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ophiaxu/Desktop/Decision Analytics/proj3/"/>
    </mc:Choice>
  </mc:AlternateContent>
  <xr:revisionPtr revIDLastSave="0" documentId="13_ncr:1_{D0E022D6-EC88-2347-8514-022A5ECF4D7F}" xr6:coauthVersionLast="46" xr6:coauthVersionMax="46" xr10:uidLastSave="{00000000-0000-0000-0000-000000000000}"/>
  <bookViews>
    <workbookView xWindow="0" yWindow="800" windowWidth="27840" windowHeight="16900" activeTab="3" xr2:uid="{00000000-000D-0000-FFFF-FFFF00000000}"/>
  </bookViews>
  <sheets>
    <sheet name="companies" sheetId="1" r:id="rId1"/>
    <sheet name="usa_companies" sheetId="5" r:id="rId2"/>
    <sheet name="Sheet5" sheetId="6" r:id="rId3"/>
    <sheet name="usa_companies_3_anchors" sheetId="2" r:id="rId4"/>
  </sheets>
  <definedNames>
    <definedName name="_xlnm._FilterDatabase" localSheetId="0" hidden="1">companies!$A$1:$N$66369</definedName>
    <definedName name="_xlnm._FilterDatabase" localSheetId="2" hidden="1">Sheet5!$A$1:$E$19647</definedName>
    <definedName name="_xlnm._FilterDatabase" localSheetId="1" hidden="1">usa_companies!$A$1:$R$2000</definedName>
    <definedName name="_xlnm._FilterDatabase" localSheetId="3" hidden="1">usa_companies_3_anchors!$A$12:$M$2011</definedName>
    <definedName name="cluster_usa">usa_companies_3_anchors!$A$13:$H$21581</definedName>
    <definedName name="clusters">usa_companies_3_anchors!$A$9:$H$227</definedName>
    <definedName name="solver_adj" localSheetId="3" hidden="1">usa_companies_3_anchors!$C$5:$C$7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itr" localSheetId="3" hidden="1">2147483647</definedName>
    <definedName name="solver_lhs1" localSheetId="3" hidden="1">usa_companies_3_anchors!$C$5:$C$7</definedName>
    <definedName name="solver_lhs2" localSheetId="3" hidden="1">usa_companies_3_anchors!$C$5:$C$7</definedName>
    <definedName name="solver_lhs3" localSheetId="3" hidden="1">usa_companies_3_anchors!$C$5:$C$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opt" localSheetId="3" hidden="1">usa_companies_3_anchors!$L$10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4</definedName>
    <definedName name="solver_rel3" localSheetId="3" hidden="1">3</definedName>
    <definedName name="solver_rhs1" localSheetId="3" hidden="1">21567</definedName>
    <definedName name="solver_rhs2" localSheetId="3" hidden="1">integer</definedName>
    <definedName name="solver_rhs3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  <definedName name="usa_3_cluster">usa_companies_3_anchors!$A$12:$H$20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" i="2" l="1"/>
  <c r="D6" i="2"/>
  <c r="E6" i="2"/>
  <c r="F6" i="2"/>
  <c r="D7" i="2"/>
  <c r="E7" i="2"/>
  <c r="E5" i="2"/>
  <c r="F5" i="2"/>
  <c r="D5" i="2"/>
  <c r="B6" i="2"/>
  <c r="B7" i="2"/>
  <c r="B5" i="2"/>
  <c r="E10" i="2"/>
  <c r="E9" i="2"/>
  <c r="D10" i="2"/>
  <c r="G2013" i="2" s="1"/>
  <c r="D9" i="2"/>
  <c r="C10" i="2"/>
  <c r="C9" i="2"/>
  <c r="G2012" i="2"/>
  <c r="G2020" i="2"/>
  <c r="G2028" i="2"/>
  <c r="G2036" i="2"/>
  <c r="G2044" i="2"/>
  <c r="G2052" i="2"/>
  <c r="G2060" i="2"/>
  <c r="G2068" i="2"/>
  <c r="G2076" i="2"/>
  <c r="G2084" i="2"/>
  <c r="G2092" i="2"/>
  <c r="G2100" i="2"/>
  <c r="G2108" i="2"/>
  <c r="G2116" i="2"/>
  <c r="G2124" i="2"/>
  <c r="G2132" i="2"/>
  <c r="G2140" i="2"/>
  <c r="G2148" i="2"/>
  <c r="G2153" i="2"/>
  <c r="G2156" i="2"/>
  <c r="G2161" i="2"/>
  <c r="G2164" i="2"/>
  <c r="G2169" i="2"/>
  <c r="G2172" i="2"/>
  <c r="G2177" i="2"/>
  <c r="G2180" i="2"/>
  <c r="G2185" i="2"/>
  <c r="G2188" i="2"/>
  <c r="G2193" i="2"/>
  <c r="G2196" i="2"/>
  <c r="G2201" i="2"/>
  <c r="G2204" i="2"/>
  <c r="G2209" i="2"/>
  <c r="G2212" i="2"/>
  <c r="G2217" i="2"/>
  <c r="G2220" i="2"/>
  <c r="G2225" i="2"/>
  <c r="G2228" i="2"/>
  <c r="G2233" i="2"/>
  <c r="G2236" i="2"/>
  <c r="G2241" i="2"/>
  <c r="G2244" i="2"/>
  <c r="G2249" i="2"/>
  <c r="G2252" i="2"/>
  <c r="G2257" i="2"/>
  <c r="G2260" i="2"/>
  <c r="G2265" i="2"/>
  <c r="G2268" i="2"/>
  <c r="G2273" i="2"/>
  <c r="G2276" i="2"/>
  <c r="G2281" i="2"/>
  <c r="G2284" i="2"/>
  <c r="G2289" i="2"/>
  <c r="G2292" i="2"/>
  <c r="G2297" i="2"/>
  <c r="G2300" i="2"/>
  <c r="G2305" i="2"/>
  <c r="G2308" i="2"/>
  <c r="G2313" i="2"/>
  <c r="G2316" i="2"/>
  <c r="G2321" i="2"/>
  <c r="G2324" i="2"/>
  <c r="G2329" i="2"/>
  <c r="G2332" i="2"/>
  <c r="G2337" i="2"/>
  <c r="G2340" i="2"/>
  <c r="G2345" i="2"/>
  <c r="G2348" i="2"/>
  <c r="G2353" i="2"/>
  <c r="G2354" i="2"/>
  <c r="G2357" i="2"/>
  <c r="G2358" i="2"/>
  <c r="G2361" i="2"/>
  <c r="G2362" i="2"/>
  <c r="G2365" i="2"/>
  <c r="G2366" i="2"/>
  <c r="G2369" i="2"/>
  <c r="G2370" i="2"/>
  <c r="G2373" i="2"/>
  <c r="G2374" i="2"/>
  <c r="G2377" i="2"/>
  <c r="G2378" i="2"/>
  <c r="G2381" i="2"/>
  <c r="G2382" i="2"/>
  <c r="G2385" i="2"/>
  <c r="G2386" i="2"/>
  <c r="G2389" i="2"/>
  <c r="G2390" i="2"/>
  <c r="G2393" i="2"/>
  <c r="G2394" i="2"/>
  <c r="G2397" i="2"/>
  <c r="G2398" i="2"/>
  <c r="G2401" i="2"/>
  <c r="G2402" i="2"/>
  <c r="G2405" i="2"/>
  <c r="G2406" i="2"/>
  <c r="G2409" i="2"/>
  <c r="G2410" i="2"/>
  <c r="G2413" i="2"/>
  <c r="G2414" i="2"/>
  <c r="G2417" i="2"/>
  <c r="G2418" i="2"/>
  <c r="G2421" i="2"/>
  <c r="G2422" i="2"/>
  <c r="G2425" i="2"/>
  <c r="G2426" i="2"/>
  <c r="G2429" i="2"/>
  <c r="G2430" i="2"/>
  <c r="G2433" i="2"/>
  <c r="G2434" i="2"/>
  <c r="G2437" i="2"/>
  <c r="G2438" i="2"/>
  <c r="G2441" i="2"/>
  <c r="G2442" i="2"/>
  <c r="G2445" i="2"/>
  <c r="G2446" i="2"/>
  <c r="G2449" i="2"/>
  <c r="G2450" i="2"/>
  <c r="G2453" i="2"/>
  <c r="G2454" i="2"/>
  <c r="G2457" i="2"/>
  <c r="G2458" i="2"/>
  <c r="G2461" i="2"/>
  <c r="G2462" i="2"/>
  <c r="G2465" i="2"/>
  <c r="G2466" i="2"/>
  <c r="G2469" i="2"/>
  <c r="G2470" i="2"/>
  <c r="G2473" i="2"/>
  <c r="G2474" i="2"/>
  <c r="G2477" i="2"/>
  <c r="G2478" i="2"/>
  <c r="G2481" i="2"/>
  <c r="G2482" i="2"/>
  <c r="G2485" i="2"/>
  <c r="G2486" i="2"/>
  <c r="G2489" i="2"/>
  <c r="G2490" i="2"/>
  <c r="G2493" i="2"/>
  <c r="G2494" i="2"/>
  <c r="G2497" i="2"/>
  <c r="G2498" i="2"/>
  <c r="G2501" i="2"/>
  <c r="G2502" i="2"/>
  <c r="G2505" i="2"/>
  <c r="G2506" i="2"/>
  <c r="G2509" i="2"/>
  <c r="G2510" i="2"/>
  <c r="G2513" i="2"/>
  <c r="G2514" i="2"/>
  <c r="G2517" i="2"/>
  <c r="G2518" i="2"/>
  <c r="G2519" i="2"/>
  <c r="G2521" i="2"/>
  <c r="G2522" i="2"/>
  <c r="G2523" i="2"/>
  <c r="G2524" i="2"/>
  <c r="G2525" i="2"/>
  <c r="G2526" i="2"/>
  <c r="G2527" i="2"/>
  <c r="G2528" i="2"/>
  <c r="G2529" i="2"/>
  <c r="G2530" i="2"/>
  <c r="G2531" i="2"/>
  <c r="G2532" i="2"/>
  <c r="G2533" i="2"/>
  <c r="G2534" i="2"/>
  <c r="G2535" i="2"/>
  <c r="G2536" i="2"/>
  <c r="G2537" i="2"/>
  <c r="G2538" i="2"/>
  <c r="G2539" i="2"/>
  <c r="G2540" i="2"/>
  <c r="G2541" i="2"/>
  <c r="G2542" i="2"/>
  <c r="G2543" i="2"/>
  <c r="G2544" i="2"/>
  <c r="G2545" i="2"/>
  <c r="G2546" i="2"/>
  <c r="G2547" i="2"/>
  <c r="G2548" i="2"/>
  <c r="G2549" i="2"/>
  <c r="G2550" i="2"/>
  <c r="G2551" i="2"/>
  <c r="G2552" i="2"/>
  <c r="G2553" i="2"/>
  <c r="G2554" i="2"/>
  <c r="G2555" i="2"/>
  <c r="G2556" i="2"/>
  <c r="G2557" i="2"/>
  <c r="G2558" i="2"/>
  <c r="G2559" i="2"/>
  <c r="G2560" i="2"/>
  <c r="G2561" i="2"/>
  <c r="G2562" i="2"/>
  <c r="G2563" i="2"/>
  <c r="G2564" i="2"/>
  <c r="G2565" i="2"/>
  <c r="G2566" i="2"/>
  <c r="G2567" i="2"/>
  <c r="G2568" i="2"/>
  <c r="G2569" i="2"/>
  <c r="G2570" i="2"/>
  <c r="G2571" i="2"/>
  <c r="G2572" i="2"/>
  <c r="G2573" i="2"/>
  <c r="G2574" i="2"/>
  <c r="G2575" i="2"/>
  <c r="G2576" i="2"/>
  <c r="G2577" i="2"/>
  <c r="G2578" i="2"/>
  <c r="G2579" i="2"/>
  <c r="G2580" i="2"/>
  <c r="G2581" i="2"/>
  <c r="G2582" i="2"/>
  <c r="G2583" i="2"/>
  <c r="G2584" i="2"/>
  <c r="G2585" i="2"/>
  <c r="G2586" i="2"/>
  <c r="G2587" i="2"/>
  <c r="G2588" i="2"/>
  <c r="G2589" i="2"/>
  <c r="G2590" i="2"/>
  <c r="G2591" i="2"/>
  <c r="G2592" i="2"/>
  <c r="G2593" i="2"/>
  <c r="G2594" i="2"/>
  <c r="G2595" i="2"/>
  <c r="G2596" i="2"/>
  <c r="G2597" i="2"/>
  <c r="G2598" i="2"/>
  <c r="G2599" i="2"/>
  <c r="G2600" i="2"/>
  <c r="G2601" i="2"/>
  <c r="G2602" i="2"/>
  <c r="G2603" i="2"/>
  <c r="G2604" i="2"/>
  <c r="G2605" i="2"/>
  <c r="G2606" i="2"/>
  <c r="G2607" i="2"/>
  <c r="G2608" i="2"/>
  <c r="G2609" i="2"/>
  <c r="G2610" i="2"/>
  <c r="G2611" i="2"/>
  <c r="G2612" i="2"/>
  <c r="G2613" i="2"/>
  <c r="G2614" i="2"/>
  <c r="G2615" i="2"/>
  <c r="G2616" i="2"/>
  <c r="G2617" i="2"/>
  <c r="G2618" i="2"/>
  <c r="G2619" i="2"/>
  <c r="G2620" i="2"/>
  <c r="G2621" i="2"/>
  <c r="G2622" i="2"/>
  <c r="G2623" i="2"/>
  <c r="G2624" i="2"/>
  <c r="G2625" i="2"/>
  <c r="G2626" i="2"/>
  <c r="G2627" i="2"/>
  <c r="G2628" i="2"/>
  <c r="G2629" i="2"/>
  <c r="G2630" i="2"/>
  <c r="G2631" i="2"/>
  <c r="G2632" i="2"/>
  <c r="G2633" i="2"/>
  <c r="G2634" i="2"/>
  <c r="G2635" i="2"/>
  <c r="G2636" i="2"/>
  <c r="G2637" i="2"/>
  <c r="G2638" i="2"/>
  <c r="G2639" i="2"/>
  <c r="G2640" i="2"/>
  <c r="G2641" i="2"/>
  <c r="G2642" i="2"/>
  <c r="G2643" i="2"/>
  <c r="G2644" i="2"/>
  <c r="G2645" i="2"/>
  <c r="G2646" i="2"/>
  <c r="G2647" i="2"/>
  <c r="G2648" i="2"/>
  <c r="G2649" i="2"/>
  <c r="G2650" i="2"/>
  <c r="G2651" i="2"/>
  <c r="G2652" i="2"/>
  <c r="G2653" i="2"/>
  <c r="G2654" i="2"/>
  <c r="G2655" i="2"/>
  <c r="G2656" i="2"/>
  <c r="G2657" i="2"/>
  <c r="G2658" i="2"/>
  <c r="G2659" i="2"/>
  <c r="G2660" i="2"/>
  <c r="G2661" i="2"/>
  <c r="G2662" i="2"/>
  <c r="G2663" i="2"/>
  <c r="G2664" i="2"/>
  <c r="G2665" i="2"/>
  <c r="G2666" i="2"/>
  <c r="G2667" i="2"/>
  <c r="G2668" i="2"/>
  <c r="G2669" i="2"/>
  <c r="G2670" i="2"/>
  <c r="G2671" i="2"/>
  <c r="G2672" i="2"/>
  <c r="G2673" i="2"/>
  <c r="G2674" i="2"/>
  <c r="G2675" i="2"/>
  <c r="G2676" i="2"/>
  <c r="G2677" i="2"/>
  <c r="G2678" i="2"/>
  <c r="G2679" i="2"/>
  <c r="G2680" i="2"/>
  <c r="G2681" i="2"/>
  <c r="G2682" i="2"/>
  <c r="G2683" i="2"/>
  <c r="G2684" i="2"/>
  <c r="G2685" i="2"/>
  <c r="G2686" i="2"/>
  <c r="G2687" i="2"/>
  <c r="G2688" i="2"/>
  <c r="G2689" i="2"/>
  <c r="G2690" i="2"/>
  <c r="G2691" i="2"/>
  <c r="G2692" i="2"/>
  <c r="G2693" i="2"/>
  <c r="G2694" i="2"/>
  <c r="G2695" i="2"/>
  <c r="G2696" i="2"/>
  <c r="G2697" i="2"/>
  <c r="G2698" i="2"/>
  <c r="G2699" i="2"/>
  <c r="G2700" i="2"/>
  <c r="G2701" i="2"/>
  <c r="G2702" i="2"/>
  <c r="G2703" i="2"/>
  <c r="G2704" i="2"/>
  <c r="G2705" i="2"/>
  <c r="G2706" i="2"/>
  <c r="G2707" i="2"/>
  <c r="G2708" i="2"/>
  <c r="G2709" i="2"/>
  <c r="G2710" i="2"/>
  <c r="G2711" i="2"/>
  <c r="G2712" i="2"/>
  <c r="G2713" i="2"/>
  <c r="G2714" i="2"/>
  <c r="G2715" i="2"/>
  <c r="G2716" i="2"/>
  <c r="G2717" i="2"/>
  <c r="G2718" i="2"/>
  <c r="G2719" i="2"/>
  <c r="G2720" i="2"/>
  <c r="G2721" i="2"/>
  <c r="G2722" i="2"/>
  <c r="G2723" i="2"/>
  <c r="G2724" i="2"/>
  <c r="G2725" i="2"/>
  <c r="G2726" i="2"/>
  <c r="G2727" i="2"/>
  <c r="G2728" i="2"/>
  <c r="G2729" i="2"/>
  <c r="G2730" i="2"/>
  <c r="G2731" i="2"/>
  <c r="G2732" i="2"/>
  <c r="G2733" i="2"/>
  <c r="G2734" i="2"/>
  <c r="G2735" i="2"/>
  <c r="G2736" i="2"/>
  <c r="G2737" i="2"/>
  <c r="G2738" i="2"/>
  <c r="G2739" i="2"/>
  <c r="G2740" i="2"/>
  <c r="G2741" i="2"/>
  <c r="G2742" i="2"/>
  <c r="G2743" i="2"/>
  <c r="G2744" i="2"/>
  <c r="G2745" i="2"/>
  <c r="G2746" i="2"/>
  <c r="G2747" i="2"/>
  <c r="G2748" i="2"/>
  <c r="G2749" i="2"/>
  <c r="G2750" i="2"/>
  <c r="G2751" i="2"/>
  <c r="G2752" i="2"/>
  <c r="G2753" i="2"/>
  <c r="G2754" i="2"/>
  <c r="G2755" i="2"/>
  <c r="G2756" i="2"/>
  <c r="G2757" i="2"/>
  <c r="G2758" i="2"/>
  <c r="G2759" i="2"/>
  <c r="G2760" i="2"/>
  <c r="G2761" i="2"/>
  <c r="G2762" i="2"/>
  <c r="G2763" i="2"/>
  <c r="G2764" i="2"/>
  <c r="G2765" i="2"/>
  <c r="G2766" i="2"/>
  <c r="G2767" i="2"/>
  <c r="G2768" i="2"/>
  <c r="G2769" i="2"/>
  <c r="G2770" i="2"/>
  <c r="G2771" i="2"/>
  <c r="G2772" i="2"/>
  <c r="G2773" i="2"/>
  <c r="G2774" i="2"/>
  <c r="G2775" i="2"/>
  <c r="G2776" i="2"/>
  <c r="G2777" i="2"/>
  <c r="G2778" i="2"/>
  <c r="G2779" i="2"/>
  <c r="G2780" i="2"/>
  <c r="G2781" i="2"/>
  <c r="G2782" i="2"/>
  <c r="G2783" i="2"/>
  <c r="G2784" i="2"/>
  <c r="G2785" i="2"/>
  <c r="G2786" i="2"/>
  <c r="G2787" i="2"/>
  <c r="G2788" i="2"/>
  <c r="G2789" i="2"/>
  <c r="G2790" i="2"/>
  <c r="G2791" i="2"/>
  <c r="G2792" i="2"/>
  <c r="G2793" i="2"/>
  <c r="G2794" i="2"/>
  <c r="G2795" i="2"/>
  <c r="G2796" i="2"/>
  <c r="G2797" i="2"/>
  <c r="G2798" i="2"/>
  <c r="G2799" i="2"/>
  <c r="G2800" i="2"/>
  <c r="G2801" i="2"/>
  <c r="G2802" i="2"/>
  <c r="G2803" i="2"/>
  <c r="G2804" i="2"/>
  <c r="G2805" i="2"/>
  <c r="G2806" i="2"/>
  <c r="G2807" i="2"/>
  <c r="G2808" i="2"/>
  <c r="G2809" i="2"/>
  <c r="G2810" i="2"/>
  <c r="G2811" i="2"/>
  <c r="G2812" i="2"/>
  <c r="G2813" i="2"/>
  <c r="G2814" i="2"/>
  <c r="G2815" i="2"/>
  <c r="G2816" i="2"/>
  <c r="G2817" i="2"/>
  <c r="G2818" i="2"/>
  <c r="G2819" i="2"/>
  <c r="G2820" i="2"/>
  <c r="G2821" i="2"/>
  <c r="G2822" i="2"/>
  <c r="G2823" i="2"/>
  <c r="G2824" i="2"/>
  <c r="G2825" i="2"/>
  <c r="G2826" i="2"/>
  <c r="G2827" i="2"/>
  <c r="G2828" i="2"/>
  <c r="G2829" i="2"/>
  <c r="G2830" i="2"/>
  <c r="G2831" i="2"/>
  <c r="G2832" i="2"/>
  <c r="G2833" i="2"/>
  <c r="G2834" i="2"/>
  <c r="G2835" i="2"/>
  <c r="G2836" i="2"/>
  <c r="G2837" i="2"/>
  <c r="G2838" i="2"/>
  <c r="G2839" i="2"/>
  <c r="G2840" i="2"/>
  <c r="G2841" i="2"/>
  <c r="G2842" i="2"/>
  <c r="G2843" i="2"/>
  <c r="G2844" i="2"/>
  <c r="G2845" i="2"/>
  <c r="G2846" i="2"/>
  <c r="G2847" i="2"/>
  <c r="G2848" i="2"/>
  <c r="G2849" i="2"/>
  <c r="G2850" i="2"/>
  <c r="G2851" i="2"/>
  <c r="G2852" i="2"/>
  <c r="G2853" i="2"/>
  <c r="G2854" i="2"/>
  <c r="G2855" i="2"/>
  <c r="G2856" i="2"/>
  <c r="G2857" i="2"/>
  <c r="G2858" i="2"/>
  <c r="G2859" i="2"/>
  <c r="G2860" i="2"/>
  <c r="G2861" i="2"/>
  <c r="G2862" i="2"/>
  <c r="G2863" i="2"/>
  <c r="G2864" i="2"/>
  <c r="G2865" i="2"/>
  <c r="G2866" i="2"/>
  <c r="G2867" i="2"/>
  <c r="G2868" i="2"/>
  <c r="G2869" i="2"/>
  <c r="G2870" i="2"/>
  <c r="G2871" i="2"/>
  <c r="G2872" i="2"/>
  <c r="G2873" i="2"/>
  <c r="G2874" i="2"/>
  <c r="G2875" i="2"/>
  <c r="G2876" i="2"/>
  <c r="G2877" i="2"/>
  <c r="G2878" i="2"/>
  <c r="G2879" i="2"/>
  <c r="G2880" i="2"/>
  <c r="G2881" i="2"/>
  <c r="G2882" i="2"/>
  <c r="G2883" i="2"/>
  <c r="G2884" i="2"/>
  <c r="G2885" i="2"/>
  <c r="G2886" i="2"/>
  <c r="G2887" i="2"/>
  <c r="G2888" i="2"/>
  <c r="G2889" i="2"/>
  <c r="G2890" i="2"/>
  <c r="G2891" i="2"/>
  <c r="G2892" i="2"/>
  <c r="G2893" i="2"/>
  <c r="G2894" i="2"/>
  <c r="G2895" i="2"/>
  <c r="G2896" i="2"/>
  <c r="G2897" i="2"/>
  <c r="G2898" i="2"/>
  <c r="G2899" i="2"/>
  <c r="G2900" i="2"/>
  <c r="G2901" i="2"/>
  <c r="G2902" i="2"/>
  <c r="G2903" i="2"/>
  <c r="G2904" i="2"/>
  <c r="G2905" i="2"/>
  <c r="G2906" i="2"/>
  <c r="G2907" i="2"/>
  <c r="G2908" i="2"/>
  <c r="G2909" i="2"/>
  <c r="G2910" i="2"/>
  <c r="G2911" i="2"/>
  <c r="G2912" i="2"/>
  <c r="G2913" i="2"/>
  <c r="G2914" i="2"/>
  <c r="G2915" i="2"/>
  <c r="G2916" i="2"/>
  <c r="G2917" i="2"/>
  <c r="G2918" i="2"/>
  <c r="G2919" i="2"/>
  <c r="G2920" i="2"/>
  <c r="G2921" i="2"/>
  <c r="G2922" i="2"/>
  <c r="G2923" i="2"/>
  <c r="G2924" i="2"/>
  <c r="G2925" i="2"/>
  <c r="G2926" i="2"/>
  <c r="G2927" i="2"/>
  <c r="G2928" i="2"/>
  <c r="G2929" i="2"/>
  <c r="G2930" i="2"/>
  <c r="G2931" i="2"/>
  <c r="G2932" i="2"/>
  <c r="G2933" i="2"/>
  <c r="G2934" i="2"/>
  <c r="G2935" i="2"/>
  <c r="G2936" i="2"/>
  <c r="G2937" i="2"/>
  <c r="G2938" i="2"/>
  <c r="G2939" i="2"/>
  <c r="G2940" i="2"/>
  <c r="G2941" i="2"/>
  <c r="G2942" i="2"/>
  <c r="G2943" i="2"/>
  <c r="G2944" i="2"/>
  <c r="G2945" i="2"/>
  <c r="G2946" i="2"/>
  <c r="G2947" i="2"/>
  <c r="G2948" i="2"/>
  <c r="G2949" i="2"/>
  <c r="G2950" i="2"/>
  <c r="G2951" i="2"/>
  <c r="G2952" i="2"/>
  <c r="G2953" i="2"/>
  <c r="G2954" i="2"/>
  <c r="G2955" i="2"/>
  <c r="G2956" i="2"/>
  <c r="G2957" i="2"/>
  <c r="G2958" i="2"/>
  <c r="G2959" i="2"/>
  <c r="G2960" i="2"/>
  <c r="G2961" i="2"/>
  <c r="G2962" i="2"/>
  <c r="G2963" i="2"/>
  <c r="G2964" i="2"/>
  <c r="G2965" i="2"/>
  <c r="G2966" i="2"/>
  <c r="G2967" i="2"/>
  <c r="G2968" i="2"/>
  <c r="G2969" i="2"/>
  <c r="G2970" i="2"/>
  <c r="G2971" i="2"/>
  <c r="G2972" i="2"/>
  <c r="G2973" i="2"/>
  <c r="G2974" i="2"/>
  <c r="G2975" i="2"/>
  <c r="G2976" i="2"/>
  <c r="G2977" i="2"/>
  <c r="G2978" i="2"/>
  <c r="G2979" i="2"/>
  <c r="G2980" i="2"/>
  <c r="G2981" i="2"/>
  <c r="G2982" i="2"/>
  <c r="G2983" i="2"/>
  <c r="G2984" i="2"/>
  <c r="G2985" i="2"/>
  <c r="G2986" i="2"/>
  <c r="G2987" i="2"/>
  <c r="G2988" i="2"/>
  <c r="G2989" i="2"/>
  <c r="G2990" i="2"/>
  <c r="G2991" i="2"/>
  <c r="G2992" i="2"/>
  <c r="G2993" i="2"/>
  <c r="G2994" i="2"/>
  <c r="G2995" i="2"/>
  <c r="G2996" i="2"/>
  <c r="G2997" i="2"/>
  <c r="G2998" i="2"/>
  <c r="G2999" i="2"/>
  <c r="G3000" i="2"/>
  <c r="G3001" i="2"/>
  <c r="G3002" i="2"/>
  <c r="G3003" i="2"/>
  <c r="G3004" i="2"/>
  <c r="G3005" i="2"/>
  <c r="G3006" i="2"/>
  <c r="G3007" i="2"/>
  <c r="G3008" i="2"/>
  <c r="G3009" i="2"/>
  <c r="G3010" i="2"/>
  <c r="G3011" i="2"/>
  <c r="G3012" i="2"/>
  <c r="G3013" i="2"/>
  <c r="G3014" i="2"/>
  <c r="G3015" i="2"/>
  <c r="G3016" i="2"/>
  <c r="G3017" i="2"/>
  <c r="G3018" i="2"/>
  <c r="G3019" i="2"/>
  <c r="G3020" i="2"/>
  <c r="G3021" i="2"/>
  <c r="G3022" i="2"/>
  <c r="G3023" i="2"/>
  <c r="G3024" i="2"/>
  <c r="G3025" i="2"/>
  <c r="G3026" i="2"/>
  <c r="G3027" i="2"/>
  <c r="G3028" i="2"/>
  <c r="G3029" i="2"/>
  <c r="G3030" i="2"/>
  <c r="G3031" i="2"/>
  <c r="G3032" i="2"/>
  <c r="G3033" i="2"/>
  <c r="G3034" i="2"/>
  <c r="G3035" i="2"/>
  <c r="G3036" i="2"/>
  <c r="G3037" i="2"/>
  <c r="G3038" i="2"/>
  <c r="G3039" i="2"/>
  <c r="G3040" i="2"/>
  <c r="G3041" i="2"/>
  <c r="G3042" i="2"/>
  <c r="G3043" i="2"/>
  <c r="G3044" i="2"/>
  <c r="G3045" i="2"/>
  <c r="G3046" i="2"/>
  <c r="G3047" i="2"/>
  <c r="G3048" i="2"/>
  <c r="G3049" i="2"/>
  <c r="G3050" i="2"/>
  <c r="G3051" i="2"/>
  <c r="G3052" i="2"/>
  <c r="G3053" i="2"/>
  <c r="G3054" i="2"/>
  <c r="G3055" i="2"/>
  <c r="G3056" i="2"/>
  <c r="G3057" i="2"/>
  <c r="G3058" i="2"/>
  <c r="G3059" i="2"/>
  <c r="G3060" i="2"/>
  <c r="G3061" i="2"/>
  <c r="G3062" i="2"/>
  <c r="G3063" i="2"/>
  <c r="G3064" i="2"/>
  <c r="G3065" i="2"/>
  <c r="G3066" i="2"/>
  <c r="G3067" i="2"/>
  <c r="G3068" i="2"/>
  <c r="G3069" i="2"/>
  <c r="G3070" i="2"/>
  <c r="G3071" i="2"/>
  <c r="G3072" i="2"/>
  <c r="G3073" i="2"/>
  <c r="G3074" i="2"/>
  <c r="G3075" i="2"/>
  <c r="G3076" i="2"/>
  <c r="G3077" i="2"/>
  <c r="G3078" i="2"/>
  <c r="G3079" i="2"/>
  <c r="G3080" i="2"/>
  <c r="G3081" i="2"/>
  <c r="G3082" i="2"/>
  <c r="G3083" i="2"/>
  <c r="G3084" i="2"/>
  <c r="G3085" i="2"/>
  <c r="G3086" i="2"/>
  <c r="G3087" i="2"/>
  <c r="G3088" i="2"/>
  <c r="G3089" i="2"/>
  <c r="G3090" i="2"/>
  <c r="G3091" i="2"/>
  <c r="G3092" i="2"/>
  <c r="G3093" i="2"/>
  <c r="G3094" i="2"/>
  <c r="G3095" i="2"/>
  <c r="G3096" i="2"/>
  <c r="G3097" i="2"/>
  <c r="G3098" i="2"/>
  <c r="G3099" i="2"/>
  <c r="G3100" i="2"/>
  <c r="G3101" i="2"/>
  <c r="G3102" i="2"/>
  <c r="G3103" i="2"/>
  <c r="G3104" i="2"/>
  <c r="G3105" i="2"/>
  <c r="G3106" i="2"/>
  <c r="G3107" i="2"/>
  <c r="G3108" i="2"/>
  <c r="G3109" i="2"/>
  <c r="G3110" i="2"/>
  <c r="G3111" i="2"/>
  <c r="G3112" i="2"/>
  <c r="G3113" i="2"/>
  <c r="G3114" i="2"/>
  <c r="G3115" i="2"/>
  <c r="G3116" i="2"/>
  <c r="G3117" i="2"/>
  <c r="G3118" i="2"/>
  <c r="G3119" i="2"/>
  <c r="G3120" i="2"/>
  <c r="G3121" i="2"/>
  <c r="G3122" i="2"/>
  <c r="G3123" i="2"/>
  <c r="G3124" i="2"/>
  <c r="G3125" i="2"/>
  <c r="G3126" i="2"/>
  <c r="G3127" i="2"/>
  <c r="G3128" i="2"/>
  <c r="G3129" i="2"/>
  <c r="G3130" i="2"/>
  <c r="G3131" i="2"/>
  <c r="G3132" i="2"/>
  <c r="G3133" i="2"/>
  <c r="G3134" i="2"/>
  <c r="G3135" i="2"/>
  <c r="G3136" i="2"/>
  <c r="G3137" i="2"/>
  <c r="G3138" i="2"/>
  <c r="G3139" i="2"/>
  <c r="G3140" i="2"/>
  <c r="G3141" i="2"/>
  <c r="G3142" i="2"/>
  <c r="G3143" i="2"/>
  <c r="G3144" i="2"/>
  <c r="G3145" i="2"/>
  <c r="G3146" i="2"/>
  <c r="G3147" i="2"/>
  <c r="G3148" i="2"/>
  <c r="G3149" i="2"/>
  <c r="G3150" i="2"/>
  <c r="G3151" i="2"/>
  <c r="G3152" i="2"/>
  <c r="G3153" i="2"/>
  <c r="G3154" i="2"/>
  <c r="G3155" i="2"/>
  <c r="G3156" i="2"/>
  <c r="G3157" i="2"/>
  <c r="G3158" i="2"/>
  <c r="G3159" i="2"/>
  <c r="G3160" i="2"/>
  <c r="G3161" i="2"/>
  <c r="G3162" i="2"/>
  <c r="G3163" i="2"/>
  <c r="G3164" i="2"/>
  <c r="G3165" i="2"/>
  <c r="G3166" i="2"/>
  <c r="G3167" i="2"/>
  <c r="G3168" i="2"/>
  <c r="G3169" i="2"/>
  <c r="G3170" i="2"/>
  <c r="G3171" i="2"/>
  <c r="G3172" i="2"/>
  <c r="G3173" i="2"/>
  <c r="G3174" i="2"/>
  <c r="G3175" i="2"/>
  <c r="G3176" i="2"/>
  <c r="G3177" i="2"/>
  <c r="G3178" i="2"/>
  <c r="G3179" i="2"/>
  <c r="G3180" i="2"/>
  <c r="G3181" i="2"/>
  <c r="G3182" i="2"/>
  <c r="G3183" i="2"/>
  <c r="G3184" i="2"/>
  <c r="G3185" i="2"/>
  <c r="G3186" i="2"/>
  <c r="G3187" i="2"/>
  <c r="G3188" i="2"/>
  <c r="G3189" i="2"/>
  <c r="G3190" i="2"/>
  <c r="G3191" i="2"/>
  <c r="G3192" i="2"/>
  <c r="G3193" i="2"/>
  <c r="G3194" i="2"/>
  <c r="G3195" i="2"/>
  <c r="G3196" i="2"/>
  <c r="G3197" i="2"/>
  <c r="G3198" i="2"/>
  <c r="G3199" i="2"/>
  <c r="G3200" i="2"/>
  <c r="G3201" i="2"/>
  <c r="G3202" i="2"/>
  <c r="G3203" i="2"/>
  <c r="G3204" i="2"/>
  <c r="G3205" i="2"/>
  <c r="G3206" i="2"/>
  <c r="G3207" i="2"/>
  <c r="G3208" i="2"/>
  <c r="G3209" i="2"/>
  <c r="G3210" i="2"/>
  <c r="G3211" i="2"/>
  <c r="G3212" i="2"/>
  <c r="G3213" i="2"/>
  <c r="G3214" i="2"/>
  <c r="G3215" i="2"/>
  <c r="G3216" i="2"/>
  <c r="G3217" i="2"/>
  <c r="G3218" i="2"/>
  <c r="G3219" i="2"/>
  <c r="G3220" i="2"/>
  <c r="G3221" i="2"/>
  <c r="G3222" i="2"/>
  <c r="G3223" i="2"/>
  <c r="G3224" i="2"/>
  <c r="G3225" i="2"/>
  <c r="G3226" i="2"/>
  <c r="G3227" i="2"/>
  <c r="G3228" i="2"/>
  <c r="G3229" i="2"/>
  <c r="G3230" i="2"/>
  <c r="G3231" i="2"/>
  <c r="G3232" i="2"/>
  <c r="G3233" i="2"/>
  <c r="G3234" i="2"/>
  <c r="G3235" i="2"/>
  <c r="G3236" i="2"/>
  <c r="G3237" i="2"/>
  <c r="G3238" i="2"/>
  <c r="G3239" i="2"/>
  <c r="G3240" i="2"/>
  <c r="G3241" i="2"/>
  <c r="G3242" i="2"/>
  <c r="G3243" i="2"/>
  <c r="G3244" i="2"/>
  <c r="G3245" i="2"/>
  <c r="G3246" i="2"/>
  <c r="G3247" i="2"/>
  <c r="G3248" i="2"/>
  <c r="G3249" i="2"/>
  <c r="G3250" i="2"/>
  <c r="G3251" i="2"/>
  <c r="G3252" i="2"/>
  <c r="G3253" i="2"/>
  <c r="G3254" i="2"/>
  <c r="G3255" i="2"/>
  <c r="G3256" i="2"/>
  <c r="G3257" i="2"/>
  <c r="G3258" i="2"/>
  <c r="G3259" i="2"/>
  <c r="G3260" i="2"/>
  <c r="G3261" i="2"/>
  <c r="G3262" i="2"/>
  <c r="G3263" i="2"/>
  <c r="G3264" i="2"/>
  <c r="G3265" i="2"/>
  <c r="G3266" i="2"/>
  <c r="G3267" i="2"/>
  <c r="G3268" i="2"/>
  <c r="G3269" i="2"/>
  <c r="G3270" i="2"/>
  <c r="G3271" i="2"/>
  <c r="G3272" i="2"/>
  <c r="G3273" i="2"/>
  <c r="G3274" i="2"/>
  <c r="G3275" i="2"/>
  <c r="G3276" i="2"/>
  <c r="G3277" i="2"/>
  <c r="G3278" i="2"/>
  <c r="G3279" i="2"/>
  <c r="G3280" i="2"/>
  <c r="G3281" i="2"/>
  <c r="G3282" i="2"/>
  <c r="G3283" i="2"/>
  <c r="G3284" i="2"/>
  <c r="G3285" i="2"/>
  <c r="G3286" i="2"/>
  <c r="G3287" i="2"/>
  <c r="G3288" i="2"/>
  <c r="G3289" i="2"/>
  <c r="G3290" i="2"/>
  <c r="G3291" i="2"/>
  <c r="G3292" i="2"/>
  <c r="G3293" i="2"/>
  <c r="G3294" i="2"/>
  <c r="G3295" i="2"/>
  <c r="G3296" i="2"/>
  <c r="G3297" i="2"/>
  <c r="G3298" i="2"/>
  <c r="G3299" i="2"/>
  <c r="G3300" i="2"/>
  <c r="G3301" i="2"/>
  <c r="G3302" i="2"/>
  <c r="G3303" i="2"/>
  <c r="G3304" i="2"/>
  <c r="G3305" i="2"/>
  <c r="G3306" i="2"/>
  <c r="G3307" i="2"/>
  <c r="G3308" i="2"/>
  <c r="G3309" i="2"/>
  <c r="G3310" i="2"/>
  <c r="G3311" i="2"/>
  <c r="G3312" i="2"/>
  <c r="G3313" i="2"/>
  <c r="G3314" i="2"/>
  <c r="G3315" i="2"/>
  <c r="G3316" i="2"/>
  <c r="G3317" i="2"/>
  <c r="G3318" i="2"/>
  <c r="G3319" i="2"/>
  <c r="G3320" i="2"/>
  <c r="G3321" i="2"/>
  <c r="G3322" i="2"/>
  <c r="G3323" i="2"/>
  <c r="G3324" i="2"/>
  <c r="G3325" i="2"/>
  <c r="G3326" i="2"/>
  <c r="G3327" i="2"/>
  <c r="G3328" i="2"/>
  <c r="G3329" i="2"/>
  <c r="G3330" i="2"/>
  <c r="G3331" i="2"/>
  <c r="G3332" i="2"/>
  <c r="G3333" i="2"/>
  <c r="G3334" i="2"/>
  <c r="G3335" i="2"/>
  <c r="G3336" i="2"/>
  <c r="G3337" i="2"/>
  <c r="G3338" i="2"/>
  <c r="G3339" i="2"/>
  <c r="G3340" i="2"/>
  <c r="G3341" i="2"/>
  <c r="G3342" i="2"/>
  <c r="G3343" i="2"/>
  <c r="G3344" i="2"/>
  <c r="G3345" i="2"/>
  <c r="G3346" i="2"/>
  <c r="G3347" i="2"/>
  <c r="G3348" i="2"/>
  <c r="G3349" i="2"/>
  <c r="G3350" i="2"/>
  <c r="G3351" i="2"/>
  <c r="G3352" i="2"/>
  <c r="G3353" i="2"/>
  <c r="G3354" i="2"/>
  <c r="G3355" i="2"/>
  <c r="G3356" i="2"/>
  <c r="G3357" i="2"/>
  <c r="G3358" i="2"/>
  <c r="G3359" i="2"/>
  <c r="G3360" i="2"/>
  <c r="G3361" i="2"/>
  <c r="G3362" i="2"/>
  <c r="G3363" i="2"/>
  <c r="G3364" i="2"/>
  <c r="G3365" i="2"/>
  <c r="G3366" i="2"/>
  <c r="G3367" i="2"/>
  <c r="G3368" i="2"/>
  <c r="G3369" i="2"/>
  <c r="G3370" i="2"/>
  <c r="G3371" i="2"/>
  <c r="G3372" i="2"/>
  <c r="G3373" i="2"/>
  <c r="G3374" i="2"/>
  <c r="G3375" i="2"/>
  <c r="G3376" i="2"/>
  <c r="G3377" i="2"/>
  <c r="G3378" i="2"/>
  <c r="G3379" i="2"/>
  <c r="G3380" i="2"/>
  <c r="G3381" i="2"/>
  <c r="G3382" i="2"/>
  <c r="G3383" i="2"/>
  <c r="G3384" i="2"/>
  <c r="G3385" i="2"/>
  <c r="G3386" i="2"/>
  <c r="G3387" i="2"/>
  <c r="G3388" i="2"/>
  <c r="G3389" i="2"/>
  <c r="G3390" i="2"/>
  <c r="G3391" i="2"/>
  <c r="G3392" i="2"/>
  <c r="G3393" i="2"/>
  <c r="G3394" i="2"/>
  <c r="G3395" i="2"/>
  <c r="G3396" i="2"/>
  <c r="G3397" i="2"/>
  <c r="G3398" i="2"/>
  <c r="G3399" i="2"/>
  <c r="G3400" i="2"/>
  <c r="G3401" i="2"/>
  <c r="G3402" i="2"/>
  <c r="G3403" i="2"/>
  <c r="G3404" i="2"/>
  <c r="G3405" i="2"/>
  <c r="G3406" i="2"/>
  <c r="G3407" i="2"/>
  <c r="G3408" i="2"/>
  <c r="G3409" i="2"/>
  <c r="G3410" i="2"/>
  <c r="G3411" i="2"/>
  <c r="G3412" i="2"/>
  <c r="G3413" i="2"/>
  <c r="G3414" i="2"/>
  <c r="G3415" i="2"/>
  <c r="G3416" i="2"/>
  <c r="G3417" i="2"/>
  <c r="G3418" i="2"/>
  <c r="G3419" i="2"/>
  <c r="G3420" i="2"/>
  <c r="G3421" i="2"/>
  <c r="G3422" i="2"/>
  <c r="G3423" i="2"/>
  <c r="G3424" i="2"/>
  <c r="G3425" i="2"/>
  <c r="G3426" i="2"/>
  <c r="G3427" i="2"/>
  <c r="G3428" i="2"/>
  <c r="G3429" i="2"/>
  <c r="G3430" i="2"/>
  <c r="G3431" i="2"/>
  <c r="G3432" i="2"/>
  <c r="G3433" i="2"/>
  <c r="G3434" i="2"/>
  <c r="G3435" i="2"/>
  <c r="G3436" i="2"/>
  <c r="G3437" i="2"/>
  <c r="G3438" i="2"/>
  <c r="G3439" i="2"/>
  <c r="G3440" i="2"/>
  <c r="G3441" i="2"/>
  <c r="G3442" i="2"/>
  <c r="G3443" i="2"/>
  <c r="G3444" i="2"/>
  <c r="G3445" i="2"/>
  <c r="G3446" i="2"/>
  <c r="G3447" i="2"/>
  <c r="G3448" i="2"/>
  <c r="G3449" i="2"/>
  <c r="G3450" i="2"/>
  <c r="G3451" i="2"/>
  <c r="G3452" i="2"/>
  <c r="G3453" i="2"/>
  <c r="G3454" i="2"/>
  <c r="G3455" i="2"/>
  <c r="G3456" i="2"/>
  <c r="G3457" i="2"/>
  <c r="G3458" i="2"/>
  <c r="G3459" i="2"/>
  <c r="G3460" i="2"/>
  <c r="G3461" i="2"/>
  <c r="G3462" i="2"/>
  <c r="G3463" i="2"/>
  <c r="G3464" i="2"/>
  <c r="G3465" i="2"/>
  <c r="G3466" i="2"/>
  <c r="G3467" i="2"/>
  <c r="G3468" i="2"/>
  <c r="G3469" i="2"/>
  <c r="G3470" i="2"/>
  <c r="G3471" i="2"/>
  <c r="G3472" i="2"/>
  <c r="G3473" i="2"/>
  <c r="G3474" i="2"/>
  <c r="G3475" i="2"/>
  <c r="G3476" i="2"/>
  <c r="G3477" i="2"/>
  <c r="G3478" i="2"/>
  <c r="G3479" i="2"/>
  <c r="G3480" i="2"/>
  <c r="G3481" i="2"/>
  <c r="G3482" i="2"/>
  <c r="G3483" i="2"/>
  <c r="G3484" i="2"/>
  <c r="G3485" i="2"/>
  <c r="G3486" i="2"/>
  <c r="G3487" i="2"/>
  <c r="G3488" i="2"/>
  <c r="G3489" i="2"/>
  <c r="G3490" i="2"/>
  <c r="G3491" i="2"/>
  <c r="G3492" i="2"/>
  <c r="G3493" i="2"/>
  <c r="G3494" i="2"/>
  <c r="G3495" i="2"/>
  <c r="G3496" i="2"/>
  <c r="G3497" i="2"/>
  <c r="G3498" i="2"/>
  <c r="G3499" i="2"/>
  <c r="G3500" i="2"/>
  <c r="G3501" i="2"/>
  <c r="G3502" i="2"/>
  <c r="G3503" i="2"/>
  <c r="G3504" i="2"/>
  <c r="G3505" i="2"/>
  <c r="G3506" i="2"/>
  <c r="G3507" i="2"/>
  <c r="G3508" i="2"/>
  <c r="G3509" i="2"/>
  <c r="G3510" i="2"/>
  <c r="G3511" i="2"/>
  <c r="G3512" i="2"/>
  <c r="G3513" i="2"/>
  <c r="G3514" i="2"/>
  <c r="G3515" i="2"/>
  <c r="G3516" i="2"/>
  <c r="G3517" i="2"/>
  <c r="G3518" i="2"/>
  <c r="G3519" i="2"/>
  <c r="G3520" i="2"/>
  <c r="G3521" i="2"/>
  <c r="G3522" i="2"/>
  <c r="G3523" i="2"/>
  <c r="G3524" i="2"/>
  <c r="G3525" i="2"/>
  <c r="G3526" i="2"/>
  <c r="G3527" i="2"/>
  <c r="G3528" i="2"/>
  <c r="G3529" i="2"/>
  <c r="G3530" i="2"/>
  <c r="G3531" i="2"/>
  <c r="G3532" i="2"/>
  <c r="G3533" i="2"/>
  <c r="G3534" i="2"/>
  <c r="G3535" i="2"/>
  <c r="G3536" i="2"/>
  <c r="G3537" i="2"/>
  <c r="G3538" i="2"/>
  <c r="G3539" i="2"/>
  <c r="G3540" i="2"/>
  <c r="G3541" i="2"/>
  <c r="G3542" i="2"/>
  <c r="G3543" i="2"/>
  <c r="G3544" i="2"/>
  <c r="G3545" i="2"/>
  <c r="G3546" i="2"/>
  <c r="G3547" i="2"/>
  <c r="G3548" i="2"/>
  <c r="G3549" i="2"/>
  <c r="G3550" i="2"/>
  <c r="G3551" i="2"/>
  <c r="G3552" i="2"/>
  <c r="G3553" i="2"/>
  <c r="G3554" i="2"/>
  <c r="G3555" i="2"/>
  <c r="G3556" i="2"/>
  <c r="G3557" i="2"/>
  <c r="G3558" i="2"/>
  <c r="G3559" i="2"/>
  <c r="G3560" i="2"/>
  <c r="G3561" i="2"/>
  <c r="G3562" i="2"/>
  <c r="G3563" i="2"/>
  <c r="G3564" i="2"/>
  <c r="G3565" i="2"/>
  <c r="G3566" i="2"/>
  <c r="G3567" i="2"/>
  <c r="G3568" i="2"/>
  <c r="G3569" i="2"/>
  <c r="G3570" i="2"/>
  <c r="G3571" i="2"/>
  <c r="G3572" i="2"/>
  <c r="G3573" i="2"/>
  <c r="G3574" i="2"/>
  <c r="G3575" i="2"/>
  <c r="G3576" i="2"/>
  <c r="G3577" i="2"/>
  <c r="G3578" i="2"/>
  <c r="G3579" i="2"/>
  <c r="G3580" i="2"/>
  <c r="G3581" i="2"/>
  <c r="G3582" i="2"/>
  <c r="G3583" i="2"/>
  <c r="G3584" i="2"/>
  <c r="G3585" i="2"/>
  <c r="G3586" i="2"/>
  <c r="G3587" i="2"/>
  <c r="G3588" i="2"/>
  <c r="G3589" i="2"/>
  <c r="G3590" i="2"/>
  <c r="G3591" i="2"/>
  <c r="G3592" i="2"/>
  <c r="G3593" i="2"/>
  <c r="G3594" i="2"/>
  <c r="G3595" i="2"/>
  <c r="G3596" i="2"/>
  <c r="G3597" i="2"/>
  <c r="G3598" i="2"/>
  <c r="G3599" i="2"/>
  <c r="G3600" i="2"/>
  <c r="G3601" i="2"/>
  <c r="G3602" i="2"/>
  <c r="G3603" i="2"/>
  <c r="G3604" i="2"/>
  <c r="G3605" i="2"/>
  <c r="G3606" i="2"/>
  <c r="G3607" i="2"/>
  <c r="G3608" i="2"/>
  <c r="G3609" i="2"/>
  <c r="G3610" i="2"/>
  <c r="G3611" i="2"/>
  <c r="G3612" i="2"/>
  <c r="G3613" i="2"/>
  <c r="G3614" i="2"/>
  <c r="G3615" i="2"/>
  <c r="G3616" i="2"/>
  <c r="G3617" i="2"/>
  <c r="G3618" i="2"/>
  <c r="G3619" i="2"/>
  <c r="G3620" i="2"/>
  <c r="G3621" i="2"/>
  <c r="G3622" i="2"/>
  <c r="G3623" i="2"/>
  <c r="G3624" i="2"/>
  <c r="G3625" i="2"/>
  <c r="G3626" i="2"/>
  <c r="G3627" i="2"/>
  <c r="G3628" i="2"/>
  <c r="G3629" i="2"/>
  <c r="G3630" i="2"/>
  <c r="G3631" i="2"/>
  <c r="G3632" i="2"/>
  <c r="G3633" i="2"/>
  <c r="G3634" i="2"/>
  <c r="G3635" i="2"/>
  <c r="G3636" i="2"/>
  <c r="G3637" i="2"/>
  <c r="G3638" i="2"/>
  <c r="G3639" i="2"/>
  <c r="G3640" i="2"/>
  <c r="G3641" i="2"/>
  <c r="G3642" i="2"/>
  <c r="G3643" i="2"/>
  <c r="G3644" i="2"/>
  <c r="G3645" i="2"/>
  <c r="G3646" i="2"/>
  <c r="G3647" i="2"/>
  <c r="G3648" i="2"/>
  <c r="G3649" i="2"/>
  <c r="G3650" i="2"/>
  <c r="G3651" i="2"/>
  <c r="G3652" i="2"/>
  <c r="G3653" i="2"/>
  <c r="G3654" i="2"/>
  <c r="G3655" i="2"/>
  <c r="G3656" i="2"/>
  <c r="G3657" i="2"/>
  <c r="G3658" i="2"/>
  <c r="G3659" i="2"/>
  <c r="G3660" i="2"/>
  <c r="G3661" i="2"/>
  <c r="G3662" i="2"/>
  <c r="G3663" i="2"/>
  <c r="G3664" i="2"/>
  <c r="G3665" i="2"/>
  <c r="G3666" i="2"/>
  <c r="G3667" i="2"/>
  <c r="G3668" i="2"/>
  <c r="G3669" i="2"/>
  <c r="G3670" i="2"/>
  <c r="G3671" i="2"/>
  <c r="G3672" i="2"/>
  <c r="G3673" i="2"/>
  <c r="G3674" i="2"/>
  <c r="G3675" i="2"/>
  <c r="G3676" i="2"/>
  <c r="G3677" i="2"/>
  <c r="G3678" i="2"/>
  <c r="G3679" i="2"/>
  <c r="G3680" i="2"/>
  <c r="G3681" i="2"/>
  <c r="G3682" i="2"/>
  <c r="G3683" i="2"/>
  <c r="G3684" i="2"/>
  <c r="G3685" i="2"/>
  <c r="G3686" i="2"/>
  <c r="G3687" i="2"/>
  <c r="G3688" i="2"/>
  <c r="G3689" i="2"/>
  <c r="G3690" i="2"/>
  <c r="G3691" i="2"/>
  <c r="G3692" i="2"/>
  <c r="G3693" i="2"/>
  <c r="G3694" i="2"/>
  <c r="G3695" i="2"/>
  <c r="G3696" i="2"/>
  <c r="G3697" i="2"/>
  <c r="G3698" i="2"/>
  <c r="G3699" i="2"/>
  <c r="G3700" i="2"/>
  <c r="G3701" i="2"/>
  <c r="G3702" i="2"/>
  <c r="G3703" i="2"/>
  <c r="G3704" i="2"/>
  <c r="G3705" i="2"/>
  <c r="G3706" i="2"/>
  <c r="G3707" i="2"/>
  <c r="G3708" i="2"/>
  <c r="G3709" i="2"/>
  <c r="G3710" i="2"/>
  <c r="G3711" i="2"/>
  <c r="G3712" i="2"/>
  <c r="G3713" i="2"/>
  <c r="G3714" i="2"/>
  <c r="G3715" i="2"/>
  <c r="G3716" i="2"/>
  <c r="G3717" i="2"/>
  <c r="G3718" i="2"/>
  <c r="G3719" i="2"/>
  <c r="G3720" i="2"/>
  <c r="G3721" i="2"/>
  <c r="G3722" i="2"/>
  <c r="G3723" i="2"/>
  <c r="G3724" i="2"/>
  <c r="G3725" i="2"/>
  <c r="G3726" i="2"/>
  <c r="G3727" i="2"/>
  <c r="G3728" i="2"/>
  <c r="G3729" i="2"/>
  <c r="G3730" i="2"/>
  <c r="G3731" i="2"/>
  <c r="G3732" i="2"/>
  <c r="G3733" i="2"/>
  <c r="G3734" i="2"/>
  <c r="G3735" i="2"/>
  <c r="G3736" i="2"/>
  <c r="G3737" i="2"/>
  <c r="G3738" i="2"/>
  <c r="G3739" i="2"/>
  <c r="G3740" i="2"/>
  <c r="G3741" i="2"/>
  <c r="G3742" i="2"/>
  <c r="G3743" i="2"/>
  <c r="G3744" i="2"/>
  <c r="G3745" i="2"/>
  <c r="G3746" i="2"/>
  <c r="G3747" i="2"/>
  <c r="G3748" i="2"/>
  <c r="G3749" i="2"/>
  <c r="G3750" i="2"/>
  <c r="G3751" i="2"/>
  <c r="G3752" i="2"/>
  <c r="G3753" i="2"/>
  <c r="G3754" i="2"/>
  <c r="G3755" i="2"/>
  <c r="G3756" i="2"/>
  <c r="G3757" i="2"/>
  <c r="G3758" i="2"/>
  <c r="G3759" i="2"/>
  <c r="G3760" i="2"/>
  <c r="G3761" i="2"/>
  <c r="G3762" i="2"/>
  <c r="G3763" i="2"/>
  <c r="G3764" i="2"/>
  <c r="G3765" i="2"/>
  <c r="G3766" i="2"/>
  <c r="G3767" i="2"/>
  <c r="G3768" i="2"/>
  <c r="G3769" i="2"/>
  <c r="G3770" i="2"/>
  <c r="G3771" i="2"/>
  <c r="G3772" i="2"/>
  <c r="G3773" i="2"/>
  <c r="G3774" i="2"/>
  <c r="G3775" i="2"/>
  <c r="G3776" i="2"/>
  <c r="G3777" i="2"/>
  <c r="G3778" i="2"/>
  <c r="G3779" i="2"/>
  <c r="G3780" i="2"/>
  <c r="G3781" i="2"/>
  <c r="G3782" i="2"/>
  <c r="G3783" i="2"/>
  <c r="G3784" i="2"/>
  <c r="G3785" i="2"/>
  <c r="G3786" i="2"/>
  <c r="G3787" i="2"/>
  <c r="G3788" i="2"/>
  <c r="G3789" i="2"/>
  <c r="G3790" i="2"/>
  <c r="G3791" i="2"/>
  <c r="G3792" i="2"/>
  <c r="G3793" i="2"/>
  <c r="G3794" i="2"/>
  <c r="G3795" i="2"/>
  <c r="G3796" i="2"/>
  <c r="G3797" i="2"/>
  <c r="G3798" i="2"/>
  <c r="G3799" i="2"/>
  <c r="G3800" i="2"/>
  <c r="G3801" i="2"/>
  <c r="G3802" i="2"/>
  <c r="G3803" i="2"/>
  <c r="G3804" i="2"/>
  <c r="G3805" i="2"/>
  <c r="G3806" i="2"/>
  <c r="G3807" i="2"/>
  <c r="G3808" i="2"/>
  <c r="G3809" i="2"/>
  <c r="G3810" i="2"/>
  <c r="G3811" i="2"/>
  <c r="G3812" i="2"/>
  <c r="G3813" i="2"/>
  <c r="G3814" i="2"/>
  <c r="G3815" i="2"/>
  <c r="G3816" i="2"/>
  <c r="G3817" i="2"/>
  <c r="G3818" i="2"/>
  <c r="G3819" i="2"/>
  <c r="G3820" i="2"/>
  <c r="G3821" i="2"/>
  <c r="G3822" i="2"/>
  <c r="G3823" i="2"/>
  <c r="G3824" i="2"/>
  <c r="G3825" i="2"/>
  <c r="G3826" i="2"/>
  <c r="G3827" i="2"/>
  <c r="G3828" i="2"/>
  <c r="G3829" i="2"/>
  <c r="G3830" i="2"/>
  <c r="G3831" i="2"/>
  <c r="G3832" i="2"/>
  <c r="G3833" i="2"/>
  <c r="G3834" i="2"/>
  <c r="G3835" i="2"/>
  <c r="G3836" i="2"/>
  <c r="G3837" i="2"/>
  <c r="G3838" i="2"/>
  <c r="G3839" i="2"/>
  <c r="G3840" i="2"/>
  <c r="G3841" i="2"/>
  <c r="G3842" i="2"/>
  <c r="G3843" i="2"/>
  <c r="G3844" i="2"/>
  <c r="G3845" i="2"/>
  <c r="G3846" i="2"/>
  <c r="G3847" i="2"/>
  <c r="G3848" i="2"/>
  <c r="G3849" i="2"/>
  <c r="G3850" i="2"/>
  <c r="G3851" i="2"/>
  <c r="G3852" i="2"/>
  <c r="G3853" i="2"/>
  <c r="G3854" i="2"/>
  <c r="G3855" i="2"/>
  <c r="G3856" i="2"/>
  <c r="G3857" i="2"/>
  <c r="G3858" i="2"/>
  <c r="G3859" i="2"/>
  <c r="G3860" i="2"/>
  <c r="G3861" i="2"/>
  <c r="G3862" i="2"/>
  <c r="G3863" i="2"/>
  <c r="G3864" i="2"/>
  <c r="G3865" i="2"/>
  <c r="G3866" i="2"/>
  <c r="G3867" i="2"/>
  <c r="G3868" i="2"/>
  <c r="G3869" i="2"/>
  <c r="G3870" i="2"/>
  <c r="G3871" i="2"/>
  <c r="G3872" i="2"/>
  <c r="G3873" i="2"/>
  <c r="G3874" i="2"/>
  <c r="G3875" i="2"/>
  <c r="G3876" i="2"/>
  <c r="G3877" i="2"/>
  <c r="G3878" i="2"/>
  <c r="G3879" i="2"/>
  <c r="G3880" i="2"/>
  <c r="G3881" i="2"/>
  <c r="G3882" i="2"/>
  <c r="G3883" i="2"/>
  <c r="G3884" i="2"/>
  <c r="G3885" i="2"/>
  <c r="G3886" i="2"/>
  <c r="G3887" i="2"/>
  <c r="G3888" i="2"/>
  <c r="G3889" i="2"/>
  <c r="G3890" i="2"/>
  <c r="G3891" i="2"/>
  <c r="G3892" i="2"/>
  <c r="G3893" i="2"/>
  <c r="G3894" i="2"/>
  <c r="G3895" i="2"/>
  <c r="G3896" i="2"/>
  <c r="G3897" i="2"/>
  <c r="G3898" i="2"/>
  <c r="G3899" i="2"/>
  <c r="G3900" i="2"/>
  <c r="G3901" i="2"/>
  <c r="G3902" i="2"/>
  <c r="G3903" i="2"/>
  <c r="G3904" i="2"/>
  <c r="G3905" i="2"/>
  <c r="G3906" i="2"/>
  <c r="G3907" i="2"/>
  <c r="G3908" i="2"/>
  <c r="G3909" i="2"/>
  <c r="G3910" i="2"/>
  <c r="G3911" i="2"/>
  <c r="G3912" i="2"/>
  <c r="G3913" i="2"/>
  <c r="G3914" i="2"/>
  <c r="G3915" i="2"/>
  <c r="G3916" i="2"/>
  <c r="G3917" i="2"/>
  <c r="G3918" i="2"/>
  <c r="G3919" i="2"/>
  <c r="G3920" i="2"/>
  <c r="G3921" i="2"/>
  <c r="G3922" i="2"/>
  <c r="G3923" i="2"/>
  <c r="G3924" i="2"/>
  <c r="G3925" i="2"/>
  <c r="G3926" i="2"/>
  <c r="G3927" i="2"/>
  <c r="G3928" i="2"/>
  <c r="G3929" i="2"/>
  <c r="G3930" i="2"/>
  <c r="G3931" i="2"/>
  <c r="G3932" i="2"/>
  <c r="G3933" i="2"/>
  <c r="G3934" i="2"/>
  <c r="G3935" i="2"/>
  <c r="G3936" i="2"/>
  <c r="G3937" i="2"/>
  <c r="G3938" i="2"/>
  <c r="G3939" i="2"/>
  <c r="G3940" i="2"/>
  <c r="G3941" i="2"/>
  <c r="G3942" i="2"/>
  <c r="G3943" i="2"/>
  <c r="G3944" i="2"/>
  <c r="G3945" i="2"/>
  <c r="G3946" i="2"/>
  <c r="G3947" i="2"/>
  <c r="G3948" i="2"/>
  <c r="G3949" i="2"/>
  <c r="G3950" i="2"/>
  <c r="G3951" i="2"/>
  <c r="G3952" i="2"/>
  <c r="G3953" i="2"/>
  <c r="G3954" i="2"/>
  <c r="G3955" i="2"/>
  <c r="G3956" i="2"/>
  <c r="G3957" i="2"/>
  <c r="G3958" i="2"/>
  <c r="G3959" i="2"/>
  <c r="G3960" i="2"/>
  <c r="G3961" i="2"/>
  <c r="G3962" i="2"/>
  <c r="G3963" i="2"/>
  <c r="G3964" i="2"/>
  <c r="G3965" i="2"/>
  <c r="G3966" i="2"/>
  <c r="G3967" i="2"/>
  <c r="G3968" i="2"/>
  <c r="G3969" i="2"/>
  <c r="G3970" i="2"/>
  <c r="G3971" i="2"/>
  <c r="G3972" i="2"/>
  <c r="G3973" i="2"/>
  <c r="G3974" i="2"/>
  <c r="G3975" i="2"/>
  <c r="G3976" i="2"/>
  <c r="G3977" i="2"/>
  <c r="G3978" i="2"/>
  <c r="G3979" i="2"/>
  <c r="G3980" i="2"/>
  <c r="G3981" i="2"/>
  <c r="G3982" i="2"/>
  <c r="G3983" i="2"/>
  <c r="G3984" i="2"/>
  <c r="G3985" i="2"/>
  <c r="G3986" i="2"/>
  <c r="G3987" i="2"/>
  <c r="G3988" i="2"/>
  <c r="G3989" i="2"/>
  <c r="G3990" i="2"/>
  <c r="G3991" i="2"/>
  <c r="G3992" i="2"/>
  <c r="G3993" i="2"/>
  <c r="G3994" i="2"/>
  <c r="G3995" i="2"/>
  <c r="G3996" i="2"/>
  <c r="G3997" i="2"/>
  <c r="G3998" i="2"/>
  <c r="G3999" i="2"/>
  <c r="G4000" i="2"/>
  <c r="G4001" i="2"/>
  <c r="G4002" i="2"/>
  <c r="G4003" i="2"/>
  <c r="G4004" i="2"/>
  <c r="G4005" i="2"/>
  <c r="G4006" i="2"/>
  <c r="G4007" i="2"/>
  <c r="G4008" i="2"/>
  <c r="G4009" i="2"/>
  <c r="G4010" i="2"/>
  <c r="G4011" i="2"/>
  <c r="G4012" i="2"/>
  <c r="G4013" i="2"/>
  <c r="G4014" i="2"/>
  <c r="G4015" i="2"/>
  <c r="G4016" i="2"/>
  <c r="G4017" i="2"/>
  <c r="G4018" i="2"/>
  <c r="G4019" i="2"/>
  <c r="G4020" i="2"/>
  <c r="G4021" i="2"/>
  <c r="G4022" i="2"/>
  <c r="G4023" i="2"/>
  <c r="G4024" i="2"/>
  <c r="G4025" i="2"/>
  <c r="G4026" i="2"/>
  <c r="G4027" i="2"/>
  <c r="G4028" i="2"/>
  <c r="G4029" i="2"/>
  <c r="G4030" i="2"/>
  <c r="G4031" i="2"/>
  <c r="G4032" i="2"/>
  <c r="G4033" i="2"/>
  <c r="G4034" i="2"/>
  <c r="G4035" i="2"/>
  <c r="G4036" i="2"/>
  <c r="G4037" i="2"/>
  <c r="G4038" i="2"/>
  <c r="G4039" i="2"/>
  <c r="G4040" i="2"/>
  <c r="G4041" i="2"/>
  <c r="G4042" i="2"/>
  <c r="G4043" i="2"/>
  <c r="G4044" i="2"/>
  <c r="G4045" i="2"/>
  <c r="G4046" i="2"/>
  <c r="G4047" i="2"/>
  <c r="G4048" i="2"/>
  <c r="G4049" i="2"/>
  <c r="G4050" i="2"/>
  <c r="G4051" i="2"/>
  <c r="G4052" i="2"/>
  <c r="G4053" i="2"/>
  <c r="G4054" i="2"/>
  <c r="G4055" i="2"/>
  <c r="G4056" i="2"/>
  <c r="G4057" i="2"/>
  <c r="G4058" i="2"/>
  <c r="G4059" i="2"/>
  <c r="G4060" i="2"/>
  <c r="G4061" i="2"/>
  <c r="G4062" i="2"/>
  <c r="G4063" i="2"/>
  <c r="G4064" i="2"/>
  <c r="G4065" i="2"/>
  <c r="G4066" i="2"/>
  <c r="G4067" i="2"/>
  <c r="G4068" i="2"/>
  <c r="G4069" i="2"/>
  <c r="G4070" i="2"/>
  <c r="G4071" i="2"/>
  <c r="G4072" i="2"/>
  <c r="G4073" i="2"/>
  <c r="G4074" i="2"/>
  <c r="G4075" i="2"/>
  <c r="G4076" i="2"/>
  <c r="G4077" i="2"/>
  <c r="G4078" i="2"/>
  <c r="G4079" i="2"/>
  <c r="G4080" i="2"/>
  <c r="G4081" i="2"/>
  <c r="G4082" i="2"/>
  <c r="G4083" i="2"/>
  <c r="G4084" i="2"/>
  <c r="G4085" i="2"/>
  <c r="G4086" i="2"/>
  <c r="G4087" i="2"/>
  <c r="G4088" i="2"/>
  <c r="G4089" i="2"/>
  <c r="G4090" i="2"/>
  <c r="G4091" i="2"/>
  <c r="G4092" i="2"/>
  <c r="G4093" i="2"/>
  <c r="G4094" i="2"/>
  <c r="G4095" i="2"/>
  <c r="G4096" i="2"/>
  <c r="G4097" i="2"/>
  <c r="G4098" i="2"/>
  <c r="G4099" i="2"/>
  <c r="G4100" i="2"/>
  <c r="G4101" i="2"/>
  <c r="G4102" i="2"/>
  <c r="G4103" i="2"/>
  <c r="G4104" i="2"/>
  <c r="G4105" i="2"/>
  <c r="G4106" i="2"/>
  <c r="G4107" i="2"/>
  <c r="G4108" i="2"/>
  <c r="G4109" i="2"/>
  <c r="G4110" i="2"/>
  <c r="G4111" i="2"/>
  <c r="G4112" i="2"/>
  <c r="G4113" i="2"/>
  <c r="G4114" i="2"/>
  <c r="G4115" i="2"/>
  <c r="G4116" i="2"/>
  <c r="G4117" i="2"/>
  <c r="G4118" i="2"/>
  <c r="G4119" i="2"/>
  <c r="G4120" i="2"/>
  <c r="G4121" i="2"/>
  <c r="G4122" i="2"/>
  <c r="G4123" i="2"/>
  <c r="G4124" i="2"/>
  <c r="G4125" i="2"/>
  <c r="G4126" i="2"/>
  <c r="G4127" i="2"/>
  <c r="G4128" i="2"/>
  <c r="G4129" i="2"/>
  <c r="G4130" i="2"/>
  <c r="G4131" i="2"/>
  <c r="G4132" i="2"/>
  <c r="G4133" i="2"/>
  <c r="G4134" i="2"/>
  <c r="G4135" i="2"/>
  <c r="G4136" i="2"/>
  <c r="G4137" i="2"/>
  <c r="G4138" i="2"/>
  <c r="G4139" i="2"/>
  <c r="G4140" i="2"/>
  <c r="G4141" i="2"/>
  <c r="G4142" i="2"/>
  <c r="G4143" i="2"/>
  <c r="G4144" i="2"/>
  <c r="G4145" i="2"/>
  <c r="G4146" i="2"/>
  <c r="G4147" i="2"/>
  <c r="G4148" i="2"/>
  <c r="G4149" i="2"/>
  <c r="G4150" i="2"/>
  <c r="G4151" i="2"/>
  <c r="G4152" i="2"/>
  <c r="G4153" i="2"/>
  <c r="G4154" i="2"/>
  <c r="G4155" i="2"/>
  <c r="G4156" i="2"/>
  <c r="G4157" i="2"/>
  <c r="G4158" i="2"/>
  <c r="G4159" i="2"/>
  <c r="G4160" i="2"/>
  <c r="G4161" i="2"/>
  <c r="G4162" i="2"/>
  <c r="G4163" i="2"/>
  <c r="G4164" i="2"/>
  <c r="G4165" i="2"/>
  <c r="G4166" i="2"/>
  <c r="G4167" i="2"/>
  <c r="G4168" i="2"/>
  <c r="G4169" i="2"/>
  <c r="G4170" i="2"/>
  <c r="G4171" i="2"/>
  <c r="G4172" i="2"/>
  <c r="G4173" i="2"/>
  <c r="G4174" i="2"/>
  <c r="G4175" i="2"/>
  <c r="G4176" i="2"/>
  <c r="G4177" i="2"/>
  <c r="G4178" i="2"/>
  <c r="G4179" i="2"/>
  <c r="G4180" i="2"/>
  <c r="G4181" i="2"/>
  <c r="G4182" i="2"/>
  <c r="G4183" i="2"/>
  <c r="G4184" i="2"/>
  <c r="G4185" i="2"/>
  <c r="G4186" i="2"/>
  <c r="G4187" i="2"/>
  <c r="G4188" i="2"/>
  <c r="G4189" i="2"/>
  <c r="G4190" i="2"/>
  <c r="G4191" i="2"/>
  <c r="G4192" i="2"/>
  <c r="G4193" i="2"/>
  <c r="G4194" i="2"/>
  <c r="G4195" i="2"/>
  <c r="G4196" i="2"/>
  <c r="G4197" i="2"/>
  <c r="G4198" i="2"/>
  <c r="G4199" i="2"/>
  <c r="G4200" i="2"/>
  <c r="G4201" i="2"/>
  <c r="G4202" i="2"/>
  <c r="G4203" i="2"/>
  <c r="G4204" i="2"/>
  <c r="G4205" i="2"/>
  <c r="G4206" i="2"/>
  <c r="G4207" i="2"/>
  <c r="G4208" i="2"/>
  <c r="G4209" i="2"/>
  <c r="G4210" i="2"/>
  <c r="G4211" i="2"/>
  <c r="G4212" i="2"/>
  <c r="G4213" i="2"/>
  <c r="G4214" i="2"/>
  <c r="G4215" i="2"/>
  <c r="G4216" i="2"/>
  <c r="G4217" i="2"/>
  <c r="G4218" i="2"/>
  <c r="G4219" i="2"/>
  <c r="G4220" i="2"/>
  <c r="G4221" i="2"/>
  <c r="G4222" i="2"/>
  <c r="G4223" i="2"/>
  <c r="G4224" i="2"/>
  <c r="G4225" i="2"/>
  <c r="G4226" i="2"/>
  <c r="G4227" i="2"/>
  <c r="G4228" i="2"/>
  <c r="G4229" i="2"/>
  <c r="G4230" i="2"/>
  <c r="G4231" i="2"/>
  <c r="G4232" i="2"/>
  <c r="G4233" i="2"/>
  <c r="G4234" i="2"/>
  <c r="G4235" i="2"/>
  <c r="G4236" i="2"/>
  <c r="G4237" i="2"/>
  <c r="G4238" i="2"/>
  <c r="G4239" i="2"/>
  <c r="G4240" i="2"/>
  <c r="G4241" i="2"/>
  <c r="G4242" i="2"/>
  <c r="G4243" i="2"/>
  <c r="G4244" i="2"/>
  <c r="G4245" i="2"/>
  <c r="G4246" i="2"/>
  <c r="G4247" i="2"/>
  <c r="G4248" i="2"/>
  <c r="G4249" i="2"/>
  <c r="G4250" i="2"/>
  <c r="G4251" i="2"/>
  <c r="G4252" i="2"/>
  <c r="G4253" i="2"/>
  <c r="G4254" i="2"/>
  <c r="G4255" i="2"/>
  <c r="G4256" i="2"/>
  <c r="G4257" i="2"/>
  <c r="G4258" i="2"/>
  <c r="G4259" i="2"/>
  <c r="G4260" i="2"/>
  <c r="G4261" i="2"/>
  <c r="G4262" i="2"/>
  <c r="G4263" i="2"/>
  <c r="G4264" i="2"/>
  <c r="G4265" i="2"/>
  <c r="G4266" i="2"/>
  <c r="G4267" i="2"/>
  <c r="G4268" i="2"/>
  <c r="G4269" i="2"/>
  <c r="G4270" i="2"/>
  <c r="G4271" i="2"/>
  <c r="G4272" i="2"/>
  <c r="G4273" i="2"/>
  <c r="G4274" i="2"/>
  <c r="G4275" i="2"/>
  <c r="G4276" i="2"/>
  <c r="G4277" i="2"/>
  <c r="G4278" i="2"/>
  <c r="G4279" i="2"/>
  <c r="G4280" i="2"/>
  <c r="G4281" i="2"/>
  <c r="G4282" i="2"/>
  <c r="G4283" i="2"/>
  <c r="G4284" i="2"/>
  <c r="G4285" i="2"/>
  <c r="G4286" i="2"/>
  <c r="G4287" i="2"/>
  <c r="G4288" i="2"/>
  <c r="G4289" i="2"/>
  <c r="G4290" i="2"/>
  <c r="G4291" i="2"/>
  <c r="G4292" i="2"/>
  <c r="G4293" i="2"/>
  <c r="G4294" i="2"/>
  <c r="G4295" i="2"/>
  <c r="G4296" i="2"/>
  <c r="G4297" i="2"/>
  <c r="G4298" i="2"/>
  <c r="G4299" i="2"/>
  <c r="G4300" i="2"/>
  <c r="G4301" i="2"/>
  <c r="G4302" i="2"/>
  <c r="G4303" i="2"/>
  <c r="G4304" i="2"/>
  <c r="G4305" i="2"/>
  <c r="G4306" i="2"/>
  <c r="G4307" i="2"/>
  <c r="G4308" i="2"/>
  <c r="G4309" i="2"/>
  <c r="G4310" i="2"/>
  <c r="G4311" i="2"/>
  <c r="G4312" i="2"/>
  <c r="G4313" i="2"/>
  <c r="G4314" i="2"/>
  <c r="G4315" i="2"/>
  <c r="G4316" i="2"/>
  <c r="G4317" i="2"/>
  <c r="G4318" i="2"/>
  <c r="G4319" i="2"/>
  <c r="G4320" i="2"/>
  <c r="G4321" i="2"/>
  <c r="G4322" i="2"/>
  <c r="G4323" i="2"/>
  <c r="G4324" i="2"/>
  <c r="G4325" i="2"/>
  <c r="G4326" i="2"/>
  <c r="G4327" i="2"/>
  <c r="G4328" i="2"/>
  <c r="G4329" i="2"/>
  <c r="G4330" i="2"/>
  <c r="G4331" i="2"/>
  <c r="G4332" i="2"/>
  <c r="G4333" i="2"/>
  <c r="G4334" i="2"/>
  <c r="G4335" i="2"/>
  <c r="G4336" i="2"/>
  <c r="G4337" i="2"/>
  <c r="G4338" i="2"/>
  <c r="G4339" i="2"/>
  <c r="G4340" i="2"/>
  <c r="G4341" i="2"/>
  <c r="G4342" i="2"/>
  <c r="G4343" i="2"/>
  <c r="G4344" i="2"/>
  <c r="G4345" i="2"/>
  <c r="G4346" i="2"/>
  <c r="G4347" i="2"/>
  <c r="G4348" i="2"/>
  <c r="G4349" i="2"/>
  <c r="G4350" i="2"/>
  <c r="G4351" i="2"/>
  <c r="G4352" i="2"/>
  <c r="G4353" i="2"/>
  <c r="G4354" i="2"/>
  <c r="G4355" i="2"/>
  <c r="G4356" i="2"/>
  <c r="G4357" i="2"/>
  <c r="G4358" i="2"/>
  <c r="G4359" i="2"/>
  <c r="G4360" i="2"/>
  <c r="G4361" i="2"/>
  <c r="G4362" i="2"/>
  <c r="G4363" i="2"/>
  <c r="G4364" i="2"/>
  <c r="G4365" i="2"/>
  <c r="G4366" i="2"/>
  <c r="G4367" i="2"/>
  <c r="G4368" i="2"/>
  <c r="G4369" i="2"/>
  <c r="G4370" i="2"/>
  <c r="G4371" i="2"/>
  <c r="G4372" i="2"/>
  <c r="G4373" i="2"/>
  <c r="G4374" i="2"/>
  <c r="G4375" i="2"/>
  <c r="G4376" i="2"/>
  <c r="G4377" i="2"/>
  <c r="G4378" i="2"/>
  <c r="G4379" i="2"/>
  <c r="G4380" i="2"/>
  <c r="G4381" i="2"/>
  <c r="G4382" i="2"/>
  <c r="G4383" i="2"/>
  <c r="G4384" i="2"/>
  <c r="G4385" i="2"/>
  <c r="G4386" i="2"/>
  <c r="G4387" i="2"/>
  <c r="G4388" i="2"/>
  <c r="G4389" i="2"/>
  <c r="G4390" i="2"/>
  <c r="G4391" i="2"/>
  <c r="G4392" i="2"/>
  <c r="G4393" i="2"/>
  <c r="G4394" i="2"/>
  <c r="G4395" i="2"/>
  <c r="G4396" i="2"/>
  <c r="G4397" i="2"/>
  <c r="G4398" i="2"/>
  <c r="G4399" i="2"/>
  <c r="G4400" i="2"/>
  <c r="G4401" i="2"/>
  <c r="G4402" i="2"/>
  <c r="G4403" i="2"/>
  <c r="G4404" i="2"/>
  <c r="G4405" i="2"/>
  <c r="G4406" i="2"/>
  <c r="G4407" i="2"/>
  <c r="G4408" i="2"/>
  <c r="G4409" i="2"/>
  <c r="G4410" i="2"/>
  <c r="G4411" i="2"/>
  <c r="G4412" i="2"/>
  <c r="G4413" i="2"/>
  <c r="G4414" i="2"/>
  <c r="G4415" i="2"/>
  <c r="G4416" i="2"/>
  <c r="G4417" i="2"/>
  <c r="G4418" i="2"/>
  <c r="G4419" i="2"/>
  <c r="G4420" i="2"/>
  <c r="G4421" i="2"/>
  <c r="G4422" i="2"/>
  <c r="G4423" i="2"/>
  <c r="G4424" i="2"/>
  <c r="G4425" i="2"/>
  <c r="G4426" i="2"/>
  <c r="G4427" i="2"/>
  <c r="G4428" i="2"/>
  <c r="G4429" i="2"/>
  <c r="G4430" i="2"/>
  <c r="G4431" i="2"/>
  <c r="G4432" i="2"/>
  <c r="G4433" i="2"/>
  <c r="G4434" i="2"/>
  <c r="G4435" i="2"/>
  <c r="G4436" i="2"/>
  <c r="G4437" i="2"/>
  <c r="G4438" i="2"/>
  <c r="G4439" i="2"/>
  <c r="G4440" i="2"/>
  <c r="G4441" i="2"/>
  <c r="G4442" i="2"/>
  <c r="G4443" i="2"/>
  <c r="G4444" i="2"/>
  <c r="G4445" i="2"/>
  <c r="G4446" i="2"/>
  <c r="G4447" i="2"/>
  <c r="G4448" i="2"/>
  <c r="G4449" i="2"/>
  <c r="G4450" i="2"/>
  <c r="G4451" i="2"/>
  <c r="G4452" i="2"/>
  <c r="G4453" i="2"/>
  <c r="G4454" i="2"/>
  <c r="G4455" i="2"/>
  <c r="G4456" i="2"/>
  <c r="G4457" i="2"/>
  <c r="G4458" i="2"/>
  <c r="G4459" i="2"/>
  <c r="G4460" i="2"/>
  <c r="G4461" i="2"/>
  <c r="G4462" i="2"/>
  <c r="G4463" i="2"/>
  <c r="G4464" i="2"/>
  <c r="G4465" i="2"/>
  <c r="G4466" i="2"/>
  <c r="G4467" i="2"/>
  <c r="G4468" i="2"/>
  <c r="G4469" i="2"/>
  <c r="G4470" i="2"/>
  <c r="G4471" i="2"/>
  <c r="G4472" i="2"/>
  <c r="G4473" i="2"/>
  <c r="G4474" i="2"/>
  <c r="G4475" i="2"/>
  <c r="G4476" i="2"/>
  <c r="G4477" i="2"/>
  <c r="G4478" i="2"/>
  <c r="G4479" i="2"/>
  <c r="G4480" i="2"/>
  <c r="G4481" i="2"/>
  <c r="G4482" i="2"/>
  <c r="G4483" i="2"/>
  <c r="G4484" i="2"/>
  <c r="G4485" i="2"/>
  <c r="G4486" i="2"/>
  <c r="G4487" i="2"/>
  <c r="G4488" i="2"/>
  <c r="G4489" i="2"/>
  <c r="G4490" i="2"/>
  <c r="G4491" i="2"/>
  <c r="G4492" i="2"/>
  <c r="G4493" i="2"/>
  <c r="G4494" i="2"/>
  <c r="G4495" i="2"/>
  <c r="G4496" i="2"/>
  <c r="G4497" i="2"/>
  <c r="G4498" i="2"/>
  <c r="G4499" i="2"/>
  <c r="G4500" i="2"/>
  <c r="G4501" i="2"/>
  <c r="G4502" i="2"/>
  <c r="G4503" i="2"/>
  <c r="G4504" i="2"/>
  <c r="G4505" i="2"/>
  <c r="G4506" i="2"/>
  <c r="G4507" i="2"/>
  <c r="G4508" i="2"/>
  <c r="G4509" i="2"/>
  <c r="G4510" i="2"/>
  <c r="G4511" i="2"/>
  <c r="G4512" i="2"/>
  <c r="G4513" i="2"/>
  <c r="G4514" i="2"/>
  <c r="G4515" i="2"/>
  <c r="G4516" i="2"/>
  <c r="G4517" i="2"/>
  <c r="G4518" i="2"/>
  <c r="G4519" i="2"/>
  <c r="G4520" i="2"/>
  <c r="G4521" i="2"/>
  <c r="G4522" i="2"/>
  <c r="G4523" i="2"/>
  <c r="G4524" i="2"/>
  <c r="G4525" i="2"/>
  <c r="G4526" i="2"/>
  <c r="G4527" i="2"/>
  <c r="G4528" i="2"/>
  <c r="G4529" i="2"/>
  <c r="G4530" i="2"/>
  <c r="G4531" i="2"/>
  <c r="G4532" i="2"/>
  <c r="G4533" i="2"/>
  <c r="G4534" i="2"/>
  <c r="G4535" i="2"/>
  <c r="G4536" i="2"/>
  <c r="G4537" i="2"/>
  <c r="G4538" i="2"/>
  <c r="G4539" i="2"/>
  <c r="G4540" i="2"/>
  <c r="G4541" i="2"/>
  <c r="G4542" i="2"/>
  <c r="G4543" i="2"/>
  <c r="G4544" i="2"/>
  <c r="G4545" i="2"/>
  <c r="G4546" i="2"/>
  <c r="G4547" i="2"/>
  <c r="G4548" i="2"/>
  <c r="G4549" i="2"/>
  <c r="G4550" i="2"/>
  <c r="G4551" i="2"/>
  <c r="G4552" i="2"/>
  <c r="G4553" i="2"/>
  <c r="G4554" i="2"/>
  <c r="G4555" i="2"/>
  <c r="G4556" i="2"/>
  <c r="G4557" i="2"/>
  <c r="G4558" i="2"/>
  <c r="G4559" i="2"/>
  <c r="G4560" i="2"/>
  <c r="G4561" i="2"/>
  <c r="G4562" i="2"/>
  <c r="G4563" i="2"/>
  <c r="G4564" i="2"/>
  <c r="G4565" i="2"/>
  <c r="G4566" i="2"/>
  <c r="G4567" i="2"/>
  <c r="G4568" i="2"/>
  <c r="G4569" i="2"/>
  <c r="G4570" i="2"/>
  <c r="G4571" i="2"/>
  <c r="G4572" i="2"/>
  <c r="G4573" i="2"/>
  <c r="G4574" i="2"/>
  <c r="G4575" i="2"/>
  <c r="G4576" i="2"/>
  <c r="G4577" i="2"/>
  <c r="G4578" i="2"/>
  <c r="G4579" i="2"/>
  <c r="G4580" i="2"/>
  <c r="G4581" i="2"/>
  <c r="G4582" i="2"/>
  <c r="G4583" i="2"/>
  <c r="G4584" i="2"/>
  <c r="G4585" i="2"/>
  <c r="G4586" i="2"/>
  <c r="G4587" i="2"/>
  <c r="G4588" i="2"/>
  <c r="G4589" i="2"/>
  <c r="G4590" i="2"/>
  <c r="G4591" i="2"/>
  <c r="G4592" i="2"/>
  <c r="G4593" i="2"/>
  <c r="G4594" i="2"/>
  <c r="G4595" i="2"/>
  <c r="G4596" i="2"/>
  <c r="G4597" i="2"/>
  <c r="G4598" i="2"/>
  <c r="G4599" i="2"/>
  <c r="G4600" i="2"/>
  <c r="G4601" i="2"/>
  <c r="G4602" i="2"/>
  <c r="G4603" i="2"/>
  <c r="G4604" i="2"/>
  <c r="G4605" i="2"/>
  <c r="G4606" i="2"/>
  <c r="G4607" i="2"/>
  <c r="G4608" i="2"/>
  <c r="G4609" i="2"/>
  <c r="G4610" i="2"/>
  <c r="G4611" i="2"/>
  <c r="G4612" i="2"/>
  <c r="G4613" i="2"/>
  <c r="G4614" i="2"/>
  <c r="G4615" i="2"/>
  <c r="G4616" i="2"/>
  <c r="G4617" i="2"/>
  <c r="G4618" i="2"/>
  <c r="G4619" i="2"/>
  <c r="G4620" i="2"/>
  <c r="G4621" i="2"/>
  <c r="G4622" i="2"/>
  <c r="G4623" i="2"/>
  <c r="G4624" i="2"/>
  <c r="G4625" i="2"/>
  <c r="G4626" i="2"/>
  <c r="G4627" i="2"/>
  <c r="G4628" i="2"/>
  <c r="G4629" i="2"/>
  <c r="G4630" i="2"/>
  <c r="G4631" i="2"/>
  <c r="G4632" i="2"/>
  <c r="G4633" i="2"/>
  <c r="G4634" i="2"/>
  <c r="G4635" i="2"/>
  <c r="G4636" i="2"/>
  <c r="G4637" i="2"/>
  <c r="G4638" i="2"/>
  <c r="G4639" i="2"/>
  <c r="G4640" i="2"/>
  <c r="G4641" i="2"/>
  <c r="G4642" i="2"/>
  <c r="G4643" i="2"/>
  <c r="G4644" i="2"/>
  <c r="G4645" i="2"/>
  <c r="G4646" i="2"/>
  <c r="G4647" i="2"/>
  <c r="G4648" i="2"/>
  <c r="G4649" i="2"/>
  <c r="G4650" i="2"/>
  <c r="G4651" i="2"/>
  <c r="G4652" i="2"/>
  <c r="G4653" i="2"/>
  <c r="G4654" i="2"/>
  <c r="G4655" i="2"/>
  <c r="G4656" i="2"/>
  <c r="G4657" i="2"/>
  <c r="G4658" i="2"/>
  <c r="G4659" i="2"/>
  <c r="G4660" i="2"/>
  <c r="G4661" i="2"/>
  <c r="G4662" i="2"/>
  <c r="G4663" i="2"/>
  <c r="G4664" i="2"/>
  <c r="G4665" i="2"/>
  <c r="G4666" i="2"/>
  <c r="G4667" i="2"/>
  <c r="G4668" i="2"/>
  <c r="G4669" i="2"/>
  <c r="G4670" i="2"/>
  <c r="G4671" i="2"/>
  <c r="G4672" i="2"/>
  <c r="G4673" i="2"/>
  <c r="G4674" i="2"/>
  <c r="G4675" i="2"/>
  <c r="G4676" i="2"/>
  <c r="G4677" i="2"/>
  <c r="G4678" i="2"/>
  <c r="G4679" i="2"/>
  <c r="G4680" i="2"/>
  <c r="G4681" i="2"/>
  <c r="G4682" i="2"/>
  <c r="G4683" i="2"/>
  <c r="G4684" i="2"/>
  <c r="G4685" i="2"/>
  <c r="G4686" i="2"/>
  <c r="G4687" i="2"/>
  <c r="G4688" i="2"/>
  <c r="G4689" i="2"/>
  <c r="G4690" i="2"/>
  <c r="G4691" i="2"/>
  <c r="G4692" i="2"/>
  <c r="G4693" i="2"/>
  <c r="G4694" i="2"/>
  <c r="G4695" i="2"/>
  <c r="G4696" i="2"/>
  <c r="G4697" i="2"/>
  <c r="G4698" i="2"/>
  <c r="G4699" i="2"/>
  <c r="G4700" i="2"/>
  <c r="G4701" i="2"/>
  <c r="G4702" i="2"/>
  <c r="G4703" i="2"/>
  <c r="G4704" i="2"/>
  <c r="G4705" i="2"/>
  <c r="G4706" i="2"/>
  <c r="G4707" i="2"/>
  <c r="G4708" i="2"/>
  <c r="G4709" i="2"/>
  <c r="G4710" i="2"/>
  <c r="G4711" i="2"/>
  <c r="G4712" i="2"/>
  <c r="G4713" i="2"/>
  <c r="G4714" i="2"/>
  <c r="G4715" i="2"/>
  <c r="G4716" i="2"/>
  <c r="G4717" i="2"/>
  <c r="G4718" i="2"/>
  <c r="G4719" i="2"/>
  <c r="G4720" i="2"/>
  <c r="G4721" i="2"/>
  <c r="G4722" i="2"/>
  <c r="G4723" i="2"/>
  <c r="G4724" i="2"/>
  <c r="G4725" i="2"/>
  <c r="G4726" i="2"/>
  <c r="G4727" i="2"/>
  <c r="G4728" i="2"/>
  <c r="G4729" i="2"/>
  <c r="G4730" i="2"/>
  <c r="G4731" i="2"/>
  <c r="G4732" i="2"/>
  <c r="G4733" i="2"/>
  <c r="G4734" i="2"/>
  <c r="G4735" i="2"/>
  <c r="G4736" i="2"/>
  <c r="G4737" i="2"/>
  <c r="G4738" i="2"/>
  <c r="G4739" i="2"/>
  <c r="G4740" i="2"/>
  <c r="G4741" i="2"/>
  <c r="G4742" i="2"/>
  <c r="G4743" i="2"/>
  <c r="G4744" i="2"/>
  <c r="G4745" i="2"/>
  <c r="G4746" i="2"/>
  <c r="G4747" i="2"/>
  <c r="G4748" i="2"/>
  <c r="G4749" i="2"/>
  <c r="G4750" i="2"/>
  <c r="G4751" i="2"/>
  <c r="G4752" i="2"/>
  <c r="G4753" i="2"/>
  <c r="G4754" i="2"/>
  <c r="G4755" i="2"/>
  <c r="G4756" i="2"/>
  <c r="G4757" i="2"/>
  <c r="G4758" i="2"/>
  <c r="G4759" i="2"/>
  <c r="G4760" i="2"/>
  <c r="G4761" i="2"/>
  <c r="G4762" i="2"/>
  <c r="G4763" i="2"/>
  <c r="G4764" i="2"/>
  <c r="G4765" i="2"/>
  <c r="G4766" i="2"/>
  <c r="G4767" i="2"/>
  <c r="G4768" i="2"/>
  <c r="G4769" i="2"/>
  <c r="G4770" i="2"/>
  <c r="G4771" i="2"/>
  <c r="G4772" i="2"/>
  <c r="G4773" i="2"/>
  <c r="G4774" i="2"/>
  <c r="G4775" i="2"/>
  <c r="G4776" i="2"/>
  <c r="G4777" i="2"/>
  <c r="G4778" i="2"/>
  <c r="G4779" i="2"/>
  <c r="G4780" i="2"/>
  <c r="G4781" i="2"/>
  <c r="G4782" i="2"/>
  <c r="G4783" i="2"/>
  <c r="G4784" i="2"/>
  <c r="G4785" i="2"/>
  <c r="G4786" i="2"/>
  <c r="G4787" i="2"/>
  <c r="G4788" i="2"/>
  <c r="G4789" i="2"/>
  <c r="G4790" i="2"/>
  <c r="G4791" i="2"/>
  <c r="G4792" i="2"/>
  <c r="G4793" i="2"/>
  <c r="G4794" i="2"/>
  <c r="G4795" i="2"/>
  <c r="G4796" i="2"/>
  <c r="G4797" i="2"/>
  <c r="G4798" i="2"/>
  <c r="G4799" i="2"/>
  <c r="G4800" i="2"/>
  <c r="G4801" i="2"/>
  <c r="G4802" i="2"/>
  <c r="G4803" i="2"/>
  <c r="G4804" i="2"/>
  <c r="G4805" i="2"/>
  <c r="G4806" i="2"/>
  <c r="G4807" i="2"/>
  <c r="G4808" i="2"/>
  <c r="G4809" i="2"/>
  <c r="G4810" i="2"/>
  <c r="G4811" i="2"/>
  <c r="G4812" i="2"/>
  <c r="G4813" i="2"/>
  <c r="G4814" i="2"/>
  <c r="G4815" i="2"/>
  <c r="G4816" i="2"/>
  <c r="G4817" i="2"/>
  <c r="G4818" i="2"/>
  <c r="G4819" i="2"/>
  <c r="G4820" i="2"/>
  <c r="G4821" i="2"/>
  <c r="G4822" i="2"/>
  <c r="G4823" i="2"/>
  <c r="G4824" i="2"/>
  <c r="G4825" i="2"/>
  <c r="G4826" i="2"/>
  <c r="G4827" i="2"/>
  <c r="G4828" i="2"/>
  <c r="G4829" i="2"/>
  <c r="G4830" i="2"/>
  <c r="G4831" i="2"/>
  <c r="G4832" i="2"/>
  <c r="G4833" i="2"/>
  <c r="G4834" i="2"/>
  <c r="G4835" i="2"/>
  <c r="G4836" i="2"/>
  <c r="G4837" i="2"/>
  <c r="G4838" i="2"/>
  <c r="G4839" i="2"/>
  <c r="G4840" i="2"/>
  <c r="G4841" i="2"/>
  <c r="G4842" i="2"/>
  <c r="G4843" i="2"/>
  <c r="G4844" i="2"/>
  <c r="G4845" i="2"/>
  <c r="G4846" i="2"/>
  <c r="G4847" i="2"/>
  <c r="G4848" i="2"/>
  <c r="G4849" i="2"/>
  <c r="G4850" i="2"/>
  <c r="G4851" i="2"/>
  <c r="G4852" i="2"/>
  <c r="G4853" i="2"/>
  <c r="G4854" i="2"/>
  <c r="G4855" i="2"/>
  <c r="G4856" i="2"/>
  <c r="G4857" i="2"/>
  <c r="G4858" i="2"/>
  <c r="G4859" i="2"/>
  <c r="G4860" i="2"/>
  <c r="G4861" i="2"/>
  <c r="G4862" i="2"/>
  <c r="G4863" i="2"/>
  <c r="G4864" i="2"/>
  <c r="G4865" i="2"/>
  <c r="G4866" i="2"/>
  <c r="G4867" i="2"/>
  <c r="G4868" i="2"/>
  <c r="G4869" i="2"/>
  <c r="G4870" i="2"/>
  <c r="G4871" i="2"/>
  <c r="G4872" i="2"/>
  <c r="G4873" i="2"/>
  <c r="G4874" i="2"/>
  <c r="G4875" i="2"/>
  <c r="G4876" i="2"/>
  <c r="G4877" i="2"/>
  <c r="G4878" i="2"/>
  <c r="G4879" i="2"/>
  <c r="G4880" i="2"/>
  <c r="G4881" i="2"/>
  <c r="G4882" i="2"/>
  <c r="G4883" i="2"/>
  <c r="G4884" i="2"/>
  <c r="G4885" i="2"/>
  <c r="G4886" i="2"/>
  <c r="G4887" i="2"/>
  <c r="G4888" i="2"/>
  <c r="G4889" i="2"/>
  <c r="G4890" i="2"/>
  <c r="G4891" i="2"/>
  <c r="G4892" i="2"/>
  <c r="G4893" i="2"/>
  <c r="G4894" i="2"/>
  <c r="G4895" i="2"/>
  <c r="G4896" i="2"/>
  <c r="G4897" i="2"/>
  <c r="G4898" i="2"/>
  <c r="G4899" i="2"/>
  <c r="G4900" i="2"/>
  <c r="G4901" i="2"/>
  <c r="G4902" i="2"/>
  <c r="G4903" i="2"/>
  <c r="G4904" i="2"/>
  <c r="G4905" i="2"/>
  <c r="G4906" i="2"/>
  <c r="G4907" i="2"/>
  <c r="G4908" i="2"/>
  <c r="G4909" i="2"/>
  <c r="G4910" i="2"/>
  <c r="G4911" i="2"/>
  <c r="G4912" i="2"/>
  <c r="G4913" i="2"/>
  <c r="G4914" i="2"/>
  <c r="G4915" i="2"/>
  <c r="G4916" i="2"/>
  <c r="G4917" i="2"/>
  <c r="G4918" i="2"/>
  <c r="G4919" i="2"/>
  <c r="G4920" i="2"/>
  <c r="G4921" i="2"/>
  <c r="G4922" i="2"/>
  <c r="G4923" i="2"/>
  <c r="G4924" i="2"/>
  <c r="G4925" i="2"/>
  <c r="G4926" i="2"/>
  <c r="G4927" i="2"/>
  <c r="G4928" i="2"/>
  <c r="G4929" i="2"/>
  <c r="G4930" i="2"/>
  <c r="G4931" i="2"/>
  <c r="G4932" i="2"/>
  <c r="G4933" i="2"/>
  <c r="G4934" i="2"/>
  <c r="G4935" i="2"/>
  <c r="G4936" i="2"/>
  <c r="G4937" i="2"/>
  <c r="G4938" i="2"/>
  <c r="G4939" i="2"/>
  <c r="G4940" i="2"/>
  <c r="G4941" i="2"/>
  <c r="G4942" i="2"/>
  <c r="G4943" i="2"/>
  <c r="G4944" i="2"/>
  <c r="G4945" i="2"/>
  <c r="G4946" i="2"/>
  <c r="G4947" i="2"/>
  <c r="G4948" i="2"/>
  <c r="G4949" i="2"/>
  <c r="G4950" i="2"/>
  <c r="G4951" i="2"/>
  <c r="G4952" i="2"/>
  <c r="G4953" i="2"/>
  <c r="G4954" i="2"/>
  <c r="G4955" i="2"/>
  <c r="G4956" i="2"/>
  <c r="G4957" i="2"/>
  <c r="G4958" i="2"/>
  <c r="G4959" i="2"/>
  <c r="G4960" i="2"/>
  <c r="G4961" i="2"/>
  <c r="G4962" i="2"/>
  <c r="G4963" i="2"/>
  <c r="G4964" i="2"/>
  <c r="G4965" i="2"/>
  <c r="G4966" i="2"/>
  <c r="G4967" i="2"/>
  <c r="G4968" i="2"/>
  <c r="G4969" i="2"/>
  <c r="G4970" i="2"/>
  <c r="G4971" i="2"/>
  <c r="G4972" i="2"/>
  <c r="G4973" i="2"/>
  <c r="G4974" i="2"/>
  <c r="G4975" i="2"/>
  <c r="G4976" i="2"/>
  <c r="G4977" i="2"/>
  <c r="G4978" i="2"/>
  <c r="G4979" i="2"/>
  <c r="G4980" i="2"/>
  <c r="G4981" i="2"/>
  <c r="G4982" i="2"/>
  <c r="G4983" i="2"/>
  <c r="G4984" i="2"/>
  <c r="G4985" i="2"/>
  <c r="G4986" i="2"/>
  <c r="G4987" i="2"/>
  <c r="G4988" i="2"/>
  <c r="G4989" i="2"/>
  <c r="G4990" i="2"/>
  <c r="G4991" i="2"/>
  <c r="G4992" i="2"/>
  <c r="G4993" i="2"/>
  <c r="G4994" i="2"/>
  <c r="G4995" i="2"/>
  <c r="G4996" i="2"/>
  <c r="G4997" i="2"/>
  <c r="G4998" i="2"/>
  <c r="G4999" i="2"/>
  <c r="G5000" i="2"/>
  <c r="G5001" i="2"/>
  <c r="G5002" i="2"/>
  <c r="G5003" i="2"/>
  <c r="G5004" i="2"/>
  <c r="G5005" i="2"/>
  <c r="G5006" i="2"/>
  <c r="G5007" i="2"/>
  <c r="G5008" i="2"/>
  <c r="G5009" i="2"/>
  <c r="G5010" i="2"/>
  <c r="G5011" i="2"/>
  <c r="G5012" i="2"/>
  <c r="G5013" i="2"/>
  <c r="G5014" i="2"/>
  <c r="G5015" i="2"/>
  <c r="G5016" i="2"/>
  <c r="G5017" i="2"/>
  <c r="G5018" i="2"/>
  <c r="G5019" i="2"/>
  <c r="G5020" i="2"/>
  <c r="G5021" i="2"/>
  <c r="G5022" i="2"/>
  <c r="G5023" i="2"/>
  <c r="G5024" i="2"/>
  <c r="G5025" i="2"/>
  <c r="G5026" i="2"/>
  <c r="G5027" i="2"/>
  <c r="G5028" i="2"/>
  <c r="G5029" i="2"/>
  <c r="G5030" i="2"/>
  <c r="G5031" i="2"/>
  <c r="G5032" i="2"/>
  <c r="G5033" i="2"/>
  <c r="G5034" i="2"/>
  <c r="G5035" i="2"/>
  <c r="G5036" i="2"/>
  <c r="G5037" i="2"/>
  <c r="G5038" i="2"/>
  <c r="G5039" i="2"/>
  <c r="G5040" i="2"/>
  <c r="G5041" i="2"/>
  <c r="G5042" i="2"/>
  <c r="G5043" i="2"/>
  <c r="G5044" i="2"/>
  <c r="G5045" i="2"/>
  <c r="G5046" i="2"/>
  <c r="G5047" i="2"/>
  <c r="G5048" i="2"/>
  <c r="G5049" i="2"/>
  <c r="G5050" i="2"/>
  <c r="G5051" i="2"/>
  <c r="G5052" i="2"/>
  <c r="G5053" i="2"/>
  <c r="G5054" i="2"/>
  <c r="G5055" i="2"/>
  <c r="G5056" i="2"/>
  <c r="G5057" i="2"/>
  <c r="G5058" i="2"/>
  <c r="G5059" i="2"/>
  <c r="G5060" i="2"/>
  <c r="G5061" i="2"/>
  <c r="G5062" i="2"/>
  <c r="G5063" i="2"/>
  <c r="G5064" i="2"/>
  <c r="G5065" i="2"/>
  <c r="G5066" i="2"/>
  <c r="G5067" i="2"/>
  <c r="G5068" i="2"/>
  <c r="G5069" i="2"/>
  <c r="G5070" i="2"/>
  <c r="G5071" i="2"/>
  <c r="G5072" i="2"/>
  <c r="G5073" i="2"/>
  <c r="G5074" i="2"/>
  <c r="G5075" i="2"/>
  <c r="G5076" i="2"/>
  <c r="G5077" i="2"/>
  <c r="G5078" i="2"/>
  <c r="G5079" i="2"/>
  <c r="G5080" i="2"/>
  <c r="G5081" i="2"/>
  <c r="G5082" i="2"/>
  <c r="G5083" i="2"/>
  <c r="G5084" i="2"/>
  <c r="G5085" i="2"/>
  <c r="G5086" i="2"/>
  <c r="G5087" i="2"/>
  <c r="G5088" i="2"/>
  <c r="G5089" i="2"/>
  <c r="G5090" i="2"/>
  <c r="G5091" i="2"/>
  <c r="G5092" i="2"/>
  <c r="G5093" i="2"/>
  <c r="G5094" i="2"/>
  <c r="G5095" i="2"/>
  <c r="G5096" i="2"/>
  <c r="G5097" i="2"/>
  <c r="G5098" i="2"/>
  <c r="G5099" i="2"/>
  <c r="G5100" i="2"/>
  <c r="G5101" i="2"/>
  <c r="G5102" i="2"/>
  <c r="G5103" i="2"/>
  <c r="G5104" i="2"/>
  <c r="G5105" i="2"/>
  <c r="G5106" i="2"/>
  <c r="G5107" i="2"/>
  <c r="G5108" i="2"/>
  <c r="G5109" i="2"/>
  <c r="G5110" i="2"/>
  <c r="G5111" i="2"/>
  <c r="G5112" i="2"/>
  <c r="G5113" i="2"/>
  <c r="G5114" i="2"/>
  <c r="G5115" i="2"/>
  <c r="G5116" i="2"/>
  <c r="G5117" i="2"/>
  <c r="G5118" i="2"/>
  <c r="G5119" i="2"/>
  <c r="G5120" i="2"/>
  <c r="G5121" i="2"/>
  <c r="G5122" i="2"/>
  <c r="G5123" i="2"/>
  <c r="G5124" i="2"/>
  <c r="G5125" i="2"/>
  <c r="G5126" i="2"/>
  <c r="G5127" i="2"/>
  <c r="G5128" i="2"/>
  <c r="G5129" i="2"/>
  <c r="G5130" i="2"/>
  <c r="G5131" i="2"/>
  <c r="G5132" i="2"/>
  <c r="G5133" i="2"/>
  <c r="G5134" i="2"/>
  <c r="G5135" i="2"/>
  <c r="G5136" i="2"/>
  <c r="G5137" i="2"/>
  <c r="G5138" i="2"/>
  <c r="G5139" i="2"/>
  <c r="G5140" i="2"/>
  <c r="G5141" i="2"/>
  <c r="G5142" i="2"/>
  <c r="G5143" i="2"/>
  <c r="G5144" i="2"/>
  <c r="G5145" i="2"/>
  <c r="G5146" i="2"/>
  <c r="G5147" i="2"/>
  <c r="G5148" i="2"/>
  <c r="G5149" i="2"/>
  <c r="G5150" i="2"/>
  <c r="G5151" i="2"/>
  <c r="G5152" i="2"/>
  <c r="G5153" i="2"/>
  <c r="G5154" i="2"/>
  <c r="G5155" i="2"/>
  <c r="G5156" i="2"/>
  <c r="G5157" i="2"/>
  <c r="G5158" i="2"/>
  <c r="G5159" i="2"/>
  <c r="G5160" i="2"/>
  <c r="G5161" i="2"/>
  <c r="G5162" i="2"/>
  <c r="G5163" i="2"/>
  <c r="G5164" i="2"/>
  <c r="G5165" i="2"/>
  <c r="G5166" i="2"/>
  <c r="G5167" i="2"/>
  <c r="G5168" i="2"/>
  <c r="G5169" i="2"/>
  <c r="G5170" i="2"/>
  <c r="G5171" i="2"/>
  <c r="G5172" i="2"/>
  <c r="G5173" i="2"/>
  <c r="G5174" i="2"/>
  <c r="G5175" i="2"/>
  <c r="G5176" i="2"/>
  <c r="G5177" i="2"/>
  <c r="G5178" i="2"/>
  <c r="G5179" i="2"/>
  <c r="G5180" i="2"/>
  <c r="G5181" i="2"/>
  <c r="G5182" i="2"/>
  <c r="G5183" i="2"/>
  <c r="G5184" i="2"/>
  <c r="G5185" i="2"/>
  <c r="G5186" i="2"/>
  <c r="G5187" i="2"/>
  <c r="G5188" i="2"/>
  <c r="G5189" i="2"/>
  <c r="G5190" i="2"/>
  <c r="G5191" i="2"/>
  <c r="G5192" i="2"/>
  <c r="G5193" i="2"/>
  <c r="G5194" i="2"/>
  <c r="G5195" i="2"/>
  <c r="G5196" i="2"/>
  <c r="G5197" i="2"/>
  <c r="G5198" i="2"/>
  <c r="G5199" i="2"/>
  <c r="G5200" i="2"/>
  <c r="G5201" i="2"/>
  <c r="G5202" i="2"/>
  <c r="G5203" i="2"/>
  <c r="G5204" i="2"/>
  <c r="G5205" i="2"/>
  <c r="G5206" i="2"/>
  <c r="G5207" i="2"/>
  <c r="G5208" i="2"/>
  <c r="G5209" i="2"/>
  <c r="G5210" i="2"/>
  <c r="G5211" i="2"/>
  <c r="G5212" i="2"/>
  <c r="G5213" i="2"/>
  <c r="G5214" i="2"/>
  <c r="G5215" i="2"/>
  <c r="G5216" i="2"/>
  <c r="G5217" i="2"/>
  <c r="G5218" i="2"/>
  <c r="G5219" i="2"/>
  <c r="G5220" i="2"/>
  <c r="G5221" i="2"/>
  <c r="G5222" i="2"/>
  <c r="G5223" i="2"/>
  <c r="G5224" i="2"/>
  <c r="G5225" i="2"/>
  <c r="G5226" i="2"/>
  <c r="G5227" i="2"/>
  <c r="G5228" i="2"/>
  <c r="G5229" i="2"/>
  <c r="G5230" i="2"/>
  <c r="G5231" i="2"/>
  <c r="G5232" i="2"/>
  <c r="G5233" i="2"/>
  <c r="G5234" i="2"/>
  <c r="G5235" i="2"/>
  <c r="G5236" i="2"/>
  <c r="G5237" i="2"/>
  <c r="G5238" i="2"/>
  <c r="G5239" i="2"/>
  <c r="G5240" i="2"/>
  <c r="G5241" i="2"/>
  <c r="G5242" i="2"/>
  <c r="G5243" i="2"/>
  <c r="G5244" i="2"/>
  <c r="G5245" i="2"/>
  <c r="G5246" i="2"/>
  <c r="G5247" i="2"/>
  <c r="G5248" i="2"/>
  <c r="G5249" i="2"/>
  <c r="G5250" i="2"/>
  <c r="G5251" i="2"/>
  <c r="G5252" i="2"/>
  <c r="G5253" i="2"/>
  <c r="G5254" i="2"/>
  <c r="G5255" i="2"/>
  <c r="G5256" i="2"/>
  <c r="G5257" i="2"/>
  <c r="G5258" i="2"/>
  <c r="G5259" i="2"/>
  <c r="G5260" i="2"/>
  <c r="G5261" i="2"/>
  <c r="G5262" i="2"/>
  <c r="G5263" i="2"/>
  <c r="G5264" i="2"/>
  <c r="G5265" i="2"/>
  <c r="G5266" i="2"/>
  <c r="G5267" i="2"/>
  <c r="G5268" i="2"/>
  <c r="G5269" i="2"/>
  <c r="G5270" i="2"/>
  <c r="G5271" i="2"/>
  <c r="G5272" i="2"/>
  <c r="G5273" i="2"/>
  <c r="G5274" i="2"/>
  <c r="G5275" i="2"/>
  <c r="G5276" i="2"/>
  <c r="G5277" i="2"/>
  <c r="G5278" i="2"/>
  <c r="G5279" i="2"/>
  <c r="G5280" i="2"/>
  <c r="G5281" i="2"/>
  <c r="G5282" i="2"/>
  <c r="G5283" i="2"/>
  <c r="G5284" i="2"/>
  <c r="G5285" i="2"/>
  <c r="G5286" i="2"/>
  <c r="G5287" i="2"/>
  <c r="G5288" i="2"/>
  <c r="G5289" i="2"/>
  <c r="G5290" i="2"/>
  <c r="G5291" i="2"/>
  <c r="G5292" i="2"/>
  <c r="G5293" i="2"/>
  <c r="G5294" i="2"/>
  <c r="G5295" i="2"/>
  <c r="G5296" i="2"/>
  <c r="G5297" i="2"/>
  <c r="G5298" i="2"/>
  <c r="G5299" i="2"/>
  <c r="G5300" i="2"/>
  <c r="G5301" i="2"/>
  <c r="G5302" i="2"/>
  <c r="G5303" i="2"/>
  <c r="G5304" i="2"/>
  <c r="G5305" i="2"/>
  <c r="G5306" i="2"/>
  <c r="G5307" i="2"/>
  <c r="G5308" i="2"/>
  <c r="G5309" i="2"/>
  <c r="G5310" i="2"/>
  <c r="G5311" i="2"/>
  <c r="G5312" i="2"/>
  <c r="G5313" i="2"/>
  <c r="G5314" i="2"/>
  <c r="G5315" i="2"/>
  <c r="G5316" i="2"/>
  <c r="G5317" i="2"/>
  <c r="G5318" i="2"/>
  <c r="G5319" i="2"/>
  <c r="G5320" i="2"/>
  <c r="G5321" i="2"/>
  <c r="G5322" i="2"/>
  <c r="G5323" i="2"/>
  <c r="G5324" i="2"/>
  <c r="G5325" i="2"/>
  <c r="G5326" i="2"/>
  <c r="G5327" i="2"/>
  <c r="G5328" i="2"/>
  <c r="G5329" i="2"/>
  <c r="G5330" i="2"/>
  <c r="G5331" i="2"/>
  <c r="G5332" i="2"/>
  <c r="G5333" i="2"/>
  <c r="G5334" i="2"/>
  <c r="G5335" i="2"/>
  <c r="G5336" i="2"/>
  <c r="G5337" i="2"/>
  <c r="G5338" i="2"/>
  <c r="G5339" i="2"/>
  <c r="G5340" i="2"/>
  <c r="G5341" i="2"/>
  <c r="G5342" i="2"/>
  <c r="G5343" i="2"/>
  <c r="G5344" i="2"/>
  <c r="G5345" i="2"/>
  <c r="G5346" i="2"/>
  <c r="G5347" i="2"/>
  <c r="G5348" i="2"/>
  <c r="G5349" i="2"/>
  <c r="G5350" i="2"/>
  <c r="G5351" i="2"/>
  <c r="G5352" i="2"/>
  <c r="G5353" i="2"/>
  <c r="G5354" i="2"/>
  <c r="G5355" i="2"/>
  <c r="G5356" i="2"/>
  <c r="G5357" i="2"/>
  <c r="G5358" i="2"/>
  <c r="G5359" i="2"/>
  <c r="G5360" i="2"/>
  <c r="G5361" i="2"/>
  <c r="G5362" i="2"/>
  <c r="G5363" i="2"/>
  <c r="G5364" i="2"/>
  <c r="G5365" i="2"/>
  <c r="G5366" i="2"/>
  <c r="G5367" i="2"/>
  <c r="G5368" i="2"/>
  <c r="G5369" i="2"/>
  <c r="G5370" i="2"/>
  <c r="G5371" i="2"/>
  <c r="G5372" i="2"/>
  <c r="G5373" i="2"/>
  <c r="G5374" i="2"/>
  <c r="G5375" i="2"/>
  <c r="G5376" i="2"/>
  <c r="G5377" i="2"/>
  <c r="G5378" i="2"/>
  <c r="G5379" i="2"/>
  <c r="G5380" i="2"/>
  <c r="G5381" i="2"/>
  <c r="G5382" i="2"/>
  <c r="G5383" i="2"/>
  <c r="G5384" i="2"/>
  <c r="G5385" i="2"/>
  <c r="G5386" i="2"/>
  <c r="G5387" i="2"/>
  <c r="G5388" i="2"/>
  <c r="G5389" i="2"/>
  <c r="G5390" i="2"/>
  <c r="G5391" i="2"/>
  <c r="G5392" i="2"/>
  <c r="G5393" i="2"/>
  <c r="G5394" i="2"/>
  <c r="G5395" i="2"/>
  <c r="G5396" i="2"/>
  <c r="G5397" i="2"/>
  <c r="G5398" i="2"/>
  <c r="G5399" i="2"/>
  <c r="G5400" i="2"/>
  <c r="G5401" i="2"/>
  <c r="G5402" i="2"/>
  <c r="G5403" i="2"/>
  <c r="G5404" i="2"/>
  <c r="G5405" i="2"/>
  <c r="G5406" i="2"/>
  <c r="G5407" i="2"/>
  <c r="G5408" i="2"/>
  <c r="G5409" i="2"/>
  <c r="G5410" i="2"/>
  <c r="G5411" i="2"/>
  <c r="G5412" i="2"/>
  <c r="G5413" i="2"/>
  <c r="G5414" i="2"/>
  <c r="G5415" i="2"/>
  <c r="G5416" i="2"/>
  <c r="G5417" i="2"/>
  <c r="G5418" i="2"/>
  <c r="G5419" i="2"/>
  <c r="G5420" i="2"/>
  <c r="G5421" i="2"/>
  <c r="G5422" i="2"/>
  <c r="G5423" i="2"/>
  <c r="G5424" i="2"/>
  <c r="G5425" i="2"/>
  <c r="G5426" i="2"/>
  <c r="G5427" i="2"/>
  <c r="G5428" i="2"/>
  <c r="G5429" i="2"/>
  <c r="G5430" i="2"/>
  <c r="G5431" i="2"/>
  <c r="G5432" i="2"/>
  <c r="G5433" i="2"/>
  <c r="G5434" i="2"/>
  <c r="G5435" i="2"/>
  <c r="G5436" i="2"/>
  <c r="G5437" i="2"/>
  <c r="G5438" i="2"/>
  <c r="G5439" i="2"/>
  <c r="G5440" i="2"/>
  <c r="G5441" i="2"/>
  <c r="G5442" i="2"/>
  <c r="G5443" i="2"/>
  <c r="G5444" i="2"/>
  <c r="G5445" i="2"/>
  <c r="G5446" i="2"/>
  <c r="G5447" i="2"/>
  <c r="G5448" i="2"/>
  <c r="G5449" i="2"/>
  <c r="G5450" i="2"/>
  <c r="G5451" i="2"/>
  <c r="G5452" i="2"/>
  <c r="G5453" i="2"/>
  <c r="G5454" i="2"/>
  <c r="G5455" i="2"/>
  <c r="G5456" i="2"/>
  <c r="G5457" i="2"/>
  <c r="G5458" i="2"/>
  <c r="G5459" i="2"/>
  <c r="G5460" i="2"/>
  <c r="G5461" i="2"/>
  <c r="G5462" i="2"/>
  <c r="G5463" i="2"/>
  <c r="G5464" i="2"/>
  <c r="G5465" i="2"/>
  <c r="G5466" i="2"/>
  <c r="G5467" i="2"/>
  <c r="G5468" i="2"/>
  <c r="G5469" i="2"/>
  <c r="G5470" i="2"/>
  <c r="G5471" i="2"/>
  <c r="G5472" i="2"/>
  <c r="G5473" i="2"/>
  <c r="G5474" i="2"/>
  <c r="G5475" i="2"/>
  <c r="G5476" i="2"/>
  <c r="G5477" i="2"/>
  <c r="G5478" i="2"/>
  <c r="G5479" i="2"/>
  <c r="G5480" i="2"/>
  <c r="G5481" i="2"/>
  <c r="G5482" i="2"/>
  <c r="G5483" i="2"/>
  <c r="G5484" i="2"/>
  <c r="G5485" i="2"/>
  <c r="G5486" i="2"/>
  <c r="G5487" i="2"/>
  <c r="G5488" i="2"/>
  <c r="G5489" i="2"/>
  <c r="G5490" i="2"/>
  <c r="G5491" i="2"/>
  <c r="G5492" i="2"/>
  <c r="G5493" i="2"/>
  <c r="G5494" i="2"/>
  <c r="G5495" i="2"/>
  <c r="G5496" i="2"/>
  <c r="G5497" i="2"/>
  <c r="G5498" i="2"/>
  <c r="G5499" i="2"/>
  <c r="G5500" i="2"/>
  <c r="G5501" i="2"/>
  <c r="G5502" i="2"/>
  <c r="G5503" i="2"/>
  <c r="G5504" i="2"/>
  <c r="G5505" i="2"/>
  <c r="G5506" i="2"/>
  <c r="G5507" i="2"/>
  <c r="G5508" i="2"/>
  <c r="G5509" i="2"/>
  <c r="G5510" i="2"/>
  <c r="G5511" i="2"/>
  <c r="G5512" i="2"/>
  <c r="G5513" i="2"/>
  <c r="G5514" i="2"/>
  <c r="G5515" i="2"/>
  <c r="G5516" i="2"/>
  <c r="G5517" i="2"/>
  <c r="G5518" i="2"/>
  <c r="G5519" i="2"/>
  <c r="G5520" i="2"/>
  <c r="G5521" i="2"/>
  <c r="G5522" i="2"/>
  <c r="G5523" i="2"/>
  <c r="G5524" i="2"/>
  <c r="G5525" i="2"/>
  <c r="G5526" i="2"/>
  <c r="G5527" i="2"/>
  <c r="G5528" i="2"/>
  <c r="G5529" i="2"/>
  <c r="G5530" i="2"/>
  <c r="G5531" i="2"/>
  <c r="G5532" i="2"/>
  <c r="G5533" i="2"/>
  <c r="G5534" i="2"/>
  <c r="G5535" i="2"/>
  <c r="G5536" i="2"/>
  <c r="G5537" i="2"/>
  <c r="G5538" i="2"/>
  <c r="G5539" i="2"/>
  <c r="G5540" i="2"/>
  <c r="G5541" i="2"/>
  <c r="G5542" i="2"/>
  <c r="G5543" i="2"/>
  <c r="G5544" i="2"/>
  <c r="G5545" i="2"/>
  <c r="G5546" i="2"/>
  <c r="G5547" i="2"/>
  <c r="G5548" i="2"/>
  <c r="G5549" i="2"/>
  <c r="G5550" i="2"/>
  <c r="G5551" i="2"/>
  <c r="G5552" i="2"/>
  <c r="G5553" i="2"/>
  <c r="G5554" i="2"/>
  <c r="G5555" i="2"/>
  <c r="G5556" i="2"/>
  <c r="G5557" i="2"/>
  <c r="G5558" i="2"/>
  <c r="G5559" i="2"/>
  <c r="G5560" i="2"/>
  <c r="G5561" i="2"/>
  <c r="G5562" i="2"/>
  <c r="G5563" i="2"/>
  <c r="G5564" i="2"/>
  <c r="G5565" i="2"/>
  <c r="G5566" i="2"/>
  <c r="G5567" i="2"/>
  <c r="G5568" i="2"/>
  <c r="G5569" i="2"/>
  <c r="G5570" i="2"/>
  <c r="G5571" i="2"/>
  <c r="G5572" i="2"/>
  <c r="G5573" i="2"/>
  <c r="G5574" i="2"/>
  <c r="G5575" i="2"/>
  <c r="G5576" i="2"/>
  <c r="G5577" i="2"/>
  <c r="G5578" i="2"/>
  <c r="G5579" i="2"/>
  <c r="G5580" i="2"/>
  <c r="G5581" i="2"/>
  <c r="G5582" i="2"/>
  <c r="G5583" i="2"/>
  <c r="G5584" i="2"/>
  <c r="G5585" i="2"/>
  <c r="G5586" i="2"/>
  <c r="G5587" i="2"/>
  <c r="G5588" i="2"/>
  <c r="G5589" i="2"/>
  <c r="G5590" i="2"/>
  <c r="G5591" i="2"/>
  <c r="G5592" i="2"/>
  <c r="G5593" i="2"/>
  <c r="G5594" i="2"/>
  <c r="G5595" i="2"/>
  <c r="G5596" i="2"/>
  <c r="G5597" i="2"/>
  <c r="G5598" i="2"/>
  <c r="G5599" i="2"/>
  <c r="G5600" i="2"/>
  <c r="G5601" i="2"/>
  <c r="G5602" i="2"/>
  <c r="G5603" i="2"/>
  <c r="G5604" i="2"/>
  <c r="G5605" i="2"/>
  <c r="G5606" i="2"/>
  <c r="G5607" i="2"/>
  <c r="G5608" i="2"/>
  <c r="G5609" i="2"/>
  <c r="G5610" i="2"/>
  <c r="G5611" i="2"/>
  <c r="G5612" i="2"/>
  <c r="G5613" i="2"/>
  <c r="G5614" i="2"/>
  <c r="G5615" i="2"/>
  <c r="G5616" i="2"/>
  <c r="G5617" i="2"/>
  <c r="G5618" i="2"/>
  <c r="G5619" i="2"/>
  <c r="G5620" i="2"/>
  <c r="G5621" i="2"/>
  <c r="G5622" i="2"/>
  <c r="G5623" i="2"/>
  <c r="G5624" i="2"/>
  <c r="G5625" i="2"/>
  <c r="G5626" i="2"/>
  <c r="G5627" i="2"/>
  <c r="G5628" i="2"/>
  <c r="G5629" i="2"/>
  <c r="G5630" i="2"/>
  <c r="G5631" i="2"/>
  <c r="G5632" i="2"/>
  <c r="G5633" i="2"/>
  <c r="G5634" i="2"/>
  <c r="G5635" i="2"/>
  <c r="G5636" i="2"/>
  <c r="G5637" i="2"/>
  <c r="G5638" i="2"/>
  <c r="G5639" i="2"/>
  <c r="G5640" i="2"/>
  <c r="G5641" i="2"/>
  <c r="G5642" i="2"/>
  <c r="G5643" i="2"/>
  <c r="G5644" i="2"/>
  <c r="G5645" i="2"/>
  <c r="G5646" i="2"/>
  <c r="G5647" i="2"/>
  <c r="G5648" i="2"/>
  <c r="G5649" i="2"/>
  <c r="G5650" i="2"/>
  <c r="G5651" i="2"/>
  <c r="G5652" i="2"/>
  <c r="G5653" i="2"/>
  <c r="G5654" i="2"/>
  <c r="G5655" i="2"/>
  <c r="G5656" i="2"/>
  <c r="G5657" i="2"/>
  <c r="G5658" i="2"/>
  <c r="G5659" i="2"/>
  <c r="G5660" i="2"/>
  <c r="G5661" i="2"/>
  <c r="G5662" i="2"/>
  <c r="G5663" i="2"/>
  <c r="G5664" i="2"/>
  <c r="G5665" i="2"/>
  <c r="G5666" i="2"/>
  <c r="G5667" i="2"/>
  <c r="G5668" i="2"/>
  <c r="G5669" i="2"/>
  <c r="G5670" i="2"/>
  <c r="G5671" i="2"/>
  <c r="G5672" i="2"/>
  <c r="G5673" i="2"/>
  <c r="G5674" i="2"/>
  <c r="G5675" i="2"/>
  <c r="G5676" i="2"/>
  <c r="G5677" i="2"/>
  <c r="G5678" i="2"/>
  <c r="G5679" i="2"/>
  <c r="G5680" i="2"/>
  <c r="G5681" i="2"/>
  <c r="G5682" i="2"/>
  <c r="G5683" i="2"/>
  <c r="G5684" i="2"/>
  <c r="G5685" i="2"/>
  <c r="G5686" i="2"/>
  <c r="G5687" i="2"/>
  <c r="G5688" i="2"/>
  <c r="G5689" i="2"/>
  <c r="G5690" i="2"/>
  <c r="G5691" i="2"/>
  <c r="G5692" i="2"/>
  <c r="G5693" i="2"/>
  <c r="G5694" i="2"/>
  <c r="G5695" i="2"/>
  <c r="G5696" i="2"/>
  <c r="G5697" i="2"/>
  <c r="G5698" i="2"/>
  <c r="G5699" i="2"/>
  <c r="G5700" i="2"/>
  <c r="G5701" i="2"/>
  <c r="G5702" i="2"/>
  <c r="G5703" i="2"/>
  <c r="G5704" i="2"/>
  <c r="G5705" i="2"/>
  <c r="G5706" i="2"/>
  <c r="G5707" i="2"/>
  <c r="G5708" i="2"/>
  <c r="G5709" i="2"/>
  <c r="G5710" i="2"/>
  <c r="G5711" i="2"/>
  <c r="G5712" i="2"/>
  <c r="G5713" i="2"/>
  <c r="G5714" i="2"/>
  <c r="G5715" i="2"/>
  <c r="G5716" i="2"/>
  <c r="G5717" i="2"/>
  <c r="G5718" i="2"/>
  <c r="G5719" i="2"/>
  <c r="G5720" i="2"/>
  <c r="G5721" i="2"/>
  <c r="G5722" i="2"/>
  <c r="G5723" i="2"/>
  <c r="G5724" i="2"/>
  <c r="G5725" i="2"/>
  <c r="G5726" i="2"/>
  <c r="G5727" i="2"/>
  <c r="G5728" i="2"/>
  <c r="G5729" i="2"/>
  <c r="G5730" i="2"/>
  <c r="G5731" i="2"/>
  <c r="G5732" i="2"/>
  <c r="G5733" i="2"/>
  <c r="G5734" i="2"/>
  <c r="G5735" i="2"/>
  <c r="G5736" i="2"/>
  <c r="G5737" i="2"/>
  <c r="G5738" i="2"/>
  <c r="G5739" i="2"/>
  <c r="G5740" i="2"/>
  <c r="G5741" i="2"/>
  <c r="G5742" i="2"/>
  <c r="G5743" i="2"/>
  <c r="G5744" i="2"/>
  <c r="G5745" i="2"/>
  <c r="G5746" i="2"/>
  <c r="G5747" i="2"/>
  <c r="G5748" i="2"/>
  <c r="G5749" i="2"/>
  <c r="G5750" i="2"/>
  <c r="G5751" i="2"/>
  <c r="G5752" i="2"/>
  <c r="G5753" i="2"/>
  <c r="G5754" i="2"/>
  <c r="G5755" i="2"/>
  <c r="G5756" i="2"/>
  <c r="G5757" i="2"/>
  <c r="G5758" i="2"/>
  <c r="G5759" i="2"/>
  <c r="G5760" i="2"/>
  <c r="G5761" i="2"/>
  <c r="G5762" i="2"/>
  <c r="G5763" i="2"/>
  <c r="G5764" i="2"/>
  <c r="G5765" i="2"/>
  <c r="G5766" i="2"/>
  <c r="G5767" i="2"/>
  <c r="G5768" i="2"/>
  <c r="G5769" i="2"/>
  <c r="G5770" i="2"/>
  <c r="G5771" i="2"/>
  <c r="G5772" i="2"/>
  <c r="G5773" i="2"/>
  <c r="G5774" i="2"/>
  <c r="G5775" i="2"/>
  <c r="G5776" i="2"/>
  <c r="G5777" i="2"/>
  <c r="G5778" i="2"/>
  <c r="G5779" i="2"/>
  <c r="G5780" i="2"/>
  <c r="G5781" i="2"/>
  <c r="G5782" i="2"/>
  <c r="G5783" i="2"/>
  <c r="G5784" i="2"/>
  <c r="G5785" i="2"/>
  <c r="G5786" i="2"/>
  <c r="G5787" i="2"/>
  <c r="G5788" i="2"/>
  <c r="G5789" i="2"/>
  <c r="G5790" i="2"/>
  <c r="G5791" i="2"/>
  <c r="G5792" i="2"/>
  <c r="G5793" i="2"/>
  <c r="G5794" i="2"/>
  <c r="G5795" i="2"/>
  <c r="G5796" i="2"/>
  <c r="G5797" i="2"/>
  <c r="G5798" i="2"/>
  <c r="G5799" i="2"/>
  <c r="G5800" i="2"/>
  <c r="G5801" i="2"/>
  <c r="G5802" i="2"/>
  <c r="G5803" i="2"/>
  <c r="G5804" i="2"/>
  <c r="G5805" i="2"/>
  <c r="G5806" i="2"/>
  <c r="G5807" i="2"/>
  <c r="G5808" i="2"/>
  <c r="G5809" i="2"/>
  <c r="G5810" i="2"/>
  <c r="G5811" i="2"/>
  <c r="G5812" i="2"/>
  <c r="G5813" i="2"/>
  <c r="G5814" i="2"/>
  <c r="G5815" i="2"/>
  <c r="G5816" i="2"/>
  <c r="G5817" i="2"/>
  <c r="G5818" i="2"/>
  <c r="G5819" i="2"/>
  <c r="G5820" i="2"/>
  <c r="G5821" i="2"/>
  <c r="G5822" i="2"/>
  <c r="G5823" i="2"/>
  <c r="G5824" i="2"/>
  <c r="G5825" i="2"/>
  <c r="G5826" i="2"/>
  <c r="G5827" i="2"/>
  <c r="G5828" i="2"/>
  <c r="G5829" i="2"/>
  <c r="G5830" i="2"/>
  <c r="G5831" i="2"/>
  <c r="G5832" i="2"/>
  <c r="G5833" i="2"/>
  <c r="G5834" i="2"/>
  <c r="G5835" i="2"/>
  <c r="G5836" i="2"/>
  <c r="G5837" i="2"/>
  <c r="G5838" i="2"/>
  <c r="G5839" i="2"/>
  <c r="G5840" i="2"/>
  <c r="G5841" i="2"/>
  <c r="G5842" i="2"/>
  <c r="G5843" i="2"/>
  <c r="G5844" i="2"/>
  <c r="G5845" i="2"/>
  <c r="G5846" i="2"/>
  <c r="G5847" i="2"/>
  <c r="G5848" i="2"/>
  <c r="G5849" i="2"/>
  <c r="G5850" i="2"/>
  <c r="G5851" i="2"/>
  <c r="G5852" i="2"/>
  <c r="G5853" i="2"/>
  <c r="G5854" i="2"/>
  <c r="G5855" i="2"/>
  <c r="G5856" i="2"/>
  <c r="G5857" i="2"/>
  <c r="G5858" i="2"/>
  <c r="G5859" i="2"/>
  <c r="G5860" i="2"/>
  <c r="G5861" i="2"/>
  <c r="G5862" i="2"/>
  <c r="G5863" i="2"/>
  <c r="G5864" i="2"/>
  <c r="G5865" i="2"/>
  <c r="G5866" i="2"/>
  <c r="G5867" i="2"/>
  <c r="G5868" i="2"/>
  <c r="G5869" i="2"/>
  <c r="G5870" i="2"/>
  <c r="G5871" i="2"/>
  <c r="G5872" i="2"/>
  <c r="G5873" i="2"/>
  <c r="G5874" i="2"/>
  <c r="G5875" i="2"/>
  <c r="G5876" i="2"/>
  <c r="G5877" i="2"/>
  <c r="G5878" i="2"/>
  <c r="G5879" i="2"/>
  <c r="G5880" i="2"/>
  <c r="G5881" i="2"/>
  <c r="G5882" i="2"/>
  <c r="G5883" i="2"/>
  <c r="G5884" i="2"/>
  <c r="G5885" i="2"/>
  <c r="G5886" i="2"/>
  <c r="G5887" i="2"/>
  <c r="G5888" i="2"/>
  <c r="G5889" i="2"/>
  <c r="G5890" i="2"/>
  <c r="G5891" i="2"/>
  <c r="G5892" i="2"/>
  <c r="G5893" i="2"/>
  <c r="G5894" i="2"/>
  <c r="G5895" i="2"/>
  <c r="G5896" i="2"/>
  <c r="G5897" i="2"/>
  <c r="G5898" i="2"/>
  <c r="G5899" i="2"/>
  <c r="G5900" i="2"/>
  <c r="G5901" i="2"/>
  <c r="G5902" i="2"/>
  <c r="G5903" i="2"/>
  <c r="G5904" i="2"/>
  <c r="G5905" i="2"/>
  <c r="G5906" i="2"/>
  <c r="G5907" i="2"/>
  <c r="G5908" i="2"/>
  <c r="G5909" i="2"/>
  <c r="G5910" i="2"/>
  <c r="G5911" i="2"/>
  <c r="G5912" i="2"/>
  <c r="G5913" i="2"/>
  <c r="G5914" i="2"/>
  <c r="G5915" i="2"/>
  <c r="G5916" i="2"/>
  <c r="G5917" i="2"/>
  <c r="G5918" i="2"/>
  <c r="G5919" i="2"/>
  <c r="G5920" i="2"/>
  <c r="G5921" i="2"/>
  <c r="G5922" i="2"/>
  <c r="G5923" i="2"/>
  <c r="G5924" i="2"/>
  <c r="G5925" i="2"/>
  <c r="G5926" i="2"/>
  <c r="G5927" i="2"/>
  <c r="G5928" i="2"/>
  <c r="G5929" i="2"/>
  <c r="G5930" i="2"/>
  <c r="G5931" i="2"/>
  <c r="G5932" i="2"/>
  <c r="G5933" i="2"/>
  <c r="G5934" i="2"/>
  <c r="G5935" i="2"/>
  <c r="G5936" i="2"/>
  <c r="G5937" i="2"/>
  <c r="G5938" i="2"/>
  <c r="G5939" i="2"/>
  <c r="G5940" i="2"/>
  <c r="G5941" i="2"/>
  <c r="G5942" i="2"/>
  <c r="G5943" i="2"/>
  <c r="G5944" i="2"/>
  <c r="G5945" i="2"/>
  <c r="G5946" i="2"/>
  <c r="G5947" i="2"/>
  <c r="G5948" i="2"/>
  <c r="G5949" i="2"/>
  <c r="G5950" i="2"/>
  <c r="G5951" i="2"/>
  <c r="G5952" i="2"/>
  <c r="G5953" i="2"/>
  <c r="G5954" i="2"/>
  <c r="G5955" i="2"/>
  <c r="G5956" i="2"/>
  <c r="G5957" i="2"/>
  <c r="G5958" i="2"/>
  <c r="G5959" i="2"/>
  <c r="G5960" i="2"/>
  <c r="G5961" i="2"/>
  <c r="G5962" i="2"/>
  <c r="G5963" i="2"/>
  <c r="G5964" i="2"/>
  <c r="G5965" i="2"/>
  <c r="G5966" i="2"/>
  <c r="G5967" i="2"/>
  <c r="G5968" i="2"/>
  <c r="G5969" i="2"/>
  <c r="G5970" i="2"/>
  <c r="G5971" i="2"/>
  <c r="G5972" i="2"/>
  <c r="G5973" i="2"/>
  <c r="G5974" i="2"/>
  <c r="G5975" i="2"/>
  <c r="G5976" i="2"/>
  <c r="G5977" i="2"/>
  <c r="G5978" i="2"/>
  <c r="G5979" i="2"/>
  <c r="G5980" i="2"/>
  <c r="G5981" i="2"/>
  <c r="G5982" i="2"/>
  <c r="G5983" i="2"/>
  <c r="G5984" i="2"/>
  <c r="G5985" i="2"/>
  <c r="G5986" i="2"/>
  <c r="G5987" i="2"/>
  <c r="G5988" i="2"/>
  <c r="G5989" i="2"/>
  <c r="G5990" i="2"/>
  <c r="G5991" i="2"/>
  <c r="G5992" i="2"/>
  <c r="G5993" i="2"/>
  <c r="G5994" i="2"/>
  <c r="G5995" i="2"/>
  <c r="G5996" i="2"/>
  <c r="G5997" i="2"/>
  <c r="G5998" i="2"/>
  <c r="G5999" i="2"/>
  <c r="G6000" i="2"/>
  <c r="G6001" i="2"/>
  <c r="G6002" i="2"/>
  <c r="G6003" i="2"/>
  <c r="G6004" i="2"/>
  <c r="G6005" i="2"/>
  <c r="G6006" i="2"/>
  <c r="G6007" i="2"/>
  <c r="G6008" i="2"/>
  <c r="G6009" i="2"/>
  <c r="G6010" i="2"/>
  <c r="G6011" i="2"/>
  <c r="G6012" i="2"/>
  <c r="G6013" i="2"/>
  <c r="G6014" i="2"/>
  <c r="G6015" i="2"/>
  <c r="G6016" i="2"/>
  <c r="G6017" i="2"/>
  <c r="G6018" i="2"/>
  <c r="G6019" i="2"/>
  <c r="G6020" i="2"/>
  <c r="G6021" i="2"/>
  <c r="G6022" i="2"/>
  <c r="G6023" i="2"/>
  <c r="G6024" i="2"/>
  <c r="G6025" i="2"/>
  <c r="G6026" i="2"/>
  <c r="G6027" i="2"/>
  <c r="G6028" i="2"/>
  <c r="G6029" i="2"/>
  <c r="G6030" i="2"/>
  <c r="G6031" i="2"/>
  <c r="G6032" i="2"/>
  <c r="G6033" i="2"/>
  <c r="G6034" i="2"/>
  <c r="G6035" i="2"/>
  <c r="G6036" i="2"/>
  <c r="G6037" i="2"/>
  <c r="G6038" i="2"/>
  <c r="G6039" i="2"/>
  <c r="G6040" i="2"/>
  <c r="G6041" i="2"/>
  <c r="G6042" i="2"/>
  <c r="G6043" i="2"/>
  <c r="G6044" i="2"/>
  <c r="G6045" i="2"/>
  <c r="G6046" i="2"/>
  <c r="G6047" i="2"/>
  <c r="G6048" i="2"/>
  <c r="G6049" i="2"/>
  <c r="G6050" i="2"/>
  <c r="G6051" i="2"/>
  <c r="G6052" i="2"/>
  <c r="G6053" i="2"/>
  <c r="G6054" i="2"/>
  <c r="G6055" i="2"/>
  <c r="G6056" i="2"/>
  <c r="G6057" i="2"/>
  <c r="G6058" i="2"/>
  <c r="G6059" i="2"/>
  <c r="G6060" i="2"/>
  <c r="G6061" i="2"/>
  <c r="G6062" i="2"/>
  <c r="G6063" i="2"/>
  <c r="G6064" i="2"/>
  <c r="G6065" i="2"/>
  <c r="G6066" i="2"/>
  <c r="G6067" i="2"/>
  <c r="G6068" i="2"/>
  <c r="G6069" i="2"/>
  <c r="G6070" i="2"/>
  <c r="G6071" i="2"/>
  <c r="G6072" i="2"/>
  <c r="G6073" i="2"/>
  <c r="G6074" i="2"/>
  <c r="G6075" i="2"/>
  <c r="G6076" i="2"/>
  <c r="G6077" i="2"/>
  <c r="G6078" i="2"/>
  <c r="G6079" i="2"/>
  <c r="G6080" i="2"/>
  <c r="G6081" i="2"/>
  <c r="G6082" i="2"/>
  <c r="G6083" i="2"/>
  <c r="G6084" i="2"/>
  <c r="G6085" i="2"/>
  <c r="G6086" i="2"/>
  <c r="G6087" i="2"/>
  <c r="G6088" i="2"/>
  <c r="G6089" i="2"/>
  <c r="G6090" i="2"/>
  <c r="G6091" i="2"/>
  <c r="G6092" i="2"/>
  <c r="G6093" i="2"/>
  <c r="G6094" i="2"/>
  <c r="G6095" i="2"/>
  <c r="G6096" i="2"/>
  <c r="G6097" i="2"/>
  <c r="G6098" i="2"/>
  <c r="G6099" i="2"/>
  <c r="G6100" i="2"/>
  <c r="G6101" i="2"/>
  <c r="G6102" i="2"/>
  <c r="G6103" i="2"/>
  <c r="G6104" i="2"/>
  <c r="G6105" i="2"/>
  <c r="G6106" i="2"/>
  <c r="G6107" i="2"/>
  <c r="G6108" i="2"/>
  <c r="G6109" i="2"/>
  <c r="G6110" i="2"/>
  <c r="G6111" i="2"/>
  <c r="G6112" i="2"/>
  <c r="G6113" i="2"/>
  <c r="G6114" i="2"/>
  <c r="G6115" i="2"/>
  <c r="G6116" i="2"/>
  <c r="G6117" i="2"/>
  <c r="G6118" i="2"/>
  <c r="G6119" i="2"/>
  <c r="G6120" i="2"/>
  <c r="G6121" i="2"/>
  <c r="G6122" i="2"/>
  <c r="G6123" i="2"/>
  <c r="G6124" i="2"/>
  <c r="G6125" i="2"/>
  <c r="G6126" i="2"/>
  <c r="G6127" i="2"/>
  <c r="G6128" i="2"/>
  <c r="G6129" i="2"/>
  <c r="G6130" i="2"/>
  <c r="G6131" i="2"/>
  <c r="G6132" i="2"/>
  <c r="G6133" i="2"/>
  <c r="G6134" i="2"/>
  <c r="G6135" i="2"/>
  <c r="G6136" i="2"/>
  <c r="G6137" i="2"/>
  <c r="G6138" i="2"/>
  <c r="G6139" i="2"/>
  <c r="G6140" i="2"/>
  <c r="G6141" i="2"/>
  <c r="G6142" i="2"/>
  <c r="G6143" i="2"/>
  <c r="G6144" i="2"/>
  <c r="G6145" i="2"/>
  <c r="G6146" i="2"/>
  <c r="G6147" i="2"/>
  <c r="G6148" i="2"/>
  <c r="G6149" i="2"/>
  <c r="G6150" i="2"/>
  <c r="G6151" i="2"/>
  <c r="G6152" i="2"/>
  <c r="G6153" i="2"/>
  <c r="G6154" i="2"/>
  <c r="G6155" i="2"/>
  <c r="G6156" i="2"/>
  <c r="G6157" i="2"/>
  <c r="G6158" i="2"/>
  <c r="G6159" i="2"/>
  <c r="G6160" i="2"/>
  <c r="G6161" i="2"/>
  <c r="G6162" i="2"/>
  <c r="G6163" i="2"/>
  <c r="G6164" i="2"/>
  <c r="G6165" i="2"/>
  <c r="G6166" i="2"/>
  <c r="G6167" i="2"/>
  <c r="G6168" i="2"/>
  <c r="G6169" i="2"/>
  <c r="G6170" i="2"/>
  <c r="G6171" i="2"/>
  <c r="G6172" i="2"/>
  <c r="G6173" i="2"/>
  <c r="G6174" i="2"/>
  <c r="G6175" i="2"/>
  <c r="G6176" i="2"/>
  <c r="G6177" i="2"/>
  <c r="G6178" i="2"/>
  <c r="G6179" i="2"/>
  <c r="G6180" i="2"/>
  <c r="G6181" i="2"/>
  <c r="G6182" i="2"/>
  <c r="G6183" i="2"/>
  <c r="G6184" i="2"/>
  <c r="G6185" i="2"/>
  <c r="G6186" i="2"/>
  <c r="G6187" i="2"/>
  <c r="G6188" i="2"/>
  <c r="G6189" i="2"/>
  <c r="G6190" i="2"/>
  <c r="G6191" i="2"/>
  <c r="G6192" i="2"/>
  <c r="G6193" i="2"/>
  <c r="G6194" i="2"/>
  <c r="G6195" i="2"/>
  <c r="G6196" i="2"/>
  <c r="G6197" i="2"/>
  <c r="G6198" i="2"/>
  <c r="G6199" i="2"/>
  <c r="G6200" i="2"/>
  <c r="G6201" i="2"/>
  <c r="G6202" i="2"/>
  <c r="G6203" i="2"/>
  <c r="G6204" i="2"/>
  <c r="G6205" i="2"/>
  <c r="G6206" i="2"/>
  <c r="G6207" i="2"/>
  <c r="G6208" i="2"/>
  <c r="G6209" i="2"/>
  <c r="G6210" i="2"/>
  <c r="G6211" i="2"/>
  <c r="G6212" i="2"/>
  <c r="G6213" i="2"/>
  <c r="G6214" i="2"/>
  <c r="G6215" i="2"/>
  <c r="G6216" i="2"/>
  <c r="G6217" i="2"/>
  <c r="G6218" i="2"/>
  <c r="G6219" i="2"/>
  <c r="G6220" i="2"/>
  <c r="G6221" i="2"/>
  <c r="G6222" i="2"/>
  <c r="G6223" i="2"/>
  <c r="G6224" i="2"/>
  <c r="G6225" i="2"/>
  <c r="G6226" i="2"/>
  <c r="G6227" i="2"/>
  <c r="G6228" i="2"/>
  <c r="G6229" i="2"/>
  <c r="G6230" i="2"/>
  <c r="G6231" i="2"/>
  <c r="G6232" i="2"/>
  <c r="G6233" i="2"/>
  <c r="G6234" i="2"/>
  <c r="G6235" i="2"/>
  <c r="G6236" i="2"/>
  <c r="G6237" i="2"/>
  <c r="G6238" i="2"/>
  <c r="G6239" i="2"/>
  <c r="G6240" i="2"/>
  <c r="G6241" i="2"/>
  <c r="G6242" i="2"/>
  <c r="G6243" i="2"/>
  <c r="G6244" i="2"/>
  <c r="G6245" i="2"/>
  <c r="G6246" i="2"/>
  <c r="G6247" i="2"/>
  <c r="G6248" i="2"/>
  <c r="G6249" i="2"/>
  <c r="G6250" i="2"/>
  <c r="G6251" i="2"/>
  <c r="G6252" i="2"/>
  <c r="G6253" i="2"/>
  <c r="G6254" i="2"/>
  <c r="G6255" i="2"/>
  <c r="G6256" i="2"/>
  <c r="G6257" i="2"/>
  <c r="G6258" i="2"/>
  <c r="G6259" i="2"/>
  <c r="G6260" i="2"/>
  <c r="G6261" i="2"/>
  <c r="G6262" i="2"/>
  <c r="G6263" i="2"/>
  <c r="G6264" i="2"/>
  <c r="G6265" i="2"/>
  <c r="G6266" i="2"/>
  <c r="G6267" i="2"/>
  <c r="G6268" i="2"/>
  <c r="G6269" i="2"/>
  <c r="G6270" i="2"/>
  <c r="G6271" i="2"/>
  <c r="G6272" i="2"/>
  <c r="G6273" i="2"/>
  <c r="G6274" i="2"/>
  <c r="G6275" i="2"/>
  <c r="G6276" i="2"/>
  <c r="G6277" i="2"/>
  <c r="G6278" i="2"/>
  <c r="G6279" i="2"/>
  <c r="G6280" i="2"/>
  <c r="G6281" i="2"/>
  <c r="G6282" i="2"/>
  <c r="G6283" i="2"/>
  <c r="G6284" i="2"/>
  <c r="G6285" i="2"/>
  <c r="G6286" i="2"/>
  <c r="G6287" i="2"/>
  <c r="G6288" i="2"/>
  <c r="G6289" i="2"/>
  <c r="G6290" i="2"/>
  <c r="G6291" i="2"/>
  <c r="G6292" i="2"/>
  <c r="G6293" i="2"/>
  <c r="G6294" i="2"/>
  <c r="G6295" i="2"/>
  <c r="G6296" i="2"/>
  <c r="G6297" i="2"/>
  <c r="G6298" i="2"/>
  <c r="G6299" i="2"/>
  <c r="G6300" i="2"/>
  <c r="G6301" i="2"/>
  <c r="G6302" i="2"/>
  <c r="G6303" i="2"/>
  <c r="G6304" i="2"/>
  <c r="G6305" i="2"/>
  <c r="G6306" i="2"/>
  <c r="G6307" i="2"/>
  <c r="G6308" i="2"/>
  <c r="G6309" i="2"/>
  <c r="G6310" i="2"/>
  <c r="G6311" i="2"/>
  <c r="G6312" i="2"/>
  <c r="G6313" i="2"/>
  <c r="G6314" i="2"/>
  <c r="G6315" i="2"/>
  <c r="G6316" i="2"/>
  <c r="G6317" i="2"/>
  <c r="G6318" i="2"/>
  <c r="G6319" i="2"/>
  <c r="G6320" i="2"/>
  <c r="G6321" i="2"/>
  <c r="G6322" i="2"/>
  <c r="G6323" i="2"/>
  <c r="G6324" i="2"/>
  <c r="G6325" i="2"/>
  <c r="G6326" i="2"/>
  <c r="G6327" i="2"/>
  <c r="G6328" i="2"/>
  <c r="G6329" i="2"/>
  <c r="G6330" i="2"/>
  <c r="G6331" i="2"/>
  <c r="G6332" i="2"/>
  <c r="G6333" i="2"/>
  <c r="G6334" i="2"/>
  <c r="G6335" i="2"/>
  <c r="G6336" i="2"/>
  <c r="G6337" i="2"/>
  <c r="G6338" i="2"/>
  <c r="G6339" i="2"/>
  <c r="G6340" i="2"/>
  <c r="G6341" i="2"/>
  <c r="G6342" i="2"/>
  <c r="G6343" i="2"/>
  <c r="G6344" i="2"/>
  <c r="G6345" i="2"/>
  <c r="G6346" i="2"/>
  <c r="G6347" i="2"/>
  <c r="G6348" i="2"/>
  <c r="G6349" i="2"/>
  <c r="G6350" i="2"/>
  <c r="G6351" i="2"/>
  <c r="G6352" i="2"/>
  <c r="G6353" i="2"/>
  <c r="G6354" i="2"/>
  <c r="G6355" i="2"/>
  <c r="G6356" i="2"/>
  <c r="G6357" i="2"/>
  <c r="G6358" i="2"/>
  <c r="G6359" i="2"/>
  <c r="G6360" i="2"/>
  <c r="G6361" i="2"/>
  <c r="G6362" i="2"/>
  <c r="G6363" i="2"/>
  <c r="G6364" i="2"/>
  <c r="G6365" i="2"/>
  <c r="G6366" i="2"/>
  <c r="G6367" i="2"/>
  <c r="G6368" i="2"/>
  <c r="G6369" i="2"/>
  <c r="G6370" i="2"/>
  <c r="G6371" i="2"/>
  <c r="G6372" i="2"/>
  <c r="G6373" i="2"/>
  <c r="G6374" i="2"/>
  <c r="G6375" i="2"/>
  <c r="G6376" i="2"/>
  <c r="G6377" i="2"/>
  <c r="G6378" i="2"/>
  <c r="G6379" i="2"/>
  <c r="G6380" i="2"/>
  <c r="G6381" i="2"/>
  <c r="G6382" i="2"/>
  <c r="G6383" i="2"/>
  <c r="G6384" i="2"/>
  <c r="G6385" i="2"/>
  <c r="G6386" i="2"/>
  <c r="G6387" i="2"/>
  <c r="G6388" i="2"/>
  <c r="G6389" i="2"/>
  <c r="G6390" i="2"/>
  <c r="G6391" i="2"/>
  <c r="G6392" i="2"/>
  <c r="G6393" i="2"/>
  <c r="G6394" i="2"/>
  <c r="G6395" i="2"/>
  <c r="G6396" i="2"/>
  <c r="G6397" i="2"/>
  <c r="G6398" i="2"/>
  <c r="G6399" i="2"/>
  <c r="G6400" i="2"/>
  <c r="G6401" i="2"/>
  <c r="G6402" i="2"/>
  <c r="G6403" i="2"/>
  <c r="G6404" i="2"/>
  <c r="G6405" i="2"/>
  <c r="G6406" i="2"/>
  <c r="G6407" i="2"/>
  <c r="G6408" i="2"/>
  <c r="G6409" i="2"/>
  <c r="G6410" i="2"/>
  <c r="G6411" i="2"/>
  <c r="G6412" i="2"/>
  <c r="G6413" i="2"/>
  <c r="G6414" i="2"/>
  <c r="G6415" i="2"/>
  <c r="G6416" i="2"/>
  <c r="G6417" i="2"/>
  <c r="G6418" i="2"/>
  <c r="G6419" i="2"/>
  <c r="G6420" i="2"/>
  <c r="G6421" i="2"/>
  <c r="G6422" i="2"/>
  <c r="G6423" i="2"/>
  <c r="G6424" i="2"/>
  <c r="G6425" i="2"/>
  <c r="G6426" i="2"/>
  <c r="G6427" i="2"/>
  <c r="G6428" i="2"/>
  <c r="G6429" i="2"/>
  <c r="G6430" i="2"/>
  <c r="G6431" i="2"/>
  <c r="G6432" i="2"/>
  <c r="G6433" i="2"/>
  <c r="G6434" i="2"/>
  <c r="G6435" i="2"/>
  <c r="G6436" i="2"/>
  <c r="G6437" i="2"/>
  <c r="G6438" i="2"/>
  <c r="G6439" i="2"/>
  <c r="G6440" i="2"/>
  <c r="G6441" i="2"/>
  <c r="G6442" i="2"/>
  <c r="G6443" i="2"/>
  <c r="G6444" i="2"/>
  <c r="G6445" i="2"/>
  <c r="G6446" i="2"/>
  <c r="G6447" i="2"/>
  <c r="G6448" i="2"/>
  <c r="G6449" i="2"/>
  <c r="G6450" i="2"/>
  <c r="G6451" i="2"/>
  <c r="G6452" i="2"/>
  <c r="G6453" i="2"/>
  <c r="G6454" i="2"/>
  <c r="G6455" i="2"/>
  <c r="G6456" i="2"/>
  <c r="G6457" i="2"/>
  <c r="G6458" i="2"/>
  <c r="G6459" i="2"/>
  <c r="G6460" i="2"/>
  <c r="G6461" i="2"/>
  <c r="G6462" i="2"/>
  <c r="G6463" i="2"/>
  <c r="G6464" i="2"/>
  <c r="G6465" i="2"/>
  <c r="G6466" i="2"/>
  <c r="G6467" i="2"/>
  <c r="G6468" i="2"/>
  <c r="G6469" i="2"/>
  <c r="G6470" i="2"/>
  <c r="G6471" i="2"/>
  <c r="G6472" i="2"/>
  <c r="G6473" i="2"/>
  <c r="G6474" i="2"/>
  <c r="G6475" i="2"/>
  <c r="G6476" i="2"/>
  <c r="G6477" i="2"/>
  <c r="G6478" i="2"/>
  <c r="G6479" i="2"/>
  <c r="G6480" i="2"/>
  <c r="G6481" i="2"/>
  <c r="G6482" i="2"/>
  <c r="G6483" i="2"/>
  <c r="G6484" i="2"/>
  <c r="G6485" i="2"/>
  <c r="G6486" i="2"/>
  <c r="G6487" i="2"/>
  <c r="G6488" i="2"/>
  <c r="G6489" i="2"/>
  <c r="G6490" i="2"/>
  <c r="G6491" i="2"/>
  <c r="G6492" i="2"/>
  <c r="G6493" i="2"/>
  <c r="G6494" i="2"/>
  <c r="G6495" i="2"/>
  <c r="G6496" i="2"/>
  <c r="G6497" i="2"/>
  <c r="G6498" i="2"/>
  <c r="G6499" i="2"/>
  <c r="G6500" i="2"/>
  <c r="G6501" i="2"/>
  <c r="G6502" i="2"/>
  <c r="G6503" i="2"/>
  <c r="G6504" i="2"/>
  <c r="G6505" i="2"/>
  <c r="G6506" i="2"/>
  <c r="G6507" i="2"/>
  <c r="G6508" i="2"/>
  <c r="G6509" i="2"/>
  <c r="G6510" i="2"/>
  <c r="G6511" i="2"/>
  <c r="G6512" i="2"/>
  <c r="G6513" i="2"/>
  <c r="G6514" i="2"/>
  <c r="G6515" i="2"/>
  <c r="G6516" i="2"/>
  <c r="G6517" i="2"/>
  <c r="G6518" i="2"/>
  <c r="G6519" i="2"/>
  <c r="G6520" i="2"/>
  <c r="G6521" i="2"/>
  <c r="G6522" i="2"/>
  <c r="G6523" i="2"/>
  <c r="G6524" i="2"/>
  <c r="G6525" i="2"/>
  <c r="G6526" i="2"/>
  <c r="G6527" i="2"/>
  <c r="G6528" i="2"/>
  <c r="G6529" i="2"/>
  <c r="G6530" i="2"/>
  <c r="G6531" i="2"/>
  <c r="G6532" i="2"/>
  <c r="G6533" i="2"/>
  <c r="G6534" i="2"/>
  <c r="G6535" i="2"/>
  <c r="G6536" i="2"/>
  <c r="G6537" i="2"/>
  <c r="G6538" i="2"/>
  <c r="G6539" i="2"/>
  <c r="G6540" i="2"/>
  <c r="G6541" i="2"/>
  <c r="G6542" i="2"/>
  <c r="G6543" i="2"/>
  <c r="G6544" i="2"/>
  <c r="G6545" i="2"/>
  <c r="G6546" i="2"/>
  <c r="G6547" i="2"/>
  <c r="G6548" i="2"/>
  <c r="G6549" i="2"/>
  <c r="G6550" i="2"/>
  <c r="G6551" i="2"/>
  <c r="G6552" i="2"/>
  <c r="G6553" i="2"/>
  <c r="G6554" i="2"/>
  <c r="G6555" i="2"/>
  <c r="G6556" i="2"/>
  <c r="G6557" i="2"/>
  <c r="G6558" i="2"/>
  <c r="G6559" i="2"/>
  <c r="G6560" i="2"/>
  <c r="G6561" i="2"/>
  <c r="G6562" i="2"/>
  <c r="G6563" i="2"/>
  <c r="G6564" i="2"/>
  <c r="G6565" i="2"/>
  <c r="G6566" i="2"/>
  <c r="G6567" i="2"/>
  <c r="G6568" i="2"/>
  <c r="G6569" i="2"/>
  <c r="G6570" i="2"/>
  <c r="G6571" i="2"/>
  <c r="G6572" i="2"/>
  <c r="G6573" i="2"/>
  <c r="G6574" i="2"/>
  <c r="G6575" i="2"/>
  <c r="G6576" i="2"/>
  <c r="G6577" i="2"/>
  <c r="G6578" i="2"/>
  <c r="G6579" i="2"/>
  <c r="G6580" i="2"/>
  <c r="G6581" i="2"/>
  <c r="G6582" i="2"/>
  <c r="G6583" i="2"/>
  <c r="G6584" i="2"/>
  <c r="G6585" i="2"/>
  <c r="G6586" i="2"/>
  <c r="G6587" i="2"/>
  <c r="G6588" i="2"/>
  <c r="G6589" i="2"/>
  <c r="G6590" i="2"/>
  <c r="G6591" i="2"/>
  <c r="G6592" i="2"/>
  <c r="G6593" i="2"/>
  <c r="G6594" i="2"/>
  <c r="G6595" i="2"/>
  <c r="G6596" i="2"/>
  <c r="G6597" i="2"/>
  <c r="G6598" i="2"/>
  <c r="G6599" i="2"/>
  <c r="G6600" i="2"/>
  <c r="G6601" i="2"/>
  <c r="G6602" i="2"/>
  <c r="G6603" i="2"/>
  <c r="G6604" i="2"/>
  <c r="G6605" i="2"/>
  <c r="G6606" i="2"/>
  <c r="G6607" i="2"/>
  <c r="G6608" i="2"/>
  <c r="G6609" i="2"/>
  <c r="G6610" i="2"/>
  <c r="G6611" i="2"/>
  <c r="G6612" i="2"/>
  <c r="G6613" i="2"/>
  <c r="G6614" i="2"/>
  <c r="G6615" i="2"/>
  <c r="G6616" i="2"/>
  <c r="G6617" i="2"/>
  <c r="G6618" i="2"/>
  <c r="G6619" i="2"/>
  <c r="G6620" i="2"/>
  <c r="G6621" i="2"/>
  <c r="G6622" i="2"/>
  <c r="G6623" i="2"/>
  <c r="G6624" i="2"/>
  <c r="G6625" i="2"/>
  <c r="G6626" i="2"/>
  <c r="G6627" i="2"/>
  <c r="G6628" i="2"/>
  <c r="G6629" i="2"/>
  <c r="G6630" i="2"/>
  <c r="G6631" i="2"/>
  <c r="G6632" i="2"/>
  <c r="G6633" i="2"/>
  <c r="G6634" i="2"/>
  <c r="G6635" i="2"/>
  <c r="G6636" i="2"/>
  <c r="G6637" i="2"/>
  <c r="G6638" i="2"/>
  <c r="G6639" i="2"/>
  <c r="G6640" i="2"/>
  <c r="G6641" i="2"/>
  <c r="G6642" i="2"/>
  <c r="G6643" i="2"/>
  <c r="G6644" i="2"/>
  <c r="G6645" i="2"/>
  <c r="G6646" i="2"/>
  <c r="G6647" i="2"/>
  <c r="G6648" i="2"/>
  <c r="G6649" i="2"/>
  <c r="G6650" i="2"/>
  <c r="G6651" i="2"/>
  <c r="G6652" i="2"/>
  <c r="G6653" i="2"/>
  <c r="G6654" i="2"/>
  <c r="G6655" i="2"/>
  <c r="G6656" i="2"/>
  <c r="G6657" i="2"/>
  <c r="G6658" i="2"/>
  <c r="G6659" i="2"/>
  <c r="G6660" i="2"/>
  <c r="G6661" i="2"/>
  <c r="G6662" i="2"/>
  <c r="G6663" i="2"/>
  <c r="G6664" i="2"/>
  <c r="G6665" i="2"/>
  <c r="G6666" i="2"/>
  <c r="G6667" i="2"/>
  <c r="G6668" i="2"/>
  <c r="G6669" i="2"/>
  <c r="G6670" i="2"/>
  <c r="G6671" i="2"/>
  <c r="G6672" i="2"/>
  <c r="G6673" i="2"/>
  <c r="G6674" i="2"/>
  <c r="G6675" i="2"/>
  <c r="G6676" i="2"/>
  <c r="G6677" i="2"/>
  <c r="G6678" i="2"/>
  <c r="G6679" i="2"/>
  <c r="G6680" i="2"/>
  <c r="G6681" i="2"/>
  <c r="G6682" i="2"/>
  <c r="G6683" i="2"/>
  <c r="G6684" i="2"/>
  <c r="G6685" i="2"/>
  <c r="G6686" i="2"/>
  <c r="G6687" i="2"/>
  <c r="G6688" i="2"/>
  <c r="G6689" i="2"/>
  <c r="G6690" i="2"/>
  <c r="G6691" i="2"/>
  <c r="G6692" i="2"/>
  <c r="G6693" i="2"/>
  <c r="G6694" i="2"/>
  <c r="G6695" i="2"/>
  <c r="G6696" i="2"/>
  <c r="G6697" i="2"/>
  <c r="G6698" i="2"/>
  <c r="G6699" i="2"/>
  <c r="G6700" i="2"/>
  <c r="G6701" i="2"/>
  <c r="G6702" i="2"/>
  <c r="G6703" i="2"/>
  <c r="G6704" i="2"/>
  <c r="G6705" i="2"/>
  <c r="G6706" i="2"/>
  <c r="G6707" i="2"/>
  <c r="G6708" i="2"/>
  <c r="G6709" i="2"/>
  <c r="G6710" i="2"/>
  <c r="G6711" i="2"/>
  <c r="G6712" i="2"/>
  <c r="G6713" i="2"/>
  <c r="G6714" i="2"/>
  <c r="G6715" i="2"/>
  <c r="G6716" i="2"/>
  <c r="G6717" i="2"/>
  <c r="G6718" i="2"/>
  <c r="G6719" i="2"/>
  <c r="G6720" i="2"/>
  <c r="G6721" i="2"/>
  <c r="G6722" i="2"/>
  <c r="G6723" i="2"/>
  <c r="G6724" i="2"/>
  <c r="G6725" i="2"/>
  <c r="G6726" i="2"/>
  <c r="G6727" i="2"/>
  <c r="G6728" i="2"/>
  <c r="G6729" i="2"/>
  <c r="G6730" i="2"/>
  <c r="G6731" i="2"/>
  <c r="G6732" i="2"/>
  <c r="G6733" i="2"/>
  <c r="G6734" i="2"/>
  <c r="G6735" i="2"/>
  <c r="G6736" i="2"/>
  <c r="G6737" i="2"/>
  <c r="G6738" i="2"/>
  <c r="G6739" i="2"/>
  <c r="G6740" i="2"/>
  <c r="G6741" i="2"/>
  <c r="G6742" i="2"/>
  <c r="G6743" i="2"/>
  <c r="G6744" i="2"/>
  <c r="G6745" i="2"/>
  <c r="G6746" i="2"/>
  <c r="G6747" i="2"/>
  <c r="G6748" i="2"/>
  <c r="G6749" i="2"/>
  <c r="G6750" i="2"/>
  <c r="G6751" i="2"/>
  <c r="G6752" i="2"/>
  <c r="G6753" i="2"/>
  <c r="G6754" i="2"/>
  <c r="G6755" i="2"/>
  <c r="G6756" i="2"/>
  <c r="G6757" i="2"/>
  <c r="G6758" i="2"/>
  <c r="G6759" i="2"/>
  <c r="G6760" i="2"/>
  <c r="G6761" i="2"/>
  <c r="G6762" i="2"/>
  <c r="G6763" i="2"/>
  <c r="G6764" i="2"/>
  <c r="G6765" i="2"/>
  <c r="G6766" i="2"/>
  <c r="G6767" i="2"/>
  <c r="G6768" i="2"/>
  <c r="G6769" i="2"/>
  <c r="G6770" i="2"/>
  <c r="G6771" i="2"/>
  <c r="G6772" i="2"/>
  <c r="G6773" i="2"/>
  <c r="G6774" i="2"/>
  <c r="G6775" i="2"/>
  <c r="G6776" i="2"/>
  <c r="G6777" i="2"/>
  <c r="G6778" i="2"/>
  <c r="G6779" i="2"/>
  <c r="G6780" i="2"/>
  <c r="G6781" i="2"/>
  <c r="G6782" i="2"/>
  <c r="G6783" i="2"/>
  <c r="G6784" i="2"/>
  <c r="G6785" i="2"/>
  <c r="G6786" i="2"/>
  <c r="G6787" i="2"/>
  <c r="G6788" i="2"/>
  <c r="G6789" i="2"/>
  <c r="G6790" i="2"/>
  <c r="G6791" i="2"/>
  <c r="G6792" i="2"/>
  <c r="G6793" i="2"/>
  <c r="G6794" i="2"/>
  <c r="G6795" i="2"/>
  <c r="G6796" i="2"/>
  <c r="G6797" i="2"/>
  <c r="G6798" i="2"/>
  <c r="G6799" i="2"/>
  <c r="G6800" i="2"/>
  <c r="G6801" i="2"/>
  <c r="G6802" i="2"/>
  <c r="G6803" i="2"/>
  <c r="G6804" i="2"/>
  <c r="G6805" i="2"/>
  <c r="G6806" i="2"/>
  <c r="G6807" i="2"/>
  <c r="G6808" i="2"/>
  <c r="G6809" i="2"/>
  <c r="G6810" i="2"/>
  <c r="G6811" i="2"/>
  <c r="G6812" i="2"/>
  <c r="G6813" i="2"/>
  <c r="G6814" i="2"/>
  <c r="G6815" i="2"/>
  <c r="G6816" i="2"/>
  <c r="G6817" i="2"/>
  <c r="G6818" i="2"/>
  <c r="G6819" i="2"/>
  <c r="G6820" i="2"/>
  <c r="G6821" i="2"/>
  <c r="G6822" i="2"/>
  <c r="G6823" i="2"/>
  <c r="G6824" i="2"/>
  <c r="G6825" i="2"/>
  <c r="G6826" i="2"/>
  <c r="G6827" i="2"/>
  <c r="G6828" i="2"/>
  <c r="G6829" i="2"/>
  <c r="G6830" i="2"/>
  <c r="G6831" i="2"/>
  <c r="G6832" i="2"/>
  <c r="G6833" i="2"/>
  <c r="G6834" i="2"/>
  <c r="G6835" i="2"/>
  <c r="G6836" i="2"/>
  <c r="G6837" i="2"/>
  <c r="G6838" i="2"/>
  <c r="G6839" i="2"/>
  <c r="G6840" i="2"/>
  <c r="G6841" i="2"/>
  <c r="G6842" i="2"/>
  <c r="G6843" i="2"/>
  <c r="G6844" i="2"/>
  <c r="G6845" i="2"/>
  <c r="G6846" i="2"/>
  <c r="G6847" i="2"/>
  <c r="G6848" i="2"/>
  <c r="G6849" i="2"/>
  <c r="G6850" i="2"/>
  <c r="G6851" i="2"/>
  <c r="G6852" i="2"/>
  <c r="G6853" i="2"/>
  <c r="G6854" i="2"/>
  <c r="G6855" i="2"/>
  <c r="G6856" i="2"/>
  <c r="G6857" i="2"/>
  <c r="G6858" i="2"/>
  <c r="G6859" i="2"/>
  <c r="G6860" i="2"/>
  <c r="G6861" i="2"/>
  <c r="G6862" i="2"/>
  <c r="G6863" i="2"/>
  <c r="G6864" i="2"/>
  <c r="G6865" i="2"/>
  <c r="G6866" i="2"/>
  <c r="G6867" i="2"/>
  <c r="G6868" i="2"/>
  <c r="G6869" i="2"/>
  <c r="G6870" i="2"/>
  <c r="G6871" i="2"/>
  <c r="G6872" i="2"/>
  <c r="G6873" i="2"/>
  <c r="G6874" i="2"/>
  <c r="G6875" i="2"/>
  <c r="G6876" i="2"/>
  <c r="G6877" i="2"/>
  <c r="G6878" i="2"/>
  <c r="G6879" i="2"/>
  <c r="G6880" i="2"/>
  <c r="G6881" i="2"/>
  <c r="G6882" i="2"/>
  <c r="G6883" i="2"/>
  <c r="G6884" i="2"/>
  <c r="G6885" i="2"/>
  <c r="G6886" i="2"/>
  <c r="G6887" i="2"/>
  <c r="G6888" i="2"/>
  <c r="G6889" i="2"/>
  <c r="G6890" i="2"/>
  <c r="G6891" i="2"/>
  <c r="G6892" i="2"/>
  <c r="G6893" i="2"/>
  <c r="G6894" i="2"/>
  <c r="G6895" i="2"/>
  <c r="G6896" i="2"/>
  <c r="G6897" i="2"/>
  <c r="G6898" i="2"/>
  <c r="G6899" i="2"/>
  <c r="G6900" i="2"/>
  <c r="G6901" i="2"/>
  <c r="G6902" i="2"/>
  <c r="G6903" i="2"/>
  <c r="G6904" i="2"/>
  <c r="G6905" i="2"/>
  <c r="G6906" i="2"/>
  <c r="G6907" i="2"/>
  <c r="G6908" i="2"/>
  <c r="G6909" i="2"/>
  <c r="G6910" i="2"/>
  <c r="G6911" i="2"/>
  <c r="G6912" i="2"/>
  <c r="G6913" i="2"/>
  <c r="G6914" i="2"/>
  <c r="G6915" i="2"/>
  <c r="G6916" i="2"/>
  <c r="G6917" i="2"/>
  <c r="G6918" i="2"/>
  <c r="G6919" i="2"/>
  <c r="G6920" i="2"/>
  <c r="G6921" i="2"/>
  <c r="G6922" i="2"/>
  <c r="G6923" i="2"/>
  <c r="G6924" i="2"/>
  <c r="G6925" i="2"/>
  <c r="G6926" i="2"/>
  <c r="G6927" i="2"/>
  <c r="G6928" i="2"/>
  <c r="G6929" i="2"/>
  <c r="G6930" i="2"/>
  <c r="G6931" i="2"/>
  <c r="G6932" i="2"/>
  <c r="G6933" i="2"/>
  <c r="G6934" i="2"/>
  <c r="G6935" i="2"/>
  <c r="G6936" i="2"/>
  <c r="G6937" i="2"/>
  <c r="G6938" i="2"/>
  <c r="G6939" i="2"/>
  <c r="G6940" i="2"/>
  <c r="G6941" i="2"/>
  <c r="G6942" i="2"/>
  <c r="G6943" i="2"/>
  <c r="G6944" i="2"/>
  <c r="G6945" i="2"/>
  <c r="G6946" i="2"/>
  <c r="G6947" i="2"/>
  <c r="G6948" i="2"/>
  <c r="G6949" i="2"/>
  <c r="G6950" i="2"/>
  <c r="G6951" i="2"/>
  <c r="G6952" i="2"/>
  <c r="G6953" i="2"/>
  <c r="G6954" i="2"/>
  <c r="G6955" i="2"/>
  <c r="G6956" i="2"/>
  <c r="G6957" i="2"/>
  <c r="G6958" i="2"/>
  <c r="G6959" i="2"/>
  <c r="G6960" i="2"/>
  <c r="G6961" i="2"/>
  <c r="G6962" i="2"/>
  <c r="G6963" i="2"/>
  <c r="G6964" i="2"/>
  <c r="G6965" i="2"/>
  <c r="G6966" i="2"/>
  <c r="G6967" i="2"/>
  <c r="G6968" i="2"/>
  <c r="G6969" i="2"/>
  <c r="G6970" i="2"/>
  <c r="G6971" i="2"/>
  <c r="G6972" i="2"/>
  <c r="G6973" i="2"/>
  <c r="G6974" i="2"/>
  <c r="G6975" i="2"/>
  <c r="G6976" i="2"/>
  <c r="G6977" i="2"/>
  <c r="G6978" i="2"/>
  <c r="G6979" i="2"/>
  <c r="G6980" i="2"/>
  <c r="G6981" i="2"/>
  <c r="G6982" i="2"/>
  <c r="G6983" i="2"/>
  <c r="G6984" i="2"/>
  <c r="G6985" i="2"/>
  <c r="G6986" i="2"/>
  <c r="G6987" i="2"/>
  <c r="G6988" i="2"/>
  <c r="G6989" i="2"/>
  <c r="G6990" i="2"/>
  <c r="G6991" i="2"/>
  <c r="G6992" i="2"/>
  <c r="G6993" i="2"/>
  <c r="G6994" i="2"/>
  <c r="G6995" i="2"/>
  <c r="G6996" i="2"/>
  <c r="G6997" i="2"/>
  <c r="G6998" i="2"/>
  <c r="G6999" i="2"/>
  <c r="G7000" i="2"/>
  <c r="G7001" i="2"/>
  <c r="G7002" i="2"/>
  <c r="G7003" i="2"/>
  <c r="G7004" i="2"/>
  <c r="G7005" i="2"/>
  <c r="G7006" i="2"/>
  <c r="G7007" i="2"/>
  <c r="G7008" i="2"/>
  <c r="G7009" i="2"/>
  <c r="G7010" i="2"/>
  <c r="G7011" i="2"/>
  <c r="G7012" i="2"/>
  <c r="G7013" i="2"/>
  <c r="G7014" i="2"/>
  <c r="G7015" i="2"/>
  <c r="G7016" i="2"/>
  <c r="G7017" i="2"/>
  <c r="G7018" i="2"/>
  <c r="G7019" i="2"/>
  <c r="G7020" i="2"/>
  <c r="G7021" i="2"/>
  <c r="G7022" i="2"/>
  <c r="G7023" i="2"/>
  <c r="G7024" i="2"/>
  <c r="G7025" i="2"/>
  <c r="G7026" i="2"/>
  <c r="G7027" i="2"/>
  <c r="G7028" i="2"/>
  <c r="G7029" i="2"/>
  <c r="G7030" i="2"/>
  <c r="G7031" i="2"/>
  <c r="G7032" i="2"/>
  <c r="G7033" i="2"/>
  <c r="G7034" i="2"/>
  <c r="G7035" i="2"/>
  <c r="G7036" i="2"/>
  <c r="G7037" i="2"/>
  <c r="G7038" i="2"/>
  <c r="G7039" i="2"/>
  <c r="G7040" i="2"/>
  <c r="G7041" i="2"/>
  <c r="G7042" i="2"/>
  <c r="G7043" i="2"/>
  <c r="G7044" i="2"/>
  <c r="G7045" i="2"/>
  <c r="G7046" i="2"/>
  <c r="G7047" i="2"/>
  <c r="G7048" i="2"/>
  <c r="G7049" i="2"/>
  <c r="G7050" i="2"/>
  <c r="G7051" i="2"/>
  <c r="G7052" i="2"/>
  <c r="G7053" i="2"/>
  <c r="G7054" i="2"/>
  <c r="G7055" i="2"/>
  <c r="G7056" i="2"/>
  <c r="G7057" i="2"/>
  <c r="G7058" i="2"/>
  <c r="G7059" i="2"/>
  <c r="G7060" i="2"/>
  <c r="G7061" i="2"/>
  <c r="G7062" i="2"/>
  <c r="G7063" i="2"/>
  <c r="G7064" i="2"/>
  <c r="G7065" i="2"/>
  <c r="G7066" i="2"/>
  <c r="G7067" i="2"/>
  <c r="G7068" i="2"/>
  <c r="G7069" i="2"/>
  <c r="G7070" i="2"/>
  <c r="G7071" i="2"/>
  <c r="G7072" i="2"/>
  <c r="G7073" i="2"/>
  <c r="G7074" i="2"/>
  <c r="G7075" i="2"/>
  <c r="G7076" i="2"/>
  <c r="G7077" i="2"/>
  <c r="G7078" i="2"/>
  <c r="G7079" i="2"/>
  <c r="G7080" i="2"/>
  <c r="G7081" i="2"/>
  <c r="G7082" i="2"/>
  <c r="G7083" i="2"/>
  <c r="G7084" i="2"/>
  <c r="G7085" i="2"/>
  <c r="G7086" i="2"/>
  <c r="G7087" i="2"/>
  <c r="G7088" i="2"/>
  <c r="G7089" i="2"/>
  <c r="G7090" i="2"/>
  <c r="G7091" i="2"/>
  <c r="G7092" i="2"/>
  <c r="G7093" i="2"/>
  <c r="G7094" i="2"/>
  <c r="G7095" i="2"/>
  <c r="G7096" i="2"/>
  <c r="G7097" i="2"/>
  <c r="G7098" i="2"/>
  <c r="G7099" i="2"/>
  <c r="G7100" i="2"/>
  <c r="G7101" i="2"/>
  <c r="G7102" i="2"/>
  <c r="G7103" i="2"/>
  <c r="G7104" i="2"/>
  <c r="G7105" i="2"/>
  <c r="G7106" i="2"/>
  <c r="G7107" i="2"/>
  <c r="G7108" i="2"/>
  <c r="G7109" i="2"/>
  <c r="G7110" i="2"/>
  <c r="G7111" i="2"/>
  <c r="G7112" i="2"/>
  <c r="G7113" i="2"/>
  <c r="G7114" i="2"/>
  <c r="G7115" i="2"/>
  <c r="G7116" i="2"/>
  <c r="G7117" i="2"/>
  <c r="G7118" i="2"/>
  <c r="G7119" i="2"/>
  <c r="G7120" i="2"/>
  <c r="G7121" i="2"/>
  <c r="G7122" i="2"/>
  <c r="G7123" i="2"/>
  <c r="G7124" i="2"/>
  <c r="G7125" i="2"/>
  <c r="G7126" i="2"/>
  <c r="G7127" i="2"/>
  <c r="G7128" i="2"/>
  <c r="G7129" i="2"/>
  <c r="G7130" i="2"/>
  <c r="G7131" i="2"/>
  <c r="G7132" i="2"/>
  <c r="G7133" i="2"/>
  <c r="G7134" i="2"/>
  <c r="G7135" i="2"/>
  <c r="G7136" i="2"/>
  <c r="G7137" i="2"/>
  <c r="G7138" i="2"/>
  <c r="G7139" i="2"/>
  <c r="G7140" i="2"/>
  <c r="G7141" i="2"/>
  <c r="G7142" i="2"/>
  <c r="G7143" i="2"/>
  <c r="G7144" i="2"/>
  <c r="G7145" i="2"/>
  <c r="G7146" i="2"/>
  <c r="G7147" i="2"/>
  <c r="G7148" i="2"/>
  <c r="G7149" i="2"/>
  <c r="G7150" i="2"/>
  <c r="G7151" i="2"/>
  <c r="G7152" i="2"/>
  <c r="G7153" i="2"/>
  <c r="G7154" i="2"/>
  <c r="G7155" i="2"/>
  <c r="G7156" i="2"/>
  <c r="G7157" i="2"/>
  <c r="G7158" i="2"/>
  <c r="G7159" i="2"/>
  <c r="G7160" i="2"/>
  <c r="G7161" i="2"/>
  <c r="G7162" i="2"/>
  <c r="G7163" i="2"/>
  <c r="G7164" i="2"/>
  <c r="G7165" i="2"/>
  <c r="G7166" i="2"/>
  <c r="G7167" i="2"/>
  <c r="G7168" i="2"/>
  <c r="G7169" i="2"/>
  <c r="G7170" i="2"/>
  <c r="G7171" i="2"/>
  <c r="G7172" i="2"/>
  <c r="G7173" i="2"/>
  <c r="G7174" i="2"/>
  <c r="G7175" i="2"/>
  <c r="G7176" i="2"/>
  <c r="G7177" i="2"/>
  <c r="G7178" i="2"/>
  <c r="G7179" i="2"/>
  <c r="G7180" i="2"/>
  <c r="G7181" i="2"/>
  <c r="G7182" i="2"/>
  <c r="G7183" i="2"/>
  <c r="G7184" i="2"/>
  <c r="G7185" i="2"/>
  <c r="G7186" i="2"/>
  <c r="G7187" i="2"/>
  <c r="G7188" i="2"/>
  <c r="G7189" i="2"/>
  <c r="G7190" i="2"/>
  <c r="G7191" i="2"/>
  <c r="G7192" i="2"/>
  <c r="G7193" i="2"/>
  <c r="G7194" i="2"/>
  <c r="G7195" i="2"/>
  <c r="G7196" i="2"/>
  <c r="G7197" i="2"/>
  <c r="G7198" i="2"/>
  <c r="G7199" i="2"/>
  <c r="G7200" i="2"/>
  <c r="G7201" i="2"/>
  <c r="G7202" i="2"/>
  <c r="G7203" i="2"/>
  <c r="G7204" i="2"/>
  <c r="G7205" i="2"/>
  <c r="G7206" i="2"/>
  <c r="G7207" i="2"/>
  <c r="G7208" i="2"/>
  <c r="G7209" i="2"/>
  <c r="G7210" i="2"/>
  <c r="G7211" i="2"/>
  <c r="G7212" i="2"/>
  <c r="G7213" i="2"/>
  <c r="G7214" i="2"/>
  <c r="G7215" i="2"/>
  <c r="G7216" i="2"/>
  <c r="G7217" i="2"/>
  <c r="G7218" i="2"/>
  <c r="G7219" i="2"/>
  <c r="G7220" i="2"/>
  <c r="G7221" i="2"/>
  <c r="G7222" i="2"/>
  <c r="G7223" i="2"/>
  <c r="G7224" i="2"/>
  <c r="G7225" i="2"/>
  <c r="G7226" i="2"/>
  <c r="G7227" i="2"/>
  <c r="G7228" i="2"/>
  <c r="G7229" i="2"/>
  <c r="G7230" i="2"/>
  <c r="G7231" i="2"/>
  <c r="G7232" i="2"/>
  <c r="G7233" i="2"/>
  <c r="G7234" i="2"/>
  <c r="G7235" i="2"/>
  <c r="G7236" i="2"/>
  <c r="G7237" i="2"/>
  <c r="G7238" i="2"/>
  <c r="G7239" i="2"/>
  <c r="G7240" i="2"/>
  <c r="G7241" i="2"/>
  <c r="G7242" i="2"/>
  <c r="G7243" i="2"/>
  <c r="G7244" i="2"/>
  <c r="G7245" i="2"/>
  <c r="G7246" i="2"/>
  <c r="G7247" i="2"/>
  <c r="G7248" i="2"/>
  <c r="G7249" i="2"/>
  <c r="G7250" i="2"/>
  <c r="G7251" i="2"/>
  <c r="G7252" i="2"/>
  <c r="G7253" i="2"/>
  <c r="G7254" i="2"/>
  <c r="G7255" i="2"/>
  <c r="G7256" i="2"/>
  <c r="G7257" i="2"/>
  <c r="G7258" i="2"/>
  <c r="G7259" i="2"/>
  <c r="G7260" i="2"/>
  <c r="G7261" i="2"/>
  <c r="G7262" i="2"/>
  <c r="G7263" i="2"/>
  <c r="G7264" i="2"/>
  <c r="G7265" i="2"/>
  <c r="G7266" i="2"/>
  <c r="G7267" i="2"/>
  <c r="G7268" i="2"/>
  <c r="G7269" i="2"/>
  <c r="G7270" i="2"/>
  <c r="G7271" i="2"/>
  <c r="G7272" i="2"/>
  <c r="G7273" i="2"/>
  <c r="G7274" i="2"/>
  <c r="G7275" i="2"/>
  <c r="G7276" i="2"/>
  <c r="G7277" i="2"/>
  <c r="G7278" i="2"/>
  <c r="G7279" i="2"/>
  <c r="G7280" i="2"/>
  <c r="G7281" i="2"/>
  <c r="G7282" i="2"/>
  <c r="G7283" i="2"/>
  <c r="G7284" i="2"/>
  <c r="G7285" i="2"/>
  <c r="G7286" i="2"/>
  <c r="G7287" i="2"/>
  <c r="G7288" i="2"/>
  <c r="G7289" i="2"/>
  <c r="G7290" i="2"/>
  <c r="G7291" i="2"/>
  <c r="G7292" i="2"/>
  <c r="G7293" i="2"/>
  <c r="G7294" i="2"/>
  <c r="G7295" i="2"/>
  <c r="G7296" i="2"/>
  <c r="G7297" i="2"/>
  <c r="G7298" i="2"/>
  <c r="G7299" i="2"/>
  <c r="G7300" i="2"/>
  <c r="G7301" i="2"/>
  <c r="G7302" i="2"/>
  <c r="G7303" i="2"/>
  <c r="G7304" i="2"/>
  <c r="G7305" i="2"/>
  <c r="G7306" i="2"/>
  <c r="G7307" i="2"/>
  <c r="G7308" i="2"/>
  <c r="G7309" i="2"/>
  <c r="G7310" i="2"/>
  <c r="G7311" i="2"/>
  <c r="G7312" i="2"/>
  <c r="G7313" i="2"/>
  <c r="G7314" i="2"/>
  <c r="G7315" i="2"/>
  <c r="G7316" i="2"/>
  <c r="G7317" i="2"/>
  <c r="G7318" i="2"/>
  <c r="G7319" i="2"/>
  <c r="G7320" i="2"/>
  <c r="G7321" i="2"/>
  <c r="G7322" i="2"/>
  <c r="G7323" i="2"/>
  <c r="G7324" i="2"/>
  <c r="G7325" i="2"/>
  <c r="G7326" i="2"/>
  <c r="G7327" i="2"/>
  <c r="G7328" i="2"/>
  <c r="G7329" i="2"/>
  <c r="G7330" i="2"/>
  <c r="G7331" i="2"/>
  <c r="G7332" i="2"/>
  <c r="G7333" i="2"/>
  <c r="G7334" i="2"/>
  <c r="G7335" i="2"/>
  <c r="G7336" i="2"/>
  <c r="G7337" i="2"/>
  <c r="G7338" i="2"/>
  <c r="G7339" i="2"/>
  <c r="G7340" i="2"/>
  <c r="G7341" i="2"/>
  <c r="G7342" i="2"/>
  <c r="G7343" i="2"/>
  <c r="G7344" i="2"/>
  <c r="G7345" i="2"/>
  <c r="G7346" i="2"/>
  <c r="G7347" i="2"/>
  <c r="G7348" i="2"/>
  <c r="G7349" i="2"/>
  <c r="G7350" i="2"/>
  <c r="G7351" i="2"/>
  <c r="G7352" i="2"/>
  <c r="G7353" i="2"/>
  <c r="G7354" i="2"/>
  <c r="G7355" i="2"/>
  <c r="G7356" i="2"/>
  <c r="G7357" i="2"/>
  <c r="G7358" i="2"/>
  <c r="G7359" i="2"/>
  <c r="G7360" i="2"/>
  <c r="G7361" i="2"/>
  <c r="G7362" i="2"/>
  <c r="G7363" i="2"/>
  <c r="G7364" i="2"/>
  <c r="G7365" i="2"/>
  <c r="G7366" i="2"/>
  <c r="G7367" i="2"/>
  <c r="G7368" i="2"/>
  <c r="G7369" i="2"/>
  <c r="G7370" i="2"/>
  <c r="G7371" i="2"/>
  <c r="G7372" i="2"/>
  <c r="G7373" i="2"/>
  <c r="G7374" i="2"/>
  <c r="G7375" i="2"/>
  <c r="G7376" i="2"/>
  <c r="G7377" i="2"/>
  <c r="G7378" i="2"/>
  <c r="G7379" i="2"/>
  <c r="G7380" i="2"/>
  <c r="G7381" i="2"/>
  <c r="G7382" i="2"/>
  <c r="G7383" i="2"/>
  <c r="G7384" i="2"/>
  <c r="G7385" i="2"/>
  <c r="G7386" i="2"/>
  <c r="G7387" i="2"/>
  <c r="G7388" i="2"/>
  <c r="G7389" i="2"/>
  <c r="G7390" i="2"/>
  <c r="G7391" i="2"/>
  <c r="G7392" i="2"/>
  <c r="G7393" i="2"/>
  <c r="G7394" i="2"/>
  <c r="G7395" i="2"/>
  <c r="G7396" i="2"/>
  <c r="G7397" i="2"/>
  <c r="G7398" i="2"/>
  <c r="G7399" i="2"/>
  <c r="G7400" i="2"/>
  <c r="G7401" i="2"/>
  <c r="G7402" i="2"/>
  <c r="G7403" i="2"/>
  <c r="G7404" i="2"/>
  <c r="G7405" i="2"/>
  <c r="G7406" i="2"/>
  <c r="G7407" i="2"/>
  <c r="G7408" i="2"/>
  <c r="G7409" i="2"/>
  <c r="G7410" i="2"/>
  <c r="G7411" i="2"/>
  <c r="G7412" i="2"/>
  <c r="G7413" i="2"/>
  <c r="G7414" i="2"/>
  <c r="G7415" i="2"/>
  <c r="G7416" i="2"/>
  <c r="G7417" i="2"/>
  <c r="G7418" i="2"/>
  <c r="G7419" i="2"/>
  <c r="G7420" i="2"/>
  <c r="G7421" i="2"/>
  <c r="G7422" i="2"/>
  <c r="G7423" i="2"/>
  <c r="G7424" i="2"/>
  <c r="G7425" i="2"/>
  <c r="G7426" i="2"/>
  <c r="G7427" i="2"/>
  <c r="G7428" i="2"/>
  <c r="G7429" i="2"/>
  <c r="G7430" i="2"/>
  <c r="G7431" i="2"/>
  <c r="G7432" i="2"/>
  <c r="G7433" i="2"/>
  <c r="G7434" i="2"/>
  <c r="G7435" i="2"/>
  <c r="G7436" i="2"/>
  <c r="G7437" i="2"/>
  <c r="G7438" i="2"/>
  <c r="G7439" i="2"/>
  <c r="G7440" i="2"/>
  <c r="G7441" i="2"/>
  <c r="G7442" i="2"/>
  <c r="G7443" i="2"/>
  <c r="G7444" i="2"/>
  <c r="G7445" i="2"/>
  <c r="G7446" i="2"/>
  <c r="G7447" i="2"/>
  <c r="G7448" i="2"/>
  <c r="G7449" i="2"/>
  <c r="G7450" i="2"/>
  <c r="G7451" i="2"/>
  <c r="G7452" i="2"/>
  <c r="G7453" i="2"/>
  <c r="G7454" i="2"/>
  <c r="G7455" i="2"/>
  <c r="G7456" i="2"/>
  <c r="G7457" i="2"/>
  <c r="G7458" i="2"/>
  <c r="G7459" i="2"/>
  <c r="G7460" i="2"/>
  <c r="G7461" i="2"/>
  <c r="G7462" i="2"/>
  <c r="G7463" i="2"/>
  <c r="G7464" i="2"/>
  <c r="G7465" i="2"/>
  <c r="G7466" i="2"/>
  <c r="G7467" i="2"/>
  <c r="G7468" i="2"/>
  <c r="G7469" i="2"/>
  <c r="G7470" i="2"/>
  <c r="G7471" i="2"/>
  <c r="G7472" i="2"/>
  <c r="G7473" i="2"/>
  <c r="G7474" i="2"/>
  <c r="G7475" i="2"/>
  <c r="G7476" i="2"/>
  <c r="G7477" i="2"/>
  <c r="G7478" i="2"/>
  <c r="G7479" i="2"/>
  <c r="G7480" i="2"/>
  <c r="G7481" i="2"/>
  <c r="G7482" i="2"/>
  <c r="G7483" i="2"/>
  <c r="G7484" i="2"/>
  <c r="G7485" i="2"/>
  <c r="G7486" i="2"/>
  <c r="G7487" i="2"/>
  <c r="G7488" i="2"/>
  <c r="G7489" i="2"/>
  <c r="G7490" i="2"/>
  <c r="G7491" i="2"/>
  <c r="G7492" i="2"/>
  <c r="G7493" i="2"/>
  <c r="G7494" i="2"/>
  <c r="G7495" i="2"/>
  <c r="G7496" i="2"/>
  <c r="G7497" i="2"/>
  <c r="G7498" i="2"/>
  <c r="G7499" i="2"/>
  <c r="G7500" i="2"/>
  <c r="G7501" i="2"/>
  <c r="G7502" i="2"/>
  <c r="G7503" i="2"/>
  <c r="G7504" i="2"/>
  <c r="G7505" i="2"/>
  <c r="G7506" i="2"/>
  <c r="G7507" i="2"/>
  <c r="G7508" i="2"/>
  <c r="G7509" i="2"/>
  <c r="G7510" i="2"/>
  <c r="G7511" i="2"/>
  <c r="G7512" i="2"/>
  <c r="G7513" i="2"/>
  <c r="G7514" i="2"/>
  <c r="G7515" i="2"/>
  <c r="G7516" i="2"/>
  <c r="G7517" i="2"/>
  <c r="G7518" i="2"/>
  <c r="G7519" i="2"/>
  <c r="G7520" i="2"/>
  <c r="G7521" i="2"/>
  <c r="G7522" i="2"/>
  <c r="G7523" i="2"/>
  <c r="G7524" i="2"/>
  <c r="G7525" i="2"/>
  <c r="G7526" i="2"/>
  <c r="G7527" i="2"/>
  <c r="G7528" i="2"/>
  <c r="G7529" i="2"/>
  <c r="G7530" i="2"/>
  <c r="G7531" i="2"/>
  <c r="G7532" i="2"/>
  <c r="G7533" i="2"/>
  <c r="G7534" i="2"/>
  <c r="G7535" i="2"/>
  <c r="G7536" i="2"/>
  <c r="G7537" i="2"/>
  <c r="G7538" i="2"/>
  <c r="G7539" i="2"/>
  <c r="G7540" i="2"/>
  <c r="G7541" i="2"/>
  <c r="G7542" i="2"/>
  <c r="G7543" i="2"/>
  <c r="G7544" i="2"/>
  <c r="G7545" i="2"/>
  <c r="G7546" i="2"/>
  <c r="G7547" i="2"/>
  <c r="G7548" i="2"/>
  <c r="G7549" i="2"/>
  <c r="G7550" i="2"/>
  <c r="G7551" i="2"/>
  <c r="G7552" i="2"/>
  <c r="G7553" i="2"/>
  <c r="G7554" i="2"/>
  <c r="G7555" i="2"/>
  <c r="G7556" i="2"/>
  <c r="G7557" i="2"/>
  <c r="G7558" i="2"/>
  <c r="G7559" i="2"/>
  <c r="G7560" i="2"/>
  <c r="G7561" i="2"/>
  <c r="G7562" i="2"/>
  <c r="G7563" i="2"/>
  <c r="G7564" i="2"/>
  <c r="G7565" i="2"/>
  <c r="G7566" i="2"/>
  <c r="G7567" i="2"/>
  <c r="G7568" i="2"/>
  <c r="G7569" i="2"/>
  <c r="G7570" i="2"/>
  <c r="G7571" i="2"/>
  <c r="G7572" i="2"/>
  <c r="G7573" i="2"/>
  <c r="G7574" i="2"/>
  <c r="G7575" i="2"/>
  <c r="G7576" i="2"/>
  <c r="G7577" i="2"/>
  <c r="G7578" i="2"/>
  <c r="G7579" i="2"/>
  <c r="G7580" i="2"/>
  <c r="G7581" i="2"/>
  <c r="G7582" i="2"/>
  <c r="G7583" i="2"/>
  <c r="G7584" i="2"/>
  <c r="G7585" i="2"/>
  <c r="G7586" i="2"/>
  <c r="G7587" i="2"/>
  <c r="G7588" i="2"/>
  <c r="G7589" i="2"/>
  <c r="G7590" i="2"/>
  <c r="G7591" i="2"/>
  <c r="G7592" i="2"/>
  <c r="G7593" i="2"/>
  <c r="G7594" i="2"/>
  <c r="G7595" i="2"/>
  <c r="G7596" i="2"/>
  <c r="G7597" i="2"/>
  <c r="G7598" i="2"/>
  <c r="G7599" i="2"/>
  <c r="G7600" i="2"/>
  <c r="G7601" i="2"/>
  <c r="G7602" i="2"/>
  <c r="G7603" i="2"/>
  <c r="G7604" i="2"/>
  <c r="G7605" i="2"/>
  <c r="G7606" i="2"/>
  <c r="G7607" i="2"/>
  <c r="G7608" i="2"/>
  <c r="G7609" i="2"/>
  <c r="G7610" i="2"/>
  <c r="G7611" i="2"/>
  <c r="G7612" i="2"/>
  <c r="G7613" i="2"/>
  <c r="G7614" i="2"/>
  <c r="G7615" i="2"/>
  <c r="G7616" i="2"/>
  <c r="G7617" i="2"/>
  <c r="G7618" i="2"/>
  <c r="G7619" i="2"/>
  <c r="G7620" i="2"/>
  <c r="G7621" i="2"/>
  <c r="G7622" i="2"/>
  <c r="G7623" i="2"/>
  <c r="G7624" i="2"/>
  <c r="G7625" i="2"/>
  <c r="G7626" i="2"/>
  <c r="G7627" i="2"/>
  <c r="G7628" i="2"/>
  <c r="G7629" i="2"/>
  <c r="G7630" i="2"/>
  <c r="G7631" i="2"/>
  <c r="G7632" i="2"/>
  <c r="G7633" i="2"/>
  <c r="G7634" i="2"/>
  <c r="G7635" i="2"/>
  <c r="G7636" i="2"/>
  <c r="G7637" i="2"/>
  <c r="G7638" i="2"/>
  <c r="G7639" i="2"/>
  <c r="G7640" i="2"/>
  <c r="G7641" i="2"/>
  <c r="G7642" i="2"/>
  <c r="G7643" i="2"/>
  <c r="G7644" i="2"/>
  <c r="G7645" i="2"/>
  <c r="G7646" i="2"/>
  <c r="G7647" i="2"/>
  <c r="G7648" i="2"/>
  <c r="G7649" i="2"/>
  <c r="G7650" i="2"/>
  <c r="G7651" i="2"/>
  <c r="G7652" i="2"/>
  <c r="G7653" i="2"/>
  <c r="G7654" i="2"/>
  <c r="G7655" i="2"/>
  <c r="G7656" i="2"/>
  <c r="G7657" i="2"/>
  <c r="G7658" i="2"/>
  <c r="G7659" i="2"/>
  <c r="G7660" i="2"/>
  <c r="G7661" i="2"/>
  <c r="G7662" i="2"/>
  <c r="G7663" i="2"/>
  <c r="G7664" i="2"/>
  <c r="G7665" i="2"/>
  <c r="G7666" i="2"/>
  <c r="G7667" i="2"/>
  <c r="G7668" i="2"/>
  <c r="G7669" i="2"/>
  <c r="G7670" i="2"/>
  <c r="G7671" i="2"/>
  <c r="G7672" i="2"/>
  <c r="G7673" i="2"/>
  <c r="G7674" i="2"/>
  <c r="G7675" i="2"/>
  <c r="G7676" i="2"/>
  <c r="G7677" i="2"/>
  <c r="G7678" i="2"/>
  <c r="G7679" i="2"/>
  <c r="G7680" i="2"/>
  <c r="G7681" i="2"/>
  <c r="G7682" i="2"/>
  <c r="G7683" i="2"/>
  <c r="G7684" i="2"/>
  <c r="G7685" i="2"/>
  <c r="G7686" i="2"/>
  <c r="G7687" i="2"/>
  <c r="G7688" i="2"/>
  <c r="G7689" i="2"/>
  <c r="G7690" i="2"/>
  <c r="G7691" i="2"/>
  <c r="G7692" i="2"/>
  <c r="G7693" i="2"/>
  <c r="G7694" i="2"/>
  <c r="G7695" i="2"/>
  <c r="G7696" i="2"/>
  <c r="G7697" i="2"/>
  <c r="G7698" i="2"/>
  <c r="G7699" i="2"/>
  <c r="G7700" i="2"/>
  <c r="G7701" i="2"/>
  <c r="G7702" i="2"/>
  <c r="G7703" i="2"/>
  <c r="G7704" i="2"/>
  <c r="G7705" i="2"/>
  <c r="G7706" i="2"/>
  <c r="G7707" i="2"/>
  <c r="G7708" i="2"/>
  <c r="G7709" i="2"/>
  <c r="G7710" i="2"/>
  <c r="G7711" i="2"/>
  <c r="G7712" i="2"/>
  <c r="G7713" i="2"/>
  <c r="G7714" i="2"/>
  <c r="G7715" i="2"/>
  <c r="G7716" i="2"/>
  <c r="G7717" i="2"/>
  <c r="G7718" i="2"/>
  <c r="G7719" i="2"/>
  <c r="G7720" i="2"/>
  <c r="G7721" i="2"/>
  <c r="G7722" i="2"/>
  <c r="G7723" i="2"/>
  <c r="G7724" i="2"/>
  <c r="G7725" i="2"/>
  <c r="G7726" i="2"/>
  <c r="G7727" i="2"/>
  <c r="G7728" i="2"/>
  <c r="G7729" i="2"/>
  <c r="G7730" i="2"/>
  <c r="G7731" i="2"/>
  <c r="G7732" i="2"/>
  <c r="G7733" i="2"/>
  <c r="G7734" i="2"/>
  <c r="G7735" i="2"/>
  <c r="G7736" i="2"/>
  <c r="G7737" i="2"/>
  <c r="G7738" i="2"/>
  <c r="G7739" i="2"/>
  <c r="G7740" i="2"/>
  <c r="G7741" i="2"/>
  <c r="G7742" i="2"/>
  <c r="G7743" i="2"/>
  <c r="G7744" i="2"/>
  <c r="G7745" i="2"/>
  <c r="G7746" i="2"/>
  <c r="G7747" i="2"/>
  <c r="G7748" i="2"/>
  <c r="G7749" i="2"/>
  <c r="G7750" i="2"/>
  <c r="G7751" i="2"/>
  <c r="G7752" i="2"/>
  <c r="G7753" i="2"/>
  <c r="G7754" i="2"/>
  <c r="G7755" i="2"/>
  <c r="G7756" i="2"/>
  <c r="G7757" i="2"/>
  <c r="G7758" i="2"/>
  <c r="G7759" i="2"/>
  <c r="G7760" i="2"/>
  <c r="G7761" i="2"/>
  <c r="G7762" i="2"/>
  <c r="G7763" i="2"/>
  <c r="G7764" i="2"/>
  <c r="G7765" i="2"/>
  <c r="G7766" i="2"/>
  <c r="G7767" i="2"/>
  <c r="G7768" i="2"/>
  <c r="G7769" i="2"/>
  <c r="G7770" i="2"/>
  <c r="G7771" i="2"/>
  <c r="G7772" i="2"/>
  <c r="G7773" i="2"/>
  <c r="G7774" i="2"/>
  <c r="G7775" i="2"/>
  <c r="G7776" i="2"/>
  <c r="G7777" i="2"/>
  <c r="G7778" i="2"/>
  <c r="G7779" i="2"/>
  <c r="G7780" i="2"/>
  <c r="G7781" i="2"/>
  <c r="G7782" i="2"/>
  <c r="G7783" i="2"/>
  <c r="G7784" i="2"/>
  <c r="G7785" i="2"/>
  <c r="G7786" i="2"/>
  <c r="G7787" i="2"/>
  <c r="G7788" i="2"/>
  <c r="G7789" i="2"/>
  <c r="G7790" i="2"/>
  <c r="G7791" i="2"/>
  <c r="G7792" i="2"/>
  <c r="G7793" i="2"/>
  <c r="G7794" i="2"/>
  <c r="G7795" i="2"/>
  <c r="G7796" i="2"/>
  <c r="G7797" i="2"/>
  <c r="G7798" i="2"/>
  <c r="G7799" i="2"/>
  <c r="G7800" i="2"/>
  <c r="G7801" i="2"/>
  <c r="G7802" i="2"/>
  <c r="G7803" i="2"/>
  <c r="G7804" i="2"/>
  <c r="G7805" i="2"/>
  <c r="G7806" i="2"/>
  <c r="G7807" i="2"/>
  <c r="G7808" i="2"/>
  <c r="G7809" i="2"/>
  <c r="G7810" i="2"/>
  <c r="G7811" i="2"/>
  <c r="G7812" i="2"/>
  <c r="G7813" i="2"/>
  <c r="G7814" i="2"/>
  <c r="G7815" i="2"/>
  <c r="G7816" i="2"/>
  <c r="G7817" i="2"/>
  <c r="G7818" i="2"/>
  <c r="G7819" i="2"/>
  <c r="G7820" i="2"/>
  <c r="G7821" i="2"/>
  <c r="G7822" i="2"/>
  <c r="G7823" i="2"/>
  <c r="G7824" i="2"/>
  <c r="G7825" i="2"/>
  <c r="G7826" i="2"/>
  <c r="G7827" i="2"/>
  <c r="G7828" i="2"/>
  <c r="G7829" i="2"/>
  <c r="G7830" i="2"/>
  <c r="G7831" i="2"/>
  <c r="G7832" i="2"/>
  <c r="G7833" i="2"/>
  <c r="G7834" i="2"/>
  <c r="G7835" i="2"/>
  <c r="G7836" i="2"/>
  <c r="G7837" i="2"/>
  <c r="G7838" i="2"/>
  <c r="G7839" i="2"/>
  <c r="G7840" i="2"/>
  <c r="G7841" i="2"/>
  <c r="G7842" i="2"/>
  <c r="G7843" i="2"/>
  <c r="G7844" i="2"/>
  <c r="G7845" i="2"/>
  <c r="G7846" i="2"/>
  <c r="G7847" i="2"/>
  <c r="G7848" i="2"/>
  <c r="G7849" i="2"/>
  <c r="G7850" i="2"/>
  <c r="G7851" i="2"/>
  <c r="G7852" i="2"/>
  <c r="G7853" i="2"/>
  <c r="G7854" i="2"/>
  <c r="G7855" i="2"/>
  <c r="G7856" i="2"/>
  <c r="G7857" i="2"/>
  <c r="G7858" i="2"/>
  <c r="G7859" i="2"/>
  <c r="G7860" i="2"/>
  <c r="G7861" i="2"/>
  <c r="G7862" i="2"/>
  <c r="G7863" i="2"/>
  <c r="G7864" i="2"/>
  <c r="G7865" i="2"/>
  <c r="G7866" i="2"/>
  <c r="G7867" i="2"/>
  <c r="G7868" i="2"/>
  <c r="G7869" i="2"/>
  <c r="G7870" i="2"/>
  <c r="G7871" i="2"/>
  <c r="G7872" i="2"/>
  <c r="G7873" i="2"/>
  <c r="G7874" i="2"/>
  <c r="G7875" i="2"/>
  <c r="G7876" i="2"/>
  <c r="G7877" i="2"/>
  <c r="G7878" i="2"/>
  <c r="G7879" i="2"/>
  <c r="G7880" i="2"/>
  <c r="G7881" i="2"/>
  <c r="G7882" i="2"/>
  <c r="G7883" i="2"/>
  <c r="G7884" i="2"/>
  <c r="G7885" i="2"/>
  <c r="G7886" i="2"/>
  <c r="G7887" i="2"/>
  <c r="G7888" i="2"/>
  <c r="G7889" i="2"/>
  <c r="G7890" i="2"/>
  <c r="G7891" i="2"/>
  <c r="G7892" i="2"/>
  <c r="G7893" i="2"/>
  <c r="G7894" i="2"/>
  <c r="G7895" i="2"/>
  <c r="G7896" i="2"/>
  <c r="G7897" i="2"/>
  <c r="G7898" i="2"/>
  <c r="G7899" i="2"/>
  <c r="G7900" i="2"/>
  <c r="G7901" i="2"/>
  <c r="G7902" i="2"/>
  <c r="G7903" i="2"/>
  <c r="G7904" i="2"/>
  <c r="G7905" i="2"/>
  <c r="G7906" i="2"/>
  <c r="G7907" i="2"/>
  <c r="G7908" i="2"/>
  <c r="G7909" i="2"/>
  <c r="G7910" i="2"/>
  <c r="G7911" i="2"/>
  <c r="G7912" i="2"/>
  <c r="G7913" i="2"/>
  <c r="G7914" i="2"/>
  <c r="G7915" i="2"/>
  <c r="G7916" i="2"/>
  <c r="G7917" i="2"/>
  <c r="G7918" i="2"/>
  <c r="G7919" i="2"/>
  <c r="G7920" i="2"/>
  <c r="G7921" i="2"/>
  <c r="G7922" i="2"/>
  <c r="G7923" i="2"/>
  <c r="G7924" i="2"/>
  <c r="G7925" i="2"/>
  <c r="G7926" i="2"/>
  <c r="G7927" i="2"/>
  <c r="G7928" i="2"/>
  <c r="G7929" i="2"/>
  <c r="G7930" i="2"/>
  <c r="G7931" i="2"/>
  <c r="G7932" i="2"/>
  <c r="G7933" i="2"/>
  <c r="G7934" i="2"/>
  <c r="G7935" i="2"/>
  <c r="G7936" i="2"/>
  <c r="G7937" i="2"/>
  <c r="G7938" i="2"/>
  <c r="G7939" i="2"/>
  <c r="G7940" i="2"/>
  <c r="G7941" i="2"/>
  <c r="G7942" i="2"/>
  <c r="G7943" i="2"/>
  <c r="G7944" i="2"/>
  <c r="G7945" i="2"/>
  <c r="G7946" i="2"/>
  <c r="G7947" i="2"/>
  <c r="G7948" i="2"/>
  <c r="G7949" i="2"/>
  <c r="G7950" i="2"/>
  <c r="G7951" i="2"/>
  <c r="G7952" i="2"/>
  <c r="G7953" i="2"/>
  <c r="G7954" i="2"/>
  <c r="G7955" i="2"/>
  <c r="G7956" i="2"/>
  <c r="G7957" i="2"/>
  <c r="G7958" i="2"/>
  <c r="G7959" i="2"/>
  <c r="G7960" i="2"/>
  <c r="G7961" i="2"/>
  <c r="G7962" i="2"/>
  <c r="G7963" i="2"/>
  <c r="G7964" i="2"/>
  <c r="G7965" i="2"/>
  <c r="G7966" i="2"/>
  <c r="G7967" i="2"/>
  <c r="G7968" i="2"/>
  <c r="G7969" i="2"/>
  <c r="G7970" i="2"/>
  <c r="G7971" i="2"/>
  <c r="G7972" i="2"/>
  <c r="G7973" i="2"/>
  <c r="G7974" i="2"/>
  <c r="G7975" i="2"/>
  <c r="G7976" i="2"/>
  <c r="G7977" i="2"/>
  <c r="G7978" i="2"/>
  <c r="G7979" i="2"/>
  <c r="G7980" i="2"/>
  <c r="G7981" i="2"/>
  <c r="G7982" i="2"/>
  <c r="G7983" i="2"/>
  <c r="G7984" i="2"/>
  <c r="G7985" i="2"/>
  <c r="G7986" i="2"/>
  <c r="G7987" i="2"/>
  <c r="G7988" i="2"/>
  <c r="G7989" i="2"/>
  <c r="G7990" i="2"/>
  <c r="G7991" i="2"/>
  <c r="G7992" i="2"/>
  <c r="G7993" i="2"/>
  <c r="G7994" i="2"/>
  <c r="G7995" i="2"/>
  <c r="G7996" i="2"/>
  <c r="G7997" i="2"/>
  <c r="G7998" i="2"/>
  <c r="G7999" i="2"/>
  <c r="G8000" i="2"/>
  <c r="G8001" i="2"/>
  <c r="G8002" i="2"/>
  <c r="G8003" i="2"/>
  <c r="G8004" i="2"/>
  <c r="G8005" i="2"/>
  <c r="G8006" i="2"/>
  <c r="G8007" i="2"/>
  <c r="G8008" i="2"/>
  <c r="G8009" i="2"/>
  <c r="G8010" i="2"/>
  <c r="G8011" i="2"/>
  <c r="G8012" i="2"/>
  <c r="G8013" i="2"/>
  <c r="G8014" i="2"/>
  <c r="G8015" i="2"/>
  <c r="G8016" i="2"/>
  <c r="G8017" i="2"/>
  <c r="G8018" i="2"/>
  <c r="G8019" i="2"/>
  <c r="G8020" i="2"/>
  <c r="G8021" i="2"/>
  <c r="G8022" i="2"/>
  <c r="G8023" i="2"/>
  <c r="G8024" i="2"/>
  <c r="G8025" i="2"/>
  <c r="G8026" i="2"/>
  <c r="G8027" i="2"/>
  <c r="G8028" i="2"/>
  <c r="G8029" i="2"/>
  <c r="G8030" i="2"/>
  <c r="G8031" i="2"/>
  <c r="G8032" i="2"/>
  <c r="G8033" i="2"/>
  <c r="G8034" i="2"/>
  <c r="G8035" i="2"/>
  <c r="G8036" i="2"/>
  <c r="G8037" i="2"/>
  <c r="G8038" i="2"/>
  <c r="G8039" i="2"/>
  <c r="G8040" i="2"/>
  <c r="G8041" i="2"/>
  <c r="G8042" i="2"/>
  <c r="G8043" i="2"/>
  <c r="G8044" i="2"/>
  <c r="G8045" i="2"/>
  <c r="G8046" i="2"/>
  <c r="G8047" i="2"/>
  <c r="G8048" i="2"/>
  <c r="G8049" i="2"/>
  <c r="G8050" i="2"/>
  <c r="G8051" i="2"/>
  <c r="G8052" i="2"/>
  <c r="G8053" i="2"/>
  <c r="G8054" i="2"/>
  <c r="G8055" i="2"/>
  <c r="G8056" i="2"/>
  <c r="G8057" i="2"/>
  <c r="G8058" i="2"/>
  <c r="G8059" i="2"/>
  <c r="G8060" i="2"/>
  <c r="G8061" i="2"/>
  <c r="G8062" i="2"/>
  <c r="G8063" i="2"/>
  <c r="G8064" i="2"/>
  <c r="G8065" i="2"/>
  <c r="G8066" i="2"/>
  <c r="G8067" i="2"/>
  <c r="G8068" i="2"/>
  <c r="G8069" i="2"/>
  <c r="G8070" i="2"/>
  <c r="G8071" i="2"/>
  <c r="G8072" i="2"/>
  <c r="G8073" i="2"/>
  <c r="G8074" i="2"/>
  <c r="G8075" i="2"/>
  <c r="G8076" i="2"/>
  <c r="G8077" i="2"/>
  <c r="G8078" i="2"/>
  <c r="G8079" i="2"/>
  <c r="G8080" i="2"/>
  <c r="G8081" i="2"/>
  <c r="G8082" i="2"/>
  <c r="G8083" i="2"/>
  <c r="G8084" i="2"/>
  <c r="G8085" i="2"/>
  <c r="G8086" i="2"/>
  <c r="G8087" i="2"/>
  <c r="G8088" i="2"/>
  <c r="G8089" i="2"/>
  <c r="G8090" i="2"/>
  <c r="G8091" i="2"/>
  <c r="G8092" i="2"/>
  <c r="G8093" i="2"/>
  <c r="G8094" i="2"/>
  <c r="G8095" i="2"/>
  <c r="G8096" i="2"/>
  <c r="G8097" i="2"/>
  <c r="G8098" i="2"/>
  <c r="G8099" i="2"/>
  <c r="G8100" i="2"/>
  <c r="G8101" i="2"/>
  <c r="G8102" i="2"/>
  <c r="G8103" i="2"/>
  <c r="G8104" i="2"/>
  <c r="G8105" i="2"/>
  <c r="G8106" i="2"/>
  <c r="G8107" i="2"/>
  <c r="G8108" i="2"/>
  <c r="G8109" i="2"/>
  <c r="G8110" i="2"/>
  <c r="G8111" i="2"/>
  <c r="G8112" i="2"/>
  <c r="G8113" i="2"/>
  <c r="G8114" i="2"/>
  <c r="G8115" i="2"/>
  <c r="G8116" i="2"/>
  <c r="G8117" i="2"/>
  <c r="G8118" i="2"/>
  <c r="G8119" i="2"/>
  <c r="G8120" i="2"/>
  <c r="G8121" i="2"/>
  <c r="G8122" i="2"/>
  <c r="G8123" i="2"/>
  <c r="G8124" i="2"/>
  <c r="G8125" i="2"/>
  <c r="G8126" i="2"/>
  <c r="G8127" i="2"/>
  <c r="G8128" i="2"/>
  <c r="G8129" i="2"/>
  <c r="G8130" i="2"/>
  <c r="G8131" i="2"/>
  <c r="G8132" i="2"/>
  <c r="G8133" i="2"/>
  <c r="G8134" i="2"/>
  <c r="G8135" i="2"/>
  <c r="G8136" i="2"/>
  <c r="G8137" i="2"/>
  <c r="G8138" i="2"/>
  <c r="G8139" i="2"/>
  <c r="G8140" i="2"/>
  <c r="G8141" i="2"/>
  <c r="G8142" i="2"/>
  <c r="G8143" i="2"/>
  <c r="G8144" i="2"/>
  <c r="G8145" i="2"/>
  <c r="G8146" i="2"/>
  <c r="G8147" i="2"/>
  <c r="G8148" i="2"/>
  <c r="G8149" i="2"/>
  <c r="G8150" i="2"/>
  <c r="G8151" i="2"/>
  <c r="G8152" i="2"/>
  <c r="G8153" i="2"/>
  <c r="G8154" i="2"/>
  <c r="G8155" i="2"/>
  <c r="G8156" i="2"/>
  <c r="G8157" i="2"/>
  <c r="G8158" i="2"/>
  <c r="G8159" i="2"/>
  <c r="G8160" i="2"/>
  <c r="G8161" i="2"/>
  <c r="G8162" i="2"/>
  <c r="G8163" i="2"/>
  <c r="G8164" i="2"/>
  <c r="G8165" i="2"/>
  <c r="G8166" i="2"/>
  <c r="G8167" i="2"/>
  <c r="G8168" i="2"/>
  <c r="G8169" i="2"/>
  <c r="G8170" i="2"/>
  <c r="G8171" i="2"/>
  <c r="G8172" i="2"/>
  <c r="G8173" i="2"/>
  <c r="G8174" i="2"/>
  <c r="G8175" i="2"/>
  <c r="G8176" i="2"/>
  <c r="G8177" i="2"/>
  <c r="G8178" i="2"/>
  <c r="G8179" i="2"/>
  <c r="G8180" i="2"/>
  <c r="G8181" i="2"/>
  <c r="G8182" i="2"/>
  <c r="G8183" i="2"/>
  <c r="G8184" i="2"/>
  <c r="G8185" i="2"/>
  <c r="G8186" i="2"/>
  <c r="G8187" i="2"/>
  <c r="G8188" i="2"/>
  <c r="G8189" i="2"/>
  <c r="G8190" i="2"/>
  <c r="G8191" i="2"/>
  <c r="G8192" i="2"/>
  <c r="G8193" i="2"/>
  <c r="G8194" i="2"/>
  <c r="G8195" i="2"/>
  <c r="G8196" i="2"/>
  <c r="G8197" i="2"/>
  <c r="G8198" i="2"/>
  <c r="G8199" i="2"/>
  <c r="G8200" i="2"/>
  <c r="G8201" i="2"/>
  <c r="G8202" i="2"/>
  <c r="G8203" i="2"/>
  <c r="G8204" i="2"/>
  <c r="G8205" i="2"/>
  <c r="G8206" i="2"/>
  <c r="G8207" i="2"/>
  <c r="G8208" i="2"/>
  <c r="G8209" i="2"/>
  <c r="G8210" i="2"/>
  <c r="G8211" i="2"/>
  <c r="G8212" i="2"/>
  <c r="G8213" i="2"/>
  <c r="G8214" i="2"/>
  <c r="G8215" i="2"/>
  <c r="G8216" i="2"/>
  <c r="G8217" i="2"/>
  <c r="G8218" i="2"/>
  <c r="G8219" i="2"/>
  <c r="G8220" i="2"/>
  <c r="G8221" i="2"/>
  <c r="G8222" i="2"/>
  <c r="G8223" i="2"/>
  <c r="G8224" i="2"/>
  <c r="G8225" i="2"/>
  <c r="G8226" i="2"/>
  <c r="G8227" i="2"/>
  <c r="G8228" i="2"/>
  <c r="G8229" i="2"/>
  <c r="G8230" i="2"/>
  <c r="G8231" i="2"/>
  <c r="G8232" i="2"/>
  <c r="G8233" i="2"/>
  <c r="G8234" i="2"/>
  <c r="G8235" i="2"/>
  <c r="G8236" i="2"/>
  <c r="G8237" i="2"/>
  <c r="G8238" i="2"/>
  <c r="G8239" i="2"/>
  <c r="G8240" i="2"/>
  <c r="G8241" i="2"/>
  <c r="G8242" i="2"/>
  <c r="G8243" i="2"/>
  <c r="G8244" i="2"/>
  <c r="G8245" i="2"/>
  <c r="G8246" i="2"/>
  <c r="G8247" i="2"/>
  <c r="G8248" i="2"/>
  <c r="G8249" i="2"/>
  <c r="G8250" i="2"/>
  <c r="G8251" i="2"/>
  <c r="G8252" i="2"/>
  <c r="G8253" i="2"/>
  <c r="G8254" i="2"/>
  <c r="G8255" i="2"/>
  <c r="G8256" i="2"/>
  <c r="G8257" i="2"/>
  <c r="G8258" i="2"/>
  <c r="G8259" i="2"/>
  <c r="G8260" i="2"/>
  <c r="G8261" i="2"/>
  <c r="G8262" i="2"/>
  <c r="G8263" i="2"/>
  <c r="G8264" i="2"/>
  <c r="G8265" i="2"/>
  <c r="G8266" i="2"/>
  <c r="G8267" i="2"/>
  <c r="G8268" i="2"/>
  <c r="G8269" i="2"/>
  <c r="G8270" i="2"/>
  <c r="G8271" i="2"/>
  <c r="G8272" i="2"/>
  <c r="G8273" i="2"/>
  <c r="G8274" i="2"/>
  <c r="G8275" i="2"/>
  <c r="G8276" i="2"/>
  <c r="G8277" i="2"/>
  <c r="G8278" i="2"/>
  <c r="G8279" i="2"/>
  <c r="G8280" i="2"/>
  <c r="G8281" i="2"/>
  <c r="G8282" i="2"/>
  <c r="G8283" i="2"/>
  <c r="G8284" i="2"/>
  <c r="G8285" i="2"/>
  <c r="G8286" i="2"/>
  <c r="G8287" i="2"/>
  <c r="G8288" i="2"/>
  <c r="G8289" i="2"/>
  <c r="G8290" i="2"/>
  <c r="G8291" i="2"/>
  <c r="G8292" i="2"/>
  <c r="G8293" i="2"/>
  <c r="G8294" i="2"/>
  <c r="G8295" i="2"/>
  <c r="G8296" i="2"/>
  <c r="G8297" i="2"/>
  <c r="G8298" i="2"/>
  <c r="G8299" i="2"/>
  <c r="G8300" i="2"/>
  <c r="G8301" i="2"/>
  <c r="G8302" i="2"/>
  <c r="G8303" i="2"/>
  <c r="G8304" i="2"/>
  <c r="G8305" i="2"/>
  <c r="G8306" i="2"/>
  <c r="G8307" i="2"/>
  <c r="G8308" i="2"/>
  <c r="G8309" i="2"/>
  <c r="G8310" i="2"/>
  <c r="G8311" i="2"/>
  <c r="G8312" i="2"/>
  <c r="G8313" i="2"/>
  <c r="G8314" i="2"/>
  <c r="G8315" i="2"/>
  <c r="G8316" i="2"/>
  <c r="G8317" i="2"/>
  <c r="G8318" i="2"/>
  <c r="G8319" i="2"/>
  <c r="G8320" i="2"/>
  <c r="G8321" i="2"/>
  <c r="G8322" i="2"/>
  <c r="G8323" i="2"/>
  <c r="G8324" i="2"/>
  <c r="G8325" i="2"/>
  <c r="G8326" i="2"/>
  <c r="G8327" i="2"/>
  <c r="G8328" i="2"/>
  <c r="G8329" i="2"/>
  <c r="G8330" i="2"/>
  <c r="G8331" i="2"/>
  <c r="G8332" i="2"/>
  <c r="G8333" i="2"/>
  <c r="G8334" i="2"/>
  <c r="G8335" i="2"/>
  <c r="G8336" i="2"/>
  <c r="G8337" i="2"/>
  <c r="G8338" i="2"/>
  <c r="G8339" i="2"/>
  <c r="G8340" i="2"/>
  <c r="G8341" i="2"/>
  <c r="G8342" i="2"/>
  <c r="G8343" i="2"/>
  <c r="G8344" i="2"/>
  <c r="G8345" i="2"/>
  <c r="G8346" i="2"/>
  <c r="G8347" i="2"/>
  <c r="G8348" i="2"/>
  <c r="G8349" i="2"/>
  <c r="G8350" i="2"/>
  <c r="G8351" i="2"/>
  <c r="G8352" i="2"/>
  <c r="G8353" i="2"/>
  <c r="G8354" i="2"/>
  <c r="G8355" i="2"/>
  <c r="G8356" i="2"/>
  <c r="G8357" i="2"/>
  <c r="G8358" i="2"/>
  <c r="G8359" i="2"/>
  <c r="G8360" i="2"/>
  <c r="G8361" i="2"/>
  <c r="G8362" i="2"/>
  <c r="G8363" i="2"/>
  <c r="G8364" i="2"/>
  <c r="G8365" i="2"/>
  <c r="G8366" i="2"/>
  <c r="G8367" i="2"/>
  <c r="G8368" i="2"/>
  <c r="G8369" i="2"/>
  <c r="G8370" i="2"/>
  <c r="G8371" i="2"/>
  <c r="G8372" i="2"/>
  <c r="G8373" i="2"/>
  <c r="G8374" i="2"/>
  <c r="G8375" i="2"/>
  <c r="G8376" i="2"/>
  <c r="G8377" i="2"/>
  <c r="G8378" i="2"/>
  <c r="G8379" i="2"/>
  <c r="G8380" i="2"/>
  <c r="G8381" i="2"/>
  <c r="G8382" i="2"/>
  <c r="G8383" i="2"/>
  <c r="G8384" i="2"/>
  <c r="G8385" i="2"/>
  <c r="G8386" i="2"/>
  <c r="G8387" i="2"/>
  <c r="G8388" i="2"/>
  <c r="G8389" i="2"/>
  <c r="G8390" i="2"/>
  <c r="G8391" i="2"/>
  <c r="G8392" i="2"/>
  <c r="G8393" i="2"/>
  <c r="G8394" i="2"/>
  <c r="G8395" i="2"/>
  <c r="G8396" i="2"/>
  <c r="G8397" i="2"/>
  <c r="G8398" i="2"/>
  <c r="G8399" i="2"/>
  <c r="G8400" i="2"/>
  <c r="G8401" i="2"/>
  <c r="G8402" i="2"/>
  <c r="G8403" i="2"/>
  <c r="G8404" i="2"/>
  <c r="G8405" i="2"/>
  <c r="G8406" i="2"/>
  <c r="G8407" i="2"/>
  <c r="G8408" i="2"/>
  <c r="G8409" i="2"/>
  <c r="G8410" i="2"/>
  <c r="G8411" i="2"/>
  <c r="G8412" i="2"/>
  <c r="G8413" i="2"/>
  <c r="G8414" i="2"/>
  <c r="G8415" i="2"/>
  <c r="G8416" i="2"/>
  <c r="G8417" i="2"/>
  <c r="G8418" i="2"/>
  <c r="G8419" i="2"/>
  <c r="G8420" i="2"/>
  <c r="G8421" i="2"/>
  <c r="G8422" i="2"/>
  <c r="G8423" i="2"/>
  <c r="G8424" i="2"/>
  <c r="G8425" i="2"/>
  <c r="G8426" i="2"/>
  <c r="G8427" i="2"/>
  <c r="G8428" i="2"/>
  <c r="G8429" i="2"/>
  <c r="G8430" i="2"/>
  <c r="G8431" i="2"/>
  <c r="G8432" i="2"/>
  <c r="G8433" i="2"/>
  <c r="G8434" i="2"/>
  <c r="G8435" i="2"/>
  <c r="G8436" i="2"/>
  <c r="G8437" i="2"/>
  <c r="G8438" i="2"/>
  <c r="G8439" i="2"/>
  <c r="G8440" i="2"/>
  <c r="G8441" i="2"/>
  <c r="G8442" i="2"/>
  <c r="G8443" i="2"/>
  <c r="G8444" i="2"/>
  <c r="G8445" i="2"/>
  <c r="G8446" i="2"/>
  <c r="G8447" i="2"/>
  <c r="G8448" i="2"/>
  <c r="G8449" i="2"/>
  <c r="G8450" i="2"/>
  <c r="G8451" i="2"/>
  <c r="G8452" i="2"/>
  <c r="G8453" i="2"/>
  <c r="G8454" i="2"/>
  <c r="G8455" i="2"/>
  <c r="G8456" i="2"/>
  <c r="G8457" i="2"/>
  <c r="G8458" i="2"/>
  <c r="G8459" i="2"/>
  <c r="G8460" i="2"/>
  <c r="G8461" i="2"/>
  <c r="G8462" i="2"/>
  <c r="G8463" i="2"/>
  <c r="G8464" i="2"/>
  <c r="G8465" i="2"/>
  <c r="G8466" i="2"/>
  <c r="G8467" i="2"/>
  <c r="G8468" i="2"/>
  <c r="G8469" i="2"/>
  <c r="G8470" i="2"/>
  <c r="G8471" i="2"/>
  <c r="G8472" i="2"/>
  <c r="G8473" i="2"/>
  <c r="G8474" i="2"/>
  <c r="G8475" i="2"/>
  <c r="G8476" i="2"/>
  <c r="G8477" i="2"/>
  <c r="G8478" i="2"/>
  <c r="G8479" i="2"/>
  <c r="G8480" i="2"/>
  <c r="G8481" i="2"/>
  <c r="G8482" i="2"/>
  <c r="G8483" i="2"/>
  <c r="G8484" i="2"/>
  <c r="G8485" i="2"/>
  <c r="G8486" i="2"/>
  <c r="G8487" i="2"/>
  <c r="G8488" i="2"/>
  <c r="G8489" i="2"/>
  <c r="G8490" i="2"/>
  <c r="G8491" i="2"/>
  <c r="G8492" i="2"/>
  <c r="G8493" i="2"/>
  <c r="G8494" i="2"/>
  <c r="G8495" i="2"/>
  <c r="G8496" i="2"/>
  <c r="G8497" i="2"/>
  <c r="G8498" i="2"/>
  <c r="G8499" i="2"/>
  <c r="G8500" i="2"/>
  <c r="G8501" i="2"/>
  <c r="G8502" i="2"/>
  <c r="G8503" i="2"/>
  <c r="G8504" i="2"/>
  <c r="G8505" i="2"/>
  <c r="G8506" i="2"/>
  <c r="G8507" i="2"/>
  <c r="G8508" i="2"/>
  <c r="G8509" i="2"/>
  <c r="G8510" i="2"/>
  <c r="G8511" i="2"/>
  <c r="G8512" i="2"/>
  <c r="G8513" i="2"/>
  <c r="G8514" i="2"/>
  <c r="G8515" i="2"/>
  <c r="G8516" i="2"/>
  <c r="G8517" i="2"/>
  <c r="G8518" i="2"/>
  <c r="G8519" i="2"/>
  <c r="G8520" i="2"/>
  <c r="G8521" i="2"/>
  <c r="G8522" i="2"/>
  <c r="G8523" i="2"/>
  <c r="G8524" i="2"/>
  <c r="G8525" i="2"/>
  <c r="G8526" i="2"/>
  <c r="G8527" i="2"/>
  <c r="G8528" i="2"/>
  <c r="G8529" i="2"/>
  <c r="G8530" i="2"/>
  <c r="G8531" i="2"/>
  <c r="G8532" i="2"/>
  <c r="G8533" i="2"/>
  <c r="G8534" i="2"/>
  <c r="G8535" i="2"/>
  <c r="G8536" i="2"/>
  <c r="G8537" i="2"/>
  <c r="G8538" i="2"/>
  <c r="G8539" i="2"/>
  <c r="G8540" i="2"/>
  <c r="G8541" i="2"/>
  <c r="G8542" i="2"/>
  <c r="G8543" i="2"/>
  <c r="G8544" i="2"/>
  <c r="G8545" i="2"/>
  <c r="G8546" i="2"/>
  <c r="G8547" i="2"/>
  <c r="G8548" i="2"/>
  <c r="G8549" i="2"/>
  <c r="G8550" i="2"/>
  <c r="G8551" i="2"/>
  <c r="G8552" i="2"/>
  <c r="G8553" i="2"/>
  <c r="G8554" i="2"/>
  <c r="G8555" i="2"/>
  <c r="G8556" i="2"/>
  <c r="G8557" i="2"/>
  <c r="G8558" i="2"/>
  <c r="G8559" i="2"/>
  <c r="G8560" i="2"/>
  <c r="G8561" i="2"/>
  <c r="G8562" i="2"/>
  <c r="G8563" i="2"/>
  <c r="G8564" i="2"/>
  <c r="G8565" i="2"/>
  <c r="G8566" i="2"/>
  <c r="G8567" i="2"/>
  <c r="G8568" i="2"/>
  <c r="G8569" i="2"/>
  <c r="G8570" i="2"/>
  <c r="G8571" i="2"/>
  <c r="G8572" i="2"/>
  <c r="G8573" i="2"/>
  <c r="G8574" i="2"/>
  <c r="G8575" i="2"/>
  <c r="G8576" i="2"/>
  <c r="G8577" i="2"/>
  <c r="G8578" i="2"/>
  <c r="G8579" i="2"/>
  <c r="G8580" i="2"/>
  <c r="G8581" i="2"/>
  <c r="G8582" i="2"/>
  <c r="G8583" i="2"/>
  <c r="G8584" i="2"/>
  <c r="G8585" i="2"/>
  <c r="G8586" i="2"/>
  <c r="G8587" i="2"/>
  <c r="G8588" i="2"/>
  <c r="G8589" i="2"/>
  <c r="G8590" i="2"/>
  <c r="G8591" i="2"/>
  <c r="G8592" i="2"/>
  <c r="G8593" i="2"/>
  <c r="G8594" i="2"/>
  <c r="G8595" i="2"/>
  <c r="G8596" i="2"/>
  <c r="G8597" i="2"/>
  <c r="G8598" i="2"/>
  <c r="G8599" i="2"/>
  <c r="G8600" i="2"/>
  <c r="G8601" i="2"/>
  <c r="G8602" i="2"/>
  <c r="G8603" i="2"/>
  <c r="G8604" i="2"/>
  <c r="G8605" i="2"/>
  <c r="G8606" i="2"/>
  <c r="G8607" i="2"/>
  <c r="G8608" i="2"/>
  <c r="G8609" i="2"/>
  <c r="G8610" i="2"/>
  <c r="G8611" i="2"/>
  <c r="G8612" i="2"/>
  <c r="G8613" i="2"/>
  <c r="G8614" i="2"/>
  <c r="G8615" i="2"/>
  <c r="G8616" i="2"/>
  <c r="G8617" i="2"/>
  <c r="G8618" i="2"/>
  <c r="G8619" i="2"/>
  <c r="G8620" i="2"/>
  <c r="G8621" i="2"/>
  <c r="G8622" i="2"/>
  <c r="G8623" i="2"/>
  <c r="G8624" i="2"/>
  <c r="G8625" i="2"/>
  <c r="G8626" i="2"/>
  <c r="G8627" i="2"/>
  <c r="G8628" i="2"/>
  <c r="G8629" i="2"/>
  <c r="G8630" i="2"/>
  <c r="G8631" i="2"/>
  <c r="G8632" i="2"/>
  <c r="G8633" i="2"/>
  <c r="G8634" i="2"/>
  <c r="G8635" i="2"/>
  <c r="G8636" i="2"/>
  <c r="G8637" i="2"/>
  <c r="G8638" i="2"/>
  <c r="G8639" i="2"/>
  <c r="G8640" i="2"/>
  <c r="G8641" i="2"/>
  <c r="G8642" i="2"/>
  <c r="G8643" i="2"/>
  <c r="G8644" i="2"/>
  <c r="G8645" i="2"/>
  <c r="G8646" i="2"/>
  <c r="G8647" i="2"/>
  <c r="G8648" i="2"/>
  <c r="G8649" i="2"/>
  <c r="G8650" i="2"/>
  <c r="G8651" i="2"/>
  <c r="G8652" i="2"/>
  <c r="G8653" i="2"/>
  <c r="G8654" i="2"/>
  <c r="G8655" i="2"/>
  <c r="G8656" i="2"/>
  <c r="G8657" i="2"/>
  <c r="G8658" i="2"/>
  <c r="G8659" i="2"/>
  <c r="G8660" i="2"/>
  <c r="G8661" i="2"/>
  <c r="G8662" i="2"/>
  <c r="G8663" i="2"/>
  <c r="G8664" i="2"/>
  <c r="G8665" i="2"/>
  <c r="G8666" i="2"/>
  <c r="G8667" i="2"/>
  <c r="G8668" i="2"/>
  <c r="G8669" i="2"/>
  <c r="G8670" i="2"/>
  <c r="G8671" i="2"/>
  <c r="G8672" i="2"/>
  <c r="G8673" i="2"/>
  <c r="G8674" i="2"/>
  <c r="G8675" i="2"/>
  <c r="G8676" i="2"/>
  <c r="G8677" i="2"/>
  <c r="G8678" i="2"/>
  <c r="G8679" i="2"/>
  <c r="G8680" i="2"/>
  <c r="G8681" i="2"/>
  <c r="G8682" i="2"/>
  <c r="G8683" i="2"/>
  <c r="G8684" i="2"/>
  <c r="G8685" i="2"/>
  <c r="G8686" i="2"/>
  <c r="G8687" i="2"/>
  <c r="G8688" i="2"/>
  <c r="G8689" i="2"/>
  <c r="G8690" i="2"/>
  <c r="G8691" i="2"/>
  <c r="G8692" i="2"/>
  <c r="G8693" i="2"/>
  <c r="G8694" i="2"/>
  <c r="G8695" i="2"/>
  <c r="G8696" i="2"/>
  <c r="G8697" i="2"/>
  <c r="G8698" i="2"/>
  <c r="G8699" i="2"/>
  <c r="G8700" i="2"/>
  <c r="G8701" i="2"/>
  <c r="G8702" i="2"/>
  <c r="G8703" i="2"/>
  <c r="G8704" i="2"/>
  <c r="G8705" i="2"/>
  <c r="G8706" i="2"/>
  <c r="G8707" i="2"/>
  <c r="G8708" i="2"/>
  <c r="G8709" i="2"/>
  <c r="G8710" i="2"/>
  <c r="G8711" i="2"/>
  <c r="G8712" i="2"/>
  <c r="G8713" i="2"/>
  <c r="G8714" i="2"/>
  <c r="G8715" i="2"/>
  <c r="G8716" i="2"/>
  <c r="G8717" i="2"/>
  <c r="G8718" i="2"/>
  <c r="G8719" i="2"/>
  <c r="G8720" i="2"/>
  <c r="G8721" i="2"/>
  <c r="G8722" i="2"/>
  <c r="G8723" i="2"/>
  <c r="G8724" i="2"/>
  <c r="G8725" i="2"/>
  <c r="G8726" i="2"/>
  <c r="G8727" i="2"/>
  <c r="G8728" i="2"/>
  <c r="G8729" i="2"/>
  <c r="G8730" i="2"/>
  <c r="G8731" i="2"/>
  <c r="G8732" i="2"/>
  <c r="G8733" i="2"/>
  <c r="G8734" i="2"/>
  <c r="G8735" i="2"/>
  <c r="G8736" i="2"/>
  <c r="G8737" i="2"/>
  <c r="G8738" i="2"/>
  <c r="G8739" i="2"/>
  <c r="G8740" i="2"/>
  <c r="G8741" i="2"/>
  <c r="G8742" i="2"/>
  <c r="G8743" i="2"/>
  <c r="G8744" i="2"/>
  <c r="G8745" i="2"/>
  <c r="G8746" i="2"/>
  <c r="G8747" i="2"/>
  <c r="G8748" i="2"/>
  <c r="G8749" i="2"/>
  <c r="G8750" i="2"/>
  <c r="G8751" i="2"/>
  <c r="G8752" i="2"/>
  <c r="G8753" i="2"/>
  <c r="G8754" i="2"/>
  <c r="G8755" i="2"/>
  <c r="G8756" i="2"/>
  <c r="G8757" i="2"/>
  <c r="G8758" i="2"/>
  <c r="G8759" i="2"/>
  <c r="G8760" i="2"/>
  <c r="G8761" i="2"/>
  <c r="G8762" i="2"/>
  <c r="G8763" i="2"/>
  <c r="G8764" i="2"/>
  <c r="G8765" i="2"/>
  <c r="G8766" i="2"/>
  <c r="G8767" i="2"/>
  <c r="G8768" i="2"/>
  <c r="G8769" i="2"/>
  <c r="G8770" i="2"/>
  <c r="G8771" i="2"/>
  <c r="G8772" i="2"/>
  <c r="G8773" i="2"/>
  <c r="G8774" i="2"/>
  <c r="G8775" i="2"/>
  <c r="G8776" i="2"/>
  <c r="G8777" i="2"/>
  <c r="G8778" i="2"/>
  <c r="G8779" i="2"/>
  <c r="G8780" i="2"/>
  <c r="G8781" i="2"/>
  <c r="G8782" i="2"/>
  <c r="G8783" i="2"/>
  <c r="G8784" i="2"/>
  <c r="G8785" i="2"/>
  <c r="G8786" i="2"/>
  <c r="G8787" i="2"/>
  <c r="G8788" i="2"/>
  <c r="G8789" i="2"/>
  <c r="G8790" i="2"/>
  <c r="G8791" i="2"/>
  <c r="G8792" i="2"/>
  <c r="G8793" i="2"/>
  <c r="G8794" i="2"/>
  <c r="G8795" i="2"/>
  <c r="G8796" i="2"/>
  <c r="G8797" i="2"/>
  <c r="G8798" i="2"/>
  <c r="G8799" i="2"/>
  <c r="G8800" i="2"/>
  <c r="G8801" i="2"/>
  <c r="G8802" i="2"/>
  <c r="G8803" i="2"/>
  <c r="G8804" i="2"/>
  <c r="G8805" i="2"/>
  <c r="G8806" i="2"/>
  <c r="G8807" i="2"/>
  <c r="G8808" i="2"/>
  <c r="G8809" i="2"/>
  <c r="G8810" i="2"/>
  <c r="G8811" i="2"/>
  <c r="G8812" i="2"/>
  <c r="G8813" i="2"/>
  <c r="G8814" i="2"/>
  <c r="G8815" i="2"/>
  <c r="G8816" i="2"/>
  <c r="G8817" i="2"/>
  <c r="G8818" i="2"/>
  <c r="G8819" i="2"/>
  <c r="G8820" i="2"/>
  <c r="G8821" i="2"/>
  <c r="G8822" i="2"/>
  <c r="G8823" i="2"/>
  <c r="G8824" i="2"/>
  <c r="G8825" i="2"/>
  <c r="G8826" i="2"/>
  <c r="G8827" i="2"/>
  <c r="G8828" i="2"/>
  <c r="G8829" i="2"/>
  <c r="G8830" i="2"/>
  <c r="G8831" i="2"/>
  <c r="G8832" i="2"/>
  <c r="G8833" i="2"/>
  <c r="G8834" i="2"/>
  <c r="G8835" i="2"/>
  <c r="G8836" i="2"/>
  <c r="G8837" i="2"/>
  <c r="G8838" i="2"/>
  <c r="G8839" i="2"/>
  <c r="G8840" i="2"/>
  <c r="G8841" i="2"/>
  <c r="G8842" i="2"/>
  <c r="G8843" i="2"/>
  <c r="G8844" i="2"/>
  <c r="G8845" i="2"/>
  <c r="G8846" i="2"/>
  <c r="G8847" i="2"/>
  <c r="G8848" i="2"/>
  <c r="G8849" i="2"/>
  <c r="G8850" i="2"/>
  <c r="G8851" i="2"/>
  <c r="G8852" i="2"/>
  <c r="G8853" i="2"/>
  <c r="G8854" i="2"/>
  <c r="G8855" i="2"/>
  <c r="G8856" i="2"/>
  <c r="G8857" i="2"/>
  <c r="G8858" i="2"/>
  <c r="G8859" i="2"/>
  <c r="G8860" i="2"/>
  <c r="G8861" i="2"/>
  <c r="G8862" i="2"/>
  <c r="G8863" i="2"/>
  <c r="G8864" i="2"/>
  <c r="G8865" i="2"/>
  <c r="G8866" i="2"/>
  <c r="G8867" i="2"/>
  <c r="G8868" i="2"/>
  <c r="G8869" i="2"/>
  <c r="G8870" i="2"/>
  <c r="G8871" i="2"/>
  <c r="G8872" i="2"/>
  <c r="G8873" i="2"/>
  <c r="G8874" i="2"/>
  <c r="G8875" i="2"/>
  <c r="G8876" i="2"/>
  <c r="G8877" i="2"/>
  <c r="G8878" i="2"/>
  <c r="G8879" i="2"/>
  <c r="G8880" i="2"/>
  <c r="G8881" i="2"/>
  <c r="G8882" i="2"/>
  <c r="G8883" i="2"/>
  <c r="G8884" i="2"/>
  <c r="G8885" i="2"/>
  <c r="G8886" i="2"/>
  <c r="G8887" i="2"/>
  <c r="G8888" i="2"/>
  <c r="G8889" i="2"/>
  <c r="G8890" i="2"/>
  <c r="G8891" i="2"/>
  <c r="G8892" i="2"/>
  <c r="G8893" i="2"/>
  <c r="G8894" i="2"/>
  <c r="G8895" i="2"/>
  <c r="G8896" i="2"/>
  <c r="G8897" i="2"/>
  <c r="G8898" i="2"/>
  <c r="G8899" i="2"/>
  <c r="G8900" i="2"/>
  <c r="G8901" i="2"/>
  <c r="G8902" i="2"/>
  <c r="G8903" i="2"/>
  <c r="G8904" i="2"/>
  <c r="G8905" i="2"/>
  <c r="G8906" i="2"/>
  <c r="G8907" i="2"/>
  <c r="G8908" i="2"/>
  <c r="G8909" i="2"/>
  <c r="G8910" i="2"/>
  <c r="G8911" i="2"/>
  <c r="G8912" i="2"/>
  <c r="G8913" i="2"/>
  <c r="G8914" i="2"/>
  <c r="G8915" i="2"/>
  <c r="G8916" i="2"/>
  <c r="G8917" i="2"/>
  <c r="G8918" i="2"/>
  <c r="G8919" i="2"/>
  <c r="G8920" i="2"/>
  <c r="G8921" i="2"/>
  <c r="G8922" i="2"/>
  <c r="G8923" i="2"/>
  <c r="G8924" i="2"/>
  <c r="G8925" i="2"/>
  <c r="G8926" i="2"/>
  <c r="G8927" i="2"/>
  <c r="G8928" i="2"/>
  <c r="G8929" i="2"/>
  <c r="G8930" i="2"/>
  <c r="G8931" i="2"/>
  <c r="G8932" i="2"/>
  <c r="G8933" i="2"/>
  <c r="G8934" i="2"/>
  <c r="G8935" i="2"/>
  <c r="G8936" i="2"/>
  <c r="G8937" i="2"/>
  <c r="G8938" i="2"/>
  <c r="G8939" i="2"/>
  <c r="G8940" i="2"/>
  <c r="G8941" i="2"/>
  <c r="G8942" i="2"/>
  <c r="G8943" i="2"/>
  <c r="G8944" i="2"/>
  <c r="G8945" i="2"/>
  <c r="G8946" i="2"/>
  <c r="G8947" i="2"/>
  <c r="G8948" i="2"/>
  <c r="G8949" i="2"/>
  <c r="G8950" i="2"/>
  <c r="G8951" i="2"/>
  <c r="G8952" i="2"/>
  <c r="G8953" i="2"/>
  <c r="G8954" i="2"/>
  <c r="G8955" i="2"/>
  <c r="G8956" i="2"/>
  <c r="G8957" i="2"/>
  <c r="G8958" i="2"/>
  <c r="G8959" i="2"/>
  <c r="G8960" i="2"/>
  <c r="G8961" i="2"/>
  <c r="G8962" i="2"/>
  <c r="G8963" i="2"/>
  <c r="G8964" i="2"/>
  <c r="G8965" i="2"/>
  <c r="G8966" i="2"/>
  <c r="G8967" i="2"/>
  <c r="G8968" i="2"/>
  <c r="G8969" i="2"/>
  <c r="G8970" i="2"/>
  <c r="G8971" i="2"/>
  <c r="G8972" i="2"/>
  <c r="G8973" i="2"/>
  <c r="G8974" i="2"/>
  <c r="G8975" i="2"/>
  <c r="G8976" i="2"/>
  <c r="G8977" i="2"/>
  <c r="G8978" i="2"/>
  <c r="G8979" i="2"/>
  <c r="G8980" i="2"/>
  <c r="G8981" i="2"/>
  <c r="G8982" i="2"/>
  <c r="G8983" i="2"/>
  <c r="G8984" i="2"/>
  <c r="G8985" i="2"/>
  <c r="G8986" i="2"/>
  <c r="G8987" i="2"/>
  <c r="G8988" i="2"/>
  <c r="G8989" i="2"/>
  <c r="G8990" i="2"/>
  <c r="G8991" i="2"/>
  <c r="G8992" i="2"/>
  <c r="G8993" i="2"/>
  <c r="G8994" i="2"/>
  <c r="G8995" i="2"/>
  <c r="G8996" i="2"/>
  <c r="G8997" i="2"/>
  <c r="G8998" i="2"/>
  <c r="G8999" i="2"/>
  <c r="G9000" i="2"/>
  <c r="G9001" i="2"/>
  <c r="G9002" i="2"/>
  <c r="G9003" i="2"/>
  <c r="G9004" i="2"/>
  <c r="G9005" i="2"/>
  <c r="G9006" i="2"/>
  <c r="G9007" i="2"/>
  <c r="G9008" i="2"/>
  <c r="G9009" i="2"/>
  <c r="G9010" i="2"/>
  <c r="G9011" i="2"/>
  <c r="G9012" i="2"/>
  <c r="G9013" i="2"/>
  <c r="G9014" i="2"/>
  <c r="G9015" i="2"/>
  <c r="G9016" i="2"/>
  <c r="G9017" i="2"/>
  <c r="G9018" i="2"/>
  <c r="G9019" i="2"/>
  <c r="G9020" i="2"/>
  <c r="G9021" i="2"/>
  <c r="G9022" i="2"/>
  <c r="G9023" i="2"/>
  <c r="G9024" i="2"/>
  <c r="G9025" i="2"/>
  <c r="G9026" i="2"/>
  <c r="G9027" i="2"/>
  <c r="G9028" i="2"/>
  <c r="G9029" i="2"/>
  <c r="G9030" i="2"/>
  <c r="G9031" i="2"/>
  <c r="G9032" i="2"/>
  <c r="G9033" i="2"/>
  <c r="G9034" i="2"/>
  <c r="G9035" i="2"/>
  <c r="G9036" i="2"/>
  <c r="G9037" i="2"/>
  <c r="G9038" i="2"/>
  <c r="G9039" i="2"/>
  <c r="G9040" i="2"/>
  <c r="G9041" i="2"/>
  <c r="G9042" i="2"/>
  <c r="G9043" i="2"/>
  <c r="G9044" i="2"/>
  <c r="G9045" i="2"/>
  <c r="G9046" i="2"/>
  <c r="G9047" i="2"/>
  <c r="G9048" i="2"/>
  <c r="G9049" i="2"/>
  <c r="G9050" i="2"/>
  <c r="G9051" i="2"/>
  <c r="G9052" i="2"/>
  <c r="G9053" i="2"/>
  <c r="G9054" i="2"/>
  <c r="G9055" i="2"/>
  <c r="G9056" i="2"/>
  <c r="G9057" i="2"/>
  <c r="G9058" i="2"/>
  <c r="G9059" i="2"/>
  <c r="G9060" i="2"/>
  <c r="G9061" i="2"/>
  <c r="G9062" i="2"/>
  <c r="G9063" i="2"/>
  <c r="G9064" i="2"/>
  <c r="G9065" i="2"/>
  <c r="G9066" i="2"/>
  <c r="G9067" i="2"/>
  <c r="G9068" i="2"/>
  <c r="G9069" i="2"/>
  <c r="G9070" i="2"/>
  <c r="G9071" i="2"/>
  <c r="G9072" i="2"/>
  <c r="G9073" i="2"/>
  <c r="G9074" i="2"/>
  <c r="G9075" i="2"/>
  <c r="G9076" i="2"/>
  <c r="G9077" i="2"/>
  <c r="G9078" i="2"/>
  <c r="G9079" i="2"/>
  <c r="G9080" i="2"/>
  <c r="G9081" i="2"/>
  <c r="G9082" i="2"/>
  <c r="G9083" i="2"/>
  <c r="G9084" i="2"/>
  <c r="G9085" i="2"/>
  <c r="G9086" i="2"/>
  <c r="G9087" i="2"/>
  <c r="G9088" i="2"/>
  <c r="G9089" i="2"/>
  <c r="G9090" i="2"/>
  <c r="G9091" i="2"/>
  <c r="G9092" i="2"/>
  <c r="G9093" i="2"/>
  <c r="G9094" i="2"/>
  <c r="G9095" i="2"/>
  <c r="G9096" i="2"/>
  <c r="G9097" i="2"/>
  <c r="G9098" i="2"/>
  <c r="G9099" i="2"/>
  <c r="G9100" i="2"/>
  <c r="G9101" i="2"/>
  <c r="G9102" i="2"/>
  <c r="G9103" i="2"/>
  <c r="G9104" i="2"/>
  <c r="G9105" i="2"/>
  <c r="G9106" i="2"/>
  <c r="G9107" i="2"/>
  <c r="G9108" i="2"/>
  <c r="G9109" i="2"/>
  <c r="G9110" i="2"/>
  <c r="G9111" i="2"/>
  <c r="G9112" i="2"/>
  <c r="G9113" i="2"/>
  <c r="G9114" i="2"/>
  <c r="G9115" i="2"/>
  <c r="G9116" i="2"/>
  <c r="G9117" i="2"/>
  <c r="G9118" i="2"/>
  <c r="G9119" i="2"/>
  <c r="G9120" i="2"/>
  <c r="G9121" i="2"/>
  <c r="G9122" i="2"/>
  <c r="G9123" i="2"/>
  <c r="G9124" i="2"/>
  <c r="G9125" i="2"/>
  <c r="G9126" i="2"/>
  <c r="G9127" i="2"/>
  <c r="G9128" i="2"/>
  <c r="G9129" i="2"/>
  <c r="G9130" i="2"/>
  <c r="G9131" i="2"/>
  <c r="G9132" i="2"/>
  <c r="G9133" i="2"/>
  <c r="G9134" i="2"/>
  <c r="G9135" i="2"/>
  <c r="G9136" i="2"/>
  <c r="G9137" i="2"/>
  <c r="G9138" i="2"/>
  <c r="G9139" i="2"/>
  <c r="G9140" i="2"/>
  <c r="G9141" i="2"/>
  <c r="G9142" i="2"/>
  <c r="G9143" i="2"/>
  <c r="G9144" i="2"/>
  <c r="G9145" i="2"/>
  <c r="G9146" i="2"/>
  <c r="G9147" i="2"/>
  <c r="G9148" i="2"/>
  <c r="G9149" i="2"/>
  <c r="G9150" i="2"/>
  <c r="G9151" i="2"/>
  <c r="G9152" i="2"/>
  <c r="G9153" i="2"/>
  <c r="G9154" i="2"/>
  <c r="G9155" i="2"/>
  <c r="G9156" i="2"/>
  <c r="G9157" i="2"/>
  <c r="G9158" i="2"/>
  <c r="G9159" i="2"/>
  <c r="G9160" i="2"/>
  <c r="G9161" i="2"/>
  <c r="G9162" i="2"/>
  <c r="G9163" i="2"/>
  <c r="G9164" i="2"/>
  <c r="G9165" i="2"/>
  <c r="G9166" i="2"/>
  <c r="G9167" i="2"/>
  <c r="G9168" i="2"/>
  <c r="G9169" i="2"/>
  <c r="G9170" i="2"/>
  <c r="G9171" i="2"/>
  <c r="G9172" i="2"/>
  <c r="G9173" i="2"/>
  <c r="G9174" i="2"/>
  <c r="G9175" i="2"/>
  <c r="G9176" i="2"/>
  <c r="G9177" i="2"/>
  <c r="G9178" i="2"/>
  <c r="G9179" i="2"/>
  <c r="G9180" i="2"/>
  <c r="G9181" i="2"/>
  <c r="G9182" i="2"/>
  <c r="G9183" i="2"/>
  <c r="G9184" i="2"/>
  <c r="G9185" i="2"/>
  <c r="G9186" i="2"/>
  <c r="G9187" i="2"/>
  <c r="G9188" i="2"/>
  <c r="G9189" i="2"/>
  <c r="G9190" i="2"/>
  <c r="G9191" i="2"/>
  <c r="G9192" i="2"/>
  <c r="G9193" i="2"/>
  <c r="G9194" i="2"/>
  <c r="G9195" i="2"/>
  <c r="G9196" i="2"/>
  <c r="G9197" i="2"/>
  <c r="G9198" i="2"/>
  <c r="G9199" i="2"/>
  <c r="G9200" i="2"/>
  <c r="G9201" i="2"/>
  <c r="G9202" i="2"/>
  <c r="G9203" i="2"/>
  <c r="G9204" i="2"/>
  <c r="G9205" i="2"/>
  <c r="G9206" i="2"/>
  <c r="G9207" i="2"/>
  <c r="G9208" i="2"/>
  <c r="G9209" i="2"/>
  <c r="G9210" i="2"/>
  <c r="G9211" i="2"/>
  <c r="G9212" i="2"/>
  <c r="G9213" i="2"/>
  <c r="G9214" i="2"/>
  <c r="G9215" i="2"/>
  <c r="G9216" i="2"/>
  <c r="G9217" i="2"/>
  <c r="G9218" i="2"/>
  <c r="G9219" i="2"/>
  <c r="G9220" i="2"/>
  <c r="G9221" i="2"/>
  <c r="G9222" i="2"/>
  <c r="G9223" i="2"/>
  <c r="G9224" i="2"/>
  <c r="G9225" i="2"/>
  <c r="G9226" i="2"/>
  <c r="G9227" i="2"/>
  <c r="G9228" i="2"/>
  <c r="G9229" i="2"/>
  <c r="G9230" i="2"/>
  <c r="G9231" i="2"/>
  <c r="G9232" i="2"/>
  <c r="G9233" i="2"/>
  <c r="G9234" i="2"/>
  <c r="G9235" i="2"/>
  <c r="G9236" i="2"/>
  <c r="G9237" i="2"/>
  <c r="G9238" i="2"/>
  <c r="G9239" i="2"/>
  <c r="G9240" i="2"/>
  <c r="G9241" i="2"/>
  <c r="G9242" i="2"/>
  <c r="G9243" i="2"/>
  <c r="G9244" i="2"/>
  <c r="G9245" i="2"/>
  <c r="G9246" i="2"/>
  <c r="G9247" i="2"/>
  <c r="G9248" i="2"/>
  <c r="G9249" i="2"/>
  <c r="G9250" i="2"/>
  <c r="G9251" i="2"/>
  <c r="G9252" i="2"/>
  <c r="G9253" i="2"/>
  <c r="G9254" i="2"/>
  <c r="G9255" i="2"/>
  <c r="G9256" i="2"/>
  <c r="G9257" i="2"/>
  <c r="G9258" i="2"/>
  <c r="G9259" i="2"/>
  <c r="G9260" i="2"/>
  <c r="G9261" i="2"/>
  <c r="G9262" i="2"/>
  <c r="G9263" i="2"/>
  <c r="G9264" i="2"/>
  <c r="G9265" i="2"/>
  <c r="G9266" i="2"/>
  <c r="G9267" i="2"/>
  <c r="G9268" i="2"/>
  <c r="G9269" i="2"/>
  <c r="G9270" i="2"/>
  <c r="G9271" i="2"/>
  <c r="G9272" i="2"/>
  <c r="G9273" i="2"/>
  <c r="G9274" i="2"/>
  <c r="G9275" i="2"/>
  <c r="G9276" i="2"/>
  <c r="G9277" i="2"/>
  <c r="G9278" i="2"/>
  <c r="G9279" i="2"/>
  <c r="G9280" i="2"/>
  <c r="G9281" i="2"/>
  <c r="G9282" i="2"/>
  <c r="G9283" i="2"/>
  <c r="G9284" i="2"/>
  <c r="G9285" i="2"/>
  <c r="G9286" i="2"/>
  <c r="G9287" i="2"/>
  <c r="G9288" i="2"/>
  <c r="G9289" i="2"/>
  <c r="G9290" i="2"/>
  <c r="G9291" i="2"/>
  <c r="G9292" i="2"/>
  <c r="G9293" i="2"/>
  <c r="G9294" i="2"/>
  <c r="G9295" i="2"/>
  <c r="G9296" i="2"/>
  <c r="G9297" i="2"/>
  <c r="G9298" i="2"/>
  <c r="G9299" i="2"/>
  <c r="G9300" i="2"/>
  <c r="G9301" i="2"/>
  <c r="G9302" i="2"/>
  <c r="G9303" i="2"/>
  <c r="G9304" i="2"/>
  <c r="G9305" i="2"/>
  <c r="G9306" i="2"/>
  <c r="G9307" i="2"/>
  <c r="G9308" i="2"/>
  <c r="G9309" i="2"/>
  <c r="G9310" i="2"/>
  <c r="G9311" i="2"/>
  <c r="G9312" i="2"/>
  <c r="G9313" i="2"/>
  <c r="G9314" i="2"/>
  <c r="G9315" i="2"/>
  <c r="G9316" i="2"/>
  <c r="G9317" i="2"/>
  <c r="G9318" i="2"/>
  <c r="G9319" i="2"/>
  <c r="G9320" i="2"/>
  <c r="G9321" i="2"/>
  <c r="G9322" i="2"/>
  <c r="G9323" i="2"/>
  <c r="G9324" i="2"/>
  <c r="G9325" i="2"/>
  <c r="G9326" i="2"/>
  <c r="G9327" i="2"/>
  <c r="G9328" i="2"/>
  <c r="G9329" i="2"/>
  <c r="G9330" i="2"/>
  <c r="G9331" i="2"/>
  <c r="G9332" i="2"/>
  <c r="G9333" i="2"/>
  <c r="G9334" i="2"/>
  <c r="G9335" i="2"/>
  <c r="G9336" i="2"/>
  <c r="G9337" i="2"/>
  <c r="G9338" i="2"/>
  <c r="G9339" i="2"/>
  <c r="G9340" i="2"/>
  <c r="G9341" i="2"/>
  <c r="G9342" i="2"/>
  <c r="G9343" i="2"/>
  <c r="G9344" i="2"/>
  <c r="G9345" i="2"/>
  <c r="G9346" i="2"/>
  <c r="G9347" i="2"/>
  <c r="G9348" i="2"/>
  <c r="G9349" i="2"/>
  <c r="G9350" i="2"/>
  <c r="G9351" i="2"/>
  <c r="G9352" i="2"/>
  <c r="G9353" i="2"/>
  <c r="G9354" i="2"/>
  <c r="G9355" i="2"/>
  <c r="G9356" i="2"/>
  <c r="G9357" i="2"/>
  <c r="G9358" i="2"/>
  <c r="G9359" i="2"/>
  <c r="G9360" i="2"/>
  <c r="G9361" i="2"/>
  <c r="G9362" i="2"/>
  <c r="G9363" i="2"/>
  <c r="G9364" i="2"/>
  <c r="G9365" i="2"/>
  <c r="G9366" i="2"/>
  <c r="G9367" i="2"/>
  <c r="G9368" i="2"/>
  <c r="G9369" i="2"/>
  <c r="G9370" i="2"/>
  <c r="G9371" i="2"/>
  <c r="G9372" i="2"/>
  <c r="G9373" i="2"/>
  <c r="G9374" i="2"/>
  <c r="G9375" i="2"/>
  <c r="G9376" i="2"/>
  <c r="G9377" i="2"/>
  <c r="G9378" i="2"/>
  <c r="G9379" i="2"/>
  <c r="G9380" i="2"/>
  <c r="G9381" i="2"/>
  <c r="G9382" i="2"/>
  <c r="G9383" i="2"/>
  <c r="G9384" i="2"/>
  <c r="G9385" i="2"/>
  <c r="G9386" i="2"/>
  <c r="G9387" i="2"/>
  <c r="G9388" i="2"/>
  <c r="G9389" i="2"/>
  <c r="G9390" i="2"/>
  <c r="G9391" i="2"/>
  <c r="G9392" i="2"/>
  <c r="G9393" i="2"/>
  <c r="G9394" i="2"/>
  <c r="G9395" i="2"/>
  <c r="G9396" i="2"/>
  <c r="G9397" i="2"/>
  <c r="G9398" i="2"/>
  <c r="G9399" i="2"/>
  <c r="G9400" i="2"/>
  <c r="G9401" i="2"/>
  <c r="G9402" i="2"/>
  <c r="G9403" i="2"/>
  <c r="G9404" i="2"/>
  <c r="G9405" i="2"/>
  <c r="G9406" i="2"/>
  <c r="G9407" i="2"/>
  <c r="G9408" i="2"/>
  <c r="G9409" i="2"/>
  <c r="G9410" i="2"/>
  <c r="G9411" i="2"/>
  <c r="G9412" i="2"/>
  <c r="G9413" i="2"/>
  <c r="G9414" i="2"/>
  <c r="G9415" i="2"/>
  <c r="G9416" i="2"/>
  <c r="G9417" i="2"/>
  <c r="G9418" i="2"/>
  <c r="G9419" i="2"/>
  <c r="G9420" i="2"/>
  <c r="G9421" i="2"/>
  <c r="G9422" i="2"/>
  <c r="G9423" i="2"/>
  <c r="G9424" i="2"/>
  <c r="G9425" i="2"/>
  <c r="G9426" i="2"/>
  <c r="G9427" i="2"/>
  <c r="G9428" i="2"/>
  <c r="G9429" i="2"/>
  <c r="G9430" i="2"/>
  <c r="G9431" i="2"/>
  <c r="G9432" i="2"/>
  <c r="G9433" i="2"/>
  <c r="G9434" i="2"/>
  <c r="G9435" i="2"/>
  <c r="G9436" i="2"/>
  <c r="G9437" i="2"/>
  <c r="G9438" i="2"/>
  <c r="G9439" i="2"/>
  <c r="G9440" i="2"/>
  <c r="G9441" i="2"/>
  <c r="G9442" i="2"/>
  <c r="G9443" i="2"/>
  <c r="G9444" i="2"/>
  <c r="G9445" i="2"/>
  <c r="G9446" i="2"/>
  <c r="G9447" i="2"/>
  <c r="G9448" i="2"/>
  <c r="G9449" i="2"/>
  <c r="G9450" i="2"/>
  <c r="G9451" i="2"/>
  <c r="G9452" i="2"/>
  <c r="G9453" i="2"/>
  <c r="G9454" i="2"/>
  <c r="G9455" i="2"/>
  <c r="G9456" i="2"/>
  <c r="G9457" i="2"/>
  <c r="G9458" i="2"/>
  <c r="G9459" i="2"/>
  <c r="G9460" i="2"/>
  <c r="G9461" i="2"/>
  <c r="G9462" i="2"/>
  <c r="G9463" i="2"/>
  <c r="G9464" i="2"/>
  <c r="G9465" i="2"/>
  <c r="G9466" i="2"/>
  <c r="G9467" i="2"/>
  <c r="G9468" i="2"/>
  <c r="G9469" i="2"/>
  <c r="G9470" i="2"/>
  <c r="G9471" i="2"/>
  <c r="G9472" i="2"/>
  <c r="G9473" i="2"/>
  <c r="G9474" i="2"/>
  <c r="G9475" i="2"/>
  <c r="G9476" i="2"/>
  <c r="G9477" i="2"/>
  <c r="G9478" i="2"/>
  <c r="G9479" i="2"/>
  <c r="G9480" i="2"/>
  <c r="G9481" i="2"/>
  <c r="G9482" i="2"/>
  <c r="G9483" i="2"/>
  <c r="G9484" i="2"/>
  <c r="G9485" i="2"/>
  <c r="G9486" i="2"/>
  <c r="G9487" i="2"/>
  <c r="G9488" i="2"/>
  <c r="G9489" i="2"/>
  <c r="G9490" i="2"/>
  <c r="G9491" i="2"/>
  <c r="G9492" i="2"/>
  <c r="G9493" i="2"/>
  <c r="G9494" i="2"/>
  <c r="G9495" i="2"/>
  <c r="G9496" i="2"/>
  <c r="G9497" i="2"/>
  <c r="G9498" i="2"/>
  <c r="G9499" i="2"/>
  <c r="G9500" i="2"/>
  <c r="G9501" i="2"/>
  <c r="G9502" i="2"/>
  <c r="G9503" i="2"/>
  <c r="G9504" i="2"/>
  <c r="G9505" i="2"/>
  <c r="G9506" i="2"/>
  <c r="G9507" i="2"/>
  <c r="G9508" i="2"/>
  <c r="G9509" i="2"/>
  <c r="G9510" i="2"/>
  <c r="G9511" i="2"/>
  <c r="G9512" i="2"/>
  <c r="G9513" i="2"/>
  <c r="G9514" i="2"/>
  <c r="G9515" i="2"/>
  <c r="G9516" i="2"/>
  <c r="G9517" i="2"/>
  <c r="G9518" i="2"/>
  <c r="G9519" i="2"/>
  <c r="G9520" i="2"/>
  <c r="G9521" i="2"/>
  <c r="G9522" i="2"/>
  <c r="G9523" i="2"/>
  <c r="G9524" i="2"/>
  <c r="G9525" i="2"/>
  <c r="G9526" i="2"/>
  <c r="G9527" i="2"/>
  <c r="G9528" i="2"/>
  <c r="G9529" i="2"/>
  <c r="G9530" i="2"/>
  <c r="G9531" i="2"/>
  <c r="G9532" i="2"/>
  <c r="G9533" i="2"/>
  <c r="G9534" i="2"/>
  <c r="G9535" i="2"/>
  <c r="G9536" i="2"/>
  <c r="G9537" i="2"/>
  <c r="G9538" i="2"/>
  <c r="G9539" i="2"/>
  <c r="G9540" i="2"/>
  <c r="G9541" i="2"/>
  <c r="G9542" i="2"/>
  <c r="G9543" i="2"/>
  <c r="G9544" i="2"/>
  <c r="G9545" i="2"/>
  <c r="G9546" i="2"/>
  <c r="G9547" i="2"/>
  <c r="G9548" i="2"/>
  <c r="G9549" i="2"/>
  <c r="G9550" i="2"/>
  <c r="G9551" i="2"/>
  <c r="G9552" i="2"/>
  <c r="G9553" i="2"/>
  <c r="G9554" i="2"/>
  <c r="G9555" i="2"/>
  <c r="G9556" i="2"/>
  <c r="G9557" i="2"/>
  <c r="G9558" i="2"/>
  <c r="G9559" i="2"/>
  <c r="G9560" i="2"/>
  <c r="G9561" i="2"/>
  <c r="G9562" i="2"/>
  <c r="G9563" i="2"/>
  <c r="G9564" i="2"/>
  <c r="G9565" i="2"/>
  <c r="G9566" i="2"/>
  <c r="G9567" i="2"/>
  <c r="G9568" i="2"/>
  <c r="G9569" i="2"/>
  <c r="G9570" i="2"/>
  <c r="G9571" i="2"/>
  <c r="G9572" i="2"/>
  <c r="G9573" i="2"/>
  <c r="G9574" i="2"/>
  <c r="G9575" i="2"/>
  <c r="G9576" i="2"/>
  <c r="G9577" i="2"/>
  <c r="G9578" i="2"/>
  <c r="G9579" i="2"/>
  <c r="G9580" i="2"/>
  <c r="G9581" i="2"/>
  <c r="G9582" i="2"/>
  <c r="G9583" i="2"/>
  <c r="G9584" i="2"/>
  <c r="G9585" i="2"/>
  <c r="G9586" i="2"/>
  <c r="G9587" i="2"/>
  <c r="G9588" i="2"/>
  <c r="G9589" i="2"/>
  <c r="G9590" i="2"/>
  <c r="G9591" i="2"/>
  <c r="G9592" i="2"/>
  <c r="G9593" i="2"/>
  <c r="G9594" i="2"/>
  <c r="G9595" i="2"/>
  <c r="G9596" i="2"/>
  <c r="G9597" i="2"/>
  <c r="G9598" i="2"/>
  <c r="G9599" i="2"/>
  <c r="G9600" i="2"/>
  <c r="G9601" i="2"/>
  <c r="G9602" i="2"/>
  <c r="G9603" i="2"/>
  <c r="G9604" i="2"/>
  <c r="G9605" i="2"/>
  <c r="G9606" i="2"/>
  <c r="G9607" i="2"/>
  <c r="G9608" i="2"/>
  <c r="G9609" i="2"/>
  <c r="G9610" i="2"/>
  <c r="G9611" i="2"/>
  <c r="G9612" i="2"/>
  <c r="G9613" i="2"/>
  <c r="G9614" i="2"/>
  <c r="G9615" i="2"/>
  <c r="G9616" i="2"/>
  <c r="G9617" i="2"/>
  <c r="G9618" i="2"/>
  <c r="G9619" i="2"/>
  <c r="G9620" i="2"/>
  <c r="G9621" i="2"/>
  <c r="G9622" i="2"/>
  <c r="G9623" i="2"/>
  <c r="G9624" i="2"/>
  <c r="G9625" i="2"/>
  <c r="G9626" i="2"/>
  <c r="G9627" i="2"/>
  <c r="G9628" i="2"/>
  <c r="G9629" i="2"/>
  <c r="G9630" i="2"/>
  <c r="G9631" i="2"/>
  <c r="G9632" i="2"/>
  <c r="G9633" i="2"/>
  <c r="G9634" i="2"/>
  <c r="G9635" i="2"/>
  <c r="G9636" i="2"/>
  <c r="G9637" i="2"/>
  <c r="G9638" i="2"/>
  <c r="G9639" i="2"/>
  <c r="G9640" i="2"/>
  <c r="G9641" i="2"/>
  <c r="G9642" i="2"/>
  <c r="G9643" i="2"/>
  <c r="G9644" i="2"/>
  <c r="G9645" i="2"/>
  <c r="G9646" i="2"/>
  <c r="G9647" i="2"/>
  <c r="G9648" i="2"/>
  <c r="G9649" i="2"/>
  <c r="G9650" i="2"/>
  <c r="G9651" i="2"/>
  <c r="G9652" i="2"/>
  <c r="G9653" i="2"/>
  <c r="G9654" i="2"/>
  <c r="G9655" i="2"/>
  <c r="G9656" i="2"/>
  <c r="G9657" i="2"/>
  <c r="G9658" i="2"/>
  <c r="G9659" i="2"/>
  <c r="G9660" i="2"/>
  <c r="G9661" i="2"/>
  <c r="G9662" i="2"/>
  <c r="G9663" i="2"/>
  <c r="G9664" i="2"/>
  <c r="G9665" i="2"/>
  <c r="G9666" i="2"/>
  <c r="G9667" i="2"/>
  <c r="G9668" i="2"/>
  <c r="G9669" i="2"/>
  <c r="G9670" i="2"/>
  <c r="G9671" i="2"/>
  <c r="G9672" i="2"/>
  <c r="G9673" i="2"/>
  <c r="G9674" i="2"/>
  <c r="G9675" i="2"/>
  <c r="G9676" i="2"/>
  <c r="G9677" i="2"/>
  <c r="G9678" i="2"/>
  <c r="G9679" i="2"/>
  <c r="G9680" i="2"/>
  <c r="G9681" i="2"/>
  <c r="G9682" i="2"/>
  <c r="G9683" i="2"/>
  <c r="G9684" i="2"/>
  <c r="G9685" i="2"/>
  <c r="G9686" i="2"/>
  <c r="G9687" i="2"/>
  <c r="G9688" i="2"/>
  <c r="G9689" i="2"/>
  <c r="G9690" i="2"/>
  <c r="G9691" i="2"/>
  <c r="G9692" i="2"/>
  <c r="G9693" i="2"/>
  <c r="G9694" i="2"/>
  <c r="G9695" i="2"/>
  <c r="G9696" i="2"/>
  <c r="G9697" i="2"/>
  <c r="G9698" i="2"/>
  <c r="G9699" i="2"/>
  <c r="G9700" i="2"/>
  <c r="G9701" i="2"/>
  <c r="G9702" i="2"/>
  <c r="G9703" i="2"/>
  <c r="G9704" i="2"/>
  <c r="G9705" i="2"/>
  <c r="G9706" i="2"/>
  <c r="G9707" i="2"/>
  <c r="G9708" i="2"/>
  <c r="G9709" i="2"/>
  <c r="G9710" i="2"/>
  <c r="G9711" i="2"/>
  <c r="G9712" i="2"/>
  <c r="G9713" i="2"/>
  <c r="G9714" i="2"/>
  <c r="G9715" i="2"/>
  <c r="G9716" i="2"/>
  <c r="G9717" i="2"/>
  <c r="G9718" i="2"/>
  <c r="G9719" i="2"/>
  <c r="G9720" i="2"/>
  <c r="G9721" i="2"/>
  <c r="G9722" i="2"/>
  <c r="G9723" i="2"/>
  <c r="G9724" i="2"/>
  <c r="G9725" i="2"/>
  <c r="G9726" i="2"/>
  <c r="G9727" i="2"/>
  <c r="G9728" i="2"/>
  <c r="G9729" i="2"/>
  <c r="G9730" i="2"/>
  <c r="G9731" i="2"/>
  <c r="G9732" i="2"/>
  <c r="G9733" i="2"/>
  <c r="G9734" i="2"/>
  <c r="G9735" i="2"/>
  <c r="G9736" i="2"/>
  <c r="G9737" i="2"/>
  <c r="G9738" i="2"/>
  <c r="G9739" i="2"/>
  <c r="G9740" i="2"/>
  <c r="G9741" i="2"/>
  <c r="G9742" i="2"/>
  <c r="G9743" i="2"/>
  <c r="G9744" i="2"/>
  <c r="G9745" i="2"/>
  <c r="G9746" i="2"/>
  <c r="G9747" i="2"/>
  <c r="G9748" i="2"/>
  <c r="G9749" i="2"/>
  <c r="G9750" i="2"/>
  <c r="G9751" i="2"/>
  <c r="G9752" i="2"/>
  <c r="G9753" i="2"/>
  <c r="G9754" i="2"/>
  <c r="G9755" i="2"/>
  <c r="G9756" i="2"/>
  <c r="G9757" i="2"/>
  <c r="G9758" i="2"/>
  <c r="G9759" i="2"/>
  <c r="G9760" i="2"/>
  <c r="G9761" i="2"/>
  <c r="G9762" i="2"/>
  <c r="G9763" i="2"/>
  <c r="G9764" i="2"/>
  <c r="G9765" i="2"/>
  <c r="G9766" i="2"/>
  <c r="G9767" i="2"/>
  <c r="G9768" i="2"/>
  <c r="G9769" i="2"/>
  <c r="G9770" i="2"/>
  <c r="G9771" i="2"/>
  <c r="G9772" i="2"/>
  <c r="G9773" i="2"/>
  <c r="G9774" i="2"/>
  <c r="G9775" i="2"/>
  <c r="G9776" i="2"/>
  <c r="G9777" i="2"/>
  <c r="G9778" i="2"/>
  <c r="G9779" i="2"/>
  <c r="G9780" i="2"/>
  <c r="G9781" i="2"/>
  <c r="G9782" i="2"/>
  <c r="G9783" i="2"/>
  <c r="G9784" i="2"/>
  <c r="G9785" i="2"/>
  <c r="G9786" i="2"/>
  <c r="G9787" i="2"/>
  <c r="G9788" i="2"/>
  <c r="G9789" i="2"/>
  <c r="G9790" i="2"/>
  <c r="G9791" i="2"/>
  <c r="G9792" i="2"/>
  <c r="G9793" i="2"/>
  <c r="G9794" i="2"/>
  <c r="G9795" i="2"/>
  <c r="G9796" i="2"/>
  <c r="G9797" i="2"/>
  <c r="G9798" i="2"/>
  <c r="G9799" i="2"/>
  <c r="G9800" i="2"/>
  <c r="G9801" i="2"/>
  <c r="G9802" i="2"/>
  <c r="G9803" i="2"/>
  <c r="G9804" i="2"/>
  <c r="G9805" i="2"/>
  <c r="G9806" i="2"/>
  <c r="G9807" i="2"/>
  <c r="G9808" i="2"/>
  <c r="G9809" i="2"/>
  <c r="G9810" i="2"/>
  <c r="G9811" i="2"/>
  <c r="G9812" i="2"/>
  <c r="G9813" i="2"/>
  <c r="G9814" i="2"/>
  <c r="G9815" i="2"/>
  <c r="G9816" i="2"/>
  <c r="G9817" i="2"/>
  <c r="G9818" i="2"/>
  <c r="G9819" i="2"/>
  <c r="G9820" i="2"/>
  <c r="G9821" i="2"/>
  <c r="G9822" i="2"/>
  <c r="G9823" i="2"/>
  <c r="G9824" i="2"/>
  <c r="G9825" i="2"/>
  <c r="G9826" i="2"/>
  <c r="G9827" i="2"/>
  <c r="G9828" i="2"/>
  <c r="G9829" i="2"/>
  <c r="G9830" i="2"/>
  <c r="G9831" i="2"/>
  <c r="G9832" i="2"/>
  <c r="G9833" i="2"/>
  <c r="G9834" i="2"/>
  <c r="G9835" i="2"/>
  <c r="G9836" i="2"/>
  <c r="G9837" i="2"/>
  <c r="G9838" i="2"/>
  <c r="G9839" i="2"/>
  <c r="G9840" i="2"/>
  <c r="G9841" i="2"/>
  <c r="G9842" i="2"/>
  <c r="G9843" i="2"/>
  <c r="G9844" i="2"/>
  <c r="G9845" i="2"/>
  <c r="G9846" i="2"/>
  <c r="G9847" i="2"/>
  <c r="G9848" i="2"/>
  <c r="G9849" i="2"/>
  <c r="G9850" i="2"/>
  <c r="G9851" i="2"/>
  <c r="G9852" i="2"/>
  <c r="G9853" i="2"/>
  <c r="G9854" i="2"/>
  <c r="G9855" i="2"/>
  <c r="G9856" i="2"/>
  <c r="G9857" i="2"/>
  <c r="G9858" i="2"/>
  <c r="G9859" i="2"/>
  <c r="G9860" i="2"/>
  <c r="G9861" i="2"/>
  <c r="G9862" i="2"/>
  <c r="G9863" i="2"/>
  <c r="G9864" i="2"/>
  <c r="G9865" i="2"/>
  <c r="G9866" i="2"/>
  <c r="G9867" i="2"/>
  <c r="G9868" i="2"/>
  <c r="G9869" i="2"/>
  <c r="G9870" i="2"/>
  <c r="G9871" i="2"/>
  <c r="G9872" i="2"/>
  <c r="G9873" i="2"/>
  <c r="G9874" i="2"/>
  <c r="G9875" i="2"/>
  <c r="G9876" i="2"/>
  <c r="G9877" i="2"/>
  <c r="G9878" i="2"/>
  <c r="G9879" i="2"/>
  <c r="G9880" i="2"/>
  <c r="G9881" i="2"/>
  <c r="G9882" i="2"/>
  <c r="G9883" i="2"/>
  <c r="G9884" i="2"/>
  <c r="G9885" i="2"/>
  <c r="G9886" i="2"/>
  <c r="G9887" i="2"/>
  <c r="G9888" i="2"/>
  <c r="G9889" i="2"/>
  <c r="G9890" i="2"/>
  <c r="G9891" i="2"/>
  <c r="G9892" i="2"/>
  <c r="G9893" i="2"/>
  <c r="G9894" i="2"/>
  <c r="G9895" i="2"/>
  <c r="G9896" i="2"/>
  <c r="G9897" i="2"/>
  <c r="G9898" i="2"/>
  <c r="G9899" i="2"/>
  <c r="G9900" i="2"/>
  <c r="G9901" i="2"/>
  <c r="G9902" i="2"/>
  <c r="G9903" i="2"/>
  <c r="G9904" i="2"/>
  <c r="G9905" i="2"/>
  <c r="G9906" i="2"/>
  <c r="G9907" i="2"/>
  <c r="G9908" i="2"/>
  <c r="G9909" i="2"/>
  <c r="G9910" i="2"/>
  <c r="G9911" i="2"/>
  <c r="G9912" i="2"/>
  <c r="G9913" i="2"/>
  <c r="G9914" i="2"/>
  <c r="G9915" i="2"/>
  <c r="G9916" i="2"/>
  <c r="G9917" i="2"/>
  <c r="G9918" i="2"/>
  <c r="G9919" i="2"/>
  <c r="G9920" i="2"/>
  <c r="G9921" i="2"/>
  <c r="G9922" i="2"/>
  <c r="G9923" i="2"/>
  <c r="G9924" i="2"/>
  <c r="G9925" i="2"/>
  <c r="G9926" i="2"/>
  <c r="G9927" i="2"/>
  <c r="G9928" i="2"/>
  <c r="G9929" i="2"/>
  <c r="G9930" i="2"/>
  <c r="G9931" i="2"/>
  <c r="G9932" i="2"/>
  <c r="G9933" i="2"/>
  <c r="G9934" i="2"/>
  <c r="G9935" i="2"/>
  <c r="G9936" i="2"/>
  <c r="G9937" i="2"/>
  <c r="G9938" i="2"/>
  <c r="G9939" i="2"/>
  <c r="G9940" i="2"/>
  <c r="G9941" i="2"/>
  <c r="G9942" i="2"/>
  <c r="G9943" i="2"/>
  <c r="G9944" i="2"/>
  <c r="G9945" i="2"/>
  <c r="G9946" i="2"/>
  <c r="G9947" i="2"/>
  <c r="G9948" i="2"/>
  <c r="G9949" i="2"/>
  <c r="G9950" i="2"/>
  <c r="G9951" i="2"/>
  <c r="G9952" i="2"/>
  <c r="G9953" i="2"/>
  <c r="G9954" i="2"/>
  <c r="G9955" i="2"/>
  <c r="G9956" i="2"/>
  <c r="G9957" i="2"/>
  <c r="G9958" i="2"/>
  <c r="G9959" i="2"/>
  <c r="G9960" i="2"/>
  <c r="G9961" i="2"/>
  <c r="G9962" i="2"/>
  <c r="G9963" i="2"/>
  <c r="G9964" i="2"/>
  <c r="G9965" i="2"/>
  <c r="G9966" i="2"/>
  <c r="G9967" i="2"/>
  <c r="G9968" i="2"/>
  <c r="G9969" i="2"/>
  <c r="G9970" i="2"/>
  <c r="G9971" i="2"/>
  <c r="G9972" i="2"/>
  <c r="G9973" i="2"/>
  <c r="G9974" i="2"/>
  <c r="G9975" i="2"/>
  <c r="G9976" i="2"/>
  <c r="G9977" i="2"/>
  <c r="G9978" i="2"/>
  <c r="G9979" i="2"/>
  <c r="G9980" i="2"/>
  <c r="G9981" i="2"/>
  <c r="G9982" i="2"/>
  <c r="G9983" i="2"/>
  <c r="G9984" i="2"/>
  <c r="G9985" i="2"/>
  <c r="G9986" i="2"/>
  <c r="G9987" i="2"/>
  <c r="G9988" i="2"/>
  <c r="G9989" i="2"/>
  <c r="G9990" i="2"/>
  <c r="G9991" i="2"/>
  <c r="G9992" i="2"/>
  <c r="G9993" i="2"/>
  <c r="G9994" i="2"/>
  <c r="G9995" i="2"/>
  <c r="G9996" i="2"/>
  <c r="G9997" i="2"/>
  <c r="G9998" i="2"/>
  <c r="G9999" i="2"/>
  <c r="G10000" i="2"/>
  <c r="G10001" i="2"/>
  <c r="G10002" i="2"/>
  <c r="G10003" i="2"/>
  <c r="G10004" i="2"/>
  <c r="G10005" i="2"/>
  <c r="G10006" i="2"/>
  <c r="G10007" i="2"/>
  <c r="G10008" i="2"/>
  <c r="G10009" i="2"/>
  <c r="G10010" i="2"/>
  <c r="G10011" i="2"/>
  <c r="G10012" i="2"/>
  <c r="G10013" i="2"/>
  <c r="G10014" i="2"/>
  <c r="G10015" i="2"/>
  <c r="G10016" i="2"/>
  <c r="G10017" i="2"/>
  <c r="G10018" i="2"/>
  <c r="G10019" i="2"/>
  <c r="G10020" i="2"/>
  <c r="G10021" i="2"/>
  <c r="G10022" i="2"/>
  <c r="G10023" i="2"/>
  <c r="G10024" i="2"/>
  <c r="G10025" i="2"/>
  <c r="G10026" i="2"/>
  <c r="G10027" i="2"/>
  <c r="G10028" i="2"/>
  <c r="G10029" i="2"/>
  <c r="G10030" i="2"/>
  <c r="G10031" i="2"/>
  <c r="G10032" i="2"/>
  <c r="G10033" i="2"/>
  <c r="G10034" i="2"/>
  <c r="G10035" i="2"/>
  <c r="G10036" i="2"/>
  <c r="G10037" i="2"/>
  <c r="G10038" i="2"/>
  <c r="G10039" i="2"/>
  <c r="G10040" i="2"/>
  <c r="G10041" i="2"/>
  <c r="G10042" i="2"/>
  <c r="G10043" i="2"/>
  <c r="G10044" i="2"/>
  <c r="G10045" i="2"/>
  <c r="G10046" i="2"/>
  <c r="G10047" i="2"/>
  <c r="G10048" i="2"/>
  <c r="G10049" i="2"/>
  <c r="G10050" i="2"/>
  <c r="G10051" i="2"/>
  <c r="G10052" i="2"/>
  <c r="G10053" i="2"/>
  <c r="G10054" i="2"/>
  <c r="G10055" i="2"/>
  <c r="G10056" i="2"/>
  <c r="G10057" i="2"/>
  <c r="G10058" i="2"/>
  <c r="G10059" i="2"/>
  <c r="G10060" i="2"/>
  <c r="G10061" i="2"/>
  <c r="G10062" i="2"/>
  <c r="G10063" i="2"/>
  <c r="G10064" i="2"/>
  <c r="G10065" i="2"/>
  <c r="G10066" i="2"/>
  <c r="G10067" i="2"/>
  <c r="G10068" i="2"/>
  <c r="G10069" i="2"/>
  <c r="G10070" i="2"/>
  <c r="G10071" i="2"/>
  <c r="G10072" i="2"/>
  <c r="G10073" i="2"/>
  <c r="G10074" i="2"/>
  <c r="G10075" i="2"/>
  <c r="G10076" i="2"/>
  <c r="G10077" i="2"/>
  <c r="G10078" i="2"/>
  <c r="G10079" i="2"/>
  <c r="G10080" i="2"/>
  <c r="G10081" i="2"/>
  <c r="G10082" i="2"/>
  <c r="G10083" i="2"/>
  <c r="G10084" i="2"/>
  <c r="G10085" i="2"/>
  <c r="G10086" i="2"/>
  <c r="G10087" i="2"/>
  <c r="G10088" i="2"/>
  <c r="G10089" i="2"/>
  <c r="G10090" i="2"/>
  <c r="G10091" i="2"/>
  <c r="G10092" i="2"/>
  <c r="G10093" i="2"/>
  <c r="G10094" i="2"/>
  <c r="G10095" i="2"/>
  <c r="G10096" i="2"/>
  <c r="G10097" i="2"/>
  <c r="G10098" i="2"/>
  <c r="G10099" i="2"/>
  <c r="G10100" i="2"/>
  <c r="G10101" i="2"/>
  <c r="G10102" i="2"/>
  <c r="G10103" i="2"/>
  <c r="G10104" i="2"/>
  <c r="G10105" i="2"/>
  <c r="G10106" i="2"/>
  <c r="G10107" i="2"/>
  <c r="G10108" i="2"/>
  <c r="G10109" i="2"/>
  <c r="G10110" i="2"/>
  <c r="G10111" i="2"/>
  <c r="G10112" i="2"/>
  <c r="G10113" i="2"/>
  <c r="G10114" i="2"/>
  <c r="G10115" i="2"/>
  <c r="G10116" i="2"/>
  <c r="G10117" i="2"/>
  <c r="G10118" i="2"/>
  <c r="G10119" i="2"/>
  <c r="G10120" i="2"/>
  <c r="G10121" i="2"/>
  <c r="G10122" i="2"/>
  <c r="G10123" i="2"/>
  <c r="G10124" i="2"/>
  <c r="G10125" i="2"/>
  <c r="G10126" i="2"/>
  <c r="G10127" i="2"/>
  <c r="G10128" i="2"/>
  <c r="G10129" i="2"/>
  <c r="G10130" i="2"/>
  <c r="G10131" i="2"/>
  <c r="G10132" i="2"/>
  <c r="G10133" i="2"/>
  <c r="G10134" i="2"/>
  <c r="G10135" i="2"/>
  <c r="G10136" i="2"/>
  <c r="G10137" i="2"/>
  <c r="G10138" i="2"/>
  <c r="G10139" i="2"/>
  <c r="G10140" i="2"/>
  <c r="G10141" i="2"/>
  <c r="G10142" i="2"/>
  <c r="G10143" i="2"/>
  <c r="G10144" i="2"/>
  <c r="G10145" i="2"/>
  <c r="G10146" i="2"/>
  <c r="G10147" i="2"/>
  <c r="G10148" i="2"/>
  <c r="G10149" i="2"/>
  <c r="G10150" i="2"/>
  <c r="G10151" i="2"/>
  <c r="G10152" i="2"/>
  <c r="G10153" i="2"/>
  <c r="G10154" i="2"/>
  <c r="G10155" i="2"/>
  <c r="G10156" i="2"/>
  <c r="G10157" i="2"/>
  <c r="G10158" i="2"/>
  <c r="G10159" i="2"/>
  <c r="G10160" i="2"/>
  <c r="G10161" i="2"/>
  <c r="G10162" i="2"/>
  <c r="G10163" i="2"/>
  <c r="G10164" i="2"/>
  <c r="G10165" i="2"/>
  <c r="G10166" i="2"/>
  <c r="G10167" i="2"/>
  <c r="G10168" i="2"/>
  <c r="G10169" i="2"/>
  <c r="G10170" i="2"/>
  <c r="G10171" i="2"/>
  <c r="G10172" i="2"/>
  <c r="G10173" i="2"/>
  <c r="G10174" i="2"/>
  <c r="G10175" i="2"/>
  <c r="G10176" i="2"/>
  <c r="G10177" i="2"/>
  <c r="G10178" i="2"/>
  <c r="G10179" i="2"/>
  <c r="G10180" i="2"/>
  <c r="G10181" i="2"/>
  <c r="G10182" i="2"/>
  <c r="G10183" i="2"/>
  <c r="G10184" i="2"/>
  <c r="G10185" i="2"/>
  <c r="G10186" i="2"/>
  <c r="G10187" i="2"/>
  <c r="G10188" i="2"/>
  <c r="G10189" i="2"/>
  <c r="G10190" i="2"/>
  <c r="G10191" i="2"/>
  <c r="G10192" i="2"/>
  <c r="G10193" i="2"/>
  <c r="G10194" i="2"/>
  <c r="G10195" i="2"/>
  <c r="G10196" i="2"/>
  <c r="G10197" i="2"/>
  <c r="G10198" i="2"/>
  <c r="G10199" i="2"/>
  <c r="G10200" i="2"/>
  <c r="G10201" i="2"/>
  <c r="G10202" i="2"/>
  <c r="G10203" i="2"/>
  <c r="G10204" i="2"/>
  <c r="G10205" i="2"/>
  <c r="G10206" i="2"/>
  <c r="G10207" i="2"/>
  <c r="G10208" i="2"/>
  <c r="G10209" i="2"/>
  <c r="G10210" i="2"/>
  <c r="G10211" i="2"/>
  <c r="G10212" i="2"/>
  <c r="G10213" i="2"/>
  <c r="G10214" i="2"/>
  <c r="G10215" i="2"/>
  <c r="G10216" i="2"/>
  <c r="G10217" i="2"/>
  <c r="G10218" i="2"/>
  <c r="G10219" i="2"/>
  <c r="G10220" i="2"/>
  <c r="G10221" i="2"/>
  <c r="G10222" i="2"/>
  <c r="G10223" i="2"/>
  <c r="G10224" i="2"/>
  <c r="G10225" i="2"/>
  <c r="G10226" i="2"/>
  <c r="G10227" i="2"/>
  <c r="G10228" i="2"/>
  <c r="G10229" i="2"/>
  <c r="G10230" i="2"/>
  <c r="G10231" i="2"/>
  <c r="G10232" i="2"/>
  <c r="G10233" i="2"/>
  <c r="G10234" i="2"/>
  <c r="G10235" i="2"/>
  <c r="G10236" i="2"/>
  <c r="G10237" i="2"/>
  <c r="G10238" i="2"/>
  <c r="G10239" i="2"/>
  <c r="G10240" i="2"/>
  <c r="G10241" i="2"/>
  <c r="G10242" i="2"/>
  <c r="G10243" i="2"/>
  <c r="G10244" i="2"/>
  <c r="G10245" i="2"/>
  <c r="G10246" i="2"/>
  <c r="G10247" i="2"/>
  <c r="G10248" i="2"/>
  <c r="G10249" i="2"/>
  <c r="G10250" i="2"/>
  <c r="G10251" i="2"/>
  <c r="G10252" i="2"/>
  <c r="G10253" i="2"/>
  <c r="G10254" i="2"/>
  <c r="G10255" i="2"/>
  <c r="G10256" i="2"/>
  <c r="G10257" i="2"/>
  <c r="G10258" i="2"/>
  <c r="G10259" i="2"/>
  <c r="G10260" i="2"/>
  <c r="G10261" i="2"/>
  <c r="G10262" i="2"/>
  <c r="G10263" i="2"/>
  <c r="G10264" i="2"/>
  <c r="G10265" i="2"/>
  <c r="G10266" i="2"/>
  <c r="G10267" i="2"/>
  <c r="G10268" i="2"/>
  <c r="G10269" i="2"/>
  <c r="G10270" i="2"/>
  <c r="G10271" i="2"/>
  <c r="G10272" i="2"/>
  <c r="G10273" i="2"/>
  <c r="G10274" i="2"/>
  <c r="G10275" i="2"/>
  <c r="G10276" i="2"/>
  <c r="G10277" i="2"/>
  <c r="G10278" i="2"/>
  <c r="G10279" i="2"/>
  <c r="G10280" i="2"/>
  <c r="G10281" i="2"/>
  <c r="G10282" i="2"/>
  <c r="G10283" i="2"/>
  <c r="G10284" i="2"/>
  <c r="G10285" i="2"/>
  <c r="G10286" i="2"/>
  <c r="G10287" i="2"/>
  <c r="G10288" i="2"/>
  <c r="G10289" i="2"/>
  <c r="G10290" i="2"/>
  <c r="G10291" i="2"/>
  <c r="G10292" i="2"/>
  <c r="G10293" i="2"/>
  <c r="G10294" i="2"/>
  <c r="G10295" i="2"/>
  <c r="G10296" i="2"/>
  <c r="G10297" i="2"/>
  <c r="G10298" i="2"/>
  <c r="G10299" i="2"/>
  <c r="G10300" i="2"/>
  <c r="G10301" i="2"/>
  <c r="G10302" i="2"/>
  <c r="G10303" i="2"/>
  <c r="G10304" i="2"/>
  <c r="G10305" i="2"/>
  <c r="G10306" i="2"/>
  <c r="G10307" i="2"/>
  <c r="G10308" i="2"/>
  <c r="G10309" i="2"/>
  <c r="G10310" i="2"/>
  <c r="G10311" i="2"/>
  <c r="G10312" i="2"/>
  <c r="G10313" i="2"/>
  <c r="G10314" i="2"/>
  <c r="G10315" i="2"/>
  <c r="G10316" i="2"/>
  <c r="G10317" i="2"/>
  <c r="G10318" i="2"/>
  <c r="G10319" i="2"/>
  <c r="G10320" i="2"/>
  <c r="G10321" i="2"/>
  <c r="G10322" i="2"/>
  <c r="G10323" i="2"/>
  <c r="G10324" i="2"/>
  <c r="G10325" i="2"/>
  <c r="G10326" i="2"/>
  <c r="G10327" i="2"/>
  <c r="G10328" i="2"/>
  <c r="G10329" i="2"/>
  <c r="G10330" i="2"/>
  <c r="G10331" i="2"/>
  <c r="G10332" i="2"/>
  <c r="G10333" i="2"/>
  <c r="G10334" i="2"/>
  <c r="G10335" i="2"/>
  <c r="G10336" i="2"/>
  <c r="G10337" i="2"/>
  <c r="G10338" i="2"/>
  <c r="G10339" i="2"/>
  <c r="G10340" i="2"/>
  <c r="G10341" i="2"/>
  <c r="G10342" i="2"/>
  <c r="G10343" i="2"/>
  <c r="G10344" i="2"/>
  <c r="G10345" i="2"/>
  <c r="G10346" i="2"/>
  <c r="G10347" i="2"/>
  <c r="G10348" i="2"/>
  <c r="G10349" i="2"/>
  <c r="G10350" i="2"/>
  <c r="G10351" i="2"/>
  <c r="G10352" i="2"/>
  <c r="G10353" i="2"/>
  <c r="G10354" i="2"/>
  <c r="G10355" i="2"/>
  <c r="G10356" i="2"/>
  <c r="G10357" i="2"/>
  <c r="G10358" i="2"/>
  <c r="G10359" i="2"/>
  <c r="G10360" i="2"/>
  <c r="G10361" i="2"/>
  <c r="G10362" i="2"/>
  <c r="G10363" i="2"/>
  <c r="G10364" i="2"/>
  <c r="G10365" i="2"/>
  <c r="G10366" i="2"/>
  <c r="G10367" i="2"/>
  <c r="G10368" i="2"/>
  <c r="G10369" i="2"/>
  <c r="G10370" i="2"/>
  <c r="G10371" i="2"/>
  <c r="G10372" i="2"/>
  <c r="G10373" i="2"/>
  <c r="G10374" i="2"/>
  <c r="G10375" i="2"/>
  <c r="G10376" i="2"/>
  <c r="G10377" i="2"/>
  <c r="G10378" i="2"/>
  <c r="G10379" i="2"/>
  <c r="G10380" i="2"/>
  <c r="G10381" i="2"/>
  <c r="G10382" i="2"/>
  <c r="G10383" i="2"/>
  <c r="G10384" i="2"/>
  <c r="G10385" i="2"/>
  <c r="G10386" i="2"/>
  <c r="G10387" i="2"/>
  <c r="G10388" i="2"/>
  <c r="G10389" i="2"/>
  <c r="G10390" i="2"/>
  <c r="G10391" i="2"/>
  <c r="G10392" i="2"/>
  <c r="G10393" i="2"/>
  <c r="G10394" i="2"/>
  <c r="G10395" i="2"/>
  <c r="G10396" i="2"/>
  <c r="G10397" i="2"/>
  <c r="G10398" i="2"/>
  <c r="G10399" i="2"/>
  <c r="G10400" i="2"/>
  <c r="G10401" i="2"/>
  <c r="G10402" i="2"/>
  <c r="G10403" i="2"/>
  <c r="G10404" i="2"/>
  <c r="G10405" i="2"/>
  <c r="G10406" i="2"/>
  <c r="G10407" i="2"/>
  <c r="G10408" i="2"/>
  <c r="G10409" i="2"/>
  <c r="G10410" i="2"/>
  <c r="G10411" i="2"/>
  <c r="G10412" i="2"/>
  <c r="G10413" i="2"/>
  <c r="G10414" i="2"/>
  <c r="G10415" i="2"/>
  <c r="G10416" i="2"/>
  <c r="G10417" i="2"/>
  <c r="G10418" i="2"/>
  <c r="G10419" i="2"/>
  <c r="G10420" i="2"/>
  <c r="G10421" i="2"/>
  <c r="G10422" i="2"/>
  <c r="G10423" i="2"/>
  <c r="G10424" i="2"/>
  <c r="G10425" i="2"/>
  <c r="G10426" i="2"/>
  <c r="G10427" i="2"/>
  <c r="G10428" i="2"/>
  <c r="G10429" i="2"/>
  <c r="G10430" i="2"/>
  <c r="G10431" i="2"/>
  <c r="G10432" i="2"/>
  <c r="G10433" i="2"/>
  <c r="G10434" i="2"/>
  <c r="G10435" i="2"/>
  <c r="G10436" i="2"/>
  <c r="G10437" i="2"/>
  <c r="G10438" i="2"/>
  <c r="G10439" i="2"/>
  <c r="G10440" i="2"/>
  <c r="G10441" i="2"/>
  <c r="G10442" i="2"/>
  <c r="G10443" i="2"/>
  <c r="G10444" i="2"/>
  <c r="G10445" i="2"/>
  <c r="G10446" i="2"/>
  <c r="G10447" i="2"/>
  <c r="G10448" i="2"/>
  <c r="G10449" i="2"/>
  <c r="G10450" i="2"/>
  <c r="G10451" i="2"/>
  <c r="G10452" i="2"/>
  <c r="G10453" i="2"/>
  <c r="G10454" i="2"/>
  <c r="G10455" i="2"/>
  <c r="G10456" i="2"/>
  <c r="G10457" i="2"/>
  <c r="G10458" i="2"/>
  <c r="G10459" i="2"/>
  <c r="G10460" i="2"/>
  <c r="G10461" i="2"/>
  <c r="G10462" i="2"/>
  <c r="G10463" i="2"/>
  <c r="G10464" i="2"/>
  <c r="G10465" i="2"/>
  <c r="G10466" i="2"/>
  <c r="G10467" i="2"/>
  <c r="G10468" i="2"/>
  <c r="G10469" i="2"/>
  <c r="G10470" i="2"/>
  <c r="G10471" i="2"/>
  <c r="G10472" i="2"/>
  <c r="G10473" i="2"/>
  <c r="G10474" i="2"/>
  <c r="G10475" i="2"/>
  <c r="G10476" i="2"/>
  <c r="G10477" i="2"/>
  <c r="G10478" i="2"/>
  <c r="G10479" i="2"/>
  <c r="G10480" i="2"/>
  <c r="G10481" i="2"/>
  <c r="G10482" i="2"/>
  <c r="G10483" i="2"/>
  <c r="G10484" i="2"/>
  <c r="G10485" i="2"/>
  <c r="G10486" i="2"/>
  <c r="G10487" i="2"/>
  <c r="G10488" i="2"/>
  <c r="G10489" i="2"/>
  <c r="G10490" i="2"/>
  <c r="G10491" i="2"/>
  <c r="G10492" i="2"/>
  <c r="G10493" i="2"/>
  <c r="G10494" i="2"/>
  <c r="G10495" i="2"/>
  <c r="G10496" i="2"/>
  <c r="G10497" i="2"/>
  <c r="G10498" i="2"/>
  <c r="G10499" i="2"/>
  <c r="G10500" i="2"/>
  <c r="G10501" i="2"/>
  <c r="G10502" i="2"/>
  <c r="G10503" i="2"/>
  <c r="G10504" i="2"/>
  <c r="G10505" i="2"/>
  <c r="G10506" i="2"/>
  <c r="G10507" i="2"/>
  <c r="G10508" i="2"/>
  <c r="G10509" i="2"/>
  <c r="G10510" i="2"/>
  <c r="G10511" i="2"/>
  <c r="G10512" i="2"/>
  <c r="G10513" i="2"/>
  <c r="G10514" i="2"/>
  <c r="G10515" i="2"/>
  <c r="G10516" i="2"/>
  <c r="G10517" i="2"/>
  <c r="G10518" i="2"/>
  <c r="G10519" i="2"/>
  <c r="G10520" i="2"/>
  <c r="G10521" i="2"/>
  <c r="G10522" i="2"/>
  <c r="G10523" i="2"/>
  <c r="G10524" i="2"/>
  <c r="G10525" i="2"/>
  <c r="G10526" i="2"/>
  <c r="G10527" i="2"/>
  <c r="G10528" i="2"/>
  <c r="G10529" i="2"/>
  <c r="G10530" i="2"/>
  <c r="G10531" i="2"/>
  <c r="G10532" i="2"/>
  <c r="G10533" i="2"/>
  <c r="G10534" i="2"/>
  <c r="G10535" i="2"/>
  <c r="G10536" i="2"/>
  <c r="G10537" i="2"/>
  <c r="G10538" i="2"/>
  <c r="G10539" i="2"/>
  <c r="G10540" i="2"/>
  <c r="G10541" i="2"/>
  <c r="G10542" i="2"/>
  <c r="G10543" i="2"/>
  <c r="G10544" i="2"/>
  <c r="G10545" i="2"/>
  <c r="G10546" i="2"/>
  <c r="G10547" i="2"/>
  <c r="G10548" i="2"/>
  <c r="G10549" i="2"/>
  <c r="G10550" i="2"/>
  <c r="G10551" i="2"/>
  <c r="G10552" i="2"/>
  <c r="G10553" i="2"/>
  <c r="G10554" i="2"/>
  <c r="G10555" i="2"/>
  <c r="G10556" i="2"/>
  <c r="G10557" i="2"/>
  <c r="G10558" i="2"/>
  <c r="G10559" i="2"/>
  <c r="G10560" i="2"/>
  <c r="G10561" i="2"/>
  <c r="G10562" i="2"/>
  <c r="G10563" i="2"/>
  <c r="G10564" i="2"/>
  <c r="G10565" i="2"/>
  <c r="G10566" i="2"/>
  <c r="G10567" i="2"/>
  <c r="G10568" i="2"/>
  <c r="G10569" i="2"/>
  <c r="G10570" i="2"/>
  <c r="G10571" i="2"/>
  <c r="G10572" i="2"/>
  <c r="G10573" i="2"/>
  <c r="G10574" i="2"/>
  <c r="G10575" i="2"/>
  <c r="G10576" i="2"/>
  <c r="G10577" i="2"/>
  <c r="G10578" i="2"/>
  <c r="G10579" i="2"/>
  <c r="G10580" i="2"/>
  <c r="G10581" i="2"/>
  <c r="G10582" i="2"/>
  <c r="G10583" i="2"/>
  <c r="G10584" i="2"/>
  <c r="G10585" i="2"/>
  <c r="G10586" i="2"/>
  <c r="G10587" i="2"/>
  <c r="G10588" i="2"/>
  <c r="G10589" i="2"/>
  <c r="G10590" i="2"/>
  <c r="G10591" i="2"/>
  <c r="G10592" i="2"/>
  <c r="G10593" i="2"/>
  <c r="G10594" i="2"/>
  <c r="G10595" i="2"/>
  <c r="G10596" i="2"/>
  <c r="G10597" i="2"/>
  <c r="G10598" i="2"/>
  <c r="G10599" i="2"/>
  <c r="G10600" i="2"/>
  <c r="G10601" i="2"/>
  <c r="G10602" i="2"/>
  <c r="G10603" i="2"/>
  <c r="G10604" i="2"/>
  <c r="G10605" i="2"/>
  <c r="G10606" i="2"/>
  <c r="G10607" i="2"/>
  <c r="G10608" i="2"/>
  <c r="G10609" i="2"/>
  <c r="G10610" i="2"/>
  <c r="G10611" i="2"/>
  <c r="G10612" i="2"/>
  <c r="G10613" i="2"/>
  <c r="G10614" i="2"/>
  <c r="G10615" i="2"/>
  <c r="G10616" i="2"/>
  <c r="G10617" i="2"/>
  <c r="G10618" i="2"/>
  <c r="G10619" i="2"/>
  <c r="G10620" i="2"/>
  <c r="G10621" i="2"/>
  <c r="G10622" i="2"/>
  <c r="G10623" i="2"/>
  <c r="G10624" i="2"/>
  <c r="G10625" i="2"/>
  <c r="G10626" i="2"/>
  <c r="G10627" i="2"/>
  <c r="G10628" i="2"/>
  <c r="G10629" i="2"/>
  <c r="G10630" i="2"/>
  <c r="G10631" i="2"/>
  <c r="G10632" i="2"/>
  <c r="G10633" i="2"/>
  <c r="G10634" i="2"/>
  <c r="G10635" i="2"/>
  <c r="G10636" i="2"/>
  <c r="G10637" i="2"/>
  <c r="G10638" i="2"/>
  <c r="G10639" i="2"/>
  <c r="G10640" i="2"/>
  <c r="G10641" i="2"/>
  <c r="G10642" i="2"/>
  <c r="G10643" i="2"/>
  <c r="G10644" i="2"/>
  <c r="G10645" i="2"/>
  <c r="G10646" i="2"/>
  <c r="G10647" i="2"/>
  <c r="G10648" i="2"/>
  <c r="G10649" i="2"/>
  <c r="G10650" i="2"/>
  <c r="G10651" i="2"/>
  <c r="G10652" i="2"/>
  <c r="G10653" i="2"/>
  <c r="G10654" i="2"/>
  <c r="G10655" i="2"/>
  <c r="G10656" i="2"/>
  <c r="G10657" i="2"/>
  <c r="G10658" i="2"/>
  <c r="G10659" i="2"/>
  <c r="G10660" i="2"/>
  <c r="G10661" i="2"/>
  <c r="G10662" i="2"/>
  <c r="G10663" i="2"/>
  <c r="G10664" i="2"/>
  <c r="G10665" i="2"/>
  <c r="G10666" i="2"/>
  <c r="G10667" i="2"/>
  <c r="G10668" i="2"/>
  <c r="G10669" i="2"/>
  <c r="G10670" i="2"/>
  <c r="G10671" i="2"/>
  <c r="G10672" i="2"/>
  <c r="G10673" i="2"/>
  <c r="G10674" i="2"/>
  <c r="G10675" i="2"/>
  <c r="G10676" i="2"/>
  <c r="G10677" i="2"/>
  <c r="G10678" i="2"/>
  <c r="G10679" i="2"/>
  <c r="G10680" i="2"/>
  <c r="G10681" i="2"/>
  <c r="G10682" i="2"/>
  <c r="G10683" i="2"/>
  <c r="G10684" i="2"/>
  <c r="G10685" i="2"/>
  <c r="G10686" i="2"/>
  <c r="G10687" i="2"/>
  <c r="G10688" i="2"/>
  <c r="G10689" i="2"/>
  <c r="G10690" i="2"/>
  <c r="G10691" i="2"/>
  <c r="G10692" i="2"/>
  <c r="G10693" i="2"/>
  <c r="G10694" i="2"/>
  <c r="G10695" i="2"/>
  <c r="G10696" i="2"/>
  <c r="G10697" i="2"/>
  <c r="G10698" i="2"/>
  <c r="G10699" i="2"/>
  <c r="G10700" i="2"/>
  <c r="G10701" i="2"/>
  <c r="G10702" i="2"/>
  <c r="G10703" i="2"/>
  <c r="G10704" i="2"/>
  <c r="G10705" i="2"/>
  <c r="G10706" i="2"/>
  <c r="G10707" i="2"/>
  <c r="G10708" i="2"/>
  <c r="G10709" i="2"/>
  <c r="G10710" i="2"/>
  <c r="G10711" i="2"/>
  <c r="G10712" i="2"/>
  <c r="G10713" i="2"/>
  <c r="G10714" i="2"/>
  <c r="G10715" i="2"/>
  <c r="G10716" i="2"/>
  <c r="G10717" i="2"/>
  <c r="G10718" i="2"/>
  <c r="G10719" i="2"/>
  <c r="G10720" i="2"/>
  <c r="G10721" i="2"/>
  <c r="G10722" i="2"/>
  <c r="G10723" i="2"/>
  <c r="G10724" i="2"/>
  <c r="G10725" i="2"/>
  <c r="G10726" i="2"/>
  <c r="G10727" i="2"/>
  <c r="G10728" i="2"/>
  <c r="G10729" i="2"/>
  <c r="G10730" i="2"/>
  <c r="G10731" i="2"/>
  <c r="G10732" i="2"/>
  <c r="G10733" i="2"/>
  <c r="G10734" i="2"/>
  <c r="G10735" i="2"/>
  <c r="G10736" i="2"/>
  <c r="G10737" i="2"/>
  <c r="G10738" i="2"/>
  <c r="G10739" i="2"/>
  <c r="G10740" i="2"/>
  <c r="G10741" i="2"/>
  <c r="G10742" i="2"/>
  <c r="G10743" i="2"/>
  <c r="G10744" i="2"/>
  <c r="G10745" i="2"/>
  <c r="G10746" i="2"/>
  <c r="G10747" i="2"/>
  <c r="G10748" i="2"/>
  <c r="G10749" i="2"/>
  <c r="G10750" i="2"/>
  <c r="G10751" i="2"/>
  <c r="G10752" i="2"/>
  <c r="G10753" i="2"/>
  <c r="G10754" i="2"/>
  <c r="G10755" i="2"/>
  <c r="G10756" i="2"/>
  <c r="G10757" i="2"/>
  <c r="G10758" i="2"/>
  <c r="G10759" i="2"/>
  <c r="G10760" i="2"/>
  <c r="G10761" i="2"/>
  <c r="G10762" i="2"/>
  <c r="G10763" i="2"/>
  <c r="G10764" i="2"/>
  <c r="G10765" i="2"/>
  <c r="G10766" i="2"/>
  <c r="G10767" i="2"/>
  <c r="G10768" i="2"/>
  <c r="G10769" i="2"/>
  <c r="G10770" i="2"/>
  <c r="G10771" i="2"/>
  <c r="G10772" i="2"/>
  <c r="G10773" i="2"/>
  <c r="G10774" i="2"/>
  <c r="G10775" i="2"/>
  <c r="G10776" i="2"/>
  <c r="G10777" i="2"/>
  <c r="G10778" i="2"/>
  <c r="G10779" i="2"/>
  <c r="G10780" i="2"/>
  <c r="G10781" i="2"/>
  <c r="G10782" i="2"/>
  <c r="G10783" i="2"/>
  <c r="G10784" i="2"/>
  <c r="G10785" i="2"/>
  <c r="G10786" i="2"/>
  <c r="G10787" i="2"/>
  <c r="G10788" i="2"/>
  <c r="G10789" i="2"/>
  <c r="G10790" i="2"/>
  <c r="G10791" i="2"/>
  <c r="G10792" i="2"/>
  <c r="G10793" i="2"/>
  <c r="G10794" i="2"/>
  <c r="G10795" i="2"/>
  <c r="G10796" i="2"/>
  <c r="G10797" i="2"/>
  <c r="G10798" i="2"/>
  <c r="G10799" i="2"/>
  <c r="G10800" i="2"/>
  <c r="G10801" i="2"/>
  <c r="G10802" i="2"/>
  <c r="G10803" i="2"/>
  <c r="G10804" i="2"/>
  <c r="G10805" i="2"/>
  <c r="G10806" i="2"/>
  <c r="G10807" i="2"/>
  <c r="G10808" i="2"/>
  <c r="G10809" i="2"/>
  <c r="G10810" i="2"/>
  <c r="G10811" i="2"/>
  <c r="G10812" i="2"/>
  <c r="G10813" i="2"/>
  <c r="G10814" i="2"/>
  <c r="G10815" i="2"/>
  <c r="G10816" i="2"/>
  <c r="G10817" i="2"/>
  <c r="G10818" i="2"/>
  <c r="G10819" i="2"/>
  <c r="G10820" i="2"/>
  <c r="G10821" i="2"/>
  <c r="G10822" i="2"/>
  <c r="G10823" i="2"/>
  <c r="G10824" i="2"/>
  <c r="G10825" i="2"/>
  <c r="G10826" i="2"/>
  <c r="G10827" i="2"/>
  <c r="G10828" i="2"/>
  <c r="G10829" i="2"/>
  <c r="G10830" i="2"/>
  <c r="G10831" i="2"/>
  <c r="G10832" i="2"/>
  <c r="G10833" i="2"/>
  <c r="G10834" i="2"/>
  <c r="G10835" i="2"/>
  <c r="G10836" i="2"/>
  <c r="G10837" i="2"/>
  <c r="G10838" i="2"/>
  <c r="G10839" i="2"/>
  <c r="G10840" i="2"/>
  <c r="G10841" i="2"/>
  <c r="G10842" i="2"/>
  <c r="G10843" i="2"/>
  <c r="G10844" i="2"/>
  <c r="G10845" i="2"/>
  <c r="G10846" i="2"/>
  <c r="G10847" i="2"/>
  <c r="G10848" i="2"/>
  <c r="G10849" i="2"/>
  <c r="G10850" i="2"/>
  <c r="G10851" i="2"/>
  <c r="G10852" i="2"/>
  <c r="G10853" i="2"/>
  <c r="G10854" i="2"/>
  <c r="G10855" i="2"/>
  <c r="G10856" i="2"/>
  <c r="G10857" i="2"/>
  <c r="G10858" i="2"/>
  <c r="G10859" i="2"/>
  <c r="G10860" i="2"/>
  <c r="G10861" i="2"/>
  <c r="G10862" i="2"/>
  <c r="G10863" i="2"/>
  <c r="G10864" i="2"/>
  <c r="G10865" i="2"/>
  <c r="G10866" i="2"/>
  <c r="G10867" i="2"/>
  <c r="G10868" i="2"/>
  <c r="G10869" i="2"/>
  <c r="G10870" i="2"/>
  <c r="G10871" i="2"/>
  <c r="G10872" i="2"/>
  <c r="G10873" i="2"/>
  <c r="G10874" i="2"/>
  <c r="G10875" i="2"/>
  <c r="G10876" i="2"/>
  <c r="G10877" i="2"/>
  <c r="G10878" i="2"/>
  <c r="G10879" i="2"/>
  <c r="G10880" i="2"/>
  <c r="G10881" i="2"/>
  <c r="G10882" i="2"/>
  <c r="G10883" i="2"/>
  <c r="G10884" i="2"/>
  <c r="G10885" i="2"/>
  <c r="G10886" i="2"/>
  <c r="G10887" i="2"/>
  <c r="G10888" i="2"/>
  <c r="G10889" i="2"/>
  <c r="G10890" i="2"/>
  <c r="G10891" i="2"/>
  <c r="G10892" i="2"/>
  <c r="G10893" i="2"/>
  <c r="G10894" i="2"/>
  <c r="G10895" i="2"/>
  <c r="G10896" i="2"/>
  <c r="G10897" i="2"/>
  <c r="G10898" i="2"/>
  <c r="G10899" i="2"/>
  <c r="G10900" i="2"/>
  <c r="G10901" i="2"/>
  <c r="G10902" i="2"/>
  <c r="G10903" i="2"/>
  <c r="G10904" i="2"/>
  <c r="G10905" i="2"/>
  <c r="G10906" i="2"/>
  <c r="G10907" i="2"/>
  <c r="G10908" i="2"/>
  <c r="G10909" i="2"/>
  <c r="G10910" i="2"/>
  <c r="G10911" i="2"/>
  <c r="G10912" i="2"/>
  <c r="G10913" i="2"/>
  <c r="G10914" i="2"/>
  <c r="G10915" i="2"/>
  <c r="G10916" i="2"/>
  <c r="G10917" i="2"/>
  <c r="G10918" i="2"/>
  <c r="G10919" i="2"/>
  <c r="G10920" i="2"/>
  <c r="G10921" i="2"/>
  <c r="G10922" i="2"/>
  <c r="G10923" i="2"/>
  <c r="G10924" i="2"/>
  <c r="G10925" i="2"/>
  <c r="G10926" i="2"/>
  <c r="G10927" i="2"/>
  <c r="G10928" i="2"/>
  <c r="G10929" i="2"/>
  <c r="G10930" i="2"/>
  <c r="G10931" i="2"/>
  <c r="G10932" i="2"/>
  <c r="G10933" i="2"/>
  <c r="G10934" i="2"/>
  <c r="G10935" i="2"/>
  <c r="G10936" i="2"/>
  <c r="G10937" i="2"/>
  <c r="G10938" i="2"/>
  <c r="G10939" i="2"/>
  <c r="G10940" i="2"/>
  <c r="G10941" i="2"/>
  <c r="G10942" i="2"/>
  <c r="G10943" i="2"/>
  <c r="G10944" i="2"/>
  <c r="G10945" i="2"/>
  <c r="G10946" i="2"/>
  <c r="G10947" i="2"/>
  <c r="G10948" i="2"/>
  <c r="G10949" i="2"/>
  <c r="G10950" i="2"/>
  <c r="G10951" i="2"/>
  <c r="G10952" i="2"/>
  <c r="G10953" i="2"/>
  <c r="G10954" i="2"/>
  <c r="G10955" i="2"/>
  <c r="G10956" i="2"/>
  <c r="G10957" i="2"/>
  <c r="G10958" i="2"/>
  <c r="G10959" i="2"/>
  <c r="G10960" i="2"/>
  <c r="G10961" i="2"/>
  <c r="G10962" i="2"/>
  <c r="G10963" i="2"/>
  <c r="G10964" i="2"/>
  <c r="G10965" i="2"/>
  <c r="G10966" i="2"/>
  <c r="G10967" i="2"/>
  <c r="G10968" i="2"/>
  <c r="G10969" i="2"/>
  <c r="G10970" i="2"/>
  <c r="G10971" i="2"/>
  <c r="G10972" i="2"/>
  <c r="G10973" i="2"/>
  <c r="G10974" i="2"/>
  <c r="G10975" i="2"/>
  <c r="G10976" i="2"/>
  <c r="G10977" i="2"/>
  <c r="G10978" i="2"/>
  <c r="G10979" i="2"/>
  <c r="G10980" i="2"/>
  <c r="G10981" i="2"/>
  <c r="G10982" i="2"/>
  <c r="G10983" i="2"/>
  <c r="G10984" i="2"/>
  <c r="G10985" i="2"/>
  <c r="G10986" i="2"/>
  <c r="G10987" i="2"/>
  <c r="G10988" i="2"/>
  <c r="G10989" i="2"/>
  <c r="G10990" i="2"/>
  <c r="G10991" i="2"/>
  <c r="G10992" i="2"/>
  <c r="G10993" i="2"/>
  <c r="G10994" i="2"/>
  <c r="G10995" i="2"/>
  <c r="G10996" i="2"/>
  <c r="G10997" i="2"/>
  <c r="G10998" i="2"/>
  <c r="G10999" i="2"/>
  <c r="G11000" i="2"/>
  <c r="G11001" i="2"/>
  <c r="G11002" i="2"/>
  <c r="G11003" i="2"/>
  <c r="G11004" i="2"/>
  <c r="G11005" i="2"/>
  <c r="G11006" i="2"/>
  <c r="G11007" i="2"/>
  <c r="G11008" i="2"/>
  <c r="G11009" i="2"/>
  <c r="G11010" i="2"/>
  <c r="G11011" i="2"/>
  <c r="G11012" i="2"/>
  <c r="G11013" i="2"/>
  <c r="G11014" i="2"/>
  <c r="G11015" i="2"/>
  <c r="G11016" i="2"/>
  <c r="G11017" i="2"/>
  <c r="G11018" i="2"/>
  <c r="G11019" i="2"/>
  <c r="G11020" i="2"/>
  <c r="G11021" i="2"/>
  <c r="G11022" i="2"/>
  <c r="G11023" i="2"/>
  <c r="G11024" i="2"/>
  <c r="G11025" i="2"/>
  <c r="G11026" i="2"/>
  <c r="G11027" i="2"/>
  <c r="G11028" i="2"/>
  <c r="G11029" i="2"/>
  <c r="G11030" i="2"/>
  <c r="G11031" i="2"/>
  <c r="G11032" i="2"/>
  <c r="G11033" i="2"/>
  <c r="G11034" i="2"/>
  <c r="G11035" i="2"/>
  <c r="G11036" i="2"/>
  <c r="G11037" i="2"/>
  <c r="G11038" i="2"/>
  <c r="G11039" i="2"/>
  <c r="G11040" i="2"/>
  <c r="G11041" i="2"/>
  <c r="G11042" i="2"/>
  <c r="G11043" i="2"/>
  <c r="G11044" i="2"/>
  <c r="G11045" i="2"/>
  <c r="G11046" i="2"/>
  <c r="G11047" i="2"/>
  <c r="G11048" i="2"/>
  <c r="G11049" i="2"/>
  <c r="G11050" i="2"/>
  <c r="G11051" i="2"/>
  <c r="G11052" i="2"/>
  <c r="G11053" i="2"/>
  <c r="G11054" i="2"/>
  <c r="G11055" i="2"/>
  <c r="G11056" i="2"/>
  <c r="G11057" i="2"/>
  <c r="G11058" i="2"/>
  <c r="G11059" i="2"/>
  <c r="G11060" i="2"/>
  <c r="G11061" i="2"/>
  <c r="G11062" i="2"/>
  <c r="G11063" i="2"/>
  <c r="G11064" i="2"/>
  <c r="G11065" i="2"/>
  <c r="G11066" i="2"/>
  <c r="G11067" i="2"/>
  <c r="G11068" i="2"/>
  <c r="G11069" i="2"/>
  <c r="G11070" i="2"/>
  <c r="G11071" i="2"/>
  <c r="G11072" i="2"/>
  <c r="G11073" i="2"/>
  <c r="G11074" i="2"/>
  <c r="G11075" i="2"/>
  <c r="G11076" i="2"/>
  <c r="G11077" i="2"/>
  <c r="G11078" i="2"/>
  <c r="G11079" i="2"/>
  <c r="G11080" i="2"/>
  <c r="G11081" i="2"/>
  <c r="G11082" i="2"/>
  <c r="G11083" i="2"/>
  <c r="G11084" i="2"/>
  <c r="G11085" i="2"/>
  <c r="G11086" i="2"/>
  <c r="G11087" i="2"/>
  <c r="G11088" i="2"/>
  <c r="G11089" i="2"/>
  <c r="G11090" i="2"/>
  <c r="G11091" i="2"/>
  <c r="G11092" i="2"/>
  <c r="G11093" i="2"/>
  <c r="G11094" i="2"/>
  <c r="G11095" i="2"/>
  <c r="G11096" i="2"/>
  <c r="G11097" i="2"/>
  <c r="G11098" i="2"/>
  <c r="G11099" i="2"/>
  <c r="G11100" i="2"/>
  <c r="G11101" i="2"/>
  <c r="G11102" i="2"/>
  <c r="G11103" i="2"/>
  <c r="G11104" i="2"/>
  <c r="G11105" i="2"/>
  <c r="G11106" i="2"/>
  <c r="G11107" i="2"/>
  <c r="G11108" i="2"/>
  <c r="G11109" i="2"/>
  <c r="G11110" i="2"/>
  <c r="G11111" i="2"/>
  <c r="G11112" i="2"/>
  <c r="G11113" i="2"/>
  <c r="G11114" i="2"/>
  <c r="G11115" i="2"/>
  <c r="G11116" i="2"/>
  <c r="G11117" i="2"/>
  <c r="G11118" i="2"/>
  <c r="G11119" i="2"/>
  <c r="G11120" i="2"/>
  <c r="G11121" i="2"/>
  <c r="G11122" i="2"/>
  <c r="G11123" i="2"/>
  <c r="G11124" i="2"/>
  <c r="G11125" i="2"/>
  <c r="G11126" i="2"/>
  <c r="G11127" i="2"/>
  <c r="G11128" i="2"/>
  <c r="G11129" i="2"/>
  <c r="G11130" i="2"/>
  <c r="G11131" i="2"/>
  <c r="G11132" i="2"/>
  <c r="G11133" i="2"/>
  <c r="G11134" i="2"/>
  <c r="G11135" i="2"/>
  <c r="G11136" i="2"/>
  <c r="G11137" i="2"/>
  <c r="G11138" i="2"/>
  <c r="G11139" i="2"/>
  <c r="G11140" i="2"/>
  <c r="G11141" i="2"/>
  <c r="G11142" i="2"/>
  <c r="G11143" i="2"/>
  <c r="G11144" i="2"/>
  <c r="G11145" i="2"/>
  <c r="G11146" i="2"/>
  <c r="G11147" i="2"/>
  <c r="G11148" i="2"/>
  <c r="G11149" i="2"/>
  <c r="G11150" i="2"/>
  <c r="G11151" i="2"/>
  <c r="G11152" i="2"/>
  <c r="G11153" i="2"/>
  <c r="G11154" i="2"/>
  <c r="G11155" i="2"/>
  <c r="G11156" i="2"/>
  <c r="G11157" i="2"/>
  <c r="G11158" i="2"/>
  <c r="G11159" i="2"/>
  <c r="G11160" i="2"/>
  <c r="G11161" i="2"/>
  <c r="G11162" i="2"/>
  <c r="G11163" i="2"/>
  <c r="G11164" i="2"/>
  <c r="G11165" i="2"/>
  <c r="G11166" i="2"/>
  <c r="G11167" i="2"/>
  <c r="G11168" i="2"/>
  <c r="G11169" i="2"/>
  <c r="G11170" i="2"/>
  <c r="G11171" i="2"/>
  <c r="G11172" i="2"/>
  <c r="G11173" i="2"/>
  <c r="G11174" i="2"/>
  <c r="G11175" i="2"/>
  <c r="G11176" i="2"/>
  <c r="G11177" i="2"/>
  <c r="G11178" i="2"/>
  <c r="G11179" i="2"/>
  <c r="G11180" i="2"/>
  <c r="G11181" i="2"/>
  <c r="G11182" i="2"/>
  <c r="G11183" i="2"/>
  <c r="G11184" i="2"/>
  <c r="G11185" i="2"/>
  <c r="G11186" i="2"/>
  <c r="G11187" i="2"/>
  <c r="G11188" i="2"/>
  <c r="G11189" i="2"/>
  <c r="G11190" i="2"/>
  <c r="G11191" i="2"/>
  <c r="G11192" i="2"/>
  <c r="G11193" i="2"/>
  <c r="G11194" i="2"/>
  <c r="G11195" i="2"/>
  <c r="G11196" i="2"/>
  <c r="G11197" i="2"/>
  <c r="G11198" i="2"/>
  <c r="G11199" i="2"/>
  <c r="G11200" i="2"/>
  <c r="G11201" i="2"/>
  <c r="G11202" i="2"/>
  <c r="G11203" i="2"/>
  <c r="G11204" i="2"/>
  <c r="G11205" i="2"/>
  <c r="G11206" i="2"/>
  <c r="G11207" i="2"/>
  <c r="G11208" i="2"/>
  <c r="G11209" i="2"/>
  <c r="G11210" i="2"/>
  <c r="G11211" i="2"/>
  <c r="G11212" i="2"/>
  <c r="G11213" i="2"/>
  <c r="G11214" i="2"/>
  <c r="G11215" i="2"/>
  <c r="G11216" i="2"/>
  <c r="G11217" i="2"/>
  <c r="G11218" i="2"/>
  <c r="G11219" i="2"/>
  <c r="G11220" i="2"/>
  <c r="G11221" i="2"/>
  <c r="G11222" i="2"/>
  <c r="G11223" i="2"/>
  <c r="G11224" i="2"/>
  <c r="G11225" i="2"/>
  <c r="G11226" i="2"/>
  <c r="G11227" i="2"/>
  <c r="G11228" i="2"/>
  <c r="G11229" i="2"/>
  <c r="G11230" i="2"/>
  <c r="G11231" i="2"/>
  <c r="G11232" i="2"/>
  <c r="G11233" i="2"/>
  <c r="G11234" i="2"/>
  <c r="G11235" i="2"/>
  <c r="G11236" i="2"/>
  <c r="G11237" i="2"/>
  <c r="G11238" i="2"/>
  <c r="G11239" i="2"/>
  <c r="G11240" i="2"/>
  <c r="G11241" i="2"/>
  <c r="G11242" i="2"/>
  <c r="G11243" i="2"/>
  <c r="G11244" i="2"/>
  <c r="G11245" i="2"/>
  <c r="G11246" i="2"/>
  <c r="G11247" i="2"/>
  <c r="G11248" i="2"/>
  <c r="G11249" i="2"/>
  <c r="G11250" i="2"/>
  <c r="G11251" i="2"/>
  <c r="G11252" i="2"/>
  <c r="G11253" i="2"/>
  <c r="G11254" i="2"/>
  <c r="G11255" i="2"/>
  <c r="G11256" i="2"/>
  <c r="G11257" i="2"/>
  <c r="G11258" i="2"/>
  <c r="G11259" i="2"/>
  <c r="G11260" i="2"/>
  <c r="G11261" i="2"/>
  <c r="G11262" i="2"/>
  <c r="G11263" i="2"/>
  <c r="G11264" i="2"/>
  <c r="G11265" i="2"/>
  <c r="G11266" i="2"/>
  <c r="G11267" i="2"/>
  <c r="G11268" i="2"/>
  <c r="G11269" i="2"/>
  <c r="G11270" i="2"/>
  <c r="G11271" i="2"/>
  <c r="G11272" i="2"/>
  <c r="G11273" i="2"/>
  <c r="G11274" i="2"/>
  <c r="G11275" i="2"/>
  <c r="G11276" i="2"/>
  <c r="G11277" i="2"/>
  <c r="G11278" i="2"/>
  <c r="G11279" i="2"/>
  <c r="G11280" i="2"/>
  <c r="G11281" i="2"/>
  <c r="G11282" i="2"/>
  <c r="G11283" i="2"/>
  <c r="G11284" i="2"/>
  <c r="G11285" i="2"/>
  <c r="G11286" i="2"/>
  <c r="G11287" i="2"/>
  <c r="G11288" i="2"/>
  <c r="G11289" i="2"/>
  <c r="G11290" i="2"/>
  <c r="G11291" i="2"/>
  <c r="G11292" i="2"/>
  <c r="G11293" i="2"/>
  <c r="G11294" i="2"/>
  <c r="G11295" i="2"/>
  <c r="G11296" i="2"/>
  <c r="G11297" i="2"/>
  <c r="G11298" i="2"/>
  <c r="G11299" i="2"/>
  <c r="G11300" i="2"/>
  <c r="G11301" i="2"/>
  <c r="G11302" i="2"/>
  <c r="G11303" i="2"/>
  <c r="G11304" i="2"/>
  <c r="G11305" i="2"/>
  <c r="G11306" i="2"/>
  <c r="G11307" i="2"/>
  <c r="G11308" i="2"/>
  <c r="G11309" i="2"/>
  <c r="G11310" i="2"/>
  <c r="G11311" i="2"/>
  <c r="G11312" i="2"/>
  <c r="G11313" i="2"/>
  <c r="G11314" i="2"/>
  <c r="G11315" i="2"/>
  <c r="G11316" i="2"/>
  <c r="G11317" i="2"/>
  <c r="G11318" i="2"/>
  <c r="G11319" i="2"/>
  <c r="G11320" i="2"/>
  <c r="G11321" i="2"/>
  <c r="G11322" i="2"/>
  <c r="G11323" i="2"/>
  <c r="G11324" i="2"/>
  <c r="G11325" i="2"/>
  <c r="G11326" i="2"/>
  <c r="G11327" i="2"/>
  <c r="G11328" i="2"/>
  <c r="G11329" i="2"/>
  <c r="G11330" i="2"/>
  <c r="G11331" i="2"/>
  <c r="G11332" i="2"/>
  <c r="G11333" i="2"/>
  <c r="G11334" i="2"/>
  <c r="G11335" i="2"/>
  <c r="G11336" i="2"/>
  <c r="G11337" i="2"/>
  <c r="G11338" i="2"/>
  <c r="G11339" i="2"/>
  <c r="G11340" i="2"/>
  <c r="G11341" i="2"/>
  <c r="G11342" i="2"/>
  <c r="G11343" i="2"/>
  <c r="G11344" i="2"/>
  <c r="G11345" i="2"/>
  <c r="G11346" i="2"/>
  <c r="G11347" i="2"/>
  <c r="G11348" i="2"/>
  <c r="G11349" i="2"/>
  <c r="G11350" i="2"/>
  <c r="G11351" i="2"/>
  <c r="G11352" i="2"/>
  <c r="G11353" i="2"/>
  <c r="G11354" i="2"/>
  <c r="G11355" i="2"/>
  <c r="G11356" i="2"/>
  <c r="G11357" i="2"/>
  <c r="G11358" i="2"/>
  <c r="G11359" i="2"/>
  <c r="G11360" i="2"/>
  <c r="G11361" i="2"/>
  <c r="G11362" i="2"/>
  <c r="G11363" i="2"/>
  <c r="G11364" i="2"/>
  <c r="G11365" i="2"/>
  <c r="G11366" i="2"/>
  <c r="G11367" i="2"/>
  <c r="G11368" i="2"/>
  <c r="G11369" i="2"/>
  <c r="G11370" i="2"/>
  <c r="G11371" i="2"/>
  <c r="G11372" i="2"/>
  <c r="G11373" i="2"/>
  <c r="G11374" i="2"/>
  <c r="G11375" i="2"/>
  <c r="G11376" i="2"/>
  <c r="G11377" i="2"/>
  <c r="G11378" i="2"/>
  <c r="G11379" i="2"/>
  <c r="G11380" i="2"/>
  <c r="G11381" i="2"/>
  <c r="G11382" i="2"/>
  <c r="G11383" i="2"/>
  <c r="G11384" i="2"/>
  <c r="G11385" i="2"/>
  <c r="G11386" i="2"/>
  <c r="G11387" i="2"/>
  <c r="G11388" i="2"/>
  <c r="G11389" i="2"/>
  <c r="G11390" i="2"/>
  <c r="G11391" i="2"/>
  <c r="G11392" i="2"/>
  <c r="G11393" i="2"/>
  <c r="G11394" i="2"/>
  <c r="G11395" i="2"/>
  <c r="G11396" i="2"/>
  <c r="G11397" i="2"/>
  <c r="G11398" i="2"/>
  <c r="G11399" i="2"/>
  <c r="G11400" i="2"/>
  <c r="G11401" i="2"/>
  <c r="G11402" i="2"/>
  <c r="G11403" i="2"/>
  <c r="G11404" i="2"/>
  <c r="G11405" i="2"/>
  <c r="G11406" i="2"/>
  <c r="G11407" i="2"/>
  <c r="G11408" i="2"/>
  <c r="G11409" i="2"/>
  <c r="G11410" i="2"/>
  <c r="G11411" i="2"/>
  <c r="G11412" i="2"/>
  <c r="G11413" i="2"/>
  <c r="G11414" i="2"/>
  <c r="G11415" i="2"/>
  <c r="G11416" i="2"/>
  <c r="G11417" i="2"/>
  <c r="G11418" i="2"/>
  <c r="G11419" i="2"/>
  <c r="G11420" i="2"/>
  <c r="G11421" i="2"/>
  <c r="G11422" i="2"/>
  <c r="G11423" i="2"/>
  <c r="G11424" i="2"/>
  <c r="G11425" i="2"/>
  <c r="G11426" i="2"/>
  <c r="G11427" i="2"/>
  <c r="G11428" i="2"/>
  <c r="G11429" i="2"/>
  <c r="G11430" i="2"/>
  <c r="G11431" i="2"/>
  <c r="G11432" i="2"/>
  <c r="G11433" i="2"/>
  <c r="G11434" i="2"/>
  <c r="G11435" i="2"/>
  <c r="G11436" i="2"/>
  <c r="G11437" i="2"/>
  <c r="G11438" i="2"/>
  <c r="G11439" i="2"/>
  <c r="G11440" i="2"/>
  <c r="G11441" i="2"/>
  <c r="G11442" i="2"/>
  <c r="G11443" i="2"/>
  <c r="G11444" i="2"/>
  <c r="G11445" i="2"/>
  <c r="G11446" i="2"/>
  <c r="G11447" i="2"/>
  <c r="G11448" i="2"/>
  <c r="G11449" i="2"/>
  <c r="G11450" i="2"/>
  <c r="G11451" i="2"/>
  <c r="G11452" i="2"/>
  <c r="G11453" i="2"/>
  <c r="G11454" i="2"/>
  <c r="G11455" i="2"/>
  <c r="G11456" i="2"/>
  <c r="G11457" i="2"/>
  <c r="G11458" i="2"/>
  <c r="G11459" i="2"/>
  <c r="G11460" i="2"/>
  <c r="G11461" i="2"/>
  <c r="G11462" i="2"/>
  <c r="G11463" i="2"/>
  <c r="G11464" i="2"/>
  <c r="G11465" i="2"/>
  <c r="G11466" i="2"/>
  <c r="G11467" i="2"/>
  <c r="G11468" i="2"/>
  <c r="G11469" i="2"/>
  <c r="G11470" i="2"/>
  <c r="G11471" i="2"/>
  <c r="G11472" i="2"/>
  <c r="G11473" i="2"/>
  <c r="G11474" i="2"/>
  <c r="G11475" i="2"/>
  <c r="G11476" i="2"/>
  <c r="G11477" i="2"/>
  <c r="G11478" i="2"/>
  <c r="G11479" i="2"/>
  <c r="G11480" i="2"/>
  <c r="G11481" i="2"/>
  <c r="G11482" i="2"/>
  <c r="G11483" i="2"/>
  <c r="G11484" i="2"/>
  <c r="G11485" i="2"/>
  <c r="G11486" i="2"/>
  <c r="G11487" i="2"/>
  <c r="G11488" i="2"/>
  <c r="G11489" i="2"/>
  <c r="G11490" i="2"/>
  <c r="G11491" i="2"/>
  <c r="G11492" i="2"/>
  <c r="G11493" i="2"/>
  <c r="G11494" i="2"/>
  <c r="G11495" i="2"/>
  <c r="G11496" i="2"/>
  <c r="G11497" i="2"/>
  <c r="G11498" i="2"/>
  <c r="G11499" i="2"/>
  <c r="G11500" i="2"/>
  <c r="G11501" i="2"/>
  <c r="G11502" i="2"/>
  <c r="G11503" i="2"/>
  <c r="G11504" i="2"/>
  <c r="G11505" i="2"/>
  <c r="G11506" i="2"/>
  <c r="G11507" i="2"/>
  <c r="G11508" i="2"/>
  <c r="G11509" i="2"/>
  <c r="G11510" i="2"/>
  <c r="G11511" i="2"/>
  <c r="G11512" i="2"/>
  <c r="G11513" i="2"/>
  <c r="G11514" i="2"/>
  <c r="G11515" i="2"/>
  <c r="G11516" i="2"/>
  <c r="G11517" i="2"/>
  <c r="G11518" i="2"/>
  <c r="G11519" i="2"/>
  <c r="G11520" i="2"/>
  <c r="G11521" i="2"/>
  <c r="G11522" i="2"/>
  <c r="G11523" i="2"/>
  <c r="G11524" i="2"/>
  <c r="G11525" i="2"/>
  <c r="G11526" i="2"/>
  <c r="G11527" i="2"/>
  <c r="G11528" i="2"/>
  <c r="G11529" i="2"/>
  <c r="G11530" i="2"/>
  <c r="G11531" i="2"/>
  <c r="G11532" i="2"/>
  <c r="G11533" i="2"/>
  <c r="G11534" i="2"/>
  <c r="G11535" i="2"/>
  <c r="G11536" i="2"/>
  <c r="G11537" i="2"/>
  <c r="G11538" i="2"/>
  <c r="G11539" i="2"/>
  <c r="G11540" i="2"/>
  <c r="G11541" i="2"/>
  <c r="G11542" i="2"/>
  <c r="G11543" i="2"/>
  <c r="G11544" i="2"/>
  <c r="G11545" i="2"/>
  <c r="G11546" i="2"/>
  <c r="G11547" i="2"/>
  <c r="G11548" i="2"/>
  <c r="G11549" i="2"/>
  <c r="G11550" i="2"/>
  <c r="G11551" i="2"/>
  <c r="G11552" i="2"/>
  <c r="G11553" i="2"/>
  <c r="G11554" i="2"/>
  <c r="G11555" i="2"/>
  <c r="G11556" i="2"/>
  <c r="G11557" i="2"/>
  <c r="G11558" i="2"/>
  <c r="G11559" i="2"/>
  <c r="G11560" i="2"/>
  <c r="G11561" i="2"/>
  <c r="G11562" i="2"/>
  <c r="G11563" i="2"/>
  <c r="G11564" i="2"/>
  <c r="G11565" i="2"/>
  <c r="G11566" i="2"/>
  <c r="G11567" i="2"/>
  <c r="G11568" i="2"/>
  <c r="G11569" i="2"/>
  <c r="G11570" i="2"/>
  <c r="G11571" i="2"/>
  <c r="G11572" i="2"/>
  <c r="G11573" i="2"/>
  <c r="G11574" i="2"/>
  <c r="G11575" i="2"/>
  <c r="G11576" i="2"/>
  <c r="G11577" i="2"/>
  <c r="G11578" i="2"/>
  <c r="G11579" i="2"/>
  <c r="G11580" i="2"/>
  <c r="G11581" i="2"/>
  <c r="G11582" i="2"/>
  <c r="G11583" i="2"/>
  <c r="G11584" i="2"/>
  <c r="G11585" i="2"/>
  <c r="G11586" i="2"/>
  <c r="G11587" i="2"/>
  <c r="G11588" i="2"/>
  <c r="G11589" i="2"/>
  <c r="G11590" i="2"/>
  <c r="G11591" i="2"/>
  <c r="G11592" i="2"/>
  <c r="G11593" i="2"/>
  <c r="G11594" i="2"/>
  <c r="G11595" i="2"/>
  <c r="G11596" i="2"/>
  <c r="G11597" i="2"/>
  <c r="G11598" i="2"/>
  <c r="G11599" i="2"/>
  <c r="G11600" i="2"/>
  <c r="G11601" i="2"/>
  <c r="G11602" i="2"/>
  <c r="G11603" i="2"/>
  <c r="G11604" i="2"/>
  <c r="G11605" i="2"/>
  <c r="G11606" i="2"/>
  <c r="G11607" i="2"/>
  <c r="G11608" i="2"/>
  <c r="G11609" i="2"/>
  <c r="G11610" i="2"/>
  <c r="G11611" i="2"/>
  <c r="G11612" i="2"/>
  <c r="G11613" i="2"/>
  <c r="G11614" i="2"/>
  <c r="G11615" i="2"/>
  <c r="G11616" i="2"/>
  <c r="G11617" i="2"/>
  <c r="G11618" i="2"/>
  <c r="G11619" i="2"/>
  <c r="G11620" i="2"/>
  <c r="G11621" i="2"/>
  <c r="G11622" i="2"/>
  <c r="G11623" i="2"/>
  <c r="G11624" i="2"/>
  <c r="G11625" i="2"/>
  <c r="G11626" i="2"/>
  <c r="G11627" i="2"/>
  <c r="G11628" i="2"/>
  <c r="G11629" i="2"/>
  <c r="G11630" i="2"/>
  <c r="G11631" i="2"/>
  <c r="G11632" i="2"/>
  <c r="G11633" i="2"/>
  <c r="G11634" i="2"/>
  <c r="G11635" i="2"/>
  <c r="G11636" i="2"/>
  <c r="G11637" i="2"/>
  <c r="G11638" i="2"/>
  <c r="G11639" i="2"/>
  <c r="G11640" i="2"/>
  <c r="G11641" i="2"/>
  <c r="G11642" i="2"/>
  <c r="G11643" i="2"/>
  <c r="G11644" i="2"/>
  <c r="G11645" i="2"/>
  <c r="G11646" i="2"/>
  <c r="G11647" i="2"/>
  <c r="G11648" i="2"/>
  <c r="G11649" i="2"/>
  <c r="G11650" i="2"/>
  <c r="G11651" i="2"/>
  <c r="G11652" i="2"/>
  <c r="G11653" i="2"/>
  <c r="G11654" i="2"/>
  <c r="G11655" i="2"/>
  <c r="G11656" i="2"/>
  <c r="G11657" i="2"/>
  <c r="G11658" i="2"/>
  <c r="G11659" i="2"/>
  <c r="G11660" i="2"/>
  <c r="G11661" i="2"/>
  <c r="G11662" i="2"/>
  <c r="G11663" i="2"/>
  <c r="G11664" i="2"/>
  <c r="G11665" i="2"/>
  <c r="G11666" i="2"/>
  <c r="G11667" i="2"/>
  <c r="G11668" i="2"/>
  <c r="G11669" i="2"/>
  <c r="G11670" i="2"/>
  <c r="G11671" i="2"/>
  <c r="G11672" i="2"/>
  <c r="G11673" i="2"/>
  <c r="G11674" i="2"/>
  <c r="G11675" i="2"/>
  <c r="G11676" i="2"/>
  <c r="G11677" i="2"/>
  <c r="G11678" i="2"/>
  <c r="G11679" i="2"/>
  <c r="G11680" i="2"/>
  <c r="G11681" i="2"/>
  <c r="G11682" i="2"/>
  <c r="G11683" i="2"/>
  <c r="G11684" i="2"/>
  <c r="G11685" i="2"/>
  <c r="G11686" i="2"/>
  <c r="G11687" i="2"/>
  <c r="G11688" i="2"/>
  <c r="G11689" i="2"/>
  <c r="G11690" i="2"/>
  <c r="G11691" i="2"/>
  <c r="G11692" i="2"/>
  <c r="G11693" i="2"/>
  <c r="G11694" i="2"/>
  <c r="G11695" i="2"/>
  <c r="G11696" i="2"/>
  <c r="G11697" i="2"/>
  <c r="G11698" i="2"/>
  <c r="G11699" i="2"/>
  <c r="G11700" i="2"/>
  <c r="G11701" i="2"/>
  <c r="G11702" i="2"/>
  <c r="G11703" i="2"/>
  <c r="G11704" i="2"/>
  <c r="G11705" i="2"/>
  <c r="G11706" i="2"/>
  <c r="G11707" i="2"/>
  <c r="G11708" i="2"/>
  <c r="G11709" i="2"/>
  <c r="G11710" i="2"/>
  <c r="G11711" i="2"/>
  <c r="G11712" i="2"/>
  <c r="G11713" i="2"/>
  <c r="G11714" i="2"/>
  <c r="G11715" i="2"/>
  <c r="G11716" i="2"/>
  <c r="G11717" i="2"/>
  <c r="G11718" i="2"/>
  <c r="G11719" i="2"/>
  <c r="G11720" i="2"/>
  <c r="G11721" i="2"/>
  <c r="G11722" i="2"/>
  <c r="G11723" i="2"/>
  <c r="G11724" i="2"/>
  <c r="G11725" i="2"/>
  <c r="G11726" i="2"/>
  <c r="G11727" i="2"/>
  <c r="G11728" i="2"/>
  <c r="G11729" i="2"/>
  <c r="G11730" i="2"/>
  <c r="G11731" i="2"/>
  <c r="G11732" i="2"/>
  <c r="G11733" i="2"/>
  <c r="G11734" i="2"/>
  <c r="G11735" i="2"/>
  <c r="G11736" i="2"/>
  <c r="G11737" i="2"/>
  <c r="G11738" i="2"/>
  <c r="G11739" i="2"/>
  <c r="G11740" i="2"/>
  <c r="G11741" i="2"/>
  <c r="G11742" i="2"/>
  <c r="G11743" i="2"/>
  <c r="G11744" i="2"/>
  <c r="G11745" i="2"/>
  <c r="G11746" i="2"/>
  <c r="G11747" i="2"/>
  <c r="G11748" i="2"/>
  <c r="G11749" i="2"/>
  <c r="G11750" i="2"/>
  <c r="G11751" i="2"/>
  <c r="G11752" i="2"/>
  <c r="G11753" i="2"/>
  <c r="G11754" i="2"/>
  <c r="G11755" i="2"/>
  <c r="G11756" i="2"/>
  <c r="G11757" i="2"/>
  <c r="G11758" i="2"/>
  <c r="G11759" i="2"/>
  <c r="G11760" i="2"/>
  <c r="G11761" i="2"/>
  <c r="G11762" i="2"/>
  <c r="G11763" i="2"/>
  <c r="G11764" i="2"/>
  <c r="G11765" i="2"/>
  <c r="G11766" i="2"/>
  <c r="G11767" i="2"/>
  <c r="G11768" i="2"/>
  <c r="G11769" i="2"/>
  <c r="G11770" i="2"/>
  <c r="G11771" i="2"/>
  <c r="G11772" i="2"/>
  <c r="G11773" i="2"/>
  <c r="G11774" i="2"/>
  <c r="G11775" i="2"/>
  <c r="G11776" i="2"/>
  <c r="G11777" i="2"/>
  <c r="G11778" i="2"/>
  <c r="G11779" i="2"/>
  <c r="G11780" i="2"/>
  <c r="G11781" i="2"/>
  <c r="G11782" i="2"/>
  <c r="G11783" i="2"/>
  <c r="G11784" i="2"/>
  <c r="G11785" i="2"/>
  <c r="G11786" i="2"/>
  <c r="G11787" i="2"/>
  <c r="G11788" i="2"/>
  <c r="G11789" i="2"/>
  <c r="G11790" i="2"/>
  <c r="G11791" i="2"/>
  <c r="G11792" i="2"/>
  <c r="G11793" i="2"/>
  <c r="G11794" i="2"/>
  <c r="G11795" i="2"/>
  <c r="G11796" i="2"/>
  <c r="G11797" i="2"/>
  <c r="G11798" i="2"/>
  <c r="G11799" i="2"/>
  <c r="G11800" i="2"/>
  <c r="G11801" i="2"/>
  <c r="G11802" i="2"/>
  <c r="G11803" i="2"/>
  <c r="G11804" i="2"/>
  <c r="G11805" i="2"/>
  <c r="G11806" i="2"/>
  <c r="G11807" i="2"/>
  <c r="G11808" i="2"/>
  <c r="G11809" i="2"/>
  <c r="G11810" i="2"/>
  <c r="G11811" i="2"/>
  <c r="G11812" i="2"/>
  <c r="G11813" i="2"/>
  <c r="G11814" i="2"/>
  <c r="G11815" i="2"/>
  <c r="G11816" i="2"/>
  <c r="G11817" i="2"/>
  <c r="G11818" i="2"/>
  <c r="G11819" i="2"/>
  <c r="G11820" i="2"/>
  <c r="G11821" i="2"/>
  <c r="G11822" i="2"/>
  <c r="G11823" i="2"/>
  <c r="G11824" i="2"/>
  <c r="G11825" i="2"/>
  <c r="G11826" i="2"/>
  <c r="G11827" i="2"/>
  <c r="G11828" i="2"/>
  <c r="G11829" i="2"/>
  <c r="G11830" i="2"/>
  <c r="G11831" i="2"/>
  <c r="G11832" i="2"/>
  <c r="G11833" i="2"/>
  <c r="G11834" i="2"/>
  <c r="G11835" i="2"/>
  <c r="G11836" i="2"/>
  <c r="G11837" i="2"/>
  <c r="G11838" i="2"/>
  <c r="G11839" i="2"/>
  <c r="G11840" i="2"/>
  <c r="G11841" i="2"/>
  <c r="G11842" i="2"/>
  <c r="G11843" i="2"/>
  <c r="G11844" i="2"/>
  <c r="G11845" i="2"/>
  <c r="G11846" i="2"/>
  <c r="G11847" i="2"/>
  <c r="G11848" i="2"/>
  <c r="G11849" i="2"/>
  <c r="G11850" i="2"/>
  <c r="G11851" i="2"/>
  <c r="G11852" i="2"/>
  <c r="G11853" i="2"/>
  <c r="G11854" i="2"/>
  <c r="G11855" i="2"/>
  <c r="G11856" i="2"/>
  <c r="G11857" i="2"/>
  <c r="G11858" i="2"/>
  <c r="G11859" i="2"/>
  <c r="G11860" i="2"/>
  <c r="G11861" i="2"/>
  <c r="G11862" i="2"/>
  <c r="G11863" i="2"/>
  <c r="G11864" i="2"/>
  <c r="G11865" i="2"/>
  <c r="G11866" i="2"/>
  <c r="G11867" i="2"/>
  <c r="G11868" i="2"/>
  <c r="G11869" i="2"/>
  <c r="G11870" i="2"/>
  <c r="G11871" i="2"/>
  <c r="G11872" i="2"/>
  <c r="G11873" i="2"/>
  <c r="G11874" i="2"/>
  <c r="G11875" i="2"/>
  <c r="G11876" i="2"/>
  <c r="G11877" i="2"/>
  <c r="G11878" i="2"/>
  <c r="G11879" i="2"/>
  <c r="G11880" i="2"/>
  <c r="G11881" i="2"/>
  <c r="G11882" i="2"/>
  <c r="G11883" i="2"/>
  <c r="G11884" i="2"/>
  <c r="G11885" i="2"/>
  <c r="G11886" i="2"/>
  <c r="G11887" i="2"/>
  <c r="G11888" i="2"/>
  <c r="G11889" i="2"/>
  <c r="G11890" i="2"/>
  <c r="G11891" i="2"/>
  <c r="G11892" i="2"/>
  <c r="G11893" i="2"/>
  <c r="G11894" i="2"/>
  <c r="G11895" i="2"/>
  <c r="G11896" i="2"/>
  <c r="G11897" i="2"/>
  <c r="G11898" i="2"/>
  <c r="G11899" i="2"/>
  <c r="G11900" i="2"/>
  <c r="G11901" i="2"/>
  <c r="G11902" i="2"/>
  <c r="G11903" i="2"/>
  <c r="G11904" i="2"/>
  <c r="G11905" i="2"/>
  <c r="G11906" i="2"/>
  <c r="G11907" i="2"/>
  <c r="G11908" i="2"/>
  <c r="G11909" i="2"/>
  <c r="G11910" i="2"/>
  <c r="G11911" i="2"/>
  <c r="G11912" i="2"/>
  <c r="G11913" i="2"/>
  <c r="G11914" i="2"/>
  <c r="G11915" i="2"/>
  <c r="G11916" i="2"/>
  <c r="G11917" i="2"/>
  <c r="G11918" i="2"/>
  <c r="G11919" i="2"/>
  <c r="G11920" i="2"/>
  <c r="G11921" i="2"/>
  <c r="G11922" i="2"/>
  <c r="G11923" i="2"/>
  <c r="G11924" i="2"/>
  <c r="G11925" i="2"/>
  <c r="G11926" i="2"/>
  <c r="G11927" i="2"/>
  <c r="G11928" i="2"/>
  <c r="G11929" i="2"/>
  <c r="G11930" i="2"/>
  <c r="G11931" i="2"/>
  <c r="G11932" i="2"/>
  <c r="G11933" i="2"/>
  <c r="G11934" i="2"/>
  <c r="G11935" i="2"/>
  <c r="G11936" i="2"/>
  <c r="G11937" i="2"/>
  <c r="G11938" i="2"/>
  <c r="G11939" i="2"/>
  <c r="G11940" i="2"/>
  <c r="G11941" i="2"/>
  <c r="G11942" i="2"/>
  <c r="G11943" i="2"/>
  <c r="G11944" i="2"/>
  <c r="G11945" i="2"/>
  <c r="G11946" i="2"/>
  <c r="G11947" i="2"/>
  <c r="G11948" i="2"/>
  <c r="G11949" i="2"/>
  <c r="G11950" i="2"/>
  <c r="G11951" i="2"/>
  <c r="G11952" i="2"/>
  <c r="G11953" i="2"/>
  <c r="G11954" i="2"/>
  <c r="G11955" i="2"/>
  <c r="G11956" i="2"/>
  <c r="G11957" i="2"/>
  <c r="G11958" i="2"/>
  <c r="G11959" i="2"/>
  <c r="G11960" i="2"/>
  <c r="G11961" i="2"/>
  <c r="G11962" i="2"/>
  <c r="G11963" i="2"/>
  <c r="G11964" i="2"/>
  <c r="G11965" i="2"/>
  <c r="G11966" i="2"/>
  <c r="G11967" i="2"/>
  <c r="G11968" i="2"/>
  <c r="G11969" i="2"/>
  <c r="G11970" i="2"/>
  <c r="G11971" i="2"/>
  <c r="G11972" i="2"/>
  <c r="G11973" i="2"/>
  <c r="G11974" i="2"/>
  <c r="G11975" i="2"/>
  <c r="G11976" i="2"/>
  <c r="G11977" i="2"/>
  <c r="G11978" i="2"/>
  <c r="G11979" i="2"/>
  <c r="G11980" i="2"/>
  <c r="G11981" i="2"/>
  <c r="G11982" i="2"/>
  <c r="G11983" i="2"/>
  <c r="G11984" i="2"/>
  <c r="G11985" i="2"/>
  <c r="G11986" i="2"/>
  <c r="G11987" i="2"/>
  <c r="G11988" i="2"/>
  <c r="G11989" i="2"/>
  <c r="G11990" i="2"/>
  <c r="G11991" i="2"/>
  <c r="G11992" i="2"/>
  <c r="G11993" i="2"/>
  <c r="G11994" i="2"/>
  <c r="G11995" i="2"/>
  <c r="G11996" i="2"/>
  <c r="G11997" i="2"/>
  <c r="G11998" i="2"/>
  <c r="G11999" i="2"/>
  <c r="G12000" i="2"/>
  <c r="G12001" i="2"/>
  <c r="G12002" i="2"/>
  <c r="G12003" i="2"/>
  <c r="G12004" i="2"/>
  <c r="G12005" i="2"/>
  <c r="G12006" i="2"/>
  <c r="G12007" i="2"/>
  <c r="G12008" i="2"/>
  <c r="G12009" i="2"/>
  <c r="G12010" i="2"/>
  <c r="G12011" i="2"/>
  <c r="G12012" i="2"/>
  <c r="G12013" i="2"/>
  <c r="G12014" i="2"/>
  <c r="G12015" i="2"/>
  <c r="G12016" i="2"/>
  <c r="G12017" i="2"/>
  <c r="G12018" i="2"/>
  <c r="G12019" i="2"/>
  <c r="G12020" i="2"/>
  <c r="G12021" i="2"/>
  <c r="G12022" i="2"/>
  <c r="G12023" i="2"/>
  <c r="G12024" i="2"/>
  <c r="G12025" i="2"/>
  <c r="G12026" i="2"/>
  <c r="G12027" i="2"/>
  <c r="G12028" i="2"/>
  <c r="G12029" i="2"/>
  <c r="G12030" i="2"/>
  <c r="G12031" i="2"/>
  <c r="G12032" i="2"/>
  <c r="G12033" i="2"/>
  <c r="G12034" i="2"/>
  <c r="G12035" i="2"/>
  <c r="G12036" i="2"/>
  <c r="G12037" i="2"/>
  <c r="G12038" i="2"/>
  <c r="G12039" i="2"/>
  <c r="G12040" i="2"/>
  <c r="G12041" i="2"/>
  <c r="G12042" i="2"/>
  <c r="G12043" i="2"/>
  <c r="G12044" i="2"/>
  <c r="G12045" i="2"/>
  <c r="G12046" i="2"/>
  <c r="G12047" i="2"/>
  <c r="G12048" i="2"/>
  <c r="G12049" i="2"/>
  <c r="G12050" i="2"/>
  <c r="G12051" i="2"/>
  <c r="G12052" i="2"/>
  <c r="G12053" i="2"/>
  <c r="G12054" i="2"/>
  <c r="G12055" i="2"/>
  <c r="G12056" i="2"/>
  <c r="G12057" i="2"/>
  <c r="G12058" i="2"/>
  <c r="G12059" i="2"/>
  <c r="G12060" i="2"/>
  <c r="G12061" i="2"/>
  <c r="G12062" i="2"/>
  <c r="G12063" i="2"/>
  <c r="G12064" i="2"/>
  <c r="G12065" i="2"/>
  <c r="G12066" i="2"/>
  <c r="G12067" i="2"/>
  <c r="G12068" i="2"/>
  <c r="G12069" i="2"/>
  <c r="G12070" i="2"/>
  <c r="G12071" i="2"/>
  <c r="G12072" i="2"/>
  <c r="G12073" i="2"/>
  <c r="G12074" i="2"/>
  <c r="G12075" i="2"/>
  <c r="G12076" i="2"/>
  <c r="G12077" i="2"/>
  <c r="G12078" i="2"/>
  <c r="G12079" i="2"/>
  <c r="G12080" i="2"/>
  <c r="G12081" i="2"/>
  <c r="G12082" i="2"/>
  <c r="G12083" i="2"/>
  <c r="G12084" i="2"/>
  <c r="G12085" i="2"/>
  <c r="G12086" i="2"/>
  <c r="G12087" i="2"/>
  <c r="G12088" i="2"/>
  <c r="G12089" i="2"/>
  <c r="G12090" i="2"/>
  <c r="G12091" i="2"/>
  <c r="G12092" i="2"/>
  <c r="G12093" i="2"/>
  <c r="G12094" i="2"/>
  <c r="G12095" i="2"/>
  <c r="G12096" i="2"/>
  <c r="G12097" i="2"/>
  <c r="G12098" i="2"/>
  <c r="G12099" i="2"/>
  <c r="G12100" i="2"/>
  <c r="G12101" i="2"/>
  <c r="G12102" i="2"/>
  <c r="G12103" i="2"/>
  <c r="G12104" i="2"/>
  <c r="G12105" i="2"/>
  <c r="G12106" i="2"/>
  <c r="G12107" i="2"/>
  <c r="G12108" i="2"/>
  <c r="G12109" i="2"/>
  <c r="G12110" i="2"/>
  <c r="G12111" i="2"/>
  <c r="G12112" i="2"/>
  <c r="G12113" i="2"/>
  <c r="G12114" i="2"/>
  <c r="G12115" i="2"/>
  <c r="G12116" i="2"/>
  <c r="G12117" i="2"/>
  <c r="G12118" i="2"/>
  <c r="G12119" i="2"/>
  <c r="G12120" i="2"/>
  <c r="G12121" i="2"/>
  <c r="G12122" i="2"/>
  <c r="G12123" i="2"/>
  <c r="G12124" i="2"/>
  <c r="G12125" i="2"/>
  <c r="G12126" i="2"/>
  <c r="G12127" i="2"/>
  <c r="G12128" i="2"/>
  <c r="G12129" i="2"/>
  <c r="G12130" i="2"/>
  <c r="G12131" i="2"/>
  <c r="G12132" i="2"/>
  <c r="G12133" i="2"/>
  <c r="G12134" i="2"/>
  <c r="G12135" i="2"/>
  <c r="G12136" i="2"/>
  <c r="G12137" i="2"/>
  <c r="G12138" i="2"/>
  <c r="G12139" i="2"/>
  <c r="G12140" i="2"/>
  <c r="G12141" i="2"/>
  <c r="G12142" i="2"/>
  <c r="G12143" i="2"/>
  <c r="G12144" i="2"/>
  <c r="G12145" i="2"/>
  <c r="G12146" i="2"/>
  <c r="G12147" i="2"/>
  <c r="G12148" i="2"/>
  <c r="G12149" i="2"/>
  <c r="G12150" i="2"/>
  <c r="G12151" i="2"/>
  <c r="G12152" i="2"/>
  <c r="G12153" i="2"/>
  <c r="G12154" i="2"/>
  <c r="G12155" i="2"/>
  <c r="G12156" i="2"/>
  <c r="G12157" i="2"/>
  <c r="G12158" i="2"/>
  <c r="G12159" i="2"/>
  <c r="G12160" i="2"/>
  <c r="G12161" i="2"/>
  <c r="G12162" i="2"/>
  <c r="G12163" i="2"/>
  <c r="G12164" i="2"/>
  <c r="G12165" i="2"/>
  <c r="G12166" i="2"/>
  <c r="G12167" i="2"/>
  <c r="G12168" i="2"/>
  <c r="G12169" i="2"/>
  <c r="G12170" i="2"/>
  <c r="G12171" i="2"/>
  <c r="G12172" i="2"/>
  <c r="G12173" i="2"/>
  <c r="G12174" i="2"/>
  <c r="G12175" i="2"/>
  <c r="G12176" i="2"/>
  <c r="G12177" i="2"/>
  <c r="G12178" i="2"/>
  <c r="G12179" i="2"/>
  <c r="G12180" i="2"/>
  <c r="G12181" i="2"/>
  <c r="G12182" i="2"/>
  <c r="G12183" i="2"/>
  <c r="G12184" i="2"/>
  <c r="G12185" i="2"/>
  <c r="G12186" i="2"/>
  <c r="G12187" i="2"/>
  <c r="G12188" i="2"/>
  <c r="G12189" i="2"/>
  <c r="G12190" i="2"/>
  <c r="G12191" i="2"/>
  <c r="G12192" i="2"/>
  <c r="G12193" i="2"/>
  <c r="G12194" i="2"/>
  <c r="G12195" i="2"/>
  <c r="G12196" i="2"/>
  <c r="G12197" i="2"/>
  <c r="G12198" i="2"/>
  <c r="G12199" i="2"/>
  <c r="G12200" i="2"/>
  <c r="G12201" i="2"/>
  <c r="G12202" i="2"/>
  <c r="G12203" i="2"/>
  <c r="G12204" i="2"/>
  <c r="G12205" i="2"/>
  <c r="G12206" i="2"/>
  <c r="G12207" i="2"/>
  <c r="G12208" i="2"/>
  <c r="G12209" i="2"/>
  <c r="G12210" i="2"/>
  <c r="G12211" i="2"/>
  <c r="G12212" i="2"/>
  <c r="G12213" i="2"/>
  <c r="G12214" i="2"/>
  <c r="G12215" i="2"/>
  <c r="G12216" i="2"/>
  <c r="G12217" i="2"/>
  <c r="G12218" i="2"/>
  <c r="G12219" i="2"/>
  <c r="G12220" i="2"/>
  <c r="G12221" i="2"/>
  <c r="G12222" i="2"/>
  <c r="G12223" i="2"/>
  <c r="G12224" i="2"/>
  <c r="G12225" i="2"/>
  <c r="G12226" i="2"/>
  <c r="G12227" i="2"/>
  <c r="G12228" i="2"/>
  <c r="G12229" i="2"/>
  <c r="G12230" i="2"/>
  <c r="G12231" i="2"/>
  <c r="G12232" i="2"/>
  <c r="G12233" i="2"/>
  <c r="G12234" i="2"/>
  <c r="G12235" i="2"/>
  <c r="G12236" i="2"/>
  <c r="G12237" i="2"/>
  <c r="G12238" i="2"/>
  <c r="G12239" i="2"/>
  <c r="G12240" i="2"/>
  <c r="G12241" i="2"/>
  <c r="G12242" i="2"/>
  <c r="G12243" i="2"/>
  <c r="G12244" i="2"/>
  <c r="G12245" i="2"/>
  <c r="G12246" i="2"/>
  <c r="G12247" i="2"/>
  <c r="G12248" i="2"/>
  <c r="G12249" i="2"/>
  <c r="G12250" i="2"/>
  <c r="G12251" i="2"/>
  <c r="G12252" i="2"/>
  <c r="G12253" i="2"/>
  <c r="G12254" i="2"/>
  <c r="G12255" i="2"/>
  <c r="G12256" i="2"/>
  <c r="G12257" i="2"/>
  <c r="G12258" i="2"/>
  <c r="G12259" i="2"/>
  <c r="G12260" i="2"/>
  <c r="G12261" i="2"/>
  <c r="G12262" i="2"/>
  <c r="G12263" i="2"/>
  <c r="G12264" i="2"/>
  <c r="G12265" i="2"/>
  <c r="G12266" i="2"/>
  <c r="G12267" i="2"/>
  <c r="G12268" i="2"/>
  <c r="G12269" i="2"/>
  <c r="G12270" i="2"/>
  <c r="G12271" i="2"/>
  <c r="G12272" i="2"/>
  <c r="G12273" i="2"/>
  <c r="G12274" i="2"/>
  <c r="G12275" i="2"/>
  <c r="G12276" i="2"/>
  <c r="G12277" i="2"/>
  <c r="G12278" i="2"/>
  <c r="G12279" i="2"/>
  <c r="G12280" i="2"/>
  <c r="G12281" i="2"/>
  <c r="G12282" i="2"/>
  <c r="G12283" i="2"/>
  <c r="G12284" i="2"/>
  <c r="G12285" i="2"/>
  <c r="G12286" i="2"/>
  <c r="G12287" i="2"/>
  <c r="G12288" i="2"/>
  <c r="G12289" i="2"/>
  <c r="G12290" i="2"/>
  <c r="G12291" i="2"/>
  <c r="G12292" i="2"/>
  <c r="G12293" i="2"/>
  <c r="G12294" i="2"/>
  <c r="G12295" i="2"/>
  <c r="G12296" i="2"/>
  <c r="G12297" i="2"/>
  <c r="G12298" i="2"/>
  <c r="G12299" i="2"/>
  <c r="G12300" i="2"/>
  <c r="G12301" i="2"/>
  <c r="G12302" i="2"/>
  <c r="G12303" i="2"/>
  <c r="G12304" i="2"/>
  <c r="G12305" i="2"/>
  <c r="G12306" i="2"/>
  <c r="G12307" i="2"/>
  <c r="G12308" i="2"/>
  <c r="G12309" i="2"/>
  <c r="G12310" i="2"/>
  <c r="G12311" i="2"/>
  <c r="G12312" i="2"/>
  <c r="G12313" i="2"/>
  <c r="G12314" i="2"/>
  <c r="G12315" i="2"/>
  <c r="G12316" i="2"/>
  <c r="G12317" i="2"/>
  <c r="G12318" i="2"/>
  <c r="G12319" i="2"/>
  <c r="G12320" i="2"/>
  <c r="G12321" i="2"/>
  <c r="G12322" i="2"/>
  <c r="G12323" i="2"/>
  <c r="G12324" i="2"/>
  <c r="G12325" i="2"/>
  <c r="G12326" i="2"/>
  <c r="G12327" i="2"/>
  <c r="G12328" i="2"/>
  <c r="G12329" i="2"/>
  <c r="G12330" i="2"/>
  <c r="G12331" i="2"/>
  <c r="G12332" i="2"/>
  <c r="G12333" i="2"/>
  <c r="G12334" i="2"/>
  <c r="G12335" i="2"/>
  <c r="G12336" i="2"/>
  <c r="G12337" i="2"/>
  <c r="G12338" i="2"/>
  <c r="G12339" i="2"/>
  <c r="G12340" i="2"/>
  <c r="G12341" i="2"/>
  <c r="G12342" i="2"/>
  <c r="G12343" i="2"/>
  <c r="G12344" i="2"/>
  <c r="G12345" i="2"/>
  <c r="G12346" i="2"/>
  <c r="G12347" i="2"/>
  <c r="G12348" i="2"/>
  <c r="G12349" i="2"/>
  <c r="G12350" i="2"/>
  <c r="G12351" i="2"/>
  <c r="G12352" i="2"/>
  <c r="G12353" i="2"/>
  <c r="G12354" i="2"/>
  <c r="G12355" i="2"/>
  <c r="G12356" i="2"/>
  <c r="G12357" i="2"/>
  <c r="G12358" i="2"/>
  <c r="G12359" i="2"/>
  <c r="G12360" i="2"/>
  <c r="G12361" i="2"/>
  <c r="G12362" i="2"/>
  <c r="G12363" i="2"/>
  <c r="G12364" i="2"/>
  <c r="G12365" i="2"/>
  <c r="G12366" i="2"/>
  <c r="G12367" i="2"/>
  <c r="G12368" i="2"/>
  <c r="G12369" i="2"/>
  <c r="G12370" i="2"/>
  <c r="G12371" i="2"/>
  <c r="G12372" i="2"/>
  <c r="G12373" i="2"/>
  <c r="G12374" i="2"/>
  <c r="G12375" i="2"/>
  <c r="G12376" i="2"/>
  <c r="G12377" i="2"/>
  <c r="G12378" i="2"/>
  <c r="G12379" i="2"/>
  <c r="G12380" i="2"/>
  <c r="G12381" i="2"/>
  <c r="G12382" i="2"/>
  <c r="G12383" i="2"/>
  <c r="G12384" i="2"/>
  <c r="G12385" i="2"/>
  <c r="G12386" i="2"/>
  <c r="G12387" i="2"/>
  <c r="G12388" i="2"/>
  <c r="G12389" i="2"/>
  <c r="G12390" i="2"/>
  <c r="G12391" i="2"/>
  <c r="G12392" i="2"/>
  <c r="G12393" i="2"/>
  <c r="G12394" i="2"/>
  <c r="G12395" i="2"/>
  <c r="G12396" i="2"/>
  <c r="G12397" i="2"/>
  <c r="G12398" i="2"/>
  <c r="G12399" i="2"/>
  <c r="G12400" i="2"/>
  <c r="G12401" i="2"/>
  <c r="G12402" i="2"/>
  <c r="G12403" i="2"/>
  <c r="G12404" i="2"/>
  <c r="G12405" i="2"/>
  <c r="G12406" i="2"/>
  <c r="G12407" i="2"/>
  <c r="G12408" i="2"/>
  <c r="G12409" i="2"/>
  <c r="G12410" i="2"/>
  <c r="G12411" i="2"/>
  <c r="G12412" i="2"/>
  <c r="G12413" i="2"/>
  <c r="G12414" i="2"/>
  <c r="G12415" i="2"/>
  <c r="G12416" i="2"/>
  <c r="G12417" i="2"/>
  <c r="G12418" i="2"/>
  <c r="G12419" i="2"/>
  <c r="G12420" i="2"/>
  <c r="G12421" i="2"/>
  <c r="G12422" i="2"/>
  <c r="G12423" i="2"/>
  <c r="G12424" i="2"/>
  <c r="G12425" i="2"/>
  <c r="G12426" i="2"/>
  <c r="G12427" i="2"/>
  <c r="G12428" i="2"/>
  <c r="G12429" i="2"/>
  <c r="G12430" i="2"/>
  <c r="G12431" i="2"/>
  <c r="G12432" i="2"/>
  <c r="G12433" i="2"/>
  <c r="G12434" i="2"/>
  <c r="G12435" i="2"/>
  <c r="G12436" i="2"/>
  <c r="G12437" i="2"/>
  <c r="G12438" i="2"/>
  <c r="G12439" i="2"/>
  <c r="G12440" i="2"/>
  <c r="G12441" i="2"/>
  <c r="G12442" i="2"/>
  <c r="G12443" i="2"/>
  <c r="G12444" i="2"/>
  <c r="G12445" i="2"/>
  <c r="G12446" i="2"/>
  <c r="G12447" i="2"/>
  <c r="G12448" i="2"/>
  <c r="G12449" i="2"/>
  <c r="G12450" i="2"/>
  <c r="G12451" i="2"/>
  <c r="G12452" i="2"/>
  <c r="G12453" i="2"/>
  <c r="G12454" i="2"/>
  <c r="G12455" i="2"/>
  <c r="G12456" i="2"/>
  <c r="G12457" i="2"/>
  <c r="G12458" i="2"/>
  <c r="G12459" i="2"/>
  <c r="G12460" i="2"/>
  <c r="G12461" i="2"/>
  <c r="G12462" i="2"/>
  <c r="G12463" i="2"/>
  <c r="G12464" i="2"/>
  <c r="G12465" i="2"/>
  <c r="G12466" i="2"/>
  <c r="G12467" i="2"/>
  <c r="G12468" i="2"/>
  <c r="G12469" i="2"/>
  <c r="G12470" i="2"/>
  <c r="G12471" i="2"/>
  <c r="G12472" i="2"/>
  <c r="G12473" i="2"/>
  <c r="G12474" i="2"/>
  <c r="G12475" i="2"/>
  <c r="G12476" i="2"/>
  <c r="G12477" i="2"/>
  <c r="G12478" i="2"/>
  <c r="G12479" i="2"/>
  <c r="G12480" i="2"/>
  <c r="G12481" i="2"/>
  <c r="G12482" i="2"/>
  <c r="G12483" i="2"/>
  <c r="G12484" i="2"/>
  <c r="G12485" i="2"/>
  <c r="G12486" i="2"/>
  <c r="G12487" i="2"/>
  <c r="G12488" i="2"/>
  <c r="G12489" i="2"/>
  <c r="G12490" i="2"/>
  <c r="G12491" i="2"/>
  <c r="G12492" i="2"/>
  <c r="G12493" i="2"/>
  <c r="G12494" i="2"/>
  <c r="G12495" i="2"/>
  <c r="G12496" i="2"/>
  <c r="G12497" i="2"/>
  <c r="G12498" i="2"/>
  <c r="G12499" i="2"/>
  <c r="G12500" i="2"/>
  <c r="G12501" i="2"/>
  <c r="G12502" i="2"/>
  <c r="G12503" i="2"/>
  <c r="G12504" i="2"/>
  <c r="G12505" i="2"/>
  <c r="G12506" i="2"/>
  <c r="G12507" i="2"/>
  <c r="G12508" i="2"/>
  <c r="G12509" i="2"/>
  <c r="G12510" i="2"/>
  <c r="G12511" i="2"/>
  <c r="G12512" i="2"/>
  <c r="G12513" i="2"/>
  <c r="G12514" i="2"/>
  <c r="G12515" i="2"/>
  <c r="G12516" i="2"/>
  <c r="G12517" i="2"/>
  <c r="G12518" i="2"/>
  <c r="G12519" i="2"/>
  <c r="G12520" i="2"/>
  <c r="G12521" i="2"/>
  <c r="G12522" i="2"/>
  <c r="G12523" i="2"/>
  <c r="G12524" i="2"/>
  <c r="G12525" i="2"/>
  <c r="G12526" i="2"/>
  <c r="G12527" i="2"/>
  <c r="G12528" i="2"/>
  <c r="G12529" i="2"/>
  <c r="G12530" i="2"/>
  <c r="G12531" i="2"/>
  <c r="G12532" i="2"/>
  <c r="G12533" i="2"/>
  <c r="G12534" i="2"/>
  <c r="G12535" i="2"/>
  <c r="G12536" i="2"/>
  <c r="G12537" i="2"/>
  <c r="G12538" i="2"/>
  <c r="G12539" i="2"/>
  <c r="G12540" i="2"/>
  <c r="G12541" i="2"/>
  <c r="G12542" i="2"/>
  <c r="G12543" i="2"/>
  <c r="G12544" i="2"/>
  <c r="G12545" i="2"/>
  <c r="G12546" i="2"/>
  <c r="G12547" i="2"/>
  <c r="G12548" i="2"/>
  <c r="G12549" i="2"/>
  <c r="G12550" i="2"/>
  <c r="G12551" i="2"/>
  <c r="G12552" i="2"/>
  <c r="G12553" i="2"/>
  <c r="G12554" i="2"/>
  <c r="G12555" i="2"/>
  <c r="G12556" i="2"/>
  <c r="G12557" i="2"/>
  <c r="G12558" i="2"/>
  <c r="G12559" i="2"/>
  <c r="G12560" i="2"/>
  <c r="G12561" i="2"/>
  <c r="G12562" i="2"/>
  <c r="G12563" i="2"/>
  <c r="G12564" i="2"/>
  <c r="G12565" i="2"/>
  <c r="G12566" i="2"/>
  <c r="G12567" i="2"/>
  <c r="G12568" i="2"/>
  <c r="G12569" i="2"/>
  <c r="G12570" i="2"/>
  <c r="G12571" i="2"/>
  <c r="G12572" i="2"/>
  <c r="G12573" i="2"/>
  <c r="G12574" i="2"/>
  <c r="G12575" i="2"/>
  <c r="G12576" i="2"/>
  <c r="G12577" i="2"/>
  <c r="G12578" i="2"/>
  <c r="G12579" i="2"/>
  <c r="G12580" i="2"/>
  <c r="G12581" i="2"/>
  <c r="G12582" i="2"/>
  <c r="G12583" i="2"/>
  <c r="G12584" i="2"/>
  <c r="G12585" i="2"/>
  <c r="G12586" i="2"/>
  <c r="G12587" i="2"/>
  <c r="G12588" i="2"/>
  <c r="G12589" i="2"/>
  <c r="G12590" i="2"/>
  <c r="G12591" i="2"/>
  <c r="G12592" i="2"/>
  <c r="G12593" i="2"/>
  <c r="G12594" i="2"/>
  <c r="G12595" i="2"/>
  <c r="G12596" i="2"/>
  <c r="G12597" i="2"/>
  <c r="G12598" i="2"/>
  <c r="G12599" i="2"/>
  <c r="G12600" i="2"/>
  <c r="G12601" i="2"/>
  <c r="G12602" i="2"/>
  <c r="G12603" i="2"/>
  <c r="G12604" i="2"/>
  <c r="G12605" i="2"/>
  <c r="G12606" i="2"/>
  <c r="G12607" i="2"/>
  <c r="G12608" i="2"/>
  <c r="G12609" i="2"/>
  <c r="G12610" i="2"/>
  <c r="G12611" i="2"/>
  <c r="G12612" i="2"/>
  <c r="G12613" i="2"/>
  <c r="G12614" i="2"/>
  <c r="G12615" i="2"/>
  <c r="G12616" i="2"/>
  <c r="G12617" i="2"/>
  <c r="G12618" i="2"/>
  <c r="G12619" i="2"/>
  <c r="G12620" i="2"/>
  <c r="G12621" i="2"/>
  <c r="G12622" i="2"/>
  <c r="G12623" i="2"/>
  <c r="G12624" i="2"/>
  <c r="G12625" i="2"/>
  <c r="G12626" i="2"/>
  <c r="G12627" i="2"/>
  <c r="G12628" i="2"/>
  <c r="G12629" i="2"/>
  <c r="G12630" i="2"/>
  <c r="G12631" i="2"/>
  <c r="G12632" i="2"/>
  <c r="G12633" i="2"/>
  <c r="G12634" i="2"/>
  <c r="G12635" i="2"/>
  <c r="G12636" i="2"/>
  <c r="G12637" i="2"/>
  <c r="G12638" i="2"/>
  <c r="G12639" i="2"/>
  <c r="G12640" i="2"/>
  <c r="G12641" i="2"/>
  <c r="G12642" i="2"/>
  <c r="G12643" i="2"/>
  <c r="G12644" i="2"/>
  <c r="G12645" i="2"/>
  <c r="G12646" i="2"/>
  <c r="G12647" i="2"/>
  <c r="G12648" i="2"/>
  <c r="G12649" i="2"/>
  <c r="G12650" i="2"/>
  <c r="G12651" i="2"/>
  <c r="G12652" i="2"/>
  <c r="G12653" i="2"/>
  <c r="G12654" i="2"/>
  <c r="G12655" i="2"/>
  <c r="G12656" i="2"/>
  <c r="G12657" i="2"/>
  <c r="G12658" i="2"/>
  <c r="G12659" i="2"/>
  <c r="G12660" i="2"/>
  <c r="G12661" i="2"/>
  <c r="G12662" i="2"/>
  <c r="G12663" i="2"/>
  <c r="G12664" i="2"/>
  <c r="G12665" i="2"/>
  <c r="G12666" i="2"/>
  <c r="G12667" i="2"/>
  <c r="G12668" i="2"/>
  <c r="G12669" i="2"/>
  <c r="G12670" i="2"/>
  <c r="G12671" i="2"/>
  <c r="G12672" i="2"/>
  <c r="G12673" i="2"/>
  <c r="G12674" i="2"/>
  <c r="G12675" i="2"/>
  <c r="G12676" i="2"/>
  <c r="G12677" i="2"/>
  <c r="G12678" i="2"/>
  <c r="G12679" i="2"/>
  <c r="G12680" i="2"/>
  <c r="G12681" i="2"/>
  <c r="G12682" i="2"/>
  <c r="G12683" i="2"/>
  <c r="G12684" i="2"/>
  <c r="G12685" i="2"/>
  <c r="G12686" i="2"/>
  <c r="G12687" i="2"/>
  <c r="G12688" i="2"/>
  <c r="G12689" i="2"/>
  <c r="G12690" i="2"/>
  <c r="G12691" i="2"/>
  <c r="G12692" i="2"/>
  <c r="G12693" i="2"/>
  <c r="G12694" i="2"/>
  <c r="G12695" i="2"/>
  <c r="G12696" i="2"/>
  <c r="G12697" i="2"/>
  <c r="G12698" i="2"/>
  <c r="G12699" i="2"/>
  <c r="G12700" i="2"/>
  <c r="G12701" i="2"/>
  <c r="G12702" i="2"/>
  <c r="G12703" i="2"/>
  <c r="G12704" i="2"/>
  <c r="G12705" i="2"/>
  <c r="G12706" i="2"/>
  <c r="G12707" i="2"/>
  <c r="G12708" i="2"/>
  <c r="G12709" i="2"/>
  <c r="G12710" i="2"/>
  <c r="G12711" i="2"/>
  <c r="G12712" i="2"/>
  <c r="G12713" i="2"/>
  <c r="G12714" i="2"/>
  <c r="G12715" i="2"/>
  <c r="G12716" i="2"/>
  <c r="G12717" i="2"/>
  <c r="G12718" i="2"/>
  <c r="G12719" i="2"/>
  <c r="G12720" i="2"/>
  <c r="G12721" i="2"/>
  <c r="G12722" i="2"/>
  <c r="G12723" i="2"/>
  <c r="G12724" i="2"/>
  <c r="G12725" i="2"/>
  <c r="G12726" i="2"/>
  <c r="G12727" i="2"/>
  <c r="G12728" i="2"/>
  <c r="G12729" i="2"/>
  <c r="G12730" i="2"/>
  <c r="G12731" i="2"/>
  <c r="G12732" i="2"/>
  <c r="G12733" i="2"/>
  <c r="G12734" i="2"/>
  <c r="G12735" i="2"/>
  <c r="G12736" i="2"/>
  <c r="G12737" i="2"/>
  <c r="G12738" i="2"/>
  <c r="G12739" i="2"/>
  <c r="G12740" i="2"/>
  <c r="G12741" i="2"/>
  <c r="G12742" i="2"/>
  <c r="G12743" i="2"/>
  <c r="G12744" i="2"/>
  <c r="G12745" i="2"/>
  <c r="G12746" i="2"/>
  <c r="G12747" i="2"/>
  <c r="G12748" i="2"/>
  <c r="G12749" i="2"/>
  <c r="G12750" i="2"/>
  <c r="G12751" i="2"/>
  <c r="G12752" i="2"/>
  <c r="G12753" i="2"/>
  <c r="G12754" i="2"/>
  <c r="G12755" i="2"/>
  <c r="G12756" i="2"/>
  <c r="G12757" i="2"/>
  <c r="G12758" i="2"/>
  <c r="G12759" i="2"/>
  <c r="G12760" i="2"/>
  <c r="G12761" i="2"/>
  <c r="G12762" i="2"/>
  <c r="G12763" i="2"/>
  <c r="G12764" i="2"/>
  <c r="G12765" i="2"/>
  <c r="G12766" i="2"/>
  <c r="G12767" i="2"/>
  <c r="G12768" i="2"/>
  <c r="G12769" i="2"/>
  <c r="G12770" i="2"/>
  <c r="G12771" i="2"/>
  <c r="G12772" i="2"/>
  <c r="G12773" i="2"/>
  <c r="G12774" i="2"/>
  <c r="G12775" i="2"/>
  <c r="G12776" i="2"/>
  <c r="G12777" i="2"/>
  <c r="G12778" i="2"/>
  <c r="G12779" i="2"/>
  <c r="G12780" i="2"/>
  <c r="G12781" i="2"/>
  <c r="G12782" i="2"/>
  <c r="G12783" i="2"/>
  <c r="G12784" i="2"/>
  <c r="G12785" i="2"/>
  <c r="G12786" i="2"/>
  <c r="G12787" i="2"/>
  <c r="G12788" i="2"/>
  <c r="G12789" i="2"/>
  <c r="G12790" i="2"/>
  <c r="G12791" i="2"/>
  <c r="G12792" i="2"/>
  <c r="G12793" i="2"/>
  <c r="G12794" i="2"/>
  <c r="G12795" i="2"/>
  <c r="G12796" i="2"/>
  <c r="G12797" i="2"/>
  <c r="G12798" i="2"/>
  <c r="G12799" i="2"/>
  <c r="G12800" i="2"/>
  <c r="G12801" i="2"/>
  <c r="G12802" i="2"/>
  <c r="G12803" i="2"/>
  <c r="G12804" i="2"/>
  <c r="G12805" i="2"/>
  <c r="G12806" i="2"/>
  <c r="G12807" i="2"/>
  <c r="G12808" i="2"/>
  <c r="G12809" i="2"/>
  <c r="G12810" i="2"/>
  <c r="G12811" i="2"/>
  <c r="G12812" i="2"/>
  <c r="G12813" i="2"/>
  <c r="G12814" i="2"/>
  <c r="G12815" i="2"/>
  <c r="G12816" i="2"/>
  <c r="G12817" i="2"/>
  <c r="G12818" i="2"/>
  <c r="G12819" i="2"/>
  <c r="G12820" i="2"/>
  <c r="G12821" i="2"/>
  <c r="G12822" i="2"/>
  <c r="G12823" i="2"/>
  <c r="G12824" i="2"/>
  <c r="G12825" i="2"/>
  <c r="G12826" i="2"/>
  <c r="G12827" i="2"/>
  <c r="G12828" i="2"/>
  <c r="G12829" i="2"/>
  <c r="G12830" i="2"/>
  <c r="G12831" i="2"/>
  <c r="G12832" i="2"/>
  <c r="G12833" i="2"/>
  <c r="G12834" i="2"/>
  <c r="G12835" i="2"/>
  <c r="G12836" i="2"/>
  <c r="G12837" i="2"/>
  <c r="G12838" i="2"/>
  <c r="G12839" i="2"/>
  <c r="G12840" i="2"/>
  <c r="G12841" i="2"/>
  <c r="G12842" i="2"/>
  <c r="G12843" i="2"/>
  <c r="G12844" i="2"/>
  <c r="G12845" i="2"/>
  <c r="G12846" i="2"/>
  <c r="G12847" i="2"/>
  <c r="G12848" i="2"/>
  <c r="G12849" i="2"/>
  <c r="G12850" i="2"/>
  <c r="G12851" i="2"/>
  <c r="G12852" i="2"/>
  <c r="G12853" i="2"/>
  <c r="G12854" i="2"/>
  <c r="G12855" i="2"/>
  <c r="G12856" i="2"/>
  <c r="G12857" i="2"/>
  <c r="G12858" i="2"/>
  <c r="G12859" i="2"/>
  <c r="G12860" i="2"/>
  <c r="G12861" i="2"/>
  <c r="G12862" i="2"/>
  <c r="G12863" i="2"/>
  <c r="G12864" i="2"/>
  <c r="G12865" i="2"/>
  <c r="G12866" i="2"/>
  <c r="G12867" i="2"/>
  <c r="G12868" i="2"/>
  <c r="G12869" i="2"/>
  <c r="G12870" i="2"/>
  <c r="G12871" i="2"/>
  <c r="G12872" i="2"/>
  <c r="G12873" i="2"/>
  <c r="G12874" i="2"/>
  <c r="G12875" i="2"/>
  <c r="G12876" i="2"/>
  <c r="G12877" i="2"/>
  <c r="G12878" i="2"/>
  <c r="G12879" i="2"/>
  <c r="G12880" i="2"/>
  <c r="G12881" i="2"/>
  <c r="G12882" i="2"/>
  <c r="G12883" i="2"/>
  <c r="G12884" i="2"/>
  <c r="G12885" i="2"/>
  <c r="G12886" i="2"/>
  <c r="G12887" i="2"/>
  <c r="G12888" i="2"/>
  <c r="G12889" i="2"/>
  <c r="G12890" i="2"/>
  <c r="G12891" i="2"/>
  <c r="G12892" i="2"/>
  <c r="G12893" i="2"/>
  <c r="G12894" i="2"/>
  <c r="G12895" i="2"/>
  <c r="G12896" i="2"/>
  <c r="G12897" i="2"/>
  <c r="G12898" i="2"/>
  <c r="G12899" i="2"/>
  <c r="G12900" i="2"/>
  <c r="G12901" i="2"/>
  <c r="G12902" i="2"/>
  <c r="G12903" i="2"/>
  <c r="G12904" i="2"/>
  <c r="G12905" i="2"/>
  <c r="G12906" i="2"/>
  <c r="G12907" i="2"/>
  <c r="G12908" i="2"/>
  <c r="G12909" i="2"/>
  <c r="G12910" i="2"/>
  <c r="G12911" i="2"/>
  <c r="G12912" i="2"/>
  <c r="G12913" i="2"/>
  <c r="G12914" i="2"/>
  <c r="G12915" i="2"/>
  <c r="G12916" i="2"/>
  <c r="G12917" i="2"/>
  <c r="G12918" i="2"/>
  <c r="G12919" i="2"/>
  <c r="G12920" i="2"/>
  <c r="G12921" i="2"/>
  <c r="G12922" i="2"/>
  <c r="G12923" i="2"/>
  <c r="G12924" i="2"/>
  <c r="G12925" i="2"/>
  <c r="G12926" i="2"/>
  <c r="G12927" i="2"/>
  <c r="G12928" i="2"/>
  <c r="G12929" i="2"/>
  <c r="G12930" i="2"/>
  <c r="G12931" i="2"/>
  <c r="G12932" i="2"/>
  <c r="G12933" i="2"/>
  <c r="G12934" i="2"/>
  <c r="G12935" i="2"/>
  <c r="G12936" i="2"/>
  <c r="G12937" i="2"/>
  <c r="G12938" i="2"/>
  <c r="G12939" i="2"/>
  <c r="G12940" i="2"/>
  <c r="G12941" i="2"/>
  <c r="G12942" i="2"/>
  <c r="G12943" i="2"/>
  <c r="G12944" i="2"/>
  <c r="G12945" i="2"/>
  <c r="G12946" i="2"/>
  <c r="G12947" i="2"/>
  <c r="G12948" i="2"/>
  <c r="G12949" i="2"/>
  <c r="G12950" i="2"/>
  <c r="G12951" i="2"/>
  <c r="G12952" i="2"/>
  <c r="G12953" i="2"/>
  <c r="G12954" i="2"/>
  <c r="G12955" i="2"/>
  <c r="G12956" i="2"/>
  <c r="G12957" i="2"/>
  <c r="G12958" i="2"/>
  <c r="G12959" i="2"/>
  <c r="G12960" i="2"/>
  <c r="G12961" i="2"/>
  <c r="G12962" i="2"/>
  <c r="G12963" i="2"/>
  <c r="G12964" i="2"/>
  <c r="G12965" i="2"/>
  <c r="G12966" i="2"/>
  <c r="G12967" i="2"/>
  <c r="G12968" i="2"/>
  <c r="G12969" i="2"/>
  <c r="G12970" i="2"/>
  <c r="G12971" i="2"/>
  <c r="G12972" i="2"/>
  <c r="G12973" i="2"/>
  <c r="G12974" i="2"/>
  <c r="G12975" i="2"/>
  <c r="G12976" i="2"/>
  <c r="G12977" i="2"/>
  <c r="G12978" i="2"/>
  <c r="G12979" i="2"/>
  <c r="G12980" i="2"/>
  <c r="G12981" i="2"/>
  <c r="G12982" i="2"/>
  <c r="G12983" i="2"/>
  <c r="G12984" i="2"/>
  <c r="G12985" i="2"/>
  <c r="G12986" i="2"/>
  <c r="G12987" i="2"/>
  <c r="G12988" i="2"/>
  <c r="G12989" i="2"/>
  <c r="G12990" i="2"/>
  <c r="G12991" i="2"/>
  <c r="G12992" i="2"/>
  <c r="G12993" i="2"/>
  <c r="G12994" i="2"/>
  <c r="G12995" i="2"/>
  <c r="G12996" i="2"/>
  <c r="G12997" i="2"/>
  <c r="G12998" i="2"/>
  <c r="G12999" i="2"/>
  <c r="G13000" i="2"/>
  <c r="G13001" i="2"/>
  <c r="G13002" i="2"/>
  <c r="G13003" i="2"/>
  <c r="G13004" i="2"/>
  <c r="G13005" i="2"/>
  <c r="G13006" i="2"/>
  <c r="G13007" i="2"/>
  <c r="G13008" i="2"/>
  <c r="G13009" i="2"/>
  <c r="G13010" i="2"/>
  <c r="G13011" i="2"/>
  <c r="G13012" i="2"/>
  <c r="G13013" i="2"/>
  <c r="G13014" i="2"/>
  <c r="G13015" i="2"/>
  <c r="G13016" i="2"/>
  <c r="G13017" i="2"/>
  <c r="G13018" i="2"/>
  <c r="G13019" i="2"/>
  <c r="G13020" i="2"/>
  <c r="G13021" i="2"/>
  <c r="G13022" i="2"/>
  <c r="G13023" i="2"/>
  <c r="G13024" i="2"/>
  <c r="G13025" i="2"/>
  <c r="G13026" i="2"/>
  <c r="G13027" i="2"/>
  <c r="G13028" i="2"/>
  <c r="G13029" i="2"/>
  <c r="G13030" i="2"/>
  <c r="G13031" i="2"/>
  <c r="G13032" i="2"/>
  <c r="G13033" i="2"/>
  <c r="G13034" i="2"/>
  <c r="G13035" i="2"/>
  <c r="G13036" i="2"/>
  <c r="G13037" i="2"/>
  <c r="G13038" i="2"/>
  <c r="G13039" i="2"/>
  <c r="G13040" i="2"/>
  <c r="G13041" i="2"/>
  <c r="G13042" i="2"/>
  <c r="G13043" i="2"/>
  <c r="G13044" i="2"/>
  <c r="G13045" i="2"/>
  <c r="G13046" i="2"/>
  <c r="G13047" i="2"/>
  <c r="G13048" i="2"/>
  <c r="G13049" i="2"/>
  <c r="G13050" i="2"/>
  <c r="G13051" i="2"/>
  <c r="G13052" i="2"/>
  <c r="G13053" i="2"/>
  <c r="G13054" i="2"/>
  <c r="G13055" i="2"/>
  <c r="G13056" i="2"/>
  <c r="G13057" i="2"/>
  <c r="G13058" i="2"/>
  <c r="G13059" i="2"/>
  <c r="G13060" i="2"/>
  <c r="G13061" i="2"/>
  <c r="G13062" i="2"/>
  <c r="G13063" i="2"/>
  <c r="G13064" i="2"/>
  <c r="G13065" i="2"/>
  <c r="G13066" i="2"/>
  <c r="G13067" i="2"/>
  <c r="G13068" i="2"/>
  <c r="G13069" i="2"/>
  <c r="G13070" i="2"/>
  <c r="G13071" i="2"/>
  <c r="G13072" i="2"/>
  <c r="G13073" i="2"/>
  <c r="G13074" i="2"/>
  <c r="G13075" i="2"/>
  <c r="G13076" i="2"/>
  <c r="G13077" i="2"/>
  <c r="G13078" i="2"/>
  <c r="G13079" i="2"/>
  <c r="G13080" i="2"/>
  <c r="G13081" i="2"/>
  <c r="G13082" i="2"/>
  <c r="G13083" i="2"/>
  <c r="G13084" i="2"/>
  <c r="G13085" i="2"/>
  <c r="G13086" i="2"/>
  <c r="G13087" i="2"/>
  <c r="G13088" i="2"/>
  <c r="G13089" i="2"/>
  <c r="G13090" i="2"/>
  <c r="G13091" i="2"/>
  <c r="G13092" i="2"/>
  <c r="G13093" i="2"/>
  <c r="G13094" i="2"/>
  <c r="G13095" i="2"/>
  <c r="G13096" i="2"/>
  <c r="G13097" i="2"/>
  <c r="G13098" i="2"/>
  <c r="G13099" i="2"/>
  <c r="G13100" i="2"/>
  <c r="G13101" i="2"/>
  <c r="G13102" i="2"/>
  <c r="G13103" i="2"/>
  <c r="G13104" i="2"/>
  <c r="G13105" i="2"/>
  <c r="G13106" i="2"/>
  <c r="G13107" i="2"/>
  <c r="G13108" i="2"/>
  <c r="G13109" i="2"/>
  <c r="G13110" i="2"/>
  <c r="G13111" i="2"/>
  <c r="G13112" i="2"/>
  <c r="G13113" i="2"/>
  <c r="G13114" i="2"/>
  <c r="G13115" i="2"/>
  <c r="G13116" i="2"/>
  <c r="G13117" i="2"/>
  <c r="G13118" i="2"/>
  <c r="G13119" i="2"/>
  <c r="G13120" i="2"/>
  <c r="G13121" i="2"/>
  <c r="G13122" i="2"/>
  <c r="G13123" i="2"/>
  <c r="G13124" i="2"/>
  <c r="G13125" i="2"/>
  <c r="G13126" i="2"/>
  <c r="G13127" i="2"/>
  <c r="G13128" i="2"/>
  <c r="G13129" i="2"/>
  <c r="G13130" i="2"/>
  <c r="G13131" i="2"/>
  <c r="G13132" i="2"/>
  <c r="G13133" i="2"/>
  <c r="G13134" i="2"/>
  <c r="G13135" i="2"/>
  <c r="G13136" i="2"/>
  <c r="G13137" i="2"/>
  <c r="G13138" i="2"/>
  <c r="G13139" i="2"/>
  <c r="G13140" i="2"/>
  <c r="G13141" i="2"/>
  <c r="G13142" i="2"/>
  <c r="G13143" i="2"/>
  <c r="G13144" i="2"/>
  <c r="G13145" i="2"/>
  <c r="G13146" i="2"/>
  <c r="G13147" i="2"/>
  <c r="G13148" i="2"/>
  <c r="G13149" i="2"/>
  <c r="G13150" i="2"/>
  <c r="G13151" i="2"/>
  <c r="G13152" i="2"/>
  <c r="G13153" i="2"/>
  <c r="G13154" i="2"/>
  <c r="G13155" i="2"/>
  <c r="G13156" i="2"/>
  <c r="G13157" i="2"/>
  <c r="G13158" i="2"/>
  <c r="G13159" i="2"/>
  <c r="G13160" i="2"/>
  <c r="G13161" i="2"/>
  <c r="G13162" i="2"/>
  <c r="G13163" i="2"/>
  <c r="G13164" i="2"/>
  <c r="G13165" i="2"/>
  <c r="G13166" i="2"/>
  <c r="G13167" i="2"/>
  <c r="G13168" i="2"/>
  <c r="G13169" i="2"/>
  <c r="G13170" i="2"/>
  <c r="G13171" i="2"/>
  <c r="G13172" i="2"/>
  <c r="G13173" i="2"/>
  <c r="G13174" i="2"/>
  <c r="G13175" i="2"/>
  <c r="G13176" i="2"/>
  <c r="G13177" i="2"/>
  <c r="G13178" i="2"/>
  <c r="G13179" i="2"/>
  <c r="G13180" i="2"/>
  <c r="G13181" i="2"/>
  <c r="G13182" i="2"/>
  <c r="G13183" i="2"/>
  <c r="G13184" i="2"/>
  <c r="G13185" i="2"/>
  <c r="G13186" i="2"/>
  <c r="G13187" i="2"/>
  <c r="G13188" i="2"/>
  <c r="G13189" i="2"/>
  <c r="G13190" i="2"/>
  <c r="G13191" i="2"/>
  <c r="G13192" i="2"/>
  <c r="G13193" i="2"/>
  <c r="G13194" i="2"/>
  <c r="G13195" i="2"/>
  <c r="G13196" i="2"/>
  <c r="G13197" i="2"/>
  <c r="G13198" i="2"/>
  <c r="G13199" i="2"/>
  <c r="G13200" i="2"/>
  <c r="G13201" i="2"/>
  <c r="G13202" i="2"/>
  <c r="G13203" i="2"/>
  <c r="G13204" i="2"/>
  <c r="G13205" i="2"/>
  <c r="G13206" i="2"/>
  <c r="G13207" i="2"/>
  <c r="G13208" i="2"/>
  <c r="G13209" i="2"/>
  <c r="G13210" i="2"/>
  <c r="G13211" i="2"/>
  <c r="G13212" i="2"/>
  <c r="G13213" i="2"/>
  <c r="G13214" i="2"/>
  <c r="G13215" i="2"/>
  <c r="G13216" i="2"/>
  <c r="G13217" i="2"/>
  <c r="G13218" i="2"/>
  <c r="G13219" i="2"/>
  <c r="G13220" i="2"/>
  <c r="G13221" i="2"/>
  <c r="G13222" i="2"/>
  <c r="G13223" i="2"/>
  <c r="G13224" i="2"/>
  <c r="G13225" i="2"/>
  <c r="G13226" i="2"/>
  <c r="G13227" i="2"/>
  <c r="G13228" i="2"/>
  <c r="G13229" i="2"/>
  <c r="G13230" i="2"/>
  <c r="G13231" i="2"/>
  <c r="G13232" i="2"/>
  <c r="G13233" i="2"/>
  <c r="G13234" i="2"/>
  <c r="G13235" i="2"/>
  <c r="G13236" i="2"/>
  <c r="G13237" i="2"/>
  <c r="G13238" i="2"/>
  <c r="G13239" i="2"/>
  <c r="G13240" i="2"/>
  <c r="G13241" i="2"/>
  <c r="G13242" i="2"/>
  <c r="G13243" i="2"/>
  <c r="G13244" i="2"/>
  <c r="G13245" i="2"/>
  <c r="G13246" i="2"/>
  <c r="G13247" i="2"/>
  <c r="G13248" i="2"/>
  <c r="G13249" i="2"/>
  <c r="G13250" i="2"/>
  <c r="G13251" i="2"/>
  <c r="G13252" i="2"/>
  <c r="G13253" i="2"/>
  <c r="G13254" i="2"/>
  <c r="G13255" i="2"/>
  <c r="G13256" i="2"/>
  <c r="G13257" i="2"/>
  <c r="G13258" i="2"/>
  <c r="G13259" i="2"/>
  <c r="G13260" i="2"/>
  <c r="G13261" i="2"/>
  <c r="G13262" i="2"/>
  <c r="G13263" i="2"/>
  <c r="G13264" i="2"/>
  <c r="G13265" i="2"/>
  <c r="G13266" i="2"/>
  <c r="G13267" i="2"/>
  <c r="G13268" i="2"/>
  <c r="G13269" i="2"/>
  <c r="G13270" i="2"/>
  <c r="G13271" i="2"/>
  <c r="G13272" i="2"/>
  <c r="G13273" i="2"/>
  <c r="G13274" i="2"/>
  <c r="G13275" i="2"/>
  <c r="G13276" i="2"/>
  <c r="G13277" i="2"/>
  <c r="G13278" i="2"/>
  <c r="G13279" i="2"/>
  <c r="G13280" i="2"/>
  <c r="G13281" i="2"/>
  <c r="G13282" i="2"/>
  <c r="G13283" i="2"/>
  <c r="G13284" i="2"/>
  <c r="G13285" i="2"/>
  <c r="G13286" i="2"/>
  <c r="G13287" i="2"/>
  <c r="G13288" i="2"/>
  <c r="G13289" i="2"/>
  <c r="G13290" i="2"/>
  <c r="G13291" i="2"/>
  <c r="G13292" i="2"/>
  <c r="G13293" i="2"/>
  <c r="G13294" i="2"/>
  <c r="G13295" i="2"/>
  <c r="G13296" i="2"/>
  <c r="G13297" i="2"/>
  <c r="G13298" i="2"/>
  <c r="G13299" i="2"/>
  <c r="G13300" i="2"/>
  <c r="G13301" i="2"/>
  <c r="G13302" i="2"/>
  <c r="G13303" i="2"/>
  <c r="G13304" i="2"/>
  <c r="G13305" i="2"/>
  <c r="G13306" i="2"/>
  <c r="G13307" i="2"/>
  <c r="G13308" i="2"/>
  <c r="G13309" i="2"/>
  <c r="G13310" i="2"/>
  <c r="G13311" i="2"/>
  <c r="G13312" i="2"/>
  <c r="G13313" i="2"/>
  <c r="G13314" i="2"/>
  <c r="G13315" i="2"/>
  <c r="G13316" i="2"/>
  <c r="G13317" i="2"/>
  <c r="G13318" i="2"/>
  <c r="G13319" i="2"/>
  <c r="G13320" i="2"/>
  <c r="G13321" i="2"/>
  <c r="G13322" i="2"/>
  <c r="G13323" i="2"/>
  <c r="G13324" i="2"/>
  <c r="G13325" i="2"/>
  <c r="G13326" i="2"/>
  <c r="G13327" i="2"/>
  <c r="G13328" i="2"/>
  <c r="G13329" i="2"/>
  <c r="G13330" i="2"/>
  <c r="G13331" i="2"/>
  <c r="G13332" i="2"/>
  <c r="G13333" i="2"/>
  <c r="G13334" i="2"/>
  <c r="G13335" i="2"/>
  <c r="G13336" i="2"/>
  <c r="G13337" i="2"/>
  <c r="G13338" i="2"/>
  <c r="G13339" i="2"/>
  <c r="G13340" i="2"/>
  <c r="G13341" i="2"/>
  <c r="G13342" i="2"/>
  <c r="G13343" i="2"/>
  <c r="G13344" i="2"/>
  <c r="G13345" i="2"/>
  <c r="G13346" i="2"/>
  <c r="G13347" i="2"/>
  <c r="G13348" i="2"/>
  <c r="G13349" i="2"/>
  <c r="G13350" i="2"/>
  <c r="G13351" i="2"/>
  <c r="G13352" i="2"/>
  <c r="G13353" i="2"/>
  <c r="G13354" i="2"/>
  <c r="G13355" i="2"/>
  <c r="G13356" i="2"/>
  <c r="G13357" i="2"/>
  <c r="G13358" i="2"/>
  <c r="G13359" i="2"/>
  <c r="G13360" i="2"/>
  <c r="G13361" i="2"/>
  <c r="G13362" i="2"/>
  <c r="G13363" i="2"/>
  <c r="G13364" i="2"/>
  <c r="G13365" i="2"/>
  <c r="G13366" i="2"/>
  <c r="G13367" i="2"/>
  <c r="G13368" i="2"/>
  <c r="G13369" i="2"/>
  <c r="G13370" i="2"/>
  <c r="G13371" i="2"/>
  <c r="G13372" i="2"/>
  <c r="G13373" i="2"/>
  <c r="G13374" i="2"/>
  <c r="G13375" i="2"/>
  <c r="G13376" i="2"/>
  <c r="G13377" i="2"/>
  <c r="G13378" i="2"/>
  <c r="G13379" i="2"/>
  <c r="G13380" i="2"/>
  <c r="G13381" i="2"/>
  <c r="G13382" i="2"/>
  <c r="G13383" i="2"/>
  <c r="G13384" i="2"/>
  <c r="G13385" i="2"/>
  <c r="G13386" i="2"/>
  <c r="G13387" i="2"/>
  <c r="G13388" i="2"/>
  <c r="G13389" i="2"/>
  <c r="G13390" i="2"/>
  <c r="G13391" i="2"/>
  <c r="G13392" i="2"/>
  <c r="G13393" i="2"/>
  <c r="G13394" i="2"/>
  <c r="G13395" i="2"/>
  <c r="G13396" i="2"/>
  <c r="G13397" i="2"/>
  <c r="G13398" i="2"/>
  <c r="G13399" i="2"/>
  <c r="G13400" i="2"/>
  <c r="G13401" i="2"/>
  <c r="G13402" i="2"/>
  <c r="G13403" i="2"/>
  <c r="G13404" i="2"/>
  <c r="G13405" i="2"/>
  <c r="G13406" i="2"/>
  <c r="G13407" i="2"/>
  <c r="G13408" i="2"/>
  <c r="G13409" i="2"/>
  <c r="G13410" i="2"/>
  <c r="G13411" i="2"/>
  <c r="G13412" i="2"/>
  <c r="G13413" i="2"/>
  <c r="G13414" i="2"/>
  <c r="G13415" i="2"/>
  <c r="G13416" i="2"/>
  <c r="G13417" i="2"/>
  <c r="G13418" i="2"/>
  <c r="G13419" i="2"/>
  <c r="G13420" i="2"/>
  <c r="G13421" i="2"/>
  <c r="G13422" i="2"/>
  <c r="G13423" i="2"/>
  <c r="G13424" i="2"/>
  <c r="G13425" i="2"/>
  <c r="G13426" i="2"/>
  <c r="G13427" i="2"/>
  <c r="G13428" i="2"/>
  <c r="G13429" i="2"/>
  <c r="G13430" i="2"/>
  <c r="G13431" i="2"/>
  <c r="G13432" i="2"/>
  <c r="G13433" i="2"/>
  <c r="G13434" i="2"/>
  <c r="G13435" i="2"/>
  <c r="G13436" i="2"/>
  <c r="G13437" i="2"/>
  <c r="G13438" i="2"/>
  <c r="G13439" i="2"/>
  <c r="G13440" i="2"/>
  <c r="G13441" i="2"/>
  <c r="G13442" i="2"/>
  <c r="G13443" i="2"/>
  <c r="G13444" i="2"/>
  <c r="G13445" i="2"/>
  <c r="G13446" i="2"/>
  <c r="G13447" i="2"/>
  <c r="G13448" i="2"/>
  <c r="G13449" i="2"/>
  <c r="G13450" i="2"/>
  <c r="G13451" i="2"/>
  <c r="G13452" i="2"/>
  <c r="G13453" i="2"/>
  <c r="G13454" i="2"/>
  <c r="G13455" i="2"/>
  <c r="G13456" i="2"/>
  <c r="G13457" i="2"/>
  <c r="G13458" i="2"/>
  <c r="G13459" i="2"/>
  <c r="G13460" i="2"/>
  <c r="G13461" i="2"/>
  <c r="G13462" i="2"/>
  <c r="G13463" i="2"/>
  <c r="G13464" i="2"/>
  <c r="G13465" i="2"/>
  <c r="G13466" i="2"/>
  <c r="G13467" i="2"/>
  <c r="G13468" i="2"/>
  <c r="G13469" i="2"/>
  <c r="G13470" i="2"/>
  <c r="G13471" i="2"/>
  <c r="G13472" i="2"/>
  <c r="G13473" i="2"/>
  <c r="G13474" i="2"/>
  <c r="G13475" i="2"/>
  <c r="G13476" i="2"/>
  <c r="G13477" i="2"/>
  <c r="G13478" i="2"/>
  <c r="G13479" i="2"/>
  <c r="G13480" i="2"/>
  <c r="G13481" i="2"/>
  <c r="G13482" i="2"/>
  <c r="G13483" i="2"/>
  <c r="G13484" i="2"/>
  <c r="G13485" i="2"/>
  <c r="G13486" i="2"/>
  <c r="G13487" i="2"/>
  <c r="G13488" i="2"/>
  <c r="G13489" i="2"/>
  <c r="G13490" i="2"/>
  <c r="G13491" i="2"/>
  <c r="G13492" i="2"/>
  <c r="G13493" i="2"/>
  <c r="G13494" i="2"/>
  <c r="G13495" i="2"/>
  <c r="G13496" i="2"/>
  <c r="G13497" i="2"/>
  <c r="G13498" i="2"/>
  <c r="G13499" i="2"/>
  <c r="G13500" i="2"/>
  <c r="G13501" i="2"/>
  <c r="G13502" i="2"/>
  <c r="G13503" i="2"/>
  <c r="G13504" i="2"/>
  <c r="G13505" i="2"/>
  <c r="G13506" i="2"/>
  <c r="G13507" i="2"/>
  <c r="G13508" i="2"/>
  <c r="G13509" i="2"/>
  <c r="G13510" i="2"/>
  <c r="G13511" i="2"/>
  <c r="G13512" i="2"/>
  <c r="G13513" i="2"/>
  <c r="G13514" i="2"/>
  <c r="G13515" i="2"/>
  <c r="G13516" i="2"/>
  <c r="G13517" i="2"/>
  <c r="G13518" i="2"/>
  <c r="G13519" i="2"/>
  <c r="G13520" i="2"/>
  <c r="G13521" i="2"/>
  <c r="G13522" i="2"/>
  <c r="G13523" i="2"/>
  <c r="G13524" i="2"/>
  <c r="G13525" i="2"/>
  <c r="G13526" i="2"/>
  <c r="G13527" i="2"/>
  <c r="G13528" i="2"/>
  <c r="G13529" i="2"/>
  <c r="G13530" i="2"/>
  <c r="G13531" i="2"/>
  <c r="G13532" i="2"/>
  <c r="G13533" i="2"/>
  <c r="G13534" i="2"/>
  <c r="G13535" i="2"/>
  <c r="G13536" i="2"/>
  <c r="G13537" i="2"/>
  <c r="G13538" i="2"/>
  <c r="G13539" i="2"/>
  <c r="G13540" i="2"/>
  <c r="G13541" i="2"/>
  <c r="G13542" i="2"/>
  <c r="G13543" i="2"/>
  <c r="G13544" i="2"/>
  <c r="G13545" i="2"/>
  <c r="G13546" i="2"/>
  <c r="G13547" i="2"/>
  <c r="G13548" i="2"/>
  <c r="G13549" i="2"/>
  <c r="G13550" i="2"/>
  <c r="G13551" i="2"/>
  <c r="G13552" i="2"/>
  <c r="G13553" i="2"/>
  <c r="G13554" i="2"/>
  <c r="G13555" i="2"/>
  <c r="G13556" i="2"/>
  <c r="G13557" i="2"/>
  <c r="G13558" i="2"/>
  <c r="G13559" i="2"/>
  <c r="G13560" i="2"/>
  <c r="G13561" i="2"/>
  <c r="G13562" i="2"/>
  <c r="G13563" i="2"/>
  <c r="G13564" i="2"/>
  <c r="G13565" i="2"/>
  <c r="G13566" i="2"/>
  <c r="G13567" i="2"/>
  <c r="G13568" i="2"/>
  <c r="G13569" i="2"/>
  <c r="G13570" i="2"/>
  <c r="G13571" i="2"/>
  <c r="G13572" i="2"/>
  <c r="G13573" i="2"/>
  <c r="G13574" i="2"/>
  <c r="G13575" i="2"/>
  <c r="G13576" i="2"/>
  <c r="G13577" i="2"/>
  <c r="G13578" i="2"/>
  <c r="G13579" i="2"/>
  <c r="G13580" i="2"/>
  <c r="G13581" i="2"/>
  <c r="G13582" i="2"/>
  <c r="G13583" i="2"/>
  <c r="G13584" i="2"/>
  <c r="G13585" i="2"/>
  <c r="G13586" i="2"/>
  <c r="G13587" i="2"/>
  <c r="G13588" i="2"/>
  <c r="G13589" i="2"/>
  <c r="G13590" i="2"/>
  <c r="G13591" i="2"/>
  <c r="G13592" i="2"/>
  <c r="G13593" i="2"/>
  <c r="G13594" i="2"/>
  <c r="G13595" i="2"/>
  <c r="G13596" i="2"/>
  <c r="G13597" i="2"/>
  <c r="G13598" i="2"/>
  <c r="G13599" i="2"/>
  <c r="G13600" i="2"/>
  <c r="G13601" i="2"/>
  <c r="G13602" i="2"/>
  <c r="G13603" i="2"/>
  <c r="G13604" i="2"/>
  <c r="G13605" i="2"/>
  <c r="G13606" i="2"/>
  <c r="G13607" i="2"/>
  <c r="G13608" i="2"/>
  <c r="G13609" i="2"/>
  <c r="G13610" i="2"/>
  <c r="G13611" i="2"/>
  <c r="G13612" i="2"/>
  <c r="G13613" i="2"/>
  <c r="G13614" i="2"/>
  <c r="G13615" i="2"/>
  <c r="G13616" i="2"/>
  <c r="G13617" i="2"/>
  <c r="G13618" i="2"/>
  <c r="G13619" i="2"/>
  <c r="G13620" i="2"/>
  <c r="G13621" i="2"/>
  <c r="G13622" i="2"/>
  <c r="G13623" i="2"/>
  <c r="G13624" i="2"/>
  <c r="G13625" i="2"/>
  <c r="G13626" i="2"/>
  <c r="G13627" i="2"/>
  <c r="G13628" i="2"/>
  <c r="G13629" i="2"/>
  <c r="G13630" i="2"/>
  <c r="G13631" i="2"/>
  <c r="G13632" i="2"/>
  <c r="G13633" i="2"/>
  <c r="G13634" i="2"/>
  <c r="G13635" i="2"/>
  <c r="G13636" i="2"/>
  <c r="G13637" i="2"/>
  <c r="G13638" i="2"/>
  <c r="G13639" i="2"/>
  <c r="G13640" i="2"/>
  <c r="G13641" i="2"/>
  <c r="G13642" i="2"/>
  <c r="G13643" i="2"/>
  <c r="G13644" i="2"/>
  <c r="G13645" i="2"/>
  <c r="G13646" i="2"/>
  <c r="G13647" i="2"/>
  <c r="G13648" i="2"/>
  <c r="G13649" i="2"/>
  <c r="G13650" i="2"/>
  <c r="G13651" i="2"/>
  <c r="G13652" i="2"/>
  <c r="G13653" i="2"/>
  <c r="G13654" i="2"/>
  <c r="G13655" i="2"/>
  <c r="G13656" i="2"/>
  <c r="G13657" i="2"/>
  <c r="G13658" i="2"/>
  <c r="G13659" i="2"/>
  <c r="G13660" i="2"/>
  <c r="G13661" i="2"/>
  <c r="G13662" i="2"/>
  <c r="G13663" i="2"/>
  <c r="G13664" i="2"/>
  <c r="G13665" i="2"/>
  <c r="G13666" i="2"/>
  <c r="G13667" i="2"/>
  <c r="G13668" i="2"/>
  <c r="G13669" i="2"/>
  <c r="G13670" i="2"/>
  <c r="G13671" i="2"/>
  <c r="G13672" i="2"/>
  <c r="G13673" i="2"/>
  <c r="G13674" i="2"/>
  <c r="G13675" i="2"/>
  <c r="G13676" i="2"/>
  <c r="G13677" i="2"/>
  <c r="G13678" i="2"/>
  <c r="G13679" i="2"/>
  <c r="G13680" i="2"/>
  <c r="G13681" i="2"/>
  <c r="G13682" i="2"/>
  <c r="G13683" i="2"/>
  <c r="G13684" i="2"/>
  <c r="G13685" i="2"/>
  <c r="G13686" i="2"/>
  <c r="G13687" i="2"/>
  <c r="G13688" i="2"/>
  <c r="G13689" i="2"/>
  <c r="G13690" i="2"/>
  <c r="G13691" i="2"/>
  <c r="G13692" i="2"/>
  <c r="G13693" i="2"/>
  <c r="G13694" i="2"/>
  <c r="G13695" i="2"/>
  <c r="G13696" i="2"/>
  <c r="G13697" i="2"/>
  <c r="G13698" i="2"/>
  <c r="G13699" i="2"/>
  <c r="G13700" i="2"/>
  <c r="G13701" i="2"/>
  <c r="G13702" i="2"/>
  <c r="G13703" i="2"/>
  <c r="G13704" i="2"/>
  <c r="G13705" i="2"/>
  <c r="G13706" i="2"/>
  <c r="G13707" i="2"/>
  <c r="G13708" i="2"/>
  <c r="G13709" i="2"/>
  <c r="G13710" i="2"/>
  <c r="G13711" i="2"/>
  <c r="G13712" i="2"/>
  <c r="G13713" i="2"/>
  <c r="G13714" i="2"/>
  <c r="G13715" i="2"/>
  <c r="G13716" i="2"/>
  <c r="G13717" i="2"/>
  <c r="G13718" i="2"/>
  <c r="G13719" i="2"/>
  <c r="G13720" i="2"/>
  <c r="G13721" i="2"/>
  <c r="G13722" i="2"/>
  <c r="G13723" i="2"/>
  <c r="G13724" i="2"/>
  <c r="G13725" i="2"/>
  <c r="G13726" i="2"/>
  <c r="G13727" i="2"/>
  <c r="G13728" i="2"/>
  <c r="G13729" i="2"/>
  <c r="G13730" i="2"/>
  <c r="G13731" i="2"/>
  <c r="G13732" i="2"/>
  <c r="G13733" i="2"/>
  <c r="G13734" i="2"/>
  <c r="G13735" i="2"/>
  <c r="G13736" i="2"/>
  <c r="G13737" i="2"/>
  <c r="G13738" i="2"/>
  <c r="G13739" i="2"/>
  <c r="G13740" i="2"/>
  <c r="G13741" i="2"/>
  <c r="G13742" i="2"/>
  <c r="G13743" i="2"/>
  <c r="G13744" i="2"/>
  <c r="G13745" i="2"/>
  <c r="G13746" i="2"/>
  <c r="G13747" i="2"/>
  <c r="G13748" i="2"/>
  <c r="G13749" i="2"/>
  <c r="G13750" i="2"/>
  <c r="G13751" i="2"/>
  <c r="G13752" i="2"/>
  <c r="G13753" i="2"/>
  <c r="G13754" i="2"/>
  <c r="G13755" i="2"/>
  <c r="G13756" i="2"/>
  <c r="G13757" i="2"/>
  <c r="G13758" i="2"/>
  <c r="G13759" i="2"/>
  <c r="G13760" i="2"/>
  <c r="G13761" i="2"/>
  <c r="G13762" i="2"/>
  <c r="G13763" i="2"/>
  <c r="G13764" i="2"/>
  <c r="G13765" i="2"/>
  <c r="G13766" i="2"/>
  <c r="G13767" i="2"/>
  <c r="G13768" i="2"/>
  <c r="G13769" i="2"/>
  <c r="G13770" i="2"/>
  <c r="G13771" i="2"/>
  <c r="G13772" i="2"/>
  <c r="G13773" i="2"/>
  <c r="G13774" i="2"/>
  <c r="G13775" i="2"/>
  <c r="G13776" i="2"/>
  <c r="G13777" i="2"/>
  <c r="G13778" i="2"/>
  <c r="G13779" i="2"/>
  <c r="G13780" i="2"/>
  <c r="G13781" i="2"/>
  <c r="G13782" i="2"/>
  <c r="G13783" i="2"/>
  <c r="G13784" i="2"/>
  <c r="G13785" i="2"/>
  <c r="G13786" i="2"/>
  <c r="G13787" i="2"/>
  <c r="G13788" i="2"/>
  <c r="G13789" i="2"/>
  <c r="G13790" i="2"/>
  <c r="G13791" i="2"/>
  <c r="G13792" i="2"/>
  <c r="G13793" i="2"/>
  <c r="G13794" i="2"/>
  <c r="G13795" i="2"/>
  <c r="G13796" i="2"/>
  <c r="G13797" i="2"/>
  <c r="G13798" i="2"/>
  <c r="G13799" i="2"/>
  <c r="G13800" i="2"/>
  <c r="G13801" i="2"/>
  <c r="G13802" i="2"/>
  <c r="G13803" i="2"/>
  <c r="G13804" i="2"/>
  <c r="G13805" i="2"/>
  <c r="G13806" i="2"/>
  <c r="G13807" i="2"/>
  <c r="G13808" i="2"/>
  <c r="G13809" i="2"/>
  <c r="G13810" i="2"/>
  <c r="G13811" i="2"/>
  <c r="G13812" i="2"/>
  <c r="G13813" i="2"/>
  <c r="G13814" i="2"/>
  <c r="G13815" i="2"/>
  <c r="G13816" i="2"/>
  <c r="G13817" i="2"/>
  <c r="G13818" i="2"/>
  <c r="G13819" i="2"/>
  <c r="G13820" i="2"/>
  <c r="G13821" i="2"/>
  <c r="G13822" i="2"/>
  <c r="G13823" i="2"/>
  <c r="G13824" i="2"/>
  <c r="G13825" i="2"/>
  <c r="G13826" i="2"/>
  <c r="G13827" i="2"/>
  <c r="G13828" i="2"/>
  <c r="G13829" i="2"/>
  <c r="G13830" i="2"/>
  <c r="G13831" i="2"/>
  <c r="G13832" i="2"/>
  <c r="G13833" i="2"/>
  <c r="G13834" i="2"/>
  <c r="G13835" i="2"/>
  <c r="G13836" i="2"/>
  <c r="G13837" i="2"/>
  <c r="G13838" i="2"/>
  <c r="G13839" i="2"/>
  <c r="G13840" i="2"/>
  <c r="G13841" i="2"/>
  <c r="G13842" i="2"/>
  <c r="G13843" i="2"/>
  <c r="G13844" i="2"/>
  <c r="G13845" i="2"/>
  <c r="G13846" i="2"/>
  <c r="G13847" i="2"/>
  <c r="G13848" i="2"/>
  <c r="G13849" i="2"/>
  <c r="G13850" i="2"/>
  <c r="G13851" i="2"/>
  <c r="G13852" i="2"/>
  <c r="G13853" i="2"/>
  <c r="G13854" i="2"/>
  <c r="G13855" i="2"/>
  <c r="G13856" i="2"/>
  <c r="G13857" i="2"/>
  <c r="G13858" i="2"/>
  <c r="G13859" i="2"/>
  <c r="G13860" i="2"/>
  <c r="G13861" i="2"/>
  <c r="G13862" i="2"/>
  <c r="G13863" i="2"/>
  <c r="G13864" i="2"/>
  <c r="G13865" i="2"/>
  <c r="G13866" i="2"/>
  <c r="G13867" i="2"/>
  <c r="G13868" i="2"/>
  <c r="G13869" i="2"/>
  <c r="G13870" i="2"/>
  <c r="G13871" i="2"/>
  <c r="G13872" i="2"/>
  <c r="G13873" i="2"/>
  <c r="G13874" i="2"/>
  <c r="G13875" i="2"/>
  <c r="G13876" i="2"/>
  <c r="G13877" i="2"/>
  <c r="G13878" i="2"/>
  <c r="G13879" i="2"/>
  <c r="G13880" i="2"/>
  <c r="G13881" i="2"/>
  <c r="G13882" i="2"/>
  <c r="G13883" i="2"/>
  <c r="G13884" i="2"/>
  <c r="G13885" i="2"/>
  <c r="G13886" i="2"/>
  <c r="G13887" i="2"/>
  <c r="G13888" i="2"/>
  <c r="G13889" i="2"/>
  <c r="G13890" i="2"/>
  <c r="G13891" i="2"/>
  <c r="G13892" i="2"/>
  <c r="G13893" i="2"/>
  <c r="G13894" i="2"/>
  <c r="G13895" i="2"/>
  <c r="G13896" i="2"/>
  <c r="G13897" i="2"/>
  <c r="G13898" i="2"/>
  <c r="G13899" i="2"/>
  <c r="G13900" i="2"/>
  <c r="G13901" i="2"/>
  <c r="G13902" i="2"/>
  <c r="G13903" i="2"/>
  <c r="G13904" i="2"/>
  <c r="G13905" i="2"/>
  <c r="G13906" i="2"/>
  <c r="G13907" i="2"/>
  <c r="G13908" i="2"/>
  <c r="G13909" i="2"/>
  <c r="G13910" i="2"/>
  <c r="G13911" i="2"/>
  <c r="G13912" i="2"/>
  <c r="G13913" i="2"/>
  <c r="G13914" i="2"/>
  <c r="G13915" i="2"/>
  <c r="G13916" i="2"/>
  <c r="G13917" i="2"/>
  <c r="G13918" i="2"/>
  <c r="G13919" i="2"/>
  <c r="G13920" i="2"/>
  <c r="G13921" i="2"/>
  <c r="G13922" i="2"/>
  <c r="G13923" i="2"/>
  <c r="G13924" i="2"/>
  <c r="G13925" i="2"/>
  <c r="G13926" i="2"/>
  <c r="G13927" i="2"/>
  <c r="G13928" i="2"/>
  <c r="G13929" i="2"/>
  <c r="G13930" i="2"/>
  <c r="G13931" i="2"/>
  <c r="G13932" i="2"/>
  <c r="G13933" i="2"/>
  <c r="G13934" i="2"/>
  <c r="G13935" i="2"/>
  <c r="G13936" i="2"/>
  <c r="G13937" i="2"/>
  <c r="G13938" i="2"/>
  <c r="G13939" i="2"/>
  <c r="G13940" i="2"/>
  <c r="G13941" i="2"/>
  <c r="G13942" i="2"/>
  <c r="G13943" i="2"/>
  <c r="G13944" i="2"/>
  <c r="G13945" i="2"/>
  <c r="G13946" i="2"/>
  <c r="G13947" i="2"/>
  <c r="G13948" i="2"/>
  <c r="G13949" i="2"/>
  <c r="G13950" i="2"/>
  <c r="G13951" i="2"/>
  <c r="G13952" i="2"/>
  <c r="G13953" i="2"/>
  <c r="G13954" i="2"/>
  <c r="G13955" i="2"/>
  <c r="G13956" i="2"/>
  <c r="G13957" i="2"/>
  <c r="G13958" i="2"/>
  <c r="G13959" i="2"/>
  <c r="G13960" i="2"/>
  <c r="G13961" i="2"/>
  <c r="G13962" i="2"/>
  <c r="G13963" i="2"/>
  <c r="G13964" i="2"/>
  <c r="G13965" i="2"/>
  <c r="G13966" i="2"/>
  <c r="G13967" i="2"/>
  <c r="G13968" i="2"/>
  <c r="G13969" i="2"/>
  <c r="G13970" i="2"/>
  <c r="G13971" i="2"/>
  <c r="G13972" i="2"/>
  <c r="G13973" i="2"/>
  <c r="G13974" i="2"/>
  <c r="G13975" i="2"/>
  <c r="G13976" i="2"/>
  <c r="G13977" i="2"/>
  <c r="G13978" i="2"/>
  <c r="G13979" i="2"/>
  <c r="G13980" i="2"/>
  <c r="G13981" i="2"/>
  <c r="G13982" i="2"/>
  <c r="G13983" i="2"/>
  <c r="G13984" i="2"/>
  <c r="G13985" i="2"/>
  <c r="G13986" i="2"/>
  <c r="G13987" i="2"/>
  <c r="G13988" i="2"/>
  <c r="G13989" i="2"/>
  <c r="G13990" i="2"/>
  <c r="G13991" i="2"/>
  <c r="G13992" i="2"/>
  <c r="G13993" i="2"/>
  <c r="G13994" i="2"/>
  <c r="G13995" i="2"/>
  <c r="G13996" i="2"/>
  <c r="G13997" i="2"/>
  <c r="G13998" i="2"/>
  <c r="G13999" i="2"/>
  <c r="G14000" i="2"/>
  <c r="G14001" i="2"/>
  <c r="G14002" i="2"/>
  <c r="G14003" i="2"/>
  <c r="G14004" i="2"/>
  <c r="G14005" i="2"/>
  <c r="G14006" i="2"/>
  <c r="G14007" i="2"/>
  <c r="G14008" i="2"/>
  <c r="G14009" i="2"/>
  <c r="G14010" i="2"/>
  <c r="G14011" i="2"/>
  <c r="G14012" i="2"/>
  <c r="G14013" i="2"/>
  <c r="G14014" i="2"/>
  <c r="G14015" i="2"/>
  <c r="G14016" i="2"/>
  <c r="G14017" i="2"/>
  <c r="G14018" i="2"/>
  <c r="G14019" i="2"/>
  <c r="G14020" i="2"/>
  <c r="G14021" i="2"/>
  <c r="G14022" i="2"/>
  <c r="G14023" i="2"/>
  <c r="G14024" i="2"/>
  <c r="G14025" i="2"/>
  <c r="G14026" i="2"/>
  <c r="G14027" i="2"/>
  <c r="G14028" i="2"/>
  <c r="G14029" i="2"/>
  <c r="G14030" i="2"/>
  <c r="G14031" i="2"/>
  <c r="G14032" i="2"/>
  <c r="G14033" i="2"/>
  <c r="G14034" i="2"/>
  <c r="G14035" i="2"/>
  <c r="G14036" i="2"/>
  <c r="G14037" i="2"/>
  <c r="G14038" i="2"/>
  <c r="G14039" i="2"/>
  <c r="G14040" i="2"/>
  <c r="G14041" i="2"/>
  <c r="G14042" i="2"/>
  <c r="G14043" i="2"/>
  <c r="G14044" i="2"/>
  <c r="G14045" i="2"/>
  <c r="G14046" i="2"/>
  <c r="G14047" i="2"/>
  <c r="G14048" i="2"/>
  <c r="G14049" i="2"/>
  <c r="G14050" i="2"/>
  <c r="G14051" i="2"/>
  <c r="G14052" i="2"/>
  <c r="G14053" i="2"/>
  <c r="G14054" i="2"/>
  <c r="G14055" i="2"/>
  <c r="G14056" i="2"/>
  <c r="G14057" i="2"/>
  <c r="G14058" i="2"/>
  <c r="G14059" i="2"/>
  <c r="G14060" i="2"/>
  <c r="G14061" i="2"/>
  <c r="G14062" i="2"/>
  <c r="G14063" i="2"/>
  <c r="G14064" i="2"/>
  <c r="G14065" i="2"/>
  <c r="G14066" i="2"/>
  <c r="G14067" i="2"/>
  <c r="G14068" i="2"/>
  <c r="G14069" i="2"/>
  <c r="G14070" i="2"/>
  <c r="G14071" i="2"/>
  <c r="G14072" i="2"/>
  <c r="G14073" i="2"/>
  <c r="G14074" i="2"/>
  <c r="G14075" i="2"/>
  <c r="G14076" i="2"/>
  <c r="G14077" i="2"/>
  <c r="G14078" i="2"/>
  <c r="G14079" i="2"/>
  <c r="G14080" i="2"/>
  <c r="G14081" i="2"/>
  <c r="G14082" i="2"/>
  <c r="G14083" i="2"/>
  <c r="G14084" i="2"/>
  <c r="G14085" i="2"/>
  <c r="G14086" i="2"/>
  <c r="G14087" i="2"/>
  <c r="G14088" i="2"/>
  <c r="G14089" i="2"/>
  <c r="G14090" i="2"/>
  <c r="G14091" i="2"/>
  <c r="G14092" i="2"/>
  <c r="G14093" i="2"/>
  <c r="G14094" i="2"/>
  <c r="G14095" i="2"/>
  <c r="G14096" i="2"/>
  <c r="G14097" i="2"/>
  <c r="G14098" i="2"/>
  <c r="G14099" i="2"/>
  <c r="G14100" i="2"/>
  <c r="G14101" i="2"/>
  <c r="G14102" i="2"/>
  <c r="G14103" i="2"/>
  <c r="G14104" i="2"/>
  <c r="G14105" i="2"/>
  <c r="G14106" i="2"/>
  <c r="G14107" i="2"/>
  <c r="G14108" i="2"/>
  <c r="G14109" i="2"/>
  <c r="G14110" i="2"/>
  <c r="G14111" i="2"/>
  <c r="G14112" i="2"/>
  <c r="G14113" i="2"/>
  <c r="G14114" i="2"/>
  <c r="G14115" i="2"/>
  <c r="G14116" i="2"/>
  <c r="G14117" i="2"/>
  <c r="G14118" i="2"/>
  <c r="G14119" i="2"/>
  <c r="G14120" i="2"/>
  <c r="G14121" i="2"/>
  <c r="G14122" i="2"/>
  <c r="G14123" i="2"/>
  <c r="G14124" i="2"/>
  <c r="G14125" i="2"/>
  <c r="G14126" i="2"/>
  <c r="G14127" i="2"/>
  <c r="G14128" i="2"/>
  <c r="G14129" i="2"/>
  <c r="G14130" i="2"/>
  <c r="G14131" i="2"/>
  <c r="G14132" i="2"/>
  <c r="G14133" i="2"/>
  <c r="G14134" i="2"/>
  <c r="G14135" i="2"/>
  <c r="G14136" i="2"/>
  <c r="G14137" i="2"/>
  <c r="G14138" i="2"/>
  <c r="G14139" i="2"/>
  <c r="G14140" i="2"/>
  <c r="G14141" i="2"/>
  <c r="G14142" i="2"/>
  <c r="G14143" i="2"/>
  <c r="G14144" i="2"/>
  <c r="G14145" i="2"/>
  <c r="G14146" i="2"/>
  <c r="G14147" i="2"/>
  <c r="G14148" i="2"/>
  <c r="G14149" i="2"/>
  <c r="G14150" i="2"/>
  <c r="G14151" i="2"/>
  <c r="G14152" i="2"/>
  <c r="G14153" i="2"/>
  <c r="G14154" i="2"/>
  <c r="G14155" i="2"/>
  <c r="G14156" i="2"/>
  <c r="G14157" i="2"/>
  <c r="G14158" i="2"/>
  <c r="G14159" i="2"/>
  <c r="G14160" i="2"/>
  <c r="G14161" i="2"/>
  <c r="G14162" i="2"/>
  <c r="G14163" i="2"/>
  <c r="G14164" i="2"/>
  <c r="G14165" i="2"/>
  <c r="G14166" i="2"/>
  <c r="G14167" i="2"/>
  <c r="G14168" i="2"/>
  <c r="G14169" i="2"/>
  <c r="G14170" i="2"/>
  <c r="G14171" i="2"/>
  <c r="G14172" i="2"/>
  <c r="G14173" i="2"/>
  <c r="G14174" i="2"/>
  <c r="G14175" i="2"/>
  <c r="G14176" i="2"/>
  <c r="G14177" i="2"/>
  <c r="G14178" i="2"/>
  <c r="G14179" i="2"/>
  <c r="G14180" i="2"/>
  <c r="G14181" i="2"/>
  <c r="G14182" i="2"/>
  <c r="G14183" i="2"/>
  <c r="G14184" i="2"/>
  <c r="G14185" i="2"/>
  <c r="G14186" i="2"/>
  <c r="G14187" i="2"/>
  <c r="G14188" i="2"/>
  <c r="G14189" i="2"/>
  <c r="G14190" i="2"/>
  <c r="G14191" i="2"/>
  <c r="G14192" i="2"/>
  <c r="G14193" i="2"/>
  <c r="G14194" i="2"/>
  <c r="G14195" i="2"/>
  <c r="G14196" i="2"/>
  <c r="G14197" i="2"/>
  <c r="G14198" i="2"/>
  <c r="G14199" i="2"/>
  <c r="G14200" i="2"/>
  <c r="G14201" i="2"/>
  <c r="G14202" i="2"/>
  <c r="G14203" i="2"/>
  <c r="G14204" i="2"/>
  <c r="G14205" i="2"/>
  <c r="G14206" i="2"/>
  <c r="G14207" i="2"/>
  <c r="G14208" i="2"/>
  <c r="G14209" i="2"/>
  <c r="G14210" i="2"/>
  <c r="G14211" i="2"/>
  <c r="G14212" i="2"/>
  <c r="G14213" i="2"/>
  <c r="G14214" i="2"/>
  <c r="G14215" i="2"/>
  <c r="G14216" i="2"/>
  <c r="G14217" i="2"/>
  <c r="G14218" i="2"/>
  <c r="G14219" i="2"/>
  <c r="G14220" i="2"/>
  <c r="G14221" i="2"/>
  <c r="G14222" i="2"/>
  <c r="G14223" i="2"/>
  <c r="G14224" i="2"/>
  <c r="G14225" i="2"/>
  <c r="G14226" i="2"/>
  <c r="G14227" i="2"/>
  <c r="G14228" i="2"/>
  <c r="G14229" i="2"/>
  <c r="G14230" i="2"/>
  <c r="G14231" i="2"/>
  <c r="G14232" i="2"/>
  <c r="G14233" i="2"/>
  <c r="G14234" i="2"/>
  <c r="G14235" i="2"/>
  <c r="G14236" i="2"/>
  <c r="G14237" i="2"/>
  <c r="G14238" i="2"/>
  <c r="G14239" i="2"/>
  <c r="G14240" i="2"/>
  <c r="G14241" i="2"/>
  <c r="G14242" i="2"/>
  <c r="G14243" i="2"/>
  <c r="G14244" i="2"/>
  <c r="G14245" i="2"/>
  <c r="G14246" i="2"/>
  <c r="G14247" i="2"/>
  <c r="G14248" i="2"/>
  <c r="G14249" i="2"/>
  <c r="G14250" i="2"/>
  <c r="G14251" i="2"/>
  <c r="G14252" i="2"/>
  <c r="G14253" i="2"/>
  <c r="G14254" i="2"/>
  <c r="G14255" i="2"/>
  <c r="G14256" i="2"/>
  <c r="G14257" i="2"/>
  <c r="G14258" i="2"/>
  <c r="G14259" i="2"/>
  <c r="G14260" i="2"/>
  <c r="G14261" i="2"/>
  <c r="G14262" i="2"/>
  <c r="G14263" i="2"/>
  <c r="G14264" i="2"/>
  <c r="G14265" i="2"/>
  <c r="G14266" i="2"/>
  <c r="G14267" i="2"/>
  <c r="G14268" i="2"/>
  <c r="G14269" i="2"/>
  <c r="G14270" i="2"/>
  <c r="G14271" i="2"/>
  <c r="G14272" i="2"/>
  <c r="G14273" i="2"/>
  <c r="G14274" i="2"/>
  <c r="G14275" i="2"/>
  <c r="G14276" i="2"/>
  <c r="G14277" i="2"/>
  <c r="G14278" i="2"/>
  <c r="G14279" i="2"/>
  <c r="G14280" i="2"/>
  <c r="G14281" i="2"/>
  <c r="G14282" i="2"/>
  <c r="G14283" i="2"/>
  <c r="G14284" i="2"/>
  <c r="G14285" i="2"/>
  <c r="G14286" i="2"/>
  <c r="G14287" i="2"/>
  <c r="G14288" i="2"/>
  <c r="G14289" i="2"/>
  <c r="G14290" i="2"/>
  <c r="G14291" i="2"/>
  <c r="G14292" i="2"/>
  <c r="G14293" i="2"/>
  <c r="G14294" i="2"/>
  <c r="G14295" i="2"/>
  <c r="G14296" i="2"/>
  <c r="G14297" i="2"/>
  <c r="G14298" i="2"/>
  <c r="G14299" i="2"/>
  <c r="G14300" i="2"/>
  <c r="G14301" i="2"/>
  <c r="G14302" i="2"/>
  <c r="G14303" i="2"/>
  <c r="G14304" i="2"/>
  <c r="G14305" i="2"/>
  <c r="G14306" i="2"/>
  <c r="G14307" i="2"/>
  <c r="G14308" i="2"/>
  <c r="G14309" i="2"/>
  <c r="G14310" i="2"/>
  <c r="G14311" i="2"/>
  <c r="G14312" i="2"/>
  <c r="G14313" i="2"/>
  <c r="G14314" i="2"/>
  <c r="G14315" i="2"/>
  <c r="G14316" i="2"/>
  <c r="G14317" i="2"/>
  <c r="G14318" i="2"/>
  <c r="G14319" i="2"/>
  <c r="G14320" i="2"/>
  <c r="G14321" i="2"/>
  <c r="G14322" i="2"/>
  <c r="G14323" i="2"/>
  <c r="G14324" i="2"/>
  <c r="G14325" i="2"/>
  <c r="G14326" i="2"/>
  <c r="G14327" i="2"/>
  <c r="G14328" i="2"/>
  <c r="G14329" i="2"/>
  <c r="G14330" i="2"/>
  <c r="G14331" i="2"/>
  <c r="G14332" i="2"/>
  <c r="G14333" i="2"/>
  <c r="G14334" i="2"/>
  <c r="G14335" i="2"/>
  <c r="G14336" i="2"/>
  <c r="G14337" i="2"/>
  <c r="G14338" i="2"/>
  <c r="G14339" i="2"/>
  <c r="G14340" i="2"/>
  <c r="G14341" i="2"/>
  <c r="G14342" i="2"/>
  <c r="G14343" i="2"/>
  <c r="G14344" i="2"/>
  <c r="G14345" i="2"/>
  <c r="G14346" i="2"/>
  <c r="G14347" i="2"/>
  <c r="G14348" i="2"/>
  <c r="G14349" i="2"/>
  <c r="G14350" i="2"/>
  <c r="G14351" i="2"/>
  <c r="G14352" i="2"/>
  <c r="G14353" i="2"/>
  <c r="G14354" i="2"/>
  <c r="G14355" i="2"/>
  <c r="G14356" i="2"/>
  <c r="G14357" i="2"/>
  <c r="G14358" i="2"/>
  <c r="G14359" i="2"/>
  <c r="G14360" i="2"/>
  <c r="G14361" i="2"/>
  <c r="G14362" i="2"/>
  <c r="G14363" i="2"/>
  <c r="G14364" i="2"/>
  <c r="G14365" i="2"/>
  <c r="G14366" i="2"/>
  <c r="G14367" i="2"/>
  <c r="G14368" i="2"/>
  <c r="G14369" i="2"/>
  <c r="G14370" i="2"/>
  <c r="G14371" i="2"/>
  <c r="G14372" i="2"/>
  <c r="G14373" i="2"/>
  <c r="G14374" i="2"/>
  <c r="G14375" i="2"/>
  <c r="G14376" i="2"/>
  <c r="G14377" i="2"/>
  <c r="G14378" i="2"/>
  <c r="G14379" i="2"/>
  <c r="G14380" i="2"/>
  <c r="G14381" i="2"/>
  <c r="G14382" i="2"/>
  <c r="G14383" i="2"/>
  <c r="G14384" i="2"/>
  <c r="G14385" i="2"/>
  <c r="G14386" i="2"/>
  <c r="G14387" i="2"/>
  <c r="G14388" i="2"/>
  <c r="G14389" i="2"/>
  <c r="G14390" i="2"/>
  <c r="G14391" i="2"/>
  <c r="G14392" i="2"/>
  <c r="G14393" i="2"/>
  <c r="G14394" i="2"/>
  <c r="G14395" i="2"/>
  <c r="G14396" i="2"/>
  <c r="G14397" i="2"/>
  <c r="G14398" i="2"/>
  <c r="G14399" i="2"/>
  <c r="G14400" i="2"/>
  <c r="G14401" i="2"/>
  <c r="G14402" i="2"/>
  <c r="G14403" i="2"/>
  <c r="G14404" i="2"/>
  <c r="G14405" i="2"/>
  <c r="G14406" i="2"/>
  <c r="G14407" i="2"/>
  <c r="G14408" i="2"/>
  <c r="G14409" i="2"/>
  <c r="G14410" i="2"/>
  <c r="G14411" i="2"/>
  <c r="G14412" i="2"/>
  <c r="G14413" i="2"/>
  <c r="G14414" i="2"/>
  <c r="G14415" i="2"/>
  <c r="G14416" i="2"/>
  <c r="G14417" i="2"/>
  <c r="G14418" i="2"/>
  <c r="G14419" i="2"/>
  <c r="G14420" i="2"/>
  <c r="G14421" i="2"/>
  <c r="G14422" i="2"/>
  <c r="G14423" i="2"/>
  <c r="G14424" i="2"/>
  <c r="G14425" i="2"/>
  <c r="G14426" i="2"/>
  <c r="G14427" i="2"/>
  <c r="G14428" i="2"/>
  <c r="G14429" i="2"/>
  <c r="G14430" i="2"/>
  <c r="G14431" i="2"/>
  <c r="G14432" i="2"/>
  <c r="G14433" i="2"/>
  <c r="G14434" i="2"/>
  <c r="G14435" i="2"/>
  <c r="G14436" i="2"/>
  <c r="G14437" i="2"/>
  <c r="G14438" i="2"/>
  <c r="G14439" i="2"/>
  <c r="G14440" i="2"/>
  <c r="G14441" i="2"/>
  <c r="G14442" i="2"/>
  <c r="G14443" i="2"/>
  <c r="G14444" i="2"/>
  <c r="G14445" i="2"/>
  <c r="G14446" i="2"/>
  <c r="G14447" i="2"/>
  <c r="G14448" i="2"/>
  <c r="G14449" i="2"/>
  <c r="G14450" i="2"/>
  <c r="G14451" i="2"/>
  <c r="G14452" i="2"/>
  <c r="G14453" i="2"/>
  <c r="G14454" i="2"/>
  <c r="G14455" i="2"/>
  <c r="G14456" i="2"/>
  <c r="G14457" i="2"/>
  <c r="G14458" i="2"/>
  <c r="G14459" i="2"/>
  <c r="G14460" i="2"/>
  <c r="G14461" i="2"/>
  <c r="G14462" i="2"/>
  <c r="G14463" i="2"/>
  <c r="G14464" i="2"/>
  <c r="G14465" i="2"/>
  <c r="G14466" i="2"/>
  <c r="G14467" i="2"/>
  <c r="G14468" i="2"/>
  <c r="G14469" i="2"/>
  <c r="G14470" i="2"/>
  <c r="G14471" i="2"/>
  <c r="G14472" i="2"/>
  <c r="G14473" i="2"/>
  <c r="G14474" i="2"/>
  <c r="G14475" i="2"/>
  <c r="G14476" i="2"/>
  <c r="G14477" i="2"/>
  <c r="G14478" i="2"/>
  <c r="G14479" i="2"/>
  <c r="G14480" i="2"/>
  <c r="G14481" i="2"/>
  <c r="G14482" i="2"/>
  <c r="G14483" i="2"/>
  <c r="G14484" i="2"/>
  <c r="G14485" i="2"/>
  <c r="G14486" i="2"/>
  <c r="G14487" i="2"/>
  <c r="G14488" i="2"/>
  <c r="G14489" i="2"/>
  <c r="G14490" i="2"/>
  <c r="G14491" i="2"/>
  <c r="G14492" i="2"/>
  <c r="G14493" i="2"/>
  <c r="G14494" i="2"/>
  <c r="G14495" i="2"/>
  <c r="G14496" i="2"/>
  <c r="G14497" i="2"/>
  <c r="G14498" i="2"/>
  <c r="G14499" i="2"/>
  <c r="G14500" i="2"/>
  <c r="G14501" i="2"/>
  <c r="G14502" i="2"/>
  <c r="G14503" i="2"/>
  <c r="G14504" i="2"/>
  <c r="G14505" i="2"/>
  <c r="G14506" i="2"/>
  <c r="G14507" i="2"/>
  <c r="G14508" i="2"/>
  <c r="G14509" i="2"/>
  <c r="G14510" i="2"/>
  <c r="G14511" i="2"/>
  <c r="G14512" i="2"/>
  <c r="G14513" i="2"/>
  <c r="G14514" i="2"/>
  <c r="G14515" i="2"/>
  <c r="G14516" i="2"/>
  <c r="G14517" i="2"/>
  <c r="G14518" i="2"/>
  <c r="G14519" i="2"/>
  <c r="G14520" i="2"/>
  <c r="G14521" i="2"/>
  <c r="G14522" i="2"/>
  <c r="G14523" i="2"/>
  <c r="G14524" i="2"/>
  <c r="G14525" i="2"/>
  <c r="G14526" i="2"/>
  <c r="G14527" i="2"/>
  <c r="G14528" i="2"/>
  <c r="G14529" i="2"/>
  <c r="G14530" i="2"/>
  <c r="G14531" i="2"/>
  <c r="G14532" i="2"/>
  <c r="G14533" i="2"/>
  <c r="G14534" i="2"/>
  <c r="G14535" i="2"/>
  <c r="G14536" i="2"/>
  <c r="G14537" i="2"/>
  <c r="G14538" i="2"/>
  <c r="G14539" i="2"/>
  <c r="G14540" i="2"/>
  <c r="G14541" i="2"/>
  <c r="G14542" i="2"/>
  <c r="G14543" i="2"/>
  <c r="G14544" i="2"/>
  <c r="G14545" i="2"/>
  <c r="G14546" i="2"/>
  <c r="G14547" i="2"/>
  <c r="G14548" i="2"/>
  <c r="G14549" i="2"/>
  <c r="G14550" i="2"/>
  <c r="G14551" i="2"/>
  <c r="G14552" i="2"/>
  <c r="G14553" i="2"/>
  <c r="G14554" i="2"/>
  <c r="G14555" i="2"/>
  <c r="G14556" i="2"/>
  <c r="G14557" i="2"/>
  <c r="G14558" i="2"/>
  <c r="G14559" i="2"/>
  <c r="G14560" i="2"/>
  <c r="G14561" i="2"/>
  <c r="G14562" i="2"/>
  <c r="G14563" i="2"/>
  <c r="G14564" i="2"/>
  <c r="G14565" i="2"/>
  <c r="G14566" i="2"/>
  <c r="G14567" i="2"/>
  <c r="G14568" i="2"/>
  <c r="G14569" i="2"/>
  <c r="G14570" i="2"/>
  <c r="G14571" i="2"/>
  <c r="G14572" i="2"/>
  <c r="G14573" i="2"/>
  <c r="G14574" i="2"/>
  <c r="G14575" i="2"/>
  <c r="G14576" i="2"/>
  <c r="G14577" i="2"/>
  <c r="G14578" i="2"/>
  <c r="G14579" i="2"/>
  <c r="G14580" i="2"/>
  <c r="G14581" i="2"/>
  <c r="G14582" i="2"/>
  <c r="G14583" i="2"/>
  <c r="G14584" i="2"/>
  <c r="G14585" i="2"/>
  <c r="G14586" i="2"/>
  <c r="G14587" i="2"/>
  <c r="G14588" i="2"/>
  <c r="G14589" i="2"/>
  <c r="G14590" i="2"/>
  <c r="G14591" i="2"/>
  <c r="G14592" i="2"/>
  <c r="G14593" i="2"/>
  <c r="G14594" i="2"/>
  <c r="G14595" i="2"/>
  <c r="G14596" i="2"/>
  <c r="G14597" i="2"/>
  <c r="G14598" i="2"/>
  <c r="G14599" i="2"/>
  <c r="G14600" i="2"/>
  <c r="G14601" i="2"/>
  <c r="G14602" i="2"/>
  <c r="G14603" i="2"/>
  <c r="G14604" i="2"/>
  <c r="G14605" i="2"/>
  <c r="G14606" i="2"/>
  <c r="G14607" i="2"/>
  <c r="G14608" i="2"/>
  <c r="G14609" i="2"/>
  <c r="G14610" i="2"/>
  <c r="G14611" i="2"/>
  <c r="G14612" i="2"/>
  <c r="G14613" i="2"/>
  <c r="G14614" i="2"/>
  <c r="G14615" i="2"/>
  <c r="G14616" i="2"/>
  <c r="G14617" i="2"/>
  <c r="G14618" i="2"/>
  <c r="G14619" i="2"/>
  <c r="G14620" i="2"/>
  <c r="G14621" i="2"/>
  <c r="G14622" i="2"/>
  <c r="G14623" i="2"/>
  <c r="G14624" i="2"/>
  <c r="G14625" i="2"/>
  <c r="G14626" i="2"/>
  <c r="G14627" i="2"/>
  <c r="G14628" i="2"/>
  <c r="G14629" i="2"/>
  <c r="G14630" i="2"/>
  <c r="G14631" i="2"/>
  <c r="G14632" i="2"/>
  <c r="G14633" i="2"/>
  <c r="G14634" i="2"/>
  <c r="G14635" i="2"/>
  <c r="G14636" i="2"/>
  <c r="G14637" i="2"/>
  <c r="G14638" i="2"/>
  <c r="G14639" i="2"/>
  <c r="G14640" i="2"/>
  <c r="G14641" i="2"/>
  <c r="G14642" i="2"/>
  <c r="G14643" i="2"/>
  <c r="G14644" i="2"/>
  <c r="G14645" i="2"/>
  <c r="G14646" i="2"/>
  <c r="G14647" i="2"/>
  <c r="G14648" i="2"/>
  <c r="G14649" i="2"/>
  <c r="G14650" i="2"/>
  <c r="G14651" i="2"/>
  <c r="G14652" i="2"/>
  <c r="G14653" i="2"/>
  <c r="G14654" i="2"/>
  <c r="G14655" i="2"/>
  <c r="G14656" i="2"/>
  <c r="G14657" i="2"/>
  <c r="G14658" i="2"/>
  <c r="G14659" i="2"/>
  <c r="G14660" i="2"/>
  <c r="G14661" i="2"/>
  <c r="G14662" i="2"/>
  <c r="G14663" i="2"/>
  <c r="G14664" i="2"/>
  <c r="G14665" i="2"/>
  <c r="G14666" i="2"/>
  <c r="G14667" i="2"/>
  <c r="G14668" i="2"/>
  <c r="G14669" i="2"/>
  <c r="G14670" i="2"/>
  <c r="G14671" i="2"/>
  <c r="G14672" i="2"/>
  <c r="G14673" i="2"/>
  <c r="G14674" i="2"/>
  <c r="G14675" i="2"/>
  <c r="G14676" i="2"/>
  <c r="G14677" i="2"/>
  <c r="G14678" i="2"/>
  <c r="G14679" i="2"/>
  <c r="G14680" i="2"/>
  <c r="G14681" i="2"/>
  <c r="G14682" i="2"/>
  <c r="G14683" i="2"/>
  <c r="G14684" i="2"/>
  <c r="G14685" i="2"/>
  <c r="G14686" i="2"/>
  <c r="G14687" i="2"/>
  <c r="G14688" i="2"/>
  <c r="G14689" i="2"/>
  <c r="G14690" i="2"/>
  <c r="G14691" i="2"/>
  <c r="G14692" i="2"/>
  <c r="G14693" i="2"/>
  <c r="G14694" i="2"/>
  <c r="G14695" i="2"/>
  <c r="G14696" i="2"/>
  <c r="G14697" i="2"/>
  <c r="G14698" i="2"/>
  <c r="G14699" i="2"/>
  <c r="G14700" i="2"/>
  <c r="G14701" i="2"/>
  <c r="G14702" i="2"/>
  <c r="G14703" i="2"/>
  <c r="G14704" i="2"/>
  <c r="G14705" i="2"/>
  <c r="G14706" i="2"/>
  <c r="G14707" i="2"/>
  <c r="G14708" i="2"/>
  <c r="G14709" i="2"/>
  <c r="G14710" i="2"/>
  <c r="G14711" i="2"/>
  <c r="G14712" i="2"/>
  <c r="G14713" i="2"/>
  <c r="G14714" i="2"/>
  <c r="G14715" i="2"/>
  <c r="G14716" i="2"/>
  <c r="G14717" i="2"/>
  <c r="G14718" i="2"/>
  <c r="G14719" i="2"/>
  <c r="G14720" i="2"/>
  <c r="G14721" i="2"/>
  <c r="G14722" i="2"/>
  <c r="G14723" i="2"/>
  <c r="G14724" i="2"/>
  <c r="G14725" i="2"/>
  <c r="G14726" i="2"/>
  <c r="G14727" i="2"/>
  <c r="G14728" i="2"/>
  <c r="G14729" i="2"/>
  <c r="G14730" i="2"/>
  <c r="G14731" i="2"/>
  <c r="G14732" i="2"/>
  <c r="G14733" i="2"/>
  <c r="G14734" i="2"/>
  <c r="G14735" i="2"/>
  <c r="G14736" i="2"/>
  <c r="G14737" i="2"/>
  <c r="G14738" i="2"/>
  <c r="G14739" i="2"/>
  <c r="G14740" i="2"/>
  <c r="G14741" i="2"/>
  <c r="G14742" i="2"/>
  <c r="G14743" i="2"/>
  <c r="G14744" i="2"/>
  <c r="G14745" i="2"/>
  <c r="G14746" i="2"/>
  <c r="G14747" i="2"/>
  <c r="G14748" i="2"/>
  <c r="G14749" i="2"/>
  <c r="G14750" i="2"/>
  <c r="G14751" i="2"/>
  <c r="G14752" i="2"/>
  <c r="G14753" i="2"/>
  <c r="G14754" i="2"/>
  <c r="G14755" i="2"/>
  <c r="G14756" i="2"/>
  <c r="G14757" i="2"/>
  <c r="G14758" i="2"/>
  <c r="G14759" i="2"/>
  <c r="G14760" i="2"/>
  <c r="G14761" i="2"/>
  <c r="G14762" i="2"/>
  <c r="G14763" i="2"/>
  <c r="G14764" i="2"/>
  <c r="G14765" i="2"/>
  <c r="G14766" i="2"/>
  <c r="G14767" i="2"/>
  <c r="G14768" i="2"/>
  <c r="G14769" i="2"/>
  <c r="G14770" i="2"/>
  <c r="G14771" i="2"/>
  <c r="G14772" i="2"/>
  <c r="G14773" i="2"/>
  <c r="G14774" i="2"/>
  <c r="G14775" i="2"/>
  <c r="G14776" i="2"/>
  <c r="G14777" i="2"/>
  <c r="G14778" i="2"/>
  <c r="G14779" i="2"/>
  <c r="G14780" i="2"/>
  <c r="G14781" i="2"/>
  <c r="G14782" i="2"/>
  <c r="G14783" i="2"/>
  <c r="G14784" i="2"/>
  <c r="G14785" i="2"/>
  <c r="G14786" i="2"/>
  <c r="G14787" i="2"/>
  <c r="G14788" i="2"/>
  <c r="G14789" i="2"/>
  <c r="G14790" i="2"/>
  <c r="G14791" i="2"/>
  <c r="G14792" i="2"/>
  <c r="G14793" i="2"/>
  <c r="G14794" i="2"/>
  <c r="G14795" i="2"/>
  <c r="G14796" i="2"/>
  <c r="G14797" i="2"/>
  <c r="G14798" i="2"/>
  <c r="G14799" i="2"/>
  <c r="G14800" i="2"/>
  <c r="G14801" i="2"/>
  <c r="G14802" i="2"/>
  <c r="G14803" i="2"/>
  <c r="G14804" i="2"/>
  <c r="G14805" i="2"/>
  <c r="G14806" i="2"/>
  <c r="G14807" i="2"/>
  <c r="G14808" i="2"/>
  <c r="G14809" i="2"/>
  <c r="G14810" i="2"/>
  <c r="G14811" i="2"/>
  <c r="G14812" i="2"/>
  <c r="G14813" i="2"/>
  <c r="G14814" i="2"/>
  <c r="G14815" i="2"/>
  <c r="G14816" i="2"/>
  <c r="G14817" i="2"/>
  <c r="G14818" i="2"/>
  <c r="G14819" i="2"/>
  <c r="G14820" i="2"/>
  <c r="G14821" i="2"/>
  <c r="G14822" i="2"/>
  <c r="G14823" i="2"/>
  <c r="G14824" i="2"/>
  <c r="G14825" i="2"/>
  <c r="G14826" i="2"/>
  <c r="G14827" i="2"/>
  <c r="G14828" i="2"/>
  <c r="G14829" i="2"/>
  <c r="G14830" i="2"/>
  <c r="G14831" i="2"/>
  <c r="G14832" i="2"/>
  <c r="G14833" i="2"/>
  <c r="G14834" i="2"/>
  <c r="G14835" i="2"/>
  <c r="G14836" i="2"/>
  <c r="G14837" i="2"/>
  <c r="G14838" i="2"/>
  <c r="G14839" i="2"/>
  <c r="G14840" i="2"/>
  <c r="G14841" i="2"/>
  <c r="G14842" i="2"/>
  <c r="G14843" i="2"/>
  <c r="G14844" i="2"/>
  <c r="G14845" i="2"/>
  <c r="G14846" i="2"/>
  <c r="G14847" i="2"/>
  <c r="G14848" i="2"/>
  <c r="G14849" i="2"/>
  <c r="G14850" i="2"/>
  <c r="G14851" i="2"/>
  <c r="G14852" i="2"/>
  <c r="G14853" i="2"/>
  <c r="G14854" i="2"/>
  <c r="G14855" i="2"/>
  <c r="G14856" i="2"/>
  <c r="G14857" i="2"/>
  <c r="G14858" i="2"/>
  <c r="G14859" i="2"/>
  <c r="G14860" i="2"/>
  <c r="G14861" i="2"/>
  <c r="G14862" i="2"/>
  <c r="G14863" i="2"/>
  <c r="G14864" i="2"/>
  <c r="G14865" i="2"/>
  <c r="G14866" i="2"/>
  <c r="G14867" i="2"/>
  <c r="G14868" i="2"/>
  <c r="G14869" i="2"/>
  <c r="G14870" i="2"/>
  <c r="G14871" i="2"/>
  <c r="G14872" i="2"/>
  <c r="G14873" i="2"/>
  <c r="G14874" i="2"/>
  <c r="G14875" i="2"/>
  <c r="G14876" i="2"/>
  <c r="G14877" i="2"/>
  <c r="G14878" i="2"/>
  <c r="G14879" i="2"/>
  <c r="G14880" i="2"/>
  <c r="G14881" i="2"/>
  <c r="G14882" i="2"/>
  <c r="G14883" i="2"/>
  <c r="G14884" i="2"/>
  <c r="G14885" i="2"/>
  <c r="G14886" i="2"/>
  <c r="G14887" i="2"/>
  <c r="G14888" i="2"/>
  <c r="G14889" i="2"/>
  <c r="G14890" i="2"/>
  <c r="G14891" i="2"/>
  <c r="G14892" i="2"/>
  <c r="G14893" i="2"/>
  <c r="G14894" i="2"/>
  <c r="G14895" i="2"/>
  <c r="G14896" i="2"/>
  <c r="G14897" i="2"/>
  <c r="G14898" i="2"/>
  <c r="G14899" i="2"/>
  <c r="G14900" i="2"/>
  <c r="G14901" i="2"/>
  <c r="G14902" i="2"/>
  <c r="G14903" i="2"/>
  <c r="G14904" i="2"/>
  <c r="G14905" i="2"/>
  <c r="G14906" i="2"/>
  <c r="G14907" i="2"/>
  <c r="G14908" i="2"/>
  <c r="G14909" i="2"/>
  <c r="G14910" i="2"/>
  <c r="G14911" i="2"/>
  <c r="G14912" i="2"/>
  <c r="G14913" i="2"/>
  <c r="G14914" i="2"/>
  <c r="G14915" i="2"/>
  <c r="G14916" i="2"/>
  <c r="G14917" i="2"/>
  <c r="G14918" i="2"/>
  <c r="G14919" i="2"/>
  <c r="G14920" i="2"/>
  <c r="G14921" i="2"/>
  <c r="G14922" i="2"/>
  <c r="G14923" i="2"/>
  <c r="G14924" i="2"/>
  <c r="G14925" i="2"/>
  <c r="G14926" i="2"/>
  <c r="G14927" i="2"/>
  <c r="G14928" i="2"/>
  <c r="G14929" i="2"/>
  <c r="G14930" i="2"/>
  <c r="G14931" i="2"/>
  <c r="G14932" i="2"/>
  <c r="G14933" i="2"/>
  <c r="G14934" i="2"/>
  <c r="G14935" i="2"/>
  <c r="G14936" i="2"/>
  <c r="G14937" i="2"/>
  <c r="G14938" i="2"/>
  <c r="G14939" i="2"/>
  <c r="G14940" i="2"/>
  <c r="G14941" i="2"/>
  <c r="G14942" i="2"/>
  <c r="G14943" i="2"/>
  <c r="G14944" i="2"/>
  <c r="G14945" i="2"/>
  <c r="G14946" i="2"/>
  <c r="G14947" i="2"/>
  <c r="G14948" i="2"/>
  <c r="G14949" i="2"/>
  <c r="G14950" i="2"/>
  <c r="G14951" i="2"/>
  <c r="G14952" i="2"/>
  <c r="G14953" i="2"/>
  <c r="G14954" i="2"/>
  <c r="G14955" i="2"/>
  <c r="G14956" i="2"/>
  <c r="G14957" i="2"/>
  <c r="G14958" i="2"/>
  <c r="G14959" i="2"/>
  <c r="G14960" i="2"/>
  <c r="G14961" i="2"/>
  <c r="G14962" i="2"/>
  <c r="G14963" i="2"/>
  <c r="G14964" i="2"/>
  <c r="G14965" i="2"/>
  <c r="G14966" i="2"/>
  <c r="G14967" i="2"/>
  <c r="G14968" i="2"/>
  <c r="G14969" i="2"/>
  <c r="G14970" i="2"/>
  <c r="G14971" i="2"/>
  <c r="G14972" i="2"/>
  <c r="G14973" i="2"/>
  <c r="G14974" i="2"/>
  <c r="G14975" i="2"/>
  <c r="G14976" i="2"/>
  <c r="G14977" i="2"/>
  <c r="G14978" i="2"/>
  <c r="G14979" i="2"/>
  <c r="G14980" i="2"/>
  <c r="G14981" i="2"/>
  <c r="G14982" i="2"/>
  <c r="G14983" i="2"/>
  <c r="G14984" i="2"/>
  <c r="G14985" i="2"/>
  <c r="G14986" i="2"/>
  <c r="G14987" i="2"/>
  <c r="G14988" i="2"/>
  <c r="G14989" i="2"/>
  <c r="G14990" i="2"/>
  <c r="G14991" i="2"/>
  <c r="G14992" i="2"/>
  <c r="G14993" i="2"/>
  <c r="G14994" i="2"/>
  <c r="G14995" i="2"/>
  <c r="G14996" i="2"/>
  <c r="G14997" i="2"/>
  <c r="G14998" i="2"/>
  <c r="G14999" i="2"/>
  <c r="G15000" i="2"/>
  <c r="G15001" i="2"/>
  <c r="G15002" i="2"/>
  <c r="G15003" i="2"/>
  <c r="G15004" i="2"/>
  <c r="G15005" i="2"/>
  <c r="G15006" i="2"/>
  <c r="G15007" i="2"/>
  <c r="G15008" i="2"/>
  <c r="G15009" i="2"/>
  <c r="G15010" i="2"/>
  <c r="G15011" i="2"/>
  <c r="G15012" i="2"/>
  <c r="G15013" i="2"/>
  <c r="G15014" i="2"/>
  <c r="G15015" i="2"/>
  <c r="G15016" i="2"/>
  <c r="G15017" i="2"/>
  <c r="G15018" i="2"/>
  <c r="G15019" i="2"/>
  <c r="G15020" i="2"/>
  <c r="G15021" i="2"/>
  <c r="G15022" i="2"/>
  <c r="G15023" i="2"/>
  <c r="G15024" i="2"/>
  <c r="G15025" i="2"/>
  <c r="G15026" i="2"/>
  <c r="G15027" i="2"/>
  <c r="G15028" i="2"/>
  <c r="G15029" i="2"/>
  <c r="G15030" i="2"/>
  <c r="G15031" i="2"/>
  <c r="G15032" i="2"/>
  <c r="G15033" i="2"/>
  <c r="G15034" i="2"/>
  <c r="G15035" i="2"/>
  <c r="G15036" i="2"/>
  <c r="G15037" i="2"/>
  <c r="G15038" i="2"/>
  <c r="G15039" i="2"/>
  <c r="G15040" i="2"/>
  <c r="G15041" i="2"/>
  <c r="G15042" i="2"/>
  <c r="G15043" i="2"/>
  <c r="G15044" i="2"/>
  <c r="G15045" i="2"/>
  <c r="G15046" i="2"/>
  <c r="G15047" i="2"/>
  <c r="G15048" i="2"/>
  <c r="G15049" i="2"/>
  <c r="G15050" i="2"/>
  <c r="G15051" i="2"/>
  <c r="G15052" i="2"/>
  <c r="G15053" i="2"/>
  <c r="G15054" i="2"/>
  <c r="G15055" i="2"/>
  <c r="G15056" i="2"/>
  <c r="G15057" i="2"/>
  <c r="G15058" i="2"/>
  <c r="G15059" i="2"/>
  <c r="G15060" i="2"/>
  <c r="G15061" i="2"/>
  <c r="G15062" i="2"/>
  <c r="G15063" i="2"/>
  <c r="G15064" i="2"/>
  <c r="G15065" i="2"/>
  <c r="G15066" i="2"/>
  <c r="G15067" i="2"/>
  <c r="G15068" i="2"/>
  <c r="G15069" i="2"/>
  <c r="G15070" i="2"/>
  <c r="G15071" i="2"/>
  <c r="G15072" i="2"/>
  <c r="G15073" i="2"/>
  <c r="G15074" i="2"/>
  <c r="G15075" i="2"/>
  <c r="G15076" i="2"/>
  <c r="G15077" i="2"/>
  <c r="G15078" i="2"/>
  <c r="G15079" i="2"/>
  <c r="G15080" i="2"/>
  <c r="G15081" i="2"/>
  <c r="G15082" i="2"/>
  <c r="G15083" i="2"/>
  <c r="G15084" i="2"/>
  <c r="G15085" i="2"/>
  <c r="G15086" i="2"/>
  <c r="G15087" i="2"/>
  <c r="G15088" i="2"/>
  <c r="G15089" i="2"/>
  <c r="G15090" i="2"/>
  <c r="G15091" i="2"/>
  <c r="G15092" i="2"/>
  <c r="G15093" i="2"/>
  <c r="G15094" i="2"/>
  <c r="G15095" i="2"/>
  <c r="G15096" i="2"/>
  <c r="G15097" i="2"/>
  <c r="G15098" i="2"/>
  <c r="G15099" i="2"/>
  <c r="G15100" i="2"/>
  <c r="G15101" i="2"/>
  <c r="G15102" i="2"/>
  <c r="G15103" i="2"/>
  <c r="G15104" i="2"/>
  <c r="G15105" i="2"/>
  <c r="G15106" i="2"/>
  <c r="G15107" i="2"/>
  <c r="G15108" i="2"/>
  <c r="G15109" i="2"/>
  <c r="G15110" i="2"/>
  <c r="G15111" i="2"/>
  <c r="G15112" i="2"/>
  <c r="G15113" i="2"/>
  <c r="G15114" i="2"/>
  <c r="G15115" i="2"/>
  <c r="G15116" i="2"/>
  <c r="G15117" i="2"/>
  <c r="G15118" i="2"/>
  <c r="G15119" i="2"/>
  <c r="G15120" i="2"/>
  <c r="G15121" i="2"/>
  <c r="G15122" i="2"/>
  <c r="G15123" i="2"/>
  <c r="G15124" i="2"/>
  <c r="G15125" i="2"/>
  <c r="G15126" i="2"/>
  <c r="G15127" i="2"/>
  <c r="G15128" i="2"/>
  <c r="G15129" i="2"/>
  <c r="G15130" i="2"/>
  <c r="G15131" i="2"/>
  <c r="G15132" i="2"/>
  <c r="G15133" i="2"/>
  <c r="G15134" i="2"/>
  <c r="G15135" i="2"/>
  <c r="G15136" i="2"/>
  <c r="G15137" i="2"/>
  <c r="G15138" i="2"/>
  <c r="G15139" i="2"/>
  <c r="G15140" i="2"/>
  <c r="G15141" i="2"/>
  <c r="G15142" i="2"/>
  <c r="G15143" i="2"/>
  <c r="G15144" i="2"/>
  <c r="G15145" i="2"/>
  <c r="G15146" i="2"/>
  <c r="G15147" i="2"/>
  <c r="G15148" i="2"/>
  <c r="G15149" i="2"/>
  <c r="G15150" i="2"/>
  <c r="G15151" i="2"/>
  <c r="G15152" i="2"/>
  <c r="G15153" i="2"/>
  <c r="G15154" i="2"/>
  <c r="G15155" i="2"/>
  <c r="G15156" i="2"/>
  <c r="G15157" i="2"/>
  <c r="G15158" i="2"/>
  <c r="G15159" i="2"/>
  <c r="G15160" i="2"/>
  <c r="G15161" i="2"/>
  <c r="G15162" i="2"/>
  <c r="G15163" i="2"/>
  <c r="G15164" i="2"/>
  <c r="G15165" i="2"/>
  <c r="G15166" i="2"/>
  <c r="G15167" i="2"/>
  <c r="G15168" i="2"/>
  <c r="G15169" i="2"/>
  <c r="G15170" i="2"/>
  <c r="G15171" i="2"/>
  <c r="G15172" i="2"/>
  <c r="G15173" i="2"/>
  <c r="G15174" i="2"/>
  <c r="G15175" i="2"/>
  <c r="G15176" i="2"/>
  <c r="G15177" i="2"/>
  <c r="G15178" i="2"/>
  <c r="G15179" i="2"/>
  <c r="G15180" i="2"/>
  <c r="G15181" i="2"/>
  <c r="G15182" i="2"/>
  <c r="G15183" i="2"/>
  <c r="G15184" i="2"/>
  <c r="G15185" i="2"/>
  <c r="G15186" i="2"/>
  <c r="G15187" i="2"/>
  <c r="G15188" i="2"/>
  <c r="G15189" i="2"/>
  <c r="G15190" i="2"/>
  <c r="G15191" i="2"/>
  <c r="G15192" i="2"/>
  <c r="G15193" i="2"/>
  <c r="G15194" i="2"/>
  <c r="G15195" i="2"/>
  <c r="G15196" i="2"/>
  <c r="G15197" i="2"/>
  <c r="G15198" i="2"/>
  <c r="G15199" i="2"/>
  <c r="G15200" i="2"/>
  <c r="G15201" i="2"/>
  <c r="G15202" i="2"/>
  <c r="G15203" i="2"/>
  <c r="G15204" i="2"/>
  <c r="G15205" i="2"/>
  <c r="G15206" i="2"/>
  <c r="G15207" i="2"/>
  <c r="G15208" i="2"/>
  <c r="G15209" i="2"/>
  <c r="G15210" i="2"/>
  <c r="G15211" i="2"/>
  <c r="G15212" i="2"/>
  <c r="G15213" i="2"/>
  <c r="G15214" i="2"/>
  <c r="G15215" i="2"/>
  <c r="G15216" i="2"/>
  <c r="G15217" i="2"/>
  <c r="G15218" i="2"/>
  <c r="G15219" i="2"/>
  <c r="G15220" i="2"/>
  <c r="G15221" i="2"/>
  <c r="G15222" i="2"/>
  <c r="G15223" i="2"/>
  <c r="G15224" i="2"/>
  <c r="G15225" i="2"/>
  <c r="G15226" i="2"/>
  <c r="G15227" i="2"/>
  <c r="G15228" i="2"/>
  <c r="G15229" i="2"/>
  <c r="G15230" i="2"/>
  <c r="G15231" i="2"/>
  <c r="G15232" i="2"/>
  <c r="G15233" i="2"/>
  <c r="G15234" i="2"/>
  <c r="G15235" i="2"/>
  <c r="G15236" i="2"/>
  <c r="G15237" i="2"/>
  <c r="G15238" i="2"/>
  <c r="G15239" i="2"/>
  <c r="G15240" i="2"/>
  <c r="G15241" i="2"/>
  <c r="G15242" i="2"/>
  <c r="G15243" i="2"/>
  <c r="G15244" i="2"/>
  <c r="G15245" i="2"/>
  <c r="G15246" i="2"/>
  <c r="G15247" i="2"/>
  <c r="G15248" i="2"/>
  <c r="G15249" i="2"/>
  <c r="G15250" i="2"/>
  <c r="G15251" i="2"/>
  <c r="G15252" i="2"/>
  <c r="G15253" i="2"/>
  <c r="G15254" i="2"/>
  <c r="G15255" i="2"/>
  <c r="G15256" i="2"/>
  <c r="G15257" i="2"/>
  <c r="G15258" i="2"/>
  <c r="G15259" i="2"/>
  <c r="G15260" i="2"/>
  <c r="G15261" i="2"/>
  <c r="G15262" i="2"/>
  <c r="G15263" i="2"/>
  <c r="G15264" i="2"/>
  <c r="G15265" i="2"/>
  <c r="G15266" i="2"/>
  <c r="G15267" i="2"/>
  <c r="G15268" i="2"/>
  <c r="G15269" i="2"/>
  <c r="G15270" i="2"/>
  <c r="G15271" i="2"/>
  <c r="G15272" i="2"/>
  <c r="G15273" i="2"/>
  <c r="G15274" i="2"/>
  <c r="G15275" i="2"/>
  <c r="G15276" i="2"/>
  <c r="G15277" i="2"/>
  <c r="G15278" i="2"/>
  <c r="G15279" i="2"/>
  <c r="G15280" i="2"/>
  <c r="G15281" i="2"/>
  <c r="G15282" i="2"/>
  <c r="G15283" i="2"/>
  <c r="G15284" i="2"/>
  <c r="G15285" i="2"/>
  <c r="G15286" i="2"/>
  <c r="G15287" i="2"/>
  <c r="G15288" i="2"/>
  <c r="G15289" i="2"/>
  <c r="G15290" i="2"/>
  <c r="G15291" i="2"/>
  <c r="G15292" i="2"/>
  <c r="G15293" i="2"/>
  <c r="G15294" i="2"/>
  <c r="G15295" i="2"/>
  <c r="G15296" i="2"/>
  <c r="G15297" i="2"/>
  <c r="G15298" i="2"/>
  <c r="G15299" i="2"/>
  <c r="G15300" i="2"/>
  <c r="G15301" i="2"/>
  <c r="G15302" i="2"/>
  <c r="G15303" i="2"/>
  <c r="G15304" i="2"/>
  <c r="G15305" i="2"/>
  <c r="G15306" i="2"/>
  <c r="G15307" i="2"/>
  <c r="G15308" i="2"/>
  <c r="G15309" i="2"/>
  <c r="G15310" i="2"/>
  <c r="G15311" i="2"/>
  <c r="G15312" i="2"/>
  <c r="G15313" i="2"/>
  <c r="G15314" i="2"/>
  <c r="G15315" i="2"/>
  <c r="G15316" i="2"/>
  <c r="G15317" i="2"/>
  <c r="G15318" i="2"/>
  <c r="G15319" i="2"/>
  <c r="G15320" i="2"/>
  <c r="G15321" i="2"/>
  <c r="G15322" i="2"/>
  <c r="G15323" i="2"/>
  <c r="G15324" i="2"/>
  <c r="G15325" i="2"/>
  <c r="G15326" i="2"/>
  <c r="G15327" i="2"/>
  <c r="G15328" i="2"/>
  <c r="G15329" i="2"/>
  <c r="G15330" i="2"/>
  <c r="G15331" i="2"/>
  <c r="G15332" i="2"/>
  <c r="G15333" i="2"/>
  <c r="G15334" i="2"/>
  <c r="G15335" i="2"/>
  <c r="G15336" i="2"/>
  <c r="G15337" i="2"/>
  <c r="G15338" i="2"/>
  <c r="G15339" i="2"/>
  <c r="G15340" i="2"/>
  <c r="G15341" i="2"/>
  <c r="G15342" i="2"/>
  <c r="G15343" i="2"/>
  <c r="G15344" i="2"/>
  <c r="G15345" i="2"/>
  <c r="G15346" i="2"/>
  <c r="G15347" i="2"/>
  <c r="G15348" i="2"/>
  <c r="G15349" i="2"/>
  <c r="G15350" i="2"/>
  <c r="G15351" i="2"/>
  <c r="G15352" i="2"/>
  <c r="G15353" i="2"/>
  <c r="G15354" i="2"/>
  <c r="G15355" i="2"/>
  <c r="G15356" i="2"/>
  <c r="G15357" i="2"/>
  <c r="G15358" i="2"/>
  <c r="G15359" i="2"/>
  <c r="G15360" i="2"/>
  <c r="G15361" i="2"/>
  <c r="G15362" i="2"/>
  <c r="G15363" i="2"/>
  <c r="G15364" i="2"/>
  <c r="G15365" i="2"/>
  <c r="G15366" i="2"/>
  <c r="G15367" i="2"/>
  <c r="G15368" i="2"/>
  <c r="G15369" i="2"/>
  <c r="G15370" i="2"/>
  <c r="G15371" i="2"/>
  <c r="G15372" i="2"/>
  <c r="G15373" i="2"/>
  <c r="G15374" i="2"/>
  <c r="G15375" i="2"/>
  <c r="G15376" i="2"/>
  <c r="G15377" i="2"/>
  <c r="G15378" i="2"/>
  <c r="G15379" i="2"/>
  <c r="G15380" i="2"/>
  <c r="G15381" i="2"/>
  <c r="G15382" i="2"/>
  <c r="G15383" i="2"/>
  <c r="G15384" i="2"/>
  <c r="G15385" i="2"/>
  <c r="G15386" i="2"/>
  <c r="G15387" i="2"/>
  <c r="G15388" i="2"/>
  <c r="G15389" i="2"/>
  <c r="G15390" i="2"/>
  <c r="G15391" i="2"/>
  <c r="G15392" i="2"/>
  <c r="G15393" i="2"/>
  <c r="G15394" i="2"/>
  <c r="G15395" i="2"/>
  <c r="G15396" i="2"/>
  <c r="G15397" i="2"/>
  <c r="G15398" i="2"/>
  <c r="G15399" i="2"/>
  <c r="G15400" i="2"/>
  <c r="G15401" i="2"/>
  <c r="G15402" i="2"/>
  <c r="G15403" i="2"/>
  <c r="G15404" i="2"/>
  <c r="G15405" i="2"/>
  <c r="G15406" i="2"/>
  <c r="G15407" i="2"/>
  <c r="G15408" i="2"/>
  <c r="G15409" i="2"/>
  <c r="G15410" i="2"/>
  <c r="G15411" i="2"/>
  <c r="G15412" i="2"/>
  <c r="G15413" i="2"/>
  <c r="G15414" i="2"/>
  <c r="G15415" i="2"/>
  <c r="G15416" i="2"/>
  <c r="G15417" i="2"/>
  <c r="G15418" i="2"/>
  <c r="G15419" i="2"/>
  <c r="G15420" i="2"/>
  <c r="G15421" i="2"/>
  <c r="G15422" i="2"/>
  <c r="G15423" i="2"/>
  <c r="G15424" i="2"/>
  <c r="G15425" i="2"/>
  <c r="G15426" i="2"/>
  <c r="G15427" i="2"/>
  <c r="G15428" i="2"/>
  <c r="G15429" i="2"/>
  <c r="G15430" i="2"/>
  <c r="G15431" i="2"/>
  <c r="G15432" i="2"/>
  <c r="G15433" i="2"/>
  <c r="G15434" i="2"/>
  <c r="G15435" i="2"/>
  <c r="G15436" i="2"/>
  <c r="G15437" i="2"/>
  <c r="G15438" i="2"/>
  <c r="G15439" i="2"/>
  <c r="G15440" i="2"/>
  <c r="G15441" i="2"/>
  <c r="G15442" i="2"/>
  <c r="G15443" i="2"/>
  <c r="G15444" i="2"/>
  <c r="G15445" i="2"/>
  <c r="G15446" i="2"/>
  <c r="G15447" i="2"/>
  <c r="G15448" i="2"/>
  <c r="G15449" i="2"/>
  <c r="G15450" i="2"/>
  <c r="G15451" i="2"/>
  <c r="G15452" i="2"/>
  <c r="G15453" i="2"/>
  <c r="G15454" i="2"/>
  <c r="G15455" i="2"/>
  <c r="G15456" i="2"/>
  <c r="G15457" i="2"/>
  <c r="G15458" i="2"/>
  <c r="G15459" i="2"/>
  <c r="G15460" i="2"/>
  <c r="G15461" i="2"/>
  <c r="G15462" i="2"/>
  <c r="G15463" i="2"/>
  <c r="G15464" i="2"/>
  <c r="G15465" i="2"/>
  <c r="G15466" i="2"/>
  <c r="G15467" i="2"/>
  <c r="G15468" i="2"/>
  <c r="G15469" i="2"/>
  <c r="G15470" i="2"/>
  <c r="G15471" i="2"/>
  <c r="G15472" i="2"/>
  <c r="G15473" i="2"/>
  <c r="G15474" i="2"/>
  <c r="G15475" i="2"/>
  <c r="G15476" i="2"/>
  <c r="G15477" i="2"/>
  <c r="G15478" i="2"/>
  <c r="G15479" i="2"/>
  <c r="G15480" i="2"/>
  <c r="G15481" i="2"/>
  <c r="G15482" i="2"/>
  <c r="G15483" i="2"/>
  <c r="G15484" i="2"/>
  <c r="G15485" i="2"/>
  <c r="G15486" i="2"/>
  <c r="G15487" i="2"/>
  <c r="G15488" i="2"/>
  <c r="G15489" i="2"/>
  <c r="G15490" i="2"/>
  <c r="G15491" i="2"/>
  <c r="G15492" i="2"/>
  <c r="G15493" i="2"/>
  <c r="G15494" i="2"/>
  <c r="G15495" i="2"/>
  <c r="G15496" i="2"/>
  <c r="G15497" i="2"/>
  <c r="G15498" i="2"/>
  <c r="G15499" i="2"/>
  <c r="G15500" i="2"/>
  <c r="G15501" i="2"/>
  <c r="G15502" i="2"/>
  <c r="G15503" i="2"/>
  <c r="G15504" i="2"/>
  <c r="G15505" i="2"/>
  <c r="G15506" i="2"/>
  <c r="G15507" i="2"/>
  <c r="G15508" i="2"/>
  <c r="G15509" i="2"/>
  <c r="G15510" i="2"/>
  <c r="G15511" i="2"/>
  <c r="G15512" i="2"/>
  <c r="G15513" i="2"/>
  <c r="G15514" i="2"/>
  <c r="G15515" i="2"/>
  <c r="G15516" i="2"/>
  <c r="G15517" i="2"/>
  <c r="G15518" i="2"/>
  <c r="G15519" i="2"/>
  <c r="G15520" i="2"/>
  <c r="G15521" i="2"/>
  <c r="G15522" i="2"/>
  <c r="G15523" i="2"/>
  <c r="G15524" i="2"/>
  <c r="G15525" i="2"/>
  <c r="G15526" i="2"/>
  <c r="G15527" i="2"/>
  <c r="G15528" i="2"/>
  <c r="G15529" i="2"/>
  <c r="G15530" i="2"/>
  <c r="G15531" i="2"/>
  <c r="G15532" i="2"/>
  <c r="G15533" i="2"/>
  <c r="G15534" i="2"/>
  <c r="G15535" i="2"/>
  <c r="G15536" i="2"/>
  <c r="G15537" i="2"/>
  <c r="G15538" i="2"/>
  <c r="G15539" i="2"/>
  <c r="G15540" i="2"/>
  <c r="G15541" i="2"/>
  <c r="G15542" i="2"/>
  <c r="G15543" i="2"/>
  <c r="G15544" i="2"/>
  <c r="G15545" i="2"/>
  <c r="G15546" i="2"/>
  <c r="G15547" i="2"/>
  <c r="G15548" i="2"/>
  <c r="G15549" i="2"/>
  <c r="G15550" i="2"/>
  <c r="G15551" i="2"/>
  <c r="G15552" i="2"/>
  <c r="G15553" i="2"/>
  <c r="G15554" i="2"/>
  <c r="G15555" i="2"/>
  <c r="G15556" i="2"/>
  <c r="G15557" i="2"/>
  <c r="G15558" i="2"/>
  <c r="G15559" i="2"/>
  <c r="G15560" i="2"/>
  <c r="G15561" i="2"/>
  <c r="G15562" i="2"/>
  <c r="G15563" i="2"/>
  <c r="G15564" i="2"/>
  <c r="G15565" i="2"/>
  <c r="G15566" i="2"/>
  <c r="G15567" i="2"/>
  <c r="G15568" i="2"/>
  <c r="G15569" i="2"/>
  <c r="G15570" i="2"/>
  <c r="G15571" i="2"/>
  <c r="G15572" i="2"/>
  <c r="G15573" i="2"/>
  <c r="G15574" i="2"/>
  <c r="G15575" i="2"/>
  <c r="G15576" i="2"/>
  <c r="G15577" i="2"/>
  <c r="G15578" i="2"/>
  <c r="G15579" i="2"/>
  <c r="G15580" i="2"/>
  <c r="G15581" i="2"/>
  <c r="G15582" i="2"/>
  <c r="G15583" i="2"/>
  <c r="G15584" i="2"/>
  <c r="G15585" i="2"/>
  <c r="G15586" i="2"/>
  <c r="G15587" i="2"/>
  <c r="G15588" i="2"/>
  <c r="G15589" i="2"/>
  <c r="G15590" i="2"/>
  <c r="G15591" i="2"/>
  <c r="G15592" i="2"/>
  <c r="G15593" i="2"/>
  <c r="G15594" i="2"/>
  <c r="G15595" i="2"/>
  <c r="G15596" i="2"/>
  <c r="G15597" i="2"/>
  <c r="G15598" i="2"/>
  <c r="G15599" i="2"/>
  <c r="G15600" i="2"/>
  <c r="G15601" i="2"/>
  <c r="G15602" i="2"/>
  <c r="G15603" i="2"/>
  <c r="G15604" i="2"/>
  <c r="G15605" i="2"/>
  <c r="G15606" i="2"/>
  <c r="G15607" i="2"/>
  <c r="G15608" i="2"/>
  <c r="G15609" i="2"/>
  <c r="G15610" i="2"/>
  <c r="G15611" i="2"/>
  <c r="G15612" i="2"/>
  <c r="G15613" i="2"/>
  <c r="G15614" i="2"/>
  <c r="G15615" i="2"/>
  <c r="G15616" i="2"/>
  <c r="G15617" i="2"/>
  <c r="G15618" i="2"/>
  <c r="G15619" i="2"/>
  <c r="G15620" i="2"/>
  <c r="G15621" i="2"/>
  <c r="G15622" i="2"/>
  <c r="G15623" i="2"/>
  <c r="G15624" i="2"/>
  <c r="G15625" i="2"/>
  <c r="G15626" i="2"/>
  <c r="G15627" i="2"/>
  <c r="G15628" i="2"/>
  <c r="G15629" i="2"/>
  <c r="G15630" i="2"/>
  <c r="G15631" i="2"/>
  <c r="G15632" i="2"/>
  <c r="G15633" i="2"/>
  <c r="G15634" i="2"/>
  <c r="G15635" i="2"/>
  <c r="G15636" i="2"/>
  <c r="G15637" i="2"/>
  <c r="G15638" i="2"/>
  <c r="G15639" i="2"/>
  <c r="G15640" i="2"/>
  <c r="G15641" i="2"/>
  <c r="G15642" i="2"/>
  <c r="G15643" i="2"/>
  <c r="G15644" i="2"/>
  <c r="G15645" i="2"/>
  <c r="G15646" i="2"/>
  <c r="G15647" i="2"/>
  <c r="G15648" i="2"/>
  <c r="G15649" i="2"/>
  <c r="G15650" i="2"/>
  <c r="G15651" i="2"/>
  <c r="G15652" i="2"/>
  <c r="G15653" i="2"/>
  <c r="G15654" i="2"/>
  <c r="G15655" i="2"/>
  <c r="G15656" i="2"/>
  <c r="G15657" i="2"/>
  <c r="G15658" i="2"/>
  <c r="G15659" i="2"/>
  <c r="G15660" i="2"/>
  <c r="G15661" i="2"/>
  <c r="G15662" i="2"/>
  <c r="G15663" i="2"/>
  <c r="G15664" i="2"/>
  <c r="G15665" i="2"/>
  <c r="G15666" i="2"/>
  <c r="G15667" i="2"/>
  <c r="G15668" i="2"/>
  <c r="G15669" i="2"/>
  <c r="G15670" i="2"/>
  <c r="G15671" i="2"/>
  <c r="G15672" i="2"/>
  <c r="G15673" i="2"/>
  <c r="G15674" i="2"/>
  <c r="G15675" i="2"/>
  <c r="G15676" i="2"/>
  <c r="G15677" i="2"/>
  <c r="G15678" i="2"/>
  <c r="G15679" i="2"/>
  <c r="G15680" i="2"/>
  <c r="G15681" i="2"/>
  <c r="G15682" i="2"/>
  <c r="G15683" i="2"/>
  <c r="G15684" i="2"/>
  <c r="G15685" i="2"/>
  <c r="G15686" i="2"/>
  <c r="G15687" i="2"/>
  <c r="G15688" i="2"/>
  <c r="G15689" i="2"/>
  <c r="G15690" i="2"/>
  <c r="G15691" i="2"/>
  <c r="G15692" i="2"/>
  <c r="G15693" i="2"/>
  <c r="G15694" i="2"/>
  <c r="G15695" i="2"/>
  <c r="G15696" i="2"/>
  <c r="G15697" i="2"/>
  <c r="G15698" i="2"/>
  <c r="G15699" i="2"/>
  <c r="G15700" i="2"/>
  <c r="G15701" i="2"/>
  <c r="G15702" i="2"/>
  <c r="G15703" i="2"/>
  <c r="G15704" i="2"/>
  <c r="G15705" i="2"/>
  <c r="G15706" i="2"/>
  <c r="G15707" i="2"/>
  <c r="G15708" i="2"/>
  <c r="G15709" i="2"/>
  <c r="G15710" i="2"/>
  <c r="G15711" i="2"/>
  <c r="G15712" i="2"/>
  <c r="G15713" i="2"/>
  <c r="G15714" i="2"/>
  <c r="G15715" i="2"/>
  <c r="G15716" i="2"/>
  <c r="G15717" i="2"/>
  <c r="G15718" i="2"/>
  <c r="G15719" i="2"/>
  <c r="G15720" i="2"/>
  <c r="G15721" i="2"/>
  <c r="G15722" i="2"/>
  <c r="G15723" i="2"/>
  <c r="G15724" i="2"/>
  <c r="G15725" i="2"/>
  <c r="G15726" i="2"/>
  <c r="G15727" i="2"/>
  <c r="G15728" i="2"/>
  <c r="G15729" i="2"/>
  <c r="G15730" i="2"/>
  <c r="G15731" i="2"/>
  <c r="G15732" i="2"/>
  <c r="G15733" i="2"/>
  <c r="G15734" i="2"/>
  <c r="G15735" i="2"/>
  <c r="G15736" i="2"/>
  <c r="G15737" i="2"/>
  <c r="G15738" i="2"/>
  <c r="G15739" i="2"/>
  <c r="G15740" i="2"/>
  <c r="G15741" i="2"/>
  <c r="G15742" i="2"/>
  <c r="G15743" i="2"/>
  <c r="G15744" i="2"/>
  <c r="G15745" i="2"/>
  <c r="G15746" i="2"/>
  <c r="G15747" i="2"/>
  <c r="G15748" i="2"/>
  <c r="G15749" i="2"/>
  <c r="G15750" i="2"/>
  <c r="G15751" i="2"/>
  <c r="G15752" i="2"/>
  <c r="G15753" i="2"/>
  <c r="G15754" i="2"/>
  <c r="G15755" i="2"/>
  <c r="G15756" i="2"/>
  <c r="G15757" i="2"/>
  <c r="G15758" i="2"/>
  <c r="G15759" i="2"/>
  <c r="G15760" i="2"/>
  <c r="G15761" i="2"/>
  <c r="G15762" i="2"/>
  <c r="G15763" i="2"/>
  <c r="G15764" i="2"/>
  <c r="G15765" i="2"/>
  <c r="G15766" i="2"/>
  <c r="G15767" i="2"/>
  <c r="G15768" i="2"/>
  <c r="G15769" i="2"/>
  <c r="G15770" i="2"/>
  <c r="G15771" i="2"/>
  <c r="G15772" i="2"/>
  <c r="G15773" i="2"/>
  <c r="G15774" i="2"/>
  <c r="G15775" i="2"/>
  <c r="G15776" i="2"/>
  <c r="G15777" i="2"/>
  <c r="G15778" i="2"/>
  <c r="G15779" i="2"/>
  <c r="G15780" i="2"/>
  <c r="G15781" i="2"/>
  <c r="G15782" i="2"/>
  <c r="G15783" i="2"/>
  <c r="G15784" i="2"/>
  <c r="G15785" i="2"/>
  <c r="G15786" i="2"/>
  <c r="G15787" i="2"/>
  <c r="G15788" i="2"/>
  <c r="G15789" i="2"/>
  <c r="G15790" i="2"/>
  <c r="G15791" i="2"/>
  <c r="G15792" i="2"/>
  <c r="G15793" i="2"/>
  <c r="G15794" i="2"/>
  <c r="G15795" i="2"/>
  <c r="G15796" i="2"/>
  <c r="G15797" i="2"/>
  <c r="G15798" i="2"/>
  <c r="G15799" i="2"/>
  <c r="G15800" i="2"/>
  <c r="G15801" i="2"/>
  <c r="G15802" i="2"/>
  <c r="G15803" i="2"/>
  <c r="G15804" i="2"/>
  <c r="G15805" i="2"/>
  <c r="G15806" i="2"/>
  <c r="G15807" i="2"/>
  <c r="G15808" i="2"/>
  <c r="G15809" i="2"/>
  <c r="G15810" i="2"/>
  <c r="G15811" i="2"/>
  <c r="G15812" i="2"/>
  <c r="G15813" i="2"/>
  <c r="G15814" i="2"/>
  <c r="G15815" i="2"/>
  <c r="G15816" i="2"/>
  <c r="G15817" i="2"/>
  <c r="G15818" i="2"/>
  <c r="G15819" i="2"/>
  <c r="G15820" i="2"/>
  <c r="G15821" i="2"/>
  <c r="G15822" i="2"/>
  <c r="G15823" i="2"/>
  <c r="G15824" i="2"/>
  <c r="G15825" i="2"/>
  <c r="G15826" i="2"/>
  <c r="G15827" i="2"/>
  <c r="G15828" i="2"/>
  <c r="G15829" i="2"/>
  <c r="G15830" i="2"/>
  <c r="G15831" i="2"/>
  <c r="G15832" i="2"/>
  <c r="G15833" i="2"/>
  <c r="G15834" i="2"/>
  <c r="G15835" i="2"/>
  <c r="G15836" i="2"/>
  <c r="G15837" i="2"/>
  <c r="G15838" i="2"/>
  <c r="G15839" i="2"/>
  <c r="G15840" i="2"/>
  <c r="G15841" i="2"/>
  <c r="G15842" i="2"/>
  <c r="G15843" i="2"/>
  <c r="G15844" i="2"/>
  <c r="G15845" i="2"/>
  <c r="G15846" i="2"/>
  <c r="G15847" i="2"/>
  <c r="G15848" i="2"/>
  <c r="G15849" i="2"/>
  <c r="G15850" i="2"/>
  <c r="G15851" i="2"/>
  <c r="G15852" i="2"/>
  <c r="G15853" i="2"/>
  <c r="G15854" i="2"/>
  <c r="G15855" i="2"/>
  <c r="G15856" i="2"/>
  <c r="G15857" i="2"/>
  <c r="G15858" i="2"/>
  <c r="G15859" i="2"/>
  <c r="G15860" i="2"/>
  <c r="G15861" i="2"/>
  <c r="G15862" i="2"/>
  <c r="G15863" i="2"/>
  <c r="G15864" i="2"/>
  <c r="G15865" i="2"/>
  <c r="G15866" i="2"/>
  <c r="G15867" i="2"/>
  <c r="G15868" i="2"/>
  <c r="G15869" i="2"/>
  <c r="G15870" i="2"/>
  <c r="G15871" i="2"/>
  <c r="G15872" i="2"/>
  <c r="G15873" i="2"/>
  <c r="G15874" i="2"/>
  <c r="G15875" i="2"/>
  <c r="G15876" i="2"/>
  <c r="G15877" i="2"/>
  <c r="G15878" i="2"/>
  <c r="G15879" i="2"/>
  <c r="G15880" i="2"/>
  <c r="G15881" i="2"/>
  <c r="G15882" i="2"/>
  <c r="G15883" i="2"/>
  <c r="G15884" i="2"/>
  <c r="G15885" i="2"/>
  <c r="G15886" i="2"/>
  <c r="G15887" i="2"/>
  <c r="G15888" i="2"/>
  <c r="G15889" i="2"/>
  <c r="G15890" i="2"/>
  <c r="G15891" i="2"/>
  <c r="G15892" i="2"/>
  <c r="G15893" i="2"/>
  <c r="G15894" i="2"/>
  <c r="G15895" i="2"/>
  <c r="G15896" i="2"/>
  <c r="G15897" i="2"/>
  <c r="G15898" i="2"/>
  <c r="G15899" i="2"/>
  <c r="G15900" i="2"/>
  <c r="G15901" i="2"/>
  <c r="G15902" i="2"/>
  <c r="G15903" i="2"/>
  <c r="G15904" i="2"/>
  <c r="G15905" i="2"/>
  <c r="G15906" i="2"/>
  <c r="G15907" i="2"/>
  <c r="G15908" i="2"/>
  <c r="G15909" i="2"/>
  <c r="G15910" i="2"/>
  <c r="G15911" i="2"/>
  <c r="G15912" i="2"/>
  <c r="G15913" i="2"/>
  <c r="G15914" i="2"/>
  <c r="G15915" i="2"/>
  <c r="G15916" i="2"/>
  <c r="G15917" i="2"/>
  <c r="G15918" i="2"/>
  <c r="G15919" i="2"/>
  <c r="G15920" i="2"/>
  <c r="G15921" i="2"/>
  <c r="G15922" i="2"/>
  <c r="G15923" i="2"/>
  <c r="G15924" i="2"/>
  <c r="G15925" i="2"/>
  <c r="G15926" i="2"/>
  <c r="G15927" i="2"/>
  <c r="G15928" i="2"/>
  <c r="G15929" i="2"/>
  <c r="G15930" i="2"/>
  <c r="G15931" i="2"/>
  <c r="G15932" i="2"/>
  <c r="G15933" i="2"/>
  <c r="G15934" i="2"/>
  <c r="G15935" i="2"/>
  <c r="G15936" i="2"/>
  <c r="G15937" i="2"/>
  <c r="G15938" i="2"/>
  <c r="G15939" i="2"/>
  <c r="G15940" i="2"/>
  <c r="G15941" i="2"/>
  <c r="G15942" i="2"/>
  <c r="G15943" i="2"/>
  <c r="G15944" i="2"/>
  <c r="G15945" i="2"/>
  <c r="G15946" i="2"/>
  <c r="G15947" i="2"/>
  <c r="G15948" i="2"/>
  <c r="G15949" i="2"/>
  <c r="G15950" i="2"/>
  <c r="G15951" i="2"/>
  <c r="G15952" i="2"/>
  <c r="G15953" i="2"/>
  <c r="G15954" i="2"/>
  <c r="G15955" i="2"/>
  <c r="G15956" i="2"/>
  <c r="G15957" i="2"/>
  <c r="G15958" i="2"/>
  <c r="G15959" i="2"/>
  <c r="G15960" i="2"/>
  <c r="G15961" i="2"/>
  <c r="G15962" i="2"/>
  <c r="G15963" i="2"/>
  <c r="G15964" i="2"/>
  <c r="G15965" i="2"/>
  <c r="G15966" i="2"/>
  <c r="G15967" i="2"/>
  <c r="G15968" i="2"/>
  <c r="G15969" i="2"/>
  <c r="G15970" i="2"/>
  <c r="G15971" i="2"/>
  <c r="G15972" i="2"/>
  <c r="G15973" i="2"/>
  <c r="G15974" i="2"/>
  <c r="G15975" i="2"/>
  <c r="G15976" i="2"/>
  <c r="G15977" i="2"/>
  <c r="G15978" i="2"/>
  <c r="G15979" i="2"/>
  <c r="G15980" i="2"/>
  <c r="G15981" i="2"/>
  <c r="G15982" i="2"/>
  <c r="G15983" i="2"/>
  <c r="G15984" i="2"/>
  <c r="G15985" i="2"/>
  <c r="G15986" i="2"/>
  <c r="G15987" i="2"/>
  <c r="G15988" i="2"/>
  <c r="G15989" i="2"/>
  <c r="G15990" i="2"/>
  <c r="G15991" i="2"/>
  <c r="G15992" i="2"/>
  <c r="G15993" i="2"/>
  <c r="G15994" i="2"/>
  <c r="G15995" i="2"/>
  <c r="G15996" i="2"/>
  <c r="G15997" i="2"/>
  <c r="G15998" i="2"/>
  <c r="G15999" i="2"/>
  <c r="G16000" i="2"/>
  <c r="G16001" i="2"/>
  <c r="G16002" i="2"/>
  <c r="G16003" i="2"/>
  <c r="G16004" i="2"/>
  <c r="G16005" i="2"/>
  <c r="G16006" i="2"/>
  <c r="G16007" i="2"/>
  <c r="G16008" i="2"/>
  <c r="G16009" i="2"/>
  <c r="G16010" i="2"/>
  <c r="G16011" i="2"/>
  <c r="G16012" i="2"/>
  <c r="G16013" i="2"/>
  <c r="G16014" i="2"/>
  <c r="G16015" i="2"/>
  <c r="G16016" i="2"/>
  <c r="G16017" i="2"/>
  <c r="G16018" i="2"/>
  <c r="G16019" i="2"/>
  <c r="G16020" i="2"/>
  <c r="G16021" i="2"/>
  <c r="G16022" i="2"/>
  <c r="G16023" i="2"/>
  <c r="G16024" i="2"/>
  <c r="G16025" i="2"/>
  <c r="G16026" i="2"/>
  <c r="G16027" i="2"/>
  <c r="G16028" i="2"/>
  <c r="G16029" i="2"/>
  <c r="G16030" i="2"/>
  <c r="G16031" i="2"/>
  <c r="G16032" i="2"/>
  <c r="G16033" i="2"/>
  <c r="G16034" i="2"/>
  <c r="G16035" i="2"/>
  <c r="G16036" i="2"/>
  <c r="G16037" i="2"/>
  <c r="G16038" i="2"/>
  <c r="G16039" i="2"/>
  <c r="G16040" i="2"/>
  <c r="G16041" i="2"/>
  <c r="G16042" i="2"/>
  <c r="G16043" i="2"/>
  <c r="G16044" i="2"/>
  <c r="G16045" i="2"/>
  <c r="G16046" i="2"/>
  <c r="G16047" i="2"/>
  <c r="G16048" i="2"/>
  <c r="G16049" i="2"/>
  <c r="G16050" i="2"/>
  <c r="G16051" i="2"/>
  <c r="G16052" i="2"/>
  <c r="G16053" i="2"/>
  <c r="G16054" i="2"/>
  <c r="G16055" i="2"/>
  <c r="G16056" i="2"/>
  <c r="G16057" i="2"/>
  <c r="G16058" i="2"/>
  <c r="G16059" i="2"/>
  <c r="G16060" i="2"/>
  <c r="G16061" i="2"/>
  <c r="G16062" i="2"/>
  <c r="G16063" i="2"/>
  <c r="G16064" i="2"/>
  <c r="G16065" i="2"/>
  <c r="G16066" i="2"/>
  <c r="G16067" i="2"/>
  <c r="G16068" i="2"/>
  <c r="G16069" i="2"/>
  <c r="G16070" i="2"/>
  <c r="G16071" i="2"/>
  <c r="G16072" i="2"/>
  <c r="G16073" i="2"/>
  <c r="G16074" i="2"/>
  <c r="G16075" i="2"/>
  <c r="G16076" i="2"/>
  <c r="G16077" i="2"/>
  <c r="G16078" i="2"/>
  <c r="G16079" i="2"/>
  <c r="G16080" i="2"/>
  <c r="G16081" i="2"/>
  <c r="G16082" i="2"/>
  <c r="G16083" i="2"/>
  <c r="G16084" i="2"/>
  <c r="G16085" i="2"/>
  <c r="G16086" i="2"/>
  <c r="G16087" i="2"/>
  <c r="G16088" i="2"/>
  <c r="G16089" i="2"/>
  <c r="G16090" i="2"/>
  <c r="G16091" i="2"/>
  <c r="G16092" i="2"/>
  <c r="G16093" i="2"/>
  <c r="G16094" i="2"/>
  <c r="G16095" i="2"/>
  <c r="G16096" i="2"/>
  <c r="G16097" i="2"/>
  <c r="G16098" i="2"/>
  <c r="G16099" i="2"/>
  <c r="G16100" i="2"/>
  <c r="G16101" i="2"/>
  <c r="G16102" i="2"/>
  <c r="G16103" i="2"/>
  <c r="G16104" i="2"/>
  <c r="G16105" i="2"/>
  <c r="G16106" i="2"/>
  <c r="G16107" i="2"/>
  <c r="G16108" i="2"/>
  <c r="G16109" i="2"/>
  <c r="G16110" i="2"/>
  <c r="G16111" i="2"/>
  <c r="G16112" i="2"/>
  <c r="G16113" i="2"/>
  <c r="G16114" i="2"/>
  <c r="G16115" i="2"/>
  <c r="G16116" i="2"/>
  <c r="G16117" i="2"/>
  <c r="G16118" i="2"/>
  <c r="G16119" i="2"/>
  <c r="G16120" i="2"/>
  <c r="G16121" i="2"/>
  <c r="G16122" i="2"/>
  <c r="G16123" i="2"/>
  <c r="G16124" i="2"/>
  <c r="G16125" i="2"/>
  <c r="G16126" i="2"/>
  <c r="G16127" i="2"/>
  <c r="G16128" i="2"/>
  <c r="G16129" i="2"/>
  <c r="G16130" i="2"/>
  <c r="G16131" i="2"/>
  <c r="G16132" i="2"/>
  <c r="G16133" i="2"/>
  <c r="G16134" i="2"/>
  <c r="G16135" i="2"/>
  <c r="G16136" i="2"/>
  <c r="G16137" i="2"/>
  <c r="G16138" i="2"/>
  <c r="G16139" i="2"/>
  <c r="G16140" i="2"/>
  <c r="G16141" i="2"/>
  <c r="G16142" i="2"/>
  <c r="G16143" i="2"/>
  <c r="G16144" i="2"/>
  <c r="G16145" i="2"/>
  <c r="G16146" i="2"/>
  <c r="G16147" i="2"/>
  <c r="G16148" i="2"/>
  <c r="G16149" i="2"/>
  <c r="G16150" i="2"/>
  <c r="G16151" i="2"/>
  <c r="G16152" i="2"/>
  <c r="G16153" i="2"/>
  <c r="G16154" i="2"/>
  <c r="G16155" i="2"/>
  <c r="G16156" i="2"/>
  <c r="G16157" i="2"/>
  <c r="G16158" i="2"/>
  <c r="G16159" i="2"/>
  <c r="G16160" i="2"/>
  <c r="G16161" i="2"/>
  <c r="G16162" i="2"/>
  <c r="G16163" i="2"/>
  <c r="G16164" i="2"/>
  <c r="G16165" i="2"/>
  <c r="G16166" i="2"/>
  <c r="G16167" i="2"/>
  <c r="G16168" i="2"/>
  <c r="G16169" i="2"/>
  <c r="G16170" i="2"/>
  <c r="G16171" i="2"/>
  <c r="G16172" i="2"/>
  <c r="G16173" i="2"/>
  <c r="G16174" i="2"/>
  <c r="G16175" i="2"/>
  <c r="G16176" i="2"/>
  <c r="G16177" i="2"/>
  <c r="G16178" i="2"/>
  <c r="G16179" i="2"/>
  <c r="G16180" i="2"/>
  <c r="G16181" i="2"/>
  <c r="G16182" i="2"/>
  <c r="G16183" i="2"/>
  <c r="G16184" i="2"/>
  <c r="G16185" i="2"/>
  <c r="G16186" i="2"/>
  <c r="G16187" i="2"/>
  <c r="G16188" i="2"/>
  <c r="G16189" i="2"/>
  <c r="G16190" i="2"/>
  <c r="G16191" i="2"/>
  <c r="G16192" i="2"/>
  <c r="G16193" i="2"/>
  <c r="G16194" i="2"/>
  <c r="G16195" i="2"/>
  <c r="G16196" i="2"/>
  <c r="G16197" i="2"/>
  <c r="G16198" i="2"/>
  <c r="G16199" i="2"/>
  <c r="G16200" i="2"/>
  <c r="G16201" i="2"/>
  <c r="G16202" i="2"/>
  <c r="G16203" i="2"/>
  <c r="G16204" i="2"/>
  <c r="G16205" i="2"/>
  <c r="G16206" i="2"/>
  <c r="G16207" i="2"/>
  <c r="G16208" i="2"/>
  <c r="G16209" i="2"/>
  <c r="G16210" i="2"/>
  <c r="G16211" i="2"/>
  <c r="G16212" i="2"/>
  <c r="G16213" i="2"/>
  <c r="G16214" i="2"/>
  <c r="G16215" i="2"/>
  <c r="G16216" i="2"/>
  <c r="G16217" i="2"/>
  <c r="G16218" i="2"/>
  <c r="G16219" i="2"/>
  <c r="G16220" i="2"/>
  <c r="G16221" i="2"/>
  <c r="G16222" i="2"/>
  <c r="G16223" i="2"/>
  <c r="G16224" i="2"/>
  <c r="G16225" i="2"/>
  <c r="G16226" i="2"/>
  <c r="G16227" i="2"/>
  <c r="G16228" i="2"/>
  <c r="G16229" i="2"/>
  <c r="G16230" i="2"/>
  <c r="G16231" i="2"/>
  <c r="G16232" i="2"/>
  <c r="G16233" i="2"/>
  <c r="G16234" i="2"/>
  <c r="G16235" i="2"/>
  <c r="G16236" i="2"/>
  <c r="G16237" i="2"/>
  <c r="G16238" i="2"/>
  <c r="G16239" i="2"/>
  <c r="G16240" i="2"/>
  <c r="G16241" i="2"/>
  <c r="G16242" i="2"/>
  <c r="G16243" i="2"/>
  <c r="G16244" i="2"/>
  <c r="G16245" i="2"/>
  <c r="G16246" i="2"/>
  <c r="G16247" i="2"/>
  <c r="G16248" i="2"/>
  <c r="G16249" i="2"/>
  <c r="G16250" i="2"/>
  <c r="G16251" i="2"/>
  <c r="G16252" i="2"/>
  <c r="G16253" i="2"/>
  <c r="G16254" i="2"/>
  <c r="G16255" i="2"/>
  <c r="G16256" i="2"/>
  <c r="G16257" i="2"/>
  <c r="G16258" i="2"/>
  <c r="G16259" i="2"/>
  <c r="G16260" i="2"/>
  <c r="G16261" i="2"/>
  <c r="G16262" i="2"/>
  <c r="G16263" i="2"/>
  <c r="G16264" i="2"/>
  <c r="G16265" i="2"/>
  <c r="G16266" i="2"/>
  <c r="G16267" i="2"/>
  <c r="G16268" i="2"/>
  <c r="G16269" i="2"/>
  <c r="G16270" i="2"/>
  <c r="G16271" i="2"/>
  <c r="G16272" i="2"/>
  <c r="G16273" i="2"/>
  <c r="G16274" i="2"/>
  <c r="G16275" i="2"/>
  <c r="G16276" i="2"/>
  <c r="G16277" i="2"/>
  <c r="G16278" i="2"/>
  <c r="G16279" i="2"/>
  <c r="G16280" i="2"/>
  <c r="G16281" i="2"/>
  <c r="G16282" i="2"/>
  <c r="G16283" i="2"/>
  <c r="G16284" i="2"/>
  <c r="G16285" i="2"/>
  <c r="G16286" i="2"/>
  <c r="G16287" i="2"/>
  <c r="G16288" i="2"/>
  <c r="G16289" i="2"/>
  <c r="G16290" i="2"/>
  <c r="G16291" i="2"/>
  <c r="G16292" i="2"/>
  <c r="G16293" i="2"/>
  <c r="G16294" i="2"/>
  <c r="G16295" i="2"/>
  <c r="G16296" i="2"/>
  <c r="G16297" i="2"/>
  <c r="G16298" i="2"/>
  <c r="G16299" i="2"/>
  <c r="G16300" i="2"/>
  <c r="G16301" i="2"/>
  <c r="G16302" i="2"/>
  <c r="G16303" i="2"/>
  <c r="G16304" i="2"/>
  <c r="G16305" i="2"/>
  <c r="G16306" i="2"/>
  <c r="G16307" i="2"/>
  <c r="G16308" i="2"/>
  <c r="G16309" i="2"/>
  <c r="G16310" i="2"/>
  <c r="G16311" i="2"/>
  <c r="G16312" i="2"/>
  <c r="G16313" i="2"/>
  <c r="G16314" i="2"/>
  <c r="G16315" i="2"/>
  <c r="G16316" i="2"/>
  <c r="G16317" i="2"/>
  <c r="G16318" i="2"/>
  <c r="G16319" i="2"/>
  <c r="G16320" i="2"/>
  <c r="G16321" i="2"/>
  <c r="G16322" i="2"/>
  <c r="G16323" i="2"/>
  <c r="G16324" i="2"/>
  <c r="G16325" i="2"/>
  <c r="G16326" i="2"/>
  <c r="G16327" i="2"/>
  <c r="G16328" i="2"/>
  <c r="G16329" i="2"/>
  <c r="G16330" i="2"/>
  <c r="G16331" i="2"/>
  <c r="G16332" i="2"/>
  <c r="G16333" i="2"/>
  <c r="G16334" i="2"/>
  <c r="G16335" i="2"/>
  <c r="G16336" i="2"/>
  <c r="G16337" i="2"/>
  <c r="G16338" i="2"/>
  <c r="G16339" i="2"/>
  <c r="G16340" i="2"/>
  <c r="G16341" i="2"/>
  <c r="G16342" i="2"/>
  <c r="G16343" i="2"/>
  <c r="G16344" i="2"/>
  <c r="G16345" i="2"/>
  <c r="G16346" i="2"/>
  <c r="G16347" i="2"/>
  <c r="G16348" i="2"/>
  <c r="G16349" i="2"/>
  <c r="G16350" i="2"/>
  <c r="G16351" i="2"/>
  <c r="G16352" i="2"/>
  <c r="G16353" i="2"/>
  <c r="G16354" i="2"/>
  <c r="G16355" i="2"/>
  <c r="G16356" i="2"/>
  <c r="G16357" i="2"/>
  <c r="G16358" i="2"/>
  <c r="G16359" i="2"/>
  <c r="G16360" i="2"/>
  <c r="G16361" i="2"/>
  <c r="G16362" i="2"/>
  <c r="G16363" i="2"/>
  <c r="G16364" i="2"/>
  <c r="G16365" i="2"/>
  <c r="G16366" i="2"/>
  <c r="G16367" i="2"/>
  <c r="G16368" i="2"/>
  <c r="G16369" i="2"/>
  <c r="G16370" i="2"/>
  <c r="G16371" i="2"/>
  <c r="G16372" i="2"/>
  <c r="G16373" i="2"/>
  <c r="G16374" i="2"/>
  <c r="G16375" i="2"/>
  <c r="G16376" i="2"/>
  <c r="G16377" i="2"/>
  <c r="G16378" i="2"/>
  <c r="G16379" i="2"/>
  <c r="G16380" i="2"/>
  <c r="G16381" i="2"/>
  <c r="G16382" i="2"/>
  <c r="G16383" i="2"/>
  <c r="G16384" i="2"/>
  <c r="G16385" i="2"/>
  <c r="G16386" i="2"/>
  <c r="G16387" i="2"/>
  <c r="G16388" i="2"/>
  <c r="G16389" i="2"/>
  <c r="G16390" i="2"/>
  <c r="G16391" i="2"/>
  <c r="G16392" i="2"/>
  <c r="G16393" i="2"/>
  <c r="G16394" i="2"/>
  <c r="G16395" i="2"/>
  <c r="G16396" i="2"/>
  <c r="G16397" i="2"/>
  <c r="G16398" i="2"/>
  <c r="G16399" i="2"/>
  <c r="G16400" i="2"/>
  <c r="G16401" i="2"/>
  <c r="G16402" i="2"/>
  <c r="G16403" i="2"/>
  <c r="G16404" i="2"/>
  <c r="G16405" i="2"/>
  <c r="G16406" i="2"/>
  <c r="G16407" i="2"/>
  <c r="G16408" i="2"/>
  <c r="G16409" i="2"/>
  <c r="G16410" i="2"/>
  <c r="G16411" i="2"/>
  <c r="G16412" i="2"/>
  <c r="G16413" i="2"/>
  <c r="G16414" i="2"/>
  <c r="G16415" i="2"/>
  <c r="G16416" i="2"/>
  <c r="G16417" i="2"/>
  <c r="G16418" i="2"/>
  <c r="G16419" i="2"/>
  <c r="G16420" i="2"/>
  <c r="G16421" i="2"/>
  <c r="G16422" i="2"/>
  <c r="G16423" i="2"/>
  <c r="G16424" i="2"/>
  <c r="G16425" i="2"/>
  <c r="G16426" i="2"/>
  <c r="G16427" i="2"/>
  <c r="G16428" i="2"/>
  <c r="G16429" i="2"/>
  <c r="G16430" i="2"/>
  <c r="G16431" i="2"/>
  <c r="G16432" i="2"/>
  <c r="G16433" i="2"/>
  <c r="G16434" i="2"/>
  <c r="G16435" i="2"/>
  <c r="G16436" i="2"/>
  <c r="G16437" i="2"/>
  <c r="G16438" i="2"/>
  <c r="G16439" i="2"/>
  <c r="G16440" i="2"/>
  <c r="G16441" i="2"/>
  <c r="G16442" i="2"/>
  <c r="G16443" i="2"/>
  <c r="G16444" i="2"/>
  <c r="G16445" i="2"/>
  <c r="G16446" i="2"/>
  <c r="G16447" i="2"/>
  <c r="G16448" i="2"/>
  <c r="G16449" i="2"/>
  <c r="G16450" i="2"/>
  <c r="G16451" i="2"/>
  <c r="G16452" i="2"/>
  <c r="G16453" i="2"/>
  <c r="G16454" i="2"/>
  <c r="G16455" i="2"/>
  <c r="G16456" i="2"/>
  <c r="G16457" i="2"/>
  <c r="G16458" i="2"/>
  <c r="G16459" i="2"/>
  <c r="G16460" i="2"/>
  <c r="G16461" i="2"/>
  <c r="G16462" i="2"/>
  <c r="G16463" i="2"/>
  <c r="G16464" i="2"/>
  <c r="G16465" i="2"/>
  <c r="G16466" i="2"/>
  <c r="G16467" i="2"/>
  <c r="G16468" i="2"/>
  <c r="G16469" i="2"/>
  <c r="G16470" i="2"/>
  <c r="G16471" i="2"/>
  <c r="G16472" i="2"/>
  <c r="G16473" i="2"/>
  <c r="G16474" i="2"/>
  <c r="G16475" i="2"/>
  <c r="G16476" i="2"/>
  <c r="G16477" i="2"/>
  <c r="G16478" i="2"/>
  <c r="G16479" i="2"/>
  <c r="G16480" i="2"/>
  <c r="G16481" i="2"/>
  <c r="G16482" i="2"/>
  <c r="G16483" i="2"/>
  <c r="G16484" i="2"/>
  <c r="G16485" i="2"/>
  <c r="G16486" i="2"/>
  <c r="G16487" i="2"/>
  <c r="G16488" i="2"/>
  <c r="G16489" i="2"/>
  <c r="G16490" i="2"/>
  <c r="G16491" i="2"/>
  <c r="G16492" i="2"/>
  <c r="G16493" i="2"/>
  <c r="G16494" i="2"/>
  <c r="G16495" i="2"/>
  <c r="G16496" i="2"/>
  <c r="G16497" i="2"/>
  <c r="G16498" i="2"/>
  <c r="G16499" i="2"/>
  <c r="G16500" i="2"/>
  <c r="G16501" i="2"/>
  <c r="G16502" i="2"/>
  <c r="G16503" i="2"/>
  <c r="G16504" i="2"/>
  <c r="G16505" i="2"/>
  <c r="G16506" i="2"/>
  <c r="G16507" i="2"/>
  <c r="G16508" i="2"/>
  <c r="G16509" i="2"/>
  <c r="G16510" i="2"/>
  <c r="G16511" i="2"/>
  <c r="G16512" i="2"/>
  <c r="G16513" i="2"/>
  <c r="G16514" i="2"/>
  <c r="G16515" i="2"/>
  <c r="G16516" i="2"/>
  <c r="G16517" i="2"/>
  <c r="G16518" i="2"/>
  <c r="G16519" i="2"/>
  <c r="G16520" i="2"/>
  <c r="G16521" i="2"/>
  <c r="G16522" i="2"/>
  <c r="G16523" i="2"/>
  <c r="G16524" i="2"/>
  <c r="G16525" i="2"/>
  <c r="G16526" i="2"/>
  <c r="G16527" i="2"/>
  <c r="G16528" i="2"/>
  <c r="G16529" i="2"/>
  <c r="G16530" i="2"/>
  <c r="G16531" i="2"/>
  <c r="G16532" i="2"/>
  <c r="G16533" i="2"/>
  <c r="G16534" i="2"/>
  <c r="G16535" i="2"/>
  <c r="G16536" i="2"/>
  <c r="G16537" i="2"/>
  <c r="G16538" i="2"/>
  <c r="G16539" i="2"/>
  <c r="G16540" i="2"/>
  <c r="G16541" i="2"/>
  <c r="G16542" i="2"/>
  <c r="G16543" i="2"/>
  <c r="G16544" i="2"/>
  <c r="G16545" i="2"/>
  <c r="G16546" i="2"/>
  <c r="G16547" i="2"/>
  <c r="G16548" i="2"/>
  <c r="G16549" i="2"/>
  <c r="G16550" i="2"/>
  <c r="G16551" i="2"/>
  <c r="G16552" i="2"/>
  <c r="G16553" i="2"/>
  <c r="G16554" i="2"/>
  <c r="G16555" i="2"/>
  <c r="G16556" i="2"/>
  <c r="G16557" i="2"/>
  <c r="G16558" i="2"/>
  <c r="G16559" i="2"/>
  <c r="G16560" i="2"/>
  <c r="G16561" i="2"/>
  <c r="G16562" i="2"/>
  <c r="G16563" i="2"/>
  <c r="G16564" i="2"/>
  <c r="G16565" i="2"/>
  <c r="G16566" i="2"/>
  <c r="G16567" i="2"/>
  <c r="G16568" i="2"/>
  <c r="G16569" i="2"/>
  <c r="G16570" i="2"/>
  <c r="G16571" i="2"/>
  <c r="G16572" i="2"/>
  <c r="G16573" i="2"/>
  <c r="G16574" i="2"/>
  <c r="G16575" i="2"/>
  <c r="G16576" i="2"/>
  <c r="G16577" i="2"/>
  <c r="G16578" i="2"/>
  <c r="G16579" i="2"/>
  <c r="G16580" i="2"/>
  <c r="G16581" i="2"/>
  <c r="G16582" i="2"/>
  <c r="G16583" i="2"/>
  <c r="G16584" i="2"/>
  <c r="G16585" i="2"/>
  <c r="G16586" i="2"/>
  <c r="G16587" i="2"/>
  <c r="G16588" i="2"/>
  <c r="G16589" i="2"/>
  <c r="G16590" i="2"/>
  <c r="G16591" i="2"/>
  <c r="G16592" i="2"/>
  <c r="G16593" i="2"/>
  <c r="G16594" i="2"/>
  <c r="G16595" i="2"/>
  <c r="G16596" i="2"/>
  <c r="G16597" i="2"/>
  <c r="G16598" i="2"/>
  <c r="G16599" i="2"/>
  <c r="G16600" i="2"/>
  <c r="G16601" i="2"/>
  <c r="G16602" i="2"/>
  <c r="G16603" i="2"/>
  <c r="G16604" i="2"/>
  <c r="G16605" i="2"/>
  <c r="G16606" i="2"/>
  <c r="G16607" i="2"/>
  <c r="G16608" i="2"/>
  <c r="G16609" i="2"/>
  <c r="G16610" i="2"/>
  <c r="G16611" i="2"/>
  <c r="G16612" i="2"/>
  <c r="G16613" i="2"/>
  <c r="G16614" i="2"/>
  <c r="G16615" i="2"/>
  <c r="G16616" i="2"/>
  <c r="G16617" i="2"/>
  <c r="G16618" i="2"/>
  <c r="G16619" i="2"/>
  <c r="G16620" i="2"/>
  <c r="G16621" i="2"/>
  <c r="G16622" i="2"/>
  <c r="G16623" i="2"/>
  <c r="G16624" i="2"/>
  <c r="G16625" i="2"/>
  <c r="G16626" i="2"/>
  <c r="G16627" i="2"/>
  <c r="G16628" i="2"/>
  <c r="G16629" i="2"/>
  <c r="G16630" i="2"/>
  <c r="G16631" i="2"/>
  <c r="G16632" i="2"/>
  <c r="G16633" i="2"/>
  <c r="G16634" i="2"/>
  <c r="G16635" i="2"/>
  <c r="G16636" i="2"/>
  <c r="G16637" i="2"/>
  <c r="G16638" i="2"/>
  <c r="G16639" i="2"/>
  <c r="G16640" i="2"/>
  <c r="G16641" i="2"/>
  <c r="G16642" i="2"/>
  <c r="G16643" i="2"/>
  <c r="G16644" i="2"/>
  <c r="G16645" i="2"/>
  <c r="G16646" i="2"/>
  <c r="G16647" i="2"/>
  <c r="G16648" i="2"/>
  <c r="G16649" i="2"/>
  <c r="G16650" i="2"/>
  <c r="G16651" i="2"/>
  <c r="G16652" i="2"/>
  <c r="G16653" i="2"/>
  <c r="G16654" i="2"/>
  <c r="G16655" i="2"/>
  <c r="G16656" i="2"/>
  <c r="G16657" i="2"/>
  <c r="G16658" i="2"/>
  <c r="G16659" i="2"/>
  <c r="G16660" i="2"/>
  <c r="G16661" i="2"/>
  <c r="G16662" i="2"/>
  <c r="G16663" i="2"/>
  <c r="G16664" i="2"/>
  <c r="G16665" i="2"/>
  <c r="G16666" i="2"/>
  <c r="G16667" i="2"/>
  <c r="G16668" i="2"/>
  <c r="G16669" i="2"/>
  <c r="G16670" i="2"/>
  <c r="G16671" i="2"/>
  <c r="G16672" i="2"/>
  <c r="G16673" i="2"/>
  <c r="G16674" i="2"/>
  <c r="G16675" i="2"/>
  <c r="G16676" i="2"/>
  <c r="G16677" i="2"/>
  <c r="G16678" i="2"/>
  <c r="G16679" i="2"/>
  <c r="G16680" i="2"/>
  <c r="G16681" i="2"/>
  <c r="G16682" i="2"/>
  <c r="G16683" i="2"/>
  <c r="G16684" i="2"/>
  <c r="G16685" i="2"/>
  <c r="G16686" i="2"/>
  <c r="G16687" i="2"/>
  <c r="G16688" i="2"/>
  <c r="G16689" i="2"/>
  <c r="G16690" i="2"/>
  <c r="G16691" i="2"/>
  <c r="G16692" i="2"/>
  <c r="G16693" i="2"/>
  <c r="G16694" i="2"/>
  <c r="G16695" i="2"/>
  <c r="G16696" i="2"/>
  <c r="G16697" i="2"/>
  <c r="G16698" i="2"/>
  <c r="G16699" i="2"/>
  <c r="G16700" i="2"/>
  <c r="G16701" i="2"/>
  <c r="G16702" i="2"/>
  <c r="G16703" i="2"/>
  <c r="G16704" i="2"/>
  <c r="G16705" i="2"/>
  <c r="G16706" i="2"/>
  <c r="G16707" i="2"/>
  <c r="G16708" i="2"/>
  <c r="G16709" i="2"/>
  <c r="G16710" i="2"/>
  <c r="G16711" i="2"/>
  <c r="G16712" i="2"/>
  <c r="G16713" i="2"/>
  <c r="G16714" i="2"/>
  <c r="G16715" i="2"/>
  <c r="G16716" i="2"/>
  <c r="G16717" i="2"/>
  <c r="G16718" i="2"/>
  <c r="G16719" i="2"/>
  <c r="G16720" i="2"/>
  <c r="G16721" i="2"/>
  <c r="G16722" i="2"/>
  <c r="G16723" i="2"/>
  <c r="G16724" i="2"/>
  <c r="G16725" i="2"/>
  <c r="G16726" i="2"/>
  <c r="G16727" i="2"/>
  <c r="G16728" i="2"/>
  <c r="G16729" i="2"/>
  <c r="G16730" i="2"/>
  <c r="G16731" i="2"/>
  <c r="G16732" i="2"/>
  <c r="G16733" i="2"/>
  <c r="G16734" i="2"/>
  <c r="G16735" i="2"/>
  <c r="G16736" i="2"/>
  <c r="G16737" i="2"/>
  <c r="G16738" i="2"/>
  <c r="G16739" i="2"/>
  <c r="G16740" i="2"/>
  <c r="G16741" i="2"/>
  <c r="G16742" i="2"/>
  <c r="G16743" i="2"/>
  <c r="G16744" i="2"/>
  <c r="G16745" i="2"/>
  <c r="G16746" i="2"/>
  <c r="G16747" i="2"/>
  <c r="G16748" i="2"/>
  <c r="G16749" i="2"/>
  <c r="G16750" i="2"/>
  <c r="G16751" i="2"/>
  <c r="G16752" i="2"/>
  <c r="G16753" i="2"/>
  <c r="G16754" i="2"/>
  <c r="G16755" i="2"/>
  <c r="G16756" i="2"/>
  <c r="G16757" i="2"/>
  <c r="G16758" i="2"/>
  <c r="G16759" i="2"/>
  <c r="G16760" i="2"/>
  <c r="G16761" i="2"/>
  <c r="G16762" i="2"/>
  <c r="G16763" i="2"/>
  <c r="G16764" i="2"/>
  <c r="G16765" i="2"/>
  <c r="G16766" i="2"/>
  <c r="G16767" i="2"/>
  <c r="G16768" i="2"/>
  <c r="G16769" i="2"/>
  <c r="G16770" i="2"/>
  <c r="G16771" i="2"/>
  <c r="G16772" i="2"/>
  <c r="G16773" i="2"/>
  <c r="G16774" i="2"/>
  <c r="G16775" i="2"/>
  <c r="G16776" i="2"/>
  <c r="G16777" i="2"/>
  <c r="G16778" i="2"/>
  <c r="G16779" i="2"/>
  <c r="G16780" i="2"/>
  <c r="G16781" i="2"/>
  <c r="G16782" i="2"/>
  <c r="G16783" i="2"/>
  <c r="G16784" i="2"/>
  <c r="G16785" i="2"/>
  <c r="G16786" i="2"/>
  <c r="G16787" i="2"/>
  <c r="G16788" i="2"/>
  <c r="G16789" i="2"/>
  <c r="G16790" i="2"/>
  <c r="G16791" i="2"/>
  <c r="G16792" i="2"/>
  <c r="G16793" i="2"/>
  <c r="G16794" i="2"/>
  <c r="G16795" i="2"/>
  <c r="G16796" i="2"/>
  <c r="G16797" i="2"/>
  <c r="G16798" i="2"/>
  <c r="G16799" i="2"/>
  <c r="G16800" i="2"/>
  <c r="G16801" i="2"/>
  <c r="G16802" i="2"/>
  <c r="G16803" i="2"/>
  <c r="G16804" i="2"/>
  <c r="G16805" i="2"/>
  <c r="G16806" i="2"/>
  <c r="G16807" i="2"/>
  <c r="G16808" i="2"/>
  <c r="G16809" i="2"/>
  <c r="G16810" i="2"/>
  <c r="G16811" i="2"/>
  <c r="G16812" i="2"/>
  <c r="G16813" i="2"/>
  <c r="G16814" i="2"/>
  <c r="G16815" i="2"/>
  <c r="G16816" i="2"/>
  <c r="G16817" i="2"/>
  <c r="G16818" i="2"/>
  <c r="G16819" i="2"/>
  <c r="G16820" i="2"/>
  <c r="G16821" i="2"/>
  <c r="G16822" i="2"/>
  <c r="G16823" i="2"/>
  <c r="G16824" i="2"/>
  <c r="G16825" i="2"/>
  <c r="G16826" i="2"/>
  <c r="G16827" i="2"/>
  <c r="G16828" i="2"/>
  <c r="G16829" i="2"/>
  <c r="G16830" i="2"/>
  <c r="G16831" i="2"/>
  <c r="G16832" i="2"/>
  <c r="G16833" i="2"/>
  <c r="G16834" i="2"/>
  <c r="G16835" i="2"/>
  <c r="G16836" i="2"/>
  <c r="G16837" i="2"/>
  <c r="G16838" i="2"/>
  <c r="G16839" i="2"/>
  <c r="G16840" i="2"/>
  <c r="G16841" i="2"/>
  <c r="G16842" i="2"/>
  <c r="G16843" i="2"/>
  <c r="G16844" i="2"/>
  <c r="G16845" i="2"/>
  <c r="G16846" i="2"/>
  <c r="G16847" i="2"/>
  <c r="G16848" i="2"/>
  <c r="G16849" i="2"/>
  <c r="G16850" i="2"/>
  <c r="G16851" i="2"/>
  <c r="G16852" i="2"/>
  <c r="G16853" i="2"/>
  <c r="G16854" i="2"/>
  <c r="G16855" i="2"/>
  <c r="G16856" i="2"/>
  <c r="G16857" i="2"/>
  <c r="G16858" i="2"/>
  <c r="G16859" i="2"/>
  <c r="G16860" i="2"/>
  <c r="G16861" i="2"/>
  <c r="G16862" i="2"/>
  <c r="G16863" i="2"/>
  <c r="G16864" i="2"/>
  <c r="G16865" i="2"/>
  <c r="G16866" i="2"/>
  <c r="G16867" i="2"/>
  <c r="G16868" i="2"/>
  <c r="G16869" i="2"/>
  <c r="G16870" i="2"/>
  <c r="G16871" i="2"/>
  <c r="G16872" i="2"/>
  <c r="G16873" i="2"/>
  <c r="G16874" i="2"/>
  <c r="G16875" i="2"/>
  <c r="G16876" i="2"/>
  <c r="G16877" i="2"/>
  <c r="G16878" i="2"/>
  <c r="G16879" i="2"/>
  <c r="G16880" i="2"/>
  <c r="G16881" i="2"/>
  <c r="G16882" i="2"/>
  <c r="G16883" i="2"/>
  <c r="G16884" i="2"/>
  <c r="G16885" i="2"/>
  <c r="G16886" i="2"/>
  <c r="G16887" i="2"/>
  <c r="G16888" i="2"/>
  <c r="G16889" i="2"/>
  <c r="G16890" i="2"/>
  <c r="G16891" i="2"/>
  <c r="G16892" i="2"/>
  <c r="G16893" i="2"/>
  <c r="G16894" i="2"/>
  <c r="G16895" i="2"/>
  <c r="G16896" i="2"/>
  <c r="G16897" i="2"/>
  <c r="G16898" i="2"/>
  <c r="G16899" i="2"/>
  <c r="G16900" i="2"/>
  <c r="G16901" i="2"/>
  <c r="G16902" i="2"/>
  <c r="G16903" i="2"/>
  <c r="G16904" i="2"/>
  <c r="G16905" i="2"/>
  <c r="G16906" i="2"/>
  <c r="G16907" i="2"/>
  <c r="G16908" i="2"/>
  <c r="G16909" i="2"/>
  <c r="G16910" i="2"/>
  <c r="G16911" i="2"/>
  <c r="G16912" i="2"/>
  <c r="G16913" i="2"/>
  <c r="G16914" i="2"/>
  <c r="G16915" i="2"/>
  <c r="G16916" i="2"/>
  <c r="G16917" i="2"/>
  <c r="G16918" i="2"/>
  <c r="G16919" i="2"/>
  <c r="G16920" i="2"/>
  <c r="G16921" i="2"/>
  <c r="G16922" i="2"/>
  <c r="G16923" i="2"/>
  <c r="G16924" i="2"/>
  <c r="G16925" i="2"/>
  <c r="G16926" i="2"/>
  <c r="G16927" i="2"/>
  <c r="G16928" i="2"/>
  <c r="G16929" i="2"/>
  <c r="G16930" i="2"/>
  <c r="G16931" i="2"/>
  <c r="G16932" i="2"/>
  <c r="G16933" i="2"/>
  <c r="G16934" i="2"/>
  <c r="G16935" i="2"/>
  <c r="G16936" i="2"/>
  <c r="G16937" i="2"/>
  <c r="G16938" i="2"/>
  <c r="G16939" i="2"/>
  <c r="G16940" i="2"/>
  <c r="G16941" i="2"/>
  <c r="G16942" i="2"/>
  <c r="G16943" i="2"/>
  <c r="G16944" i="2"/>
  <c r="G16945" i="2"/>
  <c r="G16946" i="2"/>
  <c r="G16947" i="2"/>
  <c r="G16948" i="2"/>
  <c r="G16949" i="2"/>
  <c r="G16950" i="2"/>
  <c r="G16951" i="2"/>
  <c r="G16952" i="2"/>
  <c r="G16953" i="2"/>
  <c r="G16954" i="2"/>
  <c r="G16955" i="2"/>
  <c r="G16956" i="2"/>
  <c r="G16957" i="2"/>
  <c r="G16958" i="2"/>
  <c r="G16959" i="2"/>
  <c r="G16960" i="2"/>
  <c r="G16961" i="2"/>
  <c r="G16962" i="2"/>
  <c r="G16963" i="2"/>
  <c r="G16964" i="2"/>
  <c r="G16965" i="2"/>
  <c r="G16966" i="2"/>
  <c r="G16967" i="2"/>
  <c r="G16968" i="2"/>
  <c r="G16969" i="2"/>
  <c r="G16970" i="2"/>
  <c r="G16971" i="2"/>
  <c r="G16972" i="2"/>
  <c r="G16973" i="2"/>
  <c r="G16974" i="2"/>
  <c r="G16975" i="2"/>
  <c r="G16976" i="2"/>
  <c r="G16977" i="2"/>
  <c r="G16978" i="2"/>
  <c r="G16979" i="2"/>
  <c r="G16980" i="2"/>
  <c r="G16981" i="2"/>
  <c r="G16982" i="2"/>
  <c r="G16983" i="2"/>
  <c r="G16984" i="2"/>
  <c r="G16985" i="2"/>
  <c r="G16986" i="2"/>
  <c r="G16987" i="2"/>
  <c r="G16988" i="2"/>
  <c r="G16989" i="2"/>
  <c r="G16990" i="2"/>
  <c r="G16991" i="2"/>
  <c r="G16992" i="2"/>
  <c r="G16993" i="2"/>
  <c r="G16994" i="2"/>
  <c r="G16995" i="2"/>
  <c r="G16996" i="2"/>
  <c r="G16997" i="2"/>
  <c r="G16998" i="2"/>
  <c r="G16999" i="2"/>
  <c r="G17000" i="2"/>
  <c r="G17001" i="2"/>
  <c r="G17002" i="2"/>
  <c r="G17003" i="2"/>
  <c r="G17004" i="2"/>
  <c r="G17005" i="2"/>
  <c r="G17006" i="2"/>
  <c r="G17007" i="2"/>
  <c r="G17008" i="2"/>
  <c r="G17009" i="2"/>
  <c r="G17010" i="2"/>
  <c r="G17011" i="2"/>
  <c r="G17012" i="2"/>
  <c r="G17013" i="2"/>
  <c r="G17014" i="2"/>
  <c r="G17015" i="2"/>
  <c r="G17016" i="2"/>
  <c r="G17017" i="2"/>
  <c r="G17018" i="2"/>
  <c r="G17019" i="2"/>
  <c r="G17020" i="2"/>
  <c r="G17021" i="2"/>
  <c r="G17022" i="2"/>
  <c r="G17023" i="2"/>
  <c r="G17024" i="2"/>
  <c r="G17025" i="2"/>
  <c r="G17026" i="2"/>
  <c r="G17027" i="2"/>
  <c r="G17028" i="2"/>
  <c r="G17029" i="2"/>
  <c r="G17030" i="2"/>
  <c r="G17031" i="2"/>
  <c r="G17032" i="2"/>
  <c r="G17033" i="2"/>
  <c r="G17034" i="2"/>
  <c r="G17035" i="2"/>
  <c r="G17036" i="2"/>
  <c r="G17037" i="2"/>
  <c r="G17038" i="2"/>
  <c r="G17039" i="2"/>
  <c r="G17040" i="2"/>
  <c r="G17041" i="2"/>
  <c r="G17042" i="2"/>
  <c r="G17043" i="2"/>
  <c r="G17044" i="2"/>
  <c r="G17045" i="2"/>
  <c r="G17046" i="2"/>
  <c r="G17047" i="2"/>
  <c r="G17048" i="2"/>
  <c r="G17049" i="2"/>
  <c r="G17050" i="2"/>
  <c r="G17051" i="2"/>
  <c r="G17052" i="2"/>
  <c r="G17053" i="2"/>
  <c r="G17054" i="2"/>
  <c r="G17055" i="2"/>
  <c r="G17056" i="2"/>
  <c r="G17057" i="2"/>
  <c r="G17058" i="2"/>
  <c r="G17059" i="2"/>
  <c r="G17060" i="2"/>
  <c r="G17061" i="2"/>
  <c r="G17062" i="2"/>
  <c r="G17063" i="2"/>
  <c r="G17064" i="2"/>
  <c r="G17065" i="2"/>
  <c r="G17066" i="2"/>
  <c r="G17067" i="2"/>
  <c r="G17068" i="2"/>
  <c r="G17069" i="2"/>
  <c r="G17070" i="2"/>
  <c r="G17071" i="2"/>
  <c r="G17072" i="2"/>
  <c r="G17073" i="2"/>
  <c r="G17074" i="2"/>
  <c r="G17075" i="2"/>
  <c r="G17076" i="2"/>
  <c r="G17077" i="2"/>
  <c r="G17078" i="2"/>
  <c r="G17079" i="2"/>
  <c r="G17080" i="2"/>
  <c r="G17081" i="2"/>
  <c r="G17082" i="2"/>
  <c r="G17083" i="2"/>
  <c r="G17084" i="2"/>
  <c r="G17085" i="2"/>
  <c r="G17086" i="2"/>
  <c r="G17087" i="2"/>
  <c r="G17088" i="2"/>
  <c r="G17089" i="2"/>
  <c r="G17090" i="2"/>
  <c r="G17091" i="2"/>
  <c r="G17092" i="2"/>
  <c r="G17093" i="2"/>
  <c r="G17094" i="2"/>
  <c r="G17095" i="2"/>
  <c r="G17096" i="2"/>
  <c r="G17097" i="2"/>
  <c r="G17098" i="2"/>
  <c r="G17099" i="2"/>
  <c r="G17100" i="2"/>
  <c r="G17101" i="2"/>
  <c r="G17102" i="2"/>
  <c r="G17103" i="2"/>
  <c r="G17104" i="2"/>
  <c r="G17105" i="2"/>
  <c r="G17106" i="2"/>
  <c r="G17107" i="2"/>
  <c r="G17108" i="2"/>
  <c r="G17109" i="2"/>
  <c r="G17110" i="2"/>
  <c r="G17111" i="2"/>
  <c r="G17112" i="2"/>
  <c r="G17113" i="2"/>
  <c r="G17114" i="2"/>
  <c r="G17115" i="2"/>
  <c r="G17116" i="2"/>
  <c r="G17117" i="2"/>
  <c r="G17118" i="2"/>
  <c r="G17119" i="2"/>
  <c r="G17120" i="2"/>
  <c r="G17121" i="2"/>
  <c r="G17122" i="2"/>
  <c r="G17123" i="2"/>
  <c r="G17124" i="2"/>
  <c r="G17125" i="2"/>
  <c r="G17126" i="2"/>
  <c r="G17127" i="2"/>
  <c r="G17128" i="2"/>
  <c r="G17129" i="2"/>
  <c r="G17130" i="2"/>
  <c r="G17131" i="2"/>
  <c r="G17132" i="2"/>
  <c r="G17133" i="2"/>
  <c r="G17134" i="2"/>
  <c r="G17135" i="2"/>
  <c r="G17136" i="2"/>
  <c r="G17137" i="2"/>
  <c r="G17138" i="2"/>
  <c r="G17139" i="2"/>
  <c r="G17140" i="2"/>
  <c r="G17141" i="2"/>
  <c r="G17142" i="2"/>
  <c r="G17143" i="2"/>
  <c r="G17144" i="2"/>
  <c r="G17145" i="2"/>
  <c r="G17146" i="2"/>
  <c r="G17147" i="2"/>
  <c r="G17148" i="2"/>
  <c r="G17149" i="2"/>
  <c r="G17150" i="2"/>
  <c r="G17151" i="2"/>
  <c r="G17152" i="2"/>
  <c r="G17153" i="2"/>
  <c r="G17154" i="2"/>
  <c r="G17155" i="2"/>
  <c r="G17156" i="2"/>
  <c r="G17157" i="2"/>
  <c r="G17158" i="2"/>
  <c r="G17159" i="2"/>
  <c r="G17160" i="2"/>
  <c r="G17161" i="2"/>
  <c r="G17162" i="2"/>
  <c r="G17163" i="2"/>
  <c r="G17164" i="2"/>
  <c r="G17165" i="2"/>
  <c r="G17166" i="2"/>
  <c r="G17167" i="2"/>
  <c r="G17168" i="2"/>
  <c r="G17169" i="2"/>
  <c r="G17170" i="2"/>
  <c r="G17171" i="2"/>
  <c r="G17172" i="2"/>
  <c r="G17173" i="2"/>
  <c r="G17174" i="2"/>
  <c r="G17175" i="2"/>
  <c r="G17176" i="2"/>
  <c r="G17177" i="2"/>
  <c r="G17178" i="2"/>
  <c r="G17179" i="2"/>
  <c r="G17180" i="2"/>
  <c r="G17181" i="2"/>
  <c r="G17182" i="2"/>
  <c r="G17183" i="2"/>
  <c r="G17184" i="2"/>
  <c r="G17185" i="2"/>
  <c r="G17186" i="2"/>
  <c r="G17187" i="2"/>
  <c r="G17188" i="2"/>
  <c r="G17189" i="2"/>
  <c r="G17190" i="2"/>
  <c r="G17191" i="2"/>
  <c r="G17192" i="2"/>
  <c r="G17193" i="2"/>
  <c r="G17194" i="2"/>
  <c r="G17195" i="2"/>
  <c r="G17196" i="2"/>
  <c r="G17197" i="2"/>
  <c r="G17198" i="2"/>
  <c r="G17199" i="2"/>
  <c r="G17200" i="2"/>
  <c r="G17201" i="2"/>
  <c r="G17202" i="2"/>
  <c r="G17203" i="2"/>
  <c r="G17204" i="2"/>
  <c r="G17205" i="2"/>
  <c r="G17206" i="2"/>
  <c r="G17207" i="2"/>
  <c r="G17208" i="2"/>
  <c r="G17209" i="2"/>
  <c r="G17210" i="2"/>
  <c r="G17211" i="2"/>
  <c r="G17212" i="2"/>
  <c r="G17213" i="2"/>
  <c r="G17214" i="2"/>
  <c r="G17215" i="2"/>
  <c r="G17216" i="2"/>
  <c r="G17217" i="2"/>
  <c r="G17218" i="2"/>
  <c r="G17219" i="2"/>
  <c r="G17220" i="2"/>
  <c r="G17221" i="2"/>
  <c r="G17222" i="2"/>
  <c r="G17223" i="2"/>
  <c r="G17224" i="2"/>
  <c r="G17225" i="2"/>
  <c r="G17226" i="2"/>
  <c r="G17227" i="2"/>
  <c r="G17228" i="2"/>
  <c r="G17229" i="2"/>
  <c r="G17230" i="2"/>
  <c r="G17231" i="2"/>
  <c r="G17232" i="2"/>
  <c r="G17233" i="2"/>
  <c r="G17234" i="2"/>
  <c r="G17235" i="2"/>
  <c r="G17236" i="2"/>
  <c r="G17237" i="2"/>
  <c r="G17238" i="2"/>
  <c r="G17239" i="2"/>
  <c r="G17240" i="2"/>
  <c r="G17241" i="2"/>
  <c r="G17242" i="2"/>
  <c r="G17243" i="2"/>
  <c r="G17244" i="2"/>
  <c r="G17245" i="2"/>
  <c r="G17246" i="2"/>
  <c r="G17247" i="2"/>
  <c r="G17248" i="2"/>
  <c r="G17249" i="2"/>
  <c r="G17250" i="2"/>
  <c r="G17251" i="2"/>
  <c r="G17252" i="2"/>
  <c r="G17253" i="2"/>
  <c r="G17254" i="2"/>
  <c r="G17255" i="2"/>
  <c r="G17256" i="2"/>
  <c r="G17257" i="2"/>
  <c r="G17258" i="2"/>
  <c r="G17259" i="2"/>
  <c r="G17260" i="2"/>
  <c r="G17261" i="2"/>
  <c r="G17262" i="2"/>
  <c r="G17263" i="2"/>
  <c r="G17264" i="2"/>
  <c r="G17265" i="2"/>
  <c r="G17266" i="2"/>
  <c r="G17267" i="2"/>
  <c r="G17268" i="2"/>
  <c r="G17269" i="2"/>
  <c r="G17270" i="2"/>
  <c r="G17271" i="2"/>
  <c r="G17272" i="2"/>
  <c r="G17273" i="2"/>
  <c r="G17274" i="2"/>
  <c r="G17275" i="2"/>
  <c r="G17276" i="2"/>
  <c r="G17277" i="2"/>
  <c r="G17278" i="2"/>
  <c r="G17279" i="2"/>
  <c r="G17280" i="2"/>
  <c r="G17281" i="2"/>
  <c r="G17282" i="2"/>
  <c r="G17283" i="2"/>
  <c r="G17284" i="2"/>
  <c r="G17285" i="2"/>
  <c r="G17286" i="2"/>
  <c r="G17287" i="2"/>
  <c r="G17288" i="2"/>
  <c r="G17289" i="2"/>
  <c r="G17290" i="2"/>
  <c r="G17291" i="2"/>
  <c r="G17292" i="2"/>
  <c r="G17293" i="2"/>
  <c r="G17294" i="2"/>
  <c r="G17295" i="2"/>
  <c r="G17296" i="2"/>
  <c r="G17297" i="2"/>
  <c r="G17298" i="2"/>
  <c r="G17299" i="2"/>
  <c r="G17300" i="2"/>
  <c r="G17301" i="2"/>
  <c r="G17302" i="2"/>
  <c r="G17303" i="2"/>
  <c r="G17304" i="2"/>
  <c r="G17305" i="2"/>
  <c r="G17306" i="2"/>
  <c r="G17307" i="2"/>
  <c r="G17308" i="2"/>
  <c r="G17309" i="2"/>
  <c r="G17310" i="2"/>
  <c r="G17311" i="2"/>
  <c r="G17312" i="2"/>
  <c r="G17313" i="2"/>
  <c r="G17314" i="2"/>
  <c r="G17315" i="2"/>
  <c r="G17316" i="2"/>
  <c r="G17317" i="2"/>
  <c r="G17318" i="2"/>
  <c r="G17319" i="2"/>
  <c r="G17320" i="2"/>
  <c r="G17321" i="2"/>
  <c r="G17322" i="2"/>
  <c r="G17323" i="2"/>
  <c r="G17324" i="2"/>
  <c r="G17325" i="2"/>
  <c r="G17326" i="2"/>
  <c r="G17327" i="2"/>
  <c r="G17328" i="2"/>
  <c r="G17329" i="2"/>
  <c r="G17330" i="2"/>
  <c r="G17331" i="2"/>
  <c r="G17332" i="2"/>
  <c r="G17333" i="2"/>
  <c r="G17334" i="2"/>
  <c r="G17335" i="2"/>
  <c r="G17336" i="2"/>
  <c r="G17337" i="2"/>
  <c r="G17338" i="2"/>
  <c r="G17339" i="2"/>
  <c r="G17340" i="2"/>
  <c r="G17341" i="2"/>
  <c r="G17342" i="2"/>
  <c r="G17343" i="2"/>
  <c r="G17344" i="2"/>
  <c r="G17345" i="2"/>
  <c r="G17346" i="2"/>
  <c r="G17347" i="2"/>
  <c r="G17348" i="2"/>
  <c r="G17349" i="2"/>
  <c r="G17350" i="2"/>
  <c r="G17351" i="2"/>
  <c r="G17352" i="2"/>
  <c r="G17353" i="2"/>
  <c r="G17354" i="2"/>
  <c r="G17355" i="2"/>
  <c r="G17356" i="2"/>
  <c r="G17357" i="2"/>
  <c r="G17358" i="2"/>
  <c r="G17359" i="2"/>
  <c r="G17360" i="2"/>
  <c r="G17361" i="2"/>
  <c r="G17362" i="2"/>
  <c r="G17363" i="2"/>
  <c r="G17364" i="2"/>
  <c r="G17365" i="2"/>
  <c r="G17366" i="2"/>
  <c r="G17367" i="2"/>
  <c r="G17368" i="2"/>
  <c r="G17369" i="2"/>
  <c r="G17370" i="2"/>
  <c r="G17371" i="2"/>
  <c r="G17372" i="2"/>
  <c r="G17373" i="2"/>
  <c r="G17374" i="2"/>
  <c r="G17375" i="2"/>
  <c r="G17376" i="2"/>
  <c r="G17377" i="2"/>
  <c r="G17378" i="2"/>
  <c r="G17379" i="2"/>
  <c r="G17380" i="2"/>
  <c r="G17381" i="2"/>
  <c r="G17382" i="2"/>
  <c r="G17383" i="2"/>
  <c r="G17384" i="2"/>
  <c r="G17385" i="2"/>
  <c r="G17386" i="2"/>
  <c r="G17387" i="2"/>
  <c r="G17388" i="2"/>
  <c r="G17389" i="2"/>
  <c r="G17390" i="2"/>
  <c r="G17391" i="2"/>
  <c r="G17392" i="2"/>
  <c r="G17393" i="2"/>
  <c r="G17394" i="2"/>
  <c r="G17395" i="2"/>
  <c r="G17396" i="2"/>
  <c r="G17397" i="2"/>
  <c r="G17398" i="2"/>
  <c r="G17399" i="2"/>
  <c r="G17400" i="2"/>
  <c r="G17401" i="2"/>
  <c r="G17402" i="2"/>
  <c r="G17403" i="2"/>
  <c r="G17404" i="2"/>
  <c r="G17405" i="2"/>
  <c r="G17406" i="2"/>
  <c r="G17407" i="2"/>
  <c r="G17408" i="2"/>
  <c r="G17409" i="2"/>
  <c r="G17410" i="2"/>
  <c r="G17411" i="2"/>
  <c r="G17412" i="2"/>
  <c r="G17413" i="2"/>
  <c r="G17414" i="2"/>
  <c r="G17415" i="2"/>
  <c r="G17416" i="2"/>
  <c r="G17417" i="2"/>
  <c r="G17418" i="2"/>
  <c r="G17419" i="2"/>
  <c r="G17420" i="2"/>
  <c r="G17421" i="2"/>
  <c r="G17422" i="2"/>
  <c r="G17423" i="2"/>
  <c r="G17424" i="2"/>
  <c r="G17425" i="2"/>
  <c r="G17426" i="2"/>
  <c r="G17427" i="2"/>
  <c r="G17428" i="2"/>
  <c r="G17429" i="2"/>
  <c r="G17430" i="2"/>
  <c r="G17431" i="2"/>
  <c r="G17432" i="2"/>
  <c r="G17433" i="2"/>
  <c r="G17434" i="2"/>
  <c r="G17435" i="2"/>
  <c r="G17436" i="2"/>
  <c r="G17437" i="2"/>
  <c r="G17438" i="2"/>
  <c r="G17439" i="2"/>
  <c r="G17440" i="2"/>
  <c r="G17441" i="2"/>
  <c r="G17442" i="2"/>
  <c r="G17443" i="2"/>
  <c r="G17444" i="2"/>
  <c r="G17445" i="2"/>
  <c r="G17446" i="2"/>
  <c r="G17447" i="2"/>
  <c r="G17448" i="2"/>
  <c r="G17449" i="2"/>
  <c r="G17450" i="2"/>
  <c r="G17451" i="2"/>
  <c r="G17452" i="2"/>
  <c r="G17453" i="2"/>
  <c r="G17454" i="2"/>
  <c r="G17455" i="2"/>
  <c r="G17456" i="2"/>
  <c r="G17457" i="2"/>
  <c r="G17458" i="2"/>
  <c r="G17459" i="2"/>
  <c r="G17460" i="2"/>
  <c r="G17461" i="2"/>
  <c r="G17462" i="2"/>
  <c r="G17463" i="2"/>
  <c r="G17464" i="2"/>
  <c r="G17465" i="2"/>
  <c r="G17466" i="2"/>
  <c r="G17467" i="2"/>
  <c r="G17468" i="2"/>
  <c r="G17469" i="2"/>
  <c r="G17470" i="2"/>
  <c r="G17471" i="2"/>
  <c r="G17472" i="2"/>
  <c r="G17473" i="2"/>
  <c r="G17474" i="2"/>
  <c r="G17475" i="2"/>
  <c r="G17476" i="2"/>
  <c r="G17477" i="2"/>
  <c r="G17478" i="2"/>
  <c r="G17479" i="2"/>
  <c r="G17480" i="2"/>
  <c r="G17481" i="2"/>
  <c r="G17482" i="2"/>
  <c r="G17483" i="2"/>
  <c r="G17484" i="2"/>
  <c r="G17485" i="2"/>
  <c r="G17486" i="2"/>
  <c r="G17487" i="2"/>
  <c r="G17488" i="2"/>
  <c r="G17489" i="2"/>
  <c r="G17490" i="2"/>
  <c r="G17491" i="2"/>
  <c r="G17492" i="2"/>
  <c r="G17493" i="2"/>
  <c r="G17494" i="2"/>
  <c r="G17495" i="2"/>
  <c r="G17496" i="2"/>
  <c r="G17497" i="2"/>
  <c r="G17498" i="2"/>
  <c r="G17499" i="2"/>
  <c r="G17500" i="2"/>
  <c r="G17501" i="2"/>
  <c r="G17502" i="2"/>
  <c r="G17503" i="2"/>
  <c r="G17504" i="2"/>
  <c r="G17505" i="2"/>
  <c r="G17506" i="2"/>
  <c r="G17507" i="2"/>
  <c r="G17508" i="2"/>
  <c r="G17509" i="2"/>
  <c r="G17510" i="2"/>
  <c r="G17511" i="2"/>
  <c r="G17512" i="2"/>
  <c r="G17513" i="2"/>
  <c r="G17514" i="2"/>
  <c r="G17515" i="2"/>
  <c r="G17516" i="2"/>
  <c r="G17517" i="2"/>
  <c r="G17518" i="2"/>
  <c r="G17519" i="2"/>
  <c r="G17520" i="2"/>
  <c r="G17521" i="2"/>
  <c r="G17522" i="2"/>
  <c r="G17523" i="2"/>
  <c r="G17524" i="2"/>
  <c r="G17525" i="2"/>
  <c r="G17526" i="2"/>
  <c r="G17527" i="2"/>
  <c r="G17528" i="2"/>
  <c r="G17529" i="2"/>
  <c r="G17530" i="2"/>
  <c r="G17531" i="2"/>
  <c r="G17532" i="2"/>
  <c r="G17533" i="2"/>
  <c r="G17534" i="2"/>
  <c r="G17535" i="2"/>
  <c r="G17536" i="2"/>
  <c r="G17537" i="2"/>
  <c r="G17538" i="2"/>
  <c r="G17539" i="2"/>
  <c r="G17540" i="2"/>
  <c r="G17541" i="2"/>
  <c r="G17542" i="2"/>
  <c r="G17543" i="2"/>
  <c r="G17544" i="2"/>
  <c r="G17545" i="2"/>
  <c r="G17546" i="2"/>
  <c r="G17547" i="2"/>
  <c r="G17548" i="2"/>
  <c r="G17549" i="2"/>
  <c r="G17550" i="2"/>
  <c r="G17551" i="2"/>
  <c r="G17552" i="2"/>
  <c r="G17553" i="2"/>
  <c r="G17554" i="2"/>
  <c r="G17555" i="2"/>
  <c r="G17556" i="2"/>
  <c r="G17557" i="2"/>
  <c r="G17558" i="2"/>
  <c r="G17559" i="2"/>
  <c r="G17560" i="2"/>
  <c r="G17561" i="2"/>
  <c r="G17562" i="2"/>
  <c r="G17563" i="2"/>
  <c r="G17564" i="2"/>
  <c r="G17565" i="2"/>
  <c r="G17566" i="2"/>
  <c r="G17567" i="2"/>
  <c r="G17568" i="2"/>
  <c r="G17569" i="2"/>
  <c r="G17570" i="2"/>
  <c r="G17571" i="2"/>
  <c r="G17572" i="2"/>
  <c r="G17573" i="2"/>
  <c r="G17574" i="2"/>
  <c r="G17575" i="2"/>
  <c r="G17576" i="2"/>
  <c r="G17577" i="2"/>
  <c r="G17578" i="2"/>
  <c r="G17579" i="2"/>
  <c r="G17580" i="2"/>
  <c r="G17581" i="2"/>
  <c r="G17582" i="2"/>
  <c r="G17583" i="2"/>
  <c r="G17584" i="2"/>
  <c r="G17585" i="2"/>
  <c r="G17586" i="2"/>
  <c r="G17587" i="2"/>
  <c r="G17588" i="2"/>
  <c r="G17589" i="2"/>
  <c r="G17590" i="2"/>
  <c r="G17591" i="2"/>
  <c r="G17592" i="2"/>
  <c r="G17593" i="2"/>
  <c r="G17594" i="2"/>
  <c r="G17595" i="2"/>
  <c r="G17596" i="2"/>
  <c r="G17597" i="2"/>
  <c r="G17598" i="2"/>
  <c r="G17599" i="2"/>
  <c r="G17600" i="2"/>
  <c r="G17601" i="2"/>
  <c r="G17602" i="2"/>
  <c r="G17603" i="2"/>
  <c r="G17604" i="2"/>
  <c r="G17605" i="2"/>
  <c r="G17606" i="2"/>
  <c r="G17607" i="2"/>
  <c r="G17608" i="2"/>
  <c r="G17609" i="2"/>
  <c r="G17610" i="2"/>
  <c r="G17611" i="2"/>
  <c r="G17612" i="2"/>
  <c r="G17613" i="2"/>
  <c r="G17614" i="2"/>
  <c r="G17615" i="2"/>
  <c r="G17616" i="2"/>
  <c r="G17617" i="2"/>
  <c r="G17618" i="2"/>
  <c r="G17619" i="2"/>
  <c r="G17620" i="2"/>
  <c r="G17621" i="2"/>
  <c r="G17622" i="2"/>
  <c r="G17623" i="2"/>
  <c r="G17624" i="2"/>
  <c r="G17625" i="2"/>
  <c r="G17626" i="2"/>
  <c r="G17627" i="2"/>
  <c r="G17628" i="2"/>
  <c r="G17629" i="2"/>
  <c r="G17630" i="2"/>
  <c r="G17631" i="2"/>
  <c r="G17632" i="2"/>
  <c r="G17633" i="2"/>
  <c r="G17634" i="2"/>
  <c r="G17635" i="2"/>
  <c r="G17636" i="2"/>
  <c r="G17637" i="2"/>
  <c r="G17638" i="2"/>
  <c r="G17639" i="2"/>
  <c r="G17640" i="2"/>
  <c r="G17641" i="2"/>
  <c r="G17642" i="2"/>
  <c r="G17643" i="2"/>
  <c r="G17644" i="2"/>
  <c r="G17645" i="2"/>
  <c r="G17646" i="2"/>
  <c r="G17647" i="2"/>
  <c r="G17648" i="2"/>
  <c r="G17649" i="2"/>
  <c r="G17650" i="2"/>
  <c r="G17651" i="2"/>
  <c r="G17652" i="2"/>
  <c r="G17653" i="2"/>
  <c r="G17654" i="2"/>
  <c r="G17655" i="2"/>
  <c r="G17656" i="2"/>
  <c r="G17657" i="2"/>
  <c r="G17658" i="2"/>
  <c r="G17659" i="2"/>
  <c r="G17660" i="2"/>
  <c r="G17661" i="2"/>
  <c r="G17662" i="2"/>
  <c r="G17663" i="2"/>
  <c r="G17664" i="2"/>
  <c r="G17665" i="2"/>
  <c r="G17666" i="2"/>
  <c r="G17667" i="2"/>
  <c r="G17668" i="2"/>
  <c r="G17669" i="2"/>
  <c r="G17670" i="2"/>
  <c r="G17671" i="2"/>
  <c r="G17672" i="2"/>
  <c r="G17673" i="2"/>
  <c r="G17674" i="2"/>
  <c r="G17675" i="2"/>
  <c r="G17676" i="2"/>
  <c r="G17677" i="2"/>
  <c r="G17678" i="2"/>
  <c r="G17679" i="2"/>
  <c r="G17680" i="2"/>
  <c r="G17681" i="2"/>
  <c r="G17682" i="2"/>
  <c r="G17683" i="2"/>
  <c r="G17684" i="2"/>
  <c r="G17685" i="2"/>
  <c r="G17686" i="2"/>
  <c r="G17687" i="2"/>
  <c r="G17688" i="2"/>
  <c r="G17689" i="2"/>
  <c r="G17690" i="2"/>
  <c r="G17691" i="2"/>
  <c r="G17692" i="2"/>
  <c r="G17693" i="2"/>
  <c r="G17694" i="2"/>
  <c r="G17695" i="2"/>
  <c r="G17696" i="2"/>
  <c r="G17697" i="2"/>
  <c r="G17698" i="2"/>
  <c r="G17699" i="2"/>
  <c r="G17700" i="2"/>
  <c r="G17701" i="2"/>
  <c r="G17702" i="2"/>
  <c r="G17703" i="2"/>
  <c r="G17704" i="2"/>
  <c r="G17705" i="2"/>
  <c r="G17706" i="2"/>
  <c r="G17707" i="2"/>
  <c r="G17708" i="2"/>
  <c r="G17709" i="2"/>
  <c r="G17710" i="2"/>
  <c r="G17711" i="2"/>
  <c r="G17712" i="2"/>
  <c r="G17713" i="2"/>
  <c r="G17714" i="2"/>
  <c r="G17715" i="2"/>
  <c r="G17716" i="2"/>
  <c r="G17717" i="2"/>
  <c r="G17718" i="2"/>
  <c r="G17719" i="2"/>
  <c r="G17720" i="2"/>
  <c r="G17721" i="2"/>
  <c r="G17722" i="2"/>
  <c r="G17723" i="2"/>
  <c r="G17724" i="2"/>
  <c r="G17725" i="2"/>
  <c r="G17726" i="2"/>
  <c r="G17727" i="2"/>
  <c r="G17728" i="2"/>
  <c r="G17729" i="2"/>
  <c r="G17730" i="2"/>
  <c r="G17731" i="2"/>
  <c r="G17732" i="2"/>
  <c r="G17733" i="2"/>
  <c r="G17734" i="2"/>
  <c r="G17735" i="2"/>
  <c r="G17736" i="2"/>
  <c r="G17737" i="2"/>
  <c r="G17738" i="2"/>
  <c r="G17739" i="2"/>
  <c r="G17740" i="2"/>
  <c r="G17741" i="2"/>
  <c r="G17742" i="2"/>
  <c r="G17743" i="2"/>
  <c r="G17744" i="2"/>
  <c r="G17745" i="2"/>
  <c r="G17746" i="2"/>
  <c r="G17747" i="2"/>
  <c r="G17748" i="2"/>
  <c r="G17749" i="2"/>
  <c r="G17750" i="2"/>
  <c r="G17751" i="2"/>
  <c r="G17752" i="2"/>
  <c r="G17753" i="2"/>
  <c r="G17754" i="2"/>
  <c r="G17755" i="2"/>
  <c r="G17756" i="2"/>
  <c r="G17757" i="2"/>
  <c r="G17758" i="2"/>
  <c r="G17759" i="2"/>
  <c r="G17760" i="2"/>
  <c r="G17761" i="2"/>
  <c r="G17762" i="2"/>
  <c r="G17763" i="2"/>
  <c r="G17764" i="2"/>
  <c r="G17765" i="2"/>
  <c r="G17766" i="2"/>
  <c r="G17767" i="2"/>
  <c r="G17768" i="2"/>
  <c r="G17769" i="2"/>
  <c r="G17770" i="2"/>
  <c r="G17771" i="2"/>
  <c r="G17772" i="2"/>
  <c r="G17773" i="2"/>
  <c r="G17774" i="2"/>
  <c r="G17775" i="2"/>
  <c r="G17776" i="2"/>
  <c r="G17777" i="2"/>
  <c r="G17778" i="2"/>
  <c r="G17779" i="2"/>
  <c r="G17780" i="2"/>
  <c r="G17781" i="2"/>
  <c r="G17782" i="2"/>
  <c r="G17783" i="2"/>
  <c r="G17784" i="2"/>
  <c r="G17785" i="2"/>
  <c r="G17786" i="2"/>
  <c r="G17787" i="2"/>
  <c r="G17788" i="2"/>
  <c r="G17789" i="2"/>
  <c r="G17790" i="2"/>
  <c r="G17791" i="2"/>
  <c r="G17792" i="2"/>
  <c r="G17793" i="2"/>
  <c r="G17794" i="2"/>
  <c r="G17795" i="2"/>
  <c r="G17796" i="2"/>
  <c r="G17797" i="2"/>
  <c r="G17798" i="2"/>
  <c r="G17799" i="2"/>
  <c r="G17800" i="2"/>
  <c r="G17801" i="2"/>
  <c r="G17802" i="2"/>
  <c r="G17803" i="2"/>
  <c r="G17804" i="2"/>
  <c r="G17805" i="2"/>
  <c r="G17806" i="2"/>
  <c r="G17807" i="2"/>
  <c r="G17808" i="2"/>
  <c r="G17809" i="2"/>
  <c r="G17810" i="2"/>
  <c r="G17811" i="2"/>
  <c r="G17812" i="2"/>
  <c r="G17813" i="2"/>
  <c r="G17814" i="2"/>
  <c r="G17815" i="2"/>
  <c r="G17816" i="2"/>
  <c r="G17817" i="2"/>
  <c r="G17818" i="2"/>
  <c r="G17819" i="2"/>
  <c r="G17820" i="2"/>
  <c r="G17821" i="2"/>
  <c r="G17822" i="2"/>
  <c r="G17823" i="2"/>
  <c r="G17824" i="2"/>
  <c r="G17825" i="2"/>
  <c r="G17826" i="2"/>
  <c r="G17827" i="2"/>
  <c r="G17828" i="2"/>
  <c r="G17829" i="2"/>
  <c r="G17830" i="2"/>
  <c r="G17831" i="2"/>
  <c r="G17832" i="2"/>
  <c r="G17833" i="2"/>
  <c r="G17834" i="2"/>
  <c r="G17835" i="2"/>
  <c r="G17836" i="2"/>
  <c r="G17837" i="2"/>
  <c r="G17838" i="2"/>
  <c r="G17839" i="2"/>
  <c r="G17840" i="2"/>
  <c r="G17841" i="2"/>
  <c r="G17842" i="2"/>
  <c r="G17843" i="2"/>
  <c r="G17844" i="2"/>
  <c r="G17845" i="2"/>
  <c r="G17846" i="2"/>
  <c r="G17847" i="2"/>
  <c r="G17848" i="2"/>
  <c r="G17849" i="2"/>
  <c r="G17850" i="2"/>
  <c r="G17851" i="2"/>
  <c r="G17852" i="2"/>
  <c r="G17853" i="2"/>
  <c r="G17854" i="2"/>
  <c r="G17855" i="2"/>
  <c r="G17856" i="2"/>
  <c r="G17857" i="2"/>
  <c r="G17858" i="2"/>
  <c r="G17859" i="2"/>
  <c r="G17860" i="2"/>
  <c r="G17861" i="2"/>
  <c r="G17862" i="2"/>
  <c r="G17863" i="2"/>
  <c r="G17864" i="2"/>
  <c r="G17865" i="2"/>
  <c r="G17866" i="2"/>
  <c r="G17867" i="2"/>
  <c r="G17868" i="2"/>
  <c r="G17869" i="2"/>
  <c r="G17870" i="2"/>
  <c r="G17871" i="2"/>
  <c r="G17872" i="2"/>
  <c r="G17873" i="2"/>
  <c r="G17874" i="2"/>
  <c r="G17875" i="2"/>
  <c r="G17876" i="2"/>
  <c r="G17877" i="2"/>
  <c r="G17878" i="2"/>
  <c r="G17879" i="2"/>
  <c r="G17880" i="2"/>
  <c r="G17881" i="2"/>
  <c r="G17882" i="2"/>
  <c r="G17883" i="2"/>
  <c r="G17884" i="2"/>
  <c r="G17885" i="2"/>
  <c r="G17886" i="2"/>
  <c r="G17887" i="2"/>
  <c r="G17888" i="2"/>
  <c r="G17889" i="2"/>
  <c r="G17890" i="2"/>
  <c r="G17891" i="2"/>
  <c r="G17892" i="2"/>
  <c r="G17893" i="2"/>
  <c r="G17894" i="2"/>
  <c r="G17895" i="2"/>
  <c r="G17896" i="2"/>
  <c r="G17897" i="2"/>
  <c r="G17898" i="2"/>
  <c r="G17899" i="2"/>
  <c r="G17900" i="2"/>
  <c r="G17901" i="2"/>
  <c r="G17902" i="2"/>
  <c r="G17903" i="2"/>
  <c r="G17904" i="2"/>
  <c r="G17905" i="2"/>
  <c r="G17906" i="2"/>
  <c r="G17907" i="2"/>
  <c r="G17908" i="2"/>
  <c r="G17909" i="2"/>
  <c r="G17910" i="2"/>
  <c r="G17911" i="2"/>
  <c r="G17912" i="2"/>
  <c r="G17913" i="2"/>
  <c r="G17914" i="2"/>
  <c r="G17915" i="2"/>
  <c r="G17916" i="2"/>
  <c r="G17917" i="2"/>
  <c r="G17918" i="2"/>
  <c r="G17919" i="2"/>
  <c r="G17920" i="2"/>
  <c r="G17921" i="2"/>
  <c r="G17922" i="2"/>
  <c r="G17923" i="2"/>
  <c r="G17924" i="2"/>
  <c r="G17925" i="2"/>
  <c r="G17926" i="2"/>
  <c r="G17927" i="2"/>
  <c r="G17928" i="2"/>
  <c r="G17929" i="2"/>
  <c r="G17930" i="2"/>
  <c r="G17931" i="2"/>
  <c r="G17932" i="2"/>
  <c r="G17933" i="2"/>
  <c r="G17934" i="2"/>
  <c r="G17935" i="2"/>
  <c r="G17936" i="2"/>
  <c r="G17937" i="2"/>
  <c r="G17938" i="2"/>
  <c r="G17939" i="2"/>
  <c r="G17940" i="2"/>
  <c r="G17941" i="2"/>
  <c r="G17942" i="2"/>
  <c r="G17943" i="2"/>
  <c r="G17944" i="2"/>
  <c r="G17945" i="2"/>
  <c r="G17946" i="2"/>
  <c r="G17947" i="2"/>
  <c r="G17948" i="2"/>
  <c r="G17949" i="2"/>
  <c r="G17950" i="2"/>
  <c r="G17951" i="2"/>
  <c r="G17952" i="2"/>
  <c r="G17953" i="2"/>
  <c r="G17954" i="2"/>
  <c r="G17955" i="2"/>
  <c r="G17956" i="2"/>
  <c r="G17957" i="2"/>
  <c r="G17958" i="2"/>
  <c r="G17959" i="2"/>
  <c r="G17960" i="2"/>
  <c r="G17961" i="2"/>
  <c r="G17962" i="2"/>
  <c r="G17963" i="2"/>
  <c r="G17964" i="2"/>
  <c r="G17965" i="2"/>
  <c r="G17966" i="2"/>
  <c r="G17967" i="2"/>
  <c r="G17968" i="2"/>
  <c r="G17969" i="2"/>
  <c r="G17970" i="2"/>
  <c r="G17971" i="2"/>
  <c r="G17972" i="2"/>
  <c r="G17973" i="2"/>
  <c r="G17974" i="2"/>
  <c r="G17975" i="2"/>
  <c r="G17976" i="2"/>
  <c r="G17977" i="2"/>
  <c r="G17978" i="2"/>
  <c r="G17979" i="2"/>
  <c r="G17980" i="2"/>
  <c r="G17981" i="2"/>
  <c r="G17982" i="2"/>
  <c r="G17983" i="2"/>
  <c r="G17984" i="2"/>
  <c r="G17985" i="2"/>
  <c r="G17986" i="2"/>
  <c r="G17987" i="2"/>
  <c r="G17988" i="2"/>
  <c r="G17989" i="2"/>
  <c r="G17990" i="2"/>
  <c r="G17991" i="2"/>
  <c r="G17992" i="2"/>
  <c r="G17993" i="2"/>
  <c r="G17994" i="2"/>
  <c r="G17995" i="2"/>
  <c r="G17996" i="2"/>
  <c r="G17997" i="2"/>
  <c r="G17998" i="2"/>
  <c r="G17999" i="2"/>
  <c r="G18000" i="2"/>
  <c r="G18001" i="2"/>
  <c r="G18002" i="2"/>
  <c r="G18003" i="2"/>
  <c r="G18004" i="2"/>
  <c r="G18005" i="2"/>
  <c r="G18006" i="2"/>
  <c r="G18007" i="2"/>
  <c r="G18008" i="2"/>
  <c r="G18009" i="2"/>
  <c r="G18010" i="2"/>
  <c r="G18011" i="2"/>
  <c r="G18012" i="2"/>
  <c r="G18013" i="2"/>
  <c r="G18014" i="2"/>
  <c r="G18015" i="2"/>
  <c r="G18016" i="2"/>
  <c r="G18017" i="2"/>
  <c r="G18018" i="2"/>
  <c r="G18019" i="2"/>
  <c r="G18020" i="2"/>
  <c r="G18021" i="2"/>
  <c r="G18022" i="2"/>
  <c r="G18023" i="2"/>
  <c r="G18024" i="2"/>
  <c r="G18025" i="2"/>
  <c r="G18026" i="2"/>
  <c r="G18027" i="2"/>
  <c r="G18028" i="2"/>
  <c r="G18029" i="2"/>
  <c r="G18030" i="2"/>
  <c r="G18031" i="2"/>
  <c r="G18032" i="2"/>
  <c r="G18033" i="2"/>
  <c r="G18034" i="2"/>
  <c r="G18035" i="2"/>
  <c r="G18036" i="2"/>
  <c r="G18037" i="2"/>
  <c r="G18038" i="2"/>
  <c r="G18039" i="2"/>
  <c r="G18040" i="2"/>
  <c r="G18041" i="2"/>
  <c r="G18042" i="2"/>
  <c r="G18043" i="2"/>
  <c r="G18044" i="2"/>
  <c r="G18045" i="2"/>
  <c r="G18046" i="2"/>
  <c r="G18047" i="2"/>
  <c r="G18048" i="2"/>
  <c r="G18049" i="2"/>
  <c r="G18050" i="2"/>
  <c r="G18051" i="2"/>
  <c r="G18052" i="2"/>
  <c r="G18053" i="2"/>
  <c r="G18054" i="2"/>
  <c r="G18055" i="2"/>
  <c r="G18056" i="2"/>
  <c r="G18057" i="2"/>
  <c r="G18058" i="2"/>
  <c r="G18059" i="2"/>
  <c r="G18060" i="2"/>
  <c r="G18061" i="2"/>
  <c r="G18062" i="2"/>
  <c r="G18063" i="2"/>
  <c r="G18064" i="2"/>
  <c r="G18065" i="2"/>
  <c r="G18066" i="2"/>
  <c r="G18067" i="2"/>
  <c r="G18068" i="2"/>
  <c r="G18069" i="2"/>
  <c r="G18070" i="2"/>
  <c r="G18071" i="2"/>
  <c r="G18072" i="2"/>
  <c r="G18073" i="2"/>
  <c r="G18074" i="2"/>
  <c r="G18075" i="2"/>
  <c r="G18076" i="2"/>
  <c r="G18077" i="2"/>
  <c r="G18078" i="2"/>
  <c r="G18079" i="2"/>
  <c r="G18080" i="2"/>
  <c r="G18081" i="2"/>
  <c r="G18082" i="2"/>
  <c r="G18083" i="2"/>
  <c r="G18084" i="2"/>
  <c r="G18085" i="2"/>
  <c r="G18086" i="2"/>
  <c r="G18087" i="2"/>
  <c r="G18088" i="2"/>
  <c r="G18089" i="2"/>
  <c r="G18090" i="2"/>
  <c r="G18091" i="2"/>
  <c r="G18092" i="2"/>
  <c r="G18093" i="2"/>
  <c r="G18094" i="2"/>
  <c r="G18095" i="2"/>
  <c r="G18096" i="2"/>
  <c r="G18097" i="2"/>
  <c r="G18098" i="2"/>
  <c r="G18099" i="2"/>
  <c r="G18100" i="2"/>
  <c r="G18101" i="2"/>
  <c r="G18102" i="2"/>
  <c r="G18103" i="2"/>
  <c r="G18104" i="2"/>
  <c r="G18105" i="2"/>
  <c r="G18106" i="2"/>
  <c r="G18107" i="2"/>
  <c r="G18108" i="2"/>
  <c r="G18109" i="2"/>
  <c r="G18110" i="2"/>
  <c r="G18111" i="2"/>
  <c r="G18112" i="2"/>
  <c r="G18113" i="2"/>
  <c r="G18114" i="2"/>
  <c r="G18115" i="2"/>
  <c r="G18116" i="2"/>
  <c r="G18117" i="2"/>
  <c r="G18118" i="2"/>
  <c r="G18119" i="2"/>
  <c r="G18120" i="2"/>
  <c r="G18121" i="2"/>
  <c r="G18122" i="2"/>
  <c r="G18123" i="2"/>
  <c r="G18124" i="2"/>
  <c r="G18125" i="2"/>
  <c r="G18126" i="2"/>
  <c r="G18127" i="2"/>
  <c r="G18128" i="2"/>
  <c r="G18129" i="2"/>
  <c r="G18130" i="2"/>
  <c r="G18131" i="2"/>
  <c r="G18132" i="2"/>
  <c r="G18133" i="2"/>
  <c r="G18134" i="2"/>
  <c r="G18135" i="2"/>
  <c r="G18136" i="2"/>
  <c r="G18137" i="2"/>
  <c r="G18138" i="2"/>
  <c r="G18139" i="2"/>
  <c r="G18140" i="2"/>
  <c r="G18141" i="2"/>
  <c r="G18142" i="2"/>
  <c r="G18143" i="2"/>
  <c r="G18144" i="2"/>
  <c r="G18145" i="2"/>
  <c r="G18146" i="2"/>
  <c r="G18147" i="2"/>
  <c r="G18148" i="2"/>
  <c r="G18149" i="2"/>
  <c r="G18150" i="2"/>
  <c r="G18151" i="2"/>
  <c r="G18152" i="2"/>
  <c r="G18153" i="2"/>
  <c r="G18154" i="2"/>
  <c r="G18155" i="2"/>
  <c r="G18156" i="2"/>
  <c r="G18157" i="2"/>
  <c r="G18158" i="2"/>
  <c r="G18159" i="2"/>
  <c r="G18160" i="2"/>
  <c r="G18161" i="2"/>
  <c r="G18162" i="2"/>
  <c r="G18163" i="2"/>
  <c r="G18164" i="2"/>
  <c r="G18165" i="2"/>
  <c r="G18166" i="2"/>
  <c r="G18167" i="2"/>
  <c r="G18168" i="2"/>
  <c r="G18169" i="2"/>
  <c r="G18170" i="2"/>
  <c r="G18171" i="2"/>
  <c r="G18172" i="2"/>
  <c r="G18173" i="2"/>
  <c r="G18174" i="2"/>
  <c r="G18175" i="2"/>
  <c r="G18176" i="2"/>
  <c r="G18177" i="2"/>
  <c r="G18178" i="2"/>
  <c r="G18179" i="2"/>
  <c r="G18180" i="2"/>
  <c r="G18181" i="2"/>
  <c r="G18182" i="2"/>
  <c r="G18183" i="2"/>
  <c r="G18184" i="2"/>
  <c r="G18185" i="2"/>
  <c r="G18186" i="2"/>
  <c r="G18187" i="2"/>
  <c r="G18188" i="2"/>
  <c r="G18189" i="2"/>
  <c r="G18190" i="2"/>
  <c r="G18191" i="2"/>
  <c r="G18192" i="2"/>
  <c r="G18193" i="2"/>
  <c r="G18194" i="2"/>
  <c r="G18195" i="2"/>
  <c r="G18196" i="2"/>
  <c r="G18197" i="2"/>
  <c r="G18198" i="2"/>
  <c r="G18199" i="2"/>
  <c r="G18200" i="2"/>
  <c r="G18201" i="2"/>
  <c r="G18202" i="2"/>
  <c r="G18203" i="2"/>
  <c r="G18204" i="2"/>
  <c r="G18205" i="2"/>
  <c r="G18206" i="2"/>
  <c r="G18207" i="2"/>
  <c r="G18208" i="2"/>
  <c r="G18209" i="2"/>
  <c r="G18210" i="2"/>
  <c r="G18211" i="2"/>
  <c r="G18212" i="2"/>
  <c r="G18213" i="2"/>
  <c r="G18214" i="2"/>
  <c r="G18215" i="2"/>
  <c r="G18216" i="2"/>
  <c r="G18217" i="2"/>
  <c r="G18218" i="2"/>
  <c r="G18219" i="2"/>
  <c r="G18220" i="2"/>
  <c r="G18221" i="2"/>
  <c r="G18222" i="2"/>
  <c r="G18223" i="2"/>
  <c r="G18224" i="2"/>
  <c r="G18225" i="2"/>
  <c r="G18226" i="2"/>
  <c r="G18227" i="2"/>
  <c r="G18228" i="2"/>
  <c r="G18229" i="2"/>
  <c r="G18230" i="2"/>
  <c r="G18231" i="2"/>
  <c r="G18232" i="2"/>
  <c r="G18233" i="2"/>
  <c r="G18234" i="2"/>
  <c r="G18235" i="2"/>
  <c r="G18236" i="2"/>
  <c r="G18237" i="2"/>
  <c r="G18238" i="2"/>
  <c r="G18239" i="2"/>
  <c r="G18240" i="2"/>
  <c r="G18241" i="2"/>
  <c r="G18242" i="2"/>
  <c r="G18243" i="2"/>
  <c r="G18244" i="2"/>
  <c r="G18245" i="2"/>
  <c r="G18246" i="2"/>
  <c r="G18247" i="2"/>
  <c r="G18248" i="2"/>
  <c r="G18249" i="2"/>
  <c r="G18250" i="2"/>
  <c r="G18251" i="2"/>
  <c r="G18252" i="2"/>
  <c r="G18253" i="2"/>
  <c r="G18254" i="2"/>
  <c r="G18255" i="2"/>
  <c r="G18256" i="2"/>
  <c r="G18257" i="2"/>
  <c r="G18258" i="2"/>
  <c r="G18259" i="2"/>
  <c r="G18260" i="2"/>
  <c r="G18261" i="2"/>
  <c r="G18262" i="2"/>
  <c r="G18263" i="2"/>
  <c r="G18264" i="2"/>
  <c r="G18265" i="2"/>
  <c r="G18266" i="2"/>
  <c r="G18267" i="2"/>
  <c r="G18268" i="2"/>
  <c r="G18269" i="2"/>
  <c r="G18270" i="2"/>
  <c r="G18271" i="2"/>
  <c r="G18272" i="2"/>
  <c r="G18273" i="2"/>
  <c r="G18274" i="2"/>
  <c r="G18275" i="2"/>
  <c r="G18276" i="2"/>
  <c r="G18277" i="2"/>
  <c r="G18278" i="2"/>
  <c r="G18279" i="2"/>
  <c r="G18280" i="2"/>
  <c r="G18281" i="2"/>
  <c r="G18282" i="2"/>
  <c r="G18283" i="2"/>
  <c r="G18284" i="2"/>
  <c r="G18285" i="2"/>
  <c r="G18286" i="2"/>
  <c r="G18287" i="2"/>
  <c r="G18288" i="2"/>
  <c r="G18289" i="2"/>
  <c r="G18290" i="2"/>
  <c r="G18291" i="2"/>
  <c r="G18292" i="2"/>
  <c r="G18293" i="2"/>
  <c r="G18294" i="2"/>
  <c r="G18295" i="2"/>
  <c r="G18296" i="2"/>
  <c r="G18297" i="2"/>
  <c r="G18298" i="2"/>
  <c r="G18299" i="2"/>
  <c r="G18300" i="2"/>
  <c r="G18301" i="2"/>
  <c r="G18302" i="2"/>
  <c r="G18303" i="2"/>
  <c r="G18304" i="2"/>
  <c r="G18305" i="2"/>
  <c r="G18306" i="2"/>
  <c r="G18307" i="2"/>
  <c r="G18308" i="2"/>
  <c r="G18309" i="2"/>
  <c r="G18310" i="2"/>
  <c r="G18311" i="2"/>
  <c r="G18312" i="2"/>
  <c r="G18313" i="2"/>
  <c r="G18314" i="2"/>
  <c r="G18315" i="2"/>
  <c r="G18316" i="2"/>
  <c r="G18317" i="2"/>
  <c r="G18318" i="2"/>
  <c r="G18319" i="2"/>
  <c r="G18320" i="2"/>
  <c r="G18321" i="2"/>
  <c r="G18322" i="2"/>
  <c r="G18323" i="2"/>
  <c r="G18324" i="2"/>
  <c r="G18325" i="2"/>
  <c r="G18326" i="2"/>
  <c r="G18327" i="2"/>
  <c r="G18328" i="2"/>
  <c r="G18329" i="2"/>
  <c r="G18330" i="2"/>
  <c r="G18331" i="2"/>
  <c r="G18332" i="2"/>
  <c r="G18333" i="2"/>
  <c r="G18334" i="2"/>
  <c r="G18335" i="2"/>
  <c r="G18336" i="2"/>
  <c r="G18337" i="2"/>
  <c r="G18338" i="2"/>
  <c r="G18339" i="2"/>
  <c r="G18340" i="2"/>
  <c r="G18341" i="2"/>
  <c r="G18342" i="2"/>
  <c r="G18343" i="2"/>
  <c r="G18344" i="2"/>
  <c r="G18345" i="2"/>
  <c r="G18346" i="2"/>
  <c r="G18347" i="2"/>
  <c r="G18348" i="2"/>
  <c r="G18349" i="2"/>
  <c r="G18350" i="2"/>
  <c r="G18351" i="2"/>
  <c r="G18352" i="2"/>
  <c r="G18353" i="2"/>
  <c r="G18354" i="2"/>
  <c r="G18355" i="2"/>
  <c r="G18356" i="2"/>
  <c r="G18357" i="2"/>
  <c r="G18358" i="2"/>
  <c r="G18359" i="2"/>
  <c r="G18360" i="2"/>
  <c r="G18361" i="2"/>
  <c r="G18362" i="2"/>
  <c r="G18363" i="2"/>
  <c r="G18364" i="2"/>
  <c r="G18365" i="2"/>
  <c r="G18366" i="2"/>
  <c r="G18367" i="2"/>
  <c r="G18368" i="2"/>
  <c r="G18369" i="2"/>
  <c r="G18370" i="2"/>
  <c r="G18371" i="2"/>
  <c r="G18372" i="2"/>
  <c r="G18373" i="2"/>
  <c r="G18374" i="2"/>
  <c r="G18375" i="2"/>
  <c r="G18376" i="2"/>
  <c r="G18377" i="2"/>
  <c r="G18378" i="2"/>
  <c r="G18379" i="2"/>
  <c r="G18380" i="2"/>
  <c r="G18381" i="2"/>
  <c r="G18382" i="2"/>
  <c r="G18383" i="2"/>
  <c r="G18384" i="2"/>
  <c r="G18385" i="2"/>
  <c r="G18386" i="2"/>
  <c r="G18387" i="2"/>
  <c r="G18388" i="2"/>
  <c r="G18389" i="2"/>
  <c r="G18390" i="2"/>
  <c r="G18391" i="2"/>
  <c r="G18392" i="2"/>
  <c r="G18393" i="2"/>
  <c r="G18394" i="2"/>
  <c r="G18395" i="2"/>
  <c r="G18396" i="2"/>
  <c r="G18397" i="2"/>
  <c r="G18398" i="2"/>
  <c r="G18399" i="2"/>
  <c r="G18400" i="2"/>
  <c r="G18401" i="2"/>
  <c r="G18402" i="2"/>
  <c r="G18403" i="2"/>
  <c r="G18404" i="2"/>
  <c r="G18405" i="2"/>
  <c r="G18406" i="2"/>
  <c r="G18407" i="2"/>
  <c r="G18408" i="2"/>
  <c r="G18409" i="2"/>
  <c r="G18410" i="2"/>
  <c r="G18411" i="2"/>
  <c r="G18412" i="2"/>
  <c r="G18413" i="2"/>
  <c r="G18414" i="2"/>
  <c r="G18415" i="2"/>
  <c r="G18416" i="2"/>
  <c r="G18417" i="2"/>
  <c r="G18418" i="2"/>
  <c r="G18419" i="2"/>
  <c r="G18420" i="2"/>
  <c r="G18421" i="2"/>
  <c r="G18422" i="2"/>
  <c r="G18423" i="2"/>
  <c r="G18424" i="2"/>
  <c r="G18425" i="2"/>
  <c r="G18426" i="2"/>
  <c r="G18427" i="2"/>
  <c r="G18428" i="2"/>
  <c r="G18429" i="2"/>
  <c r="G18430" i="2"/>
  <c r="G18431" i="2"/>
  <c r="G18432" i="2"/>
  <c r="G18433" i="2"/>
  <c r="G18434" i="2"/>
  <c r="G18435" i="2"/>
  <c r="G18436" i="2"/>
  <c r="G18437" i="2"/>
  <c r="G18438" i="2"/>
  <c r="G18439" i="2"/>
  <c r="G18440" i="2"/>
  <c r="G18441" i="2"/>
  <c r="G18442" i="2"/>
  <c r="G18443" i="2"/>
  <c r="G18444" i="2"/>
  <c r="G18445" i="2"/>
  <c r="G18446" i="2"/>
  <c r="G18447" i="2"/>
  <c r="G18448" i="2"/>
  <c r="G18449" i="2"/>
  <c r="G18450" i="2"/>
  <c r="G18451" i="2"/>
  <c r="G18452" i="2"/>
  <c r="G18453" i="2"/>
  <c r="G18454" i="2"/>
  <c r="G18455" i="2"/>
  <c r="G18456" i="2"/>
  <c r="G18457" i="2"/>
  <c r="G18458" i="2"/>
  <c r="G18459" i="2"/>
  <c r="G18460" i="2"/>
  <c r="G18461" i="2"/>
  <c r="G18462" i="2"/>
  <c r="G18463" i="2"/>
  <c r="G18464" i="2"/>
  <c r="G18465" i="2"/>
  <c r="G18466" i="2"/>
  <c r="G18467" i="2"/>
  <c r="G18468" i="2"/>
  <c r="G18469" i="2"/>
  <c r="G18470" i="2"/>
  <c r="G18471" i="2"/>
  <c r="G18472" i="2"/>
  <c r="G18473" i="2"/>
  <c r="G18474" i="2"/>
  <c r="G18475" i="2"/>
  <c r="G18476" i="2"/>
  <c r="G18477" i="2"/>
  <c r="G18478" i="2"/>
  <c r="G18479" i="2"/>
  <c r="G18480" i="2"/>
  <c r="G18481" i="2"/>
  <c r="G18482" i="2"/>
  <c r="G18483" i="2"/>
  <c r="G18484" i="2"/>
  <c r="G18485" i="2"/>
  <c r="G18486" i="2"/>
  <c r="G18487" i="2"/>
  <c r="G18488" i="2"/>
  <c r="G18489" i="2"/>
  <c r="G18490" i="2"/>
  <c r="G18491" i="2"/>
  <c r="G18492" i="2"/>
  <c r="G18493" i="2"/>
  <c r="G18494" i="2"/>
  <c r="G18495" i="2"/>
  <c r="G18496" i="2"/>
  <c r="G18497" i="2"/>
  <c r="G18498" i="2"/>
  <c r="G18499" i="2"/>
  <c r="G18500" i="2"/>
  <c r="G18501" i="2"/>
  <c r="G18502" i="2"/>
  <c r="G18503" i="2"/>
  <c r="G18504" i="2"/>
  <c r="G18505" i="2"/>
  <c r="G18506" i="2"/>
  <c r="G18507" i="2"/>
  <c r="G18508" i="2"/>
  <c r="G18509" i="2"/>
  <c r="G18510" i="2"/>
  <c r="G18511" i="2"/>
  <c r="G18512" i="2"/>
  <c r="G18513" i="2"/>
  <c r="G18514" i="2"/>
  <c r="G18515" i="2"/>
  <c r="G18516" i="2"/>
  <c r="G18517" i="2"/>
  <c r="G18518" i="2"/>
  <c r="G18519" i="2"/>
  <c r="G18520" i="2"/>
  <c r="G18521" i="2"/>
  <c r="G18522" i="2"/>
  <c r="G18523" i="2"/>
  <c r="G18524" i="2"/>
  <c r="G18525" i="2"/>
  <c r="G18526" i="2"/>
  <c r="G18527" i="2"/>
  <c r="G18528" i="2"/>
  <c r="G18529" i="2"/>
  <c r="G18530" i="2"/>
  <c r="G18531" i="2"/>
  <c r="G18532" i="2"/>
  <c r="G18533" i="2"/>
  <c r="G18534" i="2"/>
  <c r="G18535" i="2"/>
  <c r="G18536" i="2"/>
  <c r="G18537" i="2"/>
  <c r="G18538" i="2"/>
  <c r="G18539" i="2"/>
  <c r="G18540" i="2"/>
  <c r="G18541" i="2"/>
  <c r="G18542" i="2"/>
  <c r="G18543" i="2"/>
  <c r="G18544" i="2"/>
  <c r="G18545" i="2"/>
  <c r="G18546" i="2"/>
  <c r="G18547" i="2"/>
  <c r="G18548" i="2"/>
  <c r="G18549" i="2"/>
  <c r="G18550" i="2"/>
  <c r="G18551" i="2"/>
  <c r="G18552" i="2"/>
  <c r="G18553" i="2"/>
  <c r="G18554" i="2"/>
  <c r="G18555" i="2"/>
  <c r="G18556" i="2"/>
  <c r="G18557" i="2"/>
  <c r="G18558" i="2"/>
  <c r="G18559" i="2"/>
  <c r="G18560" i="2"/>
  <c r="G18561" i="2"/>
  <c r="G18562" i="2"/>
  <c r="G18563" i="2"/>
  <c r="G18564" i="2"/>
  <c r="G18565" i="2"/>
  <c r="G18566" i="2"/>
  <c r="G18567" i="2"/>
  <c r="G18568" i="2"/>
  <c r="G18569" i="2"/>
  <c r="G18570" i="2"/>
  <c r="G18571" i="2"/>
  <c r="G18572" i="2"/>
  <c r="G18573" i="2"/>
  <c r="G18574" i="2"/>
  <c r="G18575" i="2"/>
  <c r="G18576" i="2"/>
  <c r="G18577" i="2"/>
  <c r="G18578" i="2"/>
  <c r="G18579" i="2"/>
  <c r="G18580" i="2"/>
  <c r="G18581" i="2"/>
  <c r="G18582" i="2"/>
  <c r="G18583" i="2"/>
  <c r="G18584" i="2"/>
  <c r="G18585" i="2"/>
  <c r="G18586" i="2"/>
  <c r="G18587" i="2"/>
  <c r="G18588" i="2"/>
  <c r="G18589" i="2"/>
  <c r="G18590" i="2"/>
  <c r="G18591" i="2"/>
  <c r="G18592" i="2"/>
  <c r="G18593" i="2"/>
  <c r="G18594" i="2"/>
  <c r="G18595" i="2"/>
  <c r="G18596" i="2"/>
  <c r="G18597" i="2"/>
  <c r="G18598" i="2"/>
  <c r="G18599" i="2"/>
  <c r="G18600" i="2"/>
  <c r="G18601" i="2"/>
  <c r="G18602" i="2"/>
  <c r="G18603" i="2"/>
  <c r="G18604" i="2"/>
  <c r="G18605" i="2"/>
  <c r="G18606" i="2"/>
  <c r="G18607" i="2"/>
  <c r="G18608" i="2"/>
  <c r="G18609" i="2"/>
  <c r="G18610" i="2"/>
  <c r="G18611" i="2"/>
  <c r="G18612" i="2"/>
  <c r="G18613" i="2"/>
  <c r="G18614" i="2"/>
  <c r="G18615" i="2"/>
  <c r="G18616" i="2"/>
  <c r="G18617" i="2"/>
  <c r="G18618" i="2"/>
  <c r="G18619" i="2"/>
  <c r="G18620" i="2"/>
  <c r="G18621" i="2"/>
  <c r="G18622" i="2"/>
  <c r="G18623" i="2"/>
  <c r="G18624" i="2"/>
  <c r="G18625" i="2"/>
  <c r="G18626" i="2"/>
  <c r="G18627" i="2"/>
  <c r="G18628" i="2"/>
  <c r="G18629" i="2"/>
  <c r="G18630" i="2"/>
  <c r="G18631" i="2"/>
  <c r="G18632" i="2"/>
  <c r="G18633" i="2"/>
  <c r="G18634" i="2"/>
  <c r="G18635" i="2"/>
  <c r="G18636" i="2"/>
  <c r="G18637" i="2"/>
  <c r="G18638" i="2"/>
  <c r="G18639" i="2"/>
  <c r="G18640" i="2"/>
  <c r="G18641" i="2"/>
  <c r="G18642" i="2"/>
  <c r="G18643" i="2"/>
  <c r="G18644" i="2"/>
  <c r="G18645" i="2"/>
  <c r="G18646" i="2"/>
  <c r="G18647" i="2"/>
  <c r="G18648" i="2"/>
  <c r="G18649" i="2"/>
  <c r="G18650" i="2"/>
  <c r="G18651" i="2"/>
  <c r="G18652" i="2"/>
  <c r="G18653" i="2"/>
  <c r="G18654" i="2"/>
  <c r="G18655" i="2"/>
  <c r="G18656" i="2"/>
  <c r="G18657" i="2"/>
  <c r="G18658" i="2"/>
  <c r="G18659" i="2"/>
  <c r="G18660" i="2"/>
  <c r="G18661" i="2"/>
  <c r="G18662" i="2"/>
  <c r="G18663" i="2"/>
  <c r="G18664" i="2"/>
  <c r="G18665" i="2"/>
  <c r="G18666" i="2"/>
  <c r="G18667" i="2"/>
  <c r="G18668" i="2"/>
  <c r="G18669" i="2"/>
  <c r="G18670" i="2"/>
  <c r="G18671" i="2"/>
  <c r="G18672" i="2"/>
  <c r="G18673" i="2"/>
  <c r="G18674" i="2"/>
  <c r="G18675" i="2"/>
  <c r="G18676" i="2"/>
  <c r="G18677" i="2"/>
  <c r="G18678" i="2"/>
  <c r="G18679" i="2"/>
  <c r="G18680" i="2"/>
  <c r="G18681" i="2"/>
  <c r="G18682" i="2"/>
  <c r="G18683" i="2"/>
  <c r="G18684" i="2"/>
  <c r="G18685" i="2"/>
  <c r="G18686" i="2"/>
  <c r="G18687" i="2"/>
  <c r="G18688" i="2"/>
  <c r="G18689" i="2"/>
  <c r="G18690" i="2"/>
  <c r="G18691" i="2"/>
  <c r="G18692" i="2"/>
  <c r="G18693" i="2"/>
  <c r="G18694" i="2"/>
  <c r="G18695" i="2"/>
  <c r="G18696" i="2"/>
  <c r="G18697" i="2"/>
  <c r="G18698" i="2"/>
  <c r="G18699" i="2"/>
  <c r="G18700" i="2"/>
  <c r="G18701" i="2"/>
  <c r="G18702" i="2"/>
  <c r="G18703" i="2"/>
  <c r="G18704" i="2"/>
  <c r="G18705" i="2"/>
  <c r="G18706" i="2"/>
  <c r="G18707" i="2"/>
  <c r="G18708" i="2"/>
  <c r="G18709" i="2"/>
  <c r="G18710" i="2"/>
  <c r="G18711" i="2"/>
  <c r="G18712" i="2"/>
  <c r="G18713" i="2"/>
  <c r="G18714" i="2"/>
  <c r="G18715" i="2"/>
  <c r="G18716" i="2"/>
  <c r="G18717" i="2"/>
  <c r="G18718" i="2"/>
  <c r="G18719" i="2"/>
  <c r="G18720" i="2"/>
  <c r="G18721" i="2"/>
  <c r="G18722" i="2"/>
  <c r="G18723" i="2"/>
  <c r="G18724" i="2"/>
  <c r="G18725" i="2"/>
  <c r="G18726" i="2"/>
  <c r="G18727" i="2"/>
  <c r="G18728" i="2"/>
  <c r="G18729" i="2"/>
  <c r="G18730" i="2"/>
  <c r="G18731" i="2"/>
  <c r="G18732" i="2"/>
  <c r="G18733" i="2"/>
  <c r="G18734" i="2"/>
  <c r="G18735" i="2"/>
  <c r="G18736" i="2"/>
  <c r="G18737" i="2"/>
  <c r="G18738" i="2"/>
  <c r="G18739" i="2"/>
  <c r="G18740" i="2"/>
  <c r="G18741" i="2"/>
  <c r="G18742" i="2"/>
  <c r="G18743" i="2"/>
  <c r="G18744" i="2"/>
  <c r="G18745" i="2"/>
  <c r="G18746" i="2"/>
  <c r="G18747" i="2"/>
  <c r="G18748" i="2"/>
  <c r="G18749" i="2"/>
  <c r="G18750" i="2"/>
  <c r="G18751" i="2"/>
  <c r="G18752" i="2"/>
  <c r="G18753" i="2"/>
  <c r="G18754" i="2"/>
  <c r="G18755" i="2"/>
  <c r="G18756" i="2"/>
  <c r="G18757" i="2"/>
  <c r="G18758" i="2"/>
  <c r="G18759" i="2"/>
  <c r="G18760" i="2"/>
  <c r="G18761" i="2"/>
  <c r="G18762" i="2"/>
  <c r="G18763" i="2"/>
  <c r="G18764" i="2"/>
  <c r="G18765" i="2"/>
  <c r="G18766" i="2"/>
  <c r="G18767" i="2"/>
  <c r="G18768" i="2"/>
  <c r="G18769" i="2"/>
  <c r="G18770" i="2"/>
  <c r="G18771" i="2"/>
  <c r="G18772" i="2"/>
  <c r="G18773" i="2"/>
  <c r="G18774" i="2"/>
  <c r="G18775" i="2"/>
  <c r="G18776" i="2"/>
  <c r="G18777" i="2"/>
  <c r="G18778" i="2"/>
  <c r="G18779" i="2"/>
  <c r="G18780" i="2"/>
  <c r="G18781" i="2"/>
  <c r="G18782" i="2"/>
  <c r="G18783" i="2"/>
  <c r="G18784" i="2"/>
  <c r="G18785" i="2"/>
  <c r="G18786" i="2"/>
  <c r="G18787" i="2"/>
  <c r="G18788" i="2"/>
  <c r="G18789" i="2"/>
  <c r="G18790" i="2"/>
  <c r="G18791" i="2"/>
  <c r="G18792" i="2"/>
  <c r="G18793" i="2"/>
  <c r="G18794" i="2"/>
  <c r="G18795" i="2"/>
  <c r="G18796" i="2"/>
  <c r="G18797" i="2"/>
  <c r="G18798" i="2"/>
  <c r="G18799" i="2"/>
  <c r="G18800" i="2"/>
  <c r="G18801" i="2"/>
  <c r="G18802" i="2"/>
  <c r="G18803" i="2"/>
  <c r="G18804" i="2"/>
  <c r="G18805" i="2"/>
  <c r="G18806" i="2"/>
  <c r="G18807" i="2"/>
  <c r="G18808" i="2"/>
  <c r="G18809" i="2"/>
  <c r="G18810" i="2"/>
  <c r="G18811" i="2"/>
  <c r="G18812" i="2"/>
  <c r="G18813" i="2"/>
  <c r="G18814" i="2"/>
  <c r="G18815" i="2"/>
  <c r="G18816" i="2"/>
  <c r="G18817" i="2"/>
  <c r="G18818" i="2"/>
  <c r="G18819" i="2"/>
  <c r="G18820" i="2"/>
  <c r="G18821" i="2"/>
  <c r="G18822" i="2"/>
  <c r="G18823" i="2"/>
  <c r="G18824" i="2"/>
  <c r="G18825" i="2"/>
  <c r="G18826" i="2"/>
  <c r="G18827" i="2"/>
  <c r="G18828" i="2"/>
  <c r="G18829" i="2"/>
  <c r="G18830" i="2"/>
  <c r="G18831" i="2"/>
  <c r="G18832" i="2"/>
  <c r="G18833" i="2"/>
  <c r="G18834" i="2"/>
  <c r="G18835" i="2"/>
  <c r="G18836" i="2"/>
  <c r="G18837" i="2"/>
  <c r="G18838" i="2"/>
  <c r="G18839" i="2"/>
  <c r="G18840" i="2"/>
  <c r="G18841" i="2"/>
  <c r="G18842" i="2"/>
  <c r="G18843" i="2"/>
  <c r="G18844" i="2"/>
  <c r="G18845" i="2"/>
  <c r="G18846" i="2"/>
  <c r="G18847" i="2"/>
  <c r="G18848" i="2"/>
  <c r="G18849" i="2"/>
  <c r="G18850" i="2"/>
  <c r="G18851" i="2"/>
  <c r="G18852" i="2"/>
  <c r="G18853" i="2"/>
  <c r="G18854" i="2"/>
  <c r="G18855" i="2"/>
  <c r="G18856" i="2"/>
  <c r="G18857" i="2"/>
  <c r="G18858" i="2"/>
  <c r="G18859" i="2"/>
  <c r="G18860" i="2"/>
  <c r="G18861" i="2"/>
  <c r="G18862" i="2"/>
  <c r="G18863" i="2"/>
  <c r="G18864" i="2"/>
  <c r="G18865" i="2"/>
  <c r="G18866" i="2"/>
  <c r="G18867" i="2"/>
  <c r="G18868" i="2"/>
  <c r="G18869" i="2"/>
  <c r="G18870" i="2"/>
  <c r="G18871" i="2"/>
  <c r="G18872" i="2"/>
  <c r="G18873" i="2"/>
  <c r="G18874" i="2"/>
  <c r="G18875" i="2"/>
  <c r="G18876" i="2"/>
  <c r="G18877" i="2"/>
  <c r="G18878" i="2"/>
  <c r="G18879" i="2"/>
  <c r="G18880" i="2"/>
  <c r="G18881" i="2"/>
  <c r="G18882" i="2"/>
  <c r="G18883" i="2"/>
  <c r="G18884" i="2"/>
  <c r="G18885" i="2"/>
  <c r="G18886" i="2"/>
  <c r="G18887" i="2"/>
  <c r="G18888" i="2"/>
  <c r="G18889" i="2"/>
  <c r="G18890" i="2"/>
  <c r="G18891" i="2"/>
  <c r="G18892" i="2"/>
  <c r="G18893" i="2"/>
  <c r="G18894" i="2"/>
  <c r="G18895" i="2"/>
  <c r="G18896" i="2"/>
  <c r="G18897" i="2"/>
  <c r="G18898" i="2"/>
  <c r="G18899" i="2"/>
  <c r="G18900" i="2"/>
  <c r="G18901" i="2"/>
  <c r="G18902" i="2"/>
  <c r="G18903" i="2"/>
  <c r="G18904" i="2"/>
  <c r="G18905" i="2"/>
  <c r="G18906" i="2"/>
  <c r="G18907" i="2"/>
  <c r="G18908" i="2"/>
  <c r="G18909" i="2"/>
  <c r="G18910" i="2"/>
  <c r="G18911" i="2"/>
  <c r="G18912" i="2"/>
  <c r="G18913" i="2"/>
  <c r="G18914" i="2"/>
  <c r="G18915" i="2"/>
  <c r="G18916" i="2"/>
  <c r="G18917" i="2"/>
  <c r="G18918" i="2"/>
  <c r="G18919" i="2"/>
  <c r="G18920" i="2"/>
  <c r="G18921" i="2"/>
  <c r="G18922" i="2"/>
  <c r="G18923" i="2"/>
  <c r="G18924" i="2"/>
  <c r="G18925" i="2"/>
  <c r="G18926" i="2"/>
  <c r="G18927" i="2"/>
  <c r="G18928" i="2"/>
  <c r="G18929" i="2"/>
  <c r="G18930" i="2"/>
  <c r="G18931" i="2"/>
  <c r="G18932" i="2"/>
  <c r="G18933" i="2"/>
  <c r="G18934" i="2"/>
  <c r="G18935" i="2"/>
  <c r="G18936" i="2"/>
  <c r="G18937" i="2"/>
  <c r="G18938" i="2"/>
  <c r="G18939" i="2"/>
  <c r="G18940" i="2"/>
  <c r="G18941" i="2"/>
  <c r="G18942" i="2"/>
  <c r="G18943" i="2"/>
  <c r="G18944" i="2"/>
  <c r="G18945" i="2"/>
  <c r="G18946" i="2"/>
  <c r="G18947" i="2"/>
  <c r="G18948" i="2"/>
  <c r="G18949" i="2"/>
  <c r="G18950" i="2"/>
  <c r="G18951" i="2"/>
  <c r="G18952" i="2"/>
  <c r="G18953" i="2"/>
  <c r="G18954" i="2"/>
  <c r="G18955" i="2"/>
  <c r="G18956" i="2"/>
  <c r="G18957" i="2"/>
  <c r="G18958" i="2"/>
  <c r="G18959" i="2"/>
  <c r="G18960" i="2"/>
  <c r="G18961" i="2"/>
  <c r="G18962" i="2"/>
  <c r="G18963" i="2"/>
  <c r="G18964" i="2"/>
  <c r="G18965" i="2"/>
  <c r="G18966" i="2"/>
  <c r="G18967" i="2"/>
  <c r="G18968" i="2"/>
  <c r="G18969" i="2"/>
  <c r="G18970" i="2"/>
  <c r="G18971" i="2"/>
  <c r="G18972" i="2"/>
  <c r="G18973" i="2"/>
  <c r="G18974" i="2"/>
  <c r="G18975" i="2"/>
  <c r="G18976" i="2"/>
  <c r="G18977" i="2"/>
  <c r="G18978" i="2"/>
  <c r="G18979" i="2"/>
  <c r="G18980" i="2"/>
  <c r="G18981" i="2"/>
  <c r="G18982" i="2"/>
  <c r="G18983" i="2"/>
  <c r="G18984" i="2"/>
  <c r="G18985" i="2"/>
  <c r="G18986" i="2"/>
  <c r="G18987" i="2"/>
  <c r="G18988" i="2"/>
  <c r="G18989" i="2"/>
  <c r="G18990" i="2"/>
  <c r="G18991" i="2"/>
  <c r="G18992" i="2"/>
  <c r="G18993" i="2"/>
  <c r="G18994" i="2"/>
  <c r="G18995" i="2"/>
  <c r="G18996" i="2"/>
  <c r="G18997" i="2"/>
  <c r="G18998" i="2"/>
  <c r="G18999" i="2"/>
  <c r="G19000" i="2"/>
  <c r="G19001" i="2"/>
  <c r="G19002" i="2"/>
  <c r="G19003" i="2"/>
  <c r="G19004" i="2"/>
  <c r="G19005" i="2"/>
  <c r="G19006" i="2"/>
  <c r="G19007" i="2"/>
  <c r="G19008" i="2"/>
  <c r="G19009" i="2"/>
  <c r="G19010" i="2"/>
  <c r="G19011" i="2"/>
  <c r="G19012" i="2"/>
  <c r="G19013" i="2"/>
  <c r="G19014" i="2"/>
  <c r="G19015" i="2"/>
  <c r="G19016" i="2"/>
  <c r="G19017" i="2"/>
  <c r="G19018" i="2"/>
  <c r="G19019" i="2"/>
  <c r="G19020" i="2"/>
  <c r="G19021" i="2"/>
  <c r="G19022" i="2"/>
  <c r="G19023" i="2"/>
  <c r="G19024" i="2"/>
  <c r="G19025" i="2"/>
  <c r="G19026" i="2"/>
  <c r="G19027" i="2"/>
  <c r="G19028" i="2"/>
  <c r="G19029" i="2"/>
  <c r="G19030" i="2"/>
  <c r="G19031" i="2"/>
  <c r="G19032" i="2"/>
  <c r="G19033" i="2"/>
  <c r="G19034" i="2"/>
  <c r="G19035" i="2"/>
  <c r="G19036" i="2"/>
  <c r="G19037" i="2"/>
  <c r="G19038" i="2"/>
  <c r="G19039" i="2"/>
  <c r="G19040" i="2"/>
  <c r="G19041" i="2"/>
  <c r="G19042" i="2"/>
  <c r="G19043" i="2"/>
  <c r="G19044" i="2"/>
  <c r="G19045" i="2"/>
  <c r="G19046" i="2"/>
  <c r="G19047" i="2"/>
  <c r="G19048" i="2"/>
  <c r="G19049" i="2"/>
  <c r="G19050" i="2"/>
  <c r="G19051" i="2"/>
  <c r="G19052" i="2"/>
  <c r="G19053" i="2"/>
  <c r="G19054" i="2"/>
  <c r="G19055" i="2"/>
  <c r="G19056" i="2"/>
  <c r="G19057" i="2"/>
  <c r="G19058" i="2"/>
  <c r="G19059" i="2"/>
  <c r="G19060" i="2"/>
  <c r="G19061" i="2"/>
  <c r="G19062" i="2"/>
  <c r="G19063" i="2"/>
  <c r="G19064" i="2"/>
  <c r="G19065" i="2"/>
  <c r="G19066" i="2"/>
  <c r="G19067" i="2"/>
  <c r="G19068" i="2"/>
  <c r="G19069" i="2"/>
  <c r="G19070" i="2"/>
  <c r="G19071" i="2"/>
  <c r="G19072" i="2"/>
  <c r="G19073" i="2"/>
  <c r="G19074" i="2"/>
  <c r="G19075" i="2"/>
  <c r="G19076" i="2"/>
  <c r="G19077" i="2"/>
  <c r="G19078" i="2"/>
  <c r="G19079" i="2"/>
  <c r="G19080" i="2"/>
  <c r="G19081" i="2"/>
  <c r="G19082" i="2"/>
  <c r="G19083" i="2"/>
  <c r="G19084" i="2"/>
  <c r="G19085" i="2"/>
  <c r="G19086" i="2"/>
  <c r="G19087" i="2"/>
  <c r="G19088" i="2"/>
  <c r="G19089" i="2"/>
  <c r="G19090" i="2"/>
  <c r="G19091" i="2"/>
  <c r="G19092" i="2"/>
  <c r="G19093" i="2"/>
  <c r="G19094" i="2"/>
  <c r="G19095" i="2"/>
  <c r="G19096" i="2"/>
  <c r="G19097" i="2"/>
  <c r="G19098" i="2"/>
  <c r="G19099" i="2"/>
  <c r="G19100" i="2"/>
  <c r="G19101" i="2"/>
  <c r="G19102" i="2"/>
  <c r="G19103" i="2"/>
  <c r="G19104" i="2"/>
  <c r="G19105" i="2"/>
  <c r="G19106" i="2"/>
  <c r="G19107" i="2"/>
  <c r="G19108" i="2"/>
  <c r="G19109" i="2"/>
  <c r="G19110" i="2"/>
  <c r="G19111" i="2"/>
  <c r="G19112" i="2"/>
  <c r="G19113" i="2"/>
  <c r="G19114" i="2"/>
  <c r="G19115" i="2"/>
  <c r="G19116" i="2"/>
  <c r="G19117" i="2"/>
  <c r="G19118" i="2"/>
  <c r="G19119" i="2"/>
  <c r="G19120" i="2"/>
  <c r="G19121" i="2"/>
  <c r="G19122" i="2"/>
  <c r="G19123" i="2"/>
  <c r="G19124" i="2"/>
  <c r="G19125" i="2"/>
  <c r="G19126" i="2"/>
  <c r="G19127" i="2"/>
  <c r="G19128" i="2"/>
  <c r="G19129" i="2"/>
  <c r="G19130" i="2"/>
  <c r="G19131" i="2"/>
  <c r="G19132" i="2"/>
  <c r="G19133" i="2"/>
  <c r="G19134" i="2"/>
  <c r="G19135" i="2"/>
  <c r="G19136" i="2"/>
  <c r="G19137" i="2"/>
  <c r="G19138" i="2"/>
  <c r="G19139" i="2"/>
  <c r="G19140" i="2"/>
  <c r="G19141" i="2"/>
  <c r="G19142" i="2"/>
  <c r="G19143" i="2"/>
  <c r="G19144" i="2"/>
  <c r="G19145" i="2"/>
  <c r="G19146" i="2"/>
  <c r="G19147" i="2"/>
  <c r="G19148" i="2"/>
  <c r="G19149" i="2"/>
  <c r="G19150" i="2"/>
  <c r="G19151" i="2"/>
  <c r="G19152" i="2"/>
  <c r="G19153" i="2"/>
  <c r="G19154" i="2"/>
  <c r="G19155" i="2"/>
  <c r="G19156" i="2"/>
  <c r="G19157" i="2"/>
  <c r="G19158" i="2"/>
  <c r="G19159" i="2"/>
  <c r="G19160" i="2"/>
  <c r="G19161" i="2"/>
  <c r="G19162" i="2"/>
  <c r="G19163" i="2"/>
  <c r="G19164" i="2"/>
  <c r="G19165" i="2"/>
  <c r="G19166" i="2"/>
  <c r="G19167" i="2"/>
  <c r="G19168" i="2"/>
  <c r="G19169" i="2"/>
  <c r="G19170" i="2"/>
  <c r="G19171" i="2"/>
  <c r="G19172" i="2"/>
  <c r="G19173" i="2"/>
  <c r="G19174" i="2"/>
  <c r="G19175" i="2"/>
  <c r="G19176" i="2"/>
  <c r="G19177" i="2"/>
  <c r="G19178" i="2"/>
  <c r="G19179" i="2"/>
  <c r="G19180" i="2"/>
  <c r="G19181" i="2"/>
  <c r="G19182" i="2"/>
  <c r="G19183" i="2"/>
  <c r="G19184" i="2"/>
  <c r="G19185" i="2"/>
  <c r="G19186" i="2"/>
  <c r="G19187" i="2"/>
  <c r="G19188" i="2"/>
  <c r="G19189" i="2"/>
  <c r="G19190" i="2"/>
  <c r="G19191" i="2"/>
  <c r="G19192" i="2"/>
  <c r="G19193" i="2"/>
  <c r="G19194" i="2"/>
  <c r="G19195" i="2"/>
  <c r="G19196" i="2"/>
  <c r="G19197" i="2"/>
  <c r="G19198" i="2"/>
  <c r="G19199" i="2"/>
  <c r="G19200" i="2"/>
  <c r="G19201" i="2"/>
  <c r="G19202" i="2"/>
  <c r="G19203" i="2"/>
  <c r="G19204" i="2"/>
  <c r="G19205" i="2"/>
  <c r="G19206" i="2"/>
  <c r="G19207" i="2"/>
  <c r="G19208" i="2"/>
  <c r="G19209" i="2"/>
  <c r="G19210" i="2"/>
  <c r="G19211" i="2"/>
  <c r="G19212" i="2"/>
  <c r="G19213" i="2"/>
  <c r="G19214" i="2"/>
  <c r="G19215" i="2"/>
  <c r="G19216" i="2"/>
  <c r="G19217" i="2"/>
  <c r="G19218" i="2"/>
  <c r="G19219" i="2"/>
  <c r="G19220" i="2"/>
  <c r="G19221" i="2"/>
  <c r="G19222" i="2"/>
  <c r="G19223" i="2"/>
  <c r="G19224" i="2"/>
  <c r="G19225" i="2"/>
  <c r="G19226" i="2"/>
  <c r="G19227" i="2"/>
  <c r="G19228" i="2"/>
  <c r="G19229" i="2"/>
  <c r="G19230" i="2"/>
  <c r="G19231" i="2"/>
  <c r="G19232" i="2"/>
  <c r="G19233" i="2"/>
  <c r="G19234" i="2"/>
  <c r="G19235" i="2"/>
  <c r="G19236" i="2"/>
  <c r="G19237" i="2"/>
  <c r="G19238" i="2"/>
  <c r="G19239" i="2"/>
  <c r="G19240" i="2"/>
  <c r="G19241" i="2"/>
  <c r="G19242" i="2"/>
  <c r="G19243" i="2"/>
  <c r="G19244" i="2"/>
  <c r="G19245" i="2"/>
  <c r="G19246" i="2"/>
  <c r="G19247" i="2"/>
  <c r="G19248" i="2"/>
  <c r="G19249" i="2"/>
  <c r="G19250" i="2"/>
  <c r="G19251" i="2"/>
  <c r="G19252" i="2"/>
  <c r="G19253" i="2"/>
  <c r="G19254" i="2"/>
  <c r="G19255" i="2"/>
  <c r="G19256" i="2"/>
  <c r="G19257" i="2"/>
  <c r="G19258" i="2"/>
  <c r="G19259" i="2"/>
  <c r="G19260" i="2"/>
  <c r="G19261" i="2"/>
  <c r="G19262" i="2"/>
  <c r="G19263" i="2"/>
  <c r="G19264" i="2"/>
  <c r="G19265" i="2"/>
  <c r="G19266" i="2"/>
  <c r="G19267" i="2"/>
  <c r="G19268" i="2"/>
  <c r="G19269" i="2"/>
  <c r="G19270" i="2"/>
  <c r="G19271" i="2"/>
  <c r="G19272" i="2"/>
  <c r="G19273" i="2"/>
  <c r="G19274" i="2"/>
  <c r="G19275" i="2"/>
  <c r="G19276" i="2"/>
  <c r="G19277" i="2"/>
  <c r="G19278" i="2"/>
  <c r="G19279" i="2"/>
  <c r="G19280" i="2"/>
  <c r="G19281" i="2"/>
  <c r="G19282" i="2"/>
  <c r="G19283" i="2"/>
  <c r="G19284" i="2"/>
  <c r="G19285" i="2"/>
  <c r="G19286" i="2"/>
  <c r="G19287" i="2"/>
  <c r="G19288" i="2"/>
  <c r="G19289" i="2"/>
  <c r="G19290" i="2"/>
  <c r="G19291" i="2"/>
  <c r="G19292" i="2"/>
  <c r="G19293" i="2"/>
  <c r="G19294" i="2"/>
  <c r="G19295" i="2"/>
  <c r="G19296" i="2"/>
  <c r="G19297" i="2"/>
  <c r="G19298" i="2"/>
  <c r="G19299" i="2"/>
  <c r="G19300" i="2"/>
  <c r="G19301" i="2"/>
  <c r="G19302" i="2"/>
  <c r="G19303" i="2"/>
  <c r="G19304" i="2"/>
  <c r="G19305" i="2"/>
  <c r="G19306" i="2"/>
  <c r="G19307" i="2"/>
  <c r="G19308" i="2"/>
  <c r="G19309" i="2"/>
  <c r="G19310" i="2"/>
  <c r="G19311" i="2"/>
  <c r="G19312" i="2"/>
  <c r="G19313" i="2"/>
  <c r="G19314" i="2"/>
  <c r="G19315" i="2"/>
  <c r="G19316" i="2"/>
  <c r="G19317" i="2"/>
  <c r="G19318" i="2"/>
  <c r="G19319" i="2"/>
  <c r="G19320" i="2"/>
  <c r="G19321" i="2"/>
  <c r="G19322" i="2"/>
  <c r="G19323" i="2"/>
  <c r="G19324" i="2"/>
  <c r="G19325" i="2"/>
  <c r="G19326" i="2"/>
  <c r="G19327" i="2"/>
  <c r="G19328" i="2"/>
  <c r="G19329" i="2"/>
  <c r="G19330" i="2"/>
  <c r="G19331" i="2"/>
  <c r="G19332" i="2"/>
  <c r="G19333" i="2"/>
  <c r="G19334" i="2"/>
  <c r="G19335" i="2"/>
  <c r="G19336" i="2"/>
  <c r="G19337" i="2"/>
  <c r="G19338" i="2"/>
  <c r="G19339" i="2"/>
  <c r="G19340" i="2"/>
  <c r="G19341" i="2"/>
  <c r="G19342" i="2"/>
  <c r="G19343" i="2"/>
  <c r="G19344" i="2"/>
  <c r="G19345" i="2"/>
  <c r="G19346" i="2"/>
  <c r="G19347" i="2"/>
  <c r="G19348" i="2"/>
  <c r="G19349" i="2"/>
  <c r="G19350" i="2"/>
  <c r="G19351" i="2"/>
  <c r="G19352" i="2"/>
  <c r="G19353" i="2"/>
  <c r="G19354" i="2"/>
  <c r="G19355" i="2"/>
  <c r="G19356" i="2"/>
  <c r="G19357" i="2"/>
  <c r="G19358" i="2"/>
  <c r="G19359" i="2"/>
  <c r="G19360" i="2"/>
  <c r="G19361" i="2"/>
  <c r="G19362" i="2"/>
  <c r="G19363" i="2"/>
  <c r="G19364" i="2"/>
  <c r="G19365" i="2"/>
  <c r="G19366" i="2"/>
  <c r="G19367" i="2"/>
  <c r="G19368" i="2"/>
  <c r="G19369" i="2"/>
  <c r="G19370" i="2"/>
  <c r="G19371" i="2"/>
  <c r="G19372" i="2"/>
  <c r="G19373" i="2"/>
  <c r="G19374" i="2"/>
  <c r="G19375" i="2"/>
  <c r="G19376" i="2"/>
  <c r="G19377" i="2"/>
  <c r="G19378" i="2"/>
  <c r="G19379" i="2"/>
  <c r="G19380" i="2"/>
  <c r="G19381" i="2"/>
  <c r="G19382" i="2"/>
  <c r="G19383" i="2"/>
  <c r="G19384" i="2"/>
  <c r="G19385" i="2"/>
  <c r="G19386" i="2"/>
  <c r="G19387" i="2"/>
  <c r="G19388" i="2"/>
  <c r="G19389" i="2"/>
  <c r="G19390" i="2"/>
  <c r="G19391" i="2"/>
  <c r="G19392" i="2"/>
  <c r="G19393" i="2"/>
  <c r="G19394" i="2"/>
  <c r="G19395" i="2"/>
  <c r="G19396" i="2"/>
  <c r="G19397" i="2"/>
  <c r="G19398" i="2"/>
  <c r="G19399" i="2"/>
  <c r="G19400" i="2"/>
  <c r="G19401" i="2"/>
  <c r="G19402" i="2"/>
  <c r="G19403" i="2"/>
  <c r="G19404" i="2"/>
  <c r="G19405" i="2"/>
  <c r="G19406" i="2"/>
  <c r="G19407" i="2"/>
  <c r="G19408" i="2"/>
  <c r="G19409" i="2"/>
  <c r="G19410" i="2"/>
  <c r="G19411" i="2"/>
  <c r="G19412" i="2"/>
  <c r="G19413" i="2"/>
  <c r="G19414" i="2"/>
  <c r="G19415" i="2"/>
  <c r="G19416" i="2"/>
  <c r="G19417" i="2"/>
  <c r="G19418" i="2"/>
  <c r="G19419" i="2"/>
  <c r="G19420" i="2"/>
  <c r="G19421" i="2"/>
  <c r="G19422" i="2"/>
  <c r="G19423" i="2"/>
  <c r="G19424" i="2"/>
  <c r="G19425" i="2"/>
  <c r="G19426" i="2"/>
  <c r="G19427" i="2"/>
  <c r="G19428" i="2"/>
  <c r="G19429" i="2"/>
  <c r="G19430" i="2"/>
  <c r="G19431" i="2"/>
  <c r="G19432" i="2"/>
  <c r="G19433" i="2"/>
  <c r="G19434" i="2"/>
  <c r="G19435" i="2"/>
  <c r="G19436" i="2"/>
  <c r="G19437" i="2"/>
  <c r="G19438" i="2"/>
  <c r="G19439" i="2"/>
  <c r="G19440" i="2"/>
  <c r="G19441" i="2"/>
  <c r="G19442" i="2"/>
  <c r="G19443" i="2"/>
  <c r="G19444" i="2"/>
  <c r="G19445" i="2"/>
  <c r="G19446" i="2"/>
  <c r="G19447" i="2"/>
  <c r="G19448" i="2"/>
  <c r="G19449" i="2"/>
  <c r="G19450" i="2"/>
  <c r="G19451" i="2"/>
  <c r="G19452" i="2"/>
  <c r="G19453" i="2"/>
  <c r="G19454" i="2"/>
  <c r="G19455" i="2"/>
  <c r="G19456" i="2"/>
  <c r="G19457" i="2"/>
  <c r="G19458" i="2"/>
  <c r="G19459" i="2"/>
  <c r="G19460" i="2"/>
  <c r="G19461" i="2"/>
  <c r="G19462" i="2"/>
  <c r="G19463" i="2"/>
  <c r="G19464" i="2"/>
  <c r="G19465" i="2"/>
  <c r="G19466" i="2"/>
  <c r="G19467" i="2"/>
  <c r="G19468" i="2"/>
  <c r="G19469" i="2"/>
  <c r="G19470" i="2"/>
  <c r="G19471" i="2"/>
  <c r="G19472" i="2"/>
  <c r="G19473" i="2"/>
  <c r="G19474" i="2"/>
  <c r="G19475" i="2"/>
  <c r="G19476" i="2"/>
  <c r="G19477" i="2"/>
  <c r="G19478" i="2"/>
  <c r="G19479" i="2"/>
  <c r="G19480" i="2"/>
  <c r="G19481" i="2"/>
  <c r="G19482" i="2"/>
  <c r="G19483" i="2"/>
  <c r="G19484" i="2"/>
  <c r="G19485" i="2"/>
  <c r="G19486" i="2"/>
  <c r="G19487" i="2"/>
  <c r="G19488" i="2"/>
  <c r="G19489" i="2"/>
  <c r="G19490" i="2"/>
  <c r="G19491" i="2"/>
  <c r="G19492" i="2"/>
  <c r="G19493" i="2"/>
  <c r="G19494" i="2"/>
  <c r="G19495" i="2"/>
  <c r="G19496" i="2"/>
  <c r="G19497" i="2"/>
  <c r="G19498" i="2"/>
  <c r="G19499" i="2"/>
  <c r="G19500" i="2"/>
  <c r="G19501" i="2"/>
  <c r="G19502" i="2"/>
  <c r="G19503" i="2"/>
  <c r="G19504" i="2"/>
  <c r="G19505" i="2"/>
  <c r="G19506" i="2"/>
  <c r="G19507" i="2"/>
  <c r="G19508" i="2"/>
  <c r="G19509" i="2"/>
  <c r="G19510" i="2"/>
  <c r="G19511" i="2"/>
  <c r="G19512" i="2"/>
  <c r="G19513" i="2"/>
  <c r="G19514" i="2"/>
  <c r="G19515" i="2"/>
  <c r="G19516" i="2"/>
  <c r="G19517" i="2"/>
  <c r="G19518" i="2"/>
  <c r="G19519" i="2"/>
  <c r="G19520" i="2"/>
  <c r="G19521" i="2"/>
  <c r="G19522" i="2"/>
  <c r="G19523" i="2"/>
  <c r="G19524" i="2"/>
  <c r="G19525" i="2"/>
  <c r="G19526" i="2"/>
  <c r="G19527" i="2"/>
  <c r="G19528" i="2"/>
  <c r="G19529" i="2"/>
  <c r="G19530" i="2"/>
  <c r="G19531" i="2"/>
  <c r="G19532" i="2"/>
  <c r="G19533" i="2"/>
  <c r="G19534" i="2"/>
  <c r="G19535" i="2"/>
  <c r="G19536" i="2"/>
  <c r="G19537" i="2"/>
  <c r="G19538" i="2"/>
  <c r="G19539" i="2"/>
  <c r="G19540" i="2"/>
  <c r="G19541" i="2"/>
  <c r="G19542" i="2"/>
  <c r="G19543" i="2"/>
  <c r="G19544" i="2"/>
  <c r="G19545" i="2"/>
  <c r="G19546" i="2"/>
  <c r="G19547" i="2"/>
  <c r="G19548" i="2"/>
  <c r="G19549" i="2"/>
  <c r="G19550" i="2"/>
  <c r="G19551" i="2"/>
  <c r="G19552" i="2"/>
  <c r="G19553" i="2"/>
  <c r="G19554" i="2"/>
  <c r="G19555" i="2"/>
  <c r="G19556" i="2"/>
  <c r="G19557" i="2"/>
  <c r="G19558" i="2"/>
  <c r="G19559" i="2"/>
  <c r="G19560" i="2"/>
  <c r="G19561" i="2"/>
  <c r="G19562" i="2"/>
  <c r="G19563" i="2"/>
  <c r="G19564" i="2"/>
  <c r="G19565" i="2"/>
  <c r="G19566" i="2"/>
  <c r="G19567" i="2"/>
  <c r="G19568" i="2"/>
  <c r="G19569" i="2"/>
  <c r="G19570" i="2"/>
  <c r="G19571" i="2"/>
  <c r="G19572" i="2"/>
  <c r="G19573" i="2"/>
  <c r="G19574" i="2"/>
  <c r="G19575" i="2"/>
  <c r="G19576" i="2"/>
  <c r="G19577" i="2"/>
  <c r="G19578" i="2"/>
  <c r="G19579" i="2"/>
  <c r="G19580" i="2"/>
  <c r="G19581" i="2"/>
  <c r="G19582" i="2"/>
  <c r="G19583" i="2"/>
  <c r="G19584" i="2"/>
  <c r="G19585" i="2"/>
  <c r="G19586" i="2"/>
  <c r="G19587" i="2"/>
  <c r="G19588" i="2"/>
  <c r="G19589" i="2"/>
  <c r="G19590" i="2"/>
  <c r="G19591" i="2"/>
  <c r="G19592" i="2"/>
  <c r="G19593" i="2"/>
  <c r="G19594" i="2"/>
  <c r="G19595" i="2"/>
  <c r="G19596" i="2"/>
  <c r="G19597" i="2"/>
  <c r="G19598" i="2"/>
  <c r="G19599" i="2"/>
  <c r="G19600" i="2"/>
  <c r="G19601" i="2"/>
  <c r="G19602" i="2"/>
  <c r="G19603" i="2"/>
  <c r="G19604" i="2"/>
  <c r="G19605" i="2"/>
  <c r="G19606" i="2"/>
  <c r="G19607" i="2"/>
  <c r="G19608" i="2"/>
  <c r="G19609" i="2"/>
  <c r="G19610" i="2"/>
  <c r="G19611" i="2"/>
  <c r="G19612" i="2"/>
  <c r="G19613" i="2"/>
  <c r="G19614" i="2"/>
  <c r="G19615" i="2"/>
  <c r="G19616" i="2"/>
  <c r="G19617" i="2"/>
  <c r="G19618" i="2"/>
  <c r="G19619" i="2"/>
  <c r="G19620" i="2"/>
  <c r="G19621" i="2"/>
  <c r="G19622" i="2"/>
  <c r="G19623" i="2"/>
  <c r="G19624" i="2"/>
  <c r="G19625" i="2"/>
  <c r="G19626" i="2"/>
  <c r="G19627" i="2"/>
  <c r="G19628" i="2"/>
  <c r="G19629" i="2"/>
  <c r="G19630" i="2"/>
  <c r="G19631" i="2"/>
  <c r="G19632" i="2"/>
  <c r="G19633" i="2"/>
  <c r="G19634" i="2"/>
  <c r="G19635" i="2"/>
  <c r="G19636" i="2"/>
  <c r="G19637" i="2"/>
  <c r="G19638" i="2"/>
  <c r="G19639" i="2"/>
  <c r="G19640" i="2"/>
  <c r="G19641" i="2"/>
  <c r="G19642" i="2"/>
  <c r="G19643" i="2"/>
  <c r="G19644" i="2"/>
  <c r="G19645" i="2"/>
  <c r="G19646" i="2"/>
  <c r="G19647" i="2"/>
  <c r="G19648" i="2"/>
  <c r="G19649" i="2"/>
  <c r="G19650" i="2"/>
  <c r="G19651" i="2"/>
  <c r="G19652" i="2"/>
  <c r="G19653" i="2"/>
  <c r="G19654" i="2"/>
  <c r="G19655" i="2"/>
  <c r="G19656" i="2"/>
  <c r="G19657" i="2"/>
  <c r="G19658" i="2"/>
  <c r="G19659" i="2"/>
  <c r="G19660" i="2"/>
  <c r="G19661" i="2"/>
  <c r="G19662" i="2"/>
  <c r="G19663" i="2"/>
  <c r="G19664" i="2"/>
  <c r="G19665" i="2"/>
  <c r="G19666" i="2"/>
  <c r="G19667" i="2"/>
  <c r="G19668" i="2"/>
  <c r="G19669" i="2"/>
  <c r="G19670" i="2"/>
  <c r="G19671" i="2"/>
  <c r="G19672" i="2"/>
  <c r="G19673" i="2"/>
  <c r="G19674" i="2"/>
  <c r="G19675" i="2"/>
  <c r="G19676" i="2"/>
  <c r="G19677" i="2"/>
  <c r="G19678" i="2"/>
  <c r="G19679" i="2"/>
  <c r="G19680" i="2"/>
  <c r="G19681" i="2"/>
  <c r="G19682" i="2"/>
  <c r="G19683" i="2"/>
  <c r="G19684" i="2"/>
  <c r="G19685" i="2"/>
  <c r="G19686" i="2"/>
  <c r="G19687" i="2"/>
  <c r="G19688" i="2"/>
  <c r="G19689" i="2"/>
  <c r="G19690" i="2"/>
  <c r="G19691" i="2"/>
  <c r="G19692" i="2"/>
  <c r="G19693" i="2"/>
  <c r="G19694" i="2"/>
  <c r="G19695" i="2"/>
  <c r="G19696" i="2"/>
  <c r="G19697" i="2"/>
  <c r="G19698" i="2"/>
  <c r="G19699" i="2"/>
  <c r="G19700" i="2"/>
  <c r="G19701" i="2"/>
  <c r="G19702" i="2"/>
  <c r="G19703" i="2"/>
  <c r="G19704" i="2"/>
  <c r="G19705" i="2"/>
  <c r="G19706" i="2"/>
  <c r="G19707" i="2"/>
  <c r="G19708" i="2"/>
  <c r="G19709" i="2"/>
  <c r="G19710" i="2"/>
  <c r="G19711" i="2"/>
  <c r="G19712" i="2"/>
  <c r="G19713" i="2"/>
  <c r="G19714" i="2"/>
  <c r="G19715" i="2"/>
  <c r="G19716" i="2"/>
  <c r="G19717" i="2"/>
  <c r="G19718" i="2"/>
  <c r="G19719" i="2"/>
  <c r="G19720" i="2"/>
  <c r="G19721" i="2"/>
  <c r="G19722" i="2"/>
  <c r="G19723" i="2"/>
  <c r="G19724" i="2"/>
  <c r="G19725" i="2"/>
  <c r="G19726" i="2"/>
  <c r="G19727" i="2"/>
  <c r="G19728" i="2"/>
  <c r="G19729" i="2"/>
  <c r="G19730" i="2"/>
  <c r="G19731" i="2"/>
  <c r="G19732" i="2"/>
  <c r="G19733" i="2"/>
  <c r="G19734" i="2"/>
  <c r="G19735" i="2"/>
  <c r="G19736" i="2"/>
  <c r="G19737" i="2"/>
  <c r="G19738" i="2"/>
  <c r="G19739" i="2"/>
  <c r="G19740" i="2"/>
  <c r="G19741" i="2"/>
  <c r="G19742" i="2"/>
  <c r="G19743" i="2"/>
  <c r="G19744" i="2"/>
  <c r="G19745" i="2"/>
  <c r="G19746" i="2"/>
  <c r="G19747" i="2"/>
  <c r="G19748" i="2"/>
  <c r="G19749" i="2"/>
  <c r="G19750" i="2"/>
  <c r="G19751" i="2"/>
  <c r="G19752" i="2"/>
  <c r="G19753" i="2"/>
  <c r="G19754" i="2"/>
  <c r="G19755" i="2"/>
  <c r="G19756" i="2"/>
  <c r="G19757" i="2"/>
  <c r="G19758" i="2"/>
  <c r="G19759" i="2"/>
  <c r="G19760" i="2"/>
  <c r="G19761" i="2"/>
  <c r="G19762" i="2"/>
  <c r="G19763" i="2"/>
  <c r="G19764" i="2"/>
  <c r="G19765" i="2"/>
  <c r="G19766" i="2"/>
  <c r="G19767" i="2"/>
  <c r="G19768" i="2"/>
  <c r="G19769" i="2"/>
  <c r="G19770" i="2"/>
  <c r="G19771" i="2"/>
  <c r="G19772" i="2"/>
  <c r="G19773" i="2"/>
  <c r="G19774" i="2"/>
  <c r="G19775" i="2"/>
  <c r="G19776" i="2"/>
  <c r="G19777" i="2"/>
  <c r="G19778" i="2"/>
  <c r="G19779" i="2"/>
  <c r="G19780" i="2"/>
  <c r="G19781" i="2"/>
  <c r="G19782" i="2"/>
  <c r="G19783" i="2"/>
  <c r="G19784" i="2"/>
  <c r="G19785" i="2"/>
  <c r="G19786" i="2"/>
  <c r="G19787" i="2"/>
  <c r="G19788" i="2"/>
  <c r="G19789" i="2"/>
  <c r="G19790" i="2"/>
  <c r="G19791" i="2"/>
  <c r="G19792" i="2"/>
  <c r="G19793" i="2"/>
  <c r="G19794" i="2"/>
  <c r="G19795" i="2"/>
  <c r="G19796" i="2"/>
  <c r="G19797" i="2"/>
  <c r="G19798" i="2"/>
  <c r="G19799" i="2"/>
  <c r="G19800" i="2"/>
  <c r="G19801" i="2"/>
  <c r="G19802" i="2"/>
  <c r="G19803" i="2"/>
  <c r="G19804" i="2"/>
  <c r="G19805" i="2"/>
  <c r="G19806" i="2"/>
  <c r="G19807" i="2"/>
  <c r="G19808" i="2"/>
  <c r="G19809" i="2"/>
  <c r="G19810" i="2"/>
  <c r="G19811" i="2"/>
  <c r="G19812" i="2"/>
  <c r="G19813" i="2"/>
  <c r="G19814" i="2"/>
  <c r="G19815" i="2"/>
  <c r="G19816" i="2"/>
  <c r="G19817" i="2"/>
  <c r="G19818" i="2"/>
  <c r="G19819" i="2"/>
  <c r="G19820" i="2"/>
  <c r="G19821" i="2"/>
  <c r="G19822" i="2"/>
  <c r="G19823" i="2"/>
  <c r="G19824" i="2"/>
  <c r="G19825" i="2"/>
  <c r="G19826" i="2"/>
  <c r="G19827" i="2"/>
  <c r="G19828" i="2"/>
  <c r="G19829" i="2"/>
  <c r="G19830" i="2"/>
  <c r="G19831" i="2"/>
  <c r="G19832" i="2"/>
  <c r="G19833" i="2"/>
  <c r="G19834" i="2"/>
  <c r="G19835" i="2"/>
  <c r="G19836" i="2"/>
  <c r="G19837" i="2"/>
  <c r="G19838" i="2"/>
  <c r="G19839" i="2"/>
  <c r="G19840" i="2"/>
  <c r="G19841" i="2"/>
  <c r="G19842" i="2"/>
  <c r="G19843" i="2"/>
  <c r="G19844" i="2"/>
  <c r="G19845" i="2"/>
  <c r="G19846" i="2"/>
  <c r="G19847" i="2"/>
  <c r="G19848" i="2"/>
  <c r="G19849" i="2"/>
  <c r="G19850" i="2"/>
  <c r="G19851" i="2"/>
  <c r="G19852" i="2"/>
  <c r="G19853" i="2"/>
  <c r="G19854" i="2"/>
  <c r="G19855" i="2"/>
  <c r="G19856" i="2"/>
  <c r="G19857" i="2"/>
  <c r="G19858" i="2"/>
  <c r="G19859" i="2"/>
  <c r="G19860" i="2"/>
  <c r="G19861" i="2"/>
  <c r="G19862" i="2"/>
  <c r="G19863" i="2"/>
  <c r="G19864" i="2"/>
  <c r="G19865" i="2"/>
  <c r="G19866" i="2"/>
  <c r="G19867" i="2"/>
  <c r="G19868" i="2"/>
  <c r="G19869" i="2"/>
  <c r="G19870" i="2"/>
  <c r="G19871" i="2"/>
  <c r="G19872" i="2"/>
  <c r="G19873" i="2"/>
  <c r="G19874" i="2"/>
  <c r="G19875" i="2"/>
  <c r="G19876" i="2"/>
  <c r="G19877" i="2"/>
  <c r="G19878" i="2"/>
  <c r="G19879" i="2"/>
  <c r="G19880" i="2"/>
  <c r="G19881" i="2"/>
  <c r="G19882" i="2"/>
  <c r="G19883" i="2"/>
  <c r="G19884" i="2"/>
  <c r="G19885" i="2"/>
  <c r="G19886" i="2"/>
  <c r="G19887" i="2"/>
  <c r="G19888" i="2"/>
  <c r="G19889" i="2"/>
  <c r="G19890" i="2"/>
  <c r="G19891" i="2"/>
  <c r="G19892" i="2"/>
  <c r="G19893" i="2"/>
  <c r="G19894" i="2"/>
  <c r="G19895" i="2"/>
  <c r="G19896" i="2"/>
  <c r="G19897" i="2"/>
  <c r="G19898" i="2"/>
  <c r="G19899" i="2"/>
  <c r="G19900" i="2"/>
  <c r="G19901" i="2"/>
  <c r="G19902" i="2"/>
  <c r="G19903" i="2"/>
  <c r="G19904" i="2"/>
  <c r="G19905" i="2"/>
  <c r="G19906" i="2"/>
  <c r="G19907" i="2"/>
  <c r="G19908" i="2"/>
  <c r="G19909" i="2"/>
  <c r="G19910" i="2"/>
  <c r="G19911" i="2"/>
  <c r="G19912" i="2"/>
  <c r="G19913" i="2"/>
  <c r="G19914" i="2"/>
  <c r="G19915" i="2"/>
  <c r="G19916" i="2"/>
  <c r="G19917" i="2"/>
  <c r="G19918" i="2"/>
  <c r="G19919" i="2"/>
  <c r="G19920" i="2"/>
  <c r="G19921" i="2"/>
  <c r="G19922" i="2"/>
  <c r="G19923" i="2"/>
  <c r="G19924" i="2"/>
  <c r="G19925" i="2"/>
  <c r="G19926" i="2"/>
  <c r="G19927" i="2"/>
  <c r="G19928" i="2"/>
  <c r="G19929" i="2"/>
  <c r="G19930" i="2"/>
  <c r="G19931" i="2"/>
  <c r="G19932" i="2"/>
  <c r="G19933" i="2"/>
  <c r="G19934" i="2"/>
  <c r="G19935" i="2"/>
  <c r="G19936" i="2"/>
  <c r="G19937" i="2"/>
  <c r="G19938" i="2"/>
  <c r="G19939" i="2"/>
  <c r="G19940" i="2"/>
  <c r="G19941" i="2"/>
  <c r="G19942" i="2"/>
  <c r="G19943" i="2"/>
  <c r="G19944" i="2"/>
  <c r="G19945" i="2"/>
  <c r="G19946" i="2"/>
  <c r="G19947" i="2"/>
  <c r="G19948" i="2"/>
  <c r="G19949" i="2"/>
  <c r="G19950" i="2"/>
  <c r="G19951" i="2"/>
  <c r="G19952" i="2"/>
  <c r="G19953" i="2"/>
  <c r="G19954" i="2"/>
  <c r="G19955" i="2"/>
  <c r="G19956" i="2"/>
  <c r="G19957" i="2"/>
  <c r="G19958" i="2"/>
  <c r="G19959" i="2"/>
  <c r="G19960" i="2"/>
  <c r="G19961" i="2"/>
  <c r="G19962" i="2"/>
  <c r="G19963" i="2"/>
  <c r="G19964" i="2"/>
  <c r="G19965" i="2"/>
  <c r="G19966" i="2"/>
  <c r="G19967" i="2"/>
  <c r="G19968" i="2"/>
  <c r="G19969" i="2"/>
  <c r="G19970" i="2"/>
  <c r="G19971" i="2"/>
  <c r="G19972" i="2"/>
  <c r="G19973" i="2"/>
  <c r="G19974" i="2"/>
  <c r="G19975" i="2"/>
  <c r="G19976" i="2"/>
  <c r="G19977" i="2"/>
  <c r="G19978" i="2"/>
  <c r="G19979" i="2"/>
  <c r="G19980" i="2"/>
  <c r="G19981" i="2"/>
  <c r="G19982" i="2"/>
  <c r="G19983" i="2"/>
  <c r="G19984" i="2"/>
  <c r="G19985" i="2"/>
  <c r="G19986" i="2"/>
  <c r="G19987" i="2"/>
  <c r="G19988" i="2"/>
  <c r="G19989" i="2"/>
  <c r="G19990" i="2"/>
  <c r="G19991" i="2"/>
  <c r="G19992" i="2"/>
  <c r="G19993" i="2"/>
  <c r="G19994" i="2"/>
  <c r="G19995" i="2"/>
  <c r="G19996" i="2"/>
  <c r="G19997" i="2"/>
  <c r="G19998" i="2"/>
  <c r="G19999" i="2"/>
  <c r="G20000" i="2"/>
  <c r="G20001" i="2"/>
  <c r="G20002" i="2"/>
  <c r="G20003" i="2"/>
  <c r="G20004" i="2"/>
  <c r="G20005" i="2"/>
  <c r="G20006" i="2"/>
  <c r="G20007" i="2"/>
  <c r="G20008" i="2"/>
  <c r="G20009" i="2"/>
  <c r="G20010" i="2"/>
  <c r="G20011" i="2"/>
  <c r="G20012" i="2"/>
  <c r="G20013" i="2"/>
  <c r="G20014" i="2"/>
  <c r="G20015" i="2"/>
  <c r="G20016" i="2"/>
  <c r="G20017" i="2"/>
  <c r="G20018" i="2"/>
  <c r="G20019" i="2"/>
  <c r="G20020" i="2"/>
  <c r="G20021" i="2"/>
  <c r="G20022" i="2"/>
  <c r="G20023" i="2"/>
  <c r="G20024" i="2"/>
  <c r="G20025" i="2"/>
  <c r="G20026" i="2"/>
  <c r="G20027" i="2"/>
  <c r="G20028" i="2"/>
  <c r="G20029" i="2"/>
  <c r="G20030" i="2"/>
  <c r="G20031" i="2"/>
  <c r="G20032" i="2"/>
  <c r="G20033" i="2"/>
  <c r="G20034" i="2"/>
  <c r="G20035" i="2"/>
  <c r="G20036" i="2"/>
  <c r="G20037" i="2"/>
  <c r="G20038" i="2"/>
  <c r="G20039" i="2"/>
  <c r="G20040" i="2"/>
  <c r="G20041" i="2"/>
  <c r="G20042" i="2"/>
  <c r="G20043" i="2"/>
  <c r="G20044" i="2"/>
  <c r="G20045" i="2"/>
  <c r="G20046" i="2"/>
  <c r="G20047" i="2"/>
  <c r="G20048" i="2"/>
  <c r="G20049" i="2"/>
  <c r="G20050" i="2"/>
  <c r="G20051" i="2"/>
  <c r="G20052" i="2"/>
  <c r="G20053" i="2"/>
  <c r="G20054" i="2"/>
  <c r="G20055" i="2"/>
  <c r="G20056" i="2"/>
  <c r="G20057" i="2"/>
  <c r="G20058" i="2"/>
  <c r="G20059" i="2"/>
  <c r="G20060" i="2"/>
  <c r="G20061" i="2"/>
  <c r="G20062" i="2"/>
  <c r="G20063" i="2"/>
  <c r="G20064" i="2"/>
  <c r="G20065" i="2"/>
  <c r="G20066" i="2"/>
  <c r="G20067" i="2"/>
  <c r="G20068" i="2"/>
  <c r="G20069" i="2"/>
  <c r="G20070" i="2"/>
  <c r="G20071" i="2"/>
  <c r="G20072" i="2"/>
  <c r="G20073" i="2"/>
  <c r="G20074" i="2"/>
  <c r="G20075" i="2"/>
  <c r="G20076" i="2"/>
  <c r="G20077" i="2"/>
  <c r="G20078" i="2"/>
  <c r="G20079" i="2"/>
  <c r="G20080" i="2"/>
  <c r="G20081" i="2"/>
  <c r="G20082" i="2"/>
  <c r="G20083" i="2"/>
  <c r="G20084" i="2"/>
  <c r="G20085" i="2"/>
  <c r="G20086" i="2"/>
  <c r="G20087" i="2"/>
  <c r="G20088" i="2"/>
  <c r="G20089" i="2"/>
  <c r="G20090" i="2"/>
  <c r="G20091" i="2"/>
  <c r="G20092" i="2"/>
  <c r="G20093" i="2"/>
  <c r="G20094" i="2"/>
  <c r="G20095" i="2"/>
  <c r="G20096" i="2"/>
  <c r="G20097" i="2"/>
  <c r="G20098" i="2"/>
  <c r="G20099" i="2"/>
  <c r="G20100" i="2"/>
  <c r="G20101" i="2"/>
  <c r="G20102" i="2"/>
  <c r="G20103" i="2"/>
  <c r="G20104" i="2"/>
  <c r="G20105" i="2"/>
  <c r="G20106" i="2"/>
  <c r="G20107" i="2"/>
  <c r="G20108" i="2"/>
  <c r="G20109" i="2"/>
  <c r="G20110" i="2"/>
  <c r="G20111" i="2"/>
  <c r="G20112" i="2"/>
  <c r="G20113" i="2"/>
  <c r="G20114" i="2"/>
  <c r="G20115" i="2"/>
  <c r="G20116" i="2"/>
  <c r="G20117" i="2"/>
  <c r="G20118" i="2"/>
  <c r="G20119" i="2"/>
  <c r="G20120" i="2"/>
  <c r="G20121" i="2"/>
  <c r="G20122" i="2"/>
  <c r="G20123" i="2"/>
  <c r="G20124" i="2"/>
  <c r="G20125" i="2"/>
  <c r="G20126" i="2"/>
  <c r="G20127" i="2"/>
  <c r="G20128" i="2"/>
  <c r="G20129" i="2"/>
  <c r="G20130" i="2"/>
  <c r="G20131" i="2"/>
  <c r="G20132" i="2"/>
  <c r="G20133" i="2"/>
  <c r="G20134" i="2"/>
  <c r="G20135" i="2"/>
  <c r="G20136" i="2"/>
  <c r="G20137" i="2"/>
  <c r="G20138" i="2"/>
  <c r="G20139" i="2"/>
  <c r="G20140" i="2"/>
  <c r="G20141" i="2"/>
  <c r="G20142" i="2"/>
  <c r="G20143" i="2"/>
  <c r="G20144" i="2"/>
  <c r="G20145" i="2"/>
  <c r="G20146" i="2"/>
  <c r="G20147" i="2"/>
  <c r="G20148" i="2"/>
  <c r="G20149" i="2"/>
  <c r="G20150" i="2"/>
  <c r="G20151" i="2"/>
  <c r="G20152" i="2"/>
  <c r="G20153" i="2"/>
  <c r="G20154" i="2"/>
  <c r="G20155" i="2"/>
  <c r="G20156" i="2"/>
  <c r="G20157" i="2"/>
  <c r="G20158" i="2"/>
  <c r="G20159" i="2"/>
  <c r="G20160" i="2"/>
  <c r="G20161" i="2"/>
  <c r="G20162" i="2"/>
  <c r="G20163" i="2"/>
  <c r="G20164" i="2"/>
  <c r="G20165" i="2"/>
  <c r="G20166" i="2"/>
  <c r="G20167" i="2"/>
  <c r="G20168" i="2"/>
  <c r="G20169" i="2"/>
  <c r="G20170" i="2"/>
  <c r="G20171" i="2"/>
  <c r="G20172" i="2"/>
  <c r="G20173" i="2"/>
  <c r="G20174" i="2"/>
  <c r="G20175" i="2"/>
  <c r="G20176" i="2"/>
  <c r="G20177" i="2"/>
  <c r="G20178" i="2"/>
  <c r="G20179" i="2"/>
  <c r="G20180" i="2"/>
  <c r="G20181" i="2"/>
  <c r="G20182" i="2"/>
  <c r="G20183" i="2"/>
  <c r="G20184" i="2"/>
  <c r="G20185" i="2"/>
  <c r="G20186" i="2"/>
  <c r="G20187" i="2"/>
  <c r="G20188" i="2"/>
  <c r="G20189" i="2"/>
  <c r="G20190" i="2"/>
  <c r="G20191" i="2"/>
  <c r="G20192" i="2"/>
  <c r="G20193" i="2"/>
  <c r="G20194" i="2"/>
  <c r="G20195" i="2"/>
  <c r="G20196" i="2"/>
  <c r="G20197" i="2"/>
  <c r="G20198" i="2"/>
  <c r="G20199" i="2"/>
  <c r="G20200" i="2"/>
  <c r="G20201" i="2"/>
  <c r="G20202" i="2"/>
  <c r="G20203" i="2"/>
  <c r="G20204" i="2"/>
  <c r="G20205" i="2"/>
  <c r="G20206" i="2"/>
  <c r="G20207" i="2"/>
  <c r="G20208" i="2"/>
  <c r="G20209" i="2"/>
  <c r="G20210" i="2"/>
  <c r="G20211" i="2"/>
  <c r="G20212" i="2"/>
  <c r="G20213" i="2"/>
  <c r="G20214" i="2"/>
  <c r="G20215" i="2"/>
  <c r="G20216" i="2"/>
  <c r="G20217" i="2"/>
  <c r="G20218" i="2"/>
  <c r="G20219" i="2"/>
  <c r="G20220" i="2"/>
  <c r="G20221" i="2"/>
  <c r="G20222" i="2"/>
  <c r="G20223" i="2"/>
  <c r="G20224" i="2"/>
  <c r="G20225" i="2"/>
  <c r="G20226" i="2"/>
  <c r="G20227" i="2"/>
  <c r="G20228" i="2"/>
  <c r="G20229" i="2"/>
  <c r="G20230" i="2"/>
  <c r="G20231" i="2"/>
  <c r="G20232" i="2"/>
  <c r="G20233" i="2"/>
  <c r="G20234" i="2"/>
  <c r="G20235" i="2"/>
  <c r="G20236" i="2"/>
  <c r="G20237" i="2"/>
  <c r="G20238" i="2"/>
  <c r="G20239" i="2"/>
  <c r="G20240" i="2"/>
  <c r="G20241" i="2"/>
  <c r="G20242" i="2"/>
  <c r="G20243" i="2"/>
  <c r="G20244" i="2"/>
  <c r="G20245" i="2"/>
  <c r="G20246" i="2"/>
  <c r="G20247" i="2"/>
  <c r="G20248" i="2"/>
  <c r="G20249" i="2"/>
  <c r="G20250" i="2"/>
  <c r="G20251" i="2"/>
  <c r="G20252" i="2"/>
  <c r="G20253" i="2"/>
  <c r="G20254" i="2"/>
  <c r="G20255" i="2"/>
  <c r="G20256" i="2"/>
  <c r="G20257" i="2"/>
  <c r="G20258" i="2"/>
  <c r="G20259" i="2"/>
  <c r="G20260" i="2"/>
  <c r="G20261" i="2"/>
  <c r="G20262" i="2"/>
  <c r="G20263" i="2"/>
  <c r="G20264" i="2"/>
  <c r="G20265" i="2"/>
  <c r="G20266" i="2"/>
  <c r="G20267" i="2"/>
  <c r="G20268" i="2"/>
  <c r="G20269" i="2"/>
  <c r="G20270" i="2"/>
  <c r="G20271" i="2"/>
  <c r="G20272" i="2"/>
  <c r="G20273" i="2"/>
  <c r="G20274" i="2"/>
  <c r="G20275" i="2"/>
  <c r="G20276" i="2"/>
  <c r="G20277" i="2"/>
  <c r="G20278" i="2"/>
  <c r="G20279" i="2"/>
  <c r="G20280" i="2"/>
  <c r="G20281" i="2"/>
  <c r="G20282" i="2"/>
  <c r="G20283" i="2"/>
  <c r="G20284" i="2"/>
  <c r="G20285" i="2"/>
  <c r="G20286" i="2"/>
  <c r="G20287" i="2"/>
  <c r="G20288" i="2"/>
  <c r="G20289" i="2"/>
  <c r="G20290" i="2"/>
  <c r="G20291" i="2"/>
  <c r="G20292" i="2"/>
  <c r="G20293" i="2"/>
  <c r="G20294" i="2"/>
  <c r="G20295" i="2"/>
  <c r="G20296" i="2"/>
  <c r="G20297" i="2"/>
  <c r="G20298" i="2"/>
  <c r="G20299" i="2"/>
  <c r="G20300" i="2"/>
  <c r="G20301" i="2"/>
  <c r="G20302" i="2"/>
  <c r="G20303" i="2"/>
  <c r="G20304" i="2"/>
  <c r="G20305" i="2"/>
  <c r="G20306" i="2"/>
  <c r="G20307" i="2"/>
  <c r="G20308" i="2"/>
  <c r="G20309" i="2"/>
  <c r="G20310" i="2"/>
  <c r="G20311" i="2"/>
  <c r="G20312" i="2"/>
  <c r="G20313" i="2"/>
  <c r="G20314" i="2"/>
  <c r="G20315" i="2"/>
  <c r="G20316" i="2"/>
  <c r="G20317" i="2"/>
  <c r="G20318" i="2"/>
  <c r="G20319" i="2"/>
  <c r="G20320" i="2"/>
  <c r="G20321" i="2"/>
  <c r="G20322" i="2"/>
  <c r="G20323" i="2"/>
  <c r="G20324" i="2"/>
  <c r="G20325" i="2"/>
  <c r="G20326" i="2"/>
  <c r="G20327" i="2"/>
  <c r="G20328" i="2"/>
  <c r="G20329" i="2"/>
  <c r="G20330" i="2"/>
  <c r="G20331" i="2"/>
  <c r="G20332" i="2"/>
  <c r="G20333" i="2"/>
  <c r="G20334" i="2"/>
  <c r="G20335" i="2"/>
  <c r="G20336" i="2"/>
  <c r="G20337" i="2"/>
  <c r="G20338" i="2"/>
  <c r="G20339" i="2"/>
  <c r="G20340" i="2"/>
  <c r="G20341" i="2"/>
  <c r="G20342" i="2"/>
  <c r="G20343" i="2"/>
  <c r="G20344" i="2"/>
  <c r="G20345" i="2"/>
  <c r="G20346" i="2"/>
  <c r="G20347" i="2"/>
  <c r="G20348" i="2"/>
  <c r="G20349" i="2"/>
  <c r="G20350" i="2"/>
  <c r="G20351" i="2"/>
  <c r="G20352" i="2"/>
  <c r="G20353" i="2"/>
  <c r="G20354" i="2"/>
  <c r="G20355" i="2"/>
  <c r="G20356" i="2"/>
  <c r="G20357" i="2"/>
  <c r="G20358" i="2"/>
  <c r="G20359" i="2"/>
  <c r="G20360" i="2"/>
  <c r="G20361" i="2"/>
  <c r="G20362" i="2"/>
  <c r="G20363" i="2"/>
  <c r="G20364" i="2"/>
  <c r="G20365" i="2"/>
  <c r="G20366" i="2"/>
  <c r="G20367" i="2"/>
  <c r="G20368" i="2"/>
  <c r="G20369" i="2"/>
  <c r="G20370" i="2"/>
  <c r="G20371" i="2"/>
  <c r="G20372" i="2"/>
  <c r="G20373" i="2"/>
  <c r="G20374" i="2"/>
  <c r="G20375" i="2"/>
  <c r="G20376" i="2"/>
  <c r="G20377" i="2"/>
  <c r="G20378" i="2"/>
  <c r="G20379" i="2"/>
  <c r="G20380" i="2"/>
  <c r="G20381" i="2"/>
  <c r="G20382" i="2"/>
  <c r="G20383" i="2"/>
  <c r="G20384" i="2"/>
  <c r="G20385" i="2"/>
  <c r="G20386" i="2"/>
  <c r="G20387" i="2"/>
  <c r="G20388" i="2"/>
  <c r="G20389" i="2"/>
  <c r="G20390" i="2"/>
  <c r="G20391" i="2"/>
  <c r="G20392" i="2"/>
  <c r="G20393" i="2"/>
  <c r="G20394" i="2"/>
  <c r="G20395" i="2"/>
  <c r="G20396" i="2"/>
  <c r="G20397" i="2"/>
  <c r="G20398" i="2"/>
  <c r="G20399" i="2"/>
  <c r="G20400" i="2"/>
  <c r="G20401" i="2"/>
  <c r="G20402" i="2"/>
  <c r="G20403" i="2"/>
  <c r="G20404" i="2"/>
  <c r="G20405" i="2"/>
  <c r="G20406" i="2"/>
  <c r="G20407" i="2"/>
  <c r="G20408" i="2"/>
  <c r="G20409" i="2"/>
  <c r="G20410" i="2"/>
  <c r="G20411" i="2"/>
  <c r="G20412" i="2"/>
  <c r="G20413" i="2"/>
  <c r="G20414" i="2"/>
  <c r="G20415" i="2"/>
  <c r="G20416" i="2"/>
  <c r="G20417" i="2"/>
  <c r="G20418" i="2"/>
  <c r="G20419" i="2"/>
  <c r="G20420" i="2"/>
  <c r="G20421" i="2"/>
  <c r="G20422" i="2"/>
  <c r="G20423" i="2"/>
  <c r="G20424" i="2"/>
  <c r="G20425" i="2"/>
  <c r="G20426" i="2"/>
  <c r="G20427" i="2"/>
  <c r="G20428" i="2"/>
  <c r="G20429" i="2"/>
  <c r="G20430" i="2"/>
  <c r="G20431" i="2"/>
  <c r="G20432" i="2"/>
  <c r="G20433" i="2"/>
  <c r="G20434" i="2"/>
  <c r="G20435" i="2"/>
  <c r="G20436" i="2"/>
  <c r="G20437" i="2"/>
  <c r="G20438" i="2"/>
  <c r="G20439" i="2"/>
  <c r="G20440" i="2"/>
  <c r="G20441" i="2"/>
  <c r="G20442" i="2"/>
  <c r="G20443" i="2"/>
  <c r="G20444" i="2"/>
  <c r="G20445" i="2"/>
  <c r="G20446" i="2"/>
  <c r="G20447" i="2"/>
  <c r="G20448" i="2"/>
  <c r="G20449" i="2"/>
  <c r="G20450" i="2"/>
  <c r="G20451" i="2"/>
  <c r="G20452" i="2"/>
  <c r="G20453" i="2"/>
  <c r="G20454" i="2"/>
  <c r="G20455" i="2"/>
  <c r="G20456" i="2"/>
  <c r="G20457" i="2"/>
  <c r="G20458" i="2"/>
  <c r="G20459" i="2"/>
  <c r="G20460" i="2"/>
  <c r="G20461" i="2"/>
  <c r="G20462" i="2"/>
  <c r="G20463" i="2"/>
  <c r="G20464" i="2"/>
  <c r="G20465" i="2"/>
  <c r="G20466" i="2"/>
  <c r="G20467" i="2"/>
  <c r="G20468" i="2"/>
  <c r="G20469" i="2"/>
  <c r="G20470" i="2"/>
  <c r="G20471" i="2"/>
  <c r="G20472" i="2"/>
  <c r="G20473" i="2"/>
  <c r="G20474" i="2"/>
  <c r="G20475" i="2"/>
  <c r="G20476" i="2"/>
  <c r="G20477" i="2"/>
  <c r="G20478" i="2"/>
  <c r="G20479" i="2"/>
  <c r="G20480" i="2"/>
  <c r="G20481" i="2"/>
  <c r="G20482" i="2"/>
  <c r="G20483" i="2"/>
  <c r="G20484" i="2"/>
  <c r="G20485" i="2"/>
  <c r="G20486" i="2"/>
  <c r="G20487" i="2"/>
  <c r="G20488" i="2"/>
  <c r="G20489" i="2"/>
  <c r="G20490" i="2"/>
  <c r="G20491" i="2"/>
  <c r="G20492" i="2"/>
  <c r="G20493" i="2"/>
  <c r="G20494" i="2"/>
  <c r="G20495" i="2"/>
  <c r="G20496" i="2"/>
  <c r="G20497" i="2"/>
  <c r="G20498" i="2"/>
  <c r="G20499" i="2"/>
  <c r="G20500" i="2"/>
  <c r="G20501" i="2"/>
  <c r="G20502" i="2"/>
  <c r="G20503" i="2"/>
  <c r="G20504" i="2"/>
  <c r="G20505" i="2"/>
  <c r="G20506" i="2"/>
  <c r="G20507" i="2"/>
  <c r="G20508" i="2"/>
  <c r="G20509" i="2"/>
  <c r="G20510" i="2"/>
  <c r="G20511" i="2"/>
  <c r="G20512" i="2"/>
  <c r="G20513" i="2"/>
  <c r="G20514" i="2"/>
  <c r="G20515" i="2"/>
  <c r="G20516" i="2"/>
  <c r="G20517" i="2"/>
  <c r="G20518" i="2"/>
  <c r="G20519" i="2"/>
  <c r="G20520" i="2"/>
  <c r="G20521" i="2"/>
  <c r="G20522" i="2"/>
  <c r="G20523" i="2"/>
  <c r="G20524" i="2"/>
  <c r="G20525" i="2"/>
  <c r="G20526" i="2"/>
  <c r="G20527" i="2"/>
  <c r="G20528" i="2"/>
  <c r="G20529" i="2"/>
  <c r="G20530" i="2"/>
  <c r="G20531" i="2"/>
  <c r="G20532" i="2"/>
  <c r="G20533" i="2"/>
  <c r="G20534" i="2"/>
  <c r="G20535" i="2"/>
  <c r="G20536" i="2"/>
  <c r="G20537" i="2"/>
  <c r="G20538" i="2"/>
  <c r="G20539" i="2"/>
  <c r="G20540" i="2"/>
  <c r="G20541" i="2"/>
  <c r="G20542" i="2"/>
  <c r="G20543" i="2"/>
  <c r="G20544" i="2"/>
  <c r="G20545" i="2"/>
  <c r="G20546" i="2"/>
  <c r="G20547" i="2"/>
  <c r="G20548" i="2"/>
  <c r="G20549" i="2"/>
  <c r="G20550" i="2"/>
  <c r="G20551" i="2"/>
  <c r="G20552" i="2"/>
  <c r="G20553" i="2"/>
  <c r="G20554" i="2"/>
  <c r="G20555" i="2"/>
  <c r="G20556" i="2"/>
  <c r="G20557" i="2"/>
  <c r="G20558" i="2"/>
  <c r="G20559" i="2"/>
  <c r="G20560" i="2"/>
  <c r="G20561" i="2"/>
  <c r="G20562" i="2"/>
  <c r="G20563" i="2"/>
  <c r="G20564" i="2"/>
  <c r="G20565" i="2"/>
  <c r="G20566" i="2"/>
  <c r="G20567" i="2"/>
  <c r="G20568" i="2"/>
  <c r="G20569" i="2"/>
  <c r="G20570" i="2"/>
  <c r="G20571" i="2"/>
  <c r="G20572" i="2"/>
  <c r="G20573" i="2"/>
  <c r="G20574" i="2"/>
  <c r="G20575" i="2"/>
  <c r="G20576" i="2"/>
  <c r="G20577" i="2"/>
  <c r="G20578" i="2"/>
  <c r="G20579" i="2"/>
  <c r="G20580" i="2"/>
  <c r="G20581" i="2"/>
  <c r="G20582" i="2"/>
  <c r="G20583" i="2"/>
  <c r="G20584" i="2"/>
  <c r="G20585" i="2"/>
  <c r="G20586" i="2"/>
  <c r="G20587" i="2"/>
  <c r="G20588" i="2"/>
  <c r="G20589" i="2"/>
  <c r="G20590" i="2"/>
  <c r="G20591" i="2"/>
  <c r="G20592" i="2"/>
  <c r="G20593" i="2"/>
  <c r="G20594" i="2"/>
  <c r="G20595" i="2"/>
  <c r="G20596" i="2"/>
  <c r="G20597" i="2"/>
  <c r="G20598" i="2"/>
  <c r="G20599" i="2"/>
  <c r="G20600" i="2"/>
  <c r="G20601" i="2"/>
  <c r="G20602" i="2"/>
  <c r="G20603" i="2"/>
  <c r="G20604" i="2"/>
  <c r="G20605" i="2"/>
  <c r="G20606" i="2"/>
  <c r="G20607" i="2"/>
  <c r="G20608" i="2"/>
  <c r="G20609" i="2"/>
  <c r="G20610" i="2"/>
  <c r="G20611" i="2"/>
  <c r="G20612" i="2"/>
  <c r="G20613" i="2"/>
  <c r="G20614" i="2"/>
  <c r="G20615" i="2"/>
  <c r="G20616" i="2"/>
  <c r="G20617" i="2"/>
  <c r="G20618" i="2"/>
  <c r="G20619" i="2"/>
  <c r="G20620" i="2"/>
  <c r="G20621" i="2"/>
  <c r="G20622" i="2"/>
  <c r="G20623" i="2"/>
  <c r="G20624" i="2"/>
  <c r="G20625" i="2"/>
  <c r="G20626" i="2"/>
  <c r="G20627" i="2"/>
  <c r="G20628" i="2"/>
  <c r="G20629" i="2"/>
  <c r="G20630" i="2"/>
  <c r="G20631" i="2"/>
  <c r="G20632" i="2"/>
  <c r="G20633" i="2"/>
  <c r="G20634" i="2"/>
  <c r="G20635" i="2"/>
  <c r="G20636" i="2"/>
  <c r="G20637" i="2"/>
  <c r="G20638" i="2"/>
  <c r="G20639" i="2"/>
  <c r="G20640" i="2"/>
  <c r="G20641" i="2"/>
  <c r="G20642" i="2"/>
  <c r="G20643" i="2"/>
  <c r="G20644" i="2"/>
  <c r="G20645" i="2"/>
  <c r="G20646" i="2"/>
  <c r="G20647" i="2"/>
  <c r="G20648" i="2"/>
  <c r="G20649" i="2"/>
  <c r="G20650" i="2"/>
  <c r="G20651" i="2"/>
  <c r="G20652" i="2"/>
  <c r="G20653" i="2"/>
  <c r="G20654" i="2"/>
  <c r="G20655" i="2"/>
  <c r="G20656" i="2"/>
  <c r="G20657" i="2"/>
  <c r="G20658" i="2"/>
  <c r="G20659" i="2"/>
  <c r="G20660" i="2"/>
  <c r="G20661" i="2"/>
  <c r="G20662" i="2"/>
  <c r="G20663" i="2"/>
  <c r="G20664" i="2"/>
  <c r="G20665" i="2"/>
  <c r="G20666" i="2"/>
  <c r="G20667" i="2"/>
  <c r="G20668" i="2"/>
  <c r="G20669" i="2"/>
  <c r="G20670" i="2"/>
  <c r="G20671" i="2"/>
  <c r="G20672" i="2"/>
  <c r="G20673" i="2"/>
  <c r="G20674" i="2"/>
  <c r="G20675" i="2"/>
  <c r="G20676" i="2"/>
  <c r="G20677" i="2"/>
  <c r="G20678" i="2"/>
  <c r="G20679" i="2"/>
  <c r="G20680" i="2"/>
  <c r="G20681" i="2"/>
  <c r="G20682" i="2"/>
  <c r="G20683" i="2"/>
  <c r="G20684" i="2"/>
  <c r="G20685" i="2"/>
  <c r="G20686" i="2"/>
  <c r="G20687" i="2"/>
  <c r="G20688" i="2"/>
  <c r="G20689" i="2"/>
  <c r="G20690" i="2"/>
  <c r="G20691" i="2"/>
  <c r="G20692" i="2"/>
  <c r="G20693" i="2"/>
  <c r="G20694" i="2"/>
  <c r="G20695" i="2"/>
  <c r="G20696" i="2"/>
  <c r="G20697" i="2"/>
  <c r="G20698" i="2"/>
  <c r="G20699" i="2"/>
  <c r="G20700" i="2"/>
  <c r="G20701" i="2"/>
  <c r="G20702" i="2"/>
  <c r="G20703" i="2"/>
  <c r="G20704" i="2"/>
  <c r="G20705" i="2"/>
  <c r="G20706" i="2"/>
  <c r="G20707" i="2"/>
  <c r="G20708" i="2"/>
  <c r="G20709" i="2"/>
  <c r="G20710" i="2"/>
  <c r="G20711" i="2"/>
  <c r="G20712" i="2"/>
  <c r="G20713" i="2"/>
  <c r="G20714" i="2"/>
  <c r="G20715" i="2"/>
  <c r="G20716" i="2"/>
  <c r="G20717" i="2"/>
  <c r="G20718" i="2"/>
  <c r="G20719" i="2"/>
  <c r="G20720" i="2"/>
  <c r="G20721" i="2"/>
  <c r="G20722" i="2"/>
  <c r="G20723" i="2"/>
  <c r="G20724" i="2"/>
  <c r="G20725" i="2"/>
  <c r="G20726" i="2"/>
  <c r="G20727" i="2"/>
  <c r="G20728" i="2"/>
  <c r="G20729" i="2"/>
  <c r="G20730" i="2"/>
  <c r="G20731" i="2"/>
  <c r="G20732" i="2"/>
  <c r="G20733" i="2"/>
  <c r="G20734" i="2"/>
  <c r="G20735" i="2"/>
  <c r="G20736" i="2"/>
  <c r="G20737" i="2"/>
  <c r="G20738" i="2"/>
  <c r="G20739" i="2"/>
  <c r="G20740" i="2"/>
  <c r="G20741" i="2"/>
  <c r="G20742" i="2"/>
  <c r="G20743" i="2"/>
  <c r="G20744" i="2"/>
  <c r="G20745" i="2"/>
  <c r="G20746" i="2"/>
  <c r="G20747" i="2"/>
  <c r="G20748" i="2"/>
  <c r="G20749" i="2"/>
  <c r="G20750" i="2"/>
  <c r="G20751" i="2"/>
  <c r="G20752" i="2"/>
  <c r="G20753" i="2"/>
  <c r="G20754" i="2"/>
  <c r="G20755" i="2"/>
  <c r="G20756" i="2"/>
  <c r="G20757" i="2"/>
  <c r="G20758" i="2"/>
  <c r="G20759" i="2"/>
  <c r="G20760" i="2"/>
  <c r="G20761" i="2"/>
  <c r="G20762" i="2"/>
  <c r="G20763" i="2"/>
  <c r="G20764" i="2"/>
  <c r="G20765" i="2"/>
  <c r="G20766" i="2"/>
  <c r="G20767" i="2"/>
  <c r="G20768" i="2"/>
  <c r="G20769" i="2"/>
  <c r="G20770" i="2"/>
  <c r="G20771" i="2"/>
  <c r="G20772" i="2"/>
  <c r="G20773" i="2"/>
  <c r="G20774" i="2"/>
  <c r="G20775" i="2"/>
  <c r="G20776" i="2"/>
  <c r="G20777" i="2"/>
  <c r="G20778" i="2"/>
  <c r="G20779" i="2"/>
  <c r="G20780" i="2"/>
  <c r="G20781" i="2"/>
  <c r="G20782" i="2"/>
  <c r="G20783" i="2"/>
  <c r="G20784" i="2"/>
  <c r="G20785" i="2"/>
  <c r="G20786" i="2"/>
  <c r="G20787" i="2"/>
  <c r="G20788" i="2"/>
  <c r="G20789" i="2"/>
  <c r="G20790" i="2"/>
  <c r="G20791" i="2"/>
  <c r="G20792" i="2"/>
  <c r="G20793" i="2"/>
  <c r="G20794" i="2"/>
  <c r="G20795" i="2"/>
  <c r="G20796" i="2"/>
  <c r="G20797" i="2"/>
  <c r="G20798" i="2"/>
  <c r="G20799" i="2"/>
  <c r="G20800" i="2"/>
  <c r="G20801" i="2"/>
  <c r="G20802" i="2"/>
  <c r="G20803" i="2"/>
  <c r="G20804" i="2"/>
  <c r="G20805" i="2"/>
  <c r="G20806" i="2"/>
  <c r="G20807" i="2"/>
  <c r="G20808" i="2"/>
  <c r="G20809" i="2"/>
  <c r="G20810" i="2"/>
  <c r="G20811" i="2"/>
  <c r="G20812" i="2"/>
  <c r="G20813" i="2"/>
  <c r="G20814" i="2"/>
  <c r="G20815" i="2"/>
  <c r="G20816" i="2"/>
  <c r="G20817" i="2"/>
  <c r="G20818" i="2"/>
  <c r="G20819" i="2"/>
  <c r="G20820" i="2"/>
  <c r="G20821" i="2"/>
  <c r="G20822" i="2"/>
  <c r="G20823" i="2"/>
  <c r="G20824" i="2"/>
  <c r="G20825" i="2"/>
  <c r="G20826" i="2"/>
  <c r="G20827" i="2"/>
  <c r="G20828" i="2"/>
  <c r="G20829" i="2"/>
  <c r="G20830" i="2"/>
  <c r="G20831" i="2"/>
  <c r="G20832" i="2"/>
  <c r="G20833" i="2"/>
  <c r="G20834" i="2"/>
  <c r="G20835" i="2"/>
  <c r="G20836" i="2"/>
  <c r="G20837" i="2"/>
  <c r="G20838" i="2"/>
  <c r="G20839" i="2"/>
  <c r="G20840" i="2"/>
  <c r="G20841" i="2"/>
  <c r="G20842" i="2"/>
  <c r="G20843" i="2"/>
  <c r="G20844" i="2"/>
  <c r="G20845" i="2"/>
  <c r="G20846" i="2"/>
  <c r="G20847" i="2"/>
  <c r="G20848" i="2"/>
  <c r="G20849" i="2"/>
  <c r="G20850" i="2"/>
  <c r="G20851" i="2"/>
  <c r="G20852" i="2"/>
  <c r="G20853" i="2"/>
  <c r="G20854" i="2"/>
  <c r="G20855" i="2"/>
  <c r="G20856" i="2"/>
  <c r="G20857" i="2"/>
  <c r="G20858" i="2"/>
  <c r="G20859" i="2"/>
  <c r="G20860" i="2"/>
  <c r="G20861" i="2"/>
  <c r="G20862" i="2"/>
  <c r="G20863" i="2"/>
  <c r="G20864" i="2"/>
  <c r="G20865" i="2"/>
  <c r="G20866" i="2"/>
  <c r="G20867" i="2"/>
  <c r="G20868" i="2"/>
  <c r="G20869" i="2"/>
  <c r="G20870" i="2"/>
  <c r="G20871" i="2"/>
  <c r="G20872" i="2"/>
  <c r="G20873" i="2"/>
  <c r="G20874" i="2"/>
  <c r="G20875" i="2"/>
  <c r="G20876" i="2"/>
  <c r="G20877" i="2"/>
  <c r="G20878" i="2"/>
  <c r="G20879" i="2"/>
  <c r="G20880" i="2"/>
  <c r="G20881" i="2"/>
  <c r="G20882" i="2"/>
  <c r="G20883" i="2"/>
  <c r="G20884" i="2"/>
  <c r="G20885" i="2"/>
  <c r="G20886" i="2"/>
  <c r="G20887" i="2"/>
  <c r="G20888" i="2"/>
  <c r="G20889" i="2"/>
  <c r="G20890" i="2"/>
  <c r="G20891" i="2"/>
  <c r="G20892" i="2"/>
  <c r="G20893" i="2"/>
  <c r="G20894" i="2"/>
  <c r="G20895" i="2"/>
  <c r="G20896" i="2"/>
  <c r="G20897" i="2"/>
  <c r="G20898" i="2"/>
  <c r="G20899" i="2"/>
  <c r="G20900" i="2"/>
  <c r="G20901" i="2"/>
  <c r="G20902" i="2"/>
  <c r="G20903" i="2"/>
  <c r="G20904" i="2"/>
  <c r="G20905" i="2"/>
  <c r="G20906" i="2"/>
  <c r="G20907" i="2"/>
  <c r="G20908" i="2"/>
  <c r="G20909" i="2"/>
  <c r="G20910" i="2"/>
  <c r="G20911" i="2"/>
  <c r="G20912" i="2"/>
  <c r="G20913" i="2"/>
  <c r="G20914" i="2"/>
  <c r="G20915" i="2"/>
  <c r="G20916" i="2"/>
  <c r="G20917" i="2"/>
  <c r="G20918" i="2"/>
  <c r="G20919" i="2"/>
  <c r="G20920" i="2"/>
  <c r="G20921" i="2"/>
  <c r="G20922" i="2"/>
  <c r="G20923" i="2"/>
  <c r="G20924" i="2"/>
  <c r="G20925" i="2"/>
  <c r="G20926" i="2"/>
  <c r="G20927" i="2"/>
  <c r="G20928" i="2"/>
  <c r="G20929" i="2"/>
  <c r="G20930" i="2"/>
  <c r="G20931" i="2"/>
  <c r="G20932" i="2"/>
  <c r="G20933" i="2"/>
  <c r="G20934" i="2"/>
  <c r="G20935" i="2"/>
  <c r="G20936" i="2"/>
  <c r="G20937" i="2"/>
  <c r="G20938" i="2"/>
  <c r="G20939" i="2"/>
  <c r="G20940" i="2"/>
  <c r="G20941" i="2"/>
  <c r="G20942" i="2"/>
  <c r="G20943" i="2"/>
  <c r="G20944" i="2"/>
  <c r="G20945" i="2"/>
  <c r="G20946" i="2"/>
  <c r="G20947" i="2"/>
  <c r="G20948" i="2"/>
  <c r="G20949" i="2"/>
  <c r="G20950" i="2"/>
  <c r="G20951" i="2"/>
  <c r="G20952" i="2"/>
  <c r="G20953" i="2"/>
  <c r="G20954" i="2"/>
  <c r="G20955" i="2"/>
  <c r="G20956" i="2"/>
  <c r="G20957" i="2"/>
  <c r="G20958" i="2"/>
  <c r="G20959" i="2"/>
  <c r="G20960" i="2"/>
  <c r="G20961" i="2"/>
  <c r="G20962" i="2"/>
  <c r="G20963" i="2"/>
  <c r="G20964" i="2"/>
  <c r="G20965" i="2"/>
  <c r="G20966" i="2"/>
  <c r="G20967" i="2"/>
  <c r="G20968" i="2"/>
  <c r="G20969" i="2"/>
  <c r="G20970" i="2"/>
  <c r="G20971" i="2"/>
  <c r="G20972" i="2"/>
  <c r="G20973" i="2"/>
  <c r="G20974" i="2"/>
  <c r="G20975" i="2"/>
  <c r="G20976" i="2"/>
  <c r="G20977" i="2"/>
  <c r="G20978" i="2"/>
  <c r="G20979" i="2"/>
  <c r="G20980" i="2"/>
  <c r="G20981" i="2"/>
  <c r="G20982" i="2"/>
  <c r="G20983" i="2"/>
  <c r="G20984" i="2"/>
  <c r="G20985" i="2"/>
  <c r="G20986" i="2"/>
  <c r="G20987" i="2"/>
  <c r="G20988" i="2"/>
  <c r="G20989" i="2"/>
  <c r="G20990" i="2"/>
  <c r="G20991" i="2"/>
  <c r="G20992" i="2"/>
  <c r="G20993" i="2"/>
  <c r="G20994" i="2"/>
  <c r="G20995" i="2"/>
  <c r="G20996" i="2"/>
  <c r="G20997" i="2"/>
  <c r="G20998" i="2"/>
  <c r="G20999" i="2"/>
  <c r="G21000" i="2"/>
  <c r="G21001" i="2"/>
  <c r="G21002" i="2"/>
  <c r="G21003" i="2"/>
  <c r="G21004" i="2"/>
  <c r="G21005" i="2"/>
  <c r="G21006" i="2"/>
  <c r="G21007" i="2"/>
  <c r="G21008" i="2"/>
  <c r="G21009" i="2"/>
  <c r="G21010" i="2"/>
  <c r="G21011" i="2"/>
  <c r="G21012" i="2"/>
  <c r="G21013" i="2"/>
  <c r="G21014" i="2"/>
  <c r="G21015" i="2"/>
  <c r="G21016" i="2"/>
  <c r="G21017" i="2"/>
  <c r="G21018" i="2"/>
  <c r="G21019" i="2"/>
  <c r="G21020" i="2"/>
  <c r="G21021" i="2"/>
  <c r="G21022" i="2"/>
  <c r="G21023" i="2"/>
  <c r="G21024" i="2"/>
  <c r="G21025" i="2"/>
  <c r="G21026" i="2"/>
  <c r="G21027" i="2"/>
  <c r="G21028" i="2"/>
  <c r="G21029" i="2"/>
  <c r="G21030" i="2"/>
  <c r="G21031" i="2"/>
  <c r="G21032" i="2"/>
  <c r="G21033" i="2"/>
  <c r="G21034" i="2"/>
  <c r="G21035" i="2"/>
  <c r="G21036" i="2"/>
  <c r="G21037" i="2"/>
  <c r="G21038" i="2"/>
  <c r="G21039" i="2"/>
  <c r="G21040" i="2"/>
  <c r="G21041" i="2"/>
  <c r="G21042" i="2"/>
  <c r="G21043" i="2"/>
  <c r="G21044" i="2"/>
  <c r="G21045" i="2"/>
  <c r="G21046" i="2"/>
  <c r="G21047" i="2"/>
  <c r="G21048" i="2"/>
  <c r="G21049" i="2"/>
  <c r="G21050" i="2"/>
  <c r="G21051" i="2"/>
  <c r="G21052" i="2"/>
  <c r="G21053" i="2"/>
  <c r="G21054" i="2"/>
  <c r="G21055" i="2"/>
  <c r="G21056" i="2"/>
  <c r="G21057" i="2"/>
  <c r="G21058" i="2"/>
  <c r="G21059" i="2"/>
  <c r="G21060" i="2"/>
  <c r="G21061" i="2"/>
  <c r="G21062" i="2"/>
  <c r="G21063" i="2"/>
  <c r="G21064" i="2"/>
  <c r="G21065" i="2"/>
  <c r="G21066" i="2"/>
  <c r="G21067" i="2"/>
  <c r="G21068" i="2"/>
  <c r="G21069" i="2"/>
  <c r="G21070" i="2"/>
  <c r="G21071" i="2"/>
  <c r="G21072" i="2"/>
  <c r="G21073" i="2"/>
  <c r="G21074" i="2"/>
  <c r="G21075" i="2"/>
  <c r="G21076" i="2"/>
  <c r="G21077" i="2"/>
  <c r="G21078" i="2"/>
  <c r="G21079" i="2"/>
  <c r="G21080" i="2"/>
  <c r="G21081" i="2"/>
  <c r="G21082" i="2"/>
  <c r="G21083" i="2"/>
  <c r="G21084" i="2"/>
  <c r="G21085" i="2"/>
  <c r="G21086" i="2"/>
  <c r="G21087" i="2"/>
  <c r="G21088" i="2"/>
  <c r="G21089" i="2"/>
  <c r="G21090" i="2"/>
  <c r="G21091" i="2"/>
  <c r="G21092" i="2"/>
  <c r="G21093" i="2"/>
  <c r="G21094" i="2"/>
  <c r="G21095" i="2"/>
  <c r="G21096" i="2"/>
  <c r="G21097" i="2"/>
  <c r="G21098" i="2"/>
  <c r="G21099" i="2"/>
  <c r="G21100" i="2"/>
  <c r="G21101" i="2"/>
  <c r="G21102" i="2"/>
  <c r="G21103" i="2"/>
  <c r="G21104" i="2"/>
  <c r="G21105" i="2"/>
  <c r="G21106" i="2"/>
  <c r="G21107" i="2"/>
  <c r="G21108" i="2"/>
  <c r="G21109" i="2"/>
  <c r="G21110" i="2"/>
  <c r="G21111" i="2"/>
  <c r="G21112" i="2"/>
  <c r="G21113" i="2"/>
  <c r="G21114" i="2"/>
  <c r="G21115" i="2"/>
  <c r="G21116" i="2"/>
  <c r="G21117" i="2"/>
  <c r="G21118" i="2"/>
  <c r="G21119" i="2"/>
  <c r="G21120" i="2"/>
  <c r="G21121" i="2"/>
  <c r="G21122" i="2"/>
  <c r="G21123" i="2"/>
  <c r="G21124" i="2"/>
  <c r="G21125" i="2"/>
  <c r="G21126" i="2"/>
  <c r="G21127" i="2"/>
  <c r="G21128" i="2"/>
  <c r="G21129" i="2"/>
  <c r="G21130" i="2"/>
  <c r="G21131" i="2"/>
  <c r="G21132" i="2"/>
  <c r="G21133" i="2"/>
  <c r="G21134" i="2"/>
  <c r="G21135" i="2"/>
  <c r="G21136" i="2"/>
  <c r="G21137" i="2"/>
  <c r="G21138" i="2"/>
  <c r="G21139" i="2"/>
  <c r="G21140" i="2"/>
  <c r="G21141" i="2"/>
  <c r="G21142" i="2"/>
  <c r="G21143" i="2"/>
  <c r="G21144" i="2"/>
  <c r="G21145" i="2"/>
  <c r="G21146" i="2"/>
  <c r="G21147" i="2"/>
  <c r="G21148" i="2"/>
  <c r="G21149" i="2"/>
  <c r="G21150" i="2"/>
  <c r="G21151" i="2"/>
  <c r="G21152" i="2"/>
  <c r="G21153" i="2"/>
  <c r="G21154" i="2"/>
  <c r="G21155" i="2"/>
  <c r="G21156" i="2"/>
  <c r="G21157" i="2"/>
  <c r="G21158" i="2"/>
  <c r="G21159" i="2"/>
  <c r="G21160" i="2"/>
  <c r="G21161" i="2"/>
  <c r="G21162" i="2"/>
  <c r="G21163" i="2"/>
  <c r="G21164" i="2"/>
  <c r="G21165" i="2"/>
  <c r="G21166" i="2"/>
  <c r="G21167" i="2"/>
  <c r="G21168" i="2"/>
  <c r="G21169" i="2"/>
  <c r="G21170" i="2"/>
  <c r="G21171" i="2"/>
  <c r="G21172" i="2"/>
  <c r="G21173" i="2"/>
  <c r="G21174" i="2"/>
  <c r="G21175" i="2"/>
  <c r="G21176" i="2"/>
  <c r="G21177" i="2"/>
  <c r="G21178" i="2"/>
  <c r="G21179" i="2"/>
  <c r="G21180" i="2"/>
  <c r="G21181" i="2"/>
  <c r="G21182" i="2"/>
  <c r="G21183" i="2"/>
  <c r="G21184" i="2"/>
  <c r="G21185" i="2"/>
  <c r="G21186" i="2"/>
  <c r="G21187" i="2"/>
  <c r="G21188" i="2"/>
  <c r="G21189" i="2"/>
  <c r="G21190" i="2"/>
  <c r="G21191" i="2"/>
  <c r="G21192" i="2"/>
  <c r="G21193" i="2"/>
  <c r="G21194" i="2"/>
  <c r="G21195" i="2"/>
  <c r="G21196" i="2"/>
  <c r="G21197" i="2"/>
  <c r="G21198" i="2"/>
  <c r="G21199" i="2"/>
  <c r="G21200" i="2"/>
  <c r="G21201" i="2"/>
  <c r="G21202" i="2"/>
  <c r="G21203" i="2"/>
  <c r="G21204" i="2"/>
  <c r="G21205" i="2"/>
  <c r="G21206" i="2"/>
  <c r="G21207" i="2"/>
  <c r="G21208" i="2"/>
  <c r="G21209" i="2"/>
  <c r="G21210" i="2"/>
  <c r="G21211" i="2"/>
  <c r="G21212" i="2"/>
  <c r="G21213" i="2"/>
  <c r="G21214" i="2"/>
  <c r="G21215" i="2"/>
  <c r="G21216" i="2"/>
  <c r="G21217" i="2"/>
  <c r="G21218" i="2"/>
  <c r="G21219" i="2"/>
  <c r="G21220" i="2"/>
  <c r="G21221" i="2"/>
  <c r="G21222" i="2"/>
  <c r="G21223" i="2"/>
  <c r="G21224" i="2"/>
  <c r="G21225" i="2"/>
  <c r="G21226" i="2"/>
  <c r="G21227" i="2"/>
  <c r="G21228" i="2"/>
  <c r="G21229" i="2"/>
  <c r="G21230" i="2"/>
  <c r="G21231" i="2"/>
  <c r="G21232" i="2"/>
  <c r="G21233" i="2"/>
  <c r="G21234" i="2"/>
  <c r="G21235" i="2"/>
  <c r="G21236" i="2"/>
  <c r="G21237" i="2"/>
  <c r="G21238" i="2"/>
  <c r="G21239" i="2"/>
  <c r="G21240" i="2"/>
  <c r="G21241" i="2"/>
  <c r="G21242" i="2"/>
  <c r="G21243" i="2"/>
  <c r="G21244" i="2"/>
  <c r="G21245" i="2"/>
  <c r="G21246" i="2"/>
  <c r="G21247" i="2"/>
  <c r="G21248" i="2"/>
  <c r="G21249" i="2"/>
  <c r="G21250" i="2"/>
  <c r="G21251" i="2"/>
  <c r="G21252" i="2"/>
  <c r="G21253" i="2"/>
  <c r="G21254" i="2"/>
  <c r="G21255" i="2"/>
  <c r="G21256" i="2"/>
  <c r="G21257" i="2"/>
  <c r="G21258" i="2"/>
  <c r="G21259" i="2"/>
  <c r="G21260" i="2"/>
  <c r="G21261" i="2"/>
  <c r="G21262" i="2"/>
  <c r="G21263" i="2"/>
  <c r="G21264" i="2"/>
  <c r="G21265" i="2"/>
  <c r="G21266" i="2"/>
  <c r="G21267" i="2"/>
  <c r="G21268" i="2"/>
  <c r="G21269" i="2"/>
  <c r="G21270" i="2"/>
  <c r="G21271" i="2"/>
  <c r="G21272" i="2"/>
  <c r="G21273" i="2"/>
  <c r="G21274" i="2"/>
  <c r="G21275" i="2"/>
  <c r="G21276" i="2"/>
  <c r="G21277" i="2"/>
  <c r="G21278" i="2"/>
  <c r="G21279" i="2"/>
  <c r="G21280" i="2"/>
  <c r="G21281" i="2"/>
  <c r="G21282" i="2"/>
  <c r="G21283" i="2"/>
  <c r="G21284" i="2"/>
  <c r="G21285" i="2"/>
  <c r="G21286" i="2"/>
  <c r="G21287" i="2"/>
  <c r="G21288" i="2"/>
  <c r="G21289" i="2"/>
  <c r="G21290" i="2"/>
  <c r="G21291" i="2"/>
  <c r="G21292" i="2"/>
  <c r="G21293" i="2"/>
  <c r="G21294" i="2"/>
  <c r="G21295" i="2"/>
  <c r="G21296" i="2"/>
  <c r="G21297" i="2"/>
  <c r="G21298" i="2"/>
  <c r="G21299" i="2"/>
  <c r="G21300" i="2"/>
  <c r="G21301" i="2"/>
  <c r="G21302" i="2"/>
  <c r="G21303" i="2"/>
  <c r="G21304" i="2"/>
  <c r="G21305" i="2"/>
  <c r="G21306" i="2"/>
  <c r="G21307" i="2"/>
  <c r="G21308" i="2"/>
  <c r="G21309" i="2"/>
  <c r="G21310" i="2"/>
  <c r="G21311" i="2"/>
  <c r="G21312" i="2"/>
  <c r="G21313" i="2"/>
  <c r="G21314" i="2"/>
  <c r="G21315" i="2"/>
  <c r="G21316" i="2"/>
  <c r="G21317" i="2"/>
  <c r="G21318" i="2"/>
  <c r="G21319" i="2"/>
  <c r="G21320" i="2"/>
  <c r="G21321" i="2"/>
  <c r="G21322" i="2"/>
  <c r="G21323" i="2"/>
  <c r="G21324" i="2"/>
  <c r="G21325" i="2"/>
  <c r="G21326" i="2"/>
  <c r="G21327" i="2"/>
  <c r="G21328" i="2"/>
  <c r="G21329" i="2"/>
  <c r="G21330" i="2"/>
  <c r="G21331" i="2"/>
  <c r="G21332" i="2"/>
  <c r="G21333" i="2"/>
  <c r="G21334" i="2"/>
  <c r="G21335" i="2"/>
  <c r="G21336" i="2"/>
  <c r="G21337" i="2"/>
  <c r="G21338" i="2"/>
  <c r="G21339" i="2"/>
  <c r="G21340" i="2"/>
  <c r="G21341" i="2"/>
  <c r="G21342" i="2"/>
  <c r="G21343" i="2"/>
  <c r="G21344" i="2"/>
  <c r="G21345" i="2"/>
  <c r="G21346" i="2"/>
  <c r="G21347" i="2"/>
  <c r="G21348" i="2"/>
  <c r="G21349" i="2"/>
  <c r="G21350" i="2"/>
  <c r="G21351" i="2"/>
  <c r="G21352" i="2"/>
  <c r="G21353" i="2"/>
  <c r="G21354" i="2"/>
  <c r="G21355" i="2"/>
  <c r="G21356" i="2"/>
  <c r="G21357" i="2"/>
  <c r="G21358" i="2"/>
  <c r="G21359" i="2"/>
  <c r="G21360" i="2"/>
  <c r="G21361" i="2"/>
  <c r="G21362" i="2"/>
  <c r="G21363" i="2"/>
  <c r="G21364" i="2"/>
  <c r="G21365" i="2"/>
  <c r="G21366" i="2"/>
  <c r="G21367" i="2"/>
  <c r="G21368" i="2"/>
  <c r="G21369" i="2"/>
  <c r="G21370" i="2"/>
  <c r="G21371" i="2"/>
  <c r="G21372" i="2"/>
  <c r="G21373" i="2"/>
  <c r="G21374" i="2"/>
  <c r="G21375" i="2"/>
  <c r="G21376" i="2"/>
  <c r="G21377" i="2"/>
  <c r="G21378" i="2"/>
  <c r="G21379" i="2"/>
  <c r="G21380" i="2"/>
  <c r="G21381" i="2"/>
  <c r="G21382" i="2"/>
  <c r="G21383" i="2"/>
  <c r="G21384" i="2"/>
  <c r="G21385" i="2"/>
  <c r="G21386" i="2"/>
  <c r="G21387" i="2"/>
  <c r="G21388" i="2"/>
  <c r="G21389" i="2"/>
  <c r="G21390" i="2"/>
  <c r="G21391" i="2"/>
  <c r="G21392" i="2"/>
  <c r="G21393" i="2"/>
  <c r="G21394" i="2"/>
  <c r="G21395" i="2"/>
  <c r="G21396" i="2"/>
  <c r="G21397" i="2"/>
  <c r="G21398" i="2"/>
  <c r="G21399" i="2"/>
  <c r="G21400" i="2"/>
  <c r="G21401" i="2"/>
  <c r="G21402" i="2"/>
  <c r="G21403" i="2"/>
  <c r="G21404" i="2"/>
  <c r="G21405" i="2"/>
  <c r="G21406" i="2"/>
  <c r="G21407" i="2"/>
  <c r="G21408" i="2"/>
  <c r="G21409" i="2"/>
  <c r="G21410" i="2"/>
  <c r="G21411" i="2"/>
  <c r="G21412" i="2"/>
  <c r="G21413" i="2"/>
  <c r="G21414" i="2"/>
  <c r="G21415" i="2"/>
  <c r="G21416" i="2"/>
  <c r="G21417" i="2"/>
  <c r="G21418" i="2"/>
  <c r="G21419" i="2"/>
  <c r="G21420" i="2"/>
  <c r="G21421" i="2"/>
  <c r="G21422" i="2"/>
  <c r="G21423" i="2"/>
  <c r="G21424" i="2"/>
  <c r="G21425" i="2"/>
  <c r="G21426" i="2"/>
  <c r="G21427" i="2"/>
  <c r="G21428" i="2"/>
  <c r="G21429" i="2"/>
  <c r="G21430" i="2"/>
  <c r="G21431" i="2"/>
  <c r="G21432" i="2"/>
  <c r="G21433" i="2"/>
  <c r="G21434" i="2"/>
  <c r="G21435" i="2"/>
  <c r="G21436" i="2"/>
  <c r="G21437" i="2"/>
  <c r="G21438" i="2"/>
  <c r="G21439" i="2"/>
  <c r="G21440" i="2"/>
  <c r="G21441" i="2"/>
  <c r="G21442" i="2"/>
  <c r="G21443" i="2"/>
  <c r="G21444" i="2"/>
  <c r="G21445" i="2"/>
  <c r="G21446" i="2"/>
  <c r="G21447" i="2"/>
  <c r="G21448" i="2"/>
  <c r="G21449" i="2"/>
  <c r="G21450" i="2"/>
  <c r="G21451" i="2"/>
  <c r="G21452" i="2"/>
  <c r="G21453" i="2"/>
  <c r="G21454" i="2"/>
  <c r="G21455" i="2"/>
  <c r="G21456" i="2"/>
  <c r="G21457" i="2"/>
  <c r="G21458" i="2"/>
  <c r="G21459" i="2"/>
  <c r="G21460" i="2"/>
  <c r="G21461" i="2"/>
  <c r="G21462" i="2"/>
  <c r="G21463" i="2"/>
  <c r="G21464" i="2"/>
  <c r="G21465" i="2"/>
  <c r="G21466" i="2"/>
  <c r="G21467" i="2"/>
  <c r="G21468" i="2"/>
  <c r="G21469" i="2"/>
  <c r="G21470" i="2"/>
  <c r="G21471" i="2"/>
  <c r="G21472" i="2"/>
  <c r="G21473" i="2"/>
  <c r="G21474" i="2"/>
  <c r="G21475" i="2"/>
  <c r="G21476" i="2"/>
  <c r="G21477" i="2"/>
  <c r="G21478" i="2"/>
  <c r="G21479" i="2"/>
  <c r="G21480" i="2"/>
  <c r="G21481" i="2"/>
  <c r="G21482" i="2"/>
  <c r="G21483" i="2"/>
  <c r="G21484" i="2"/>
  <c r="G21485" i="2"/>
  <c r="G21486" i="2"/>
  <c r="G21487" i="2"/>
  <c r="G21488" i="2"/>
  <c r="G21489" i="2"/>
  <c r="G21490" i="2"/>
  <c r="G21491" i="2"/>
  <c r="G21492" i="2"/>
  <c r="G21493" i="2"/>
  <c r="G21494" i="2"/>
  <c r="G21495" i="2"/>
  <c r="G21496" i="2"/>
  <c r="G21497" i="2"/>
  <c r="G21498" i="2"/>
  <c r="G21499" i="2"/>
  <c r="G21500" i="2"/>
  <c r="G21501" i="2"/>
  <c r="G21502" i="2"/>
  <c r="G21503" i="2"/>
  <c r="G21504" i="2"/>
  <c r="G21505" i="2"/>
  <c r="G21506" i="2"/>
  <c r="G21507" i="2"/>
  <c r="G21508" i="2"/>
  <c r="G21509" i="2"/>
  <c r="G21510" i="2"/>
  <c r="G21511" i="2"/>
  <c r="G21512" i="2"/>
  <c r="G21513" i="2"/>
  <c r="G21514" i="2"/>
  <c r="G21515" i="2"/>
  <c r="G21516" i="2"/>
  <c r="G21517" i="2"/>
  <c r="G21518" i="2"/>
  <c r="G21519" i="2"/>
  <c r="G21520" i="2"/>
  <c r="G21521" i="2"/>
  <c r="G21522" i="2"/>
  <c r="G21523" i="2"/>
  <c r="G21524" i="2"/>
  <c r="G21525" i="2"/>
  <c r="G21526" i="2"/>
  <c r="G21527" i="2"/>
  <c r="G21528" i="2"/>
  <c r="G21529" i="2"/>
  <c r="G21530" i="2"/>
  <c r="G21531" i="2"/>
  <c r="G21532" i="2"/>
  <c r="G21533" i="2"/>
  <c r="G21534" i="2"/>
  <c r="G21535" i="2"/>
  <c r="G21536" i="2"/>
  <c r="G21537" i="2"/>
  <c r="G21538" i="2"/>
  <c r="G21539" i="2"/>
  <c r="G21540" i="2"/>
  <c r="G21541" i="2"/>
  <c r="G21542" i="2"/>
  <c r="G21543" i="2"/>
  <c r="G21544" i="2"/>
  <c r="G21545" i="2"/>
  <c r="G21546" i="2"/>
  <c r="G21547" i="2"/>
  <c r="G21548" i="2"/>
  <c r="G21549" i="2"/>
  <c r="G21550" i="2"/>
  <c r="G21551" i="2"/>
  <c r="G21552" i="2"/>
  <c r="G21553" i="2"/>
  <c r="G21554" i="2"/>
  <c r="G21555" i="2"/>
  <c r="G21556" i="2"/>
  <c r="G21557" i="2"/>
  <c r="G21558" i="2"/>
  <c r="G21559" i="2"/>
  <c r="G21560" i="2"/>
  <c r="G21561" i="2"/>
  <c r="G21562" i="2"/>
  <c r="G21563" i="2"/>
  <c r="G21564" i="2"/>
  <c r="G21565" i="2"/>
  <c r="G21566" i="2"/>
  <c r="G21567" i="2"/>
  <c r="G21568" i="2"/>
  <c r="G21569" i="2"/>
  <c r="G21570" i="2"/>
  <c r="G21571" i="2"/>
  <c r="G21572" i="2"/>
  <c r="G21573" i="2"/>
  <c r="G21574" i="2"/>
  <c r="G21575" i="2"/>
  <c r="G21576" i="2"/>
  <c r="G21577" i="2"/>
  <c r="G21578" i="2"/>
  <c r="G21579" i="2"/>
  <c r="G21580" i="2"/>
  <c r="G21581" i="2"/>
  <c r="E19647" i="6"/>
  <c r="E19646" i="6"/>
  <c r="E19645" i="6"/>
  <c r="E19644" i="6"/>
  <c r="E19643" i="6"/>
  <c r="E19642" i="6"/>
  <c r="E19641" i="6"/>
  <c r="E19640" i="6"/>
  <c r="E19639" i="6"/>
  <c r="E19638" i="6"/>
  <c r="E19637" i="6"/>
  <c r="E19636" i="6"/>
  <c r="E19635" i="6"/>
  <c r="E19634" i="6"/>
  <c r="E19633" i="6"/>
  <c r="E19632" i="6"/>
  <c r="E19631" i="6"/>
  <c r="E19630" i="6"/>
  <c r="E19629" i="6"/>
  <c r="E19628" i="6"/>
  <c r="E19627" i="6"/>
  <c r="E19626" i="6"/>
  <c r="E19625" i="6"/>
  <c r="E19624" i="6"/>
  <c r="E19623" i="6"/>
  <c r="E19622" i="6"/>
  <c r="E19621" i="6"/>
  <c r="E19620" i="6"/>
  <c r="E19619" i="6"/>
  <c r="E19618" i="6"/>
  <c r="E19617" i="6"/>
  <c r="E19616" i="6"/>
  <c r="E19615" i="6"/>
  <c r="E19614" i="6"/>
  <c r="E19613" i="6"/>
  <c r="E19612" i="6"/>
  <c r="E19611" i="6"/>
  <c r="E19610" i="6"/>
  <c r="E19609" i="6"/>
  <c r="E19608" i="6"/>
  <c r="E19607" i="6"/>
  <c r="E19606" i="6"/>
  <c r="E19605" i="6"/>
  <c r="E19604" i="6"/>
  <c r="E19603" i="6"/>
  <c r="E19602" i="6"/>
  <c r="E19601" i="6"/>
  <c r="E19600" i="6"/>
  <c r="E19599" i="6"/>
  <c r="E19598" i="6"/>
  <c r="E19597" i="6"/>
  <c r="E19596" i="6"/>
  <c r="E19595" i="6"/>
  <c r="E19594" i="6"/>
  <c r="E19593" i="6"/>
  <c r="E19592" i="6"/>
  <c r="E19591" i="6"/>
  <c r="E19590" i="6"/>
  <c r="E19589" i="6"/>
  <c r="E19588" i="6"/>
  <c r="E19587" i="6"/>
  <c r="E19586" i="6"/>
  <c r="E19585" i="6"/>
  <c r="E19584" i="6"/>
  <c r="E19583" i="6"/>
  <c r="E19582" i="6"/>
  <c r="E19581" i="6"/>
  <c r="E19580" i="6"/>
  <c r="E19579" i="6"/>
  <c r="E19578" i="6"/>
  <c r="E19577" i="6"/>
  <c r="E19576" i="6"/>
  <c r="E19575" i="6"/>
  <c r="E19574" i="6"/>
  <c r="E19573" i="6"/>
  <c r="E19572" i="6"/>
  <c r="E19571" i="6"/>
  <c r="E19570" i="6"/>
  <c r="E19569" i="6"/>
  <c r="E19568" i="6"/>
  <c r="E19567" i="6"/>
  <c r="E19566" i="6"/>
  <c r="E19565" i="6"/>
  <c r="E19564" i="6"/>
  <c r="E19563" i="6"/>
  <c r="E19562" i="6"/>
  <c r="E19561" i="6"/>
  <c r="E19560" i="6"/>
  <c r="E19559" i="6"/>
  <c r="E19558" i="6"/>
  <c r="E19557" i="6"/>
  <c r="E19556" i="6"/>
  <c r="E19555" i="6"/>
  <c r="E19554" i="6"/>
  <c r="E19553" i="6"/>
  <c r="E19552" i="6"/>
  <c r="E19551" i="6"/>
  <c r="E19550" i="6"/>
  <c r="E19549" i="6"/>
  <c r="E19548" i="6"/>
  <c r="E19547" i="6"/>
  <c r="E19546" i="6"/>
  <c r="E19545" i="6"/>
  <c r="E19544" i="6"/>
  <c r="E19543" i="6"/>
  <c r="E19542" i="6"/>
  <c r="E19541" i="6"/>
  <c r="E19540" i="6"/>
  <c r="E19539" i="6"/>
  <c r="E19538" i="6"/>
  <c r="E19537" i="6"/>
  <c r="E19536" i="6"/>
  <c r="E19535" i="6"/>
  <c r="E19534" i="6"/>
  <c r="E19533" i="6"/>
  <c r="E19532" i="6"/>
  <c r="E19531" i="6"/>
  <c r="E19530" i="6"/>
  <c r="E19529" i="6"/>
  <c r="E19528" i="6"/>
  <c r="E19527" i="6"/>
  <c r="E19526" i="6"/>
  <c r="E19525" i="6"/>
  <c r="E19524" i="6"/>
  <c r="E19523" i="6"/>
  <c r="E19522" i="6"/>
  <c r="E19521" i="6"/>
  <c r="E19520" i="6"/>
  <c r="E19519" i="6"/>
  <c r="E19518" i="6"/>
  <c r="E19517" i="6"/>
  <c r="E19516" i="6"/>
  <c r="E19515" i="6"/>
  <c r="E19514" i="6"/>
  <c r="E19513" i="6"/>
  <c r="E19512" i="6"/>
  <c r="E19511" i="6"/>
  <c r="E19510" i="6"/>
  <c r="E19509" i="6"/>
  <c r="E19508" i="6"/>
  <c r="E19507" i="6"/>
  <c r="E19506" i="6"/>
  <c r="E19505" i="6"/>
  <c r="E19504" i="6"/>
  <c r="E19503" i="6"/>
  <c r="E19502" i="6"/>
  <c r="E19501" i="6"/>
  <c r="E19500" i="6"/>
  <c r="E19499" i="6"/>
  <c r="E19498" i="6"/>
  <c r="E19497" i="6"/>
  <c r="E19496" i="6"/>
  <c r="E19495" i="6"/>
  <c r="E19494" i="6"/>
  <c r="E19493" i="6"/>
  <c r="E19492" i="6"/>
  <c r="E19491" i="6"/>
  <c r="E19490" i="6"/>
  <c r="E19489" i="6"/>
  <c r="E19488" i="6"/>
  <c r="E19487" i="6"/>
  <c r="E19486" i="6"/>
  <c r="E19485" i="6"/>
  <c r="E19484" i="6"/>
  <c r="E19483" i="6"/>
  <c r="E19482" i="6"/>
  <c r="E19481" i="6"/>
  <c r="E19480" i="6"/>
  <c r="E19479" i="6"/>
  <c r="E19478" i="6"/>
  <c r="E19477" i="6"/>
  <c r="E19476" i="6"/>
  <c r="E19475" i="6"/>
  <c r="E19474" i="6"/>
  <c r="E19473" i="6"/>
  <c r="E19472" i="6"/>
  <c r="E19471" i="6"/>
  <c r="E19470" i="6"/>
  <c r="E19469" i="6"/>
  <c r="E19468" i="6"/>
  <c r="E19467" i="6"/>
  <c r="E19466" i="6"/>
  <c r="E19465" i="6"/>
  <c r="E19464" i="6"/>
  <c r="E19463" i="6"/>
  <c r="E19462" i="6"/>
  <c r="E19461" i="6"/>
  <c r="E19460" i="6"/>
  <c r="E19459" i="6"/>
  <c r="E19458" i="6"/>
  <c r="E19457" i="6"/>
  <c r="E19456" i="6"/>
  <c r="E19455" i="6"/>
  <c r="E19454" i="6"/>
  <c r="E19453" i="6"/>
  <c r="E19452" i="6"/>
  <c r="E19451" i="6"/>
  <c r="E19450" i="6"/>
  <c r="E19449" i="6"/>
  <c r="E19448" i="6"/>
  <c r="E19447" i="6"/>
  <c r="E19446" i="6"/>
  <c r="E19445" i="6"/>
  <c r="E19444" i="6"/>
  <c r="E19443" i="6"/>
  <c r="E19442" i="6"/>
  <c r="E19441" i="6"/>
  <c r="E19440" i="6"/>
  <c r="E19439" i="6"/>
  <c r="E19438" i="6"/>
  <c r="E19437" i="6"/>
  <c r="E19436" i="6"/>
  <c r="E19435" i="6"/>
  <c r="E19434" i="6"/>
  <c r="E19433" i="6"/>
  <c r="E19432" i="6"/>
  <c r="E19431" i="6"/>
  <c r="E19430" i="6"/>
  <c r="E19429" i="6"/>
  <c r="E19428" i="6"/>
  <c r="E19427" i="6"/>
  <c r="E19426" i="6"/>
  <c r="E19425" i="6"/>
  <c r="E19424" i="6"/>
  <c r="E19423" i="6"/>
  <c r="E19422" i="6"/>
  <c r="E19421" i="6"/>
  <c r="E19420" i="6"/>
  <c r="E19419" i="6"/>
  <c r="E19418" i="6"/>
  <c r="E19417" i="6"/>
  <c r="E19416" i="6"/>
  <c r="E19415" i="6"/>
  <c r="E19414" i="6"/>
  <c r="E19413" i="6"/>
  <c r="E19412" i="6"/>
  <c r="E19411" i="6"/>
  <c r="E19410" i="6"/>
  <c r="E19409" i="6"/>
  <c r="E19408" i="6"/>
  <c r="E19407" i="6"/>
  <c r="E19406" i="6"/>
  <c r="E19405" i="6"/>
  <c r="E19404" i="6"/>
  <c r="E19403" i="6"/>
  <c r="E19402" i="6"/>
  <c r="E19401" i="6"/>
  <c r="E19400" i="6"/>
  <c r="E19399" i="6"/>
  <c r="E19398" i="6"/>
  <c r="E19397" i="6"/>
  <c r="E19396" i="6"/>
  <c r="E19395" i="6"/>
  <c r="E19394" i="6"/>
  <c r="E19393" i="6"/>
  <c r="E19392" i="6"/>
  <c r="E19391" i="6"/>
  <c r="E19390" i="6"/>
  <c r="E19389" i="6"/>
  <c r="E19388" i="6"/>
  <c r="E19387" i="6"/>
  <c r="E19386" i="6"/>
  <c r="E19385" i="6"/>
  <c r="E19384" i="6"/>
  <c r="E19383" i="6"/>
  <c r="E19382" i="6"/>
  <c r="E19381" i="6"/>
  <c r="E19380" i="6"/>
  <c r="E19379" i="6"/>
  <c r="E19378" i="6"/>
  <c r="E19377" i="6"/>
  <c r="E19376" i="6"/>
  <c r="E19375" i="6"/>
  <c r="E19374" i="6"/>
  <c r="E19373" i="6"/>
  <c r="E19372" i="6"/>
  <c r="E19371" i="6"/>
  <c r="E19370" i="6"/>
  <c r="E19369" i="6"/>
  <c r="E19368" i="6"/>
  <c r="E19367" i="6"/>
  <c r="E19366" i="6"/>
  <c r="E19365" i="6"/>
  <c r="E19364" i="6"/>
  <c r="E19363" i="6"/>
  <c r="E19362" i="6"/>
  <c r="E19361" i="6"/>
  <c r="E19360" i="6"/>
  <c r="E19359" i="6"/>
  <c r="E19358" i="6"/>
  <c r="E19357" i="6"/>
  <c r="E19356" i="6"/>
  <c r="E19355" i="6"/>
  <c r="E19354" i="6"/>
  <c r="E19353" i="6"/>
  <c r="E19352" i="6"/>
  <c r="E19351" i="6"/>
  <c r="E19350" i="6"/>
  <c r="E19349" i="6"/>
  <c r="E19348" i="6"/>
  <c r="E19347" i="6"/>
  <c r="E19346" i="6"/>
  <c r="E19345" i="6"/>
  <c r="E19344" i="6"/>
  <c r="E19343" i="6"/>
  <c r="E19342" i="6"/>
  <c r="E19341" i="6"/>
  <c r="E19340" i="6"/>
  <c r="E19339" i="6"/>
  <c r="E19338" i="6"/>
  <c r="E19337" i="6"/>
  <c r="E19336" i="6"/>
  <c r="E19335" i="6"/>
  <c r="E19334" i="6"/>
  <c r="E19333" i="6"/>
  <c r="E19332" i="6"/>
  <c r="E19331" i="6"/>
  <c r="E19330" i="6"/>
  <c r="E19329" i="6"/>
  <c r="E19328" i="6"/>
  <c r="E19327" i="6"/>
  <c r="E19326" i="6"/>
  <c r="E19325" i="6"/>
  <c r="E19324" i="6"/>
  <c r="E19323" i="6"/>
  <c r="E19322" i="6"/>
  <c r="E19321" i="6"/>
  <c r="E19320" i="6"/>
  <c r="E19319" i="6"/>
  <c r="E19318" i="6"/>
  <c r="E19317" i="6"/>
  <c r="E19316" i="6"/>
  <c r="E19315" i="6"/>
  <c r="E19314" i="6"/>
  <c r="E19313" i="6"/>
  <c r="E19312" i="6"/>
  <c r="E19311" i="6"/>
  <c r="E19310" i="6"/>
  <c r="E19309" i="6"/>
  <c r="E19308" i="6"/>
  <c r="E19307" i="6"/>
  <c r="E19306" i="6"/>
  <c r="E19305" i="6"/>
  <c r="E19304" i="6"/>
  <c r="E19303" i="6"/>
  <c r="E19302" i="6"/>
  <c r="E19301" i="6"/>
  <c r="E19300" i="6"/>
  <c r="E19299" i="6"/>
  <c r="E19298" i="6"/>
  <c r="E19297" i="6"/>
  <c r="E19296" i="6"/>
  <c r="E19295" i="6"/>
  <c r="E19294" i="6"/>
  <c r="E19293" i="6"/>
  <c r="E19292" i="6"/>
  <c r="E19291" i="6"/>
  <c r="E19290" i="6"/>
  <c r="E19289" i="6"/>
  <c r="E19288" i="6"/>
  <c r="E19287" i="6"/>
  <c r="E19286" i="6"/>
  <c r="E19285" i="6"/>
  <c r="E19284" i="6"/>
  <c r="E19283" i="6"/>
  <c r="E19282" i="6"/>
  <c r="E19281" i="6"/>
  <c r="E19280" i="6"/>
  <c r="E19279" i="6"/>
  <c r="E19278" i="6"/>
  <c r="E19277" i="6"/>
  <c r="E19276" i="6"/>
  <c r="E19275" i="6"/>
  <c r="E19274" i="6"/>
  <c r="E19273" i="6"/>
  <c r="E19272" i="6"/>
  <c r="E19271" i="6"/>
  <c r="E19270" i="6"/>
  <c r="E19269" i="6"/>
  <c r="E19268" i="6"/>
  <c r="E19267" i="6"/>
  <c r="E19266" i="6"/>
  <c r="E19265" i="6"/>
  <c r="E19264" i="6"/>
  <c r="E19263" i="6"/>
  <c r="E19262" i="6"/>
  <c r="E19261" i="6"/>
  <c r="E19260" i="6"/>
  <c r="E19259" i="6"/>
  <c r="E19258" i="6"/>
  <c r="E19257" i="6"/>
  <c r="E19256" i="6"/>
  <c r="E19255" i="6"/>
  <c r="E19254" i="6"/>
  <c r="E19253" i="6"/>
  <c r="E19252" i="6"/>
  <c r="E19251" i="6"/>
  <c r="E19250" i="6"/>
  <c r="E19249" i="6"/>
  <c r="E19248" i="6"/>
  <c r="E19247" i="6"/>
  <c r="E19246" i="6"/>
  <c r="E19245" i="6"/>
  <c r="E19244" i="6"/>
  <c r="E19243" i="6"/>
  <c r="E19242" i="6"/>
  <c r="E19241" i="6"/>
  <c r="E19240" i="6"/>
  <c r="E19239" i="6"/>
  <c r="E19238" i="6"/>
  <c r="E19237" i="6"/>
  <c r="E19236" i="6"/>
  <c r="E19235" i="6"/>
  <c r="E19234" i="6"/>
  <c r="E19233" i="6"/>
  <c r="E19232" i="6"/>
  <c r="E19231" i="6"/>
  <c r="E19230" i="6"/>
  <c r="E19229" i="6"/>
  <c r="E19228" i="6"/>
  <c r="E19227" i="6"/>
  <c r="E19226" i="6"/>
  <c r="E19225" i="6"/>
  <c r="E19224" i="6"/>
  <c r="E19223" i="6"/>
  <c r="E19222" i="6"/>
  <c r="E19221" i="6"/>
  <c r="E19220" i="6"/>
  <c r="E19219" i="6"/>
  <c r="E19218" i="6"/>
  <c r="E19217" i="6"/>
  <c r="E19216" i="6"/>
  <c r="E19215" i="6"/>
  <c r="E19214" i="6"/>
  <c r="E19213" i="6"/>
  <c r="E19212" i="6"/>
  <c r="E19211" i="6"/>
  <c r="E19210" i="6"/>
  <c r="E19209" i="6"/>
  <c r="E19208" i="6"/>
  <c r="E19207" i="6"/>
  <c r="E19206" i="6"/>
  <c r="E19205" i="6"/>
  <c r="E19204" i="6"/>
  <c r="E19203" i="6"/>
  <c r="E19202" i="6"/>
  <c r="E19201" i="6"/>
  <c r="E19200" i="6"/>
  <c r="E19199" i="6"/>
  <c r="E19198" i="6"/>
  <c r="E19197" i="6"/>
  <c r="E19196" i="6"/>
  <c r="E19195" i="6"/>
  <c r="E19194" i="6"/>
  <c r="E19193" i="6"/>
  <c r="E19192" i="6"/>
  <c r="E19191" i="6"/>
  <c r="E19190" i="6"/>
  <c r="E19189" i="6"/>
  <c r="E19188" i="6"/>
  <c r="E19187" i="6"/>
  <c r="E19186" i="6"/>
  <c r="E19185" i="6"/>
  <c r="E19184" i="6"/>
  <c r="E19183" i="6"/>
  <c r="E19182" i="6"/>
  <c r="E19181" i="6"/>
  <c r="E19180" i="6"/>
  <c r="E19179" i="6"/>
  <c r="E19178" i="6"/>
  <c r="E19177" i="6"/>
  <c r="E19176" i="6"/>
  <c r="E19175" i="6"/>
  <c r="E19174" i="6"/>
  <c r="E19173" i="6"/>
  <c r="E19172" i="6"/>
  <c r="E19171" i="6"/>
  <c r="E19170" i="6"/>
  <c r="E19169" i="6"/>
  <c r="E19168" i="6"/>
  <c r="E19167" i="6"/>
  <c r="E19166" i="6"/>
  <c r="E19165" i="6"/>
  <c r="E19164" i="6"/>
  <c r="E19163" i="6"/>
  <c r="E19162" i="6"/>
  <c r="E19161" i="6"/>
  <c r="E19160" i="6"/>
  <c r="E19159" i="6"/>
  <c r="E19158" i="6"/>
  <c r="E19157" i="6"/>
  <c r="E19156" i="6"/>
  <c r="E19155" i="6"/>
  <c r="E19154" i="6"/>
  <c r="E19153" i="6"/>
  <c r="E19152" i="6"/>
  <c r="E19151" i="6"/>
  <c r="E19150" i="6"/>
  <c r="E19149" i="6"/>
  <c r="E19148" i="6"/>
  <c r="E19147" i="6"/>
  <c r="E19146" i="6"/>
  <c r="E19145" i="6"/>
  <c r="E19144" i="6"/>
  <c r="E19143" i="6"/>
  <c r="E19142" i="6"/>
  <c r="E19141" i="6"/>
  <c r="E19140" i="6"/>
  <c r="E19139" i="6"/>
  <c r="E19138" i="6"/>
  <c r="E19137" i="6"/>
  <c r="E19136" i="6"/>
  <c r="E19135" i="6"/>
  <c r="E19134" i="6"/>
  <c r="E19133" i="6"/>
  <c r="E19132" i="6"/>
  <c r="E19131" i="6"/>
  <c r="E19130" i="6"/>
  <c r="E19129" i="6"/>
  <c r="E19128" i="6"/>
  <c r="E19127" i="6"/>
  <c r="E19126" i="6"/>
  <c r="E19125" i="6"/>
  <c r="E19124" i="6"/>
  <c r="E19123" i="6"/>
  <c r="E19122" i="6"/>
  <c r="E19121" i="6"/>
  <c r="E19120" i="6"/>
  <c r="E19119" i="6"/>
  <c r="E19118" i="6"/>
  <c r="E19117" i="6"/>
  <c r="E19116" i="6"/>
  <c r="E19115" i="6"/>
  <c r="E19114" i="6"/>
  <c r="E19113" i="6"/>
  <c r="E19112" i="6"/>
  <c r="E19111" i="6"/>
  <c r="E19110" i="6"/>
  <c r="E19109" i="6"/>
  <c r="E19108" i="6"/>
  <c r="E19107" i="6"/>
  <c r="E19106" i="6"/>
  <c r="E19105" i="6"/>
  <c r="E19104" i="6"/>
  <c r="E19103" i="6"/>
  <c r="E19102" i="6"/>
  <c r="E19101" i="6"/>
  <c r="E19100" i="6"/>
  <c r="E19099" i="6"/>
  <c r="E19098" i="6"/>
  <c r="E19097" i="6"/>
  <c r="E19096" i="6"/>
  <c r="E19095" i="6"/>
  <c r="E19094" i="6"/>
  <c r="E19093" i="6"/>
  <c r="E19092" i="6"/>
  <c r="E19091" i="6"/>
  <c r="E19090" i="6"/>
  <c r="E19089" i="6"/>
  <c r="E19088" i="6"/>
  <c r="E19087" i="6"/>
  <c r="E19086" i="6"/>
  <c r="E19085" i="6"/>
  <c r="E19084" i="6"/>
  <c r="E19083" i="6"/>
  <c r="E19082" i="6"/>
  <c r="E19081" i="6"/>
  <c r="E19080" i="6"/>
  <c r="E19079" i="6"/>
  <c r="E19078" i="6"/>
  <c r="E19077" i="6"/>
  <c r="E19076" i="6"/>
  <c r="E19075" i="6"/>
  <c r="E19074" i="6"/>
  <c r="E19073" i="6"/>
  <c r="E19072" i="6"/>
  <c r="E19071" i="6"/>
  <c r="E19070" i="6"/>
  <c r="E19069" i="6"/>
  <c r="E19068" i="6"/>
  <c r="E19067" i="6"/>
  <c r="E19066" i="6"/>
  <c r="E19065" i="6"/>
  <c r="E19064" i="6"/>
  <c r="E19063" i="6"/>
  <c r="E19062" i="6"/>
  <c r="E19061" i="6"/>
  <c r="E19060" i="6"/>
  <c r="E19059" i="6"/>
  <c r="E19058" i="6"/>
  <c r="E19057" i="6"/>
  <c r="E19056" i="6"/>
  <c r="E19055" i="6"/>
  <c r="E19054" i="6"/>
  <c r="E19053" i="6"/>
  <c r="E19052" i="6"/>
  <c r="E19051" i="6"/>
  <c r="E19050" i="6"/>
  <c r="E19049" i="6"/>
  <c r="E19048" i="6"/>
  <c r="E19047" i="6"/>
  <c r="E19046" i="6"/>
  <c r="E19045" i="6"/>
  <c r="E19044" i="6"/>
  <c r="E19043" i="6"/>
  <c r="E19042" i="6"/>
  <c r="E19041" i="6"/>
  <c r="E19040" i="6"/>
  <c r="E19039" i="6"/>
  <c r="E19038" i="6"/>
  <c r="E19037" i="6"/>
  <c r="E19036" i="6"/>
  <c r="E19035" i="6"/>
  <c r="E19034" i="6"/>
  <c r="E19033" i="6"/>
  <c r="E19032" i="6"/>
  <c r="E19031" i="6"/>
  <c r="E19030" i="6"/>
  <c r="E19029" i="6"/>
  <c r="E19028" i="6"/>
  <c r="E19027" i="6"/>
  <c r="E19026" i="6"/>
  <c r="E19025" i="6"/>
  <c r="E19024" i="6"/>
  <c r="E19023" i="6"/>
  <c r="E19022" i="6"/>
  <c r="E19021" i="6"/>
  <c r="E19020" i="6"/>
  <c r="E19019" i="6"/>
  <c r="E19018" i="6"/>
  <c r="E19017" i="6"/>
  <c r="E19016" i="6"/>
  <c r="E19015" i="6"/>
  <c r="E19014" i="6"/>
  <c r="E19013" i="6"/>
  <c r="E19012" i="6"/>
  <c r="E19011" i="6"/>
  <c r="E19010" i="6"/>
  <c r="E19009" i="6"/>
  <c r="E19008" i="6"/>
  <c r="E19007" i="6"/>
  <c r="E19006" i="6"/>
  <c r="E19005" i="6"/>
  <c r="E19004" i="6"/>
  <c r="E19003" i="6"/>
  <c r="E19002" i="6"/>
  <c r="E19001" i="6"/>
  <c r="E19000" i="6"/>
  <c r="E18999" i="6"/>
  <c r="E18998" i="6"/>
  <c r="E18997" i="6"/>
  <c r="E18996" i="6"/>
  <c r="E18995" i="6"/>
  <c r="E18994" i="6"/>
  <c r="E18993" i="6"/>
  <c r="E18992" i="6"/>
  <c r="E18991" i="6"/>
  <c r="E18990" i="6"/>
  <c r="E18989" i="6"/>
  <c r="E18988" i="6"/>
  <c r="E18987" i="6"/>
  <c r="E18986" i="6"/>
  <c r="E18985" i="6"/>
  <c r="E18984" i="6"/>
  <c r="E18983" i="6"/>
  <c r="E18982" i="6"/>
  <c r="E18981" i="6"/>
  <c r="E18980" i="6"/>
  <c r="E18979" i="6"/>
  <c r="E18978" i="6"/>
  <c r="E18977" i="6"/>
  <c r="E18976" i="6"/>
  <c r="E18975" i="6"/>
  <c r="E18974" i="6"/>
  <c r="E18973" i="6"/>
  <c r="E18972" i="6"/>
  <c r="E18971" i="6"/>
  <c r="E18970" i="6"/>
  <c r="E18969" i="6"/>
  <c r="E18968" i="6"/>
  <c r="E18967" i="6"/>
  <c r="E18966" i="6"/>
  <c r="E18965" i="6"/>
  <c r="E18964" i="6"/>
  <c r="E18963" i="6"/>
  <c r="E18962" i="6"/>
  <c r="E18961" i="6"/>
  <c r="E18960" i="6"/>
  <c r="E18959" i="6"/>
  <c r="E18958" i="6"/>
  <c r="E18957" i="6"/>
  <c r="E18956" i="6"/>
  <c r="E18955" i="6"/>
  <c r="E18954" i="6"/>
  <c r="E18953" i="6"/>
  <c r="E18952" i="6"/>
  <c r="E18951" i="6"/>
  <c r="E18950" i="6"/>
  <c r="E18949" i="6"/>
  <c r="E18948" i="6"/>
  <c r="E18947" i="6"/>
  <c r="E18946" i="6"/>
  <c r="E18945" i="6"/>
  <c r="E18944" i="6"/>
  <c r="E18943" i="6"/>
  <c r="E18942" i="6"/>
  <c r="E18941" i="6"/>
  <c r="E18940" i="6"/>
  <c r="E18939" i="6"/>
  <c r="E18938" i="6"/>
  <c r="E18937" i="6"/>
  <c r="E18936" i="6"/>
  <c r="E18935" i="6"/>
  <c r="E18934" i="6"/>
  <c r="E18933" i="6"/>
  <c r="E18932" i="6"/>
  <c r="E18931" i="6"/>
  <c r="E18930" i="6"/>
  <c r="E18929" i="6"/>
  <c r="E18928" i="6"/>
  <c r="E18927" i="6"/>
  <c r="E18926" i="6"/>
  <c r="E18925" i="6"/>
  <c r="E18924" i="6"/>
  <c r="E18923" i="6"/>
  <c r="E18922" i="6"/>
  <c r="E18921" i="6"/>
  <c r="E18920" i="6"/>
  <c r="E18919" i="6"/>
  <c r="E18918" i="6"/>
  <c r="E18917" i="6"/>
  <c r="E18916" i="6"/>
  <c r="E18915" i="6"/>
  <c r="E18914" i="6"/>
  <c r="E18913" i="6"/>
  <c r="E18912" i="6"/>
  <c r="E18911" i="6"/>
  <c r="E18910" i="6"/>
  <c r="E18909" i="6"/>
  <c r="E18908" i="6"/>
  <c r="E18907" i="6"/>
  <c r="E18906" i="6"/>
  <c r="E18905" i="6"/>
  <c r="E18904" i="6"/>
  <c r="E18903" i="6"/>
  <c r="E18902" i="6"/>
  <c r="E18901" i="6"/>
  <c r="E18900" i="6"/>
  <c r="E18899" i="6"/>
  <c r="E18898" i="6"/>
  <c r="E18897" i="6"/>
  <c r="E18896" i="6"/>
  <c r="E18895" i="6"/>
  <c r="E18894" i="6"/>
  <c r="E18893" i="6"/>
  <c r="E18892" i="6"/>
  <c r="E18891" i="6"/>
  <c r="E18890" i="6"/>
  <c r="E18889" i="6"/>
  <c r="E18888" i="6"/>
  <c r="E18887" i="6"/>
  <c r="E18886" i="6"/>
  <c r="E18885" i="6"/>
  <c r="E18884" i="6"/>
  <c r="E18883" i="6"/>
  <c r="E18882" i="6"/>
  <c r="E18881" i="6"/>
  <c r="E18880" i="6"/>
  <c r="E18879" i="6"/>
  <c r="E18878" i="6"/>
  <c r="E18877" i="6"/>
  <c r="E18876" i="6"/>
  <c r="E18875" i="6"/>
  <c r="E18874" i="6"/>
  <c r="E18873" i="6"/>
  <c r="E18872" i="6"/>
  <c r="E18871" i="6"/>
  <c r="E18870" i="6"/>
  <c r="E18869" i="6"/>
  <c r="E18868" i="6"/>
  <c r="E18867" i="6"/>
  <c r="E18866" i="6"/>
  <c r="E18865" i="6"/>
  <c r="E18864" i="6"/>
  <c r="E18863" i="6"/>
  <c r="E18862" i="6"/>
  <c r="E18861" i="6"/>
  <c r="E18860" i="6"/>
  <c r="E18859" i="6"/>
  <c r="E18858" i="6"/>
  <c r="E18857" i="6"/>
  <c r="E18856" i="6"/>
  <c r="E18855" i="6"/>
  <c r="E18854" i="6"/>
  <c r="E18853" i="6"/>
  <c r="E18852" i="6"/>
  <c r="E18851" i="6"/>
  <c r="E18850" i="6"/>
  <c r="E18849" i="6"/>
  <c r="E18848" i="6"/>
  <c r="E18847" i="6"/>
  <c r="E18846" i="6"/>
  <c r="E18845" i="6"/>
  <c r="E18844" i="6"/>
  <c r="E18843" i="6"/>
  <c r="E18842" i="6"/>
  <c r="E18841" i="6"/>
  <c r="E18840" i="6"/>
  <c r="E18839" i="6"/>
  <c r="E18838" i="6"/>
  <c r="E18837" i="6"/>
  <c r="E18836" i="6"/>
  <c r="E18835" i="6"/>
  <c r="E18834" i="6"/>
  <c r="E18833" i="6"/>
  <c r="E18832" i="6"/>
  <c r="E18831" i="6"/>
  <c r="E18830" i="6"/>
  <c r="E18829" i="6"/>
  <c r="E18828" i="6"/>
  <c r="E18827" i="6"/>
  <c r="E18826" i="6"/>
  <c r="E18825" i="6"/>
  <c r="E18824" i="6"/>
  <c r="E18823" i="6"/>
  <c r="E18822" i="6"/>
  <c r="E18821" i="6"/>
  <c r="E18820" i="6"/>
  <c r="E18819" i="6"/>
  <c r="E18818" i="6"/>
  <c r="E18817" i="6"/>
  <c r="E18816" i="6"/>
  <c r="E18815" i="6"/>
  <c r="E18814" i="6"/>
  <c r="E18813" i="6"/>
  <c r="E18812" i="6"/>
  <c r="E18811" i="6"/>
  <c r="E18810" i="6"/>
  <c r="E18809" i="6"/>
  <c r="E18808" i="6"/>
  <c r="E18807" i="6"/>
  <c r="E18806" i="6"/>
  <c r="E18805" i="6"/>
  <c r="E18804" i="6"/>
  <c r="E18803" i="6"/>
  <c r="E18802" i="6"/>
  <c r="E18801" i="6"/>
  <c r="E18800" i="6"/>
  <c r="E18799" i="6"/>
  <c r="E18798" i="6"/>
  <c r="E18797" i="6"/>
  <c r="E18796" i="6"/>
  <c r="E18795" i="6"/>
  <c r="E18794" i="6"/>
  <c r="E18793" i="6"/>
  <c r="E18792" i="6"/>
  <c r="E18791" i="6"/>
  <c r="E18790" i="6"/>
  <c r="E18789" i="6"/>
  <c r="E18788" i="6"/>
  <c r="E18787" i="6"/>
  <c r="E18786" i="6"/>
  <c r="E18785" i="6"/>
  <c r="E18784" i="6"/>
  <c r="E18783" i="6"/>
  <c r="E18782" i="6"/>
  <c r="E18781" i="6"/>
  <c r="E18780" i="6"/>
  <c r="E18779" i="6"/>
  <c r="E18778" i="6"/>
  <c r="E18777" i="6"/>
  <c r="E18776" i="6"/>
  <c r="E18775" i="6"/>
  <c r="E18774" i="6"/>
  <c r="E18773" i="6"/>
  <c r="E18772" i="6"/>
  <c r="E18771" i="6"/>
  <c r="E18770" i="6"/>
  <c r="E18769" i="6"/>
  <c r="E18768" i="6"/>
  <c r="E18767" i="6"/>
  <c r="E18766" i="6"/>
  <c r="E18765" i="6"/>
  <c r="E18764" i="6"/>
  <c r="E18763" i="6"/>
  <c r="E18762" i="6"/>
  <c r="E18761" i="6"/>
  <c r="E18760" i="6"/>
  <c r="E18759" i="6"/>
  <c r="E18758" i="6"/>
  <c r="E18757" i="6"/>
  <c r="E18756" i="6"/>
  <c r="E18755" i="6"/>
  <c r="E18754" i="6"/>
  <c r="E18753" i="6"/>
  <c r="E18752" i="6"/>
  <c r="E18751" i="6"/>
  <c r="E18750" i="6"/>
  <c r="E18749" i="6"/>
  <c r="E18748" i="6"/>
  <c r="E18747" i="6"/>
  <c r="E18746" i="6"/>
  <c r="E18745" i="6"/>
  <c r="E18744" i="6"/>
  <c r="E18743" i="6"/>
  <c r="E18742" i="6"/>
  <c r="E18741" i="6"/>
  <c r="E18740" i="6"/>
  <c r="E18739" i="6"/>
  <c r="E18738" i="6"/>
  <c r="E18737" i="6"/>
  <c r="E18736" i="6"/>
  <c r="E18735" i="6"/>
  <c r="E18734" i="6"/>
  <c r="E18733" i="6"/>
  <c r="E18732" i="6"/>
  <c r="E18731" i="6"/>
  <c r="E18730" i="6"/>
  <c r="E18729" i="6"/>
  <c r="E18728" i="6"/>
  <c r="E18727" i="6"/>
  <c r="E18726" i="6"/>
  <c r="E18725" i="6"/>
  <c r="E18724" i="6"/>
  <c r="E18723" i="6"/>
  <c r="E18722" i="6"/>
  <c r="E18721" i="6"/>
  <c r="E18720" i="6"/>
  <c r="E18719" i="6"/>
  <c r="E18718" i="6"/>
  <c r="E18717" i="6"/>
  <c r="E18716" i="6"/>
  <c r="E18715" i="6"/>
  <c r="E18714" i="6"/>
  <c r="E18713" i="6"/>
  <c r="E18712" i="6"/>
  <c r="E18711" i="6"/>
  <c r="E18710" i="6"/>
  <c r="E18709" i="6"/>
  <c r="E18708" i="6"/>
  <c r="E18707" i="6"/>
  <c r="E18706" i="6"/>
  <c r="E18705" i="6"/>
  <c r="E18704" i="6"/>
  <c r="E18703" i="6"/>
  <c r="E18702" i="6"/>
  <c r="E18701" i="6"/>
  <c r="E18700" i="6"/>
  <c r="E18699" i="6"/>
  <c r="E18698" i="6"/>
  <c r="E18697" i="6"/>
  <c r="E18696" i="6"/>
  <c r="E18695" i="6"/>
  <c r="E18694" i="6"/>
  <c r="E18693" i="6"/>
  <c r="E18692" i="6"/>
  <c r="E18691" i="6"/>
  <c r="E18690" i="6"/>
  <c r="E18689" i="6"/>
  <c r="E18688" i="6"/>
  <c r="E18687" i="6"/>
  <c r="E18686" i="6"/>
  <c r="E18685" i="6"/>
  <c r="E18684" i="6"/>
  <c r="E18683" i="6"/>
  <c r="E18682" i="6"/>
  <c r="E18681" i="6"/>
  <c r="E18680" i="6"/>
  <c r="E18679" i="6"/>
  <c r="E18678" i="6"/>
  <c r="E18677" i="6"/>
  <c r="E18676" i="6"/>
  <c r="E18675" i="6"/>
  <c r="E18674" i="6"/>
  <c r="E18673" i="6"/>
  <c r="E18672" i="6"/>
  <c r="E18671" i="6"/>
  <c r="E18670" i="6"/>
  <c r="E18669" i="6"/>
  <c r="E18668" i="6"/>
  <c r="E18667" i="6"/>
  <c r="E18666" i="6"/>
  <c r="E18665" i="6"/>
  <c r="E18664" i="6"/>
  <c r="E18663" i="6"/>
  <c r="E18662" i="6"/>
  <c r="E18661" i="6"/>
  <c r="E18660" i="6"/>
  <c r="E18659" i="6"/>
  <c r="E18658" i="6"/>
  <c r="E18657" i="6"/>
  <c r="E18656" i="6"/>
  <c r="E18655" i="6"/>
  <c r="E18654" i="6"/>
  <c r="E18653" i="6"/>
  <c r="E18652" i="6"/>
  <c r="E18651" i="6"/>
  <c r="E18650" i="6"/>
  <c r="E18649" i="6"/>
  <c r="E18648" i="6"/>
  <c r="E18647" i="6"/>
  <c r="E18646" i="6"/>
  <c r="E18645" i="6"/>
  <c r="E18644" i="6"/>
  <c r="E18643" i="6"/>
  <c r="E18642" i="6"/>
  <c r="E18641" i="6"/>
  <c r="E18640" i="6"/>
  <c r="E18639" i="6"/>
  <c r="E18638" i="6"/>
  <c r="E18637" i="6"/>
  <c r="E18636" i="6"/>
  <c r="E18635" i="6"/>
  <c r="E18634" i="6"/>
  <c r="E18633" i="6"/>
  <c r="E18632" i="6"/>
  <c r="E18631" i="6"/>
  <c r="E18630" i="6"/>
  <c r="E18629" i="6"/>
  <c r="E18628" i="6"/>
  <c r="E18627" i="6"/>
  <c r="E18626" i="6"/>
  <c r="E18625" i="6"/>
  <c r="E18624" i="6"/>
  <c r="E18623" i="6"/>
  <c r="E18622" i="6"/>
  <c r="E18621" i="6"/>
  <c r="E18620" i="6"/>
  <c r="E18619" i="6"/>
  <c r="E18618" i="6"/>
  <c r="E18617" i="6"/>
  <c r="E18616" i="6"/>
  <c r="E18615" i="6"/>
  <c r="E18614" i="6"/>
  <c r="E18613" i="6"/>
  <c r="E18612" i="6"/>
  <c r="E18611" i="6"/>
  <c r="E18610" i="6"/>
  <c r="E18609" i="6"/>
  <c r="E18608" i="6"/>
  <c r="E18607" i="6"/>
  <c r="E18606" i="6"/>
  <c r="E18605" i="6"/>
  <c r="E18604" i="6"/>
  <c r="E18603" i="6"/>
  <c r="E18602" i="6"/>
  <c r="E18601" i="6"/>
  <c r="E18600" i="6"/>
  <c r="E18599" i="6"/>
  <c r="E18598" i="6"/>
  <c r="E18597" i="6"/>
  <c r="E18596" i="6"/>
  <c r="E18595" i="6"/>
  <c r="E18594" i="6"/>
  <c r="E18593" i="6"/>
  <c r="E18592" i="6"/>
  <c r="E18591" i="6"/>
  <c r="E18590" i="6"/>
  <c r="E18589" i="6"/>
  <c r="E18588" i="6"/>
  <c r="E18587" i="6"/>
  <c r="E18586" i="6"/>
  <c r="E18585" i="6"/>
  <c r="E18584" i="6"/>
  <c r="E18583" i="6"/>
  <c r="E18582" i="6"/>
  <c r="E18581" i="6"/>
  <c r="E18580" i="6"/>
  <c r="E18579" i="6"/>
  <c r="E18578" i="6"/>
  <c r="E18577" i="6"/>
  <c r="E18576" i="6"/>
  <c r="E18575" i="6"/>
  <c r="E18574" i="6"/>
  <c r="E18573" i="6"/>
  <c r="E18572" i="6"/>
  <c r="E18571" i="6"/>
  <c r="E18570" i="6"/>
  <c r="E18569" i="6"/>
  <c r="E18568" i="6"/>
  <c r="E18567" i="6"/>
  <c r="E18566" i="6"/>
  <c r="E18565" i="6"/>
  <c r="E18564" i="6"/>
  <c r="E18563" i="6"/>
  <c r="E18562" i="6"/>
  <c r="E18561" i="6"/>
  <c r="E18560" i="6"/>
  <c r="E18559" i="6"/>
  <c r="E18558" i="6"/>
  <c r="E18557" i="6"/>
  <c r="E18556" i="6"/>
  <c r="E18555" i="6"/>
  <c r="E18554" i="6"/>
  <c r="E18553" i="6"/>
  <c r="E18552" i="6"/>
  <c r="E18551" i="6"/>
  <c r="E18550" i="6"/>
  <c r="E18549" i="6"/>
  <c r="E18548" i="6"/>
  <c r="E18547" i="6"/>
  <c r="E18546" i="6"/>
  <c r="E18545" i="6"/>
  <c r="E18544" i="6"/>
  <c r="E18543" i="6"/>
  <c r="E18542" i="6"/>
  <c r="E18541" i="6"/>
  <c r="E18540" i="6"/>
  <c r="E18539" i="6"/>
  <c r="E18538" i="6"/>
  <c r="E18537" i="6"/>
  <c r="E18536" i="6"/>
  <c r="E18535" i="6"/>
  <c r="E18534" i="6"/>
  <c r="E18533" i="6"/>
  <c r="E18532" i="6"/>
  <c r="E18531" i="6"/>
  <c r="E18530" i="6"/>
  <c r="E18529" i="6"/>
  <c r="E18528" i="6"/>
  <c r="E18527" i="6"/>
  <c r="E18526" i="6"/>
  <c r="E18525" i="6"/>
  <c r="E18524" i="6"/>
  <c r="E18523" i="6"/>
  <c r="E18522" i="6"/>
  <c r="E18521" i="6"/>
  <c r="E18520" i="6"/>
  <c r="E18519" i="6"/>
  <c r="E18518" i="6"/>
  <c r="E18517" i="6"/>
  <c r="E18516" i="6"/>
  <c r="E18515" i="6"/>
  <c r="E18514" i="6"/>
  <c r="E18513" i="6"/>
  <c r="E18512" i="6"/>
  <c r="E18511" i="6"/>
  <c r="E18510" i="6"/>
  <c r="E18509" i="6"/>
  <c r="E18508" i="6"/>
  <c r="E18507" i="6"/>
  <c r="E18506" i="6"/>
  <c r="E18505" i="6"/>
  <c r="E18504" i="6"/>
  <c r="E18503" i="6"/>
  <c r="E18502" i="6"/>
  <c r="E18501" i="6"/>
  <c r="E18500" i="6"/>
  <c r="E18499" i="6"/>
  <c r="E18498" i="6"/>
  <c r="E18497" i="6"/>
  <c r="E18496" i="6"/>
  <c r="E18495" i="6"/>
  <c r="E18494" i="6"/>
  <c r="E18493" i="6"/>
  <c r="E18492" i="6"/>
  <c r="E18491" i="6"/>
  <c r="E18490" i="6"/>
  <c r="E18489" i="6"/>
  <c r="E18488" i="6"/>
  <c r="E18487" i="6"/>
  <c r="E18486" i="6"/>
  <c r="E18485" i="6"/>
  <c r="E18484" i="6"/>
  <c r="E18483" i="6"/>
  <c r="E18482" i="6"/>
  <c r="E18481" i="6"/>
  <c r="E18480" i="6"/>
  <c r="E18479" i="6"/>
  <c r="E18478" i="6"/>
  <c r="E18477" i="6"/>
  <c r="E18476" i="6"/>
  <c r="E18475" i="6"/>
  <c r="E18474" i="6"/>
  <c r="E18473" i="6"/>
  <c r="E18472" i="6"/>
  <c r="E18471" i="6"/>
  <c r="E18470" i="6"/>
  <c r="E18469" i="6"/>
  <c r="E18468" i="6"/>
  <c r="E18467" i="6"/>
  <c r="E18466" i="6"/>
  <c r="E18465" i="6"/>
  <c r="E18464" i="6"/>
  <c r="E18463" i="6"/>
  <c r="E18462" i="6"/>
  <c r="E18461" i="6"/>
  <c r="E18460" i="6"/>
  <c r="E18459" i="6"/>
  <c r="E18458" i="6"/>
  <c r="E18457" i="6"/>
  <c r="E18456" i="6"/>
  <c r="E18455" i="6"/>
  <c r="E18454" i="6"/>
  <c r="E18453" i="6"/>
  <c r="E18452" i="6"/>
  <c r="E18451" i="6"/>
  <c r="E18450" i="6"/>
  <c r="E18449" i="6"/>
  <c r="E18448" i="6"/>
  <c r="E18447" i="6"/>
  <c r="E18446" i="6"/>
  <c r="E18445" i="6"/>
  <c r="E18444" i="6"/>
  <c r="E18443" i="6"/>
  <c r="E18442" i="6"/>
  <c r="E18441" i="6"/>
  <c r="E18440" i="6"/>
  <c r="E18439" i="6"/>
  <c r="E18438" i="6"/>
  <c r="E18437" i="6"/>
  <c r="E18436" i="6"/>
  <c r="E18435" i="6"/>
  <c r="E18434" i="6"/>
  <c r="E18433" i="6"/>
  <c r="E18432" i="6"/>
  <c r="E18431" i="6"/>
  <c r="E18430" i="6"/>
  <c r="E18429" i="6"/>
  <c r="E18428" i="6"/>
  <c r="E18427" i="6"/>
  <c r="E18426" i="6"/>
  <c r="E18425" i="6"/>
  <c r="E18424" i="6"/>
  <c r="E18423" i="6"/>
  <c r="E18422" i="6"/>
  <c r="E18421" i="6"/>
  <c r="E18420" i="6"/>
  <c r="E18419" i="6"/>
  <c r="E18418" i="6"/>
  <c r="E18417" i="6"/>
  <c r="E18416" i="6"/>
  <c r="E18415" i="6"/>
  <c r="E18414" i="6"/>
  <c r="E18413" i="6"/>
  <c r="E18412" i="6"/>
  <c r="E18411" i="6"/>
  <c r="E18410" i="6"/>
  <c r="E18409" i="6"/>
  <c r="E18408" i="6"/>
  <c r="E18407" i="6"/>
  <c r="E18406" i="6"/>
  <c r="E18405" i="6"/>
  <c r="E18404" i="6"/>
  <c r="E18403" i="6"/>
  <c r="E18402" i="6"/>
  <c r="E18401" i="6"/>
  <c r="E18400" i="6"/>
  <c r="E18399" i="6"/>
  <c r="E18398" i="6"/>
  <c r="E18397" i="6"/>
  <c r="E18396" i="6"/>
  <c r="E18395" i="6"/>
  <c r="E18394" i="6"/>
  <c r="E18393" i="6"/>
  <c r="E18392" i="6"/>
  <c r="E18391" i="6"/>
  <c r="E18390" i="6"/>
  <c r="E18389" i="6"/>
  <c r="E18388" i="6"/>
  <c r="E18387" i="6"/>
  <c r="E18386" i="6"/>
  <c r="E18385" i="6"/>
  <c r="E18384" i="6"/>
  <c r="E18383" i="6"/>
  <c r="E18382" i="6"/>
  <c r="E18381" i="6"/>
  <c r="E18380" i="6"/>
  <c r="E18379" i="6"/>
  <c r="E18378" i="6"/>
  <c r="E18377" i="6"/>
  <c r="E18376" i="6"/>
  <c r="E18375" i="6"/>
  <c r="E18374" i="6"/>
  <c r="E18373" i="6"/>
  <c r="E18372" i="6"/>
  <c r="E18371" i="6"/>
  <c r="E18370" i="6"/>
  <c r="E18369" i="6"/>
  <c r="E18368" i="6"/>
  <c r="E18367" i="6"/>
  <c r="E18366" i="6"/>
  <c r="E18365" i="6"/>
  <c r="E18364" i="6"/>
  <c r="E18363" i="6"/>
  <c r="E18362" i="6"/>
  <c r="E18361" i="6"/>
  <c r="E18360" i="6"/>
  <c r="E18359" i="6"/>
  <c r="E18358" i="6"/>
  <c r="E18357" i="6"/>
  <c r="E18356" i="6"/>
  <c r="E18355" i="6"/>
  <c r="E18354" i="6"/>
  <c r="E18353" i="6"/>
  <c r="E18352" i="6"/>
  <c r="E18351" i="6"/>
  <c r="E18350" i="6"/>
  <c r="E18349" i="6"/>
  <c r="E18348" i="6"/>
  <c r="E18347" i="6"/>
  <c r="E18346" i="6"/>
  <c r="E18345" i="6"/>
  <c r="E18344" i="6"/>
  <c r="E18343" i="6"/>
  <c r="E18342" i="6"/>
  <c r="E18341" i="6"/>
  <c r="E18340" i="6"/>
  <c r="E18339" i="6"/>
  <c r="E18338" i="6"/>
  <c r="E18337" i="6"/>
  <c r="E18336" i="6"/>
  <c r="E18335" i="6"/>
  <c r="E18334" i="6"/>
  <c r="E18333" i="6"/>
  <c r="E18332" i="6"/>
  <c r="E18331" i="6"/>
  <c r="E18330" i="6"/>
  <c r="E18329" i="6"/>
  <c r="E18328" i="6"/>
  <c r="E18327" i="6"/>
  <c r="E18326" i="6"/>
  <c r="E18325" i="6"/>
  <c r="E18324" i="6"/>
  <c r="E18323" i="6"/>
  <c r="E18322" i="6"/>
  <c r="E18321" i="6"/>
  <c r="E18320" i="6"/>
  <c r="E18319" i="6"/>
  <c r="E18318" i="6"/>
  <c r="E18317" i="6"/>
  <c r="E18316" i="6"/>
  <c r="E18315" i="6"/>
  <c r="E18314" i="6"/>
  <c r="E18313" i="6"/>
  <c r="E18312" i="6"/>
  <c r="E18311" i="6"/>
  <c r="E18310" i="6"/>
  <c r="E18309" i="6"/>
  <c r="E18308" i="6"/>
  <c r="E18307" i="6"/>
  <c r="E18306" i="6"/>
  <c r="E18305" i="6"/>
  <c r="E18304" i="6"/>
  <c r="E18303" i="6"/>
  <c r="E18302" i="6"/>
  <c r="E18301" i="6"/>
  <c r="E18300" i="6"/>
  <c r="E18299" i="6"/>
  <c r="E18298" i="6"/>
  <c r="E18297" i="6"/>
  <c r="E18296" i="6"/>
  <c r="E18295" i="6"/>
  <c r="E18294" i="6"/>
  <c r="E18293" i="6"/>
  <c r="E18292" i="6"/>
  <c r="E18291" i="6"/>
  <c r="E18290" i="6"/>
  <c r="E18289" i="6"/>
  <c r="E18288" i="6"/>
  <c r="E18287" i="6"/>
  <c r="E18286" i="6"/>
  <c r="E18285" i="6"/>
  <c r="E18284" i="6"/>
  <c r="E18283" i="6"/>
  <c r="E18282" i="6"/>
  <c r="E18281" i="6"/>
  <c r="E18280" i="6"/>
  <c r="E18279" i="6"/>
  <c r="E18278" i="6"/>
  <c r="E18277" i="6"/>
  <c r="E18276" i="6"/>
  <c r="E18275" i="6"/>
  <c r="E18274" i="6"/>
  <c r="E18273" i="6"/>
  <c r="E18272" i="6"/>
  <c r="E18271" i="6"/>
  <c r="E18270" i="6"/>
  <c r="E18269" i="6"/>
  <c r="E18268" i="6"/>
  <c r="E18267" i="6"/>
  <c r="E18266" i="6"/>
  <c r="E18265" i="6"/>
  <c r="E18264" i="6"/>
  <c r="E18263" i="6"/>
  <c r="E18262" i="6"/>
  <c r="E18261" i="6"/>
  <c r="E18260" i="6"/>
  <c r="E18259" i="6"/>
  <c r="E18258" i="6"/>
  <c r="E18257" i="6"/>
  <c r="E18256" i="6"/>
  <c r="E18255" i="6"/>
  <c r="E18254" i="6"/>
  <c r="E18253" i="6"/>
  <c r="E18252" i="6"/>
  <c r="E18251" i="6"/>
  <c r="E18250" i="6"/>
  <c r="E18249" i="6"/>
  <c r="E18248" i="6"/>
  <c r="E18247" i="6"/>
  <c r="E18246" i="6"/>
  <c r="E18245" i="6"/>
  <c r="E18244" i="6"/>
  <c r="E18243" i="6"/>
  <c r="E18242" i="6"/>
  <c r="E18241" i="6"/>
  <c r="E18240" i="6"/>
  <c r="E18239" i="6"/>
  <c r="E18238" i="6"/>
  <c r="E18237" i="6"/>
  <c r="E18236" i="6"/>
  <c r="E18235" i="6"/>
  <c r="E18234" i="6"/>
  <c r="E18233" i="6"/>
  <c r="E18232" i="6"/>
  <c r="E18231" i="6"/>
  <c r="E18230" i="6"/>
  <c r="E18229" i="6"/>
  <c r="E18228" i="6"/>
  <c r="E18227" i="6"/>
  <c r="E18226" i="6"/>
  <c r="E18225" i="6"/>
  <c r="E18224" i="6"/>
  <c r="E18223" i="6"/>
  <c r="E18222" i="6"/>
  <c r="E18221" i="6"/>
  <c r="E18220" i="6"/>
  <c r="E18219" i="6"/>
  <c r="E18218" i="6"/>
  <c r="E18217" i="6"/>
  <c r="E18216" i="6"/>
  <c r="E18215" i="6"/>
  <c r="E18214" i="6"/>
  <c r="E18213" i="6"/>
  <c r="E18212" i="6"/>
  <c r="E18211" i="6"/>
  <c r="E18210" i="6"/>
  <c r="E18209" i="6"/>
  <c r="E18208" i="6"/>
  <c r="E18207" i="6"/>
  <c r="E18206" i="6"/>
  <c r="E18205" i="6"/>
  <c r="E18204" i="6"/>
  <c r="E18203" i="6"/>
  <c r="E18202" i="6"/>
  <c r="E18201" i="6"/>
  <c r="E18200" i="6"/>
  <c r="E18199" i="6"/>
  <c r="E18198" i="6"/>
  <c r="E18197" i="6"/>
  <c r="E18196" i="6"/>
  <c r="E18195" i="6"/>
  <c r="E18194" i="6"/>
  <c r="E18193" i="6"/>
  <c r="E18192" i="6"/>
  <c r="E18191" i="6"/>
  <c r="E18190" i="6"/>
  <c r="E18189" i="6"/>
  <c r="E18188" i="6"/>
  <c r="E18187" i="6"/>
  <c r="E18186" i="6"/>
  <c r="E18185" i="6"/>
  <c r="E18184" i="6"/>
  <c r="E18183" i="6"/>
  <c r="E18182" i="6"/>
  <c r="E18181" i="6"/>
  <c r="E18180" i="6"/>
  <c r="E18179" i="6"/>
  <c r="E18178" i="6"/>
  <c r="E18177" i="6"/>
  <c r="E18176" i="6"/>
  <c r="E18175" i="6"/>
  <c r="E18174" i="6"/>
  <c r="E18173" i="6"/>
  <c r="E18172" i="6"/>
  <c r="E18171" i="6"/>
  <c r="E18170" i="6"/>
  <c r="E18169" i="6"/>
  <c r="E18168" i="6"/>
  <c r="E18167" i="6"/>
  <c r="E18166" i="6"/>
  <c r="E18165" i="6"/>
  <c r="E18164" i="6"/>
  <c r="E18163" i="6"/>
  <c r="E18162" i="6"/>
  <c r="E18161" i="6"/>
  <c r="E18160" i="6"/>
  <c r="E18159" i="6"/>
  <c r="E18158" i="6"/>
  <c r="E18157" i="6"/>
  <c r="E18156" i="6"/>
  <c r="E18155" i="6"/>
  <c r="E18154" i="6"/>
  <c r="E18153" i="6"/>
  <c r="E18152" i="6"/>
  <c r="E18151" i="6"/>
  <c r="E18150" i="6"/>
  <c r="E18149" i="6"/>
  <c r="E18148" i="6"/>
  <c r="E18147" i="6"/>
  <c r="E18146" i="6"/>
  <c r="E18145" i="6"/>
  <c r="E18144" i="6"/>
  <c r="E18143" i="6"/>
  <c r="E18142" i="6"/>
  <c r="E18141" i="6"/>
  <c r="E18140" i="6"/>
  <c r="E18139" i="6"/>
  <c r="E18138" i="6"/>
  <c r="E18137" i="6"/>
  <c r="E18136" i="6"/>
  <c r="E18135" i="6"/>
  <c r="E18134" i="6"/>
  <c r="E18133" i="6"/>
  <c r="E18132" i="6"/>
  <c r="E18131" i="6"/>
  <c r="E18130" i="6"/>
  <c r="E18129" i="6"/>
  <c r="E18128" i="6"/>
  <c r="E18127" i="6"/>
  <c r="E18126" i="6"/>
  <c r="E18125" i="6"/>
  <c r="E18124" i="6"/>
  <c r="E18123" i="6"/>
  <c r="E18122" i="6"/>
  <c r="E18121" i="6"/>
  <c r="E18120" i="6"/>
  <c r="E18119" i="6"/>
  <c r="E18118" i="6"/>
  <c r="E18117" i="6"/>
  <c r="E18116" i="6"/>
  <c r="E18115" i="6"/>
  <c r="E18114" i="6"/>
  <c r="E18113" i="6"/>
  <c r="E18112" i="6"/>
  <c r="E18111" i="6"/>
  <c r="E18110" i="6"/>
  <c r="E18109" i="6"/>
  <c r="E18108" i="6"/>
  <c r="E18107" i="6"/>
  <c r="E18106" i="6"/>
  <c r="E18105" i="6"/>
  <c r="E18104" i="6"/>
  <c r="E18103" i="6"/>
  <c r="E18102" i="6"/>
  <c r="E18101" i="6"/>
  <c r="E18100" i="6"/>
  <c r="E18099" i="6"/>
  <c r="E18098" i="6"/>
  <c r="E18097" i="6"/>
  <c r="E18096" i="6"/>
  <c r="E18095" i="6"/>
  <c r="E18094" i="6"/>
  <c r="E18093" i="6"/>
  <c r="E18092" i="6"/>
  <c r="E18091" i="6"/>
  <c r="E18090" i="6"/>
  <c r="E18089" i="6"/>
  <c r="E18088" i="6"/>
  <c r="E18087" i="6"/>
  <c r="E18086" i="6"/>
  <c r="E18085" i="6"/>
  <c r="E18084" i="6"/>
  <c r="E18083" i="6"/>
  <c r="E18082" i="6"/>
  <c r="E18081" i="6"/>
  <c r="E18080" i="6"/>
  <c r="E18079" i="6"/>
  <c r="E18078" i="6"/>
  <c r="E18077" i="6"/>
  <c r="E18076" i="6"/>
  <c r="E18075" i="6"/>
  <c r="E18074" i="6"/>
  <c r="E18073" i="6"/>
  <c r="E18072" i="6"/>
  <c r="E18071" i="6"/>
  <c r="E18070" i="6"/>
  <c r="E18069" i="6"/>
  <c r="E18068" i="6"/>
  <c r="E18067" i="6"/>
  <c r="E18066" i="6"/>
  <c r="E18065" i="6"/>
  <c r="E18064" i="6"/>
  <c r="E18063" i="6"/>
  <c r="E18062" i="6"/>
  <c r="E18061" i="6"/>
  <c r="E18060" i="6"/>
  <c r="E18059" i="6"/>
  <c r="E18058" i="6"/>
  <c r="E18057" i="6"/>
  <c r="E18056" i="6"/>
  <c r="E18055" i="6"/>
  <c r="E18054" i="6"/>
  <c r="E18053" i="6"/>
  <c r="E18052" i="6"/>
  <c r="E18051" i="6"/>
  <c r="E18050" i="6"/>
  <c r="E18049" i="6"/>
  <c r="E18048" i="6"/>
  <c r="E18047" i="6"/>
  <c r="E18046" i="6"/>
  <c r="E18045" i="6"/>
  <c r="E18044" i="6"/>
  <c r="E18043" i="6"/>
  <c r="E18042" i="6"/>
  <c r="E18041" i="6"/>
  <c r="E18040" i="6"/>
  <c r="E18039" i="6"/>
  <c r="E18038" i="6"/>
  <c r="E18037" i="6"/>
  <c r="E18036" i="6"/>
  <c r="E18035" i="6"/>
  <c r="E18034" i="6"/>
  <c r="E18033" i="6"/>
  <c r="E18032" i="6"/>
  <c r="E18031" i="6"/>
  <c r="E18030" i="6"/>
  <c r="E18029" i="6"/>
  <c r="E18028" i="6"/>
  <c r="E18027" i="6"/>
  <c r="E18026" i="6"/>
  <c r="E18025" i="6"/>
  <c r="E18024" i="6"/>
  <c r="E18023" i="6"/>
  <c r="E18022" i="6"/>
  <c r="E18021" i="6"/>
  <c r="E18020" i="6"/>
  <c r="E18019" i="6"/>
  <c r="E18018" i="6"/>
  <c r="E18017" i="6"/>
  <c r="E18016" i="6"/>
  <c r="E18015" i="6"/>
  <c r="E18014" i="6"/>
  <c r="E18013" i="6"/>
  <c r="E18012" i="6"/>
  <c r="E18011" i="6"/>
  <c r="E18010" i="6"/>
  <c r="E18009" i="6"/>
  <c r="E18008" i="6"/>
  <c r="E18007" i="6"/>
  <c r="E18006" i="6"/>
  <c r="E18005" i="6"/>
  <c r="E18004" i="6"/>
  <c r="E18003" i="6"/>
  <c r="E18002" i="6"/>
  <c r="E18001" i="6"/>
  <c r="E18000" i="6"/>
  <c r="E17999" i="6"/>
  <c r="E17998" i="6"/>
  <c r="E17997" i="6"/>
  <c r="E17996" i="6"/>
  <c r="E17995" i="6"/>
  <c r="E17994" i="6"/>
  <c r="E17993" i="6"/>
  <c r="E17992" i="6"/>
  <c r="E17991" i="6"/>
  <c r="E17990" i="6"/>
  <c r="E17989" i="6"/>
  <c r="E17988" i="6"/>
  <c r="E17987" i="6"/>
  <c r="E17986" i="6"/>
  <c r="E17985" i="6"/>
  <c r="E17984" i="6"/>
  <c r="E17983" i="6"/>
  <c r="E17982" i="6"/>
  <c r="E17981" i="6"/>
  <c r="E17980" i="6"/>
  <c r="E17979" i="6"/>
  <c r="E17978" i="6"/>
  <c r="E17977" i="6"/>
  <c r="E17976" i="6"/>
  <c r="E17975" i="6"/>
  <c r="E17974" i="6"/>
  <c r="E17973" i="6"/>
  <c r="E17972" i="6"/>
  <c r="E17971" i="6"/>
  <c r="E17970" i="6"/>
  <c r="E17969" i="6"/>
  <c r="E17968" i="6"/>
  <c r="E17967" i="6"/>
  <c r="E17966" i="6"/>
  <c r="E17965" i="6"/>
  <c r="E17964" i="6"/>
  <c r="E17963" i="6"/>
  <c r="E17962" i="6"/>
  <c r="E17961" i="6"/>
  <c r="E17960" i="6"/>
  <c r="E17959" i="6"/>
  <c r="E17958" i="6"/>
  <c r="E17957" i="6"/>
  <c r="E17956" i="6"/>
  <c r="E17955" i="6"/>
  <c r="E17954" i="6"/>
  <c r="E17953" i="6"/>
  <c r="E17952" i="6"/>
  <c r="E17951" i="6"/>
  <c r="E17950" i="6"/>
  <c r="E17949" i="6"/>
  <c r="E17948" i="6"/>
  <c r="E17947" i="6"/>
  <c r="E17946" i="6"/>
  <c r="E17945" i="6"/>
  <c r="E17944" i="6"/>
  <c r="E17943" i="6"/>
  <c r="E17942" i="6"/>
  <c r="E17941" i="6"/>
  <c r="E17940" i="6"/>
  <c r="E17939" i="6"/>
  <c r="E17938" i="6"/>
  <c r="E17937" i="6"/>
  <c r="E17936" i="6"/>
  <c r="E17935" i="6"/>
  <c r="E17934" i="6"/>
  <c r="E17933" i="6"/>
  <c r="E17932" i="6"/>
  <c r="E17931" i="6"/>
  <c r="E17930" i="6"/>
  <c r="E17929" i="6"/>
  <c r="E17928" i="6"/>
  <c r="E17927" i="6"/>
  <c r="E17926" i="6"/>
  <c r="E17925" i="6"/>
  <c r="E17924" i="6"/>
  <c r="E17923" i="6"/>
  <c r="E17922" i="6"/>
  <c r="E17921" i="6"/>
  <c r="E17920" i="6"/>
  <c r="E17919" i="6"/>
  <c r="E17918" i="6"/>
  <c r="E17917" i="6"/>
  <c r="E17916" i="6"/>
  <c r="E17915" i="6"/>
  <c r="E17914" i="6"/>
  <c r="E17913" i="6"/>
  <c r="E17912" i="6"/>
  <c r="E17911" i="6"/>
  <c r="E17910" i="6"/>
  <c r="E17909" i="6"/>
  <c r="E17908" i="6"/>
  <c r="E17907" i="6"/>
  <c r="E17906" i="6"/>
  <c r="E17905" i="6"/>
  <c r="E17904" i="6"/>
  <c r="E17903" i="6"/>
  <c r="E17902" i="6"/>
  <c r="E17901" i="6"/>
  <c r="E17900" i="6"/>
  <c r="E17899" i="6"/>
  <c r="E17898" i="6"/>
  <c r="E17897" i="6"/>
  <c r="E17896" i="6"/>
  <c r="E17895" i="6"/>
  <c r="E17894" i="6"/>
  <c r="E17893" i="6"/>
  <c r="E17892" i="6"/>
  <c r="E17891" i="6"/>
  <c r="E17890" i="6"/>
  <c r="E17889" i="6"/>
  <c r="E17888" i="6"/>
  <c r="E17887" i="6"/>
  <c r="E17886" i="6"/>
  <c r="E17885" i="6"/>
  <c r="E17884" i="6"/>
  <c r="E17883" i="6"/>
  <c r="E17882" i="6"/>
  <c r="E17881" i="6"/>
  <c r="E17880" i="6"/>
  <c r="E17879" i="6"/>
  <c r="E17878" i="6"/>
  <c r="E17877" i="6"/>
  <c r="E17876" i="6"/>
  <c r="E17875" i="6"/>
  <c r="E17874" i="6"/>
  <c r="E17873" i="6"/>
  <c r="E17872" i="6"/>
  <c r="E17871" i="6"/>
  <c r="E17870" i="6"/>
  <c r="E17869" i="6"/>
  <c r="E17868" i="6"/>
  <c r="E17867" i="6"/>
  <c r="E17866" i="6"/>
  <c r="E17865" i="6"/>
  <c r="E17864" i="6"/>
  <c r="E17863" i="6"/>
  <c r="E17862" i="6"/>
  <c r="E17861" i="6"/>
  <c r="E17860" i="6"/>
  <c r="E17859" i="6"/>
  <c r="E17858" i="6"/>
  <c r="E17857" i="6"/>
  <c r="E17856" i="6"/>
  <c r="E17855" i="6"/>
  <c r="E17854" i="6"/>
  <c r="E17853" i="6"/>
  <c r="E17852" i="6"/>
  <c r="E17851" i="6"/>
  <c r="E17850" i="6"/>
  <c r="E17849" i="6"/>
  <c r="E17848" i="6"/>
  <c r="E17847" i="6"/>
  <c r="E17846" i="6"/>
  <c r="E17845" i="6"/>
  <c r="E17844" i="6"/>
  <c r="E17843" i="6"/>
  <c r="E17842" i="6"/>
  <c r="E17841" i="6"/>
  <c r="E17840" i="6"/>
  <c r="E17839" i="6"/>
  <c r="E17838" i="6"/>
  <c r="E17837" i="6"/>
  <c r="E17836" i="6"/>
  <c r="E17835" i="6"/>
  <c r="E17834" i="6"/>
  <c r="E17833" i="6"/>
  <c r="E17832" i="6"/>
  <c r="E17831" i="6"/>
  <c r="E17830" i="6"/>
  <c r="E17829" i="6"/>
  <c r="E17828" i="6"/>
  <c r="E17827" i="6"/>
  <c r="E17826" i="6"/>
  <c r="E17825" i="6"/>
  <c r="E17824" i="6"/>
  <c r="E17823" i="6"/>
  <c r="E17822" i="6"/>
  <c r="E17821" i="6"/>
  <c r="E17820" i="6"/>
  <c r="E17819" i="6"/>
  <c r="E17818" i="6"/>
  <c r="E17817" i="6"/>
  <c r="E17816" i="6"/>
  <c r="E17815" i="6"/>
  <c r="E17814" i="6"/>
  <c r="E17813" i="6"/>
  <c r="E17812" i="6"/>
  <c r="E17811" i="6"/>
  <c r="E17810" i="6"/>
  <c r="E17809" i="6"/>
  <c r="E17808" i="6"/>
  <c r="E17807" i="6"/>
  <c r="E17806" i="6"/>
  <c r="E17805" i="6"/>
  <c r="E17804" i="6"/>
  <c r="E17803" i="6"/>
  <c r="E17802" i="6"/>
  <c r="E17801" i="6"/>
  <c r="E17800" i="6"/>
  <c r="E17799" i="6"/>
  <c r="E17798" i="6"/>
  <c r="E17797" i="6"/>
  <c r="E17796" i="6"/>
  <c r="E17795" i="6"/>
  <c r="E17794" i="6"/>
  <c r="E17793" i="6"/>
  <c r="E17792" i="6"/>
  <c r="E17791" i="6"/>
  <c r="E17790" i="6"/>
  <c r="E17789" i="6"/>
  <c r="E17788" i="6"/>
  <c r="E17787" i="6"/>
  <c r="E17786" i="6"/>
  <c r="E17785" i="6"/>
  <c r="E17784" i="6"/>
  <c r="E17783" i="6"/>
  <c r="E17782" i="6"/>
  <c r="E17781" i="6"/>
  <c r="E17780" i="6"/>
  <c r="E17779" i="6"/>
  <c r="E17778" i="6"/>
  <c r="E17777" i="6"/>
  <c r="E17776" i="6"/>
  <c r="E17775" i="6"/>
  <c r="E17774" i="6"/>
  <c r="E17773" i="6"/>
  <c r="E17772" i="6"/>
  <c r="E17771" i="6"/>
  <c r="E17770" i="6"/>
  <c r="E17769" i="6"/>
  <c r="E17768" i="6"/>
  <c r="E17767" i="6"/>
  <c r="E17766" i="6"/>
  <c r="E17765" i="6"/>
  <c r="E17764" i="6"/>
  <c r="E17763" i="6"/>
  <c r="E17762" i="6"/>
  <c r="E17761" i="6"/>
  <c r="E17760" i="6"/>
  <c r="E17759" i="6"/>
  <c r="E17758" i="6"/>
  <c r="E17757" i="6"/>
  <c r="E17756" i="6"/>
  <c r="E17755" i="6"/>
  <c r="E17754" i="6"/>
  <c r="E17753" i="6"/>
  <c r="E17752" i="6"/>
  <c r="E17751" i="6"/>
  <c r="E17750" i="6"/>
  <c r="E17749" i="6"/>
  <c r="E17748" i="6"/>
  <c r="E17747" i="6"/>
  <c r="E17746" i="6"/>
  <c r="E17745" i="6"/>
  <c r="E17744" i="6"/>
  <c r="E17743" i="6"/>
  <c r="E17742" i="6"/>
  <c r="E17741" i="6"/>
  <c r="E17740" i="6"/>
  <c r="E17739" i="6"/>
  <c r="E17738" i="6"/>
  <c r="E17737" i="6"/>
  <c r="E17736" i="6"/>
  <c r="E17735" i="6"/>
  <c r="E17734" i="6"/>
  <c r="E17733" i="6"/>
  <c r="E17732" i="6"/>
  <c r="E17731" i="6"/>
  <c r="E17730" i="6"/>
  <c r="E17729" i="6"/>
  <c r="E17728" i="6"/>
  <c r="E17727" i="6"/>
  <c r="E17726" i="6"/>
  <c r="E17725" i="6"/>
  <c r="E17724" i="6"/>
  <c r="E17723" i="6"/>
  <c r="E17722" i="6"/>
  <c r="E17721" i="6"/>
  <c r="E17720" i="6"/>
  <c r="E17719" i="6"/>
  <c r="E17718" i="6"/>
  <c r="E17717" i="6"/>
  <c r="E17716" i="6"/>
  <c r="E17715" i="6"/>
  <c r="E17714" i="6"/>
  <c r="E17713" i="6"/>
  <c r="E17712" i="6"/>
  <c r="E17711" i="6"/>
  <c r="E17710" i="6"/>
  <c r="E17709" i="6"/>
  <c r="E17708" i="6"/>
  <c r="E17707" i="6"/>
  <c r="E17706" i="6"/>
  <c r="E17705" i="6"/>
  <c r="E17704" i="6"/>
  <c r="E17703" i="6"/>
  <c r="E17702" i="6"/>
  <c r="E17701" i="6"/>
  <c r="E17700" i="6"/>
  <c r="E17699" i="6"/>
  <c r="E17698" i="6"/>
  <c r="E17697" i="6"/>
  <c r="E17696" i="6"/>
  <c r="E17695" i="6"/>
  <c r="E17694" i="6"/>
  <c r="E17693" i="6"/>
  <c r="E17692" i="6"/>
  <c r="E17691" i="6"/>
  <c r="E17690" i="6"/>
  <c r="E17689" i="6"/>
  <c r="E17688" i="6"/>
  <c r="E17687" i="6"/>
  <c r="E17686" i="6"/>
  <c r="E17685" i="6"/>
  <c r="E17684" i="6"/>
  <c r="E17683" i="6"/>
  <c r="E17682" i="6"/>
  <c r="E17681" i="6"/>
  <c r="E17680" i="6"/>
  <c r="E17679" i="6"/>
  <c r="E17678" i="6"/>
  <c r="E17677" i="6"/>
  <c r="E17676" i="6"/>
  <c r="E17675" i="6"/>
  <c r="E17674" i="6"/>
  <c r="E17673" i="6"/>
  <c r="E17672" i="6"/>
  <c r="E17671" i="6"/>
  <c r="E17670" i="6"/>
  <c r="E17669" i="6"/>
  <c r="E17668" i="6"/>
  <c r="E17667" i="6"/>
  <c r="E17666" i="6"/>
  <c r="E17665" i="6"/>
  <c r="E17664" i="6"/>
  <c r="E17663" i="6"/>
  <c r="E17662" i="6"/>
  <c r="E17661" i="6"/>
  <c r="E17660" i="6"/>
  <c r="E17659" i="6"/>
  <c r="E17658" i="6"/>
  <c r="E17657" i="6"/>
  <c r="E17656" i="6"/>
  <c r="E17655" i="6"/>
  <c r="E17654" i="6"/>
  <c r="E17653" i="6"/>
  <c r="E17652" i="6"/>
  <c r="E17651" i="6"/>
  <c r="E17650" i="6"/>
  <c r="E17649" i="6"/>
  <c r="E17648" i="6"/>
  <c r="E17647" i="6"/>
  <c r="E17646" i="6"/>
  <c r="E17645" i="6"/>
  <c r="E17644" i="6"/>
  <c r="E17643" i="6"/>
  <c r="E17642" i="6"/>
  <c r="E17641" i="6"/>
  <c r="E17640" i="6"/>
  <c r="E17639" i="6"/>
  <c r="E17638" i="6"/>
  <c r="E17637" i="6"/>
  <c r="E17636" i="6"/>
  <c r="E17635" i="6"/>
  <c r="E17634" i="6"/>
  <c r="E17633" i="6"/>
  <c r="E17632" i="6"/>
  <c r="E17631" i="6"/>
  <c r="E17630" i="6"/>
  <c r="E17629" i="6"/>
  <c r="E17628" i="6"/>
  <c r="E17627" i="6"/>
  <c r="E17626" i="6"/>
  <c r="E17625" i="6"/>
  <c r="E17624" i="6"/>
  <c r="E17623" i="6"/>
  <c r="E17622" i="6"/>
  <c r="E17621" i="6"/>
  <c r="E17620" i="6"/>
  <c r="E17619" i="6"/>
  <c r="E17618" i="6"/>
  <c r="E17617" i="6"/>
  <c r="E17616" i="6"/>
  <c r="E17615" i="6"/>
  <c r="E17614" i="6"/>
  <c r="E17613" i="6"/>
  <c r="E17612" i="6"/>
  <c r="E17611" i="6"/>
  <c r="E17610" i="6"/>
  <c r="E17609" i="6"/>
  <c r="E17608" i="6"/>
  <c r="E17607" i="6"/>
  <c r="E17606" i="6"/>
  <c r="E17605" i="6"/>
  <c r="E17604" i="6"/>
  <c r="E17603" i="6"/>
  <c r="E17602" i="6"/>
  <c r="E17601" i="6"/>
  <c r="E17600" i="6"/>
  <c r="E17599" i="6"/>
  <c r="E17598" i="6"/>
  <c r="E17597" i="6"/>
  <c r="E17596" i="6"/>
  <c r="E17595" i="6"/>
  <c r="E17594" i="6"/>
  <c r="E17593" i="6"/>
  <c r="E17592" i="6"/>
  <c r="E17591" i="6"/>
  <c r="E17590" i="6"/>
  <c r="E17589" i="6"/>
  <c r="E17588" i="6"/>
  <c r="E17587" i="6"/>
  <c r="E17586" i="6"/>
  <c r="E17585" i="6"/>
  <c r="E17584" i="6"/>
  <c r="E17583" i="6"/>
  <c r="E17582" i="6"/>
  <c r="E17581" i="6"/>
  <c r="E17580" i="6"/>
  <c r="E17579" i="6"/>
  <c r="E17578" i="6"/>
  <c r="E17577" i="6"/>
  <c r="E17576" i="6"/>
  <c r="E17575" i="6"/>
  <c r="E17574" i="6"/>
  <c r="E17573" i="6"/>
  <c r="E17572" i="6"/>
  <c r="E17571" i="6"/>
  <c r="E17570" i="6"/>
  <c r="E17569" i="6"/>
  <c r="E17568" i="6"/>
  <c r="E17567" i="6"/>
  <c r="E17566" i="6"/>
  <c r="E17565" i="6"/>
  <c r="E17564" i="6"/>
  <c r="E17563" i="6"/>
  <c r="E17562" i="6"/>
  <c r="E17561" i="6"/>
  <c r="E17560" i="6"/>
  <c r="E17559" i="6"/>
  <c r="E17558" i="6"/>
  <c r="E17557" i="6"/>
  <c r="E17556" i="6"/>
  <c r="E17555" i="6"/>
  <c r="E17554" i="6"/>
  <c r="E17553" i="6"/>
  <c r="E17552" i="6"/>
  <c r="E17551" i="6"/>
  <c r="E17550" i="6"/>
  <c r="E17549" i="6"/>
  <c r="E17548" i="6"/>
  <c r="E17547" i="6"/>
  <c r="E17546" i="6"/>
  <c r="E17545" i="6"/>
  <c r="E17544" i="6"/>
  <c r="E17543" i="6"/>
  <c r="E17542" i="6"/>
  <c r="E17541" i="6"/>
  <c r="E17540" i="6"/>
  <c r="E17539" i="6"/>
  <c r="E17538" i="6"/>
  <c r="E17537" i="6"/>
  <c r="E17536" i="6"/>
  <c r="E17535" i="6"/>
  <c r="E17534" i="6"/>
  <c r="E17533" i="6"/>
  <c r="E17532" i="6"/>
  <c r="E17531" i="6"/>
  <c r="E17530" i="6"/>
  <c r="E17529" i="6"/>
  <c r="E17528" i="6"/>
  <c r="E17527" i="6"/>
  <c r="E17526" i="6"/>
  <c r="E17525" i="6"/>
  <c r="E17524" i="6"/>
  <c r="E17523" i="6"/>
  <c r="E17522" i="6"/>
  <c r="E17521" i="6"/>
  <c r="E17520" i="6"/>
  <c r="E17519" i="6"/>
  <c r="E17518" i="6"/>
  <c r="E17517" i="6"/>
  <c r="E17516" i="6"/>
  <c r="E17515" i="6"/>
  <c r="E17514" i="6"/>
  <c r="E17513" i="6"/>
  <c r="E17512" i="6"/>
  <c r="E17511" i="6"/>
  <c r="E17510" i="6"/>
  <c r="E17509" i="6"/>
  <c r="E17508" i="6"/>
  <c r="E17507" i="6"/>
  <c r="E17506" i="6"/>
  <c r="E17505" i="6"/>
  <c r="E17504" i="6"/>
  <c r="E17503" i="6"/>
  <c r="E17502" i="6"/>
  <c r="E17501" i="6"/>
  <c r="E17500" i="6"/>
  <c r="E17499" i="6"/>
  <c r="E17498" i="6"/>
  <c r="E17497" i="6"/>
  <c r="E17496" i="6"/>
  <c r="E17495" i="6"/>
  <c r="E17494" i="6"/>
  <c r="E17493" i="6"/>
  <c r="E17492" i="6"/>
  <c r="E17491" i="6"/>
  <c r="E17490" i="6"/>
  <c r="E17489" i="6"/>
  <c r="E17488" i="6"/>
  <c r="E17487" i="6"/>
  <c r="E17486" i="6"/>
  <c r="E17485" i="6"/>
  <c r="E17484" i="6"/>
  <c r="E17483" i="6"/>
  <c r="E17482" i="6"/>
  <c r="E17481" i="6"/>
  <c r="E17480" i="6"/>
  <c r="E17479" i="6"/>
  <c r="E17478" i="6"/>
  <c r="E17477" i="6"/>
  <c r="E17476" i="6"/>
  <c r="E17475" i="6"/>
  <c r="E17474" i="6"/>
  <c r="E17473" i="6"/>
  <c r="E17472" i="6"/>
  <c r="E17471" i="6"/>
  <c r="E17470" i="6"/>
  <c r="E17469" i="6"/>
  <c r="E17468" i="6"/>
  <c r="E17467" i="6"/>
  <c r="E17466" i="6"/>
  <c r="E17465" i="6"/>
  <c r="E17464" i="6"/>
  <c r="E17463" i="6"/>
  <c r="E17462" i="6"/>
  <c r="E17461" i="6"/>
  <c r="E17460" i="6"/>
  <c r="E17459" i="6"/>
  <c r="E17458" i="6"/>
  <c r="E17457" i="6"/>
  <c r="E17456" i="6"/>
  <c r="E17455" i="6"/>
  <c r="E17454" i="6"/>
  <c r="E17453" i="6"/>
  <c r="E17452" i="6"/>
  <c r="E17451" i="6"/>
  <c r="E17450" i="6"/>
  <c r="E17449" i="6"/>
  <c r="E17448" i="6"/>
  <c r="E17447" i="6"/>
  <c r="E17446" i="6"/>
  <c r="E17445" i="6"/>
  <c r="E17444" i="6"/>
  <c r="E17443" i="6"/>
  <c r="E17442" i="6"/>
  <c r="E17441" i="6"/>
  <c r="E17440" i="6"/>
  <c r="E17439" i="6"/>
  <c r="E17438" i="6"/>
  <c r="E17437" i="6"/>
  <c r="E17436" i="6"/>
  <c r="E17435" i="6"/>
  <c r="E17434" i="6"/>
  <c r="E17433" i="6"/>
  <c r="E17432" i="6"/>
  <c r="E17431" i="6"/>
  <c r="E17430" i="6"/>
  <c r="E17429" i="6"/>
  <c r="E17428" i="6"/>
  <c r="E17427" i="6"/>
  <c r="E17426" i="6"/>
  <c r="E17425" i="6"/>
  <c r="E17424" i="6"/>
  <c r="E17423" i="6"/>
  <c r="E17422" i="6"/>
  <c r="E17421" i="6"/>
  <c r="E17420" i="6"/>
  <c r="E17419" i="6"/>
  <c r="E17418" i="6"/>
  <c r="E17417" i="6"/>
  <c r="E17416" i="6"/>
  <c r="E17415" i="6"/>
  <c r="E17414" i="6"/>
  <c r="E17413" i="6"/>
  <c r="E17412" i="6"/>
  <c r="E17411" i="6"/>
  <c r="E17410" i="6"/>
  <c r="E17409" i="6"/>
  <c r="E17408" i="6"/>
  <c r="E17407" i="6"/>
  <c r="E17406" i="6"/>
  <c r="E17405" i="6"/>
  <c r="E17404" i="6"/>
  <c r="E17403" i="6"/>
  <c r="E17402" i="6"/>
  <c r="E17401" i="6"/>
  <c r="E17400" i="6"/>
  <c r="E17399" i="6"/>
  <c r="E17398" i="6"/>
  <c r="E17397" i="6"/>
  <c r="E17396" i="6"/>
  <c r="E17395" i="6"/>
  <c r="E17394" i="6"/>
  <c r="E17393" i="6"/>
  <c r="E17392" i="6"/>
  <c r="E17391" i="6"/>
  <c r="E17390" i="6"/>
  <c r="E17389" i="6"/>
  <c r="E17388" i="6"/>
  <c r="E17387" i="6"/>
  <c r="E17386" i="6"/>
  <c r="E17385" i="6"/>
  <c r="E17384" i="6"/>
  <c r="E17383" i="6"/>
  <c r="E17382" i="6"/>
  <c r="E17381" i="6"/>
  <c r="E17380" i="6"/>
  <c r="E17379" i="6"/>
  <c r="E17378" i="6"/>
  <c r="E17377" i="6"/>
  <c r="E17376" i="6"/>
  <c r="E17375" i="6"/>
  <c r="E17374" i="6"/>
  <c r="E17373" i="6"/>
  <c r="E17372" i="6"/>
  <c r="E17371" i="6"/>
  <c r="E17370" i="6"/>
  <c r="E17369" i="6"/>
  <c r="E17368" i="6"/>
  <c r="E17367" i="6"/>
  <c r="E17366" i="6"/>
  <c r="E17365" i="6"/>
  <c r="E17364" i="6"/>
  <c r="E17363" i="6"/>
  <c r="E17362" i="6"/>
  <c r="E17361" i="6"/>
  <c r="E17360" i="6"/>
  <c r="E17359" i="6"/>
  <c r="E17358" i="6"/>
  <c r="E17357" i="6"/>
  <c r="E17356" i="6"/>
  <c r="E17355" i="6"/>
  <c r="E17354" i="6"/>
  <c r="E17353" i="6"/>
  <c r="E17352" i="6"/>
  <c r="E17351" i="6"/>
  <c r="E17350" i="6"/>
  <c r="E17349" i="6"/>
  <c r="E17348" i="6"/>
  <c r="E17347" i="6"/>
  <c r="E17346" i="6"/>
  <c r="E17345" i="6"/>
  <c r="E17344" i="6"/>
  <c r="E17343" i="6"/>
  <c r="E17342" i="6"/>
  <c r="E17341" i="6"/>
  <c r="E17340" i="6"/>
  <c r="E17339" i="6"/>
  <c r="E17338" i="6"/>
  <c r="E17337" i="6"/>
  <c r="E17336" i="6"/>
  <c r="E17335" i="6"/>
  <c r="E17334" i="6"/>
  <c r="E17333" i="6"/>
  <c r="E17332" i="6"/>
  <c r="E17331" i="6"/>
  <c r="E17330" i="6"/>
  <c r="E17329" i="6"/>
  <c r="E17328" i="6"/>
  <c r="E17327" i="6"/>
  <c r="E17326" i="6"/>
  <c r="E17325" i="6"/>
  <c r="E17324" i="6"/>
  <c r="E17323" i="6"/>
  <c r="E17322" i="6"/>
  <c r="E17321" i="6"/>
  <c r="E17320" i="6"/>
  <c r="E17319" i="6"/>
  <c r="E17318" i="6"/>
  <c r="E17317" i="6"/>
  <c r="E17316" i="6"/>
  <c r="E17315" i="6"/>
  <c r="E17314" i="6"/>
  <c r="E17313" i="6"/>
  <c r="E17312" i="6"/>
  <c r="E17311" i="6"/>
  <c r="E17310" i="6"/>
  <c r="E17309" i="6"/>
  <c r="E17308" i="6"/>
  <c r="E17307" i="6"/>
  <c r="E17306" i="6"/>
  <c r="E17305" i="6"/>
  <c r="E17304" i="6"/>
  <c r="E17303" i="6"/>
  <c r="E17302" i="6"/>
  <c r="E17301" i="6"/>
  <c r="E17300" i="6"/>
  <c r="E17299" i="6"/>
  <c r="E17298" i="6"/>
  <c r="E17297" i="6"/>
  <c r="E17296" i="6"/>
  <c r="E17295" i="6"/>
  <c r="E17294" i="6"/>
  <c r="E17293" i="6"/>
  <c r="E17292" i="6"/>
  <c r="E17291" i="6"/>
  <c r="E17290" i="6"/>
  <c r="E17289" i="6"/>
  <c r="E17288" i="6"/>
  <c r="E17287" i="6"/>
  <c r="E17286" i="6"/>
  <c r="E17285" i="6"/>
  <c r="E17284" i="6"/>
  <c r="E17283" i="6"/>
  <c r="E17282" i="6"/>
  <c r="E17281" i="6"/>
  <c r="E17280" i="6"/>
  <c r="E17279" i="6"/>
  <c r="E17278" i="6"/>
  <c r="E17277" i="6"/>
  <c r="E17276" i="6"/>
  <c r="E17275" i="6"/>
  <c r="E17274" i="6"/>
  <c r="E17273" i="6"/>
  <c r="E17272" i="6"/>
  <c r="E17271" i="6"/>
  <c r="E17270" i="6"/>
  <c r="E17269" i="6"/>
  <c r="E17268" i="6"/>
  <c r="E17267" i="6"/>
  <c r="E17266" i="6"/>
  <c r="E17265" i="6"/>
  <c r="E17264" i="6"/>
  <c r="E17263" i="6"/>
  <c r="E17262" i="6"/>
  <c r="E17261" i="6"/>
  <c r="E17260" i="6"/>
  <c r="E17259" i="6"/>
  <c r="E17258" i="6"/>
  <c r="E17257" i="6"/>
  <c r="E17256" i="6"/>
  <c r="E17255" i="6"/>
  <c r="E17254" i="6"/>
  <c r="E17253" i="6"/>
  <c r="E17252" i="6"/>
  <c r="E17251" i="6"/>
  <c r="E17250" i="6"/>
  <c r="E17249" i="6"/>
  <c r="E17248" i="6"/>
  <c r="E17247" i="6"/>
  <c r="E17246" i="6"/>
  <c r="E17245" i="6"/>
  <c r="E17244" i="6"/>
  <c r="E17243" i="6"/>
  <c r="E17242" i="6"/>
  <c r="E17241" i="6"/>
  <c r="E17240" i="6"/>
  <c r="E17239" i="6"/>
  <c r="E17238" i="6"/>
  <c r="E17237" i="6"/>
  <c r="E17236" i="6"/>
  <c r="E17235" i="6"/>
  <c r="E17234" i="6"/>
  <c r="E17233" i="6"/>
  <c r="E17232" i="6"/>
  <c r="E17231" i="6"/>
  <c r="E17230" i="6"/>
  <c r="E17229" i="6"/>
  <c r="E17228" i="6"/>
  <c r="E17227" i="6"/>
  <c r="E17226" i="6"/>
  <c r="E17225" i="6"/>
  <c r="E17224" i="6"/>
  <c r="E17223" i="6"/>
  <c r="E17222" i="6"/>
  <c r="E17221" i="6"/>
  <c r="E17220" i="6"/>
  <c r="E17219" i="6"/>
  <c r="E17218" i="6"/>
  <c r="E17217" i="6"/>
  <c r="E17216" i="6"/>
  <c r="E17215" i="6"/>
  <c r="E17214" i="6"/>
  <c r="E17213" i="6"/>
  <c r="E17212" i="6"/>
  <c r="E17211" i="6"/>
  <c r="E17210" i="6"/>
  <c r="E17209" i="6"/>
  <c r="E17208" i="6"/>
  <c r="E17207" i="6"/>
  <c r="E17206" i="6"/>
  <c r="E17205" i="6"/>
  <c r="E17204" i="6"/>
  <c r="E17203" i="6"/>
  <c r="E17202" i="6"/>
  <c r="E17201" i="6"/>
  <c r="E17200" i="6"/>
  <c r="E17199" i="6"/>
  <c r="E17198" i="6"/>
  <c r="E17197" i="6"/>
  <c r="E17196" i="6"/>
  <c r="E17195" i="6"/>
  <c r="E17194" i="6"/>
  <c r="E17193" i="6"/>
  <c r="E17192" i="6"/>
  <c r="E17191" i="6"/>
  <c r="E17190" i="6"/>
  <c r="E17189" i="6"/>
  <c r="E17188" i="6"/>
  <c r="E17187" i="6"/>
  <c r="E17186" i="6"/>
  <c r="E17185" i="6"/>
  <c r="E17184" i="6"/>
  <c r="E17183" i="6"/>
  <c r="E17182" i="6"/>
  <c r="E17181" i="6"/>
  <c r="E17180" i="6"/>
  <c r="E17179" i="6"/>
  <c r="E17178" i="6"/>
  <c r="E17177" i="6"/>
  <c r="E17176" i="6"/>
  <c r="E17175" i="6"/>
  <c r="E17174" i="6"/>
  <c r="E17173" i="6"/>
  <c r="E17172" i="6"/>
  <c r="E17171" i="6"/>
  <c r="E17170" i="6"/>
  <c r="E17169" i="6"/>
  <c r="E17168" i="6"/>
  <c r="E17167" i="6"/>
  <c r="E17166" i="6"/>
  <c r="E17165" i="6"/>
  <c r="E17164" i="6"/>
  <c r="E17163" i="6"/>
  <c r="E17162" i="6"/>
  <c r="E17161" i="6"/>
  <c r="E17160" i="6"/>
  <c r="E17159" i="6"/>
  <c r="E17158" i="6"/>
  <c r="E17157" i="6"/>
  <c r="E17156" i="6"/>
  <c r="E17155" i="6"/>
  <c r="E17154" i="6"/>
  <c r="E17153" i="6"/>
  <c r="E17152" i="6"/>
  <c r="E17151" i="6"/>
  <c r="E17150" i="6"/>
  <c r="E17149" i="6"/>
  <c r="E17148" i="6"/>
  <c r="E17147" i="6"/>
  <c r="E17146" i="6"/>
  <c r="E17145" i="6"/>
  <c r="E17144" i="6"/>
  <c r="E17143" i="6"/>
  <c r="E17142" i="6"/>
  <c r="E17141" i="6"/>
  <c r="E17140" i="6"/>
  <c r="E17139" i="6"/>
  <c r="E17138" i="6"/>
  <c r="E17137" i="6"/>
  <c r="E17136" i="6"/>
  <c r="E17135" i="6"/>
  <c r="E17134" i="6"/>
  <c r="E17133" i="6"/>
  <c r="E17132" i="6"/>
  <c r="E17131" i="6"/>
  <c r="E17130" i="6"/>
  <c r="E17129" i="6"/>
  <c r="E17128" i="6"/>
  <c r="E17127" i="6"/>
  <c r="E17126" i="6"/>
  <c r="E17125" i="6"/>
  <c r="E17124" i="6"/>
  <c r="E17123" i="6"/>
  <c r="E17122" i="6"/>
  <c r="E17121" i="6"/>
  <c r="E17120" i="6"/>
  <c r="E17119" i="6"/>
  <c r="E17118" i="6"/>
  <c r="E17117" i="6"/>
  <c r="E17116" i="6"/>
  <c r="E17115" i="6"/>
  <c r="E17114" i="6"/>
  <c r="E17113" i="6"/>
  <c r="E17112" i="6"/>
  <c r="E17111" i="6"/>
  <c r="E17110" i="6"/>
  <c r="E17109" i="6"/>
  <c r="E17108" i="6"/>
  <c r="E17107" i="6"/>
  <c r="E17106" i="6"/>
  <c r="E17105" i="6"/>
  <c r="E17104" i="6"/>
  <c r="E17103" i="6"/>
  <c r="E17102" i="6"/>
  <c r="E17101" i="6"/>
  <c r="E17100" i="6"/>
  <c r="E17099" i="6"/>
  <c r="E17098" i="6"/>
  <c r="E17097" i="6"/>
  <c r="E17096" i="6"/>
  <c r="E17095" i="6"/>
  <c r="E17094" i="6"/>
  <c r="E17093" i="6"/>
  <c r="E17092" i="6"/>
  <c r="E17091" i="6"/>
  <c r="E17090" i="6"/>
  <c r="E17089" i="6"/>
  <c r="E17088" i="6"/>
  <c r="E17087" i="6"/>
  <c r="E17086" i="6"/>
  <c r="E17085" i="6"/>
  <c r="E17084" i="6"/>
  <c r="E17083" i="6"/>
  <c r="E17082" i="6"/>
  <c r="E17081" i="6"/>
  <c r="E17080" i="6"/>
  <c r="E17079" i="6"/>
  <c r="E17078" i="6"/>
  <c r="E17077" i="6"/>
  <c r="E17076" i="6"/>
  <c r="E17075" i="6"/>
  <c r="E17074" i="6"/>
  <c r="E17073" i="6"/>
  <c r="E17072" i="6"/>
  <c r="E17071" i="6"/>
  <c r="E17070" i="6"/>
  <c r="E17069" i="6"/>
  <c r="E17068" i="6"/>
  <c r="E17067" i="6"/>
  <c r="E17066" i="6"/>
  <c r="E17065" i="6"/>
  <c r="E17064" i="6"/>
  <c r="E17063" i="6"/>
  <c r="E17062" i="6"/>
  <c r="E17061" i="6"/>
  <c r="E17060" i="6"/>
  <c r="E17059" i="6"/>
  <c r="E17058" i="6"/>
  <c r="E17057" i="6"/>
  <c r="E17056" i="6"/>
  <c r="E17055" i="6"/>
  <c r="E17054" i="6"/>
  <c r="E17053" i="6"/>
  <c r="E17052" i="6"/>
  <c r="E17051" i="6"/>
  <c r="E17050" i="6"/>
  <c r="E17049" i="6"/>
  <c r="E17048" i="6"/>
  <c r="E17047" i="6"/>
  <c r="E17046" i="6"/>
  <c r="E17045" i="6"/>
  <c r="E17044" i="6"/>
  <c r="E17043" i="6"/>
  <c r="E17042" i="6"/>
  <c r="E17041" i="6"/>
  <c r="E17040" i="6"/>
  <c r="E17039" i="6"/>
  <c r="E17038" i="6"/>
  <c r="E17037" i="6"/>
  <c r="E17036" i="6"/>
  <c r="E17035" i="6"/>
  <c r="E17034" i="6"/>
  <c r="E17033" i="6"/>
  <c r="E17032" i="6"/>
  <c r="E17031" i="6"/>
  <c r="E17030" i="6"/>
  <c r="E17029" i="6"/>
  <c r="E17028" i="6"/>
  <c r="E17027" i="6"/>
  <c r="E17026" i="6"/>
  <c r="E17025" i="6"/>
  <c r="E17024" i="6"/>
  <c r="E17023" i="6"/>
  <c r="E17022" i="6"/>
  <c r="E17021" i="6"/>
  <c r="E17020" i="6"/>
  <c r="E17019" i="6"/>
  <c r="E17018" i="6"/>
  <c r="E17017" i="6"/>
  <c r="E17016" i="6"/>
  <c r="E17015" i="6"/>
  <c r="E17014" i="6"/>
  <c r="E17013" i="6"/>
  <c r="E17012" i="6"/>
  <c r="E17011" i="6"/>
  <c r="E17010" i="6"/>
  <c r="E17009" i="6"/>
  <c r="E17008" i="6"/>
  <c r="E17007" i="6"/>
  <c r="E17006" i="6"/>
  <c r="E17005" i="6"/>
  <c r="E17004" i="6"/>
  <c r="E17003" i="6"/>
  <c r="E17002" i="6"/>
  <c r="E17001" i="6"/>
  <c r="E17000" i="6"/>
  <c r="E16999" i="6"/>
  <c r="E16998" i="6"/>
  <c r="E16997" i="6"/>
  <c r="E16996" i="6"/>
  <c r="E16995" i="6"/>
  <c r="E16994" i="6"/>
  <c r="E16993" i="6"/>
  <c r="E16992" i="6"/>
  <c r="E16991" i="6"/>
  <c r="E16990" i="6"/>
  <c r="E16989" i="6"/>
  <c r="E16988" i="6"/>
  <c r="E16987" i="6"/>
  <c r="E16986" i="6"/>
  <c r="E16985" i="6"/>
  <c r="E16984" i="6"/>
  <c r="E16983" i="6"/>
  <c r="E16982" i="6"/>
  <c r="E16981" i="6"/>
  <c r="E16980" i="6"/>
  <c r="E16979" i="6"/>
  <c r="E16978" i="6"/>
  <c r="E16977" i="6"/>
  <c r="E16976" i="6"/>
  <c r="E16975" i="6"/>
  <c r="E16974" i="6"/>
  <c r="E16973" i="6"/>
  <c r="E16972" i="6"/>
  <c r="E16971" i="6"/>
  <c r="E16970" i="6"/>
  <c r="E16969" i="6"/>
  <c r="E16968" i="6"/>
  <c r="E16967" i="6"/>
  <c r="E16966" i="6"/>
  <c r="E16965" i="6"/>
  <c r="E16964" i="6"/>
  <c r="E16963" i="6"/>
  <c r="E16962" i="6"/>
  <c r="E16961" i="6"/>
  <c r="E16960" i="6"/>
  <c r="E16959" i="6"/>
  <c r="E16958" i="6"/>
  <c r="E16957" i="6"/>
  <c r="E16956" i="6"/>
  <c r="E16955" i="6"/>
  <c r="E16954" i="6"/>
  <c r="E16953" i="6"/>
  <c r="E16952" i="6"/>
  <c r="E16951" i="6"/>
  <c r="E16950" i="6"/>
  <c r="E16949" i="6"/>
  <c r="E16948" i="6"/>
  <c r="E16947" i="6"/>
  <c r="E16946" i="6"/>
  <c r="E16945" i="6"/>
  <c r="E16944" i="6"/>
  <c r="E16943" i="6"/>
  <c r="E16942" i="6"/>
  <c r="E16941" i="6"/>
  <c r="E16940" i="6"/>
  <c r="E16939" i="6"/>
  <c r="E16938" i="6"/>
  <c r="E16937" i="6"/>
  <c r="E16936" i="6"/>
  <c r="E16935" i="6"/>
  <c r="E16934" i="6"/>
  <c r="E16933" i="6"/>
  <c r="E16932" i="6"/>
  <c r="E16931" i="6"/>
  <c r="E16930" i="6"/>
  <c r="E16929" i="6"/>
  <c r="E16928" i="6"/>
  <c r="E16927" i="6"/>
  <c r="E16926" i="6"/>
  <c r="E16925" i="6"/>
  <c r="E16924" i="6"/>
  <c r="E16923" i="6"/>
  <c r="E16922" i="6"/>
  <c r="E16921" i="6"/>
  <c r="E16920" i="6"/>
  <c r="E16919" i="6"/>
  <c r="E16918" i="6"/>
  <c r="E16917" i="6"/>
  <c r="E16916" i="6"/>
  <c r="E16915" i="6"/>
  <c r="E16914" i="6"/>
  <c r="E16913" i="6"/>
  <c r="E16912" i="6"/>
  <c r="E16911" i="6"/>
  <c r="E16910" i="6"/>
  <c r="E16909" i="6"/>
  <c r="E16908" i="6"/>
  <c r="E16907" i="6"/>
  <c r="E16906" i="6"/>
  <c r="E16905" i="6"/>
  <c r="E16904" i="6"/>
  <c r="E16903" i="6"/>
  <c r="E16902" i="6"/>
  <c r="E16901" i="6"/>
  <c r="E16900" i="6"/>
  <c r="E16899" i="6"/>
  <c r="E16898" i="6"/>
  <c r="E16897" i="6"/>
  <c r="E16896" i="6"/>
  <c r="E16895" i="6"/>
  <c r="E16894" i="6"/>
  <c r="E16893" i="6"/>
  <c r="E16892" i="6"/>
  <c r="E16891" i="6"/>
  <c r="E16890" i="6"/>
  <c r="E16889" i="6"/>
  <c r="E16888" i="6"/>
  <c r="E16887" i="6"/>
  <c r="E16886" i="6"/>
  <c r="E16885" i="6"/>
  <c r="E16884" i="6"/>
  <c r="E16883" i="6"/>
  <c r="E16882" i="6"/>
  <c r="E16881" i="6"/>
  <c r="E16880" i="6"/>
  <c r="E16879" i="6"/>
  <c r="E16878" i="6"/>
  <c r="E16877" i="6"/>
  <c r="E16876" i="6"/>
  <c r="E16875" i="6"/>
  <c r="E16874" i="6"/>
  <c r="E16873" i="6"/>
  <c r="E16872" i="6"/>
  <c r="E16871" i="6"/>
  <c r="E16870" i="6"/>
  <c r="E16869" i="6"/>
  <c r="E16868" i="6"/>
  <c r="E16867" i="6"/>
  <c r="E16866" i="6"/>
  <c r="E16865" i="6"/>
  <c r="E16864" i="6"/>
  <c r="E16863" i="6"/>
  <c r="E16862" i="6"/>
  <c r="E16861" i="6"/>
  <c r="E16860" i="6"/>
  <c r="E16859" i="6"/>
  <c r="E16858" i="6"/>
  <c r="E16857" i="6"/>
  <c r="E16856" i="6"/>
  <c r="E16855" i="6"/>
  <c r="E16854" i="6"/>
  <c r="E16853" i="6"/>
  <c r="E16852" i="6"/>
  <c r="E16851" i="6"/>
  <c r="E16850" i="6"/>
  <c r="E16849" i="6"/>
  <c r="E16848" i="6"/>
  <c r="E16847" i="6"/>
  <c r="E16846" i="6"/>
  <c r="E16845" i="6"/>
  <c r="E16844" i="6"/>
  <c r="E16843" i="6"/>
  <c r="E16842" i="6"/>
  <c r="E16841" i="6"/>
  <c r="E16840" i="6"/>
  <c r="E16839" i="6"/>
  <c r="E16838" i="6"/>
  <c r="E16837" i="6"/>
  <c r="E16836" i="6"/>
  <c r="E16835" i="6"/>
  <c r="E16834" i="6"/>
  <c r="E16833" i="6"/>
  <c r="E16832" i="6"/>
  <c r="E16831" i="6"/>
  <c r="E16830" i="6"/>
  <c r="E16829" i="6"/>
  <c r="E16828" i="6"/>
  <c r="E16827" i="6"/>
  <c r="E16826" i="6"/>
  <c r="E16825" i="6"/>
  <c r="E16824" i="6"/>
  <c r="E16823" i="6"/>
  <c r="E16822" i="6"/>
  <c r="E16821" i="6"/>
  <c r="E16820" i="6"/>
  <c r="E16819" i="6"/>
  <c r="E16818" i="6"/>
  <c r="E16817" i="6"/>
  <c r="E16816" i="6"/>
  <c r="E16815" i="6"/>
  <c r="E16814" i="6"/>
  <c r="E16813" i="6"/>
  <c r="E16812" i="6"/>
  <c r="E16811" i="6"/>
  <c r="E16810" i="6"/>
  <c r="E16809" i="6"/>
  <c r="E16808" i="6"/>
  <c r="E16807" i="6"/>
  <c r="E16806" i="6"/>
  <c r="E16805" i="6"/>
  <c r="E16804" i="6"/>
  <c r="E16803" i="6"/>
  <c r="E16802" i="6"/>
  <c r="E16801" i="6"/>
  <c r="E16800" i="6"/>
  <c r="E16799" i="6"/>
  <c r="E16798" i="6"/>
  <c r="E16797" i="6"/>
  <c r="E16796" i="6"/>
  <c r="E16795" i="6"/>
  <c r="E16794" i="6"/>
  <c r="E16793" i="6"/>
  <c r="E16792" i="6"/>
  <c r="E16791" i="6"/>
  <c r="E16790" i="6"/>
  <c r="E16789" i="6"/>
  <c r="E16788" i="6"/>
  <c r="E16787" i="6"/>
  <c r="E16786" i="6"/>
  <c r="E16785" i="6"/>
  <c r="E16784" i="6"/>
  <c r="E16783" i="6"/>
  <c r="E16782" i="6"/>
  <c r="E16781" i="6"/>
  <c r="E16780" i="6"/>
  <c r="E16779" i="6"/>
  <c r="E16778" i="6"/>
  <c r="E16777" i="6"/>
  <c r="E16776" i="6"/>
  <c r="E16775" i="6"/>
  <c r="E16774" i="6"/>
  <c r="E16773" i="6"/>
  <c r="E16772" i="6"/>
  <c r="E16771" i="6"/>
  <c r="E16770" i="6"/>
  <c r="E16769" i="6"/>
  <c r="E16768" i="6"/>
  <c r="E16767" i="6"/>
  <c r="E16766" i="6"/>
  <c r="E16765" i="6"/>
  <c r="E16764" i="6"/>
  <c r="E16763" i="6"/>
  <c r="E16762" i="6"/>
  <c r="E16761" i="6"/>
  <c r="E16760" i="6"/>
  <c r="E16759" i="6"/>
  <c r="E16758" i="6"/>
  <c r="E16757" i="6"/>
  <c r="E16756" i="6"/>
  <c r="E16755" i="6"/>
  <c r="E16754" i="6"/>
  <c r="E16753" i="6"/>
  <c r="E16752" i="6"/>
  <c r="E16751" i="6"/>
  <c r="E16750" i="6"/>
  <c r="E16749" i="6"/>
  <c r="E16748" i="6"/>
  <c r="E16747" i="6"/>
  <c r="E16746" i="6"/>
  <c r="E16745" i="6"/>
  <c r="E16744" i="6"/>
  <c r="E16743" i="6"/>
  <c r="E16742" i="6"/>
  <c r="E16741" i="6"/>
  <c r="E16740" i="6"/>
  <c r="E16739" i="6"/>
  <c r="E16738" i="6"/>
  <c r="E16737" i="6"/>
  <c r="E16736" i="6"/>
  <c r="E16735" i="6"/>
  <c r="E16734" i="6"/>
  <c r="E16733" i="6"/>
  <c r="E16732" i="6"/>
  <c r="E16731" i="6"/>
  <c r="E16730" i="6"/>
  <c r="E16729" i="6"/>
  <c r="E16728" i="6"/>
  <c r="E16727" i="6"/>
  <c r="E16726" i="6"/>
  <c r="E16725" i="6"/>
  <c r="E16724" i="6"/>
  <c r="E16723" i="6"/>
  <c r="E16722" i="6"/>
  <c r="E16721" i="6"/>
  <c r="E16720" i="6"/>
  <c r="E16719" i="6"/>
  <c r="E16718" i="6"/>
  <c r="E16717" i="6"/>
  <c r="E16716" i="6"/>
  <c r="E16715" i="6"/>
  <c r="E16714" i="6"/>
  <c r="E16713" i="6"/>
  <c r="E16712" i="6"/>
  <c r="E16711" i="6"/>
  <c r="E16710" i="6"/>
  <c r="E16709" i="6"/>
  <c r="E16708" i="6"/>
  <c r="E16707" i="6"/>
  <c r="E16706" i="6"/>
  <c r="E16705" i="6"/>
  <c r="E16704" i="6"/>
  <c r="E16703" i="6"/>
  <c r="E16702" i="6"/>
  <c r="E16701" i="6"/>
  <c r="E16700" i="6"/>
  <c r="E16699" i="6"/>
  <c r="E16698" i="6"/>
  <c r="E16697" i="6"/>
  <c r="E16696" i="6"/>
  <c r="E16695" i="6"/>
  <c r="E16694" i="6"/>
  <c r="E16693" i="6"/>
  <c r="E16692" i="6"/>
  <c r="E16691" i="6"/>
  <c r="E16690" i="6"/>
  <c r="E16689" i="6"/>
  <c r="E16688" i="6"/>
  <c r="E16687" i="6"/>
  <c r="E16686" i="6"/>
  <c r="E16685" i="6"/>
  <c r="E16684" i="6"/>
  <c r="E16683" i="6"/>
  <c r="E16682" i="6"/>
  <c r="E16681" i="6"/>
  <c r="E16680" i="6"/>
  <c r="E16679" i="6"/>
  <c r="E16678" i="6"/>
  <c r="E16677" i="6"/>
  <c r="E16676" i="6"/>
  <c r="E16675" i="6"/>
  <c r="E16674" i="6"/>
  <c r="E16673" i="6"/>
  <c r="E16672" i="6"/>
  <c r="E16671" i="6"/>
  <c r="E16670" i="6"/>
  <c r="E16669" i="6"/>
  <c r="E16668" i="6"/>
  <c r="E16667" i="6"/>
  <c r="E16666" i="6"/>
  <c r="E16665" i="6"/>
  <c r="E16664" i="6"/>
  <c r="E16663" i="6"/>
  <c r="E16662" i="6"/>
  <c r="E16661" i="6"/>
  <c r="E16660" i="6"/>
  <c r="E16659" i="6"/>
  <c r="E16658" i="6"/>
  <c r="E16657" i="6"/>
  <c r="E16656" i="6"/>
  <c r="E16655" i="6"/>
  <c r="E16654" i="6"/>
  <c r="E16653" i="6"/>
  <c r="E16652" i="6"/>
  <c r="E16651" i="6"/>
  <c r="E16650" i="6"/>
  <c r="E16649" i="6"/>
  <c r="E16648" i="6"/>
  <c r="E16647" i="6"/>
  <c r="E16646" i="6"/>
  <c r="E16645" i="6"/>
  <c r="E16644" i="6"/>
  <c r="E16643" i="6"/>
  <c r="E16642" i="6"/>
  <c r="E16641" i="6"/>
  <c r="E16640" i="6"/>
  <c r="E16639" i="6"/>
  <c r="E16638" i="6"/>
  <c r="E16637" i="6"/>
  <c r="E16636" i="6"/>
  <c r="E16635" i="6"/>
  <c r="E16634" i="6"/>
  <c r="E16633" i="6"/>
  <c r="E16632" i="6"/>
  <c r="E16631" i="6"/>
  <c r="E16630" i="6"/>
  <c r="E16629" i="6"/>
  <c r="E16628" i="6"/>
  <c r="E16627" i="6"/>
  <c r="E16626" i="6"/>
  <c r="E16625" i="6"/>
  <c r="E16624" i="6"/>
  <c r="E16623" i="6"/>
  <c r="E16622" i="6"/>
  <c r="E16621" i="6"/>
  <c r="E16620" i="6"/>
  <c r="E16619" i="6"/>
  <c r="E16618" i="6"/>
  <c r="E16617" i="6"/>
  <c r="E16616" i="6"/>
  <c r="E16615" i="6"/>
  <c r="E16614" i="6"/>
  <c r="E16613" i="6"/>
  <c r="E16612" i="6"/>
  <c r="E16611" i="6"/>
  <c r="E16610" i="6"/>
  <c r="E16609" i="6"/>
  <c r="E16608" i="6"/>
  <c r="E16607" i="6"/>
  <c r="E16606" i="6"/>
  <c r="E16605" i="6"/>
  <c r="E16604" i="6"/>
  <c r="E16603" i="6"/>
  <c r="E16602" i="6"/>
  <c r="E16601" i="6"/>
  <c r="E16600" i="6"/>
  <c r="E16599" i="6"/>
  <c r="E16598" i="6"/>
  <c r="E16597" i="6"/>
  <c r="E16596" i="6"/>
  <c r="E16595" i="6"/>
  <c r="E16594" i="6"/>
  <c r="E16593" i="6"/>
  <c r="E16592" i="6"/>
  <c r="E16591" i="6"/>
  <c r="E16590" i="6"/>
  <c r="E16589" i="6"/>
  <c r="E16588" i="6"/>
  <c r="E16587" i="6"/>
  <c r="E16586" i="6"/>
  <c r="E16585" i="6"/>
  <c r="E16584" i="6"/>
  <c r="E16583" i="6"/>
  <c r="E16582" i="6"/>
  <c r="E16581" i="6"/>
  <c r="E16580" i="6"/>
  <c r="E16579" i="6"/>
  <c r="E16578" i="6"/>
  <c r="E16577" i="6"/>
  <c r="E16576" i="6"/>
  <c r="E16575" i="6"/>
  <c r="E16574" i="6"/>
  <c r="E16573" i="6"/>
  <c r="E16572" i="6"/>
  <c r="E16571" i="6"/>
  <c r="E16570" i="6"/>
  <c r="E16569" i="6"/>
  <c r="E16568" i="6"/>
  <c r="E16567" i="6"/>
  <c r="E16566" i="6"/>
  <c r="E16565" i="6"/>
  <c r="E16564" i="6"/>
  <c r="E16563" i="6"/>
  <c r="E16562" i="6"/>
  <c r="E16561" i="6"/>
  <c r="E16560" i="6"/>
  <c r="E16559" i="6"/>
  <c r="E16558" i="6"/>
  <c r="E16557" i="6"/>
  <c r="E16556" i="6"/>
  <c r="E16555" i="6"/>
  <c r="E16554" i="6"/>
  <c r="E16553" i="6"/>
  <c r="E16552" i="6"/>
  <c r="E16551" i="6"/>
  <c r="E16550" i="6"/>
  <c r="E16549" i="6"/>
  <c r="E16548" i="6"/>
  <c r="E16547" i="6"/>
  <c r="E16546" i="6"/>
  <c r="E16545" i="6"/>
  <c r="E16544" i="6"/>
  <c r="E16543" i="6"/>
  <c r="E16542" i="6"/>
  <c r="E16541" i="6"/>
  <c r="E16540" i="6"/>
  <c r="E16539" i="6"/>
  <c r="E16538" i="6"/>
  <c r="E16537" i="6"/>
  <c r="E16536" i="6"/>
  <c r="E16535" i="6"/>
  <c r="E16534" i="6"/>
  <c r="E16533" i="6"/>
  <c r="E16532" i="6"/>
  <c r="E16531" i="6"/>
  <c r="E16530" i="6"/>
  <c r="E16529" i="6"/>
  <c r="E16528" i="6"/>
  <c r="E16527" i="6"/>
  <c r="E16526" i="6"/>
  <c r="E16525" i="6"/>
  <c r="E16524" i="6"/>
  <c r="E16523" i="6"/>
  <c r="E16522" i="6"/>
  <c r="E16521" i="6"/>
  <c r="E16520" i="6"/>
  <c r="E16519" i="6"/>
  <c r="E16518" i="6"/>
  <c r="E16517" i="6"/>
  <c r="E16516" i="6"/>
  <c r="E16515" i="6"/>
  <c r="E16514" i="6"/>
  <c r="E16513" i="6"/>
  <c r="E16512" i="6"/>
  <c r="E16511" i="6"/>
  <c r="E16510" i="6"/>
  <c r="E16509" i="6"/>
  <c r="E16508" i="6"/>
  <c r="E16507" i="6"/>
  <c r="E16506" i="6"/>
  <c r="E16505" i="6"/>
  <c r="E16504" i="6"/>
  <c r="E16503" i="6"/>
  <c r="E16502" i="6"/>
  <c r="E16501" i="6"/>
  <c r="E16500" i="6"/>
  <c r="E16499" i="6"/>
  <c r="E16498" i="6"/>
  <c r="E16497" i="6"/>
  <c r="E16496" i="6"/>
  <c r="E16495" i="6"/>
  <c r="E16494" i="6"/>
  <c r="E16493" i="6"/>
  <c r="E16492" i="6"/>
  <c r="E16491" i="6"/>
  <c r="E16490" i="6"/>
  <c r="E16489" i="6"/>
  <c r="E16488" i="6"/>
  <c r="E16487" i="6"/>
  <c r="E16486" i="6"/>
  <c r="E16485" i="6"/>
  <c r="E16484" i="6"/>
  <c r="E16483" i="6"/>
  <c r="E16482" i="6"/>
  <c r="E16481" i="6"/>
  <c r="E16480" i="6"/>
  <c r="E16479" i="6"/>
  <c r="E16478" i="6"/>
  <c r="E16477" i="6"/>
  <c r="E16476" i="6"/>
  <c r="E16475" i="6"/>
  <c r="E16474" i="6"/>
  <c r="E16473" i="6"/>
  <c r="E16472" i="6"/>
  <c r="E16471" i="6"/>
  <c r="E16470" i="6"/>
  <c r="E16469" i="6"/>
  <c r="E16468" i="6"/>
  <c r="E16467" i="6"/>
  <c r="E16466" i="6"/>
  <c r="E16465" i="6"/>
  <c r="E16464" i="6"/>
  <c r="E16463" i="6"/>
  <c r="E16462" i="6"/>
  <c r="E16461" i="6"/>
  <c r="E16460" i="6"/>
  <c r="E16459" i="6"/>
  <c r="E16458" i="6"/>
  <c r="E16457" i="6"/>
  <c r="E16456" i="6"/>
  <c r="E16455" i="6"/>
  <c r="E16454" i="6"/>
  <c r="E16453" i="6"/>
  <c r="E16452" i="6"/>
  <c r="E16451" i="6"/>
  <c r="E16450" i="6"/>
  <c r="E16449" i="6"/>
  <c r="E16448" i="6"/>
  <c r="E16447" i="6"/>
  <c r="E16446" i="6"/>
  <c r="E16445" i="6"/>
  <c r="E16444" i="6"/>
  <c r="E16443" i="6"/>
  <c r="E16442" i="6"/>
  <c r="E16441" i="6"/>
  <c r="E16440" i="6"/>
  <c r="E16439" i="6"/>
  <c r="E16438" i="6"/>
  <c r="E16437" i="6"/>
  <c r="E16436" i="6"/>
  <c r="E16435" i="6"/>
  <c r="E16434" i="6"/>
  <c r="E16433" i="6"/>
  <c r="E16432" i="6"/>
  <c r="E16431" i="6"/>
  <c r="E16430" i="6"/>
  <c r="E16429" i="6"/>
  <c r="E16428" i="6"/>
  <c r="E16427" i="6"/>
  <c r="E16426" i="6"/>
  <c r="E16425" i="6"/>
  <c r="E16424" i="6"/>
  <c r="E16423" i="6"/>
  <c r="E16422" i="6"/>
  <c r="E16421" i="6"/>
  <c r="E16420" i="6"/>
  <c r="E16419" i="6"/>
  <c r="E16418" i="6"/>
  <c r="E16417" i="6"/>
  <c r="E16416" i="6"/>
  <c r="E16415" i="6"/>
  <c r="E16414" i="6"/>
  <c r="E16413" i="6"/>
  <c r="E16412" i="6"/>
  <c r="E16411" i="6"/>
  <c r="E16410" i="6"/>
  <c r="E16409" i="6"/>
  <c r="E16408" i="6"/>
  <c r="E16407" i="6"/>
  <c r="E16406" i="6"/>
  <c r="E16405" i="6"/>
  <c r="E16404" i="6"/>
  <c r="E16403" i="6"/>
  <c r="E16402" i="6"/>
  <c r="E16401" i="6"/>
  <c r="E16400" i="6"/>
  <c r="E16399" i="6"/>
  <c r="E16398" i="6"/>
  <c r="E16397" i="6"/>
  <c r="E16396" i="6"/>
  <c r="E16395" i="6"/>
  <c r="E16394" i="6"/>
  <c r="E16393" i="6"/>
  <c r="E16392" i="6"/>
  <c r="E16391" i="6"/>
  <c r="E16390" i="6"/>
  <c r="E16389" i="6"/>
  <c r="E16388" i="6"/>
  <c r="E16387" i="6"/>
  <c r="E16386" i="6"/>
  <c r="E16385" i="6"/>
  <c r="E16384" i="6"/>
  <c r="E16383" i="6"/>
  <c r="E16382" i="6"/>
  <c r="E16381" i="6"/>
  <c r="E16380" i="6"/>
  <c r="E16379" i="6"/>
  <c r="E16378" i="6"/>
  <c r="E16377" i="6"/>
  <c r="E16376" i="6"/>
  <c r="E16375" i="6"/>
  <c r="E16374" i="6"/>
  <c r="E16373" i="6"/>
  <c r="E16372" i="6"/>
  <c r="E16371" i="6"/>
  <c r="E16370" i="6"/>
  <c r="E16369" i="6"/>
  <c r="E16368" i="6"/>
  <c r="E16367" i="6"/>
  <c r="E16366" i="6"/>
  <c r="E16365" i="6"/>
  <c r="E16364" i="6"/>
  <c r="E16363" i="6"/>
  <c r="E16362" i="6"/>
  <c r="E16361" i="6"/>
  <c r="E16360" i="6"/>
  <c r="E16359" i="6"/>
  <c r="E16358" i="6"/>
  <c r="E16357" i="6"/>
  <c r="E16356" i="6"/>
  <c r="E16355" i="6"/>
  <c r="E16354" i="6"/>
  <c r="E16353" i="6"/>
  <c r="E16352" i="6"/>
  <c r="E16351" i="6"/>
  <c r="E16350" i="6"/>
  <c r="E16349" i="6"/>
  <c r="E16348" i="6"/>
  <c r="E16347" i="6"/>
  <c r="E16346" i="6"/>
  <c r="E16345" i="6"/>
  <c r="E16344" i="6"/>
  <c r="E16343" i="6"/>
  <c r="E16342" i="6"/>
  <c r="E16341" i="6"/>
  <c r="E16340" i="6"/>
  <c r="E16339" i="6"/>
  <c r="E16338" i="6"/>
  <c r="E16337" i="6"/>
  <c r="E16336" i="6"/>
  <c r="E16335" i="6"/>
  <c r="E16334" i="6"/>
  <c r="E16333" i="6"/>
  <c r="E16332" i="6"/>
  <c r="E16331" i="6"/>
  <c r="E16330" i="6"/>
  <c r="E16329" i="6"/>
  <c r="E16328" i="6"/>
  <c r="E16327" i="6"/>
  <c r="E16326" i="6"/>
  <c r="E16325" i="6"/>
  <c r="E16324" i="6"/>
  <c r="E16323" i="6"/>
  <c r="E16322" i="6"/>
  <c r="E16321" i="6"/>
  <c r="E16320" i="6"/>
  <c r="E16319" i="6"/>
  <c r="E16318" i="6"/>
  <c r="E16317" i="6"/>
  <c r="E16316" i="6"/>
  <c r="E16315" i="6"/>
  <c r="E16314" i="6"/>
  <c r="E16313" i="6"/>
  <c r="E16312" i="6"/>
  <c r="E16311" i="6"/>
  <c r="E16310" i="6"/>
  <c r="E16309" i="6"/>
  <c r="E16308" i="6"/>
  <c r="E16307" i="6"/>
  <c r="E16306" i="6"/>
  <c r="E16305" i="6"/>
  <c r="E16304" i="6"/>
  <c r="E16303" i="6"/>
  <c r="E16302" i="6"/>
  <c r="E16301" i="6"/>
  <c r="E16300" i="6"/>
  <c r="E16299" i="6"/>
  <c r="E16298" i="6"/>
  <c r="E16297" i="6"/>
  <c r="E16296" i="6"/>
  <c r="E16295" i="6"/>
  <c r="E16294" i="6"/>
  <c r="E16293" i="6"/>
  <c r="E16292" i="6"/>
  <c r="E16291" i="6"/>
  <c r="E16290" i="6"/>
  <c r="E16289" i="6"/>
  <c r="E16288" i="6"/>
  <c r="E16287" i="6"/>
  <c r="E16286" i="6"/>
  <c r="E16285" i="6"/>
  <c r="E16284" i="6"/>
  <c r="E16283" i="6"/>
  <c r="E16282" i="6"/>
  <c r="E16281" i="6"/>
  <c r="E16280" i="6"/>
  <c r="E16279" i="6"/>
  <c r="E16278" i="6"/>
  <c r="E16277" i="6"/>
  <c r="E16276" i="6"/>
  <c r="E16275" i="6"/>
  <c r="E16274" i="6"/>
  <c r="E16273" i="6"/>
  <c r="E16272" i="6"/>
  <c r="E16271" i="6"/>
  <c r="E16270" i="6"/>
  <c r="E16269" i="6"/>
  <c r="E16268" i="6"/>
  <c r="E16267" i="6"/>
  <c r="E16266" i="6"/>
  <c r="E16265" i="6"/>
  <c r="E16264" i="6"/>
  <c r="E16263" i="6"/>
  <c r="E16262" i="6"/>
  <c r="E16261" i="6"/>
  <c r="E16260" i="6"/>
  <c r="E16259" i="6"/>
  <c r="E16258" i="6"/>
  <c r="E16257" i="6"/>
  <c r="E16256" i="6"/>
  <c r="E16255" i="6"/>
  <c r="E16254" i="6"/>
  <c r="E16253" i="6"/>
  <c r="E16252" i="6"/>
  <c r="E16251" i="6"/>
  <c r="E16250" i="6"/>
  <c r="E16249" i="6"/>
  <c r="E16248" i="6"/>
  <c r="E16247" i="6"/>
  <c r="E16246" i="6"/>
  <c r="E16245" i="6"/>
  <c r="E16244" i="6"/>
  <c r="E16243" i="6"/>
  <c r="E16242" i="6"/>
  <c r="E16241" i="6"/>
  <c r="E16240" i="6"/>
  <c r="E16239" i="6"/>
  <c r="E16238" i="6"/>
  <c r="E16237" i="6"/>
  <c r="E16236" i="6"/>
  <c r="E16235" i="6"/>
  <c r="E16234" i="6"/>
  <c r="E16233" i="6"/>
  <c r="E16232" i="6"/>
  <c r="E16231" i="6"/>
  <c r="E16230" i="6"/>
  <c r="E16229" i="6"/>
  <c r="E16228" i="6"/>
  <c r="E16227" i="6"/>
  <c r="E16226" i="6"/>
  <c r="E16225" i="6"/>
  <c r="E16224" i="6"/>
  <c r="E16223" i="6"/>
  <c r="E16222" i="6"/>
  <c r="E16221" i="6"/>
  <c r="E16220" i="6"/>
  <c r="E16219" i="6"/>
  <c r="E16218" i="6"/>
  <c r="E16217" i="6"/>
  <c r="E16216" i="6"/>
  <c r="E16215" i="6"/>
  <c r="E16214" i="6"/>
  <c r="E16213" i="6"/>
  <c r="E16212" i="6"/>
  <c r="E16211" i="6"/>
  <c r="E16210" i="6"/>
  <c r="E16209" i="6"/>
  <c r="E16208" i="6"/>
  <c r="E16207" i="6"/>
  <c r="E16206" i="6"/>
  <c r="E16205" i="6"/>
  <c r="E16204" i="6"/>
  <c r="E16203" i="6"/>
  <c r="E16202" i="6"/>
  <c r="E16201" i="6"/>
  <c r="E16200" i="6"/>
  <c r="E16199" i="6"/>
  <c r="E16198" i="6"/>
  <c r="E16197" i="6"/>
  <c r="E16196" i="6"/>
  <c r="E16195" i="6"/>
  <c r="E16194" i="6"/>
  <c r="E16193" i="6"/>
  <c r="E16192" i="6"/>
  <c r="E16191" i="6"/>
  <c r="E16190" i="6"/>
  <c r="E16189" i="6"/>
  <c r="E16188" i="6"/>
  <c r="E16187" i="6"/>
  <c r="E16186" i="6"/>
  <c r="E16185" i="6"/>
  <c r="E16184" i="6"/>
  <c r="E16183" i="6"/>
  <c r="E16182" i="6"/>
  <c r="E16181" i="6"/>
  <c r="E16180" i="6"/>
  <c r="E16179" i="6"/>
  <c r="E16178" i="6"/>
  <c r="E16177" i="6"/>
  <c r="E16176" i="6"/>
  <c r="E16175" i="6"/>
  <c r="E16174" i="6"/>
  <c r="E16173" i="6"/>
  <c r="E16172" i="6"/>
  <c r="E16171" i="6"/>
  <c r="E16170" i="6"/>
  <c r="E16169" i="6"/>
  <c r="E16168" i="6"/>
  <c r="E16167" i="6"/>
  <c r="E16166" i="6"/>
  <c r="E16165" i="6"/>
  <c r="E16164" i="6"/>
  <c r="E16163" i="6"/>
  <c r="E16162" i="6"/>
  <c r="E16161" i="6"/>
  <c r="E16160" i="6"/>
  <c r="E16159" i="6"/>
  <c r="E16158" i="6"/>
  <c r="E16157" i="6"/>
  <c r="E16156" i="6"/>
  <c r="E16155" i="6"/>
  <c r="E16154" i="6"/>
  <c r="E16153" i="6"/>
  <c r="E16152" i="6"/>
  <c r="E16151" i="6"/>
  <c r="E16150" i="6"/>
  <c r="E16149" i="6"/>
  <c r="E16148" i="6"/>
  <c r="E16147" i="6"/>
  <c r="E16146" i="6"/>
  <c r="E16145" i="6"/>
  <c r="E16144" i="6"/>
  <c r="E16143" i="6"/>
  <c r="E16142" i="6"/>
  <c r="E16141" i="6"/>
  <c r="E16140" i="6"/>
  <c r="E16139" i="6"/>
  <c r="E16138" i="6"/>
  <c r="E16137" i="6"/>
  <c r="E16136" i="6"/>
  <c r="E16135" i="6"/>
  <c r="E16134" i="6"/>
  <c r="E16133" i="6"/>
  <c r="E16132" i="6"/>
  <c r="E16131" i="6"/>
  <c r="E16130" i="6"/>
  <c r="E16129" i="6"/>
  <c r="E16128" i="6"/>
  <c r="E16127" i="6"/>
  <c r="E16126" i="6"/>
  <c r="E16125" i="6"/>
  <c r="E16124" i="6"/>
  <c r="E16123" i="6"/>
  <c r="E16122" i="6"/>
  <c r="E16121" i="6"/>
  <c r="E16120" i="6"/>
  <c r="E16119" i="6"/>
  <c r="E16118" i="6"/>
  <c r="E16117" i="6"/>
  <c r="E16116" i="6"/>
  <c r="E16115" i="6"/>
  <c r="E16114" i="6"/>
  <c r="E16113" i="6"/>
  <c r="E16112" i="6"/>
  <c r="E16111" i="6"/>
  <c r="E16110" i="6"/>
  <c r="E16109" i="6"/>
  <c r="E16108" i="6"/>
  <c r="E16107" i="6"/>
  <c r="E16106" i="6"/>
  <c r="E16105" i="6"/>
  <c r="E16104" i="6"/>
  <c r="E16103" i="6"/>
  <c r="E16102" i="6"/>
  <c r="E16101" i="6"/>
  <c r="E16100" i="6"/>
  <c r="E16099" i="6"/>
  <c r="E16098" i="6"/>
  <c r="E16097" i="6"/>
  <c r="E16096" i="6"/>
  <c r="E16095" i="6"/>
  <c r="E16094" i="6"/>
  <c r="E16093" i="6"/>
  <c r="E16092" i="6"/>
  <c r="E16091" i="6"/>
  <c r="E16090" i="6"/>
  <c r="E16089" i="6"/>
  <c r="E16088" i="6"/>
  <c r="E16087" i="6"/>
  <c r="E16086" i="6"/>
  <c r="E16085" i="6"/>
  <c r="E16084" i="6"/>
  <c r="E16083" i="6"/>
  <c r="E16082" i="6"/>
  <c r="E16081" i="6"/>
  <c r="E16080" i="6"/>
  <c r="E16079" i="6"/>
  <c r="E16078" i="6"/>
  <c r="E16077" i="6"/>
  <c r="E16076" i="6"/>
  <c r="E16075" i="6"/>
  <c r="E16074" i="6"/>
  <c r="E16073" i="6"/>
  <c r="E16072" i="6"/>
  <c r="E16071" i="6"/>
  <c r="E16070" i="6"/>
  <c r="E16069" i="6"/>
  <c r="E16068" i="6"/>
  <c r="E16067" i="6"/>
  <c r="E16066" i="6"/>
  <c r="E16065" i="6"/>
  <c r="E16064" i="6"/>
  <c r="E16063" i="6"/>
  <c r="E16062" i="6"/>
  <c r="E16061" i="6"/>
  <c r="E16060" i="6"/>
  <c r="E16059" i="6"/>
  <c r="E16058" i="6"/>
  <c r="E16057" i="6"/>
  <c r="E16056" i="6"/>
  <c r="E16055" i="6"/>
  <c r="E16054" i="6"/>
  <c r="E16053" i="6"/>
  <c r="E16052" i="6"/>
  <c r="E16051" i="6"/>
  <c r="E16050" i="6"/>
  <c r="E16049" i="6"/>
  <c r="E16048" i="6"/>
  <c r="E16047" i="6"/>
  <c r="E16046" i="6"/>
  <c r="E16045" i="6"/>
  <c r="E16044" i="6"/>
  <c r="E16043" i="6"/>
  <c r="E16042" i="6"/>
  <c r="E16041" i="6"/>
  <c r="E16040" i="6"/>
  <c r="E16039" i="6"/>
  <c r="E16038" i="6"/>
  <c r="E16037" i="6"/>
  <c r="E16036" i="6"/>
  <c r="E16035" i="6"/>
  <c r="E16034" i="6"/>
  <c r="E16033" i="6"/>
  <c r="E16032" i="6"/>
  <c r="E16031" i="6"/>
  <c r="E16030" i="6"/>
  <c r="E16029" i="6"/>
  <c r="E16028" i="6"/>
  <c r="E16027" i="6"/>
  <c r="E16026" i="6"/>
  <c r="E16025" i="6"/>
  <c r="E16024" i="6"/>
  <c r="E16023" i="6"/>
  <c r="E16022" i="6"/>
  <c r="E16021" i="6"/>
  <c r="E16020" i="6"/>
  <c r="E16019" i="6"/>
  <c r="E16018" i="6"/>
  <c r="E16017" i="6"/>
  <c r="E16016" i="6"/>
  <c r="E16015" i="6"/>
  <c r="E16014" i="6"/>
  <c r="E16013" i="6"/>
  <c r="E16012" i="6"/>
  <c r="E16011" i="6"/>
  <c r="E16010" i="6"/>
  <c r="E16009" i="6"/>
  <c r="E16008" i="6"/>
  <c r="E16007" i="6"/>
  <c r="E16006" i="6"/>
  <c r="E16005" i="6"/>
  <c r="E16004" i="6"/>
  <c r="E16003" i="6"/>
  <c r="E16002" i="6"/>
  <c r="E16001" i="6"/>
  <c r="E16000" i="6"/>
  <c r="E15999" i="6"/>
  <c r="E15998" i="6"/>
  <c r="E15997" i="6"/>
  <c r="E15996" i="6"/>
  <c r="E15995" i="6"/>
  <c r="E15994" i="6"/>
  <c r="E15993" i="6"/>
  <c r="E15992" i="6"/>
  <c r="E15991" i="6"/>
  <c r="E15990" i="6"/>
  <c r="E15989" i="6"/>
  <c r="E15988" i="6"/>
  <c r="E15987" i="6"/>
  <c r="E15986" i="6"/>
  <c r="E15985" i="6"/>
  <c r="E15984" i="6"/>
  <c r="E15983" i="6"/>
  <c r="E15982" i="6"/>
  <c r="E15981" i="6"/>
  <c r="E15980" i="6"/>
  <c r="E15979" i="6"/>
  <c r="E15978" i="6"/>
  <c r="E15977" i="6"/>
  <c r="E15976" i="6"/>
  <c r="E15975" i="6"/>
  <c r="E15974" i="6"/>
  <c r="E15973" i="6"/>
  <c r="E15972" i="6"/>
  <c r="E15971" i="6"/>
  <c r="E15970" i="6"/>
  <c r="E15969" i="6"/>
  <c r="E15968" i="6"/>
  <c r="E15967" i="6"/>
  <c r="E15966" i="6"/>
  <c r="E15965" i="6"/>
  <c r="E15964" i="6"/>
  <c r="E15963" i="6"/>
  <c r="E15962" i="6"/>
  <c r="E15961" i="6"/>
  <c r="E15960" i="6"/>
  <c r="E15959" i="6"/>
  <c r="E15958" i="6"/>
  <c r="E15957" i="6"/>
  <c r="E15956" i="6"/>
  <c r="E15955" i="6"/>
  <c r="E15954" i="6"/>
  <c r="E15953" i="6"/>
  <c r="E15952" i="6"/>
  <c r="E15951" i="6"/>
  <c r="E15950" i="6"/>
  <c r="E15949" i="6"/>
  <c r="E15948" i="6"/>
  <c r="E15947" i="6"/>
  <c r="E15946" i="6"/>
  <c r="E15945" i="6"/>
  <c r="E15944" i="6"/>
  <c r="E15943" i="6"/>
  <c r="E15942" i="6"/>
  <c r="E15941" i="6"/>
  <c r="E15940" i="6"/>
  <c r="E15939" i="6"/>
  <c r="E15938" i="6"/>
  <c r="E15937" i="6"/>
  <c r="E15936" i="6"/>
  <c r="E15935" i="6"/>
  <c r="E15934" i="6"/>
  <c r="E15933" i="6"/>
  <c r="E15932" i="6"/>
  <c r="E15931" i="6"/>
  <c r="E15930" i="6"/>
  <c r="E15929" i="6"/>
  <c r="E15928" i="6"/>
  <c r="E15927" i="6"/>
  <c r="E15926" i="6"/>
  <c r="E15925" i="6"/>
  <c r="E15924" i="6"/>
  <c r="E15923" i="6"/>
  <c r="E15922" i="6"/>
  <c r="E15921" i="6"/>
  <c r="E15920" i="6"/>
  <c r="E15919" i="6"/>
  <c r="E15918" i="6"/>
  <c r="E15917" i="6"/>
  <c r="E15916" i="6"/>
  <c r="E15915" i="6"/>
  <c r="E15914" i="6"/>
  <c r="E15913" i="6"/>
  <c r="E15912" i="6"/>
  <c r="E15911" i="6"/>
  <c r="E15910" i="6"/>
  <c r="E15909" i="6"/>
  <c r="E15908" i="6"/>
  <c r="E15907" i="6"/>
  <c r="E15906" i="6"/>
  <c r="E15905" i="6"/>
  <c r="E15904" i="6"/>
  <c r="E15903" i="6"/>
  <c r="E15902" i="6"/>
  <c r="E15901" i="6"/>
  <c r="E15900" i="6"/>
  <c r="E15899" i="6"/>
  <c r="E15898" i="6"/>
  <c r="E15897" i="6"/>
  <c r="E15896" i="6"/>
  <c r="E15895" i="6"/>
  <c r="E15894" i="6"/>
  <c r="E15893" i="6"/>
  <c r="E15892" i="6"/>
  <c r="E15891" i="6"/>
  <c r="E15890" i="6"/>
  <c r="E15889" i="6"/>
  <c r="E15888" i="6"/>
  <c r="E15887" i="6"/>
  <c r="E15886" i="6"/>
  <c r="E15885" i="6"/>
  <c r="E15884" i="6"/>
  <c r="E15883" i="6"/>
  <c r="E15882" i="6"/>
  <c r="E15881" i="6"/>
  <c r="E15880" i="6"/>
  <c r="E15879" i="6"/>
  <c r="E15878" i="6"/>
  <c r="E15877" i="6"/>
  <c r="E15876" i="6"/>
  <c r="E15875" i="6"/>
  <c r="E15874" i="6"/>
  <c r="E15873" i="6"/>
  <c r="E15872" i="6"/>
  <c r="E15871" i="6"/>
  <c r="E15870" i="6"/>
  <c r="E15869" i="6"/>
  <c r="E15868" i="6"/>
  <c r="E15867" i="6"/>
  <c r="E15866" i="6"/>
  <c r="E15865" i="6"/>
  <c r="E15864" i="6"/>
  <c r="E15863" i="6"/>
  <c r="E15862" i="6"/>
  <c r="E15861" i="6"/>
  <c r="E15860" i="6"/>
  <c r="E15859" i="6"/>
  <c r="E15858" i="6"/>
  <c r="E15857" i="6"/>
  <c r="E15856" i="6"/>
  <c r="E15855" i="6"/>
  <c r="E15854" i="6"/>
  <c r="E15853" i="6"/>
  <c r="E15852" i="6"/>
  <c r="E15851" i="6"/>
  <c r="E15850" i="6"/>
  <c r="E15849" i="6"/>
  <c r="E15848" i="6"/>
  <c r="E15847" i="6"/>
  <c r="E15846" i="6"/>
  <c r="E15845" i="6"/>
  <c r="E15844" i="6"/>
  <c r="E15843" i="6"/>
  <c r="E15842" i="6"/>
  <c r="E15841" i="6"/>
  <c r="E15840" i="6"/>
  <c r="E15839" i="6"/>
  <c r="E15838" i="6"/>
  <c r="E15837" i="6"/>
  <c r="E15836" i="6"/>
  <c r="E15835" i="6"/>
  <c r="E15834" i="6"/>
  <c r="E15833" i="6"/>
  <c r="E15832" i="6"/>
  <c r="E15831" i="6"/>
  <c r="E15830" i="6"/>
  <c r="E15829" i="6"/>
  <c r="E15828" i="6"/>
  <c r="E15827" i="6"/>
  <c r="E15826" i="6"/>
  <c r="E15825" i="6"/>
  <c r="E15824" i="6"/>
  <c r="E15823" i="6"/>
  <c r="E15822" i="6"/>
  <c r="E15821" i="6"/>
  <c r="E15820" i="6"/>
  <c r="E15819" i="6"/>
  <c r="E15818" i="6"/>
  <c r="E15817" i="6"/>
  <c r="E15816" i="6"/>
  <c r="E15815" i="6"/>
  <c r="E15814" i="6"/>
  <c r="E15813" i="6"/>
  <c r="E15812" i="6"/>
  <c r="E15811" i="6"/>
  <c r="E15810" i="6"/>
  <c r="E15809" i="6"/>
  <c r="E15808" i="6"/>
  <c r="E15807" i="6"/>
  <c r="E15806" i="6"/>
  <c r="E15805" i="6"/>
  <c r="E15804" i="6"/>
  <c r="E15803" i="6"/>
  <c r="E15802" i="6"/>
  <c r="E15801" i="6"/>
  <c r="E15800" i="6"/>
  <c r="E15799" i="6"/>
  <c r="E15798" i="6"/>
  <c r="E15797" i="6"/>
  <c r="E15796" i="6"/>
  <c r="E15795" i="6"/>
  <c r="E15794" i="6"/>
  <c r="E15793" i="6"/>
  <c r="E15792" i="6"/>
  <c r="E15791" i="6"/>
  <c r="E15790" i="6"/>
  <c r="E15789" i="6"/>
  <c r="E15788" i="6"/>
  <c r="E15787" i="6"/>
  <c r="E15786" i="6"/>
  <c r="E15785" i="6"/>
  <c r="E15784" i="6"/>
  <c r="E15783" i="6"/>
  <c r="E15782" i="6"/>
  <c r="E15781" i="6"/>
  <c r="E15780" i="6"/>
  <c r="E15779" i="6"/>
  <c r="E15778" i="6"/>
  <c r="E15777" i="6"/>
  <c r="E15776" i="6"/>
  <c r="E15775" i="6"/>
  <c r="E15774" i="6"/>
  <c r="E15773" i="6"/>
  <c r="E15772" i="6"/>
  <c r="E15771" i="6"/>
  <c r="E15770" i="6"/>
  <c r="E15769" i="6"/>
  <c r="E15768" i="6"/>
  <c r="E15767" i="6"/>
  <c r="E15766" i="6"/>
  <c r="E15765" i="6"/>
  <c r="E15764" i="6"/>
  <c r="E15763" i="6"/>
  <c r="E15762" i="6"/>
  <c r="E15761" i="6"/>
  <c r="E15760" i="6"/>
  <c r="E15759" i="6"/>
  <c r="E15758" i="6"/>
  <c r="E15757" i="6"/>
  <c r="E15756" i="6"/>
  <c r="E15755" i="6"/>
  <c r="E15754" i="6"/>
  <c r="E15753" i="6"/>
  <c r="E15752" i="6"/>
  <c r="E15751" i="6"/>
  <c r="E15750" i="6"/>
  <c r="E15749" i="6"/>
  <c r="E15748" i="6"/>
  <c r="E15747" i="6"/>
  <c r="E15746" i="6"/>
  <c r="E15745" i="6"/>
  <c r="E15744" i="6"/>
  <c r="E15743" i="6"/>
  <c r="E15742" i="6"/>
  <c r="E15741" i="6"/>
  <c r="E15740" i="6"/>
  <c r="E15739" i="6"/>
  <c r="E15738" i="6"/>
  <c r="E15737" i="6"/>
  <c r="E15736" i="6"/>
  <c r="E15735" i="6"/>
  <c r="E15734" i="6"/>
  <c r="E15733" i="6"/>
  <c r="E15732" i="6"/>
  <c r="E15731" i="6"/>
  <c r="E15730" i="6"/>
  <c r="E15729" i="6"/>
  <c r="E15728" i="6"/>
  <c r="E15727" i="6"/>
  <c r="E15726" i="6"/>
  <c r="E15725" i="6"/>
  <c r="E15724" i="6"/>
  <c r="E15723" i="6"/>
  <c r="E15722" i="6"/>
  <c r="E15721" i="6"/>
  <c r="E15720" i="6"/>
  <c r="E15719" i="6"/>
  <c r="E15718" i="6"/>
  <c r="E15717" i="6"/>
  <c r="E15716" i="6"/>
  <c r="E15715" i="6"/>
  <c r="E15714" i="6"/>
  <c r="E15713" i="6"/>
  <c r="E15712" i="6"/>
  <c r="E15711" i="6"/>
  <c r="E15710" i="6"/>
  <c r="E15709" i="6"/>
  <c r="E15708" i="6"/>
  <c r="E15707" i="6"/>
  <c r="E15706" i="6"/>
  <c r="E15705" i="6"/>
  <c r="E15704" i="6"/>
  <c r="E15703" i="6"/>
  <c r="E15702" i="6"/>
  <c r="E15701" i="6"/>
  <c r="E15700" i="6"/>
  <c r="E15699" i="6"/>
  <c r="E15698" i="6"/>
  <c r="E15697" i="6"/>
  <c r="E15696" i="6"/>
  <c r="E15695" i="6"/>
  <c r="E15694" i="6"/>
  <c r="E15693" i="6"/>
  <c r="E15692" i="6"/>
  <c r="E15691" i="6"/>
  <c r="E15690" i="6"/>
  <c r="E15689" i="6"/>
  <c r="E15688" i="6"/>
  <c r="E15687" i="6"/>
  <c r="E15686" i="6"/>
  <c r="E15685" i="6"/>
  <c r="E15684" i="6"/>
  <c r="E15683" i="6"/>
  <c r="E15682" i="6"/>
  <c r="E15681" i="6"/>
  <c r="E15680" i="6"/>
  <c r="E15679" i="6"/>
  <c r="E15678" i="6"/>
  <c r="E15677" i="6"/>
  <c r="E15676" i="6"/>
  <c r="E15675" i="6"/>
  <c r="E15674" i="6"/>
  <c r="E15673" i="6"/>
  <c r="E15672" i="6"/>
  <c r="E15671" i="6"/>
  <c r="E15670" i="6"/>
  <c r="E15669" i="6"/>
  <c r="E15668" i="6"/>
  <c r="E15667" i="6"/>
  <c r="E15666" i="6"/>
  <c r="E15665" i="6"/>
  <c r="E15664" i="6"/>
  <c r="E15663" i="6"/>
  <c r="E15662" i="6"/>
  <c r="E15661" i="6"/>
  <c r="E15660" i="6"/>
  <c r="E15659" i="6"/>
  <c r="E15658" i="6"/>
  <c r="E15657" i="6"/>
  <c r="E15656" i="6"/>
  <c r="E15655" i="6"/>
  <c r="E15654" i="6"/>
  <c r="E15653" i="6"/>
  <c r="E15652" i="6"/>
  <c r="E15651" i="6"/>
  <c r="E15650" i="6"/>
  <c r="E15649" i="6"/>
  <c r="E15648" i="6"/>
  <c r="E15647" i="6"/>
  <c r="E15646" i="6"/>
  <c r="E15645" i="6"/>
  <c r="E15644" i="6"/>
  <c r="E15643" i="6"/>
  <c r="E15642" i="6"/>
  <c r="E15641" i="6"/>
  <c r="E15640" i="6"/>
  <c r="E15639" i="6"/>
  <c r="E15638" i="6"/>
  <c r="E15637" i="6"/>
  <c r="E15636" i="6"/>
  <c r="E15635" i="6"/>
  <c r="E15634" i="6"/>
  <c r="E15633" i="6"/>
  <c r="E15632" i="6"/>
  <c r="E15631" i="6"/>
  <c r="E15630" i="6"/>
  <c r="E15629" i="6"/>
  <c r="E15628" i="6"/>
  <c r="E15627" i="6"/>
  <c r="E15626" i="6"/>
  <c r="E15625" i="6"/>
  <c r="E15624" i="6"/>
  <c r="E15623" i="6"/>
  <c r="E15622" i="6"/>
  <c r="E15621" i="6"/>
  <c r="E15620" i="6"/>
  <c r="E15619" i="6"/>
  <c r="E15618" i="6"/>
  <c r="E15617" i="6"/>
  <c r="E15616" i="6"/>
  <c r="E15615" i="6"/>
  <c r="E15614" i="6"/>
  <c r="E15613" i="6"/>
  <c r="E15612" i="6"/>
  <c r="E15611" i="6"/>
  <c r="E15610" i="6"/>
  <c r="E15609" i="6"/>
  <c r="E15608" i="6"/>
  <c r="E15607" i="6"/>
  <c r="E15606" i="6"/>
  <c r="E15605" i="6"/>
  <c r="E15604" i="6"/>
  <c r="E15603" i="6"/>
  <c r="E15602" i="6"/>
  <c r="E15601" i="6"/>
  <c r="E15600" i="6"/>
  <c r="E15599" i="6"/>
  <c r="E15598" i="6"/>
  <c r="E15597" i="6"/>
  <c r="E15596" i="6"/>
  <c r="E15595" i="6"/>
  <c r="E15594" i="6"/>
  <c r="E15593" i="6"/>
  <c r="E15592" i="6"/>
  <c r="E15591" i="6"/>
  <c r="E15590" i="6"/>
  <c r="E15589" i="6"/>
  <c r="E15588" i="6"/>
  <c r="E15587" i="6"/>
  <c r="E15586" i="6"/>
  <c r="E15585" i="6"/>
  <c r="E15584" i="6"/>
  <c r="E15583" i="6"/>
  <c r="E15582" i="6"/>
  <c r="E15581" i="6"/>
  <c r="E15580" i="6"/>
  <c r="E15579" i="6"/>
  <c r="E15578" i="6"/>
  <c r="E15577" i="6"/>
  <c r="E15576" i="6"/>
  <c r="E15575" i="6"/>
  <c r="E15574" i="6"/>
  <c r="E15573" i="6"/>
  <c r="E15572" i="6"/>
  <c r="E15571" i="6"/>
  <c r="E15570" i="6"/>
  <c r="E15569" i="6"/>
  <c r="E15568" i="6"/>
  <c r="E15567" i="6"/>
  <c r="E15566" i="6"/>
  <c r="E15565" i="6"/>
  <c r="E15564" i="6"/>
  <c r="E15563" i="6"/>
  <c r="E15562" i="6"/>
  <c r="E15561" i="6"/>
  <c r="E15560" i="6"/>
  <c r="E15559" i="6"/>
  <c r="E15558" i="6"/>
  <c r="E15557" i="6"/>
  <c r="E15556" i="6"/>
  <c r="E15555" i="6"/>
  <c r="E15554" i="6"/>
  <c r="E15553" i="6"/>
  <c r="E15552" i="6"/>
  <c r="E15551" i="6"/>
  <c r="E15550" i="6"/>
  <c r="E15549" i="6"/>
  <c r="E15548" i="6"/>
  <c r="E15547" i="6"/>
  <c r="E15546" i="6"/>
  <c r="E15545" i="6"/>
  <c r="E15544" i="6"/>
  <c r="E15543" i="6"/>
  <c r="E15542" i="6"/>
  <c r="E15541" i="6"/>
  <c r="E15540" i="6"/>
  <c r="E15539" i="6"/>
  <c r="E15538" i="6"/>
  <c r="E15537" i="6"/>
  <c r="E15536" i="6"/>
  <c r="E15535" i="6"/>
  <c r="E15534" i="6"/>
  <c r="E15533" i="6"/>
  <c r="E15532" i="6"/>
  <c r="E15531" i="6"/>
  <c r="E15530" i="6"/>
  <c r="E15529" i="6"/>
  <c r="E15528" i="6"/>
  <c r="E15527" i="6"/>
  <c r="E15526" i="6"/>
  <c r="E15525" i="6"/>
  <c r="E15524" i="6"/>
  <c r="E15523" i="6"/>
  <c r="E15522" i="6"/>
  <c r="E15521" i="6"/>
  <c r="E15520" i="6"/>
  <c r="E15519" i="6"/>
  <c r="E15518" i="6"/>
  <c r="E15517" i="6"/>
  <c r="E15516" i="6"/>
  <c r="E15515" i="6"/>
  <c r="E15514" i="6"/>
  <c r="E15513" i="6"/>
  <c r="E15512" i="6"/>
  <c r="E15511" i="6"/>
  <c r="E15510" i="6"/>
  <c r="E15509" i="6"/>
  <c r="E15508" i="6"/>
  <c r="E15507" i="6"/>
  <c r="E15506" i="6"/>
  <c r="E15505" i="6"/>
  <c r="E15504" i="6"/>
  <c r="E15503" i="6"/>
  <c r="E15502" i="6"/>
  <c r="E15501" i="6"/>
  <c r="E15500" i="6"/>
  <c r="E15499" i="6"/>
  <c r="E15498" i="6"/>
  <c r="E15497" i="6"/>
  <c r="E15496" i="6"/>
  <c r="E15495" i="6"/>
  <c r="E15494" i="6"/>
  <c r="E15493" i="6"/>
  <c r="E15492" i="6"/>
  <c r="E15491" i="6"/>
  <c r="E15490" i="6"/>
  <c r="E15489" i="6"/>
  <c r="E15488" i="6"/>
  <c r="E15487" i="6"/>
  <c r="E15486" i="6"/>
  <c r="E15485" i="6"/>
  <c r="E15484" i="6"/>
  <c r="E15483" i="6"/>
  <c r="E15482" i="6"/>
  <c r="E15481" i="6"/>
  <c r="E15480" i="6"/>
  <c r="E15479" i="6"/>
  <c r="E15478" i="6"/>
  <c r="E15477" i="6"/>
  <c r="E15476" i="6"/>
  <c r="E15475" i="6"/>
  <c r="E15474" i="6"/>
  <c r="E15473" i="6"/>
  <c r="E15472" i="6"/>
  <c r="E15471" i="6"/>
  <c r="E15470" i="6"/>
  <c r="E15469" i="6"/>
  <c r="E15468" i="6"/>
  <c r="E15467" i="6"/>
  <c r="E15466" i="6"/>
  <c r="E15465" i="6"/>
  <c r="E15464" i="6"/>
  <c r="E15463" i="6"/>
  <c r="E15462" i="6"/>
  <c r="E15461" i="6"/>
  <c r="E15460" i="6"/>
  <c r="E15459" i="6"/>
  <c r="E15458" i="6"/>
  <c r="E15457" i="6"/>
  <c r="E15456" i="6"/>
  <c r="E15455" i="6"/>
  <c r="E15454" i="6"/>
  <c r="E15453" i="6"/>
  <c r="E15452" i="6"/>
  <c r="E15451" i="6"/>
  <c r="E15450" i="6"/>
  <c r="E15449" i="6"/>
  <c r="E15448" i="6"/>
  <c r="E15447" i="6"/>
  <c r="E15446" i="6"/>
  <c r="E15445" i="6"/>
  <c r="E15444" i="6"/>
  <c r="E15443" i="6"/>
  <c r="E15442" i="6"/>
  <c r="E15441" i="6"/>
  <c r="E15440" i="6"/>
  <c r="E15439" i="6"/>
  <c r="E15438" i="6"/>
  <c r="E15437" i="6"/>
  <c r="E15436" i="6"/>
  <c r="E15435" i="6"/>
  <c r="E15434" i="6"/>
  <c r="E15433" i="6"/>
  <c r="E15432" i="6"/>
  <c r="E15431" i="6"/>
  <c r="E15430" i="6"/>
  <c r="E15429" i="6"/>
  <c r="E15428" i="6"/>
  <c r="E15427" i="6"/>
  <c r="E15426" i="6"/>
  <c r="E15425" i="6"/>
  <c r="E15424" i="6"/>
  <c r="E15423" i="6"/>
  <c r="E15422" i="6"/>
  <c r="E15421" i="6"/>
  <c r="E15420" i="6"/>
  <c r="E15419" i="6"/>
  <c r="E15418" i="6"/>
  <c r="E15417" i="6"/>
  <c r="E15416" i="6"/>
  <c r="E15415" i="6"/>
  <c r="E15414" i="6"/>
  <c r="E15413" i="6"/>
  <c r="E15412" i="6"/>
  <c r="E15411" i="6"/>
  <c r="E15410" i="6"/>
  <c r="E15409" i="6"/>
  <c r="E15408" i="6"/>
  <c r="E15407" i="6"/>
  <c r="E15406" i="6"/>
  <c r="E15405" i="6"/>
  <c r="E15404" i="6"/>
  <c r="E15403" i="6"/>
  <c r="E15402" i="6"/>
  <c r="E15401" i="6"/>
  <c r="E15400" i="6"/>
  <c r="E15399" i="6"/>
  <c r="E15398" i="6"/>
  <c r="E15397" i="6"/>
  <c r="E15396" i="6"/>
  <c r="E15395" i="6"/>
  <c r="E15394" i="6"/>
  <c r="E15393" i="6"/>
  <c r="E15392" i="6"/>
  <c r="E15391" i="6"/>
  <c r="E15390" i="6"/>
  <c r="E15389" i="6"/>
  <c r="E15388" i="6"/>
  <c r="E15387" i="6"/>
  <c r="E15386" i="6"/>
  <c r="E15385" i="6"/>
  <c r="E15384" i="6"/>
  <c r="E15383" i="6"/>
  <c r="E15382" i="6"/>
  <c r="E15381" i="6"/>
  <c r="E15380" i="6"/>
  <c r="E15379" i="6"/>
  <c r="E15378" i="6"/>
  <c r="E15377" i="6"/>
  <c r="E15376" i="6"/>
  <c r="E15375" i="6"/>
  <c r="E15374" i="6"/>
  <c r="E15373" i="6"/>
  <c r="E15372" i="6"/>
  <c r="E15371" i="6"/>
  <c r="E15370" i="6"/>
  <c r="E15369" i="6"/>
  <c r="E15368" i="6"/>
  <c r="E15367" i="6"/>
  <c r="E15366" i="6"/>
  <c r="E15365" i="6"/>
  <c r="E15364" i="6"/>
  <c r="E15363" i="6"/>
  <c r="E15362" i="6"/>
  <c r="E15361" i="6"/>
  <c r="E15360" i="6"/>
  <c r="E15359" i="6"/>
  <c r="E15358" i="6"/>
  <c r="E15357" i="6"/>
  <c r="E15356" i="6"/>
  <c r="E15355" i="6"/>
  <c r="E15354" i="6"/>
  <c r="E15353" i="6"/>
  <c r="E15352" i="6"/>
  <c r="E15351" i="6"/>
  <c r="E15350" i="6"/>
  <c r="E15349" i="6"/>
  <c r="E15348" i="6"/>
  <c r="E15347" i="6"/>
  <c r="E15346" i="6"/>
  <c r="E15345" i="6"/>
  <c r="E15344" i="6"/>
  <c r="E15343" i="6"/>
  <c r="E15342" i="6"/>
  <c r="E15341" i="6"/>
  <c r="E15340" i="6"/>
  <c r="E15339" i="6"/>
  <c r="E15338" i="6"/>
  <c r="E15337" i="6"/>
  <c r="E15336" i="6"/>
  <c r="E15335" i="6"/>
  <c r="E15334" i="6"/>
  <c r="E15333" i="6"/>
  <c r="E15332" i="6"/>
  <c r="E15331" i="6"/>
  <c r="E15330" i="6"/>
  <c r="E15329" i="6"/>
  <c r="E15328" i="6"/>
  <c r="E15327" i="6"/>
  <c r="E15326" i="6"/>
  <c r="E15325" i="6"/>
  <c r="E15324" i="6"/>
  <c r="E15323" i="6"/>
  <c r="E15322" i="6"/>
  <c r="E15321" i="6"/>
  <c r="E15320" i="6"/>
  <c r="E15319" i="6"/>
  <c r="E15318" i="6"/>
  <c r="E15317" i="6"/>
  <c r="E15316" i="6"/>
  <c r="E15315" i="6"/>
  <c r="E15314" i="6"/>
  <c r="E15313" i="6"/>
  <c r="E15312" i="6"/>
  <c r="E15311" i="6"/>
  <c r="E15310" i="6"/>
  <c r="E15309" i="6"/>
  <c r="E15308" i="6"/>
  <c r="E15307" i="6"/>
  <c r="E15306" i="6"/>
  <c r="E15305" i="6"/>
  <c r="E15304" i="6"/>
  <c r="E15303" i="6"/>
  <c r="E15302" i="6"/>
  <c r="E15301" i="6"/>
  <c r="E15300" i="6"/>
  <c r="E15299" i="6"/>
  <c r="E15298" i="6"/>
  <c r="E15297" i="6"/>
  <c r="E15296" i="6"/>
  <c r="E15295" i="6"/>
  <c r="E15294" i="6"/>
  <c r="E15293" i="6"/>
  <c r="E15292" i="6"/>
  <c r="E15291" i="6"/>
  <c r="E15290" i="6"/>
  <c r="E15289" i="6"/>
  <c r="E15288" i="6"/>
  <c r="E15287" i="6"/>
  <c r="E15286" i="6"/>
  <c r="E15285" i="6"/>
  <c r="E15284" i="6"/>
  <c r="E15283" i="6"/>
  <c r="E15282" i="6"/>
  <c r="E15281" i="6"/>
  <c r="E15280" i="6"/>
  <c r="E15279" i="6"/>
  <c r="E15278" i="6"/>
  <c r="E15277" i="6"/>
  <c r="E15276" i="6"/>
  <c r="E15275" i="6"/>
  <c r="E15274" i="6"/>
  <c r="E15273" i="6"/>
  <c r="E15272" i="6"/>
  <c r="E15271" i="6"/>
  <c r="E15270" i="6"/>
  <c r="E15269" i="6"/>
  <c r="E15268" i="6"/>
  <c r="E15267" i="6"/>
  <c r="E15266" i="6"/>
  <c r="E15265" i="6"/>
  <c r="E15264" i="6"/>
  <c r="E15263" i="6"/>
  <c r="E15262" i="6"/>
  <c r="E15261" i="6"/>
  <c r="E15260" i="6"/>
  <c r="E15259" i="6"/>
  <c r="E15258" i="6"/>
  <c r="E15257" i="6"/>
  <c r="E15256" i="6"/>
  <c r="E15255" i="6"/>
  <c r="E15254" i="6"/>
  <c r="E15253" i="6"/>
  <c r="E15252" i="6"/>
  <c r="E15251" i="6"/>
  <c r="E15250" i="6"/>
  <c r="E15249" i="6"/>
  <c r="E15248" i="6"/>
  <c r="E15247" i="6"/>
  <c r="E15246" i="6"/>
  <c r="E15245" i="6"/>
  <c r="E15244" i="6"/>
  <c r="E15243" i="6"/>
  <c r="E15242" i="6"/>
  <c r="E15241" i="6"/>
  <c r="E15240" i="6"/>
  <c r="E15239" i="6"/>
  <c r="E15238" i="6"/>
  <c r="E15237" i="6"/>
  <c r="E15236" i="6"/>
  <c r="E15235" i="6"/>
  <c r="E15234" i="6"/>
  <c r="E15233" i="6"/>
  <c r="E15232" i="6"/>
  <c r="E15231" i="6"/>
  <c r="E15230" i="6"/>
  <c r="E15229" i="6"/>
  <c r="E15228" i="6"/>
  <c r="E15227" i="6"/>
  <c r="E15226" i="6"/>
  <c r="E15225" i="6"/>
  <c r="E15224" i="6"/>
  <c r="E15223" i="6"/>
  <c r="E15222" i="6"/>
  <c r="E15221" i="6"/>
  <c r="E15220" i="6"/>
  <c r="E15219" i="6"/>
  <c r="E15218" i="6"/>
  <c r="E15217" i="6"/>
  <c r="E15216" i="6"/>
  <c r="E15215" i="6"/>
  <c r="E15214" i="6"/>
  <c r="E15213" i="6"/>
  <c r="E15212" i="6"/>
  <c r="E15211" i="6"/>
  <c r="E15210" i="6"/>
  <c r="E15209" i="6"/>
  <c r="E15208" i="6"/>
  <c r="E15207" i="6"/>
  <c r="E15206" i="6"/>
  <c r="E15205" i="6"/>
  <c r="E15204" i="6"/>
  <c r="E15203" i="6"/>
  <c r="E15202" i="6"/>
  <c r="E15201" i="6"/>
  <c r="E15200" i="6"/>
  <c r="E15199" i="6"/>
  <c r="E15198" i="6"/>
  <c r="E15197" i="6"/>
  <c r="E15196" i="6"/>
  <c r="E15195" i="6"/>
  <c r="E15194" i="6"/>
  <c r="E15193" i="6"/>
  <c r="E15192" i="6"/>
  <c r="E15191" i="6"/>
  <c r="E15190" i="6"/>
  <c r="E15189" i="6"/>
  <c r="E15188" i="6"/>
  <c r="E15187" i="6"/>
  <c r="E15186" i="6"/>
  <c r="E15185" i="6"/>
  <c r="E15184" i="6"/>
  <c r="E15183" i="6"/>
  <c r="E15182" i="6"/>
  <c r="E15181" i="6"/>
  <c r="E15180" i="6"/>
  <c r="E15179" i="6"/>
  <c r="E15178" i="6"/>
  <c r="E15177" i="6"/>
  <c r="E15176" i="6"/>
  <c r="E15175" i="6"/>
  <c r="E15174" i="6"/>
  <c r="E15173" i="6"/>
  <c r="E15172" i="6"/>
  <c r="E15171" i="6"/>
  <c r="E15170" i="6"/>
  <c r="E15169" i="6"/>
  <c r="E15168" i="6"/>
  <c r="E15167" i="6"/>
  <c r="E15166" i="6"/>
  <c r="E15165" i="6"/>
  <c r="E15164" i="6"/>
  <c r="E15163" i="6"/>
  <c r="E15162" i="6"/>
  <c r="E15161" i="6"/>
  <c r="E15160" i="6"/>
  <c r="E15159" i="6"/>
  <c r="E15158" i="6"/>
  <c r="E15157" i="6"/>
  <c r="E15156" i="6"/>
  <c r="E15155" i="6"/>
  <c r="E15154" i="6"/>
  <c r="E15153" i="6"/>
  <c r="E15152" i="6"/>
  <c r="E15151" i="6"/>
  <c r="E15150" i="6"/>
  <c r="E15149" i="6"/>
  <c r="E15148" i="6"/>
  <c r="E15147" i="6"/>
  <c r="E15146" i="6"/>
  <c r="E15145" i="6"/>
  <c r="E15144" i="6"/>
  <c r="E15143" i="6"/>
  <c r="E15142" i="6"/>
  <c r="E15141" i="6"/>
  <c r="E15140" i="6"/>
  <c r="E15139" i="6"/>
  <c r="E15138" i="6"/>
  <c r="E15137" i="6"/>
  <c r="E15136" i="6"/>
  <c r="E15135" i="6"/>
  <c r="E15134" i="6"/>
  <c r="E15133" i="6"/>
  <c r="E15132" i="6"/>
  <c r="E15131" i="6"/>
  <c r="E15130" i="6"/>
  <c r="E15129" i="6"/>
  <c r="E15128" i="6"/>
  <c r="E15127" i="6"/>
  <c r="E15126" i="6"/>
  <c r="E15125" i="6"/>
  <c r="E15124" i="6"/>
  <c r="E15123" i="6"/>
  <c r="E15122" i="6"/>
  <c r="E15121" i="6"/>
  <c r="E15120" i="6"/>
  <c r="E15119" i="6"/>
  <c r="E15118" i="6"/>
  <c r="E15117" i="6"/>
  <c r="E15116" i="6"/>
  <c r="E15115" i="6"/>
  <c r="E15114" i="6"/>
  <c r="E15113" i="6"/>
  <c r="E15112" i="6"/>
  <c r="E15111" i="6"/>
  <c r="E15110" i="6"/>
  <c r="E15109" i="6"/>
  <c r="E15108" i="6"/>
  <c r="E15107" i="6"/>
  <c r="E15106" i="6"/>
  <c r="E15105" i="6"/>
  <c r="E15104" i="6"/>
  <c r="E15103" i="6"/>
  <c r="E15102" i="6"/>
  <c r="E15101" i="6"/>
  <c r="E15100" i="6"/>
  <c r="E15099" i="6"/>
  <c r="E15098" i="6"/>
  <c r="E15097" i="6"/>
  <c r="E15096" i="6"/>
  <c r="E15095" i="6"/>
  <c r="E15094" i="6"/>
  <c r="E15093" i="6"/>
  <c r="E15092" i="6"/>
  <c r="E15091" i="6"/>
  <c r="E15090" i="6"/>
  <c r="E15089" i="6"/>
  <c r="E15088" i="6"/>
  <c r="E15087" i="6"/>
  <c r="E15086" i="6"/>
  <c r="E15085" i="6"/>
  <c r="E15084" i="6"/>
  <c r="E15083" i="6"/>
  <c r="E15082" i="6"/>
  <c r="E15081" i="6"/>
  <c r="E15080" i="6"/>
  <c r="E15079" i="6"/>
  <c r="E15078" i="6"/>
  <c r="E15077" i="6"/>
  <c r="E15076" i="6"/>
  <c r="E15075" i="6"/>
  <c r="E15074" i="6"/>
  <c r="E15073" i="6"/>
  <c r="E15072" i="6"/>
  <c r="E15071" i="6"/>
  <c r="E15070" i="6"/>
  <c r="E15069" i="6"/>
  <c r="E15068" i="6"/>
  <c r="E15067" i="6"/>
  <c r="E15066" i="6"/>
  <c r="E15065" i="6"/>
  <c r="E15064" i="6"/>
  <c r="E15063" i="6"/>
  <c r="E15062" i="6"/>
  <c r="E15061" i="6"/>
  <c r="E15060" i="6"/>
  <c r="E15059" i="6"/>
  <c r="E15058" i="6"/>
  <c r="E15057" i="6"/>
  <c r="E15056" i="6"/>
  <c r="E15055" i="6"/>
  <c r="E15054" i="6"/>
  <c r="E15053" i="6"/>
  <c r="E15052" i="6"/>
  <c r="E15051" i="6"/>
  <c r="E15050" i="6"/>
  <c r="E15049" i="6"/>
  <c r="E15048" i="6"/>
  <c r="E15047" i="6"/>
  <c r="E15046" i="6"/>
  <c r="E15045" i="6"/>
  <c r="E15044" i="6"/>
  <c r="E15043" i="6"/>
  <c r="E15042" i="6"/>
  <c r="E15041" i="6"/>
  <c r="E15040" i="6"/>
  <c r="E15039" i="6"/>
  <c r="E15038" i="6"/>
  <c r="E15037" i="6"/>
  <c r="E15036" i="6"/>
  <c r="E15035" i="6"/>
  <c r="E15034" i="6"/>
  <c r="E15033" i="6"/>
  <c r="E15032" i="6"/>
  <c r="E15031" i="6"/>
  <c r="E15030" i="6"/>
  <c r="E15029" i="6"/>
  <c r="E15028" i="6"/>
  <c r="E15027" i="6"/>
  <c r="E15026" i="6"/>
  <c r="E15025" i="6"/>
  <c r="E15024" i="6"/>
  <c r="E15023" i="6"/>
  <c r="E15022" i="6"/>
  <c r="E15021" i="6"/>
  <c r="E15020" i="6"/>
  <c r="E15019" i="6"/>
  <c r="E15018" i="6"/>
  <c r="E15017" i="6"/>
  <c r="E15016" i="6"/>
  <c r="E15015" i="6"/>
  <c r="E15014" i="6"/>
  <c r="E15013" i="6"/>
  <c r="E15012" i="6"/>
  <c r="E15011" i="6"/>
  <c r="E15010" i="6"/>
  <c r="E15009" i="6"/>
  <c r="E15008" i="6"/>
  <c r="E15007" i="6"/>
  <c r="E15006" i="6"/>
  <c r="E15005" i="6"/>
  <c r="E15004" i="6"/>
  <c r="E15003" i="6"/>
  <c r="E15002" i="6"/>
  <c r="E15001" i="6"/>
  <c r="E15000" i="6"/>
  <c r="E14999" i="6"/>
  <c r="E14998" i="6"/>
  <c r="E14997" i="6"/>
  <c r="E14996" i="6"/>
  <c r="E14995" i="6"/>
  <c r="E14994" i="6"/>
  <c r="E14993" i="6"/>
  <c r="E14992" i="6"/>
  <c r="E14991" i="6"/>
  <c r="E14990" i="6"/>
  <c r="E14989" i="6"/>
  <c r="E14988" i="6"/>
  <c r="E14987" i="6"/>
  <c r="E14986" i="6"/>
  <c r="E14985" i="6"/>
  <c r="E14984" i="6"/>
  <c r="E14983" i="6"/>
  <c r="E14982" i="6"/>
  <c r="E14981" i="6"/>
  <c r="E14980" i="6"/>
  <c r="E14979" i="6"/>
  <c r="E14978" i="6"/>
  <c r="E14977" i="6"/>
  <c r="E14976" i="6"/>
  <c r="E14975" i="6"/>
  <c r="E14974" i="6"/>
  <c r="E14973" i="6"/>
  <c r="E14972" i="6"/>
  <c r="E14971" i="6"/>
  <c r="E14970" i="6"/>
  <c r="E14969" i="6"/>
  <c r="E14968" i="6"/>
  <c r="E14967" i="6"/>
  <c r="E14966" i="6"/>
  <c r="E14965" i="6"/>
  <c r="E14964" i="6"/>
  <c r="E14963" i="6"/>
  <c r="E14962" i="6"/>
  <c r="E14961" i="6"/>
  <c r="E14960" i="6"/>
  <c r="E14959" i="6"/>
  <c r="E14958" i="6"/>
  <c r="E14957" i="6"/>
  <c r="E14956" i="6"/>
  <c r="E14955" i="6"/>
  <c r="E14954" i="6"/>
  <c r="E14953" i="6"/>
  <c r="E14952" i="6"/>
  <c r="E14951" i="6"/>
  <c r="E14950" i="6"/>
  <c r="E14949" i="6"/>
  <c r="E14948" i="6"/>
  <c r="E14947" i="6"/>
  <c r="E14946" i="6"/>
  <c r="E14945" i="6"/>
  <c r="E14944" i="6"/>
  <c r="E14943" i="6"/>
  <c r="E14942" i="6"/>
  <c r="E14941" i="6"/>
  <c r="E14940" i="6"/>
  <c r="E14939" i="6"/>
  <c r="E14938" i="6"/>
  <c r="E14937" i="6"/>
  <c r="E14936" i="6"/>
  <c r="E14935" i="6"/>
  <c r="E14934" i="6"/>
  <c r="E14933" i="6"/>
  <c r="E14932" i="6"/>
  <c r="E14931" i="6"/>
  <c r="E14930" i="6"/>
  <c r="E14929" i="6"/>
  <c r="E14928" i="6"/>
  <c r="E14927" i="6"/>
  <c r="E14926" i="6"/>
  <c r="E14925" i="6"/>
  <c r="E14924" i="6"/>
  <c r="E14923" i="6"/>
  <c r="E14922" i="6"/>
  <c r="E14921" i="6"/>
  <c r="E14920" i="6"/>
  <c r="E14919" i="6"/>
  <c r="E14918" i="6"/>
  <c r="E14917" i="6"/>
  <c r="E14916" i="6"/>
  <c r="E14915" i="6"/>
  <c r="E14914" i="6"/>
  <c r="E14913" i="6"/>
  <c r="E14912" i="6"/>
  <c r="E14911" i="6"/>
  <c r="E14910" i="6"/>
  <c r="E14909" i="6"/>
  <c r="E14908" i="6"/>
  <c r="E14907" i="6"/>
  <c r="E14906" i="6"/>
  <c r="E14905" i="6"/>
  <c r="E14904" i="6"/>
  <c r="E14903" i="6"/>
  <c r="E14902" i="6"/>
  <c r="E14901" i="6"/>
  <c r="E14900" i="6"/>
  <c r="E14899" i="6"/>
  <c r="E14898" i="6"/>
  <c r="E14897" i="6"/>
  <c r="E14896" i="6"/>
  <c r="E14895" i="6"/>
  <c r="E14894" i="6"/>
  <c r="E14893" i="6"/>
  <c r="E14892" i="6"/>
  <c r="E14891" i="6"/>
  <c r="E14890" i="6"/>
  <c r="E14889" i="6"/>
  <c r="E14888" i="6"/>
  <c r="E14887" i="6"/>
  <c r="E14886" i="6"/>
  <c r="E14885" i="6"/>
  <c r="E14884" i="6"/>
  <c r="E14883" i="6"/>
  <c r="E14882" i="6"/>
  <c r="E14881" i="6"/>
  <c r="E14880" i="6"/>
  <c r="E14879" i="6"/>
  <c r="E14878" i="6"/>
  <c r="E14877" i="6"/>
  <c r="E14876" i="6"/>
  <c r="E14875" i="6"/>
  <c r="E14874" i="6"/>
  <c r="E14873" i="6"/>
  <c r="E14872" i="6"/>
  <c r="E14871" i="6"/>
  <c r="E14870" i="6"/>
  <c r="E14869" i="6"/>
  <c r="E14868" i="6"/>
  <c r="E14867" i="6"/>
  <c r="E14866" i="6"/>
  <c r="E14865" i="6"/>
  <c r="E14864" i="6"/>
  <c r="E14863" i="6"/>
  <c r="E14862" i="6"/>
  <c r="E14861" i="6"/>
  <c r="E14860" i="6"/>
  <c r="E14859" i="6"/>
  <c r="E14858" i="6"/>
  <c r="E14857" i="6"/>
  <c r="E14856" i="6"/>
  <c r="E14855" i="6"/>
  <c r="E14854" i="6"/>
  <c r="E14853" i="6"/>
  <c r="E14852" i="6"/>
  <c r="E14851" i="6"/>
  <c r="E14850" i="6"/>
  <c r="E14849" i="6"/>
  <c r="E14848" i="6"/>
  <c r="E14847" i="6"/>
  <c r="E14846" i="6"/>
  <c r="E14845" i="6"/>
  <c r="E14844" i="6"/>
  <c r="E14843" i="6"/>
  <c r="E14842" i="6"/>
  <c r="E14841" i="6"/>
  <c r="E14840" i="6"/>
  <c r="E14839" i="6"/>
  <c r="E14838" i="6"/>
  <c r="E14837" i="6"/>
  <c r="E14836" i="6"/>
  <c r="E14835" i="6"/>
  <c r="E14834" i="6"/>
  <c r="E14833" i="6"/>
  <c r="E14832" i="6"/>
  <c r="E14831" i="6"/>
  <c r="E14830" i="6"/>
  <c r="E14829" i="6"/>
  <c r="E14828" i="6"/>
  <c r="E14827" i="6"/>
  <c r="E14826" i="6"/>
  <c r="E14825" i="6"/>
  <c r="E14824" i="6"/>
  <c r="E14823" i="6"/>
  <c r="E14822" i="6"/>
  <c r="E14821" i="6"/>
  <c r="E14820" i="6"/>
  <c r="E14819" i="6"/>
  <c r="E14818" i="6"/>
  <c r="E14817" i="6"/>
  <c r="E14816" i="6"/>
  <c r="E14815" i="6"/>
  <c r="E14814" i="6"/>
  <c r="E14813" i="6"/>
  <c r="E14812" i="6"/>
  <c r="E14811" i="6"/>
  <c r="E14810" i="6"/>
  <c r="E14809" i="6"/>
  <c r="E14808" i="6"/>
  <c r="E14807" i="6"/>
  <c r="E14806" i="6"/>
  <c r="E14805" i="6"/>
  <c r="E14804" i="6"/>
  <c r="E14803" i="6"/>
  <c r="E14802" i="6"/>
  <c r="E14801" i="6"/>
  <c r="E14800" i="6"/>
  <c r="E14799" i="6"/>
  <c r="E14798" i="6"/>
  <c r="E14797" i="6"/>
  <c r="E14796" i="6"/>
  <c r="E14795" i="6"/>
  <c r="E14794" i="6"/>
  <c r="E14793" i="6"/>
  <c r="E14792" i="6"/>
  <c r="E14791" i="6"/>
  <c r="E14790" i="6"/>
  <c r="E14789" i="6"/>
  <c r="E14788" i="6"/>
  <c r="E14787" i="6"/>
  <c r="E14786" i="6"/>
  <c r="E14785" i="6"/>
  <c r="E14784" i="6"/>
  <c r="E14783" i="6"/>
  <c r="E14782" i="6"/>
  <c r="E14781" i="6"/>
  <c r="E14780" i="6"/>
  <c r="E14779" i="6"/>
  <c r="E14778" i="6"/>
  <c r="E14777" i="6"/>
  <c r="E14776" i="6"/>
  <c r="E14775" i="6"/>
  <c r="E14774" i="6"/>
  <c r="E14773" i="6"/>
  <c r="E14772" i="6"/>
  <c r="E14771" i="6"/>
  <c r="E14770" i="6"/>
  <c r="E14769" i="6"/>
  <c r="E14768" i="6"/>
  <c r="E14767" i="6"/>
  <c r="E14766" i="6"/>
  <c r="E14765" i="6"/>
  <c r="E14764" i="6"/>
  <c r="E14763" i="6"/>
  <c r="E14762" i="6"/>
  <c r="E14761" i="6"/>
  <c r="E14760" i="6"/>
  <c r="E14759" i="6"/>
  <c r="E14758" i="6"/>
  <c r="E14757" i="6"/>
  <c r="E14756" i="6"/>
  <c r="E14755" i="6"/>
  <c r="E14754" i="6"/>
  <c r="E14753" i="6"/>
  <c r="E14752" i="6"/>
  <c r="E14751" i="6"/>
  <c r="E14750" i="6"/>
  <c r="E14749" i="6"/>
  <c r="E14748" i="6"/>
  <c r="E14747" i="6"/>
  <c r="E14746" i="6"/>
  <c r="E14745" i="6"/>
  <c r="E14744" i="6"/>
  <c r="E14743" i="6"/>
  <c r="E14742" i="6"/>
  <c r="E14741" i="6"/>
  <c r="E14740" i="6"/>
  <c r="E14739" i="6"/>
  <c r="E14738" i="6"/>
  <c r="E14737" i="6"/>
  <c r="E14736" i="6"/>
  <c r="E14735" i="6"/>
  <c r="E14734" i="6"/>
  <c r="E14733" i="6"/>
  <c r="E14732" i="6"/>
  <c r="E14731" i="6"/>
  <c r="E14730" i="6"/>
  <c r="E14729" i="6"/>
  <c r="E14728" i="6"/>
  <c r="E14727" i="6"/>
  <c r="E14726" i="6"/>
  <c r="E14725" i="6"/>
  <c r="E14724" i="6"/>
  <c r="E14723" i="6"/>
  <c r="E14722" i="6"/>
  <c r="E14721" i="6"/>
  <c r="E14720" i="6"/>
  <c r="E14719" i="6"/>
  <c r="E14718" i="6"/>
  <c r="E14717" i="6"/>
  <c r="E14716" i="6"/>
  <c r="E14715" i="6"/>
  <c r="E14714" i="6"/>
  <c r="E14713" i="6"/>
  <c r="E14712" i="6"/>
  <c r="E14711" i="6"/>
  <c r="E14710" i="6"/>
  <c r="E14709" i="6"/>
  <c r="E14708" i="6"/>
  <c r="E14707" i="6"/>
  <c r="E14706" i="6"/>
  <c r="E14705" i="6"/>
  <c r="E14704" i="6"/>
  <c r="E14703" i="6"/>
  <c r="E14702" i="6"/>
  <c r="E14701" i="6"/>
  <c r="E14700" i="6"/>
  <c r="E14699" i="6"/>
  <c r="E14698" i="6"/>
  <c r="E14697" i="6"/>
  <c r="E14696" i="6"/>
  <c r="E14695" i="6"/>
  <c r="E14694" i="6"/>
  <c r="E14693" i="6"/>
  <c r="E14692" i="6"/>
  <c r="E14691" i="6"/>
  <c r="E14690" i="6"/>
  <c r="E14689" i="6"/>
  <c r="E14688" i="6"/>
  <c r="E14687" i="6"/>
  <c r="E14686" i="6"/>
  <c r="E14685" i="6"/>
  <c r="E14684" i="6"/>
  <c r="E14683" i="6"/>
  <c r="E14682" i="6"/>
  <c r="E14681" i="6"/>
  <c r="E14680" i="6"/>
  <c r="E14679" i="6"/>
  <c r="E14678" i="6"/>
  <c r="E14677" i="6"/>
  <c r="E14676" i="6"/>
  <c r="E14675" i="6"/>
  <c r="E14674" i="6"/>
  <c r="E14673" i="6"/>
  <c r="E14672" i="6"/>
  <c r="E14671" i="6"/>
  <c r="E14670" i="6"/>
  <c r="E14669" i="6"/>
  <c r="E14668" i="6"/>
  <c r="E14667" i="6"/>
  <c r="E14666" i="6"/>
  <c r="E14665" i="6"/>
  <c r="E14664" i="6"/>
  <c r="E14663" i="6"/>
  <c r="E14662" i="6"/>
  <c r="E14661" i="6"/>
  <c r="E14660" i="6"/>
  <c r="E14659" i="6"/>
  <c r="E14658" i="6"/>
  <c r="E14657" i="6"/>
  <c r="E14656" i="6"/>
  <c r="E14655" i="6"/>
  <c r="E14654" i="6"/>
  <c r="E14653" i="6"/>
  <c r="E14652" i="6"/>
  <c r="E14651" i="6"/>
  <c r="E14650" i="6"/>
  <c r="E14649" i="6"/>
  <c r="E14648" i="6"/>
  <c r="E14647" i="6"/>
  <c r="E14646" i="6"/>
  <c r="E14645" i="6"/>
  <c r="E14644" i="6"/>
  <c r="E14643" i="6"/>
  <c r="E14642" i="6"/>
  <c r="E14641" i="6"/>
  <c r="E14640" i="6"/>
  <c r="E14639" i="6"/>
  <c r="E14638" i="6"/>
  <c r="E14637" i="6"/>
  <c r="E14636" i="6"/>
  <c r="E14635" i="6"/>
  <c r="E14634" i="6"/>
  <c r="E14633" i="6"/>
  <c r="E14632" i="6"/>
  <c r="E14631" i="6"/>
  <c r="E14630" i="6"/>
  <c r="E14629" i="6"/>
  <c r="E14628" i="6"/>
  <c r="E14627" i="6"/>
  <c r="E14626" i="6"/>
  <c r="E14625" i="6"/>
  <c r="E14624" i="6"/>
  <c r="E14623" i="6"/>
  <c r="E14622" i="6"/>
  <c r="E14621" i="6"/>
  <c r="E14620" i="6"/>
  <c r="E14619" i="6"/>
  <c r="E14618" i="6"/>
  <c r="E14617" i="6"/>
  <c r="E14616" i="6"/>
  <c r="E14615" i="6"/>
  <c r="E14614" i="6"/>
  <c r="E14613" i="6"/>
  <c r="E14612" i="6"/>
  <c r="E14611" i="6"/>
  <c r="E14610" i="6"/>
  <c r="E14609" i="6"/>
  <c r="E14608" i="6"/>
  <c r="E14607" i="6"/>
  <c r="E14606" i="6"/>
  <c r="E14605" i="6"/>
  <c r="E14604" i="6"/>
  <c r="E14603" i="6"/>
  <c r="E14602" i="6"/>
  <c r="E14601" i="6"/>
  <c r="E14600" i="6"/>
  <c r="E14599" i="6"/>
  <c r="E14598" i="6"/>
  <c r="E14597" i="6"/>
  <c r="E14596" i="6"/>
  <c r="E14595" i="6"/>
  <c r="E14594" i="6"/>
  <c r="E14593" i="6"/>
  <c r="E14592" i="6"/>
  <c r="E14591" i="6"/>
  <c r="E14590" i="6"/>
  <c r="E14589" i="6"/>
  <c r="E14588" i="6"/>
  <c r="E14587" i="6"/>
  <c r="E14586" i="6"/>
  <c r="E14585" i="6"/>
  <c r="E14584" i="6"/>
  <c r="E14583" i="6"/>
  <c r="E14582" i="6"/>
  <c r="E14581" i="6"/>
  <c r="E14580" i="6"/>
  <c r="E14579" i="6"/>
  <c r="E14578" i="6"/>
  <c r="E14577" i="6"/>
  <c r="E14576" i="6"/>
  <c r="E14575" i="6"/>
  <c r="E14574" i="6"/>
  <c r="E14573" i="6"/>
  <c r="E14572" i="6"/>
  <c r="E14571" i="6"/>
  <c r="E14570" i="6"/>
  <c r="E14569" i="6"/>
  <c r="E14568" i="6"/>
  <c r="E14567" i="6"/>
  <c r="E14566" i="6"/>
  <c r="E14565" i="6"/>
  <c r="E14564" i="6"/>
  <c r="E14563" i="6"/>
  <c r="E14562" i="6"/>
  <c r="E14561" i="6"/>
  <c r="E14560" i="6"/>
  <c r="E14559" i="6"/>
  <c r="E14558" i="6"/>
  <c r="E14557" i="6"/>
  <c r="E14556" i="6"/>
  <c r="E14555" i="6"/>
  <c r="E14554" i="6"/>
  <c r="E14553" i="6"/>
  <c r="E14552" i="6"/>
  <c r="E14551" i="6"/>
  <c r="E14550" i="6"/>
  <c r="E14549" i="6"/>
  <c r="E14548" i="6"/>
  <c r="E14547" i="6"/>
  <c r="E14546" i="6"/>
  <c r="E14545" i="6"/>
  <c r="E14544" i="6"/>
  <c r="E14543" i="6"/>
  <c r="E14542" i="6"/>
  <c r="E14541" i="6"/>
  <c r="E14540" i="6"/>
  <c r="E14539" i="6"/>
  <c r="E14538" i="6"/>
  <c r="E14537" i="6"/>
  <c r="E14536" i="6"/>
  <c r="E14535" i="6"/>
  <c r="E14534" i="6"/>
  <c r="E14533" i="6"/>
  <c r="E14532" i="6"/>
  <c r="E14531" i="6"/>
  <c r="E14530" i="6"/>
  <c r="E14529" i="6"/>
  <c r="E14528" i="6"/>
  <c r="E14527" i="6"/>
  <c r="E14526" i="6"/>
  <c r="E14525" i="6"/>
  <c r="E14524" i="6"/>
  <c r="E14523" i="6"/>
  <c r="E14522" i="6"/>
  <c r="E14521" i="6"/>
  <c r="E14520" i="6"/>
  <c r="E14519" i="6"/>
  <c r="E14518" i="6"/>
  <c r="E14517" i="6"/>
  <c r="E14516" i="6"/>
  <c r="E14515" i="6"/>
  <c r="E14514" i="6"/>
  <c r="E14513" i="6"/>
  <c r="E14512" i="6"/>
  <c r="E14511" i="6"/>
  <c r="E14510" i="6"/>
  <c r="E14509" i="6"/>
  <c r="E14508" i="6"/>
  <c r="E14507" i="6"/>
  <c r="E14506" i="6"/>
  <c r="E14505" i="6"/>
  <c r="E14504" i="6"/>
  <c r="E14503" i="6"/>
  <c r="E14502" i="6"/>
  <c r="E14501" i="6"/>
  <c r="E14500" i="6"/>
  <c r="E14499" i="6"/>
  <c r="E14498" i="6"/>
  <c r="E14497" i="6"/>
  <c r="E14496" i="6"/>
  <c r="E14495" i="6"/>
  <c r="E14494" i="6"/>
  <c r="E14493" i="6"/>
  <c r="E14492" i="6"/>
  <c r="E14491" i="6"/>
  <c r="E14490" i="6"/>
  <c r="E14489" i="6"/>
  <c r="E14488" i="6"/>
  <c r="E14487" i="6"/>
  <c r="E14486" i="6"/>
  <c r="E14485" i="6"/>
  <c r="E14484" i="6"/>
  <c r="E14483" i="6"/>
  <c r="E14482" i="6"/>
  <c r="E14481" i="6"/>
  <c r="E14480" i="6"/>
  <c r="E14479" i="6"/>
  <c r="E14478" i="6"/>
  <c r="E14477" i="6"/>
  <c r="E14476" i="6"/>
  <c r="E14475" i="6"/>
  <c r="E14474" i="6"/>
  <c r="E14473" i="6"/>
  <c r="E14472" i="6"/>
  <c r="E14471" i="6"/>
  <c r="E14470" i="6"/>
  <c r="E14469" i="6"/>
  <c r="E14468" i="6"/>
  <c r="E14467" i="6"/>
  <c r="E14466" i="6"/>
  <c r="E14465" i="6"/>
  <c r="E14464" i="6"/>
  <c r="E14463" i="6"/>
  <c r="E14462" i="6"/>
  <c r="E14461" i="6"/>
  <c r="E14460" i="6"/>
  <c r="E14459" i="6"/>
  <c r="E14458" i="6"/>
  <c r="E14457" i="6"/>
  <c r="E14456" i="6"/>
  <c r="E14455" i="6"/>
  <c r="E14454" i="6"/>
  <c r="E14453" i="6"/>
  <c r="E14452" i="6"/>
  <c r="E14451" i="6"/>
  <c r="E14450" i="6"/>
  <c r="E14449" i="6"/>
  <c r="E14448" i="6"/>
  <c r="E14447" i="6"/>
  <c r="E14446" i="6"/>
  <c r="E14445" i="6"/>
  <c r="E14444" i="6"/>
  <c r="E14443" i="6"/>
  <c r="E14442" i="6"/>
  <c r="E14441" i="6"/>
  <c r="E14440" i="6"/>
  <c r="E14439" i="6"/>
  <c r="E14438" i="6"/>
  <c r="E14437" i="6"/>
  <c r="E14436" i="6"/>
  <c r="E14435" i="6"/>
  <c r="E14434" i="6"/>
  <c r="E14433" i="6"/>
  <c r="E14432" i="6"/>
  <c r="E14431" i="6"/>
  <c r="E14430" i="6"/>
  <c r="E14429" i="6"/>
  <c r="E14428" i="6"/>
  <c r="E14427" i="6"/>
  <c r="E14426" i="6"/>
  <c r="E14425" i="6"/>
  <c r="E14424" i="6"/>
  <c r="E14423" i="6"/>
  <c r="E14422" i="6"/>
  <c r="E14421" i="6"/>
  <c r="E14420" i="6"/>
  <c r="E14419" i="6"/>
  <c r="E14418" i="6"/>
  <c r="E14417" i="6"/>
  <c r="E14416" i="6"/>
  <c r="E14415" i="6"/>
  <c r="E14414" i="6"/>
  <c r="E14413" i="6"/>
  <c r="E14412" i="6"/>
  <c r="E14411" i="6"/>
  <c r="E14410" i="6"/>
  <c r="E14409" i="6"/>
  <c r="E14408" i="6"/>
  <c r="E14407" i="6"/>
  <c r="E14406" i="6"/>
  <c r="E14405" i="6"/>
  <c r="E14404" i="6"/>
  <c r="E14403" i="6"/>
  <c r="E14402" i="6"/>
  <c r="E14401" i="6"/>
  <c r="E14400" i="6"/>
  <c r="E14399" i="6"/>
  <c r="E14398" i="6"/>
  <c r="E14397" i="6"/>
  <c r="E14396" i="6"/>
  <c r="E14395" i="6"/>
  <c r="E14394" i="6"/>
  <c r="E14393" i="6"/>
  <c r="E14392" i="6"/>
  <c r="E14391" i="6"/>
  <c r="E14390" i="6"/>
  <c r="E14389" i="6"/>
  <c r="E14388" i="6"/>
  <c r="E14387" i="6"/>
  <c r="E14386" i="6"/>
  <c r="E14385" i="6"/>
  <c r="E14384" i="6"/>
  <c r="E14383" i="6"/>
  <c r="E14382" i="6"/>
  <c r="E14381" i="6"/>
  <c r="E14380" i="6"/>
  <c r="E14379" i="6"/>
  <c r="E14378" i="6"/>
  <c r="E14377" i="6"/>
  <c r="E14376" i="6"/>
  <c r="E14375" i="6"/>
  <c r="E14374" i="6"/>
  <c r="E14373" i="6"/>
  <c r="E14372" i="6"/>
  <c r="E14371" i="6"/>
  <c r="E14370" i="6"/>
  <c r="E14369" i="6"/>
  <c r="E14368" i="6"/>
  <c r="E14367" i="6"/>
  <c r="E14366" i="6"/>
  <c r="E14365" i="6"/>
  <c r="E14364" i="6"/>
  <c r="E14363" i="6"/>
  <c r="E14362" i="6"/>
  <c r="E14361" i="6"/>
  <c r="E14360" i="6"/>
  <c r="E14359" i="6"/>
  <c r="E14358" i="6"/>
  <c r="E14357" i="6"/>
  <c r="E14356" i="6"/>
  <c r="E14355" i="6"/>
  <c r="E14354" i="6"/>
  <c r="E14353" i="6"/>
  <c r="E14352" i="6"/>
  <c r="E14351" i="6"/>
  <c r="E14350" i="6"/>
  <c r="E14349" i="6"/>
  <c r="E14348" i="6"/>
  <c r="E14347" i="6"/>
  <c r="E14346" i="6"/>
  <c r="E14345" i="6"/>
  <c r="E14344" i="6"/>
  <c r="E14343" i="6"/>
  <c r="E14342" i="6"/>
  <c r="E14341" i="6"/>
  <c r="E14340" i="6"/>
  <c r="E14339" i="6"/>
  <c r="E14338" i="6"/>
  <c r="E14337" i="6"/>
  <c r="E14336" i="6"/>
  <c r="E14335" i="6"/>
  <c r="E14334" i="6"/>
  <c r="E14333" i="6"/>
  <c r="E14332" i="6"/>
  <c r="E14331" i="6"/>
  <c r="E14330" i="6"/>
  <c r="E14329" i="6"/>
  <c r="E14328" i="6"/>
  <c r="E14327" i="6"/>
  <c r="E14326" i="6"/>
  <c r="E14325" i="6"/>
  <c r="E14324" i="6"/>
  <c r="E14323" i="6"/>
  <c r="E14322" i="6"/>
  <c r="E14321" i="6"/>
  <c r="E14320" i="6"/>
  <c r="E14319" i="6"/>
  <c r="E14318" i="6"/>
  <c r="E14317" i="6"/>
  <c r="E14316" i="6"/>
  <c r="E14315" i="6"/>
  <c r="E14314" i="6"/>
  <c r="E14313" i="6"/>
  <c r="E14312" i="6"/>
  <c r="E14311" i="6"/>
  <c r="E14310" i="6"/>
  <c r="E14309" i="6"/>
  <c r="E14308" i="6"/>
  <c r="E14307" i="6"/>
  <c r="E14306" i="6"/>
  <c r="E14305" i="6"/>
  <c r="E14304" i="6"/>
  <c r="E14303" i="6"/>
  <c r="E14302" i="6"/>
  <c r="E14301" i="6"/>
  <c r="E14300" i="6"/>
  <c r="E14299" i="6"/>
  <c r="E14298" i="6"/>
  <c r="E14297" i="6"/>
  <c r="E14296" i="6"/>
  <c r="E14295" i="6"/>
  <c r="E14294" i="6"/>
  <c r="E14293" i="6"/>
  <c r="E14292" i="6"/>
  <c r="E14291" i="6"/>
  <c r="E14290" i="6"/>
  <c r="E14289" i="6"/>
  <c r="E14288" i="6"/>
  <c r="E14287" i="6"/>
  <c r="E14286" i="6"/>
  <c r="E14285" i="6"/>
  <c r="E14284" i="6"/>
  <c r="E14283" i="6"/>
  <c r="E14282" i="6"/>
  <c r="E14281" i="6"/>
  <c r="E14280" i="6"/>
  <c r="E14279" i="6"/>
  <c r="E14278" i="6"/>
  <c r="E14277" i="6"/>
  <c r="E14276" i="6"/>
  <c r="E14275" i="6"/>
  <c r="E14274" i="6"/>
  <c r="E14273" i="6"/>
  <c r="E14272" i="6"/>
  <c r="E14271" i="6"/>
  <c r="E14270" i="6"/>
  <c r="E14269" i="6"/>
  <c r="E14268" i="6"/>
  <c r="E14267" i="6"/>
  <c r="E14266" i="6"/>
  <c r="E14265" i="6"/>
  <c r="E14264" i="6"/>
  <c r="E14263" i="6"/>
  <c r="E14262" i="6"/>
  <c r="E14261" i="6"/>
  <c r="E14260" i="6"/>
  <c r="E14259" i="6"/>
  <c r="E14258" i="6"/>
  <c r="E14257" i="6"/>
  <c r="E14256" i="6"/>
  <c r="E14255" i="6"/>
  <c r="E14254" i="6"/>
  <c r="E14253" i="6"/>
  <c r="E14252" i="6"/>
  <c r="E14251" i="6"/>
  <c r="E14250" i="6"/>
  <c r="E14249" i="6"/>
  <c r="E14248" i="6"/>
  <c r="E14247" i="6"/>
  <c r="E14246" i="6"/>
  <c r="E14245" i="6"/>
  <c r="E14244" i="6"/>
  <c r="E14243" i="6"/>
  <c r="E14242" i="6"/>
  <c r="E14241" i="6"/>
  <c r="E14240" i="6"/>
  <c r="E14239" i="6"/>
  <c r="E14238" i="6"/>
  <c r="E14237" i="6"/>
  <c r="E14236" i="6"/>
  <c r="E14235" i="6"/>
  <c r="E14234" i="6"/>
  <c r="E14233" i="6"/>
  <c r="E14232" i="6"/>
  <c r="E14231" i="6"/>
  <c r="E14230" i="6"/>
  <c r="E14229" i="6"/>
  <c r="E14228" i="6"/>
  <c r="E14227" i="6"/>
  <c r="E14226" i="6"/>
  <c r="E14225" i="6"/>
  <c r="E14224" i="6"/>
  <c r="E14223" i="6"/>
  <c r="E14222" i="6"/>
  <c r="E14221" i="6"/>
  <c r="E14220" i="6"/>
  <c r="E14219" i="6"/>
  <c r="E14218" i="6"/>
  <c r="E14217" i="6"/>
  <c r="E14216" i="6"/>
  <c r="E14215" i="6"/>
  <c r="E14214" i="6"/>
  <c r="E14213" i="6"/>
  <c r="E14212" i="6"/>
  <c r="E14211" i="6"/>
  <c r="E14210" i="6"/>
  <c r="E14209" i="6"/>
  <c r="E14208" i="6"/>
  <c r="E14207" i="6"/>
  <c r="E14206" i="6"/>
  <c r="E14205" i="6"/>
  <c r="E14204" i="6"/>
  <c r="E14203" i="6"/>
  <c r="E14202" i="6"/>
  <c r="E14201" i="6"/>
  <c r="E14200" i="6"/>
  <c r="E14199" i="6"/>
  <c r="E14198" i="6"/>
  <c r="E14197" i="6"/>
  <c r="E14196" i="6"/>
  <c r="E14195" i="6"/>
  <c r="E14194" i="6"/>
  <c r="E14193" i="6"/>
  <c r="E14192" i="6"/>
  <c r="E14191" i="6"/>
  <c r="E14190" i="6"/>
  <c r="E14189" i="6"/>
  <c r="E14188" i="6"/>
  <c r="E14187" i="6"/>
  <c r="E14186" i="6"/>
  <c r="E14185" i="6"/>
  <c r="E14184" i="6"/>
  <c r="E14183" i="6"/>
  <c r="E14182" i="6"/>
  <c r="E14181" i="6"/>
  <c r="E14180" i="6"/>
  <c r="E14179" i="6"/>
  <c r="E14178" i="6"/>
  <c r="E14177" i="6"/>
  <c r="E14176" i="6"/>
  <c r="E14175" i="6"/>
  <c r="E14174" i="6"/>
  <c r="E14173" i="6"/>
  <c r="E14172" i="6"/>
  <c r="E14171" i="6"/>
  <c r="E14170" i="6"/>
  <c r="E14169" i="6"/>
  <c r="E14168" i="6"/>
  <c r="E14167" i="6"/>
  <c r="E14166" i="6"/>
  <c r="E14165" i="6"/>
  <c r="E14164" i="6"/>
  <c r="E14163" i="6"/>
  <c r="E14162" i="6"/>
  <c r="E14161" i="6"/>
  <c r="E14160" i="6"/>
  <c r="E14159" i="6"/>
  <c r="E14158" i="6"/>
  <c r="E14157" i="6"/>
  <c r="E14156" i="6"/>
  <c r="E14155" i="6"/>
  <c r="E14154" i="6"/>
  <c r="E14153" i="6"/>
  <c r="E14152" i="6"/>
  <c r="E14151" i="6"/>
  <c r="E14150" i="6"/>
  <c r="E14149" i="6"/>
  <c r="E14148" i="6"/>
  <c r="E14147" i="6"/>
  <c r="E14146" i="6"/>
  <c r="E14145" i="6"/>
  <c r="E14144" i="6"/>
  <c r="E14143" i="6"/>
  <c r="E14142" i="6"/>
  <c r="E14141" i="6"/>
  <c r="E14140" i="6"/>
  <c r="E14139" i="6"/>
  <c r="E14138" i="6"/>
  <c r="E14137" i="6"/>
  <c r="E14136" i="6"/>
  <c r="E14135" i="6"/>
  <c r="E14134" i="6"/>
  <c r="E14133" i="6"/>
  <c r="E14132" i="6"/>
  <c r="E14131" i="6"/>
  <c r="E14130" i="6"/>
  <c r="E14129" i="6"/>
  <c r="E14128" i="6"/>
  <c r="E14127" i="6"/>
  <c r="E14126" i="6"/>
  <c r="E14125" i="6"/>
  <c r="E14124" i="6"/>
  <c r="E14123" i="6"/>
  <c r="E14122" i="6"/>
  <c r="E14121" i="6"/>
  <c r="E14120" i="6"/>
  <c r="E14119" i="6"/>
  <c r="E14118" i="6"/>
  <c r="E14117" i="6"/>
  <c r="E14116" i="6"/>
  <c r="E14115" i="6"/>
  <c r="E14114" i="6"/>
  <c r="E14113" i="6"/>
  <c r="E14112" i="6"/>
  <c r="E14111" i="6"/>
  <c r="E14110" i="6"/>
  <c r="E14109" i="6"/>
  <c r="E14108" i="6"/>
  <c r="E14107" i="6"/>
  <c r="E14106" i="6"/>
  <c r="E14105" i="6"/>
  <c r="E14104" i="6"/>
  <c r="E14103" i="6"/>
  <c r="E14102" i="6"/>
  <c r="E14101" i="6"/>
  <c r="E14100" i="6"/>
  <c r="E14099" i="6"/>
  <c r="E14098" i="6"/>
  <c r="E14097" i="6"/>
  <c r="E14096" i="6"/>
  <c r="E14095" i="6"/>
  <c r="E14094" i="6"/>
  <c r="E14093" i="6"/>
  <c r="E14092" i="6"/>
  <c r="E14091" i="6"/>
  <c r="E14090" i="6"/>
  <c r="E14089" i="6"/>
  <c r="E14088" i="6"/>
  <c r="E14087" i="6"/>
  <c r="E14086" i="6"/>
  <c r="E14085" i="6"/>
  <c r="E14084" i="6"/>
  <c r="E14083" i="6"/>
  <c r="E14082" i="6"/>
  <c r="E14081" i="6"/>
  <c r="E14080" i="6"/>
  <c r="E14079" i="6"/>
  <c r="E14078" i="6"/>
  <c r="E14077" i="6"/>
  <c r="E14076" i="6"/>
  <c r="E14075" i="6"/>
  <c r="E14074" i="6"/>
  <c r="E14073" i="6"/>
  <c r="E14072" i="6"/>
  <c r="E14071" i="6"/>
  <c r="E14070" i="6"/>
  <c r="E14069" i="6"/>
  <c r="E14068" i="6"/>
  <c r="E14067" i="6"/>
  <c r="E14066" i="6"/>
  <c r="E14065" i="6"/>
  <c r="E14064" i="6"/>
  <c r="E14063" i="6"/>
  <c r="E14062" i="6"/>
  <c r="E14061" i="6"/>
  <c r="E14060" i="6"/>
  <c r="E14059" i="6"/>
  <c r="E14058" i="6"/>
  <c r="E14057" i="6"/>
  <c r="E14056" i="6"/>
  <c r="E14055" i="6"/>
  <c r="E14054" i="6"/>
  <c r="E14053" i="6"/>
  <c r="E14052" i="6"/>
  <c r="E14051" i="6"/>
  <c r="E14050" i="6"/>
  <c r="E14049" i="6"/>
  <c r="E14048" i="6"/>
  <c r="E14047" i="6"/>
  <c r="E14046" i="6"/>
  <c r="E14045" i="6"/>
  <c r="E14044" i="6"/>
  <c r="E14043" i="6"/>
  <c r="E14042" i="6"/>
  <c r="E14041" i="6"/>
  <c r="E14040" i="6"/>
  <c r="E14039" i="6"/>
  <c r="E14038" i="6"/>
  <c r="E14037" i="6"/>
  <c r="E14036" i="6"/>
  <c r="E14035" i="6"/>
  <c r="E14034" i="6"/>
  <c r="E14033" i="6"/>
  <c r="E14032" i="6"/>
  <c r="E14031" i="6"/>
  <c r="E14030" i="6"/>
  <c r="E14029" i="6"/>
  <c r="E14028" i="6"/>
  <c r="E14027" i="6"/>
  <c r="E14026" i="6"/>
  <c r="E14025" i="6"/>
  <c r="E14024" i="6"/>
  <c r="E14023" i="6"/>
  <c r="E14022" i="6"/>
  <c r="E14021" i="6"/>
  <c r="E14020" i="6"/>
  <c r="E14019" i="6"/>
  <c r="E14018" i="6"/>
  <c r="E14017" i="6"/>
  <c r="E14016" i="6"/>
  <c r="E14015" i="6"/>
  <c r="E14014" i="6"/>
  <c r="E14013" i="6"/>
  <c r="E14012" i="6"/>
  <c r="E14011" i="6"/>
  <c r="E14010" i="6"/>
  <c r="E14009" i="6"/>
  <c r="E14008" i="6"/>
  <c r="E14007" i="6"/>
  <c r="E14006" i="6"/>
  <c r="E14005" i="6"/>
  <c r="E14004" i="6"/>
  <c r="E14003" i="6"/>
  <c r="E14002" i="6"/>
  <c r="E14001" i="6"/>
  <c r="E14000" i="6"/>
  <c r="E13999" i="6"/>
  <c r="E13998" i="6"/>
  <c r="E13997" i="6"/>
  <c r="E13996" i="6"/>
  <c r="E13995" i="6"/>
  <c r="E13994" i="6"/>
  <c r="E13993" i="6"/>
  <c r="E13992" i="6"/>
  <c r="E13991" i="6"/>
  <c r="E13990" i="6"/>
  <c r="E13989" i="6"/>
  <c r="E13988" i="6"/>
  <c r="E13987" i="6"/>
  <c r="E13986" i="6"/>
  <c r="E13985" i="6"/>
  <c r="E13984" i="6"/>
  <c r="E13983" i="6"/>
  <c r="E13982" i="6"/>
  <c r="E13981" i="6"/>
  <c r="E13980" i="6"/>
  <c r="E13979" i="6"/>
  <c r="E13978" i="6"/>
  <c r="E13977" i="6"/>
  <c r="E13976" i="6"/>
  <c r="E13975" i="6"/>
  <c r="E13974" i="6"/>
  <c r="E13973" i="6"/>
  <c r="E13972" i="6"/>
  <c r="E13971" i="6"/>
  <c r="E13970" i="6"/>
  <c r="E13969" i="6"/>
  <c r="E13968" i="6"/>
  <c r="E13967" i="6"/>
  <c r="E13966" i="6"/>
  <c r="E13965" i="6"/>
  <c r="E13964" i="6"/>
  <c r="E13963" i="6"/>
  <c r="E13962" i="6"/>
  <c r="E13961" i="6"/>
  <c r="E13960" i="6"/>
  <c r="E13959" i="6"/>
  <c r="E13958" i="6"/>
  <c r="E13957" i="6"/>
  <c r="E13956" i="6"/>
  <c r="E13955" i="6"/>
  <c r="E13954" i="6"/>
  <c r="E13953" i="6"/>
  <c r="E13952" i="6"/>
  <c r="E13951" i="6"/>
  <c r="E13950" i="6"/>
  <c r="E13949" i="6"/>
  <c r="E13948" i="6"/>
  <c r="E13947" i="6"/>
  <c r="E13946" i="6"/>
  <c r="E13945" i="6"/>
  <c r="E13944" i="6"/>
  <c r="E13943" i="6"/>
  <c r="E13942" i="6"/>
  <c r="E13941" i="6"/>
  <c r="E13940" i="6"/>
  <c r="E13939" i="6"/>
  <c r="E13938" i="6"/>
  <c r="E13937" i="6"/>
  <c r="E13936" i="6"/>
  <c r="E13935" i="6"/>
  <c r="E13934" i="6"/>
  <c r="E13933" i="6"/>
  <c r="E13932" i="6"/>
  <c r="E13931" i="6"/>
  <c r="E13930" i="6"/>
  <c r="E13929" i="6"/>
  <c r="E13928" i="6"/>
  <c r="E13927" i="6"/>
  <c r="E13926" i="6"/>
  <c r="E13925" i="6"/>
  <c r="E13924" i="6"/>
  <c r="E13923" i="6"/>
  <c r="E13922" i="6"/>
  <c r="E13921" i="6"/>
  <c r="E13920" i="6"/>
  <c r="E13919" i="6"/>
  <c r="E13918" i="6"/>
  <c r="E13917" i="6"/>
  <c r="E13916" i="6"/>
  <c r="E13915" i="6"/>
  <c r="E13914" i="6"/>
  <c r="E13913" i="6"/>
  <c r="E13912" i="6"/>
  <c r="E13911" i="6"/>
  <c r="E13910" i="6"/>
  <c r="E13909" i="6"/>
  <c r="E13908" i="6"/>
  <c r="E13907" i="6"/>
  <c r="E13906" i="6"/>
  <c r="E13905" i="6"/>
  <c r="E13904" i="6"/>
  <c r="E13903" i="6"/>
  <c r="E13902" i="6"/>
  <c r="E13901" i="6"/>
  <c r="E13900" i="6"/>
  <c r="E13899" i="6"/>
  <c r="E13898" i="6"/>
  <c r="E13897" i="6"/>
  <c r="E13896" i="6"/>
  <c r="E13895" i="6"/>
  <c r="E13894" i="6"/>
  <c r="E13893" i="6"/>
  <c r="E13892" i="6"/>
  <c r="E13891" i="6"/>
  <c r="E13890" i="6"/>
  <c r="E13889" i="6"/>
  <c r="E13888" i="6"/>
  <c r="E13887" i="6"/>
  <c r="E13886" i="6"/>
  <c r="E13885" i="6"/>
  <c r="E13884" i="6"/>
  <c r="E13883" i="6"/>
  <c r="E13882" i="6"/>
  <c r="E13881" i="6"/>
  <c r="E13880" i="6"/>
  <c r="E13879" i="6"/>
  <c r="E13878" i="6"/>
  <c r="E13877" i="6"/>
  <c r="E13876" i="6"/>
  <c r="E13875" i="6"/>
  <c r="E13874" i="6"/>
  <c r="E13873" i="6"/>
  <c r="E13872" i="6"/>
  <c r="E13871" i="6"/>
  <c r="E13870" i="6"/>
  <c r="E13869" i="6"/>
  <c r="E13868" i="6"/>
  <c r="E13867" i="6"/>
  <c r="E13866" i="6"/>
  <c r="E13865" i="6"/>
  <c r="E13864" i="6"/>
  <c r="E13863" i="6"/>
  <c r="E13862" i="6"/>
  <c r="E13861" i="6"/>
  <c r="E13860" i="6"/>
  <c r="E13859" i="6"/>
  <c r="E13858" i="6"/>
  <c r="E13857" i="6"/>
  <c r="E13856" i="6"/>
  <c r="E13855" i="6"/>
  <c r="E13854" i="6"/>
  <c r="E13853" i="6"/>
  <c r="E13852" i="6"/>
  <c r="E13851" i="6"/>
  <c r="E13850" i="6"/>
  <c r="E13849" i="6"/>
  <c r="E13848" i="6"/>
  <c r="E13847" i="6"/>
  <c r="E13846" i="6"/>
  <c r="E13845" i="6"/>
  <c r="E13844" i="6"/>
  <c r="E13843" i="6"/>
  <c r="E13842" i="6"/>
  <c r="E13841" i="6"/>
  <c r="E13840" i="6"/>
  <c r="E13839" i="6"/>
  <c r="E13838" i="6"/>
  <c r="E13837" i="6"/>
  <c r="E13836" i="6"/>
  <c r="E13835" i="6"/>
  <c r="E13834" i="6"/>
  <c r="E13833" i="6"/>
  <c r="E13832" i="6"/>
  <c r="E13831" i="6"/>
  <c r="E13830" i="6"/>
  <c r="E13829" i="6"/>
  <c r="E13828" i="6"/>
  <c r="E13827" i="6"/>
  <c r="E13826" i="6"/>
  <c r="E13825" i="6"/>
  <c r="E13824" i="6"/>
  <c r="E13823" i="6"/>
  <c r="E13822" i="6"/>
  <c r="E13821" i="6"/>
  <c r="E13820" i="6"/>
  <c r="E13819" i="6"/>
  <c r="E13818" i="6"/>
  <c r="E13817" i="6"/>
  <c r="E13816" i="6"/>
  <c r="E13815" i="6"/>
  <c r="E13814" i="6"/>
  <c r="E13813" i="6"/>
  <c r="E13812" i="6"/>
  <c r="E13811" i="6"/>
  <c r="E13810" i="6"/>
  <c r="E13809" i="6"/>
  <c r="E13808" i="6"/>
  <c r="E13807" i="6"/>
  <c r="E13806" i="6"/>
  <c r="E13805" i="6"/>
  <c r="E13804" i="6"/>
  <c r="E13803" i="6"/>
  <c r="E13802" i="6"/>
  <c r="E13801" i="6"/>
  <c r="E13800" i="6"/>
  <c r="E13799" i="6"/>
  <c r="E13798" i="6"/>
  <c r="E13797" i="6"/>
  <c r="E13796" i="6"/>
  <c r="E13795" i="6"/>
  <c r="E13794" i="6"/>
  <c r="E13793" i="6"/>
  <c r="E13792" i="6"/>
  <c r="E13791" i="6"/>
  <c r="E13790" i="6"/>
  <c r="E13789" i="6"/>
  <c r="E13788" i="6"/>
  <c r="E13787" i="6"/>
  <c r="E13786" i="6"/>
  <c r="E13785" i="6"/>
  <c r="E13784" i="6"/>
  <c r="E13783" i="6"/>
  <c r="E13782" i="6"/>
  <c r="E13781" i="6"/>
  <c r="E13780" i="6"/>
  <c r="E13779" i="6"/>
  <c r="E13778" i="6"/>
  <c r="E13777" i="6"/>
  <c r="E13776" i="6"/>
  <c r="E13775" i="6"/>
  <c r="E13774" i="6"/>
  <c r="E13773" i="6"/>
  <c r="E13772" i="6"/>
  <c r="E13771" i="6"/>
  <c r="E13770" i="6"/>
  <c r="E13769" i="6"/>
  <c r="E13768" i="6"/>
  <c r="E13767" i="6"/>
  <c r="E13766" i="6"/>
  <c r="E13765" i="6"/>
  <c r="E13764" i="6"/>
  <c r="E13763" i="6"/>
  <c r="E13762" i="6"/>
  <c r="E13761" i="6"/>
  <c r="E13760" i="6"/>
  <c r="E13759" i="6"/>
  <c r="E13758" i="6"/>
  <c r="E13757" i="6"/>
  <c r="E13756" i="6"/>
  <c r="E13755" i="6"/>
  <c r="E13754" i="6"/>
  <c r="E13753" i="6"/>
  <c r="E13752" i="6"/>
  <c r="E13751" i="6"/>
  <c r="E13750" i="6"/>
  <c r="E13749" i="6"/>
  <c r="E13748" i="6"/>
  <c r="E13747" i="6"/>
  <c r="E13746" i="6"/>
  <c r="E13745" i="6"/>
  <c r="E13744" i="6"/>
  <c r="E13743" i="6"/>
  <c r="E13742" i="6"/>
  <c r="E13741" i="6"/>
  <c r="E13740" i="6"/>
  <c r="E13739" i="6"/>
  <c r="E13738" i="6"/>
  <c r="E13737" i="6"/>
  <c r="E13736" i="6"/>
  <c r="E13735" i="6"/>
  <c r="E13734" i="6"/>
  <c r="E13733" i="6"/>
  <c r="E13732" i="6"/>
  <c r="E13731" i="6"/>
  <c r="E13730" i="6"/>
  <c r="E13729" i="6"/>
  <c r="E13728" i="6"/>
  <c r="E13727" i="6"/>
  <c r="E13726" i="6"/>
  <c r="E13725" i="6"/>
  <c r="E13724" i="6"/>
  <c r="E13723" i="6"/>
  <c r="E13722" i="6"/>
  <c r="E13721" i="6"/>
  <c r="E13720" i="6"/>
  <c r="E13719" i="6"/>
  <c r="E13718" i="6"/>
  <c r="E13717" i="6"/>
  <c r="E13716" i="6"/>
  <c r="E13715" i="6"/>
  <c r="E13714" i="6"/>
  <c r="E13713" i="6"/>
  <c r="E13712" i="6"/>
  <c r="E13711" i="6"/>
  <c r="E13710" i="6"/>
  <c r="E13709" i="6"/>
  <c r="E13708" i="6"/>
  <c r="E13707" i="6"/>
  <c r="E13706" i="6"/>
  <c r="E13705" i="6"/>
  <c r="E13704" i="6"/>
  <c r="E13703" i="6"/>
  <c r="E13702" i="6"/>
  <c r="E13701" i="6"/>
  <c r="E13700" i="6"/>
  <c r="E13699" i="6"/>
  <c r="E13698" i="6"/>
  <c r="E13697" i="6"/>
  <c r="E13696" i="6"/>
  <c r="E13695" i="6"/>
  <c r="E13694" i="6"/>
  <c r="E13693" i="6"/>
  <c r="E13692" i="6"/>
  <c r="E13691" i="6"/>
  <c r="E13690" i="6"/>
  <c r="E13689" i="6"/>
  <c r="E13688" i="6"/>
  <c r="E13687" i="6"/>
  <c r="E13686" i="6"/>
  <c r="E13685" i="6"/>
  <c r="E13684" i="6"/>
  <c r="E13683" i="6"/>
  <c r="E13682" i="6"/>
  <c r="E13681" i="6"/>
  <c r="E13680" i="6"/>
  <c r="E13679" i="6"/>
  <c r="E13678" i="6"/>
  <c r="E13677" i="6"/>
  <c r="E13676" i="6"/>
  <c r="E13675" i="6"/>
  <c r="E13674" i="6"/>
  <c r="E13673" i="6"/>
  <c r="E13672" i="6"/>
  <c r="E13671" i="6"/>
  <c r="E13670" i="6"/>
  <c r="E13669" i="6"/>
  <c r="E13668" i="6"/>
  <c r="E13667" i="6"/>
  <c r="E13666" i="6"/>
  <c r="E13665" i="6"/>
  <c r="E13664" i="6"/>
  <c r="E13663" i="6"/>
  <c r="E13662" i="6"/>
  <c r="E13661" i="6"/>
  <c r="E13660" i="6"/>
  <c r="E13659" i="6"/>
  <c r="E13658" i="6"/>
  <c r="E13657" i="6"/>
  <c r="E13656" i="6"/>
  <c r="E13655" i="6"/>
  <c r="E13654" i="6"/>
  <c r="E13653" i="6"/>
  <c r="E13652" i="6"/>
  <c r="E13651" i="6"/>
  <c r="E13650" i="6"/>
  <c r="E13649" i="6"/>
  <c r="E13648" i="6"/>
  <c r="E13647" i="6"/>
  <c r="E13646" i="6"/>
  <c r="E13645" i="6"/>
  <c r="E13644" i="6"/>
  <c r="E13643" i="6"/>
  <c r="E13642" i="6"/>
  <c r="E13641" i="6"/>
  <c r="E13640" i="6"/>
  <c r="E13639" i="6"/>
  <c r="E13638" i="6"/>
  <c r="E13637" i="6"/>
  <c r="E13636" i="6"/>
  <c r="E13635" i="6"/>
  <c r="E13634" i="6"/>
  <c r="E13633" i="6"/>
  <c r="E13632" i="6"/>
  <c r="E13631" i="6"/>
  <c r="E13630" i="6"/>
  <c r="E13629" i="6"/>
  <c r="E13628" i="6"/>
  <c r="E13627" i="6"/>
  <c r="E13626" i="6"/>
  <c r="E13625" i="6"/>
  <c r="E13624" i="6"/>
  <c r="E13623" i="6"/>
  <c r="E13622" i="6"/>
  <c r="E13621" i="6"/>
  <c r="E13620" i="6"/>
  <c r="E13619" i="6"/>
  <c r="E13618" i="6"/>
  <c r="E13617" i="6"/>
  <c r="E13616" i="6"/>
  <c r="E13615" i="6"/>
  <c r="E13614" i="6"/>
  <c r="E13613" i="6"/>
  <c r="E13612" i="6"/>
  <c r="E13611" i="6"/>
  <c r="E13610" i="6"/>
  <c r="E13609" i="6"/>
  <c r="E13608" i="6"/>
  <c r="E13607" i="6"/>
  <c r="E13606" i="6"/>
  <c r="E13605" i="6"/>
  <c r="E13604" i="6"/>
  <c r="E13603" i="6"/>
  <c r="E13602" i="6"/>
  <c r="E13601" i="6"/>
  <c r="E13600" i="6"/>
  <c r="E13599" i="6"/>
  <c r="E13598" i="6"/>
  <c r="E13597" i="6"/>
  <c r="E13596" i="6"/>
  <c r="E13595" i="6"/>
  <c r="E13594" i="6"/>
  <c r="E13593" i="6"/>
  <c r="E13592" i="6"/>
  <c r="E13591" i="6"/>
  <c r="E13590" i="6"/>
  <c r="E13589" i="6"/>
  <c r="E13588" i="6"/>
  <c r="E13587" i="6"/>
  <c r="E13586" i="6"/>
  <c r="E13585" i="6"/>
  <c r="E13584" i="6"/>
  <c r="E13583" i="6"/>
  <c r="E13582" i="6"/>
  <c r="E13581" i="6"/>
  <c r="E13580" i="6"/>
  <c r="E13579" i="6"/>
  <c r="E13578" i="6"/>
  <c r="E13577" i="6"/>
  <c r="E13576" i="6"/>
  <c r="E13575" i="6"/>
  <c r="E13574" i="6"/>
  <c r="E13573" i="6"/>
  <c r="E13572" i="6"/>
  <c r="E13571" i="6"/>
  <c r="E13570" i="6"/>
  <c r="E13569" i="6"/>
  <c r="E13568" i="6"/>
  <c r="E13567" i="6"/>
  <c r="E13566" i="6"/>
  <c r="E13565" i="6"/>
  <c r="E13564" i="6"/>
  <c r="E13563" i="6"/>
  <c r="E13562" i="6"/>
  <c r="E13561" i="6"/>
  <c r="E13560" i="6"/>
  <c r="E13559" i="6"/>
  <c r="E13558" i="6"/>
  <c r="E13557" i="6"/>
  <c r="E13556" i="6"/>
  <c r="E13555" i="6"/>
  <c r="E13554" i="6"/>
  <c r="E13553" i="6"/>
  <c r="E13552" i="6"/>
  <c r="E13551" i="6"/>
  <c r="E13550" i="6"/>
  <c r="E13549" i="6"/>
  <c r="E13548" i="6"/>
  <c r="E13547" i="6"/>
  <c r="E13546" i="6"/>
  <c r="E13545" i="6"/>
  <c r="E13544" i="6"/>
  <c r="E13543" i="6"/>
  <c r="E13542" i="6"/>
  <c r="E13541" i="6"/>
  <c r="E13540" i="6"/>
  <c r="E13539" i="6"/>
  <c r="E13538" i="6"/>
  <c r="E13537" i="6"/>
  <c r="E13536" i="6"/>
  <c r="E13535" i="6"/>
  <c r="E13534" i="6"/>
  <c r="E13533" i="6"/>
  <c r="E13532" i="6"/>
  <c r="E13531" i="6"/>
  <c r="E13530" i="6"/>
  <c r="E13529" i="6"/>
  <c r="E13528" i="6"/>
  <c r="E13527" i="6"/>
  <c r="E13526" i="6"/>
  <c r="E13525" i="6"/>
  <c r="E13524" i="6"/>
  <c r="E13523" i="6"/>
  <c r="E13522" i="6"/>
  <c r="E13521" i="6"/>
  <c r="E13520" i="6"/>
  <c r="E13519" i="6"/>
  <c r="E13518" i="6"/>
  <c r="E13517" i="6"/>
  <c r="E13516" i="6"/>
  <c r="E13515" i="6"/>
  <c r="E13514" i="6"/>
  <c r="E13513" i="6"/>
  <c r="E13512" i="6"/>
  <c r="E13511" i="6"/>
  <c r="E13510" i="6"/>
  <c r="E13509" i="6"/>
  <c r="E13508" i="6"/>
  <c r="E13507" i="6"/>
  <c r="E13506" i="6"/>
  <c r="E13505" i="6"/>
  <c r="E13504" i="6"/>
  <c r="E13503" i="6"/>
  <c r="E13502" i="6"/>
  <c r="E13501" i="6"/>
  <c r="E13500" i="6"/>
  <c r="E13499" i="6"/>
  <c r="E13498" i="6"/>
  <c r="E13497" i="6"/>
  <c r="E13496" i="6"/>
  <c r="E13495" i="6"/>
  <c r="E13494" i="6"/>
  <c r="E13493" i="6"/>
  <c r="E13492" i="6"/>
  <c r="E13491" i="6"/>
  <c r="E13490" i="6"/>
  <c r="E13489" i="6"/>
  <c r="E13488" i="6"/>
  <c r="E13487" i="6"/>
  <c r="E13486" i="6"/>
  <c r="E13485" i="6"/>
  <c r="E13484" i="6"/>
  <c r="E13483" i="6"/>
  <c r="E13482" i="6"/>
  <c r="E13481" i="6"/>
  <c r="E13480" i="6"/>
  <c r="E13479" i="6"/>
  <c r="E13478" i="6"/>
  <c r="E13477" i="6"/>
  <c r="E13476" i="6"/>
  <c r="E13475" i="6"/>
  <c r="E13474" i="6"/>
  <c r="E13473" i="6"/>
  <c r="E13472" i="6"/>
  <c r="E13471" i="6"/>
  <c r="E13470" i="6"/>
  <c r="E13469" i="6"/>
  <c r="E13468" i="6"/>
  <c r="E13467" i="6"/>
  <c r="E13466" i="6"/>
  <c r="E13465" i="6"/>
  <c r="E13464" i="6"/>
  <c r="E13463" i="6"/>
  <c r="E13462" i="6"/>
  <c r="E13461" i="6"/>
  <c r="E13460" i="6"/>
  <c r="E13459" i="6"/>
  <c r="E13458" i="6"/>
  <c r="E13457" i="6"/>
  <c r="E13456" i="6"/>
  <c r="E13455" i="6"/>
  <c r="E13454" i="6"/>
  <c r="E13453" i="6"/>
  <c r="E13452" i="6"/>
  <c r="E13451" i="6"/>
  <c r="E13450" i="6"/>
  <c r="E13449" i="6"/>
  <c r="E13448" i="6"/>
  <c r="E13447" i="6"/>
  <c r="E13446" i="6"/>
  <c r="E13445" i="6"/>
  <c r="E13444" i="6"/>
  <c r="E13443" i="6"/>
  <c r="E13442" i="6"/>
  <c r="E13441" i="6"/>
  <c r="E13440" i="6"/>
  <c r="E13439" i="6"/>
  <c r="E13438" i="6"/>
  <c r="E13437" i="6"/>
  <c r="E13436" i="6"/>
  <c r="E13435" i="6"/>
  <c r="E13434" i="6"/>
  <c r="E13433" i="6"/>
  <c r="E13432" i="6"/>
  <c r="E13431" i="6"/>
  <c r="E13430" i="6"/>
  <c r="E13429" i="6"/>
  <c r="E13428" i="6"/>
  <c r="E13427" i="6"/>
  <c r="E13426" i="6"/>
  <c r="E13425" i="6"/>
  <c r="E13424" i="6"/>
  <c r="E13423" i="6"/>
  <c r="E13422" i="6"/>
  <c r="E13421" i="6"/>
  <c r="E13420" i="6"/>
  <c r="E13419" i="6"/>
  <c r="E13418" i="6"/>
  <c r="E13417" i="6"/>
  <c r="E13416" i="6"/>
  <c r="E13415" i="6"/>
  <c r="E13414" i="6"/>
  <c r="E13413" i="6"/>
  <c r="E13412" i="6"/>
  <c r="E13411" i="6"/>
  <c r="E13410" i="6"/>
  <c r="E13409" i="6"/>
  <c r="E13408" i="6"/>
  <c r="E13407" i="6"/>
  <c r="E13406" i="6"/>
  <c r="E13405" i="6"/>
  <c r="E13404" i="6"/>
  <c r="E13403" i="6"/>
  <c r="E13402" i="6"/>
  <c r="E13401" i="6"/>
  <c r="E13400" i="6"/>
  <c r="E13399" i="6"/>
  <c r="E13398" i="6"/>
  <c r="E13397" i="6"/>
  <c r="E13396" i="6"/>
  <c r="E13395" i="6"/>
  <c r="E13394" i="6"/>
  <c r="E13393" i="6"/>
  <c r="E13392" i="6"/>
  <c r="E13391" i="6"/>
  <c r="E13390" i="6"/>
  <c r="E13389" i="6"/>
  <c r="E13388" i="6"/>
  <c r="E13387" i="6"/>
  <c r="E13386" i="6"/>
  <c r="E13385" i="6"/>
  <c r="E13384" i="6"/>
  <c r="E13383" i="6"/>
  <c r="E13382" i="6"/>
  <c r="E13381" i="6"/>
  <c r="E13380" i="6"/>
  <c r="E13379" i="6"/>
  <c r="E13378" i="6"/>
  <c r="E13377" i="6"/>
  <c r="E13376" i="6"/>
  <c r="E13375" i="6"/>
  <c r="E13374" i="6"/>
  <c r="E13373" i="6"/>
  <c r="E13372" i="6"/>
  <c r="E13371" i="6"/>
  <c r="E13370" i="6"/>
  <c r="E13369" i="6"/>
  <c r="E13368" i="6"/>
  <c r="E13367" i="6"/>
  <c r="E13366" i="6"/>
  <c r="E13365" i="6"/>
  <c r="E13364" i="6"/>
  <c r="E13363" i="6"/>
  <c r="E13362" i="6"/>
  <c r="E13361" i="6"/>
  <c r="E13360" i="6"/>
  <c r="E13359" i="6"/>
  <c r="E13358" i="6"/>
  <c r="E13357" i="6"/>
  <c r="E13356" i="6"/>
  <c r="E13355" i="6"/>
  <c r="E13354" i="6"/>
  <c r="E13353" i="6"/>
  <c r="E13352" i="6"/>
  <c r="E13351" i="6"/>
  <c r="E13350" i="6"/>
  <c r="E13349" i="6"/>
  <c r="E13348" i="6"/>
  <c r="E13347" i="6"/>
  <c r="E13346" i="6"/>
  <c r="E13345" i="6"/>
  <c r="E13344" i="6"/>
  <c r="E13343" i="6"/>
  <c r="E13342" i="6"/>
  <c r="E13341" i="6"/>
  <c r="E13340" i="6"/>
  <c r="E13339" i="6"/>
  <c r="E13338" i="6"/>
  <c r="E13337" i="6"/>
  <c r="E13336" i="6"/>
  <c r="E13335" i="6"/>
  <c r="E13334" i="6"/>
  <c r="E13333" i="6"/>
  <c r="E13332" i="6"/>
  <c r="E13331" i="6"/>
  <c r="E13330" i="6"/>
  <c r="E13329" i="6"/>
  <c r="E13328" i="6"/>
  <c r="E13327" i="6"/>
  <c r="E13326" i="6"/>
  <c r="E13325" i="6"/>
  <c r="E13324" i="6"/>
  <c r="E13323" i="6"/>
  <c r="E13322" i="6"/>
  <c r="E13321" i="6"/>
  <c r="E13320" i="6"/>
  <c r="E13319" i="6"/>
  <c r="E13318" i="6"/>
  <c r="E13317" i="6"/>
  <c r="E13316" i="6"/>
  <c r="E13315" i="6"/>
  <c r="E13314" i="6"/>
  <c r="E13313" i="6"/>
  <c r="E13312" i="6"/>
  <c r="E13311" i="6"/>
  <c r="E13310" i="6"/>
  <c r="E13309" i="6"/>
  <c r="E13308" i="6"/>
  <c r="E13307" i="6"/>
  <c r="E13306" i="6"/>
  <c r="E13305" i="6"/>
  <c r="E13304" i="6"/>
  <c r="E13303" i="6"/>
  <c r="E13302" i="6"/>
  <c r="E13301" i="6"/>
  <c r="E13300" i="6"/>
  <c r="E13299" i="6"/>
  <c r="E13298" i="6"/>
  <c r="E13297" i="6"/>
  <c r="E13296" i="6"/>
  <c r="E13295" i="6"/>
  <c r="E13294" i="6"/>
  <c r="E13293" i="6"/>
  <c r="E13292" i="6"/>
  <c r="E13291" i="6"/>
  <c r="E13290" i="6"/>
  <c r="E13289" i="6"/>
  <c r="E13288" i="6"/>
  <c r="E13287" i="6"/>
  <c r="E13286" i="6"/>
  <c r="E13285" i="6"/>
  <c r="E13284" i="6"/>
  <c r="E13283" i="6"/>
  <c r="E13282" i="6"/>
  <c r="E13281" i="6"/>
  <c r="E13280" i="6"/>
  <c r="E13279" i="6"/>
  <c r="E13278" i="6"/>
  <c r="E13277" i="6"/>
  <c r="E13276" i="6"/>
  <c r="E13275" i="6"/>
  <c r="E13274" i="6"/>
  <c r="E13273" i="6"/>
  <c r="E13272" i="6"/>
  <c r="E13271" i="6"/>
  <c r="E13270" i="6"/>
  <c r="E13269" i="6"/>
  <c r="E13268" i="6"/>
  <c r="E13267" i="6"/>
  <c r="E13266" i="6"/>
  <c r="E13265" i="6"/>
  <c r="E13264" i="6"/>
  <c r="E13263" i="6"/>
  <c r="E13262" i="6"/>
  <c r="E13261" i="6"/>
  <c r="E13260" i="6"/>
  <c r="E13259" i="6"/>
  <c r="E13258" i="6"/>
  <c r="E13257" i="6"/>
  <c r="E13256" i="6"/>
  <c r="E13255" i="6"/>
  <c r="E13254" i="6"/>
  <c r="E13253" i="6"/>
  <c r="E13252" i="6"/>
  <c r="E13251" i="6"/>
  <c r="E13250" i="6"/>
  <c r="E13249" i="6"/>
  <c r="E13248" i="6"/>
  <c r="E13247" i="6"/>
  <c r="E13246" i="6"/>
  <c r="E13245" i="6"/>
  <c r="E13244" i="6"/>
  <c r="E13243" i="6"/>
  <c r="E13242" i="6"/>
  <c r="E13241" i="6"/>
  <c r="E13240" i="6"/>
  <c r="E13239" i="6"/>
  <c r="E13238" i="6"/>
  <c r="E13237" i="6"/>
  <c r="E13236" i="6"/>
  <c r="E13235" i="6"/>
  <c r="E13234" i="6"/>
  <c r="E13233" i="6"/>
  <c r="E13232" i="6"/>
  <c r="E13231" i="6"/>
  <c r="E13230" i="6"/>
  <c r="E13229" i="6"/>
  <c r="E13228" i="6"/>
  <c r="E13227" i="6"/>
  <c r="E13226" i="6"/>
  <c r="E13225" i="6"/>
  <c r="E13224" i="6"/>
  <c r="E13223" i="6"/>
  <c r="E13222" i="6"/>
  <c r="E13221" i="6"/>
  <c r="E13220" i="6"/>
  <c r="E13219" i="6"/>
  <c r="E13218" i="6"/>
  <c r="E13217" i="6"/>
  <c r="E13216" i="6"/>
  <c r="E13215" i="6"/>
  <c r="E13214" i="6"/>
  <c r="E13213" i="6"/>
  <c r="E13212" i="6"/>
  <c r="E13211" i="6"/>
  <c r="E13210" i="6"/>
  <c r="E13209" i="6"/>
  <c r="E13208" i="6"/>
  <c r="E13207" i="6"/>
  <c r="E13206" i="6"/>
  <c r="E13205" i="6"/>
  <c r="E13204" i="6"/>
  <c r="E13203" i="6"/>
  <c r="E13202" i="6"/>
  <c r="E13201" i="6"/>
  <c r="E13200" i="6"/>
  <c r="E13199" i="6"/>
  <c r="E13198" i="6"/>
  <c r="E13197" i="6"/>
  <c r="E13196" i="6"/>
  <c r="E13195" i="6"/>
  <c r="E13194" i="6"/>
  <c r="E13193" i="6"/>
  <c r="E13192" i="6"/>
  <c r="E13191" i="6"/>
  <c r="E13190" i="6"/>
  <c r="E13189" i="6"/>
  <c r="E13188" i="6"/>
  <c r="E13187" i="6"/>
  <c r="E13186" i="6"/>
  <c r="E13185" i="6"/>
  <c r="E13184" i="6"/>
  <c r="E13183" i="6"/>
  <c r="E13182" i="6"/>
  <c r="E13181" i="6"/>
  <c r="E13180" i="6"/>
  <c r="E13179" i="6"/>
  <c r="E13178" i="6"/>
  <c r="E13177" i="6"/>
  <c r="E13176" i="6"/>
  <c r="E13175" i="6"/>
  <c r="E13174" i="6"/>
  <c r="E13173" i="6"/>
  <c r="E13172" i="6"/>
  <c r="E13171" i="6"/>
  <c r="E13170" i="6"/>
  <c r="E13169" i="6"/>
  <c r="E13168" i="6"/>
  <c r="E13167" i="6"/>
  <c r="E13166" i="6"/>
  <c r="E13165" i="6"/>
  <c r="E13164" i="6"/>
  <c r="E13163" i="6"/>
  <c r="E13162" i="6"/>
  <c r="E13161" i="6"/>
  <c r="E13160" i="6"/>
  <c r="E13159" i="6"/>
  <c r="E13158" i="6"/>
  <c r="E13157" i="6"/>
  <c r="E13156" i="6"/>
  <c r="E13155" i="6"/>
  <c r="E13154" i="6"/>
  <c r="E13153" i="6"/>
  <c r="E13152" i="6"/>
  <c r="E13151" i="6"/>
  <c r="E13150" i="6"/>
  <c r="E13149" i="6"/>
  <c r="E13148" i="6"/>
  <c r="E13147" i="6"/>
  <c r="E13146" i="6"/>
  <c r="E13145" i="6"/>
  <c r="E13144" i="6"/>
  <c r="E13143" i="6"/>
  <c r="E13142" i="6"/>
  <c r="E13141" i="6"/>
  <c r="E13140" i="6"/>
  <c r="E13139" i="6"/>
  <c r="E13138" i="6"/>
  <c r="E13137" i="6"/>
  <c r="E13136" i="6"/>
  <c r="E13135" i="6"/>
  <c r="E13134" i="6"/>
  <c r="E13133" i="6"/>
  <c r="E13132" i="6"/>
  <c r="E13131" i="6"/>
  <c r="E13130" i="6"/>
  <c r="E13129" i="6"/>
  <c r="E13128" i="6"/>
  <c r="E13127" i="6"/>
  <c r="E13126" i="6"/>
  <c r="E13125" i="6"/>
  <c r="E13124" i="6"/>
  <c r="E13123" i="6"/>
  <c r="E13122" i="6"/>
  <c r="E13121" i="6"/>
  <c r="E13120" i="6"/>
  <c r="E13119" i="6"/>
  <c r="E13118" i="6"/>
  <c r="E13117" i="6"/>
  <c r="E13116" i="6"/>
  <c r="E13115" i="6"/>
  <c r="E13114" i="6"/>
  <c r="E13113" i="6"/>
  <c r="E13112" i="6"/>
  <c r="E13111" i="6"/>
  <c r="E13110" i="6"/>
  <c r="E13109" i="6"/>
  <c r="E13108" i="6"/>
  <c r="E13107" i="6"/>
  <c r="E13106" i="6"/>
  <c r="E13105" i="6"/>
  <c r="E13104" i="6"/>
  <c r="E13103" i="6"/>
  <c r="E13102" i="6"/>
  <c r="E13101" i="6"/>
  <c r="E13100" i="6"/>
  <c r="E13099" i="6"/>
  <c r="E13098" i="6"/>
  <c r="E13097" i="6"/>
  <c r="E13096" i="6"/>
  <c r="E13095" i="6"/>
  <c r="E13094" i="6"/>
  <c r="E13093" i="6"/>
  <c r="E13092" i="6"/>
  <c r="E13091" i="6"/>
  <c r="E13090" i="6"/>
  <c r="E13089" i="6"/>
  <c r="E13088" i="6"/>
  <c r="E13087" i="6"/>
  <c r="E13086" i="6"/>
  <c r="E13085" i="6"/>
  <c r="E13084" i="6"/>
  <c r="E13083" i="6"/>
  <c r="E13082" i="6"/>
  <c r="E13081" i="6"/>
  <c r="E13080" i="6"/>
  <c r="E13079" i="6"/>
  <c r="E13078" i="6"/>
  <c r="E13077" i="6"/>
  <c r="E13076" i="6"/>
  <c r="E13075" i="6"/>
  <c r="E13074" i="6"/>
  <c r="E13073" i="6"/>
  <c r="E13072" i="6"/>
  <c r="E13071" i="6"/>
  <c r="E13070" i="6"/>
  <c r="E13069" i="6"/>
  <c r="E13068" i="6"/>
  <c r="E13067" i="6"/>
  <c r="E13066" i="6"/>
  <c r="E13065" i="6"/>
  <c r="E13064" i="6"/>
  <c r="E13063" i="6"/>
  <c r="E13062" i="6"/>
  <c r="E13061" i="6"/>
  <c r="E13060" i="6"/>
  <c r="E13059" i="6"/>
  <c r="E13058" i="6"/>
  <c r="E13057" i="6"/>
  <c r="E13056" i="6"/>
  <c r="E13055" i="6"/>
  <c r="E13054" i="6"/>
  <c r="E13053" i="6"/>
  <c r="E13052" i="6"/>
  <c r="E13051" i="6"/>
  <c r="E13050" i="6"/>
  <c r="E13049" i="6"/>
  <c r="E13048" i="6"/>
  <c r="E13047" i="6"/>
  <c r="E13046" i="6"/>
  <c r="E13045" i="6"/>
  <c r="E13044" i="6"/>
  <c r="E13043" i="6"/>
  <c r="E13042" i="6"/>
  <c r="E13041" i="6"/>
  <c r="E13040" i="6"/>
  <c r="E13039" i="6"/>
  <c r="E13038" i="6"/>
  <c r="E13037" i="6"/>
  <c r="E13036" i="6"/>
  <c r="E13035" i="6"/>
  <c r="E13034" i="6"/>
  <c r="E13033" i="6"/>
  <c r="E13032" i="6"/>
  <c r="E13031" i="6"/>
  <c r="E13030" i="6"/>
  <c r="E13029" i="6"/>
  <c r="E13028" i="6"/>
  <c r="E13027" i="6"/>
  <c r="E13026" i="6"/>
  <c r="E13025" i="6"/>
  <c r="E13024" i="6"/>
  <c r="E13023" i="6"/>
  <c r="E13022" i="6"/>
  <c r="E13021" i="6"/>
  <c r="E13020" i="6"/>
  <c r="E13019" i="6"/>
  <c r="E13018" i="6"/>
  <c r="E13017" i="6"/>
  <c r="E13016" i="6"/>
  <c r="E13015" i="6"/>
  <c r="E13014" i="6"/>
  <c r="E13013" i="6"/>
  <c r="E13012" i="6"/>
  <c r="E13011" i="6"/>
  <c r="E13010" i="6"/>
  <c r="E13009" i="6"/>
  <c r="E13008" i="6"/>
  <c r="E13007" i="6"/>
  <c r="E13006" i="6"/>
  <c r="E13005" i="6"/>
  <c r="E13004" i="6"/>
  <c r="E13003" i="6"/>
  <c r="E13002" i="6"/>
  <c r="E13001" i="6"/>
  <c r="E13000" i="6"/>
  <c r="E12999" i="6"/>
  <c r="E12998" i="6"/>
  <c r="E12997" i="6"/>
  <c r="E12996" i="6"/>
  <c r="E12995" i="6"/>
  <c r="E12994" i="6"/>
  <c r="E12993" i="6"/>
  <c r="E12992" i="6"/>
  <c r="E12991" i="6"/>
  <c r="E12990" i="6"/>
  <c r="E12989" i="6"/>
  <c r="E12988" i="6"/>
  <c r="E12987" i="6"/>
  <c r="E12986" i="6"/>
  <c r="E12985" i="6"/>
  <c r="E12984" i="6"/>
  <c r="E12983" i="6"/>
  <c r="E12982" i="6"/>
  <c r="E12981" i="6"/>
  <c r="E12980" i="6"/>
  <c r="E12979" i="6"/>
  <c r="E12978" i="6"/>
  <c r="E12977" i="6"/>
  <c r="E12976" i="6"/>
  <c r="E12975" i="6"/>
  <c r="E12974" i="6"/>
  <c r="E12973" i="6"/>
  <c r="E12972" i="6"/>
  <c r="E12971" i="6"/>
  <c r="E12970" i="6"/>
  <c r="E12969" i="6"/>
  <c r="E12968" i="6"/>
  <c r="E12967" i="6"/>
  <c r="E12966" i="6"/>
  <c r="E12965" i="6"/>
  <c r="E12964" i="6"/>
  <c r="E12963" i="6"/>
  <c r="E12962" i="6"/>
  <c r="E12961" i="6"/>
  <c r="E12960" i="6"/>
  <c r="E12959" i="6"/>
  <c r="E12958" i="6"/>
  <c r="E12957" i="6"/>
  <c r="E12956" i="6"/>
  <c r="E12955" i="6"/>
  <c r="E12954" i="6"/>
  <c r="E12953" i="6"/>
  <c r="E12952" i="6"/>
  <c r="E12951" i="6"/>
  <c r="E12950" i="6"/>
  <c r="E12949" i="6"/>
  <c r="E12948" i="6"/>
  <c r="E12947" i="6"/>
  <c r="E12946" i="6"/>
  <c r="E12945" i="6"/>
  <c r="E12944" i="6"/>
  <c r="E12943" i="6"/>
  <c r="E12942" i="6"/>
  <c r="E12941" i="6"/>
  <c r="E12940" i="6"/>
  <c r="E12939" i="6"/>
  <c r="E12938" i="6"/>
  <c r="E12937" i="6"/>
  <c r="E12936" i="6"/>
  <c r="E12935" i="6"/>
  <c r="E12934" i="6"/>
  <c r="E12933" i="6"/>
  <c r="E12932" i="6"/>
  <c r="E12931" i="6"/>
  <c r="E12930" i="6"/>
  <c r="E12929" i="6"/>
  <c r="E12928" i="6"/>
  <c r="E12927" i="6"/>
  <c r="E12926" i="6"/>
  <c r="E12925" i="6"/>
  <c r="E12924" i="6"/>
  <c r="E12923" i="6"/>
  <c r="E12922" i="6"/>
  <c r="E12921" i="6"/>
  <c r="E12920" i="6"/>
  <c r="E12919" i="6"/>
  <c r="E12918" i="6"/>
  <c r="E12917" i="6"/>
  <c r="E12916" i="6"/>
  <c r="E12915" i="6"/>
  <c r="E12914" i="6"/>
  <c r="E12913" i="6"/>
  <c r="E12912" i="6"/>
  <c r="E12911" i="6"/>
  <c r="E12910" i="6"/>
  <c r="E12909" i="6"/>
  <c r="E12908" i="6"/>
  <c r="E12907" i="6"/>
  <c r="E12906" i="6"/>
  <c r="E12905" i="6"/>
  <c r="E12904" i="6"/>
  <c r="E12903" i="6"/>
  <c r="E12902" i="6"/>
  <c r="E12901" i="6"/>
  <c r="E12900" i="6"/>
  <c r="E12899" i="6"/>
  <c r="E12898" i="6"/>
  <c r="E12897" i="6"/>
  <c r="E12896" i="6"/>
  <c r="E12895" i="6"/>
  <c r="E12894" i="6"/>
  <c r="E12893" i="6"/>
  <c r="E12892" i="6"/>
  <c r="E12891" i="6"/>
  <c r="E12890" i="6"/>
  <c r="E12889" i="6"/>
  <c r="E12888" i="6"/>
  <c r="E12887" i="6"/>
  <c r="E12886" i="6"/>
  <c r="E12885" i="6"/>
  <c r="E12884" i="6"/>
  <c r="E12883" i="6"/>
  <c r="E12882" i="6"/>
  <c r="E12881" i="6"/>
  <c r="E12880" i="6"/>
  <c r="E12879" i="6"/>
  <c r="E12878" i="6"/>
  <c r="E12877" i="6"/>
  <c r="E12876" i="6"/>
  <c r="E12875" i="6"/>
  <c r="E12874" i="6"/>
  <c r="E12873" i="6"/>
  <c r="E12872" i="6"/>
  <c r="E12871" i="6"/>
  <c r="E12870" i="6"/>
  <c r="E12869" i="6"/>
  <c r="E12868" i="6"/>
  <c r="E12867" i="6"/>
  <c r="E12866" i="6"/>
  <c r="E12865" i="6"/>
  <c r="E12864" i="6"/>
  <c r="E12863" i="6"/>
  <c r="E12862" i="6"/>
  <c r="E12861" i="6"/>
  <c r="E12860" i="6"/>
  <c r="E12859" i="6"/>
  <c r="E12858" i="6"/>
  <c r="E12857" i="6"/>
  <c r="E12856" i="6"/>
  <c r="E12855" i="6"/>
  <c r="E12854" i="6"/>
  <c r="E12853" i="6"/>
  <c r="E12852" i="6"/>
  <c r="E12851" i="6"/>
  <c r="E12850" i="6"/>
  <c r="E12849" i="6"/>
  <c r="E12848" i="6"/>
  <c r="E12847" i="6"/>
  <c r="E12846" i="6"/>
  <c r="E12845" i="6"/>
  <c r="E12844" i="6"/>
  <c r="E12843" i="6"/>
  <c r="E12842" i="6"/>
  <c r="E12841" i="6"/>
  <c r="E12840" i="6"/>
  <c r="E12839" i="6"/>
  <c r="E12838" i="6"/>
  <c r="E12837" i="6"/>
  <c r="E12836" i="6"/>
  <c r="E12835" i="6"/>
  <c r="E12834" i="6"/>
  <c r="E12833" i="6"/>
  <c r="E12832" i="6"/>
  <c r="E12831" i="6"/>
  <c r="E12830" i="6"/>
  <c r="E12829" i="6"/>
  <c r="E12828" i="6"/>
  <c r="E12827" i="6"/>
  <c r="E12826" i="6"/>
  <c r="E12825" i="6"/>
  <c r="E12824" i="6"/>
  <c r="E12823" i="6"/>
  <c r="E12822" i="6"/>
  <c r="E12821" i="6"/>
  <c r="E12820" i="6"/>
  <c r="E12819" i="6"/>
  <c r="E12818" i="6"/>
  <c r="E12817" i="6"/>
  <c r="E12816" i="6"/>
  <c r="E12815" i="6"/>
  <c r="E12814" i="6"/>
  <c r="E12813" i="6"/>
  <c r="E12812" i="6"/>
  <c r="E12811" i="6"/>
  <c r="E12810" i="6"/>
  <c r="E12809" i="6"/>
  <c r="E12808" i="6"/>
  <c r="E12807" i="6"/>
  <c r="E12806" i="6"/>
  <c r="E12805" i="6"/>
  <c r="E12804" i="6"/>
  <c r="E12803" i="6"/>
  <c r="E12802" i="6"/>
  <c r="E12801" i="6"/>
  <c r="E12800" i="6"/>
  <c r="E12799" i="6"/>
  <c r="E12798" i="6"/>
  <c r="E12797" i="6"/>
  <c r="E12796" i="6"/>
  <c r="E12795" i="6"/>
  <c r="E12794" i="6"/>
  <c r="E12793" i="6"/>
  <c r="E12792" i="6"/>
  <c r="E12791" i="6"/>
  <c r="E12790" i="6"/>
  <c r="E12789" i="6"/>
  <c r="E12788" i="6"/>
  <c r="E12787" i="6"/>
  <c r="E12786" i="6"/>
  <c r="E12785" i="6"/>
  <c r="E12784" i="6"/>
  <c r="E12783" i="6"/>
  <c r="E12782" i="6"/>
  <c r="E12781" i="6"/>
  <c r="E12780" i="6"/>
  <c r="E12779" i="6"/>
  <c r="E12778" i="6"/>
  <c r="E12777" i="6"/>
  <c r="E12776" i="6"/>
  <c r="E12775" i="6"/>
  <c r="E12774" i="6"/>
  <c r="E12773" i="6"/>
  <c r="E12772" i="6"/>
  <c r="E12771" i="6"/>
  <c r="E12770" i="6"/>
  <c r="E12769" i="6"/>
  <c r="E12768" i="6"/>
  <c r="E12767" i="6"/>
  <c r="E12766" i="6"/>
  <c r="E12765" i="6"/>
  <c r="E12764" i="6"/>
  <c r="E12763" i="6"/>
  <c r="E12762" i="6"/>
  <c r="E12761" i="6"/>
  <c r="E12760" i="6"/>
  <c r="E12759" i="6"/>
  <c r="E12758" i="6"/>
  <c r="E12757" i="6"/>
  <c r="E12756" i="6"/>
  <c r="E12755" i="6"/>
  <c r="E12754" i="6"/>
  <c r="E12753" i="6"/>
  <c r="E12752" i="6"/>
  <c r="E12751" i="6"/>
  <c r="E12750" i="6"/>
  <c r="E12749" i="6"/>
  <c r="E12748" i="6"/>
  <c r="E12747" i="6"/>
  <c r="E12746" i="6"/>
  <c r="E12745" i="6"/>
  <c r="E12744" i="6"/>
  <c r="E12743" i="6"/>
  <c r="E12742" i="6"/>
  <c r="E12741" i="6"/>
  <c r="E12740" i="6"/>
  <c r="E12739" i="6"/>
  <c r="E12738" i="6"/>
  <c r="E12737" i="6"/>
  <c r="E12736" i="6"/>
  <c r="E12735" i="6"/>
  <c r="E12734" i="6"/>
  <c r="E12733" i="6"/>
  <c r="E12732" i="6"/>
  <c r="E12731" i="6"/>
  <c r="E12730" i="6"/>
  <c r="E12729" i="6"/>
  <c r="E12728" i="6"/>
  <c r="E12727" i="6"/>
  <c r="E12726" i="6"/>
  <c r="E12725" i="6"/>
  <c r="E12724" i="6"/>
  <c r="E12723" i="6"/>
  <c r="E12722" i="6"/>
  <c r="E12721" i="6"/>
  <c r="E12720" i="6"/>
  <c r="E12719" i="6"/>
  <c r="E12718" i="6"/>
  <c r="E12717" i="6"/>
  <c r="E12716" i="6"/>
  <c r="E12715" i="6"/>
  <c r="E12714" i="6"/>
  <c r="E12713" i="6"/>
  <c r="E12712" i="6"/>
  <c r="E12711" i="6"/>
  <c r="E12710" i="6"/>
  <c r="E12709" i="6"/>
  <c r="E12708" i="6"/>
  <c r="E12707" i="6"/>
  <c r="E12706" i="6"/>
  <c r="E12705" i="6"/>
  <c r="E12704" i="6"/>
  <c r="E12703" i="6"/>
  <c r="E12702" i="6"/>
  <c r="E12701" i="6"/>
  <c r="E12700" i="6"/>
  <c r="E12699" i="6"/>
  <c r="E12698" i="6"/>
  <c r="E12697" i="6"/>
  <c r="E12696" i="6"/>
  <c r="E12695" i="6"/>
  <c r="E12694" i="6"/>
  <c r="E12693" i="6"/>
  <c r="E12692" i="6"/>
  <c r="E12691" i="6"/>
  <c r="E12690" i="6"/>
  <c r="E12689" i="6"/>
  <c r="E12688" i="6"/>
  <c r="E12687" i="6"/>
  <c r="E12686" i="6"/>
  <c r="E12685" i="6"/>
  <c r="E12684" i="6"/>
  <c r="E12683" i="6"/>
  <c r="E12682" i="6"/>
  <c r="E12681" i="6"/>
  <c r="E12680" i="6"/>
  <c r="E12679" i="6"/>
  <c r="E12678" i="6"/>
  <c r="E12677" i="6"/>
  <c r="E12676" i="6"/>
  <c r="E12675" i="6"/>
  <c r="E12674" i="6"/>
  <c r="E12673" i="6"/>
  <c r="E12672" i="6"/>
  <c r="E12671" i="6"/>
  <c r="E12670" i="6"/>
  <c r="E12669" i="6"/>
  <c r="E12668" i="6"/>
  <c r="E12667" i="6"/>
  <c r="E12666" i="6"/>
  <c r="E12665" i="6"/>
  <c r="E12664" i="6"/>
  <c r="E12663" i="6"/>
  <c r="E12662" i="6"/>
  <c r="E12661" i="6"/>
  <c r="E12660" i="6"/>
  <c r="E12659" i="6"/>
  <c r="E12658" i="6"/>
  <c r="E12657" i="6"/>
  <c r="E12656" i="6"/>
  <c r="E12655" i="6"/>
  <c r="E12654" i="6"/>
  <c r="E12653" i="6"/>
  <c r="E12652" i="6"/>
  <c r="E12651" i="6"/>
  <c r="E12650" i="6"/>
  <c r="E12649" i="6"/>
  <c r="E12648" i="6"/>
  <c r="E12647" i="6"/>
  <c r="E12646" i="6"/>
  <c r="E12645" i="6"/>
  <c r="E12644" i="6"/>
  <c r="E12643" i="6"/>
  <c r="E12642" i="6"/>
  <c r="E12641" i="6"/>
  <c r="E12640" i="6"/>
  <c r="E12639" i="6"/>
  <c r="E12638" i="6"/>
  <c r="E12637" i="6"/>
  <c r="E12636" i="6"/>
  <c r="E12635" i="6"/>
  <c r="E12634" i="6"/>
  <c r="E12633" i="6"/>
  <c r="E12632" i="6"/>
  <c r="E12631" i="6"/>
  <c r="E12630" i="6"/>
  <c r="E12629" i="6"/>
  <c r="E12628" i="6"/>
  <c r="E12627" i="6"/>
  <c r="E12626" i="6"/>
  <c r="E12625" i="6"/>
  <c r="E12624" i="6"/>
  <c r="E12623" i="6"/>
  <c r="E12622" i="6"/>
  <c r="E12621" i="6"/>
  <c r="E12620" i="6"/>
  <c r="E12619" i="6"/>
  <c r="E12618" i="6"/>
  <c r="E12617" i="6"/>
  <c r="E12616" i="6"/>
  <c r="E12615" i="6"/>
  <c r="E12614" i="6"/>
  <c r="E12613" i="6"/>
  <c r="E12612" i="6"/>
  <c r="E12611" i="6"/>
  <c r="E12610" i="6"/>
  <c r="E12609" i="6"/>
  <c r="E12608" i="6"/>
  <c r="E12607" i="6"/>
  <c r="E12606" i="6"/>
  <c r="E12605" i="6"/>
  <c r="E12604" i="6"/>
  <c r="E12603" i="6"/>
  <c r="E12602" i="6"/>
  <c r="E12601" i="6"/>
  <c r="E12600" i="6"/>
  <c r="E12599" i="6"/>
  <c r="E12598" i="6"/>
  <c r="E12597" i="6"/>
  <c r="E12596" i="6"/>
  <c r="E12595" i="6"/>
  <c r="E12594" i="6"/>
  <c r="E12593" i="6"/>
  <c r="E12592" i="6"/>
  <c r="E12591" i="6"/>
  <c r="E12590" i="6"/>
  <c r="E12589" i="6"/>
  <c r="E12588" i="6"/>
  <c r="E12587" i="6"/>
  <c r="E12586" i="6"/>
  <c r="E12585" i="6"/>
  <c r="E12584" i="6"/>
  <c r="E12583" i="6"/>
  <c r="E12582" i="6"/>
  <c r="E12581" i="6"/>
  <c r="E12580" i="6"/>
  <c r="E12579" i="6"/>
  <c r="E12578" i="6"/>
  <c r="E12577" i="6"/>
  <c r="E12576" i="6"/>
  <c r="E12575" i="6"/>
  <c r="E12574" i="6"/>
  <c r="E12573" i="6"/>
  <c r="E12572" i="6"/>
  <c r="E12571" i="6"/>
  <c r="E12570" i="6"/>
  <c r="E12569" i="6"/>
  <c r="E12568" i="6"/>
  <c r="E12567" i="6"/>
  <c r="E12566" i="6"/>
  <c r="E12565" i="6"/>
  <c r="E12564" i="6"/>
  <c r="E12563" i="6"/>
  <c r="E12562" i="6"/>
  <c r="E12561" i="6"/>
  <c r="E12560" i="6"/>
  <c r="E12559" i="6"/>
  <c r="E12558" i="6"/>
  <c r="E12557" i="6"/>
  <c r="E12556" i="6"/>
  <c r="E12555" i="6"/>
  <c r="E12554" i="6"/>
  <c r="E12553" i="6"/>
  <c r="E12552" i="6"/>
  <c r="E12551" i="6"/>
  <c r="E12550" i="6"/>
  <c r="E12549" i="6"/>
  <c r="E12548" i="6"/>
  <c r="E12547" i="6"/>
  <c r="E12546" i="6"/>
  <c r="E12545" i="6"/>
  <c r="E12544" i="6"/>
  <c r="E12543" i="6"/>
  <c r="E12542" i="6"/>
  <c r="E12541" i="6"/>
  <c r="E12540" i="6"/>
  <c r="E12539" i="6"/>
  <c r="E12538" i="6"/>
  <c r="E12537" i="6"/>
  <c r="E12536" i="6"/>
  <c r="E12535" i="6"/>
  <c r="E12534" i="6"/>
  <c r="E12533" i="6"/>
  <c r="E12532" i="6"/>
  <c r="E12531" i="6"/>
  <c r="E12530" i="6"/>
  <c r="E12529" i="6"/>
  <c r="E12528" i="6"/>
  <c r="E12527" i="6"/>
  <c r="E12526" i="6"/>
  <c r="E12525" i="6"/>
  <c r="E12524" i="6"/>
  <c r="E12523" i="6"/>
  <c r="E12522" i="6"/>
  <c r="E12521" i="6"/>
  <c r="E12520" i="6"/>
  <c r="E12519" i="6"/>
  <c r="E12518" i="6"/>
  <c r="E12517" i="6"/>
  <c r="E12516" i="6"/>
  <c r="E12515" i="6"/>
  <c r="E12514" i="6"/>
  <c r="E12513" i="6"/>
  <c r="E12512" i="6"/>
  <c r="E12511" i="6"/>
  <c r="E12510" i="6"/>
  <c r="E12509" i="6"/>
  <c r="E12508" i="6"/>
  <c r="E12507" i="6"/>
  <c r="E12506" i="6"/>
  <c r="E12505" i="6"/>
  <c r="E12504" i="6"/>
  <c r="E12503" i="6"/>
  <c r="E12502" i="6"/>
  <c r="E12501" i="6"/>
  <c r="E12500" i="6"/>
  <c r="E12499" i="6"/>
  <c r="E12498" i="6"/>
  <c r="E12497" i="6"/>
  <c r="E12496" i="6"/>
  <c r="E12495" i="6"/>
  <c r="E12494" i="6"/>
  <c r="E12493" i="6"/>
  <c r="E12492" i="6"/>
  <c r="E12491" i="6"/>
  <c r="E12490" i="6"/>
  <c r="E12489" i="6"/>
  <c r="E12488" i="6"/>
  <c r="E12487" i="6"/>
  <c r="E12486" i="6"/>
  <c r="E12485" i="6"/>
  <c r="E12484" i="6"/>
  <c r="E12483" i="6"/>
  <c r="E12482" i="6"/>
  <c r="E12481" i="6"/>
  <c r="E12480" i="6"/>
  <c r="E12479" i="6"/>
  <c r="E12478" i="6"/>
  <c r="E12477" i="6"/>
  <c r="E12476" i="6"/>
  <c r="E12475" i="6"/>
  <c r="E12474" i="6"/>
  <c r="E12473" i="6"/>
  <c r="E12472" i="6"/>
  <c r="E12471" i="6"/>
  <c r="E12470" i="6"/>
  <c r="E12469" i="6"/>
  <c r="E12468" i="6"/>
  <c r="E12467" i="6"/>
  <c r="E12466" i="6"/>
  <c r="E12465" i="6"/>
  <c r="E12464" i="6"/>
  <c r="E12463" i="6"/>
  <c r="E12462" i="6"/>
  <c r="E12461" i="6"/>
  <c r="E12460" i="6"/>
  <c r="E12459" i="6"/>
  <c r="E12458" i="6"/>
  <c r="E12457" i="6"/>
  <c r="E12456" i="6"/>
  <c r="E12455" i="6"/>
  <c r="E12454" i="6"/>
  <c r="E12453" i="6"/>
  <c r="E12452" i="6"/>
  <c r="E12451" i="6"/>
  <c r="E12450" i="6"/>
  <c r="E12449" i="6"/>
  <c r="E12448" i="6"/>
  <c r="E12447" i="6"/>
  <c r="E12446" i="6"/>
  <c r="E12445" i="6"/>
  <c r="E12444" i="6"/>
  <c r="E12443" i="6"/>
  <c r="E12442" i="6"/>
  <c r="E12441" i="6"/>
  <c r="E12440" i="6"/>
  <c r="E12439" i="6"/>
  <c r="E12438" i="6"/>
  <c r="E12437" i="6"/>
  <c r="E12436" i="6"/>
  <c r="E12435" i="6"/>
  <c r="E12434" i="6"/>
  <c r="E12433" i="6"/>
  <c r="E12432" i="6"/>
  <c r="E12431" i="6"/>
  <c r="E12430" i="6"/>
  <c r="E12429" i="6"/>
  <c r="E12428" i="6"/>
  <c r="E12427" i="6"/>
  <c r="E12426" i="6"/>
  <c r="E12425" i="6"/>
  <c r="E12424" i="6"/>
  <c r="E12423" i="6"/>
  <c r="E12422" i="6"/>
  <c r="E12421" i="6"/>
  <c r="E12420" i="6"/>
  <c r="E12419" i="6"/>
  <c r="E12418" i="6"/>
  <c r="E12417" i="6"/>
  <c r="E12416" i="6"/>
  <c r="E12415" i="6"/>
  <c r="E12414" i="6"/>
  <c r="E12413" i="6"/>
  <c r="E12412" i="6"/>
  <c r="E12411" i="6"/>
  <c r="E12410" i="6"/>
  <c r="E12409" i="6"/>
  <c r="E12408" i="6"/>
  <c r="E12407" i="6"/>
  <c r="E12406" i="6"/>
  <c r="E12405" i="6"/>
  <c r="E12404" i="6"/>
  <c r="E12403" i="6"/>
  <c r="E12402" i="6"/>
  <c r="E12401" i="6"/>
  <c r="E12400" i="6"/>
  <c r="E12399" i="6"/>
  <c r="E12398" i="6"/>
  <c r="E12397" i="6"/>
  <c r="E12396" i="6"/>
  <c r="E12395" i="6"/>
  <c r="E12394" i="6"/>
  <c r="E12393" i="6"/>
  <c r="E12392" i="6"/>
  <c r="E12391" i="6"/>
  <c r="E12390" i="6"/>
  <c r="E12389" i="6"/>
  <c r="E12388" i="6"/>
  <c r="E12387" i="6"/>
  <c r="E12386" i="6"/>
  <c r="E12385" i="6"/>
  <c r="E12384" i="6"/>
  <c r="E12383" i="6"/>
  <c r="E12382" i="6"/>
  <c r="E12381" i="6"/>
  <c r="E12380" i="6"/>
  <c r="E12379" i="6"/>
  <c r="E12378" i="6"/>
  <c r="E12377" i="6"/>
  <c r="E12376" i="6"/>
  <c r="E12375" i="6"/>
  <c r="E12374" i="6"/>
  <c r="E12373" i="6"/>
  <c r="E12372" i="6"/>
  <c r="E12371" i="6"/>
  <c r="E12370" i="6"/>
  <c r="E12369" i="6"/>
  <c r="E12368" i="6"/>
  <c r="E12367" i="6"/>
  <c r="E12366" i="6"/>
  <c r="E12365" i="6"/>
  <c r="E12364" i="6"/>
  <c r="E12363" i="6"/>
  <c r="E12362" i="6"/>
  <c r="E12361" i="6"/>
  <c r="E12360" i="6"/>
  <c r="E12359" i="6"/>
  <c r="E12358" i="6"/>
  <c r="E12357" i="6"/>
  <c r="E12356" i="6"/>
  <c r="E12355" i="6"/>
  <c r="E12354" i="6"/>
  <c r="E12353" i="6"/>
  <c r="E12352" i="6"/>
  <c r="E12351" i="6"/>
  <c r="E12350" i="6"/>
  <c r="E12349" i="6"/>
  <c r="E12348" i="6"/>
  <c r="E12347" i="6"/>
  <c r="E12346" i="6"/>
  <c r="E12345" i="6"/>
  <c r="E12344" i="6"/>
  <c r="E12343" i="6"/>
  <c r="E12342" i="6"/>
  <c r="E12341" i="6"/>
  <c r="E12340" i="6"/>
  <c r="E12339" i="6"/>
  <c r="E12338" i="6"/>
  <c r="E12337" i="6"/>
  <c r="E12336" i="6"/>
  <c r="E12335" i="6"/>
  <c r="E12334" i="6"/>
  <c r="E12333" i="6"/>
  <c r="E12332" i="6"/>
  <c r="E12331" i="6"/>
  <c r="E12330" i="6"/>
  <c r="E12329" i="6"/>
  <c r="E12328" i="6"/>
  <c r="E12327" i="6"/>
  <c r="E12326" i="6"/>
  <c r="E12325" i="6"/>
  <c r="E12324" i="6"/>
  <c r="E12323" i="6"/>
  <c r="E12322" i="6"/>
  <c r="E12321" i="6"/>
  <c r="E12320" i="6"/>
  <c r="E12319" i="6"/>
  <c r="E12318" i="6"/>
  <c r="E12317" i="6"/>
  <c r="E12316" i="6"/>
  <c r="E12315" i="6"/>
  <c r="E12314" i="6"/>
  <c r="E12313" i="6"/>
  <c r="E12312" i="6"/>
  <c r="E12311" i="6"/>
  <c r="E12310" i="6"/>
  <c r="E12309" i="6"/>
  <c r="E12308" i="6"/>
  <c r="E12307" i="6"/>
  <c r="E12306" i="6"/>
  <c r="E12305" i="6"/>
  <c r="E12304" i="6"/>
  <c r="E12303" i="6"/>
  <c r="E12302" i="6"/>
  <c r="E12301" i="6"/>
  <c r="E12300" i="6"/>
  <c r="E12299" i="6"/>
  <c r="E12298" i="6"/>
  <c r="E12297" i="6"/>
  <c r="E12296" i="6"/>
  <c r="E12295" i="6"/>
  <c r="E12294" i="6"/>
  <c r="E12293" i="6"/>
  <c r="E12292" i="6"/>
  <c r="E12291" i="6"/>
  <c r="E12290" i="6"/>
  <c r="E12289" i="6"/>
  <c r="E12288" i="6"/>
  <c r="E12287" i="6"/>
  <c r="E12286" i="6"/>
  <c r="E12285" i="6"/>
  <c r="E12284" i="6"/>
  <c r="E12283" i="6"/>
  <c r="E12282" i="6"/>
  <c r="E12281" i="6"/>
  <c r="E12280" i="6"/>
  <c r="E12279" i="6"/>
  <c r="E12278" i="6"/>
  <c r="E12277" i="6"/>
  <c r="E12276" i="6"/>
  <c r="E12275" i="6"/>
  <c r="E12274" i="6"/>
  <c r="E12273" i="6"/>
  <c r="E12272" i="6"/>
  <c r="E12271" i="6"/>
  <c r="E12270" i="6"/>
  <c r="E12269" i="6"/>
  <c r="E12268" i="6"/>
  <c r="E12267" i="6"/>
  <c r="E12266" i="6"/>
  <c r="E12265" i="6"/>
  <c r="E12264" i="6"/>
  <c r="E12263" i="6"/>
  <c r="E12262" i="6"/>
  <c r="E12261" i="6"/>
  <c r="E12260" i="6"/>
  <c r="E12259" i="6"/>
  <c r="E12258" i="6"/>
  <c r="E12257" i="6"/>
  <c r="E12256" i="6"/>
  <c r="E12255" i="6"/>
  <c r="E12254" i="6"/>
  <c r="E12253" i="6"/>
  <c r="E12252" i="6"/>
  <c r="E12251" i="6"/>
  <c r="E12250" i="6"/>
  <c r="E12249" i="6"/>
  <c r="E12248" i="6"/>
  <c r="E12247" i="6"/>
  <c r="E12246" i="6"/>
  <c r="E12245" i="6"/>
  <c r="E12244" i="6"/>
  <c r="E12243" i="6"/>
  <c r="E12242" i="6"/>
  <c r="E12241" i="6"/>
  <c r="E12240" i="6"/>
  <c r="E12239" i="6"/>
  <c r="E12238" i="6"/>
  <c r="E12237" i="6"/>
  <c r="E12236" i="6"/>
  <c r="E12235" i="6"/>
  <c r="E12234" i="6"/>
  <c r="E12233" i="6"/>
  <c r="E12232" i="6"/>
  <c r="E12231" i="6"/>
  <c r="E12230" i="6"/>
  <c r="E12229" i="6"/>
  <c r="E12228" i="6"/>
  <c r="E12227" i="6"/>
  <c r="E12226" i="6"/>
  <c r="E12225" i="6"/>
  <c r="E12224" i="6"/>
  <c r="E12223" i="6"/>
  <c r="E12222" i="6"/>
  <c r="E12221" i="6"/>
  <c r="E12220" i="6"/>
  <c r="E12219" i="6"/>
  <c r="E12218" i="6"/>
  <c r="E12217" i="6"/>
  <c r="E12216" i="6"/>
  <c r="E12215" i="6"/>
  <c r="E12214" i="6"/>
  <c r="E12213" i="6"/>
  <c r="E12212" i="6"/>
  <c r="E12211" i="6"/>
  <c r="E12210" i="6"/>
  <c r="E12209" i="6"/>
  <c r="E12208" i="6"/>
  <c r="E12207" i="6"/>
  <c r="E12206" i="6"/>
  <c r="E12205" i="6"/>
  <c r="E12204" i="6"/>
  <c r="E12203" i="6"/>
  <c r="E12202" i="6"/>
  <c r="E12201" i="6"/>
  <c r="E12200" i="6"/>
  <c r="E12199" i="6"/>
  <c r="E12198" i="6"/>
  <c r="E12197" i="6"/>
  <c r="E12196" i="6"/>
  <c r="E12195" i="6"/>
  <c r="E12194" i="6"/>
  <c r="E12193" i="6"/>
  <c r="E12192" i="6"/>
  <c r="E12191" i="6"/>
  <c r="E12190" i="6"/>
  <c r="E12189" i="6"/>
  <c r="E12188" i="6"/>
  <c r="E12187" i="6"/>
  <c r="E12186" i="6"/>
  <c r="E12185" i="6"/>
  <c r="E12184" i="6"/>
  <c r="E12183" i="6"/>
  <c r="E12182" i="6"/>
  <c r="E12181" i="6"/>
  <c r="E12180" i="6"/>
  <c r="E12179" i="6"/>
  <c r="E12178" i="6"/>
  <c r="E12177" i="6"/>
  <c r="E12176" i="6"/>
  <c r="E12175" i="6"/>
  <c r="E12174" i="6"/>
  <c r="E12173" i="6"/>
  <c r="E12172" i="6"/>
  <c r="E12171" i="6"/>
  <c r="E12170" i="6"/>
  <c r="E12169" i="6"/>
  <c r="E12168" i="6"/>
  <c r="E12167" i="6"/>
  <c r="E12166" i="6"/>
  <c r="E12165" i="6"/>
  <c r="E12164" i="6"/>
  <c r="E12163" i="6"/>
  <c r="E12162" i="6"/>
  <c r="E12161" i="6"/>
  <c r="E12160" i="6"/>
  <c r="E12159" i="6"/>
  <c r="E12158" i="6"/>
  <c r="E12157" i="6"/>
  <c r="E12156" i="6"/>
  <c r="E12155" i="6"/>
  <c r="E12154" i="6"/>
  <c r="E12153" i="6"/>
  <c r="E12152" i="6"/>
  <c r="E12151" i="6"/>
  <c r="E12150" i="6"/>
  <c r="E12149" i="6"/>
  <c r="E12148" i="6"/>
  <c r="E12147" i="6"/>
  <c r="E12146" i="6"/>
  <c r="E12145" i="6"/>
  <c r="E12144" i="6"/>
  <c r="E12143" i="6"/>
  <c r="E12142" i="6"/>
  <c r="E12141" i="6"/>
  <c r="E12140" i="6"/>
  <c r="E12139" i="6"/>
  <c r="E12138" i="6"/>
  <c r="E12137" i="6"/>
  <c r="E12136" i="6"/>
  <c r="E12135" i="6"/>
  <c r="E12134" i="6"/>
  <c r="E12133" i="6"/>
  <c r="E12132" i="6"/>
  <c r="E12131" i="6"/>
  <c r="E12130" i="6"/>
  <c r="E12129" i="6"/>
  <c r="E12128" i="6"/>
  <c r="E12127" i="6"/>
  <c r="E12126" i="6"/>
  <c r="E12125" i="6"/>
  <c r="E12124" i="6"/>
  <c r="E12123" i="6"/>
  <c r="E12122" i="6"/>
  <c r="E12121" i="6"/>
  <c r="E12120" i="6"/>
  <c r="E12119" i="6"/>
  <c r="E12118" i="6"/>
  <c r="E12117" i="6"/>
  <c r="E12116" i="6"/>
  <c r="E12115" i="6"/>
  <c r="E12114" i="6"/>
  <c r="E12113" i="6"/>
  <c r="E12112" i="6"/>
  <c r="E12111" i="6"/>
  <c r="E12110" i="6"/>
  <c r="E12109" i="6"/>
  <c r="E12108" i="6"/>
  <c r="E12107" i="6"/>
  <c r="E12106" i="6"/>
  <c r="E12105" i="6"/>
  <c r="E12104" i="6"/>
  <c r="E12103" i="6"/>
  <c r="E12102" i="6"/>
  <c r="E12101" i="6"/>
  <c r="E12100" i="6"/>
  <c r="E12099" i="6"/>
  <c r="E12098" i="6"/>
  <c r="E12097" i="6"/>
  <c r="E12096" i="6"/>
  <c r="E12095" i="6"/>
  <c r="E12094" i="6"/>
  <c r="E12093" i="6"/>
  <c r="E12092" i="6"/>
  <c r="E12091" i="6"/>
  <c r="E12090" i="6"/>
  <c r="E12089" i="6"/>
  <c r="E12088" i="6"/>
  <c r="E12087" i="6"/>
  <c r="E12086" i="6"/>
  <c r="E12085" i="6"/>
  <c r="E12084" i="6"/>
  <c r="E12083" i="6"/>
  <c r="E12082" i="6"/>
  <c r="E12081" i="6"/>
  <c r="E12080" i="6"/>
  <c r="E12079" i="6"/>
  <c r="E12078" i="6"/>
  <c r="E12077" i="6"/>
  <c r="E12076" i="6"/>
  <c r="E12075" i="6"/>
  <c r="E12074" i="6"/>
  <c r="E12073" i="6"/>
  <c r="E12072" i="6"/>
  <c r="E12071" i="6"/>
  <c r="E12070" i="6"/>
  <c r="E12069" i="6"/>
  <c r="E12068" i="6"/>
  <c r="E12067" i="6"/>
  <c r="E12066" i="6"/>
  <c r="E12065" i="6"/>
  <c r="E12064" i="6"/>
  <c r="E12063" i="6"/>
  <c r="E12062" i="6"/>
  <c r="E12061" i="6"/>
  <c r="E12060" i="6"/>
  <c r="E12059" i="6"/>
  <c r="E12058" i="6"/>
  <c r="E12057" i="6"/>
  <c r="E12056" i="6"/>
  <c r="E12055" i="6"/>
  <c r="E12054" i="6"/>
  <c r="E12053" i="6"/>
  <c r="E12052" i="6"/>
  <c r="E12051" i="6"/>
  <c r="E12050" i="6"/>
  <c r="E12049" i="6"/>
  <c r="E12048" i="6"/>
  <c r="E12047" i="6"/>
  <c r="E12046" i="6"/>
  <c r="E12045" i="6"/>
  <c r="E12044" i="6"/>
  <c r="E12043" i="6"/>
  <c r="E12042" i="6"/>
  <c r="E12041" i="6"/>
  <c r="E12040" i="6"/>
  <c r="E12039" i="6"/>
  <c r="E12038" i="6"/>
  <c r="E12037" i="6"/>
  <c r="E12036" i="6"/>
  <c r="E12035" i="6"/>
  <c r="E12034" i="6"/>
  <c r="E12033" i="6"/>
  <c r="E12032" i="6"/>
  <c r="E12031" i="6"/>
  <c r="E12030" i="6"/>
  <c r="E12029" i="6"/>
  <c r="E12028" i="6"/>
  <c r="E12027" i="6"/>
  <c r="E12026" i="6"/>
  <c r="E12025" i="6"/>
  <c r="E12024" i="6"/>
  <c r="E12023" i="6"/>
  <c r="E12022" i="6"/>
  <c r="E12021" i="6"/>
  <c r="E12020" i="6"/>
  <c r="E12019" i="6"/>
  <c r="E12018" i="6"/>
  <c r="E12017" i="6"/>
  <c r="E12016" i="6"/>
  <c r="E12015" i="6"/>
  <c r="E12014" i="6"/>
  <c r="E12013" i="6"/>
  <c r="E12012" i="6"/>
  <c r="E12011" i="6"/>
  <c r="E12010" i="6"/>
  <c r="E12009" i="6"/>
  <c r="E12008" i="6"/>
  <c r="E12007" i="6"/>
  <c r="E12006" i="6"/>
  <c r="E12005" i="6"/>
  <c r="E12004" i="6"/>
  <c r="E12003" i="6"/>
  <c r="E12002" i="6"/>
  <c r="E12001" i="6"/>
  <c r="E12000" i="6"/>
  <c r="E11999" i="6"/>
  <c r="E11998" i="6"/>
  <c r="E11997" i="6"/>
  <c r="E11996" i="6"/>
  <c r="E11995" i="6"/>
  <c r="E11994" i="6"/>
  <c r="E11993" i="6"/>
  <c r="E11992" i="6"/>
  <c r="E11991" i="6"/>
  <c r="E11990" i="6"/>
  <c r="E11989" i="6"/>
  <c r="E11988" i="6"/>
  <c r="E11987" i="6"/>
  <c r="E11986" i="6"/>
  <c r="E11985" i="6"/>
  <c r="E11984" i="6"/>
  <c r="E11983" i="6"/>
  <c r="E11982" i="6"/>
  <c r="E11981" i="6"/>
  <c r="E11980" i="6"/>
  <c r="E11979" i="6"/>
  <c r="E11978" i="6"/>
  <c r="E11977" i="6"/>
  <c r="E11976" i="6"/>
  <c r="E11975" i="6"/>
  <c r="E11974" i="6"/>
  <c r="E11973" i="6"/>
  <c r="E11972" i="6"/>
  <c r="E11971" i="6"/>
  <c r="E11970" i="6"/>
  <c r="E11969" i="6"/>
  <c r="E11968" i="6"/>
  <c r="E11967" i="6"/>
  <c r="E11966" i="6"/>
  <c r="E11965" i="6"/>
  <c r="E11964" i="6"/>
  <c r="E11963" i="6"/>
  <c r="E11962" i="6"/>
  <c r="E11961" i="6"/>
  <c r="E11960" i="6"/>
  <c r="E11959" i="6"/>
  <c r="E11958" i="6"/>
  <c r="E11957" i="6"/>
  <c r="E11956" i="6"/>
  <c r="E11955" i="6"/>
  <c r="E11954" i="6"/>
  <c r="E11953" i="6"/>
  <c r="E11952" i="6"/>
  <c r="E11951" i="6"/>
  <c r="E11950" i="6"/>
  <c r="E11949" i="6"/>
  <c r="E11948" i="6"/>
  <c r="E11947" i="6"/>
  <c r="E11946" i="6"/>
  <c r="E11945" i="6"/>
  <c r="E11944" i="6"/>
  <c r="E11943" i="6"/>
  <c r="E11942" i="6"/>
  <c r="E11941" i="6"/>
  <c r="E11940" i="6"/>
  <c r="E11939" i="6"/>
  <c r="E11938" i="6"/>
  <c r="E11937" i="6"/>
  <c r="E11936" i="6"/>
  <c r="E11935" i="6"/>
  <c r="E11934" i="6"/>
  <c r="E11933" i="6"/>
  <c r="E11932" i="6"/>
  <c r="E11931" i="6"/>
  <c r="E11930" i="6"/>
  <c r="E11929" i="6"/>
  <c r="E11928" i="6"/>
  <c r="E11927" i="6"/>
  <c r="E11926" i="6"/>
  <c r="E11925" i="6"/>
  <c r="E11924" i="6"/>
  <c r="E11923" i="6"/>
  <c r="E11922" i="6"/>
  <c r="E11921" i="6"/>
  <c r="E11920" i="6"/>
  <c r="E11919" i="6"/>
  <c r="E11918" i="6"/>
  <c r="E11917" i="6"/>
  <c r="E11916" i="6"/>
  <c r="E11915" i="6"/>
  <c r="E11914" i="6"/>
  <c r="E11913" i="6"/>
  <c r="E11912" i="6"/>
  <c r="E11911" i="6"/>
  <c r="E11910" i="6"/>
  <c r="E11909" i="6"/>
  <c r="E11908" i="6"/>
  <c r="E11907" i="6"/>
  <c r="E11906" i="6"/>
  <c r="E11905" i="6"/>
  <c r="E11904" i="6"/>
  <c r="E11903" i="6"/>
  <c r="E11902" i="6"/>
  <c r="E11901" i="6"/>
  <c r="E11900" i="6"/>
  <c r="E11899" i="6"/>
  <c r="E11898" i="6"/>
  <c r="E11897" i="6"/>
  <c r="E11896" i="6"/>
  <c r="E11895" i="6"/>
  <c r="E11894" i="6"/>
  <c r="E11893" i="6"/>
  <c r="E11892" i="6"/>
  <c r="E11891" i="6"/>
  <c r="E11890" i="6"/>
  <c r="E11889" i="6"/>
  <c r="E11888" i="6"/>
  <c r="E11887" i="6"/>
  <c r="E11886" i="6"/>
  <c r="E11885" i="6"/>
  <c r="E11884" i="6"/>
  <c r="E11883" i="6"/>
  <c r="E11882" i="6"/>
  <c r="E11881" i="6"/>
  <c r="E11880" i="6"/>
  <c r="E11879" i="6"/>
  <c r="E11878" i="6"/>
  <c r="E11877" i="6"/>
  <c r="E11876" i="6"/>
  <c r="E11875" i="6"/>
  <c r="E11874" i="6"/>
  <c r="E11873" i="6"/>
  <c r="E11872" i="6"/>
  <c r="E11871" i="6"/>
  <c r="E11870" i="6"/>
  <c r="E11869" i="6"/>
  <c r="E11868" i="6"/>
  <c r="E11867" i="6"/>
  <c r="E11866" i="6"/>
  <c r="E11865" i="6"/>
  <c r="E11864" i="6"/>
  <c r="E11863" i="6"/>
  <c r="E11862" i="6"/>
  <c r="E11861" i="6"/>
  <c r="E11860" i="6"/>
  <c r="E11859" i="6"/>
  <c r="E11858" i="6"/>
  <c r="E11857" i="6"/>
  <c r="E11856" i="6"/>
  <c r="E11855" i="6"/>
  <c r="E11854" i="6"/>
  <c r="E11853" i="6"/>
  <c r="E11852" i="6"/>
  <c r="E11851" i="6"/>
  <c r="E11850" i="6"/>
  <c r="E11849" i="6"/>
  <c r="E11848" i="6"/>
  <c r="E11847" i="6"/>
  <c r="E11846" i="6"/>
  <c r="E11845" i="6"/>
  <c r="E11844" i="6"/>
  <c r="E11843" i="6"/>
  <c r="E11842" i="6"/>
  <c r="E11841" i="6"/>
  <c r="E11840" i="6"/>
  <c r="E11839" i="6"/>
  <c r="E11838" i="6"/>
  <c r="E11837" i="6"/>
  <c r="E11836" i="6"/>
  <c r="E11835" i="6"/>
  <c r="E11834" i="6"/>
  <c r="E11833" i="6"/>
  <c r="E11832" i="6"/>
  <c r="E11831" i="6"/>
  <c r="E11830" i="6"/>
  <c r="E11829" i="6"/>
  <c r="E11828" i="6"/>
  <c r="E11827" i="6"/>
  <c r="E11826" i="6"/>
  <c r="E11825" i="6"/>
  <c r="E11824" i="6"/>
  <c r="E11823" i="6"/>
  <c r="E11822" i="6"/>
  <c r="E11821" i="6"/>
  <c r="E11820" i="6"/>
  <c r="E11819" i="6"/>
  <c r="E11818" i="6"/>
  <c r="E11817" i="6"/>
  <c r="E11816" i="6"/>
  <c r="E11815" i="6"/>
  <c r="E11814" i="6"/>
  <c r="E11813" i="6"/>
  <c r="E11812" i="6"/>
  <c r="E11811" i="6"/>
  <c r="E11810" i="6"/>
  <c r="E11809" i="6"/>
  <c r="E11808" i="6"/>
  <c r="E11807" i="6"/>
  <c r="E11806" i="6"/>
  <c r="E11805" i="6"/>
  <c r="E11804" i="6"/>
  <c r="E11803" i="6"/>
  <c r="E11802" i="6"/>
  <c r="E11801" i="6"/>
  <c r="E11800" i="6"/>
  <c r="E11799" i="6"/>
  <c r="E11798" i="6"/>
  <c r="E11797" i="6"/>
  <c r="E11796" i="6"/>
  <c r="E11795" i="6"/>
  <c r="E11794" i="6"/>
  <c r="E11793" i="6"/>
  <c r="E11792" i="6"/>
  <c r="E11791" i="6"/>
  <c r="E11790" i="6"/>
  <c r="E11789" i="6"/>
  <c r="E11788" i="6"/>
  <c r="E11787" i="6"/>
  <c r="E11786" i="6"/>
  <c r="E11785" i="6"/>
  <c r="E11784" i="6"/>
  <c r="E11783" i="6"/>
  <c r="E11782" i="6"/>
  <c r="E11781" i="6"/>
  <c r="E11780" i="6"/>
  <c r="E11779" i="6"/>
  <c r="E11778" i="6"/>
  <c r="E11777" i="6"/>
  <c r="E11776" i="6"/>
  <c r="E11775" i="6"/>
  <c r="E11774" i="6"/>
  <c r="E11773" i="6"/>
  <c r="E11772" i="6"/>
  <c r="E11771" i="6"/>
  <c r="E11770" i="6"/>
  <c r="E11769" i="6"/>
  <c r="E11768" i="6"/>
  <c r="E11767" i="6"/>
  <c r="E11766" i="6"/>
  <c r="E11765" i="6"/>
  <c r="E11764" i="6"/>
  <c r="E11763" i="6"/>
  <c r="E11762" i="6"/>
  <c r="E11761" i="6"/>
  <c r="E11760" i="6"/>
  <c r="E11759" i="6"/>
  <c r="E11758" i="6"/>
  <c r="E11757" i="6"/>
  <c r="E11756" i="6"/>
  <c r="E11755" i="6"/>
  <c r="E11754" i="6"/>
  <c r="E11753" i="6"/>
  <c r="E11752" i="6"/>
  <c r="E11751" i="6"/>
  <c r="E11750" i="6"/>
  <c r="E11749" i="6"/>
  <c r="E11748" i="6"/>
  <c r="E11747" i="6"/>
  <c r="E11746" i="6"/>
  <c r="E11745" i="6"/>
  <c r="E11744" i="6"/>
  <c r="E11743" i="6"/>
  <c r="E11742" i="6"/>
  <c r="E11741" i="6"/>
  <c r="E11740" i="6"/>
  <c r="E11739" i="6"/>
  <c r="E11738" i="6"/>
  <c r="E11737" i="6"/>
  <c r="E11736" i="6"/>
  <c r="E11735" i="6"/>
  <c r="E11734" i="6"/>
  <c r="E11733" i="6"/>
  <c r="E11732" i="6"/>
  <c r="E11731" i="6"/>
  <c r="E11730" i="6"/>
  <c r="E11729" i="6"/>
  <c r="E11728" i="6"/>
  <c r="E11727" i="6"/>
  <c r="E11726" i="6"/>
  <c r="E11725" i="6"/>
  <c r="E11724" i="6"/>
  <c r="E11723" i="6"/>
  <c r="E11722" i="6"/>
  <c r="E11721" i="6"/>
  <c r="E11720" i="6"/>
  <c r="E11719" i="6"/>
  <c r="E11718" i="6"/>
  <c r="E11717" i="6"/>
  <c r="E11716" i="6"/>
  <c r="E11715" i="6"/>
  <c r="E11714" i="6"/>
  <c r="E11713" i="6"/>
  <c r="E11712" i="6"/>
  <c r="E11711" i="6"/>
  <c r="E11710" i="6"/>
  <c r="E11709" i="6"/>
  <c r="E11708" i="6"/>
  <c r="E11707" i="6"/>
  <c r="E11706" i="6"/>
  <c r="E11705" i="6"/>
  <c r="E11704" i="6"/>
  <c r="E11703" i="6"/>
  <c r="E11702" i="6"/>
  <c r="E11701" i="6"/>
  <c r="E11700" i="6"/>
  <c r="E11699" i="6"/>
  <c r="E11698" i="6"/>
  <c r="E11697" i="6"/>
  <c r="E11696" i="6"/>
  <c r="E11695" i="6"/>
  <c r="E11694" i="6"/>
  <c r="E11693" i="6"/>
  <c r="E11692" i="6"/>
  <c r="E11691" i="6"/>
  <c r="E11690" i="6"/>
  <c r="E11689" i="6"/>
  <c r="E11688" i="6"/>
  <c r="E11687" i="6"/>
  <c r="E11686" i="6"/>
  <c r="E11685" i="6"/>
  <c r="E11684" i="6"/>
  <c r="E11683" i="6"/>
  <c r="E11682" i="6"/>
  <c r="E11681" i="6"/>
  <c r="E11680" i="6"/>
  <c r="E11679" i="6"/>
  <c r="E11678" i="6"/>
  <c r="E11677" i="6"/>
  <c r="E11676" i="6"/>
  <c r="E11675" i="6"/>
  <c r="E11674" i="6"/>
  <c r="E11673" i="6"/>
  <c r="E11672" i="6"/>
  <c r="E11671" i="6"/>
  <c r="E11670" i="6"/>
  <c r="E11669" i="6"/>
  <c r="E11668" i="6"/>
  <c r="E11667" i="6"/>
  <c r="E11666" i="6"/>
  <c r="E11665" i="6"/>
  <c r="E11664" i="6"/>
  <c r="E11663" i="6"/>
  <c r="E11662" i="6"/>
  <c r="E11661" i="6"/>
  <c r="E11660" i="6"/>
  <c r="E11659" i="6"/>
  <c r="E11658" i="6"/>
  <c r="E11657" i="6"/>
  <c r="E11656" i="6"/>
  <c r="E11655" i="6"/>
  <c r="E11654" i="6"/>
  <c r="E11653" i="6"/>
  <c r="E11652" i="6"/>
  <c r="E11651" i="6"/>
  <c r="E11650" i="6"/>
  <c r="E11649" i="6"/>
  <c r="E11648" i="6"/>
  <c r="E11647" i="6"/>
  <c r="E11646" i="6"/>
  <c r="E11645" i="6"/>
  <c r="E11644" i="6"/>
  <c r="E11643" i="6"/>
  <c r="E11642" i="6"/>
  <c r="E11641" i="6"/>
  <c r="E11640" i="6"/>
  <c r="E11639" i="6"/>
  <c r="E11638" i="6"/>
  <c r="E11637" i="6"/>
  <c r="E11636" i="6"/>
  <c r="E11635" i="6"/>
  <c r="E11634" i="6"/>
  <c r="E11633" i="6"/>
  <c r="E11632" i="6"/>
  <c r="E11631" i="6"/>
  <c r="E11630" i="6"/>
  <c r="E11629" i="6"/>
  <c r="E11628" i="6"/>
  <c r="E11627" i="6"/>
  <c r="E11626" i="6"/>
  <c r="E11625" i="6"/>
  <c r="E11624" i="6"/>
  <c r="E11623" i="6"/>
  <c r="E11622" i="6"/>
  <c r="E11621" i="6"/>
  <c r="E11620" i="6"/>
  <c r="E11619" i="6"/>
  <c r="E11618" i="6"/>
  <c r="E11617" i="6"/>
  <c r="E11616" i="6"/>
  <c r="E11615" i="6"/>
  <c r="E11614" i="6"/>
  <c r="E11613" i="6"/>
  <c r="E11612" i="6"/>
  <c r="E11611" i="6"/>
  <c r="E11610" i="6"/>
  <c r="E11609" i="6"/>
  <c r="E11608" i="6"/>
  <c r="E11607" i="6"/>
  <c r="E11606" i="6"/>
  <c r="E11605" i="6"/>
  <c r="E11604" i="6"/>
  <c r="E11603" i="6"/>
  <c r="E11602" i="6"/>
  <c r="E11601" i="6"/>
  <c r="E11600" i="6"/>
  <c r="E11599" i="6"/>
  <c r="E11598" i="6"/>
  <c r="E11597" i="6"/>
  <c r="E11596" i="6"/>
  <c r="E11595" i="6"/>
  <c r="E11594" i="6"/>
  <c r="E11593" i="6"/>
  <c r="E11592" i="6"/>
  <c r="E11591" i="6"/>
  <c r="E11590" i="6"/>
  <c r="E11589" i="6"/>
  <c r="E11588" i="6"/>
  <c r="E11587" i="6"/>
  <c r="E11586" i="6"/>
  <c r="E11585" i="6"/>
  <c r="E11584" i="6"/>
  <c r="E11583" i="6"/>
  <c r="E11582" i="6"/>
  <c r="E11581" i="6"/>
  <c r="E11580" i="6"/>
  <c r="E11579" i="6"/>
  <c r="E11578" i="6"/>
  <c r="E11577" i="6"/>
  <c r="E11576" i="6"/>
  <c r="E11575" i="6"/>
  <c r="E11574" i="6"/>
  <c r="E11573" i="6"/>
  <c r="E11572" i="6"/>
  <c r="E11571" i="6"/>
  <c r="E11570" i="6"/>
  <c r="E11569" i="6"/>
  <c r="E11568" i="6"/>
  <c r="E11567" i="6"/>
  <c r="E11566" i="6"/>
  <c r="E11565" i="6"/>
  <c r="E11564" i="6"/>
  <c r="E11563" i="6"/>
  <c r="E11562" i="6"/>
  <c r="E11561" i="6"/>
  <c r="E11560" i="6"/>
  <c r="E11559" i="6"/>
  <c r="E11558" i="6"/>
  <c r="E11557" i="6"/>
  <c r="E11556" i="6"/>
  <c r="E11555" i="6"/>
  <c r="E11554" i="6"/>
  <c r="E11553" i="6"/>
  <c r="E11552" i="6"/>
  <c r="E11551" i="6"/>
  <c r="E11550" i="6"/>
  <c r="E11549" i="6"/>
  <c r="E11548" i="6"/>
  <c r="E11547" i="6"/>
  <c r="E11546" i="6"/>
  <c r="E11545" i="6"/>
  <c r="E11544" i="6"/>
  <c r="E11543" i="6"/>
  <c r="E11542" i="6"/>
  <c r="E11541" i="6"/>
  <c r="E11540" i="6"/>
  <c r="E11539" i="6"/>
  <c r="E11538" i="6"/>
  <c r="E11537" i="6"/>
  <c r="E11536" i="6"/>
  <c r="E11535" i="6"/>
  <c r="E11534" i="6"/>
  <c r="E11533" i="6"/>
  <c r="E11532" i="6"/>
  <c r="E11531" i="6"/>
  <c r="E11530" i="6"/>
  <c r="E11529" i="6"/>
  <c r="E11528" i="6"/>
  <c r="E11527" i="6"/>
  <c r="E11526" i="6"/>
  <c r="E11525" i="6"/>
  <c r="E11524" i="6"/>
  <c r="E11523" i="6"/>
  <c r="E11522" i="6"/>
  <c r="E11521" i="6"/>
  <c r="E11520" i="6"/>
  <c r="E11519" i="6"/>
  <c r="E11518" i="6"/>
  <c r="E11517" i="6"/>
  <c r="E11516" i="6"/>
  <c r="E11515" i="6"/>
  <c r="E11514" i="6"/>
  <c r="E11513" i="6"/>
  <c r="E11512" i="6"/>
  <c r="E11511" i="6"/>
  <c r="E11510" i="6"/>
  <c r="E11509" i="6"/>
  <c r="E11508" i="6"/>
  <c r="E11507" i="6"/>
  <c r="E11506" i="6"/>
  <c r="E11505" i="6"/>
  <c r="E11504" i="6"/>
  <c r="E11503" i="6"/>
  <c r="E11502" i="6"/>
  <c r="E11501" i="6"/>
  <c r="E11500" i="6"/>
  <c r="E11499" i="6"/>
  <c r="E11498" i="6"/>
  <c r="E11497" i="6"/>
  <c r="E11496" i="6"/>
  <c r="E11495" i="6"/>
  <c r="E11494" i="6"/>
  <c r="E11493" i="6"/>
  <c r="E11492" i="6"/>
  <c r="E11491" i="6"/>
  <c r="E11490" i="6"/>
  <c r="E11489" i="6"/>
  <c r="E11488" i="6"/>
  <c r="E11487" i="6"/>
  <c r="E11486" i="6"/>
  <c r="E11485" i="6"/>
  <c r="E11484" i="6"/>
  <c r="E11483" i="6"/>
  <c r="E11482" i="6"/>
  <c r="E11481" i="6"/>
  <c r="E11480" i="6"/>
  <c r="E11479" i="6"/>
  <c r="E11478" i="6"/>
  <c r="E11477" i="6"/>
  <c r="E11476" i="6"/>
  <c r="E11475" i="6"/>
  <c r="E11474" i="6"/>
  <c r="E11473" i="6"/>
  <c r="E11472" i="6"/>
  <c r="E11471" i="6"/>
  <c r="E11470" i="6"/>
  <c r="E11469" i="6"/>
  <c r="E11468" i="6"/>
  <c r="E11467" i="6"/>
  <c r="E11466" i="6"/>
  <c r="E11465" i="6"/>
  <c r="E11464" i="6"/>
  <c r="E11463" i="6"/>
  <c r="E11462" i="6"/>
  <c r="E11461" i="6"/>
  <c r="E11460" i="6"/>
  <c r="E11459" i="6"/>
  <c r="E11458" i="6"/>
  <c r="E11457" i="6"/>
  <c r="E11456" i="6"/>
  <c r="E11455" i="6"/>
  <c r="E11454" i="6"/>
  <c r="E11453" i="6"/>
  <c r="E11452" i="6"/>
  <c r="E11451" i="6"/>
  <c r="E11450" i="6"/>
  <c r="E11449" i="6"/>
  <c r="E11448" i="6"/>
  <c r="E11447" i="6"/>
  <c r="E11446" i="6"/>
  <c r="E11445" i="6"/>
  <c r="E11444" i="6"/>
  <c r="E11443" i="6"/>
  <c r="E11442" i="6"/>
  <c r="E11441" i="6"/>
  <c r="E11440" i="6"/>
  <c r="E11439" i="6"/>
  <c r="E11438" i="6"/>
  <c r="E11437" i="6"/>
  <c r="E11436" i="6"/>
  <c r="E11435" i="6"/>
  <c r="E11434" i="6"/>
  <c r="E11433" i="6"/>
  <c r="E11432" i="6"/>
  <c r="E11431" i="6"/>
  <c r="E11430" i="6"/>
  <c r="E11429" i="6"/>
  <c r="E11428" i="6"/>
  <c r="E11427" i="6"/>
  <c r="E11426" i="6"/>
  <c r="E11425" i="6"/>
  <c r="E11424" i="6"/>
  <c r="E11423" i="6"/>
  <c r="E11422" i="6"/>
  <c r="E11421" i="6"/>
  <c r="E11420" i="6"/>
  <c r="E11419" i="6"/>
  <c r="E11418" i="6"/>
  <c r="E11417" i="6"/>
  <c r="E11416" i="6"/>
  <c r="E11415" i="6"/>
  <c r="E11414" i="6"/>
  <c r="E11413" i="6"/>
  <c r="E11412" i="6"/>
  <c r="E11411" i="6"/>
  <c r="E11410" i="6"/>
  <c r="E11409" i="6"/>
  <c r="E11408" i="6"/>
  <c r="E11407" i="6"/>
  <c r="E11406" i="6"/>
  <c r="E11405" i="6"/>
  <c r="E11404" i="6"/>
  <c r="E11403" i="6"/>
  <c r="E11402" i="6"/>
  <c r="E11401" i="6"/>
  <c r="E11400" i="6"/>
  <c r="E11399" i="6"/>
  <c r="E11398" i="6"/>
  <c r="E11397" i="6"/>
  <c r="E11396" i="6"/>
  <c r="E11395" i="6"/>
  <c r="E11394" i="6"/>
  <c r="E11393" i="6"/>
  <c r="E11392" i="6"/>
  <c r="E11391" i="6"/>
  <c r="E11390" i="6"/>
  <c r="E11389" i="6"/>
  <c r="E11388" i="6"/>
  <c r="E11387" i="6"/>
  <c r="E11386" i="6"/>
  <c r="E11385" i="6"/>
  <c r="E11384" i="6"/>
  <c r="E11383" i="6"/>
  <c r="E11382" i="6"/>
  <c r="E11381" i="6"/>
  <c r="E11380" i="6"/>
  <c r="E11379" i="6"/>
  <c r="E11378" i="6"/>
  <c r="E11377" i="6"/>
  <c r="E11376" i="6"/>
  <c r="E11375" i="6"/>
  <c r="E11374" i="6"/>
  <c r="E11373" i="6"/>
  <c r="E11372" i="6"/>
  <c r="E11371" i="6"/>
  <c r="E11370" i="6"/>
  <c r="E11369" i="6"/>
  <c r="E11368" i="6"/>
  <c r="E11367" i="6"/>
  <c r="E11366" i="6"/>
  <c r="E11365" i="6"/>
  <c r="E11364" i="6"/>
  <c r="E11363" i="6"/>
  <c r="E11362" i="6"/>
  <c r="E11361" i="6"/>
  <c r="E11360" i="6"/>
  <c r="E11359" i="6"/>
  <c r="E11358" i="6"/>
  <c r="E11357" i="6"/>
  <c r="E11356" i="6"/>
  <c r="E11355" i="6"/>
  <c r="E11354" i="6"/>
  <c r="E11353" i="6"/>
  <c r="E11352" i="6"/>
  <c r="E11351" i="6"/>
  <c r="E11350" i="6"/>
  <c r="E11349" i="6"/>
  <c r="E11348" i="6"/>
  <c r="E11347" i="6"/>
  <c r="E11346" i="6"/>
  <c r="E11345" i="6"/>
  <c r="E11344" i="6"/>
  <c r="E11343" i="6"/>
  <c r="E11342" i="6"/>
  <c r="E11341" i="6"/>
  <c r="E11340" i="6"/>
  <c r="E11339" i="6"/>
  <c r="E11338" i="6"/>
  <c r="E11337" i="6"/>
  <c r="E11336" i="6"/>
  <c r="E11335" i="6"/>
  <c r="E11334" i="6"/>
  <c r="E11333" i="6"/>
  <c r="E11332" i="6"/>
  <c r="E11331" i="6"/>
  <c r="E11330" i="6"/>
  <c r="E11329" i="6"/>
  <c r="E11328" i="6"/>
  <c r="E11327" i="6"/>
  <c r="E11326" i="6"/>
  <c r="E11325" i="6"/>
  <c r="E11324" i="6"/>
  <c r="E11323" i="6"/>
  <c r="E11322" i="6"/>
  <c r="E11321" i="6"/>
  <c r="E11320" i="6"/>
  <c r="E11319" i="6"/>
  <c r="E11318" i="6"/>
  <c r="E11317" i="6"/>
  <c r="E11316" i="6"/>
  <c r="E11315" i="6"/>
  <c r="E11314" i="6"/>
  <c r="E11313" i="6"/>
  <c r="E11312" i="6"/>
  <c r="E11311" i="6"/>
  <c r="E11310" i="6"/>
  <c r="E11309" i="6"/>
  <c r="E11308" i="6"/>
  <c r="E11307" i="6"/>
  <c r="E11306" i="6"/>
  <c r="E11305" i="6"/>
  <c r="E11304" i="6"/>
  <c r="E11303" i="6"/>
  <c r="E11302" i="6"/>
  <c r="E11301" i="6"/>
  <c r="E11300" i="6"/>
  <c r="E11299" i="6"/>
  <c r="E11298" i="6"/>
  <c r="E11297" i="6"/>
  <c r="E11296" i="6"/>
  <c r="E11295" i="6"/>
  <c r="E11294" i="6"/>
  <c r="E11293" i="6"/>
  <c r="E11292" i="6"/>
  <c r="E11291" i="6"/>
  <c r="E11290" i="6"/>
  <c r="E11289" i="6"/>
  <c r="E11288" i="6"/>
  <c r="E11287" i="6"/>
  <c r="E11286" i="6"/>
  <c r="E11285" i="6"/>
  <c r="E11284" i="6"/>
  <c r="E11283" i="6"/>
  <c r="E11282" i="6"/>
  <c r="E11281" i="6"/>
  <c r="E11280" i="6"/>
  <c r="E11279" i="6"/>
  <c r="E11278" i="6"/>
  <c r="E11277" i="6"/>
  <c r="E11276" i="6"/>
  <c r="E11275" i="6"/>
  <c r="E11274" i="6"/>
  <c r="E11273" i="6"/>
  <c r="E11272" i="6"/>
  <c r="E11271" i="6"/>
  <c r="E11270" i="6"/>
  <c r="E11269" i="6"/>
  <c r="E11268" i="6"/>
  <c r="E11267" i="6"/>
  <c r="E11266" i="6"/>
  <c r="E11265" i="6"/>
  <c r="E11264" i="6"/>
  <c r="E11263" i="6"/>
  <c r="E11262" i="6"/>
  <c r="E11261" i="6"/>
  <c r="E11260" i="6"/>
  <c r="E11259" i="6"/>
  <c r="E11258" i="6"/>
  <c r="E11257" i="6"/>
  <c r="E11256" i="6"/>
  <c r="E11255" i="6"/>
  <c r="E11254" i="6"/>
  <c r="E11253" i="6"/>
  <c r="E11252" i="6"/>
  <c r="E11251" i="6"/>
  <c r="E11250" i="6"/>
  <c r="E11249" i="6"/>
  <c r="E11248" i="6"/>
  <c r="E11247" i="6"/>
  <c r="E11246" i="6"/>
  <c r="E11245" i="6"/>
  <c r="E11244" i="6"/>
  <c r="E11243" i="6"/>
  <c r="E11242" i="6"/>
  <c r="E11241" i="6"/>
  <c r="E11240" i="6"/>
  <c r="E11239" i="6"/>
  <c r="E11238" i="6"/>
  <c r="E11237" i="6"/>
  <c r="E11236" i="6"/>
  <c r="E11235" i="6"/>
  <c r="E11234" i="6"/>
  <c r="E11233" i="6"/>
  <c r="E11232" i="6"/>
  <c r="E11231" i="6"/>
  <c r="E11230" i="6"/>
  <c r="E11229" i="6"/>
  <c r="E11228" i="6"/>
  <c r="E11227" i="6"/>
  <c r="E11226" i="6"/>
  <c r="E11225" i="6"/>
  <c r="E11224" i="6"/>
  <c r="E11223" i="6"/>
  <c r="E11222" i="6"/>
  <c r="E11221" i="6"/>
  <c r="E11220" i="6"/>
  <c r="E11219" i="6"/>
  <c r="E11218" i="6"/>
  <c r="E11217" i="6"/>
  <c r="E11216" i="6"/>
  <c r="E11215" i="6"/>
  <c r="E11214" i="6"/>
  <c r="E11213" i="6"/>
  <c r="E11212" i="6"/>
  <c r="E11211" i="6"/>
  <c r="E11210" i="6"/>
  <c r="E11209" i="6"/>
  <c r="E11208" i="6"/>
  <c r="E11207" i="6"/>
  <c r="E11206" i="6"/>
  <c r="E11205" i="6"/>
  <c r="E11204" i="6"/>
  <c r="E11203" i="6"/>
  <c r="E11202" i="6"/>
  <c r="E11201" i="6"/>
  <c r="E11200" i="6"/>
  <c r="E11199" i="6"/>
  <c r="E11198" i="6"/>
  <c r="E11197" i="6"/>
  <c r="E11196" i="6"/>
  <c r="E11195" i="6"/>
  <c r="E11194" i="6"/>
  <c r="E11193" i="6"/>
  <c r="E11192" i="6"/>
  <c r="E11191" i="6"/>
  <c r="E11190" i="6"/>
  <c r="E11189" i="6"/>
  <c r="E11188" i="6"/>
  <c r="E11187" i="6"/>
  <c r="E11186" i="6"/>
  <c r="E11185" i="6"/>
  <c r="E11184" i="6"/>
  <c r="E11183" i="6"/>
  <c r="E11182" i="6"/>
  <c r="E11181" i="6"/>
  <c r="E11180" i="6"/>
  <c r="E11179" i="6"/>
  <c r="E11178" i="6"/>
  <c r="E11177" i="6"/>
  <c r="E11176" i="6"/>
  <c r="E11175" i="6"/>
  <c r="E11174" i="6"/>
  <c r="E11173" i="6"/>
  <c r="E11172" i="6"/>
  <c r="E11171" i="6"/>
  <c r="E11170" i="6"/>
  <c r="E11169" i="6"/>
  <c r="E11168" i="6"/>
  <c r="E11167" i="6"/>
  <c r="E11166" i="6"/>
  <c r="E11165" i="6"/>
  <c r="E11164" i="6"/>
  <c r="E11163" i="6"/>
  <c r="E11162" i="6"/>
  <c r="E11161" i="6"/>
  <c r="E11160" i="6"/>
  <c r="E11159" i="6"/>
  <c r="E11158" i="6"/>
  <c r="E11157" i="6"/>
  <c r="E11156" i="6"/>
  <c r="E11155" i="6"/>
  <c r="E11154" i="6"/>
  <c r="E11153" i="6"/>
  <c r="E11152" i="6"/>
  <c r="E11151" i="6"/>
  <c r="E11150" i="6"/>
  <c r="E11149" i="6"/>
  <c r="E11148" i="6"/>
  <c r="E11147" i="6"/>
  <c r="E11146" i="6"/>
  <c r="E11145" i="6"/>
  <c r="E11144" i="6"/>
  <c r="E11143" i="6"/>
  <c r="E11142" i="6"/>
  <c r="E11141" i="6"/>
  <c r="E11140" i="6"/>
  <c r="E11139" i="6"/>
  <c r="E11138" i="6"/>
  <c r="E11137" i="6"/>
  <c r="E11136" i="6"/>
  <c r="E11135" i="6"/>
  <c r="E11134" i="6"/>
  <c r="E11133" i="6"/>
  <c r="E11132" i="6"/>
  <c r="E11131" i="6"/>
  <c r="E11130" i="6"/>
  <c r="E11129" i="6"/>
  <c r="E11128" i="6"/>
  <c r="E11127" i="6"/>
  <c r="E11126" i="6"/>
  <c r="E11125" i="6"/>
  <c r="E11124" i="6"/>
  <c r="E11123" i="6"/>
  <c r="E11122" i="6"/>
  <c r="E11121" i="6"/>
  <c r="E11120" i="6"/>
  <c r="E11119" i="6"/>
  <c r="E11118" i="6"/>
  <c r="E11117" i="6"/>
  <c r="E11116" i="6"/>
  <c r="E11115" i="6"/>
  <c r="E11114" i="6"/>
  <c r="E11113" i="6"/>
  <c r="E11112" i="6"/>
  <c r="E11111" i="6"/>
  <c r="E11110" i="6"/>
  <c r="E11109" i="6"/>
  <c r="E11108" i="6"/>
  <c r="E11107" i="6"/>
  <c r="E11106" i="6"/>
  <c r="E11105" i="6"/>
  <c r="E11104" i="6"/>
  <c r="E11103" i="6"/>
  <c r="E11102" i="6"/>
  <c r="E11101" i="6"/>
  <c r="E11100" i="6"/>
  <c r="E11099" i="6"/>
  <c r="E11098" i="6"/>
  <c r="E11097" i="6"/>
  <c r="E11096" i="6"/>
  <c r="E11095" i="6"/>
  <c r="E11094" i="6"/>
  <c r="E11093" i="6"/>
  <c r="E11092" i="6"/>
  <c r="E11091" i="6"/>
  <c r="E11090" i="6"/>
  <c r="E11089" i="6"/>
  <c r="E11088" i="6"/>
  <c r="E11087" i="6"/>
  <c r="E11086" i="6"/>
  <c r="E11085" i="6"/>
  <c r="E11084" i="6"/>
  <c r="E11083" i="6"/>
  <c r="E11082" i="6"/>
  <c r="E11081" i="6"/>
  <c r="E11080" i="6"/>
  <c r="E11079" i="6"/>
  <c r="E11078" i="6"/>
  <c r="E11077" i="6"/>
  <c r="E11076" i="6"/>
  <c r="E11075" i="6"/>
  <c r="E11074" i="6"/>
  <c r="E11073" i="6"/>
  <c r="E11072" i="6"/>
  <c r="E11071" i="6"/>
  <c r="E11070" i="6"/>
  <c r="E11069" i="6"/>
  <c r="E11068" i="6"/>
  <c r="E11067" i="6"/>
  <c r="E11066" i="6"/>
  <c r="E11065" i="6"/>
  <c r="E11064" i="6"/>
  <c r="E11063" i="6"/>
  <c r="E11062" i="6"/>
  <c r="E11061" i="6"/>
  <c r="E11060" i="6"/>
  <c r="E11059" i="6"/>
  <c r="E11058" i="6"/>
  <c r="E11057" i="6"/>
  <c r="E11056" i="6"/>
  <c r="E11055" i="6"/>
  <c r="E11054" i="6"/>
  <c r="E11053" i="6"/>
  <c r="E11052" i="6"/>
  <c r="E11051" i="6"/>
  <c r="E11050" i="6"/>
  <c r="E11049" i="6"/>
  <c r="E11048" i="6"/>
  <c r="E11047" i="6"/>
  <c r="E11046" i="6"/>
  <c r="E11045" i="6"/>
  <c r="E11044" i="6"/>
  <c r="E11043" i="6"/>
  <c r="E11042" i="6"/>
  <c r="E11041" i="6"/>
  <c r="E11040" i="6"/>
  <c r="E11039" i="6"/>
  <c r="E11038" i="6"/>
  <c r="E11037" i="6"/>
  <c r="E11036" i="6"/>
  <c r="E11035" i="6"/>
  <c r="E11034" i="6"/>
  <c r="E11033" i="6"/>
  <c r="E11032" i="6"/>
  <c r="E11031" i="6"/>
  <c r="E11030" i="6"/>
  <c r="E11029" i="6"/>
  <c r="E11028" i="6"/>
  <c r="E11027" i="6"/>
  <c r="E11026" i="6"/>
  <c r="E11025" i="6"/>
  <c r="E11024" i="6"/>
  <c r="E11023" i="6"/>
  <c r="E11022" i="6"/>
  <c r="E11021" i="6"/>
  <c r="E11020" i="6"/>
  <c r="E11019" i="6"/>
  <c r="E11018" i="6"/>
  <c r="E11017" i="6"/>
  <c r="E11016" i="6"/>
  <c r="E11015" i="6"/>
  <c r="E11014" i="6"/>
  <c r="E11013" i="6"/>
  <c r="E11012" i="6"/>
  <c r="E11011" i="6"/>
  <c r="E11010" i="6"/>
  <c r="E11009" i="6"/>
  <c r="E11008" i="6"/>
  <c r="E11007" i="6"/>
  <c r="E11006" i="6"/>
  <c r="E11005" i="6"/>
  <c r="E11004" i="6"/>
  <c r="E11003" i="6"/>
  <c r="E11002" i="6"/>
  <c r="E11001" i="6"/>
  <c r="E11000" i="6"/>
  <c r="E10999" i="6"/>
  <c r="E10998" i="6"/>
  <c r="E10997" i="6"/>
  <c r="E10996" i="6"/>
  <c r="E10995" i="6"/>
  <c r="E10994" i="6"/>
  <c r="E10993" i="6"/>
  <c r="E10992" i="6"/>
  <c r="E10991" i="6"/>
  <c r="E10990" i="6"/>
  <c r="E10989" i="6"/>
  <c r="E10988" i="6"/>
  <c r="E10987" i="6"/>
  <c r="E10986" i="6"/>
  <c r="E10985" i="6"/>
  <c r="E10984" i="6"/>
  <c r="E10983" i="6"/>
  <c r="E10982" i="6"/>
  <c r="E10981" i="6"/>
  <c r="E10980" i="6"/>
  <c r="E10979" i="6"/>
  <c r="E10978" i="6"/>
  <c r="E10977" i="6"/>
  <c r="E10976" i="6"/>
  <c r="E10975" i="6"/>
  <c r="E10974" i="6"/>
  <c r="E10973" i="6"/>
  <c r="E10972" i="6"/>
  <c r="E10971" i="6"/>
  <c r="E10970" i="6"/>
  <c r="E10969" i="6"/>
  <c r="E10968" i="6"/>
  <c r="E10967" i="6"/>
  <c r="E10966" i="6"/>
  <c r="E10965" i="6"/>
  <c r="E10964" i="6"/>
  <c r="E10963" i="6"/>
  <c r="E10962" i="6"/>
  <c r="E10961" i="6"/>
  <c r="E10960" i="6"/>
  <c r="E10959" i="6"/>
  <c r="E10958" i="6"/>
  <c r="E10957" i="6"/>
  <c r="E10956" i="6"/>
  <c r="E10955" i="6"/>
  <c r="E10954" i="6"/>
  <c r="E10953" i="6"/>
  <c r="E10952" i="6"/>
  <c r="E10951" i="6"/>
  <c r="E10950" i="6"/>
  <c r="E10949" i="6"/>
  <c r="E10948" i="6"/>
  <c r="E10947" i="6"/>
  <c r="E10946" i="6"/>
  <c r="E10945" i="6"/>
  <c r="E10944" i="6"/>
  <c r="E10943" i="6"/>
  <c r="E10942" i="6"/>
  <c r="E10941" i="6"/>
  <c r="E10940" i="6"/>
  <c r="E10939" i="6"/>
  <c r="E10938" i="6"/>
  <c r="E10937" i="6"/>
  <c r="E10936" i="6"/>
  <c r="E10935" i="6"/>
  <c r="E10934" i="6"/>
  <c r="E10933" i="6"/>
  <c r="E10932" i="6"/>
  <c r="E10931" i="6"/>
  <c r="E10930" i="6"/>
  <c r="E10929" i="6"/>
  <c r="E10928" i="6"/>
  <c r="E10927" i="6"/>
  <c r="E10926" i="6"/>
  <c r="E10925" i="6"/>
  <c r="E10924" i="6"/>
  <c r="E10923" i="6"/>
  <c r="E10922" i="6"/>
  <c r="E10921" i="6"/>
  <c r="E10920" i="6"/>
  <c r="E10919" i="6"/>
  <c r="E10918" i="6"/>
  <c r="E10917" i="6"/>
  <c r="E10916" i="6"/>
  <c r="E10915" i="6"/>
  <c r="E10914" i="6"/>
  <c r="E10913" i="6"/>
  <c r="E10912" i="6"/>
  <c r="E10911" i="6"/>
  <c r="E10910" i="6"/>
  <c r="E10909" i="6"/>
  <c r="E10908" i="6"/>
  <c r="E10907" i="6"/>
  <c r="E10906" i="6"/>
  <c r="E10905" i="6"/>
  <c r="E10904" i="6"/>
  <c r="E10903" i="6"/>
  <c r="E10902" i="6"/>
  <c r="E10901" i="6"/>
  <c r="E10900" i="6"/>
  <c r="E10899" i="6"/>
  <c r="E10898" i="6"/>
  <c r="E10897" i="6"/>
  <c r="E10896" i="6"/>
  <c r="E10895" i="6"/>
  <c r="E10894" i="6"/>
  <c r="E10893" i="6"/>
  <c r="E10892" i="6"/>
  <c r="E10891" i="6"/>
  <c r="E10890" i="6"/>
  <c r="E10889" i="6"/>
  <c r="E10888" i="6"/>
  <c r="E10887" i="6"/>
  <c r="E10886" i="6"/>
  <c r="E10885" i="6"/>
  <c r="E10884" i="6"/>
  <c r="E10883" i="6"/>
  <c r="E10882" i="6"/>
  <c r="E10881" i="6"/>
  <c r="E10880" i="6"/>
  <c r="E10879" i="6"/>
  <c r="E10878" i="6"/>
  <c r="E10877" i="6"/>
  <c r="E10876" i="6"/>
  <c r="E10875" i="6"/>
  <c r="E10874" i="6"/>
  <c r="E10873" i="6"/>
  <c r="E10872" i="6"/>
  <c r="E10871" i="6"/>
  <c r="E10870" i="6"/>
  <c r="E10869" i="6"/>
  <c r="E10868" i="6"/>
  <c r="E10867" i="6"/>
  <c r="E10866" i="6"/>
  <c r="E10865" i="6"/>
  <c r="E10864" i="6"/>
  <c r="E10863" i="6"/>
  <c r="E10862" i="6"/>
  <c r="E10861" i="6"/>
  <c r="E10860" i="6"/>
  <c r="E10859" i="6"/>
  <c r="E10858" i="6"/>
  <c r="E10857" i="6"/>
  <c r="E10856" i="6"/>
  <c r="E10855" i="6"/>
  <c r="E10854" i="6"/>
  <c r="E10853" i="6"/>
  <c r="E10852" i="6"/>
  <c r="E10851" i="6"/>
  <c r="E10850" i="6"/>
  <c r="E10849" i="6"/>
  <c r="E10848" i="6"/>
  <c r="E10847" i="6"/>
  <c r="E10846" i="6"/>
  <c r="E10845" i="6"/>
  <c r="E10844" i="6"/>
  <c r="E10843" i="6"/>
  <c r="E10842" i="6"/>
  <c r="E10841" i="6"/>
  <c r="E10840" i="6"/>
  <c r="E10839" i="6"/>
  <c r="E10838" i="6"/>
  <c r="E10837" i="6"/>
  <c r="E10836" i="6"/>
  <c r="E10835" i="6"/>
  <c r="E10834" i="6"/>
  <c r="E10833" i="6"/>
  <c r="E10832" i="6"/>
  <c r="E10831" i="6"/>
  <c r="E10830" i="6"/>
  <c r="E10829" i="6"/>
  <c r="E10828" i="6"/>
  <c r="E10827" i="6"/>
  <c r="E10826" i="6"/>
  <c r="E10825" i="6"/>
  <c r="E10824" i="6"/>
  <c r="E10823" i="6"/>
  <c r="E10822" i="6"/>
  <c r="E10821" i="6"/>
  <c r="E10820" i="6"/>
  <c r="E10819" i="6"/>
  <c r="E10818" i="6"/>
  <c r="E10817" i="6"/>
  <c r="E10816" i="6"/>
  <c r="E10815" i="6"/>
  <c r="E10814" i="6"/>
  <c r="E10813" i="6"/>
  <c r="E10812" i="6"/>
  <c r="E10811" i="6"/>
  <c r="E10810" i="6"/>
  <c r="E10809" i="6"/>
  <c r="E10808" i="6"/>
  <c r="E10807" i="6"/>
  <c r="E10806" i="6"/>
  <c r="E10805" i="6"/>
  <c r="E10804" i="6"/>
  <c r="E10803" i="6"/>
  <c r="E10802" i="6"/>
  <c r="E10801" i="6"/>
  <c r="E10800" i="6"/>
  <c r="E10799" i="6"/>
  <c r="E10798" i="6"/>
  <c r="E10797" i="6"/>
  <c r="E10796" i="6"/>
  <c r="E10795" i="6"/>
  <c r="E10794" i="6"/>
  <c r="E10793" i="6"/>
  <c r="E10792" i="6"/>
  <c r="E10791" i="6"/>
  <c r="E10790" i="6"/>
  <c r="E10789" i="6"/>
  <c r="E10788" i="6"/>
  <c r="E10787" i="6"/>
  <c r="E10786" i="6"/>
  <c r="E10785" i="6"/>
  <c r="E10784" i="6"/>
  <c r="E10783" i="6"/>
  <c r="E10782" i="6"/>
  <c r="E10781" i="6"/>
  <c r="E10780" i="6"/>
  <c r="E10779" i="6"/>
  <c r="E10778" i="6"/>
  <c r="E10777" i="6"/>
  <c r="E10776" i="6"/>
  <c r="E10775" i="6"/>
  <c r="E10774" i="6"/>
  <c r="E10773" i="6"/>
  <c r="E10772" i="6"/>
  <c r="E10771" i="6"/>
  <c r="E10770" i="6"/>
  <c r="E10769" i="6"/>
  <c r="E10768" i="6"/>
  <c r="E10767" i="6"/>
  <c r="E10766" i="6"/>
  <c r="E10765" i="6"/>
  <c r="E10764" i="6"/>
  <c r="E10763" i="6"/>
  <c r="E10762" i="6"/>
  <c r="E10761" i="6"/>
  <c r="E10760" i="6"/>
  <c r="E10759" i="6"/>
  <c r="E10758" i="6"/>
  <c r="E10757" i="6"/>
  <c r="E10756" i="6"/>
  <c r="E10755" i="6"/>
  <c r="E10754" i="6"/>
  <c r="E10753" i="6"/>
  <c r="E10752" i="6"/>
  <c r="E10751" i="6"/>
  <c r="E10750" i="6"/>
  <c r="E10749" i="6"/>
  <c r="E10748" i="6"/>
  <c r="E10747" i="6"/>
  <c r="E10746" i="6"/>
  <c r="E10745" i="6"/>
  <c r="E10744" i="6"/>
  <c r="E10743" i="6"/>
  <c r="E10742" i="6"/>
  <c r="E10741" i="6"/>
  <c r="E10740" i="6"/>
  <c r="E10739" i="6"/>
  <c r="E10738" i="6"/>
  <c r="E10737" i="6"/>
  <c r="E10736" i="6"/>
  <c r="E10735" i="6"/>
  <c r="E10734" i="6"/>
  <c r="E10733" i="6"/>
  <c r="E10732" i="6"/>
  <c r="E10731" i="6"/>
  <c r="E10730" i="6"/>
  <c r="E10729" i="6"/>
  <c r="E10728" i="6"/>
  <c r="E10727" i="6"/>
  <c r="E10726" i="6"/>
  <c r="E10725" i="6"/>
  <c r="E10724" i="6"/>
  <c r="E10723" i="6"/>
  <c r="E10722" i="6"/>
  <c r="E10721" i="6"/>
  <c r="E10720" i="6"/>
  <c r="E10719" i="6"/>
  <c r="E10718" i="6"/>
  <c r="E10717" i="6"/>
  <c r="E10716" i="6"/>
  <c r="E10715" i="6"/>
  <c r="E10714" i="6"/>
  <c r="E10713" i="6"/>
  <c r="E10712" i="6"/>
  <c r="E10711" i="6"/>
  <c r="E10710" i="6"/>
  <c r="E10709" i="6"/>
  <c r="E10708" i="6"/>
  <c r="E10707" i="6"/>
  <c r="E10706" i="6"/>
  <c r="E10705" i="6"/>
  <c r="E10704" i="6"/>
  <c r="E10703" i="6"/>
  <c r="E10702" i="6"/>
  <c r="E10701" i="6"/>
  <c r="E10700" i="6"/>
  <c r="E10699" i="6"/>
  <c r="E10698" i="6"/>
  <c r="E10697" i="6"/>
  <c r="E10696" i="6"/>
  <c r="E10695" i="6"/>
  <c r="E10694" i="6"/>
  <c r="E10693" i="6"/>
  <c r="E10692" i="6"/>
  <c r="E10691" i="6"/>
  <c r="E10690" i="6"/>
  <c r="E10689" i="6"/>
  <c r="E10688" i="6"/>
  <c r="E10687" i="6"/>
  <c r="E10686" i="6"/>
  <c r="E10685" i="6"/>
  <c r="E10684" i="6"/>
  <c r="E10683" i="6"/>
  <c r="E10682" i="6"/>
  <c r="E10681" i="6"/>
  <c r="E10680" i="6"/>
  <c r="E10679" i="6"/>
  <c r="E10678" i="6"/>
  <c r="E10677" i="6"/>
  <c r="E10676" i="6"/>
  <c r="E10675" i="6"/>
  <c r="E10674" i="6"/>
  <c r="E10673" i="6"/>
  <c r="E10672" i="6"/>
  <c r="E10671" i="6"/>
  <c r="E10670" i="6"/>
  <c r="E10669" i="6"/>
  <c r="E10668" i="6"/>
  <c r="E10667" i="6"/>
  <c r="E10666" i="6"/>
  <c r="E10665" i="6"/>
  <c r="E10664" i="6"/>
  <c r="E10663" i="6"/>
  <c r="E10662" i="6"/>
  <c r="E10661" i="6"/>
  <c r="E10660" i="6"/>
  <c r="E10659" i="6"/>
  <c r="E10658" i="6"/>
  <c r="E10657" i="6"/>
  <c r="E10656" i="6"/>
  <c r="E10655" i="6"/>
  <c r="E10654" i="6"/>
  <c r="E10653" i="6"/>
  <c r="E10652" i="6"/>
  <c r="E10651" i="6"/>
  <c r="E10650" i="6"/>
  <c r="E10649" i="6"/>
  <c r="E10648" i="6"/>
  <c r="E10647" i="6"/>
  <c r="E10646" i="6"/>
  <c r="E10645" i="6"/>
  <c r="E10644" i="6"/>
  <c r="E10643" i="6"/>
  <c r="E10642" i="6"/>
  <c r="E10641" i="6"/>
  <c r="E10640" i="6"/>
  <c r="E10639" i="6"/>
  <c r="E10638" i="6"/>
  <c r="E10637" i="6"/>
  <c r="E10636" i="6"/>
  <c r="E10635" i="6"/>
  <c r="E10634" i="6"/>
  <c r="E10633" i="6"/>
  <c r="E10632" i="6"/>
  <c r="E10631" i="6"/>
  <c r="E10630" i="6"/>
  <c r="E10629" i="6"/>
  <c r="E10628" i="6"/>
  <c r="E10627" i="6"/>
  <c r="E10626" i="6"/>
  <c r="E10625" i="6"/>
  <c r="E10624" i="6"/>
  <c r="E10623" i="6"/>
  <c r="E10622" i="6"/>
  <c r="E10621" i="6"/>
  <c r="E10620" i="6"/>
  <c r="E10619" i="6"/>
  <c r="E10618" i="6"/>
  <c r="E10617" i="6"/>
  <c r="E10616" i="6"/>
  <c r="E10615" i="6"/>
  <c r="E10614" i="6"/>
  <c r="E10613" i="6"/>
  <c r="E10612" i="6"/>
  <c r="E10611" i="6"/>
  <c r="E10610" i="6"/>
  <c r="E10609" i="6"/>
  <c r="E10608" i="6"/>
  <c r="E10607" i="6"/>
  <c r="E10606" i="6"/>
  <c r="E10605" i="6"/>
  <c r="E10604" i="6"/>
  <c r="E10603" i="6"/>
  <c r="E10602" i="6"/>
  <c r="E10601" i="6"/>
  <c r="E10600" i="6"/>
  <c r="E10599" i="6"/>
  <c r="E10598" i="6"/>
  <c r="E10597" i="6"/>
  <c r="E10596" i="6"/>
  <c r="E10595" i="6"/>
  <c r="E10594" i="6"/>
  <c r="E10593" i="6"/>
  <c r="E10592" i="6"/>
  <c r="E10591" i="6"/>
  <c r="E10590" i="6"/>
  <c r="E10589" i="6"/>
  <c r="E10588" i="6"/>
  <c r="E10587" i="6"/>
  <c r="E10586" i="6"/>
  <c r="E10585" i="6"/>
  <c r="E10584" i="6"/>
  <c r="E10583" i="6"/>
  <c r="E10582" i="6"/>
  <c r="E10581" i="6"/>
  <c r="E10580" i="6"/>
  <c r="E10579" i="6"/>
  <c r="E10578" i="6"/>
  <c r="E10577" i="6"/>
  <c r="E10576" i="6"/>
  <c r="E10575" i="6"/>
  <c r="E10574" i="6"/>
  <c r="E10573" i="6"/>
  <c r="E10572" i="6"/>
  <c r="E10571" i="6"/>
  <c r="E10570" i="6"/>
  <c r="E10569" i="6"/>
  <c r="E10568" i="6"/>
  <c r="E10567" i="6"/>
  <c r="E10566" i="6"/>
  <c r="E10565" i="6"/>
  <c r="E10564" i="6"/>
  <c r="E10563" i="6"/>
  <c r="E10562" i="6"/>
  <c r="E10561" i="6"/>
  <c r="E10560" i="6"/>
  <c r="E10559" i="6"/>
  <c r="E10558" i="6"/>
  <c r="E10557" i="6"/>
  <c r="E10556" i="6"/>
  <c r="E10555" i="6"/>
  <c r="E10554" i="6"/>
  <c r="E10553" i="6"/>
  <c r="E10552" i="6"/>
  <c r="E10551" i="6"/>
  <c r="E10550" i="6"/>
  <c r="E10549" i="6"/>
  <c r="E10548" i="6"/>
  <c r="E10547" i="6"/>
  <c r="E10546" i="6"/>
  <c r="E10545" i="6"/>
  <c r="E10544" i="6"/>
  <c r="E10543" i="6"/>
  <c r="E10542" i="6"/>
  <c r="E10541" i="6"/>
  <c r="E10540" i="6"/>
  <c r="E10539" i="6"/>
  <c r="E10538" i="6"/>
  <c r="E10537" i="6"/>
  <c r="E10536" i="6"/>
  <c r="E10535" i="6"/>
  <c r="E10534" i="6"/>
  <c r="E10533" i="6"/>
  <c r="E10532" i="6"/>
  <c r="E10531" i="6"/>
  <c r="E10530" i="6"/>
  <c r="E10529" i="6"/>
  <c r="E10528" i="6"/>
  <c r="E10527" i="6"/>
  <c r="E10526" i="6"/>
  <c r="E10525" i="6"/>
  <c r="E10524" i="6"/>
  <c r="E10523" i="6"/>
  <c r="E10522" i="6"/>
  <c r="E10521" i="6"/>
  <c r="E10520" i="6"/>
  <c r="E10519" i="6"/>
  <c r="E10518" i="6"/>
  <c r="E10517" i="6"/>
  <c r="E10516" i="6"/>
  <c r="E10515" i="6"/>
  <c r="E10514" i="6"/>
  <c r="E10513" i="6"/>
  <c r="E10512" i="6"/>
  <c r="E10511" i="6"/>
  <c r="E10510" i="6"/>
  <c r="E10509" i="6"/>
  <c r="E10508" i="6"/>
  <c r="E10507" i="6"/>
  <c r="E10506" i="6"/>
  <c r="E10505" i="6"/>
  <c r="E10504" i="6"/>
  <c r="E10503" i="6"/>
  <c r="E10502" i="6"/>
  <c r="E10501" i="6"/>
  <c r="E10500" i="6"/>
  <c r="E10499" i="6"/>
  <c r="E10498" i="6"/>
  <c r="E10497" i="6"/>
  <c r="E10496" i="6"/>
  <c r="E10495" i="6"/>
  <c r="E10494" i="6"/>
  <c r="E10493" i="6"/>
  <c r="E10492" i="6"/>
  <c r="E10491" i="6"/>
  <c r="E10490" i="6"/>
  <c r="E10489" i="6"/>
  <c r="E10488" i="6"/>
  <c r="E10487" i="6"/>
  <c r="E10486" i="6"/>
  <c r="E10485" i="6"/>
  <c r="E10484" i="6"/>
  <c r="E10483" i="6"/>
  <c r="E10482" i="6"/>
  <c r="E10481" i="6"/>
  <c r="E10480" i="6"/>
  <c r="E10479" i="6"/>
  <c r="E10478" i="6"/>
  <c r="E10477" i="6"/>
  <c r="E10476" i="6"/>
  <c r="E10475" i="6"/>
  <c r="E10474" i="6"/>
  <c r="E10473" i="6"/>
  <c r="E10472" i="6"/>
  <c r="E10471" i="6"/>
  <c r="E10470" i="6"/>
  <c r="E10469" i="6"/>
  <c r="E10468" i="6"/>
  <c r="E10467" i="6"/>
  <c r="E10466" i="6"/>
  <c r="E10465" i="6"/>
  <c r="E10464" i="6"/>
  <c r="E10463" i="6"/>
  <c r="E10462" i="6"/>
  <c r="E10461" i="6"/>
  <c r="E10460" i="6"/>
  <c r="E10459" i="6"/>
  <c r="E10458" i="6"/>
  <c r="E10457" i="6"/>
  <c r="E10456" i="6"/>
  <c r="E10455" i="6"/>
  <c r="E10454" i="6"/>
  <c r="E10453" i="6"/>
  <c r="E10452" i="6"/>
  <c r="E10451" i="6"/>
  <c r="E10450" i="6"/>
  <c r="E10449" i="6"/>
  <c r="E10448" i="6"/>
  <c r="E10447" i="6"/>
  <c r="E10446" i="6"/>
  <c r="E10445" i="6"/>
  <c r="E10444" i="6"/>
  <c r="E10443" i="6"/>
  <c r="E10442" i="6"/>
  <c r="E10441" i="6"/>
  <c r="E10440" i="6"/>
  <c r="E10439" i="6"/>
  <c r="E10438" i="6"/>
  <c r="E10437" i="6"/>
  <c r="E10436" i="6"/>
  <c r="E10435" i="6"/>
  <c r="E10434" i="6"/>
  <c r="E10433" i="6"/>
  <c r="E10432" i="6"/>
  <c r="E10431" i="6"/>
  <c r="E10430" i="6"/>
  <c r="E10429" i="6"/>
  <c r="E10428" i="6"/>
  <c r="E10427" i="6"/>
  <c r="E10426" i="6"/>
  <c r="E10425" i="6"/>
  <c r="E10424" i="6"/>
  <c r="E10423" i="6"/>
  <c r="E10422" i="6"/>
  <c r="E10421" i="6"/>
  <c r="E10420" i="6"/>
  <c r="E10419" i="6"/>
  <c r="E10418" i="6"/>
  <c r="E10417" i="6"/>
  <c r="E10416" i="6"/>
  <c r="E10415" i="6"/>
  <c r="E10414" i="6"/>
  <c r="E10413" i="6"/>
  <c r="E10412" i="6"/>
  <c r="E10411" i="6"/>
  <c r="E10410" i="6"/>
  <c r="E10409" i="6"/>
  <c r="E10408" i="6"/>
  <c r="E10407" i="6"/>
  <c r="E10406" i="6"/>
  <c r="E10405" i="6"/>
  <c r="E10404" i="6"/>
  <c r="E10403" i="6"/>
  <c r="E10402" i="6"/>
  <c r="E10401" i="6"/>
  <c r="E10400" i="6"/>
  <c r="E10399" i="6"/>
  <c r="E10398" i="6"/>
  <c r="E10397" i="6"/>
  <c r="E10396" i="6"/>
  <c r="E10395" i="6"/>
  <c r="E10394" i="6"/>
  <c r="E10393" i="6"/>
  <c r="E10392" i="6"/>
  <c r="E10391" i="6"/>
  <c r="E10390" i="6"/>
  <c r="E10389" i="6"/>
  <c r="E10388" i="6"/>
  <c r="E10387" i="6"/>
  <c r="E10386" i="6"/>
  <c r="E10385" i="6"/>
  <c r="E10384" i="6"/>
  <c r="E10383" i="6"/>
  <c r="E10382" i="6"/>
  <c r="E10381" i="6"/>
  <c r="E10380" i="6"/>
  <c r="E10379" i="6"/>
  <c r="E10378" i="6"/>
  <c r="E10377" i="6"/>
  <c r="E10376" i="6"/>
  <c r="E10375" i="6"/>
  <c r="E10374" i="6"/>
  <c r="E10373" i="6"/>
  <c r="E10372" i="6"/>
  <c r="E10371" i="6"/>
  <c r="E10370" i="6"/>
  <c r="E10369" i="6"/>
  <c r="E10368" i="6"/>
  <c r="E10367" i="6"/>
  <c r="E10366" i="6"/>
  <c r="E10365" i="6"/>
  <c r="E10364" i="6"/>
  <c r="E10363" i="6"/>
  <c r="E10362" i="6"/>
  <c r="E10361" i="6"/>
  <c r="E10360" i="6"/>
  <c r="E10359" i="6"/>
  <c r="E10358" i="6"/>
  <c r="E10357" i="6"/>
  <c r="E10356" i="6"/>
  <c r="E10355" i="6"/>
  <c r="E10354" i="6"/>
  <c r="E10353" i="6"/>
  <c r="E10352" i="6"/>
  <c r="E10351" i="6"/>
  <c r="E10350" i="6"/>
  <c r="E10349" i="6"/>
  <c r="E10348" i="6"/>
  <c r="E10347" i="6"/>
  <c r="E10346" i="6"/>
  <c r="E10345" i="6"/>
  <c r="E10344" i="6"/>
  <c r="E10343" i="6"/>
  <c r="E10342" i="6"/>
  <c r="E10341" i="6"/>
  <c r="E10340" i="6"/>
  <c r="E10339" i="6"/>
  <c r="E10338" i="6"/>
  <c r="E10337" i="6"/>
  <c r="E10336" i="6"/>
  <c r="E10335" i="6"/>
  <c r="E10334" i="6"/>
  <c r="E10333" i="6"/>
  <c r="E10332" i="6"/>
  <c r="E10331" i="6"/>
  <c r="E10330" i="6"/>
  <c r="E10329" i="6"/>
  <c r="E10328" i="6"/>
  <c r="E10327" i="6"/>
  <c r="E10326" i="6"/>
  <c r="E10325" i="6"/>
  <c r="E10324" i="6"/>
  <c r="E10323" i="6"/>
  <c r="E10322" i="6"/>
  <c r="E10321" i="6"/>
  <c r="E10320" i="6"/>
  <c r="E10319" i="6"/>
  <c r="E10318" i="6"/>
  <c r="E10317" i="6"/>
  <c r="E10316" i="6"/>
  <c r="E10315" i="6"/>
  <c r="E10314" i="6"/>
  <c r="E10313" i="6"/>
  <c r="E10312" i="6"/>
  <c r="E10311" i="6"/>
  <c r="E10310" i="6"/>
  <c r="E10309" i="6"/>
  <c r="E10308" i="6"/>
  <c r="E10307" i="6"/>
  <c r="E10306" i="6"/>
  <c r="E10305" i="6"/>
  <c r="E10304" i="6"/>
  <c r="E10303" i="6"/>
  <c r="E10302" i="6"/>
  <c r="E10301" i="6"/>
  <c r="E10300" i="6"/>
  <c r="E10299" i="6"/>
  <c r="E10298" i="6"/>
  <c r="E10297" i="6"/>
  <c r="E10296" i="6"/>
  <c r="E10295" i="6"/>
  <c r="E10294" i="6"/>
  <c r="E10293" i="6"/>
  <c r="E10292" i="6"/>
  <c r="E10291" i="6"/>
  <c r="E10290" i="6"/>
  <c r="E10289" i="6"/>
  <c r="E10288" i="6"/>
  <c r="E10287" i="6"/>
  <c r="E10286" i="6"/>
  <c r="E10285" i="6"/>
  <c r="E10284" i="6"/>
  <c r="E10283" i="6"/>
  <c r="E10282" i="6"/>
  <c r="E10281" i="6"/>
  <c r="E10280" i="6"/>
  <c r="E10279" i="6"/>
  <c r="E10278" i="6"/>
  <c r="E10277" i="6"/>
  <c r="E10276" i="6"/>
  <c r="E10275" i="6"/>
  <c r="E10274" i="6"/>
  <c r="E10273" i="6"/>
  <c r="E10272" i="6"/>
  <c r="E10271" i="6"/>
  <c r="E10270" i="6"/>
  <c r="E10269" i="6"/>
  <c r="E10268" i="6"/>
  <c r="E10267" i="6"/>
  <c r="E10266" i="6"/>
  <c r="E10265" i="6"/>
  <c r="E10264" i="6"/>
  <c r="E10263" i="6"/>
  <c r="E10262" i="6"/>
  <c r="E10261" i="6"/>
  <c r="E10260" i="6"/>
  <c r="E10259" i="6"/>
  <c r="E10258" i="6"/>
  <c r="E10257" i="6"/>
  <c r="E10256" i="6"/>
  <c r="E10255" i="6"/>
  <c r="E10254" i="6"/>
  <c r="E10253" i="6"/>
  <c r="E10252" i="6"/>
  <c r="E10251" i="6"/>
  <c r="E10250" i="6"/>
  <c r="E10249" i="6"/>
  <c r="E10248" i="6"/>
  <c r="E10247" i="6"/>
  <c r="E10246" i="6"/>
  <c r="E10245" i="6"/>
  <c r="E10244" i="6"/>
  <c r="E10243" i="6"/>
  <c r="E10242" i="6"/>
  <c r="E10241" i="6"/>
  <c r="E10240" i="6"/>
  <c r="E10239" i="6"/>
  <c r="E10238" i="6"/>
  <c r="E10237" i="6"/>
  <c r="E10236" i="6"/>
  <c r="E10235" i="6"/>
  <c r="E10234" i="6"/>
  <c r="E10233" i="6"/>
  <c r="E10232" i="6"/>
  <c r="E10231" i="6"/>
  <c r="E10230" i="6"/>
  <c r="E10229" i="6"/>
  <c r="E10228" i="6"/>
  <c r="E10227" i="6"/>
  <c r="E10226" i="6"/>
  <c r="E10225" i="6"/>
  <c r="E10224" i="6"/>
  <c r="E10223" i="6"/>
  <c r="E10222" i="6"/>
  <c r="E10221" i="6"/>
  <c r="E10220" i="6"/>
  <c r="E10219" i="6"/>
  <c r="E10218" i="6"/>
  <c r="E10217" i="6"/>
  <c r="E10216" i="6"/>
  <c r="E10215" i="6"/>
  <c r="E10214" i="6"/>
  <c r="E10213" i="6"/>
  <c r="E10212" i="6"/>
  <c r="E10211" i="6"/>
  <c r="E10210" i="6"/>
  <c r="E10209" i="6"/>
  <c r="E10208" i="6"/>
  <c r="E10207" i="6"/>
  <c r="E10206" i="6"/>
  <c r="E10205" i="6"/>
  <c r="E10204" i="6"/>
  <c r="E10203" i="6"/>
  <c r="E10202" i="6"/>
  <c r="E10201" i="6"/>
  <c r="E10200" i="6"/>
  <c r="E10199" i="6"/>
  <c r="E10198" i="6"/>
  <c r="E10197" i="6"/>
  <c r="E10196" i="6"/>
  <c r="E10195" i="6"/>
  <c r="E10194" i="6"/>
  <c r="E10193" i="6"/>
  <c r="E10192" i="6"/>
  <c r="E10191" i="6"/>
  <c r="E10190" i="6"/>
  <c r="E10189" i="6"/>
  <c r="E10188" i="6"/>
  <c r="E10187" i="6"/>
  <c r="E10186" i="6"/>
  <c r="E10185" i="6"/>
  <c r="E10184" i="6"/>
  <c r="E10183" i="6"/>
  <c r="E10182" i="6"/>
  <c r="E10181" i="6"/>
  <c r="E10180" i="6"/>
  <c r="E10179" i="6"/>
  <c r="E10178" i="6"/>
  <c r="E10177" i="6"/>
  <c r="E10176" i="6"/>
  <c r="E10175" i="6"/>
  <c r="E10174" i="6"/>
  <c r="E10173" i="6"/>
  <c r="E10172" i="6"/>
  <c r="E10171" i="6"/>
  <c r="E10170" i="6"/>
  <c r="E10169" i="6"/>
  <c r="E10168" i="6"/>
  <c r="E10167" i="6"/>
  <c r="E10166" i="6"/>
  <c r="E10165" i="6"/>
  <c r="E10164" i="6"/>
  <c r="E10163" i="6"/>
  <c r="E10162" i="6"/>
  <c r="E10161" i="6"/>
  <c r="E10160" i="6"/>
  <c r="E10159" i="6"/>
  <c r="E10158" i="6"/>
  <c r="E10157" i="6"/>
  <c r="E10156" i="6"/>
  <c r="E10155" i="6"/>
  <c r="E10154" i="6"/>
  <c r="E10153" i="6"/>
  <c r="E10152" i="6"/>
  <c r="E10151" i="6"/>
  <c r="E10150" i="6"/>
  <c r="E10149" i="6"/>
  <c r="E10148" i="6"/>
  <c r="E10147" i="6"/>
  <c r="E10146" i="6"/>
  <c r="E10145" i="6"/>
  <c r="E10144" i="6"/>
  <c r="E10143" i="6"/>
  <c r="E10142" i="6"/>
  <c r="E10141" i="6"/>
  <c r="E10140" i="6"/>
  <c r="E10139" i="6"/>
  <c r="E10138" i="6"/>
  <c r="E10137" i="6"/>
  <c r="E10136" i="6"/>
  <c r="E10135" i="6"/>
  <c r="E10134" i="6"/>
  <c r="E10133" i="6"/>
  <c r="E10132" i="6"/>
  <c r="E10131" i="6"/>
  <c r="E10130" i="6"/>
  <c r="E10129" i="6"/>
  <c r="E10128" i="6"/>
  <c r="E10127" i="6"/>
  <c r="E10126" i="6"/>
  <c r="E10125" i="6"/>
  <c r="E10124" i="6"/>
  <c r="E10123" i="6"/>
  <c r="E10122" i="6"/>
  <c r="E10121" i="6"/>
  <c r="E10120" i="6"/>
  <c r="E10119" i="6"/>
  <c r="E10118" i="6"/>
  <c r="E10117" i="6"/>
  <c r="E10116" i="6"/>
  <c r="E10115" i="6"/>
  <c r="E10114" i="6"/>
  <c r="E10113" i="6"/>
  <c r="E10112" i="6"/>
  <c r="E10111" i="6"/>
  <c r="E10110" i="6"/>
  <c r="E10109" i="6"/>
  <c r="E10108" i="6"/>
  <c r="E10107" i="6"/>
  <c r="E10106" i="6"/>
  <c r="E10105" i="6"/>
  <c r="E10104" i="6"/>
  <c r="E10103" i="6"/>
  <c r="E10102" i="6"/>
  <c r="E10101" i="6"/>
  <c r="E10100" i="6"/>
  <c r="E10099" i="6"/>
  <c r="E10098" i="6"/>
  <c r="E10097" i="6"/>
  <c r="E10096" i="6"/>
  <c r="E10095" i="6"/>
  <c r="E10094" i="6"/>
  <c r="E10093" i="6"/>
  <c r="E10092" i="6"/>
  <c r="E10091" i="6"/>
  <c r="E10090" i="6"/>
  <c r="E10089" i="6"/>
  <c r="E10088" i="6"/>
  <c r="E10087" i="6"/>
  <c r="E10086" i="6"/>
  <c r="E10085" i="6"/>
  <c r="E10084" i="6"/>
  <c r="E10083" i="6"/>
  <c r="E10082" i="6"/>
  <c r="E10081" i="6"/>
  <c r="E10080" i="6"/>
  <c r="E10079" i="6"/>
  <c r="E10078" i="6"/>
  <c r="E10077" i="6"/>
  <c r="E10076" i="6"/>
  <c r="E10075" i="6"/>
  <c r="E10074" i="6"/>
  <c r="E10073" i="6"/>
  <c r="E10072" i="6"/>
  <c r="E10071" i="6"/>
  <c r="E10070" i="6"/>
  <c r="E10069" i="6"/>
  <c r="E10068" i="6"/>
  <c r="E10067" i="6"/>
  <c r="E10066" i="6"/>
  <c r="E10065" i="6"/>
  <c r="E10064" i="6"/>
  <c r="E10063" i="6"/>
  <c r="E10062" i="6"/>
  <c r="E10061" i="6"/>
  <c r="E10060" i="6"/>
  <c r="E10059" i="6"/>
  <c r="E10058" i="6"/>
  <c r="E10057" i="6"/>
  <c r="E10056" i="6"/>
  <c r="E10055" i="6"/>
  <c r="E10054" i="6"/>
  <c r="E10053" i="6"/>
  <c r="E10052" i="6"/>
  <c r="E10051" i="6"/>
  <c r="E10050" i="6"/>
  <c r="E10049" i="6"/>
  <c r="E10048" i="6"/>
  <c r="E10047" i="6"/>
  <c r="E10046" i="6"/>
  <c r="E10045" i="6"/>
  <c r="E10044" i="6"/>
  <c r="E10043" i="6"/>
  <c r="E10042" i="6"/>
  <c r="E10041" i="6"/>
  <c r="E10040" i="6"/>
  <c r="E10039" i="6"/>
  <c r="E10038" i="6"/>
  <c r="E10037" i="6"/>
  <c r="E10036" i="6"/>
  <c r="E10035" i="6"/>
  <c r="E10034" i="6"/>
  <c r="E10033" i="6"/>
  <c r="E10032" i="6"/>
  <c r="E10031" i="6"/>
  <c r="E10030" i="6"/>
  <c r="E10029" i="6"/>
  <c r="E10028" i="6"/>
  <c r="E10027" i="6"/>
  <c r="E10026" i="6"/>
  <c r="E10025" i="6"/>
  <c r="E10024" i="6"/>
  <c r="E10023" i="6"/>
  <c r="E10022" i="6"/>
  <c r="E10021" i="6"/>
  <c r="E10020" i="6"/>
  <c r="E10019" i="6"/>
  <c r="E10018" i="6"/>
  <c r="E10017" i="6"/>
  <c r="E10016" i="6"/>
  <c r="E10015" i="6"/>
  <c r="E10014" i="6"/>
  <c r="E10013" i="6"/>
  <c r="E10012" i="6"/>
  <c r="E10011" i="6"/>
  <c r="E10010" i="6"/>
  <c r="E10009" i="6"/>
  <c r="E10008" i="6"/>
  <c r="E10007" i="6"/>
  <c r="E10006" i="6"/>
  <c r="E10005" i="6"/>
  <c r="E10004" i="6"/>
  <c r="E10003" i="6"/>
  <c r="E10002" i="6"/>
  <c r="E10001" i="6"/>
  <c r="E10000" i="6"/>
  <c r="E9999" i="6"/>
  <c r="E9998" i="6"/>
  <c r="E9997" i="6"/>
  <c r="E9996" i="6"/>
  <c r="E9995" i="6"/>
  <c r="E9994" i="6"/>
  <c r="E9993" i="6"/>
  <c r="E9992" i="6"/>
  <c r="E9991" i="6"/>
  <c r="E9990" i="6"/>
  <c r="E9989" i="6"/>
  <c r="E9988" i="6"/>
  <c r="E9987" i="6"/>
  <c r="E9986" i="6"/>
  <c r="E9985" i="6"/>
  <c r="E9984" i="6"/>
  <c r="E9983" i="6"/>
  <c r="E9982" i="6"/>
  <c r="E9981" i="6"/>
  <c r="E9980" i="6"/>
  <c r="E9979" i="6"/>
  <c r="E9978" i="6"/>
  <c r="E9977" i="6"/>
  <c r="E9976" i="6"/>
  <c r="E9975" i="6"/>
  <c r="E9974" i="6"/>
  <c r="E9973" i="6"/>
  <c r="E9972" i="6"/>
  <c r="E9971" i="6"/>
  <c r="E9970" i="6"/>
  <c r="E9969" i="6"/>
  <c r="E9968" i="6"/>
  <c r="E9967" i="6"/>
  <c r="E9966" i="6"/>
  <c r="E9965" i="6"/>
  <c r="E9964" i="6"/>
  <c r="E9963" i="6"/>
  <c r="E9962" i="6"/>
  <c r="E9961" i="6"/>
  <c r="E9960" i="6"/>
  <c r="E9959" i="6"/>
  <c r="E9958" i="6"/>
  <c r="E9957" i="6"/>
  <c r="E9956" i="6"/>
  <c r="E9955" i="6"/>
  <c r="E9954" i="6"/>
  <c r="E9953" i="6"/>
  <c r="E9952" i="6"/>
  <c r="E9951" i="6"/>
  <c r="E9950" i="6"/>
  <c r="E9949" i="6"/>
  <c r="E9948" i="6"/>
  <c r="E9947" i="6"/>
  <c r="E9946" i="6"/>
  <c r="E9945" i="6"/>
  <c r="E9944" i="6"/>
  <c r="E9943" i="6"/>
  <c r="E9942" i="6"/>
  <c r="E9941" i="6"/>
  <c r="E9940" i="6"/>
  <c r="E9939" i="6"/>
  <c r="E9938" i="6"/>
  <c r="E9937" i="6"/>
  <c r="E9936" i="6"/>
  <c r="E9935" i="6"/>
  <c r="E9934" i="6"/>
  <c r="E9933" i="6"/>
  <c r="E9932" i="6"/>
  <c r="E9931" i="6"/>
  <c r="E9930" i="6"/>
  <c r="E9929" i="6"/>
  <c r="E9928" i="6"/>
  <c r="E9927" i="6"/>
  <c r="E9926" i="6"/>
  <c r="E9925" i="6"/>
  <c r="E9924" i="6"/>
  <c r="E9923" i="6"/>
  <c r="E9922" i="6"/>
  <c r="E9921" i="6"/>
  <c r="E9920" i="6"/>
  <c r="E9919" i="6"/>
  <c r="E9918" i="6"/>
  <c r="E9917" i="6"/>
  <c r="E9916" i="6"/>
  <c r="E9915" i="6"/>
  <c r="E9914" i="6"/>
  <c r="E9913" i="6"/>
  <c r="E9912" i="6"/>
  <c r="E9911" i="6"/>
  <c r="E9910" i="6"/>
  <c r="E9909" i="6"/>
  <c r="E9908" i="6"/>
  <c r="E9907" i="6"/>
  <c r="E9906" i="6"/>
  <c r="E9905" i="6"/>
  <c r="E9904" i="6"/>
  <c r="E9903" i="6"/>
  <c r="E9902" i="6"/>
  <c r="E9901" i="6"/>
  <c r="E9900" i="6"/>
  <c r="E9899" i="6"/>
  <c r="E9898" i="6"/>
  <c r="E9897" i="6"/>
  <c r="E9896" i="6"/>
  <c r="E9895" i="6"/>
  <c r="E9894" i="6"/>
  <c r="E9893" i="6"/>
  <c r="E9892" i="6"/>
  <c r="E9891" i="6"/>
  <c r="E9890" i="6"/>
  <c r="E9889" i="6"/>
  <c r="E9888" i="6"/>
  <c r="E9887" i="6"/>
  <c r="E9886" i="6"/>
  <c r="E9885" i="6"/>
  <c r="E9884" i="6"/>
  <c r="E9883" i="6"/>
  <c r="E9882" i="6"/>
  <c r="E9881" i="6"/>
  <c r="E9880" i="6"/>
  <c r="E9879" i="6"/>
  <c r="E9878" i="6"/>
  <c r="E9877" i="6"/>
  <c r="E9876" i="6"/>
  <c r="E9875" i="6"/>
  <c r="E9874" i="6"/>
  <c r="E9873" i="6"/>
  <c r="E9872" i="6"/>
  <c r="E9871" i="6"/>
  <c r="E9870" i="6"/>
  <c r="E9869" i="6"/>
  <c r="E9868" i="6"/>
  <c r="E9867" i="6"/>
  <c r="E9866" i="6"/>
  <c r="E9865" i="6"/>
  <c r="E9864" i="6"/>
  <c r="E9863" i="6"/>
  <c r="E9862" i="6"/>
  <c r="E9861" i="6"/>
  <c r="E9860" i="6"/>
  <c r="E9859" i="6"/>
  <c r="E9858" i="6"/>
  <c r="E9857" i="6"/>
  <c r="E9856" i="6"/>
  <c r="E9855" i="6"/>
  <c r="E9854" i="6"/>
  <c r="E9853" i="6"/>
  <c r="E9852" i="6"/>
  <c r="E9851" i="6"/>
  <c r="E9850" i="6"/>
  <c r="E9849" i="6"/>
  <c r="E9848" i="6"/>
  <c r="E9847" i="6"/>
  <c r="E9846" i="6"/>
  <c r="E9845" i="6"/>
  <c r="E9844" i="6"/>
  <c r="E9843" i="6"/>
  <c r="E9842" i="6"/>
  <c r="E9841" i="6"/>
  <c r="E9840" i="6"/>
  <c r="E9839" i="6"/>
  <c r="E9838" i="6"/>
  <c r="E9837" i="6"/>
  <c r="E9836" i="6"/>
  <c r="E9835" i="6"/>
  <c r="E9834" i="6"/>
  <c r="E9833" i="6"/>
  <c r="E9832" i="6"/>
  <c r="E9831" i="6"/>
  <c r="E9830" i="6"/>
  <c r="E9829" i="6"/>
  <c r="E9828" i="6"/>
  <c r="E9827" i="6"/>
  <c r="E9826" i="6"/>
  <c r="E9825" i="6"/>
  <c r="E9824" i="6"/>
  <c r="E9823" i="6"/>
  <c r="E9822" i="6"/>
  <c r="E9821" i="6"/>
  <c r="E9820" i="6"/>
  <c r="E9819" i="6"/>
  <c r="E9818" i="6"/>
  <c r="E9817" i="6"/>
  <c r="E9816" i="6"/>
  <c r="E9815" i="6"/>
  <c r="E9814" i="6"/>
  <c r="E9813" i="6"/>
  <c r="E9812" i="6"/>
  <c r="E9811" i="6"/>
  <c r="E9810" i="6"/>
  <c r="E9809" i="6"/>
  <c r="E9808" i="6"/>
  <c r="E9807" i="6"/>
  <c r="E9806" i="6"/>
  <c r="E9805" i="6"/>
  <c r="E9804" i="6"/>
  <c r="E9803" i="6"/>
  <c r="E9802" i="6"/>
  <c r="E9801" i="6"/>
  <c r="E9800" i="6"/>
  <c r="E9799" i="6"/>
  <c r="E9798" i="6"/>
  <c r="E9797" i="6"/>
  <c r="E9796" i="6"/>
  <c r="E9795" i="6"/>
  <c r="E9794" i="6"/>
  <c r="E9793" i="6"/>
  <c r="E9792" i="6"/>
  <c r="E9791" i="6"/>
  <c r="E9790" i="6"/>
  <c r="E9789" i="6"/>
  <c r="E9788" i="6"/>
  <c r="E9787" i="6"/>
  <c r="E9786" i="6"/>
  <c r="E9785" i="6"/>
  <c r="E9784" i="6"/>
  <c r="E9783" i="6"/>
  <c r="E9782" i="6"/>
  <c r="E9781" i="6"/>
  <c r="E9780" i="6"/>
  <c r="E9779" i="6"/>
  <c r="E9778" i="6"/>
  <c r="E9777" i="6"/>
  <c r="E9776" i="6"/>
  <c r="E9775" i="6"/>
  <c r="E9774" i="6"/>
  <c r="E9773" i="6"/>
  <c r="E9772" i="6"/>
  <c r="E9771" i="6"/>
  <c r="E9770" i="6"/>
  <c r="E9769" i="6"/>
  <c r="E9768" i="6"/>
  <c r="E9767" i="6"/>
  <c r="E9766" i="6"/>
  <c r="E9765" i="6"/>
  <c r="E9764" i="6"/>
  <c r="E9763" i="6"/>
  <c r="E9762" i="6"/>
  <c r="E9761" i="6"/>
  <c r="E9760" i="6"/>
  <c r="E9759" i="6"/>
  <c r="E9758" i="6"/>
  <c r="E9757" i="6"/>
  <c r="E9756" i="6"/>
  <c r="E9755" i="6"/>
  <c r="E9754" i="6"/>
  <c r="E9753" i="6"/>
  <c r="E9752" i="6"/>
  <c r="E9751" i="6"/>
  <c r="E9750" i="6"/>
  <c r="E9749" i="6"/>
  <c r="E9748" i="6"/>
  <c r="E9747" i="6"/>
  <c r="E9746" i="6"/>
  <c r="E9745" i="6"/>
  <c r="E9744" i="6"/>
  <c r="E9743" i="6"/>
  <c r="E9742" i="6"/>
  <c r="E9741" i="6"/>
  <c r="E9740" i="6"/>
  <c r="E9739" i="6"/>
  <c r="E9738" i="6"/>
  <c r="E9737" i="6"/>
  <c r="E9736" i="6"/>
  <c r="E9735" i="6"/>
  <c r="E9734" i="6"/>
  <c r="E9733" i="6"/>
  <c r="E9732" i="6"/>
  <c r="E9731" i="6"/>
  <c r="E9730" i="6"/>
  <c r="E9729" i="6"/>
  <c r="E9728" i="6"/>
  <c r="E9727" i="6"/>
  <c r="E9726" i="6"/>
  <c r="E9725" i="6"/>
  <c r="E9724" i="6"/>
  <c r="E9723" i="6"/>
  <c r="E9722" i="6"/>
  <c r="E9721" i="6"/>
  <c r="E9720" i="6"/>
  <c r="E9719" i="6"/>
  <c r="E9718" i="6"/>
  <c r="E9717" i="6"/>
  <c r="E9716" i="6"/>
  <c r="E9715" i="6"/>
  <c r="E9714" i="6"/>
  <c r="E9713" i="6"/>
  <c r="E9712" i="6"/>
  <c r="E9711" i="6"/>
  <c r="E9710" i="6"/>
  <c r="E9709" i="6"/>
  <c r="E9708" i="6"/>
  <c r="E9707" i="6"/>
  <c r="E9706" i="6"/>
  <c r="E9705" i="6"/>
  <c r="E9704" i="6"/>
  <c r="E9703" i="6"/>
  <c r="E9702" i="6"/>
  <c r="E9701" i="6"/>
  <c r="E9700" i="6"/>
  <c r="E9699" i="6"/>
  <c r="E9698" i="6"/>
  <c r="E9697" i="6"/>
  <c r="E9696" i="6"/>
  <c r="E9695" i="6"/>
  <c r="E9694" i="6"/>
  <c r="E9693" i="6"/>
  <c r="E9692" i="6"/>
  <c r="E9691" i="6"/>
  <c r="E9690" i="6"/>
  <c r="E9689" i="6"/>
  <c r="E9688" i="6"/>
  <c r="E9687" i="6"/>
  <c r="E9686" i="6"/>
  <c r="E9685" i="6"/>
  <c r="E9684" i="6"/>
  <c r="E9683" i="6"/>
  <c r="E9682" i="6"/>
  <c r="E9681" i="6"/>
  <c r="E9680" i="6"/>
  <c r="E9679" i="6"/>
  <c r="E9678" i="6"/>
  <c r="E9677" i="6"/>
  <c r="E9676" i="6"/>
  <c r="E9675" i="6"/>
  <c r="E9674" i="6"/>
  <c r="E9673" i="6"/>
  <c r="E9672" i="6"/>
  <c r="E9671" i="6"/>
  <c r="E9670" i="6"/>
  <c r="E9669" i="6"/>
  <c r="E9668" i="6"/>
  <c r="E9667" i="6"/>
  <c r="E9666" i="6"/>
  <c r="E9665" i="6"/>
  <c r="E9664" i="6"/>
  <c r="E9663" i="6"/>
  <c r="E9662" i="6"/>
  <c r="E9661" i="6"/>
  <c r="E9660" i="6"/>
  <c r="E9659" i="6"/>
  <c r="E9658" i="6"/>
  <c r="E9657" i="6"/>
  <c r="E9656" i="6"/>
  <c r="E9655" i="6"/>
  <c r="E9654" i="6"/>
  <c r="E9653" i="6"/>
  <c r="E9652" i="6"/>
  <c r="E9651" i="6"/>
  <c r="E9650" i="6"/>
  <c r="E9649" i="6"/>
  <c r="E9648" i="6"/>
  <c r="E9647" i="6"/>
  <c r="E9646" i="6"/>
  <c r="E9645" i="6"/>
  <c r="E9644" i="6"/>
  <c r="E9643" i="6"/>
  <c r="E9642" i="6"/>
  <c r="E9641" i="6"/>
  <c r="E9640" i="6"/>
  <c r="E9639" i="6"/>
  <c r="E9638" i="6"/>
  <c r="E9637" i="6"/>
  <c r="E9636" i="6"/>
  <c r="E9635" i="6"/>
  <c r="E9634" i="6"/>
  <c r="E9633" i="6"/>
  <c r="E9632" i="6"/>
  <c r="E9631" i="6"/>
  <c r="E9630" i="6"/>
  <c r="E9629" i="6"/>
  <c r="E9628" i="6"/>
  <c r="E9627" i="6"/>
  <c r="E9626" i="6"/>
  <c r="E9625" i="6"/>
  <c r="E9624" i="6"/>
  <c r="E9623" i="6"/>
  <c r="E9622" i="6"/>
  <c r="E9621" i="6"/>
  <c r="E9620" i="6"/>
  <c r="E9619" i="6"/>
  <c r="E9618" i="6"/>
  <c r="E9617" i="6"/>
  <c r="E9616" i="6"/>
  <c r="E9615" i="6"/>
  <c r="E9614" i="6"/>
  <c r="E9613" i="6"/>
  <c r="E9612" i="6"/>
  <c r="E9611" i="6"/>
  <c r="E9610" i="6"/>
  <c r="E9609" i="6"/>
  <c r="E9608" i="6"/>
  <c r="E9607" i="6"/>
  <c r="E9606" i="6"/>
  <c r="E9605" i="6"/>
  <c r="E9604" i="6"/>
  <c r="E9603" i="6"/>
  <c r="E9602" i="6"/>
  <c r="E9601" i="6"/>
  <c r="E9600" i="6"/>
  <c r="E9599" i="6"/>
  <c r="E9598" i="6"/>
  <c r="E9597" i="6"/>
  <c r="E9596" i="6"/>
  <c r="E9595" i="6"/>
  <c r="E9594" i="6"/>
  <c r="E9593" i="6"/>
  <c r="E9592" i="6"/>
  <c r="E9591" i="6"/>
  <c r="E9590" i="6"/>
  <c r="E9589" i="6"/>
  <c r="E9588" i="6"/>
  <c r="E9587" i="6"/>
  <c r="E9586" i="6"/>
  <c r="E9585" i="6"/>
  <c r="E9584" i="6"/>
  <c r="E9583" i="6"/>
  <c r="E9582" i="6"/>
  <c r="E9581" i="6"/>
  <c r="E9580" i="6"/>
  <c r="E9579" i="6"/>
  <c r="E9578" i="6"/>
  <c r="E9577" i="6"/>
  <c r="E9576" i="6"/>
  <c r="E9575" i="6"/>
  <c r="E9574" i="6"/>
  <c r="E9573" i="6"/>
  <c r="E9572" i="6"/>
  <c r="E9571" i="6"/>
  <c r="E9570" i="6"/>
  <c r="E9569" i="6"/>
  <c r="E9568" i="6"/>
  <c r="E9567" i="6"/>
  <c r="E9566" i="6"/>
  <c r="E9565" i="6"/>
  <c r="E9564" i="6"/>
  <c r="E9563" i="6"/>
  <c r="E9562" i="6"/>
  <c r="E9561" i="6"/>
  <c r="E9560" i="6"/>
  <c r="E9559" i="6"/>
  <c r="E9558" i="6"/>
  <c r="E9557" i="6"/>
  <c r="E9556" i="6"/>
  <c r="E9555" i="6"/>
  <c r="E9554" i="6"/>
  <c r="E9553" i="6"/>
  <c r="E9552" i="6"/>
  <c r="E9551" i="6"/>
  <c r="E9550" i="6"/>
  <c r="E9549" i="6"/>
  <c r="E9548" i="6"/>
  <c r="E9547" i="6"/>
  <c r="E9546" i="6"/>
  <c r="E9545" i="6"/>
  <c r="E9544" i="6"/>
  <c r="E9543" i="6"/>
  <c r="E9542" i="6"/>
  <c r="E9541" i="6"/>
  <c r="E9540" i="6"/>
  <c r="E9539" i="6"/>
  <c r="E9538" i="6"/>
  <c r="E9537" i="6"/>
  <c r="E9536" i="6"/>
  <c r="E9535" i="6"/>
  <c r="E9534" i="6"/>
  <c r="E9533" i="6"/>
  <c r="E9532" i="6"/>
  <c r="E9531" i="6"/>
  <c r="E9530" i="6"/>
  <c r="E9529" i="6"/>
  <c r="E9528" i="6"/>
  <c r="E9527" i="6"/>
  <c r="E9526" i="6"/>
  <c r="E9525" i="6"/>
  <c r="E9524" i="6"/>
  <c r="E9523" i="6"/>
  <c r="E9522" i="6"/>
  <c r="E9521" i="6"/>
  <c r="E9520" i="6"/>
  <c r="E9519" i="6"/>
  <c r="E9518" i="6"/>
  <c r="E9517" i="6"/>
  <c r="E9516" i="6"/>
  <c r="E9515" i="6"/>
  <c r="E9514" i="6"/>
  <c r="E9513" i="6"/>
  <c r="E9512" i="6"/>
  <c r="E9511" i="6"/>
  <c r="E9510" i="6"/>
  <c r="E9509" i="6"/>
  <c r="E9508" i="6"/>
  <c r="E9507" i="6"/>
  <c r="E9506" i="6"/>
  <c r="E9505" i="6"/>
  <c r="E9504" i="6"/>
  <c r="E9503" i="6"/>
  <c r="E9502" i="6"/>
  <c r="E9501" i="6"/>
  <c r="E9500" i="6"/>
  <c r="E9499" i="6"/>
  <c r="E9498" i="6"/>
  <c r="E9497" i="6"/>
  <c r="E9496" i="6"/>
  <c r="E9495" i="6"/>
  <c r="E9494" i="6"/>
  <c r="E9493" i="6"/>
  <c r="E9492" i="6"/>
  <c r="E9491" i="6"/>
  <c r="E9490" i="6"/>
  <c r="E9489" i="6"/>
  <c r="E9488" i="6"/>
  <c r="E9487" i="6"/>
  <c r="E9486" i="6"/>
  <c r="E9485" i="6"/>
  <c r="E9484" i="6"/>
  <c r="E9483" i="6"/>
  <c r="E9482" i="6"/>
  <c r="E9481" i="6"/>
  <c r="E9480" i="6"/>
  <c r="E9479" i="6"/>
  <c r="E9478" i="6"/>
  <c r="E9477" i="6"/>
  <c r="E9476" i="6"/>
  <c r="E9475" i="6"/>
  <c r="E9474" i="6"/>
  <c r="E9473" i="6"/>
  <c r="E9472" i="6"/>
  <c r="E9471" i="6"/>
  <c r="E9470" i="6"/>
  <c r="E9469" i="6"/>
  <c r="E9468" i="6"/>
  <c r="E9467" i="6"/>
  <c r="E9466" i="6"/>
  <c r="E9465" i="6"/>
  <c r="E9464" i="6"/>
  <c r="E9463" i="6"/>
  <c r="E9462" i="6"/>
  <c r="E9461" i="6"/>
  <c r="E9460" i="6"/>
  <c r="E9459" i="6"/>
  <c r="E9458" i="6"/>
  <c r="E9457" i="6"/>
  <c r="E9456" i="6"/>
  <c r="E9455" i="6"/>
  <c r="E9454" i="6"/>
  <c r="E9453" i="6"/>
  <c r="E9452" i="6"/>
  <c r="E9451" i="6"/>
  <c r="E9450" i="6"/>
  <c r="E9449" i="6"/>
  <c r="E9448" i="6"/>
  <c r="E9447" i="6"/>
  <c r="E9446" i="6"/>
  <c r="E9445" i="6"/>
  <c r="E9444" i="6"/>
  <c r="E9443" i="6"/>
  <c r="E9442" i="6"/>
  <c r="E9441" i="6"/>
  <c r="E9440" i="6"/>
  <c r="E9439" i="6"/>
  <c r="E9438" i="6"/>
  <c r="E9437" i="6"/>
  <c r="E9436" i="6"/>
  <c r="E9435" i="6"/>
  <c r="E9434" i="6"/>
  <c r="E9433" i="6"/>
  <c r="E9432" i="6"/>
  <c r="E9431" i="6"/>
  <c r="E9430" i="6"/>
  <c r="E9429" i="6"/>
  <c r="E9428" i="6"/>
  <c r="E9427" i="6"/>
  <c r="E9426" i="6"/>
  <c r="E9425" i="6"/>
  <c r="E9424" i="6"/>
  <c r="E9423" i="6"/>
  <c r="E9422" i="6"/>
  <c r="E9421" i="6"/>
  <c r="E9420" i="6"/>
  <c r="E9419" i="6"/>
  <c r="E9418" i="6"/>
  <c r="E9417" i="6"/>
  <c r="E9416" i="6"/>
  <c r="E9415" i="6"/>
  <c r="E9414" i="6"/>
  <c r="E9413" i="6"/>
  <c r="E9412" i="6"/>
  <c r="E9411" i="6"/>
  <c r="E9410" i="6"/>
  <c r="E9409" i="6"/>
  <c r="E9408" i="6"/>
  <c r="E9407" i="6"/>
  <c r="E9406" i="6"/>
  <c r="E9405" i="6"/>
  <c r="E9404" i="6"/>
  <c r="E9403" i="6"/>
  <c r="E9402" i="6"/>
  <c r="E9401" i="6"/>
  <c r="E9400" i="6"/>
  <c r="E9399" i="6"/>
  <c r="E9398" i="6"/>
  <c r="E9397" i="6"/>
  <c r="E9396" i="6"/>
  <c r="E9395" i="6"/>
  <c r="E9394" i="6"/>
  <c r="E9393" i="6"/>
  <c r="E9392" i="6"/>
  <c r="E9391" i="6"/>
  <c r="E9390" i="6"/>
  <c r="E9389" i="6"/>
  <c r="E9388" i="6"/>
  <c r="E9387" i="6"/>
  <c r="E9386" i="6"/>
  <c r="E9385" i="6"/>
  <c r="E9384" i="6"/>
  <c r="E9383" i="6"/>
  <c r="E9382" i="6"/>
  <c r="E9381" i="6"/>
  <c r="E9380" i="6"/>
  <c r="E9379" i="6"/>
  <c r="E9378" i="6"/>
  <c r="E9377" i="6"/>
  <c r="E9376" i="6"/>
  <c r="E9375" i="6"/>
  <c r="E9374" i="6"/>
  <c r="E9373" i="6"/>
  <c r="E9372" i="6"/>
  <c r="E9371" i="6"/>
  <c r="E9370" i="6"/>
  <c r="E9369" i="6"/>
  <c r="E9368" i="6"/>
  <c r="E9367" i="6"/>
  <c r="E9366" i="6"/>
  <c r="E9365" i="6"/>
  <c r="E9364" i="6"/>
  <c r="E9363" i="6"/>
  <c r="E9362" i="6"/>
  <c r="E9361" i="6"/>
  <c r="E9360" i="6"/>
  <c r="E9359" i="6"/>
  <c r="E9358" i="6"/>
  <c r="E9357" i="6"/>
  <c r="E9356" i="6"/>
  <c r="E9355" i="6"/>
  <c r="E9354" i="6"/>
  <c r="E9353" i="6"/>
  <c r="E9352" i="6"/>
  <c r="E9351" i="6"/>
  <c r="E9350" i="6"/>
  <c r="E9349" i="6"/>
  <c r="E9348" i="6"/>
  <c r="E9347" i="6"/>
  <c r="E9346" i="6"/>
  <c r="E9345" i="6"/>
  <c r="E9344" i="6"/>
  <c r="E9343" i="6"/>
  <c r="E9342" i="6"/>
  <c r="E9341" i="6"/>
  <c r="E9340" i="6"/>
  <c r="E9339" i="6"/>
  <c r="E9338" i="6"/>
  <c r="E9337" i="6"/>
  <c r="E9336" i="6"/>
  <c r="E9335" i="6"/>
  <c r="E9334" i="6"/>
  <c r="E9333" i="6"/>
  <c r="E9332" i="6"/>
  <c r="E9331" i="6"/>
  <c r="E9330" i="6"/>
  <c r="E9329" i="6"/>
  <c r="E9328" i="6"/>
  <c r="E9327" i="6"/>
  <c r="E9326" i="6"/>
  <c r="E9325" i="6"/>
  <c r="E9324" i="6"/>
  <c r="E9323" i="6"/>
  <c r="E9322" i="6"/>
  <c r="E9321" i="6"/>
  <c r="E9320" i="6"/>
  <c r="E9319" i="6"/>
  <c r="E9318" i="6"/>
  <c r="E9317" i="6"/>
  <c r="E9316" i="6"/>
  <c r="E9315" i="6"/>
  <c r="E9314" i="6"/>
  <c r="E9313" i="6"/>
  <c r="E9312" i="6"/>
  <c r="E9311" i="6"/>
  <c r="E9310" i="6"/>
  <c r="E9309" i="6"/>
  <c r="E9308" i="6"/>
  <c r="E9307" i="6"/>
  <c r="E9306" i="6"/>
  <c r="E9305" i="6"/>
  <c r="E9304" i="6"/>
  <c r="E9303" i="6"/>
  <c r="E9302" i="6"/>
  <c r="E9301" i="6"/>
  <c r="E9300" i="6"/>
  <c r="E9299" i="6"/>
  <c r="E9298" i="6"/>
  <c r="E9297" i="6"/>
  <c r="E9296" i="6"/>
  <c r="E9295" i="6"/>
  <c r="E9294" i="6"/>
  <c r="E9293" i="6"/>
  <c r="E9292" i="6"/>
  <c r="E9291" i="6"/>
  <c r="E9290" i="6"/>
  <c r="E9289" i="6"/>
  <c r="E9288" i="6"/>
  <c r="E9287" i="6"/>
  <c r="E9286" i="6"/>
  <c r="E9285" i="6"/>
  <c r="E9284" i="6"/>
  <c r="E9283" i="6"/>
  <c r="E9282" i="6"/>
  <c r="E9281" i="6"/>
  <c r="E9280" i="6"/>
  <c r="E9279" i="6"/>
  <c r="E9278" i="6"/>
  <c r="E9277" i="6"/>
  <c r="E9276" i="6"/>
  <c r="E9275" i="6"/>
  <c r="E9274" i="6"/>
  <c r="E9273" i="6"/>
  <c r="E9272" i="6"/>
  <c r="E9271" i="6"/>
  <c r="E9270" i="6"/>
  <c r="E9269" i="6"/>
  <c r="E9268" i="6"/>
  <c r="E9267" i="6"/>
  <c r="E9266" i="6"/>
  <c r="E9265" i="6"/>
  <c r="E9264" i="6"/>
  <c r="E9263" i="6"/>
  <c r="E9262" i="6"/>
  <c r="E9261" i="6"/>
  <c r="E9260" i="6"/>
  <c r="E9259" i="6"/>
  <c r="E9258" i="6"/>
  <c r="E9257" i="6"/>
  <c r="E9256" i="6"/>
  <c r="E9255" i="6"/>
  <c r="E9254" i="6"/>
  <c r="E9253" i="6"/>
  <c r="E9252" i="6"/>
  <c r="E9251" i="6"/>
  <c r="E9250" i="6"/>
  <c r="E9249" i="6"/>
  <c r="E9248" i="6"/>
  <c r="E9247" i="6"/>
  <c r="E9246" i="6"/>
  <c r="E9245" i="6"/>
  <c r="E9244" i="6"/>
  <c r="E9243" i="6"/>
  <c r="E9242" i="6"/>
  <c r="E9241" i="6"/>
  <c r="E9240" i="6"/>
  <c r="E9239" i="6"/>
  <c r="E9238" i="6"/>
  <c r="E9237" i="6"/>
  <c r="E9236" i="6"/>
  <c r="E9235" i="6"/>
  <c r="E9234" i="6"/>
  <c r="E9233" i="6"/>
  <c r="E9232" i="6"/>
  <c r="E9231" i="6"/>
  <c r="E9230" i="6"/>
  <c r="E9229" i="6"/>
  <c r="E9228" i="6"/>
  <c r="E9227" i="6"/>
  <c r="E9226" i="6"/>
  <c r="E9225" i="6"/>
  <c r="E9224" i="6"/>
  <c r="E9223" i="6"/>
  <c r="E9222" i="6"/>
  <c r="E9221" i="6"/>
  <c r="E9220" i="6"/>
  <c r="E9219" i="6"/>
  <c r="E9218" i="6"/>
  <c r="E9217" i="6"/>
  <c r="E9216" i="6"/>
  <c r="E9215" i="6"/>
  <c r="E9214" i="6"/>
  <c r="E9213" i="6"/>
  <c r="E9212" i="6"/>
  <c r="E9211" i="6"/>
  <c r="E9210" i="6"/>
  <c r="E9209" i="6"/>
  <c r="E9208" i="6"/>
  <c r="E9207" i="6"/>
  <c r="E9206" i="6"/>
  <c r="E9205" i="6"/>
  <c r="E9204" i="6"/>
  <c r="E9203" i="6"/>
  <c r="E9202" i="6"/>
  <c r="E9201" i="6"/>
  <c r="E9200" i="6"/>
  <c r="E9199" i="6"/>
  <c r="E9198" i="6"/>
  <c r="E9197" i="6"/>
  <c r="E9196" i="6"/>
  <c r="E9195" i="6"/>
  <c r="E9194" i="6"/>
  <c r="E9193" i="6"/>
  <c r="E9192" i="6"/>
  <c r="E9191" i="6"/>
  <c r="E9190" i="6"/>
  <c r="E9189" i="6"/>
  <c r="E9188" i="6"/>
  <c r="E9187" i="6"/>
  <c r="E9186" i="6"/>
  <c r="E9185" i="6"/>
  <c r="E9184" i="6"/>
  <c r="E9183" i="6"/>
  <c r="E9182" i="6"/>
  <c r="E9181" i="6"/>
  <c r="E9180" i="6"/>
  <c r="E9179" i="6"/>
  <c r="E9178" i="6"/>
  <c r="E9177" i="6"/>
  <c r="E9176" i="6"/>
  <c r="E9175" i="6"/>
  <c r="E9174" i="6"/>
  <c r="E9173" i="6"/>
  <c r="E9172" i="6"/>
  <c r="E9171" i="6"/>
  <c r="E9170" i="6"/>
  <c r="E9169" i="6"/>
  <c r="E9168" i="6"/>
  <c r="E9167" i="6"/>
  <c r="E9166" i="6"/>
  <c r="E9165" i="6"/>
  <c r="E9164" i="6"/>
  <c r="E9163" i="6"/>
  <c r="E9162" i="6"/>
  <c r="E9161" i="6"/>
  <c r="E9160" i="6"/>
  <c r="E9159" i="6"/>
  <c r="E9158" i="6"/>
  <c r="E9157" i="6"/>
  <c r="E9156" i="6"/>
  <c r="E9155" i="6"/>
  <c r="E9154" i="6"/>
  <c r="E9153" i="6"/>
  <c r="E9152" i="6"/>
  <c r="E9151" i="6"/>
  <c r="E9150" i="6"/>
  <c r="E9149" i="6"/>
  <c r="E9148" i="6"/>
  <c r="E9147" i="6"/>
  <c r="E9146" i="6"/>
  <c r="E9145" i="6"/>
  <c r="E9144" i="6"/>
  <c r="E9143" i="6"/>
  <c r="E9142" i="6"/>
  <c r="E9141" i="6"/>
  <c r="E9140" i="6"/>
  <c r="E9139" i="6"/>
  <c r="E9138" i="6"/>
  <c r="E9137" i="6"/>
  <c r="E9136" i="6"/>
  <c r="E9135" i="6"/>
  <c r="E9134" i="6"/>
  <c r="E9133" i="6"/>
  <c r="E9132" i="6"/>
  <c r="E9131" i="6"/>
  <c r="E9130" i="6"/>
  <c r="E9129" i="6"/>
  <c r="E9128" i="6"/>
  <c r="E9127" i="6"/>
  <c r="E9126" i="6"/>
  <c r="E9125" i="6"/>
  <c r="E9124" i="6"/>
  <c r="E9123" i="6"/>
  <c r="E9122" i="6"/>
  <c r="E9121" i="6"/>
  <c r="E9120" i="6"/>
  <c r="E9119" i="6"/>
  <c r="E9118" i="6"/>
  <c r="E9117" i="6"/>
  <c r="E9116" i="6"/>
  <c r="E9115" i="6"/>
  <c r="E9114" i="6"/>
  <c r="E9113" i="6"/>
  <c r="E9112" i="6"/>
  <c r="E9111" i="6"/>
  <c r="E9110" i="6"/>
  <c r="E9109" i="6"/>
  <c r="E9108" i="6"/>
  <c r="E9107" i="6"/>
  <c r="E9106" i="6"/>
  <c r="E9105" i="6"/>
  <c r="E9104" i="6"/>
  <c r="E9103" i="6"/>
  <c r="E9102" i="6"/>
  <c r="E9101" i="6"/>
  <c r="E9100" i="6"/>
  <c r="E9099" i="6"/>
  <c r="E9098" i="6"/>
  <c r="E9097" i="6"/>
  <c r="E9096" i="6"/>
  <c r="E9095" i="6"/>
  <c r="E9094" i="6"/>
  <c r="E9093" i="6"/>
  <c r="E9092" i="6"/>
  <c r="E9091" i="6"/>
  <c r="E9090" i="6"/>
  <c r="E9089" i="6"/>
  <c r="E9088" i="6"/>
  <c r="E9087" i="6"/>
  <c r="E9086" i="6"/>
  <c r="E9085" i="6"/>
  <c r="E9084" i="6"/>
  <c r="E9083" i="6"/>
  <c r="E9082" i="6"/>
  <c r="E9081" i="6"/>
  <c r="E9080" i="6"/>
  <c r="E9079" i="6"/>
  <c r="E9078" i="6"/>
  <c r="E9077" i="6"/>
  <c r="E9076" i="6"/>
  <c r="E9075" i="6"/>
  <c r="E9074" i="6"/>
  <c r="E9073" i="6"/>
  <c r="E9072" i="6"/>
  <c r="E9071" i="6"/>
  <c r="E9070" i="6"/>
  <c r="E9069" i="6"/>
  <c r="E9068" i="6"/>
  <c r="E9067" i="6"/>
  <c r="E9066" i="6"/>
  <c r="E9065" i="6"/>
  <c r="E9064" i="6"/>
  <c r="E9063" i="6"/>
  <c r="E9062" i="6"/>
  <c r="E9061" i="6"/>
  <c r="E9060" i="6"/>
  <c r="E9059" i="6"/>
  <c r="E9058" i="6"/>
  <c r="E9057" i="6"/>
  <c r="E9056" i="6"/>
  <c r="E9055" i="6"/>
  <c r="E9054" i="6"/>
  <c r="E9053" i="6"/>
  <c r="E9052" i="6"/>
  <c r="E9051" i="6"/>
  <c r="E9050" i="6"/>
  <c r="E9049" i="6"/>
  <c r="E9048" i="6"/>
  <c r="E9047" i="6"/>
  <c r="E9046" i="6"/>
  <c r="E9045" i="6"/>
  <c r="E9044" i="6"/>
  <c r="E9043" i="6"/>
  <c r="E9042" i="6"/>
  <c r="E9041" i="6"/>
  <c r="E9040" i="6"/>
  <c r="E9039" i="6"/>
  <c r="E9038" i="6"/>
  <c r="E9037" i="6"/>
  <c r="E9036" i="6"/>
  <c r="E9035" i="6"/>
  <c r="E9034" i="6"/>
  <c r="E9033" i="6"/>
  <c r="E9032" i="6"/>
  <c r="E9031" i="6"/>
  <c r="E9030" i="6"/>
  <c r="E9029" i="6"/>
  <c r="E9028" i="6"/>
  <c r="E9027" i="6"/>
  <c r="E9026" i="6"/>
  <c r="E9025" i="6"/>
  <c r="E9024" i="6"/>
  <c r="E9023" i="6"/>
  <c r="E9022" i="6"/>
  <c r="E9021" i="6"/>
  <c r="E9020" i="6"/>
  <c r="E9019" i="6"/>
  <c r="E9018" i="6"/>
  <c r="E9017" i="6"/>
  <c r="E9016" i="6"/>
  <c r="E9015" i="6"/>
  <c r="E9014" i="6"/>
  <c r="E9013" i="6"/>
  <c r="E9012" i="6"/>
  <c r="E9011" i="6"/>
  <c r="E9010" i="6"/>
  <c r="E9009" i="6"/>
  <c r="E9008" i="6"/>
  <c r="E9007" i="6"/>
  <c r="E9006" i="6"/>
  <c r="E9005" i="6"/>
  <c r="E9004" i="6"/>
  <c r="E9003" i="6"/>
  <c r="E9002" i="6"/>
  <c r="E9001" i="6"/>
  <c r="E9000" i="6"/>
  <c r="E8999" i="6"/>
  <c r="E8998" i="6"/>
  <c r="E8997" i="6"/>
  <c r="E8996" i="6"/>
  <c r="E8995" i="6"/>
  <c r="E8994" i="6"/>
  <c r="E8993" i="6"/>
  <c r="E8992" i="6"/>
  <c r="E8991" i="6"/>
  <c r="E8990" i="6"/>
  <c r="E8989" i="6"/>
  <c r="E8988" i="6"/>
  <c r="E8987" i="6"/>
  <c r="E8986" i="6"/>
  <c r="E8985" i="6"/>
  <c r="E8984" i="6"/>
  <c r="E8983" i="6"/>
  <c r="E8982" i="6"/>
  <c r="E8981" i="6"/>
  <c r="E8980" i="6"/>
  <c r="E8979" i="6"/>
  <c r="E8978" i="6"/>
  <c r="E8977" i="6"/>
  <c r="E8976" i="6"/>
  <c r="E8975" i="6"/>
  <c r="E8974" i="6"/>
  <c r="E8973" i="6"/>
  <c r="E8972" i="6"/>
  <c r="E8971" i="6"/>
  <c r="E8970" i="6"/>
  <c r="E8969" i="6"/>
  <c r="E8968" i="6"/>
  <c r="E8967" i="6"/>
  <c r="E8966" i="6"/>
  <c r="E8965" i="6"/>
  <c r="E8964" i="6"/>
  <c r="E8963" i="6"/>
  <c r="E8962" i="6"/>
  <c r="E8961" i="6"/>
  <c r="E8960" i="6"/>
  <c r="E8959" i="6"/>
  <c r="E8958" i="6"/>
  <c r="E8957" i="6"/>
  <c r="E8956" i="6"/>
  <c r="E8955" i="6"/>
  <c r="E8954" i="6"/>
  <c r="E8953" i="6"/>
  <c r="E8952" i="6"/>
  <c r="E8951" i="6"/>
  <c r="E8950" i="6"/>
  <c r="E8949" i="6"/>
  <c r="E8948" i="6"/>
  <c r="E8947" i="6"/>
  <c r="E8946" i="6"/>
  <c r="E8945" i="6"/>
  <c r="E8944" i="6"/>
  <c r="E8943" i="6"/>
  <c r="E8942" i="6"/>
  <c r="E8941" i="6"/>
  <c r="E8940" i="6"/>
  <c r="E8939" i="6"/>
  <c r="E8938" i="6"/>
  <c r="E8937" i="6"/>
  <c r="E8936" i="6"/>
  <c r="E8935" i="6"/>
  <c r="E8934" i="6"/>
  <c r="E8933" i="6"/>
  <c r="E8932" i="6"/>
  <c r="E8931" i="6"/>
  <c r="E8930" i="6"/>
  <c r="E8929" i="6"/>
  <c r="E8928" i="6"/>
  <c r="E8927" i="6"/>
  <c r="E8926" i="6"/>
  <c r="E8925" i="6"/>
  <c r="E8924" i="6"/>
  <c r="E8923" i="6"/>
  <c r="E8922" i="6"/>
  <c r="E8921" i="6"/>
  <c r="E8920" i="6"/>
  <c r="E8919" i="6"/>
  <c r="E8918" i="6"/>
  <c r="E8917" i="6"/>
  <c r="E8916" i="6"/>
  <c r="E8915" i="6"/>
  <c r="E8914" i="6"/>
  <c r="E8913" i="6"/>
  <c r="E8912" i="6"/>
  <c r="E8911" i="6"/>
  <c r="E8910" i="6"/>
  <c r="E8909" i="6"/>
  <c r="E8908" i="6"/>
  <c r="E8907" i="6"/>
  <c r="E8906" i="6"/>
  <c r="E8905" i="6"/>
  <c r="E8904" i="6"/>
  <c r="E8903" i="6"/>
  <c r="E8902" i="6"/>
  <c r="E8901" i="6"/>
  <c r="E8900" i="6"/>
  <c r="E8899" i="6"/>
  <c r="E8898" i="6"/>
  <c r="E8897" i="6"/>
  <c r="E8896" i="6"/>
  <c r="E8895" i="6"/>
  <c r="E8894" i="6"/>
  <c r="E8893" i="6"/>
  <c r="E8892" i="6"/>
  <c r="E8891" i="6"/>
  <c r="E8890" i="6"/>
  <c r="E8889" i="6"/>
  <c r="E8888" i="6"/>
  <c r="E8887" i="6"/>
  <c r="E8886" i="6"/>
  <c r="E8885" i="6"/>
  <c r="E8884" i="6"/>
  <c r="E8883" i="6"/>
  <c r="E8882" i="6"/>
  <c r="E8881" i="6"/>
  <c r="E8880" i="6"/>
  <c r="E8879" i="6"/>
  <c r="E8878" i="6"/>
  <c r="E8877" i="6"/>
  <c r="E8876" i="6"/>
  <c r="E8875" i="6"/>
  <c r="E8874" i="6"/>
  <c r="E8873" i="6"/>
  <c r="E8872" i="6"/>
  <c r="E8871" i="6"/>
  <c r="E8870" i="6"/>
  <c r="E8869" i="6"/>
  <c r="E8868" i="6"/>
  <c r="E8867" i="6"/>
  <c r="E8866" i="6"/>
  <c r="E8865" i="6"/>
  <c r="E8864" i="6"/>
  <c r="E8863" i="6"/>
  <c r="E8862" i="6"/>
  <c r="E8861" i="6"/>
  <c r="E8860" i="6"/>
  <c r="E8859" i="6"/>
  <c r="E8858" i="6"/>
  <c r="E8857" i="6"/>
  <c r="E8856" i="6"/>
  <c r="E8855" i="6"/>
  <c r="E8854" i="6"/>
  <c r="E8853" i="6"/>
  <c r="E8852" i="6"/>
  <c r="E8851" i="6"/>
  <c r="E8850" i="6"/>
  <c r="E8849" i="6"/>
  <c r="E8848" i="6"/>
  <c r="E8847" i="6"/>
  <c r="E8846" i="6"/>
  <c r="E8845" i="6"/>
  <c r="E8844" i="6"/>
  <c r="E8843" i="6"/>
  <c r="E8842" i="6"/>
  <c r="E8841" i="6"/>
  <c r="E8840" i="6"/>
  <c r="E8839" i="6"/>
  <c r="E8838" i="6"/>
  <c r="E8837" i="6"/>
  <c r="E8836" i="6"/>
  <c r="E8835" i="6"/>
  <c r="E8834" i="6"/>
  <c r="E8833" i="6"/>
  <c r="E8832" i="6"/>
  <c r="E8831" i="6"/>
  <c r="E8830" i="6"/>
  <c r="E8829" i="6"/>
  <c r="E8828" i="6"/>
  <c r="E8827" i="6"/>
  <c r="E8826" i="6"/>
  <c r="E8825" i="6"/>
  <c r="E8824" i="6"/>
  <c r="E8823" i="6"/>
  <c r="E8822" i="6"/>
  <c r="E8821" i="6"/>
  <c r="E8820" i="6"/>
  <c r="E8819" i="6"/>
  <c r="E8818" i="6"/>
  <c r="E8817" i="6"/>
  <c r="E8816" i="6"/>
  <c r="E8815" i="6"/>
  <c r="E8814" i="6"/>
  <c r="E8813" i="6"/>
  <c r="E8812" i="6"/>
  <c r="E8811" i="6"/>
  <c r="E8810" i="6"/>
  <c r="E8809" i="6"/>
  <c r="E8808" i="6"/>
  <c r="E8807" i="6"/>
  <c r="E8806" i="6"/>
  <c r="E8805" i="6"/>
  <c r="E8804" i="6"/>
  <c r="E8803" i="6"/>
  <c r="E8802" i="6"/>
  <c r="E8801" i="6"/>
  <c r="E8800" i="6"/>
  <c r="E8799" i="6"/>
  <c r="E8798" i="6"/>
  <c r="E8797" i="6"/>
  <c r="E8796" i="6"/>
  <c r="E8795" i="6"/>
  <c r="E8794" i="6"/>
  <c r="E8793" i="6"/>
  <c r="E8792" i="6"/>
  <c r="E8791" i="6"/>
  <c r="E8790" i="6"/>
  <c r="E8789" i="6"/>
  <c r="E8788" i="6"/>
  <c r="E8787" i="6"/>
  <c r="E8786" i="6"/>
  <c r="E8785" i="6"/>
  <c r="E8784" i="6"/>
  <c r="E8783" i="6"/>
  <c r="E8782" i="6"/>
  <c r="E8781" i="6"/>
  <c r="E8780" i="6"/>
  <c r="E8779" i="6"/>
  <c r="E8778" i="6"/>
  <c r="E8777" i="6"/>
  <c r="E8776" i="6"/>
  <c r="E8775" i="6"/>
  <c r="E8774" i="6"/>
  <c r="E8773" i="6"/>
  <c r="E8772" i="6"/>
  <c r="E8771" i="6"/>
  <c r="E8770" i="6"/>
  <c r="E8769" i="6"/>
  <c r="E8768" i="6"/>
  <c r="E8767" i="6"/>
  <c r="E8766" i="6"/>
  <c r="E8765" i="6"/>
  <c r="E8764" i="6"/>
  <c r="E8763" i="6"/>
  <c r="E8762" i="6"/>
  <c r="E8761" i="6"/>
  <c r="E8760" i="6"/>
  <c r="E8759" i="6"/>
  <c r="E8758" i="6"/>
  <c r="E8757" i="6"/>
  <c r="E8756" i="6"/>
  <c r="E8755" i="6"/>
  <c r="E8754" i="6"/>
  <c r="E8753" i="6"/>
  <c r="E8752" i="6"/>
  <c r="E8751" i="6"/>
  <c r="E8750" i="6"/>
  <c r="E8749" i="6"/>
  <c r="E8748" i="6"/>
  <c r="E8747" i="6"/>
  <c r="E8746" i="6"/>
  <c r="E8745" i="6"/>
  <c r="E8744" i="6"/>
  <c r="E8743" i="6"/>
  <c r="E8742" i="6"/>
  <c r="E8741" i="6"/>
  <c r="E8740" i="6"/>
  <c r="E8739" i="6"/>
  <c r="E8738" i="6"/>
  <c r="E8737" i="6"/>
  <c r="E8736" i="6"/>
  <c r="E8735" i="6"/>
  <c r="E8734" i="6"/>
  <c r="E8733" i="6"/>
  <c r="E8732" i="6"/>
  <c r="E8731" i="6"/>
  <c r="E8730" i="6"/>
  <c r="E8729" i="6"/>
  <c r="E8728" i="6"/>
  <c r="E8727" i="6"/>
  <c r="E8726" i="6"/>
  <c r="E8725" i="6"/>
  <c r="E8724" i="6"/>
  <c r="E8723" i="6"/>
  <c r="E8722" i="6"/>
  <c r="E8721" i="6"/>
  <c r="E8720" i="6"/>
  <c r="E8719" i="6"/>
  <c r="E8718" i="6"/>
  <c r="E8717" i="6"/>
  <c r="E8716" i="6"/>
  <c r="E8715" i="6"/>
  <c r="E8714" i="6"/>
  <c r="E8713" i="6"/>
  <c r="E8712" i="6"/>
  <c r="E8711" i="6"/>
  <c r="E8710" i="6"/>
  <c r="E8709" i="6"/>
  <c r="E8708" i="6"/>
  <c r="E8707" i="6"/>
  <c r="E8706" i="6"/>
  <c r="E8705" i="6"/>
  <c r="E8704" i="6"/>
  <c r="E8703" i="6"/>
  <c r="E8702" i="6"/>
  <c r="E8701" i="6"/>
  <c r="E8700" i="6"/>
  <c r="E8699" i="6"/>
  <c r="E8698" i="6"/>
  <c r="E8697" i="6"/>
  <c r="E8696" i="6"/>
  <c r="E8695" i="6"/>
  <c r="E8694" i="6"/>
  <c r="E8693" i="6"/>
  <c r="E8692" i="6"/>
  <c r="E8691" i="6"/>
  <c r="E8690" i="6"/>
  <c r="E8689" i="6"/>
  <c r="E8688" i="6"/>
  <c r="E8687" i="6"/>
  <c r="E8686" i="6"/>
  <c r="E8685" i="6"/>
  <c r="E8684" i="6"/>
  <c r="E8683" i="6"/>
  <c r="E8682" i="6"/>
  <c r="E8681" i="6"/>
  <c r="E8680" i="6"/>
  <c r="E8679" i="6"/>
  <c r="E8678" i="6"/>
  <c r="E8677" i="6"/>
  <c r="E8676" i="6"/>
  <c r="E8675" i="6"/>
  <c r="E8674" i="6"/>
  <c r="E8673" i="6"/>
  <c r="E8672" i="6"/>
  <c r="E8671" i="6"/>
  <c r="E8670" i="6"/>
  <c r="E8669" i="6"/>
  <c r="E8668" i="6"/>
  <c r="E8667" i="6"/>
  <c r="E8666" i="6"/>
  <c r="E8665" i="6"/>
  <c r="E8664" i="6"/>
  <c r="E8663" i="6"/>
  <c r="E8662" i="6"/>
  <c r="E8661" i="6"/>
  <c r="E8660" i="6"/>
  <c r="E8659" i="6"/>
  <c r="E8658" i="6"/>
  <c r="E8657" i="6"/>
  <c r="E8656" i="6"/>
  <c r="E8655" i="6"/>
  <c r="E8654" i="6"/>
  <c r="E8653" i="6"/>
  <c r="E8652" i="6"/>
  <c r="E8651" i="6"/>
  <c r="E8650" i="6"/>
  <c r="E8649" i="6"/>
  <c r="E8648" i="6"/>
  <c r="E8647" i="6"/>
  <c r="E8646" i="6"/>
  <c r="E8645" i="6"/>
  <c r="E8644" i="6"/>
  <c r="E8643" i="6"/>
  <c r="E8642" i="6"/>
  <c r="E8641" i="6"/>
  <c r="E8640" i="6"/>
  <c r="E8639" i="6"/>
  <c r="E8638" i="6"/>
  <c r="E8637" i="6"/>
  <c r="E8636" i="6"/>
  <c r="E8635" i="6"/>
  <c r="E8634" i="6"/>
  <c r="E8633" i="6"/>
  <c r="E8632" i="6"/>
  <c r="E8631" i="6"/>
  <c r="E8630" i="6"/>
  <c r="E8629" i="6"/>
  <c r="E8628" i="6"/>
  <c r="E8627" i="6"/>
  <c r="E8626" i="6"/>
  <c r="E8625" i="6"/>
  <c r="E8624" i="6"/>
  <c r="E8623" i="6"/>
  <c r="E8622" i="6"/>
  <c r="E8621" i="6"/>
  <c r="E8620" i="6"/>
  <c r="E8619" i="6"/>
  <c r="E8618" i="6"/>
  <c r="E8617" i="6"/>
  <c r="E8616" i="6"/>
  <c r="E8615" i="6"/>
  <c r="E8614" i="6"/>
  <c r="E8613" i="6"/>
  <c r="E8612" i="6"/>
  <c r="E8611" i="6"/>
  <c r="E8610" i="6"/>
  <c r="E8609" i="6"/>
  <c r="E8608" i="6"/>
  <c r="E8607" i="6"/>
  <c r="E8606" i="6"/>
  <c r="E8605" i="6"/>
  <c r="E8604" i="6"/>
  <c r="E8603" i="6"/>
  <c r="E8602" i="6"/>
  <c r="E8601" i="6"/>
  <c r="E8600" i="6"/>
  <c r="E8599" i="6"/>
  <c r="E8598" i="6"/>
  <c r="E8597" i="6"/>
  <c r="E8596" i="6"/>
  <c r="E8595" i="6"/>
  <c r="E8594" i="6"/>
  <c r="E8593" i="6"/>
  <c r="E8592" i="6"/>
  <c r="E8591" i="6"/>
  <c r="E8590" i="6"/>
  <c r="E8589" i="6"/>
  <c r="E8588" i="6"/>
  <c r="E8587" i="6"/>
  <c r="E8586" i="6"/>
  <c r="E8585" i="6"/>
  <c r="E8584" i="6"/>
  <c r="E8583" i="6"/>
  <c r="E8582" i="6"/>
  <c r="E8581" i="6"/>
  <c r="E8580" i="6"/>
  <c r="E8579" i="6"/>
  <c r="E8578" i="6"/>
  <c r="E8577" i="6"/>
  <c r="E8576" i="6"/>
  <c r="E8575" i="6"/>
  <c r="E8574" i="6"/>
  <c r="E8573" i="6"/>
  <c r="E8572" i="6"/>
  <c r="E8571" i="6"/>
  <c r="E8570" i="6"/>
  <c r="E8569" i="6"/>
  <c r="E8568" i="6"/>
  <c r="E8567" i="6"/>
  <c r="E8566" i="6"/>
  <c r="E8565" i="6"/>
  <c r="E8564" i="6"/>
  <c r="E8563" i="6"/>
  <c r="E8562" i="6"/>
  <c r="E8561" i="6"/>
  <c r="E8560" i="6"/>
  <c r="E8559" i="6"/>
  <c r="E8558" i="6"/>
  <c r="E8557" i="6"/>
  <c r="E8556" i="6"/>
  <c r="E8555" i="6"/>
  <c r="E8554" i="6"/>
  <c r="E8553" i="6"/>
  <c r="E8552" i="6"/>
  <c r="E8551" i="6"/>
  <c r="E8550" i="6"/>
  <c r="E8549" i="6"/>
  <c r="E8548" i="6"/>
  <c r="E8547" i="6"/>
  <c r="E8546" i="6"/>
  <c r="E8545" i="6"/>
  <c r="E8544" i="6"/>
  <c r="E8543" i="6"/>
  <c r="E8542" i="6"/>
  <c r="E8541" i="6"/>
  <c r="E8540" i="6"/>
  <c r="E8539" i="6"/>
  <c r="E8538" i="6"/>
  <c r="E8537" i="6"/>
  <c r="E8536" i="6"/>
  <c r="E8535" i="6"/>
  <c r="E8534" i="6"/>
  <c r="E8533" i="6"/>
  <c r="E8532" i="6"/>
  <c r="E8531" i="6"/>
  <c r="E8530" i="6"/>
  <c r="E8529" i="6"/>
  <c r="E8528" i="6"/>
  <c r="E8527" i="6"/>
  <c r="E8526" i="6"/>
  <c r="E8525" i="6"/>
  <c r="E8524" i="6"/>
  <c r="E8523" i="6"/>
  <c r="E8522" i="6"/>
  <c r="E8521" i="6"/>
  <c r="E8520" i="6"/>
  <c r="E8519" i="6"/>
  <c r="E8518" i="6"/>
  <c r="E8517" i="6"/>
  <c r="E8516" i="6"/>
  <c r="E8515" i="6"/>
  <c r="E8514" i="6"/>
  <c r="E8513" i="6"/>
  <c r="E8512" i="6"/>
  <c r="E8511" i="6"/>
  <c r="E8510" i="6"/>
  <c r="E8509" i="6"/>
  <c r="E8508" i="6"/>
  <c r="E8507" i="6"/>
  <c r="E8506" i="6"/>
  <c r="E8505" i="6"/>
  <c r="E8504" i="6"/>
  <c r="E8503" i="6"/>
  <c r="E8502" i="6"/>
  <c r="E8501" i="6"/>
  <c r="E8500" i="6"/>
  <c r="E8499" i="6"/>
  <c r="E8498" i="6"/>
  <c r="E8497" i="6"/>
  <c r="E8496" i="6"/>
  <c r="E8495" i="6"/>
  <c r="E8494" i="6"/>
  <c r="E8493" i="6"/>
  <c r="E8492" i="6"/>
  <c r="E8491" i="6"/>
  <c r="E8490" i="6"/>
  <c r="E8489" i="6"/>
  <c r="E8488" i="6"/>
  <c r="E8487" i="6"/>
  <c r="E8486" i="6"/>
  <c r="E8485" i="6"/>
  <c r="E8484" i="6"/>
  <c r="E8483" i="6"/>
  <c r="E8482" i="6"/>
  <c r="E8481" i="6"/>
  <c r="E8480" i="6"/>
  <c r="E8479" i="6"/>
  <c r="E8478" i="6"/>
  <c r="E8477" i="6"/>
  <c r="E8476" i="6"/>
  <c r="E8475" i="6"/>
  <c r="E8474" i="6"/>
  <c r="E8473" i="6"/>
  <c r="E8472" i="6"/>
  <c r="E8471" i="6"/>
  <c r="E8470" i="6"/>
  <c r="E8469" i="6"/>
  <c r="E8468" i="6"/>
  <c r="E8467" i="6"/>
  <c r="E8466" i="6"/>
  <c r="E8465" i="6"/>
  <c r="E8464" i="6"/>
  <c r="E8463" i="6"/>
  <c r="E8462" i="6"/>
  <c r="E8461" i="6"/>
  <c r="E8460" i="6"/>
  <c r="E8459" i="6"/>
  <c r="E8458" i="6"/>
  <c r="E8457" i="6"/>
  <c r="E8456" i="6"/>
  <c r="E8455" i="6"/>
  <c r="E8454" i="6"/>
  <c r="E8453" i="6"/>
  <c r="E8452" i="6"/>
  <c r="E8451" i="6"/>
  <c r="E8450" i="6"/>
  <c r="E8449" i="6"/>
  <c r="E8448" i="6"/>
  <c r="E8447" i="6"/>
  <c r="E8446" i="6"/>
  <c r="E8445" i="6"/>
  <c r="E8444" i="6"/>
  <c r="E8443" i="6"/>
  <c r="E8442" i="6"/>
  <c r="E8441" i="6"/>
  <c r="E8440" i="6"/>
  <c r="E8439" i="6"/>
  <c r="E8438" i="6"/>
  <c r="E8437" i="6"/>
  <c r="E8436" i="6"/>
  <c r="E8435" i="6"/>
  <c r="E8434" i="6"/>
  <c r="E8433" i="6"/>
  <c r="E8432" i="6"/>
  <c r="E8431" i="6"/>
  <c r="E8430" i="6"/>
  <c r="E8429" i="6"/>
  <c r="E8428" i="6"/>
  <c r="E8427" i="6"/>
  <c r="E8426" i="6"/>
  <c r="E8425" i="6"/>
  <c r="E8424" i="6"/>
  <c r="E8423" i="6"/>
  <c r="E8422" i="6"/>
  <c r="E8421" i="6"/>
  <c r="E8420" i="6"/>
  <c r="E8419" i="6"/>
  <c r="E8418" i="6"/>
  <c r="E8417" i="6"/>
  <c r="E8416" i="6"/>
  <c r="E8415" i="6"/>
  <c r="E8414" i="6"/>
  <c r="E8413" i="6"/>
  <c r="E8412" i="6"/>
  <c r="E8411" i="6"/>
  <c r="E8410" i="6"/>
  <c r="E8409" i="6"/>
  <c r="E8408" i="6"/>
  <c r="E8407" i="6"/>
  <c r="E8406" i="6"/>
  <c r="E8405" i="6"/>
  <c r="E8404" i="6"/>
  <c r="E8403" i="6"/>
  <c r="E8402" i="6"/>
  <c r="E8401" i="6"/>
  <c r="E8400" i="6"/>
  <c r="E8399" i="6"/>
  <c r="E8398" i="6"/>
  <c r="E8397" i="6"/>
  <c r="E8396" i="6"/>
  <c r="E8395" i="6"/>
  <c r="E8394" i="6"/>
  <c r="E8393" i="6"/>
  <c r="E8392" i="6"/>
  <c r="E8391" i="6"/>
  <c r="E8390" i="6"/>
  <c r="E8389" i="6"/>
  <c r="E8388" i="6"/>
  <c r="E8387" i="6"/>
  <c r="E8386" i="6"/>
  <c r="E8385" i="6"/>
  <c r="E8384" i="6"/>
  <c r="E8383" i="6"/>
  <c r="E8382" i="6"/>
  <c r="E8381" i="6"/>
  <c r="E8380" i="6"/>
  <c r="E8379" i="6"/>
  <c r="E8378" i="6"/>
  <c r="E8377" i="6"/>
  <c r="E8376" i="6"/>
  <c r="E8375" i="6"/>
  <c r="E8374" i="6"/>
  <c r="E8373" i="6"/>
  <c r="E8372" i="6"/>
  <c r="E8371" i="6"/>
  <c r="E8370" i="6"/>
  <c r="E8369" i="6"/>
  <c r="E8368" i="6"/>
  <c r="E8367" i="6"/>
  <c r="E8366" i="6"/>
  <c r="E8365" i="6"/>
  <c r="E8364" i="6"/>
  <c r="E8363" i="6"/>
  <c r="E8362" i="6"/>
  <c r="E8361" i="6"/>
  <c r="E8360" i="6"/>
  <c r="E8359" i="6"/>
  <c r="E8358" i="6"/>
  <c r="E8357" i="6"/>
  <c r="E8356" i="6"/>
  <c r="E8355" i="6"/>
  <c r="E8354" i="6"/>
  <c r="E8353" i="6"/>
  <c r="E8352" i="6"/>
  <c r="E8351" i="6"/>
  <c r="E8350" i="6"/>
  <c r="E8349" i="6"/>
  <c r="E8348" i="6"/>
  <c r="E8347" i="6"/>
  <c r="E8346" i="6"/>
  <c r="E8345" i="6"/>
  <c r="E8344" i="6"/>
  <c r="E8343" i="6"/>
  <c r="E8342" i="6"/>
  <c r="E8341" i="6"/>
  <c r="E8340" i="6"/>
  <c r="E8339" i="6"/>
  <c r="E8338" i="6"/>
  <c r="E8337" i="6"/>
  <c r="E8336" i="6"/>
  <c r="E8335" i="6"/>
  <c r="E8334" i="6"/>
  <c r="E8333" i="6"/>
  <c r="E8332" i="6"/>
  <c r="E8331" i="6"/>
  <c r="E8330" i="6"/>
  <c r="E8329" i="6"/>
  <c r="E8328" i="6"/>
  <c r="E8327" i="6"/>
  <c r="E8326" i="6"/>
  <c r="E8325" i="6"/>
  <c r="E8324" i="6"/>
  <c r="E8323" i="6"/>
  <c r="E8322" i="6"/>
  <c r="E8321" i="6"/>
  <c r="E8320" i="6"/>
  <c r="E8319" i="6"/>
  <c r="E8318" i="6"/>
  <c r="E8317" i="6"/>
  <c r="E8316" i="6"/>
  <c r="E8315" i="6"/>
  <c r="E8314" i="6"/>
  <c r="E8313" i="6"/>
  <c r="E8312" i="6"/>
  <c r="E8311" i="6"/>
  <c r="E8310" i="6"/>
  <c r="E8309" i="6"/>
  <c r="E8308" i="6"/>
  <c r="E8307" i="6"/>
  <c r="E8306" i="6"/>
  <c r="E8305" i="6"/>
  <c r="E8304" i="6"/>
  <c r="E8303" i="6"/>
  <c r="E8302" i="6"/>
  <c r="E8301" i="6"/>
  <c r="E8300" i="6"/>
  <c r="E8299" i="6"/>
  <c r="E8298" i="6"/>
  <c r="E8297" i="6"/>
  <c r="E8296" i="6"/>
  <c r="E8295" i="6"/>
  <c r="E8294" i="6"/>
  <c r="E8293" i="6"/>
  <c r="E8292" i="6"/>
  <c r="E8291" i="6"/>
  <c r="E8290" i="6"/>
  <c r="E8289" i="6"/>
  <c r="E8288" i="6"/>
  <c r="E8287" i="6"/>
  <c r="E8286" i="6"/>
  <c r="E8285" i="6"/>
  <c r="E8284" i="6"/>
  <c r="E8283" i="6"/>
  <c r="E8282" i="6"/>
  <c r="E8281" i="6"/>
  <c r="E8280" i="6"/>
  <c r="E8279" i="6"/>
  <c r="E8278" i="6"/>
  <c r="E8277" i="6"/>
  <c r="E8276" i="6"/>
  <c r="E8275" i="6"/>
  <c r="E8274" i="6"/>
  <c r="E8273" i="6"/>
  <c r="E8272" i="6"/>
  <c r="E8271" i="6"/>
  <c r="E8270" i="6"/>
  <c r="E8269" i="6"/>
  <c r="E8268" i="6"/>
  <c r="E8267" i="6"/>
  <c r="E8266" i="6"/>
  <c r="E8265" i="6"/>
  <c r="E8264" i="6"/>
  <c r="E8263" i="6"/>
  <c r="E8262" i="6"/>
  <c r="E8261" i="6"/>
  <c r="E8260" i="6"/>
  <c r="E8259" i="6"/>
  <c r="E8258" i="6"/>
  <c r="E8257" i="6"/>
  <c r="E8256" i="6"/>
  <c r="E8255" i="6"/>
  <c r="E8254" i="6"/>
  <c r="E8253" i="6"/>
  <c r="E8252" i="6"/>
  <c r="E8251" i="6"/>
  <c r="E8250" i="6"/>
  <c r="E8249" i="6"/>
  <c r="E8248" i="6"/>
  <c r="E8247" i="6"/>
  <c r="E8246" i="6"/>
  <c r="E8245" i="6"/>
  <c r="E8244" i="6"/>
  <c r="E8243" i="6"/>
  <c r="E8242" i="6"/>
  <c r="E8241" i="6"/>
  <c r="E8240" i="6"/>
  <c r="E8239" i="6"/>
  <c r="E8238" i="6"/>
  <c r="E8237" i="6"/>
  <c r="E8236" i="6"/>
  <c r="E8235" i="6"/>
  <c r="E8234" i="6"/>
  <c r="E8233" i="6"/>
  <c r="E8232" i="6"/>
  <c r="E8231" i="6"/>
  <c r="E8230" i="6"/>
  <c r="E8229" i="6"/>
  <c r="E8228" i="6"/>
  <c r="E8227" i="6"/>
  <c r="E8226" i="6"/>
  <c r="E8225" i="6"/>
  <c r="E8224" i="6"/>
  <c r="E8223" i="6"/>
  <c r="E8222" i="6"/>
  <c r="E8221" i="6"/>
  <c r="E8220" i="6"/>
  <c r="E8219" i="6"/>
  <c r="E8218" i="6"/>
  <c r="E8217" i="6"/>
  <c r="E8216" i="6"/>
  <c r="E8215" i="6"/>
  <c r="E8214" i="6"/>
  <c r="E8213" i="6"/>
  <c r="E8212" i="6"/>
  <c r="E8211" i="6"/>
  <c r="E8210" i="6"/>
  <c r="E8209" i="6"/>
  <c r="E8208" i="6"/>
  <c r="E8207" i="6"/>
  <c r="E8206" i="6"/>
  <c r="E8205" i="6"/>
  <c r="E8204" i="6"/>
  <c r="E8203" i="6"/>
  <c r="E8202" i="6"/>
  <c r="E8201" i="6"/>
  <c r="E8200" i="6"/>
  <c r="E8199" i="6"/>
  <c r="E8198" i="6"/>
  <c r="E8197" i="6"/>
  <c r="E8196" i="6"/>
  <c r="E8195" i="6"/>
  <c r="E8194" i="6"/>
  <c r="E8193" i="6"/>
  <c r="E8192" i="6"/>
  <c r="E8191" i="6"/>
  <c r="E8190" i="6"/>
  <c r="E8189" i="6"/>
  <c r="E8188" i="6"/>
  <c r="E8187" i="6"/>
  <c r="E8186" i="6"/>
  <c r="E8185" i="6"/>
  <c r="E8184" i="6"/>
  <c r="E8183" i="6"/>
  <c r="E8182" i="6"/>
  <c r="E8181" i="6"/>
  <c r="E8180" i="6"/>
  <c r="E8179" i="6"/>
  <c r="E8178" i="6"/>
  <c r="E8177" i="6"/>
  <c r="E8176" i="6"/>
  <c r="E8175" i="6"/>
  <c r="E8174" i="6"/>
  <c r="E8173" i="6"/>
  <c r="E8172" i="6"/>
  <c r="E8171" i="6"/>
  <c r="E8170" i="6"/>
  <c r="E8169" i="6"/>
  <c r="E8168" i="6"/>
  <c r="E8167" i="6"/>
  <c r="E8166" i="6"/>
  <c r="E8165" i="6"/>
  <c r="E8164" i="6"/>
  <c r="E8163" i="6"/>
  <c r="E8162" i="6"/>
  <c r="E8161" i="6"/>
  <c r="E8160" i="6"/>
  <c r="E8159" i="6"/>
  <c r="E8158" i="6"/>
  <c r="E8157" i="6"/>
  <c r="E8156" i="6"/>
  <c r="E8155" i="6"/>
  <c r="E8154" i="6"/>
  <c r="E8153" i="6"/>
  <c r="E8152" i="6"/>
  <c r="E8151" i="6"/>
  <c r="E8150" i="6"/>
  <c r="E8149" i="6"/>
  <c r="E8148" i="6"/>
  <c r="E8147" i="6"/>
  <c r="E8146" i="6"/>
  <c r="E8145" i="6"/>
  <c r="E8144" i="6"/>
  <c r="E8143" i="6"/>
  <c r="E8142" i="6"/>
  <c r="E8141" i="6"/>
  <c r="E8140" i="6"/>
  <c r="E8139" i="6"/>
  <c r="E8138" i="6"/>
  <c r="E8137" i="6"/>
  <c r="E8136" i="6"/>
  <c r="E8135" i="6"/>
  <c r="E8134" i="6"/>
  <c r="E8133" i="6"/>
  <c r="E8132" i="6"/>
  <c r="E8131" i="6"/>
  <c r="E8130" i="6"/>
  <c r="E8129" i="6"/>
  <c r="E8128" i="6"/>
  <c r="E8127" i="6"/>
  <c r="E8126" i="6"/>
  <c r="E8125" i="6"/>
  <c r="E8124" i="6"/>
  <c r="E8123" i="6"/>
  <c r="E8122" i="6"/>
  <c r="E8121" i="6"/>
  <c r="E8120" i="6"/>
  <c r="E8119" i="6"/>
  <c r="E8118" i="6"/>
  <c r="E8117" i="6"/>
  <c r="E8116" i="6"/>
  <c r="E8115" i="6"/>
  <c r="E8114" i="6"/>
  <c r="E8113" i="6"/>
  <c r="E8112" i="6"/>
  <c r="E8111" i="6"/>
  <c r="E8110" i="6"/>
  <c r="E8109" i="6"/>
  <c r="E8108" i="6"/>
  <c r="E8107" i="6"/>
  <c r="E8106" i="6"/>
  <c r="E8105" i="6"/>
  <c r="E8104" i="6"/>
  <c r="E8103" i="6"/>
  <c r="E8102" i="6"/>
  <c r="E8101" i="6"/>
  <c r="E8100" i="6"/>
  <c r="E8099" i="6"/>
  <c r="E8098" i="6"/>
  <c r="E8097" i="6"/>
  <c r="E8096" i="6"/>
  <c r="E8095" i="6"/>
  <c r="E8094" i="6"/>
  <c r="E8093" i="6"/>
  <c r="E8092" i="6"/>
  <c r="E8091" i="6"/>
  <c r="E8090" i="6"/>
  <c r="E8089" i="6"/>
  <c r="E8088" i="6"/>
  <c r="E8087" i="6"/>
  <c r="E8086" i="6"/>
  <c r="E8085" i="6"/>
  <c r="E8084" i="6"/>
  <c r="E8083" i="6"/>
  <c r="E8082" i="6"/>
  <c r="E8081" i="6"/>
  <c r="E8080" i="6"/>
  <c r="E8079" i="6"/>
  <c r="E8078" i="6"/>
  <c r="E8077" i="6"/>
  <c r="E8076" i="6"/>
  <c r="E8075" i="6"/>
  <c r="E8074" i="6"/>
  <c r="E8073" i="6"/>
  <c r="E8072" i="6"/>
  <c r="E8071" i="6"/>
  <c r="E8070" i="6"/>
  <c r="E8069" i="6"/>
  <c r="E8068" i="6"/>
  <c r="E8067" i="6"/>
  <c r="E8066" i="6"/>
  <c r="E8065" i="6"/>
  <c r="E8064" i="6"/>
  <c r="E8063" i="6"/>
  <c r="E8062" i="6"/>
  <c r="E8061" i="6"/>
  <c r="E8060" i="6"/>
  <c r="E8059" i="6"/>
  <c r="E8058" i="6"/>
  <c r="E8057" i="6"/>
  <c r="E8056" i="6"/>
  <c r="E8055" i="6"/>
  <c r="E8054" i="6"/>
  <c r="E8053" i="6"/>
  <c r="E8052" i="6"/>
  <c r="E8051" i="6"/>
  <c r="E8050" i="6"/>
  <c r="E8049" i="6"/>
  <c r="E8048" i="6"/>
  <c r="E8047" i="6"/>
  <c r="E8046" i="6"/>
  <c r="E8045" i="6"/>
  <c r="E8044" i="6"/>
  <c r="E8043" i="6"/>
  <c r="E8042" i="6"/>
  <c r="E8041" i="6"/>
  <c r="E8040" i="6"/>
  <c r="E8039" i="6"/>
  <c r="E8038" i="6"/>
  <c r="E8037" i="6"/>
  <c r="E8036" i="6"/>
  <c r="E8035" i="6"/>
  <c r="E8034" i="6"/>
  <c r="E8033" i="6"/>
  <c r="E8032" i="6"/>
  <c r="E8031" i="6"/>
  <c r="E8030" i="6"/>
  <c r="E8029" i="6"/>
  <c r="E8028" i="6"/>
  <c r="E8027" i="6"/>
  <c r="E8026" i="6"/>
  <c r="E8025" i="6"/>
  <c r="E8024" i="6"/>
  <c r="E8023" i="6"/>
  <c r="E8022" i="6"/>
  <c r="E8021" i="6"/>
  <c r="E8020" i="6"/>
  <c r="E8019" i="6"/>
  <c r="E8018" i="6"/>
  <c r="E8017" i="6"/>
  <c r="E8016" i="6"/>
  <c r="E8015" i="6"/>
  <c r="E8014" i="6"/>
  <c r="E8013" i="6"/>
  <c r="E8012" i="6"/>
  <c r="E8011" i="6"/>
  <c r="E8010" i="6"/>
  <c r="E8009" i="6"/>
  <c r="E8008" i="6"/>
  <c r="E8007" i="6"/>
  <c r="E8006" i="6"/>
  <c r="E8005" i="6"/>
  <c r="E8004" i="6"/>
  <c r="E8003" i="6"/>
  <c r="E8002" i="6"/>
  <c r="E8001" i="6"/>
  <c r="E8000" i="6"/>
  <c r="E7999" i="6"/>
  <c r="E7998" i="6"/>
  <c r="E7997" i="6"/>
  <c r="E7996" i="6"/>
  <c r="E7995" i="6"/>
  <c r="E7994" i="6"/>
  <c r="E7993" i="6"/>
  <c r="E7992" i="6"/>
  <c r="E7991" i="6"/>
  <c r="E7990" i="6"/>
  <c r="E7989" i="6"/>
  <c r="E7988" i="6"/>
  <c r="E7987" i="6"/>
  <c r="E7986" i="6"/>
  <c r="E7985" i="6"/>
  <c r="E7984" i="6"/>
  <c r="E7983" i="6"/>
  <c r="E7982" i="6"/>
  <c r="E7981" i="6"/>
  <c r="E7980" i="6"/>
  <c r="E7979" i="6"/>
  <c r="E7978" i="6"/>
  <c r="E7977" i="6"/>
  <c r="E7976" i="6"/>
  <c r="E7975" i="6"/>
  <c r="E7974" i="6"/>
  <c r="E7973" i="6"/>
  <c r="E7972" i="6"/>
  <c r="E7971" i="6"/>
  <c r="E7970" i="6"/>
  <c r="E7969" i="6"/>
  <c r="E7968" i="6"/>
  <c r="E7967" i="6"/>
  <c r="E7966" i="6"/>
  <c r="E7965" i="6"/>
  <c r="E7964" i="6"/>
  <c r="E7963" i="6"/>
  <c r="E7962" i="6"/>
  <c r="E7961" i="6"/>
  <c r="E7960" i="6"/>
  <c r="E7959" i="6"/>
  <c r="E7958" i="6"/>
  <c r="E7957" i="6"/>
  <c r="E7956" i="6"/>
  <c r="E7955" i="6"/>
  <c r="E7954" i="6"/>
  <c r="E7953" i="6"/>
  <c r="E7952" i="6"/>
  <c r="E7951" i="6"/>
  <c r="E7950" i="6"/>
  <c r="E7949" i="6"/>
  <c r="E7948" i="6"/>
  <c r="E7947" i="6"/>
  <c r="E7946" i="6"/>
  <c r="E7945" i="6"/>
  <c r="E7944" i="6"/>
  <c r="E7943" i="6"/>
  <c r="E7942" i="6"/>
  <c r="E7941" i="6"/>
  <c r="E7940" i="6"/>
  <c r="E7939" i="6"/>
  <c r="E7938" i="6"/>
  <c r="E7937" i="6"/>
  <c r="E7936" i="6"/>
  <c r="E7935" i="6"/>
  <c r="E7934" i="6"/>
  <c r="E7933" i="6"/>
  <c r="E7932" i="6"/>
  <c r="E7931" i="6"/>
  <c r="E7930" i="6"/>
  <c r="E7929" i="6"/>
  <c r="E7928" i="6"/>
  <c r="E7927" i="6"/>
  <c r="E7926" i="6"/>
  <c r="E7925" i="6"/>
  <c r="E7924" i="6"/>
  <c r="E7923" i="6"/>
  <c r="E7922" i="6"/>
  <c r="E7921" i="6"/>
  <c r="E7920" i="6"/>
  <c r="E7919" i="6"/>
  <c r="E7918" i="6"/>
  <c r="E7917" i="6"/>
  <c r="E7916" i="6"/>
  <c r="E7915" i="6"/>
  <c r="E7914" i="6"/>
  <c r="E7913" i="6"/>
  <c r="E7912" i="6"/>
  <c r="E7911" i="6"/>
  <c r="E7910" i="6"/>
  <c r="E7909" i="6"/>
  <c r="E7908" i="6"/>
  <c r="E7907" i="6"/>
  <c r="E7906" i="6"/>
  <c r="E7905" i="6"/>
  <c r="E7904" i="6"/>
  <c r="E7903" i="6"/>
  <c r="E7902" i="6"/>
  <c r="E7901" i="6"/>
  <c r="E7900" i="6"/>
  <c r="E7899" i="6"/>
  <c r="E7898" i="6"/>
  <c r="E7897" i="6"/>
  <c r="E7896" i="6"/>
  <c r="E7895" i="6"/>
  <c r="E7894" i="6"/>
  <c r="E7893" i="6"/>
  <c r="E7892" i="6"/>
  <c r="E7891" i="6"/>
  <c r="E7890" i="6"/>
  <c r="E7889" i="6"/>
  <c r="E7888" i="6"/>
  <c r="E7887" i="6"/>
  <c r="E7886" i="6"/>
  <c r="E7885" i="6"/>
  <c r="E7884" i="6"/>
  <c r="E7883" i="6"/>
  <c r="E7882" i="6"/>
  <c r="E7881" i="6"/>
  <c r="E7880" i="6"/>
  <c r="E7879" i="6"/>
  <c r="E7878" i="6"/>
  <c r="E7877" i="6"/>
  <c r="E7876" i="6"/>
  <c r="E7875" i="6"/>
  <c r="E7874" i="6"/>
  <c r="E7873" i="6"/>
  <c r="E7872" i="6"/>
  <c r="E7871" i="6"/>
  <c r="E7870" i="6"/>
  <c r="E7869" i="6"/>
  <c r="E7868" i="6"/>
  <c r="E7867" i="6"/>
  <c r="E7866" i="6"/>
  <c r="E7865" i="6"/>
  <c r="E7864" i="6"/>
  <c r="E7863" i="6"/>
  <c r="E7862" i="6"/>
  <c r="E7861" i="6"/>
  <c r="E7860" i="6"/>
  <c r="E7859" i="6"/>
  <c r="E7858" i="6"/>
  <c r="E7857" i="6"/>
  <c r="E7856" i="6"/>
  <c r="E7855" i="6"/>
  <c r="E7854" i="6"/>
  <c r="E7853" i="6"/>
  <c r="E7852" i="6"/>
  <c r="E7851" i="6"/>
  <c r="E7850" i="6"/>
  <c r="E7849" i="6"/>
  <c r="E7848" i="6"/>
  <c r="E7847" i="6"/>
  <c r="E7846" i="6"/>
  <c r="E7845" i="6"/>
  <c r="E7844" i="6"/>
  <c r="E7843" i="6"/>
  <c r="E7842" i="6"/>
  <c r="E7841" i="6"/>
  <c r="E7840" i="6"/>
  <c r="E7839" i="6"/>
  <c r="E7838" i="6"/>
  <c r="E7837" i="6"/>
  <c r="E7836" i="6"/>
  <c r="E7835" i="6"/>
  <c r="E7834" i="6"/>
  <c r="E7833" i="6"/>
  <c r="E7832" i="6"/>
  <c r="E7831" i="6"/>
  <c r="E7830" i="6"/>
  <c r="E7829" i="6"/>
  <c r="E7828" i="6"/>
  <c r="E7827" i="6"/>
  <c r="E7826" i="6"/>
  <c r="E7825" i="6"/>
  <c r="E7824" i="6"/>
  <c r="E7823" i="6"/>
  <c r="E7822" i="6"/>
  <c r="E7821" i="6"/>
  <c r="E7820" i="6"/>
  <c r="E7819" i="6"/>
  <c r="E7818" i="6"/>
  <c r="E7817" i="6"/>
  <c r="E7816" i="6"/>
  <c r="E7815" i="6"/>
  <c r="E7814" i="6"/>
  <c r="E7813" i="6"/>
  <c r="E7812" i="6"/>
  <c r="E7811" i="6"/>
  <c r="E7810" i="6"/>
  <c r="E7809" i="6"/>
  <c r="E7808" i="6"/>
  <c r="E7807" i="6"/>
  <c r="E7806" i="6"/>
  <c r="E7805" i="6"/>
  <c r="E7804" i="6"/>
  <c r="E7803" i="6"/>
  <c r="E7802" i="6"/>
  <c r="E7801" i="6"/>
  <c r="E7800" i="6"/>
  <c r="E7799" i="6"/>
  <c r="E7798" i="6"/>
  <c r="E7797" i="6"/>
  <c r="E7796" i="6"/>
  <c r="E7795" i="6"/>
  <c r="E7794" i="6"/>
  <c r="E7793" i="6"/>
  <c r="E7792" i="6"/>
  <c r="E7791" i="6"/>
  <c r="E7790" i="6"/>
  <c r="E7789" i="6"/>
  <c r="E7788" i="6"/>
  <c r="E7787" i="6"/>
  <c r="E7786" i="6"/>
  <c r="E7785" i="6"/>
  <c r="E7784" i="6"/>
  <c r="E7783" i="6"/>
  <c r="E7782" i="6"/>
  <c r="E7781" i="6"/>
  <c r="E7780" i="6"/>
  <c r="E7779" i="6"/>
  <c r="E7778" i="6"/>
  <c r="E7777" i="6"/>
  <c r="E7776" i="6"/>
  <c r="E7775" i="6"/>
  <c r="E7774" i="6"/>
  <c r="E7773" i="6"/>
  <c r="E7772" i="6"/>
  <c r="E7771" i="6"/>
  <c r="E7770" i="6"/>
  <c r="E7769" i="6"/>
  <c r="E7768" i="6"/>
  <c r="E7767" i="6"/>
  <c r="E7766" i="6"/>
  <c r="E7765" i="6"/>
  <c r="E7764" i="6"/>
  <c r="E7763" i="6"/>
  <c r="E7762" i="6"/>
  <c r="E7761" i="6"/>
  <c r="E7760" i="6"/>
  <c r="E7759" i="6"/>
  <c r="E7758" i="6"/>
  <c r="E7757" i="6"/>
  <c r="E7756" i="6"/>
  <c r="E7755" i="6"/>
  <c r="E7754" i="6"/>
  <c r="E7753" i="6"/>
  <c r="E7752" i="6"/>
  <c r="E7751" i="6"/>
  <c r="E7750" i="6"/>
  <c r="E7749" i="6"/>
  <c r="E7748" i="6"/>
  <c r="E7747" i="6"/>
  <c r="E7746" i="6"/>
  <c r="E7745" i="6"/>
  <c r="E7744" i="6"/>
  <c r="E7743" i="6"/>
  <c r="E7742" i="6"/>
  <c r="E7741" i="6"/>
  <c r="E7740" i="6"/>
  <c r="E7739" i="6"/>
  <c r="E7738" i="6"/>
  <c r="E7737" i="6"/>
  <c r="E7736" i="6"/>
  <c r="E7735" i="6"/>
  <c r="E7734" i="6"/>
  <c r="E7733" i="6"/>
  <c r="E7732" i="6"/>
  <c r="E7731" i="6"/>
  <c r="E7730" i="6"/>
  <c r="E7729" i="6"/>
  <c r="E7728" i="6"/>
  <c r="E7727" i="6"/>
  <c r="E7726" i="6"/>
  <c r="E7725" i="6"/>
  <c r="E7724" i="6"/>
  <c r="E7723" i="6"/>
  <c r="E7722" i="6"/>
  <c r="E7721" i="6"/>
  <c r="E7720" i="6"/>
  <c r="E7719" i="6"/>
  <c r="E7718" i="6"/>
  <c r="E7717" i="6"/>
  <c r="E7716" i="6"/>
  <c r="E7715" i="6"/>
  <c r="E7714" i="6"/>
  <c r="E7713" i="6"/>
  <c r="E7712" i="6"/>
  <c r="E7711" i="6"/>
  <c r="E7710" i="6"/>
  <c r="E7709" i="6"/>
  <c r="E7708" i="6"/>
  <c r="E7707" i="6"/>
  <c r="E7706" i="6"/>
  <c r="E7705" i="6"/>
  <c r="E7704" i="6"/>
  <c r="E7703" i="6"/>
  <c r="E7702" i="6"/>
  <c r="E7701" i="6"/>
  <c r="E7700" i="6"/>
  <c r="E7699" i="6"/>
  <c r="E7698" i="6"/>
  <c r="E7697" i="6"/>
  <c r="E7696" i="6"/>
  <c r="E7695" i="6"/>
  <c r="E7694" i="6"/>
  <c r="E7693" i="6"/>
  <c r="E7692" i="6"/>
  <c r="E7691" i="6"/>
  <c r="E7690" i="6"/>
  <c r="E7689" i="6"/>
  <c r="E7688" i="6"/>
  <c r="E7687" i="6"/>
  <c r="E7686" i="6"/>
  <c r="E7685" i="6"/>
  <c r="E7684" i="6"/>
  <c r="E7683" i="6"/>
  <c r="E7682" i="6"/>
  <c r="E7681" i="6"/>
  <c r="E7680" i="6"/>
  <c r="E7679" i="6"/>
  <c r="E7678" i="6"/>
  <c r="E7677" i="6"/>
  <c r="E7676" i="6"/>
  <c r="E7675" i="6"/>
  <c r="E7674" i="6"/>
  <c r="E7673" i="6"/>
  <c r="E7672" i="6"/>
  <c r="E7671" i="6"/>
  <c r="E7670" i="6"/>
  <c r="E7669" i="6"/>
  <c r="E7668" i="6"/>
  <c r="E7667" i="6"/>
  <c r="E7666" i="6"/>
  <c r="E7665" i="6"/>
  <c r="E7664" i="6"/>
  <c r="E7663" i="6"/>
  <c r="E7662" i="6"/>
  <c r="E7661" i="6"/>
  <c r="E7660" i="6"/>
  <c r="E7659" i="6"/>
  <c r="E7658" i="6"/>
  <c r="E7657" i="6"/>
  <c r="E7656" i="6"/>
  <c r="E7655" i="6"/>
  <c r="E7654" i="6"/>
  <c r="E7653" i="6"/>
  <c r="E7652" i="6"/>
  <c r="E7651" i="6"/>
  <c r="E7650" i="6"/>
  <c r="E7649" i="6"/>
  <c r="E7648" i="6"/>
  <c r="E7647" i="6"/>
  <c r="E7646" i="6"/>
  <c r="E7645" i="6"/>
  <c r="E7644" i="6"/>
  <c r="E7643" i="6"/>
  <c r="E7642" i="6"/>
  <c r="E7641" i="6"/>
  <c r="E7640" i="6"/>
  <c r="E7639" i="6"/>
  <c r="E7638" i="6"/>
  <c r="E7637" i="6"/>
  <c r="E7636" i="6"/>
  <c r="E7635" i="6"/>
  <c r="E7634" i="6"/>
  <c r="E7633" i="6"/>
  <c r="E7632" i="6"/>
  <c r="E7631" i="6"/>
  <c r="E7630" i="6"/>
  <c r="E7629" i="6"/>
  <c r="E7628" i="6"/>
  <c r="E7627" i="6"/>
  <c r="E7626" i="6"/>
  <c r="E7625" i="6"/>
  <c r="E7624" i="6"/>
  <c r="E7623" i="6"/>
  <c r="E7622" i="6"/>
  <c r="E7621" i="6"/>
  <c r="E7620" i="6"/>
  <c r="E7619" i="6"/>
  <c r="E7618" i="6"/>
  <c r="E7617" i="6"/>
  <c r="E7616" i="6"/>
  <c r="E7615" i="6"/>
  <c r="E7614" i="6"/>
  <c r="E7613" i="6"/>
  <c r="E7612" i="6"/>
  <c r="E7611" i="6"/>
  <c r="E7610" i="6"/>
  <c r="E7609" i="6"/>
  <c r="E7608" i="6"/>
  <c r="E7607" i="6"/>
  <c r="E7606" i="6"/>
  <c r="E7605" i="6"/>
  <c r="E7604" i="6"/>
  <c r="E7603" i="6"/>
  <c r="E7602" i="6"/>
  <c r="E7601" i="6"/>
  <c r="E7600" i="6"/>
  <c r="E7599" i="6"/>
  <c r="E7598" i="6"/>
  <c r="E7597" i="6"/>
  <c r="E7596" i="6"/>
  <c r="E7595" i="6"/>
  <c r="E7594" i="6"/>
  <c r="E7593" i="6"/>
  <c r="E7592" i="6"/>
  <c r="E7591" i="6"/>
  <c r="E7590" i="6"/>
  <c r="E7589" i="6"/>
  <c r="E7588" i="6"/>
  <c r="E7587" i="6"/>
  <c r="E7586" i="6"/>
  <c r="E7585" i="6"/>
  <c r="E7584" i="6"/>
  <c r="E7583" i="6"/>
  <c r="E7582" i="6"/>
  <c r="E7581" i="6"/>
  <c r="E7580" i="6"/>
  <c r="E7579" i="6"/>
  <c r="E7578" i="6"/>
  <c r="E7577" i="6"/>
  <c r="E7576" i="6"/>
  <c r="E7575" i="6"/>
  <c r="E7574" i="6"/>
  <c r="E7573" i="6"/>
  <c r="E7572" i="6"/>
  <c r="E7571" i="6"/>
  <c r="E7570" i="6"/>
  <c r="E7569" i="6"/>
  <c r="E7568" i="6"/>
  <c r="E7567" i="6"/>
  <c r="E7566" i="6"/>
  <c r="E7565" i="6"/>
  <c r="E7564" i="6"/>
  <c r="E7563" i="6"/>
  <c r="E7562" i="6"/>
  <c r="E7561" i="6"/>
  <c r="E7560" i="6"/>
  <c r="E7559" i="6"/>
  <c r="E7558" i="6"/>
  <c r="E7557" i="6"/>
  <c r="E7556" i="6"/>
  <c r="E7555" i="6"/>
  <c r="E7554" i="6"/>
  <c r="E7553" i="6"/>
  <c r="E7552" i="6"/>
  <c r="E7551" i="6"/>
  <c r="E7550" i="6"/>
  <c r="E7549" i="6"/>
  <c r="E7548" i="6"/>
  <c r="E7547" i="6"/>
  <c r="E7546" i="6"/>
  <c r="E7545" i="6"/>
  <c r="E7544" i="6"/>
  <c r="E7543" i="6"/>
  <c r="E7542" i="6"/>
  <c r="E7541" i="6"/>
  <c r="E7540" i="6"/>
  <c r="E7539" i="6"/>
  <c r="E7538" i="6"/>
  <c r="E7537" i="6"/>
  <c r="E7536" i="6"/>
  <c r="E7535" i="6"/>
  <c r="E7534" i="6"/>
  <c r="E7533" i="6"/>
  <c r="E7532" i="6"/>
  <c r="E7531" i="6"/>
  <c r="E7530" i="6"/>
  <c r="E7529" i="6"/>
  <c r="E7528" i="6"/>
  <c r="E7527" i="6"/>
  <c r="E7526" i="6"/>
  <c r="E7525" i="6"/>
  <c r="E7524" i="6"/>
  <c r="E7523" i="6"/>
  <c r="E7522" i="6"/>
  <c r="E7521" i="6"/>
  <c r="E7520" i="6"/>
  <c r="E7519" i="6"/>
  <c r="E7518" i="6"/>
  <c r="E7517" i="6"/>
  <c r="E7516" i="6"/>
  <c r="E7515" i="6"/>
  <c r="E7514" i="6"/>
  <c r="E7513" i="6"/>
  <c r="E7512" i="6"/>
  <c r="E7511" i="6"/>
  <c r="E7510" i="6"/>
  <c r="E7509" i="6"/>
  <c r="E7508" i="6"/>
  <c r="E7507" i="6"/>
  <c r="E7506" i="6"/>
  <c r="E7505" i="6"/>
  <c r="E7504" i="6"/>
  <c r="E7503" i="6"/>
  <c r="E7502" i="6"/>
  <c r="E7501" i="6"/>
  <c r="E7500" i="6"/>
  <c r="E7499" i="6"/>
  <c r="E7498" i="6"/>
  <c r="E7497" i="6"/>
  <c r="E7496" i="6"/>
  <c r="E7495" i="6"/>
  <c r="E7494" i="6"/>
  <c r="E7493" i="6"/>
  <c r="E7492" i="6"/>
  <c r="E7491" i="6"/>
  <c r="E7490" i="6"/>
  <c r="E7489" i="6"/>
  <c r="E7488" i="6"/>
  <c r="E7487" i="6"/>
  <c r="E7486" i="6"/>
  <c r="E7485" i="6"/>
  <c r="E7484" i="6"/>
  <c r="E7483" i="6"/>
  <c r="E7482" i="6"/>
  <c r="E7481" i="6"/>
  <c r="E7480" i="6"/>
  <c r="E7479" i="6"/>
  <c r="E7478" i="6"/>
  <c r="E7477" i="6"/>
  <c r="E7476" i="6"/>
  <c r="E7475" i="6"/>
  <c r="E7474" i="6"/>
  <c r="E7473" i="6"/>
  <c r="E7472" i="6"/>
  <c r="E7471" i="6"/>
  <c r="E7470" i="6"/>
  <c r="E7469" i="6"/>
  <c r="E7468" i="6"/>
  <c r="E7467" i="6"/>
  <c r="E7466" i="6"/>
  <c r="E7465" i="6"/>
  <c r="E7464" i="6"/>
  <c r="E7463" i="6"/>
  <c r="E7462" i="6"/>
  <c r="E7461" i="6"/>
  <c r="E7460" i="6"/>
  <c r="E7459" i="6"/>
  <c r="E7458" i="6"/>
  <c r="E7457" i="6"/>
  <c r="E7456" i="6"/>
  <c r="E7455" i="6"/>
  <c r="E7454" i="6"/>
  <c r="E7453" i="6"/>
  <c r="E7452" i="6"/>
  <c r="E7451" i="6"/>
  <c r="E7450" i="6"/>
  <c r="E7449" i="6"/>
  <c r="E7448" i="6"/>
  <c r="E7447" i="6"/>
  <c r="E7446" i="6"/>
  <c r="E7445" i="6"/>
  <c r="E7444" i="6"/>
  <c r="E7443" i="6"/>
  <c r="E7442" i="6"/>
  <c r="E7441" i="6"/>
  <c r="E7440" i="6"/>
  <c r="E7439" i="6"/>
  <c r="E7438" i="6"/>
  <c r="E7437" i="6"/>
  <c r="E7436" i="6"/>
  <c r="E7435" i="6"/>
  <c r="E7434" i="6"/>
  <c r="E7433" i="6"/>
  <c r="E7432" i="6"/>
  <c r="E7431" i="6"/>
  <c r="E7430" i="6"/>
  <c r="E7429" i="6"/>
  <c r="E7428" i="6"/>
  <c r="E7427" i="6"/>
  <c r="E7426" i="6"/>
  <c r="E7425" i="6"/>
  <c r="E7424" i="6"/>
  <c r="E7423" i="6"/>
  <c r="E7422" i="6"/>
  <c r="E7421" i="6"/>
  <c r="E7420" i="6"/>
  <c r="E7419" i="6"/>
  <c r="E7418" i="6"/>
  <c r="E7417" i="6"/>
  <c r="E7416" i="6"/>
  <c r="E7415" i="6"/>
  <c r="E7414" i="6"/>
  <c r="E7413" i="6"/>
  <c r="E7412" i="6"/>
  <c r="E7411" i="6"/>
  <c r="E7410" i="6"/>
  <c r="E7409" i="6"/>
  <c r="E7408" i="6"/>
  <c r="E7407" i="6"/>
  <c r="E7406" i="6"/>
  <c r="E7405" i="6"/>
  <c r="E7404" i="6"/>
  <c r="E7403" i="6"/>
  <c r="E7402" i="6"/>
  <c r="E7401" i="6"/>
  <c r="E7400" i="6"/>
  <c r="E7399" i="6"/>
  <c r="E7398" i="6"/>
  <c r="E7397" i="6"/>
  <c r="E7396" i="6"/>
  <c r="E7395" i="6"/>
  <c r="E7394" i="6"/>
  <c r="E7393" i="6"/>
  <c r="E7392" i="6"/>
  <c r="E7391" i="6"/>
  <c r="E7390" i="6"/>
  <c r="E7389" i="6"/>
  <c r="E7388" i="6"/>
  <c r="E7387" i="6"/>
  <c r="E7386" i="6"/>
  <c r="E7385" i="6"/>
  <c r="E7384" i="6"/>
  <c r="E7383" i="6"/>
  <c r="E7382" i="6"/>
  <c r="E7381" i="6"/>
  <c r="E7380" i="6"/>
  <c r="E7379" i="6"/>
  <c r="E7378" i="6"/>
  <c r="E7377" i="6"/>
  <c r="E7376" i="6"/>
  <c r="E7375" i="6"/>
  <c r="E7374" i="6"/>
  <c r="E7373" i="6"/>
  <c r="E7372" i="6"/>
  <c r="E7371" i="6"/>
  <c r="E7370" i="6"/>
  <c r="E7369" i="6"/>
  <c r="E7368" i="6"/>
  <c r="E7367" i="6"/>
  <c r="E7366" i="6"/>
  <c r="E7365" i="6"/>
  <c r="E7364" i="6"/>
  <c r="E7363" i="6"/>
  <c r="E7362" i="6"/>
  <c r="E7361" i="6"/>
  <c r="E7360" i="6"/>
  <c r="E7359" i="6"/>
  <c r="E7358" i="6"/>
  <c r="E7357" i="6"/>
  <c r="E7356" i="6"/>
  <c r="E7355" i="6"/>
  <c r="E7354" i="6"/>
  <c r="E7353" i="6"/>
  <c r="E7352" i="6"/>
  <c r="E7351" i="6"/>
  <c r="E7350" i="6"/>
  <c r="E7349" i="6"/>
  <c r="E7348" i="6"/>
  <c r="E7347" i="6"/>
  <c r="E7346" i="6"/>
  <c r="E7345" i="6"/>
  <c r="E7344" i="6"/>
  <c r="E7343" i="6"/>
  <c r="E7342" i="6"/>
  <c r="E7341" i="6"/>
  <c r="E7340" i="6"/>
  <c r="E7339" i="6"/>
  <c r="E7338" i="6"/>
  <c r="E7337" i="6"/>
  <c r="E7336" i="6"/>
  <c r="E7335" i="6"/>
  <c r="E7334" i="6"/>
  <c r="E7333" i="6"/>
  <c r="E7332" i="6"/>
  <c r="E7331" i="6"/>
  <c r="E7330" i="6"/>
  <c r="E7329" i="6"/>
  <c r="E7328" i="6"/>
  <c r="E7327" i="6"/>
  <c r="E7326" i="6"/>
  <c r="E7325" i="6"/>
  <c r="E7324" i="6"/>
  <c r="E7323" i="6"/>
  <c r="E7322" i="6"/>
  <c r="E7321" i="6"/>
  <c r="E7320" i="6"/>
  <c r="E7319" i="6"/>
  <c r="E7318" i="6"/>
  <c r="E7317" i="6"/>
  <c r="E7316" i="6"/>
  <c r="E7315" i="6"/>
  <c r="E7314" i="6"/>
  <c r="E7313" i="6"/>
  <c r="E7312" i="6"/>
  <c r="E7311" i="6"/>
  <c r="E7310" i="6"/>
  <c r="E7309" i="6"/>
  <c r="E7308" i="6"/>
  <c r="E7307" i="6"/>
  <c r="E7306" i="6"/>
  <c r="E7305" i="6"/>
  <c r="E7304" i="6"/>
  <c r="E7303" i="6"/>
  <c r="E7302" i="6"/>
  <c r="E7301" i="6"/>
  <c r="E7300" i="6"/>
  <c r="E7299" i="6"/>
  <c r="E7298" i="6"/>
  <c r="E7297" i="6"/>
  <c r="E7296" i="6"/>
  <c r="E7295" i="6"/>
  <c r="E7294" i="6"/>
  <c r="E7293" i="6"/>
  <c r="E7292" i="6"/>
  <c r="E7291" i="6"/>
  <c r="E7290" i="6"/>
  <c r="E7289" i="6"/>
  <c r="E7288" i="6"/>
  <c r="E7287" i="6"/>
  <c r="E7286" i="6"/>
  <c r="E7285" i="6"/>
  <c r="E7284" i="6"/>
  <c r="E7283" i="6"/>
  <c r="E7282" i="6"/>
  <c r="E7281" i="6"/>
  <c r="E7280" i="6"/>
  <c r="E7279" i="6"/>
  <c r="E7278" i="6"/>
  <c r="E7277" i="6"/>
  <c r="E7276" i="6"/>
  <c r="E7275" i="6"/>
  <c r="E7274" i="6"/>
  <c r="E7273" i="6"/>
  <c r="E7272" i="6"/>
  <c r="E7271" i="6"/>
  <c r="E7270" i="6"/>
  <c r="E7269" i="6"/>
  <c r="E7268" i="6"/>
  <c r="E7267" i="6"/>
  <c r="E7266" i="6"/>
  <c r="E7265" i="6"/>
  <c r="E7264" i="6"/>
  <c r="E7263" i="6"/>
  <c r="E7262" i="6"/>
  <c r="E7261" i="6"/>
  <c r="E7260" i="6"/>
  <c r="E7259" i="6"/>
  <c r="E7258" i="6"/>
  <c r="E7257" i="6"/>
  <c r="E7256" i="6"/>
  <c r="E7255" i="6"/>
  <c r="E7254" i="6"/>
  <c r="E7253" i="6"/>
  <c r="E7252" i="6"/>
  <c r="E7251" i="6"/>
  <c r="E7250" i="6"/>
  <c r="E7249" i="6"/>
  <c r="E7248" i="6"/>
  <c r="E7247" i="6"/>
  <c r="E7246" i="6"/>
  <c r="E7245" i="6"/>
  <c r="E7244" i="6"/>
  <c r="E7243" i="6"/>
  <c r="E7242" i="6"/>
  <c r="E7241" i="6"/>
  <c r="E7240" i="6"/>
  <c r="E7239" i="6"/>
  <c r="E7238" i="6"/>
  <c r="E7237" i="6"/>
  <c r="E7236" i="6"/>
  <c r="E7235" i="6"/>
  <c r="E7234" i="6"/>
  <c r="E7233" i="6"/>
  <c r="E7232" i="6"/>
  <c r="E7231" i="6"/>
  <c r="E7230" i="6"/>
  <c r="E7229" i="6"/>
  <c r="E7228" i="6"/>
  <c r="E7227" i="6"/>
  <c r="E7226" i="6"/>
  <c r="E7225" i="6"/>
  <c r="E7224" i="6"/>
  <c r="E7223" i="6"/>
  <c r="E7222" i="6"/>
  <c r="E7221" i="6"/>
  <c r="E7220" i="6"/>
  <c r="E7219" i="6"/>
  <c r="E7218" i="6"/>
  <c r="E7217" i="6"/>
  <c r="E7216" i="6"/>
  <c r="E7215" i="6"/>
  <c r="E7214" i="6"/>
  <c r="E7213" i="6"/>
  <c r="E7212" i="6"/>
  <c r="E7211" i="6"/>
  <c r="E7210" i="6"/>
  <c r="E7209" i="6"/>
  <c r="E7208" i="6"/>
  <c r="E7207" i="6"/>
  <c r="E7206" i="6"/>
  <c r="E7205" i="6"/>
  <c r="E7204" i="6"/>
  <c r="E7203" i="6"/>
  <c r="E7202" i="6"/>
  <c r="E7201" i="6"/>
  <c r="E7200" i="6"/>
  <c r="E7199" i="6"/>
  <c r="E7198" i="6"/>
  <c r="E7197" i="6"/>
  <c r="E7196" i="6"/>
  <c r="E7195" i="6"/>
  <c r="E7194" i="6"/>
  <c r="E7193" i="6"/>
  <c r="E7192" i="6"/>
  <c r="E7191" i="6"/>
  <c r="E7190" i="6"/>
  <c r="E7189" i="6"/>
  <c r="E7188" i="6"/>
  <c r="E7187" i="6"/>
  <c r="E7186" i="6"/>
  <c r="E7185" i="6"/>
  <c r="E7184" i="6"/>
  <c r="E7183" i="6"/>
  <c r="E7182" i="6"/>
  <c r="E7181" i="6"/>
  <c r="E7180" i="6"/>
  <c r="E7179" i="6"/>
  <c r="E7178" i="6"/>
  <c r="E7177" i="6"/>
  <c r="E7176" i="6"/>
  <c r="E7175" i="6"/>
  <c r="E7174" i="6"/>
  <c r="E7173" i="6"/>
  <c r="E7172" i="6"/>
  <c r="E7171" i="6"/>
  <c r="E7170" i="6"/>
  <c r="E7169" i="6"/>
  <c r="E7168" i="6"/>
  <c r="E7167" i="6"/>
  <c r="E7166" i="6"/>
  <c r="E7165" i="6"/>
  <c r="E7164" i="6"/>
  <c r="E7163" i="6"/>
  <c r="E7162" i="6"/>
  <c r="E7161" i="6"/>
  <c r="E7160" i="6"/>
  <c r="E7159" i="6"/>
  <c r="E7158" i="6"/>
  <c r="E7157" i="6"/>
  <c r="E7156" i="6"/>
  <c r="E7155" i="6"/>
  <c r="E7154" i="6"/>
  <c r="E7153" i="6"/>
  <c r="E7152" i="6"/>
  <c r="E7151" i="6"/>
  <c r="E7150" i="6"/>
  <c r="E7149" i="6"/>
  <c r="E7148" i="6"/>
  <c r="E7147" i="6"/>
  <c r="E7146" i="6"/>
  <c r="E7145" i="6"/>
  <c r="E7144" i="6"/>
  <c r="E7143" i="6"/>
  <c r="E7142" i="6"/>
  <c r="E7141" i="6"/>
  <c r="E7140" i="6"/>
  <c r="E7139" i="6"/>
  <c r="E7138" i="6"/>
  <c r="E7137" i="6"/>
  <c r="E7136" i="6"/>
  <c r="E7135" i="6"/>
  <c r="E7134" i="6"/>
  <c r="E7133" i="6"/>
  <c r="E7132" i="6"/>
  <c r="E7131" i="6"/>
  <c r="E7130" i="6"/>
  <c r="E7129" i="6"/>
  <c r="E7128" i="6"/>
  <c r="E7127" i="6"/>
  <c r="E7126" i="6"/>
  <c r="E7125" i="6"/>
  <c r="E7124" i="6"/>
  <c r="E7123" i="6"/>
  <c r="E7122" i="6"/>
  <c r="E7121" i="6"/>
  <c r="E7120" i="6"/>
  <c r="E7119" i="6"/>
  <c r="E7118" i="6"/>
  <c r="E7117" i="6"/>
  <c r="E7116" i="6"/>
  <c r="E7115" i="6"/>
  <c r="E7114" i="6"/>
  <c r="E7113" i="6"/>
  <c r="E7112" i="6"/>
  <c r="E7111" i="6"/>
  <c r="E7110" i="6"/>
  <c r="E7109" i="6"/>
  <c r="E7108" i="6"/>
  <c r="E7107" i="6"/>
  <c r="E7106" i="6"/>
  <c r="E7105" i="6"/>
  <c r="E7104" i="6"/>
  <c r="E7103" i="6"/>
  <c r="E7102" i="6"/>
  <c r="E7101" i="6"/>
  <c r="E7100" i="6"/>
  <c r="E7099" i="6"/>
  <c r="E7098" i="6"/>
  <c r="E7097" i="6"/>
  <c r="E7096" i="6"/>
  <c r="E7095" i="6"/>
  <c r="E7094" i="6"/>
  <c r="E7093" i="6"/>
  <c r="E7092" i="6"/>
  <c r="E7091" i="6"/>
  <c r="E7090" i="6"/>
  <c r="E7089" i="6"/>
  <c r="E7088" i="6"/>
  <c r="E7087" i="6"/>
  <c r="E7086" i="6"/>
  <c r="E7085" i="6"/>
  <c r="E7084" i="6"/>
  <c r="E7083" i="6"/>
  <c r="E7082" i="6"/>
  <c r="E7081" i="6"/>
  <c r="E7080" i="6"/>
  <c r="E7079" i="6"/>
  <c r="E7078" i="6"/>
  <c r="E7077" i="6"/>
  <c r="E7076" i="6"/>
  <c r="E7075" i="6"/>
  <c r="E7074" i="6"/>
  <c r="E7073" i="6"/>
  <c r="E7072" i="6"/>
  <c r="E7071" i="6"/>
  <c r="E7070" i="6"/>
  <c r="E7069" i="6"/>
  <c r="E7068" i="6"/>
  <c r="E7067" i="6"/>
  <c r="E7066" i="6"/>
  <c r="E7065" i="6"/>
  <c r="E7064" i="6"/>
  <c r="E7063" i="6"/>
  <c r="E7062" i="6"/>
  <c r="E7061" i="6"/>
  <c r="E7060" i="6"/>
  <c r="E7059" i="6"/>
  <c r="E7058" i="6"/>
  <c r="E7057" i="6"/>
  <c r="E7056" i="6"/>
  <c r="E7055" i="6"/>
  <c r="E7054" i="6"/>
  <c r="E7053" i="6"/>
  <c r="E7052" i="6"/>
  <c r="E7051" i="6"/>
  <c r="E7050" i="6"/>
  <c r="E7049" i="6"/>
  <c r="E7048" i="6"/>
  <c r="E7047" i="6"/>
  <c r="E7046" i="6"/>
  <c r="E7045" i="6"/>
  <c r="E7044" i="6"/>
  <c r="E7043" i="6"/>
  <c r="E7042" i="6"/>
  <c r="E7041" i="6"/>
  <c r="E7040" i="6"/>
  <c r="E7039" i="6"/>
  <c r="E7038" i="6"/>
  <c r="E7037" i="6"/>
  <c r="E7036" i="6"/>
  <c r="E7035" i="6"/>
  <c r="E7034" i="6"/>
  <c r="E7033" i="6"/>
  <c r="E7032" i="6"/>
  <c r="E7031" i="6"/>
  <c r="E7030" i="6"/>
  <c r="E7029" i="6"/>
  <c r="E7028" i="6"/>
  <c r="E7027" i="6"/>
  <c r="E7026" i="6"/>
  <c r="E7025" i="6"/>
  <c r="E7024" i="6"/>
  <c r="E7023" i="6"/>
  <c r="E7022" i="6"/>
  <c r="E7021" i="6"/>
  <c r="E7020" i="6"/>
  <c r="E7019" i="6"/>
  <c r="E7018" i="6"/>
  <c r="E7017" i="6"/>
  <c r="E7016" i="6"/>
  <c r="E7015" i="6"/>
  <c r="E7014" i="6"/>
  <c r="E7013" i="6"/>
  <c r="E7012" i="6"/>
  <c r="E7011" i="6"/>
  <c r="E7010" i="6"/>
  <c r="E7009" i="6"/>
  <c r="E7008" i="6"/>
  <c r="E7007" i="6"/>
  <c r="E7006" i="6"/>
  <c r="E7005" i="6"/>
  <c r="E7004" i="6"/>
  <c r="E7003" i="6"/>
  <c r="E7002" i="6"/>
  <c r="E7001" i="6"/>
  <c r="E7000" i="6"/>
  <c r="E6999" i="6"/>
  <c r="E6998" i="6"/>
  <c r="E6997" i="6"/>
  <c r="E6996" i="6"/>
  <c r="E6995" i="6"/>
  <c r="E6994" i="6"/>
  <c r="E6993" i="6"/>
  <c r="E6992" i="6"/>
  <c r="E6991" i="6"/>
  <c r="E6990" i="6"/>
  <c r="E6989" i="6"/>
  <c r="E6988" i="6"/>
  <c r="E6987" i="6"/>
  <c r="E6986" i="6"/>
  <c r="E6985" i="6"/>
  <c r="E6984" i="6"/>
  <c r="E6983" i="6"/>
  <c r="E6982" i="6"/>
  <c r="E6981" i="6"/>
  <c r="E6980" i="6"/>
  <c r="E6979" i="6"/>
  <c r="E6978" i="6"/>
  <c r="E6977" i="6"/>
  <c r="E6976" i="6"/>
  <c r="E6975" i="6"/>
  <c r="E6974" i="6"/>
  <c r="E6973" i="6"/>
  <c r="E6972" i="6"/>
  <c r="E6971" i="6"/>
  <c r="E6970" i="6"/>
  <c r="E6969" i="6"/>
  <c r="E6968" i="6"/>
  <c r="E6967" i="6"/>
  <c r="E6966" i="6"/>
  <c r="E6965" i="6"/>
  <c r="E6964" i="6"/>
  <c r="E6963" i="6"/>
  <c r="E6962" i="6"/>
  <c r="E6961" i="6"/>
  <c r="E6960" i="6"/>
  <c r="E6959" i="6"/>
  <c r="E6958" i="6"/>
  <c r="E6957" i="6"/>
  <c r="E6956" i="6"/>
  <c r="E6955" i="6"/>
  <c r="E6954" i="6"/>
  <c r="E6953" i="6"/>
  <c r="E6952" i="6"/>
  <c r="E6951" i="6"/>
  <c r="E6950" i="6"/>
  <c r="E6949" i="6"/>
  <c r="E6948" i="6"/>
  <c r="E6947" i="6"/>
  <c r="E6946" i="6"/>
  <c r="E6945" i="6"/>
  <c r="E6944" i="6"/>
  <c r="E6943" i="6"/>
  <c r="E6942" i="6"/>
  <c r="E6941" i="6"/>
  <c r="E6940" i="6"/>
  <c r="E6939" i="6"/>
  <c r="E6938" i="6"/>
  <c r="E6937" i="6"/>
  <c r="E6936" i="6"/>
  <c r="E6935" i="6"/>
  <c r="E6934" i="6"/>
  <c r="E6933" i="6"/>
  <c r="E6932" i="6"/>
  <c r="E6931" i="6"/>
  <c r="E6930" i="6"/>
  <c r="E6929" i="6"/>
  <c r="E6928" i="6"/>
  <c r="E6927" i="6"/>
  <c r="E6926" i="6"/>
  <c r="E6925" i="6"/>
  <c r="E6924" i="6"/>
  <c r="E6923" i="6"/>
  <c r="E6922" i="6"/>
  <c r="E6921" i="6"/>
  <c r="E6920" i="6"/>
  <c r="E6919" i="6"/>
  <c r="E6918" i="6"/>
  <c r="E6917" i="6"/>
  <c r="E6916" i="6"/>
  <c r="E6915" i="6"/>
  <c r="E6914" i="6"/>
  <c r="E6913" i="6"/>
  <c r="E6912" i="6"/>
  <c r="E6911" i="6"/>
  <c r="E6910" i="6"/>
  <c r="E6909" i="6"/>
  <c r="E6908" i="6"/>
  <c r="E6907" i="6"/>
  <c r="E6906" i="6"/>
  <c r="E6905" i="6"/>
  <c r="E6904" i="6"/>
  <c r="E6903" i="6"/>
  <c r="E6902" i="6"/>
  <c r="E6901" i="6"/>
  <c r="E6900" i="6"/>
  <c r="E6899" i="6"/>
  <c r="E6898" i="6"/>
  <c r="E6897" i="6"/>
  <c r="E6896" i="6"/>
  <c r="E6895" i="6"/>
  <c r="E6894" i="6"/>
  <c r="E6893" i="6"/>
  <c r="E6892" i="6"/>
  <c r="E6891" i="6"/>
  <c r="E6890" i="6"/>
  <c r="E6889" i="6"/>
  <c r="E6888" i="6"/>
  <c r="E6887" i="6"/>
  <c r="E6886" i="6"/>
  <c r="E6885" i="6"/>
  <c r="E6884" i="6"/>
  <c r="E6883" i="6"/>
  <c r="E6882" i="6"/>
  <c r="E6881" i="6"/>
  <c r="E6880" i="6"/>
  <c r="E6879" i="6"/>
  <c r="E6878" i="6"/>
  <c r="E6877" i="6"/>
  <c r="E6876" i="6"/>
  <c r="E6875" i="6"/>
  <c r="E6874" i="6"/>
  <c r="E6873" i="6"/>
  <c r="E6872" i="6"/>
  <c r="E6871" i="6"/>
  <c r="E6870" i="6"/>
  <c r="E6869" i="6"/>
  <c r="E6868" i="6"/>
  <c r="E6867" i="6"/>
  <c r="E6866" i="6"/>
  <c r="E6865" i="6"/>
  <c r="E6864" i="6"/>
  <c r="E6863" i="6"/>
  <c r="E6862" i="6"/>
  <c r="E6861" i="6"/>
  <c r="E6860" i="6"/>
  <c r="E6859" i="6"/>
  <c r="E6858" i="6"/>
  <c r="E6857" i="6"/>
  <c r="E6856" i="6"/>
  <c r="E6855" i="6"/>
  <c r="E6854" i="6"/>
  <c r="E6853" i="6"/>
  <c r="E6852" i="6"/>
  <c r="E6851" i="6"/>
  <c r="E6850" i="6"/>
  <c r="E6849" i="6"/>
  <c r="E6848" i="6"/>
  <c r="E6847" i="6"/>
  <c r="E6846" i="6"/>
  <c r="E6845" i="6"/>
  <c r="E6844" i="6"/>
  <c r="E6843" i="6"/>
  <c r="E6842" i="6"/>
  <c r="E6841" i="6"/>
  <c r="E6840" i="6"/>
  <c r="E6839" i="6"/>
  <c r="E6838" i="6"/>
  <c r="E6837" i="6"/>
  <c r="E6836" i="6"/>
  <c r="E6835" i="6"/>
  <c r="E6834" i="6"/>
  <c r="E6833" i="6"/>
  <c r="E6832" i="6"/>
  <c r="E6831" i="6"/>
  <c r="E6830" i="6"/>
  <c r="E6829" i="6"/>
  <c r="E6828" i="6"/>
  <c r="E6827" i="6"/>
  <c r="E6826" i="6"/>
  <c r="E6825" i="6"/>
  <c r="E6824" i="6"/>
  <c r="E6823" i="6"/>
  <c r="E6822" i="6"/>
  <c r="E6821" i="6"/>
  <c r="E6820" i="6"/>
  <c r="E6819" i="6"/>
  <c r="E6818" i="6"/>
  <c r="E6817" i="6"/>
  <c r="E6816" i="6"/>
  <c r="E6815" i="6"/>
  <c r="E6814" i="6"/>
  <c r="E6813" i="6"/>
  <c r="E6812" i="6"/>
  <c r="E6811" i="6"/>
  <c r="E6810" i="6"/>
  <c r="E6809" i="6"/>
  <c r="E6808" i="6"/>
  <c r="E6807" i="6"/>
  <c r="E6806" i="6"/>
  <c r="E6805" i="6"/>
  <c r="E6804" i="6"/>
  <c r="E6803" i="6"/>
  <c r="E6802" i="6"/>
  <c r="E6801" i="6"/>
  <c r="E6800" i="6"/>
  <c r="E6799" i="6"/>
  <c r="E6798" i="6"/>
  <c r="E6797" i="6"/>
  <c r="E6796" i="6"/>
  <c r="E6795" i="6"/>
  <c r="E6794" i="6"/>
  <c r="E6793" i="6"/>
  <c r="E6792" i="6"/>
  <c r="E6791" i="6"/>
  <c r="E6790" i="6"/>
  <c r="E6789" i="6"/>
  <c r="E6788" i="6"/>
  <c r="E6787" i="6"/>
  <c r="E6786" i="6"/>
  <c r="E6785" i="6"/>
  <c r="E6784" i="6"/>
  <c r="E6783" i="6"/>
  <c r="E6782" i="6"/>
  <c r="E6781" i="6"/>
  <c r="E6780" i="6"/>
  <c r="E6779" i="6"/>
  <c r="E6778" i="6"/>
  <c r="E6777" i="6"/>
  <c r="E6776" i="6"/>
  <c r="E6775" i="6"/>
  <c r="E6774" i="6"/>
  <c r="E6773" i="6"/>
  <c r="E6772" i="6"/>
  <c r="E6771" i="6"/>
  <c r="E6770" i="6"/>
  <c r="E6769" i="6"/>
  <c r="E6768" i="6"/>
  <c r="E6767" i="6"/>
  <c r="E6766" i="6"/>
  <c r="E6765" i="6"/>
  <c r="E6764" i="6"/>
  <c r="E6763" i="6"/>
  <c r="E6762" i="6"/>
  <c r="E6761" i="6"/>
  <c r="E6760" i="6"/>
  <c r="E6759" i="6"/>
  <c r="E6758" i="6"/>
  <c r="E6757" i="6"/>
  <c r="E6756" i="6"/>
  <c r="E6755" i="6"/>
  <c r="E6754" i="6"/>
  <c r="E6753" i="6"/>
  <c r="E6752" i="6"/>
  <c r="E6751" i="6"/>
  <c r="E6750" i="6"/>
  <c r="E6749" i="6"/>
  <c r="E6748" i="6"/>
  <c r="E6747" i="6"/>
  <c r="E6746" i="6"/>
  <c r="E6745" i="6"/>
  <c r="E6744" i="6"/>
  <c r="E6743" i="6"/>
  <c r="E6742" i="6"/>
  <c r="E6741" i="6"/>
  <c r="E6740" i="6"/>
  <c r="E6739" i="6"/>
  <c r="E6738" i="6"/>
  <c r="E6737" i="6"/>
  <c r="E6736" i="6"/>
  <c r="E6735" i="6"/>
  <c r="E6734" i="6"/>
  <c r="E6733" i="6"/>
  <c r="E6732" i="6"/>
  <c r="E6731" i="6"/>
  <c r="E6730" i="6"/>
  <c r="E6729" i="6"/>
  <c r="E6728" i="6"/>
  <c r="E6727" i="6"/>
  <c r="E6726" i="6"/>
  <c r="E6725" i="6"/>
  <c r="E6724" i="6"/>
  <c r="E6723" i="6"/>
  <c r="E6722" i="6"/>
  <c r="E6721" i="6"/>
  <c r="E6720" i="6"/>
  <c r="E6719" i="6"/>
  <c r="E6718" i="6"/>
  <c r="E6717" i="6"/>
  <c r="E6716" i="6"/>
  <c r="E6715" i="6"/>
  <c r="E6714" i="6"/>
  <c r="E6713" i="6"/>
  <c r="E6712" i="6"/>
  <c r="E6711" i="6"/>
  <c r="E6710" i="6"/>
  <c r="E6709" i="6"/>
  <c r="E6708" i="6"/>
  <c r="E6707" i="6"/>
  <c r="E6706" i="6"/>
  <c r="E6705" i="6"/>
  <c r="E6704" i="6"/>
  <c r="E6703" i="6"/>
  <c r="E6702" i="6"/>
  <c r="E6701" i="6"/>
  <c r="E6700" i="6"/>
  <c r="E6699" i="6"/>
  <c r="E6698" i="6"/>
  <c r="E6697" i="6"/>
  <c r="E6696" i="6"/>
  <c r="E6695" i="6"/>
  <c r="E6694" i="6"/>
  <c r="E6693" i="6"/>
  <c r="E6692" i="6"/>
  <c r="E6691" i="6"/>
  <c r="E6690" i="6"/>
  <c r="E6689" i="6"/>
  <c r="E6688" i="6"/>
  <c r="E6687" i="6"/>
  <c r="E6686" i="6"/>
  <c r="E6685" i="6"/>
  <c r="E6684" i="6"/>
  <c r="E6683" i="6"/>
  <c r="E6682" i="6"/>
  <c r="E6681" i="6"/>
  <c r="E6680" i="6"/>
  <c r="E6679" i="6"/>
  <c r="E6678" i="6"/>
  <c r="E6677" i="6"/>
  <c r="E6676" i="6"/>
  <c r="E6675" i="6"/>
  <c r="E6674" i="6"/>
  <c r="E6673" i="6"/>
  <c r="E6672" i="6"/>
  <c r="E6671" i="6"/>
  <c r="E6670" i="6"/>
  <c r="E6669" i="6"/>
  <c r="E6668" i="6"/>
  <c r="E6667" i="6"/>
  <c r="E6666" i="6"/>
  <c r="E6665" i="6"/>
  <c r="E6664" i="6"/>
  <c r="E6663" i="6"/>
  <c r="E6662" i="6"/>
  <c r="E6661" i="6"/>
  <c r="E6660" i="6"/>
  <c r="E6659" i="6"/>
  <c r="E6658" i="6"/>
  <c r="E6657" i="6"/>
  <c r="E6656" i="6"/>
  <c r="E6655" i="6"/>
  <c r="E6654" i="6"/>
  <c r="E6653" i="6"/>
  <c r="E6652" i="6"/>
  <c r="E6651" i="6"/>
  <c r="E6650" i="6"/>
  <c r="E6649" i="6"/>
  <c r="E6648" i="6"/>
  <c r="E6647" i="6"/>
  <c r="E6646" i="6"/>
  <c r="E6645" i="6"/>
  <c r="E6644" i="6"/>
  <c r="E6643" i="6"/>
  <c r="E6642" i="6"/>
  <c r="E6641" i="6"/>
  <c r="E6640" i="6"/>
  <c r="E6639" i="6"/>
  <c r="E6638" i="6"/>
  <c r="E6637" i="6"/>
  <c r="E6636" i="6"/>
  <c r="E6635" i="6"/>
  <c r="E6634" i="6"/>
  <c r="E6633" i="6"/>
  <c r="E6632" i="6"/>
  <c r="E6631" i="6"/>
  <c r="E6630" i="6"/>
  <c r="E6629" i="6"/>
  <c r="E6628" i="6"/>
  <c r="E6627" i="6"/>
  <c r="E6626" i="6"/>
  <c r="E6625" i="6"/>
  <c r="E6624" i="6"/>
  <c r="E6623" i="6"/>
  <c r="E6622" i="6"/>
  <c r="E6621" i="6"/>
  <c r="E6620" i="6"/>
  <c r="E6619" i="6"/>
  <c r="E6618" i="6"/>
  <c r="E6617" i="6"/>
  <c r="E6616" i="6"/>
  <c r="E6615" i="6"/>
  <c r="E6614" i="6"/>
  <c r="E6613" i="6"/>
  <c r="E6612" i="6"/>
  <c r="E6611" i="6"/>
  <c r="E6610" i="6"/>
  <c r="E6609" i="6"/>
  <c r="E6608" i="6"/>
  <c r="E6607" i="6"/>
  <c r="E6606" i="6"/>
  <c r="E6605" i="6"/>
  <c r="E6604" i="6"/>
  <c r="E6603" i="6"/>
  <c r="E6602" i="6"/>
  <c r="E6601" i="6"/>
  <c r="E6600" i="6"/>
  <c r="E6599" i="6"/>
  <c r="E6598" i="6"/>
  <c r="E6597" i="6"/>
  <c r="E6596" i="6"/>
  <c r="E6595" i="6"/>
  <c r="E6594" i="6"/>
  <c r="E6593" i="6"/>
  <c r="E6592" i="6"/>
  <c r="E6591" i="6"/>
  <c r="E6590" i="6"/>
  <c r="E6589" i="6"/>
  <c r="E6588" i="6"/>
  <c r="E6587" i="6"/>
  <c r="E6586" i="6"/>
  <c r="E6585" i="6"/>
  <c r="E6584" i="6"/>
  <c r="E6583" i="6"/>
  <c r="E6582" i="6"/>
  <c r="E6581" i="6"/>
  <c r="E6580" i="6"/>
  <c r="E6579" i="6"/>
  <c r="E6578" i="6"/>
  <c r="E6577" i="6"/>
  <c r="E6576" i="6"/>
  <c r="E6575" i="6"/>
  <c r="E6574" i="6"/>
  <c r="E6573" i="6"/>
  <c r="E6572" i="6"/>
  <c r="E6571" i="6"/>
  <c r="E6570" i="6"/>
  <c r="E6569" i="6"/>
  <c r="E6568" i="6"/>
  <c r="E6567" i="6"/>
  <c r="E6566" i="6"/>
  <c r="E6565" i="6"/>
  <c r="E6564" i="6"/>
  <c r="E6563" i="6"/>
  <c r="E6562" i="6"/>
  <c r="E6561" i="6"/>
  <c r="E6560" i="6"/>
  <c r="E6559" i="6"/>
  <c r="E6558" i="6"/>
  <c r="E6557" i="6"/>
  <c r="E6556" i="6"/>
  <c r="E6555" i="6"/>
  <c r="E6554" i="6"/>
  <c r="E6553" i="6"/>
  <c r="E6552" i="6"/>
  <c r="E6551" i="6"/>
  <c r="E6550" i="6"/>
  <c r="E6549" i="6"/>
  <c r="E6548" i="6"/>
  <c r="E6547" i="6"/>
  <c r="E6546" i="6"/>
  <c r="E6545" i="6"/>
  <c r="E6544" i="6"/>
  <c r="E6543" i="6"/>
  <c r="E6542" i="6"/>
  <c r="E6541" i="6"/>
  <c r="E6540" i="6"/>
  <c r="E6539" i="6"/>
  <c r="E6538" i="6"/>
  <c r="E6537" i="6"/>
  <c r="E6536" i="6"/>
  <c r="E6535" i="6"/>
  <c r="E6534" i="6"/>
  <c r="E6533" i="6"/>
  <c r="E6532" i="6"/>
  <c r="E6531" i="6"/>
  <c r="E6530" i="6"/>
  <c r="E6529" i="6"/>
  <c r="E6528" i="6"/>
  <c r="E6527" i="6"/>
  <c r="E6526" i="6"/>
  <c r="E6525" i="6"/>
  <c r="E6524" i="6"/>
  <c r="E6523" i="6"/>
  <c r="E6522" i="6"/>
  <c r="E6521" i="6"/>
  <c r="E6520" i="6"/>
  <c r="E6519" i="6"/>
  <c r="E6518" i="6"/>
  <c r="E6517" i="6"/>
  <c r="E6516" i="6"/>
  <c r="E6515" i="6"/>
  <c r="E6514" i="6"/>
  <c r="E6513" i="6"/>
  <c r="E6512" i="6"/>
  <c r="E6511" i="6"/>
  <c r="E6510" i="6"/>
  <c r="E6509" i="6"/>
  <c r="E6508" i="6"/>
  <c r="E6507" i="6"/>
  <c r="E6506" i="6"/>
  <c r="E6505" i="6"/>
  <c r="E6504" i="6"/>
  <c r="E6503" i="6"/>
  <c r="E6502" i="6"/>
  <c r="E6501" i="6"/>
  <c r="E6500" i="6"/>
  <c r="E6499" i="6"/>
  <c r="E6498" i="6"/>
  <c r="E6497" i="6"/>
  <c r="E6496" i="6"/>
  <c r="E6495" i="6"/>
  <c r="E6494" i="6"/>
  <c r="E6493" i="6"/>
  <c r="E6492" i="6"/>
  <c r="E6491" i="6"/>
  <c r="E6490" i="6"/>
  <c r="E6489" i="6"/>
  <c r="E6488" i="6"/>
  <c r="E6487" i="6"/>
  <c r="E6486" i="6"/>
  <c r="E6485" i="6"/>
  <c r="E6484" i="6"/>
  <c r="E6483" i="6"/>
  <c r="E6482" i="6"/>
  <c r="E6481" i="6"/>
  <c r="E6480" i="6"/>
  <c r="E6479" i="6"/>
  <c r="E6478" i="6"/>
  <c r="E6477" i="6"/>
  <c r="E6476" i="6"/>
  <c r="E6475" i="6"/>
  <c r="E6474" i="6"/>
  <c r="E6473" i="6"/>
  <c r="E6472" i="6"/>
  <c r="E6471" i="6"/>
  <c r="E6470" i="6"/>
  <c r="E6469" i="6"/>
  <c r="E6468" i="6"/>
  <c r="E6467" i="6"/>
  <c r="E6466" i="6"/>
  <c r="E6465" i="6"/>
  <c r="E6464" i="6"/>
  <c r="E6463" i="6"/>
  <c r="E6462" i="6"/>
  <c r="E6461" i="6"/>
  <c r="E6460" i="6"/>
  <c r="E6459" i="6"/>
  <c r="E6458" i="6"/>
  <c r="E6457" i="6"/>
  <c r="E6456" i="6"/>
  <c r="E6455" i="6"/>
  <c r="E6454" i="6"/>
  <c r="E6453" i="6"/>
  <c r="E6452" i="6"/>
  <c r="E6451" i="6"/>
  <c r="E6450" i="6"/>
  <c r="E6449" i="6"/>
  <c r="E6448" i="6"/>
  <c r="E6447" i="6"/>
  <c r="E6446" i="6"/>
  <c r="E6445" i="6"/>
  <c r="E6444" i="6"/>
  <c r="E6443" i="6"/>
  <c r="E6442" i="6"/>
  <c r="E6441" i="6"/>
  <c r="E6440" i="6"/>
  <c r="E6439" i="6"/>
  <c r="E6438" i="6"/>
  <c r="E6437" i="6"/>
  <c r="E6436" i="6"/>
  <c r="E6435" i="6"/>
  <c r="E6434" i="6"/>
  <c r="E6433" i="6"/>
  <c r="E6432" i="6"/>
  <c r="E6431" i="6"/>
  <c r="E6430" i="6"/>
  <c r="E6429" i="6"/>
  <c r="E6428" i="6"/>
  <c r="E6427" i="6"/>
  <c r="E6426" i="6"/>
  <c r="E6425" i="6"/>
  <c r="E6424" i="6"/>
  <c r="E6423" i="6"/>
  <c r="E6422" i="6"/>
  <c r="E6421" i="6"/>
  <c r="E6420" i="6"/>
  <c r="E6419" i="6"/>
  <c r="E6418" i="6"/>
  <c r="E6417" i="6"/>
  <c r="E6416" i="6"/>
  <c r="E6415" i="6"/>
  <c r="E6414" i="6"/>
  <c r="E6413" i="6"/>
  <c r="E6412" i="6"/>
  <c r="E6411" i="6"/>
  <c r="E6410" i="6"/>
  <c r="E6409" i="6"/>
  <c r="E6408" i="6"/>
  <c r="E6407" i="6"/>
  <c r="E6406" i="6"/>
  <c r="E6405" i="6"/>
  <c r="E6404" i="6"/>
  <c r="E6403" i="6"/>
  <c r="E6402" i="6"/>
  <c r="E6401" i="6"/>
  <c r="E6400" i="6"/>
  <c r="E6399" i="6"/>
  <c r="E6398" i="6"/>
  <c r="E6397" i="6"/>
  <c r="E6396" i="6"/>
  <c r="E6395" i="6"/>
  <c r="E6394" i="6"/>
  <c r="E6393" i="6"/>
  <c r="E6392" i="6"/>
  <c r="E6391" i="6"/>
  <c r="E6390" i="6"/>
  <c r="E6389" i="6"/>
  <c r="E6388" i="6"/>
  <c r="E6387" i="6"/>
  <c r="E6386" i="6"/>
  <c r="E6385" i="6"/>
  <c r="E6384" i="6"/>
  <c r="E6383" i="6"/>
  <c r="E6382" i="6"/>
  <c r="E6381" i="6"/>
  <c r="E6380" i="6"/>
  <c r="E6379" i="6"/>
  <c r="E6378" i="6"/>
  <c r="E6377" i="6"/>
  <c r="E6376" i="6"/>
  <c r="E6375" i="6"/>
  <c r="E6374" i="6"/>
  <c r="E6373" i="6"/>
  <c r="E6372" i="6"/>
  <c r="E6371" i="6"/>
  <c r="E6370" i="6"/>
  <c r="E6369" i="6"/>
  <c r="E6368" i="6"/>
  <c r="E6367" i="6"/>
  <c r="E6366" i="6"/>
  <c r="E6365" i="6"/>
  <c r="E6364" i="6"/>
  <c r="E6363" i="6"/>
  <c r="E6362" i="6"/>
  <c r="E6361" i="6"/>
  <c r="E6360" i="6"/>
  <c r="E6359" i="6"/>
  <c r="E6358" i="6"/>
  <c r="E6357" i="6"/>
  <c r="E6356" i="6"/>
  <c r="E6355" i="6"/>
  <c r="E6354" i="6"/>
  <c r="E6353" i="6"/>
  <c r="E6352" i="6"/>
  <c r="E6351" i="6"/>
  <c r="E6350" i="6"/>
  <c r="E6349" i="6"/>
  <c r="E6348" i="6"/>
  <c r="E6347" i="6"/>
  <c r="E6346" i="6"/>
  <c r="E6345" i="6"/>
  <c r="E6344" i="6"/>
  <c r="E6343" i="6"/>
  <c r="E6342" i="6"/>
  <c r="E6341" i="6"/>
  <c r="E6340" i="6"/>
  <c r="E6339" i="6"/>
  <c r="E6338" i="6"/>
  <c r="E6337" i="6"/>
  <c r="E6336" i="6"/>
  <c r="E6335" i="6"/>
  <c r="E6334" i="6"/>
  <c r="E6333" i="6"/>
  <c r="E6332" i="6"/>
  <c r="E6331" i="6"/>
  <c r="E6330" i="6"/>
  <c r="E6329" i="6"/>
  <c r="E6328" i="6"/>
  <c r="E6327" i="6"/>
  <c r="E6326" i="6"/>
  <c r="E6325" i="6"/>
  <c r="E6324" i="6"/>
  <c r="E6323" i="6"/>
  <c r="E6322" i="6"/>
  <c r="E6321" i="6"/>
  <c r="E6320" i="6"/>
  <c r="E6319" i="6"/>
  <c r="E6318" i="6"/>
  <c r="E6317" i="6"/>
  <c r="E6316" i="6"/>
  <c r="E6315" i="6"/>
  <c r="E6314" i="6"/>
  <c r="E6313" i="6"/>
  <c r="E6312" i="6"/>
  <c r="E6311" i="6"/>
  <c r="E6310" i="6"/>
  <c r="E6309" i="6"/>
  <c r="E6308" i="6"/>
  <c r="E6307" i="6"/>
  <c r="E6306" i="6"/>
  <c r="E6305" i="6"/>
  <c r="E6304" i="6"/>
  <c r="E6303" i="6"/>
  <c r="E6302" i="6"/>
  <c r="E6301" i="6"/>
  <c r="E6300" i="6"/>
  <c r="E6299" i="6"/>
  <c r="E6298" i="6"/>
  <c r="E6297" i="6"/>
  <c r="E6296" i="6"/>
  <c r="E6295" i="6"/>
  <c r="E6294" i="6"/>
  <c r="E6293" i="6"/>
  <c r="E6292" i="6"/>
  <c r="E6291" i="6"/>
  <c r="E6290" i="6"/>
  <c r="E6289" i="6"/>
  <c r="E6288" i="6"/>
  <c r="E6287" i="6"/>
  <c r="E6286" i="6"/>
  <c r="E6285" i="6"/>
  <c r="E6284" i="6"/>
  <c r="E6283" i="6"/>
  <c r="E6282" i="6"/>
  <c r="E6281" i="6"/>
  <c r="E6280" i="6"/>
  <c r="E6279" i="6"/>
  <c r="E6278" i="6"/>
  <c r="E6277" i="6"/>
  <c r="E6276" i="6"/>
  <c r="E6275" i="6"/>
  <c r="E6274" i="6"/>
  <c r="E6273" i="6"/>
  <c r="E6272" i="6"/>
  <c r="E6271" i="6"/>
  <c r="E6270" i="6"/>
  <c r="E6269" i="6"/>
  <c r="E6268" i="6"/>
  <c r="E6267" i="6"/>
  <c r="E6266" i="6"/>
  <c r="E6265" i="6"/>
  <c r="E6264" i="6"/>
  <c r="E6263" i="6"/>
  <c r="E6262" i="6"/>
  <c r="E6261" i="6"/>
  <c r="E6260" i="6"/>
  <c r="E6259" i="6"/>
  <c r="E6258" i="6"/>
  <c r="E6257" i="6"/>
  <c r="E6256" i="6"/>
  <c r="E6255" i="6"/>
  <c r="E6254" i="6"/>
  <c r="E6253" i="6"/>
  <c r="E6252" i="6"/>
  <c r="E6251" i="6"/>
  <c r="E6250" i="6"/>
  <c r="E6249" i="6"/>
  <c r="E6248" i="6"/>
  <c r="E6247" i="6"/>
  <c r="E6246" i="6"/>
  <c r="E6245" i="6"/>
  <c r="E6244" i="6"/>
  <c r="E6243" i="6"/>
  <c r="E6242" i="6"/>
  <c r="E6241" i="6"/>
  <c r="E6240" i="6"/>
  <c r="E6239" i="6"/>
  <c r="E6238" i="6"/>
  <c r="E6237" i="6"/>
  <c r="E6236" i="6"/>
  <c r="E6235" i="6"/>
  <c r="E6234" i="6"/>
  <c r="E6233" i="6"/>
  <c r="E6232" i="6"/>
  <c r="E6231" i="6"/>
  <c r="E6230" i="6"/>
  <c r="E6229" i="6"/>
  <c r="E6228" i="6"/>
  <c r="E6227" i="6"/>
  <c r="E6226" i="6"/>
  <c r="E6225" i="6"/>
  <c r="E6224" i="6"/>
  <c r="E6223" i="6"/>
  <c r="E6222" i="6"/>
  <c r="E6221" i="6"/>
  <c r="E6220" i="6"/>
  <c r="E6219" i="6"/>
  <c r="E6218" i="6"/>
  <c r="E6217" i="6"/>
  <c r="E6216" i="6"/>
  <c r="E6215" i="6"/>
  <c r="E6214" i="6"/>
  <c r="E6213" i="6"/>
  <c r="E6212" i="6"/>
  <c r="E6211" i="6"/>
  <c r="E6210" i="6"/>
  <c r="E6209" i="6"/>
  <c r="E6208" i="6"/>
  <c r="E6207" i="6"/>
  <c r="E6206" i="6"/>
  <c r="E6205" i="6"/>
  <c r="E6204" i="6"/>
  <c r="E6203" i="6"/>
  <c r="E6202" i="6"/>
  <c r="E6201" i="6"/>
  <c r="E6200" i="6"/>
  <c r="E6199" i="6"/>
  <c r="E6198" i="6"/>
  <c r="E6197" i="6"/>
  <c r="E6196" i="6"/>
  <c r="E6195" i="6"/>
  <c r="E6194" i="6"/>
  <c r="E6193" i="6"/>
  <c r="E6192" i="6"/>
  <c r="E6191" i="6"/>
  <c r="E6190" i="6"/>
  <c r="E6189" i="6"/>
  <c r="E6188" i="6"/>
  <c r="E6187" i="6"/>
  <c r="E6186" i="6"/>
  <c r="E6185" i="6"/>
  <c r="E6184" i="6"/>
  <c r="E6183" i="6"/>
  <c r="E6182" i="6"/>
  <c r="E6181" i="6"/>
  <c r="E6180" i="6"/>
  <c r="E6179" i="6"/>
  <c r="E6178" i="6"/>
  <c r="E6177" i="6"/>
  <c r="E6176" i="6"/>
  <c r="E6175" i="6"/>
  <c r="E6174" i="6"/>
  <c r="E6173" i="6"/>
  <c r="E6172" i="6"/>
  <c r="E6171" i="6"/>
  <c r="E6170" i="6"/>
  <c r="E6169" i="6"/>
  <c r="E6168" i="6"/>
  <c r="E6167" i="6"/>
  <c r="E6166" i="6"/>
  <c r="E6165" i="6"/>
  <c r="E6164" i="6"/>
  <c r="E6163" i="6"/>
  <c r="E6162" i="6"/>
  <c r="E6161" i="6"/>
  <c r="E6160" i="6"/>
  <c r="E6159" i="6"/>
  <c r="E6158" i="6"/>
  <c r="E6157" i="6"/>
  <c r="E6156" i="6"/>
  <c r="E6155" i="6"/>
  <c r="E6154" i="6"/>
  <c r="E6153" i="6"/>
  <c r="E6152" i="6"/>
  <c r="E6151" i="6"/>
  <c r="E6150" i="6"/>
  <c r="E6149" i="6"/>
  <c r="E6148" i="6"/>
  <c r="E6147" i="6"/>
  <c r="E6146" i="6"/>
  <c r="E6145" i="6"/>
  <c r="E6144" i="6"/>
  <c r="E6143" i="6"/>
  <c r="E6142" i="6"/>
  <c r="E6141" i="6"/>
  <c r="E6140" i="6"/>
  <c r="E6139" i="6"/>
  <c r="E6138" i="6"/>
  <c r="E6137" i="6"/>
  <c r="E6136" i="6"/>
  <c r="E6135" i="6"/>
  <c r="E6134" i="6"/>
  <c r="E6133" i="6"/>
  <c r="E6132" i="6"/>
  <c r="E6131" i="6"/>
  <c r="E6130" i="6"/>
  <c r="E6129" i="6"/>
  <c r="E6128" i="6"/>
  <c r="E6127" i="6"/>
  <c r="E6126" i="6"/>
  <c r="E6125" i="6"/>
  <c r="E6124" i="6"/>
  <c r="E6123" i="6"/>
  <c r="E6122" i="6"/>
  <c r="E6121" i="6"/>
  <c r="E6120" i="6"/>
  <c r="E6119" i="6"/>
  <c r="E6118" i="6"/>
  <c r="E6117" i="6"/>
  <c r="E6116" i="6"/>
  <c r="E6115" i="6"/>
  <c r="E6114" i="6"/>
  <c r="E6113" i="6"/>
  <c r="E6112" i="6"/>
  <c r="E6111" i="6"/>
  <c r="E6110" i="6"/>
  <c r="E6109" i="6"/>
  <c r="E6108" i="6"/>
  <c r="E6107" i="6"/>
  <c r="E6106" i="6"/>
  <c r="E6105" i="6"/>
  <c r="E6104" i="6"/>
  <c r="E6103" i="6"/>
  <c r="E6102" i="6"/>
  <c r="E6101" i="6"/>
  <c r="E6100" i="6"/>
  <c r="E6099" i="6"/>
  <c r="E6098" i="6"/>
  <c r="E6097" i="6"/>
  <c r="E6096" i="6"/>
  <c r="E6095" i="6"/>
  <c r="E6094" i="6"/>
  <c r="E6093" i="6"/>
  <c r="E6092" i="6"/>
  <c r="E6091" i="6"/>
  <c r="E6090" i="6"/>
  <c r="E6089" i="6"/>
  <c r="E6088" i="6"/>
  <c r="E6087" i="6"/>
  <c r="E6086" i="6"/>
  <c r="E6085" i="6"/>
  <c r="E6084" i="6"/>
  <c r="E6083" i="6"/>
  <c r="E6082" i="6"/>
  <c r="E6081" i="6"/>
  <c r="E6080" i="6"/>
  <c r="E6079" i="6"/>
  <c r="E6078" i="6"/>
  <c r="E6077" i="6"/>
  <c r="E6076" i="6"/>
  <c r="E6075" i="6"/>
  <c r="E6074" i="6"/>
  <c r="E6073" i="6"/>
  <c r="E6072" i="6"/>
  <c r="E6071" i="6"/>
  <c r="E6070" i="6"/>
  <c r="E6069" i="6"/>
  <c r="E6068" i="6"/>
  <c r="E6067" i="6"/>
  <c r="E6066" i="6"/>
  <c r="E6065" i="6"/>
  <c r="E6064" i="6"/>
  <c r="E6063" i="6"/>
  <c r="E6062" i="6"/>
  <c r="E6061" i="6"/>
  <c r="E6060" i="6"/>
  <c r="E6059" i="6"/>
  <c r="E6058" i="6"/>
  <c r="E6057" i="6"/>
  <c r="E6056" i="6"/>
  <c r="E6055" i="6"/>
  <c r="E6054" i="6"/>
  <c r="E6053" i="6"/>
  <c r="E6052" i="6"/>
  <c r="E6051" i="6"/>
  <c r="E6050" i="6"/>
  <c r="E6049" i="6"/>
  <c r="E6048" i="6"/>
  <c r="E6047" i="6"/>
  <c r="E6046" i="6"/>
  <c r="E6045" i="6"/>
  <c r="E6044" i="6"/>
  <c r="E6043" i="6"/>
  <c r="E6042" i="6"/>
  <c r="E6041" i="6"/>
  <c r="E6040" i="6"/>
  <c r="E6039" i="6"/>
  <c r="E6038" i="6"/>
  <c r="E6037" i="6"/>
  <c r="E6036" i="6"/>
  <c r="E6035" i="6"/>
  <c r="E6034" i="6"/>
  <c r="E6033" i="6"/>
  <c r="E6032" i="6"/>
  <c r="E6031" i="6"/>
  <c r="E6030" i="6"/>
  <c r="E6029" i="6"/>
  <c r="E6028" i="6"/>
  <c r="E6027" i="6"/>
  <c r="E6026" i="6"/>
  <c r="E6025" i="6"/>
  <c r="E6024" i="6"/>
  <c r="E6023" i="6"/>
  <c r="E6022" i="6"/>
  <c r="E6021" i="6"/>
  <c r="E6020" i="6"/>
  <c r="E6019" i="6"/>
  <c r="E6018" i="6"/>
  <c r="E6017" i="6"/>
  <c r="E6016" i="6"/>
  <c r="E6015" i="6"/>
  <c r="E6014" i="6"/>
  <c r="E6013" i="6"/>
  <c r="E6012" i="6"/>
  <c r="E6011" i="6"/>
  <c r="E6010" i="6"/>
  <c r="E6009" i="6"/>
  <c r="E6008" i="6"/>
  <c r="E6007" i="6"/>
  <c r="E6006" i="6"/>
  <c r="E6005" i="6"/>
  <c r="E6004" i="6"/>
  <c r="E6003" i="6"/>
  <c r="E6002" i="6"/>
  <c r="E6001" i="6"/>
  <c r="E6000" i="6"/>
  <c r="E5999" i="6"/>
  <c r="E5998" i="6"/>
  <c r="E5997" i="6"/>
  <c r="E5996" i="6"/>
  <c r="E5995" i="6"/>
  <c r="E5994" i="6"/>
  <c r="E5993" i="6"/>
  <c r="E5992" i="6"/>
  <c r="E5991" i="6"/>
  <c r="E5990" i="6"/>
  <c r="E5989" i="6"/>
  <c r="E5988" i="6"/>
  <c r="E5987" i="6"/>
  <c r="E5986" i="6"/>
  <c r="E5985" i="6"/>
  <c r="E5984" i="6"/>
  <c r="E5983" i="6"/>
  <c r="E5982" i="6"/>
  <c r="E5981" i="6"/>
  <c r="E5980" i="6"/>
  <c r="E5979" i="6"/>
  <c r="E5978" i="6"/>
  <c r="E5977" i="6"/>
  <c r="E5976" i="6"/>
  <c r="E5975" i="6"/>
  <c r="E5974" i="6"/>
  <c r="E5973" i="6"/>
  <c r="E5972" i="6"/>
  <c r="E5971" i="6"/>
  <c r="E5970" i="6"/>
  <c r="E5969" i="6"/>
  <c r="E5968" i="6"/>
  <c r="E5967" i="6"/>
  <c r="E5966" i="6"/>
  <c r="E5965" i="6"/>
  <c r="E5964" i="6"/>
  <c r="E5963" i="6"/>
  <c r="E5962" i="6"/>
  <c r="E5961" i="6"/>
  <c r="E5960" i="6"/>
  <c r="E5959" i="6"/>
  <c r="E5958" i="6"/>
  <c r="E5957" i="6"/>
  <c r="E5956" i="6"/>
  <c r="E5955" i="6"/>
  <c r="E5954" i="6"/>
  <c r="E5953" i="6"/>
  <c r="E5952" i="6"/>
  <c r="E5951" i="6"/>
  <c r="E5950" i="6"/>
  <c r="E5949" i="6"/>
  <c r="E5948" i="6"/>
  <c r="E5947" i="6"/>
  <c r="E5946" i="6"/>
  <c r="E5945" i="6"/>
  <c r="E5944" i="6"/>
  <c r="E5943" i="6"/>
  <c r="E5942" i="6"/>
  <c r="E5941" i="6"/>
  <c r="E5940" i="6"/>
  <c r="E5939" i="6"/>
  <c r="E5938" i="6"/>
  <c r="E5937" i="6"/>
  <c r="E5936" i="6"/>
  <c r="E5935" i="6"/>
  <c r="E5934" i="6"/>
  <c r="E5933" i="6"/>
  <c r="E5932" i="6"/>
  <c r="E5931" i="6"/>
  <c r="E5930" i="6"/>
  <c r="E5929" i="6"/>
  <c r="E5928" i="6"/>
  <c r="E5927" i="6"/>
  <c r="E5926" i="6"/>
  <c r="E5925" i="6"/>
  <c r="E5924" i="6"/>
  <c r="E5923" i="6"/>
  <c r="E5922" i="6"/>
  <c r="E5921" i="6"/>
  <c r="E5920" i="6"/>
  <c r="E5919" i="6"/>
  <c r="E5918" i="6"/>
  <c r="E5917" i="6"/>
  <c r="E5916" i="6"/>
  <c r="E5915" i="6"/>
  <c r="E5914" i="6"/>
  <c r="E5913" i="6"/>
  <c r="E5912" i="6"/>
  <c r="E5911" i="6"/>
  <c r="E5910" i="6"/>
  <c r="E5909" i="6"/>
  <c r="E5908" i="6"/>
  <c r="E5907" i="6"/>
  <c r="E5906" i="6"/>
  <c r="E5905" i="6"/>
  <c r="E5904" i="6"/>
  <c r="E5903" i="6"/>
  <c r="E5902" i="6"/>
  <c r="E5901" i="6"/>
  <c r="E5900" i="6"/>
  <c r="E5899" i="6"/>
  <c r="E5898" i="6"/>
  <c r="E5897" i="6"/>
  <c r="E5896" i="6"/>
  <c r="E5895" i="6"/>
  <c r="E5894" i="6"/>
  <c r="E5893" i="6"/>
  <c r="E5892" i="6"/>
  <c r="E5891" i="6"/>
  <c r="E5890" i="6"/>
  <c r="E5889" i="6"/>
  <c r="E5888" i="6"/>
  <c r="E5887" i="6"/>
  <c r="E5886" i="6"/>
  <c r="E5885" i="6"/>
  <c r="E5884" i="6"/>
  <c r="E5883" i="6"/>
  <c r="E5882" i="6"/>
  <c r="E5881" i="6"/>
  <c r="E5880" i="6"/>
  <c r="E5879" i="6"/>
  <c r="E5878" i="6"/>
  <c r="E5877" i="6"/>
  <c r="E5876" i="6"/>
  <c r="E5875" i="6"/>
  <c r="E5874" i="6"/>
  <c r="E5873" i="6"/>
  <c r="E5872" i="6"/>
  <c r="E5871" i="6"/>
  <c r="E5870" i="6"/>
  <c r="E5869" i="6"/>
  <c r="E5868" i="6"/>
  <c r="E5867" i="6"/>
  <c r="E5866" i="6"/>
  <c r="E5865" i="6"/>
  <c r="E5864" i="6"/>
  <c r="E5863" i="6"/>
  <c r="E5862" i="6"/>
  <c r="E5861" i="6"/>
  <c r="E5860" i="6"/>
  <c r="E5859" i="6"/>
  <c r="E5858" i="6"/>
  <c r="E5857" i="6"/>
  <c r="E5856" i="6"/>
  <c r="E5855" i="6"/>
  <c r="E5854" i="6"/>
  <c r="E5853" i="6"/>
  <c r="E5852" i="6"/>
  <c r="E5851" i="6"/>
  <c r="E5850" i="6"/>
  <c r="E5849" i="6"/>
  <c r="E5848" i="6"/>
  <c r="E5847" i="6"/>
  <c r="E5846" i="6"/>
  <c r="E5845" i="6"/>
  <c r="E5844" i="6"/>
  <c r="E5843" i="6"/>
  <c r="E5842" i="6"/>
  <c r="E5841" i="6"/>
  <c r="E5840" i="6"/>
  <c r="E5839" i="6"/>
  <c r="E5838" i="6"/>
  <c r="E5837" i="6"/>
  <c r="E5836" i="6"/>
  <c r="E5835" i="6"/>
  <c r="E5834" i="6"/>
  <c r="E5833" i="6"/>
  <c r="E5832" i="6"/>
  <c r="E5831" i="6"/>
  <c r="E5830" i="6"/>
  <c r="E5829" i="6"/>
  <c r="E5828" i="6"/>
  <c r="E5827" i="6"/>
  <c r="E5826" i="6"/>
  <c r="E5825" i="6"/>
  <c r="E5824" i="6"/>
  <c r="E5823" i="6"/>
  <c r="E5822" i="6"/>
  <c r="E5821" i="6"/>
  <c r="E5820" i="6"/>
  <c r="E5819" i="6"/>
  <c r="E5818" i="6"/>
  <c r="E5817" i="6"/>
  <c r="E5816" i="6"/>
  <c r="E5815" i="6"/>
  <c r="E5814" i="6"/>
  <c r="E5813" i="6"/>
  <c r="E5812" i="6"/>
  <c r="E5811" i="6"/>
  <c r="E5810" i="6"/>
  <c r="E5809" i="6"/>
  <c r="E5808" i="6"/>
  <c r="E5807" i="6"/>
  <c r="E5806" i="6"/>
  <c r="E5805" i="6"/>
  <c r="E5804" i="6"/>
  <c r="E5803" i="6"/>
  <c r="E5802" i="6"/>
  <c r="E5801" i="6"/>
  <c r="E5800" i="6"/>
  <c r="E5799" i="6"/>
  <c r="E5798" i="6"/>
  <c r="E5797" i="6"/>
  <c r="E5796" i="6"/>
  <c r="E5795" i="6"/>
  <c r="E5794" i="6"/>
  <c r="E5793" i="6"/>
  <c r="E5792" i="6"/>
  <c r="E5791" i="6"/>
  <c r="E5790" i="6"/>
  <c r="E5789" i="6"/>
  <c r="E5788" i="6"/>
  <c r="E5787" i="6"/>
  <c r="E5786" i="6"/>
  <c r="E5785" i="6"/>
  <c r="E5784" i="6"/>
  <c r="E5783" i="6"/>
  <c r="E5782" i="6"/>
  <c r="E5781" i="6"/>
  <c r="E5780" i="6"/>
  <c r="E5779" i="6"/>
  <c r="E5778" i="6"/>
  <c r="E5777" i="6"/>
  <c r="E5776" i="6"/>
  <c r="E5775" i="6"/>
  <c r="E5774" i="6"/>
  <c r="E5773" i="6"/>
  <c r="E5772" i="6"/>
  <c r="E5771" i="6"/>
  <c r="E5770" i="6"/>
  <c r="E5769" i="6"/>
  <c r="E5768" i="6"/>
  <c r="E5767" i="6"/>
  <c r="E5766" i="6"/>
  <c r="E5765" i="6"/>
  <c r="E5764" i="6"/>
  <c r="E5763" i="6"/>
  <c r="E5762" i="6"/>
  <c r="E5761" i="6"/>
  <c r="E5760" i="6"/>
  <c r="E5759" i="6"/>
  <c r="E5758" i="6"/>
  <c r="E5757" i="6"/>
  <c r="E5756" i="6"/>
  <c r="E5755" i="6"/>
  <c r="E5754" i="6"/>
  <c r="E5753" i="6"/>
  <c r="E5752" i="6"/>
  <c r="E5751" i="6"/>
  <c r="E5750" i="6"/>
  <c r="E5749" i="6"/>
  <c r="E5748" i="6"/>
  <c r="E5747" i="6"/>
  <c r="E5746" i="6"/>
  <c r="E5745" i="6"/>
  <c r="E5744" i="6"/>
  <c r="E5743" i="6"/>
  <c r="E5742" i="6"/>
  <c r="E5741" i="6"/>
  <c r="E5740" i="6"/>
  <c r="E5739" i="6"/>
  <c r="E5738" i="6"/>
  <c r="E5737" i="6"/>
  <c r="E5736" i="6"/>
  <c r="E5735" i="6"/>
  <c r="E5734" i="6"/>
  <c r="E5733" i="6"/>
  <c r="E5732" i="6"/>
  <c r="E5731" i="6"/>
  <c r="E5730" i="6"/>
  <c r="E5729" i="6"/>
  <c r="E5728" i="6"/>
  <c r="E5727" i="6"/>
  <c r="E5726" i="6"/>
  <c r="E5725" i="6"/>
  <c r="E5724" i="6"/>
  <c r="E5723" i="6"/>
  <c r="E5722" i="6"/>
  <c r="E5721" i="6"/>
  <c r="E5720" i="6"/>
  <c r="E5719" i="6"/>
  <c r="E5718" i="6"/>
  <c r="E5717" i="6"/>
  <c r="E5716" i="6"/>
  <c r="E5715" i="6"/>
  <c r="E5714" i="6"/>
  <c r="E5713" i="6"/>
  <c r="E5712" i="6"/>
  <c r="E5711" i="6"/>
  <c r="E5710" i="6"/>
  <c r="E5709" i="6"/>
  <c r="E5708" i="6"/>
  <c r="E5707" i="6"/>
  <c r="E5706" i="6"/>
  <c r="E5705" i="6"/>
  <c r="E5704" i="6"/>
  <c r="E5703" i="6"/>
  <c r="E5702" i="6"/>
  <c r="E5701" i="6"/>
  <c r="E5700" i="6"/>
  <c r="E5699" i="6"/>
  <c r="E5698" i="6"/>
  <c r="E5697" i="6"/>
  <c r="E5696" i="6"/>
  <c r="E5695" i="6"/>
  <c r="E5694" i="6"/>
  <c r="E5693" i="6"/>
  <c r="E5692" i="6"/>
  <c r="E5691" i="6"/>
  <c r="E5690" i="6"/>
  <c r="E5689" i="6"/>
  <c r="E5688" i="6"/>
  <c r="E5687" i="6"/>
  <c r="E5686" i="6"/>
  <c r="E5685" i="6"/>
  <c r="E5684" i="6"/>
  <c r="E5683" i="6"/>
  <c r="E5682" i="6"/>
  <c r="E5681" i="6"/>
  <c r="E5680" i="6"/>
  <c r="E5679" i="6"/>
  <c r="E5678" i="6"/>
  <c r="E5677" i="6"/>
  <c r="E5676" i="6"/>
  <c r="E5675" i="6"/>
  <c r="E5674" i="6"/>
  <c r="E5673" i="6"/>
  <c r="E5672" i="6"/>
  <c r="E5671" i="6"/>
  <c r="E5670" i="6"/>
  <c r="E5669" i="6"/>
  <c r="E5668" i="6"/>
  <c r="E5667" i="6"/>
  <c r="E5666" i="6"/>
  <c r="E5665" i="6"/>
  <c r="E5664" i="6"/>
  <c r="E5663" i="6"/>
  <c r="E5662" i="6"/>
  <c r="E5661" i="6"/>
  <c r="E5660" i="6"/>
  <c r="E5659" i="6"/>
  <c r="E5658" i="6"/>
  <c r="E5657" i="6"/>
  <c r="E5656" i="6"/>
  <c r="E5655" i="6"/>
  <c r="E5654" i="6"/>
  <c r="E5653" i="6"/>
  <c r="E5652" i="6"/>
  <c r="E5651" i="6"/>
  <c r="E5650" i="6"/>
  <c r="E5649" i="6"/>
  <c r="E5648" i="6"/>
  <c r="E5647" i="6"/>
  <c r="E5646" i="6"/>
  <c r="E5645" i="6"/>
  <c r="E5644" i="6"/>
  <c r="E5643" i="6"/>
  <c r="E5642" i="6"/>
  <c r="E5641" i="6"/>
  <c r="E5640" i="6"/>
  <c r="E5639" i="6"/>
  <c r="E5638" i="6"/>
  <c r="E5637" i="6"/>
  <c r="E5636" i="6"/>
  <c r="E5635" i="6"/>
  <c r="E5634" i="6"/>
  <c r="E5633" i="6"/>
  <c r="E5632" i="6"/>
  <c r="E5631" i="6"/>
  <c r="E5630" i="6"/>
  <c r="E5629" i="6"/>
  <c r="E5628" i="6"/>
  <c r="E5627" i="6"/>
  <c r="E5626" i="6"/>
  <c r="E5625" i="6"/>
  <c r="E5624" i="6"/>
  <c r="E5623" i="6"/>
  <c r="E5622" i="6"/>
  <c r="E5621" i="6"/>
  <c r="E5620" i="6"/>
  <c r="E5619" i="6"/>
  <c r="E5618" i="6"/>
  <c r="E5617" i="6"/>
  <c r="E5616" i="6"/>
  <c r="E5615" i="6"/>
  <c r="E5614" i="6"/>
  <c r="E5613" i="6"/>
  <c r="E5612" i="6"/>
  <c r="E5611" i="6"/>
  <c r="E5610" i="6"/>
  <c r="E5609" i="6"/>
  <c r="E5608" i="6"/>
  <c r="E5607" i="6"/>
  <c r="E5606" i="6"/>
  <c r="E5605" i="6"/>
  <c r="E5604" i="6"/>
  <c r="E5603" i="6"/>
  <c r="E5602" i="6"/>
  <c r="E5601" i="6"/>
  <c r="E5600" i="6"/>
  <c r="E5599" i="6"/>
  <c r="E5598" i="6"/>
  <c r="E5597" i="6"/>
  <c r="E5596" i="6"/>
  <c r="E5595" i="6"/>
  <c r="E5594" i="6"/>
  <c r="E5593" i="6"/>
  <c r="E5592" i="6"/>
  <c r="E5591" i="6"/>
  <c r="E5590" i="6"/>
  <c r="E5589" i="6"/>
  <c r="E5588" i="6"/>
  <c r="E5587" i="6"/>
  <c r="E5586" i="6"/>
  <c r="E5585" i="6"/>
  <c r="E5584" i="6"/>
  <c r="E5583" i="6"/>
  <c r="E5582" i="6"/>
  <c r="E5581" i="6"/>
  <c r="E5580" i="6"/>
  <c r="E5579" i="6"/>
  <c r="E5578" i="6"/>
  <c r="E5577" i="6"/>
  <c r="E5576" i="6"/>
  <c r="E5575" i="6"/>
  <c r="E5574" i="6"/>
  <c r="E5573" i="6"/>
  <c r="E5572" i="6"/>
  <c r="E5571" i="6"/>
  <c r="E5570" i="6"/>
  <c r="E5569" i="6"/>
  <c r="E5568" i="6"/>
  <c r="E5567" i="6"/>
  <c r="E5566" i="6"/>
  <c r="E5565" i="6"/>
  <c r="E5564" i="6"/>
  <c r="E5563" i="6"/>
  <c r="E5562" i="6"/>
  <c r="E5561" i="6"/>
  <c r="E5560" i="6"/>
  <c r="E5559" i="6"/>
  <c r="E5558" i="6"/>
  <c r="E5557" i="6"/>
  <c r="E5556" i="6"/>
  <c r="E5555" i="6"/>
  <c r="E5554" i="6"/>
  <c r="E5553" i="6"/>
  <c r="E5552" i="6"/>
  <c r="E5551" i="6"/>
  <c r="E5550" i="6"/>
  <c r="E5549" i="6"/>
  <c r="E5548" i="6"/>
  <c r="E5547" i="6"/>
  <c r="E5546" i="6"/>
  <c r="E5545" i="6"/>
  <c r="E5544" i="6"/>
  <c r="E5543" i="6"/>
  <c r="E5542" i="6"/>
  <c r="E5541" i="6"/>
  <c r="E5540" i="6"/>
  <c r="E5539" i="6"/>
  <c r="E5538" i="6"/>
  <c r="E5537" i="6"/>
  <c r="E5536" i="6"/>
  <c r="E5535" i="6"/>
  <c r="E5534" i="6"/>
  <c r="E5533" i="6"/>
  <c r="E5532" i="6"/>
  <c r="E5531" i="6"/>
  <c r="E5530" i="6"/>
  <c r="E5529" i="6"/>
  <c r="E5528" i="6"/>
  <c r="E5527" i="6"/>
  <c r="E5526" i="6"/>
  <c r="E5525" i="6"/>
  <c r="E5524" i="6"/>
  <c r="E5523" i="6"/>
  <c r="E5522" i="6"/>
  <c r="E5521" i="6"/>
  <c r="E5520" i="6"/>
  <c r="E5519" i="6"/>
  <c r="E5518" i="6"/>
  <c r="E5517" i="6"/>
  <c r="E5516" i="6"/>
  <c r="E5515" i="6"/>
  <c r="E5514" i="6"/>
  <c r="E5513" i="6"/>
  <c r="E5512" i="6"/>
  <c r="E5511" i="6"/>
  <c r="E5510" i="6"/>
  <c r="E5509" i="6"/>
  <c r="E5508" i="6"/>
  <c r="E5507" i="6"/>
  <c r="E5506" i="6"/>
  <c r="E5505" i="6"/>
  <c r="E5504" i="6"/>
  <c r="E5503" i="6"/>
  <c r="E5502" i="6"/>
  <c r="E5501" i="6"/>
  <c r="E5500" i="6"/>
  <c r="E5499" i="6"/>
  <c r="E5498" i="6"/>
  <c r="E5497" i="6"/>
  <c r="E5496" i="6"/>
  <c r="E5495" i="6"/>
  <c r="E5494" i="6"/>
  <c r="E5493" i="6"/>
  <c r="E5492" i="6"/>
  <c r="E5491" i="6"/>
  <c r="E5490" i="6"/>
  <c r="E5489" i="6"/>
  <c r="E5488" i="6"/>
  <c r="E5487" i="6"/>
  <c r="E5486" i="6"/>
  <c r="E5485" i="6"/>
  <c r="E5484" i="6"/>
  <c r="E5483" i="6"/>
  <c r="E5482" i="6"/>
  <c r="E5481" i="6"/>
  <c r="E5480" i="6"/>
  <c r="E5479" i="6"/>
  <c r="E5478" i="6"/>
  <c r="E5477" i="6"/>
  <c r="E5476" i="6"/>
  <c r="E5475" i="6"/>
  <c r="E5474" i="6"/>
  <c r="E5473" i="6"/>
  <c r="E5472" i="6"/>
  <c r="E5471" i="6"/>
  <c r="E5470" i="6"/>
  <c r="E5469" i="6"/>
  <c r="E5468" i="6"/>
  <c r="E5467" i="6"/>
  <c r="E5466" i="6"/>
  <c r="E5465" i="6"/>
  <c r="E5464" i="6"/>
  <c r="E5463" i="6"/>
  <c r="E5462" i="6"/>
  <c r="E5461" i="6"/>
  <c r="E5460" i="6"/>
  <c r="E5459" i="6"/>
  <c r="E5458" i="6"/>
  <c r="E5457" i="6"/>
  <c r="E5456" i="6"/>
  <c r="E5455" i="6"/>
  <c r="E5454" i="6"/>
  <c r="E5453" i="6"/>
  <c r="E5452" i="6"/>
  <c r="E5451" i="6"/>
  <c r="E5450" i="6"/>
  <c r="E5449" i="6"/>
  <c r="E5448" i="6"/>
  <c r="E5447" i="6"/>
  <c r="E5446" i="6"/>
  <c r="E5445" i="6"/>
  <c r="E5444" i="6"/>
  <c r="E5443" i="6"/>
  <c r="E5442" i="6"/>
  <c r="E5441" i="6"/>
  <c r="E5440" i="6"/>
  <c r="E5439" i="6"/>
  <c r="E5438" i="6"/>
  <c r="E5437" i="6"/>
  <c r="E5436" i="6"/>
  <c r="E5435" i="6"/>
  <c r="E5434" i="6"/>
  <c r="E5433" i="6"/>
  <c r="E5432" i="6"/>
  <c r="E5431" i="6"/>
  <c r="E5430" i="6"/>
  <c r="E5429" i="6"/>
  <c r="E5428" i="6"/>
  <c r="E5427" i="6"/>
  <c r="E5426" i="6"/>
  <c r="E5425" i="6"/>
  <c r="E5424" i="6"/>
  <c r="E5423" i="6"/>
  <c r="E5422" i="6"/>
  <c r="E5421" i="6"/>
  <c r="E5420" i="6"/>
  <c r="E5419" i="6"/>
  <c r="E5418" i="6"/>
  <c r="E5417" i="6"/>
  <c r="E5416" i="6"/>
  <c r="E5415" i="6"/>
  <c r="E5414" i="6"/>
  <c r="E5413" i="6"/>
  <c r="E5412" i="6"/>
  <c r="E5411" i="6"/>
  <c r="E5410" i="6"/>
  <c r="E5409" i="6"/>
  <c r="E5408" i="6"/>
  <c r="E5407" i="6"/>
  <c r="E5406" i="6"/>
  <c r="E5405" i="6"/>
  <c r="E5404" i="6"/>
  <c r="E5403" i="6"/>
  <c r="E5402" i="6"/>
  <c r="E5401" i="6"/>
  <c r="E5400" i="6"/>
  <c r="E5399" i="6"/>
  <c r="E5398" i="6"/>
  <c r="E5397" i="6"/>
  <c r="E5396" i="6"/>
  <c r="E5395" i="6"/>
  <c r="E5394" i="6"/>
  <c r="E5393" i="6"/>
  <c r="E5392" i="6"/>
  <c r="E5391" i="6"/>
  <c r="E5390" i="6"/>
  <c r="E5389" i="6"/>
  <c r="E5388" i="6"/>
  <c r="E5387" i="6"/>
  <c r="E5386" i="6"/>
  <c r="E5385" i="6"/>
  <c r="E5384" i="6"/>
  <c r="E5383" i="6"/>
  <c r="E5382" i="6"/>
  <c r="E5381" i="6"/>
  <c r="E5380" i="6"/>
  <c r="E5379" i="6"/>
  <c r="E5378" i="6"/>
  <c r="E5377" i="6"/>
  <c r="E5376" i="6"/>
  <c r="E5375" i="6"/>
  <c r="E5374" i="6"/>
  <c r="E5373" i="6"/>
  <c r="E5372" i="6"/>
  <c r="E5371" i="6"/>
  <c r="E5370" i="6"/>
  <c r="E5369" i="6"/>
  <c r="E5368" i="6"/>
  <c r="E5367" i="6"/>
  <c r="E5366" i="6"/>
  <c r="E5365" i="6"/>
  <c r="E5364" i="6"/>
  <c r="E5363" i="6"/>
  <c r="E5362" i="6"/>
  <c r="E5361" i="6"/>
  <c r="E5360" i="6"/>
  <c r="E5359" i="6"/>
  <c r="E5358" i="6"/>
  <c r="E5357" i="6"/>
  <c r="E5356" i="6"/>
  <c r="E5355" i="6"/>
  <c r="E5354" i="6"/>
  <c r="E5353" i="6"/>
  <c r="E5352" i="6"/>
  <c r="E5351" i="6"/>
  <c r="E5350" i="6"/>
  <c r="E5349" i="6"/>
  <c r="E5348" i="6"/>
  <c r="E5347" i="6"/>
  <c r="E5346" i="6"/>
  <c r="E5345" i="6"/>
  <c r="E5344" i="6"/>
  <c r="E5343" i="6"/>
  <c r="E5342" i="6"/>
  <c r="E5341" i="6"/>
  <c r="E5340" i="6"/>
  <c r="E5339" i="6"/>
  <c r="E5338" i="6"/>
  <c r="E5337" i="6"/>
  <c r="E5336" i="6"/>
  <c r="E5335" i="6"/>
  <c r="E5334" i="6"/>
  <c r="E5333" i="6"/>
  <c r="E5332" i="6"/>
  <c r="E5331" i="6"/>
  <c r="E5330" i="6"/>
  <c r="E5329" i="6"/>
  <c r="E5328" i="6"/>
  <c r="E5327" i="6"/>
  <c r="E5326" i="6"/>
  <c r="E5325" i="6"/>
  <c r="E5324" i="6"/>
  <c r="E5323" i="6"/>
  <c r="E5322" i="6"/>
  <c r="E5321" i="6"/>
  <c r="E5320" i="6"/>
  <c r="E5319" i="6"/>
  <c r="E5318" i="6"/>
  <c r="E5317" i="6"/>
  <c r="E5316" i="6"/>
  <c r="E5315" i="6"/>
  <c r="E5314" i="6"/>
  <c r="E5313" i="6"/>
  <c r="E5312" i="6"/>
  <c r="E5311" i="6"/>
  <c r="E5310" i="6"/>
  <c r="E5309" i="6"/>
  <c r="E5308" i="6"/>
  <c r="E5307" i="6"/>
  <c r="E5306" i="6"/>
  <c r="E5305" i="6"/>
  <c r="E5304" i="6"/>
  <c r="E5303" i="6"/>
  <c r="E5302" i="6"/>
  <c r="E5301" i="6"/>
  <c r="E5300" i="6"/>
  <c r="E5299" i="6"/>
  <c r="E5298" i="6"/>
  <c r="E5297" i="6"/>
  <c r="E5296" i="6"/>
  <c r="E5295" i="6"/>
  <c r="E5294" i="6"/>
  <c r="E5293" i="6"/>
  <c r="E5292" i="6"/>
  <c r="E5291" i="6"/>
  <c r="E5290" i="6"/>
  <c r="E5289" i="6"/>
  <c r="E5288" i="6"/>
  <c r="E5287" i="6"/>
  <c r="E5286" i="6"/>
  <c r="E5285" i="6"/>
  <c r="E5284" i="6"/>
  <c r="E5283" i="6"/>
  <c r="E5282" i="6"/>
  <c r="E5281" i="6"/>
  <c r="E5280" i="6"/>
  <c r="E5279" i="6"/>
  <c r="E5278" i="6"/>
  <c r="E5277" i="6"/>
  <c r="E5276" i="6"/>
  <c r="E5275" i="6"/>
  <c r="E5274" i="6"/>
  <c r="E5273" i="6"/>
  <c r="E5272" i="6"/>
  <c r="E5271" i="6"/>
  <c r="E5270" i="6"/>
  <c r="E5269" i="6"/>
  <c r="E5268" i="6"/>
  <c r="E5267" i="6"/>
  <c r="E5266" i="6"/>
  <c r="E5265" i="6"/>
  <c r="E5264" i="6"/>
  <c r="E5263" i="6"/>
  <c r="E5262" i="6"/>
  <c r="E5261" i="6"/>
  <c r="E5260" i="6"/>
  <c r="E5259" i="6"/>
  <c r="E5258" i="6"/>
  <c r="E5257" i="6"/>
  <c r="E5256" i="6"/>
  <c r="E5255" i="6"/>
  <c r="E5254" i="6"/>
  <c r="E5253" i="6"/>
  <c r="E5252" i="6"/>
  <c r="E5251" i="6"/>
  <c r="E5250" i="6"/>
  <c r="E5249" i="6"/>
  <c r="E5248" i="6"/>
  <c r="E5247" i="6"/>
  <c r="E5246" i="6"/>
  <c r="E5245" i="6"/>
  <c r="E5244" i="6"/>
  <c r="E5243" i="6"/>
  <c r="E5242" i="6"/>
  <c r="E5241" i="6"/>
  <c r="E5240" i="6"/>
  <c r="E5239" i="6"/>
  <c r="E5238" i="6"/>
  <c r="E5237" i="6"/>
  <c r="E5236" i="6"/>
  <c r="E5235" i="6"/>
  <c r="E5234" i="6"/>
  <c r="E5233" i="6"/>
  <c r="E5232" i="6"/>
  <c r="E5231" i="6"/>
  <c r="E5230" i="6"/>
  <c r="E5229" i="6"/>
  <c r="E5228" i="6"/>
  <c r="E5227" i="6"/>
  <c r="E5226" i="6"/>
  <c r="E5225" i="6"/>
  <c r="E5224" i="6"/>
  <c r="E5223" i="6"/>
  <c r="E5222" i="6"/>
  <c r="E5221" i="6"/>
  <c r="E5220" i="6"/>
  <c r="E5219" i="6"/>
  <c r="E5218" i="6"/>
  <c r="E5217" i="6"/>
  <c r="E5216" i="6"/>
  <c r="E5215" i="6"/>
  <c r="E5214" i="6"/>
  <c r="E5213" i="6"/>
  <c r="E5212" i="6"/>
  <c r="E5211" i="6"/>
  <c r="E5210" i="6"/>
  <c r="E5209" i="6"/>
  <c r="E5208" i="6"/>
  <c r="E5207" i="6"/>
  <c r="E5206" i="6"/>
  <c r="E5205" i="6"/>
  <c r="E5204" i="6"/>
  <c r="E5203" i="6"/>
  <c r="E5202" i="6"/>
  <c r="E5201" i="6"/>
  <c r="E5200" i="6"/>
  <c r="E5199" i="6"/>
  <c r="E5198" i="6"/>
  <c r="E5197" i="6"/>
  <c r="E5196" i="6"/>
  <c r="E5195" i="6"/>
  <c r="E5194" i="6"/>
  <c r="E5193" i="6"/>
  <c r="E5192" i="6"/>
  <c r="E5191" i="6"/>
  <c r="E5190" i="6"/>
  <c r="E5189" i="6"/>
  <c r="E5188" i="6"/>
  <c r="E5187" i="6"/>
  <c r="E5186" i="6"/>
  <c r="E5185" i="6"/>
  <c r="E5184" i="6"/>
  <c r="E5183" i="6"/>
  <c r="E5182" i="6"/>
  <c r="E5181" i="6"/>
  <c r="E5180" i="6"/>
  <c r="E5179" i="6"/>
  <c r="E5178" i="6"/>
  <c r="E5177" i="6"/>
  <c r="E5176" i="6"/>
  <c r="E5175" i="6"/>
  <c r="E5174" i="6"/>
  <c r="E5173" i="6"/>
  <c r="E5172" i="6"/>
  <c r="E5171" i="6"/>
  <c r="E5170" i="6"/>
  <c r="E5169" i="6"/>
  <c r="E5168" i="6"/>
  <c r="E5167" i="6"/>
  <c r="E5166" i="6"/>
  <c r="E5165" i="6"/>
  <c r="E5164" i="6"/>
  <c r="E5163" i="6"/>
  <c r="E5162" i="6"/>
  <c r="E5161" i="6"/>
  <c r="E5160" i="6"/>
  <c r="E5159" i="6"/>
  <c r="E5158" i="6"/>
  <c r="E5157" i="6"/>
  <c r="E5156" i="6"/>
  <c r="E5155" i="6"/>
  <c r="E5154" i="6"/>
  <c r="E5153" i="6"/>
  <c r="E5152" i="6"/>
  <c r="E5151" i="6"/>
  <c r="E5150" i="6"/>
  <c r="E5149" i="6"/>
  <c r="E5148" i="6"/>
  <c r="E5147" i="6"/>
  <c r="E5146" i="6"/>
  <c r="E5145" i="6"/>
  <c r="E5144" i="6"/>
  <c r="E5143" i="6"/>
  <c r="E5142" i="6"/>
  <c r="E5141" i="6"/>
  <c r="E5140" i="6"/>
  <c r="E5139" i="6"/>
  <c r="E5138" i="6"/>
  <c r="E5137" i="6"/>
  <c r="E5136" i="6"/>
  <c r="E5135" i="6"/>
  <c r="E5134" i="6"/>
  <c r="E5133" i="6"/>
  <c r="E5132" i="6"/>
  <c r="E5131" i="6"/>
  <c r="E5130" i="6"/>
  <c r="E5129" i="6"/>
  <c r="E5128" i="6"/>
  <c r="E5127" i="6"/>
  <c r="E5126" i="6"/>
  <c r="E5125" i="6"/>
  <c r="E5124" i="6"/>
  <c r="E5123" i="6"/>
  <c r="E5122" i="6"/>
  <c r="E5121" i="6"/>
  <c r="E5120" i="6"/>
  <c r="E5119" i="6"/>
  <c r="E5118" i="6"/>
  <c r="E5117" i="6"/>
  <c r="E5116" i="6"/>
  <c r="E5115" i="6"/>
  <c r="E5114" i="6"/>
  <c r="E5113" i="6"/>
  <c r="E5112" i="6"/>
  <c r="E5111" i="6"/>
  <c r="E5110" i="6"/>
  <c r="E5109" i="6"/>
  <c r="E5108" i="6"/>
  <c r="E5107" i="6"/>
  <c r="E5106" i="6"/>
  <c r="E5105" i="6"/>
  <c r="E5104" i="6"/>
  <c r="E5103" i="6"/>
  <c r="E5102" i="6"/>
  <c r="E5101" i="6"/>
  <c r="E5100" i="6"/>
  <c r="E5099" i="6"/>
  <c r="E5098" i="6"/>
  <c r="E5097" i="6"/>
  <c r="E5096" i="6"/>
  <c r="E5095" i="6"/>
  <c r="E5094" i="6"/>
  <c r="E5093" i="6"/>
  <c r="E5092" i="6"/>
  <c r="E5091" i="6"/>
  <c r="E5090" i="6"/>
  <c r="E5089" i="6"/>
  <c r="E5088" i="6"/>
  <c r="E5087" i="6"/>
  <c r="E5086" i="6"/>
  <c r="E5085" i="6"/>
  <c r="E5084" i="6"/>
  <c r="E5083" i="6"/>
  <c r="E5082" i="6"/>
  <c r="E5081" i="6"/>
  <c r="E5080" i="6"/>
  <c r="E5079" i="6"/>
  <c r="E5078" i="6"/>
  <c r="E5077" i="6"/>
  <c r="E5076" i="6"/>
  <c r="E5075" i="6"/>
  <c r="E5074" i="6"/>
  <c r="E5073" i="6"/>
  <c r="E5072" i="6"/>
  <c r="E5071" i="6"/>
  <c r="E5070" i="6"/>
  <c r="E5069" i="6"/>
  <c r="E5068" i="6"/>
  <c r="E5067" i="6"/>
  <c r="E5066" i="6"/>
  <c r="E5065" i="6"/>
  <c r="E5064" i="6"/>
  <c r="E5063" i="6"/>
  <c r="E5062" i="6"/>
  <c r="E5061" i="6"/>
  <c r="E5060" i="6"/>
  <c r="E5059" i="6"/>
  <c r="E5058" i="6"/>
  <c r="E5057" i="6"/>
  <c r="E5056" i="6"/>
  <c r="E5055" i="6"/>
  <c r="E5054" i="6"/>
  <c r="E5053" i="6"/>
  <c r="E5052" i="6"/>
  <c r="E5051" i="6"/>
  <c r="E5050" i="6"/>
  <c r="E5049" i="6"/>
  <c r="E5048" i="6"/>
  <c r="E5047" i="6"/>
  <c r="E5046" i="6"/>
  <c r="E5045" i="6"/>
  <c r="E5044" i="6"/>
  <c r="E5043" i="6"/>
  <c r="E5042" i="6"/>
  <c r="E5041" i="6"/>
  <c r="E5040" i="6"/>
  <c r="E5039" i="6"/>
  <c r="E5038" i="6"/>
  <c r="E5037" i="6"/>
  <c r="E5036" i="6"/>
  <c r="E5035" i="6"/>
  <c r="E5034" i="6"/>
  <c r="E5033" i="6"/>
  <c r="E5032" i="6"/>
  <c r="E5031" i="6"/>
  <c r="E5030" i="6"/>
  <c r="E5029" i="6"/>
  <c r="E5028" i="6"/>
  <c r="E5027" i="6"/>
  <c r="E5026" i="6"/>
  <c r="E5025" i="6"/>
  <c r="E5024" i="6"/>
  <c r="E5023" i="6"/>
  <c r="E5022" i="6"/>
  <c r="E5021" i="6"/>
  <c r="E5020" i="6"/>
  <c r="E5019" i="6"/>
  <c r="E5018" i="6"/>
  <c r="E5017" i="6"/>
  <c r="E5016" i="6"/>
  <c r="E5015" i="6"/>
  <c r="E5014" i="6"/>
  <c r="E5013" i="6"/>
  <c r="E5012" i="6"/>
  <c r="E5011" i="6"/>
  <c r="E5010" i="6"/>
  <c r="E5009" i="6"/>
  <c r="E5008" i="6"/>
  <c r="E5007" i="6"/>
  <c r="E5006" i="6"/>
  <c r="E5005" i="6"/>
  <c r="E5004" i="6"/>
  <c r="E5003" i="6"/>
  <c r="E5002" i="6"/>
  <c r="E5001" i="6"/>
  <c r="E5000" i="6"/>
  <c r="E4999" i="6"/>
  <c r="E4998" i="6"/>
  <c r="E4997" i="6"/>
  <c r="E4996" i="6"/>
  <c r="E4995" i="6"/>
  <c r="E4994" i="6"/>
  <c r="E4993" i="6"/>
  <c r="E4992" i="6"/>
  <c r="E4991" i="6"/>
  <c r="E4990" i="6"/>
  <c r="E4989" i="6"/>
  <c r="E4988" i="6"/>
  <c r="E4987" i="6"/>
  <c r="E4986" i="6"/>
  <c r="E4985" i="6"/>
  <c r="E4984" i="6"/>
  <c r="E4983" i="6"/>
  <c r="E4982" i="6"/>
  <c r="E4981" i="6"/>
  <c r="E4980" i="6"/>
  <c r="E4979" i="6"/>
  <c r="E4978" i="6"/>
  <c r="E4977" i="6"/>
  <c r="E4976" i="6"/>
  <c r="E4975" i="6"/>
  <c r="E4974" i="6"/>
  <c r="E4973" i="6"/>
  <c r="E4972" i="6"/>
  <c r="E4971" i="6"/>
  <c r="E4970" i="6"/>
  <c r="E4969" i="6"/>
  <c r="E4968" i="6"/>
  <c r="E4967" i="6"/>
  <c r="E4966" i="6"/>
  <c r="E4965" i="6"/>
  <c r="E4964" i="6"/>
  <c r="E4963" i="6"/>
  <c r="E4962" i="6"/>
  <c r="E4961" i="6"/>
  <c r="E4960" i="6"/>
  <c r="E4959" i="6"/>
  <c r="E4958" i="6"/>
  <c r="E4957" i="6"/>
  <c r="E4956" i="6"/>
  <c r="E4955" i="6"/>
  <c r="E4954" i="6"/>
  <c r="E4953" i="6"/>
  <c r="E4952" i="6"/>
  <c r="E4951" i="6"/>
  <c r="E4950" i="6"/>
  <c r="E4949" i="6"/>
  <c r="E4948" i="6"/>
  <c r="E4947" i="6"/>
  <c r="E4946" i="6"/>
  <c r="E4945" i="6"/>
  <c r="E4944" i="6"/>
  <c r="E4943" i="6"/>
  <c r="E4942" i="6"/>
  <c r="E4941" i="6"/>
  <c r="E4940" i="6"/>
  <c r="E4939" i="6"/>
  <c r="E4938" i="6"/>
  <c r="E4937" i="6"/>
  <c r="E4936" i="6"/>
  <c r="E4935" i="6"/>
  <c r="E4934" i="6"/>
  <c r="E4933" i="6"/>
  <c r="E4932" i="6"/>
  <c r="E4931" i="6"/>
  <c r="E4930" i="6"/>
  <c r="E4929" i="6"/>
  <c r="E4928" i="6"/>
  <c r="E4927" i="6"/>
  <c r="E4926" i="6"/>
  <c r="E4925" i="6"/>
  <c r="E4924" i="6"/>
  <c r="E4923" i="6"/>
  <c r="E4922" i="6"/>
  <c r="E4921" i="6"/>
  <c r="E4920" i="6"/>
  <c r="E4919" i="6"/>
  <c r="E4918" i="6"/>
  <c r="E4917" i="6"/>
  <c r="E4916" i="6"/>
  <c r="E4915" i="6"/>
  <c r="E4914" i="6"/>
  <c r="E4913" i="6"/>
  <c r="E4912" i="6"/>
  <c r="E4911" i="6"/>
  <c r="E4910" i="6"/>
  <c r="E4909" i="6"/>
  <c r="E4908" i="6"/>
  <c r="E4907" i="6"/>
  <c r="E4906" i="6"/>
  <c r="E4905" i="6"/>
  <c r="E4904" i="6"/>
  <c r="E4903" i="6"/>
  <c r="E4902" i="6"/>
  <c r="E4901" i="6"/>
  <c r="E4900" i="6"/>
  <c r="E4899" i="6"/>
  <c r="E4898" i="6"/>
  <c r="E4897" i="6"/>
  <c r="E4896" i="6"/>
  <c r="E4895" i="6"/>
  <c r="E4894" i="6"/>
  <c r="E4893" i="6"/>
  <c r="E4892" i="6"/>
  <c r="E4891" i="6"/>
  <c r="E4890" i="6"/>
  <c r="E4889" i="6"/>
  <c r="E4888" i="6"/>
  <c r="E4887" i="6"/>
  <c r="E4886" i="6"/>
  <c r="E4885" i="6"/>
  <c r="E4884" i="6"/>
  <c r="E4883" i="6"/>
  <c r="E4882" i="6"/>
  <c r="E4881" i="6"/>
  <c r="E4880" i="6"/>
  <c r="E4879" i="6"/>
  <c r="E4878" i="6"/>
  <c r="E4877" i="6"/>
  <c r="E4876" i="6"/>
  <c r="E4875" i="6"/>
  <c r="E4874" i="6"/>
  <c r="E4873" i="6"/>
  <c r="E4872" i="6"/>
  <c r="E4871" i="6"/>
  <c r="E4870" i="6"/>
  <c r="E4869" i="6"/>
  <c r="E4868" i="6"/>
  <c r="E4867" i="6"/>
  <c r="E4866" i="6"/>
  <c r="E4865" i="6"/>
  <c r="E4864" i="6"/>
  <c r="E4863" i="6"/>
  <c r="E4862" i="6"/>
  <c r="E4861" i="6"/>
  <c r="E4860" i="6"/>
  <c r="E4859" i="6"/>
  <c r="E4858" i="6"/>
  <c r="E4857" i="6"/>
  <c r="E4856" i="6"/>
  <c r="E4855" i="6"/>
  <c r="E4854" i="6"/>
  <c r="E4853" i="6"/>
  <c r="E4852" i="6"/>
  <c r="E4851" i="6"/>
  <c r="E4850" i="6"/>
  <c r="E4849" i="6"/>
  <c r="E4848" i="6"/>
  <c r="E4847" i="6"/>
  <c r="E4846" i="6"/>
  <c r="E4845" i="6"/>
  <c r="E4844" i="6"/>
  <c r="E4843" i="6"/>
  <c r="E4842" i="6"/>
  <c r="E4841" i="6"/>
  <c r="E4840" i="6"/>
  <c r="E4839" i="6"/>
  <c r="E4838" i="6"/>
  <c r="E4837" i="6"/>
  <c r="E4836" i="6"/>
  <c r="E4835" i="6"/>
  <c r="E4834" i="6"/>
  <c r="E4833" i="6"/>
  <c r="E4832" i="6"/>
  <c r="E4831" i="6"/>
  <c r="E4830" i="6"/>
  <c r="E4829" i="6"/>
  <c r="E4828" i="6"/>
  <c r="E4827" i="6"/>
  <c r="E4826" i="6"/>
  <c r="E4825" i="6"/>
  <c r="E4824" i="6"/>
  <c r="E4823" i="6"/>
  <c r="E4822" i="6"/>
  <c r="E4821" i="6"/>
  <c r="E4820" i="6"/>
  <c r="E4819" i="6"/>
  <c r="E4818" i="6"/>
  <c r="E4817" i="6"/>
  <c r="E4816" i="6"/>
  <c r="E4815" i="6"/>
  <c r="E4814" i="6"/>
  <c r="E4813" i="6"/>
  <c r="E4812" i="6"/>
  <c r="E4811" i="6"/>
  <c r="E4810" i="6"/>
  <c r="E4809" i="6"/>
  <c r="E4808" i="6"/>
  <c r="E4807" i="6"/>
  <c r="E4806" i="6"/>
  <c r="E4805" i="6"/>
  <c r="E4804" i="6"/>
  <c r="E4803" i="6"/>
  <c r="E4802" i="6"/>
  <c r="E4801" i="6"/>
  <c r="E4800" i="6"/>
  <c r="E4799" i="6"/>
  <c r="E4798" i="6"/>
  <c r="E4797" i="6"/>
  <c r="E4796" i="6"/>
  <c r="E4795" i="6"/>
  <c r="E4794" i="6"/>
  <c r="E4793" i="6"/>
  <c r="E4792" i="6"/>
  <c r="E4791" i="6"/>
  <c r="E4790" i="6"/>
  <c r="E4789" i="6"/>
  <c r="E4788" i="6"/>
  <c r="E4787" i="6"/>
  <c r="E4786" i="6"/>
  <c r="E4785" i="6"/>
  <c r="E4784" i="6"/>
  <c r="E4783" i="6"/>
  <c r="E4782" i="6"/>
  <c r="E4781" i="6"/>
  <c r="E4780" i="6"/>
  <c r="E4779" i="6"/>
  <c r="E4778" i="6"/>
  <c r="E4777" i="6"/>
  <c r="E4776" i="6"/>
  <c r="E4775" i="6"/>
  <c r="E4774" i="6"/>
  <c r="E4773" i="6"/>
  <c r="E4772" i="6"/>
  <c r="E4771" i="6"/>
  <c r="E4770" i="6"/>
  <c r="E4769" i="6"/>
  <c r="E4768" i="6"/>
  <c r="E4767" i="6"/>
  <c r="E4766" i="6"/>
  <c r="E4765" i="6"/>
  <c r="E4764" i="6"/>
  <c r="E4763" i="6"/>
  <c r="E4762" i="6"/>
  <c r="E4761" i="6"/>
  <c r="E4760" i="6"/>
  <c r="E4759" i="6"/>
  <c r="E4758" i="6"/>
  <c r="E4757" i="6"/>
  <c r="E4756" i="6"/>
  <c r="E4755" i="6"/>
  <c r="E4754" i="6"/>
  <c r="E4753" i="6"/>
  <c r="E4752" i="6"/>
  <c r="E4751" i="6"/>
  <c r="E4750" i="6"/>
  <c r="E4749" i="6"/>
  <c r="E4748" i="6"/>
  <c r="E4747" i="6"/>
  <c r="E4746" i="6"/>
  <c r="E4745" i="6"/>
  <c r="E4744" i="6"/>
  <c r="E4743" i="6"/>
  <c r="E4742" i="6"/>
  <c r="E4741" i="6"/>
  <c r="E4740" i="6"/>
  <c r="E4739" i="6"/>
  <c r="E4738" i="6"/>
  <c r="E4737" i="6"/>
  <c r="E4736" i="6"/>
  <c r="E4735" i="6"/>
  <c r="E4734" i="6"/>
  <c r="E4733" i="6"/>
  <c r="E4732" i="6"/>
  <c r="E4731" i="6"/>
  <c r="E4730" i="6"/>
  <c r="E4729" i="6"/>
  <c r="E4728" i="6"/>
  <c r="E4727" i="6"/>
  <c r="E4726" i="6"/>
  <c r="E4725" i="6"/>
  <c r="E4724" i="6"/>
  <c r="E4723" i="6"/>
  <c r="E4722" i="6"/>
  <c r="E4721" i="6"/>
  <c r="E4720" i="6"/>
  <c r="E4719" i="6"/>
  <c r="E4718" i="6"/>
  <c r="E4717" i="6"/>
  <c r="E4716" i="6"/>
  <c r="E4715" i="6"/>
  <c r="E4714" i="6"/>
  <c r="E4713" i="6"/>
  <c r="E4712" i="6"/>
  <c r="E4711" i="6"/>
  <c r="E4710" i="6"/>
  <c r="E4709" i="6"/>
  <c r="E4708" i="6"/>
  <c r="E4707" i="6"/>
  <c r="E4706" i="6"/>
  <c r="E4705" i="6"/>
  <c r="E4704" i="6"/>
  <c r="E4703" i="6"/>
  <c r="E4702" i="6"/>
  <c r="E4701" i="6"/>
  <c r="E4700" i="6"/>
  <c r="E4699" i="6"/>
  <c r="E4698" i="6"/>
  <c r="E4697" i="6"/>
  <c r="E4696" i="6"/>
  <c r="E4695" i="6"/>
  <c r="E4694" i="6"/>
  <c r="E4693" i="6"/>
  <c r="E4692" i="6"/>
  <c r="E4691" i="6"/>
  <c r="E4690" i="6"/>
  <c r="E4689" i="6"/>
  <c r="E4688" i="6"/>
  <c r="E4687" i="6"/>
  <c r="E4686" i="6"/>
  <c r="E4685" i="6"/>
  <c r="E4684" i="6"/>
  <c r="E4683" i="6"/>
  <c r="E4682" i="6"/>
  <c r="E4681" i="6"/>
  <c r="E4680" i="6"/>
  <c r="E4679" i="6"/>
  <c r="E4678" i="6"/>
  <c r="E4677" i="6"/>
  <c r="E4676" i="6"/>
  <c r="E4675" i="6"/>
  <c r="E4674" i="6"/>
  <c r="E4673" i="6"/>
  <c r="E4672" i="6"/>
  <c r="E4671" i="6"/>
  <c r="E4670" i="6"/>
  <c r="E4669" i="6"/>
  <c r="E4668" i="6"/>
  <c r="E4667" i="6"/>
  <c r="E4666" i="6"/>
  <c r="E4665" i="6"/>
  <c r="E4664" i="6"/>
  <c r="E4663" i="6"/>
  <c r="E4662" i="6"/>
  <c r="E4661" i="6"/>
  <c r="E4660" i="6"/>
  <c r="E4659" i="6"/>
  <c r="E4658" i="6"/>
  <c r="E4657" i="6"/>
  <c r="E4656" i="6"/>
  <c r="E4655" i="6"/>
  <c r="E4654" i="6"/>
  <c r="E4653" i="6"/>
  <c r="E4652" i="6"/>
  <c r="E4651" i="6"/>
  <c r="E4650" i="6"/>
  <c r="E4649" i="6"/>
  <c r="E4648" i="6"/>
  <c r="E4647" i="6"/>
  <c r="E4646" i="6"/>
  <c r="E4645" i="6"/>
  <c r="E4644" i="6"/>
  <c r="E4643" i="6"/>
  <c r="E4642" i="6"/>
  <c r="E4641" i="6"/>
  <c r="E4640" i="6"/>
  <c r="E4639" i="6"/>
  <c r="E4638" i="6"/>
  <c r="E4637" i="6"/>
  <c r="E4636" i="6"/>
  <c r="E4635" i="6"/>
  <c r="E4634" i="6"/>
  <c r="E4633" i="6"/>
  <c r="E4632" i="6"/>
  <c r="E4631" i="6"/>
  <c r="E4630" i="6"/>
  <c r="E4629" i="6"/>
  <c r="E4628" i="6"/>
  <c r="E4627" i="6"/>
  <c r="E4626" i="6"/>
  <c r="E4625" i="6"/>
  <c r="E4624" i="6"/>
  <c r="E4623" i="6"/>
  <c r="E4622" i="6"/>
  <c r="E4621" i="6"/>
  <c r="E4620" i="6"/>
  <c r="E4619" i="6"/>
  <c r="E4618" i="6"/>
  <c r="E4617" i="6"/>
  <c r="E4616" i="6"/>
  <c r="E4615" i="6"/>
  <c r="E4614" i="6"/>
  <c r="E4613" i="6"/>
  <c r="E4612" i="6"/>
  <c r="E4611" i="6"/>
  <c r="E4610" i="6"/>
  <c r="E4609" i="6"/>
  <c r="E4608" i="6"/>
  <c r="E4607" i="6"/>
  <c r="E4606" i="6"/>
  <c r="E4605" i="6"/>
  <c r="E4604" i="6"/>
  <c r="E4603" i="6"/>
  <c r="E4602" i="6"/>
  <c r="E4601" i="6"/>
  <c r="E4600" i="6"/>
  <c r="E4599" i="6"/>
  <c r="E4598" i="6"/>
  <c r="E4597" i="6"/>
  <c r="E4596" i="6"/>
  <c r="E4595" i="6"/>
  <c r="E4594" i="6"/>
  <c r="E4593" i="6"/>
  <c r="E4592" i="6"/>
  <c r="E4591" i="6"/>
  <c r="E4590" i="6"/>
  <c r="E4589" i="6"/>
  <c r="E4588" i="6"/>
  <c r="E4587" i="6"/>
  <c r="E4586" i="6"/>
  <c r="E4585" i="6"/>
  <c r="E4584" i="6"/>
  <c r="E4583" i="6"/>
  <c r="E4582" i="6"/>
  <c r="E4581" i="6"/>
  <c r="E4580" i="6"/>
  <c r="E4579" i="6"/>
  <c r="E4578" i="6"/>
  <c r="E4577" i="6"/>
  <c r="E4576" i="6"/>
  <c r="E4575" i="6"/>
  <c r="E4574" i="6"/>
  <c r="E4573" i="6"/>
  <c r="E4572" i="6"/>
  <c r="E4571" i="6"/>
  <c r="E4570" i="6"/>
  <c r="E4569" i="6"/>
  <c r="E4568" i="6"/>
  <c r="E4567" i="6"/>
  <c r="E4566" i="6"/>
  <c r="E4565" i="6"/>
  <c r="E4564" i="6"/>
  <c r="E4563" i="6"/>
  <c r="E4562" i="6"/>
  <c r="E4561" i="6"/>
  <c r="E4560" i="6"/>
  <c r="E4559" i="6"/>
  <c r="E4558" i="6"/>
  <c r="E4557" i="6"/>
  <c r="E4556" i="6"/>
  <c r="E4555" i="6"/>
  <c r="E4554" i="6"/>
  <c r="E4553" i="6"/>
  <c r="E4552" i="6"/>
  <c r="E4551" i="6"/>
  <c r="E4550" i="6"/>
  <c r="E4549" i="6"/>
  <c r="E4548" i="6"/>
  <c r="E4547" i="6"/>
  <c r="E4546" i="6"/>
  <c r="E4545" i="6"/>
  <c r="E4544" i="6"/>
  <c r="E4543" i="6"/>
  <c r="E4542" i="6"/>
  <c r="E4541" i="6"/>
  <c r="E4540" i="6"/>
  <c r="E4539" i="6"/>
  <c r="E4538" i="6"/>
  <c r="E4537" i="6"/>
  <c r="E4536" i="6"/>
  <c r="E4535" i="6"/>
  <c r="E4534" i="6"/>
  <c r="E4533" i="6"/>
  <c r="E4532" i="6"/>
  <c r="E4531" i="6"/>
  <c r="E4530" i="6"/>
  <c r="E4529" i="6"/>
  <c r="E4528" i="6"/>
  <c r="E4527" i="6"/>
  <c r="E4526" i="6"/>
  <c r="E4525" i="6"/>
  <c r="E4524" i="6"/>
  <c r="E4523" i="6"/>
  <c r="E4522" i="6"/>
  <c r="E4521" i="6"/>
  <c r="E4520" i="6"/>
  <c r="E4519" i="6"/>
  <c r="E4518" i="6"/>
  <c r="E4517" i="6"/>
  <c r="E4516" i="6"/>
  <c r="E4515" i="6"/>
  <c r="E4514" i="6"/>
  <c r="E4513" i="6"/>
  <c r="E4512" i="6"/>
  <c r="E4511" i="6"/>
  <c r="E4510" i="6"/>
  <c r="E4509" i="6"/>
  <c r="E4508" i="6"/>
  <c r="E4507" i="6"/>
  <c r="E4506" i="6"/>
  <c r="E4505" i="6"/>
  <c r="E4504" i="6"/>
  <c r="E4503" i="6"/>
  <c r="E4502" i="6"/>
  <c r="E4501" i="6"/>
  <c r="E4500" i="6"/>
  <c r="E4499" i="6"/>
  <c r="E4498" i="6"/>
  <c r="E4497" i="6"/>
  <c r="E4496" i="6"/>
  <c r="E4495" i="6"/>
  <c r="E4494" i="6"/>
  <c r="E4493" i="6"/>
  <c r="E4492" i="6"/>
  <c r="E4491" i="6"/>
  <c r="E4490" i="6"/>
  <c r="E4489" i="6"/>
  <c r="E4488" i="6"/>
  <c r="E4487" i="6"/>
  <c r="E4486" i="6"/>
  <c r="E4485" i="6"/>
  <c r="E4484" i="6"/>
  <c r="E4483" i="6"/>
  <c r="E4482" i="6"/>
  <c r="E4481" i="6"/>
  <c r="E4480" i="6"/>
  <c r="E4479" i="6"/>
  <c r="E4478" i="6"/>
  <c r="E4477" i="6"/>
  <c r="E4476" i="6"/>
  <c r="E4475" i="6"/>
  <c r="E4474" i="6"/>
  <c r="E4473" i="6"/>
  <c r="E4472" i="6"/>
  <c r="E4471" i="6"/>
  <c r="E4470" i="6"/>
  <c r="E4469" i="6"/>
  <c r="E4468" i="6"/>
  <c r="E4467" i="6"/>
  <c r="E4466" i="6"/>
  <c r="E4465" i="6"/>
  <c r="E4464" i="6"/>
  <c r="E4463" i="6"/>
  <c r="E4462" i="6"/>
  <c r="E4461" i="6"/>
  <c r="E4460" i="6"/>
  <c r="E4459" i="6"/>
  <c r="E4458" i="6"/>
  <c r="E4457" i="6"/>
  <c r="E4456" i="6"/>
  <c r="E4455" i="6"/>
  <c r="E4454" i="6"/>
  <c r="E4453" i="6"/>
  <c r="E4452" i="6"/>
  <c r="E4451" i="6"/>
  <c r="E4450" i="6"/>
  <c r="E4449" i="6"/>
  <c r="E4448" i="6"/>
  <c r="E4447" i="6"/>
  <c r="E4446" i="6"/>
  <c r="E4445" i="6"/>
  <c r="E4444" i="6"/>
  <c r="E4443" i="6"/>
  <c r="E4442" i="6"/>
  <c r="E4441" i="6"/>
  <c r="E4440" i="6"/>
  <c r="E4439" i="6"/>
  <c r="E4438" i="6"/>
  <c r="E4437" i="6"/>
  <c r="E4436" i="6"/>
  <c r="E4435" i="6"/>
  <c r="E4434" i="6"/>
  <c r="E4433" i="6"/>
  <c r="E4432" i="6"/>
  <c r="E4431" i="6"/>
  <c r="E4430" i="6"/>
  <c r="E4429" i="6"/>
  <c r="E4428" i="6"/>
  <c r="E4427" i="6"/>
  <c r="E4426" i="6"/>
  <c r="E4425" i="6"/>
  <c r="E4424" i="6"/>
  <c r="E4423" i="6"/>
  <c r="E4422" i="6"/>
  <c r="E4421" i="6"/>
  <c r="E4420" i="6"/>
  <c r="E4419" i="6"/>
  <c r="E4418" i="6"/>
  <c r="E4417" i="6"/>
  <c r="E4416" i="6"/>
  <c r="E4415" i="6"/>
  <c r="E4414" i="6"/>
  <c r="E4413" i="6"/>
  <c r="E4412" i="6"/>
  <c r="E4411" i="6"/>
  <c r="E4410" i="6"/>
  <c r="E4409" i="6"/>
  <c r="E4408" i="6"/>
  <c r="E4407" i="6"/>
  <c r="E4406" i="6"/>
  <c r="E4405" i="6"/>
  <c r="E4404" i="6"/>
  <c r="E4403" i="6"/>
  <c r="E4402" i="6"/>
  <c r="E4401" i="6"/>
  <c r="E4400" i="6"/>
  <c r="E4399" i="6"/>
  <c r="E4398" i="6"/>
  <c r="E4397" i="6"/>
  <c r="E4396" i="6"/>
  <c r="E4395" i="6"/>
  <c r="E4394" i="6"/>
  <c r="E4393" i="6"/>
  <c r="E4392" i="6"/>
  <c r="E4391" i="6"/>
  <c r="E4390" i="6"/>
  <c r="E4389" i="6"/>
  <c r="E4388" i="6"/>
  <c r="E4387" i="6"/>
  <c r="E4386" i="6"/>
  <c r="E4385" i="6"/>
  <c r="E4384" i="6"/>
  <c r="E4383" i="6"/>
  <c r="E4382" i="6"/>
  <c r="E4381" i="6"/>
  <c r="E4380" i="6"/>
  <c r="E4379" i="6"/>
  <c r="E4378" i="6"/>
  <c r="E4377" i="6"/>
  <c r="E4376" i="6"/>
  <c r="E4375" i="6"/>
  <c r="E4374" i="6"/>
  <c r="E4373" i="6"/>
  <c r="E4372" i="6"/>
  <c r="E4371" i="6"/>
  <c r="E4370" i="6"/>
  <c r="E4369" i="6"/>
  <c r="E4368" i="6"/>
  <c r="E4367" i="6"/>
  <c r="E4366" i="6"/>
  <c r="E4365" i="6"/>
  <c r="E4364" i="6"/>
  <c r="E4363" i="6"/>
  <c r="E4362" i="6"/>
  <c r="E4361" i="6"/>
  <c r="E4360" i="6"/>
  <c r="E4359" i="6"/>
  <c r="E4358" i="6"/>
  <c r="E4357" i="6"/>
  <c r="E4356" i="6"/>
  <c r="E4355" i="6"/>
  <c r="E4354" i="6"/>
  <c r="E4353" i="6"/>
  <c r="E4352" i="6"/>
  <c r="E4351" i="6"/>
  <c r="E4350" i="6"/>
  <c r="E4349" i="6"/>
  <c r="E4348" i="6"/>
  <c r="E4347" i="6"/>
  <c r="E4346" i="6"/>
  <c r="E4345" i="6"/>
  <c r="E4344" i="6"/>
  <c r="E4343" i="6"/>
  <c r="E4342" i="6"/>
  <c r="E4341" i="6"/>
  <c r="E4340" i="6"/>
  <c r="E4339" i="6"/>
  <c r="E4338" i="6"/>
  <c r="E4337" i="6"/>
  <c r="E4336" i="6"/>
  <c r="E4335" i="6"/>
  <c r="E4334" i="6"/>
  <c r="E4333" i="6"/>
  <c r="E4332" i="6"/>
  <c r="E4331" i="6"/>
  <c r="E4330" i="6"/>
  <c r="E4329" i="6"/>
  <c r="E4328" i="6"/>
  <c r="E4327" i="6"/>
  <c r="E4326" i="6"/>
  <c r="E4325" i="6"/>
  <c r="E4324" i="6"/>
  <c r="E4323" i="6"/>
  <c r="E4322" i="6"/>
  <c r="E4321" i="6"/>
  <c r="E4320" i="6"/>
  <c r="E4319" i="6"/>
  <c r="E4318" i="6"/>
  <c r="E4317" i="6"/>
  <c r="E4316" i="6"/>
  <c r="E4315" i="6"/>
  <c r="E4314" i="6"/>
  <c r="E4313" i="6"/>
  <c r="E4312" i="6"/>
  <c r="E4311" i="6"/>
  <c r="E4310" i="6"/>
  <c r="E4309" i="6"/>
  <c r="E4308" i="6"/>
  <c r="E4307" i="6"/>
  <c r="E4306" i="6"/>
  <c r="E4305" i="6"/>
  <c r="E4304" i="6"/>
  <c r="E4303" i="6"/>
  <c r="E4302" i="6"/>
  <c r="E4301" i="6"/>
  <c r="E4300" i="6"/>
  <c r="E4299" i="6"/>
  <c r="E4298" i="6"/>
  <c r="E4297" i="6"/>
  <c r="E4296" i="6"/>
  <c r="E4295" i="6"/>
  <c r="E4294" i="6"/>
  <c r="E4293" i="6"/>
  <c r="E4292" i="6"/>
  <c r="E4291" i="6"/>
  <c r="E4290" i="6"/>
  <c r="E4289" i="6"/>
  <c r="E4288" i="6"/>
  <c r="E4287" i="6"/>
  <c r="E4286" i="6"/>
  <c r="E4285" i="6"/>
  <c r="E4284" i="6"/>
  <c r="E4283" i="6"/>
  <c r="E4282" i="6"/>
  <c r="E4281" i="6"/>
  <c r="E4280" i="6"/>
  <c r="E4279" i="6"/>
  <c r="E4278" i="6"/>
  <c r="E4277" i="6"/>
  <c r="E4276" i="6"/>
  <c r="E4275" i="6"/>
  <c r="E4274" i="6"/>
  <c r="E4273" i="6"/>
  <c r="E4272" i="6"/>
  <c r="E4271" i="6"/>
  <c r="E4270" i="6"/>
  <c r="E4269" i="6"/>
  <c r="E4268" i="6"/>
  <c r="E4267" i="6"/>
  <c r="E4266" i="6"/>
  <c r="E4265" i="6"/>
  <c r="E4264" i="6"/>
  <c r="E4263" i="6"/>
  <c r="E4262" i="6"/>
  <c r="E4261" i="6"/>
  <c r="E4260" i="6"/>
  <c r="E4259" i="6"/>
  <c r="E4258" i="6"/>
  <c r="E4257" i="6"/>
  <c r="E4256" i="6"/>
  <c r="E4255" i="6"/>
  <c r="E4254" i="6"/>
  <c r="E4253" i="6"/>
  <c r="E4252" i="6"/>
  <c r="E4251" i="6"/>
  <c r="E4250" i="6"/>
  <c r="E4249" i="6"/>
  <c r="E4248" i="6"/>
  <c r="E4247" i="6"/>
  <c r="E4246" i="6"/>
  <c r="E4245" i="6"/>
  <c r="E4244" i="6"/>
  <c r="E4243" i="6"/>
  <c r="E4242" i="6"/>
  <c r="E4241" i="6"/>
  <c r="E4240" i="6"/>
  <c r="E4239" i="6"/>
  <c r="E4238" i="6"/>
  <c r="E4237" i="6"/>
  <c r="E4236" i="6"/>
  <c r="E4235" i="6"/>
  <c r="E4234" i="6"/>
  <c r="E4233" i="6"/>
  <c r="E4232" i="6"/>
  <c r="E4231" i="6"/>
  <c r="E4230" i="6"/>
  <c r="E4229" i="6"/>
  <c r="E4228" i="6"/>
  <c r="E4227" i="6"/>
  <c r="E4226" i="6"/>
  <c r="E4225" i="6"/>
  <c r="E4224" i="6"/>
  <c r="E4223" i="6"/>
  <c r="E4222" i="6"/>
  <c r="E4221" i="6"/>
  <c r="E4220" i="6"/>
  <c r="E4219" i="6"/>
  <c r="E4218" i="6"/>
  <c r="E4217" i="6"/>
  <c r="E4216" i="6"/>
  <c r="E4215" i="6"/>
  <c r="E4214" i="6"/>
  <c r="E4213" i="6"/>
  <c r="E4212" i="6"/>
  <c r="E4211" i="6"/>
  <c r="E4210" i="6"/>
  <c r="E4209" i="6"/>
  <c r="E4208" i="6"/>
  <c r="E4207" i="6"/>
  <c r="E4206" i="6"/>
  <c r="E4205" i="6"/>
  <c r="E4204" i="6"/>
  <c r="E4203" i="6"/>
  <c r="E4202" i="6"/>
  <c r="E4201" i="6"/>
  <c r="E4200" i="6"/>
  <c r="E4199" i="6"/>
  <c r="E4198" i="6"/>
  <c r="E4197" i="6"/>
  <c r="E4196" i="6"/>
  <c r="E4195" i="6"/>
  <c r="E4194" i="6"/>
  <c r="E4193" i="6"/>
  <c r="E4192" i="6"/>
  <c r="E4191" i="6"/>
  <c r="E4190" i="6"/>
  <c r="E4189" i="6"/>
  <c r="E4188" i="6"/>
  <c r="E4187" i="6"/>
  <c r="E4186" i="6"/>
  <c r="E4185" i="6"/>
  <c r="E4184" i="6"/>
  <c r="E4183" i="6"/>
  <c r="E4182" i="6"/>
  <c r="E4181" i="6"/>
  <c r="E4180" i="6"/>
  <c r="E4179" i="6"/>
  <c r="E4178" i="6"/>
  <c r="E4177" i="6"/>
  <c r="E4176" i="6"/>
  <c r="E4175" i="6"/>
  <c r="E4174" i="6"/>
  <c r="E4173" i="6"/>
  <c r="E4172" i="6"/>
  <c r="E4171" i="6"/>
  <c r="E4170" i="6"/>
  <c r="E4169" i="6"/>
  <c r="E4168" i="6"/>
  <c r="E4167" i="6"/>
  <c r="E4166" i="6"/>
  <c r="E4165" i="6"/>
  <c r="E4164" i="6"/>
  <c r="E4163" i="6"/>
  <c r="E4162" i="6"/>
  <c r="E4161" i="6"/>
  <c r="E4160" i="6"/>
  <c r="E4159" i="6"/>
  <c r="E4158" i="6"/>
  <c r="E4157" i="6"/>
  <c r="E4156" i="6"/>
  <c r="E4155" i="6"/>
  <c r="E4154" i="6"/>
  <c r="E4153" i="6"/>
  <c r="E4152" i="6"/>
  <c r="E4151" i="6"/>
  <c r="E4150" i="6"/>
  <c r="E4149" i="6"/>
  <c r="E4148" i="6"/>
  <c r="E4147" i="6"/>
  <c r="E4146" i="6"/>
  <c r="E4145" i="6"/>
  <c r="E4144" i="6"/>
  <c r="E4143" i="6"/>
  <c r="E4142" i="6"/>
  <c r="E4141" i="6"/>
  <c r="E4140" i="6"/>
  <c r="E4139" i="6"/>
  <c r="E4138" i="6"/>
  <c r="E4137" i="6"/>
  <c r="E4136" i="6"/>
  <c r="E4135" i="6"/>
  <c r="E4134" i="6"/>
  <c r="E4133" i="6"/>
  <c r="E4132" i="6"/>
  <c r="E4131" i="6"/>
  <c r="E4130" i="6"/>
  <c r="E4129" i="6"/>
  <c r="E4128" i="6"/>
  <c r="E4127" i="6"/>
  <c r="E4126" i="6"/>
  <c r="E4125" i="6"/>
  <c r="E4124" i="6"/>
  <c r="E4123" i="6"/>
  <c r="E4122" i="6"/>
  <c r="E4121" i="6"/>
  <c r="E4120" i="6"/>
  <c r="E4119" i="6"/>
  <c r="E4118" i="6"/>
  <c r="E4117" i="6"/>
  <c r="E4116" i="6"/>
  <c r="E4115" i="6"/>
  <c r="E4114" i="6"/>
  <c r="E4113" i="6"/>
  <c r="E4112" i="6"/>
  <c r="E4111" i="6"/>
  <c r="E4110" i="6"/>
  <c r="E4109" i="6"/>
  <c r="E4108" i="6"/>
  <c r="E4107" i="6"/>
  <c r="E4106" i="6"/>
  <c r="E4105" i="6"/>
  <c r="E4104" i="6"/>
  <c r="E4103" i="6"/>
  <c r="E4102" i="6"/>
  <c r="E4101" i="6"/>
  <c r="E4100" i="6"/>
  <c r="E4099" i="6"/>
  <c r="E4098" i="6"/>
  <c r="E4097" i="6"/>
  <c r="E4096" i="6"/>
  <c r="E4095" i="6"/>
  <c r="E4094" i="6"/>
  <c r="E4093" i="6"/>
  <c r="E4092" i="6"/>
  <c r="E4091" i="6"/>
  <c r="E4090" i="6"/>
  <c r="E4089" i="6"/>
  <c r="E4088" i="6"/>
  <c r="E4087" i="6"/>
  <c r="E4086" i="6"/>
  <c r="E4085" i="6"/>
  <c r="E4084" i="6"/>
  <c r="E4083" i="6"/>
  <c r="E4082" i="6"/>
  <c r="E4081" i="6"/>
  <c r="E4080" i="6"/>
  <c r="E4079" i="6"/>
  <c r="E4078" i="6"/>
  <c r="E4077" i="6"/>
  <c r="E4076" i="6"/>
  <c r="E4075" i="6"/>
  <c r="E4074" i="6"/>
  <c r="E4073" i="6"/>
  <c r="E4072" i="6"/>
  <c r="E4071" i="6"/>
  <c r="E4070" i="6"/>
  <c r="E4069" i="6"/>
  <c r="E4068" i="6"/>
  <c r="E4067" i="6"/>
  <c r="E4066" i="6"/>
  <c r="E4065" i="6"/>
  <c r="E4064" i="6"/>
  <c r="E4063" i="6"/>
  <c r="E4062" i="6"/>
  <c r="E4061" i="6"/>
  <c r="E4060" i="6"/>
  <c r="E4059" i="6"/>
  <c r="E4058" i="6"/>
  <c r="E4057" i="6"/>
  <c r="E4056" i="6"/>
  <c r="E4055" i="6"/>
  <c r="E4054" i="6"/>
  <c r="E4053" i="6"/>
  <c r="E4052" i="6"/>
  <c r="E4051" i="6"/>
  <c r="E4050" i="6"/>
  <c r="E4049" i="6"/>
  <c r="E4048" i="6"/>
  <c r="E4047" i="6"/>
  <c r="E4046" i="6"/>
  <c r="E4045" i="6"/>
  <c r="E4044" i="6"/>
  <c r="E4043" i="6"/>
  <c r="E4042" i="6"/>
  <c r="E4041" i="6"/>
  <c r="E4040" i="6"/>
  <c r="E4039" i="6"/>
  <c r="E4038" i="6"/>
  <c r="E4037" i="6"/>
  <c r="E4036" i="6"/>
  <c r="E4035" i="6"/>
  <c r="E4034" i="6"/>
  <c r="E4033" i="6"/>
  <c r="E4032" i="6"/>
  <c r="E4031" i="6"/>
  <c r="E4030" i="6"/>
  <c r="E4029" i="6"/>
  <c r="E4028" i="6"/>
  <c r="E4027" i="6"/>
  <c r="E4026" i="6"/>
  <c r="E4025" i="6"/>
  <c r="E4024" i="6"/>
  <c r="E4023" i="6"/>
  <c r="E4022" i="6"/>
  <c r="E4021" i="6"/>
  <c r="E4020" i="6"/>
  <c r="E4019" i="6"/>
  <c r="E4018" i="6"/>
  <c r="E4017" i="6"/>
  <c r="E4016" i="6"/>
  <c r="E4015" i="6"/>
  <c r="E4014" i="6"/>
  <c r="E4013" i="6"/>
  <c r="E4012" i="6"/>
  <c r="E4011" i="6"/>
  <c r="E4010" i="6"/>
  <c r="E4009" i="6"/>
  <c r="E4008" i="6"/>
  <c r="E4007" i="6"/>
  <c r="E4006" i="6"/>
  <c r="E4005" i="6"/>
  <c r="E4004" i="6"/>
  <c r="E4003" i="6"/>
  <c r="E4002" i="6"/>
  <c r="E4001" i="6"/>
  <c r="E4000" i="6"/>
  <c r="E3999" i="6"/>
  <c r="E3998" i="6"/>
  <c r="E3997" i="6"/>
  <c r="E3996" i="6"/>
  <c r="E3995" i="6"/>
  <c r="E3994" i="6"/>
  <c r="E3993" i="6"/>
  <c r="E3992" i="6"/>
  <c r="E3991" i="6"/>
  <c r="E3990" i="6"/>
  <c r="E3989" i="6"/>
  <c r="E3988" i="6"/>
  <c r="E3987" i="6"/>
  <c r="E3986" i="6"/>
  <c r="E3985" i="6"/>
  <c r="E3984" i="6"/>
  <c r="E3983" i="6"/>
  <c r="E3982" i="6"/>
  <c r="E3981" i="6"/>
  <c r="E3980" i="6"/>
  <c r="E3979" i="6"/>
  <c r="E3978" i="6"/>
  <c r="E3977" i="6"/>
  <c r="E3976" i="6"/>
  <c r="E3975" i="6"/>
  <c r="E3974" i="6"/>
  <c r="E3973" i="6"/>
  <c r="E3972" i="6"/>
  <c r="E3971" i="6"/>
  <c r="E3970" i="6"/>
  <c r="E3969" i="6"/>
  <c r="E3968" i="6"/>
  <c r="E3967" i="6"/>
  <c r="E3966" i="6"/>
  <c r="E3965" i="6"/>
  <c r="E3964" i="6"/>
  <c r="E3963" i="6"/>
  <c r="E3962" i="6"/>
  <c r="E3961" i="6"/>
  <c r="E3960" i="6"/>
  <c r="E3959" i="6"/>
  <c r="E3958" i="6"/>
  <c r="E3957" i="6"/>
  <c r="E3956" i="6"/>
  <c r="E3955" i="6"/>
  <c r="E3954" i="6"/>
  <c r="E3953" i="6"/>
  <c r="E3952" i="6"/>
  <c r="E3951" i="6"/>
  <c r="E3950" i="6"/>
  <c r="E3949" i="6"/>
  <c r="E3948" i="6"/>
  <c r="E3947" i="6"/>
  <c r="E3946" i="6"/>
  <c r="E3945" i="6"/>
  <c r="E3944" i="6"/>
  <c r="E3943" i="6"/>
  <c r="E3942" i="6"/>
  <c r="E3941" i="6"/>
  <c r="E3940" i="6"/>
  <c r="E3939" i="6"/>
  <c r="E3938" i="6"/>
  <c r="E3937" i="6"/>
  <c r="E3936" i="6"/>
  <c r="E3935" i="6"/>
  <c r="E3934" i="6"/>
  <c r="E3933" i="6"/>
  <c r="E3932" i="6"/>
  <c r="E3931" i="6"/>
  <c r="E3930" i="6"/>
  <c r="E3929" i="6"/>
  <c r="E3928" i="6"/>
  <c r="E3927" i="6"/>
  <c r="E3926" i="6"/>
  <c r="E3925" i="6"/>
  <c r="E3924" i="6"/>
  <c r="E3923" i="6"/>
  <c r="E3922" i="6"/>
  <c r="E3921" i="6"/>
  <c r="E3920" i="6"/>
  <c r="E3919" i="6"/>
  <c r="E3918" i="6"/>
  <c r="E3917" i="6"/>
  <c r="E3916" i="6"/>
  <c r="E3915" i="6"/>
  <c r="E3914" i="6"/>
  <c r="E3913" i="6"/>
  <c r="E3912" i="6"/>
  <c r="E3911" i="6"/>
  <c r="E3910" i="6"/>
  <c r="E3909" i="6"/>
  <c r="E3908" i="6"/>
  <c r="E3907" i="6"/>
  <c r="E3906" i="6"/>
  <c r="E3905" i="6"/>
  <c r="E3904" i="6"/>
  <c r="E3903" i="6"/>
  <c r="E3902" i="6"/>
  <c r="E3901" i="6"/>
  <c r="E3900" i="6"/>
  <c r="E3899" i="6"/>
  <c r="E3898" i="6"/>
  <c r="E3897" i="6"/>
  <c r="E3896" i="6"/>
  <c r="E3895" i="6"/>
  <c r="E3894" i="6"/>
  <c r="E3893" i="6"/>
  <c r="E3892" i="6"/>
  <c r="E3891" i="6"/>
  <c r="E3890" i="6"/>
  <c r="E3889" i="6"/>
  <c r="E3888" i="6"/>
  <c r="E3887" i="6"/>
  <c r="E3886" i="6"/>
  <c r="E3885" i="6"/>
  <c r="E3884" i="6"/>
  <c r="E3883" i="6"/>
  <c r="E3882" i="6"/>
  <c r="E3881" i="6"/>
  <c r="E3880" i="6"/>
  <c r="E3879" i="6"/>
  <c r="E3878" i="6"/>
  <c r="E3877" i="6"/>
  <c r="E3876" i="6"/>
  <c r="E3875" i="6"/>
  <c r="E3874" i="6"/>
  <c r="E3873" i="6"/>
  <c r="E3872" i="6"/>
  <c r="E3871" i="6"/>
  <c r="E3870" i="6"/>
  <c r="E3869" i="6"/>
  <c r="E3868" i="6"/>
  <c r="E3867" i="6"/>
  <c r="E3866" i="6"/>
  <c r="E3865" i="6"/>
  <c r="E3864" i="6"/>
  <c r="E3863" i="6"/>
  <c r="E3862" i="6"/>
  <c r="E3861" i="6"/>
  <c r="E3860" i="6"/>
  <c r="E3859" i="6"/>
  <c r="E3858" i="6"/>
  <c r="E3857" i="6"/>
  <c r="E3856" i="6"/>
  <c r="E3855" i="6"/>
  <c r="E3854" i="6"/>
  <c r="E3853" i="6"/>
  <c r="E3852" i="6"/>
  <c r="E3851" i="6"/>
  <c r="E3850" i="6"/>
  <c r="E3849" i="6"/>
  <c r="E3848" i="6"/>
  <c r="E3847" i="6"/>
  <c r="E3846" i="6"/>
  <c r="E3845" i="6"/>
  <c r="E3844" i="6"/>
  <c r="E3843" i="6"/>
  <c r="E3842" i="6"/>
  <c r="E3841" i="6"/>
  <c r="E3840" i="6"/>
  <c r="E3839" i="6"/>
  <c r="E3838" i="6"/>
  <c r="E3837" i="6"/>
  <c r="E3836" i="6"/>
  <c r="E3835" i="6"/>
  <c r="E3834" i="6"/>
  <c r="E3833" i="6"/>
  <c r="E3832" i="6"/>
  <c r="E3831" i="6"/>
  <c r="E3830" i="6"/>
  <c r="E3829" i="6"/>
  <c r="E3828" i="6"/>
  <c r="E3827" i="6"/>
  <c r="E3826" i="6"/>
  <c r="E3825" i="6"/>
  <c r="E3824" i="6"/>
  <c r="E3823" i="6"/>
  <c r="E3822" i="6"/>
  <c r="E3821" i="6"/>
  <c r="E3820" i="6"/>
  <c r="E3819" i="6"/>
  <c r="E3818" i="6"/>
  <c r="E3817" i="6"/>
  <c r="E3816" i="6"/>
  <c r="E3815" i="6"/>
  <c r="E3814" i="6"/>
  <c r="E3813" i="6"/>
  <c r="E3812" i="6"/>
  <c r="E3811" i="6"/>
  <c r="E3810" i="6"/>
  <c r="E3809" i="6"/>
  <c r="E3808" i="6"/>
  <c r="E3807" i="6"/>
  <c r="E3806" i="6"/>
  <c r="E3805" i="6"/>
  <c r="E3804" i="6"/>
  <c r="E3803" i="6"/>
  <c r="E3802" i="6"/>
  <c r="E3801" i="6"/>
  <c r="E3800" i="6"/>
  <c r="E3799" i="6"/>
  <c r="E3798" i="6"/>
  <c r="E3797" i="6"/>
  <c r="E3796" i="6"/>
  <c r="E3795" i="6"/>
  <c r="E3794" i="6"/>
  <c r="E3793" i="6"/>
  <c r="E3792" i="6"/>
  <c r="E3791" i="6"/>
  <c r="E3790" i="6"/>
  <c r="E3789" i="6"/>
  <c r="E3788" i="6"/>
  <c r="E3787" i="6"/>
  <c r="E3786" i="6"/>
  <c r="E3785" i="6"/>
  <c r="E3784" i="6"/>
  <c r="E3783" i="6"/>
  <c r="E3782" i="6"/>
  <c r="E3781" i="6"/>
  <c r="E3780" i="6"/>
  <c r="E3779" i="6"/>
  <c r="E3778" i="6"/>
  <c r="E3777" i="6"/>
  <c r="E3776" i="6"/>
  <c r="E3775" i="6"/>
  <c r="E3774" i="6"/>
  <c r="E3773" i="6"/>
  <c r="E3772" i="6"/>
  <c r="E3771" i="6"/>
  <c r="E3770" i="6"/>
  <c r="E3769" i="6"/>
  <c r="E3768" i="6"/>
  <c r="E3767" i="6"/>
  <c r="E3766" i="6"/>
  <c r="E3765" i="6"/>
  <c r="E3764" i="6"/>
  <c r="E3763" i="6"/>
  <c r="E3762" i="6"/>
  <c r="E3761" i="6"/>
  <c r="E3760" i="6"/>
  <c r="E3759" i="6"/>
  <c r="E3758" i="6"/>
  <c r="E3757" i="6"/>
  <c r="E3756" i="6"/>
  <c r="E3755" i="6"/>
  <c r="E3754" i="6"/>
  <c r="E3753" i="6"/>
  <c r="E3752" i="6"/>
  <c r="E3751" i="6"/>
  <c r="E3750" i="6"/>
  <c r="E3749" i="6"/>
  <c r="E3748" i="6"/>
  <c r="E3747" i="6"/>
  <c r="E3746" i="6"/>
  <c r="E3745" i="6"/>
  <c r="E3744" i="6"/>
  <c r="E3743" i="6"/>
  <c r="E3742" i="6"/>
  <c r="E3741" i="6"/>
  <c r="E3740" i="6"/>
  <c r="E3739" i="6"/>
  <c r="E3738" i="6"/>
  <c r="E3737" i="6"/>
  <c r="E3736" i="6"/>
  <c r="E3735" i="6"/>
  <c r="E3734" i="6"/>
  <c r="E3733" i="6"/>
  <c r="E3732" i="6"/>
  <c r="E3731" i="6"/>
  <c r="E3730" i="6"/>
  <c r="E3729" i="6"/>
  <c r="E3728" i="6"/>
  <c r="E3727" i="6"/>
  <c r="E3726" i="6"/>
  <c r="E3725" i="6"/>
  <c r="E3724" i="6"/>
  <c r="E3723" i="6"/>
  <c r="E3722" i="6"/>
  <c r="E3721" i="6"/>
  <c r="E3720" i="6"/>
  <c r="E3719" i="6"/>
  <c r="E3718" i="6"/>
  <c r="E3717" i="6"/>
  <c r="E3716" i="6"/>
  <c r="E3715" i="6"/>
  <c r="E3714" i="6"/>
  <c r="E3713" i="6"/>
  <c r="E3712" i="6"/>
  <c r="E3711" i="6"/>
  <c r="E3710" i="6"/>
  <c r="E3709" i="6"/>
  <c r="E3708" i="6"/>
  <c r="E3707" i="6"/>
  <c r="E3706" i="6"/>
  <c r="E3705" i="6"/>
  <c r="E3704" i="6"/>
  <c r="E3703" i="6"/>
  <c r="E3702" i="6"/>
  <c r="E3701" i="6"/>
  <c r="E3700" i="6"/>
  <c r="E3699" i="6"/>
  <c r="E3698" i="6"/>
  <c r="E3697" i="6"/>
  <c r="E3696" i="6"/>
  <c r="E3695" i="6"/>
  <c r="E3694" i="6"/>
  <c r="E3693" i="6"/>
  <c r="E3692" i="6"/>
  <c r="E3691" i="6"/>
  <c r="E3690" i="6"/>
  <c r="E3689" i="6"/>
  <c r="E3688" i="6"/>
  <c r="E3687" i="6"/>
  <c r="E3686" i="6"/>
  <c r="E3685" i="6"/>
  <c r="E3684" i="6"/>
  <c r="E3683" i="6"/>
  <c r="E3682" i="6"/>
  <c r="E3681" i="6"/>
  <c r="E3680" i="6"/>
  <c r="E3679" i="6"/>
  <c r="E3678" i="6"/>
  <c r="E3677" i="6"/>
  <c r="E3676" i="6"/>
  <c r="E3675" i="6"/>
  <c r="E3674" i="6"/>
  <c r="E3673" i="6"/>
  <c r="E3672" i="6"/>
  <c r="E3671" i="6"/>
  <c r="E3670" i="6"/>
  <c r="E3669" i="6"/>
  <c r="E3668" i="6"/>
  <c r="E3667" i="6"/>
  <c r="E3666" i="6"/>
  <c r="E3665" i="6"/>
  <c r="E3664" i="6"/>
  <c r="E3663" i="6"/>
  <c r="E3662" i="6"/>
  <c r="E3661" i="6"/>
  <c r="E3660" i="6"/>
  <c r="E3659" i="6"/>
  <c r="E3658" i="6"/>
  <c r="E3657" i="6"/>
  <c r="E3656" i="6"/>
  <c r="E3655" i="6"/>
  <c r="E3654" i="6"/>
  <c r="E3653" i="6"/>
  <c r="E3652" i="6"/>
  <c r="E3651" i="6"/>
  <c r="E3650" i="6"/>
  <c r="E3649" i="6"/>
  <c r="E3648" i="6"/>
  <c r="E3647" i="6"/>
  <c r="E3646" i="6"/>
  <c r="E3645" i="6"/>
  <c r="E3644" i="6"/>
  <c r="E3643" i="6"/>
  <c r="E3642" i="6"/>
  <c r="E3641" i="6"/>
  <c r="E3640" i="6"/>
  <c r="E3639" i="6"/>
  <c r="E3638" i="6"/>
  <c r="E3637" i="6"/>
  <c r="E3636" i="6"/>
  <c r="E3635" i="6"/>
  <c r="E3634" i="6"/>
  <c r="E3633" i="6"/>
  <c r="E3632" i="6"/>
  <c r="E3631" i="6"/>
  <c r="E3630" i="6"/>
  <c r="E3629" i="6"/>
  <c r="E3628" i="6"/>
  <c r="E3627" i="6"/>
  <c r="E3626" i="6"/>
  <c r="E3625" i="6"/>
  <c r="E3624" i="6"/>
  <c r="E3623" i="6"/>
  <c r="E3622" i="6"/>
  <c r="E3621" i="6"/>
  <c r="E3620" i="6"/>
  <c r="E3619" i="6"/>
  <c r="E3618" i="6"/>
  <c r="E3617" i="6"/>
  <c r="E3616" i="6"/>
  <c r="E3615" i="6"/>
  <c r="E3614" i="6"/>
  <c r="E3613" i="6"/>
  <c r="E3612" i="6"/>
  <c r="E3611" i="6"/>
  <c r="E3610" i="6"/>
  <c r="E3609" i="6"/>
  <c r="E3608" i="6"/>
  <c r="E3607" i="6"/>
  <c r="E3606" i="6"/>
  <c r="E3605" i="6"/>
  <c r="E3604" i="6"/>
  <c r="E3603" i="6"/>
  <c r="E3602" i="6"/>
  <c r="E3601" i="6"/>
  <c r="E3600" i="6"/>
  <c r="E3599" i="6"/>
  <c r="E3598" i="6"/>
  <c r="E3597" i="6"/>
  <c r="E3596" i="6"/>
  <c r="E3595" i="6"/>
  <c r="E3594" i="6"/>
  <c r="E3593" i="6"/>
  <c r="E3592" i="6"/>
  <c r="E3591" i="6"/>
  <c r="E3590" i="6"/>
  <c r="E3589" i="6"/>
  <c r="E3588" i="6"/>
  <c r="E3587" i="6"/>
  <c r="E3586" i="6"/>
  <c r="E3585" i="6"/>
  <c r="E3584" i="6"/>
  <c r="E3583" i="6"/>
  <c r="E3582" i="6"/>
  <c r="E3581" i="6"/>
  <c r="E3580" i="6"/>
  <c r="E3579" i="6"/>
  <c r="E3578" i="6"/>
  <c r="E3577" i="6"/>
  <c r="E3576" i="6"/>
  <c r="E3575" i="6"/>
  <c r="E3574" i="6"/>
  <c r="E3573" i="6"/>
  <c r="E3572" i="6"/>
  <c r="E3571" i="6"/>
  <c r="E3570" i="6"/>
  <c r="E3569" i="6"/>
  <c r="E3568" i="6"/>
  <c r="E3567" i="6"/>
  <c r="E3566" i="6"/>
  <c r="E3565" i="6"/>
  <c r="E3564" i="6"/>
  <c r="E3563" i="6"/>
  <c r="E3562" i="6"/>
  <c r="E3561" i="6"/>
  <c r="E3560" i="6"/>
  <c r="E3559" i="6"/>
  <c r="E3558" i="6"/>
  <c r="E3557" i="6"/>
  <c r="E3556" i="6"/>
  <c r="E3555" i="6"/>
  <c r="E3554" i="6"/>
  <c r="E3553" i="6"/>
  <c r="E3552" i="6"/>
  <c r="E3551" i="6"/>
  <c r="E3550" i="6"/>
  <c r="E3549" i="6"/>
  <c r="E3548" i="6"/>
  <c r="E3547" i="6"/>
  <c r="E3546" i="6"/>
  <c r="E3545" i="6"/>
  <c r="E3544" i="6"/>
  <c r="E3543" i="6"/>
  <c r="E3542" i="6"/>
  <c r="E3541" i="6"/>
  <c r="E3540" i="6"/>
  <c r="E3539" i="6"/>
  <c r="E3538" i="6"/>
  <c r="E3537" i="6"/>
  <c r="E3536" i="6"/>
  <c r="E3535" i="6"/>
  <c r="E3534" i="6"/>
  <c r="E3533" i="6"/>
  <c r="E3532" i="6"/>
  <c r="E3531" i="6"/>
  <c r="E3530" i="6"/>
  <c r="E3529" i="6"/>
  <c r="E3528" i="6"/>
  <c r="E3527" i="6"/>
  <c r="E3526" i="6"/>
  <c r="E3525" i="6"/>
  <c r="E3524" i="6"/>
  <c r="E3523" i="6"/>
  <c r="E3522" i="6"/>
  <c r="E3521" i="6"/>
  <c r="E3520" i="6"/>
  <c r="E3519" i="6"/>
  <c r="E3518" i="6"/>
  <c r="E3517" i="6"/>
  <c r="E3516" i="6"/>
  <c r="E3515" i="6"/>
  <c r="E3514" i="6"/>
  <c r="E3513" i="6"/>
  <c r="E3512" i="6"/>
  <c r="E3511" i="6"/>
  <c r="E3510" i="6"/>
  <c r="E3509" i="6"/>
  <c r="E3508" i="6"/>
  <c r="E3507" i="6"/>
  <c r="E3506" i="6"/>
  <c r="E3505" i="6"/>
  <c r="E3504" i="6"/>
  <c r="E3503" i="6"/>
  <c r="E3502" i="6"/>
  <c r="E3501" i="6"/>
  <c r="E3500" i="6"/>
  <c r="E3499" i="6"/>
  <c r="E3498" i="6"/>
  <c r="E3497" i="6"/>
  <c r="E3496" i="6"/>
  <c r="E3495" i="6"/>
  <c r="E3494" i="6"/>
  <c r="E3493" i="6"/>
  <c r="E3492" i="6"/>
  <c r="E3491" i="6"/>
  <c r="E3490" i="6"/>
  <c r="E3489" i="6"/>
  <c r="E3488" i="6"/>
  <c r="E3487" i="6"/>
  <c r="E3486" i="6"/>
  <c r="E3485" i="6"/>
  <c r="E3484" i="6"/>
  <c r="E3483" i="6"/>
  <c r="E3482" i="6"/>
  <c r="E3481" i="6"/>
  <c r="E3480" i="6"/>
  <c r="E3479" i="6"/>
  <c r="E3478" i="6"/>
  <c r="E3477" i="6"/>
  <c r="E3476" i="6"/>
  <c r="E3475" i="6"/>
  <c r="E3474" i="6"/>
  <c r="E3473" i="6"/>
  <c r="E3472" i="6"/>
  <c r="E3471" i="6"/>
  <c r="E3470" i="6"/>
  <c r="E3469" i="6"/>
  <c r="E3468" i="6"/>
  <c r="E3467" i="6"/>
  <c r="E3466" i="6"/>
  <c r="E3465" i="6"/>
  <c r="E3464" i="6"/>
  <c r="E3463" i="6"/>
  <c r="E3462" i="6"/>
  <c r="E3461" i="6"/>
  <c r="E3460" i="6"/>
  <c r="E3459" i="6"/>
  <c r="E3458" i="6"/>
  <c r="E3457" i="6"/>
  <c r="E3456" i="6"/>
  <c r="E3455" i="6"/>
  <c r="E3454" i="6"/>
  <c r="E3453" i="6"/>
  <c r="E3452" i="6"/>
  <c r="E3451" i="6"/>
  <c r="E3450" i="6"/>
  <c r="E3449" i="6"/>
  <c r="E3448" i="6"/>
  <c r="E3447" i="6"/>
  <c r="E3446" i="6"/>
  <c r="E3445" i="6"/>
  <c r="E3444" i="6"/>
  <c r="E3443" i="6"/>
  <c r="E3442" i="6"/>
  <c r="E3441" i="6"/>
  <c r="E3440" i="6"/>
  <c r="E3439" i="6"/>
  <c r="E3438" i="6"/>
  <c r="E3437" i="6"/>
  <c r="E3436" i="6"/>
  <c r="E3435" i="6"/>
  <c r="E3434" i="6"/>
  <c r="E3433" i="6"/>
  <c r="E3432" i="6"/>
  <c r="E3431" i="6"/>
  <c r="E3430" i="6"/>
  <c r="E3429" i="6"/>
  <c r="E3428" i="6"/>
  <c r="E3427" i="6"/>
  <c r="E3426" i="6"/>
  <c r="E3425" i="6"/>
  <c r="E3424" i="6"/>
  <c r="E3423" i="6"/>
  <c r="E3422" i="6"/>
  <c r="E3421" i="6"/>
  <c r="E3420" i="6"/>
  <c r="E3419" i="6"/>
  <c r="E3418" i="6"/>
  <c r="E3417" i="6"/>
  <c r="E3416" i="6"/>
  <c r="E3415" i="6"/>
  <c r="E3414" i="6"/>
  <c r="E3413" i="6"/>
  <c r="E3412" i="6"/>
  <c r="E3411" i="6"/>
  <c r="E3410" i="6"/>
  <c r="E3409" i="6"/>
  <c r="E3408" i="6"/>
  <c r="E3407" i="6"/>
  <c r="E3406" i="6"/>
  <c r="E3405" i="6"/>
  <c r="E3404" i="6"/>
  <c r="E3403" i="6"/>
  <c r="E3402" i="6"/>
  <c r="E3401" i="6"/>
  <c r="E3400" i="6"/>
  <c r="E3399" i="6"/>
  <c r="E3398" i="6"/>
  <c r="E3397" i="6"/>
  <c r="E3396" i="6"/>
  <c r="E3395" i="6"/>
  <c r="E3394" i="6"/>
  <c r="E3393" i="6"/>
  <c r="E3392" i="6"/>
  <c r="E3391" i="6"/>
  <c r="E3390" i="6"/>
  <c r="E3389" i="6"/>
  <c r="E3388" i="6"/>
  <c r="E3387" i="6"/>
  <c r="E3386" i="6"/>
  <c r="E3385" i="6"/>
  <c r="E3384" i="6"/>
  <c r="E3383" i="6"/>
  <c r="E3382" i="6"/>
  <c r="E3381" i="6"/>
  <c r="E3380" i="6"/>
  <c r="E3379" i="6"/>
  <c r="E3378" i="6"/>
  <c r="E3377" i="6"/>
  <c r="E3376" i="6"/>
  <c r="E3375" i="6"/>
  <c r="E3374" i="6"/>
  <c r="E3373" i="6"/>
  <c r="E3372" i="6"/>
  <c r="E3371" i="6"/>
  <c r="E3370" i="6"/>
  <c r="E3369" i="6"/>
  <c r="E3368" i="6"/>
  <c r="E3367" i="6"/>
  <c r="E3366" i="6"/>
  <c r="E3365" i="6"/>
  <c r="E3364" i="6"/>
  <c r="E3363" i="6"/>
  <c r="E3362" i="6"/>
  <c r="E3361" i="6"/>
  <c r="E3360" i="6"/>
  <c r="E3359" i="6"/>
  <c r="E3358" i="6"/>
  <c r="E3357" i="6"/>
  <c r="E3356" i="6"/>
  <c r="E3355" i="6"/>
  <c r="E3354" i="6"/>
  <c r="E3353" i="6"/>
  <c r="E3352" i="6"/>
  <c r="E3351" i="6"/>
  <c r="E3350" i="6"/>
  <c r="E3349" i="6"/>
  <c r="E3348" i="6"/>
  <c r="E3347" i="6"/>
  <c r="E3346" i="6"/>
  <c r="E3345" i="6"/>
  <c r="E3344" i="6"/>
  <c r="E3343" i="6"/>
  <c r="E3342" i="6"/>
  <c r="E3341" i="6"/>
  <c r="E3340" i="6"/>
  <c r="E3339" i="6"/>
  <c r="E3338" i="6"/>
  <c r="E3337" i="6"/>
  <c r="E3336" i="6"/>
  <c r="E3335" i="6"/>
  <c r="E3334" i="6"/>
  <c r="E3333" i="6"/>
  <c r="E3332" i="6"/>
  <c r="E3331" i="6"/>
  <c r="E3330" i="6"/>
  <c r="E3329" i="6"/>
  <c r="E3328" i="6"/>
  <c r="E3327" i="6"/>
  <c r="E3326" i="6"/>
  <c r="E3325" i="6"/>
  <c r="E3324" i="6"/>
  <c r="E3323" i="6"/>
  <c r="E3322" i="6"/>
  <c r="E3321" i="6"/>
  <c r="E3320" i="6"/>
  <c r="E3319" i="6"/>
  <c r="E3318" i="6"/>
  <c r="E3317" i="6"/>
  <c r="E3316" i="6"/>
  <c r="E3315" i="6"/>
  <c r="E3314" i="6"/>
  <c r="E3313" i="6"/>
  <c r="E3312" i="6"/>
  <c r="E3311" i="6"/>
  <c r="E3310" i="6"/>
  <c r="E3309" i="6"/>
  <c r="E3308" i="6"/>
  <c r="E3307" i="6"/>
  <c r="E3306" i="6"/>
  <c r="E3305" i="6"/>
  <c r="E3304" i="6"/>
  <c r="E3303" i="6"/>
  <c r="E3302" i="6"/>
  <c r="E3301" i="6"/>
  <c r="E3300" i="6"/>
  <c r="E3299" i="6"/>
  <c r="E3298" i="6"/>
  <c r="E3297" i="6"/>
  <c r="E3296" i="6"/>
  <c r="E3295" i="6"/>
  <c r="E3294" i="6"/>
  <c r="E3293" i="6"/>
  <c r="E3292" i="6"/>
  <c r="E3291" i="6"/>
  <c r="E3290" i="6"/>
  <c r="E3289" i="6"/>
  <c r="E3288" i="6"/>
  <c r="E3287" i="6"/>
  <c r="E3286" i="6"/>
  <c r="E3285" i="6"/>
  <c r="E3284" i="6"/>
  <c r="E3283" i="6"/>
  <c r="E3282" i="6"/>
  <c r="E3281" i="6"/>
  <c r="E3280" i="6"/>
  <c r="E3279" i="6"/>
  <c r="E3278" i="6"/>
  <c r="E3277" i="6"/>
  <c r="E3276" i="6"/>
  <c r="E3275" i="6"/>
  <c r="E3274" i="6"/>
  <c r="E3273" i="6"/>
  <c r="E3272" i="6"/>
  <c r="E3271" i="6"/>
  <c r="E3270" i="6"/>
  <c r="E3269" i="6"/>
  <c r="E3268" i="6"/>
  <c r="E3267" i="6"/>
  <c r="E3266" i="6"/>
  <c r="E3265" i="6"/>
  <c r="E3264" i="6"/>
  <c r="E3263" i="6"/>
  <c r="E3262" i="6"/>
  <c r="E3261" i="6"/>
  <c r="E3260" i="6"/>
  <c r="E3259" i="6"/>
  <c r="E3258" i="6"/>
  <c r="E3257" i="6"/>
  <c r="E3256" i="6"/>
  <c r="E3255" i="6"/>
  <c r="E3254" i="6"/>
  <c r="E3253" i="6"/>
  <c r="E3252" i="6"/>
  <c r="E3251" i="6"/>
  <c r="E3250" i="6"/>
  <c r="E3249" i="6"/>
  <c r="E3248" i="6"/>
  <c r="E3247" i="6"/>
  <c r="E3246" i="6"/>
  <c r="E3245" i="6"/>
  <c r="E3244" i="6"/>
  <c r="E3243" i="6"/>
  <c r="E3242" i="6"/>
  <c r="E3241" i="6"/>
  <c r="E3240" i="6"/>
  <c r="E3239" i="6"/>
  <c r="E3238" i="6"/>
  <c r="E3237" i="6"/>
  <c r="E3236" i="6"/>
  <c r="E3235" i="6"/>
  <c r="E3234" i="6"/>
  <c r="E3233" i="6"/>
  <c r="E3232" i="6"/>
  <c r="E3231" i="6"/>
  <c r="E3230" i="6"/>
  <c r="E3229" i="6"/>
  <c r="E3228" i="6"/>
  <c r="E3227" i="6"/>
  <c r="E3226" i="6"/>
  <c r="E3225" i="6"/>
  <c r="E3224" i="6"/>
  <c r="E3223" i="6"/>
  <c r="E3222" i="6"/>
  <c r="E3221" i="6"/>
  <c r="E3220" i="6"/>
  <c r="E3219" i="6"/>
  <c r="E3218" i="6"/>
  <c r="E3217" i="6"/>
  <c r="E3216" i="6"/>
  <c r="E3215" i="6"/>
  <c r="E3214" i="6"/>
  <c r="E3213" i="6"/>
  <c r="E3212" i="6"/>
  <c r="E3211" i="6"/>
  <c r="E3210" i="6"/>
  <c r="E3209" i="6"/>
  <c r="E3208" i="6"/>
  <c r="E3207" i="6"/>
  <c r="E3206" i="6"/>
  <c r="E3205" i="6"/>
  <c r="E3204" i="6"/>
  <c r="E3203" i="6"/>
  <c r="E3202" i="6"/>
  <c r="E3201" i="6"/>
  <c r="E3200" i="6"/>
  <c r="E3199" i="6"/>
  <c r="E3198" i="6"/>
  <c r="E3197" i="6"/>
  <c r="E3196" i="6"/>
  <c r="E3195" i="6"/>
  <c r="E3194" i="6"/>
  <c r="E3193" i="6"/>
  <c r="E3192" i="6"/>
  <c r="E3191" i="6"/>
  <c r="E3190" i="6"/>
  <c r="E3189" i="6"/>
  <c r="E3188" i="6"/>
  <c r="E3187" i="6"/>
  <c r="E3186" i="6"/>
  <c r="E3185" i="6"/>
  <c r="E3184" i="6"/>
  <c r="E3183" i="6"/>
  <c r="E3182" i="6"/>
  <c r="E3181" i="6"/>
  <c r="E3180" i="6"/>
  <c r="E3179" i="6"/>
  <c r="E3178" i="6"/>
  <c r="E3177" i="6"/>
  <c r="E3176" i="6"/>
  <c r="E3175" i="6"/>
  <c r="E3174" i="6"/>
  <c r="E3173" i="6"/>
  <c r="E3172" i="6"/>
  <c r="E3171" i="6"/>
  <c r="E3170" i="6"/>
  <c r="E3169" i="6"/>
  <c r="E3168" i="6"/>
  <c r="E3167" i="6"/>
  <c r="E3166" i="6"/>
  <c r="E3165" i="6"/>
  <c r="E3164" i="6"/>
  <c r="E3163" i="6"/>
  <c r="E3162" i="6"/>
  <c r="E3161" i="6"/>
  <c r="E3160" i="6"/>
  <c r="E3159" i="6"/>
  <c r="E3158" i="6"/>
  <c r="E3157" i="6"/>
  <c r="E3156" i="6"/>
  <c r="E3155" i="6"/>
  <c r="E3154" i="6"/>
  <c r="E3153" i="6"/>
  <c r="E3152" i="6"/>
  <c r="E3151" i="6"/>
  <c r="E3150" i="6"/>
  <c r="E3149" i="6"/>
  <c r="E3148" i="6"/>
  <c r="E3147" i="6"/>
  <c r="E3146" i="6"/>
  <c r="E3145" i="6"/>
  <c r="E3144" i="6"/>
  <c r="E3143" i="6"/>
  <c r="E3142" i="6"/>
  <c r="E3141" i="6"/>
  <c r="E3140" i="6"/>
  <c r="E3139" i="6"/>
  <c r="E3138" i="6"/>
  <c r="E3137" i="6"/>
  <c r="E3136" i="6"/>
  <c r="E3135" i="6"/>
  <c r="E3134" i="6"/>
  <c r="E3133" i="6"/>
  <c r="E3132" i="6"/>
  <c r="E3131" i="6"/>
  <c r="E3130" i="6"/>
  <c r="E3129" i="6"/>
  <c r="E3128" i="6"/>
  <c r="E3127" i="6"/>
  <c r="E3126" i="6"/>
  <c r="E3125" i="6"/>
  <c r="E3124" i="6"/>
  <c r="E3123" i="6"/>
  <c r="E3122" i="6"/>
  <c r="E3121" i="6"/>
  <c r="E3120" i="6"/>
  <c r="E3119" i="6"/>
  <c r="E3118" i="6"/>
  <c r="E3117" i="6"/>
  <c r="E3116" i="6"/>
  <c r="E3115" i="6"/>
  <c r="E3114" i="6"/>
  <c r="E3113" i="6"/>
  <c r="E3112" i="6"/>
  <c r="E3111" i="6"/>
  <c r="E3110" i="6"/>
  <c r="E3109" i="6"/>
  <c r="E3108" i="6"/>
  <c r="E3107" i="6"/>
  <c r="E3106" i="6"/>
  <c r="E3105" i="6"/>
  <c r="E3104" i="6"/>
  <c r="E3103" i="6"/>
  <c r="E3102" i="6"/>
  <c r="E3101" i="6"/>
  <c r="E3100" i="6"/>
  <c r="E3099" i="6"/>
  <c r="E3098" i="6"/>
  <c r="E3097" i="6"/>
  <c r="E3096" i="6"/>
  <c r="E3095" i="6"/>
  <c r="E3094" i="6"/>
  <c r="E3093" i="6"/>
  <c r="E3092" i="6"/>
  <c r="E3091" i="6"/>
  <c r="E3090" i="6"/>
  <c r="E3089" i="6"/>
  <c r="E3088" i="6"/>
  <c r="E3087" i="6"/>
  <c r="E3086" i="6"/>
  <c r="E3085" i="6"/>
  <c r="E3084" i="6"/>
  <c r="E3083" i="6"/>
  <c r="E3082" i="6"/>
  <c r="E3081" i="6"/>
  <c r="E3080" i="6"/>
  <c r="E3079" i="6"/>
  <c r="E3078" i="6"/>
  <c r="E3077" i="6"/>
  <c r="E3076" i="6"/>
  <c r="E3075" i="6"/>
  <c r="E3074" i="6"/>
  <c r="E3073" i="6"/>
  <c r="E3072" i="6"/>
  <c r="E3071" i="6"/>
  <c r="E3070" i="6"/>
  <c r="E3069" i="6"/>
  <c r="E3068" i="6"/>
  <c r="E3067" i="6"/>
  <c r="E3066" i="6"/>
  <c r="E3065" i="6"/>
  <c r="E3064" i="6"/>
  <c r="E3063" i="6"/>
  <c r="E3062" i="6"/>
  <c r="E3061" i="6"/>
  <c r="E3060" i="6"/>
  <c r="E3059" i="6"/>
  <c r="E3058" i="6"/>
  <c r="E3057" i="6"/>
  <c r="E3056" i="6"/>
  <c r="E3055" i="6"/>
  <c r="E3054" i="6"/>
  <c r="E3053" i="6"/>
  <c r="E3052" i="6"/>
  <c r="E3051" i="6"/>
  <c r="E3050" i="6"/>
  <c r="E3049" i="6"/>
  <c r="E3048" i="6"/>
  <c r="E3047" i="6"/>
  <c r="E3046" i="6"/>
  <c r="E3045" i="6"/>
  <c r="E3044" i="6"/>
  <c r="E3043" i="6"/>
  <c r="E3042" i="6"/>
  <c r="E3041" i="6"/>
  <c r="E3040" i="6"/>
  <c r="E3039" i="6"/>
  <c r="E3038" i="6"/>
  <c r="E3037" i="6"/>
  <c r="E3036" i="6"/>
  <c r="E3035" i="6"/>
  <c r="E3034" i="6"/>
  <c r="E3033" i="6"/>
  <c r="E3032" i="6"/>
  <c r="E3031" i="6"/>
  <c r="E3030" i="6"/>
  <c r="E3029" i="6"/>
  <c r="E3028" i="6"/>
  <c r="E3027" i="6"/>
  <c r="E3026" i="6"/>
  <c r="E3025" i="6"/>
  <c r="E3024" i="6"/>
  <c r="E3023" i="6"/>
  <c r="E3022" i="6"/>
  <c r="E3021" i="6"/>
  <c r="E3020" i="6"/>
  <c r="E3019" i="6"/>
  <c r="E3018" i="6"/>
  <c r="E3017" i="6"/>
  <c r="E3016" i="6"/>
  <c r="E3015" i="6"/>
  <c r="E3014" i="6"/>
  <c r="E3013" i="6"/>
  <c r="E3012" i="6"/>
  <c r="E3011" i="6"/>
  <c r="E3010" i="6"/>
  <c r="E3009" i="6"/>
  <c r="E3008" i="6"/>
  <c r="E3007" i="6"/>
  <c r="E3006" i="6"/>
  <c r="E3005" i="6"/>
  <c r="E3004" i="6"/>
  <c r="E3003" i="6"/>
  <c r="E3002" i="6"/>
  <c r="E3001" i="6"/>
  <c r="E3000" i="6"/>
  <c r="E2999" i="6"/>
  <c r="E2998" i="6"/>
  <c r="E2997" i="6"/>
  <c r="E2996" i="6"/>
  <c r="E2995" i="6"/>
  <c r="E2994" i="6"/>
  <c r="E2993" i="6"/>
  <c r="E2992" i="6"/>
  <c r="E2991" i="6"/>
  <c r="E2990" i="6"/>
  <c r="E2989" i="6"/>
  <c r="E2988" i="6"/>
  <c r="E2987" i="6"/>
  <c r="E2986" i="6"/>
  <c r="E2985" i="6"/>
  <c r="E2984" i="6"/>
  <c r="E2983" i="6"/>
  <c r="E2982" i="6"/>
  <c r="E2981" i="6"/>
  <c r="E2980" i="6"/>
  <c r="E2979" i="6"/>
  <c r="E2978" i="6"/>
  <c r="E2977" i="6"/>
  <c r="E2976" i="6"/>
  <c r="E2975" i="6"/>
  <c r="E2974" i="6"/>
  <c r="E2973" i="6"/>
  <c r="E2972" i="6"/>
  <c r="E2971" i="6"/>
  <c r="E2970" i="6"/>
  <c r="E2969" i="6"/>
  <c r="E2968" i="6"/>
  <c r="E2967" i="6"/>
  <c r="E2966" i="6"/>
  <c r="E2965" i="6"/>
  <c r="E2964" i="6"/>
  <c r="E2963" i="6"/>
  <c r="E2962" i="6"/>
  <c r="E2961" i="6"/>
  <c r="E2960" i="6"/>
  <c r="E2959" i="6"/>
  <c r="E2958" i="6"/>
  <c r="E2957" i="6"/>
  <c r="E2956" i="6"/>
  <c r="E2955" i="6"/>
  <c r="E2954" i="6"/>
  <c r="E2953" i="6"/>
  <c r="E2952" i="6"/>
  <c r="E2951" i="6"/>
  <c r="E2950" i="6"/>
  <c r="E2949" i="6"/>
  <c r="E2948" i="6"/>
  <c r="E2947" i="6"/>
  <c r="E2946" i="6"/>
  <c r="E2945" i="6"/>
  <c r="E2944" i="6"/>
  <c r="E2943" i="6"/>
  <c r="E2942" i="6"/>
  <c r="E2941" i="6"/>
  <c r="E2940" i="6"/>
  <c r="E2939" i="6"/>
  <c r="E2938" i="6"/>
  <c r="E2937" i="6"/>
  <c r="E2936" i="6"/>
  <c r="E2935" i="6"/>
  <c r="E2934" i="6"/>
  <c r="E2933" i="6"/>
  <c r="E2932" i="6"/>
  <c r="E2931" i="6"/>
  <c r="E2930" i="6"/>
  <c r="E2929" i="6"/>
  <c r="E2928" i="6"/>
  <c r="E2927" i="6"/>
  <c r="E2926" i="6"/>
  <c r="E2925" i="6"/>
  <c r="E2924" i="6"/>
  <c r="E2923" i="6"/>
  <c r="E2922" i="6"/>
  <c r="E2921" i="6"/>
  <c r="E2920" i="6"/>
  <c r="E2919" i="6"/>
  <c r="E2918" i="6"/>
  <c r="E2917" i="6"/>
  <c r="E2916" i="6"/>
  <c r="E2915" i="6"/>
  <c r="E2914" i="6"/>
  <c r="E2913" i="6"/>
  <c r="E2912" i="6"/>
  <c r="E2911" i="6"/>
  <c r="E2910" i="6"/>
  <c r="E2909" i="6"/>
  <c r="E2908" i="6"/>
  <c r="E2907" i="6"/>
  <c r="E2906" i="6"/>
  <c r="E2905" i="6"/>
  <c r="E2904" i="6"/>
  <c r="E2903" i="6"/>
  <c r="E2902" i="6"/>
  <c r="E2901" i="6"/>
  <c r="E2900" i="6"/>
  <c r="E2899" i="6"/>
  <c r="E2898" i="6"/>
  <c r="E2897" i="6"/>
  <c r="E2896" i="6"/>
  <c r="E2895" i="6"/>
  <c r="E2894" i="6"/>
  <c r="E2893" i="6"/>
  <c r="E2892" i="6"/>
  <c r="E2891" i="6"/>
  <c r="E2890" i="6"/>
  <c r="E2889" i="6"/>
  <c r="E2888" i="6"/>
  <c r="E2887" i="6"/>
  <c r="E2886" i="6"/>
  <c r="E2885" i="6"/>
  <c r="E2884" i="6"/>
  <c r="E2883" i="6"/>
  <c r="E2882" i="6"/>
  <c r="E2881" i="6"/>
  <c r="E2880" i="6"/>
  <c r="E2879" i="6"/>
  <c r="E2878" i="6"/>
  <c r="E2877" i="6"/>
  <c r="E2876" i="6"/>
  <c r="E2875" i="6"/>
  <c r="E2874" i="6"/>
  <c r="E2873" i="6"/>
  <c r="E2872" i="6"/>
  <c r="E2871" i="6"/>
  <c r="E2870" i="6"/>
  <c r="E2869" i="6"/>
  <c r="E2868" i="6"/>
  <c r="E2867" i="6"/>
  <c r="E2866" i="6"/>
  <c r="E2865" i="6"/>
  <c r="E2864" i="6"/>
  <c r="E2863" i="6"/>
  <c r="E2862" i="6"/>
  <c r="E2861" i="6"/>
  <c r="E2860" i="6"/>
  <c r="E2859" i="6"/>
  <c r="E2858" i="6"/>
  <c r="E2857" i="6"/>
  <c r="E2856" i="6"/>
  <c r="E2855" i="6"/>
  <c r="E2854" i="6"/>
  <c r="E2853" i="6"/>
  <c r="E2852" i="6"/>
  <c r="E2851" i="6"/>
  <c r="E2850" i="6"/>
  <c r="E2849" i="6"/>
  <c r="E2848" i="6"/>
  <c r="E2847" i="6"/>
  <c r="E2846" i="6"/>
  <c r="E2845" i="6"/>
  <c r="E2844" i="6"/>
  <c r="E2843" i="6"/>
  <c r="E2842" i="6"/>
  <c r="E2841" i="6"/>
  <c r="E2840" i="6"/>
  <c r="E2839" i="6"/>
  <c r="E2838" i="6"/>
  <c r="E2837" i="6"/>
  <c r="E2836" i="6"/>
  <c r="E2835" i="6"/>
  <c r="E2834" i="6"/>
  <c r="E2833" i="6"/>
  <c r="E2832" i="6"/>
  <c r="E2831" i="6"/>
  <c r="E2830" i="6"/>
  <c r="E2829" i="6"/>
  <c r="E2828" i="6"/>
  <c r="E2827" i="6"/>
  <c r="E2826" i="6"/>
  <c r="E2825" i="6"/>
  <c r="E2824" i="6"/>
  <c r="E2823" i="6"/>
  <c r="E2822" i="6"/>
  <c r="E2821" i="6"/>
  <c r="E2820" i="6"/>
  <c r="E2819" i="6"/>
  <c r="E2818" i="6"/>
  <c r="E2817" i="6"/>
  <c r="E2816" i="6"/>
  <c r="E2815" i="6"/>
  <c r="E2814" i="6"/>
  <c r="E2813" i="6"/>
  <c r="E2812" i="6"/>
  <c r="E2811" i="6"/>
  <c r="E2810" i="6"/>
  <c r="E2809" i="6"/>
  <c r="E2808" i="6"/>
  <c r="E2807" i="6"/>
  <c r="E2806" i="6"/>
  <c r="E2805" i="6"/>
  <c r="E2804" i="6"/>
  <c r="E2803" i="6"/>
  <c r="E2802" i="6"/>
  <c r="E2801" i="6"/>
  <c r="E2800" i="6"/>
  <c r="E2799" i="6"/>
  <c r="E2798" i="6"/>
  <c r="E2797" i="6"/>
  <c r="E2796" i="6"/>
  <c r="E2795" i="6"/>
  <c r="E2794" i="6"/>
  <c r="E2793" i="6"/>
  <c r="E2792" i="6"/>
  <c r="E2791" i="6"/>
  <c r="E2790" i="6"/>
  <c r="E2789" i="6"/>
  <c r="E2788" i="6"/>
  <c r="E2787" i="6"/>
  <c r="E2786" i="6"/>
  <c r="E2785" i="6"/>
  <c r="E2784" i="6"/>
  <c r="E2783" i="6"/>
  <c r="E2782" i="6"/>
  <c r="E2781" i="6"/>
  <c r="E2780" i="6"/>
  <c r="E2779" i="6"/>
  <c r="E2778" i="6"/>
  <c r="E2777" i="6"/>
  <c r="E2776" i="6"/>
  <c r="E2775" i="6"/>
  <c r="E2774" i="6"/>
  <c r="E2773" i="6"/>
  <c r="E2772" i="6"/>
  <c r="E2771" i="6"/>
  <c r="E2770" i="6"/>
  <c r="E2769" i="6"/>
  <c r="E2768" i="6"/>
  <c r="E2767" i="6"/>
  <c r="E2766" i="6"/>
  <c r="E2765" i="6"/>
  <c r="E2764" i="6"/>
  <c r="E2763" i="6"/>
  <c r="E2762" i="6"/>
  <c r="E2761" i="6"/>
  <c r="E2760" i="6"/>
  <c r="E2759" i="6"/>
  <c r="E2758" i="6"/>
  <c r="E2757" i="6"/>
  <c r="E2756" i="6"/>
  <c r="E2755" i="6"/>
  <c r="E2754" i="6"/>
  <c r="E2753" i="6"/>
  <c r="E2752" i="6"/>
  <c r="E2751" i="6"/>
  <c r="E2750" i="6"/>
  <c r="E2749" i="6"/>
  <c r="E2748" i="6"/>
  <c r="E2747" i="6"/>
  <c r="E2746" i="6"/>
  <c r="E2745" i="6"/>
  <c r="E2744" i="6"/>
  <c r="E2743" i="6"/>
  <c r="E2742" i="6"/>
  <c r="E2741" i="6"/>
  <c r="E2740" i="6"/>
  <c r="E2739" i="6"/>
  <c r="E2738" i="6"/>
  <c r="E2737" i="6"/>
  <c r="E2736" i="6"/>
  <c r="E2735" i="6"/>
  <c r="E2734" i="6"/>
  <c r="E2733" i="6"/>
  <c r="E2732" i="6"/>
  <c r="E2731" i="6"/>
  <c r="E2730" i="6"/>
  <c r="E2729" i="6"/>
  <c r="E2728" i="6"/>
  <c r="E2727" i="6"/>
  <c r="E2726" i="6"/>
  <c r="E2725" i="6"/>
  <c r="E2724" i="6"/>
  <c r="E2723" i="6"/>
  <c r="E2722" i="6"/>
  <c r="E2721" i="6"/>
  <c r="E2720" i="6"/>
  <c r="E2719" i="6"/>
  <c r="E2718" i="6"/>
  <c r="E2717" i="6"/>
  <c r="E2716" i="6"/>
  <c r="E2715" i="6"/>
  <c r="E2714" i="6"/>
  <c r="E2713" i="6"/>
  <c r="E2712" i="6"/>
  <c r="E2711" i="6"/>
  <c r="E2710" i="6"/>
  <c r="E2709" i="6"/>
  <c r="E2708" i="6"/>
  <c r="E2707" i="6"/>
  <c r="E2706" i="6"/>
  <c r="E2705" i="6"/>
  <c r="E2704" i="6"/>
  <c r="E2703" i="6"/>
  <c r="E2702" i="6"/>
  <c r="E2701" i="6"/>
  <c r="E2700" i="6"/>
  <c r="E2699" i="6"/>
  <c r="E2698" i="6"/>
  <c r="E2697" i="6"/>
  <c r="E2696" i="6"/>
  <c r="E2695" i="6"/>
  <c r="E2694" i="6"/>
  <c r="E2693" i="6"/>
  <c r="E2692" i="6"/>
  <c r="E2691" i="6"/>
  <c r="E2690" i="6"/>
  <c r="E2689" i="6"/>
  <c r="E2688" i="6"/>
  <c r="E2687" i="6"/>
  <c r="E2686" i="6"/>
  <c r="E2685" i="6"/>
  <c r="E2684" i="6"/>
  <c r="E2683" i="6"/>
  <c r="E2682" i="6"/>
  <c r="E2681" i="6"/>
  <c r="E2680" i="6"/>
  <c r="E2679" i="6"/>
  <c r="E2678" i="6"/>
  <c r="E2677" i="6"/>
  <c r="E2676" i="6"/>
  <c r="E2675" i="6"/>
  <c r="E2674" i="6"/>
  <c r="E2673" i="6"/>
  <c r="E2672" i="6"/>
  <c r="E2671" i="6"/>
  <c r="E2670" i="6"/>
  <c r="E2669" i="6"/>
  <c r="E2668" i="6"/>
  <c r="E2667" i="6"/>
  <c r="E2666" i="6"/>
  <c r="E2665" i="6"/>
  <c r="E2664" i="6"/>
  <c r="E2663" i="6"/>
  <c r="E2662" i="6"/>
  <c r="E2661" i="6"/>
  <c r="E2660" i="6"/>
  <c r="E2659" i="6"/>
  <c r="E2658" i="6"/>
  <c r="E2657" i="6"/>
  <c r="E2656" i="6"/>
  <c r="E2655" i="6"/>
  <c r="E2654" i="6"/>
  <c r="E2653" i="6"/>
  <c r="E2652" i="6"/>
  <c r="E2651" i="6"/>
  <c r="E2650" i="6"/>
  <c r="E2649" i="6"/>
  <c r="E2648" i="6"/>
  <c r="E2647" i="6"/>
  <c r="E2646" i="6"/>
  <c r="E2645" i="6"/>
  <c r="E2644" i="6"/>
  <c r="E2643" i="6"/>
  <c r="E2642" i="6"/>
  <c r="E2641" i="6"/>
  <c r="E2640" i="6"/>
  <c r="E2639" i="6"/>
  <c r="E2638" i="6"/>
  <c r="E2637" i="6"/>
  <c r="E2636" i="6"/>
  <c r="E2635" i="6"/>
  <c r="E2634" i="6"/>
  <c r="E2633" i="6"/>
  <c r="E2632" i="6"/>
  <c r="E2631" i="6"/>
  <c r="E2630" i="6"/>
  <c r="E2629" i="6"/>
  <c r="E2628" i="6"/>
  <c r="E2627" i="6"/>
  <c r="E2626" i="6"/>
  <c r="E2625" i="6"/>
  <c r="E2624" i="6"/>
  <c r="E2623" i="6"/>
  <c r="E2622" i="6"/>
  <c r="E2621" i="6"/>
  <c r="E2620" i="6"/>
  <c r="E2619" i="6"/>
  <c r="E2618" i="6"/>
  <c r="E2617" i="6"/>
  <c r="E2616" i="6"/>
  <c r="E2615" i="6"/>
  <c r="E2614" i="6"/>
  <c r="E2613" i="6"/>
  <c r="E2612" i="6"/>
  <c r="E2611" i="6"/>
  <c r="E2610" i="6"/>
  <c r="E2609" i="6"/>
  <c r="E2608" i="6"/>
  <c r="E2607" i="6"/>
  <c r="E2606" i="6"/>
  <c r="E2605" i="6"/>
  <c r="E2604" i="6"/>
  <c r="E2603" i="6"/>
  <c r="E2602" i="6"/>
  <c r="E2601" i="6"/>
  <c r="E2600" i="6"/>
  <c r="E2599" i="6"/>
  <c r="E2598" i="6"/>
  <c r="E2597" i="6"/>
  <c r="E2596" i="6"/>
  <c r="E2595" i="6"/>
  <c r="E2594" i="6"/>
  <c r="E2593" i="6"/>
  <c r="E2592" i="6"/>
  <c r="E2591" i="6"/>
  <c r="E2590" i="6"/>
  <c r="E2589" i="6"/>
  <c r="E2588" i="6"/>
  <c r="E2587" i="6"/>
  <c r="E2586" i="6"/>
  <c r="E2585" i="6"/>
  <c r="E2584" i="6"/>
  <c r="E2583" i="6"/>
  <c r="E2582" i="6"/>
  <c r="E2581" i="6"/>
  <c r="E2580" i="6"/>
  <c r="E2579" i="6"/>
  <c r="E2578" i="6"/>
  <c r="E2577" i="6"/>
  <c r="E2576" i="6"/>
  <c r="E2575" i="6"/>
  <c r="E2574" i="6"/>
  <c r="E2573" i="6"/>
  <c r="E2572" i="6"/>
  <c r="E2571" i="6"/>
  <c r="E2570" i="6"/>
  <c r="E2569" i="6"/>
  <c r="E2568" i="6"/>
  <c r="E2567" i="6"/>
  <c r="E2566" i="6"/>
  <c r="E2565" i="6"/>
  <c r="E2564" i="6"/>
  <c r="E2563" i="6"/>
  <c r="E2562" i="6"/>
  <c r="E2561" i="6"/>
  <c r="E2560" i="6"/>
  <c r="E2559" i="6"/>
  <c r="E2558" i="6"/>
  <c r="E2557" i="6"/>
  <c r="E2556" i="6"/>
  <c r="E2555" i="6"/>
  <c r="E2554" i="6"/>
  <c r="E2553" i="6"/>
  <c r="E2552" i="6"/>
  <c r="E2551" i="6"/>
  <c r="E2550" i="6"/>
  <c r="E2549" i="6"/>
  <c r="E2548" i="6"/>
  <c r="E2547" i="6"/>
  <c r="E2546" i="6"/>
  <c r="E2545" i="6"/>
  <c r="E2544" i="6"/>
  <c r="E2543" i="6"/>
  <c r="E2542" i="6"/>
  <c r="E2541" i="6"/>
  <c r="E2540" i="6"/>
  <c r="E2539" i="6"/>
  <c r="E2538" i="6"/>
  <c r="E2537" i="6"/>
  <c r="E2536" i="6"/>
  <c r="E2535" i="6"/>
  <c r="E2534" i="6"/>
  <c r="E2533" i="6"/>
  <c r="E2532" i="6"/>
  <c r="E2531" i="6"/>
  <c r="E2530" i="6"/>
  <c r="E2529" i="6"/>
  <c r="E2528" i="6"/>
  <c r="E2527" i="6"/>
  <c r="E2526" i="6"/>
  <c r="E2525" i="6"/>
  <c r="E2524" i="6"/>
  <c r="E2523" i="6"/>
  <c r="E2522" i="6"/>
  <c r="E2521" i="6"/>
  <c r="E2520" i="6"/>
  <c r="E2519" i="6"/>
  <c r="E2518" i="6"/>
  <c r="E2517" i="6"/>
  <c r="E2516" i="6"/>
  <c r="E2515" i="6"/>
  <c r="E2514" i="6"/>
  <c r="E2513" i="6"/>
  <c r="E2512" i="6"/>
  <c r="E2511" i="6"/>
  <c r="E2510" i="6"/>
  <c r="E2509" i="6"/>
  <c r="E2508" i="6"/>
  <c r="E2507" i="6"/>
  <c r="E2506" i="6"/>
  <c r="E2505" i="6"/>
  <c r="E2504" i="6"/>
  <c r="E2503" i="6"/>
  <c r="E2502" i="6"/>
  <c r="E2501" i="6"/>
  <c r="E2500" i="6"/>
  <c r="E2499" i="6"/>
  <c r="E2498" i="6"/>
  <c r="E2497" i="6"/>
  <c r="E2496" i="6"/>
  <c r="E2495" i="6"/>
  <c r="E2494" i="6"/>
  <c r="E2493" i="6"/>
  <c r="E2492" i="6"/>
  <c r="E2491" i="6"/>
  <c r="E2490" i="6"/>
  <c r="E2489" i="6"/>
  <c r="E2488" i="6"/>
  <c r="E2487" i="6"/>
  <c r="E2486" i="6"/>
  <c r="E2485" i="6"/>
  <c r="E2484" i="6"/>
  <c r="E2483" i="6"/>
  <c r="E2482" i="6"/>
  <c r="E2481" i="6"/>
  <c r="E2480" i="6"/>
  <c r="E2479" i="6"/>
  <c r="E2478" i="6"/>
  <c r="E2477" i="6"/>
  <c r="E2476" i="6"/>
  <c r="E2475" i="6"/>
  <c r="E2474" i="6"/>
  <c r="E2473" i="6"/>
  <c r="E2472" i="6"/>
  <c r="E2471" i="6"/>
  <c r="E2470" i="6"/>
  <c r="E2469" i="6"/>
  <c r="E2468" i="6"/>
  <c r="E2467" i="6"/>
  <c r="E2466" i="6"/>
  <c r="E2465" i="6"/>
  <c r="E2464" i="6"/>
  <c r="E2463" i="6"/>
  <c r="E2462" i="6"/>
  <c r="E2461" i="6"/>
  <c r="E2460" i="6"/>
  <c r="E2459" i="6"/>
  <c r="E2458" i="6"/>
  <c r="E2457" i="6"/>
  <c r="E2456" i="6"/>
  <c r="E2455" i="6"/>
  <c r="E2454" i="6"/>
  <c r="E2453" i="6"/>
  <c r="E2452" i="6"/>
  <c r="E2451" i="6"/>
  <c r="E2450" i="6"/>
  <c r="E2449" i="6"/>
  <c r="E2448" i="6"/>
  <c r="E2447" i="6"/>
  <c r="E2446" i="6"/>
  <c r="E2445" i="6"/>
  <c r="E2444" i="6"/>
  <c r="E2443" i="6"/>
  <c r="E2442" i="6"/>
  <c r="E2441" i="6"/>
  <c r="E2440" i="6"/>
  <c r="E2439" i="6"/>
  <c r="E2438" i="6"/>
  <c r="E2437" i="6"/>
  <c r="E2436" i="6"/>
  <c r="E2435" i="6"/>
  <c r="E2434" i="6"/>
  <c r="E2433" i="6"/>
  <c r="E2432" i="6"/>
  <c r="E2431" i="6"/>
  <c r="E2430" i="6"/>
  <c r="E2429" i="6"/>
  <c r="E2428" i="6"/>
  <c r="E2427" i="6"/>
  <c r="E2426" i="6"/>
  <c r="E2425" i="6"/>
  <c r="E2424" i="6"/>
  <c r="E2423" i="6"/>
  <c r="E2422" i="6"/>
  <c r="E2421" i="6"/>
  <c r="E2420" i="6"/>
  <c r="E2419" i="6"/>
  <c r="E2418" i="6"/>
  <c r="E2417" i="6"/>
  <c r="E2416" i="6"/>
  <c r="E2415" i="6"/>
  <c r="E2414" i="6"/>
  <c r="E2413" i="6"/>
  <c r="E2412" i="6"/>
  <c r="E2411" i="6"/>
  <c r="E2410" i="6"/>
  <c r="E2409" i="6"/>
  <c r="E2408" i="6"/>
  <c r="E2407" i="6"/>
  <c r="E2406" i="6"/>
  <c r="E2405" i="6"/>
  <c r="E2404" i="6"/>
  <c r="E2403" i="6"/>
  <c r="E2402" i="6"/>
  <c r="E2401" i="6"/>
  <c r="E2400" i="6"/>
  <c r="E2399" i="6"/>
  <c r="E2398" i="6"/>
  <c r="E2397" i="6"/>
  <c r="E2396" i="6"/>
  <c r="E2395" i="6"/>
  <c r="E2394" i="6"/>
  <c r="E2393" i="6"/>
  <c r="E2392" i="6"/>
  <c r="E2391" i="6"/>
  <c r="E2390" i="6"/>
  <c r="E2389" i="6"/>
  <c r="E2388" i="6"/>
  <c r="E2387" i="6"/>
  <c r="E2386" i="6"/>
  <c r="E2385" i="6"/>
  <c r="E2384" i="6"/>
  <c r="E2383" i="6"/>
  <c r="E2382" i="6"/>
  <c r="E2381" i="6"/>
  <c r="E2380" i="6"/>
  <c r="E2379" i="6"/>
  <c r="E2378" i="6"/>
  <c r="E2377" i="6"/>
  <c r="E2376" i="6"/>
  <c r="E2375" i="6"/>
  <c r="E2374" i="6"/>
  <c r="E2373" i="6"/>
  <c r="E2372" i="6"/>
  <c r="E2371" i="6"/>
  <c r="E2370" i="6"/>
  <c r="E2369" i="6"/>
  <c r="E2368" i="6"/>
  <c r="E2367" i="6"/>
  <c r="E2366" i="6"/>
  <c r="E2365" i="6"/>
  <c r="E2364" i="6"/>
  <c r="E2363" i="6"/>
  <c r="E2362" i="6"/>
  <c r="E2361" i="6"/>
  <c r="E2360" i="6"/>
  <c r="E2359" i="6"/>
  <c r="E2358" i="6"/>
  <c r="E2357" i="6"/>
  <c r="E2356" i="6"/>
  <c r="E2355" i="6"/>
  <c r="E2354" i="6"/>
  <c r="E2353" i="6"/>
  <c r="E2352" i="6"/>
  <c r="E2351" i="6"/>
  <c r="E2350" i="6"/>
  <c r="E2349" i="6"/>
  <c r="E2348" i="6"/>
  <c r="E2347" i="6"/>
  <c r="E2346" i="6"/>
  <c r="E2345" i="6"/>
  <c r="E2344" i="6"/>
  <c r="E2343" i="6"/>
  <c r="E2342" i="6"/>
  <c r="E2341" i="6"/>
  <c r="E2340" i="6"/>
  <c r="E2339" i="6"/>
  <c r="E2338" i="6"/>
  <c r="E2337" i="6"/>
  <c r="E2336" i="6"/>
  <c r="E2335" i="6"/>
  <c r="E2334" i="6"/>
  <c r="E2333" i="6"/>
  <c r="E2332" i="6"/>
  <c r="E2331" i="6"/>
  <c r="E2330" i="6"/>
  <c r="E2329" i="6"/>
  <c r="E2328" i="6"/>
  <c r="E2327" i="6"/>
  <c r="E2326" i="6"/>
  <c r="E2325" i="6"/>
  <c r="E2324" i="6"/>
  <c r="E2323" i="6"/>
  <c r="E2322" i="6"/>
  <c r="E2321" i="6"/>
  <c r="E2320" i="6"/>
  <c r="E2319" i="6"/>
  <c r="E2318" i="6"/>
  <c r="E2317" i="6"/>
  <c r="E2316" i="6"/>
  <c r="E2315" i="6"/>
  <c r="E2314" i="6"/>
  <c r="E2313" i="6"/>
  <c r="E2312" i="6"/>
  <c r="E2311" i="6"/>
  <c r="E2310" i="6"/>
  <c r="E2309" i="6"/>
  <c r="E2308" i="6"/>
  <c r="E2307" i="6"/>
  <c r="E2306" i="6"/>
  <c r="E2305" i="6"/>
  <c r="E2304" i="6"/>
  <c r="E2303" i="6"/>
  <c r="E2302" i="6"/>
  <c r="E2301" i="6"/>
  <c r="E2300" i="6"/>
  <c r="E2299" i="6"/>
  <c r="E2298" i="6"/>
  <c r="E2297" i="6"/>
  <c r="E2296" i="6"/>
  <c r="E2295" i="6"/>
  <c r="E2294" i="6"/>
  <c r="E2293" i="6"/>
  <c r="E2292" i="6"/>
  <c r="E2291" i="6"/>
  <c r="E2290" i="6"/>
  <c r="E2289" i="6"/>
  <c r="E2288" i="6"/>
  <c r="E2287" i="6"/>
  <c r="E2286" i="6"/>
  <c r="E2285" i="6"/>
  <c r="E2284" i="6"/>
  <c r="E2283" i="6"/>
  <c r="E2282" i="6"/>
  <c r="E2281" i="6"/>
  <c r="E2280" i="6"/>
  <c r="E2279" i="6"/>
  <c r="E2278" i="6"/>
  <c r="E2277" i="6"/>
  <c r="E2276" i="6"/>
  <c r="E2275" i="6"/>
  <c r="E2274" i="6"/>
  <c r="E2273" i="6"/>
  <c r="E2272" i="6"/>
  <c r="E2271" i="6"/>
  <c r="E2270" i="6"/>
  <c r="E2269" i="6"/>
  <c r="E2268" i="6"/>
  <c r="E2267" i="6"/>
  <c r="E2266" i="6"/>
  <c r="E2265" i="6"/>
  <c r="E2264" i="6"/>
  <c r="E2263" i="6"/>
  <c r="E2262" i="6"/>
  <c r="E2261" i="6"/>
  <c r="E2260" i="6"/>
  <c r="E2259" i="6"/>
  <c r="E2258" i="6"/>
  <c r="E2257" i="6"/>
  <c r="E2256" i="6"/>
  <c r="E2255" i="6"/>
  <c r="E2254" i="6"/>
  <c r="E2253" i="6"/>
  <c r="E2252" i="6"/>
  <c r="E2251" i="6"/>
  <c r="E2250" i="6"/>
  <c r="E2249" i="6"/>
  <c r="E2248" i="6"/>
  <c r="E2247" i="6"/>
  <c r="E2246" i="6"/>
  <c r="E2245" i="6"/>
  <c r="E2244" i="6"/>
  <c r="E2243" i="6"/>
  <c r="E2242" i="6"/>
  <c r="E2241" i="6"/>
  <c r="E2240" i="6"/>
  <c r="E2239" i="6"/>
  <c r="E2238" i="6"/>
  <c r="E2237" i="6"/>
  <c r="E2236" i="6"/>
  <c r="E2235" i="6"/>
  <c r="E2234" i="6"/>
  <c r="E2233" i="6"/>
  <c r="E2232" i="6"/>
  <c r="E2231" i="6"/>
  <c r="E2230" i="6"/>
  <c r="E2229" i="6"/>
  <c r="E2228" i="6"/>
  <c r="E2227" i="6"/>
  <c r="E2226" i="6"/>
  <c r="E2225" i="6"/>
  <c r="E2224" i="6"/>
  <c r="E2223" i="6"/>
  <c r="E2222" i="6"/>
  <c r="E2221" i="6"/>
  <c r="E2220" i="6"/>
  <c r="E2219" i="6"/>
  <c r="E2218" i="6"/>
  <c r="E2217" i="6"/>
  <c r="E2216" i="6"/>
  <c r="E2215" i="6"/>
  <c r="E2214" i="6"/>
  <c r="E2213" i="6"/>
  <c r="E2212" i="6"/>
  <c r="E2211" i="6"/>
  <c r="E2210" i="6"/>
  <c r="E2209" i="6"/>
  <c r="E2208" i="6"/>
  <c r="E2207" i="6"/>
  <c r="E2206" i="6"/>
  <c r="E2205" i="6"/>
  <c r="E2204" i="6"/>
  <c r="E2203" i="6"/>
  <c r="E2202" i="6"/>
  <c r="E2201" i="6"/>
  <c r="E2200" i="6"/>
  <c r="E2199" i="6"/>
  <c r="E2198" i="6"/>
  <c r="E2197" i="6"/>
  <c r="E2196" i="6"/>
  <c r="E2195" i="6"/>
  <c r="E2194" i="6"/>
  <c r="E2193" i="6"/>
  <c r="E2192" i="6"/>
  <c r="E2191" i="6"/>
  <c r="E2190" i="6"/>
  <c r="E2189" i="6"/>
  <c r="E2188" i="6"/>
  <c r="E2187" i="6"/>
  <c r="E2186" i="6"/>
  <c r="E2185" i="6"/>
  <c r="E2184" i="6"/>
  <c r="E2183" i="6"/>
  <c r="E2182" i="6"/>
  <c r="E2181" i="6"/>
  <c r="E2180" i="6"/>
  <c r="E2179" i="6"/>
  <c r="E2178" i="6"/>
  <c r="E2177" i="6"/>
  <c r="E2176" i="6"/>
  <c r="E2175" i="6"/>
  <c r="E2174" i="6"/>
  <c r="E2173" i="6"/>
  <c r="E2172" i="6"/>
  <c r="E2171" i="6"/>
  <c r="E2170" i="6"/>
  <c r="E2169" i="6"/>
  <c r="E2168" i="6"/>
  <c r="E2167" i="6"/>
  <c r="E2166" i="6"/>
  <c r="E2165" i="6"/>
  <c r="E2164" i="6"/>
  <c r="E2163" i="6"/>
  <c r="E2162" i="6"/>
  <c r="E2161" i="6"/>
  <c r="E2160" i="6"/>
  <c r="E2159" i="6"/>
  <c r="E2158" i="6"/>
  <c r="E2157" i="6"/>
  <c r="E2156" i="6"/>
  <c r="E2155" i="6"/>
  <c r="E2154" i="6"/>
  <c r="E2153" i="6"/>
  <c r="E2152" i="6"/>
  <c r="E2151" i="6"/>
  <c r="E2150" i="6"/>
  <c r="E2149" i="6"/>
  <c r="E2148" i="6"/>
  <c r="E2147" i="6"/>
  <c r="E2146" i="6"/>
  <c r="E2145" i="6"/>
  <c r="E2144" i="6"/>
  <c r="E2143" i="6"/>
  <c r="E2142" i="6"/>
  <c r="E2141" i="6"/>
  <c r="E2140" i="6"/>
  <c r="E2139" i="6"/>
  <c r="E2138" i="6"/>
  <c r="E2137" i="6"/>
  <c r="E2136" i="6"/>
  <c r="E2135" i="6"/>
  <c r="E2134" i="6"/>
  <c r="E2133" i="6"/>
  <c r="E2132" i="6"/>
  <c r="E2131" i="6"/>
  <c r="E2130" i="6"/>
  <c r="E2129" i="6"/>
  <c r="E2128" i="6"/>
  <c r="E2127" i="6"/>
  <c r="E2126" i="6"/>
  <c r="E2125" i="6"/>
  <c r="E2124" i="6"/>
  <c r="E2123" i="6"/>
  <c r="E2122" i="6"/>
  <c r="E2121" i="6"/>
  <c r="E2120" i="6"/>
  <c r="E2119" i="6"/>
  <c r="E2118" i="6"/>
  <c r="E2117" i="6"/>
  <c r="E2116" i="6"/>
  <c r="E2115" i="6"/>
  <c r="E2114" i="6"/>
  <c r="E2113" i="6"/>
  <c r="E2112" i="6"/>
  <c r="E2111" i="6"/>
  <c r="E2110" i="6"/>
  <c r="E2109" i="6"/>
  <c r="E2108" i="6"/>
  <c r="E2107" i="6"/>
  <c r="E2106" i="6"/>
  <c r="E2105" i="6"/>
  <c r="E2104" i="6"/>
  <c r="E2103" i="6"/>
  <c r="E2102" i="6"/>
  <c r="E2101" i="6"/>
  <c r="E2100" i="6"/>
  <c r="E2099" i="6"/>
  <c r="E2098" i="6"/>
  <c r="E2097" i="6"/>
  <c r="E2096" i="6"/>
  <c r="E2095" i="6"/>
  <c r="E2094" i="6"/>
  <c r="E2093" i="6"/>
  <c r="E2092" i="6"/>
  <c r="E2091" i="6"/>
  <c r="E2090" i="6"/>
  <c r="E2089" i="6"/>
  <c r="E2088" i="6"/>
  <c r="E2087" i="6"/>
  <c r="E2086" i="6"/>
  <c r="E2085" i="6"/>
  <c r="E2084" i="6"/>
  <c r="E2083" i="6"/>
  <c r="E2082" i="6"/>
  <c r="E2081" i="6"/>
  <c r="E2080" i="6"/>
  <c r="E2079" i="6"/>
  <c r="E2078" i="6"/>
  <c r="E2077" i="6"/>
  <c r="E2076" i="6"/>
  <c r="E2075" i="6"/>
  <c r="E2074" i="6"/>
  <c r="E2073" i="6"/>
  <c r="E2072" i="6"/>
  <c r="E2071" i="6"/>
  <c r="E2070" i="6"/>
  <c r="E2069" i="6"/>
  <c r="E2068" i="6"/>
  <c r="E2067" i="6"/>
  <c r="E2066" i="6"/>
  <c r="E2065" i="6"/>
  <c r="E2064" i="6"/>
  <c r="E2063" i="6"/>
  <c r="E2062" i="6"/>
  <c r="E2061" i="6"/>
  <c r="E2060" i="6"/>
  <c r="E2059" i="6"/>
  <c r="E2058" i="6"/>
  <c r="E2057" i="6"/>
  <c r="E2056" i="6"/>
  <c r="E2055" i="6"/>
  <c r="E2054" i="6"/>
  <c r="E2053" i="6"/>
  <c r="E2052" i="6"/>
  <c r="E2051" i="6"/>
  <c r="E2050" i="6"/>
  <c r="E2049" i="6"/>
  <c r="E2048" i="6"/>
  <c r="E2047" i="6"/>
  <c r="E2046" i="6"/>
  <c r="E2045" i="6"/>
  <c r="E2044" i="6"/>
  <c r="E2043" i="6"/>
  <c r="E2042" i="6"/>
  <c r="E2041" i="6"/>
  <c r="E2040" i="6"/>
  <c r="E2039" i="6"/>
  <c r="E2038" i="6"/>
  <c r="E2037" i="6"/>
  <c r="E2036" i="6"/>
  <c r="E2035" i="6"/>
  <c r="E2034" i="6"/>
  <c r="E2033" i="6"/>
  <c r="E2032" i="6"/>
  <c r="E2031" i="6"/>
  <c r="E2030" i="6"/>
  <c r="E2029" i="6"/>
  <c r="E2028" i="6"/>
  <c r="E2027" i="6"/>
  <c r="E2026" i="6"/>
  <c r="E2025" i="6"/>
  <c r="E2024" i="6"/>
  <c r="E2023" i="6"/>
  <c r="E2022" i="6"/>
  <c r="E2021" i="6"/>
  <c r="E2020" i="6"/>
  <c r="E2019" i="6"/>
  <c r="E2018" i="6"/>
  <c r="E2017" i="6"/>
  <c r="E2016" i="6"/>
  <c r="E2015" i="6"/>
  <c r="E2014" i="6"/>
  <c r="E2013" i="6"/>
  <c r="E2012" i="6"/>
  <c r="E2011" i="6"/>
  <c r="E2010" i="6"/>
  <c r="E2009" i="6"/>
  <c r="E2008" i="6"/>
  <c r="E2007" i="6"/>
  <c r="E2006" i="6"/>
  <c r="E2005" i="6"/>
  <c r="E2004" i="6"/>
  <c r="E2003" i="6"/>
  <c r="E2002" i="6"/>
  <c r="E2001" i="6"/>
  <c r="E2000" i="6"/>
  <c r="E1999" i="6"/>
  <c r="E1998" i="6"/>
  <c r="E1997" i="6"/>
  <c r="E1996" i="6"/>
  <c r="E1995" i="6"/>
  <c r="E1994" i="6"/>
  <c r="E1993" i="6"/>
  <c r="E1992" i="6"/>
  <c r="E1991" i="6"/>
  <c r="E1990" i="6"/>
  <c r="E1989" i="6"/>
  <c r="E1988" i="6"/>
  <c r="E1987" i="6"/>
  <c r="E1986" i="6"/>
  <c r="E1985" i="6"/>
  <c r="E1984" i="6"/>
  <c r="E1983" i="6"/>
  <c r="E1982" i="6"/>
  <c r="E1981" i="6"/>
  <c r="E1980" i="6"/>
  <c r="E1979" i="6"/>
  <c r="E1978" i="6"/>
  <c r="E1977" i="6"/>
  <c r="E1976" i="6"/>
  <c r="E1975" i="6"/>
  <c r="E1974" i="6"/>
  <c r="E1973" i="6"/>
  <c r="E1972" i="6"/>
  <c r="E1971" i="6"/>
  <c r="E1970" i="6"/>
  <c r="E1969" i="6"/>
  <c r="E1968" i="6"/>
  <c r="E1967" i="6"/>
  <c r="E1966" i="6"/>
  <c r="E1965" i="6"/>
  <c r="E1964" i="6"/>
  <c r="E1963" i="6"/>
  <c r="E1962" i="6"/>
  <c r="E1961" i="6"/>
  <c r="E1960" i="6"/>
  <c r="E1959" i="6"/>
  <c r="E1958" i="6"/>
  <c r="E1957" i="6"/>
  <c r="E1956" i="6"/>
  <c r="E1955" i="6"/>
  <c r="E1954" i="6"/>
  <c r="E1953" i="6"/>
  <c r="E1952" i="6"/>
  <c r="E1951" i="6"/>
  <c r="E1950" i="6"/>
  <c r="E1949" i="6"/>
  <c r="E1948" i="6"/>
  <c r="E1947" i="6"/>
  <c r="E1946" i="6"/>
  <c r="E1945" i="6"/>
  <c r="E1944" i="6"/>
  <c r="E1943" i="6"/>
  <c r="E1942" i="6"/>
  <c r="E1941" i="6"/>
  <c r="E1940" i="6"/>
  <c r="E1939" i="6"/>
  <c r="E1938" i="6"/>
  <c r="E1937" i="6"/>
  <c r="E1936" i="6"/>
  <c r="E1935" i="6"/>
  <c r="E1934" i="6"/>
  <c r="E1933" i="6"/>
  <c r="E1932" i="6"/>
  <c r="E1931" i="6"/>
  <c r="E1930" i="6"/>
  <c r="E1929" i="6"/>
  <c r="E1928" i="6"/>
  <c r="E1927" i="6"/>
  <c r="E1926" i="6"/>
  <c r="E1925" i="6"/>
  <c r="E1924" i="6"/>
  <c r="E1923" i="6"/>
  <c r="E1922" i="6"/>
  <c r="E1921" i="6"/>
  <c r="E1920" i="6"/>
  <c r="E1919" i="6"/>
  <c r="E1918" i="6"/>
  <c r="E1917" i="6"/>
  <c r="E1916" i="6"/>
  <c r="E1915" i="6"/>
  <c r="E1914" i="6"/>
  <c r="E1913" i="6"/>
  <c r="E1912" i="6"/>
  <c r="E1911" i="6"/>
  <c r="E1910" i="6"/>
  <c r="E1909" i="6"/>
  <c r="E1908" i="6"/>
  <c r="E1907" i="6"/>
  <c r="E1906" i="6"/>
  <c r="E1905" i="6"/>
  <c r="E1904" i="6"/>
  <c r="E1903" i="6"/>
  <c r="E1902" i="6"/>
  <c r="E1901" i="6"/>
  <c r="E1900" i="6"/>
  <c r="E1899" i="6"/>
  <c r="E1898" i="6"/>
  <c r="E1897" i="6"/>
  <c r="E1896" i="6"/>
  <c r="E1895" i="6"/>
  <c r="E1894" i="6"/>
  <c r="E1893" i="6"/>
  <c r="E1892" i="6"/>
  <c r="E1891" i="6"/>
  <c r="E1890" i="6"/>
  <c r="E1889" i="6"/>
  <c r="E1888" i="6"/>
  <c r="E1887" i="6"/>
  <c r="E1886" i="6"/>
  <c r="E1885" i="6"/>
  <c r="E1884" i="6"/>
  <c r="E1883" i="6"/>
  <c r="E1882" i="6"/>
  <c r="E1881" i="6"/>
  <c r="E1880" i="6"/>
  <c r="E1879" i="6"/>
  <c r="E1878" i="6"/>
  <c r="E1877" i="6"/>
  <c r="E1876" i="6"/>
  <c r="E1875" i="6"/>
  <c r="E1874" i="6"/>
  <c r="E1873" i="6"/>
  <c r="E1872" i="6"/>
  <c r="E1871" i="6"/>
  <c r="E1870" i="6"/>
  <c r="E1869" i="6"/>
  <c r="E1868" i="6"/>
  <c r="E1867" i="6"/>
  <c r="E1866" i="6"/>
  <c r="E1865" i="6"/>
  <c r="E1864" i="6"/>
  <c r="E1863" i="6"/>
  <c r="E1862" i="6"/>
  <c r="E1861" i="6"/>
  <c r="E1860" i="6"/>
  <c r="E1859" i="6"/>
  <c r="E1858" i="6"/>
  <c r="E1857" i="6"/>
  <c r="E1856" i="6"/>
  <c r="E1855" i="6"/>
  <c r="E1854" i="6"/>
  <c r="E1853" i="6"/>
  <c r="E1852" i="6"/>
  <c r="E1851" i="6"/>
  <c r="E1850" i="6"/>
  <c r="E1849" i="6"/>
  <c r="E1848" i="6"/>
  <c r="E1847" i="6"/>
  <c r="E1846" i="6"/>
  <c r="E1845" i="6"/>
  <c r="E1844" i="6"/>
  <c r="E1843" i="6"/>
  <c r="E1842" i="6"/>
  <c r="E1841" i="6"/>
  <c r="E1840" i="6"/>
  <c r="E1839" i="6"/>
  <c r="E1838" i="6"/>
  <c r="E1837" i="6"/>
  <c r="E1836" i="6"/>
  <c r="E1835" i="6"/>
  <c r="E1834" i="6"/>
  <c r="E1833" i="6"/>
  <c r="E1832" i="6"/>
  <c r="E1831" i="6"/>
  <c r="E1830" i="6"/>
  <c r="E1829" i="6"/>
  <c r="E1828" i="6"/>
  <c r="E1827" i="6"/>
  <c r="E1826" i="6"/>
  <c r="E1825" i="6"/>
  <c r="E1824" i="6"/>
  <c r="E1823" i="6"/>
  <c r="E1822" i="6"/>
  <c r="E1821" i="6"/>
  <c r="E1820" i="6"/>
  <c r="E1819" i="6"/>
  <c r="E1818" i="6"/>
  <c r="E1817" i="6"/>
  <c r="E1816" i="6"/>
  <c r="E1815" i="6"/>
  <c r="E1814" i="6"/>
  <c r="E1813" i="6"/>
  <c r="E1812" i="6"/>
  <c r="E1811" i="6"/>
  <c r="E1810" i="6"/>
  <c r="E1809" i="6"/>
  <c r="E1808" i="6"/>
  <c r="E1807" i="6"/>
  <c r="E1806" i="6"/>
  <c r="E1805" i="6"/>
  <c r="E1804" i="6"/>
  <c r="E1803" i="6"/>
  <c r="E1802" i="6"/>
  <c r="E1801" i="6"/>
  <c r="E1800" i="6"/>
  <c r="E1799" i="6"/>
  <c r="E1798" i="6"/>
  <c r="E1797" i="6"/>
  <c r="E1796" i="6"/>
  <c r="E1795" i="6"/>
  <c r="E1794" i="6"/>
  <c r="E1793" i="6"/>
  <c r="E1792" i="6"/>
  <c r="E1791" i="6"/>
  <c r="E1790" i="6"/>
  <c r="E1789" i="6"/>
  <c r="E1788" i="6"/>
  <c r="E1787" i="6"/>
  <c r="E1786" i="6"/>
  <c r="E1785" i="6"/>
  <c r="E1784" i="6"/>
  <c r="E1783" i="6"/>
  <c r="E1782" i="6"/>
  <c r="E1781" i="6"/>
  <c r="E1780" i="6"/>
  <c r="E1779" i="6"/>
  <c r="E1778" i="6"/>
  <c r="E1777" i="6"/>
  <c r="E1776" i="6"/>
  <c r="E1775" i="6"/>
  <c r="E1774" i="6"/>
  <c r="E1773" i="6"/>
  <c r="E1772" i="6"/>
  <c r="E1771" i="6"/>
  <c r="E1770" i="6"/>
  <c r="E1769" i="6"/>
  <c r="E1768" i="6"/>
  <c r="E1767" i="6"/>
  <c r="E1766" i="6"/>
  <c r="E1765" i="6"/>
  <c r="E1764" i="6"/>
  <c r="E1763" i="6"/>
  <c r="E1762" i="6"/>
  <c r="E1761" i="6"/>
  <c r="E1760" i="6"/>
  <c r="E1759" i="6"/>
  <c r="E1758" i="6"/>
  <c r="E1757" i="6"/>
  <c r="E1756" i="6"/>
  <c r="E1755" i="6"/>
  <c r="E1754" i="6"/>
  <c r="E1753" i="6"/>
  <c r="E1752" i="6"/>
  <c r="E1751" i="6"/>
  <c r="E1750" i="6"/>
  <c r="E1749" i="6"/>
  <c r="E1748" i="6"/>
  <c r="E1747" i="6"/>
  <c r="E1746" i="6"/>
  <c r="E1745" i="6"/>
  <c r="E1744" i="6"/>
  <c r="E1743" i="6"/>
  <c r="E1742" i="6"/>
  <c r="E1741" i="6"/>
  <c r="E1740" i="6"/>
  <c r="E1739" i="6"/>
  <c r="E1738" i="6"/>
  <c r="E1737" i="6"/>
  <c r="E1736" i="6"/>
  <c r="E1735" i="6"/>
  <c r="E1734" i="6"/>
  <c r="E1733" i="6"/>
  <c r="E1732" i="6"/>
  <c r="E1731" i="6"/>
  <c r="E1730" i="6"/>
  <c r="E1729" i="6"/>
  <c r="E1728" i="6"/>
  <c r="E1727" i="6"/>
  <c r="E1726" i="6"/>
  <c r="E1725" i="6"/>
  <c r="E1724" i="6"/>
  <c r="E1723" i="6"/>
  <c r="E1722" i="6"/>
  <c r="E1721" i="6"/>
  <c r="E1720" i="6"/>
  <c r="E1719" i="6"/>
  <c r="E1718" i="6"/>
  <c r="E1717" i="6"/>
  <c r="E1716" i="6"/>
  <c r="E1715" i="6"/>
  <c r="E1714" i="6"/>
  <c r="E1713" i="6"/>
  <c r="E1712" i="6"/>
  <c r="E1711" i="6"/>
  <c r="E1710" i="6"/>
  <c r="E1709" i="6"/>
  <c r="E1708" i="6"/>
  <c r="E1707" i="6"/>
  <c r="E1706" i="6"/>
  <c r="E1705" i="6"/>
  <c r="E1704" i="6"/>
  <c r="E1703" i="6"/>
  <c r="E1702" i="6"/>
  <c r="E1701" i="6"/>
  <c r="E1700" i="6"/>
  <c r="E1699" i="6"/>
  <c r="E1698" i="6"/>
  <c r="E1697" i="6"/>
  <c r="E1696" i="6"/>
  <c r="E1695" i="6"/>
  <c r="E1694" i="6"/>
  <c r="E1693" i="6"/>
  <c r="E1692" i="6"/>
  <c r="E1691" i="6"/>
  <c r="E1690" i="6"/>
  <c r="E1689" i="6"/>
  <c r="E1688" i="6"/>
  <c r="E1687" i="6"/>
  <c r="E1686" i="6"/>
  <c r="E1685" i="6"/>
  <c r="E1684" i="6"/>
  <c r="E1683" i="6"/>
  <c r="E1682" i="6"/>
  <c r="E1681" i="6"/>
  <c r="E1680" i="6"/>
  <c r="E1679" i="6"/>
  <c r="E1678" i="6"/>
  <c r="E1677" i="6"/>
  <c r="E1676" i="6"/>
  <c r="E1675" i="6"/>
  <c r="E1674" i="6"/>
  <c r="E1673" i="6"/>
  <c r="E1672" i="6"/>
  <c r="E1671" i="6"/>
  <c r="E1670" i="6"/>
  <c r="E1669" i="6"/>
  <c r="E1668" i="6"/>
  <c r="E1667" i="6"/>
  <c r="E1666" i="6"/>
  <c r="E1665" i="6"/>
  <c r="E1664" i="6"/>
  <c r="E1663" i="6"/>
  <c r="E1662" i="6"/>
  <c r="E1661" i="6"/>
  <c r="E1660" i="6"/>
  <c r="E1659" i="6"/>
  <c r="E1658" i="6"/>
  <c r="E1657" i="6"/>
  <c r="E1656" i="6"/>
  <c r="E1655" i="6"/>
  <c r="E1654" i="6"/>
  <c r="E1653" i="6"/>
  <c r="E1652" i="6"/>
  <c r="E1651" i="6"/>
  <c r="E1650" i="6"/>
  <c r="E1649" i="6"/>
  <c r="E1648" i="6"/>
  <c r="E1647" i="6"/>
  <c r="E1646" i="6"/>
  <c r="E1645" i="6"/>
  <c r="E1644" i="6"/>
  <c r="E1643" i="6"/>
  <c r="E1642" i="6"/>
  <c r="E1641" i="6"/>
  <c r="E1640" i="6"/>
  <c r="E1639" i="6"/>
  <c r="E1638" i="6"/>
  <c r="E1637" i="6"/>
  <c r="E1636" i="6"/>
  <c r="E1635" i="6"/>
  <c r="E1634" i="6"/>
  <c r="E1633" i="6"/>
  <c r="E1632" i="6"/>
  <c r="E1631" i="6"/>
  <c r="E1630" i="6"/>
  <c r="E1629" i="6"/>
  <c r="E1628" i="6"/>
  <c r="E1627" i="6"/>
  <c r="E1626" i="6"/>
  <c r="E1625" i="6"/>
  <c r="E1624" i="6"/>
  <c r="E1623" i="6"/>
  <c r="E1622" i="6"/>
  <c r="E1621" i="6"/>
  <c r="E1620" i="6"/>
  <c r="E1619" i="6"/>
  <c r="E1618" i="6"/>
  <c r="E1617" i="6"/>
  <c r="E1616" i="6"/>
  <c r="E1615" i="6"/>
  <c r="E1614" i="6"/>
  <c r="E1613" i="6"/>
  <c r="E1612" i="6"/>
  <c r="E1611" i="6"/>
  <c r="E1610" i="6"/>
  <c r="E1609" i="6"/>
  <c r="E1608" i="6"/>
  <c r="E1607" i="6"/>
  <c r="E1606" i="6"/>
  <c r="E1605" i="6"/>
  <c r="E1604" i="6"/>
  <c r="E1603" i="6"/>
  <c r="E1602" i="6"/>
  <c r="E1601" i="6"/>
  <c r="E1600" i="6"/>
  <c r="E1599" i="6"/>
  <c r="E1598" i="6"/>
  <c r="E1597" i="6"/>
  <c r="E1596" i="6"/>
  <c r="E1595" i="6"/>
  <c r="E1594" i="6"/>
  <c r="E1593" i="6"/>
  <c r="E1592" i="6"/>
  <c r="E1591" i="6"/>
  <c r="E1590" i="6"/>
  <c r="E1589" i="6"/>
  <c r="E1588" i="6"/>
  <c r="E1587" i="6"/>
  <c r="E1586" i="6"/>
  <c r="E1585" i="6"/>
  <c r="E1584" i="6"/>
  <c r="E1583" i="6"/>
  <c r="E1582" i="6"/>
  <c r="E1581" i="6"/>
  <c r="E1580" i="6"/>
  <c r="E1579" i="6"/>
  <c r="E1578" i="6"/>
  <c r="E1577" i="6"/>
  <c r="E1576" i="6"/>
  <c r="E1575" i="6"/>
  <c r="E1574" i="6"/>
  <c r="E1573" i="6"/>
  <c r="E1572" i="6"/>
  <c r="E1571" i="6"/>
  <c r="E1570" i="6"/>
  <c r="E1569" i="6"/>
  <c r="E1568" i="6"/>
  <c r="E1567" i="6"/>
  <c r="E1566" i="6"/>
  <c r="E1565" i="6"/>
  <c r="E1564" i="6"/>
  <c r="E1563" i="6"/>
  <c r="E1562" i="6"/>
  <c r="E1561" i="6"/>
  <c r="E1560" i="6"/>
  <c r="E1559" i="6"/>
  <c r="E1558" i="6"/>
  <c r="E1557" i="6"/>
  <c r="E1556" i="6"/>
  <c r="E1555" i="6"/>
  <c r="E1554" i="6"/>
  <c r="E1553" i="6"/>
  <c r="E1552" i="6"/>
  <c r="E1551" i="6"/>
  <c r="E1550" i="6"/>
  <c r="E1549" i="6"/>
  <c r="E1548" i="6"/>
  <c r="E1547" i="6"/>
  <c r="E1546" i="6"/>
  <c r="E1545" i="6"/>
  <c r="E1544" i="6"/>
  <c r="E1543" i="6"/>
  <c r="E1542" i="6"/>
  <c r="E1541" i="6"/>
  <c r="E1540" i="6"/>
  <c r="E1539" i="6"/>
  <c r="E1538" i="6"/>
  <c r="E1537" i="6"/>
  <c r="E1536" i="6"/>
  <c r="E1535" i="6"/>
  <c r="E1534" i="6"/>
  <c r="E1533" i="6"/>
  <c r="E1532" i="6"/>
  <c r="E1531" i="6"/>
  <c r="E1530" i="6"/>
  <c r="E1529" i="6"/>
  <c r="E1528" i="6"/>
  <c r="E1527" i="6"/>
  <c r="E1526" i="6"/>
  <c r="E1525" i="6"/>
  <c r="E1524" i="6"/>
  <c r="E1523" i="6"/>
  <c r="E1522" i="6"/>
  <c r="E1521" i="6"/>
  <c r="E1520" i="6"/>
  <c r="E1519" i="6"/>
  <c r="E1518" i="6"/>
  <c r="E1517" i="6"/>
  <c r="E1516" i="6"/>
  <c r="E1515" i="6"/>
  <c r="E1514" i="6"/>
  <c r="E1513" i="6"/>
  <c r="E1512" i="6"/>
  <c r="E1511" i="6"/>
  <c r="E1510" i="6"/>
  <c r="E1509" i="6"/>
  <c r="E1508" i="6"/>
  <c r="E1507" i="6"/>
  <c r="E1506" i="6"/>
  <c r="E1505" i="6"/>
  <c r="E1504" i="6"/>
  <c r="E1503" i="6"/>
  <c r="E1502" i="6"/>
  <c r="E1501" i="6"/>
  <c r="E1500" i="6"/>
  <c r="E1499" i="6"/>
  <c r="E1498" i="6"/>
  <c r="E1497" i="6"/>
  <c r="E1496" i="6"/>
  <c r="E1495" i="6"/>
  <c r="E1494" i="6"/>
  <c r="E1493" i="6"/>
  <c r="E1492" i="6"/>
  <c r="E1491" i="6"/>
  <c r="E1490" i="6"/>
  <c r="E1489" i="6"/>
  <c r="E1488" i="6"/>
  <c r="E1487" i="6"/>
  <c r="E1486" i="6"/>
  <c r="E1485" i="6"/>
  <c r="E1484" i="6"/>
  <c r="E1483" i="6"/>
  <c r="E1482" i="6"/>
  <c r="E1481" i="6"/>
  <c r="E1480" i="6"/>
  <c r="E1479" i="6"/>
  <c r="E1478" i="6"/>
  <c r="E1477" i="6"/>
  <c r="E1476" i="6"/>
  <c r="E1475" i="6"/>
  <c r="E1474" i="6"/>
  <c r="E1473" i="6"/>
  <c r="E1472" i="6"/>
  <c r="E1471" i="6"/>
  <c r="E1470" i="6"/>
  <c r="E1469" i="6"/>
  <c r="E1468" i="6"/>
  <c r="E1467" i="6"/>
  <c r="E1466" i="6"/>
  <c r="E1465" i="6"/>
  <c r="E1464" i="6"/>
  <c r="E1463" i="6"/>
  <c r="E1462" i="6"/>
  <c r="E1461" i="6"/>
  <c r="E1460" i="6"/>
  <c r="E1459" i="6"/>
  <c r="E1458" i="6"/>
  <c r="E1457" i="6"/>
  <c r="E1456" i="6"/>
  <c r="E1455" i="6"/>
  <c r="E1454" i="6"/>
  <c r="E1453" i="6"/>
  <c r="E1452" i="6"/>
  <c r="E1451" i="6"/>
  <c r="E1450" i="6"/>
  <c r="E1449" i="6"/>
  <c r="E1448" i="6"/>
  <c r="E1447" i="6"/>
  <c r="E1446" i="6"/>
  <c r="E1445" i="6"/>
  <c r="E1444" i="6"/>
  <c r="E1443" i="6"/>
  <c r="E1442" i="6"/>
  <c r="E1441" i="6"/>
  <c r="E1440" i="6"/>
  <c r="E1439" i="6"/>
  <c r="E1438" i="6"/>
  <c r="E1437" i="6"/>
  <c r="E1436" i="6"/>
  <c r="E1435" i="6"/>
  <c r="E1434" i="6"/>
  <c r="E1433" i="6"/>
  <c r="E1432" i="6"/>
  <c r="E1431" i="6"/>
  <c r="E1430" i="6"/>
  <c r="E1429" i="6"/>
  <c r="E1428" i="6"/>
  <c r="E1427" i="6"/>
  <c r="E1426" i="6"/>
  <c r="E1425" i="6"/>
  <c r="E1424" i="6"/>
  <c r="E1423" i="6"/>
  <c r="E1422" i="6"/>
  <c r="E1421" i="6"/>
  <c r="E1420" i="6"/>
  <c r="E1419" i="6"/>
  <c r="E1418" i="6"/>
  <c r="E1417" i="6"/>
  <c r="E1416" i="6"/>
  <c r="E1415" i="6"/>
  <c r="E1414" i="6"/>
  <c r="E1413" i="6"/>
  <c r="E1412" i="6"/>
  <c r="E1411" i="6"/>
  <c r="E1410" i="6"/>
  <c r="E1409" i="6"/>
  <c r="E1408" i="6"/>
  <c r="E1407" i="6"/>
  <c r="E1406" i="6"/>
  <c r="E1405" i="6"/>
  <c r="E1404" i="6"/>
  <c r="E1403" i="6"/>
  <c r="E1402" i="6"/>
  <c r="E1401" i="6"/>
  <c r="E1400" i="6"/>
  <c r="E1399" i="6"/>
  <c r="E1398" i="6"/>
  <c r="E1397" i="6"/>
  <c r="E1396" i="6"/>
  <c r="E1395" i="6"/>
  <c r="E1394" i="6"/>
  <c r="E1393" i="6"/>
  <c r="E1392" i="6"/>
  <c r="E1391" i="6"/>
  <c r="E1390" i="6"/>
  <c r="E1389" i="6"/>
  <c r="E1388" i="6"/>
  <c r="E1387" i="6"/>
  <c r="E1386" i="6"/>
  <c r="E1385" i="6"/>
  <c r="E1384" i="6"/>
  <c r="E1383" i="6"/>
  <c r="E1382" i="6"/>
  <c r="E1381" i="6"/>
  <c r="E1380" i="6"/>
  <c r="E1379" i="6"/>
  <c r="E1378" i="6"/>
  <c r="E1377" i="6"/>
  <c r="E1376" i="6"/>
  <c r="E1375" i="6"/>
  <c r="E1374" i="6"/>
  <c r="E1373" i="6"/>
  <c r="E1372" i="6"/>
  <c r="E1371" i="6"/>
  <c r="E1370" i="6"/>
  <c r="E1369" i="6"/>
  <c r="E1368" i="6"/>
  <c r="E1367" i="6"/>
  <c r="E1366" i="6"/>
  <c r="E1365" i="6"/>
  <c r="E1364" i="6"/>
  <c r="E1363" i="6"/>
  <c r="E1362" i="6"/>
  <c r="E1361" i="6"/>
  <c r="E1360" i="6"/>
  <c r="E1359" i="6"/>
  <c r="E1358" i="6"/>
  <c r="E1357" i="6"/>
  <c r="E1356" i="6"/>
  <c r="E1355" i="6"/>
  <c r="E1354" i="6"/>
  <c r="E1353" i="6"/>
  <c r="E1352" i="6"/>
  <c r="E1351" i="6"/>
  <c r="E1350" i="6"/>
  <c r="E1349" i="6"/>
  <c r="E1348" i="6"/>
  <c r="E1347" i="6"/>
  <c r="E1346" i="6"/>
  <c r="E1345" i="6"/>
  <c r="E1344" i="6"/>
  <c r="E1343" i="6"/>
  <c r="E1342" i="6"/>
  <c r="E1341" i="6"/>
  <c r="E1340" i="6"/>
  <c r="E1339" i="6"/>
  <c r="E1338" i="6"/>
  <c r="E1337" i="6"/>
  <c r="E1336" i="6"/>
  <c r="E1335" i="6"/>
  <c r="E1334" i="6"/>
  <c r="E1333" i="6"/>
  <c r="E1332" i="6"/>
  <c r="E1331" i="6"/>
  <c r="E1330" i="6"/>
  <c r="E1329" i="6"/>
  <c r="E1328" i="6"/>
  <c r="E1327" i="6"/>
  <c r="E1326" i="6"/>
  <c r="E1325" i="6"/>
  <c r="E1324" i="6"/>
  <c r="E1323" i="6"/>
  <c r="E1322" i="6"/>
  <c r="E1321" i="6"/>
  <c r="E1320" i="6"/>
  <c r="E1319" i="6"/>
  <c r="E1318" i="6"/>
  <c r="E1317" i="6"/>
  <c r="E1316" i="6"/>
  <c r="E1315" i="6"/>
  <c r="E1314" i="6"/>
  <c r="E1313" i="6"/>
  <c r="E1312" i="6"/>
  <c r="E1311" i="6"/>
  <c r="E1310" i="6"/>
  <c r="E1309" i="6"/>
  <c r="E1308" i="6"/>
  <c r="E1307" i="6"/>
  <c r="E1306" i="6"/>
  <c r="E1305" i="6"/>
  <c r="E1304" i="6"/>
  <c r="E1303" i="6"/>
  <c r="E1302" i="6"/>
  <c r="E1301" i="6"/>
  <c r="E1300" i="6"/>
  <c r="E1299" i="6"/>
  <c r="E1298" i="6"/>
  <c r="E1297" i="6"/>
  <c r="E1296" i="6"/>
  <c r="E1295" i="6"/>
  <c r="E1294" i="6"/>
  <c r="E1293" i="6"/>
  <c r="E1292" i="6"/>
  <c r="E1291" i="6"/>
  <c r="E1290" i="6"/>
  <c r="E1289" i="6"/>
  <c r="E1288" i="6"/>
  <c r="E1287" i="6"/>
  <c r="E1286" i="6"/>
  <c r="E1285" i="6"/>
  <c r="E1284" i="6"/>
  <c r="E1283" i="6"/>
  <c r="E1282" i="6"/>
  <c r="E1281" i="6"/>
  <c r="E1280" i="6"/>
  <c r="E1279" i="6"/>
  <c r="E1278" i="6"/>
  <c r="E1277" i="6"/>
  <c r="E1276" i="6"/>
  <c r="E1275" i="6"/>
  <c r="E1274" i="6"/>
  <c r="E1273" i="6"/>
  <c r="E1272" i="6"/>
  <c r="E1271" i="6"/>
  <c r="E1270" i="6"/>
  <c r="E1269" i="6"/>
  <c r="E1268" i="6"/>
  <c r="E1267" i="6"/>
  <c r="E1266" i="6"/>
  <c r="E1265" i="6"/>
  <c r="E1264" i="6"/>
  <c r="E1263" i="6"/>
  <c r="E1262" i="6"/>
  <c r="E1261" i="6"/>
  <c r="E1260" i="6"/>
  <c r="E1259" i="6"/>
  <c r="E1258" i="6"/>
  <c r="E1257" i="6"/>
  <c r="E1256" i="6"/>
  <c r="E1255" i="6"/>
  <c r="E1254" i="6"/>
  <c r="E1253" i="6"/>
  <c r="E1252" i="6"/>
  <c r="E1251" i="6"/>
  <c r="E1250" i="6"/>
  <c r="E1249" i="6"/>
  <c r="E1248" i="6"/>
  <c r="E1247" i="6"/>
  <c r="E1246" i="6"/>
  <c r="E1245" i="6"/>
  <c r="E1244" i="6"/>
  <c r="E1243" i="6"/>
  <c r="E1242" i="6"/>
  <c r="E1241" i="6"/>
  <c r="E1240" i="6"/>
  <c r="E1239" i="6"/>
  <c r="E1238" i="6"/>
  <c r="E1237" i="6"/>
  <c r="E1236" i="6"/>
  <c r="E1235" i="6"/>
  <c r="E1234" i="6"/>
  <c r="E1233" i="6"/>
  <c r="E1232" i="6"/>
  <c r="E1231" i="6"/>
  <c r="E1230" i="6"/>
  <c r="E1229" i="6"/>
  <c r="E1228" i="6"/>
  <c r="E1227" i="6"/>
  <c r="E1226" i="6"/>
  <c r="E1225" i="6"/>
  <c r="E1224" i="6"/>
  <c r="E1223" i="6"/>
  <c r="E1222" i="6"/>
  <c r="E1221" i="6"/>
  <c r="E1220" i="6"/>
  <c r="E1219" i="6"/>
  <c r="E1218" i="6"/>
  <c r="E1217" i="6"/>
  <c r="E1216" i="6"/>
  <c r="E1215" i="6"/>
  <c r="E1214" i="6"/>
  <c r="E1213" i="6"/>
  <c r="E1212" i="6"/>
  <c r="E1211" i="6"/>
  <c r="E1210" i="6"/>
  <c r="E1209" i="6"/>
  <c r="E1208" i="6"/>
  <c r="E1207" i="6"/>
  <c r="E1206" i="6"/>
  <c r="E1205" i="6"/>
  <c r="E1204" i="6"/>
  <c r="E1203" i="6"/>
  <c r="E1202" i="6"/>
  <c r="E1201" i="6"/>
  <c r="E1200" i="6"/>
  <c r="E1199" i="6"/>
  <c r="E1198" i="6"/>
  <c r="E1197" i="6"/>
  <c r="E1196" i="6"/>
  <c r="E1195" i="6"/>
  <c r="E1194" i="6"/>
  <c r="E1193" i="6"/>
  <c r="E1192" i="6"/>
  <c r="E1191" i="6"/>
  <c r="E1190" i="6"/>
  <c r="E1189" i="6"/>
  <c r="E1188" i="6"/>
  <c r="E1187" i="6"/>
  <c r="E1186" i="6"/>
  <c r="E1185" i="6"/>
  <c r="E1184" i="6"/>
  <c r="E1183" i="6"/>
  <c r="E1182" i="6"/>
  <c r="E1181" i="6"/>
  <c r="E1180" i="6"/>
  <c r="E1179" i="6"/>
  <c r="E1178" i="6"/>
  <c r="E1177" i="6"/>
  <c r="E1176" i="6"/>
  <c r="E1175" i="6"/>
  <c r="E1174" i="6"/>
  <c r="E1173" i="6"/>
  <c r="E1172" i="6"/>
  <c r="E1171" i="6"/>
  <c r="E1170" i="6"/>
  <c r="E1169" i="6"/>
  <c r="E1168" i="6"/>
  <c r="E1167" i="6"/>
  <c r="E1166" i="6"/>
  <c r="E1165" i="6"/>
  <c r="E1164" i="6"/>
  <c r="E1163" i="6"/>
  <c r="E1162" i="6"/>
  <c r="E1161" i="6"/>
  <c r="E1160" i="6"/>
  <c r="E1159" i="6"/>
  <c r="E1158" i="6"/>
  <c r="E1157" i="6"/>
  <c r="E1156" i="6"/>
  <c r="E1155" i="6"/>
  <c r="E1154" i="6"/>
  <c r="E1153" i="6"/>
  <c r="E1152" i="6"/>
  <c r="E1151" i="6"/>
  <c r="E1150" i="6"/>
  <c r="E1149" i="6"/>
  <c r="E1148" i="6"/>
  <c r="E1147" i="6"/>
  <c r="E1146" i="6"/>
  <c r="E1145" i="6"/>
  <c r="E1144" i="6"/>
  <c r="E1143" i="6"/>
  <c r="E1142" i="6"/>
  <c r="E1141" i="6"/>
  <c r="E1140" i="6"/>
  <c r="E1139" i="6"/>
  <c r="E1138" i="6"/>
  <c r="E1137" i="6"/>
  <c r="E1136" i="6"/>
  <c r="E1135" i="6"/>
  <c r="E1134" i="6"/>
  <c r="E1133" i="6"/>
  <c r="E1132" i="6"/>
  <c r="E1131" i="6"/>
  <c r="E1130" i="6"/>
  <c r="E1129" i="6"/>
  <c r="E1128" i="6"/>
  <c r="E1127" i="6"/>
  <c r="E1126" i="6"/>
  <c r="E1125" i="6"/>
  <c r="E1124" i="6"/>
  <c r="E1123" i="6"/>
  <c r="E1122" i="6"/>
  <c r="E1121" i="6"/>
  <c r="E1120" i="6"/>
  <c r="E1119" i="6"/>
  <c r="E1118" i="6"/>
  <c r="E1117" i="6"/>
  <c r="E1116" i="6"/>
  <c r="E1115" i="6"/>
  <c r="E1114" i="6"/>
  <c r="E1113" i="6"/>
  <c r="E1112" i="6"/>
  <c r="E1111" i="6"/>
  <c r="E1110" i="6"/>
  <c r="E1109" i="6"/>
  <c r="E1108" i="6"/>
  <c r="E1107" i="6"/>
  <c r="E1106" i="6"/>
  <c r="E1105" i="6"/>
  <c r="E1104" i="6"/>
  <c r="E1103" i="6"/>
  <c r="E1102" i="6"/>
  <c r="E1101" i="6"/>
  <c r="E1100" i="6"/>
  <c r="E1099" i="6"/>
  <c r="E1098" i="6"/>
  <c r="E1097" i="6"/>
  <c r="E1096" i="6"/>
  <c r="E1095" i="6"/>
  <c r="E1094" i="6"/>
  <c r="E1093" i="6"/>
  <c r="E1092" i="6"/>
  <c r="E1091" i="6"/>
  <c r="E1090" i="6"/>
  <c r="E1089" i="6"/>
  <c r="E1088" i="6"/>
  <c r="E1087" i="6"/>
  <c r="E1086" i="6"/>
  <c r="E1085" i="6"/>
  <c r="E1084" i="6"/>
  <c r="E1083" i="6"/>
  <c r="E1082" i="6"/>
  <c r="E1081" i="6"/>
  <c r="E1080" i="6"/>
  <c r="E1079" i="6"/>
  <c r="E1078" i="6"/>
  <c r="E1077" i="6"/>
  <c r="E1076" i="6"/>
  <c r="E1075" i="6"/>
  <c r="E1074" i="6"/>
  <c r="E1073" i="6"/>
  <c r="E1072" i="6"/>
  <c r="E1071" i="6"/>
  <c r="E1070" i="6"/>
  <c r="E1069" i="6"/>
  <c r="E1068" i="6"/>
  <c r="E1067" i="6"/>
  <c r="E1066" i="6"/>
  <c r="E1065" i="6"/>
  <c r="E1064" i="6"/>
  <c r="E1063" i="6"/>
  <c r="E1062" i="6"/>
  <c r="E1061" i="6"/>
  <c r="E1060" i="6"/>
  <c r="E1059" i="6"/>
  <c r="E1058" i="6"/>
  <c r="E1057" i="6"/>
  <c r="E1056" i="6"/>
  <c r="E1055" i="6"/>
  <c r="E1054" i="6"/>
  <c r="E1053" i="6"/>
  <c r="E1052" i="6"/>
  <c r="E1051" i="6"/>
  <c r="E1050" i="6"/>
  <c r="E1049" i="6"/>
  <c r="E1048" i="6"/>
  <c r="E1047" i="6"/>
  <c r="E1046" i="6"/>
  <c r="E1045" i="6"/>
  <c r="E1044" i="6"/>
  <c r="E1043" i="6"/>
  <c r="E1042" i="6"/>
  <c r="E1041" i="6"/>
  <c r="E1040" i="6"/>
  <c r="E1039" i="6"/>
  <c r="E1038" i="6"/>
  <c r="E1037" i="6"/>
  <c r="E1036" i="6"/>
  <c r="E1035" i="6"/>
  <c r="E1034" i="6"/>
  <c r="E1033" i="6"/>
  <c r="E1032" i="6"/>
  <c r="E1031" i="6"/>
  <c r="E1030" i="6"/>
  <c r="E1029" i="6"/>
  <c r="E1028" i="6"/>
  <c r="E1027" i="6"/>
  <c r="E1026" i="6"/>
  <c r="E1025" i="6"/>
  <c r="E1024" i="6"/>
  <c r="E1023" i="6"/>
  <c r="E1022" i="6"/>
  <c r="E1021" i="6"/>
  <c r="E1020" i="6"/>
  <c r="E1019" i="6"/>
  <c r="E1018" i="6"/>
  <c r="E1017" i="6"/>
  <c r="E1016" i="6"/>
  <c r="E1015" i="6"/>
  <c r="E1014" i="6"/>
  <c r="E1013" i="6"/>
  <c r="E1012" i="6"/>
  <c r="E1011" i="6"/>
  <c r="E1010" i="6"/>
  <c r="E1009" i="6"/>
  <c r="E1008" i="6"/>
  <c r="E1007" i="6"/>
  <c r="E1006" i="6"/>
  <c r="E1005" i="6"/>
  <c r="E1004" i="6"/>
  <c r="E1003" i="6"/>
  <c r="E1002" i="6"/>
  <c r="E1001" i="6"/>
  <c r="E1000" i="6"/>
  <c r="E999" i="6"/>
  <c r="E998" i="6"/>
  <c r="E997" i="6"/>
  <c r="E996" i="6"/>
  <c r="E995" i="6"/>
  <c r="E994" i="6"/>
  <c r="E993" i="6"/>
  <c r="E992" i="6"/>
  <c r="E991" i="6"/>
  <c r="E990" i="6"/>
  <c r="E989" i="6"/>
  <c r="E988" i="6"/>
  <c r="E987" i="6"/>
  <c r="E986" i="6"/>
  <c r="E985" i="6"/>
  <c r="E984" i="6"/>
  <c r="E983" i="6"/>
  <c r="E982" i="6"/>
  <c r="E981" i="6"/>
  <c r="E980" i="6"/>
  <c r="E979" i="6"/>
  <c r="E978" i="6"/>
  <c r="E977" i="6"/>
  <c r="E976" i="6"/>
  <c r="E975" i="6"/>
  <c r="E974" i="6"/>
  <c r="E973" i="6"/>
  <c r="E972" i="6"/>
  <c r="E971" i="6"/>
  <c r="E970" i="6"/>
  <c r="E969" i="6"/>
  <c r="E968" i="6"/>
  <c r="E967" i="6"/>
  <c r="E966" i="6"/>
  <c r="E965" i="6"/>
  <c r="E964" i="6"/>
  <c r="E963" i="6"/>
  <c r="E962" i="6"/>
  <c r="E961" i="6"/>
  <c r="E960" i="6"/>
  <c r="E959" i="6"/>
  <c r="E958" i="6"/>
  <c r="E957" i="6"/>
  <c r="E956" i="6"/>
  <c r="E955" i="6"/>
  <c r="E954" i="6"/>
  <c r="E953" i="6"/>
  <c r="E952" i="6"/>
  <c r="E951" i="6"/>
  <c r="E950" i="6"/>
  <c r="E949" i="6"/>
  <c r="E948" i="6"/>
  <c r="E947" i="6"/>
  <c r="E946" i="6"/>
  <c r="E945" i="6"/>
  <c r="E944" i="6"/>
  <c r="E943" i="6"/>
  <c r="E942" i="6"/>
  <c r="E941" i="6"/>
  <c r="E940" i="6"/>
  <c r="E939" i="6"/>
  <c r="E938" i="6"/>
  <c r="E937" i="6"/>
  <c r="E936" i="6"/>
  <c r="E935" i="6"/>
  <c r="E934" i="6"/>
  <c r="E933" i="6"/>
  <c r="E932" i="6"/>
  <c r="E931" i="6"/>
  <c r="E930" i="6"/>
  <c r="E929" i="6"/>
  <c r="E928" i="6"/>
  <c r="E927" i="6"/>
  <c r="E926" i="6"/>
  <c r="E925" i="6"/>
  <c r="E924" i="6"/>
  <c r="E923" i="6"/>
  <c r="E922" i="6"/>
  <c r="E921" i="6"/>
  <c r="E920" i="6"/>
  <c r="E919" i="6"/>
  <c r="E918" i="6"/>
  <c r="E917" i="6"/>
  <c r="E916" i="6"/>
  <c r="E915" i="6"/>
  <c r="E914" i="6"/>
  <c r="E913" i="6"/>
  <c r="E912" i="6"/>
  <c r="E911" i="6"/>
  <c r="E910" i="6"/>
  <c r="E909" i="6"/>
  <c r="E908" i="6"/>
  <c r="E907" i="6"/>
  <c r="E906" i="6"/>
  <c r="E905" i="6"/>
  <c r="E904" i="6"/>
  <c r="E903" i="6"/>
  <c r="E902" i="6"/>
  <c r="E901" i="6"/>
  <c r="E900" i="6"/>
  <c r="E899" i="6"/>
  <c r="E898" i="6"/>
  <c r="E897" i="6"/>
  <c r="E896" i="6"/>
  <c r="E895" i="6"/>
  <c r="E894" i="6"/>
  <c r="E893" i="6"/>
  <c r="E892" i="6"/>
  <c r="E891" i="6"/>
  <c r="E890" i="6"/>
  <c r="E889" i="6"/>
  <c r="E888" i="6"/>
  <c r="E887" i="6"/>
  <c r="E886" i="6"/>
  <c r="E885" i="6"/>
  <c r="E884" i="6"/>
  <c r="E883" i="6"/>
  <c r="E882" i="6"/>
  <c r="E881" i="6"/>
  <c r="E880" i="6"/>
  <c r="E879" i="6"/>
  <c r="E878" i="6"/>
  <c r="E877" i="6"/>
  <c r="E876" i="6"/>
  <c r="E875" i="6"/>
  <c r="E874" i="6"/>
  <c r="E873" i="6"/>
  <c r="E872" i="6"/>
  <c r="E871" i="6"/>
  <c r="E870" i="6"/>
  <c r="E869" i="6"/>
  <c r="E868" i="6"/>
  <c r="E867" i="6"/>
  <c r="E866" i="6"/>
  <c r="E865" i="6"/>
  <c r="E864" i="6"/>
  <c r="E863" i="6"/>
  <c r="E862" i="6"/>
  <c r="E861" i="6"/>
  <c r="E860" i="6"/>
  <c r="E859" i="6"/>
  <c r="E858" i="6"/>
  <c r="E857" i="6"/>
  <c r="E856" i="6"/>
  <c r="E855" i="6"/>
  <c r="E854" i="6"/>
  <c r="E853" i="6"/>
  <c r="E852" i="6"/>
  <c r="E851" i="6"/>
  <c r="E850" i="6"/>
  <c r="E849" i="6"/>
  <c r="E848" i="6"/>
  <c r="E847" i="6"/>
  <c r="E846" i="6"/>
  <c r="E845" i="6"/>
  <c r="E844" i="6"/>
  <c r="E843" i="6"/>
  <c r="E842" i="6"/>
  <c r="E841" i="6"/>
  <c r="E840" i="6"/>
  <c r="E839" i="6"/>
  <c r="E838" i="6"/>
  <c r="E837" i="6"/>
  <c r="E836" i="6"/>
  <c r="E835" i="6"/>
  <c r="E834" i="6"/>
  <c r="E833" i="6"/>
  <c r="E832" i="6"/>
  <c r="E831" i="6"/>
  <c r="E830" i="6"/>
  <c r="E829" i="6"/>
  <c r="E828" i="6"/>
  <c r="E827" i="6"/>
  <c r="E826" i="6"/>
  <c r="E825" i="6"/>
  <c r="E824" i="6"/>
  <c r="E823" i="6"/>
  <c r="E822" i="6"/>
  <c r="E821" i="6"/>
  <c r="E820" i="6"/>
  <c r="E819" i="6"/>
  <c r="E818" i="6"/>
  <c r="E817" i="6"/>
  <c r="E816" i="6"/>
  <c r="E815" i="6"/>
  <c r="E814" i="6"/>
  <c r="E813" i="6"/>
  <c r="E812" i="6"/>
  <c r="E811" i="6"/>
  <c r="E810" i="6"/>
  <c r="E809" i="6"/>
  <c r="E808" i="6"/>
  <c r="E807" i="6"/>
  <c r="E806" i="6"/>
  <c r="E805" i="6"/>
  <c r="E804" i="6"/>
  <c r="E803" i="6"/>
  <c r="E802" i="6"/>
  <c r="E801" i="6"/>
  <c r="E800" i="6"/>
  <c r="E799" i="6"/>
  <c r="E798" i="6"/>
  <c r="E797" i="6"/>
  <c r="E796" i="6"/>
  <c r="E795" i="6"/>
  <c r="E794" i="6"/>
  <c r="E793" i="6"/>
  <c r="E792" i="6"/>
  <c r="E791" i="6"/>
  <c r="E790" i="6"/>
  <c r="E789" i="6"/>
  <c r="E788" i="6"/>
  <c r="E787" i="6"/>
  <c r="E786" i="6"/>
  <c r="E785" i="6"/>
  <c r="E784" i="6"/>
  <c r="E783" i="6"/>
  <c r="E782" i="6"/>
  <c r="E781" i="6"/>
  <c r="E780" i="6"/>
  <c r="E779" i="6"/>
  <c r="E778" i="6"/>
  <c r="E777" i="6"/>
  <c r="E776" i="6"/>
  <c r="E775" i="6"/>
  <c r="E774" i="6"/>
  <c r="E773" i="6"/>
  <c r="E772" i="6"/>
  <c r="E771" i="6"/>
  <c r="E770" i="6"/>
  <c r="E769" i="6"/>
  <c r="E768" i="6"/>
  <c r="E767" i="6"/>
  <c r="E766" i="6"/>
  <c r="E765" i="6"/>
  <c r="E764" i="6"/>
  <c r="E763" i="6"/>
  <c r="E762" i="6"/>
  <c r="E761" i="6"/>
  <c r="E760" i="6"/>
  <c r="E759" i="6"/>
  <c r="E758" i="6"/>
  <c r="E757" i="6"/>
  <c r="E756" i="6"/>
  <c r="E755" i="6"/>
  <c r="E754" i="6"/>
  <c r="E753" i="6"/>
  <c r="E752" i="6"/>
  <c r="E751" i="6"/>
  <c r="E750" i="6"/>
  <c r="E749" i="6"/>
  <c r="E748" i="6"/>
  <c r="E747" i="6"/>
  <c r="E746" i="6"/>
  <c r="E745" i="6"/>
  <c r="E744" i="6"/>
  <c r="E743" i="6"/>
  <c r="E742" i="6"/>
  <c r="E741" i="6"/>
  <c r="E740" i="6"/>
  <c r="E739" i="6"/>
  <c r="E738" i="6"/>
  <c r="E737" i="6"/>
  <c r="E736" i="6"/>
  <c r="E735" i="6"/>
  <c r="E734" i="6"/>
  <c r="E733" i="6"/>
  <c r="E732" i="6"/>
  <c r="E731" i="6"/>
  <c r="E730" i="6"/>
  <c r="E729" i="6"/>
  <c r="E728" i="6"/>
  <c r="E727" i="6"/>
  <c r="E726" i="6"/>
  <c r="E725" i="6"/>
  <c r="E724" i="6"/>
  <c r="E723" i="6"/>
  <c r="E722" i="6"/>
  <c r="E721" i="6"/>
  <c r="E720" i="6"/>
  <c r="E719" i="6"/>
  <c r="E718" i="6"/>
  <c r="E717" i="6"/>
  <c r="E716" i="6"/>
  <c r="E715" i="6"/>
  <c r="E714" i="6"/>
  <c r="E713" i="6"/>
  <c r="E712" i="6"/>
  <c r="E711" i="6"/>
  <c r="E710" i="6"/>
  <c r="E709" i="6"/>
  <c r="E708" i="6"/>
  <c r="E707" i="6"/>
  <c r="E706" i="6"/>
  <c r="E705" i="6"/>
  <c r="E704" i="6"/>
  <c r="E703" i="6"/>
  <c r="E702" i="6"/>
  <c r="E701" i="6"/>
  <c r="E700" i="6"/>
  <c r="E699" i="6"/>
  <c r="E698" i="6"/>
  <c r="E697" i="6"/>
  <c r="E696" i="6"/>
  <c r="E695" i="6"/>
  <c r="E694" i="6"/>
  <c r="E693" i="6"/>
  <c r="E692" i="6"/>
  <c r="E691" i="6"/>
  <c r="E690" i="6"/>
  <c r="E689" i="6"/>
  <c r="E688" i="6"/>
  <c r="E687" i="6"/>
  <c r="E686" i="6"/>
  <c r="E685" i="6"/>
  <c r="E684" i="6"/>
  <c r="E683" i="6"/>
  <c r="E682" i="6"/>
  <c r="E681" i="6"/>
  <c r="E680" i="6"/>
  <c r="E679" i="6"/>
  <c r="E678" i="6"/>
  <c r="E677" i="6"/>
  <c r="E676" i="6"/>
  <c r="E675" i="6"/>
  <c r="E674" i="6"/>
  <c r="E673" i="6"/>
  <c r="E672" i="6"/>
  <c r="E671" i="6"/>
  <c r="E670" i="6"/>
  <c r="E669" i="6"/>
  <c r="E668" i="6"/>
  <c r="E667" i="6"/>
  <c r="E666" i="6"/>
  <c r="E665" i="6"/>
  <c r="E664" i="6"/>
  <c r="E663" i="6"/>
  <c r="E662" i="6"/>
  <c r="E661" i="6"/>
  <c r="E660" i="6"/>
  <c r="E659" i="6"/>
  <c r="E658" i="6"/>
  <c r="E657" i="6"/>
  <c r="E656" i="6"/>
  <c r="E655" i="6"/>
  <c r="E654" i="6"/>
  <c r="E653" i="6"/>
  <c r="E652" i="6"/>
  <c r="E651" i="6"/>
  <c r="E650" i="6"/>
  <c r="E649" i="6"/>
  <c r="E648" i="6"/>
  <c r="E647" i="6"/>
  <c r="E646" i="6"/>
  <c r="E645" i="6"/>
  <c r="E644" i="6"/>
  <c r="E643" i="6"/>
  <c r="E642" i="6"/>
  <c r="E641" i="6"/>
  <c r="E640" i="6"/>
  <c r="E639" i="6"/>
  <c r="E638" i="6"/>
  <c r="E637" i="6"/>
  <c r="E636" i="6"/>
  <c r="E635" i="6"/>
  <c r="E634" i="6"/>
  <c r="E633" i="6"/>
  <c r="E632" i="6"/>
  <c r="E631" i="6"/>
  <c r="E630" i="6"/>
  <c r="E629" i="6"/>
  <c r="E628" i="6"/>
  <c r="E627" i="6"/>
  <c r="E626" i="6"/>
  <c r="E625" i="6"/>
  <c r="E624" i="6"/>
  <c r="E623" i="6"/>
  <c r="E622" i="6"/>
  <c r="E621" i="6"/>
  <c r="E620" i="6"/>
  <c r="E619" i="6"/>
  <c r="E618" i="6"/>
  <c r="E617" i="6"/>
  <c r="E616" i="6"/>
  <c r="E615" i="6"/>
  <c r="E614" i="6"/>
  <c r="E613" i="6"/>
  <c r="E612" i="6"/>
  <c r="E611" i="6"/>
  <c r="E610" i="6"/>
  <c r="E609" i="6"/>
  <c r="E608" i="6"/>
  <c r="E607" i="6"/>
  <c r="E606" i="6"/>
  <c r="E605" i="6"/>
  <c r="E604" i="6"/>
  <c r="E603" i="6"/>
  <c r="E602" i="6"/>
  <c r="E601" i="6"/>
  <c r="E600" i="6"/>
  <c r="E599" i="6"/>
  <c r="E598" i="6"/>
  <c r="E597" i="6"/>
  <c r="E596" i="6"/>
  <c r="E595" i="6"/>
  <c r="E594" i="6"/>
  <c r="E593" i="6"/>
  <c r="E592" i="6"/>
  <c r="E591" i="6"/>
  <c r="E590" i="6"/>
  <c r="E589" i="6"/>
  <c r="E588" i="6"/>
  <c r="E587" i="6"/>
  <c r="E586" i="6"/>
  <c r="E585" i="6"/>
  <c r="E584" i="6"/>
  <c r="E583" i="6"/>
  <c r="E582" i="6"/>
  <c r="E581" i="6"/>
  <c r="E580" i="6"/>
  <c r="E579" i="6"/>
  <c r="E578" i="6"/>
  <c r="E577" i="6"/>
  <c r="E576" i="6"/>
  <c r="E575" i="6"/>
  <c r="E574" i="6"/>
  <c r="E573" i="6"/>
  <c r="E572" i="6"/>
  <c r="E571" i="6"/>
  <c r="E570" i="6"/>
  <c r="E569" i="6"/>
  <c r="E568" i="6"/>
  <c r="E567" i="6"/>
  <c r="E566" i="6"/>
  <c r="E565" i="6"/>
  <c r="E564" i="6"/>
  <c r="E563" i="6"/>
  <c r="E562" i="6"/>
  <c r="E561" i="6"/>
  <c r="E560" i="6"/>
  <c r="E559" i="6"/>
  <c r="E558" i="6"/>
  <c r="E557" i="6"/>
  <c r="E556" i="6"/>
  <c r="E555" i="6"/>
  <c r="E554" i="6"/>
  <c r="E553" i="6"/>
  <c r="E552" i="6"/>
  <c r="E551" i="6"/>
  <c r="E550" i="6"/>
  <c r="E549" i="6"/>
  <c r="E548" i="6"/>
  <c r="E547" i="6"/>
  <c r="E546" i="6"/>
  <c r="E545" i="6"/>
  <c r="E544" i="6"/>
  <c r="E543" i="6"/>
  <c r="E542" i="6"/>
  <c r="E541" i="6"/>
  <c r="E540" i="6"/>
  <c r="E539" i="6"/>
  <c r="E538" i="6"/>
  <c r="E537" i="6"/>
  <c r="E536" i="6"/>
  <c r="E535" i="6"/>
  <c r="E534" i="6"/>
  <c r="E533" i="6"/>
  <c r="E532" i="6"/>
  <c r="E531" i="6"/>
  <c r="E530" i="6"/>
  <c r="E529" i="6"/>
  <c r="E528" i="6"/>
  <c r="E527" i="6"/>
  <c r="E526" i="6"/>
  <c r="E525" i="6"/>
  <c r="E524" i="6"/>
  <c r="E523" i="6"/>
  <c r="E522" i="6"/>
  <c r="E521" i="6"/>
  <c r="E520" i="6"/>
  <c r="E519" i="6"/>
  <c r="E518" i="6"/>
  <c r="E517" i="6"/>
  <c r="E516" i="6"/>
  <c r="E515" i="6"/>
  <c r="E514" i="6"/>
  <c r="E513" i="6"/>
  <c r="E512" i="6"/>
  <c r="E511" i="6"/>
  <c r="E510" i="6"/>
  <c r="E509" i="6"/>
  <c r="E508" i="6"/>
  <c r="E507" i="6"/>
  <c r="E506" i="6"/>
  <c r="E505" i="6"/>
  <c r="E504" i="6"/>
  <c r="E503" i="6"/>
  <c r="E502" i="6"/>
  <c r="E501" i="6"/>
  <c r="E500" i="6"/>
  <c r="E499" i="6"/>
  <c r="E498" i="6"/>
  <c r="E497" i="6"/>
  <c r="E496" i="6"/>
  <c r="E495" i="6"/>
  <c r="E494" i="6"/>
  <c r="E493" i="6"/>
  <c r="E492" i="6"/>
  <c r="E491" i="6"/>
  <c r="E490" i="6"/>
  <c r="E489" i="6"/>
  <c r="E488" i="6"/>
  <c r="E487" i="6"/>
  <c r="E486" i="6"/>
  <c r="E485" i="6"/>
  <c r="E484" i="6"/>
  <c r="E483" i="6"/>
  <c r="E482" i="6"/>
  <c r="E481" i="6"/>
  <c r="E480" i="6"/>
  <c r="E479" i="6"/>
  <c r="E478" i="6"/>
  <c r="E477" i="6"/>
  <c r="E476" i="6"/>
  <c r="E475" i="6"/>
  <c r="E474" i="6"/>
  <c r="E473" i="6"/>
  <c r="E472" i="6"/>
  <c r="E471" i="6"/>
  <c r="E470" i="6"/>
  <c r="E469" i="6"/>
  <c r="E468" i="6"/>
  <c r="E467" i="6"/>
  <c r="E466" i="6"/>
  <c r="E465" i="6"/>
  <c r="E464" i="6"/>
  <c r="E463" i="6"/>
  <c r="E462" i="6"/>
  <c r="E461" i="6"/>
  <c r="E460" i="6"/>
  <c r="E459" i="6"/>
  <c r="E458" i="6"/>
  <c r="E457" i="6"/>
  <c r="E456" i="6"/>
  <c r="E455" i="6"/>
  <c r="E454" i="6"/>
  <c r="E453" i="6"/>
  <c r="E452" i="6"/>
  <c r="E451" i="6"/>
  <c r="E450" i="6"/>
  <c r="E449" i="6"/>
  <c r="E448" i="6"/>
  <c r="E447" i="6"/>
  <c r="E446" i="6"/>
  <c r="E445" i="6"/>
  <c r="E444" i="6"/>
  <c r="E443" i="6"/>
  <c r="E442" i="6"/>
  <c r="E441" i="6"/>
  <c r="E440" i="6"/>
  <c r="E439" i="6"/>
  <c r="E438" i="6"/>
  <c r="E437" i="6"/>
  <c r="E436" i="6"/>
  <c r="E435" i="6"/>
  <c r="E434" i="6"/>
  <c r="E433" i="6"/>
  <c r="E432" i="6"/>
  <c r="E431" i="6"/>
  <c r="E430" i="6"/>
  <c r="E429" i="6"/>
  <c r="E428" i="6"/>
  <c r="E427" i="6"/>
  <c r="E426" i="6"/>
  <c r="E425" i="6"/>
  <c r="E424" i="6"/>
  <c r="E423" i="6"/>
  <c r="E422" i="6"/>
  <c r="E421" i="6"/>
  <c r="E420" i="6"/>
  <c r="E419" i="6"/>
  <c r="E418" i="6"/>
  <c r="E417" i="6"/>
  <c r="E416" i="6"/>
  <c r="E415" i="6"/>
  <c r="E414" i="6"/>
  <c r="E413" i="6"/>
  <c r="E412" i="6"/>
  <c r="E411" i="6"/>
  <c r="E410" i="6"/>
  <c r="E409" i="6"/>
  <c r="E408" i="6"/>
  <c r="E407" i="6"/>
  <c r="E406" i="6"/>
  <c r="E405" i="6"/>
  <c r="E404" i="6"/>
  <c r="E403" i="6"/>
  <c r="E402" i="6"/>
  <c r="E401" i="6"/>
  <c r="E400" i="6"/>
  <c r="E399" i="6"/>
  <c r="E398" i="6"/>
  <c r="E397" i="6"/>
  <c r="E396" i="6"/>
  <c r="E395" i="6"/>
  <c r="E394" i="6"/>
  <c r="E393" i="6"/>
  <c r="E392" i="6"/>
  <c r="E391" i="6"/>
  <c r="E390" i="6"/>
  <c r="E389" i="6"/>
  <c r="E388" i="6"/>
  <c r="E387" i="6"/>
  <c r="E386" i="6"/>
  <c r="E385" i="6"/>
  <c r="E384" i="6"/>
  <c r="E383" i="6"/>
  <c r="E382" i="6"/>
  <c r="E381" i="6"/>
  <c r="E380" i="6"/>
  <c r="E379" i="6"/>
  <c r="E378" i="6"/>
  <c r="E377" i="6"/>
  <c r="E376" i="6"/>
  <c r="E375" i="6"/>
  <c r="E374" i="6"/>
  <c r="E373" i="6"/>
  <c r="E372" i="6"/>
  <c r="E371" i="6"/>
  <c r="E370" i="6"/>
  <c r="E369" i="6"/>
  <c r="E368" i="6"/>
  <c r="E367" i="6"/>
  <c r="E366" i="6"/>
  <c r="E365" i="6"/>
  <c r="E364" i="6"/>
  <c r="E363" i="6"/>
  <c r="E362" i="6"/>
  <c r="E361" i="6"/>
  <c r="E360" i="6"/>
  <c r="E359" i="6"/>
  <c r="E358" i="6"/>
  <c r="E357" i="6"/>
  <c r="E356" i="6"/>
  <c r="E355" i="6"/>
  <c r="E354" i="6"/>
  <c r="E353" i="6"/>
  <c r="E352" i="6"/>
  <c r="E351" i="6"/>
  <c r="E350" i="6"/>
  <c r="E349" i="6"/>
  <c r="E348" i="6"/>
  <c r="E347" i="6"/>
  <c r="E346" i="6"/>
  <c r="E345" i="6"/>
  <c r="E344" i="6"/>
  <c r="E343" i="6"/>
  <c r="E342" i="6"/>
  <c r="E341" i="6"/>
  <c r="E340" i="6"/>
  <c r="E339" i="6"/>
  <c r="E338" i="6"/>
  <c r="E337" i="6"/>
  <c r="E336" i="6"/>
  <c r="E335" i="6"/>
  <c r="E334" i="6"/>
  <c r="E333" i="6"/>
  <c r="E332" i="6"/>
  <c r="E331" i="6"/>
  <c r="E330" i="6"/>
  <c r="E329" i="6"/>
  <c r="E328" i="6"/>
  <c r="E327" i="6"/>
  <c r="E326" i="6"/>
  <c r="E325" i="6"/>
  <c r="E324" i="6"/>
  <c r="E323" i="6"/>
  <c r="E322" i="6"/>
  <c r="E321" i="6"/>
  <c r="E320" i="6"/>
  <c r="E319" i="6"/>
  <c r="E318" i="6"/>
  <c r="E317" i="6"/>
  <c r="E316" i="6"/>
  <c r="E315" i="6"/>
  <c r="E314" i="6"/>
  <c r="E313" i="6"/>
  <c r="E312" i="6"/>
  <c r="E311" i="6"/>
  <c r="E310" i="6"/>
  <c r="E309" i="6"/>
  <c r="E308" i="6"/>
  <c r="E307" i="6"/>
  <c r="E306" i="6"/>
  <c r="E305" i="6"/>
  <c r="E304" i="6"/>
  <c r="E303" i="6"/>
  <c r="E302" i="6"/>
  <c r="E301" i="6"/>
  <c r="E300" i="6"/>
  <c r="E299" i="6"/>
  <c r="E298" i="6"/>
  <c r="E297" i="6"/>
  <c r="E296" i="6"/>
  <c r="E295" i="6"/>
  <c r="E294" i="6"/>
  <c r="E293" i="6"/>
  <c r="E292" i="6"/>
  <c r="E291" i="6"/>
  <c r="E290" i="6"/>
  <c r="E289" i="6"/>
  <c r="E288" i="6"/>
  <c r="E287" i="6"/>
  <c r="E286" i="6"/>
  <c r="E285" i="6"/>
  <c r="E284" i="6"/>
  <c r="E283" i="6"/>
  <c r="E282" i="6"/>
  <c r="E281" i="6"/>
  <c r="E280" i="6"/>
  <c r="E279" i="6"/>
  <c r="E278" i="6"/>
  <c r="E277" i="6"/>
  <c r="E276" i="6"/>
  <c r="E275" i="6"/>
  <c r="E274" i="6"/>
  <c r="E273" i="6"/>
  <c r="E272" i="6"/>
  <c r="E271" i="6"/>
  <c r="E270" i="6"/>
  <c r="E269" i="6"/>
  <c r="E268" i="6"/>
  <c r="E267" i="6"/>
  <c r="E266" i="6"/>
  <c r="E265" i="6"/>
  <c r="E264" i="6"/>
  <c r="E263" i="6"/>
  <c r="E262" i="6"/>
  <c r="E261" i="6"/>
  <c r="E260" i="6"/>
  <c r="E259" i="6"/>
  <c r="E258" i="6"/>
  <c r="E257" i="6"/>
  <c r="E256" i="6"/>
  <c r="E255" i="6"/>
  <c r="E254" i="6"/>
  <c r="E253" i="6"/>
  <c r="E252" i="6"/>
  <c r="E251" i="6"/>
  <c r="E250" i="6"/>
  <c r="E249" i="6"/>
  <c r="E248" i="6"/>
  <c r="E247" i="6"/>
  <c r="E246" i="6"/>
  <c r="E245" i="6"/>
  <c r="E244" i="6"/>
  <c r="E243" i="6"/>
  <c r="E242" i="6"/>
  <c r="E241" i="6"/>
  <c r="E240" i="6"/>
  <c r="E239" i="6"/>
  <c r="E238" i="6"/>
  <c r="E237" i="6"/>
  <c r="E236" i="6"/>
  <c r="E235" i="6"/>
  <c r="E234" i="6"/>
  <c r="E233" i="6"/>
  <c r="E232" i="6"/>
  <c r="E231" i="6"/>
  <c r="E230" i="6"/>
  <c r="E229" i="6"/>
  <c r="E228" i="6"/>
  <c r="E227" i="6"/>
  <c r="E226" i="6"/>
  <c r="E225" i="6"/>
  <c r="E224" i="6"/>
  <c r="E223" i="6"/>
  <c r="E222" i="6"/>
  <c r="E221" i="6"/>
  <c r="E220" i="6"/>
  <c r="E219" i="6"/>
  <c r="E218" i="6"/>
  <c r="E217" i="6"/>
  <c r="E216" i="6"/>
  <c r="E215" i="6"/>
  <c r="E214" i="6"/>
  <c r="E213" i="6"/>
  <c r="E212" i="6"/>
  <c r="E211" i="6"/>
  <c r="E210" i="6"/>
  <c r="E209" i="6"/>
  <c r="E208" i="6"/>
  <c r="E207" i="6"/>
  <c r="E206" i="6"/>
  <c r="E205" i="6"/>
  <c r="E204" i="6"/>
  <c r="E203" i="6"/>
  <c r="E202" i="6"/>
  <c r="E201" i="6"/>
  <c r="E200" i="6"/>
  <c r="E199" i="6"/>
  <c r="E198" i="6"/>
  <c r="E197" i="6"/>
  <c r="E196" i="6"/>
  <c r="E195" i="6"/>
  <c r="E194" i="6"/>
  <c r="E193" i="6"/>
  <c r="E192" i="6"/>
  <c r="E191" i="6"/>
  <c r="E190" i="6"/>
  <c r="E189" i="6"/>
  <c r="E188" i="6"/>
  <c r="E187" i="6"/>
  <c r="E186" i="6"/>
  <c r="E185" i="6"/>
  <c r="E184" i="6"/>
  <c r="E183" i="6"/>
  <c r="E182" i="6"/>
  <c r="E181" i="6"/>
  <c r="E180" i="6"/>
  <c r="E179" i="6"/>
  <c r="E178" i="6"/>
  <c r="E177" i="6"/>
  <c r="E176" i="6"/>
  <c r="E175" i="6"/>
  <c r="E174" i="6"/>
  <c r="E173" i="6"/>
  <c r="E172" i="6"/>
  <c r="E171" i="6"/>
  <c r="E170" i="6"/>
  <c r="E169" i="6"/>
  <c r="E168" i="6"/>
  <c r="E167" i="6"/>
  <c r="E166" i="6"/>
  <c r="E165" i="6"/>
  <c r="E164" i="6"/>
  <c r="E163" i="6"/>
  <c r="E162" i="6"/>
  <c r="E161" i="6"/>
  <c r="E160" i="6"/>
  <c r="E159" i="6"/>
  <c r="E158" i="6"/>
  <c r="E157" i="6"/>
  <c r="E156" i="6"/>
  <c r="E155" i="6"/>
  <c r="E154" i="6"/>
  <c r="E153" i="6"/>
  <c r="E152" i="6"/>
  <c r="E151" i="6"/>
  <c r="E150" i="6"/>
  <c r="E149" i="6"/>
  <c r="E148" i="6"/>
  <c r="E147" i="6"/>
  <c r="E146" i="6"/>
  <c r="E145" i="6"/>
  <c r="E144" i="6"/>
  <c r="E143" i="6"/>
  <c r="E142" i="6"/>
  <c r="E141" i="6"/>
  <c r="E140" i="6"/>
  <c r="E139" i="6"/>
  <c r="E138" i="6"/>
  <c r="E137" i="6"/>
  <c r="E136" i="6"/>
  <c r="E135" i="6"/>
  <c r="E134" i="6"/>
  <c r="E133" i="6"/>
  <c r="E132" i="6"/>
  <c r="E131" i="6"/>
  <c r="E130" i="6"/>
  <c r="E129" i="6"/>
  <c r="E128" i="6"/>
  <c r="E127" i="6"/>
  <c r="E126" i="6"/>
  <c r="E125" i="6"/>
  <c r="E124" i="6"/>
  <c r="E123" i="6"/>
  <c r="E122" i="6"/>
  <c r="E121" i="6"/>
  <c r="E120" i="6"/>
  <c r="E119" i="6"/>
  <c r="E118" i="6"/>
  <c r="E117" i="6"/>
  <c r="E116" i="6"/>
  <c r="E115" i="6"/>
  <c r="E114" i="6"/>
  <c r="E113" i="6"/>
  <c r="E112" i="6"/>
  <c r="E111" i="6"/>
  <c r="E110" i="6"/>
  <c r="E109" i="6"/>
  <c r="E108" i="6"/>
  <c r="E107" i="6"/>
  <c r="E106" i="6"/>
  <c r="E105" i="6"/>
  <c r="E104" i="6"/>
  <c r="E103" i="6"/>
  <c r="E102" i="6"/>
  <c r="E101" i="6"/>
  <c r="E100" i="6"/>
  <c r="E99" i="6"/>
  <c r="E98" i="6"/>
  <c r="E97" i="6"/>
  <c r="E96" i="6"/>
  <c r="E95" i="6"/>
  <c r="E94" i="6"/>
  <c r="E93" i="6"/>
  <c r="E92" i="6"/>
  <c r="E91" i="6"/>
  <c r="E90" i="6"/>
  <c r="E89" i="6"/>
  <c r="E88" i="6"/>
  <c r="E87" i="6"/>
  <c r="E86" i="6"/>
  <c r="E85" i="6"/>
  <c r="E84" i="6"/>
  <c r="E83" i="6"/>
  <c r="E82" i="6"/>
  <c r="E81" i="6"/>
  <c r="E80" i="6"/>
  <c r="E79" i="6"/>
  <c r="E78" i="6"/>
  <c r="E77" i="6"/>
  <c r="E76" i="6"/>
  <c r="E75" i="6"/>
  <c r="E74" i="6"/>
  <c r="E73" i="6"/>
  <c r="E72" i="6"/>
  <c r="E71" i="6"/>
  <c r="E70" i="6"/>
  <c r="E69" i="6"/>
  <c r="E68" i="6"/>
  <c r="E67" i="6"/>
  <c r="E66" i="6"/>
  <c r="E65" i="6"/>
  <c r="E64" i="6"/>
  <c r="E63" i="6"/>
  <c r="E62" i="6"/>
  <c r="E61" i="6"/>
  <c r="E60" i="6"/>
  <c r="E59" i="6"/>
  <c r="E58" i="6"/>
  <c r="E57" i="6"/>
  <c r="E56" i="6"/>
  <c r="E55" i="6"/>
  <c r="E54" i="6"/>
  <c r="E53" i="6"/>
  <c r="E52" i="6"/>
  <c r="E51" i="6"/>
  <c r="E50" i="6"/>
  <c r="E49" i="6"/>
  <c r="E48" i="6"/>
  <c r="E47" i="6"/>
  <c r="E46" i="6"/>
  <c r="E45" i="6"/>
  <c r="E44" i="6"/>
  <c r="E43" i="6"/>
  <c r="E42" i="6"/>
  <c r="E41" i="6"/>
  <c r="E40" i="6"/>
  <c r="E39" i="6"/>
  <c r="E38" i="6"/>
  <c r="E37" i="6"/>
  <c r="E36" i="6"/>
  <c r="E35" i="6"/>
  <c r="E34" i="6"/>
  <c r="E33" i="6"/>
  <c r="E32" i="6"/>
  <c r="E31" i="6"/>
  <c r="E30" i="6"/>
  <c r="E29" i="6"/>
  <c r="E28" i="6"/>
  <c r="E27" i="6"/>
  <c r="E26" i="6"/>
  <c r="E25" i="6"/>
  <c r="E24" i="6"/>
  <c r="E23" i="6"/>
  <c r="E22" i="6"/>
  <c r="E21" i="6"/>
  <c r="E20" i="6"/>
  <c r="E19" i="6"/>
  <c r="E18" i="6"/>
  <c r="E17" i="6"/>
  <c r="E16" i="6"/>
  <c r="E15" i="6"/>
  <c r="E14" i="6"/>
  <c r="E13" i="6"/>
  <c r="E12" i="6"/>
  <c r="E11" i="6"/>
  <c r="E10" i="6"/>
  <c r="E9" i="6"/>
  <c r="E8" i="6"/>
  <c r="E7" i="6"/>
  <c r="E6" i="6"/>
  <c r="E5" i="6"/>
  <c r="E4" i="6"/>
  <c r="E3" i="6"/>
  <c r="E2" i="6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960" i="5"/>
  <c r="O3961" i="5"/>
  <c r="O3962" i="5"/>
  <c r="O3963" i="5"/>
  <c r="O3964" i="5"/>
  <c r="O3965" i="5"/>
  <c r="O3966" i="5"/>
  <c r="O3967" i="5"/>
  <c r="O3968" i="5"/>
  <c r="O3969" i="5"/>
  <c r="O3970" i="5"/>
  <c r="O3971" i="5"/>
  <c r="O3972" i="5"/>
  <c r="O3973" i="5"/>
  <c r="O3974" i="5"/>
  <c r="O3975" i="5"/>
  <c r="O3976" i="5"/>
  <c r="O3977" i="5"/>
  <c r="O3978" i="5"/>
  <c r="O3979" i="5"/>
  <c r="O3980" i="5"/>
  <c r="O3981" i="5"/>
  <c r="O3982" i="5"/>
  <c r="O3983" i="5"/>
  <c r="O3984" i="5"/>
  <c r="O3985" i="5"/>
  <c r="O3986" i="5"/>
  <c r="O3987" i="5"/>
  <c r="O3988" i="5"/>
  <c r="O3989" i="5"/>
  <c r="O3990" i="5"/>
  <c r="O3991" i="5"/>
  <c r="O3992" i="5"/>
  <c r="O3993" i="5"/>
  <c r="O3994" i="5"/>
  <c r="O3995" i="5"/>
  <c r="O3996" i="5"/>
  <c r="O3997" i="5"/>
  <c r="O3998" i="5"/>
  <c r="O3999" i="5"/>
  <c r="O4000" i="5"/>
  <c r="O4001" i="5"/>
  <c r="O4002" i="5"/>
  <c r="O4003" i="5"/>
  <c r="O4004" i="5"/>
  <c r="O4005" i="5"/>
  <c r="O4006" i="5"/>
  <c r="O4007" i="5"/>
  <c r="O4008" i="5"/>
  <c r="O4009" i="5"/>
  <c r="O4010" i="5"/>
  <c r="O4011" i="5"/>
  <c r="O4012" i="5"/>
  <c r="O4013" i="5"/>
  <c r="O4014" i="5"/>
  <c r="O4015" i="5"/>
  <c r="O4016" i="5"/>
  <c r="O4017" i="5"/>
  <c r="O4018" i="5"/>
  <c r="O4019" i="5"/>
  <c r="O4020" i="5"/>
  <c r="O4021" i="5"/>
  <c r="O4022" i="5"/>
  <c r="O4023" i="5"/>
  <c r="O4024" i="5"/>
  <c r="O4025" i="5"/>
  <c r="O4026" i="5"/>
  <c r="O4027" i="5"/>
  <c r="O4028" i="5"/>
  <c r="O4029" i="5"/>
  <c r="O4030" i="5"/>
  <c r="O4031" i="5"/>
  <c r="O4032" i="5"/>
  <c r="O4033" i="5"/>
  <c r="O4034" i="5"/>
  <c r="O4035" i="5"/>
  <c r="O4036" i="5"/>
  <c r="O4037" i="5"/>
  <c r="O4038" i="5"/>
  <c r="O4039" i="5"/>
  <c r="O4040" i="5"/>
  <c r="O4041" i="5"/>
  <c r="O4042" i="5"/>
  <c r="O4043" i="5"/>
  <c r="O4044" i="5"/>
  <c r="O4045" i="5"/>
  <c r="O4046" i="5"/>
  <c r="O4047" i="5"/>
  <c r="O4048" i="5"/>
  <c r="O4049" i="5"/>
  <c r="O4050" i="5"/>
  <c r="O4051" i="5"/>
  <c r="O4052" i="5"/>
  <c r="O4053" i="5"/>
  <c r="O4054" i="5"/>
  <c r="O4055" i="5"/>
  <c r="O4056" i="5"/>
  <c r="O4057" i="5"/>
  <c r="O4058" i="5"/>
  <c r="O4059" i="5"/>
  <c r="O4060" i="5"/>
  <c r="O4061" i="5"/>
  <c r="O4062" i="5"/>
  <c r="O4063" i="5"/>
  <c r="O4064" i="5"/>
  <c r="O4065" i="5"/>
  <c r="O4066" i="5"/>
  <c r="O4067" i="5"/>
  <c r="O4068" i="5"/>
  <c r="O4069" i="5"/>
  <c r="O4070" i="5"/>
  <c r="O4071" i="5"/>
  <c r="O4072" i="5"/>
  <c r="O4073" i="5"/>
  <c r="O4074" i="5"/>
  <c r="O4075" i="5"/>
  <c r="O4076" i="5"/>
  <c r="O4077" i="5"/>
  <c r="O4078" i="5"/>
  <c r="O4079" i="5"/>
  <c r="O4080" i="5"/>
  <c r="O4081" i="5"/>
  <c r="O4082" i="5"/>
  <c r="O4083" i="5"/>
  <c r="O4084" i="5"/>
  <c r="O4085" i="5"/>
  <c r="O4086" i="5"/>
  <c r="O4087" i="5"/>
  <c r="O4088" i="5"/>
  <c r="O4089" i="5"/>
  <c r="O4090" i="5"/>
  <c r="O4091" i="5"/>
  <c r="O4092" i="5"/>
  <c r="O4093" i="5"/>
  <c r="O4094" i="5"/>
  <c r="O4095" i="5"/>
  <c r="O4096" i="5"/>
  <c r="O4097" i="5"/>
  <c r="O4098" i="5"/>
  <c r="O4099" i="5"/>
  <c r="O4100" i="5"/>
  <c r="O4101" i="5"/>
  <c r="O4102" i="5"/>
  <c r="O4103" i="5"/>
  <c r="O4104" i="5"/>
  <c r="O4105" i="5"/>
  <c r="O4106" i="5"/>
  <c r="O4107" i="5"/>
  <c r="O4108" i="5"/>
  <c r="O4109" i="5"/>
  <c r="O4110" i="5"/>
  <c r="O4111" i="5"/>
  <c r="O4112" i="5"/>
  <c r="O4113" i="5"/>
  <c r="O4114" i="5"/>
  <c r="O4115" i="5"/>
  <c r="O4116" i="5"/>
  <c r="O4117" i="5"/>
  <c r="O4118" i="5"/>
  <c r="O4119" i="5"/>
  <c r="O4120" i="5"/>
  <c r="O4121" i="5"/>
  <c r="O4122" i="5"/>
  <c r="O4123" i="5"/>
  <c r="O4124" i="5"/>
  <c r="O4125" i="5"/>
  <c r="O4126" i="5"/>
  <c r="O4127" i="5"/>
  <c r="O4128" i="5"/>
  <c r="O4129" i="5"/>
  <c r="O4130" i="5"/>
  <c r="O4131" i="5"/>
  <c r="O4132" i="5"/>
  <c r="O4133" i="5"/>
  <c r="O4134" i="5"/>
  <c r="O4135" i="5"/>
  <c r="O4136" i="5"/>
  <c r="O4137" i="5"/>
  <c r="O4138" i="5"/>
  <c r="O4139" i="5"/>
  <c r="O4140" i="5"/>
  <c r="O4141" i="5"/>
  <c r="O4142" i="5"/>
  <c r="O4143" i="5"/>
  <c r="O4144" i="5"/>
  <c r="O4145" i="5"/>
  <c r="O4146" i="5"/>
  <c r="O4147" i="5"/>
  <c r="O4148" i="5"/>
  <c r="O4149" i="5"/>
  <c r="O4150" i="5"/>
  <c r="O4151" i="5"/>
  <c r="O4152" i="5"/>
  <c r="O4153" i="5"/>
  <c r="O4154" i="5"/>
  <c r="O4155" i="5"/>
  <c r="O4156" i="5"/>
  <c r="O4157" i="5"/>
  <c r="O4158" i="5"/>
  <c r="O4159" i="5"/>
  <c r="O4160" i="5"/>
  <c r="O4161" i="5"/>
  <c r="O4162" i="5"/>
  <c r="O4163" i="5"/>
  <c r="O4164" i="5"/>
  <c r="O4165" i="5"/>
  <c r="O4166" i="5"/>
  <c r="O4167" i="5"/>
  <c r="O4168" i="5"/>
  <c r="O4169" i="5"/>
  <c r="O4170" i="5"/>
  <c r="O4171" i="5"/>
  <c r="O4172" i="5"/>
  <c r="O4173" i="5"/>
  <c r="O4174" i="5"/>
  <c r="O4175" i="5"/>
  <c r="O4176" i="5"/>
  <c r="O4177" i="5"/>
  <c r="O4178" i="5"/>
  <c r="O4179" i="5"/>
  <c r="O4180" i="5"/>
  <c r="O4181" i="5"/>
  <c r="O4182" i="5"/>
  <c r="O4183" i="5"/>
  <c r="O4184" i="5"/>
  <c r="O4185" i="5"/>
  <c r="O4186" i="5"/>
  <c r="O4187" i="5"/>
  <c r="O4188" i="5"/>
  <c r="O4189" i="5"/>
  <c r="O4190" i="5"/>
  <c r="O4191" i="5"/>
  <c r="O4192" i="5"/>
  <c r="O4193" i="5"/>
  <c r="O4194" i="5"/>
  <c r="O4195" i="5"/>
  <c r="O4196" i="5"/>
  <c r="O4197" i="5"/>
  <c r="O4198" i="5"/>
  <c r="O4199" i="5"/>
  <c r="O4200" i="5"/>
  <c r="O4201" i="5"/>
  <c r="O4202" i="5"/>
  <c r="O4203" i="5"/>
  <c r="O4204" i="5"/>
  <c r="O4205" i="5"/>
  <c r="O4206" i="5"/>
  <c r="O4207" i="5"/>
  <c r="O4208" i="5"/>
  <c r="O4209" i="5"/>
  <c r="O4210" i="5"/>
  <c r="O4211" i="5"/>
  <c r="O4212" i="5"/>
  <c r="O4213" i="5"/>
  <c r="O4214" i="5"/>
  <c r="O4215" i="5"/>
  <c r="O4216" i="5"/>
  <c r="O4217" i="5"/>
  <c r="O4218" i="5"/>
  <c r="O4219" i="5"/>
  <c r="O4220" i="5"/>
  <c r="O4221" i="5"/>
  <c r="O4222" i="5"/>
  <c r="O4223" i="5"/>
  <c r="O4224" i="5"/>
  <c r="O4225" i="5"/>
  <c r="O4226" i="5"/>
  <c r="O4227" i="5"/>
  <c r="O4228" i="5"/>
  <c r="O4229" i="5"/>
  <c r="O4230" i="5"/>
  <c r="O4231" i="5"/>
  <c r="O4232" i="5"/>
  <c r="O4233" i="5"/>
  <c r="O4234" i="5"/>
  <c r="O4235" i="5"/>
  <c r="O4236" i="5"/>
  <c r="O4237" i="5"/>
  <c r="O4238" i="5"/>
  <c r="O4239" i="5"/>
  <c r="O4240" i="5"/>
  <c r="O4241" i="5"/>
  <c r="O4242" i="5"/>
  <c r="O4243" i="5"/>
  <c r="O4244" i="5"/>
  <c r="O4245" i="5"/>
  <c r="O4246" i="5"/>
  <c r="O4247" i="5"/>
  <c r="O4248" i="5"/>
  <c r="O4249" i="5"/>
  <c r="O4250" i="5"/>
  <c r="O4251" i="5"/>
  <c r="O4252" i="5"/>
  <c r="O4253" i="5"/>
  <c r="O4254" i="5"/>
  <c r="O4255" i="5"/>
  <c r="O4256" i="5"/>
  <c r="O4257" i="5"/>
  <c r="O4258" i="5"/>
  <c r="O4259" i="5"/>
  <c r="O4260" i="5"/>
  <c r="O4261" i="5"/>
  <c r="O4262" i="5"/>
  <c r="O4263" i="5"/>
  <c r="O4264" i="5"/>
  <c r="O4265" i="5"/>
  <c r="O4266" i="5"/>
  <c r="O4267" i="5"/>
  <c r="O4268" i="5"/>
  <c r="O4269" i="5"/>
  <c r="O4270" i="5"/>
  <c r="O4271" i="5"/>
  <c r="O4272" i="5"/>
  <c r="O4273" i="5"/>
  <c r="O4274" i="5"/>
  <c r="O4275" i="5"/>
  <c r="O4276" i="5"/>
  <c r="O4277" i="5"/>
  <c r="O4278" i="5"/>
  <c r="O4279" i="5"/>
  <c r="O4280" i="5"/>
  <c r="O4281" i="5"/>
  <c r="O4282" i="5"/>
  <c r="O4283" i="5"/>
  <c r="O4284" i="5"/>
  <c r="O4285" i="5"/>
  <c r="O4286" i="5"/>
  <c r="O4287" i="5"/>
  <c r="O4288" i="5"/>
  <c r="O4289" i="5"/>
  <c r="O4290" i="5"/>
  <c r="O4291" i="5"/>
  <c r="O4292" i="5"/>
  <c r="O4293" i="5"/>
  <c r="O4294" i="5"/>
  <c r="O4295" i="5"/>
  <c r="O4296" i="5"/>
  <c r="O4297" i="5"/>
  <c r="O4298" i="5"/>
  <c r="O4299" i="5"/>
  <c r="O4300" i="5"/>
  <c r="O4301" i="5"/>
  <c r="O4302" i="5"/>
  <c r="O4303" i="5"/>
  <c r="O4304" i="5"/>
  <c r="O4305" i="5"/>
  <c r="O4306" i="5"/>
  <c r="O4307" i="5"/>
  <c r="O4308" i="5"/>
  <c r="O4309" i="5"/>
  <c r="O4310" i="5"/>
  <c r="O4311" i="5"/>
  <c r="O4312" i="5"/>
  <c r="O4313" i="5"/>
  <c r="O4314" i="5"/>
  <c r="O4315" i="5"/>
  <c r="O4316" i="5"/>
  <c r="O4317" i="5"/>
  <c r="O4318" i="5"/>
  <c r="O4319" i="5"/>
  <c r="O4320" i="5"/>
  <c r="O4321" i="5"/>
  <c r="O4322" i="5"/>
  <c r="O4323" i="5"/>
  <c r="O4324" i="5"/>
  <c r="O4325" i="5"/>
  <c r="O4326" i="5"/>
  <c r="O4327" i="5"/>
  <c r="O4328" i="5"/>
  <c r="O4329" i="5"/>
  <c r="O4330" i="5"/>
  <c r="O4331" i="5"/>
  <c r="O4332" i="5"/>
  <c r="O4333" i="5"/>
  <c r="O4334" i="5"/>
  <c r="O4335" i="5"/>
  <c r="O4336" i="5"/>
  <c r="O4337" i="5"/>
  <c r="O4338" i="5"/>
  <c r="O4339" i="5"/>
  <c r="O4340" i="5"/>
  <c r="O4341" i="5"/>
  <c r="O4342" i="5"/>
  <c r="O4343" i="5"/>
  <c r="O4344" i="5"/>
  <c r="O4345" i="5"/>
  <c r="O4346" i="5"/>
  <c r="O4347" i="5"/>
  <c r="O4348" i="5"/>
  <c r="O4349" i="5"/>
  <c r="O4350" i="5"/>
  <c r="O4351" i="5"/>
  <c r="O4352" i="5"/>
  <c r="O4353" i="5"/>
  <c r="O4354" i="5"/>
  <c r="O4355" i="5"/>
  <c r="O4356" i="5"/>
  <c r="O4357" i="5"/>
  <c r="O4358" i="5"/>
  <c r="O4359" i="5"/>
  <c r="O4360" i="5"/>
  <c r="O4361" i="5"/>
  <c r="O4362" i="5"/>
  <c r="O4363" i="5"/>
  <c r="O4364" i="5"/>
  <c r="O4365" i="5"/>
  <c r="O4366" i="5"/>
  <c r="O4367" i="5"/>
  <c r="O4368" i="5"/>
  <c r="O4369" i="5"/>
  <c r="O4370" i="5"/>
  <c r="O4371" i="5"/>
  <c r="O4372" i="5"/>
  <c r="O4373" i="5"/>
  <c r="O4374" i="5"/>
  <c r="O4375" i="5"/>
  <c r="O4376" i="5"/>
  <c r="O4377" i="5"/>
  <c r="O4378" i="5"/>
  <c r="O4379" i="5"/>
  <c r="O4380" i="5"/>
  <c r="O4381" i="5"/>
  <c r="O4382" i="5"/>
  <c r="O4383" i="5"/>
  <c r="O4384" i="5"/>
  <c r="O4385" i="5"/>
  <c r="O4386" i="5"/>
  <c r="O4387" i="5"/>
  <c r="O4388" i="5"/>
  <c r="O4389" i="5"/>
  <c r="O4390" i="5"/>
  <c r="O4391" i="5"/>
  <c r="O4392" i="5"/>
  <c r="O4393" i="5"/>
  <c r="O4394" i="5"/>
  <c r="O4395" i="5"/>
  <c r="O4396" i="5"/>
  <c r="O4397" i="5"/>
  <c r="O4398" i="5"/>
  <c r="O4399" i="5"/>
  <c r="O4400" i="5"/>
  <c r="O4401" i="5"/>
  <c r="O4402" i="5"/>
  <c r="O4403" i="5"/>
  <c r="O4404" i="5"/>
  <c r="O4405" i="5"/>
  <c r="O4406" i="5"/>
  <c r="O4407" i="5"/>
  <c r="O4408" i="5"/>
  <c r="O4409" i="5"/>
  <c r="O4410" i="5"/>
  <c r="O4411" i="5"/>
  <c r="O4412" i="5"/>
  <c r="O4413" i="5"/>
  <c r="O4414" i="5"/>
  <c r="O4415" i="5"/>
  <c r="O4416" i="5"/>
  <c r="O4417" i="5"/>
  <c r="O4418" i="5"/>
  <c r="O4419" i="5"/>
  <c r="O4420" i="5"/>
  <c r="O4421" i="5"/>
  <c r="O4422" i="5"/>
  <c r="O4423" i="5"/>
  <c r="O4424" i="5"/>
  <c r="O4425" i="5"/>
  <c r="O4426" i="5"/>
  <c r="O4427" i="5"/>
  <c r="O4428" i="5"/>
  <c r="O4429" i="5"/>
  <c r="O4430" i="5"/>
  <c r="O4431" i="5"/>
  <c r="O4432" i="5"/>
  <c r="O4433" i="5"/>
  <c r="O4434" i="5"/>
  <c r="O4435" i="5"/>
  <c r="O4436" i="5"/>
  <c r="O4437" i="5"/>
  <c r="O4438" i="5"/>
  <c r="O4439" i="5"/>
  <c r="O4440" i="5"/>
  <c r="O4441" i="5"/>
  <c r="O4442" i="5"/>
  <c r="O4443" i="5"/>
  <c r="O4444" i="5"/>
  <c r="O4445" i="5"/>
  <c r="O4446" i="5"/>
  <c r="O4447" i="5"/>
  <c r="O4448" i="5"/>
  <c r="O4449" i="5"/>
  <c r="O4450" i="5"/>
  <c r="O4451" i="5"/>
  <c r="O4452" i="5"/>
  <c r="O4453" i="5"/>
  <c r="O4454" i="5"/>
  <c r="O4455" i="5"/>
  <c r="O4456" i="5"/>
  <c r="O4457" i="5"/>
  <c r="O4458" i="5"/>
  <c r="O4459" i="5"/>
  <c r="O4460" i="5"/>
  <c r="O4461" i="5"/>
  <c r="O4462" i="5"/>
  <c r="O4463" i="5"/>
  <c r="O4464" i="5"/>
  <c r="O4465" i="5"/>
  <c r="O4466" i="5"/>
  <c r="O4467" i="5"/>
  <c r="O4468" i="5"/>
  <c r="O4469" i="5"/>
  <c r="O4470" i="5"/>
  <c r="O4471" i="5"/>
  <c r="O4472" i="5"/>
  <c r="O4473" i="5"/>
  <c r="O4474" i="5"/>
  <c r="O4475" i="5"/>
  <c r="O4476" i="5"/>
  <c r="O4477" i="5"/>
  <c r="O4478" i="5"/>
  <c r="O4479" i="5"/>
  <c r="O4480" i="5"/>
  <c r="O4481" i="5"/>
  <c r="O4482" i="5"/>
  <c r="O4483" i="5"/>
  <c r="O4484" i="5"/>
  <c r="O4485" i="5"/>
  <c r="O4486" i="5"/>
  <c r="O4487" i="5"/>
  <c r="O4488" i="5"/>
  <c r="O4489" i="5"/>
  <c r="O4490" i="5"/>
  <c r="O4491" i="5"/>
  <c r="O4492" i="5"/>
  <c r="O4493" i="5"/>
  <c r="O4494" i="5"/>
  <c r="O4495" i="5"/>
  <c r="O4496" i="5"/>
  <c r="O4497" i="5"/>
  <c r="O4498" i="5"/>
  <c r="O4499" i="5"/>
  <c r="O4500" i="5"/>
  <c r="O4501" i="5"/>
  <c r="O4502" i="5"/>
  <c r="O4503" i="5"/>
  <c r="O4504" i="5"/>
  <c r="O4505" i="5"/>
  <c r="O4506" i="5"/>
  <c r="O4507" i="5"/>
  <c r="O4508" i="5"/>
  <c r="O4509" i="5"/>
  <c r="O4510" i="5"/>
  <c r="O4511" i="5"/>
  <c r="O4512" i="5"/>
  <c r="O4513" i="5"/>
  <c r="O4514" i="5"/>
  <c r="O4515" i="5"/>
  <c r="O4516" i="5"/>
  <c r="O4517" i="5"/>
  <c r="O4518" i="5"/>
  <c r="O4519" i="5"/>
  <c r="O4520" i="5"/>
  <c r="O4521" i="5"/>
  <c r="O4522" i="5"/>
  <c r="O4523" i="5"/>
  <c r="O4524" i="5"/>
  <c r="O4525" i="5"/>
  <c r="O4526" i="5"/>
  <c r="O4527" i="5"/>
  <c r="O4528" i="5"/>
  <c r="O4529" i="5"/>
  <c r="O4530" i="5"/>
  <c r="O4531" i="5"/>
  <c r="O4532" i="5"/>
  <c r="O4533" i="5"/>
  <c r="O4534" i="5"/>
  <c r="O4535" i="5"/>
  <c r="O4536" i="5"/>
  <c r="O4537" i="5"/>
  <c r="O4538" i="5"/>
  <c r="O4539" i="5"/>
  <c r="O4540" i="5"/>
  <c r="O4541" i="5"/>
  <c r="O4542" i="5"/>
  <c r="O4543" i="5"/>
  <c r="O4544" i="5"/>
  <c r="O4545" i="5"/>
  <c r="O4546" i="5"/>
  <c r="O4547" i="5"/>
  <c r="O4548" i="5"/>
  <c r="O4549" i="5"/>
  <c r="O4550" i="5"/>
  <c r="O4551" i="5"/>
  <c r="O4552" i="5"/>
  <c r="O4553" i="5"/>
  <c r="O4554" i="5"/>
  <c r="O4555" i="5"/>
  <c r="O4556" i="5"/>
  <c r="O4557" i="5"/>
  <c r="O4558" i="5"/>
  <c r="O4559" i="5"/>
  <c r="O4560" i="5"/>
  <c r="O4561" i="5"/>
  <c r="O4562" i="5"/>
  <c r="O4563" i="5"/>
  <c r="O4564" i="5"/>
  <c r="O4565" i="5"/>
  <c r="O4566" i="5"/>
  <c r="O4567" i="5"/>
  <c r="O4568" i="5"/>
  <c r="O4569" i="5"/>
  <c r="O4570" i="5"/>
  <c r="O4571" i="5"/>
  <c r="O4572" i="5"/>
  <c r="O4573" i="5"/>
  <c r="O4574" i="5"/>
  <c r="O4575" i="5"/>
  <c r="O4576" i="5"/>
  <c r="O4577" i="5"/>
  <c r="O4578" i="5"/>
  <c r="O4579" i="5"/>
  <c r="O4580" i="5"/>
  <c r="O4581" i="5"/>
  <c r="O4582" i="5"/>
  <c r="O4583" i="5"/>
  <c r="O4584" i="5"/>
  <c r="O4585" i="5"/>
  <c r="O4586" i="5"/>
  <c r="O4587" i="5"/>
  <c r="O4588" i="5"/>
  <c r="O4589" i="5"/>
  <c r="O4590" i="5"/>
  <c r="O4591" i="5"/>
  <c r="O4592" i="5"/>
  <c r="O4593" i="5"/>
  <c r="O4594" i="5"/>
  <c r="O4595" i="5"/>
  <c r="O4596" i="5"/>
  <c r="O4597" i="5"/>
  <c r="O4598" i="5"/>
  <c r="O4599" i="5"/>
  <c r="O4600" i="5"/>
  <c r="O4601" i="5"/>
  <c r="O4602" i="5"/>
  <c r="O4603" i="5"/>
  <c r="O4604" i="5"/>
  <c r="O4605" i="5"/>
  <c r="O4606" i="5"/>
  <c r="O4607" i="5"/>
  <c r="O4608" i="5"/>
  <c r="O4609" i="5"/>
  <c r="O4610" i="5"/>
  <c r="O4611" i="5"/>
  <c r="O4612" i="5"/>
  <c r="O4613" i="5"/>
  <c r="O4614" i="5"/>
  <c r="O4615" i="5"/>
  <c r="O4616" i="5"/>
  <c r="O4617" i="5"/>
  <c r="O4618" i="5"/>
  <c r="O4619" i="5"/>
  <c r="O4620" i="5"/>
  <c r="O4621" i="5"/>
  <c r="O4622" i="5"/>
  <c r="O4623" i="5"/>
  <c r="O4624" i="5"/>
  <c r="O4625" i="5"/>
  <c r="O4626" i="5"/>
  <c r="O4627" i="5"/>
  <c r="O4628" i="5"/>
  <c r="O4629" i="5"/>
  <c r="O4630" i="5"/>
  <c r="O4631" i="5"/>
  <c r="O4632" i="5"/>
  <c r="O4633" i="5"/>
  <c r="O4634" i="5"/>
  <c r="O4635" i="5"/>
  <c r="O4636" i="5"/>
  <c r="O4637" i="5"/>
  <c r="O4638" i="5"/>
  <c r="O4639" i="5"/>
  <c r="O4640" i="5"/>
  <c r="O4641" i="5"/>
  <c r="O4642" i="5"/>
  <c r="O4643" i="5"/>
  <c r="O4644" i="5"/>
  <c r="O4645" i="5"/>
  <c r="O4646" i="5"/>
  <c r="O4647" i="5"/>
  <c r="O4648" i="5"/>
  <c r="O4649" i="5"/>
  <c r="O4650" i="5"/>
  <c r="O4651" i="5"/>
  <c r="O4652" i="5"/>
  <c r="O4653" i="5"/>
  <c r="O4654" i="5"/>
  <c r="O4655" i="5"/>
  <c r="O4656" i="5"/>
  <c r="O4657" i="5"/>
  <c r="O4658" i="5"/>
  <c r="O4659" i="5"/>
  <c r="O4660" i="5"/>
  <c r="O4661" i="5"/>
  <c r="O4662" i="5"/>
  <c r="O4663" i="5"/>
  <c r="O4664" i="5"/>
  <c r="O4665" i="5"/>
  <c r="O4666" i="5"/>
  <c r="O4667" i="5"/>
  <c r="O4668" i="5"/>
  <c r="O4669" i="5"/>
  <c r="O4670" i="5"/>
  <c r="O4671" i="5"/>
  <c r="O4672" i="5"/>
  <c r="O4673" i="5"/>
  <c r="O4674" i="5"/>
  <c r="O4675" i="5"/>
  <c r="O4676" i="5"/>
  <c r="O4677" i="5"/>
  <c r="O4678" i="5"/>
  <c r="O4679" i="5"/>
  <c r="O4680" i="5"/>
  <c r="O4681" i="5"/>
  <c r="O4682" i="5"/>
  <c r="O4683" i="5"/>
  <c r="O4684" i="5"/>
  <c r="O4685" i="5"/>
  <c r="O4686" i="5"/>
  <c r="O4687" i="5"/>
  <c r="O4688" i="5"/>
  <c r="O4689" i="5"/>
  <c r="O4690" i="5"/>
  <c r="O4691" i="5"/>
  <c r="O4692" i="5"/>
  <c r="O4693" i="5"/>
  <c r="O4694" i="5"/>
  <c r="O4695" i="5"/>
  <c r="O4696" i="5"/>
  <c r="O4697" i="5"/>
  <c r="O4698" i="5"/>
  <c r="O4699" i="5"/>
  <c r="O4700" i="5"/>
  <c r="O4701" i="5"/>
  <c r="O4702" i="5"/>
  <c r="O4703" i="5"/>
  <c r="O4704" i="5"/>
  <c r="O4705" i="5"/>
  <c r="O4706" i="5"/>
  <c r="O4707" i="5"/>
  <c r="O4708" i="5"/>
  <c r="O4709" i="5"/>
  <c r="O4710" i="5"/>
  <c r="O4711" i="5"/>
  <c r="O4712" i="5"/>
  <c r="O4713" i="5"/>
  <c r="O4714" i="5"/>
  <c r="O4715" i="5"/>
  <c r="O4716" i="5"/>
  <c r="O4717" i="5"/>
  <c r="O4718" i="5"/>
  <c r="O4719" i="5"/>
  <c r="O4720" i="5"/>
  <c r="O4721" i="5"/>
  <c r="O4722" i="5"/>
  <c r="O4723" i="5"/>
  <c r="O4724" i="5"/>
  <c r="O4725" i="5"/>
  <c r="O4726" i="5"/>
  <c r="O4727" i="5"/>
  <c r="O4728" i="5"/>
  <c r="O4729" i="5"/>
  <c r="O4730" i="5"/>
  <c r="O4731" i="5"/>
  <c r="O4732" i="5"/>
  <c r="O4733" i="5"/>
  <c r="O4734" i="5"/>
  <c r="O4735" i="5"/>
  <c r="O4736" i="5"/>
  <c r="O4737" i="5"/>
  <c r="O4738" i="5"/>
  <c r="O4739" i="5"/>
  <c r="O4740" i="5"/>
  <c r="O4741" i="5"/>
  <c r="O4742" i="5"/>
  <c r="O4743" i="5"/>
  <c r="O4744" i="5"/>
  <c r="O4745" i="5"/>
  <c r="O4746" i="5"/>
  <c r="O4747" i="5"/>
  <c r="O4748" i="5"/>
  <c r="O4749" i="5"/>
  <c r="O4750" i="5"/>
  <c r="O4751" i="5"/>
  <c r="O4752" i="5"/>
  <c r="O4753" i="5"/>
  <c r="O4754" i="5"/>
  <c r="O4755" i="5"/>
  <c r="O4756" i="5"/>
  <c r="O4757" i="5"/>
  <c r="O4758" i="5"/>
  <c r="O4759" i="5"/>
  <c r="O4760" i="5"/>
  <c r="O4761" i="5"/>
  <c r="O4762" i="5"/>
  <c r="O4763" i="5"/>
  <c r="O4764" i="5"/>
  <c r="O4765" i="5"/>
  <c r="O4766" i="5"/>
  <c r="O4767" i="5"/>
  <c r="O4768" i="5"/>
  <c r="O4769" i="5"/>
  <c r="O4770" i="5"/>
  <c r="O4771" i="5"/>
  <c r="O4772" i="5"/>
  <c r="O4773" i="5"/>
  <c r="O4774" i="5"/>
  <c r="O4775" i="5"/>
  <c r="O4776" i="5"/>
  <c r="O4777" i="5"/>
  <c r="O4778" i="5"/>
  <c r="O4779" i="5"/>
  <c r="O4780" i="5"/>
  <c r="O4781" i="5"/>
  <c r="O4782" i="5"/>
  <c r="O4783" i="5"/>
  <c r="O4784" i="5"/>
  <c r="O4785" i="5"/>
  <c r="O4786" i="5"/>
  <c r="O4787" i="5"/>
  <c r="O4788" i="5"/>
  <c r="O4789" i="5"/>
  <c r="O4790" i="5"/>
  <c r="O4791" i="5"/>
  <c r="O4792" i="5"/>
  <c r="O4793" i="5"/>
  <c r="O4794" i="5"/>
  <c r="O4795" i="5"/>
  <c r="O4796" i="5"/>
  <c r="O4797" i="5"/>
  <c r="O4798" i="5"/>
  <c r="O4799" i="5"/>
  <c r="O4800" i="5"/>
  <c r="O4801" i="5"/>
  <c r="O4802" i="5"/>
  <c r="O4803" i="5"/>
  <c r="O4804" i="5"/>
  <c r="O4805" i="5"/>
  <c r="O4806" i="5"/>
  <c r="O4807" i="5"/>
  <c r="O4808" i="5"/>
  <c r="O4809" i="5"/>
  <c r="O4810" i="5"/>
  <c r="O4811" i="5"/>
  <c r="O4812" i="5"/>
  <c r="O4813" i="5"/>
  <c r="O4814" i="5"/>
  <c r="O4815" i="5"/>
  <c r="O4816" i="5"/>
  <c r="O4817" i="5"/>
  <c r="O4818" i="5"/>
  <c r="O4819" i="5"/>
  <c r="O4820" i="5"/>
  <c r="O4821" i="5"/>
  <c r="O4822" i="5"/>
  <c r="O4823" i="5"/>
  <c r="O4824" i="5"/>
  <c r="O4825" i="5"/>
  <c r="O4826" i="5"/>
  <c r="O4827" i="5"/>
  <c r="O4828" i="5"/>
  <c r="O4829" i="5"/>
  <c r="O4830" i="5"/>
  <c r="O4831" i="5"/>
  <c r="O4832" i="5"/>
  <c r="O4833" i="5"/>
  <c r="O4834" i="5"/>
  <c r="O4835" i="5"/>
  <c r="O4836" i="5"/>
  <c r="O4837" i="5"/>
  <c r="O4838" i="5"/>
  <c r="O4839" i="5"/>
  <c r="O4840" i="5"/>
  <c r="O4841" i="5"/>
  <c r="O4842" i="5"/>
  <c r="O4843" i="5"/>
  <c r="O4844" i="5"/>
  <c r="O4845" i="5"/>
  <c r="O4846" i="5"/>
  <c r="O4847" i="5"/>
  <c r="O4848" i="5"/>
  <c r="O4849" i="5"/>
  <c r="O4850" i="5"/>
  <c r="O4851" i="5"/>
  <c r="O4852" i="5"/>
  <c r="O4853" i="5"/>
  <c r="O4854" i="5"/>
  <c r="O4855" i="5"/>
  <c r="O4856" i="5"/>
  <c r="O4857" i="5"/>
  <c r="O4858" i="5"/>
  <c r="O4859" i="5"/>
  <c r="O4860" i="5"/>
  <c r="O4861" i="5"/>
  <c r="O4862" i="5"/>
  <c r="O4863" i="5"/>
  <c r="O4864" i="5"/>
  <c r="O4865" i="5"/>
  <c r="O4866" i="5"/>
  <c r="O4867" i="5"/>
  <c r="O4868" i="5"/>
  <c r="O4869" i="5"/>
  <c r="O4870" i="5"/>
  <c r="O4871" i="5"/>
  <c r="O4872" i="5"/>
  <c r="O4873" i="5"/>
  <c r="O4874" i="5"/>
  <c r="O4875" i="5"/>
  <c r="O4876" i="5"/>
  <c r="O4877" i="5"/>
  <c r="O4878" i="5"/>
  <c r="O4879" i="5"/>
  <c r="O4880" i="5"/>
  <c r="O4881" i="5"/>
  <c r="O4882" i="5"/>
  <c r="O4883" i="5"/>
  <c r="O4884" i="5"/>
  <c r="O4885" i="5"/>
  <c r="O4886" i="5"/>
  <c r="O4887" i="5"/>
  <c r="O4888" i="5"/>
  <c r="O4889" i="5"/>
  <c r="O4890" i="5"/>
  <c r="O4891" i="5"/>
  <c r="O4892" i="5"/>
  <c r="O4893" i="5"/>
  <c r="O4894" i="5"/>
  <c r="O4895" i="5"/>
  <c r="O4896" i="5"/>
  <c r="O4897" i="5"/>
  <c r="O4898" i="5"/>
  <c r="O4899" i="5"/>
  <c r="O4900" i="5"/>
  <c r="O4901" i="5"/>
  <c r="O4902" i="5"/>
  <c r="O4903" i="5"/>
  <c r="O4904" i="5"/>
  <c r="O4905" i="5"/>
  <c r="O4906" i="5"/>
  <c r="O4907" i="5"/>
  <c r="O4908" i="5"/>
  <c r="O4909" i="5"/>
  <c r="O4910" i="5"/>
  <c r="O4911" i="5"/>
  <c r="O4912" i="5"/>
  <c r="O4913" i="5"/>
  <c r="O4914" i="5"/>
  <c r="O4915" i="5"/>
  <c r="O4916" i="5"/>
  <c r="O4917" i="5"/>
  <c r="O4918" i="5"/>
  <c r="O4919" i="5"/>
  <c r="O4920" i="5"/>
  <c r="O4921" i="5"/>
  <c r="O4922" i="5"/>
  <c r="O4923" i="5"/>
  <c r="O4924" i="5"/>
  <c r="O4925" i="5"/>
  <c r="O4926" i="5"/>
  <c r="O4927" i="5"/>
  <c r="O4928" i="5"/>
  <c r="O4929" i="5"/>
  <c r="O4930" i="5"/>
  <c r="O4931" i="5"/>
  <c r="O4932" i="5"/>
  <c r="O4933" i="5"/>
  <c r="O4934" i="5"/>
  <c r="O4935" i="5"/>
  <c r="O4936" i="5"/>
  <c r="O4937" i="5"/>
  <c r="O4938" i="5"/>
  <c r="O4939" i="5"/>
  <c r="O4940" i="5"/>
  <c r="O4941" i="5"/>
  <c r="O4942" i="5"/>
  <c r="O4943" i="5"/>
  <c r="O4944" i="5"/>
  <c r="O4945" i="5"/>
  <c r="O4946" i="5"/>
  <c r="O4947" i="5"/>
  <c r="O4948" i="5"/>
  <c r="O4949" i="5"/>
  <c r="O4950" i="5"/>
  <c r="O4951" i="5"/>
  <c r="O4952" i="5"/>
  <c r="O4953" i="5"/>
  <c r="O4954" i="5"/>
  <c r="O4955" i="5"/>
  <c r="O4956" i="5"/>
  <c r="O4957" i="5"/>
  <c r="O4958" i="5"/>
  <c r="O4959" i="5"/>
  <c r="O4960" i="5"/>
  <c r="O4961" i="5"/>
  <c r="O4962" i="5"/>
  <c r="O4963" i="5"/>
  <c r="O4964" i="5"/>
  <c r="O4965" i="5"/>
  <c r="O4966" i="5"/>
  <c r="O4967" i="5"/>
  <c r="O4968" i="5"/>
  <c r="O4969" i="5"/>
  <c r="O4970" i="5"/>
  <c r="O4971" i="5"/>
  <c r="O4972" i="5"/>
  <c r="O4973" i="5"/>
  <c r="O4974" i="5"/>
  <c r="O4975" i="5"/>
  <c r="O4976" i="5"/>
  <c r="O4977" i="5"/>
  <c r="O4978" i="5"/>
  <c r="O4979" i="5"/>
  <c r="O4980" i="5"/>
  <c r="O4981" i="5"/>
  <c r="O4982" i="5"/>
  <c r="O4983" i="5"/>
  <c r="O4984" i="5"/>
  <c r="O4985" i="5"/>
  <c r="O4986" i="5"/>
  <c r="O4987" i="5"/>
  <c r="O4988" i="5"/>
  <c r="O4989" i="5"/>
  <c r="O4990" i="5"/>
  <c r="O4991" i="5"/>
  <c r="O4992" i="5"/>
  <c r="O4993" i="5"/>
  <c r="O4994" i="5"/>
  <c r="O4995" i="5"/>
  <c r="O4996" i="5"/>
  <c r="O4997" i="5"/>
  <c r="O4998" i="5"/>
  <c r="O4999" i="5"/>
  <c r="O5000" i="5"/>
  <c r="O5001" i="5"/>
  <c r="O5002" i="5"/>
  <c r="O5003" i="5"/>
  <c r="O5004" i="5"/>
  <c r="O5005" i="5"/>
  <c r="O5006" i="5"/>
  <c r="O5007" i="5"/>
  <c r="O5008" i="5"/>
  <c r="O5009" i="5"/>
  <c r="O5010" i="5"/>
  <c r="O5011" i="5"/>
  <c r="O5012" i="5"/>
  <c r="O5013" i="5"/>
  <c r="O5014" i="5"/>
  <c r="O5015" i="5"/>
  <c r="O5016" i="5"/>
  <c r="O5017" i="5"/>
  <c r="O5018" i="5"/>
  <c r="O5019" i="5"/>
  <c r="O5020" i="5"/>
  <c r="O5021" i="5"/>
  <c r="O5022" i="5"/>
  <c r="O5023" i="5"/>
  <c r="O5024" i="5"/>
  <c r="O5025" i="5"/>
  <c r="O5026" i="5"/>
  <c r="O5027" i="5"/>
  <c r="O5028" i="5"/>
  <c r="O5029" i="5"/>
  <c r="O5030" i="5"/>
  <c r="O5031" i="5"/>
  <c r="O5032" i="5"/>
  <c r="O5033" i="5"/>
  <c r="O5034" i="5"/>
  <c r="O5035" i="5"/>
  <c r="O5036" i="5"/>
  <c r="O5037" i="5"/>
  <c r="O5038" i="5"/>
  <c r="O5039" i="5"/>
  <c r="O5040" i="5"/>
  <c r="O5041" i="5"/>
  <c r="O5042" i="5"/>
  <c r="O5043" i="5"/>
  <c r="O5044" i="5"/>
  <c r="O5045" i="5"/>
  <c r="O5046" i="5"/>
  <c r="O5047" i="5"/>
  <c r="O5048" i="5"/>
  <c r="O5049" i="5"/>
  <c r="O5050" i="5"/>
  <c r="O5051" i="5"/>
  <c r="O5052" i="5"/>
  <c r="O5053" i="5"/>
  <c r="O5054" i="5"/>
  <c r="O5055" i="5"/>
  <c r="O5056" i="5"/>
  <c r="O5057" i="5"/>
  <c r="O5058" i="5"/>
  <c r="O5059" i="5"/>
  <c r="O5060" i="5"/>
  <c r="O5061" i="5"/>
  <c r="O5062" i="5"/>
  <c r="O5063" i="5"/>
  <c r="O5064" i="5"/>
  <c r="O5065" i="5"/>
  <c r="O5066" i="5"/>
  <c r="O5067" i="5"/>
  <c r="O5068" i="5"/>
  <c r="O5069" i="5"/>
  <c r="O5070" i="5"/>
  <c r="O5071" i="5"/>
  <c r="O5072" i="5"/>
  <c r="O5073" i="5"/>
  <c r="O5074" i="5"/>
  <c r="O5075" i="5"/>
  <c r="O5076" i="5"/>
  <c r="O5077" i="5"/>
  <c r="O5078" i="5"/>
  <c r="O5079" i="5"/>
  <c r="O5080" i="5"/>
  <c r="O5081" i="5"/>
  <c r="O5082" i="5"/>
  <c r="O5083" i="5"/>
  <c r="O5084" i="5"/>
  <c r="O5085" i="5"/>
  <c r="O5086" i="5"/>
  <c r="O5087" i="5"/>
  <c r="O5088" i="5"/>
  <c r="O5089" i="5"/>
  <c r="O5090" i="5"/>
  <c r="O5091" i="5"/>
  <c r="O5092" i="5"/>
  <c r="O5093" i="5"/>
  <c r="O5094" i="5"/>
  <c r="O5095" i="5"/>
  <c r="O5096" i="5"/>
  <c r="O5097" i="5"/>
  <c r="O5098" i="5"/>
  <c r="O5099" i="5"/>
  <c r="O5100" i="5"/>
  <c r="O5101" i="5"/>
  <c r="O5102" i="5"/>
  <c r="O5103" i="5"/>
  <c r="O5104" i="5"/>
  <c r="O5105" i="5"/>
  <c r="O5106" i="5"/>
  <c r="O5107" i="5"/>
  <c r="O5108" i="5"/>
  <c r="O5109" i="5"/>
  <c r="O5110" i="5"/>
  <c r="O5111" i="5"/>
  <c r="O5112" i="5"/>
  <c r="O5113" i="5"/>
  <c r="O5114" i="5"/>
  <c r="O5115" i="5"/>
  <c r="O5116" i="5"/>
  <c r="O5117" i="5"/>
  <c r="O5118" i="5"/>
  <c r="O5119" i="5"/>
  <c r="O5120" i="5"/>
  <c r="O5121" i="5"/>
  <c r="O5122" i="5"/>
  <c r="O5123" i="5"/>
  <c r="O5124" i="5"/>
  <c r="O5125" i="5"/>
  <c r="O5126" i="5"/>
  <c r="O5127" i="5"/>
  <c r="O5128" i="5"/>
  <c r="O5129" i="5"/>
  <c r="O5130" i="5"/>
  <c r="O5131" i="5"/>
  <c r="O5132" i="5"/>
  <c r="O5133" i="5"/>
  <c r="O5134" i="5"/>
  <c r="O5135" i="5"/>
  <c r="O5136" i="5"/>
  <c r="O5137" i="5"/>
  <c r="O5138" i="5"/>
  <c r="O5139" i="5"/>
  <c r="O5140" i="5"/>
  <c r="O5141" i="5"/>
  <c r="O5142" i="5"/>
  <c r="O5143" i="5"/>
  <c r="O5144" i="5"/>
  <c r="O5145" i="5"/>
  <c r="O5146" i="5"/>
  <c r="O5147" i="5"/>
  <c r="O5148" i="5"/>
  <c r="O5149" i="5"/>
  <c r="O5150" i="5"/>
  <c r="O5151" i="5"/>
  <c r="O5152" i="5"/>
  <c r="O5153" i="5"/>
  <c r="O5154" i="5"/>
  <c r="O5155" i="5"/>
  <c r="O5156" i="5"/>
  <c r="O5157" i="5"/>
  <c r="O5158" i="5"/>
  <c r="O5159" i="5"/>
  <c r="O5160" i="5"/>
  <c r="O5161" i="5"/>
  <c r="O5162" i="5"/>
  <c r="O5163" i="5"/>
  <c r="O5164" i="5"/>
  <c r="O5165" i="5"/>
  <c r="O5166" i="5"/>
  <c r="O5167" i="5"/>
  <c r="O5168" i="5"/>
  <c r="O5169" i="5"/>
  <c r="O5170" i="5"/>
  <c r="O5171" i="5"/>
  <c r="O5172" i="5"/>
  <c r="O5173" i="5"/>
  <c r="O5174" i="5"/>
  <c r="O5175" i="5"/>
  <c r="O5176" i="5"/>
  <c r="O5177" i="5"/>
  <c r="O5178" i="5"/>
  <c r="O5179" i="5"/>
  <c r="O5180" i="5"/>
  <c r="O5181" i="5"/>
  <c r="O5182" i="5"/>
  <c r="O5183" i="5"/>
  <c r="O5184" i="5"/>
  <c r="O5185" i="5"/>
  <c r="O5186" i="5"/>
  <c r="O5187" i="5"/>
  <c r="O5188" i="5"/>
  <c r="O5189" i="5"/>
  <c r="O5190" i="5"/>
  <c r="O5191" i="5"/>
  <c r="O5192" i="5"/>
  <c r="O5193" i="5"/>
  <c r="O5194" i="5"/>
  <c r="O5195" i="5"/>
  <c r="O5196" i="5"/>
  <c r="O5197" i="5"/>
  <c r="O5198" i="5"/>
  <c r="O5199" i="5"/>
  <c r="O5200" i="5"/>
  <c r="O5201" i="5"/>
  <c r="O5202" i="5"/>
  <c r="O5203" i="5"/>
  <c r="O5204" i="5"/>
  <c r="O5205" i="5"/>
  <c r="O5206" i="5"/>
  <c r="O5207" i="5"/>
  <c r="O5208" i="5"/>
  <c r="O5209" i="5"/>
  <c r="O5210" i="5"/>
  <c r="O5211" i="5"/>
  <c r="O5212" i="5"/>
  <c r="O5213" i="5"/>
  <c r="O5214" i="5"/>
  <c r="O5215" i="5"/>
  <c r="O5216" i="5"/>
  <c r="O5217" i="5"/>
  <c r="O5218" i="5"/>
  <c r="O5219" i="5"/>
  <c r="O5220" i="5"/>
  <c r="O5221" i="5"/>
  <c r="O5222" i="5"/>
  <c r="O5223" i="5"/>
  <c r="O5224" i="5"/>
  <c r="O5225" i="5"/>
  <c r="O5226" i="5"/>
  <c r="O5227" i="5"/>
  <c r="O5228" i="5"/>
  <c r="O5229" i="5"/>
  <c r="O5230" i="5"/>
  <c r="O5231" i="5"/>
  <c r="O5232" i="5"/>
  <c r="O5233" i="5"/>
  <c r="O5234" i="5"/>
  <c r="O5235" i="5"/>
  <c r="O5236" i="5"/>
  <c r="O5237" i="5"/>
  <c r="O5238" i="5"/>
  <c r="O5239" i="5"/>
  <c r="O5240" i="5"/>
  <c r="O5241" i="5"/>
  <c r="O5242" i="5"/>
  <c r="O5243" i="5"/>
  <c r="O5244" i="5"/>
  <c r="O5245" i="5"/>
  <c r="O5246" i="5"/>
  <c r="O5247" i="5"/>
  <c r="O5248" i="5"/>
  <c r="O5249" i="5"/>
  <c r="O5250" i="5"/>
  <c r="O5251" i="5"/>
  <c r="O5252" i="5"/>
  <c r="O5253" i="5"/>
  <c r="O5254" i="5"/>
  <c r="O5255" i="5"/>
  <c r="O5256" i="5"/>
  <c r="O5257" i="5"/>
  <c r="O5258" i="5"/>
  <c r="O5259" i="5"/>
  <c r="O5260" i="5"/>
  <c r="O5261" i="5"/>
  <c r="O5262" i="5"/>
  <c r="O5263" i="5"/>
  <c r="O5264" i="5"/>
  <c r="O5265" i="5"/>
  <c r="O5266" i="5"/>
  <c r="O5267" i="5"/>
  <c r="O5268" i="5"/>
  <c r="O5269" i="5"/>
  <c r="O5270" i="5"/>
  <c r="O5271" i="5"/>
  <c r="O5272" i="5"/>
  <c r="O5273" i="5"/>
  <c r="O5274" i="5"/>
  <c r="O5275" i="5"/>
  <c r="O5276" i="5"/>
  <c r="O5277" i="5"/>
  <c r="O5278" i="5"/>
  <c r="O5279" i="5"/>
  <c r="O5280" i="5"/>
  <c r="O5281" i="5"/>
  <c r="O5282" i="5"/>
  <c r="O5283" i="5"/>
  <c r="O5284" i="5"/>
  <c r="O5285" i="5"/>
  <c r="O5286" i="5"/>
  <c r="O5287" i="5"/>
  <c r="O5288" i="5"/>
  <c r="O5289" i="5"/>
  <c r="O5290" i="5"/>
  <c r="O5291" i="5"/>
  <c r="O5292" i="5"/>
  <c r="O5293" i="5"/>
  <c r="O5294" i="5"/>
  <c r="O5295" i="5"/>
  <c r="O5296" i="5"/>
  <c r="O5297" i="5"/>
  <c r="O5298" i="5"/>
  <c r="O5299" i="5"/>
  <c r="O5300" i="5"/>
  <c r="O5301" i="5"/>
  <c r="O5302" i="5"/>
  <c r="O5303" i="5"/>
  <c r="O5304" i="5"/>
  <c r="O5305" i="5"/>
  <c r="O5306" i="5"/>
  <c r="O5307" i="5"/>
  <c r="O5308" i="5"/>
  <c r="O5309" i="5"/>
  <c r="O5310" i="5"/>
  <c r="O5311" i="5"/>
  <c r="O5312" i="5"/>
  <c r="O5313" i="5"/>
  <c r="O5314" i="5"/>
  <c r="O5315" i="5"/>
  <c r="O5316" i="5"/>
  <c r="O5317" i="5"/>
  <c r="O5318" i="5"/>
  <c r="O5319" i="5"/>
  <c r="O5320" i="5"/>
  <c r="O5321" i="5"/>
  <c r="O5322" i="5"/>
  <c r="O5323" i="5"/>
  <c r="O5324" i="5"/>
  <c r="O5325" i="5"/>
  <c r="O5326" i="5"/>
  <c r="O5327" i="5"/>
  <c r="O5328" i="5"/>
  <c r="O5329" i="5"/>
  <c r="O5330" i="5"/>
  <c r="O5331" i="5"/>
  <c r="O5332" i="5"/>
  <c r="O5333" i="5"/>
  <c r="O5334" i="5"/>
  <c r="O5335" i="5"/>
  <c r="O5336" i="5"/>
  <c r="O5337" i="5"/>
  <c r="O5338" i="5"/>
  <c r="O5339" i="5"/>
  <c r="O5340" i="5"/>
  <c r="O5341" i="5"/>
  <c r="O5342" i="5"/>
  <c r="O5343" i="5"/>
  <c r="O5344" i="5"/>
  <c r="O5345" i="5"/>
  <c r="O5346" i="5"/>
  <c r="O5347" i="5"/>
  <c r="O5348" i="5"/>
  <c r="O5349" i="5"/>
  <c r="O5350" i="5"/>
  <c r="O5351" i="5"/>
  <c r="O5352" i="5"/>
  <c r="O5353" i="5"/>
  <c r="O5354" i="5"/>
  <c r="O5355" i="5"/>
  <c r="O5356" i="5"/>
  <c r="O5357" i="5"/>
  <c r="O5358" i="5"/>
  <c r="O5359" i="5"/>
  <c r="O5360" i="5"/>
  <c r="O5361" i="5"/>
  <c r="O5362" i="5"/>
  <c r="O5363" i="5"/>
  <c r="O5364" i="5"/>
  <c r="O5365" i="5"/>
  <c r="O5366" i="5"/>
  <c r="O5367" i="5"/>
  <c r="O5368" i="5"/>
  <c r="O5369" i="5"/>
  <c r="O5370" i="5"/>
  <c r="O5371" i="5"/>
  <c r="O5372" i="5"/>
  <c r="O5373" i="5"/>
  <c r="O5374" i="5"/>
  <c r="O5375" i="5"/>
  <c r="O5376" i="5"/>
  <c r="O5377" i="5"/>
  <c r="O5378" i="5"/>
  <c r="O5379" i="5"/>
  <c r="O5380" i="5"/>
  <c r="O5381" i="5"/>
  <c r="O5382" i="5"/>
  <c r="O5383" i="5"/>
  <c r="O5384" i="5"/>
  <c r="O5385" i="5"/>
  <c r="O5386" i="5"/>
  <c r="O5387" i="5"/>
  <c r="O5388" i="5"/>
  <c r="O5389" i="5"/>
  <c r="O5390" i="5"/>
  <c r="O5391" i="5"/>
  <c r="O5392" i="5"/>
  <c r="O5393" i="5"/>
  <c r="O5394" i="5"/>
  <c r="O5395" i="5"/>
  <c r="O5396" i="5"/>
  <c r="O5397" i="5"/>
  <c r="O5398" i="5"/>
  <c r="O5399" i="5"/>
  <c r="O5400" i="5"/>
  <c r="O5401" i="5"/>
  <c r="O5402" i="5"/>
  <c r="O5403" i="5"/>
  <c r="O5404" i="5"/>
  <c r="O5405" i="5"/>
  <c r="O5406" i="5"/>
  <c r="O5407" i="5"/>
  <c r="O5408" i="5"/>
  <c r="O5409" i="5"/>
  <c r="O5410" i="5"/>
  <c r="O5411" i="5"/>
  <c r="O5412" i="5"/>
  <c r="O5413" i="5"/>
  <c r="O5414" i="5"/>
  <c r="O5415" i="5"/>
  <c r="O5416" i="5"/>
  <c r="O5417" i="5"/>
  <c r="O5418" i="5"/>
  <c r="O5419" i="5"/>
  <c r="O5420" i="5"/>
  <c r="O5421" i="5"/>
  <c r="O5422" i="5"/>
  <c r="O5423" i="5"/>
  <c r="O5424" i="5"/>
  <c r="O5425" i="5"/>
  <c r="O5426" i="5"/>
  <c r="O5427" i="5"/>
  <c r="O5428" i="5"/>
  <c r="O5429" i="5"/>
  <c r="O5430" i="5"/>
  <c r="O5431" i="5"/>
  <c r="O5432" i="5"/>
  <c r="O5433" i="5"/>
  <c r="O5434" i="5"/>
  <c r="O5435" i="5"/>
  <c r="O5436" i="5"/>
  <c r="O5437" i="5"/>
  <c r="O5438" i="5"/>
  <c r="O5439" i="5"/>
  <c r="O5440" i="5"/>
  <c r="O5441" i="5"/>
  <c r="O5442" i="5"/>
  <c r="O5443" i="5"/>
  <c r="O5444" i="5"/>
  <c r="O5445" i="5"/>
  <c r="O5446" i="5"/>
  <c r="O5447" i="5"/>
  <c r="O5448" i="5"/>
  <c r="O5449" i="5"/>
  <c r="O5450" i="5"/>
  <c r="O5451" i="5"/>
  <c r="O5452" i="5"/>
  <c r="O5453" i="5"/>
  <c r="O5454" i="5"/>
  <c r="O5455" i="5"/>
  <c r="O5456" i="5"/>
  <c r="O5457" i="5"/>
  <c r="O5458" i="5"/>
  <c r="O5459" i="5"/>
  <c r="O5460" i="5"/>
  <c r="O5461" i="5"/>
  <c r="O5462" i="5"/>
  <c r="O5463" i="5"/>
  <c r="O5464" i="5"/>
  <c r="O5465" i="5"/>
  <c r="O5466" i="5"/>
  <c r="O5467" i="5"/>
  <c r="O5468" i="5"/>
  <c r="O5469" i="5"/>
  <c r="O5470" i="5"/>
  <c r="O5471" i="5"/>
  <c r="O5472" i="5"/>
  <c r="O5473" i="5"/>
  <c r="O5474" i="5"/>
  <c r="O5475" i="5"/>
  <c r="O5476" i="5"/>
  <c r="O5477" i="5"/>
  <c r="O5478" i="5"/>
  <c r="O5479" i="5"/>
  <c r="O5480" i="5"/>
  <c r="O5481" i="5"/>
  <c r="O5482" i="5"/>
  <c r="O5483" i="5"/>
  <c r="O5484" i="5"/>
  <c r="O5485" i="5"/>
  <c r="O5486" i="5"/>
  <c r="O5487" i="5"/>
  <c r="O5488" i="5"/>
  <c r="O5489" i="5"/>
  <c r="O5490" i="5"/>
  <c r="O5491" i="5"/>
  <c r="O5492" i="5"/>
  <c r="O5493" i="5"/>
  <c r="O5494" i="5"/>
  <c r="O5495" i="5"/>
  <c r="O5496" i="5"/>
  <c r="O5497" i="5"/>
  <c r="O5498" i="5"/>
  <c r="O5499" i="5"/>
  <c r="O5500" i="5"/>
  <c r="O5501" i="5"/>
  <c r="O5502" i="5"/>
  <c r="O5503" i="5"/>
  <c r="O5504" i="5"/>
  <c r="O5505" i="5"/>
  <c r="O5506" i="5"/>
  <c r="O5507" i="5"/>
  <c r="O5508" i="5"/>
  <c r="O5509" i="5"/>
  <c r="O5510" i="5"/>
  <c r="O5511" i="5"/>
  <c r="O5512" i="5"/>
  <c r="O5513" i="5"/>
  <c r="O5514" i="5"/>
  <c r="O5515" i="5"/>
  <c r="O5516" i="5"/>
  <c r="O5517" i="5"/>
  <c r="O5518" i="5"/>
  <c r="O5519" i="5"/>
  <c r="O5520" i="5"/>
  <c r="O5521" i="5"/>
  <c r="O5522" i="5"/>
  <c r="O5523" i="5"/>
  <c r="O5524" i="5"/>
  <c r="O5525" i="5"/>
  <c r="O5526" i="5"/>
  <c r="O5527" i="5"/>
  <c r="O5528" i="5"/>
  <c r="O5529" i="5"/>
  <c r="O5530" i="5"/>
  <c r="O5531" i="5"/>
  <c r="O5532" i="5"/>
  <c r="O5533" i="5"/>
  <c r="O5534" i="5"/>
  <c r="O5535" i="5"/>
  <c r="O5536" i="5"/>
  <c r="O5537" i="5"/>
  <c r="O5538" i="5"/>
  <c r="O5539" i="5"/>
  <c r="O5540" i="5"/>
  <c r="O5541" i="5"/>
  <c r="O5542" i="5"/>
  <c r="O5543" i="5"/>
  <c r="O5544" i="5"/>
  <c r="O5545" i="5"/>
  <c r="O5546" i="5"/>
  <c r="O5547" i="5"/>
  <c r="O5548" i="5"/>
  <c r="O5549" i="5"/>
  <c r="O5550" i="5"/>
  <c r="O5551" i="5"/>
  <c r="O5552" i="5"/>
  <c r="O5553" i="5"/>
  <c r="O5554" i="5"/>
  <c r="O5555" i="5"/>
  <c r="O5556" i="5"/>
  <c r="O5557" i="5"/>
  <c r="O5558" i="5"/>
  <c r="O5559" i="5"/>
  <c r="O5560" i="5"/>
  <c r="O5561" i="5"/>
  <c r="O5562" i="5"/>
  <c r="O5563" i="5"/>
  <c r="O5564" i="5"/>
  <c r="O5565" i="5"/>
  <c r="O5566" i="5"/>
  <c r="O5567" i="5"/>
  <c r="O5568" i="5"/>
  <c r="O5569" i="5"/>
  <c r="O5570" i="5"/>
  <c r="O5571" i="5"/>
  <c r="O5572" i="5"/>
  <c r="O5573" i="5"/>
  <c r="O5574" i="5"/>
  <c r="O5575" i="5"/>
  <c r="O5576" i="5"/>
  <c r="O5577" i="5"/>
  <c r="O5578" i="5"/>
  <c r="O5579" i="5"/>
  <c r="O5580" i="5"/>
  <c r="O5581" i="5"/>
  <c r="O5582" i="5"/>
  <c r="O5583" i="5"/>
  <c r="O5584" i="5"/>
  <c r="O5585" i="5"/>
  <c r="O5586" i="5"/>
  <c r="O5587" i="5"/>
  <c r="O5588" i="5"/>
  <c r="O5589" i="5"/>
  <c r="O5590" i="5"/>
  <c r="O5591" i="5"/>
  <c r="O5592" i="5"/>
  <c r="O5593" i="5"/>
  <c r="O5594" i="5"/>
  <c r="O5595" i="5"/>
  <c r="O5596" i="5"/>
  <c r="O5597" i="5"/>
  <c r="O5598" i="5"/>
  <c r="O5599" i="5"/>
  <c r="O5600" i="5"/>
  <c r="O5601" i="5"/>
  <c r="O5602" i="5"/>
  <c r="O5603" i="5"/>
  <c r="O5604" i="5"/>
  <c r="O5605" i="5"/>
  <c r="O5606" i="5"/>
  <c r="O5607" i="5"/>
  <c r="O5608" i="5"/>
  <c r="O5609" i="5"/>
  <c r="O5610" i="5"/>
  <c r="O5611" i="5"/>
  <c r="O5612" i="5"/>
  <c r="O5613" i="5"/>
  <c r="O5614" i="5"/>
  <c r="O5615" i="5"/>
  <c r="O5616" i="5"/>
  <c r="O5617" i="5"/>
  <c r="O5618" i="5"/>
  <c r="O5619" i="5"/>
  <c r="O5620" i="5"/>
  <c r="O5621" i="5"/>
  <c r="O5622" i="5"/>
  <c r="O5623" i="5"/>
  <c r="O5624" i="5"/>
  <c r="O5625" i="5"/>
  <c r="O5626" i="5"/>
  <c r="O5627" i="5"/>
  <c r="O5628" i="5"/>
  <c r="O5629" i="5"/>
  <c r="O5630" i="5"/>
  <c r="O5631" i="5"/>
  <c r="O5632" i="5"/>
  <c r="O5633" i="5"/>
  <c r="O5634" i="5"/>
  <c r="O5635" i="5"/>
  <c r="O5636" i="5"/>
  <c r="O5637" i="5"/>
  <c r="O5638" i="5"/>
  <c r="O5639" i="5"/>
  <c r="O5640" i="5"/>
  <c r="O5641" i="5"/>
  <c r="O5642" i="5"/>
  <c r="O5643" i="5"/>
  <c r="O5644" i="5"/>
  <c r="O5645" i="5"/>
  <c r="O5646" i="5"/>
  <c r="O5647" i="5"/>
  <c r="O5648" i="5"/>
  <c r="O5649" i="5"/>
  <c r="O5650" i="5"/>
  <c r="O5651" i="5"/>
  <c r="O5652" i="5"/>
  <c r="O5653" i="5"/>
  <c r="O5654" i="5"/>
  <c r="O5655" i="5"/>
  <c r="O5656" i="5"/>
  <c r="O5657" i="5"/>
  <c r="O5658" i="5"/>
  <c r="O5659" i="5"/>
  <c r="O5660" i="5"/>
  <c r="O5661" i="5"/>
  <c r="O5662" i="5"/>
  <c r="O5663" i="5"/>
  <c r="O5664" i="5"/>
  <c r="O5665" i="5"/>
  <c r="O5666" i="5"/>
  <c r="O5667" i="5"/>
  <c r="O5668" i="5"/>
  <c r="O5669" i="5"/>
  <c r="O5670" i="5"/>
  <c r="O5671" i="5"/>
  <c r="O5672" i="5"/>
  <c r="O5673" i="5"/>
  <c r="O5674" i="5"/>
  <c r="O5675" i="5"/>
  <c r="O5676" i="5"/>
  <c r="O5677" i="5"/>
  <c r="O5678" i="5"/>
  <c r="O5679" i="5"/>
  <c r="O5680" i="5"/>
  <c r="O5681" i="5"/>
  <c r="O5682" i="5"/>
  <c r="O5683" i="5"/>
  <c r="O5684" i="5"/>
  <c r="O5685" i="5"/>
  <c r="O5686" i="5"/>
  <c r="O5687" i="5"/>
  <c r="O5688" i="5"/>
  <c r="O5689" i="5"/>
  <c r="O5690" i="5"/>
  <c r="O5691" i="5"/>
  <c r="O5692" i="5"/>
  <c r="O5693" i="5"/>
  <c r="O5694" i="5"/>
  <c r="O5695" i="5"/>
  <c r="O5696" i="5"/>
  <c r="O5697" i="5"/>
  <c r="O5698" i="5"/>
  <c r="O5699" i="5"/>
  <c r="O5700" i="5"/>
  <c r="O5701" i="5"/>
  <c r="O5702" i="5"/>
  <c r="O5703" i="5"/>
  <c r="O5704" i="5"/>
  <c r="O5705" i="5"/>
  <c r="O5706" i="5"/>
  <c r="O5707" i="5"/>
  <c r="O5708" i="5"/>
  <c r="O5709" i="5"/>
  <c r="O5710" i="5"/>
  <c r="O5711" i="5"/>
  <c r="O5712" i="5"/>
  <c r="O5713" i="5"/>
  <c r="O5714" i="5"/>
  <c r="O5715" i="5"/>
  <c r="O5716" i="5"/>
  <c r="O5717" i="5"/>
  <c r="O5718" i="5"/>
  <c r="O5719" i="5"/>
  <c r="O5720" i="5"/>
  <c r="O5721" i="5"/>
  <c r="O5722" i="5"/>
  <c r="O5723" i="5"/>
  <c r="O5724" i="5"/>
  <c r="O5725" i="5"/>
  <c r="O5726" i="5"/>
  <c r="O5727" i="5"/>
  <c r="O5728" i="5"/>
  <c r="O5729" i="5"/>
  <c r="O5730" i="5"/>
  <c r="O5731" i="5"/>
  <c r="O5732" i="5"/>
  <c r="O5733" i="5"/>
  <c r="O5734" i="5"/>
  <c r="O5735" i="5"/>
  <c r="O5736" i="5"/>
  <c r="O5737" i="5"/>
  <c r="O5738" i="5"/>
  <c r="O5739" i="5"/>
  <c r="O5740" i="5"/>
  <c r="O5741" i="5"/>
  <c r="O5742" i="5"/>
  <c r="O5743" i="5"/>
  <c r="O5744" i="5"/>
  <c r="O5745" i="5"/>
  <c r="O5746" i="5"/>
  <c r="O5747" i="5"/>
  <c r="O5748" i="5"/>
  <c r="O5749" i="5"/>
  <c r="O5750" i="5"/>
  <c r="O5751" i="5"/>
  <c r="O5752" i="5"/>
  <c r="O5753" i="5"/>
  <c r="O5754" i="5"/>
  <c r="O5755" i="5"/>
  <c r="O5756" i="5"/>
  <c r="O5757" i="5"/>
  <c r="O5758" i="5"/>
  <c r="O5759" i="5"/>
  <c r="O5760" i="5"/>
  <c r="O5761" i="5"/>
  <c r="O5762" i="5"/>
  <c r="O5763" i="5"/>
  <c r="O5764" i="5"/>
  <c r="O5765" i="5"/>
  <c r="O5766" i="5"/>
  <c r="O5767" i="5"/>
  <c r="O5768" i="5"/>
  <c r="O5769" i="5"/>
  <c r="O5770" i="5"/>
  <c r="O5771" i="5"/>
  <c r="O5772" i="5"/>
  <c r="O5773" i="5"/>
  <c r="O5774" i="5"/>
  <c r="O5775" i="5"/>
  <c r="O5776" i="5"/>
  <c r="O5777" i="5"/>
  <c r="O5778" i="5"/>
  <c r="O5779" i="5"/>
  <c r="O5780" i="5"/>
  <c r="O5781" i="5"/>
  <c r="O5782" i="5"/>
  <c r="O5783" i="5"/>
  <c r="O5784" i="5"/>
  <c r="O5785" i="5"/>
  <c r="O5786" i="5"/>
  <c r="O5787" i="5"/>
  <c r="O5788" i="5"/>
  <c r="O5789" i="5"/>
  <c r="O5790" i="5"/>
  <c r="O5791" i="5"/>
  <c r="O5792" i="5"/>
  <c r="O5793" i="5"/>
  <c r="O5794" i="5"/>
  <c r="O5795" i="5"/>
  <c r="O5796" i="5"/>
  <c r="O5797" i="5"/>
  <c r="O5798" i="5"/>
  <c r="O5799" i="5"/>
  <c r="O5800" i="5"/>
  <c r="O5801" i="5"/>
  <c r="O5802" i="5"/>
  <c r="O5803" i="5"/>
  <c r="O5804" i="5"/>
  <c r="O5805" i="5"/>
  <c r="O5806" i="5"/>
  <c r="O5807" i="5"/>
  <c r="O5808" i="5"/>
  <c r="O5809" i="5"/>
  <c r="O5810" i="5"/>
  <c r="O5811" i="5"/>
  <c r="O5812" i="5"/>
  <c r="O5813" i="5"/>
  <c r="O5814" i="5"/>
  <c r="O5815" i="5"/>
  <c r="O5816" i="5"/>
  <c r="O5817" i="5"/>
  <c r="O5818" i="5"/>
  <c r="O5819" i="5"/>
  <c r="O5820" i="5"/>
  <c r="O5821" i="5"/>
  <c r="O5822" i="5"/>
  <c r="O5823" i="5"/>
  <c r="O5824" i="5"/>
  <c r="O5825" i="5"/>
  <c r="O5826" i="5"/>
  <c r="O5827" i="5"/>
  <c r="O5828" i="5"/>
  <c r="O5829" i="5"/>
  <c r="O5830" i="5"/>
  <c r="O5831" i="5"/>
  <c r="O5832" i="5"/>
  <c r="O5833" i="5"/>
  <c r="O5834" i="5"/>
  <c r="O5835" i="5"/>
  <c r="O5836" i="5"/>
  <c r="O5837" i="5"/>
  <c r="O5838" i="5"/>
  <c r="O5839" i="5"/>
  <c r="O5840" i="5"/>
  <c r="O5841" i="5"/>
  <c r="O5842" i="5"/>
  <c r="O5843" i="5"/>
  <c r="O5844" i="5"/>
  <c r="O5845" i="5"/>
  <c r="O5846" i="5"/>
  <c r="O5847" i="5"/>
  <c r="O5848" i="5"/>
  <c r="O5849" i="5"/>
  <c r="O5850" i="5"/>
  <c r="O5851" i="5"/>
  <c r="O5852" i="5"/>
  <c r="O5853" i="5"/>
  <c r="O5854" i="5"/>
  <c r="O5855" i="5"/>
  <c r="O5856" i="5"/>
  <c r="O5857" i="5"/>
  <c r="O5858" i="5"/>
  <c r="O5859" i="5"/>
  <c r="O5860" i="5"/>
  <c r="O5861" i="5"/>
  <c r="O5862" i="5"/>
  <c r="O5863" i="5"/>
  <c r="O5864" i="5"/>
  <c r="O5865" i="5"/>
  <c r="O5866" i="5"/>
  <c r="O5867" i="5"/>
  <c r="O5868" i="5"/>
  <c r="O5869" i="5"/>
  <c r="O5870" i="5"/>
  <c r="O5871" i="5"/>
  <c r="O5872" i="5"/>
  <c r="O5873" i="5"/>
  <c r="O5874" i="5"/>
  <c r="O5875" i="5"/>
  <c r="O5876" i="5"/>
  <c r="O5877" i="5"/>
  <c r="O5878" i="5"/>
  <c r="O5879" i="5"/>
  <c r="O5880" i="5"/>
  <c r="O5881" i="5"/>
  <c r="O5882" i="5"/>
  <c r="O5883" i="5"/>
  <c r="O5884" i="5"/>
  <c r="O5885" i="5"/>
  <c r="O5886" i="5"/>
  <c r="O5887" i="5"/>
  <c r="O5888" i="5"/>
  <c r="O5889" i="5"/>
  <c r="O5890" i="5"/>
  <c r="O5891" i="5"/>
  <c r="O5892" i="5"/>
  <c r="O5893" i="5"/>
  <c r="O5894" i="5"/>
  <c r="O5895" i="5"/>
  <c r="O5896" i="5"/>
  <c r="O5897" i="5"/>
  <c r="O5898" i="5"/>
  <c r="O5899" i="5"/>
  <c r="O5900" i="5"/>
  <c r="O5901" i="5"/>
  <c r="O5902" i="5"/>
  <c r="O5903" i="5"/>
  <c r="O5904" i="5"/>
  <c r="O5905" i="5"/>
  <c r="O5906" i="5"/>
  <c r="O5907" i="5"/>
  <c r="O5908" i="5"/>
  <c r="O5909" i="5"/>
  <c r="O5910" i="5"/>
  <c r="O5911" i="5"/>
  <c r="O5912" i="5"/>
  <c r="O5913" i="5"/>
  <c r="O5914" i="5"/>
  <c r="O5915" i="5"/>
  <c r="O5916" i="5"/>
  <c r="O5917" i="5"/>
  <c r="O5918" i="5"/>
  <c r="O5919" i="5"/>
  <c r="O5920" i="5"/>
  <c r="O5921" i="5"/>
  <c r="O5922" i="5"/>
  <c r="O5923" i="5"/>
  <c r="O5924" i="5"/>
  <c r="O5925" i="5"/>
  <c r="O5926" i="5"/>
  <c r="O5927" i="5"/>
  <c r="O5928" i="5"/>
  <c r="O5929" i="5"/>
  <c r="O5930" i="5"/>
  <c r="O5931" i="5"/>
  <c r="O5932" i="5"/>
  <c r="O5933" i="5"/>
  <c r="O5934" i="5"/>
  <c r="O5935" i="5"/>
  <c r="O5936" i="5"/>
  <c r="O5937" i="5"/>
  <c r="O5938" i="5"/>
  <c r="O5939" i="5"/>
  <c r="O5940" i="5"/>
  <c r="O5941" i="5"/>
  <c r="O5942" i="5"/>
  <c r="O5943" i="5"/>
  <c r="O5944" i="5"/>
  <c r="O5945" i="5"/>
  <c r="O5946" i="5"/>
  <c r="O5947" i="5"/>
  <c r="O5948" i="5"/>
  <c r="O5949" i="5"/>
  <c r="O5950" i="5"/>
  <c r="O5951" i="5"/>
  <c r="O5952" i="5"/>
  <c r="O5953" i="5"/>
  <c r="O5954" i="5"/>
  <c r="O5955" i="5"/>
  <c r="O5956" i="5"/>
  <c r="O5957" i="5"/>
  <c r="O5958" i="5"/>
  <c r="O5959" i="5"/>
  <c r="O5960" i="5"/>
  <c r="O5961" i="5"/>
  <c r="O5962" i="5"/>
  <c r="O5963" i="5"/>
  <c r="O5964" i="5"/>
  <c r="O5965" i="5"/>
  <c r="O5966" i="5"/>
  <c r="O5967" i="5"/>
  <c r="O5968" i="5"/>
  <c r="O5969" i="5"/>
  <c r="O5970" i="5"/>
  <c r="O5971" i="5"/>
  <c r="O5972" i="5"/>
  <c r="O5973" i="5"/>
  <c r="O5974" i="5"/>
  <c r="O5975" i="5"/>
  <c r="O5976" i="5"/>
  <c r="O5977" i="5"/>
  <c r="O5978" i="5"/>
  <c r="O5979" i="5"/>
  <c r="O5980" i="5"/>
  <c r="O5981" i="5"/>
  <c r="O5982" i="5"/>
  <c r="O5983" i="5"/>
  <c r="O5984" i="5"/>
  <c r="O5985" i="5"/>
  <c r="O5986" i="5"/>
  <c r="O5987" i="5"/>
  <c r="O5988" i="5"/>
  <c r="O5989" i="5"/>
  <c r="O5990" i="5"/>
  <c r="O5991" i="5"/>
  <c r="O5992" i="5"/>
  <c r="O5993" i="5"/>
  <c r="O5994" i="5"/>
  <c r="O5995" i="5"/>
  <c r="O5996" i="5"/>
  <c r="O5997" i="5"/>
  <c r="O5998" i="5"/>
  <c r="O5999" i="5"/>
  <c r="O6000" i="5"/>
  <c r="O6001" i="5"/>
  <c r="O6002" i="5"/>
  <c r="O6003" i="5"/>
  <c r="O6004" i="5"/>
  <c r="O6005" i="5"/>
  <c r="O6006" i="5"/>
  <c r="O6007" i="5"/>
  <c r="O6008" i="5"/>
  <c r="O6009" i="5"/>
  <c r="O6010" i="5"/>
  <c r="O6011" i="5"/>
  <c r="O6012" i="5"/>
  <c r="O6013" i="5"/>
  <c r="O6014" i="5"/>
  <c r="O6015" i="5"/>
  <c r="O6016" i="5"/>
  <c r="O6017" i="5"/>
  <c r="O6018" i="5"/>
  <c r="O6019" i="5"/>
  <c r="O6020" i="5"/>
  <c r="O6021" i="5"/>
  <c r="O6022" i="5"/>
  <c r="O6023" i="5"/>
  <c r="O6024" i="5"/>
  <c r="O6025" i="5"/>
  <c r="O6026" i="5"/>
  <c r="O6027" i="5"/>
  <c r="O6028" i="5"/>
  <c r="O6029" i="5"/>
  <c r="O6030" i="5"/>
  <c r="O6031" i="5"/>
  <c r="O6032" i="5"/>
  <c r="O6033" i="5"/>
  <c r="O6034" i="5"/>
  <c r="O6035" i="5"/>
  <c r="O6036" i="5"/>
  <c r="O6037" i="5"/>
  <c r="O6038" i="5"/>
  <c r="O6039" i="5"/>
  <c r="O6040" i="5"/>
  <c r="O6041" i="5"/>
  <c r="O6042" i="5"/>
  <c r="O6043" i="5"/>
  <c r="O6044" i="5"/>
  <c r="O6045" i="5"/>
  <c r="O6046" i="5"/>
  <c r="O6047" i="5"/>
  <c r="O6048" i="5"/>
  <c r="O6049" i="5"/>
  <c r="O6050" i="5"/>
  <c r="O6051" i="5"/>
  <c r="O6052" i="5"/>
  <c r="O6053" i="5"/>
  <c r="O6054" i="5"/>
  <c r="O6055" i="5"/>
  <c r="O6056" i="5"/>
  <c r="O6057" i="5"/>
  <c r="O6058" i="5"/>
  <c r="O6059" i="5"/>
  <c r="O6060" i="5"/>
  <c r="O6061" i="5"/>
  <c r="O6062" i="5"/>
  <c r="O6063" i="5"/>
  <c r="O6064" i="5"/>
  <c r="O6065" i="5"/>
  <c r="O6066" i="5"/>
  <c r="O6067" i="5"/>
  <c r="O6068" i="5"/>
  <c r="O6069" i="5"/>
  <c r="O6070" i="5"/>
  <c r="O6071" i="5"/>
  <c r="O6072" i="5"/>
  <c r="O6073" i="5"/>
  <c r="O6074" i="5"/>
  <c r="O6075" i="5"/>
  <c r="O6076" i="5"/>
  <c r="O6077" i="5"/>
  <c r="O6078" i="5"/>
  <c r="O6079" i="5"/>
  <c r="O6080" i="5"/>
  <c r="O6081" i="5"/>
  <c r="O6082" i="5"/>
  <c r="O6083" i="5"/>
  <c r="O6084" i="5"/>
  <c r="O6085" i="5"/>
  <c r="O6086" i="5"/>
  <c r="O6087" i="5"/>
  <c r="O6088" i="5"/>
  <c r="O6089" i="5"/>
  <c r="O6090" i="5"/>
  <c r="O6091" i="5"/>
  <c r="O6092" i="5"/>
  <c r="O6093" i="5"/>
  <c r="O6094" i="5"/>
  <c r="O6095" i="5"/>
  <c r="O6096" i="5"/>
  <c r="O6097" i="5"/>
  <c r="O6098" i="5"/>
  <c r="O6099" i="5"/>
  <c r="O6100" i="5"/>
  <c r="O6101" i="5"/>
  <c r="O6102" i="5"/>
  <c r="O6103" i="5"/>
  <c r="O6104" i="5"/>
  <c r="O6105" i="5"/>
  <c r="O6106" i="5"/>
  <c r="O6107" i="5"/>
  <c r="O6108" i="5"/>
  <c r="O6109" i="5"/>
  <c r="O6110" i="5"/>
  <c r="O6111" i="5"/>
  <c r="O6112" i="5"/>
  <c r="O6113" i="5"/>
  <c r="O6114" i="5"/>
  <c r="O6115" i="5"/>
  <c r="O6116" i="5"/>
  <c r="O6117" i="5"/>
  <c r="O6118" i="5"/>
  <c r="O6119" i="5"/>
  <c r="O6120" i="5"/>
  <c r="O6121" i="5"/>
  <c r="O6122" i="5"/>
  <c r="O6123" i="5"/>
  <c r="O6124" i="5"/>
  <c r="O6125" i="5"/>
  <c r="O6126" i="5"/>
  <c r="O6127" i="5"/>
  <c r="O6128" i="5"/>
  <c r="O6129" i="5"/>
  <c r="O6130" i="5"/>
  <c r="O6131" i="5"/>
  <c r="O6132" i="5"/>
  <c r="O6133" i="5"/>
  <c r="O6134" i="5"/>
  <c r="O6135" i="5"/>
  <c r="O6136" i="5"/>
  <c r="O6137" i="5"/>
  <c r="O6138" i="5"/>
  <c r="O6139" i="5"/>
  <c r="O6140" i="5"/>
  <c r="O6141" i="5"/>
  <c r="O6142" i="5"/>
  <c r="O6143" i="5"/>
  <c r="O6144" i="5"/>
  <c r="O6145" i="5"/>
  <c r="O6146" i="5"/>
  <c r="O6147" i="5"/>
  <c r="O6148" i="5"/>
  <c r="O6149" i="5"/>
  <c r="O6150" i="5"/>
  <c r="O6151" i="5"/>
  <c r="O6152" i="5"/>
  <c r="O6153" i="5"/>
  <c r="O6154" i="5"/>
  <c r="O6155" i="5"/>
  <c r="O6156" i="5"/>
  <c r="O6157" i="5"/>
  <c r="O6158" i="5"/>
  <c r="O6159" i="5"/>
  <c r="O6160" i="5"/>
  <c r="O6161" i="5"/>
  <c r="O6162" i="5"/>
  <c r="O6163" i="5"/>
  <c r="O6164" i="5"/>
  <c r="O6165" i="5"/>
  <c r="O6166" i="5"/>
  <c r="O6167" i="5"/>
  <c r="O6168" i="5"/>
  <c r="O6169" i="5"/>
  <c r="O6170" i="5"/>
  <c r="O6171" i="5"/>
  <c r="O6172" i="5"/>
  <c r="O6173" i="5"/>
  <c r="O6174" i="5"/>
  <c r="O6175" i="5"/>
  <c r="O6176" i="5"/>
  <c r="O6177" i="5"/>
  <c r="O6178" i="5"/>
  <c r="O6179" i="5"/>
  <c r="O6180" i="5"/>
  <c r="O6181" i="5"/>
  <c r="O6182" i="5"/>
  <c r="O6183" i="5"/>
  <c r="O6184" i="5"/>
  <c r="O6185" i="5"/>
  <c r="O6186" i="5"/>
  <c r="O6187" i="5"/>
  <c r="O6188" i="5"/>
  <c r="O6189" i="5"/>
  <c r="O6190" i="5"/>
  <c r="O6191" i="5"/>
  <c r="O6192" i="5"/>
  <c r="O6193" i="5"/>
  <c r="O6194" i="5"/>
  <c r="O6195" i="5"/>
  <c r="O6196" i="5"/>
  <c r="O6197" i="5"/>
  <c r="O6198" i="5"/>
  <c r="O6199" i="5"/>
  <c r="O6200" i="5"/>
  <c r="O6201" i="5"/>
  <c r="O6202" i="5"/>
  <c r="O6203" i="5"/>
  <c r="O6204" i="5"/>
  <c r="O6205" i="5"/>
  <c r="O6206" i="5"/>
  <c r="O6207" i="5"/>
  <c r="O6208" i="5"/>
  <c r="O6209" i="5"/>
  <c r="O6210" i="5"/>
  <c r="O6211" i="5"/>
  <c r="O6212" i="5"/>
  <c r="O6213" i="5"/>
  <c r="O6214" i="5"/>
  <c r="O6215" i="5"/>
  <c r="O6216" i="5"/>
  <c r="O6217" i="5"/>
  <c r="O6218" i="5"/>
  <c r="O6219" i="5"/>
  <c r="O6220" i="5"/>
  <c r="O6221" i="5"/>
  <c r="O6222" i="5"/>
  <c r="O6223" i="5"/>
  <c r="O6224" i="5"/>
  <c r="O6225" i="5"/>
  <c r="O6226" i="5"/>
  <c r="O6227" i="5"/>
  <c r="O6228" i="5"/>
  <c r="O6229" i="5"/>
  <c r="O6230" i="5"/>
  <c r="O6231" i="5"/>
  <c r="O6232" i="5"/>
  <c r="O6233" i="5"/>
  <c r="O6234" i="5"/>
  <c r="O6235" i="5"/>
  <c r="O6236" i="5"/>
  <c r="O6237" i="5"/>
  <c r="O6238" i="5"/>
  <c r="O6239" i="5"/>
  <c r="O6240" i="5"/>
  <c r="O6241" i="5"/>
  <c r="O6242" i="5"/>
  <c r="O6243" i="5"/>
  <c r="O6244" i="5"/>
  <c r="O6245" i="5"/>
  <c r="O6246" i="5"/>
  <c r="O6247" i="5"/>
  <c r="O6248" i="5"/>
  <c r="O6249" i="5"/>
  <c r="O6250" i="5"/>
  <c r="O6251" i="5"/>
  <c r="O6252" i="5"/>
  <c r="O6253" i="5"/>
  <c r="O6254" i="5"/>
  <c r="O6255" i="5"/>
  <c r="O6256" i="5"/>
  <c r="O6257" i="5"/>
  <c r="O6258" i="5"/>
  <c r="O6259" i="5"/>
  <c r="O6260" i="5"/>
  <c r="O6261" i="5"/>
  <c r="O6262" i="5"/>
  <c r="O6263" i="5"/>
  <c r="O6264" i="5"/>
  <c r="O6265" i="5"/>
  <c r="O6266" i="5"/>
  <c r="O6267" i="5"/>
  <c r="O6268" i="5"/>
  <c r="O6269" i="5"/>
  <c r="O6270" i="5"/>
  <c r="O6271" i="5"/>
  <c r="O6272" i="5"/>
  <c r="O6273" i="5"/>
  <c r="O6274" i="5"/>
  <c r="O6275" i="5"/>
  <c r="O6276" i="5"/>
  <c r="O6277" i="5"/>
  <c r="O6278" i="5"/>
  <c r="O6279" i="5"/>
  <c r="O6280" i="5"/>
  <c r="O6281" i="5"/>
  <c r="O6282" i="5"/>
  <c r="O6283" i="5"/>
  <c r="O6284" i="5"/>
  <c r="O6285" i="5"/>
  <c r="O6286" i="5"/>
  <c r="O6287" i="5"/>
  <c r="O6288" i="5"/>
  <c r="O6289" i="5"/>
  <c r="O6290" i="5"/>
  <c r="O6291" i="5"/>
  <c r="O6292" i="5"/>
  <c r="O6293" i="5"/>
  <c r="O6294" i="5"/>
  <c r="O6295" i="5"/>
  <c r="O6296" i="5"/>
  <c r="O6297" i="5"/>
  <c r="O6298" i="5"/>
  <c r="O6299" i="5"/>
  <c r="O6300" i="5"/>
  <c r="O6301" i="5"/>
  <c r="O6302" i="5"/>
  <c r="O6303" i="5"/>
  <c r="O6304" i="5"/>
  <c r="O6305" i="5"/>
  <c r="O6306" i="5"/>
  <c r="O6307" i="5"/>
  <c r="O6308" i="5"/>
  <c r="O6309" i="5"/>
  <c r="O6310" i="5"/>
  <c r="O6311" i="5"/>
  <c r="O6312" i="5"/>
  <c r="O6313" i="5"/>
  <c r="O6314" i="5"/>
  <c r="O6315" i="5"/>
  <c r="O6316" i="5"/>
  <c r="O6317" i="5"/>
  <c r="O6318" i="5"/>
  <c r="O6319" i="5"/>
  <c r="O6320" i="5"/>
  <c r="O6321" i="5"/>
  <c r="O6322" i="5"/>
  <c r="O6323" i="5"/>
  <c r="O6324" i="5"/>
  <c r="O6325" i="5"/>
  <c r="O6326" i="5"/>
  <c r="O6327" i="5"/>
  <c r="O6328" i="5"/>
  <c r="O6329" i="5"/>
  <c r="O6330" i="5"/>
  <c r="O6331" i="5"/>
  <c r="O6332" i="5"/>
  <c r="O6333" i="5"/>
  <c r="O6334" i="5"/>
  <c r="O6335" i="5"/>
  <c r="O6336" i="5"/>
  <c r="O6337" i="5"/>
  <c r="O6338" i="5"/>
  <c r="O6339" i="5"/>
  <c r="O6340" i="5"/>
  <c r="O6341" i="5"/>
  <c r="O6342" i="5"/>
  <c r="O6343" i="5"/>
  <c r="O6344" i="5"/>
  <c r="O6345" i="5"/>
  <c r="O6346" i="5"/>
  <c r="O6347" i="5"/>
  <c r="O6348" i="5"/>
  <c r="O6349" i="5"/>
  <c r="O6350" i="5"/>
  <c r="O6351" i="5"/>
  <c r="O6352" i="5"/>
  <c r="O6353" i="5"/>
  <c r="O6354" i="5"/>
  <c r="O6355" i="5"/>
  <c r="O6356" i="5"/>
  <c r="O6357" i="5"/>
  <c r="O6358" i="5"/>
  <c r="O6359" i="5"/>
  <c r="O6360" i="5"/>
  <c r="O6361" i="5"/>
  <c r="O6362" i="5"/>
  <c r="O6363" i="5"/>
  <c r="O6364" i="5"/>
  <c r="O6365" i="5"/>
  <c r="O6366" i="5"/>
  <c r="O6367" i="5"/>
  <c r="O6368" i="5"/>
  <c r="O6369" i="5"/>
  <c r="O6370" i="5"/>
  <c r="O6371" i="5"/>
  <c r="O6372" i="5"/>
  <c r="O6373" i="5"/>
  <c r="O6374" i="5"/>
  <c r="O6375" i="5"/>
  <c r="O6376" i="5"/>
  <c r="O6377" i="5"/>
  <c r="O6378" i="5"/>
  <c r="O6379" i="5"/>
  <c r="O6380" i="5"/>
  <c r="O6381" i="5"/>
  <c r="O6382" i="5"/>
  <c r="O6383" i="5"/>
  <c r="O6384" i="5"/>
  <c r="O6385" i="5"/>
  <c r="O6386" i="5"/>
  <c r="O6387" i="5"/>
  <c r="O6388" i="5"/>
  <c r="O6389" i="5"/>
  <c r="O6390" i="5"/>
  <c r="O6391" i="5"/>
  <c r="O6392" i="5"/>
  <c r="O6393" i="5"/>
  <c r="O6394" i="5"/>
  <c r="O6395" i="5"/>
  <c r="O6396" i="5"/>
  <c r="O6397" i="5"/>
  <c r="O6398" i="5"/>
  <c r="O6399" i="5"/>
  <c r="O6400" i="5"/>
  <c r="O6401" i="5"/>
  <c r="O6402" i="5"/>
  <c r="O6403" i="5"/>
  <c r="O6404" i="5"/>
  <c r="O6405" i="5"/>
  <c r="O6406" i="5"/>
  <c r="O6407" i="5"/>
  <c r="O6408" i="5"/>
  <c r="O6409" i="5"/>
  <c r="O6410" i="5"/>
  <c r="O6411" i="5"/>
  <c r="O6412" i="5"/>
  <c r="O6413" i="5"/>
  <c r="O6414" i="5"/>
  <c r="O6415" i="5"/>
  <c r="O6416" i="5"/>
  <c r="O6417" i="5"/>
  <c r="O6418" i="5"/>
  <c r="O6419" i="5"/>
  <c r="O6420" i="5"/>
  <c r="O6421" i="5"/>
  <c r="O6422" i="5"/>
  <c r="O6423" i="5"/>
  <c r="O6424" i="5"/>
  <c r="O6425" i="5"/>
  <c r="O6426" i="5"/>
  <c r="O6427" i="5"/>
  <c r="O6428" i="5"/>
  <c r="O6429" i="5"/>
  <c r="O6430" i="5"/>
  <c r="O6431" i="5"/>
  <c r="O6432" i="5"/>
  <c r="O6433" i="5"/>
  <c r="O6434" i="5"/>
  <c r="O6435" i="5"/>
  <c r="O6436" i="5"/>
  <c r="O6437" i="5"/>
  <c r="O6438" i="5"/>
  <c r="O6439" i="5"/>
  <c r="O6440" i="5"/>
  <c r="O6441" i="5"/>
  <c r="O6442" i="5"/>
  <c r="O6443" i="5"/>
  <c r="O6444" i="5"/>
  <c r="O6445" i="5"/>
  <c r="O6446" i="5"/>
  <c r="O6447" i="5"/>
  <c r="O6448" i="5"/>
  <c r="O6449" i="5"/>
  <c r="O6450" i="5"/>
  <c r="O6451" i="5"/>
  <c r="O6452" i="5"/>
  <c r="O6453" i="5"/>
  <c r="O6454" i="5"/>
  <c r="O6455" i="5"/>
  <c r="O6456" i="5"/>
  <c r="O6457" i="5"/>
  <c r="O6458" i="5"/>
  <c r="O6459" i="5"/>
  <c r="O6460" i="5"/>
  <c r="O6461" i="5"/>
  <c r="O6462" i="5"/>
  <c r="O6463" i="5"/>
  <c r="O6464" i="5"/>
  <c r="O6465" i="5"/>
  <c r="O6466" i="5"/>
  <c r="O6467" i="5"/>
  <c r="O6468" i="5"/>
  <c r="O6469" i="5"/>
  <c r="O6470" i="5"/>
  <c r="O6471" i="5"/>
  <c r="O6472" i="5"/>
  <c r="O6473" i="5"/>
  <c r="O6474" i="5"/>
  <c r="O6475" i="5"/>
  <c r="O6476" i="5"/>
  <c r="O6477" i="5"/>
  <c r="O6478" i="5"/>
  <c r="O6479" i="5"/>
  <c r="O6480" i="5"/>
  <c r="O6481" i="5"/>
  <c r="O6482" i="5"/>
  <c r="O6483" i="5"/>
  <c r="O6484" i="5"/>
  <c r="O6485" i="5"/>
  <c r="O6486" i="5"/>
  <c r="O6487" i="5"/>
  <c r="O6488" i="5"/>
  <c r="O6489" i="5"/>
  <c r="O6490" i="5"/>
  <c r="O6491" i="5"/>
  <c r="O6492" i="5"/>
  <c r="O6493" i="5"/>
  <c r="O6494" i="5"/>
  <c r="O6495" i="5"/>
  <c r="O6496" i="5"/>
  <c r="O6497" i="5"/>
  <c r="O6498" i="5"/>
  <c r="O6499" i="5"/>
  <c r="O6500" i="5"/>
  <c r="O6501" i="5"/>
  <c r="O6502" i="5"/>
  <c r="O6503" i="5"/>
  <c r="O6504" i="5"/>
  <c r="O6505" i="5"/>
  <c r="O6506" i="5"/>
  <c r="O6507" i="5"/>
  <c r="O6508" i="5"/>
  <c r="O6509" i="5"/>
  <c r="O6510" i="5"/>
  <c r="O6511" i="5"/>
  <c r="O6512" i="5"/>
  <c r="O6513" i="5"/>
  <c r="O6514" i="5"/>
  <c r="O6515" i="5"/>
  <c r="O6516" i="5"/>
  <c r="O6517" i="5"/>
  <c r="O6518" i="5"/>
  <c r="O6519" i="5"/>
  <c r="O6520" i="5"/>
  <c r="O6521" i="5"/>
  <c r="O6522" i="5"/>
  <c r="O6523" i="5"/>
  <c r="O6524" i="5"/>
  <c r="O6525" i="5"/>
  <c r="O6526" i="5"/>
  <c r="O6527" i="5"/>
  <c r="O6528" i="5"/>
  <c r="O6529" i="5"/>
  <c r="O6530" i="5"/>
  <c r="O6531" i="5"/>
  <c r="O6532" i="5"/>
  <c r="O6533" i="5"/>
  <c r="O6534" i="5"/>
  <c r="O6535" i="5"/>
  <c r="O6536" i="5"/>
  <c r="O6537" i="5"/>
  <c r="O6538" i="5"/>
  <c r="O6539" i="5"/>
  <c r="O6540" i="5"/>
  <c r="O6541" i="5"/>
  <c r="O6542" i="5"/>
  <c r="O6543" i="5"/>
  <c r="O6544" i="5"/>
  <c r="O6545" i="5"/>
  <c r="O6546" i="5"/>
  <c r="O6547" i="5"/>
  <c r="O6548" i="5"/>
  <c r="O6549" i="5"/>
  <c r="O6550" i="5"/>
  <c r="O6551" i="5"/>
  <c r="O6552" i="5"/>
  <c r="O6553" i="5"/>
  <c r="O6554" i="5"/>
  <c r="O6555" i="5"/>
  <c r="O6556" i="5"/>
  <c r="O6557" i="5"/>
  <c r="O6558" i="5"/>
  <c r="O6559" i="5"/>
  <c r="O6560" i="5"/>
  <c r="O6561" i="5"/>
  <c r="O6562" i="5"/>
  <c r="O6563" i="5"/>
  <c r="O6564" i="5"/>
  <c r="O6565" i="5"/>
  <c r="O6566" i="5"/>
  <c r="O6567" i="5"/>
  <c r="O6568" i="5"/>
  <c r="O6569" i="5"/>
  <c r="O6570" i="5"/>
  <c r="O6571" i="5"/>
  <c r="O6572" i="5"/>
  <c r="O6573" i="5"/>
  <c r="O6574" i="5"/>
  <c r="O6575" i="5"/>
  <c r="O6576" i="5"/>
  <c r="O6577" i="5"/>
  <c r="O6578" i="5"/>
  <c r="O6579" i="5"/>
  <c r="O6580" i="5"/>
  <c r="O6581" i="5"/>
  <c r="O6582" i="5"/>
  <c r="O6583" i="5"/>
  <c r="O6584" i="5"/>
  <c r="O6585" i="5"/>
  <c r="O6586" i="5"/>
  <c r="O6587" i="5"/>
  <c r="O6588" i="5"/>
  <c r="O6589" i="5"/>
  <c r="O6590" i="5"/>
  <c r="O6591" i="5"/>
  <c r="O6592" i="5"/>
  <c r="O6593" i="5"/>
  <c r="O6594" i="5"/>
  <c r="O6595" i="5"/>
  <c r="O6596" i="5"/>
  <c r="O6597" i="5"/>
  <c r="O6598" i="5"/>
  <c r="O6599" i="5"/>
  <c r="O6600" i="5"/>
  <c r="O6601" i="5"/>
  <c r="O6602" i="5"/>
  <c r="O6603" i="5"/>
  <c r="O6604" i="5"/>
  <c r="O6605" i="5"/>
  <c r="O6606" i="5"/>
  <c r="O6607" i="5"/>
  <c r="O6608" i="5"/>
  <c r="O6609" i="5"/>
  <c r="O6610" i="5"/>
  <c r="O6611" i="5"/>
  <c r="O6612" i="5"/>
  <c r="O6613" i="5"/>
  <c r="O6614" i="5"/>
  <c r="O6615" i="5"/>
  <c r="O6616" i="5"/>
  <c r="O6617" i="5"/>
  <c r="O6618" i="5"/>
  <c r="O6619" i="5"/>
  <c r="O6620" i="5"/>
  <c r="O6621" i="5"/>
  <c r="O6622" i="5"/>
  <c r="O6623" i="5"/>
  <c r="O6624" i="5"/>
  <c r="O6625" i="5"/>
  <c r="O6626" i="5"/>
  <c r="O6627" i="5"/>
  <c r="O6628" i="5"/>
  <c r="O6629" i="5"/>
  <c r="O6630" i="5"/>
  <c r="O6631" i="5"/>
  <c r="O6632" i="5"/>
  <c r="O6633" i="5"/>
  <c r="O6634" i="5"/>
  <c r="O6635" i="5"/>
  <c r="O6636" i="5"/>
  <c r="O6637" i="5"/>
  <c r="O6638" i="5"/>
  <c r="O6639" i="5"/>
  <c r="O6640" i="5"/>
  <c r="O6641" i="5"/>
  <c r="O6642" i="5"/>
  <c r="O6643" i="5"/>
  <c r="O6644" i="5"/>
  <c r="O6645" i="5"/>
  <c r="O6646" i="5"/>
  <c r="O6647" i="5"/>
  <c r="O6648" i="5"/>
  <c r="O6649" i="5"/>
  <c r="O6650" i="5"/>
  <c r="O6651" i="5"/>
  <c r="O6652" i="5"/>
  <c r="O6653" i="5"/>
  <c r="O6654" i="5"/>
  <c r="O6655" i="5"/>
  <c r="O6656" i="5"/>
  <c r="O6657" i="5"/>
  <c r="O6658" i="5"/>
  <c r="O6659" i="5"/>
  <c r="O6660" i="5"/>
  <c r="O6661" i="5"/>
  <c r="O6662" i="5"/>
  <c r="O6663" i="5"/>
  <c r="O6664" i="5"/>
  <c r="O6665" i="5"/>
  <c r="O6666" i="5"/>
  <c r="O6667" i="5"/>
  <c r="O6668" i="5"/>
  <c r="O6669" i="5"/>
  <c r="O6670" i="5"/>
  <c r="O6671" i="5"/>
  <c r="O6672" i="5"/>
  <c r="O6673" i="5"/>
  <c r="O6674" i="5"/>
  <c r="O6675" i="5"/>
  <c r="O6676" i="5"/>
  <c r="O6677" i="5"/>
  <c r="O6678" i="5"/>
  <c r="O6679" i="5"/>
  <c r="O6680" i="5"/>
  <c r="O6681" i="5"/>
  <c r="O6682" i="5"/>
  <c r="O6683" i="5"/>
  <c r="O6684" i="5"/>
  <c r="O6685" i="5"/>
  <c r="O6686" i="5"/>
  <c r="O6687" i="5"/>
  <c r="O6688" i="5"/>
  <c r="O6689" i="5"/>
  <c r="O6690" i="5"/>
  <c r="O6691" i="5"/>
  <c r="O6692" i="5"/>
  <c r="O6693" i="5"/>
  <c r="O6694" i="5"/>
  <c r="O6695" i="5"/>
  <c r="O6696" i="5"/>
  <c r="O6697" i="5"/>
  <c r="O6698" i="5"/>
  <c r="O6699" i="5"/>
  <c r="O6700" i="5"/>
  <c r="O6701" i="5"/>
  <c r="O6702" i="5"/>
  <c r="O6703" i="5"/>
  <c r="O6704" i="5"/>
  <c r="O6705" i="5"/>
  <c r="O6706" i="5"/>
  <c r="O6707" i="5"/>
  <c r="O6708" i="5"/>
  <c r="O6709" i="5"/>
  <c r="O6710" i="5"/>
  <c r="O6711" i="5"/>
  <c r="O6712" i="5"/>
  <c r="O6713" i="5"/>
  <c r="O6714" i="5"/>
  <c r="O6715" i="5"/>
  <c r="O6716" i="5"/>
  <c r="O6717" i="5"/>
  <c r="O6718" i="5"/>
  <c r="O6719" i="5"/>
  <c r="O6720" i="5"/>
  <c r="O6721" i="5"/>
  <c r="O6722" i="5"/>
  <c r="O6723" i="5"/>
  <c r="O6724" i="5"/>
  <c r="O6725" i="5"/>
  <c r="O6726" i="5"/>
  <c r="O6727" i="5"/>
  <c r="O6728" i="5"/>
  <c r="O6729" i="5"/>
  <c r="O6730" i="5"/>
  <c r="O6731" i="5"/>
  <c r="O6732" i="5"/>
  <c r="O6733" i="5"/>
  <c r="O6734" i="5"/>
  <c r="O6735" i="5"/>
  <c r="O6736" i="5"/>
  <c r="O6737" i="5"/>
  <c r="O6738" i="5"/>
  <c r="O6739" i="5"/>
  <c r="O6740" i="5"/>
  <c r="O6741" i="5"/>
  <c r="O6742" i="5"/>
  <c r="O6743" i="5"/>
  <c r="O6744" i="5"/>
  <c r="O6745" i="5"/>
  <c r="O6746" i="5"/>
  <c r="O6747" i="5"/>
  <c r="O6748" i="5"/>
  <c r="O6749" i="5"/>
  <c r="O6750" i="5"/>
  <c r="O6751" i="5"/>
  <c r="O6752" i="5"/>
  <c r="O6753" i="5"/>
  <c r="O6754" i="5"/>
  <c r="O6755" i="5"/>
  <c r="O6756" i="5"/>
  <c r="O6757" i="5"/>
  <c r="O6758" i="5"/>
  <c r="O6759" i="5"/>
  <c r="O6760" i="5"/>
  <c r="O6761" i="5"/>
  <c r="O6762" i="5"/>
  <c r="O6763" i="5"/>
  <c r="O6764" i="5"/>
  <c r="O6765" i="5"/>
  <c r="O6766" i="5"/>
  <c r="O6767" i="5"/>
  <c r="O6768" i="5"/>
  <c r="O6769" i="5"/>
  <c r="O6770" i="5"/>
  <c r="O6771" i="5"/>
  <c r="O6772" i="5"/>
  <c r="O6773" i="5"/>
  <c r="O6774" i="5"/>
  <c r="O6775" i="5"/>
  <c r="O6776" i="5"/>
  <c r="O6777" i="5"/>
  <c r="O6778" i="5"/>
  <c r="O6779" i="5"/>
  <c r="O6780" i="5"/>
  <c r="O6781" i="5"/>
  <c r="O6782" i="5"/>
  <c r="O6783" i="5"/>
  <c r="O6784" i="5"/>
  <c r="O6785" i="5"/>
  <c r="O6786" i="5"/>
  <c r="O6787" i="5"/>
  <c r="O6788" i="5"/>
  <c r="O6789" i="5"/>
  <c r="O6790" i="5"/>
  <c r="O6791" i="5"/>
  <c r="O6792" i="5"/>
  <c r="O6793" i="5"/>
  <c r="O6794" i="5"/>
  <c r="O6795" i="5"/>
  <c r="O6796" i="5"/>
  <c r="O6797" i="5"/>
  <c r="O6798" i="5"/>
  <c r="O6799" i="5"/>
  <c r="O6800" i="5"/>
  <c r="O6801" i="5"/>
  <c r="O6802" i="5"/>
  <c r="O6803" i="5"/>
  <c r="O6804" i="5"/>
  <c r="O6805" i="5"/>
  <c r="O6806" i="5"/>
  <c r="O6807" i="5"/>
  <c r="O6808" i="5"/>
  <c r="O6809" i="5"/>
  <c r="O6810" i="5"/>
  <c r="O6811" i="5"/>
  <c r="O6812" i="5"/>
  <c r="O6813" i="5"/>
  <c r="O6814" i="5"/>
  <c r="O6815" i="5"/>
  <c r="O6816" i="5"/>
  <c r="O6817" i="5"/>
  <c r="O6818" i="5"/>
  <c r="O6819" i="5"/>
  <c r="O6820" i="5"/>
  <c r="O6821" i="5"/>
  <c r="O6822" i="5"/>
  <c r="O6823" i="5"/>
  <c r="O6824" i="5"/>
  <c r="O6825" i="5"/>
  <c r="O6826" i="5"/>
  <c r="O6827" i="5"/>
  <c r="O6828" i="5"/>
  <c r="O6829" i="5"/>
  <c r="O6830" i="5"/>
  <c r="O6831" i="5"/>
  <c r="O6832" i="5"/>
  <c r="O6833" i="5"/>
  <c r="O6834" i="5"/>
  <c r="O6835" i="5"/>
  <c r="O6836" i="5"/>
  <c r="O6837" i="5"/>
  <c r="O6838" i="5"/>
  <c r="O6839" i="5"/>
  <c r="O6840" i="5"/>
  <c r="O6841" i="5"/>
  <c r="O6842" i="5"/>
  <c r="O6843" i="5"/>
  <c r="O6844" i="5"/>
  <c r="O6845" i="5"/>
  <c r="O6846" i="5"/>
  <c r="O6847" i="5"/>
  <c r="O6848" i="5"/>
  <c r="O6849" i="5"/>
  <c r="O6850" i="5"/>
  <c r="O6851" i="5"/>
  <c r="O6852" i="5"/>
  <c r="O6853" i="5"/>
  <c r="O6854" i="5"/>
  <c r="O6855" i="5"/>
  <c r="O6856" i="5"/>
  <c r="O6857" i="5"/>
  <c r="O6858" i="5"/>
  <c r="O6859" i="5"/>
  <c r="O6860" i="5"/>
  <c r="O6861" i="5"/>
  <c r="O6862" i="5"/>
  <c r="O6863" i="5"/>
  <c r="O6864" i="5"/>
  <c r="O6865" i="5"/>
  <c r="O6866" i="5"/>
  <c r="O6867" i="5"/>
  <c r="O6868" i="5"/>
  <c r="O6869" i="5"/>
  <c r="O6870" i="5"/>
  <c r="O6871" i="5"/>
  <c r="O6872" i="5"/>
  <c r="O6873" i="5"/>
  <c r="O6874" i="5"/>
  <c r="O6875" i="5"/>
  <c r="O6876" i="5"/>
  <c r="O6877" i="5"/>
  <c r="O6878" i="5"/>
  <c r="O6879" i="5"/>
  <c r="O6880" i="5"/>
  <c r="O6881" i="5"/>
  <c r="O6882" i="5"/>
  <c r="O6883" i="5"/>
  <c r="O6884" i="5"/>
  <c r="O6885" i="5"/>
  <c r="O6886" i="5"/>
  <c r="O6887" i="5"/>
  <c r="O6888" i="5"/>
  <c r="O6889" i="5"/>
  <c r="O6890" i="5"/>
  <c r="O6891" i="5"/>
  <c r="O6892" i="5"/>
  <c r="O6893" i="5"/>
  <c r="O6894" i="5"/>
  <c r="O6895" i="5"/>
  <c r="O6896" i="5"/>
  <c r="O6897" i="5"/>
  <c r="O6898" i="5"/>
  <c r="O6899" i="5"/>
  <c r="O6900" i="5"/>
  <c r="O6901" i="5"/>
  <c r="O6902" i="5"/>
  <c r="O6903" i="5"/>
  <c r="O6904" i="5"/>
  <c r="O6905" i="5"/>
  <c r="O6906" i="5"/>
  <c r="O6907" i="5"/>
  <c r="O6908" i="5"/>
  <c r="O6909" i="5"/>
  <c r="O6910" i="5"/>
  <c r="O6911" i="5"/>
  <c r="O6912" i="5"/>
  <c r="O6913" i="5"/>
  <c r="O6914" i="5"/>
  <c r="O6915" i="5"/>
  <c r="O6916" i="5"/>
  <c r="O6917" i="5"/>
  <c r="O6918" i="5"/>
  <c r="O6919" i="5"/>
  <c r="O6920" i="5"/>
  <c r="O6921" i="5"/>
  <c r="O6922" i="5"/>
  <c r="O6923" i="5"/>
  <c r="O6924" i="5"/>
  <c r="O6925" i="5"/>
  <c r="O6926" i="5"/>
  <c r="O6927" i="5"/>
  <c r="O6928" i="5"/>
  <c r="O6929" i="5"/>
  <c r="O6930" i="5"/>
  <c r="O6931" i="5"/>
  <c r="O6932" i="5"/>
  <c r="O6933" i="5"/>
  <c r="O6934" i="5"/>
  <c r="O6935" i="5"/>
  <c r="O6936" i="5"/>
  <c r="O6937" i="5"/>
  <c r="O6938" i="5"/>
  <c r="O6939" i="5"/>
  <c r="O6940" i="5"/>
  <c r="O6941" i="5"/>
  <c r="O6942" i="5"/>
  <c r="O6943" i="5"/>
  <c r="O6944" i="5"/>
  <c r="O6945" i="5"/>
  <c r="O6946" i="5"/>
  <c r="O6947" i="5"/>
  <c r="O6948" i="5"/>
  <c r="O6949" i="5"/>
  <c r="O6950" i="5"/>
  <c r="O6951" i="5"/>
  <c r="O6952" i="5"/>
  <c r="O6953" i="5"/>
  <c r="O6954" i="5"/>
  <c r="O6955" i="5"/>
  <c r="O6956" i="5"/>
  <c r="O6957" i="5"/>
  <c r="O6958" i="5"/>
  <c r="O6959" i="5"/>
  <c r="O6960" i="5"/>
  <c r="O6961" i="5"/>
  <c r="O6962" i="5"/>
  <c r="O6963" i="5"/>
  <c r="O6964" i="5"/>
  <c r="O6965" i="5"/>
  <c r="O6966" i="5"/>
  <c r="O6967" i="5"/>
  <c r="O6968" i="5"/>
  <c r="O6969" i="5"/>
  <c r="O6970" i="5"/>
  <c r="O6971" i="5"/>
  <c r="O6972" i="5"/>
  <c r="O6973" i="5"/>
  <c r="O6974" i="5"/>
  <c r="O6975" i="5"/>
  <c r="O6976" i="5"/>
  <c r="O6977" i="5"/>
  <c r="O6978" i="5"/>
  <c r="O6979" i="5"/>
  <c r="O6980" i="5"/>
  <c r="O6981" i="5"/>
  <c r="O6982" i="5"/>
  <c r="O6983" i="5"/>
  <c r="O6984" i="5"/>
  <c r="O6985" i="5"/>
  <c r="O6986" i="5"/>
  <c r="O6987" i="5"/>
  <c r="O6988" i="5"/>
  <c r="O6989" i="5"/>
  <c r="O6990" i="5"/>
  <c r="O6991" i="5"/>
  <c r="O6992" i="5"/>
  <c r="O6993" i="5"/>
  <c r="O6994" i="5"/>
  <c r="O6995" i="5"/>
  <c r="O6996" i="5"/>
  <c r="O6997" i="5"/>
  <c r="O6998" i="5"/>
  <c r="O6999" i="5"/>
  <c r="O7000" i="5"/>
  <c r="O7001" i="5"/>
  <c r="O7002" i="5"/>
  <c r="O7003" i="5"/>
  <c r="O7004" i="5"/>
  <c r="O7005" i="5"/>
  <c r="O7006" i="5"/>
  <c r="O7007" i="5"/>
  <c r="O7008" i="5"/>
  <c r="O7009" i="5"/>
  <c r="O7010" i="5"/>
  <c r="O7011" i="5"/>
  <c r="O7012" i="5"/>
  <c r="O7013" i="5"/>
  <c r="O7014" i="5"/>
  <c r="O7015" i="5"/>
  <c r="O7016" i="5"/>
  <c r="O7017" i="5"/>
  <c r="O7018" i="5"/>
  <c r="O7019" i="5"/>
  <c r="O7020" i="5"/>
  <c r="O7021" i="5"/>
  <c r="O7022" i="5"/>
  <c r="O7023" i="5"/>
  <c r="O7024" i="5"/>
  <c r="O7025" i="5"/>
  <c r="O7026" i="5"/>
  <c r="O7027" i="5"/>
  <c r="O7028" i="5"/>
  <c r="O7029" i="5"/>
  <c r="O7030" i="5"/>
  <c r="O7031" i="5"/>
  <c r="O7032" i="5"/>
  <c r="O7033" i="5"/>
  <c r="O7034" i="5"/>
  <c r="O7035" i="5"/>
  <c r="O7036" i="5"/>
  <c r="O7037" i="5"/>
  <c r="O7038" i="5"/>
  <c r="O7039" i="5"/>
  <c r="O7040" i="5"/>
  <c r="O7041" i="5"/>
  <c r="O7042" i="5"/>
  <c r="O7043" i="5"/>
  <c r="O7044" i="5"/>
  <c r="O7045" i="5"/>
  <c r="O7046" i="5"/>
  <c r="O7047" i="5"/>
  <c r="O7048" i="5"/>
  <c r="O7049" i="5"/>
  <c r="O7050" i="5"/>
  <c r="O7051" i="5"/>
  <c r="O7052" i="5"/>
  <c r="O7053" i="5"/>
  <c r="O7054" i="5"/>
  <c r="O7055" i="5"/>
  <c r="O7056" i="5"/>
  <c r="O7057" i="5"/>
  <c r="O7058" i="5"/>
  <c r="O7059" i="5"/>
  <c r="O7060" i="5"/>
  <c r="O7061" i="5"/>
  <c r="O7062" i="5"/>
  <c r="O7063" i="5"/>
  <c r="O7064" i="5"/>
  <c r="O7065" i="5"/>
  <c r="O7066" i="5"/>
  <c r="O7067" i="5"/>
  <c r="O7068" i="5"/>
  <c r="O7069" i="5"/>
  <c r="O7070" i="5"/>
  <c r="O7071" i="5"/>
  <c r="O7072" i="5"/>
  <c r="O7073" i="5"/>
  <c r="O7074" i="5"/>
  <c r="O7075" i="5"/>
  <c r="O7076" i="5"/>
  <c r="O7077" i="5"/>
  <c r="O7078" i="5"/>
  <c r="O7079" i="5"/>
  <c r="O7080" i="5"/>
  <c r="O7081" i="5"/>
  <c r="O7082" i="5"/>
  <c r="O7083" i="5"/>
  <c r="O7084" i="5"/>
  <c r="O7085" i="5"/>
  <c r="O7086" i="5"/>
  <c r="O7087" i="5"/>
  <c r="O7088" i="5"/>
  <c r="O7089" i="5"/>
  <c r="O7090" i="5"/>
  <c r="O7091" i="5"/>
  <c r="O7092" i="5"/>
  <c r="O7093" i="5"/>
  <c r="O7094" i="5"/>
  <c r="O7095" i="5"/>
  <c r="O7096" i="5"/>
  <c r="O7097" i="5"/>
  <c r="O7098" i="5"/>
  <c r="O7099" i="5"/>
  <c r="O7100" i="5"/>
  <c r="O7101" i="5"/>
  <c r="O7102" i="5"/>
  <c r="O7103" i="5"/>
  <c r="O7104" i="5"/>
  <c r="O7105" i="5"/>
  <c r="O7106" i="5"/>
  <c r="O7107" i="5"/>
  <c r="O7108" i="5"/>
  <c r="O7109" i="5"/>
  <c r="O7110" i="5"/>
  <c r="O7111" i="5"/>
  <c r="O7112" i="5"/>
  <c r="O7113" i="5"/>
  <c r="O7114" i="5"/>
  <c r="O7115" i="5"/>
  <c r="O7116" i="5"/>
  <c r="O7117" i="5"/>
  <c r="O7118" i="5"/>
  <c r="O7119" i="5"/>
  <c r="O7120" i="5"/>
  <c r="O7121" i="5"/>
  <c r="O7122" i="5"/>
  <c r="O7123" i="5"/>
  <c r="O7124" i="5"/>
  <c r="O7125" i="5"/>
  <c r="O7126" i="5"/>
  <c r="O7127" i="5"/>
  <c r="O7128" i="5"/>
  <c r="O7129" i="5"/>
  <c r="O7130" i="5"/>
  <c r="O7131" i="5"/>
  <c r="O7132" i="5"/>
  <c r="O7133" i="5"/>
  <c r="O7134" i="5"/>
  <c r="O7135" i="5"/>
  <c r="O7136" i="5"/>
  <c r="O7137" i="5"/>
  <c r="O7138" i="5"/>
  <c r="O7139" i="5"/>
  <c r="O7140" i="5"/>
  <c r="O7141" i="5"/>
  <c r="O7142" i="5"/>
  <c r="O7143" i="5"/>
  <c r="O7144" i="5"/>
  <c r="O7145" i="5"/>
  <c r="O7146" i="5"/>
  <c r="O7147" i="5"/>
  <c r="O7148" i="5"/>
  <c r="O7149" i="5"/>
  <c r="O7150" i="5"/>
  <c r="O7151" i="5"/>
  <c r="O7152" i="5"/>
  <c r="O7153" i="5"/>
  <c r="O7154" i="5"/>
  <c r="O7155" i="5"/>
  <c r="O7156" i="5"/>
  <c r="O7157" i="5"/>
  <c r="O7158" i="5"/>
  <c r="O7159" i="5"/>
  <c r="O7160" i="5"/>
  <c r="O7161" i="5"/>
  <c r="O7162" i="5"/>
  <c r="O7163" i="5"/>
  <c r="O7164" i="5"/>
  <c r="O7165" i="5"/>
  <c r="O7166" i="5"/>
  <c r="O7167" i="5"/>
  <c r="O7168" i="5"/>
  <c r="O7169" i="5"/>
  <c r="O7170" i="5"/>
  <c r="O7171" i="5"/>
  <c r="O7172" i="5"/>
  <c r="O7173" i="5"/>
  <c r="O7174" i="5"/>
  <c r="O7175" i="5"/>
  <c r="O7176" i="5"/>
  <c r="O7177" i="5"/>
  <c r="O7178" i="5"/>
  <c r="O7179" i="5"/>
  <c r="O7180" i="5"/>
  <c r="O7181" i="5"/>
  <c r="O7182" i="5"/>
  <c r="O7183" i="5"/>
  <c r="O7184" i="5"/>
  <c r="O7185" i="5"/>
  <c r="O7186" i="5"/>
  <c r="O7187" i="5"/>
  <c r="O7188" i="5"/>
  <c r="O7189" i="5"/>
  <c r="O7190" i="5"/>
  <c r="O7191" i="5"/>
  <c r="O7192" i="5"/>
  <c r="O7193" i="5"/>
  <c r="O7194" i="5"/>
  <c r="O7195" i="5"/>
  <c r="O7196" i="5"/>
  <c r="O7197" i="5"/>
  <c r="O7198" i="5"/>
  <c r="O7199" i="5"/>
  <c r="O7200" i="5"/>
  <c r="O7201" i="5"/>
  <c r="O7202" i="5"/>
  <c r="O7203" i="5"/>
  <c r="O7204" i="5"/>
  <c r="O7205" i="5"/>
  <c r="O7206" i="5"/>
  <c r="O7207" i="5"/>
  <c r="O7208" i="5"/>
  <c r="O7209" i="5"/>
  <c r="O7210" i="5"/>
  <c r="O7211" i="5"/>
  <c r="O7212" i="5"/>
  <c r="O7213" i="5"/>
  <c r="O7214" i="5"/>
  <c r="O7215" i="5"/>
  <c r="O7216" i="5"/>
  <c r="O7217" i="5"/>
  <c r="O7218" i="5"/>
  <c r="O7219" i="5"/>
  <c r="O7220" i="5"/>
  <c r="O7221" i="5"/>
  <c r="O7222" i="5"/>
  <c r="O7223" i="5"/>
  <c r="O7224" i="5"/>
  <c r="O7225" i="5"/>
  <c r="O7226" i="5"/>
  <c r="O7227" i="5"/>
  <c r="O7228" i="5"/>
  <c r="O7229" i="5"/>
  <c r="O7230" i="5"/>
  <c r="O7231" i="5"/>
  <c r="O7232" i="5"/>
  <c r="O7233" i="5"/>
  <c r="O7234" i="5"/>
  <c r="O7235" i="5"/>
  <c r="O7236" i="5"/>
  <c r="O7237" i="5"/>
  <c r="O7238" i="5"/>
  <c r="O7239" i="5"/>
  <c r="O7240" i="5"/>
  <c r="O7241" i="5"/>
  <c r="O7242" i="5"/>
  <c r="O7243" i="5"/>
  <c r="O7244" i="5"/>
  <c r="O7245" i="5"/>
  <c r="O7246" i="5"/>
  <c r="O7247" i="5"/>
  <c r="O7248" i="5"/>
  <c r="O7249" i="5"/>
  <c r="O7250" i="5"/>
  <c r="O7251" i="5"/>
  <c r="O7252" i="5"/>
  <c r="O7253" i="5"/>
  <c r="O7254" i="5"/>
  <c r="O7255" i="5"/>
  <c r="O7256" i="5"/>
  <c r="O7257" i="5"/>
  <c r="O7258" i="5"/>
  <c r="O7259" i="5"/>
  <c r="O7260" i="5"/>
  <c r="O7261" i="5"/>
  <c r="O7262" i="5"/>
  <c r="O7263" i="5"/>
  <c r="O7264" i="5"/>
  <c r="O7265" i="5"/>
  <c r="O7266" i="5"/>
  <c r="O7267" i="5"/>
  <c r="O7268" i="5"/>
  <c r="O7269" i="5"/>
  <c r="O7270" i="5"/>
  <c r="O7271" i="5"/>
  <c r="O7272" i="5"/>
  <c r="O7273" i="5"/>
  <c r="O7274" i="5"/>
  <c r="O7275" i="5"/>
  <c r="O7276" i="5"/>
  <c r="O7277" i="5"/>
  <c r="O7278" i="5"/>
  <c r="O7279" i="5"/>
  <c r="O7280" i="5"/>
  <c r="O7281" i="5"/>
  <c r="O7282" i="5"/>
  <c r="O7283" i="5"/>
  <c r="O7284" i="5"/>
  <c r="O7285" i="5"/>
  <c r="O7286" i="5"/>
  <c r="O7287" i="5"/>
  <c r="O7288" i="5"/>
  <c r="O7289" i="5"/>
  <c r="O7290" i="5"/>
  <c r="O7291" i="5"/>
  <c r="O7292" i="5"/>
  <c r="O7293" i="5"/>
  <c r="O7294" i="5"/>
  <c r="O7295" i="5"/>
  <c r="O7296" i="5"/>
  <c r="O7297" i="5"/>
  <c r="O7298" i="5"/>
  <c r="O7299" i="5"/>
  <c r="O7300" i="5"/>
  <c r="O7301" i="5"/>
  <c r="O7302" i="5"/>
  <c r="O7303" i="5"/>
  <c r="O7304" i="5"/>
  <c r="O7305" i="5"/>
  <c r="O7306" i="5"/>
  <c r="O7307" i="5"/>
  <c r="O7308" i="5"/>
  <c r="O7309" i="5"/>
  <c r="O7310" i="5"/>
  <c r="O7311" i="5"/>
  <c r="O7312" i="5"/>
  <c r="O7313" i="5"/>
  <c r="O7314" i="5"/>
  <c r="O7315" i="5"/>
  <c r="O7316" i="5"/>
  <c r="O7317" i="5"/>
  <c r="O7318" i="5"/>
  <c r="O7319" i="5"/>
  <c r="O7320" i="5"/>
  <c r="O7321" i="5"/>
  <c r="O7322" i="5"/>
  <c r="O7323" i="5"/>
  <c r="O7324" i="5"/>
  <c r="O7325" i="5"/>
  <c r="O7326" i="5"/>
  <c r="O7327" i="5"/>
  <c r="O7328" i="5"/>
  <c r="O7329" i="5"/>
  <c r="O7330" i="5"/>
  <c r="O7331" i="5"/>
  <c r="O7332" i="5"/>
  <c r="O7333" i="5"/>
  <c r="O7334" i="5"/>
  <c r="O7335" i="5"/>
  <c r="O7336" i="5"/>
  <c r="O7337" i="5"/>
  <c r="O7338" i="5"/>
  <c r="O7339" i="5"/>
  <c r="O7340" i="5"/>
  <c r="O7341" i="5"/>
  <c r="O7342" i="5"/>
  <c r="O7343" i="5"/>
  <c r="O7344" i="5"/>
  <c r="O7345" i="5"/>
  <c r="O7346" i="5"/>
  <c r="O7347" i="5"/>
  <c r="O7348" i="5"/>
  <c r="O7349" i="5"/>
  <c r="O7350" i="5"/>
  <c r="O7351" i="5"/>
  <c r="O7352" i="5"/>
  <c r="O7353" i="5"/>
  <c r="O7354" i="5"/>
  <c r="O7355" i="5"/>
  <c r="O7356" i="5"/>
  <c r="O7357" i="5"/>
  <c r="O7358" i="5"/>
  <c r="O7359" i="5"/>
  <c r="O7360" i="5"/>
  <c r="O7361" i="5"/>
  <c r="O7362" i="5"/>
  <c r="O7363" i="5"/>
  <c r="O7364" i="5"/>
  <c r="O7365" i="5"/>
  <c r="O7366" i="5"/>
  <c r="O7367" i="5"/>
  <c r="O7368" i="5"/>
  <c r="O7369" i="5"/>
  <c r="O7370" i="5"/>
  <c r="O7371" i="5"/>
  <c r="O7372" i="5"/>
  <c r="O7373" i="5"/>
  <c r="O7374" i="5"/>
  <c r="O7375" i="5"/>
  <c r="O7376" i="5"/>
  <c r="O7377" i="5"/>
  <c r="O7378" i="5"/>
  <c r="O7379" i="5"/>
  <c r="O7380" i="5"/>
  <c r="O7381" i="5"/>
  <c r="O7382" i="5"/>
  <c r="O7383" i="5"/>
  <c r="O7384" i="5"/>
  <c r="O7385" i="5"/>
  <c r="O7386" i="5"/>
  <c r="O7387" i="5"/>
  <c r="O7388" i="5"/>
  <c r="O7389" i="5"/>
  <c r="O7390" i="5"/>
  <c r="O7391" i="5"/>
  <c r="O7392" i="5"/>
  <c r="O7393" i="5"/>
  <c r="O7394" i="5"/>
  <c r="O7395" i="5"/>
  <c r="O7396" i="5"/>
  <c r="O7397" i="5"/>
  <c r="O7398" i="5"/>
  <c r="O7399" i="5"/>
  <c r="O7400" i="5"/>
  <c r="O7401" i="5"/>
  <c r="O7402" i="5"/>
  <c r="O7403" i="5"/>
  <c r="O7404" i="5"/>
  <c r="O7405" i="5"/>
  <c r="O7406" i="5"/>
  <c r="O7407" i="5"/>
  <c r="O7408" i="5"/>
  <c r="O7409" i="5"/>
  <c r="O7410" i="5"/>
  <c r="O7411" i="5"/>
  <c r="O7412" i="5"/>
  <c r="O7413" i="5"/>
  <c r="O7414" i="5"/>
  <c r="O7415" i="5"/>
  <c r="O7416" i="5"/>
  <c r="O7417" i="5"/>
  <c r="O7418" i="5"/>
  <c r="O7419" i="5"/>
  <c r="O7420" i="5"/>
  <c r="O7421" i="5"/>
  <c r="O7422" i="5"/>
  <c r="O7423" i="5"/>
  <c r="O7424" i="5"/>
  <c r="O7425" i="5"/>
  <c r="O7426" i="5"/>
  <c r="O7427" i="5"/>
  <c r="O7428" i="5"/>
  <c r="O7429" i="5"/>
  <c r="O7430" i="5"/>
  <c r="O7431" i="5"/>
  <c r="O7432" i="5"/>
  <c r="O7433" i="5"/>
  <c r="O7434" i="5"/>
  <c r="O7435" i="5"/>
  <c r="O7436" i="5"/>
  <c r="O7437" i="5"/>
  <c r="O7438" i="5"/>
  <c r="O7439" i="5"/>
  <c r="O7440" i="5"/>
  <c r="O7441" i="5"/>
  <c r="O7442" i="5"/>
  <c r="O7443" i="5"/>
  <c r="O7444" i="5"/>
  <c r="O7445" i="5"/>
  <c r="O7446" i="5"/>
  <c r="O7447" i="5"/>
  <c r="O7448" i="5"/>
  <c r="O7449" i="5"/>
  <c r="O7450" i="5"/>
  <c r="O7451" i="5"/>
  <c r="O7452" i="5"/>
  <c r="O7453" i="5"/>
  <c r="O7454" i="5"/>
  <c r="O7455" i="5"/>
  <c r="O7456" i="5"/>
  <c r="O7457" i="5"/>
  <c r="O7458" i="5"/>
  <c r="O7459" i="5"/>
  <c r="O7460" i="5"/>
  <c r="O7461" i="5"/>
  <c r="O7462" i="5"/>
  <c r="O7463" i="5"/>
  <c r="O7464" i="5"/>
  <c r="O7465" i="5"/>
  <c r="O7466" i="5"/>
  <c r="O7467" i="5"/>
  <c r="O7468" i="5"/>
  <c r="O7469" i="5"/>
  <c r="O7470" i="5"/>
  <c r="O7471" i="5"/>
  <c r="O7472" i="5"/>
  <c r="O7473" i="5"/>
  <c r="O7474" i="5"/>
  <c r="O7475" i="5"/>
  <c r="O7476" i="5"/>
  <c r="O7477" i="5"/>
  <c r="O7478" i="5"/>
  <c r="O7479" i="5"/>
  <c r="O7480" i="5"/>
  <c r="O7481" i="5"/>
  <c r="O7482" i="5"/>
  <c r="O7483" i="5"/>
  <c r="O7484" i="5"/>
  <c r="O7485" i="5"/>
  <c r="O7486" i="5"/>
  <c r="O7487" i="5"/>
  <c r="O7488" i="5"/>
  <c r="O7489" i="5"/>
  <c r="O7490" i="5"/>
  <c r="O7491" i="5"/>
  <c r="O7492" i="5"/>
  <c r="O7493" i="5"/>
  <c r="O7494" i="5"/>
  <c r="O7495" i="5"/>
  <c r="O7496" i="5"/>
  <c r="O7497" i="5"/>
  <c r="O7498" i="5"/>
  <c r="O7499" i="5"/>
  <c r="O7500" i="5"/>
  <c r="O7501" i="5"/>
  <c r="O7502" i="5"/>
  <c r="O7503" i="5"/>
  <c r="O7504" i="5"/>
  <c r="O7505" i="5"/>
  <c r="O7506" i="5"/>
  <c r="O7507" i="5"/>
  <c r="O7508" i="5"/>
  <c r="O7509" i="5"/>
  <c r="O7510" i="5"/>
  <c r="O7511" i="5"/>
  <c r="O7512" i="5"/>
  <c r="O7513" i="5"/>
  <c r="O7514" i="5"/>
  <c r="O7515" i="5"/>
  <c r="O7516" i="5"/>
  <c r="O7517" i="5"/>
  <c r="O7518" i="5"/>
  <c r="O7519" i="5"/>
  <c r="O7520" i="5"/>
  <c r="O7521" i="5"/>
  <c r="O7522" i="5"/>
  <c r="O7523" i="5"/>
  <c r="O7524" i="5"/>
  <c r="O7525" i="5"/>
  <c r="O7526" i="5"/>
  <c r="O7527" i="5"/>
  <c r="O7528" i="5"/>
  <c r="O7529" i="5"/>
  <c r="O7530" i="5"/>
  <c r="O7531" i="5"/>
  <c r="O7532" i="5"/>
  <c r="O7533" i="5"/>
  <c r="O7534" i="5"/>
  <c r="O7535" i="5"/>
  <c r="O7536" i="5"/>
  <c r="O7537" i="5"/>
  <c r="O7538" i="5"/>
  <c r="O7539" i="5"/>
  <c r="O7540" i="5"/>
  <c r="O7541" i="5"/>
  <c r="O7542" i="5"/>
  <c r="O7543" i="5"/>
  <c r="O7544" i="5"/>
  <c r="O7545" i="5"/>
  <c r="O7546" i="5"/>
  <c r="O7547" i="5"/>
  <c r="O7548" i="5"/>
  <c r="O7549" i="5"/>
  <c r="O7550" i="5"/>
  <c r="O7551" i="5"/>
  <c r="O7552" i="5"/>
  <c r="O7553" i="5"/>
  <c r="O7554" i="5"/>
  <c r="O7555" i="5"/>
  <c r="O7556" i="5"/>
  <c r="O7557" i="5"/>
  <c r="O7558" i="5"/>
  <c r="O7559" i="5"/>
  <c r="O7560" i="5"/>
  <c r="O7561" i="5"/>
  <c r="O7562" i="5"/>
  <c r="O7563" i="5"/>
  <c r="O7564" i="5"/>
  <c r="O7565" i="5"/>
  <c r="O7566" i="5"/>
  <c r="O7567" i="5"/>
  <c r="O7568" i="5"/>
  <c r="O7569" i="5"/>
  <c r="O7570" i="5"/>
  <c r="O7571" i="5"/>
  <c r="O7572" i="5"/>
  <c r="O7573" i="5"/>
  <c r="O7574" i="5"/>
  <c r="O7575" i="5"/>
  <c r="O7576" i="5"/>
  <c r="O7577" i="5"/>
  <c r="O7578" i="5"/>
  <c r="O7579" i="5"/>
  <c r="O7580" i="5"/>
  <c r="O7581" i="5"/>
  <c r="O7582" i="5"/>
  <c r="O7583" i="5"/>
  <c r="O7584" i="5"/>
  <c r="O7585" i="5"/>
  <c r="O7586" i="5"/>
  <c r="O7587" i="5"/>
  <c r="O7588" i="5"/>
  <c r="O7589" i="5"/>
  <c r="O7590" i="5"/>
  <c r="O7591" i="5"/>
  <c r="O7592" i="5"/>
  <c r="O7593" i="5"/>
  <c r="O7594" i="5"/>
  <c r="O7595" i="5"/>
  <c r="O7596" i="5"/>
  <c r="O7597" i="5"/>
  <c r="O7598" i="5"/>
  <c r="O7599" i="5"/>
  <c r="O7600" i="5"/>
  <c r="O7601" i="5"/>
  <c r="O7602" i="5"/>
  <c r="O7603" i="5"/>
  <c r="O7604" i="5"/>
  <c r="O7605" i="5"/>
  <c r="O7606" i="5"/>
  <c r="O7607" i="5"/>
  <c r="O7608" i="5"/>
  <c r="O7609" i="5"/>
  <c r="O7610" i="5"/>
  <c r="O7611" i="5"/>
  <c r="O7612" i="5"/>
  <c r="O7613" i="5"/>
  <c r="O7614" i="5"/>
  <c r="O7615" i="5"/>
  <c r="O7616" i="5"/>
  <c r="O7617" i="5"/>
  <c r="O7618" i="5"/>
  <c r="O7619" i="5"/>
  <c r="O7620" i="5"/>
  <c r="O7621" i="5"/>
  <c r="O7622" i="5"/>
  <c r="O7623" i="5"/>
  <c r="O7624" i="5"/>
  <c r="O7625" i="5"/>
  <c r="O7626" i="5"/>
  <c r="O7627" i="5"/>
  <c r="O7628" i="5"/>
  <c r="O7629" i="5"/>
  <c r="O7630" i="5"/>
  <c r="O7631" i="5"/>
  <c r="O7632" i="5"/>
  <c r="O7633" i="5"/>
  <c r="O7634" i="5"/>
  <c r="O7635" i="5"/>
  <c r="O7636" i="5"/>
  <c r="O7637" i="5"/>
  <c r="O7638" i="5"/>
  <c r="O7639" i="5"/>
  <c r="O7640" i="5"/>
  <c r="O7641" i="5"/>
  <c r="O7642" i="5"/>
  <c r="O7643" i="5"/>
  <c r="O7644" i="5"/>
  <c r="O7645" i="5"/>
  <c r="O7646" i="5"/>
  <c r="O7647" i="5"/>
  <c r="O7648" i="5"/>
  <c r="O7649" i="5"/>
  <c r="O7650" i="5"/>
  <c r="O7651" i="5"/>
  <c r="O7652" i="5"/>
  <c r="O7653" i="5"/>
  <c r="O7654" i="5"/>
  <c r="O7655" i="5"/>
  <c r="O7656" i="5"/>
  <c r="O7657" i="5"/>
  <c r="O7658" i="5"/>
  <c r="O7659" i="5"/>
  <c r="O7660" i="5"/>
  <c r="O7661" i="5"/>
  <c r="O7662" i="5"/>
  <c r="O7663" i="5"/>
  <c r="O7664" i="5"/>
  <c r="O7665" i="5"/>
  <c r="O7666" i="5"/>
  <c r="O7667" i="5"/>
  <c r="O7668" i="5"/>
  <c r="O7669" i="5"/>
  <c r="O7670" i="5"/>
  <c r="O7671" i="5"/>
  <c r="O7672" i="5"/>
  <c r="O7673" i="5"/>
  <c r="O7674" i="5"/>
  <c r="O7675" i="5"/>
  <c r="O7676" i="5"/>
  <c r="O7677" i="5"/>
  <c r="O7678" i="5"/>
  <c r="O7679" i="5"/>
  <c r="O7680" i="5"/>
  <c r="O7681" i="5"/>
  <c r="O7682" i="5"/>
  <c r="O7683" i="5"/>
  <c r="O7684" i="5"/>
  <c r="O7685" i="5"/>
  <c r="O7686" i="5"/>
  <c r="O7687" i="5"/>
  <c r="O7688" i="5"/>
  <c r="O7689" i="5"/>
  <c r="O7690" i="5"/>
  <c r="O7691" i="5"/>
  <c r="O7692" i="5"/>
  <c r="O7693" i="5"/>
  <c r="O7694" i="5"/>
  <c r="O7695" i="5"/>
  <c r="O7696" i="5"/>
  <c r="O7697" i="5"/>
  <c r="O7698" i="5"/>
  <c r="O7699" i="5"/>
  <c r="O7700" i="5"/>
  <c r="O7701" i="5"/>
  <c r="O7702" i="5"/>
  <c r="O7703" i="5"/>
  <c r="O7704" i="5"/>
  <c r="O7705" i="5"/>
  <c r="O7706" i="5"/>
  <c r="O7707" i="5"/>
  <c r="O7708" i="5"/>
  <c r="O7709" i="5"/>
  <c r="O7710" i="5"/>
  <c r="O7711" i="5"/>
  <c r="O7712" i="5"/>
  <c r="O7713" i="5"/>
  <c r="O7714" i="5"/>
  <c r="O7715" i="5"/>
  <c r="O7716" i="5"/>
  <c r="O7717" i="5"/>
  <c r="O7718" i="5"/>
  <c r="O7719" i="5"/>
  <c r="O7720" i="5"/>
  <c r="O7721" i="5"/>
  <c r="O7722" i="5"/>
  <c r="O7723" i="5"/>
  <c r="O7724" i="5"/>
  <c r="O7725" i="5"/>
  <c r="O7726" i="5"/>
  <c r="O7727" i="5"/>
  <c r="O7728" i="5"/>
  <c r="O7729" i="5"/>
  <c r="O7730" i="5"/>
  <c r="O7731" i="5"/>
  <c r="O7732" i="5"/>
  <c r="O7733" i="5"/>
  <c r="O7734" i="5"/>
  <c r="O7735" i="5"/>
  <c r="O7736" i="5"/>
  <c r="O7737" i="5"/>
  <c r="O7738" i="5"/>
  <c r="O7739" i="5"/>
  <c r="O7740" i="5"/>
  <c r="O7741" i="5"/>
  <c r="O7742" i="5"/>
  <c r="O7743" i="5"/>
  <c r="O7744" i="5"/>
  <c r="O7745" i="5"/>
  <c r="O7746" i="5"/>
  <c r="O7747" i="5"/>
  <c r="O7748" i="5"/>
  <c r="O7749" i="5"/>
  <c r="O7750" i="5"/>
  <c r="O7751" i="5"/>
  <c r="O7752" i="5"/>
  <c r="O7753" i="5"/>
  <c r="O7754" i="5"/>
  <c r="O7755" i="5"/>
  <c r="O7756" i="5"/>
  <c r="O7757" i="5"/>
  <c r="O7758" i="5"/>
  <c r="O7759" i="5"/>
  <c r="O7760" i="5"/>
  <c r="O7761" i="5"/>
  <c r="O7762" i="5"/>
  <c r="O7763" i="5"/>
  <c r="O7764" i="5"/>
  <c r="O7765" i="5"/>
  <c r="O7766" i="5"/>
  <c r="O7767" i="5"/>
  <c r="O7768" i="5"/>
  <c r="O7769" i="5"/>
  <c r="O7770" i="5"/>
  <c r="O7771" i="5"/>
  <c r="O7772" i="5"/>
  <c r="O7773" i="5"/>
  <c r="O7774" i="5"/>
  <c r="O7775" i="5"/>
  <c r="O7776" i="5"/>
  <c r="O7777" i="5"/>
  <c r="O7778" i="5"/>
  <c r="O7779" i="5"/>
  <c r="O7780" i="5"/>
  <c r="O7781" i="5"/>
  <c r="O7782" i="5"/>
  <c r="O7783" i="5"/>
  <c r="O7784" i="5"/>
  <c r="O7785" i="5"/>
  <c r="O7786" i="5"/>
  <c r="O7787" i="5"/>
  <c r="O7788" i="5"/>
  <c r="O7789" i="5"/>
  <c r="O7790" i="5"/>
  <c r="O7791" i="5"/>
  <c r="O7792" i="5"/>
  <c r="O7793" i="5"/>
  <c r="O7794" i="5"/>
  <c r="O7795" i="5"/>
  <c r="O7796" i="5"/>
  <c r="O7797" i="5"/>
  <c r="O7798" i="5"/>
  <c r="O7799" i="5"/>
  <c r="O7800" i="5"/>
  <c r="O7801" i="5"/>
  <c r="O7802" i="5"/>
  <c r="O7803" i="5"/>
  <c r="O7804" i="5"/>
  <c r="O7805" i="5"/>
  <c r="O7806" i="5"/>
  <c r="O7807" i="5"/>
  <c r="O7808" i="5"/>
  <c r="O7809" i="5"/>
  <c r="O7810" i="5"/>
  <c r="O7811" i="5"/>
  <c r="O7812" i="5"/>
  <c r="O7813" i="5"/>
  <c r="O7814" i="5"/>
  <c r="O7815" i="5"/>
  <c r="O7816" i="5"/>
  <c r="O7817" i="5"/>
  <c r="O7818" i="5"/>
  <c r="O7819" i="5"/>
  <c r="O7820" i="5"/>
  <c r="O7821" i="5"/>
  <c r="O7822" i="5"/>
  <c r="O7823" i="5"/>
  <c r="O7824" i="5"/>
  <c r="O7825" i="5"/>
  <c r="O7826" i="5"/>
  <c r="O7827" i="5"/>
  <c r="O7828" i="5"/>
  <c r="O7829" i="5"/>
  <c r="O7830" i="5"/>
  <c r="O7831" i="5"/>
  <c r="O7832" i="5"/>
  <c r="O7833" i="5"/>
  <c r="O7834" i="5"/>
  <c r="O7835" i="5"/>
  <c r="O7836" i="5"/>
  <c r="O7837" i="5"/>
  <c r="O7838" i="5"/>
  <c r="O7839" i="5"/>
  <c r="O7840" i="5"/>
  <c r="O7841" i="5"/>
  <c r="O7842" i="5"/>
  <c r="O7843" i="5"/>
  <c r="O7844" i="5"/>
  <c r="O7845" i="5"/>
  <c r="O7846" i="5"/>
  <c r="O7847" i="5"/>
  <c r="O7848" i="5"/>
  <c r="O7849" i="5"/>
  <c r="O7850" i="5"/>
  <c r="O7851" i="5"/>
  <c r="O7852" i="5"/>
  <c r="O7853" i="5"/>
  <c r="O7854" i="5"/>
  <c r="O7855" i="5"/>
  <c r="O7856" i="5"/>
  <c r="O7857" i="5"/>
  <c r="O7858" i="5"/>
  <c r="O7859" i="5"/>
  <c r="O7860" i="5"/>
  <c r="O7861" i="5"/>
  <c r="O7862" i="5"/>
  <c r="O7863" i="5"/>
  <c r="O7864" i="5"/>
  <c r="O7865" i="5"/>
  <c r="O7866" i="5"/>
  <c r="O7867" i="5"/>
  <c r="O7868" i="5"/>
  <c r="O7869" i="5"/>
  <c r="O7870" i="5"/>
  <c r="O7871" i="5"/>
  <c r="O7872" i="5"/>
  <c r="O7873" i="5"/>
  <c r="O7874" i="5"/>
  <c r="O7875" i="5"/>
  <c r="O7876" i="5"/>
  <c r="O7877" i="5"/>
  <c r="O7878" i="5"/>
  <c r="O7879" i="5"/>
  <c r="O7880" i="5"/>
  <c r="O7881" i="5"/>
  <c r="O7882" i="5"/>
  <c r="O7883" i="5"/>
  <c r="O7884" i="5"/>
  <c r="O7885" i="5"/>
  <c r="O7886" i="5"/>
  <c r="O7887" i="5"/>
  <c r="O7888" i="5"/>
  <c r="O7889" i="5"/>
  <c r="O7890" i="5"/>
  <c r="O7891" i="5"/>
  <c r="O7892" i="5"/>
  <c r="O7893" i="5"/>
  <c r="O7894" i="5"/>
  <c r="O7895" i="5"/>
  <c r="O7896" i="5"/>
  <c r="O7897" i="5"/>
  <c r="O7898" i="5"/>
  <c r="O7899" i="5"/>
  <c r="O7900" i="5"/>
  <c r="O7901" i="5"/>
  <c r="O7902" i="5"/>
  <c r="O7903" i="5"/>
  <c r="O7904" i="5"/>
  <c r="O7905" i="5"/>
  <c r="O7906" i="5"/>
  <c r="O7907" i="5"/>
  <c r="O7908" i="5"/>
  <c r="O7909" i="5"/>
  <c r="O7910" i="5"/>
  <c r="O7911" i="5"/>
  <c r="O7912" i="5"/>
  <c r="O7913" i="5"/>
  <c r="O7914" i="5"/>
  <c r="O7915" i="5"/>
  <c r="O7916" i="5"/>
  <c r="O7917" i="5"/>
  <c r="O7918" i="5"/>
  <c r="O7919" i="5"/>
  <c r="O7920" i="5"/>
  <c r="O7921" i="5"/>
  <c r="O7922" i="5"/>
  <c r="O7923" i="5"/>
  <c r="O7924" i="5"/>
  <c r="O7925" i="5"/>
  <c r="O7926" i="5"/>
  <c r="O7927" i="5"/>
  <c r="O7928" i="5"/>
  <c r="O7929" i="5"/>
  <c r="O7930" i="5"/>
  <c r="O7931" i="5"/>
  <c r="O7932" i="5"/>
  <c r="O7933" i="5"/>
  <c r="O7934" i="5"/>
  <c r="O7935" i="5"/>
  <c r="O7936" i="5"/>
  <c r="O7937" i="5"/>
  <c r="O7938" i="5"/>
  <c r="O7939" i="5"/>
  <c r="O7940" i="5"/>
  <c r="O7941" i="5"/>
  <c r="O7942" i="5"/>
  <c r="O7943" i="5"/>
  <c r="O7944" i="5"/>
  <c r="O7945" i="5"/>
  <c r="O7946" i="5"/>
  <c r="O7947" i="5"/>
  <c r="O7948" i="5"/>
  <c r="O7949" i="5"/>
  <c r="O7950" i="5"/>
  <c r="O7951" i="5"/>
  <c r="O7952" i="5"/>
  <c r="O7953" i="5"/>
  <c r="O7954" i="5"/>
  <c r="O7955" i="5"/>
  <c r="O7956" i="5"/>
  <c r="O7957" i="5"/>
  <c r="O7958" i="5"/>
  <c r="O7959" i="5"/>
  <c r="O7960" i="5"/>
  <c r="O7961" i="5"/>
  <c r="O7962" i="5"/>
  <c r="O7963" i="5"/>
  <c r="O7964" i="5"/>
  <c r="O7965" i="5"/>
  <c r="O7966" i="5"/>
  <c r="O7967" i="5"/>
  <c r="O7968" i="5"/>
  <c r="O7969" i="5"/>
  <c r="O7970" i="5"/>
  <c r="O7971" i="5"/>
  <c r="O7972" i="5"/>
  <c r="O7973" i="5"/>
  <c r="O7974" i="5"/>
  <c r="O7975" i="5"/>
  <c r="O7976" i="5"/>
  <c r="O7977" i="5"/>
  <c r="O7978" i="5"/>
  <c r="O7979" i="5"/>
  <c r="O7980" i="5"/>
  <c r="O7981" i="5"/>
  <c r="O7982" i="5"/>
  <c r="O7983" i="5"/>
  <c r="O7984" i="5"/>
  <c r="O7985" i="5"/>
  <c r="O7986" i="5"/>
  <c r="O7987" i="5"/>
  <c r="O7988" i="5"/>
  <c r="O7989" i="5"/>
  <c r="O7990" i="5"/>
  <c r="O7991" i="5"/>
  <c r="O7992" i="5"/>
  <c r="O7993" i="5"/>
  <c r="O7994" i="5"/>
  <c r="O7995" i="5"/>
  <c r="O7996" i="5"/>
  <c r="O7997" i="5"/>
  <c r="O7998" i="5"/>
  <c r="O7999" i="5"/>
  <c r="O8000" i="5"/>
  <c r="O8001" i="5"/>
  <c r="O8002" i="5"/>
  <c r="O8003" i="5"/>
  <c r="O8004" i="5"/>
  <c r="O8005" i="5"/>
  <c r="O8006" i="5"/>
  <c r="O8007" i="5"/>
  <c r="O8008" i="5"/>
  <c r="O8009" i="5"/>
  <c r="O8010" i="5"/>
  <c r="O8011" i="5"/>
  <c r="O8012" i="5"/>
  <c r="O8013" i="5"/>
  <c r="O8014" i="5"/>
  <c r="O8015" i="5"/>
  <c r="O8016" i="5"/>
  <c r="O8017" i="5"/>
  <c r="O8018" i="5"/>
  <c r="O8019" i="5"/>
  <c r="O8020" i="5"/>
  <c r="O8021" i="5"/>
  <c r="O8022" i="5"/>
  <c r="O8023" i="5"/>
  <c r="O8024" i="5"/>
  <c r="O8025" i="5"/>
  <c r="O8026" i="5"/>
  <c r="O8027" i="5"/>
  <c r="O8028" i="5"/>
  <c r="O8029" i="5"/>
  <c r="O8030" i="5"/>
  <c r="O8031" i="5"/>
  <c r="O8032" i="5"/>
  <c r="O8033" i="5"/>
  <c r="O8034" i="5"/>
  <c r="O8035" i="5"/>
  <c r="O8036" i="5"/>
  <c r="O8037" i="5"/>
  <c r="O8038" i="5"/>
  <c r="O8039" i="5"/>
  <c r="O8040" i="5"/>
  <c r="O8041" i="5"/>
  <c r="O8042" i="5"/>
  <c r="O8043" i="5"/>
  <c r="O8044" i="5"/>
  <c r="O8045" i="5"/>
  <c r="O8046" i="5"/>
  <c r="O8047" i="5"/>
  <c r="O8048" i="5"/>
  <c r="O8049" i="5"/>
  <c r="O8050" i="5"/>
  <c r="O8051" i="5"/>
  <c r="O8052" i="5"/>
  <c r="O8053" i="5"/>
  <c r="O8054" i="5"/>
  <c r="O8055" i="5"/>
  <c r="O8056" i="5"/>
  <c r="O8057" i="5"/>
  <c r="O8058" i="5"/>
  <c r="O8059" i="5"/>
  <c r="O8060" i="5"/>
  <c r="O8061" i="5"/>
  <c r="O8062" i="5"/>
  <c r="O8063" i="5"/>
  <c r="O8064" i="5"/>
  <c r="O8065" i="5"/>
  <c r="O8066" i="5"/>
  <c r="O8067" i="5"/>
  <c r="O8068" i="5"/>
  <c r="O8069" i="5"/>
  <c r="O8070" i="5"/>
  <c r="O8071" i="5"/>
  <c r="O8072" i="5"/>
  <c r="O8073" i="5"/>
  <c r="O8074" i="5"/>
  <c r="O8075" i="5"/>
  <c r="O8076" i="5"/>
  <c r="O8077" i="5"/>
  <c r="O8078" i="5"/>
  <c r="O8079" i="5"/>
  <c r="O8080" i="5"/>
  <c r="O8081" i="5"/>
  <c r="O8082" i="5"/>
  <c r="O8083" i="5"/>
  <c r="O8084" i="5"/>
  <c r="O8085" i="5"/>
  <c r="O8086" i="5"/>
  <c r="O8087" i="5"/>
  <c r="O8088" i="5"/>
  <c r="O8089" i="5"/>
  <c r="O8090" i="5"/>
  <c r="O8091" i="5"/>
  <c r="O8092" i="5"/>
  <c r="O8093" i="5"/>
  <c r="O8094" i="5"/>
  <c r="O8095" i="5"/>
  <c r="O8096" i="5"/>
  <c r="O8097" i="5"/>
  <c r="O8098" i="5"/>
  <c r="O8099" i="5"/>
  <c r="O8100" i="5"/>
  <c r="O8101" i="5"/>
  <c r="O8102" i="5"/>
  <c r="O8103" i="5"/>
  <c r="O8104" i="5"/>
  <c r="O8105" i="5"/>
  <c r="O8106" i="5"/>
  <c r="O8107" i="5"/>
  <c r="O8108" i="5"/>
  <c r="O8109" i="5"/>
  <c r="O8110" i="5"/>
  <c r="O8111" i="5"/>
  <c r="O8112" i="5"/>
  <c r="O8113" i="5"/>
  <c r="O8114" i="5"/>
  <c r="O8115" i="5"/>
  <c r="O8116" i="5"/>
  <c r="O8117" i="5"/>
  <c r="O8118" i="5"/>
  <c r="O8119" i="5"/>
  <c r="O8120" i="5"/>
  <c r="O8121" i="5"/>
  <c r="O8122" i="5"/>
  <c r="O8123" i="5"/>
  <c r="O8124" i="5"/>
  <c r="O8125" i="5"/>
  <c r="O8126" i="5"/>
  <c r="O8127" i="5"/>
  <c r="O8128" i="5"/>
  <c r="O8129" i="5"/>
  <c r="O8130" i="5"/>
  <c r="O8131" i="5"/>
  <c r="O8132" i="5"/>
  <c r="O8133" i="5"/>
  <c r="O8134" i="5"/>
  <c r="O8135" i="5"/>
  <c r="O8136" i="5"/>
  <c r="O8137" i="5"/>
  <c r="O8138" i="5"/>
  <c r="O8139" i="5"/>
  <c r="O8140" i="5"/>
  <c r="O8141" i="5"/>
  <c r="O8142" i="5"/>
  <c r="O8143" i="5"/>
  <c r="O8144" i="5"/>
  <c r="O8145" i="5"/>
  <c r="O8146" i="5"/>
  <c r="O8147" i="5"/>
  <c r="O8148" i="5"/>
  <c r="O8149" i="5"/>
  <c r="O8150" i="5"/>
  <c r="O8151" i="5"/>
  <c r="O8152" i="5"/>
  <c r="O8153" i="5"/>
  <c r="O8154" i="5"/>
  <c r="O8155" i="5"/>
  <c r="O8156" i="5"/>
  <c r="O8157" i="5"/>
  <c r="O8158" i="5"/>
  <c r="O8159" i="5"/>
  <c r="O8160" i="5"/>
  <c r="O8161" i="5"/>
  <c r="O8162" i="5"/>
  <c r="O8163" i="5"/>
  <c r="O8164" i="5"/>
  <c r="O8165" i="5"/>
  <c r="O8166" i="5"/>
  <c r="O8167" i="5"/>
  <c r="O8168" i="5"/>
  <c r="O8169" i="5"/>
  <c r="O8170" i="5"/>
  <c r="O8171" i="5"/>
  <c r="O8172" i="5"/>
  <c r="O8173" i="5"/>
  <c r="O8174" i="5"/>
  <c r="O8175" i="5"/>
  <c r="O8176" i="5"/>
  <c r="O8177" i="5"/>
  <c r="O8178" i="5"/>
  <c r="O8179" i="5"/>
  <c r="O8180" i="5"/>
  <c r="O8181" i="5"/>
  <c r="O8182" i="5"/>
  <c r="O8183" i="5"/>
  <c r="O8184" i="5"/>
  <c r="O8185" i="5"/>
  <c r="O8186" i="5"/>
  <c r="O8187" i="5"/>
  <c r="O8188" i="5"/>
  <c r="O8189" i="5"/>
  <c r="O8190" i="5"/>
  <c r="O8191" i="5"/>
  <c r="O8192" i="5"/>
  <c r="O8193" i="5"/>
  <c r="O8194" i="5"/>
  <c r="O8195" i="5"/>
  <c r="O8196" i="5"/>
  <c r="O8197" i="5"/>
  <c r="O8198" i="5"/>
  <c r="O8199" i="5"/>
  <c r="O8200" i="5"/>
  <c r="O8201" i="5"/>
  <c r="O8202" i="5"/>
  <c r="O8203" i="5"/>
  <c r="O8204" i="5"/>
  <c r="O8205" i="5"/>
  <c r="O8206" i="5"/>
  <c r="O8207" i="5"/>
  <c r="O8208" i="5"/>
  <c r="O8209" i="5"/>
  <c r="O8210" i="5"/>
  <c r="O8211" i="5"/>
  <c r="O8212" i="5"/>
  <c r="O8213" i="5"/>
  <c r="O8214" i="5"/>
  <c r="O8215" i="5"/>
  <c r="O8216" i="5"/>
  <c r="O8217" i="5"/>
  <c r="O8218" i="5"/>
  <c r="O8219" i="5"/>
  <c r="O8220" i="5"/>
  <c r="O8221" i="5"/>
  <c r="O8222" i="5"/>
  <c r="O8223" i="5"/>
  <c r="O8224" i="5"/>
  <c r="O8225" i="5"/>
  <c r="O8226" i="5"/>
  <c r="O8227" i="5"/>
  <c r="O8228" i="5"/>
  <c r="O8229" i="5"/>
  <c r="O8230" i="5"/>
  <c r="O8231" i="5"/>
  <c r="O8232" i="5"/>
  <c r="O8233" i="5"/>
  <c r="O8234" i="5"/>
  <c r="O8235" i="5"/>
  <c r="O8236" i="5"/>
  <c r="O8237" i="5"/>
  <c r="O8238" i="5"/>
  <c r="O8239" i="5"/>
  <c r="O8240" i="5"/>
  <c r="O8241" i="5"/>
  <c r="O8242" i="5"/>
  <c r="O8243" i="5"/>
  <c r="O8244" i="5"/>
  <c r="O8245" i="5"/>
  <c r="O8246" i="5"/>
  <c r="O8247" i="5"/>
  <c r="O8248" i="5"/>
  <c r="O8249" i="5"/>
  <c r="O8250" i="5"/>
  <c r="O8251" i="5"/>
  <c r="O8252" i="5"/>
  <c r="O8253" i="5"/>
  <c r="O8254" i="5"/>
  <c r="O8255" i="5"/>
  <c r="O8256" i="5"/>
  <c r="O8257" i="5"/>
  <c r="O8258" i="5"/>
  <c r="O8259" i="5"/>
  <c r="O8260" i="5"/>
  <c r="O8261" i="5"/>
  <c r="O8262" i="5"/>
  <c r="O8263" i="5"/>
  <c r="O8264" i="5"/>
  <c r="O8265" i="5"/>
  <c r="O8266" i="5"/>
  <c r="O8267" i="5"/>
  <c r="O8268" i="5"/>
  <c r="O8269" i="5"/>
  <c r="O8270" i="5"/>
  <c r="O8271" i="5"/>
  <c r="O8272" i="5"/>
  <c r="O8273" i="5"/>
  <c r="O8274" i="5"/>
  <c r="O8275" i="5"/>
  <c r="O8276" i="5"/>
  <c r="O8277" i="5"/>
  <c r="O8278" i="5"/>
  <c r="O8279" i="5"/>
  <c r="O8280" i="5"/>
  <c r="O8281" i="5"/>
  <c r="O8282" i="5"/>
  <c r="O8283" i="5"/>
  <c r="O8284" i="5"/>
  <c r="O8285" i="5"/>
  <c r="O8286" i="5"/>
  <c r="O8287" i="5"/>
  <c r="O8288" i="5"/>
  <c r="O8289" i="5"/>
  <c r="O8290" i="5"/>
  <c r="O8291" i="5"/>
  <c r="O8292" i="5"/>
  <c r="O8293" i="5"/>
  <c r="O8294" i="5"/>
  <c r="O8295" i="5"/>
  <c r="O8296" i="5"/>
  <c r="O8297" i="5"/>
  <c r="O8298" i="5"/>
  <c r="O8299" i="5"/>
  <c r="O8300" i="5"/>
  <c r="O8301" i="5"/>
  <c r="O8302" i="5"/>
  <c r="O8303" i="5"/>
  <c r="O8304" i="5"/>
  <c r="O8305" i="5"/>
  <c r="O8306" i="5"/>
  <c r="O8307" i="5"/>
  <c r="O8308" i="5"/>
  <c r="O8309" i="5"/>
  <c r="O8310" i="5"/>
  <c r="O8311" i="5"/>
  <c r="O8312" i="5"/>
  <c r="O8313" i="5"/>
  <c r="O8314" i="5"/>
  <c r="O8315" i="5"/>
  <c r="O8316" i="5"/>
  <c r="O8317" i="5"/>
  <c r="O8318" i="5"/>
  <c r="O8319" i="5"/>
  <c r="O8320" i="5"/>
  <c r="O8321" i="5"/>
  <c r="O8322" i="5"/>
  <c r="O8323" i="5"/>
  <c r="O8324" i="5"/>
  <c r="O8325" i="5"/>
  <c r="O8326" i="5"/>
  <c r="O8327" i="5"/>
  <c r="O8328" i="5"/>
  <c r="O8329" i="5"/>
  <c r="O8330" i="5"/>
  <c r="O8331" i="5"/>
  <c r="O8332" i="5"/>
  <c r="O8333" i="5"/>
  <c r="O8334" i="5"/>
  <c r="O8335" i="5"/>
  <c r="O8336" i="5"/>
  <c r="O8337" i="5"/>
  <c r="O8338" i="5"/>
  <c r="O8339" i="5"/>
  <c r="O8340" i="5"/>
  <c r="O8341" i="5"/>
  <c r="O8342" i="5"/>
  <c r="O8343" i="5"/>
  <c r="O8344" i="5"/>
  <c r="O8345" i="5"/>
  <c r="O8346" i="5"/>
  <c r="O8347" i="5"/>
  <c r="O8348" i="5"/>
  <c r="O8349" i="5"/>
  <c r="O8350" i="5"/>
  <c r="O8351" i="5"/>
  <c r="O8352" i="5"/>
  <c r="O8353" i="5"/>
  <c r="O8354" i="5"/>
  <c r="O8355" i="5"/>
  <c r="O8356" i="5"/>
  <c r="O8357" i="5"/>
  <c r="O8358" i="5"/>
  <c r="O8359" i="5"/>
  <c r="O8360" i="5"/>
  <c r="O8361" i="5"/>
  <c r="O8362" i="5"/>
  <c r="O8363" i="5"/>
  <c r="O8364" i="5"/>
  <c r="O8365" i="5"/>
  <c r="O8366" i="5"/>
  <c r="O8367" i="5"/>
  <c r="O8368" i="5"/>
  <c r="O8369" i="5"/>
  <c r="O8370" i="5"/>
  <c r="O8371" i="5"/>
  <c r="O8372" i="5"/>
  <c r="O8373" i="5"/>
  <c r="O8374" i="5"/>
  <c r="O8375" i="5"/>
  <c r="O8376" i="5"/>
  <c r="O8377" i="5"/>
  <c r="O8378" i="5"/>
  <c r="O8379" i="5"/>
  <c r="O8380" i="5"/>
  <c r="O8381" i="5"/>
  <c r="O8382" i="5"/>
  <c r="O8383" i="5"/>
  <c r="O8384" i="5"/>
  <c r="O8385" i="5"/>
  <c r="O8386" i="5"/>
  <c r="O8387" i="5"/>
  <c r="O8388" i="5"/>
  <c r="O8389" i="5"/>
  <c r="O8390" i="5"/>
  <c r="O8391" i="5"/>
  <c r="O8392" i="5"/>
  <c r="O8393" i="5"/>
  <c r="O8394" i="5"/>
  <c r="O8395" i="5"/>
  <c r="O8396" i="5"/>
  <c r="O8397" i="5"/>
  <c r="O8398" i="5"/>
  <c r="O8399" i="5"/>
  <c r="O8400" i="5"/>
  <c r="O8401" i="5"/>
  <c r="O8402" i="5"/>
  <c r="O8403" i="5"/>
  <c r="O8404" i="5"/>
  <c r="O8405" i="5"/>
  <c r="O8406" i="5"/>
  <c r="O8407" i="5"/>
  <c r="O8408" i="5"/>
  <c r="O8409" i="5"/>
  <c r="O8410" i="5"/>
  <c r="O8411" i="5"/>
  <c r="O8412" i="5"/>
  <c r="O8413" i="5"/>
  <c r="O8414" i="5"/>
  <c r="O8415" i="5"/>
  <c r="O8416" i="5"/>
  <c r="O8417" i="5"/>
  <c r="O8418" i="5"/>
  <c r="O8419" i="5"/>
  <c r="O8420" i="5"/>
  <c r="O8421" i="5"/>
  <c r="O8422" i="5"/>
  <c r="O8423" i="5"/>
  <c r="O8424" i="5"/>
  <c r="O8425" i="5"/>
  <c r="O8426" i="5"/>
  <c r="O8427" i="5"/>
  <c r="O8428" i="5"/>
  <c r="O8429" i="5"/>
  <c r="O8430" i="5"/>
  <c r="O8431" i="5"/>
  <c r="O8432" i="5"/>
  <c r="O8433" i="5"/>
  <c r="O8434" i="5"/>
  <c r="O8435" i="5"/>
  <c r="O8436" i="5"/>
  <c r="O8437" i="5"/>
  <c r="O8438" i="5"/>
  <c r="O8439" i="5"/>
  <c r="O8440" i="5"/>
  <c r="O8441" i="5"/>
  <c r="O8442" i="5"/>
  <c r="O8443" i="5"/>
  <c r="O8444" i="5"/>
  <c r="O8445" i="5"/>
  <c r="O8446" i="5"/>
  <c r="O8447" i="5"/>
  <c r="O8448" i="5"/>
  <c r="O8449" i="5"/>
  <c r="O8450" i="5"/>
  <c r="O8451" i="5"/>
  <c r="O8452" i="5"/>
  <c r="O8453" i="5"/>
  <c r="O8454" i="5"/>
  <c r="O8455" i="5"/>
  <c r="O8456" i="5"/>
  <c r="O8457" i="5"/>
  <c r="O8458" i="5"/>
  <c r="O8459" i="5"/>
  <c r="O8460" i="5"/>
  <c r="O8461" i="5"/>
  <c r="O8462" i="5"/>
  <c r="O8463" i="5"/>
  <c r="O8464" i="5"/>
  <c r="O8465" i="5"/>
  <c r="O8466" i="5"/>
  <c r="O8467" i="5"/>
  <c r="O8468" i="5"/>
  <c r="O8469" i="5"/>
  <c r="O8470" i="5"/>
  <c r="O8471" i="5"/>
  <c r="O8472" i="5"/>
  <c r="O8473" i="5"/>
  <c r="O8474" i="5"/>
  <c r="O8475" i="5"/>
  <c r="O8476" i="5"/>
  <c r="O8477" i="5"/>
  <c r="O8478" i="5"/>
  <c r="O8479" i="5"/>
  <c r="O8480" i="5"/>
  <c r="O8481" i="5"/>
  <c r="O8482" i="5"/>
  <c r="O8483" i="5"/>
  <c r="O8484" i="5"/>
  <c r="O8485" i="5"/>
  <c r="O8486" i="5"/>
  <c r="O8487" i="5"/>
  <c r="O8488" i="5"/>
  <c r="O8489" i="5"/>
  <c r="O8490" i="5"/>
  <c r="O8491" i="5"/>
  <c r="O8492" i="5"/>
  <c r="O8493" i="5"/>
  <c r="O8494" i="5"/>
  <c r="O8495" i="5"/>
  <c r="O8496" i="5"/>
  <c r="O8497" i="5"/>
  <c r="O8498" i="5"/>
  <c r="O8499" i="5"/>
  <c r="O8500" i="5"/>
  <c r="O8501" i="5"/>
  <c r="O8502" i="5"/>
  <c r="O8503" i="5"/>
  <c r="O8504" i="5"/>
  <c r="O8505" i="5"/>
  <c r="O8506" i="5"/>
  <c r="O8507" i="5"/>
  <c r="O8508" i="5"/>
  <c r="O8509" i="5"/>
  <c r="O8510" i="5"/>
  <c r="O8511" i="5"/>
  <c r="O8512" i="5"/>
  <c r="O8513" i="5"/>
  <c r="O8514" i="5"/>
  <c r="O8515" i="5"/>
  <c r="O8516" i="5"/>
  <c r="O8517" i="5"/>
  <c r="O8518" i="5"/>
  <c r="O8519" i="5"/>
  <c r="O8520" i="5"/>
  <c r="O8521" i="5"/>
  <c r="O8522" i="5"/>
  <c r="O8523" i="5"/>
  <c r="O8524" i="5"/>
  <c r="O8525" i="5"/>
  <c r="O8526" i="5"/>
  <c r="O8527" i="5"/>
  <c r="O8528" i="5"/>
  <c r="O8529" i="5"/>
  <c r="O8530" i="5"/>
  <c r="O8531" i="5"/>
  <c r="O8532" i="5"/>
  <c r="O8533" i="5"/>
  <c r="O8534" i="5"/>
  <c r="O8535" i="5"/>
  <c r="O8536" i="5"/>
  <c r="O8537" i="5"/>
  <c r="O8538" i="5"/>
  <c r="O8539" i="5"/>
  <c r="O8540" i="5"/>
  <c r="O8541" i="5"/>
  <c r="O8542" i="5"/>
  <c r="O8543" i="5"/>
  <c r="O8544" i="5"/>
  <c r="O8545" i="5"/>
  <c r="O8546" i="5"/>
  <c r="O8547" i="5"/>
  <c r="O8548" i="5"/>
  <c r="O8549" i="5"/>
  <c r="O8550" i="5"/>
  <c r="O8551" i="5"/>
  <c r="O8552" i="5"/>
  <c r="O8553" i="5"/>
  <c r="O8554" i="5"/>
  <c r="O8555" i="5"/>
  <c r="O8556" i="5"/>
  <c r="O8557" i="5"/>
  <c r="O8558" i="5"/>
  <c r="O8559" i="5"/>
  <c r="O8560" i="5"/>
  <c r="O8561" i="5"/>
  <c r="O8562" i="5"/>
  <c r="O8563" i="5"/>
  <c r="O8564" i="5"/>
  <c r="O8565" i="5"/>
  <c r="O8566" i="5"/>
  <c r="O8567" i="5"/>
  <c r="O8568" i="5"/>
  <c r="O8569" i="5"/>
  <c r="O8570" i="5"/>
  <c r="O8571" i="5"/>
  <c r="O8572" i="5"/>
  <c r="O8573" i="5"/>
  <c r="O8574" i="5"/>
  <c r="O8575" i="5"/>
  <c r="O8576" i="5"/>
  <c r="O8577" i="5"/>
  <c r="O8578" i="5"/>
  <c r="O8579" i="5"/>
  <c r="O8580" i="5"/>
  <c r="O8581" i="5"/>
  <c r="O8582" i="5"/>
  <c r="O8583" i="5"/>
  <c r="O8584" i="5"/>
  <c r="O8585" i="5"/>
  <c r="O8586" i="5"/>
  <c r="O8587" i="5"/>
  <c r="O8588" i="5"/>
  <c r="O8589" i="5"/>
  <c r="O8590" i="5"/>
  <c r="O8591" i="5"/>
  <c r="O8592" i="5"/>
  <c r="O8593" i="5"/>
  <c r="O8594" i="5"/>
  <c r="O8595" i="5"/>
  <c r="O8596" i="5"/>
  <c r="O8597" i="5"/>
  <c r="O8598" i="5"/>
  <c r="O8599" i="5"/>
  <c r="O8600" i="5"/>
  <c r="O8601" i="5"/>
  <c r="O8602" i="5"/>
  <c r="O8603" i="5"/>
  <c r="O8604" i="5"/>
  <c r="O8605" i="5"/>
  <c r="O8606" i="5"/>
  <c r="O8607" i="5"/>
  <c r="O8608" i="5"/>
  <c r="O8609" i="5"/>
  <c r="O8610" i="5"/>
  <c r="O8611" i="5"/>
  <c r="O8612" i="5"/>
  <c r="O8613" i="5"/>
  <c r="O8614" i="5"/>
  <c r="O8615" i="5"/>
  <c r="O8616" i="5"/>
  <c r="O8617" i="5"/>
  <c r="O8618" i="5"/>
  <c r="O8619" i="5"/>
  <c r="O8620" i="5"/>
  <c r="O8621" i="5"/>
  <c r="O8622" i="5"/>
  <c r="O8623" i="5"/>
  <c r="O8624" i="5"/>
  <c r="O8625" i="5"/>
  <c r="O8626" i="5"/>
  <c r="O8627" i="5"/>
  <c r="O8628" i="5"/>
  <c r="O8629" i="5"/>
  <c r="O8630" i="5"/>
  <c r="O8631" i="5"/>
  <c r="O8632" i="5"/>
  <c r="O8633" i="5"/>
  <c r="O8634" i="5"/>
  <c r="O8635" i="5"/>
  <c r="O8636" i="5"/>
  <c r="O8637" i="5"/>
  <c r="O8638" i="5"/>
  <c r="O8639" i="5"/>
  <c r="O8640" i="5"/>
  <c r="O8641" i="5"/>
  <c r="O8642" i="5"/>
  <c r="O8643" i="5"/>
  <c r="O8644" i="5"/>
  <c r="O8645" i="5"/>
  <c r="O8646" i="5"/>
  <c r="O8647" i="5"/>
  <c r="O8648" i="5"/>
  <c r="O8649" i="5"/>
  <c r="O8650" i="5"/>
  <c r="O8651" i="5"/>
  <c r="O8652" i="5"/>
  <c r="O8653" i="5"/>
  <c r="O8654" i="5"/>
  <c r="O8655" i="5"/>
  <c r="O8656" i="5"/>
  <c r="O8657" i="5"/>
  <c r="O8658" i="5"/>
  <c r="O8659" i="5"/>
  <c r="O8660" i="5"/>
  <c r="O8661" i="5"/>
  <c r="O8662" i="5"/>
  <c r="O8663" i="5"/>
  <c r="O8664" i="5"/>
  <c r="O8665" i="5"/>
  <c r="O8666" i="5"/>
  <c r="O8667" i="5"/>
  <c r="O8668" i="5"/>
  <c r="O8669" i="5"/>
  <c r="O8670" i="5"/>
  <c r="O8671" i="5"/>
  <c r="O8672" i="5"/>
  <c r="O8673" i="5"/>
  <c r="O8674" i="5"/>
  <c r="O8675" i="5"/>
  <c r="O8676" i="5"/>
  <c r="O8677" i="5"/>
  <c r="O8678" i="5"/>
  <c r="O8679" i="5"/>
  <c r="O8680" i="5"/>
  <c r="O8681" i="5"/>
  <c r="O8682" i="5"/>
  <c r="O8683" i="5"/>
  <c r="O8684" i="5"/>
  <c r="O8685" i="5"/>
  <c r="O8686" i="5"/>
  <c r="O8687" i="5"/>
  <c r="O8688" i="5"/>
  <c r="O8689" i="5"/>
  <c r="O8690" i="5"/>
  <c r="O8691" i="5"/>
  <c r="O8692" i="5"/>
  <c r="O8693" i="5"/>
  <c r="O8694" i="5"/>
  <c r="O8695" i="5"/>
  <c r="O8696" i="5"/>
  <c r="O8697" i="5"/>
  <c r="O8698" i="5"/>
  <c r="O8699" i="5"/>
  <c r="O8700" i="5"/>
  <c r="O8701" i="5"/>
  <c r="O8702" i="5"/>
  <c r="O8703" i="5"/>
  <c r="O8704" i="5"/>
  <c r="O8705" i="5"/>
  <c r="O8706" i="5"/>
  <c r="O8707" i="5"/>
  <c r="O8708" i="5"/>
  <c r="O8709" i="5"/>
  <c r="O8710" i="5"/>
  <c r="O8711" i="5"/>
  <c r="O8712" i="5"/>
  <c r="O8713" i="5"/>
  <c r="O8714" i="5"/>
  <c r="O8715" i="5"/>
  <c r="O8716" i="5"/>
  <c r="O8717" i="5"/>
  <c r="O8718" i="5"/>
  <c r="O8719" i="5"/>
  <c r="O8720" i="5"/>
  <c r="O8721" i="5"/>
  <c r="O8722" i="5"/>
  <c r="O8723" i="5"/>
  <c r="O8724" i="5"/>
  <c r="O8725" i="5"/>
  <c r="O8726" i="5"/>
  <c r="O8727" i="5"/>
  <c r="O8728" i="5"/>
  <c r="O8729" i="5"/>
  <c r="O8730" i="5"/>
  <c r="O8731" i="5"/>
  <c r="O8732" i="5"/>
  <c r="O8733" i="5"/>
  <c r="O8734" i="5"/>
  <c r="O8735" i="5"/>
  <c r="O8736" i="5"/>
  <c r="O8737" i="5"/>
  <c r="O8738" i="5"/>
  <c r="O8739" i="5"/>
  <c r="O8740" i="5"/>
  <c r="O8741" i="5"/>
  <c r="O8742" i="5"/>
  <c r="O8743" i="5"/>
  <c r="O8744" i="5"/>
  <c r="O8745" i="5"/>
  <c r="O8746" i="5"/>
  <c r="O8747" i="5"/>
  <c r="O8748" i="5"/>
  <c r="O8749" i="5"/>
  <c r="O8750" i="5"/>
  <c r="O8751" i="5"/>
  <c r="O8752" i="5"/>
  <c r="O8753" i="5"/>
  <c r="O8754" i="5"/>
  <c r="O8755" i="5"/>
  <c r="O8756" i="5"/>
  <c r="O8757" i="5"/>
  <c r="O8758" i="5"/>
  <c r="O8759" i="5"/>
  <c r="O8760" i="5"/>
  <c r="O8761" i="5"/>
  <c r="O8762" i="5"/>
  <c r="O8763" i="5"/>
  <c r="O8764" i="5"/>
  <c r="O8765" i="5"/>
  <c r="O8766" i="5"/>
  <c r="O8767" i="5"/>
  <c r="O8768" i="5"/>
  <c r="O8769" i="5"/>
  <c r="O8770" i="5"/>
  <c r="O8771" i="5"/>
  <c r="O8772" i="5"/>
  <c r="O8773" i="5"/>
  <c r="O8774" i="5"/>
  <c r="O8775" i="5"/>
  <c r="O8776" i="5"/>
  <c r="O8777" i="5"/>
  <c r="O8778" i="5"/>
  <c r="O8779" i="5"/>
  <c r="O8780" i="5"/>
  <c r="O8781" i="5"/>
  <c r="O8782" i="5"/>
  <c r="O8783" i="5"/>
  <c r="O8784" i="5"/>
  <c r="O8785" i="5"/>
  <c r="O8786" i="5"/>
  <c r="O8787" i="5"/>
  <c r="O8788" i="5"/>
  <c r="O8789" i="5"/>
  <c r="O8790" i="5"/>
  <c r="O8791" i="5"/>
  <c r="O8792" i="5"/>
  <c r="O8793" i="5"/>
  <c r="O8794" i="5"/>
  <c r="O8795" i="5"/>
  <c r="O8796" i="5"/>
  <c r="O8797" i="5"/>
  <c r="O8798" i="5"/>
  <c r="O8799" i="5"/>
  <c r="O8800" i="5"/>
  <c r="O8801" i="5"/>
  <c r="O8802" i="5"/>
  <c r="O8803" i="5"/>
  <c r="O8804" i="5"/>
  <c r="O8805" i="5"/>
  <c r="O8806" i="5"/>
  <c r="O8807" i="5"/>
  <c r="O8808" i="5"/>
  <c r="O8809" i="5"/>
  <c r="O8810" i="5"/>
  <c r="O8811" i="5"/>
  <c r="O8812" i="5"/>
  <c r="O8813" i="5"/>
  <c r="O8814" i="5"/>
  <c r="O8815" i="5"/>
  <c r="O8816" i="5"/>
  <c r="O8817" i="5"/>
  <c r="O8818" i="5"/>
  <c r="O8819" i="5"/>
  <c r="O8820" i="5"/>
  <c r="O8821" i="5"/>
  <c r="O8822" i="5"/>
  <c r="O8823" i="5"/>
  <c r="O8824" i="5"/>
  <c r="O8825" i="5"/>
  <c r="O8826" i="5"/>
  <c r="O8827" i="5"/>
  <c r="O8828" i="5"/>
  <c r="O8829" i="5"/>
  <c r="O8830" i="5"/>
  <c r="O8831" i="5"/>
  <c r="O8832" i="5"/>
  <c r="O8833" i="5"/>
  <c r="O8834" i="5"/>
  <c r="O8835" i="5"/>
  <c r="O8836" i="5"/>
  <c r="O8837" i="5"/>
  <c r="O8838" i="5"/>
  <c r="O8839" i="5"/>
  <c r="O8840" i="5"/>
  <c r="O8841" i="5"/>
  <c r="O8842" i="5"/>
  <c r="O8843" i="5"/>
  <c r="O8844" i="5"/>
  <c r="O8845" i="5"/>
  <c r="O8846" i="5"/>
  <c r="O8847" i="5"/>
  <c r="O8848" i="5"/>
  <c r="O8849" i="5"/>
  <c r="O8850" i="5"/>
  <c r="O8851" i="5"/>
  <c r="O8852" i="5"/>
  <c r="O8853" i="5"/>
  <c r="O8854" i="5"/>
  <c r="O8855" i="5"/>
  <c r="O8856" i="5"/>
  <c r="O8857" i="5"/>
  <c r="O8858" i="5"/>
  <c r="O8859" i="5"/>
  <c r="O8860" i="5"/>
  <c r="O8861" i="5"/>
  <c r="O8862" i="5"/>
  <c r="O8863" i="5"/>
  <c r="O8864" i="5"/>
  <c r="O8865" i="5"/>
  <c r="O8866" i="5"/>
  <c r="O8867" i="5"/>
  <c r="O8868" i="5"/>
  <c r="O8869" i="5"/>
  <c r="O8870" i="5"/>
  <c r="O8871" i="5"/>
  <c r="O8872" i="5"/>
  <c r="O8873" i="5"/>
  <c r="O8874" i="5"/>
  <c r="O8875" i="5"/>
  <c r="O8876" i="5"/>
  <c r="O8877" i="5"/>
  <c r="O8878" i="5"/>
  <c r="O8879" i="5"/>
  <c r="O8880" i="5"/>
  <c r="O8881" i="5"/>
  <c r="O8882" i="5"/>
  <c r="O8883" i="5"/>
  <c r="O8884" i="5"/>
  <c r="O8885" i="5"/>
  <c r="O8886" i="5"/>
  <c r="O8887" i="5"/>
  <c r="O8888" i="5"/>
  <c r="O8889" i="5"/>
  <c r="O8890" i="5"/>
  <c r="O8891" i="5"/>
  <c r="O8892" i="5"/>
  <c r="O8893" i="5"/>
  <c r="O8894" i="5"/>
  <c r="O8895" i="5"/>
  <c r="O8896" i="5"/>
  <c r="O8897" i="5"/>
  <c r="O8898" i="5"/>
  <c r="O8899" i="5"/>
  <c r="O8900" i="5"/>
  <c r="O8901" i="5"/>
  <c r="O8902" i="5"/>
  <c r="O8903" i="5"/>
  <c r="O8904" i="5"/>
  <c r="O8905" i="5"/>
  <c r="O8906" i="5"/>
  <c r="O8907" i="5"/>
  <c r="O8908" i="5"/>
  <c r="O8909" i="5"/>
  <c r="O8910" i="5"/>
  <c r="O8911" i="5"/>
  <c r="O8912" i="5"/>
  <c r="O8913" i="5"/>
  <c r="O8914" i="5"/>
  <c r="O8915" i="5"/>
  <c r="O8916" i="5"/>
  <c r="O8917" i="5"/>
  <c r="O8918" i="5"/>
  <c r="O8919" i="5"/>
  <c r="O8920" i="5"/>
  <c r="O8921" i="5"/>
  <c r="O8922" i="5"/>
  <c r="O8923" i="5"/>
  <c r="O8924" i="5"/>
  <c r="O8925" i="5"/>
  <c r="O8926" i="5"/>
  <c r="O8927" i="5"/>
  <c r="O8928" i="5"/>
  <c r="O8929" i="5"/>
  <c r="O8930" i="5"/>
  <c r="O8931" i="5"/>
  <c r="O8932" i="5"/>
  <c r="O8933" i="5"/>
  <c r="O8934" i="5"/>
  <c r="O8935" i="5"/>
  <c r="O8936" i="5"/>
  <c r="O8937" i="5"/>
  <c r="O8938" i="5"/>
  <c r="O8939" i="5"/>
  <c r="O8940" i="5"/>
  <c r="O8941" i="5"/>
  <c r="O8942" i="5"/>
  <c r="O8943" i="5"/>
  <c r="O8944" i="5"/>
  <c r="O8945" i="5"/>
  <c r="O8946" i="5"/>
  <c r="O8947" i="5"/>
  <c r="O8948" i="5"/>
  <c r="O8949" i="5"/>
  <c r="O8950" i="5"/>
  <c r="O8951" i="5"/>
  <c r="O8952" i="5"/>
  <c r="O8953" i="5"/>
  <c r="O8954" i="5"/>
  <c r="O8955" i="5"/>
  <c r="O8956" i="5"/>
  <c r="O8957" i="5"/>
  <c r="O8958" i="5"/>
  <c r="O8959" i="5"/>
  <c r="O8960" i="5"/>
  <c r="O8961" i="5"/>
  <c r="O8962" i="5"/>
  <c r="O8963" i="5"/>
  <c r="O8964" i="5"/>
  <c r="O8965" i="5"/>
  <c r="O8966" i="5"/>
  <c r="O8967" i="5"/>
  <c r="O8968" i="5"/>
  <c r="O8969" i="5"/>
  <c r="O8970" i="5"/>
  <c r="O8971" i="5"/>
  <c r="O8972" i="5"/>
  <c r="O8973" i="5"/>
  <c r="O8974" i="5"/>
  <c r="O8975" i="5"/>
  <c r="O8976" i="5"/>
  <c r="O8977" i="5"/>
  <c r="O8978" i="5"/>
  <c r="O8979" i="5"/>
  <c r="O8980" i="5"/>
  <c r="O8981" i="5"/>
  <c r="O8982" i="5"/>
  <c r="O8983" i="5"/>
  <c r="O8984" i="5"/>
  <c r="O8985" i="5"/>
  <c r="O8986" i="5"/>
  <c r="O8987" i="5"/>
  <c r="O8988" i="5"/>
  <c r="O8989" i="5"/>
  <c r="O8990" i="5"/>
  <c r="O8991" i="5"/>
  <c r="O8992" i="5"/>
  <c r="O8993" i="5"/>
  <c r="O8994" i="5"/>
  <c r="O8995" i="5"/>
  <c r="O8996" i="5"/>
  <c r="O8997" i="5"/>
  <c r="O8998" i="5"/>
  <c r="O8999" i="5"/>
  <c r="O9000" i="5"/>
  <c r="O9001" i="5"/>
  <c r="O9002" i="5"/>
  <c r="O9003" i="5"/>
  <c r="O9004" i="5"/>
  <c r="O9005" i="5"/>
  <c r="O9006" i="5"/>
  <c r="O9007" i="5"/>
  <c r="O9008" i="5"/>
  <c r="O9009" i="5"/>
  <c r="O9010" i="5"/>
  <c r="O9011" i="5"/>
  <c r="O9012" i="5"/>
  <c r="O9013" i="5"/>
  <c r="O9014" i="5"/>
  <c r="O9015" i="5"/>
  <c r="O9016" i="5"/>
  <c r="O9017" i="5"/>
  <c r="O9018" i="5"/>
  <c r="O9019" i="5"/>
  <c r="O9020" i="5"/>
  <c r="O9021" i="5"/>
  <c r="O9022" i="5"/>
  <c r="O9023" i="5"/>
  <c r="O9024" i="5"/>
  <c r="O9025" i="5"/>
  <c r="O9026" i="5"/>
  <c r="O9027" i="5"/>
  <c r="O9028" i="5"/>
  <c r="O9029" i="5"/>
  <c r="O9030" i="5"/>
  <c r="O9031" i="5"/>
  <c r="O9032" i="5"/>
  <c r="O9033" i="5"/>
  <c r="O9034" i="5"/>
  <c r="O9035" i="5"/>
  <c r="O9036" i="5"/>
  <c r="O9037" i="5"/>
  <c r="O9038" i="5"/>
  <c r="O9039" i="5"/>
  <c r="O9040" i="5"/>
  <c r="O9041" i="5"/>
  <c r="O9042" i="5"/>
  <c r="O9043" i="5"/>
  <c r="O9044" i="5"/>
  <c r="O9045" i="5"/>
  <c r="O9046" i="5"/>
  <c r="O9047" i="5"/>
  <c r="O9048" i="5"/>
  <c r="O9049" i="5"/>
  <c r="O9050" i="5"/>
  <c r="O9051" i="5"/>
  <c r="O9052" i="5"/>
  <c r="O9053" i="5"/>
  <c r="O9054" i="5"/>
  <c r="O9055" i="5"/>
  <c r="O9056" i="5"/>
  <c r="O9057" i="5"/>
  <c r="O9058" i="5"/>
  <c r="O9059" i="5"/>
  <c r="O9060" i="5"/>
  <c r="O9061" i="5"/>
  <c r="O9062" i="5"/>
  <c r="O9063" i="5"/>
  <c r="O9064" i="5"/>
  <c r="O9065" i="5"/>
  <c r="O9066" i="5"/>
  <c r="O9067" i="5"/>
  <c r="O9068" i="5"/>
  <c r="O9069" i="5"/>
  <c r="O9070" i="5"/>
  <c r="O9071" i="5"/>
  <c r="O9072" i="5"/>
  <c r="O9073" i="5"/>
  <c r="O9074" i="5"/>
  <c r="O9075" i="5"/>
  <c r="O9076" i="5"/>
  <c r="O9077" i="5"/>
  <c r="O9078" i="5"/>
  <c r="O9079" i="5"/>
  <c r="O9080" i="5"/>
  <c r="O9081" i="5"/>
  <c r="O9082" i="5"/>
  <c r="O9083" i="5"/>
  <c r="O9084" i="5"/>
  <c r="O9085" i="5"/>
  <c r="O9086" i="5"/>
  <c r="O9087" i="5"/>
  <c r="O9088" i="5"/>
  <c r="O9089" i="5"/>
  <c r="O9090" i="5"/>
  <c r="O9091" i="5"/>
  <c r="O9092" i="5"/>
  <c r="O9093" i="5"/>
  <c r="O9094" i="5"/>
  <c r="O9095" i="5"/>
  <c r="O9096" i="5"/>
  <c r="O9097" i="5"/>
  <c r="O9098" i="5"/>
  <c r="O9099" i="5"/>
  <c r="O9100" i="5"/>
  <c r="O9101" i="5"/>
  <c r="O9102" i="5"/>
  <c r="O9103" i="5"/>
  <c r="O9104" i="5"/>
  <c r="O9105" i="5"/>
  <c r="O9106" i="5"/>
  <c r="O9107" i="5"/>
  <c r="O9108" i="5"/>
  <c r="O9109" i="5"/>
  <c r="O9110" i="5"/>
  <c r="O9111" i="5"/>
  <c r="O9112" i="5"/>
  <c r="O9113" i="5"/>
  <c r="O9114" i="5"/>
  <c r="O9115" i="5"/>
  <c r="O9116" i="5"/>
  <c r="O9117" i="5"/>
  <c r="O9118" i="5"/>
  <c r="O9119" i="5"/>
  <c r="O9120" i="5"/>
  <c r="O9121" i="5"/>
  <c r="O9122" i="5"/>
  <c r="O9123" i="5"/>
  <c r="O9124" i="5"/>
  <c r="O9125" i="5"/>
  <c r="O9126" i="5"/>
  <c r="O9127" i="5"/>
  <c r="O9128" i="5"/>
  <c r="O9129" i="5"/>
  <c r="O9130" i="5"/>
  <c r="O9131" i="5"/>
  <c r="O9132" i="5"/>
  <c r="O9133" i="5"/>
  <c r="O9134" i="5"/>
  <c r="O9135" i="5"/>
  <c r="O9136" i="5"/>
  <c r="O9137" i="5"/>
  <c r="O9138" i="5"/>
  <c r="O9139" i="5"/>
  <c r="O9140" i="5"/>
  <c r="O9141" i="5"/>
  <c r="O9142" i="5"/>
  <c r="O9143" i="5"/>
  <c r="O9144" i="5"/>
  <c r="O9145" i="5"/>
  <c r="O9146" i="5"/>
  <c r="O9147" i="5"/>
  <c r="O9148" i="5"/>
  <c r="O9149" i="5"/>
  <c r="O9150" i="5"/>
  <c r="O9151" i="5"/>
  <c r="O9152" i="5"/>
  <c r="O9153" i="5"/>
  <c r="O9154" i="5"/>
  <c r="O9155" i="5"/>
  <c r="O9156" i="5"/>
  <c r="O9157" i="5"/>
  <c r="O9158" i="5"/>
  <c r="O9159" i="5"/>
  <c r="O9160" i="5"/>
  <c r="O9161" i="5"/>
  <c r="O9162" i="5"/>
  <c r="O9163" i="5"/>
  <c r="O9164" i="5"/>
  <c r="O9165" i="5"/>
  <c r="O9166" i="5"/>
  <c r="O9167" i="5"/>
  <c r="O9168" i="5"/>
  <c r="O9169" i="5"/>
  <c r="O9170" i="5"/>
  <c r="O9171" i="5"/>
  <c r="O9172" i="5"/>
  <c r="O9173" i="5"/>
  <c r="O9174" i="5"/>
  <c r="O9175" i="5"/>
  <c r="O9176" i="5"/>
  <c r="O9177" i="5"/>
  <c r="O9178" i="5"/>
  <c r="O9179" i="5"/>
  <c r="O9180" i="5"/>
  <c r="O9181" i="5"/>
  <c r="O9182" i="5"/>
  <c r="O9183" i="5"/>
  <c r="O9184" i="5"/>
  <c r="O9185" i="5"/>
  <c r="O9186" i="5"/>
  <c r="O9187" i="5"/>
  <c r="O9188" i="5"/>
  <c r="O9189" i="5"/>
  <c r="O9190" i="5"/>
  <c r="O9191" i="5"/>
  <c r="O9192" i="5"/>
  <c r="O9193" i="5"/>
  <c r="O9194" i="5"/>
  <c r="O9195" i="5"/>
  <c r="O9196" i="5"/>
  <c r="O9197" i="5"/>
  <c r="O9198" i="5"/>
  <c r="O9199" i="5"/>
  <c r="O9200" i="5"/>
  <c r="O9201" i="5"/>
  <c r="O9202" i="5"/>
  <c r="O9203" i="5"/>
  <c r="O9204" i="5"/>
  <c r="O9205" i="5"/>
  <c r="O9206" i="5"/>
  <c r="O9207" i="5"/>
  <c r="O9208" i="5"/>
  <c r="O9209" i="5"/>
  <c r="O9210" i="5"/>
  <c r="O9211" i="5"/>
  <c r="O9212" i="5"/>
  <c r="O9213" i="5"/>
  <c r="O9214" i="5"/>
  <c r="O9215" i="5"/>
  <c r="O9216" i="5"/>
  <c r="O9217" i="5"/>
  <c r="O9218" i="5"/>
  <c r="O9219" i="5"/>
  <c r="O9220" i="5"/>
  <c r="O9221" i="5"/>
  <c r="O9222" i="5"/>
  <c r="O9223" i="5"/>
  <c r="O9224" i="5"/>
  <c r="O9225" i="5"/>
  <c r="O9226" i="5"/>
  <c r="O9227" i="5"/>
  <c r="O9228" i="5"/>
  <c r="O9229" i="5"/>
  <c r="O9230" i="5"/>
  <c r="O9231" i="5"/>
  <c r="O9232" i="5"/>
  <c r="O9233" i="5"/>
  <c r="O9234" i="5"/>
  <c r="O9235" i="5"/>
  <c r="O9236" i="5"/>
  <c r="O9237" i="5"/>
  <c r="O9238" i="5"/>
  <c r="O9239" i="5"/>
  <c r="O9240" i="5"/>
  <c r="O9241" i="5"/>
  <c r="O9242" i="5"/>
  <c r="O9243" i="5"/>
  <c r="O9244" i="5"/>
  <c r="O9245" i="5"/>
  <c r="O9246" i="5"/>
  <c r="O9247" i="5"/>
  <c r="O9248" i="5"/>
  <c r="O9249" i="5"/>
  <c r="O9250" i="5"/>
  <c r="O9251" i="5"/>
  <c r="O9252" i="5"/>
  <c r="O9253" i="5"/>
  <c r="O9254" i="5"/>
  <c r="O9255" i="5"/>
  <c r="O9256" i="5"/>
  <c r="O9257" i="5"/>
  <c r="O9258" i="5"/>
  <c r="O9259" i="5"/>
  <c r="O9260" i="5"/>
  <c r="O9261" i="5"/>
  <c r="O9262" i="5"/>
  <c r="O9263" i="5"/>
  <c r="O9264" i="5"/>
  <c r="O9265" i="5"/>
  <c r="O9266" i="5"/>
  <c r="O9267" i="5"/>
  <c r="O9268" i="5"/>
  <c r="O9269" i="5"/>
  <c r="O9270" i="5"/>
  <c r="O9271" i="5"/>
  <c r="O9272" i="5"/>
  <c r="O9273" i="5"/>
  <c r="O9274" i="5"/>
  <c r="O9275" i="5"/>
  <c r="O9276" i="5"/>
  <c r="O9277" i="5"/>
  <c r="O9278" i="5"/>
  <c r="O9279" i="5"/>
  <c r="O9280" i="5"/>
  <c r="O9281" i="5"/>
  <c r="O9282" i="5"/>
  <c r="O9283" i="5"/>
  <c r="O9284" i="5"/>
  <c r="O9285" i="5"/>
  <c r="O9286" i="5"/>
  <c r="O9287" i="5"/>
  <c r="O9288" i="5"/>
  <c r="O9289" i="5"/>
  <c r="O9290" i="5"/>
  <c r="O9291" i="5"/>
  <c r="O9292" i="5"/>
  <c r="O9293" i="5"/>
  <c r="O9294" i="5"/>
  <c r="O9295" i="5"/>
  <c r="O9296" i="5"/>
  <c r="O9297" i="5"/>
  <c r="O9298" i="5"/>
  <c r="O9299" i="5"/>
  <c r="O9300" i="5"/>
  <c r="O9301" i="5"/>
  <c r="O9302" i="5"/>
  <c r="O9303" i="5"/>
  <c r="O9304" i="5"/>
  <c r="O9305" i="5"/>
  <c r="O9306" i="5"/>
  <c r="O9307" i="5"/>
  <c r="O9308" i="5"/>
  <c r="O9309" i="5"/>
  <c r="O9310" i="5"/>
  <c r="O9311" i="5"/>
  <c r="O9312" i="5"/>
  <c r="O9313" i="5"/>
  <c r="O9314" i="5"/>
  <c r="O9315" i="5"/>
  <c r="O9316" i="5"/>
  <c r="O9317" i="5"/>
  <c r="O9318" i="5"/>
  <c r="O9319" i="5"/>
  <c r="O9320" i="5"/>
  <c r="O9321" i="5"/>
  <c r="O9322" i="5"/>
  <c r="O9323" i="5"/>
  <c r="O9324" i="5"/>
  <c r="O9325" i="5"/>
  <c r="O9326" i="5"/>
  <c r="O9327" i="5"/>
  <c r="O9328" i="5"/>
  <c r="O9329" i="5"/>
  <c r="O9330" i="5"/>
  <c r="O9331" i="5"/>
  <c r="O9332" i="5"/>
  <c r="O9333" i="5"/>
  <c r="O9334" i="5"/>
  <c r="O9335" i="5"/>
  <c r="O9336" i="5"/>
  <c r="O9337" i="5"/>
  <c r="O9338" i="5"/>
  <c r="O9339" i="5"/>
  <c r="O9340" i="5"/>
  <c r="O9341" i="5"/>
  <c r="O9342" i="5"/>
  <c r="O9343" i="5"/>
  <c r="O9344" i="5"/>
  <c r="O9345" i="5"/>
  <c r="O9346" i="5"/>
  <c r="O9347" i="5"/>
  <c r="O9348" i="5"/>
  <c r="O9349" i="5"/>
  <c r="O9350" i="5"/>
  <c r="O9351" i="5"/>
  <c r="O9352" i="5"/>
  <c r="O9353" i="5"/>
  <c r="O9354" i="5"/>
  <c r="O9355" i="5"/>
  <c r="O9356" i="5"/>
  <c r="O9357" i="5"/>
  <c r="O9358" i="5"/>
  <c r="O9359" i="5"/>
  <c r="O9360" i="5"/>
  <c r="O9361" i="5"/>
  <c r="O9362" i="5"/>
  <c r="O9363" i="5"/>
  <c r="O9364" i="5"/>
  <c r="O9365" i="5"/>
  <c r="O9366" i="5"/>
  <c r="O9367" i="5"/>
  <c r="O9368" i="5"/>
  <c r="O9369" i="5"/>
  <c r="O9370" i="5"/>
  <c r="O9371" i="5"/>
  <c r="O9372" i="5"/>
  <c r="O9373" i="5"/>
  <c r="O9374" i="5"/>
  <c r="O9375" i="5"/>
  <c r="O9376" i="5"/>
  <c r="O9377" i="5"/>
  <c r="O9378" i="5"/>
  <c r="O9379" i="5"/>
  <c r="O9380" i="5"/>
  <c r="O9381" i="5"/>
  <c r="O9382" i="5"/>
  <c r="O9383" i="5"/>
  <c r="O9384" i="5"/>
  <c r="O9385" i="5"/>
  <c r="O9386" i="5"/>
  <c r="O9387" i="5"/>
  <c r="O9388" i="5"/>
  <c r="O9389" i="5"/>
  <c r="O9390" i="5"/>
  <c r="O9391" i="5"/>
  <c r="O9392" i="5"/>
  <c r="O9393" i="5"/>
  <c r="O9394" i="5"/>
  <c r="O9395" i="5"/>
  <c r="O9396" i="5"/>
  <c r="O9397" i="5"/>
  <c r="O9398" i="5"/>
  <c r="O9399" i="5"/>
  <c r="O9400" i="5"/>
  <c r="O9401" i="5"/>
  <c r="O9402" i="5"/>
  <c r="O9403" i="5"/>
  <c r="O9404" i="5"/>
  <c r="O9405" i="5"/>
  <c r="O9406" i="5"/>
  <c r="O9407" i="5"/>
  <c r="O9408" i="5"/>
  <c r="O9409" i="5"/>
  <c r="O9410" i="5"/>
  <c r="O9411" i="5"/>
  <c r="O9412" i="5"/>
  <c r="O9413" i="5"/>
  <c r="O9414" i="5"/>
  <c r="O9415" i="5"/>
  <c r="O9416" i="5"/>
  <c r="O9417" i="5"/>
  <c r="O9418" i="5"/>
  <c r="O9419" i="5"/>
  <c r="O9420" i="5"/>
  <c r="O9421" i="5"/>
  <c r="O9422" i="5"/>
  <c r="O9423" i="5"/>
  <c r="O9424" i="5"/>
  <c r="O9425" i="5"/>
  <c r="O9426" i="5"/>
  <c r="O9427" i="5"/>
  <c r="O9428" i="5"/>
  <c r="O9429" i="5"/>
  <c r="O9430" i="5"/>
  <c r="O9431" i="5"/>
  <c r="O9432" i="5"/>
  <c r="O9433" i="5"/>
  <c r="O9434" i="5"/>
  <c r="O9435" i="5"/>
  <c r="O9436" i="5"/>
  <c r="O9437" i="5"/>
  <c r="O9438" i="5"/>
  <c r="O9439" i="5"/>
  <c r="O9440" i="5"/>
  <c r="O9441" i="5"/>
  <c r="O9442" i="5"/>
  <c r="O9443" i="5"/>
  <c r="O9444" i="5"/>
  <c r="O9445" i="5"/>
  <c r="O9446" i="5"/>
  <c r="O9447" i="5"/>
  <c r="O9448" i="5"/>
  <c r="O9449" i="5"/>
  <c r="O9450" i="5"/>
  <c r="O9451" i="5"/>
  <c r="O9452" i="5"/>
  <c r="O9453" i="5"/>
  <c r="O9454" i="5"/>
  <c r="O9455" i="5"/>
  <c r="O9456" i="5"/>
  <c r="O9457" i="5"/>
  <c r="O9458" i="5"/>
  <c r="O9459" i="5"/>
  <c r="O9460" i="5"/>
  <c r="O9461" i="5"/>
  <c r="O9462" i="5"/>
  <c r="O9463" i="5"/>
  <c r="O9464" i="5"/>
  <c r="O9465" i="5"/>
  <c r="O9466" i="5"/>
  <c r="O9467" i="5"/>
  <c r="O9468" i="5"/>
  <c r="O9469" i="5"/>
  <c r="O9470" i="5"/>
  <c r="O9471" i="5"/>
  <c r="O9472" i="5"/>
  <c r="O9473" i="5"/>
  <c r="O9474" i="5"/>
  <c r="O9475" i="5"/>
  <c r="O9476" i="5"/>
  <c r="O9477" i="5"/>
  <c r="O9478" i="5"/>
  <c r="O9479" i="5"/>
  <c r="O9480" i="5"/>
  <c r="O9481" i="5"/>
  <c r="O9482" i="5"/>
  <c r="O9483" i="5"/>
  <c r="O9484" i="5"/>
  <c r="O9485" i="5"/>
  <c r="O9486" i="5"/>
  <c r="O9487" i="5"/>
  <c r="O9488" i="5"/>
  <c r="O9489" i="5"/>
  <c r="O9490" i="5"/>
  <c r="O9491" i="5"/>
  <c r="O9492" i="5"/>
  <c r="O9493" i="5"/>
  <c r="O9494" i="5"/>
  <c r="O9495" i="5"/>
  <c r="O9496" i="5"/>
  <c r="O9497" i="5"/>
  <c r="O9498" i="5"/>
  <c r="O9499" i="5"/>
  <c r="O9500" i="5"/>
  <c r="O9501" i="5"/>
  <c r="O9502" i="5"/>
  <c r="O9503" i="5"/>
  <c r="O9504" i="5"/>
  <c r="O9505" i="5"/>
  <c r="O9506" i="5"/>
  <c r="O9507" i="5"/>
  <c r="O9508" i="5"/>
  <c r="O9509" i="5"/>
  <c r="O9510" i="5"/>
  <c r="O9511" i="5"/>
  <c r="O9512" i="5"/>
  <c r="O9513" i="5"/>
  <c r="O9514" i="5"/>
  <c r="O9515" i="5"/>
  <c r="O9516" i="5"/>
  <c r="O9517" i="5"/>
  <c r="O9518" i="5"/>
  <c r="O9519" i="5"/>
  <c r="O9520" i="5"/>
  <c r="O9521" i="5"/>
  <c r="O9522" i="5"/>
  <c r="O9523" i="5"/>
  <c r="O9524" i="5"/>
  <c r="O9525" i="5"/>
  <c r="O9526" i="5"/>
  <c r="O9527" i="5"/>
  <c r="O9528" i="5"/>
  <c r="O9529" i="5"/>
  <c r="O9530" i="5"/>
  <c r="O9531" i="5"/>
  <c r="O9532" i="5"/>
  <c r="O9533" i="5"/>
  <c r="O9534" i="5"/>
  <c r="O9535" i="5"/>
  <c r="O9536" i="5"/>
  <c r="O9537" i="5"/>
  <c r="O9538" i="5"/>
  <c r="O9539" i="5"/>
  <c r="O9540" i="5"/>
  <c r="O9541" i="5"/>
  <c r="O9542" i="5"/>
  <c r="O9543" i="5"/>
  <c r="O9544" i="5"/>
  <c r="O9545" i="5"/>
  <c r="O9546" i="5"/>
  <c r="O9547" i="5"/>
  <c r="O9548" i="5"/>
  <c r="O9549" i="5"/>
  <c r="O9550" i="5"/>
  <c r="O9551" i="5"/>
  <c r="O9552" i="5"/>
  <c r="O9553" i="5"/>
  <c r="O9554" i="5"/>
  <c r="O9555" i="5"/>
  <c r="O9556" i="5"/>
  <c r="O9557" i="5"/>
  <c r="O9558" i="5"/>
  <c r="O9559" i="5"/>
  <c r="O9560" i="5"/>
  <c r="O9561" i="5"/>
  <c r="O9562" i="5"/>
  <c r="O9563" i="5"/>
  <c r="O9564" i="5"/>
  <c r="O9565" i="5"/>
  <c r="O9566" i="5"/>
  <c r="O9567" i="5"/>
  <c r="O9568" i="5"/>
  <c r="O9569" i="5"/>
  <c r="O9570" i="5"/>
  <c r="O9571" i="5"/>
  <c r="O9572" i="5"/>
  <c r="O9573" i="5"/>
  <c r="O9574" i="5"/>
  <c r="O9575" i="5"/>
  <c r="O9576" i="5"/>
  <c r="O9577" i="5"/>
  <c r="O9578" i="5"/>
  <c r="O9579" i="5"/>
  <c r="O9580" i="5"/>
  <c r="O9581" i="5"/>
  <c r="O9582" i="5"/>
  <c r="O9583" i="5"/>
  <c r="O9584" i="5"/>
  <c r="O9585" i="5"/>
  <c r="O9586" i="5"/>
  <c r="O9587" i="5"/>
  <c r="O9588" i="5"/>
  <c r="O9589" i="5"/>
  <c r="O9590" i="5"/>
  <c r="O9591" i="5"/>
  <c r="O9592" i="5"/>
  <c r="O9593" i="5"/>
  <c r="O9594" i="5"/>
  <c r="O9595" i="5"/>
  <c r="O9596" i="5"/>
  <c r="O9597" i="5"/>
  <c r="O9598" i="5"/>
  <c r="O9599" i="5"/>
  <c r="O9600" i="5"/>
  <c r="O9601" i="5"/>
  <c r="O9602" i="5"/>
  <c r="O9603" i="5"/>
  <c r="O9604" i="5"/>
  <c r="O9605" i="5"/>
  <c r="O9606" i="5"/>
  <c r="O9607" i="5"/>
  <c r="O9608" i="5"/>
  <c r="O9609" i="5"/>
  <c r="O9610" i="5"/>
  <c r="O9611" i="5"/>
  <c r="O9612" i="5"/>
  <c r="O9613" i="5"/>
  <c r="O9614" i="5"/>
  <c r="O9615" i="5"/>
  <c r="O9616" i="5"/>
  <c r="O9617" i="5"/>
  <c r="O9618" i="5"/>
  <c r="O9619" i="5"/>
  <c r="O9620" i="5"/>
  <c r="O9621" i="5"/>
  <c r="O9622" i="5"/>
  <c r="O9623" i="5"/>
  <c r="O9624" i="5"/>
  <c r="O9625" i="5"/>
  <c r="O9626" i="5"/>
  <c r="O9627" i="5"/>
  <c r="O9628" i="5"/>
  <c r="O9629" i="5"/>
  <c r="O9630" i="5"/>
  <c r="O9631" i="5"/>
  <c r="O9632" i="5"/>
  <c r="O9633" i="5"/>
  <c r="O9634" i="5"/>
  <c r="O9635" i="5"/>
  <c r="O9636" i="5"/>
  <c r="O9637" i="5"/>
  <c r="O9638" i="5"/>
  <c r="O9639" i="5"/>
  <c r="O9640" i="5"/>
  <c r="O9641" i="5"/>
  <c r="O9642" i="5"/>
  <c r="O9643" i="5"/>
  <c r="O9644" i="5"/>
  <c r="O9645" i="5"/>
  <c r="O9646" i="5"/>
  <c r="O9647" i="5"/>
  <c r="O9648" i="5"/>
  <c r="O9649" i="5"/>
  <c r="O9650" i="5"/>
  <c r="O9651" i="5"/>
  <c r="O9652" i="5"/>
  <c r="O9653" i="5"/>
  <c r="O9654" i="5"/>
  <c r="O9655" i="5"/>
  <c r="O9656" i="5"/>
  <c r="O9657" i="5"/>
  <c r="O9658" i="5"/>
  <c r="O9659" i="5"/>
  <c r="O9660" i="5"/>
  <c r="O9661" i="5"/>
  <c r="O9662" i="5"/>
  <c r="O9663" i="5"/>
  <c r="O9664" i="5"/>
  <c r="O9665" i="5"/>
  <c r="O9666" i="5"/>
  <c r="O9667" i="5"/>
  <c r="O9668" i="5"/>
  <c r="O9669" i="5"/>
  <c r="O9670" i="5"/>
  <c r="O9671" i="5"/>
  <c r="O9672" i="5"/>
  <c r="O9673" i="5"/>
  <c r="O9674" i="5"/>
  <c r="O9675" i="5"/>
  <c r="O9676" i="5"/>
  <c r="O9677" i="5"/>
  <c r="O9678" i="5"/>
  <c r="O9679" i="5"/>
  <c r="O9680" i="5"/>
  <c r="O9681" i="5"/>
  <c r="O9682" i="5"/>
  <c r="O9683" i="5"/>
  <c r="O9684" i="5"/>
  <c r="O9685" i="5"/>
  <c r="O9686" i="5"/>
  <c r="O9687" i="5"/>
  <c r="O9688" i="5"/>
  <c r="O9689" i="5"/>
  <c r="O9690" i="5"/>
  <c r="O9691" i="5"/>
  <c r="O9692" i="5"/>
  <c r="O9693" i="5"/>
  <c r="O9694" i="5"/>
  <c r="O9695" i="5"/>
  <c r="O9696" i="5"/>
  <c r="O9697" i="5"/>
  <c r="O9698" i="5"/>
  <c r="O9699" i="5"/>
  <c r="O9700" i="5"/>
  <c r="O9701" i="5"/>
  <c r="O9702" i="5"/>
  <c r="O9703" i="5"/>
  <c r="O9704" i="5"/>
  <c r="O9705" i="5"/>
  <c r="O9706" i="5"/>
  <c r="O9707" i="5"/>
  <c r="O9708" i="5"/>
  <c r="O9709" i="5"/>
  <c r="O9710" i="5"/>
  <c r="O9711" i="5"/>
  <c r="O9712" i="5"/>
  <c r="O9713" i="5"/>
  <c r="O9714" i="5"/>
  <c r="O9715" i="5"/>
  <c r="O9716" i="5"/>
  <c r="O9717" i="5"/>
  <c r="O9718" i="5"/>
  <c r="O9719" i="5"/>
  <c r="O9720" i="5"/>
  <c r="O9721" i="5"/>
  <c r="O9722" i="5"/>
  <c r="O9723" i="5"/>
  <c r="O9724" i="5"/>
  <c r="O9725" i="5"/>
  <c r="O9726" i="5"/>
  <c r="O9727" i="5"/>
  <c r="O9728" i="5"/>
  <c r="O9729" i="5"/>
  <c r="O9730" i="5"/>
  <c r="O9731" i="5"/>
  <c r="O9732" i="5"/>
  <c r="O9733" i="5"/>
  <c r="O9734" i="5"/>
  <c r="O9735" i="5"/>
  <c r="O9736" i="5"/>
  <c r="O9737" i="5"/>
  <c r="O9738" i="5"/>
  <c r="O9739" i="5"/>
  <c r="O9740" i="5"/>
  <c r="O9741" i="5"/>
  <c r="O9742" i="5"/>
  <c r="O9743" i="5"/>
  <c r="O9744" i="5"/>
  <c r="O9745" i="5"/>
  <c r="O9746" i="5"/>
  <c r="O9747" i="5"/>
  <c r="O9748" i="5"/>
  <c r="O9749" i="5"/>
  <c r="O9750" i="5"/>
  <c r="O9751" i="5"/>
  <c r="O9752" i="5"/>
  <c r="O9753" i="5"/>
  <c r="O9754" i="5"/>
  <c r="O9755" i="5"/>
  <c r="O9756" i="5"/>
  <c r="O9757" i="5"/>
  <c r="O9758" i="5"/>
  <c r="O9759" i="5"/>
  <c r="O9760" i="5"/>
  <c r="O9761" i="5"/>
  <c r="O9762" i="5"/>
  <c r="O9763" i="5"/>
  <c r="O9764" i="5"/>
  <c r="O9765" i="5"/>
  <c r="O9766" i="5"/>
  <c r="O9767" i="5"/>
  <c r="O9768" i="5"/>
  <c r="O9769" i="5"/>
  <c r="O9770" i="5"/>
  <c r="O9771" i="5"/>
  <c r="O9772" i="5"/>
  <c r="O9773" i="5"/>
  <c r="O9774" i="5"/>
  <c r="O9775" i="5"/>
  <c r="O9776" i="5"/>
  <c r="O9777" i="5"/>
  <c r="O9778" i="5"/>
  <c r="O9779" i="5"/>
  <c r="O9780" i="5"/>
  <c r="O9781" i="5"/>
  <c r="O9782" i="5"/>
  <c r="O9783" i="5"/>
  <c r="O9784" i="5"/>
  <c r="O9785" i="5"/>
  <c r="O9786" i="5"/>
  <c r="O9787" i="5"/>
  <c r="O9788" i="5"/>
  <c r="O9789" i="5"/>
  <c r="O9790" i="5"/>
  <c r="O9791" i="5"/>
  <c r="O9792" i="5"/>
  <c r="O9793" i="5"/>
  <c r="O9794" i="5"/>
  <c r="O9795" i="5"/>
  <c r="O9796" i="5"/>
  <c r="O9797" i="5"/>
  <c r="O9798" i="5"/>
  <c r="O9799" i="5"/>
  <c r="O9800" i="5"/>
  <c r="O9801" i="5"/>
  <c r="O9802" i="5"/>
  <c r="O9803" i="5"/>
  <c r="O9804" i="5"/>
  <c r="O9805" i="5"/>
  <c r="O9806" i="5"/>
  <c r="O9807" i="5"/>
  <c r="O9808" i="5"/>
  <c r="O9809" i="5"/>
  <c r="O9810" i="5"/>
  <c r="O9811" i="5"/>
  <c r="O9812" i="5"/>
  <c r="O9813" i="5"/>
  <c r="O9814" i="5"/>
  <c r="O9815" i="5"/>
  <c r="O9816" i="5"/>
  <c r="O9817" i="5"/>
  <c r="O9818" i="5"/>
  <c r="O9819" i="5"/>
  <c r="O9820" i="5"/>
  <c r="O9821" i="5"/>
  <c r="O9822" i="5"/>
  <c r="O9823" i="5"/>
  <c r="O9824" i="5"/>
  <c r="O9825" i="5"/>
  <c r="O9826" i="5"/>
  <c r="O9827" i="5"/>
  <c r="O9828" i="5"/>
  <c r="O9829" i="5"/>
  <c r="O9830" i="5"/>
  <c r="O9831" i="5"/>
  <c r="O9832" i="5"/>
  <c r="O9833" i="5"/>
  <c r="O9834" i="5"/>
  <c r="O9835" i="5"/>
  <c r="O9836" i="5"/>
  <c r="O9837" i="5"/>
  <c r="O9838" i="5"/>
  <c r="O9839" i="5"/>
  <c r="O9840" i="5"/>
  <c r="O9841" i="5"/>
  <c r="O9842" i="5"/>
  <c r="O9843" i="5"/>
  <c r="O9844" i="5"/>
  <c r="O9845" i="5"/>
  <c r="O9846" i="5"/>
  <c r="O9847" i="5"/>
  <c r="O9848" i="5"/>
  <c r="O9849" i="5"/>
  <c r="O9850" i="5"/>
  <c r="O9851" i="5"/>
  <c r="O9852" i="5"/>
  <c r="O9853" i="5"/>
  <c r="O9854" i="5"/>
  <c r="O9855" i="5"/>
  <c r="O9856" i="5"/>
  <c r="O9857" i="5"/>
  <c r="O9858" i="5"/>
  <c r="O9859" i="5"/>
  <c r="O9860" i="5"/>
  <c r="O9861" i="5"/>
  <c r="O9862" i="5"/>
  <c r="O9863" i="5"/>
  <c r="O9864" i="5"/>
  <c r="O9865" i="5"/>
  <c r="O9866" i="5"/>
  <c r="O9867" i="5"/>
  <c r="O9868" i="5"/>
  <c r="O9869" i="5"/>
  <c r="O9870" i="5"/>
  <c r="O9871" i="5"/>
  <c r="O9872" i="5"/>
  <c r="O9873" i="5"/>
  <c r="O9874" i="5"/>
  <c r="O9875" i="5"/>
  <c r="O9876" i="5"/>
  <c r="O9877" i="5"/>
  <c r="O9878" i="5"/>
  <c r="O9879" i="5"/>
  <c r="O9880" i="5"/>
  <c r="O9881" i="5"/>
  <c r="O9882" i="5"/>
  <c r="O9883" i="5"/>
  <c r="O9884" i="5"/>
  <c r="O9885" i="5"/>
  <c r="O9886" i="5"/>
  <c r="O9887" i="5"/>
  <c r="O9888" i="5"/>
  <c r="O9889" i="5"/>
  <c r="O9890" i="5"/>
  <c r="O9891" i="5"/>
  <c r="O9892" i="5"/>
  <c r="O9893" i="5"/>
  <c r="O9894" i="5"/>
  <c r="O9895" i="5"/>
  <c r="O9896" i="5"/>
  <c r="O9897" i="5"/>
  <c r="O9898" i="5"/>
  <c r="O9899" i="5"/>
  <c r="O9900" i="5"/>
  <c r="O9901" i="5"/>
  <c r="O9902" i="5"/>
  <c r="O9903" i="5"/>
  <c r="O9904" i="5"/>
  <c r="O9905" i="5"/>
  <c r="O9906" i="5"/>
  <c r="O9907" i="5"/>
  <c r="O9908" i="5"/>
  <c r="O9909" i="5"/>
  <c r="O9910" i="5"/>
  <c r="O9911" i="5"/>
  <c r="O9912" i="5"/>
  <c r="O9913" i="5"/>
  <c r="O9914" i="5"/>
  <c r="O9915" i="5"/>
  <c r="O9916" i="5"/>
  <c r="O9917" i="5"/>
  <c r="O9918" i="5"/>
  <c r="O9919" i="5"/>
  <c r="O9920" i="5"/>
  <c r="O9921" i="5"/>
  <c r="O9922" i="5"/>
  <c r="O9923" i="5"/>
  <c r="O9924" i="5"/>
  <c r="O9925" i="5"/>
  <c r="O9926" i="5"/>
  <c r="O9927" i="5"/>
  <c r="O9928" i="5"/>
  <c r="O9929" i="5"/>
  <c r="O9930" i="5"/>
  <c r="O9931" i="5"/>
  <c r="O9932" i="5"/>
  <c r="O9933" i="5"/>
  <c r="O9934" i="5"/>
  <c r="O9935" i="5"/>
  <c r="O9936" i="5"/>
  <c r="O9937" i="5"/>
  <c r="O9938" i="5"/>
  <c r="O9939" i="5"/>
  <c r="O9940" i="5"/>
  <c r="O9941" i="5"/>
  <c r="O9942" i="5"/>
  <c r="O9943" i="5"/>
  <c r="O9944" i="5"/>
  <c r="O9945" i="5"/>
  <c r="O9946" i="5"/>
  <c r="O9947" i="5"/>
  <c r="O9948" i="5"/>
  <c r="O9949" i="5"/>
  <c r="O9950" i="5"/>
  <c r="O9951" i="5"/>
  <c r="O9952" i="5"/>
  <c r="O9953" i="5"/>
  <c r="O9954" i="5"/>
  <c r="O9955" i="5"/>
  <c r="O9956" i="5"/>
  <c r="O9957" i="5"/>
  <c r="O9958" i="5"/>
  <c r="O9959" i="5"/>
  <c r="O9960" i="5"/>
  <c r="O9961" i="5"/>
  <c r="O9962" i="5"/>
  <c r="O9963" i="5"/>
  <c r="O9964" i="5"/>
  <c r="O9965" i="5"/>
  <c r="O9966" i="5"/>
  <c r="O9967" i="5"/>
  <c r="O9968" i="5"/>
  <c r="O9969" i="5"/>
  <c r="O9970" i="5"/>
  <c r="O9971" i="5"/>
  <c r="O9972" i="5"/>
  <c r="O9973" i="5"/>
  <c r="O9974" i="5"/>
  <c r="O9975" i="5"/>
  <c r="O9976" i="5"/>
  <c r="O9977" i="5"/>
  <c r="O9978" i="5"/>
  <c r="O9979" i="5"/>
  <c r="O9980" i="5"/>
  <c r="O9981" i="5"/>
  <c r="O9982" i="5"/>
  <c r="O9983" i="5"/>
  <c r="O9984" i="5"/>
  <c r="O9985" i="5"/>
  <c r="O9986" i="5"/>
  <c r="O9987" i="5"/>
  <c r="O9988" i="5"/>
  <c r="O9989" i="5"/>
  <c r="O9990" i="5"/>
  <c r="O9991" i="5"/>
  <c r="O9992" i="5"/>
  <c r="O9993" i="5"/>
  <c r="O9994" i="5"/>
  <c r="O9995" i="5"/>
  <c r="O9996" i="5"/>
  <c r="O9997" i="5"/>
  <c r="O9998" i="5"/>
  <c r="O9999" i="5"/>
  <c r="O10000" i="5"/>
  <c r="O10001" i="5"/>
  <c r="O10002" i="5"/>
  <c r="O10003" i="5"/>
  <c r="O10004" i="5"/>
  <c r="O10005" i="5"/>
  <c r="O10006" i="5"/>
  <c r="O10007" i="5"/>
  <c r="O10008" i="5"/>
  <c r="O10009" i="5"/>
  <c r="O10010" i="5"/>
  <c r="O10011" i="5"/>
  <c r="O10012" i="5"/>
  <c r="O10013" i="5"/>
  <c r="O10014" i="5"/>
  <c r="O10015" i="5"/>
  <c r="O10016" i="5"/>
  <c r="O10017" i="5"/>
  <c r="O10018" i="5"/>
  <c r="O10019" i="5"/>
  <c r="O10020" i="5"/>
  <c r="O10021" i="5"/>
  <c r="O10022" i="5"/>
  <c r="O10023" i="5"/>
  <c r="O10024" i="5"/>
  <c r="O10025" i="5"/>
  <c r="O10026" i="5"/>
  <c r="O10027" i="5"/>
  <c r="O10028" i="5"/>
  <c r="O10029" i="5"/>
  <c r="O10030" i="5"/>
  <c r="O10031" i="5"/>
  <c r="O10032" i="5"/>
  <c r="O10033" i="5"/>
  <c r="O10034" i="5"/>
  <c r="O10035" i="5"/>
  <c r="O10036" i="5"/>
  <c r="O10037" i="5"/>
  <c r="O10038" i="5"/>
  <c r="O10039" i="5"/>
  <c r="O10040" i="5"/>
  <c r="O10041" i="5"/>
  <c r="O10042" i="5"/>
  <c r="O10043" i="5"/>
  <c r="O10044" i="5"/>
  <c r="O10045" i="5"/>
  <c r="O10046" i="5"/>
  <c r="O10047" i="5"/>
  <c r="O10048" i="5"/>
  <c r="O10049" i="5"/>
  <c r="O10050" i="5"/>
  <c r="O10051" i="5"/>
  <c r="O10052" i="5"/>
  <c r="O10053" i="5"/>
  <c r="O10054" i="5"/>
  <c r="O10055" i="5"/>
  <c r="O10056" i="5"/>
  <c r="O10057" i="5"/>
  <c r="O10058" i="5"/>
  <c r="O10059" i="5"/>
  <c r="O10060" i="5"/>
  <c r="O10061" i="5"/>
  <c r="O10062" i="5"/>
  <c r="O10063" i="5"/>
  <c r="O10064" i="5"/>
  <c r="O10065" i="5"/>
  <c r="O10066" i="5"/>
  <c r="O10067" i="5"/>
  <c r="O10068" i="5"/>
  <c r="O10069" i="5"/>
  <c r="O10070" i="5"/>
  <c r="O10071" i="5"/>
  <c r="O10072" i="5"/>
  <c r="O10073" i="5"/>
  <c r="O10074" i="5"/>
  <c r="O10075" i="5"/>
  <c r="O10076" i="5"/>
  <c r="O10077" i="5"/>
  <c r="O10078" i="5"/>
  <c r="O10079" i="5"/>
  <c r="O10080" i="5"/>
  <c r="O10081" i="5"/>
  <c r="O10082" i="5"/>
  <c r="O10083" i="5"/>
  <c r="O10084" i="5"/>
  <c r="O10085" i="5"/>
  <c r="O10086" i="5"/>
  <c r="O10087" i="5"/>
  <c r="O10088" i="5"/>
  <c r="O10089" i="5"/>
  <c r="O10090" i="5"/>
  <c r="O10091" i="5"/>
  <c r="O10092" i="5"/>
  <c r="O10093" i="5"/>
  <c r="O10094" i="5"/>
  <c r="O10095" i="5"/>
  <c r="O10096" i="5"/>
  <c r="O10097" i="5"/>
  <c r="O10098" i="5"/>
  <c r="O10099" i="5"/>
  <c r="O10100" i="5"/>
  <c r="O10101" i="5"/>
  <c r="O10102" i="5"/>
  <c r="O10103" i="5"/>
  <c r="O10104" i="5"/>
  <c r="O10105" i="5"/>
  <c r="O10106" i="5"/>
  <c r="O10107" i="5"/>
  <c r="O10108" i="5"/>
  <c r="O10109" i="5"/>
  <c r="O10110" i="5"/>
  <c r="O10111" i="5"/>
  <c r="O10112" i="5"/>
  <c r="O10113" i="5"/>
  <c r="O10114" i="5"/>
  <c r="O10115" i="5"/>
  <c r="O10116" i="5"/>
  <c r="O10117" i="5"/>
  <c r="O10118" i="5"/>
  <c r="O10119" i="5"/>
  <c r="O10120" i="5"/>
  <c r="O10121" i="5"/>
  <c r="O10122" i="5"/>
  <c r="O10123" i="5"/>
  <c r="O10124" i="5"/>
  <c r="O10125" i="5"/>
  <c r="O10126" i="5"/>
  <c r="O10127" i="5"/>
  <c r="O10128" i="5"/>
  <c r="O10129" i="5"/>
  <c r="O10130" i="5"/>
  <c r="O10131" i="5"/>
  <c r="O10132" i="5"/>
  <c r="O10133" i="5"/>
  <c r="O10134" i="5"/>
  <c r="O10135" i="5"/>
  <c r="O10136" i="5"/>
  <c r="O10137" i="5"/>
  <c r="O10138" i="5"/>
  <c r="O10139" i="5"/>
  <c r="O10140" i="5"/>
  <c r="O10141" i="5"/>
  <c r="O10142" i="5"/>
  <c r="O10143" i="5"/>
  <c r="O10144" i="5"/>
  <c r="O10145" i="5"/>
  <c r="O10146" i="5"/>
  <c r="O10147" i="5"/>
  <c r="O10148" i="5"/>
  <c r="O10149" i="5"/>
  <c r="O10150" i="5"/>
  <c r="O10151" i="5"/>
  <c r="O10152" i="5"/>
  <c r="O10153" i="5"/>
  <c r="O10154" i="5"/>
  <c r="O10155" i="5"/>
  <c r="O10156" i="5"/>
  <c r="O10157" i="5"/>
  <c r="O10158" i="5"/>
  <c r="O10159" i="5"/>
  <c r="O10160" i="5"/>
  <c r="O10161" i="5"/>
  <c r="O10162" i="5"/>
  <c r="O10163" i="5"/>
  <c r="O10164" i="5"/>
  <c r="O10165" i="5"/>
  <c r="O10166" i="5"/>
  <c r="O10167" i="5"/>
  <c r="O10168" i="5"/>
  <c r="O10169" i="5"/>
  <c r="O10170" i="5"/>
  <c r="O10171" i="5"/>
  <c r="O10172" i="5"/>
  <c r="O10173" i="5"/>
  <c r="O10174" i="5"/>
  <c r="O10175" i="5"/>
  <c r="O10176" i="5"/>
  <c r="O10177" i="5"/>
  <c r="O10178" i="5"/>
  <c r="O10179" i="5"/>
  <c r="O10180" i="5"/>
  <c r="O10181" i="5"/>
  <c r="O10182" i="5"/>
  <c r="O10183" i="5"/>
  <c r="O10184" i="5"/>
  <c r="O10185" i="5"/>
  <c r="O10186" i="5"/>
  <c r="O10187" i="5"/>
  <c r="O10188" i="5"/>
  <c r="O10189" i="5"/>
  <c r="O10190" i="5"/>
  <c r="O10191" i="5"/>
  <c r="O10192" i="5"/>
  <c r="O10193" i="5"/>
  <c r="O10194" i="5"/>
  <c r="O10195" i="5"/>
  <c r="O10196" i="5"/>
  <c r="O10197" i="5"/>
  <c r="O10198" i="5"/>
  <c r="O10199" i="5"/>
  <c r="O10200" i="5"/>
  <c r="O10201" i="5"/>
  <c r="O10202" i="5"/>
  <c r="O10203" i="5"/>
  <c r="O10204" i="5"/>
  <c r="O10205" i="5"/>
  <c r="O10206" i="5"/>
  <c r="O10207" i="5"/>
  <c r="O10208" i="5"/>
  <c r="O10209" i="5"/>
  <c r="O10210" i="5"/>
  <c r="O10211" i="5"/>
  <c r="O10212" i="5"/>
  <c r="O10213" i="5"/>
  <c r="O10214" i="5"/>
  <c r="O10215" i="5"/>
  <c r="O10216" i="5"/>
  <c r="O10217" i="5"/>
  <c r="O10218" i="5"/>
  <c r="O10219" i="5"/>
  <c r="O10220" i="5"/>
  <c r="O10221" i="5"/>
  <c r="O10222" i="5"/>
  <c r="O10223" i="5"/>
  <c r="O10224" i="5"/>
  <c r="O10225" i="5"/>
  <c r="O10226" i="5"/>
  <c r="O10227" i="5"/>
  <c r="O10228" i="5"/>
  <c r="O10229" i="5"/>
  <c r="O10230" i="5"/>
  <c r="O10231" i="5"/>
  <c r="O10232" i="5"/>
  <c r="O10233" i="5"/>
  <c r="O10234" i="5"/>
  <c r="O10235" i="5"/>
  <c r="O10236" i="5"/>
  <c r="O10237" i="5"/>
  <c r="O10238" i="5"/>
  <c r="O10239" i="5"/>
  <c r="O10240" i="5"/>
  <c r="O10241" i="5"/>
  <c r="O10242" i="5"/>
  <c r="O10243" i="5"/>
  <c r="O10244" i="5"/>
  <c r="O10245" i="5"/>
  <c r="O10246" i="5"/>
  <c r="O10247" i="5"/>
  <c r="O10248" i="5"/>
  <c r="O10249" i="5"/>
  <c r="O10250" i="5"/>
  <c r="O10251" i="5"/>
  <c r="O10252" i="5"/>
  <c r="O10253" i="5"/>
  <c r="O10254" i="5"/>
  <c r="O10255" i="5"/>
  <c r="O10256" i="5"/>
  <c r="O10257" i="5"/>
  <c r="O10258" i="5"/>
  <c r="O10259" i="5"/>
  <c r="O10260" i="5"/>
  <c r="O10261" i="5"/>
  <c r="O10262" i="5"/>
  <c r="O10263" i="5"/>
  <c r="O10264" i="5"/>
  <c r="O10265" i="5"/>
  <c r="O10266" i="5"/>
  <c r="O10267" i="5"/>
  <c r="O10268" i="5"/>
  <c r="O10269" i="5"/>
  <c r="O10270" i="5"/>
  <c r="O10271" i="5"/>
  <c r="O10272" i="5"/>
  <c r="O10273" i="5"/>
  <c r="O10274" i="5"/>
  <c r="O10275" i="5"/>
  <c r="O10276" i="5"/>
  <c r="O10277" i="5"/>
  <c r="O10278" i="5"/>
  <c r="O10279" i="5"/>
  <c r="O10280" i="5"/>
  <c r="O10281" i="5"/>
  <c r="O10282" i="5"/>
  <c r="O10283" i="5"/>
  <c r="O10284" i="5"/>
  <c r="O10285" i="5"/>
  <c r="O10286" i="5"/>
  <c r="O10287" i="5"/>
  <c r="O10288" i="5"/>
  <c r="O10289" i="5"/>
  <c r="O10290" i="5"/>
  <c r="O10291" i="5"/>
  <c r="O10292" i="5"/>
  <c r="O10293" i="5"/>
  <c r="O10294" i="5"/>
  <c r="O10295" i="5"/>
  <c r="O10296" i="5"/>
  <c r="O10297" i="5"/>
  <c r="O10298" i="5"/>
  <c r="O10299" i="5"/>
  <c r="O10300" i="5"/>
  <c r="O10301" i="5"/>
  <c r="O10302" i="5"/>
  <c r="O10303" i="5"/>
  <c r="O10304" i="5"/>
  <c r="O10305" i="5"/>
  <c r="O10306" i="5"/>
  <c r="O10307" i="5"/>
  <c r="O10308" i="5"/>
  <c r="O10309" i="5"/>
  <c r="O10310" i="5"/>
  <c r="O10311" i="5"/>
  <c r="O10312" i="5"/>
  <c r="O10313" i="5"/>
  <c r="O10314" i="5"/>
  <c r="O10315" i="5"/>
  <c r="O10316" i="5"/>
  <c r="O10317" i="5"/>
  <c r="O10318" i="5"/>
  <c r="O10319" i="5"/>
  <c r="O10320" i="5"/>
  <c r="O10321" i="5"/>
  <c r="O10322" i="5"/>
  <c r="O10323" i="5"/>
  <c r="O10324" i="5"/>
  <c r="O10325" i="5"/>
  <c r="O10326" i="5"/>
  <c r="O10327" i="5"/>
  <c r="O10328" i="5"/>
  <c r="O10329" i="5"/>
  <c r="O10330" i="5"/>
  <c r="O10331" i="5"/>
  <c r="O10332" i="5"/>
  <c r="O10333" i="5"/>
  <c r="O10334" i="5"/>
  <c r="O10335" i="5"/>
  <c r="O10336" i="5"/>
  <c r="O10337" i="5"/>
  <c r="O10338" i="5"/>
  <c r="O10339" i="5"/>
  <c r="O10340" i="5"/>
  <c r="O10341" i="5"/>
  <c r="O10342" i="5"/>
  <c r="O10343" i="5"/>
  <c r="O10344" i="5"/>
  <c r="O10345" i="5"/>
  <c r="O10346" i="5"/>
  <c r="O10347" i="5"/>
  <c r="O10348" i="5"/>
  <c r="O10349" i="5"/>
  <c r="O10350" i="5"/>
  <c r="O10351" i="5"/>
  <c r="O10352" i="5"/>
  <c r="O10353" i="5"/>
  <c r="O10354" i="5"/>
  <c r="O10355" i="5"/>
  <c r="O10356" i="5"/>
  <c r="O10357" i="5"/>
  <c r="O10358" i="5"/>
  <c r="O10359" i="5"/>
  <c r="O10360" i="5"/>
  <c r="O10361" i="5"/>
  <c r="O10362" i="5"/>
  <c r="O10363" i="5"/>
  <c r="O10364" i="5"/>
  <c r="O10365" i="5"/>
  <c r="O10366" i="5"/>
  <c r="O10367" i="5"/>
  <c r="O10368" i="5"/>
  <c r="O10369" i="5"/>
  <c r="O10370" i="5"/>
  <c r="O10371" i="5"/>
  <c r="O10372" i="5"/>
  <c r="O10373" i="5"/>
  <c r="O10374" i="5"/>
  <c r="O10375" i="5"/>
  <c r="O10376" i="5"/>
  <c r="O10377" i="5"/>
  <c r="O10378" i="5"/>
  <c r="O10379" i="5"/>
  <c r="O10380" i="5"/>
  <c r="O10381" i="5"/>
  <c r="O10382" i="5"/>
  <c r="O10383" i="5"/>
  <c r="O10384" i="5"/>
  <c r="O10385" i="5"/>
  <c r="O10386" i="5"/>
  <c r="O10387" i="5"/>
  <c r="O10388" i="5"/>
  <c r="O10389" i="5"/>
  <c r="O10390" i="5"/>
  <c r="O10391" i="5"/>
  <c r="O10392" i="5"/>
  <c r="O10393" i="5"/>
  <c r="O10394" i="5"/>
  <c r="O10395" i="5"/>
  <c r="O10396" i="5"/>
  <c r="O10397" i="5"/>
  <c r="O10398" i="5"/>
  <c r="O10399" i="5"/>
  <c r="O10400" i="5"/>
  <c r="O10401" i="5"/>
  <c r="O10402" i="5"/>
  <c r="O10403" i="5"/>
  <c r="O10404" i="5"/>
  <c r="O10405" i="5"/>
  <c r="O10406" i="5"/>
  <c r="O10407" i="5"/>
  <c r="O10408" i="5"/>
  <c r="O10409" i="5"/>
  <c r="O10410" i="5"/>
  <c r="O10411" i="5"/>
  <c r="O10412" i="5"/>
  <c r="O10413" i="5"/>
  <c r="O10414" i="5"/>
  <c r="O10415" i="5"/>
  <c r="O10416" i="5"/>
  <c r="O10417" i="5"/>
  <c r="O10418" i="5"/>
  <c r="O10419" i="5"/>
  <c r="O10420" i="5"/>
  <c r="O10421" i="5"/>
  <c r="O10422" i="5"/>
  <c r="O10423" i="5"/>
  <c r="O10424" i="5"/>
  <c r="O10425" i="5"/>
  <c r="O10426" i="5"/>
  <c r="O10427" i="5"/>
  <c r="O10428" i="5"/>
  <c r="O10429" i="5"/>
  <c r="O10430" i="5"/>
  <c r="O10431" i="5"/>
  <c r="O10432" i="5"/>
  <c r="O10433" i="5"/>
  <c r="O10434" i="5"/>
  <c r="O10435" i="5"/>
  <c r="O10436" i="5"/>
  <c r="O10437" i="5"/>
  <c r="O10438" i="5"/>
  <c r="O10439" i="5"/>
  <c r="O10440" i="5"/>
  <c r="O10441" i="5"/>
  <c r="O10442" i="5"/>
  <c r="O10443" i="5"/>
  <c r="O10444" i="5"/>
  <c r="O10445" i="5"/>
  <c r="O10446" i="5"/>
  <c r="O10447" i="5"/>
  <c r="O10448" i="5"/>
  <c r="O10449" i="5"/>
  <c r="O10450" i="5"/>
  <c r="O10451" i="5"/>
  <c r="O10452" i="5"/>
  <c r="O10453" i="5"/>
  <c r="O10454" i="5"/>
  <c r="O10455" i="5"/>
  <c r="O10456" i="5"/>
  <c r="O10457" i="5"/>
  <c r="O10458" i="5"/>
  <c r="O10459" i="5"/>
  <c r="O10460" i="5"/>
  <c r="O10461" i="5"/>
  <c r="O10462" i="5"/>
  <c r="O10463" i="5"/>
  <c r="O10464" i="5"/>
  <c r="O10465" i="5"/>
  <c r="O10466" i="5"/>
  <c r="O10467" i="5"/>
  <c r="O10468" i="5"/>
  <c r="O10469" i="5"/>
  <c r="O10470" i="5"/>
  <c r="O10471" i="5"/>
  <c r="O10472" i="5"/>
  <c r="O10473" i="5"/>
  <c r="O10474" i="5"/>
  <c r="O10475" i="5"/>
  <c r="O10476" i="5"/>
  <c r="O10477" i="5"/>
  <c r="O10478" i="5"/>
  <c r="O10479" i="5"/>
  <c r="O10480" i="5"/>
  <c r="O10481" i="5"/>
  <c r="O10482" i="5"/>
  <c r="O10483" i="5"/>
  <c r="O10484" i="5"/>
  <c r="O10485" i="5"/>
  <c r="O10486" i="5"/>
  <c r="O10487" i="5"/>
  <c r="O10488" i="5"/>
  <c r="O10489" i="5"/>
  <c r="O10490" i="5"/>
  <c r="O10491" i="5"/>
  <c r="O10492" i="5"/>
  <c r="O10493" i="5"/>
  <c r="O10494" i="5"/>
  <c r="O10495" i="5"/>
  <c r="O10496" i="5"/>
  <c r="O10497" i="5"/>
  <c r="O10498" i="5"/>
  <c r="O10499" i="5"/>
  <c r="O10500" i="5"/>
  <c r="O10501" i="5"/>
  <c r="O10502" i="5"/>
  <c r="O10503" i="5"/>
  <c r="O10504" i="5"/>
  <c r="O10505" i="5"/>
  <c r="O10506" i="5"/>
  <c r="O10507" i="5"/>
  <c r="O10508" i="5"/>
  <c r="O10509" i="5"/>
  <c r="O10510" i="5"/>
  <c r="O10511" i="5"/>
  <c r="O10512" i="5"/>
  <c r="O10513" i="5"/>
  <c r="O10514" i="5"/>
  <c r="O10515" i="5"/>
  <c r="O10516" i="5"/>
  <c r="O10517" i="5"/>
  <c r="O10518" i="5"/>
  <c r="O10519" i="5"/>
  <c r="O10520" i="5"/>
  <c r="O10521" i="5"/>
  <c r="O10522" i="5"/>
  <c r="O10523" i="5"/>
  <c r="O10524" i="5"/>
  <c r="O10525" i="5"/>
  <c r="O10526" i="5"/>
  <c r="O10527" i="5"/>
  <c r="O10528" i="5"/>
  <c r="O10529" i="5"/>
  <c r="O10530" i="5"/>
  <c r="O10531" i="5"/>
  <c r="O10532" i="5"/>
  <c r="O10533" i="5"/>
  <c r="O10534" i="5"/>
  <c r="O10535" i="5"/>
  <c r="O10536" i="5"/>
  <c r="O10537" i="5"/>
  <c r="O10538" i="5"/>
  <c r="O10539" i="5"/>
  <c r="O10540" i="5"/>
  <c r="O10541" i="5"/>
  <c r="O10542" i="5"/>
  <c r="O10543" i="5"/>
  <c r="O10544" i="5"/>
  <c r="O10545" i="5"/>
  <c r="O10546" i="5"/>
  <c r="O10547" i="5"/>
  <c r="O10548" i="5"/>
  <c r="O10549" i="5"/>
  <c r="O10550" i="5"/>
  <c r="O10551" i="5"/>
  <c r="O10552" i="5"/>
  <c r="O10553" i="5"/>
  <c r="O10554" i="5"/>
  <c r="O10555" i="5"/>
  <c r="O10556" i="5"/>
  <c r="O10557" i="5"/>
  <c r="O10558" i="5"/>
  <c r="O10559" i="5"/>
  <c r="O10560" i="5"/>
  <c r="O10561" i="5"/>
  <c r="O10562" i="5"/>
  <c r="O10563" i="5"/>
  <c r="O10564" i="5"/>
  <c r="O10565" i="5"/>
  <c r="O10566" i="5"/>
  <c r="O10567" i="5"/>
  <c r="O10568" i="5"/>
  <c r="O10569" i="5"/>
  <c r="O10570" i="5"/>
  <c r="O10571" i="5"/>
  <c r="O10572" i="5"/>
  <c r="O10573" i="5"/>
  <c r="O10574" i="5"/>
  <c r="O10575" i="5"/>
  <c r="O10576" i="5"/>
  <c r="O10577" i="5"/>
  <c r="O10578" i="5"/>
  <c r="O10579" i="5"/>
  <c r="O10580" i="5"/>
  <c r="O10581" i="5"/>
  <c r="O10582" i="5"/>
  <c r="O10583" i="5"/>
  <c r="O10584" i="5"/>
  <c r="O10585" i="5"/>
  <c r="O10586" i="5"/>
  <c r="O10587" i="5"/>
  <c r="O10588" i="5"/>
  <c r="O10589" i="5"/>
  <c r="O10590" i="5"/>
  <c r="O10591" i="5"/>
  <c r="O10592" i="5"/>
  <c r="O10593" i="5"/>
  <c r="O10594" i="5"/>
  <c r="O10595" i="5"/>
  <c r="O10596" i="5"/>
  <c r="O10597" i="5"/>
  <c r="O10598" i="5"/>
  <c r="O10599" i="5"/>
  <c r="O10600" i="5"/>
  <c r="O10601" i="5"/>
  <c r="O10602" i="5"/>
  <c r="O10603" i="5"/>
  <c r="O10604" i="5"/>
  <c r="O10605" i="5"/>
  <c r="O10606" i="5"/>
  <c r="O10607" i="5"/>
  <c r="O10608" i="5"/>
  <c r="O10609" i="5"/>
  <c r="O10610" i="5"/>
  <c r="O10611" i="5"/>
  <c r="O10612" i="5"/>
  <c r="O10613" i="5"/>
  <c r="O10614" i="5"/>
  <c r="O10615" i="5"/>
  <c r="O10616" i="5"/>
  <c r="O10617" i="5"/>
  <c r="O10618" i="5"/>
  <c r="O10619" i="5"/>
  <c r="O10620" i="5"/>
  <c r="O10621" i="5"/>
  <c r="O10622" i="5"/>
  <c r="O10623" i="5"/>
  <c r="O10624" i="5"/>
  <c r="O10625" i="5"/>
  <c r="O10626" i="5"/>
  <c r="O10627" i="5"/>
  <c r="O10628" i="5"/>
  <c r="O10629" i="5"/>
  <c r="O10630" i="5"/>
  <c r="O10631" i="5"/>
  <c r="O10632" i="5"/>
  <c r="O10633" i="5"/>
  <c r="O10634" i="5"/>
  <c r="O10635" i="5"/>
  <c r="O10636" i="5"/>
  <c r="O10637" i="5"/>
  <c r="O10638" i="5"/>
  <c r="O10639" i="5"/>
  <c r="O10640" i="5"/>
  <c r="O10641" i="5"/>
  <c r="O10642" i="5"/>
  <c r="O10643" i="5"/>
  <c r="O10644" i="5"/>
  <c r="O10645" i="5"/>
  <c r="O10646" i="5"/>
  <c r="O10647" i="5"/>
  <c r="O10648" i="5"/>
  <c r="O10649" i="5"/>
  <c r="O10650" i="5"/>
  <c r="O10651" i="5"/>
  <c r="O10652" i="5"/>
  <c r="O10653" i="5"/>
  <c r="O10654" i="5"/>
  <c r="O10655" i="5"/>
  <c r="O10656" i="5"/>
  <c r="O10657" i="5"/>
  <c r="O10658" i="5"/>
  <c r="O10659" i="5"/>
  <c r="O10660" i="5"/>
  <c r="O10661" i="5"/>
  <c r="O10662" i="5"/>
  <c r="O10663" i="5"/>
  <c r="O10664" i="5"/>
  <c r="O10665" i="5"/>
  <c r="O10666" i="5"/>
  <c r="O10667" i="5"/>
  <c r="O10668" i="5"/>
  <c r="O10669" i="5"/>
  <c r="O10670" i="5"/>
  <c r="O10671" i="5"/>
  <c r="O10672" i="5"/>
  <c r="O10673" i="5"/>
  <c r="O10674" i="5"/>
  <c r="O10675" i="5"/>
  <c r="O10676" i="5"/>
  <c r="O10677" i="5"/>
  <c r="O10678" i="5"/>
  <c r="O10679" i="5"/>
  <c r="O10680" i="5"/>
  <c r="O10681" i="5"/>
  <c r="O10682" i="5"/>
  <c r="O10683" i="5"/>
  <c r="O10684" i="5"/>
  <c r="O10685" i="5"/>
  <c r="O10686" i="5"/>
  <c r="O10687" i="5"/>
  <c r="O10688" i="5"/>
  <c r="O10689" i="5"/>
  <c r="O10690" i="5"/>
  <c r="O10691" i="5"/>
  <c r="O10692" i="5"/>
  <c r="O10693" i="5"/>
  <c r="O10694" i="5"/>
  <c r="O10695" i="5"/>
  <c r="O10696" i="5"/>
  <c r="O10697" i="5"/>
  <c r="O10698" i="5"/>
  <c r="O10699" i="5"/>
  <c r="O10700" i="5"/>
  <c r="O10701" i="5"/>
  <c r="O10702" i="5"/>
  <c r="O10703" i="5"/>
  <c r="O10704" i="5"/>
  <c r="O10705" i="5"/>
  <c r="O10706" i="5"/>
  <c r="O10707" i="5"/>
  <c r="O10708" i="5"/>
  <c r="O10709" i="5"/>
  <c r="O10710" i="5"/>
  <c r="O10711" i="5"/>
  <c r="O10712" i="5"/>
  <c r="O10713" i="5"/>
  <c r="O10714" i="5"/>
  <c r="O10715" i="5"/>
  <c r="O10716" i="5"/>
  <c r="O10717" i="5"/>
  <c r="O10718" i="5"/>
  <c r="O10719" i="5"/>
  <c r="O10720" i="5"/>
  <c r="O10721" i="5"/>
  <c r="O10722" i="5"/>
  <c r="O10723" i="5"/>
  <c r="O10724" i="5"/>
  <c r="O10725" i="5"/>
  <c r="O10726" i="5"/>
  <c r="O10727" i="5"/>
  <c r="O10728" i="5"/>
  <c r="O10729" i="5"/>
  <c r="O10730" i="5"/>
  <c r="O10731" i="5"/>
  <c r="O10732" i="5"/>
  <c r="O10733" i="5"/>
  <c r="O10734" i="5"/>
  <c r="O10735" i="5"/>
  <c r="O10736" i="5"/>
  <c r="O10737" i="5"/>
  <c r="O10738" i="5"/>
  <c r="O10739" i="5"/>
  <c r="O10740" i="5"/>
  <c r="O10741" i="5"/>
  <c r="O10742" i="5"/>
  <c r="O10743" i="5"/>
  <c r="O10744" i="5"/>
  <c r="O10745" i="5"/>
  <c r="O10746" i="5"/>
  <c r="O10747" i="5"/>
  <c r="O10748" i="5"/>
  <c r="O10749" i="5"/>
  <c r="O10750" i="5"/>
  <c r="O10751" i="5"/>
  <c r="O10752" i="5"/>
  <c r="O10753" i="5"/>
  <c r="O10754" i="5"/>
  <c r="O10755" i="5"/>
  <c r="O10756" i="5"/>
  <c r="O10757" i="5"/>
  <c r="O10758" i="5"/>
  <c r="O10759" i="5"/>
  <c r="O10760" i="5"/>
  <c r="O10761" i="5"/>
  <c r="O10762" i="5"/>
  <c r="O10763" i="5"/>
  <c r="O10764" i="5"/>
  <c r="O10765" i="5"/>
  <c r="O10766" i="5"/>
  <c r="O10767" i="5"/>
  <c r="O10768" i="5"/>
  <c r="O10769" i="5"/>
  <c r="O10770" i="5"/>
  <c r="O10771" i="5"/>
  <c r="O10772" i="5"/>
  <c r="O10773" i="5"/>
  <c r="O10774" i="5"/>
  <c r="O10775" i="5"/>
  <c r="O10776" i="5"/>
  <c r="O10777" i="5"/>
  <c r="O10778" i="5"/>
  <c r="O10779" i="5"/>
  <c r="O10780" i="5"/>
  <c r="O10781" i="5"/>
  <c r="O10782" i="5"/>
  <c r="O10783" i="5"/>
  <c r="O10784" i="5"/>
  <c r="O10785" i="5"/>
  <c r="O10786" i="5"/>
  <c r="O10787" i="5"/>
  <c r="O10788" i="5"/>
  <c r="O10789" i="5"/>
  <c r="O10790" i="5"/>
  <c r="O10791" i="5"/>
  <c r="O10792" i="5"/>
  <c r="O10793" i="5"/>
  <c r="O10794" i="5"/>
  <c r="O10795" i="5"/>
  <c r="O10796" i="5"/>
  <c r="O10797" i="5"/>
  <c r="O10798" i="5"/>
  <c r="O10799" i="5"/>
  <c r="O10800" i="5"/>
  <c r="O10801" i="5"/>
  <c r="O10802" i="5"/>
  <c r="O10803" i="5"/>
  <c r="O10804" i="5"/>
  <c r="O10805" i="5"/>
  <c r="O10806" i="5"/>
  <c r="O10807" i="5"/>
  <c r="O10808" i="5"/>
  <c r="O10809" i="5"/>
  <c r="O10810" i="5"/>
  <c r="O10811" i="5"/>
  <c r="O10812" i="5"/>
  <c r="O10813" i="5"/>
  <c r="O10814" i="5"/>
  <c r="O10815" i="5"/>
  <c r="O10816" i="5"/>
  <c r="O10817" i="5"/>
  <c r="O10818" i="5"/>
  <c r="O10819" i="5"/>
  <c r="O10820" i="5"/>
  <c r="O10821" i="5"/>
  <c r="O10822" i="5"/>
  <c r="O10823" i="5"/>
  <c r="O10824" i="5"/>
  <c r="O10825" i="5"/>
  <c r="O10826" i="5"/>
  <c r="O10827" i="5"/>
  <c r="O10828" i="5"/>
  <c r="O10829" i="5"/>
  <c r="O10830" i="5"/>
  <c r="O10831" i="5"/>
  <c r="O10832" i="5"/>
  <c r="O10833" i="5"/>
  <c r="O10834" i="5"/>
  <c r="O10835" i="5"/>
  <c r="O10836" i="5"/>
  <c r="O10837" i="5"/>
  <c r="O10838" i="5"/>
  <c r="O10839" i="5"/>
  <c r="O10840" i="5"/>
  <c r="O10841" i="5"/>
  <c r="O10842" i="5"/>
  <c r="O10843" i="5"/>
  <c r="O10844" i="5"/>
  <c r="O10845" i="5"/>
  <c r="O10846" i="5"/>
  <c r="O10847" i="5"/>
  <c r="O10848" i="5"/>
  <c r="O10849" i="5"/>
  <c r="O10850" i="5"/>
  <c r="O10851" i="5"/>
  <c r="O10852" i="5"/>
  <c r="O10853" i="5"/>
  <c r="O10854" i="5"/>
  <c r="O10855" i="5"/>
  <c r="O10856" i="5"/>
  <c r="O10857" i="5"/>
  <c r="O10858" i="5"/>
  <c r="O10859" i="5"/>
  <c r="O10860" i="5"/>
  <c r="O10861" i="5"/>
  <c r="O10862" i="5"/>
  <c r="O10863" i="5"/>
  <c r="O10864" i="5"/>
  <c r="O10865" i="5"/>
  <c r="O10866" i="5"/>
  <c r="O10867" i="5"/>
  <c r="O10868" i="5"/>
  <c r="O10869" i="5"/>
  <c r="O10870" i="5"/>
  <c r="O10871" i="5"/>
  <c r="O10872" i="5"/>
  <c r="O10873" i="5"/>
  <c r="O10874" i="5"/>
  <c r="O10875" i="5"/>
  <c r="O10876" i="5"/>
  <c r="O10877" i="5"/>
  <c r="O10878" i="5"/>
  <c r="O10879" i="5"/>
  <c r="O10880" i="5"/>
  <c r="O10881" i="5"/>
  <c r="O10882" i="5"/>
  <c r="O10883" i="5"/>
  <c r="O10884" i="5"/>
  <c r="O10885" i="5"/>
  <c r="O10886" i="5"/>
  <c r="O10887" i="5"/>
  <c r="O10888" i="5"/>
  <c r="O10889" i="5"/>
  <c r="O10890" i="5"/>
  <c r="O10891" i="5"/>
  <c r="O10892" i="5"/>
  <c r="O10893" i="5"/>
  <c r="O10894" i="5"/>
  <c r="O10895" i="5"/>
  <c r="O10896" i="5"/>
  <c r="O10897" i="5"/>
  <c r="O10898" i="5"/>
  <c r="O10899" i="5"/>
  <c r="O10900" i="5"/>
  <c r="O10901" i="5"/>
  <c r="O10902" i="5"/>
  <c r="O10903" i="5"/>
  <c r="O10904" i="5"/>
  <c r="O10905" i="5"/>
  <c r="O10906" i="5"/>
  <c r="O10907" i="5"/>
  <c r="O10908" i="5"/>
  <c r="O10909" i="5"/>
  <c r="O10910" i="5"/>
  <c r="O10911" i="5"/>
  <c r="O10912" i="5"/>
  <c r="O10913" i="5"/>
  <c r="O10914" i="5"/>
  <c r="O10915" i="5"/>
  <c r="O10916" i="5"/>
  <c r="O10917" i="5"/>
  <c r="O10918" i="5"/>
  <c r="O10919" i="5"/>
  <c r="O10920" i="5"/>
  <c r="O10921" i="5"/>
  <c r="O10922" i="5"/>
  <c r="O10923" i="5"/>
  <c r="O10924" i="5"/>
  <c r="O10925" i="5"/>
  <c r="O10926" i="5"/>
  <c r="O10927" i="5"/>
  <c r="O10928" i="5"/>
  <c r="O10929" i="5"/>
  <c r="O10930" i="5"/>
  <c r="O10931" i="5"/>
  <c r="O10932" i="5"/>
  <c r="O10933" i="5"/>
  <c r="O10934" i="5"/>
  <c r="O10935" i="5"/>
  <c r="O10936" i="5"/>
  <c r="O10937" i="5"/>
  <c r="O10938" i="5"/>
  <c r="O10939" i="5"/>
  <c r="O10940" i="5"/>
  <c r="O10941" i="5"/>
  <c r="O10942" i="5"/>
  <c r="O10943" i="5"/>
  <c r="O10944" i="5"/>
  <c r="O10945" i="5"/>
  <c r="O10946" i="5"/>
  <c r="O10947" i="5"/>
  <c r="O10948" i="5"/>
  <c r="O10949" i="5"/>
  <c r="O10950" i="5"/>
  <c r="O10951" i="5"/>
  <c r="O10952" i="5"/>
  <c r="O10953" i="5"/>
  <c r="O10954" i="5"/>
  <c r="O10955" i="5"/>
  <c r="O10956" i="5"/>
  <c r="O10957" i="5"/>
  <c r="O10958" i="5"/>
  <c r="O10959" i="5"/>
  <c r="O10960" i="5"/>
  <c r="O10961" i="5"/>
  <c r="O10962" i="5"/>
  <c r="O10963" i="5"/>
  <c r="O10964" i="5"/>
  <c r="O10965" i="5"/>
  <c r="O10966" i="5"/>
  <c r="O10967" i="5"/>
  <c r="O10968" i="5"/>
  <c r="O10969" i="5"/>
  <c r="O10970" i="5"/>
  <c r="O10971" i="5"/>
  <c r="O10972" i="5"/>
  <c r="O10973" i="5"/>
  <c r="O10974" i="5"/>
  <c r="O10975" i="5"/>
  <c r="O10976" i="5"/>
  <c r="O10977" i="5"/>
  <c r="O10978" i="5"/>
  <c r="O10979" i="5"/>
  <c r="O10980" i="5"/>
  <c r="O10981" i="5"/>
  <c r="O10982" i="5"/>
  <c r="O10983" i="5"/>
  <c r="O10984" i="5"/>
  <c r="O10985" i="5"/>
  <c r="O10986" i="5"/>
  <c r="O10987" i="5"/>
  <c r="O10988" i="5"/>
  <c r="O10989" i="5"/>
  <c r="O10990" i="5"/>
  <c r="O10991" i="5"/>
  <c r="O10992" i="5"/>
  <c r="O10993" i="5"/>
  <c r="O10994" i="5"/>
  <c r="O10995" i="5"/>
  <c r="O10996" i="5"/>
  <c r="O10997" i="5"/>
  <c r="O10998" i="5"/>
  <c r="O10999" i="5"/>
  <c r="O11000" i="5"/>
  <c r="O11001" i="5"/>
  <c r="O11002" i="5"/>
  <c r="O11003" i="5"/>
  <c r="O11004" i="5"/>
  <c r="O11005" i="5"/>
  <c r="O11006" i="5"/>
  <c r="O11007" i="5"/>
  <c r="O11008" i="5"/>
  <c r="O11009" i="5"/>
  <c r="O11010" i="5"/>
  <c r="O11011" i="5"/>
  <c r="O11012" i="5"/>
  <c r="O11013" i="5"/>
  <c r="O11014" i="5"/>
  <c r="O11015" i="5"/>
  <c r="O11016" i="5"/>
  <c r="O11017" i="5"/>
  <c r="O11018" i="5"/>
  <c r="O11019" i="5"/>
  <c r="O11020" i="5"/>
  <c r="O11021" i="5"/>
  <c r="O11022" i="5"/>
  <c r="O11023" i="5"/>
  <c r="O11024" i="5"/>
  <c r="O11025" i="5"/>
  <c r="O11026" i="5"/>
  <c r="O11027" i="5"/>
  <c r="O11028" i="5"/>
  <c r="O11029" i="5"/>
  <c r="O11030" i="5"/>
  <c r="O11031" i="5"/>
  <c r="O11032" i="5"/>
  <c r="O11033" i="5"/>
  <c r="O11034" i="5"/>
  <c r="O11035" i="5"/>
  <c r="O11036" i="5"/>
  <c r="O11037" i="5"/>
  <c r="O11038" i="5"/>
  <c r="O11039" i="5"/>
  <c r="O11040" i="5"/>
  <c r="O11041" i="5"/>
  <c r="O11042" i="5"/>
  <c r="O11043" i="5"/>
  <c r="O11044" i="5"/>
  <c r="O11045" i="5"/>
  <c r="O11046" i="5"/>
  <c r="O11047" i="5"/>
  <c r="O11048" i="5"/>
  <c r="O11049" i="5"/>
  <c r="O11050" i="5"/>
  <c r="O11051" i="5"/>
  <c r="O11052" i="5"/>
  <c r="O11053" i="5"/>
  <c r="O11054" i="5"/>
  <c r="O11055" i="5"/>
  <c r="O11056" i="5"/>
  <c r="O11057" i="5"/>
  <c r="O11058" i="5"/>
  <c r="O11059" i="5"/>
  <c r="O11060" i="5"/>
  <c r="O11061" i="5"/>
  <c r="O11062" i="5"/>
  <c r="O11063" i="5"/>
  <c r="O11064" i="5"/>
  <c r="O11065" i="5"/>
  <c r="O11066" i="5"/>
  <c r="O11067" i="5"/>
  <c r="O11068" i="5"/>
  <c r="O11069" i="5"/>
  <c r="O11070" i="5"/>
  <c r="O11071" i="5"/>
  <c r="O11072" i="5"/>
  <c r="O11073" i="5"/>
  <c r="O11074" i="5"/>
  <c r="O11075" i="5"/>
  <c r="O11076" i="5"/>
  <c r="O11077" i="5"/>
  <c r="O11078" i="5"/>
  <c r="O11079" i="5"/>
  <c r="O11080" i="5"/>
  <c r="O11081" i="5"/>
  <c r="O11082" i="5"/>
  <c r="O11083" i="5"/>
  <c r="O11084" i="5"/>
  <c r="O11085" i="5"/>
  <c r="O11086" i="5"/>
  <c r="O11087" i="5"/>
  <c r="O11088" i="5"/>
  <c r="O11089" i="5"/>
  <c r="O11090" i="5"/>
  <c r="O11091" i="5"/>
  <c r="O11092" i="5"/>
  <c r="O11093" i="5"/>
  <c r="O11094" i="5"/>
  <c r="O11095" i="5"/>
  <c r="O11096" i="5"/>
  <c r="O11097" i="5"/>
  <c r="O11098" i="5"/>
  <c r="O11099" i="5"/>
  <c r="O11100" i="5"/>
  <c r="O11101" i="5"/>
  <c r="O11102" i="5"/>
  <c r="O11103" i="5"/>
  <c r="O11104" i="5"/>
  <c r="O11105" i="5"/>
  <c r="O11106" i="5"/>
  <c r="O11107" i="5"/>
  <c r="O11108" i="5"/>
  <c r="O11109" i="5"/>
  <c r="O11110" i="5"/>
  <c r="O11111" i="5"/>
  <c r="O11112" i="5"/>
  <c r="O11113" i="5"/>
  <c r="O11114" i="5"/>
  <c r="O11115" i="5"/>
  <c r="O11116" i="5"/>
  <c r="O11117" i="5"/>
  <c r="O11118" i="5"/>
  <c r="O11119" i="5"/>
  <c r="O11120" i="5"/>
  <c r="O11121" i="5"/>
  <c r="O11122" i="5"/>
  <c r="O11123" i="5"/>
  <c r="O11124" i="5"/>
  <c r="O11125" i="5"/>
  <c r="O11126" i="5"/>
  <c r="O11127" i="5"/>
  <c r="O11128" i="5"/>
  <c r="O11129" i="5"/>
  <c r="O11130" i="5"/>
  <c r="O11131" i="5"/>
  <c r="O11132" i="5"/>
  <c r="O11133" i="5"/>
  <c r="O11134" i="5"/>
  <c r="O11135" i="5"/>
  <c r="O11136" i="5"/>
  <c r="O11137" i="5"/>
  <c r="O11138" i="5"/>
  <c r="O11139" i="5"/>
  <c r="O11140" i="5"/>
  <c r="O11141" i="5"/>
  <c r="O11142" i="5"/>
  <c r="O11143" i="5"/>
  <c r="O11144" i="5"/>
  <c r="O11145" i="5"/>
  <c r="O11146" i="5"/>
  <c r="O11147" i="5"/>
  <c r="O11148" i="5"/>
  <c r="O11149" i="5"/>
  <c r="O11150" i="5"/>
  <c r="O11151" i="5"/>
  <c r="O11152" i="5"/>
  <c r="O11153" i="5"/>
  <c r="O11154" i="5"/>
  <c r="O11155" i="5"/>
  <c r="O11156" i="5"/>
  <c r="O11157" i="5"/>
  <c r="O11158" i="5"/>
  <c r="O11159" i="5"/>
  <c r="O11160" i="5"/>
  <c r="O11161" i="5"/>
  <c r="O11162" i="5"/>
  <c r="O11163" i="5"/>
  <c r="O11164" i="5"/>
  <c r="O11165" i="5"/>
  <c r="O11166" i="5"/>
  <c r="O11167" i="5"/>
  <c r="O11168" i="5"/>
  <c r="O11169" i="5"/>
  <c r="O11170" i="5"/>
  <c r="O11171" i="5"/>
  <c r="O11172" i="5"/>
  <c r="O11173" i="5"/>
  <c r="O11174" i="5"/>
  <c r="O11175" i="5"/>
  <c r="O11176" i="5"/>
  <c r="O11177" i="5"/>
  <c r="O11178" i="5"/>
  <c r="O11179" i="5"/>
  <c r="O11180" i="5"/>
  <c r="O11181" i="5"/>
  <c r="O11182" i="5"/>
  <c r="O11183" i="5"/>
  <c r="O11184" i="5"/>
  <c r="O11185" i="5"/>
  <c r="O11186" i="5"/>
  <c r="O11187" i="5"/>
  <c r="O11188" i="5"/>
  <c r="O11189" i="5"/>
  <c r="O11190" i="5"/>
  <c r="O11191" i="5"/>
  <c r="O11192" i="5"/>
  <c r="O11193" i="5"/>
  <c r="O11194" i="5"/>
  <c r="O11195" i="5"/>
  <c r="O11196" i="5"/>
  <c r="O11197" i="5"/>
  <c r="O11198" i="5"/>
  <c r="O11199" i="5"/>
  <c r="O11200" i="5"/>
  <c r="O11201" i="5"/>
  <c r="O11202" i="5"/>
  <c r="O11203" i="5"/>
  <c r="O11204" i="5"/>
  <c r="O11205" i="5"/>
  <c r="O11206" i="5"/>
  <c r="O11207" i="5"/>
  <c r="O11208" i="5"/>
  <c r="O11209" i="5"/>
  <c r="O11210" i="5"/>
  <c r="O11211" i="5"/>
  <c r="O11212" i="5"/>
  <c r="O11213" i="5"/>
  <c r="O11214" i="5"/>
  <c r="O11215" i="5"/>
  <c r="O11216" i="5"/>
  <c r="O11217" i="5"/>
  <c r="O11218" i="5"/>
  <c r="O11219" i="5"/>
  <c r="O11220" i="5"/>
  <c r="O11221" i="5"/>
  <c r="O11222" i="5"/>
  <c r="O11223" i="5"/>
  <c r="O11224" i="5"/>
  <c r="O11225" i="5"/>
  <c r="O11226" i="5"/>
  <c r="O11227" i="5"/>
  <c r="O11228" i="5"/>
  <c r="O11229" i="5"/>
  <c r="O11230" i="5"/>
  <c r="O11231" i="5"/>
  <c r="O11232" i="5"/>
  <c r="O11233" i="5"/>
  <c r="O11234" i="5"/>
  <c r="O11235" i="5"/>
  <c r="O11236" i="5"/>
  <c r="O11237" i="5"/>
  <c r="O11238" i="5"/>
  <c r="O11239" i="5"/>
  <c r="O11240" i="5"/>
  <c r="O11241" i="5"/>
  <c r="O11242" i="5"/>
  <c r="O11243" i="5"/>
  <c r="O11244" i="5"/>
  <c r="O11245" i="5"/>
  <c r="O11246" i="5"/>
  <c r="O11247" i="5"/>
  <c r="O11248" i="5"/>
  <c r="O11249" i="5"/>
  <c r="O11250" i="5"/>
  <c r="O11251" i="5"/>
  <c r="O11252" i="5"/>
  <c r="O11253" i="5"/>
  <c r="O11254" i="5"/>
  <c r="O11255" i="5"/>
  <c r="O11256" i="5"/>
  <c r="O11257" i="5"/>
  <c r="O11258" i="5"/>
  <c r="O11259" i="5"/>
  <c r="O11260" i="5"/>
  <c r="O11261" i="5"/>
  <c r="O11262" i="5"/>
  <c r="O11263" i="5"/>
  <c r="O11264" i="5"/>
  <c r="O11265" i="5"/>
  <c r="O11266" i="5"/>
  <c r="O11267" i="5"/>
  <c r="O11268" i="5"/>
  <c r="O11269" i="5"/>
  <c r="O11270" i="5"/>
  <c r="O11271" i="5"/>
  <c r="O11272" i="5"/>
  <c r="O11273" i="5"/>
  <c r="O11274" i="5"/>
  <c r="O11275" i="5"/>
  <c r="O11276" i="5"/>
  <c r="O11277" i="5"/>
  <c r="O11278" i="5"/>
  <c r="O11279" i="5"/>
  <c r="O11280" i="5"/>
  <c r="O11281" i="5"/>
  <c r="O11282" i="5"/>
  <c r="O11283" i="5"/>
  <c r="O11284" i="5"/>
  <c r="O11285" i="5"/>
  <c r="O11286" i="5"/>
  <c r="O11287" i="5"/>
  <c r="O11288" i="5"/>
  <c r="O11289" i="5"/>
  <c r="O11290" i="5"/>
  <c r="O11291" i="5"/>
  <c r="O11292" i="5"/>
  <c r="O11293" i="5"/>
  <c r="O11294" i="5"/>
  <c r="O11295" i="5"/>
  <c r="O11296" i="5"/>
  <c r="O11297" i="5"/>
  <c r="O11298" i="5"/>
  <c r="O11299" i="5"/>
  <c r="O11300" i="5"/>
  <c r="O11301" i="5"/>
  <c r="O11302" i="5"/>
  <c r="O11303" i="5"/>
  <c r="O11304" i="5"/>
  <c r="O11305" i="5"/>
  <c r="O11306" i="5"/>
  <c r="O11307" i="5"/>
  <c r="O11308" i="5"/>
  <c r="O11309" i="5"/>
  <c r="O11310" i="5"/>
  <c r="O11311" i="5"/>
  <c r="O11312" i="5"/>
  <c r="O11313" i="5"/>
  <c r="O11314" i="5"/>
  <c r="O11315" i="5"/>
  <c r="O11316" i="5"/>
  <c r="O11317" i="5"/>
  <c r="O11318" i="5"/>
  <c r="O11319" i="5"/>
  <c r="O11320" i="5"/>
  <c r="O11321" i="5"/>
  <c r="O11322" i="5"/>
  <c r="O11323" i="5"/>
  <c r="O11324" i="5"/>
  <c r="O11325" i="5"/>
  <c r="O11326" i="5"/>
  <c r="O11327" i="5"/>
  <c r="O11328" i="5"/>
  <c r="O11329" i="5"/>
  <c r="O11330" i="5"/>
  <c r="O11331" i="5"/>
  <c r="O11332" i="5"/>
  <c r="O11333" i="5"/>
  <c r="O11334" i="5"/>
  <c r="O11335" i="5"/>
  <c r="O11336" i="5"/>
  <c r="O11337" i="5"/>
  <c r="O11338" i="5"/>
  <c r="O11339" i="5"/>
  <c r="O11340" i="5"/>
  <c r="O11341" i="5"/>
  <c r="O11342" i="5"/>
  <c r="O11343" i="5"/>
  <c r="O11344" i="5"/>
  <c r="O11345" i="5"/>
  <c r="O11346" i="5"/>
  <c r="O11347" i="5"/>
  <c r="O11348" i="5"/>
  <c r="O11349" i="5"/>
  <c r="O11350" i="5"/>
  <c r="O11351" i="5"/>
  <c r="O11352" i="5"/>
  <c r="O11353" i="5"/>
  <c r="O11354" i="5"/>
  <c r="O11355" i="5"/>
  <c r="O11356" i="5"/>
  <c r="O11357" i="5"/>
  <c r="O11358" i="5"/>
  <c r="O11359" i="5"/>
  <c r="O11360" i="5"/>
  <c r="O11361" i="5"/>
  <c r="O11362" i="5"/>
  <c r="O11363" i="5"/>
  <c r="O11364" i="5"/>
  <c r="O11365" i="5"/>
  <c r="O11366" i="5"/>
  <c r="O11367" i="5"/>
  <c r="O11368" i="5"/>
  <c r="O11369" i="5"/>
  <c r="O11370" i="5"/>
  <c r="O11371" i="5"/>
  <c r="O11372" i="5"/>
  <c r="O11373" i="5"/>
  <c r="O11374" i="5"/>
  <c r="O11375" i="5"/>
  <c r="O11376" i="5"/>
  <c r="O11377" i="5"/>
  <c r="O11378" i="5"/>
  <c r="O11379" i="5"/>
  <c r="O11380" i="5"/>
  <c r="O11381" i="5"/>
  <c r="O11382" i="5"/>
  <c r="O11383" i="5"/>
  <c r="O11384" i="5"/>
  <c r="O11385" i="5"/>
  <c r="O11386" i="5"/>
  <c r="O11387" i="5"/>
  <c r="O11388" i="5"/>
  <c r="O11389" i="5"/>
  <c r="O11390" i="5"/>
  <c r="O11391" i="5"/>
  <c r="O11392" i="5"/>
  <c r="O11393" i="5"/>
  <c r="O11394" i="5"/>
  <c r="O11395" i="5"/>
  <c r="O11396" i="5"/>
  <c r="O11397" i="5"/>
  <c r="O11398" i="5"/>
  <c r="O11399" i="5"/>
  <c r="O11400" i="5"/>
  <c r="O11401" i="5"/>
  <c r="O11402" i="5"/>
  <c r="O11403" i="5"/>
  <c r="O11404" i="5"/>
  <c r="O11405" i="5"/>
  <c r="O11406" i="5"/>
  <c r="O11407" i="5"/>
  <c r="O11408" i="5"/>
  <c r="O11409" i="5"/>
  <c r="O11410" i="5"/>
  <c r="O11411" i="5"/>
  <c r="O11412" i="5"/>
  <c r="O11413" i="5"/>
  <c r="O11414" i="5"/>
  <c r="O11415" i="5"/>
  <c r="O11416" i="5"/>
  <c r="O11417" i="5"/>
  <c r="O11418" i="5"/>
  <c r="O11419" i="5"/>
  <c r="O11420" i="5"/>
  <c r="O11421" i="5"/>
  <c r="O11422" i="5"/>
  <c r="O11423" i="5"/>
  <c r="O11424" i="5"/>
  <c r="O11425" i="5"/>
  <c r="O11426" i="5"/>
  <c r="O11427" i="5"/>
  <c r="O11428" i="5"/>
  <c r="O11429" i="5"/>
  <c r="O11430" i="5"/>
  <c r="O11431" i="5"/>
  <c r="O11432" i="5"/>
  <c r="O11433" i="5"/>
  <c r="O11434" i="5"/>
  <c r="O11435" i="5"/>
  <c r="O11436" i="5"/>
  <c r="O11437" i="5"/>
  <c r="O11438" i="5"/>
  <c r="O11439" i="5"/>
  <c r="O11440" i="5"/>
  <c r="O11441" i="5"/>
  <c r="O11442" i="5"/>
  <c r="O11443" i="5"/>
  <c r="O11444" i="5"/>
  <c r="O11445" i="5"/>
  <c r="O11446" i="5"/>
  <c r="O11447" i="5"/>
  <c r="O11448" i="5"/>
  <c r="O11449" i="5"/>
  <c r="O11450" i="5"/>
  <c r="O11451" i="5"/>
  <c r="O11452" i="5"/>
  <c r="O11453" i="5"/>
  <c r="O11454" i="5"/>
  <c r="O11455" i="5"/>
  <c r="O11456" i="5"/>
  <c r="O11457" i="5"/>
  <c r="O11458" i="5"/>
  <c r="O11459" i="5"/>
  <c r="O11460" i="5"/>
  <c r="O11461" i="5"/>
  <c r="O11462" i="5"/>
  <c r="O11463" i="5"/>
  <c r="O11464" i="5"/>
  <c r="O11465" i="5"/>
  <c r="O11466" i="5"/>
  <c r="O11467" i="5"/>
  <c r="O11468" i="5"/>
  <c r="O11469" i="5"/>
  <c r="O11470" i="5"/>
  <c r="O11471" i="5"/>
  <c r="O11472" i="5"/>
  <c r="O11473" i="5"/>
  <c r="O11474" i="5"/>
  <c r="O11475" i="5"/>
  <c r="O11476" i="5"/>
  <c r="O11477" i="5"/>
  <c r="O11478" i="5"/>
  <c r="O11479" i="5"/>
  <c r="O11480" i="5"/>
  <c r="O11481" i="5"/>
  <c r="O11482" i="5"/>
  <c r="O11483" i="5"/>
  <c r="O11484" i="5"/>
  <c r="O11485" i="5"/>
  <c r="O11486" i="5"/>
  <c r="O11487" i="5"/>
  <c r="O11488" i="5"/>
  <c r="O11489" i="5"/>
  <c r="O11490" i="5"/>
  <c r="O11491" i="5"/>
  <c r="O11492" i="5"/>
  <c r="O11493" i="5"/>
  <c r="O11494" i="5"/>
  <c r="O11495" i="5"/>
  <c r="O11496" i="5"/>
  <c r="O11497" i="5"/>
  <c r="O11498" i="5"/>
  <c r="O11499" i="5"/>
  <c r="O11500" i="5"/>
  <c r="O11501" i="5"/>
  <c r="O11502" i="5"/>
  <c r="O11503" i="5"/>
  <c r="O11504" i="5"/>
  <c r="O11505" i="5"/>
  <c r="O11506" i="5"/>
  <c r="O11507" i="5"/>
  <c r="O11508" i="5"/>
  <c r="O11509" i="5"/>
  <c r="O11510" i="5"/>
  <c r="O11511" i="5"/>
  <c r="O11512" i="5"/>
  <c r="O11513" i="5"/>
  <c r="O11514" i="5"/>
  <c r="O11515" i="5"/>
  <c r="O11516" i="5"/>
  <c r="O11517" i="5"/>
  <c r="O11518" i="5"/>
  <c r="O11519" i="5"/>
  <c r="O11520" i="5"/>
  <c r="O11521" i="5"/>
  <c r="O11522" i="5"/>
  <c r="O11523" i="5"/>
  <c r="O11524" i="5"/>
  <c r="O11525" i="5"/>
  <c r="O11526" i="5"/>
  <c r="O11527" i="5"/>
  <c r="O11528" i="5"/>
  <c r="O11529" i="5"/>
  <c r="O11530" i="5"/>
  <c r="O11531" i="5"/>
  <c r="O11532" i="5"/>
  <c r="O11533" i="5"/>
  <c r="O11534" i="5"/>
  <c r="O11535" i="5"/>
  <c r="O11536" i="5"/>
  <c r="O11537" i="5"/>
  <c r="O11538" i="5"/>
  <c r="O11539" i="5"/>
  <c r="O11540" i="5"/>
  <c r="O11541" i="5"/>
  <c r="O11542" i="5"/>
  <c r="O11543" i="5"/>
  <c r="O11544" i="5"/>
  <c r="O11545" i="5"/>
  <c r="O11546" i="5"/>
  <c r="O11547" i="5"/>
  <c r="O11548" i="5"/>
  <c r="O11549" i="5"/>
  <c r="O11550" i="5"/>
  <c r="O11551" i="5"/>
  <c r="O11552" i="5"/>
  <c r="O11553" i="5"/>
  <c r="O11554" i="5"/>
  <c r="O11555" i="5"/>
  <c r="O11556" i="5"/>
  <c r="O11557" i="5"/>
  <c r="O11558" i="5"/>
  <c r="O11559" i="5"/>
  <c r="O11560" i="5"/>
  <c r="O11561" i="5"/>
  <c r="O11562" i="5"/>
  <c r="O11563" i="5"/>
  <c r="O11564" i="5"/>
  <c r="O11565" i="5"/>
  <c r="O11566" i="5"/>
  <c r="O11567" i="5"/>
  <c r="O11568" i="5"/>
  <c r="O11569" i="5"/>
  <c r="O11570" i="5"/>
  <c r="O11571" i="5"/>
  <c r="O11572" i="5"/>
  <c r="O11573" i="5"/>
  <c r="O11574" i="5"/>
  <c r="O11575" i="5"/>
  <c r="O11576" i="5"/>
  <c r="O11577" i="5"/>
  <c r="O11578" i="5"/>
  <c r="O11579" i="5"/>
  <c r="O11580" i="5"/>
  <c r="O11581" i="5"/>
  <c r="O11582" i="5"/>
  <c r="O11583" i="5"/>
  <c r="O11584" i="5"/>
  <c r="O11585" i="5"/>
  <c r="O11586" i="5"/>
  <c r="O11587" i="5"/>
  <c r="O11588" i="5"/>
  <c r="O11589" i="5"/>
  <c r="O11590" i="5"/>
  <c r="O11591" i="5"/>
  <c r="O11592" i="5"/>
  <c r="O11593" i="5"/>
  <c r="O11594" i="5"/>
  <c r="O11595" i="5"/>
  <c r="O11596" i="5"/>
  <c r="O11597" i="5"/>
  <c r="O11598" i="5"/>
  <c r="O11599" i="5"/>
  <c r="O11600" i="5"/>
  <c r="O11601" i="5"/>
  <c r="O11602" i="5"/>
  <c r="O11603" i="5"/>
  <c r="O11604" i="5"/>
  <c r="O11605" i="5"/>
  <c r="O11606" i="5"/>
  <c r="O11607" i="5"/>
  <c r="O11608" i="5"/>
  <c r="O11609" i="5"/>
  <c r="O11610" i="5"/>
  <c r="O11611" i="5"/>
  <c r="O11612" i="5"/>
  <c r="O11613" i="5"/>
  <c r="O11614" i="5"/>
  <c r="O11615" i="5"/>
  <c r="O11616" i="5"/>
  <c r="O11617" i="5"/>
  <c r="O11618" i="5"/>
  <c r="O11619" i="5"/>
  <c r="O11620" i="5"/>
  <c r="O11621" i="5"/>
  <c r="O11622" i="5"/>
  <c r="O11623" i="5"/>
  <c r="O11624" i="5"/>
  <c r="O11625" i="5"/>
  <c r="O11626" i="5"/>
  <c r="O11627" i="5"/>
  <c r="O11628" i="5"/>
  <c r="O11629" i="5"/>
  <c r="O11630" i="5"/>
  <c r="O11631" i="5"/>
  <c r="O11632" i="5"/>
  <c r="O11633" i="5"/>
  <c r="O11634" i="5"/>
  <c r="O11635" i="5"/>
  <c r="O11636" i="5"/>
  <c r="O11637" i="5"/>
  <c r="O11638" i="5"/>
  <c r="O11639" i="5"/>
  <c r="O11640" i="5"/>
  <c r="O11641" i="5"/>
  <c r="O11642" i="5"/>
  <c r="O11643" i="5"/>
  <c r="O11644" i="5"/>
  <c r="O11645" i="5"/>
  <c r="O11646" i="5"/>
  <c r="O11647" i="5"/>
  <c r="O11648" i="5"/>
  <c r="O11649" i="5"/>
  <c r="O11650" i="5"/>
  <c r="O11651" i="5"/>
  <c r="O11652" i="5"/>
  <c r="O11653" i="5"/>
  <c r="O11654" i="5"/>
  <c r="O11655" i="5"/>
  <c r="O11656" i="5"/>
  <c r="O11657" i="5"/>
  <c r="O11658" i="5"/>
  <c r="O11659" i="5"/>
  <c r="O11660" i="5"/>
  <c r="O11661" i="5"/>
  <c r="O11662" i="5"/>
  <c r="O11663" i="5"/>
  <c r="O11664" i="5"/>
  <c r="O11665" i="5"/>
  <c r="O11666" i="5"/>
  <c r="O11667" i="5"/>
  <c r="O11668" i="5"/>
  <c r="O11669" i="5"/>
  <c r="O11670" i="5"/>
  <c r="O11671" i="5"/>
  <c r="O11672" i="5"/>
  <c r="O11673" i="5"/>
  <c r="O11674" i="5"/>
  <c r="O11675" i="5"/>
  <c r="O11676" i="5"/>
  <c r="O11677" i="5"/>
  <c r="O11678" i="5"/>
  <c r="O11679" i="5"/>
  <c r="O11680" i="5"/>
  <c r="O11681" i="5"/>
  <c r="O11682" i="5"/>
  <c r="O11683" i="5"/>
  <c r="O11684" i="5"/>
  <c r="O11685" i="5"/>
  <c r="O11686" i="5"/>
  <c r="O11687" i="5"/>
  <c r="O11688" i="5"/>
  <c r="O11689" i="5"/>
  <c r="O11690" i="5"/>
  <c r="O11691" i="5"/>
  <c r="O11692" i="5"/>
  <c r="O11693" i="5"/>
  <c r="O11694" i="5"/>
  <c r="O11695" i="5"/>
  <c r="O11696" i="5"/>
  <c r="O11697" i="5"/>
  <c r="O11698" i="5"/>
  <c r="O11699" i="5"/>
  <c r="O11700" i="5"/>
  <c r="O11701" i="5"/>
  <c r="O11702" i="5"/>
  <c r="O11703" i="5"/>
  <c r="O11704" i="5"/>
  <c r="O11705" i="5"/>
  <c r="O11706" i="5"/>
  <c r="O11707" i="5"/>
  <c r="O11708" i="5"/>
  <c r="O11709" i="5"/>
  <c r="O11710" i="5"/>
  <c r="O11711" i="5"/>
  <c r="O11712" i="5"/>
  <c r="O11713" i="5"/>
  <c r="O11714" i="5"/>
  <c r="O11715" i="5"/>
  <c r="O11716" i="5"/>
  <c r="O11717" i="5"/>
  <c r="O11718" i="5"/>
  <c r="O11719" i="5"/>
  <c r="O11720" i="5"/>
  <c r="O11721" i="5"/>
  <c r="O11722" i="5"/>
  <c r="O11723" i="5"/>
  <c r="O11724" i="5"/>
  <c r="O11725" i="5"/>
  <c r="O11726" i="5"/>
  <c r="O11727" i="5"/>
  <c r="O11728" i="5"/>
  <c r="O11729" i="5"/>
  <c r="O11730" i="5"/>
  <c r="O11731" i="5"/>
  <c r="O11732" i="5"/>
  <c r="O11733" i="5"/>
  <c r="O11734" i="5"/>
  <c r="O11735" i="5"/>
  <c r="O11736" i="5"/>
  <c r="O11737" i="5"/>
  <c r="O11738" i="5"/>
  <c r="O11739" i="5"/>
  <c r="O11740" i="5"/>
  <c r="O11741" i="5"/>
  <c r="O11742" i="5"/>
  <c r="O11743" i="5"/>
  <c r="O11744" i="5"/>
  <c r="O11745" i="5"/>
  <c r="O11746" i="5"/>
  <c r="O11747" i="5"/>
  <c r="O11748" i="5"/>
  <c r="O11749" i="5"/>
  <c r="O11750" i="5"/>
  <c r="O11751" i="5"/>
  <c r="O11752" i="5"/>
  <c r="O11753" i="5"/>
  <c r="O11754" i="5"/>
  <c r="O11755" i="5"/>
  <c r="O11756" i="5"/>
  <c r="O11757" i="5"/>
  <c r="O11758" i="5"/>
  <c r="O11759" i="5"/>
  <c r="O11760" i="5"/>
  <c r="O11761" i="5"/>
  <c r="O11762" i="5"/>
  <c r="O11763" i="5"/>
  <c r="O11764" i="5"/>
  <c r="O11765" i="5"/>
  <c r="O11766" i="5"/>
  <c r="O11767" i="5"/>
  <c r="O11768" i="5"/>
  <c r="O11769" i="5"/>
  <c r="O11770" i="5"/>
  <c r="O11771" i="5"/>
  <c r="O11772" i="5"/>
  <c r="O11773" i="5"/>
  <c r="O11774" i="5"/>
  <c r="O11775" i="5"/>
  <c r="O11776" i="5"/>
  <c r="O11777" i="5"/>
  <c r="O11778" i="5"/>
  <c r="O11779" i="5"/>
  <c r="O11780" i="5"/>
  <c r="O11781" i="5"/>
  <c r="O11782" i="5"/>
  <c r="O11783" i="5"/>
  <c r="O11784" i="5"/>
  <c r="O11785" i="5"/>
  <c r="O11786" i="5"/>
  <c r="O11787" i="5"/>
  <c r="O11788" i="5"/>
  <c r="O11789" i="5"/>
  <c r="O11790" i="5"/>
  <c r="O11791" i="5"/>
  <c r="O11792" i="5"/>
  <c r="O11793" i="5"/>
  <c r="O11794" i="5"/>
  <c r="O11795" i="5"/>
  <c r="O11796" i="5"/>
  <c r="O11797" i="5"/>
  <c r="O11798" i="5"/>
  <c r="O11799" i="5"/>
  <c r="O11800" i="5"/>
  <c r="O11801" i="5"/>
  <c r="O11802" i="5"/>
  <c r="O11803" i="5"/>
  <c r="O11804" i="5"/>
  <c r="O11805" i="5"/>
  <c r="O11806" i="5"/>
  <c r="O11807" i="5"/>
  <c r="O11808" i="5"/>
  <c r="O11809" i="5"/>
  <c r="O11810" i="5"/>
  <c r="O11811" i="5"/>
  <c r="O11812" i="5"/>
  <c r="O11813" i="5"/>
  <c r="O11814" i="5"/>
  <c r="O11815" i="5"/>
  <c r="O11816" i="5"/>
  <c r="O11817" i="5"/>
  <c r="O11818" i="5"/>
  <c r="O11819" i="5"/>
  <c r="O11820" i="5"/>
  <c r="O11821" i="5"/>
  <c r="O11822" i="5"/>
  <c r="O11823" i="5"/>
  <c r="O11824" i="5"/>
  <c r="O11825" i="5"/>
  <c r="O11826" i="5"/>
  <c r="O11827" i="5"/>
  <c r="O11828" i="5"/>
  <c r="O11829" i="5"/>
  <c r="O11830" i="5"/>
  <c r="O11831" i="5"/>
  <c r="O11832" i="5"/>
  <c r="O11833" i="5"/>
  <c r="O11834" i="5"/>
  <c r="O11835" i="5"/>
  <c r="O11836" i="5"/>
  <c r="O11837" i="5"/>
  <c r="O11838" i="5"/>
  <c r="O11839" i="5"/>
  <c r="O11840" i="5"/>
  <c r="O11841" i="5"/>
  <c r="O11842" i="5"/>
  <c r="O11843" i="5"/>
  <c r="O11844" i="5"/>
  <c r="O11845" i="5"/>
  <c r="O11846" i="5"/>
  <c r="O11847" i="5"/>
  <c r="O11848" i="5"/>
  <c r="O11849" i="5"/>
  <c r="O11850" i="5"/>
  <c r="O11851" i="5"/>
  <c r="O11852" i="5"/>
  <c r="O11853" i="5"/>
  <c r="O11854" i="5"/>
  <c r="O11855" i="5"/>
  <c r="O11856" i="5"/>
  <c r="O11857" i="5"/>
  <c r="O11858" i="5"/>
  <c r="O11859" i="5"/>
  <c r="O11860" i="5"/>
  <c r="O11861" i="5"/>
  <c r="O11862" i="5"/>
  <c r="O11863" i="5"/>
  <c r="O11864" i="5"/>
  <c r="O11865" i="5"/>
  <c r="O11866" i="5"/>
  <c r="O11867" i="5"/>
  <c r="O11868" i="5"/>
  <c r="O11869" i="5"/>
  <c r="O11870" i="5"/>
  <c r="O11871" i="5"/>
  <c r="O11872" i="5"/>
  <c r="O11873" i="5"/>
  <c r="O11874" i="5"/>
  <c r="O11875" i="5"/>
  <c r="O11876" i="5"/>
  <c r="O11877" i="5"/>
  <c r="O11878" i="5"/>
  <c r="O11879" i="5"/>
  <c r="O11880" i="5"/>
  <c r="O11881" i="5"/>
  <c r="O11882" i="5"/>
  <c r="O11883" i="5"/>
  <c r="O11884" i="5"/>
  <c r="O11885" i="5"/>
  <c r="O11886" i="5"/>
  <c r="O11887" i="5"/>
  <c r="O11888" i="5"/>
  <c r="O11889" i="5"/>
  <c r="O11890" i="5"/>
  <c r="O11891" i="5"/>
  <c r="O11892" i="5"/>
  <c r="O11893" i="5"/>
  <c r="O11894" i="5"/>
  <c r="O11895" i="5"/>
  <c r="O11896" i="5"/>
  <c r="O11897" i="5"/>
  <c r="O11898" i="5"/>
  <c r="O11899" i="5"/>
  <c r="O11900" i="5"/>
  <c r="O11901" i="5"/>
  <c r="O11902" i="5"/>
  <c r="O11903" i="5"/>
  <c r="O11904" i="5"/>
  <c r="O11905" i="5"/>
  <c r="O11906" i="5"/>
  <c r="O11907" i="5"/>
  <c r="O11908" i="5"/>
  <c r="O11909" i="5"/>
  <c r="O11910" i="5"/>
  <c r="O11911" i="5"/>
  <c r="O11912" i="5"/>
  <c r="O11913" i="5"/>
  <c r="O11914" i="5"/>
  <c r="O11915" i="5"/>
  <c r="O11916" i="5"/>
  <c r="O11917" i="5"/>
  <c r="O11918" i="5"/>
  <c r="O11919" i="5"/>
  <c r="O11920" i="5"/>
  <c r="O11921" i="5"/>
  <c r="O11922" i="5"/>
  <c r="O11923" i="5"/>
  <c r="O11924" i="5"/>
  <c r="O11925" i="5"/>
  <c r="O11926" i="5"/>
  <c r="O11927" i="5"/>
  <c r="O11928" i="5"/>
  <c r="O11929" i="5"/>
  <c r="O11930" i="5"/>
  <c r="O11931" i="5"/>
  <c r="O11932" i="5"/>
  <c r="O11933" i="5"/>
  <c r="O11934" i="5"/>
  <c r="O11935" i="5"/>
  <c r="O11936" i="5"/>
  <c r="O11937" i="5"/>
  <c r="O11938" i="5"/>
  <c r="O11939" i="5"/>
  <c r="O11940" i="5"/>
  <c r="O11941" i="5"/>
  <c r="O11942" i="5"/>
  <c r="O11943" i="5"/>
  <c r="O11944" i="5"/>
  <c r="O11945" i="5"/>
  <c r="O11946" i="5"/>
  <c r="O11947" i="5"/>
  <c r="O11948" i="5"/>
  <c r="O11949" i="5"/>
  <c r="O11950" i="5"/>
  <c r="O11951" i="5"/>
  <c r="O11952" i="5"/>
  <c r="O11953" i="5"/>
  <c r="O11954" i="5"/>
  <c r="O11955" i="5"/>
  <c r="O11956" i="5"/>
  <c r="O11957" i="5"/>
  <c r="O11958" i="5"/>
  <c r="O11959" i="5"/>
  <c r="O11960" i="5"/>
  <c r="O11961" i="5"/>
  <c r="O11962" i="5"/>
  <c r="O11963" i="5"/>
  <c r="O11964" i="5"/>
  <c r="O11965" i="5"/>
  <c r="O11966" i="5"/>
  <c r="O11967" i="5"/>
  <c r="O11968" i="5"/>
  <c r="O11969" i="5"/>
  <c r="O11970" i="5"/>
  <c r="O11971" i="5"/>
  <c r="O11972" i="5"/>
  <c r="O11973" i="5"/>
  <c r="O11974" i="5"/>
  <c r="O11975" i="5"/>
  <c r="O11976" i="5"/>
  <c r="O11977" i="5"/>
  <c r="O11978" i="5"/>
  <c r="O11979" i="5"/>
  <c r="O11980" i="5"/>
  <c r="O11981" i="5"/>
  <c r="O11982" i="5"/>
  <c r="O11983" i="5"/>
  <c r="O11984" i="5"/>
  <c r="O11985" i="5"/>
  <c r="O11986" i="5"/>
  <c r="O11987" i="5"/>
  <c r="O11988" i="5"/>
  <c r="O11989" i="5"/>
  <c r="O11990" i="5"/>
  <c r="O11991" i="5"/>
  <c r="O11992" i="5"/>
  <c r="O11993" i="5"/>
  <c r="O11994" i="5"/>
  <c r="O11995" i="5"/>
  <c r="O11996" i="5"/>
  <c r="O11997" i="5"/>
  <c r="O11998" i="5"/>
  <c r="O11999" i="5"/>
  <c r="O12000" i="5"/>
  <c r="O12001" i="5"/>
  <c r="O12002" i="5"/>
  <c r="O12003" i="5"/>
  <c r="O12004" i="5"/>
  <c r="O12005" i="5"/>
  <c r="O12006" i="5"/>
  <c r="O12007" i="5"/>
  <c r="O12008" i="5"/>
  <c r="O12009" i="5"/>
  <c r="O12010" i="5"/>
  <c r="O12011" i="5"/>
  <c r="O12012" i="5"/>
  <c r="O12013" i="5"/>
  <c r="O12014" i="5"/>
  <c r="O12015" i="5"/>
  <c r="O12016" i="5"/>
  <c r="O12017" i="5"/>
  <c r="O12018" i="5"/>
  <c r="O12019" i="5"/>
  <c r="O12020" i="5"/>
  <c r="O12021" i="5"/>
  <c r="O12022" i="5"/>
  <c r="O12023" i="5"/>
  <c r="O12024" i="5"/>
  <c r="O12025" i="5"/>
  <c r="O12026" i="5"/>
  <c r="O12027" i="5"/>
  <c r="O12028" i="5"/>
  <c r="O12029" i="5"/>
  <c r="O12030" i="5"/>
  <c r="O12031" i="5"/>
  <c r="O12032" i="5"/>
  <c r="O12033" i="5"/>
  <c r="O12034" i="5"/>
  <c r="O12035" i="5"/>
  <c r="O12036" i="5"/>
  <c r="O12037" i="5"/>
  <c r="O12038" i="5"/>
  <c r="O12039" i="5"/>
  <c r="O12040" i="5"/>
  <c r="O12041" i="5"/>
  <c r="O12042" i="5"/>
  <c r="O12043" i="5"/>
  <c r="O12044" i="5"/>
  <c r="O12045" i="5"/>
  <c r="O12046" i="5"/>
  <c r="O12047" i="5"/>
  <c r="O12048" i="5"/>
  <c r="O12049" i="5"/>
  <c r="O12050" i="5"/>
  <c r="O12051" i="5"/>
  <c r="O12052" i="5"/>
  <c r="O12053" i="5"/>
  <c r="O12054" i="5"/>
  <c r="O12055" i="5"/>
  <c r="O12056" i="5"/>
  <c r="O12057" i="5"/>
  <c r="O12058" i="5"/>
  <c r="O12059" i="5"/>
  <c r="O12060" i="5"/>
  <c r="O12061" i="5"/>
  <c r="O12062" i="5"/>
  <c r="O12063" i="5"/>
  <c r="O12064" i="5"/>
  <c r="O12065" i="5"/>
  <c r="O12066" i="5"/>
  <c r="O12067" i="5"/>
  <c r="O12068" i="5"/>
  <c r="O12069" i="5"/>
  <c r="O12070" i="5"/>
  <c r="O12071" i="5"/>
  <c r="O12072" i="5"/>
  <c r="O12073" i="5"/>
  <c r="O12074" i="5"/>
  <c r="O12075" i="5"/>
  <c r="O12076" i="5"/>
  <c r="O12077" i="5"/>
  <c r="O12078" i="5"/>
  <c r="O12079" i="5"/>
  <c r="O12080" i="5"/>
  <c r="O12081" i="5"/>
  <c r="O12082" i="5"/>
  <c r="O12083" i="5"/>
  <c r="O12084" i="5"/>
  <c r="O12085" i="5"/>
  <c r="O12086" i="5"/>
  <c r="O12087" i="5"/>
  <c r="O12088" i="5"/>
  <c r="O12089" i="5"/>
  <c r="O12090" i="5"/>
  <c r="O12091" i="5"/>
  <c r="O12092" i="5"/>
  <c r="O12093" i="5"/>
  <c r="O12094" i="5"/>
  <c r="O12095" i="5"/>
  <c r="O12096" i="5"/>
  <c r="O12097" i="5"/>
  <c r="O12098" i="5"/>
  <c r="O12099" i="5"/>
  <c r="O12100" i="5"/>
  <c r="O12101" i="5"/>
  <c r="O12102" i="5"/>
  <c r="O12103" i="5"/>
  <c r="O12104" i="5"/>
  <c r="O12105" i="5"/>
  <c r="O12106" i="5"/>
  <c r="O12107" i="5"/>
  <c r="O12108" i="5"/>
  <c r="O12109" i="5"/>
  <c r="O12110" i="5"/>
  <c r="O12111" i="5"/>
  <c r="O12112" i="5"/>
  <c r="O12113" i="5"/>
  <c r="O12114" i="5"/>
  <c r="O12115" i="5"/>
  <c r="O12116" i="5"/>
  <c r="O12117" i="5"/>
  <c r="O12118" i="5"/>
  <c r="O12119" i="5"/>
  <c r="O12120" i="5"/>
  <c r="O12121" i="5"/>
  <c r="O12122" i="5"/>
  <c r="O12123" i="5"/>
  <c r="O12124" i="5"/>
  <c r="O12125" i="5"/>
  <c r="O12126" i="5"/>
  <c r="O12127" i="5"/>
  <c r="O12128" i="5"/>
  <c r="O12129" i="5"/>
  <c r="O12130" i="5"/>
  <c r="O12131" i="5"/>
  <c r="O12132" i="5"/>
  <c r="O12133" i="5"/>
  <c r="O12134" i="5"/>
  <c r="O12135" i="5"/>
  <c r="O12136" i="5"/>
  <c r="O12137" i="5"/>
  <c r="O12138" i="5"/>
  <c r="O12139" i="5"/>
  <c r="O12140" i="5"/>
  <c r="O12141" i="5"/>
  <c r="O12142" i="5"/>
  <c r="O12143" i="5"/>
  <c r="O12144" i="5"/>
  <c r="O12145" i="5"/>
  <c r="O12146" i="5"/>
  <c r="O12147" i="5"/>
  <c r="O12148" i="5"/>
  <c r="O12149" i="5"/>
  <c r="O12150" i="5"/>
  <c r="O12151" i="5"/>
  <c r="O12152" i="5"/>
  <c r="O12153" i="5"/>
  <c r="O12154" i="5"/>
  <c r="O12155" i="5"/>
  <c r="O12156" i="5"/>
  <c r="O12157" i="5"/>
  <c r="O12158" i="5"/>
  <c r="O12159" i="5"/>
  <c r="O12160" i="5"/>
  <c r="O12161" i="5"/>
  <c r="O12162" i="5"/>
  <c r="O12163" i="5"/>
  <c r="O12164" i="5"/>
  <c r="O12165" i="5"/>
  <c r="O12166" i="5"/>
  <c r="O12167" i="5"/>
  <c r="O12168" i="5"/>
  <c r="O12169" i="5"/>
  <c r="O12170" i="5"/>
  <c r="O12171" i="5"/>
  <c r="O12172" i="5"/>
  <c r="O12173" i="5"/>
  <c r="O12174" i="5"/>
  <c r="O12175" i="5"/>
  <c r="O12176" i="5"/>
  <c r="O12177" i="5"/>
  <c r="O12178" i="5"/>
  <c r="O12179" i="5"/>
  <c r="O12180" i="5"/>
  <c r="O12181" i="5"/>
  <c r="O12182" i="5"/>
  <c r="O12183" i="5"/>
  <c r="O12184" i="5"/>
  <c r="O12185" i="5"/>
  <c r="O12186" i="5"/>
  <c r="O12187" i="5"/>
  <c r="O12188" i="5"/>
  <c r="O12189" i="5"/>
  <c r="O12190" i="5"/>
  <c r="O12191" i="5"/>
  <c r="O12192" i="5"/>
  <c r="O12193" i="5"/>
  <c r="O12194" i="5"/>
  <c r="O12195" i="5"/>
  <c r="O12196" i="5"/>
  <c r="O12197" i="5"/>
  <c r="O12198" i="5"/>
  <c r="O12199" i="5"/>
  <c r="O12200" i="5"/>
  <c r="O12201" i="5"/>
  <c r="O12202" i="5"/>
  <c r="O12203" i="5"/>
  <c r="O12204" i="5"/>
  <c r="O12205" i="5"/>
  <c r="O12206" i="5"/>
  <c r="O12207" i="5"/>
  <c r="O12208" i="5"/>
  <c r="O12209" i="5"/>
  <c r="O12210" i="5"/>
  <c r="O12211" i="5"/>
  <c r="O12212" i="5"/>
  <c r="O12213" i="5"/>
  <c r="O12214" i="5"/>
  <c r="O12215" i="5"/>
  <c r="O12216" i="5"/>
  <c r="O12217" i="5"/>
  <c r="O12218" i="5"/>
  <c r="O12219" i="5"/>
  <c r="O12220" i="5"/>
  <c r="O12221" i="5"/>
  <c r="O12222" i="5"/>
  <c r="O12223" i="5"/>
  <c r="O12224" i="5"/>
  <c r="O12225" i="5"/>
  <c r="O12226" i="5"/>
  <c r="O12227" i="5"/>
  <c r="O12228" i="5"/>
  <c r="O12229" i="5"/>
  <c r="O12230" i="5"/>
  <c r="O12231" i="5"/>
  <c r="O12232" i="5"/>
  <c r="O12233" i="5"/>
  <c r="O12234" i="5"/>
  <c r="O12235" i="5"/>
  <c r="O12236" i="5"/>
  <c r="O12237" i="5"/>
  <c r="O12238" i="5"/>
  <c r="O12239" i="5"/>
  <c r="O12240" i="5"/>
  <c r="O12241" i="5"/>
  <c r="O12242" i="5"/>
  <c r="O12243" i="5"/>
  <c r="O12244" i="5"/>
  <c r="O12245" i="5"/>
  <c r="O12246" i="5"/>
  <c r="O12247" i="5"/>
  <c r="O12248" i="5"/>
  <c r="O12249" i="5"/>
  <c r="O12250" i="5"/>
  <c r="O12251" i="5"/>
  <c r="O12252" i="5"/>
  <c r="O12253" i="5"/>
  <c r="O12254" i="5"/>
  <c r="O12255" i="5"/>
  <c r="O12256" i="5"/>
  <c r="O12257" i="5"/>
  <c r="O12258" i="5"/>
  <c r="O12259" i="5"/>
  <c r="O12260" i="5"/>
  <c r="O12261" i="5"/>
  <c r="O12262" i="5"/>
  <c r="O12263" i="5"/>
  <c r="O12264" i="5"/>
  <c r="O12265" i="5"/>
  <c r="O12266" i="5"/>
  <c r="O12267" i="5"/>
  <c r="O12268" i="5"/>
  <c r="O12269" i="5"/>
  <c r="O12270" i="5"/>
  <c r="O12271" i="5"/>
  <c r="O12272" i="5"/>
  <c r="O12273" i="5"/>
  <c r="O12274" i="5"/>
  <c r="O12275" i="5"/>
  <c r="O12276" i="5"/>
  <c r="O12277" i="5"/>
  <c r="O12278" i="5"/>
  <c r="O12279" i="5"/>
  <c r="O12280" i="5"/>
  <c r="O12281" i="5"/>
  <c r="O12282" i="5"/>
  <c r="O12283" i="5"/>
  <c r="O12284" i="5"/>
  <c r="O12285" i="5"/>
  <c r="O12286" i="5"/>
  <c r="O12287" i="5"/>
  <c r="O12288" i="5"/>
  <c r="O12289" i="5"/>
  <c r="O12290" i="5"/>
  <c r="O12291" i="5"/>
  <c r="O12292" i="5"/>
  <c r="O12293" i="5"/>
  <c r="O12294" i="5"/>
  <c r="O12295" i="5"/>
  <c r="O12296" i="5"/>
  <c r="O12297" i="5"/>
  <c r="O12298" i="5"/>
  <c r="O12299" i="5"/>
  <c r="O12300" i="5"/>
  <c r="O12301" i="5"/>
  <c r="O12302" i="5"/>
  <c r="O12303" i="5"/>
  <c r="O12304" i="5"/>
  <c r="O12305" i="5"/>
  <c r="O12306" i="5"/>
  <c r="O12307" i="5"/>
  <c r="O12308" i="5"/>
  <c r="O12309" i="5"/>
  <c r="O12310" i="5"/>
  <c r="O12311" i="5"/>
  <c r="O12312" i="5"/>
  <c r="O12313" i="5"/>
  <c r="O12314" i="5"/>
  <c r="O12315" i="5"/>
  <c r="O12316" i="5"/>
  <c r="O12317" i="5"/>
  <c r="O12318" i="5"/>
  <c r="O12319" i="5"/>
  <c r="O12320" i="5"/>
  <c r="O12321" i="5"/>
  <c r="O12322" i="5"/>
  <c r="O12323" i="5"/>
  <c r="O12324" i="5"/>
  <c r="O12325" i="5"/>
  <c r="O12326" i="5"/>
  <c r="O12327" i="5"/>
  <c r="O12328" i="5"/>
  <c r="O12329" i="5"/>
  <c r="O12330" i="5"/>
  <c r="O12331" i="5"/>
  <c r="O12332" i="5"/>
  <c r="O12333" i="5"/>
  <c r="O12334" i="5"/>
  <c r="O12335" i="5"/>
  <c r="O12336" i="5"/>
  <c r="O12337" i="5"/>
  <c r="O12338" i="5"/>
  <c r="O12339" i="5"/>
  <c r="O12340" i="5"/>
  <c r="O12341" i="5"/>
  <c r="O12342" i="5"/>
  <c r="O12343" i="5"/>
  <c r="O12344" i="5"/>
  <c r="O12345" i="5"/>
  <c r="O12346" i="5"/>
  <c r="O12347" i="5"/>
  <c r="O12348" i="5"/>
  <c r="O12349" i="5"/>
  <c r="O12350" i="5"/>
  <c r="O12351" i="5"/>
  <c r="O12352" i="5"/>
  <c r="O12353" i="5"/>
  <c r="O12354" i="5"/>
  <c r="O12355" i="5"/>
  <c r="O12356" i="5"/>
  <c r="O12357" i="5"/>
  <c r="O12358" i="5"/>
  <c r="O12359" i="5"/>
  <c r="O12360" i="5"/>
  <c r="O12361" i="5"/>
  <c r="O12362" i="5"/>
  <c r="O12363" i="5"/>
  <c r="O12364" i="5"/>
  <c r="O12365" i="5"/>
  <c r="O12366" i="5"/>
  <c r="O12367" i="5"/>
  <c r="O12368" i="5"/>
  <c r="O12369" i="5"/>
  <c r="O12370" i="5"/>
  <c r="O12371" i="5"/>
  <c r="O12372" i="5"/>
  <c r="O12373" i="5"/>
  <c r="O12374" i="5"/>
  <c r="O12375" i="5"/>
  <c r="O12376" i="5"/>
  <c r="O12377" i="5"/>
  <c r="O12378" i="5"/>
  <c r="O12379" i="5"/>
  <c r="O12380" i="5"/>
  <c r="O12381" i="5"/>
  <c r="O12382" i="5"/>
  <c r="O12383" i="5"/>
  <c r="O12384" i="5"/>
  <c r="O12385" i="5"/>
  <c r="O12386" i="5"/>
  <c r="O12387" i="5"/>
  <c r="O12388" i="5"/>
  <c r="O12389" i="5"/>
  <c r="O12390" i="5"/>
  <c r="O12391" i="5"/>
  <c r="O12392" i="5"/>
  <c r="O12393" i="5"/>
  <c r="O12394" i="5"/>
  <c r="O12395" i="5"/>
  <c r="O12396" i="5"/>
  <c r="O12397" i="5"/>
  <c r="O12398" i="5"/>
  <c r="O12399" i="5"/>
  <c r="O12400" i="5"/>
  <c r="O12401" i="5"/>
  <c r="O12402" i="5"/>
  <c r="O12403" i="5"/>
  <c r="O12404" i="5"/>
  <c r="O12405" i="5"/>
  <c r="O12406" i="5"/>
  <c r="O12407" i="5"/>
  <c r="O12408" i="5"/>
  <c r="O12409" i="5"/>
  <c r="O12410" i="5"/>
  <c r="O12411" i="5"/>
  <c r="O12412" i="5"/>
  <c r="O12413" i="5"/>
  <c r="O12414" i="5"/>
  <c r="O12415" i="5"/>
  <c r="O12416" i="5"/>
  <c r="O12417" i="5"/>
  <c r="O12418" i="5"/>
  <c r="O12419" i="5"/>
  <c r="O12420" i="5"/>
  <c r="O12421" i="5"/>
  <c r="O12422" i="5"/>
  <c r="O12423" i="5"/>
  <c r="O12424" i="5"/>
  <c r="O12425" i="5"/>
  <c r="O12426" i="5"/>
  <c r="O12427" i="5"/>
  <c r="O12428" i="5"/>
  <c r="O12429" i="5"/>
  <c r="O12430" i="5"/>
  <c r="O12431" i="5"/>
  <c r="O12432" i="5"/>
  <c r="O12433" i="5"/>
  <c r="O12434" i="5"/>
  <c r="O12435" i="5"/>
  <c r="O12436" i="5"/>
  <c r="O12437" i="5"/>
  <c r="O12438" i="5"/>
  <c r="O12439" i="5"/>
  <c r="O12440" i="5"/>
  <c r="O12441" i="5"/>
  <c r="O12442" i="5"/>
  <c r="O12443" i="5"/>
  <c r="O12444" i="5"/>
  <c r="O12445" i="5"/>
  <c r="O12446" i="5"/>
  <c r="O12447" i="5"/>
  <c r="O12448" i="5"/>
  <c r="O12449" i="5"/>
  <c r="O12450" i="5"/>
  <c r="O12451" i="5"/>
  <c r="O12452" i="5"/>
  <c r="O12453" i="5"/>
  <c r="O12454" i="5"/>
  <c r="O12455" i="5"/>
  <c r="O12456" i="5"/>
  <c r="O12457" i="5"/>
  <c r="O12458" i="5"/>
  <c r="O12459" i="5"/>
  <c r="O12460" i="5"/>
  <c r="O12461" i="5"/>
  <c r="O12462" i="5"/>
  <c r="O12463" i="5"/>
  <c r="O12464" i="5"/>
  <c r="O12465" i="5"/>
  <c r="O12466" i="5"/>
  <c r="O12467" i="5"/>
  <c r="O12468" i="5"/>
  <c r="O12469" i="5"/>
  <c r="O12470" i="5"/>
  <c r="O12471" i="5"/>
  <c r="O12472" i="5"/>
  <c r="O12473" i="5"/>
  <c r="O12474" i="5"/>
  <c r="O12475" i="5"/>
  <c r="O12476" i="5"/>
  <c r="O12477" i="5"/>
  <c r="O12478" i="5"/>
  <c r="O12479" i="5"/>
  <c r="O12480" i="5"/>
  <c r="O12481" i="5"/>
  <c r="O12482" i="5"/>
  <c r="O12483" i="5"/>
  <c r="O12484" i="5"/>
  <c r="O12485" i="5"/>
  <c r="O12486" i="5"/>
  <c r="O12487" i="5"/>
  <c r="O12488" i="5"/>
  <c r="O12489" i="5"/>
  <c r="O12490" i="5"/>
  <c r="O12491" i="5"/>
  <c r="O12492" i="5"/>
  <c r="O12493" i="5"/>
  <c r="O12494" i="5"/>
  <c r="O12495" i="5"/>
  <c r="O12496" i="5"/>
  <c r="O12497" i="5"/>
  <c r="O12498" i="5"/>
  <c r="O12499" i="5"/>
  <c r="O12500" i="5"/>
  <c r="O12501" i="5"/>
  <c r="O12502" i="5"/>
  <c r="O12503" i="5"/>
  <c r="O12504" i="5"/>
  <c r="O12505" i="5"/>
  <c r="O12506" i="5"/>
  <c r="O12507" i="5"/>
  <c r="O12508" i="5"/>
  <c r="O12509" i="5"/>
  <c r="O12510" i="5"/>
  <c r="O12511" i="5"/>
  <c r="O12512" i="5"/>
  <c r="O12513" i="5"/>
  <c r="O12514" i="5"/>
  <c r="O12515" i="5"/>
  <c r="O12516" i="5"/>
  <c r="O12517" i="5"/>
  <c r="O12518" i="5"/>
  <c r="O12519" i="5"/>
  <c r="O12520" i="5"/>
  <c r="O12521" i="5"/>
  <c r="O12522" i="5"/>
  <c r="O12523" i="5"/>
  <c r="O12524" i="5"/>
  <c r="O12525" i="5"/>
  <c r="O12526" i="5"/>
  <c r="O12527" i="5"/>
  <c r="O12528" i="5"/>
  <c r="O12529" i="5"/>
  <c r="O12530" i="5"/>
  <c r="O12531" i="5"/>
  <c r="O12532" i="5"/>
  <c r="O12533" i="5"/>
  <c r="O12534" i="5"/>
  <c r="O12535" i="5"/>
  <c r="O12536" i="5"/>
  <c r="O12537" i="5"/>
  <c r="O12538" i="5"/>
  <c r="O12539" i="5"/>
  <c r="O12540" i="5"/>
  <c r="O12541" i="5"/>
  <c r="O12542" i="5"/>
  <c r="O12543" i="5"/>
  <c r="O12544" i="5"/>
  <c r="O12545" i="5"/>
  <c r="O12546" i="5"/>
  <c r="O12547" i="5"/>
  <c r="O12548" i="5"/>
  <c r="O12549" i="5"/>
  <c r="O12550" i="5"/>
  <c r="O12551" i="5"/>
  <c r="O12552" i="5"/>
  <c r="O12553" i="5"/>
  <c r="O12554" i="5"/>
  <c r="O12555" i="5"/>
  <c r="O12556" i="5"/>
  <c r="O12557" i="5"/>
  <c r="O12558" i="5"/>
  <c r="O12559" i="5"/>
  <c r="O12560" i="5"/>
  <c r="O12561" i="5"/>
  <c r="O12562" i="5"/>
  <c r="O12563" i="5"/>
  <c r="O12564" i="5"/>
  <c r="O12565" i="5"/>
  <c r="O12566" i="5"/>
  <c r="O12567" i="5"/>
  <c r="O12568" i="5"/>
  <c r="O12569" i="5"/>
  <c r="O12570" i="5"/>
  <c r="O12571" i="5"/>
  <c r="O12572" i="5"/>
  <c r="O12573" i="5"/>
  <c r="O12574" i="5"/>
  <c r="O12575" i="5"/>
  <c r="O12576" i="5"/>
  <c r="O12577" i="5"/>
  <c r="O12578" i="5"/>
  <c r="O12579" i="5"/>
  <c r="O12580" i="5"/>
  <c r="O12581" i="5"/>
  <c r="O12582" i="5"/>
  <c r="O12583" i="5"/>
  <c r="O12584" i="5"/>
  <c r="O12585" i="5"/>
  <c r="O12586" i="5"/>
  <c r="O12587" i="5"/>
  <c r="O12588" i="5"/>
  <c r="O12589" i="5"/>
  <c r="O12590" i="5"/>
  <c r="O12591" i="5"/>
  <c r="O12592" i="5"/>
  <c r="O12593" i="5"/>
  <c r="O12594" i="5"/>
  <c r="O12595" i="5"/>
  <c r="O12596" i="5"/>
  <c r="O12597" i="5"/>
  <c r="O12598" i="5"/>
  <c r="O12599" i="5"/>
  <c r="O12600" i="5"/>
  <c r="O12601" i="5"/>
  <c r="O12602" i="5"/>
  <c r="O12603" i="5"/>
  <c r="O12604" i="5"/>
  <c r="O12605" i="5"/>
  <c r="O12606" i="5"/>
  <c r="O12607" i="5"/>
  <c r="O12608" i="5"/>
  <c r="O12609" i="5"/>
  <c r="O12610" i="5"/>
  <c r="O12611" i="5"/>
  <c r="O12612" i="5"/>
  <c r="O12613" i="5"/>
  <c r="O12614" i="5"/>
  <c r="O12615" i="5"/>
  <c r="O12616" i="5"/>
  <c r="O12617" i="5"/>
  <c r="O12618" i="5"/>
  <c r="O12619" i="5"/>
  <c r="O12620" i="5"/>
  <c r="O12621" i="5"/>
  <c r="O12622" i="5"/>
  <c r="O12623" i="5"/>
  <c r="O12624" i="5"/>
  <c r="O12625" i="5"/>
  <c r="O12626" i="5"/>
  <c r="O12627" i="5"/>
  <c r="O12628" i="5"/>
  <c r="O12629" i="5"/>
  <c r="O12630" i="5"/>
  <c r="O12631" i="5"/>
  <c r="O12632" i="5"/>
  <c r="O12633" i="5"/>
  <c r="O12634" i="5"/>
  <c r="O12635" i="5"/>
  <c r="O12636" i="5"/>
  <c r="O12637" i="5"/>
  <c r="O12638" i="5"/>
  <c r="O12639" i="5"/>
  <c r="O12640" i="5"/>
  <c r="O12641" i="5"/>
  <c r="O12642" i="5"/>
  <c r="O12643" i="5"/>
  <c r="O12644" i="5"/>
  <c r="O12645" i="5"/>
  <c r="O12646" i="5"/>
  <c r="O12647" i="5"/>
  <c r="O12648" i="5"/>
  <c r="O12649" i="5"/>
  <c r="O12650" i="5"/>
  <c r="O12651" i="5"/>
  <c r="O12652" i="5"/>
  <c r="O12653" i="5"/>
  <c r="O12654" i="5"/>
  <c r="O12655" i="5"/>
  <c r="O12656" i="5"/>
  <c r="O12657" i="5"/>
  <c r="O12658" i="5"/>
  <c r="O12659" i="5"/>
  <c r="O12660" i="5"/>
  <c r="O12661" i="5"/>
  <c r="O12662" i="5"/>
  <c r="O12663" i="5"/>
  <c r="O12664" i="5"/>
  <c r="O12665" i="5"/>
  <c r="O12666" i="5"/>
  <c r="O12667" i="5"/>
  <c r="O12668" i="5"/>
  <c r="O12669" i="5"/>
  <c r="O12670" i="5"/>
  <c r="O12671" i="5"/>
  <c r="O12672" i="5"/>
  <c r="O12673" i="5"/>
  <c r="O12674" i="5"/>
  <c r="O12675" i="5"/>
  <c r="O12676" i="5"/>
  <c r="O12677" i="5"/>
  <c r="O12678" i="5"/>
  <c r="O12679" i="5"/>
  <c r="O12680" i="5"/>
  <c r="O12681" i="5"/>
  <c r="O12682" i="5"/>
  <c r="O12683" i="5"/>
  <c r="O12684" i="5"/>
  <c r="O12685" i="5"/>
  <c r="O12686" i="5"/>
  <c r="O12687" i="5"/>
  <c r="O12688" i="5"/>
  <c r="O12689" i="5"/>
  <c r="O12690" i="5"/>
  <c r="O12691" i="5"/>
  <c r="O12692" i="5"/>
  <c r="O12693" i="5"/>
  <c r="O12694" i="5"/>
  <c r="O12695" i="5"/>
  <c r="O12696" i="5"/>
  <c r="O12697" i="5"/>
  <c r="O12698" i="5"/>
  <c r="O12699" i="5"/>
  <c r="O12700" i="5"/>
  <c r="O12701" i="5"/>
  <c r="O12702" i="5"/>
  <c r="O12703" i="5"/>
  <c r="O12704" i="5"/>
  <c r="O12705" i="5"/>
  <c r="O12706" i="5"/>
  <c r="O12707" i="5"/>
  <c r="O12708" i="5"/>
  <c r="O12709" i="5"/>
  <c r="O12710" i="5"/>
  <c r="O12711" i="5"/>
  <c r="O12712" i="5"/>
  <c r="O12713" i="5"/>
  <c r="O12714" i="5"/>
  <c r="O12715" i="5"/>
  <c r="O12716" i="5"/>
  <c r="O12717" i="5"/>
  <c r="O12718" i="5"/>
  <c r="O12719" i="5"/>
  <c r="O12720" i="5"/>
  <c r="O12721" i="5"/>
  <c r="O12722" i="5"/>
  <c r="O12723" i="5"/>
  <c r="O12724" i="5"/>
  <c r="O12725" i="5"/>
  <c r="O12726" i="5"/>
  <c r="O12727" i="5"/>
  <c r="O12728" i="5"/>
  <c r="O12729" i="5"/>
  <c r="O12730" i="5"/>
  <c r="O12731" i="5"/>
  <c r="O12732" i="5"/>
  <c r="O12733" i="5"/>
  <c r="O12734" i="5"/>
  <c r="O12735" i="5"/>
  <c r="O12736" i="5"/>
  <c r="O12737" i="5"/>
  <c r="O12738" i="5"/>
  <c r="O12739" i="5"/>
  <c r="O12740" i="5"/>
  <c r="O12741" i="5"/>
  <c r="O12742" i="5"/>
  <c r="O12743" i="5"/>
  <c r="O12744" i="5"/>
  <c r="O12745" i="5"/>
  <c r="O12746" i="5"/>
  <c r="O12747" i="5"/>
  <c r="O12748" i="5"/>
  <c r="O12749" i="5"/>
  <c r="O12750" i="5"/>
  <c r="O12751" i="5"/>
  <c r="O12752" i="5"/>
  <c r="O12753" i="5"/>
  <c r="O12754" i="5"/>
  <c r="O12755" i="5"/>
  <c r="O12756" i="5"/>
  <c r="O12757" i="5"/>
  <c r="O12758" i="5"/>
  <c r="O12759" i="5"/>
  <c r="O12760" i="5"/>
  <c r="O12761" i="5"/>
  <c r="O12762" i="5"/>
  <c r="O12763" i="5"/>
  <c r="O12764" i="5"/>
  <c r="O12765" i="5"/>
  <c r="O12766" i="5"/>
  <c r="O12767" i="5"/>
  <c r="O12768" i="5"/>
  <c r="O12769" i="5"/>
  <c r="O12770" i="5"/>
  <c r="O12771" i="5"/>
  <c r="O12772" i="5"/>
  <c r="O12773" i="5"/>
  <c r="O12774" i="5"/>
  <c r="O12775" i="5"/>
  <c r="O12776" i="5"/>
  <c r="O12777" i="5"/>
  <c r="O12778" i="5"/>
  <c r="O12779" i="5"/>
  <c r="O12780" i="5"/>
  <c r="O12781" i="5"/>
  <c r="O12782" i="5"/>
  <c r="O12783" i="5"/>
  <c r="O12784" i="5"/>
  <c r="O12785" i="5"/>
  <c r="O12786" i="5"/>
  <c r="O12787" i="5"/>
  <c r="O12788" i="5"/>
  <c r="O12789" i="5"/>
  <c r="O12790" i="5"/>
  <c r="O12791" i="5"/>
  <c r="O12792" i="5"/>
  <c r="O12793" i="5"/>
  <c r="O12794" i="5"/>
  <c r="O12795" i="5"/>
  <c r="O12796" i="5"/>
  <c r="O12797" i="5"/>
  <c r="O12798" i="5"/>
  <c r="O12799" i="5"/>
  <c r="O12800" i="5"/>
  <c r="O12801" i="5"/>
  <c r="O12802" i="5"/>
  <c r="O12803" i="5"/>
  <c r="O12804" i="5"/>
  <c r="O12805" i="5"/>
  <c r="O12806" i="5"/>
  <c r="O12807" i="5"/>
  <c r="O12808" i="5"/>
  <c r="O12809" i="5"/>
  <c r="O12810" i="5"/>
  <c r="O12811" i="5"/>
  <c r="O12812" i="5"/>
  <c r="O12813" i="5"/>
  <c r="O12814" i="5"/>
  <c r="O12815" i="5"/>
  <c r="O12816" i="5"/>
  <c r="O12817" i="5"/>
  <c r="O12818" i="5"/>
  <c r="O12819" i="5"/>
  <c r="O12820" i="5"/>
  <c r="O12821" i="5"/>
  <c r="O12822" i="5"/>
  <c r="O12823" i="5"/>
  <c r="O12824" i="5"/>
  <c r="O12825" i="5"/>
  <c r="O12826" i="5"/>
  <c r="O12827" i="5"/>
  <c r="O12828" i="5"/>
  <c r="O12829" i="5"/>
  <c r="O12830" i="5"/>
  <c r="O12831" i="5"/>
  <c r="O12832" i="5"/>
  <c r="O12833" i="5"/>
  <c r="O12834" i="5"/>
  <c r="O12835" i="5"/>
  <c r="O12836" i="5"/>
  <c r="O12837" i="5"/>
  <c r="O12838" i="5"/>
  <c r="O12839" i="5"/>
  <c r="O12840" i="5"/>
  <c r="O12841" i="5"/>
  <c r="O12842" i="5"/>
  <c r="O12843" i="5"/>
  <c r="O12844" i="5"/>
  <c r="O12845" i="5"/>
  <c r="O12846" i="5"/>
  <c r="O12847" i="5"/>
  <c r="O12848" i="5"/>
  <c r="O12849" i="5"/>
  <c r="O12850" i="5"/>
  <c r="O12851" i="5"/>
  <c r="O12852" i="5"/>
  <c r="O12853" i="5"/>
  <c r="O12854" i="5"/>
  <c r="O12855" i="5"/>
  <c r="O12856" i="5"/>
  <c r="O12857" i="5"/>
  <c r="O12858" i="5"/>
  <c r="O12859" i="5"/>
  <c r="O12860" i="5"/>
  <c r="O12861" i="5"/>
  <c r="O12862" i="5"/>
  <c r="O12863" i="5"/>
  <c r="O12864" i="5"/>
  <c r="O12865" i="5"/>
  <c r="O12866" i="5"/>
  <c r="O12867" i="5"/>
  <c r="O12868" i="5"/>
  <c r="O12869" i="5"/>
  <c r="O12870" i="5"/>
  <c r="O12871" i="5"/>
  <c r="O12872" i="5"/>
  <c r="O12873" i="5"/>
  <c r="O12874" i="5"/>
  <c r="O12875" i="5"/>
  <c r="O12876" i="5"/>
  <c r="O12877" i="5"/>
  <c r="O12878" i="5"/>
  <c r="O12879" i="5"/>
  <c r="O12880" i="5"/>
  <c r="O12881" i="5"/>
  <c r="O12882" i="5"/>
  <c r="O12883" i="5"/>
  <c r="O12884" i="5"/>
  <c r="O12885" i="5"/>
  <c r="O12886" i="5"/>
  <c r="O12887" i="5"/>
  <c r="O12888" i="5"/>
  <c r="O12889" i="5"/>
  <c r="O12890" i="5"/>
  <c r="O12891" i="5"/>
  <c r="O12892" i="5"/>
  <c r="O12893" i="5"/>
  <c r="O12894" i="5"/>
  <c r="O12895" i="5"/>
  <c r="O12896" i="5"/>
  <c r="O12897" i="5"/>
  <c r="O12898" i="5"/>
  <c r="O12899" i="5"/>
  <c r="O12900" i="5"/>
  <c r="O12901" i="5"/>
  <c r="O12902" i="5"/>
  <c r="O12903" i="5"/>
  <c r="O12904" i="5"/>
  <c r="O12905" i="5"/>
  <c r="O12906" i="5"/>
  <c r="O12907" i="5"/>
  <c r="O12908" i="5"/>
  <c r="O12909" i="5"/>
  <c r="O12910" i="5"/>
  <c r="O12911" i="5"/>
  <c r="O12912" i="5"/>
  <c r="O12913" i="5"/>
  <c r="O12914" i="5"/>
  <c r="O12915" i="5"/>
  <c r="O12916" i="5"/>
  <c r="O12917" i="5"/>
  <c r="O12918" i="5"/>
  <c r="O12919" i="5"/>
  <c r="O12920" i="5"/>
  <c r="O12921" i="5"/>
  <c r="O12922" i="5"/>
  <c r="O12923" i="5"/>
  <c r="O12924" i="5"/>
  <c r="O12925" i="5"/>
  <c r="O12926" i="5"/>
  <c r="O12927" i="5"/>
  <c r="O12928" i="5"/>
  <c r="O12929" i="5"/>
  <c r="O12930" i="5"/>
  <c r="O12931" i="5"/>
  <c r="O12932" i="5"/>
  <c r="O12933" i="5"/>
  <c r="O12934" i="5"/>
  <c r="O12935" i="5"/>
  <c r="O12936" i="5"/>
  <c r="O12937" i="5"/>
  <c r="O12938" i="5"/>
  <c r="O12939" i="5"/>
  <c r="O12940" i="5"/>
  <c r="O12941" i="5"/>
  <c r="O12942" i="5"/>
  <c r="O12943" i="5"/>
  <c r="O12944" i="5"/>
  <c r="O12945" i="5"/>
  <c r="O12946" i="5"/>
  <c r="O12947" i="5"/>
  <c r="O12948" i="5"/>
  <c r="O12949" i="5"/>
  <c r="O12950" i="5"/>
  <c r="O12951" i="5"/>
  <c r="O12952" i="5"/>
  <c r="O12953" i="5"/>
  <c r="O12954" i="5"/>
  <c r="O12955" i="5"/>
  <c r="O12956" i="5"/>
  <c r="O12957" i="5"/>
  <c r="O12958" i="5"/>
  <c r="O12959" i="5"/>
  <c r="O12960" i="5"/>
  <c r="O12961" i="5"/>
  <c r="O12962" i="5"/>
  <c r="O12963" i="5"/>
  <c r="O12964" i="5"/>
  <c r="O12965" i="5"/>
  <c r="O12966" i="5"/>
  <c r="O12967" i="5"/>
  <c r="O12968" i="5"/>
  <c r="O12969" i="5"/>
  <c r="O12970" i="5"/>
  <c r="O12971" i="5"/>
  <c r="O12972" i="5"/>
  <c r="O12973" i="5"/>
  <c r="O12974" i="5"/>
  <c r="O12975" i="5"/>
  <c r="O12976" i="5"/>
  <c r="O12977" i="5"/>
  <c r="O12978" i="5"/>
  <c r="O12979" i="5"/>
  <c r="O12980" i="5"/>
  <c r="O12981" i="5"/>
  <c r="O12982" i="5"/>
  <c r="O12983" i="5"/>
  <c r="O12984" i="5"/>
  <c r="O12985" i="5"/>
  <c r="O12986" i="5"/>
  <c r="O12987" i="5"/>
  <c r="O12988" i="5"/>
  <c r="O12989" i="5"/>
  <c r="O12990" i="5"/>
  <c r="O12991" i="5"/>
  <c r="O12992" i="5"/>
  <c r="O12993" i="5"/>
  <c r="O12994" i="5"/>
  <c r="O12995" i="5"/>
  <c r="O12996" i="5"/>
  <c r="O12997" i="5"/>
  <c r="O12998" i="5"/>
  <c r="O12999" i="5"/>
  <c r="O13000" i="5"/>
  <c r="O13001" i="5"/>
  <c r="O13002" i="5"/>
  <c r="O13003" i="5"/>
  <c r="O13004" i="5"/>
  <c r="O13005" i="5"/>
  <c r="O13006" i="5"/>
  <c r="O13007" i="5"/>
  <c r="O13008" i="5"/>
  <c r="O13009" i="5"/>
  <c r="O13010" i="5"/>
  <c r="O13011" i="5"/>
  <c r="O13012" i="5"/>
  <c r="O13013" i="5"/>
  <c r="O13014" i="5"/>
  <c r="O13015" i="5"/>
  <c r="O13016" i="5"/>
  <c r="O13017" i="5"/>
  <c r="O13018" i="5"/>
  <c r="O13019" i="5"/>
  <c r="O13020" i="5"/>
  <c r="O13021" i="5"/>
  <c r="O13022" i="5"/>
  <c r="O13023" i="5"/>
  <c r="O13024" i="5"/>
  <c r="O13025" i="5"/>
  <c r="O13026" i="5"/>
  <c r="O13027" i="5"/>
  <c r="O13028" i="5"/>
  <c r="O13029" i="5"/>
  <c r="O13030" i="5"/>
  <c r="O13031" i="5"/>
  <c r="O13032" i="5"/>
  <c r="O13033" i="5"/>
  <c r="O13034" i="5"/>
  <c r="O13035" i="5"/>
  <c r="O13036" i="5"/>
  <c r="O13037" i="5"/>
  <c r="O13038" i="5"/>
  <c r="O13039" i="5"/>
  <c r="O13040" i="5"/>
  <c r="O13041" i="5"/>
  <c r="O13042" i="5"/>
  <c r="O13043" i="5"/>
  <c r="O13044" i="5"/>
  <c r="O13045" i="5"/>
  <c r="O13046" i="5"/>
  <c r="O13047" i="5"/>
  <c r="O13048" i="5"/>
  <c r="O13049" i="5"/>
  <c r="O13050" i="5"/>
  <c r="O13051" i="5"/>
  <c r="O13052" i="5"/>
  <c r="O13053" i="5"/>
  <c r="O13054" i="5"/>
  <c r="O13055" i="5"/>
  <c r="O13056" i="5"/>
  <c r="O13057" i="5"/>
  <c r="O13058" i="5"/>
  <c r="O13059" i="5"/>
  <c r="O13060" i="5"/>
  <c r="O13061" i="5"/>
  <c r="O13062" i="5"/>
  <c r="O13063" i="5"/>
  <c r="O13064" i="5"/>
  <c r="O13065" i="5"/>
  <c r="O13066" i="5"/>
  <c r="O13067" i="5"/>
  <c r="O13068" i="5"/>
  <c r="O13069" i="5"/>
  <c r="O13070" i="5"/>
  <c r="O13071" i="5"/>
  <c r="O13072" i="5"/>
  <c r="O13073" i="5"/>
  <c r="O13074" i="5"/>
  <c r="O13075" i="5"/>
  <c r="O13076" i="5"/>
  <c r="O13077" i="5"/>
  <c r="O13078" i="5"/>
  <c r="O13079" i="5"/>
  <c r="O13080" i="5"/>
  <c r="O13081" i="5"/>
  <c r="O13082" i="5"/>
  <c r="O13083" i="5"/>
  <c r="O13084" i="5"/>
  <c r="O13085" i="5"/>
  <c r="O13086" i="5"/>
  <c r="O13087" i="5"/>
  <c r="O13088" i="5"/>
  <c r="O13089" i="5"/>
  <c r="O13090" i="5"/>
  <c r="O13091" i="5"/>
  <c r="O13092" i="5"/>
  <c r="O13093" i="5"/>
  <c r="O13094" i="5"/>
  <c r="O13095" i="5"/>
  <c r="O13096" i="5"/>
  <c r="O13097" i="5"/>
  <c r="O13098" i="5"/>
  <c r="O13099" i="5"/>
  <c r="O13100" i="5"/>
  <c r="O13101" i="5"/>
  <c r="O13102" i="5"/>
  <c r="O13103" i="5"/>
  <c r="O13104" i="5"/>
  <c r="O13105" i="5"/>
  <c r="O13106" i="5"/>
  <c r="O13107" i="5"/>
  <c r="O13108" i="5"/>
  <c r="O13109" i="5"/>
  <c r="O13110" i="5"/>
  <c r="O13111" i="5"/>
  <c r="O13112" i="5"/>
  <c r="O13113" i="5"/>
  <c r="O13114" i="5"/>
  <c r="O13115" i="5"/>
  <c r="O13116" i="5"/>
  <c r="O13117" i="5"/>
  <c r="O13118" i="5"/>
  <c r="O13119" i="5"/>
  <c r="O13120" i="5"/>
  <c r="O13121" i="5"/>
  <c r="O13122" i="5"/>
  <c r="O13123" i="5"/>
  <c r="O13124" i="5"/>
  <c r="O13125" i="5"/>
  <c r="O13126" i="5"/>
  <c r="O13127" i="5"/>
  <c r="O13128" i="5"/>
  <c r="O13129" i="5"/>
  <c r="O13130" i="5"/>
  <c r="O13131" i="5"/>
  <c r="O13132" i="5"/>
  <c r="O13133" i="5"/>
  <c r="O13134" i="5"/>
  <c r="O13135" i="5"/>
  <c r="O13136" i="5"/>
  <c r="O13137" i="5"/>
  <c r="O13138" i="5"/>
  <c r="O13139" i="5"/>
  <c r="O13140" i="5"/>
  <c r="O13141" i="5"/>
  <c r="O13142" i="5"/>
  <c r="O13143" i="5"/>
  <c r="O13144" i="5"/>
  <c r="O13145" i="5"/>
  <c r="O13146" i="5"/>
  <c r="O13147" i="5"/>
  <c r="O13148" i="5"/>
  <c r="O13149" i="5"/>
  <c r="O13150" i="5"/>
  <c r="O13151" i="5"/>
  <c r="O13152" i="5"/>
  <c r="O13153" i="5"/>
  <c r="O13154" i="5"/>
  <c r="O13155" i="5"/>
  <c r="O13156" i="5"/>
  <c r="O13157" i="5"/>
  <c r="O13158" i="5"/>
  <c r="O13159" i="5"/>
  <c r="O13160" i="5"/>
  <c r="O13161" i="5"/>
  <c r="O13162" i="5"/>
  <c r="O13163" i="5"/>
  <c r="O13164" i="5"/>
  <c r="O13165" i="5"/>
  <c r="O13166" i="5"/>
  <c r="O13167" i="5"/>
  <c r="O13168" i="5"/>
  <c r="O13169" i="5"/>
  <c r="O13170" i="5"/>
  <c r="O13171" i="5"/>
  <c r="O13172" i="5"/>
  <c r="O13173" i="5"/>
  <c r="O13174" i="5"/>
  <c r="O13175" i="5"/>
  <c r="O13176" i="5"/>
  <c r="O13177" i="5"/>
  <c r="O13178" i="5"/>
  <c r="O13179" i="5"/>
  <c r="O13180" i="5"/>
  <c r="O13181" i="5"/>
  <c r="O13182" i="5"/>
  <c r="O13183" i="5"/>
  <c r="O13184" i="5"/>
  <c r="O13185" i="5"/>
  <c r="O13186" i="5"/>
  <c r="O13187" i="5"/>
  <c r="O13188" i="5"/>
  <c r="O13189" i="5"/>
  <c r="O13190" i="5"/>
  <c r="O13191" i="5"/>
  <c r="O13192" i="5"/>
  <c r="O13193" i="5"/>
  <c r="O13194" i="5"/>
  <c r="O13195" i="5"/>
  <c r="O13196" i="5"/>
  <c r="O13197" i="5"/>
  <c r="O13198" i="5"/>
  <c r="O13199" i="5"/>
  <c r="O13200" i="5"/>
  <c r="O13201" i="5"/>
  <c r="O13202" i="5"/>
  <c r="O13203" i="5"/>
  <c r="O13204" i="5"/>
  <c r="O13205" i="5"/>
  <c r="O13206" i="5"/>
  <c r="O13207" i="5"/>
  <c r="O13208" i="5"/>
  <c r="O13209" i="5"/>
  <c r="O13210" i="5"/>
  <c r="O13211" i="5"/>
  <c r="O13212" i="5"/>
  <c r="O13213" i="5"/>
  <c r="O13214" i="5"/>
  <c r="O13215" i="5"/>
  <c r="O13216" i="5"/>
  <c r="O13217" i="5"/>
  <c r="O13218" i="5"/>
  <c r="O13219" i="5"/>
  <c r="O13220" i="5"/>
  <c r="O13221" i="5"/>
  <c r="O13222" i="5"/>
  <c r="O13223" i="5"/>
  <c r="O13224" i="5"/>
  <c r="O13225" i="5"/>
  <c r="O13226" i="5"/>
  <c r="O13227" i="5"/>
  <c r="O13228" i="5"/>
  <c r="O13229" i="5"/>
  <c r="O13230" i="5"/>
  <c r="O13231" i="5"/>
  <c r="O13232" i="5"/>
  <c r="O13233" i="5"/>
  <c r="O13234" i="5"/>
  <c r="O13235" i="5"/>
  <c r="O13236" i="5"/>
  <c r="O13237" i="5"/>
  <c r="O13238" i="5"/>
  <c r="O13239" i="5"/>
  <c r="O13240" i="5"/>
  <c r="O13241" i="5"/>
  <c r="O13242" i="5"/>
  <c r="O13243" i="5"/>
  <c r="O13244" i="5"/>
  <c r="O13245" i="5"/>
  <c r="O13246" i="5"/>
  <c r="O13247" i="5"/>
  <c r="O13248" i="5"/>
  <c r="O13249" i="5"/>
  <c r="O13250" i="5"/>
  <c r="O13251" i="5"/>
  <c r="O13252" i="5"/>
  <c r="O13253" i="5"/>
  <c r="O13254" i="5"/>
  <c r="O13255" i="5"/>
  <c r="O13256" i="5"/>
  <c r="O13257" i="5"/>
  <c r="O13258" i="5"/>
  <c r="O13259" i="5"/>
  <c r="O13260" i="5"/>
  <c r="O13261" i="5"/>
  <c r="O13262" i="5"/>
  <c r="O13263" i="5"/>
  <c r="O13264" i="5"/>
  <c r="O13265" i="5"/>
  <c r="O13266" i="5"/>
  <c r="O13267" i="5"/>
  <c r="O13268" i="5"/>
  <c r="O13269" i="5"/>
  <c r="O13270" i="5"/>
  <c r="O13271" i="5"/>
  <c r="O13272" i="5"/>
  <c r="O13273" i="5"/>
  <c r="O13274" i="5"/>
  <c r="O13275" i="5"/>
  <c r="O13276" i="5"/>
  <c r="O13277" i="5"/>
  <c r="O13278" i="5"/>
  <c r="O13279" i="5"/>
  <c r="O13280" i="5"/>
  <c r="O13281" i="5"/>
  <c r="O13282" i="5"/>
  <c r="O13283" i="5"/>
  <c r="O13284" i="5"/>
  <c r="O13285" i="5"/>
  <c r="O13286" i="5"/>
  <c r="O13287" i="5"/>
  <c r="O13288" i="5"/>
  <c r="O13289" i="5"/>
  <c r="O13290" i="5"/>
  <c r="O13291" i="5"/>
  <c r="O13292" i="5"/>
  <c r="O13293" i="5"/>
  <c r="O13294" i="5"/>
  <c r="O13295" i="5"/>
  <c r="O13296" i="5"/>
  <c r="O13297" i="5"/>
  <c r="O13298" i="5"/>
  <c r="O13299" i="5"/>
  <c r="O13300" i="5"/>
  <c r="O13301" i="5"/>
  <c r="O13302" i="5"/>
  <c r="O13303" i="5"/>
  <c r="O13304" i="5"/>
  <c r="O13305" i="5"/>
  <c r="O13306" i="5"/>
  <c r="O13307" i="5"/>
  <c r="O13308" i="5"/>
  <c r="O13309" i="5"/>
  <c r="O13310" i="5"/>
  <c r="O13311" i="5"/>
  <c r="O13312" i="5"/>
  <c r="O13313" i="5"/>
  <c r="O13314" i="5"/>
  <c r="O13315" i="5"/>
  <c r="O13316" i="5"/>
  <c r="O13317" i="5"/>
  <c r="O13318" i="5"/>
  <c r="O13319" i="5"/>
  <c r="O13320" i="5"/>
  <c r="O13321" i="5"/>
  <c r="O13322" i="5"/>
  <c r="O13323" i="5"/>
  <c r="O13324" i="5"/>
  <c r="O13325" i="5"/>
  <c r="O13326" i="5"/>
  <c r="O13327" i="5"/>
  <c r="O13328" i="5"/>
  <c r="O13329" i="5"/>
  <c r="O13330" i="5"/>
  <c r="O13331" i="5"/>
  <c r="O13332" i="5"/>
  <c r="O13333" i="5"/>
  <c r="O13334" i="5"/>
  <c r="O13335" i="5"/>
  <c r="O13336" i="5"/>
  <c r="O13337" i="5"/>
  <c r="O13338" i="5"/>
  <c r="O13339" i="5"/>
  <c r="O13340" i="5"/>
  <c r="O13341" i="5"/>
  <c r="O13342" i="5"/>
  <c r="O13343" i="5"/>
  <c r="O13344" i="5"/>
  <c r="O13345" i="5"/>
  <c r="O13346" i="5"/>
  <c r="O13347" i="5"/>
  <c r="O13348" i="5"/>
  <c r="O13349" i="5"/>
  <c r="O13350" i="5"/>
  <c r="O13351" i="5"/>
  <c r="O13352" i="5"/>
  <c r="O13353" i="5"/>
  <c r="O13354" i="5"/>
  <c r="O13355" i="5"/>
  <c r="O13356" i="5"/>
  <c r="O13357" i="5"/>
  <c r="O13358" i="5"/>
  <c r="O13359" i="5"/>
  <c r="O13360" i="5"/>
  <c r="O13361" i="5"/>
  <c r="O13362" i="5"/>
  <c r="O13363" i="5"/>
  <c r="O13364" i="5"/>
  <c r="O13365" i="5"/>
  <c r="O13366" i="5"/>
  <c r="O13367" i="5"/>
  <c r="O13368" i="5"/>
  <c r="O13369" i="5"/>
  <c r="O13370" i="5"/>
  <c r="O13371" i="5"/>
  <c r="O13372" i="5"/>
  <c r="O13373" i="5"/>
  <c r="O13374" i="5"/>
  <c r="O13375" i="5"/>
  <c r="O13376" i="5"/>
  <c r="O13377" i="5"/>
  <c r="O13378" i="5"/>
  <c r="O13379" i="5"/>
  <c r="O13380" i="5"/>
  <c r="O13381" i="5"/>
  <c r="O13382" i="5"/>
  <c r="O13383" i="5"/>
  <c r="O13384" i="5"/>
  <c r="O13385" i="5"/>
  <c r="O13386" i="5"/>
  <c r="O13387" i="5"/>
  <c r="O13388" i="5"/>
  <c r="O13389" i="5"/>
  <c r="O13390" i="5"/>
  <c r="O13391" i="5"/>
  <c r="O13392" i="5"/>
  <c r="O13393" i="5"/>
  <c r="O13394" i="5"/>
  <c r="O13395" i="5"/>
  <c r="O13396" i="5"/>
  <c r="O13397" i="5"/>
  <c r="O13398" i="5"/>
  <c r="O13399" i="5"/>
  <c r="O13400" i="5"/>
  <c r="O13401" i="5"/>
  <c r="O13402" i="5"/>
  <c r="O13403" i="5"/>
  <c r="O13404" i="5"/>
  <c r="O13405" i="5"/>
  <c r="O13406" i="5"/>
  <c r="O13407" i="5"/>
  <c r="O13408" i="5"/>
  <c r="O13409" i="5"/>
  <c r="O13410" i="5"/>
  <c r="O13411" i="5"/>
  <c r="O13412" i="5"/>
  <c r="O13413" i="5"/>
  <c r="O13414" i="5"/>
  <c r="O13415" i="5"/>
  <c r="O13416" i="5"/>
  <c r="O13417" i="5"/>
  <c r="O13418" i="5"/>
  <c r="O13419" i="5"/>
  <c r="O13420" i="5"/>
  <c r="O13421" i="5"/>
  <c r="O13422" i="5"/>
  <c r="O13423" i="5"/>
  <c r="O13424" i="5"/>
  <c r="O13425" i="5"/>
  <c r="O13426" i="5"/>
  <c r="O13427" i="5"/>
  <c r="O13428" i="5"/>
  <c r="O13429" i="5"/>
  <c r="O13430" i="5"/>
  <c r="O13431" i="5"/>
  <c r="O13432" i="5"/>
  <c r="O13433" i="5"/>
  <c r="O13434" i="5"/>
  <c r="O13435" i="5"/>
  <c r="O13436" i="5"/>
  <c r="O13437" i="5"/>
  <c r="O13438" i="5"/>
  <c r="O13439" i="5"/>
  <c r="O13440" i="5"/>
  <c r="O13441" i="5"/>
  <c r="O13442" i="5"/>
  <c r="O13443" i="5"/>
  <c r="O13444" i="5"/>
  <c r="O13445" i="5"/>
  <c r="O13446" i="5"/>
  <c r="O13447" i="5"/>
  <c r="O13448" i="5"/>
  <c r="O13449" i="5"/>
  <c r="O13450" i="5"/>
  <c r="O13451" i="5"/>
  <c r="O13452" i="5"/>
  <c r="O13453" i="5"/>
  <c r="O13454" i="5"/>
  <c r="O13455" i="5"/>
  <c r="O13456" i="5"/>
  <c r="O13457" i="5"/>
  <c r="O13458" i="5"/>
  <c r="O13459" i="5"/>
  <c r="O13460" i="5"/>
  <c r="O13461" i="5"/>
  <c r="O13462" i="5"/>
  <c r="O13463" i="5"/>
  <c r="O13464" i="5"/>
  <c r="O13465" i="5"/>
  <c r="O13466" i="5"/>
  <c r="O13467" i="5"/>
  <c r="O13468" i="5"/>
  <c r="O13469" i="5"/>
  <c r="O13470" i="5"/>
  <c r="O13471" i="5"/>
  <c r="O13472" i="5"/>
  <c r="O13473" i="5"/>
  <c r="O13474" i="5"/>
  <c r="O13475" i="5"/>
  <c r="O13476" i="5"/>
  <c r="O13477" i="5"/>
  <c r="O13478" i="5"/>
  <c r="O13479" i="5"/>
  <c r="O13480" i="5"/>
  <c r="O13481" i="5"/>
  <c r="O13482" i="5"/>
  <c r="O13483" i="5"/>
  <c r="O13484" i="5"/>
  <c r="O13485" i="5"/>
  <c r="O13486" i="5"/>
  <c r="O13487" i="5"/>
  <c r="O13488" i="5"/>
  <c r="O13489" i="5"/>
  <c r="O13490" i="5"/>
  <c r="O13491" i="5"/>
  <c r="O13492" i="5"/>
  <c r="O13493" i="5"/>
  <c r="O13494" i="5"/>
  <c r="O13495" i="5"/>
  <c r="O13496" i="5"/>
  <c r="O13497" i="5"/>
  <c r="O13498" i="5"/>
  <c r="O13499" i="5"/>
  <c r="O13500" i="5"/>
  <c r="O13501" i="5"/>
  <c r="O13502" i="5"/>
  <c r="O13503" i="5"/>
  <c r="O13504" i="5"/>
  <c r="O13505" i="5"/>
  <c r="O13506" i="5"/>
  <c r="O13507" i="5"/>
  <c r="O13508" i="5"/>
  <c r="O13509" i="5"/>
  <c r="O13510" i="5"/>
  <c r="O13511" i="5"/>
  <c r="O13512" i="5"/>
  <c r="O13513" i="5"/>
  <c r="O13514" i="5"/>
  <c r="O13515" i="5"/>
  <c r="O13516" i="5"/>
  <c r="O13517" i="5"/>
  <c r="O13518" i="5"/>
  <c r="O13519" i="5"/>
  <c r="O13520" i="5"/>
  <c r="O13521" i="5"/>
  <c r="O13522" i="5"/>
  <c r="O13523" i="5"/>
  <c r="O13524" i="5"/>
  <c r="O13525" i="5"/>
  <c r="O13526" i="5"/>
  <c r="O13527" i="5"/>
  <c r="O13528" i="5"/>
  <c r="O13529" i="5"/>
  <c r="O13530" i="5"/>
  <c r="O13531" i="5"/>
  <c r="O13532" i="5"/>
  <c r="O13533" i="5"/>
  <c r="O13534" i="5"/>
  <c r="O13535" i="5"/>
  <c r="O13536" i="5"/>
  <c r="O13537" i="5"/>
  <c r="O13538" i="5"/>
  <c r="O13539" i="5"/>
  <c r="O13540" i="5"/>
  <c r="O13541" i="5"/>
  <c r="O13542" i="5"/>
  <c r="O13543" i="5"/>
  <c r="O13544" i="5"/>
  <c r="O13545" i="5"/>
  <c r="O13546" i="5"/>
  <c r="O13547" i="5"/>
  <c r="O13548" i="5"/>
  <c r="O13549" i="5"/>
  <c r="O13550" i="5"/>
  <c r="O13551" i="5"/>
  <c r="O13552" i="5"/>
  <c r="O13553" i="5"/>
  <c r="O13554" i="5"/>
  <c r="O13555" i="5"/>
  <c r="O13556" i="5"/>
  <c r="O13557" i="5"/>
  <c r="O13558" i="5"/>
  <c r="O13559" i="5"/>
  <c r="O13560" i="5"/>
  <c r="O13561" i="5"/>
  <c r="O13562" i="5"/>
  <c r="O13563" i="5"/>
  <c r="O13564" i="5"/>
  <c r="O13565" i="5"/>
  <c r="O13566" i="5"/>
  <c r="O13567" i="5"/>
  <c r="O13568" i="5"/>
  <c r="O13569" i="5"/>
  <c r="O13570" i="5"/>
  <c r="O13571" i="5"/>
  <c r="O13572" i="5"/>
  <c r="O13573" i="5"/>
  <c r="O13574" i="5"/>
  <c r="O13575" i="5"/>
  <c r="O13576" i="5"/>
  <c r="O13577" i="5"/>
  <c r="O13578" i="5"/>
  <c r="O13579" i="5"/>
  <c r="O13580" i="5"/>
  <c r="O13581" i="5"/>
  <c r="O13582" i="5"/>
  <c r="O13583" i="5"/>
  <c r="O13584" i="5"/>
  <c r="O13585" i="5"/>
  <c r="O13586" i="5"/>
  <c r="O13587" i="5"/>
  <c r="O13588" i="5"/>
  <c r="O13589" i="5"/>
  <c r="O13590" i="5"/>
  <c r="O13591" i="5"/>
  <c r="O13592" i="5"/>
  <c r="O13593" i="5"/>
  <c r="O13594" i="5"/>
  <c r="O13595" i="5"/>
  <c r="O13596" i="5"/>
  <c r="O13597" i="5"/>
  <c r="O13598" i="5"/>
  <c r="O13599" i="5"/>
  <c r="O13600" i="5"/>
  <c r="O13601" i="5"/>
  <c r="O13602" i="5"/>
  <c r="O13603" i="5"/>
  <c r="O13604" i="5"/>
  <c r="O13605" i="5"/>
  <c r="O13606" i="5"/>
  <c r="O13607" i="5"/>
  <c r="O13608" i="5"/>
  <c r="O13609" i="5"/>
  <c r="O13610" i="5"/>
  <c r="O13611" i="5"/>
  <c r="O13612" i="5"/>
  <c r="O13613" i="5"/>
  <c r="O13614" i="5"/>
  <c r="O13615" i="5"/>
  <c r="O13616" i="5"/>
  <c r="O13617" i="5"/>
  <c r="O13618" i="5"/>
  <c r="O13619" i="5"/>
  <c r="O13620" i="5"/>
  <c r="O13621" i="5"/>
  <c r="O13622" i="5"/>
  <c r="O13623" i="5"/>
  <c r="O13624" i="5"/>
  <c r="O13625" i="5"/>
  <c r="O13626" i="5"/>
  <c r="O13627" i="5"/>
  <c r="O13628" i="5"/>
  <c r="O13629" i="5"/>
  <c r="O13630" i="5"/>
  <c r="O13631" i="5"/>
  <c r="O13632" i="5"/>
  <c r="O13633" i="5"/>
  <c r="O13634" i="5"/>
  <c r="O13635" i="5"/>
  <c r="O13636" i="5"/>
  <c r="O13637" i="5"/>
  <c r="O13638" i="5"/>
  <c r="O13639" i="5"/>
  <c r="O13640" i="5"/>
  <c r="O13641" i="5"/>
  <c r="O13642" i="5"/>
  <c r="O13643" i="5"/>
  <c r="O13644" i="5"/>
  <c r="O13645" i="5"/>
  <c r="O13646" i="5"/>
  <c r="O13647" i="5"/>
  <c r="O13648" i="5"/>
  <c r="O13649" i="5"/>
  <c r="O13650" i="5"/>
  <c r="O13651" i="5"/>
  <c r="O13652" i="5"/>
  <c r="O13653" i="5"/>
  <c r="O13654" i="5"/>
  <c r="O13655" i="5"/>
  <c r="O13656" i="5"/>
  <c r="O13657" i="5"/>
  <c r="O13658" i="5"/>
  <c r="O13659" i="5"/>
  <c r="O13660" i="5"/>
  <c r="O13661" i="5"/>
  <c r="O13662" i="5"/>
  <c r="O13663" i="5"/>
  <c r="O13664" i="5"/>
  <c r="O13665" i="5"/>
  <c r="O13666" i="5"/>
  <c r="O13667" i="5"/>
  <c r="O13668" i="5"/>
  <c r="O13669" i="5"/>
  <c r="O13670" i="5"/>
  <c r="O13671" i="5"/>
  <c r="O13672" i="5"/>
  <c r="O13673" i="5"/>
  <c r="O13674" i="5"/>
  <c r="O13675" i="5"/>
  <c r="O13676" i="5"/>
  <c r="O13677" i="5"/>
  <c r="O13678" i="5"/>
  <c r="O13679" i="5"/>
  <c r="O13680" i="5"/>
  <c r="O13681" i="5"/>
  <c r="O13682" i="5"/>
  <c r="O13683" i="5"/>
  <c r="O13684" i="5"/>
  <c r="O13685" i="5"/>
  <c r="O13686" i="5"/>
  <c r="O13687" i="5"/>
  <c r="O13688" i="5"/>
  <c r="O13689" i="5"/>
  <c r="O13690" i="5"/>
  <c r="O13691" i="5"/>
  <c r="O13692" i="5"/>
  <c r="O13693" i="5"/>
  <c r="O13694" i="5"/>
  <c r="O13695" i="5"/>
  <c r="O13696" i="5"/>
  <c r="O13697" i="5"/>
  <c r="O13698" i="5"/>
  <c r="O13699" i="5"/>
  <c r="O13700" i="5"/>
  <c r="O13701" i="5"/>
  <c r="O13702" i="5"/>
  <c r="O13703" i="5"/>
  <c r="O13704" i="5"/>
  <c r="O13705" i="5"/>
  <c r="O13706" i="5"/>
  <c r="O13707" i="5"/>
  <c r="O13708" i="5"/>
  <c r="O13709" i="5"/>
  <c r="O13710" i="5"/>
  <c r="O13711" i="5"/>
  <c r="O13712" i="5"/>
  <c r="O13713" i="5"/>
  <c r="O13714" i="5"/>
  <c r="O13715" i="5"/>
  <c r="O13716" i="5"/>
  <c r="O13717" i="5"/>
  <c r="O13718" i="5"/>
  <c r="O13719" i="5"/>
  <c r="O13720" i="5"/>
  <c r="O13721" i="5"/>
  <c r="O13722" i="5"/>
  <c r="O13723" i="5"/>
  <c r="O13724" i="5"/>
  <c r="O13725" i="5"/>
  <c r="O13726" i="5"/>
  <c r="O13727" i="5"/>
  <c r="O13728" i="5"/>
  <c r="O13729" i="5"/>
  <c r="O13730" i="5"/>
  <c r="O13731" i="5"/>
  <c r="O13732" i="5"/>
  <c r="O13733" i="5"/>
  <c r="O13734" i="5"/>
  <c r="O13735" i="5"/>
  <c r="O13736" i="5"/>
  <c r="O13737" i="5"/>
  <c r="O13738" i="5"/>
  <c r="O13739" i="5"/>
  <c r="O13740" i="5"/>
  <c r="O13741" i="5"/>
  <c r="O13742" i="5"/>
  <c r="O13743" i="5"/>
  <c r="O13744" i="5"/>
  <c r="O13745" i="5"/>
  <c r="O13746" i="5"/>
  <c r="O13747" i="5"/>
  <c r="O13748" i="5"/>
  <c r="O13749" i="5"/>
  <c r="O13750" i="5"/>
  <c r="O13751" i="5"/>
  <c r="O13752" i="5"/>
  <c r="O13753" i="5"/>
  <c r="O13754" i="5"/>
  <c r="O13755" i="5"/>
  <c r="O13756" i="5"/>
  <c r="O13757" i="5"/>
  <c r="O13758" i="5"/>
  <c r="O13759" i="5"/>
  <c r="O13760" i="5"/>
  <c r="O13761" i="5"/>
  <c r="O13762" i="5"/>
  <c r="O13763" i="5"/>
  <c r="O13764" i="5"/>
  <c r="O13765" i="5"/>
  <c r="O13766" i="5"/>
  <c r="O13767" i="5"/>
  <c r="O13768" i="5"/>
  <c r="O13769" i="5"/>
  <c r="O13770" i="5"/>
  <c r="O13771" i="5"/>
  <c r="O13772" i="5"/>
  <c r="O13773" i="5"/>
  <c r="O13774" i="5"/>
  <c r="O13775" i="5"/>
  <c r="O13776" i="5"/>
  <c r="O13777" i="5"/>
  <c r="O13778" i="5"/>
  <c r="O13779" i="5"/>
  <c r="O13780" i="5"/>
  <c r="O13781" i="5"/>
  <c r="O13782" i="5"/>
  <c r="O13783" i="5"/>
  <c r="O13784" i="5"/>
  <c r="O13785" i="5"/>
  <c r="O13786" i="5"/>
  <c r="O13787" i="5"/>
  <c r="O13788" i="5"/>
  <c r="O13789" i="5"/>
  <c r="O13790" i="5"/>
  <c r="O13791" i="5"/>
  <c r="O13792" i="5"/>
  <c r="O13793" i="5"/>
  <c r="O13794" i="5"/>
  <c r="O13795" i="5"/>
  <c r="O13796" i="5"/>
  <c r="O13797" i="5"/>
  <c r="O13798" i="5"/>
  <c r="O13799" i="5"/>
  <c r="O13800" i="5"/>
  <c r="O13801" i="5"/>
  <c r="O13802" i="5"/>
  <c r="O13803" i="5"/>
  <c r="O13804" i="5"/>
  <c r="O13805" i="5"/>
  <c r="O13806" i="5"/>
  <c r="O13807" i="5"/>
  <c r="O13808" i="5"/>
  <c r="O13809" i="5"/>
  <c r="O13810" i="5"/>
  <c r="O13811" i="5"/>
  <c r="O13812" i="5"/>
  <c r="O13813" i="5"/>
  <c r="O13814" i="5"/>
  <c r="O13815" i="5"/>
  <c r="O13816" i="5"/>
  <c r="O13817" i="5"/>
  <c r="O13818" i="5"/>
  <c r="O13819" i="5"/>
  <c r="O13820" i="5"/>
  <c r="O13821" i="5"/>
  <c r="O13822" i="5"/>
  <c r="O13823" i="5"/>
  <c r="O13824" i="5"/>
  <c r="O13825" i="5"/>
  <c r="O13826" i="5"/>
  <c r="O13827" i="5"/>
  <c r="O13828" i="5"/>
  <c r="O13829" i="5"/>
  <c r="O13830" i="5"/>
  <c r="O13831" i="5"/>
  <c r="O13832" i="5"/>
  <c r="O13833" i="5"/>
  <c r="O13834" i="5"/>
  <c r="O13835" i="5"/>
  <c r="O13836" i="5"/>
  <c r="O13837" i="5"/>
  <c r="O13838" i="5"/>
  <c r="O13839" i="5"/>
  <c r="O13840" i="5"/>
  <c r="O13841" i="5"/>
  <c r="O13842" i="5"/>
  <c r="O13843" i="5"/>
  <c r="O13844" i="5"/>
  <c r="O13845" i="5"/>
  <c r="O13846" i="5"/>
  <c r="O13847" i="5"/>
  <c r="O13848" i="5"/>
  <c r="O13849" i="5"/>
  <c r="O13850" i="5"/>
  <c r="O13851" i="5"/>
  <c r="O13852" i="5"/>
  <c r="O13853" i="5"/>
  <c r="O13854" i="5"/>
  <c r="O13855" i="5"/>
  <c r="O13856" i="5"/>
  <c r="O13857" i="5"/>
  <c r="O13858" i="5"/>
  <c r="O13859" i="5"/>
  <c r="O13860" i="5"/>
  <c r="O13861" i="5"/>
  <c r="O13862" i="5"/>
  <c r="O13863" i="5"/>
  <c r="O13864" i="5"/>
  <c r="O13865" i="5"/>
  <c r="O13866" i="5"/>
  <c r="O13867" i="5"/>
  <c r="O13868" i="5"/>
  <c r="O13869" i="5"/>
  <c r="O13870" i="5"/>
  <c r="O13871" i="5"/>
  <c r="O13872" i="5"/>
  <c r="O13873" i="5"/>
  <c r="O13874" i="5"/>
  <c r="O13875" i="5"/>
  <c r="O13876" i="5"/>
  <c r="O13877" i="5"/>
  <c r="O13878" i="5"/>
  <c r="O13879" i="5"/>
  <c r="O13880" i="5"/>
  <c r="O13881" i="5"/>
  <c r="O13882" i="5"/>
  <c r="O13883" i="5"/>
  <c r="O13884" i="5"/>
  <c r="O13885" i="5"/>
  <c r="O13886" i="5"/>
  <c r="O13887" i="5"/>
  <c r="O13888" i="5"/>
  <c r="O13889" i="5"/>
  <c r="O13890" i="5"/>
  <c r="O13891" i="5"/>
  <c r="O13892" i="5"/>
  <c r="O13893" i="5"/>
  <c r="O13894" i="5"/>
  <c r="O13895" i="5"/>
  <c r="O13896" i="5"/>
  <c r="O13897" i="5"/>
  <c r="O13898" i="5"/>
  <c r="O13899" i="5"/>
  <c r="O13900" i="5"/>
  <c r="O13901" i="5"/>
  <c r="O13902" i="5"/>
  <c r="O13903" i="5"/>
  <c r="O13904" i="5"/>
  <c r="O13905" i="5"/>
  <c r="O13906" i="5"/>
  <c r="O13907" i="5"/>
  <c r="O13908" i="5"/>
  <c r="O13909" i="5"/>
  <c r="O13910" i="5"/>
  <c r="O13911" i="5"/>
  <c r="O13912" i="5"/>
  <c r="O13913" i="5"/>
  <c r="O13914" i="5"/>
  <c r="O13915" i="5"/>
  <c r="O13916" i="5"/>
  <c r="O13917" i="5"/>
  <c r="O13918" i="5"/>
  <c r="O13919" i="5"/>
  <c r="O13920" i="5"/>
  <c r="O13921" i="5"/>
  <c r="O13922" i="5"/>
  <c r="O13923" i="5"/>
  <c r="O13924" i="5"/>
  <c r="O13925" i="5"/>
  <c r="O13926" i="5"/>
  <c r="O13927" i="5"/>
  <c r="O13928" i="5"/>
  <c r="O13929" i="5"/>
  <c r="O13930" i="5"/>
  <c r="O13931" i="5"/>
  <c r="O13932" i="5"/>
  <c r="O13933" i="5"/>
  <c r="O13934" i="5"/>
  <c r="O13935" i="5"/>
  <c r="O13936" i="5"/>
  <c r="O13937" i="5"/>
  <c r="O13938" i="5"/>
  <c r="O13939" i="5"/>
  <c r="O13940" i="5"/>
  <c r="O13941" i="5"/>
  <c r="O13942" i="5"/>
  <c r="O13943" i="5"/>
  <c r="O13944" i="5"/>
  <c r="O13945" i="5"/>
  <c r="O13946" i="5"/>
  <c r="O13947" i="5"/>
  <c r="O13948" i="5"/>
  <c r="O13949" i="5"/>
  <c r="O13950" i="5"/>
  <c r="O13951" i="5"/>
  <c r="O13952" i="5"/>
  <c r="O13953" i="5"/>
  <c r="O13954" i="5"/>
  <c r="O13955" i="5"/>
  <c r="O13956" i="5"/>
  <c r="O13957" i="5"/>
  <c r="O13958" i="5"/>
  <c r="O13959" i="5"/>
  <c r="O13960" i="5"/>
  <c r="O13961" i="5"/>
  <c r="O13962" i="5"/>
  <c r="O13963" i="5"/>
  <c r="O13964" i="5"/>
  <c r="O13965" i="5"/>
  <c r="O13966" i="5"/>
  <c r="O13967" i="5"/>
  <c r="O13968" i="5"/>
  <c r="O13969" i="5"/>
  <c r="O13970" i="5"/>
  <c r="O13971" i="5"/>
  <c r="O13972" i="5"/>
  <c r="O13973" i="5"/>
  <c r="O13974" i="5"/>
  <c r="O13975" i="5"/>
  <c r="O13976" i="5"/>
  <c r="O13977" i="5"/>
  <c r="O13978" i="5"/>
  <c r="O13979" i="5"/>
  <c r="O13980" i="5"/>
  <c r="O13981" i="5"/>
  <c r="O13982" i="5"/>
  <c r="O13983" i="5"/>
  <c r="O13984" i="5"/>
  <c r="O13985" i="5"/>
  <c r="O13986" i="5"/>
  <c r="O13987" i="5"/>
  <c r="O13988" i="5"/>
  <c r="O13989" i="5"/>
  <c r="O13990" i="5"/>
  <c r="O13991" i="5"/>
  <c r="O13992" i="5"/>
  <c r="O13993" i="5"/>
  <c r="O13994" i="5"/>
  <c r="O13995" i="5"/>
  <c r="O13996" i="5"/>
  <c r="O13997" i="5"/>
  <c r="O13998" i="5"/>
  <c r="O13999" i="5"/>
  <c r="O14000" i="5"/>
  <c r="O14001" i="5"/>
  <c r="O14002" i="5"/>
  <c r="O14003" i="5"/>
  <c r="O14004" i="5"/>
  <c r="O14005" i="5"/>
  <c r="O14006" i="5"/>
  <c r="O14007" i="5"/>
  <c r="O14008" i="5"/>
  <c r="O14009" i="5"/>
  <c r="O14010" i="5"/>
  <c r="O14011" i="5"/>
  <c r="O14012" i="5"/>
  <c r="O14013" i="5"/>
  <c r="O14014" i="5"/>
  <c r="O14015" i="5"/>
  <c r="O14016" i="5"/>
  <c r="O14017" i="5"/>
  <c r="O14018" i="5"/>
  <c r="O14019" i="5"/>
  <c r="O14020" i="5"/>
  <c r="O14021" i="5"/>
  <c r="O14022" i="5"/>
  <c r="O14023" i="5"/>
  <c r="O14024" i="5"/>
  <c r="O14025" i="5"/>
  <c r="O14026" i="5"/>
  <c r="O14027" i="5"/>
  <c r="O14028" i="5"/>
  <c r="O14029" i="5"/>
  <c r="O14030" i="5"/>
  <c r="O14031" i="5"/>
  <c r="O14032" i="5"/>
  <c r="O14033" i="5"/>
  <c r="O14034" i="5"/>
  <c r="O14035" i="5"/>
  <c r="O14036" i="5"/>
  <c r="O14037" i="5"/>
  <c r="O14038" i="5"/>
  <c r="O14039" i="5"/>
  <c r="O14040" i="5"/>
  <c r="O14041" i="5"/>
  <c r="O14042" i="5"/>
  <c r="O14043" i="5"/>
  <c r="O14044" i="5"/>
  <c r="O14045" i="5"/>
  <c r="O14046" i="5"/>
  <c r="O14047" i="5"/>
  <c r="O14048" i="5"/>
  <c r="O14049" i="5"/>
  <c r="O14050" i="5"/>
  <c r="O14051" i="5"/>
  <c r="O14052" i="5"/>
  <c r="O14053" i="5"/>
  <c r="O14054" i="5"/>
  <c r="O14055" i="5"/>
  <c r="O14056" i="5"/>
  <c r="O14057" i="5"/>
  <c r="O14058" i="5"/>
  <c r="O14059" i="5"/>
  <c r="O14060" i="5"/>
  <c r="O14061" i="5"/>
  <c r="O14062" i="5"/>
  <c r="O14063" i="5"/>
  <c r="O14064" i="5"/>
  <c r="O14065" i="5"/>
  <c r="O14066" i="5"/>
  <c r="O14067" i="5"/>
  <c r="O14068" i="5"/>
  <c r="O14069" i="5"/>
  <c r="O14070" i="5"/>
  <c r="O14071" i="5"/>
  <c r="O14072" i="5"/>
  <c r="O14073" i="5"/>
  <c r="O14074" i="5"/>
  <c r="O14075" i="5"/>
  <c r="O14076" i="5"/>
  <c r="O14077" i="5"/>
  <c r="O14078" i="5"/>
  <c r="O14079" i="5"/>
  <c r="O14080" i="5"/>
  <c r="O14081" i="5"/>
  <c r="O14082" i="5"/>
  <c r="O14083" i="5"/>
  <c r="O14084" i="5"/>
  <c r="O14085" i="5"/>
  <c r="O14086" i="5"/>
  <c r="O14087" i="5"/>
  <c r="O14088" i="5"/>
  <c r="O14089" i="5"/>
  <c r="O14090" i="5"/>
  <c r="O14091" i="5"/>
  <c r="O14092" i="5"/>
  <c r="O14093" i="5"/>
  <c r="O14094" i="5"/>
  <c r="O14095" i="5"/>
  <c r="O14096" i="5"/>
  <c r="O14097" i="5"/>
  <c r="O14098" i="5"/>
  <c r="O14099" i="5"/>
  <c r="O14100" i="5"/>
  <c r="O14101" i="5"/>
  <c r="O14102" i="5"/>
  <c r="O14103" i="5"/>
  <c r="O14104" i="5"/>
  <c r="O14105" i="5"/>
  <c r="O14106" i="5"/>
  <c r="O14107" i="5"/>
  <c r="O14108" i="5"/>
  <c r="O14109" i="5"/>
  <c r="O14110" i="5"/>
  <c r="O14111" i="5"/>
  <c r="O14112" i="5"/>
  <c r="O14113" i="5"/>
  <c r="O14114" i="5"/>
  <c r="O14115" i="5"/>
  <c r="O14116" i="5"/>
  <c r="O14117" i="5"/>
  <c r="O14118" i="5"/>
  <c r="O14119" i="5"/>
  <c r="O14120" i="5"/>
  <c r="O14121" i="5"/>
  <c r="O14122" i="5"/>
  <c r="O14123" i="5"/>
  <c r="O14124" i="5"/>
  <c r="O14125" i="5"/>
  <c r="O14126" i="5"/>
  <c r="O14127" i="5"/>
  <c r="O14128" i="5"/>
  <c r="O14129" i="5"/>
  <c r="O14130" i="5"/>
  <c r="O14131" i="5"/>
  <c r="O14132" i="5"/>
  <c r="O14133" i="5"/>
  <c r="O14134" i="5"/>
  <c r="O14135" i="5"/>
  <c r="O14136" i="5"/>
  <c r="O14137" i="5"/>
  <c r="O14138" i="5"/>
  <c r="O14139" i="5"/>
  <c r="O14140" i="5"/>
  <c r="O14141" i="5"/>
  <c r="O14142" i="5"/>
  <c r="O14143" i="5"/>
  <c r="O14144" i="5"/>
  <c r="O14145" i="5"/>
  <c r="O14146" i="5"/>
  <c r="O14147" i="5"/>
  <c r="O14148" i="5"/>
  <c r="O14149" i="5"/>
  <c r="O14150" i="5"/>
  <c r="O14151" i="5"/>
  <c r="O14152" i="5"/>
  <c r="O14153" i="5"/>
  <c r="O14154" i="5"/>
  <c r="O14155" i="5"/>
  <c r="O14156" i="5"/>
  <c r="O14157" i="5"/>
  <c r="O14158" i="5"/>
  <c r="O14159" i="5"/>
  <c r="O14160" i="5"/>
  <c r="O14161" i="5"/>
  <c r="O14162" i="5"/>
  <c r="O14163" i="5"/>
  <c r="O14164" i="5"/>
  <c r="O14165" i="5"/>
  <c r="O14166" i="5"/>
  <c r="O14167" i="5"/>
  <c r="O14168" i="5"/>
  <c r="O14169" i="5"/>
  <c r="O14170" i="5"/>
  <c r="O14171" i="5"/>
  <c r="O14172" i="5"/>
  <c r="O14173" i="5"/>
  <c r="O14174" i="5"/>
  <c r="O14175" i="5"/>
  <c r="O14176" i="5"/>
  <c r="O14177" i="5"/>
  <c r="O14178" i="5"/>
  <c r="O14179" i="5"/>
  <c r="O14180" i="5"/>
  <c r="O14181" i="5"/>
  <c r="O14182" i="5"/>
  <c r="O14183" i="5"/>
  <c r="O14184" i="5"/>
  <c r="O14185" i="5"/>
  <c r="O14186" i="5"/>
  <c r="O14187" i="5"/>
  <c r="O14188" i="5"/>
  <c r="O14189" i="5"/>
  <c r="O14190" i="5"/>
  <c r="O14191" i="5"/>
  <c r="O14192" i="5"/>
  <c r="O14193" i="5"/>
  <c r="O14194" i="5"/>
  <c r="O14195" i="5"/>
  <c r="O14196" i="5"/>
  <c r="O14197" i="5"/>
  <c r="O14198" i="5"/>
  <c r="O14199" i="5"/>
  <c r="O14200" i="5"/>
  <c r="O14201" i="5"/>
  <c r="O14202" i="5"/>
  <c r="O14203" i="5"/>
  <c r="O14204" i="5"/>
  <c r="O14205" i="5"/>
  <c r="O14206" i="5"/>
  <c r="O14207" i="5"/>
  <c r="O14208" i="5"/>
  <c r="O14209" i="5"/>
  <c r="O14210" i="5"/>
  <c r="O14211" i="5"/>
  <c r="O14212" i="5"/>
  <c r="O14213" i="5"/>
  <c r="O14214" i="5"/>
  <c r="O14215" i="5"/>
  <c r="O14216" i="5"/>
  <c r="O14217" i="5"/>
  <c r="O14218" i="5"/>
  <c r="O14219" i="5"/>
  <c r="O14220" i="5"/>
  <c r="O14221" i="5"/>
  <c r="O14222" i="5"/>
  <c r="O14223" i="5"/>
  <c r="O14224" i="5"/>
  <c r="O14225" i="5"/>
  <c r="O14226" i="5"/>
  <c r="O14227" i="5"/>
  <c r="O14228" i="5"/>
  <c r="O14229" i="5"/>
  <c r="O14230" i="5"/>
  <c r="O14231" i="5"/>
  <c r="O14232" i="5"/>
  <c r="O14233" i="5"/>
  <c r="O14234" i="5"/>
  <c r="O14235" i="5"/>
  <c r="O14236" i="5"/>
  <c r="O14237" i="5"/>
  <c r="O14238" i="5"/>
  <c r="O14239" i="5"/>
  <c r="O14240" i="5"/>
  <c r="O14241" i="5"/>
  <c r="O14242" i="5"/>
  <c r="O14243" i="5"/>
  <c r="O14244" i="5"/>
  <c r="O14245" i="5"/>
  <c r="O14246" i="5"/>
  <c r="O14247" i="5"/>
  <c r="O14248" i="5"/>
  <c r="O14249" i="5"/>
  <c r="O14250" i="5"/>
  <c r="O14251" i="5"/>
  <c r="O14252" i="5"/>
  <c r="O14253" i="5"/>
  <c r="O14254" i="5"/>
  <c r="O14255" i="5"/>
  <c r="O14256" i="5"/>
  <c r="O14257" i="5"/>
  <c r="O14258" i="5"/>
  <c r="O14259" i="5"/>
  <c r="O14260" i="5"/>
  <c r="O14261" i="5"/>
  <c r="O14262" i="5"/>
  <c r="O14263" i="5"/>
  <c r="O14264" i="5"/>
  <c r="O14265" i="5"/>
  <c r="O14266" i="5"/>
  <c r="O14267" i="5"/>
  <c r="O14268" i="5"/>
  <c r="O14269" i="5"/>
  <c r="O14270" i="5"/>
  <c r="O14271" i="5"/>
  <c r="O14272" i="5"/>
  <c r="O14273" i="5"/>
  <c r="O14274" i="5"/>
  <c r="O14275" i="5"/>
  <c r="O14276" i="5"/>
  <c r="O14277" i="5"/>
  <c r="O14278" i="5"/>
  <c r="O14279" i="5"/>
  <c r="O14280" i="5"/>
  <c r="O14281" i="5"/>
  <c r="O14282" i="5"/>
  <c r="O14283" i="5"/>
  <c r="O14284" i="5"/>
  <c r="O14285" i="5"/>
  <c r="O14286" i="5"/>
  <c r="O14287" i="5"/>
  <c r="O14288" i="5"/>
  <c r="O14289" i="5"/>
  <c r="O14290" i="5"/>
  <c r="O14291" i="5"/>
  <c r="O14292" i="5"/>
  <c r="O14293" i="5"/>
  <c r="O14294" i="5"/>
  <c r="O14295" i="5"/>
  <c r="O14296" i="5"/>
  <c r="O14297" i="5"/>
  <c r="O14298" i="5"/>
  <c r="O14299" i="5"/>
  <c r="O14300" i="5"/>
  <c r="O14301" i="5"/>
  <c r="O14302" i="5"/>
  <c r="O14303" i="5"/>
  <c r="O14304" i="5"/>
  <c r="O14305" i="5"/>
  <c r="O14306" i="5"/>
  <c r="O14307" i="5"/>
  <c r="O14308" i="5"/>
  <c r="O14309" i="5"/>
  <c r="O14310" i="5"/>
  <c r="O14311" i="5"/>
  <c r="O14312" i="5"/>
  <c r="O14313" i="5"/>
  <c r="O14314" i="5"/>
  <c r="O14315" i="5"/>
  <c r="O14316" i="5"/>
  <c r="O14317" i="5"/>
  <c r="O14318" i="5"/>
  <c r="O14319" i="5"/>
  <c r="O14320" i="5"/>
  <c r="O14321" i="5"/>
  <c r="O14322" i="5"/>
  <c r="O14323" i="5"/>
  <c r="O14324" i="5"/>
  <c r="O14325" i="5"/>
  <c r="O14326" i="5"/>
  <c r="O14327" i="5"/>
  <c r="O14328" i="5"/>
  <c r="O14329" i="5"/>
  <c r="O14330" i="5"/>
  <c r="O14331" i="5"/>
  <c r="O14332" i="5"/>
  <c r="O14333" i="5"/>
  <c r="O14334" i="5"/>
  <c r="O14335" i="5"/>
  <c r="O14336" i="5"/>
  <c r="O14337" i="5"/>
  <c r="O14338" i="5"/>
  <c r="O14339" i="5"/>
  <c r="O14340" i="5"/>
  <c r="O14341" i="5"/>
  <c r="O14342" i="5"/>
  <c r="O14343" i="5"/>
  <c r="O14344" i="5"/>
  <c r="O14345" i="5"/>
  <c r="O14346" i="5"/>
  <c r="O14347" i="5"/>
  <c r="O14348" i="5"/>
  <c r="O14349" i="5"/>
  <c r="O14350" i="5"/>
  <c r="O14351" i="5"/>
  <c r="O14352" i="5"/>
  <c r="O14353" i="5"/>
  <c r="O14354" i="5"/>
  <c r="O14355" i="5"/>
  <c r="O14356" i="5"/>
  <c r="O14357" i="5"/>
  <c r="O14358" i="5"/>
  <c r="O14359" i="5"/>
  <c r="O14360" i="5"/>
  <c r="O14361" i="5"/>
  <c r="O14362" i="5"/>
  <c r="O14363" i="5"/>
  <c r="O14364" i="5"/>
  <c r="O14365" i="5"/>
  <c r="O14366" i="5"/>
  <c r="O14367" i="5"/>
  <c r="O14368" i="5"/>
  <c r="O14369" i="5"/>
  <c r="O14370" i="5"/>
  <c r="O14371" i="5"/>
  <c r="O14372" i="5"/>
  <c r="O14373" i="5"/>
  <c r="O14374" i="5"/>
  <c r="O14375" i="5"/>
  <c r="O14376" i="5"/>
  <c r="O14377" i="5"/>
  <c r="O14378" i="5"/>
  <c r="O14379" i="5"/>
  <c r="O14380" i="5"/>
  <c r="O14381" i="5"/>
  <c r="O14382" i="5"/>
  <c r="O14383" i="5"/>
  <c r="O14384" i="5"/>
  <c r="O14385" i="5"/>
  <c r="O14386" i="5"/>
  <c r="O14387" i="5"/>
  <c r="O14388" i="5"/>
  <c r="O14389" i="5"/>
  <c r="O14390" i="5"/>
  <c r="O14391" i="5"/>
  <c r="O14392" i="5"/>
  <c r="O14393" i="5"/>
  <c r="O14394" i="5"/>
  <c r="O14395" i="5"/>
  <c r="O14396" i="5"/>
  <c r="O14397" i="5"/>
  <c r="O14398" i="5"/>
  <c r="O14399" i="5"/>
  <c r="O14400" i="5"/>
  <c r="O14401" i="5"/>
  <c r="O14402" i="5"/>
  <c r="O14403" i="5"/>
  <c r="O14404" i="5"/>
  <c r="O14405" i="5"/>
  <c r="O14406" i="5"/>
  <c r="O14407" i="5"/>
  <c r="O14408" i="5"/>
  <c r="O14409" i="5"/>
  <c r="O14410" i="5"/>
  <c r="O14411" i="5"/>
  <c r="O14412" i="5"/>
  <c r="O14413" i="5"/>
  <c r="O14414" i="5"/>
  <c r="O14415" i="5"/>
  <c r="O14416" i="5"/>
  <c r="O14417" i="5"/>
  <c r="O14418" i="5"/>
  <c r="O14419" i="5"/>
  <c r="O14420" i="5"/>
  <c r="O14421" i="5"/>
  <c r="O14422" i="5"/>
  <c r="O14423" i="5"/>
  <c r="O14424" i="5"/>
  <c r="O14425" i="5"/>
  <c r="O14426" i="5"/>
  <c r="O14427" i="5"/>
  <c r="O14428" i="5"/>
  <c r="O14429" i="5"/>
  <c r="O14430" i="5"/>
  <c r="O14431" i="5"/>
  <c r="O14432" i="5"/>
  <c r="O14433" i="5"/>
  <c r="O14434" i="5"/>
  <c r="O14435" i="5"/>
  <c r="O14436" i="5"/>
  <c r="O14437" i="5"/>
  <c r="O14438" i="5"/>
  <c r="O14439" i="5"/>
  <c r="O14440" i="5"/>
  <c r="O14441" i="5"/>
  <c r="O14442" i="5"/>
  <c r="O14443" i="5"/>
  <c r="O14444" i="5"/>
  <c r="O14445" i="5"/>
  <c r="O14446" i="5"/>
  <c r="O14447" i="5"/>
  <c r="O14448" i="5"/>
  <c r="O14449" i="5"/>
  <c r="O14450" i="5"/>
  <c r="O14451" i="5"/>
  <c r="O14452" i="5"/>
  <c r="O14453" i="5"/>
  <c r="O14454" i="5"/>
  <c r="O14455" i="5"/>
  <c r="O14456" i="5"/>
  <c r="O14457" i="5"/>
  <c r="O14458" i="5"/>
  <c r="O14459" i="5"/>
  <c r="O14460" i="5"/>
  <c r="O14461" i="5"/>
  <c r="O14462" i="5"/>
  <c r="O14463" i="5"/>
  <c r="O14464" i="5"/>
  <c r="O14465" i="5"/>
  <c r="O14466" i="5"/>
  <c r="O14467" i="5"/>
  <c r="O14468" i="5"/>
  <c r="O14469" i="5"/>
  <c r="O14470" i="5"/>
  <c r="O14471" i="5"/>
  <c r="O14472" i="5"/>
  <c r="O14473" i="5"/>
  <c r="O14474" i="5"/>
  <c r="O14475" i="5"/>
  <c r="O14476" i="5"/>
  <c r="O14477" i="5"/>
  <c r="O14478" i="5"/>
  <c r="O14479" i="5"/>
  <c r="O14480" i="5"/>
  <c r="O14481" i="5"/>
  <c r="O14482" i="5"/>
  <c r="O14483" i="5"/>
  <c r="O14484" i="5"/>
  <c r="O14485" i="5"/>
  <c r="O14486" i="5"/>
  <c r="O14487" i="5"/>
  <c r="O14488" i="5"/>
  <c r="O14489" i="5"/>
  <c r="O14490" i="5"/>
  <c r="O14491" i="5"/>
  <c r="O14492" i="5"/>
  <c r="O14493" i="5"/>
  <c r="O14494" i="5"/>
  <c r="O14495" i="5"/>
  <c r="O14496" i="5"/>
  <c r="O14497" i="5"/>
  <c r="O14498" i="5"/>
  <c r="O14499" i="5"/>
  <c r="O14500" i="5"/>
  <c r="O14501" i="5"/>
  <c r="O14502" i="5"/>
  <c r="O14503" i="5"/>
  <c r="O14504" i="5"/>
  <c r="O14505" i="5"/>
  <c r="O14506" i="5"/>
  <c r="O14507" i="5"/>
  <c r="O14508" i="5"/>
  <c r="O14509" i="5"/>
  <c r="O14510" i="5"/>
  <c r="O14511" i="5"/>
  <c r="O14512" i="5"/>
  <c r="O14513" i="5"/>
  <c r="O14514" i="5"/>
  <c r="O14515" i="5"/>
  <c r="O14516" i="5"/>
  <c r="O14517" i="5"/>
  <c r="O14518" i="5"/>
  <c r="O14519" i="5"/>
  <c r="O14520" i="5"/>
  <c r="O14521" i="5"/>
  <c r="O14522" i="5"/>
  <c r="O14523" i="5"/>
  <c r="O14524" i="5"/>
  <c r="O14525" i="5"/>
  <c r="O14526" i="5"/>
  <c r="O14527" i="5"/>
  <c r="O14528" i="5"/>
  <c r="O14529" i="5"/>
  <c r="O14530" i="5"/>
  <c r="O14531" i="5"/>
  <c r="O14532" i="5"/>
  <c r="O14533" i="5"/>
  <c r="O14534" i="5"/>
  <c r="O14535" i="5"/>
  <c r="O14536" i="5"/>
  <c r="O14537" i="5"/>
  <c r="O14538" i="5"/>
  <c r="O14539" i="5"/>
  <c r="O14540" i="5"/>
  <c r="O14541" i="5"/>
  <c r="O14542" i="5"/>
  <c r="O14543" i="5"/>
  <c r="O14544" i="5"/>
  <c r="O14545" i="5"/>
  <c r="O14546" i="5"/>
  <c r="O14547" i="5"/>
  <c r="O14548" i="5"/>
  <c r="O14549" i="5"/>
  <c r="O14550" i="5"/>
  <c r="O14551" i="5"/>
  <c r="O14552" i="5"/>
  <c r="O14553" i="5"/>
  <c r="O14554" i="5"/>
  <c r="O14555" i="5"/>
  <c r="O14556" i="5"/>
  <c r="O14557" i="5"/>
  <c r="O14558" i="5"/>
  <c r="O14559" i="5"/>
  <c r="O14560" i="5"/>
  <c r="O14561" i="5"/>
  <c r="O14562" i="5"/>
  <c r="O14563" i="5"/>
  <c r="O14564" i="5"/>
  <c r="O14565" i="5"/>
  <c r="O14566" i="5"/>
  <c r="O14567" i="5"/>
  <c r="O14568" i="5"/>
  <c r="O14569" i="5"/>
  <c r="O14570" i="5"/>
  <c r="O14571" i="5"/>
  <c r="O14572" i="5"/>
  <c r="O14573" i="5"/>
  <c r="O14574" i="5"/>
  <c r="O14575" i="5"/>
  <c r="O14576" i="5"/>
  <c r="O14577" i="5"/>
  <c r="O14578" i="5"/>
  <c r="O14579" i="5"/>
  <c r="O14580" i="5"/>
  <c r="O14581" i="5"/>
  <c r="O14582" i="5"/>
  <c r="O14583" i="5"/>
  <c r="O14584" i="5"/>
  <c r="O14585" i="5"/>
  <c r="O14586" i="5"/>
  <c r="O14587" i="5"/>
  <c r="O14588" i="5"/>
  <c r="O14589" i="5"/>
  <c r="O14590" i="5"/>
  <c r="O14591" i="5"/>
  <c r="O14592" i="5"/>
  <c r="O14593" i="5"/>
  <c r="O14594" i="5"/>
  <c r="O14595" i="5"/>
  <c r="O14596" i="5"/>
  <c r="O14597" i="5"/>
  <c r="O14598" i="5"/>
  <c r="O14599" i="5"/>
  <c r="O14600" i="5"/>
  <c r="O14601" i="5"/>
  <c r="O14602" i="5"/>
  <c r="O14603" i="5"/>
  <c r="O14604" i="5"/>
  <c r="O14605" i="5"/>
  <c r="O14606" i="5"/>
  <c r="O14607" i="5"/>
  <c r="O14608" i="5"/>
  <c r="O14609" i="5"/>
  <c r="O14610" i="5"/>
  <c r="O14611" i="5"/>
  <c r="O14612" i="5"/>
  <c r="O14613" i="5"/>
  <c r="O14614" i="5"/>
  <c r="O14615" i="5"/>
  <c r="O14616" i="5"/>
  <c r="O14617" i="5"/>
  <c r="O14618" i="5"/>
  <c r="O14619" i="5"/>
  <c r="O14620" i="5"/>
  <c r="O14621" i="5"/>
  <c r="O14622" i="5"/>
  <c r="O14623" i="5"/>
  <c r="O14624" i="5"/>
  <c r="O14625" i="5"/>
  <c r="O14626" i="5"/>
  <c r="O14627" i="5"/>
  <c r="O14628" i="5"/>
  <c r="O14629" i="5"/>
  <c r="O14630" i="5"/>
  <c r="O14631" i="5"/>
  <c r="O14632" i="5"/>
  <c r="O14633" i="5"/>
  <c r="O14634" i="5"/>
  <c r="O14635" i="5"/>
  <c r="O14636" i="5"/>
  <c r="O14637" i="5"/>
  <c r="O14638" i="5"/>
  <c r="O14639" i="5"/>
  <c r="O14640" i="5"/>
  <c r="O14641" i="5"/>
  <c r="O14642" i="5"/>
  <c r="O14643" i="5"/>
  <c r="O14644" i="5"/>
  <c r="O14645" i="5"/>
  <c r="O14646" i="5"/>
  <c r="O14647" i="5"/>
  <c r="O14648" i="5"/>
  <c r="O14649" i="5"/>
  <c r="O14650" i="5"/>
  <c r="O14651" i="5"/>
  <c r="O14652" i="5"/>
  <c r="O14653" i="5"/>
  <c r="O14654" i="5"/>
  <c r="O14655" i="5"/>
  <c r="O14656" i="5"/>
  <c r="O14657" i="5"/>
  <c r="O14658" i="5"/>
  <c r="O14659" i="5"/>
  <c r="O14660" i="5"/>
  <c r="O14661" i="5"/>
  <c r="O14662" i="5"/>
  <c r="O14663" i="5"/>
  <c r="O14664" i="5"/>
  <c r="O14665" i="5"/>
  <c r="O14666" i="5"/>
  <c r="O14667" i="5"/>
  <c r="O14668" i="5"/>
  <c r="O14669" i="5"/>
  <c r="O14670" i="5"/>
  <c r="O14671" i="5"/>
  <c r="O14672" i="5"/>
  <c r="O14673" i="5"/>
  <c r="O14674" i="5"/>
  <c r="O14675" i="5"/>
  <c r="O14676" i="5"/>
  <c r="O14677" i="5"/>
  <c r="O14678" i="5"/>
  <c r="O14679" i="5"/>
  <c r="O14680" i="5"/>
  <c r="O14681" i="5"/>
  <c r="O14682" i="5"/>
  <c r="O14683" i="5"/>
  <c r="O14684" i="5"/>
  <c r="O14685" i="5"/>
  <c r="O14686" i="5"/>
  <c r="O14687" i="5"/>
  <c r="O14688" i="5"/>
  <c r="O14689" i="5"/>
  <c r="O14690" i="5"/>
  <c r="O14691" i="5"/>
  <c r="O14692" i="5"/>
  <c r="O14693" i="5"/>
  <c r="O14694" i="5"/>
  <c r="O14695" i="5"/>
  <c r="O14696" i="5"/>
  <c r="O14697" i="5"/>
  <c r="O14698" i="5"/>
  <c r="O14699" i="5"/>
  <c r="O14700" i="5"/>
  <c r="O14701" i="5"/>
  <c r="O14702" i="5"/>
  <c r="O14703" i="5"/>
  <c r="O14704" i="5"/>
  <c r="O14705" i="5"/>
  <c r="O14706" i="5"/>
  <c r="O14707" i="5"/>
  <c r="O14708" i="5"/>
  <c r="O14709" i="5"/>
  <c r="O14710" i="5"/>
  <c r="O14711" i="5"/>
  <c r="O14712" i="5"/>
  <c r="O14713" i="5"/>
  <c r="O14714" i="5"/>
  <c r="O14715" i="5"/>
  <c r="O14716" i="5"/>
  <c r="O14717" i="5"/>
  <c r="O14718" i="5"/>
  <c r="O14719" i="5"/>
  <c r="O14720" i="5"/>
  <c r="O14721" i="5"/>
  <c r="O14722" i="5"/>
  <c r="O14723" i="5"/>
  <c r="O14724" i="5"/>
  <c r="O14725" i="5"/>
  <c r="O14726" i="5"/>
  <c r="O14727" i="5"/>
  <c r="O14728" i="5"/>
  <c r="O14729" i="5"/>
  <c r="O14730" i="5"/>
  <c r="O14731" i="5"/>
  <c r="O14732" i="5"/>
  <c r="O14733" i="5"/>
  <c r="O14734" i="5"/>
  <c r="O14735" i="5"/>
  <c r="O14736" i="5"/>
  <c r="O14737" i="5"/>
  <c r="O14738" i="5"/>
  <c r="O14739" i="5"/>
  <c r="O14740" i="5"/>
  <c r="O14741" i="5"/>
  <c r="O14742" i="5"/>
  <c r="O14743" i="5"/>
  <c r="O14744" i="5"/>
  <c r="O14745" i="5"/>
  <c r="O14746" i="5"/>
  <c r="O14747" i="5"/>
  <c r="O14748" i="5"/>
  <c r="O14749" i="5"/>
  <c r="O14750" i="5"/>
  <c r="O14751" i="5"/>
  <c r="O14752" i="5"/>
  <c r="O14753" i="5"/>
  <c r="O14754" i="5"/>
  <c r="O14755" i="5"/>
  <c r="O14756" i="5"/>
  <c r="O14757" i="5"/>
  <c r="O14758" i="5"/>
  <c r="O14759" i="5"/>
  <c r="O14760" i="5"/>
  <c r="O14761" i="5"/>
  <c r="O14762" i="5"/>
  <c r="O14763" i="5"/>
  <c r="O14764" i="5"/>
  <c r="O14765" i="5"/>
  <c r="O14766" i="5"/>
  <c r="O14767" i="5"/>
  <c r="O14768" i="5"/>
  <c r="O14769" i="5"/>
  <c r="O14770" i="5"/>
  <c r="O14771" i="5"/>
  <c r="O14772" i="5"/>
  <c r="O14773" i="5"/>
  <c r="O14774" i="5"/>
  <c r="O14775" i="5"/>
  <c r="O14776" i="5"/>
  <c r="O14777" i="5"/>
  <c r="O14778" i="5"/>
  <c r="O14779" i="5"/>
  <c r="O14780" i="5"/>
  <c r="O14781" i="5"/>
  <c r="O14782" i="5"/>
  <c r="O14783" i="5"/>
  <c r="O14784" i="5"/>
  <c r="O14785" i="5"/>
  <c r="O14786" i="5"/>
  <c r="O14787" i="5"/>
  <c r="O14788" i="5"/>
  <c r="O14789" i="5"/>
  <c r="O14790" i="5"/>
  <c r="O14791" i="5"/>
  <c r="O14792" i="5"/>
  <c r="O14793" i="5"/>
  <c r="O14794" i="5"/>
  <c r="O14795" i="5"/>
  <c r="O14796" i="5"/>
  <c r="O14797" i="5"/>
  <c r="O14798" i="5"/>
  <c r="O14799" i="5"/>
  <c r="O14800" i="5"/>
  <c r="O14801" i="5"/>
  <c r="O14802" i="5"/>
  <c r="O14803" i="5"/>
  <c r="O14804" i="5"/>
  <c r="O14805" i="5"/>
  <c r="O14806" i="5"/>
  <c r="O14807" i="5"/>
  <c r="O14808" i="5"/>
  <c r="O14809" i="5"/>
  <c r="O14810" i="5"/>
  <c r="O14811" i="5"/>
  <c r="O14812" i="5"/>
  <c r="O14813" i="5"/>
  <c r="O14814" i="5"/>
  <c r="O14815" i="5"/>
  <c r="O14816" i="5"/>
  <c r="O14817" i="5"/>
  <c r="O14818" i="5"/>
  <c r="O14819" i="5"/>
  <c r="O14820" i="5"/>
  <c r="O14821" i="5"/>
  <c r="O14822" i="5"/>
  <c r="O14823" i="5"/>
  <c r="O14824" i="5"/>
  <c r="O14825" i="5"/>
  <c r="O14826" i="5"/>
  <c r="O14827" i="5"/>
  <c r="O14828" i="5"/>
  <c r="O14829" i="5"/>
  <c r="O14830" i="5"/>
  <c r="O14831" i="5"/>
  <c r="O14832" i="5"/>
  <c r="O14833" i="5"/>
  <c r="O14834" i="5"/>
  <c r="O14835" i="5"/>
  <c r="O14836" i="5"/>
  <c r="O14837" i="5"/>
  <c r="O14838" i="5"/>
  <c r="O14839" i="5"/>
  <c r="O14840" i="5"/>
  <c r="O14841" i="5"/>
  <c r="O14842" i="5"/>
  <c r="O14843" i="5"/>
  <c r="O14844" i="5"/>
  <c r="O14845" i="5"/>
  <c r="O14846" i="5"/>
  <c r="O14847" i="5"/>
  <c r="O14848" i="5"/>
  <c r="O14849" i="5"/>
  <c r="O14850" i="5"/>
  <c r="O14851" i="5"/>
  <c r="O14852" i="5"/>
  <c r="O14853" i="5"/>
  <c r="O14854" i="5"/>
  <c r="O14855" i="5"/>
  <c r="O14856" i="5"/>
  <c r="O14857" i="5"/>
  <c r="O14858" i="5"/>
  <c r="O14859" i="5"/>
  <c r="O14860" i="5"/>
  <c r="O14861" i="5"/>
  <c r="O14862" i="5"/>
  <c r="O14863" i="5"/>
  <c r="O14864" i="5"/>
  <c r="O14865" i="5"/>
  <c r="O14866" i="5"/>
  <c r="O14867" i="5"/>
  <c r="O14868" i="5"/>
  <c r="O14869" i="5"/>
  <c r="O14870" i="5"/>
  <c r="O14871" i="5"/>
  <c r="O14872" i="5"/>
  <c r="O14873" i="5"/>
  <c r="O14874" i="5"/>
  <c r="O14875" i="5"/>
  <c r="O14876" i="5"/>
  <c r="O14877" i="5"/>
  <c r="O14878" i="5"/>
  <c r="O14879" i="5"/>
  <c r="O14880" i="5"/>
  <c r="O14881" i="5"/>
  <c r="O14882" i="5"/>
  <c r="O14883" i="5"/>
  <c r="O14884" i="5"/>
  <c r="O14885" i="5"/>
  <c r="O14886" i="5"/>
  <c r="O14887" i="5"/>
  <c r="O14888" i="5"/>
  <c r="O14889" i="5"/>
  <c r="O14890" i="5"/>
  <c r="O14891" i="5"/>
  <c r="O14892" i="5"/>
  <c r="O14893" i="5"/>
  <c r="O14894" i="5"/>
  <c r="O14895" i="5"/>
  <c r="O14896" i="5"/>
  <c r="O14897" i="5"/>
  <c r="O14898" i="5"/>
  <c r="O14899" i="5"/>
  <c r="O14900" i="5"/>
  <c r="O14901" i="5"/>
  <c r="O14902" i="5"/>
  <c r="O14903" i="5"/>
  <c r="O14904" i="5"/>
  <c r="O14905" i="5"/>
  <c r="O14906" i="5"/>
  <c r="O14907" i="5"/>
  <c r="O14908" i="5"/>
  <c r="O14909" i="5"/>
  <c r="O14910" i="5"/>
  <c r="O14911" i="5"/>
  <c r="O14912" i="5"/>
  <c r="O14913" i="5"/>
  <c r="O14914" i="5"/>
  <c r="O14915" i="5"/>
  <c r="O14916" i="5"/>
  <c r="O14917" i="5"/>
  <c r="O14918" i="5"/>
  <c r="O14919" i="5"/>
  <c r="O14920" i="5"/>
  <c r="O14921" i="5"/>
  <c r="O14922" i="5"/>
  <c r="O14923" i="5"/>
  <c r="O14924" i="5"/>
  <c r="O14925" i="5"/>
  <c r="O14926" i="5"/>
  <c r="O14927" i="5"/>
  <c r="O14928" i="5"/>
  <c r="O14929" i="5"/>
  <c r="O14930" i="5"/>
  <c r="O14931" i="5"/>
  <c r="O14932" i="5"/>
  <c r="O14933" i="5"/>
  <c r="O14934" i="5"/>
  <c r="O14935" i="5"/>
  <c r="O14936" i="5"/>
  <c r="O14937" i="5"/>
  <c r="O14938" i="5"/>
  <c r="O14939" i="5"/>
  <c r="O14940" i="5"/>
  <c r="O14941" i="5"/>
  <c r="O14942" i="5"/>
  <c r="O14943" i="5"/>
  <c r="O14944" i="5"/>
  <c r="O14945" i="5"/>
  <c r="O14946" i="5"/>
  <c r="O14947" i="5"/>
  <c r="O14948" i="5"/>
  <c r="O14949" i="5"/>
  <c r="O14950" i="5"/>
  <c r="O14951" i="5"/>
  <c r="O14952" i="5"/>
  <c r="O14953" i="5"/>
  <c r="O14954" i="5"/>
  <c r="O14955" i="5"/>
  <c r="O14956" i="5"/>
  <c r="O14957" i="5"/>
  <c r="O14958" i="5"/>
  <c r="O14959" i="5"/>
  <c r="O14960" i="5"/>
  <c r="O14961" i="5"/>
  <c r="O14962" i="5"/>
  <c r="O14963" i="5"/>
  <c r="O14964" i="5"/>
  <c r="O14965" i="5"/>
  <c r="O14966" i="5"/>
  <c r="O14967" i="5"/>
  <c r="O14968" i="5"/>
  <c r="O14969" i="5"/>
  <c r="O14970" i="5"/>
  <c r="O14971" i="5"/>
  <c r="O14972" i="5"/>
  <c r="O14973" i="5"/>
  <c r="O14974" i="5"/>
  <c r="O14975" i="5"/>
  <c r="O14976" i="5"/>
  <c r="O14977" i="5"/>
  <c r="O14978" i="5"/>
  <c r="O14979" i="5"/>
  <c r="O14980" i="5"/>
  <c r="O14981" i="5"/>
  <c r="O14982" i="5"/>
  <c r="O14983" i="5"/>
  <c r="O14984" i="5"/>
  <c r="O14985" i="5"/>
  <c r="O14986" i="5"/>
  <c r="O14987" i="5"/>
  <c r="O14988" i="5"/>
  <c r="O14989" i="5"/>
  <c r="O14990" i="5"/>
  <c r="O14991" i="5"/>
  <c r="O14992" i="5"/>
  <c r="O14993" i="5"/>
  <c r="O14994" i="5"/>
  <c r="O14995" i="5"/>
  <c r="O14996" i="5"/>
  <c r="O14997" i="5"/>
  <c r="O14998" i="5"/>
  <c r="O14999" i="5"/>
  <c r="O15000" i="5"/>
  <c r="O15001" i="5"/>
  <c r="O15002" i="5"/>
  <c r="O15003" i="5"/>
  <c r="O15004" i="5"/>
  <c r="O15005" i="5"/>
  <c r="O15006" i="5"/>
  <c r="O15007" i="5"/>
  <c r="O15008" i="5"/>
  <c r="O15009" i="5"/>
  <c r="O15010" i="5"/>
  <c r="O15011" i="5"/>
  <c r="O15012" i="5"/>
  <c r="O15013" i="5"/>
  <c r="O15014" i="5"/>
  <c r="O15015" i="5"/>
  <c r="O15016" i="5"/>
  <c r="O15017" i="5"/>
  <c r="O15018" i="5"/>
  <c r="O15019" i="5"/>
  <c r="O15020" i="5"/>
  <c r="O15021" i="5"/>
  <c r="O15022" i="5"/>
  <c r="O15023" i="5"/>
  <c r="O15024" i="5"/>
  <c r="O15025" i="5"/>
  <c r="O15026" i="5"/>
  <c r="O15027" i="5"/>
  <c r="O15028" i="5"/>
  <c r="O15029" i="5"/>
  <c r="O15030" i="5"/>
  <c r="O15031" i="5"/>
  <c r="O15032" i="5"/>
  <c r="O15033" i="5"/>
  <c r="O15034" i="5"/>
  <c r="O15035" i="5"/>
  <c r="O15036" i="5"/>
  <c r="O15037" i="5"/>
  <c r="O15038" i="5"/>
  <c r="O15039" i="5"/>
  <c r="O15040" i="5"/>
  <c r="O15041" i="5"/>
  <c r="O15042" i="5"/>
  <c r="O15043" i="5"/>
  <c r="O15044" i="5"/>
  <c r="O15045" i="5"/>
  <c r="O15046" i="5"/>
  <c r="O15047" i="5"/>
  <c r="O15048" i="5"/>
  <c r="O15049" i="5"/>
  <c r="O15050" i="5"/>
  <c r="O15051" i="5"/>
  <c r="O15052" i="5"/>
  <c r="O15053" i="5"/>
  <c r="O15054" i="5"/>
  <c r="O15055" i="5"/>
  <c r="O15056" i="5"/>
  <c r="O15057" i="5"/>
  <c r="O15058" i="5"/>
  <c r="O15059" i="5"/>
  <c r="O15060" i="5"/>
  <c r="O15061" i="5"/>
  <c r="O15062" i="5"/>
  <c r="O15063" i="5"/>
  <c r="O15064" i="5"/>
  <c r="O15065" i="5"/>
  <c r="O15066" i="5"/>
  <c r="O15067" i="5"/>
  <c r="O15068" i="5"/>
  <c r="O15069" i="5"/>
  <c r="O15070" i="5"/>
  <c r="O15071" i="5"/>
  <c r="O15072" i="5"/>
  <c r="O15073" i="5"/>
  <c r="O15074" i="5"/>
  <c r="O15075" i="5"/>
  <c r="O15076" i="5"/>
  <c r="O15077" i="5"/>
  <c r="O15078" i="5"/>
  <c r="O15079" i="5"/>
  <c r="O15080" i="5"/>
  <c r="O15081" i="5"/>
  <c r="O15082" i="5"/>
  <c r="O15083" i="5"/>
  <c r="O15084" i="5"/>
  <c r="O15085" i="5"/>
  <c r="O15086" i="5"/>
  <c r="O15087" i="5"/>
  <c r="O15088" i="5"/>
  <c r="O15089" i="5"/>
  <c r="O15090" i="5"/>
  <c r="O15091" i="5"/>
  <c r="O15092" i="5"/>
  <c r="O15093" i="5"/>
  <c r="O15094" i="5"/>
  <c r="O15095" i="5"/>
  <c r="O15096" i="5"/>
  <c r="O15097" i="5"/>
  <c r="O15098" i="5"/>
  <c r="O15099" i="5"/>
  <c r="O15100" i="5"/>
  <c r="O15101" i="5"/>
  <c r="O15102" i="5"/>
  <c r="O15103" i="5"/>
  <c r="O15104" i="5"/>
  <c r="O15105" i="5"/>
  <c r="O15106" i="5"/>
  <c r="O15107" i="5"/>
  <c r="O15108" i="5"/>
  <c r="O15109" i="5"/>
  <c r="O15110" i="5"/>
  <c r="O15111" i="5"/>
  <c r="O15112" i="5"/>
  <c r="O15113" i="5"/>
  <c r="O15114" i="5"/>
  <c r="O15115" i="5"/>
  <c r="O15116" i="5"/>
  <c r="O15117" i="5"/>
  <c r="O15118" i="5"/>
  <c r="O15119" i="5"/>
  <c r="O15120" i="5"/>
  <c r="O15121" i="5"/>
  <c r="O15122" i="5"/>
  <c r="O15123" i="5"/>
  <c r="O15124" i="5"/>
  <c r="O15125" i="5"/>
  <c r="O15126" i="5"/>
  <c r="O15127" i="5"/>
  <c r="O15128" i="5"/>
  <c r="O15129" i="5"/>
  <c r="O15130" i="5"/>
  <c r="O15131" i="5"/>
  <c r="O15132" i="5"/>
  <c r="O15133" i="5"/>
  <c r="O15134" i="5"/>
  <c r="O15135" i="5"/>
  <c r="O15136" i="5"/>
  <c r="O15137" i="5"/>
  <c r="O15138" i="5"/>
  <c r="O15139" i="5"/>
  <c r="O15140" i="5"/>
  <c r="O15141" i="5"/>
  <c r="O15142" i="5"/>
  <c r="O15143" i="5"/>
  <c r="O15144" i="5"/>
  <c r="O15145" i="5"/>
  <c r="O15146" i="5"/>
  <c r="O15147" i="5"/>
  <c r="O15148" i="5"/>
  <c r="O15149" i="5"/>
  <c r="O15150" i="5"/>
  <c r="O15151" i="5"/>
  <c r="O15152" i="5"/>
  <c r="O15153" i="5"/>
  <c r="O15154" i="5"/>
  <c r="O15155" i="5"/>
  <c r="O15156" i="5"/>
  <c r="O15157" i="5"/>
  <c r="O15158" i="5"/>
  <c r="O15159" i="5"/>
  <c r="O15160" i="5"/>
  <c r="O15161" i="5"/>
  <c r="O15162" i="5"/>
  <c r="O15163" i="5"/>
  <c r="O15164" i="5"/>
  <c r="O15165" i="5"/>
  <c r="O15166" i="5"/>
  <c r="O15167" i="5"/>
  <c r="O15168" i="5"/>
  <c r="O15169" i="5"/>
  <c r="O15170" i="5"/>
  <c r="O15171" i="5"/>
  <c r="O15172" i="5"/>
  <c r="O15173" i="5"/>
  <c r="O15174" i="5"/>
  <c r="O15175" i="5"/>
  <c r="O15176" i="5"/>
  <c r="O15177" i="5"/>
  <c r="O15178" i="5"/>
  <c r="O15179" i="5"/>
  <c r="O15180" i="5"/>
  <c r="O15181" i="5"/>
  <c r="O15182" i="5"/>
  <c r="O15183" i="5"/>
  <c r="O15184" i="5"/>
  <c r="O15185" i="5"/>
  <c r="O15186" i="5"/>
  <c r="O15187" i="5"/>
  <c r="O15188" i="5"/>
  <c r="O15189" i="5"/>
  <c r="O15190" i="5"/>
  <c r="O15191" i="5"/>
  <c r="O15192" i="5"/>
  <c r="O15193" i="5"/>
  <c r="O15194" i="5"/>
  <c r="O15195" i="5"/>
  <c r="O15196" i="5"/>
  <c r="O15197" i="5"/>
  <c r="O15198" i="5"/>
  <c r="O15199" i="5"/>
  <c r="O15200" i="5"/>
  <c r="O15201" i="5"/>
  <c r="O15202" i="5"/>
  <c r="O15203" i="5"/>
  <c r="O15204" i="5"/>
  <c r="O15205" i="5"/>
  <c r="O15206" i="5"/>
  <c r="O15207" i="5"/>
  <c r="O15208" i="5"/>
  <c r="O15209" i="5"/>
  <c r="O15210" i="5"/>
  <c r="O15211" i="5"/>
  <c r="O15212" i="5"/>
  <c r="O15213" i="5"/>
  <c r="O15214" i="5"/>
  <c r="O15215" i="5"/>
  <c r="O15216" i="5"/>
  <c r="O15217" i="5"/>
  <c r="O15218" i="5"/>
  <c r="O15219" i="5"/>
  <c r="O15220" i="5"/>
  <c r="O15221" i="5"/>
  <c r="O15222" i="5"/>
  <c r="O15223" i="5"/>
  <c r="O15224" i="5"/>
  <c r="O15225" i="5"/>
  <c r="O15226" i="5"/>
  <c r="O15227" i="5"/>
  <c r="O15228" i="5"/>
  <c r="O15229" i="5"/>
  <c r="O15230" i="5"/>
  <c r="O15231" i="5"/>
  <c r="O15232" i="5"/>
  <c r="O15233" i="5"/>
  <c r="O15234" i="5"/>
  <c r="O15235" i="5"/>
  <c r="O15236" i="5"/>
  <c r="O15237" i="5"/>
  <c r="O15238" i="5"/>
  <c r="O15239" i="5"/>
  <c r="O15240" i="5"/>
  <c r="O15241" i="5"/>
  <c r="O15242" i="5"/>
  <c r="O15243" i="5"/>
  <c r="O15244" i="5"/>
  <c r="O15245" i="5"/>
  <c r="O15246" i="5"/>
  <c r="O15247" i="5"/>
  <c r="O15248" i="5"/>
  <c r="O15249" i="5"/>
  <c r="O15250" i="5"/>
  <c r="O15251" i="5"/>
  <c r="O15252" i="5"/>
  <c r="O15253" i="5"/>
  <c r="O15254" i="5"/>
  <c r="O15255" i="5"/>
  <c r="O15256" i="5"/>
  <c r="O15257" i="5"/>
  <c r="O15258" i="5"/>
  <c r="O15259" i="5"/>
  <c r="O15260" i="5"/>
  <c r="O15261" i="5"/>
  <c r="O15262" i="5"/>
  <c r="O15263" i="5"/>
  <c r="O15264" i="5"/>
  <c r="O15265" i="5"/>
  <c r="O15266" i="5"/>
  <c r="O15267" i="5"/>
  <c r="O15268" i="5"/>
  <c r="O15269" i="5"/>
  <c r="O15270" i="5"/>
  <c r="O15271" i="5"/>
  <c r="O15272" i="5"/>
  <c r="O15273" i="5"/>
  <c r="O15274" i="5"/>
  <c r="O15275" i="5"/>
  <c r="O15276" i="5"/>
  <c r="O15277" i="5"/>
  <c r="O15278" i="5"/>
  <c r="O15279" i="5"/>
  <c r="O15280" i="5"/>
  <c r="O15281" i="5"/>
  <c r="O15282" i="5"/>
  <c r="O15283" i="5"/>
  <c r="O15284" i="5"/>
  <c r="O15285" i="5"/>
  <c r="O15286" i="5"/>
  <c r="O15287" i="5"/>
  <c r="O15288" i="5"/>
  <c r="O15289" i="5"/>
  <c r="O15290" i="5"/>
  <c r="O15291" i="5"/>
  <c r="O15292" i="5"/>
  <c r="O15293" i="5"/>
  <c r="O15294" i="5"/>
  <c r="O15295" i="5"/>
  <c r="O15296" i="5"/>
  <c r="O15297" i="5"/>
  <c r="O15298" i="5"/>
  <c r="O15299" i="5"/>
  <c r="O15300" i="5"/>
  <c r="O15301" i="5"/>
  <c r="O15302" i="5"/>
  <c r="O15303" i="5"/>
  <c r="O15304" i="5"/>
  <c r="O15305" i="5"/>
  <c r="O15306" i="5"/>
  <c r="O15307" i="5"/>
  <c r="O15308" i="5"/>
  <c r="O15309" i="5"/>
  <c r="O15310" i="5"/>
  <c r="O15311" i="5"/>
  <c r="O15312" i="5"/>
  <c r="O15313" i="5"/>
  <c r="O15314" i="5"/>
  <c r="O15315" i="5"/>
  <c r="O15316" i="5"/>
  <c r="O15317" i="5"/>
  <c r="O15318" i="5"/>
  <c r="O15319" i="5"/>
  <c r="O15320" i="5"/>
  <c r="O15321" i="5"/>
  <c r="O15322" i="5"/>
  <c r="O15323" i="5"/>
  <c r="O15324" i="5"/>
  <c r="O15325" i="5"/>
  <c r="O15326" i="5"/>
  <c r="O15327" i="5"/>
  <c r="O15328" i="5"/>
  <c r="O15329" i="5"/>
  <c r="O15330" i="5"/>
  <c r="O15331" i="5"/>
  <c r="O15332" i="5"/>
  <c r="O15333" i="5"/>
  <c r="O15334" i="5"/>
  <c r="O15335" i="5"/>
  <c r="O15336" i="5"/>
  <c r="O15337" i="5"/>
  <c r="O15338" i="5"/>
  <c r="O15339" i="5"/>
  <c r="O15340" i="5"/>
  <c r="O15341" i="5"/>
  <c r="O15342" i="5"/>
  <c r="O15343" i="5"/>
  <c r="O15344" i="5"/>
  <c r="O15345" i="5"/>
  <c r="O15346" i="5"/>
  <c r="O15347" i="5"/>
  <c r="O15348" i="5"/>
  <c r="O15349" i="5"/>
  <c r="O15350" i="5"/>
  <c r="O15351" i="5"/>
  <c r="O15352" i="5"/>
  <c r="O15353" i="5"/>
  <c r="O15354" i="5"/>
  <c r="O15355" i="5"/>
  <c r="O15356" i="5"/>
  <c r="O15357" i="5"/>
  <c r="O15358" i="5"/>
  <c r="O15359" i="5"/>
  <c r="O15360" i="5"/>
  <c r="O15361" i="5"/>
  <c r="O15362" i="5"/>
  <c r="O15363" i="5"/>
  <c r="O15364" i="5"/>
  <c r="O15365" i="5"/>
  <c r="O15366" i="5"/>
  <c r="O15367" i="5"/>
  <c r="O15368" i="5"/>
  <c r="O15369" i="5"/>
  <c r="O15370" i="5"/>
  <c r="O15371" i="5"/>
  <c r="O15372" i="5"/>
  <c r="O15373" i="5"/>
  <c r="O15374" i="5"/>
  <c r="O15375" i="5"/>
  <c r="O15376" i="5"/>
  <c r="O15377" i="5"/>
  <c r="O15378" i="5"/>
  <c r="O15379" i="5"/>
  <c r="O15380" i="5"/>
  <c r="O15381" i="5"/>
  <c r="O15382" i="5"/>
  <c r="O15383" i="5"/>
  <c r="O15384" i="5"/>
  <c r="O15385" i="5"/>
  <c r="O15386" i="5"/>
  <c r="O15387" i="5"/>
  <c r="O15388" i="5"/>
  <c r="O15389" i="5"/>
  <c r="O15390" i="5"/>
  <c r="O15391" i="5"/>
  <c r="O15392" i="5"/>
  <c r="O15393" i="5"/>
  <c r="O15394" i="5"/>
  <c r="O15395" i="5"/>
  <c r="O15396" i="5"/>
  <c r="O15397" i="5"/>
  <c r="O15398" i="5"/>
  <c r="O15399" i="5"/>
  <c r="O15400" i="5"/>
  <c r="O15401" i="5"/>
  <c r="O15402" i="5"/>
  <c r="O15403" i="5"/>
  <c r="O15404" i="5"/>
  <c r="O15405" i="5"/>
  <c r="O15406" i="5"/>
  <c r="O15407" i="5"/>
  <c r="O15408" i="5"/>
  <c r="O15409" i="5"/>
  <c r="O15410" i="5"/>
  <c r="O15411" i="5"/>
  <c r="O15412" i="5"/>
  <c r="O15413" i="5"/>
  <c r="O15414" i="5"/>
  <c r="O15415" i="5"/>
  <c r="O15416" i="5"/>
  <c r="O15417" i="5"/>
  <c r="O15418" i="5"/>
  <c r="O15419" i="5"/>
  <c r="O15420" i="5"/>
  <c r="O15421" i="5"/>
  <c r="O15422" i="5"/>
  <c r="O15423" i="5"/>
  <c r="O15424" i="5"/>
  <c r="O15425" i="5"/>
  <c r="O15426" i="5"/>
  <c r="O15427" i="5"/>
  <c r="O15428" i="5"/>
  <c r="O15429" i="5"/>
  <c r="O15430" i="5"/>
  <c r="O15431" i="5"/>
  <c r="O15432" i="5"/>
  <c r="O15433" i="5"/>
  <c r="O15434" i="5"/>
  <c r="O15435" i="5"/>
  <c r="O15436" i="5"/>
  <c r="O15437" i="5"/>
  <c r="O15438" i="5"/>
  <c r="O15439" i="5"/>
  <c r="O15440" i="5"/>
  <c r="O15441" i="5"/>
  <c r="O15442" i="5"/>
  <c r="O15443" i="5"/>
  <c r="O15444" i="5"/>
  <c r="O15445" i="5"/>
  <c r="O15446" i="5"/>
  <c r="O15447" i="5"/>
  <c r="O15448" i="5"/>
  <c r="O15449" i="5"/>
  <c r="O15450" i="5"/>
  <c r="O15451" i="5"/>
  <c r="O15452" i="5"/>
  <c r="O15453" i="5"/>
  <c r="O15454" i="5"/>
  <c r="O15455" i="5"/>
  <c r="O15456" i="5"/>
  <c r="O15457" i="5"/>
  <c r="O15458" i="5"/>
  <c r="O15459" i="5"/>
  <c r="O15460" i="5"/>
  <c r="O15461" i="5"/>
  <c r="O15462" i="5"/>
  <c r="O15463" i="5"/>
  <c r="O15464" i="5"/>
  <c r="O15465" i="5"/>
  <c r="O15466" i="5"/>
  <c r="O15467" i="5"/>
  <c r="O15468" i="5"/>
  <c r="O15469" i="5"/>
  <c r="O15470" i="5"/>
  <c r="O15471" i="5"/>
  <c r="O15472" i="5"/>
  <c r="O15473" i="5"/>
  <c r="O15474" i="5"/>
  <c r="O15475" i="5"/>
  <c r="O15476" i="5"/>
  <c r="O15477" i="5"/>
  <c r="O15478" i="5"/>
  <c r="O15479" i="5"/>
  <c r="O15480" i="5"/>
  <c r="O15481" i="5"/>
  <c r="O15482" i="5"/>
  <c r="O15483" i="5"/>
  <c r="O15484" i="5"/>
  <c r="O15485" i="5"/>
  <c r="O15486" i="5"/>
  <c r="O15487" i="5"/>
  <c r="O15488" i="5"/>
  <c r="O15489" i="5"/>
  <c r="O15490" i="5"/>
  <c r="O15491" i="5"/>
  <c r="O15492" i="5"/>
  <c r="O15493" i="5"/>
  <c r="O15494" i="5"/>
  <c r="O15495" i="5"/>
  <c r="O15496" i="5"/>
  <c r="O15497" i="5"/>
  <c r="O15498" i="5"/>
  <c r="O15499" i="5"/>
  <c r="O15500" i="5"/>
  <c r="O15501" i="5"/>
  <c r="O15502" i="5"/>
  <c r="O15503" i="5"/>
  <c r="O15504" i="5"/>
  <c r="O15505" i="5"/>
  <c r="O15506" i="5"/>
  <c r="O15507" i="5"/>
  <c r="O15508" i="5"/>
  <c r="O15509" i="5"/>
  <c r="O15510" i="5"/>
  <c r="O15511" i="5"/>
  <c r="O15512" i="5"/>
  <c r="O15513" i="5"/>
  <c r="O15514" i="5"/>
  <c r="O15515" i="5"/>
  <c r="O15516" i="5"/>
  <c r="O15517" i="5"/>
  <c r="O15518" i="5"/>
  <c r="O15519" i="5"/>
  <c r="O15520" i="5"/>
  <c r="O15521" i="5"/>
  <c r="O15522" i="5"/>
  <c r="O15523" i="5"/>
  <c r="O15524" i="5"/>
  <c r="O15525" i="5"/>
  <c r="O15526" i="5"/>
  <c r="O15527" i="5"/>
  <c r="O15528" i="5"/>
  <c r="O15529" i="5"/>
  <c r="O15530" i="5"/>
  <c r="O15531" i="5"/>
  <c r="O15532" i="5"/>
  <c r="O15533" i="5"/>
  <c r="O15534" i="5"/>
  <c r="O15535" i="5"/>
  <c r="O15536" i="5"/>
  <c r="O15537" i="5"/>
  <c r="O15538" i="5"/>
  <c r="O15539" i="5"/>
  <c r="O15540" i="5"/>
  <c r="O15541" i="5"/>
  <c r="O15542" i="5"/>
  <c r="O15543" i="5"/>
  <c r="O15544" i="5"/>
  <c r="O15545" i="5"/>
  <c r="O15546" i="5"/>
  <c r="O15547" i="5"/>
  <c r="O15548" i="5"/>
  <c r="O15549" i="5"/>
  <c r="O15550" i="5"/>
  <c r="O15551" i="5"/>
  <c r="O15552" i="5"/>
  <c r="O15553" i="5"/>
  <c r="O15554" i="5"/>
  <c r="O15555" i="5"/>
  <c r="O15556" i="5"/>
  <c r="O15557" i="5"/>
  <c r="O15558" i="5"/>
  <c r="O15559" i="5"/>
  <c r="O15560" i="5"/>
  <c r="O15561" i="5"/>
  <c r="O15562" i="5"/>
  <c r="O15563" i="5"/>
  <c r="O15564" i="5"/>
  <c r="O15565" i="5"/>
  <c r="O15566" i="5"/>
  <c r="O15567" i="5"/>
  <c r="O15568" i="5"/>
  <c r="O15569" i="5"/>
  <c r="O15570" i="5"/>
  <c r="O15571" i="5"/>
  <c r="O15572" i="5"/>
  <c r="O15573" i="5"/>
  <c r="O15574" i="5"/>
  <c r="O15575" i="5"/>
  <c r="O15576" i="5"/>
  <c r="O15577" i="5"/>
  <c r="O15578" i="5"/>
  <c r="O15579" i="5"/>
  <c r="O15580" i="5"/>
  <c r="O15581" i="5"/>
  <c r="O15582" i="5"/>
  <c r="O15583" i="5"/>
  <c r="O15584" i="5"/>
  <c r="O15585" i="5"/>
  <c r="O15586" i="5"/>
  <c r="O15587" i="5"/>
  <c r="O15588" i="5"/>
  <c r="O15589" i="5"/>
  <c r="O15590" i="5"/>
  <c r="O15591" i="5"/>
  <c r="O15592" i="5"/>
  <c r="O15593" i="5"/>
  <c r="O15594" i="5"/>
  <c r="O15595" i="5"/>
  <c r="O15596" i="5"/>
  <c r="O15597" i="5"/>
  <c r="O15598" i="5"/>
  <c r="O15599" i="5"/>
  <c r="O15600" i="5"/>
  <c r="O15601" i="5"/>
  <c r="O15602" i="5"/>
  <c r="O15603" i="5"/>
  <c r="O15604" i="5"/>
  <c r="O15605" i="5"/>
  <c r="O15606" i="5"/>
  <c r="O15607" i="5"/>
  <c r="O15608" i="5"/>
  <c r="O15609" i="5"/>
  <c r="O15610" i="5"/>
  <c r="O15611" i="5"/>
  <c r="O15612" i="5"/>
  <c r="O15613" i="5"/>
  <c r="O15614" i="5"/>
  <c r="O15615" i="5"/>
  <c r="O15616" i="5"/>
  <c r="O15617" i="5"/>
  <c r="O15618" i="5"/>
  <c r="O15619" i="5"/>
  <c r="O15620" i="5"/>
  <c r="O15621" i="5"/>
  <c r="O15622" i="5"/>
  <c r="O15623" i="5"/>
  <c r="O15624" i="5"/>
  <c r="O15625" i="5"/>
  <c r="O15626" i="5"/>
  <c r="O15627" i="5"/>
  <c r="O15628" i="5"/>
  <c r="O15629" i="5"/>
  <c r="O15630" i="5"/>
  <c r="O15631" i="5"/>
  <c r="O15632" i="5"/>
  <c r="O15633" i="5"/>
  <c r="O15634" i="5"/>
  <c r="O15635" i="5"/>
  <c r="O15636" i="5"/>
  <c r="O15637" i="5"/>
  <c r="O15638" i="5"/>
  <c r="O15639" i="5"/>
  <c r="O15640" i="5"/>
  <c r="O15641" i="5"/>
  <c r="O15642" i="5"/>
  <c r="O15643" i="5"/>
  <c r="O15644" i="5"/>
  <c r="O15645" i="5"/>
  <c r="O15646" i="5"/>
  <c r="O15647" i="5"/>
  <c r="O15648" i="5"/>
  <c r="O15649" i="5"/>
  <c r="O15650" i="5"/>
  <c r="O15651" i="5"/>
  <c r="O15652" i="5"/>
  <c r="O15653" i="5"/>
  <c r="O15654" i="5"/>
  <c r="O15655" i="5"/>
  <c r="O15656" i="5"/>
  <c r="O15657" i="5"/>
  <c r="O15658" i="5"/>
  <c r="O15659" i="5"/>
  <c r="O15660" i="5"/>
  <c r="O15661" i="5"/>
  <c r="O15662" i="5"/>
  <c r="O15663" i="5"/>
  <c r="O15664" i="5"/>
  <c r="O15665" i="5"/>
  <c r="O15666" i="5"/>
  <c r="O15667" i="5"/>
  <c r="O15668" i="5"/>
  <c r="O15669" i="5"/>
  <c r="O15670" i="5"/>
  <c r="O15671" i="5"/>
  <c r="O15672" i="5"/>
  <c r="O15673" i="5"/>
  <c r="O15674" i="5"/>
  <c r="O15675" i="5"/>
  <c r="O15676" i="5"/>
  <c r="O15677" i="5"/>
  <c r="O15678" i="5"/>
  <c r="O15679" i="5"/>
  <c r="O15680" i="5"/>
  <c r="O15681" i="5"/>
  <c r="O15682" i="5"/>
  <c r="O15683" i="5"/>
  <c r="O15684" i="5"/>
  <c r="O15685" i="5"/>
  <c r="O15686" i="5"/>
  <c r="O15687" i="5"/>
  <c r="O15688" i="5"/>
  <c r="O15689" i="5"/>
  <c r="O15690" i="5"/>
  <c r="O15691" i="5"/>
  <c r="O15692" i="5"/>
  <c r="O15693" i="5"/>
  <c r="O15694" i="5"/>
  <c r="O15695" i="5"/>
  <c r="O15696" i="5"/>
  <c r="O15697" i="5"/>
  <c r="O15698" i="5"/>
  <c r="O15699" i="5"/>
  <c r="O15700" i="5"/>
  <c r="O15701" i="5"/>
  <c r="O15702" i="5"/>
  <c r="O15703" i="5"/>
  <c r="O15704" i="5"/>
  <c r="O15705" i="5"/>
  <c r="O15706" i="5"/>
  <c r="O15707" i="5"/>
  <c r="O15708" i="5"/>
  <c r="O15709" i="5"/>
  <c r="O15710" i="5"/>
  <c r="O15711" i="5"/>
  <c r="O15712" i="5"/>
  <c r="O15713" i="5"/>
  <c r="O15714" i="5"/>
  <c r="O15715" i="5"/>
  <c r="O15716" i="5"/>
  <c r="O15717" i="5"/>
  <c r="O15718" i="5"/>
  <c r="O15719" i="5"/>
  <c r="O15720" i="5"/>
  <c r="O15721" i="5"/>
  <c r="O15722" i="5"/>
  <c r="O15723" i="5"/>
  <c r="O15724" i="5"/>
  <c r="O15725" i="5"/>
  <c r="O15726" i="5"/>
  <c r="O15727" i="5"/>
  <c r="O15728" i="5"/>
  <c r="O15729" i="5"/>
  <c r="O15730" i="5"/>
  <c r="O15731" i="5"/>
  <c r="O15732" i="5"/>
  <c r="O15733" i="5"/>
  <c r="O15734" i="5"/>
  <c r="O15735" i="5"/>
  <c r="O15736" i="5"/>
  <c r="O15737" i="5"/>
  <c r="O15738" i="5"/>
  <c r="O15739" i="5"/>
  <c r="O15740" i="5"/>
  <c r="O15741" i="5"/>
  <c r="O15742" i="5"/>
  <c r="O15743" i="5"/>
  <c r="O15744" i="5"/>
  <c r="O15745" i="5"/>
  <c r="O15746" i="5"/>
  <c r="O15747" i="5"/>
  <c r="O15748" i="5"/>
  <c r="O15749" i="5"/>
  <c r="O15750" i="5"/>
  <c r="O15751" i="5"/>
  <c r="O15752" i="5"/>
  <c r="O15753" i="5"/>
  <c r="O15754" i="5"/>
  <c r="O15755" i="5"/>
  <c r="O15756" i="5"/>
  <c r="O15757" i="5"/>
  <c r="O15758" i="5"/>
  <c r="O15759" i="5"/>
  <c r="O15760" i="5"/>
  <c r="O15761" i="5"/>
  <c r="O15762" i="5"/>
  <c r="O15763" i="5"/>
  <c r="O15764" i="5"/>
  <c r="O15765" i="5"/>
  <c r="O15766" i="5"/>
  <c r="O15767" i="5"/>
  <c r="O15768" i="5"/>
  <c r="O15769" i="5"/>
  <c r="O15770" i="5"/>
  <c r="O15771" i="5"/>
  <c r="O15772" i="5"/>
  <c r="O15773" i="5"/>
  <c r="O15774" i="5"/>
  <c r="O15775" i="5"/>
  <c r="O15776" i="5"/>
  <c r="O15777" i="5"/>
  <c r="O15778" i="5"/>
  <c r="O15779" i="5"/>
  <c r="O15780" i="5"/>
  <c r="O15781" i="5"/>
  <c r="O15782" i="5"/>
  <c r="O15783" i="5"/>
  <c r="O15784" i="5"/>
  <c r="O15785" i="5"/>
  <c r="O15786" i="5"/>
  <c r="O15787" i="5"/>
  <c r="O15788" i="5"/>
  <c r="O15789" i="5"/>
  <c r="O15790" i="5"/>
  <c r="O15791" i="5"/>
  <c r="O15792" i="5"/>
  <c r="O15793" i="5"/>
  <c r="O15794" i="5"/>
  <c r="O15795" i="5"/>
  <c r="O15796" i="5"/>
  <c r="O15797" i="5"/>
  <c r="O15798" i="5"/>
  <c r="O15799" i="5"/>
  <c r="O15800" i="5"/>
  <c r="O15801" i="5"/>
  <c r="O15802" i="5"/>
  <c r="O15803" i="5"/>
  <c r="O15804" i="5"/>
  <c r="O15805" i="5"/>
  <c r="O15806" i="5"/>
  <c r="O15807" i="5"/>
  <c r="O15808" i="5"/>
  <c r="O15809" i="5"/>
  <c r="O15810" i="5"/>
  <c r="O15811" i="5"/>
  <c r="O15812" i="5"/>
  <c r="O15813" i="5"/>
  <c r="O15814" i="5"/>
  <c r="O15815" i="5"/>
  <c r="O15816" i="5"/>
  <c r="O15817" i="5"/>
  <c r="O15818" i="5"/>
  <c r="O15819" i="5"/>
  <c r="O15820" i="5"/>
  <c r="O15821" i="5"/>
  <c r="O15822" i="5"/>
  <c r="O15823" i="5"/>
  <c r="O15824" i="5"/>
  <c r="O15825" i="5"/>
  <c r="O15826" i="5"/>
  <c r="O15827" i="5"/>
  <c r="O15828" i="5"/>
  <c r="O15829" i="5"/>
  <c r="O15830" i="5"/>
  <c r="O15831" i="5"/>
  <c r="O15832" i="5"/>
  <c r="O15833" i="5"/>
  <c r="O15834" i="5"/>
  <c r="O15835" i="5"/>
  <c r="O15836" i="5"/>
  <c r="O15837" i="5"/>
  <c r="O15838" i="5"/>
  <c r="O15839" i="5"/>
  <c r="O15840" i="5"/>
  <c r="O15841" i="5"/>
  <c r="O15842" i="5"/>
  <c r="O15843" i="5"/>
  <c r="O15844" i="5"/>
  <c r="O15845" i="5"/>
  <c r="O15846" i="5"/>
  <c r="O15847" i="5"/>
  <c r="O15848" i="5"/>
  <c r="O15849" i="5"/>
  <c r="O15850" i="5"/>
  <c r="O15851" i="5"/>
  <c r="O15852" i="5"/>
  <c r="O15853" i="5"/>
  <c r="O15854" i="5"/>
  <c r="O15855" i="5"/>
  <c r="O15856" i="5"/>
  <c r="O15857" i="5"/>
  <c r="O15858" i="5"/>
  <c r="O15859" i="5"/>
  <c r="O15860" i="5"/>
  <c r="O15861" i="5"/>
  <c r="O15862" i="5"/>
  <c r="O15863" i="5"/>
  <c r="O15864" i="5"/>
  <c r="O15865" i="5"/>
  <c r="O15866" i="5"/>
  <c r="O15867" i="5"/>
  <c r="O15868" i="5"/>
  <c r="O15869" i="5"/>
  <c r="O15870" i="5"/>
  <c r="O15871" i="5"/>
  <c r="O15872" i="5"/>
  <c r="O15873" i="5"/>
  <c r="O15874" i="5"/>
  <c r="O15875" i="5"/>
  <c r="O15876" i="5"/>
  <c r="O15877" i="5"/>
  <c r="O15878" i="5"/>
  <c r="O15879" i="5"/>
  <c r="O15880" i="5"/>
  <c r="O15881" i="5"/>
  <c r="O15882" i="5"/>
  <c r="O15883" i="5"/>
  <c r="O15884" i="5"/>
  <c r="O15885" i="5"/>
  <c r="O15886" i="5"/>
  <c r="O15887" i="5"/>
  <c r="O15888" i="5"/>
  <c r="O15889" i="5"/>
  <c r="O15890" i="5"/>
  <c r="O15891" i="5"/>
  <c r="O15892" i="5"/>
  <c r="O15893" i="5"/>
  <c r="O15894" i="5"/>
  <c r="O15895" i="5"/>
  <c r="O15896" i="5"/>
  <c r="O15897" i="5"/>
  <c r="O15898" i="5"/>
  <c r="O15899" i="5"/>
  <c r="O15900" i="5"/>
  <c r="O15901" i="5"/>
  <c r="O15902" i="5"/>
  <c r="O15903" i="5"/>
  <c r="O15904" i="5"/>
  <c r="O15905" i="5"/>
  <c r="O15906" i="5"/>
  <c r="O15907" i="5"/>
  <c r="O15908" i="5"/>
  <c r="O15909" i="5"/>
  <c r="O15910" i="5"/>
  <c r="O15911" i="5"/>
  <c r="O15912" i="5"/>
  <c r="O15913" i="5"/>
  <c r="O15914" i="5"/>
  <c r="O15915" i="5"/>
  <c r="O15916" i="5"/>
  <c r="O15917" i="5"/>
  <c r="O15918" i="5"/>
  <c r="O15919" i="5"/>
  <c r="O15920" i="5"/>
  <c r="O15921" i="5"/>
  <c r="O15922" i="5"/>
  <c r="O15923" i="5"/>
  <c r="O15924" i="5"/>
  <c r="O15925" i="5"/>
  <c r="O15926" i="5"/>
  <c r="O15927" i="5"/>
  <c r="O15928" i="5"/>
  <c r="O15929" i="5"/>
  <c r="O15930" i="5"/>
  <c r="O15931" i="5"/>
  <c r="O15932" i="5"/>
  <c r="O15933" i="5"/>
  <c r="O15934" i="5"/>
  <c r="O15935" i="5"/>
  <c r="O15936" i="5"/>
  <c r="O15937" i="5"/>
  <c r="O15938" i="5"/>
  <c r="O15939" i="5"/>
  <c r="O15940" i="5"/>
  <c r="O15941" i="5"/>
  <c r="O15942" i="5"/>
  <c r="O15943" i="5"/>
  <c r="O15944" i="5"/>
  <c r="O15945" i="5"/>
  <c r="O15946" i="5"/>
  <c r="O15947" i="5"/>
  <c r="O15948" i="5"/>
  <c r="O15949" i="5"/>
  <c r="O15950" i="5"/>
  <c r="O15951" i="5"/>
  <c r="O15952" i="5"/>
  <c r="O15953" i="5"/>
  <c r="O15954" i="5"/>
  <c r="O15955" i="5"/>
  <c r="O15956" i="5"/>
  <c r="O15957" i="5"/>
  <c r="O15958" i="5"/>
  <c r="O15959" i="5"/>
  <c r="O15960" i="5"/>
  <c r="O15961" i="5"/>
  <c r="O15962" i="5"/>
  <c r="O15963" i="5"/>
  <c r="O15964" i="5"/>
  <c r="O15965" i="5"/>
  <c r="O15966" i="5"/>
  <c r="O15967" i="5"/>
  <c r="O15968" i="5"/>
  <c r="O15969" i="5"/>
  <c r="O15970" i="5"/>
  <c r="O15971" i="5"/>
  <c r="O15972" i="5"/>
  <c r="O15973" i="5"/>
  <c r="O15974" i="5"/>
  <c r="O15975" i="5"/>
  <c r="O15976" i="5"/>
  <c r="O15977" i="5"/>
  <c r="O15978" i="5"/>
  <c r="O15979" i="5"/>
  <c r="O15980" i="5"/>
  <c r="O15981" i="5"/>
  <c r="O15982" i="5"/>
  <c r="O15983" i="5"/>
  <c r="O15984" i="5"/>
  <c r="O15985" i="5"/>
  <c r="O15986" i="5"/>
  <c r="O15987" i="5"/>
  <c r="O15988" i="5"/>
  <c r="O15989" i="5"/>
  <c r="O15990" i="5"/>
  <c r="O15991" i="5"/>
  <c r="O15992" i="5"/>
  <c r="O15993" i="5"/>
  <c r="O15994" i="5"/>
  <c r="O15995" i="5"/>
  <c r="O15996" i="5"/>
  <c r="O15997" i="5"/>
  <c r="O15998" i="5"/>
  <c r="O15999" i="5"/>
  <c r="O16000" i="5"/>
  <c r="O16001" i="5"/>
  <c r="O16002" i="5"/>
  <c r="O16003" i="5"/>
  <c r="O16004" i="5"/>
  <c r="O16005" i="5"/>
  <c r="O16006" i="5"/>
  <c r="O16007" i="5"/>
  <c r="O16008" i="5"/>
  <c r="O16009" i="5"/>
  <c r="O16010" i="5"/>
  <c r="O16011" i="5"/>
  <c r="O16012" i="5"/>
  <c r="O16013" i="5"/>
  <c r="O16014" i="5"/>
  <c r="O16015" i="5"/>
  <c r="O16016" i="5"/>
  <c r="O16017" i="5"/>
  <c r="O16018" i="5"/>
  <c r="O16019" i="5"/>
  <c r="O16020" i="5"/>
  <c r="O16021" i="5"/>
  <c r="O16022" i="5"/>
  <c r="O16023" i="5"/>
  <c r="O16024" i="5"/>
  <c r="O16025" i="5"/>
  <c r="O16026" i="5"/>
  <c r="O16027" i="5"/>
  <c r="O16028" i="5"/>
  <c r="O16029" i="5"/>
  <c r="O16030" i="5"/>
  <c r="O16031" i="5"/>
  <c r="O16032" i="5"/>
  <c r="O16033" i="5"/>
  <c r="O16034" i="5"/>
  <c r="O16035" i="5"/>
  <c r="O16036" i="5"/>
  <c r="O16037" i="5"/>
  <c r="O16038" i="5"/>
  <c r="O16039" i="5"/>
  <c r="O16040" i="5"/>
  <c r="O16041" i="5"/>
  <c r="O16042" i="5"/>
  <c r="O16043" i="5"/>
  <c r="O16044" i="5"/>
  <c r="O16045" i="5"/>
  <c r="O16046" i="5"/>
  <c r="O16047" i="5"/>
  <c r="O16048" i="5"/>
  <c r="O16049" i="5"/>
  <c r="O16050" i="5"/>
  <c r="O16051" i="5"/>
  <c r="O16052" i="5"/>
  <c r="O16053" i="5"/>
  <c r="O16054" i="5"/>
  <c r="O16055" i="5"/>
  <c r="O16056" i="5"/>
  <c r="O16057" i="5"/>
  <c r="O16058" i="5"/>
  <c r="O16059" i="5"/>
  <c r="O16060" i="5"/>
  <c r="O16061" i="5"/>
  <c r="O16062" i="5"/>
  <c r="O16063" i="5"/>
  <c r="O16064" i="5"/>
  <c r="O16065" i="5"/>
  <c r="O16066" i="5"/>
  <c r="O16067" i="5"/>
  <c r="O16068" i="5"/>
  <c r="O16069" i="5"/>
  <c r="O16070" i="5"/>
  <c r="O16071" i="5"/>
  <c r="O16072" i="5"/>
  <c r="O16073" i="5"/>
  <c r="O16074" i="5"/>
  <c r="O16075" i="5"/>
  <c r="O16076" i="5"/>
  <c r="O16077" i="5"/>
  <c r="O16078" i="5"/>
  <c r="O16079" i="5"/>
  <c r="O16080" i="5"/>
  <c r="O16081" i="5"/>
  <c r="O16082" i="5"/>
  <c r="O16083" i="5"/>
  <c r="O16084" i="5"/>
  <c r="O16085" i="5"/>
  <c r="O16086" i="5"/>
  <c r="O16087" i="5"/>
  <c r="O16088" i="5"/>
  <c r="O16089" i="5"/>
  <c r="O16090" i="5"/>
  <c r="O16091" i="5"/>
  <c r="O16092" i="5"/>
  <c r="O16093" i="5"/>
  <c r="O16094" i="5"/>
  <c r="O16095" i="5"/>
  <c r="O16096" i="5"/>
  <c r="O16097" i="5"/>
  <c r="O16098" i="5"/>
  <c r="O16099" i="5"/>
  <c r="O16100" i="5"/>
  <c r="O16101" i="5"/>
  <c r="O16102" i="5"/>
  <c r="O16103" i="5"/>
  <c r="O16104" i="5"/>
  <c r="O16105" i="5"/>
  <c r="O16106" i="5"/>
  <c r="O16107" i="5"/>
  <c r="O16108" i="5"/>
  <c r="O16109" i="5"/>
  <c r="O16110" i="5"/>
  <c r="O16111" i="5"/>
  <c r="O16112" i="5"/>
  <c r="O16113" i="5"/>
  <c r="O16114" i="5"/>
  <c r="O16115" i="5"/>
  <c r="O16116" i="5"/>
  <c r="O16117" i="5"/>
  <c r="O16118" i="5"/>
  <c r="O16119" i="5"/>
  <c r="O16120" i="5"/>
  <c r="O16121" i="5"/>
  <c r="O16122" i="5"/>
  <c r="O16123" i="5"/>
  <c r="O16124" i="5"/>
  <c r="O16125" i="5"/>
  <c r="O16126" i="5"/>
  <c r="O16127" i="5"/>
  <c r="O16128" i="5"/>
  <c r="O16129" i="5"/>
  <c r="O16130" i="5"/>
  <c r="O16131" i="5"/>
  <c r="O16132" i="5"/>
  <c r="O16133" i="5"/>
  <c r="O16134" i="5"/>
  <c r="O16135" i="5"/>
  <c r="O16136" i="5"/>
  <c r="O16137" i="5"/>
  <c r="O16138" i="5"/>
  <c r="O16139" i="5"/>
  <c r="O16140" i="5"/>
  <c r="O16141" i="5"/>
  <c r="O16142" i="5"/>
  <c r="O16143" i="5"/>
  <c r="O16144" i="5"/>
  <c r="O16145" i="5"/>
  <c r="O16146" i="5"/>
  <c r="O16147" i="5"/>
  <c r="O16148" i="5"/>
  <c r="O16149" i="5"/>
  <c r="O16150" i="5"/>
  <c r="O16151" i="5"/>
  <c r="O16152" i="5"/>
  <c r="O16153" i="5"/>
  <c r="O16154" i="5"/>
  <c r="O16155" i="5"/>
  <c r="O16156" i="5"/>
  <c r="O16157" i="5"/>
  <c r="O16158" i="5"/>
  <c r="O16159" i="5"/>
  <c r="O16160" i="5"/>
  <c r="O16161" i="5"/>
  <c r="O16162" i="5"/>
  <c r="O16163" i="5"/>
  <c r="O16164" i="5"/>
  <c r="O16165" i="5"/>
  <c r="O16166" i="5"/>
  <c r="O16167" i="5"/>
  <c r="O16168" i="5"/>
  <c r="O16169" i="5"/>
  <c r="O16170" i="5"/>
  <c r="O16171" i="5"/>
  <c r="O16172" i="5"/>
  <c r="O16173" i="5"/>
  <c r="O16174" i="5"/>
  <c r="O16175" i="5"/>
  <c r="O16176" i="5"/>
  <c r="O16177" i="5"/>
  <c r="O16178" i="5"/>
  <c r="O16179" i="5"/>
  <c r="O16180" i="5"/>
  <c r="O16181" i="5"/>
  <c r="O16182" i="5"/>
  <c r="O16183" i="5"/>
  <c r="O16184" i="5"/>
  <c r="O16185" i="5"/>
  <c r="O16186" i="5"/>
  <c r="O16187" i="5"/>
  <c r="O16188" i="5"/>
  <c r="O16189" i="5"/>
  <c r="O16190" i="5"/>
  <c r="O16191" i="5"/>
  <c r="O16192" i="5"/>
  <c r="O16193" i="5"/>
  <c r="O16194" i="5"/>
  <c r="O16195" i="5"/>
  <c r="O16196" i="5"/>
  <c r="O16197" i="5"/>
  <c r="O16198" i="5"/>
  <c r="O16199" i="5"/>
  <c r="O16200" i="5"/>
  <c r="O16201" i="5"/>
  <c r="O16202" i="5"/>
  <c r="O16203" i="5"/>
  <c r="O16204" i="5"/>
  <c r="O16205" i="5"/>
  <c r="O16206" i="5"/>
  <c r="O16207" i="5"/>
  <c r="O16208" i="5"/>
  <c r="O16209" i="5"/>
  <c r="O16210" i="5"/>
  <c r="O16211" i="5"/>
  <c r="O16212" i="5"/>
  <c r="O16213" i="5"/>
  <c r="O16214" i="5"/>
  <c r="O16215" i="5"/>
  <c r="O16216" i="5"/>
  <c r="O16217" i="5"/>
  <c r="O16218" i="5"/>
  <c r="O16219" i="5"/>
  <c r="O16220" i="5"/>
  <c r="O16221" i="5"/>
  <c r="O16222" i="5"/>
  <c r="O16223" i="5"/>
  <c r="O16224" i="5"/>
  <c r="O16225" i="5"/>
  <c r="O16226" i="5"/>
  <c r="O16227" i="5"/>
  <c r="O16228" i="5"/>
  <c r="O16229" i="5"/>
  <c r="O16230" i="5"/>
  <c r="O16231" i="5"/>
  <c r="O16232" i="5"/>
  <c r="O16233" i="5"/>
  <c r="O16234" i="5"/>
  <c r="O16235" i="5"/>
  <c r="O16236" i="5"/>
  <c r="O16237" i="5"/>
  <c r="O16238" i="5"/>
  <c r="O16239" i="5"/>
  <c r="O16240" i="5"/>
  <c r="O16241" i="5"/>
  <c r="O16242" i="5"/>
  <c r="O16243" i="5"/>
  <c r="O16244" i="5"/>
  <c r="O16245" i="5"/>
  <c r="O16246" i="5"/>
  <c r="O16247" i="5"/>
  <c r="O16248" i="5"/>
  <c r="O16249" i="5"/>
  <c r="O16250" i="5"/>
  <c r="O16251" i="5"/>
  <c r="O16252" i="5"/>
  <c r="O16253" i="5"/>
  <c r="O16254" i="5"/>
  <c r="O16255" i="5"/>
  <c r="O16256" i="5"/>
  <c r="O16257" i="5"/>
  <c r="O16258" i="5"/>
  <c r="O16259" i="5"/>
  <c r="O16260" i="5"/>
  <c r="O16261" i="5"/>
  <c r="O16262" i="5"/>
  <c r="O16263" i="5"/>
  <c r="O16264" i="5"/>
  <c r="O16265" i="5"/>
  <c r="O16266" i="5"/>
  <c r="O16267" i="5"/>
  <c r="O16268" i="5"/>
  <c r="O16269" i="5"/>
  <c r="O16270" i="5"/>
  <c r="O16271" i="5"/>
  <c r="O16272" i="5"/>
  <c r="O16273" i="5"/>
  <c r="O16274" i="5"/>
  <c r="O16275" i="5"/>
  <c r="O16276" i="5"/>
  <c r="O16277" i="5"/>
  <c r="O16278" i="5"/>
  <c r="O16279" i="5"/>
  <c r="O16280" i="5"/>
  <c r="O16281" i="5"/>
  <c r="O16282" i="5"/>
  <c r="O16283" i="5"/>
  <c r="O16284" i="5"/>
  <c r="O16285" i="5"/>
  <c r="O16286" i="5"/>
  <c r="O16287" i="5"/>
  <c r="O16288" i="5"/>
  <c r="O16289" i="5"/>
  <c r="O16290" i="5"/>
  <c r="O16291" i="5"/>
  <c r="O16292" i="5"/>
  <c r="O16293" i="5"/>
  <c r="O16294" i="5"/>
  <c r="O16295" i="5"/>
  <c r="O16296" i="5"/>
  <c r="O16297" i="5"/>
  <c r="O16298" i="5"/>
  <c r="O16299" i="5"/>
  <c r="O16300" i="5"/>
  <c r="O16301" i="5"/>
  <c r="O16302" i="5"/>
  <c r="O16303" i="5"/>
  <c r="O16304" i="5"/>
  <c r="O16305" i="5"/>
  <c r="O16306" i="5"/>
  <c r="O16307" i="5"/>
  <c r="O16308" i="5"/>
  <c r="O16309" i="5"/>
  <c r="O16310" i="5"/>
  <c r="O16311" i="5"/>
  <c r="O16312" i="5"/>
  <c r="O16313" i="5"/>
  <c r="O16314" i="5"/>
  <c r="O16315" i="5"/>
  <c r="O16316" i="5"/>
  <c r="O16317" i="5"/>
  <c r="O16318" i="5"/>
  <c r="O16319" i="5"/>
  <c r="O16320" i="5"/>
  <c r="O16321" i="5"/>
  <c r="O16322" i="5"/>
  <c r="O16323" i="5"/>
  <c r="O16324" i="5"/>
  <c r="O16325" i="5"/>
  <c r="O16326" i="5"/>
  <c r="O16327" i="5"/>
  <c r="O16328" i="5"/>
  <c r="O16329" i="5"/>
  <c r="O16330" i="5"/>
  <c r="O16331" i="5"/>
  <c r="O16332" i="5"/>
  <c r="O16333" i="5"/>
  <c r="O16334" i="5"/>
  <c r="O16335" i="5"/>
  <c r="O16336" i="5"/>
  <c r="O16337" i="5"/>
  <c r="O16338" i="5"/>
  <c r="O16339" i="5"/>
  <c r="O16340" i="5"/>
  <c r="O16341" i="5"/>
  <c r="O16342" i="5"/>
  <c r="O16343" i="5"/>
  <c r="O16344" i="5"/>
  <c r="O16345" i="5"/>
  <c r="O16346" i="5"/>
  <c r="O16347" i="5"/>
  <c r="O16348" i="5"/>
  <c r="O16349" i="5"/>
  <c r="O16350" i="5"/>
  <c r="O16351" i="5"/>
  <c r="O16352" i="5"/>
  <c r="O16353" i="5"/>
  <c r="O16354" i="5"/>
  <c r="O16355" i="5"/>
  <c r="O16356" i="5"/>
  <c r="O16357" i="5"/>
  <c r="O16358" i="5"/>
  <c r="O16359" i="5"/>
  <c r="O16360" i="5"/>
  <c r="O16361" i="5"/>
  <c r="O16362" i="5"/>
  <c r="O16363" i="5"/>
  <c r="O16364" i="5"/>
  <c r="O16365" i="5"/>
  <c r="O16366" i="5"/>
  <c r="O16367" i="5"/>
  <c r="O16368" i="5"/>
  <c r="O16369" i="5"/>
  <c r="O16370" i="5"/>
  <c r="O16371" i="5"/>
  <c r="O16372" i="5"/>
  <c r="O16373" i="5"/>
  <c r="O16374" i="5"/>
  <c r="O16375" i="5"/>
  <c r="O16376" i="5"/>
  <c r="O16377" i="5"/>
  <c r="O16378" i="5"/>
  <c r="O16379" i="5"/>
  <c r="O16380" i="5"/>
  <c r="O16381" i="5"/>
  <c r="O16382" i="5"/>
  <c r="O16383" i="5"/>
  <c r="O16384" i="5"/>
  <c r="O16385" i="5"/>
  <c r="O16386" i="5"/>
  <c r="O16387" i="5"/>
  <c r="O16388" i="5"/>
  <c r="O16389" i="5"/>
  <c r="O16390" i="5"/>
  <c r="O16391" i="5"/>
  <c r="O16392" i="5"/>
  <c r="O16393" i="5"/>
  <c r="O16394" i="5"/>
  <c r="O16395" i="5"/>
  <c r="O16396" i="5"/>
  <c r="O16397" i="5"/>
  <c r="O16398" i="5"/>
  <c r="O16399" i="5"/>
  <c r="O16400" i="5"/>
  <c r="O16401" i="5"/>
  <c r="O16402" i="5"/>
  <c r="O16403" i="5"/>
  <c r="O16404" i="5"/>
  <c r="O16405" i="5"/>
  <c r="O16406" i="5"/>
  <c r="O16407" i="5"/>
  <c r="O16408" i="5"/>
  <c r="O16409" i="5"/>
  <c r="O16410" i="5"/>
  <c r="O16411" i="5"/>
  <c r="O16412" i="5"/>
  <c r="O16413" i="5"/>
  <c r="O16414" i="5"/>
  <c r="O16415" i="5"/>
  <c r="O16416" i="5"/>
  <c r="O16417" i="5"/>
  <c r="O16418" i="5"/>
  <c r="O16419" i="5"/>
  <c r="O16420" i="5"/>
  <c r="O16421" i="5"/>
  <c r="O16422" i="5"/>
  <c r="O16423" i="5"/>
  <c r="O16424" i="5"/>
  <c r="O16425" i="5"/>
  <c r="O16426" i="5"/>
  <c r="O16427" i="5"/>
  <c r="O16428" i="5"/>
  <c r="O16429" i="5"/>
  <c r="O16430" i="5"/>
  <c r="O16431" i="5"/>
  <c r="O16432" i="5"/>
  <c r="O16433" i="5"/>
  <c r="O16434" i="5"/>
  <c r="O16435" i="5"/>
  <c r="O16436" i="5"/>
  <c r="O16437" i="5"/>
  <c r="O16438" i="5"/>
  <c r="O16439" i="5"/>
  <c r="O16440" i="5"/>
  <c r="O16441" i="5"/>
  <c r="O16442" i="5"/>
  <c r="O16443" i="5"/>
  <c r="O16444" i="5"/>
  <c r="O16445" i="5"/>
  <c r="O16446" i="5"/>
  <c r="O16447" i="5"/>
  <c r="O16448" i="5"/>
  <c r="O16449" i="5"/>
  <c r="O16450" i="5"/>
  <c r="O16451" i="5"/>
  <c r="O16452" i="5"/>
  <c r="O16453" i="5"/>
  <c r="O16454" i="5"/>
  <c r="O16455" i="5"/>
  <c r="O16456" i="5"/>
  <c r="O16457" i="5"/>
  <c r="O16458" i="5"/>
  <c r="O16459" i="5"/>
  <c r="O16460" i="5"/>
  <c r="O16461" i="5"/>
  <c r="O16462" i="5"/>
  <c r="O16463" i="5"/>
  <c r="O16464" i="5"/>
  <c r="O16465" i="5"/>
  <c r="O16466" i="5"/>
  <c r="O16467" i="5"/>
  <c r="O16468" i="5"/>
  <c r="O16469" i="5"/>
  <c r="O16470" i="5"/>
  <c r="O16471" i="5"/>
  <c r="O16472" i="5"/>
  <c r="O16473" i="5"/>
  <c r="O16474" i="5"/>
  <c r="O16475" i="5"/>
  <c r="O16476" i="5"/>
  <c r="O16477" i="5"/>
  <c r="O16478" i="5"/>
  <c r="O16479" i="5"/>
  <c r="O16480" i="5"/>
  <c r="O16481" i="5"/>
  <c r="O16482" i="5"/>
  <c r="O16483" i="5"/>
  <c r="O16484" i="5"/>
  <c r="O16485" i="5"/>
  <c r="O16486" i="5"/>
  <c r="O16487" i="5"/>
  <c r="O16488" i="5"/>
  <c r="O16489" i="5"/>
  <c r="O16490" i="5"/>
  <c r="O16491" i="5"/>
  <c r="O16492" i="5"/>
  <c r="O16493" i="5"/>
  <c r="O16494" i="5"/>
  <c r="O16495" i="5"/>
  <c r="O16496" i="5"/>
  <c r="O16497" i="5"/>
  <c r="O16498" i="5"/>
  <c r="O16499" i="5"/>
  <c r="O16500" i="5"/>
  <c r="O16501" i="5"/>
  <c r="O16502" i="5"/>
  <c r="O16503" i="5"/>
  <c r="O16504" i="5"/>
  <c r="O16505" i="5"/>
  <c r="O16506" i="5"/>
  <c r="O16507" i="5"/>
  <c r="O16508" i="5"/>
  <c r="O16509" i="5"/>
  <c r="O16510" i="5"/>
  <c r="O16511" i="5"/>
  <c r="O16512" i="5"/>
  <c r="O16513" i="5"/>
  <c r="O16514" i="5"/>
  <c r="O16515" i="5"/>
  <c r="O16516" i="5"/>
  <c r="O16517" i="5"/>
  <c r="O16518" i="5"/>
  <c r="O16519" i="5"/>
  <c r="O16520" i="5"/>
  <c r="O16521" i="5"/>
  <c r="O16522" i="5"/>
  <c r="O16523" i="5"/>
  <c r="O16524" i="5"/>
  <c r="O16525" i="5"/>
  <c r="O16526" i="5"/>
  <c r="O16527" i="5"/>
  <c r="O16528" i="5"/>
  <c r="O16529" i="5"/>
  <c r="O16530" i="5"/>
  <c r="O16531" i="5"/>
  <c r="O16532" i="5"/>
  <c r="O16533" i="5"/>
  <c r="O16534" i="5"/>
  <c r="O16535" i="5"/>
  <c r="O16536" i="5"/>
  <c r="O16537" i="5"/>
  <c r="O16538" i="5"/>
  <c r="O16539" i="5"/>
  <c r="O16540" i="5"/>
  <c r="O16541" i="5"/>
  <c r="O16542" i="5"/>
  <c r="O16543" i="5"/>
  <c r="O16544" i="5"/>
  <c r="O16545" i="5"/>
  <c r="O16546" i="5"/>
  <c r="O16547" i="5"/>
  <c r="O16548" i="5"/>
  <c r="O16549" i="5"/>
  <c r="O16550" i="5"/>
  <c r="O16551" i="5"/>
  <c r="O16552" i="5"/>
  <c r="O16553" i="5"/>
  <c r="O16554" i="5"/>
  <c r="O16555" i="5"/>
  <c r="O16556" i="5"/>
  <c r="O16557" i="5"/>
  <c r="O16558" i="5"/>
  <c r="O16559" i="5"/>
  <c r="O16560" i="5"/>
  <c r="O16561" i="5"/>
  <c r="O16562" i="5"/>
  <c r="O16563" i="5"/>
  <c r="O16564" i="5"/>
  <c r="O16565" i="5"/>
  <c r="O16566" i="5"/>
  <c r="O16567" i="5"/>
  <c r="O16568" i="5"/>
  <c r="O16569" i="5"/>
  <c r="O16570" i="5"/>
  <c r="O16571" i="5"/>
  <c r="O16572" i="5"/>
  <c r="O16573" i="5"/>
  <c r="O16574" i="5"/>
  <c r="O16575" i="5"/>
  <c r="O16576" i="5"/>
  <c r="O16577" i="5"/>
  <c r="O16578" i="5"/>
  <c r="O16579" i="5"/>
  <c r="O16580" i="5"/>
  <c r="O16581" i="5"/>
  <c r="O16582" i="5"/>
  <c r="O16583" i="5"/>
  <c r="O16584" i="5"/>
  <c r="O16585" i="5"/>
  <c r="O16586" i="5"/>
  <c r="O16587" i="5"/>
  <c r="O16588" i="5"/>
  <c r="O16589" i="5"/>
  <c r="O16590" i="5"/>
  <c r="O16591" i="5"/>
  <c r="O16592" i="5"/>
  <c r="O16593" i="5"/>
  <c r="O16594" i="5"/>
  <c r="O16595" i="5"/>
  <c r="O16596" i="5"/>
  <c r="O16597" i="5"/>
  <c r="O16598" i="5"/>
  <c r="O16599" i="5"/>
  <c r="O16600" i="5"/>
  <c r="O16601" i="5"/>
  <c r="O16602" i="5"/>
  <c r="O16603" i="5"/>
  <c r="O16604" i="5"/>
  <c r="O16605" i="5"/>
  <c r="O16606" i="5"/>
  <c r="O16607" i="5"/>
  <c r="O16608" i="5"/>
  <c r="O16609" i="5"/>
  <c r="O16610" i="5"/>
  <c r="O16611" i="5"/>
  <c r="O16612" i="5"/>
  <c r="O16613" i="5"/>
  <c r="O16614" i="5"/>
  <c r="O16615" i="5"/>
  <c r="O16616" i="5"/>
  <c r="O16617" i="5"/>
  <c r="O16618" i="5"/>
  <c r="O16619" i="5"/>
  <c r="O16620" i="5"/>
  <c r="O16621" i="5"/>
  <c r="O16622" i="5"/>
  <c r="O16623" i="5"/>
  <c r="O16624" i="5"/>
  <c r="O16625" i="5"/>
  <c r="O16626" i="5"/>
  <c r="O16627" i="5"/>
  <c r="O16628" i="5"/>
  <c r="O16629" i="5"/>
  <c r="O16630" i="5"/>
  <c r="O16631" i="5"/>
  <c r="O16632" i="5"/>
  <c r="O16633" i="5"/>
  <c r="O16634" i="5"/>
  <c r="O16635" i="5"/>
  <c r="O16636" i="5"/>
  <c r="O16637" i="5"/>
  <c r="O16638" i="5"/>
  <c r="O16639" i="5"/>
  <c r="O16640" i="5"/>
  <c r="O16641" i="5"/>
  <c r="O16642" i="5"/>
  <c r="O16643" i="5"/>
  <c r="O16644" i="5"/>
  <c r="O16645" i="5"/>
  <c r="O16646" i="5"/>
  <c r="O16647" i="5"/>
  <c r="O16648" i="5"/>
  <c r="O16649" i="5"/>
  <c r="O16650" i="5"/>
  <c r="O16651" i="5"/>
  <c r="O16652" i="5"/>
  <c r="O16653" i="5"/>
  <c r="O16654" i="5"/>
  <c r="O16655" i="5"/>
  <c r="O16656" i="5"/>
  <c r="O16657" i="5"/>
  <c r="O16658" i="5"/>
  <c r="O16659" i="5"/>
  <c r="O16660" i="5"/>
  <c r="O16661" i="5"/>
  <c r="O16662" i="5"/>
  <c r="O16663" i="5"/>
  <c r="O16664" i="5"/>
  <c r="O16665" i="5"/>
  <c r="O16666" i="5"/>
  <c r="O16667" i="5"/>
  <c r="O16668" i="5"/>
  <c r="O16669" i="5"/>
  <c r="O16670" i="5"/>
  <c r="O16671" i="5"/>
  <c r="O16672" i="5"/>
  <c r="O16673" i="5"/>
  <c r="O16674" i="5"/>
  <c r="O16675" i="5"/>
  <c r="O16676" i="5"/>
  <c r="O16677" i="5"/>
  <c r="O16678" i="5"/>
  <c r="O16679" i="5"/>
  <c r="O16680" i="5"/>
  <c r="O16681" i="5"/>
  <c r="O16682" i="5"/>
  <c r="O16683" i="5"/>
  <c r="O16684" i="5"/>
  <c r="O16685" i="5"/>
  <c r="O16686" i="5"/>
  <c r="O16687" i="5"/>
  <c r="O16688" i="5"/>
  <c r="O16689" i="5"/>
  <c r="O16690" i="5"/>
  <c r="O16691" i="5"/>
  <c r="O16692" i="5"/>
  <c r="O16693" i="5"/>
  <c r="O16694" i="5"/>
  <c r="O16695" i="5"/>
  <c r="O16696" i="5"/>
  <c r="O16697" i="5"/>
  <c r="O16698" i="5"/>
  <c r="O16699" i="5"/>
  <c r="O16700" i="5"/>
  <c r="O16701" i="5"/>
  <c r="O16702" i="5"/>
  <c r="O16703" i="5"/>
  <c r="O16704" i="5"/>
  <c r="O16705" i="5"/>
  <c r="O16706" i="5"/>
  <c r="O16707" i="5"/>
  <c r="O16708" i="5"/>
  <c r="O16709" i="5"/>
  <c r="O16710" i="5"/>
  <c r="O16711" i="5"/>
  <c r="O16712" i="5"/>
  <c r="O16713" i="5"/>
  <c r="O16714" i="5"/>
  <c r="O16715" i="5"/>
  <c r="O16716" i="5"/>
  <c r="O16717" i="5"/>
  <c r="O16718" i="5"/>
  <c r="O16719" i="5"/>
  <c r="O16720" i="5"/>
  <c r="O16721" i="5"/>
  <c r="O16722" i="5"/>
  <c r="O16723" i="5"/>
  <c r="O16724" i="5"/>
  <c r="O16725" i="5"/>
  <c r="O16726" i="5"/>
  <c r="O16727" i="5"/>
  <c r="O16728" i="5"/>
  <c r="O16729" i="5"/>
  <c r="O16730" i="5"/>
  <c r="O16731" i="5"/>
  <c r="O16732" i="5"/>
  <c r="O16733" i="5"/>
  <c r="O16734" i="5"/>
  <c r="O16735" i="5"/>
  <c r="O16736" i="5"/>
  <c r="O16737" i="5"/>
  <c r="O16738" i="5"/>
  <c r="O16739" i="5"/>
  <c r="O16740" i="5"/>
  <c r="O16741" i="5"/>
  <c r="O16742" i="5"/>
  <c r="O16743" i="5"/>
  <c r="O16744" i="5"/>
  <c r="O16745" i="5"/>
  <c r="O16746" i="5"/>
  <c r="O16747" i="5"/>
  <c r="O16748" i="5"/>
  <c r="O16749" i="5"/>
  <c r="O16750" i="5"/>
  <c r="O16751" i="5"/>
  <c r="O16752" i="5"/>
  <c r="O16753" i="5"/>
  <c r="O16754" i="5"/>
  <c r="O16755" i="5"/>
  <c r="O16756" i="5"/>
  <c r="O16757" i="5"/>
  <c r="O16758" i="5"/>
  <c r="O16759" i="5"/>
  <c r="O16760" i="5"/>
  <c r="O16761" i="5"/>
  <c r="O16762" i="5"/>
  <c r="O16763" i="5"/>
  <c r="O16764" i="5"/>
  <c r="O16765" i="5"/>
  <c r="O16766" i="5"/>
  <c r="O16767" i="5"/>
  <c r="O16768" i="5"/>
  <c r="O16769" i="5"/>
  <c r="O16770" i="5"/>
  <c r="O16771" i="5"/>
  <c r="O16772" i="5"/>
  <c r="O16773" i="5"/>
  <c r="O16774" i="5"/>
  <c r="O16775" i="5"/>
  <c r="O16776" i="5"/>
  <c r="O16777" i="5"/>
  <c r="O16778" i="5"/>
  <c r="O16779" i="5"/>
  <c r="O16780" i="5"/>
  <c r="O16781" i="5"/>
  <c r="O16782" i="5"/>
  <c r="O16783" i="5"/>
  <c r="O16784" i="5"/>
  <c r="O16785" i="5"/>
  <c r="O16786" i="5"/>
  <c r="O16787" i="5"/>
  <c r="O16788" i="5"/>
  <c r="O16789" i="5"/>
  <c r="O16790" i="5"/>
  <c r="O16791" i="5"/>
  <c r="O16792" i="5"/>
  <c r="O16793" i="5"/>
  <c r="O16794" i="5"/>
  <c r="O16795" i="5"/>
  <c r="O16796" i="5"/>
  <c r="O16797" i="5"/>
  <c r="O16798" i="5"/>
  <c r="O16799" i="5"/>
  <c r="O16800" i="5"/>
  <c r="O16801" i="5"/>
  <c r="O16802" i="5"/>
  <c r="O16803" i="5"/>
  <c r="O16804" i="5"/>
  <c r="O16805" i="5"/>
  <c r="O16806" i="5"/>
  <c r="O16807" i="5"/>
  <c r="O16808" i="5"/>
  <c r="O16809" i="5"/>
  <c r="O16810" i="5"/>
  <c r="O16811" i="5"/>
  <c r="O16812" i="5"/>
  <c r="O16813" i="5"/>
  <c r="O16814" i="5"/>
  <c r="O16815" i="5"/>
  <c r="O16816" i="5"/>
  <c r="O16817" i="5"/>
  <c r="O16818" i="5"/>
  <c r="O16819" i="5"/>
  <c r="O16820" i="5"/>
  <c r="O16821" i="5"/>
  <c r="O16822" i="5"/>
  <c r="O16823" i="5"/>
  <c r="O16824" i="5"/>
  <c r="O16825" i="5"/>
  <c r="O16826" i="5"/>
  <c r="O16827" i="5"/>
  <c r="O16828" i="5"/>
  <c r="O16829" i="5"/>
  <c r="O16830" i="5"/>
  <c r="O16831" i="5"/>
  <c r="O16832" i="5"/>
  <c r="O16833" i="5"/>
  <c r="O16834" i="5"/>
  <c r="O16835" i="5"/>
  <c r="O16836" i="5"/>
  <c r="O16837" i="5"/>
  <c r="O16838" i="5"/>
  <c r="O16839" i="5"/>
  <c r="O16840" i="5"/>
  <c r="O16841" i="5"/>
  <c r="O16842" i="5"/>
  <c r="O16843" i="5"/>
  <c r="O16844" i="5"/>
  <c r="O16845" i="5"/>
  <c r="O16846" i="5"/>
  <c r="O16847" i="5"/>
  <c r="O16848" i="5"/>
  <c r="O16849" i="5"/>
  <c r="O16850" i="5"/>
  <c r="O16851" i="5"/>
  <c r="O16852" i="5"/>
  <c r="O16853" i="5"/>
  <c r="O16854" i="5"/>
  <c r="O16855" i="5"/>
  <c r="O16856" i="5"/>
  <c r="O16857" i="5"/>
  <c r="O16858" i="5"/>
  <c r="O16859" i="5"/>
  <c r="O16860" i="5"/>
  <c r="O16861" i="5"/>
  <c r="O16862" i="5"/>
  <c r="O16863" i="5"/>
  <c r="O16864" i="5"/>
  <c r="O16865" i="5"/>
  <c r="O16866" i="5"/>
  <c r="O16867" i="5"/>
  <c r="O16868" i="5"/>
  <c r="O16869" i="5"/>
  <c r="O16870" i="5"/>
  <c r="O16871" i="5"/>
  <c r="O16872" i="5"/>
  <c r="O16873" i="5"/>
  <c r="O16874" i="5"/>
  <c r="O16875" i="5"/>
  <c r="O16876" i="5"/>
  <c r="O16877" i="5"/>
  <c r="O16878" i="5"/>
  <c r="O16879" i="5"/>
  <c r="O16880" i="5"/>
  <c r="O16881" i="5"/>
  <c r="O16882" i="5"/>
  <c r="O16883" i="5"/>
  <c r="O16884" i="5"/>
  <c r="O16885" i="5"/>
  <c r="O16886" i="5"/>
  <c r="O16887" i="5"/>
  <c r="O16888" i="5"/>
  <c r="O16889" i="5"/>
  <c r="O16890" i="5"/>
  <c r="O16891" i="5"/>
  <c r="O16892" i="5"/>
  <c r="O16893" i="5"/>
  <c r="O16894" i="5"/>
  <c r="O16895" i="5"/>
  <c r="O16896" i="5"/>
  <c r="O16897" i="5"/>
  <c r="O16898" i="5"/>
  <c r="O16899" i="5"/>
  <c r="O16900" i="5"/>
  <c r="O16901" i="5"/>
  <c r="O16902" i="5"/>
  <c r="O16903" i="5"/>
  <c r="O16904" i="5"/>
  <c r="O16905" i="5"/>
  <c r="O16906" i="5"/>
  <c r="O16907" i="5"/>
  <c r="O16908" i="5"/>
  <c r="O16909" i="5"/>
  <c r="O16910" i="5"/>
  <c r="O16911" i="5"/>
  <c r="O16912" i="5"/>
  <c r="O16913" i="5"/>
  <c r="O16914" i="5"/>
  <c r="O16915" i="5"/>
  <c r="O16916" i="5"/>
  <c r="O16917" i="5"/>
  <c r="O16918" i="5"/>
  <c r="O16919" i="5"/>
  <c r="O16920" i="5"/>
  <c r="O16921" i="5"/>
  <c r="O16922" i="5"/>
  <c r="O16923" i="5"/>
  <c r="O16924" i="5"/>
  <c r="O16925" i="5"/>
  <c r="O16926" i="5"/>
  <c r="O16927" i="5"/>
  <c r="O16928" i="5"/>
  <c r="O16929" i="5"/>
  <c r="O16930" i="5"/>
  <c r="O16931" i="5"/>
  <c r="O16932" i="5"/>
  <c r="O16933" i="5"/>
  <c r="O16934" i="5"/>
  <c r="O16935" i="5"/>
  <c r="O16936" i="5"/>
  <c r="O16937" i="5"/>
  <c r="O16938" i="5"/>
  <c r="O16939" i="5"/>
  <c r="O16940" i="5"/>
  <c r="O16941" i="5"/>
  <c r="O16942" i="5"/>
  <c r="O16943" i="5"/>
  <c r="O16944" i="5"/>
  <c r="O16945" i="5"/>
  <c r="O16946" i="5"/>
  <c r="O16947" i="5"/>
  <c r="O16948" i="5"/>
  <c r="O16949" i="5"/>
  <c r="O16950" i="5"/>
  <c r="O16951" i="5"/>
  <c r="O16952" i="5"/>
  <c r="O16953" i="5"/>
  <c r="O16954" i="5"/>
  <c r="O16955" i="5"/>
  <c r="O16956" i="5"/>
  <c r="O16957" i="5"/>
  <c r="O16958" i="5"/>
  <c r="O16959" i="5"/>
  <c r="O16960" i="5"/>
  <c r="O16961" i="5"/>
  <c r="O16962" i="5"/>
  <c r="O16963" i="5"/>
  <c r="O16964" i="5"/>
  <c r="O16965" i="5"/>
  <c r="O16966" i="5"/>
  <c r="O16967" i="5"/>
  <c r="O16968" i="5"/>
  <c r="O16969" i="5"/>
  <c r="O16970" i="5"/>
  <c r="O16971" i="5"/>
  <c r="O16972" i="5"/>
  <c r="O16973" i="5"/>
  <c r="O16974" i="5"/>
  <c r="O16975" i="5"/>
  <c r="O16976" i="5"/>
  <c r="O16977" i="5"/>
  <c r="O16978" i="5"/>
  <c r="O16979" i="5"/>
  <c r="O16980" i="5"/>
  <c r="O16981" i="5"/>
  <c r="O16982" i="5"/>
  <c r="O16983" i="5"/>
  <c r="O16984" i="5"/>
  <c r="O16985" i="5"/>
  <c r="O16986" i="5"/>
  <c r="O16987" i="5"/>
  <c r="O16988" i="5"/>
  <c r="O16989" i="5"/>
  <c r="O16990" i="5"/>
  <c r="O16991" i="5"/>
  <c r="O16992" i="5"/>
  <c r="O16993" i="5"/>
  <c r="O16994" i="5"/>
  <c r="O16995" i="5"/>
  <c r="O16996" i="5"/>
  <c r="O16997" i="5"/>
  <c r="O16998" i="5"/>
  <c r="O16999" i="5"/>
  <c r="O17000" i="5"/>
  <c r="O17001" i="5"/>
  <c r="O17002" i="5"/>
  <c r="O17003" i="5"/>
  <c r="O17004" i="5"/>
  <c r="O17005" i="5"/>
  <c r="O17006" i="5"/>
  <c r="O17007" i="5"/>
  <c r="O17008" i="5"/>
  <c r="O17009" i="5"/>
  <c r="O17010" i="5"/>
  <c r="O17011" i="5"/>
  <c r="O17012" i="5"/>
  <c r="O17013" i="5"/>
  <c r="O17014" i="5"/>
  <c r="O17015" i="5"/>
  <c r="O17016" i="5"/>
  <c r="O17017" i="5"/>
  <c r="O17018" i="5"/>
  <c r="O17019" i="5"/>
  <c r="O17020" i="5"/>
  <c r="O17021" i="5"/>
  <c r="O17022" i="5"/>
  <c r="O17023" i="5"/>
  <c r="O17024" i="5"/>
  <c r="O17025" i="5"/>
  <c r="O17026" i="5"/>
  <c r="O17027" i="5"/>
  <c r="O17028" i="5"/>
  <c r="O17029" i="5"/>
  <c r="O17030" i="5"/>
  <c r="O17031" i="5"/>
  <c r="O17032" i="5"/>
  <c r="O17033" i="5"/>
  <c r="O17034" i="5"/>
  <c r="O17035" i="5"/>
  <c r="O17036" i="5"/>
  <c r="O17037" i="5"/>
  <c r="O17038" i="5"/>
  <c r="O17039" i="5"/>
  <c r="O17040" i="5"/>
  <c r="O17041" i="5"/>
  <c r="O17042" i="5"/>
  <c r="O17043" i="5"/>
  <c r="O17044" i="5"/>
  <c r="O17045" i="5"/>
  <c r="O17046" i="5"/>
  <c r="O17047" i="5"/>
  <c r="O17048" i="5"/>
  <c r="O17049" i="5"/>
  <c r="O17050" i="5"/>
  <c r="O17051" i="5"/>
  <c r="O17052" i="5"/>
  <c r="O17053" i="5"/>
  <c r="O17054" i="5"/>
  <c r="O17055" i="5"/>
  <c r="O17056" i="5"/>
  <c r="O17057" i="5"/>
  <c r="O17058" i="5"/>
  <c r="O17059" i="5"/>
  <c r="O17060" i="5"/>
  <c r="O17061" i="5"/>
  <c r="O17062" i="5"/>
  <c r="O17063" i="5"/>
  <c r="O17064" i="5"/>
  <c r="O17065" i="5"/>
  <c r="O17066" i="5"/>
  <c r="O17067" i="5"/>
  <c r="O17068" i="5"/>
  <c r="O17069" i="5"/>
  <c r="O17070" i="5"/>
  <c r="O17071" i="5"/>
  <c r="O17072" i="5"/>
  <c r="O17073" i="5"/>
  <c r="O17074" i="5"/>
  <c r="O17075" i="5"/>
  <c r="O17076" i="5"/>
  <c r="O17077" i="5"/>
  <c r="O17078" i="5"/>
  <c r="O17079" i="5"/>
  <c r="O17080" i="5"/>
  <c r="O17081" i="5"/>
  <c r="O17082" i="5"/>
  <c r="O17083" i="5"/>
  <c r="O17084" i="5"/>
  <c r="O17085" i="5"/>
  <c r="O17086" i="5"/>
  <c r="O17087" i="5"/>
  <c r="O17088" i="5"/>
  <c r="O17089" i="5"/>
  <c r="O17090" i="5"/>
  <c r="O17091" i="5"/>
  <c r="O17092" i="5"/>
  <c r="O17093" i="5"/>
  <c r="O17094" i="5"/>
  <c r="O17095" i="5"/>
  <c r="O17096" i="5"/>
  <c r="O17097" i="5"/>
  <c r="O17098" i="5"/>
  <c r="O17099" i="5"/>
  <c r="O17100" i="5"/>
  <c r="O17101" i="5"/>
  <c r="O17102" i="5"/>
  <c r="O17103" i="5"/>
  <c r="O17104" i="5"/>
  <c r="O17105" i="5"/>
  <c r="O17106" i="5"/>
  <c r="O17107" i="5"/>
  <c r="O17108" i="5"/>
  <c r="O17109" i="5"/>
  <c r="O17110" i="5"/>
  <c r="O17111" i="5"/>
  <c r="O17112" i="5"/>
  <c r="O17113" i="5"/>
  <c r="O17114" i="5"/>
  <c r="O17115" i="5"/>
  <c r="O17116" i="5"/>
  <c r="O17117" i="5"/>
  <c r="O17118" i="5"/>
  <c r="O17119" i="5"/>
  <c r="O17120" i="5"/>
  <c r="O17121" i="5"/>
  <c r="O17122" i="5"/>
  <c r="O17123" i="5"/>
  <c r="O17124" i="5"/>
  <c r="O17125" i="5"/>
  <c r="O17126" i="5"/>
  <c r="O17127" i="5"/>
  <c r="O17128" i="5"/>
  <c r="O17129" i="5"/>
  <c r="O17130" i="5"/>
  <c r="O17131" i="5"/>
  <c r="O17132" i="5"/>
  <c r="O17133" i="5"/>
  <c r="O17134" i="5"/>
  <c r="O17135" i="5"/>
  <c r="O17136" i="5"/>
  <c r="O17137" i="5"/>
  <c r="O17138" i="5"/>
  <c r="O17139" i="5"/>
  <c r="O17140" i="5"/>
  <c r="O17141" i="5"/>
  <c r="O17142" i="5"/>
  <c r="O17143" i="5"/>
  <c r="O17144" i="5"/>
  <c r="O17145" i="5"/>
  <c r="O17146" i="5"/>
  <c r="O17147" i="5"/>
  <c r="O17148" i="5"/>
  <c r="O17149" i="5"/>
  <c r="O17150" i="5"/>
  <c r="O17151" i="5"/>
  <c r="O17152" i="5"/>
  <c r="O17153" i="5"/>
  <c r="O17154" i="5"/>
  <c r="O17155" i="5"/>
  <c r="O17156" i="5"/>
  <c r="O17157" i="5"/>
  <c r="O17158" i="5"/>
  <c r="O17159" i="5"/>
  <c r="O17160" i="5"/>
  <c r="O17161" i="5"/>
  <c r="O17162" i="5"/>
  <c r="O17163" i="5"/>
  <c r="O17164" i="5"/>
  <c r="O17165" i="5"/>
  <c r="O17166" i="5"/>
  <c r="O17167" i="5"/>
  <c r="O17168" i="5"/>
  <c r="O17169" i="5"/>
  <c r="O17170" i="5"/>
  <c r="O17171" i="5"/>
  <c r="O17172" i="5"/>
  <c r="O17173" i="5"/>
  <c r="O17174" i="5"/>
  <c r="O17175" i="5"/>
  <c r="O17176" i="5"/>
  <c r="O17177" i="5"/>
  <c r="O17178" i="5"/>
  <c r="O17179" i="5"/>
  <c r="O17180" i="5"/>
  <c r="O17181" i="5"/>
  <c r="O17182" i="5"/>
  <c r="O17183" i="5"/>
  <c r="O17184" i="5"/>
  <c r="O17185" i="5"/>
  <c r="O17186" i="5"/>
  <c r="O17187" i="5"/>
  <c r="O17188" i="5"/>
  <c r="O17189" i="5"/>
  <c r="O17190" i="5"/>
  <c r="O17191" i="5"/>
  <c r="O17192" i="5"/>
  <c r="O17193" i="5"/>
  <c r="O17194" i="5"/>
  <c r="O17195" i="5"/>
  <c r="O17196" i="5"/>
  <c r="O17197" i="5"/>
  <c r="O17198" i="5"/>
  <c r="O17199" i="5"/>
  <c r="O17200" i="5"/>
  <c r="O17201" i="5"/>
  <c r="O17202" i="5"/>
  <c r="O17203" i="5"/>
  <c r="O17204" i="5"/>
  <c r="O17205" i="5"/>
  <c r="O17206" i="5"/>
  <c r="O17207" i="5"/>
  <c r="O17208" i="5"/>
  <c r="O17209" i="5"/>
  <c r="O17210" i="5"/>
  <c r="O17211" i="5"/>
  <c r="O17212" i="5"/>
  <c r="O17213" i="5"/>
  <c r="O17214" i="5"/>
  <c r="O17215" i="5"/>
  <c r="O17216" i="5"/>
  <c r="O17217" i="5"/>
  <c r="O17218" i="5"/>
  <c r="O17219" i="5"/>
  <c r="O17220" i="5"/>
  <c r="O17221" i="5"/>
  <c r="O17222" i="5"/>
  <c r="O17223" i="5"/>
  <c r="O17224" i="5"/>
  <c r="O17225" i="5"/>
  <c r="O17226" i="5"/>
  <c r="O17227" i="5"/>
  <c r="O17228" i="5"/>
  <c r="O17229" i="5"/>
  <c r="O17230" i="5"/>
  <c r="O17231" i="5"/>
  <c r="O17232" i="5"/>
  <c r="O17233" i="5"/>
  <c r="O17234" i="5"/>
  <c r="O17235" i="5"/>
  <c r="O17236" i="5"/>
  <c r="O17237" i="5"/>
  <c r="O17238" i="5"/>
  <c r="O17239" i="5"/>
  <c r="O17240" i="5"/>
  <c r="O17241" i="5"/>
  <c r="O17242" i="5"/>
  <c r="O17243" i="5"/>
  <c r="O17244" i="5"/>
  <c r="O17245" i="5"/>
  <c r="O17246" i="5"/>
  <c r="O17247" i="5"/>
  <c r="O17248" i="5"/>
  <c r="O17249" i="5"/>
  <c r="O17250" i="5"/>
  <c r="O17251" i="5"/>
  <c r="O17252" i="5"/>
  <c r="O17253" i="5"/>
  <c r="O17254" i="5"/>
  <c r="O17255" i="5"/>
  <c r="O17256" i="5"/>
  <c r="O17257" i="5"/>
  <c r="O17258" i="5"/>
  <c r="O17259" i="5"/>
  <c r="O17260" i="5"/>
  <c r="O17261" i="5"/>
  <c r="O17262" i="5"/>
  <c r="O17263" i="5"/>
  <c r="O17264" i="5"/>
  <c r="O17265" i="5"/>
  <c r="O17266" i="5"/>
  <c r="O17267" i="5"/>
  <c r="O17268" i="5"/>
  <c r="O17269" i="5"/>
  <c r="O17270" i="5"/>
  <c r="O17271" i="5"/>
  <c r="O17272" i="5"/>
  <c r="O17273" i="5"/>
  <c r="O17274" i="5"/>
  <c r="O17275" i="5"/>
  <c r="O17276" i="5"/>
  <c r="O17277" i="5"/>
  <c r="O17278" i="5"/>
  <c r="O17279" i="5"/>
  <c r="O17280" i="5"/>
  <c r="O17281" i="5"/>
  <c r="O17282" i="5"/>
  <c r="O17283" i="5"/>
  <c r="O17284" i="5"/>
  <c r="O17285" i="5"/>
  <c r="O17286" i="5"/>
  <c r="O17287" i="5"/>
  <c r="O17288" i="5"/>
  <c r="O17289" i="5"/>
  <c r="O17290" i="5"/>
  <c r="O17291" i="5"/>
  <c r="O17292" i="5"/>
  <c r="O17293" i="5"/>
  <c r="O17294" i="5"/>
  <c r="O17295" i="5"/>
  <c r="O17296" i="5"/>
  <c r="O17297" i="5"/>
  <c r="O17298" i="5"/>
  <c r="O17299" i="5"/>
  <c r="O17300" i="5"/>
  <c r="O17301" i="5"/>
  <c r="O17302" i="5"/>
  <c r="O17303" i="5"/>
  <c r="O17304" i="5"/>
  <c r="O17305" i="5"/>
  <c r="O17306" i="5"/>
  <c r="O17307" i="5"/>
  <c r="O17308" i="5"/>
  <c r="O17309" i="5"/>
  <c r="O17310" i="5"/>
  <c r="O17311" i="5"/>
  <c r="O17312" i="5"/>
  <c r="O17313" i="5"/>
  <c r="O17314" i="5"/>
  <c r="O17315" i="5"/>
  <c r="O17316" i="5"/>
  <c r="O17317" i="5"/>
  <c r="O17318" i="5"/>
  <c r="O17319" i="5"/>
  <c r="O17320" i="5"/>
  <c r="O17321" i="5"/>
  <c r="O17322" i="5"/>
  <c r="O17323" i="5"/>
  <c r="O17324" i="5"/>
  <c r="O17325" i="5"/>
  <c r="O17326" i="5"/>
  <c r="O17327" i="5"/>
  <c r="O17328" i="5"/>
  <c r="O17329" i="5"/>
  <c r="O17330" i="5"/>
  <c r="O17331" i="5"/>
  <c r="O17332" i="5"/>
  <c r="O17333" i="5"/>
  <c r="O17334" i="5"/>
  <c r="O17335" i="5"/>
  <c r="O17336" i="5"/>
  <c r="O17337" i="5"/>
  <c r="O17338" i="5"/>
  <c r="O17339" i="5"/>
  <c r="O17340" i="5"/>
  <c r="O17341" i="5"/>
  <c r="O17342" i="5"/>
  <c r="O17343" i="5"/>
  <c r="O17344" i="5"/>
  <c r="O17345" i="5"/>
  <c r="O17346" i="5"/>
  <c r="O17347" i="5"/>
  <c r="O17348" i="5"/>
  <c r="O17349" i="5"/>
  <c r="O17350" i="5"/>
  <c r="O17351" i="5"/>
  <c r="O17352" i="5"/>
  <c r="O17353" i="5"/>
  <c r="O17354" i="5"/>
  <c r="O17355" i="5"/>
  <c r="O17356" i="5"/>
  <c r="O17357" i="5"/>
  <c r="O17358" i="5"/>
  <c r="O17359" i="5"/>
  <c r="O17360" i="5"/>
  <c r="O17361" i="5"/>
  <c r="O17362" i="5"/>
  <c r="O17363" i="5"/>
  <c r="O17364" i="5"/>
  <c r="O17365" i="5"/>
  <c r="O17366" i="5"/>
  <c r="O17367" i="5"/>
  <c r="O17368" i="5"/>
  <c r="O17369" i="5"/>
  <c r="O17370" i="5"/>
  <c r="O17371" i="5"/>
  <c r="O17372" i="5"/>
  <c r="O17373" i="5"/>
  <c r="O17374" i="5"/>
  <c r="O17375" i="5"/>
  <c r="O17376" i="5"/>
  <c r="O17377" i="5"/>
  <c r="O17378" i="5"/>
  <c r="O17379" i="5"/>
  <c r="O17380" i="5"/>
  <c r="O17381" i="5"/>
  <c r="O17382" i="5"/>
  <c r="O17383" i="5"/>
  <c r="O17384" i="5"/>
  <c r="O17385" i="5"/>
  <c r="O17386" i="5"/>
  <c r="O17387" i="5"/>
  <c r="O17388" i="5"/>
  <c r="O17389" i="5"/>
  <c r="O17390" i="5"/>
  <c r="O17391" i="5"/>
  <c r="O17392" i="5"/>
  <c r="O17393" i="5"/>
  <c r="O17394" i="5"/>
  <c r="O17395" i="5"/>
  <c r="O17396" i="5"/>
  <c r="O17397" i="5"/>
  <c r="O17398" i="5"/>
  <c r="O17399" i="5"/>
  <c r="O17400" i="5"/>
  <c r="O17401" i="5"/>
  <c r="O17402" i="5"/>
  <c r="O17403" i="5"/>
  <c r="O17404" i="5"/>
  <c r="O17405" i="5"/>
  <c r="O17406" i="5"/>
  <c r="O17407" i="5"/>
  <c r="O17408" i="5"/>
  <c r="O17409" i="5"/>
  <c r="O17410" i="5"/>
  <c r="O17411" i="5"/>
  <c r="O17412" i="5"/>
  <c r="O17413" i="5"/>
  <c r="O17414" i="5"/>
  <c r="O17415" i="5"/>
  <c r="O17416" i="5"/>
  <c r="O17417" i="5"/>
  <c r="O17418" i="5"/>
  <c r="O17419" i="5"/>
  <c r="O17420" i="5"/>
  <c r="O17421" i="5"/>
  <c r="O17422" i="5"/>
  <c r="O17423" i="5"/>
  <c r="O17424" i="5"/>
  <c r="O17425" i="5"/>
  <c r="O17426" i="5"/>
  <c r="O17427" i="5"/>
  <c r="O17428" i="5"/>
  <c r="O17429" i="5"/>
  <c r="O17430" i="5"/>
  <c r="O17431" i="5"/>
  <c r="O17432" i="5"/>
  <c r="O17433" i="5"/>
  <c r="O17434" i="5"/>
  <c r="O17435" i="5"/>
  <c r="O17436" i="5"/>
  <c r="O17437" i="5"/>
  <c r="O17438" i="5"/>
  <c r="O17439" i="5"/>
  <c r="O17440" i="5"/>
  <c r="O17441" i="5"/>
  <c r="O17442" i="5"/>
  <c r="O17443" i="5"/>
  <c r="O17444" i="5"/>
  <c r="O17445" i="5"/>
  <c r="O17446" i="5"/>
  <c r="O17447" i="5"/>
  <c r="O17448" i="5"/>
  <c r="O17449" i="5"/>
  <c r="O17450" i="5"/>
  <c r="O17451" i="5"/>
  <c r="O17452" i="5"/>
  <c r="O17453" i="5"/>
  <c r="O17454" i="5"/>
  <c r="O17455" i="5"/>
  <c r="O17456" i="5"/>
  <c r="O17457" i="5"/>
  <c r="O17458" i="5"/>
  <c r="O17459" i="5"/>
  <c r="O17460" i="5"/>
  <c r="O17461" i="5"/>
  <c r="O17462" i="5"/>
  <c r="O17463" i="5"/>
  <c r="O17464" i="5"/>
  <c r="O17465" i="5"/>
  <c r="O17466" i="5"/>
  <c r="O17467" i="5"/>
  <c r="O17468" i="5"/>
  <c r="O17469" i="5"/>
  <c r="O17470" i="5"/>
  <c r="O17471" i="5"/>
  <c r="O17472" i="5"/>
  <c r="O17473" i="5"/>
  <c r="O17474" i="5"/>
  <c r="O17475" i="5"/>
  <c r="O17476" i="5"/>
  <c r="O17477" i="5"/>
  <c r="O17478" i="5"/>
  <c r="O17479" i="5"/>
  <c r="O17480" i="5"/>
  <c r="O17481" i="5"/>
  <c r="O17482" i="5"/>
  <c r="O17483" i="5"/>
  <c r="O17484" i="5"/>
  <c r="O17485" i="5"/>
  <c r="O17486" i="5"/>
  <c r="O17487" i="5"/>
  <c r="O17488" i="5"/>
  <c r="O17489" i="5"/>
  <c r="O17490" i="5"/>
  <c r="O17491" i="5"/>
  <c r="O17492" i="5"/>
  <c r="O17493" i="5"/>
  <c r="O17494" i="5"/>
  <c r="O17495" i="5"/>
  <c r="O17496" i="5"/>
  <c r="O17497" i="5"/>
  <c r="O17498" i="5"/>
  <c r="O17499" i="5"/>
  <c r="O17500" i="5"/>
  <c r="O17501" i="5"/>
  <c r="O17502" i="5"/>
  <c r="O17503" i="5"/>
  <c r="O17504" i="5"/>
  <c r="O17505" i="5"/>
  <c r="O17506" i="5"/>
  <c r="O17507" i="5"/>
  <c r="O17508" i="5"/>
  <c r="O17509" i="5"/>
  <c r="O17510" i="5"/>
  <c r="O17511" i="5"/>
  <c r="O17512" i="5"/>
  <c r="O17513" i="5"/>
  <c r="O17514" i="5"/>
  <c r="O17515" i="5"/>
  <c r="O17516" i="5"/>
  <c r="O17517" i="5"/>
  <c r="O17518" i="5"/>
  <c r="O17519" i="5"/>
  <c r="O17520" i="5"/>
  <c r="O17521" i="5"/>
  <c r="O17522" i="5"/>
  <c r="O17523" i="5"/>
  <c r="O17524" i="5"/>
  <c r="O17525" i="5"/>
  <c r="O17526" i="5"/>
  <c r="O17527" i="5"/>
  <c r="O17528" i="5"/>
  <c r="O17529" i="5"/>
  <c r="O17530" i="5"/>
  <c r="O17531" i="5"/>
  <c r="O17532" i="5"/>
  <c r="O17533" i="5"/>
  <c r="O17534" i="5"/>
  <c r="O17535" i="5"/>
  <c r="O17536" i="5"/>
  <c r="O17537" i="5"/>
  <c r="O17538" i="5"/>
  <c r="O17539" i="5"/>
  <c r="O17540" i="5"/>
  <c r="O17541" i="5"/>
  <c r="O17542" i="5"/>
  <c r="O17543" i="5"/>
  <c r="O17544" i="5"/>
  <c r="O17545" i="5"/>
  <c r="O17546" i="5"/>
  <c r="O17547" i="5"/>
  <c r="O17548" i="5"/>
  <c r="O17549" i="5"/>
  <c r="O17550" i="5"/>
  <c r="O17551" i="5"/>
  <c r="O17552" i="5"/>
  <c r="O17553" i="5"/>
  <c r="O17554" i="5"/>
  <c r="O17555" i="5"/>
  <c r="O17556" i="5"/>
  <c r="O17557" i="5"/>
  <c r="O17558" i="5"/>
  <c r="O17559" i="5"/>
  <c r="O17560" i="5"/>
  <c r="O17561" i="5"/>
  <c r="O17562" i="5"/>
  <c r="O17563" i="5"/>
  <c r="O17564" i="5"/>
  <c r="O17565" i="5"/>
  <c r="O17566" i="5"/>
  <c r="O17567" i="5"/>
  <c r="O17568" i="5"/>
  <c r="O17569" i="5"/>
  <c r="O17570" i="5"/>
  <c r="O17571" i="5"/>
  <c r="O17572" i="5"/>
  <c r="O17573" i="5"/>
  <c r="O17574" i="5"/>
  <c r="O17575" i="5"/>
  <c r="O17576" i="5"/>
  <c r="O17577" i="5"/>
  <c r="O17578" i="5"/>
  <c r="O17579" i="5"/>
  <c r="O17580" i="5"/>
  <c r="O17581" i="5"/>
  <c r="O17582" i="5"/>
  <c r="O17583" i="5"/>
  <c r="O17584" i="5"/>
  <c r="O17585" i="5"/>
  <c r="O17586" i="5"/>
  <c r="O17587" i="5"/>
  <c r="O17588" i="5"/>
  <c r="O17589" i="5"/>
  <c r="O17590" i="5"/>
  <c r="O17591" i="5"/>
  <c r="O17592" i="5"/>
  <c r="O17593" i="5"/>
  <c r="O17594" i="5"/>
  <c r="O17595" i="5"/>
  <c r="O17596" i="5"/>
  <c r="O17597" i="5"/>
  <c r="O17598" i="5"/>
  <c r="O17599" i="5"/>
  <c r="O17600" i="5"/>
  <c r="O17601" i="5"/>
  <c r="O17602" i="5"/>
  <c r="O17603" i="5"/>
  <c r="O17604" i="5"/>
  <c r="O17605" i="5"/>
  <c r="O17606" i="5"/>
  <c r="O17607" i="5"/>
  <c r="O17608" i="5"/>
  <c r="O17609" i="5"/>
  <c r="O17610" i="5"/>
  <c r="O17611" i="5"/>
  <c r="O17612" i="5"/>
  <c r="O17613" i="5"/>
  <c r="O17614" i="5"/>
  <c r="O17615" i="5"/>
  <c r="O17616" i="5"/>
  <c r="O17617" i="5"/>
  <c r="O17618" i="5"/>
  <c r="O17619" i="5"/>
  <c r="O17620" i="5"/>
  <c r="O17621" i="5"/>
  <c r="O17622" i="5"/>
  <c r="O17623" i="5"/>
  <c r="O17624" i="5"/>
  <c r="O17625" i="5"/>
  <c r="O17626" i="5"/>
  <c r="O17627" i="5"/>
  <c r="O17628" i="5"/>
  <c r="O17629" i="5"/>
  <c r="O17630" i="5"/>
  <c r="O17631" i="5"/>
  <c r="O17632" i="5"/>
  <c r="O17633" i="5"/>
  <c r="O17634" i="5"/>
  <c r="O17635" i="5"/>
  <c r="O17636" i="5"/>
  <c r="O17637" i="5"/>
  <c r="O17638" i="5"/>
  <c r="O17639" i="5"/>
  <c r="O17640" i="5"/>
  <c r="O17641" i="5"/>
  <c r="O17642" i="5"/>
  <c r="O17643" i="5"/>
  <c r="O17644" i="5"/>
  <c r="O17645" i="5"/>
  <c r="O17646" i="5"/>
  <c r="O17647" i="5"/>
  <c r="O17648" i="5"/>
  <c r="O17649" i="5"/>
  <c r="O17650" i="5"/>
  <c r="O17651" i="5"/>
  <c r="O17652" i="5"/>
  <c r="O17653" i="5"/>
  <c r="O17654" i="5"/>
  <c r="O17655" i="5"/>
  <c r="O17656" i="5"/>
  <c r="O17657" i="5"/>
  <c r="O17658" i="5"/>
  <c r="O17659" i="5"/>
  <c r="O17660" i="5"/>
  <c r="O17661" i="5"/>
  <c r="O17662" i="5"/>
  <c r="O17663" i="5"/>
  <c r="O17664" i="5"/>
  <c r="O17665" i="5"/>
  <c r="O17666" i="5"/>
  <c r="O17667" i="5"/>
  <c r="O17668" i="5"/>
  <c r="O17669" i="5"/>
  <c r="O17670" i="5"/>
  <c r="O17671" i="5"/>
  <c r="O17672" i="5"/>
  <c r="O17673" i="5"/>
  <c r="O17674" i="5"/>
  <c r="O17675" i="5"/>
  <c r="O17676" i="5"/>
  <c r="O17677" i="5"/>
  <c r="O17678" i="5"/>
  <c r="O17679" i="5"/>
  <c r="O17680" i="5"/>
  <c r="O17681" i="5"/>
  <c r="O17682" i="5"/>
  <c r="O17683" i="5"/>
  <c r="O17684" i="5"/>
  <c r="O17685" i="5"/>
  <c r="O17686" i="5"/>
  <c r="O17687" i="5"/>
  <c r="O17688" i="5"/>
  <c r="O17689" i="5"/>
  <c r="O17690" i="5"/>
  <c r="O17691" i="5"/>
  <c r="O17692" i="5"/>
  <c r="O17693" i="5"/>
  <c r="O17694" i="5"/>
  <c r="O17695" i="5"/>
  <c r="O17696" i="5"/>
  <c r="O17697" i="5"/>
  <c r="O17698" i="5"/>
  <c r="O17699" i="5"/>
  <c r="O17700" i="5"/>
  <c r="O17701" i="5"/>
  <c r="O17702" i="5"/>
  <c r="O17703" i="5"/>
  <c r="O17704" i="5"/>
  <c r="O17705" i="5"/>
  <c r="O17706" i="5"/>
  <c r="O17707" i="5"/>
  <c r="O17708" i="5"/>
  <c r="O17709" i="5"/>
  <c r="O17710" i="5"/>
  <c r="O17711" i="5"/>
  <c r="O17712" i="5"/>
  <c r="O17713" i="5"/>
  <c r="O17714" i="5"/>
  <c r="O17715" i="5"/>
  <c r="O17716" i="5"/>
  <c r="O17717" i="5"/>
  <c r="O17718" i="5"/>
  <c r="O17719" i="5"/>
  <c r="O17720" i="5"/>
  <c r="O17721" i="5"/>
  <c r="O17722" i="5"/>
  <c r="O17723" i="5"/>
  <c r="O17724" i="5"/>
  <c r="O17725" i="5"/>
  <c r="O17726" i="5"/>
  <c r="O17727" i="5"/>
  <c r="O17728" i="5"/>
  <c r="O17729" i="5"/>
  <c r="O17730" i="5"/>
  <c r="O17731" i="5"/>
  <c r="O17732" i="5"/>
  <c r="O17733" i="5"/>
  <c r="O17734" i="5"/>
  <c r="O17735" i="5"/>
  <c r="O17736" i="5"/>
  <c r="O17737" i="5"/>
  <c r="O17738" i="5"/>
  <c r="O17739" i="5"/>
  <c r="O17740" i="5"/>
  <c r="O17741" i="5"/>
  <c r="O17742" i="5"/>
  <c r="O17743" i="5"/>
  <c r="O17744" i="5"/>
  <c r="O17745" i="5"/>
  <c r="O17746" i="5"/>
  <c r="O17747" i="5"/>
  <c r="O17748" i="5"/>
  <c r="O17749" i="5"/>
  <c r="O17750" i="5"/>
  <c r="O17751" i="5"/>
  <c r="O17752" i="5"/>
  <c r="O17753" i="5"/>
  <c r="O17754" i="5"/>
  <c r="O17755" i="5"/>
  <c r="O17756" i="5"/>
  <c r="O17757" i="5"/>
  <c r="O17758" i="5"/>
  <c r="O17759" i="5"/>
  <c r="O17760" i="5"/>
  <c r="O17761" i="5"/>
  <c r="O17762" i="5"/>
  <c r="O17763" i="5"/>
  <c r="O17764" i="5"/>
  <c r="O17765" i="5"/>
  <c r="O17766" i="5"/>
  <c r="O17767" i="5"/>
  <c r="O17768" i="5"/>
  <c r="O17769" i="5"/>
  <c r="O17770" i="5"/>
  <c r="O17771" i="5"/>
  <c r="O17772" i="5"/>
  <c r="O17773" i="5"/>
  <c r="O17774" i="5"/>
  <c r="O17775" i="5"/>
  <c r="O17776" i="5"/>
  <c r="O17777" i="5"/>
  <c r="O17778" i="5"/>
  <c r="O17779" i="5"/>
  <c r="O17780" i="5"/>
  <c r="O17781" i="5"/>
  <c r="O17782" i="5"/>
  <c r="O17783" i="5"/>
  <c r="O17784" i="5"/>
  <c r="O17785" i="5"/>
  <c r="O17786" i="5"/>
  <c r="O17787" i="5"/>
  <c r="O17788" i="5"/>
  <c r="O17789" i="5"/>
  <c r="O17790" i="5"/>
  <c r="O17791" i="5"/>
  <c r="O17792" i="5"/>
  <c r="O17793" i="5"/>
  <c r="O17794" i="5"/>
  <c r="O17795" i="5"/>
  <c r="O17796" i="5"/>
  <c r="O17797" i="5"/>
  <c r="O17798" i="5"/>
  <c r="O17799" i="5"/>
  <c r="O17800" i="5"/>
  <c r="O17801" i="5"/>
  <c r="O17802" i="5"/>
  <c r="O17803" i="5"/>
  <c r="O17804" i="5"/>
  <c r="O17805" i="5"/>
  <c r="O17806" i="5"/>
  <c r="O17807" i="5"/>
  <c r="O17808" i="5"/>
  <c r="O17809" i="5"/>
  <c r="O17810" i="5"/>
  <c r="O17811" i="5"/>
  <c r="O17812" i="5"/>
  <c r="O17813" i="5"/>
  <c r="O17814" i="5"/>
  <c r="O17815" i="5"/>
  <c r="O17816" i="5"/>
  <c r="O17817" i="5"/>
  <c r="O17818" i="5"/>
  <c r="O17819" i="5"/>
  <c r="O17820" i="5"/>
  <c r="O17821" i="5"/>
  <c r="O17822" i="5"/>
  <c r="O17823" i="5"/>
  <c r="O17824" i="5"/>
  <c r="O17825" i="5"/>
  <c r="O17826" i="5"/>
  <c r="O17827" i="5"/>
  <c r="O17828" i="5"/>
  <c r="O17829" i="5"/>
  <c r="O17830" i="5"/>
  <c r="O17831" i="5"/>
  <c r="O17832" i="5"/>
  <c r="O17833" i="5"/>
  <c r="O17834" i="5"/>
  <c r="O17835" i="5"/>
  <c r="O17836" i="5"/>
  <c r="O17837" i="5"/>
  <c r="O17838" i="5"/>
  <c r="O17839" i="5"/>
  <c r="O17840" i="5"/>
  <c r="O17841" i="5"/>
  <c r="O17842" i="5"/>
  <c r="O17843" i="5"/>
  <c r="O17844" i="5"/>
  <c r="O17845" i="5"/>
  <c r="O17846" i="5"/>
  <c r="O17847" i="5"/>
  <c r="O17848" i="5"/>
  <c r="O17849" i="5"/>
  <c r="O17850" i="5"/>
  <c r="O17851" i="5"/>
  <c r="O17852" i="5"/>
  <c r="O17853" i="5"/>
  <c r="O17854" i="5"/>
  <c r="O17855" i="5"/>
  <c r="O17856" i="5"/>
  <c r="O17857" i="5"/>
  <c r="O17858" i="5"/>
  <c r="O17859" i="5"/>
  <c r="O17860" i="5"/>
  <c r="O17861" i="5"/>
  <c r="O17862" i="5"/>
  <c r="O17863" i="5"/>
  <c r="O17864" i="5"/>
  <c r="O17865" i="5"/>
  <c r="O17866" i="5"/>
  <c r="O17867" i="5"/>
  <c r="O17868" i="5"/>
  <c r="O17869" i="5"/>
  <c r="O17870" i="5"/>
  <c r="O17871" i="5"/>
  <c r="O17872" i="5"/>
  <c r="O17873" i="5"/>
  <c r="O17874" i="5"/>
  <c r="O17875" i="5"/>
  <c r="O17876" i="5"/>
  <c r="O17877" i="5"/>
  <c r="O17878" i="5"/>
  <c r="O17879" i="5"/>
  <c r="O17880" i="5"/>
  <c r="O17881" i="5"/>
  <c r="O17882" i="5"/>
  <c r="O17883" i="5"/>
  <c r="O17884" i="5"/>
  <c r="O17885" i="5"/>
  <c r="O17886" i="5"/>
  <c r="O17887" i="5"/>
  <c r="O17888" i="5"/>
  <c r="O17889" i="5"/>
  <c r="O17890" i="5"/>
  <c r="O17891" i="5"/>
  <c r="O17892" i="5"/>
  <c r="O17893" i="5"/>
  <c r="O17894" i="5"/>
  <c r="O17895" i="5"/>
  <c r="O17896" i="5"/>
  <c r="O17897" i="5"/>
  <c r="O17898" i="5"/>
  <c r="O17899" i="5"/>
  <c r="O17900" i="5"/>
  <c r="O17901" i="5"/>
  <c r="O17902" i="5"/>
  <c r="O17903" i="5"/>
  <c r="O17904" i="5"/>
  <c r="O17905" i="5"/>
  <c r="O17906" i="5"/>
  <c r="O17907" i="5"/>
  <c r="O17908" i="5"/>
  <c r="O17909" i="5"/>
  <c r="O17910" i="5"/>
  <c r="O17911" i="5"/>
  <c r="O17912" i="5"/>
  <c r="O17913" i="5"/>
  <c r="O17914" i="5"/>
  <c r="O17915" i="5"/>
  <c r="O17916" i="5"/>
  <c r="O17917" i="5"/>
  <c r="O17918" i="5"/>
  <c r="O17919" i="5"/>
  <c r="O17920" i="5"/>
  <c r="O17921" i="5"/>
  <c r="O17922" i="5"/>
  <c r="O17923" i="5"/>
  <c r="O17924" i="5"/>
  <c r="O17925" i="5"/>
  <c r="O17926" i="5"/>
  <c r="O17927" i="5"/>
  <c r="O17928" i="5"/>
  <c r="O17929" i="5"/>
  <c r="O17930" i="5"/>
  <c r="O17931" i="5"/>
  <c r="O17932" i="5"/>
  <c r="O17933" i="5"/>
  <c r="O17934" i="5"/>
  <c r="O17935" i="5"/>
  <c r="O17936" i="5"/>
  <c r="O17937" i="5"/>
  <c r="O17938" i="5"/>
  <c r="O17939" i="5"/>
  <c r="O17940" i="5"/>
  <c r="O17941" i="5"/>
  <c r="O17942" i="5"/>
  <c r="O17943" i="5"/>
  <c r="O17944" i="5"/>
  <c r="O17945" i="5"/>
  <c r="O17946" i="5"/>
  <c r="O17947" i="5"/>
  <c r="O17948" i="5"/>
  <c r="O17949" i="5"/>
  <c r="O17950" i="5"/>
  <c r="O17951" i="5"/>
  <c r="O17952" i="5"/>
  <c r="O17953" i="5"/>
  <c r="O17954" i="5"/>
  <c r="O17955" i="5"/>
  <c r="O17956" i="5"/>
  <c r="O17957" i="5"/>
  <c r="O17958" i="5"/>
  <c r="O17959" i="5"/>
  <c r="O17960" i="5"/>
  <c r="O17961" i="5"/>
  <c r="O17962" i="5"/>
  <c r="O17963" i="5"/>
  <c r="O17964" i="5"/>
  <c r="O17965" i="5"/>
  <c r="O17966" i="5"/>
  <c r="O17967" i="5"/>
  <c r="O17968" i="5"/>
  <c r="O17969" i="5"/>
  <c r="O17970" i="5"/>
  <c r="O17971" i="5"/>
  <c r="O17972" i="5"/>
  <c r="O17973" i="5"/>
  <c r="O17974" i="5"/>
  <c r="O17975" i="5"/>
  <c r="O17976" i="5"/>
  <c r="O17977" i="5"/>
  <c r="O17978" i="5"/>
  <c r="O17979" i="5"/>
  <c r="O17980" i="5"/>
  <c r="O17981" i="5"/>
  <c r="O17982" i="5"/>
  <c r="O17983" i="5"/>
  <c r="O17984" i="5"/>
  <c r="O17985" i="5"/>
  <c r="O17986" i="5"/>
  <c r="O17987" i="5"/>
  <c r="O17988" i="5"/>
  <c r="O17989" i="5"/>
  <c r="O17990" i="5"/>
  <c r="O17991" i="5"/>
  <c r="O17992" i="5"/>
  <c r="O17993" i="5"/>
  <c r="O17994" i="5"/>
  <c r="O17995" i="5"/>
  <c r="O17996" i="5"/>
  <c r="O17997" i="5"/>
  <c r="O17998" i="5"/>
  <c r="O17999" i="5"/>
  <c r="O18000" i="5"/>
  <c r="O18001" i="5"/>
  <c r="O18002" i="5"/>
  <c r="O18003" i="5"/>
  <c r="O18004" i="5"/>
  <c r="O18005" i="5"/>
  <c r="O18006" i="5"/>
  <c r="O18007" i="5"/>
  <c r="O18008" i="5"/>
  <c r="O18009" i="5"/>
  <c r="O18010" i="5"/>
  <c r="O18011" i="5"/>
  <c r="O18012" i="5"/>
  <c r="O18013" i="5"/>
  <c r="O18014" i="5"/>
  <c r="O18015" i="5"/>
  <c r="O18016" i="5"/>
  <c r="O18017" i="5"/>
  <c r="O18018" i="5"/>
  <c r="O18019" i="5"/>
  <c r="O18020" i="5"/>
  <c r="O18021" i="5"/>
  <c r="O18022" i="5"/>
  <c r="O18023" i="5"/>
  <c r="O18024" i="5"/>
  <c r="O18025" i="5"/>
  <c r="O18026" i="5"/>
  <c r="O18027" i="5"/>
  <c r="O18028" i="5"/>
  <c r="O18029" i="5"/>
  <c r="O18030" i="5"/>
  <c r="O18031" i="5"/>
  <c r="O18032" i="5"/>
  <c r="O18033" i="5"/>
  <c r="O18034" i="5"/>
  <c r="O18035" i="5"/>
  <c r="O18036" i="5"/>
  <c r="O18037" i="5"/>
  <c r="O18038" i="5"/>
  <c r="O18039" i="5"/>
  <c r="O18040" i="5"/>
  <c r="O18041" i="5"/>
  <c r="O18042" i="5"/>
  <c r="O18043" i="5"/>
  <c r="O18044" i="5"/>
  <c r="O18045" i="5"/>
  <c r="O18046" i="5"/>
  <c r="O18047" i="5"/>
  <c r="O18048" i="5"/>
  <c r="O18049" i="5"/>
  <c r="O18050" i="5"/>
  <c r="O18051" i="5"/>
  <c r="O18052" i="5"/>
  <c r="O18053" i="5"/>
  <c r="O18054" i="5"/>
  <c r="O18055" i="5"/>
  <c r="O18056" i="5"/>
  <c r="O18057" i="5"/>
  <c r="O18058" i="5"/>
  <c r="O18059" i="5"/>
  <c r="O18060" i="5"/>
  <c r="O18061" i="5"/>
  <c r="O18062" i="5"/>
  <c r="O18063" i="5"/>
  <c r="O18064" i="5"/>
  <c r="O18065" i="5"/>
  <c r="O18066" i="5"/>
  <c r="O18067" i="5"/>
  <c r="O18068" i="5"/>
  <c r="O18069" i="5"/>
  <c r="O18070" i="5"/>
  <c r="O18071" i="5"/>
  <c r="O18072" i="5"/>
  <c r="O18073" i="5"/>
  <c r="O18074" i="5"/>
  <c r="O18075" i="5"/>
  <c r="O18076" i="5"/>
  <c r="O18077" i="5"/>
  <c r="O18078" i="5"/>
  <c r="O18079" i="5"/>
  <c r="O18080" i="5"/>
  <c r="O18081" i="5"/>
  <c r="O18082" i="5"/>
  <c r="O18083" i="5"/>
  <c r="O18084" i="5"/>
  <c r="O18085" i="5"/>
  <c r="O18086" i="5"/>
  <c r="O18087" i="5"/>
  <c r="O18088" i="5"/>
  <c r="O18089" i="5"/>
  <c r="O18090" i="5"/>
  <c r="O18091" i="5"/>
  <c r="O18092" i="5"/>
  <c r="O18093" i="5"/>
  <c r="O18094" i="5"/>
  <c r="O18095" i="5"/>
  <c r="O18096" i="5"/>
  <c r="O18097" i="5"/>
  <c r="O18098" i="5"/>
  <c r="O18099" i="5"/>
  <c r="O18100" i="5"/>
  <c r="O18101" i="5"/>
  <c r="O18102" i="5"/>
  <c r="O18103" i="5"/>
  <c r="O18104" i="5"/>
  <c r="O18105" i="5"/>
  <c r="O18106" i="5"/>
  <c r="O18107" i="5"/>
  <c r="O18108" i="5"/>
  <c r="O18109" i="5"/>
  <c r="O18110" i="5"/>
  <c r="O18111" i="5"/>
  <c r="O18112" i="5"/>
  <c r="O18113" i="5"/>
  <c r="O18114" i="5"/>
  <c r="O18115" i="5"/>
  <c r="O18116" i="5"/>
  <c r="O18117" i="5"/>
  <c r="O18118" i="5"/>
  <c r="O18119" i="5"/>
  <c r="O18120" i="5"/>
  <c r="O18121" i="5"/>
  <c r="O18122" i="5"/>
  <c r="O18123" i="5"/>
  <c r="O18124" i="5"/>
  <c r="O18125" i="5"/>
  <c r="O18126" i="5"/>
  <c r="O18127" i="5"/>
  <c r="O18128" i="5"/>
  <c r="O18129" i="5"/>
  <c r="O18130" i="5"/>
  <c r="O18131" i="5"/>
  <c r="O18132" i="5"/>
  <c r="O18133" i="5"/>
  <c r="O18134" i="5"/>
  <c r="O18135" i="5"/>
  <c r="O18136" i="5"/>
  <c r="O18137" i="5"/>
  <c r="O18138" i="5"/>
  <c r="O18139" i="5"/>
  <c r="O18140" i="5"/>
  <c r="O18141" i="5"/>
  <c r="O18142" i="5"/>
  <c r="O18143" i="5"/>
  <c r="O18144" i="5"/>
  <c r="O18145" i="5"/>
  <c r="O18146" i="5"/>
  <c r="O18147" i="5"/>
  <c r="O18148" i="5"/>
  <c r="O18149" i="5"/>
  <c r="O18150" i="5"/>
  <c r="O18151" i="5"/>
  <c r="O18152" i="5"/>
  <c r="O18153" i="5"/>
  <c r="O18154" i="5"/>
  <c r="O18155" i="5"/>
  <c r="O18156" i="5"/>
  <c r="O18157" i="5"/>
  <c r="O18158" i="5"/>
  <c r="O18159" i="5"/>
  <c r="O18160" i="5"/>
  <c r="O18161" i="5"/>
  <c r="O18162" i="5"/>
  <c r="O18163" i="5"/>
  <c r="O18164" i="5"/>
  <c r="O18165" i="5"/>
  <c r="O18166" i="5"/>
  <c r="O18167" i="5"/>
  <c r="O18168" i="5"/>
  <c r="O18169" i="5"/>
  <c r="O18170" i="5"/>
  <c r="O18171" i="5"/>
  <c r="O18172" i="5"/>
  <c r="O18173" i="5"/>
  <c r="O18174" i="5"/>
  <c r="O18175" i="5"/>
  <c r="O18176" i="5"/>
  <c r="O18177" i="5"/>
  <c r="O18178" i="5"/>
  <c r="O18179" i="5"/>
  <c r="O18180" i="5"/>
  <c r="O18181" i="5"/>
  <c r="O18182" i="5"/>
  <c r="O18183" i="5"/>
  <c r="O18184" i="5"/>
  <c r="O18185" i="5"/>
  <c r="O18186" i="5"/>
  <c r="O18187" i="5"/>
  <c r="O18188" i="5"/>
  <c r="O18189" i="5"/>
  <c r="O18190" i="5"/>
  <c r="O18191" i="5"/>
  <c r="O18192" i="5"/>
  <c r="O18193" i="5"/>
  <c r="O18194" i="5"/>
  <c r="O18195" i="5"/>
  <c r="O18196" i="5"/>
  <c r="O18197" i="5"/>
  <c r="O18198" i="5"/>
  <c r="O18199" i="5"/>
  <c r="O18200" i="5"/>
  <c r="O18201" i="5"/>
  <c r="O18202" i="5"/>
  <c r="O18203" i="5"/>
  <c r="O18204" i="5"/>
  <c r="O18205" i="5"/>
  <c r="O18206" i="5"/>
  <c r="O18207" i="5"/>
  <c r="O18208" i="5"/>
  <c r="O18209" i="5"/>
  <c r="O18210" i="5"/>
  <c r="O18211" i="5"/>
  <c r="O18212" i="5"/>
  <c r="O18213" i="5"/>
  <c r="O18214" i="5"/>
  <c r="O18215" i="5"/>
  <c r="O18216" i="5"/>
  <c r="O18217" i="5"/>
  <c r="O18218" i="5"/>
  <c r="O18219" i="5"/>
  <c r="O18220" i="5"/>
  <c r="O18221" i="5"/>
  <c r="O18222" i="5"/>
  <c r="O18223" i="5"/>
  <c r="O18224" i="5"/>
  <c r="O18225" i="5"/>
  <c r="O18226" i="5"/>
  <c r="O18227" i="5"/>
  <c r="O18228" i="5"/>
  <c r="O18229" i="5"/>
  <c r="O18230" i="5"/>
  <c r="O18231" i="5"/>
  <c r="O18232" i="5"/>
  <c r="O18233" i="5"/>
  <c r="O18234" i="5"/>
  <c r="O18235" i="5"/>
  <c r="O18236" i="5"/>
  <c r="O18237" i="5"/>
  <c r="O18238" i="5"/>
  <c r="O18239" i="5"/>
  <c r="O18240" i="5"/>
  <c r="O18241" i="5"/>
  <c r="O18242" i="5"/>
  <c r="O18243" i="5"/>
  <c r="O18244" i="5"/>
  <c r="O18245" i="5"/>
  <c r="O18246" i="5"/>
  <c r="O18247" i="5"/>
  <c r="O18248" i="5"/>
  <c r="O18249" i="5"/>
  <c r="O18250" i="5"/>
  <c r="O18251" i="5"/>
  <c r="O18252" i="5"/>
  <c r="O18253" i="5"/>
  <c r="O18254" i="5"/>
  <c r="O18255" i="5"/>
  <c r="O18256" i="5"/>
  <c r="O18257" i="5"/>
  <c r="O18258" i="5"/>
  <c r="O18259" i="5"/>
  <c r="O18260" i="5"/>
  <c r="O18261" i="5"/>
  <c r="O18262" i="5"/>
  <c r="O18263" i="5"/>
  <c r="O18264" i="5"/>
  <c r="O18265" i="5"/>
  <c r="O18266" i="5"/>
  <c r="O18267" i="5"/>
  <c r="O18268" i="5"/>
  <c r="O18269" i="5"/>
  <c r="O18270" i="5"/>
  <c r="O18271" i="5"/>
  <c r="O18272" i="5"/>
  <c r="O18273" i="5"/>
  <c r="O18274" i="5"/>
  <c r="O18275" i="5"/>
  <c r="O18276" i="5"/>
  <c r="O18277" i="5"/>
  <c r="O18278" i="5"/>
  <c r="O18279" i="5"/>
  <c r="O18280" i="5"/>
  <c r="O18281" i="5"/>
  <c r="O18282" i="5"/>
  <c r="O18283" i="5"/>
  <c r="O18284" i="5"/>
  <c r="O18285" i="5"/>
  <c r="O18286" i="5"/>
  <c r="O18287" i="5"/>
  <c r="O18288" i="5"/>
  <c r="O18289" i="5"/>
  <c r="O18290" i="5"/>
  <c r="O18291" i="5"/>
  <c r="O18292" i="5"/>
  <c r="O18293" i="5"/>
  <c r="O18294" i="5"/>
  <c r="O18295" i="5"/>
  <c r="O18296" i="5"/>
  <c r="O18297" i="5"/>
  <c r="O18298" i="5"/>
  <c r="O18299" i="5"/>
  <c r="O18300" i="5"/>
  <c r="O18301" i="5"/>
  <c r="O18302" i="5"/>
  <c r="O18303" i="5"/>
  <c r="O18304" i="5"/>
  <c r="O18305" i="5"/>
  <c r="O18306" i="5"/>
  <c r="O18307" i="5"/>
  <c r="O18308" i="5"/>
  <c r="O18309" i="5"/>
  <c r="O18310" i="5"/>
  <c r="O18311" i="5"/>
  <c r="O18312" i="5"/>
  <c r="O18313" i="5"/>
  <c r="O18314" i="5"/>
  <c r="O18315" i="5"/>
  <c r="O18316" i="5"/>
  <c r="O18317" i="5"/>
  <c r="O18318" i="5"/>
  <c r="O18319" i="5"/>
  <c r="O18320" i="5"/>
  <c r="O18321" i="5"/>
  <c r="O18322" i="5"/>
  <c r="O18323" i="5"/>
  <c r="O18324" i="5"/>
  <c r="O18325" i="5"/>
  <c r="O18326" i="5"/>
  <c r="O18327" i="5"/>
  <c r="O18328" i="5"/>
  <c r="O18329" i="5"/>
  <c r="O18330" i="5"/>
  <c r="O18331" i="5"/>
  <c r="O18332" i="5"/>
  <c r="O18333" i="5"/>
  <c r="O18334" i="5"/>
  <c r="O18335" i="5"/>
  <c r="O18336" i="5"/>
  <c r="O18337" i="5"/>
  <c r="O18338" i="5"/>
  <c r="O18339" i="5"/>
  <c r="O18340" i="5"/>
  <c r="O18341" i="5"/>
  <c r="O18342" i="5"/>
  <c r="O18343" i="5"/>
  <c r="O18344" i="5"/>
  <c r="O18345" i="5"/>
  <c r="O18346" i="5"/>
  <c r="O18347" i="5"/>
  <c r="O18348" i="5"/>
  <c r="O18349" i="5"/>
  <c r="O18350" i="5"/>
  <c r="O18351" i="5"/>
  <c r="O18352" i="5"/>
  <c r="O18353" i="5"/>
  <c r="O18354" i="5"/>
  <c r="O18355" i="5"/>
  <c r="O18356" i="5"/>
  <c r="O18357" i="5"/>
  <c r="O18358" i="5"/>
  <c r="O18359" i="5"/>
  <c r="O18360" i="5"/>
  <c r="O18361" i="5"/>
  <c r="O18362" i="5"/>
  <c r="O18363" i="5"/>
  <c r="O18364" i="5"/>
  <c r="O18365" i="5"/>
  <c r="O18366" i="5"/>
  <c r="O18367" i="5"/>
  <c r="O18368" i="5"/>
  <c r="O18369" i="5"/>
  <c r="O18370" i="5"/>
  <c r="O18371" i="5"/>
  <c r="O18372" i="5"/>
  <c r="O18373" i="5"/>
  <c r="O18374" i="5"/>
  <c r="O18375" i="5"/>
  <c r="O18376" i="5"/>
  <c r="O18377" i="5"/>
  <c r="O18378" i="5"/>
  <c r="O18379" i="5"/>
  <c r="O18380" i="5"/>
  <c r="O18381" i="5"/>
  <c r="O18382" i="5"/>
  <c r="O18383" i="5"/>
  <c r="O18384" i="5"/>
  <c r="O18385" i="5"/>
  <c r="O18386" i="5"/>
  <c r="O18387" i="5"/>
  <c r="O18388" i="5"/>
  <c r="O18389" i="5"/>
  <c r="O18390" i="5"/>
  <c r="O18391" i="5"/>
  <c r="O18392" i="5"/>
  <c r="O18393" i="5"/>
  <c r="O18394" i="5"/>
  <c r="O18395" i="5"/>
  <c r="O18396" i="5"/>
  <c r="O18397" i="5"/>
  <c r="O18398" i="5"/>
  <c r="O18399" i="5"/>
  <c r="O18400" i="5"/>
  <c r="O18401" i="5"/>
  <c r="O18402" i="5"/>
  <c r="O18403" i="5"/>
  <c r="O18404" i="5"/>
  <c r="O18405" i="5"/>
  <c r="O18406" i="5"/>
  <c r="O18407" i="5"/>
  <c r="O18408" i="5"/>
  <c r="O18409" i="5"/>
  <c r="O18410" i="5"/>
  <c r="O18411" i="5"/>
  <c r="O18412" i="5"/>
  <c r="O18413" i="5"/>
  <c r="O18414" i="5"/>
  <c r="O18415" i="5"/>
  <c r="O18416" i="5"/>
  <c r="O18417" i="5"/>
  <c r="O18418" i="5"/>
  <c r="O18419" i="5"/>
  <c r="O18420" i="5"/>
  <c r="O18421" i="5"/>
  <c r="O18422" i="5"/>
  <c r="O18423" i="5"/>
  <c r="O18424" i="5"/>
  <c r="O18425" i="5"/>
  <c r="O18426" i="5"/>
  <c r="O18427" i="5"/>
  <c r="O18428" i="5"/>
  <c r="O18429" i="5"/>
  <c r="O18430" i="5"/>
  <c r="O18431" i="5"/>
  <c r="O18432" i="5"/>
  <c r="O18433" i="5"/>
  <c r="O18434" i="5"/>
  <c r="O18435" i="5"/>
  <c r="O18436" i="5"/>
  <c r="O18437" i="5"/>
  <c r="O18438" i="5"/>
  <c r="O18439" i="5"/>
  <c r="O18440" i="5"/>
  <c r="O18441" i="5"/>
  <c r="O18442" i="5"/>
  <c r="O18443" i="5"/>
  <c r="O18444" i="5"/>
  <c r="O18445" i="5"/>
  <c r="O18446" i="5"/>
  <c r="O18447" i="5"/>
  <c r="O18448" i="5"/>
  <c r="O18449" i="5"/>
  <c r="O18450" i="5"/>
  <c r="O18451" i="5"/>
  <c r="O18452" i="5"/>
  <c r="O18453" i="5"/>
  <c r="O18454" i="5"/>
  <c r="O18455" i="5"/>
  <c r="O18456" i="5"/>
  <c r="O18457" i="5"/>
  <c r="O18458" i="5"/>
  <c r="O18459" i="5"/>
  <c r="O18460" i="5"/>
  <c r="O18461" i="5"/>
  <c r="O18462" i="5"/>
  <c r="O18463" i="5"/>
  <c r="O18464" i="5"/>
  <c r="O18465" i="5"/>
  <c r="O18466" i="5"/>
  <c r="O18467" i="5"/>
  <c r="O18468" i="5"/>
  <c r="O18469" i="5"/>
  <c r="O18470" i="5"/>
  <c r="O18471" i="5"/>
  <c r="O18472" i="5"/>
  <c r="O18473" i="5"/>
  <c r="O18474" i="5"/>
  <c r="O18475" i="5"/>
  <c r="O18476" i="5"/>
  <c r="O18477" i="5"/>
  <c r="O18478" i="5"/>
  <c r="O18479" i="5"/>
  <c r="O18480" i="5"/>
  <c r="O18481" i="5"/>
  <c r="O18482" i="5"/>
  <c r="O18483" i="5"/>
  <c r="O18484" i="5"/>
  <c r="O18485" i="5"/>
  <c r="O18486" i="5"/>
  <c r="O18487" i="5"/>
  <c r="O18488" i="5"/>
  <c r="O18489" i="5"/>
  <c r="O18490" i="5"/>
  <c r="O18491" i="5"/>
  <c r="O18492" i="5"/>
  <c r="O18493" i="5"/>
  <c r="O18494" i="5"/>
  <c r="O18495" i="5"/>
  <c r="O18496" i="5"/>
  <c r="O18497" i="5"/>
  <c r="O18498" i="5"/>
  <c r="O18499" i="5"/>
  <c r="O18500" i="5"/>
  <c r="O18501" i="5"/>
  <c r="O18502" i="5"/>
  <c r="O18503" i="5"/>
  <c r="O18504" i="5"/>
  <c r="O18505" i="5"/>
  <c r="O18506" i="5"/>
  <c r="O18507" i="5"/>
  <c r="O18508" i="5"/>
  <c r="O18509" i="5"/>
  <c r="O18510" i="5"/>
  <c r="O18511" i="5"/>
  <c r="O18512" i="5"/>
  <c r="O18513" i="5"/>
  <c r="O18514" i="5"/>
  <c r="O18515" i="5"/>
  <c r="O18516" i="5"/>
  <c r="O18517" i="5"/>
  <c r="O18518" i="5"/>
  <c r="O18519" i="5"/>
  <c r="O18520" i="5"/>
  <c r="O18521" i="5"/>
  <c r="O18522" i="5"/>
  <c r="O18523" i="5"/>
  <c r="O18524" i="5"/>
  <c r="O18525" i="5"/>
  <c r="O18526" i="5"/>
  <c r="O18527" i="5"/>
  <c r="O18528" i="5"/>
  <c r="O18529" i="5"/>
  <c r="O18530" i="5"/>
  <c r="O18531" i="5"/>
  <c r="O18532" i="5"/>
  <c r="O18533" i="5"/>
  <c r="O18534" i="5"/>
  <c r="O18535" i="5"/>
  <c r="O18536" i="5"/>
  <c r="O18537" i="5"/>
  <c r="O18538" i="5"/>
  <c r="O18539" i="5"/>
  <c r="O18540" i="5"/>
  <c r="O18541" i="5"/>
  <c r="O18542" i="5"/>
  <c r="O18543" i="5"/>
  <c r="O18544" i="5"/>
  <c r="O18545" i="5"/>
  <c r="O18546" i="5"/>
  <c r="O18547" i="5"/>
  <c r="O18548" i="5"/>
  <c r="O18549" i="5"/>
  <c r="O18550" i="5"/>
  <c r="O18551" i="5"/>
  <c r="O18552" i="5"/>
  <c r="O18553" i="5"/>
  <c r="O18554" i="5"/>
  <c r="O18555" i="5"/>
  <c r="O18556" i="5"/>
  <c r="O18557" i="5"/>
  <c r="O18558" i="5"/>
  <c r="O18559" i="5"/>
  <c r="O18560" i="5"/>
  <c r="O18561" i="5"/>
  <c r="O18562" i="5"/>
  <c r="O18563" i="5"/>
  <c r="O18564" i="5"/>
  <c r="O18565" i="5"/>
  <c r="O18566" i="5"/>
  <c r="O18567" i="5"/>
  <c r="O18568" i="5"/>
  <c r="O18569" i="5"/>
  <c r="O18570" i="5"/>
  <c r="O18571" i="5"/>
  <c r="O18572" i="5"/>
  <c r="O18573" i="5"/>
  <c r="O18574" i="5"/>
  <c r="O18575" i="5"/>
  <c r="O18576" i="5"/>
  <c r="O18577" i="5"/>
  <c r="O18578" i="5"/>
  <c r="O18579" i="5"/>
  <c r="O18580" i="5"/>
  <c r="O18581" i="5"/>
  <c r="O18582" i="5"/>
  <c r="O18583" i="5"/>
  <c r="O18584" i="5"/>
  <c r="O18585" i="5"/>
  <c r="O18586" i="5"/>
  <c r="O18587" i="5"/>
  <c r="O18588" i="5"/>
  <c r="O18589" i="5"/>
  <c r="O18590" i="5"/>
  <c r="O18591" i="5"/>
  <c r="O18592" i="5"/>
  <c r="O18593" i="5"/>
  <c r="O18594" i="5"/>
  <c r="O18595" i="5"/>
  <c r="O18596" i="5"/>
  <c r="O18597" i="5"/>
  <c r="O18598" i="5"/>
  <c r="O18599" i="5"/>
  <c r="O18600" i="5"/>
  <c r="O18601" i="5"/>
  <c r="O18602" i="5"/>
  <c r="O18603" i="5"/>
  <c r="O18604" i="5"/>
  <c r="O18605" i="5"/>
  <c r="O18606" i="5"/>
  <c r="O18607" i="5"/>
  <c r="O18608" i="5"/>
  <c r="O18609" i="5"/>
  <c r="O18610" i="5"/>
  <c r="O18611" i="5"/>
  <c r="O18612" i="5"/>
  <c r="O18613" i="5"/>
  <c r="O18614" i="5"/>
  <c r="O18615" i="5"/>
  <c r="O18616" i="5"/>
  <c r="O18617" i="5"/>
  <c r="O18618" i="5"/>
  <c r="O18619" i="5"/>
  <c r="O18620" i="5"/>
  <c r="O18621" i="5"/>
  <c r="O18622" i="5"/>
  <c r="O18623" i="5"/>
  <c r="O18624" i="5"/>
  <c r="O18625" i="5"/>
  <c r="O18626" i="5"/>
  <c r="O18627" i="5"/>
  <c r="O18628" i="5"/>
  <c r="O18629" i="5"/>
  <c r="O18630" i="5"/>
  <c r="O18631" i="5"/>
  <c r="O18632" i="5"/>
  <c r="O18633" i="5"/>
  <c r="O18634" i="5"/>
  <c r="O18635" i="5"/>
  <c r="O18636" i="5"/>
  <c r="O18637" i="5"/>
  <c r="O18638" i="5"/>
  <c r="O18639" i="5"/>
  <c r="O18640" i="5"/>
  <c r="O18641" i="5"/>
  <c r="O18642" i="5"/>
  <c r="O18643" i="5"/>
  <c r="O18644" i="5"/>
  <c r="O18645" i="5"/>
  <c r="O18646" i="5"/>
  <c r="O18647" i="5"/>
  <c r="O18648" i="5"/>
  <c r="O18649" i="5"/>
  <c r="O18650" i="5"/>
  <c r="O18651" i="5"/>
  <c r="O18652" i="5"/>
  <c r="O18653" i="5"/>
  <c r="O18654" i="5"/>
  <c r="O18655" i="5"/>
  <c r="O18656" i="5"/>
  <c r="O18657" i="5"/>
  <c r="O18658" i="5"/>
  <c r="O18659" i="5"/>
  <c r="O18660" i="5"/>
  <c r="O18661" i="5"/>
  <c r="O18662" i="5"/>
  <c r="O18663" i="5"/>
  <c r="O18664" i="5"/>
  <c r="O18665" i="5"/>
  <c r="O18666" i="5"/>
  <c r="O18667" i="5"/>
  <c r="O18668" i="5"/>
  <c r="O18669" i="5"/>
  <c r="O18670" i="5"/>
  <c r="O18671" i="5"/>
  <c r="O18672" i="5"/>
  <c r="O18673" i="5"/>
  <c r="O18674" i="5"/>
  <c r="O18675" i="5"/>
  <c r="O18676" i="5"/>
  <c r="O18677" i="5"/>
  <c r="O18678" i="5"/>
  <c r="O18679" i="5"/>
  <c r="O18680" i="5"/>
  <c r="O18681" i="5"/>
  <c r="O18682" i="5"/>
  <c r="O18683" i="5"/>
  <c r="O18684" i="5"/>
  <c r="O18685" i="5"/>
  <c r="O18686" i="5"/>
  <c r="O18687" i="5"/>
  <c r="O18688" i="5"/>
  <c r="O18689" i="5"/>
  <c r="O18690" i="5"/>
  <c r="O18691" i="5"/>
  <c r="O18692" i="5"/>
  <c r="O18693" i="5"/>
  <c r="O18694" i="5"/>
  <c r="O18695" i="5"/>
  <c r="O18696" i="5"/>
  <c r="O18697" i="5"/>
  <c r="O18698" i="5"/>
  <c r="O18699" i="5"/>
  <c r="O18700" i="5"/>
  <c r="O18701" i="5"/>
  <c r="O18702" i="5"/>
  <c r="O18703" i="5"/>
  <c r="O18704" i="5"/>
  <c r="O18705" i="5"/>
  <c r="O18706" i="5"/>
  <c r="O18707" i="5"/>
  <c r="O18708" i="5"/>
  <c r="O18709" i="5"/>
  <c r="O18710" i="5"/>
  <c r="O18711" i="5"/>
  <c r="O18712" i="5"/>
  <c r="O18713" i="5"/>
  <c r="O18714" i="5"/>
  <c r="O18715" i="5"/>
  <c r="O18716" i="5"/>
  <c r="O18717" i="5"/>
  <c r="O18718" i="5"/>
  <c r="O18719" i="5"/>
  <c r="O18720" i="5"/>
  <c r="O18721" i="5"/>
  <c r="O18722" i="5"/>
  <c r="O18723" i="5"/>
  <c r="O18724" i="5"/>
  <c r="O18725" i="5"/>
  <c r="O18726" i="5"/>
  <c r="O18727" i="5"/>
  <c r="O18728" i="5"/>
  <c r="O18729" i="5"/>
  <c r="O18730" i="5"/>
  <c r="O18731" i="5"/>
  <c r="O18732" i="5"/>
  <c r="O18733" i="5"/>
  <c r="O18734" i="5"/>
  <c r="O18735" i="5"/>
  <c r="O18736" i="5"/>
  <c r="O18737" i="5"/>
  <c r="O18738" i="5"/>
  <c r="O18739" i="5"/>
  <c r="O18740" i="5"/>
  <c r="O18741" i="5"/>
  <c r="O18742" i="5"/>
  <c r="O18743" i="5"/>
  <c r="O18744" i="5"/>
  <c r="O18745" i="5"/>
  <c r="O18746" i="5"/>
  <c r="O18747" i="5"/>
  <c r="O18748" i="5"/>
  <c r="O18749" i="5"/>
  <c r="O18750" i="5"/>
  <c r="O18751" i="5"/>
  <c r="O18752" i="5"/>
  <c r="O18753" i="5"/>
  <c r="O18754" i="5"/>
  <c r="O18755" i="5"/>
  <c r="O18756" i="5"/>
  <c r="O18757" i="5"/>
  <c r="O18758" i="5"/>
  <c r="O18759" i="5"/>
  <c r="O18760" i="5"/>
  <c r="O18761" i="5"/>
  <c r="O18762" i="5"/>
  <c r="O18763" i="5"/>
  <c r="O18764" i="5"/>
  <c r="O18765" i="5"/>
  <c r="O18766" i="5"/>
  <c r="O18767" i="5"/>
  <c r="O18768" i="5"/>
  <c r="O18769" i="5"/>
  <c r="O18770" i="5"/>
  <c r="O18771" i="5"/>
  <c r="O18772" i="5"/>
  <c r="O18773" i="5"/>
  <c r="O18774" i="5"/>
  <c r="O18775" i="5"/>
  <c r="O18776" i="5"/>
  <c r="O18777" i="5"/>
  <c r="O18778" i="5"/>
  <c r="O18779" i="5"/>
  <c r="O18780" i="5"/>
  <c r="O18781" i="5"/>
  <c r="O18782" i="5"/>
  <c r="O18783" i="5"/>
  <c r="O18784" i="5"/>
  <c r="O18785" i="5"/>
  <c r="O18786" i="5"/>
  <c r="O18787" i="5"/>
  <c r="O18788" i="5"/>
  <c r="O18789" i="5"/>
  <c r="O18790" i="5"/>
  <c r="O18791" i="5"/>
  <c r="O18792" i="5"/>
  <c r="O18793" i="5"/>
  <c r="O18794" i="5"/>
  <c r="O18795" i="5"/>
  <c r="O18796" i="5"/>
  <c r="O18797" i="5"/>
  <c r="O18798" i="5"/>
  <c r="O18799" i="5"/>
  <c r="O18800" i="5"/>
  <c r="O18801" i="5"/>
  <c r="O18802" i="5"/>
  <c r="O18803" i="5"/>
  <c r="O18804" i="5"/>
  <c r="O18805" i="5"/>
  <c r="O18806" i="5"/>
  <c r="O18807" i="5"/>
  <c r="O18808" i="5"/>
  <c r="O18809" i="5"/>
  <c r="O18810" i="5"/>
  <c r="O18811" i="5"/>
  <c r="O18812" i="5"/>
  <c r="O18813" i="5"/>
  <c r="O18814" i="5"/>
  <c r="O18815" i="5"/>
  <c r="O18816" i="5"/>
  <c r="O18817" i="5"/>
  <c r="O18818" i="5"/>
  <c r="O18819" i="5"/>
  <c r="O18820" i="5"/>
  <c r="O18821" i="5"/>
  <c r="O18822" i="5"/>
  <c r="O18823" i="5"/>
  <c r="O18824" i="5"/>
  <c r="O18825" i="5"/>
  <c r="O18826" i="5"/>
  <c r="O18827" i="5"/>
  <c r="O18828" i="5"/>
  <c r="O18829" i="5"/>
  <c r="O18830" i="5"/>
  <c r="O18831" i="5"/>
  <c r="O18832" i="5"/>
  <c r="O18833" i="5"/>
  <c r="O18834" i="5"/>
  <c r="O18835" i="5"/>
  <c r="O18836" i="5"/>
  <c r="O18837" i="5"/>
  <c r="O18838" i="5"/>
  <c r="O18839" i="5"/>
  <c r="O18840" i="5"/>
  <c r="O18841" i="5"/>
  <c r="O18842" i="5"/>
  <c r="O18843" i="5"/>
  <c r="O18844" i="5"/>
  <c r="O18845" i="5"/>
  <c r="O18846" i="5"/>
  <c r="O18847" i="5"/>
  <c r="O18848" i="5"/>
  <c r="O18849" i="5"/>
  <c r="O18850" i="5"/>
  <c r="O18851" i="5"/>
  <c r="O18852" i="5"/>
  <c r="O18853" i="5"/>
  <c r="O18854" i="5"/>
  <c r="O18855" i="5"/>
  <c r="O18856" i="5"/>
  <c r="O18857" i="5"/>
  <c r="O18858" i="5"/>
  <c r="O18859" i="5"/>
  <c r="O18860" i="5"/>
  <c r="O18861" i="5"/>
  <c r="O18862" i="5"/>
  <c r="O18863" i="5"/>
  <c r="O18864" i="5"/>
  <c r="O18865" i="5"/>
  <c r="O18866" i="5"/>
  <c r="O18867" i="5"/>
  <c r="O18868" i="5"/>
  <c r="O18869" i="5"/>
  <c r="O18870" i="5"/>
  <c r="O18871" i="5"/>
  <c r="O18872" i="5"/>
  <c r="O18873" i="5"/>
  <c r="O18874" i="5"/>
  <c r="O18875" i="5"/>
  <c r="O18876" i="5"/>
  <c r="O18877" i="5"/>
  <c r="O18878" i="5"/>
  <c r="O18879" i="5"/>
  <c r="O18880" i="5"/>
  <c r="O18881" i="5"/>
  <c r="O18882" i="5"/>
  <c r="O18883" i="5"/>
  <c r="O18884" i="5"/>
  <c r="O18885" i="5"/>
  <c r="O18886" i="5"/>
  <c r="O18887" i="5"/>
  <c r="O18888" i="5"/>
  <c r="O18889" i="5"/>
  <c r="O18890" i="5"/>
  <c r="O18891" i="5"/>
  <c r="O18892" i="5"/>
  <c r="O18893" i="5"/>
  <c r="O18894" i="5"/>
  <c r="O18895" i="5"/>
  <c r="O18896" i="5"/>
  <c r="O18897" i="5"/>
  <c r="O18898" i="5"/>
  <c r="O18899" i="5"/>
  <c r="O18900" i="5"/>
  <c r="O18901" i="5"/>
  <c r="O18902" i="5"/>
  <c r="O18903" i="5"/>
  <c r="O18904" i="5"/>
  <c r="O18905" i="5"/>
  <c r="O18906" i="5"/>
  <c r="O18907" i="5"/>
  <c r="O18908" i="5"/>
  <c r="O18909" i="5"/>
  <c r="O18910" i="5"/>
  <c r="O18911" i="5"/>
  <c r="O18912" i="5"/>
  <c r="O18913" i="5"/>
  <c r="O18914" i="5"/>
  <c r="O18915" i="5"/>
  <c r="O18916" i="5"/>
  <c r="O18917" i="5"/>
  <c r="O18918" i="5"/>
  <c r="O18919" i="5"/>
  <c r="O18920" i="5"/>
  <c r="O18921" i="5"/>
  <c r="O18922" i="5"/>
  <c r="O18923" i="5"/>
  <c r="O18924" i="5"/>
  <c r="O18925" i="5"/>
  <c r="O18926" i="5"/>
  <c r="O18927" i="5"/>
  <c r="O18928" i="5"/>
  <c r="O18929" i="5"/>
  <c r="O18930" i="5"/>
  <c r="O18931" i="5"/>
  <c r="O18932" i="5"/>
  <c r="O18933" i="5"/>
  <c r="O18934" i="5"/>
  <c r="O18935" i="5"/>
  <c r="O18936" i="5"/>
  <c r="O18937" i="5"/>
  <c r="O18938" i="5"/>
  <c r="O18939" i="5"/>
  <c r="O18940" i="5"/>
  <c r="O18941" i="5"/>
  <c r="O18942" i="5"/>
  <c r="O18943" i="5"/>
  <c r="O18944" i="5"/>
  <c r="O18945" i="5"/>
  <c r="O18946" i="5"/>
  <c r="O18947" i="5"/>
  <c r="O18948" i="5"/>
  <c r="O18949" i="5"/>
  <c r="O18950" i="5"/>
  <c r="O18951" i="5"/>
  <c r="O18952" i="5"/>
  <c r="O18953" i="5"/>
  <c r="O18954" i="5"/>
  <c r="O18955" i="5"/>
  <c r="O18956" i="5"/>
  <c r="O18957" i="5"/>
  <c r="O18958" i="5"/>
  <c r="O18959" i="5"/>
  <c r="O18960" i="5"/>
  <c r="O18961" i="5"/>
  <c r="O18962" i="5"/>
  <c r="O18963" i="5"/>
  <c r="O18964" i="5"/>
  <c r="O18965" i="5"/>
  <c r="O18966" i="5"/>
  <c r="O18967" i="5"/>
  <c r="O18968" i="5"/>
  <c r="O18969" i="5"/>
  <c r="O18970" i="5"/>
  <c r="O18971" i="5"/>
  <c r="O18972" i="5"/>
  <c r="O18973" i="5"/>
  <c r="O18974" i="5"/>
  <c r="O18975" i="5"/>
  <c r="O18976" i="5"/>
  <c r="O18977" i="5"/>
  <c r="O18978" i="5"/>
  <c r="O18979" i="5"/>
  <c r="O18980" i="5"/>
  <c r="O18981" i="5"/>
  <c r="O18982" i="5"/>
  <c r="O18983" i="5"/>
  <c r="O18984" i="5"/>
  <c r="O18985" i="5"/>
  <c r="O18986" i="5"/>
  <c r="O18987" i="5"/>
  <c r="O18988" i="5"/>
  <c r="O18989" i="5"/>
  <c r="O18990" i="5"/>
  <c r="O18991" i="5"/>
  <c r="O18992" i="5"/>
  <c r="O18993" i="5"/>
  <c r="O18994" i="5"/>
  <c r="O18995" i="5"/>
  <c r="O18996" i="5"/>
  <c r="O18997" i="5"/>
  <c r="O18998" i="5"/>
  <c r="O18999" i="5"/>
  <c r="O19000" i="5"/>
  <c r="O19001" i="5"/>
  <c r="O19002" i="5"/>
  <c r="O19003" i="5"/>
  <c r="O19004" i="5"/>
  <c r="O19005" i="5"/>
  <c r="O19006" i="5"/>
  <c r="O19007" i="5"/>
  <c r="O19008" i="5"/>
  <c r="O19009" i="5"/>
  <c r="O19010" i="5"/>
  <c r="O19011" i="5"/>
  <c r="O19012" i="5"/>
  <c r="O19013" i="5"/>
  <c r="O19014" i="5"/>
  <c r="O19015" i="5"/>
  <c r="O19016" i="5"/>
  <c r="O19017" i="5"/>
  <c r="O19018" i="5"/>
  <c r="O19019" i="5"/>
  <c r="O19020" i="5"/>
  <c r="O19021" i="5"/>
  <c r="O19022" i="5"/>
  <c r="O19023" i="5"/>
  <c r="O19024" i="5"/>
  <c r="O19025" i="5"/>
  <c r="O19026" i="5"/>
  <c r="O19027" i="5"/>
  <c r="O19028" i="5"/>
  <c r="O19029" i="5"/>
  <c r="O19030" i="5"/>
  <c r="O19031" i="5"/>
  <c r="O19032" i="5"/>
  <c r="O19033" i="5"/>
  <c r="O19034" i="5"/>
  <c r="O19035" i="5"/>
  <c r="O19036" i="5"/>
  <c r="O19037" i="5"/>
  <c r="O19038" i="5"/>
  <c r="O19039" i="5"/>
  <c r="O19040" i="5"/>
  <c r="O19041" i="5"/>
  <c r="O19042" i="5"/>
  <c r="O19043" i="5"/>
  <c r="O19044" i="5"/>
  <c r="O19045" i="5"/>
  <c r="O19046" i="5"/>
  <c r="O19047" i="5"/>
  <c r="O19048" i="5"/>
  <c r="O19049" i="5"/>
  <c r="O19050" i="5"/>
  <c r="O19051" i="5"/>
  <c r="O19052" i="5"/>
  <c r="O19053" i="5"/>
  <c r="O19054" i="5"/>
  <c r="O19055" i="5"/>
  <c r="O19056" i="5"/>
  <c r="O19057" i="5"/>
  <c r="O19058" i="5"/>
  <c r="O19059" i="5"/>
  <c r="O19060" i="5"/>
  <c r="O19061" i="5"/>
  <c r="O19062" i="5"/>
  <c r="O19063" i="5"/>
  <c r="O19064" i="5"/>
  <c r="O19065" i="5"/>
  <c r="O19066" i="5"/>
  <c r="O19067" i="5"/>
  <c r="O19068" i="5"/>
  <c r="O19069" i="5"/>
  <c r="O19070" i="5"/>
  <c r="O19071" i="5"/>
  <c r="O19072" i="5"/>
  <c r="O19073" i="5"/>
  <c r="O19074" i="5"/>
  <c r="O19075" i="5"/>
  <c r="O19076" i="5"/>
  <c r="O19077" i="5"/>
  <c r="O19078" i="5"/>
  <c r="O19079" i="5"/>
  <c r="O19080" i="5"/>
  <c r="O19081" i="5"/>
  <c r="O19082" i="5"/>
  <c r="O19083" i="5"/>
  <c r="O19084" i="5"/>
  <c r="O19085" i="5"/>
  <c r="O19086" i="5"/>
  <c r="O19087" i="5"/>
  <c r="O19088" i="5"/>
  <c r="O19089" i="5"/>
  <c r="O19090" i="5"/>
  <c r="O19091" i="5"/>
  <c r="O19092" i="5"/>
  <c r="O19093" i="5"/>
  <c r="O19094" i="5"/>
  <c r="O19095" i="5"/>
  <c r="O19096" i="5"/>
  <c r="O19097" i="5"/>
  <c r="O19098" i="5"/>
  <c r="O19099" i="5"/>
  <c r="O19100" i="5"/>
  <c r="O19101" i="5"/>
  <c r="O19102" i="5"/>
  <c r="O19103" i="5"/>
  <c r="O19104" i="5"/>
  <c r="O19105" i="5"/>
  <c r="O19106" i="5"/>
  <c r="O19107" i="5"/>
  <c r="O19108" i="5"/>
  <c r="O19109" i="5"/>
  <c r="O19110" i="5"/>
  <c r="O19111" i="5"/>
  <c r="O19112" i="5"/>
  <c r="O19113" i="5"/>
  <c r="O19114" i="5"/>
  <c r="O19115" i="5"/>
  <c r="O19116" i="5"/>
  <c r="O19117" i="5"/>
  <c r="O19118" i="5"/>
  <c r="O19119" i="5"/>
  <c r="O19120" i="5"/>
  <c r="O19121" i="5"/>
  <c r="O19122" i="5"/>
  <c r="O19123" i="5"/>
  <c r="O19124" i="5"/>
  <c r="O19125" i="5"/>
  <c r="O19126" i="5"/>
  <c r="O19127" i="5"/>
  <c r="O19128" i="5"/>
  <c r="O19129" i="5"/>
  <c r="O19130" i="5"/>
  <c r="O19131" i="5"/>
  <c r="O19132" i="5"/>
  <c r="O19133" i="5"/>
  <c r="O19134" i="5"/>
  <c r="O19135" i="5"/>
  <c r="O19136" i="5"/>
  <c r="O19137" i="5"/>
  <c r="O19138" i="5"/>
  <c r="O19139" i="5"/>
  <c r="O19140" i="5"/>
  <c r="O19141" i="5"/>
  <c r="O19142" i="5"/>
  <c r="O19143" i="5"/>
  <c r="O19144" i="5"/>
  <c r="O19145" i="5"/>
  <c r="O19146" i="5"/>
  <c r="O19147" i="5"/>
  <c r="O19148" i="5"/>
  <c r="O19149" i="5"/>
  <c r="O19150" i="5"/>
  <c r="O19151" i="5"/>
  <c r="O19152" i="5"/>
  <c r="O19153" i="5"/>
  <c r="O19154" i="5"/>
  <c r="O19155" i="5"/>
  <c r="O19156" i="5"/>
  <c r="O19157" i="5"/>
  <c r="O19158" i="5"/>
  <c r="O19159" i="5"/>
  <c r="O19160" i="5"/>
  <c r="O19161" i="5"/>
  <c r="O19162" i="5"/>
  <c r="O19163" i="5"/>
  <c r="O19164" i="5"/>
  <c r="O19165" i="5"/>
  <c r="O19166" i="5"/>
  <c r="O19167" i="5"/>
  <c r="O19168" i="5"/>
  <c r="O19169" i="5"/>
  <c r="O19170" i="5"/>
  <c r="O19171" i="5"/>
  <c r="O19172" i="5"/>
  <c r="O19173" i="5"/>
  <c r="O19174" i="5"/>
  <c r="O19175" i="5"/>
  <c r="O19176" i="5"/>
  <c r="O19177" i="5"/>
  <c r="O19178" i="5"/>
  <c r="O19179" i="5"/>
  <c r="O19180" i="5"/>
  <c r="O19181" i="5"/>
  <c r="O19182" i="5"/>
  <c r="O19183" i="5"/>
  <c r="O19184" i="5"/>
  <c r="O19185" i="5"/>
  <c r="O19186" i="5"/>
  <c r="O19187" i="5"/>
  <c r="O19188" i="5"/>
  <c r="O19189" i="5"/>
  <c r="O19190" i="5"/>
  <c r="O19191" i="5"/>
  <c r="O19192" i="5"/>
  <c r="O19193" i="5"/>
  <c r="O19194" i="5"/>
  <c r="O19195" i="5"/>
  <c r="O19196" i="5"/>
  <c r="O19197" i="5"/>
  <c r="O19198" i="5"/>
  <c r="O19199" i="5"/>
  <c r="O19200" i="5"/>
  <c r="O19201" i="5"/>
  <c r="O19202" i="5"/>
  <c r="O19203" i="5"/>
  <c r="O19204" i="5"/>
  <c r="O19205" i="5"/>
  <c r="O19206" i="5"/>
  <c r="O19207" i="5"/>
  <c r="O19208" i="5"/>
  <c r="O19209" i="5"/>
  <c r="O19210" i="5"/>
  <c r="O19211" i="5"/>
  <c r="O19212" i="5"/>
  <c r="O19213" i="5"/>
  <c r="O19214" i="5"/>
  <c r="O19215" i="5"/>
  <c r="O19216" i="5"/>
  <c r="O19217" i="5"/>
  <c r="O19218" i="5"/>
  <c r="O19219" i="5"/>
  <c r="O19220" i="5"/>
  <c r="O19221" i="5"/>
  <c r="O19222" i="5"/>
  <c r="O19223" i="5"/>
  <c r="O19224" i="5"/>
  <c r="O19225" i="5"/>
  <c r="O19226" i="5"/>
  <c r="O19227" i="5"/>
  <c r="O19228" i="5"/>
  <c r="O19229" i="5"/>
  <c r="O19230" i="5"/>
  <c r="O19231" i="5"/>
  <c r="O19232" i="5"/>
  <c r="O19233" i="5"/>
  <c r="O19234" i="5"/>
  <c r="O19235" i="5"/>
  <c r="O19236" i="5"/>
  <c r="O19237" i="5"/>
  <c r="O19238" i="5"/>
  <c r="O19239" i="5"/>
  <c r="O19240" i="5"/>
  <c r="O19241" i="5"/>
  <c r="O19242" i="5"/>
  <c r="O19243" i="5"/>
  <c r="O19244" i="5"/>
  <c r="O19245" i="5"/>
  <c r="O19246" i="5"/>
  <c r="O19247" i="5"/>
  <c r="O19248" i="5"/>
  <c r="O19249" i="5"/>
  <c r="O19250" i="5"/>
  <c r="O19251" i="5"/>
  <c r="O19252" i="5"/>
  <c r="O19253" i="5"/>
  <c r="O19254" i="5"/>
  <c r="O19255" i="5"/>
  <c r="O19256" i="5"/>
  <c r="O19257" i="5"/>
  <c r="O19258" i="5"/>
  <c r="O19259" i="5"/>
  <c r="O19260" i="5"/>
  <c r="O19261" i="5"/>
  <c r="O19262" i="5"/>
  <c r="O19263" i="5"/>
  <c r="O19264" i="5"/>
  <c r="O19265" i="5"/>
  <c r="O19266" i="5"/>
  <c r="O19267" i="5"/>
  <c r="O19268" i="5"/>
  <c r="O19269" i="5"/>
  <c r="O19270" i="5"/>
  <c r="O19271" i="5"/>
  <c r="O19272" i="5"/>
  <c r="O19273" i="5"/>
  <c r="O19274" i="5"/>
  <c r="O19275" i="5"/>
  <c r="O19276" i="5"/>
  <c r="O19277" i="5"/>
  <c r="O19278" i="5"/>
  <c r="O19279" i="5"/>
  <c r="O19280" i="5"/>
  <c r="O19281" i="5"/>
  <c r="O19282" i="5"/>
  <c r="O19283" i="5"/>
  <c r="O19284" i="5"/>
  <c r="O19285" i="5"/>
  <c r="O19286" i="5"/>
  <c r="O19287" i="5"/>
  <c r="O19288" i="5"/>
  <c r="O19289" i="5"/>
  <c r="O19290" i="5"/>
  <c r="O19291" i="5"/>
  <c r="O19292" i="5"/>
  <c r="O19293" i="5"/>
  <c r="O19294" i="5"/>
  <c r="O19295" i="5"/>
  <c r="O19296" i="5"/>
  <c r="O19297" i="5"/>
  <c r="O19298" i="5"/>
  <c r="O19299" i="5"/>
  <c r="O19300" i="5"/>
  <c r="O19301" i="5"/>
  <c r="O19302" i="5"/>
  <c r="O19303" i="5"/>
  <c r="O19304" i="5"/>
  <c r="O19305" i="5"/>
  <c r="O19306" i="5"/>
  <c r="O19307" i="5"/>
  <c r="O19308" i="5"/>
  <c r="O19309" i="5"/>
  <c r="O19310" i="5"/>
  <c r="O19311" i="5"/>
  <c r="O19312" i="5"/>
  <c r="O19313" i="5"/>
  <c r="O19314" i="5"/>
  <c r="O19315" i="5"/>
  <c r="O19316" i="5"/>
  <c r="O19317" i="5"/>
  <c r="O19318" i="5"/>
  <c r="O19319" i="5"/>
  <c r="O19320" i="5"/>
  <c r="O19321" i="5"/>
  <c r="O19322" i="5"/>
  <c r="O19323" i="5"/>
  <c r="O19324" i="5"/>
  <c r="O19325" i="5"/>
  <c r="O19326" i="5"/>
  <c r="O19327" i="5"/>
  <c r="O19328" i="5"/>
  <c r="O19329" i="5"/>
  <c r="O19330" i="5"/>
  <c r="O19331" i="5"/>
  <c r="O19332" i="5"/>
  <c r="O19333" i="5"/>
  <c r="O19334" i="5"/>
  <c r="O19335" i="5"/>
  <c r="O19336" i="5"/>
  <c r="O19337" i="5"/>
  <c r="O19338" i="5"/>
  <c r="O19339" i="5"/>
  <c r="O19340" i="5"/>
  <c r="O19341" i="5"/>
  <c r="O19342" i="5"/>
  <c r="O19343" i="5"/>
  <c r="O19344" i="5"/>
  <c r="O19345" i="5"/>
  <c r="O19346" i="5"/>
  <c r="O19347" i="5"/>
  <c r="O19348" i="5"/>
  <c r="O19349" i="5"/>
  <c r="O19350" i="5"/>
  <c r="O19351" i="5"/>
  <c r="O19352" i="5"/>
  <c r="O19353" i="5"/>
  <c r="O19354" i="5"/>
  <c r="O19355" i="5"/>
  <c r="O19356" i="5"/>
  <c r="O19357" i="5"/>
  <c r="O19358" i="5"/>
  <c r="O19359" i="5"/>
  <c r="O19360" i="5"/>
  <c r="O19361" i="5"/>
  <c r="O19362" i="5"/>
  <c r="O19363" i="5"/>
  <c r="O19364" i="5"/>
  <c r="O19365" i="5"/>
  <c r="O19366" i="5"/>
  <c r="O19367" i="5"/>
  <c r="O19368" i="5"/>
  <c r="O19369" i="5"/>
  <c r="O19370" i="5"/>
  <c r="O19371" i="5"/>
  <c r="O19372" i="5"/>
  <c r="O19373" i="5"/>
  <c r="O19374" i="5"/>
  <c r="O19375" i="5"/>
  <c r="O19376" i="5"/>
  <c r="O19377" i="5"/>
  <c r="O19378" i="5"/>
  <c r="O19379" i="5"/>
  <c r="O19380" i="5"/>
  <c r="O19381" i="5"/>
  <c r="O19382" i="5"/>
  <c r="O19383" i="5"/>
  <c r="O19384" i="5"/>
  <c r="O19385" i="5"/>
  <c r="O19386" i="5"/>
  <c r="O19387" i="5"/>
  <c r="O19388" i="5"/>
  <c r="O19389" i="5"/>
  <c r="O19390" i="5"/>
  <c r="O19391" i="5"/>
  <c r="O19392" i="5"/>
  <c r="O19393" i="5"/>
  <c r="O19394" i="5"/>
  <c r="O19395" i="5"/>
  <c r="O19396" i="5"/>
  <c r="O19397" i="5"/>
  <c r="O19398" i="5"/>
  <c r="O19399" i="5"/>
  <c r="O19400" i="5"/>
  <c r="O19401" i="5"/>
  <c r="O19402" i="5"/>
  <c r="O19403" i="5"/>
  <c r="O19404" i="5"/>
  <c r="O19405" i="5"/>
  <c r="O19406" i="5"/>
  <c r="O19407" i="5"/>
  <c r="O19408" i="5"/>
  <c r="O19409" i="5"/>
  <c r="O19410" i="5"/>
  <c r="O19411" i="5"/>
  <c r="O19412" i="5"/>
  <c r="O19413" i="5"/>
  <c r="O19414" i="5"/>
  <c r="O19415" i="5"/>
  <c r="O19416" i="5"/>
  <c r="O19417" i="5"/>
  <c r="O19418" i="5"/>
  <c r="O19419" i="5"/>
  <c r="O19420" i="5"/>
  <c r="O19421" i="5"/>
  <c r="O19422" i="5"/>
  <c r="O19423" i="5"/>
  <c r="O19424" i="5"/>
  <c r="O19425" i="5"/>
  <c r="O19426" i="5"/>
  <c r="O19427" i="5"/>
  <c r="O19428" i="5"/>
  <c r="O19429" i="5"/>
  <c r="O19430" i="5"/>
  <c r="O19431" i="5"/>
  <c r="O19432" i="5"/>
  <c r="O19433" i="5"/>
  <c r="O19434" i="5"/>
  <c r="O19435" i="5"/>
  <c r="O19436" i="5"/>
  <c r="O19437" i="5"/>
  <c r="O19438" i="5"/>
  <c r="O19439" i="5"/>
  <c r="O19440" i="5"/>
  <c r="O19441" i="5"/>
  <c r="O19442" i="5"/>
  <c r="O19443" i="5"/>
  <c r="O19444" i="5"/>
  <c r="O19445" i="5"/>
  <c r="O19446" i="5"/>
  <c r="O19447" i="5"/>
  <c r="O19448" i="5"/>
  <c r="O19449" i="5"/>
  <c r="O19450" i="5"/>
  <c r="O19451" i="5"/>
  <c r="O19452" i="5"/>
  <c r="O19453" i="5"/>
  <c r="O19454" i="5"/>
  <c r="O19455" i="5"/>
  <c r="O19456" i="5"/>
  <c r="O19457" i="5"/>
  <c r="O19458" i="5"/>
  <c r="O19459" i="5"/>
  <c r="O19460" i="5"/>
  <c r="O19461" i="5"/>
  <c r="O19462" i="5"/>
  <c r="O19463" i="5"/>
  <c r="O19464" i="5"/>
  <c r="O19465" i="5"/>
  <c r="O19466" i="5"/>
  <c r="O19467" i="5"/>
  <c r="O19468" i="5"/>
  <c r="O19469" i="5"/>
  <c r="O19470" i="5"/>
  <c r="O19471" i="5"/>
  <c r="O19472" i="5"/>
  <c r="O19473" i="5"/>
  <c r="O19474" i="5"/>
  <c r="O19475" i="5"/>
  <c r="O19476" i="5"/>
  <c r="O19477" i="5"/>
  <c r="O19478" i="5"/>
  <c r="O19479" i="5"/>
  <c r="O19480" i="5"/>
  <c r="O19481" i="5"/>
  <c r="O19482" i="5"/>
  <c r="O19483" i="5"/>
  <c r="O19484" i="5"/>
  <c r="O19485" i="5"/>
  <c r="O19486" i="5"/>
  <c r="O19487" i="5"/>
  <c r="O19488" i="5"/>
  <c r="O19489" i="5"/>
  <c r="O19490" i="5"/>
  <c r="O19491" i="5"/>
  <c r="O19492" i="5"/>
  <c r="O19493" i="5"/>
  <c r="O19494" i="5"/>
  <c r="O19495" i="5"/>
  <c r="O19496" i="5"/>
  <c r="O19497" i="5"/>
  <c r="O19498" i="5"/>
  <c r="O19499" i="5"/>
  <c r="O19500" i="5"/>
  <c r="O19501" i="5"/>
  <c r="O19502" i="5"/>
  <c r="O19503" i="5"/>
  <c r="O19504" i="5"/>
  <c r="O19505" i="5"/>
  <c r="O19506" i="5"/>
  <c r="O19507" i="5"/>
  <c r="O19508" i="5"/>
  <c r="O19509" i="5"/>
  <c r="O19510" i="5"/>
  <c r="O19511" i="5"/>
  <c r="O19512" i="5"/>
  <c r="O19513" i="5"/>
  <c r="O19514" i="5"/>
  <c r="O19515" i="5"/>
  <c r="O19516" i="5"/>
  <c r="O19517" i="5"/>
  <c r="O19518" i="5"/>
  <c r="O19519" i="5"/>
  <c r="O19520" i="5"/>
  <c r="O19521" i="5"/>
  <c r="O19522" i="5"/>
  <c r="O19523" i="5"/>
  <c r="O19524" i="5"/>
  <c r="O19525" i="5"/>
  <c r="O19526" i="5"/>
  <c r="O19527" i="5"/>
  <c r="O19528" i="5"/>
  <c r="O19529" i="5"/>
  <c r="O19530" i="5"/>
  <c r="O19531" i="5"/>
  <c r="O19532" i="5"/>
  <c r="O19533" i="5"/>
  <c r="O19534" i="5"/>
  <c r="O19535" i="5"/>
  <c r="O19536" i="5"/>
  <c r="O19537" i="5"/>
  <c r="O19538" i="5"/>
  <c r="O19539" i="5"/>
  <c r="O19540" i="5"/>
  <c r="O19541" i="5"/>
  <c r="O19542" i="5"/>
  <c r="O19543" i="5"/>
  <c r="O19544" i="5"/>
  <c r="O19545" i="5"/>
  <c r="O19546" i="5"/>
  <c r="O19547" i="5"/>
  <c r="O19548" i="5"/>
  <c r="O19549" i="5"/>
  <c r="O19550" i="5"/>
  <c r="O19551" i="5"/>
  <c r="O19552" i="5"/>
  <c r="O19553" i="5"/>
  <c r="O19554" i="5"/>
  <c r="O19555" i="5"/>
  <c r="O19556" i="5"/>
  <c r="O19557" i="5"/>
  <c r="O19558" i="5"/>
  <c r="O19559" i="5"/>
  <c r="O19560" i="5"/>
  <c r="O19561" i="5"/>
  <c r="O19562" i="5"/>
  <c r="O19563" i="5"/>
  <c r="O19564" i="5"/>
  <c r="O19565" i="5"/>
  <c r="O19566" i="5"/>
  <c r="O19567" i="5"/>
  <c r="O19568" i="5"/>
  <c r="O19569" i="5"/>
  <c r="O19570" i="5"/>
  <c r="O19571" i="5"/>
  <c r="O19572" i="5"/>
  <c r="O19573" i="5"/>
  <c r="O19574" i="5"/>
  <c r="O19575" i="5"/>
  <c r="O19576" i="5"/>
  <c r="O19577" i="5"/>
  <c r="O19578" i="5"/>
  <c r="O19579" i="5"/>
  <c r="O19580" i="5"/>
  <c r="O19581" i="5"/>
  <c r="O19582" i="5"/>
  <c r="O19583" i="5"/>
  <c r="O19584" i="5"/>
  <c r="O19585" i="5"/>
  <c r="O19586" i="5"/>
  <c r="O19587" i="5"/>
  <c r="O19588" i="5"/>
  <c r="O19589" i="5"/>
  <c r="O19590" i="5"/>
  <c r="O19591" i="5"/>
  <c r="O19592" i="5"/>
  <c r="O19593" i="5"/>
  <c r="O19594" i="5"/>
  <c r="O19595" i="5"/>
  <c r="O19596" i="5"/>
  <c r="O19597" i="5"/>
  <c r="O19598" i="5"/>
  <c r="O19599" i="5"/>
  <c r="O19600" i="5"/>
  <c r="O19601" i="5"/>
  <c r="O19602" i="5"/>
  <c r="O19603" i="5"/>
  <c r="O19604" i="5"/>
  <c r="O19605" i="5"/>
  <c r="O19606" i="5"/>
  <c r="O19607" i="5"/>
  <c r="O19608" i="5"/>
  <c r="O19609" i="5"/>
  <c r="O19610" i="5"/>
  <c r="O19611" i="5"/>
  <c r="O19612" i="5"/>
  <c r="O19613" i="5"/>
  <c r="O19614" i="5"/>
  <c r="O19615" i="5"/>
  <c r="O19616" i="5"/>
  <c r="O19617" i="5"/>
  <c r="O19618" i="5"/>
  <c r="O19619" i="5"/>
  <c r="O19620" i="5"/>
  <c r="O19621" i="5"/>
  <c r="O19622" i="5"/>
  <c r="O19623" i="5"/>
  <c r="O19624" i="5"/>
  <c r="O19625" i="5"/>
  <c r="O19626" i="5"/>
  <c r="O19627" i="5"/>
  <c r="O19628" i="5"/>
  <c r="O19629" i="5"/>
  <c r="O19630" i="5"/>
  <c r="O19631" i="5"/>
  <c r="O19632" i="5"/>
  <c r="O19633" i="5"/>
  <c r="O19634" i="5"/>
  <c r="O19635" i="5"/>
  <c r="O19636" i="5"/>
  <c r="O19637" i="5"/>
  <c r="O19638" i="5"/>
  <c r="O19639" i="5"/>
  <c r="O19640" i="5"/>
  <c r="O19641" i="5"/>
  <c r="O19642" i="5"/>
  <c r="O19643" i="5"/>
  <c r="O19644" i="5"/>
  <c r="O19645" i="5"/>
  <c r="O19646" i="5"/>
  <c r="O19647" i="5"/>
  <c r="O19648" i="5"/>
  <c r="O19649" i="5"/>
  <c r="O19650" i="5"/>
  <c r="O19651" i="5"/>
  <c r="O19652" i="5"/>
  <c r="O19653" i="5"/>
  <c r="O19654" i="5"/>
  <c r="O19655" i="5"/>
  <c r="O19656" i="5"/>
  <c r="O19657" i="5"/>
  <c r="O19658" i="5"/>
  <c r="O19659" i="5"/>
  <c r="O19660" i="5"/>
  <c r="O19661" i="5"/>
  <c r="O19662" i="5"/>
  <c r="O19663" i="5"/>
  <c r="O19664" i="5"/>
  <c r="O19665" i="5"/>
  <c r="O19666" i="5"/>
  <c r="O19667" i="5"/>
  <c r="O19668" i="5"/>
  <c r="O19669" i="5"/>
  <c r="O19670" i="5"/>
  <c r="O19671" i="5"/>
  <c r="O19672" i="5"/>
  <c r="O19673" i="5"/>
  <c r="O19674" i="5"/>
  <c r="O19675" i="5"/>
  <c r="O19676" i="5"/>
  <c r="O19677" i="5"/>
  <c r="O19678" i="5"/>
  <c r="O19679" i="5"/>
  <c r="O19680" i="5"/>
  <c r="O19681" i="5"/>
  <c r="O19682" i="5"/>
  <c r="O19683" i="5"/>
  <c r="O19684" i="5"/>
  <c r="O19685" i="5"/>
  <c r="O19686" i="5"/>
  <c r="O19687" i="5"/>
  <c r="O19688" i="5"/>
  <c r="O19689" i="5"/>
  <c r="O19690" i="5"/>
  <c r="O19691" i="5"/>
  <c r="O19692" i="5"/>
  <c r="O19693" i="5"/>
  <c r="O19694" i="5"/>
  <c r="O19695" i="5"/>
  <c r="O19696" i="5"/>
  <c r="O19697" i="5"/>
  <c r="O19698" i="5"/>
  <c r="O19699" i="5"/>
  <c r="O19700" i="5"/>
  <c r="O19701" i="5"/>
  <c r="O19702" i="5"/>
  <c r="O19703" i="5"/>
  <c r="O19704" i="5"/>
  <c r="O19705" i="5"/>
  <c r="O19706" i="5"/>
  <c r="O19707" i="5"/>
  <c r="O19708" i="5"/>
  <c r="O19709" i="5"/>
  <c r="O19710" i="5"/>
  <c r="O19711" i="5"/>
  <c r="O19712" i="5"/>
  <c r="O19713" i="5"/>
  <c r="O19714" i="5"/>
  <c r="O19715" i="5"/>
  <c r="O19716" i="5"/>
  <c r="O19717" i="5"/>
  <c r="O19718" i="5"/>
  <c r="O19719" i="5"/>
  <c r="O19720" i="5"/>
  <c r="O19721" i="5"/>
  <c r="O19722" i="5"/>
  <c r="O19723" i="5"/>
  <c r="O19724" i="5"/>
  <c r="O19725" i="5"/>
  <c r="O19726" i="5"/>
  <c r="O19727" i="5"/>
  <c r="O19728" i="5"/>
  <c r="O19729" i="5"/>
  <c r="O19730" i="5"/>
  <c r="O19731" i="5"/>
  <c r="O19732" i="5"/>
  <c r="O19733" i="5"/>
  <c r="O19734" i="5"/>
  <c r="O19735" i="5"/>
  <c r="O19736" i="5"/>
  <c r="O19737" i="5"/>
  <c r="O19738" i="5"/>
  <c r="O19739" i="5"/>
  <c r="O19740" i="5"/>
  <c r="O19741" i="5"/>
  <c r="O19742" i="5"/>
  <c r="O19743" i="5"/>
  <c r="O19744" i="5"/>
  <c r="O19745" i="5"/>
  <c r="O19746" i="5"/>
  <c r="O19747" i="5"/>
  <c r="O19748" i="5"/>
  <c r="O19749" i="5"/>
  <c r="O19750" i="5"/>
  <c r="O19751" i="5"/>
  <c r="O19752" i="5"/>
  <c r="O19753" i="5"/>
  <c r="O19754" i="5"/>
  <c r="O19755" i="5"/>
  <c r="O19756" i="5"/>
  <c r="O19757" i="5"/>
  <c r="O19758" i="5"/>
  <c r="O19759" i="5"/>
  <c r="O19760" i="5"/>
  <c r="O19761" i="5"/>
  <c r="O19762" i="5"/>
  <c r="O19763" i="5"/>
  <c r="O19764" i="5"/>
  <c r="O19765" i="5"/>
  <c r="O19766" i="5"/>
  <c r="O19767" i="5"/>
  <c r="O19768" i="5"/>
  <c r="O19769" i="5"/>
  <c r="O19770" i="5"/>
  <c r="O19771" i="5"/>
  <c r="O19772" i="5"/>
  <c r="O19773" i="5"/>
  <c r="O19774" i="5"/>
  <c r="O19775" i="5"/>
  <c r="O19776" i="5"/>
  <c r="O19777" i="5"/>
  <c r="O19778" i="5"/>
  <c r="O19779" i="5"/>
  <c r="O19780" i="5"/>
  <c r="O19781" i="5"/>
  <c r="O19782" i="5"/>
  <c r="O19783" i="5"/>
  <c r="O19784" i="5"/>
  <c r="O19785" i="5"/>
  <c r="O19786" i="5"/>
  <c r="O19787" i="5"/>
  <c r="O19788" i="5"/>
  <c r="O19789" i="5"/>
  <c r="O19790" i="5"/>
  <c r="O19791" i="5"/>
  <c r="O19792" i="5"/>
  <c r="O19793" i="5"/>
  <c r="O19794" i="5"/>
  <c r="O19795" i="5"/>
  <c r="O19796" i="5"/>
  <c r="O19797" i="5"/>
  <c r="O19798" i="5"/>
  <c r="O19799" i="5"/>
  <c r="O19800" i="5"/>
  <c r="O19801" i="5"/>
  <c r="O19802" i="5"/>
  <c r="O19803" i="5"/>
  <c r="O19804" i="5"/>
  <c r="O19805" i="5"/>
  <c r="O19806" i="5"/>
  <c r="O19807" i="5"/>
  <c r="O19808" i="5"/>
  <c r="O19809" i="5"/>
  <c r="O19810" i="5"/>
  <c r="O19811" i="5"/>
  <c r="O19812" i="5"/>
  <c r="O19813" i="5"/>
  <c r="O19814" i="5"/>
  <c r="O19815" i="5"/>
  <c r="O19816" i="5"/>
  <c r="O19817" i="5"/>
  <c r="O19818" i="5"/>
  <c r="O19819" i="5"/>
  <c r="O19820" i="5"/>
  <c r="O19821" i="5"/>
  <c r="O19822" i="5"/>
  <c r="O19823" i="5"/>
  <c r="O19824" i="5"/>
  <c r="O19825" i="5"/>
  <c r="O19826" i="5"/>
  <c r="O19827" i="5"/>
  <c r="O19828" i="5"/>
  <c r="O19829" i="5"/>
  <c r="O19830" i="5"/>
  <c r="O19831" i="5"/>
  <c r="O19832" i="5"/>
  <c r="O19833" i="5"/>
  <c r="O19834" i="5"/>
  <c r="O19835" i="5"/>
  <c r="O19836" i="5"/>
  <c r="O19837" i="5"/>
  <c r="O19838" i="5"/>
  <c r="O19839" i="5"/>
  <c r="O19840" i="5"/>
  <c r="O19841" i="5"/>
  <c r="O19842" i="5"/>
  <c r="O19843" i="5"/>
  <c r="O19844" i="5"/>
  <c r="O19845" i="5"/>
  <c r="O19846" i="5"/>
  <c r="O19847" i="5"/>
  <c r="O19848" i="5"/>
  <c r="O19849" i="5"/>
  <c r="O19850" i="5"/>
  <c r="O19851" i="5"/>
  <c r="O19852" i="5"/>
  <c r="O19853" i="5"/>
  <c r="O19854" i="5"/>
  <c r="O19855" i="5"/>
  <c r="O19856" i="5"/>
  <c r="O19857" i="5"/>
  <c r="O19858" i="5"/>
  <c r="O19859" i="5"/>
  <c r="O19860" i="5"/>
  <c r="O19861" i="5"/>
  <c r="O19862" i="5"/>
  <c r="O19863" i="5"/>
  <c r="O19864" i="5"/>
  <c r="O19865" i="5"/>
  <c r="O19866" i="5"/>
  <c r="O19867" i="5"/>
  <c r="O19868" i="5"/>
  <c r="O19869" i="5"/>
  <c r="O19870" i="5"/>
  <c r="O19871" i="5"/>
  <c r="O19872" i="5"/>
  <c r="O19873" i="5"/>
  <c r="O19874" i="5"/>
  <c r="O19875" i="5"/>
  <c r="O19876" i="5"/>
  <c r="O19877" i="5"/>
  <c r="O19878" i="5"/>
  <c r="O19879" i="5"/>
  <c r="O19880" i="5"/>
  <c r="O19881" i="5"/>
  <c r="O19882" i="5"/>
  <c r="O19883" i="5"/>
  <c r="O19884" i="5"/>
  <c r="O19885" i="5"/>
  <c r="O19886" i="5"/>
  <c r="O19887" i="5"/>
  <c r="O19888" i="5"/>
  <c r="O19889" i="5"/>
  <c r="O19890" i="5"/>
  <c r="O19891" i="5"/>
  <c r="O19892" i="5"/>
  <c r="O19893" i="5"/>
  <c r="O19894" i="5"/>
  <c r="O19895" i="5"/>
  <c r="O19896" i="5"/>
  <c r="O19897" i="5"/>
  <c r="O19898" i="5"/>
  <c r="O19899" i="5"/>
  <c r="O19900" i="5"/>
  <c r="O19901" i="5"/>
  <c r="O19902" i="5"/>
  <c r="O19903" i="5"/>
  <c r="O19904" i="5"/>
  <c r="O19905" i="5"/>
  <c r="O19906" i="5"/>
  <c r="O19907" i="5"/>
  <c r="O19908" i="5"/>
  <c r="O19909" i="5"/>
  <c r="O19910" i="5"/>
  <c r="O19911" i="5"/>
  <c r="O19912" i="5"/>
  <c r="O19913" i="5"/>
  <c r="O19914" i="5"/>
  <c r="O19915" i="5"/>
  <c r="O19916" i="5"/>
  <c r="O19917" i="5"/>
  <c r="O19918" i="5"/>
  <c r="O19919" i="5"/>
  <c r="O19920" i="5"/>
  <c r="O19921" i="5"/>
  <c r="O19922" i="5"/>
  <c r="O19923" i="5"/>
  <c r="O19924" i="5"/>
  <c r="O19925" i="5"/>
  <c r="O19926" i="5"/>
  <c r="O19927" i="5"/>
  <c r="O19928" i="5"/>
  <c r="O19929" i="5"/>
  <c r="O19930" i="5"/>
  <c r="O19931" i="5"/>
  <c r="O19932" i="5"/>
  <c r="O19933" i="5"/>
  <c r="O19934" i="5"/>
  <c r="O19935" i="5"/>
  <c r="O19936" i="5"/>
  <c r="O19937" i="5"/>
  <c r="O19938" i="5"/>
  <c r="O19939" i="5"/>
  <c r="O19940" i="5"/>
  <c r="O19941" i="5"/>
  <c r="O19942" i="5"/>
  <c r="O19943" i="5"/>
  <c r="O19944" i="5"/>
  <c r="O19945" i="5"/>
  <c r="O19946" i="5"/>
  <c r="O19947" i="5"/>
  <c r="O19948" i="5"/>
  <c r="O19949" i="5"/>
  <c r="O19950" i="5"/>
  <c r="O19951" i="5"/>
  <c r="O19952" i="5"/>
  <c r="O19953" i="5"/>
  <c r="O19954" i="5"/>
  <c r="O19955" i="5"/>
  <c r="O19956" i="5"/>
  <c r="O19957" i="5"/>
  <c r="O19958" i="5"/>
  <c r="O19959" i="5"/>
  <c r="O19960" i="5"/>
  <c r="O19961" i="5"/>
  <c r="O19962" i="5"/>
  <c r="O19963" i="5"/>
  <c r="O19964" i="5"/>
  <c r="O19965" i="5"/>
  <c r="O19966" i="5"/>
  <c r="O19967" i="5"/>
  <c r="O19968" i="5"/>
  <c r="O19969" i="5"/>
  <c r="O19970" i="5"/>
  <c r="O19971" i="5"/>
  <c r="O19972" i="5"/>
  <c r="O19973" i="5"/>
  <c r="O19974" i="5"/>
  <c r="O19975" i="5"/>
  <c r="O19976" i="5"/>
  <c r="O19977" i="5"/>
  <c r="O19978" i="5"/>
  <c r="O19979" i="5"/>
  <c r="O19980" i="5"/>
  <c r="O19981" i="5"/>
  <c r="O19982" i="5"/>
  <c r="O19983" i="5"/>
  <c r="O19984" i="5"/>
  <c r="O19985" i="5"/>
  <c r="O19986" i="5"/>
  <c r="O19987" i="5"/>
  <c r="O19988" i="5"/>
  <c r="O19989" i="5"/>
  <c r="O19990" i="5"/>
  <c r="O19991" i="5"/>
  <c r="O19992" i="5"/>
  <c r="O19993" i="5"/>
  <c r="O19994" i="5"/>
  <c r="O19995" i="5"/>
  <c r="O19996" i="5"/>
  <c r="O19997" i="5"/>
  <c r="O19998" i="5"/>
  <c r="O19999" i="5"/>
  <c r="O20000" i="5"/>
  <c r="O20001" i="5"/>
  <c r="O20002" i="5"/>
  <c r="O20003" i="5"/>
  <c r="O20004" i="5"/>
  <c r="O20005" i="5"/>
  <c r="O20006" i="5"/>
  <c r="O20007" i="5"/>
  <c r="O20008" i="5"/>
  <c r="O20009" i="5"/>
  <c r="O20010" i="5"/>
  <c r="O20011" i="5"/>
  <c r="O20012" i="5"/>
  <c r="O20013" i="5"/>
  <c r="O20014" i="5"/>
  <c r="O20015" i="5"/>
  <c r="O20016" i="5"/>
  <c r="O20017" i="5"/>
  <c r="O20018" i="5"/>
  <c r="O20019" i="5"/>
  <c r="O20020" i="5"/>
  <c r="O20021" i="5"/>
  <c r="O20022" i="5"/>
  <c r="O20023" i="5"/>
  <c r="O20024" i="5"/>
  <c r="O20025" i="5"/>
  <c r="O20026" i="5"/>
  <c r="O20027" i="5"/>
  <c r="O20028" i="5"/>
  <c r="O20029" i="5"/>
  <c r="O20030" i="5"/>
  <c r="O20031" i="5"/>
  <c r="O20032" i="5"/>
  <c r="O20033" i="5"/>
  <c r="O20034" i="5"/>
  <c r="O20035" i="5"/>
  <c r="O20036" i="5"/>
  <c r="O20037" i="5"/>
  <c r="O20038" i="5"/>
  <c r="O20039" i="5"/>
  <c r="O20040" i="5"/>
  <c r="O20041" i="5"/>
  <c r="O20042" i="5"/>
  <c r="O20043" i="5"/>
  <c r="O20044" i="5"/>
  <c r="O20045" i="5"/>
  <c r="O20046" i="5"/>
  <c r="O20047" i="5"/>
  <c r="O20048" i="5"/>
  <c r="O20049" i="5"/>
  <c r="O20050" i="5"/>
  <c r="O20051" i="5"/>
  <c r="O20052" i="5"/>
  <c r="O20053" i="5"/>
  <c r="O20054" i="5"/>
  <c r="O20055" i="5"/>
  <c r="O20056" i="5"/>
  <c r="O20057" i="5"/>
  <c r="O20058" i="5"/>
  <c r="O20059" i="5"/>
  <c r="O20060" i="5"/>
  <c r="O20061" i="5"/>
  <c r="O20062" i="5"/>
  <c r="O20063" i="5"/>
  <c r="O20064" i="5"/>
  <c r="O20065" i="5"/>
  <c r="O20066" i="5"/>
  <c r="O20067" i="5"/>
  <c r="O20068" i="5"/>
  <c r="O20069" i="5"/>
  <c r="O20070" i="5"/>
  <c r="O20071" i="5"/>
  <c r="O20072" i="5"/>
  <c r="O20073" i="5"/>
  <c r="O20074" i="5"/>
  <c r="O20075" i="5"/>
  <c r="O20076" i="5"/>
  <c r="O20077" i="5"/>
  <c r="O20078" i="5"/>
  <c r="O20079" i="5"/>
  <c r="O20080" i="5"/>
  <c r="O20081" i="5"/>
  <c r="O20082" i="5"/>
  <c r="O20083" i="5"/>
  <c r="O20084" i="5"/>
  <c r="O20085" i="5"/>
  <c r="O20086" i="5"/>
  <c r="O20087" i="5"/>
  <c r="O20088" i="5"/>
  <c r="O20089" i="5"/>
  <c r="O20090" i="5"/>
  <c r="O20091" i="5"/>
  <c r="O20092" i="5"/>
  <c r="O20093" i="5"/>
  <c r="O20094" i="5"/>
  <c r="O20095" i="5"/>
  <c r="O20096" i="5"/>
  <c r="O20097" i="5"/>
  <c r="O20098" i="5"/>
  <c r="O20099" i="5"/>
  <c r="O20100" i="5"/>
  <c r="O20101" i="5"/>
  <c r="O20102" i="5"/>
  <c r="O20103" i="5"/>
  <c r="O20104" i="5"/>
  <c r="O20105" i="5"/>
  <c r="O20106" i="5"/>
  <c r="O20107" i="5"/>
  <c r="O20108" i="5"/>
  <c r="O20109" i="5"/>
  <c r="O20110" i="5"/>
  <c r="O20111" i="5"/>
  <c r="O20112" i="5"/>
  <c r="O20113" i="5"/>
  <c r="O20114" i="5"/>
  <c r="O20115" i="5"/>
  <c r="O20116" i="5"/>
  <c r="O20117" i="5"/>
  <c r="O20118" i="5"/>
  <c r="O20119" i="5"/>
  <c r="O20120" i="5"/>
  <c r="O20121" i="5"/>
  <c r="O20122" i="5"/>
  <c r="O20123" i="5"/>
  <c r="O20124" i="5"/>
  <c r="O20125" i="5"/>
  <c r="O20126" i="5"/>
  <c r="O20127" i="5"/>
  <c r="O20128" i="5"/>
  <c r="O20129" i="5"/>
  <c r="O20130" i="5"/>
  <c r="O20131" i="5"/>
  <c r="O20132" i="5"/>
  <c r="O20133" i="5"/>
  <c r="O20134" i="5"/>
  <c r="O20135" i="5"/>
  <c r="O20136" i="5"/>
  <c r="O20137" i="5"/>
  <c r="O20138" i="5"/>
  <c r="O20139" i="5"/>
  <c r="O20140" i="5"/>
  <c r="O20141" i="5"/>
  <c r="O20142" i="5"/>
  <c r="O20143" i="5"/>
  <c r="O20144" i="5"/>
  <c r="O20145" i="5"/>
  <c r="O20146" i="5"/>
  <c r="O20147" i="5"/>
  <c r="O20148" i="5"/>
  <c r="O20149" i="5"/>
  <c r="O20150" i="5"/>
  <c r="O20151" i="5"/>
  <c r="O20152" i="5"/>
  <c r="O20153" i="5"/>
  <c r="O20154" i="5"/>
  <c r="O20155" i="5"/>
  <c r="O20156" i="5"/>
  <c r="O20157" i="5"/>
  <c r="O20158" i="5"/>
  <c r="O20159" i="5"/>
  <c r="O20160" i="5"/>
  <c r="O20161" i="5"/>
  <c r="O20162" i="5"/>
  <c r="O20163" i="5"/>
  <c r="O20164" i="5"/>
  <c r="O20165" i="5"/>
  <c r="O20166" i="5"/>
  <c r="O20167" i="5"/>
  <c r="O20168" i="5"/>
  <c r="O20169" i="5"/>
  <c r="O20170" i="5"/>
  <c r="O20171" i="5"/>
  <c r="O20172" i="5"/>
  <c r="O20173" i="5"/>
  <c r="O20174" i="5"/>
  <c r="O20175" i="5"/>
  <c r="O20176" i="5"/>
  <c r="O20177" i="5"/>
  <c r="O20178" i="5"/>
  <c r="O20179" i="5"/>
  <c r="O20180" i="5"/>
  <c r="O20181" i="5"/>
  <c r="O20182" i="5"/>
  <c r="O20183" i="5"/>
  <c r="O20184" i="5"/>
  <c r="O20185" i="5"/>
  <c r="O20186" i="5"/>
  <c r="O20187" i="5"/>
  <c r="O20188" i="5"/>
  <c r="O20189" i="5"/>
  <c r="O20190" i="5"/>
  <c r="O20191" i="5"/>
  <c r="O20192" i="5"/>
  <c r="O20193" i="5"/>
  <c r="O20194" i="5"/>
  <c r="O20195" i="5"/>
  <c r="O20196" i="5"/>
  <c r="O20197" i="5"/>
  <c r="O20198" i="5"/>
  <c r="O20199" i="5"/>
  <c r="O20200" i="5"/>
  <c r="O20201" i="5"/>
  <c r="O20202" i="5"/>
  <c r="O20203" i="5"/>
  <c r="O20204" i="5"/>
  <c r="O20205" i="5"/>
  <c r="O20206" i="5"/>
  <c r="O20207" i="5"/>
  <c r="O20208" i="5"/>
  <c r="O20209" i="5"/>
  <c r="O20210" i="5"/>
  <c r="O20211" i="5"/>
  <c r="O20212" i="5"/>
  <c r="O20213" i="5"/>
  <c r="O20214" i="5"/>
  <c r="O20215" i="5"/>
  <c r="O20216" i="5"/>
  <c r="O20217" i="5"/>
  <c r="O20218" i="5"/>
  <c r="O20219" i="5"/>
  <c r="O20220" i="5"/>
  <c r="O20221" i="5"/>
  <c r="O20222" i="5"/>
  <c r="O20223" i="5"/>
  <c r="O20224" i="5"/>
  <c r="O20225" i="5"/>
  <c r="O20226" i="5"/>
  <c r="O20227" i="5"/>
  <c r="O20228" i="5"/>
  <c r="O20229" i="5"/>
  <c r="O20230" i="5"/>
  <c r="O20231" i="5"/>
  <c r="O20232" i="5"/>
  <c r="O20233" i="5"/>
  <c r="O20234" i="5"/>
  <c r="O20235" i="5"/>
  <c r="O20236" i="5"/>
  <c r="O20237" i="5"/>
  <c r="O20238" i="5"/>
  <c r="O20239" i="5"/>
  <c r="O20240" i="5"/>
  <c r="O20241" i="5"/>
  <c r="O20242" i="5"/>
  <c r="O20243" i="5"/>
  <c r="O20244" i="5"/>
  <c r="O20245" i="5"/>
  <c r="O20246" i="5"/>
  <c r="O20247" i="5"/>
  <c r="O20248" i="5"/>
  <c r="O20249" i="5"/>
  <c r="O20250" i="5"/>
  <c r="O20251" i="5"/>
  <c r="O20252" i="5"/>
  <c r="O20253" i="5"/>
  <c r="O20254" i="5"/>
  <c r="O20255" i="5"/>
  <c r="O20256" i="5"/>
  <c r="O20257" i="5"/>
  <c r="O20258" i="5"/>
  <c r="O20259" i="5"/>
  <c r="O20260" i="5"/>
  <c r="O20261" i="5"/>
  <c r="O20262" i="5"/>
  <c r="O20263" i="5"/>
  <c r="O20264" i="5"/>
  <c r="O20265" i="5"/>
  <c r="O20266" i="5"/>
  <c r="O20267" i="5"/>
  <c r="O20268" i="5"/>
  <c r="O20269" i="5"/>
  <c r="O20270" i="5"/>
  <c r="O20271" i="5"/>
  <c r="O20272" i="5"/>
  <c r="O20273" i="5"/>
  <c r="O20274" i="5"/>
  <c r="O20275" i="5"/>
  <c r="O20276" i="5"/>
  <c r="O20277" i="5"/>
  <c r="O20278" i="5"/>
  <c r="O20279" i="5"/>
  <c r="O20280" i="5"/>
  <c r="O20281" i="5"/>
  <c r="O20282" i="5"/>
  <c r="O20283" i="5"/>
  <c r="O20284" i="5"/>
  <c r="O20285" i="5"/>
  <c r="O20286" i="5"/>
  <c r="O20287" i="5"/>
  <c r="O20288" i="5"/>
  <c r="O20289" i="5"/>
  <c r="O20290" i="5"/>
  <c r="O20291" i="5"/>
  <c r="O20292" i="5"/>
  <c r="O20293" i="5"/>
  <c r="O20294" i="5"/>
  <c r="O20295" i="5"/>
  <c r="O20296" i="5"/>
  <c r="O20297" i="5"/>
  <c r="O20298" i="5"/>
  <c r="O20299" i="5"/>
  <c r="O20300" i="5"/>
  <c r="O20301" i="5"/>
  <c r="O20302" i="5"/>
  <c r="O20303" i="5"/>
  <c r="O20304" i="5"/>
  <c r="O20305" i="5"/>
  <c r="O20306" i="5"/>
  <c r="O20307" i="5"/>
  <c r="O20308" i="5"/>
  <c r="O20309" i="5"/>
  <c r="O20310" i="5"/>
  <c r="O20311" i="5"/>
  <c r="O20312" i="5"/>
  <c r="O20313" i="5"/>
  <c r="O20314" i="5"/>
  <c r="O20315" i="5"/>
  <c r="O20316" i="5"/>
  <c r="O20317" i="5"/>
  <c r="O20318" i="5"/>
  <c r="O20319" i="5"/>
  <c r="O20320" i="5"/>
  <c r="O20321" i="5"/>
  <c r="O20322" i="5"/>
  <c r="O20323" i="5"/>
  <c r="O20324" i="5"/>
  <c r="O20325" i="5"/>
  <c r="O20326" i="5"/>
  <c r="O20327" i="5"/>
  <c r="O20328" i="5"/>
  <c r="O20329" i="5"/>
  <c r="O20330" i="5"/>
  <c r="O20331" i="5"/>
  <c r="O20332" i="5"/>
  <c r="O20333" i="5"/>
  <c r="O20334" i="5"/>
  <c r="O20335" i="5"/>
  <c r="O20336" i="5"/>
  <c r="O20337" i="5"/>
  <c r="O20338" i="5"/>
  <c r="O20339" i="5"/>
  <c r="O20340" i="5"/>
  <c r="O20341" i="5"/>
  <c r="O20342" i="5"/>
  <c r="O20343" i="5"/>
  <c r="O20344" i="5"/>
  <c r="O20345" i="5"/>
  <c r="O20346" i="5"/>
  <c r="O20347" i="5"/>
  <c r="O20348" i="5"/>
  <c r="O20349" i="5"/>
  <c r="O20350" i="5"/>
  <c r="O20351" i="5"/>
  <c r="O20352" i="5"/>
  <c r="O20353" i="5"/>
  <c r="O20354" i="5"/>
  <c r="O20355" i="5"/>
  <c r="O20356" i="5"/>
  <c r="O20357" i="5"/>
  <c r="O20358" i="5"/>
  <c r="O20359" i="5"/>
  <c r="O20360" i="5"/>
  <c r="O20361" i="5"/>
  <c r="O20362" i="5"/>
  <c r="O20363" i="5"/>
  <c r="O20364" i="5"/>
  <c r="O20365" i="5"/>
  <c r="O20366" i="5"/>
  <c r="O20367" i="5"/>
  <c r="O20368" i="5"/>
  <c r="O20369" i="5"/>
  <c r="O20370" i="5"/>
  <c r="O20371" i="5"/>
  <c r="O20372" i="5"/>
  <c r="O20373" i="5"/>
  <c r="O20374" i="5"/>
  <c r="O20375" i="5"/>
  <c r="O20376" i="5"/>
  <c r="O20377" i="5"/>
  <c r="O20378" i="5"/>
  <c r="O20379" i="5"/>
  <c r="O20380" i="5"/>
  <c r="O20381" i="5"/>
  <c r="O20382" i="5"/>
  <c r="O20383" i="5"/>
  <c r="O20384" i="5"/>
  <c r="O20385" i="5"/>
  <c r="O20386" i="5"/>
  <c r="O20387" i="5"/>
  <c r="O20388" i="5"/>
  <c r="O20389" i="5"/>
  <c r="O20390" i="5"/>
  <c r="O20391" i="5"/>
  <c r="O20392" i="5"/>
  <c r="O20393" i="5"/>
  <c r="O20394" i="5"/>
  <c r="O20395" i="5"/>
  <c r="O20396" i="5"/>
  <c r="O20397" i="5"/>
  <c r="O20398" i="5"/>
  <c r="O20399" i="5"/>
  <c r="O20400" i="5"/>
  <c r="O20401" i="5"/>
  <c r="O20402" i="5"/>
  <c r="O20403" i="5"/>
  <c r="O20404" i="5"/>
  <c r="O20405" i="5"/>
  <c r="O20406" i="5"/>
  <c r="O20407" i="5"/>
  <c r="O20408" i="5"/>
  <c r="O20409" i="5"/>
  <c r="O20410" i="5"/>
  <c r="O20411" i="5"/>
  <c r="O20412" i="5"/>
  <c r="O20413" i="5"/>
  <c r="O20414" i="5"/>
  <c r="O20415" i="5"/>
  <c r="O20416" i="5"/>
  <c r="O20417" i="5"/>
  <c r="O20418" i="5"/>
  <c r="O20419" i="5"/>
  <c r="O20420" i="5"/>
  <c r="O20421" i="5"/>
  <c r="O20422" i="5"/>
  <c r="O20423" i="5"/>
  <c r="O20424" i="5"/>
  <c r="O20425" i="5"/>
  <c r="O20426" i="5"/>
  <c r="O20427" i="5"/>
  <c r="O20428" i="5"/>
  <c r="O20429" i="5"/>
  <c r="O20430" i="5"/>
  <c r="O20431" i="5"/>
  <c r="O20432" i="5"/>
  <c r="O20433" i="5"/>
  <c r="O20434" i="5"/>
  <c r="O20435" i="5"/>
  <c r="O20436" i="5"/>
  <c r="O20437" i="5"/>
  <c r="O20438" i="5"/>
  <c r="O20439" i="5"/>
  <c r="O20440" i="5"/>
  <c r="O20441" i="5"/>
  <c r="O20442" i="5"/>
  <c r="O20443" i="5"/>
  <c r="O20444" i="5"/>
  <c r="O20445" i="5"/>
  <c r="O20446" i="5"/>
  <c r="O20447" i="5"/>
  <c r="O20448" i="5"/>
  <c r="O20449" i="5"/>
  <c r="O20450" i="5"/>
  <c r="O20451" i="5"/>
  <c r="O20452" i="5"/>
  <c r="O20453" i="5"/>
  <c r="O20454" i="5"/>
  <c r="O20455" i="5"/>
  <c r="O20456" i="5"/>
  <c r="O20457" i="5"/>
  <c r="O20458" i="5"/>
  <c r="O20459" i="5"/>
  <c r="O20460" i="5"/>
  <c r="O20461" i="5"/>
  <c r="O20462" i="5"/>
  <c r="O20463" i="5"/>
  <c r="O20464" i="5"/>
  <c r="O20465" i="5"/>
  <c r="O20466" i="5"/>
  <c r="O20467" i="5"/>
  <c r="O20468" i="5"/>
  <c r="O20469" i="5"/>
  <c r="O20470" i="5"/>
  <c r="O20471" i="5"/>
  <c r="O20472" i="5"/>
  <c r="O20473" i="5"/>
  <c r="O20474" i="5"/>
  <c r="O20475" i="5"/>
  <c r="O20476" i="5"/>
  <c r="O20477" i="5"/>
  <c r="O20478" i="5"/>
  <c r="O20479" i="5"/>
  <c r="O20480" i="5"/>
  <c r="O20481" i="5"/>
  <c r="O20482" i="5"/>
  <c r="O20483" i="5"/>
  <c r="O20484" i="5"/>
  <c r="O20485" i="5"/>
  <c r="O20486" i="5"/>
  <c r="O20487" i="5"/>
  <c r="O20488" i="5"/>
  <c r="O20489" i="5"/>
  <c r="O20490" i="5"/>
  <c r="O20491" i="5"/>
  <c r="O20492" i="5"/>
  <c r="O20493" i="5"/>
  <c r="O20494" i="5"/>
  <c r="O20495" i="5"/>
  <c r="O20496" i="5"/>
  <c r="O20497" i="5"/>
  <c r="O20498" i="5"/>
  <c r="O20499" i="5"/>
  <c r="O20500" i="5"/>
  <c r="O20501" i="5"/>
  <c r="O20502" i="5"/>
  <c r="O20503" i="5"/>
  <c r="O20504" i="5"/>
  <c r="O20505" i="5"/>
  <c r="O20506" i="5"/>
  <c r="O20507" i="5"/>
  <c r="O20508" i="5"/>
  <c r="O20509" i="5"/>
  <c r="O20510" i="5"/>
  <c r="O20511" i="5"/>
  <c r="O20512" i="5"/>
  <c r="O20513" i="5"/>
  <c r="O20514" i="5"/>
  <c r="O20515" i="5"/>
  <c r="O20516" i="5"/>
  <c r="O20517" i="5"/>
  <c r="O20518" i="5"/>
  <c r="O20519" i="5"/>
  <c r="O20520" i="5"/>
  <c r="O20521" i="5"/>
  <c r="O20522" i="5"/>
  <c r="O20523" i="5"/>
  <c r="O20524" i="5"/>
  <c r="O20525" i="5"/>
  <c r="O20526" i="5"/>
  <c r="O20527" i="5"/>
  <c r="O20528" i="5"/>
  <c r="O20529" i="5"/>
  <c r="O20530" i="5"/>
  <c r="O20531" i="5"/>
  <c r="O20532" i="5"/>
  <c r="O20533" i="5"/>
  <c r="O20534" i="5"/>
  <c r="O20535" i="5"/>
  <c r="O20536" i="5"/>
  <c r="O20537" i="5"/>
  <c r="O20538" i="5"/>
  <c r="O20539" i="5"/>
  <c r="O20540" i="5"/>
  <c r="O20541" i="5"/>
  <c r="O20542" i="5"/>
  <c r="O20543" i="5"/>
  <c r="O20544" i="5"/>
  <c r="O20545" i="5"/>
  <c r="O20546" i="5"/>
  <c r="O20547" i="5"/>
  <c r="O20548" i="5"/>
  <c r="O20549" i="5"/>
  <c r="O20550" i="5"/>
  <c r="O20551" i="5"/>
  <c r="O20552" i="5"/>
  <c r="O20553" i="5"/>
  <c r="O20554" i="5"/>
  <c r="O20555" i="5"/>
  <c r="O20556" i="5"/>
  <c r="O20557" i="5"/>
  <c r="O20558" i="5"/>
  <c r="O20559" i="5"/>
  <c r="O20560" i="5"/>
  <c r="O20561" i="5"/>
  <c r="O20562" i="5"/>
  <c r="O20563" i="5"/>
  <c r="O20564" i="5"/>
  <c r="O20565" i="5"/>
  <c r="O20566" i="5"/>
  <c r="O20567" i="5"/>
  <c r="O20568" i="5"/>
  <c r="O20569" i="5"/>
  <c r="O20570" i="5"/>
  <c r="O20571" i="5"/>
  <c r="O20572" i="5"/>
  <c r="O20573" i="5"/>
  <c r="O20574" i="5"/>
  <c r="O20575" i="5"/>
  <c r="O20576" i="5"/>
  <c r="O20577" i="5"/>
  <c r="O20578" i="5"/>
  <c r="O20579" i="5"/>
  <c r="O20580" i="5"/>
  <c r="O20581" i="5"/>
  <c r="O20582" i="5"/>
  <c r="O20583" i="5"/>
  <c r="O20584" i="5"/>
  <c r="O20585" i="5"/>
  <c r="O20586" i="5"/>
  <c r="O20587" i="5"/>
  <c r="O20588" i="5"/>
  <c r="O20589" i="5"/>
  <c r="O20590" i="5"/>
  <c r="O20591" i="5"/>
  <c r="O20592" i="5"/>
  <c r="O20593" i="5"/>
  <c r="O20594" i="5"/>
  <c r="O20595" i="5"/>
  <c r="O20596" i="5"/>
  <c r="O20597" i="5"/>
  <c r="O20598" i="5"/>
  <c r="O20599" i="5"/>
  <c r="O20600" i="5"/>
  <c r="O20601" i="5"/>
  <c r="O20602" i="5"/>
  <c r="O20603" i="5"/>
  <c r="O20604" i="5"/>
  <c r="O20605" i="5"/>
  <c r="O20606" i="5"/>
  <c r="O20607" i="5"/>
  <c r="O20608" i="5"/>
  <c r="O20609" i="5"/>
  <c r="O20610" i="5"/>
  <c r="O20611" i="5"/>
  <c r="O20612" i="5"/>
  <c r="O20613" i="5"/>
  <c r="O20614" i="5"/>
  <c r="O20615" i="5"/>
  <c r="O20616" i="5"/>
  <c r="O20617" i="5"/>
  <c r="O20618" i="5"/>
  <c r="O20619" i="5"/>
  <c r="O20620" i="5"/>
  <c r="O20621" i="5"/>
  <c r="O20622" i="5"/>
  <c r="O20623" i="5"/>
  <c r="O20624" i="5"/>
  <c r="O20625" i="5"/>
  <c r="O20626" i="5"/>
  <c r="O20627" i="5"/>
  <c r="O20628" i="5"/>
  <c r="O20629" i="5"/>
  <c r="O20630" i="5"/>
  <c r="O20631" i="5"/>
  <c r="O20632" i="5"/>
  <c r="O20633" i="5"/>
  <c r="O20634" i="5"/>
  <c r="O20635" i="5"/>
  <c r="O20636" i="5"/>
  <c r="O20637" i="5"/>
  <c r="O20638" i="5"/>
  <c r="O20639" i="5"/>
  <c r="O20640" i="5"/>
  <c r="O20641" i="5"/>
  <c r="O20642" i="5"/>
  <c r="O20643" i="5"/>
  <c r="O20644" i="5"/>
  <c r="O20645" i="5"/>
  <c r="O20646" i="5"/>
  <c r="O20647" i="5"/>
  <c r="O20648" i="5"/>
  <c r="O20649" i="5"/>
  <c r="O20650" i="5"/>
  <c r="O20651" i="5"/>
  <c r="O20652" i="5"/>
  <c r="O20653" i="5"/>
  <c r="O20654" i="5"/>
  <c r="O20655" i="5"/>
  <c r="O20656" i="5"/>
  <c r="O20657" i="5"/>
  <c r="O20658" i="5"/>
  <c r="O20659" i="5"/>
  <c r="O20660" i="5"/>
  <c r="O20661" i="5"/>
  <c r="O20662" i="5"/>
  <c r="O20663" i="5"/>
  <c r="O20664" i="5"/>
  <c r="O20665" i="5"/>
  <c r="O20666" i="5"/>
  <c r="O20667" i="5"/>
  <c r="O20668" i="5"/>
  <c r="O20669" i="5"/>
  <c r="O20670" i="5"/>
  <c r="O20671" i="5"/>
  <c r="O20672" i="5"/>
  <c r="O20673" i="5"/>
  <c r="O20674" i="5"/>
  <c r="O20675" i="5"/>
  <c r="O20676" i="5"/>
  <c r="O20677" i="5"/>
  <c r="O20678" i="5"/>
  <c r="O20679" i="5"/>
  <c r="O20680" i="5"/>
  <c r="O20681" i="5"/>
  <c r="O20682" i="5"/>
  <c r="O20683" i="5"/>
  <c r="O20684" i="5"/>
  <c r="O20685" i="5"/>
  <c r="O20686" i="5"/>
  <c r="O20687" i="5"/>
  <c r="O20688" i="5"/>
  <c r="O20689" i="5"/>
  <c r="O20690" i="5"/>
  <c r="O20691" i="5"/>
  <c r="O20692" i="5"/>
  <c r="O20693" i="5"/>
  <c r="O20694" i="5"/>
  <c r="O20695" i="5"/>
  <c r="O20696" i="5"/>
  <c r="O20697" i="5"/>
  <c r="O20698" i="5"/>
  <c r="O20699" i="5"/>
  <c r="O20700" i="5"/>
  <c r="O20701" i="5"/>
  <c r="O20702" i="5"/>
  <c r="O20703" i="5"/>
  <c r="O20704" i="5"/>
  <c r="O20705" i="5"/>
  <c r="O20706" i="5"/>
  <c r="O20707" i="5"/>
  <c r="O20708" i="5"/>
  <c r="O20709" i="5"/>
  <c r="O20710" i="5"/>
  <c r="O20711" i="5"/>
  <c r="O20712" i="5"/>
  <c r="O20713" i="5"/>
  <c r="O20714" i="5"/>
  <c r="O20715" i="5"/>
  <c r="O20716" i="5"/>
  <c r="O20717" i="5"/>
  <c r="O20718" i="5"/>
  <c r="O20719" i="5"/>
  <c r="O20720" i="5"/>
  <c r="O20721" i="5"/>
  <c r="O20722" i="5"/>
  <c r="O20723" i="5"/>
  <c r="O20724" i="5"/>
  <c r="O20725" i="5"/>
  <c r="O20726" i="5"/>
  <c r="O20727" i="5"/>
  <c r="O20728" i="5"/>
  <c r="O20729" i="5"/>
  <c r="O20730" i="5"/>
  <c r="O20731" i="5"/>
  <c r="O20732" i="5"/>
  <c r="O20733" i="5"/>
  <c r="O20734" i="5"/>
  <c r="O20735" i="5"/>
  <c r="O20736" i="5"/>
  <c r="O20737" i="5"/>
  <c r="O20738" i="5"/>
  <c r="O20739" i="5"/>
  <c r="O20740" i="5"/>
  <c r="O20741" i="5"/>
  <c r="O20742" i="5"/>
  <c r="O20743" i="5"/>
  <c r="O20744" i="5"/>
  <c r="O20745" i="5"/>
  <c r="O20746" i="5"/>
  <c r="O20747" i="5"/>
  <c r="O20748" i="5"/>
  <c r="O20749" i="5"/>
  <c r="O20750" i="5"/>
  <c r="O20751" i="5"/>
  <c r="O20752" i="5"/>
  <c r="O20753" i="5"/>
  <c r="O20754" i="5"/>
  <c r="O20755" i="5"/>
  <c r="O20756" i="5"/>
  <c r="O20757" i="5"/>
  <c r="O20758" i="5"/>
  <c r="O20759" i="5"/>
  <c r="O20760" i="5"/>
  <c r="O20761" i="5"/>
  <c r="O20762" i="5"/>
  <c r="O20763" i="5"/>
  <c r="O20764" i="5"/>
  <c r="O20765" i="5"/>
  <c r="O20766" i="5"/>
  <c r="O20767" i="5"/>
  <c r="O20768" i="5"/>
  <c r="O20769" i="5"/>
  <c r="O20770" i="5"/>
  <c r="O20771" i="5"/>
  <c r="O20772" i="5"/>
  <c r="O20773" i="5"/>
  <c r="O20774" i="5"/>
  <c r="O20775" i="5"/>
  <c r="O20776" i="5"/>
  <c r="O20777" i="5"/>
  <c r="O20778" i="5"/>
  <c r="O20779" i="5"/>
  <c r="O20780" i="5"/>
  <c r="O20781" i="5"/>
  <c r="O20782" i="5"/>
  <c r="O20783" i="5"/>
  <c r="O20784" i="5"/>
  <c r="O20785" i="5"/>
  <c r="O20786" i="5"/>
  <c r="O20787" i="5"/>
  <c r="O20788" i="5"/>
  <c r="O20789" i="5"/>
  <c r="O20790" i="5"/>
  <c r="O20791" i="5"/>
  <c r="O20792" i="5"/>
  <c r="O20793" i="5"/>
  <c r="O20794" i="5"/>
  <c r="O20795" i="5"/>
  <c r="O20796" i="5"/>
  <c r="O20797" i="5"/>
  <c r="O20798" i="5"/>
  <c r="O20799" i="5"/>
  <c r="O20800" i="5"/>
  <c r="O20801" i="5"/>
  <c r="O20802" i="5"/>
  <c r="O20803" i="5"/>
  <c r="O20804" i="5"/>
  <c r="O20805" i="5"/>
  <c r="O20806" i="5"/>
  <c r="O20807" i="5"/>
  <c r="O20808" i="5"/>
  <c r="O20809" i="5"/>
  <c r="O20810" i="5"/>
  <c r="O20811" i="5"/>
  <c r="O20812" i="5"/>
  <c r="O20813" i="5"/>
  <c r="O20814" i="5"/>
  <c r="O20815" i="5"/>
  <c r="O20816" i="5"/>
  <c r="O20817" i="5"/>
  <c r="O20818" i="5"/>
  <c r="O20819" i="5"/>
  <c r="O20820" i="5"/>
  <c r="O20821" i="5"/>
  <c r="O20822" i="5"/>
  <c r="O20823" i="5"/>
  <c r="O20824" i="5"/>
  <c r="O20825" i="5"/>
  <c r="O20826" i="5"/>
  <c r="O20827" i="5"/>
  <c r="O20828" i="5"/>
  <c r="O20829" i="5"/>
  <c r="O20830" i="5"/>
  <c r="O20831" i="5"/>
  <c r="O20832" i="5"/>
  <c r="O20833" i="5"/>
  <c r="O20834" i="5"/>
  <c r="O20835" i="5"/>
  <c r="O20836" i="5"/>
  <c r="O20837" i="5"/>
  <c r="O20838" i="5"/>
  <c r="O20839" i="5"/>
  <c r="O20840" i="5"/>
  <c r="O20841" i="5"/>
  <c r="O20842" i="5"/>
  <c r="O20843" i="5"/>
  <c r="O20844" i="5"/>
  <c r="O20845" i="5"/>
  <c r="O20846" i="5"/>
  <c r="O20847" i="5"/>
  <c r="O20848" i="5"/>
  <c r="O20849" i="5"/>
  <c r="O20850" i="5"/>
  <c r="O20851" i="5"/>
  <c r="O20852" i="5"/>
  <c r="O20853" i="5"/>
  <c r="O20854" i="5"/>
  <c r="O20855" i="5"/>
  <c r="O20856" i="5"/>
  <c r="O20857" i="5"/>
  <c r="O20858" i="5"/>
  <c r="O20859" i="5"/>
  <c r="O20860" i="5"/>
  <c r="O20861" i="5"/>
  <c r="O20862" i="5"/>
  <c r="O20863" i="5"/>
  <c r="O20864" i="5"/>
  <c r="O20865" i="5"/>
  <c r="O20866" i="5"/>
  <c r="O20867" i="5"/>
  <c r="O20868" i="5"/>
  <c r="O20869" i="5"/>
  <c r="O20870" i="5"/>
  <c r="O20871" i="5"/>
  <c r="O20872" i="5"/>
  <c r="O20873" i="5"/>
  <c r="O20874" i="5"/>
  <c r="O20875" i="5"/>
  <c r="O20876" i="5"/>
  <c r="O20877" i="5"/>
  <c r="O20878" i="5"/>
  <c r="O20879" i="5"/>
  <c r="O20880" i="5"/>
  <c r="O20881" i="5"/>
  <c r="O20882" i="5"/>
  <c r="O20883" i="5"/>
  <c r="O20884" i="5"/>
  <c r="O20885" i="5"/>
  <c r="O20886" i="5"/>
  <c r="O20887" i="5"/>
  <c r="O20888" i="5"/>
  <c r="O20889" i="5"/>
  <c r="O20890" i="5"/>
  <c r="O20891" i="5"/>
  <c r="O20892" i="5"/>
  <c r="O20893" i="5"/>
  <c r="O20894" i="5"/>
  <c r="O20895" i="5"/>
  <c r="O20896" i="5"/>
  <c r="O20897" i="5"/>
  <c r="O20898" i="5"/>
  <c r="O20899" i="5"/>
  <c r="O20900" i="5"/>
  <c r="O20901" i="5"/>
  <c r="O20902" i="5"/>
  <c r="O20903" i="5"/>
  <c r="O20904" i="5"/>
  <c r="O20905" i="5"/>
  <c r="O20906" i="5"/>
  <c r="O20907" i="5"/>
  <c r="O20908" i="5"/>
  <c r="O20909" i="5"/>
  <c r="O20910" i="5"/>
  <c r="O20911" i="5"/>
  <c r="O20912" i="5"/>
  <c r="O20913" i="5"/>
  <c r="O20914" i="5"/>
  <c r="O20915" i="5"/>
  <c r="O20916" i="5"/>
  <c r="O20917" i="5"/>
  <c r="O20918" i="5"/>
  <c r="O20919" i="5"/>
  <c r="O20920" i="5"/>
  <c r="O20921" i="5"/>
  <c r="O20922" i="5"/>
  <c r="O20923" i="5"/>
  <c r="O20924" i="5"/>
  <c r="O20925" i="5"/>
  <c r="O20926" i="5"/>
  <c r="O20927" i="5"/>
  <c r="O20928" i="5"/>
  <c r="O20929" i="5"/>
  <c r="O20930" i="5"/>
  <c r="O20931" i="5"/>
  <c r="O20932" i="5"/>
  <c r="O20933" i="5"/>
  <c r="O20934" i="5"/>
  <c r="O20935" i="5"/>
  <c r="O20936" i="5"/>
  <c r="O20937" i="5"/>
  <c r="O20938" i="5"/>
  <c r="O20939" i="5"/>
  <c r="O20940" i="5"/>
  <c r="O20941" i="5"/>
  <c r="O20942" i="5"/>
  <c r="O20943" i="5"/>
  <c r="O20944" i="5"/>
  <c r="O20945" i="5"/>
  <c r="O20946" i="5"/>
  <c r="O20947" i="5"/>
  <c r="O20948" i="5"/>
  <c r="O20949" i="5"/>
  <c r="O20950" i="5"/>
  <c r="O20951" i="5"/>
  <c r="O20952" i="5"/>
  <c r="O20953" i="5"/>
  <c r="O20954" i="5"/>
  <c r="O20955" i="5"/>
  <c r="O20956" i="5"/>
  <c r="O20957" i="5"/>
  <c r="O20958" i="5"/>
  <c r="O20959" i="5"/>
  <c r="O20960" i="5"/>
  <c r="O20961" i="5"/>
  <c r="O20962" i="5"/>
  <c r="O20963" i="5"/>
  <c r="O20964" i="5"/>
  <c r="O20965" i="5"/>
  <c r="O20966" i="5"/>
  <c r="O20967" i="5"/>
  <c r="O20968" i="5"/>
  <c r="O20969" i="5"/>
  <c r="O20970" i="5"/>
  <c r="O20971" i="5"/>
  <c r="O20972" i="5"/>
  <c r="O20973" i="5"/>
  <c r="O20974" i="5"/>
  <c r="O20975" i="5"/>
  <c r="O20976" i="5"/>
  <c r="O20977" i="5"/>
  <c r="O20978" i="5"/>
  <c r="O20979" i="5"/>
  <c r="O20980" i="5"/>
  <c r="O20981" i="5"/>
  <c r="O20982" i="5"/>
  <c r="O20983" i="5"/>
  <c r="O20984" i="5"/>
  <c r="O20985" i="5"/>
  <c r="O20986" i="5"/>
  <c r="O20987" i="5"/>
  <c r="O20988" i="5"/>
  <c r="O20989" i="5"/>
  <c r="O20990" i="5"/>
  <c r="O20991" i="5"/>
  <c r="O20992" i="5"/>
  <c r="O20993" i="5"/>
  <c r="O20994" i="5"/>
  <c r="O20995" i="5"/>
  <c r="O20996" i="5"/>
  <c r="O20997" i="5"/>
  <c r="O20998" i="5"/>
  <c r="O20999" i="5"/>
  <c r="O21000" i="5"/>
  <c r="O21001" i="5"/>
  <c r="O21002" i="5"/>
  <c r="O21003" i="5"/>
  <c r="O21004" i="5"/>
  <c r="O21005" i="5"/>
  <c r="O21006" i="5"/>
  <c r="O21007" i="5"/>
  <c r="O21008" i="5"/>
  <c r="O21009" i="5"/>
  <c r="O21010" i="5"/>
  <c r="O21011" i="5"/>
  <c r="O21012" i="5"/>
  <c r="O21013" i="5"/>
  <c r="O21014" i="5"/>
  <c r="O21015" i="5"/>
  <c r="O21016" i="5"/>
  <c r="O21017" i="5"/>
  <c r="O21018" i="5"/>
  <c r="O21019" i="5"/>
  <c r="O21020" i="5"/>
  <c r="O21021" i="5"/>
  <c r="O21022" i="5"/>
  <c r="O21023" i="5"/>
  <c r="O21024" i="5"/>
  <c r="O21025" i="5"/>
  <c r="O21026" i="5"/>
  <c r="O21027" i="5"/>
  <c r="O21028" i="5"/>
  <c r="O21029" i="5"/>
  <c r="O21030" i="5"/>
  <c r="O21031" i="5"/>
  <c r="O21032" i="5"/>
  <c r="O21033" i="5"/>
  <c r="O21034" i="5"/>
  <c r="O21035" i="5"/>
  <c r="O21036" i="5"/>
  <c r="O21037" i="5"/>
  <c r="O21038" i="5"/>
  <c r="O21039" i="5"/>
  <c r="O21040" i="5"/>
  <c r="O21041" i="5"/>
  <c r="O21042" i="5"/>
  <c r="O21043" i="5"/>
  <c r="O21044" i="5"/>
  <c r="O21045" i="5"/>
  <c r="O21046" i="5"/>
  <c r="O21047" i="5"/>
  <c r="O21048" i="5"/>
  <c r="O21049" i="5"/>
  <c r="O21050" i="5"/>
  <c r="O21051" i="5"/>
  <c r="O21052" i="5"/>
  <c r="O21053" i="5"/>
  <c r="O21054" i="5"/>
  <c r="O21055" i="5"/>
  <c r="O21056" i="5"/>
  <c r="O21057" i="5"/>
  <c r="O21058" i="5"/>
  <c r="O21059" i="5"/>
  <c r="O21060" i="5"/>
  <c r="O21061" i="5"/>
  <c r="O21062" i="5"/>
  <c r="O21063" i="5"/>
  <c r="O21064" i="5"/>
  <c r="O21065" i="5"/>
  <c r="O21066" i="5"/>
  <c r="O21067" i="5"/>
  <c r="O21068" i="5"/>
  <c r="O21069" i="5"/>
  <c r="O21070" i="5"/>
  <c r="O21071" i="5"/>
  <c r="O21072" i="5"/>
  <c r="O21073" i="5"/>
  <c r="O21074" i="5"/>
  <c r="O21075" i="5"/>
  <c r="O21076" i="5"/>
  <c r="O21077" i="5"/>
  <c r="O21078" i="5"/>
  <c r="O21079" i="5"/>
  <c r="O21080" i="5"/>
  <c r="O21081" i="5"/>
  <c r="O21082" i="5"/>
  <c r="O21083" i="5"/>
  <c r="O21084" i="5"/>
  <c r="O21085" i="5"/>
  <c r="O21086" i="5"/>
  <c r="O21087" i="5"/>
  <c r="O21088" i="5"/>
  <c r="O21089" i="5"/>
  <c r="O21090" i="5"/>
  <c r="O21091" i="5"/>
  <c r="O21092" i="5"/>
  <c r="O21093" i="5"/>
  <c r="O21094" i="5"/>
  <c r="O21095" i="5"/>
  <c r="O21096" i="5"/>
  <c r="O21097" i="5"/>
  <c r="O21098" i="5"/>
  <c r="O21099" i="5"/>
  <c r="O21100" i="5"/>
  <c r="O21101" i="5"/>
  <c r="O21102" i="5"/>
  <c r="O21103" i="5"/>
  <c r="O21104" i="5"/>
  <c r="O21105" i="5"/>
  <c r="O21106" i="5"/>
  <c r="O21107" i="5"/>
  <c r="O21108" i="5"/>
  <c r="O21109" i="5"/>
  <c r="O21110" i="5"/>
  <c r="O21111" i="5"/>
  <c r="O21112" i="5"/>
  <c r="O21113" i="5"/>
  <c r="O21114" i="5"/>
  <c r="O21115" i="5"/>
  <c r="O21116" i="5"/>
  <c r="O21117" i="5"/>
  <c r="O21118" i="5"/>
  <c r="O21119" i="5"/>
  <c r="O21120" i="5"/>
  <c r="O21121" i="5"/>
  <c r="O21122" i="5"/>
  <c r="O21123" i="5"/>
  <c r="O21124" i="5"/>
  <c r="O21125" i="5"/>
  <c r="O21126" i="5"/>
  <c r="O21127" i="5"/>
  <c r="O21128" i="5"/>
  <c r="O21129" i="5"/>
  <c r="O21130" i="5"/>
  <c r="O21131" i="5"/>
  <c r="O21132" i="5"/>
  <c r="O21133" i="5"/>
  <c r="O21134" i="5"/>
  <c r="O21135" i="5"/>
  <c r="O21136" i="5"/>
  <c r="O21137" i="5"/>
  <c r="O21138" i="5"/>
  <c r="O21139" i="5"/>
  <c r="O21140" i="5"/>
  <c r="O21141" i="5"/>
  <c r="O21142" i="5"/>
  <c r="O21143" i="5"/>
  <c r="O21144" i="5"/>
  <c r="O21145" i="5"/>
  <c r="O21146" i="5"/>
  <c r="O21147" i="5"/>
  <c r="O21148" i="5"/>
  <c r="O21149" i="5"/>
  <c r="O21150" i="5"/>
  <c r="O21151" i="5"/>
  <c r="O21152" i="5"/>
  <c r="O21153" i="5"/>
  <c r="O21154" i="5"/>
  <c r="O21155" i="5"/>
  <c r="O21156" i="5"/>
  <c r="O21157" i="5"/>
  <c r="O21158" i="5"/>
  <c r="O21159" i="5"/>
  <c r="O21160" i="5"/>
  <c r="O21161" i="5"/>
  <c r="O21162" i="5"/>
  <c r="O21163" i="5"/>
  <c r="O21164" i="5"/>
  <c r="O21165" i="5"/>
  <c r="O21166" i="5"/>
  <c r="O21167" i="5"/>
  <c r="O21168" i="5"/>
  <c r="O21169" i="5"/>
  <c r="O21170" i="5"/>
  <c r="O21171" i="5"/>
  <c r="O21172" i="5"/>
  <c r="O21173" i="5"/>
  <c r="O21174" i="5"/>
  <c r="O21175" i="5"/>
  <c r="O21176" i="5"/>
  <c r="O21177" i="5"/>
  <c r="O21178" i="5"/>
  <c r="O21179" i="5"/>
  <c r="O21180" i="5"/>
  <c r="O21181" i="5"/>
  <c r="O21182" i="5"/>
  <c r="O21183" i="5"/>
  <c r="O21184" i="5"/>
  <c r="O21185" i="5"/>
  <c r="O21186" i="5"/>
  <c r="O21187" i="5"/>
  <c r="O21188" i="5"/>
  <c r="O21189" i="5"/>
  <c r="O21190" i="5"/>
  <c r="O21191" i="5"/>
  <c r="O21192" i="5"/>
  <c r="O21193" i="5"/>
  <c r="O21194" i="5"/>
  <c r="O21195" i="5"/>
  <c r="O21196" i="5"/>
  <c r="O21197" i="5"/>
  <c r="O21198" i="5"/>
  <c r="O21199" i="5"/>
  <c r="O21200" i="5"/>
  <c r="O21201" i="5"/>
  <c r="O21202" i="5"/>
  <c r="O21203" i="5"/>
  <c r="O21204" i="5"/>
  <c r="O21205" i="5"/>
  <c r="O21206" i="5"/>
  <c r="O21207" i="5"/>
  <c r="O21208" i="5"/>
  <c r="O21209" i="5"/>
  <c r="O21210" i="5"/>
  <c r="O21211" i="5"/>
  <c r="O21212" i="5"/>
  <c r="O21213" i="5"/>
  <c r="O21214" i="5"/>
  <c r="O21215" i="5"/>
  <c r="O21216" i="5"/>
  <c r="O21217" i="5"/>
  <c r="O21218" i="5"/>
  <c r="O21219" i="5"/>
  <c r="O21220" i="5"/>
  <c r="O21221" i="5"/>
  <c r="O21222" i="5"/>
  <c r="O21223" i="5"/>
  <c r="O21224" i="5"/>
  <c r="O21225" i="5"/>
  <c r="O21226" i="5"/>
  <c r="O21227" i="5"/>
  <c r="O21228" i="5"/>
  <c r="O21229" i="5"/>
  <c r="O21230" i="5"/>
  <c r="O21231" i="5"/>
  <c r="O21232" i="5"/>
  <c r="O21233" i="5"/>
  <c r="O21234" i="5"/>
  <c r="O21235" i="5"/>
  <c r="O21236" i="5"/>
  <c r="O21237" i="5"/>
  <c r="O21238" i="5"/>
  <c r="O21239" i="5"/>
  <c r="O21240" i="5"/>
  <c r="O21241" i="5"/>
  <c r="O21242" i="5"/>
  <c r="O21243" i="5"/>
  <c r="O21244" i="5"/>
  <c r="O21245" i="5"/>
  <c r="O21246" i="5"/>
  <c r="O21247" i="5"/>
  <c r="O21248" i="5"/>
  <c r="O21249" i="5"/>
  <c r="O21250" i="5"/>
  <c r="O21251" i="5"/>
  <c r="O21252" i="5"/>
  <c r="O21253" i="5"/>
  <c r="O21254" i="5"/>
  <c r="O21255" i="5"/>
  <c r="O21256" i="5"/>
  <c r="O21257" i="5"/>
  <c r="O21258" i="5"/>
  <c r="O21259" i="5"/>
  <c r="O21260" i="5"/>
  <c r="O21261" i="5"/>
  <c r="O21262" i="5"/>
  <c r="O21263" i="5"/>
  <c r="O21264" i="5"/>
  <c r="O21265" i="5"/>
  <c r="O21266" i="5"/>
  <c r="O21267" i="5"/>
  <c r="O21268" i="5"/>
  <c r="O21269" i="5"/>
  <c r="O21270" i="5"/>
  <c r="O21271" i="5"/>
  <c r="O21272" i="5"/>
  <c r="O21273" i="5"/>
  <c r="O21274" i="5"/>
  <c r="O21275" i="5"/>
  <c r="O21276" i="5"/>
  <c r="O21277" i="5"/>
  <c r="O21278" i="5"/>
  <c r="O21279" i="5"/>
  <c r="O21280" i="5"/>
  <c r="O21281" i="5"/>
  <c r="O21282" i="5"/>
  <c r="O21283" i="5"/>
  <c r="O21284" i="5"/>
  <c r="O21285" i="5"/>
  <c r="O21286" i="5"/>
  <c r="O21287" i="5"/>
  <c r="O21288" i="5"/>
  <c r="O21289" i="5"/>
  <c r="O21290" i="5"/>
  <c r="O21291" i="5"/>
  <c r="O21292" i="5"/>
  <c r="O21293" i="5"/>
  <c r="O21294" i="5"/>
  <c r="O21295" i="5"/>
  <c r="O21296" i="5"/>
  <c r="O21297" i="5"/>
  <c r="O21298" i="5"/>
  <c r="O21299" i="5"/>
  <c r="O21300" i="5"/>
  <c r="O21301" i="5"/>
  <c r="O21302" i="5"/>
  <c r="O21303" i="5"/>
  <c r="O21304" i="5"/>
  <c r="O21305" i="5"/>
  <c r="O21306" i="5"/>
  <c r="O21307" i="5"/>
  <c r="O21308" i="5"/>
  <c r="O21309" i="5"/>
  <c r="O21310" i="5"/>
  <c r="O21311" i="5"/>
  <c r="O21312" i="5"/>
  <c r="O21313" i="5"/>
  <c r="O21314" i="5"/>
  <c r="O21315" i="5"/>
  <c r="O21316" i="5"/>
  <c r="O21317" i="5"/>
  <c r="O21318" i="5"/>
  <c r="O21319" i="5"/>
  <c r="O21320" i="5"/>
  <c r="O21321" i="5"/>
  <c r="O21322" i="5"/>
  <c r="O21323" i="5"/>
  <c r="O21324" i="5"/>
  <c r="O21325" i="5"/>
  <c r="O21326" i="5"/>
  <c r="O21327" i="5"/>
  <c r="O21328" i="5"/>
  <c r="O21329" i="5"/>
  <c r="O21330" i="5"/>
  <c r="O21331" i="5"/>
  <c r="O21332" i="5"/>
  <c r="O21333" i="5"/>
  <c r="O21334" i="5"/>
  <c r="O21335" i="5"/>
  <c r="O21336" i="5"/>
  <c r="O21337" i="5"/>
  <c r="O21338" i="5"/>
  <c r="O21339" i="5"/>
  <c r="O21340" i="5"/>
  <c r="O21341" i="5"/>
  <c r="O21342" i="5"/>
  <c r="O21343" i="5"/>
  <c r="O21344" i="5"/>
  <c r="O21345" i="5"/>
  <c r="O21346" i="5"/>
  <c r="O21347" i="5"/>
  <c r="O21348" i="5"/>
  <c r="O21349" i="5"/>
  <c r="O21350" i="5"/>
  <c r="O21351" i="5"/>
  <c r="O21352" i="5"/>
  <c r="O21353" i="5"/>
  <c r="O21354" i="5"/>
  <c r="O21355" i="5"/>
  <c r="O21356" i="5"/>
  <c r="O21357" i="5"/>
  <c r="O21358" i="5"/>
  <c r="O21359" i="5"/>
  <c r="O21360" i="5"/>
  <c r="O21361" i="5"/>
  <c r="O21362" i="5"/>
  <c r="O21363" i="5"/>
  <c r="O21364" i="5"/>
  <c r="O21365" i="5"/>
  <c r="O21366" i="5"/>
  <c r="O21367" i="5"/>
  <c r="O21368" i="5"/>
  <c r="O21369" i="5"/>
  <c r="O21370" i="5"/>
  <c r="O21371" i="5"/>
  <c r="O21372" i="5"/>
  <c r="O21373" i="5"/>
  <c r="O21374" i="5"/>
  <c r="O21375" i="5"/>
  <c r="O21376" i="5"/>
  <c r="O21377" i="5"/>
  <c r="O21378" i="5"/>
  <c r="O21379" i="5"/>
  <c r="O21380" i="5"/>
  <c r="O21381" i="5"/>
  <c r="O21382" i="5"/>
  <c r="O21383" i="5"/>
  <c r="O21384" i="5"/>
  <c r="O21385" i="5"/>
  <c r="O21386" i="5"/>
  <c r="O21387" i="5"/>
  <c r="O21388" i="5"/>
  <c r="O21389" i="5"/>
  <c r="O21390" i="5"/>
  <c r="O21391" i="5"/>
  <c r="O21392" i="5"/>
  <c r="O21393" i="5"/>
  <c r="O21394" i="5"/>
  <c r="O21395" i="5"/>
  <c r="O21396" i="5"/>
  <c r="O21397" i="5"/>
  <c r="O21398" i="5"/>
  <c r="O21399" i="5"/>
  <c r="O21400" i="5"/>
  <c r="O21401" i="5"/>
  <c r="O21402" i="5"/>
  <c r="O21403" i="5"/>
  <c r="O21404" i="5"/>
  <c r="O21405" i="5"/>
  <c r="O21406" i="5"/>
  <c r="O21407" i="5"/>
  <c r="O21408" i="5"/>
  <c r="O21409" i="5"/>
  <c r="O21410" i="5"/>
  <c r="O21411" i="5"/>
  <c r="O21412" i="5"/>
  <c r="O21413" i="5"/>
  <c r="O21414" i="5"/>
  <c r="O21415" i="5"/>
  <c r="O21416" i="5"/>
  <c r="O21417" i="5"/>
  <c r="O21418" i="5"/>
  <c r="O21419" i="5"/>
  <c r="O21420" i="5"/>
  <c r="O21421" i="5"/>
  <c r="O21422" i="5"/>
  <c r="O21423" i="5"/>
  <c r="O21424" i="5"/>
  <c r="O21425" i="5"/>
  <c r="O21426" i="5"/>
  <c r="O21427" i="5"/>
  <c r="O21428" i="5"/>
  <c r="O21429" i="5"/>
  <c r="O21430" i="5"/>
  <c r="O21431" i="5"/>
  <c r="O21432" i="5"/>
  <c r="O21433" i="5"/>
  <c r="O21434" i="5"/>
  <c r="O21435" i="5"/>
  <c r="O21436" i="5"/>
  <c r="O21437" i="5"/>
  <c r="O21438" i="5"/>
  <c r="O21439" i="5"/>
  <c r="O21440" i="5"/>
  <c r="O21441" i="5"/>
  <c r="O21442" i="5"/>
  <c r="O21443" i="5"/>
  <c r="O21444" i="5"/>
  <c r="O21445" i="5"/>
  <c r="O21446" i="5"/>
  <c r="O21447" i="5"/>
  <c r="O21448" i="5"/>
  <c r="O21449" i="5"/>
  <c r="O21450" i="5"/>
  <c r="O21451" i="5"/>
  <c r="O21452" i="5"/>
  <c r="O21453" i="5"/>
  <c r="O21454" i="5"/>
  <c r="O21455" i="5"/>
  <c r="O21456" i="5"/>
  <c r="O21457" i="5"/>
  <c r="O21458" i="5"/>
  <c r="O21459" i="5"/>
  <c r="O21460" i="5"/>
  <c r="O21461" i="5"/>
  <c r="O21462" i="5"/>
  <c r="O21463" i="5"/>
  <c r="O21464" i="5"/>
  <c r="O21465" i="5"/>
  <c r="O21466" i="5"/>
  <c r="O21467" i="5"/>
  <c r="O21468" i="5"/>
  <c r="O21469" i="5"/>
  <c r="O21470" i="5"/>
  <c r="O21471" i="5"/>
  <c r="O21472" i="5"/>
  <c r="O21473" i="5"/>
  <c r="O21474" i="5"/>
  <c r="O21475" i="5"/>
  <c r="O21476" i="5"/>
  <c r="O21477" i="5"/>
  <c r="O21478" i="5"/>
  <c r="O21479" i="5"/>
  <c r="O21480" i="5"/>
  <c r="O21481" i="5"/>
  <c r="O21482" i="5"/>
  <c r="O21483" i="5"/>
  <c r="O21484" i="5"/>
  <c r="O21485" i="5"/>
  <c r="O21486" i="5"/>
  <c r="O21487" i="5"/>
  <c r="O21488" i="5"/>
  <c r="O21489" i="5"/>
  <c r="O21490" i="5"/>
  <c r="O21491" i="5"/>
  <c r="O21492" i="5"/>
  <c r="O21493" i="5"/>
  <c r="O21494" i="5"/>
  <c r="O21495" i="5"/>
  <c r="O21496" i="5"/>
  <c r="O21497" i="5"/>
  <c r="O21498" i="5"/>
  <c r="O21499" i="5"/>
  <c r="O21500" i="5"/>
  <c r="O21501" i="5"/>
  <c r="O21502" i="5"/>
  <c r="O21503" i="5"/>
  <c r="O21504" i="5"/>
  <c r="O21505" i="5"/>
  <c r="O21506" i="5"/>
  <c r="O21507" i="5"/>
  <c r="O21508" i="5"/>
  <c r="O21509" i="5"/>
  <c r="O21510" i="5"/>
  <c r="O21511" i="5"/>
  <c r="O21512" i="5"/>
  <c r="O21513" i="5"/>
  <c r="O21514" i="5"/>
  <c r="O21515" i="5"/>
  <c r="O21516" i="5"/>
  <c r="O21517" i="5"/>
  <c r="O21518" i="5"/>
  <c r="O21519" i="5"/>
  <c r="O21520" i="5"/>
  <c r="O21521" i="5"/>
  <c r="O21522" i="5"/>
  <c r="O21523" i="5"/>
  <c r="O21524" i="5"/>
  <c r="O21525" i="5"/>
  <c r="O21526" i="5"/>
  <c r="O21527" i="5"/>
  <c r="O21528" i="5"/>
  <c r="O21529" i="5"/>
  <c r="O21530" i="5"/>
  <c r="O21531" i="5"/>
  <c r="O21532" i="5"/>
  <c r="O21533" i="5"/>
  <c r="O21534" i="5"/>
  <c r="O21535" i="5"/>
  <c r="O21536" i="5"/>
  <c r="O21537" i="5"/>
  <c r="O21538" i="5"/>
  <c r="O21539" i="5"/>
  <c r="O21540" i="5"/>
  <c r="O21541" i="5"/>
  <c r="O21542" i="5"/>
  <c r="O21543" i="5"/>
  <c r="O21544" i="5"/>
  <c r="O21545" i="5"/>
  <c r="O21546" i="5"/>
  <c r="O21547" i="5"/>
  <c r="O21548" i="5"/>
  <c r="O21549" i="5"/>
  <c r="O21550" i="5"/>
  <c r="O21551" i="5"/>
  <c r="O21552" i="5"/>
  <c r="O21553" i="5"/>
  <c r="O21554" i="5"/>
  <c r="O21555" i="5"/>
  <c r="O21556" i="5"/>
  <c r="O21557" i="5"/>
  <c r="O21558" i="5"/>
  <c r="O21559" i="5"/>
  <c r="O21560" i="5"/>
  <c r="O21561" i="5"/>
  <c r="O21562" i="5"/>
  <c r="O21563" i="5"/>
  <c r="O21564" i="5"/>
  <c r="O21565" i="5"/>
  <c r="O21566" i="5"/>
  <c r="O21567" i="5"/>
  <c r="O21568" i="5"/>
  <c r="O21569" i="5"/>
  <c r="O21570" i="5"/>
  <c r="O21571" i="5"/>
  <c r="O21572" i="5"/>
  <c r="O21573" i="5"/>
  <c r="O21574" i="5"/>
  <c r="O21575" i="5"/>
  <c r="O21576" i="5"/>
  <c r="O21577" i="5"/>
  <c r="O21578" i="5"/>
  <c r="O21579" i="5"/>
  <c r="O21580" i="5"/>
  <c r="O21581" i="5"/>
  <c r="O21582" i="5"/>
  <c r="O21583" i="5"/>
  <c r="O21584" i="5"/>
  <c r="O21585" i="5"/>
  <c r="O21586" i="5"/>
  <c r="O21587" i="5"/>
  <c r="O21588" i="5"/>
  <c r="O21589" i="5"/>
  <c r="O21590" i="5"/>
  <c r="O21591" i="5"/>
  <c r="O21592" i="5"/>
  <c r="O21593" i="5"/>
  <c r="O21594" i="5"/>
  <c r="O21595" i="5"/>
  <c r="O21596" i="5"/>
  <c r="O21597" i="5"/>
  <c r="O21598" i="5"/>
  <c r="O21599" i="5"/>
  <c r="O21600" i="5"/>
  <c r="O21601" i="5"/>
  <c r="O21602" i="5"/>
  <c r="O21603" i="5"/>
  <c r="O21604" i="5"/>
  <c r="O21605" i="5"/>
  <c r="O21606" i="5"/>
  <c r="O21607" i="5"/>
  <c r="O21608" i="5"/>
  <c r="O21609" i="5"/>
  <c r="O21610" i="5"/>
  <c r="O21611" i="5"/>
  <c r="O21612" i="5"/>
  <c r="O21613" i="5"/>
  <c r="O21614" i="5"/>
  <c r="O21615" i="5"/>
  <c r="O21616" i="5"/>
  <c r="O21617" i="5"/>
  <c r="O21618" i="5"/>
  <c r="O21619" i="5"/>
  <c r="O21620" i="5"/>
  <c r="O21621" i="5"/>
  <c r="O21622" i="5"/>
  <c r="O21623" i="5"/>
  <c r="O21624" i="5"/>
  <c r="O21625" i="5"/>
  <c r="O21626" i="5"/>
  <c r="O21627" i="5"/>
  <c r="O21628" i="5"/>
  <c r="O21629" i="5"/>
  <c r="O21630" i="5"/>
  <c r="O21631" i="5"/>
  <c r="O21632" i="5"/>
  <c r="O21633" i="5"/>
  <c r="O21634" i="5"/>
  <c r="O21635" i="5"/>
  <c r="O21636" i="5"/>
  <c r="O21637" i="5"/>
  <c r="O21638" i="5"/>
  <c r="O21639" i="5"/>
  <c r="O21640" i="5"/>
  <c r="O21641" i="5"/>
  <c r="O21642" i="5"/>
  <c r="O21643" i="5"/>
  <c r="O21644" i="5"/>
  <c r="O21645" i="5"/>
  <c r="O21646" i="5"/>
  <c r="O2000" i="5"/>
  <c r="O1999" i="5"/>
  <c r="O1998" i="5"/>
  <c r="O1997" i="5"/>
  <c r="O1996" i="5"/>
  <c r="O1995" i="5"/>
  <c r="O1994" i="5"/>
  <c r="O1993" i="5"/>
  <c r="O1992" i="5"/>
  <c r="O1991" i="5"/>
  <c r="O1990" i="5"/>
  <c r="O1989" i="5"/>
  <c r="O1988" i="5"/>
  <c r="O1987" i="5"/>
  <c r="O1986" i="5"/>
  <c r="O1985" i="5"/>
  <c r="O1984" i="5"/>
  <c r="O1983" i="5"/>
  <c r="O1982" i="5"/>
  <c r="O1981" i="5"/>
  <c r="O1980" i="5"/>
  <c r="O1979" i="5"/>
  <c r="O1978" i="5"/>
  <c r="O1977" i="5"/>
  <c r="O1976" i="5"/>
  <c r="O1975" i="5"/>
  <c r="O1974" i="5"/>
  <c r="O1973" i="5"/>
  <c r="O1972" i="5"/>
  <c r="O1971" i="5"/>
  <c r="O1970" i="5"/>
  <c r="O1969" i="5"/>
  <c r="O1968" i="5"/>
  <c r="O1967" i="5"/>
  <c r="O1966" i="5"/>
  <c r="O1965" i="5"/>
  <c r="O1964" i="5"/>
  <c r="O1963" i="5"/>
  <c r="O1962" i="5"/>
  <c r="O1961" i="5"/>
  <c r="O1960" i="5"/>
  <c r="O1959" i="5"/>
  <c r="O1958" i="5"/>
  <c r="O1957" i="5"/>
  <c r="O1956" i="5"/>
  <c r="O1955" i="5"/>
  <c r="O1954" i="5"/>
  <c r="O1953" i="5"/>
  <c r="O1952" i="5"/>
  <c r="O1951" i="5"/>
  <c r="O1950" i="5"/>
  <c r="O1949" i="5"/>
  <c r="O1948" i="5"/>
  <c r="O1947" i="5"/>
  <c r="O1946" i="5"/>
  <c r="O1945" i="5"/>
  <c r="O1944" i="5"/>
  <c r="O1943" i="5"/>
  <c r="O1942" i="5"/>
  <c r="O1941" i="5"/>
  <c r="O1940" i="5"/>
  <c r="O1939" i="5"/>
  <c r="O1938" i="5"/>
  <c r="O1937" i="5"/>
  <c r="O1936" i="5"/>
  <c r="O1935" i="5"/>
  <c r="O1934" i="5"/>
  <c r="O1933" i="5"/>
  <c r="O1932" i="5"/>
  <c r="O1931" i="5"/>
  <c r="O1930" i="5"/>
  <c r="O1929" i="5"/>
  <c r="O1928" i="5"/>
  <c r="O1927" i="5"/>
  <c r="O1926" i="5"/>
  <c r="O1925" i="5"/>
  <c r="O1924" i="5"/>
  <c r="O1923" i="5"/>
  <c r="O1922" i="5"/>
  <c r="O1921" i="5"/>
  <c r="O1920" i="5"/>
  <c r="O1919" i="5"/>
  <c r="O1918" i="5"/>
  <c r="O1917" i="5"/>
  <c r="O1916" i="5"/>
  <c r="O1915" i="5"/>
  <c r="O1914" i="5"/>
  <c r="O1913" i="5"/>
  <c r="O1911" i="5"/>
  <c r="O1910" i="5"/>
  <c r="O1909" i="5"/>
  <c r="O1908" i="5"/>
  <c r="O1907" i="5"/>
  <c r="O1906" i="5"/>
  <c r="O1905" i="5"/>
  <c r="O1904" i="5"/>
  <c r="O1903" i="5"/>
  <c r="O1902" i="5"/>
  <c r="O1901" i="5"/>
  <c r="O1900" i="5"/>
  <c r="O1899" i="5"/>
  <c r="O1898" i="5"/>
  <c r="O1897" i="5"/>
  <c r="O1896" i="5"/>
  <c r="O1895" i="5"/>
  <c r="O1894" i="5"/>
  <c r="O1893" i="5"/>
  <c r="O1892" i="5"/>
  <c r="O1891" i="5"/>
  <c r="O1890" i="5"/>
  <c r="O1889" i="5"/>
  <c r="O1888" i="5"/>
  <c r="O1887" i="5"/>
  <c r="O1886" i="5"/>
  <c r="O1885" i="5"/>
  <c r="O1884" i="5"/>
  <c r="O1883" i="5"/>
  <c r="O1882" i="5"/>
  <c r="O1881" i="5"/>
  <c r="O1880" i="5"/>
  <c r="O1879" i="5"/>
  <c r="O1878" i="5"/>
  <c r="O1877" i="5"/>
  <c r="O1876" i="5"/>
  <c r="O1875" i="5"/>
  <c r="O1874" i="5"/>
  <c r="O1873" i="5"/>
  <c r="O1872" i="5"/>
  <c r="O1871" i="5"/>
  <c r="O1870" i="5"/>
  <c r="O1869" i="5"/>
  <c r="O1868" i="5"/>
  <c r="O1867" i="5"/>
  <c r="O1866" i="5"/>
  <c r="O1865" i="5"/>
  <c r="O1864" i="5"/>
  <c r="O1863" i="5"/>
  <c r="O1862" i="5"/>
  <c r="O1861" i="5"/>
  <c r="O1860" i="5"/>
  <c r="O1859" i="5"/>
  <c r="O1858" i="5"/>
  <c r="O1857" i="5"/>
  <c r="O1856" i="5"/>
  <c r="O1855" i="5"/>
  <c r="O1854" i="5"/>
  <c r="O1853" i="5"/>
  <c r="O1852" i="5"/>
  <c r="O1851" i="5"/>
  <c r="O1850" i="5"/>
  <c r="O1849" i="5"/>
  <c r="O1848" i="5"/>
  <c r="O1847" i="5"/>
  <c r="O1846" i="5"/>
  <c r="O1845" i="5"/>
  <c r="O1844" i="5"/>
  <c r="O1843" i="5"/>
  <c r="O1842" i="5"/>
  <c r="O1841" i="5"/>
  <c r="O1840" i="5"/>
  <c r="O1839" i="5"/>
  <c r="O1838" i="5"/>
  <c r="O1837" i="5"/>
  <c r="O1836" i="5"/>
  <c r="O1835" i="5"/>
  <c r="O1834" i="5"/>
  <c r="O1833" i="5"/>
  <c r="O1832" i="5"/>
  <c r="O1831" i="5"/>
  <c r="O1830" i="5"/>
  <c r="O1829" i="5"/>
  <c r="O1828" i="5"/>
  <c r="O1827" i="5"/>
  <c r="O1826" i="5"/>
  <c r="O1825" i="5"/>
  <c r="O1824" i="5"/>
  <c r="O1823" i="5"/>
  <c r="O1822" i="5"/>
  <c r="O1821" i="5"/>
  <c r="O1820" i="5"/>
  <c r="O1819" i="5"/>
  <c r="O1818" i="5"/>
  <c r="O1817" i="5"/>
  <c r="O1816" i="5"/>
  <c r="O1815" i="5"/>
  <c r="O1814" i="5"/>
  <c r="O1813" i="5"/>
  <c r="O1812" i="5"/>
  <c r="O1811" i="5"/>
  <c r="O1810" i="5"/>
  <c r="O1809" i="5"/>
  <c r="O1808" i="5"/>
  <c r="O1807" i="5"/>
  <c r="O1806" i="5"/>
  <c r="O1805" i="5"/>
  <c r="O1804" i="5"/>
  <c r="O1803" i="5"/>
  <c r="O1802" i="5"/>
  <c r="O1801" i="5"/>
  <c r="O1800" i="5"/>
  <c r="O1799" i="5"/>
  <c r="O1798" i="5"/>
  <c r="O1797" i="5"/>
  <c r="O1796" i="5"/>
  <c r="O1795" i="5"/>
  <c r="O1794" i="5"/>
  <c r="O1793" i="5"/>
  <c r="O1792" i="5"/>
  <c r="O1791" i="5"/>
  <c r="O1790" i="5"/>
  <c r="O1789" i="5"/>
  <c r="O1788" i="5"/>
  <c r="O1787" i="5"/>
  <c r="O1786" i="5"/>
  <c r="O1785" i="5"/>
  <c r="O1784" i="5"/>
  <c r="O1783" i="5"/>
  <c r="O1782" i="5"/>
  <c r="O1781" i="5"/>
  <c r="O1780" i="5"/>
  <c r="O1779" i="5"/>
  <c r="O1778" i="5"/>
  <c r="O1777" i="5"/>
  <c r="O1776" i="5"/>
  <c r="O1775" i="5"/>
  <c r="O1774" i="5"/>
  <c r="O1773" i="5"/>
  <c r="O1772" i="5"/>
  <c r="O1771" i="5"/>
  <c r="O1770" i="5"/>
  <c r="O1769" i="5"/>
  <c r="O1768" i="5"/>
  <c r="O1767" i="5"/>
  <c r="O1766" i="5"/>
  <c r="O1765" i="5"/>
  <c r="O1764" i="5"/>
  <c r="O1763" i="5"/>
  <c r="O1762" i="5"/>
  <c r="O1761" i="5"/>
  <c r="O1760" i="5"/>
  <c r="O1759" i="5"/>
  <c r="O1758" i="5"/>
  <c r="O1757" i="5"/>
  <c r="O1756" i="5"/>
  <c r="O1755" i="5"/>
  <c r="O1754" i="5"/>
  <c r="O1753" i="5"/>
  <c r="O1752" i="5"/>
  <c r="O1751" i="5"/>
  <c r="O1750" i="5"/>
  <c r="O1749" i="5"/>
  <c r="O1748" i="5"/>
  <c r="O1747" i="5"/>
  <c r="O1746" i="5"/>
  <c r="O1744" i="5"/>
  <c r="O1743" i="5"/>
  <c r="O1742" i="5"/>
  <c r="O1741" i="5"/>
  <c r="O1740" i="5"/>
  <c r="O1739" i="5"/>
  <c r="O1738" i="5"/>
  <c r="O1737" i="5"/>
  <c r="O1736" i="5"/>
  <c r="O1735" i="5"/>
  <c r="O1734" i="5"/>
  <c r="O1733" i="5"/>
  <c r="O1732" i="5"/>
  <c r="O1731" i="5"/>
  <c r="O1730" i="5"/>
  <c r="O1729" i="5"/>
  <c r="O1728" i="5"/>
  <c r="O1727" i="5"/>
  <c r="O1726" i="5"/>
  <c r="O1725" i="5"/>
  <c r="O1724" i="5"/>
  <c r="O1723" i="5"/>
  <c r="O1722" i="5"/>
  <c r="O1721" i="5"/>
  <c r="O1720" i="5"/>
  <c r="O1719" i="5"/>
  <c r="O1717" i="5"/>
  <c r="O1716" i="5"/>
  <c r="O1715" i="5"/>
  <c r="O1714" i="5"/>
  <c r="O1713" i="5"/>
  <c r="O1712" i="5"/>
  <c r="O1711" i="5"/>
  <c r="O1710" i="5"/>
  <c r="O1709" i="5"/>
  <c r="O1708" i="5"/>
  <c r="O1707" i="5"/>
  <c r="O1706" i="5"/>
  <c r="O1705" i="5"/>
  <c r="O1704" i="5"/>
  <c r="O1703" i="5"/>
  <c r="O1702" i="5"/>
  <c r="O1701" i="5"/>
  <c r="O1700" i="5"/>
  <c r="O1699" i="5"/>
  <c r="O1698" i="5"/>
  <c r="O1697" i="5"/>
  <c r="O1696" i="5"/>
  <c r="O1695" i="5"/>
  <c r="O1694" i="5"/>
  <c r="O1693" i="5"/>
  <c r="O1692" i="5"/>
  <c r="O1691" i="5"/>
  <c r="O1690" i="5"/>
  <c r="O1689" i="5"/>
  <c r="O1688" i="5"/>
  <c r="O1687" i="5"/>
  <c r="O1686" i="5"/>
  <c r="O1685" i="5"/>
  <c r="O1684" i="5"/>
  <c r="O1683" i="5"/>
  <c r="O1682" i="5"/>
  <c r="O1681" i="5"/>
  <c r="O1680" i="5"/>
  <c r="O1679" i="5"/>
  <c r="O1678" i="5"/>
  <c r="O1677" i="5"/>
  <c r="O1676" i="5"/>
  <c r="O1675" i="5"/>
  <c r="O1674" i="5"/>
  <c r="O1673" i="5"/>
  <c r="O1672" i="5"/>
  <c r="O1671" i="5"/>
  <c r="O1670" i="5"/>
  <c r="O1669" i="5"/>
  <c r="O1668" i="5"/>
  <c r="O1667" i="5"/>
  <c r="O1666" i="5"/>
  <c r="O1665" i="5"/>
  <c r="O1664" i="5"/>
  <c r="O1663" i="5"/>
  <c r="O1662" i="5"/>
  <c r="O1661" i="5"/>
  <c r="O1660" i="5"/>
  <c r="O1659" i="5"/>
  <c r="O1658" i="5"/>
  <c r="O1657" i="5"/>
  <c r="O1656" i="5"/>
  <c r="O1655" i="5"/>
  <c r="O1654" i="5"/>
  <c r="O1653" i="5"/>
  <c r="O1652" i="5"/>
  <c r="O1651" i="5"/>
  <c r="O1650" i="5"/>
  <c r="O1649" i="5"/>
  <c r="O1648" i="5"/>
  <c r="O1647" i="5"/>
  <c r="O1646" i="5"/>
  <c r="O1645" i="5"/>
  <c r="O1644" i="5"/>
  <c r="O1643" i="5"/>
  <c r="O1642" i="5"/>
  <c r="O1641" i="5"/>
  <c r="O1640" i="5"/>
  <c r="O1639" i="5"/>
  <c r="O1638" i="5"/>
  <c r="O1637" i="5"/>
  <c r="O1636" i="5"/>
  <c r="O1635" i="5"/>
  <c r="O1634" i="5"/>
  <c r="O1633" i="5"/>
  <c r="O1632" i="5"/>
  <c r="O1631" i="5"/>
  <c r="O1630" i="5"/>
  <c r="O1629" i="5"/>
  <c r="O1628" i="5"/>
  <c r="O1627" i="5"/>
  <c r="O1626" i="5"/>
  <c r="O1625" i="5"/>
  <c r="O1624" i="5"/>
  <c r="O1623" i="5"/>
  <c r="O1622" i="5"/>
  <c r="O1621" i="5"/>
  <c r="O1620" i="5"/>
  <c r="O1619" i="5"/>
  <c r="O1618" i="5"/>
  <c r="O1617" i="5"/>
  <c r="O1616" i="5"/>
  <c r="O1615" i="5"/>
  <c r="O1614" i="5"/>
  <c r="O1613" i="5"/>
  <c r="O1612" i="5"/>
  <c r="O1611" i="5"/>
  <c r="O1610" i="5"/>
  <c r="O1609" i="5"/>
  <c r="O1608" i="5"/>
  <c r="O1607" i="5"/>
  <c r="O1606" i="5"/>
  <c r="O1605" i="5"/>
  <c r="O1604" i="5"/>
  <c r="O1603" i="5"/>
  <c r="O1602" i="5"/>
  <c r="O1601" i="5"/>
  <c r="O1600" i="5"/>
  <c r="O1599" i="5"/>
  <c r="O1598" i="5"/>
  <c r="O1597" i="5"/>
  <c r="O1596" i="5"/>
  <c r="O1595" i="5"/>
  <c r="O1594" i="5"/>
  <c r="O1593" i="5"/>
  <c r="O1592" i="5"/>
  <c r="O1591" i="5"/>
  <c r="O1590" i="5"/>
  <c r="O1589" i="5"/>
  <c r="O1588" i="5"/>
  <c r="O1587" i="5"/>
  <c r="O1586" i="5"/>
  <c r="O1585" i="5"/>
  <c r="O1584" i="5"/>
  <c r="O1583" i="5"/>
  <c r="O1582" i="5"/>
  <c r="O1581" i="5"/>
  <c r="O1580" i="5"/>
  <c r="O1579" i="5"/>
  <c r="O1578" i="5"/>
  <c r="O1577" i="5"/>
  <c r="O1576" i="5"/>
  <c r="O1575" i="5"/>
  <c r="O1574" i="5"/>
  <c r="O1573" i="5"/>
  <c r="O1572" i="5"/>
  <c r="O1571" i="5"/>
  <c r="O1570" i="5"/>
  <c r="O1569" i="5"/>
  <c r="O1568" i="5"/>
  <c r="O1567" i="5"/>
  <c r="O1566" i="5"/>
  <c r="O1565" i="5"/>
  <c r="O1564" i="5"/>
  <c r="O1563" i="5"/>
  <c r="O1562" i="5"/>
  <c r="O1561" i="5"/>
  <c r="O1560" i="5"/>
  <c r="O1559" i="5"/>
  <c r="O1558" i="5"/>
  <c r="O1557" i="5"/>
  <c r="O1556" i="5"/>
  <c r="O1555" i="5"/>
  <c r="O1554" i="5"/>
  <c r="O1553" i="5"/>
  <c r="O1552" i="5"/>
  <c r="O1551" i="5"/>
  <c r="O1550" i="5"/>
  <c r="O1549" i="5"/>
  <c r="O1548" i="5"/>
  <c r="O1547" i="5"/>
  <c r="O1546" i="5"/>
  <c r="O1545" i="5"/>
  <c r="O1544" i="5"/>
  <c r="O1543" i="5"/>
  <c r="O1542" i="5"/>
  <c r="O1541" i="5"/>
  <c r="O1540" i="5"/>
  <c r="O1539" i="5"/>
  <c r="O1538" i="5"/>
  <c r="O1537" i="5"/>
  <c r="O1536" i="5"/>
  <c r="O1535" i="5"/>
  <c r="O1534" i="5"/>
  <c r="O1533" i="5"/>
  <c r="O1532" i="5"/>
  <c r="O1531" i="5"/>
  <c r="O1530" i="5"/>
  <c r="O1529" i="5"/>
  <c r="O1528" i="5"/>
  <c r="O1527" i="5"/>
  <c r="O1526" i="5"/>
  <c r="O1525" i="5"/>
  <c r="O1524" i="5"/>
  <c r="O1523" i="5"/>
  <c r="O1522" i="5"/>
  <c r="O1521" i="5"/>
  <c r="O1520" i="5"/>
  <c r="O1519" i="5"/>
  <c r="O1518" i="5"/>
  <c r="O1517" i="5"/>
  <c r="O1516" i="5"/>
  <c r="O1515" i="5"/>
  <c r="O1514" i="5"/>
  <c r="O1513" i="5"/>
  <c r="O1512" i="5"/>
  <c r="O1511" i="5"/>
  <c r="O1510" i="5"/>
  <c r="O1509" i="5"/>
  <c r="O1508" i="5"/>
  <c r="O1507" i="5"/>
  <c r="O1506" i="5"/>
  <c r="O1505" i="5"/>
  <c r="O1504" i="5"/>
  <c r="O1503" i="5"/>
  <c r="O1502" i="5"/>
  <c r="O1501" i="5"/>
  <c r="O1500" i="5"/>
  <c r="O1499" i="5"/>
  <c r="O1498" i="5"/>
  <c r="O1497" i="5"/>
  <c r="O1496" i="5"/>
  <c r="O1495" i="5"/>
  <c r="O1494" i="5"/>
  <c r="O1493" i="5"/>
  <c r="O1492" i="5"/>
  <c r="O1491" i="5"/>
  <c r="O1490" i="5"/>
  <c r="O1489" i="5"/>
  <c r="O1488" i="5"/>
  <c r="O1487" i="5"/>
  <c r="O1486" i="5"/>
  <c r="O1485" i="5"/>
  <c r="O1484" i="5"/>
  <c r="O1483" i="5"/>
  <c r="O1482" i="5"/>
  <c r="O1481" i="5"/>
  <c r="O1480" i="5"/>
  <c r="O1478" i="5"/>
  <c r="O1477" i="5"/>
  <c r="O1476" i="5"/>
  <c r="O1475" i="5"/>
  <c r="O1474" i="5"/>
  <c r="O1473" i="5"/>
  <c r="O1472" i="5"/>
  <c r="O1471" i="5"/>
  <c r="O1470" i="5"/>
  <c r="O1469" i="5"/>
  <c r="O1468" i="5"/>
  <c r="O1467" i="5"/>
  <c r="O1466" i="5"/>
  <c r="O1465" i="5"/>
  <c r="O1464" i="5"/>
  <c r="O1463" i="5"/>
  <c r="O1462" i="5"/>
  <c r="O1461" i="5"/>
  <c r="O1460" i="5"/>
  <c r="O1459" i="5"/>
  <c r="O1458" i="5"/>
  <c r="O1457" i="5"/>
  <c r="O1456" i="5"/>
  <c r="O1455" i="5"/>
  <c r="O1454" i="5"/>
  <c r="O1453" i="5"/>
  <c r="O1452" i="5"/>
  <c r="O1451" i="5"/>
  <c r="O1450" i="5"/>
  <c r="O1449" i="5"/>
  <c r="O1448" i="5"/>
  <c r="O1447" i="5"/>
  <c r="O1446" i="5"/>
  <c r="O1445" i="5"/>
  <c r="O1444" i="5"/>
  <c r="O1443" i="5"/>
  <c r="O1442" i="5"/>
  <c r="O1441" i="5"/>
  <c r="O1440" i="5"/>
  <c r="O1439" i="5"/>
  <c r="O1438" i="5"/>
  <c r="O1437" i="5"/>
  <c r="O1436" i="5"/>
  <c r="O1435" i="5"/>
  <c r="O1434" i="5"/>
  <c r="O1433" i="5"/>
  <c r="O1432" i="5"/>
  <c r="O1431" i="5"/>
  <c r="O1430" i="5"/>
  <c r="O1429" i="5"/>
  <c r="O1428" i="5"/>
  <c r="O1427" i="5"/>
  <c r="O1426" i="5"/>
  <c r="O1425" i="5"/>
  <c r="O1424" i="5"/>
  <c r="O1423" i="5"/>
  <c r="O1422" i="5"/>
  <c r="O1421" i="5"/>
  <c r="O1420" i="5"/>
  <c r="O1419" i="5"/>
  <c r="O1418" i="5"/>
  <c r="O1417" i="5"/>
  <c r="O1416" i="5"/>
  <c r="O1415" i="5"/>
  <c r="O1414" i="5"/>
  <c r="O1413" i="5"/>
  <c r="O1412" i="5"/>
  <c r="O1411" i="5"/>
  <c r="O1410" i="5"/>
  <c r="O1409" i="5"/>
  <c r="O1408" i="5"/>
  <c r="O1407" i="5"/>
  <c r="O1406" i="5"/>
  <c r="O1405" i="5"/>
  <c r="O1404" i="5"/>
  <c r="O1403" i="5"/>
  <c r="O1402" i="5"/>
  <c r="O1401" i="5"/>
  <c r="O1400" i="5"/>
  <c r="O1399" i="5"/>
  <c r="O1398" i="5"/>
  <c r="O1397" i="5"/>
  <c r="O1396" i="5"/>
  <c r="O1395" i="5"/>
  <c r="O1394" i="5"/>
  <c r="O1393" i="5"/>
  <c r="O1392" i="5"/>
  <c r="O1391" i="5"/>
  <c r="O1390" i="5"/>
  <c r="O1389" i="5"/>
  <c r="O1388" i="5"/>
  <c r="O1387" i="5"/>
  <c r="O1386" i="5"/>
  <c r="O1385" i="5"/>
  <c r="O1384" i="5"/>
  <c r="O1383" i="5"/>
  <c r="O1382" i="5"/>
  <c r="O1381" i="5"/>
  <c r="O1380" i="5"/>
  <c r="O1379" i="5"/>
  <c r="O1378" i="5"/>
  <c r="O1377" i="5"/>
  <c r="O1376" i="5"/>
  <c r="O1375" i="5"/>
  <c r="O1374" i="5"/>
  <c r="O1373" i="5"/>
  <c r="O1372" i="5"/>
  <c r="O1371" i="5"/>
  <c r="O1370" i="5"/>
  <c r="O1369" i="5"/>
  <c r="O1368" i="5"/>
  <c r="O1367" i="5"/>
  <c r="O1366" i="5"/>
  <c r="O1365" i="5"/>
  <c r="O1364" i="5"/>
  <c r="O1363" i="5"/>
  <c r="O1362" i="5"/>
  <c r="O1361" i="5"/>
  <c r="O1360" i="5"/>
  <c r="O1359" i="5"/>
  <c r="O1358" i="5"/>
  <c r="O1357" i="5"/>
  <c r="O1356" i="5"/>
  <c r="O1355" i="5"/>
  <c r="O1354" i="5"/>
  <c r="O1353" i="5"/>
  <c r="O1352" i="5"/>
  <c r="O1351" i="5"/>
  <c r="O1350" i="5"/>
  <c r="O1349" i="5"/>
  <c r="O1348" i="5"/>
  <c r="O1347" i="5"/>
  <c r="O1346" i="5"/>
  <c r="O1345" i="5"/>
  <c r="O1344" i="5"/>
  <c r="O1343" i="5"/>
  <c r="O1342" i="5"/>
  <c r="O1341" i="5"/>
  <c r="O1340" i="5"/>
  <c r="O1339" i="5"/>
  <c r="O1338" i="5"/>
  <c r="O1337" i="5"/>
  <c r="O1336" i="5"/>
  <c r="O1335" i="5"/>
  <c r="O1334" i="5"/>
  <c r="O1333" i="5"/>
  <c r="O1332" i="5"/>
  <c r="O1331" i="5"/>
  <c r="O1330" i="5"/>
  <c r="O1329" i="5"/>
  <c r="O1328" i="5"/>
  <c r="O1327" i="5"/>
  <c r="O1326" i="5"/>
  <c r="O1325" i="5"/>
  <c r="O1324" i="5"/>
  <c r="O1323" i="5"/>
  <c r="O1322" i="5"/>
  <c r="O1321" i="5"/>
  <c r="O1320" i="5"/>
  <c r="O1319" i="5"/>
  <c r="O1318" i="5"/>
  <c r="O1317" i="5"/>
  <c r="O1316" i="5"/>
  <c r="O1315" i="5"/>
  <c r="O1314" i="5"/>
  <c r="O1313" i="5"/>
  <c r="O1312" i="5"/>
  <c r="O1311" i="5"/>
  <c r="O1310" i="5"/>
  <c r="O1309" i="5"/>
  <c r="O1308" i="5"/>
  <c r="O1307" i="5"/>
  <c r="O1306" i="5"/>
  <c r="O1305" i="5"/>
  <c r="O1304" i="5"/>
  <c r="O1303" i="5"/>
  <c r="O1302" i="5"/>
  <c r="O1301" i="5"/>
  <c r="O1300" i="5"/>
  <c r="O1299" i="5"/>
  <c r="O1298" i="5"/>
  <c r="O1297" i="5"/>
  <c r="O1296" i="5"/>
  <c r="O1295" i="5"/>
  <c r="O1294" i="5"/>
  <c r="O1293" i="5"/>
  <c r="O1292" i="5"/>
  <c r="O1291" i="5"/>
  <c r="O1290" i="5"/>
  <c r="O1289" i="5"/>
  <c r="O1288" i="5"/>
  <c r="O1287" i="5"/>
  <c r="O1286" i="5"/>
  <c r="O1285" i="5"/>
  <c r="O1284" i="5"/>
  <c r="O1283" i="5"/>
  <c r="O1282" i="5"/>
  <c r="O1281" i="5"/>
  <c r="O1280" i="5"/>
  <c r="O1279" i="5"/>
  <c r="O1278" i="5"/>
  <c r="O1277" i="5"/>
  <c r="O1276" i="5"/>
  <c r="O1275" i="5"/>
  <c r="O1274" i="5"/>
  <c r="O1273" i="5"/>
  <c r="O1272" i="5"/>
  <c r="O1271" i="5"/>
  <c r="O1270" i="5"/>
  <c r="O1269" i="5"/>
  <c r="O1268" i="5"/>
  <c r="O1267" i="5"/>
  <c r="O1266" i="5"/>
  <c r="O1265" i="5"/>
  <c r="O1264" i="5"/>
  <c r="O1263" i="5"/>
  <c r="O1262" i="5"/>
  <c r="O1261" i="5"/>
  <c r="O1260" i="5"/>
  <c r="O1259" i="5"/>
  <c r="O1258" i="5"/>
  <c r="O1257" i="5"/>
  <c r="O1256" i="5"/>
  <c r="O1255" i="5"/>
  <c r="O1254" i="5"/>
  <c r="O1253" i="5"/>
  <c r="O1252" i="5"/>
  <c r="O1251" i="5"/>
  <c r="O1250" i="5"/>
  <c r="O1249" i="5"/>
  <c r="O1248" i="5"/>
  <c r="O1247" i="5"/>
  <c r="O1246" i="5"/>
  <c r="O1245" i="5"/>
  <c r="O1244" i="5"/>
  <c r="O1243" i="5"/>
  <c r="O1242" i="5"/>
  <c r="O1241" i="5"/>
  <c r="O1240" i="5"/>
  <c r="O1239" i="5"/>
  <c r="O1238" i="5"/>
  <c r="O1237" i="5"/>
  <c r="O1236" i="5"/>
  <c r="O1235" i="5"/>
  <c r="O1234" i="5"/>
  <c r="O1233" i="5"/>
  <c r="O1232" i="5"/>
  <c r="O1231" i="5"/>
  <c r="O1230" i="5"/>
  <c r="O1229" i="5"/>
  <c r="O1228" i="5"/>
  <c r="O1227" i="5"/>
  <c r="O1226" i="5"/>
  <c r="O1225" i="5"/>
  <c r="O1224" i="5"/>
  <c r="O1223" i="5"/>
  <c r="O1222" i="5"/>
  <c r="O1221" i="5"/>
  <c r="O1220" i="5"/>
  <c r="O1219" i="5"/>
  <c r="O1218" i="5"/>
  <c r="O1217" i="5"/>
  <c r="O1216" i="5"/>
  <c r="O1215" i="5"/>
  <c r="O1214" i="5"/>
  <c r="O1213" i="5"/>
  <c r="O1212" i="5"/>
  <c r="O1211" i="5"/>
  <c r="O1210" i="5"/>
  <c r="O1209" i="5"/>
  <c r="O1208" i="5"/>
  <c r="O1207" i="5"/>
  <c r="O1206" i="5"/>
  <c r="O1205" i="5"/>
  <c r="O1204" i="5"/>
  <c r="O1203" i="5"/>
  <c r="O1202" i="5"/>
  <c r="O1201" i="5"/>
  <c r="O1200" i="5"/>
  <c r="O1199" i="5"/>
  <c r="O1198" i="5"/>
  <c r="O1197" i="5"/>
  <c r="O1196" i="5"/>
  <c r="O1195" i="5"/>
  <c r="O1194" i="5"/>
  <c r="O1193" i="5"/>
  <c r="O1192" i="5"/>
  <c r="O1191" i="5"/>
  <c r="O1190" i="5"/>
  <c r="O1189" i="5"/>
  <c r="O1188" i="5"/>
  <c r="O1187" i="5"/>
  <c r="O1186" i="5"/>
  <c r="O1185" i="5"/>
  <c r="O1184" i="5"/>
  <c r="O1183" i="5"/>
  <c r="O1182" i="5"/>
  <c r="O1181" i="5"/>
  <c r="O1180" i="5"/>
  <c r="O1179" i="5"/>
  <c r="O1178" i="5"/>
  <c r="O1177" i="5"/>
  <c r="O1175" i="5"/>
  <c r="O1174" i="5"/>
  <c r="O1173" i="5"/>
  <c r="O1171" i="5"/>
  <c r="O1170" i="5"/>
  <c r="O1169" i="5"/>
  <c r="O1168" i="5"/>
  <c r="O1167" i="5"/>
  <c r="O1166" i="5"/>
  <c r="O1165" i="5"/>
  <c r="O1164" i="5"/>
  <c r="O1163" i="5"/>
  <c r="O1162" i="5"/>
  <c r="O1161" i="5"/>
  <c r="O1160" i="5"/>
  <c r="O1159" i="5"/>
  <c r="O1158" i="5"/>
  <c r="O1157" i="5"/>
  <c r="O1156" i="5"/>
  <c r="O1155" i="5"/>
  <c r="O1154" i="5"/>
  <c r="O1153" i="5"/>
  <c r="O1152" i="5"/>
  <c r="O1151" i="5"/>
  <c r="O1150" i="5"/>
  <c r="O1149" i="5"/>
  <c r="O1148" i="5"/>
  <c r="O1147" i="5"/>
  <c r="O1146" i="5"/>
  <c r="O1145" i="5"/>
  <c r="O1144" i="5"/>
  <c r="O1143" i="5"/>
  <c r="O1142" i="5"/>
  <c r="O1141" i="5"/>
  <c r="O1140" i="5"/>
  <c r="O1139" i="5"/>
  <c r="O1138" i="5"/>
  <c r="O1137" i="5"/>
  <c r="O1136" i="5"/>
  <c r="O1135" i="5"/>
  <c r="O1134" i="5"/>
  <c r="O1133" i="5"/>
  <c r="O1132" i="5"/>
  <c r="O1131" i="5"/>
  <c r="O1130" i="5"/>
  <c r="O1129" i="5"/>
  <c r="O1128" i="5"/>
  <c r="O1127" i="5"/>
  <c r="O1126" i="5"/>
  <c r="O1125" i="5"/>
  <c r="O1124" i="5"/>
  <c r="O1123" i="5"/>
  <c r="O1122" i="5"/>
  <c r="O1121" i="5"/>
  <c r="O1120" i="5"/>
  <c r="O1119" i="5"/>
  <c r="O1118" i="5"/>
  <c r="O1117" i="5"/>
  <c r="O1116" i="5"/>
  <c r="O1115" i="5"/>
  <c r="O1114" i="5"/>
  <c r="O1113" i="5"/>
  <c r="O1112" i="5"/>
  <c r="O1111" i="5"/>
  <c r="O1110" i="5"/>
  <c r="O1109" i="5"/>
  <c r="O1108" i="5"/>
  <c r="O1107" i="5"/>
  <c r="O1106" i="5"/>
  <c r="O1105" i="5"/>
  <c r="O1104" i="5"/>
  <c r="O1103" i="5"/>
  <c r="O1102" i="5"/>
  <c r="O1101" i="5"/>
  <c r="O1100" i="5"/>
  <c r="O1099" i="5"/>
  <c r="O1098" i="5"/>
  <c r="O1097" i="5"/>
  <c r="O1096" i="5"/>
  <c r="O1095" i="5"/>
  <c r="O1094" i="5"/>
  <c r="O1093" i="5"/>
  <c r="O1092" i="5"/>
  <c r="O1091" i="5"/>
  <c r="O1090" i="5"/>
  <c r="O1089" i="5"/>
  <c r="O1088" i="5"/>
  <c r="O1087" i="5"/>
  <c r="O1086" i="5"/>
  <c r="O1085" i="5"/>
  <c r="O1084" i="5"/>
  <c r="O1083" i="5"/>
  <c r="O1082" i="5"/>
  <c r="O1081" i="5"/>
  <c r="O1080" i="5"/>
  <c r="O1079" i="5"/>
  <c r="O1078" i="5"/>
  <c r="O1077" i="5"/>
  <c r="O1076" i="5"/>
  <c r="O1075" i="5"/>
  <c r="O1074" i="5"/>
  <c r="O1073" i="5"/>
  <c r="O1072" i="5"/>
  <c r="O1071" i="5"/>
  <c r="O1070" i="5"/>
  <c r="O1069" i="5"/>
  <c r="O1068" i="5"/>
  <c r="O1067" i="5"/>
  <c r="O1066" i="5"/>
  <c r="O1065" i="5"/>
  <c r="O1064" i="5"/>
  <c r="O1063" i="5"/>
  <c r="O1062" i="5"/>
  <c r="O1061" i="5"/>
  <c r="O1060" i="5"/>
  <c r="O1059" i="5"/>
  <c r="O1058" i="5"/>
  <c r="O1057" i="5"/>
  <c r="O1056" i="5"/>
  <c r="O1055" i="5"/>
  <c r="O1054" i="5"/>
  <c r="O1053" i="5"/>
  <c r="O1052" i="5"/>
  <c r="O1051" i="5"/>
  <c r="O1050" i="5"/>
  <c r="O1049" i="5"/>
  <c r="O1048" i="5"/>
  <c r="O1047" i="5"/>
  <c r="O1046" i="5"/>
  <c r="O1045" i="5"/>
  <c r="O1044" i="5"/>
  <c r="O1043" i="5"/>
  <c r="O1042" i="5"/>
  <c r="O1041" i="5"/>
  <c r="O1040" i="5"/>
  <c r="O1039" i="5"/>
  <c r="O1038" i="5"/>
  <c r="O1037" i="5"/>
  <c r="O1036" i="5"/>
  <c r="O1035" i="5"/>
  <c r="O1034" i="5"/>
  <c r="O1033" i="5"/>
  <c r="O1032" i="5"/>
  <c r="O1031" i="5"/>
  <c r="O1030" i="5"/>
  <c r="O1029" i="5"/>
  <c r="O1028" i="5"/>
  <c r="O1027" i="5"/>
  <c r="O1026" i="5"/>
  <c r="O1025" i="5"/>
  <c r="O1024" i="5"/>
  <c r="O1023" i="5"/>
  <c r="O1022" i="5"/>
  <c r="O1021" i="5"/>
  <c r="O1020" i="5"/>
  <c r="O1019" i="5"/>
  <c r="O1018" i="5"/>
  <c r="O1017" i="5"/>
  <c r="O1016" i="5"/>
  <c r="O1015" i="5"/>
  <c r="O1014" i="5"/>
  <c r="O1013" i="5"/>
  <c r="O1012" i="5"/>
  <c r="O1011" i="5"/>
  <c r="O1010" i="5"/>
  <c r="O1009" i="5"/>
  <c r="O1008" i="5"/>
  <c r="O1007" i="5"/>
  <c r="O1006" i="5"/>
  <c r="O1005" i="5"/>
  <c r="O1004" i="5"/>
  <c r="O1003" i="5"/>
  <c r="O1002" i="5"/>
  <c r="O1001" i="5"/>
  <c r="O1000" i="5"/>
  <c r="O999" i="5"/>
  <c r="O998" i="5"/>
  <c r="O997" i="5"/>
  <c r="O996" i="5"/>
  <c r="O995" i="5"/>
  <c r="O994" i="5"/>
  <c r="O993" i="5"/>
  <c r="O992" i="5"/>
  <c r="O991" i="5"/>
  <c r="O990" i="5"/>
  <c r="O989" i="5"/>
  <c r="O988" i="5"/>
  <c r="O987" i="5"/>
  <c r="O986" i="5"/>
  <c r="O985" i="5"/>
  <c r="O984" i="5"/>
  <c r="O983" i="5"/>
  <c r="O982" i="5"/>
  <c r="O981" i="5"/>
  <c r="O980" i="5"/>
  <c r="O979" i="5"/>
  <c r="O978" i="5"/>
  <c r="O977" i="5"/>
  <c r="O976" i="5"/>
  <c r="O975" i="5"/>
  <c r="O974" i="5"/>
  <c r="O973" i="5"/>
  <c r="O972" i="5"/>
  <c r="O971" i="5"/>
  <c r="O970" i="5"/>
  <c r="O969" i="5"/>
  <c r="O968" i="5"/>
  <c r="O967" i="5"/>
  <c r="O966" i="5"/>
  <c r="O965" i="5"/>
  <c r="O964" i="5"/>
  <c r="O963" i="5"/>
  <c r="O962" i="5"/>
  <c r="O961" i="5"/>
  <c r="O960" i="5"/>
  <c r="O959" i="5"/>
  <c r="O958" i="5"/>
  <c r="O957" i="5"/>
  <c r="O956" i="5"/>
  <c r="O955" i="5"/>
  <c r="O954" i="5"/>
  <c r="O953" i="5"/>
  <c r="O952" i="5"/>
  <c r="O951" i="5"/>
  <c r="O950" i="5"/>
  <c r="O949" i="5"/>
  <c r="O948" i="5"/>
  <c r="O947" i="5"/>
  <c r="O946" i="5"/>
  <c r="O945" i="5"/>
  <c r="O944" i="5"/>
  <c r="O943" i="5"/>
  <c r="O942" i="5"/>
  <c r="O941" i="5"/>
  <c r="O940" i="5"/>
  <c r="O939" i="5"/>
  <c r="O938" i="5"/>
  <c r="O937" i="5"/>
  <c r="O936" i="5"/>
  <c r="O935" i="5"/>
  <c r="O934" i="5"/>
  <c r="O933" i="5"/>
  <c r="O932" i="5"/>
  <c r="O931" i="5"/>
  <c r="O930" i="5"/>
  <c r="O929" i="5"/>
  <c r="O928" i="5"/>
  <c r="O927" i="5"/>
  <c r="O926" i="5"/>
  <c r="O925" i="5"/>
  <c r="O924" i="5"/>
  <c r="O923" i="5"/>
  <c r="O921" i="5"/>
  <c r="O920" i="5"/>
  <c r="O919" i="5"/>
  <c r="O918" i="5"/>
  <c r="O917" i="5"/>
  <c r="O916" i="5"/>
  <c r="O915" i="5"/>
  <c r="O914" i="5"/>
  <c r="O913" i="5"/>
  <c r="O912" i="5"/>
  <c r="O911" i="5"/>
  <c r="O910" i="5"/>
  <c r="O909" i="5"/>
  <c r="O908" i="5"/>
  <c r="O907" i="5"/>
  <c r="O906" i="5"/>
  <c r="O905" i="5"/>
  <c r="O904" i="5"/>
  <c r="O903" i="5"/>
  <c r="O902" i="5"/>
  <c r="O901" i="5"/>
  <c r="O900" i="5"/>
  <c r="O899" i="5"/>
  <c r="O898" i="5"/>
  <c r="O897" i="5"/>
  <c r="O896" i="5"/>
  <c r="O895" i="5"/>
  <c r="O894" i="5"/>
  <c r="O893" i="5"/>
  <c r="O892" i="5"/>
  <c r="O891" i="5"/>
  <c r="O890" i="5"/>
  <c r="O889" i="5"/>
  <c r="O888" i="5"/>
  <c r="O887" i="5"/>
  <c r="O886" i="5"/>
  <c r="O885" i="5"/>
  <c r="O884" i="5"/>
  <c r="O883" i="5"/>
  <c r="O882" i="5"/>
  <c r="O881" i="5"/>
  <c r="O880" i="5"/>
  <c r="O879" i="5"/>
  <c r="O878" i="5"/>
  <c r="O877" i="5"/>
  <c r="O876" i="5"/>
  <c r="O875" i="5"/>
  <c r="O874" i="5"/>
  <c r="O873" i="5"/>
  <c r="O872" i="5"/>
  <c r="O871" i="5"/>
  <c r="O870" i="5"/>
  <c r="O869" i="5"/>
  <c r="O868" i="5"/>
  <c r="O867" i="5"/>
  <c r="O866" i="5"/>
  <c r="O865" i="5"/>
  <c r="O864" i="5"/>
  <c r="O863" i="5"/>
  <c r="O862" i="5"/>
  <c r="O861" i="5"/>
  <c r="O860" i="5"/>
  <c r="O859" i="5"/>
  <c r="O858" i="5"/>
  <c r="O857" i="5"/>
  <c r="O856" i="5"/>
  <c r="O855" i="5"/>
  <c r="O854" i="5"/>
  <c r="O853" i="5"/>
  <c r="O852" i="5"/>
  <c r="O851" i="5"/>
  <c r="O850" i="5"/>
  <c r="O849" i="5"/>
  <c r="O848" i="5"/>
  <c r="O847" i="5"/>
  <c r="O846" i="5"/>
  <c r="O845" i="5"/>
  <c r="O844" i="5"/>
  <c r="O843" i="5"/>
  <c r="O842" i="5"/>
  <c r="O841" i="5"/>
  <c r="O840" i="5"/>
  <c r="O839" i="5"/>
  <c r="O838" i="5"/>
  <c r="O837" i="5"/>
  <c r="O836" i="5"/>
  <c r="O835" i="5"/>
  <c r="O834" i="5"/>
  <c r="O833" i="5"/>
  <c r="O832" i="5"/>
  <c r="O831" i="5"/>
  <c r="O830" i="5"/>
  <c r="O829" i="5"/>
  <c r="O828" i="5"/>
  <c r="O827" i="5"/>
  <c r="O826" i="5"/>
  <c r="O825" i="5"/>
  <c r="O824" i="5"/>
  <c r="O823" i="5"/>
  <c r="O822" i="5"/>
  <c r="O821" i="5"/>
  <c r="O820" i="5"/>
  <c r="O819" i="5"/>
  <c r="O818" i="5"/>
  <c r="O817" i="5"/>
  <c r="O816" i="5"/>
  <c r="O815" i="5"/>
  <c r="O814" i="5"/>
  <c r="O813" i="5"/>
  <c r="O812" i="5"/>
  <c r="O811" i="5"/>
  <c r="O810" i="5"/>
  <c r="O809" i="5"/>
  <c r="O808" i="5"/>
  <c r="O807" i="5"/>
  <c r="O806" i="5"/>
  <c r="O805" i="5"/>
  <c r="O804" i="5"/>
  <c r="O803" i="5"/>
  <c r="O802" i="5"/>
  <c r="O801" i="5"/>
  <c r="O800" i="5"/>
  <c r="O799" i="5"/>
  <c r="O798" i="5"/>
  <c r="O797" i="5"/>
  <c r="O796" i="5"/>
  <c r="O795" i="5"/>
  <c r="O794" i="5"/>
  <c r="O793" i="5"/>
  <c r="O792" i="5"/>
  <c r="O791" i="5"/>
  <c r="O790" i="5"/>
  <c r="O789" i="5"/>
  <c r="O788" i="5"/>
  <c r="O787" i="5"/>
  <c r="O786" i="5"/>
  <c r="O785" i="5"/>
  <c r="O784" i="5"/>
  <c r="O783" i="5"/>
  <c r="O782" i="5"/>
  <c r="O781" i="5"/>
  <c r="O780" i="5"/>
  <c r="O779" i="5"/>
  <c r="O778" i="5"/>
  <c r="O777" i="5"/>
  <c r="O776" i="5"/>
  <c r="O775" i="5"/>
  <c r="O774" i="5"/>
  <c r="O773" i="5"/>
  <c r="O772" i="5"/>
  <c r="O771" i="5"/>
  <c r="O770" i="5"/>
  <c r="O769" i="5"/>
  <c r="O768" i="5"/>
  <c r="O767" i="5"/>
  <c r="O766" i="5"/>
  <c r="O765" i="5"/>
  <c r="O764" i="5"/>
  <c r="O763" i="5"/>
  <c r="O762" i="5"/>
  <c r="O761" i="5"/>
  <c r="O760" i="5"/>
  <c r="O759" i="5"/>
  <c r="O758" i="5"/>
  <c r="O757" i="5"/>
  <c r="O756" i="5"/>
  <c r="O755" i="5"/>
  <c r="O754" i="5"/>
  <c r="O753" i="5"/>
  <c r="O752" i="5"/>
  <c r="O751" i="5"/>
  <c r="O750" i="5"/>
  <c r="O749" i="5"/>
  <c r="O748" i="5"/>
  <c r="O747" i="5"/>
  <c r="O746" i="5"/>
  <c r="O745" i="5"/>
  <c r="O744" i="5"/>
  <c r="O743" i="5"/>
  <c r="O742" i="5"/>
  <c r="O741" i="5"/>
  <c r="O740" i="5"/>
  <c r="O739" i="5"/>
  <c r="O738" i="5"/>
  <c r="O737" i="5"/>
  <c r="O736" i="5"/>
  <c r="O735" i="5"/>
  <c r="O734" i="5"/>
  <c r="O733" i="5"/>
  <c r="O732" i="5"/>
  <c r="O731" i="5"/>
  <c r="O730" i="5"/>
  <c r="O729" i="5"/>
  <c r="O728" i="5"/>
  <c r="O727" i="5"/>
  <c r="O726" i="5"/>
  <c r="O725" i="5"/>
  <c r="O724" i="5"/>
  <c r="O723" i="5"/>
  <c r="O722" i="5"/>
  <c r="O721" i="5"/>
  <c r="O720" i="5"/>
  <c r="O719" i="5"/>
  <c r="O718" i="5"/>
  <c r="O717" i="5"/>
  <c r="O716" i="5"/>
  <c r="O715" i="5"/>
  <c r="O714" i="5"/>
  <c r="O713" i="5"/>
  <c r="O712" i="5"/>
  <c r="O711" i="5"/>
  <c r="O710" i="5"/>
  <c r="O709" i="5"/>
  <c r="O708" i="5"/>
  <c r="O707" i="5"/>
  <c r="O706" i="5"/>
  <c r="O705" i="5"/>
  <c r="O704" i="5"/>
  <c r="O703" i="5"/>
  <c r="O702" i="5"/>
  <c r="O701" i="5"/>
  <c r="O700" i="5"/>
  <c r="O699" i="5"/>
  <c r="O698" i="5"/>
  <c r="O697" i="5"/>
  <c r="O696" i="5"/>
  <c r="O695" i="5"/>
  <c r="O694" i="5"/>
  <c r="O693" i="5"/>
  <c r="O692" i="5"/>
  <c r="O691" i="5"/>
  <c r="O690" i="5"/>
  <c r="O689" i="5"/>
  <c r="O688" i="5"/>
  <c r="O687" i="5"/>
  <c r="O686" i="5"/>
  <c r="O685" i="5"/>
  <c r="O684" i="5"/>
  <c r="O683" i="5"/>
  <c r="O682" i="5"/>
  <c r="O681" i="5"/>
  <c r="O680" i="5"/>
  <c r="O679" i="5"/>
  <c r="O678" i="5"/>
  <c r="O677" i="5"/>
  <c r="O676" i="5"/>
  <c r="O675" i="5"/>
  <c r="O674" i="5"/>
  <c r="O673" i="5"/>
  <c r="O672" i="5"/>
  <c r="O671" i="5"/>
  <c r="O670" i="5"/>
  <c r="O669" i="5"/>
  <c r="O668" i="5"/>
  <c r="O667" i="5"/>
  <c r="O666" i="5"/>
  <c r="O665" i="5"/>
  <c r="O664" i="5"/>
  <c r="O663" i="5"/>
  <c r="O662" i="5"/>
  <c r="O661" i="5"/>
  <c r="O660" i="5"/>
  <c r="O659" i="5"/>
  <c r="O658" i="5"/>
  <c r="O657" i="5"/>
  <c r="O656" i="5"/>
  <c r="O655" i="5"/>
  <c r="O654" i="5"/>
  <c r="O653" i="5"/>
  <c r="O652" i="5"/>
  <c r="O651" i="5"/>
  <c r="O650" i="5"/>
  <c r="O649" i="5"/>
  <c r="O648" i="5"/>
  <c r="O647" i="5"/>
  <c r="O646" i="5"/>
  <c r="O645" i="5"/>
  <c r="O644" i="5"/>
  <c r="O643" i="5"/>
  <c r="O642" i="5"/>
  <c r="O641" i="5"/>
  <c r="O640" i="5"/>
  <c r="O639" i="5"/>
  <c r="O638" i="5"/>
  <c r="O637" i="5"/>
  <c r="O636" i="5"/>
  <c r="O635" i="5"/>
  <c r="O634" i="5"/>
  <c r="O633" i="5"/>
  <c r="O632" i="5"/>
  <c r="O631" i="5"/>
  <c r="O630" i="5"/>
  <c r="O629" i="5"/>
  <c r="O628" i="5"/>
  <c r="O627" i="5"/>
  <c r="O626" i="5"/>
  <c r="O625" i="5"/>
  <c r="O624" i="5"/>
  <c r="O623" i="5"/>
  <c r="O622" i="5"/>
  <c r="O621" i="5"/>
  <c r="O620" i="5"/>
  <c r="O619" i="5"/>
  <c r="O618" i="5"/>
  <c r="O617" i="5"/>
  <c r="O616" i="5"/>
  <c r="O615" i="5"/>
  <c r="O614" i="5"/>
  <c r="O613" i="5"/>
  <c r="O612" i="5"/>
  <c r="O611" i="5"/>
  <c r="O610" i="5"/>
  <c r="O609" i="5"/>
  <c r="O608" i="5"/>
  <c r="O607" i="5"/>
  <c r="O606" i="5"/>
  <c r="O605" i="5"/>
  <c r="O604" i="5"/>
  <c r="O603" i="5"/>
  <c r="O602" i="5"/>
  <c r="O601" i="5"/>
  <c r="O600" i="5"/>
  <c r="O599" i="5"/>
  <c r="O598" i="5"/>
  <c r="O597" i="5"/>
  <c r="O596" i="5"/>
  <c r="O595" i="5"/>
  <c r="O594" i="5"/>
  <c r="O593" i="5"/>
  <c r="O592" i="5"/>
  <c r="O591" i="5"/>
  <c r="O590" i="5"/>
  <c r="O589" i="5"/>
  <c r="O588" i="5"/>
  <c r="O587" i="5"/>
  <c r="O586" i="5"/>
  <c r="O585" i="5"/>
  <c r="O584" i="5"/>
  <c r="O583" i="5"/>
  <c r="O582" i="5"/>
  <c r="O581" i="5"/>
  <c r="O580" i="5"/>
  <c r="O579" i="5"/>
  <c r="O578" i="5"/>
  <c r="O577" i="5"/>
  <c r="O576" i="5"/>
  <c r="O575" i="5"/>
  <c r="O574" i="5"/>
  <c r="O573" i="5"/>
  <c r="O572" i="5"/>
  <c r="O571" i="5"/>
  <c r="O570" i="5"/>
  <c r="O569" i="5"/>
  <c r="O568" i="5"/>
  <c r="O567" i="5"/>
  <c r="O566" i="5"/>
  <c r="O565" i="5"/>
  <c r="O564" i="5"/>
  <c r="O563" i="5"/>
  <c r="O562" i="5"/>
  <c r="O561" i="5"/>
  <c r="O560" i="5"/>
  <c r="O559" i="5"/>
  <c r="O558" i="5"/>
  <c r="O557" i="5"/>
  <c r="O556" i="5"/>
  <c r="O555" i="5"/>
  <c r="O554" i="5"/>
  <c r="O553" i="5"/>
  <c r="O552" i="5"/>
  <c r="O551" i="5"/>
  <c r="O550" i="5"/>
  <c r="O549" i="5"/>
  <c r="O548" i="5"/>
  <c r="O547" i="5"/>
  <c r="O546" i="5"/>
  <c r="O545" i="5"/>
  <c r="O544" i="5"/>
  <c r="O543" i="5"/>
  <c r="O542" i="5"/>
  <c r="O541" i="5"/>
  <c r="O540" i="5"/>
  <c r="O539" i="5"/>
  <c r="O538" i="5"/>
  <c r="O537" i="5"/>
  <c r="O536" i="5"/>
  <c r="O535" i="5"/>
  <c r="O534" i="5"/>
  <c r="O533" i="5"/>
  <c r="O532" i="5"/>
  <c r="O531" i="5"/>
  <c r="O530" i="5"/>
  <c r="O529" i="5"/>
  <c r="O528" i="5"/>
  <c r="O527" i="5"/>
  <c r="O526" i="5"/>
  <c r="O525" i="5"/>
  <c r="O524" i="5"/>
  <c r="O523" i="5"/>
  <c r="O522" i="5"/>
  <c r="O521" i="5"/>
  <c r="O520" i="5"/>
  <c r="O519" i="5"/>
  <c r="O518" i="5"/>
  <c r="O517" i="5"/>
  <c r="O516" i="5"/>
  <c r="O515" i="5"/>
  <c r="O514" i="5"/>
  <c r="O513" i="5"/>
  <c r="O512" i="5"/>
  <c r="O511" i="5"/>
  <c r="O510" i="5"/>
  <c r="O509" i="5"/>
  <c r="O508" i="5"/>
  <c r="O507" i="5"/>
  <c r="O506" i="5"/>
  <c r="O505" i="5"/>
  <c r="O504" i="5"/>
  <c r="O503" i="5"/>
  <c r="O502" i="5"/>
  <c r="O501" i="5"/>
  <c r="O500" i="5"/>
  <c r="O499" i="5"/>
  <c r="O498" i="5"/>
  <c r="O497" i="5"/>
  <c r="O496" i="5"/>
  <c r="O495" i="5"/>
  <c r="O494" i="5"/>
  <c r="O493" i="5"/>
  <c r="O492" i="5"/>
  <c r="O491" i="5"/>
  <c r="O490" i="5"/>
  <c r="O489" i="5"/>
  <c r="O488" i="5"/>
  <c r="O487" i="5"/>
  <c r="O486" i="5"/>
  <c r="O485" i="5"/>
  <c r="O484" i="5"/>
  <c r="O483" i="5"/>
  <c r="O482" i="5"/>
  <c r="O481" i="5"/>
  <c r="O480" i="5"/>
  <c r="O479" i="5"/>
  <c r="O478" i="5"/>
  <c r="O477" i="5"/>
  <c r="O476" i="5"/>
  <c r="O475" i="5"/>
  <c r="O474" i="5"/>
  <c r="O473" i="5"/>
  <c r="O472" i="5"/>
  <c r="O471" i="5"/>
  <c r="O470" i="5"/>
  <c r="O469" i="5"/>
  <c r="O468" i="5"/>
  <c r="O467" i="5"/>
  <c r="O466" i="5"/>
  <c r="O465" i="5"/>
  <c r="O464" i="5"/>
  <c r="O463" i="5"/>
  <c r="O462" i="5"/>
  <c r="O461" i="5"/>
  <c r="O460" i="5"/>
  <c r="O459" i="5"/>
  <c r="O458" i="5"/>
  <c r="O457" i="5"/>
  <c r="O456" i="5"/>
  <c r="O455" i="5"/>
  <c r="O454" i="5"/>
  <c r="O453" i="5"/>
  <c r="O452" i="5"/>
  <c r="O451" i="5"/>
  <c r="O450" i="5"/>
  <c r="O449" i="5"/>
  <c r="O448" i="5"/>
  <c r="O447" i="5"/>
  <c r="O446" i="5"/>
  <c r="O445" i="5"/>
  <c r="O444" i="5"/>
  <c r="O443" i="5"/>
  <c r="O442" i="5"/>
  <c r="O441" i="5"/>
  <c r="O440" i="5"/>
  <c r="O439" i="5"/>
  <c r="O438" i="5"/>
  <c r="O437" i="5"/>
  <c r="O436" i="5"/>
  <c r="O435" i="5"/>
  <c r="O434" i="5"/>
  <c r="O433" i="5"/>
  <c r="O432" i="5"/>
  <c r="O431" i="5"/>
  <c r="O430" i="5"/>
  <c r="O429" i="5"/>
  <c r="O428" i="5"/>
  <c r="O427" i="5"/>
  <c r="O426" i="5"/>
  <c r="O425" i="5"/>
  <c r="O424" i="5"/>
  <c r="O423" i="5"/>
  <c r="O422" i="5"/>
  <c r="O421" i="5"/>
  <c r="O420" i="5"/>
  <c r="O419" i="5"/>
  <c r="O418" i="5"/>
  <c r="O417" i="5"/>
  <c r="O416" i="5"/>
  <c r="O415" i="5"/>
  <c r="O414" i="5"/>
  <c r="O413" i="5"/>
  <c r="O412" i="5"/>
  <c r="O411" i="5"/>
  <c r="O410" i="5"/>
  <c r="O409" i="5"/>
  <c r="O408" i="5"/>
  <c r="O407" i="5"/>
  <c r="O406" i="5"/>
  <c r="O405" i="5"/>
  <c r="O404" i="5"/>
  <c r="O403" i="5"/>
  <c r="O402" i="5"/>
  <c r="O401" i="5"/>
  <c r="O400" i="5"/>
  <c r="O399" i="5"/>
  <c r="O398" i="5"/>
  <c r="O397" i="5"/>
  <c r="O396" i="5"/>
  <c r="O395" i="5"/>
  <c r="O394" i="5"/>
  <c r="O393" i="5"/>
  <c r="O392" i="5"/>
  <c r="O391" i="5"/>
  <c r="O390" i="5"/>
  <c r="O389" i="5"/>
  <c r="O388" i="5"/>
  <c r="O387" i="5"/>
  <c r="O386" i="5"/>
  <c r="O385" i="5"/>
  <c r="O384" i="5"/>
  <c r="O383" i="5"/>
  <c r="O382" i="5"/>
  <c r="O381" i="5"/>
  <c r="O380" i="5"/>
  <c r="O379" i="5"/>
  <c r="O378" i="5"/>
  <c r="O377" i="5"/>
  <c r="O376" i="5"/>
  <c r="O375" i="5"/>
  <c r="O374" i="5"/>
  <c r="O373" i="5"/>
  <c r="O372" i="5"/>
  <c r="O371" i="5"/>
  <c r="O370" i="5"/>
  <c r="O369" i="5"/>
  <c r="O368" i="5"/>
  <c r="O367" i="5"/>
  <c r="O366" i="5"/>
  <c r="O365" i="5"/>
  <c r="O364" i="5"/>
  <c r="O363" i="5"/>
  <c r="O362" i="5"/>
  <c r="O361" i="5"/>
  <c r="O360" i="5"/>
  <c r="O359" i="5"/>
  <c r="O358" i="5"/>
  <c r="O357" i="5"/>
  <c r="O356" i="5"/>
  <c r="O355" i="5"/>
  <c r="O354" i="5"/>
  <c r="O353" i="5"/>
  <c r="O352" i="5"/>
  <c r="O351" i="5"/>
  <c r="O350" i="5"/>
  <c r="O349" i="5"/>
  <c r="O348" i="5"/>
  <c r="O347" i="5"/>
  <c r="O346" i="5"/>
  <c r="O345" i="5"/>
  <c r="O344" i="5"/>
  <c r="O343" i="5"/>
  <c r="O342" i="5"/>
  <c r="O341" i="5"/>
  <c r="O340" i="5"/>
  <c r="O339" i="5"/>
  <c r="O338" i="5"/>
  <c r="O337" i="5"/>
  <c r="O336" i="5"/>
  <c r="O335" i="5"/>
  <c r="O334" i="5"/>
  <c r="O333" i="5"/>
  <c r="O332" i="5"/>
  <c r="O331" i="5"/>
  <c r="O330" i="5"/>
  <c r="O329" i="5"/>
  <c r="O328" i="5"/>
  <c r="O327" i="5"/>
  <c r="O326" i="5"/>
  <c r="O325" i="5"/>
  <c r="O324" i="5"/>
  <c r="O323" i="5"/>
  <c r="O322" i="5"/>
  <c r="O321" i="5"/>
  <c r="O320" i="5"/>
  <c r="O319" i="5"/>
  <c r="O318" i="5"/>
  <c r="O317" i="5"/>
  <c r="O316" i="5"/>
  <c r="O315" i="5"/>
  <c r="O314" i="5"/>
  <c r="O313" i="5"/>
  <c r="O312" i="5"/>
  <c r="O311" i="5"/>
  <c r="O310" i="5"/>
  <c r="O309" i="5"/>
  <c r="O308" i="5"/>
  <c r="O307" i="5"/>
  <c r="O306" i="5"/>
  <c r="O305" i="5"/>
  <c r="O304" i="5"/>
  <c r="O303" i="5"/>
  <c r="O302" i="5"/>
  <c r="O301" i="5"/>
  <c r="O300" i="5"/>
  <c r="O299" i="5"/>
  <c r="O298" i="5"/>
  <c r="O297" i="5"/>
  <c r="O296" i="5"/>
  <c r="O295" i="5"/>
  <c r="O294" i="5"/>
  <c r="O293" i="5"/>
  <c r="O292" i="5"/>
  <c r="O291" i="5"/>
  <c r="O290" i="5"/>
  <c r="O289" i="5"/>
  <c r="O288" i="5"/>
  <c r="O287" i="5"/>
  <c r="O286" i="5"/>
  <c r="O285" i="5"/>
  <c r="O284" i="5"/>
  <c r="O283" i="5"/>
  <c r="O282" i="5"/>
  <c r="O281" i="5"/>
  <c r="O280" i="5"/>
  <c r="O279" i="5"/>
  <c r="O278" i="5"/>
  <c r="O277" i="5"/>
  <c r="O276" i="5"/>
  <c r="O275" i="5"/>
  <c r="O274" i="5"/>
  <c r="O273" i="5"/>
  <c r="O272" i="5"/>
  <c r="O271" i="5"/>
  <c r="O270" i="5"/>
  <c r="O269" i="5"/>
  <c r="O268" i="5"/>
  <c r="O267" i="5"/>
  <c r="O266" i="5"/>
  <c r="O265" i="5"/>
  <c r="O264" i="5"/>
  <c r="O263" i="5"/>
  <c r="O262" i="5"/>
  <c r="O261" i="5"/>
  <c r="O260" i="5"/>
  <c r="O259" i="5"/>
  <c r="O258" i="5"/>
  <c r="O257" i="5"/>
  <c r="O256" i="5"/>
  <c r="O255" i="5"/>
  <c r="O254" i="5"/>
  <c r="O253" i="5"/>
  <c r="O252" i="5"/>
  <c r="O251" i="5"/>
  <c r="O250" i="5"/>
  <c r="O249" i="5"/>
  <c r="O248" i="5"/>
  <c r="O247" i="5"/>
  <c r="O246" i="5"/>
  <c r="O245" i="5"/>
  <c r="O244" i="5"/>
  <c r="O243" i="5"/>
  <c r="O242" i="5"/>
  <c r="O241" i="5"/>
  <c r="O240" i="5"/>
  <c r="O239" i="5"/>
  <c r="O238" i="5"/>
  <c r="O237" i="5"/>
  <c r="O236" i="5"/>
  <c r="O235" i="5"/>
  <c r="O234" i="5"/>
  <c r="O233" i="5"/>
  <c r="O232" i="5"/>
  <c r="O231" i="5"/>
  <c r="O230" i="5"/>
  <c r="O229" i="5"/>
  <c r="O228" i="5"/>
  <c r="O227" i="5"/>
  <c r="O226" i="5"/>
  <c r="O225" i="5"/>
  <c r="O224" i="5"/>
  <c r="O223" i="5"/>
  <c r="O222" i="5"/>
  <c r="O221" i="5"/>
  <c r="O220" i="5"/>
  <c r="O219" i="5"/>
  <c r="O218" i="5"/>
  <c r="O217" i="5"/>
  <c r="O216" i="5"/>
  <c r="O215" i="5"/>
  <c r="O214" i="5"/>
  <c r="O213" i="5"/>
  <c r="O212" i="5"/>
  <c r="O211" i="5"/>
  <c r="O210" i="5"/>
  <c r="O209" i="5"/>
  <c r="O208" i="5"/>
  <c r="O207" i="5"/>
  <c r="O206" i="5"/>
  <c r="O205" i="5"/>
  <c r="O204" i="5"/>
  <c r="O203" i="5"/>
  <c r="O202" i="5"/>
  <c r="O201" i="5"/>
  <c r="O200" i="5"/>
  <c r="O199" i="5"/>
  <c r="O198" i="5"/>
  <c r="O197" i="5"/>
  <c r="O196" i="5"/>
  <c r="O195" i="5"/>
  <c r="O194" i="5"/>
  <c r="O193" i="5"/>
  <c r="O192" i="5"/>
  <c r="O191" i="5"/>
  <c r="O190" i="5"/>
  <c r="O189" i="5"/>
  <c r="O188" i="5"/>
  <c r="O187" i="5"/>
  <c r="O186" i="5"/>
  <c r="O185" i="5"/>
  <c r="O184" i="5"/>
  <c r="O183" i="5"/>
  <c r="O182" i="5"/>
  <c r="O181" i="5"/>
  <c r="O180" i="5"/>
  <c r="O179" i="5"/>
  <c r="O178" i="5"/>
  <c r="O177" i="5"/>
  <c r="O176" i="5"/>
  <c r="O175" i="5"/>
  <c r="O174" i="5"/>
  <c r="O173" i="5"/>
  <c r="O172" i="5"/>
  <c r="O171" i="5"/>
  <c r="O170" i="5"/>
  <c r="O169" i="5"/>
  <c r="O168" i="5"/>
  <c r="O167" i="5"/>
  <c r="O166" i="5"/>
  <c r="O165" i="5"/>
  <c r="O164" i="5"/>
  <c r="O163" i="5"/>
  <c r="O162" i="5"/>
  <c r="O161" i="5"/>
  <c r="O160" i="5"/>
  <c r="O159" i="5"/>
  <c r="O158" i="5"/>
  <c r="O157" i="5"/>
  <c r="O156" i="5"/>
  <c r="O155" i="5"/>
  <c r="O154" i="5"/>
  <c r="O153" i="5"/>
  <c r="O152" i="5"/>
  <c r="O151" i="5"/>
  <c r="O150" i="5"/>
  <c r="O149" i="5"/>
  <c r="O148" i="5"/>
  <c r="O147" i="5"/>
  <c r="O146" i="5"/>
  <c r="O145" i="5"/>
  <c r="O144" i="5"/>
  <c r="O143" i="5"/>
  <c r="O142" i="5"/>
  <c r="O141" i="5"/>
  <c r="O140" i="5"/>
  <c r="O139" i="5"/>
  <c r="O138" i="5"/>
  <c r="O137" i="5"/>
  <c r="O136" i="5"/>
  <c r="O135" i="5"/>
  <c r="O134" i="5"/>
  <c r="O133" i="5"/>
  <c r="O132" i="5"/>
  <c r="O131" i="5"/>
  <c r="O130" i="5"/>
  <c r="O129" i="5"/>
  <c r="O128" i="5"/>
  <c r="O127" i="5"/>
  <c r="O126" i="5"/>
  <c r="O125" i="5"/>
  <c r="O124" i="5"/>
  <c r="O123" i="5"/>
  <c r="O122" i="5"/>
  <c r="O121" i="5"/>
  <c r="O120" i="5"/>
  <c r="O119" i="5"/>
  <c r="O118" i="5"/>
  <c r="O117" i="5"/>
  <c r="O116" i="5"/>
  <c r="O115" i="5"/>
  <c r="O114" i="5"/>
  <c r="O113" i="5"/>
  <c r="O112" i="5"/>
  <c r="O111" i="5"/>
  <c r="O110" i="5"/>
  <c r="O109" i="5"/>
  <c r="O108" i="5"/>
  <c r="O107" i="5"/>
  <c r="O106" i="5"/>
  <c r="O105" i="5"/>
  <c r="O104" i="5"/>
  <c r="O103" i="5"/>
  <c r="O102" i="5"/>
  <c r="O101" i="5"/>
  <c r="O100" i="5"/>
  <c r="O99" i="5"/>
  <c r="O98" i="5"/>
  <c r="O97" i="5"/>
  <c r="O96" i="5"/>
  <c r="O95" i="5"/>
  <c r="O94" i="5"/>
  <c r="O93" i="5"/>
  <c r="O92" i="5"/>
  <c r="O91" i="5"/>
  <c r="O90" i="5"/>
  <c r="O89" i="5"/>
  <c r="O88" i="5"/>
  <c r="O87" i="5"/>
  <c r="O86" i="5"/>
  <c r="O85" i="5"/>
  <c r="O84" i="5"/>
  <c r="O83" i="5"/>
  <c r="O82" i="5"/>
  <c r="O81" i="5"/>
  <c r="O80" i="5"/>
  <c r="O79" i="5"/>
  <c r="O78" i="5"/>
  <c r="O77" i="5"/>
  <c r="O76" i="5"/>
  <c r="O75" i="5"/>
  <c r="O74" i="5"/>
  <c r="O73" i="5"/>
  <c r="O72" i="5"/>
  <c r="O71" i="5"/>
  <c r="O70" i="5"/>
  <c r="O69" i="5"/>
  <c r="O68" i="5"/>
  <c r="O67" i="5"/>
  <c r="O66" i="5"/>
  <c r="O65" i="5"/>
  <c r="O64" i="5"/>
  <c r="O63" i="5"/>
  <c r="O62" i="5"/>
  <c r="O61" i="5"/>
  <c r="O60" i="5"/>
  <c r="O59" i="5"/>
  <c r="O58" i="5"/>
  <c r="O57" i="5"/>
  <c r="O56" i="5"/>
  <c r="O55" i="5"/>
  <c r="O54" i="5"/>
  <c r="O53" i="5"/>
  <c r="O52" i="5"/>
  <c r="O51" i="5"/>
  <c r="O50" i="5"/>
  <c r="O49" i="5"/>
  <c r="O48" i="5"/>
  <c r="O47" i="5"/>
  <c r="O46" i="5"/>
  <c r="O45" i="5"/>
  <c r="O44" i="5"/>
  <c r="O43" i="5"/>
  <c r="O42" i="5"/>
  <c r="O41" i="5"/>
  <c r="O40" i="5"/>
  <c r="O39" i="5"/>
  <c r="O38" i="5"/>
  <c r="O37" i="5"/>
  <c r="O36" i="5"/>
  <c r="O35" i="5"/>
  <c r="O34" i="5"/>
  <c r="O33" i="5"/>
  <c r="O32" i="5"/>
  <c r="O31" i="5"/>
  <c r="O30" i="5"/>
  <c r="O29" i="5"/>
  <c r="O28" i="5"/>
  <c r="O27" i="5"/>
  <c r="O26" i="5"/>
  <c r="O25" i="5"/>
  <c r="O24" i="5"/>
  <c r="O23" i="5"/>
  <c r="O22" i="5"/>
  <c r="O21" i="5"/>
  <c r="O20" i="5"/>
  <c r="O19" i="5"/>
  <c r="O18" i="5"/>
  <c r="O17" i="5"/>
  <c r="O16" i="5"/>
  <c r="O15" i="5"/>
  <c r="O14" i="5"/>
  <c r="O13" i="5"/>
  <c r="O12" i="5"/>
  <c r="O11" i="5"/>
  <c r="O10" i="5"/>
  <c r="O9" i="5"/>
  <c r="O8" i="5"/>
  <c r="O7" i="5"/>
  <c r="O6" i="5"/>
  <c r="O5" i="5"/>
  <c r="O4" i="5"/>
  <c r="O3" i="5"/>
  <c r="O2" i="5"/>
  <c r="Q2000" i="5"/>
  <c r="Q1999" i="5"/>
  <c r="Q1998" i="5"/>
  <c r="Q1997" i="5"/>
  <c r="Q1996" i="5"/>
  <c r="Q1995" i="5"/>
  <c r="Q1994" i="5"/>
  <c r="Q1993" i="5"/>
  <c r="Q1992" i="5"/>
  <c r="Q1991" i="5"/>
  <c r="Q1990" i="5"/>
  <c r="Q1989" i="5"/>
  <c r="Q1988" i="5"/>
  <c r="Q1987" i="5"/>
  <c r="Q1986" i="5"/>
  <c r="Q1985" i="5"/>
  <c r="Q1984" i="5"/>
  <c r="Q1983" i="5"/>
  <c r="Q1982" i="5"/>
  <c r="Q1981" i="5"/>
  <c r="Q1980" i="5"/>
  <c r="Q1979" i="5"/>
  <c r="Q1978" i="5"/>
  <c r="Q1977" i="5"/>
  <c r="Q1976" i="5"/>
  <c r="Q1975" i="5"/>
  <c r="Q1974" i="5"/>
  <c r="Q1973" i="5"/>
  <c r="Q1972" i="5"/>
  <c r="Q1971" i="5"/>
  <c r="Q1970" i="5"/>
  <c r="Q1969" i="5"/>
  <c r="Q1968" i="5"/>
  <c r="Q1967" i="5"/>
  <c r="Q1966" i="5"/>
  <c r="Q1965" i="5"/>
  <c r="Q1964" i="5"/>
  <c r="Q1963" i="5"/>
  <c r="Q1962" i="5"/>
  <c r="Q1961" i="5"/>
  <c r="Q1960" i="5"/>
  <c r="Q1959" i="5"/>
  <c r="Q1958" i="5"/>
  <c r="Q1957" i="5"/>
  <c r="Q1956" i="5"/>
  <c r="Q1955" i="5"/>
  <c r="Q1954" i="5"/>
  <c r="Q1953" i="5"/>
  <c r="Q1952" i="5"/>
  <c r="Q1951" i="5"/>
  <c r="Q1950" i="5"/>
  <c r="Q1949" i="5"/>
  <c r="Q1948" i="5"/>
  <c r="Q1947" i="5"/>
  <c r="Q1946" i="5"/>
  <c r="Q1945" i="5"/>
  <c r="Q1944" i="5"/>
  <c r="Q1943" i="5"/>
  <c r="Q1942" i="5"/>
  <c r="Q1941" i="5"/>
  <c r="Q1940" i="5"/>
  <c r="Q1939" i="5"/>
  <c r="Q1938" i="5"/>
  <c r="Q1937" i="5"/>
  <c r="Q1936" i="5"/>
  <c r="Q1935" i="5"/>
  <c r="Q1934" i="5"/>
  <c r="Q1933" i="5"/>
  <c r="Q1932" i="5"/>
  <c r="Q1931" i="5"/>
  <c r="Q1930" i="5"/>
  <c r="Q1929" i="5"/>
  <c r="Q1928" i="5"/>
  <c r="Q1927" i="5"/>
  <c r="Q1926" i="5"/>
  <c r="Q1925" i="5"/>
  <c r="Q1924" i="5"/>
  <c r="Q1923" i="5"/>
  <c r="Q1922" i="5"/>
  <c r="Q1921" i="5"/>
  <c r="Q1920" i="5"/>
  <c r="Q1919" i="5"/>
  <c r="Q1918" i="5"/>
  <c r="Q1917" i="5"/>
  <c r="Q1916" i="5"/>
  <c r="Q1915" i="5"/>
  <c r="Q1914" i="5"/>
  <c r="Q1913" i="5"/>
  <c r="Q1911" i="5"/>
  <c r="Q1910" i="5"/>
  <c r="Q1909" i="5"/>
  <c r="Q1908" i="5"/>
  <c r="Q1907" i="5"/>
  <c r="Q1906" i="5"/>
  <c r="Q1905" i="5"/>
  <c r="Q1904" i="5"/>
  <c r="Q1903" i="5"/>
  <c r="Q1902" i="5"/>
  <c r="Q1901" i="5"/>
  <c r="Q1900" i="5"/>
  <c r="Q1899" i="5"/>
  <c r="Q1898" i="5"/>
  <c r="Q1897" i="5"/>
  <c r="Q1896" i="5"/>
  <c r="Q1895" i="5"/>
  <c r="Q1894" i="5"/>
  <c r="Q1893" i="5"/>
  <c r="Q1892" i="5"/>
  <c r="Q1891" i="5"/>
  <c r="Q1890" i="5"/>
  <c r="Q1889" i="5"/>
  <c r="Q1888" i="5"/>
  <c r="Q1887" i="5"/>
  <c r="Q1886" i="5"/>
  <c r="Q1885" i="5"/>
  <c r="Q1884" i="5"/>
  <c r="Q1883" i="5"/>
  <c r="Q1882" i="5"/>
  <c r="Q1881" i="5"/>
  <c r="Q1880" i="5"/>
  <c r="Q1879" i="5"/>
  <c r="Q1878" i="5"/>
  <c r="Q1877" i="5"/>
  <c r="Q1876" i="5"/>
  <c r="Q1875" i="5"/>
  <c r="Q1874" i="5"/>
  <c r="Q1873" i="5"/>
  <c r="Q1872" i="5"/>
  <c r="Q1871" i="5"/>
  <c r="Q1870" i="5"/>
  <c r="Q1869" i="5"/>
  <c r="Q1868" i="5"/>
  <c r="Q1867" i="5"/>
  <c r="Q1866" i="5"/>
  <c r="Q1865" i="5"/>
  <c r="Q1864" i="5"/>
  <c r="Q1863" i="5"/>
  <c r="Q1862" i="5"/>
  <c r="Q1861" i="5"/>
  <c r="Q1860" i="5"/>
  <c r="Q1859" i="5"/>
  <c r="Q1858" i="5"/>
  <c r="Q1857" i="5"/>
  <c r="Q1856" i="5"/>
  <c r="Q1855" i="5"/>
  <c r="Q1854" i="5"/>
  <c r="Q1853" i="5"/>
  <c r="Q1852" i="5"/>
  <c r="Q1851" i="5"/>
  <c r="Q1850" i="5"/>
  <c r="Q1849" i="5"/>
  <c r="Q1848" i="5"/>
  <c r="Q1847" i="5"/>
  <c r="Q1846" i="5"/>
  <c r="Q1845" i="5"/>
  <c r="Q1844" i="5"/>
  <c r="Q1843" i="5"/>
  <c r="Q1842" i="5"/>
  <c r="Q1841" i="5"/>
  <c r="Q1840" i="5"/>
  <c r="Q1839" i="5"/>
  <c r="Q1838" i="5"/>
  <c r="Q1837" i="5"/>
  <c r="Q1836" i="5"/>
  <c r="Q1835" i="5"/>
  <c r="Q1834" i="5"/>
  <c r="Q1833" i="5"/>
  <c r="Q1832" i="5"/>
  <c r="Q1831" i="5"/>
  <c r="Q1830" i="5"/>
  <c r="Q1829" i="5"/>
  <c r="Q1828" i="5"/>
  <c r="Q1827" i="5"/>
  <c r="Q1826" i="5"/>
  <c r="Q1825" i="5"/>
  <c r="Q1824" i="5"/>
  <c r="Q1823" i="5"/>
  <c r="Q1822" i="5"/>
  <c r="Q1821" i="5"/>
  <c r="Q1820" i="5"/>
  <c r="Q1819" i="5"/>
  <c r="Q1818" i="5"/>
  <c r="Q1817" i="5"/>
  <c r="Q1816" i="5"/>
  <c r="Q1815" i="5"/>
  <c r="Q1814" i="5"/>
  <c r="Q1813" i="5"/>
  <c r="Q1812" i="5"/>
  <c r="Q1811" i="5"/>
  <c r="Q1810" i="5"/>
  <c r="Q1809" i="5"/>
  <c r="Q1808" i="5"/>
  <c r="Q1807" i="5"/>
  <c r="Q1806" i="5"/>
  <c r="Q1805" i="5"/>
  <c r="Q1804" i="5"/>
  <c r="Q1803" i="5"/>
  <c r="Q1802" i="5"/>
  <c r="Q1801" i="5"/>
  <c r="Q1800" i="5"/>
  <c r="Q1799" i="5"/>
  <c r="Q1798" i="5"/>
  <c r="Q1797" i="5"/>
  <c r="Q1796" i="5"/>
  <c r="Q1795" i="5"/>
  <c r="Q1794" i="5"/>
  <c r="Q1793" i="5"/>
  <c r="Q1792" i="5"/>
  <c r="Q1791" i="5"/>
  <c r="Q1790" i="5"/>
  <c r="Q1789" i="5"/>
  <c r="Q1788" i="5"/>
  <c r="Q1787" i="5"/>
  <c r="Q1786" i="5"/>
  <c r="Q1785" i="5"/>
  <c r="Q1784" i="5"/>
  <c r="Q1783" i="5"/>
  <c r="Q1782" i="5"/>
  <c r="Q1781" i="5"/>
  <c r="Q1780" i="5"/>
  <c r="Q1779" i="5"/>
  <c r="Q1778" i="5"/>
  <c r="Q1777" i="5"/>
  <c r="Q1776" i="5"/>
  <c r="Q1775" i="5"/>
  <c r="Q1774" i="5"/>
  <c r="Q1773" i="5"/>
  <c r="Q1772" i="5"/>
  <c r="Q1771" i="5"/>
  <c r="Q1770" i="5"/>
  <c r="Q1769" i="5"/>
  <c r="Q1768" i="5"/>
  <c r="Q1767" i="5"/>
  <c r="Q1766" i="5"/>
  <c r="Q1765" i="5"/>
  <c r="Q1764" i="5"/>
  <c r="Q1763" i="5"/>
  <c r="Q1762" i="5"/>
  <c r="Q1761" i="5"/>
  <c r="Q1760" i="5"/>
  <c r="Q1759" i="5"/>
  <c r="Q1758" i="5"/>
  <c r="Q1757" i="5"/>
  <c r="Q1756" i="5"/>
  <c r="Q1755" i="5"/>
  <c r="Q1754" i="5"/>
  <c r="Q1753" i="5"/>
  <c r="Q1752" i="5"/>
  <c r="Q1751" i="5"/>
  <c r="Q1750" i="5"/>
  <c r="Q1749" i="5"/>
  <c r="Q1748" i="5"/>
  <c r="Q1747" i="5"/>
  <c r="Q1746" i="5"/>
  <c r="Q1744" i="5"/>
  <c r="Q1743" i="5"/>
  <c r="Q1742" i="5"/>
  <c r="Q1741" i="5"/>
  <c r="Q1740" i="5"/>
  <c r="Q1739" i="5"/>
  <c r="Q1738" i="5"/>
  <c r="Q1737" i="5"/>
  <c r="Q1736" i="5"/>
  <c r="Q1735" i="5"/>
  <c r="Q1734" i="5"/>
  <c r="Q1733" i="5"/>
  <c r="Q1732" i="5"/>
  <c r="Q1731" i="5"/>
  <c r="Q1730" i="5"/>
  <c r="Q1729" i="5"/>
  <c r="Q1728" i="5"/>
  <c r="Q1727" i="5"/>
  <c r="Q1726" i="5"/>
  <c r="Q1725" i="5"/>
  <c r="Q1724" i="5"/>
  <c r="Q1723" i="5"/>
  <c r="Q1722" i="5"/>
  <c r="Q1721" i="5"/>
  <c r="Q1720" i="5"/>
  <c r="Q1719" i="5"/>
  <c r="Q1717" i="5"/>
  <c r="Q1716" i="5"/>
  <c r="Q1715" i="5"/>
  <c r="Q1714" i="5"/>
  <c r="Q1713" i="5"/>
  <c r="Q1712" i="5"/>
  <c r="Q1711" i="5"/>
  <c r="Q1710" i="5"/>
  <c r="Q1709" i="5"/>
  <c r="Q1708" i="5"/>
  <c r="Q1707" i="5"/>
  <c r="Q1706" i="5"/>
  <c r="Q1705" i="5"/>
  <c r="Q1704" i="5"/>
  <c r="Q1703" i="5"/>
  <c r="Q1702" i="5"/>
  <c r="Q1701" i="5"/>
  <c r="Q1700" i="5"/>
  <c r="Q1699" i="5"/>
  <c r="Q1698" i="5"/>
  <c r="Q1697" i="5"/>
  <c r="Q1696" i="5"/>
  <c r="Q1695" i="5"/>
  <c r="Q1694" i="5"/>
  <c r="Q1693" i="5"/>
  <c r="Q1692" i="5"/>
  <c r="Q1691" i="5"/>
  <c r="Q1690" i="5"/>
  <c r="Q1689" i="5"/>
  <c r="Q1688" i="5"/>
  <c r="Q1687" i="5"/>
  <c r="Q1686" i="5"/>
  <c r="Q1685" i="5"/>
  <c r="Q1684" i="5"/>
  <c r="Q1683" i="5"/>
  <c r="Q1682" i="5"/>
  <c r="Q1681" i="5"/>
  <c r="Q1680" i="5"/>
  <c r="Q1679" i="5"/>
  <c r="Q1678" i="5"/>
  <c r="Q1677" i="5"/>
  <c r="Q1676" i="5"/>
  <c r="Q1675" i="5"/>
  <c r="Q1674" i="5"/>
  <c r="Q1673" i="5"/>
  <c r="Q1672" i="5"/>
  <c r="Q1671" i="5"/>
  <c r="Q1670" i="5"/>
  <c r="Q1669" i="5"/>
  <c r="Q1668" i="5"/>
  <c r="Q1667" i="5"/>
  <c r="Q1666" i="5"/>
  <c r="Q1665" i="5"/>
  <c r="Q1664" i="5"/>
  <c r="Q1663" i="5"/>
  <c r="Q1662" i="5"/>
  <c r="Q1661" i="5"/>
  <c r="Q1660" i="5"/>
  <c r="Q1659" i="5"/>
  <c r="Q1658" i="5"/>
  <c r="Q1657" i="5"/>
  <c r="Q1656" i="5"/>
  <c r="Q1655" i="5"/>
  <c r="Q1654" i="5"/>
  <c r="Q1653" i="5"/>
  <c r="Q1652" i="5"/>
  <c r="Q1651" i="5"/>
  <c r="Q1650" i="5"/>
  <c r="Q1649" i="5"/>
  <c r="Q1648" i="5"/>
  <c r="Q1647" i="5"/>
  <c r="Q1646" i="5"/>
  <c r="Q1645" i="5"/>
  <c r="Q1644" i="5"/>
  <c r="Q1643" i="5"/>
  <c r="Q1642" i="5"/>
  <c r="Q1641" i="5"/>
  <c r="Q1640" i="5"/>
  <c r="Q1639" i="5"/>
  <c r="Q1638" i="5"/>
  <c r="Q1637" i="5"/>
  <c r="Q1636" i="5"/>
  <c r="Q1635" i="5"/>
  <c r="Q1634" i="5"/>
  <c r="Q1633" i="5"/>
  <c r="Q1632" i="5"/>
  <c r="Q1631" i="5"/>
  <c r="Q1630" i="5"/>
  <c r="Q1629" i="5"/>
  <c r="Q1628" i="5"/>
  <c r="Q1627" i="5"/>
  <c r="Q1626" i="5"/>
  <c r="Q1625" i="5"/>
  <c r="Q1624" i="5"/>
  <c r="Q1623" i="5"/>
  <c r="Q1622" i="5"/>
  <c r="Q1621" i="5"/>
  <c r="Q1620" i="5"/>
  <c r="Q1619" i="5"/>
  <c r="Q1618" i="5"/>
  <c r="Q1617" i="5"/>
  <c r="Q1616" i="5"/>
  <c r="Q1615" i="5"/>
  <c r="Q1614" i="5"/>
  <c r="Q1613" i="5"/>
  <c r="Q1612" i="5"/>
  <c r="Q1611" i="5"/>
  <c r="Q1610" i="5"/>
  <c r="Q1609" i="5"/>
  <c r="Q1608" i="5"/>
  <c r="Q1607" i="5"/>
  <c r="Q1606" i="5"/>
  <c r="Q1605" i="5"/>
  <c r="Q1604" i="5"/>
  <c r="Q1603" i="5"/>
  <c r="Q1602" i="5"/>
  <c r="Q1601" i="5"/>
  <c r="Q1600" i="5"/>
  <c r="Q1599" i="5"/>
  <c r="Q1598" i="5"/>
  <c r="Q1597" i="5"/>
  <c r="Q1596" i="5"/>
  <c r="Q1595" i="5"/>
  <c r="Q1594" i="5"/>
  <c r="Q1593" i="5"/>
  <c r="Q1592" i="5"/>
  <c r="Q1591" i="5"/>
  <c r="Q1590" i="5"/>
  <c r="Q1589" i="5"/>
  <c r="Q1588" i="5"/>
  <c r="Q1587" i="5"/>
  <c r="Q1586" i="5"/>
  <c r="Q1585" i="5"/>
  <c r="Q1584" i="5"/>
  <c r="Q1583" i="5"/>
  <c r="Q1582" i="5"/>
  <c r="Q1581" i="5"/>
  <c r="Q1580" i="5"/>
  <c r="Q1579" i="5"/>
  <c r="Q1578" i="5"/>
  <c r="Q1577" i="5"/>
  <c r="Q1576" i="5"/>
  <c r="Q1575" i="5"/>
  <c r="Q1574" i="5"/>
  <c r="Q1573" i="5"/>
  <c r="Q1572" i="5"/>
  <c r="Q1571" i="5"/>
  <c r="Q1570" i="5"/>
  <c r="Q1569" i="5"/>
  <c r="Q1568" i="5"/>
  <c r="Q1567" i="5"/>
  <c r="Q1566" i="5"/>
  <c r="Q1565" i="5"/>
  <c r="Q1564" i="5"/>
  <c r="Q1563" i="5"/>
  <c r="Q1562" i="5"/>
  <c r="Q1561" i="5"/>
  <c r="Q1560" i="5"/>
  <c r="Q1559" i="5"/>
  <c r="Q1558" i="5"/>
  <c r="Q1557" i="5"/>
  <c r="Q1556" i="5"/>
  <c r="Q1555" i="5"/>
  <c r="Q1554" i="5"/>
  <c r="Q1553" i="5"/>
  <c r="Q1552" i="5"/>
  <c r="Q1551" i="5"/>
  <c r="Q1550" i="5"/>
  <c r="Q1549" i="5"/>
  <c r="Q1548" i="5"/>
  <c r="Q1547" i="5"/>
  <c r="Q1546" i="5"/>
  <c r="Q1545" i="5"/>
  <c r="Q1544" i="5"/>
  <c r="Q1543" i="5"/>
  <c r="Q1542" i="5"/>
  <c r="Q1541" i="5"/>
  <c r="Q1540" i="5"/>
  <c r="Q1539" i="5"/>
  <c r="Q1538" i="5"/>
  <c r="Q1537" i="5"/>
  <c r="Q1536" i="5"/>
  <c r="Q1535" i="5"/>
  <c r="Q1534" i="5"/>
  <c r="Q1533" i="5"/>
  <c r="Q1532" i="5"/>
  <c r="Q1531" i="5"/>
  <c r="Q1530" i="5"/>
  <c r="Q1529" i="5"/>
  <c r="Q1528" i="5"/>
  <c r="Q1527" i="5"/>
  <c r="Q1526" i="5"/>
  <c r="Q1525" i="5"/>
  <c r="Q1524" i="5"/>
  <c r="Q1523" i="5"/>
  <c r="Q1522" i="5"/>
  <c r="Q1521" i="5"/>
  <c r="Q1520" i="5"/>
  <c r="Q1519" i="5"/>
  <c r="Q1518" i="5"/>
  <c r="Q1517" i="5"/>
  <c r="Q1516" i="5"/>
  <c r="Q1515" i="5"/>
  <c r="Q1514" i="5"/>
  <c r="Q1513" i="5"/>
  <c r="Q1512" i="5"/>
  <c r="Q1511" i="5"/>
  <c r="Q1510" i="5"/>
  <c r="Q1509" i="5"/>
  <c r="Q1508" i="5"/>
  <c r="Q1507" i="5"/>
  <c r="Q1506" i="5"/>
  <c r="Q1505" i="5"/>
  <c r="Q1504" i="5"/>
  <c r="Q1503" i="5"/>
  <c r="Q1502" i="5"/>
  <c r="Q1501" i="5"/>
  <c r="Q1500" i="5"/>
  <c r="Q1499" i="5"/>
  <c r="Q1498" i="5"/>
  <c r="Q1497" i="5"/>
  <c r="Q1496" i="5"/>
  <c r="Q1495" i="5"/>
  <c r="Q1494" i="5"/>
  <c r="Q1493" i="5"/>
  <c r="Q1492" i="5"/>
  <c r="Q1491" i="5"/>
  <c r="Q1490" i="5"/>
  <c r="Q1489" i="5"/>
  <c r="Q1488" i="5"/>
  <c r="Q1487" i="5"/>
  <c r="Q1486" i="5"/>
  <c r="Q1485" i="5"/>
  <c r="Q1484" i="5"/>
  <c r="Q1483" i="5"/>
  <c r="Q1482" i="5"/>
  <c r="Q1481" i="5"/>
  <c r="Q1480" i="5"/>
  <c r="Q1478" i="5"/>
  <c r="Q1477" i="5"/>
  <c r="Q1476" i="5"/>
  <c r="Q1475" i="5"/>
  <c r="Q1474" i="5"/>
  <c r="Q1473" i="5"/>
  <c r="Q1472" i="5"/>
  <c r="Q1471" i="5"/>
  <c r="Q1470" i="5"/>
  <c r="Q1469" i="5"/>
  <c r="Q1468" i="5"/>
  <c r="Q1467" i="5"/>
  <c r="Q1466" i="5"/>
  <c r="Q1465" i="5"/>
  <c r="Q1464" i="5"/>
  <c r="Q1463" i="5"/>
  <c r="Q1462" i="5"/>
  <c r="Q1461" i="5"/>
  <c r="Q1460" i="5"/>
  <c r="Q1459" i="5"/>
  <c r="Q1458" i="5"/>
  <c r="Q1457" i="5"/>
  <c r="Q1456" i="5"/>
  <c r="Q1455" i="5"/>
  <c r="Q1454" i="5"/>
  <c r="Q1453" i="5"/>
  <c r="Q1452" i="5"/>
  <c r="Q1451" i="5"/>
  <c r="Q1450" i="5"/>
  <c r="Q1449" i="5"/>
  <c r="Q1448" i="5"/>
  <c r="Q1447" i="5"/>
  <c r="Q1446" i="5"/>
  <c r="Q1445" i="5"/>
  <c r="Q1444" i="5"/>
  <c r="Q1443" i="5"/>
  <c r="Q1442" i="5"/>
  <c r="Q1441" i="5"/>
  <c r="Q1440" i="5"/>
  <c r="Q1439" i="5"/>
  <c r="Q1438" i="5"/>
  <c r="Q1437" i="5"/>
  <c r="Q1436" i="5"/>
  <c r="Q1435" i="5"/>
  <c r="Q1434" i="5"/>
  <c r="Q1433" i="5"/>
  <c r="Q1432" i="5"/>
  <c r="Q1431" i="5"/>
  <c r="Q1430" i="5"/>
  <c r="Q1429" i="5"/>
  <c r="Q1428" i="5"/>
  <c r="Q1427" i="5"/>
  <c r="Q1426" i="5"/>
  <c r="Q1425" i="5"/>
  <c r="Q1424" i="5"/>
  <c r="Q1423" i="5"/>
  <c r="Q1422" i="5"/>
  <c r="Q1421" i="5"/>
  <c r="Q1420" i="5"/>
  <c r="Q1419" i="5"/>
  <c r="Q1418" i="5"/>
  <c r="Q1417" i="5"/>
  <c r="Q1416" i="5"/>
  <c r="Q1415" i="5"/>
  <c r="Q1414" i="5"/>
  <c r="Q1413" i="5"/>
  <c r="Q1412" i="5"/>
  <c r="Q1411" i="5"/>
  <c r="Q1410" i="5"/>
  <c r="Q1409" i="5"/>
  <c r="Q1408" i="5"/>
  <c r="Q1407" i="5"/>
  <c r="Q1406" i="5"/>
  <c r="Q1405" i="5"/>
  <c r="Q1404" i="5"/>
  <c r="Q1403" i="5"/>
  <c r="Q1402" i="5"/>
  <c r="Q1401" i="5"/>
  <c r="Q1400" i="5"/>
  <c r="Q1399" i="5"/>
  <c r="Q1398" i="5"/>
  <c r="Q1397" i="5"/>
  <c r="Q1396" i="5"/>
  <c r="Q1395" i="5"/>
  <c r="Q1394" i="5"/>
  <c r="Q1393" i="5"/>
  <c r="Q1392" i="5"/>
  <c r="Q1391" i="5"/>
  <c r="Q1390" i="5"/>
  <c r="Q1389" i="5"/>
  <c r="Q1388" i="5"/>
  <c r="Q1387" i="5"/>
  <c r="Q1386" i="5"/>
  <c r="Q1385" i="5"/>
  <c r="Q1384" i="5"/>
  <c r="Q1383" i="5"/>
  <c r="Q1382" i="5"/>
  <c r="Q1381" i="5"/>
  <c r="Q1380" i="5"/>
  <c r="Q1379" i="5"/>
  <c r="Q1378" i="5"/>
  <c r="Q1377" i="5"/>
  <c r="Q1376" i="5"/>
  <c r="Q1375" i="5"/>
  <c r="Q1374" i="5"/>
  <c r="Q1373" i="5"/>
  <c r="Q1372" i="5"/>
  <c r="Q1371" i="5"/>
  <c r="Q1370" i="5"/>
  <c r="Q1369" i="5"/>
  <c r="Q1368" i="5"/>
  <c r="Q1367" i="5"/>
  <c r="Q1366" i="5"/>
  <c r="Q1365" i="5"/>
  <c r="Q1364" i="5"/>
  <c r="Q1363" i="5"/>
  <c r="Q1362" i="5"/>
  <c r="Q1361" i="5"/>
  <c r="Q1360" i="5"/>
  <c r="Q1359" i="5"/>
  <c r="Q1358" i="5"/>
  <c r="Q1357" i="5"/>
  <c r="Q1356" i="5"/>
  <c r="Q1355" i="5"/>
  <c r="Q1354" i="5"/>
  <c r="Q1353" i="5"/>
  <c r="Q1352" i="5"/>
  <c r="Q1351" i="5"/>
  <c r="Q1350" i="5"/>
  <c r="Q1349" i="5"/>
  <c r="Q1348" i="5"/>
  <c r="Q1347" i="5"/>
  <c r="Q1346" i="5"/>
  <c r="Q1345" i="5"/>
  <c r="Q1344" i="5"/>
  <c r="Q1343" i="5"/>
  <c r="Q1342" i="5"/>
  <c r="Q1341" i="5"/>
  <c r="Q1340" i="5"/>
  <c r="Q1339" i="5"/>
  <c r="Q1338" i="5"/>
  <c r="Q1337" i="5"/>
  <c r="Q1336" i="5"/>
  <c r="Q1335" i="5"/>
  <c r="Q1334" i="5"/>
  <c r="Q1333" i="5"/>
  <c r="Q1332" i="5"/>
  <c r="Q1331" i="5"/>
  <c r="Q1330" i="5"/>
  <c r="Q1329" i="5"/>
  <c r="Q1328" i="5"/>
  <c r="Q1327" i="5"/>
  <c r="Q1326" i="5"/>
  <c r="Q1325" i="5"/>
  <c r="Q1324" i="5"/>
  <c r="Q1323" i="5"/>
  <c r="Q1322" i="5"/>
  <c r="Q1321" i="5"/>
  <c r="Q1320" i="5"/>
  <c r="Q1319" i="5"/>
  <c r="Q1318" i="5"/>
  <c r="Q1317" i="5"/>
  <c r="Q1316" i="5"/>
  <c r="Q1315" i="5"/>
  <c r="Q1314" i="5"/>
  <c r="Q1313" i="5"/>
  <c r="Q1312" i="5"/>
  <c r="Q1311" i="5"/>
  <c r="Q1310" i="5"/>
  <c r="Q1309" i="5"/>
  <c r="Q1308" i="5"/>
  <c r="Q1307" i="5"/>
  <c r="Q1306" i="5"/>
  <c r="Q1305" i="5"/>
  <c r="Q1304" i="5"/>
  <c r="Q1303" i="5"/>
  <c r="Q1302" i="5"/>
  <c r="Q1301" i="5"/>
  <c r="Q1300" i="5"/>
  <c r="Q1299" i="5"/>
  <c r="Q1298" i="5"/>
  <c r="Q1297" i="5"/>
  <c r="Q1296" i="5"/>
  <c r="Q1295" i="5"/>
  <c r="Q1294" i="5"/>
  <c r="Q1293" i="5"/>
  <c r="Q1292" i="5"/>
  <c r="Q1291" i="5"/>
  <c r="Q1290" i="5"/>
  <c r="Q1289" i="5"/>
  <c r="Q1288" i="5"/>
  <c r="Q1287" i="5"/>
  <c r="Q1286" i="5"/>
  <c r="Q1285" i="5"/>
  <c r="Q1284" i="5"/>
  <c r="Q1283" i="5"/>
  <c r="Q1282" i="5"/>
  <c r="Q1281" i="5"/>
  <c r="Q1280" i="5"/>
  <c r="Q1279" i="5"/>
  <c r="Q1278" i="5"/>
  <c r="Q1277" i="5"/>
  <c r="Q1276" i="5"/>
  <c r="Q1275" i="5"/>
  <c r="Q1274" i="5"/>
  <c r="Q1273" i="5"/>
  <c r="Q1272" i="5"/>
  <c r="Q1271" i="5"/>
  <c r="Q1270" i="5"/>
  <c r="Q1269" i="5"/>
  <c r="Q1268" i="5"/>
  <c r="Q1267" i="5"/>
  <c r="Q1266" i="5"/>
  <c r="Q1265" i="5"/>
  <c r="Q1264" i="5"/>
  <c r="Q1263" i="5"/>
  <c r="Q1262" i="5"/>
  <c r="Q1261" i="5"/>
  <c r="Q1260" i="5"/>
  <c r="Q1259" i="5"/>
  <c r="Q1258" i="5"/>
  <c r="Q1257" i="5"/>
  <c r="Q1256" i="5"/>
  <c r="Q1255" i="5"/>
  <c r="Q1254" i="5"/>
  <c r="Q1253" i="5"/>
  <c r="Q1252" i="5"/>
  <c r="Q1251" i="5"/>
  <c r="Q1250" i="5"/>
  <c r="Q1249" i="5"/>
  <c r="Q1248" i="5"/>
  <c r="Q1247" i="5"/>
  <c r="Q1246" i="5"/>
  <c r="Q1245" i="5"/>
  <c r="Q1244" i="5"/>
  <c r="Q1243" i="5"/>
  <c r="Q1242" i="5"/>
  <c r="Q1241" i="5"/>
  <c r="Q1240" i="5"/>
  <c r="Q1239" i="5"/>
  <c r="Q1238" i="5"/>
  <c r="Q1237" i="5"/>
  <c r="Q1236" i="5"/>
  <c r="Q1235" i="5"/>
  <c r="Q1234" i="5"/>
  <c r="Q1233" i="5"/>
  <c r="Q1232" i="5"/>
  <c r="Q1231" i="5"/>
  <c r="Q1230" i="5"/>
  <c r="Q1229" i="5"/>
  <c r="Q1228" i="5"/>
  <c r="Q1227" i="5"/>
  <c r="Q1226" i="5"/>
  <c r="Q1225" i="5"/>
  <c r="Q1224" i="5"/>
  <c r="Q1223" i="5"/>
  <c r="Q1222" i="5"/>
  <c r="Q1221" i="5"/>
  <c r="Q1220" i="5"/>
  <c r="Q1219" i="5"/>
  <c r="Q1218" i="5"/>
  <c r="Q1217" i="5"/>
  <c r="Q1216" i="5"/>
  <c r="Q1215" i="5"/>
  <c r="Q1214" i="5"/>
  <c r="Q1213" i="5"/>
  <c r="Q1212" i="5"/>
  <c r="Q1211" i="5"/>
  <c r="Q1210" i="5"/>
  <c r="Q1209" i="5"/>
  <c r="Q1208" i="5"/>
  <c r="Q1207" i="5"/>
  <c r="Q1206" i="5"/>
  <c r="Q1205" i="5"/>
  <c r="Q1204" i="5"/>
  <c r="Q1203" i="5"/>
  <c r="Q1202" i="5"/>
  <c r="Q1201" i="5"/>
  <c r="Q1200" i="5"/>
  <c r="Q1199" i="5"/>
  <c r="Q1198" i="5"/>
  <c r="Q1197" i="5"/>
  <c r="Q1196" i="5"/>
  <c r="Q1195" i="5"/>
  <c r="Q1194" i="5"/>
  <c r="Q1193" i="5"/>
  <c r="Q1192" i="5"/>
  <c r="Q1191" i="5"/>
  <c r="Q1190" i="5"/>
  <c r="Q1189" i="5"/>
  <c r="Q1188" i="5"/>
  <c r="Q1187" i="5"/>
  <c r="Q1186" i="5"/>
  <c r="Q1185" i="5"/>
  <c r="Q1184" i="5"/>
  <c r="Q1183" i="5"/>
  <c r="Q1182" i="5"/>
  <c r="Q1181" i="5"/>
  <c r="Q1180" i="5"/>
  <c r="Q1179" i="5"/>
  <c r="Q1178" i="5"/>
  <c r="Q1177" i="5"/>
  <c r="Q1175" i="5"/>
  <c r="Q1174" i="5"/>
  <c r="Q1173" i="5"/>
  <c r="Q1171" i="5"/>
  <c r="Q1170" i="5"/>
  <c r="Q1169" i="5"/>
  <c r="Q1168" i="5"/>
  <c r="Q1167" i="5"/>
  <c r="Q1166" i="5"/>
  <c r="Q1165" i="5"/>
  <c r="Q1164" i="5"/>
  <c r="Q1163" i="5"/>
  <c r="Q1162" i="5"/>
  <c r="Q1161" i="5"/>
  <c r="Q1160" i="5"/>
  <c r="Q1159" i="5"/>
  <c r="Q1158" i="5"/>
  <c r="Q1157" i="5"/>
  <c r="Q1156" i="5"/>
  <c r="Q1155" i="5"/>
  <c r="Q1154" i="5"/>
  <c r="Q1153" i="5"/>
  <c r="Q1152" i="5"/>
  <c r="Q1151" i="5"/>
  <c r="Q1150" i="5"/>
  <c r="Q1149" i="5"/>
  <c r="Q1148" i="5"/>
  <c r="Q1147" i="5"/>
  <c r="Q1146" i="5"/>
  <c r="Q1145" i="5"/>
  <c r="Q1144" i="5"/>
  <c r="Q1143" i="5"/>
  <c r="Q1142" i="5"/>
  <c r="Q1141" i="5"/>
  <c r="Q1140" i="5"/>
  <c r="Q1139" i="5"/>
  <c r="Q1138" i="5"/>
  <c r="Q1137" i="5"/>
  <c r="Q1136" i="5"/>
  <c r="Q1135" i="5"/>
  <c r="Q1134" i="5"/>
  <c r="Q1133" i="5"/>
  <c r="Q1132" i="5"/>
  <c r="Q1131" i="5"/>
  <c r="Q1130" i="5"/>
  <c r="Q1129" i="5"/>
  <c r="Q1128" i="5"/>
  <c r="Q1127" i="5"/>
  <c r="Q1126" i="5"/>
  <c r="Q1125" i="5"/>
  <c r="Q1124" i="5"/>
  <c r="Q1123" i="5"/>
  <c r="Q1122" i="5"/>
  <c r="Q1121" i="5"/>
  <c r="Q1120" i="5"/>
  <c r="Q1119" i="5"/>
  <c r="Q1118" i="5"/>
  <c r="Q1117" i="5"/>
  <c r="Q1116" i="5"/>
  <c r="Q1115" i="5"/>
  <c r="Q1114" i="5"/>
  <c r="Q1113" i="5"/>
  <c r="Q1112" i="5"/>
  <c r="Q1111" i="5"/>
  <c r="Q1110" i="5"/>
  <c r="Q1109" i="5"/>
  <c r="Q1108" i="5"/>
  <c r="Q1107" i="5"/>
  <c r="Q1106" i="5"/>
  <c r="Q1105" i="5"/>
  <c r="Q1104" i="5"/>
  <c r="Q1103" i="5"/>
  <c r="Q1102" i="5"/>
  <c r="Q1101" i="5"/>
  <c r="Q1100" i="5"/>
  <c r="Q1099" i="5"/>
  <c r="Q1098" i="5"/>
  <c r="Q1097" i="5"/>
  <c r="Q1096" i="5"/>
  <c r="Q1095" i="5"/>
  <c r="Q1094" i="5"/>
  <c r="Q1093" i="5"/>
  <c r="Q1092" i="5"/>
  <c r="Q1091" i="5"/>
  <c r="Q1090" i="5"/>
  <c r="Q1089" i="5"/>
  <c r="Q1088" i="5"/>
  <c r="Q1087" i="5"/>
  <c r="Q1086" i="5"/>
  <c r="Q1085" i="5"/>
  <c r="Q1084" i="5"/>
  <c r="Q1083" i="5"/>
  <c r="Q1082" i="5"/>
  <c r="Q1081" i="5"/>
  <c r="Q1080" i="5"/>
  <c r="Q1079" i="5"/>
  <c r="Q1078" i="5"/>
  <c r="Q1077" i="5"/>
  <c r="Q1076" i="5"/>
  <c r="Q1075" i="5"/>
  <c r="Q1074" i="5"/>
  <c r="Q1073" i="5"/>
  <c r="Q1072" i="5"/>
  <c r="Q1071" i="5"/>
  <c r="Q1070" i="5"/>
  <c r="Q1069" i="5"/>
  <c r="Q1068" i="5"/>
  <c r="Q1067" i="5"/>
  <c r="Q1066" i="5"/>
  <c r="Q1065" i="5"/>
  <c r="Q1064" i="5"/>
  <c r="Q1063" i="5"/>
  <c r="Q1062" i="5"/>
  <c r="Q1061" i="5"/>
  <c r="Q1060" i="5"/>
  <c r="Q1059" i="5"/>
  <c r="Q1058" i="5"/>
  <c r="Q1057" i="5"/>
  <c r="Q1056" i="5"/>
  <c r="Q1055" i="5"/>
  <c r="Q1054" i="5"/>
  <c r="Q1053" i="5"/>
  <c r="Q1052" i="5"/>
  <c r="Q1051" i="5"/>
  <c r="Q1050" i="5"/>
  <c r="Q1049" i="5"/>
  <c r="Q1048" i="5"/>
  <c r="Q1047" i="5"/>
  <c r="Q1046" i="5"/>
  <c r="Q1045" i="5"/>
  <c r="Q1044" i="5"/>
  <c r="Q1043" i="5"/>
  <c r="Q1042" i="5"/>
  <c r="Q1041" i="5"/>
  <c r="Q1040" i="5"/>
  <c r="Q1039" i="5"/>
  <c r="Q1038" i="5"/>
  <c r="Q1037" i="5"/>
  <c r="Q1036" i="5"/>
  <c r="Q1035" i="5"/>
  <c r="Q1034" i="5"/>
  <c r="Q1033" i="5"/>
  <c r="Q1032" i="5"/>
  <c r="Q1031" i="5"/>
  <c r="Q1030" i="5"/>
  <c r="Q1029" i="5"/>
  <c r="Q1028" i="5"/>
  <c r="Q1027" i="5"/>
  <c r="Q1026" i="5"/>
  <c r="Q1025" i="5"/>
  <c r="Q1024" i="5"/>
  <c r="Q1023" i="5"/>
  <c r="Q1022" i="5"/>
  <c r="Q1021" i="5"/>
  <c r="Q1020" i="5"/>
  <c r="Q1019" i="5"/>
  <c r="Q1018" i="5"/>
  <c r="Q1017" i="5"/>
  <c r="Q1016" i="5"/>
  <c r="Q1015" i="5"/>
  <c r="Q1014" i="5"/>
  <c r="Q1013" i="5"/>
  <c r="Q1012" i="5"/>
  <c r="Q1011" i="5"/>
  <c r="Q1010" i="5"/>
  <c r="Q1009" i="5"/>
  <c r="Q1008" i="5"/>
  <c r="Q1007" i="5"/>
  <c r="Q1006" i="5"/>
  <c r="Q1005" i="5"/>
  <c r="Q1004" i="5"/>
  <c r="Q1003" i="5"/>
  <c r="Q1002" i="5"/>
  <c r="Q1001" i="5"/>
  <c r="Q1000" i="5"/>
  <c r="Q999" i="5"/>
  <c r="Q998" i="5"/>
  <c r="Q997" i="5"/>
  <c r="Q996" i="5"/>
  <c r="Q995" i="5"/>
  <c r="Q994" i="5"/>
  <c r="Q993" i="5"/>
  <c r="Q992" i="5"/>
  <c r="Q991" i="5"/>
  <c r="Q990" i="5"/>
  <c r="Q989" i="5"/>
  <c r="Q988" i="5"/>
  <c r="Q987" i="5"/>
  <c r="Q986" i="5"/>
  <c r="Q985" i="5"/>
  <c r="Q984" i="5"/>
  <c r="Q983" i="5"/>
  <c r="Q982" i="5"/>
  <c r="Q981" i="5"/>
  <c r="Q980" i="5"/>
  <c r="Q979" i="5"/>
  <c r="Q978" i="5"/>
  <c r="Q977" i="5"/>
  <c r="Q976" i="5"/>
  <c r="Q975" i="5"/>
  <c r="Q974" i="5"/>
  <c r="Q973" i="5"/>
  <c r="Q972" i="5"/>
  <c r="Q971" i="5"/>
  <c r="Q970" i="5"/>
  <c r="Q969" i="5"/>
  <c r="Q968" i="5"/>
  <c r="Q967" i="5"/>
  <c r="Q966" i="5"/>
  <c r="Q965" i="5"/>
  <c r="Q964" i="5"/>
  <c r="Q963" i="5"/>
  <c r="Q962" i="5"/>
  <c r="Q961" i="5"/>
  <c r="Q960" i="5"/>
  <c r="Q959" i="5"/>
  <c r="Q958" i="5"/>
  <c r="Q957" i="5"/>
  <c r="Q956" i="5"/>
  <c r="Q955" i="5"/>
  <c r="Q954" i="5"/>
  <c r="Q953" i="5"/>
  <c r="Q952" i="5"/>
  <c r="Q951" i="5"/>
  <c r="Q950" i="5"/>
  <c r="Q949" i="5"/>
  <c r="Q948" i="5"/>
  <c r="Q947" i="5"/>
  <c r="Q946" i="5"/>
  <c r="Q945" i="5"/>
  <c r="Q944" i="5"/>
  <c r="Q943" i="5"/>
  <c r="Q942" i="5"/>
  <c r="Q941" i="5"/>
  <c r="Q940" i="5"/>
  <c r="Q939" i="5"/>
  <c r="Q938" i="5"/>
  <c r="Q937" i="5"/>
  <c r="Q936" i="5"/>
  <c r="Q935" i="5"/>
  <c r="Q934" i="5"/>
  <c r="Q933" i="5"/>
  <c r="Q932" i="5"/>
  <c r="Q931" i="5"/>
  <c r="Q930" i="5"/>
  <c r="Q929" i="5"/>
  <c r="Q928" i="5"/>
  <c r="Q927" i="5"/>
  <c r="Q926" i="5"/>
  <c r="Q925" i="5"/>
  <c r="Q924" i="5"/>
  <c r="Q923" i="5"/>
  <c r="Q921" i="5"/>
  <c r="Q920" i="5"/>
  <c r="Q919" i="5"/>
  <c r="Q918" i="5"/>
  <c r="Q917" i="5"/>
  <c r="Q916" i="5"/>
  <c r="Q915" i="5"/>
  <c r="Q914" i="5"/>
  <c r="Q913" i="5"/>
  <c r="Q912" i="5"/>
  <c r="Q911" i="5"/>
  <c r="Q910" i="5"/>
  <c r="Q909" i="5"/>
  <c r="Q908" i="5"/>
  <c r="Q907" i="5"/>
  <c r="Q906" i="5"/>
  <c r="Q905" i="5"/>
  <c r="Q904" i="5"/>
  <c r="Q903" i="5"/>
  <c r="Q902" i="5"/>
  <c r="Q901" i="5"/>
  <c r="Q900" i="5"/>
  <c r="Q899" i="5"/>
  <c r="Q898" i="5"/>
  <c r="Q897" i="5"/>
  <c r="Q896" i="5"/>
  <c r="Q895" i="5"/>
  <c r="Q894" i="5"/>
  <c r="Q893" i="5"/>
  <c r="Q892" i="5"/>
  <c r="Q891" i="5"/>
  <c r="Q890" i="5"/>
  <c r="Q889" i="5"/>
  <c r="Q888" i="5"/>
  <c r="Q887" i="5"/>
  <c r="Q886" i="5"/>
  <c r="Q885" i="5"/>
  <c r="Q884" i="5"/>
  <c r="Q883" i="5"/>
  <c r="Q882" i="5"/>
  <c r="Q881" i="5"/>
  <c r="Q880" i="5"/>
  <c r="Q879" i="5"/>
  <c r="Q878" i="5"/>
  <c r="Q877" i="5"/>
  <c r="Q876" i="5"/>
  <c r="Q875" i="5"/>
  <c r="Q874" i="5"/>
  <c r="Q873" i="5"/>
  <c r="Q872" i="5"/>
  <c r="Q871" i="5"/>
  <c r="Q870" i="5"/>
  <c r="Q869" i="5"/>
  <c r="Q868" i="5"/>
  <c r="Q867" i="5"/>
  <c r="Q866" i="5"/>
  <c r="Q865" i="5"/>
  <c r="Q864" i="5"/>
  <c r="Q863" i="5"/>
  <c r="Q862" i="5"/>
  <c r="Q861" i="5"/>
  <c r="Q860" i="5"/>
  <c r="Q859" i="5"/>
  <c r="Q858" i="5"/>
  <c r="Q857" i="5"/>
  <c r="Q856" i="5"/>
  <c r="Q855" i="5"/>
  <c r="Q854" i="5"/>
  <c r="Q853" i="5"/>
  <c r="Q852" i="5"/>
  <c r="Q851" i="5"/>
  <c r="Q850" i="5"/>
  <c r="Q849" i="5"/>
  <c r="Q848" i="5"/>
  <c r="Q847" i="5"/>
  <c r="Q846" i="5"/>
  <c r="Q845" i="5"/>
  <c r="Q844" i="5"/>
  <c r="Q843" i="5"/>
  <c r="Q842" i="5"/>
  <c r="Q841" i="5"/>
  <c r="Q840" i="5"/>
  <c r="Q839" i="5"/>
  <c r="Q838" i="5"/>
  <c r="Q837" i="5"/>
  <c r="Q836" i="5"/>
  <c r="Q835" i="5"/>
  <c r="Q834" i="5"/>
  <c r="Q833" i="5"/>
  <c r="Q832" i="5"/>
  <c r="Q831" i="5"/>
  <c r="Q830" i="5"/>
  <c r="Q829" i="5"/>
  <c r="Q828" i="5"/>
  <c r="Q827" i="5"/>
  <c r="Q826" i="5"/>
  <c r="Q825" i="5"/>
  <c r="Q824" i="5"/>
  <c r="Q823" i="5"/>
  <c r="Q822" i="5"/>
  <c r="Q821" i="5"/>
  <c r="Q820" i="5"/>
  <c r="Q819" i="5"/>
  <c r="Q818" i="5"/>
  <c r="Q817" i="5"/>
  <c r="Q816" i="5"/>
  <c r="Q815" i="5"/>
  <c r="Q814" i="5"/>
  <c r="Q813" i="5"/>
  <c r="Q812" i="5"/>
  <c r="Q811" i="5"/>
  <c r="Q810" i="5"/>
  <c r="Q809" i="5"/>
  <c r="Q808" i="5"/>
  <c r="Q807" i="5"/>
  <c r="Q806" i="5"/>
  <c r="Q805" i="5"/>
  <c r="Q804" i="5"/>
  <c r="Q803" i="5"/>
  <c r="Q802" i="5"/>
  <c r="Q801" i="5"/>
  <c r="Q800" i="5"/>
  <c r="Q799" i="5"/>
  <c r="Q798" i="5"/>
  <c r="Q797" i="5"/>
  <c r="Q796" i="5"/>
  <c r="Q795" i="5"/>
  <c r="Q794" i="5"/>
  <c r="Q793" i="5"/>
  <c r="Q792" i="5"/>
  <c r="Q791" i="5"/>
  <c r="Q790" i="5"/>
  <c r="Q789" i="5"/>
  <c r="Q788" i="5"/>
  <c r="Q787" i="5"/>
  <c r="Q786" i="5"/>
  <c r="Q785" i="5"/>
  <c r="Q784" i="5"/>
  <c r="Q783" i="5"/>
  <c r="Q782" i="5"/>
  <c r="Q781" i="5"/>
  <c r="Q780" i="5"/>
  <c r="Q779" i="5"/>
  <c r="Q778" i="5"/>
  <c r="Q777" i="5"/>
  <c r="Q776" i="5"/>
  <c r="Q775" i="5"/>
  <c r="Q774" i="5"/>
  <c r="Q773" i="5"/>
  <c r="Q772" i="5"/>
  <c r="Q771" i="5"/>
  <c r="Q770" i="5"/>
  <c r="Q769" i="5"/>
  <c r="Q768" i="5"/>
  <c r="Q767" i="5"/>
  <c r="Q766" i="5"/>
  <c r="Q765" i="5"/>
  <c r="Q764" i="5"/>
  <c r="Q763" i="5"/>
  <c r="Q762" i="5"/>
  <c r="Q761" i="5"/>
  <c r="Q760" i="5"/>
  <c r="Q759" i="5"/>
  <c r="Q758" i="5"/>
  <c r="Q757" i="5"/>
  <c r="Q756" i="5"/>
  <c r="Q755" i="5"/>
  <c r="Q754" i="5"/>
  <c r="Q753" i="5"/>
  <c r="Q752" i="5"/>
  <c r="Q751" i="5"/>
  <c r="Q750" i="5"/>
  <c r="Q749" i="5"/>
  <c r="Q748" i="5"/>
  <c r="Q747" i="5"/>
  <c r="Q746" i="5"/>
  <c r="Q745" i="5"/>
  <c r="Q744" i="5"/>
  <c r="Q743" i="5"/>
  <c r="Q742" i="5"/>
  <c r="Q741" i="5"/>
  <c r="Q740" i="5"/>
  <c r="Q739" i="5"/>
  <c r="Q738" i="5"/>
  <c r="Q737" i="5"/>
  <c r="Q736" i="5"/>
  <c r="Q735" i="5"/>
  <c r="Q734" i="5"/>
  <c r="Q733" i="5"/>
  <c r="Q732" i="5"/>
  <c r="Q731" i="5"/>
  <c r="Q730" i="5"/>
  <c r="Q729" i="5"/>
  <c r="Q728" i="5"/>
  <c r="Q727" i="5"/>
  <c r="Q726" i="5"/>
  <c r="Q725" i="5"/>
  <c r="Q724" i="5"/>
  <c r="Q723" i="5"/>
  <c r="Q722" i="5"/>
  <c r="Q721" i="5"/>
  <c r="Q720" i="5"/>
  <c r="Q719" i="5"/>
  <c r="Q718" i="5"/>
  <c r="Q717" i="5"/>
  <c r="Q716" i="5"/>
  <c r="Q715" i="5"/>
  <c r="Q714" i="5"/>
  <c r="Q713" i="5"/>
  <c r="Q712" i="5"/>
  <c r="Q711" i="5"/>
  <c r="Q710" i="5"/>
  <c r="Q709" i="5"/>
  <c r="Q708" i="5"/>
  <c r="Q707" i="5"/>
  <c r="Q706" i="5"/>
  <c r="Q705" i="5"/>
  <c r="Q704" i="5"/>
  <c r="Q703" i="5"/>
  <c r="Q702" i="5"/>
  <c r="Q701" i="5"/>
  <c r="Q700" i="5"/>
  <c r="Q699" i="5"/>
  <c r="Q698" i="5"/>
  <c r="Q697" i="5"/>
  <c r="Q696" i="5"/>
  <c r="Q695" i="5"/>
  <c r="Q694" i="5"/>
  <c r="Q693" i="5"/>
  <c r="Q692" i="5"/>
  <c r="Q691" i="5"/>
  <c r="Q690" i="5"/>
  <c r="Q689" i="5"/>
  <c r="Q688" i="5"/>
  <c r="Q687" i="5"/>
  <c r="Q686" i="5"/>
  <c r="Q685" i="5"/>
  <c r="Q684" i="5"/>
  <c r="Q683" i="5"/>
  <c r="Q682" i="5"/>
  <c r="Q681" i="5"/>
  <c r="Q680" i="5"/>
  <c r="Q679" i="5"/>
  <c r="Q678" i="5"/>
  <c r="Q677" i="5"/>
  <c r="Q676" i="5"/>
  <c r="Q675" i="5"/>
  <c r="Q674" i="5"/>
  <c r="Q673" i="5"/>
  <c r="Q672" i="5"/>
  <c r="Q671" i="5"/>
  <c r="Q670" i="5"/>
  <c r="Q669" i="5"/>
  <c r="Q668" i="5"/>
  <c r="Q667" i="5"/>
  <c r="Q666" i="5"/>
  <c r="Q665" i="5"/>
  <c r="Q664" i="5"/>
  <c r="Q663" i="5"/>
  <c r="Q662" i="5"/>
  <c r="Q661" i="5"/>
  <c r="Q660" i="5"/>
  <c r="Q659" i="5"/>
  <c r="Q658" i="5"/>
  <c r="Q657" i="5"/>
  <c r="Q656" i="5"/>
  <c r="Q655" i="5"/>
  <c r="Q654" i="5"/>
  <c r="Q653" i="5"/>
  <c r="Q652" i="5"/>
  <c r="Q651" i="5"/>
  <c r="Q650" i="5"/>
  <c r="Q649" i="5"/>
  <c r="Q648" i="5"/>
  <c r="Q647" i="5"/>
  <c r="Q646" i="5"/>
  <c r="Q645" i="5"/>
  <c r="Q644" i="5"/>
  <c r="Q643" i="5"/>
  <c r="Q642" i="5"/>
  <c r="Q641" i="5"/>
  <c r="Q640" i="5"/>
  <c r="Q639" i="5"/>
  <c r="Q638" i="5"/>
  <c r="Q637" i="5"/>
  <c r="Q636" i="5"/>
  <c r="Q635" i="5"/>
  <c r="Q634" i="5"/>
  <c r="Q633" i="5"/>
  <c r="Q632" i="5"/>
  <c r="Q631" i="5"/>
  <c r="Q630" i="5"/>
  <c r="Q629" i="5"/>
  <c r="Q628" i="5"/>
  <c r="Q627" i="5"/>
  <c r="Q626" i="5"/>
  <c r="Q625" i="5"/>
  <c r="Q624" i="5"/>
  <c r="Q623" i="5"/>
  <c r="Q622" i="5"/>
  <c r="Q621" i="5"/>
  <c r="Q620" i="5"/>
  <c r="Q619" i="5"/>
  <c r="Q618" i="5"/>
  <c r="Q617" i="5"/>
  <c r="Q616" i="5"/>
  <c r="Q615" i="5"/>
  <c r="Q614" i="5"/>
  <c r="Q613" i="5"/>
  <c r="Q612" i="5"/>
  <c r="Q611" i="5"/>
  <c r="Q610" i="5"/>
  <c r="Q609" i="5"/>
  <c r="Q608" i="5"/>
  <c r="Q607" i="5"/>
  <c r="Q606" i="5"/>
  <c r="Q605" i="5"/>
  <c r="Q604" i="5"/>
  <c r="Q603" i="5"/>
  <c r="Q602" i="5"/>
  <c r="Q601" i="5"/>
  <c r="Q600" i="5"/>
  <c r="Q599" i="5"/>
  <c r="Q598" i="5"/>
  <c r="Q597" i="5"/>
  <c r="Q596" i="5"/>
  <c r="Q595" i="5"/>
  <c r="Q594" i="5"/>
  <c r="Q593" i="5"/>
  <c r="Q592" i="5"/>
  <c r="Q591" i="5"/>
  <c r="Q590" i="5"/>
  <c r="Q589" i="5"/>
  <c r="Q588" i="5"/>
  <c r="Q587" i="5"/>
  <c r="Q586" i="5"/>
  <c r="Q585" i="5"/>
  <c r="Q584" i="5"/>
  <c r="Q583" i="5"/>
  <c r="Q582" i="5"/>
  <c r="Q581" i="5"/>
  <c r="Q580" i="5"/>
  <c r="Q579" i="5"/>
  <c r="Q578" i="5"/>
  <c r="Q577" i="5"/>
  <c r="Q576" i="5"/>
  <c r="Q575" i="5"/>
  <c r="Q574" i="5"/>
  <c r="Q573" i="5"/>
  <c r="Q572" i="5"/>
  <c r="Q571" i="5"/>
  <c r="Q570" i="5"/>
  <c r="Q569" i="5"/>
  <c r="Q568" i="5"/>
  <c r="Q567" i="5"/>
  <c r="Q566" i="5"/>
  <c r="Q565" i="5"/>
  <c r="Q564" i="5"/>
  <c r="Q563" i="5"/>
  <c r="Q562" i="5"/>
  <c r="Q561" i="5"/>
  <c r="Q560" i="5"/>
  <c r="Q559" i="5"/>
  <c r="Q558" i="5"/>
  <c r="Q557" i="5"/>
  <c r="Q556" i="5"/>
  <c r="Q555" i="5"/>
  <c r="Q554" i="5"/>
  <c r="Q553" i="5"/>
  <c r="Q552" i="5"/>
  <c r="Q551" i="5"/>
  <c r="Q550" i="5"/>
  <c r="Q549" i="5"/>
  <c r="Q548" i="5"/>
  <c r="Q547" i="5"/>
  <c r="Q546" i="5"/>
  <c r="Q545" i="5"/>
  <c r="Q544" i="5"/>
  <c r="Q543" i="5"/>
  <c r="Q542" i="5"/>
  <c r="Q541" i="5"/>
  <c r="Q540" i="5"/>
  <c r="Q539" i="5"/>
  <c r="Q538" i="5"/>
  <c r="Q537" i="5"/>
  <c r="Q536" i="5"/>
  <c r="Q535" i="5"/>
  <c r="Q534" i="5"/>
  <c r="Q533" i="5"/>
  <c r="Q532" i="5"/>
  <c r="Q531" i="5"/>
  <c r="Q530" i="5"/>
  <c r="Q529" i="5"/>
  <c r="Q528" i="5"/>
  <c r="Q527" i="5"/>
  <c r="Q526" i="5"/>
  <c r="Q525" i="5"/>
  <c r="Q524" i="5"/>
  <c r="Q523" i="5"/>
  <c r="Q522" i="5"/>
  <c r="Q521" i="5"/>
  <c r="Q520" i="5"/>
  <c r="Q519" i="5"/>
  <c r="Q518" i="5"/>
  <c r="Q517" i="5"/>
  <c r="Q516" i="5"/>
  <c r="Q515" i="5"/>
  <c r="Q514" i="5"/>
  <c r="Q513" i="5"/>
  <c r="Q512" i="5"/>
  <c r="Q511" i="5"/>
  <c r="Q510" i="5"/>
  <c r="Q509" i="5"/>
  <c r="Q508" i="5"/>
  <c r="Q507" i="5"/>
  <c r="Q506" i="5"/>
  <c r="Q505" i="5"/>
  <c r="Q504" i="5"/>
  <c r="Q503" i="5"/>
  <c r="Q502" i="5"/>
  <c r="Q501" i="5"/>
  <c r="Q500" i="5"/>
  <c r="Q499" i="5"/>
  <c r="Q498" i="5"/>
  <c r="Q497" i="5"/>
  <c r="Q496" i="5"/>
  <c r="Q495" i="5"/>
  <c r="Q494" i="5"/>
  <c r="Q493" i="5"/>
  <c r="Q492" i="5"/>
  <c r="Q491" i="5"/>
  <c r="Q490" i="5"/>
  <c r="Q489" i="5"/>
  <c r="Q488" i="5"/>
  <c r="Q487" i="5"/>
  <c r="Q486" i="5"/>
  <c r="Q485" i="5"/>
  <c r="Q484" i="5"/>
  <c r="Q483" i="5"/>
  <c r="Q482" i="5"/>
  <c r="Q481" i="5"/>
  <c r="Q480" i="5"/>
  <c r="Q479" i="5"/>
  <c r="Q478" i="5"/>
  <c r="Q477" i="5"/>
  <c r="Q476" i="5"/>
  <c r="Q475" i="5"/>
  <c r="Q474" i="5"/>
  <c r="Q473" i="5"/>
  <c r="Q472" i="5"/>
  <c r="Q471" i="5"/>
  <c r="Q470" i="5"/>
  <c r="Q469" i="5"/>
  <c r="Q468" i="5"/>
  <c r="Q467" i="5"/>
  <c r="Q466" i="5"/>
  <c r="Q465" i="5"/>
  <c r="Q464" i="5"/>
  <c r="Q463" i="5"/>
  <c r="Q462" i="5"/>
  <c r="Q461" i="5"/>
  <c r="Q460" i="5"/>
  <c r="Q459" i="5"/>
  <c r="Q458" i="5"/>
  <c r="Q457" i="5"/>
  <c r="Q456" i="5"/>
  <c r="Q455" i="5"/>
  <c r="Q454" i="5"/>
  <c r="Q453" i="5"/>
  <c r="Q452" i="5"/>
  <c r="Q451" i="5"/>
  <c r="Q450" i="5"/>
  <c r="Q449" i="5"/>
  <c r="Q448" i="5"/>
  <c r="Q447" i="5"/>
  <c r="Q446" i="5"/>
  <c r="Q445" i="5"/>
  <c r="Q444" i="5"/>
  <c r="Q443" i="5"/>
  <c r="Q442" i="5"/>
  <c r="Q441" i="5"/>
  <c r="Q440" i="5"/>
  <c r="Q439" i="5"/>
  <c r="Q438" i="5"/>
  <c r="Q437" i="5"/>
  <c r="Q436" i="5"/>
  <c r="Q435" i="5"/>
  <c r="Q434" i="5"/>
  <c r="Q433" i="5"/>
  <c r="Q432" i="5"/>
  <c r="Q431" i="5"/>
  <c r="Q430" i="5"/>
  <c r="Q429" i="5"/>
  <c r="Q428" i="5"/>
  <c r="Q427" i="5"/>
  <c r="Q426" i="5"/>
  <c r="Q425" i="5"/>
  <c r="Q424" i="5"/>
  <c r="Q423" i="5"/>
  <c r="Q422" i="5"/>
  <c r="Q421" i="5"/>
  <c r="Q420" i="5"/>
  <c r="Q419" i="5"/>
  <c r="Q418" i="5"/>
  <c r="Q417" i="5"/>
  <c r="Q416" i="5"/>
  <c r="Q415" i="5"/>
  <c r="Q414" i="5"/>
  <c r="Q413" i="5"/>
  <c r="Q412" i="5"/>
  <c r="Q411" i="5"/>
  <c r="Q410" i="5"/>
  <c r="Q409" i="5"/>
  <c r="Q408" i="5"/>
  <c r="Q407" i="5"/>
  <c r="Q406" i="5"/>
  <c r="Q405" i="5"/>
  <c r="Q404" i="5"/>
  <c r="Q403" i="5"/>
  <c r="Q402" i="5"/>
  <c r="Q401" i="5"/>
  <c r="Q400" i="5"/>
  <c r="Q399" i="5"/>
  <c r="Q398" i="5"/>
  <c r="Q397" i="5"/>
  <c r="Q396" i="5"/>
  <c r="Q395" i="5"/>
  <c r="Q394" i="5"/>
  <c r="Q393" i="5"/>
  <c r="Q392" i="5"/>
  <c r="Q391" i="5"/>
  <c r="Q390" i="5"/>
  <c r="Q389" i="5"/>
  <c r="Q388" i="5"/>
  <c r="Q387" i="5"/>
  <c r="Q386" i="5"/>
  <c r="Q385" i="5"/>
  <c r="Q384" i="5"/>
  <c r="Q383" i="5"/>
  <c r="Q382" i="5"/>
  <c r="Q381" i="5"/>
  <c r="Q380" i="5"/>
  <c r="Q379" i="5"/>
  <c r="Q378" i="5"/>
  <c r="Q377" i="5"/>
  <c r="Q376" i="5"/>
  <c r="Q375" i="5"/>
  <c r="Q374" i="5"/>
  <c r="Q373" i="5"/>
  <c r="Q372" i="5"/>
  <c r="Q371" i="5"/>
  <c r="Q370" i="5"/>
  <c r="Q369" i="5"/>
  <c r="Q368" i="5"/>
  <c r="Q367" i="5"/>
  <c r="Q366" i="5"/>
  <c r="Q365" i="5"/>
  <c r="Q364" i="5"/>
  <c r="Q363" i="5"/>
  <c r="Q362" i="5"/>
  <c r="Q361" i="5"/>
  <c r="Q360" i="5"/>
  <c r="Q359" i="5"/>
  <c r="Q358" i="5"/>
  <c r="Q357" i="5"/>
  <c r="Q356" i="5"/>
  <c r="Q355" i="5"/>
  <c r="Q354" i="5"/>
  <c r="Q353" i="5"/>
  <c r="Q352" i="5"/>
  <c r="Q351" i="5"/>
  <c r="Q350" i="5"/>
  <c r="Q349" i="5"/>
  <c r="Q348" i="5"/>
  <c r="Q347" i="5"/>
  <c r="Q346" i="5"/>
  <c r="Q345" i="5"/>
  <c r="Q344" i="5"/>
  <c r="Q343" i="5"/>
  <c r="Q342" i="5"/>
  <c r="Q341" i="5"/>
  <c r="Q340" i="5"/>
  <c r="Q339" i="5"/>
  <c r="Q338" i="5"/>
  <c r="Q337" i="5"/>
  <c r="Q336" i="5"/>
  <c r="Q335" i="5"/>
  <c r="Q334" i="5"/>
  <c r="Q333" i="5"/>
  <c r="Q332" i="5"/>
  <c r="Q331" i="5"/>
  <c r="Q330" i="5"/>
  <c r="Q329" i="5"/>
  <c r="Q328" i="5"/>
  <c r="Q327" i="5"/>
  <c r="Q326" i="5"/>
  <c r="Q325" i="5"/>
  <c r="Q324" i="5"/>
  <c r="Q323" i="5"/>
  <c r="Q322" i="5"/>
  <c r="Q321" i="5"/>
  <c r="Q320" i="5"/>
  <c r="Q319" i="5"/>
  <c r="Q318" i="5"/>
  <c r="Q317" i="5"/>
  <c r="Q316" i="5"/>
  <c r="Q315" i="5"/>
  <c r="Q314" i="5"/>
  <c r="Q313" i="5"/>
  <c r="Q312" i="5"/>
  <c r="Q311" i="5"/>
  <c r="Q310" i="5"/>
  <c r="Q309" i="5"/>
  <c r="Q308" i="5"/>
  <c r="Q307" i="5"/>
  <c r="Q306" i="5"/>
  <c r="Q305" i="5"/>
  <c r="Q304" i="5"/>
  <c r="Q303" i="5"/>
  <c r="Q302" i="5"/>
  <c r="Q301" i="5"/>
  <c r="Q300" i="5"/>
  <c r="Q299" i="5"/>
  <c r="Q298" i="5"/>
  <c r="Q297" i="5"/>
  <c r="Q296" i="5"/>
  <c r="Q295" i="5"/>
  <c r="Q294" i="5"/>
  <c r="Q293" i="5"/>
  <c r="Q292" i="5"/>
  <c r="Q291" i="5"/>
  <c r="Q290" i="5"/>
  <c r="Q289" i="5"/>
  <c r="Q288" i="5"/>
  <c r="Q287" i="5"/>
  <c r="Q286" i="5"/>
  <c r="Q285" i="5"/>
  <c r="Q284" i="5"/>
  <c r="Q283" i="5"/>
  <c r="Q282" i="5"/>
  <c r="Q281" i="5"/>
  <c r="Q280" i="5"/>
  <c r="Q279" i="5"/>
  <c r="Q278" i="5"/>
  <c r="Q277" i="5"/>
  <c r="Q276" i="5"/>
  <c r="Q275" i="5"/>
  <c r="Q274" i="5"/>
  <c r="Q273" i="5"/>
  <c r="Q272" i="5"/>
  <c r="Q271" i="5"/>
  <c r="Q270" i="5"/>
  <c r="Q269" i="5"/>
  <c r="Q268" i="5"/>
  <c r="Q267" i="5"/>
  <c r="Q266" i="5"/>
  <c r="Q265" i="5"/>
  <c r="Q264" i="5"/>
  <c r="Q263" i="5"/>
  <c r="Q262" i="5"/>
  <c r="Q261" i="5"/>
  <c r="Q260" i="5"/>
  <c r="Q259" i="5"/>
  <c r="Q258" i="5"/>
  <c r="Q257" i="5"/>
  <c r="Q256" i="5"/>
  <c r="Q255" i="5"/>
  <c r="Q254" i="5"/>
  <c r="Q253" i="5"/>
  <c r="Q252" i="5"/>
  <c r="Q251" i="5"/>
  <c r="Q250" i="5"/>
  <c r="Q249" i="5"/>
  <c r="Q248" i="5"/>
  <c r="Q247" i="5"/>
  <c r="Q246" i="5"/>
  <c r="Q245" i="5"/>
  <c r="Q244" i="5"/>
  <c r="Q243" i="5"/>
  <c r="Q242" i="5"/>
  <c r="Q241" i="5"/>
  <c r="Q240" i="5"/>
  <c r="Q239" i="5"/>
  <c r="Q238" i="5"/>
  <c r="Q237" i="5"/>
  <c r="Q236" i="5"/>
  <c r="Q235" i="5"/>
  <c r="Q234" i="5"/>
  <c r="Q233" i="5"/>
  <c r="Q232" i="5"/>
  <c r="Q231" i="5"/>
  <c r="Q230" i="5"/>
  <c r="Q229" i="5"/>
  <c r="Q228" i="5"/>
  <c r="Q227" i="5"/>
  <c r="Q226" i="5"/>
  <c r="Q225" i="5"/>
  <c r="Q224" i="5"/>
  <c r="Q223" i="5"/>
  <c r="Q222" i="5"/>
  <c r="Q221" i="5"/>
  <c r="Q220" i="5"/>
  <c r="Q219" i="5"/>
  <c r="Q218" i="5"/>
  <c r="Q217" i="5"/>
  <c r="Q216" i="5"/>
  <c r="Q215" i="5"/>
  <c r="Q214" i="5"/>
  <c r="Q213" i="5"/>
  <c r="Q212" i="5"/>
  <c r="Q211" i="5"/>
  <c r="Q210" i="5"/>
  <c r="Q209" i="5"/>
  <c r="Q208" i="5"/>
  <c r="Q207" i="5"/>
  <c r="Q206" i="5"/>
  <c r="Q205" i="5"/>
  <c r="Q204" i="5"/>
  <c r="Q203" i="5"/>
  <c r="Q202" i="5"/>
  <c r="Q201" i="5"/>
  <c r="Q200" i="5"/>
  <c r="Q199" i="5"/>
  <c r="Q198" i="5"/>
  <c r="Q197" i="5"/>
  <c r="Q196" i="5"/>
  <c r="Q195" i="5"/>
  <c r="Q194" i="5"/>
  <c r="Q193" i="5"/>
  <c r="Q192" i="5"/>
  <c r="Q191" i="5"/>
  <c r="Q190" i="5"/>
  <c r="Q189" i="5"/>
  <c r="Q188" i="5"/>
  <c r="Q187" i="5"/>
  <c r="Q186" i="5"/>
  <c r="Q185" i="5"/>
  <c r="Q184" i="5"/>
  <c r="Q183" i="5"/>
  <c r="Q182" i="5"/>
  <c r="Q181" i="5"/>
  <c r="Q180" i="5"/>
  <c r="Q179" i="5"/>
  <c r="Q178" i="5"/>
  <c r="Q177" i="5"/>
  <c r="Q176" i="5"/>
  <c r="Q175" i="5"/>
  <c r="Q174" i="5"/>
  <c r="Q173" i="5"/>
  <c r="Q172" i="5"/>
  <c r="Q171" i="5"/>
  <c r="Q170" i="5"/>
  <c r="Q169" i="5"/>
  <c r="Q168" i="5"/>
  <c r="Q167" i="5"/>
  <c r="Q166" i="5"/>
  <c r="Q165" i="5"/>
  <c r="Q164" i="5"/>
  <c r="Q163" i="5"/>
  <c r="Q162" i="5"/>
  <c r="Q161" i="5"/>
  <c r="Q160" i="5"/>
  <c r="Q159" i="5"/>
  <c r="Q158" i="5"/>
  <c r="Q157" i="5"/>
  <c r="Q156" i="5"/>
  <c r="Q155" i="5"/>
  <c r="Q154" i="5"/>
  <c r="Q153" i="5"/>
  <c r="Q152" i="5"/>
  <c r="Q151" i="5"/>
  <c r="Q150" i="5"/>
  <c r="Q149" i="5"/>
  <c r="Q148" i="5"/>
  <c r="Q147" i="5"/>
  <c r="Q146" i="5"/>
  <c r="Q145" i="5"/>
  <c r="Q144" i="5"/>
  <c r="Q143" i="5"/>
  <c r="Q142" i="5"/>
  <c r="Q141" i="5"/>
  <c r="Q140" i="5"/>
  <c r="Q139" i="5"/>
  <c r="Q138" i="5"/>
  <c r="Q137" i="5"/>
  <c r="Q136" i="5"/>
  <c r="Q135" i="5"/>
  <c r="Q134" i="5"/>
  <c r="Q133" i="5"/>
  <c r="Q132" i="5"/>
  <c r="Q131" i="5"/>
  <c r="Q130" i="5"/>
  <c r="Q129" i="5"/>
  <c r="Q128" i="5"/>
  <c r="Q127" i="5"/>
  <c r="Q126" i="5"/>
  <c r="Q125" i="5"/>
  <c r="Q124" i="5"/>
  <c r="Q123" i="5"/>
  <c r="Q122" i="5"/>
  <c r="Q121" i="5"/>
  <c r="Q120" i="5"/>
  <c r="Q119" i="5"/>
  <c r="Q118" i="5"/>
  <c r="Q117" i="5"/>
  <c r="Q116" i="5"/>
  <c r="Q115" i="5"/>
  <c r="Q114" i="5"/>
  <c r="Q113" i="5"/>
  <c r="Q112" i="5"/>
  <c r="Q111" i="5"/>
  <c r="Q110" i="5"/>
  <c r="Q109" i="5"/>
  <c r="Q108" i="5"/>
  <c r="Q107" i="5"/>
  <c r="Q106" i="5"/>
  <c r="Q105" i="5"/>
  <c r="Q104" i="5"/>
  <c r="Q103" i="5"/>
  <c r="Q102" i="5"/>
  <c r="Q101" i="5"/>
  <c r="Q100" i="5"/>
  <c r="Q99" i="5"/>
  <c r="Q98" i="5"/>
  <c r="Q97" i="5"/>
  <c r="Q96" i="5"/>
  <c r="Q95" i="5"/>
  <c r="Q94" i="5"/>
  <c r="Q93" i="5"/>
  <c r="Q92" i="5"/>
  <c r="Q91" i="5"/>
  <c r="Q90" i="5"/>
  <c r="Q89" i="5"/>
  <c r="Q88" i="5"/>
  <c r="Q87" i="5"/>
  <c r="Q86" i="5"/>
  <c r="Q85" i="5"/>
  <c r="Q84" i="5"/>
  <c r="Q83" i="5"/>
  <c r="Q82" i="5"/>
  <c r="Q81" i="5"/>
  <c r="Q80" i="5"/>
  <c r="Q79" i="5"/>
  <c r="Q78" i="5"/>
  <c r="Q77" i="5"/>
  <c r="Q76" i="5"/>
  <c r="Q75" i="5"/>
  <c r="Q74" i="5"/>
  <c r="Q73" i="5"/>
  <c r="Q72" i="5"/>
  <c r="Q71" i="5"/>
  <c r="Q70" i="5"/>
  <c r="Q69" i="5"/>
  <c r="Q68" i="5"/>
  <c r="Q67" i="5"/>
  <c r="Q66" i="5"/>
  <c r="Q65" i="5"/>
  <c r="Q64" i="5"/>
  <c r="Q63" i="5"/>
  <c r="Q62" i="5"/>
  <c r="Q61" i="5"/>
  <c r="Q60" i="5"/>
  <c r="Q59" i="5"/>
  <c r="Q58" i="5"/>
  <c r="Q57" i="5"/>
  <c r="Q56" i="5"/>
  <c r="Q55" i="5"/>
  <c r="Q54" i="5"/>
  <c r="Q53" i="5"/>
  <c r="Q52" i="5"/>
  <c r="Q51" i="5"/>
  <c r="Q50" i="5"/>
  <c r="Q49" i="5"/>
  <c r="Q48" i="5"/>
  <c r="Q47" i="5"/>
  <c r="Q46" i="5"/>
  <c r="Q45" i="5"/>
  <c r="Q44" i="5"/>
  <c r="Q43" i="5"/>
  <c r="Q42" i="5"/>
  <c r="Q41" i="5"/>
  <c r="Q40" i="5"/>
  <c r="Q39" i="5"/>
  <c r="Q38" i="5"/>
  <c r="Q37" i="5"/>
  <c r="Q36" i="5"/>
  <c r="Q35" i="5"/>
  <c r="Q34" i="5"/>
  <c r="Q33" i="5"/>
  <c r="Q32" i="5"/>
  <c r="Q31" i="5"/>
  <c r="Q30" i="5"/>
  <c r="Q29" i="5"/>
  <c r="Q28" i="5"/>
  <c r="Q27" i="5"/>
  <c r="Q26" i="5"/>
  <c r="Q25" i="5"/>
  <c r="Q24" i="5"/>
  <c r="Q23" i="5"/>
  <c r="Q22" i="5"/>
  <c r="Q21" i="5"/>
  <c r="Q20" i="5"/>
  <c r="Q19" i="5"/>
  <c r="Q18" i="5"/>
  <c r="Q17" i="5"/>
  <c r="Q16" i="5"/>
  <c r="Q15" i="5"/>
  <c r="Q14" i="5"/>
  <c r="Q13" i="5"/>
  <c r="Q12" i="5"/>
  <c r="Q11" i="5"/>
  <c r="Q10" i="5"/>
  <c r="Q9" i="5"/>
  <c r="Q8" i="5"/>
  <c r="Q7" i="5"/>
  <c r="Q6" i="5"/>
  <c r="Q5" i="5"/>
  <c r="Q4" i="5"/>
  <c r="Q3" i="5"/>
  <c r="Q2" i="5"/>
  <c r="P1990" i="5"/>
  <c r="P3" i="5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929" i="5"/>
  <c r="P930" i="5"/>
  <c r="P931" i="5"/>
  <c r="P932" i="5"/>
  <c r="P933" i="5"/>
  <c r="P934" i="5"/>
  <c r="P935" i="5"/>
  <c r="P936" i="5"/>
  <c r="P937" i="5"/>
  <c r="P938" i="5"/>
  <c r="P939" i="5"/>
  <c r="P940" i="5"/>
  <c r="P941" i="5"/>
  <c r="P942" i="5"/>
  <c r="P943" i="5"/>
  <c r="P944" i="5"/>
  <c r="P945" i="5"/>
  <c r="P946" i="5"/>
  <c r="P947" i="5"/>
  <c r="P948" i="5"/>
  <c r="P949" i="5"/>
  <c r="P950" i="5"/>
  <c r="P951" i="5"/>
  <c r="P952" i="5"/>
  <c r="P953" i="5"/>
  <c r="P954" i="5"/>
  <c r="P955" i="5"/>
  <c r="P956" i="5"/>
  <c r="P957" i="5"/>
  <c r="P958" i="5"/>
  <c r="P959" i="5"/>
  <c r="P960" i="5"/>
  <c r="P961" i="5"/>
  <c r="P962" i="5"/>
  <c r="P963" i="5"/>
  <c r="P964" i="5"/>
  <c r="P965" i="5"/>
  <c r="P966" i="5"/>
  <c r="P967" i="5"/>
  <c r="P968" i="5"/>
  <c r="P969" i="5"/>
  <c r="P970" i="5"/>
  <c r="P971" i="5"/>
  <c r="P972" i="5"/>
  <c r="P973" i="5"/>
  <c r="P974" i="5"/>
  <c r="P975" i="5"/>
  <c r="P976" i="5"/>
  <c r="P977" i="5"/>
  <c r="P978" i="5"/>
  <c r="P979" i="5"/>
  <c r="P980" i="5"/>
  <c r="P981" i="5"/>
  <c r="P982" i="5"/>
  <c r="P983" i="5"/>
  <c r="P984" i="5"/>
  <c r="P985" i="5"/>
  <c r="P986" i="5"/>
  <c r="P987" i="5"/>
  <c r="P988" i="5"/>
  <c r="P989" i="5"/>
  <c r="P990" i="5"/>
  <c r="P991" i="5"/>
  <c r="P992" i="5"/>
  <c r="P993" i="5"/>
  <c r="P994" i="5"/>
  <c r="P995" i="5"/>
  <c r="P996" i="5"/>
  <c r="P997" i="5"/>
  <c r="P998" i="5"/>
  <c r="P999" i="5"/>
  <c r="P1000" i="5"/>
  <c r="P1001" i="5"/>
  <c r="P1002" i="5"/>
  <c r="P1003" i="5"/>
  <c r="P1004" i="5"/>
  <c r="P1005" i="5"/>
  <c r="P1006" i="5"/>
  <c r="P1007" i="5"/>
  <c r="P1008" i="5"/>
  <c r="P1009" i="5"/>
  <c r="P1010" i="5"/>
  <c r="P1011" i="5"/>
  <c r="P1012" i="5"/>
  <c r="P1013" i="5"/>
  <c r="P1014" i="5"/>
  <c r="P1015" i="5"/>
  <c r="P1016" i="5"/>
  <c r="P1017" i="5"/>
  <c r="P1018" i="5"/>
  <c r="P1019" i="5"/>
  <c r="P1020" i="5"/>
  <c r="P1021" i="5"/>
  <c r="P1022" i="5"/>
  <c r="P1023" i="5"/>
  <c r="P1024" i="5"/>
  <c r="P1025" i="5"/>
  <c r="P1026" i="5"/>
  <c r="P1027" i="5"/>
  <c r="P1028" i="5"/>
  <c r="P1029" i="5"/>
  <c r="P1030" i="5"/>
  <c r="P1031" i="5"/>
  <c r="P1032" i="5"/>
  <c r="P1033" i="5"/>
  <c r="P1034" i="5"/>
  <c r="P1035" i="5"/>
  <c r="P1036" i="5"/>
  <c r="P1037" i="5"/>
  <c r="P1038" i="5"/>
  <c r="P1039" i="5"/>
  <c r="P1040" i="5"/>
  <c r="P1041" i="5"/>
  <c r="P1042" i="5"/>
  <c r="P1043" i="5"/>
  <c r="P1044" i="5"/>
  <c r="P1045" i="5"/>
  <c r="P1046" i="5"/>
  <c r="P1047" i="5"/>
  <c r="P1048" i="5"/>
  <c r="P1049" i="5"/>
  <c r="P1050" i="5"/>
  <c r="P1051" i="5"/>
  <c r="P1052" i="5"/>
  <c r="P1053" i="5"/>
  <c r="P1054" i="5"/>
  <c r="P1055" i="5"/>
  <c r="P1056" i="5"/>
  <c r="P1057" i="5"/>
  <c r="P1058" i="5"/>
  <c r="P1059" i="5"/>
  <c r="P1060" i="5"/>
  <c r="P1061" i="5"/>
  <c r="P1062" i="5"/>
  <c r="P1063" i="5"/>
  <c r="P1064" i="5"/>
  <c r="P1065" i="5"/>
  <c r="P1066" i="5"/>
  <c r="P1067" i="5"/>
  <c r="P1068" i="5"/>
  <c r="P1069" i="5"/>
  <c r="P1070" i="5"/>
  <c r="P1071" i="5"/>
  <c r="P1072" i="5"/>
  <c r="P1073" i="5"/>
  <c r="P1074" i="5"/>
  <c r="P1075" i="5"/>
  <c r="P1076" i="5"/>
  <c r="P1077" i="5"/>
  <c r="P1078" i="5"/>
  <c r="P1079" i="5"/>
  <c r="P1080" i="5"/>
  <c r="P1081" i="5"/>
  <c r="P1082" i="5"/>
  <c r="P1083" i="5"/>
  <c r="P1084" i="5"/>
  <c r="P1085" i="5"/>
  <c r="P1086" i="5"/>
  <c r="P1087" i="5"/>
  <c r="P1088" i="5"/>
  <c r="P1089" i="5"/>
  <c r="P1090" i="5"/>
  <c r="P1091" i="5"/>
  <c r="P1092" i="5"/>
  <c r="P1093" i="5"/>
  <c r="P1094" i="5"/>
  <c r="P1095" i="5"/>
  <c r="P1096" i="5"/>
  <c r="P1097" i="5"/>
  <c r="P1098" i="5"/>
  <c r="P1099" i="5"/>
  <c r="P1100" i="5"/>
  <c r="P1101" i="5"/>
  <c r="P1102" i="5"/>
  <c r="P1103" i="5"/>
  <c r="P1104" i="5"/>
  <c r="P1105" i="5"/>
  <c r="P1106" i="5"/>
  <c r="P1107" i="5"/>
  <c r="P1108" i="5"/>
  <c r="P1109" i="5"/>
  <c r="P1110" i="5"/>
  <c r="P1111" i="5"/>
  <c r="P1112" i="5"/>
  <c r="P1113" i="5"/>
  <c r="P1114" i="5"/>
  <c r="P1115" i="5"/>
  <c r="P1116" i="5"/>
  <c r="P1117" i="5"/>
  <c r="P1118" i="5"/>
  <c r="P1119" i="5"/>
  <c r="P1120" i="5"/>
  <c r="P1121" i="5"/>
  <c r="P1122" i="5"/>
  <c r="P1123" i="5"/>
  <c r="P1124" i="5"/>
  <c r="P1125" i="5"/>
  <c r="P1126" i="5"/>
  <c r="P1127" i="5"/>
  <c r="P1128" i="5"/>
  <c r="P1129" i="5"/>
  <c r="P1130" i="5"/>
  <c r="P1131" i="5"/>
  <c r="P1132" i="5"/>
  <c r="P1133" i="5"/>
  <c r="P1134" i="5"/>
  <c r="P1135" i="5"/>
  <c r="P1136" i="5"/>
  <c r="P1137" i="5"/>
  <c r="P1138" i="5"/>
  <c r="P1139" i="5"/>
  <c r="P1140" i="5"/>
  <c r="P1141" i="5"/>
  <c r="P1142" i="5"/>
  <c r="P1143" i="5"/>
  <c r="P1144" i="5"/>
  <c r="P1145" i="5"/>
  <c r="P1146" i="5"/>
  <c r="P1147" i="5"/>
  <c r="P1148" i="5"/>
  <c r="P1149" i="5"/>
  <c r="P1150" i="5"/>
  <c r="P1151" i="5"/>
  <c r="P1152" i="5"/>
  <c r="P1153" i="5"/>
  <c r="P1154" i="5"/>
  <c r="P1155" i="5"/>
  <c r="P1156" i="5"/>
  <c r="P1157" i="5"/>
  <c r="P1158" i="5"/>
  <c r="P1159" i="5"/>
  <c r="P1160" i="5"/>
  <c r="P1161" i="5"/>
  <c r="P1162" i="5"/>
  <c r="P1163" i="5"/>
  <c r="P1164" i="5"/>
  <c r="P1165" i="5"/>
  <c r="P1166" i="5"/>
  <c r="P1167" i="5"/>
  <c r="P1168" i="5"/>
  <c r="P1169" i="5"/>
  <c r="P1170" i="5"/>
  <c r="P1171" i="5"/>
  <c r="P1172" i="5"/>
  <c r="P1173" i="5"/>
  <c r="P1174" i="5"/>
  <c r="P1175" i="5"/>
  <c r="P1176" i="5"/>
  <c r="P1177" i="5"/>
  <c r="P1178" i="5"/>
  <c r="P1179" i="5"/>
  <c r="P1180" i="5"/>
  <c r="P1181" i="5"/>
  <c r="P1182" i="5"/>
  <c r="P1183" i="5"/>
  <c r="P1184" i="5"/>
  <c r="P1185" i="5"/>
  <c r="P1186" i="5"/>
  <c r="P1187" i="5"/>
  <c r="P1188" i="5"/>
  <c r="P1189" i="5"/>
  <c r="P1190" i="5"/>
  <c r="P1191" i="5"/>
  <c r="P1192" i="5"/>
  <c r="P1193" i="5"/>
  <c r="P1194" i="5"/>
  <c r="P1195" i="5"/>
  <c r="P1196" i="5"/>
  <c r="P1197" i="5"/>
  <c r="P1198" i="5"/>
  <c r="P1199" i="5"/>
  <c r="P1200" i="5"/>
  <c r="P1201" i="5"/>
  <c r="P1202" i="5"/>
  <c r="P1203" i="5"/>
  <c r="P1204" i="5"/>
  <c r="P1205" i="5"/>
  <c r="P1206" i="5"/>
  <c r="P1207" i="5"/>
  <c r="P1208" i="5"/>
  <c r="P1209" i="5"/>
  <c r="P1210" i="5"/>
  <c r="P1211" i="5"/>
  <c r="P1212" i="5"/>
  <c r="P1213" i="5"/>
  <c r="P1214" i="5"/>
  <c r="P1215" i="5"/>
  <c r="P1216" i="5"/>
  <c r="P1217" i="5"/>
  <c r="P1218" i="5"/>
  <c r="P1219" i="5"/>
  <c r="P1220" i="5"/>
  <c r="P1221" i="5"/>
  <c r="P1222" i="5"/>
  <c r="P1223" i="5"/>
  <c r="P1224" i="5"/>
  <c r="P1225" i="5"/>
  <c r="P1226" i="5"/>
  <c r="P1227" i="5"/>
  <c r="P1228" i="5"/>
  <c r="P1229" i="5"/>
  <c r="P1230" i="5"/>
  <c r="P1231" i="5"/>
  <c r="P1232" i="5"/>
  <c r="P1233" i="5"/>
  <c r="P1234" i="5"/>
  <c r="P1235" i="5"/>
  <c r="P1236" i="5"/>
  <c r="P1237" i="5"/>
  <c r="P1238" i="5"/>
  <c r="P1239" i="5"/>
  <c r="P1240" i="5"/>
  <c r="P1241" i="5"/>
  <c r="P1242" i="5"/>
  <c r="P1243" i="5"/>
  <c r="P1244" i="5"/>
  <c r="P1245" i="5"/>
  <c r="P1246" i="5"/>
  <c r="P1247" i="5"/>
  <c r="P1248" i="5"/>
  <c r="P1249" i="5"/>
  <c r="P1250" i="5"/>
  <c r="P1251" i="5"/>
  <c r="P1252" i="5"/>
  <c r="P1253" i="5"/>
  <c r="P1254" i="5"/>
  <c r="P1255" i="5"/>
  <c r="P1256" i="5"/>
  <c r="P1257" i="5"/>
  <c r="P1258" i="5"/>
  <c r="P1259" i="5"/>
  <c r="P1260" i="5"/>
  <c r="P1261" i="5"/>
  <c r="P1262" i="5"/>
  <c r="P1263" i="5"/>
  <c r="P1264" i="5"/>
  <c r="P1265" i="5"/>
  <c r="P1266" i="5"/>
  <c r="P1267" i="5"/>
  <c r="P1268" i="5"/>
  <c r="P1269" i="5"/>
  <c r="P1270" i="5"/>
  <c r="P1271" i="5"/>
  <c r="P1272" i="5"/>
  <c r="P1273" i="5"/>
  <c r="P1274" i="5"/>
  <c r="P1275" i="5"/>
  <c r="P1276" i="5"/>
  <c r="P1277" i="5"/>
  <c r="P1278" i="5"/>
  <c r="P1279" i="5"/>
  <c r="P1280" i="5"/>
  <c r="P1281" i="5"/>
  <c r="P1282" i="5"/>
  <c r="P1283" i="5"/>
  <c r="P1284" i="5"/>
  <c r="P1285" i="5"/>
  <c r="P1286" i="5"/>
  <c r="P1287" i="5"/>
  <c r="P1288" i="5"/>
  <c r="P1289" i="5"/>
  <c r="P1290" i="5"/>
  <c r="P1291" i="5"/>
  <c r="P1292" i="5"/>
  <c r="P1293" i="5"/>
  <c r="P1294" i="5"/>
  <c r="P1295" i="5"/>
  <c r="P1296" i="5"/>
  <c r="P1297" i="5"/>
  <c r="P1298" i="5"/>
  <c r="P1299" i="5"/>
  <c r="P1300" i="5"/>
  <c r="P1301" i="5"/>
  <c r="P1302" i="5"/>
  <c r="P1303" i="5"/>
  <c r="P1304" i="5"/>
  <c r="P1305" i="5"/>
  <c r="P1306" i="5"/>
  <c r="P1307" i="5"/>
  <c r="P1308" i="5"/>
  <c r="P1309" i="5"/>
  <c r="P1310" i="5"/>
  <c r="P1311" i="5"/>
  <c r="P1312" i="5"/>
  <c r="P1313" i="5"/>
  <c r="P1314" i="5"/>
  <c r="P1315" i="5"/>
  <c r="P1316" i="5"/>
  <c r="P1317" i="5"/>
  <c r="P1318" i="5"/>
  <c r="P1319" i="5"/>
  <c r="P1320" i="5"/>
  <c r="P1321" i="5"/>
  <c r="P1322" i="5"/>
  <c r="P1323" i="5"/>
  <c r="P1324" i="5"/>
  <c r="P1325" i="5"/>
  <c r="P1326" i="5"/>
  <c r="P1327" i="5"/>
  <c r="P1328" i="5"/>
  <c r="P1329" i="5"/>
  <c r="P1330" i="5"/>
  <c r="P1331" i="5"/>
  <c r="P1332" i="5"/>
  <c r="P1333" i="5"/>
  <c r="P1334" i="5"/>
  <c r="P1335" i="5"/>
  <c r="P1336" i="5"/>
  <c r="P1337" i="5"/>
  <c r="P1338" i="5"/>
  <c r="P1339" i="5"/>
  <c r="P1340" i="5"/>
  <c r="P1341" i="5"/>
  <c r="P1342" i="5"/>
  <c r="P1343" i="5"/>
  <c r="P1344" i="5"/>
  <c r="P1345" i="5"/>
  <c r="P1346" i="5"/>
  <c r="P1347" i="5"/>
  <c r="P1348" i="5"/>
  <c r="P1349" i="5"/>
  <c r="P1350" i="5"/>
  <c r="P1351" i="5"/>
  <c r="P1352" i="5"/>
  <c r="P1353" i="5"/>
  <c r="P1354" i="5"/>
  <c r="P1355" i="5"/>
  <c r="P1356" i="5"/>
  <c r="P1357" i="5"/>
  <c r="P1358" i="5"/>
  <c r="P1359" i="5"/>
  <c r="P1360" i="5"/>
  <c r="P1361" i="5"/>
  <c r="P1362" i="5"/>
  <c r="P1363" i="5"/>
  <c r="P1364" i="5"/>
  <c r="P1365" i="5"/>
  <c r="P1366" i="5"/>
  <c r="P1367" i="5"/>
  <c r="P1368" i="5"/>
  <c r="P1369" i="5"/>
  <c r="P1370" i="5"/>
  <c r="P1371" i="5"/>
  <c r="P1372" i="5"/>
  <c r="P1373" i="5"/>
  <c r="P1374" i="5"/>
  <c r="P1375" i="5"/>
  <c r="P1376" i="5"/>
  <c r="P1377" i="5"/>
  <c r="P1378" i="5"/>
  <c r="P1379" i="5"/>
  <c r="P1380" i="5"/>
  <c r="P1381" i="5"/>
  <c r="P1382" i="5"/>
  <c r="P1383" i="5"/>
  <c r="P1384" i="5"/>
  <c r="P1385" i="5"/>
  <c r="P1386" i="5"/>
  <c r="P1387" i="5"/>
  <c r="P1388" i="5"/>
  <c r="P1389" i="5"/>
  <c r="P1390" i="5"/>
  <c r="P1391" i="5"/>
  <c r="P1392" i="5"/>
  <c r="P1393" i="5"/>
  <c r="P1394" i="5"/>
  <c r="P1395" i="5"/>
  <c r="P1396" i="5"/>
  <c r="P1397" i="5"/>
  <c r="P1398" i="5"/>
  <c r="P1399" i="5"/>
  <c r="P1400" i="5"/>
  <c r="P1401" i="5"/>
  <c r="P1402" i="5"/>
  <c r="P1403" i="5"/>
  <c r="P1404" i="5"/>
  <c r="P1405" i="5"/>
  <c r="P1406" i="5"/>
  <c r="P1407" i="5"/>
  <c r="P1408" i="5"/>
  <c r="P1409" i="5"/>
  <c r="P1410" i="5"/>
  <c r="P1411" i="5"/>
  <c r="P1412" i="5"/>
  <c r="P1413" i="5"/>
  <c r="P1414" i="5"/>
  <c r="P1415" i="5"/>
  <c r="P1416" i="5"/>
  <c r="P1417" i="5"/>
  <c r="P1418" i="5"/>
  <c r="P1419" i="5"/>
  <c r="P1420" i="5"/>
  <c r="P1421" i="5"/>
  <c r="P1422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1" i="5"/>
  <c r="P1992" i="5"/>
  <c r="P1993" i="5"/>
  <c r="P1994" i="5"/>
  <c r="P1995" i="5"/>
  <c r="P1996" i="5"/>
  <c r="P1997" i="5"/>
  <c r="P1998" i="5"/>
  <c r="P1999" i="5"/>
  <c r="P2000" i="5"/>
  <c r="O922" i="5"/>
  <c r="O1172" i="5"/>
  <c r="O1176" i="5"/>
  <c r="O1479" i="5"/>
  <c r="O1718" i="5"/>
  <c r="O1745" i="5"/>
  <c r="O1912" i="5"/>
  <c r="P2" i="5"/>
  <c r="O4" i="1"/>
  <c r="O6" i="1"/>
  <c r="G2145" i="2" l="1"/>
  <c r="G2137" i="2"/>
  <c r="G2129" i="2"/>
  <c r="G2121" i="2"/>
  <c r="G2113" i="2"/>
  <c r="G2105" i="2"/>
  <c r="G2097" i="2"/>
  <c r="G2089" i="2"/>
  <c r="G2081" i="2"/>
  <c r="G2073" i="2"/>
  <c r="G2065" i="2"/>
  <c r="G2057" i="2"/>
  <c r="G2049" i="2"/>
  <c r="G2041" i="2"/>
  <c r="G2033" i="2"/>
  <c r="G2025" i="2"/>
  <c r="G2017" i="2"/>
  <c r="G2520" i="2"/>
  <c r="G2516" i="2"/>
  <c r="G2512" i="2"/>
  <c r="G2508" i="2"/>
  <c r="G2504" i="2"/>
  <c r="G2500" i="2"/>
  <c r="G2496" i="2"/>
  <c r="G2492" i="2"/>
  <c r="G2488" i="2"/>
  <c r="G2484" i="2"/>
  <c r="G2480" i="2"/>
  <c r="G2476" i="2"/>
  <c r="G2472" i="2"/>
  <c r="G2468" i="2"/>
  <c r="G2464" i="2"/>
  <c r="G2460" i="2"/>
  <c r="G2456" i="2"/>
  <c r="G2452" i="2"/>
  <c r="G2448" i="2"/>
  <c r="G2444" i="2"/>
  <c r="G2440" i="2"/>
  <c r="G2436" i="2"/>
  <c r="G2432" i="2"/>
  <c r="G2428" i="2"/>
  <c r="G2424" i="2"/>
  <c r="G2420" i="2"/>
  <c r="G2416" i="2"/>
  <c r="G2412" i="2"/>
  <c r="G2408" i="2"/>
  <c r="G2404" i="2"/>
  <c r="G2400" i="2"/>
  <c r="G2396" i="2"/>
  <c r="G2392" i="2"/>
  <c r="G2388" i="2"/>
  <c r="G2384" i="2"/>
  <c r="G2380" i="2"/>
  <c r="G2376" i="2"/>
  <c r="G2372" i="2"/>
  <c r="G2368" i="2"/>
  <c r="G2364" i="2"/>
  <c r="G2360" i="2"/>
  <c r="G2356" i="2"/>
  <c r="G2352" i="2"/>
  <c r="G2344" i="2"/>
  <c r="G2336" i="2"/>
  <c r="G2328" i="2"/>
  <c r="G2320" i="2"/>
  <c r="G2312" i="2"/>
  <c r="G2304" i="2"/>
  <c r="G2296" i="2"/>
  <c r="G2288" i="2"/>
  <c r="G2280" i="2"/>
  <c r="G2272" i="2"/>
  <c r="G2264" i="2"/>
  <c r="G2256" i="2"/>
  <c r="G2248" i="2"/>
  <c r="G2240" i="2"/>
  <c r="G2232" i="2"/>
  <c r="G2224" i="2"/>
  <c r="G2216" i="2"/>
  <c r="G2208" i="2"/>
  <c r="G2200" i="2"/>
  <c r="G2192" i="2"/>
  <c r="G2184" i="2"/>
  <c r="G2176" i="2"/>
  <c r="G2168" i="2"/>
  <c r="G2160" i="2"/>
  <c r="G2152" i="2"/>
  <c r="G2144" i="2"/>
  <c r="G2136" i="2"/>
  <c r="G2128" i="2"/>
  <c r="G2120" i="2"/>
  <c r="G2112" i="2"/>
  <c r="G2104" i="2"/>
  <c r="G2096" i="2"/>
  <c r="G2088" i="2"/>
  <c r="G2080" i="2"/>
  <c r="G2072" i="2"/>
  <c r="G2064" i="2"/>
  <c r="G2056" i="2"/>
  <c r="G2048" i="2"/>
  <c r="G2040" i="2"/>
  <c r="G2032" i="2"/>
  <c r="G2024" i="2"/>
  <c r="G2016" i="2"/>
  <c r="G2515" i="2"/>
  <c r="G2511" i="2"/>
  <c r="G2507" i="2"/>
  <c r="G2503" i="2"/>
  <c r="G2499" i="2"/>
  <c r="G2495" i="2"/>
  <c r="G2491" i="2"/>
  <c r="G2487" i="2"/>
  <c r="G2483" i="2"/>
  <c r="G2479" i="2"/>
  <c r="G2475" i="2"/>
  <c r="G2471" i="2"/>
  <c r="G2467" i="2"/>
  <c r="G2463" i="2"/>
  <c r="G2459" i="2"/>
  <c r="G2455" i="2"/>
  <c r="G2451" i="2"/>
  <c r="G2447" i="2"/>
  <c r="G2443" i="2"/>
  <c r="G2439" i="2"/>
  <c r="G2435" i="2"/>
  <c r="G2431" i="2"/>
  <c r="G2427" i="2"/>
  <c r="G2423" i="2"/>
  <c r="G2419" i="2"/>
  <c r="G2415" i="2"/>
  <c r="G2411" i="2"/>
  <c r="G2407" i="2"/>
  <c r="G2403" i="2"/>
  <c r="G2399" i="2"/>
  <c r="G2395" i="2"/>
  <c r="G2391" i="2"/>
  <c r="G2387" i="2"/>
  <c r="G2383" i="2"/>
  <c r="G2379" i="2"/>
  <c r="G2375" i="2"/>
  <c r="G2371" i="2"/>
  <c r="G2367" i="2"/>
  <c r="G2363" i="2"/>
  <c r="G2359" i="2"/>
  <c r="G2355" i="2"/>
  <c r="G2349" i="2"/>
  <c r="G2341" i="2"/>
  <c r="G2333" i="2"/>
  <c r="G2325" i="2"/>
  <c r="G2317" i="2"/>
  <c r="G2309" i="2"/>
  <c r="G2301" i="2"/>
  <c r="G2293" i="2"/>
  <c r="G2285" i="2"/>
  <c r="G2277" i="2"/>
  <c r="G2269" i="2"/>
  <c r="G2261" i="2"/>
  <c r="G2253" i="2"/>
  <c r="G2245" i="2"/>
  <c r="G2237" i="2"/>
  <c r="G2229" i="2"/>
  <c r="G2221" i="2"/>
  <c r="G2213" i="2"/>
  <c r="G2205" i="2"/>
  <c r="G2197" i="2"/>
  <c r="G2189" i="2"/>
  <c r="G2181" i="2"/>
  <c r="G2173" i="2"/>
  <c r="G2165" i="2"/>
  <c r="G2157" i="2"/>
  <c r="G2149" i="2"/>
  <c r="G2141" i="2"/>
  <c r="G2133" i="2"/>
  <c r="G2125" i="2"/>
  <c r="G2117" i="2"/>
  <c r="G2109" i="2"/>
  <c r="G2101" i="2"/>
  <c r="G2093" i="2"/>
  <c r="G2085" i="2"/>
  <c r="G2077" i="2"/>
  <c r="G2069" i="2"/>
  <c r="G2061" i="2"/>
  <c r="G2053" i="2"/>
  <c r="G2045" i="2"/>
  <c r="G2037" i="2"/>
  <c r="G2029" i="2"/>
  <c r="G2021" i="2"/>
  <c r="G2014" i="2"/>
  <c r="G2351" i="2"/>
  <c r="G2347" i="2"/>
  <c r="G2343" i="2"/>
  <c r="G2339" i="2"/>
  <c r="G2335" i="2"/>
  <c r="G2331" i="2"/>
  <c r="G2327" i="2"/>
  <c r="G2323" i="2"/>
  <c r="G2319" i="2"/>
  <c r="G2315" i="2"/>
  <c r="G2311" i="2"/>
  <c r="G2307" i="2"/>
  <c r="G2303" i="2"/>
  <c r="G2299" i="2"/>
  <c r="G2295" i="2"/>
  <c r="G2291" i="2"/>
  <c r="G2287" i="2"/>
  <c r="G2283" i="2"/>
  <c r="G2279" i="2"/>
  <c r="G2275" i="2"/>
  <c r="G2271" i="2"/>
  <c r="G2267" i="2"/>
  <c r="G2263" i="2"/>
  <c r="G2259" i="2"/>
  <c r="G2255" i="2"/>
  <c r="G2251" i="2"/>
  <c r="G2247" i="2"/>
  <c r="G2243" i="2"/>
  <c r="G2239" i="2"/>
  <c r="G2235" i="2"/>
  <c r="G2231" i="2"/>
  <c r="G2227" i="2"/>
  <c r="G2223" i="2"/>
  <c r="G2219" i="2"/>
  <c r="G2215" i="2"/>
  <c r="G2211" i="2"/>
  <c r="G2207" i="2"/>
  <c r="G2203" i="2"/>
  <c r="G2199" i="2"/>
  <c r="G2195" i="2"/>
  <c r="G2191" i="2"/>
  <c r="G2187" i="2"/>
  <c r="G2183" i="2"/>
  <c r="G2179" i="2"/>
  <c r="G2175" i="2"/>
  <c r="G2171" i="2"/>
  <c r="G2167" i="2"/>
  <c r="G2163" i="2"/>
  <c r="G2159" i="2"/>
  <c r="G2155" i="2"/>
  <c r="G2151" i="2"/>
  <c r="G2147" i="2"/>
  <c r="G2143" i="2"/>
  <c r="G2139" i="2"/>
  <c r="G2135" i="2"/>
  <c r="G2131" i="2"/>
  <c r="G2127" i="2"/>
  <c r="G2123" i="2"/>
  <c r="G2119" i="2"/>
  <c r="G2115" i="2"/>
  <c r="G2111" i="2"/>
  <c r="G2107" i="2"/>
  <c r="G2103" i="2"/>
  <c r="G2099" i="2"/>
  <c r="G2095" i="2"/>
  <c r="G2091" i="2"/>
  <c r="G2087" i="2"/>
  <c r="G2083" i="2"/>
  <c r="G2079" i="2"/>
  <c r="G2075" i="2"/>
  <c r="G2071" i="2"/>
  <c r="G2067" i="2"/>
  <c r="G2063" i="2"/>
  <c r="G2059" i="2"/>
  <c r="G2055" i="2"/>
  <c r="G2051" i="2"/>
  <c r="G2047" i="2"/>
  <c r="G2043" i="2"/>
  <c r="G2039" i="2"/>
  <c r="G2035" i="2"/>
  <c r="G2031" i="2"/>
  <c r="G2027" i="2"/>
  <c r="G2023" i="2"/>
  <c r="G2019" i="2"/>
  <c r="G2015" i="2"/>
  <c r="G2350" i="2"/>
  <c r="G2346" i="2"/>
  <c r="G2342" i="2"/>
  <c r="G2338" i="2"/>
  <c r="G2334" i="2"/>
  <c r="G2330" i="2"/>
  <c r="G2326" i="2"/>
  <c r="G2322" i="2"/>
  <c r="G2318" i="2"/>
  <c r="G2314" i="2"/>
  <c r="G2310" i="2"/>
  <c r="G2306" i="2"/>
  <c r="G2302" i="2"/>
  <c r="G2298" i="2"/>
  <c r="G2294" i="2"/>
  <c r="G2290" i="2"/>
  <c r="G2286" i="2"/>
  <c r="G2282" i="2"/>
  <c r="G2278" i="2"/>
  <c r="G2274" i="2"/>
  <c r="G2270" i="2"/>
  <c r="G2266" i="2"/>
  <c r="G2262" i="2"/>
  <c r="G2258" i="2"/>
  <c r="G2254" i="2"/>
  <c r="G2250" i="2"/>
  <c r="G2246" i="2"/>
  <c r="G2242" i="2"/>
  <c r="G2238" i="2"/>
  <c r="G2234" i="2"/>
  <c r="G2230" i="2"/>
  <c r="G2226" i="2"/>
  <c r="G2222" i="2"/>
  <c r="G2218" i="2"/>
  <c r="G2214" i="2"/>
  <c r="G2210" i="2"/>
  <c r="G2206" i="2"/>
  <c r="G2202" i="2"/>
  <c r="G2198" i="2"/>
  <c r="G2194" i="2"/>
  <c r="G2190" i="2"/>
  <c r="G2186" i="2"/>
  <c r="G2182" i="2"/>
  <c r="G2178" i="2"/>
  <c r="G2174" i="2"/>
  <c r="G2170" i="2"/>
  <c r="G2166" i="2"/>
  <c r="G2162" i="2"/>
  <c r="G2158" i="2"/>
  <c r="G2154" i="2"/>
  <c r="G2150" i="2"/>
  <c r="G2146" i="2"/>
  <c r="G2142" i="2"/>
  <c r="G2138" i="2"/>
  <c r="G2134" i="2"/>
  <c r="G2130" i="2"/>
  <c r="G2126" i="2"/>
  <c r="G2122" i="2"/>
  <c r="G2118" i="2"/>
  <c r="G2114" i="2"/>
  <c r="G2110" i="2"/>
  <c r="G2106" i="2"/>
  <c r="G2102" i="2"/>
  <c r="G2098" i="2"/>
  <c r="G2094" i="2"/>
  <c r="G2090" i="2"/>
  <c r="G2086" i="2"/>
  <c r="G2082" i="2"/>
  <c r="G2078" i="2"/>
  <c r="G2074" i="2"/>
  <c r="G2070" i="2"/>
  <c r="G2066" i="2"/>
  <c r="G2062" i="2"/>
  <c r="G2058" i="2"/>
  <c r="G2054" i="2"/>
  <c r="G2050" i="2"/>
  <c r="G2046" i="2"/>
  <c r="G2042" i="2"/>
  <c r="G2038" i="2"/>
  <c r="G2034" i="2"/>
  <c r="G2030" i="2"/>
  <c r="G2026" i="2"/>
  <c r="G2022" i="2"/>
  <c r="G2018" i="2"/>
  <c r="F18224" i="2"/>
  <c r="F21579" i="2"/>
  <c r="F21575" i="2"/>
  <c r="F21571" i="2"/>
  <c r="F21567" i="2"/>
  <c r="F21563" i="2"/>
  <c r="F21559" i="2"/>
  <c r="F21555" i="2"/>
  <c r="F21551" i="2"/>
  <c r="F21547" i="2"/>
  <c r="F21543" i="2"/>
  <c r="F21539" i="2"/>
  <c r="F21535" i="2"/>
  <c r="F21531" i="2"/>
  <c r="F21527" i="2"/>
  <c r="F21523" i="2"/>
  <c r="F21519" i="2"/>
  <c r="F21515" i="2"/>
  <c r="F21511" i="2"/>
  <c r="F21507" i="2"/>
  <c r="F21503" i="2"/>
  <c r="F21499" i="2"/>
  <c r="F21495" i="2"/>
  <c r="F21491" i="2"/>
  <c r="F21487" i="2"/>
  <c r="F21483" i="2"/>
  <c r="F21479" i="2"/>
  <c r="F21475" i="2"/>
  <c r="F21471" i="2"/>
  <c r="F21467" i="2"/>
  <c r="F21463" i="2"/>
  <c r="F21459" i="2"/>
  <c r="F21455" i="2"/>
  <c r="F21451" i="2"/>
  <c r="F21447" i="2"/>
  <c r="F21443" i="2"/>
  <c r="F21439" i="2"/>
  <c r="F21435" i="2"/>
  <c r="F21431" i="2"/>
  <c r="F21427" i="2"/>
  <c r="F21423" i="2"/>
  <c r="F21419" i="2"/>
  <c r="F21415" i="2"/>
  <c r="F21411" i="2"/>
  <c r="F21407" i="2"/>
  <c r="F21403" i="2"/>
  <c r="F21399" i="2"/>
  <c r="F21395" i="2"/>
  <c r="F21391" i="2"/>
  <c r="F21387" i="2"/>
  <c r="F21383" i="2"/>
  <c r="F21379" i="2"/>
  <c r="F21375" i="2"/>
  <c r="F21371" i="2"/>
  <c r="F21367" i="2"/>
  <c r="F21363" i="2"/>
  <c r="F21359" i="2"/>
  <c r="F21355" i="2"/>
  <c r="F21351" i="2"/>
  <c r="F21347" i="2"/>
  <c r="F21343" i="2"/>
  <c r="F21339" i="2"/>
  <c r="F21335" i="2"/>
  <c r="F21331" i="2"/>
  <c r="F21327" i="2"/>
  <c r="F21323" i="2"/>
  <c r="F21319" i="2"/>
  <c r="F21315" i="2"/>
  <c r="F21311" i="2"/>
  <c r="F21307" i="2"/>
  <c r="F21303" i="2"/>
  <c r="F21299" i="2"/>
  <c r="F21295" i="2"/>
  <c r="F21291" i="2"/>
  <c r="F21287" i="2"/>
  <c r="F21283" i="2"/>
  <c r="F21279" i="2"/>
  <c r="F21275" i="2"/>
  <c r="F21271" i="2"/>
  <c r="F21267" i="2"/>
  <c r="F21263" i="2"/>
  <c r="F21259" i="2"/>
  <c r="F21255" i="2"/>
  <c r="F21251" i="2"/>
  <c r="F21247" i="2"/>
  <c r="F21243" i="2"/>
  <c r="F21239" i="2"/>
  <c r="F21235" i="2"/>
  <c r="F21231" i="2"/>
  <c r="F21227" i="2"/>
  <c r="F21223" i="2"/>
  <c r="F21219" i="2"/>
  <c r="F21215" i="2"/>
  <c r="F21211" i="2"/>
  <c r="F21207" i="2"/>
  <c r="F21203" i="2"/>
  <c r="F21199" i="2"/>
  <c r="F21195" i="2"/>
  <c r="F21191" i="2"/>
  <c r="F21187" i="2"/>
  <c r="F21183" i="2"/>
  <c r="F21179" i="2"/>
  <c r="F21175" i="2"/>
  <c r="F21171" i="2"/>
  <c r="F21167" i="2"/>
  <c r="F21163" i="2"/>
  <c r="F21159" i="2"/>
  <c r="F21155" i="2"/>
  <c r="F21151" i="2"/>
  <c r="F21147" i="2"/>
  <c r="F21143" i="2"/>
  <c r="F21139" i="2"/>
  <c r="F21135" i="2"/>
  <c r="F21131" i="2"/>
  <c r="F21127" i="2"/>
  <c r="F21123" i="2"/>
  <c r="F21119" i="2"/>
  <c r="F21115" i="2"/>
  <c r="F21111" i="2"/>
  <c r="F21107" i="2"/>
  <c r="F21103" i="2"/>
  <c r="F21099" i="2"/>
  <c r="F21095" i="2"/>
  <c r="F21091" i="2"/>
  <c r="F21087" i="2"/>
  <c r="F21083" i="2"/>
  <c r="F21079" i="2"/>
  <c r="F21075" i="2"/>
  <c r="F21071" i="2"/>
  <c r="F21067" i="2"/>
  <c r="F21063" i="2"/>
  <c r="F21059" i="2"/>
  <c r="F21055" i="2"/>
  <c r="F21051" i="2"/>
  <c r="F21047" i="2"/>
  <c r="F21043" i="2"/>
  <c r="F21039" i="2"/>
  <c r="F21035" i="2"/>
  <c r="F21031" i="2"/>
  <c r="F21027" i="2"/>
  <c r="F21023" i="2"/>
  <c r="F21019" i="2"/>
  <c r="F21015" i="2"/>
  <c r="F21011" i="2"/>
  <c r="F21007" i="2"/>
  <c r="F21003" i="2"/>
  <c r="F20999" i="2"/>
  <c r="F20995" i="2"/>
  <c r="F20991" i="2"/>
  <c r="F20987" i="2"/>
  <c r="F20983" i="2"/>
  <c r="F20979" i="2"/>
  <c r="F20975" i="2"/>
  <c r="F20971" i="2"/>
  <c r="F20967" i="2"/>
  <c r="F20963" i="2"/>
  <c r="F20959" i="2"/>
  <c r="F20955" i="2"/>
  <c r="F20951" i="2"/>
  <c r="F20947" i="2"/>
  <c r="F20943" i="2"/>
  <c r="F20939" i="2"/>
  <c r="F20935" i="2"/>
  <c r="F20931" i="2"/>
  <c r="F20927" i="2"/>
  <c r="F20923" i="2"/>
  <c r="F20919" i="2"/>
  <c r="F20915" i="2"/>
  <c r="F20911" i="2"/>
  <c r="F20907" i="2"/>
  <c r="F20903" i="2"/>
  <c r="F20899" i="2"/>
  <c r="F20895" i="2"/>
  <c r="F20891" i="2"/>
  <c r="F20887" i="2"/>
  <c r="F20883" i="2"/>
  <c r="F20879" i="2"/>
  <c r="F20875" i="2"/>
  <c r="F20871" i="2"/>
  <c r="F20867" i="2"/>
  <c r="F20863" i="2"/>
  <c r="F20859" i="2"/>
  <c r="F20855" i="2"/>
  <c r="F20851" i="2"/>
  <c r="F20847" i="2"/>
  <c r="F20843" i="2"/>
  <c r="F20839" i="2"/>
  <c r="F20835" i="2"/>
  <c r="F20831" i="2"/>
  <c r="F20827" i="2"/>
  <c r="F20823" i="2"/>
  <c r="F20819" i="2"/>
  <c r="F20815" i="2"/>
  <c r="F20811" i="2"/>
  <c r="F20807" i="2"/>
  <c r="F20803" i="2"/>
  <c r="F20799" i="2"/>
  <c r="F20795" i="2"/>
  <c r="F20791" i="2"/>
  <c r="F20787" i="2"/>
  <c r="F20783" i="2"/>
  <c r="F20779" i="2"/>
  <c r="F20775" i="2"/>
  <c r="F20771" i="2"/>
  <c r="F20767" i="2"/>
  <c r="F20763" i="2"/>
  <c r="F20759" i="2"/>
  <c r="F20755" i="2"/>
  <c r="F20751" i="2"/>
  <c r="F20747" i="2"/>
  <c r="F20743" i="2"/>
  <c r="F20739" i="2"/>
  <c r="F20735" i="2"/>
  <c r="F20731" i="2"/>
  <c r="F20727" i="2"/>
  <c r="F20723" i="2"/>
  <c r="F20719" i="2"/>
  <c r="F20715" i="2"/>
  <c r="F20711" i="2"/>
  <c r="F20707" i="2"/>
  <c r="F20703" i="2"/>
  <c r="F20699" i="2"/>
  <c r="F20695" i="2"/>
  <c r="F20691" i="2"/>
  <c r="F20687" i="2"/>
  <c r="F20683" i="2"/>
  <c r="F20679" i="2"/>
  <c r="F20675" i="2"/>
  <c r="F20671" i="2"/>
  <c r="F20667" i="2"/>
  <c r="F20663" i="2"/>
  <c r="F20659" i="2"/>
  <c r="F20655" i="2"/>
  <c r="F20651" i="2"/>
  <c r="F20647" i="2"/>
  <c r="F20643" i="2"/>
  <c r="F20639" i="2"/>
  <c r="F20635" i="2"/>
  <c r="F20631" i="2"/>
  <c r="F20627" i="2"/>
  <c r="F20623" i="2"/>
  <c r="F20619" i="2"/>
  <c r="F20615" i="2"/>
  <c r="F20611" i="2"/>
  <c r="F20607" i="2"/>
  <c r="F20603" i="2"/>
  <c r="F20599" i="2"/>
  <c r="F20595" i="2"/>
  <c r="F20591" i="2"/>
  <c r="F20587" i="2"/>
  <c r="F20583" i="2"/>
  <c r="F20579" i="2"/>
  <c r="F20575" i="2"/>
  <c r="F20571" i="2"/>
  <c r="F20567" i="2"/>
  <c r="F20563" i="2"/>
  <c r="F20559" i="2"/>
  <c r="F20555" i="2"/>
  <c r="F20551" i="2"/>
  <c r="F20547" i="2"/>
  <c r="F20543" i="2"/>
  <c r="F20539" i="2"/>
  <c r="F20535" i="2"/>
  <c r="F20531" i="2"/>
  <c r="F20527" i="2"/>
  <c r="F20523" i="2"/>
  <c r="F20519" i="2"/>
  <c r="F20515" i="2"/>
  <c r="F20511" i="2"/>
  <c r="F20507" i="2"/>
  <c r="F20503" i="2"/>
  <c r="F20499" i="2"/>
  <c r="F20495" i="2"/>
  <c r="F20491" i="2"/>
  <c r="F20487" i="2"/>
  <c r="F20483" i="2"/>
  <c r="F20479" i="2"/>
  <c r="F20475" i="2"/>
  <c r="F20471" i="2"/>
  <c r="F20467" i="2"/>
  <c r="F20463" i="2"/>
  <c r="F20459" i="2"/>
  <c r="F20455" i="2"/>
  <c r="F20451" i="2"/>
  <c r="F20447" i="2"/>
  <c r="F20443" i="2"/>
  <c r="F20439" i="2"/>
  <c r="F20435" i="2"/>
  <c r="F20431" i="2"/>
  <c r="F20427" i="2"/>
  <c r="F20423" i="2"/>
  <c r="F20419" i="2"/>
  <c r="F20415" i="2"/>
  <c r="F20411" i="2"/>
  <c r="F20407" i="2"/>
  <c r="F20403" i="2"/>
  <c r="F20399" i="2"/>
  <c r="F20395" i="2"/>
  <c r="F20391" i="2"/>
  <c r="F20387" i="2"/>
  <c r="F20383" i="2"/>
  <c r="F20379" i="2"/>
  <c r="F20375" i="2"/>
  <c r="F20371" i="2"/>
  <c r="F20367" i="2"/>
  <c r="F20363" i="2"/>
  <c r="F20359" i="2"/>
  <c r="F20355" i="2"/>
  <c r="F20351" i="2"/>
  <c r="F20347" i="2"/>
  <c r="F20343" i="2"/>
  <c r="F20339" i="2"/>
  <c r="F20335" i="2"/>
  <c r="F20331" i="2"/>
  <c r="F20327" i="2"/>
  <c r="F20323" i="2"/>
  <c r="F20319" i="2"/>
  <c r="F20315" i="2"/>
  <c r="F20311" i="2"/>
  <c r="F20307" i="2"/>
  <c r="F20303" i="2"/>
  <c r="F20299" i="2"/>
  <c r="F20295" i="2"/>
  <c r="F20291" i="2"/>
  <c r="F20287" i="2"/>
  <c r="F20283" i="2"/>
  <c r="F20279" i="2"/>
  <c r="F20275" i="2"/>
  <c r="F20271" i="2"/>
  <c r="F20267" i="2"/>
  <c r="F20263" i="2"/>
  <c r="F20259" i="2"/>
  <c r="F20255" i="2"/>
  <c r="F20251" i="2"/>
  <c r="F20247" i="2"/>
  <c r="F20243" i="2"/>
  <c r="F20239" i="2"/>
  <c r="F20235" i="2"/>
  <c r="F20231" i="2"/>
  <c r="F20227" i="2"/>
  <c r="F20223" i="2"/>
  <c r="F20219" i="2"/>
  <c r="F20215" i="2"/>
  <c r="F20211" i="2"/>
  <c r="F20207" i="2"/>
  <c r="F20203" i="2"/>
  <c r="F20199" i="2"/>
  <c r="F20195" i="2"/>
  <c r="F20191" i="2"/>
  <c r="F20187" i="2"/>
  <c r="F20183" i="2"/>
  <c r="F20179" i="2"/>
  <c r="F20175" i="2"/>
  <c r="F20171" i="2"/>
  <c r="F20167" i="2"/>
  <c r="F20163" i="2"/>
  <c r="F20159" i="2"/>
  <c r="F20155" i="2"/>
  <c r="F20151" i="2"/>
  <c r="F20147" i="2"/>
  <c r="F20143" i="2"/>
  <c r="F20139" i="2"/>
  <c r="F20135" i="2"/>
  <c r="F20131" i="2"/>
  <c r="F20127" i="2"/>
  <c r="F20123" i="2"/>
  <c r="F20119" i="2"/>
  <c r="F20115" i="2"/>
  <c r="F20111" i="2"/>
  <c r="F20107" i="2"/>
  <c r="F20103" i="2"/>
  <c r="F20099" i="2"/>
  <c r="F20095" i="2"/>
  <c r="F20091" i="2"/>
  <c r="F20087" i="2"/>
  <c r="F20083" i="2"/>
  <c r="F20079" i="2"/>
  <c r="F20075" i="2"/>
  <c r="F20071" i="2"/>
  <c r="F20067" i="2"/>
  <c r="F20063" i="2"/>
  <c r="F20059" i="2"/>
  <c r="F20055" i="2"/>
  <c r="F20051" i="2"/>
  <c r="F20047" i="2"/>
  <c r="F20043" i="2"/>
  <c r="F20039" i="2"/>
  <c r="F20035" i="2"/>
  <c r="F20031" i="2"/>
  <c r="F20027" i="2"/>
  <c r="F20023" i="2"/>
  <c r="F20019" i="2"/>
  <c r="F20015" i="2"/>
  <c r="F20011" i="2"/>
  <c r="F20007" i="2"/>
  <c r="F20003" i="2"/>
  <c r="F19999" i="2"/>
  <c r="F19995" i="2"/>
  <c r="F19991" i="2"/>
  <c r="F19987" i="2"/>
  <c r="F19983" i="2"/>
  <c r="F19979" i="2"/>
  <c r="F19975" i="2"/>
  <c r="F19971" i="2"/>
  <c r="F19967" i="2"/>
  <c r="F19963" i="2"/>
  <c r="F19959" i="2"/>
  <c r="F19955" i="2"/>
  <c r="F19951" i="2"/>
  <c r="F19947" i="2"/>
  <c r="F19943" i="2"/>
  <c r="F19939" i="2"/>
  <c r="F19935" i="2"/>
  <c r="F19931" i="2"/>
  <c r="F19927" i="2"/>
  <c r="F19923" i="2"/>
  <c r="F19919" i="2"/>
  <c r="F19915" i="2"/>
  <c r="F19911" i="2"/>
  <c r="F19907" i="2"/>
  <c r="F19903" i="2"/>
  <c r="F19899" i="2"/>
  <c r="F19895" i="2"/>
  <c r="F19891" i="2"/>
  <c r="F19887" i="2"/>
  <c r="F19883" i="2"/>
  <c r="F19879" i="2"/>
  <c r="F19875" i="2"/>
  <c r="F19871" i="2"/>
  <c r="F19867" i="2"/>
  <c r="F19863" i="2"/>
  <c r="F19859" i="2"/>
  <c r="F19855" i="2"/>
  <c r="F19851" i="2"/>
  <c r="F19847" i="2"/>
  <c r="F19843" i="2"/>
  <c r="F19839" i="2"/>
  <c r="F19835" i="2"/>
  <c r="F19831" i="2"/>
  <c r="F19827" i="2"/>
  <c r="F19823" i="2"/>
  <c r="F19819" i="2"/>
  <c r="F19815" i="2"/>
  <c r="F19811" i="2"/>
  <c r="F19807" i="2"/>
  <c r="F19803" i="2"/>
  <c r="F19799" i="2"/>
  <c r="F19795" i="2"/>
  <c r="F19791" i="2"/>
  <c r="F19787" i="2"/>
  <c r="F19783" i="2"/>
  <c r="F19779" i="2"/>
  <c r="F19775" i="2"/>
  <c r="F19771" i="2"/>
  <c r="F19767" i="2"/>
  <c r="F19763" i="2"/>
  <c r="F19759" i="2"/>
  <c r="F19755" i="2"/>
  <c r="F19751" i="2"/>
  <c r="F19747" i="2"/>
  <c r="F19743" i="2"/>
  <c r="F19739" i="2"/>
  <c r="F19735" i="2"/>
  <c r="F19731" i="2"/>
  <c r="F19727" i="2"/>
  <c r="F19723" i="2"/>
  <c r="F19719" i="2"/>
  <c r="F19715" i="2"/>
  <c r="F19711" i="2"/>
  <c r="F19707" i="2"/>
  <c r="F19703" i="2"/>
  <c r="F19699" i="2"/>
  <c r="F19695" i="2"/>
  <c r="F19691" i="2"/>
  <c r="F19687" i="2"/>
  <c r="F19683" i="2"/>
  <c r="F19679" i="2"/>
  <c r="F19675" i="2"/>
  <c r="F19671" i="2"/>
  <c r="F19667" i="2"/>
  <c r="F19663" i="2"/>
  <c r="F19659" i="2"/>
  <c r="F19655" i="2"/>
  <c r="F19651" i="2"/>
  <c r="F19647" i="2"/>
  <c r="F19643" i="2"/>
  <c r="F19639" i="2"/>
  <c r="F19635" i="2"/>
  <c r="F19631" i="2"/>
  <c r="F19627" i="2"/>
  <c r="F19623" i="2"/>
  <c r="F19619" i="2"/>
  <c r="F19615" i="2"/>
  <c r="F19611" i="2"/>
  <c r="F19607" i="2"/>
  <c r="F19603" i="2"/>
  <c r="F19599" i="2"/>
  <c r="F19595" i="2"/>
  <c r="F19591" i="2"/>
  <c r="F19587" i="2"/>
  <c r="F19583" i="2"/>
  <c r="F19579" i="2"/>
  <c r="F19575" i="2"/>
  <c r="F19571" i="2"/>
  <c r="F19567" i="2"/>
  <c r="F19563" i="2"/>
  <c r="F19559" i="2"/>
  <c r="F19555" i="2"/>
  <c r="F19551" i="2"/>
  <c r="F19547" i="2"/>
  <c r="F19543" i="2"/>
  <c r="F19539" i="2"/>
  <c r="F19535" i="2"/>
  <c r="F19531" i="2"/>
  <c r="F19527" i="2"/>
  <c r="F19523" i="2"/>
  <c r="F19519" i="2"/>
  <c r="F19515" i="2"/>
  <c r="F19511" i="2"/>
  <c r="F19507" i="2"/>
  <c r="F19503" i="2"/>
  <c r="F19499" i="2"/>
  <c r="F19495" i="2"/>
  <c r="F19491" i="2"/>
  <c r="F19487" i="2"/>
  <c r="F19483" i="2"/>
  <c r="F19479" i="2"/>
  <c r="F19475" i="2"/>
  <c r="F19471" i="2"/>
  <c r="F19467" i="2"/>
  <c r="F19463" i="2"/>
  <c r="F19459" i="2"/>
  <c r="F19455" i="2"/>
  <c r="F19451" i="2"/>
  <c r="F19447" i="2"/>
  <c r="F19443" i="2"/>
  <c r="F19439" i="2"/>
  <c r="F19435" i="2"/>
  <c r="F19431" i="2"/>
  <c r="F19427" i="2"/>
  <c r="F19423" i="2"/>
  <c r="F19419" i="2"/>
  <c r="F19415" i="2"/>
  <c r="F19411" i="2"/>
  <c r="F19407" i="2"/>
  <c r="F19403" i="2"/>
  <c r="F19399" i="2"/>
  <c r="F19395" i="2"/>
  <c r="F19391" i="2"/>
  <c r="F19387" i="2"/>
  <c r="F19383" i="2"/>
  <c r="F19379" i="2"/>
  <c r="F19375" i="2"/>
  <c r="F19371" i="2"/>
  <c r="F19367" i="2"/>
  <c r="F19363" i="2"/>
  <c r="F19359" i="2"/>
  <c r="F19355" i="2"/>
  <c r="F19351" i="2"/>
  <c r="F19347" i="2"/>
  <c r="F19343" i="2"/>
  <c r="F19339" i="2"/>
  <c r="F19335" i="2"/>
  <c r="F19331" i="2"/>
  <c r="F19327" i="2"/>
  <c r="F19323" i="2"/>
  <c r="F19319" i="2"/>
  <c r="F19315" i="2"/>
  <c r="F19311" i="2"/>
  <c r="F19307" i="2"/>
  <c r="F19303" i="2"/>
  <c r="F19299" i="2"/>
  <c r="F19295" i="2"/>
  <c r="F19291" i="2"/>
  <c r="F19287" i="2"/>
  <c r="F19283" i="2"/>
  <c r="F19279" i="2"/>
  <c r="F19275" i="2"/>
  <c r="F19271" i="2"/>
  <c r="F19267" i="2"/>
  <c r="F19263" i="2"/>
  <c r="F19259" i="2"/>
  <c r="F19255" i="2"/>
  <c r="F19251" i="2"/>
  <c r="F19247" i="2"/>
  <c r="F19243" i="2"/>
  <c r="F19239" i="2"/>
  <c r="F19235" i="2"/>
  <c r="F19231" i="2"/>
  <c r="F19227" i="2"/>
  <c r="F19223" i="2"/>
  <c r="F19219" i="2"/>
  <c r="F19215" i="2"/>
  <c r="F19211" i="2"/>
  <c r="F19207" i="2"/>
  <c r="F19203" i="2"/>
  <c r="F19199" i="2"/>
  <c r="F19195" i="2"/>
  <c r="F19191" i="2"/>
  <c r="F19187" i="2"/>
  <c r="F19183" i="2"/>
  <c r="F19179" i="2"/>
  <c r="F19175" i="2"/>
  <c r="F19171" i="2"/>
  <c r="F19167" i="2"/>
  <c r="F19163" i="2"/>
  <c r="F19159" i="2"/>
  <c r="F19155" i="2"/>
  <c r="F19151" i="2"/>
  <c r="F19147" i="2"/>
  <c r="F19143" i="2"/>
  <c r="F19139" i="2"/>
  <c r="F19135" i="2"/>
  <c r="F19131" i="2"/>
  <c r="F19127" i="2"/>
  <c r="F19123" i="2"/>
  <c r="F19119" i="2"/>
  <c r="F19115" i="2"/>
  <c r="F19111" i="2"/>
  <c r="F19107" i="2"/>
  <c r="F19103" i="2"/>
  <c r="F19099" i="2"/>
  <c r="F19095" i="2"/>
  <c r="F19091" i="2"/>
  <c r="F19087" i="2"/>
  <c r="F19083" i="2"/>
  <c r="F19079" i="2"/>
  <c r="F19075" i="2"/>
  <c r="F19071" i="2"/>
  <c r="F19067" i="2"/>
  <c r="F19063" i="2"/>
  <c r="F19059" i="2"/>
  <c r="F19055" i="2"/>
  <c r="F19051" i="2"/>
  <c r="F19047" i="2"/>
  <c r="F19043" i="2"/>
  <c r="F19039" i="2"/>
  <c r="F19035" i="2"/>
  <c r="F19031" i="2"/>
  <c r="F19027" i="2"/>
  <c r="F19023" i="2"/>
  <c r="F19019" i="2"/>
  <c r="F19015" i="2"/>
  <c r="F19011" i="2"/>
  <c r="F19007" i="2"/>
  <c r="F19003" i="2"/>
  <c r="F18999" i="2"/>
  <c r="F18995" i="2"/>
  <c r="F18991" i="2"/>
  <c r="F18987" i="2"/>
  <c r="F18983" i="2"/>
  <c r="F18979" i="2"/>
  <c r="F18975" i="2"/>
  <c r="F18971" i="2"/>
  <c r="F18967" i="2"/>
  <c r="F18963" i="2"/>
  <c r="F18959" i="2"/>
  <c r="F18955" i="2"/>
  <c r="F18951" i="2"/>
  <c r="F18947" i="2"/>
  <c r="F18943" i="2"/>
  <c r="F18939" i="2"/>
  <c r="F18935" i="2"/>
  <c r="F18931" i="2"/>
  <c r="F18927" i="2"/>
  <c r="F18923" i="2"/>
  <c r="F18919" i="2"/>
  <c r="F18915" i="2"/>
  <c r="F18911" i="2"/>
  <c r="F18907" i="2"/>
  <c r="F18903" i="2"/>
  <c r="F18899" i="2"/>
  <c r="F18895" i="2"/>
  <c r="F18891" i="2"/>
  <c r="F18887" i="2"/>
  <c r="F18883" i="2"/>
  <c r="F18879" i="2"/>
  <c r="F18875" i="2"/>
  <c r="F18871" i="2"/>
  <c r="F18867" i="2"/>
  <c r="F18863" i="2"/>
  <c r="F18859" i="2"/>
  <c r="F18855" i="2"/>
  <c r="F18851" i="2"/>
  <c r="F18847" i="2"/>
  <c r="F18843" i="2"/>
  <c r="F18839" i="2"/>
  <c r="F18835" i="2"/>
  <c r="F18831" i="2"/>
  <c r="F18827" i="2"/>
  <c r="F18823" i="2"/>
  <c r="F18819" i="2"/>
  <c r="F18815" i="2"/>
  <c r="F18811" i="2"/>
  <c r="F18807" i="2"/>
  <c r="F18803" i="2"/>
  <c r="F18799" i="2"/>
  <c r="F18795" i="2"/>
  <c r="F18791" i="2"/>
  <c r="F18787" i="2"/>
  <c r="F18783" i="2"/>
  <c r="F18779" i="2"/>
  <c r="F18775" i="2"/>
  <c r="F18771" i="2"/>
  <c r="F18767" i="2"/>
  <c r="F18763" i="2"/>
  <c r="F18759" i="2"/>
  <c r="F18755" i="2"/>
  <c r="F18751" i="2"/>
  <c r="F18747" i="2"/>
  <c r="F18743" i="2"/>
  <c r="F18739" i="2"/>
  <c r="F18735" i="2"/>
  <c r="F18731" i="2"/>
  <c r="F18727" i="2"/>
  <c r="F18723" i="2"/>
  <c r="F18719" i="2"/>
  <c r="F18715" i="2"/>
  <c r="F18711" i="2"/>
  <c r="F18707" i="2"/>
  <c r="F18703" i="2"/>
  <c r="F18699" i="2"/>
  <c r="F18695" i="2"/>
  <c r="F18691" i="2"/>
  <c r="F18687" i="2"/>
  <c r="F18683" i="2"/>
  <c r="F18679" i="2"/>
  <c r="F18675" i="2"/>
  <c r="F18671" i="2"/>
  <c r="F18667" i="2"/>
  <c r="F18663" i="2"/>
  <c r="F18659" i="2"/>
  <c r="F18655" i="2"/>
  <c r="F18651" i="2"/>
  <c r="F18647" i="2"/>
  <c r="F18643" i="2"/>
  <c r="F18639" i="2"/>
  <c r="F18635" i="2"/>
  <c r="F18631" i="2"/>
  <c r="F18627" i="2"/>
  <c r="F18623" i="2"/>
  <c r="F18619" i="2"/>
  <c r="F18615" i="2"/>
  <c r="F18611" i="2"/>
  <c r="F18607" i="2"/>
  <c r="F18603" i="2"/>
  <c r="F18599" i="2"/>
  <c r="F18595" i="2"/>
  <c r="F18591" i="2"/>
  <c r="F18587" i="2"/>
  <c r="F18583" i="2"/>
  <c r="F18579" i="2"/>
  <c r="F18575" i="2"/>
  <c r="F18571" i="2"/>
  <c r="F18567" i="2"/>
  <c r="F18563" i="2"/>
  <c r="F18559" i="2"/>
  <c r="F18555" i="2"/>
  <c r="F18551" i="2"/>
  <c r="F18547" i="2"/>
  <c r="F18543" i="2"/>
  <c r="F18539" i="2"/>
  <c r="F18535" i="2"/>
  <c r="F18531" i="2"/>
  <c r="F18527" i="2"/>
  <c r="F18523" i="2"/>
  <c r="F18519" i="2"/>
  <c r="F18515" i="2"/>
  <c r="F18511" i="2"/>
  <c r="F18507" i="2"/>
  <c r="F18503" i="2"/>
  <c r="F18499" i="2"/>
  <c r="F18495" i="2"/>
  <c r="F18491" i="2"/>
  <c r="F18487" i="2"/>
  <c r="F18483" i="2"/>
  <c r="F18479" i="2"/>
  <c r="F18475" i="2"/>
  <c r="F18471" i="2"/>
  <c r="F18467" i="2"/>
  <c r="F18463" i="2"/>
  <c r="F18459" i="2"/>
  <c r="F18455" i="2"/>
  <c r="F18451" i="2"/>
  <c r="F18447" i="2"/>
  <c r="F18443" i="2"/>
  <c r="F18439" i="2"/>
  <c r="F18435" i="2"/>
  <c r="F18431" i="2"/>
  <c r="F18427" i="2"/>
  <c r="F18423" i="2"/>
  <c r="F18419" i="2"/>
  <c r="F18415" i="2"/>
  <c r="F18411" i="2"/>
  <c r="F18407" i="2"/>
  <c r="F18403" i="2"/>
  <c r="F18399" i="2"/>
  <c r="F18395" i="2"/>
  <c r="F18391" i="2"/>
  <c r="F18387" i="2"/>
  <c r="F18383" i="2"/>
  <c r="F18379" i="2"/>
  <c r="F18375" i="2"/>
  <c r="F18371" i="2"/>
  <c r="F18367" i="2"/>
  <c r="F18363" i="2"/>
  <c r="F18359" i="2"/>
  <c r="F18355" i="2"/>
  <c r="F18351" i="2"/>
  <c r="F18347" i="2"/>
  <c r="F18343" i="2"/>
  <c r="F18339" i="2"/>
  <c r="F18335" i="2"/>
  <c r="F18328" i="2"/>
  <c r="F18312" i="2"/>
  <c r="F18296" i="2"/>
  <c r="F18280" i="2"/>
  <c r="F18264" i="2"/>
  <c r="F18248" i="2"/>
  <c r="F18232" i="2"/>
  <c r="F18216" i="2"/>
  <c r="F21578" i="2"/>
  <c r="F21574" i="2"/>
  <c r="F21570" i="2"/>
  <c r="F21566" i="2"/>
  <c r="F21562" i="2"/>
  <c r="F21558" i="2"/>
  <c r="F21554" i="2"/>
  <c r="F21550" i="2"/>
  <c r="F21546" i="2"/>
  <c r="F21542" i="2"/>
  <c r="F21538" i="2"/>
  <c r="F21534" i="2"/>
  <c r="F21530" i="2"/>
  <c r="F21526" i="2"/>
  <c r="F21522" i="2"/>
  <c r="F21518" i="2"/>
  <c r="F21514" i="2"/>
  <c r="F21510" i="2"/>
  <c r="F21506" i="2"/>
  <c r="F21502" i="2"/>
  <c r="F21498" i="2"/>
  <c r="F21494" i="2"/>
  <c r="F21490" i="2"/>
  <c r="F21486" i="2"/>
  <c r="F21482" i="2"/>
  <c r="F21478" i="2"/>
  <c r="F21474" i="2"/>
  <c r="F21470" i="2"/>
  <c r="F21466" i="2"/>
  <c r="F21462" i="2"/>
  <c r="F21458" i="2"/>
  <c r="F21454" i="2"/>
  <c r="F21450" i="2"/>
  <c r="F21446" i="2"/>
  <c r="F21442" i="2"/>
  <c r="F21438" i="2"/>
  <c r="F21434" i="2"/>
  <c r="F21430" i="2"/>
  <c r="F21426" i="2"/>
  <c r="F21422" i="2"/>
  <c r="F21418" i="2"/>
  <c r="F21414" i="2"/>
  <c r="F21410" i="2"/>
  <c r="F21406" i="2"/>
  <c r="F21402" i="2"/>
  <c r="F21398" i="2"/>
  <c r="F21394" i="2"/>
  <c r="F21390" i="2"/>
  <c r="F21386" i="2"/>
  <c r="F21382" i="2"/>
  <c r="F21378" i="2"/>
  <c r="F21374" i="2"/>
  <c r="F21370" i="2"/>
  <c r="F21366" i="2"/>
  <c r="F21362" i="2"/>
  <c r="F21358" i="2"/>
  <c r="F21354" i="2"/>
  <c r="F21350" i="2"/>
  <c r="F21346" i="2"/>
  <c r="F21342" i="2"/>
  <c r="F21338" i="2"/>
  <c r="F21334" i="2"/>
  <c r="F21330" i="2"/>
  <c r="F21326" i="2"/>
  <c r="F21322" i="2"/>
  <c r="F21318" i="2"/>
  <c r="F21314" i="2"/>
  <c r="F21310" i="2"/>
  <c r="F21306" i="2"/>
  <c r="F21302" i="2"/>
  <c r="F21298" i="2"/>
  <c r="F21294" i="2"/>
  <c r="F21290" i="2"/>
  <c r="F21286" i="2"/>
  <c r="F21282" i="2"/>
  <c r="F21278" i="2"/>
  <c r="F21274" i="2"/>
  <c r="F21270" i="2"/>
  <c r="F21266" i="2"/>
  <c r="F21262" i="2"/>
  <c r="F21258" i="2"/>
  <c r="F21254" i="2"/>
  <c r="F21250" i="2"/>
  <c r="F21246" i="2"/>
  <c r="F21242" i="2"/>
  <c r="F21238" i="2"/>
  <c r="F21234" i="2"/>
  <c r="F21230" i="2"/>
  <c r="F21226" i="2"/>
  <c r="F21222" i="2"/>
  <c r="F21218" i="2"/>
  <c r="F21214" i="2"/>
  <c r="F21210" i="2"/>
  <c r="F21206" i="2"/>
  <c r="F21202" i="2"/>
  <c r="F21198" i="2"/>
  <c r="F21194" i="2"/>
  <c r="F21190" i="2"/>
  <c r="F21186" i="2"/>
  <c r="F21182" i="2"/>
  <c r="F21178" i="2"/>
  <c r="F21174" i="2"/>
  <c r="F21170" i="2"/>
  <c r="F21166" i="2"/>
  <c r="F21162" i="2"/>
  <c r="F21158" i="2"/>
  <c r="F21154" i="2"/>
  <c r="F21150" i="2"/>
  <c r="F21146" i="2"/>
  <c r="F21142" i="2"/>
  <c r="F21138" i="2"/>
  <c r="F21134" i="2"/>
  <c r="F21130" i="2"/>
  <c r="F21126" i="2"/>
  <c r="F21122" i="2"/>
  <c r="F21118" i="2"/>
  <c r="F21114" i="2"/>
  <c r="F21110" i="2"/>
  <c r="F21106" i="2"/>
  <c r="F21102" i="2"/>
  <c r="F21098" i="2"/>
  <c r="F21094" i="2"/>
  <c r="F21090" i="2"/>
  <c r="F21086" i="2"/>
  <c r="F21082" i="2"/>
  <c r="F21078" i="2"/>
  <c r="F21074" i="2"/>
  <c r="F21070" i="2"/>
  <c r="F21066" i="2"/>
  <c r="F21062" i="2"/>
  <c r="F21058" i="2"/>
  <c r="F21054" i="2"/>
  <c r="F21050" i="2"/>
  <c r="F21046" i="2"/>
  <c r="F21042" i="2"/>
  <c r="F21038" i="2"/>
  <c r="F21034" i="2"/>
  <c r="F21030" i="2"/>
  <c r="F21026" i="2"/>
  <c r="F21022" i="2"/>
  <c r="F21018" i="2"/>
  <c r="F21014" i="2"/>
  <c r="F21010" i="2"/>
  <c r="F21006" i="2"/>
  <c r="F21002" i="2"/>
  <c r="F20998" i="2"/>
  <c r="F20994" i="2"/>
  <c r="F20990" i="2"/>
  <c r="F20986" i="2"/>
  <c r="F20982" i="2"/>
  <c r="F20978" i="2"/>
  <c r="F20974" i="2"/>
  <c r="F20970" i="2"/>
  <c r="F20966" i="2"/>
  <c r="F20962" i="2"/>
  <c r="F20958" i="2"/>
  <c r="F20954" i="2"/>
  <c r="F20950" i="2"/>
  <c r="F20946" i="2"/>
  <c r="F20942" i="2"/>
  <c r="F20938" i="2"/>
  <c r="F20934" i="2"/>
  <c r="F20930" i="2"/>
  <c r="F20926" i="2"/>
  <c r="F20922" i="2"/>
  <c r="F20918" i="2"/>
  <c r="F20914" i="2"/>
  <c r="F20910" i="2"/>
  <c r="F20906" i="2"/>
  <c r="F20902" i="2"/>
  <c r="F20898" i="2"/>
  <c r="F20894" i="2"/>
  <c r="F20890" i="2"/>
  <c r="F20886" i="2"/>
  <c r="F20882" i="2"/>
  <c r="F20878" i="2"/>
  <c r="F20874" i="2"/>
  <c r="F20870" i="2"/>
  <c r="F20866" i="2"/>
  <c r="F20862" i="2"/>
  <c r="F20858" i="2"/>
  <c r="F20854" i="2"/>
  <c r="F20850" i="2"/>
  <c r="F20846" i="2"/>
  <c r="F20842" i="2"/>
  <c r="F20838" i="2"/>
  <c r="F20834" i="2"/>
  <c r="F20830" i="2"/>
  <c r="F20826" i="2"/>
  <c r="F20822" i="2"/>
  <c r="F20818" i="2"/>
  <c r="F20814" i="2"/>
  <c r="F20810" i="2"/>
  <c r="F20806" i="2"/>
  <c r="F20802" i="2"/>
  <c r="F20798" i="2"/>
  <c r="F20794" i="2"/>
  <c r="F20790" i="2"/>
  <c r="F20786" i="2"/>
  <c r="F20782" i="2"/>
  <c r="F20778" i="2"/>
  <c r="F20774" i="2"/>
  <c r="F20770" i="2"/>
  <c r="F20766" i="2"/>
  <c r="F20762" i="2"/>
  <c r="F20758" i="2"/>
  <c r="F20754" i="2"/>
  <c r="F20750" i="2"/>
  <c r="F20746" i="2"/>
  <c r="F20742" i="2"/>
  <c r="F20738" i="2"/>
  <c r="F20734" i="2"/>
  <c r="F20730" i="2"/>
  <c r="F20726" i="2"/>
  <c r="F20722" i="2"/>
  <c r="F20718" i="2"/>
  <c r="F20714" i="2"/>
  <c r="F20710" i="2"/>
  <c r="F20706" i="2"/>
  <c r="F20702" i="2"/>
  <c r="F20698" i="2"/>
  <c r="F20694" i="2"/>
  <c r="F20690" i="2"/>
  <c r="F20686" i="2"/>
  <c r="F20682" i="2"/>
  <c r="F20678" i="2"/>
  <c r="F20674" i="2"/>
  <c r="F20670" i="2"/>
  <c r="F20666" i="2"/>
  <c r="F20662" i="2"/>
  <c r="F20658" i="2"/>
  <c r="F20654" i="2"/>
  <c r="F20650" i="2"/>
  <c r="F20646" i="2"/>
  <c r="F20642" i="2"/>
  <c r="F20638" i="2"/>
  <c r="F20634" i="2"/>
  <c r="F20630" i="2"/>
  <c r="F20626" i="2"/>
  <c r="F20622" i="2"/>
  <c r="F20618" i="2"/>
  <c r="F20614" i="2"/>
  <c r="F20610" i="2"/>
  <c r="F20606" i="2"/>
  <c r="F20602" i="2"/>
  <c r="F20598" i="2"/>
  <c r="F20594" i="2"/>
  <c r="F20590" i="2"/>
  <c r="F20586" i="2"/>
  <c r="F20582" i="2"/>
  <c r="F20578" i="2"/>
  <c r="F20574" i="2"/>
  <c r="F20570" i="2"/>
  <c r="F20566" i="2"/>
  <c r="F20562" i="2"/>
  <c r="F20558" i="2"/>
  <c r="F20554" i="2"/>
  <c r="F20550" i="2"/>
  <c r="F20546" i="2"/>
  <c r="F20542" i="2"/>
  <c r="F20538" i="2"/>
  <c r="F20534" i="2"/>
  <c r="F20530" i="2"/>
  <c r="F20526" i="2"/>
  <c r="F20522" i="2"/>
  <c r="F20518" i="2"/>
  <c r="F20514" i="2"/>
  <c r="F20510" i="2"/>
  <c r="F20506" i="2"/>
  <c r="F20502" i="2"/>
  <c r="F20498" i="2"/>
  <c r="F20494" i="2"/>
  <c r="F20490" i="2"/>
  <c r="F20486" i="2"/>
  <c r="F20482" i="2"/>
  <c r="F20478" i="2"/>
  <c r="F20474" i="2"/>
  <c r="F20470" i="2"/>
  <c r="F20466" i="2"/>
  <c r="F20462" i="2"/>
  <c r="F20458" i="2"/>
  <c r="F20454" i="2"/>
  <c r="F20450" i="2"/>
  <c r="F20446" i="2"/>
  <c r="F20442" i="2"/>
  <c r="F20438" i="2"/>
  <c r="F20434" i="2"/>
  <c r="F20430" i="2"/>
  <c r="F20426" i="2"/>
  <c r="F20422" i="2"/>
  <c r="F20418" i="2"/>
  <c r="F20414" i="2"/>
  <c r="F20410" i="2"/>
  <c r="F20406" i="2"/>
  <c r="F20402" i="2"/>
  <c r="F20398" i="2"/>
  <c r="F20394" i="2"/>
  <c r="F20390" i="2"/>
  <c r="F20386" i="2"/>
  <c r="F20382" i="2"/>
  <c r="F20378" i="2"/>
  <c r="F20374" i="2"/>
  <c r="F20370" i="2"/>
  <c r="F20366" i="2"/>
  <c r="F20362" i="2"/>
  <c r="F20358" i="2"/>
  <c r="F20354" i="2"/>
  <c r="F20350" i="2"/>
  <c r="F20346" i="2"/>
  <c r="F20342" i="2"/>
  <c r="F20338" i="2"/>
  <c r="F20334" i="2"/>
  <c r="F20330" i="2"/>
  <c r="F20326" i="2"/>
  <c r="F20322" i="2"/>
  <c r="F20318" i="2"/>
  <c r="F20314" i="2"/>
  <c r="F20310" i="2"/>
  <c r="F20306" i="2"/>
  <c r="F20302" i="2"/>
  <c r="F20298" i="2"/>
  <c r="F20294" i="2"/>
  <c r="F20290" i="2"/>
  <c r="F20286" i="2"/>
  <c r="F20282" i="2"/>
  <c r="F20278" i="2"/>
  <c r="F20274" i="2"/>
  <c r="F20270" i="2"/>
  <c r="F20266" i="2"/>
  <c r="F20262" i="2"/>
  <c r="F20258" i="2"/>
  <c r="F20254" i="2"/>
  <c r="F20250" i="2"/>
  <c r="F20246" i="2"/>
  <c r="F20242" i="2"/>
  <c r="F20238" i="2"/>
  <c r="F20234" i="2"/>
  <c r="F20230" i="2"/>
  <c r="F20226" i="2"/>
  <c r="F20222" i="2"/>
  <c r="F20218" i="2"/>
  <c r="F20214" i="2"/>
  <c r="F20210" i="2"/>
  <c r="F20206" i="2"/>
  <c r="F20202" i="2"/>
  <c r="F20198" i="2"/>
  <c r="F20194" i="2"/>
  <c r="F20190" i="2"/>
  <c r="F20186" i="2"/>
  <c r="F20182" i="2"/>
  <c r="F20178" i="2"/>
  <c r="F20174" i="2"/>
  <c r="F20170" i="2"/>
  <c r="F20166" i="2"/>
  <c r="F20162" i="2"/>
  <c r="F20158" i="2"/>
  <c r="F20154" i="2"/>
  <c r="F20150" i="2"/>
  <c r="F20146" i="2"/>
  <c r="F20142" i="2"/>
  <c r="F20138" i="2"/>
  <c r="F20134" i="2"/>
  <c r="F20130" i="2"/>
  <c r="F20126" i="2"/>
  <c r="F20122" i="2"/>
  <c r="F20118" i="2"/>
  <c r="F20114" i="2"/>
  <c r="F20110" i="2"/>
  <c r="F20106" i="2"/>
  <c r="F20102" i="2"/>
  <c r="F20098" i="2"/>
  <c r="F20094" i="2"/>
  <c r="F20090" i="2"/>
  <c r="F20086" i="2"/>
  <c r="F20082" i="2"/>
  <c r="F20078" i="2"/>
  <c r="F20074" i="2"/>
  <c r="F20070" i="2"/>
  <c r="F20066" i="2"/>
  <c r="F20062" i="2"/>
  <c r="F20058" i="2"/>
  <c r="F20054" i="2"/>
  <c r="F20050" i="2"/>
  <c r="F20046" i="2"/>
  <c r="F20042" i="2"/>
  <c r="F20038" i="2"/>
  <c r="F20034" i="2"/>
  <c r="F20030" i="2"/>
  <c r="F20026" i="2"/>
  <c r="F20022" i="2"/>
  <c r="F20018" i="2"/>
  <c r="F20014" i="2"/>
  <c r="F20010" i="2"/>
  <c r="F20006" i="2"/>
  <c r="F20002" i="2"/>
  <c r="F19998" i="2"/>
  <c r="F19994" i="2"/>
  <c r="F19990" i="2"/>
  <c r="F19986" i="2"/>
  <c r="F19982" i="2"/>
  <c r="F19978" i="2"/>
  <c r="F19974" i="2"/>
  <c r="F19970" i="2"/>
  <c r="F19966" i="2"/>
  <c r="F19962" i="2"/>
  <c r="F19958" i="2"/>
  <c r="F19954" i="2"/>
  <c r="F19950" i="2"/>
  <c r="F19946" i="2"/>
  <c r="F19942" i="2"/>
  <c r="F19938" i="2"/>
  <c r="F19934" i="2"/>
  <c r="F19930" i="2"/>
  <c r="F19926" i="2"/>
  <c r="F19922" i="2"/>
  <c r="F19918" i="2"/>
  <c r="F19914" i="2"/>
  <c r="F19910" i="2"/>
  <c r="F19906" i="2"/>
  <c r="F19902" i="2"/>
  <c r="F19898" i="2"/>
  <c r="F19894" i="2"/>
  <c r="F19890" i="2"/>
  <c r="F19886" i="2"/>
  <c r="F19882" i="2"/>
  <c r="F19878" i="2"/>
  <c r="F19874" i="2"/>
  <c r="F19870" i="2"/>
  <c r="F19866" i="2"/>
  <c r="F19862" i="2"/>
  <c r="F19858" i="2"/>
  <c r="F19854" i="2"/>
  <c r="F19850" i="2"/>
  <c r="F19846" i="2"/>
  <c r="F19842" i="2"/>
  <c r="F19838" i="2"/>
  <c r="F19834" i="2"/>
  <c r="F19830" i="2"/>
  <c r="F19826" i="2"/>
  <c r="F19822" i="2"/>
  <c r="F19818" i="2"/>
  <c r="F19814" i="2"/>
  <c r="F19810" i="2"/>
  <c r="F19806" i="2"/>
  <c r="F19802" i="2"/>
  <c r="F19798" i="2"/>
  <c r="F19794" i="2"/>
  <c r="F19790" i="2"/>
  <c r="F19786" i="2"/>
  <c r="F19782" i="2"/>
  <c r="F19778" i="2"/>
  <c r="F19774" i="2"/>
  <c r="F19770" i="2"/>
  <c r="F19766" i="2"/>
  <c r="F19762" i="2"/>
  <c r="F19758" i="2"/>
  <c r="F19754" i="2"/>
  <c r="F19750" i="2"/>
  <c r="F19746" i="2"/>
  <c r="F19742" i="2"/>
  <c r="F19738" i="2"/>
  <c r="F19734" i="2"/>
  <c r="F19730" i="2"/>
  <c r="F19726" i="2"/>
  <c r="F19722" i="2"/>
  <c r="F19718" i="2"/>
  <c r="F19714" i="2"/>
  <c r="F19710" i="2"/>
  <c r="F19706" i="2"/>
  <c r="F19702" i="2"/>
  <c r="F19698" i="2"/>
  <c r="F19694" i="2"/>
  <c r="F19690" i="2"/>
  <c r="F19686" i="2"/>
  <c r="F19682" i="2"/>
  <c r="F19678" i="2"/>
  <c r="F19674" i="2"/>
  <c r="F19670" i="2"/>
  <c r="F19666" i="2"/>
  <c r="F19662" i="2"/>
  <c r="F19658" i="2"/>
  <c r="F19654" i="2"/>
  <c r="F19650" i="2"/>
  <c r="F19646" i="2"/>
  <c r="F19642" i="2"/>
  <c r="F19638" i="2"/>
  <c r="F19634" i="2"/>
  <c r="F19630" i="2"/>
  <c r="F19626" i="2"/>
  <c r="F19622" i="2"/>
  <c r="F19618" i="2"/>
  <c r="F19614" i="2"/>
  <c r="F19610" i="2"/>
  <c r="F19606" i="2"/>
  <c r="F19602" i="2"/>
  <c r="F19598" i="2"/>
  <c r="F19594" i="2"/>
  <c r="F19590" i="2"/>
  <c r="F19586" i="2"/>
  <c r="F19582" i="2"/>
  <c r="F19578" i="2"/>
  <c r="F19574" i="2"/>
  <c r="F19570" i="2"/>
  <c r="F19566" i="2"/>
  <c r="F19562" i="2"/>
  <c r="F19558" i="2"/>
  <c r="F19554" i="2"/>
  <c r="F19550" i="2"/>
  <c r="F19546" i="2"/>
  <c r="F19542" i="2"/>
  <c r="F19538" i="2"/>
  <c r="F19534" i="2"/>
  <c r="F19530" i="2"/>
  <c r="F19526" i="2"/>
  <c r="F19522" i="2"/>
  <c r="F19518" i="2"/>
  <c r="F19514" i="2"/>
  <c r="F19510" i="2"/>
  <c r="F19506" i="2"/>
  <c r="F19502" i="2"/>
  <c r="F19498" i="2"/>
  <c r="F19494" i="2"/>
  <c r="F19490" i="2"/>
  <c r="F19486" i="2"/>
  <c r="F19482" i="2"/>
  <c r="F19478" i="2"/>
  <c r="F19474" i="2"/>
  <c r="F19470" i="2"/>
  <c r="F19466" i="2"/>
  <c r="F19462" i="2"/>
  <c r="F19458" i="2"/>
  <c r="F19454" i="2"/>
  <c r="F19450" i="2"/>
  <c r="F19446" i="2"/>
  <c r="F19442" i="2"/>
  <c r="F19438" i="2"/>
  <c r="F19434" i="2"/>
  <c r="F19430" i="2"/>
  <c r="F19426" i="2"/>
  <c r="F19422" i="2"/>
  <c r="F19418" i="2"/>
  <c r="F19414" i="2"/>
  <c r="F19410" i="2"/>
  <c r="F19406" i="2"/>
  <c r="F19402" i="2"/>
  <c r="F19398" i="2"/>
  <c r="F19394" i="2"/>
  <c r="F19390" i="2"/>
  <c r="F19386" i="2"/>
  <c r="F19382" i="2"/>
  <c r="F19378" i="2"/>
  <c r="F19374" i="2"/>
  <c r="F19370" i="2"/>
  <c r="F19366" i="2"/>
  <c r="F19362" i="2"/>
  <c r="F19358" i="2"/>
  <c r="F19354" i="2"/>
  <c r="F19350" i="2"/>
  <c r="F19346" i="2"/>
  <c r="F19342" i="2"/>
  <c r="F19338" i="2"/>
  <c r="F19334" i="2"/>
  <c r="F19330" i="2"/>
  <c r="F19326" i="2"/>
  <c r="F19322" i="2"/>
  <c r="F19318" i="2"/>
  <c r="F19314" i="2"/>
  <c r="F19310" i="2"/>
  <c r="F19306" i="2"/>
  <c r="F19302" i="2"/>
  <c r="F19298" i="2"/>
  <c r="F19294" i="2"/>
  <c r="F19290" i="2"/>
  <c r="F19286" i="2"/>
  <c r="F19282" i="2"/>
  <c r="F19278" i="2"/>
  <c r="F19274" i="2"/>
  <c r="F19270" i="2"/>
  <c r="F19266" i="2"/>
  <c r="F19262" i="2"/>
  <c r="F19258" i="2"/>
  <c r="F19254" i="2"/>
  <c r="F19250" i="2"/>
  <c r="F19246" i="2"/>
  <c r="F19242" i="2"/>
  <c r="F19238" i="2"/>
  <c r="F19234" i="2"/>
  <c r="F19230" i="2"/>
  <c r="F19226" i="2"/>
  <c r="F19222" i="2"/>
  <c r="F19218" i="2"/>
  <c r="F19214" i="2"/>
  <c r="F19210" i="2"/>
  <c r="F19206" i="2"/>
  <c r="F19202" i="2"/>
  <c r="F19198" i="2"/>
  <c r="F19194" i="2"/>
  <c r="F19190" i="2"/>
  <c r="F19186" i="2"/>
  <c r="F19182" i="2"/>
  <c r="F19178" i="2"/>
  <c r="F19174" i="2"/>
  <c r="F19170" i="2"/>
  <c r="F19166" i="2"/>
  <c r="F19162" i="2"/>
  <c r="F19158" i="2"/>
  <c r="F19154" i="2"/>
  <c r="F19150" i="2"/>
  <c r="F19146" i="2"/>
  <c r="F19142" i="2"/>
  <c r="F19138" i="2"/>
  <c r="F19134" i="2"/>
  <c r="F19130" i="2"/>
  <c r="F19126" i="2"/>
  <c r="F19122" i="2"/>
  <c r="F19118" i="2"/>
  <c r="F19114" i="2"/>
  <c r="F19110" i="2"/>
  <c r="F19106" i="2"/>
  <c r="F19102" i="2"/>
  <c r="F19098" i="2"/>
  <c r="F19094" i="2"/>
  <c r="F19090" i="2"/>
  <c r="F19086" i="2"/>
  <c r="F19082" i="2"/>
  <c r="F19078" i="2"/>
  <c r="F19074" i="2"/>
  <c r="F19070" i="2"/>
  <c r="F19066" i="2"/>
  <c r="F19062" i="2"/>
  <c r="F19058" i="2"/>
  <c r="F19054" i="2"/>
  <c r="F19050" i="2"/>
  <c r="F19046" i="2"/>
  <c r="F19042" i="2"/>
  <c r="F19038" i="2"/>
  <c r="F19034" i="2"/>
  <c r="F19030" i="2"/>
  <c r="F19026" i="2"/>
  <c r="F19022" i="2"/>
  <c r="F19018" i="2"/>
  <c r="F19014" i="2"/>
  <c r="F19010" i="2"/>
  <c r="F19006" i="2"/>
  <c r="F19002" i="2"/>
  <c r="F18998" i="2"/>
  <c r="F18994" i="2"/>
  <c r="F18990" i="2"/>
  <c r="F18986" i="2"/>
  <c r="F18982" i="2"/>
  <c r="F18978" i="2"/>
  <c r="F18974" i="2"/>
  <c r="F18970" i="2"/>
  <c r="F18966" i="2"/>
  <c r="F18962" i="2"/>
  <c r="F18958" i="2"/>
  <c r="F18954" i="2"/>
  <c r="F18950" i="2"/>
  <c r="F18946" i="2"/>
  <c r="F18942" i="2"/>
  <c r="F18938" i="2"/>
  <c r="F18934" i="2"/>
  <c r="F18930" i="2"/>
  <c r="F18926" i="2"/>
  <c r="F18922" i="2"/>
  <c r="F18918" i="2"/>
  <c r="F18914" i="2"/>
  <c r="F18910" i="2"/>
  <c r="F18906" i="2"/>
  <c r="F18902" i="2"/>
  <c r="F18898" i="2"/>
  <c r="F18894" i="2"/>
  <c r="F18890" i="2"/>
  <c r="F18886" i="2"/>
  <c r="F18882" i="2"/>
  <c r="F18878" i="2"/>
  <c r="F18874" i="2"/>
  <c r="F18870" i="2"/>
  <c r="F18866" i="2"/>
  <c r="F18862" i="2"/>
  <c r="F18858" i="2"/>
  <c r="F18854" i="2"/>
  <c r="F18850" i="2"/>
  <c r="F18846" i="2"/>
  <c r="F18842" i="2"/>
  <c r="F18838" i="2"/>
  <c r="F18834" i="2"/>
  <c r="F18830" i="2"/>
  <c r="F18826" i="2"/>
  <c r="F18822" i="2"/>
  <c r="F18818" i="2"/>
  <c r="F18814" i="2"/>
  <c r="F18810" i="2"/>
  <c r="F18806" i="2"/>
  <c r="F18802" i="2"/>
  <c r="F18798" i="2"/>
  <c r="F18794" i="2"/>
  <c r="F18790" i="2"/>
  <c r="F18786" i="2"/>
  <c r="F18782" i="2"/>
  <c r="F18778" i="2"/>
  <c r="F18774" i="2"/>
  <c r="F18770" i="2"/>
  <c r="F18766" i="2"/>
  <c r="F18762" i="2"/>
  <c r="F18758" i="2"/>
  <c r="F18754" i="2"/>
  <c r="F18750" i="2"/>
  <c r="F18746" i="2"/>
  <c r="F18742" i="2"/>
  <c r="F18738" i="2"/>
  <c r="F18734" i="2"/>
  <c r="F18730" i="2"/>
  <c r="F18726" i="2"/>
  <c r="F18722" i="2"/>
  <c r="F18718" i="2"/>
  <c r="F18714" i="2"/>
  <c r="F18710" i="2"/>
  <c r="F18706" i="2"/>
  <c r="F18702" i="2"/>
  <c r="F18698" i="2"/>
  <c r="F18694" i="2"/>
  <c r="F18690" i="2"/>
  <c r="F18686" i="2"/>
  <c r="F18682" i="2"/>
  <c r="F18678" i="2"/>
  <c r="F18674" i="2"/>
  <c r="F18670" i="2"/>
  <c r="F18666" i="2"/>
  <c r="F18662" i="2"/>
  <c r="F18658" i="2"/>
  <c r="F18654" i="2"/>
  <c r="F18650" i="2"/>
  <c r="F18646" i="2"/>
  <c r="F18642" i="2"/>
  <c r="F18638" i="2"/>
  <c r="F18634" i="2"/>
  <c r="F18630" i="2"/>
  <c r="F18626" i="2"/>
  <c r="F18622" i="2"/>
  <c r="F18618" i="2"/>
  <c r="F18614" i="2"/>
  <c r="F18610" i="2"/>
  <c r="F18606" i="2"/>
  <c r="F18602" i="2"/>
  <c r="F18598" i="2"/>
  <c r="F18594" i="2"/>
  <c r="F18590" i="2"/>
  <c r="F18586" i="2"/>
  <c r="F18582" i="2"/>
  <c r="F18578" i="2"/>
  <c r="F18574" i="2"/>
  <c r="F18570" i="2"/>
  <c r="F18566" i="2"/>
  <c r="F18562" i="2"/>
  <c r="F18558" i="2"/>
  <c r="F18554" i="2"/>
  <c r="F18550" i="2"/>
  <c r="F18546" i="2"/>
  <c r="F18542" i="2"/>
  <c r="F18538" i="2"/>
  <c r="F18534" i="2"/>
  <c r="F18530" i="2"/>
  <c r="F18526" i="2"/>
  <c r="F18522" i="2"/>
  <c r="F18518" i="2"/>
  <c r="F18514" i="2"/>
  <c r="F18510" i="2"/>
  <c r="F18506" i="2"/>
  <c r="F18502" i="2"/>
  <c r="F18498" i="2"/>
  <c r="F18494" i="2"/>
  <c r="F18490" i="2"/>
  <c r="F18486" i="2"/>
  <c r="F18482" i="2"/>
  <c r="F18478" i="2"/>
  <c r="F18474" i="2"/>
  <c r="F18470" i="2"/>
  <c r="F18466" i="2"/>
  <c r="F18462" i="2"/>
  <c r="F18458" i="2"/>
  <c r="F18454" i="2"/>
  <c r="F18450" i="2"/>
  <c r="F18446" i="2"/>
  <c r="F18442" i="2"/>
  <c r="F18438" i="2"/>
  <c r="F18434" i="2"/>
  <c r="F18430" i="2"/>
  <c r="F18426" i="2"/>
  <c r="F18422" i="2"/>
  <c r="F18418" i="2"/>
  <c r="F18414" i="2"/>
  <c r="F18410" i="2"/>
  <c r="F18406" i="2"/>
  <c r="F18402" i="2"/>
  <c r="F18398" i="2"/>
  <c r="F18394" i="2"/>
  <c r="F18390" i="2"/>
  <c r="F18386" i="2"/>
  <c r="F18382" i="2"/>
  <c r="F18378" i="2"/>
  <c r="F18374" i="2"/>
  <c r="F18370" i="2"/>
  <c r="F18366" i="2"/>
  <c r="F18362" i="2"/>
  <c r="F18358" i="2"/>
  <c r="F18354" i="2"/>
  <c r="F18350" i="2"/>
  <c r="F18346" i="2"/>
  <c r="F18342" i="2"/>
  <c r="F18338" i="2"/>
  <c r="F18334" i="2"/>
  <c r="F18324" i="2"/>
  <c r="F18308" i="2"/>
  <c r="F18292" i="2"/>
  <c r="F18276" i="2"/>
  <c r="F18260" i="2"/>
  <c r="F18244" i="2"/>
  <c r="F18228" i="2"/>
  <c r="F18212" i="2"/>
  <c r="F21581" i="2"/>
  <c r="F21577" i="2"/>
  <c r="F21573" i="2"/>
  <c r="F21569" i="2"/>
  <c r="F21565" i="2"/>
  <c r="F21561" i="2"/>
  <c r="F21557" i="2"/>
  <c r="F21553" i="2"/>
  <c r="F21549" i="2"/>
  <c r="F21545" i="2"/>
  <c r="F21541" i="2"/>
  <c r="F21537" i="2"/>
  <c r="F21533" i="2"/>
  <c r="F21529" i="2"/>
  <c r="F21525" i="2"/>
  <c r="F21521" i="2"/>
  <c r="F21517" i="2"/>
  <c r="F21513" i="2"/>
  <c r="F21509" i="2"/>
  <c r="F21505" i="2"/>
  <c r="F21501" i="2"/>
  <c r="F21497" i="2"/>
  <c r="F21493" i="2"/>
  <c r="F21489" i="2"/>
  <c r="F21485" i="2"/>
  <c r="F21481" i="2"/>
  <c r="F21477" i="2"/>
  <c r="F21473" i="2"/>
  <c r="F21469" i="2"/>
  <c r="F21465" i="2"/>
  <c r="F21461" i="2"/>
  <c r="F21457" i="2"/>
  <c r="F21453" i="2"/>
  <c r="F21449" i="2"/>
  <c r="F21445" i="2"/>
  <c r="F21441" i="2"/>
  <c r="F21437" i="2"/>
  <c r="F21433" i="2"/>
  <c r="F21429" i="2"/>
  <c r="F21425" i="2"/>
  <c r="F21421" i="2"/>
  <c r="F21417" i="2"/>
  <c r="F21413" i="2"/>
  <c r="F21409" i="2"/>
  <c r="F21405" i="2"/>
  <c r="F21401" i="2"/>
  <c r="F21397" i="2"/>
  <c r="F21393" i="2"/>
  <c r="F21389" i="2"/>
  <c r="F21385" i="2"/>
  <c r="F21381" i="2"/>
  <c r="F21377" i="2"/>
  <c r="F21373" i="2"/>
  <c r="F21369" i="2"/>
  <c r="F21365" i="2"/>
  <c r="F21361" i="2"/>
  <c r="F21357" i="2"/>
  <c r="F21353" i="2"/>
  <c r="F21349" i="2"/>
  <c r="F21345" i="2"/>
  <c r="F21341" i="2"/>
  <c r="F21337" i="2"/>
  <c r="F21333" i="2"/>
  <c r="F21329" i="2"/>
  <c r="F21325" i="2"/>
  <c r="F21321" i="2"/>
  <c r="F21317" i="2"/>
  <c r="F21313" i="2"/>
  <c r="F21309" i="2"/>
  <c r="F21305" i="2"/>
  <c r="F21301" i="2"/>
  <c r="F21297" i="2"/>
  <c r="F21293" i="2"/>
  <c r="F21289" i="2"/>
  <c r="F21285" i="2"/>
  <c r="F21281" i="2"/>
  <c r="F21277" i="2"/>
  <c r="F21273" i="2"/>
  <c r="F21269" i="2"/>
  <c r="F21265" i="2"/>
  <c r="F21261" i="2"/>
  <c r="F21257" i="2"/>
  <c r="F21253" i="2"/>
  <c r="F21249" i="2"/>
  <c r="F21245" i="2"/>
  <c r="F21241" i="2"/>
  <c r="F21237" i="2"/>
  <c r="F21233" i="2"/>
  <c r="F21229" i="2"/>
  <c r="F21225" i="2"/>
  <c r="F21221" i="2"/>
  <c r="F21217" i="2"/>
  <c r="F21213" i="2"/>
  <c r="F21209" i="2"/>
  <c r="F21205" i="2"/>
  <c r="F21201" i="2"/>
  <c r="F21197" i="2"/>
  <c r="F21193" i="2"/>
  <c r="F21189" i="2"/>
  <c r="F21185" i="2"/>
  <c r="F21181" i="2"/>
  <c r="F21177" i="2"/>
  <c r="F21173" i="2"/>
  <c r="F21169" i="2"/>
  <c r="F21165" i="2"/>
  <c r="F21161" i="2"/>
  <c r="F21157" i="2"/>
  <c r="F21153" i="2"/>
  <c r="F21149" i="2"/>
  <c r="F21145" i="2"/>
  <c r="F21141" i="2"/>
  <c r="F21137" i="2"/>
  <c r="F21133" i="2"/>
  <c r="F21129" i="2"/>
  <c r="F21125" i="2"/>
  <c r="F21121" i="2"/>
  <c r="F21117" i="2"/>
  <c r="F21113" i="2"/>
  <c r="F21109" i="2"/>
  <c r="F21105" i="2"/>
  <c r="F21101" i="2"/>
  <c r="F21097" i="2"/>
  <c r="F21093" i="2"/>
  <c r="F21089" i="2"/>
  <c r="F21085" i="2"/>
  <c r="F21081" i="2"/>
  <c r="F21077" i="2"/>
  <c r="F21073" i="2"/>
  <c r="F21069" i="2"/>
  <c r="F21065" i="2"/>
  <c r="F21061" i="2"/>
  <c r="F21057" i="2"/>
  <c r="F21053" i="2"/>
  <c r="F21049" i="2"/>
  <c r="F21045" i="2"/>
  <c r="F21041" i="2"/>
  <c r="F21037" i="2"/>
  <c r="F21033" i="2"/>
  <c r="F21029" i="2"/>
  <c r="F21025" i="2"/>
  <c r="F21021" i="2"/>
  <c r="F21017" i="2"/>
  <c r="F21013" i="2"/>
  <c r="F21009" i="2"/>
  <c r="F21005" i="2"/>
  <c r="F21001" i="2"/>
  <c r="F20997" i="2"/>
  <c r="F20993" i="2"/>
  <c r="F20989" i="2"/>
  <c r="F20985" i="2"/>
  <c r="F20981" i="2"/>
  <c r="F20977" i="2"/>
  <c r="F20973" i="2"/>
  <c r="F20969" i="2"/>
  <c r="F20965" i="2"/>
  <c r="F20961" i="2"/>
  <c r="F20957" i="2"/>
  <c r="F20953" i="2"/>
  <c r="F20949" i="2"/>
  <c r="F20945" i="2"/>
  <c r="F20941" i="2"/>
  <c r="F20937" i="2"/>
  <c r="F20933" i="2"/>
  <c r="F20929" i="2"/>
  <c r="F20925" i="2"/>
  <c r="F20921" i="2"/>
  <c r="F20917" i="2"/>
  <c r="F20913" i="2"/>
  <c r="F20909" i="2"/>
  <c r="F20905" i="2"/>
  <c r="F20901" i="2"/>
  <c r="F20897" i="2"/>
  <c r="F20893" i="2"/>
  <c r="F20889" i="2"/>
  <c r="F20885" i="2"/>
  <c r="F20881" i="2"/>
  <c r="F20877" i="2"/>
  <c r="F20873" i="2"/>
  <c r="F20869" i="2"/>
  <c r="F20865" i="2"/>
  <c r="F20861" i="2"/>
  <c r="F20857" i="2"/>
  <c r="F20853" i="2"/>
  <c r="F20849" i="2"/>
  <c r="F20845" i="2"/>
  <c r="F20841" i="2"/>
  <c r="F20837" i="2"/>
  <c r="F20833" i="2"/>
  <c r="F20829" i="2"/>
  <c r="F20825" i="2"/>
  <c r="F20821" i="2"/>
  <c r="F20817" i="2"/>
  <c r="F20813" i="2"/>
  <c r="F20809" i="2"/>
  <c r="F20805" i="2"/>
  <c r="F20801" i="2"/>
  <c r="F20797" i="2"/>
  <c r="F20793" i="2"/>
  <c r="F20789" i="2"/>
  <c r="F20785" i="2"/>
  <c r="F20781" i="2"/>
  <c r="F20777" i="2"/>
  <c r="F20773" i="2"/>
  <c r="F20769" i="2"/>
  <c r="F20765" i="2"/>
  <c r="F20761" i="2"/>
  <c r="F20757" i="2"/>
  <c r="F20753" i="2"/>
  <c r="F20749" i="2"/>
  <c r="F20745" i="2"/>
  <c r="F20741" i="2"/>
  <c r="F20737" i="2"/>
  <c r="F20733" i="2"/>
  <c r="F20729" i="2"/>
  <c r="F20725" i="2"/>
  <c r="F20721" i="2"/>
  <c r="F20717" i="2"/>
  <c r="F20713" i="2"/>
  <c r="F20709" i="2"/>
  <c r="F20705" i="2"/>
  <c r="F20701" i="2"/>
  <c r="F20697" i="2"/>
  <c r="F20693" i="2"/>
  <c r="F20689" i="2"/>
  <c r="F20685" i="2"/>
  <c r="F20681" i="2"/>
  <c r="F20677" i="2"/>
  <c r="F20673" i="2"/>
  <c r="F20669" i="2"/>
  <c r="F20665" i="2"/>
  <c r="F20661" i="2"/>
  <c r="F20657" i="2"/>
  <c r="F20653" i="2"/>
  <c r="F20649" i="2"/>
  <c r="F20645" i="2"/>
  <c r="F20641" i="2"/>
  <c r="F20637" i="2"/>
  <c r="F20633" i="2"/>
  <c r="F20629" i="2"/>
  <c r="F20625" i="2"/>
  <c r="F20621" i="2"/>
  <c r="F20617" i="2"/>
  <c r="F20613" i="2"/>
  <c r="F20609" i="2"/>
  <c r="F20605" i="2"/>
  <c r="F20601" i="2"/>
  <c r="F20597" i="2"/>
  <c r="F20593" i="2"/>
  <c r="F20589" i="2"/>
  <c r="F20585" i="2"/>
  <c r="F20581" i="2"/>
  <c r="F20577" i="2"/>
  <c r="F20573" i="2"/>
  <c r="F20569" i="2"/>
  <c r="F20565" i="2"/>
  <c r="F20561" i="2"/>
  <c r="F20557" i="2"/>
  <c r="F20553" i="2"/>
  <c r="F20549" i="2"/>
  <c r="F20545" i="2"/>
  <c r="F20541" i="2"/>
  <c r="F20537" i="2"/>
  <c r="F20533" i="2"/>
  <c r="F20529" i="2"/>
  <c r="F20525" i="2"/>
  <c r="F20521" i="2"/>
  <c r="F20517" i="2"/>
  <c r="F20513" i="2"/>
  <c r="F20509" i="2"/>
  <c r="F20505" i="2"/>
  <c r="F20501" i="2"/>
  <c r="F20497" i="2"/>
  <c r="F20493" i="2"/>
  <c r="F20489" i="2"/>
  <c r="F20485" i="2"/>
  <c r="F20481" i="2"/>
  <c r="F20477" i="2"/>
  <c r="F20473" i="2"/>
  <c r="F20469" i="2"/>
  <c r="F20465" i="2"/>
  <c r="F20461" i="2"/>
  <c r="F20457" i="2"/>
  <c r="F20453" i="2"/>
  <c r="F20449" i="2"/>
  <c r="F20445" i="2"/>
  <c r="F20441" i="2"/>
  <c r="F20437" i="2"/>
  <c r="F20433" i="2"/>
  <c r="F20429" i="2"/>
  <c r="F20425" i="2"/>
  <c r="F20421" i="2"/>
  <c r="F20417" i="2"/>
  <c r="F20413" i="2"/>
  <c r="F20409" i="2"/>
  <c r="F20405" i="2"/>
  <c r="F20401" i="2"/>
  <c r="F20397" i="2"/>
  <c r="F20393" i="2"/>
  <c r="F20389" i="2"/>
  <c r="F20385" i="2"/>
  <c r="F20381" i="2"/>
  <c r="F20377" i="2"/>
  <c r="F20373" i="2"/>
  <c r="F20369" i="2"/>
  <c r="F20365" i="2"/>
  <c r="F20361" i="2"/>
  <c r="F20357" i="2"/>
  <c r="F20353" i="2"/>
  <c r="F20349" i="2"/>
  <c r="F20345" i="2"/>
  <c r="F20341" i="2"/>
  <c r="F20337" i="2"/>
  <c r="F20333" i="2"/>
  <c r="F20329" i="2"/>
  <c r="F20325" i="2"/>
  <c r="F20321" i="2"/>
  <c r="F20317" i="2"/>
  <c r="F20313" i="2"/>
  <c r="F20309" i="2"/>
  <c r="F20305" i="2"/>
  <c r="F20301" i="2"/>
  <c r="F20297" i="2"/>
  <c r="F20293" i="2"/>
  <c r="F20289" i="2"/>
  <c r="F20285" i="2"/>
  <c r="F20281" i="2"/>
  <c r="F20277" i="2"/>
  <c r="F20273" i="2"/>
  <c r="F20269" i="2"/>
  <c r="F20265" i="2"/>
  <c r="F20261" i="2"/>
  <c r="F20257" i="2"/>
  <c r="F20253" i="2"/>
  <c r="F20249" i="2"/>
  <c r="F20245" i="2"/>
  <c r="F20241" i="2"/>
  <c r="F20237" i="2"/>
  <c r="F20233" i="2"/>
  <c r="F20229" i="2"/>
  <c r="F20225" i="2"/>
  <c r="F20221" i="2"/>
  <c r="F20217" i="2"/>
  <c r="F20213" i="2"/>
  <c r="F20209" i="2"/>
  <c r="F20205" i="2"/>
  <c r="F20201" i="2"/>
  <c r="F20197" i="2"/>
  <c r="F20193" i="2"/>
  <c r="F20189" i="2"/>
  <c r="F20185" i="2"/>
  <c r="F20181" i="2"/>
  <c r="F20177" i="2"/>
  <c r="F20173" i="2"/>
  <c r="F20169" i="2"/>
  <c r="F20165" i="2"/>
  <c r="F20161" i="2"/>
  <c r="F20157" i="2"/>
  <c r="F20153" i="2"/>
  <c r="F20149" i="2"/>
  <c r="F20145" i="2"/>
  <c r="F20141" i="2"/>
  <c r="F20137" i="2"/>
  <c r="F20133" i="2"/>
  <c r="F20129" i="2"/>
  <c r="F20125" i="2"/>
  <c r="F20121" i="2"/>
  <c r="F20117" i="2"/>
  <c r="F20113" i="2"/>
  <c r="F20109" i="2"/>
  <c r="F20105" i="2"/>
  <c r="F20101" i="2"/>
  <c r="F20097" i="2"/>
  <c r="F20093" i="2"/>
  <c r="F20089" i="2"/>
  <c r="F20085" i="2"/>
  <c r="F20081" i="2"/>
  <c r="F20077" i="2"/>
  <c r="F20073" i="2"/>
  <c r="F20069" i="2"/>
  <c r="F20065" i="2"/>
  <c r="F20061" i="2"/>
  <c r="F20057" i="2"/>
  <c r="F20053" i="2"/>
  <c r="F20049" i="2"/>
  <c r="F20045" i="2"/>
  <c r="F20041" i="2"/>
  <c r="F20037" i="2"/>
  <c r="F20033" i="2"/>
  <c r="F20029" i="2"/>
  <c r="F20025" i="2"/>
  <c r="F20021" i="2"/>
  <c r="F20017" i="2"/>
  <c r="F20013" i="2"/>
  <c r="F20009" i="2"/>
  <c r="F20005" i="2"/>
  <c r="F20001" i="2"/>
  <c r="F19997" i="2"/>
  <c r="F19993" i="2"/>
  <c r="F19989" i="2"/>
  <c r="F19985" i="2"/>
  <c r="F19981" i="2"/>
  <c r="F19977" i="2"/>
  <c r="F19973" i="2"/>
  <c r="F19969" i="2"/>
  <c r="F19965" i="2"/>
  <c r="F19961" i="2"/>
  <c r="F19957" i="2"/>
  <c r="F19953" i="2"/>
  <c r="F19949" i="2"/>
  <c r="F19945" i="2"/>
  <c r="F19941" i="2"/>
  <c r="F19937" i="2"/>
  <c r="F19933" i="2"/>
  <c r="F19929" i="2"/>
  <c r="F19925" i="2"/>
  <c r="F19921" i="2"/>
  <c r="F19917" i="2"/>
  <c r="F19913" i="2"/>
  <c r="F19909" i="2"/>
  <c r="F19905" i="2"/>
  <c r="F19901" i="2"/>
  <c r="F19897" i="2"/>
  <c r="F19893" i="2"/>
  <c r="F19889" i="2"/>
  <c r="F19885" i="2"/>
  <c r="F19881" i="2"/>
  <c r="F19877" i="2"/>
  <c r="F19873" i="2"/>
  <c r="F19869" i="2"/>
  <c r="F19865" i="2"/>
  <c r="F19861" i="2"/>
  <c r="F19857" i="2"/>
  <c r="F19853" i="2"/>
  <c r="F19849" i="2"/>
  <c r="F19845" i="2"/>
  <c r="F19841" i="2"/>
  <c r="F19837" i="2"/>
  <c r="F19833" i="2"/>
  <c r="F19829" i="2"/>
  <c r="F19825" i="2"/>
  <c r="F19821" i="2"/>
  <c r="F19817" i="2"/>
  <c r="F19813" i="2"/>
  <c r="F19809" i="2"/>
  <c r="F19805" i="2"/>
  <c r="F19801" i="2"/>
  <c r="F19797" i="2"/>
  <c r="F19793" i="2"/>
  <c r="F19789" i="2"/>
  <c r="F19785" i="2"/>
  <c r="F19781" i="2"/>
  <c r="F19777" i="2"/>
  <c r="F19773" i="2"/>
  <c r="F19769" i="2"/>
  <c r="F19765" i="2"/>
  <c r="F19761" i="2"/>
  <c r="F19757" i="2"/>
  <c r="F19753" i="2"/>
  <c r="F19749" i="2"/>
  <c r="F19745" i="2"/>
  <c r="F19741" i="2"/>
  <c r="F19737" i="2"/>
  <c r="F19733" i="2"/>
  <c r="F19729" i="2"/>
  <c r="F19725" i="2"/>
  <c r="F19721" i="2"/>
  <c r="F19717" i="2"/>
  <c r="F19713" i="2"/>
  <c r="F19709" i="2"/>
  <c r="F19705" i="2"/>
  <c r="F19701" i="2"/>
  <c r="F19697" i="2"/>
  <c r="F19693" i="2"/>
  <c r="F19689" i="2"/>
  <c r="F19685" i="2"/>
  <c r="F19681" i="2"/>
  <c r="F19677" i="2"/>
  <c r="F19673" i="2"/>
  <c r="F19669" i="2"/>
  <c r="F19665" i="2"/>
  <c r="F19661" i="2"/>
  <c r="F19657" i="2"/>
  <c r="F19653" i="2"/>
  <c r="F19649" i="2"/>
  <c r="F19645" i="2"/>
  <c r="F19641" i="2"/>
  <c r="F19637" i="2"/>
  <c r="F19633" i="2"/>
  <c r="F19629" i="2"/>
  <c r="F19625" i="2"/>
  <c r="F19621" i="2"/>
  <c r="F19617" i="2"/>
  <c r="F19613" i="2"/>
  <c r="F19609" i="2"/>
  <c r="F19605" i="2"/>
  <c r="F19601" i="2"/>
  <c r="F19597" i="2"/>
  <c r="F19593" i="2"/>
  <c r="F19589" i="2"/>
  <c r="F19585" i="2"/>
  <c r="F19581" i="2"/>
  <c r="F19577" i="2"/>
  <c r="F19573" i="2"/>
  <c r="F19569" i="2"/>
  <c r="F19565" i="2"/>
  <c r="F19561" i="2"/>
  <c r="F19557" i="2"/>
  <c r="F19553" i="2"/>
  <c r="F19549" i="2"/>
  <c r="F19545" i="2"/>
  <c r="F19541" i="2"/>
  <c r="F19537" i="2"/>
  <c r="F19533" i="2"/>
  <c r="F19529" i="2"/>
  <c r="F19525" i="2"/>
  <c r="F19521" i="2"/>
  <c r="F19517" i="2"/>
  <c r="F19513" i="2"/>
  <c r="F19509" i="2"/>
  <c r="F19505" i="2"/>
  <c r="F19501" i="2"/>
  <c r="F19497" i="2"/>
  <c r="F19493" i="2"/>
  <c r="F19489" i="2"/>
  <c r="F19485" i="2"/>
  <c r="F19481" i="2"/>
  <c r="F19477" i="2"/>
  <c r="F19473" i="2"/>
  <c r="F19469" i="2"/>
  <c r="F19465" i="2"/>
  <c r="F19461" i="2"/>
  <c r="F19457" i="2"/>
  <c r="F19453" i="2"/>
  <c r="F19449" i="2"/>
  <c r="F19445" i="2"/>
  <c r="F19441" i="2"/>
  <c r="F19437" i="2"/>
  <c r="F19433" i="2"/>
  <c r="F19429" i="2"/>
  <c r="F19425" i="2"/>
  <c r="F19421" i="2"/>
  <c r="F19417" i="2"/>
  <c r="F19413" i="2"/>
  <c r="F19409" i="2"/>
  <c r="F19405" i="2"/>
  <c r="F19401" i="2"/>
  <c r="F19397" i="2"/>
  <c r="F19393" i="2"/>
  <c r="F19389" i="2"/>
  <c r="F19385" i="2"/>
  <c r="F19381" i="2"/>
  <c r="F19377" i="2"/>
  <c r="F19373" i="2"/>
  <c r="F19369" i="2"/>
  <c r="F19365" i="2"/>
  <c r="F19361" i="2"/>
  <c r="F19357" i="2"/>
  <c r="F19353" i="2"/>
  <c r="F19349" i="2"/>
  <c r="F19345" i="2"/>
  <c r="F19341" i="2"/>
  <c r="F19337" i="2"/>
  <c r="F19333" i="2"/>
  <c r="F19329" i="2"/>
  <c r="F19325" i="2"/>
  <c r="F19321" i="2"/>
  <c r="F19317" i="2"/>
  <c r="F19313" i="2"/>
  <c r="F19309" i="2"/>
  <c r="F19305" i="2"/>
  <c r="F19301" i="2"/>
  <c r="F19297" i="2"/>
  <c r="F19293" i="2"/>
  <c r="F19289" i="2"/>
  <c r="F19285" i="2"/>
  <c r="F19281" i="2"/>
  <c r="F19277" i="2"/>
  <c r="F19273" i="2"/>
  <c r="F19269" i="2"/>
  <c r="F19265" i="2"/>
  <c r="F19261" i="2"/>
  <c r="F19257" i="2"/>
  <c r="F19253" i="2"/>
  <c r="F19249" i="2"/>
  <c r="F19245" i="2"/>
  <c r="F19241" i="2"/>
  <c r="F19237" i="2"/>
  <c r="F19233" i="2"/>
  <c r="F19229" i="2"/>
  <c r="F19225" i="2"/>
  <c r="F19221" i="2"/>
  <c r="F19217" i="2"/>
  <c r="F19213" i="2"/>
  <c r="F19209" i="2"/>
  <c r="F19205" i="2"/>
  <c r="F19201" i="2"/>
  <c r="F19197" i="2"/>
  <c r="F19193" i="2"/>
  <c r="F19189" i="2"/>
  <c r="F19185" i="2"/>
  <c r="F19181" i="2"/>
  <c r="F19177" i="2"/>
  <c r="F19173" i="2"/>
  <c r="F19169" i="2"/>
  <c r="F19165" i="2"/>
  <c r="F19161" i="2"/>
  <c r="F19157" i="2"/>
  <c r="F19153" i="2"/>
  <c r="F19149" i="2"/>
  <c r="F19145" i="2"/>
  <c r="F19141" i="2"/>
  <c r="F19137" i="2"/>
  <c r="F19133" i="2"/>
  <c r="F19129" i="2"/>
  <c r="F19125" i="2"/>
  <c r="F19121" i="2"/>
  <c r="F19117" i="2"/>
  <c r="F19113" i="2"/>
  <c r="F19109" i="2"/>
  <c r="F19105" i="2"/>
  <c r="F19101" i="2"/>
  <c r="F19097" i="2"/>
  <c r="F19093" i="2"/>
  <c r="F19089" i="2"/>
  <c r="F19085" i="2"/>
  <c r="F19081" i="2"/>
  <c r="F19077" i="2"/>
  <c r="F19073" i="2"/>
  <c r="F19069" i="2"/>
  <c r="F19065" i="2"/>
  <c r="F19061" i="2"/>
  <c r="F19057" i="2"/>
  <c r="F19053" i="2"/>
  <c r="F19049" i="2"/>
  <c r="F19045" i="2"/>
  <c r="F19041" i="2"/>
  <c r="F19037" i="2"/>
  <c r="F19033" i="2"/>
  <c r="F19029" i="2"/>
  <c r="F19025" i="2"/>
  <c r="F19021" i="2"/>
  <c r="F19017" i="2"/>
  <c r="F19013" i="2"/>
  <c r="F19009" i="2"/>
  <c r="F19005" i="2"/>
  <c r="F19001" i="2"/>
  <c r="F18997" i="2"/>
  <c r="F18993" i="2"/>
  <c r="F18989" i="2"/>
  <c r="F18985" i="2"/>
  <c r="F18981" i="2"/>
  <c r="F18977" i="2"/>
  <c r="F18973" i="2"/>
  <c r="F18969" i="2"/>
  <c r="F18965" i="2"/>
  <c r="F18961" i="2"/>
  <c r="F18957" i="2"/>
  <c r="F18953" i="2"/>
  <c r="F18949" i="2"/>
  <c r="F18945" i="2"/>
  <c r="F18941" i="2"/>
  <c r="F18937" i="2"/>
  <c r="F18933" i="2"/>
  <c r="F18929" i="2"/>
  <c r="F18925" i="2"/>
  <c r="F18921" i="2"/>
  <c r="F18917" i="2"/>
  <c r="F18913" i="2"/>
  <c r="F18909" i="2"/>
  <c r="F18905" i="2"/>
  <c r="F18901" i="2"/>
  <c r="F18897" i="2"/>
  <c r="F18893" i="2"/>
  <c r="F18889" i="2"/>
  <c r="F18885" i="2"/>
  <c r="F18881" i="2"/>
  <c r="F18877" i="2"/>
  <c r="F18873" i="2"/>
  <c r="F18869" i="2"/>
  <c r="F18865" i="2"/>
  <c r="F18861" i="2"/>
  <c r="F18857" i="2"/>
  <c r="F18853" i="2"/>
  <c r="F18849" i="2"/>
  <c r="F18845" i="2"/>
  <c r="F18841" i="2"/>
  <c r="F18837" i="2"/>
  <c r="F18833" i="2"/>
  <c r="F18829" i="2"/>
  <c r="F18825" i="2"/>
  <c r="F18821" i="2"/>
  <c r="F18817" i="2"/>
  <c r="F18813" i="2"/>
  <c r="F18809" i="2"/>
  <c r="F18805" i="2"/>
  <c r="F18801" i="2"/>
  <c r="F18797" i="2"/>
  <c r="F18793" i="2"/>
  <c r="F18789" i="2"/>
  <c r="F18785" i="2"/>
  <c r="F18781" i="2"/>
  <c r="F18777" i="2"/>
  <c r="F18773" i="2"/>
  <c r="F18769" i="2"/>
  <c r="F18765" i="2"/>
  <c r="F18761" i="2"/>
  <c r="F18757" i="2"/>
  <c r="F18753" i="2"/>
  <c r="F18749" i="2"/>
  <c r="F18745" i="2"/>
  <c r="F18741" i="2"/>
  <c r="F18737" i="2"/>
  <c r="F18733" i="2"/>
  <c r="F18729" i="2"/>
  <c r="F18725" i="2"/>
  <c r="F18721" i="2"/>
  <c r="F18717" i="2"/>
  <c r="F18713" i="2"/>
  <c r="F18709" i="2"/>
  <c r="F18705" i="2"/>
  <c r="F18701" i="2"/>
  <c r="F18697" i="2"/>
  <c r="F18693" i="2"/>
  <c r="F18689" i="2"/>
  <c r="F18685" i="2"/>
  <c r="F18681" i="2"/>
  <c r="F18677" i="2"/>
  <c r="F18673" i="2"/>
  <c r="F18669" i="2"/>
  <c r="F18665" i="2"/>
  <c r="F18661" i="2"/>
  <c r="F18657" i="2"/>
  <c r="F18653" i="2"/>
  <c r="F18649" i="2"/>
  <c r="F18645" i="2"/>
  <c r="F18641" i="2"/>
  <c r="F18637" i="2"/>
  <c r="F18633" i="2"/>
  <c r="F18629" i="2"/>
  <c r="F18625" i="2"/>
  <c r="F18621" i="2"/>
  <c r="F18617" i="2"/>
  <c r="F18613" i="2"/>
  <c r="F18609" i="2"/>
  <c r="F18605" i="2"/>
  <c r="F18601" i="2"/>
  <c r="F18597" i="2"/>
  <c r="F18593" i="2"/>
  <c r="F18589" i="2"/>
  <c r="F18585" i="2"/>
  <c r="F18581" i="2"/>
  <c r="F18577" i="2"/>
  <c r="F18573" i="2"/>
  <c r="F18569" i="2"/>
  <c r="F18565" i="2"/>
  <c r="F18561" i="2"/>
  <c r="F18557" i="2"/>
  <c r="F18553" i="2"/>
  <c r="F18549" i="2"/>
  <c r="F18545" i="2"/>
  <c r="F18541" i="2"/>
  <c r="F18537" i="2"/>
  <c r="F18533" i="2"/>
  <c r="F18529" i="2"/>
  <c r="F18525" i="2"/>
  <c r="F18521" i="2"/>
  <c r="F18517" i="2"/>
  <c r="F18513" i="2"/>
  <c r="F18509" i="2"/>
  <c r="F18505" i="2"/>
  <c r="F18501" i="2"/>
  <c r="F18497" i="2"/>
  <c r="F18493" i="2"/>
  <c r="F18489" i="2"/>
  <c r="F18485" i="2"/>
  <c r="F18481" i="2"/>
  <c r="F18477" i="2"/>
  <c r="F18473" i="2"/>
  <c r="F18469" i="2"/>
  <c r="F18465" i="2"/>
  <c r="F18461" i="2"/>
  <c r="F18457" i="2"/>
  <c r="F18453" i="2"/>
  <c r="F18449" i="2"/>
  <c r="F18445" i="2"/>
  <c r="F18441" i="2"/>
  <c r="F18437" i="2"/>
  <c r="F18433" i="2"/>
  <c r="F18429" i="2"/>
  <c r="F18425" i="2"/>
  <c r="F18421" i="2"/>
  <c r="F18417" i="2"/>
  <c r="F18413" i="2"/>
  <c r="F18409" i="2"/>
  <c r="F18405" i="2"/>
  <c r="F18401" i="2"/>
  <c r="F18397" i="2"/>
  <c r="F18393" i="2"/>
  <c r="F18389" i="2"/>
  <c r="F18385" i="2"/>
  <c r="F18381" i="2"/>
  <c r="F18377" i="2"/>
  <c r="F18373" i="2"/>
  <c r="F18369" i="2"/>
  <c r="F18365" i="2"/>
  <c r="F18361" i="2"/>
  <c r="F18357" i="2"/>
  <c r="F18353" i="2"/>
  <c r="F18349" i="2"/>
  <c r="F18345" i="2"/>
  <c r="F18341" i="2"/>
  <c r="F18337" i="2"/>
  <c r="F18333" i="2"/>
  <c r="F18320" i="2"/>
  <c r="F18304" i="2"/>
  <c r="F18288" i="2"/>
  <c r="F18272" i="2"/>
  <c r="F18256" i="2"/>
  <c r="F18240" i="2"/>
  <c r="F2014" i="2"/>
  <c r="F2018" i="2"/>
  <c r="F2022" i="2"/>
  <c r="F2026" i="2"/>
  <c r="F2030" i="2"/>
  <c r="F2034" i="2"/>
  <c r="F2038" i="2"/>
  <c r="F2042" i="2"/>
  <c r="F2046" i="2"/>
  <c r="F2050" i="2"/>
  <c r="F2054" i="2"/>
  <c r="F2058" i="2"/>
  <c r="F2062" i="2"/>
  <c r="F2066" i="2"/>
  <c r="F2070" i="2"/>
  <c r="F2074" i="2"/>
  <c r="F2078" i="2"/>
  <c r="F2082" i="2"/>
  <c r="F2086" i="2"/>
  <c r="F2090" i="2"/>
  <c r="F2094" i="2"/>
  <c r="F2098" i="2"/>
  <c r="F2102" i="2"/>
  <c r="F2106" i="2"/>
  <c r="F2110" i="2"/>
  <c r="F2114" i="2"/>
  <c r="F2118" i="2"/>
  <c r="F2122" i="2"/>
  <c r="F2126" i="2"/>
  <c r="F2130" i="2"/>
  <c r="F2134" i="2"/>
  <c r="F2138" i="2"/>
  <c r="F2142" i="2"/>
  <c r="F2146" i="2"/>
  <c r="F2150" i="2"/>
  <c r="F2154" i="2"/>
  <c r="F2158" i="2"/>
  <c r="F2162" i="2"/>
  <c r="F2166" i="2"/>
  <c r="F2170" i="2"/>
  <c r="F2174" i="2"/>
  <c r="F2178" i="2"/>
  <c r="F2182" i="2"/>
  <c r="F2186" i="2"/>
  <c r="F2190" i="2"/>
  <c r="F2194" i="2"/>
  <c r="F2198" i="2"/>
  <c r="F2202" i="2"/>
  <c r="F2206" i="2"/>
  <c r="F2210" i="2"/>
  <c r="F2214" i="2"/>
  <c r="F2218" i="2"/>
  <c r="F2222" i="2"/>
  <c r="F2226" i="2"/>
  <c r="F2230" i="2"/>
  <c r="F2234" i="2"/>
  <c r="F2238" i="2"/>
  <c r="F2242" i="2"/>
  <c r="F2246" i="2"/>
  <c r="F2250" i="2"/>
  <c r="F2254" i="2"/>
  <c r="F2258" i="2"/>
  <c r="F2262" i="2"/>
  <c r="F2266" i="2"/>
  <c r="F2270" i="2"/>
  <c r="F2274" i="2"/>
  <c r="F2278" i="2"/>
  <c r="F2282" i="2"/>
  <c r="F2286" i="2"/>
  <c r="F2290" i="2"/>
  <c r="F2294" i="2"/>
  <c r="F2298" i="2"/>
  <c r="F2302" i="2"/>
  <c r="F2306" i="2"/>
  <c r="F2310" i="2"/>
  <c r="F2314" i="2"/>
  <c r="F2318" i="2"/>
  <c r="F2322" i="2"/>
  <c r="F2326" i="2"/>
  <c r="F2330" i="2"/>
  <c r="F2334" i="2"/>
  <c r="F2338" i="2"/>
  <c r="F2342" i="2"/>
  <c r="F2346" i="2"/>
  <c r="F2350" i="2"/>
  <c r="F2354" i="2"/>
  <c r="F2358" i="2"/>
  <c r="F2362" i="2"/>
  <c r="F2366" i="2"/>
  <c r="F2370" i="2"/>
  <c r="F2374" i="2"/>
  <c r="F2378" i="2"/>
  <c r="F2382" i="2"/>
  <c r="F2386" i="2"/>
  <c r="F2390" i="2"/>
  <c r="F2394" i="2"/>
  <c r="F2398" i="2"/>
  <c r="F2402" i="2"/>
  <c r="F2406" i="2"/>
  <c r="F2410" i="2"/>
  <c r="F2414" i="2"/>
  <c r="F2418" i="2"/>
  <c r="F2422" i="2"/>
  <c r="F2426" i="2"/>
  <c r="F2430" i="2"/>
  <c r="F2434" i="2"/>
  <c r="F2438" i="2"/>
  <c r="F2442" i="2"/>
  <c r="F2446" i="2"/>
  <c r="F2450" i="2"/>
  <c r="F2454" i="2"/>
  <c r="F2458" i="2"/>
  <c r="F2462" i="2"/>
  <c r="F2466" i="2"/>
  <c r="F2470" i="2"/>
  <c r="F2474" i="2"/>
  <c r="F2478" i="2"/>
  <c r="F2482" i="2"/>
  <c r="F2486" i="2"/>
  <c r="F2490" i="2"/>
  <c r="F2494" i="2"/>
  <c r="F2498" i="2"/>
  <c r="F2502" i="2"/>
  <c r="F2506" i="2"/>
  <c r="F2510" i="2"/>
  <c r="F2514" i="2"/>
  <c r="F2518" i="2"/>
  <c r="F2522" i="2"/>
  <c r="F2526" i="2"/>
  <c r="F2530" i="2"/>
  <c r="F2534" i="2"/>
  <c r="F2538" i="2"/>
  <c r="F2542" i="2"/>
  <c r="F2546" i="2"/>
  <c r="F2550" i="2"/>
  <c r="F2554" i="2"/>
  <c r="F2558" i="2"/>
  <c r="F2562" i="2"/>
  <c r="F2566" i="2"/>
  <c r="F2570" i="2"/>
  <c r="F2574" i="2"/>
  <c r="F2578" i="2"/>
  <c r="F2582" i="2"/>
  <c r="F2586" i="2"/>
  <c r="F2590" i="2"/>
  <c r="F2594" i="2"/>
  <c r="F2598" i="2"/>
  <c r="F2602" i="2"/>
  <c r="F2606" i="2"/>
  <c r="F2610" i="2"/>
  <c r="F2614" i="2"/>
  <c r="F2618" i="2"/>
  <c r="F2622" i="2"/>
  <c r="F2626" i="2"/>
  <c r="F2630" i="2"/>
  <c r="F2634" i="2"/>
  <c r="F2638" i="2"/>
  <c r="F2642" i="2"/>
  <c r="F2646" i="2"/>
  <c r="F2650" i="2"/>
  <c r="F2654" i="2"/>
  <c r="F2658" i="2"/>
  <c r="F2662" i="2"/>
  <c r="F2666" i="2"/>
  <c r="F2670" i="2"/>
  <c r="F2674" i="2"/>
  <c r="F2678" i="2"/>
  <c r="F2682" i="2"/>
  <c r="F2686" i="2"/>
  <c r="F2690" i="2"/>
  <c r="F2694" i="2"/>
  <c r="F2698" i="2"/>
  <c r="F2702" i="2"/>
  <c r="F2706" i="2"/>
  <c r="F2710" i="2"/>
  <c r="F2714" i="2"/>
  <c r="F2718" i="2"/>
  <c r="F2722" i="2"/>
  <c r="F2726" i="2"/>
  <c r="F2730" i="2"/>
  <c r="F2734" i="2"/>
  <c r="F2738" i="2"/>
  <c r="F2742" i="2"/>
  <c r="F2746" i="2"/>
  <c r="F2750" i="2"/>
  <c r="F2754" i="2"/>
  <c r="F2758" i="2"/>
  <c r="F2762" i="2"/>
  <c r="F2766" i="2"/>
  <c r="F2770" i="2"/>
  <c r="F2774" i="2"/>
  <c r="F2778" i="2"/>
  <c r="F2782" i="2"/>
  <c r="F2786" i="2"/>
  <c r="F2790" i="2"/>
  <c r="F2794" i="2"/>
  <c r="F2798" i="2"/>
  <c r="F2802" i="2"/>
  <c r="F2806" i="2"/>
  <c r="F2810" i="2"/>
  <c r="F2814" i="2"/>
  <c r="F2818" i="2"/>
  <c r="F2822" i="2"/>
  <c r="F2826" i="2"/>
  <c r="F2830" i="2"/>
  <c r="F2834" i="2"/>
  <c r="F2838" i="2"/>
  <c r="F2842" i="2"/>
  <c r="F2846" i="2"/>
  <c r="F2850" i="2"/>
  <c r="F2854" i="2"/>
  <c r="F2858" i="2"/>
  <c r="F2862" i="2"/>
  <c r="F2866" i="2"/>
  <c r="F2870" i="2"/>
  <c r="F2874" i="2"/>
  <c r="F2878" i="2"/>
  <c r="F2882" i="2"/>
  <c r="F2886" i="2"/>
  <c r="F2890" i="2"/>
  <c r="F2894" i="2"/>
  <c r="F2898" i="2"/>
  <c r="F2902" i="2"/>
  <c r="F2906" i="2"/>
  <c r="F2910" i="2"/>
  <c r="F2914" i="2"/>
  <c r="F2918" i="2"/>
  <c r="F2922" i="2"/>
  <c r="F2926" i="2"/>
  <c r="F2930" i="2"/>
  <c r="F2934" i="2"/>
  <c r="F2938" i="2"/>
  <c r="F2942" i="2"/>
  <c r="F2946" i="2"/>
  <c r="F2950" i="2"/>
  <c r="F2954" i="2"/>
  <c r="F2958" i="2"/>
  <c r="F2962" i="2"/>
  <c r="F2966" i="2"/>
  <c r="F2970" i="2"/>
  <c r="F2974" i="2"/>
  <c r="F2978" i="2"/>
  <c r="F2982" i="2"/>
  <c r="F2986" i="2"/>
  <c r="F2990" i="2"/>
  <c r="F2994" i="2"/>
  <c r="F2998" i="2"/>
  <c r="F3002" i="2"/>
  <c r="F3006" i="2"/>
  <c r="F3010" i="2"/>
  <c r="F3014" i="2"/>
  <c r="F3018" i="2"/>
  <c r="F3022" i="2"/>
  <c r="F3026" i="2"/>
  <c r="F3030" i="2"/>
  <c r="F3034" i="2"/>
  <c r="F3038" i="2"/>
  <c r="F3042" i="2"/>
  <c r="F3046" i="2"/>
  <c r="F3050" i="2"/>
  <c r="F3054" i="2"/>
  <c r="F3058" i="2"/>
  <c r="F3062" i="2"/>
  <c r="F3066" i="2"/>
  <c r="F3070" i="2"/>
  <c r="F3074" i="2"/>
  <c r="F3078" i="2"/>
  <c r="F3082" i="2"/>
  <c r="F3086" i="2"/>
  <c r="F3090" i="2"/>
  <c r="F3094" i="2"/>
  <c r="F3098" i="2"/>
  <c r="F3102" i="2"/>
  <c r="F3106" i="2"/>
  <c r="F3110" i="2"/>
  <c r="F3114" i="2"/>
  <c r="F3118" i="2"/>
  <c r="F3122" i="2"/>
  <c r="F3126" i="2"/>
  <c r="F3130" i="2"/>
  <c r="F3134" i="2"/>
  <c r="F3138" i="2"/>
  <c r="F3142" i="2"/>
  <c r="F3146" i="2"/>
  <c r="F3150" i="2"/>
  <c r="F3154" i="2"/>
  <c r="F3158" i="2"/>
  <c r="F3162" i="2"/>
  <c r="F3166" i="2"/>
  <c r="F3170" i="2"/>
  <c r="F3174" i="2"/>
  <c r="F3178" i="2"/>
  <c r="F3182" i="2"/>
  <c r="F3186" i="2"/>
  <c r="F3190" i="2"/>
  <c r="F3194" i="2"/>
  <c r="F3198" i="2"/>
  <c r="F3202" i="2"/>
  <c r="F3206" i="2"/>
  <c r="F3210" i="2"/>
  <c r="F3214" i="2"/>
  <c r="F3218" i="2"/>
  <c r="F3222" i="2"/>
  <c r="F3226" i="2"/>
  <c r="F3230" i="2"/>
  <c r="F3234" i="2"/>
  <c r="F3238" i="2"/>
  <c r="F3242" i="2"/>
  <c r="F3246" i="2"/>
  <c r="F3250" i="2"/>
  <c r="F3254" i="2"/>
  <c r="F3258" i="2"/>
  <c r="F3262" i="2"/>
  <c r="F3266" i="2"/>
  <c r="F3270" i="2"/>
  <c r="F3274" i="2"/>
  <c r="F3278" i="2"/>
  <c r="F3282" i="2"/>
  <c r="F3286" i="2"/>
  <c r="F3290" i="2"/>
  <c r="F3294" i="2"/>
  <c r="F3298" i="2"/>
  <c r="F3302" i="2"/>
  <c r="F3306" i="2"/>
  <c r="F3310" i="2"/>
  <c r="F3314" i="2"/>
  <c r="F3318" i="2"/>
  <c r="F3322" i="2"/>
  <c r="F3326" i="2"/>
  <c r="F3330" i="2"/>
  <c r="F3334" i="2"/>
  <c r="F3338" i="2"/>
  <c r="F3342" i="2"/>
  <c r="F3346" i="2"/>
  <c r="F3350" i="2"/>
  <c r="F3354" i="2"/>
  <c r="F3358" i="2"/>
  <c r="F3362" i="2"/>
  <c r="F3366" i="2"/>
  <c r="F3370" i="2"/>
  <c r="F3374" i="2"/>
  <c r="F3378" i="2"/>
  <c r="F3382" i="2"/>
  <c r="F3386" i="2"/>
  <c r="F3390" i="2"/>
  <c r="F3394" i="2"/>
  <c r="F3398" i="2"/>
  <c r="F3402" i="2"/>
  <c r="F3406" i="2"/>
  <c r="F3410" i="2"/>
  <c r="F3414" i="2"/>
  <c r="F3418" i="2"/>
  <c r="F3422" i="2"/>
  <c r="F3426" i="2"/>
  <c r="F3430" i="2"/>
  <c r="F3434" i="2"/>
  <c r="F3438" i="2"/>
  <c r="F3442" i="2"/>
  <c r="F3446" i="2"/>
  <c r="F3450" i="2"/>
  <c r="F3454" i="2"/>
  <c r="F3458" i="2"/>
  <c r="F3462" i="2"/>
  <c r="F3466" i="2"/>
  <c r="F3470" i="2"/>
  <c r="F3474" i="2"/>
  <c r="F3478" i="2"/>
  <c r="F3482" i="2"/>
  <c r="F3486" i="2"/>
  <c r="F3490" i="2"/>
  <c r="F3494" i="2"/>
  <c r="F3498" i="2"/>
  <c r="F3502" i="2"/>
  <c r="F3506" i="2"/>
  <c r="F3510" i="2"/>
  <c r="F3514" i="2"/>
  <c r="F3518" i="2"/>
  <c r="F3522" i="2"/>
  <c r="F3526" i="2"/>
  <c r="F3530" i="2"/>
  <c r="F3534" i="2"/>
  <c r="F3538" i="2"/>
  <c r="F3542" i="2"/>
  <c r="F3546" i="2"/>
  <c r="F3550" i="2"/>
  <c r="F3554" i="2"/>
  <c r="F3558" i="2"/>
  <c r="F3562" i="2"/>
  <c r="F3566" i="2"/>
  <c r="F3570" i="2"/>
  <c r="F3574" i="2"/>
  <c r="F3578" i="2"/>
  <c r="F3582" i="2"/>
  <c r="F3586" i="2"/>
  <c r="F3590" i="2"/>
  <c r="F3594" i="2"/>
  <c r="F3598" i="2"/>
  <c r="F3602" i="2"/>
  <c r="F3606" i="2"/>
  <c r="F3610" i="2"/>
  <c r="F3614" i="2"/>
  <c r="F3618" i="2"/>
  <c r="F3622" i="2"/>
  <c r="F3626" i="2"/>
  <c r="F3630" i="2"/>
  <c r="F3634" i="2"/>
  <c r="F3638" i="2"/>
  <c r="F3642" i="2"/>
  <c r="F3646" i="2"/>
  <c r="F3650" i="2"/>
  <c r="F3654" i="2"/>
  <c r="F3658" i="2"/>
  <c r="F3662" i="2"/>
  <c r="F3666" i="2"/>
  <c r="F3670" i="2"/>
  <c r="F3674" i="2"/>
  <c r="F3678" i="2"/>
  <c r="F3682" i="2"/>
  <c r="F3686" i="2"/>
  <c r="F3690" i="2"/>
  <c r="F3694" i="2"/>
  <c r="F3698" i="2"/>
  <c r="F3702" i="2"/>
  <c r="F3706" i="2"/>
  <c r="F3710" i="2"/>
  <c r="F3714" i="2"/>
  <c r="F3718" i="2"/>
  <c r="F3722" i="2"/>
  <c r="F3726" i="2"/>
  <c r="F3730" i="2"/>
  <c r="F3734" i="2"/>
  <c r="F3738" i="2"/>
  <c r="F3742" i="2"/>
  <c r="F3746" i="2"/>
  <c r="F3750" i="2"/>
  <c r="F3754" i="2"/>
  <c r="F3758" i="2"/>
  <c r="F3762" i="2"/>
  <c r="F3766" i="2"/>
  <c r="F3770" i="2"/>
  <c r="F3774" i="2"/>
  <c r="F3778" i="2"/>
  <c r="F3782" i="2"/>
  <c r="F3786" i="2"/>
  <c r="F3790" i="2"/>
  <c r="F3794" i="2"/>
  <c r="F3798" i="2"/>
  <c r="F3802" i="2"/>
  <c r="F3806" i="2"/>
  <c r="F3810" i="2"/>
  <c r="F3814" i="2"/>
  <c r="F3818" i="2"/>
  <c r="F3822" i="2"/>
  <c r="F3826" i="2"/>
  <c r="F3830" i="2"/>
  <c r="F3834" i="2"/>
  <c r="F3838" i="2"/>
  <c r="F3842" i="2"/>
  <c r="F3846" i="2"/>
  <c r="F3850" i="2"/>
  <c r="F3854" i="2"/>
  <c r="F3858" i="2"/>
  <c r="F3862" i="2"/>
  <c r="F3866" i="2"/>
  <c r="F3870" i="2"/>
  <c r="F3874" i="2"/>
  <c r="F3878" i="2"/>
  <c r="F3882" i="2"/>
  <c r="F3886" i="2"/>
  <c r="F3890" i="2"/>
  <c r="F3894" i="2"/>
  <c r="F3898" i="2"/>
  <c r="F3902" i="2"/>
  <c r="F3906" i="2"/>
  <c r="F3910" i="2"/>
  <c r="F3914" i="2"/>
  <c r="F3918" i="2"/>
  <c r="F3922" i="2"/>
  <c r="F3926" i="2"/>
  <c r="F3930" i="2"/>
  <c r="F3934" i="2"/>
  <c r="F3938" i="2"/>
  <c r="F3942" i="2"/>
  <c r="F3946" i="2"/>
  <c r="F3950" i="2"/>
  <c r="F3954" i="2"/>
  <c r="F3958" i="2"/>
  <c r="F3962" i="2"/>
  <c r="F3966" i="2"/>
  <c r="F3970" i="2"/>
  <c r="F3974" i="2"/>
  <c r="F3978" i="2"/>
  <c r="F3982" i="2"/>
  <c r="F3986" i="2"/>
  <c r="F3990" i="2"/>
  <c r="F3994" i="2"/>
  <c r="F3998" i="2"/>
  <c r="F4002" i="2"/>
  <c r="F4006" i="2"/>
  <c r="F4010" i="2"/>
  <c r="F4014" i="2"/>
  <c r="F4018" i="2"/>
  <c r="F4022" i="2"/>
  <c r="F4026" i="2"/>
  <c r="F4030" i="2"/>
  <c r="F4034" i="2"/>
  <c r="F4038" i="2"/>
  <c r="F4042" i="2"/>
  <c r="F4046" i="2"/>
  <c r="F4050" i="2"/>
  <c r="F4054" i="2"/>
  <c r="F4058" i="2"/>
  <c r="F4062" i="2"/>
  <c r="F4066" i="2"/>
  <c r="F4070" i="2"/>
  <c r="F4074" i="2"/>
  <c r="F4078" i="2"/>
  <c r="F4082" i="2"/>
  <c r="F4086" i="2"/>
  <c r="F4090" i="2"/>
  <c r="F4094" i="2"/>
  <c r="F4098" i="2"/>
  <c r="F4102" i="2"/>
  <c r="F4106" i="2"/>
  <c r="F4110" i="2"/>
  <c r="F4114" i="2"/>
  <c r="F4118" i="2"/>
  <c r="F4122" i="2"/>
  <c r="F4126" i="2"/>
  <c r="F4130" i="2"/>
  <c r="F4134" i="2"/>
  <c r="F4138" i="2"/>
  <c r="F4142" i="2"/>
  <c r="F4146" i="2"/>
  <c r="F4150" i="2"/>
  <c r="F4154" i="2"/>
  <c r="F4158" i="2"/>
  <c r="F4162" i="2"/>
  <c r="F4166" i="2"/>
  <c r="F4170" i="2"/>
  <c r="F4174" i="2"/>
  <c r="F4178" i="2"/>
  <c r="F4182" i="2"/>
  <c r="F4186" i="2"/>
  <c r="F4190" i="2"/>
  <c r="F4194" i="2"/>
  <c r="F4198" i="2"/>
  <c r="F4202" i="2"/>
  <c r="F4206" i="2"/>
  <c r="F4210" i="2"/>
  <c r="F4214" i="2"/>
  <c r="F4218" i="2"/>
  <c r="F4222" i="2"/>
  <c r="F4226" i="2"/>
  <c r="F4230" i="2"/>
  <c r="F4234" i="2"/>
  <c r="F4238" i="2"/>
  <c r="F4242" i="2"/>
  <c r="F4246" i="2"/>
  <c r="F4250" i="2"/>
  <c r="F4254" i="2"/>
  <c r="F4258" i="2"/>
  <c r="F4262" i="2"/>
  <c r="F4266" i="2"/>
  <c r="F4270" i="2"/>
  <c r="F4274" i="2"/>
  <c r="F4278" i="2"/>
  <c r="F4282" i="2"/>
  <c r="F4286" i="2"/>
  <c r="F4290" i="2"/>
  <c r="F4294" i="2"/>
  <c r="F4298" i="2"/>
  <c r="F4302" i="2"/>
  <c r="F4306" i="2"/>
  <c r="F4310" i="2"/>
  <c r="F4314" i="2"/>
  <c r="F4318" i="2"/>
  <c r="F4322" i="2"/>
  <c r="F4326" i="2"/>
  <c r="F4330" i="2"/>
  <c r="F4334" i="2"/>
  <c r="F4338" i="2"/>
  <c r="F4342" i="2"/>
  <c r="F4346" i="2"/>
  <c r="F4350" i="2"/>
  <c r="F4354" i="2"/>
  <c r="F4358" i="2"/>
  <c r="F4362" i="2"/>
  <c r="F4366" i="2"/>
  <c r="F4370" i="2"/>
  <c r="F4374" i="2"/>
  <c r="F4378" i="2"/>
  <c r="F4382" i="2"/>
  <c r="F4386" i="2"/>
  <c r="F4390" i="2"/>
  <c r="F4394" i="2"/>
  <c r="F4398" i="2"/>
  <c r="F4402" i="2"/>
  <c r="F4406" i="2"/>
  <c r="F4410" i="2"/>
  <c r="F4414" i="2"/>
  <c r="F4418" i="2"/>
  <c r="F4422" i="2"/>
  <c r="F4426" i="2"/>
  <c r="F4430" i="2"/>
  <c r="F4434" i="2"/>
  <c r="F4438" i="2"/>
  <c r="F4442" i="2"/>
  <c r="F4446" i="2"/>
  <c r="F4450" i="2"/>
  <c r="F4454" i="2"/>
  <c r="F4458" i="2"/>
  <c r="F4462" i="2"/>
  <c r="F4466" i="2"/>
  <c r="F4470" i="2"/>
  <c r="F4474" i="2"/>
  <c r="F4478" i="2"/>
  <c r="F4482" i="2"/>
  <c r="F4486" i="2"/>
  <c r="F4490" i="2"/>
  <c r="F4494" i="2"/>
  <c r="F4498" i="2"/>
  <c r="F4502" i="2"/>
  <c r="F4506" i="2"/>
  <c r="F4510" i="2"/>
  <c r="F4514" i="2"/>
  <c r="F4518" i="2"/>
  <c r="F4522" i="2"/>
  <c r="F4526" i="2"/>
  <c r="F4530" i="2"/>
  <c r="F4534" i="2"/>
  <c r="F4538" i="2"/>
  <c r="F4542" i="2"/>
  <c r="F4546" i="2"/>
  <c r="F4550" i="2"/>
  <c r="F4554" i="2"/>
  <c r="F4558" i="2"/>
  <c r="F4562" i="2"/>
  <c r="F4566" i="2"/>
  <c r="F4570" i="2"/>
  <c r="F4574" i="2"/>
  <c r="F4578" i="2"/>
  <c r="F4582" i="2"/>
  <c r="F4586" i="2"/>
  <c r="F4590" i="2"/>
  <c r="F4594" i="2"/>
  <c r="F4598" i="2"/>
  <c r="F4602" i="2"/>
  <c r="F4606" i="2"/>
  <c r="F4610" i="2"/>
  <c r="F4614" i="2"/>
  <c r="F4618" i="2"/>
  <c r="F4622" i="2"/>
  <c r="F4626" i="2"/>
  <c r="F4630" i="2"/>
  <c r="F4634" i="2"/>
  <c r="F4638" i="2"/>
  <c r="F4642" i="2"/>
  <c r="F4646" i="2"/>
  <c r="F4650" i="2"/>
  <c r="F4654" i="2"/>
  <c r="F4658" i="2"/>
  <c r="F4662" i="2"/>
  <c r="F4666" i="2"/>
  <c r="F4670" i="2"/>
  <c r="F4674" i="2"/>
  <c r="F4678" i="2"/>
  <c r="F4682" i="2"/>
  <c r="F4686" i="2"/>
  <c r="F4690" i="2"/>
  <c r="F4694" i="2"/>
  <c r="F4698" i="2"/>
  <c r="F4702" i="2"/>
  <c r="F4706" i="2"/>
  <c r="F4710" i="2"/>
  <c r="F4714" i="2"/>
  <c r="F4718" i="2"/>
  <c r="F4722" i="2"/>
  <c r="F4726" i="2"/>
  <c r="F4730" i="2"/>
  <c r="F4734" i="2"/>
  <c r="F4738" i="2"/>
  <c r="F4742" i="2"/>
  <c r="F4746" i="2"/>
  <c r="F4750" i="2"/>
  <c r="F4754" i="2"/>
  <c r="F4758" i="2"/>
  <c r="F4762" i="2"/>
  <c r="F4766" i="2"/>
  <c r="F4770" i="2"/>
  <c r="F4774" i="2"/>
  <c r="F4778" i="2"/>
  <c r="F4782" i="2"/>
  <c r="F4786" i="2"/>
  <c r="F4790" i="2"/>
  <c r="F4794" i="2"/>
  <c r="F4798" i="2"/>
  <c r="F4802" i="2"/>
  <c r="F4806" i="2"/>
  <c r="F4810" i="2"/>
  <c r="F4814" i="2"/>
  <c r="F4818" i="2"/>
  <c r="F4822" i="2"/>
  <c r="F4826" i="2"/>
  <c r="F4830" i="2"/>
  <c r="F4834" i="2"/>
  <c r="F4838" i="2"/>
  <c r="F4842" i="2"/>
  <c r="F4846" i="2"/>
  <c r="F4850" i="2"/>
  <c r="F4854" i="2"/>
  <c r="F4858" i="2"/>
  <c r="F4862" i="2"/>
  <c r="F4866" i="2"/>
  <c r="F4870" i="2"/>
  <c r="F4874" i="2"/>
  <c r="F4878" i="2"/>
  <c r="F4882" i="2"/>
  <c r="F4886" i="2"/>
  <c r="F4890" i="2"/>
  <c r="F4894" i="2"/>
  <c r="F4898" i="2"/>
  <c r="F4902" i="2"/>
  <c r="F4906" i="2"/>
  <c r="F4910" i="2"/>
  <c r="F4914" i="2"/>
  <c r="F4918" i="2"/>
  <c r="F4922" i="2"/>
  <c r="F4926" i="2"/>
  <c r="F4930" i="2"/>
  <c r="F4934" i="2"/>
  <c r="F4938" i="2"/>
  <c r="F4942" i="2"/>
  <c r="F4946" i="2"/>
  <c r="F4950" i="2"/>
  <c r="F4954" i="2"/>
  <c r="F4958" i="2"/>
  <c r="F4962" i="2"/>
  <c r="F4966" i="2"/>
  <c r="F4970" i="2"/>
  <c r="F4974" i="2"/>
  <c r="F4978" i="2"/>
  <c r="F4982" i="2"/>
  <c r="F4986" i="2"/>
  <c r="F4990" i="2"/>
  <c r="F4994" i="2"/>
  <c r="F4998" i="2"/>
  <c r="F5002" i="2"/>
  <c r="F5006" i="2"/>
  <c r="F5010" i="2"/>
  <c r="F5014" i="2"/>
  <c r="F5018" i="2"/>
  <c r="F5022" i="2"/>
  <c r="F5026" i="2"/>
  <c r="F5030" i="2"/>
  <c r="F5034" i="2"/>
  <c r="F5038" i="2"/>
  <c r="F5042" i="2"/>
  <c r="F5046" i="2"/>
  <c r="F5050" i="2"/>
  <c r="F5054" i="2"/>
  <c r="F5058" i="2"/>
  <c r="F5062" i="2"/>
  <c r="F5066" i="2"/>
  <c r="F5070" i="2"/>
  <c r="F5074" i="2"/>
  <c r="F5078" i="2"/>
  <c r="F5082" i="2"/>
  <c r="F5086" i="2"/>
  <c r="F5090" i="2"/>
  <c r="F5094" i="2"/>
  <c r="F5098" i="2"/>
  <c r="F5102" i="2"/>
  <c r="F5106" i="2"/>
  <c r="F5110" i="2"/>
  <c r="F5114" i="2"/>
  <c r="F5118" i="2"/>
  <c r="F5122" i="2"/>
  <c r="F5126" i="2"/>
  <c r="F5130" i="2"/>
  <c r="F5134" i="2"/>
  <c r="F5138" i="2"/>
  <c r="F5142" i="2"/>
  <c r="F5146" i="2"/>
  <c r="F5150" i="2"/>
  <c r="F5154" i="2"/>
  <c r="F5158" i="2"/>
  <c r="F5162" i="2"/>
  <c r="F5166" i="2"/>
  <c r="F5170" i="2"/>
  <c r="F5174" i="2"/>
  <c r="F5178" i="2"/>
  <c r="F5182" i="2"/>
  <c r="F5186" i="2"/>
  <c r="F5190" i="2"/>
  <c r="F5194" i="2"/>
  <c r="F5198" i="2"/>
  <c r="F5202" i="2"/>
  <c r="F5206" i="2"/>
  <c r="F5210" i="2"/>
  <c r="F5214" i="2"/>
  <c r="F5218" i="2"/>
  <c r="F5222" i="2"/>
  <c r="F5226" i="2"/>
  <c r="F5230" i="2"/>
  <c r="F5234" i="2"/>
  <c r="F5238" i="2"/>
  <c r="F5242" i="2"/>
  <c r="F5246" i="2"/>
  <c r="F5250" i="2"/>
  <c r="F5254" i="2"/>
  <c r="F5258" i="2"/>
  <c r="F5262" i="2"/>
  <c r="F5266" i="2"/>
  <c r="F5270" i="2"/>
  <c r="F5274" i="2"/>
  <c r="F5278" i="2"/>
  <c r="F5282" i="2"/>
  <c r="F5286" i="2"/>
  <c r="F5290" i="2"/>
  <c r="F5294" i="2"/>
  <c r="F5298" i="2"/>
  <c r="F5302" i="2"/>
  <c r="F5306" i="2"/>
  <c r="F5310" i="2"/>
  <c r="F5314" i="2"/>
  <c r="F5318" i="2"/>
  <c r="F5322" i="2"/>
  <c r="F5326" i="2"/>
  <c r="F5330" i="2"/>
  <c r="F5334" i="2"/>
  <c r="F5338" i="2"/>
  <c r="F5342" i="2"/>
  <c r="F5346" i="2"/>
  <c r="F5350" i="2"/>
  <c r="F5354" i="2"/>
  <c r="F5358" i="2"/>
  <c r="F5362" i="2"/>
  <c r="F5366" i="2"/>
  <c r="F5370" i="2"/>
  <c r="F5374" i="2"/>
  <c r="F5378" i="2"/>
  <c r="F5382" i="2"/>
  <c r="F5386" i="2"/>
  <c r="F5390" i="2"/>
  <c r="F5394" i="2"/>
  <c r="F5398" i="2"/>
  <c r="F5402" i="2"/>
  <c r="F5406" i="2"/>
  <c r="F5410" i="2"/>
  <c r="F5414" i="2"/>
  <c r="F5418" i="2"/>
  <c r="F5422" i="2"/>
  <c r="F5426" i="2"/>
  <c r="F5430" i="2"/>
  <c r="F5434" i="2"/>
  <c r="F5438" i="2"/>
  <c r="F5442" i="2"/>
  <c r="F5446" i="2"/>
  <c r="F5450" i="2"/>
  <c r="F5454" i="2"/>
  <c r="F5458" i="2"/>
  <c r="F5462" i="2"/>
  <c r="F5466" i="2"/>
  <c r="F5470" i="2"/>
  <c r="F5474" i="2"/>
  <c r="F5478" i="2"/>
  <c r="F5482" i="2"/>
  <c r="F5486" i="2"/>
  <c r="F5490" i="2"/>
  <c r="F5494" i="2"/>
  <c r="F5498" i="2"/>
  <c r="F5502" i="2"/>
  <c r="F5506" i="2"/>
  <c r="F5510" i="2"/>
  <c r="F5514" i="2"/>
  <c r="F5518" i="2"/>
  <c r="F5522" i="2"/>
  <c r="F5526" i="2"/>
  <c r="F5530" i="2"/>
  <c r="F5534" i="2"/>
  <c r="F5538" i="2"/>
  <c r="F5542" i="2"/>
  <c r="F5546" i="2"/>
  <c r="F5550" i="2"/>
  <c r="F5554" i="2"/>
  <c r="F5558" i="2"/>
  <c r="F5562" i="2"/>
  <c r="F5566" i="2"/>
  <c r="F5570" i="2"/>
  <c r="F5574" i="2"/>
  <c r="F5578" i="2"/>
  <c r="F5582" i="2"/>
  <c r="F5586" i="2"/>
  <c r="F5590" i="2"/>
  <c r="F5594" i="2"/>
  <c r="F5598" i="2"/>
  <c r="F5602" i="2"/>
  <c r="F5606" i="2"/>
  <c r="F5610" i="2"/>
  <c r="F5614" i="2"/>
  <c r="F5618" i="2"/>
  <c r="F5622" i="2"/>
  <c r="F5626" i="2"/>
  <c r="F5630" i="2"/>
  <c r="F5634" i="2"/>
  <c r="F5638" i="2"/>
  <c r="F5642" i="2"/>
  <c r="F5646" i="2"/>
  <c r="F5650" i="2"/>
  <c r="F5654" i="2"/>
  <c r="F5658" i="2"/>
  <c r="F5662" i="2"/>
  <c r="F5666" i="2"/>
  <c r="F5670" i="2"/>
  <c r="F5674" i="2"/>
  <c r="F5678" i="2"/>
  <c r="F5682" i="2"/>
  <c r="F5686" i="2"/>
  <c r="F5690" i="2"/>
  <c r="F5694" i="2"/>
  <c r="F5698" i="2"/>
  <c r="F5702" i="2"/>
  <c r="F5706" i="2"/>
  <c r="F5710" i="2"/>
  <c r="F5714" i="2"/>
  <c r="F5718" i="2"/>
  <c r="F5722" i="2"/>
  <c r="F5726" i="2"/>
  <c r="F5730" i="2"/>
  <c r="F5734" i="2"/>
  <c r="F5738" i="2"/>
  <c r="F5742" i="2"/>
  <c r="F5746" i="2"/>
  <c r="F5750" i="2"/>
  <c r="F5754" i="2"/>
  <c r="F5758" i="2"/>
  <c r="F5762" i="2"/>
  <c r="F5766" i="2"/>
  <c r="F5770" i="2"/>
  <c r="F5774" i="2"/>
  <c r="F5778" i="2"/>
  <c r="F5782" i="2"/>
  <c r="F5786" i="2"/>
  <c r="F5790" i="2"/>
  <c r="F5794" i="2"/>
  <c r="F5798" i="2"/>
  <c r="F5802" i="2"/>
  <c r="F5806" i="2"/>
  <c r="F5810" i="2"/>
  <c r="F5814" i="2"/>
  <c r="F5818" i="2"/>
  <c r="F5822" i="2"/>
  <c r="F5826" i="2"/>
  <c r="F5830" i="2"/>
  <c r="F5834" i="2"/>
  <c r="F5838" i="2"/>
  <c r="F5842" i="2"/>
  <c r="F5846" i="2"/>
  <c r="F5850" i="2"/>
  <c r="F5854" i="2"/>
  <c r="F5858" i="2"/>
  <c r="F5862" i="2"/>
  <c r="F5866" i="2"/>
  <c r="F5870" i="2"/>
  <c r="F5874" i="2"/>
  <c r="F5878" i="2"/>
  <c r="F5882" i="2"/>
  <c r="F5886" i="2"/>
  <c r="F5890" i="2"/>
  <c r="F5894" i="2"/>
  <c r="F5898" i="2"/>
  <c r="F5902" i="2"/>
  <c r="F5906" i="2"/>
  <c r="F5910" i="2"/>
  <c r="F5914" i="2"/>
  <c r="F5918" i="2"/>
  <c r="F5922" i="2"/>
  <c r="F5926" i="2"/>
  <c r="F5930" i="2"/>
  <c r="F5934" i="2"/>
  <c r="F5938" i="2"/>
  <c r="F5942" i="2"/>
  <c r="F5946" i="2"/>
  <c r="F5950" i="2"/>
  <c r="F5954" i="2"/>
  <c r="F5958" i="2"/>
  <c r="F5962" i="2"/>
  <c r="F5966" i="2"/>
  <c r="F5970" i="2"/>
  <c r="F5974" i="2"/>
  <c r="F5978" i="2"/>
  <c r="F5982" i="2"/>
  <c r="F5986" i="2"/>
  <c r="F5990" i="2"/>
  <c r="F5994" i="2"/>
  <c r="F5998" i="2"/>
  <c r="F6002" i="2"/>
  <c r="F6006" i="2"/>
  <c r="F6010" i="2"/>
  <c r="F6014" i="2"/>
  <c r="F6018" i="2"/>
  <c r="F6022" i="2"/>
  <c r="F6026" i="2"/>
  <c r="F6030" i="2"/>
  <c r="F6034" i="2"/>
  <c r="F6038" i="2"/>
  <c r="F6042" i="2"/>
  <c r="F6046" i="2"/>
  <c r="F6050" i="2"/>
  <c r="F6054" i="2"/>
  <c r="F6058" i="2"/>
  <c r="F6062" i="2"/>
  <c r="F6066" i="2"/>
  <c r="F6070" i="2"/>
  <c r="F6074" i="2"/>
  <c r="F6078" i="2"/>
  <c r="F6082" i="2"/>
  <c r="F6086" i="2"/>
  <c r="F6090" i="2"/>
  <c r="F6094" i="2"/>
  <c r="F6098" i="2"/>
  <c r="F6102" i="2"/>
  <c r="F6106" i="2"/>
  <c r="F6110" i="2"/>
  <c r="F6114" i="2"/>
  <c r="F6118" i="2"/>
  <c r="F6122" i="2"/>
  <c r="F6126" i="2"/>
  <c r="F6130" i="2"/>
  <c r="F6134" i="2"/>
  <c r="F6138" i="2"/>
  <c r="F6142" i="2"/>
  <c r="F6146" i="2"/>
  <c r="F6150" i="2"/>
  <c r="F6154" i="2"/>
  <c r="F6158" i="2"/>
  <c r="F6162" i="2"/>
  <c r="F6166" i="2"/>
  <c r="F6170" i="2"/>
  <c r="F6174" i="2"/>
  <c r="F6178" i="2"/>
  <c r="F6182" i="2"/>
  <c r="F6186" i="2"/>
  <c r="F6190" i="2"/>
  <c r="F6194" i="2"/>
  <c r="F6198" i="2"/>
  <c r="F6202" i="2"/>
  <c r="F6206" i="2"/>
  <c r="F6210" i="2"/>
  <c r="F6214" i="2"/>
  <c r="F6218" i="2"/>
  <c r="F6222" i="2"/>
  <c r="F6226" i="2"/>
  <c r="F6230" i="2"/>
  <c r="F6234" i="2"/>
  <c r="F6238" i="2"/>
  <c r="F6242" i="2"/>
  <c r="F6246" i="2"/>
  <c r="F6250" i="2"/>
  <c r="F6254" i="2"/>
  <c r="F6258" i="2"/>
  <c r="F6262" i="2"/>
  <c r="F6266" i="2"/>
  <c r="F6270" i="2"/>
  <c r="F6274" i="2"/>
  <c r="F6278" i="2"/>
  <c r="F6282" i="2"/>
  <c r="F6286" i="2"/>
  <c r="F6290" i="2"/>
  <c r="F6294" i="2"/>
  <c r="F6298" i="2"/>
  <c r="F6302" i="2"/>
  <c r="F6306" i="2"/>
  <c r="F6310" i="2"/>
  <c r="F6314" i="2"/>
  <c r="F6318" i="2"/>
  <c r="F6322" i="2"/>
  <c r="F6326" i="2"/>
  <c r="F6330" i="2"/>
  <c r="F6334" i="2"/>
  <c r="F6338" i="2"/>
  <c r="F6342" i="2"/>
  <c r="F6346" i="2"/>
  <c r="F6350" i="2"/>
  <c r="F6354" i="2"/>
  <c r="F6358" i="2"/>
  <c r="F6362" i="2"/>
  <c r="F6366" i="2"/>
  <c r="F6370" i="2"/>
  <c r="F6374" i="2"/>
  <c r="F6378" i="2"/>
  <c r="F6382" i="2"/>
  <c r="F6386" i="2"/>
  <c r="F6390" i="2"/>
  <c r="F6394" i="2"/>
  <c r="F6398" i="2"/>
  <c r="F6402" i="2"/>
  <c r="F6406" i="2"/>
  <c r="F6410" i="2"/>
  <c r="F6414" i="2"/>
  <c r="F6418" i="2"/>
  <c r="F6422" i="2"/>
  <c r="F6426" i="2"/>
  <c r="F6430" i="2"/>
  <c r="F6434" i="2"/>
  <c r="F6438" i="2"/>
  <c r="F6442" i="2"/>
  <c r="F6446" i="2"/>
  <c r="F6450" i="2"/>
  <c r="F6454" i="2"/>
  <c r="F6458" i="2"/>
  <c r="F6462" i="2"/>
  <c r="F6466" i="2"/>
  <c r="F6470" i="2"/>
  <c r="F6474" i="2"/>
  <c r="F6478" i="2"/>
  <c r="F6482" i="2"/>
  <c r="F6486" i="2"/>
  <c r="F6490" i="2"/>
  <c r="F6494" i="2"/>
  <c r="F6498" i="2"/>
  <c r="F6502" i="2"/>
  <c r="F6506" i="2"/>
  <c r="F6510" i="2"/>
  <c r="F6514" i="2"/>
  <c r="F6518" i="2"/>
  <c r="F6522" i="2"/>
  <c r="F6526" i="2"/>
  <c r="F6530" i="2"/>
  <c r="F6534" i="2"/>
  <c r="F6538" i="2"/>
  <c r="F6542" i="2"/>
  <c r="F6546" i="2"/>
  <c r="F6550" i="2"/>
  <c r="F6554" i="2"/>
  <c r="F6558" i="2"/>
  <c r="F6562" i="2"/>
  <c r="F6566" i="2"/>
  <c r="F6570" i="2"/>
  <c r="F6574" i="2"/>
  <c r="F6578" i="2"/>
  <c r="F6582" i="2"/>
  <c r="F6586" i="2"/>
  <c r="F6590" i="2"/>
  <c r="F6594" i="2"/>
  <c r="F6598" i="2"/>
  <c r="F6602" i="2"/>
  <c r="F6606" i="2"/>
  <c r="F6610" i="2"/>
  <c r="F6614" i="2"/>
  <c r="F6618" i="2"/>
  <c r="F6622" i="2"/>
  <c r="F6626" i="2"/>
  <c r="F6630" i="2"/>
  <c r="F6634" i="2"/>
  <c r="F6638" i="2"/>
  <c r="F6642" i="2"/>
  <c r="F6646" i="2"/>
  <c r="F6650" i="2"/>
  <c r="F6654" i="2"/>
  <c r="F6658" i="2"/>
  <c r="F6662" i="2"/>
  <c r="F6666" i="2"/>
  <c r="F6670" i="2"/>
  <c r="F6674" i="2"/>
  <c r="F6678" i="2"/>
  <c r="F6682" i="2"/>
  <c r="F6686" i="2"/>
  <c r="F6690" i="2"/>
  <c r="F6694" i="2"/>
  <c r="F6698" i="2"/>
  <c r="F6702" i="2"/>
  <c r="F6706" i="2"/>
  <c r="F6710" i="2"/>
  <c r="F6714" i="2"/>
  <c r="F6718" i="2"/>
  <c r="F6722" i="2"/>
  <c r="F6726" i="2"/>
  <c r="F6730" i="2"/>
  <c r="F6734" i="2"/>
  <c r="F6738" i="2"/>
  <c r="F6742" i="2"/>
  <c r="F6746" i="2"/>
  <c r="F6750" i="2"/>
  <c r="F6754" i="2"/>
  <c r="F6758" i="2"/>
  <c r="F6762" i="2"/>
  <c r="F6766" i="2"/>
  <c r="F6770" i="2"/>
  <c r="F6774" i="2"/>
  <c r="F6778" i="2"/>
  <c r="F6782" i="2"/>
  <c r="F6786" i="2"/>
  <c r="F6790" i="2"/>
  <c r="F6794" i="2"/>
  <c r="F6798" i="2"/>
  <c r="F6802" i="2"/>
  <c r="F6806" i="2"/>
  <c r="F6810" i="2"/>
  <c r="F6814" i="2"/>
  <c r="F6818" i="2"/>
  <c r="F6822" i="2"/>
  <c r="F6826" i="2"/>
  <c r="F6830" i="2"/>
  <c r="F6834" i="2"/>
  <c r="F6838" i="2"/>
  <c r="F6842" i="2"/>
  <c r="F6846" i="2"/>
  <c r="F6850" i="2"/>
  <c r="F6854" i="2"/>
  <c r="F6858" i="2"/>
  <c r="F6862" i="2"/>
  <c r="F6866" i="2"/>
  <c r="F6870" i="2"/>
  <c r="F6874" i="2"/>
  <c r="F6878" i="2"/>
  <c r="F6882" i="2"/>
  <c r="F6886" i="2"/>
  <c r="F6890" i="2"/>
  <c r="F6894" i="2"/>
  <c r="F6898" i="2"/>
  <c r="F6902" i="2"/>
  <c r="F6906" i="2"/>
  <c r="F6910" i="2"/>
  <c r="F6914" i="2"/>
  <c r="F6918" i="2"/>
  <c r="F6922" i="2"/>
  <c r="F6926" i="2"/>
  <c r="F6930" i="2"/>
  <c r="F6934" i="2"/>
  <c r="F6938" i="2"/>
  <c r="F6942" i="2"/>
  <c r="F6946" i="2"/>
  <c r="F6950" i="2"/>
  <c r="F6954" i="2"/>
  <c r="F6958" i="2"/>
  <c r="F6962" i="2"/>
  <c r="F6966" i="2"/>
  <c r="F6970" i="2"/>
  <c r="F6974" i="2"/>
  <c r="F6978" i="2"/>
  <c r="F6982" i="2"/>
  <c r="F6986" i="2"/>
  <c r="F6990" i="2"/>
  <c r="F6994" i="2"/>
  <c r="F6998" i="2"/>
  <c r="F7002" i="2"/>
  <c r="F7006" i="2"/>
  <c r="F7010" i="2"/>
  <c r="F7014" i="2"/>
  <c r="F7018" i="2"/>
  <c r="F7022" i="2"/>
  <c r="F7026" i="2"/>
  <c r="F7030" i="2"/>
  <c r="F7034" i="2"/>
  <c r="F7038" i="2"/>
  <c r="F7042" i="2"/>
  <c r="F7046" i="2"/>
  <c r="F7050" i="2"/>
  <c r="F7054" i="2"/>
  <c r="F7058" i="2"/>
  <c r="F7062" i="2"/>
  <c r="F7066" i="2"/>
  <c r="F7070" i="2"/>
  <c r="F7074" i="2"/>
  <c r="F7078" i="2"/>
  <c r="F7082" i="2"/>
  <c r="F7086" i="2"/>
  <c r="F7090" i="2"/>
  <c r="F7094" i="2"/>
  <c r="F7098" i="2"/>
  <c r="F7102" i="2"/>
  <c r="F7106" i="2"/>
  <c r="F7110" i="2"/>
  <c r="F7114" i="2"/>
  <c r="F7118" i="2"/>
  <c r="F7122" i="2"/>
  <c r="F7126" i="2"/>
  <c r="F7130" i="2"/>
  <c r="F7134" i="2"/>
  <c r="F7138" i="2"/>
  <c r="F7142" i="2"/>
  <c r="F7146" i="2"/>
  <c r="F7150" i="2"/>
  <c r="F7154" i="2"/>
  <c r="F7158" i="2"/>
  <c r="F7162" i="2"/>
  <c r="F7166" i="2"/>
  <c r="F7170" i="2"/>
  <c r="F7174" i="2"/>
  <c r="F7178" i="2"/>
  <c r="F7182" i="2"/>
  <c r="F7186" i="2"/>
  <c r="F7190" i="2"/>
  <c r="F7194" i="2"/>
  <c r="F7198" i="2"/>
  <c r="F7202" i="2"/>
  <c r="F7206" i="2"/>
  <c r="F7210" i="2"/>
  <c r="F7214" i="2"/>
  <c r="F7218" i="2"/>
  <c r="F7222" i="2"/>
  <c r="F7226" i="2"/>
  <c r="F7230" i="2"/>
  <c r="F7234" i="2"/>
  <c r="F7238" i="2"/>
  <c r="F7242" i="2"/>
  <c r="F7246" i="2"/>
  <c r="F7250" i="2"/>
  <c r="F7254" i="2"/>
  <c r="F7258" i="2"/>
  <c r="F7262" i="2"/>
  <c r="F7266" i="2"/>
  <c r="F7270" i="2"/>
  <c r="F7274" i="2"/>
  <c r="F7278" i="2"/>
  <c r="F7282" i="2"/>
  <c r="F7286" i="2"/>
  <c r="F7290" i="2"/>
  <c r="F7294" i="2"/>
  <c r="F7298" i="2"/>
  <c r="F7302" i="2"/>
  <c r="F7306" i="2"/>
  <c r="F7310" i="2"/>
  <c r="F7314" i="2"/>
  <c r="F7318" i="2"/>
  <c r="F7322" i="2"/>
  <c r="F7326" i="2"/>
  <c r="F7330" i="2"/>
  <c r="F7334" i="2"/>
  <c r="F7338" i="2"/>
  <c r="F7342" i="2"/>
  <c r="F7346" i="2"/>
  <c r="F7350" i="2"/>
  <c r="F7354" i="2"/>
  <c r="F7358" i="2"/>
  <c r="F7362" i="2"/>
  <c r="F7366" i="2"/>
  <c r="F7370" i="2"/>
  <c r="F7374" i="2"/>
  <c r="F7378" i="2"/>
  <c r="F7382" i="2"/>
  <c r="F7386" i="2"/>
  <c r="F7390" i="2"/>
  <c r="F7394" i="2"/>
  <c r="F7398" i="2"/>
  <c r="F7402" i="2"/>
  <c r="F7406" i="2"/>
  <c r="F7410" i="2"/>
  <c r="F2015" i="2"/>
  <c r="F2019" i="2"/>
  <c r="F2023" i="2"/>
  <c r="F2027" i="2"/>
  <c r="F2031" i="2"/>
  <c r="F2035" i="2"/>
  <c r="F2039" i="2"/>
  <c r="F2043" i="2"/>
  <c r="F2047" i="2"/>
  <c r="F2051" i="2"/>
  <c r="F2055" i="2"/>
  <c r="F2059" i="2"/>
  <c r="F2063" i="2"/>
  <c r="F2067" i="2"/>
  <c r="F2071" i="2"/>
  <c r="F2075" i="2"/>
  <c r="F2079" i="2"/>
  <c r="F2083" i="2"/>
  <c r="F2087" i="2"/>
  <c r="F2091" i="2"/>
  <c r="F2095" i="2"/>
  <c r="F2099" i="2"/>
  <c r="F2103" i="2"/>
  <c r="F2107" i="2"/>
  <c r="F2111" i="2"/>
  <c r="F2115" i="2"/>
  <c r="F2119" i="2"/>
  <c r="F2123" i="2"/>
  <c r="F2127" i="2"/>
  <c r="F2131" i="2"/>
  <c r="F2135" i="2"/>
  <c r="F2139" i="2"/>
  <c r="F2143" i="2"/>
  <c r="F2147" i="2"/>
  <c r="F2151" i="2"/>
  <c r="F2155" i="2"/>
  <c r="F2159" i="2"/>
  <c r="F2163" i="2"/>
  <c r="F2167" i="2"/>
  <c r="F2171" i="2"/>
  <c r="F2175" i="2"/>
  <c r="F2179" i="2"/>
  <c r="F2183" i="2"/>
  <c r="F2187" i="2"/>
  <c r="F2191" i="2"/>
  <c r="F2195" i="2"/>
  <c r="F2199" i="2"/>
  <c r="F2203" i="2"/>
  <c r="F2207" i="2"/>
  <c r="F2211" i="2"/>
  <c r="F2215" i="2"/>
  <c r="F2219" i="2"/>
  <c r="F2223" i="2"/>
  <c r="F2227" i="2"/>
  <c r="F2231" i="2"/>
  <c r="F2235" i="2"/>
  <c r="F2239" i="2"/>
  <c r="F2243" i="2"/>
  <c r="F2247" i="2"/>
  <c r="F2251" i="2"/>
  <c r="F2255" i="2"/>
  <c r="F2259" i="2"/>
  <c r="F2263" i="2"/>
  <c r="F2267" i="2"/>
  <c r="F2271" i="2"/>
  <c r="F2275" i="2"/>
  <c r="F2279" i="2"/>
  <c r="F2283" i="2"/>
  <c r="F2287" i="2"/>
  <c r="F2291" i="2"/>
  <c r="F2295" i="2"/>
  <c r="F2299" i="2"/>
  <c r="F2303" i="2"/>
  <c r="F2307" i="2"/>
  <c r="F2311" i="2"/>
  <c r="F2315" i="2"/>
  <c r="F2319" i="2"/>
  <c r="F2323" i="2"/>
  <c r="F2327" i="2"/>
  <c r="F2331" i="2"/>
  <c r="F2335" i="2"/>
  <c r="F2339" i="2"/>
  <c r="F2343" i="2"/>
  <c r="F2347" i="2"/>
  <c r="F2351" i="2"/>
  <c r="F2355" i="2"/>
  <c r="F2359" i="2"/>
  <c r="F2363" i="2"/>
  <c r="F2367" i="2"/>
  <c r="F2371" i="2"/>
  <c r="F2375" i="2"/>
  <c r="F2379" i="2"/>
  <c r="F2383" i="2"/>
  <c r="F2387" i="2"/>
  <c r="F2391" i="2"/>
  <c r="F2395" i="2"/>
  <c r="F2399" i="2"/>
  <c r="F2403" i="2"/>
  <c r="F2407" i="2"/>
  <c r="F2411" i="2"/>
  <c r="F2415" i="2"/>
  <c r="F2419" i="2"/>
  <c r="F2423" i="2"/>
  <c r="F2427" i="2"/>
  <c r="F2431" i="2"/>
  <c r="F2435" i="2"/>
  <c r="F2439" i="2"/>
  <c r="F2443" i="2"/>
  <c r="F2447" i="2"/>
  <c r="F2451" i="2"/>
  <c r="F2455" i="2"/>
  <c r="F2459" i="2"/>
  <c r="F2463" i="2"/>
  <c r="F2467" i="2"/>
  <c r="F2471" i="2"/>
  <c r="F2475" i="2"/>
  <c r="F2479" i="2"/>
  <c r="F2483" i="2"/>
  <c r="F2487" i="2"/>
  <c r="F2491" i="2"/>
  <c r="F2495" i="2"/>
  <c r="F2499" i="2"/>
  <c r="F2503" i="2"/>
  <c r="F2507" i="2"/>
  <c r="F2511" i="2"/>
  <c r="F2515" i="2"/>
  <c r="F2519" i="2"/>
  <c r="F2523" i="2"/>
  <c r="F2527" i="2"/>
  <c r="F2531" i="2"/>
  <c r="F2535" i="2"/>
  <c r="F2539" i="2"/>
  <c r="F2543" i="2"/>
  <c r="F2547" i="2"/>
  <c r="F2551" i="2"/>
  <c r="F2555" i="2"/>
  <c r="F2559" i="2"/>
  <c r="F2563" i="2"/>
  <c r="F2567" i="2"/>
  <c r="F2571" i="2"/>
  <c r="F2575" i="2"/>
  <c r="F2579" i="2"/>
  <c r="F2583" i="2"/>
  <c r="F2587" i="2"/>
  <c r="F2591" i="2"/>
  <c r="F2595" i="2"/>
  <c r="F2599" i="2"/>
  <c r="F2603" i="2"/>
  <c r="F2607" i="2"/>
  <c r="F2611" i="2"/>
  <c r="F2615" i="2"/>
  <c r="F2619" i="2"/>
  <c r="F2623" i="2"/>
  <c r="F2627" i="2"/>
  <c r="F2631" i="2"/>
  <c r="F2635" i="2"/>
  <c r="F2639" i="2"/>
  <c r="F2643" i="2"/>
  <c r="F2647" i="2"/>
  <c r="F2651" i="2"/>
  <c r="F2655" i="2"/>
  <c r="F2659" i="2"/>
  <c r="F2663" i="2"/>
  <c r="F2667" i="2"/>
  <c r="F2671" i="2"/>
  <c r="F2675" i="2"/>
  <c r="F2679" i="2"/>
  <c r="F2683" i="2"/>
  <c r="F2687" i="2"/>
  <c r="F2691" i="2"/>
  <c r="F2695" i="2"/>
  <c r="F2699" i="2"/>
  <c r="F2703" i="2"/>
  <c r="F2707" i="2"/>
  <c r="F2711" i="2"/>
  <c r="F2715" i="2"/>
  <c r="F2719" i="2"/>
  <c r="F2723" i="2"/>
  <c r="F2727" i="2"/>
  <c r="F2731" i="2"/>
  <c r="F2735" i="2"/>
  <c r="F2739" i="2"/>
  <c r="F2743" i="2"/>
  <c r="F2747" i="2"/>
  <c r="F2751" i="2"/>
  <c r="F2755" i="2"/>
  <c r="F2759" i="2"/>
  <c r="F2763" i="2"/>
  <c r="F2767" i="2"/>
  <c r="F2771" i="2"/>
  <c r="F2775" i="2"/>
  <c r="F2779" i="2"/>
  <c r="F2783" i="2"/>
  <c r="F2787" i="2"/>
  <c r="F2791" i="2"/>
  <c r="F2795" i="2"/>
  <c r="F2799" i="2"/>
  <c r="F2803" i="2"/>
  <c r="F2807" i="2"/>
  <c r="F2811" i="2"/>
  <c r="F2815" i="2"/>
  <c r="F2819" i="2"/>
  <c r="F2823" i="2"/>
  <c r="F2827" i="2"/>
  <c r="F2831" i="2"/>
  <c r="F2835" i="2"/>
  <c r="F2839" i="2"/>
  <c r="F2843" i="2"/>
  <c r="F2847" i="2"/>
  <c r="F2851" i="2"/>
  <c r="F2855" i="2"/>
  <c r="F2859" i="2"/>
  <c r="F2863" i="2"/>
  <c r="F2867" i="2"/>
  <c r="F2871" i="2"/>
  <c r="F2875" i="2"/>
  <c r="F2879" i="2"/>
  <c r="F2883" i="2"/>
  <c r="F2887" i="2"/>
  <c r="F2891" i="2"/>
  <c r="F2895" i="2"/>
  <c r="F2899" i="2"/>
  <c r="F2903" i="2"/>
  <c r="F2907" i="2"/>
  <c r="F2911" i="2"/>
  <c r="F2915" i="2"/>
  <c r="F2919" i="2"/>
  <c r="F2923" i="2"/>
  <c r="F2927" i="2"/>
  <c r="F2931" i="2"/>
  <c r="F2935" i="2"/>
  <c r="F2939" i="2"/>
  <c r="F2943" i="2"/>
  <c r="F2947" i="2"/>
  <c r="F2951" i="2"/>
  <c r="F2955" i="2"/>
  <c r="F2959" i="2"/>
  <c r="F2963" i="2"/>
  <c r="F2967" i="2"/>
  <c r="F2971" i="2"/>
  <c r="F2975" i="2"/>
  <c r="F2979" i="2"/>
  <c r="F2983" i="2"/>
  <c r="F2987" i="2"/>
  <c r="F2991" i="2"/>
  <c r="F2995" i="2"/>
  <c r="F2999" i="2"/>
  <c r="F3003" i="2"/>
  <c r="F3007" i="2"/>
  <c r="F3011" i="2"/>
  <c r="F3015" i="2"/>
  <c r="F3019" i="2"/>
  <c r="F3023" i="2"/>
  <c r="F3027" i="2"/>
  <c r="F3031" i="2"/>
  <c r="F3035" i="2"/>
  <c r="F3039" i="2"/>
  <c r="F3043" i="2"/>
  <c r="F3047" i="2"/>
  <c r="F3051" i="2"/>
  <c r="F3055" i="2"/>
  <c r="F3059" i="2"/>
  <c r="F3063" i="2"/>
  <c r="F3067" i="2"/>
  <c r="F3071" i="2"/>
  <c r="F3075" i="2"/>
  <c r="F3079" i="2"/>
  <c r="F3083" i="2"/>
  <c r="F3087" i="2"/>
  <c r="F3091" i="2"/>
  <c r="F3095" i="2"/>
  <c r="F3099" i="2"/>
  <c r="F3103" i="2"/>
  <c r="F3107" i="2"/>
  <c r="F3111" i="2"/>
  <c r="F3115" i="2"/>
  <c r="F3119" i="2"/>
  <c r="F3123" i="2"/>
  <c r="F3127" i="2"/>
  <c r="F3131" i="2"/>
  <c r="F3135" i="2"/>
  <c r="F3139" i="2"/>
  <c r="F3143" i="2"/>
  <c r="F3147" i="2"/>
  <c r="F3151" i="2"/>
  <c r="F3155" i="2"/>
  <c r="F3159" i="2"/>
  <c r="F3163" i="2"/>
  <c r="F3167" i="2"/>
  <c r="F3171" i="2"/>
  <c r="F3175" i="2"/>
  <c r="F3179" i="2"/>
  <c r="F3183" i="2"/>
  <c r="F3187" i="2"/>
  <c r="F3191" i="2"/>
  <c r="F3195" i="2"/>
  <c r="F3199" i="2"/>
  <c r="F3203" i="2"/>
  <c r="F3207" i="2"/>
  <c r="F3211" i="2"/>
  <c r="F3215" i="2"/>
  <c r="F3219" i="2"/>
  <c r="F3223" i="2"/>
  <c r="F3227" i="2"/>
  <c r="F3231" i="2"/>
  <c r="F3235" i="2"/>
  <c r="F3239" i="2"/>
  <c r="F3243" i="2"/>
  <c r="F3247" i="2"/>
  <c r="F3251" i="2"/>
  <c r="F3255" i="2"/>
  <c r="F3259" i="2"/>
  <c r="F3263" i="2"/>
  <c r="F3267" i="2"/>
  <c r="F3271" i="2"/>
  <c r="F3275" i="2"/>
  <c r="F3279" i="2"/>
  <c r="F3283" i="2"/>
  <c r="F3287" i="2"/>
  <c r="F3291" i="2"/>
  <c r="F3295" i="2"/>
  <c r="F3299" i="2"/>
  <c r="F3303" i="2"/>
  <c r="F3307" i="2"/>
  <c r="F3311" i="2"/>
  <c r="F3315" i="2"/>
  <c r="F3319" i="2"/>
  <c r="F3323" i="2"/>
  <c r="F3327" i="2"/>
  <c r="F3331" i="2"/>
  <c r="F3335" i="2"/>
  <c r="F3339" i="2"/>
  <c r="F3343" i="2"/>
  <c r="F3347" i="2"/>
  <c r="F3351" i="2"/>
  <c r="F3355" i="2"/>
  <c r="F3359" i="2"/>
  <c r="F3363" i="2"/>
  <c r="F3367" i="2"/>
  <c r="F3371" i="2"/>
  <c r="F3375" i="2"/>
  <c r="F3379" i="2"/>
  <c r="F3383" i="2"/>
  <c r="F3387" i="2"/>
  <c r="F3391" i="2"/>
  <c r="F3395" i="2"/>
  <c r="F3399" i="2"/>
  <c r="F3403" i="2"/>
  <c r="F3407" i="2"/>
  <c r="F3411" i="2"/>
  <c r="F3415" i="2"/>
  <c r="F3419" i="2"/>
  <c r="F3423" i="2"/>
  <c r="F3427" i="2"/>
  <c r="F3431" i="2"/>
  <c r="F3435" i="2"/>
  <c r="F3439" i="2"/>
  <c r="F3443" i="2"/>
  <c r="F3447" i="2"/>
  <c r="F3451" i="2"/>
  <c r="F3455" i="2"/>
  <c r="F3459" i="2"/>
  <c r="F3463" i="2"/>
  <c r="F3467" i="2"/>
  <c r="F3471" i="2"/>
  <c r="F3475" i="2"/>
  <c r="F3479" i="2"/>
  <c r="F3483" i="2"/>
  <c r="F3487" i="2"/>
  <c r="F3491" i="2"/>
  <c r="F3495" i="2"/>
  <c r="F3499" i="2"/>
  <c r="F3503" i="2"/>
  <c r="F3507" i="2"/>
  <c r="F3511" i="2"/>
  <c r="F3515" i="2"/>
  <c r="F3519" i="2"/>
  <c r="F3523" i="2"/>
  <c r="F3527" i="2"/>
  <c r="F3531" i="2"/>
  <c r="F3535" i="2"/>
  <c r="F3539" i="2"/>
  <c r="F3543" i="2"/>
  <c r="F3547" i="2"/>
  <c r="F3551" i="2"/>
  <c r="F3555" i="2"/>
  <c r="F3559" i="2"/>
  <c r="F3563" i="2"/>
  <c r="F3567" i="2"/>
  <c r="F3571" i="2"/>
  <c r="F3575" i="2"/>
  <c r="F3579" i="2"/>
  <c r="F3583" i="2"/>
  <c r="F3587" i="2"/>
  <c r="F3591" i="2"/>
  <c r="F3595" i="2"/>
  <c r="F3599" i="2"/>
  <c r="F3603" i="2"/>
  <c r="F3607" i="2"/>
  <c r="F3611" i="2"/>
  <c r="F3615" i="2"/>
  <c r="F3619" i="2"/>
  <c r="F3623" i="2"/>
  <c r="F3627" i="2"/>
  <c r="F3631" i="2"/>
  <c r="F3635" i="2"/>
  <c r="F3639" i="2"/>
  <c r="F3643" i="2"/>
  <c r="F3647" i="2"/>
  <c r="F3651" i="2"/>
  <c r="F3655" i="2"/>
  <c r="F3659" i="2"/>
  <c r="F3663" i="2"/>
  <c r="F3667" i="2"/>
  <c r="F3671" i="2"/>
  <c r="F3675" i="2"/>
  <c r="F3679" i="2"/>
  <c r="F3683" i="2"/>
  <c r="F3687" i="2"/>
  <c r="F3691" i="2"/>
  <c r="F3695" i="2"/>
  <c r="F3699" i="2"/>
  <c r="F3703" i="2"/>
  <c r="F3707" i="2"/>
  <c r="F3711" i="2"/>
  <c r="F3715" i="2"/>
  <c r="F3719" i="2"/>
  <c r="F3723" i="2"/>
  <c r="F3727" i="2"/>
  <c r="F3731" i="2"/>
  <c r="F3735" i="2"/>
  <c r="F3739" i="2"/>
  <c r="F3743" i="2"/>
  <c r="F3747" i="2"/>
  <c r="F3751" i="2"/>
  <c r="F3755" i="2"/>
  <c r="F3759" i="2"/>
  <c r="F3763" i="2"/>
  <c r="F3767" i="2"/>
  <c r="F3771" i="2"/>
  <c r="F3775" i="2"/>
  <c r="F3779" i="2"/>
  <c r="F3783" i="2"/>
  <c r="F3787" i="2"/>
  <c r="F3791" i="2"/>
  <c r="F3795" i="2"/>
  <c r="F3799" i="2"/>
  <c r="F3803" i="2"/>
  <c r="F3807" i="2"/>
  <c r="F3811" i="2"/>
  <c r="F3815" i="2"/>
  <c r="F3819" i="2"/>
  <c r="F3823" i="2"/>
  <c r="F3827" i="2"/>
  <c r="F3831" i="2"/>
  <c r="F3835" i="2"/>
  <c r="F3839" i="2"/>
  <c r="F3843" i="2"/>
  <c r="F3847" i="2"/>
  <c r="F3851" i="2"/>
  <c r="F3855" i="2"/>
  <c r="F3859" i="2"/>
  <c r="F3863" i="2"/>
  <c r="F3867" i="2"/>
  <c r="F3871" i="2"/>
  <c r="F3875" i="2"/>
  <c r="F3879" i="2"/>
  <c r="F3883" i="2"/>
  <c r="F3887" i="2"/>
  <c r="F3891" i="2"/>
  <c r="F3895" i="2"/>
  <c r="F3899" i="2"/>
  <c r="F3903" i="2"/>
  <c r="F3907" i="2"/>
  <c r="F3911" i="2"/>
  <c r="F3915" i="2"/>
  <c r="F3919" i="2"/>
  <c r="F3923" i="2"/>
  <c r="F3927" i="2"/>
  <c r="F3931" i="2"/>
  <c r="F3935" i="2"/>
  <c r="F3939" i="2"/>
  <c r="F3943" i="2"/>
  <c r="F3947" i="2"/>
  <c r="F3951" i="2"/>
  <c r="F3955" i="2"/>
  <c r="F3959" i="2"/>
  <c r="F3963" i="2"/>
  <c r="F3967" i="2"/>
  <c r="F3971" i="2"/>
  <c r="F3975" i="2"/>
  <c r="F3979" i="2"/>
  <c r="F3983" i="2"/>
  <c r="F3987" i="2"/>
  <c r="F3991" i="2"/>
  <c r="F3995" i="2"/>
  <c r="F3999" i="2"/>
  <c r="F4003" i="2"/>
  <c r="F4007" i="2"/>
  <c r="F4011" i="2"/>
  <c r="F4015" i="2"/>
  <c r="F4019" i="2"/>
  <c r="F4023" i="2"/>
  <c r="F4027" i="2"/>
  <c r="F4031" i="2"/>
  <c r="F4035" i="2"/>
  <c r="F4039" i="2"/>
  <c r="F4043" i="2"/>
  <c r="F4047" i="2"/>
  <c r="F4051" i="2"/>
  <c r="F4055" i="2"/>
  <c r="F4059" i="2"/>
  <c r="F4063" i="2"/>
  <c r="F4067" i="2"/>
  <c r="F4071" i="2"/>
  <c r="F4075" i="2"/>
  <c r="F4079" i="2"/>
  <c r="F4083" i="2"/>
  <c r="F4087" i="2"/>
  <c r="F4091" i="2"/>
  <c r="F4095" i="2"/>
  <c r="F4099" i="2"/>
  <c r="F4103" i="2"/>
  <c r="F4107" i="2"/>
  <c r="F4111" i="2"/>
  <c r="F4115" i="2"/>
  <c r="F4119" i="2"/>
  <c r="F4123" i="2"/>
  <c r="F4127" i="2"/>
  <c r="F4131" i="2"/>
  <c r="F4135" i="2"/>
  <c r="F4139" i="2"/>
  <c r="F4143" i="2"/>
  <c r="F4147" i="2"/>
  <c r="F4151" i="2"/>
  <c r="F4155" i="2"/>
  <c r="F4159" i="2"/>
  <c r="F4163" i="2"/>
  <c r="F4167" i="2"/>
  <c r="F4171" i="2"/>
  <c r="F4175" i="2"/>
  <c r="F4179" i="2"/>
  <c r="F4183" i="2"/>
  <c r="F4187" i="2"/>
  <c r="F4191" i="2"/>
  <c r="F4195" i="2"/>
  <c r="F4199" i="2"/>
  <c r="F4203" i="2"/>
  <c r="F4207" i="2"/>
  <c r="F4211" i="2"/>
  <c r="F4215" i="2"/>
  <c r="F4219" i="2"/>
  <c r="F4223" i="2"/>
  <c r="F4227" i="2"/>
  <c r="F4231" i="2"/>
  <c r="F4235" i="2"/>
  <c r="F4239" i="2"/>
  <c r="F4243" i="2"/>
  <c r="F4247" i="2"/>
  <c r="F4251" i="2"/>
  <c r="F4255" i="2"/>
  <c r="F4259" i="2"/>
  <c r="F4263" i="2"/>
  <c r="F4267" i="2"/>
  <c r="F4271" i="2"/>
  <c r="F4275" i="2"/>
  <c r="F4279" i="2"/>
  <c r="F4283" i="2"/>
  <c r="F4287" i="2"/>
  <c r="F4291" i="2"/>
  <c r="F4295" i="2"/>
  <c r="F4299" i="2"/>
  <c r="F4303" i="2"/>
  <c r="F4307" i="2"/>
  <c r="F4311" i="2"/>
  <c r="F4315" i="2"/>
  <c r="F4319" i="2"/>
  <c r="F4323" i="2"/>
  <c r="F4327" i="2"/>
  <c r="F4331" i="2"/>
  <c r="F4335" i="2"/>
  <c r="F4339" i="2"/>
  <c r="F4343" i="2"/>
  <c r="F4347" i="2"/>
  <c r="F4351" i="2"/>
  <c r="F4355" i="2"/>
  <c r="F4359" i="2"/>
  <c r="F4363" i="2"/>
  <c r="F4367" i="2"/>
  <c r="F4371" i="2"/>
  <c r="F4375" i="2"/>
  <c r="F4379" i="2"/>
  <c r="F4383" i="2"/>
  <c r="F4387" i="2"/>
  <c r="F4391" i="2"/>
  <c r="F4395" i="2"/>
  <c r="F4399" i="2"/>
  <c r="F4403" i="2"/>
  <c r="F4407" i="2"/>
  <c r="F4411" i="2"/>
  <c r="F4415" i="2"/>
  <c r="F4419" i="2"/>
  <c r="F4423" i="2"/>
  <c r="F4427" i="2"/>
  <c r="F4431" i="2"/>
  <c r="F4435" i="2"/>
  <c r="F4439" i="2"/>
  <c r="F4443" i="2"/>
  <c r="F4447" i="2"/>
  <c r="F4451" i="2"/>
  <c r="F4455" i="2"/>
  <c r="F4459" i="2"/>
  <c r="F4463" i="2"/>
  <c r="F4467" i="2"/>
  <c r="F4471" i="2"/>
  <c r="F4475" i="2"/>
  <c r="F4479" i="2"/>
  <c r="F4483" i="2"/>
  <c r="F4487" i="2"/>
  <c r="F4491" i="2"/>
  <c r="F4495" i="2"/>
  <c r="F4499" i="2"/>
  <c r="F4503" i="2"/>
  <c r="F4507" i="2"/>
  <c r="F4511" i="2"/>
  <c r="F4515" i="2"/>
  <c r="F4519" i="2"/>
  <c r="F4523" i="2"/>
  <c r="F4527" i="2"/>
  <c r="F4531" i="2"/>
  <c r="F4535" i="2"/>
  <c r="F4539" i="2"/>
  <c r="F4543" i="2"/>
  <c r="F4547" i="2"/>
  <c r="F4551" i="2"/>
  <c r="F4555" i="2"/>
  <c r="F4559" i="2"/>
  <c r="F4563" i="2"/>
  <c r="F4567" i="2"/>
  <c r="F4571" i="2"/>
  <c r="F4575" i="2"/>
  <c r="F4579" i="2"/>
  <c r="F4583" i="2"/>
  <c r="F4587" i="2"/>
  <c r="F4591" i="2"/>
  <c r="F4595" i="2"/>
  <c r="F4599" i="2"/>
  <c r="F4603" i="2"/>
  <c r="F4607" i="2"/>
  <c r="F4611" i="2"/>
  <c r="F4615" i="2"/>
  <c r="F4619" i="2"/>
  <c r="F4623" i="2"/>
  <c r="F4627" i="2"/>
  <c r="F4631" i="2"/>
  <c r="F4635" i="2"/>
  <c r="F4639" i="2"/>
  <c r="F4643" i="2"/>
  <c r="F4647" i="2"/>
  <c r="F4651" i="2"/>
  <c r="F4655" i="2"/>
  <c r="F4659" i="2"/>
  <c r="F4663" i="2"/>
  <c r="F4667" i="2"/>
  <c r="F4671" i="2"/>
  <c r="F4675" i="2"/>
  <c r="F4679" i="2"/>
  <c r="F4683" i="2"/>
  <c r="F4687" i="2"/>
  <c r="F4691" i="2"/>
  <c r="F4695" i="2"/>
  <c r="F4699" i="2"/>
  <c r="F4703" i="2"/>
  <c r="F4707" i="2"/>
  <c r="F4711" i="2"/>
  <c r="F4715" i="2"/>
  <c r="F4719" i="2"/>
  <c r="F4723" i="2"/>
  <c r="F4727" i="2"/>
  <c r="F4731" i="2"/>
  <c r="F4735" i="2"/>
  <c r="F4739" i="2"/>
  <c r="F4743" i="2"/>
  <c r="F4747" i="2"/>
  <c r="F4751" i="2"/>
  <c r="F4755" i="2"/>
  <c r="F4759" i="2"/>
  <c r="F4763" i="2"/>
  <c r="F4767" i="2"/>
  <c r="F4771" i="2"/>
  <c r="F4775" i="2"/>
  <c r="F4779" i="2"/>
  <c r="F4783" i="2"/>
  <c r="F4787" i="2"/>
  <c r="F4791" i="2"/>
  <c r="F4795" i="2"/>
  <c r="F4799" i="2"/>
  <c r="F4803" i="2"/>
  <c r="F4807" i="2"/>
  <c r="F4811" i="2"/>
  <c r="F4815" i="2"/>
  <c r="F4819" i="2"/>
  <c r="F4823" i="2"/>
  <c r="F4827" i="2"/>
  <c r="F4831" i="2"/>
  <c r="F4835" i="2"/>
  <c r="F4839" i="2"/>
  <c r="F4843" i="2"/>
  <c r="F4847" i="2"/>
  <c r="F4851" i="2"/>
  <c r="F4855" i="2"/>
  <c r="F4859" i="2"/>
  <c r="F4863" i="2"/>
  <c r="F4867" i="2"/>
  <c r="F4871" i="2"/>
  <c r="F4875" i="2"/>
  <c r="F4879" i="2"/>
  <c r="F4883" i="2"/>
  <c r="F4887" i="2"/>
  <c r="F4891" i="2"/>
  <c r="F4895" i="2"/>
  <c r="F4899" i="2"/>
  <c r="F4903" i="2"/>
  <c r="F4907" i="2"/>
  <c r="F4911" i="2"/>
  <c r="F4915" i="2"/>
  <c r="F4919" i="2"/>
  <c r="F4923" i="2"/>
  <c r="F4927" i="2"/>
  <c r="F4931" i="2"/>
  <c r="F4935" i="2"/>
  <c r="F4939" i="2"/>
  <c r="F4943" i="2"/>
  <c r="F4947" i="2"/>
  <c r="F4951" i="2"/>
  <c r="F4955" i="2"/>
  <c r="F4959" i="2"/>
  <c r="F4963" i="2"/>
  <c r="F4967" i="2"/>
  <c r="F4971" i="2"/>
  <c r="F4975" i="2"/>
  <c r="F4979" i="2"/>
  <c r="F4983" i="2"/>
  <c r="F4987" i="2"/>
  <c r="F4991" i="2"/>
  <c r="F4995" i="2"/>
  <c r="F4999" i="2"/>
  <c r="F5003" i="2"/>
  <c r="F5007" i="2"/>
  <c r="F5011" i="2"/>
  <c r="F5015" i="2"/>
  <c r="F5019" i="2"/>
  <c r="F5023" i="2"/>
  <c r="F5027" i="2"/>
  <c r="F5031" i="2"/>
  <c r="F5035" i="2"/>
  <c r="F5039" i="2"/>
  <c r="F5043" i="2"/>
  <c r="F5047" i="2"/>
  <c r="F5051" i="2"/>
  <c r="F5055" i="2"/>
  <c r="F5059" i="2"/>
  <c r="F5063" i="2"/>
  <c r="F5067" i="2"/>
  <c r="F5071" i="2"/>
  <c r="F5075" i="2"/>
  <c r="F5079" i="2"/>
  <c r="F5083" i="2"/>
  <c r="F5087" i="2"/>
  <c r="F5091" i="2"/>
  <c r="F5095" i="2"/>
  <c r="F5099" i="2"/>
  <c r="F5103" i="2"/>
  <c r="F5107" i="2"/>
  <c r="F5111" i="2"/>
  <c r="F5115" i="2"/>
  <c r="F5119" i="2"/>
  <c r="F5123" i="2"/>
  <c r="F5127" i="2"/>
  <c r="F5131" i="2"/>
  <c r="F5135" i="2"/>
  <c r="F5139" i="2"/>
  <c r="F5143" i="2"/>
  <c r="F5147" i="2"/>
  <c r="F5151" i="2"/>
  <c r="F5155" i="2"/>
  <c r="F5159" i="2"/>
  <c r="F5163" i="2"/>
  <c r="F5167" i="2"/>
  <c r="F5171" i="2"/>
  <c r="F5175" i="2"/>
  <c r="F5179" i="2"/>
  <c r="F5183" i="2"/>
  <c r="F5187" i="2"/>
  <c r="F5191" i="2"/>
  <c r="F5195" i="2"/>
  <c r="F5199" i="2"/>
  <c r="F5203" i="2"/>
  <c r="F5207" i="2"/>
  <c r="F5211" i="2"/>
  <c r="F5215" i="2"/>
  <c r="F5219" i="2"/>
  <c r="F5223" i="2"/>
  <c r="F5227" i="2"/>
  <c r="F5231" i="2"/>
  <c r="F5235" i="2"/>
  <c r="F5239" i="2"/>
  <c r="F5243" i="2"/>
  <c r="F5247" i="2"/>
  <c r="F5251" i="2"/>
  <c r="F5255" i="2"/>
  <c r="F5259" i="2"/>
  <c r="F5263" i="2"/>
  <c r="F5267" i="2"/>
  <c r="F5271" i="2"/>
  <c r="F5275" i="2"/>
  <c r="F5279" i="2"/>
  <c r="F5283" i="2"/>
  <c r="F5287" i="2"/>
  <c r="F5291" i="2"/>
  <c r="F5295" i="2"/>
  <c r="F5299" i="2"/>
  <c r="F5303" i="2"/>
  <c r="F5307" i="2"/>
  <c r="F5311" i="2"/>
  <c r="F5315" i="2"/>
  <c r="F5319" i="2"/>
  <c r="F5323" i="2"/>
  <c r="F5327" i="2"/>
  <c r="F5331" i="2"/>
  <c r="F5335" i="2"/>
  <c r="F5339" i="2"/>
  <c r="F5343" i="2"/>
  <c r="F5347" i="2"/>
  <c r="F5351" i="2"/>
  <c r="F5355" i="2"/>
  <c r="F5359" i="2"/>
  <c r="F5363" i="2"/>
  <c r="F5367" i="2"/>
  <c r="F5371" i="2"/>
  <c r="F5375" i="2"/>
  <c r="F5379" i="2"/>
  <c r="F5383" i="2"/>
  <c r="F5387" i="2"/>
  <c r="F5391" i="2"/>
  <c r="F5395" i="2"/>
  <c r="F5399" i="2"/>
  <c r="F5403" i="2"/>
  <c r="F5407" i="2"/>
  <c r="F5411" i="2"/>
  <c r="F5415" i="2"/>
  <c r="F5419" i="2"/>
  <c r="F5423" i="2"/>
  <c r="F5427" i="2"/>
  <c r="F5431" i="2"/>
  <c r="F5435" i="2"/>
  <c r="F5439" i="2"/>
  <c r="F5443" i="2"/>
  <c r="F5447" i="2"/>
  <c r="F5451" i="2"/>
  <c r="F5455" i="2"/>
  <c r="F5459" i="2"/>
  <c r="F5463" i="2"/>
  <c r="F5467" i="2"/>
  <c r="F5471" i="2"/>
  <c r="F5475" i="2"/>
  <c r="F5479" i="2"/>
  <c r="F5483" i="2"/>
  <c r="F5487" i="2"/>
  <c r="F5491" i="2"/>
  <c r="F5495" i="2"/>
  <c r="F5499" i="2"/>
  <c r="F5503" i="2"/>
  <c r="F5507" i="2"/>
  <c r="F5511" i="2"/>
  <c r="F5515" i="2"/>
  <c r="F5519" i="2"/>
  <c r="F5523" i="2"/>
  <c r="F5527" i="2"/>
  <c r="F5531" i="2"/>
  <c r="F5535" i="2"/>
  <c r="F5539" i="2"/>
  <c r="F5543" i="2"/>
  <c r="F5547" i="2"/>
  <c r="F5551" i="2"/>
  <c r="F5555" i="2"/>
  <c r="F5559" i="2"/>
  <c r="F5563" i="2"/>
  <c r="F5567" i="2"/>
  <c r="F5571" i="2"/>
  <c r="F5575" i="2"/>
  <c r="F5579" i="2"/>
  <c r="F5583" i="2"/>
  <c r="F5587" i="2"/>
  <c r="F5591" i="2"/>
  <c r="F5595" i="2"/>
  <c r="F5599" i="2"/>
  <c r="F5603" i="2"/>
  <c r="F5607" i="2"/>
  <c r="F5611" i="2"/>
  <c r="F5615" i="2"/>
  <c r="F5619" i="2"/>
  <c r="F5623" i="2"/>
  <c r="F5627" i="2"/>
  <c r="F5631" i="2"/>
  <c r="F5635" i="2"/>
  <c r="F5639" i="2"/>
  <c r="F5643" i="2"/>
  <c r="F5647" i="2"/>
  <c r="F5651" i="2"/>
  <c r="F5655" i="2"/>
  <c r="F5659" i="2"/>
  <c r="F5663" i="2"/>
  <c r="F5667" i="2"/>
  <c r="F5671" i="2"/>
  <c r="F5675" i="2"/>
  <c r="F5679" i="2"/>
  <c r="F5683" i="2"/>
  <c r="F5687" i="2"/>
  <c r="F5691" i="2"/>
  <c r="F5695" i="2"/>
  <c r="F5699" i="2"/>
  <c r="F5703" i="2"/>
  <c r="F5707" i="2"/>
  <c r="F5711" i="2"/>
  <c r="F5715" i="2"/>
  <c r="F5719" i="2"/>
  <c r="F5723" i="2"/>
  <c r="F5727" i="2"/>
  <c r="F5731" i="2"/>
  <c r="F5735" i="2"/>
  <c r="F5739" i="2"/>
  <c r="F5743" i="2"/>
  <c r="F5747" i="2"/>
  <c r="F5751" i="2"/>
  <c r="F5755" i="2"/>
  <c r="F5759" i="2"/>
  <c r="F5763" i="2"/>
  <c r="F5767" i="2"/>
  <c r="F5771" i="2"/>
  <c r="F5775" i="2"/>
  <c r="F5779" i="2"/>
  <c r="F5783" i="2"/>
  <c r="F5787" i="2"/>
  <c r="F5791" i="2"/>
  <c r="F5795" i="2"/>
  <c r="F5799" i="2"/>
  <c r="F5803" i="2"/>
  <c r="F5807" i="2"/>
  <c r="F5811" i="2"/>
  <c r="F5815" i="2"/>
  <c r="F5819" i="2"/>
  <c r="F5823" i="2"/>
  <c r="F5827" i="2"/>
  <c r="F5831" i="2"/>
  <c r="F5835" i="2"/>
  <c r="F5839" i="2"/>
  <c r="F5843" i="2"/>
  <c r="F5847" i="2"/>
  <c r="F5851" i="2"/>
  <c r="F5855" i="2"/>
  <c r="F5859" i="2"/>
  <c r="F5863" i="2"/>
  <c r="F5867" i="2"/>
  <c r="F5871" i="2"/>
  <c r="F5875" i="2"/>
  <c r="F5879" i="2"/>
  <c r="F5883" i="2"/>
  <c r="F5887" i="2"/>
  <c r="F5891" i="2"/>
  <c r="F5895" i="2"/>
  <c r="F5899" i="2"/>
  <c r="F5903" i="2"/>
  <c r="F5907" i="2"/>
  <c r="F5911" i="2"/>
  <c r="F5915" i="2"/>
  <c r="F5919" i="2"/>
  <c r="F5923" i="2"/>
  <c r="F5927" i="2"/>
  <c r="F5931" i="2"/>
  <c r="F5935" i="2"/>
  <c r="F5939" i="2"/>
  <c r="F5943" i="2"/>
  <c r="F5947" i="2"/>
  <c r="F5951" i="2"/>
  <c r="F5955" i="2"/>
  <c r="F5959" i="2"/>
  <c r="F5963" i="2"/>
  <c r="F5967" i="2"/>
  <c r="F5971" i="2"/>
  <c r="F5975" i="2"/>
  <c r="F5979" i="2"/>
  <c r="F5983" i="2"/>
  <c r="F5987" i="2"/>
  <c r="F5991" i="2"/>
  <c r="F5995" i="2"/>
  <c r="F5999" i="2"/>
  <c r="F6003" i="2"/>
  <c r="F6007" i="2"/>
  <c r="F6011" i="2"/>
  <c r="F6015" i="2"/>
  <c r="F6019" i="2"/>
  <c r="F6023" i="2"/>
  <c r="F6027" i="2"/>
  <c r="F6031" i="2"/>
  <c r="F6035" i="2"/>
  <c r="F6039" i="2"/>
  <c r="F6043" i="2"/>
  <c r="F6047" i="2"/>
  <c r="F6051" i="2"/>
  <c r="F6055" i="2"/>
  <c r="F6059" i="2"/>
  <c r="F6063" i="2"/>
  <c r="F6067" i="2"/>
  <c r="F6071" i="2"/>
  <c r="F6075" i="2"/>
  <c r="F6079" i="2"/>
  <c r="F6083" i="2"/>
  <c r="F6087" i="2"/>
  <c r="F6091" i="2"/>
  <c r="F6095" i="2"/>
  <c r="F6099" i="2"/>
  <c r="F6103" i="2"/>
  <c r="F6107" i="2"/>
  <c r="F6111" i="2"/>
  <c r="F6115" i="2"/>
  <c r="F6119" i="2"/>
  <c r="F6123" i="2"/>
  <c r="F6127" i="2"/>
  <c r="F6131" i="2"/>
  <c r="F6135" i="2"/>
  <c r="F6139" i="2"/>
  <c r="F6143" i="2"/>
  <c r="F6147" i="2"/>
  <c r="F6151" i="2"/>
  <c r="F6155" i="2"/>
  <c r="F6159" i="2"/>
  <c r="F6163" i="2"/>
  <c r="F6167" i="2"/>
  <c r="F6171" i="2"/>
  <c r="F6175" i="2"/>
  <c r="F6179" i="2"/>
  <c r="F6183" i="2"/>
  <c r="F6187" i="2"/>
  <c r="F6191" i="2"/>
  <c r="F6195" i="2"/>
  <c r="F6199" i="2"/>
  <c r="F6203" i="2"/>
  <c r="F6207" i="2"/>
  <c r="F6211" i="2"/>
  <c r="F6215" i="2"/>
  <c r="F6219" i="2"/>
  <c r="F6223" i="2"/>
  <c r="F6227" i="2"/>
  <c r="F6231" i="2"/>
  <c r="F6235" i="2"/>
  <c r="F6239" i="2"/>
  <c r="F6243" i="2"/>
  <c r="F6247" i="2"/>
  <c r="F6251" i="2"/>
  <c r="F6255" i="2"/>
  <c r="F6259" i="2"/>
  <c r="F6263" i="2"/>
  <c r="F6267" i="2"/>
  <c r="F6271" i="2"/>
  <c r="F6275" i="2"/>
  <c r="F6279" i="2"/>
  <c r="F6283" i="2"/>
  <c r="F6287" i="2"/>
  <c r="F6291" i="2"/>
  <c r="F6295" i="2"/>
  <c r="F6299" i="2"/>
  <c r="F6303" i="2"/>
  <c r="F6307" i="2"/>
  <c r="F6311" i="2"/>
  <c r="F6315" i="2"/>
  <c r="F6319" i="2"/>
  <c r="F6323" i="2"/>
  <c r="F6327" i="2"/>
  <c r="F6331" i="2"/>
  <c r="F6335" i="2"/>
  <c r="F6339" i="2"/>
  <c r="F6343" i="2"/>
  <c r="F6347" i="2"/>
  <c r="F6351" i="2"/>
  <c r="F6355" i="2"/>
  <c r="F6359" i="2"/>
  <c r="F6363" i="2"/>
  <c r="F6367" i="2"/>
  <c r="F6371" i="2"/>
  <c r="F6375" i="2"/>
  <c r="F6379" i="2"/>
  <c r="F6383" i="2"/>
  <c r="F6387" i="2"/>
  <c r="F6391" i="2"/>
  <c r="F6395" i="2"/>
  <c r="F6399" i="2"/>
  <c r="F6403" i="2"/>
  <c r="F6407" i="2"/>
  <c r="F6411" i="2"/>
  <c r="F6415" i="2"/>
  <c r="F6419" i="2"/>
  <c r="F6423" i="2"/>
  <c r="F6427" i="2"/>
  <c r="F6431" i="2"/>
  <c r="F6435" i="2"/>
  <c r="F6439" i="2"/>
  <c r="F6443" i="2"/>
  <c r="F6447" i="2"/>
  <c r="F6451" i="2"/>
  <c r="F6455" i="2"/>
  <c r="F6459" i="2"/>
  <c r="F6463" i="2"/>
  <c r="F6467" i="2"/>
  <c r="F6471" i="2"/>
  <c r="F6475" i="2"/>
  <c r="F6479" i="2"/>
  <c r="F6483" i="2"/>
  <c r="F6487" i="2"/>
  <c r="F6491" i="2"/>
  <c r="F6495" i="2"/>
  <c r="F6499" i="2"/>
  <c r="F6503" i="2"/>
  <c r="F6507" i="2"/>
  <c r="F6511" i="2"/>
  <c r="F6515" i="2"/>
  <c r="F6519" i="2"/>
  <c r="F6523" i="2"/>
  <c r="F6527" i="2"/>
  <c r="F6531" i="2"/>
  <c r="F6535" i="2"/>
  <c r="F6539" i="2"/>
  <c r="F6543" i="2"/>
  <c r="F6547" i="2"/>
  <c r="F6551" i="2"/>
  <c r="F6555" i="2"/>
  <c r="F6559" i="2"/>
  <c r="F6563" i="2"/>
  <c r="F6567" i="2"/>
  <c r="F6571" i="2"/>
  <c r="F6575" i="2"/>
  <c r="F6579" i="2"/>
  <c r="F6583" i="2"/>
  <c r="F6587" i="2"/>
  <c r="F6591" i="2"/>
  <c r="F6595" i="2"/>
  <c r="F6599" i="2"/>
  <c r="F6603" i="2"/>
  <c r="F6607" i="2"/>
  <c r="F6611" i="2"/>
  <c r="F6615" i="2"/>
  <c r="F6619" i="2"/>
  <c r="F6623" i="2"/>
  <c r="F6627" i="2"/>
  <c r="F6631" i="2"/>
  <c r="F6635" i="2"/>
  <c r="F6639" i="2"/>
  <c r="F6643" i="2"/>
  <c r="F6647" i="2"/>
  <c r="F6651" i="2"/>
  <c r="F6655" i="2"/>
  <c r="F6659" i="2"/>
  <c r="F6663" i="2"/>
  <c r="F6667" i="2"/>
  <c r="F6671" i="2"/>
  <c r="F6675" i="2"/>
  <c r="F6679" i="2"/>
  <c r="F6683" i="2"/>
  <c r="F6687" i="2"/>
  <c r="F6691" i="2"/>
  <c r="F6695" i="2"/>
  <c r="F6699" i="2"/>
  <c r="F6703" i="2"/>
  <c r="F6707" i="2"/>
  <c r="F6711" i="2"/>
  <c r="F6715" i="2"/>
  <c r="F6719" i="2"/>
  <c r="F6723" i="2"/>
  <c r="F6727" i="2"/>
  <c r="F6731" i="2"/>
  <c r="F6735" i="2"/>
  <c r="F6739" i="2"/>
  <c r="F6743" i="2"/>
  <c r="F6747" i="2"/>
  <c r="F6751" i="2"/>
  <c r="F6755" i="2"/>
  <c r="F6759" i="2"/>
  <c r="F6763" i="2"/>
  <c r="F6767" i="2"/>
  <c r="F6771" i="2"/>
  <c r="F6775" i="2"/>
  <c r="F6779" i="2"/>
  <c r="F6783" i="2"/>
  <c r="F6787" i="2"/>
  <c r="F6791" i="2"/>
  <c r="F6795" i="2"/>
  <c r="F6799" i="2"/>
  <c r="F6803" i="2"/>
  <c r="F6807" i="2"/>
  <c r="F6811" i="2"/>
  <c r="F6815" i="2"/>
  <c r="F6819" i="2"/>
  <c r="F6823" i="2"/>
  <c r="F6827" i="2"/>
  <c r="F6831" i="2"/>
  <c r="F6835" i="2"/>
  <c r="F6839" i="2"/>
  <c r="F6843" i="2"/>
  <c r="F6847" i="2"/>
  <c r="F6851" i="2"/>
  <c r="F6855" i="2"/>
  <c r="F6859" i="2"/>
  <c r="F6863" i="2"/>
  <c r="F6867" i="2"/>
  <c r="F6871" i="2"/>
  <c r="F6875" i="2"/>
  <c r="F6879" i="2"/>
  <c r="F6883" i="2"/>
  <c r="F6887" i="2"/>
  <c r="F6891" i="2"/>
  <c r="F6895" i="2"/>
  <c r="F6899" i="2"/>
  <c r="F6903" i="2"/>
  <c r="F6907" i="2"/>
  <c r="F6911" i="2"/>
  <c r="F6915" i="2"/>
  <c r="F6919" i="2"/>
  <c r="F6923" i="2"/>
  <c r="F6927" i="2"/>
  <c r="F6931" i="2"/>
  <c r="F6935" i="2"/>
  <c r="F6939" i="2"/>
  <c r="F6943" i="2"/>
  <c r="F6947" i="2"/>
  <c r="F6951" i="2"/>
  <c r="F6955" i="2"/>
  <c r="F6959" i="2"/>
  <c r="F6963" i="2"/>
  <c r="F6967" i="2"/>
  <c r="F6971" i="2"/>
  <c r="F6975" i="2"/>
  <c r="F6979" i="2"/>
  <c r="F6983" i="2"/>
  <c r="F6987" i="2"/>
  <c r="F6991" i="2"/>
  <c r="F6995" i="2"/>
  <c r="F6999" i="2"/>
  <c r="F7003" i="2"/>
  <c r="F7007" i="2"/>
  <c r="F7011" i="2"/>
  <c r="F7015" i="2"/>
  <c r="F7019" i="2"/>
  <c r="F7023" i="2"/>
  <c r="F7027" i="2"/>
  <c r="F7031" i="2"/>
  <c r="F7035" i="2"/>
  <c r="F7039" i="2"/>
  <c r="F7043" i="2"/>
  <c r="F7047" i="2"/>
  <c r="F7051" i="2"/>
  <c r="F7055" i="2"/>
  <c r="F7059" i="2"/>
  <c r="F7063" i="2"/>
  <c r="F7067" i="2"/>
  <c r="F7071" i="2"/>
  <c r="F7075" i="2"/>
  <c r="F7079" i="2"/>
  <c r="F7083" i="2"/>
  <c r="F7087" i="2"/>
  <c r="F7091" i="2"/>
  <c r="F7095" i="2"/>
  <c r="F7099" i="2"/>
  <c r="F7103" i="2"/>
  <c r="F7107" i="2"/>
  <c r="F7111" i="2"/>
  <c r="F7115" i="2"/>
  <c r="F7119" i="2"/>
  <c r="F7123" i="2"/>
  <c r="F7127" i="2"/>
  <c r="F7131" i="2"/>
  <c r="F7135" i="2"/>
  <c r="F7139" i="2"/>
  <c r="F7143" i="2"/>
  <c r="F7147" i="2"/>
  <c r="F7151" i="2"/>
  <c r="F7155" i="2"/>
  <c r="F7159" i="2"/>
  <c r="F7163" i="2"/>
  <c r="F7167" i="2"/>
  <c r="F7171" i="2"/>
  <c r="F7175" i="2"/>
  <c r="F7179" i="2"/>
  <c r="F7183" i="2"/>
  <c r="F7187" i="2"/>
  <c r="F7191" i="2"/>
  <c r="F7195" i="2"/>
  <c r="F7199" i="2"/>
  <c r="F7203" i="2"/>
  <c r="F7207" i="2"/>
  <c r="F7211" i="2"/>
  <c r="F7215" i="2"/>
  <c r="F7219" i="2"/>
  <c r="F7223" i="2"/>
  <c r="F7227" i="2"/>
  <c r="F7231" i="2"/>
  <c r="F7235" i="2"/>
  <c r="F7239" i="2"/>
  <c r="F7243" i="2"/>
  <c r="F7247" i="2"/>
  <c r="F7251" i="2"/>
  <c r="F7255" i="2"/>
  <c r="F7259" i="2"/>
  <c r="F7263" i="2"/>
  <c r="F7267" i="2"/>
  <c r="F7271" i="2"/>
  <c r="F7275" i="2"/>
  <c r="F7279" i="2"/>
  <c r="F7283" i="2"/>
  <c r="F7287" i="2"/>
  <c r="F7291" i="2"/>
  <c r="F7295" i="2"/>
  <c r="F7299" i="2"/>
  <c r="F7303" i="2"/>
  <c r="F7307" i="2"/>
  <c r="F7311" i="2"/>
  <c r="F7315" i="2"/>
  <c r="F7319" i="2"/>
  <c r="F7323" i="2"/>
  <c r="F7327" i="2"/>
  <c r="F7331" i="2"/>
  <c r="F7335" i="2"/>
  <c r="F7339" i="2"/>
  <c r="F7343" i="2"/>
  <c r="F7347" i="2"/>
  <c r="F7351" i="2"/>
  <c r="F7355" i="2"/>
  <c r="F7359" i="2"/>
  <c r="F7363" i="2"/>
  <c r="F7367" i="2"/>
  <c r="F7371" i="2"/>
  <c r="F7375" i="2"/>
  <c r="F7379" i="2"/>
  <c r="F7383" i="2"/>
  <c r="F7387" i="2"/>
  <c r="F7391" i="2"/>
  <c r="F7395" i="2"/>
  <c r="F7399" i="2"/>
  <c r="F7403" i="2"/>
  <c r="F7407" i="2"/>
  <c r="F7411" i="2"/>
  <c r="F2012" i="2"/>
  <c r="F2016" i="2"/>
  <c r="F2020" i="2"/>
  <c r="F2024" i="2"/>
  <c r="F2028" i="2"/>
  <c r="F2032" i="2"/>
  <c r="F2036" i="2"/>
  <c r="F2040" i="2"/>
  <c r="F2044" i="2"/>
  <c r="F2048" i="2"/>
  <c r="F2052" i="2"/>
  <c r="F2056" i="2"/>
  <c r="F2060" i="2"/>
  <c r="F2064" i="2"/>
  <c r="F2068" i="2"/>
  <c r="F2072" i="2"/>
  <c r="F2076" i="2"/>
  <c r="F2080" i="2"/>
  <c r="F2084" i="2"/>
  <c r="F2088" i="2"/>
  <c r="F2092" i="2"/>
  <c r="F2096" i="2"/>
  <c r="F2100" i="2"/>
  <c r="F2104" i="2"/>
  <c r="F2108" i="2"/>
  <c r="F2112" i="2"/>
  <c r="F2116" i="2"/>
  <c r="F2120" i="2"/>
  <c r="F2124" i="2"/>
  <c r="F2128" i="2"/>
  <c r="F2132" i="2"/>
  <c r="F2136" i="2"/>
  <c r="F2140" i="2"/>
  <c r="F2144" i="2"/>
  <c r="F2148" i="2"/>
  <c r="F2152" i="2"/>
  <c r="F2156" i="2"/>
  <c r="F2160" i="2"/>
  <c r="F2164" i="2"/>
  <c r="F2168" i="2"/>
  <c r="F2172" i="2"/>
  <c r="F2176" i="2"/>
  <c r="F2180" i="2"/>
  <c r="F2184" i="2"/>
  <c r="F2188" i="2"/>
  <c r="F2192" i="2"/>
  <c r="F2196" i="2"/>
  <c r="F2200" i="2"/>
  <c r="F2204" i="2"/>
  <c r="F2208" i="2"/>
  <c r="F2212" i="2"/>
  <c r="F2216" i="2"/>
  <c r="F2220" i="2"/>
  <c r="F2224" i="2"/>
  <c r="F2228" i="2"/>
  <c r="F2232" i="2"/>
  <c r="F2236" i="2"/>
  <c r="F2240" i="2"/>
  <c r="F2244" i="2"/>
  <c r="F2248" i="2"/>
  <c r="F2252" i="2"/>
  <c r="F2256" i="2"/>
  <c r="F2260" i="2"/>
  <c r="F2264" i="2"/>
  <c r="F2268" i="2"/>
  <c r="F2272" i="2"/>
  <c r="F2276" i="2"/>
  <c r="F2280" i="2"/>
  <c r="F2284" i="2"/>
  <c r="F2288" i="2"/>
  <c r="F2292" i="2"/>
  <c r="F2296" i="2"/>
  <c r="F2300" i="2"/>
  <c r="F2304" i="2"/>
  <c r="F2308" i="2"/>
  <c r="F2312" i="2"/>
  <c r="F2316" i="2"/>
  <c r="F2320" i="2"/>
  <c r="F2324" i="2"/>
  <c r="F2328" i="2"/>
  <c r="F2332" i="2"/>
  <c r="F2336" i="2"/>
  <c r="F2340" i="2"/>
  <c r="F2344" i="2"/>
  <c r="F2348" i="2"/>
  <c r="F2352" i="2"/>
  <c r="F2356" i="2"/>
  <c r="F2360" i="2"/>
  <c r="F2364" i="2"/>
  <c r="F2368" i="2"/>
  <c r="F2372" i="2"/>
  <c r="F2376" i="2"/>
  <c r="F2380" i="2"/>
  <c r="F2384" i="2"/>
  <c r="F2388" i="2"/>
  <c r="F2392" i="2"/>
  <c r="F2396" i="2"/>
  <c r="F2400" i="2"/>
  <c r="F2404" i="2"/>
  <c r="F2408" i="2"/>
  <c r="F2412" i="2"/>
  <c r="F2416" i="2"/>
  <c r="F2420" i="2"/>
  <c r="F2424" i="2"/>
  <c r="F2428" i="2"/>
  <c r="F2432" i="2"/>
  <c r="F2436" i="2"/>
  <c r="F2440" i="2"/>
  <c r="F2444" i="2"/>
  <c r="F2448" i="2"/>
  <c r="F2452" i="2"/>
  <c r="F2456" i="2"/>
  <c r="F2460" i="2"/>
  <c r="F2464" i="2"/>
  <c r="F2468" i="2"/>
  <c r="F2472" i="2"/>
  <c r="F2476" i="2"/>
  <c r="F2480" i="2"/>
  <c r="F2484" i="2"/>
  <c r="F2488" i="2"/>
  <c r="F2492" i="2"/>
  <c r="F2496" i="2"/>
  <c r="F2500" i="2"/>
  <c r="F2504" i="2"/>
  <c r="F2508" i="2"/>
  <c r="F2512" i="2"/>
  <c r="F2516" i="2"/>
  <c r="F2520" i="2"/>
  <c r="F2524" i="2"/>
  <c r="F2528" i="2"/>
  <c r="F2532" i="2"/>
  <c r="F2536" i="2"/>
  <c r="F2540" i="2"/>
  <c r="F2544" i="2"/>
  <c r="F2548" i="2"/>
  <c r="F2552" i="2"/>
  <c r="F2556" i="2"/>
  <c r="F2560" i="2"/>
  <c r="F2564" i="2"/>
  <c r="F2568" i="2"/>
  <c r="F2572" i="2"/>
  <c r="F2576" i="2"/>
  <c r="F2580" i="2"/>
  <c r="F2584" i="2"/>
  <c r="F2588" i="2"/>
  <c r="F2592" i="2"/>
  <c r="F2596" i="2"/>
  <c r="F2600" i="2"/>
  <c r="F2604" i="2"/>
  <c r="F2608" i="2"/>
  <c r="F2612" i="2"/>
  <c r="F2616" i="2"/>
  <c r="F2620" i="2"/>
  <c r="F2624" i="2"/>
  <c r="F2628" i="2"/>
  <c r="F2632" i="2"/>
  <c r="F2636" i="2"/>
  <c r="F2640" i="2"/>
  <c r="F2644" i="2"/>
  <c r="F2648" i="2"/>
  <c r="F2652" i="2"/>
  <c r="F2656" i="2"/>
  <c r="F2660" i="2"/>
  <c r="F2664" i="2"/>
  <c r="F2668" i="2"/>
  <c r="F2672" i="2"/>
  <c r="F2676" i="2"/>
  <c r="F2680" i="2"/>
  <c r="F2684" i="2"/>
  <c r="F2688" i="2"/>
  <c r="F2692" i="2"/>
  <c r="F2696" i="2"/>
  <c r="F2700" i="2"/>
  <c r="F2704" i="2"/>
  <c r="F2708" i="2"/>
  <c r="F2712" i="2"/>
  <c r="F2716" i="2"/>
  <c r="F2720" i="2"/>
  <c r="F2724" i="2"/>
  <c r="F2728" i="2"/>
  <c r="F2732" i="2"/>
  <c r="F2736" i="2"/>
  <c r="F2740" i="2"/>
  <c r="F2744" i="2"/>
  <c r="F2748" i="2"/>
  <c r="F2752" i="2"/>
  <c r="F2756" i="2"/>
  <c r="F2760" i="2"/>
  <c r="F2764" i="2"/>
  <c r="F2768" i="2"/>
  <c r="F2772" i="2"/>
  <c r="F2776" i="2"/>
  <c r="F2780" i="2"/>
  <c r="F2784" i="2"/>
  <c r="F2788" i="2"/>
  <c r="F2792" i="2"/>
  <c r="F2796" i="2"/>
  <c r="F2800" i="2"/>
  <c r="F2804" i="2"/>
  <c r="F2808" i="2"/>
  <c r="F2812" i="2"/>
  <c r="F2816" i="2"/>
  <c r="F2820" i="2"/>
  <c r="F2824" i="2"/>
  <c r="F2828" i="2"/>
  <c r="F2832" i="2"/>
  <c r="F2836" i="2"/>
  <c r="F2840" i="2"/>
  <c r="F2844" i="2"/>
  <c r="F2848" i="2"/>
  <c r="F2852" i="2"/>
  <c r="F2856" i="2"/>
  <c r="F2860" i="2"/>
  <c r="F2864" i="2"/>
  <c r="F2868" i="2"/>
  <c r="F2872" i="2"/>
  <c r="F2876" i="2"/>
  <c r="F2880" i="2"/>
  <c r="F2884" i="2"/>
  <c r="F2888" i="2"/>
  <c r="F2892" i="2"/>
  <c r="F2896" i="2"/>
  <c r="F2900" i="2"/>
  <c r="F2904" i="2"/>
  <c r="F2908" i="2"/>
  <c r="F2912" i="2"/>
  <c r="F2916" i="2"/>
  <c r="F2920" i="2"/>
  <c r="F2924" i="2"/>
  <c r="F2928" i="2"/>
  <c r="F2932" i="2"/>
  <c r="F2936" i="2"/>
  <c r="F2940" i="2"/>
  <c r="F2944" i="2"/>
  <c r="F2948" i="2"/>
  <c r="F2952" i="2"/>
  <c r="F2956" i="2"/>
  <c r="F2960" i="2"/>
  <c r="F2964" i="2"/>
  <c r="F2968" i="2"/>
  <c r="F2972" i="2"/>
  <c r="F2976" i="2"/>
  <c r="F2980" i="2"/>
  <c r="F2984" i="2"/>
  <c r="F2988" i="2"/>
  <c r="F2992" i="2"/>
  <c r="F2996" i="2"/>
  <c r="F3000" i="2"/>
  <c r="F3004" i="2"/>
  <c r="F3008" i="2"/>
  <c r="F3012" i="2"/>
  <c r="F3016" i="2"/>
  <c r="F3020" i="2"/>
  <c r="F3024" i="2"/>
  <c r="F3028" i="2"/>
  <c r="F3032" i="2"/>
  <c r="F3036" i="2"/>
  <c r="F3040" i="2"/>
  <c r="F3044" i="2"/>
  <c r="F3048" i="2"/>
  <c r="F3052" i="2"/>
  <c r="F3056" i="2"/>
  <c r="F3060" i="2"/>
  <c r="F3064" i="2"/>
  <c r="F3068" i="2"/>
  <c r="F3072" i="2"/>
  <c r="F3076" i="2"/>
  <c r="F3080" i="2"/>
  <c r="F3084" i="2"/>
  <c r="F3088" i="2"/>
  <c r="F3092" i="2"/>
  <c r="F3096" i="2"/>
  <c r="F3100" i="2"/>
  <c r="F3104" i="2"/>
  <c r="F3108" i="2"/>
  <c r="F3112" i="2"/>
  <c r="F3116" i="2"/>
  <c r="F3120" i="2"/>
  <c r="F3124" i="2"/>
  <c r="F3128" i="2"/>
  <c r="F3132" i="2"/>
  <c r="F3136" i="2"/>
  <c r="F3140" i="2"/>
  <c r="F3144" i="2"/>
  <c r="F3148" i="2"/>
  <c r="F3152" i="2"/>
  <c r="F3156" i="2"/>
  <c r="F3160" i="2"/>
  <c r="F3164" i="2"/>
  <c r="F3168" i="2"/>
  <c r="F3172" i="2"/>
  <c r="F3176" i="2"/>
  <c r="F3180" i="2"/>
  <c r="F3184" i="2"/>
  <c r="F3188" i="2"/>
  <c r="F3192" i="2"/>
  <c r="F3196" i="2"/>
  <c r="F3200" i="2"/>
  <c r="F3204" i="2"/>
  <c r="F3208" i="2"/>
  <c r="F3212" i="2"/>
  <c r="F3216" i="2"/>
  <c r="F3220" i="2"/>
  <c r="F3224" i="2"/>
  <c r="F3228" i="2"/>
  <c r="F3232" i="2"/>
  <c r="F3236" i="2"/>
  <c r="F3240" i="2"/>
  <c r="F3244" i="2"/>
  <c r="F3248" i="2"/>
  <c r="F3252" i="2"/>
  <c r="F3256" i="2"/>
  <c r="F3260" i="2"/>
  <c r="F3264" i="2"/>
  <c r="F3268" i="2"/>
  <c r="F3272" i="2"/>
  <c r="F3276" i="2"/>
  <c r="F3280" i="2"/>
  <c r="F3284" i="2"/>
  <c r="F3288" i="2"/>
  <c r="F3292" i="2"/>
  <c r="F3296" i="2"/>
  <c r="F3300" i="2"/>
  <c r="F3304" i="2"/>
  <c r="F3308" i="2"/>
  <c r="F3312" i="2"/>
  <c r="F3316" i="2"/>
  <c r="F3320" i="2"/>
  <c r="F3324" i="2"/>
  <c r="F3328" i="2"/>
  <c r="F3332" i="2"/>
  <c r="F3336" i="2"/>
  <c r="F3340" i="2"/>
  <c r="F3344" i="2"/>
  <c r="F3348" i="2"/>
  <c r="F3352" i="2"/>
  <c r="F3356" i="2"/>
  <c r="F3360" i="2"/>
  <c r="F3364" i="2"/>
  <c r="F3368" i="2"/>
  <c r="F3372" i="2"/>
  <c r="F3376" i="2"/>
  <c r="F3380" i="2"/>
  <c r="F3384" i="2"/>
  <c r="F3388" i="2"/>
  <c r="F3392" i="2"/>
  <c r="F3396" i="2"/>
  <c r="F3400" i="2"/>
  <c r="F3404" i="2"/>
  <c r="F3408" i="2"/>
  <c r="F3412" i="2"/>
  <c r="F3416" i="2"/>
  <c r="F3420" i="2"/>
  <c r="F3424" i="2"/>
  <c r="F3428" i="2"/>
  <c r="F3432" i="2"/>
  <c r="F3436" i="2"/>
  <c r="F3440" i="2"/>
  <c r="F3444" i="2"/>
  <c r="F3448" i="2"/>
  <c r="F3452" i="2"/>
  <c r="F3456" i="2"/>
  <c r="F3460" i="2"/>
  <c r="F3464" i="2"/>
  <c r="F3468" i="2"/>
  <c r="F3472" i="2"/>
  <c r="F3476" i="2"/>
  <c r="F3480" i="2"/>
  <c r="F3484" i="2"/>
  <c r="F3488" i="2"/>
  <c r="F3492" i="2"/>
  <c r="F3496" i="2"/>
  <c r="F3500" i="2"/>
  <c r="F3504" i="2"/>
  <c r="F3508" i="2"/>
  <c r="F3512" i="2"/>
  <c r="F3516" i="2"/>
  <c r="F3520" i="2"/>
  <c r="F3524" i="2"/>
  <c r="F3528" i="2"/>
  <c r="F3532" i="2"/>
  <c r="F3536" i="2"/>
  <c r="F3540" i="2"/>
  <c r="F3544" i="2"/>
  <c r="F3548" i="2"/>
  <c r="F3552" i="2"/>
  <c r="F3556" i="2"/>
  <c r="F3560" i="2"/>
  <c r="F3564" i="2"/>
  <c r="F3568" i="2"/>
  <c r="F3572" i="2"/>
  <c r="F3576" i="2"/>
  <c r="F3580" i="2"/>
  <c r="F3584" i="2"/>
  <c r="F3588" i="2"/>
  <c r="F3592" i="2"/>
  <c r="F3596" i="2"/>
  <c r="F3600" i="2"/>
  <c r="F3604" i="2"/>
  <c r="F3608" i="2"/>
  <c r="F3612" i="2"/>
  <c r="F3616" i="2"/>
  <c r="F3620" i="2"/>
  <c r="F3624" i="2"/>
  <c r="F3628" i="2"/>
  <c r="F3632" i="2"/>
  <c r="F3636" i="2"/>
  <c r="F3640" i="2"/>
  <c r="F3644" i="2"/>
  <c r="F3648" i="2"/>
  <c r="F3652" i="2"/>
  <c r="F3656" i="2"/>
  <c r="F3660" i="2"/>
  <c r="F3664" i="2"/>
  <c r="F3668" i="2"/>
  <c r="F3672" i="2"/>
  <c r="F3676" i="2"/>
  <c r="F3680" i="2"/>
  <c r="F3684" i="2"/>
  <c r="F3688" i="2"/>
  <c r="F3692" i="2"/>
  <c r="F3696" i="2"/>
  <c r="F3700" i="2"/>
  <c r="F3704" i="2"/>
  <c r="F3708" i="2"/>
  <c r="F3712" i="2"/>
  <c r="F3716" i="2"/>
  <c r="F3720" i="2"/>
  <c r="F3724" i="2"/>
  <c r="F3728" i="2"/>
  <c r="F3732" i="2"/>
  <c r="F3736" i="2"/>
  <c r="F3740" i="2"/>
  <c r="F3744" i="2"/>
  <c r="F3748" i="2"/>
  <c r="F3752" i="2"/>
  <c r="F3756" i="2"/>
  <c r="F3760" i="2"/>
  <c r="F3764" i="2"/>
  <c r="F3768" i="2"/>
  <c r="F3772" i="2"/>
  <c r="F3776" i="2"/>
  <c r="F3780" i="2"/>
  <c r="F3784" i="2"/>
  <c r="F3788" i="2"/>
  <c r="F3792" i="2"/>
  <c r="F3796" i="2"/>
  <c r="F3800" i="2"/>
  <c r="F3804" i="2"/>
  <c r="F3808" i="2"/>
  <c r="F3812" i="2"/>
  <c r="F3816" i="2"/>
  <c r="F3820" i="2"/>
  <c r="F3824" i="2"/>
  <c r="F3828" i="2"/>
  <c r="F3832" i="2"/>
  <c r="F3836" i="2"/>
  <c r="F3840" i="2"/>
  <c r="F3844" i="2"/>
  <c r="F3848" i="2"/>
  <c r="F3852" i="2"/>
  <c r="F3856" i="2"/>
  <c r="F3860" i="2"/>
  <c r="F3864" i="2"/>
  <c r="F3868" i="2"/>
  <c r="F3872" i="2"/>
  <c r="F3876" i="2"/>
  <c r="F3880" i="2"/>
  <c r="F3884" i="2"/>
  <c r="F3888" i="2"/>
  <c r="F3892" i="2"/>
  <c r="F3896" i="2"/>
  <c r="F3900" i="2"/>
  <c r="F3904" i="2"/>
  <c r="F3908" i="2"/>
  <c r="F3912" i="2"/>
  <c r="F3916" i="2"/>
  <c r="F3920" i="2"/>
  <c r="F3924" i="2"/>
  <c r="F3928" i="2"/>
  <c r="F3932" i="2"/>
  <c r="F3936" i="2"/>
  <c r="F3940" i="2"/>
  <c r="F3944" i="2"/>
  <c r="F3948" i="2"/>
  <c r="F3952" i="2"/>
  <c r="F3956" i="2"/>
  <c r="F3960" i="2"/>
  <c r="F3964" i="2"/>
  <c r="F3968" i="2"/>
  <c r="F3972" i="2"/>
  <c r="F3976" i="2"/>
  <c r="F3980" i="2"/>
  <c r="F3984" i="2"/>
  <c r="F3988" i="2"/>
  <c r="F3992" i="2"/>
  <c r="F3996" i="2"/>
  <c r="F4000" i="2"/>
  <c r="F4004" i="2"/>
  <c r="F4008" i="2"/>
  <c r="F4012" i="2"/>
  <c r="F4016" i="2"/>
  <c r="F4020" i="2"/>
  <c r="F4024" i="2"/>
  <c r="F4028" i="2"/>
  <c r="F4032" i="2"/>
  <c r="F4036" i="2"/>
  <c r="F4040" i="2"/>
  <c r="F4044" i="2"/>
  <c r="F4048" i="2"/>
  <c r="F4052" i="2"/>
  <c r="F4056" i="2"/>
  <c r="F4060" i="2"/>
  <c r="F4064" i="2"/>
  <c r="F4068" i="2"/>
  <c r="F4072" i="2"/>
  <c r="F4076" i="2"/>
  <c r="F4080" i="2"/>
  <c r="F4084" i="2"/>
  <c r="F4088" i="2"/>
  <c r="F4092" i="2"/>
  <c r="F4096" i="2"/>
  <c r="F4100" i="2"/>
  <c r="F4104" i="2"/>
  <c r="F4108" i="2"/>
  <c r="F4112" i="2"/>
  <c r="F4116" i="2"/>
  <c r="F4120" i="2"/>
  <c r="F4124" i="2"/>
  <c r="F4128" i="2"/>
  <c r="F4132" i="2"/>
  <c r="F4136" i="2"/>
  <c r="F4140" i="2"/>
  <c r="F4144" i="2"/>
  <c r="F4148" i="2"/>
  <c r="F4152" i="2"/>
  <c r="F4156" i="2"/>
  <c r="F4160" i="2"/>
  <c r="F4164" i="2"/>
  <c r="F4168" i="2"/>
  <c r="F4172" i="2"/>
  <c r="F4176" i="2"/>
  <c r="F4180" i="2"/>
  <c r="F4184" i="2"/>
  <c r="F4188" i="2"/>
  <c r="F4192" i="2"/>
  <c r="F4196" i="2"/>
  <c r="F4200" i="2"/>
  <c r="F4204" i="2"/>
  <c r="F4208" i="2"/>
  <c r="F4212" i="2"/>
  <c r="F4216" i="2"/>
  <c r="F4220" i="2"/>
  <c r="F4224" i="2"/>
  <c r="F4228" i="2"/>
  <c r="F4232" i="2"/>
  <c r="F4236" i="2"/>
  <c r="F4240" i="2"/>
  <c r="F4244" i="2"/>
  <c r="F4248" i="2"/>
  <c r="F4252" i="2"/>
  <c r="F4256" i="2"/>
  <c r="F4260" i="2"/>
  <c r="F4264" i="2"/>
  <c r="F4268" i="2"/>
  <c r="F4272" i="2"/>
  <c r="F4276" i="2"/>
  <c r="F4280" i="2"/>
  <c r="F4284" i="2"/>
  <c r="F4288" i="2"/>
  <c r="F4292" i="2"/>
  <c r="F4296" i="2"/>
  <c r="F4300" i="2"/>
  <c r="F4304" i="2"/>
  <c r="F4308" i="2"/>
  <c r="F4312" i="2"/>
  <c r="F4316" i="2"/>
  <c r="F4320" i="2"/>
  <c r="F4324" i="2"/>
  <c r="F4328" i="2"/>
  <c r="F4332" i="2"/>
  <c r="F4336" i="2"/>
  <c r="F4340" i="2"/>
  <c r="F4344" i="2"/>
  <c r="F4348" i="2"/>
  <c r="F4352" i="2"/>
  <c r="F4356" i="2"/>
  <c r="F4360" i="2"/>
  <c r="F4364" i="2"/>
  <c r="F4368" i="2"/>
  <c r="F4372" i="2"/>
  <c r="F4376" i="2"/>
  <c r="F4380" i="2"/>
  <c r="F4384" i="2"/>
  <c r="F4388" i="2"/>
  <c r="F4392" i="2"/>
  <c r="F4396" i="2"/>
  <c r="F4400" i="2"/>
  <c r="F4404" i="2"/>
  <c r="F4408" i="2"/>
  <c r="F4412" i="2"/>
  <c r="F4416" i="2"/>
  <c r="F4420" i="2"/>
  <c r="F4424" i="2"/>
  <c r="F4428" i="2"/>
  <c r="F4432" i="2"/>
  <c r="F4436" i="2"/>
  <c r="F4440" i="2"/>
  <c r="F4444" i="2"/>
  <c r="F4448" i="2"/>
  <c r="F4452" i="2"/>
  <c r="F4456" i="2"/>
  <c r="F4460" i="2"/>
  <c r="F4464" i="2"/>
  <c r="F4468" i="2"/>
  <c r="F4472" i="2"/>
  <c r="F4476" i="2"/>
  <c r="F4480" i="2"/>
  <c r="F4484" i="2"/>
  <c r="F4488" i="2"/>
  <c r="F4492" i="2"/>
  <c r="F4496" i="2"/>
  <c r="F4500" i="2"/>
  <c r="F4504" i="2"/>
  <c r="F4508" i="2"/>
  <c r="F4512" i="2"/>
  <c r="F4516" i="2"/>
  <c r="F4520" i="2"/>
  <c r="F4524" i="2"/>
  <c r="F4528" i="2"/>
  <c r="F4532" i="2"/>
  <c r="F4536" i="2"/>
  <c r="F4540" i="2"/>
  <c r="F4544" i="2"/>
  <c r="F4548" i="2"/>
  <c r="F4552" i="2"/>
  <c r="F4556" i="2"/>
  <c r="F4560" i="2"/>
  <c r="F4564" i="2"/>
  <c r="F4568" i="2"/>
  <c r="F4572" i="2"/>
  <c r="F4576" i="2"/>
  <c r="F4580" i="2"/>
  <c r="F4584" i="2"/>
  <c r="F4588" i="2"/>
  <c r="F4592" i="2"/>
  <c r="F4596" i="2"/>
  <c r="F4600" i="2"/>
  <c r="F4604" i="2"/>
  <c r="F4608" i="2"/>
  <c r="F4612" i="2"/>
  <c r="F4616" i="2"/>
  <c r="F4620" i="2"/>
  <c r="F4624" i="2"/>
  <c r="F4628" i="2"/>
  <c r="F4632" i="2"/>
  <c r="F4636" i="2"/>
  <c r="F4640" i="2"/>
  <c r="F4644" i="2"/>
  <c r="F4648" i="2"/>
  <c r="F4652" i="2"/>
  <c r="F4656" i="2"/>
  <c r="F4660" i="2"/>
  <c r="F4664" i="2"/>
  <c r="F4668" i="2"/>
  <c r="F4672" i="2"/>
  <c r="F4676" i="2"/>
  <c r="F4680" i="2"/>
  <c r="F4684" i="2"/>
  <c r="F4688" i="2"/>
  <c r="F4692" i="2"/>
  <c r="F4696" i="2"/>
  <c r="F4700" i="2"/>
  <c r="F4704" i="2"/>
  <c r="F4708" i="2"/>
  <c r="F4712" i="2"/>
  <c r="F4716" i="2"/>
  <c r="F4720" i="2"/>
  <c r="F4724" i="2"/>
  <c r="F4728" i="2"/>
  <c r="F4732" i="2"/>
  <c r="F4736" i="2"/>
  <c r="F4740" i="2"/>
  <c r="F4744" i="2"/>
  <c r="F4748" i="2"/>
  <c r="F4752" i="2"/>
  <c r="F4756" i="2"/>
  <c r="F4760" i="2"/>
  <c r="F4764" i="2"/>
  <c r="F4768" i="2"/>
  <c r="F4772" i="2"/>
  <c r="F4776" i="2"/>
  <c r="F4780" i="2"/>
  <c r="F4784" i="2"/>
  <c r="F4788" i="2"/>
  <c r="F4792" i="2"/>
  <c r="F4796" i="2"/>
  <c r="F4800" i="2"/>
  <c r="F4804" i="2"/>
  <c r="F4808" i="2"/>
  <c r="F4812" i="2"/>
  <c r="F4816" i="2"/>
  <c r="F4820" i="2"/>
  <c r="F4824" i="2"/>
  <c r="F4828" i="2"/>
  <c r="F4832" i="2"/>
  <c r="F4836" i="2"/>
  <c r="F4840" i="2"/>
  <c r="F4844" i="2"/>
  <c r="F4848" i="2"/>
  <c r="F4852" i="2"/>
  <c r="F4856" i="2"/>
  <c r="F4860" i="2"/>
  <c r="F4864" i="2"/>
  <c r="F4868" i="2"/>
  <c r="F4872" i="2"/>
  <c r="F4876" i="2"/>
  <c r="F4880" i="2"/>
  <c r="F4884" i="2"/>
  <c r="F4888" i="2"/>
  <c r="F4892" i="2"/>
  <c r="F4896" i="2"/>
  <c r="F4900" i="2"/>
  <c r="F4904" i="2"/>
  <c r="F4908" i="2"/>
  <c r="F4912" i="2"/>
  <c r="F4916" i="2"/>
  <c r="F4920" i="2"/>
  <c r="F4924" i="2"/>
  <c r="F4928" i="2"/>
  <c r="F4932" i="2"/>
  <c r="F4936" i="2"/>
  <c r="F4940" i="2"/>
  <c r="F4944" i="2"/>
  <c r="F4948" i="2"/>
  <c r="F4952" i="2"/>
  <c r="F4956" i="2"/>
  <c r="F4960" i="2"/>
  <c r="F4964" i="2"/>
  <c r="F4968" i="2"/>
  <c r="F4972" i="2"/>
  <c r="F4976" i="2"/>
  <c r="F4980" i="2"/>
  <c r="F4984" i="2"/>
  <c r="F4988" i="2"/>
  <c r="F4992" i="2"/>
  <c r="F4996" i="2"/>
  <c r="F5000" i="2"/>
  <c r="F5004" i="2"/>
  <c r="F5008" i="2"/>
  <c r="F5012" i="2"/>
  <c r="F5016" i="2"/>
  <c r="F5020" i="2"/>
  <c r="F5024" i="2"/>
  <c r="F5028" i="2"/>
  <c r="F5032" i="2"/>
  <c r="F5036" i="2"/>
  <c r="F5040" i="2"/>
  <c r="F5044" i="2"/>
  <c r="F5048" i="2"/>
  <c r="F5052" i="2"/>
  <c r="F5056" i="2"/>
  <c r="F5060" i="2"/>
  <c r="F5064" i="2"/>
  <c r="F5068" i="2"/>
  <c r="F5072" i="2"/>
  <c r="F5076" i="2"/>
  <c r="F5080" i="2"/>
  <c r="F5084" i="2"/>
  <c r="F5088" i="2"/>
  <c r="F5092" i="2"/>
  <c r="F5096" i="2"/>
  <c r="F5100" i="2"/>
  <c r="F5104" i="2"/>
  <c r="F5108" i="2"/>
  <c r="F5112" i="2"/>
  <c r="F5116" i="2"/>
  <c r="F5120" i="2"/>
  <c r="F5124" i="2"/>
  <c r="F5128" i="2"/>
  <c r="F5132" i="2"/>
  <c r="F5136" i="2"/>
  <c r="F5140" i="2"/>
  <c r="F5144" i="2"/>
  <c r="F5148" i="2"/>
  <c r="F5152" i="2"/>
  <c r="F5156" i="2"/>
  <c r="F5160" i="2"/>
  <c r="F5164" i="2"/>
  <c r="F5168" i="2"/>
  <c r="F5172" i="2"/>
  <c r="F5176" i="2"/>
  <c r="F5180" i="2"/>
  <c r="F5184" i="2"/>
  <c r="F5188" i="2"/>
  <c r="F5192" i="2"/>
  <c r="F5196" i="2"/>
  <c r="F5200" i="2"/>
  <c r="F5204" i="2"/>
  <c r="F5208" i="2"/>
  <c r="F5212" i="2"/>
  <c r="F5216" i="2"/>
  <c r="F5220" i="2"/>
  <c r="F5224" i="2"/>
  <c r="F5228" i="2"/>
  <c r="F5232" i="2"/>
  <c r="F5236" i="2"/>
  <c r="F5240" i="2"/>
  <c r="F5244" i="2"/>
  <c r="F5248" i="2"/>
  <c r="F5252" i="2"/>
  <c r="F5256" i="2"/>
  <c r="F5260" i="2"/>
  <c r="F5264" i="2"/>
  <c r="F5268" i="2"/>
  <c r="F5272" i="2"/>
  <c r="F5276" i="2"/>
  <c r="F5280" i="2"/>
  <c r="F5284" i="2"/>
  <c r="F5288" i="2"/>
  <c r="F5292" i="2"/>
  <c r="F5296" i="2"/>
  <c r="F5300" i="2"/>
  <c r="F5304" i="2"/>
  <c r="F5308" i="2"/>
  <c r="F5312" i="2"/>
  <c r="F5316" i="2"/>
  <c r="F5320" i="2"/>
  <c r="F5324" i="2"/>
  <c r="F5328" i="2"/>
  <c r="F5332" i="2"/>
  <c r="F5336" i="2"/>
  <c r="F5340" i="2"/>
  <c r="F5344" i="2"/>
  <c r="F5348" i="2"/>
  <c r="F5352" i="2"/>
  <c r="F5356" i="2"/>
  <c r="F5360" i="2"/>
  <c r="F5364" i="2"/>
  <c r="F5368" i="2"/>
  <c r="F5372" i="2"/>
  <c r="F5376" i="2"/>
  <c r="F5380" i="2"/>
  <c r="F5384" i="2"/>
  <c r="F5388" i="2"/>
  <c r="F5392" i="2"/>
  <c r="F5396" i="2"/>
  <c r="F5400" i="2"/>
  <c r="F5404" i="2"/>
  <c r="F5408" i="2"/>
  <c r="F5412" i="2"/>
  <c r="F5416" i="2"/>
  <c r="F5420" i="2"/>
  <c r="F5424" i="2"/>
  <c r="F5428" i="2"/>
  <c r="F5432" i="2"/>
  <c r="F5436" i="2"/>
  <c r="F5440" i="2"/>
  <c r="F5444" i="2"/>
  <c r="F5448" i="2"/>
  <c r="F5452" i="2"/>
  <c r="F5456" i="2"/>
  <c r="F5460" i="2"/>
  <c r="F5464" i="2"/>
  <c r="F5468" i="2"/>
  <c r="F5472" i="2"/>
  <c r="F5476" i="2"/>
  <c r="F5480" i="2"/>
  <c r="F5484" i="2"/>
  <c r="F5488" i="2"/>
  <c r="F5492" i="2"/>
  <c r="F5496" i="2"/>
  <c r="F5500" i="2"/>
  <c r="F5504" i="2"/>
  <c r="F5508" i="2"/>
  <c r="F5512" i="2"/>
  <c r="F5516" i="2"/>
  <c r="F5520" i="2"/>
  <c r="F5524" i="2"/>
  <c r="F5528" i="2"/>
  <c r="F5532" i="2"/>
  <c r="F5536" i="2"/>
  <c r="F5540" i="2"/>
  <c r="F5544" i="2"/>
  <c r="F5548" i="2"/>
  <c r="F5552" i="2"/>
  <c r="F5556" i="2"/>
  <c r="F5560" i="2"/>
  <c r="F5564" i="2"/>
  <c r="F5568" i="2"/>
  <c r="F5572" i="2"/>
  <c r="F5576" i="2"/>
  <c r="F5580" i="2"/>
  <c r="F5584" i="2"/>
  <c r="F5588" i="2"/>
  <c r="F5592" i="2"/>
  <c r="F5596" i="2"/>
  <c r="F5600" i="2"/>
  <c r="F5604" i="2"/>
  <c r="F5608" i="2"/>
  <c r="F5612" i="2"/>
  <c r="F5616" i="2"/>
  <c r="F5620" i="2"/>
  <c r="F5624" i="2"/>
  <c r="F5628" i="2"/>
  <c r="F5632" i="2"/>
  <c r="F5636" i="2"/>
  <c r="F5640" i="2"/>
  <c r="F5644" i="2"/>
  <c r="F5648" i="2"/>
  <c r="F5652" i="2"/>
  <c r="F5656" i="2"/>
  <c r="F5660" i="2"/>
  <c r="F5664" i="2"/>
  <c r="F5668" i="2"/>
  <c r="F5672" i="2"/>
  <c r="F5676" i="2"/>
  <c r="F5680" i="2"/>
  <c r="F5684" i="2"/>
  <c r="F5688" i="2"/>
  <c r="F5692" i="2"/>
  <c r="F5696" i="2"/>
  <c r="F5700" i="2"/>
  <c r="F5704" i="2"/>
  <c r="F5708" i="2"/>
  <c r="F5712" i="2"/>
  <c r="F5716" i="2"/>
  <c r="F5720" i="2"/>
  <c r="F5724" i="2"/>
  <c r="F5728" i="2"/>
  <c r="F5732" i="2"/>
  <c r="F5736" i="2"/>
  <c r="F5740" i="2"/>
  <c r="F5744" i="2"/>
  <c r="F5748" i="2"/>
  <c r="F5752" i="2"/>
  <c r="F5756" i="2"/>
  <c r="F5760" i="2"/>
  <c r="F5764" i="2"/>
  <c r="F5768" i="2"/>
  <c r="F5772" i="2"/>
  <c r="F5776" i="2"/>
  <c r="F5780" i="2"/>
  <c r="F5784" i="2"/>
  <c r="F5788" i="2"/>
  <c r="F5792" i="2"/>
  <c r="F5796" i="2"/>
  <c r="F5800" i="2"/>
  <c r="F5804" i="2"/>
  <c r="F5808" i="2"/>
  <c r="F5812" i="2"/>
  <c r="F5816" i="2"/>
  <c r="F5820" i="2"/>
  <c r="F5824" i="2"/>
  <c r="F5828" i="2"/>
  <c r="F5832" i="2"/>
  <c r="F5836" i="2"/>
  <c r="F5840" i="2"/>
  <c r="F5844" i="2"/>
  <c r="F5848" i="2"/>
  <c r="F5852" i="2"/>
  <c r="F5856" i="2"/>
  <c r="F5860" i="2"/>
  <c r="F5864" i="2"/>
  <c r="F5868" i="2"/>
  <c r="F5872" i="2"/>
  <c r="F5876" i="2"/>
  <c r="F5880" i="2"/>
  <c r="F5884" i="2"/>
  <c r="F5888" i="2"/>
  <c r="F5892" i="2"/>
  <c r="F5896" i="2"/>
  <c r="F5900" i="2"/>
  <c r="F5904" i="2"/>
  <c r="F5908" i="2"/>
  <c r="F5912" i="2"/>
  <c r="F5916" i="2"/>
  <c r="F5920" i="2"/>
  <c r="F5924" i="2"/>
  <c r="F5928" i="2"/>
  <c r="F5932" i="2"/>
  <c r="F5936" i="2"/>
  <c r="F5940" i="2"/>
  <c r="F5944" i="2"/>
  <c r="F5948" i="2"/>
  <c r="F5952" i="2"/>
  <c r="F5956" i="2"/>
  <c r="F5960" i="2"/>
  <c r="F5964" i="2"/>
  <c r="F5968" i="2"/>
  <c r="F5972" i="2"/>
  <c r="F5976" i="2"/>
  <c r="F5980" i="2"/>
  <c r="F5984" i="2"/>
  <c r="F5988" i="2"/>
  <c r="F5992" i="2"/>
  <c r="F5996" i="2"/>
  <c r="F6000" i="2"/>
  <c r="F6004" i="2"/>
  <c r="F6008" i="2"/>
  <c r="F6012" i="2"/>
  <c r="F6016" i="2"/>
  <c r="F6020" i="2"/>
  <c r="F6024" i="2"/>
  <c r="F6028" i="2"/>
  <c r="F6032" i="2"/>
  <c r="F6036" i="2"/>
  <c r="F6040" i="2"/>
  <c r="F6044" i="2"/>
  <c r="F6048" i="2"/>
  <c r="F6052" i="2"/>
  <c r="F6056" i="2"/>
  <c r="F6060" i="2"/>
  <c r="F6064" i="2"/>
  <c r="F6068" i="2"/>
  <c r="F6072" i="2"/>
  <c r="F6076" i="2"/>
  <c r="F6080" i="2"/>
  <c r="F6084" i="2"/>
  <c r="F6088" i="2"/>
  <c r="F6092" i="2"/>
  <c r="F6096" i="2"/>
  <c r="F6100" i="2"/>
  <c r="F6104" i="2"/>
  <c r="F6108" i="2"/>
  <c r="F6112" i="2"/>
  <c r="F6116" i="2"/>
  <c r="F6120" i="2"/>
  <c r="F6124" i="2"/>
  <c r="F6128" i="2"/>
  <c r="F6132" i="2"/>
  <c r="F6136" i="2"/>
  <c r="F6140" i="2"/>
  <c r="F6144" i="2"/>
  <c r="F6148" i="2"/>
  <c r="F6152" i="2"/>
  <c r="F6156" i="2"/>
  <c r="F6160" i="2"/>
  <c r="F6164" i="2"/>
  <c r="F6168" i="2"/>
  <c r="F6172" i="2"/>
  <c r="F6176" i="2"/>
  <c r="F6180" i="2"/>
  <c r="F6184" i="2"/>
  <c r="F6188" i="2"/>
  <c r="F6192" i="2"/>
  <c r="F6196" i="2"/>
  <c r="F6200" i="2"/>
  <c r="F6204" i="2"/>
  <c r="F6208" i="2"/>
  <c r="F6212" i="2"/>
  <c r="F6216" i="2"/>
  <c r="F6220" i="2"/>
  <c r="F6224" i="2"/>
  <c r="F6228" i="2"/>
  <c r="F6232" i="2"/>
  <c r="F6236" i="2"/>
  <c r="F6240" i="2"/>
  <c r="F6244" i="2"/>
  <c r="F6248" i="2"/>
  <c r="F6252" i="2"/>
  <c r="F6256" i="2"/>
  <c r="F6260" i="2"/>
  <c r="F6264" i="2"/>
  <c r="F6268" i="2"/>
  <c r="F6272" i="2"/>
  <c r="F6276" i="2"/>
  <c r="F6280" i="2"/>
  <c r="F6284" i="2"/>
  <c r="F6288" i="2"/>
  <c r="F6292" i="2"/>
  <c r="F6296" i="2"/>
  <c r="F6300" i="2"/>
  <c r="F6304" i="2"/>
  <c r="F6308" i="2"/>
  <c r="F6312" i="2"/>
  <c r="F6316" i="2"/>
  <c r="F6320" i="2"/>
  <c r="F6324" i="2"/>
  <c r="F6328" i="2"/>
  <c r="F6332" i="2"/>
  <c r="F6336" i="2"/>
  <c r="F6340" i="2"/>
  <c r="F6344" i="2"/>
  <c r="F6348" i="2"/>
  <c r="F6352" i="2"/>
  <c r="F6356" i="2"/>
  <c r="F6360" i="2"/>
  <c r="F6364" i="2"/>
  <c r="F6368" i="2"/>
  <c r="F6372" i="2"/>
  <c r="F6376" i="2"/>
  <c r="F6380" i="2"/>
  <c r="F6384" i="2"/>
  <c r="F6388" i="2"/>
  <c r="F6392" i="2"/>
  <c r="F6396" i="2"/>
  <c r="F6400" i="2"/>
  <c r="F6404" i="2"/>
  <c r="F6408" i="2"/>
  <c r="F6412" i="2"/>
  <c r="F6416" i="2"/>
  <c r="F6420" i="2"/>
  <c r="F6424" i="2"/>
  <c r="F6428" i="2"/>
  <c r="F6432" i="2"/>
  <c r="F6436" i="2"/>
  <c r="F6440" i="2"/>
  <c r="F6444" i="2"/>
  <c r="F6448" i="2"/>
  <c r="F6452" i="2"/>
  <c r="F6456" i="2"/>
  <c r="F6460" i="2"/>
  <c r="F6464" i="2"/>
  <c r="F6468" i="2"/>
  <c r="F6472" i="2"/>
  <c r="F6476" i="2"/>
  <c r="F6480" i="2"/>
  <c r="F6484" i="2"/>
  <c r="F6488" i="2"/>
  <c r="F6492" i="2"/>
  <c r="F6496" i="2"/>
  <c r="F6500" i="2"/>
  <c r="F6504" i="2"/>
  <c r="F6508" i="2"/>
  <c r="F6512" i="2"/>
  <c r="F6516" i="2"/>
  <c r="F6520" i="2"/>
  <c r="F6524" i="2"/>
  <c r="F6528" i="2"/>
  <c r="F6532" i="2"/>
  <c r="F6536" i="2"/>
  <c r="F6540" i="2"/>
  <c r="F6544" i="2"/>
  <c r="F6548" i="2"/>
  <c r="F6552" i="2"/>
  <c r="F6556" i="2"/>
  <c r="F6560" i="2"/>
  <c r="F6564" i="2"/>
  <c r="F6568" i="2"/>
  <c r="F6572" i="2"/>
  <c r="F6576" i="2"/>
  <c r="F6580" i="2"/>
  <c r="F6584" i="2"/>
  <c r="F6588" i="2"/>
  <c r="F6592" i="2"/>
  <c r="F6596" i="2"/>
  <c r="F6600" i="2"/>
  <c r="F6604" i="2"/>
  <c r="F6608" i="2"/>
  <c r="F6612" i="2"/>
  <c r="F6616" i="2"/>
  <c r="F6620" i="2"/>
  <c r="F6624" i="2"/>
  <c r="F6628" i="2"/>
  <c r="F6632" i="2"/>
  <c r="F6636" i="2"/>
  <c r="F6640" i="2"/>
  <c r="F6644" i="2"/>
  <c r="F6648" i="2"/>
  <c r="F6652" i="2"/>
  <c r="F6656" i="2"/>
  <c r="F6660" i="2"/>
  <c r="F6664" i="2"/>
  <c r="F6668" i="2"/>
  <c r="F6672" i="2"/>
  <c r="F6676" i="2"/>
  <c r="F6680" i="2"/>
  <c r="F6684" i="2"/>
  <c r="F6688" i="2"/>
  <c r="F6692" i="2"/>
  <c r="F6696" i="2"/>
  <c r="F6700" i="2"/>
  <c r="F6704" i="2"/>
  <c r="F6708" i="2"/>
  <c r="F6712" i="2"/>
  <c r="F6716" i="2"/>
  <c r="F6720" i="2"/>
  <c r="F6724" i="2"/>
  <c r="F6728" i="2"/>
  <c r="F6732" i="2"/>
  <c r="F6736" i="2"/>
  <c r="F6740" i="2"/>
  <c r="F6744" i="2"/>
  <c r="F6748" i="2"/>
  <c r="F6752" i="2"/>
  <c r="F6756" i="2"/>
  <c r="F6760" i="2"/>
  <c r="F6764" i="2"/>
  <c r="F6768" i="2"/>
  <c r="F6772" i="2"/>
  <c r="F6776" i="2"/>
  <c r="F6780" i="2"/>
  <c r="F6784" i="2"/>
  <c r="F6788" i="2"/>
  <c r="F6792" i="2"/>
  <c r="F6796" i="2"/>
  <c r="F6800" i="2"/>
  <c r="F6804" i="2"/>
  <c r="F6808" i="2"/>
  <c r="F6812" i="2"/>
  <c r="F6816" i="2"/>
  <c r="F6820" i="2"/>
  <c r="F6824" i="2"/>
  <c r="F6828" i="2"/>
  <c r="F6832" i="2"/>
  <c r="F6836" i="2"/>
  <c r="F6840" i="2"/>
  <c r="F6844" i="2"/>
  <c r="F6848" i="2"/>
  <c r="F6852" i="2"/>
  <c r="F6856" i="2"/>
  <c r="F6860" i="2"/>
  <c r="F6864" i="2"/>
  <c r="F6868" i="2"/>
  <c r="F6872" i="2"/>
  <c r="F6876" i="2"/>
  <c r="F6880" i="2"/>
  <c r="F6884" i="2"/>
  <c r="F6888" i="2"/>
  <c r="F6892" i="2"/>
  <c r="F6896" i="2"/>
  <c r="F6900" i="2"/>
  <c r="F6904" i="2"/>
  <c r="F6908" i="2"/>
  <c r="F6912" i="2"/>
  <c r="F6916" i="2"/>
  <c r="F6920" i="2"/>
  <c r="F6924" i="2"/>
  <c r="F6928" i="2"/>
  <c r="F6932" i="2"/>
  <c r="F6936" i="2"/>
  <c r="F6940" i="2"/>
  <c r="F6944" i="2"/>
  <c r="F6948" i="2"/>
  <c r="F6952" i="2"/>
  <c r="F6956" i="2"/>
  <c r="F6960" i="2"/>
  <c r="F6964" i="2"/>
  <c r="F6968" i="2"/>
  <c r="F6972" i="2"/>
  <c r="F6976" i="2"/>
  <c r="F6980" i="2"/>
  <c r="F6984" i="2"/>
  <c r="F6988" i="2"/>
  <c r="F6992" i="2"/>
  <c r="F6996" i="2"/>
  <c r="F7000" i="2"/>
  <c r="F7004" i="2"/>
  <c r="F7008" i="2"/>
  <c r="F7012" i="2"/>
  <c r="F7016" i="2"/>
  <c r="F7020" i="2"/>
  <c r="F7024" i="2"/>
  <c r="F7028" i="2"/>
  <c r="F7032" i="2"/>
  <c r="F7036" i="2"/>
  <c r="F7040" i="2"/>
  <c r="F7044" i="2"/>
  <c r="F7048" i="2"/>
  <c r="F7052" i="2"/>
  <c r="F7056" i="2"/>
  <c r="F7060" i="2"/>
  <c r="F7064" i="2"/>
  <c r="F7068" i="2"/>
  <c r="F7072" i="2"/>
  <c r="F7076" i="2"/>
  <c r="F7080" i="2"/>
  <c r="F7084" i="2"/>
  <c r="F7088" i="2"/>
  <c r="F7092" i="2"/>
  <c r="F7096" i="2"/>
  <c r="F7100" i="2"/>
  <c r="F7104" i="2"/>
  <c r="F7108" i="2"/>
  <c r="F7112" i="2"/>
  <c r="F7116" i="2"/>
  <c r="F7120" i="2"/>
  <c r="F7124" i="2"/>
  <c r="F7128" i="2"/>
  <c r="F7132" i="2"/>
  <c r="F7136" i="2"/>
  <c r="F7140" i="2"/>
  <c r="F7144" i="2"/>
  <c r="F7148" i="2"/>
  <c r="F7152" i="2"/>
  <c r="F7156" i="2"/>
  <c r="F7160" i="2"/>
  <c r="F7164" i="2"/>
  <c r="F7168" i="2"/>
  <c r="F7172" i="2"/>
  <c r="F7176" i="2"/>
  <c r="F7180" i="2"/>
  <c r="F7184" i="2"/>
  <c r="F7188" i="2"/>
  <c r="F7192" i="2"/>
  <c r="F7196" i="2"/>
  <c r="F7200" i="2"/>
  <c r="F7204" i="2"/>
  <c r="F7208" i="2"/>
  <c r="F7212" i="2"/>
  <c r="F7216" i="2"/>
  <c r="F7220" i="2"/>
  <c r="F7224" i="2"/>
  <c r="F7228" i="2"/>
  <c r="F7232" i="2"/>
  <c r="F7236" i="2"/>
  <c r="F7240" i="2"/>
  <c r="F7244" i="2"/>
  <c r="F7248" i="2"/>
  <c r="F7252" i="2"/>
  <c r="F7256" i="2"/>
  <c r="F7260" i="2"/>
  <c r="F7264" i="2"/>
  <c r="F7268" i="2"/>
  <c r="F7272" i="2"/>
  <c r="F7276" i="2"/>
  <c r="F7280" i="2"/>
  <c r="F7284" i="2"/>
  <c r="F7288" i="2"/>
  <c r="F7292" i="2"/>
  <c r="F7296" i="2"/>
  <c r="F7300" i="2"/>
  <c r="F7304" i="2"/>
  <c r="F7308" i="2"/>
  <c r="F7312" i="2"/>
  <c r="F7316" i="2"/>
  <c r="F7320" i="2"/>
  <c r="F7324" i="2"/>
  <c r="F7328" i="2"/>
  <c r="F7332" i="2"/>
  <c r="F7336" i="2"/>
  <c r="F7340" i="2"/>
  <c r="F7344" i="2"/>
  <c r="F7348" i="2"/>
  <c r="F7352" i="2"/>
  <c r="F7356" i="2"/>
  <c r="F7360" i="2"/>
  <c r="F7364" i="2"/>
  <c r="F7368" i="2"/>
  <c r="F7372" i="2"/>
  <c r="F7376" i="2"/>
  <c r="F7380" i="2"/>
  <c r="F7384" i="2"/>
  <c r="F7388" i="2"/>
  <c r="F7392" i="2"/>
  <c r="F7396" i="2"/>
  <c r="F7400" i="2"/>
  <c r="F7404" i="2"/>
  <c r="F7408" i="2"/>
  <c r="F2013" i="2"/>
  <c r="F2017" i="2"/>
  <c r="F2021" i="2"/>
  <c r="F2025" i="2"/>
  <c r="F2029" i="2"/>
  <c r="F2033" i="2"/>
  <c r="F2037" i="2"/>
  <c r="F2041" i="2"/>
  <c r="F2045" i="2"/>
  <c r="F2049" i="2"/>
  <c r="F2053" i="2"/>
  <c r="F2057" i="2"/>
  <c r="F2061" i="2"/>
  <c r="F2065" i="2"/>
  <c r="F2069" i="2"/>
  <c r="F2073" i="2"/>
  <c r="F2077" i="2"/>
  <c r="F2081" i="2"/>
  <c r="F2085" i="2"/>
  <c r="F2089" i="2"/>
  <c r="F2093" i="2"/>
  <c r="F2097" i="2"/>
  <c r="F2101" i="2"/>
  <c r="F2105" i="2"/>
  <c r="F2109" i="2"/>
  <c r="F2113" i="2"/>
  <c r="F2117" i="2"/>
  <c r="F2121" i="2"/>
  <c r="F2125" i="2"/>
  <c r="F2129" i="2"/>
  <c r="F2133" i="2"/>
  <c r="F2137" i="2"/>
  <c r="F2141" i="2"/>
  <c r="F2145" i="2"/>
  <c r="F2149" i="2"/>
  <c r="F2153" i="2"/>
  <c r="F2157" i="2"/>
  <c r="F2161" i="2"/>
  <c r="F2165" i="2"/>
  <c r="F2169" i="2"/>
  <c r="F2173" i="2"/>
  <c r="F2177" i="2"/>
  <c r="F2181" i="2"/>
  <c r="F2185" i="2"/>
  <c r="F2189" i="2"/>
  <c r="F2193" i="2"/>
  <c r="F2197" i="2"/>
  <c r="F2201" i="2"/>
  <c r="F2205" i="2"/>
  <c r="F2209" i="2"/>
  <c r="F2213" i="2"/>
  <c r="F2217" i="2"/>
  <c r="F2221" i="2"/>
  <c r="F2225" i="2"/>
  <c r="F2229" i="2"/>
  <c r="F2233" i="2"/>
  <c r="F2237" i="2"/>
  <c r="F2241" i="2"/>
  <c r="F2245" i="2"/>
  <c r="F2249" i="2"/>
  <c r="F2253" i="2"/>
  <c r="F2257" i="2"/>
  <c r="F2261" i="2"/>
  <c r="F2265" i="2"/>
  <c r="F2269" i="2"/>
  <c r="F2273" i="2"/>
  <c r="F2277" i="2"/>
  <c r="F2281" i="2"/>
  <c r="F2285" i="2"/>
  <c r="F2289" i="2"/>
  <c r="F2293" i="2"/>
  <c r="F2297" i="2"/>
  <c r="F2301" i="2"/>
  <c r="F2305" i="2"/>
  <c r="F2309" i="2"/>
  <c r="F2313" i="2"/>
  <c r="F2317" i="2"/>
  <c r="F2321" i="2"/>
  <c r="F2325" i="2"/>
  <c r="F2329" i="2"/>
  <c r="F2333" i="2"/>
  <c r="F2337" i="2"/>
  <c r="F2341" i="2"/>
  <c r="F2345" i="2"/>
  <c r="F2349" i="2"/>
  <c r="F2353" i="2"/>
  <c r="F2357" i="2"/>
  <c r="F2361" i="2"/>
  <c r="F2365" i="2"/>
  <c r="F2369" i="2"/>
  <c r="F2373" i="2"/>
  <c r="F2377" i="2"/>
  <c r="F2381" i="2"/>
  <c r="F2385" i="2"/>
  <c r="F2389" i="2"/>
  <c r="F2393" i="2"/>
  <c r="F2397" i="2"/>
  <c r="F2401" i="2"/>
  <c r="F2405" i="2"/>
  <c r="F2409" i="2"/>
  <c r="F2413" i="2"/>
  <c r="F2417" i="2"/>
  <c r="F2421" i="2"/>
  <c r="F2425" i="2"/>
  <c r="F2429" i="2"/>
  <c r="F2433" i="2"/>
  <c r="F2437" i="2"/>
  <c r="F2441" i="2"/>
  <c r="F2445" i="2"/>
  <c r="F2449" i="2"/>
  <c r="F2453" i="2"/>
  <c r="F2457" i="2"/>
  <c r="F2461" i="2"/>
  <c r="F2465" i="2"/>
  <c r="F2469" i="2"/>
  <c r="F2473" i="2"/>
  <c r="F2477" i="2"/>
  <c r="F2481" i="2"/>
  <c r="F2485" i="2"/>
  <c r="F2489" i="2"/>
  <c r="F2493" i="2"/>
  <c r="F2497" i="2"/>
  <c r="F2501" i="2"/>
  <c r="F2505" i="2"/>
  <c r="F2509" i="2"/>
  <c r="F2513" i="2"/>
  <c r="F2517" i="2"/>
  <c r="F2521" i="2"/>
  <c r="F2525" i="2"/>
  <c r="F2529" i="2"/>
  <c r="F2533" i="2"/>
  <c r="F2537" i="2"/>
  <c r="F2541" i="2"/>
  <c r="F2545" i="2"/>
  <c r="F2549" i="2"/>
  <c r="F2553" i="2"/>
  <c r="F2557" i="2"/>
  <c r="F2561" i="2"/>
  <c r="F2565" i="2"/>
  <c r="F2569" i="2"/>
  <c r="F2573" i="2"/>
  <c r="F2577" i="2"/>
  <c r="F2581" i="2"/>
  <c r="F2585" i="2"/>
  <c r="F2589" i="2"/>
  <c r="F2593" i="2"/>
  <c r="F2597" i="2"/>
  <c r="F2601" i="2"/>
  <c r="F2605" i="2"/>
  <c r="F2609" i="2"/>
  <c r="F2613" i="2"/>
  <c r="F2617" i="2"/>
  <c r="F2621" i="2"/>
  <c r="F2625" i="2"/>
  <c r="F2629" i="2"/>
  <c r="F2633" i="2"/>
  <c r="F2637" i="2"/>
  <c r="F2641" i="2"/>
  <c r="F2645" i="2"/>
  <c r="F2649" i="2"/>
  <c r="F2653" i="2"/>
  <c r="F2657" i="2"/>
  <c r="F2661" i="2"/>
  <c r="F2665" i="2"/>
  <c r="F2669" i="2"/>
  <c r="F2673" i="2"/>
  <c r="F2677" i="2"/>
  <c r="F2681" i="2"/>
  <c r="F2685" i="2"/>
  <c r="F2689" i="2"/>
  <c r="F2693" i="2"/>
  <c r="F2697" i="2"/>
  <c r="F2701" i="2"/>
  <c r="F2705" i="2"/>
  <c r="F2709" i="2"/>
  <c r="F2713" i="2"/>
  <c r="F2717" i="2"/>
  <c r="F2721" i="2"/>
  <c r="F2725" i="2"/>
  <c r="F2729" i="2"/>
  <c r="F2733" i="2"/>
  <c r="F2737" i="2"/>
  <c r="F2741" i="2"/>
  <c r="F2745" i="2"/>
  <c r="F2749" i="2"/>
  <c r="F2753" i="2"/>
  <c r="F2757" i="2"/>
  <c r="F2761" i="2"/>
  <c r="F2765" i="2"/>
  <c r="F2769" i="2"/>
  <c r="F2773" i="2"/>
  <c r="F2777" i="2"/>
  <c r="F2781" i="2"/>
  <c r="F2785" i="2"/>
  <c r="F2789" i="2"/>
  <c r="F2793" i="2"/>
  <c r="F2797" i="2"/>
  <c r="F2801" i="2"/>
  <c r="F2805" i="2"/>
  <c r="F2809" i="2"/>
  <c r="F2813" i="2"/>
  <c r="F2817" i="2"/>
  <c r="F2821" i="2"/>
  <c r="F2825" i="2"/>
  <c r="F2829" i="2"/>
  <c r="F2833" i="2"/>
  <c r="F2837" i="2"/>
  <c r="F2841" i="2"/>
  <c r="F2845" i="2"/>
  <c r="F2849" i="2"/>
  <c r="F2853" i="2"/>
  <c r="F2857" i="2"/>
  <c r="F2861" i="2"/>
  <c r="F2865" i="2"/>
  <c r="F2869" i="2"/>
  <c r="F2873" i="2"/>
  <c r="F2877" i="2"/>
  <c r="F2881" i="2"/>
  <c r="F2885" i="2"/>
  <c r="F2889" i="2"/>
  <c r="F2893" i="2"/>
  <c r="F2897" i="2"/>
  <c r="F2901" i="2"/>
  <c r="F2905" i="2"/>
  <c r="F2909" i="2"/>
  <c r="F2913" i="2"/>
  <c r="F2917" i="2"/>
  <c r="F2921" i="2"/>
  <c r="F2925" i="2"/>
  <c r="F2929" i="2"/>
  <c r="F2933" i="2"/>
  <c r="F2937" i="2"/>
  <c r="F2941" i="2"/>
  <c r="F2945" i="2"/>
  <c r="F2949" i="2"/>
  <c r="F2953" i="2"/>
  <c r="F2957" i="2"/>
  <c r="F2961" i="2"/>
  <c r="F2965" i="2"/>
  <c r="F2969" i="2"/>
  <c r="F2973" i="2"/>
  <c r="F2977" i="2"/>
  <c r="F2981" i="2"/>
  <c r="F2985" i="2"/>
  <c r="F2989" i="2"/>
  <c r="F2993" i="2"/>
  <c r="F2997" i="2"/>
  <c r="F3001" i="2"/>
  <c r="F3005" i="2"/>
  <c r="F3009" i="2"/>
  <c r="F3013" i="2"/>
  <c r="F3017" i="2"/>
  <c r="F3021" i="2"/>
  <c r="F3025" i="2"/>
  <c r="F3029" i="2"/>
  <c r="F3033" i="2"/>
  <c r="F3037" i="2"/>
  <c r="F3041" i="2"/>
  <c r="F3045" i="2"/>
  <c r="F3049" i="2"/>
  <c r="F3053" i="2"/>
  <c r="F3057" i="2"/>
  <c r="F3061" i="2"/>
  <c r="F3065" i="2"/>
  <c r="F3069" i="2"/>
  <c r="F3073" i="2"/>
  <c r="F3077" i="2"/>
  <c r="F3081" i="2"/>
  <c r="F3085" i="2"/>
  <c r="F3089" i="2"/>
  <c r="F3093" i="2"/>
  <c r="F3097" i="2"/>
  <c r="F3101" i="2"/>
  <c r="F3105" i="2"/>
  <c r="F3109" i="2"/>
  <c r="F3113" i="2"/>
  <c r="F3117" i="2"/>
  <c r="F3121" i="2"/>
  <c r="F3125" i="2"/>
  <c r="F3129" i="2"/>
  <c r="F3133" i="2"/>
  <c r="F3137" i="2"/>
  <c r="F3141" i="2"/>
  <c r="F3145" i="2"/>
  <c r="F3149" i="2"/>
  <c r="F3153" i="2"/>
  <c r="F3157" i="2"/>
  <c r="F3161" i="2"/>
  <c r="F3165" i="2"/>
  <c r="F3169" i="2"/>
  <c r="F3173" i="2"/>
  <c r="F3177" i="2"/>
  <c r="F3181" i="2"/>
  <c r="F3185" i="2"/>
  <c r="F3189" i="2"/>
  <c r="F3193" i="2"/>
  <c r="F3197" i="2"/>
  <c r="F3201" i="2"/>
  <c r="F3205" i="2"/>
  <c r="F3209" i="2"/>
  <c r="F3213" i="2"/>
  <c r="F3217" i="2"/>
  <c r="F3221" i="2"/>
  <c r="F3225" i="2"/>
  <c r="F3229" i="2"/>
  <c r="F3233" i="2"/>
  <c r="F3237" i="2"/>
  <c r="F3241" i="2"/>
  <c r="F3245" i="2"/>
  <c r="F3249" i="2"/>
  <c r="F3253" i="2"/>
  <c r="F3257" i="2"/>
  <c r="F3261" i="2"/>
  <c r="F3265" i="2"/>
  <c r="F3269" i="2"/>
  <c r="F3273" i="2"/>
  <c r="F3277" i="2"/>
  <c r="F3281" i="2"/>
  <c r="F3285" i="2"/>
  <c r="F3289" i="2"/>
  <c r="F3293" i="2"/>
  <c r="F3297" i="2"/>
  <c r="F3301" i="2"/>
  <c r="F3305" i="2"/>
  <c r="F3309" i="2"/>
  <c r="F3313" i="2"/>
  <c r="F3317" i="2"/>
  <c r="F3321" i="2"/>
  <c r="F3325" i="2"/>
  <c r="F3329" i="2"/>
  <c r="F3333" i="2"/>
  <c r="F3337" i="2"/>
  <c r="F3341" i="2"/>
  <c r="F3345" i="2"/>
  <c r="F3349" i="2"/>
  <c r="F3353" i="2"/>
  <c r="F3357" i="2"/>
  <c r="F3361" i="2"/>
  <c r="F3365" i="2"/>
  <c r="F3369" i="2"/>
  <c r="F3373" i="2"/>
  <c r="F3377" i="2"/>
  <c r="F3381" i="2"/>
  <c r="F3385" i="2"/>
  <c r="F3389" i="2"/>
  <c r="F3393" i="2"/>
  <c r="F3397" i="2"/>
  <c r="F3401" i="2"/>
  <c r="F3405" i="2"/>
  <c r="F3409" i="2"/>
  <c r="F3413" i="2"/>
  <c r="F3417" i="2"/>
  <c r="F3421" i="2"/>
  <c r="F3425" i="2"/>
  <c r="F3429" i="2"/>
  <c r="F3433" i="2"/>
  <c r="F3437" i="2"/>
  <c r="F3441" i="2"/>
  <c r="F3445" i="2"/>
  <c r="F3449" i="2"/>
  <c r="F3453" i="2"/>
  <c r="F3457" i="2"/>
  <c r="F3461" i="2"/>
  <c r="F3465" i="2"/>
  <c r="F3469" i="2"/>
  <c r="F3473" i="2"/>
  <c r="F3477" i="2"/>
  <c r="F3481" i="2"/>
  <c r="F3485" i="2"/>
  <c r="F3489" i="2"/>
  <c r="F3493" i="2"/>
  <c r="F3497" i="2"/>
  <c r="F3501" i="2"/>
  <c r="F3505" i="2"/>
  <c r="F3509" i="2"/>
  <c r="F3513" i="2"/>
  <c r="F3517" i="2"/>
  <c r="F3521" i="2"/>
  <c r="F3525" i="2"/>
  <c r="F3529" i="2"/>
  <c r="F3533" i="2"/>
  <c r="F3537" i="2"/>
  <c r="F3541" i="2"/>
  <c r="F3545" i="2"/>
  <c r="F3549" i="2"/>
  <c r="F3553" i="2"/>
  <c r="F3557" i="2"/>
  <c r="F3561" i="2"/>
  <c r="F3565" i="2"/>
  <c r="F3569" i="2"/>
  <c r="F3573" i="2"/>
  <c r="F3577" i="2"/>
  <c r="F3581" i="2"/>
  <c r="F3585" i="2"/>
  <c r="F3589" i="2"/>
  <c r="F3593" i="2"/>
  <c r="F3597" i="2"/>
  <c r="F3601" i="2"/>
  <c r="F3605" i="2"/>
  <c r="F3609" i="2"/>
  <c r="F3613" i="2"/>
  <c r="F3617" i="2"/>
  <c r="F3621" i="2"/>
  <c r="F3625" i="2"/>
  <c r="F3629" i="2"/>
  <c r="F3633" i="2"/>
  <c r="F3637" i="2"/>
  <c r="F3641" i="2"/>
  <c r="F3645" i="2"/>
  <c r="F3649" i="2"/>
  <c r="F3653" i="2"/>
  <c r="F3657" i="2"/>
  <c r="F3661" i="2"/>
  <c r="F3665" i="2"/>
  <c r="F3669" i="2"/>
  <c r="F3673" i="2"/>
  <c r="F3677" i="2"/>
  <c r="F3681" i="2"/>
  <c r="F3685" i="2"/>
  <c r="F3689" i="2"/>
  <c r="F3693" i="2"/>
  <c r="F3697" i="2"/>
  <c r="F3701" i="2"/>
  <c r="F3705" i="2"/>
  <c r="F3709" i="2"/>
  <c r="F3713" i="2"/>
  <c r="F3717" i="2"/>
  <c r="F3721" i="2"/>
  <c r="F3725" i="2"/>
  <c r="F3729" i="2"/>
  <c r="F3733" i="2"/>
  <c r="F3737" i="2"/>
  <c r="F3741" i="2"/>
  <c r="F3745" i="2"/>
  <c r="F3749" i="2"/>
  <c r="F3753" i="2"/>
  <c r="F3757" i="2"/>
  <c r="F3761" i="2"/>
  <c r="F3765" i="2"/>
  <c r="F3769" i="2"/>
  <c r="F3773" i="2"/>
  <c r="F3777" i="2"/>
  <c r="F3781" i="2"/>
  <c r="F3785" i="2"/>
  <c r="F3789" i="2"/>
  <c r="F3793" i="2"/>
  <c r="F3797" i="2"/>
  <c r="F3801" i="2"/>
  <c r="F3805" i="2"/>
  <c r="F3809" i="2"/>
  <c r="F3813" i="2"/>
  <c r="F3817" i="2"/>
  <c r="F3821" i="2"/>
  <c r="F3825" i="2"/>
  <c r="F3829" i="2"/>
  <c r="F3833" i="2"/>
  <c r="F3837" i="2"/>
  <c r="F3841" i="2"/>
  <c r="F3845" i="2"/>
  <c r="F3849" i="2"/>
  <c r="F3853" i="2"/>
  <c r="F3857" i="2"/>
  <c r="F3861" i="2"/>
  <c r="F3865" i="2"/>
  <c r="F3869" i="2"/>
  <c r="F3873" i="2"/>
  <c r="F3877" i="2"/>
  <c r="F3881" i="2"/>
  <c r="F3885" i="2"/>
  <c r="F3889" i="2"/>
  <c r="F3893" i="2"/>
  <c r="F3897" i="2"/>
  <c r="F3901" i="2"/>
  <c r="F3905" i="2"/>
  <c r="F3909" i="2"/>
  <c r="F3913" i="2"/>
  <c r="F3917" i="2"/>
  <c r="F3921" i="2"/>
  <c r="F3925" i="2"/>
  <c r="F3929" i="2"/>
  <c r="F3933" i="2"/>
  <c r="F3937" i="2"/>
  <c r="F3941" i="2"/>
  <c r="F3945" i="2"/>
  <c r="F3949" i="2"/>
  <c r="F3953" i="2"/>
  <c r="F3957" i="2"/>
  <c r="F3961" i="2"/>
  <c r="F3965" i="2"/>
  <c r="F3969" i="2"/>
  <c r="F3973" i="2"/>
  <c r="F3977" i="2"/>
  <c r="F3981" i="2"/>
  <c r="F3985" i="2"/>
  <c r="F3989" i="2"/>
  <c r="F3993" i="2"/>
  <c r="F3997" i="2"/>
  <c r="F4001" i="2"/>
  <c r="F4005" i="2"/>
  <c r="F4009" i="2"/>
  <c r="F4013" i="2"/>
  <c r="F4017" i="2"/>
  <c r="F4021" i="2"/>
  <c r="F4025" i="2"/>
  <c r="F4029" i="2"/>
  <c r="F4033" i="2"/>
  <c r="F4037" i="2"/>
  <c r="F4041" i="2"/>
  <c r="F4045" i="2"/>
  <c r="F4049" i="2"/>
  <c r="F4053" i="2"/>
  <c r="F4057" i="2"/>
  <c r="F4061" i="2"/>
  <c r="F4065" i="2"/>
  <c r="F4069" i="2"/>
  <c r="F4073" i="2"/>
  <c r="F4077" i="2"/>
  <c r="F4081" i="2"/>
  <c r="F4085" i="2"/>
  <c r="F4089" i="2"/>
  <c r="F4093" i="2"/>
  <c r="F4097" i="2"/>
  <c r="F4101" i="2"/>
  <c r="F4105" i="2"/>
  <c r="F4109" i="2"/>
  <c r="F4113" i="2"/>
  <c r="F4117" i="2"/>
  <c r="F4121" i="2"/>
  <c r="F4125" i="2"/>
  <c r="F4129" i="2"/>
  <c r="F4133" i="2"/>
  <c r="F4137" i="2"/>
  <c r="F4141" i="2"/>
  <c r="F4145" i="2"/>
  <c r="F4149" i="2"/>
  <c r="F4153" i="2"/>
  <c r="F4157" i="2"/>
  <c r="F4161" i="2"/>
  <c r="F4165" i="2"/>
  <c r="F4169" i="2"/>
  <c r="F4173" i="2"/>
  <c r="F4177" i="2"/>
  <c r="F4181" i="2"/>
  <c r="F4185" i="2"/>
  <c r="F4189" i="2"/>
  <c r="F4193" i="2"/>
  <c r="F4197" i="2"/>
  <c r="F4201" i="2"/>
  <c r="F4205" i="2"/>
  <c r="F4209" i="2"/>
  <c r="F4213" i="2"/>
  <c r="F4217" i="2"/>
  <c r="F4221" i="2"/>
  <c r="F4225" i="2"/>
  <c r="F4229" i="2"/>
  <c r="F4233" i="2"/>
  <c r="F4237" i="2"/>
  <c r="F4241" i="2"/>
  <c r="F4245" i="2"/>
  <c r="F4249" i="2"/>
  <c r="F4253" i="2"/>
  <c r="F4257" i="2"/>
  <c r="F4261" i="2"/>
  <c r="F4265" i="2"/>
  <c r="F4269" i="2"/>
  <c r="F4273" i="2"/>
  <c r="F4277" i="2"/>
  <c r="F4281" i="2"/>
  <c r="F4285" i="2"/>
  <c r="F4289" i="2"/>
  <c r="F4293" i="2"/>
  <c r="F4297" i="2"/>
  <c r="F4301" i="2"/>
  <c r="F4305" i="2"/>
  <c r="F4309" i="2"/>
  <c r="F4313" i="2"/>
  <c r="F4317" i="2"/>
  <c r="F4321" i="2"/>
  <c r="F4325" i="2"/>
  <c r="F4329" i="2"/>
  <c r="F4333" i="2"/>
  <c r="F4337" i="2"/>
  <c r="F4341" i="2"/>
  <c r="F4345" i="2"/>
  <c r="F4349" i="2"/>
  <c r="F4353" i="2"/>
  <c r="F4357" i="2"/>
  <c r="F4361" i="2"/>
  <c r="F4365" i="2"/>
  <c r="F4369" i="2"/>
  <c r="F4373" i="2"/>
  <c r="F4377" i="2"/>
  <c r="F4381" i="2"/>
  <c r="F4385" i="2"/>
  <c r="F4389" i="2"/>
  <c r="F4393" i="2"/>
  <c r="F4397" i="2"/>
  <c r="F4401" i="2"/>
  <c r="F4405" i="2"/>
  <c r="F4409" i="2"/>
  <c r="F4413" i="2"/>
  <c r="F4417" i="2"/>
  <c r="F4421" i="2"/>
  <c r="F4425" i="2"/>
  <c r="F4429" i="2"/>
  <c r="F4433" i="2"/>
  <c r="F4437" i="2"/>
  <c r="F4441" i="2"/>
  <c r="F4445" i="2"/>
  <c r="F4449" i="2"/>
  <c r="F4453" i="2"/>
  <c r="F4457" i="2"/>
  <c r="F4461" i="2"/>
  <c r="F4465" i="2"/>
  <c r="F4469" i="2"/>
  <c r="F4473" i="2"/>
  <c r="F4477" i="2"/>
  <c r="F4481" i="2"/>
  <c r="F4485" i="2"/>
  <c r="F4489" i="2"/>
  <c r="F4493" i="2"/>
  <c r="F4497" i="2"/>
  <c r="F4501" i="2"/>
  <c r="F4505" i="2"/>
  <c r="F4509" i="2"/>
  <c r="F4513" i="2"/>
  <c r="F4517" i="2"/>
  <c r="F4521" i="2"/>
  <c r="F4525" i="2"/>
  <c r="F4529" i="2"/>
  <c r="F4533" i="2"/>
  <c r="F4537" i="2"/>
  <c r="F4541" i="2"/>
  <c r="F4545" i="2"/>
  <c r="F4549" i="2"/>
  <c r="F4553" i="2"/>
  <c r="F4557" i="2"/>
  <c r="F4561" i="2"/>
  <c r="F4565" i="2"/>
  <c r="F4569" i="2"/>
  <c r="F4573" i="2"/>
  <c r="F4577" i="2"/>
  <c r="F4581" i="2"/>
  <c r="F4585" i="2"/>
  <c r="F4589" i="2"/>
  <c r="F4593" i="2"/>
  <c r="F4597" i="2"/>
  <c r="F4601" i="2"/>
  <c r="F4605" i="2"/>
  <c r="F4609" i="2"/>
  <c r="F4613" i="2"/>
  <c r="F4617" i="2"/>
  <c r="F4621" i="2"/>
  <c r="F4625" i="2"/>
  <c r="F4629" i="2"/>
  <c r="F4633" i="2"/>
  <c r="F4637" i="2"/>
  <c r="F4641" i="2"/>
  <c r="F4645" i="2"/>
  <c r="F4649" i="2"/>
  <c r="F4653" i="2"/>
  <c r="F4657" i="2"/>
  <c r="F4661" i="2"/>
  <c r="F4665" i="2"/>
  <c r="F4669" i="2"/>
  <c r="F4673" i="2"/>
  <c r="F4677" i="2"/>
  <c r="F4681" i="2"/>
  <c r="F4685" i="2"/>
  <c r="F4689" i="2"/>
  <c r="F4693" i="2"/>
  <c r="F4697" i="2"/>
  <c r="F4701" i="2"/>
  <c r="F4705" i="2"/>
  <c r="F4709" i="2"/>
  <c r="F4713" i="2"/>
  <c r="F4717" i="2"/>
  <c r="F4721" i="2"/>
  <c r="F4725" i="2"/>
  <c r="F4729" i="2"/>
  <c r="F4733" i="2"/>
  <c r="F4737" i="2"/>
  <c r="F4741" i="2"/>
  <c r="F4745" i="2"/>
  <c r="F4749" i="2"/>
  <c r="F4753" i="2"/>
  <c r="F4757" i="2"/>
  <c r="F4761" i="2"/>
  <c r="F4765" i="2"/>
  <c r="F4769" i="2"/>
  <c r="F4773" i="2"/>
  <c r="F4777" i="2"/>
  <c r="F4781" i="2"/>
  <c r="F4785" i="2"/>
  <c r="F4789" i="2"/>
  <c r="F4793" i="2"/>
  <c r="F4797" i="2"/>
  <c r="F4801" i="2"/>
  <c r="F4805" i="2"/>
  <c r="F4809" i="2"/>
  <c r="F4813" i="2"/>
  <c r="F4817" i="2"/>
  <c r="F4821" i="2"/>
  <c r="F4825" i="2"/>
  <c r="F4829" i="2"/>
  <c r="F4833" i="2"/>
  <c r="F4837" i="2"/>
  <c r="F4841" i="2"/>
  <c r="F4845" i="2"/>
  <c r="F4849" i="2"/>
  <c r="F4853" i="2"/>
  <c r="F4857" i="2"/>
  <c r="F4861" i="2"/>
  <c r="F4865" i="2"/>
  <c r="F4869" i="2"/>
  <c r="F4873" i="2"/>
  <c r="F4877" i="2"/>
  <c r="F4881" i="2"/>
  <c r="F4885" i="2"/>
  <c r="F4889" i="2"/>
  <c r="F4893" i="2"/>
  <c r="F4897" i="2"/>
  <c r="F4901" i="2"/>
  <c r="F4905" i="2"/>
  <c r="F4909" i="2"/>
  <c r="F4913" i="2"/>
  <c r="F4917" i="2"/>
  <c r="F4921" i="2"/>
  <c r="F4925" i="2"/>
  <c r="F4929" i="2"/>
  <c r="F4933" i="2"/>
  <c r="F4937" i="2"/>
  <c r="F4941" i="2"/>
  <c r="F4945" i="2"/>
  <c r="F4949" i="2"/>
  <c r="F4953" i="2"/>
  <c r="F4957" i="2"/>
  <c r="F4961" i="2"/>
  <c r="F4965" i="2"/>
  <c r="F4969" i="2"/>
  <c r="F4973" i="2"/>
  <c r="F4977" i="2"/>
  <c r="F4981" i="2"/>
  <c r="F4985" i="2"/>
  <c r="F4989" i="2"/>
  <c r="F4993" i="2"/>
  <c r="F4997" i="2"/>
  <c r="F5001" i="2"/>
  <c r="F5005" i="2"/>
  <c r="F5009" i="2"/>
  <c r="F5013" i="2"/>
  <c r="F5017" i="2"/>
  <c r="F5021" i="2"/>
  <c r="F5025" i="2"/>
  <c r="F5029" i="2"/>
  <c r="F5033" i="2"/>
  <c r="F5037" i="2"/>
  <c r="F5041" i="2"/>
  <c r="F5045" i="2"/>
  <c r="F5049" i="2"/>
  <c r="F5053" i="2"/>
  <c r="F5057" i="2"/>
  <c r="F5061" i="2"/>
  <c r="F5065" i="2"/>
  <c r="F5069" i="2"/>
  <c r="F5073" i="2"/>
  <c r="F5077" i="2"/>
  <c r="F5081" i="2"/>
  <c r="F5085" i="2"/>
  <c r="F5089" i="2"/>
  <c r="F5093" i="2"/>
  <c r="F5097" i="2"/>
  <c r="F5101" i="2"/>
  <c r="F5105" i="2"/>
  <c r="F5109" i="2"/>
  <c r="F5113" i="2"/>
  <c r="F5117" i="2"/>
  <c r="F5121" i="2"/>
  <c r="F5125" i="2"/>
  <c r="F5129" i="2"/>
  <c r="F5133" i="2"/>
  <c r="F5137" i="2"/>
  <c r="F5141" i="2"/>
  <c r="F5145" i="2"/>
  <c r="F5149" i="2"/>
  <c r="F5153" i="2"/>
  <c r="F5157" i="2"/>
  <c r="F5161" i="2"/>
  <c r="F5165" i="2"/>
  <c r="F5169" i="2"/>
  <c r="F5173" i="2"/>
  <c r="F5177" i="2"/>
  <c r="F5181" i="2"/>
  <c r="F5185" i="2"/>
  <c r="F5189" i="2"/>
  <c r="F5193" i="2"/>
  <c r="F5197" i="2"/>
  <c r="F5201" i="2"/>
  <c r="F5205" i="2"/>
  <c r="F5209" i="2"/>
  <c r="F5213" i="2"/>
  <c r="F5217" i="2"/>
  <c r="F5221" i="2"/>
  <c r="F5225" i="2"/>
  <c r="F5229" i="2"/>
  <c r="F5233" i="2"/>
  <c r="F5237" i="2"/>
  <c r="F5241" i="2"/>
  <c r="F5245" i="2"/>
  <c r="F5249" i="2"/>
  <c r="F5253" i="2"/>
  <c r="F5257" i="2"/>
  <c r="F5261" i="2"/>
  <c r="F5265" i="2"/>
  <c r="F5269" i="2"/>
  <c r="F5273" i="2"/>
  <c r="F5277" i="2"/>
  <c r="F5281" i="2"/>
  <c r="F5285" i="2"/>
  <c r="F5289" i="2"/>
  <c r="F5293" i="2"/>
  <c r="F5297" i="2"/>
  <c r="F5301" i="2"/>
  <c r="F5305" i="2"/>
  <c r="F5309" i="2"/>
  <c r="F5313" i="2"/>
  <c r="F5317" i="2"/>
  <c r="F5321" i="2"/>
  <c r="F5325" i="2"/>
  <c r="F5329" i="2"/>
  <c r="F5333" i="2"/>
  <c r="F5337" i="2"/>
  <c r="F5341" i="2"/>
  <c r="F5345" i="2"/>
  <c r="F5349" i="2"/>
  <c r="F5353" i="2"/>
  <c r="F5357" i="2"/>
  <c r="F5361" i="2"/>
  <c r="F5365" i="2"/>
  <c r="F5369" i="2"/>
  <c r="F5373" i="2"/>
  <c r="F5377" i="2"/>
  <c r="F5381" i="2"/>
  <c r="F5385" i="2"/>
  <c r="F5389" i="2"/>
  <c r="F5393" i="2"/>
  <c r="F5397" i="2"/>
  <c r="F5401" i="2"/>
  <c r="F5405" i="2"/>
  <c r="F5409" i="2"/>
  <c r="F5413" i="2"/>
  <c r="F5417" i="2"/>
  <c r="F5421" i="2"/>
  <c r="F5425" i="2"/>
  <c r="F5429" i="2"/>
  <c r="F5433" i="2"/>
  <c r="F5437" i="2"/>
  <c r="F5441" i="2"/>
  <c r="F5445" i="2"/>
  <c r="F5449" i="2"/>
  <c r="F5453" i="2"/>
  <c r="F5457" i="2"/>
  <c r="F5461" i="2"/>
  <c r="F5465" i="2"/>
  <c r="F5469" i="2"/>
  <c r="F5473" i="2"/>
  <c r="F5477" i="2"/>
  <c r="F5481" i="2"/>
  <c r="F5485" i="2"/>
  <c r="F5489" i="2"/>
  <c r="F5493" i="2"/>
  <c r="F5497" i="2"/>
  <c r="F5501" i="2"/>
  <c r="F5505" i="2"/>
  <c r="F5509" i="2"/>
  <c r="F5513" i="2"/>
  <c r="F5517" i="2"/>
  <c r="F5521" i="2"/>
  <c r="F5525" i="2"/>
  <c r="F5529" i="2"/>
  <c r="F5533" i="2"/>
  <c r="F5537" i="2"/>
  <c r="F5541" i="2"/>
  <c r="F5545" i="2"/>
  <c r="F5549" i="2"/>
  <c r="F5553" i="2"/>
  <c r="F5557" i="2"/>
  <c r="F5561" i="2"/>
  <c r="F5565" i="2"/>
  <c r="F5569" i="2"/>
  <c r="F5573" i="2"/>
  <c r="F5577" i="2"/>
  <c r="F5581" i="2"/>
  <c r="F5585" i="2"/>
  <c r="F5589" i="2"/>
  <c r="F5593" i="2"/>
  <c r="F5597" i="2"/>
  <c r="F5601" i="2"/>
  <c r="F5605" i="2"/>
  <c r="F5609" i="2"/>
  <c r="F5613" i="2"/>
  <c r="F5617" i="2"/>
  <c r="F5621" i="2"/>
  <c r="F5625" i="2"/>
  <c r="F5629" i="2"/>
  <c r="F5633" i="2"/>
  <c r="F5637" i="2"/>
  <c r="F5641" i="2"/>
  <c r="F5645" i="2"/>
  <c r="F5649" i="2"/>
  <c r="F5653" i="2"/>
  <c r="F5657" i="2"/>
  <c r="F5661" i="2"/>
  <c r="F5665" i="2"/>
  <c r="F5669" i="2"/>
  <c r="F5673" i="2"/>
  <c r="F5677" i="2"/>
  <c r="F5681" i="2"/>
  <c r="F5685" i="2"/>
  <c r="F5689" i="2"/>
  <c r="F5693" i="2"/>
  <c r="F5697" i="2"/>
  <c r="F5701" i="2"/>
  <c r="F5705" i="2"/>
  <c r="F5709" i="2"/>
  <c r="F5713" i="2"/>
  <c r="F5717" i="2"/>
  <c r="F5721" i="2"/>
  <c r="F5725" i="2"/>
  <c r="F5729" i="2"/>
  <c r="F5733" i="2"/>
  <c r="F5737" i="2"/>
  <c r="F5741" i="2"/>
  <c r="F5745" i="2"/>
  <c r="F5749" i="2"/>
  <c r="F5753" i="2"/>
  <c r="F5757" i="2"/>
  <c r="F5761" i="2"/>
  <c r="F5765" i="2"/>
  <c r="F5769" i="2"/>
  <c r="F5773" i="2"/>
  <c r="F5777" i="2"/>
  <c r="F5781" i="2"/>
  <c r="F5785" i="2"/>
  <c r="F5789" i="2"/>
  <c r="F5793" i="2"/>
  <c r="F5797" i="2"/>
  <c r="F5801" i="2"/>
  <c r="F5805" i="2"/>
  <c r="F5809" i="2"/>
  <c r="F5813" i="2"/>
  <c r="F5817" i="2"/>
  <c r="F5821" i="2"/>
  <c r="F5825" i="2"/>
  <c r="F5829" i="2"/>
  <c r="F5833" i="2"/>
  <c r="F5837" i="2"/>
  <c r="F5841" i="2"/>
  <c r="F5845" i="2"/>
  <c r="F5849" i="2"/>
  <c r="F5853" i="2"/>
  <c r="F5857" i="2"/>
  <c r="F5861" i="2"/>
  <c r="F5865" i="2"/>
  <c r="F5869" i="2"/>
  <c r="F5873" i="2"/>
  <c r="F5877" i="2"/>
  <c r="F5881" i="2"/>
  <c r="F5885" i="2"/>
  <c r="F5889" i="2"/>
  <c r="F5893" i="2"/>
  <c r="F5897" i="2"/>
  <c r="F5901" i="2"/>
  <c r="F5905" i="2"/>
  <c r="F5909" i="2"/>
  <c r="F5913" i="2"/>
  <c r="F5917" i="2"/>
  <c r="F5921" i="2"/>
  <c r="F5925" i="2"/>
  <c r="F5929" i="2"/>
  <c r="F5933" i="2"/>
  <c r="F5937" i="2"/>
  <c r="F5941" i="2"/>
  <c r="F5945" i="2"/>
  <c r="F5949" i="2"/>
  <c r="F5953" i="2"/>
  <c r="F5957" i="2"/>
  <c r="F5961" i="2"/>
  <c r="F5965" i="2"/>
  <c r="F5969" i="2"/>
  <c r="F5973" i="2"/>
  <c r="F5977" i="2"/>
  <c r="F5981" i="2"/>
  <c r="F5985" i="2"/>
  <c r="F5989" i="2"/>
  <c r="F5993" i="2"/>
  <c r="F5997" i="2"/>
  <c r="F6001" i="2"/>
  <c r="F6005" i="2"/>
  <c r="F6009" i="2"/>
  <c r="F6013" i="2"/>
  <c r="F6017" i="2"/>
  <c r="F6021" i="2"/>
  <c r="F6025" i="2"/>
  <c r="F6029" i="2"/>
  <c r="F6033" i="2"/>
  <c r="F6037" i="2"/>
  <c r="F6041" i="2"/>
  <c r="F6045" i="2"/>
  <c r="F6049" i="2"/>
  <c r="F6053" i="2"/>
  <c r="F6057" i="2"/>
  <c r="F6061" i="2"/>
  <c r="F6065" i="2"/>
  <c r="F6069" i="2"/>
  <c r="F6073" i="2"/>
  <c r="F6077" i="2"/>
  <c r="F6081" i="2"/>
  <c r="F6085" i="2"/>
  <c r="F6089" i="2"/>
  <c r="F6093" i="2"/>
  <c r="F6097" i="2"/>
  <c r="F6101" i="2"/>
  <c r="F6105" i="2"/>
  <c r="F6109" i="2"/>
  <c r="F6113" i="2"/>
  <c r="F6117" i="2"/>
  <c r="F6121" i="2"/>
  <c r="F6125" i="2"/>
  <c r="F6129" i="2"/>
  <c r="F6133" i="2"/>
  <c r="F6137" i="2"/>
  <c r="F6141" i="2"/>
  <c r="F6145" i="2"/>
  <c r="F6149" i="2"/>
  <c r="F6153" i="2"/>
  <c r="F6157" i="2"/>
  <c r="F6161" i="2"/>
  <c r="F6165" i="2"/>
  <c r="F6169" i="2"/>
  <c r="F6173" i="2"/>
  <c r="F6177" i="2"/>
  <c r="F6181" i="2"/>
  <c r="F6185" i="2"/>
  <c r="F6189" i="2"/>
  <c r="F6193" i="2"/>
  <c r="F6197" i="2"/>
  <c r="F6201" i="2"/>
  <c r="F6205" i="2"/>
  <c r="F6209" i="2"/>
  <c r="F6213" i="2"/>
  <c r="F6217" i="2"/>
  <c r="F6221" i="2"/>
  <c r="F6225" i="2"/>
  <c r="F6229" i="2"/>
  <c r="F6233" i="2"/>
  <c r="F6237" i="2"/>
  <c r="F6241" i="2"/>
  <c r="F6245" i="2"/>
  <c r="F6249" i="2"/>
  <c r="F6253" i="2"/>
  <c r="F6257" i="2"/>
  <c r="F6261" i="2"/>
  <c r="F6265" i="2"/>
  <c r="F6269" i="2"/>
  <c r="F6273" i="2"/>
  <c r="F6277" i="2"/>
  <c r="F6281" i="2"/>
  <c r="F6285" i="2"/>
  <c r="F6289" i="2"/>
  <c r="F6293" i="2"/>
  <c r="F6297" i="2"/>
  <c r="F6301" i="2"/>
  <c r="F6305" i="2"/>
  <c r="F6309" i="2"/>
  <c r="F6313" i="2"/>
  <c r="F6317" i="2"/>
  <c r="F6321" i="2"/>
  <c r="F6325" i="2"/>
  <c r="F6329" i="2"/>
  <c r="F6333" i="2"/>
  <c r="F6337" i="2"/>
  <c r="F6341" i="2"/>
  <c r="F6345" i="2"/>
  <c r="F6349" i="2"/>
  <c r="F6353" i="2"/>
  <c r="F6357" i="2"/>
  <c r="F6361" i="2"/>
  <c r="F6365" i="2"/>
  <c r="F6369" i="2"/>
  <c r="F6373" i="2"/>
  <c r="F6377" i="2"/>
  <c r="F6381" i="2"/>
  <c r="F6385" i="2"/>
  <c r="F6389" i="2"/>
  <c r="F6393" i="2"/>
  <c r="F6397" i="2"/>
  <c r="F6401" i="2"/>
  <c r="F6405" i="2"/>
  <c r="F6409" i="2"/>
  <c r="F6413" i="2"/>
  <c r="F6417" i="2"/>
  <c r="F6421" i="2"/>
  <c r="F6425" i="2"/>
  <c r="F6429" i="2"/>
  <c r="F6433" i="2"/>
  <c r="F6437" i="2"/>
  <c r="F6441" i="2"/>
  <c r="F6445" i="2"/>
  <c r="F6449" i="2"/>
  <c r="F6453" i="2"/>
  <c r="F6457" i="2"/>
  <c r="F6461" i="2"/>
  <c r="F6465" i="2"/>
  <c r="F6469" i="2"/>
  <c r="F6473" i="2"/>
  <c r="F6477" i="2"/>
  <c r="F6481" i="2"/>
  <c r="F6485" i="2"/>
  <c r="F6489" i="2"/>
  <c r="F6493" i="2"/>
  <c r="F6497" i="2"/>
  <c r="F6501" i="2"/>
  <c r="F6505" i="2"/>
  <c r="F6509" i="2"/>
  <c r="F6513" i="2"/>
  <c r="F6517" i="2"/>
  <c r="F6521" i="2"/>
  <c r="F6525" i="2"/>
  <c r="F6529" i="2"/>
  <c r="F6533" i="2"/>
  <c r="F6537" i="2"/>
  <c r="F6541" i="2"/>
  <c r="F6545" i="2"/>
  <c r="F6549" i="2"/>
  <c r="F6553" i="2"/>
  <c r="F6557" i="2"/>
  <c r="F6561" i="2"/>
  <c r="F6565" i="2"/>
  <c r="F6569" i="2"/>
  <c r="F6573" i="2"/>
  <c r="F6577" i="2"/>
  <c r="F6581" i="2"/>
  <c r="F6585" i="2"/>
  <c r="F6589" i="2"/>
  <c r="F6593" i="2"/>
  <c r="F6597" i="2"/>
  <c r="F6601" i="2"/>
  <c r="F6605" i="2"/>
  <c r="F6609" i="2"/>
  <c r="F6613" i="2"/>
  <c r="F6617" i="2"/>
  <c r="F6621" i="2"/>
  <c r="F6625" i="2"/>
  <c r="F6629" i="2"/>
  <c r="F6633" i="2"/>
  <c r="F6637" i="2"/>
  <c r="F6641" i="2"/>
  <c r="F6645" i="2"/>
  <c r="F6649" i="2"/>
  <c r="F6653" i="2"/>
  <c r="F6657" i="2"/>
  <c r="F6661" i="2"/>
  <c r="F6665" i="2"/>
  <c r="F6669" i="2"/>
  <c r="F6673" i="2"/>
  <c r="F6677" i="2"/>
  <c r="F6681" i="2"/>
  <c r="F6685" i="2"/>
  <c r="F6689" i="2"/>
  <c r="F6693" i="2"/>
  <c r="F6697" i="2"/>
  <c r="F6701" i="2"/>
  <c r="F6705" i="2"/>
  <c r="F6709" i="2"/>
  <c r="F6713" i="2"/>
  <c r="F6717" i="2"/>
  <c r="F6721" i="2"/>
  <c r="F6725" i="2"/>
  <c r="F6729" i="2"/>
  <c r="F6733" i="2"/>
  <c r="F6737" i="2"/>
  <c r="F6741" i="2"/>
  <c r="F6745" i="2"/>
  <c r="F6749" i="2"/>
  <c r="F6753" i="2"/>
  <c r="F6757" i="2"/>
  <c r="F6761" i="2"/>
  <c r="F6765" i="2"/>
  <c r="F6769" i="2"/>
  <c r="F6773" i="2"/>
  <c r="F6777" i="2"/>
  <c r="F6781" i="2"/>
  <c r="F6785" i="2"/>
  <c r="F6789" i="2"/>
  <c r="F6793" i="2"/>
  <c r="F6797" i="2"/>
  <c r="F6801" i="2"/>
  <c r="F6805" i="2"/>
  <c r="F6809" i="2"/>
  <c r="F6813" i="2"/>
  <c r="F6817" i="2"/>
  <c r="F6821" i="2"/>
  <c r="F6825" i="2"/>
  <c r="F6829" i="2"/>
  <c r="F6833" i="2"/>
  <c r="F6837" i="2"/>
  <c r="F6841" i="2"/>
  <c r="F6845" i="2"/>
  <c r="F6849" i="2"/>
  <c r="F6853" i="2"/>
  <c r="F6857" i="2"/>
  <c r="F6861" i="2"/>
  <c r="F6865" i="2"/>
  <c r="F6869" i="2"/>
  <c r="F6873" i="2"/>
  <c r="F6877" i="2"/>
  <c r="F6881" i="2"/>
  <c r="F6885" i="2"/>
  <c r="F6889" i="2"/>
  <c r="F6893" i="2"/>
  <c r="F6897" i="2"/>
  <c r="F6901" i="2"/>
  <c r="F6905" i="2"/>
  <c r="F6909" i="2"/>
  <c r="F6913" i="2"/>
  <c r="F6917" i="2"/>
  <c r="F6921" i="2"/>
  <c r="F6925" i="2"/>
  <c r="F6929" i="2"/>
  <c r="F6933" i="2"/>
  <c r="F6937" i="2"/>
  <c r="F6941" i="2"/>
  <c r="F6945" i="2"/>
  <c r="F6949" i="2"/>
  <c r="F6953" i="2"/>
  <c r="F6957" i="2"/>
  <c r="F6961" i="2"/>
  <c r="F6965" i="2"/>
  <c r="F6969" i="2"/>
  <c r="F6973" i="2"/>
  <c r="F6977" i="2"/>
  <c r="F6981" i="2"/>
  <c r="F6985" i="2"/>
  <c r="F6989" i="2"/>
  <c r="F6993" i="2"/>
  <c r="F6997" i="2"/>
  <c r="F7001" i="2"/>
  <c r="F7005" i="2"/>
  <c r="F7009" i="2"/>
  <c r="F7013" i="2"/>
  <c r="F7017" i="2"/>
  <c r="F7021" i="2"/>
  <c r="F7025" i="2"/>
  <c r="F7029" i="2"/>
  <c r="F7033" i="2"/>
  <c r="F7037" i="2"/>
  <c r="F7041" i="2"/>
  <c r="F7045" i="2"/>
  <c r="F7049" i="2"/>
  <c r="F7053" i="2"/>
  <c r="F7057" i="2"/>
  <c r="F7061" i="2"/>
  <c r="F7065" i="2"/>
  <c r="F7069" i="2"/>
  <c r="F7073" i="2"/>
  <c r="F7077" i="2"/>
  <c r="F7081" i="2"/>
  <c r="F7085" i="2"/>
  <c r="F7089" i="2"/>
  <c r="F7093" i="2"/>
  <c r="F7097" i="2"/>
  <c r="F7101" i="2"/>
  <c r="F7105" i="2"/>
  <c r="F7109" i="2"/>
  <c r="F7113" i="2"/>
  <c r="F7117" i="2"/>
  <c r="F7121" i="2"/>
  <c r="F7125" i="2"/>
  <c r="F7129" i="2"/>
  <c r="F7133" i="2"/>
  <c r="F7137" i="2"/>
  <c r="F7141" i="2"/>
  <c r="F7145" i="2"/>
  <c r="F7149" i="2"/>
  <c r="F7153" i="2"/>
  <c r="F7157" i="2"/>
  <c r="F7161" i="2"/>
  <c r="F7165" i="2"/>
  <c r="F7169" i="2"/>
  <c r="F7173" i="2"/>
  <c r="F7177" i="2"/>
  <c r="F7181" i="2"/>
  <c r="F7185" i="2"/>
  <c r="F7189" i="2"/>
  <c r="F7193" i="2"/>
  <c r="F7197" i="2"/>
  <c r="F7201" i="2"/>
  <c r="F7205" i="2"/>
  <c r="F7209" i="2"/>
  <c r="F7213" i="2"/>
  <c r="F7217" i="2"/>
  <c r="F7221" i="2"/>
  <c r="F7225" i="2"/>
  <c r="F7229" i="2"/>
  <c r="F7233" i="2"/>
  <c r="F7237" i="2"/>
  <c r="F7241" i="2"/>
  <c r="F7245" i="2"/>
  <c r="F7249" i="2"/>
  <c r="F7253" i="2"/>
  <c r="F7257" i="2"/>
  <c r="F7261" i="2"/>
  <c r="F7265" i="2"/>
  <c r="F7269" i="2"/>
  <c r="F7273" i="2"/>
  <c r="F7277" i="2"/>
  <c r="F7281" i="2"/>
  <c r="F7285" i="2"/>
  <c r="F7289" i="2"/>
  <c r="F7293" i="2"/>
  <c r="F7297" i="2"/>
  <c r="F7301" i="2"/>
  <c r="F7305" i="2"/>
  <c r="F7309" i="2"/>
  <c r="F7313" i="2"/>
  <c r="F7317" i="2"/>
  <c r="F7321" i="2"/>
  <c r="F7325" i="2"/>
  <c r="F7329" i="2"/>
  <c r="F7333" i="2"/>
  <c r="F7337" i="2"/>
  <c r="F7341" i="2"/>
  <c r="F7345" i="2"/>
  <c r="F7349" i="2"/>
  <c r="F7353" i="2"/>
  <c r="F7357" i="2"/>
  <c r="F7361" i="2"/>
  <c r="F7365" i="2"/>
  <c r="F7369" i="2"/>
  <c r="F7373" i="2"/>
  <c r="F7377" i="2"/>
  <c r="F7381" i="2"/>
  <c r="F7385" i="2"/>
  <c r="F7389" i="2"/>
  <c r="F7393" i="2"/>
  <c r="F7397" i="2"/>
  <c r="F7401" i="2"/>
  <c r="F7405" i="2"/>
  <c r="F7409" i="2"/>
  <c r="F7414" i="2"/>
  <c r="F7418" i="2"/>
  <c r="F7422" i="2"/>
  <c r="F7426" i="2"/>
  <c r="F7430" i="2"/>
  <c r="F7434" i="2"/>
  <c r="F7438" i="2"/>
  <c r="F7442" i="2"/>
  <c r="F7446" i="2"/>
  <c r="F7450" i="2"/>
  <c r="F7454" i="2"/>
  <c r="F7458" i="2"/>
  <c r="F7462" i="2"/>
  <c r="F7466" i="2"/>
  <c r="F7470" i="2"/>
  <c r="F7474" i="2"/>
  <c r="F7478" i="2"/>
  <c r="F7482" i="2"/>
  <c r="F7486" i="2"/>
  <c r="F7490" i="2"/>
  <c r="F7494" i="2"/>
  <c r="F7498" i="2"/>
  <c r="F7502" i="2"/>
  <c r="F7506" i="2"/>
  <c r="F7510" i="2"/>
  <c r="F7514" i="2"/>
  <c r="F7518" i="2"/>
  <c r="F7522" i="2"/>
  <c r="F7526" i="2"/>
  <c r="F7530" i="2"/>
  <c r="F7534" i="2"/>
  <c r="F7538" i="2"/>
  <c r="F7542" i="2"/>
  <c r="F7546" i="2"/>
  <c r="F7550" i="2"/>
  <c r="F7554" i="2"/>
  <c r="F7558" i="2"/>
  <c r="F7562" i="2"/>
  <c r="F7566" i="2"/>
  <c r="F7570" i="2"/>
  <c r="F7574" i="2"/>
  <c r="F7578" i="2"/>
  <c r="F7582" i="2"/>
  <c r="F7586" i="2"/>
  <c r="F7590" i="2"/>
  <c r="F7594" i="2"/>
  <c r="F7598" i="2"/>
  <c r="F7602" i="2"/>
  <c r="F7606" i="2"/>
  <c r="F7610" i="2"/>
  <c r="F7614" i="2"/>
  <c r="F7618" i="2"/>
  <c r="F7622" i="2"/>
  <c r="F7626" i="2"/>
  <c r="F7630" i="2"/>
  <c r="F7634" i="2"/>
  <c r="F7638" i="2"/>
  <c r="F7642" i="2"/>
  <c r="F7646" i="2"/>
  <c r="F7650" i="2"/>
  <c r="F7654" i="2"/>
  <c r="F7658" i="2"/>
  <c r="F7662" i="2"/>
  <c r="F7666" i="2"/>
  <c r="F7670" i="2"/>
  <c r="F7674" i="2"/>
  <c r="F7678" i="2"/>
  <c r="F7682" i="2"/>
  <c r="F7686" i="2"/>
  <c r="F7690" i="2"/>
  <c r="F7694" i="2"/>
  <c r="F7698" i="2"/>
  <c r="F7702" i="2"/>
  <c r="F7706" i="2"/>
  <c r="F7710" i="2"/>
  <c r="F7714" i="2"/>
  <c r="F7718" i="2"/>
  <c r="F7722" i="2"/>
  <c r="F7726" i="2"/>
  <c r="F7730" i="2"/>
  <c r="F7734" i="2"/>
  <c r="F7738" i="2"/>
  <c r="F7742" i="2"/>
  <c r="F7746" i="2"/>
  <c r="F7750" i="2"/>
  <c r="F7754" i="2"/>
  <c r="F7758" i="2"/>
  <c r="F7762" i="2"/>
  <c r="F7766" i="2"/>
  <c r="F7770" i="2"/>
  <c r="F7774" i="2"/>
  <c r="F7778" i="2"/>
  <c r="F7782" i="2"/>
  <c r="F7786" i="2"/>
  <c r="F7790" i="2"/>
  <c r="F7794" i="2"/>
  <c r="F7798" i="2"/>
  <c r="F7802" i="2"/>
  <c r="F7806" i="2"/>
  <c r="F7810" i="2"/>
  <c r="F7814" i="2"/>
  <c r="F7818" i="2"/>
  <c r="F7822" i="2"/>
  <c r="F7826" i="2"/>
  <c r="F7830" i="2"/>
  <c r="F7834" i="2"/>
  <c r="F7838" i="2"/>
  <c r="F7842" i="2"/>
  <c r="F7846" i="2"/>
  <c r="F7850" i="2"/>
  <c r="F7854" i="2"/>
  <c r="F7858" i="2"/>
  <c r="F7862" i="2"/>
  <c r="F7866" i="2"/>
  <c r="F7870" i="2"/>
  <c r="F7874" i="2"/>
  <c r="F7878" i="2"/>
  <c r="F7882" i="2"/>
  <c r="F7886" i="2"/>
  <c r="F7890" i="2"/>
  <c r="F7894" i="2"/>
  <c r="F7898" i="2"/>
  <c r="F7902" i="2"/>
  <c r="F7906" i="2"/>
  <c r="F7910" i="2"/>
  <c r="F7914" i="2"/>
  <c r="F7918" i="2"/>
  <c r="F7922" i="2"/>
  <c r="F7926" i="2"/>
  <c r="F7930" i="2"/>
  <c r="F7934" i="2"/>
  <c r="F7938" i="2"/>
  <c r="F7942" i="2"/>
  <c r="F7946" i="2"/>
  <c r="F7950" i="2"/>
  <c r="F7954" i="2"/>
  <c r="F7958" i="2"/>
  <c r="F7962" i="2"/>
  <c r="F7966" i="2"/>
  <c r="F7970" i="2"/>
  <c r="F7974" i="2"/>
  <c r="F7978" i="2"/>
  <c r="F7982" i="2"/>
  <c r="F7986" i="2"/>
  <c r="F7990" i="2"/>
  <c r="F7994" i="2"/>
  <c r="F7998" i="2"/>
  <c r="F8002" i="2"/>
  <c r="F8006" i="2"/>
  <c r="F8010" i="2"/>
  <c r="F8014" i="2"/>
  <c r="F8018" i="2"/>
  <c r="F8022" i="2"/>
  <c r="F8026" i="2"/>
  <c r="F8030" i="2"/>
  <c r="F8034" i="2"/>
  <c r="F8038" i="2"/>
  <c r="F8042" i="2"/>
  <c r="F8046" i="2"/>
  <c r="F8050" i="2"/>
  <c r="F8054" i="2"/>
  <c r="F8058" i="2"/>
  <c r="F8062" i="2"/>
  <c r="F8066" i="2"/>
  <c r="F8070" i="2"/>
  <c r="F8074" i="2"/>
  <c r="F8078" i="2"/>
  <c r="F8082" i="2"/>
  <c r="F8086" i="2"/>
  <c r="F8090" i="2"/>
  <c r="F8094" i="2"/>
  <c r="F8098" i="2"/>
  <c r="F8102" i="2"/>
  <c r="F8106" i="2"/>
  <c r="F8110" i="2"/>
  <c r="F8114" i="2"/>
  <c r="F8118" i="2"/>
  <c r="F8122" i="2"/>
  <c r="F8126" i="2"/>
  <c r="F8130" i="2"/>
  <c r="F8134" i="2"/>
  <c r="F8138" i="2"/>
  <c r="F8142" i="2"/>
  <c r="F8146" i="2"/>
  <c r="F8150" i="2"/>
  <c r="F8154" i="2"/>
  <c r="F8158" i="2"/>
  <c r="F8162" i="2"/>
  <c r="F8166" i="2"/>
  <c r="F8170" i="2"/>
  <c r="F8174" i="2"/>
  <c r="F8178" i="2"/>
  <c r="F8182" i="2"/>
  <c r="F8186" i="2"/>
  <c r="F8190" i="2"/>
  <c r="F8194" i="2"/>
  <c r="F8198" i="2"/>
  <c r="F8202" i="2"/>
  <c r="F8206" i="2"/>
  <c r="F8210" i="2"/>
  <c r="F8214" i="2"/>
  <c r="F8218" i="2"/>
  <c r="F8222" i="2"/>
  <c r="F8226" i="2"/>
  <c r="F8230" i="2"/>
  <c r="F8234" i="2"/>
  <c r="F8238" i="2"/>
  <c r="F8242" i="2"/>
  <c r="F8246" i="2"/>
  <c r="F8250" i="2"/>
  <c r="F8254" i="2"/>
  <c r="F8258" i="2"/>
  <c r="F8262" i="2"/>
  <c r="F8266" i="2"/>
  <c r="F8270" i="2"/>
  <c r="F8274" i="2"/>
  <c r="F8278" i="2"/>
  <c r="F8282" i="2"/>
  <c r="F8286" i="2"/>
  <c r="F8290" i="2"/>
  <c r="F8294" i="2"/>
  <c r="F8298" i="2"/>
  <c r="F8302" i="2"/>
  <c r="F8306" i="2"/>
  <c r="F8310" i="2"/>
  <c r="F8314" i="2"/>
  <c r="F8318" i="2"/>
  <c r="F8322" i="2"/>
  <c r="F8326" i="2"/>
  <c r="F8330" i="2"/>
  <c r="F8334" i="2"/>
  <c r="F8338" i="2"/>
  <c r="F8342" i="2"/>
  <c r="F8346" i="2"/>
  <c r="F8350" i="2"/>
  <c r="F8354" i="2"/>
  <c r="F8358" i="2"/>
  <c r="F8362" i="2"/>
  <c r="F8366" i="2"/>
  <c r="F8370" i="2"/>
  <c r="F8374" i="2"/>
  <c r="F8378" i="2"/>
  <c r="F8382" i="2"/>
  <c r="F8386" i="2"/>
  <c r="F8390" i="2"/>
  <c r="F8394" i="2"/>
  <c r="F8398" i="2"/>
  <c r="F8402" i="2"/>
  <c r="F8406" i="2"/>
  <c r="F8410" i="2"/>
  <c r="F8414" i="2"/>
  <c r="F8418" i="2"/>
  <c r="F8422" i="2"/>
  <c r="F8426" i="2"/>
  <c r="F8430" i="2"/>
  <c r="F8434" i="2"/>
  <c r="F8438" i="2"/>
  <c r="F8442" i="2"/>
  <c r="F8446" i="2"/>
  <c r="F8450" i="2"/>
  <c r="F8454" i="2"/>
  <c r="F8458" i="2"/>
  <c r="F8462" i="2"/>
  <c r="F8466" i="2"/>
  <c r="F8470" i="2"/>
  <c r="F8474" i="2"/>
  <c r="F8478" i="2"/>
  <c r="F8482" i="2"/>
  <c r="F8486" i="2"/>
  <c r="F8490" i="2"/>
  <c r="F8494" i="2"/>
  <c r="F8498" i="2"/>
  <c r="F8502" i="2"/>
  <c r="F8506" i="2"/>
  <c r="F8510" i="2"/>
  <c r="F8514" i="2"/>
  <c r="F8518" i="2"/>
  <c r="F8522" i="2"/>
  <c r="F8526" i="2"/>
  <c r="F8530" i="2"/>
  <c r="F8534" i="2"/>
  <c r="F8538" i="2"/>
  <c r="F8542" i="2"/>
  <c r="F8546" i="2"/>
  <c r="F8550" i="2"/>
  <c r="F8554" i="2"/>
  <c r="F8558" i="2"/>
  <c r="F8562" i="2"/>
  <c r="F8566" i="2"/>
  <c r="F8570" i="2"/>
  <c r="F8574" i="2"/>
  <c r="F8578" i="2"/>
  <c r="F8582" i="2"/>
  <c r="F8586" i="2"/>
  <c r="F8590" i="2"/>
  <c r="F8594" i="2"/>
  <c r="F8598" i="2"/>
  <c r="F8602" i="2"/>
  <c r="F8606" i="2"/>
  <c r="F8610" i="2"/>
  <c r="F8614" i="2"/>
  <c r="F8618" i="2"/>
  <c r="F8622" i="2"/>
  <c r="F8626" i="2"/>
  <c r="F8630" i="2"/>
  <c r="F8634" i="2"/>
  <c r="F8638" i="2"/>
  <c r="F8642" i="2"/>
  <c r="F8646" i="2"/>
  <c r="F8650" i="2"/>
  <c r="F8654" i="2"/>
  <c r="F8658" i="2"/>
  <c r="F8662" i="2"/>
  <c r="F8666" i="2"/>
  <c r="F8670" i="2"/>
  <c r="F8674" i="2"/>
  <c r="F8678" i="2"/>
  <c r="F8682" i="2"/>
  <c r="F8686" i="2"/>
  <c r="F8690" i="2"/>
  <c r="F8694" i="2"/>
  <c r="F8698" i="2"/>
  <c r="F8702" i="2"/>
  <c r="F8706" i="2"/>
  <c r="F8710" i="2"/>
  <c r="F8714" i="2"/>
  <c r="F8718" i="2"/>
  <c r="F8722" i="2"/>
  <c r="F8726" i="2"/>
  <c r="F8730" i="2"/>
  <c r="F8734" i="2"/>
  <c r="F8738" i="2"/>
  <c r="F8742" i="2"/>
  <c r="F8746" i="2"/>
  <c r="F8750" i="2"/>
  <c r="F8754" i="2"/>
  <c r="F8758" i="2"/>
  <c r="F8762" i="2"/>
  <c r="F8766" i="2"/>
  <c r="F8770" i="2"/>
  <c r="F8774" i="2"/>
  <c r="F8778" i="2"/>
  <c r="F8782" i="2"/>
  <c r="F8786" i="2"/>
  <c r="F8790" i="2"/>
  <c r="F8794" i="2"/>
  <c r="F8798" i="2"/>
  <c r="F8802" i="2"/>
  <c r="F8806" i="2"/>
  <c r="F8810" i="2"/>
  <c r="F8814" i="2"/>
  <c r="F8818" i="2"/>
  <c r="F8822" i="2"/>
  <c r="F8826" i="2"/>
  <c r="F8830" i="2"/>
  <c r="F8834" i="2"/>
  <c r="F8838" i="2"/>
  <c r="F8842" i="2"/>
  <c r="F8846" i="2"/>
  <c r="F8850" i="2"/>
  <c r="F8854" i="2"/>
  <c r="F8858" i="2"/>
  <c r="F8862" i="2"/>
  <c r="F8866" i="2"/>
  <c r="F8870" i="2"/>
  <c r="F8874" i="2"/>
  <c r="F8878" i="2"/>
  <c r="F8882" i="2"/>
  <c r="F8886" i="2"/>
  <c r="F8890" i="2"/>
  <c r="F8894" i="2"/>
  <c r="F8898" i="2"/>
  <c r="F8902" i="2"/>
  <c r="F8906" i="2"/>
  <c r="F8910" i="2"/>
  <c r="F8914" i="2"/>
  <c r="F8918" i="2"/>
  <c r="F8922" i="2"/>
  <c r="F8926" i="2"/>
  <c r="F8930" i="2"/>
  <c r="F8934" i="2"/>
  <c r="F8938" i="2"/>
  <c r="F8942" i="2"/>
  <c r="F8946" i="2"/>
  <c r="F8950" i="2"/>
  <c r="F8954" i="2"/>
  <c r="F8958" i="2"/>
  <c r="F8962" i="2"/>
  <c r="F8966" i="2"/>
  <c r="F8970" i="2"/>
  <c r="F8974" i="2"/>
  <c r="F8978" i="2"/>
  <c r="F8982" i="2"/>
  <c r="F8986" i="2"/>
  <c r="F8990" i="2"/>
  <c r="F8994" i="2"/>
  <c r="F8998" i="2"/>
  <c r="F9002" i="2"/>
  <c r="F9006" i="2"/>
  <c r="F9010" i="2"/>
  <c r="F9014" i="2"/>
  <c r="F9018" i="2"/>
  <c r="F9022" i="2"/>
  <c r="F9026" i="2"/>
  <c r="F9030" i="2"/>
  <c r="F9034" i="2"/>
  <c r="F9038" i="2"/>
  <c r="F9042" i="2"/>
  <c r="F9046" i="2"/>
  <c r="F9050" i="2"/>
  <c r="F9054" i="2"/>
  <c r="F9058" i="2"/>
  <c r="F9062" i="2"/>
  <c r="F9066" i="2"/>
  <c r="F9070" i="2"/>
  <c r="F9074" i="2"/>
  <c r="F9078" i="2"/>
  <c r="F9082" i="2"/>
  <c r="F9086" i="2"/>
  <c r="F9090" i="2"/>
  <c r="F9094" i="2"/>
  <c r="F9098" i="2"/>
  <c r="F9102" i="2"/>
  <c r="F9106" i="2"/>
  <c r="F9110" i="2"/>
  <c r="F9114" i="2"/>
  <c r="F9118" i="2"/>
  <c r="F9122" i="2"/>
  <c r="F9126" i="2"/>
  <c r="F9130" i="2"/>
  <c r="F9134" i="2"/>
  <c r="F9138" i="2"/>
  <c r="F9142" i="2"/>
  <c r="F9146" i="2"/>
  <c r="F9150" i="2"/>
  <c r="F9154" i="2"/>
  <c r="F9158" i="2"/>
  <c r="F9162" i="2"/>
  <c r="F9166" i="2"/>
  <c r="F9170" i="2"/>
  <c r="F9174" i="2"/>
  <c r="F9178" i="2"/>
  <c r="F9182" i="2"/>
  <c r="F9186" i="2"/>
  <c r="F9190" i="2"/>
  <c r="F9194" i="2"/>
  <c r="F9198" i="2"/>
  <c r="F9202" i="2"/>
  <c r="F9206" i="2"/>
  <c r="F9210" i="2"/>
  <c r="F9214" i="2"/>
  <c r="F9218" i="2"/>
  <c r="F9222" i="2"/>
  <c r="F9226" i="2"/>
  <c r="F9230" i="2"/>
  <c r="F9234" i="2"/>
  <c r="F9238" i="2"/>
  <c r="F9242" i="2"/>
  <c r="F9246" i="2"/>
  <c r="F9250" i="2"/>
  <c r="F9254" i="2"/>
  <c r="F9258" i="2"/>
  <c r="F9262" i="2"/>
  <c r="F9266" i="2"/>
  <c r="F9270" i="2"/>
  <c r="F9274" i="2"/>
  <c r="F9278" i="2"/>
  <c r="F9282" i="2"/>
  <c r="F9286" i="2"/>
  <c r="F9290" i="2"/>
  <c r="F9294" i="2"/>
  <c r="F9298" i="2"/>
  <c r="F9302" i="2"/>
  <c r="F9306" i="2"/>
  <c r="F9310" i="2"/>
  <c r="F9314" i="2"/>
  <c r="F9318" i="2"/>
  <c r="F9322" i="2"/>
  <c r="F9326" i="2"/>
  <c r="F9330" i="2"/>
  <c r="F9334" i="2"/>
  <c r="F9338" i="2"/>
  <c r="F9342" i="2"/>
  <c r="F9346" i="2"/>
  <c r="F9350" i="2"/>
  <c r="F9354" i="2"/>
  <c r="F9358" i="2"/>
  <c r="F9362" i="2"/>
  <c r="F9366" i="2"/>
  <c r="F9370" i="2"/>
  <c r="F9374" i="2"/>
  <c r="F9378" i="2"/>
  <c r="F9382" i="2"/>
  <c r="F9386" i="2"/>
  <c r="F9390" i="2"/>
  <c r="F9394" i="2"/>
  <c r="F9398" i="2"/>
  <c r="F9402" i="2"/>
  <c r="F9406" i="2"/>
  <c r="F9410" i="2"/>
  <c r="F9414" i="2"/>
  <c r="F9418" i="2"/>
  <c r="F9422" i="2"/>
  <c r="F9426" i="2"/>
  <c r="F9430" i="2"/>
  <c r="F9434" i="2"/>
  <c r="F9438" i="2"/>
  <c r="F9442" i="2"/>
  <c r="F9446" i="2"/>
  <c r="F9450" i="2"/>
  <c r="F9454" i="2"/>
  <c r="F9458" i="2"/>
  <c r="F9462" i="2"/>
  <c r="F9466" i="2"/>
  <c r="F9470" i="2"/>
  <c r="F9474" i="2"/>
  <c r="F9478" i="2"/>
  <c r="F9482" i="2"/>
  <c r="F9486" i="2"/>
  <c r="F9490" i="2"/>
  <c r="F9494" i="2"/>
  <c r="F9498" i="2"/>
  <c r="F9502" i="2"/>
  <c r="F9506" i="2"/>
  <c r="F9510" i="2"/>
  <c r="F9514" i="2"/>
  <c r="F9518" i="2"/>
  <c r="F9522" i="2"/>
  <c r="F9526" i="2"/>
  <c r="F9530" i="2"/>
  <c r="F9534" i="2"/>
  <c r="F9538" i="2"/>
  <c r="F9542" i="2"/>
  <c r="F9546" i="2"/>
  <c r="F9550" i="2"/>
  <c r="F9554" i="2"/>
  <c r="F9558" i="2"/>
  <c r="F9562" i="2"/>
  <c r="F9566" i="2"/>
  <c r="F9570" i="2"/>
  <c r="F9574" i="2"/>
  <c r="F9578" i="2"/>
  <c r="F9582" i="2"/>
  <c r="F9586" i="2"/>
  <c r="F9590" i="2"/>
  <c r="F9594" i="2"/>
  <c r="F9598" i="2"/>
  <c r="F9602" i="2"/>
  <c r="F9606" i="2"/>
  <c r="F9610" i="2"/>
  <c r="F9614" i="2"/>
  <c r="F9618" i="2"/>
  <c r="F9622" i="2"/>
  <c r="F9626" i="2"/>
  <c r="F9630" i="2"/>
  <c r="F9634" i="2"/>
  <c r="F9638" i="2"/>
  <c r="F9642" i="2"/>
  <c r="F9646" i="2"/>
  <c r="F9650" i="2"/>
  <c r="F9654" i="2"/>
  <c r="F9658" i="2"/>
  <c r="F9662" i="2"/>
  <c r="F9666" i="2"/>
  <c r="F9670" i="2"/>
  <c r="F9674" i="2"/>
  <c r="F9678" i="2"/>
  <c r="F9682" i="2"/>
  <c r="F9686" i="2"/>
  <c r="F9690" i="2"/>
  <c r="F9694" i="2"/>
  <c r="F9698" i="2"/>
  <c r="F9702" i="2"/>
  <c r="F9706" i="2"/>
  <c r="F9710" i="2"/>
  <c r="F9714" i="2"/>
  <c r="F9718" i="2"/>
  <c r="F9722" i="2"/>
  <c r="F9726" i="2"/>
  <c r="F9730" i="2"/>
  <c r="F9734" i="2"/>
  <c r="F9738" i="2"/>
  <c r="F9742" i="2"/>
  <c r="F9746" i="2"/>
  <c r="F9750" i="2"/>
  <c r="F9754" i="2"/>
  <c r="F9758" i="2"/>
  <c r="F9762" i="2"/>
  <c r="F9766" i="2"/>
  <c r="F9770" i="2"/>
  <c r="F9774" i="2"/>
  <c r="F9778" i="2"/>
  <c r="F9782" i="2"/>
  <c r="F9786" i="2"/>
  <c r="F9790" i="2"/>
  <c r="F9794" i="2"/>
  <c r="F9798" i="2"/>
  <c r="F9802" i="2"/>
  <c r="F9806" i="2"/>
  <c r="F9810" i="2"/>
  <c r="F9814" i="2"/>
  <c r="F9818" i="2"/>
  <c r="F9822" i="2"/>
  <c r="F9826" i="2"/>
  <c r="F9830" i="2"/>
  <c r="F9834" i="2"/>
  <c r="F9838" i="2"/>
  <c r="F9842" i="2"/>
  <c r="F9846" i="2"/>
  <c r="F9850" i="2"/>
  <c r="F9854" i="2"/>
  <c r="F9858" i="2"/>
  <c r="F9862" i="2"/>
  <c r="F9866" i="2"/>
  <c r="F9870" i="2"/>
  <c r="F9874" i="2"/>
  <c r="F9878" i="2"/>
  <c r="F9882" i="2"/>
  <c r="F9886" i="2"/>
  <c r="F9890" i="2"/>
  <c r="F9894" i="2"/>
  <c r="F9898" i="2"/>
  <c r="F9902" i="2"/>
  <c r="F9906" i="2"/>
  <c r="F9910" i="2"/>
  <c r="F9914" i="2"/>
  <c r="F9918" i="2"/>
  <c r="F9922" i="2"/>
  <c r="F9926" i="2"/>
  <c r="F9930" i="2"/>
  <c r="F9934" i="2"/>
  <c r="F9938" i="2"/>
  <c r="F9942" i="2"/>
  <c r="F9946" i="2"/>
  <c r="F9950" i="2"/>
  <c r="F9954" i="2"/>
  <c r="F9958" i="2"/>
  <c r="F9962" i="2"/>
  <c r="F9966" i="2"/>
  <c r="F9970" i="2"/>
  <c r="F9974" i="2"/>
  <c r="F9978" i="2"/>
  <c r="F9982" i="2"/>
  <c r="F9986" i="2"/>
  <c r="F9990" i="2"/>
  <c r="F9994" i="2"/>
  <c r="F9998" i="2"/>
  <c r="F10002" i="2"/>
  <c r="F10006" i="2"/>
  <c r="F10010" i="2"/>
  <c r="F10014" i="2"/>
  <c r="F10018" i="2"/>
  <c r="F10022" i="2"/>
  <c r="F10026" i="2"/>
  <c r="F10030" i="2"/>
  <c r="F10034" i="2"/>
  <c r="F10038" i="2"/>
  <c r="F10042" i="2"/>
  <c r="F10046" i="2"/>
  <c r="F10050" i="2"/>
  <c r="F10054" i="2"/>
  <c r="F10058" i="2"/>
  <c r="F10062" i="2"/>
  <c r="F10066" i="2"/>
  <c r="F10070" i="2"/>
  <c r="F10074" i="2"/>
  <c r="F10078" i="2"/>
  <c r="F10082" i="2"/>
  <c r="F10086" i="2"/>
  <c r="F10090" i="2"/>
  <c r="F10094" i="2"/>
  <c r="F10098" i="2"/>
  <c r="F10102" i="2"/>
  <c r="F10106" i="2"/>
  <c r="F10110" i="2"/>
  <c r="F10114" i="2"/>
  <c r="F10118" i="2"/>
  <c r="F10122" i="2"/>
  <c r="F10126" i="2"/>
  <c r="F10130" i="2"/>
  <c r="F10134" i="2"/>
  <c r="F10138" i="2"/>
  <c r="F10142" i="2"/>
  <c r="F10146" i="2"/>
  <c r="F10150" i="2"/>
  <c r="F10154" i="2"/>
  <c r="F10158" i="2"/>
  <c r="F10162" i="2"/>
  <c r="F10166" i="2"/>
  <c r="F10170" i="2"/>
  <c r="F10174" i="2"/>
  <c r="F10178" i="2"/>
  <c r="F10182" i="2"/>
  <c r="F10186" i="2"/>
  <c r="F10190" i="2"/>
  <c r="F10194" i="2"/>
  <c r="F10198" i="2"/>
  <c r="F10202" i="2"/>
  <c r="F10206" i="2"/>
  <c r="F10210" i="2"/>
  <c r="F10214" i="2"/>
  <c r="F10218" i="2"/>
  <c r="F10222" i="2"/>
  <c r="F10226" i="2"/>
  <c r="F10230" i="2"/>
  <c r="F10234" i="2"/>
  <c r="F10238" i="2"/>
  <c r="F10242" i="2"/>
  <c r="F10246" i="2"/>
  <c r="F10250" i="2"/>
  <c r="F10254" i="2"/>
  <c r="F10258" i="2"/>
  <c r="F10262" i="2"/>
  <c r="F10266" i="2"/>
  <c r="F10270" i="2"/>
  <c r="F10274" i="2"/>
  <c r="F10278" i="2"/>
  <c r="F10282" i="2"/>
  <c r="F10286" i="2"/>
  <c r="F10290" i="2"/>
  <c r="F10294" i="2"/>
  <c r="F10298" i="2"/>
  <c r="F10302" i="2"/>
  <c r="F10306" i="2"/>
  <c r="F10310" i="2"/>
  <c r="F10314" i="2"/>
  <c r="F10318" i="2"/>
  <c r="F10322" i="2"/>
  <c r="F10326" i="2"/>
  <c r="F10330" i="2"/>
  <c r="F10334" i="2"/>
  <c r="F10338" i="2"/>
  <c r="F10342" i="2"/>
  <c r="F10346" i="2"/>
  <c r="F10350" i="2"/>
  <c r="F10354" i="2"/>
  <c r="F10358" i="2"/>
  <c r="F10362" i="2"/>
  <c r="F10366" i="2"/>
  <c r="F10370" i="2"/>
  <c r="F10374" i="2"/>
  <c r="F10378" i="2"/>
  <c r="F10382" i="2"/>
  <c r="F10386" i="2"/>
  <c r="F10390" i="2"/>
  <c r="F10394" i="2"/>
  <c r="F10398" i="2"/>
  <c r="F10402" i="2"/>
  <c r="F10406" i="2"/>
  <c r="F10410" i="2"/>
  <c r="F10414" i="2"/>
  <c r="F10418" i="2"/>
  <c r="F10422" i="2"/>
  <c r="F10426" i="2"/>
  <c r="F10430" i="2"/>
  <c r="F10434" i="2"/>
  <c r="F10438" i="2"/>
  <c r="F10442" i="2"/>
  <c r="F10446" i="2"/>
  <c r="F10450" i="2"/>
  <c r="F10454" i="2"/>
  <c r="F10458" i="2"/>
  <c r="F10462" i="2"/>
  <c r="F10466" i="2"/>
  <c r="F10470" i="2"/>
  <c r="F10474" i="2"/>
  <c r="F10478" i="2"/>
  <c r="F10482" i="2"/>
  <c r="F10486" i="2"/>
  <c r="F10490" i="2"/>
  <c r="F10494" i="2"/>
  <c r="F10498" i="2"/>
  <c r="F10502" i="2"/>
  <c r="F10506" i="2"/>
  <c r="F10510" i="2"/>
  <c r="F10514" i="2"/>
  <c r="F10518" i="2"/>
  <c r="F10522" i="2"/>
  <c r="F10526" i="2"/>
  <c r="F10530" i="2"/>
  <c r="F10534" i="2"/>
  <c r="F10538" i="2"/>
  <c r="F10542" i="2"/>
  <c r="F10546" i="2"/>
  <c r="F10550" i="2"/>
  <c r="F10554" i="2"/>
  <c r="F10558" i="2"/>
  <c r="F10562" i="2"/>
  <c r="F10566" i="2"/>
  <c r="F10570" i="2"/>
  <c r="F10574" i="2"/>
  <c r="F10578" i="2"/>
  <c r="F10582" i="2"/>
  <c r="F10586" i="2"/>
  <c r="F10590" i="2"/>
  <c r="F10594" i="2"/>
  <c r="F10598" i="2"/>
  <c r="F10602" i="2"/>
  <c r="F10606" i="2"/>
  <c r="F10610" i="2"/>
  <c r="F10614" i="2"/>
  <c r="F10618" i="2"/>
  <c r="F10622" i="2"/>
  <c r="F10626" i="2"/>
  <c r="F10630" i="2"/>
  <c r="F10634" i="2"/>
  <c r="F10638" i="2"/>
  <c r="F10642" i="2"/>
  <c r="F10646" i="2"/>
  <c r="F10650" i="2"/>
  <c r="F10654" i="2"/>
  <c r="F10658" i="2"/>
  <c r="F10662" i="2"/>
  <c r="F10666" i="2"/>
  <c r="F10670" i="2"/>
  <c r="F10674" i="2"/>
  <c r="F10678" i="2"/>
  <c r="F10682" i="2"/>
  <c r="F10686" i="2"/>
  <c r="F10690" i="2"/>
  <c r="F10694" i="2"/>
  <c r="F10698" i="2"/>
  <c r="F10702" i="2"/>
  <c r="F10706" i="2"/>
  <c r="F10710" i="2"/>
  <c r="F10714" i="2"/>
  <c r="F10718" i="2"/>
  <c r="F10722" i="2"/>
  <c r="F10726" i="2"/>
  <c r="F10730" i="2"/>
  <c r="F10734" i="2"/>
  <c r="F10738" i="2"/>
  <c r="F10742" i="2"/>
  <c r="F10746" i="2"/>
  <c r="F10750" i="2"/>
  <c r="F10754" i="2"/>
  <c r="F10758" i="2"/>
  <c r="F10762" i="2"/>
  <c r="F10766" i="2"/>
  <c r="F10770" i="2"/>
  <c r="F10774" i="2"/>
  <c r="F10778" i="2"/>
  <c r="F10782" i="2"/>
  <c r="F10786" i="2"/>
  <c r="F10790" i="2"/>
  <c r="F10794" i="2"/>
  <c r="F10798" i="2"/>
  <c r="F10802" i="2"/>
  <c r="F10806" i="2"/>
  <c r="F10810" i="2"/>
  <c r="F10814" i="2"/>
  <c r="F10818" i="2"/>
  <c r="F10822" i="2"/>
  <c r="F10826" i="2"/>
  <c r="F10830" i="2"/>
  <c r="F10834" i="2"/>
  <c r="F10838" i="2"/>
  <c r="F10842" i="2"/>
  <c r="F10846" i="2"/>
  <c r="F10850" i="2"/>
  <c r="F10854" i="2"/>
  <c r="F10858" i="2"/>
  <c r="F10862" i="2"/>
  <c r="F10866" i="2"/>
  <c r="F10870" i="2"/>
  <c r="F10874" i="2"/>
  <c r="F10878" i="2"/>
  <c r="F10882" i="2"/>
  <c r="F10886" i="2"/>
  <c r="F10890" i="2"/>
  <c r="F10894" i="2"/>
  <c r="F10898" i="2"/>
  <c r="F10902" i="2"/>
  <c r="F10906" i="2"/>
  <c r="F10910" i="2"/>
  <c r="F10914" i="2"/>
  <c r="F10918" i="2"/>
  <c r="F10922" i="2"/>
  <c r="F10926" i="2"/>
  <c r="F10930" i="2"/>
  <c r="F10934" i="2"/>
  <c r="F10938" i="2"/>
  <c r="F10942" i="2"/>
  <c r="F10946" i="2"/>
  <c r="F10950" i="2"/>
  <c r="F10954" i="2"/>
  <c r="F10958" i="2"/>
  <c r="F10962" i="2"/>
  <c r="F10966" i="2"/>
  <c r="F10970" i="2"/>
  <c r="F10974" i="2"/>
  <c r="F10978" i="2"/>
  <c r="F10982" i="2"/>
  <c r="F10986" i="2"/>
  <c r="F10990" i="2"/>
  <c r="F10994" i="2"/>
  <c r="F10998" i="2"/>
  <c r="F11002" i="2"/>
  <c r="F11006" i="2"/>
  <c r="F11010" i="2"/>
  <c r="F11014" i="2"/>
  <c r="F11018" i="2"/>
  <c r="F11022" i="2"/>
  <c r="F11026" i="2"/>
  <c r="F11030" i="2"/>
  <c r="F11034" i="2"/>
  <c r="F11038" i="2"/>
  <c r="F11042" i="2"/>
  <c r="F11046" i="2"/>
  <c r="F11050" i="2"/>
  <c r="F11054" i="2"/>
  <c r="F11058" i="2"/>
  <c r="F11062" i="2"/>
  <c r="F11066" i="2"/>
  <c r="F11070" i="2"/>
  <c r="F11074" i="2"/>
  <c r="F11078" i="2"/>
  <c r="F11082" i="2"/>
  <c r="F11086" i="2"/>
  <c r="F11090" i="2"/>
  <c r="F11094" i="2"/>
  <c r="F11098" i="2"/>
  <c r="F11102" i="2"/>
  <c r="F11106" i="2"/>
  <c r="F11110" i="2"/>
  <c r="F11114" i="2"/>
  <c r="F11118" i="2"/>
  <c r="F11122" i="2"/>
  <c r="F11126" i="2"/>
  <c r="F11130" i="2"/>
  <c r="F11134" i="2"/>
  <c r="F11138" i="2"/>
  <c r="F11142" i="2"/>
  <c r="F11146" i="2"/>
  <c r="F11150" i="2"/>
  <c r="F11154" i="2"/>
  <c r="F11158" i="2"/>
  <c r="F11162" i="2"/>
  <c r="F11166" i="2"/>
  <c r="F11170" i="2"/>
  <c r="F11174" i="2"/>
  <c r="F11178" i="2"/>
  <c r="F11182" i="2"/>
  <c r="F11186" i="2"/>
  <c r="F11190" i="2"/>
  <c r="F11194" i="2"/>
  <c r="F11198" i="2"/>
  <c r="F11202" i="2"/>
  <c r="F11206" i="2"/>
  <c r="F11210" i="2"/>
  <c r="F11214" i="2"/>
  <c r="F11218" i="2"/>
  <c r="F11222" i="2"/>
  <c r="F11226" i="2"/>
  <c r="F11230" i="2"/>
  <c r="F11234" i="2"/>
  <c r="F11238" i="2"/>
  <c r="F11242" i="2"/>
  <c r="F11246" i="2"/>
  <c r="F11250" i="2"/>
  <c r="F11254" i="2"/>
  <c r="F11258" i="2"/>
  <c r="F11262" i="2"/>
  <c r="F11266" i="2"/>
  <c r="F11270" i="2"/>
  <c r="F11274" i="2"/>
  <c r="F11278" i="2"/>
  <c r="F11282" i="2"/>
  <c r="F11286" i="2"/>
  <c r="F11290" i="2"/>
  <c r="F11294" i="2"/>
  <c r="F11298" i="2"/>
  <c r="F11302" i="2"/>
  <c r="F11306" i="2"/>
  <c r="F11310" i="2"/>
  <c r="F11314" i="2"/>
  <c r="F11318" i="2"/>
  <c r="F11322" i="2"/>
  <c r="F11326" i="2"/>
  <c r="F11330" i="2"/>
  <c r="F11334" i="2"/>
  <c r="F11338" i="2"/>
  <c r="F11342" i="2"/>
  <c r="F11346" i="2"/>
  <c r="F11350" i="2"/>
  <c r="F11354" i="2"/>
  <c r="F11358" i="2"/>
  <c r="F11362" i="2"/>
  <c r="F11366" i="2"/>
  <c r="F11370" i="2"/>
  <c r="F11374" i="2"/>
  <c r="F11378" i="2"/>
  <c r="F11382" i="2"/>
  <c r="F11386" i="2"/>
  <c r="F11390" i="2"/>
  <c r="F11394" i="2"/>
  <c r="F11398" i="2"/>
  <c r="F11402" i="2"/>
  <c r="F11406" i="2"/>
  <c r="F11410" i="2"/>
  <c r="F11414" i="2"/>
  <c r="F11418" i="2"/>
  <c r="F11422" i="2"/>
  <c r="F11426" i="2"/>
  <c r="F11430" i="2"/>
  <c r="F11434" i="2"/>
  <c r="F11438" i="2"/>
  <c r="F11442" i="2"/>
  <c r="F11446" i="2"/>
  <c r="F11450" i="2"/>
  <c r="F11454" i="2"/>
  <c r="F11458" i="2"/>
  <c r="F11462" i="2"/>
  <c r="F11466" i="2"/>
  <c r="F11470" i="2"/>
  <c r="F11474" i="2"/>
  <c r="F11478" i="2"/>
  <c r="F11482" i="2"/>
  <c r="F11486" i="2"/>
  <c r="F11490" i="2"/>
  <c r="F11494" i="2"/>
  <c r="F11498" i="2"/>
  <c r="F11502" i="2"/>
  <c r="F11506" i="2"/>
  <c r="F11510" i="2"/>
  <c r="F11514" i="2"/>
  <c r="F11518" i="2"/>
  <c r="F11522" i="2"/>
  <c r="F11526" i="2"/>
  <c r="F11530" i="2"/>
  <c r="F11534" i="2"/>
  <c r="F11538" i="2"/>
  <c r="F11542" i="2"/>
  <c r="F11546" i="2"/>
  <c r="F11550" i="2"/>
  <c r="F11554" i="2"/>
  <c r="F11558" i="2"/>
  <c r="F11562" i="2"/>
  <c r="F11566" i="2"/>
  <c r="F11570" i="2"/>
  <c r="F11574" i="2"/>
  <c r="F11578" i="2"/>
  <c r="F11582" i="2"/>
  <c r="F11586" i="2"/>
  <c r="F11590" i="2"/>
  <c r="F11594" i="2"/>
  <c r="F11598" i="2"/>
  <c r="F11602" i="2"/>
  <c r="F11606" i="2"/>
  <c r="F11610" i="2"/>
  <c r="F11614" i="2"/>
  <c r="F11618" i="2"/>
  <c r="F11622" i="2"/>
  <c r="F11626" i="2"/>
  <c r="F11630" i="2"/>
  <c r="F11634" i="2"/>
  <c r="F11638" i="2"/>
  <c r="F11642" i="2"/>
  <c r="F11646" i="2"/>
  <c r="F11650" i="2"/>
  <c r="F11654" i="2"/>
  <c r="F11658" i="2"/>
  <c r="F11662" i="2"/>
  <c r="F11666" i="2"/>
  <c r="F11670" i="2"/>
  <c r="F11674" i="2"/>
  <c r="F11678" i="2"/>
  <c r="F11682" i="2"/>
  <c r="F11686" i="2"/>
  <c r="F11690" i="2"/>
  <c r="F11694" i="2"/>
  <c r="F11698" i="2"/>
  <c r="F11702" i="2"/>
  <c r="F11706" i="2"/>
  <c r="F11710" i="2"/>
  <c r="F11714" i="2"/>
  <c r="F11718" i="2"/>
  <c r="F11722" i="2"/>
  <c r="F11726" i="2"/>
  <c r="F11730" i="2"/>
  <c r="F11734" i="2"/>
  <c r="F11738" i="2"/>
  <c r="F11742" i="2"/>
  <c r="F11746" i="2"/>
  <c r="F11750" i="2"/>
  <c r="F11754" i="2"/>
  <c r="F11758" i="2"/>
  <c r="F11762" i="2"/>
  <c r="F11766" i="2"/>
  <c r="F11770" i="2"/>
  <c r="F11774" i="2"/>
  <c r="F11778" i="2"/>
  <c r="F11782" i="2"/>
  <c r="F11786" i="2"/>
  <c r="F11790" i="2"/>
  <c r="F11794" i="2"/>
  <c r="F11798" i="2"/>
  <c r="F11802" i="2"/>
  <c r="F11806" i="2"/>
  <c r="F11810" i="2"/>
  <c r="F11814" i="2"/>
  <c r="F11818" i="2"/>
  <c r="F11822" i="2"/>
  <c r="F11826" i="2"/>
  <c r="F11830" i="2"/>
  <c r="F11834" i="2"/>
  <c r="F11838" i="2"/>
  <c r="F11842" i="2"/>
  <c r="F11846" i="2"/>
  <c r="F11850" i="2"/>
  <c r="F11854" i="2"/>
  <c r="F11858" i="2"/>
  <c r="F11862" i="2"/>
  <c r="F11866" i="2"/>
  <c r="F11870" i="2"/>
  <c r="F11874" i="2"/>
  <c r="F11878" i="2"/>
  <c r="F11882" i="2"/>
  <c r="F11886" i="2"/>
  <c r="F11890" i="2"/>
  <c r="F11894" i="2"/>
  <c r="F11898" i="2"/>
  <c r="F11902" i="2"/>
  <c r="F11906" i="2"/>
  <c r="F11910" i="2"/>
  <c r="F11914" i="2"/>
  <c r="F11918" i="2"/>
  <c r="F11922" i="2"/>
  <c r="F11926" i="2"/>
  <c r="F11930" i="2"/>
  <c r="F11934" i="2"/>
  <c r="F11938" i="2"/>
  <c r="F11942" i="2"/>
  <c r="F11946" i="2"/>
  <c r="F11950" i="2"/>
  <c r="F11954" i="2"/>
  <c r="F11958" i="2"/>
  <c r="F11962" i="2"/>
  <c r="F11966" i="2"/>
  <c r="F11970" i="2"/>
  <c r="F11974" i="2"/>
  <c r="F11978" i="2"/>
  <c r="F11982" i="2"/>
  <c r="F11986" i="2"/>
  <c r="F11990" i="2"/>
  <c r="F11994" i="2"/>
  <c r="F11998" i="2"/>
  <c r="F12002" i="2"/>
  <c r="F12006" i="2"/>
  <c r="F12010" i="2"/>
  <c r="F12014" i="2"/>
  <c r="F12018" i="2"/>
  <c r="F12022" i="2"/>
  <c r="F12026" i="2"/>
  <c r="F12030" i="2"/>
  <c r="F12034" i="2"/>
  <c r="F12038" i="2"/>
  <c r="F12042" i="2"/>
  <c r="F12046" i="2"/>
  <c r="F12050" i="2"/>
  <c r="F12054" i="2"/>
  <c r="F12058" i="2"/>
  <c r="F12062" i="2"/>
  <c r="F12066" i="2"/>
  <c r="F12070" i="2"/>
  <c r="F12074" i="2"/>
  <c r="F12078" i="2"/>
  <c r="F12082" i="2"/>
  <c r="F12086" i="2"/>
  <c r="F12090" i="2"/>
  <c r="F12094" i="2"/>
  <c r="F12098" i="2"/>
  <c r="F12102" i="2"/>
  <c r="F12106" i="2"/>
  <c r="F12110" i="2"/>
  <c r="F12114" i="2"/>
  <c r="F12118" i="2"/>
  <c r="F12122" i="2"/>
  <c r="F12126" i="2"/>
  <c r="F12130" i="2"/>
  <c r="F12134" i="2"/>
  <c r="F12138" i="2"/>
  <c r="F12142" i="2"/>
  <c r="F12146" i="2"/>
  <c r="F12150" i="2"/>
  <c r="F12154" i="2"/>
  <c r="F12158" i="2"/>
  <c r="F12162" i="2"/>
  <c r="F12166" i="2"/>
  <c r="F12170" i="2"/>
  <c r="F12174" i="2"/>
  <c r="F12178" i="2"/>
  <c r="F12182" i="2"/>
  <c r="F12186" i="2"/>
  <c r="F12190" i="2"/>
  <c r="F12194" i="2"/>
  <c r="F12198" i="2"/>
  <c r="F12202" i="2"/>
  <c r="F12206" i="2"/>
  <c r="F12210" i="2"/>
  <c r="F12214" i="2"/>
  <c r="F12218" i="2"/>
  <c r="F12222" i="2"/>
  <c r="F12226" i="2"/>
  <c r="F12230" i="2"/>
  <c r="F12234" i="2"/>
  <c r="F12238" i="2"/>
  <c r="F12242" i="2"/>
  <c r="F12246" i="2"/>
  <c r="F12250" i="2"/>
  <c r="F12254" i="2"/>
  <c r="F12258" i="2"/>
  <c r="F12262" i="2"/>
  <c r="F12266" i="2"/>
  <c r="F12270" i="2"/>
  <c r="F12274" i="2"/>
  <c r="F12278" i="2"/>
  <c r="F12282" i="2"/>
  <c r="F12286" i="2"/>
  <c r="F12290" i="2"/>
  <c r="F12294" i="2"/>
  <c r="F12298" i="2"/>
  <c r="F12302" i="2"/>
  <c r="F12306" i="2"/>
  <c r="F12310" i="2"/>
  <c r="F12314" i="2"/>
  <c r="F12318" i="2"/>
  <c r="F12322" i="2"/>
  <c r="F12326" i="2"/>
  <c r="F12330" i="2"/>
  <c r="F12334" i="2"/>
  <c r="F12338" i="2"/>
  <c r="F12342" i="2"/>
  <c r="F12346" i="2"/>
  <c r="F12350" i="2"/>
  <c r="F12354" i="2"/>
  <c r="F12358" i="2"/>
  <c r="F12362" i="2"/>
  <c r="F12366" i="2"/>
  <c r="F12370" i="2"/>
  <c r="F12374" i="2"/>
  <c r="F12378" i="2"/>
  <c r="F12382" i="2"/>
  <c r="F12386" i="2"/>
  <c r="F12390" i="2"/>
  <c r="F12394" i="2"/>
  <c r="F12398" i="2"/>
  <c r="F12402" i="2"/>
  <c r="F12406" i="2"/>
  <c r="F12410" i="2"/>
  <c r="F12414" i="2"/>
  <c r="F12418" i="2"/>
  <c r="F12422" i="2"/>
  <c r="F12426" i="2"/>
  <c r="F12430" i="2"/>
  <c r="F12434" i="2"/>
  <c r="F12438" i="2"/>
  <c r="F12442" i="2"/>
  <c r="F12446" i="2"/>
  <c r="F12450" i="2"/>
  <c r="F12454" i="2"/>
  <c r="F12458" i="2"/>
  <c r="F12462" i="2"/>
  <c r="F12466" i="2"/>
  <c r="F12470" i="2"/>
  <c r="F12474" i="2"/>
  <c r="F12478" i="2"/>
  <c r="F12482" i="2"/>
  <c r="F12486" i="2"/>
  <c r="F12490" i="2"/>
  <c r="F12494" i="2"/>
  <c r="F12498" i="2"/>
  <c r="F12502" i="2"/>
  <c r="F12506" i="2"/>
  <c r="F12510" i="2"/>
  <c r="F12514" i="2"/>
  <c r="F12518" i="2"/>
  <c r="F12522" i="2"/>
  <c r="F12526" i="2"/>
  <c r="F12530" i="2"/>
  <c r="F12534" i="2"/>
  <c r="F12538" i="2"/>
  <c r="F12542" i="2"/>
  <c r="F12546" i="2"/>
  <c r="F12550" i="2"/>
  <c r="F12554" i="2"/>
  <c r="F12558" i="2"/>
  <c r="F12562" i="2"/>
  <c r="F12566" i="2"/>
  <c r="F12570" i="2"/>
  <c r="F12574" i="2"/>
  <c r="F12578" i="2"/>
  <c r="F12582" i="2"/>
  <c r="F12586" i="2"/>
  <c r="F12590" i="2"/>
  <c r="F12594" i="2"/>
  <c r="F12598" i="2"/>
  <c r="F12602" i="2"/>
  <c r="F12606" i="2"/>
  <c r="F12610" i="2"/>
  <c r="F12614" i="2"/>
  <c r="F12618" i="2"/>
  <c r="F12622" i="2"/>
  <c r="F12626" i="2"/>
  <c r="F12630" i="2"/>
  <c r="F12634" i="2"/>
  <c r="F12638" i="2"/>
  <c r="F12642" i="2"/>
  <c r="F12646" i="2"/>
  <c r="F12650" i="2"/>
  <c r="F12654" i="2"/>
  <c r="F12658" i="2"/>
  <c r="F12662" i="2"/>
  <c r="F12666" i="2"/>
  <c r="F12670" i="2"/>
  <c r="F12674" i="2"/>
  <c r="F12678" i="2"/>
  <c r="F12682" i="2"/>
  <c r="F12686" i="2"/>
  <c r="F12690" i="2"/>
  <c r="F12694" i="2"/>
  <c r="F12698" i="2"/>
  <c r="F12702" i="2"/>
  <c r="F12706" i="2"/>
  <c r="F12710" i="2"/>
  <c r="F12714" i="2"/>
  <c r="F12718" i="2"/>
  <c r="F12722" i="2"/>
  <c r="F12726" i="2"/>
  <c r="F12730" i="2"/>
  <c r="F12734" i="2"/>
  <c r="F12738" i="2"/>
  <c r="F12742" i="2"/>
  <c r="F12746" i="2"/>
  <c r="F12750" i="2"/>
  <c r="F12754" i="2"/>
  <c r="F12758" i="2"/>
  <c r="F12762" i="2"/>
  <c r="F12766" i="2"/>
  <c r="F12770" i="2"/>
  <c r="F12774" i="2"/>
  <c r="F12778" i="2"/>
  <c r="F12782" i="2"/>
  <c r="F12786" i="2"/>
  <c r="F12790" i="2"/>
  <c r="F12794" i="2"/>
  <c r="F12798" i="2"/>
  <c r="F12802" i="2"/>
  <c r="F12806" i="2"/>
  <c r="F12810" i="2"/>
  <c r="F12814" i="2"/>
  <c r="F12818" i="2"/>
  <c r="F12822" i="2"/>
  <c r="F12826" i="2"/>
  <c r="F12830" i="2"/>
  <c r="F12834" i="2"/>
  <c r="F12838" i="2"/>
  <c r="F12842" i="2"/>
  <c r="F12846" i="2"/>
  <c r="F12850" i="2"/>
  <c r="F12854" i="2"/>
  <c r="F12858" i="2"/>
  <c r="F12862" i="2"/>
  <c r="F12866" i="2"/>
  <c r="F7415" i="2"/>
  <c r="F7419" i="2"/>
  <c r="F7423" i="2"/>
  <c r="F7427" i="2"/>
  <c r="F7431" i="2"/>
  <c r="F7435" i="2"/>
  <c r="F7439" i="2"/>
  <c r="F7443" i="2"/>
  <c r="F7447" i="2"/>
  <c r="F7451" i="2"/>
  <c r="F7455" i="2"/>
  <c r="F7459" i="2"/>
  <c r="F7463" i="2"/>
  <c r="F7467" i="2"/>
  <c r="F7471" i="2"/>
  <c r="F7475" i="2"/>
  <c r="F7479" i="2"/>
  <c r="F7483" i="2"/>
  <c r="F7487" i="2"/>
  <c r="F7491" i="2"/>
  <c r="F7495" i="2"/>
  <c r="F7499" i="2"/>
  <c r="F7503" i="2"/>
  <c r="F7507" i="2"/>
  <c r="F7511" i="2"/>
  <c r="F7515" i="2"/>
  <c r="F7519" i="2"/>
  <c r="F7523" i="2"/>
  <c r="F7527" i="2"/>
  <c r="F7531" i="2"/>
  <c r="F7535" i="2"/>
  <c r="F7539" i="2"/>
  <c r="F7543" i="2"/>
  <c r="F7547" i="2"/>
  <c r="F7551" i="2"/>
  <c r="F7555" i="2"/>
  <c r="F7559" i="2"/>
  <c r="F7563" i="2"/>
  <c r="F7567" i="2"/>
  <c r="F7571" i="2"/>
  <c r="F7575" i="2"/>
  <c r="F7579" i="2"/>
  <c r="F7583" i="2"/>
  <c r="F7587" i="2"/>
  <c r="F7591" i="2"/>
  <c r="F7595" i="2"/>
  <c r="F7599" i="2"/>
  <c r="F7603" i="2"/>
  <c r="F7607" i="2"/>
  <c r="F7611" i="2"/>
  <c r="F7615" i="2"/>
  <c r="F7619" i="2"/>
  <c r="F7623" i="2"/>
  <c r="F7627" i="2"/>
  <c r="F7631" i="2"/>
  <c r="F7635" i="2"/>
  <c r="F7639" i="2"/>
  <c r="F7643" i="2"/>
  <c r="F7647" i="2"/>
  <c r="F7651" i="2"/>
  <c r="F7655" i="2"/>
  <c r="F7659" i="2"/>
  <c r="F7663" i="2"/>
  <c r="F7667" i="2"/>
  <c r="F7671" i="2"/>
  <c r="F7675" i="2"/>
  <c r="F7679" i="2"/>
  <c r="F7683" i="2"/>
  <c r="F7687" i="2"/>
  <c r="F7691" i="2"/>
  <c r="F7695" i="2"/>
  <c r="F7699" i="2"/>
  <c r="F7703" i="2"/>
  <c r="F7707" i="2"/>
  <c r="F7711" i="2"/>
  <c r="F7715" i="2"/>
  <c r="F7719" i="2"/>
  <c r="F7723" i="2"/>
  <c r="F7727" i="2"/>
  <c r="F7731" i="2"/>
  <c r="F7735" i="2"/>
  <c r="F7739" i="2"/>
  <c r="F7743" i="2"/>
  <c r="F7747" i="2"/>
  <c r="F7751" i="2"/>
  <c r="F7755" i="2"/>
  <c r="F7759" i="2"/>
  <c r="F7763" i="2"/>
  <c r="F7767" i="2"/>
  <c r="F7771" i="2"/>
  <c r="F7775" i="2"/>
  <c r="F7779" i="2"/>
  <c r="F7783" i="2"/>
  <c r="F7787" i="2"/>
  <c r="F7791" i="2"/>
  <c r="F7795" i="2"/>
  <c r="F7799" i="2"/>
  <c r="F7803" i="2"/>
  <c r="F7807" i="2"/>
  <c r="F7811" i="2"/>
  <c r="F7815" i="2"/>
  <c r="F7819" i="2"/>
  <c r="F7823" i="2"/>
  <c r="F7827" i="2"/>
  <c r="F7831" i="2"/>
  <c r="F7835" i="2"/>
  <c r="F7839" i="2"/>
  <c r="F7843" i="2"/>
  <c r="F7847" i="2"/>
  <c r="F7851" i="2"/>
  <c r="F7855" i="2"/>
  <c r="F7859" i="2"/>
  <c r="F7863" i="2"/>
  <c r="F7867" i="2"/>
  <c r="F7871" i="2"/>
  <c r="F7875" i="2"/>
  <c r="F7879" i="2"/>
  <c r="F7883" i="2"/>
  <c r="F7887" i="2"/>
  <c r="F7891" i="2"/>
  <c r="F7895" i="2"/>
  <c r="F7899" i="2"/>
  <c r="F7903" i="2"/>
  <c r="F7907" i="2"/>
  <c r="F7911" i="2"/>
  <c r="F7915" i="2"/>
  <c r="F7919" i="2"/>
  <c r="F7923" i="2"/>
  <c r="F7927" i="2"/>
  <c r="F7931" i="2"/>
  <c r="F7935" i="2"/>
  <c r="F7939" i="2"/>
  <c r="F7943" i="2"/>
  <c r="F7947" i="2"/>
  <c r="F7951" i="2"/>
  <c r="F7955" i="2"/>
  <c r="F7959" i="2"/>
  <c r="F7963" i="2"/>
  <c r="F7967" i="2"/>
  <c r="F7971" i="2"/>
  <c r="F7975" i="2"/>
  <c r="F7979" i="2"/>
  <c r="F7983" i="2"/>
  <c r="F7987" i="2"/>
  <c r="F7991" i="2"/>
  <c r="F7995" i="2"/>
  <c r="F7999" i="2"/>
  <c r="F8003" i="2"/>
  <c r="F8007" i="2"/>
  <c r="F8011" i="2"/>
  <c r="F8015" i="2"/>
  <c r="F8019" i="2"/>
  <c r="F8023" i="2"/>
  <c r="F8027" i="2"/>
  <c r="F8031" i="2"/>
  <c r="F8035" i="2"/>
  <c r="F8039" i="2"/>
  <c r="F8043" i="2"/>
  <c r="F8047" i="2"/>
  <c r="F8051" i="2"/>
  <c r="F8055" i="2"/>
  <c r="F8059" i="2"/>
  <c r="F8063" i="2"/>
  <c r="F8067" i="2"/>
  <c r="F8071" i="2"/>
  <c r="F8075" i="2"/>
  <c r="F8079" i="2"/>
  <c r="F8083" i="2"/>
  <c r="F8087" i="2"/>
  <c r="F8091" i="2"/>
  <c r="F8095" i="2"/>
  <c r="F8099" i="2"/>
  <c r="F8103" i="2"/>
  <c r="F8107" i="2"/>
  <c r="F8111" i="2"/>
  <c r="F8115" i="2"/>
  <c r="F8119" i="2"/>
  <c r="F8123" i="2"/>
  <c r="F8127" i="2"/>
  <c r="F8131" i="2"/>
  <c r="F8135" i="2"/>
  <c r="F8139" i="2"/>
  <c r="F8143" i="2"/>
  <c r="F8147" i="2"/>
  <c r="F8151" i="2"/>
  <c r="F8155" i="2"/>
  <c r="F8159" i="2"/>
  <c r="F8163" i="2"/>
  <c r="F8167" i="2"/>
  <c r="F8171" i="2"/>
  <c r="F8175" i="2"/>
  <c r="F8179" i="2"/>
  <c r="F8183" i="2"/>
  <c r="F8187" i="2"/>
  <c r="F8191" i="2"/>
  <c r="F8195" i="2"/>
  <c r="F8199" i="2"/>
  <c r="F8203" i="2"/>
  <c r="F8207" i="2"/>
  <c r="F8211" i="2"/>
  <c r="F8215" i="2"/>
  <c r="F8219" i="2"/>
  <c r="F8223" i="2"/>
  <c r="F8227" i="2"/>
  <c r="F8231" i="2"/>
  <c r="F8235" i="2"/>
  <c r="F8239" i="2"/>
  <c r="F8243" i="2"/>
  <c r="F8247" i="2"/>
  <c r="F8251" i="2"/>
  <c r="F8255" i="2"/>
  <c r="F8259" i="2"/>
  <c r="F8263" i="2"/>
  <c r="F8267" i="2"/>
  <c r="F8271" i="2"/>
  <c r="F8275" i="2"/>
  <c r="F8279" i="2"/>
  <c r="F8283" i="2"/>
  <c r="F8287" i="2"/>
  <c r="F8291" i="2"/>
  <c r="F8295" i="2"/>
  <c r="F8299" i="2"/>
  <c r="F8303" i="2"/>
  <c r="F8307" i="2"/>
  <c r="F8311" i="2"/>
  <c r="F8315" i="2"/>
  <c r="F8319" i="2"/>
  <c r="F8323" i="2"/>
  <c r="F8327" i="2"/>
  <c r="F8331" i="2"/>
  <c r="F8335" i="2"/>
  <c r="F8339" i="2"/>
  <c r="F8343" i="2"/>
  <c r="F8347" i="2"/>
  <c r="F8351" i="2"/>
  <c r="F8355" i="2"/>
  <c r="F8359" i="2"/>
  <c r="F8363" i="2"/>
  <c r="F8367" i="2"/>
  <c r="F8371" i="2"/>
  <c r="F8375" i="2"/>
  <c r="F8379" i="2"/>
  <c r="F8383" i="2"/>
  <c r="F8387" i="2"/>
  <c r="F8391" i="2"/>
  <c r="F8395" i="2"/>
  <c r="F8399" i="2"/>
  <c r="F8403" i="2"/>
  <c r="F8407" i="2"/>
  <c r="F8411" i="2"/>
  <c r="F8415" i="2"/>
  <c r="F8419" i="2"/>
  <c r="F8423" i="2"/>
  <c r="F8427" i="2"/>
  <c r="F8431" i="2"/>
  <c r="F8435" i="2"/>
  <c r="F8439" i="2"/>
  <c r="F8443" i="2"/>
  <c r="F8447" i="2"/>
  <c r="F8451" i="2"/>
  <c r="F8455" i="2"/>
  <c r="F8459" i="2"/>
  <c r="F8463" i="2"/>
  <c r="F8467" i="2"/>
  <c r="F8471" i="2"/>
  <c r="F8475" i="2"/>
  <c r="F8479" i="2"/>
  <c r="F8483" i="2"/>
  <c r="F8487" i="2"/>
  <c r="F8491" i="2"/>
  <c r="F8495" i="2"/>
  <c r="F8499" i="2"/>
  <c r="F8503" i="2"/>
  <c r="F8507" i="2"/>
  <c r="F8511" i="2"/>
  <c r="F8515" i="2"/>
  <c r="F8519" i="2"/>
  <c r="F8523" i="2"/>
  <c r="F8527" i="2"/>
  <c r="F8531" i="2"/>
  <c r="F8535" i="2"/>
  <c r="F8539" i="2"/>
  <c r="F8543" i="2"/>
  <c r="F8547" i="2"/>
  <c r="F8551" i="2"/>
  <c r="F8555" i="2"/>
  <c r="F8559" i="2"/>
  <c r="F8563" i="2"/>
  <c r="F8567" i="2"/>
  <c r="F8571" i="2"/>
  <c r="F8575" i="2"/>
  <c r="F8579" i="2"/>
  <c r="F8583" i="2"/>
  <c r="F8587" i="2"/>
  <c r="F8591" i="2"/>
  <c r="F8595" i="2"/>
  <c r="F8599" i="2"/>
  <c r="F8603" i="2"/>
  <c r="F8607" i="2"/>
  <c r="F8611" i="2"/>
  <c r="F8615" i="2"/>
  <c r="F8619" i="2"/>
  <c r="F8623" i="2"/>
  <c r="F8627" i="2"/>
  <c r="F8631" i="2"/>
  <c r="F8635" i="2"/>
  <c r="F8639" i="2"/>
  <c r="F8643" i="2"/>
  <c r="F8647" i="2"/>
  <c r="F8651" i="2"/>
  <c r="F8655" i="2"/>
  <c r="F8659" i="2"/>
  <c r="F8663" i="2"/>
  <c r="F8667" i="2"/>
  <c r="F8671" i="2"/>
  <c r="F8675" i="2"/>
  <c r="F8679" i="2"/>
  <c r="F8683" i="2"/>
  <c r="F8687" i="2"/>
  <c r="F8691" i="2"/>
  <c r="F8695" i="2"/>
  <c r="F8699" i="2"/>
  <c r="F8703" i="2"/>
  <c r="F8707" i="2"/>
  <c r="F8711" i="2"/>
  <c r="F8715" i="2"/>
  <c r="F8719" i="2"/>
  <c r="F8723" i="2"/>
  <c r="F8727" i="2"/>
  <c r="F8731" i="2"/>
  <c r="F8735" i="2"/>
  <c r="F8739" i="2"/>
  <c r="F8743" i="2"/>
  <c r="F8747" i="2"/>
  <c r="F8751" i="2"/>
  <c r="F8755" i="2"/>
  <c r="F8759" i="2"/>
  <c r="F8763" i="2"/>
  <c r="F8767" i="2"/>
  <c r="F8771" i="2"/>
  <c r="F8775" i="2"/>
  <c r="F8779" i="2"/>
  <c r="F8783" i="2"/>
  <c r="F8787" i="2"/>
  <c r="F8791" i="2"/>
  <c r="F8795" i="2"/>
  <c r="F8799" i="2"/>
  <c r="F8803" i="2"/>
  <c r="F8807" i="2"/>
  <c r="F8811" i="2"/>
  <c r="F8815" i="2"/>
  <c r="F8819" i="2"/>
  <c r="F8823" i="2"/>
  <c r="F8827" i="2"/>
  <c r="F8831" i="2"/>
  <c r="F8835" i="2"/>
  <c r="F8839" i="2"/>
  <c r="F8843" i="2"/>
  <c r="F8847" i="2"/>
  <c r="F8851" i="2"/>
  <c r="F8855" i="2"/>
  <c r="F8859" i="2"/>
  <c r="F8863" i="2"/>
  <c r="F8867" i="2"/>
  <c r="F8871" i="2"/>
  <c r="F8875" i="2"/>
  <c r="F8879" i="2"/>
  <c r="F8883" i="2"/>
  <c r="F8887" i="2"/>
  <c r="F8891" i="2"/>
  <c r="F8895" i="2"/>
  <c r="F8899" i="2"/>
  <c r="F8903" i="2"/>
  <c r="F8907" i="2"/>
  <c r="F8911" i="2"/>
  <c r="F8915" i="2"/>
  <c r="F8919" i="2"/>
  <c r="F8923" i="2"/>
  <c r="F8927" i="2"/>
  <c r="F8931" i="2"/>
  <c r="F8935" i="2"/>
  <c r="F8939" i="2"/>
  <c r="F8943" i="2"/>
  <c r="F8947" i="2"/>
  <c r="F8951" i="2"/>
  <c r="F8955" i="2"/>
  <c r="F8959" i="2"/>
  <c r="F8963" i="2"/>
  <c r="F8967" i="2"/>
  <c r="F8971" i="2"/>
  <c r="F8975" i="2"/>
  <c r="F8979" i="2"/>
  <c r="F8983" i="2"/>
  <c r="F8987" i="2"/>
  <c r="F8991" i="2"/>
  <c r="F8995" i="2"/>
  <c r="F8999" i="2"/>
  <c r="F9003" i="2"/>
  <c r="F9007" i="2"/>
  <c r="F9011" i="2"/>
  <c r="F9015" i="2"/>
  <c r="F9019" i="2"/>
  <c r="F9023" i="2"/>
  <c r="F9027" i="2"/>
  <c r="F9031" i="2"/>
  <c r="F9035" i="2"/>
  <c r="F9039" i="2"/>
  <c r="F9043" i="2"/>
  <c r="F9047" i="2"/>
  <c r="F9051" i="2"/>
  <c r="F9055" i="2"/>
  <c r="F9059" i="2"/>
  <c r="F9063" i="2"/>
  <c r="F9067" i="2"/>
  <c r="F9071" i="2"/>
  <c r="F9075" i="2"/>
  <c r="F9079" i="2"/>
  <c r="F9083" i="2"/>
  <c r="F9087" i="2"/>
  <c r="F9091" i="2"/>
  <c r="F9095" i="2"/>
  <c r="F9099" i="2"/>
  <c r="F9103" i="2"/>
  <c r="F9107" i="2"/>
  <c r="F9111" i="2"/>
  <c r="F9115" i="2"/>
  <c r="F9119" i="2"/>
  <c r="F9123" i="2"/>
  <c r="F9127" i="2"/>
  <c r="F9131" i="2"/>
  <c r="F9135" i="2"/>
  <c r="F9139" i="2"/>
  <c r="F9143" i="2"/>
  <c r="F9147" i="2"/>
  <c r="F9151" i="2"/>
  <c r="F9155" i="2"/>
  <c r="F9159" i="2"/>
  <c r="F9163" i="2"/>
  <c r="F9167" i="2"/>
  <c r="F9171" i="2"/>
  <c r="F9175" i="2"/>
  <c r="F9179" i="2"/>
  <c r="F9183" i="2"/>
  <c r="F9187" i="2"/>
  <c r="F9191" i="2"/>
  <c r="F9195" i="2"/>
  <c r="F9199" i="2"/>
  <c r="F9203" i="2"/>
  <c r="F9207" i="2"/>
  <c r="F9211" i="2"/>
  <c r="F9215" i="2"/>
  <c r="F9219" i="2"/>
  <c r="F9223" i="2"/>
  <c r="F9227" i="2"/>
  <c r="F9231" i="2"/>
  <c r="F9235" i="2"/>
  <c r="F9239" i="2"/>
  <c r="F9243" i="2"/>
  <c r="F9247" i="2"/>
  <c r="F9251" i="2"/>
  <c r="F9255" i="2"/>
  <c r="F9259" i="2"/>
  <c r="F9263" i="2"/>
  <c r="F9267" i="2"/>
  <c r="F9271" i="2"/>
  <c r="F9275" i="2"/>
  <c r="F9279" i="2"/>
  <c r="F9283" i="2"/>
  <c r="F9287" i="2"/>
  <c r="F9291" i="2"/>
  <c r="F9295" i="2"/>
  <c r="F9299" i="2"/>
  <c r="F9303" i="2"/>
  <c r="F9307" i="2"/>
  <c r="F9311" i="2"/>
  <c r="F9315" i="2"/>
  <c r="F9319" i="2"/>
  <c r="F9323" i="2"/>
  <c r="F9327" i="2"/>
  <c r="F9331" i="2"/>
  <c r="F9335" i="2"/>
  <c r="F9339" i="2"/>
  <c r="F9343" i="2"/>
  <c r="F9347" i="2"/>
  <c r="F9351" i="2"/>
  <c r="F9355" i="2"/>
  <c r="F9359" i="2"/>
  <c r="F9363" i="2"/>
  <c r="F9367" i="2"/>
  <c r="F9371" i="2"/>
  <c r="F9375" i="2"/>
  <c r="F9379" i="2"/>
  <c r="F9383" i="2"/>
  <c r="F9387" i="2"/>
  <c r="F9391" i="2"/>
  <c r="F9395" i="2"/>
  <c r="F9399" i="2"/>
  <c r="F9403" i="2"/>
  <c r="F9407" i="2"/>
  <c r="F9411" i="2"/>
  <c r="F9415" i="2"/>
  <c r="F9419" i="2"/>
  <c r="F9423" i="2"/>
  <c r="F9427" i="2"/>
  <c r="F9431" i="2"/>
  <c r="F9435" i="2"/>
  <c r="F9439" i="2"/>
  <c r="F9443" i="2"/>
  <c r="F9447" i="2"/>
  <c r="F9451" i="2"/>
  <c r="F9455" i="2"/>
  <c r="F9459" i="2"/>
  <c r="F9463" i="2"/>
  <c r="F9467" i="2"/>
  <c r="F9471" i="2"/>
  <c r="F9475" i="2"/>
  <c r="F9479" i="2"/>
  <c r="F9483" i="2"/>
  <c r="F9487" i="2"/>
  <c r="F9491" i="2"/>
  <c r="F9495" i="2"/>
  <c r="F9499" i="2"/>
  <c r="F9503" i="2"/>
  <c r="F9507" i="2"/>
  <c r="F9511" i="2"/>
  <c r="F9515" i="2"/>
  <c r="F9519" i="2"/>
  <c r="F9523" i="2"/>
  <c r="F9527" i="2"/>
  <c r="F9531" i="2"/>
  <c r="F9535" i="2"/>
  <c r="F9539" i="2"/>
  <c r="F9543" i="2"/>
  <c r="F9547" i="2"/>
  <c r="F9551" i="2"/>
  <c r="F9555" i="2"/>
  <c r="F9559" i="2"/>
  <c r="F9563" i="2"/>
  <c r="F9567" i="2"/>
  <c r="F9571" i="2"/>
  <c r="F9575" i="2"/>
  <c r="F9579" i="2"/>
  <c r="F9583" i="2"/>
  <c r="F9587" i="2"/>
  <c r="F9591" i="2"/>
  <c r="F9595" i="2"/>
  <c r="F9599" i="2"/>
  <c r="F9603" i="2"/>
  <c r="F9607" i="2"/>
  <c r="F9611" i="2"/>
  <c r="F9615" i="2"/>
  <c r="F9619" i="2"/>
  <c r="F9623" i="2"/>
  <c r="F9627" i="2"/>
  <c r="F9631" i="2"/>
  <c r="F9635" i="2"/>
  <c r="F9639" i="2"/>
  <c r="F9643" i="2"/>
  <c r="F9647" i="2"/>
  <c r="F9651" i="2"/>
  <c r="F9655" i="2"/>
  <c r="F9659" i="2"/>
  <c r="F9663" i="2"/>
  <c r="F9667" i="2"/>
  <c r="F9671" i="2"/>
  <c r="F9675" i="2"/>
  <c r="F9679" i="2"/>
  <c r="F9683" i="2"/>
  <c r="F9687" i="2"/>
  <c r="F9691" i="2"/>
  <c r="F9695" i="2"/>
  <c r="F9699" i="2"/>
  <c r="F9703" i="2"/>
  <c r="F9707" i="2"/>
  <c r="F9711" i="2"/>
  <c r="F9715" i="2"/>
  <c r="F9719" i="2"/>
  <c r="F9723" i="2"/>
  <c r="F9727" i="2"/>
  <c r="F9731" i="2"/>
  <c r="F9735" i="2"/>
  <c r="F9739" i="2"/>
  <c r="F9743" i="2"/>
  <c r="F9747" i="2"/>
  <c r="F9751" i="2"/>
  <c r="F9755" i="2"/>
  <c r="F9759" i="2"/>
  <c r="F9763" i="2"/>
  <c r="F9767" i="2"/>
  <c r="F9771" i="2"/>
  <c r="F9775" i="2"/>
  <c r="F9779" i="2"/>
  <c r="F9783" i="2"/>
  <c r="F9787" i="2"/>
  <c r="F9791" i="2"/>
  <c r="F9795" i="2"/>
  <c r="F9799" i="2"/>
  <c r="F9803" i="2"/>
  <c r="F9807" i="2"/>
  <c r="F9811" i="2"/>
  <c r="F9815" i="2"/>
  <c r="F9819" i="2"/>
  <c r="F9823" i="2"/>
  <c r="F9827" i="2"/>
  <c r="F9831" i="2"/>
  <c r="F9835" i="2"/>
  <c r="F9839" i="2"/>
  <c r="F9843" i="2"/>
  <c r="F9847" i="2"/>
  <c r="F9851" i="2"/>
  <c r="F9855" i="2"/>
  <c r="F9859" i="2"/>
  <c r="F9863" i="2"/>
  <c r="F9867" i="2"/>
  <c r="F9871" i="2"/>
  <c r="F9875" i="2"/>
  <c r="F9879" i="2"/>
  <c r="F9883" i="2"/>
  <c r="F9887" i="2"/>
  <c r="F9891" i="2"/>
  <c r="F9895" i="2"/>
  <c r="F9899" i="2"/>
  <c r="F9903" i="2"/>
  <c r="F9907" i="2"/>
  <c r="F9911" i="2"/>
  <c r="F9915" i="2"/>
  <c r="F9919" i="2"/>
  <c r="F9923" i="2"/>
  <c r="F9927" i="2"/>
  <c r="F9931" i="2"/>
  <c r="F9935" i="2"/>
  <c r="F9939" i="2"/>
  <c r="F9943" i="2"/>
  <c r="F9947" i="2"/>
  <c r="F9951" i="2"/>
  <c r="F9955" i="2"/>
  <c r="F9959" i="2"/>
  <c r="F9963" i="2"/>
  <c r="F9967" i="2"/>
  <c r="F9971" i="2"/>
  <c r="F9975" i="2"/>
  <c r="F9979" i="2"/>
  <c r="F9983" i="2"/>
  <c r="F9987" i="2"/>
  <c r="F9991" i="2"/>
  <c r="F9995" i="2"/>
  <c r="F9999" i="2"/>
  <c r="F10003" i="2"/>
  <c r="F10007" i="2"/>
  <c r="F10011" i="2"/>
  <c r="F10015" i="2"/>
  <c r="F10019" i="2"/>
  <c r="F10023" i="2"/>
  <c r="F10027" i="2"/>
  <c r="F10031" i="2"/>
  <c r="F10035" i="2"/>
  <c r="F10039" i="2"/>
  <c r="F10043" i="2"/>
  <c r="F10047" i="2"/>
  <c r="F10051" i="2"/>
  <c r="F10055" i="2"/>
  <c r="F10059" i="2"/>
  <c r="F10063" i="2"/>
  <c r="F10067" i="2"/>
  <c r="F10071" i="2"/>
  <c r="F10075" i="2"/>
  <c r="F10079" i="2"/>
  <c r="F10083" i="2"/>
  <c r="F10087" i="2"/>
  <c r="F10091" i="2"/>
  <c r="F10095" i="2"/>
  <c r="F10099" i="2"/>
  <c r="F10103" i="2"/>
  <c r="F10107" i="2"/>
  <c r="F10111" i="2"/>
  <c r="F10115" i="2"/>
  <c r="F10119" i="2"/>
  <c r="F10123" i="2"/>
  <c r="F10127" i="2"/>
  <c r="F10131" i="2"/>
  <c r="F10135" i="2"/>
  <c r="F10139" i="2"/>
  <c r="F10143" i="2"/>
  <c r="F10147" i="2"/>
  <c r="F10151" i="2"/>
  <c r="F10155" i="2"/>
  <c r="F10159" i="2"/>
  <c r="F10163" i="2"/>
  <c r="F10167" i="2"/>
  <c r="F10171" i="2"/>
  <c r="F10175" i="2"/>
  <c r="F10179" i="2"/>
  <c r="F10183" i="2"/>
  <c r="F10187" i="2"/>
  <c r="F10191" i="2"/>
  <c r="F10195" i="2"/>
  <c r="F10199" i="2"/>
  <c r="F10203" i="2"/>
  <c r="F10207" i="2"/>
  <c r="F10211" i="2"/>
  <c r="F10215" i="2"/>
  <c r="F10219" i="2"/>
  <c r="F10223" i="2"/>
  <c r="F10227" i="2"/>
  <c r="F10231" i="2"/>
  <c r="F10235" i="2"/>
  <c r="F10239" i="2"/>
  <c r="F10243" i="2"/>
  <c r="F10247" i="2"/>
  <c r="F10251" i="2"/>
  <c r="F10255" i="2"/>
  <c r="F10259" i="2"/>
  <c r="F10263" i="2"/>
  <c r="F10267" i="2"/>
  <c r="F10271" i="2"/>
  <c r="F10275" i="2"/>
  <c r="F10279" i="2"/>
  <c r="F10283" i="2"/>
  <c r="F10287" i="2"/>
  <c r="F10291" i="2"/>
  <c r="F10295" i="2"/>
  <c r="F10299" i="2"/>
  <c r="F10303" i="2"/>
  <c r="F10307" i="2"/>
  <c r="F10311" i="2"/>
  <c r="F10315" i="2"/>
  <c r="F10319" i="2"/>
  <c r="F10323" i="2"/>
  <c r="F10327" i="2"/>
  <c r="F10331" i="2"/>
  <c r="F10335" i="2"/>
  <c r="F10339" i="2"/>
  <c r="F10343" i="2"/>
  <c r="F10347" i="2"/>
  <c r="F10351" i="2"/>
  <c r="F10355" i="2"/>
  <c r="F10359" i="2"/>
  <c r="F10363" i="2"/>
  <c r="F10367" i="2"/>
  <c r="F10371" i="2"/>
  <c r="F10375" i="2"/>
  <c r="F10379" i="2"/>
  <c r="F10383" i="2"/>
  <c r="F10387" i="2"/>
  <c r="F10391" i="2"/>
  <c r="F10395" i="2"/>
  <c r="F10399" i="2"/>
  <c r="F10403" i="2"/>
  <c r="F10407" i="2"/>
  <c r="F10411" i="2"/>
  <c r="F10415" i="2"/>
  <c r="F10419" i="2"/>
  <c r="F10423" i="2"/>
  <c r="F10427" i="2"/>
  <c r="F10431" i="2"/>
  <c r="F10435" i="2"/>
  <c r="F10439" i="2"/>
  <c r="F10443" i="2"/>
  <c r="F10447" i="2"/>
  <c r="F10451" i="2"/>
  <c r="F10455" i="2"/>
  <c r="F10459" i="2"/>
  <c r="F10463" i="2"/>
  <c r="F10467" i="2"/>
  <c r="F10471" i="2"/>
  <c r="F10475" i="2"/>
  <c r="F10479" i="2"/>
  <c r="F10483" i="2"/>
  <c r="F10487" i="2"/>
  <c r="F10491" i="2"/>
  <c r="F10495" i="2"/>
  <c r="F10499" i="2"/>
  <c r="F10503" i="2"/>
  <c r="F10507" i="2"/>
  <c r="F10511" i="2"/>
  <c r="F10515" i="2"/>
  <c r="F10519" i="2"/>
  <c r="F10523" i="2"/>
  <c r="F10527" i="2"/>
  <c r="F10531" i="2"/>
  <c r="F10535" i="2"/>
  <c r="F10539" i="2"/>
  <c r="F10543" i="2"/>
  <c r="F10547" i="2"/>
  <c r="F10551" i="2"/>
  <c r="F10555" i="2"/>
  <c r="F10559" i="2"/>
  <c r="F10563" i="2"/>
  <c r="F10567" i="2"/>
  <c r="F10571" i="2"/>
  <c r="F10575" i="2"/>
  <c r="F10579" i="2"/>
  <c r="F10583" i="2"/>
  <c r="F10587" i="2"/>
  <c r="F10591" i="2"/>
  <c r="F10595" i="2"/>
  <c r="F10599" i="2"/>
  <c r="F10603" i="2"/>
  <c r="F10607" i="2"/>
  <c r="F10611" i="2"/>
  <c r="F10615" i="2"/>
  <c r="F10619" i="2"/>
  <c r="F10623" i="2"/>
  <c r="F10627" i="2"/>
  <c r="F10631" i="2"/>
  <c r="F10635" i="2"/>
  <c r="F10639" i="2"/>
  <c r="F10643" i="2"/>
  <c r="F10647" i="2"/>
  <c r="F10651" i="2"/>
  <c r="F10655" i="2"/>
  <c r="F10659" i="2"/>
  <c r="F10663" i="2"/>
  <c r="F10667" i="2"/>
  <c r="F10671" i="2"/>
  <c r="F10675" i="2"/>
  <c r="F10679" i="2"/>
  <c r="F10683" i="2"/>
  <c r="F10687" i="2"/>
  <c r="F10691" i="2"/>
  <c r="F10695" i="2"/>
  <c r="F10699" i="2"/>
  <c r="F10703" i="2"/>
  <c r="F10707" i="2"/>
  <c r="F10711" i="2"/>
  <c r="F10715" i="2"/>
  <c r="F10719" i="2"/>
  <c r="F10723" i="2"/>
  <c r="F10727" i="2"/>
  <c r="F10731" i="2"/>
  <c r="F10735" i="2"/>
  <c r="F10739" i="2"/>
  <c r="F10743" i="2"/>
  <c r="F10747" i="2"/>
  <c r="F10751" i="2"/>
  <c r="F10755" i="2"/>
  <c r="F10759" i="2"/>
  <c r="F10763" i="2"/>
  <c r="F10767" i="2"/>
  <c r="F10771" i="2"/>
  <c r="F10775" i="2"/>
  <c r="F10779" i="2"/>
  <c r="F10783" i="2"/>
  <c r="F10787" i="2"/>
  <c r="F10791" i="2"/>
  <c r="F10795" i="2"/>
  <c r="F10799" i="2"/>
  <c r="F10803" i="2"/>
  <c r="F10807" i="2"/>
  <c r="F10811" i="2"/>
  <c r="F10815" i="2"/>
  <c r="F10819" i="2"/>
  <c r="F10823" i="2"/>
  <c r="F10827" i="2"/>
  <c r="F10831" i="2"/>
  <c r="F10835" i="2"/>
  <c r="F10839" i="2"/>
  <c r="F10843" i="2"/>
  <c r="F10847" i="2"/>
  <c r="F10851" i="2"/>
  <c r="F10855" i="2"/>
  <c r="F10859" i="2"/>
  <c r="F10863" i="2"/>
  <c r="F10867" i="2"/>
  <c r="F10871" i="2"/>
  <c r="F10875" i="2"/>
  <c r="F10879" i="2"/>
  <c r="F10883" i="2"/>
  <c r="F10887" i="2"/>
  <c r="F10891" i="2"/>
  <c r="F10895" i="2"/>
  <c r="F10899" i="2"/>
  <c r="F10903" i="2"/>
  <c r="F10907" i="2"/>
  <c r="F10911" i="2"/>
  <c r="F10915" i="2"/>
  <c r="F10919" i="2"/>
  <c r="F10923" i="2"/>
  <c r="F10927" i="2"/>
  <c r="F10931" i="2"/>
  <c r="F10935" i="2"/>
  <c r="F10939" i="2"/>
  <c r="F10943" i="2"/>
  <c r="F10947" i="2"/>
  <c r="F10951" i="2"/>
  <c r="F10955" i="2"/>
  <c r="F10959" i="2"/>
  <c r="F10963" i="2"/>
  <c r="F10967" i="2"/>
  <c r="F10971" i="2"/>
  <c r="F10975" i="2"/>
  <c r="F10979" i="2"/>
  <c r="F10983" i="2"/>
  <c r="F10987" i="2"/>
  <c r="F10991" i="2"/>
  <c r="F10995" i="2"/>
  <c r="F10999" i="2"/>
  <c r="F11003" i="2"/>
  <c r="F11007" i="2"/>
  <c r="F11011" i="2"/>
  <c r="F11015" i="2"/>
  <c r="F11019" i="2"/>
  <c r="F11023" i="2"/>
  <c r="F11027" i="2"/>
  <c r="F11031" i="2"/>
  <c r="F11035" i="2"/>
  <c r="F11039" i="2"/>
  <c r="F11043" i="2"/>
  <c r="F11047" i="2"/>
  <c r="F11051" i="2"/>
  <c r="F11055" i="2"/>
  <c r="F11059" i="2"/>
  <c r="F11063" i="2"/>
  <c r="F11067" i="2"/>
  <c r="F11071" i="2"/>
  <c r="F11075" i="2"/>
  <c r="F11079" i="2"/>
  <c r="F11083" i="2"/>
  <c r="F11087" i="2"/>
  <c r="F11091" i="2"/>
  <c r="F11095" i="2"/>
  <c r="F11099" i="2"/>
  <c r="F11103" i="2"/>
  <c r="F11107" i="2"/>
  <c r="F11111" i="2"/>
  <c r="F11115" i="2"/>
  <c r="F11119" i="2"/>
  <c r="F11123" i="2"/>
  <c r="F11127" i="2"/>
  <c r="F11131" i="2"/>
  <c r="F11135" i="2"/>
  <c r="F11139" i="2"/>
  <c r="F11143" i="2"/>
  <c r="F11147" i="2"/>
  <c r="F11151" i="2"/>
  <c r="F11155" i="2"/>
  <c r="F11159" i="2"/>
  <c r="F11163" i="2"/>
  <c r="F11167" i="2"/>
  <c r="F11171" i="2"/>
  <c r="F11175" i="2"/>
  <c r="F11179" i="2"/>
  <c r="F11183" i="2"/>
  <c r="F11187" i="2"/>
  <c r="F11191" i="2"/>
  <c r="F11195" i="2"/>
  <c r="F11199" i="2"/>
  <c r="F11203" i="2"/>
  <c r="F11207" i="2"/>
  <c r="F11211" i="2"/>
  <c r="F11215" i="2"/>
  <c r="F11219" i="2"/>
  <c r="F11223" i="2"/>
  <c r="F11227" i="2"/>
  <c r="F11231" i="2"/>
  <c r="F11235" i="2"/>
  <c r="F11239" i="2"/>
  <c r="F11243" i="2"/>
  <c r="F11247" i="2"/>
  <c r="F11251" i="2"/>
  <c r="F11255" i="2"/>
  <c r="F11259" i="2"/>
  <c r="F11263" i="2"/>
  <c r="F11267" i="2"/>
  <c r="F11271" i="2"/>
  <c r="F11275" i="2"/>
  <c r="F11279" i="2"/>
  <c r="F11283" i="2"/>
  <c r="F11287" i="2"/>
  <c r="F11291" i="2"/>
  <c r="F11295" i="2"/>
  <c r="F11299" i="2"/>
  <c r="F11303" i="2"/>
  <c r="F11307" i="2"/>
  <c r="F11311" i="2"/>
  <c r="F11315" i="2"/>
  <c r="F11319" i="2"/>
  <c r="F11323" i="2"/>
  <c r="F11327" i="2"/>
  <c r="F11331" i="2"/>
  <c r="F11335" i="2"/>
  <c r="F11339" i="2"/>
  <c r="F11343" i="2"/>
  <c r="F11347" i="2"/>
  <c r="F11351" i="2"/>
  <c r="F11355" i="2"/>
  <c r="F11359" i="2"/>
  <c r="F11363" i="2"/>
  <c r="F11367" i="2"/>
  <c r="F11371" i="2"/>
  <c r="F11375" i="2"/>
  <c r="F11379" i="2"/>
  <c r="F11383" i="2"/>
  <c r="F11387" i="2"/>
  <c r="F11391" i="2"/>
  <c r="F11395" i="2"/>
  <c r="F11399" i="2"/>
  <c r="F11403" i="2"/>
  <c r="F11407" i="2"/>
  <c r="F11411" i="2"/>
  <c r="F11415" i="2"/>
  <c r="F11419" i="2"/>
  <c r="F11423" i="2"/>
  <c r="F11427" i="2"/>
  <c r="F11431" i="2"/>
  <c r="F11435" i="2"/>
  <c r="F11439" i="2"/>
  <c r="F11443" i="2"/>
  <c r="F11447" i="2"/>
  <c r="F11451" i="2"/>
  <c r="F11455" i="2"/>
  <c r="F11459" i="2"/>
  <c r="F11463" i="2"/>
  <c r="F11467" i="2"/>
  <c r="F11471" i="2"/>
  <c r="F11475" i="2"/>
  <c r="F11479" i="2"/>
  <c r="F11483" i="2"/>
  <c r="F11487" i="2"/>
  <c r="F11491" i="2"/>
  <c r="F11495" i="2"/>
  <c r="F11499" i="2"/>
  <c r="F11503" i="2"/>
  <c r="F11507" i="2"/>
  <c r="F11511" i="2"/>
  <c r="F11515" i="2"/>
  <c r="F11519" i="2"/>
  <c r="F11523" i="2"/>
  <c r="F11527" i="2"/>
  <c r="F11531" i="2"/>
  <c r="F11535" i="2"/>
  <c r="F11539" i="2"/>
  <c r="F11543" i="2"/>
  <c r="F11547" i="2"/>
  <c r="F11551" i="2"/>
  <c r="F11555" i="2"/>
  <c r="F11559" i="2"/>
  <c r="F11563" i="2"/>
  <c r="F11567" i="2"/>
  <c r="F11571" i="2"/>
  <c r="F11575" i="2"/>
  <c r="F11579" i="2"/>
  <c r="F11583" i="2"/>
  <c r="F11587" i="2"/>
  <c r="F11591" i="2"/>
  <c r="F11595" i="2"/>
  <c r="F11599" i="2"/>
  <c r="F11603" i="2"/>
  <c r="F11607" i="2"/>
  <c r="F11611" i="2"/>
  <c r="F11615" i="2"/>
  <c r="F11619" i="2"/>
  <c r="F11623" i="2"/>
  <c r="F11627" i="2"/>
  <c r="F11631" i="2"/>
  <c r="F11635" i="2"/>
  <c r="F11639" i="2"/>
  <c r="F11643" i="2"/>
  <c r="F11647" i="2"/>
  <c r="F11651" i="2"/>
  <c r="F11655" i="2"/>
  <c r="F11659" i="2"/>
  <c r="F11663" i="2"/>
  <c r="F11667" i="2"/>
  <c r="F11671" i="2"/>
  <c r="F11675" i="2"/>
  <c r="F11679" i="2"/>
  <c r="F11683" i="2"/>
  <c r="F11687" i="2"/>
  <c r="F11691" i="2"/>
  <c r="F11695" i="2"/>
  <c r="F11699" i="2"/>
  <c r="F11703" i="2"/>
  <c r="F11707" i="2"/>
  <c r="F11711" i="2"/>
  <c r="F11715" i="2"/>
  <c r="F11719" i="2"/>
  <c r="F11723" i="2"/>
  <c r="F11727" i="2"/>
  <c r="F11731" i="2"/>
  <c r="F11735" i="2"/>
  <c r="F11739" i="2"/>
  <c r="F11743" i="2"/>
  <c r="F11747" i="2"/>
  <c r="F11751" i="2"/>
  <c r="F11755" i="2"/>
  <c r="F11759" i="2"/>
  <c r="F11763" i="2"/>
  <c r="F11767" i="2"/>
  <c r="F11771" i="2"/>
  <c r="F11775" i="2"/>
  <c r="F11779" i="2"/>
  <c r="F11783" i="2"/>
  <c r="F11787" i="2"/>
  <c r="F11791" i="2"/>
  <c r="F11795" i="2"/>
  <c r="F11799" i="2"/>
  <c r="F11803" i="2"/>
  <c r="F11807" i="2"/>
  <c r="F11811" i="2"/>
  <c r="F11815" i="2"/>
  <c r="F11819" i="2"/>
  <c r="F11823" i="2"/>
  <c r="F11827" i="2"/>
  <c r="F11831" i="2"/>
  <c r="F11835" i="2"/>
  <c r="F11839" i="2"/>
  <c r="F11843" i="2"/>
  <c r="F11847" i="2"/>
  <c r="F11851" i="2"/>
  <c r="F11855" i="2"/>
  <c r="F11859" i="2"/>
  <c r="F11863" i="2"/>
  <c r="F11867" i="2"/>
  <c r="F11871" i="2"/>
  <c r="F11875" i="2"/>
  <c r="F11879" i="2"/>
  <c r="F11883" i="2"/>
  <c r="F11887" i="2"/>
  <c r="F11891" i="2"/>
  <c r="F11895" i="2"/>
  <c r="F11899" i="2"/>
  <c r="F11903" i="2"/>
  <c r="F11907" i="2"/>
  <c r="F11911" i="2"/>
  <c r="F11915" i="2"/>
  <c r="F11919" i="2"/>
  <c r="F11923" i="2"/>
  <c r="F11927" i="2"/>
  <c r="F11931" i="2"/>
  <c r="F11935" i="2"/>
  <c r="F11939" i="2"/>
  <c r="F11943" i="2"/>
  <c r="F11947" i="2"/>
  <c r="F11951" i="2"/>
  <c r="F11955" i="2"/>
  <c r="F11959" i="2"/>
  <c r="F11963" i="2"/>
  <c r="F11967" i="2"/>
  <c r="F11971" i="2"/>
  <c r="F11975" i="2"/>
  <c r="F11979" i="2"/>
  <c r="F11983" i="2"/>
  <c r="F11987" i="2"/>
  <c r="F11991" i="2"/>
  <c r="F11995" i="2"/>
  <c r="F11999" i="2"/>
  <c r="F12003" i="2"/>
  <c r="F12007" i="2"/>
  <c r="F12011" i="2"/>
  <c r="F12015" i="2"/>
  <c r="F12019" i="2"/>
  <c r="F12023" i="2"/>
  <c r="F12027" i="2"/>
  <c r="F12031" i="2"/>
  <c r="F12035" i="2"/>
  <c r="F12039" i="2"/>
  <c r="F12043" i="2"/>
  <c r="F12047" i="2"/>
  <c r="F12051" i="2"/>
  <c r="F12055" i="2"/>
  <c r="F12059" i="2"/>
  <c r="F12063" i="2"/>
  <c r="F12067" i="2"/>
  <c r="F12071" i="2"/>
  <c r="F12075" i="2"/>
  <c r="F12079" i="2"/>
  <c r="F12083" i="2"/>
  <c r="F12087" i="2"/>
  <c r="F12091" i="2"/>
  <c r="F12095" i="2"/>
  <c r="F12099" i="2"/>
  <c r="F12103" i="2"/>
  <c r="F12107" i="2"/>
  <c r="F12111" i="2"/>
  <c r="F12115" i="2"/>
  <c r="F12119" i="2"/>
  <c r="F12123" i="2"/>
  <c r="F12127" i="2"/>
  <c r="F12131" i="2"/>
  <c r="F12135" i="2"/>
  <c r="F12139" i="2"/>
  <c r="F12143" i="2"/>
  <c r="F12147" i="2"/>
  <c r="F12151" i="2"/>
  <c r="F12155" i="2"/>
  <c r="F12159" i="2"/>
  <c r="F12163" i="2"/>
  <c r="F12167" i="2"/>
  <c r="F12171" i="2"/>
  <c r="F12175" i="2"/>
  <c r="F12179" i="2"/>
  <c r="F12183" i="2"/>
  <c r="F12187" i="2"/>
  <c r="F12191" i="2"/>
  <c r="F12195" i="2"/>
  <c r="F12199" i="2"/>
  <c r="F12203" i="2"/>
  <c r="F12207" i="2"/>
  <c r="F12211" i="2"/>
  <c r="F12215" i="2"/>
  <c r="F12219" i="2"/>
  <c r="F12223" i="2"/>
  <c r="F12227" i="2"/>
  <c r="F12231" i="2"/>
  <c r="F12235" i="2"/>
  <c r="F12239" i="2"/>
  <c r="F12243" i="2"/>
  <c r="F12247" i="2"/>
  <c r="F12251" i="2"/>
  <c r="F12255" i="2"/>
  <c r="F12259" i="2"/>
  <c r="F12263" i="2"/>
  <c r="F12267" i="2"/>
  <c r="F12271" i="2"/>
  <c r="F12275" i="2"/>
  <c r="F12279" i="2"/>
  <c r="F12283" i="2"/>
  <c r="F12287" i="2"/>
  <c r="F12291" i="2"/>
  <c r="F12295" i="2"/>
  <c r="F12299" i="2"/>
  <c r="F12303" i="2"/>
  <c r="F12307" i="2"/>
  <c r="F12311" i="2"/>
  <c r="F12315" i="2"/>
  <c r="F12319" i="2"/>
  <c r="F12323" i="2"/>
  <c r="F12327" i="2"/>
  <c r="F12331" i="2"/>
  <c r="F12335" i="2"/>
  <c r="F12339" i="2"/>
  <c r="F12343" i="2"/>
  <c r="F12347" i="2"/>
  <c r="F12351" i="2"/>
  <c r="F12355" i="2"/>
  <c r="F12359" i="2"/>
  <c r="F12363" i="2"/>
  <c r="F12367" i="2"/>
  <c r="F12371" i="2"/>
  <c r="F12375" i="2"/>
  <c r="F12379" i="2"/>
  <c r="F12383" i="2"/>
  <c r="F12387" i="2"/>
  <c r="F12391" i="2"/>
  <c r="F12395" i="2"/>
  <c r="F12399" i="2"/>
  <c r="F12403" i="2"/>
  <c r="F12407" i="2"/>
  <c r="F12411" i="2"/>
  <c r="F12415" i="2"/>
  <c r="F12419" i="2"/>
  <c r="F12423" i="2"/>
  <c r="F12427" i="2"/>
  <c r="F12431" i="2"/>
  <c r="F12435" i="2"/>
  <c r="F12439" i="2"/>
  <c r="F12443" i="2"/>
  <c r="F12447" i="2"/>
  <c r="F12451" i="2"/>
  <c r="F12455" i="2"/>
  <c r="F12459" i="2"/>
  <c r="F12463" i="2"/>
  <c r="F12467" i="2"/>
  <c r="F12471" i="2"/>
  <c r="F12475" i="2"/>
  <c r="F12479" i="2"/>
  <c r="F12483" i="2"/>
  <c r="F12487" i="2"/>
  <c r="F12491" i="2"/>
  <c r="F12495" i="2"/>
  <c r="F12499" i="2"/>
  <c r="F12503" i="2"/>
  <c r="F12507" i="2"/>
  <c r="F12511" i="2"/>
  <c r="F12515" i="2"/>
  <c r="F12519" i="2"/>
  <c r="F12523" i="2"/>
  <c r="F12527" i="2"/>
  <c r="F12531" i="2"/>
  <c r="F12535" i="2"/>
  <c r="F12539" i="2"/>
  <c r="F12543" i="2"/>
  <c r="F12547" i="2"/>
  <c r="F12551" i="2"/>
  <c r="F12555" i="2"/>
  <c r="F12559" i="2"/>
  <c r="F12563" i="2"/>
  <c r="F12567" i="2"/>
  <c r="F12571" i="2"/>
  <c r="F12575" i="2"/>
  <c r="F12579" i="2"/>
  <c r="F12583" i="2"/>
  <c r="F12587" i="2"/>
  <c r="F12591" i="2"/>
  <c r="F12595" i="2"/>
  <c r="F12599" i="2"/>
  <c r="F12603" i="2"/>
  <c r="F12607" i="2"/>
  <c r="F12611" i="2"/>
  <c r="F12615" i="2"/>
  <c r="F12619" i="2"/>
  <c r="F12623" i="2"/>
  <c r="F12627" i="2"/>
  <c r="F12631" i="2"/>
  <c r="F12635" i="2"/>
  <c r="F12639" i="2"/>
  <c r="F12643" i="2"/>
  <c r="F12647" i="2"/>
  <c r="F12651" i="2"/>
  <c r="F12655" i="2"/>
  <c r="F12659" i="2"/>
  <c r="F12663" i="2"/>
  <c r="F12667" i="2"/>
  <c r="F12671" i="2"/>
  <c r="F12675" i="2"/>
  <c r="F12679" i="2"/>
  <c r="F12683" i="2"/>
  <c r="F12687" i="2"/>
  <c r="F12691" i="2"/>
  <c r="F12695" i="2"/>
  <c r="F12699" i="2"/>
  <c r="F12703" i="2"/>
  <c r="F12707" i="2"/>
  <c r="F12711" i="2"/>
  <c r="F12715" i="2"/>
  <c r="F12719" i="2"/>
  <c r="F12723" i="2"/>
  <c r="F12727" i="2"/>
  <c r="F12731" i="2"/>
  <c r="F12735" i="2"/>
  <c r="F12739" i="2"/>
  <c r="F12743" i="2"/>
  <c r="F12747" i="2"/>
  <c r="F12751" i="2"/>
  <c r="F12755" i="2"/>
  <c r="F12759" i="2"/>
  <c r="F12763" i="2"/>
  <c r="F12767" i="2"/>
  <c r="F12771" i="2"/>
  <c r="F12775" i="2"/>
  <c r="F12779" i="2"/>
  <c r="F12783" i="2"/>
  <c r="F12787" i="2"/>
  <c r="F12791" i="2"/>
  <c r="F12795" i="2"/>
  <c r="F12799" i="2"/>
  <c r="F12803" i="2"/>
  <c r="F12807" i="2"/>
  <c r="F12811" i="2"/>
  <c r="F12815" i="2"/>
  <c r="F12819" i="2"/>
  <c r="F12823" i="2"/>
  <c r="F12827" i="2"/>
  <c r="F12831" i="2"/>
  <c r="F12835" i="2"/>
  <c r="F12839" i="2"/>
  <c r="F12843" i="2"/>
  <c r="F12847" i="2"/>
  <c r="F12851" i="2"/>
  <c r="F12855" i="2"/>
  <c r="F12859" i="2"/>
  <c r="F12863" i="2"/>
  <c r="F12867" i="2"/>
  <c r="F7412" i="2"/>
  <c r="F7416" i="2"/>
  <c r="F7420" i="2"/>
  <c r="F7424" i="2"/>
  <c r="F7428" i="2"/>
  <c r="F7432" i="2"/>
  <c r="F7436" i="2"/>
  <c r="F7440" i="2"/>
  <c r="F7444" i="2"/>
  <c r="F7448" i="2"/>
  <c r="F7452" i="2"/>
  <c r="F7456" i="2"/>
  <c r="F7460" i="2"/>
  <c r="F7464" i="2"/>
  <c r="F7468" i="2"/>
  <c r="F7472" i="2"/>
  <c r="F7476" i="2"/>
  <c r="F7480" i="2"/>
  <c r="F7484" i="2"/>
  <c r="F7488" i="2"/>
  <c r="F7492" i="2"/>
  <c r="F7496" i="2"/>
  <c r="F7500" i="2"/>
  <c r="F7504" i="2"/>
  <c r="F7508" i="2"/>
  <c r="F7512" i="2"/>
  <c r="F7516" i="2"/>
  <c r="F7520" i="2"/>
  <c r="F7524" i="2"/>
  <c r="F7528" i="2"/>
  <c r="F7532" i="2"/>
  <c r="F7536" i="2"/>
  <c r="F7540" i="2"/>
  <c r="F7544" i="2"/>
  <c r="F7548" i="2"/>
  <c r="F7552" i="2"/>
  <c r="F7556" i="2"/>
  <c r="F7560" i="2"/>
  <c r="F7564" i="2"/>
  <c r="F7568" i="2"/>
  <c r="F7572" i="2"/>
  <c r="F7576" i="2"/>
  <c r="F7580" i="2"/>
  <c r="F7584" i="2"/>
  <c r="F7588" i="2"/>
  <c r="F7592" i="2"/>
  <c r="F7596" i="2"/>
  <c r="F7600" i="2"/>
  <c r="F7604" i="2"/>
  <c r="F7608" i="2"/>
  <c r="F7612" i="2"/>
  <c r="F7616" i="2"/>
  <c r="F7620" i="2"/>
  <c r="F7624" i="2"/>
  <c r="F7628" i="2"/>
  <c r="F7632" i="2"/>
  <c r="F7636" i="2"/>
  <c r="F7640" i="2"/>
  <c r="F7644" i="2"/>
  <c r="F7648" i="2"/>
  <c r="F7652" i="2"/>
  <c r="F7656" i="2"/>
  <c r="F7660" i="2"/>
  <c r="F7664" i="2"/>
  <c r="F7668" i="2"/>
  <c r="F7672" i="2"/>
  <c r="F7676" i="2"/>
  <c r="F7680" i="2"/>
  <c r="F7684" i="2"/>
  <c r="F7688" i="2"/>
  <c r="F7692" i="2"/>
  <c r="F7696" i="2"/>
  <c r="F7700" i="2"/>
  <c r="F7704" i="2"/>
  <c r="F7708" i="2"/>
  <c r="F7712" i="2"/>
  <c r="F7716" i="2"/>
  <c r="F7720" i="2"/>
  <c r="F7724" i="2"/>
  <c r="F7728" i="2"/>
  <c r="F7732" i="2"/>
  <c r="F7736" i="2"/>
  <c r="F7740" i="2"/>
  <c r="F7744" i="2"/>
  <c r="F7748" i="2"/>
  <c r="F7752" i="2"/>
  <c r="F7756" i="2"/>
  <c r="F7760" i="2"/>
  <c r="F7764" i="2"/>
  <c r="F7768" i="2"/>
  <c r="F7772" i="2"/>
  <c r="F7776" i="2"/>
  <c r="F7780" i="2"/>
  <c r="F7784" i="2"/>
  <c r="F7788" i="2"/>
  <c r="F7792" i="2"/>
  <c r="F7796" i="2"/>
  <c r="F7800" i="2"/>
  <c r="F7804" i="2"/>
  <c r="F7808" i="2"/>
  <c r="F7812" i="2"/>
  <c r="F7816" i="2"/>
  <c r="F7820" i="2"/>
  <c r="F7824" i="2"/>
  <c r="F7828" i="2"/>
  <c r="F7832" i="2"/>
  <c r="F7836" i="2"/>
  <c r="F7840" i="2"/>
  <c r="F7844" i="2"/>
  <c r="F7848" i="2"/>
  <c r="F7852" i="2"/>
  <c r="F7856" i="2"/>
  <c r="F7860" i="2"/>
  <c r="F7864" i="2"/>
  <c r="F7868" i="2"/>
  <c r="F7872" i="2"/>
  <c r="F7876" i="2"/>
  <c r="F7880" i="2"/>
  <c r="F7884" i="2"/>
  <c r="F7888" i="2"/>
  <c r="F7892" i="2"/>
  <c r="F7896" i="2"/>
  <c r="F7900" i="2"/>
  <c r="F7904" i="2"/>
  <c r="F7908" i="2"/>
  <c r="F7912" i="2"/>
  <c r="F7916" i="2"/>
  <c r="F7920" i="2"/>
  <c r="F7924" i="2"/>
  <c r="F7928" i="2"/>
  <c r="F7932" i="2"/>
  <c r="F7936" i="2"/>
  <c r="F7940" i="2"/>
  <c r="F7944" i="2"/>
  <c r="F7948" i="2"/>
  <c r="F7952" i="2"/>
  <c r="F7956" i="2"/>
  <c r="F7960" i="2"/>
  <c r="F7964" i="2"/>
  <c r="F7968" i="2"/>
  <c r="F7972" i="2"/>
  <c r="F7976" i="2"/>
  <c r="F7980" i="2"/>
  <c r="F7984" i="2"/>
  <c r="F7988" i="2"/>
  <c r="F7992" i="2"/>
  <c r="F7996" i="2"/>
  <c r="F8000" i="2"/>
  <c r="F8004" i="2"/>
  <c r="F8008" i="2"/>
  <c r="F8012" i="2"/>
  <c r="F8016" i="2"/>
  <c r="F8020" i="2"/>
  <c r="F8024" i="2"/>
  <c r="F8028" i="2"/>
  <c r="F8032" i="2"/>
  <c r="F8036" i="2"/>
  <c r="F8040" i="2"/>
  <c r="F8044" i="2"/>
  <c r="F8048" i="2"/>
  <c r="F8052" i="2"/>
  <c r="F8056" i="2"/>
  <c r="F8060" i="2"/>
  <c r="F8064" i="2"/>
  <c r="F8068" i="2"/>
  <c r="F8072" i="2"/>
  <c r="F8076" i="2"/>
  <c r="F8080" i="2"/>
  <c r="F8084" i="2"/>
  <c r="F8088" i="2"/>
  <c r="F8092" i="2"/>
  <c r="F8096" i="2"/>
  <c r="F8100" i="2"/>
  <c r="F8104" i="2"/>
  <c r="F8108" i="2"/>
  <c r="F8112" i="2"/>
  <c r="F8116" i="2"/>
  <c r="F8120" i="2"/>
  <c r="F8124" i="2"/>
  <c r="F8128" i="2"/>
  <c r="F8132" i="2"/>
  <c r="F8136" i="2"/>
  <c r="F8140" i="2"/>
  <c r="F8144" i="2"/>
  <c r="F8148" i="2"/>
  <c r="F8152" i="2"/>
  <c r="F8156" i="2"/>
  <c r="F8160" i="2"/>
  <c r="F8164" i="2"/>
  <c r="F8168" i="2"/>
  <c r="F8172" i="2"/>
  <c r="F8176" i="2"/>
  <c r="F8180" i="2"/>
  <c r="F8184" i="2"/>
  <c r="F8188" i="2"/>
  <c r="F8192" i="2"/>
  <c r="F8196" i="2"/>
  <c r="F8200" i="2"/>
  <c r="F8204" i="2"/>
  <c r="F8208" i="2"/>
  <c r="F8212" i="2"/>
  <c r="F8216" i="2"/>
  <c r="F8220" i="2"/>
  <c r="F8224" i="2"/>
  <c r="F8228" i="2"/>
  <c r="F8232" i="2"/>
  <c r="F8236" i="2"/>
  <c r="F8240" i="2"/>
  <c r="F8244" i="2"/>
  <c r="F8248" i="2"/>
  <c r="F8252" i="2"/>
  <c r="F8256" i="2"/>
  <c r="F8260" i="2"/>
  <c r="F8264" i="2"/>
  <c r="F8268" i="2"/>
  <c r="F8272" i="2"/>
  <c r="F8276" i="2"/>
  <c r="F8280" i="2"/>
  <c r="F8284" i="2"/>
  <c r="F8288" i="2"/>
  <c r="F8292" i="2"/>
  <c r="F8296" i="2"/>
  <c r="F8300" i="2"/>
  <c r="F8304" i="2"/>
  <c r="F8308" i="2"/>
  <c r="F8312" i="2"/>
  <c r="F8316" i="2"/>
  <c r="F8320" i="2"/>
  <c r="F8324" i="2"/>
  <c r="F8328" i="2"/>
  <c r="F8332" i="2"/>
  <c r="F8336" i="2"/>
  <c r="F8340" i="2"/>
  <c r="F8344" i="2"/>
  <c r="F8348" i="2"/>
  <c r="F8352" i="2"/>
  <c r="F8356" i="2"/>
  <c r="F8360" i="2"/>
  <c r="F8364" i="2"/>
  <c r="F8368" i="2"/>
  <c r="F8372" i="2"/>
  <c r="F8376" i="2"/>
  <c r="F8380" i="2"/>
  <c r="F8384" i="2"/>
  <c r="F8388" i="2"/>
  <c r="F8392" i="2"/>
  <c r="F8396" i="2"/>
  <c r="F8400" i="2"/>
  <c r="F8404" i="2"/>
  <c r="F8408" i="2"/>
  <c r="F8412" i="2"/>
  <c r="F8416" i="2"/>
  <c r="F8420" i="2"/>
  <c r="F8424" i="2"/>
  <c r="F8428" i="2"/>
  <c r="F8432" i="2"/>
  <c r="F8436" i="2"/>
  <c r="F8440" i="2"/>
  <c r="F8444" i="2"/>
  <c r="F8448" i="2"/>
  <c r="F8452" i="2"/>
  <c r="F8456" i="2"/>
  <c r="F8460" i="2"/>
  <c r="F8464" i="2"/>
  <c r="F8468" i="2"/>
  <c r="F8472" i="2"/>
  <c r="F8476" i="2"/>
  <c r="F8480" i="2"/>
  <c r="F8484" i="2"/>
  <c r="F8488" i="2"/>
  <c r="F8492" i="2"/>
  <c r="F8496" i="2"/>
  <c r="F8500" i="2"/>
  <c r="F8504" i="2"/>
  <c r="F8508" i="2"/>
  <c r="F8512" i="2"/>
  <c r="F8516" i="2"/>
  <c r="F8520" i="2"/>
  <c r="F8524" i="2"/>
  <c r="F8528" i="2"/>
  <c r="F8532" i="2"/>
  <c r="F8536" i="2"/>
  <c r="F8540" i="2"/>
  <c r="F8544" i="2"/>
  <c r="F8548" i="2"/>
  <c r="F8552" i="2"/>
  <c r="F8556" i="2"/>
  <c r="F8560" i="2"/>
  <c r="F8564" i="2"/>
  <c r="F8568" i="2"/>
  <c r="F8572" i="2"/>
  <c r="F8576" i="2"/>
  <c r="F8580" i="2"/>
  <c r="F8584" i="2"/>
  <c r="F8588" i="2"/>
  <c r="F8592" i="2"/>
  <c r="F8596" i="2"/>
  <c r="F8600" i="2"/>
  <c r="F8604" i="2"/>
  <c r="F8608" i="2"/>
  <c r="F8612" i="2"/>
  <c r="F8616" i="2"/>
  <c r="F8620" i="2"/>
  <c r="F8624" i="2"/>
  <c r="F8628" i="2"/>
  <c r="F8632" i="2"/>
  <c r="F8636" i="2"/>
  <c r="F8640" i="2"/>
  <c r="F8644" i="2"/>
  <c r="F8648" i="2"/>
  <c r="F8652" i="2"/>
  <c r="F8656" i="2"/>
  <c r="F8660" i="2"/>
  <c r="F8664" i="2"/>
  <c r="F8668" i="2"/>
  <c r="F8672" i="2"/>
  <c r="F8676" i="2"/>
  <c r="F8680" i="2"/>
  <c r="F8684" i="2"/>
  <c r="F8688" i="2"/>
  <c r="F8692" i="2"/>
  <c r="F8696" i="2"/>
  <c r="F8700" i="2"/>
  <c r="F8704" i="2"/>
  <c r="F8708" i="2"/>
  <c r="F8712" i="2"/>
  <c r="F8716" i="2"/>
  <c r="F8720" i="2"/>
  <c r="F8724" i="2"/>
  <c r="F8728" i="2"/>
  <c r="F8732" i="2"/>
  <c r="F8736" i="2"/>
  <c r="F8740" i="2"/>
  <c r="F8744" i="2"/>
  <c r="F8748" i="2"/>
  <c r="F8752" i="2"/>
  <c r="F8756" i="2"/>
  <c r="F8760" i="2"/>
  <c r="F8764" i="2"/>
  <c r="F8768" i="2"/>
  <c r="F8772" i="2"/>
  <c r="F8776" i="2"/>
  <c r="F8780" i="2"/>
  <c r="F8784" i="2"/>
  <c r="F8788" i="2"/>
  <c r="F8792" i="2"/>
  <c r="F8796" i="2"/>
  <c r="F8800" i="2"/>
  <c r="F8804" i="2"/>
  <c r="F8808" i="2"/>
  <c r="F8812" i="2"/>
  <c r="F8816" i="2"/>
  <c r="F8820" i="2"/>
  <c r="F8824" i="2"/>
  <c r="F8828" i="2"/>
  <c r="F8832" i="2"/>
  <c r="F8836" i="2"/>
  <c r="F8840" i="2"/>
  <c r="F8844" i="2"/>
  <c r="F8848" i="2"/>
  <c r="F8852" i="2"/>
  <c r="F8856" i="2"/>
  <c r="F8860" i="2"/>
  <c r="F8864" i="2"/>
  <c r="F8868" i="2"/>
  <c r="F8872" i="2"/>
  <c r="F8876" i="2"/>
  <c r="F8880" i="2"/>
  <c r="F8884" i="2"/>
  <c r="F8888" i="2"/>
  <c r="F8892" i="2"/>
  <c r="F8896" i="2"/>
  <c r="F8900" i="2"/>
  <c r="F8904" i="2"/>
  <c r="F8908" i="2"/>
  <c r="F8912" i="2"/>
  <c r="F8916" i="2"/>
  <c r="F8920" i="2"/>
  <c r="F8924" i="2"/>
  <c r="F8928" i="2"/>
  <c r="F8932" i="2"/>
  <c r="F8936" i="2"/>
  <c r="F8940" i="2"/>
  <c r="F8944" i="2"/>
  <c r="F8948" i="2"/>
  <c r="F8952" i="2"/>
  <c r="F8956" i="2"/>
  <c r="F8960" i="2"/>
  <c r="F8964" i="2"/>
  <c r="F8968" i="2"/>
  <c r="F8972" i="2"/>
  <c r="F8976" i="2"/>
  <c r="F8980" i="2"/>
  <c r="F8984" i="2"/>
  <c r="F8988" i="2"/>
  <c r="F8992" i="2"/>
  <c r="F8996" i="2"/>
  <c r="F9000" i="2"/>
  <c r="F9004" i="2"/>
  <c r="F9008" i="2"/>
  <c r="F9012" i="2"/>
  <c r="F9016" i="2"/>
  <c r="F9020" i="2"/>
  <c r="F9024" i="2"/>
  <c r="F9028" i="2"/>
  <c r="F9032" i="2"/>
  <c r="F9036" i="2"/>
  <c r="F9040" i="2"/>
  <c r="F9044" i="2"/>
  <c r="F9048" i="2"/>
  <c r="F9052" i="2"/>
  <c r="F9056" i="2"/>
  <c r="F9060" i="2"/>
  <c r="F9064" i="2"/>
  <c r="F9068" i="2"/>
  <c r="F9072" i="2"/>
  <c r="F9076" i="2"/>
  <c r="F9080" i="2"/>
  <c r="F9084" i="2"/>
  <c r="F9088" i="2"/>
  <c r="F9092" i="2"/>
  <c r="F9096" i="2"/>
  <c r="F9100" i="2"/>
  <c r="F9104" i="2"/>
  <c r="F9108" i="2"/>
  <c r="F9112" i="2"/>
  <c r="F9116" i="2"/>
  <c r="F9120" i="2"/>
  <c r="F9124" i="2"/>
  <c r="F9128" i="2"/>
  <c r="F9132" i="2"/>
  <c r="F9136" i="2"/>
  <c r="F9140" i="2"/>
  <c r="F9144" i="2"/>
  <c r="F9148" i="2"/>
  <c r="F9152" i="2"/>
  <c r="F9156" i="2"/>
  <c r="F9160" i="2"/>
  <c r="F9164" i="2"/>
  <c r="F9168" i="2"/>
  <c r="F9172" i="2"/>
  <c r="F9176" i="2"/>
  <c r="F9180" i="2"/>
  <c r="F9184" i="2"/>
  <c r="F9188" i="2"/>
  <c r="F9192" i="2"/>
  <c r="F9196" i="2"/>
  <c r="F9200" i="2"/>
  <c r="F9204" i="2"/>
  <c r="F9208" i="2"/>
  <c r="F9212" i="2"/>
  <c r="F9216" i="2"/>
  <c r="F9220" i="2"/>
  <c r="F9224" i="2"/>
  <c r="F9228" i="2"/>
  <c r="F9232" i="2"/>
  <c r="F9236" i="2"/>
  <c r="F9240" i="2"/>
  <c r="F9244" i="2"/>
  <c r="F9248" i="2"/>
  <c r="F9252" i="2"/>
  <c r="F9256" i="2"/>
  <c r="F9260" i="2"/>
  <c r="F9264" i="2"/>
  <c r="F9268" i="2"/>
  <c r="F9272" i="2"/>
  <c r="F9276" i="2"/>
  <c r="F9280" i="2"/>
  <c r="F9284" i="2"/>
  <c r="F9288" i="2"/>
  <c r="F9292" i="2"/>
  <c r="F9296" i="2"/>
  <c r="F9300" i="2"/>
  <c r="F9304" i="2"/>
  <c r="F9308" i="2"/>
  <c r="F9312" i="2"/>
  <c r="F9316" i="2"/>
  <c r="F9320" i="2"/>
  <c r="F9324" i="2"/>
  <c r="F9328" i="2"/>
  <c r="F9332" i="2"/>
  <c r="F9336" i="2"/>
  <c r="F9340" i="2"/>
  <c r="F9344" i="2"/>
  <c r="F9348" i="2"/>
  <c r="F9352" i="2"/>
  <c r="F9356" i="2"/>
  <c r="F9360" i="2"/>
  <c r="F9364" i="2"/>
  <c r="F9368" i="2"/>
  <c r="F9372" i="2"/>
  <c r="F9376" i="2"/>
  <c r="F9380" i="2"/>
  <c r="F9384" i="2"/>
  <c r="F9388" i="2"/>
  <c r="F9392" i="2"/>
  <c r="F9396" i="2"/>
  <c r="F9400" i="2"/>
  <c r="F9404" i="2"/>
  <c r="F9408" i="2"/>
  <c r="F9412" i="2"/>
  <c r="F9416" i="2"/>
  <c r="F9420" i="2"/>
  <c r="F9424" i="2"/>
  <c r="F9428" i="2"/>
  <c r="F9432" i="2"/>
  <c r="F9436" i="2"/>
  <c r="F9440" i="2"/>
  <c r="F9444" i="2"/>
  <c r="F9448" i="2"/>
  <c r="F9452" i="2"/>
  <c r="F9456" i="2"/>
  <c r="F9460" i="2"/>
  <c r="F9464" i="2"/>
  <c r="F9468" i="2"/>
  <c r="F9472" i="2"/>
  <c r="F9476" i="2"/>
  <c r="F9480" i="2"/>
  <c r="F9484" i="2"/>
  <c r="F9488" i="2"/>
  <c r="F9492" i="2"/>
  <c r="F9496" i="2"/>
  <c r="F9500" i="2"/>
  <c r="F9504" i="2"/>
  <c r="F9508" i="2"/>
  <c r="F9512" i="2"/>
  <c r="F9516" i="2"/>
  <c r="F9520" i="2"/>
  <c r="F9524" i="2"/>
  <c r="F9528" i="2"/>
  <c r="F9532" i="2"/>
  <c r="F9536" i="2"/>
  <c r="F9540" i="2"/>
  <c r="F9544" i="2"/>
  <c r="F9548" i="2"/>
  <c r="F9552" i="2"/>
  <c r="F9556" i="2"/>
  <c r="F9560" i="2"/>
  <c r="F9564" i="2"/>
  <c r="F9568" i="2"/>
  <c r="F9572" i="2"/>
  <c r="F9576" i="2"/>
  <c r="F9580" i="2"/>
  <c r="F9584" i="2"/>
  <c r="F9588" i="2"/>
  <c r="F9592" i="2"/>
  <c r="F9596" i="2"/>
  <c r="F9600" i="2"/>
  <c r="F9604" i="2"/>
  <c r="F9608" i="2"/>
  <c r="F9612" i="2"/>
  <c r="F9616" i="2"/>
  <c r="F9620" i="2"/>
  <c r="F9624" i="2"/>
  <c r="F9628" i="2"/>
  <c r="F9632" i="2"/>
  <c r="F9636" i="2"/>
  <c r="F9640" i="2"/>
  <c r="F9644" i="2"/>
  <c r="F9648" i="2"/>
  <c r="F9652" i="2"/>
  <c r="F9656" i="2"/>
  <c r="F9660" i="2"/>
  <c r="F9664" i="2"/>
  <c r="F9668" i="2"/>
  <c r="F9672" i="2"/>
  <c r="F9676" i="2"/>
  <c r="F9680" i="2"/>
  <c r="F9684" i="2"/>
  <c r="F9688" i="2"/>
  <c r="F9692" i="2"/>
  <c r="F9696" i="2"/>
  <c r="F9700" i="2"/>
  <c r="F9704" i="2"/>
  <c r="F9708" i="2"/>
  <c r="F9712" i="2"/>
  <c r="F9716" i="2"/>
  <c r="F9720" i="2"/>
  <c r="F9724" i="2"/>
  <c r="F9728" i="2"/>
  <c r="F9732" i="2"/>
  <c r="F9736" i="2"/>
  <c r="F9740" i="2"/>
  <c r="F9744" i="2"/>
  <c r="F9748" i="2"/>
  <c r="F9752" i="2"/>
  <c r="F9756" i="2"/>
  <c r="F9760" i="2"/>
  <c r="F9764" i="2"/>
  <c r="F9768" i="2"/>
  <c r="F9772" i="2"/>
  <c r="F9776" i="2"/>
  <c r="F9780" i="2"/>
  <c r="F9784" i="2"/>
  <c r="F9788" i="2"/>
  <c r="F9792" i="2"/>
  <c r="F9796" i="2"/>
  <c r="F9800" i="2"/>
  <c r="F9804" i="2"/>
  <c r="F9808" i="2"/>
  <c r="F9812" i="2"/>
  <c r="F9816" i="2"/>
  <c r="F9820" i="2"/>
  <c r="F9824" i="2"/>
  <c r="F9828" i="2"/>
  <c r="F9832" i="2"/>
  <c r="F9836" i="2"/>
  <c r="F9840" i="2"/>
  <c r="F9844" i="2"/>
  <c r="F9848" i="2"/>
  <c r="F9852" i="2"/>
  <c r="F9856" i="2"/>
  <c r="F9860" i="2"/>
  <c r="F9864" i="2"/>
  <c r="F9868" i="2"/>
  <c r="F9872" i="2"/>
  <c r="F9876" i="2"/>
  <c r="F9880" i="2"/>
  <c r="F9884" i="2"/>
  <c r="F9888" i="2"/>
  <c r="F9892" i="2"/>
  <c r="F9896" i="2"/>
  <c r="F9900" i="2"/>
  <c r="F9904" i="2"/>
  <c r="F9908" i="2"/>
  <c r="F9912" i="2"/>
  <c r="F9916" i="2"/>
  <c r="F9920" i="2"/>
  <c r="F9924" i="2"/>
  <c r="F9928" i="2"/>
  <c r="F9932" i="2"/>
  <c r="F9936" i="2"/>
  <c r="F9940" i="2"/>
  <c r="F9944" i="2"/>
  <c r="F9948" i="2"/>
  <c r="F9952" i="2"/>
  <c r="F9956" i="2"/>
  <c r="F9960" i="2"/>
  <c r="F9964" i="2"/>
  <c r="F9968" i="2"/>
  <c r="F9972" i="2"/>
  <c r="F9976" i="2"/>
  <c r="F9980" i="2"/>
  <c r="F9984" i="2"/>
  <c r="F9988" i="2"/>
  <c r="F9992" i="2"/>
  <c r="F9996" i="2"/>
  <c r="F10000" i="2"/>
  <c r="F10004" i="2"/>
  <c r="F10008" i="2"/>
  <c r="F10012" i="2"/>
  <c r="F10016" i="2"/>
  <c r="F10020" i="2"/>
  <c r="F10024" i="2"/>
  <c r="F10028" i="2"/>
  <c r="F10032" i="2"/>
  <c r="F10036" i="2"/>
  <c r="F10040" i="2"/>
  <c r="F10044" i="2"/>
  <c r="F10048" i="2"/>
  <c r="F10052" i="2"/>
  <c r="F10056" i="2"/>
  <c r="F10060" i="2"/>
  <c r="F10064" i="2"/>
  <c r="F10068" i="2"/>
  <c r="F10072" i="2"/>
  <c r="F10076" i="2"/>
  <c r="F10080" i="2"/>
  <c r="F10084" i="2"/>
  <c r="F10088" i="2"/>
  <c r="F10092" i="2"/>
  <c r="F10096" i="2"/>
  <c r="F10100" i="2"/>
  <c r="F10104" i="2"/>
  <c r="F10108" i="2"/>
  <c r="F10112" i="2"/>
  <c r="F10116" i="2"/>
  <c r="F10120" i="2"/>
  <c r="F10124" i="2"/>
  <c r="F10128" i="2"/>
  <c r="F10132" i="2"/>
  <c r="F10136" i="2"/>
  <c r="F10140" i="2"/>
  <c r="F10144" i="2"/>
  <c r="F10148" i="2"/>
  <c r="F10152" i="2"/>
  <c r="F10156" i="2"/>
  <c r="F10160" i="2"/>
  <c r="F10164" i="2"/>
  <c r="F10168" i="2"/>
  <c r="F10172" i="2"/>
  <c r="F10176" i="2"/>
  <c r="F10180" i="2"/>
  <c r="F10184" i="2"/>
  <c r="F10188" i="2"/>
  <c r="F10192" i="2"/>
  <c r="F10196" i="2"/>
  <c r="F10200" i="2"/>
  <c r="F10204" i="2"/>
  <c r="F10208" i="2"/>
  <c r="F10212" i="2"/>
  <c r="F10216" i="2"/>
  <c r="F10220" i="2"/>
  <c r="F10224" i="2"/>
  <c r="F10228" i="2"/>
  <c r="F10232" i="2"/>
  <c r="F10236" i="2"/>
  <c r="F10240" i="2"/>
  <c r="F10244" i="2"/>
  <c r="F10248" i="2"/>
  <c r="F10252" i="2"/>
  <c r="F10256" i="2"/>
  <c r="F10260" i="2"/>
  <c r="F10264" i="2"/>
  <c r="F10268" i="2"/>
  <c r="F10272" i="2"/>
  <c r="F10276" i="2"/>
  <c r="F10280" i="2"/>
  <c r="F10284" i="2"/>
  <c r="F10288" i="2"/>
  <c r="F10292" i="2"/>
  <c r="F10296" i="2"/>
  <c r="F10300" i="2"/>
  <c r="F10304" i="2"/>
  <c r="F10308" i="2"/>
  <c r="F10312" i="2"/>
  <c r="F10316" i="2"/>
  <c r="F10320" i="2"/>
  <c r="F10324" i="2"/>
  <c r="F10328" i="2"/>
  <c r="F10332" i="2"/>
  <c r="F10336" i="2"/>
  <c r="F10340" i="2"/>
  <c r="F10344" i="2"/>
  <c r="F10348" i="2"/>
  <c r="F10352" i="2"/>
  <c r="F10356" i="2"/>
  <c r="F10360" i="2"/>
  <c r="F10364" i="2"/>
  <c r="F10368" i="2"/>
  <c r="F10372" i="2"/>
  <c r="F10376" i="2"/>
  <c r="F10380" i="2"/>
  <c r="F10384" i="2"/>
  <c r="F10388" i="2"/>
  <c r="F10392" i="2"/>
  <c r="F10396" i="2"/>
  <c r="F10400" i="2"/>
  <c r="F10404" i="2"/>
  <c r="F10408" i="2"/>
  <c r="F10412" i="2"/>
  <c r="F10416" i="2"/>
  <c r="F10420" i="2"/>
  <c r="F10424" i="2"/>
  <c r="F10428" i="2"/>
  <c r="F10432" i="2"/>
  <c r="F10436" i="2"/>
  <c r="F10440" i="2"/>
  <c r="F10444" i="2"/>
  <c r="F10448" i="2"/>
  <c r="F10452" i="2"/>
  <c r="F10456" i="2"/>
  <c r="F10460" i="2"/>
  <c r="F10464" i="2"/>
  <c r="F10468" i="2"/>
  <c r="F10472" i="2"/>
  <c r="F10476" i="2"/>
  <c r="F10480" i="2"/>
  <c r="F10484" i="2"/>
  <c r="F10488" i="2"/>
  <c r="F10492" i="2"/>
  <c r="F10496" i="2"/>
  <c r="F10500" i="2"/>
  <c r="F10504" i="2"/>
  <c r="F10508" i="2"/>
  <c r="F10512" i="2"/>
  <c r="F10516" i="2"/>
  <c r="F10520" i="2"/>
  <c r="F10524" i="2"/>
  <c r="F10528" i="2"/>
  <c r="F10532" i="2"/>
  <c r="F10536" i="2"/>
  <c r="F10540" i="2"/>
  <c r="F10544" i="2"/>
  <c r="F10548" i="2"/>
  <c r="F10552" i="2"/>
  <c r="F10556" i="2"/>
  <c r="F10560" i="2"/>
  <c r="F10564" i="2"/>
  <c r="F10568" i="2"/>
  <c r="F10572" i="2"/>
  <c r="F10576" i="2"/>
  <c r="F10580" i="2"/>
  <c r="F10584" i="2"/>
  <c r="F10588" i="2"/>
  <c r="F10592" i="2"/>
  <c r="F10596" i="2"/>
  <c r="F10600" i="2"/>
  <c r="F10604" i="2"/>
  <c r="F10608" i="2"/>
  <c r="F10612" i="2"/>
  <c r="F10616" i="2"/>
  <c r="F10620" i="2"/>
  <c r="F10624" i="2"/>
  <c r="F10628" i="2"/>
  <c r="F10632" i="2"/>
  <c r="F10636" i="2"/>
  <c r="F10640" i="2"/>
  <c r="F10644" i="2"/>
  <c r="F10648" i="2"/>
  <c r="F10652" i="2"/>
  <c r="F10656" i="2"/>
  <c r="F10660" i="2"/>
  <c r="F10664" i="2"/>
  <c r="F10668" i="2"/>
  <c r="F10672" i="2"/>
  <c r="F10676" i="2"/>
  <c r="F10680" i="2"/>
  <c r="F10684" i="2"/>
  <c r="F10688" i="2"/>
  <c r="F10692" i="2"/>
  <c r="F10696" i="2"/>
  <c r="F10700" i="2"/>
  <c r="F10704" i="2"/>
  <c r="F10708" i="2"/>
  <c r="F10712" i="2"/>
  <c r="F10716" i="2"/>
  <c r="F10720" i="2"/>
  <c r="F10724" i="2"/>
  <c r="F10728" i="2"/>
  <c r="F10732" i="2"/>
  <c r="F10736" i="2"/>
  <c r="F10740" i="2"/>
  <c r="F10744" i="2"/>
  <c r="F10748" i="2"/>
  <c r="F10752" i="2"/>
  <c r="F10756" i="2"/>
  <c r="F10760" i="2"/>
  <c r="F10764" i="2"/>
  <c r="F10768" i="2"/>
  <c r="F10772" i="2"/>
  <c r="F10776" i="2"/>
  <c r="F10780" i="2"/>
  <c r="F10784" i="2"/>
  <c r="F10788" i="2"/>
  <c r="F10792" i="2"/>
  <c r="F10796" i="2"/>
  <c r="F10800" i="2"/>
  <c r="F10804" i="2"/>
  <c r="F10808" i="2"/>
  <c r="F10812" i="2"/>
  <c r="F10816" i="2"/>
  <c r="F10820" i="2"/>
  <c r="F10824" i="2"/>
  <c r="F10828" i="2"/>
  <c r="F10832" i="2"/>
  <c r="F10836" i="2"/>
  <c r="F10840" i="2"/>
  <c r="F10844" i="2"/>
  <c r="F10848" i="2"/>
  <c r="F10852" i="2"/>
  <c r="F10856" i="2"/>
  <c r="F10860" i="2"/>
  <c r="F10864" i="2"/>
  <c r="F10868" i="2"/>
  <c r="F10872" i="2"/>
  <c r="F10876" i="2"/>
  <c r="F10880" i="2"/>
  <c r="F10884" i="2"/>
  <c r="F10888" i="2"/>
  <c r="F10892" i="2"/>
  <c r="F10896" i="2"/>
  <c r="F10900" i="2"/>
  <c r="F10904" i="2"/>
  <c r="F10908" i="2"/>
  <c r="F10912" i="2"/>
  <c r="F10916" i="2"/>
  <c r="F10920" i="2"/>
  <c r="F10924" i="2"/>
  <c r="F10928" i="2"/>
  <c r="F10932" i="2"/>
  <c r="F10936" i="2"/>
  <c r="F10940" i="2"/>
  <c r="F10944" i="2"/>
  <c r="F10948" i="2"/>
  <c r="F10952" i="2"/>
  <c r="F10956" i="2"/>
  <c r="F10960" i="2"/>
  <c r="F10964" i="2"/>
  <c r="F10968" i="2"/>
  <c r="F10972" i="2"/>
  <c r="F10976" i="2"/>
  <c r="F10980" i="2"/>
  <c r="F10984" i="2"/>
  <c r="F10988" i="2"/>
  <c r="F10992" i="2"/>
  <c r="F10996" i="2"/>
  <c r="F11000" i="2"/>
  <c r="F11004" i="2"/>
  <c r="F11008" i="2"/>
  <c r="F11012" i="2"/>
  <c r="F11016" i="2"/>
  <c r="F11020" i="2"/>
  <c r="F11024" i="2"/>
  <c r="F11028" i="2"/>
  <c r="F11032" i="2"/>
  <c r="F11036" i="2"/>
  <c r="F11040" i="2"/>
  <c r="F11044" i="2"/>
  <c r="F11048" i="2"/>
  <c r="F11052" i="2"/>
  <c r="F11056" i="2"/>
  <c r="F11060" i="2"/>
  <c r="F11064" i="2"/>
  <c r="F11068" i="2"/>
  <c r="F11072" i="2"/>
  <c r="F11076" i="2"/>
  <c r="F11080" i="2"/>
  <c r="F11084" i="2"/>
  <c r="F11088" i="2"/>
  <c r="F11092" i="2"/>
  <c r="F11096" i="2"/>
  <c r="F11100" i="2"/>
  <c r="F11104" i="2"/>
  <c r="F11108" i="2"/>
  <c r="F11112" i="2"/>
  <c r="F11116" i="2"/>
  <c r="F11120" i="2"/>
  <c r="F11124" i="2"/>
  <c r="F11128" i="2"/>
  <c r="F11132" i="2"/>
  <c r="F11136" i="2"/>
  <c r="F11140" i="2"/>
  <c r="F11144" i="2"/>
  <c r="F11148" i="2"/>
  <c r="F11152" i="2"/>
  <c r="F11156" i="2"/>
  <c r="F11160" i="2"/>
  <c r="F11164" i="2"/>
  <c r="F11168" i="2"/>
  <c r="F11172" i="2"/>
  <c r="F11176" i="2"/>
  <c r="F11180" i="2"/>
  <c r="F11184" i="2"/>
  <c r="F11188" i="2"/>
  <c r="F11192" i="2"/>
  <c r="F11196" i="2"/>
  <c r="F11200" i="2"/>
  <c r="F11204" i="2"/>
  <c r="F11208" i="2"/>
  <c r="F11212" i="2"/>
  <c r="F11216" i="2"/>
  <c r="F11220" i="2"/>
  <c r="F11224" i="2"/>
  <c r="F11228" i="2"/>
  <c r="F11232" i="2"/>
  <c r="F11236" i="2"/>
  <c r="F11240" i="2"/>
  <c r="F11244" i="2"/>
  <c r="F11248" i="2"/>
  <c r="F11252" i="2"/>
  <c r="F11256" i="2"/>
  <c r="F11260" i="2"/>
  <c r="F11264" i="2"/>
  <c r="F11268" i="2"/>
  <c r="F11272" i="2"/>
  <c r="F11276" i="2"/>
  <c r="F11280" i="2"/>
  <c r="F11284" i="2"/>
  <c r="F11288" i="2"/>
  <c r="F11292" i="2"/>
  <c r="F11296" i="2"/>
  <c r="F11300" i="2"/>
  <c r="F11304" i="2"/>
  <c r="F11308" i="2"/>
  <c r="F11312" i="2"/>
  <c r="F11316" i="2"/>
  <c r="F11320" i="2"/>
  <c r="F11324" i="2"/>
  <c r="F11328" i="2"/>
  <c r="F11332" i="2"/>
  <c r="F11336" i="2"/>
  <c r="F11340" i="2"/>
  <c r="F11344" i="2"/>
  <c r="F11348" i="2"/>
  <c r="F11352" i="2"/>
  <c r="F11356" i="2"/>
  <c r="F11360" i="2"/>
  <c r="F11364" i="2"/>
  <c r="F11368" i="2"/>
  <c r="F11372" i="2"/>
  <c r="F11376" i="2"/>
  <c r="F11380" i="2"/>
  <c r="F11384" i="2"/>
  <c r="F11388" i="2"/>
  <c r="F11392" i="2"/>
  <c r="F11396" i="2"/>
  <c r="F11400" i="2"/>
  <c r="F11404" i="2"/>
  <c r="F11408" i="2"/>
  <c r="F11412" i="2"/>
  <c r="F11416" i="2"/>
  <c r="F11420" i="2"/>
  <c r="F11424" i="2"/>
  <c r="F11428" i="2"/>
  <c r="F11432" i="2"/>
  <c r="F11436" i="2"/>
  <c r="F11440" i="2"/>
  <c r="F11444" i="2"/>
  <c r="F11448" i="2"/>
  <c r="F11452" i="2"/>
  <c r="F11456" i="2"/>
  <c r="F11460" i="2"/>
  <c r="F11464" i="2"/>
  <c r="F11468" i="2"/>
  <c r="F11472" i="2"/>
  <c r="F11476" i="2"/>
  <c r="F11480" i="2"/>
  <c r="F11484" i="2"/>
  <c r="F11488" i="2"/>
  <c r="F11492" i="2"/>
  <c r="F11496" i="2"/>
  <c r="F11500" i="2"/>
  <c r="F11504" i="2"/>
  <c r="F11508" i="2"/>
  <c r="F11512" i="2"/>
  <c r="F11516" i="2"/>
  <c r="F11520" i="2"/>
  <c r="F11524" i="2"/>
  <c r="F11528" i="2"/>
  <c r="F11532" i="2"/>
  <c r="F11536" i="2"/>
  <c r="F11540" i="2"/>
  <c r="F11544" i="2"/>
  <c r="F11548" i="2"/>
  <c r="F11552" i="2"/>
  <c r="F11556" i="2"/>
  <c r="F11560" i="2"/>
  <c r="F11564" i="2"/>
  <c r="F11568" i="2"/>
  <c r="F11572" i="2"/>
  <c r="F11576" i="2"/>
  <c r="F11580" i="2"/>
  <c r="F11584" i="2"/>
  <c r="F11588" i="2"/>
  <c r="F11592" i="2"/>
  <c r="F11596" i="2"/>
  <c r="F11600" i="2"/>
  <c r="F11604" i="2"/>
  <c r="F11608" i="2"/>
  <c r="F11612" i="2"/>
  <c r="F11616" i="2"/>
  <c r="F11620" i="2"/>
  <c r="F11624" i="2"/>
  <c r="F11628" i="2"/>
  <c r="F11632" i="2"/>
  <c r="F11636" i="2"/>
  <c r="F11640" i="2"/>
  <c r="F11644" i="2"/>
  <c r="F11648" i="2"/>
  <c r="F11652" i="2"/>
  <c r="F11656" i="2"/>
  <c r="F11660" i="2"/>
  <c r="F11664" i="2"/>
  <c r="F11668" i="2"/>
  <c r="F11672" i="2"/>
  <c r="F11676" i="2"/>
  <c r="F11680" i="2"/>
  <c r="F11684" i="2"/>
  <c r="F11688" i="2"/>
  <c r="F11692" i="2"/>
  <c r="F11696" i="2"/>
  <c r="F11700" i="2"/>
  <c r="F11704" i="2"/>
  <c r="F11708" i="2"/>
  <c r="F11712" i="2"/>
  <c r="F11716" i="2"/>
  <c r="F11720" i="2"/>
  <c r="F11724" i="2"/>
  <c r="F11728" i="2"/>
  <c r="F11732" i="2"/>
  <c r="F11736" i="2"/>
  <c r="F11740" i="2"/>
  <c r="F11744" i="2"/>
  <c r="F11748" i="2"/>
  <c r="F11752" i="2"/>
  <c r="F11756" i="2"/>
  <c r="F11760" i="2"/>
  <c r="F11764" i="2"/>
  <c r="F11768" i="2"/>
  <c r="F11772" i="2"/>
  <c r="F11776" i="2"/>
  <c r="F11780" i="2"/>
  <c r="F11784" i="2"/>
  <c r="F11788" i="2"/>
  <c r="F11792" i="2"/>
  <c r="F11796" i="2"/>
  <c r="F11800" i="2"/>
  <c r="F11804" i="2"/>
  <c r="F11808" i="2"/>
  <c r="F11812" i="2"/>
  <c r="F11816" i="2"/>
  <c r="F11820" i="2"/>
  <c r="F11824" i="2"/>
  <c r="F11828" i="2"/>
  <c r="F11832" i="2"/>
  <c r="F11836" i="2"/>
  <c r="F11840" i="2"/>
  <c r="F11844" i="2"/>
  <c r="F11848" i="2"/>
  <c r="F11852" i="2"/>
  <c r="F11856" i="2"/>
  <c r="F11860" i="2"/>
  <c r="F11864" i="2"/>
  <c r="F11868" i="2"/>
  <c r="F11872" i="2"/>
  <c r="F11876" i="2"/>
  <c r="F11880" i="2"/>
  <c r="F11884" i="2"/>
  <c r="F11888" i="2"/>
  <c r="F11892" i="2"/>
  <c r="F11896" i="2"/>
  <c r="F11900" i="2"/>
  <c r="F11904" i="2"/>
  <c r="F11908" i="2"/>
  <c r="F11912" i="2"/>
  <c r="F11916" i="2"/>
  <c r="F11920" i="2"/>
  <c r="F11924" i="2"/>
  <c r="F11928" i="2"/>
  <c r="F11932" i="2"/>
  <c r="F11936" i="2"/>
  <c r="F11940" i="2"/>
  <c r="F11944" i="2"/>
  <c r="F11948" i="2"/>
  <c r="F11952" i="2"/>
  <c r="F11956" i="2"/>
  <c r="F11960" i="2"/>
  <c r="F11964" i="2"/>
  <c r="F11968" i="2"/>
  <c r="F11972" i="2"/>
  <c r="F11976" i="2"/>
  <c r="F11980" i="2"/>
  <c r="F11984" i="2"/>
  <c r="F11988" i="2"/>
  <c r="F11992" i="2"/>
  <c r="F11996" i="2"/>
  <c r="F12000" i="2"/>
  <c r="F12004" i="2"/>
  <c r="F12008" i="2"/>
  <c r="F12012" i="2"/>
  <c r="F12016" i="2"/>
  <c r="F12020" i="2"/>
  <c r="F12024" i="2"/>
  <c r="F12028" i="2"/>
  <c r="F12032" i="2"/>
  <c r="F12036" i="2"/>
  <c r="F12040" i="2"/>
  <c r="F12044" i="2"/>
  <c r="F12048" i="2"/>
  <c r="F12052" i="2"/>
  <c r="F12056" i="2"/>
  <c r="F12060" i="2"/>
  <c r="F12064" i="2"/>
  <c r="F12068" i="2"/>
  <c r="F12072" i="2"/>
  <c r="F12076" i="2"/>
  <c r="F12080" i="2"/>
  <c r="F12084" i="2"/>
  <c r="F12088" i="2"/>
  <c r="F12092" i="2"/>
  <c r="F12096" i="2"/>
  <c r="F12100" i="2"/>
  <c r="F12104" i="2"/>
  <c r="F12108" i="2"/>
  <c r="F12112" i="2"/>
  <c r="F12116" i="2"/>
  <c r="F12120" i="2"/>
  <c r="F12124" i="2"/>
  <c r="F12128" i="2"/>
  <c r="F12132" i="2"/>
  <c r="F12136" i="2"/>
  <c r="F12140" i="2"/>
  <c r="F12144" i="2"/>
  <c r="F12148" i="2"/>
  <c r="F12152" i="2"/>
  <c r="F12156" i="2"/>
  <c r="F12160" i="2"/>
  <c r="F12164" i="2"/>
  <c r="F12168" i="2"/>
  <c r="F12172" i="2"/>
  <c r="F12176" i="2"/>
  <c r="F12180" i="2"/>
  <c r="F12184" i="2"/>
  <c r="F12188" i="2"/>
  <c r="F12192" i="2"/>
  <c r="F12196" i="2"/>
  <c r="F12200" i="2"/>
  <c r="F12204" i="2"/>
  <c r="F12208" i="2"/>
  <c r="F12212" i="2"/>
  <c r="F12216" i="2"/>
  <c r="F12220" i="2"/>
  <c r="F12224" i="2"/>
  <c r="F12228" i="2"/>
  <c r="F12232" i="2"/>
  <c r="F12236" i="2"/>
  <c r="F12240" i="2"/>
  <c r="F12244" i="2"/>
  <c r="F12248" i="2"/>
  <c r="F12252" i="2"/>
  <c r="F12256" i="2"/>
  <c r="F12260" i="2"/>
  <c r="F12264" i="2"/>
  <c r="F12268" i="2"/>
  <c r="F12272" i="2"/>
  <c r="F12276" i="2"/>
  <c r="F12280" i="2"/>
  <c r="F12284" i="2"/>
  <c r="F12288" i="2"/>
  <c r="F12292" i="2"/>
  <c r="F12296" i="2"/>
  <c r="F12300" i="2"/>
  <c r="F12304" i="2"/>
  <c r="F12308" i="2"/>
  <c r="F12312" i="2"/>
  <c r="F12316" i="2"/>
  <c r="F12320" i="2"/>
  <c r="F12324" i="2"/>
  <c r="F12328" i="2"/>
  <c r="F12332" i="2"/>
  <c r="F12336" i="2"/>
  <c r="F12340" i="2"/>
  <c r="F12344" i="2"/>
  <c r="F12348" i="2"/>
  <c r="F12352" i="2"/>
  <c r="F12356" i="2"/>
  <c r="F12360" i="2"/>
  <c r="F12364" i="2"/>
  <c r="F12368" i="2"/>
  <c r="F12372" i="2"/>
  <c r="F12376" i="2"/>
  <c r="F12380" i="2"/>
  <c r="F12384" i="2"/>
  <c r="F12388" i="2"/>
  <c r="F12392" i="2"/>
  <c r="F12396" i="2"/>
  <c r="F12400" i="2"/>
  <c r="F12404" i="2"/>
  <c r="F12408" i="2"/>
  <c r="F12412" i="2"/>
  <c r="F12416" i="2"/>
  <c r="F12420" i="2"/>
  <c r="F12424" i="2"/>
  <c r="F12428" i="2"/>
  <c r="F12432" i="2"/>
  <c r="F12436" i="2"/>
  <c r="F12440" i="2"/>
  <c r="F12444" i="2"/>
  <c r="F12448" i="2"/>
  <c r="F12452" i="2"/>
  <c r="F12456" i="2"/>
  <c r="F12460" i="2"/>
  <c r="F12464" i="2"/>
  <c r="F12468" i="2"/>
  <c r="F12472" i="2"/>
  <c r="F12476" i="2"/>
  <c r="F12480" i="2"/>
  <c r="F12484" i="2"/>
  <c r="F12488" i="2"/>
  <c r="F12492" i="2"/>
  <c r="F12496" i="2"/>
  <c r="F12500" i="2"/>
  <c r="F12504" i="2"/>
  <c r="F12508" i="2"/>
  <c r="F12512" i="2"/>
  <c r="F12516" i="2"/>
  <c r="F12520" i="2"/>
  <c r="F12524" i="2"/>
  <c r="F12528" i="2"/>
  <c r="F12532" i="2"/>
  <c r="F12536" i="2"/>
  <c r="F12540" i="2"/>
  <c r="F12544" i="2"/>
  <c r="F12548" i="2"/>
  <c r="F12552" i="2"/>
  <c r="F12556" i="2"/>
  <c r="F12560" i="2"/>
  <c r="F12564" i="2"/>
  <c r="F12568" i="2"/>
  <c r="F12572" i="2"/>
  <c r="F12576" i="2"/>
  <c r="F12580" i="2"/>
  <c r="F12584" i="2"/>
  <c r="F12588" i="2"/>
  <c r="F12592" i="2"/>
  <c r="F12596" i="2"/>
  <c r="F12600" i="2"/>
  <c r="F12604" i="2"/>
  <c r="F12608" i="2"/>
  <c r="F12612" i="2"/>
  <c r="F12616" i="2"/>
  <c r="F12620" i="2"/>
  <c r="F12624" i="2"/>
  <c r="F12628" i="2"/>
  <c r="F12632" i="2"/>
  <c r="F12636" i="2"/>
  <c r="F12640" i="2"/>
  <c r="F12644" i="2"/>
  <c r="F12648" i="2"/>
  <c r="F12652" i="2"/>
  <c r="F12656" i="2"/>
  <c r="F12660" i="2"/>
  <c r="F12664" i="2"/>
  <c r="F12668" i="2"/>
  <c r="F12672" i="2"/>
  <c r="F12676" i="2"/>
  <c r="F12680" i="2"/>
  <c r="F12684" i="2"/>
  <c r="F12688" i="2"/>
  <c r="F12692" i="2"/>
  <c r="F12696" i="2"/>
  <c r="F12700" i="2"/>
  <c r="F12704" i="2"/>
  <c r="F12708" i="2"/>
  <c r="F12712" i="2"/>
  <c r="F12716" i="2"/>
  <c r="F12720" i="2"/>
  <c r="F12724" i="2"/>
  <c r="F12728" i="2"/>
  <c r="F12732" i="2"/>
  <c r="F12736" i="2"/>
  <c r="F12740" i="2"/>
  <c r="F12744" i="2"/>
  <c r="F12748" i="2"/>
  <c r="F12752" i="2"/>
  <c r="F12756" i="2"/>
  <c r="F12760" i="2"/>
  <c r="F12764" i="2"/>
  <c r="F12768" i="2"/>
  <c r="F12772" i="2"/>
  <c r="F12776" i="2"/>
  <c r="F12780" i="2"/>
  <c r="F12784" i="2"/>
  <c r="F12788" i="2"/>
  <c r="F12792" i="2"/>
  <c r="F12796" i="2"/>
  <c r="F12800" i="2"/>
  <c r="F12804" i="2"/>
  <c r="F12808" i="2"/>
  <c r="F12812" i="2"/>
  <c r="F12816" i="2"/>
  <c r="F12820" i="2"/>
  <c r="F12824" i="2"/>
  <c r="F12828" i="2"/>
  <c r="F12832" i="2"/>
  <c r="F12836" i="2"/>
  <c r="F12840" i="2"/>
  <c r="F12844" i="2"/>
  <c r="F12848" i="2"/>
  <c r="F12852" i="2"/>
  <c r="F12856" i="2"/>
  <c r="F12860" i="2"/>
  <c r="F12864" i="2"/>
  <c r="F12868" i="2"/>
  <c r="F7413" i="2"/>
  <c r="F7417" i="2"/>
  <c r="F7421" i="2"/>
  <c r="F7425" i="2"/>
  <c r="F7429" i="2"/>
  <c r="F7433" i="2"/>
  <c r="F7437" i="2"/>
  <c r="F7441" i="2"/>
  <c r="F7445" i="2"/>
  <c r="F7449" i="2"/>
  <c r="F7453" i="2"/>
  <c r="F7457" i="2"/>
  <c r="F7461" i="2"/>
  <c r="F7465" i="2"/>
  <c r="F7469" i="2"/>
  <c r="F7473" i="2"/>
  <c r="F7477" i="2"/>
  <c r="F7481" i="2"/>
  <c r="F7485" i="2"/>
  <c r="F7489" i="2"/>
  <c r="F7493" i="2"/>
  <c r="F7497" i="2"/>
  <c r="F7501" i="2"/>
  <c r="F7505" i="2"/>
  <c r="F7509" i="2"/>
  <c r="F7513" i="2"/>
  <c r="F7517" i="2"/>
  <c r="F7521" i="2"/>
  <c r="F7525" i="2"/>
  <c r="F7529" i="2"/>
  <c r="F7533" i="2"/>
  <c r="F7537" i="2"/>
  <c r="F7541" i="2"/>
  <c r="F7545" i="2"/>
  <c r="F7549" i="2"/>
  <c r="F7553" i="2"/>
  <c r="F7557" i="2"/>
  <c r="F7561" i="2"/>
  <c r="F7565" i="2"/>
  <c r="F7569" i="2"/>
  <c r="F7573" i="2"/>
  <c r="F7577" i="2"/>
  <c r="F7581" i="2"/>
  <c r="F7585" i="2"/>
  <c r="F7589" i="2"/>
  <c r="F7593" i="2"/>
  <c r="F7597" i="2"/>
  <c r="F7601" i="2"/>
  <c r="F7605" i="2"/>
  <c r="F7609" i="2"/>
  <c r="F7613" i="2"/>
  <c r="F7617" i="2"/>
  <c r="F7621" i="2"/>
  <c r="F7625" i="2"/>
  <c r="F7629" i="2"/>
  <c r="F7633" i="2"/>
  <c r="F7637" i="2"/>
  <c r="F7641" i="2"/>
  <c r="F7645" i="2"/>
  <c r="F7649" i="2"/>
  <c r="F7653" i="2"/>
  <c r="F7657" i="2"/>
  <c r="F7661" i="2"/>
  <c r="F7665" i="2"/>
  <c r="F7669" i="2"/>
  <c r="F7673" i="2"/>
  <c r="F7677" i="2"/>
  <c r="F7681" i="2"/>
  <c r="F7685" i="2"/>
  <c r="F7689" i="2"/>
  <c r="F7693" i="2"/>
  <c r="F7697" i="2"/>
  <c r="F7701" i="2"/>
  <c r="F7705" i="2"/>
  <c r="F7709" i="2"/>
  <c r="F7713" i="2"/>
  <c r="F7717" i="2"/>
  <c r="F7721" i="2"/>
  <c r="F7725" i="2"/>
  <c r="F7729" i="2"/>
  <c r="F7733" i="2"/>
  <c r="F7737" i="2"/>
  <c r="F7741" i="2"/>
  <c r="F7745" i="2"/>
  <c r="F7749" i="2"/>
  <c r="F7753" i="2"/>
  <c r="F7757" i="2"/>
  <c r="F7761" i="2"/>
  <c r="F7765" i="2"/>
  <c r="F7769" i="2"/>
  <c r="F7773" i="2"/>
  <c r="F7777" i="2"/>
  <c r="F7781" i="2"/>
  <c r="F7785" i="2"/>
  <c r="F7789" i="2"/>
  <c r="F7793" i="2"/>
  <c r="F7797" i="2"/>
  <c r="F7801" i="2"/>
  <c r="F7805" i="2"/>
  <c r="F7809" i="2"/>
  <c r="F7813" i="2"/>
  <c r="F7817" i="2"/>
  <c r="F7821" i="2"/>
  <c r="F7825" i="2"/>
  <c r="F7829" i="2"/>
  <c r="F7833" i="2"/>
  <c r="F7837" i="2"/>
  <c r="F7841" i="2"/>
  <c r="F7845" i="2"/>
  <c r="F7849" i="2"/>
  <c r="F7853" i="2"/>
  <c r="F7857" i="2"/>
  <c r="F7861" i="2"/>
  <c r="F7865" i="2"/>
  <c r="F7869" i="2"/>
  <c r="F7873" i="2"/>
  <c r="F7877" i="2"/>
  <c r="F7881" i="2"/>
  <c r="F7885" i="2"/>
  <c r="F7889" i="2"/>
  <c r="F7893" i="2"/>
  <c r="F7897" i="2"/>
  <c r="F7901" i="2"/>
  <c r="F7905" i="2"/>
  <c r="F7909" i="2"/>
  <c r="F7913" i="2"/>
  <c r="F7917" i="2"/>
  <c r="F7921" i="2"/>
  <c r="F7925" i="2"/>
  <c r="F7929" i="2"/>
  <c r="F7933" i="2"/>
  <c r="F7937" i="2"/>
  <c r="F7941" i="2"/>
  <c r="F7945" i="2"/>
  <c r="F7949" i="2"/>
  <c r="F7953" i="2"/>
  <c r="F7957" i="2"/>
  <c r="F7961" i="2"/>
  <c r="F7965" i="2"/>
  <c r="F7969" i="2"/>
  <c r="F7973" i="2"/>
  <c r="F7977" i="2"/>
  <c r="F7981" i="2"/>
  <c r="F7985" i="2"/>
  <c r="F7989" i="2"/>
  <c r="F7993" i="2"/>
  <c r="F7997" i="2"/>
  <c r="F8001" i="2"/>
  <c r="F8005" i="2"/>
  <c r="F8009" i="2"/>
  <c r="F8013" i="2"/>
  <c r="F8017" i="2"/>
  <c r="F8021" i="2"/>
  <c r="F8025" i="2"/>
  <c r="F8029" i="2"/>
  <c r="F8033" i="2"/>
  <c r="F8037" i="2"/>
  <c r="F8041" i="2"/>
  <c r="F8045" i="2"/>
  <c r="F8049" i="2"/>
  <c r="F8053" i="2"/>
  <c r="F8057" i="2"/>
  <c r="F8061" i="2"/>
  <c r="F8065" i="2"/>
  <c r="F8069" i="2"/>
  <c r="F8073" i="2"/>
  <c r="F8077" i="2"/>
  <c r="F8081" i="2"/>
  <c r="F8085" i="2"/>
  <c r="F8089" i="2"/>
  <c r="F8093" i="2"/>
  <c r="F8097" i="2"/>
  <c r="F8101" i="2"/>
  <c r="F8105" i="2"/>
  <c r="F8109" i="2"/>
  <c r="F8113" i="2"/>
  <c r="F8117" i="2"/>
  <c r="F8121" i="2"/>
  <c r="F8125" i="2"/>
  <c r="F8129" i="2"/>
  <c r="F8133" i="2"/>
  <c r="F8137" i="2"/>
  <c r="F8141" i="2"/>
  <c r="F8145" i="2"/>
  <c r="F8149" i="2"/>
  <c r="F8153" i="2"/>
  <c r="F8157" i="2"/>
  <c r="F8161" i="2"/>
  <c r="F8165" i="2"/>
  <c r="F8169" i="2"/>
  <c r="F8173" i="2"/>
  <c r="F8177" i="2"/>
  <c r="F8181" i="2"/>
  <c r="F8185" i="2"/>
  <c r="F8189" i="2"/>
  <c r="F8193" i="2"/>
  <c r="F8197" i="2"/>
  <c r="F8201" i="2"/>
  <c r="F8205" i="2"/>
  <c r="F8209" i="2"/>
  <c r="F8213" i="2"/>
  <c r="F8217" i="2"/>
  <c r="F8221" i="2"/>
  <c r="F8225" i="2"/>
  <c r="F8229" i="2"/>
  <c r="F8233" i="2"/>
  <c r="F8237" i="2"/>
  <c r="F8241" i="2"/>
  <c r="F8245" i="2"/>
  <c r="F8249" i="2"/>
  <c r="F8253" i="2"/>
  <c r="F8257" i="2"/>
  <c r="F8261" i="2"/>
  <c r="F8265" i="2"/>
  <c r="F8269" i="2"/>
  <c r="F8273" i="2"/>
  <c r="F8277" i="2"/>
  <c r="F8281" i="2"/>
  <c r="F8285" i="2"/>
  <c r="F8289" i="2"/>
  <c r="F8293" i="2"/>
  <c r="F8297" i="2"/>
  <c r="F8301" i="2"/>
  <c r="F8305" i="2"/>
  <c r="F8309" i="2"/>
  <c r="F8313" i="2"/>
  <c r="F8317" i="2"/>
  <c r="F8321" i="2"/>
  <c r="F8325" i="2"/>
  <c r="F8329" i="2"/>
  <c r="F8333" i="2"/>
  <c r="F8337" i="2"/>
  <c r="F8341" i="2"/>
  <c r="F8345" i="2"/>
  <c r="F8349" i="2"/>
  <c r="F8353" i="2"/>
  <c r="F8357" i="2"/>
  <c r="F8361" i="2"/>
  <c r="F8365" i="2"/>
  <c r="F8369" i="2"/>
  <c r="F8373" i="2"/>
  <c r="F8377" i="2"/>
  <c r="F8381" i="2"/>
  <c r="F8385" i="2"/>
  <c r="F8389" i="2"/>
  <c r="F8393" i="2"/>
  <c r="F8397" i="2"/>
  <c r="F8401" i="2"/>
  <c r="F8405" i="2"/>
  <c r="F8409" i="2"/>
  <c r="F8413" i="2"/>
  <c r="F8417" i="2"/>
  <c r="F8421" i="2"/>
  <c r="F8425" i="2"/>
  <c r="F8429" i="2"/>
  <c r="F8433" i="2"/>
  <c r="F8437" i="2"/>
  <c r="F8441" i="2"/>
  <c r="F8445" i="2"/>
  <c r="F8449" i="2"/>
  <c r="F8453" i="2"/>
  <c r="F8457" i="2"/>
  <c r="F8461" i="2"/>
  <c r="F8465" i="2"/>
  <c r="F8469" i="2"/>
  <c r="F8473" i="2"/>
  <c r="F8477" i="2"/>
  <c r="F8481" i="2"/>
  <c r="F8485" i="2"/>
  <c r="F8489" i="2"/>
  <c r="F8493" i="2"/>
  <c r="F8497" i="2"/>
  <c r="F8501" i="2"/>
  <c r="F8505" i="2"/>
  <c r="F8509" i="2"/>
  <c r="F8513" i="2"/>
  <c r="F8517" i="2"/>
  <c r="F8521" i="2"/>
  <c r="F8525" i="2"/>
  <c r="F8529" i="2"/>
  <c r="F8533" i="2"/>
  <c r="F8537" i="2"/>
  <c r="F8541" i="2"/>
  <c r="F8545" i="2"/>
  <c r="F8549" i="2"/>
  <c r="F8553" i="2"/>
  <c r="F8557" i="2"/>
  <c r="F8561" i="2"/>
  <c r="F8565" i="2"/>
  <c r="F8569" i="2"/>
  <c r="F8573" i="2"/>
  <c r="F8577" i="2"/>
  <c r="F8581" i="2"/>
  <c r="F8585" i="2"/>
  <c r="F8589" i="2"/>
  <c r="F8593" i="2"/>
  <c r="F8597" i="2"/>
  <c r="F8601" i="2"/>
  <c r="F8605" i="2"/>
  <c r="F8609" i="2"/>
  <c r="F8613" i="2"/>
  <c r="F8617" i="2"/>
  <c r="F8621" i="2"/>
  <c r="F8625" i="2"/>
  <c r="F8629" i="2"/>
  <c r="F8633" i="2"/>
  <c r="F8637" i="2"/>
  <c r="F8641" i="2"/>
  <c r="F8645" i="2"/>
  <c r="F8649" i="2"/>
  <c r="F8653" i="2"/>
  <c r="F8657" i="2"/>
  <c r="F8661" i="2"/>
  <c r="F8665" i="2"/>
  <c r="F8669" i="2"/>
  <c r="F8673" i="2"/>
  <c r="F8677" i="2"/>
  <c r="F8681" i="2"/>
  <c r="F8685" i="2"/>
  <c r="F8689" i="2"/>
  <c r="F8693" i="2"/>
  <c r="F8697" i="2"/>
  <c r="F8701" i="2"/>
  <c r="F8705" i="2"/>
  <c r="F8709" i="2"/>
  <c r="F8713" i="2"/>
  <c r="F8717" i="2"/>
  <c r="F8721" i="2"/>
  <c r="F8725" i="2"/>
  <c r="F8729" i="2"/>
  <c r="F8733" i="2"/>
  <c r="F8737" i="2"/>
  <c r="F8741" i="2"/>
  <c r="F8745" i="2"/>
  <c r="F8749" i="2"/>
  <c r="F8753" i="2"/>
  <c r="F8757" i="2"/>
  <c r="F8761" i="2"/>
  <c r="F8765" i="2"/>
  <c r="F8769" i="2"/>
  <c r="F8773" i="2"/>
  <c r="F8777" i="2"/>
  <c r="F8781" i="2"/>
  <c r="F8785" i="2"/>
  <c r="F8789" i="2"/>
  <c r="F8793" i="2"/>
  <c r="F8797" i="2"/>
  <c r="F8801" i="2"/>
  <c r="F8805" i="2"/>
  <c r="F8809" i="2"/>
  <c r="F8813" i="2"/>
  <c r="F8817" i="2"/>
  <c r="F8821" i="2"/>
  <c r="F8825" i="2"/>
  <c r="F8829" i="2"/>
  <c r="F8833" i="2"/>
  <c r="F8837" i="2"/>
  <c r="F8841" i="2"/>
  <c r="F8845" i="2"/>
  <c r="F8849" i="2"/>
  <c r="F8853" i="2"/>
  <c r="F8857" i="2"/>
  <c r="F8861" i="2"/>
  <c r="F8865" i="2"/>
  <c r="F8869" i="2"/>
  <c r="F8873" i="2"/>
  <c r="F8877" i="2"/>
  <c r="F8881" i="2"/>
  <c r="F8885" i="2"/>
  <c r="F8889" i="2"/>
  <c r="F8893" i="2"/>
  <c r="F8897" i="2"/>
  <c r="F8901" i="2"/>
  <c r="F8905" i="2"/>
  <c r="F8909" i="2"/>
  <c r="F8913" i="2"/>
  <c r="F8917" i="2"/>
  <c r="F8921" i="2"/>
  <c r="F8925" i="2"/>
  <c r="F8929" i="2"/>
  <c r="F8933" i="2"/>
  <c r="F8937" i="2"/>
  <c r="F8941" i="2"/>
  <c r="F8945" i="2"/>
  <c r="F8949" i="2"/>
  <c r="F8953" i="2"/>
  <c r="F8957" i="2"/>
  <c r="F8961" i="2"/>
  <c r="F8965" i="2"/>
  <c r="F8969" i="2"/>
  <c r="F8973" i="2"/>
  <c r="F8977" i="2"/>
  <c r="F8981" i="2"/>
  <c r="F8985" i="2"/>
  <c r="F8989" i="2"/>
  <c r="F8993" i="2"/>
  <c r="F8997" i="2"/>
  <c r="F9001" i="2"/>
  <c r="F9005" i="2"/>
  <c r="F9009" i="2"/>
  <c r="F9013" i="2"/>
  <c r="F9017" i="2"/>
  <c r="F9021" i="2"/>
  <c r="F9025" i="2"/>
  <c r="F9029" i="2"/>
  <c r="F9033" i="2"/>
  <c r="F9037" i="2"/>
  <c r="F9041" i="2"/>
  <c r="F9045" i="2"/>
  <c r="F9049" i="2"/>
  <c r="F9053" i="2"/>
  <c r="F9057" i="2"/>
  <c r="F9061" i="2"/>
  <c r="F9065" i="2"/>
  <c r="F9069" i="2"/>
  <c r="F9073" i="2"/>
  <c r="F9077" i="2"/>
  <c r="F9081" i="2"/>
  <c r="F9085" i="2"/>
  <c r="F9089" i="2"/>
  <c r="F9093" i="2"/>
  <c r="F9097" i="2"/>
  <c r="F9101" i="2"/>
  <c r="F9105" i="2"/>
  <c r="F9109" i="2"/>
  <c r="F9113" i="2"/>
  <c r="F9117" i="2"/>
  <c r="F9121" i="2"/>
  <c r="F9125" i="2"/>
  <c r="F9129" i="2"/>
  <c r="F9133" i="2"/>
  <c r="F9137" i="2"/>
  <c r="F9141" i="2"/>
  <c r="F9145" i="2"/>
  <c r="F9149" i="2"/>
  <c r="F9153" i="2"/>
  <c r="F9157" i="2"/>
  <c r="F9161" i="2"/>
  <c r="F9165" i="2"/>
  <c r="F9169" i="2"/>
  <c r="F9173" i="2"/>
  <c r="F9177" i="2"/>
  <c r="F9181" i="2"/>
  <c r="F9185" i="2"/>
  <c r="F9189" i="2"/>
  <c r="F9193" i="2"/>
  <c r="F9197" i="2"/>
  <c r="F9201" i="2"/>
  <c r="F9205" i="2"/>
  <c r="F9209" i="2"/>
  <c r="F9213" i="2"/>
  <c r="F9217" i="2"/>
  <c r="F9221" i="2"/>
  <c r="F9225" i="2"/>
  <c r="F9229" i="2"/>
  <c r="F9233" i="2"/>
  <c r="F9237" i="2"/>
  <c r="F9241" i="2"/>
  <c r="F9245" i="2"/>
  <c r="F9249" i="2"/>
  <c r="F9253" i="2"/>
  <c r="F9257" i="2"/>
  <c r="F9261" i="2"/>
  <c r="F9265" i="2"/>
  <c r="F9269" i="2"/>
  <c r="F9273" i="2"/>
  <c r="F9277" i="2"/>
  <c r="F9281" i="2"/>
  <c r="F9285" i="2"/>
  <c r="F9289" i="2"/>
  <c r="F9293" i="2"/>
  <c r="F9297" i="2"/>
  <c r="F9301" i="2"/>
  <c r="F9305" i="2"/>
  <c r="F9309" i="2"/>
  <c r="F9313" i="2"/>
  <c r="F9317" i="2"/>
  <c r="F9321" i="2"/>
  <c r="F9325" i="2"/>
  <c r="F9329" i="2"/>
  <c r="F9333" i="2"/>
  <c r="F9337" i="2"/>
  <c r="F9341" i="2"/>
  <c r="F9345" i="2"/>
  <c r="F9349" i="2"/>
  <c r="F9353" i="2"/>
  <c r="F9357" i="2"/>
  <c r="F9361" i="2"/>
  <c r="F9365" i="2"/>
  <c r="F9369" i="2"/>
  <c r="F9373" i="2"/>
  <c r="F9377" i="2"/>
  <c r="F9381" i="2"/>
  <c r="F9385" i="2"/>
  <c r="F9389" i="2"/>
  <c r="F9393" i="2"/>
  <c r="F9397" i="2"/>
  <c r="F9401" i="2"/>
  <c r="F9405" i="2"/>
  <c r="F9409" i="2"/>
  <c r="F9413" i="2"/>
  <c r="F9417" i="2"/>
  <c r="F9421" i="2"/>
  <c r="F9425" i="2"/>
  <c r="F9429" i="2"/>
  <c r="F9433" i="2"/>
  <c r="F9437" i="2"/>
  <c r="F9441" i="2"/>
  <c r="F9445" i="2"/>
  <c r="F9449" i="2"/>
  <c r="F9453" i="2"/>
  <c r="F9457" i="2"/>
  <c r="F9461" i="2"/>
  <c r="F9465" i="2"/>
  <c r="F9469" i="2"/>
  <c r="F9473" i="2"/>
  <c r="F9477" i="2"/>
  <c r="F9481" i="2"/>
  <c r="F9485" i="2"/>
  <c r="F9489" i="2"/>
  <c r="F9493" i="2"/>
  <c r="F9497" i="2"/>
  <c r="F9501" i="2"/>
  <c r="F9505" i="2"/>
  <c r="F9509" i="2"/>
  <c r="F9513" i="2"/>
  <c r="F9517" i="2"/>
  <c r="F9521" i="2"/>
  <c r="F9525" i="2"/>
  <c r="F9529" i="2"/>
  <c r="F9533" i="2"/>
  <c r="F9537" i="2"/>
  <c r="F9541" i="2"/>
  <c r="F9545" i="2"/>
  <c r="F9549" i="2"/>
  <c r="F9553" i="2"/>
  <c r="F9557" i="2"/>
  <c r="F9561" i="2"/>
  <c r="F9565" i="2"/>
  <c r="F9569" i="2"/>
  <c r="F9573" i="2"/>
  <c r="F9577" i="2"/>
  <c r="F9581" i="2"/>
  <c r="F9585" i="2"/>
  <c r="F9589" i="2"/>
  <c r="F9593" i="2"/>
  <c r="F9597" i="2"/>
  <c r="F9601" i="2"/>
  <c r="F9605" i="2"/>
  <c r="F9609" i="2"/>
  <c r="F9613" i="2"/>
  <c r="F9617" i="2"/>
  <c r="F9621" i="2"/>
  <c r="F9625" i="2"/>
  <c r="F9629" i="2"/>
  <c r="F9633" i="2"/>
  <c r="F9637" i="2"/>
  <c r="F9641" i="2"/>
  <c r="F9645" i="2"/>
  <c r="F9649" i="2"/>
  <c r="F9653" i="2"/>
  <c r="F9657" i="2"/>
  <c r="F9661" i="2"/>
  <c r="F9665" i="2"/>
  <c r="F9669" i="2"/>
  <c r="F9673" i="2"/>
  <c r="F9677" i="2"/>
  <c r="F9681" i="2"/>
  <c r="F9685" i="2"/>
  <c r="F9689" i="2"/>
  <c r="F9693" i="2"/>
  <c r="F9697" i="2"/>
  <c r="F9701" i="2"/>
  <c r="F9705" i="2"/>
  <c r="F9709" i="2"/>
  <c r="F9713" i="2"/>
  <c r="F9717" i="2"/>
  <c r="F9721" i="2"/>
  <c r="F9725" i="2"/>
  <c r="F9729" i="2"/>
  <c r="F9733" i="2"/>
  <c r="F9737" i="2"/>
  <c r="F9741" i="2"/>
  <c r="F9745" i="2"/>
  <c r="F9749" i="2"/>
  <c r="F9753" i="2"/>
  <c r="F9757" i="2"/>
  <c r="F9761" i="2"/>
  <c r="F9765" i="2"/>
  <c r="F9769" i="2"/>
  <c r="F9773" i="2"/>
  <c r="F9777" i="2"/>
  <c r="F9781" i="2"/>
  <c r="F9785" i="2"/>
  <c r="F9789" i="2"/>
  <c r="F9793" i="2"/>
  <c r="F9797" i="2"/>
  <c r="F9801" i="2"/>
  <c r="F9805" i="2"/>
  <c r="F9809" i="2"/>
  <c r="F9813" i="2"/>
  <c r="F9817" i="2"/>
  <c r="F9821" i="2"/>
  <c r="F9825" i="2"/>
  <c r="F9829" i="2"/>
  <c r="F9833" i="2"/>
  <c r="F9837" i="2"/>
  <c r="F9841" i="2"/>
  <c r="F9845" i="2"/>
  <c r="F9849" i="2"/>
  <c r="F9853" i="2"/>
  <c r="F9857" i="2"/>
  <c r="F9861" i="2"/>
  <c r="F9865" i="2"/>
  <c r="F9869" i="2"/>
  <c r="F9873" i="2"/>
  <c r="F9877" i="2"/>
  <c r="F9881" i="2"/>
  <c r="F9885" i="2"/>
  <c r="F9889" i="2"/>
  <c r="F9893" i="2"/>
  <c r="F9897" i="2"/>
  <c r="F9901" i="2"/>
  <c r="F9905" i="2"/>
  <c r="F9909" i="2"/>
  <c r="F9913" i="2"/>
  <c r="F9917" i="2"/>
  <c r="F9921" i="2"/>
  <c r="F9925" i="2"/>
  <c r="F9929" i="2"/>
  <c r="F9933" i="2"/>
  <c r="F9937" i="2"/>
  <c r="F9941" i="2"/>
  <c r="F9945" i="2"/>
  <c r="F9949" i="2"/>
  <c r="F9953" i="2"/>
  <c r="F9957" i="2"/>
  <c r="F9961" i="2"/>
  <c r="F9965" i="2"/>
  <c r="F9969" i="2"/>
  <c r="F9973" i="2"/>
  <c r="F9977" i="2"/>
  <c r="F9981" i="2"/>
  <c r="F9985" i="2"/>
  <c r="F9989" i="2"/>
  <c r="F9993" i="2"/>
  <c r="F9997" i="2"/>
  <c r="F10001" i="2"/>
  <c r="F10005" i="2"/>
  <c r="F10009" i="2"/>
  <c r="F10013" i="2"/>
  <c r="F10017" i="2"/>
  <c r="F10021" i="2"/>
  <c r="F10025" i="2"/>
  <c r="F10029" i="2"/>
  <c r="F10033" i="2"/>
  <c r="F10037" i="2"/>
  <c r="F10041" i="2"/>
  <c r="F10045" i="2"/>
  <c r="F10049" i="2"/>
  <c r="F10053" i="2"/>
  <c r="F10057" i="2"/>
  <c r="F10061" i="2"/>
  <c r="F10065" i="2"/>
  <c r="F10069" i="2"/>
  <c r="F10073" i="2"/>
  <c r="F10077" i="2"/>
  <c r="F10081" i="2"/>
  <c r="F10085" i="2"/>
  <c r="F10089" i="2"/>
  <c r="F10093" i="2"/>
  <c r="F10097" i="2"/>
  <c r="F10101" i="2"/>
  <c r="F10105" i="2"/>
  <c r="F10109" i="2"/>
  <c r="F10113" i="2"/>
  <c r="F10117" i="2"/>
  <c r="F10121" i="2"/>
  <c r="F10125" i="2"/>
  <c r="F10129" i="2"/>
  <c r="F10133" i="2"/>
  <c r="F10137" i="2"/>
  <c r="F10141" i="2"/>
  <c r="F10145" i="2"/>
  <c r="F10149" i="2"/>
  <c r="F10153" i="2"/>
  <c r="F10157" i="2"/>
  <c r="F10161" i="2"/>
  <c r="F10165" i="2"/>
  <c r="F10169" i="2"/>
  <c r="F10173" i="2"/>
  <c r="F10177" i="2"/>
  <c r="F10181" i="2"/>
  <c r="F10185" i="2"/>
  <c r="F10189" i="2"/>
  <c r="F10193" i="2"/>
  <c r="F10197" i="2"/>
  <c r="F10201" i="2"/>
  <c r="F10205" i="2"/>
  <c r="F10209" i="2"/>
  <c r="F10213" i="2"/>
  <c r="F10217" i="2"/>
  <c r="F10221" i="2"/>
  <c r="F10225" i="2"/>
  <c r="F10229" i="2"/>
  <c r="F10233" i="2"/>
  <c r="F10237" i="2"/>
  <c r="F10241" i="2"/>
  <c r="F10245" i="2"/>
  <c r="F10249" i="2"/>
  <c r="F10253" i="2"/>
  <c r="F10257" i="2"/>
  <c r="F10261" i="2"/>
  <c r="F10265" i="2"/>
  <c r="F10269" i="2"/>
  <c r="F10273" i="2"/>
  <c r="F10277" i="2"/>
  <c r="F10281" i="2"/>
  <c r="F10285" i="2"/>
  <c r="F10289" i="2"/>
  <c r="F10293" i="2"/>
  <c r="F10297" i="2"/>
  <c r="F10301" i="2"/>
  <c r="F10305" i="2"/>
  <c r="F10309" i="2"/>
  <c r="F10313" i="2"/>
  <c r="F10317" i="2"/>
  <c r="F10321" i="2"/>
  <c r="F10325" i="2"/>
  <c r="F10329" i="2"/>
  <c r="F10333" i="2"/>
  <c r="F10337" i="2"/>
  <c r="F10341" i="2"/>
  <c r="F10345" i="2"/>
  <c r="F10349" i="2"/>
  <c r="F10353" i="2"/>
  <c r="F10357" i="2"/>
  <c r="F10361" i="2"/>
  <c r="F10365" i="2"/>
  <c r="F10369" i="2"/>
  <c r="F10373" i="2"/>
  <c r="F10377" i="2"/>
  <c r="F10381" i="2"/>
  <c r="F10385" i="2"/>
  <c r="F10389" i="2"/>
  <c r="F10393" i="2"/>
  <c r="F10397" i="2"/>
  <c r="F10401" i="2"/>
  <c r="F10405" i="2"/>
  <c r="F10409" i="2"/>
  <c r="F10413" i="2"/>
  <c r="F10417" i="2"/>
  <c r="F10421" i="2"/>
  <c r="F10425" i="2"/>
  <c r="F10429" i="2"/>
  <c r="F10433" i="2"/>
  <c r="F10437" i="2"/>
  <c r="F10441" i="2"/>
  <c r="F10445" i="2"/>
  <c r="F10449" i="2"/>
  <c r="F10453" i="2"/>
  <c r="F10457" i="2"/>
  <c r="F10461" i="2"/>
  <c r="F10465" i="2"/>
  <c r="F10469" i="2"/>
  <c r="F10473" i="2"/>
  <c r="F10477" i="2"/>
  <c r="F10481" i="2"/>
  <c r="F10485" i="2"/>
  <c r="F10489" i="2"/>
  <c r="F10493" i="2"/>
  <c r="F10497" i="2"/>
  <c r="F10501" i="2"/>
  <c r="F10505" i="2"/>
  <c r="F10509" i="2"/>
  <c r="F10513" i="2"/>
  <c r="F10517" i="2"/>
  <c r="F10521" i="2"/>
  <c r="F10525" i="2"/>
  <c r="F10529" i="2"/>
  <c r="F10533" i="2"/>
  <c r="F10537" i="2"/>
  <c r="F10541" i="2"/>
  <c r="F10545" i="2"/>
  <c r="F10549" i="2"/>
  <c r="F10553" i="2"/>
  <c r="F10557" i="2"/>
  <c r="F10561" i="2"/>
  <c r="F10565" i="2"/>
  <c r="F10569" i="2"/>
  <c r="F10573" i="2"/>
  <c r="F10577" i="2"/>
  <c r="F10581" i="2"/>
  <c r="F10585" i="2"/>
  <c r="F10589" i="2"/>
  <c r="F10593" i="2"/>
  <c r="F10597" i="2"/>
  <c r="F10601" i="2"/>
  <c r="F10605" i="2"/>
  <c r="F10609" i="2"/>
  <c r="F10613" i="2"/>
  <c r="F10617" i="2"/>
  <c r="F10621" i="2"/>
  <c r="F10625" i="2"/>
  <c r="F10629" i="2"/>
  <c r="F10633" i="2"/>
  <c r="F10637" i="2"/>
  <c r="F10641" i="2"/>
  <c r="F10645" i="2"/>
  <c r="F10649" i="2"/>
  <c r="F10653" i="2"/>
  <c r="F10657" i="2"/>
  <c r="F10661" i="2"/>
  <c r="F10665" i="2"/>
  <c r="F10669" i="2"/>
  <c r="F10673" i="2"/>
  <c r="F10677" i="2"/>
  <c r="F10681" i="2"/>
  <c r="F10685" i="2"/>
  <c r="F10689" i="2"/>
  <c r="F10693" i="2"/>
  <c r="F10697" i="2"/>
  <c r="F10701" i="2"/>
  <c r="F10705" i="2"/>
  <c r="F10709" i="2"/>
  <c r="F10713" i="2"/>
  <c r="F10717" i="2"/>
  <c r="F10721" i="2"/>
  <c r="F10725" i="2"/>
  <c r="F10729" i="2"/>
  <c r="F10733" i="2"/>
  <c r="F10737" i="2"/>
  <c r="F10741" i="2"/>
  <c r="F10745" i="2"/>
  <c r="F10749" i="2"/>
  <c r="F10753" i="2"/>
  <c r="F10757" i="2"/>
  <c r="F10761" i="2"/>
  <c r="F10765" i="2"/>
  <c r="F10769" i="2"/>
  <c r="F10773" i="2"/>
  <c r="F10777" i="2"/>
  <c r="F10781" i="2"/>
  <c r="F10785" i="2"/>
  <c r="F10789" i="2"/>
  <c r="F10793" i="2"/>
  <c r="F10797" i="2"/>
  <c r="F10801" i="2"/>
  <c r="F10805" i="2"/>
  <c r="F10809" i="2"/>
  <c r="F10813" i="2"/>
  <c r="F10817" i="2"/>
  <c r="F10821" i="2"/>
  <c r="F10825" i="2"/>
  <c r="F10829" i="2"/>
  <c r="F10833" i="2"/>
  <c r="F10837" i="2"/>
  <c r="F10841" i="2"/>
  <c r="F10845" i="2"/>
  <c r="F10849" i="2"/>
  <c r="F10853" i="2"/>
  <c r="F10857" i="2"/>
  <c r="F10861" i="2"/>
  <c r="F10865" i="2"/>
  <c r="F10869" i="2"/>
  <c r="F10873" i="2"/>
  <c r="F10877" i="2"/>
  <c r="F10881" i="2"/>
  <c r="F10885" i="2"/>
  <c r="F10889" i="2"/>
  <c r="F10893" i="2"/>
  <c r="F10897" i="2"/>
  <c r="F10901" i="2"/>
  <c r="F10905" i="2"/>
  <c r="F10909" i="2"/>
  <c r="F10913" i="2"/>
  <c r="F10917" i="2"/>
  <c r="F10921" i="2"/>
  <c r="F10925" i="2"/>
  <c r="F10929" i="2"/>
  <c r="F10933" i="2"/>
  <c r="F10937" i="2"/>
  <c r="F10941" i="2"/>
  <c r="F10945" i="2"/>
  <c r="F10949" i="2"/>
  <c r="F10953" i="2"/>
  <c r="F10957" i="2"/>
  <c r="F10961" i="2"/>
  <c r="F10965" i="2"/>
  <c r="F10969" i="2"/>
  <c r="F10973" i="2"/>
  <c r="F10977" i="2"/>
  <c r="F10981" i="2"/>
  <c r="F10985" i="2"/>
  <c r="F10989" i="2"/>
  <c r="F10993" i="2"/>
  <c r="F10997" i="2"/>
  <c r="F11001" i="2"/>
  <c r="F11005" i="2"/>
  <c r="F11009" i="2"/>
  <c r="F11013" i="2"/>
  <c r="F11017" i="2"/>
  <c r="F11021" i="2"/>
  <c r="F11025" i="2"/>
  <c r="F11029" i="2"/>
  <c r="F11033" i="2"/>
  <c r="F11037" i="2"/>
  <c r="F11041" i="2"/>
  <c r="F11045" i="2"/>
  <c r="F11049" i="2"/>
  <c r="F11053" i="2"/>
  <c r="F11057" i="2"/>
  <c r="F11061" i="2"/>
  <c r="F11065" i="2"/>
  <c r="F11069" i="2"/>
  <c r="F11073" i="2"/>
  <c r="F11077" i="2"/>
  <c r="F11081" i="2"/>
  <c r="F11085" i="2"/>
  <c r="F11089" i="2"/>
  <c r="F11093" i="2"/>
  <c r="F11097" i="2"/>
  <c r="F11101" i="2"/>
  <c r="F11105" i="2"/>
  <c r="F11109" i="2"/>
  <c r="F11113" i="2"/>
  <c r="F11117" i="2"/>
  <c r="F11121" i="2"/>
  <c r="F11125" i="2"/>
  <c r="F11129" i="2"/>
  <c r="F11133" i="2"/>
  <c r="F11137" i="2"/>
  <c r="F11141" i="2"/>
  <c r="F11145" i="2"/>
  <c r="F11149" i="2"/>
  <c r="F11153" i="2"/>
  <c r="F11157" i="2"/>
  <c r="F11161" i="2"/>
  <c r="F11165" i="2"/>
  <c r="F11169" i="2"/>
  <c r="F11173" i="2"/>
  <c r="F11177" i="2"/>
  <c r="F11181" i="2"/>
  <c r="F11185" i="2"/>
  <c r="F11189" i="2"/>
  <c r="F11193" i="2"/>
  <c r="F11197" i="2"/>
  <c r="F11201" i="2"/>
  <c r="F11205" i="2"/>
  <c r="F11209" i="2"/>
  <c r="F11213" i="2"/>
  <c r="F11217" i="2"/>
  <c r="F11221" i="2"/>
  <c r="F11225" i="2"/>
  <c r="F11229" i="2"/>
  <c r="F11233" i="2"/>
  <c r="F11237" i="2"/>
  <c r="F11241" i="2"/>
  <c r="F11245" i="2"/>
  <c r="F11249" i="2"/>
  <c r="F11253" i="2"/>
  <c r="F11257" i="2"/>
  <c r="F11261" i="2"/>
  <c r="F11265" i="2"/>
  <c r="F11269" i="2"/>
  <c r="F11273" i="2"/>
  <c r="F11277" i="2"/>
  <c r="F11281" i="2"/>
  <c r="F11285" i="2"/>
  <c r="F11289" i="2"/>
  <c r="F11293" i="2"/>
  <c r="F11297" i="2"/>
  <c r="F11301" i="2"/>
  <c r="F11305" i="2"/>
  <c r="F11309" i="2"/>
  <c r="F11313" i="2"/>
  <c r="F11317" i="2"/>
  <c r="F11321" i="2"/>
  <c r="F11325" i="2"/>
  <c r="F11329" i="2"/>
  <c r="F11333" i="2"/>
  <c r="F11337" i="2"/>
  <c r="F11341" i="2"/>
  <c r="F11345" i="2"/>
  <c r="F11349" i="2"/>
  <c r="F11353" i="2"/>
  <c r="F11357" i="2"/>
  <c r="F11361" i="2"/>
  <c r="F11365" i="2"/>
  <c r="F11369" i="2"/>
  <c r="F11373" i="2"/>
  <c r="F11377" i="2"/>
  <c r="F11381" i="2"/>
  <c r="F11385" i="2"/>
  <c r="F11389" i="2"/>
  <c r="F11393" i="2"/>
  <c r="F11397" i="2"/>
  <c r="F11401" i="2"/>
  <c r="F11405" i="2"/>
  <c r="F11409" i="2"/>
  <c r="F11413" i="2"/>
  <c r="F11417" i="2"/>
  <c r="F11421" i="2"/>
  <c r="F11425" i="2"/>
  <c r="F11429" i="2"/>
  <c r="F11433" i="2"/>
  <c r="F11437" i="2"/>
  <c r="F11441" i="2"/>
  <c r="F11445" i="2"/>
  <c r="F11449" i="2"/>
  <c r="F11453" i="2"/>
  <c r="F11457" i="2"/>
  <c r="F11461" i="2"/>
  <c r="F11465" i="2"/>
  <c r="F11469" i="2"/>
  <c r="F11473" i="2"/>
  <c r="F11477" i="2"/>
  <c r="F11481" i="2"/>
  <c r="F11485" i="2"/>
  <c r="F11489" i="2"/>
  <c r="F11493" i="2"/>
  <c r="F11497" i="2"/>
  <c r="F11501" i="2"/>
  <c r="F11505" i="2"/>
  <c r="F11509" i="2"/>
  <c r="F11513" i="2"/>
  <c r="F11517" i="2"/>
  <c r="F11521" i="2"/>
  <c r="F11525" i="2"/>
  <c r="F11529" i="2"/>
  <c r="F11533" i="2"/>
  <c r="F11537" i="2"/>
  <c r="F11541" i="2"/>
  <c r="F11545" i="2"/>
  <c r="F11549" i="2"/>
  <c r="F11553" i="2"/>
  <c r="F11557" i="2"/>
  <c r="F11561" i="2"/>
  <c r="F11565" i="2"/>
  <c r="F11569" i="2"/>
  <c r="F11573" i="2"/>
  <c r="F11577" i="2"/>
  <c r="F11581" i="2"/>
  <c r="F11585" i="2"/>
  <c r="F11589" i="2"/>
  <c r="F11593" i="2"/>
  <c r="F11597" i="2"/>
  <c r="F11601" i="2"/>
  <c r="F11605" i="2"/>
  <c r="F11609" i="2"/>
  <c r="F11613" i="2"/>
  <c r="F11617" i="2"/>
  <c r="F11621" i="2"/>
  <c r="F11625" i="2"/>
  <c r="F11629" i="2"/>
  <c r="F11633" i="2"/>
  <c r="F11637" i="2"/>
  <c r="F11641" i="2"/>
  <c r="F11645" i="2"/>
  <c r="F11649" i="2"/>
  <c r="F11653" i="2"/>
  <c r="F11657" i="2"/>
  <c r="F11661" i="2"/>
  <c r="F11665" i="2"/>
  <c r="F11669" i="2"/>
  <c r="F11673" i="2"/>
  <c r="F11677" i="2"/>
  <c r="F11681" i="2"/>
  <c r="F11685" i="2"/>
  <c r="F11689" i="2"/>
  <c r="F11693" i="2"/>
  <c r="F11697" i="2"/>
  <c r="F11701" i="2"/>
  <c r="F11705" i="2"/>
  <c r="F11709" i="2"/>
  <c r="F11713" i="2"/>
  <c r="F11717" i="2"/>
  <c r="F11721" i="2"/>
  <c r="F11725" i="2"/>
  <c r="F11729" i="2"/>
  <c r="F11733" i="2"/>
  <c r="F11737" i="2"/>
  <c r="F11741" i="2"/>
  <c r="F11745" i="2"/>
  <c r="F11749" i="2"/>
  <c r="F11753" i="2"/>
  <c r="F11757" i="2"/>
  <c r="F11761" i="2"/>
  <c r="F11765" i="2"/>
  <c r="F11769" i="2"/>
  <c r="F11773" i="2"/>
  <c r="F11777" i="2"/>
  <c r="F11781" i="2"/>
  <c r="F11785" i="2"/>
  <c r="F11789" i="2"/>
  <c r="F11793" i="2"/>
  <c r="F11797" i="2"/>
  <c r="F11801" i="2"/>
  <c r="F11805" i="2"/>
  <c r="F11809" i="2"/>
  <c r="F11813" i="2"/>
  <c r="F11817" i="2"/>
  <c r="F11821" i="2"/>
  <c r="F11825" i="2"/>
  <c r="F11829" i="2"/>
  <c r="F11833" i="2"/>
  <c r="F11837" i="2"/>
  <c r="F11841" i="2"/>
  <c r="F11845" i="2"/>
  <c r="F11849" i="2"/>
  <c r="F11853" i="2"/>
  <c r="F11857" i="2"/>
  <c r="F11861" i="2"/>
  <c r="F11865" i="2"/>
  <c r="F11869" i="2"/>
  <c r="F11873" i="2"/>
  <c r="F11877" i="2"/>
  <c r="F11881" i="2"/>
  <c r="F11885" i="2"/>
  <c r="F11889" i="2"/>
  <c r="F11893" i="2"/>
  <c r="F11897" i="2"/>
  <c r="F11901" i="2"/>
  <c r="F11905" i="2"/>
  <c r="F11909" i="2"/>
  <c r="F11913" i="2"/>
  <c r="F11917" i="2"/>
  <c r="F11921" i="2"/>
  <c r="F11925" i="2"/>
  <c r="F11929" i="2"/>
  <c r="F11933" i="2"/>
  <c r="F11937" i="2"/>
  <c r="F11941" i="2"/>
  <c r="F11945" i="2"/>
  <c r="F11949" i="2"/>
  <c r="F11953" i="2"/>
  <c r="F11957" i="2"/>
  <c r="F11961" i="2"/>
  <c r="F11965" i="2"/>
  <c r="F11969" i="2"/>
  <c r="F11973" i="2"/>
  <c r="F11977" i="2"/>
  <c r="F11981" i="2"/>
  <c r="F11985" i="2"/>
  <c r="F11989" i="2"/>
  <c r="F11993" i="2"/>
  <c r="F11997" i="2"/>
  <c r="F12001" i="2"/>
  <c r="F12005" i="2"/>
  <c r="F12009" i="2"/>
  <c r="F12013" i="2"/>
  <c r="F12017" i="2"/>
  <c r="F12021" i="2"/>
  <c r="F12025" i="2"/>
  <c r="F12029" i="2"/>
  <c r="F12033" i="2"/>
  <c r="F12037" i="2"/>
  <c r="F12041" i="2"/>
  <c r="F12045" i="2"/>
  <c r="F12049" i="2"/>
  <c r="F12053" i="2"/>
  <c r="F12057" i="2"/>
  <c r="F12061" i="2"/>
  <c r="F12065" i="2"/>
  <c r="F12069" i="2"/>
  <c r="F12073" i="2"/>
  <c r="F12077" i="2"/>
  <c r="F12081" i="2"/>
  <c r="F12085" i="2"/>
  <c r="F12089" i="2"/>
  <c r="F12093" i="2"/>
  <c r="F12097" i="2"/>
  <c r="F12101" i="2"/>
  <c r="F12105" i="2"/>
  <c r="F12109" i="2"/>
  <c r="F12113" i="2"/>
  <c r="F12117" i="2"/>
  <c r="F12121" i="2"/>
  <c r="F12125" i="2"/>
  <c r="F12129" i="2"/>
  <c r="F12133" i="2"/>
  <c r="F12137" i="2"/>
  <c r="F12141" i="2"/>
  <c r="F12145" i="2"/>
  <c r="F12149" i="2"/>
  <c r="F12153" i="2"/>
  <c r="F12157" i="2"/>
  <c r="F12161" i="2"/>
  <c r="F12165" i="2"/>
  <c r="F12169" i="2"/>
  <c r="F12173" i="2"/>
  <c r="F12177" i="2"/>
  <c r="F12181" i="2"/>
  <c r="F12185" i="2"/>
  <c r="F12189" i="2"/>
  <c r="F12193" i="2"/>
  <c r="F12197" i="2"/>
  <c r="F12201" i="2"/>
  <c r="F12205" i="2"/>
  <c r="F12209" i="2"/>
  <c r="F12213" i="2"/>
  <c r="F12217" i="2"/>
  <c r="F12221" i="2"/>
  <c r="F12225" i="2"/>
  <c r="F12229" i="2"/>
  <c r="F12233" i="2"/>
  <c r="F12237" i="2"/>
  <c r="F12241" i="2"/>
  <c r="F12245" i="2"/>
  <c r="F12249" i="2"/>
  <c r="F12253" i="2"/>
  <c r="F12257" i="2"/>
  <c r="F12261" i="2"/>
  <c r="F12265" i="2"/>
  <c r="F12269" i="2"/>
  <c r="F12273" i="2"/>
  <c r="F12277" i="2"/>
  <c r="F12281" i="2"/>
  <c r="F12285" i="2"/>
  <c r="F12289" i="2"/>
  <c r="F12293" i="2"/>
  <c r="F12297" i="2"/>
  <c r="F12301" i="2"/>
  <c r="F12305" i="2"/>
  <c r="F12309" i="2"/>
  <c r="F12313" i="2"/>
  <c r="F12317" i="2"/>
  <c r="F12321" i="2"/>
  <c r="F12325" i="2"/>
  <c r="F12329" i="2"/>
  <c r="F12333" i="2"/>
  <c r="F12337" i="2"/>
  <c r="F12341" i="2"/>
  <c r="F12345" i="2"/>
  <c r="F12349" i="2"/>
  <c r="F12353" i="2"/>
  <c r="F12357" i="2"/>
  <c r="F12361" i="2"/>
  <c r="F12365" i="2"/>
  <c r="F12369" i="2"/>
  <c r="F12373" i="2"/>
  <c r="F12377" i="2"/>
  <c r="F12381" i="2"/>
  <c r="F12385" i="2"/>
  <c r="F12389" i="2"/>
  <c r="F12393" i="2"/>
  <c r="F12397" i="2"/>
  <c r="F12401" i="2"/>
  <c r="F12405" i="2"/>
  <c r="F12409" i="2"/>
  <c r="F12413" i="2"/>
  <c r="F12417" i="2"/>
  <c r="F12421" i="2"/>
  <c r="F12425" i="2"/>
  <c r="F12429" i="2"/>
  <c r="F12433" i="2"/>
  <c r="F12437" i="2"/>
  <c r="F12441" i="2"/>
  <c r="F12445" i="2"/>
  <c r="F12449" i="2"/>
  <c r="F12453" i="2"/>
  <c r="F12457" i="2"/>
  <c r="F12461" i="2"/>
  <c r="F12465" i="2"/>
  <c r="F12469" i="2"/>
  <c r="F12473" i="2"/>
  <c r="F12477" i="2"/>
  <c r="F12481" i="2"/>
  <c r="F12485" i="2"/>
  <c r="F12489" i="2"/>
  <c r="F12493" i="2"/>
  <c r="F12497" i="2"/>
  <c r="F12501" i="2"/>
  <c r="F12505" i="2"/>
  <c r="F12509" i="2"/>
  <c r="F12513" i="2"/>
  <c r="F12517" i="2"/>
  <c r="F12521" i="2"/>
  <c r="F12525" i="2"/>
  <c r="F12529" i="2"/>
  <c r="F12533" i="2"/>
  <c r="F12537" i="2"/>
  <c r="F12541" i="2"/>
  <c r="F12545" i="2"/>
  <c r="F12549" i="2"/>
  <c r="F12553" i="2"/>
  <c r="F12557" i="2"/>
  <c r="F12561" i="2"/>
  <c r="F12565" i="2"/>
  <c r="F12569" i="2"/>
  <c r="F12573" i="2"/>
  <c r="F12577" i="2"/>
  <c r="F12581" i="2"/>
  <c r="F12585" i="2"/>
  <c r="F12589" i="2"/>
  <c r="F12593" i="2"/>
  <c r="F12597" i="2"/>
  <c r="F12601" i="2"/>
  <c r="F12605" i="2"/>
  <c r="F12609" i="2"/>
  <c r="F12613" i="2"/>
  <c r="F12617" i="2"/>
  <c r="F12621" i="2"/>
  <c r="F12625" i="2"/>
  <c r="F12629" i="2"/>
  <c r="F12633" i="2"/>
  <c r="F12637" i="2"/>
  <c r="F12641" i="2"/>
  <c r="F12645" i="2"/>
  <c r="F12649" i="2"/>
  <c r="F12653" i="2"/>
  <c r="F12657" i="2"/>
  <c r="F12661" i="2"/>
  <c r="F12665" i="2"/>
  <c r="F12669" i="2"/>
  <c r="F12673" i="2"/>
  <c r="F12677" i="2"/>
  <c r="F12681" i="2"/>
  <c r="F12685" i="2"/>
  <c r="F12689" i="2"/>
  <c r="F12693" i="2"/>
  <c r="F12697" i="2"/>
  <c r="F12701" i="2"/>
  <c r="F12705" i="2"/>
  <c r="F12709" i="2"/>
  <c r="F12713" i="2"/>
  <c r="F12717" i="2"/>
  <c r="F12721" i="2"/>
  <c r="F12725" i="2"/>
  <c r="F12729" i="2"/>
  <c r="F12733" i="2"/>
  <c r="F12737" i="2"/>
  <c r="F12741" i="2"/>
  <c r="F12745" i="2"/>
  <c r="F12749" i="2"/>
  <c r="F12753" i="2"/>
  <c r="F12757" i="2"/>
  <c r="F12761" i="2"/>
  <c r="F12765" i="2"/>
  <c r="F12769" i="2"/>
  <c r="F12773" i="2"/>
  <c r="F12777" i="2"/>
  <c r="F12781" i="2"/>
  <c r="F12785" i="2"/>
  <c r="F12789" i="2"/>
  <c r="F12793" i="2"/>
  <c r="F12797" i="2"/>
  <c r="F12801" i="2"/>
  <c r="F12805" i="2"/>
  <c r="F12809" i="2"/>
  <c r="F12813" i="2"/>
  <c r="F12817" i="2"/>
  <c r="F12821" i="2"/>
  <c r="F12825" i="2"/>
  <c r="F12829" i="2"/>
  <c r="F12833" i="2"/>
  <c r="F12837" i="2"/>
  <c r="F12841" i="2"/>
  <c r="F12845" i="2"/>
  <c r="F12849" i="2"/>
  <c r="F12853" i="2"/>
  <c r="F12857" i="2"/>
  <c r="F12861" i="2"/>
  <c r="F12865" i="2"/>
  <c r="F12869" i="2"/>
  <c r="F12872" i="2"/>
  <c r="F12876" i="2"/>
  <c r="F12880" i="2"/>
  <c r="F12884" i="2"/>
  <c r="F12888" i="2"/>
  <c r="F12892" i="2"/>
  <c r="F12896" i="2"/>
  <c r="F12900" i="2"/>
  <c r="F12904" i="2"/>
  <c r="F12908" i="2"/>
  <c r="F12912" i="2"/>
  <c r="F12916" i="2"/>
  <c r="F12920" i="2"/>
  <c r="F12924" i="2"/>
  <c r="F12928" i="2"/>
  <c r="F12932" i="2"/>
  <c r="F12936" i="2"/>
  <c r="F12940" i="2"/>
  <c r="F12944" i="2"/>
  <c r="F12948" i="2"/>
  <c r="F12952" i="2"/>
  <c r="F12956" i="2"/>
  <c r="F12960" i="2"/>
  <c r="F12964" i="2"/>
  <c r="F12968" i="2"/>
  <c r="F12972" i="2"/>
  <c r="F12976" i="2"/>
  <c r="F12980" i="2"/>
  <c r="F12984" i="2"/>
  <c r="F12988" i="2"/>
  <c r="F12992" i="2"/>
  <c r="F12996" i="2"/>
  <c r="F13000" i="2"/>
  <c r="F13004" i="2"/>
  <c r="F13008" i="2"/>
  <c r="F13012" i="2"/>
  <c r="F13016" i="2"/>
  <c r="F13020" i="2"/>
  <c r="F13024" i="2"/>
  <c r="F13028" i="2"/>
  <c r="F13032" i="2"/>
  <c r="F13036" i="2"/>
  <c r="F13040" i="2"/>
  <c r="F13044" i="2"/>
  <c r="F13048" i="2"/>
  <c r="F13052" i="2"/>
  <c r="F13056" i="2"/>
  <c r="F13060" i="2"/>
  <c r="F13064" i="2"/>
  <c r="F13068" i="2"/>
  <c r="F13072" i="2"/>
  <c r="F13076" i="2"/>
  <c r="F13080" i="2"/>
  <c r="F13084" i="2"/>
  <c r="F13088" i="2"/>
  <c r="F13092" i="2"/>
  <c r="F13096" i="2"/>
  <c r="F13100" i="2"/>
  <c r="F13104" i="2"/>
  <c r="F13108" i="2"/>
  <c r="F13112" i="2"/>
  <c r="F13116" i="2"/>
  <c r="F13120" i="2"/>
  <c r="F13124" i="2"/>
  <c r="F13128" i="2"/>
  <c r="F13132" i="2"/>
  <c r="F13136" i="2"/>
  <c r="F13140" i="2"/>
  <c r="F13144" i="2"/>
  <c r="F13148" i="2"/>
  <c r="F13152" i="2"/>
  <c r="F13156" i="2"/>
  <c r="F13160" i="2"/>
  <c r="F13164" i="2"/>
  <c r="F13168" i="2"/>
  <c r="F13172" i="2"/>
  <c r="F13176" i="2"/>
  <c r="F13180" i="2"/>
  <c r="F13184" i="2"/>
  <c r="F13188" i="2"/>
  <c r="F13192" i="2"/>
  <c r="F13196" i="2"/>
  <c r="F13200" i="2"/>
  <c r="F13204" i="2"/>
  <c r="F13208" i="2"/>
  <c r="F13212" i="2"/>
  <c r="F13216" i="2"/>
  <c r="F13220" i="2"/>
  <c r="F13224" i="2"/>
  <c r="F13228" i="2"/>
  <c r="F13232" i="2"/>
  <c r="F13236" i="2"/>
  <c r="F13240" i="2"/>
  <c r="F13244" i="2"/>
  <c r="F13248" i="2"/>
  <c r="F13252" i="2"/>
  <c r="F13256" i="2"/>
  <c r="F13260" i="2"/>
  <c r="F13264" i="2"/>
  <c r="F13268" i="2"/>
  <c r="F13272" i="2"/>
  <c r="F13276" i="2"/>
  <c r="F13280" i="2"/>
  <c r="F13284" i="2"/>
  <c r="F13288" i="2"/>
  <c r="F13292" i="2"/>
  <c r="F13296" i="2"/>
  <c r="F13300" i="2"/>
  <c r="F13304" i="2"/>
  <c r="F13308" i="2"/>
  <c r="F13312" i="2"/>
  <c r="F13316" i="2"/>
  <c r="F13320" i="2"/>
  <c r="F13324" i="2"/>
  <c r="F13328" i="2"/>
  <c r="F13332" i="2"/>
  <c r="F13336" i="2"/>
  <c r="F13340" i="2"/>
  <c r="F13344" i="2"/>
  <c r="F13348" i="2"/>
  <c r="F13352" i="2"/>
  <c r="F13356" i="2"/>
  <c r="F13360" i="2"/>
  <c r="F13364" i="2"/>
  <c r="F13368" i="2"/>
  <c r="F13372" i="2"/>
  <c r="F13376" i="2"/>
  <c r="F13380" i="2"/>
  <c r="F13384" i="2"/>
  <c r="F13388" i="2"/>
  <c r="F13392" i="2"/>
  <c r="F13396" i="2"/>
  <c r="F13400" i="2"/>
  <c r="F13404" i="2"/>
  <c r="F13408" i="2"/>
  <c r="F13412" i="2"/>
  <c r="F13416" i="2"/>
  <c r="F13420" i="2"/>
  <c r="F13424" i="2"/>
  <c r="F13428" i="2"/>
  <c r="F13432" i="2"/>
  <c r="F13436" i="2"/>
  <c r="F13440" i="2"/>
  <c r="F13444" i="2"/>
  <c r="F13448" i="2"/>
  <c r="F13452" i="2"/>
  <c r="F13456" i="2"/>
  <c r="F13460" i="2"/>
  <c r="F13464" i="2"/>
  <c r="F13468" i="2"/>
  <c r="F13472" i="2"/>
  <c r="F13476" i="2"/>
  <c r="F13480" i="2"/>
  <c r="F13484" i="2"/>
  <c r="F13488" i="2"/>
  <c r="F13492" i="2"/>
  <c r="F13496" i="2"/>
  <c r="F13500" i="2"/>
  <c r="F13504" i="2"/>
  <c r="F13508" i="2"/>
  <c r="F13512" i="2"/>
  <c r="F13516" i="2"/>
  <c r="F13520" i="2"/>
  <c r="F13524" i="2"/>
  <c r="F13528" i="2"/>
  <c r="F13532" i="2"/>
  <c r="F13536" i="2"/>
  <c r="F13540" i="2"/>
  <c r="F13544" i="2"/>
  <c r="F13548" i="2"/>
  <c r="F13552" i="2"/>
  <c r="F13556" i="2"/>
  <c r="F13560" i="2"/>
  <c r="F13564" i="2"/>
  <c r="F13568" i="2"/>
  <c r="F13572" i="2"/>
  <c r="F13576" i="2"/>
  <c r="F13580" i="2"/>
  <c r="F13584" i="2"/>
  <c r="F13588" i="2"/>
  <c r="F13592" i="2"/>
  <c r="F13596" i="2"/>
  <c r="F13600" i="2"/>
  <c r="F13604" i="2"/>
  <c r="F13608" i="2"/>
  <c r="F13612" i="2"/>
  <c r="F13616" i="2"/>
  <c r="F13620" i="2"/>
  <c r="F13624" i="2"/>
  <c r="F13628" i="2"/>
  <c r="F13632" i="2"/>
  <c r="F13636" i="2"/>
  <c r="F13640" i="2"/>
  <c r="F13644" i="2"/>
  <c r="F13648" i="2"/>
  <c r="F13652" i="2"/>
  <c r="F13656" i="2"/>
  <c r="F13660" i="2"/>
  <c r="F13664" i="2"/>
  <c r="F13668" i="2"/>
  <c r="F13672" i="2"/>
  <c r="F13676" i="2"/>
  <c r="F13680" i="2"/>
  <c r="F13684" i="2"/>
  <c r="F13688" i="2"/>
  <c r="F13692" i="2"/>
  <c r="F13696" i="2"/>
  <c r="F13700" i="2"/>
  <c r="F13704" i="2"/>
  <c r="F13708" i="2"/>
  <c r="F13712" i="2"/>
  <c r="F13716" i="2"/>
  <c r="F13720" i="2"/>
  <c r="F13724" i="2"/>
  <c r="F13728" i="2"/>
  <c r="F13732" i="2"/>
  <c r="F13736" i="2"/>
  <c r="F13740" i="2"/>
  <c r="F13744" i="2"/>
  <c r="F13748" i="2"/>
  <c r="F13752" i="2"/>
  <c r="F13756" i="2"/>
  <c r="F13760" i="2"/>
  <c r="F13764" i="2"/>
  <c r="F13768" i="2"/>
  <c r="F13772" i="2"/>
  <c r="F13776" i="2"/>
  <c r="F13780" i="2"/>
  <c r="F13784" i="2"/>
  <c r="F13788" i="2"/>
  <c r="F13792" i="2"/>
  <c r="F13796" i="2"/>
  <c r="F13800" i="2"/>
  <c r="F13804" i="2"/>
  <c r="F13808" i="2"/>
  <c r="F13812" i="2"/>
  <c r="F13816" i="2"/>
  <c r="F13820" i="2"/>
  <c r="F13824" i="2"/>
  <c r="F13828" i="2"/>
  <c r="F13832" i="2"/>
  <c r="F13836" i="2"/>
  <c r="F13840" i="2"/>
  <c r="F13844" i="2"/>
  <c r="F13848" i="2"/>
  <c r="F13852" i="2"/>
  <c r="F13856" i="2"/>
  <c r="F13860" i="2"/>
  <c r="F13864" i="2"/>
  <c r="F13868" i="2"/>
  <c r="F13872" i="2"/>
  <c r="F13876" i="2"/>
  <c r="F13880" i="2"/>
  <c r="F13884" i="2"/>
  <c r="F13888" i="2"/>
  <c r="F13892" i="2"/>
  <c r="F13896" i="2"/>
  <c r="F13900" i="2"/>
  <c r="F13904" i="2"/>
  <c r="F13908" i="2"/>
  <c r="F13912" i="2"/>
  <c r="F13916" i="2"/>
  <c r="F13920" i="2"/>
  <c r="F13924" i="2"/>
  <c r="F13928" i="2"/>
  <c r="F13932" i="2"/>
  <c r="F13936" i="2"/>
  <c r="F13940" i="2"/>
  <c r="F13944" i="2"/>
  <c r="F13948" i="2"/>
  <c r="F13952" i="2"/>
  <c r="F13956" i="2"/>
  <c r="F13960" i="2"/>
  <c r="F13964" i="2"/>
  <c r="F13968" i="2"/>
  <c r="F13972" i="2"/>
  <c r="F13976" i="2"/>
  <c r="F13980" i="2"/>
  <c r="F13984" i="2"/>
  <c r="F13988" i="2"/>
  <c r="F13992" i="2"/>
  <c r="F13996" i="2"/>
  <c r="F14000" i="2"/>
  <c r="F14004" i="2"/>
  <c r="F14008" i="2"/>
  <c r="F14012" i="2"/>
  <c r="F14016" i="2"/>
  <c r="F14020" i="2"/>
  <c r="F14024" i="2"/>
  <c r="F14028" i="2"/>
  <c r="F14032" i="2"/>
  <c r="F14036" i="2"/>
  <c r="F14040" i="2"/>
  <c r="F14044" i="2"/>
  <c r="F14048" i="2"/>
  <c r="F14052" i="2"/>
  <c r="F14056" i="2"/>
  <c r="F14060" i="2"/>
  <c r="F14064" i="2"/>
  <c r="F14068" i="2"/>
  <c r="F14072" i="2"/>
  <c r="F14076" i="2"/>
  <c r="F14080" i="2"/>
  <c r="F14084" i="2"/>
  <c r="F14088" i="2"/>
  <c r="F14092" i="2"/>
  <c r="F14096" i="2"/>
  <c r="F14100" i="2"/>
  <c r="F14104" i="2"/>
  <c r="F14108" i="2"/>
  <c r="F14112" i="2"/>
  <c r="F14116" i="2"/>
  <c r="F14120" i="2"/>
  <c r="F14124" i="2"/>
  <c r="F14128" i="2"/>
  <c r="F14132" i="2"/>
  <c r="F14136" i="2"/>
  <c r="F14140" i="2"/>
  <c r="F14144" i="2"/>
  <c r="F14148" i="2"/>
  <c r="F14152" i="2"/>
  <c r="F14156" i="2"/>
  <c r="F14160" i="2"/>
  <c r="F14164" i="2"/>
  <c r="F14168" i="2"/>
  <c r="F14172" i="2"/>
  <c r="F14176" i="2"/>
  <c r="F14180" i="2"/>
  <c r="F14184" i="2"/>
  <c r="F14188" i="2"/>
  <c r="F14192" i="2"/>
  <c r="F14196" i="2"/>
  <c r="F14200" i="2"/>
  <c r="F14204" i="2"/>
  <c r="F14208" i="2"/>
  <c r="F14212" i="2"/>
  <c r="F14216" i="2"/>
  <c r="F14220" i="2"/>
  <c r="F14224" i="2"/>
  <c r="F14228" i="2"/>
  <c r="F14232" i="2"/>
  <c r="F14236" i="2"/>
  <c r="F14240" i="2"/>
  <c r="F14244" i="2"/>
  <c r="F14248" i="2"/>
  <c r="F14252" i="2"/>
  <c r="F14256" i="2"/>
  <c r="F14260" i="2"/>
  <c r="F14264" i="2"/>
  <c r="F14268" i="2"/>
  <c r="F14272" i="2"/>
  <c r="F14276" i="2"/>
  <c r="F14280" i="2"/>
  <c r="F14284" i="2"/>
  <c r="F14288" i="2"/>
  <c r="F14292" i="2"/>
  <c r="F14296" i="2"/>
  <c r="F14300" i="2"/>
  <c r="F14304" i="2"/>
  <c r="F14308" i="2"/>
  <c r="F14312" i="2"/>
  <c r="F14316" i="2"/>
  <c r="F14320" i="2"/>
  <c r="F14324" i="2"/>
  <c r="F14328" i="2"/>
  <c r="F14332" i="2"/>
  <c r="F14336" i="2"/>
  <c r="F14340" i="2"/>
  <c r="F14344" i="2"/>
  <c r="F14348" i="2"/>
  <c r="F14352" i="2"/>
  <c r="F14356" i="2"/>
  <c r="F14360" i="2"/>
  <c r="F14364" i="2"/>
  <c r="F14368" i="2"/>
  <c r="F14372" i="2"/>
  <c r="F14376" i="2"/>
  <c r="F14380" i="2"/>
  <c r="F14384" i="2"/>
  <c r="F14388" i="2"/>
  <c r="F14392" i="2"/>
  <c r="F14396" i="2"/>
  <c r="F14400" i="2"/>
  <c r="F14404" i="2"/>
  <c r="F14408" i="2"/>
  <c r="F14412" i="2"/>
  <c r="F14416" i="2"/>
  <c r="F14420" i="2"/>
  <c r="F14424" i="2"/>
  <c r="F14428" i="2"/>
  <c r="F14432" i="2"/>
  <c r="F14436" i="2"/>
  <c r="F14440" i="2"/>
  <c r="F14444" i="2"/>
  <c r="F14448" i="2"/>
  <c r="F14452" i="2"/>
  <c r="F14456" i="2"/>
  <c r="F14460" i="2"/>
  <c r="F14464" i="2"/>
  <c r="F14468" i="2"/>
  <c r="F14472" i="2"/>
  <c r="F14476" i="2"/>
  <c r="F14480" i="2"/>
  <c r="F14484" i="2"/>
  <c r="F14488" i="2"/>
  <c r="F14492" i="2"/>
  <c r="F14496" i="2"/>
  <c r="F14500" i="2"/>
  <c r="F14504" i="2"/>
  <c r="F14508" i="2"/>
  <c r="F14512" i="2"/>
  <c r="F14516" i="2"/>
  <c r="F14520" i="2"/>
  <c r="F14524" i="2"/>
  <c r="F14528" i="2"/>
  <c r="F14532" i="2"/>
  <c r="F14536" i="2"/>
  <c r="F14540" i="2"/>
  <c r="F14544" i="2"/>
  <c r="F14548" i="2"/>
  <c r="F14552" i="2"/>
  <c r="F14556" i="2"/>
  <c r="F14560" i="2"/>
  <c r="F14564" i="2"/>
  <c r="F14568" i="2"/>
  <c r="F14572" i="2"/>
  <c r="F14576" i="2"/>
  <c r="F14580" i="2"/>
  <c r="F14584" i="2"/>
  <c r="F14588" i="2"/>
  <c r="F14592" i="2"/>
  <c r="F14596" i="2"/>
  <c r="F14600" i="2"/>
  <c r="F14604" i="2"/>
  <c r="F14608" i="2"/>
  <c r="F14612" i="2"/>
  <c r="F14616" i="2"/>
  <c r="F14620" i="2"/>
  <c r="F14624" i="2"/>
  <c r="F14628" i="2"/>
  <c r="F14632" i="2"/>
  <c r="F14636" i="2"/>
  <c r="F14640" i="2"/>
  <c r="F14644" i="2"/>
  <c r="F14648" i="2"/>
  <c r="F14652" i="2"/>
  <c r="F14656" i="2"/>
  <c r="F14660" i="2"/>
  <c r="F14664" i="2"/>
  <c r="F14668" i="2"/>
  <c r="F14672" i="2"/>
  <c r="F14676" i="2"/>
  <c r="F14680" i="2"/>
  <c r="F14684" i="2"/>
  <c r="F14688" i="2"/>
  <c r="F14692" i="2"/>
  <c r="F14696" i="2"/>
  <c r="F14700" i="2"/>
  <c r="F14704" i="2"/>
  <c r="F14708" i="2"/>
  <c r="F14712" i="2"/>
  <c r="F14716" i="2"/>
  <c r="F14720" i="2"/>
  <c r="F14724" i="2"/>
  <c r="F14728" i="2"/>
  <c r="F14732" i="2"/>
  <c r="F14736" i="2"/>
  <c r="F14740" i="2"/>
  <c r="F14744" i="2"/>
  <c r="F14748" i="2"/>
  <c r="F14752" i="2"/>
  <c r="F14756" i="2"/>
  <c r="F14760" i="2"/>
  <c r="F14764" i="2"/>
  <c r="F14768" i="2"/>
  <c r="F14772" i="2"/>
  <c r="F14776" i="2"/>
  <c r="F14780" i="2"/>
  <c r="F14784" i="2"/>
  <c r="F14788" i="2"/>
  <c r="F14792" i="2"/>
  <c r="F14796" i="2"/>
  <c r="F14800" i="2"/>
  <c r="F14804" i="2"/>
  <c r="F14808" i="2"/>
  <c r="F14812" i="2"/>
  <c r="F14816" i="2"/>
  <c r="F14820" i="2"/>
  <c r="F14824" i="2"/>
  <c r="F14828" i="2"/>
  <c r="F14832" i="2"/>
  <c r="F14836" i="2"/>
  <c r="F14840" i="2"/>
  <c r="F14844" i="2"/>
  <c r="F14848" i="2"/>
  <c r="F14852" i="2"/>
  <c r="F14856" i="2"/>
  <c r="F14860" i="2"/>
  <c r="F14864" i="2"/>
  <c r="F14868" i="2"/>
  <c r="F14872" i="2"/>
  <c r="F14876" i="2"/>
  <c r="F14880" i="2"/>
  <c r="F14884" i="2"/>
  <c r="F14888" i="2"/>
  <c r="F14892" i="2"/>
  <c r="F14896" i="2"/>
  <c r="F14900" i="2"/>
  <c r="F14904" i="2"/>
  <c r="F14908" i="2"/>
  <c r="F14912" i="2"/>
  <c r="F14916" i="2"/>
  <c r="F14920" i="2"/>
  <c r="F14924" i="2"/>
  <c r="F14928" i="2"/>
  <c r="F14932" i="2"/>
  <c r="F14936" i="2"/>
  <c r="F14940" i="2"/>
  <c r="F14944" i="2"/>
  <c r="F14948" i="2"/>
  <c r="F14952" i="2"/>
  <c r="F14956" i="2"/>
  <c r="F14960" i="2"/>
  <c r="F14964" i="2"/>
  <c r="F14968" i="2"/>
  <c r="F14972" i="2"/>
  <c r="F14976" i="2"/>
  <c r="F14980" i="2"/>
  <c r="F14984" i="2"/>
  <c r="F14988" i="2"/>
  <c r="F14992" i="2"/>
  <c r="F14996" i="2"/>
  <c r="F15000" i="2"/>
  <c r="F15004" i="2"/>
  <c r="F15008" i="2"/>
  <c r="F15012" i="2"/>
  <c r="F15016" i="2"/>
  <c r="F15020" i="2"/>
  <c r="F15024" i="2"/>
  <c r="F15028" i="2"/>
  <c r="F15032" i="2"/>
  <c r="F15036" i="2"/>
  <c r="F15040" i="2"/>
  <c r="F15044" i="2"/>
  <c r="F15048" i="2"/>
  <c r="F15052" i="2"/>
  <c r="F15056" i="2"/>
  <c r="F15060" i="2"/>
  <c r="F15064" i="2"/>
  <c r="F15068" i="2"/>
  <c r="F15072" i="2"/>
  <c r="F15076" i="2"/>
  <c r="F15080" i="2"/>
  <c r="F15084" i="2"/>
  <c r="F15088" i="2"/>
  <c r="F15092" i="2"/>
  <c r="F15096" i="2"/>
  <c r="F15100" i="2"/>
  <c r="F15104" i="2"/>
  <c r="F15108" i="2"/>
  <c r="F15112" i="2"/>
  <c r="F15116" i="2"/>
  <c r="F15120" i="2"/>
  <c r="F15124" i="2"/>
  <c r="F15128" i="2"/>
  <c r="F15132" i="2"/>
  <c r="F15136" i="2"/>
  <c r="F15140" i="2"/>
  <c r="F15144" i="2"/>
  <c r="F15148" i="2"/>
  <c r="F15152" i="2"/>
  <c r="F15156" i="2"/>
  <c r="F15160" i="2"/>
  <c r="F15164" i="2"/>
  <c r="F15168" i="2"/>
  <c r="F15172" i="2"/>
  <c r="F15176" i="2"/>
  <c r="F15180" i="2"/>
  <c r="F15184" i="2"/>
  <c r="F15188" i="2"/>
  <c r="F15192" i="2"/>
  <c r="F15196" i="2"/>
  <c r="F15200" i="2"/>
  <c r="F15204" i="2"/>
  <c r="F15208" i="2"/>
  <c r="F15212" i="2"/>
  <c r="F15216" i="2"/>
  <c r="F15220" i="2"/>
  <c r="F15224" i="2"/>
  <c r="F15228" i="2"/>
  <c r="F15232" i="2"/>
  <c r="F15236" i="2"/>
  <c r="F15240" i="2"/>
  <c r="F15244" i="2"/>
  <c r="F15248" i="2"/>
  <c r="F15252" i="2"/>
  <c r="F15256" i="2"/>
  <c r="F15260" i="2"/>
  <c r="F15264" i="2"/>
  <c r="F15268" i="2"/>
  <c r="F15272" i="2"/>
  <c r="F15276" i="2"/>
  <c r="F15280" i="2"/>
  <c r="F15284" i="2"/>
  <c r="F15288" i="2"/>
  <c r="F15292" i="2"/>
  <c r="F15296" i="2"/>
  <c r="F15300" i="2"/>
  <c r="F15304" i="2"/>
  <c r="F15308" i="2"/>
  <c r="F15312" i="2"/>
  <c r="F15316" i="2"/>
  <c r="F15320" i="2"/>
  <c r="F15324" i="2"/>
  <c r="F15328" i="2"/>
  <c r="F15332" i="2"/>
  <c r="F15336" i="2"/>
  <c r="F15340" i="2"/>
  <c r="F15344" i="2"/>
  <c r="F15348" i="2"/>
  <c r="F15352" i="2"/>
  <c r="F15356" i="2"/>
  <c r="F15360" i="2"/>
  <c r="F15364" i="2"/>
  <c r="F15368" i="2"/>
  <c r="F15372" i="2"/>
  <c r="F15376" i="2"/>
  <c r="F15380" i="2"/>
  <c r="F15384" i="2"/>
  <c r="F15388" i="2"/>
  <c r="F15392" i="2"/>
  <c r="F15396" i="2"/>
  <c r="F15400" i="2"/>
  <c r="F15404" i="2"/>
  <c r="F15408" i="2"/>
  <c r="F15412" i="2"/>
  <c r="F15416" i="2"/>
  <c r="F15420" i="2"/>
  <c r="F15424" i="2"/>
  <c r="F15428" i="2"/>
  <c r="F15432" i="2"/>
  <c r="F15436" i="2"/>
  <c r="F15440" i="2"/>
  <c r="F15444" i="2"/>
  <c r="F15448" i="2"/>
  <c r="F15452" i="2"/>
  <c r="F15456" i="2"/>
  <c r="F15460" i="2"/>
  <c r="F15464" i="2"/>
  <c r="F15468" i="2"/>
  <c r="F15472" i="2"/>
  <c r="F15476" i="2"/>
  <c r="F15480" i="2"/>
  <c r="F15484" i="2"/>
  <c r="F15488" i="2"/>
  <c r="F15492" i="2"/>
  <c r="F15496" i="2"/>
  <c r="F15500" i="2"/>
  <c r="F15504" i="2"/>
  <c r="F15508" i="2"/>
  <c r="F15512" i="2"/>
  <c r="F15516" i="2"/>
  <c r="F15520" i="2"/>
  <c r="F15524" i="2"/>
  <c r="F15528" i="2"/>
  <c r="F15532" i="2"/>
  <c r="F15536" i="2"/>
  <c r="F15540" i="2"/>
  <c r="F15544" i="2"/>
  <c r="F15548" i="2"/>
  <c r="F15552" i="2"/>
  <c r="F15556" i="2"/>
  <c r="F15560" i="2"/>
  <c r="F15564" i="2"/>
  <c r="F15568" i="2"/>
  <c r="F15572" i="2"/>
  <c r="F15576" i="2"/>
  <c r="F15580" i="2"/>
  <c r="F15584" i="2"/>
  <c r="F15588" i="2"/>
  <c r="F15592" i="2"/>
  <c r="F15596" i="2"/>
  <c r="F15600" i="2"/>
  <c r="F15604" i="2"/>
  <c r="F15608" i="2"/>
  <c r="F15612" i="2"/>
  <c r="F15616" i="2"/>
  <c r="F15620" i="2"/>
  <c r="F15624" i="2"/>
  <c r="F15628" i="2"/>
  <c r="F15632" i="2"/>
  <c r="F15636" i="2"/>
  <c r="F15640" i="2"/>
  <c r="F15644" i="2"/>
  <c r="F15648" i="2"/>
  <c r="F15652" i="2"/>
  <c r="F15656" i="2"/>
  <c r="F15660" i="2"/>
  <c r="F15664" i="2"/>
  <c r="F15668" i="2"/>
  <c r="F15672" i="2"/>
  <c r="F15676" i="2"/>
  <c r="F15680" i="2"/>
  <c r="F15684" i="2"/>
  <c r="F15688" i="2"/>
  <c r="F15692" i="2"/>
  <c r="F15696" i="2"/>
  <c r="F15700" i="2"/>
  <c r="F15704" i="2"/>
  <c r="F15708" i="2"/>
  <c r="F15712" i="2"/>
  <c r="F15716" i="2"/>
  <c r="F15720" i="2"/>
  <c r="F15724" i="2"/>
  <c r="F15728" i="2"/>
  <c r="F15732" i="2"/>
  <c r="F15736" i="2"/>
  <c r="F15740" i="2"/>
  <c r="F15744" i="2"/>
  <c r="F15748" i="2"/>
  <c r="F15752" i="2"/>
  <c r="F15756" i="2"/>
  <c r="F15760" i="2"/>
  <c r="F15764" i="2"/>
  <c r="F15768" i="2"/>
  <c r="F15772" i="2"/>
  <c r="F15776" i="2"/>
  <c r="F15780" i="2"/>
  <c r="F15784" i="2"/>
  <c r="F15788" i="2"/>
  <c r="F15792" i="2"/>
  <c r="F15796" i="2"/>
  <c r="F15800" i="2"/>
  <c r="F15804" i="2"/>
  <c r="F15808" i="2"/>
  <c r="F15812" i="2"/>
  <c r="F15816" i="2"/>
  <c r="F15820" i="2"/>
  <c r="F15824" i="2"/>
  <c r="F15828" i="2"/>
  <c r="F15832" i="2"/>
  <c r="F15836" i="2"/>
  <c r="F15840" i="2"/>
  <c r="F15844" i="2"/>
  <c r="F15848" i="2"/>
  <c r="F15852" i="2"/>
  <c r="F15856" i="2"/>
  <c r="F15860" i="2"/>
  <c r="F15864" i="2"/>
  <c r="F15868" i="2"/>
  <c r="F15872" i="2"/>
  <c r="F15876" i="2"/>
  <c r="F15880" i="2"/>
  <c r="F15884" i="2"/>
  <c r="F15888" i="2"/>
  <c r="F15892" i="2"/>
  <c r="F15896" i="2"/>
  <c r="F15900" i="2"/>
  <c r="F15904" i="2"/>
  <c r="F15908" i="2"/>
  <c r="F15912" i="2"/>
  <c r="F15916" i="2"/>
  <c r="F15920" i="2"/>
  <c r="F15924" i="2"/>
  <c r="F15928" i="2"/>
  <c r="F15932" i="2"/>
  <c r="F15936" i="2"/>
  <c r="F15940" i="2"/>
  <c r="F15944" i="2"/>
  <c r="F15948" i="2"/>
  <c r="F15952" i="2"/>
  <c r="F15956" i="2"/>
  <c r="F15960" i="2"/>
  <c r="F15964" i="2"/>
  <c r="F15968" i="2"/>
  <c r="F15972" i="2"/>
  <c r="F15976" i="2"/>
  <c r="F15980" i="2"/>
  <c r="F15984" i="2"/>
  <c r="F15988" i="2"/>
  <c r="F15992" i="2"/>
  <c r="F15996" i="2"/>
  <c r="F16000" i="2"/>
  <c r="F16004" i="2"/>
  <c r="F16008" i="2"/>
  <c r="F16012" i="2"/>
  <c r="F16016" i="2"/>
  <c r="F16020" i="2"/>
  <c r="F16024" i="2"/>
  <c r="F16028" i="2"/>
  <c r="F16032" i="2"/>
  <c r="F16036" i="2"/>
  <c r="F16040" i="2"/>
  <c r="F16044" i="2"/>
  <c r="F16048" i="2"/>
  <c r="F16052" i="2"/>
  <c r="F16056" i="2"/>
  <c r="F16060" i="2"/>
  <c r="F16064" i="2"/>
  <c r="F16068" i="2"/>
  <c r="F16072" i="2"/>
  <c r="F16076" i="2"/>
  <c r="F16080" i="2"/>
  <c r="F16084" i="2"/>
  <c r="F16088" i="2"/>
  <c r="F16092" i="2"/>
  <c r="F16096" i="2"/>
  <c r="F16100" i="2"/>
  <c r="F16104" i="2"/>
  <c r="F16108" i="2"/>
  <c r="F16112" i="2"/>
  <c r="F16116" i="2"/>
  <c r="F16120" i="2"/>
  <c r="F16124" i="2"/>
  <c r="F16128" i="2"/>
  <c r="F16132" i="2"/>
  <c r="F16136" i="2"/>
  <c r="F16140" i="2"/>
  <c r="F16144" i="2"/>
  <c r="F16148" i="2"/>
  <c r="F16152" i="2"/>
  <c r="F16156" i="2"/>
  <c r="F16160" i="2"/>
  <c r="F16164" i="2"/>
  <c r="F16168" i="2"/>
  <c r="F16172" i="2"/>
  <c r="F16176" i="2"/>
  <c r="F16180" i="2"/>
  <c r="F16184" i="2"/>
  <c r="F16188" i="2"/>
  <c r="F16192" i="2"/>
  <c r="F16196" i="2"/>
  <c r="F16200" i="2"/>
  <c r="F16204" i="2"/>
  <c r="F16208" i="2"/>
  <c r="F16212" i="2"/>
  <c r="F16216" i="2"/>
  <c r="F16220" i="2"/>
  <c r="F16224" i="2"/>
  <c r="F16228" i="2"/>
  <c r="F16232" i="2"/>
  <c r="F16236" i="2"/>
  <c r="F16240" i="2"/>
  <c r="F16244" i="2"/>
  <c r="F16248" i="2"/>
  <c r="F16252" i="2"/>
  <c r="F16256" i="2"/>
  <c r="F16260" i="2"/>
  <c r="F16264" i="2"/>
  <c r="F16268" i="2"/>
  <c r="F16272" i="2"/>
  <c r="F16276" i="2"/>
  <c r="F16280" i="2"/>
  <c r="F16284" i="2"/>
  <c r="F16288" i="2"/>
  <c r="F16292" i="2"/>
  <c r="F16296" i="2"/>
  <c r="F16300" i="2"/>
  <c r="F16304" i="2"/>
  <c r="F16308" i="2"/>
  <c r="F16312" i="2"/>
  <c r="F16316" i="2"/>
  <c r="F16320" i="2"/>
  <c r="F16324" i="2"/>
  <c r="F16328" i="2"/>
  <c r="F16332" i="2"/>
  <c r="F16336" i="2"/>
  <c r="F16340" i="2"/>
  <c r="F16344" i="2"/>
  <c r="F16348" i="2"/>
  <c r="F16352" i="2"/>
  <c r="F16356" i="2"/>
  <c r="F16360" i="2"/>
  <c r="F16364" i="2"/>
  <c r="F16368" i="2"/>
  <c r="F16372" i="2"/>
  <c r="F16376" i="2"/>
  <c r="F16380" i="2"/>
  <c r="F16384" i="2"/>
  <c r="F16388" i="2"/>
  <c r="F16392" i="2"/>
  <c r="F16396" i="2"/>
  <c r="F16400" i="2"/>
  <c r="F16404" i="2"/>
  <c r="F16408" i="2"/>
  <c r="F16412" i="2"/>
  <c r="F16416" i="2"/>
  <c r="F16420" i="2"/>
  <c r="F16424" i="2"/>
  <c r="F16428" i="2"/>
  <c r="F16432" i="2"/>
  <c r="F16436" i="2"/>
  <c r="F16440" i="2"/>
  <c r="F16444" i="2"/>
  <c r="F16448" i="2"/>
  <c r="F16452" i="2"/>
  <c r="F16456" i="2"/>
  <c r="F16460" i="2"/>
  <c r="F16464" i="2"/>
  <c r="F16468" i="2"/>
  <c r="F16472" i="2"/>
  <c r="F16476" i="2"/>
  <c r="F16480" i="2"/>
  <c r="F16484" i="2"/>
  <c r="F16488" i="2"/>
  <c r="F16492" i="2"/>
  <c r="F16496" i="2"/>
  <c r="F16500" i="2"/>
  <c r="F16504" i="2"/>
  <c r="F16508" i="2"/>
  <c r="F16512" i="2"/>
  <c r="F16516" i="2"/>
  <c r="F16520" i="2"/>
  <c r="F16524" i="2"/>
  <c r="F16528" i="2"/>
  <c r="F16532" i="2"/>
  <c r="F16536" i="2"/>
  <c r="F16540" i="2"/>
  <c r="F16544" i="2"/>
  <c r="F16548" i="2"/>
  <c r="F16552" i="2"/>
  <c r="F16556" i="2"/>
  <c r="F16560" i="2"/>
  <c r="F16564" i="2"/>
  <c r="F16568" i="2"/>
  <c r="F16572" i="2"/>
  <c r="F16576" i="2"/>
  <c r="F16580" i="2"/>
  <c r="F16584" i="2"/>
  <c r="F16588" i="2"/>
  <c r="F16592" i="2"/>
  <c r="F16596" i="2"/>
  <c r="F16600" i="2"/>
  <c r="F16604" i="2"/>
  <c r="F16608" i="2"/>
  <c r="F16612" i="2"/>
  <c r="F16616" i="2"/>
  <c r="F16620" i="2"/>
  <c r="F16624" i="2"/>
  <c r="F16628" i="2"/>
  <c r="F16632" i="2"/>
  <c r="F16636" i="2"/>
  <c r="F16640" i="2"/>
  <c r="F16644" i="2"/>
  <c r="F16648" i="2"/>
  <c r="F16652" i="2"/>
  <c r="F16656" i="2"/>
  <c r="F16660" i="2"/>
  <c r="F16664" i="2"/>
  <c r="F16668" i="2"/>
  <c r="F16672" i="2"/>
  <c r="F16676" i="2"/>
  <c r="F16680" i="2"/>
  <c r="F16684" i="2"/>
  <c r="F16688" i="2"/>
  <c r="F16692" i="2"/>
  <c r="F16696" i="2"/>
  <c r="F16700" i="2"/>
  <c r="F16704" i="2"/>
  <c r="F16708" i="2"/>
  <c r="F16712" i="2"/>
  <c r="F16716" i="2"/>
  <c r="F16720" i="2"/>
  <c r="F16724" i="2"/>
  <c r="F16728" i="2"/>
  <c r="F16732" i="2"/>
  <c r="F16736" i="2"/>
  <c r="F16740" i="2"/>
  <c r="F16744" i="2"/>
  <c r="F16748" i="2"/>
  <c r="F16752" i="2"/>
  <c r="F16756" i="2"/>
  <c r="F16760" i="2"/>
  <c r="F16764" i="2"/>
  <c r="F16768" i="2"/>
  <c r="F16772" i="2"/>
  <c r="F16776" i="2"/>
  <c r="F16780" i="2"/>
  <c r="F16784" i="2"/>
  <c r="F16788" i="2"/>
  <c r="F16792" i="2"/>
  <c r="F16796" i="2"/>
  <c r="F16800" i="2"/>
  <c r="F16804" i="2"/>
  <c r="F16808" i="2"/>
  <c r="F16812" i="2"/>
  <c r="F16816" i="2"/>
  <c r="F16820" i="2"/>
  <c r="F16824" i="2"/>
  <c r="F16828" i="2"/>
  <c r="F16832" i="2"/>
  <c r="F16836" i="2"/>
  <c r="F16840" i="2"/>
  <c r="F16844" i="2"/>
  <c r="F16848" i="2"/>
  <c r="F16852" i="2"/>
  <c r="F16856" i="2"/>
  <c r="F16860" i="2"/>
  <c r="F16864" i="2"/>
  <c r="F16868" i="2"/>
  <c r="F16872" i="2"/>
  <c r="F16876" i="2"/>
  <c r="F16880" i="2"/>
  <c r="F16884" i="2"/>
  <c r="F16888" i="2"/>
  <c r="F16892" i="2"/>
  <c r="F16896" i="2"/>
  <c r="F16900" i="2"/>
  <c r="F16904" i="2"/>
  <c r="F16908" i="2"/>
  <c r="F16912" i="2"/>
  <c r="F16916" i="2"/>
  <c r="F16920" i="2"/>
  <c r="F16924" i="2"/>
  <c r="F16928" i="2"/>
  <c r="F16932" i="2"/>
  <c r="F16936" i="2"/>
  <c r="F16940" i="2"/>
  <c r="F16944" i="2"/>
  <c r="F16948" i="2"/>
  <c r="F16952" i="2"/>
  <c r="F16956" i="2"/>
  <c r="F16960" i="2"/>
  <c r="F16964" i="2"/>
  <c r="F16968" i="2"/>
  <c r="F16972" i="2"/>
  <c r="F16976" i="2"/>
  <c r="F16980" i="2"/>
  <c r="F16984" i="2"/>
  <c r="F16988" i="2"/>
  <c r="F16992" i="2"/>
  <c r="F16996" i="2"/>
  <c r="F17000" i="2"/>
  <c r="F17004" i="2"/>
  <c r="F17008" i="2"/>
  <c r="F17012" i="2"/>
  <c r="F17016" i="2"/>
  <c r="F17020" i="2"/>
  <c r="F17024" i="2"/>
  <c r="F17028" i="2"/>
  <c r="F17032" i="2"/>
  <c r="F17036" i="2"/>
  <c r="F17040" i="2"/>
  <c r="F17044" i="2"/>
  <c r="F17048" i="2"/>
  <c r="F17052" i="2"/>
  <c r="F17056" i="2"/>
  <c r="F17060" i="2"/>
  <c r="F17064" i="2"/>
  <c r="F17068" i="2"/>
  <c r="F17072" i="2"/>
  <c r="F17076" i="2"/>
  <c r="F17080" i="2"/>
  <c r="F17084" i="2"/>
  <c r="F17088" i="2"/>
  <c r="F17092" i="2"/>
  <c r="F17096" i="2"/>
  <c r="F17100" i="2"/>
  <c r="F17104" i="2"/>
  <c r="F17108" i="2"/>
  <c r="F17112" i="2"/>
  <c r="F17116" i="2"/>
  <c r="F17120" i="2"/>
  <c r="F17124" i="2"/>
  <c r="F17128" i="2"/>
  <c r="F17132" i="2"/>
  <c r="F17136" i="2"/>
  <c r="F17140" i="2"/>
  <c r="F17144" i="2"/>
  <c r="F17148" i="2"/>
  <c r="F17152" i="2"/>
  <c r="F17156" i="2"/>
  <c r="F17160" i="2"/>
  <c r="F17164" i="2"/>
  <c r="F17168" i="2"/>
  <c r="F17172" i="2"/>
  <c r="F17176" i="2"/>
  <c r="F17180" i="2"/>
  <c r="F17184" i="2"/>
  <c r="F17188" i="2"/>
  <c r="F17192" i="2"/>
  <c r="F17196" i="2"/>
  <c r="F17200" i="2"/>
  <c r="F17204" i="2"/>
  <c r="F17208" i="2"/>
  <c r="F17212" i="2"/>
  <c r="F17216" i="2"/>
  <c r="F17220" i="2"/>
  <c r="F17224" i="2"/>
  <c r="F17228" i="2"/>
  <c r="F17232" i="2"/>
  <c r="F17236" i="2"/>
  <c r="F17240" i="2"/>
  <c r="F17244" i="2"/>
  <c r="F17248" i="2"/>
  <c r="F17252" i="2"/>
  <c r="F17256" i="2"/>
  <c r="F17260" i="2"/>
  <c r="F17264" i="2"/>
  <c r="F17268" i="2"/>
  <c r="F17272" i="2"/>
  <c r="F17276" i="2"/>
  <c r="F17280" i="2"/>
  <c r="F17284" i="2"/>
  <c r="F17288" i="2"/>
  <c r="F17292" i="2"/>
  <c r="F17296" i="2"/>
  <c r="F17300" i="2"/>
  <c r="F17304" i="2"/>
  <c r="F17308" i="2"/>
  <c r="F17312" i="2"/>
  <c r="F17316" i="2"/>
  <c r="F17320" i="2"/>
  <c r="F17324" i="2"/>
  <c r="F17328" i="2"/>
  <c r="F17332" i="2"/>
  <c r="F17336" i="2"/>
  <c r="F17340" i="2"/>
  <c r="F17344" i="2"/>
  <c r="F17348" i="2"/>
  <c r="F17352" i="2"/>
  <c r="F17356" i="2"/>
  <c r="F17360" i="2"/>
  <c r="F17364" i="2"/>
  <c r="F17368" i="2"/>
  <c r="F17372" i="2"/>
  <c r="F17376" i="2"/>
  <c r="F17380" i="2"/>
  <c r="F17384" i="2"/>
  <c r="F17388" i="2"/>
  <c r="F17392" i="2"/>
  <c r="F17396" i="2"/>
  <c r="F17400" i="2"/>
  <c r="F17404" i="2"/>
  <c r="F17408" i="2"/>
  <c r="F17412" i="2"/>
  <c r="F17416" i="2"/>
  <c r="F17420" i="2"/>
  <c r="F17424" i="2"/>
  <c r="F17428" i="2"/>
  <c r="F17432" i="2"/>
  <c r="F17436" i="2"/>
  <c r="F17440" i="2"/>
  <c r="F17444" i="2"/>
  <c r="F17448" i="2"/>
  <c r="F17452" i="2"/>
  <c r="F17456" i="2"/>
  <c r="F17460" i="2"/>
  <c r="F17464" i="2"/>
  <c r="F17468" i="2"/>
  <c r="F17472" i="2"/>
  <c r="F17476" i="2"/>
  <c r="F17480" i="2"/>
  <c r="F17484" i="2"/>
  <c r="F17488" i="2"/>
  <c r="F17492" i="2"/>
  <c r="F17496" i="2"/>
  <c r="F17500" i="2"/>
  <c r="F17504" i="2"/>
  <c r="F17508" i="2"/>
  <c r="F17512" i="2"/>
  <c r="F17516" i="2"/>
  <c r="F17520" i="2"/>
  <c r="F17524" i="2"/>
  <c r="F17528" i="2"/>
  <c r="F17532" i="2"/>
  <c r="F17536" i="2"/>
  <c r="F17540" i="2"/>
  <c r="F17544" i="2"/>
  <c r="F17548" i="2"/>
  <c r="F17552" i="2"/>
  <c r="F17556" i="2"/>
  <c r="F17560" i="2"/>
  <c r="F17564" i="2"/>
  <c r="F17568" i="2"/>
  <c r="F17572" i="2"/>
  <c r="F17576" i="2"/>
  <c r="F17580" i="2"/>
  <c r="F17584" i="2"/>
  <c r="F17588" i="2"/>
  <c r="F17592" i="2"/>
  <c r="F17596" i="2"/>
  <c r="F17600" i="2"/>
  <c r="F17604" i="2"/>
  <c r="F17608" i="2"/>
  <c r="F17612" i="2"/>
  <c r="F17616" i="2"/>
  <c r="F17620" i="2"/>
  <c r="F17624" i="2"/>
  <c r="F17628" i="2"/>
  <c r="F17632" i="2"/>
  <c r="F17636" i="2"/>
  <c r="F17640" i="2"/>
  <c r="F17644" i="2"/>
  <c r="F17648" i="2"/>
  <c r="F17652" i="2"/>
  <c r="F17656" i="2"/>
  <c r="F17660" i="2"/>
  <c r="F17664" i="2"/>
  <c r="F17668" i="2"/>
  <c r="F17672" i="2"/>
  <c r="F17676" i="2"/>
  <c r="F17680" i="2"/>
  <c r="F17684" i="2"/>
  <c r="F17688" i="2"/>
  <c r="F17692" i="2"/>
  <c r="F17696" i="2"/>
  <c r="F17700" i="2"/>
  <c r="F17704" i="2"/>
  <c r="F17708" i="2"/>
  <c r="F17712" i="2"/>
  <c r="F17716" i="2"/>
  <c r="F17720" i="2"/>
  <c r="F17724" i="2"/>
  <c r="F17728" i="2"/>
  <c r="F17732" i="2"/>
  <c r="F17736" i="2"/>
  <c r="F17740" i="2"/>
  <c r="F17744" i="2"/>
  <c r="F17748" i="2"/>
  <c r="F17752" i="2"/>
  <c r="F17756" i="2"/>
  <c r="F17760" i="2"/>
  <c r="F17764" i="2"/>
  <c r="F17768" i="2"/>
  <c r="F17772" i="2"/>
  <c r="F17776" i="2"/>
  <c r="F17780" i="2"/>
  <c r="F17784" i="2"/>
  <c r="F17788" i="2"/>
  <c r="F17792" i="2"/>
  <c r="F17796" i="2"/>
  <c r="F17800" i="2"/>
  <c r="F17804" i="2"/>
  <c r="F17808" i="2"/>
  <c r="F17812" i="2"/>
  <c r="F17816" i="2"/>
  <c r="F17820" i="2"/>
  <c r="F17824" i="2"/>
  <c r="F17828" i="2"/>
  <c r="F17832" i="2"/>
  <c r="F17836" i="2"/>
  <c r="F17840" i="2"/>
  <c r="F17844" i="2"/>
  <c r="F17848" i="2"/>
  <c r="F17852" i="2"/>
  <c r="F17856" i="2"/>
  <c r="F17860" i="2"/>
  <c r="F17864" i="2"/>
  <c r="F17868" i="2"/>
  <c r="F17872" i="2"/>
  <c r="F17876" i="2"/>
  <c r="F17880" i="2"/>
  <c r="F17884" i="2"/>
  <c r="F17888" i="2"/>
  <c r="F17892" i="2"/>
  <c r="F17896" i="2"/>
  <c r="F17900" i="2"/>
  <c r="F17904" i="2"/>
  <c r="F17908" i="2"/>
  <c r="F17912" i="2"/>
  <c r="F17916" i="2"/>
  <c r="F17920" i="2"/>
  <c r="F17924" i="2"/>
  <c r="F17928" i="2"/>
  <c r="F17932" i="2"/>
  <c r="F17936" i="2"/>
  <c r="F17940" i="2"/>
  <c r="F17944" i="2"/>
  <c r="F17948" i="2"/>
  <c r="F17952" i="2"/>
  <c r="F17956" i="2"/>
  <c r="F17960" i="2"/>
  <c r="F17964" i="2"/>
  <c r="F17968" i="2"/>
  <c r="F17972" i="2"/>
  <c r="F17976" i="2"/>
  <c r="F17980" i="2"/>
  <c r="F17984" i="2"/>
  <c r="F17988" i="2"/>
  <c r="F17992" i="2"/>
  <c r="F17996" i="2"/>
  <c r="F18000" i="2"/>
  <c r="F18004" i="2"/>
  <c r="F18008" i="2"/>
  <c r="F18012" i="2"/>
  <c r="F18016" i="2"/>
  <c r="F18020" i="2"/>
  <c r="F18024" i="2"/>
  <c r="F18028" i="2"/>
  <c r="F18032" i="2"/>
  <c r="F18036" i="2"/>
  <c r="F18040" i="2"/>
  <c r="F18044" i="2"/>
  <c r="F18048" i="2"/>
  <c r="F18052" i="2"/>
  <c r="F18056" i="2"/>
  <c r="F18060" i="2"/>
  <c r="F18064" i="2"/>
  <c r="F18068" i="2"/>
  <c r="F18072" i="2"/>
  <c r="F18076" i="2"/>
  <c r="F18080" i="2"/>
  <c r="F18084" i="2"/>
  <c r="F18088" i="2"/>
  <c r="F18092" i="2"/>
  <c r="F18096" i="2"/>
  <c r="F18100" i="2"/>
  <c r="F18104" i="2"/>
  <c r="F18108" i="2"/>
  <c r="F18112" i="2"/>
  <c r="F18116" i="2"/>
  <c r="F18120" i="2"/>
  <c r="F18124" i="2"/>
  <c r="F18128" i="2"/>
  <c r="F18132" i="2"/>
  <c r="F18136" i="2"/>
  <c r="F18140" i="2"/>
  <c r="F18144" i="2"/>
  <c r="F18148" i="2"/>
  <c r="F18152" i="2"/>
  <c r="F18156" i="2"/>
  <c r="F18160" i="2"/>
  <c r="F18164" i="2"/>
  <c r="F18168" i="2"/>
  <c r="F18172" i="2"/>
  <c r="F18176" i="2"/>
  <c r="F18180" i="2"/>
  <c r="F18184" i="2"/>
  <c r="F18188" i="2"/>
  <c r="F18192" i="2"/>
  <c r="F18196" i="2"/>
  <c r="F18200" i="2"/>
  <c r="F18204" i="2"/>
  <c r="F18208" i="2"/>
  <c r="F12873" i="2"/>
  <c r="F12877" i="2"/>
  <c r="F12881" i="2"/>
  <c r="F12885" i="2"/>
  <c r="F12889" i="2"/>
  <c r="F12893" i="2"/>
  <c r="F12897" i="2"/>
  <c r="F12901" i="2"/>
  <c r="F12905" i="2"/>
  <c r="F12909" i="2"/>
  <c r="F12913" i="2"/>
  <c r="F12917" i="2"/>
  <c r="F12921" i="2"/>
  <c r="F12925" i="2"/>
  <c r="F12929" i="2"/>
  <c r="F12933" i="2"/>
  <c r="F12937" i="2"/>
  <c r="F12941" i="2"/>
  <c r="F12945" i="2"/>
  <c r="F12949" i="2"/>
  <c r="F12953" i="2"/>
  <c r="F12957" i="2"/>
  <c r="F12961" i="2"/>
  <c r="F12965" i="2"/>
  <c r="F12969" i="2"/>
  <c r="F12973" i="2"/>
  <c r="F12977" i="2"/>
  <c r="F12981" i="2"/>
  <c r="F12985" i="2"/>
  <c r="F12989" i="2"/>
  <c r="F12993" i="2"/>
  <c r="F12997" i="2"/>
  <c r="F13001" i="2"/>
  <c r="F13005" i="2"/>
  <c r="F13009" i="2"/>
  <c r="F13013" i="2"/>
  <c r="F13017" i="2"/>
  <c r="F13021" i="2"/>
  <c r="F13025" i="2"/>
  <c r="F13029" i="2"/>
  <c r="F13033" i="2"/>
  <c r="F13037" i="2"/>
  <c r="F13041" i="2"/>
  <c r="F13045" i="2"/>
  <c r="F13049" i="2"/>
  <c r="F13053" i="2"/>
  <c r="F13057" i="2"/>
  <c r="F13061" i="2"/>
  <c r="F13065" i="2"/>
  <c r="F13069" i="2"/>
  <c r="F13073" i="2"/>
  <c r="F13077" i="2"/>
  <c r="F13081" i="2"/>
  <c r="F13085" i="2"/>
  <c r="F13089" i="2"/>
  <c r="F13093" i="2"/>
  <c r="F13097" i="2"/>
  <c r="F13101" i="2"/>
  <c r="F13105" i="2"/>
  <c r="F13109" i="2"/>
  <c r="F13113" i="2"/>
  <c r="F13117" i="2"/>
  <c r="F13121" i="2"/>
  <c r="F13125" i="2"/>
  <c r="F13129" i="2"/>
  <c r="F13133" i="2"/>
  <c r="F13137" i="2"/>
  <c r="F13141" i="2"/>
  <c r="F13145" i="2"/>
  <c r="F13149" i="2"/>
  <c r="F13153" i="2"/>
  <c r="F13157" i="2"/>
  <c r="F13161" i="2"/>
  <c r="F13165" i="2"/>
  <c r="F13169" i="2"/>
  <c r="F13173" i="2"/>
  <c r="F13177" i="2"/>
  <c r="F13181" i="2"/>
  <c r="F13185" i="2"/>
  <c r="F13189" i="2"/>
  <c r="F13193" i="2"/>
  <c r="F13197" i="2"/>
  <c r="F13201" i="2"/>
  <c r="F13205" i="2"/>
  <c r="F13209" i="2"/>
  <c r="F13213" i="2"/>
  <c r="F13217" i="2"/>
  <c r="F13221" i="2"/>
  <c r="F13225" i="2"/>
  <c r="F13229" i="2"/>
  <c r="F13233" i="2"/>
  <c r="F13237" i="2"/>
  <c r="F13241" i="2"/>
  <c r="F13245" i="2"/>
  <c r="F13249" i="2"/>
  <c r="F13253" i="2"/>
  <c r="F13257" i="2"/>
  <c r="F13261" i="2"/>
  <c r="F13265" i="2"/>
  <c r="F13269" i="2"/>
  <c r="F13273" i="2"/>
  <c r="F13277" i="2"/>
  <c r="F13281" i="2"/>
  <c r="F13285" i="2"/>
  <c r="F13289" i="2"/>
  <c r="F13293" i="2"/>
  <c r="F13297" i="2"/>
  <c r="F13301" i="2"/>
  <c r="F13305" i="2"/>
  <c r="F13309" i="2"/>
  <c r="F13313" i="2"/>
  <c r="F13317" i="2"/>
  <c r="F13321" i="2"/>
  <c r="F13325" i="2"/>
  <c r="F13329" i="2"/>
  <c r="F13333" i="2"/>
  <c r="F13337" i="2"/>
  <c r="F13341" i="2"/>
  <c r="F13345" i="2"/>
  <c r="F13349" i="2"/>
  <c r="F13353" i="2"/>
  <c r="F13357" i="2"/>
  <c r="F13361" i="2"/>
  <c r="F13365" i="2"/>
  <c r="F13369" i="2"/>
  <c r="F13373" i="2"/>
  <c r="F13377" i="2"/>
  <c r="F13381" i="2"/>
  <c r="F13385" i="2"/>
  <c r="F13389" i="2"/>
  <c r="F13393" i="2"/>
  <c r="F13397" i="2"/>
  <c r="F13401" i="2"/>
  <c r="F13405" i="2"/>
  <c r="F13409" i="2"/>
  <c r="F13413" i="2"/>
  <c r="F13417" i="2"/>
  <c r="F13421" i="2"/>
  <c r="F13425" i="2"/>
  <c r="F13429" i="2"/>
  <c r="F13433" i="2"/>
  <c r="F13437" i="2"/>
  <c r="F13441" i="2"/>
  <c r="F13445" i="2"/>
  <c r="F13449" i="2"/>
  <c r="F13453" i="2"/>
  <c r="F13457" i="2"/>
  <c r="F13461" i="2"/>
  <c r="F13465" i="2"/>
  <c r="F13469" i="2"/>
  <c r="F13473" i="2"/>
  <c r="F13477" i="2"/>
  <c r="F13481" i="2"/>
  <c r="F13485" i="2"/>
  <c r="F13489" i="2"/>
  <c r="F13493" i="2"/>
  <c r="F13497" i="2"/>
  <c r="F13501" i="2"/>
  <c r="F13505" i="2"/>
  <c r="F13509" i="2"/>
  <c r="F13513" i="2"/>
  <c r="F13517" i="2"/>
  <c r="F13521" i="2"/>
  <c r="F13525" i="2"/>
  <c r="F13529" i="2"/>
  <c r="F13533" i="2"/>
  <c r="F13537" i="2"/>
  <c r="F13541" i="2"/>
  <c r="F13545" i="2"/>
  <c r="F13549" i="2"/>
  <c r="F13553" i="2"/>
  <c r="F13557" i="2"/>
  <c r="F13561" i="2"/>
  <c r="F13565" i="2"/>
  <c r="F13569" i="2"/>
  <c r="F13573" i="2"/>
  <c r="F13577" i="2"/>
  <c r="F13581" i="2"/>
  <c r="F13585" i="2"/>
  <c r="F13589" i="2"/>
  <c r="F13593" i="2"/>
  <c r="F13597" i="2"/>
  <c r="F13601" i="2"/>
  <c r="F13605" i="2"/>
  <c r="F13609" i="2"/>
  <c r="F13613" i="2"/>
  <c r="F13617" i="2"/>
  <c r="F13621" i="2"/>
  <c r="F13625" i="2"/>
  <c r="F13629" i="2"/>
  <c r="F13633" i="2"/>
  <c r="F13637" i="2"/>
  <c r="F13641" i="2"/>
  <c r="F13645" i="2"/>
  <c r="F13649" i="2"/>
  <c r="F13653" i="2"/>
  <c r="F13657" i="2"/>
  <c r="F13661" i="2"/>
  <c r="F13665" i="2"/>
  <c r="F13669" i="2"/>
  <c r="F13673" i="2"/>
  <c r="F13677" i="2"/>
  <c r="F13681" i="2"/>
  <c r="F13685" i="2"/>
  <c r="F13689" i="2"/>
  <c r="F13693" i="2"/>
  <c r="F13697" i="2"/>
  <c r="F13701" i="2"/>
  <c r="F13705" i="2"/>
  <c r="F13709" i="2"/>
  <c r="F13713" i="2"/>
  <c r="F13717" i="2"/>
  <c r="F13721" i="2"/>
  <c r="F13725" i="2"/>
  <c r="F13729" i="2"/>
  <c r="F13733" i="2"/>
  <c r="F13737" i="2"/>
  <c r="F13741" i="2"/>
  <c r="F13745" i="2"/>
  <c r="F13749" i="2"/>
  <c r="F13753" i="2"/>
  <c r="F13757" i="2"/>
  <c r="F13761" i="2"/>
  <c r="F13765" i="2"/>
  <c r="F13769" i="2"/>
  <c r="F13773" i="2"/>
  <c r="F13777" i="2"/>
  <c r="F13781" i="2"/>
  <c r="F13785" i="2"/>
  <c r="F13789" i="2"/>
  <c r="F13793" i="2"/>
  <c r="F13797" i="2"/>
  <c r="F13801" i="2"/>
  <c r="F13805" i="2"/>
  <c r="F13809" i="2"/>
  <c r="F13813" i="2"/>
  <c r="F13817" i="2"/>
  <c r="F13821" i="2"/>
  <c r="F13825" i="2"/>
  <c r="F13829" i="2"/>
  <c r="F13833" i="2"/>
  <c r="F13837" i="2"/>
  <c r="F13841" i="2"/>
  <c r="F13845" i="2"/>
  <c r="F13849" i="2"/>
  <c r="F13853" i="2"/>
  <c r="F13857" i="2"/>
  <c r="F13861" i="2"/>
  <c r="F13865" i="2"/>
  <c r="F13869" i="2"/>
  <c r="F13873" i="2"/>
  <c r="F13877" i="2"/>
  <c r="F13881" i="2"/>
  <c r="F13885" i="2"/>
  <c r="F13889" i="2"/>
  <c r="F13893" i="2"/>
  <c r="F13897" i="2"/>
  <c r="F13901" i="2"/>
  <c r="F13905" i="2"/>
  <c r="F13909" i="2"/>
  <c r="F13913" i="2"/>
  <c r="F13917" i="2"/>
  <c r="F13921" i="2"/>
  <c r="F13925" i="2"/>
  <c r="F13929" i="2"/>
  <c r="F13933" i="2"/>
  <c r="F13937" i="2"/>
  <c r="F13941" i="2"/>
  <c r="F13945" i="2"/>
  <c r="F13949" i="2"/>
  <c r="F13953" i="2"/>
  <c r="F13957" i="2"/>
  <c r="F13961" i="2"/>
  <c r="F13965" i="2"/>
  <c r="F13969" i="2"/>
  <c r="F13973" i="2"/>
  <c r="F13977" i="2"/>
  <c r="F13981" i="2"/>
  <c r="F13985" i="2"/>
  <c r="F13989" i="2"/>
  <c r="F13993" i="2"/>
  <c r="F13997" i="2"/>
  <c r="F14001" i="2"/>
  <c r="F14005" i="2"/>
  <c r="F14009" i="2"/>
  <c r="F14013" i="2"/>
  <c r="F14017" i="2"/>
  <c r="F14021" i="2"/>
  <c r="F14025" i="2"/>
  <c r="F14029" i="2"/>
  <c r="F14033" i="2"/>
  <c r="F14037" i="2"/>
  <c r="F14041" i="2"/>
  <c r="F14045" i="2"/>
  <c r="F14049" i="2"/>
  <c r="F14053" i="2"/>
  <c r="F14057" i="2"/>
  <c r="F14061" i="2"/>
  <c r="F14065" i="2"/>
  <c r="F14069" i="2"/>
  <c r="F14073" i="2"/>
  <c r="F14077" i="2"/>
  <c r="F14081" i="2"/>
  <c r="F14085" i="2"/>
  <c r="F14089" i="2"/>
  <c r="F14093" i="2"/>
  <c r="F14097" i="2"/>
  <c r="F14101" i="2"/>
  <c r="F14105" i="2"/>
  <c r="F14109" i="2"/>
  <c r="F14113" i="2"/>
  <c r="F14117" i="2"/>
  <c r="F14121" i="2"/>
  <c r="F14125" i="2"/>
  <c r="F14129" i="2"/>
  <c r="F14133" i="2"/>
  <c r="F14137" i="2"/>
  <c r="F14141" i="2"/>
  <c r="F14145" i="2"/>
  <c r="F14149" i="2"/>
  <c r="F14153" i="2"/>
  <c r="F14157" i="2"/>
  <c r="F14161" i="2"/>
  <c r="F14165" i="2"/>
  <c r="F14169" i="2"/>
  <c r="F14173" i="2"/>
  <c r="F14177" i="2"/>
  <c r="F14181" i="2"/>
  <c r="F14185" i="2"/>
  <c r="F14189" i="2"/>
  <c r="F14193" i="2"/>
  <c r="F14197" i="2"/>
  <c r="F14201" i="2"/>
  <c r="F14205" i="2"/>
  <c r="F14209" i="2"/>
  <c r="F14213" i="2"/>
  <c r="F14217" i="2"/>
  <c r="F14221" i="2"/>
  <c r="F14225" i="2"/>
  <c r="F14229" i="2"/>
  <c r="F14233" i="2"/>
  <c r="F14237" i="2"/>
  <c r="F14241" i="2"/>
  <c r="F14245" i="2"/>
  <c r="F14249" i="2"/>
  <c r="F14253" i="2"/>
  <c r="F14257" i="2"/>
  <c r="F14261" i="2"/>
  <c r="F14265" i="2"/>
  <c r="F14269" i="2"/>
  <c r="F14273" i="2"/>
  <c r="F14277" i="2"/>
  <c r="F14281" i="2"/>
  <c r="F14285" i="2"/>
  <c r="F14289" i="2"/>
  <c r="F14293" i="2"/>
  <c r="F14297" i="2"/>
  <c r="F14301" i="2"/>
  <c r="F14305" i="2"/>
  <c r="F14309" i="2"/>
  <c r="F14313" i="2"/>
  <c r="F14317" i="2"/>
  <c r="F14321" i="2"/>
  <c r="F14325" i="2"/>
  <c r="F14329" i="2"/>
  <c r="F14333" i="2"/>
  <c r="F14337" i="2"/>
  <c r="F14341" i="2"/>
  <c r="F14345" i="2"/>
  <c r="F14349" i="2"/>
  <c r="F14353" i="2"/>
  <c r="F14357" i="2"/>
  <c r="F14361" i="2"/>
  <c r="F14365" i="2"/>
  <c r="F14369" i="2"/>
  <c r="F14373" i="2"/>
  <c r="F14377" i="2"/>
  <c r="F14381" i="2"/>
  <c r="F14385" i="2"/>
  <c r="F14389" i="2"/>
  <c r="F14393" i="2"/>
  <c r="F14397" i="2"/>
  <c r="F14401" i="2"/>
  <c r="F14405" i="2"/>
  <c r="F14409" i="2"/>
  <c r="F14413" i="2"/>
  <c r="F14417" i="2"/>
  <c r="F14421" i="2"/>
  <c r="F14425" i="2"/>
  <c r="F14429" i="2"/>
  <c r="F14433" i="2"/>
  <c r="F14437" i="2"/>
  <c r="F14441" i="2"/>
  <c r="F14445" i="2"/>
  <c r="F14449" i="2"/>
  <c r="F14453" i="2"/>
  <c r="F14457" i="2"/>
  <c r="F14461" i="2"/>
  <c r="F14465" i="2"/>
  <c r="F14469" i="2"/>
  <c r="F14473" i="2"/>
  <c r="F14477" i="2"/>
  <c r="F14481" i="2"/>
  <c r="F14485" i="2"/>
  <c r="F14489" i="2"/>
  <c r="F14493" i="2"/>
  <c r="F14497" i="2"/>
  <c r="F14501" i="2"/>
  <c r="F14505" i="2"/>
  <c r="F14509" i="2"/>
  <c r="F14513" i="2"/>
  <c r="F14517" i="2"/>
  <c r="F14521" i="2"/>
  <c r="F14525" i="2"/>
  <c r="F14529" i="2"/>
  <c r="F14533" i="2"/>
  <c r="F14537" i="2"/>
  <c r="F14541" i="2"/>
  <c r="F14545" i="2"/>
  <c r="F14549" i="2"/>
  <c r="F14553" i="2"/>
  <c r="F14557" i="2"/>
  <c r="F14561" i="2"/>
  <c r="F14565" i="2"/>
  <c r="F14569" i="2"/>
  <c r="F14573" i="2"/>
  <c r="F14577" i="2"/>
  <c r="F14581" i="2"/>
  <c r="F14585" i="2"/>
  <c r="F14589" i="2"/>
  <c r="F14593" i="2"/>
  <c r="F14597" i="2"/>
  <c r="F14601" i="2"/>
  <c r="F14605" i="2"/>
  <c r="F14609" i="2"/>
  <c r="F14613" i="2"/>
  <c r="F14617" i="2"/>
  <c r="F14621" i="2"/>
  <c r="F14625" i="2"/>
  <c r="F14629" i="2"/>
  <c r="F14633" i="2"/>
  <c r="F14637" i="2"/>
  <c r="F14641" i="2"/>
  <c r="F14645" i="2"/>
  <c r="F14649" i="2"/>
  <c r="F14653" i="2"/>
  <c r="F14657" i="2"/>
  <c r="F14661" i="2"/>
  <c r="F14665" i="2"/>
  <c r="F14669" i="2"/>
  <c r="F14673" i="2"/>
  <c r="F14677" i="2"/>
  <c r="F14681" i="2"/>
  <c r="F14685" i="2"/>
  <c r="F14689" i="2"/>
  <c r="F14693" i="2"/>
  <c r="F14697" i="2"/>
  <c r="F14701" i="2"/>
  <c r="F14705" i="2"/>
  <c r="F14709" i="2"/>
  <c r="F14713" i="2"/>
  <c r="F14717" i="2"/>
  <c r="F14721" i="2"/>
  <c r="F14725" i="2"/>
  <c r="F14729" i="2"/>
  <c r="F14733" i="2"/>
  <c r="F14737" i="2"/>
  <c r="F14741" i="2"/>
  <c r="F14745" i="2"/>
  <c r="F14749" i="2"/>
  <c r="F14753" i="2"/>
  <c r="F14757" i="2"/>
  <c r="F14761" i="2"/>
  <c r="F14765" i="2"/>
  <c r="F14769" i="2"/>
  <c r="F14773" i="2"/>
  <c r="F14777" i="2"/>
  <c r="F14781" i="2"/>
  <c r="F14785" i="2"/>
  <c r="F14789" i="2"/>
  <c r="F14793" i="2"/>
  <c r="F14797" i="2"/>
  <c r="F14801" i="2"/>
  <c r="F14805" i="2"/>
  <c r="F14809" i="2"/>
  <c r="F14813" i="2"/>
  <c r="F14817" i="2"/>
  <c r="F14821" i="2"/>
  <c r="F14825" i="2"/>
  <c r="F14829" i="2"/>
  <c r="F14833" i="2"/>
  <c r="F14837" i="2"/>
  <c r="F14841" i="2"/>
  <c r="F14845" i="2"/>
  <c r="F14849" i="2"/>
  <c r="F14853" i="2"/>
  <c r="F14857" i="2"/>
  <c r="F14861" i="2"/>
  <c r="F14865" i="2"/>
  <c r="F14869" i="2"/>
  <c r="F14873" i="2"/>
  <c r="F14877" i="2"/>
  <c r="F14881" i="2"/>
  <c r="F14885" i="2"/>
  <c r="F14889" i="2"/>
  <c r="F14893" i="2"/>
  <c r="F14897" i="2"/>
  <c r="F14901" i="2"/>
  <c r="F14905" i="2"/>
  <c r="F14909" i="2"/>
  <c r="F14913" i="2"/>
  <c r="F14917" i="2"/>
  <c r="F14921" i="2"/>
  <c r="F14925" i="2"/>
  <c r="F14929" i="2"/>
  <c r="F14933" i="2"/>
  <c r="F14937" i="2"/>
  <c r="F14941" i="2"/>
  <c r="F14945" i="2"/>
  <c r="F14949" i="2"/>
  <c r="F14953" i="2"/>
  <c r="F14957" i="2"/>
  <c r="F14961" i="2"/>
  <c r="F14965" i="2"/>
  <c r="F14969" i="2"/>
  <c r="F14973" i="2"/>
  <c r="F14977" i="2"/>
  <c r="F14981" i="2"/>
  <c r="F14985" i="2"/>
  <c r="F14989" i="2"/>
  <c r="F14993" i="2"/>
  <c r="F14997" i="2"/>
  <c r="F15001" i="2"/>
  <c r="F15005" i="2"/>
  <c r="F15009" i="2"/>
  <c r="F15013" i="2"/>
  <c r="F15017" i="2"/>
  <c r="F15021" i="2"/>
  <c r="F15025" i="2"/>
  <c r="F15029" i="2"/>
  <c r="F15033" i="2"/>
  <c r="F15037" i="2"/>
  <c r="F15041" i="2"/>
  <c r="F15045" i="2"/>
  <c r="F15049" i="2"/>
  <c r="F15053" i="2"/>
  <c r="F15057" i="2"/>
  <c r="F15061" i="2"/>
  <c r="F15065" i="2"/>
  <c r="F15069" i="2"/>
  <c r="F15073" i="2"/>
  <c r="F15077" i="2"/>
  <c r="F15081" i="2"/>
  <c r="F15085" i="2"/>
  <c r="F15089" i="2"/>
  <c r="F15093" i="2"/>
  <c r="F15097" i="2"/>
  <c r="F15101" i="2"/>
  <c r="F15105" i="2"/>
  <c r="F15109" i="2"/>
  <c r="F15113" i="2"/>
  <c r="F15117" i="2"/>
  <c r="F15121" i="2"/>
  <c r="F15125" i="2"/>
  <c r="F15129" i="2"/>
  <c r="F15133" i="2"/>
  <c r="F15137" i="2"/>
  <c r="F15141" i="2"/>
  <c r="F15145" i="2"/>
  <c r="F15149" i="2"/>
  <c r="F15153" i="2"/>
  <c r="F15157" i="2"/>
  <c r="F15161" i="2"/>
  <c r="F15165" i="2"/>
  <c r="F15169" i="2"/>
  <c r="F15173" i="2"/>
  <c r="F15177" i="2"/>
  <c r="F15181" i="2"/>
  <c r="F15185" i="2"/>
  <c r="F15189" i="2"/>
  <c r="F15193" i="2"/>
  <c r="F15197" i="2"/>
  <c r="F15201" i="2"/>
  <c r="F15205" i="2"/>
  <c r="F15209" i="2"/>
  <c r="F15213" i="2"/>
  <c r="F15217" i="2"/>
  <c r="F15221" i="2"/>
  <c r="F15225" i="2"/>
  <c r="F15229" i="2"/>
  <c r="F15233" i="2"/>
  <c r="F15237" i="2"/>
  <c r="F15241" i="2"/>
  <c r="F15245" i="2"/>
  <c r="F15249" i="2"/>
  <c r="F15253" i="2"/>
  <c r="F15257" i="2"/>
  <c r="F15261" i="2"/>
  <c r="F15265" i="2"/>
  <c r="F15269" i="2"/>
  <c r="F15273" i="2"/>
  <c r="F15277" i="2"/>
  <c r="F15281" i="2"/>
  <c r="F15285" i="2"/>
  <c r="F15289" i="2"/>
  <c r="F15293" i="2"/>
  <c r="F15297" i="2"/>
  <c r="F15301" i="2"/>
  <c r="F15305" i="2"/>
  <c r="F15309" i="2"/>
  <c r="F15313" i="2"/>
  <c r="F15317" i="2"/>
  <c r="F15321" i="2"/>
  <c r="F15325" i="2"/>
  <c r="F15329" i="2"/>
  <c r="F15333" i="2"/>
  <c r="F15337" i="2"/>
  <c r="F15341" i="2"/>
  <c r="F15345" i="2"/>
  <c r="F15349" i="2"/>
  <c r="F15353" i="2"/>
  <c r="F15357" i="2"/>
  <c r="F15361" i="2"/>
  <c r="F15365" i="2"/>
  <c r="F15369" i="2"/>
  <c r="F15373" i="2"/>
  <c r="F15377" i="2"/>
  <c r="F15381" i="2"/>
  <c r="F15385" i="2"/>
  <c r="F15389" i="2"/>
  <c r="F15393" i="2"/>
  <c r="F15397" i="2"/>
  <c r="F15401" i="2"/>
  <c r="F15405" i="2"/>
  <c r="F15409" i="2"/>
  <c r="F15413" i="2"/>
  <c r="F15417" i="2"/>
  <c r="F15421" i="2"/>
  <c r="F15425" i="2"/>
  <c r="F15429" i="2"/>
  <c r="F15433" i="2"/>
  <c r="F15437" i="2"/>
  <c r="F15441" i="2"/>
  <c r="F15445" i="2"/>
  <c r="F15449" i="2"/>
  <c r="F15453" i="2"/>
  <c r="F15457" i="2"/>
  <c r="F15461" i="2"/>
  <c r="F15465" i="2"/>
  <c r="F15469" i="2"/>
  <c r="F15473" i="2"/>
  <c r="F15477" i="2"/>
  <c r="F15481" i="2"/>
  <c r="F15485" i="2"/>
  <c r="F15489" i="2"/>
  <c r="F15493" i="2"/>
  <c r="F15497" i="2"/>
  <c r="F15501" i="2"/>
  <c r="F15505" i="2"/>
  <c r="F15509" i="2"/>
  <c r="F15513" i="2"/>
  <c r="F15517" i="2"/>
  <c r="F15521" i="2"/>
  <c r="F15525" i="2"/>
  <c r="F15529" i="2"/>
  <c r="F15533" i="2"/>
  <c r="F15537" i="2"/>
  <c r="F15541" i="2"/>
  <c r="F15545" i="2"/>
  <c r="F15549" i="2"/>
  <c r="F15553" i="2"/>
  <c r="F15557" i="2"/>
  <c r="F15561" i="2"/>
  <c r="F15565" i="2"/>
  <c r="F15569" i="2"/>
  <c r="F15573" i="2"/>
  <c r="F15577" i="2"/>
  <c r="F15581" i="2"/>
  <c r="F15585" i="2"/>
  <c r="F15589" i="2"/>
  <c r="F15593" i="2"/>
  <c r="F15597" i="2"/>
  <c r="F15601" i="2"/>
  <c r="F15605" i="2"/>
  <c r="F15609" i="2"/>
  <c r="F15613" i="2"/>
  <c r="F15617" i="2"/>
  <c r="F15621" i="2"/>
  <c r="F15625" i="2"/>
  <c r="F15629" i="2"/>
  <c r="F15633" i="2"/>
  <c r="F15637" i="2"/>
  <c r="F15641" i="2"/>
  <c r="F15645" i="2"/>
  <c r="F15649" i="2"/>
  <c r="F15653" i="2"/>
  <c r="F15657" i="2"/>
  <c r="F15661" i="2"/>
  <c r="F15665" i="2"/>
  <c r="F15669" i="2"/>
  <c r="F15673" i="2"/>
  <c r="F15677" i="2"/>
  <c r="F15681" i="2"/>
  <c r="F15685" i="2"/>
  <c r="F15689" i="2"/>
  <c r="F15693" i="2"/>
  <c r="F15697" i="2"/>
  <c r="F15701" i="2"/>
  <c r="F15705" i="2"/>
  <c r="F15709" i="2"/>
  <c r="F15713" i="2"/>
  <c r="F15717" i="2"/>
  <c r="F15721" i="2"/>
  <c r="F15725" i="2"/>
  <c r="F15729" i="2"/>
  <c r="F15733" i="2"/>
  <c r="F15737" i="2"/>
  <c r="F15741" i="2"/>
  <c r="F15745" i="2"/>
  <c r="F15749" i="2"/>
  <c r="F15753" i="2"/>
  <c r="F15757" i="2"/>
  <c r="F15761" i="2"/>
  <c r="F15765" i="2"/>
  <c r="F15769" i="2"/>
  <c r="F15773" i="2"/>
  <c r="F15777" i="2"/>
  <c r="F15781" i="2"/>
  <c r="F15785" i="2"/>
  <c r="F15789" i="2"/>
  <c r="F15793" i="2"/>
  <c r="F15797" i="2"/>
  <c r="F15801" i="2"/>
  <c r="F15805" i="2"/>
  <c r="F15809" i="2"/>
  <c r="F15813" i="2"/>
  <c r="F15817" i="2"/>
  <c r="F15821" i="2"/>
  <c r="F15825" i="2"/>
  <c r="F15829" i="2"/>
  <c r="F15833" i="2"/>
  <c r="F15837" i="2"/>
  <c r="F15841" i="2"/>
  <c r="F15845" i="2"/>
  <c r="F15849" i="2"/>
  <c r="F15853" i="2"/>
  <c r="F15857" i="2"/>
  <c r="F15861" i="2"/>
  <c r="F15865" i="2"/>
  <c r="F15869" i="2"/>
  <c r="F15873" i="2"/>
  <c r="F15877" i="2"/>
  <c r="F15881" i="2"/>
  <c r="F15885" i="2"/>
  <c r="F15889" i="2"/>
  <c r="F15893" i="2"/>
  <c r="F15897" i="2"/>
  <c r="F15901" i="2"/>
  <c r="F15905" i="2"/>
  <c r="F15909" i="2"/>
  <c r="F15913" i="2"/>
  <c r="F15917" i="2"/>
  <c r="F15921" i="2"/>
  <c r="F15925" i="2"/>
  <c r="F15929" i="2"/>
  <c r="F15933" i="2"/>
  <c r="F15937" i="2"/>
  <c r="F15941" i="2"/>
  <c r="F15945" i="2"/>
  <c r="F15949" i="2"/>
  <c r="F15953" i="2"/>
  <c r="F15957" i="2"/>
  <c r="F15961" i="2"/>
  <c r="F15965" i="2"/>
  <c r="F15969" i="2"/>
  <c r="F15973" i="2"/>
  <c r="F15977" i="2"/>
  <c r="F15981" i="2"/>
  <c r="F15985" i="2"/>
  <c r="F15989" i="2"/>
  <c r="F15993" i="2"/>
  <c r="F15997" i="2"/>
  <c r="F16001" i="2"/>
  <c r="F16005" i="2"/>
  <c r="F16009" i="2"/>
  <c r="F16013" i="2"/>
  <c r="F16017" i="2"/>
  <c r="F16021" i="2"/>
  <c r="F16025" i="2"/>
  <c r="F16029" i="2"/>
  <c r="F16033" i="2"/>
  <c r="F16037" i="2"/>
  <c r="F16041" i="2"/>
  <c r="F16045" i="2"/>
  <c r="F16049" i="2"/>
  <c r="F16053" i="2"/>
  <c r="F16057" i="2"/>
  <c r="F16061" i="2"/>
  <c r="F16065" i="2"/>
  <c r="F16069" i="2"/>
  <c r="F16073" i="2"/>
  <c r="F16077" i="2"/>
  <c r="F16081" i="2"/>
  <c r="F16085" i="2"/>
  <c r="F16089" i="2"/>
  <c r="F16093" i="2"/>
  <c r="F16097" i="2"/>
  <c r="F16101" i="2"/>
  <c r="F16105" i="2"/>
  <c r="F16109" i="2"/>
  <c r="F16113" i="2"/>
  <c r="F16117" i="2"/>
  <c r="F16121" i="2"/>
  <c r="F16125" i="2"/>
  <c r="F16129" i="2"/>
  <c r="F16133" i="2"/>
  <c r="F16137" i="2"/>
  <c r="F16141" i="2"/>
  <c r="F16145" i="2"/>
  <c r="F16149" i="2"/>
  <c r="F16153" i="2"/>
  <c r="F16157" i="2"/>
  <c r="F16161" i="2"/>
  <c r="F16165" i="2"/>
  <c r="F16169" i="2"/>
  <c r="F16173" i="2"/>
  <c r="F16177" i="2"/>
  <c r="F16181" i="2"/>
  <c r="F16185" i="2"/>
  <c r="F16189" i="2"/>
  <c r="F16193" i="2"/>
  <c r="F16197" i="2"/>
  <c r="F16201" i="2"/>
  <c r="F16205" i="2"/>
  <c r="F16209" i="2"/>
  <c r="F16213" i="2"/>
  <c r="F16217" i="2"/>
  <c r="F16221" i="2"/>
  <c r="F16225" i="2"/>
  <c r="F16229" i="2"/>
  <c r="F16233" i="2"/>
  <c r="F16237" i="2"/>
  <c r="F16241" i="2"/>
  <c r="F16245" i="2"/>
  <c r="F16249" i="2"/>
  <c r="F16253" i="2"/>
  <c r="F16257" i="2"/>
  <c r="F16261" i="2"/>
  <c r="F16265" i="2"/>
  <c r="F16269" i="2"/>
  <c r="F16273" i="2"/>
  <c r="F16277" i="2"/>
  <c r="F16281" i="2"/>
  <c r="F16285" i="2"/>
  <c r="F16289" i="2"/>
  <c r="F16293" i="2"/>
  <c r="F16297" i="2"/>
  <c r="F16301" i="2"/>
  <c r="F16305" i="2"/>
  <c r="F16309" i="2"/>
  <c r="F16313" i="2"/>
  <c r="F16317" i="2"/>
  <c r="F16321" i="2"/>
  <c r="F16325" i="2"/>
  <c r="F16329" i="2"/>
  <c r="F16333" i="2"/>
  <c r="F16337" i="2"/>
  <c r="F16341" i="2"/>
  <c r="F16345" i="2"/>
  <c r="F16349" i="2"/>
  <c r="F16353" i="2"/>
  <c r="F16357" i="2"/>
  <c r="F16361" i="2"/>
  <c r="F16365" i="2"/>
  <c r="F16369" i="2"/>
  <c r="F16373" i="2"/>
  <c r="F16377" i="2"/>
  <c r="F16381" i="2"/>
  <c r="F16385" i="2"/>
  <c r="F16389" i="2"/>
  <c r="F16393" i="2"/>
  <c r="F16397" i="2"/>
  <c r="F16401" i="2"/>
  <c r="F16405" i="2"/>
  <c r="F16409" i="2"/>
  <c r="F16413" i="2"/>
  <c r="F16417" i="2"/>
  <c r="F16421" i="2"/>
  <c r="F16425" i="2"/>
  <c r="F16429" i="2"/>
  <c r="F16433" i="2"/>
  <c r="F16437" i="2"/>
  <c r="F16441" i="2"/>
  <c r="F16445" i="2"/>
  <c r="F16449" i="2"/>
  <c r="F16453" i="2"/>
  <c r="F16457" i="2"/>
  <c r="F16461" i="2"/>
  <c r="F16465" i="2"/>
  <c r="F16469" i="2"/>
  <c r="F16473" i="2"/>
  <c r="F16477" i="2"/>
  <c r="F16481" i="2"/>
  <c r="F16485" i="2"/>
  <c r="F16489" i="2"/>
  <c r="F16493" i="2"/>
  <c r="F16497" i="2"/>
  <c r="F16501" i="2"/>
  <c r="F16505" i="2"/>
  <c r="F16509" i="2"/>
  <c r="F16513" i="2"/>
  <c r="F16517" i="2"/>
  <c r="F16521" i="2"/>
  <c r="F16525" i="2"/>
  <c r="F16529" i="2"/>
  <c r="F16533" i="2"/>
  <c r="F16537" i="2"/>
  <c r="F16541" i="2"/>
  <c r="F16545" i="2"/>
  <c r="F16549" i="2"/>
  <c r="F16553" i="2"/>
  <c r="F16557" i="2"/>
  <c r="F16561" i="2"/>
  <c r="F16565" i="2"/>
  <c r="F16569" i="2"/>
  <c r="F16573" i="2"/>
  <c r="F16577" i="2"/>
  <c r="F16581" i="2"/>
  <c r="F16585" i="2"/>
  <c r="F16589" i="2"/>
  <c r="F16593" i="2"/>
  <c r="F16597" i="2"/>
  <c r="F16601" i="2"/>
  <c r="F16605" i="2"/>
  <c r="F16609" i="2"/>
  <c r="F16613" i="2"/>
  <c r="F16617" i="2"/>
  <c r="F16621" i="2"/>
  <c r="F16625" i="2"/>
  <c r="F16629" i="2"/>
  <c r="F16633" i="2"/>
  <c r="F16637" i="2"/>
  <c r="F16641" i="2"/>
  <c r="F16645" i="2"/>
  <c r="F16649" i="2"/>
  <c r="F16653" i="2"/>
  <c r="F16657" i="2"/>
  <c r="F16661" i="2"/>
  <c r="F16665" i="2"/>
  <c r="F16669" i="2"/>
  <c r="F16673" i="2"/>
  <c r="F16677" i="2"/>
  <c r="F16681" i="2"/>
  <c r="F16685" i="2"/>
  <c r="F16689" i="2"/>
  <c r="F16693" i="2"/>
  <c r="F16697" i="2"/>
  <c r="F16701" i="2"/>
  <c r="F16705" i="2"/>
  <c r="F16709" i="2"/>
  <c r="F16713" i="2"/>
  <c r="F16717" i="2"/>
  <c r="F16721" i="2"/>
  <c r="F16725" i="2"/>
  <c r="F16729" i="2"/>
  <c r="F16733" i="2"/>
  <c r="F16737" i="2"/>
  <c r="F16741" i="2"/>
  <c r="F16745" i="2"/>
  <c r="F16749" i="2"/>
  <c r="F16753" i="2"/>
  <c r="F16757" i="2"/>
  <c r="F16761" i="2"/>
  <c r="F16765" i="2"/>
  <c r="F16769" i="2"/>
  <c r="F16773" i="2"/>
  <c r="F16777" i="2"/>
  <c r="F16781" i="2"/>
  <c r="F16785" i="2"/>
  <c r="F16789" i="2"/>
  <c r="F16793" i="2"/>
  <c r="F16797" i="2"/>
  <c r="F16801" i="2"/>
  <c r="F16805" i="2"/>
  <c r="F16809" i="2"/>
  <c r="F16813" i="2"/>
  <c r="F16817" i="2"/>
  <c r="F16821" i="2"/>
  <c r="F16825" i="2"/>
  <c r="F16829" i="2"/>
  <c r="F16833" i="2"/>
  <c r="F16837" i="2"/>
  <c r="F16841" i="2"/>
  <c r="F16845" i="2"/>
  <c r="F16849" i="2"/>
  <c r="F16853" i="2"/>
  <c r="F16857" i="2"/>
  <c r="F16861" i="2"/>
  <c r="F16865" i="2"/>
  <c r="F16869" i="2"/>
  <c r="F16873" i="2"/>
  <c r="F16877" i="2"/>
  <c r="F16881" i="2"/>
  <c r="F16885" i="2"/>
  <c r="F16889" i="2"/>
  <c r="F16893" i="2"/>
  <c r="F16897" i="2"/>
  <c r="F16901" i="2"/>
  <c r="F16905" i="2"/>
  <c r="F16909" i="2"/>
  <c r="F16913" i="2"/>
  <c r="F16917" i="2"/>
  <c r="F16921" i="2"/>
  <c r="F16925" i="2"/>
  <c r="F16929" i="2"/>
  <c r="F16933" i="2"/>
  <c r="F16937" i="2"/>
  <c r="F16941" i="2"/>
  <c r="F16945" i="2"/>
  <c r="F16949" i="2"/>
  <c r="F16953" i="2"/>
  <c r="F16957" i="2"/>
  <c r="F16961" i="2"/>
  <c r="F16965" i="2"/>
  <c r="F16969" i="2"/>
  <c r="F16973" i="2"/>
  <c r="F16977" i="2"/>
  <c r="F16981" i="2"/>
  <c r="F16985" i="2"/>
  <c r="F16989" i="2"/>
  <c r="F16993" i="2"/>
  <c r="F16997" i="2"/>
  <c r="F17001" i="2"/>
  <c r="F17005" i="2"/>
  <c r="F17009" i="2"/>
  <c r="F17013" i="2"/>
  <c r="F17017" i="2"/>
  <c r="F17021" i="2"/>
  <c r="F17025" i="2"/>
  <c r="F17029" i="2"/>
  <c r="F17033" i="2"/>
  <c r="F17037" i="2"/>
  <c r="F17041" i="2"/>
  <c r="F17045" i="2"/>
  <c r="F17049" i="2"/>
  <c r="F17053" i="2"/>
  <c r="F17057" i="2"/>
  <c r="F17061" i="2"/>
  <c r="F17065" i="2"/>
  <c r="F17069" i="2"/>
  <c r="F17073" i="2"/>
  <c r="F17077" i="2"/>
  <c r="F17081" i="2"/>
  <c r="F17085" i="2"/>
  <c r="F17089" i="2"/>
  <c r="F17093" i="2"/>
  <c r="F17097" i="2"/>
  <c r="F17101" i="2"/>
  <c r="F17105" i="2"/>
  <c r="F17109" i="2"/>
  <c r="F17113" i="2"/>
  <c r="F17117" i="2"/>
  <c r="F17121" i="2"/>
  <c r="F17125" i="2"/>
  <c r="F17129" i="2"/>
  <c r="F17133" i="2"/>
  <c r="F17137" i="2"/>
  <c r="F17141" i="2"/>
  <c r="F17145" i="2"/>
  <c r="F17149" i="2"/>
  <c r="F17153" i="2"/>
  <c r="F17157" i="2"/>
  <c r="F17161" i="2"/>
  <c r="F17165" i="2"/>
  <c r="F17169" i="2"/>
  <c r="F17173" i="2"/>
  <c r="F17177" i="2"/>
  <c r="F17181" i="2"/>
  <c r="F17185" i="2"/>
  <c r="F17189" i="2"/>
  <c r="F17193" i="2"/>
  <c r="F17197" i="2"/>
  <c r="F17201" i="2"/>
  <c r="F17205" i="2"/>
  <c r="F17209" i="2"/>
  <c r="F17213" i="2"/>
  <c r="F17217" i="2"/>
  <c r="F17221" i="2"/>
  <c r="F17225" i="2"/>
  <c r="F17229" i="2"/>
  <c r="F17233" i="2"/>
  <c r="F17237" i="2"/>
  <c r="F17241" i="2"/>
  <c r="F17245" i="2"/>
  <c r="F17249" i="2"/>
  <c r="F17253" i="2"/>
  <c r="F17257" i="2"/>
  <c r="F17261" i="2"/>
  <c r="F17265" i="2"/>
  <c r="F17269" i="2"/>
  <c r="F17273" i="2"/>
  <c r="F17277" i="2"/>
  <c r="F17281" i="2"/>
  <c r="F17285" i="2"/>
  <c r="F17289" i="2"/>
  <c r="F17293" i="2"/>
  <c r="F17297" i="2"/>
  <c r="F17301" i="2"/>
  <c r="F17305" i="2"/>
  <c r="F17309" i="2"/>
  <c r="F17313" i="2"/>
  <c r="F17317" i="2"/>
  <c r="F17321" i="2"/>
  <c r="F17325" i="2"/>
  <c r="F17329" i="2"/>
  <c r="F17333" i="2"/>
  <c r="F17337" i="2"/>
  <c r="F17341" i="2"/>
  <c r="F17345" i="2"/>
  <c r="F17349" i="2"/>
  <c r="F17353" i="2"/>
  <c r="F17357" i="2"/>
  <c r="F17361" i="2"/>
  <c r="F17365" i="2"/>
  <c r="F17369" i="2"/>
  <c r="F17373" i="2"/>
  <c r="F17377" i="2"/>
  <c r="F17381" i="2"/>
  <c r="F17385" i="2"/>
  <c r="F17389" i="2"/>
  <c r="F17393" i="2"/>
  <c r="F17397" i="2"/>
  <c r="F17401" i="2"/>
  <c r="F17405" i="2"/>
  <c r="F17409" i="2"/>
  <c r="F17413" i="2"/>
  <c r="F17417" i="2"/>
  <c r="F17421" i="2"/>
  <c r="F17425" i="2"/>
  <c r="F17429" i="2"/>
  <c r="F17433" i="2"/>
  <c r="F17437" i="2"/>
  <c r="F17441" i="2"/>
  <c r="F17445" i="2"/>
  <c r="F17449" i="2"/>
  <c r="F17453" i="2"/>
  <c r="F17457" i="2"/>
  <c r="F17461" i="2"/>
  <c r="F17465" i="2"/>
  <c r="F17469" i="2"/>
  <c r="F17473" i="2"/>
  <c r="F17477" i="2"/>
  <c r="F17481" i="2"/>
  <c r="F17485" i="2"/>
  <c r="F17489" i="2"/>
  <c r="F17493" i="2"/>
  <c r="F17497" i="2"/>
  <c r="F17501" i="2"/>
  <c r="F17505" i="2"/>
  <c r="F17509" i="2"/>
  <c r="F17513" i="2"/>
  <c r="F17517" i="2"/>
  <c r="F17521" i="2"/>
  <c r="F17525" i="2"/>
  <c r="F17529" i="2"/>
  <c r="F17533" i="2"/>
  <c r="F17537" i="2"/>
  <c r="F17541" i="2"/>
  <c r="F17545" i="2"/>
  <c r="F17549" i="2"/>
  <c r="F17553" i="2"/>
  <c r="F17557" i="2"/>
  <c r="F17561" i="2"/>
  <c r="F17565" i="2"/>
  <c r="F17569" i="2"/>
  <c r="F17573" i="2"/>
  <c r="F17577" i="2"/>
  <c r="F17581" i="2"/>
  <c r="F17585" i="2"/>
  <c r="F17589" i="2"/>
  <c r="F17593" i="2"/>
  <c r="F17597" i="2"/>
  <c r="F17601" i="2"/>
  <c r="F17605" i="2"/>
  <c r="F17609" i="2"/>
  <c r="F17613" i="2"/>
  <c r="F17617" i="2"/>
  <c r="F17621" i="2"/>
  <c r="F17625" i="2"/>
  <c r="F17629" i="2"/>
  <c r="F17633" i="2"/>
  <c r="F17637" i="2"/>
  <c r="F17641" i="2"/>
  <c r="F17645" i="2"/>
  <c r="F17649" i="2"/>
  <c r="F17653" i="2"/>
  <c r="F17657" i="2"/>
  <c r="F17661" i="2"/>
  <c r="F17665" i="2"/>
  <c r="F17669" i="2"/>
  <c r="F17673" i="2"/>
  <c r="F17677" i="2"/>
  <c r="F17681" i="2"/>
  <c r="F17685" i="2"/>
  <c r="F17689" i="2"/>
  <c r="F17693" i="2"/>
  <c r="F17697" i="2"/>
  <c r="F17701" i="2"/>
  <c r="F17705" i="2"/>
  <c r="F17709" i="2"/>
  <c r="F17713" i="2"/>
  <c r="F17717" i="2"/>
  <c r="F17721" i="2"/>
  <c r="F17725" i="2"/>
  <c r="F17729" i="2"/>
  <c r="F17733" i="2"/>
  <c r="F17737" i="2"/>
  <c r="F17741" i="2"/>
  <c r="F17745" i="2"/>
  <c r="F17749" i="2"/>
  <c r="F17753" i="2"/>
  <c r="F17757" i="2"/>
  <c r="F17761" i="2"/>
  <c r="F17765" i="2"/>
  <c r="F17769" i="2"/>
  <c r="F17773" i="2"/>
  <c r="F17777" i="2"/>
  <c r="F17781" i="2"/>
  <c r="F17785" i="2"/>
  <c r="F17789" i="2"/>
  <c r="F17793" i="2"/>
  <c r="F17797" i="2"/>
  <c r="F17801" i="2"/>
  <c r="F17805" i="2"/>
  <c r="F17809" i="2"/>
  <c r="F17813" i="2"/>
  <c r="F17817" i="2"/>
  <c r="F17821" i="2"/>
  <c r="F17825" i="2"/>
  <c r="F17829" i="2"/>
  <c r="F17833" i="2"/>
  <c r="F17837" i="2"/>
  <c r="F17841" i="2"/>
  <c r="F17845" i="2"/>
  <c r="F17849" i="2"/>
  <c r="F17853" i="2"/>
  <c r="F17857" i="2"/>
  <c r="F17861" i="2"/>
  <c r="F17865" i="2"/>
  <c r="F17869" i="2"/>
  <c r="F17873" i="2"/>
  <c r="F17877" i="2"/>
  <c r="F17881" i="2"/>
  <c r="F17885" i="2"/>
  <c r="F17889" i="2"/>
  <c r="F17893" i="2"/>
  <c r="F17897" i="2"/>
  <c r="F17901" i="2"/>
  <c r="F17905" i="2"/>
  <c r="F17909" i="2"/>
  <c r="F17913" i="2"/>
  <c r="F17917" i="2"/>
  <c r="F17921" i="2"/>
  <c r="F17925" i="2"/>
  <c r="F17929" i="2"/>
  <c r="F17933" i="2"/>
  <c r="F17937" i="2"/>
  <c r="F17941" i="2"/>
  <c r="F17945" i="2"/>
  <c r="F17949" i="2"/>
  <c r="F17953" i="2"/>
  <c r="F17957" i="2"/>
  <c r="F17961" i="2"/>
  <c r="F17965" i="2"/>
  <c r="F17969" i="2"/>
  <c r="F17973" i="2"/>
  <c r="F17977" i="2"/>
  <c r="F17981" i="2"/>
  <c r="F17985" i="2"/>
  <c r="F17989" i="2"/>
  <c r="F17993" i="2"/>
  <c r="F17997" i="2"/>
  <c r="F18001" i="2"/>
  <c r="F18005" i="2"/>
  <c r="F18009" i="2"/>
  <c r="F18013" i="2"/>
  <c r="F18017" i="2"/>
  <c r="F18021" i="2"/>
  <c r="F18025" i="2"/>
  <c r="F18029" i="2"/>
  <c r="F18033" i="2"/>
  <c r="F18037" i="2"/>
  <c r="F18041" i="2"/>
  <c r="F18045" i="2"/>
  <c r="F18049" i="2"/>
  <c r="F18053" i="2"/>
  <c r="F18057" i="2"/>
  <c r="F18061" i="2"/>
  <c r="F18065" i="2"/>
  <c r="F18069" i="2"/>
  <c r="F18073" i="2"/>
  <c r="F18077" i="2"/>
  <c r="F18081" i="2"/>
  <c r="F18085" i="2"/>
  <c r="F18089" i="2"/>
  <c r="F18093" i="2"/>
  <c r="F18097" i="2"/>
  <c r="F18101" i="2"/>
  <c r="F18105" i="2"/>
  <c r="F18109" i="2"/>
  <c r="F18113" i="2"/>
  <c r="F18117" i="2"/>
  <c r="F18121" i="2"/>
  <c r="F18125" i="2"/>
  <c r="F18129" i="2"/>
  <c r="F18133" i="2"/>
  <c r="F18137" i="2"/>
  <c r="F18141" i="2"/>
  <c r="F18145" i="2"/>
  <c r="F18149" i="2"/>
  <c r="F18153" i="2"/>
  <c r="F18157" i="2"/>
  <c r="F18161" i="2"/>
  <c r="F18165" i="2"/>
  <c r="F18169" i="2"/>
  <c r="F18173" i="2"/>
  <c r="F18177" i="2"/>
  <c r="F18181" i="2"/>
  <c r="F18185" i="2"/>
  <c r="F18189" i="2"/>
  <c r="F18193" i="2"/>
  <c r="F18197" i="2"/>
  <c r="F18201" i="2"/>
  <c r="F18205" i="2"/>
  <c r="F18209" i="2"/>
  <c r="F18213" i="2"/>
  <c r="F18217" i="2"/>
  <c r="F18221" i="2"/>
  <c r="F18225" i="2"/>
  <c r="F18229" i="2"/>
  <c r="F18233" i="2"/>
  <c r="F18237" i="2"/>
  <c r="F18241" i="2"/>
  <c r="F18245" i="2"/>
  <c r="F18249" i="2"/>
  <c r="F18253" i="2"/>
  <c r="F18257" i="2"/>
  <c r="F18261" i="2"/>
  <c r="F18265" i="2"/>
  <c r="F18269" i="2"/>
  <c r="F18273" i="2"/>
  <c r="F18277" i="2"/>
  <c r="F18281" i="2"/>
  <c r="F18285" i="2"/>
  <c r="F18289" i="2"/>
  <c r="F18293" i="2"/>
  <c r="F18297" i="2"/>
  <c r="F18301" i="2"/>
  <c r="F18305" i="2"/>
  <c r="F18309" i="2"/>
  <c r="F18313" i="2"/>
  <c r="F18317" i="2"/>
  <c r="F18321" i="2"/>
  <c r="F18325" i="2"/>
  <c r="F18329" i="2"/>
  <c r="F12870" i="2"/>
  <c r="F12874" i="2"/>
  <c r="F12878" i="2"/>
  <c r="F12882" i="2"/>
  <c r="F12886" i="2"/>
  <c r="F12890" i="2"/>
  <c r="F12894" i="2"/>
  <c r="F12898" i="2"/>
  <c r="F12902" i="2"/>
  <c r="F12906" i="2"/>
  <c r="F12910" i="2"/>
  <c r="F12914" i="2"/>
  <c r="F12918" i="2"/>
  <c r="F12922" i="2"/>
  <c r="F12926" i="2"/>
  <c r="F12930" i="2"/>
  <c r="F12934" i="2"/>
  <c r="F12938" i="2"/>
  <c r="F12942" i="2"/>
  <c r="F12946" i="2"/>
  <c r="F12950" i="2"/>
  <c r="F12954" i="2"/>
  <c r="F12958" i="2"/>
  <c r="F12962" i="2"/>
  <c r="F12966" i="2"/>
  <c r="F12970" i="2"/>
  <c r="F12974" i="2"/>
  <c r="F12978" i="2"/>
  <c r="F12982" i="2"/>
  <c r="F12986" i="2"/>
  <c r="F12990" i="2"/>
  <c r="F12994" i="2"/>
  <c r="F12998" i="2"/>
  <c r="F13002" i="2"/>
  <c r="F13006" i="2"/>
  <c r="F13010" i="2"/>
  <c r="F13014" i="2"/>
  <c r="F13018" i="2"/>
  <c r="F13022" i="2"/>
  <c r="F13026" i="2"/>
  <c r="F13030" i="2"/>
  <c r="F13034" i="2"/>
  <c r="F13038" i="2"/>
  <c r="F13042" i="2"/>
  <c r="F13046" i="2"/>
  <c r="F13050" i="2"/>
  <c r="F13054" i="2"/>
  <c r="F13058" i="2"/>
  <c r="F13062" i="2"/>
  <c r="F13066" i="2"/>
  <c r="F13070" i="2"/>
  <c r="F13074" i="2"/>
  <c r="F13078" i="2"/>
  <c r="F13082" i="2"/>
  <c r="F13086" i="2"/>
  <c r="F13090" i="2"/>
  <c r="F13094" i="2"/>
  <c r="F13098" i="2"/>
  <c r="F13102" i="2"/>
  <c r="F13106" i="2"/>
  <c r="F13110" i="2"/>
  <c r="F13114" i="2"/>
  <c r="F13118" i="2"/>
  <c r="F13122" i="2"/>
  <c r="F13126" i="2"/>
  <c r="F13130" i="2"/>
  <c r="F13134" i="2"/>
  <c r="F13138" i="2"/>
  <c r="F13142" i="2"/>
  <c r="F13146" i="2"/>
  <c r="F13150" i="2"/>
  <c r="F13154" i="2"/>
  <c r="F13158" i="2"/>
  <c r="F13162" i="2"/>
  <c r="F13166" i="2"/>
  <c r="F13170" i="2"/>
  <c r="F13174" i="2"/>
  <c r="F13178" i="2"/>
  <c r="F13182" i="2"/>
  <c r="F13186" i="2"/>
  <c r="F13190" i="2"/>
  <c r="F13194" i="2"/>
  <c r="F13198" i="2"/>
  <c r="F13202" i="2"/>
  <c r="F13206" i="2"/>
  <c r="F13210" i="2"/>
  <c r="F13214" i="2"/>
  <c r="F13218" i="2"/>
  <c r="F13222" i="2"/>
  <c r="F13226" i="2"/>
  <c r="F13230" i="2"/>
  <c r="F13234" i="2"/>
  <c r="F13238" i="2"/>
  <c r="F13242" i="2"/>
  <c r="F13246" i="2"/>
  <c r="F13250" i="2"/>
  <c r="F13254" i="2"/>
  <c r="F13258" i="2"/>
  <c r="F13262" i="2"/>
  <c r="F13266" i="2"/>
  <c r="F13270" i="2"/>
  <c r="F13274" i="2"/>
  <c r="F13278" i="2"/>
  <c r="F13282" i="2"/>
  <c r="F13286" i="2"/>
  <c r="F13290" i="2"/>
  <c r="F13294" i="2"/>
  <c r="F13298" i="2"/>
  <c r="F13302" i="2"/>
  <c r="F13306" i="2"/>
  <c r="F13310" i="2"/>
  <c r="F13314" i="2"/>
  <c r="F13318" i="2"/>
  <c r="F13322" i="2"/>
  <c r="F13326" i="2"/>
  <c r="F13330" i="2"/>
  <c r="F13334" i="2"/>
  <c r="F13338" i="2"/>
  <c r="F13342" i="2"/>
  <c r="F13346" i="2"/>
  <c r="F13350" i="2"/>
  <c r="F13354" i="2"/>
  <c r="F13358" i="2"/>
  <c r="F13362" i="2"/>
  <c r="F13366" i="2"/>
  <c r="F13370" i="2"/>
  <c r="F13374" i="2"/>
  <c r="F13378" i="2"/>
  <c r="F13382" i="2"/>
  <c r="F13386" i="2"/>
  <c r="F13390" i="2"/>
  <c r="F13394" i="2"/>
  <c r="F13398" i="2"/>
  <c r="F13402" i="2"/>
  <c r="F13406" i="2"/>
  <c r="F13410" i="2"/>
  <c r="F13414" i="2"/>
  <c r="F13418" i="2"/>
  <c r="F13422" i="2"/>
  <c r="F13426" i="2"/>
  <c r="F13430" i="2"/>
  <c r="F13434" i="2"/>
  <c r="F13438" i="2"/>
  <c r="F13442" i="2"/>
  <c r="F13446" i="2"/>
  <c r="F13450" i="2"/>
  <c r="F13454" i="2"/>
  <c r="F13458" i="2"/>
  <c r="F13462" i="2"/>
  <c r="F13466" i="2"/>
  <c r="F13470" i="2"/>
  <c r="F13474" i="2"/>
  <c r="F13478" i="2"/>
  <c r="F13482" i="2"/>
  <c r="F13486" i="2"/>
  <c r="F13490" i="2"/>
  <c r="F13494" i="2"/>
  <c r="F13498" i="2"/>
  <c r="F13502" i="2"/>
  <c r="F13506" i="2"/>
  <c r="F13510" i="2"/>
  <c r="F13514" i="2"/>
  <c r="F13518" i="2"/>
  <c r="F13522" i="2"/>
  <c r="F13526" i="2"/>
  <c r="F13530" i="2"/>
  <c r="F13534" i="2"/>
  <c r="F13538" i="2"/>
  <c r="F13542" i="2"/>
  <c r="F13546" i="2"/>
  <c r="F13550" i="2"/>
  <c r="F13554" i="2"/>
  <c r="F13558" i="2"/>
  <c r="F13562" i="2"/>
  <c r="F13566" i="2"/>
  <c r="F13570" i="2"/>
  <c r="F13574" i="2"/>
  <c r="F13578" i="2"/>
  <c r="F13582" i="2"/>
  <c r="F13586" i="2"/>
  <c r="F13590" i="2"/>
  <c r="F13594" i="2"/>
  <c r="F13598" i="2"/>
  <c r="F13602" i="2"/>
  <c r="F13606" i="2"/>
  <c r="F13610" i="2"/>
  <c r="F13614" i="2"/>
  <c r="F13618" i="2"/>
  <c r="F13622" i="2"/>
  <c r="F13626" i="2"/>
  <c r="F13630" i="2"/>
  <c r="F13634" i="2"/>
  <c r="F13638" i="2"/>
  <c r="F13642" i="2"/>
  <c r="F13646" i="2"/>
  <c r="F13650" i="2"/>
  <c r="F13654" i="2"/>
  <c r="F13658" i="2"/>
  <c r="F13662" i="2"/>
  <c r="F13666" i="2"/>
  <c r="F13670" i="2"/>
  <c r="F13674" i="2"/>
  <c r="F13678" i="2"/>
  <c r="F13682" i="2"/>
  <c r="F13686" i="2"/>
  <c r="F13690" i="2"/>
  <c r="F13694" i="2"/>
  <c r="F13698" i="2"/>
  <c r="F13702" i="2"/>
  <c r="F13706" i="2"/>
  <c r="F13710" i="2"/>
  <c r="F13714" i="2"/>
  <c r="F13718" i="2"/>
  <c r="F13722" i="2"/>
  <c r="F13726" i="2"/>
  <c r="F13730" i="2"/>
  <c r="F13734" i="2"/>
  <c r="F13738" i="2"/>
  <c r="F13742" i="2"/>
  <c r="F13746" i="2"/>
  <c r="F13750" i="2"/>
  <c r="F13754" i="2"/>
  <c r="F13758" i="2"/>
  <c r="F13762" i="2"/>
  <c r="F13766" i="2"/>
  <c r="F13770" i="2"/>
  <c r="F13774" i="2"/>
  <c r="F13778" i="2"/>
  <c r="F13782" i="2"/>
  <c r="F13786" i="2"/>
  <c r="F13790" i="2"/>
  <c r="F13794" i="2"/>
  <c r="F13798" i="2"/>
  <c r="F13802" i="2"/>
  <c r="F13806" i="2"/>
  <c r="F13810" i="2"/>
  <c r="F13814" i="2"/>
  <c r="F13818" i="2"/>
  <c r="F13822" i="2"/>
  <c r="F13826" i="2"/>
  <c r="F13830" i="2"/>
  <c r="F13834" i="2"/>
  <c r="F13838" i="2"/>
  <c r="F13842" i="2"/>
  <c r="F13846" i="2"/>
  <c r="F13850" i="2"/>
  <c r="F13854" i="2"/>
  <c r="F13858" i="2"/>
  <c r="F13862" i="2"/>
  <c r="F13866" i="2"/>
  <c r="F13870" i="2"/>
  <c r="F13874" i="2"/>
  <c r="F13878" i="2"/>
  <c r="F13882" i="2"/>
  <c r="F13886" i="2"/>
  <c r="F13890" i="2"/>
  <c r="F13894" i="2"/>
  <c r="F13898" i="2"/>
  <c r="F13902" i="2"/>
  <c r="F13906" i="2"/>
  <c r="F13910" i="2"/>
  <c r="F13914" i="2"/>
  <c r="F13918" i="2"/>
  <c r="F13922" i="2"/>
  <c r="F13926" i="2"/>
  <c r="F13930" i="2"/>
  <c r="F13934" i="2"/>
  <c r="F13938" i="2"/>
  <c r="F13942" i="2"/>
  <c r="F13946" i="2"/>
  <c r="F13950" i="2"/>
  <c r="F13954" i="2"/>
  <c r="F13958" i="2"/>
  <c r="F13962" i="2"/>
  <c r="F13966" i="2"/>
  <c r="F13970" i="2"/>
  <c r="F13974" i="2"/>
  <c r="F13978" i="2"/>
  <c r="F13982" i="2"/>
  <c r="F13986" i="2"/>
  <c r="F13990" i="2"/>
  <c r="F13994" i="2"/>
  <c r="F13998" i="2"/>
  <c r="F14002" i="2"/>
  <c r="F14006" i="2"/>
  <c r="F14010" i="2"/>
  <c r="F14014" i="2"/>
  <c r="F14018" i="2"/>
  <c r="F14022" i="2"/>
  <c r="F14026" i="2"/>
  <c r="F14030" i="2"/>
  <c r="F14034" i="2"/>
  <c r="F14038" i="2"/>
  <c r="F14042" i="2"/>
  <c r="F14046" i="2"/>
  <c r="F14050" i="2"/>
  <c r="F14054" i="2"/>
  <c r="F14058" i="2"/>
  <c r="F14062" i="2"/>
  <c r="F14066" i="2"/>
  <c r="F14070" i="2"/>
  <c r="F14074" i="2"/>
  <c r="F14078" i="2"/>
  <c r="F14082" i="2"/>
  <c r="F14086" i="2"/>
  <c r="F14090" i="2"/>
  <c r="F14094" i="2"/>
  <c r="F14098" i="2"/>
  <c r="F14102" i="2"/>
  <c r="F14106" i="2"/>
  <c r="F14110" i="2"/>
  <c r="F14114" i="2"/>
  <c r="F14118" i="2"/>
  <c r="F14122" i="2"/>
  <c r="F14126" i="2"/>
  <c r="F14130" i="2"/>
  <c r="F14134" i="2"/>
  <c r="F14138" i="2"/>
  <c r="F14142" i="2"/>
  <c r="F14146" i="2"/>
  <c r="F14150" i="2"/>
  <c r="F14154" i="2"/>
  <c r="F14158" i="2"/>
  <c r="F14162" i="2"/>
  <c r="F14166" i="2"/>
  <c r="F14170" i="2"/>
  <c r="F14174" i="2"/>
  <c r="F14178" i="2"/>
  <c r="F14182" i="2"/>
  <c r="F14186" i="2"/>
  <c r="F14190" i="2"/>
  <c r="F14194" i="2"/>
  <c r="F14198" i="2"/>
  <c r="F14202" i="2"/>
  <c r="F14206" i="2"/>
  <c r="F14210" i="2"/>
  <c r="F14214" i="2"/>
  <c r="F14218" i="2"/>
  <c r="F14222" i="2"/>
  <c r="F14226" i="2"/>
  <c r="F14230" i="2"/>
  <c r="F14234" i="2"/>
  <c r="F14238" i="2"/>
  <c r="F14242" i="2"/>
  <c r="F14246" i="2"/>
  <c r="F14250" i="2"/>
  <c r="F14254" i="2"/>
  <c r="F14258" i="2"/>
  <c r="F14262" i="2"/>
  <c r="F14266" i="2"/>
  <c r="F14270" i="2"/>
  <c r="F14274" i="2"/>
  <c r="F14278" i="2"/>
  <c r="F14282" i="2"/>
  <c r="F14286" i="2"/>
  <c r="F14290" i="2"/>
  <c r="F14294" i="2"/>
  <c r="F14298" i="2"/>
  <c r="F14302" i="2"/>
  <c r="F14306" i="2"/>
  <c r="F14310" i="2"/>
  <c r="F14314" i="2"/>
  <c r="F14318" i="2"/>
  <c r="F14322" i="2"/>
  <c r="F14326" i="2"/>
  <c r="F14330" i="2"/>
  <c r="F14334" i="2"/>
  <c r="F14338" i="2"/>
  <c r="F14342" i="2"/>
  <c r="F14346" i="2"/>
  <c r="F14350" i="2"/>
  <c r="F14354" i="2"/>
  <c r="F14358" i="2"/>
  <c r="F14362" i="2"/>
  <c r="F14366" i="2"/>
  <c r="F14370" i="2"/>
  <c r="F14374" i="2"/>
  <c r="F14378" i="2"/>
  <c r="F14382" i="2"/>
  <c r="F14386" i="2"/>
  <c r="F14390" i="2"/>
  <c r="F14394" i="2"/>
  <c r="F14398" i="2"/>
  <c r="F14402" i="2"/>
  <c r="F14406" i="2"/>
  <c r="F14410" i="2"/>
  <c r="F14414" i="2"/>
  <c r="F14418" i="2"/>
  <c r="F14422" i="2"/>
  <c r="F14426" i="2"/>
  <c r="F14430" i="2"/>
  <c r="F14434" i="2"/>
  <c r="F14438" i="2"/>
  <c r="F14442" i="2"/>
  <c r="F14446" i="2"/>
  <c r="F14450" i="2"/>
  <c r="F14454" i="2"/>
  <c r="F14458" i="2"/>
  <c r="F14462" i="2"/>
  <c r="F14466" i="2"/>
  <c r="F14470" i="2"/>
  <c r="F14474" i="2"/>
  <c r="F14478" i="2"/>
  <c r="F14482" i="2"/>
  <c r="F14486" i="2"/>
  <c r="F14490" i="2"/>
  <c r="F14494" i="2"/>
  <c r="F14498" i="2"/>
  <c r="F14502" i="2"/>
  <c r="F14506" i="2"/>
  <c r="F14510" i="2"/>
  <c r="F14514" i="2"/>
  <c r="F14518" i="2"/>
  <c r="F14522" i="2"/>
  <c r="F14526" i="2"/>
  <c r="F14530" i="2"/>
  <c r="F14534" i="2"/>
  <c r="F14538" i="2"/>
  <c r="F14542" i="2"/>
  <c r="F14546" i="2"/>
  <c r="F14550" i="2"/>
  <c r="F14554" i="2"/>
  <c r="F14558" i="2"/>
  <c r="F14562" i="2"/>
  <c r="F14566" i="2"/>
  <c r="F14570" i="2"/>
  <c r="F14574" i="2"/>
  <c r="F14578" i="2"/>
  <c r="F14582" i="2"/>
  <c r="F14586" i="2"/>
  <c r="F14590" i="2"/>
  <c r="F14594" i="2"/>
  <c r="F14598" i="2"/>
  <c r="F14602" i="2"/>
  <c r="F14606" i="2"/>
  <c r="F14610" i="2"/>
  <c r="F14614" i="2"/>
  <c r="F14618" i="2"/>
  <c r="F14622" i="2"/>
  <c r="F14626" i="2"/>
  <c r="F14630" i="2"/>
  <c r="F14634" i="2"/>
  <c r="F14638" i="2"/>
  <c r="F14642" i="2"/>
  <c r="F14646" i="2"/>
  <c r="F14650" i="2"/>
  <c r="F14654" i="2"/>
  <c r="F14658" i="2"/>
  <c r="F14662" i="2"/>
  <c r="F14666" i="2"/>
  <c r="F14670" i="2"/>
  <c r="F14674" i="2"/>
  <c r="F14678" i="2"/>
  <c r="F14682" i="2"/>
  <c r="F14686" i="2"/>
  <c r="F14690" i="2"/>
  <c r="F14694" i="2"/>
  <c r="F14698" i="2"/>
  <c r="F14702" i="2"/>
  <c r="F14706" i="2"/>
  <c r="F14710" i="2"/>
  <c r="F14714" i="2"/>
  <c r="F14718" i="2"/>
  <c r="F14722" i="2"/>
  <c r="F14726" i="2"/>
  <c r="F14730" i="2"/>
  <c r="F14734" i="2"/>
  <c r="F14738" i="2"/>
  <c r="F14742" i="2"/>
  <c r="F14746" i="2"/>
  <c r="F14750" i="2"/>
  <c r="F14754" i="2"/>
  <c r="F14758" i="2"/>
  <c r="F14762" i="2"/>
  <c r="F14766" i="2"/>
  <c r="F14770" i="2"/>
  <c r="F14774" i="2"/>
  <c r="F14778" i="2"/>
  <c r="F14782" i="2"/>
  <c r="F14786" i="2"/>
  <c r="F14790" i="2"/>
  <c r="F14794" i="2"/>
  <c r="F14798" i="2"/>
  <c r="F14802" i="2"/>
  <c r="F14806" i="2"/>
  <c r="F14810" i="2"/>
  <c r="F14814" i="2"/>
  <c r="F14818" i="2"/>
  <c r="F14822" i="2"/>
  <c r="F14826" i="2"/>
  <c r="F14830" i="2"/>
  <c r="F14834" i="2"/>
  <c r="F14838" i="2"/>
  <c r="F14842" i="2"/>
  <c r="F14846" i="2"/>
  <c r="F14850" i="2"/>
  <c r="F14854" i="2"/>
  <c r="F14858" i="2"/>
  <c r="F14862" i="2"/>
  <c r="F14866" i="2"/>
  <c r="F14870" i="2"/>
  <c r="F14874" i="2"/>
  <c r="F14878" i="2"/>
  <c r="F14882" i="2"/>
  <c r="F14886" i="2"/>
  <c r="F14890" i="2"/>
  <c r="F14894" i="2"/>
  <c r="F14898" i="2"/>
  <c r="F14902" i="2"/>
  <c r="F14906" i="2"/>
  <c r="F14910" i="2"/>
  <c r="F14914" i="2"/>
  <c r="F14918" i="2"/>
  <c r="F14922" i="2"/>
  <c r="F14926" i="2"/>
  <c r="F14930" i="2"/>
  <c r="F14934" i="2"/>
  <c r="F14938" i="2"/>
  <c r="F14942" i="2"/>
  <c r="F14946" i="2"/>
  <c r="F14950" i="2"/>
  <c r="F14954" i="2"/>
  <c r="F14958" i="2"/>
  <c r="F14962" i="2"/>
  <c r="F14966" i="2"/>
  <c r="F14970" i="2"/>
  <c r="F14974" i="2"/>
  <c r="F14978" i="2"/>
  <c r="F14982" i="2"/>
  <c r="F14986" i="2"/>
  <c r="F14990" i="2"/>
  <c r="F14994" i="2"/>
  <c r="F14998" i="2"/>
  <c r="F15002" i="2"/>
  <c r="F15006" i="2"/>
  <c r="F15010" i="2"/>
  <c r="F15014" i="2"/>
  <c r="F15018" i="2"/>
  <c r="F15022" i="2"/>
  <c r="F15026" i="2"/>
  <c r="F15030" i="2"/>
  <c r="F15034" i="2"/>
  <c r="F15038" i="2"/>
  <c r="F15042" i="2"/>
  <c r="F15046" i="2"/>
  <c r="F15050" i="2"/>
  <c r="F15054" i="2"/>
  <c r="F15058" i="2"/>
  <c r="F15062" i="2"/>
  <c r="F15066" i="2"/>
  <c r="F15070" i="2"/>
  <c r="F15074" i="2"/>
  <c r="F15078" i="2"/>
  <c r="F15082" i="2"/>
  <c r="F15086" i="2"/>
  <c r="F15090" i="2"/>
  <c r="F15094" i="2"/>
  <c r="F15098" i="2"/>
  <c r="F15102" i="2"/>
  <c r="F15106" i="2"/>
  <c r="F15110" i="2"/>
  <c r="F15114" i="2"/>
  <c r="F15118" i="2"/>
  <c r="F15122" i="2"/>
  <c r="F15126" i="2"/>
  <c r="F15130" i="2"/>
  <c r="F15134" i="2"/>
  <c r="F15138" i="2"/>
  <c r="F15142" i="2"/>
  <c r="F15146" i="2"/>
  <c r="F15150" i="2"/>
  <c r="F15154" i="2"/>
  <c r="F15158" i="2"/>
  <c r="F15162" i="2"/>
  <c r="F15166" i="2"/>
  <c r="F15170" i="2"/>
  <c r="F15174" i="2"/>
  <c r="F15178" i="2"/>
  <c r="F15182" i="2"/>
  <c r="F15186" i="2"/>
  <c r="F15190" i="2"/>
  <c r="F15194" i="2"/>
  <c r="F15198" i="2"/>
  <c r="F15202" i="2"/>
  <c r="F15206" i="2"/>
  <c r="F15210" i="2"/>
  <c r="F15214" i="2"/>
  <c r="F15218" i="2"/>
  <c r="F15222" i="2"/>
  <c r="F15226" i="2"/>
  <c r="F15230" i="2"/>
  <c r="F15234" i="2"/>
  <c r="F15238" i="2"/>
  <c r="F15242" i="2"/>
  <c r="F15246" i="2"/>
  <c r="F15250" i="2"/>
  <c r="F15254" i="2"/>
  <c r="F15258" i="2"/>
  <c r="F15262" i="2"/>
  <c r="F15266" i="2"/>
  <c r="F15270" i="2"/>
  <c r="F15274" i="2"/>
  <c r="F15278" i="2"/>
  <c r="F15282" i="2"/>
  <c r="F15286" i="2"/>
  <c r="F15290" i="2"/>
  <c r="F15294" i="2"/>
  <c r="F15298" i="2"/>
  <c r="F15302" i="2"/>
  <c r="F15306" i="2"/>
  <c r="F15310" i="2"/>
  <c r="F15314" i="2"/>
  <c r="F15318" i="2"/>
  <c r="F15322" i="2"/>
  <c r="F15326" i="2"/>
  <c r="F15330" i="2"/>
  <c r="F15334" i="2"/>
  <c r="F15338" i="2"/>
  <c r="F15342" i="2"/>
  <c r="F15346" i="2"/>
  <c r="F15350" i="2"/>
  <c r="F15354" i="2"/>
  <c r="F15358" i="2"/>
  <c r="F15362" i="2"/>
  <c r="F15366" i="2"/>
  <c r="F15370" i="2"/>
  <c r="F15374" i="2"/>
  <c r="F15378" i="2"/>
  <c r="F15382" i="2"/>
  <c r="F15386" i="2"/>
  <c r="F15390" i="2"/>
  <c r="F15394" i="2"/>
  <c r="F15398" i="2"/>
  <c r="F15402" i="2"/>
  <c r="F15406" i="2"/>
  <c r="F15410" i="2"/>
  <c r="F15414" i="2"/>
  <c r="F15418" i="2"/>
  <c r="F15422" i="2"/>
  <c r="F15426" i="2"/>
  <c r="F15430" i="2"/>
  <c r="F15434" i="2"/>
  <c r="F15438" i="2"/>
  <c r="F15442" i="2"/>
  <c r="F15446" i="2"/>
  <c r="F15450" i="2"/>
  <c r="F15454" i="2"/>
  <c r="F15458" i="2"/>
  <c r="F15462" i="2"/>
  <c r="F15466" i="2"/>
  <c r="F15470" i="2"/>
  <c r="F15474" i="2"/>
  <c r="F15478" i="2"/>
  <c r="F15482" i="2"/>
  <c r="F15486" i="2"/>
  <c r="F15490" i="2"/>
  <c r="F15494" i="2"/>
  <c r="F15498" i="2"/>
  <c r="F15502" i="2"/>
  <c r="F15506" i="2"/>
  <c r="F15510" i="2"/>
  <c r="F15514" i="2"/>
  <c r="F15518" i="2"/>
  <c r="F15522" i="2"/>
  <c r="F15526" i="2"/>
  <c r="F15530" i="2"/>
  <c r="F15534" i="2"/>
  <c r="F15538" i="2"/>
  <c r="F15542" i="2"/>
  <c r="F15546" i="2"/>
  <c r="F15550" i="2"/>
  <c r="F15554" i="2"/>
  <c r="F15558" i="2"/>
  <c r="F15562" i="2"/>
  <c r="F15566" i="2"/>
  <c r="F15570" i="2"/>
  <c r="F15574" i="2"/>
  <c r="F15578" i="2"/>
  <c r="F15582" i="2"/>
  <c r="F15586" i="2"/>
  <c r="F15590" i="2"/>
  <c r="F15594" i="2"/>
  <c r="F15598" i="2"/>
  <c r="F15602" i="2"/>
  <c r="F15606" i="2"/>
  <c r="F15610" i="2"/>
  <c r="F15614" i="2"/>
  <c r="F15618" i="2"/>
  <c r="F15622" i="2"/>
  <c r="F15626" i="2"/>
  <c r="F15630" i="2"/>
  <c r="F15634" i="2"/>
  <c r="F15638" i="2"/>
  <c r="F15642" i="2"/>
  <c r="F15646" i="2"/>
  <c r="F15650" i="2"/>
  <c r="F15654" i="2"/>
  <c r="F15658" i="2"/>
  <c r="F15662" i="2"/>
  <c r="F15666" i="2"/>
  <c r="F15670" i="2"/>
  <c r="F15674" i="2"/>
  <c r="F15678" i="2"/>
  <c r="F15682" i="2"/>
  <c r="F15686" i="2"/>
  <c r="F15690" i="2"/>
  <c r="F15694" i="2"/>
  <c r="F15698" i="2"/>
  <c r="F15702" i="2"/>
  <c r="F15706" i="2"/>
  <c r="F15710" i="2"/>
  <c r="F15714" i="2"/>
  <c r="F15718" i="2"/>
  <c r="F15722" i="2"/>
  <c r="F15726" i="2"/>
  <c r="F15730" i="2"/>
  <c r="F15734" i="2"/>
  <c r="F15738" i="2"/>
  <c r="F15742" i="2"/>
  <c r="F15746" i="2"/>
  <c r="F15750" i="2"/>
  <c r="F15754" i="2"/>
  <c r="F15758" i="2"/>
  <c r="F15762" i="2"/>
  <c r="F15766" i="2"/>
  <c r="F15770" i="2"/>
  <c r="F15774" i="2"/>
  <c r="F15778" i="2"/>
  <c r="F15782" i="2"/>
  <c r="F15786" i="2"/>
  <c r="F15790" i="2"/>
  <c r="F15794" i="2"/>
  <c r="F15798" i="2"/>
  <c r="F15802" i="2"/>
  <c r="F15806" i="2"/>
  <c r="F15810" i="2"/>
  <c r="F15814" i="2"/>
  <c r="F15818" i="2"/>
  <c r="F15822" i="2"/>
  <c r="F15826" i="2"/>
  <c r="F15830" i="2"/>
  <c r="F15834" i="2"/>
  <c r="F15838" i="2"/>
  <c r="F15842" i="2"/>
  <c r="F15846" i="2"/>
  <c r="F15850" i="2"/>
  <c r="F15854" i="2"/>
  <c r="F15858" i="2"/>
  <c r="F15862" i="2"/>
  <c r="F15866" i="2"/>
  <c r="F15870" i="2"/>
  <c r="F15874" i="2"/>
  <c r="F15878" i="2"/>
  <c r="F15882" i="2"/>
  <c r="F15886" i="2"/>
  <c r="F15890" i="2"/>
  <c r="F15894" i="2"/>
  <c r="F15898" i="2"/>
  <c r="F15902" i="2"/>
  <c r="F15906" i="2"/>
  <c r="F15910" i="2"/>
  <c r="F15914" i="2"/>
  <c r="F15918" i="2"/>
  <c r="F15922" i="2"/>
  <c r="F15926" i="2"/>
  <c r="F15930" i="2"/>
  <c r="F15934" i="2"/>
  <c r="F15938" i="2"/>
  <c r="F15942" i="2"/>
  <c r="F15946" i="2"/>
  <c r="F15950" i="2"/>
  <c r="F15954" i="2"/>
  <c r="F15958" i="2"/>
  <c r="F15962" i="2"/>
  <c r="F15966" i="2"/>
  <c r="F15970" i="2"/>
  <c r="F15974" i="2"/>
  <c r="F15978" i="2"/>
  <c r="F15982" i="2"/>
  <c r="F15986" i="2"/>
  <c r="F15990" i="2"/>
  <c r="F15994" i="2"/>
  <c r="F15998" i="2"/>
  <c r="F16002" i="2"/>
  <c r="F16006" i="2"/>
  <c r="F16010" i="2"/>
  <c r="F16014" i="2"/>
  <c r="F16018" i="2"/>
  <c r="F16022" i="2"/>
  <c r="F16026" i="2"/>
  <c r="F16030" i="2"/>
  <c r="F16034" i="2"/>
  <c r="F16038" i="2"/>
  <c r="F16042" i="2"/>
  <c r="F16046" i="2"/>
  <c r="F16050" i="2"/>
  <c r="F16054" i="2"/>
  <c r="F16058" i="2"/>
  <c r="F16062" i="2"/>
  <c r="F16066" i="2"/>
  <c r="F16070" i="2"/>
  <c r="F16074" i="2"/>
  <c r="F16078" i="2"/>
  <c r="F16082" i="2"/>
  <c r="F16086" i="2"/>
  <c r="F16090" i="2"/>
  <c r="F16094" i="2"/>
  <c r="F16098" i="2"/>
  <c r="F16102" i="2"/>
  <c r="F16106" i="2"/>
  <c r="F16110" i="2"/>
  <c r="F16114" i="2"/>
  <c r="F16118" i="2"/>
  <c r="F16122" i="2"/>
  <c r="F16126" i="2"/>
  <c r="F16130" i="2"/>
  <c r="F16134" i="2"/>
  <c r="F16138" i="2"/>
  <c r="F16142" i="2"/>
  <c r="F16146" i="2"/>
  <c r="F16150" i="2"/>
  <c r="F16154" i="2"/>
  <c r="F16158" i="2"/>
  <c r="F16162" i="2"/>
  <c r="F16166" i="2"/>
  <c r="F16170" i="2"/>
  <c r="F16174" i="2"/>
  <c r="F16178" i="2"/>
  <c r="F16182" i="2"/>
  <c r="F16186" i="2"/>
  <c r="F16190" i="2"/>
  <c r="F16194" i="2"/>
  <c r="F16198" i="2"/>
  <c r="F16202" i="2"/>
  <c r="F16206" i="2"/>
  <c r="F16210" i="2"/>
  <c r="F16214" i="2"/>
  <c r="F16218" i="2"/>
  <c r="F16222" i="2"/>
  <c r="F16226" i="2"/>
  <c r="F16230" i="2"/>
  <c r="F16234" i="2"/>
  <c r="F16238" i="2"/>
  <c r="F16242" i="2"/>
  <c r="F16246" i="2"/>
  <c r="F16250" i="2"/>
  <c r="F16254" i="2"/>
  <c r="F16258" i="2"/>
  <c r="F16262" i="2"/>
  <c r="F16266" i="2"/>
  <c r="F16270" i="2"/>
  <c r="F16274" i="2"/>
  <c r="F16278" i="2"/>
  <c r="F16282" i="2"/>
  <c r="F16286" i="2"/>
  <c r="F16290" i="2"/>
  <c r="F16294" i="2"/>
  <c r="F16298" i="2"/>
  <c r="F16302" i="2"/>
  <c r="F16306" i="2"/>
  <c r="F16310" i="2"/>
  <c r="F16314" i="2"/>
  <c r="F16318" i="2"/>
  <c r="F16322" i="2"/>
  <c r="F16326" i="2"/>
  <c r="F16330" i="2"/>
  <c r="F16334" i="2"/>
  <c r="F16338" i="2"/>
  <c r="F16342" i="2"/>
  <c r="F16346" i="2"/>
  <c r="F16350" i="2"/>
  <c r="F16354" i="2"/>
  <c r="F16358" i="2"/>
  <c r="F16362" i="2"/>
  <c r="F16366" i="2"/>
  <c r="F16370" i="2"/>
  <c r="F16374" i="2"/>
  <c r="F16378" i="2"/>
  <c r="F16382" i="2"/>
  <c r="F16386" i="2"/>
  <c r="F16390" i="2"/>
  <c r="F16394" i="2"/>
  <c r="F16398" i="2"/>
  <c r="F16402" i="2"/>
  <c r="F16406" i="2"/>
  <c r="F16410" i="2"/>
  <c r="F16414" i="2"/>
  <c r="F16418" i="2"/>
  <c r="F16422" i="2"/>
  <c r="F16426" i="2"/>
  <c r="F16430" i="2"/>
  <c r="F16434" i="2"/>
  <c r="F16438" i="2"/>
  <c r="F16442" i="2"/>
  <c r="F16446" i="2"/>
  <c r="F16450" i="2"/>
  <c r="F16454" i="2"/>
  <c r="F16458" i="2"/>
  <c r="F16462" i="2"/>
  <c r="F16466" i="2"/>
  <c r="F16470" i="2"/>
  <c r="F16474" i="2"/>
  <c r="F16478" i="2"/>
  <c r="F16482" i="2"/>
  <c r="F16486" i="2"/>
  <c r="F16490" i="2"/>
  <c r="F16494" i="2"/>
  <c r="F16498" i="2"/>
  <c r="F16502" i="2"/>
  <c r="F16506" i="2"/>
  <c r="F16510" i="2"/>
  <c r="F16514" i="2"/>
  <c r="F16518" i="2"/>
  <c r="F16522" i="2"/>
  <c r="F16526" i="2"/>
  <c r="F16530" i="2"/>
  <c r="F16534" i="2"/>
  <c r="F16538" i="2"/>
  <c r="F16542" i="2"/>
  <c r="F16546" i="2"/>
  <c r="F16550" i="2"/>
  <c r="F16554" i="2"/>
  <c r="F16558" i="2"/>
  <c r="F16562" i="2"/>
  <c r="F16566" i="2"/>
  <c r="F16570" i="2"/>
  <c r="F16574" i="2"/>
  <c r="F16578" i="2"/>
  <c r="F16582" i="2"/>
  <c r="F16586" i="2"/>
  <c r="F16590" i="2"/>
  <c r="F16594" i="2"/>
  <c r="F16598" i="2"/>
  <c r="F16602" i="2"/>
  <c r="F16606" i="2"/>
  <c r="F16610" i="2"/>
  <c r="F16614" i="2"/>
  <c r="F16618" i="2"/>
  <c r="F16622" i="2"/>
  <c r="F16626" i="2"/>
  <c r="F16630" i="2"/>
  <c r="F16634" i="2"/>
  <c r="F16638" i="2"/>
  <c r="F16642" i="2"/>
  <c r="F16646" i="2"/>
  <c r="F16650" i="2"/>
  <c r="F16654" i="2"/>
  <c r="F16658" i="2"/>
  <c r="F16662" i="2"/>
  <c r="F16666" i="2"/>
  <c r="F16670" i="2"/>
  <c r="F16674" i="2"/>
  <c r="F16678" i="2"/>
  <c r="F16682" i="2"/>
  <c r="F16686" i="2"/>
  <c r="F16690" i="2"/>
  <c r="F16694" i="2"/>
  <c r="F16698" i="2"/>
  <c r="F16702" i="2"/>
  <c r="F16706" i="2"/>
  <c r="F16710" i="2"/>
  <c r="F16714" i="2"/>
  <c r="F16718" i="2"/>
  <c r="F16722" i="2"/>
  <c r="F16726" i="2"/>
  <c r="F16730" i="2"/>
  <c r="F16734" i="2"/>
  <c r="F16738" i="2"/>
  <c r="F16742" i="2"/>
  <c r="F16746" i="2"/>
  <c r="F16750" i="2"/>
  <c r="F16754" i="2"/>
  <c r="F16758" i="2"/>
  <c r="F16762" i="2"/>
  <c r="F16766" i="2"/>
  <c r="F16770" i="2"/>
  <c r="F16774" i="2"/>
  <c r="F16778" i="2"/>
  <c r="F16782" i="2"/>
  <c r="F16786" i="2"/>
  <c r="F16790" i="2"/>
  <c r="F16794" i="2"/>
  <c r="F16798" i="2"/>
  <c r="F16802" i="2"/>
  <c r="F16806" i="2"/>
  <c r="F16810" i="2"/>
  <c r="F16814" i="2"/>
  <c r="F16818" i="2"/>
  <c r="F16822" i="2"/>
  <c r="F16826" i="2"/>
  <c r="F16830" i="2"/>
  <c r="F16834" i="2"/>
  <c r="F16838" i="2"/>
  <c r="F16842" i="2"/>
  <c r="F16846" i="2"/>
  <c r="F16850" i="2"/>
  <c r="F16854" i="2"/>
  <c r="F16858" i="2"/>
  <c r="F16862" i="2"/>
  <c r="F16866" i="2"/>
  <c r="F16870" i="2"/>
  <c r="F16874" i="2"/>
  <c r="F16878" i="2"/>
  <c r="F16882" i="2"/>
  <c r="F16886" i="2"/>
  <c r="F16890" i="2"/>
  <c r="F16894" i="2"/>
  <c r="F16898" i="2"/>
  <c r="F16902" i="2"/>
  <c r="F16906" i="2"/>
  <c r="F16910" i="2"/>
  <c r="F16914" i="2"/>
  <c r="F16918" i="2"/>
  <c r="F16922" i="2"/>
  <c r="F16926" i="2"/>
  <c r="F16930" i="2"/>
  <c r="F16934" i="2"/>
  <c r="F16938" i="2"/>
  <c r="F16942" i="2"/>
  <c r="F16946" i="2"/>
  <c r="F16950" i="2"/>
  <c r="F16954" i="2"/>
  <c r="F16958" i="2"/>
  <c r="F16962" i="2"/>
  <c r="F16966" i="2"/>
  <c r="F16970" i="2"/>
  <c r="F16974" i="2"/>
  <c r="F16978" i="2"/>
  <c r="F16982" i="2"/>
  <c r="F16986" i="2"/>
  <c r="F16990" i="2"/>
  <c r="F16994" i="2"/>
  <c r="F16998" i="2"/>
  <c r="F17002" i="2"/>
  <c r="F17006" i="2"/>
  <c r="F17010" i="2"/>
  <c r="F17014" i="2"/>
  <c r="F17018" i="2"/>
  <c r="F17022" i="2"/>
  <c r="F17026" i="2"/>
  <c r="F17030" i="2"/>
  <c r="F17034" i="2"/>
  <c r="F17038" i="2"/>
  <c r="F17042" i="2"/>
  <c r="F17046" i="2"/>
  <c r="F17050" i="2"/>
  <c r="F17054" i="2"/>
  <c r="F17058" i="2"/>
  <c r="F17062" i="2"/>
  <c r="F17066" i="2"/>
  <c r="F17070" i="2"/>
  <c r="F17074" i="2"/>
  <c r="F17078" i="2"/>
  <c r="F17082" i="2"/>
  <c r="F17086" i="2"/>
  <c r="F17090" i="2"/>
  <c r="F17094" i="2"/>
  <c r="F17098" i="2"/>
  <c r="F17102" i="2"/>
  <c r="F17106" i="2"/>
  <c r="F17110" i="2"/>
  <c r="F17114" i="2"/>
  <c r="F17118" i="2"/>
  <c r="F17122" i="2"/>
  <c r="F17126" i="2"/>
  <c r="F17130" i="2"/>
  <c r="F17134" i="2"/>
  <c r="F17138" i="2"/>
  <c r="F17142" i="2"/>
  <c r="F17146" i="2"/>
  <c r="F17150" i="2"/>
  <c r="F17154" i="2"/>
  <c r="F17158" i="2"/>
  <c r="F17162" i="2"/>
  <c r="F17166" i="2"/>
  <c r="F17170" i="2"/>
  <c r="F17174" i="2"/>
  <c r="F17178" i="2"/>
  <c r="F17182" i="2"/>
  <c r="F17186" i="2"/>
  <c r="F17190" i="2"/>
  <c r="F17194" i="2"/>
  <c r="F17198" i="2"/>
  <c r="F17202" i="2"/>
  <c r="F17206" i="2"/>
  <c r="F17210" i="2"/>
  <c r="F17214" i="2"/>
  <c r="F17218" i="2"/>
  <c r="F17222" i="2"/>
  <c r="F17226" i="2"/>
  <c r="F17230" i="2"/>
  <c r="F17234" i="2"/>
  <c r="F17238" i="2"/>
  <c r="F17242" i="2"/>
  <c r="F17246" i="2"/>
  <c r="F17250" i="2"/>
  <c r="F17254" i="2"/>
  <c r="F17258" i="2"/>
  <c r="F17262" i="2"/>
  <c r="F17266" i="2"/>
  <c r="F17270" i="2"/>
  <c r="F17274" i="2"/>
  <c r="F17278" i="2"/>
  <c r="F17282" i="2"/>
  <c r="F17286" i="2"/>
  <c r="F17290" i="2"/>
  <c r="F17294" i="2"/>
  <c r="F17298" i="2"/>
  <c r="F17302" i="2"/>
  <c r="F17306" i="2"/>
  <c r="F17310" i="2"/>
  <c r="F17314" i="2"/>
  <c r="F17318" i="2"/>
  <c r="F17322" i="2"/>
  <c r="F17326" i="2"/>
  <c r="F17330" i="2"/>
  <c r="F17334" i="2"/>
  <c r="F17338" i="2"/>
  <c r="F17342" i="2"/>
  <c r="F17346" i="2"/>
  <c r="F17350" i="2"/>
  <c r="F17354" i="2"/>
  <c r="F17358" i="2"/>
  <c r="F17362" i="2"/>
  <c r="F17366" i="2"/>
  <c r="F17370" i="2"/>
  <c r="F17374" i="2"/>
  <c r="F17378" i="2"/>
  <c r="F17382" i="2"/>
  <c r="F17386" i="2"/>
  <c r="F17390" i="2"/>
  <c r="F17394" i="2"/>
  <c r="F17398" i="2"/>
  <c r="F17402" i="2"/>
  <c r="F17406" i="2"/>
  <c r="F17410" i="2"/>
  <c r="F17414" i="2"/>
  <c r="F17418" i="2"/>
  <c r="F17422" i="2"/>
  <c r="F17426" i="2"/>
  <c r="F17430" i="2"/>
  <c r="F17434" i="2"/>
  <c r="F17438" i="2"/>
  <c r="F17442" i="2"/>
  <c r="F17446" i="2"/>
  <c r="F17450" i="2"/>
  <c r="F17454" i="2"/>
  <c r="F17458" i="2"/>
  <c r="F17462" i="2"/>
  <c r="F17466" i="2"/>
  <c r="F17470" i="2"/>
  <c r="F17474" i="2"/>
  <c r="F17478" i="2"/>
  <c r="F17482" i="2"/>
  <c r="F17486" i="2"/>
  <c r="F17490" i="2"/>
  <c r="F17494" i="2"/>
  <c r="F17498" i="2"/>
  <c r="F17502" i="2"/>
  <c r="F17506" i="2"/>
  <c r="F17510" i="2"/>
  <c r="F17514" i="2"/>
  <c r="F17518" i="2"/>
  <c r="F17522" i="2"/>
  <c r="F17526" i="2"/>
  <c r="F17530" i="2"/>
  <c r="F17534" i="2"/>
  <c r="F17538" i="2"/>
  <c r="F17542" i="2"/>
  <c r="F17546" i="2"/>
  <c r="F17550" i="2"/>
  <c r="F17554" i="2"/>
  <c r="F17558" i="2"/>
  <c r="F17562" i="2"/>
  <c r="F17566" i="2"/>
  <c r="F17570" i="2"/>
  <c r="F17574" i="2"/>
  <c r="F17578" i="2"/>
  <c r="F17582" i="2"/>
  <c r="F17586" i="2"/>
  <c r="F17590" i="2"/>
  <c r="F17594" i="2"/>
  <c r="F17598" i="2"/>
  <c r="F17602" i="2"/>
  <c r="F17606" i="2"/>
  <c r="F17610" i="2"/>
  <c r="F17614" i="2"/>
  <c r="F17618" i="2"/>
  <c r="F17622" i="2"/>
  <c r="F17626" i="2"/>
  <c r="F17630" i="2"/>
  <c r="F17634" i="2"/>
  <c r="F17638" i="2"/>
  <c r="F17642" i="2"/>
  <c r="F17646" i="2"/>
  <c r="F17650" i="2"/>
  <c r="F17654" i="2"/>
  <c r="F17658" i="2"/>
  <c r="F17662" i="2"/>
  <c r="F17666" i="2"/>
  <c r="F17670" i="2"/>
  <c r="F17674" i="2"/>
  <c r="F17678" i="2"/>
  <c r="F17682" i="2"/>
  <c r="F17686" i="2"/>
  <c r="F17690" i="2"/>
  <c r="F17694" i="2"/>
  <c r="F17698" i="2"/>
  <c r="F17702" i="2"/>
  <c r="F17706" i="2"/>
  <c r="F17710" i="2"/>
  <c r="F17714" i="2"/>
  <c r="F17718" i="2"/>
  <c r="F17722" i="2"/>
  <c r="F17726" i="2"/>
  <c r="F17730" i="2"/>
  <c r="F17734" i="2"/>
  <c r="F17738" i="2"/>
  <c r="F17742" i="2"/>
  <c r="F17746" i="2"/>
  <c r="F17750" i="2"/>
  <c r="F17754" i="2"/>
  <c r="F17758" i="2"/>
  <c r="F17762" i="2"/>
  <c r="F17766" i="2"/>
  <c r="F17770" i="2"/>
  <c r="F17774" i="2"/>
  <c r="F17778" i="2"/>
  <c r="F17782" i="2"/>
  <c r="F17786" i="2"/>
  <c r="F17790" i="2"/>
  <c r="F17794" i="2"/>
  <c r="F17798" i="2"/>
  <c r="F17802" i="2"/>
  <c r="F17806" i="2"/>
  <c r="F17810" i="2"/>
  <c r="F17814" i="2"/>
  <c r="F17818" i="2"/>
  <c r="F17822" i="2"/>
  <c r="F17826" i="2"/>
  <c r="F17830" i="2"/>
  <c r="F17834" i="2"/>
  <c r="F17838" i="2"/>
  <c r="F17842" i="2"/>
  <c r="F17846" i="2"/>
  <c r="F17850" i="2"/>
  <c r="F17854" i="2"/>
  <c r="F17858" i="2"/>
  <c r="F17862" i="2"/>
  <c r="F17866" i="2"/>
  <c r="F17870" i="2"/>
  <c r="F17874" i="2"/>
  <c r="F17878" i="2"/>
  <c r="F17882" i="2"/>
  <c r="F17886" i="2"/>
  <c r="F17890" i="2"/>
  <c r="F17894" i="2"/>
  <c r="F17898" i="2"/>
  <c r="F17902" i="2"/>
  <c r="F17906" i="2"/>
  <c r="F17910" i="2"/>
  <c r="F17914" i="2"/>
  <c r="F17918" i="2"/>
  <c r="F17922" i="2"/>
  <c r="F17926" i="2"/>
  <c r="F17930" i="2"/>
  <c r="F17934" i="2"/>
  <c r="F17938" i="2"/>
  <c r="F17942" i="2"/>
  <c r="F17946" i="2"/>
  <c r="F17950" i="2"/>
  <c r="F17954" i="2"/>
  <c r="F17958" i="2"/>
  <c r="F17962" i="2"/>
  <c r="F17966" i="2"/>
  <c r="F17970" i="2"/>
  <c r="F17974" i="2"/>
  <c r="F17978" i="2"/>
  <c r="F17982" i="2"/>
  <c r="F17986" i="2"/>
  <c r="F17990" i="2"/>
  <c r="F17994" i="2"/>
  <c r="F17998" i="2"/>
  <c r="F18002" i="2"/>
  <c r="F18006" i="2"/>
  <c r="F18010" i="2"/>
  <c r="F18014" i="2"/>
  <c r="F18018" i="2"/>
  <c r="F18022" i="2"/>
  <c r="F18026" i="2"/>
  <c r="F18030" i="2"/>
  <c r="F18034" i="2"/>
  <c r="F18038" i="2"/>
  <c r="F18042" i="2"/>
  <c r="F18046" i="2"/>
  <c r="F18050" i="2"/>
  <c r="F18054" i="2"/>
  <c r="F18058" i="2"/>
  <c r="F18062" i="2"/>
  <c r="F18066" i="2"/>
  <c r="F18070" i="2"/>
  <c r="F18074" i="2"/>
  <c r="F18078" i="2"/>
  <c r="F18082" i="2"/>
  <c r="F18086" i="2"/>
  <c r="F18090" i="2"/>
  <c r="F18094" i="2"/>
  <c r="F18098" i="2"/>
  <c r="F18102" i="2"/>
  <c r="F18106" i="2"/>
  <c r="F18110" i="2"/>
  <c r="F18114" i="2"/>
  <c r="F18118" i="2"/>
  <c r="F18122" i="2"/>
  <c r="F18126" i="2"/>
  <c r="F18130" i="2"/>
  <c r="F18134" i="2"/>
  <c r="F18138" i="2"/>
  <c r="F18142" i="2"/>
  <c r="F18146" i="2"/>
  <c r="F18150" i="2"/>
  <c r="F18154" i="2"/>
  <c r="F18158" i="2"/>
  <c r="F18162" i="2"/>
  <c r="F18166" i="2"/>
  <c r="F18170" i="2"/>
  <c r="F18174" i="2"/>
  <c r="F18178" i="2"/>
  <c r="F18182" i="2"/>
  <c r="F18186" i="2"/>
  <c r="F18190" i="2"/>
  <c r="F18194" i="2"/>
  <c r="F18198" i="2"/>
  <c r="F18202" i="2"/>
  <c r="F18206" i="2"/>
  <c r="F18210" i="2"/>
  <c r="F18214" i="2"/>
  <c r="F18218" i="2"/>
  <c r="F18222" i="2"/>
  <c r="F18226" i="2"/>
  <c r="F18230" i="2"/>
  <c r="F18234" i="2"/>
  <c r="F18238" i="2"/>
  <c r="F18242" i="2"/>
  <c r="F18246" i="2"/>
  <c r="F18250" i="2"/>
  <c r="F18254" i="2"/>
  <c r="F18258" i="2"/>
  <c r="F18262" i="2"/>
  <c r="F18266" i="2"/>
  <c r="F18270" i="2"/>
  <c r="F18274" i="2"/>
  <c r="F18278" i="2"/>
  <c r="F18282" i="2"/>
  <c r="F18286" i="2"/>
  <c r="F18290" i="2"/>
  <c r="F18294" i="2"/>
  <c r="F18298" i="2"/>
  <c r="F18302" i="2"/>
  <c r="F18306" i="2"/>
  <c r="F18310" i="2"/>
  <c r="F18314" i="2"/>
  <c r="F18318" i="2"/>
  <c r="F18322" i="2"/>
  <c r="F18326" i="2"/>
  <c r="F18330" i="2"/>
  <c r="F12871" i="2"/>
  <c r="F12875" i="2"/>
  <c r="F12879" i="2"/>
  <c r="F12883" i="2"/>
  <c r="F12887" i="2"/>
  <c r="F12891" i="2"/>
  <c r="F12895" i="2"/>
  <c r="F12899" i="2"/>
  <c r="F12903" i="2"/>
  <c r="F12907" i="2"/>
  <c r="F12911" i="2"/>
  <c r="F12915" i="2"/>
  <c r="F12919" i="2"/>
  <c r="F12923" i="2"/>
  <c r="F12927" i="2"/>
  <c r="F12931" i="2"/>
  <c r="F12935" i="2"/>
  <c r="F12939" i="2"/>
  <c r="F12943" i="2"/>
  <c r="F12947" i="2"/>
  <c r="F12951" i="2"/>
  <c r="F12955" i="2"/>
  <c r="F12959" i="2"/>
  <c r="F12963" i="2"/>
  <c r="F12967" i="2"/>
  <c r="F12971" i="2"/>
  <c r="F12975" i="2"/>
  <c r="F12979" i="2"/>
  <c r="F12983" i="2"/>
  <c r="F12987" i="2"/>
  <c r="F12991" i="2"/>
  <c r="F12995" i="2"/>
  <c r="F12999" i="2"/>
  <c r="F13003" i="2"/>
  <c r="F13007" i="2"/>
  <c r="F13011" i="2"/>
  <c r="F13015" i="2"/>
  <c r="F13019" i="2"/>
  <c r="F13023" i="2"/>
  <c r="F13027" i="2"/>
  <c r="F13031" i="2"/>
  <c r="F13035" i="2"/>
  <c r="F13039" i="2"/>
  <c r="F13043" i="2"/>
  <c r="F13047" i="2"/>
  <c r="F13051" i="2"/>
  <c r="F13055" i="2"/>
  <c r="F13059" i="2"/>
  <c r="F13063" i="2"/>
  <c r="F13067" i="2"/>
  <c r="F13071" i="2"/>
  <c r="F13075" i="2"/>
  <c r="F13079" i="2"/>
  <c r="F13083" i="2"/>
  <c r="F13087" i="2"/>
  <c r="F13091" i="2"/>
  <c r="F13095" i="2"/>
  <c r="F13099" i="2"/>
  <c r="F13103" i="2"/>
  <c r="F13107" i="2"/>
  <c r="F13111" i="2"/>
  <c r="F13115" i="2"/>
  <c r="F13119" i="2"/>
  <c r="F13123" i="2"/>
  <c r="F13127" i="2"/>
  <c r="F13131" i="2"/>
  <c r="F13135" i="2"/>
  <c r="F13139" i="2"/>
  <c r="F13143" i="2"/>
  <c r="F13147" i="2"/>
  <c r="F13151" i="2"/>
  <c r="F13155" i="2"/>
  <c r="F13159" i="2"/>
  <c r="F13163" i="2"/>
  <c r="F13167" i="2"/>
  <c r="F13171" i="2"/>
  <c r="F13175" i="2"/>
  <c r="F13179" i="2"/>
  <c r="F13183" i="2"/>
  <c r="F13187" i="2"/>
  <c r="F13191" i="2"/>
  <c r="F13195" i="2"/>
  <c r="F13199" i="2"/>
  <c r="F13203" i="2"/>
  <c r="F13207" i="2"/>
  <c r="F13211" i="2"/>
  <c r="F13215" i="2"/>
  <c r="F13219" i="2"/>
  <c r="F13223" i="2"/>
  <c r="F13227" i="2"/>
  <c r="F13231" i="2"/>
  <c r="F13235" i="2"/>
  <c r="F13239" i="2"/>
  <c r="F13243" i="2"/>
  <c r="F13247" i="2"/>
  <c r="F13251" i="2"/>
  <c r="F13255" i="2"/>
  <c r="F13259" i="2"/>
  <c r="F13263" i="2"/>
  <c r="F13267" i="2"/>
  <c r="F13271" i="2"/>
  <c r="F13275" i="2"/>
  <c r="F13279" i="2"/>
  <c r="F13283" i="2"/>
  <c r="F13287" i="2"/>
  <c r="F13291" i="2"/>
  <c r="F13295" i="2"/>
  <c r="F13299" i="2"/>
  <c r="F13303" i="2"/>
  <c r="F13307" i="2"/>
  <c r="F13311" i="2"/>
  <c r="F13315" i="2"/>
  <c r="F13319" i="2"/>
  <c r="F13323" i="2"/>
  <c r="F13327" i="2"/>
  <c r="F13331" i="2"/>
  <c r="F13335" i="2"/>
  <c r="F13339" i="2"/>
  <c r="F13343" i="2"/>
  <c r="F13347" i="2"/>
  <c r="F13351" i="2"/>
  <c r="F13355" i="2"/>
  <c r="F13359" i="2"/>
  <c r="F13363" i="2"/>
  <c r="F13367" i="2"/>
  <c r="F13371" i="2"/>
  <c r="F13375" i="2"/>
  <c r="F13379" i="2"/>
  <c r="F13383" i="2"/>
  <c r="F13387" i="2"/>
  <c r="F13391" i="2"/>
  <c r="F13395" i="2"/>
  <c r="F13399" i="2"/>
  <c r="F13403" i="2"/>
  <c r="F13407" i="2"/>
  <c r="F13411" i="2"/>
  <c r="F13415" i="2"/>
  <c r="F13419" i="2"/>
  <c r="F13423" i="2"/>
  <c r="F13427" i="2"/>
  <c r="F13431" i="2"/>
  <c r="F13435" i="2"/>
  <c r="F13439" i="2"/>
  <c r="F13443" i="2"/>
  <c r="F13447" i="2"/>
  <c r="F13451" i="2"/>
  <c r="F13455" i="2"/>
  <c r="F13459" i="2"/>
  <c r="F13463" i="2"/>
  <c r="F13467" i="2"/>
  <c r="F13471" i="2"/>
  <c r="F13475" i="2"/>
  <c r="F13479" i="2"/>
  <c r="F13483" i="2"/>
  <c r="F13487" i="2"/>
  <c r="F13491" i="2"/>
  <c r="F13495" i="2"/>
  <c r="F13499" i="2"/>
  <c r="F13503" i="2"/>
  <c r="F13507" i="2"/>
  <c r="F13511" i="2"/>
  <c r="F13515" i="2"/>
  <c r="F13519" i="2"/>
  <c r="F13523" i="2"/>
  <c r="F13527" i="2"/>
  <c r="F13531" i="2"/>
  <c r="F13535" i="2"/>
  <c r="F13539" i="2"/>
  <c r="F13543" i="2"/>
  <c r="F13547" i="2"/>
  <c r="F13551" i="2"/>
  <c r="F13555" i="2"/>
  <c r="F13559" i="2"/>
  <c r="F13563" i="2"/>
  <c r="F13567" i="2"/>
  <c r="F13571" i="2"/>
  <c r="F13575" i="2"/>
  <c r="F13579" i="2"/>
  <c r="F13583" i="2"/>
  <c r="F13587" i="2"/>
  <c r="F13591" i="2"/>
  <c r="F13595" i="2"/>
  <c r="F13599" i="2"/>
  <c r="F13603" i="2"/>
  <c r="F13607" i="2"/>
  <c r="F13611" i="2"/>
  <c r="F13615" i="2"/>
  <c r="F13619" i="2"/>
  <c r="F13623" i="2"/>
  <c r="F13627" i="2"/>
  <c r="F13631" i="2"/>
  <c r="F13635" i="2"/>
  <c r="F13639" i="2"/>
  <c r="F13643" i="2"/>
  <c r="F13647" i="2"/>
  <c r="F13651" i="2"/>
  <c r="F13655" i="2"/>
  <c r="F13659" i="2"/>
  <c r="F13663" i="2"/>
  <c r="F13667" i="2"/>
  <c r="F13671" i="2"/>
  <c r="F13675" i="2"/>
  <c r="F13679" i="2"/>
  <c r="F13683" i="2"/>
  <c r="F13687" i="2"/>
  <c r="F13691" i="2"/>
  <c r="F13695" i="2"/>
  <c r="F13699" i="2"/>
  <c r="F13703" i="2"/>
  <c r="F13707" i="2"/>
  <c r="F13711" i="2"/>
  <c r="F13715" i="2"/>
  <c r="F13719" i="2"/>
  <c r="F13723" i="2"/>
  <c r="F13727" i="2"/>
  <c r="F13731" i="2"/>
  <c r="F13735" i="2"/>
  <c r="F13739" i="2"/>
  <c r="F13743" i="2"/>
  <c r="F13747" i="2"/>
  <c r="F13751" i="2"/>
  <c r="F13755" i="2"/>
  <c r="F13759" i="2"/>
  <c r="F13763" i="2"/>
  <c r="F13767" i="2"/>
  <c r="F13771" i="2"/>
  <c r="F13775" i="2"/>
  <c r="F13779" i="2"/>
  <c r="F13783" i="2"/>
  <c r="F13787" i="2"/>
  <c r="F13791" i="2"/>
  <c r="F13795" i="2"/>
  <c r="F13799" i="2"/>
  <c r="F13803" i="2"/>
  <c r="F13807" i="2"/>
  <c r="F13811" i="2"/>
  <c r="F13815" i="2"/>
  <c r="F13819" i="2"/>
  <c r="F13823" i="2"/>
  <c r="F13827" i="2"/>
  <c r="F13831" i="2"/>
  <c r="F13835" i="2"/>
  <c r="F13839" i="2"/>
  <c r="F13843" i="2"/>
  <c r="F13847" i="2"/>
  <c r="F13851" i="2"/>
  <c r="F13855" i="2"/>
  <c r="F13859" i="2"/>
  <c r="F13863" i="2"/>
  <c r="F13867" i="2"/>
  <c r="F13871" i="2"/>
  <c r="F13875" i="2"/>
  <c r="F13879" i="2"/>
  <c r="F13883" i="2"/>
  <c r="F13887" i="2"/>
  <c r="F13891" i="2"/>
  <c r="F13895" i="2"/>
  <c r="F13899" i="2"/>
  <c r="F13903" i="2"/>
  <c r="F13907" i="2"/>
  <c r="F13911" i="2"/>
  <c r="F13915" i="2"/>
  <c r="F13919" i="2"/>
  <c r="F13923" i="2"/>
  <c r="F13927" i="2"/>
  <c r="F13931" i="2"/>
  <c r="F13935" i="2"/>
  <c r="F13939" i="2"/>
  <c r="F13943" i="2"/>
  <c r="F13947" i="2"/>
  <c r="F13951" i="2"/>
  <c r="F13955" i="2"/>
  <c r="F13959" i="2"/>
  <c r="F13963" i="2"/>
  <c r="F13967" i="2"/>
  <c r="F13971" i="2"/>
  <c r="F13975" i="2"/>
  <c r="F13979" i="2"/>
  <c r="F13983" i="2"/>
  <c r="F13987" i="2"/>
  <c r="F13991" i="2"/>
  <c r="F13995" i="2"/>
  <c r="F13999" i="2"/>
  <c r="F14003" i="2"/>
  <c r="F14007" i="2"/>
  <c r="F14011" i="2"/>
  <c r="F14015" i="2"/>
  <c r="F14019" i="2"/>
  <c r="F14023" i="2"/>
  <c r="F14027" i="2"/>
  <c r="F14031" i="2"/>
  <c r="F14035" i="2"/>
  <c r="F14039" i="2"/>
  <c r="F14043" i="2"/>
  <c r="F14047" i="2"/>
  <c r="F14051" i="2"/>
  <c r="F14055" i="2"/>
  <c r="F14059" i="2"/>
  <c r="F14063" i="2"/>
  <c r="F14067" i="2"/>
  <c r="F14071" i="2"/>
  <c r="F14075" i="2"/>
  <c r="F14079" i="2"/>
  <c r="F14083" i="2"/>
  <c r="F14087" i="2"/>
  <c r="F14091" i="2"/>
  <c r="F14095" i="2"/>
  <c r="F14099" i="2"/>
  <c r="F14103" i="2"/>
  <c r="F14107" i="2"/>
  <c r="F14111" i="2"/>
  <c r="F14115" i="2"/>
  <c r="F14119" i="2"/>
  <c r="F14123" i="2"/>
  <c r="F14127" i="2"/>
  <c r="F14131" i="2"/>
  <c r="F14135" i="2"/>
  <c r="F14139" i="2"/>
  <c r="F14143" i="2"/>
  <c r="F14147" i="2"/>
  <c r="F14151" i="2"/>
  <c r="F14155" i="2"/>
  <c r="F14159" i="2"/>
  <c r="F14163" i="2"/>
  <c r="F14167" i="2"/>
  <c r="F14171" i="2"/>
  <c r="F14175" i="2"/>
  <c r="F14179" i="2"/>
  <c r="F14183" i="2"/>
  <c r="F14187" i="2"/>
  <c r="F14191" i="2"/>
  <c r="F14195" i="2"/>
  <c r="F14199" i="2"/>
  <c r="F14203" i="2"/>
  <c r="F14207" i="2"/>
  <c r="F14211" i="2"/>
  <c r="F14215" i="2"/>
  <c r="F14219" i="2"/>
  <c r="F14223" i="2"/>
  <c r="F14227" i="2"/>
  <c r="F14231" i="2"/>
  <c r="F14235" i="2"/>
  <c r="F14239" i="2"/>
  <c r="F14243" i="2"/>
  <c r="F14247" i="2"/>
  <c r="F14251" i="2"/>
  <c r="F14255" i="2"/>
  <c r="F14259" i="2"/>
  <c r="F14263" i="2"/>
  <c r="F14267" i="2"/>
  <c r="F14271" i="2"/>
  <c r="F14275" i="2"/>
  <c r="F14279" i="2"/>
  <c r="F14283" i="2"/>
  <c r="F14287" i="2"/>
  <c r="F14291" i="2"/>
  <c r="F14295" i="2"/>
  <c r="F14299" i="2"/>
  <c r="F14303" i="2"/>
  <c r="F14307" i="2"/>
  <c r="F14311" i="2"/>
  <c r="F14315" i="2"/>
  <c r="F14319" i="2"/>
  <c r="F14323" i="2"/>
  <c r="F14327" i="2"/>
  <c r="F14331" i="2"/>
  <c r="F14335" i="2"/>
  <c r="F14339" i="2"/>
  <c r="F14343" i="2"/>
  <c r="F14347" i="2"/>
  <c r="F14351" i="2"/>
  <c r="F14355" i="2"/>
  <c r="F14359" i="2"/>
  <c r="F14363" i="2"/>
  <c r="F14367" i="2"/>
  <c r="F14371" i="2"/>
  <c r="F14375" i="2"/>
  <c r="F14379" i="2"/>
  <c r="F14383" i="2"/>
  <c r="F14387" i="2"/>
  <c r="F14391" i="2"/>
  <c r="F14395" i="2"/>
  <c r="F14399" i="2"/>
  <c r="F14403" i="2"/>
  <c r="F14407" i="2"/>
  <c r="F14411" i="2"/>
  <c r="F14415" i="2"/>
  <c r="F14419" i="2"/>
  <c r="F14423" i="2"/>
  <c r="F14427" i="2"/>
  <c r="F14431" i="2"/>
  <c r="F14435" i="2"/>
  <c r="F14439" i="2"/>
  <c r="F14443" i="2"/>
  <c r="F14447" i="2"/>
  <c r="F14451" i="2"/>
  <c r="F14455" i="2"/>
  <c r="F14459" i="2"/>
  <c r="F14463" i="2"/>
  <c r="F14467" i="2"/>
  <c r="F14471" i="2"/>
  <c r="F14475" i="2"/>
  <c r="F14479" i="2"/>
  <c r="F14483" i="2"/>
  <c r="F14487" i="2"/>
  <c r="F14491" i="2"/>
  <c r="F14495" i="2"/>
  <c r="F14499" i="2"/>
  <c r="F14503" i="2"/>
  <c r="F14507" i="2"/>
  <c r="F14511" i="2"/>
  <c r="F14515" i="2"/>
  <c r="F14519" i="2"/>
  <c r="F14523" i="2"/>
  <c r="F14527" i="2"/>
  <c r="F14531" i="2"/>
  <c r="F14535" i="2"/>
  <c r="F14539" i="2"/>
  <c r="F14543" i="2"/>
  <c r="F14547" i="2"/>
  <c r="F14551" i="2"/>
  <c r="F14555" i="2"/>
  <c r="F14559" i="2"/>
  <c r="F14563" i="2"/>
  <c r="F14567" i="2"/>
  <c r="F14571" i="2"/>
  <c r="F14575" i="2"/>
  <c r="F14579" i="2"/>
  <c r="F14583" i="2"/>
  <c r="F14587" i="2"/>
  <c r="F14591" i="2"/>
  <c r="F14595" i="2"/>
  <c r="F14599" i="2"/>
  <c r="F14603" i="2"/>
  <c r="F14607" i="2"/>
  <c r="F14611" i="2"/>
  <c r="F14615" i="2"/>
  <c r="F14619" i="2"/>
  <c r="F14623" i="2"/>
  <c r="F14627" i="2"/>
  <c r="F14631" i="2"/>
  <c r="F14635" i="2"/>
  <c r="F14639" i="2"/>
  <c r="F14643" i="2"/>
  <c r="F14647" i="2"/>
  <c r="F14651" i="2"/>
  <c r="F14655" i="2"/>
  <c r="F14659" i="2"/>
  <c r="F14663" i="2"/>
  <c r="F14667" i="2"/>
  <c r="F14671" i="2"/>
  <c r="F14675" i="2"/>
  <c r="F14679" i="2"/>
  <c r="F14683" i="2"/>
  <c r="F14687" i="2"/>
  <c r="F14691" i="2"/>
  <c r="F14695" i="2"/>
  <c r="F14699" i="2"/>
  <c r="F14703" i="2"/>
  <c r="F14707" i="2"/>
  <c r="F14711" i="2"/>
  <c r="F14715" i="2"/>
  <c r="F14719" i="2"/>
  <c r="F14723" i="2"/>
  <c r="F14727" i="2"/>
  <c r="F14731" i="2"/>
  <c r="F14735" i="2"/>
  <c r="F14739" i="2"/>
  <c r="F14743" i="2"/>
  <c r="F14747" i="2"/>
  <c r="F14751" i="2"/>
  <c r="F14755" i="2"/>
  <c r="F14759" i="2"/>
  <c r="F14763" i="2"/>
  <c r="F14767" i="2"/>
  <c r="F14771" i="2"/>
  <c r="F14775" i="2"/>
  <c r="F14779" i="2"/>
  <c r="F14783" i="2"/>
  <c r="F14787" i="2"/>
  <c r="F14791" i="2"/>
  <c r="F14795" i="2"/>
  <c r="F14799" i="2"/>
  <c r="F14803" i="2"/>
  <c r="F14807" i="2"/>
  <c r="F14811" i="2"/>
  <c r="F14815" i="2"/>
  <c r="F14819" i="2"/>
  <c r="F14823" i="2"/>
  <c r="F14827" i="2"/>
  <c r="F14831" i="2"/>
  <c r="F14835" i="2"/>
  <c r="F14839" i="2"/>
  <c r="F14843" i="2"/>
  <c r="F14847" i="2"/>
  <c r="F14851" i="2"/>
  <c r="F14855" i="2"/>
  <c r="F14859" i="2"/>
  <c r="F14863" i="2"/>
  <c r="F14867" i="2"/>
  <c r="F14871" i="2"/>
  <c r="F14875" i="2"/>
  <c r="F14879" i="2"/>
  <c r="F14883" i="2"/>
  <c r="F14887" i="2"/>
  <c r="F14891" i="2"/>
  <c r="F14895" i="2"/>
  <c r="F14899" i="2"/>
  <c r="F14903" i="2"/>
  <c r="F14907" i="2"/>
  <c r="F14911" i="2"/>
  <c r="F14915" i="2"/>
  <c r="F14919" i="2"/>
  <c r="F14923" i="2"/>
  <c r="F14927" i="2"/>
  <c r="F14931" i="2"/>
  <c r="F14935" i="2"/>
  <c r="F14939" i="2"/>
  <c r="F14943" i="2"/>
  <c r="F14947" i="2"/>
  <c r="F14951" i="2"/>
  <c r="F14955" i="2"/>
  <c r="F14959" i="2"/>
  <c r="F14963" i="2"/>
  <c r="F14967" i="2"/>
  <c r="F14971" i="2"/>
  <c r="F14975" i="2"/>
  <c r="F14979" i="2"/>
  <c r="F14983" i="2"/>
  <c r="F14987" i="2"/>
  <c r="F14991" i="2"/>
  <c r="F14995" i="2"/>
  <c r="F14999" i="2"/>
  <c r="F15003" i="2"/>
  <c r="F15007" i="2"/>
  <c r="F15011" i="2"/>
  <c r="F15015" i="2"/>
  <c r="F15019" i="2"/>
  <c r="F15023" i="2"/>
  <c r="F15027" i="2"/>
  <c r="F15031" i="2"/>
  <c r="F15035" i="2"/>
  <c r="F15039" i="2"/>
  <c r="F15043" i="2"/>
  <c r="F15047" i="2"/>
  <c r="F15051" i="2"/>
  <c r="F15055" i="2"/>
  <c r="F15059" i="2"/>
  <c r="F15063" i="2"/>
  <c r="F15067" i="2"/>
  <c r="F15071" i="2"/>
  <c r="F15075" i="2"/>
  <c r="F15079" i="2"/>
  <c r="F15083" i="2"/>
  <c r="F15087" i="2"/>
  <c r="F15091" i="2"/>
  <c r="F15095" i="2"/>
  <c r="F15099" i="2"/>
  <c r="F15103" i="2"/>
  <c r="F15107" i="2"/>
  <c r="F15111" i="2"/>
  <c r="F15115" i="2"/>
  <c r="F15119" i="2"/>
  <c r="F15123" i="2"/>
  <c r="F15127" i="2"/>
  <c r="F15131" i="2"/>
  <c r="F15135" i="2"/>
  <c r="F15139" i="2"/>
  <c r="F15143" i="2"/>
  <c r="F15147" i="2"/>
  <c r="F15151" i="2"/>
  <c r="F15155" i="2"/>
  <c r="F15159" i="2"/>
  <c r="F15163" i="2"/>
  <c r="F15167" i="2"/>
  <c r="F15171" i="2"/>
  <c r="F15175" i="2"/>
  <c r="F15179" i="2"/>
  <c r="F15183" i="2"/>
  <c r="F15187" i="2"/>
  <c r="F15191" i="2"/>
  <c r="F15195" i="2"/>
  <c r="F15199" i="2"/>
  <c r="F15203" i="2"/>
  <c r="F15207" i="2"/>
  <c r="F15211" i="2"/>
  <c r="F15215" i="2"/>
  <c r="F15219" i="2"/>
  <c r="F15223" i="2"/>
  <c r="F15227" i="2"/>
  <c r="F15231" i="2"/>
  <c r="F15235" i="2"/>
  <c r="F15239" i="2"/>
  <c r="F15243" i="2"/>
  <c r="F15247" i="2"/>
  <c r="F15251" i="2"/>
  <c r="F15255" i="2"/>
  <c r="F15259" i="2"/>
  <c r="F15263" i="2"/>
  <c r="F15267" i="2"/>
  <c r="F15271" i="2"/>
  <c r="F15275" i="2"/>
  <c r="F15279" i="2"/>
  <c r="F15283" i="2"/>
  <c r="F15287" i="2"/>
  <c r="F15291" i="2"/>
  <c r="F15295" i="2"/>
  <c r="F15299" i="2"/>
  <c r="F15303" i="2"/>
  <c r="F15307" i="2"/>
  <c r="F15311" i="2"/>
  <c r="F15315" i="2"/>
  <c r="F15319" i="2"/>
  <c r="F15323" i="2"/>
  <c r="F15327" i="2"/>
  <c r="F15331" i="2"/>
  <c r="F15335" i="2"/>
  <c r="F15339" i="2"/>
  <c r="F15343" i="2"/>
  <c r="F15347" i="2"/>
  <c r="F15351" i="2"/>
  <c r="F15355" i="2"/>
  <c r="F15359" i="2"/>
  <c r="F15363" i="2"/>
  <c r="F15367" i="2"/>
  <c r="F15371" i="2"/>
  <c r="F15375" i="2"/>
  <c r="F15379" i="2"/>
  <c r="F15383" i="2"/>
  <c r="F15387" i="2"/>
  <c r="F15391" i="2"/>
  <c r="F15395" i="2"/>
  <c r="F15399" i="2"/>
  <c r="F15403" i="2"/>
  <c r="F15407" i="2"/>
  <c r="F15411" i="2"/>
  <c r="F15415" i="2"/>
  <c r="F15419" i="2"/>
  <c r="F15423" i="2"/>
  <c r="F15427" i="2"/>
  <c r="F15431" i="2"/>
  <c r="F15435" i="2"/>
  <c r="F15439" i="2"/>
  <c r="F15443" i="2"/>
  <c r="F15447" i="2"/>
  <c r="F15451" i="2"/>
  <c r="F15455" i="2"/>
  <c r="F15459" i="2"/>
  <c r="F15463" i="2"/>
  <c r="F15467" i="2"/>
  <c r="F15471" i="2"/>
  <c r="F15475" i="2"/>
  <c r="F15479" i="2"/>
  <c r="F15483" i="2"/>
  <c r="F15487" i="2"/>
  <c r="F15491" i="2"/>
  <c r="F15495" i="2"/>
  <c r="F15499" i="2"/>
  <c r="F15503" i="2"/>
  <c r="F15507" i="2"/>
  <c r="F15511" i="2"/>
  <c r="F15515" i="2"/>
  <c r="F15519" i="2"/>
  <c r="F15523" i="2"/>
  <c r="F15527" i="2"/>
  <c r="F15531" i="2"/>
  <c r="F15535" i="2"/>
  <c r="F15539" i="2"/>
  <c r="F15543" i="2"/>
  <c r="F15547" i="2"/>
  <c r="F15551" i="2"/>
  <c r="F15555" i="2"/>
  <c r="F15559" i="2"/>
  <c r="F15563" i="2"/>
  <c r="F15567" i="2"/>
  <c r="F15571" i="2"/>
  <c r="F15575" i="2"/>
  <c r="F15579" i="2"/>
  <c r="F15583" i="2"/>
  <c r="F15587" i="2"/>
  <c r="F15591" i="2"/>
  <c r="F15595" i="2"/>
  <c r="F15599" i="2"/>
  <c r="F15603" i="2"/>
  <c r="F15607" i="2"/>
  <c r="F15611" i="2"/>
  <c r="F15615" i="2"/>
  <c r="F15619" i="2"/>
  <c r="F15623" i="2"/>
  <c r="F15627" i="2"/>
  <c r="F15631" i="2"/>
  <c r="F15635" i="2"/>
  <c r="F15639" i="2"/>
  <c r="F15643" i="2"/>
  <c r="F15647" i="2"/>
  <c r="F15651" i="2"/>
  <c r="F15655" i="2"/>
  <c r="F15659" i="2"/>
  <c r="F15663" i="2"/>
  <c r="F15667" i="2"/>
  <c r="F15671" i="2"/>
  <c r="F15675" i="2"/>
  <c r="F15679" i="2"/>
  <c r="F15683" i="2"/>
  <c r="F15687" i="2"/>
  <c r="F15691" i="2"/>
  <c r="F15695" i="2"/>
  <c r="F15699" i="2"/>
  <c r="F15703" i="2"/>
  <c r="F15707" i="2"/>
  <c r="F15711" i="2"/>
  <c r="F15715" i="2"/>
  <c r="F15719" i="2"/>
  <c r="F15723" i="2"/>
  <c r="F15727" i="2"/>
  <c r="F15731" i="2"/>
  <c r="F15735" i="2"/>
  <c r="F15739" i="2"/>
  <c r="F15743" i="2"/>
  <c r="F15747" i="2"/>
  <c r="F15751" i="2"/>
  <c r="F15755" i="2"/>
  <c r="F15759" i="2"/>
  <c r="F15763" i="2"/>
  <c r="F15767" i="2"/>
  <c r="F15771" i="2"/>
  <c r="F15775" i="2"/>
  <c r="F15779" i="2"/>
  <c r="F15783" i="2"/>
  <c r="F15787" i="2"/>
  <c r="F15791" i="2"/>
  <c r="F15795" i="2"/>
  <c r="F15799" i="2"/>
  <c r="F15803" i="2"/>
  <c r="F15807" i="2"/>
  <c r="F15811" i="2"/>
  <c r="F15815" i="2"/>
  <c r="F15819" i="2"/>
  <c r="F15823" i="2"/>
  <c r="F15827" i="2"/>
  <c r="F15831" i="2"/>
  <c r="F15835" i="2"/>
  <c r="F15839" i="2"/>
  <c r="F15843" i="2"/>
  <c r="F15847" i="2"/>
  <c r="F15851" i="2"/>
  <c r="F15855" i="2"/>
  <c r="F15859" i="2"/>
  <c r="F15863" i="2"/>
  <c r="F15867" i="2"/>
  <c r="F15871" i="2"/>
  <c r="F15875" i="2"/>
  <c r="F15879" i="2"/>
  <c r="F15883" i="2"/>
  <c r="F15887" i="2"/>
  <c r="F15891" i="2"/>
  <c r="F15895" i="2"/>
  <c r="F15899" i="2"/>
  <c r="F15903" i="2"/>
  <c r="F15907" i="2"/>
  <c r="F15911" i="2"/>
  <c r="F15915" i="2"/>
  <c r="F15919" i="2"/>
  <c r="F15923" i="2"/>
  <c r="F15927" i="2"/>
  <c r="F15931" i="2"/>
  <c r="F15935" i="2"/>
  <c r="F15939" i="2"/>
  <c r="F15943" i="2"/>
  <c r="F15947" i="2"/>
  <c r="F15951" i="2"/>
  <c r="F15955" i="2"/>
  <c r="F15959" i="2"/>
  <c r="F15963" i="2"/>
  <c r="F15967" i="2"/>
  <c r="F15971" i="2"/>
  <c r="F15975" i="2"/>
  <c r="F15979" i="2"/>
  <c r="F15983" i="2"/>
  <c r="F15987" i="2"/>
  <c r="F15991" i="2"/>
  <c r="F15995" i="2"/>
  <c r="F15999" i="2"/>
  <c r="F16003" i="2"/>
  <c r="F16007" i="2"/>
  <c r="F16011" i="2"/>
  <c r="F16015" i="2"/>
  <c r="F16019" i="2"/>
  <c r="F16023" i="2"/>
  <c r="F16027" i="2"/>
  <c r="F16031" i="2"/>
  <c r="F16035" i="2"/>
  <c r="F16039" i="2"/>
  <c r="F16043" i="2"/>
  <c r="F16047" i="2"/>
  <c r="F16051" i="2"/>
  <c r="F16055" i="2"/>
  <c r="F16059" i="2"/>
  <c r="F16063" i="2"/>
  <c r="F16067" i="2"/>
  <c r="F16071" i="2"/>
  <c r="F16075" i="2"/>
  <c r="F16079" i="2"/>
  <c r="F16083" i="2"/>
  <c r="F16087" i="2"/>
  <c r="F16091" i="2"/>
  <c r="F16095" i="2"/>
  <c r="F16099" i="2"/>
  <c r="F16103" i="2"/>
  <c r="F16107" i="2"/>
  <c r="F16111" i="2"/>
  <c r="F16115" i="2"/>
  <c r="F16119" i="2"/>
  <c r="F16123" i="2"/>
  <c r="F16127" i="2"/>
  <c r="F16131" i="2"/>
  <c r="F16135" i="2"/>
  <c r="F16139" i="2"/>
  <c r="F16143" i="2"/>
  <c r="F16147" i="2"/>
  <c r="F16151" i="2"/>
  <c r="F16155" i="2"/>
  <c r="F16159" i="2"/>
  <c r="F16163" i="2"/>
  <c r="F16167" i="2"/>
  <c r="F16171" i="2"/>
  <c r="F16175" i="2"/>
  <c r="F16179" i="2"/>
  <c r="F16183" i="2"/>
  <c r="F16187" i="2"/>
  <c r="F16191" i="2"/>
  <c r="F16195" i="2"/>
  <c r="F16199" i="2"/>
  <c r="F16203" i="2"/>
  <c r="F16207" i="2"/>
  <c r="F16211" i="2"/>
  <c r="F16215" i="2"/>
  <c r="F16219" i="2"/>
  <c r="F16223" i="2"/>
  <c r="F16227" i="2"/>
  <c r="F16231" i="2"/>
  <c r="F16235" i="2"/>
  <c r="F16239" i="2"/>
  <c r="F16243" i="2"/>
  <c r="F16247" i="2"/>
  <c r="F16251" i="2"/>
  <c r="F16255" i="2"/>
  <c r="F16259" i="2"/>
  <c r="F16263" i="2"/>
  <c r="F16267" i="2"/>
  <c r="F16271" i="2"/>
  <c r="F16275" i="2"/>
  <c r="F16279" i="2"/>
  <c r="F16283" i="2"/>
  <c r="F16287" i="2"/>
  <c r="F16291" i="2"/>
  <c r="F16295" i="2"/>
  <c r="F16299" i="2"/>
  <c r="F16303" i="2"/>
  <c r="F16307" i="2"/>
  <c r="F16311" i="2"/>
  <c r="F16315" i="2"/>
  <c r="F16319" i="2"/>
  <c r="F16323" i="2"/>
  <c r="F16327" i="2"/>
  <c r="F16331" i="2"/>
  <c r="F16335" i="2"/>
  <c r="F16339" i="2"/>
  <c r="F16343" i="2"/>
  <c r="F16347" i="2"/>
  <c r="F16351" i="2"/>
  <c r="F16355" i="2"/>
  <c r="F16359" i="2"/>
  <c r="F16363" i="2"/>
  <c r="F16367" i="2"/>
  <c r="F16371" i="2"/>
  <c r="F16375" i="2"/>
  <c r="F16379" i="2"/>
  <c r="F16383" i="2"/>
  <c r="F16387" i="2"/>
  <c r="F16391" i="2"/>
  <c r="F16395" i="2"/>
  <c r="F16399" i="2"/>
  <c r="F16403" i="2"/>
  <c r="F16407" i="2"/>
  <c r="F16411" i="2"/>
  <c r="F16415" i="2"/>
  <c r="F16419" i="2"/>
  <c r="F16423" i="2"/>
  <c r="F16427" i="2"/>
  <c r="F16431" i="2"/>
  <c r="F16435" i="2"/>
  <c r="F16439" i="2"/>
  <c r="F16443" i="2"/>
  <c r="F16447" i="2"/>
  <c r="F16451" i="2"/>
  <c r="F16455" i="2"/>
  <c r="F16459" i="2"/>
  <c r="F16463" i="2"/>
  <c r="F16467" i="2"/>
  <c r="F16471" i="2"/>
  <c r="F16475" i="2"/>
  <c r="F16479" i="2"/>
  <c r="F16483" i="2"/>
  <c r="F16487" i="2"/>
  <c r="F16491" i="2"/>
  <c r="F16495" i="2"/>
  <c r="F16499" i="2"/>
  <c r="F16503" i="2"/>
  <c r="F16507" i="2"/>
  <c r="F16511" i="2"/>
  <c r="F16515" i="2"/>
  <c r="F16519" i="2"/>
  <c r="F16523" i="2"/>
  <c r="F16527" i="2"/>
  <c r="F16531" i="2"/>
  <c r="F16535" i="2"/>
  <c r="F16539" i="2"/>
  <c r="F16543" i="2"/>
  <c r="F16547" i="2"/>
  <c r="F16551" i="2"/>
  <c r="F16555" i="2"/>
  <c r="F16559" i="2"/>
  <c r="F16563" i="2"/>
  <c r="F16567" i="2"/>
  <c r="F16571" i="2"/>
  <c r="F16575" i="2"/>
  <c r="F16579" i="2"/>
  <c r="F16583" i="2"/>
  <c r="F16587" i="2"/>
  <c r="F16591" i="2"/>
  <c r="F16595" i="2"/>
  <c r="F16599" i="2"/>
  <c r="F16603" i="2"/>
  <c r="F16607" i="2"/>
  <c r="F16611" i="2"/>
  <c r="F16615" i="2"/>
  <c r="F16619" i="2"/>
  <c r="F16623" i="2"/>
  <c r="F16627" i="2"/>
  <c r="F16631" i="2"/>
  <c r="F16635" i="2"/>
  <c r="F16639" i="2"/>
  <c r="F16643" i="2"/>
  <c r="F16647" i="2"/>
  <c r="F16651" i="2"/>
  <c r="F16655" i="2"/>
  <c r="F16659" i="2"/>
  <c r="F16663" i="2"/>
  <c r="F16667" i="2"/>
  <c r="F16671" i="2"/>
  <c r="F16675" i="2"/>
  <c r="F16679" i="2"/>
  <c r="F16683" i="2"/>
  <c r="F16687" i="2"/>
  <c r="F16691" i="2"/>
  <c r="F16695" i="2"/>
  <c r="F16699" i="2"/>
  <c r="F16703" i="2"/>
  <c r="F16707" i="2"/>
  <c r="F16711" i="2"/>
  <c r="F16715" i="2"/>
  <c r="F16719" i="2"/>
  <c r="F16723" i="2"/>
  <c r="F16727" i="2"/>
  <c r="F16731" i="2"/>
  <c r="F16735" i="2"/>
  <c r="F16739" i="2"/>
  <c r="F16743" i="2"/>
  <c r="F16747" i="2"/>
  <c r="F16751" i="2"/>
  <c r="F16755" i="2"/>
  <c r="F16759" i="2"/>
  <c r="F16763" i="2"/>
  <c r="F16767" i="2"/>
  <c r="F16771" i="2"/>
  <c r="F16775" i="2"/>
  <c r="F16779" i="2"/>
  <c r="F16783" i="2"/>
  <c r="F16787" i="2"/>
  <c r="F16791" i="2"/>
  <c r="F16795" i="2"/>
  <c r="F16799" i="2"/>
  <c r="F16803" i="2"/>
  <c r="F16807" i="2"/>
  <c r="F16811" i="2"/>
  <c r="F16815" i="2"/>
  <c r="F16819" i="2"/>
  <c r="F16823" i="2"/>
  <c r="F16827" i="2"/>
  <c r="F16831" i="2"/>
  <c r="F16835" i="2"/>
  <c r="F16839" i="2"/>
  <c r="F16843" i="2"/>
  <c r="F16847" i="2"/>
  <c r="F16851" i="2"/>
  <c r="F16855" i="2"/>
  <c r="F16859" i="2"/>
  <c r="F16863" i="2"/>
  <c r="F16867" i="2"/>
  <c r="F16871" i="2"/>
  <c r="F16875" i="2"/>
  <c r="F16879" i="2"/>
  <c r="F16883" i="2"/>
  <c r="F16887" i="2"/>
  <c r="F16891" i="2"/>
  <c r="F16895" i="2"/>
  <c r="F16899" i="2"/>
  <c r="F16903" i="2"/>
  <c r="F16907" i="2"/>
  <c r="F16911" i="2"/>
  <c r="F16915" i="2"/>
  <c r="F16919" i="2"/>
  <c r="F16923" i="2"/>
  <c r="F16927" i="2"/>
  <c r="F16931" i="2"/>
  <c r="F16935" i="2"/>
  <c r="F16939" i="2"/>
  <c r="F16943" i="2"/>
  <c r="F16947" i="2"/>
  <c r="F16951" i="2"/>
  <c r="F16955" i="2"/>
  <c r="F16959" i="2"/>
  <c r="F16963" i="2"/>
  <c r="F16967" i="2"/>
  <c r="F16971" i="2"/>
  <c r="F16975" i="2"/>
  <c r="F16979" i="2"/>
  <c r="F16983" i="2"/>
  <c r="F16987" i="2"/>
  <c r="F16991" i="2"/>
  <c r="F16995" i="2"/>
  <c r="F16999" i="2"/>
  <c r="F17003" i="2"/>
  <c r="F17007" i="2"/>
  <c r="F17011" i="2"/>
  <c r="F17015" i="2"/>
  <c r="F17019" i="2"/>
  <c r="F17023" i="2"/>
  <c r="F17027" i="2"/>
  <c r="F17031" i="2"/>
  <c r="F17035" i="2"/>
  <c r="F17039" i="2"/>
  <c r="F17043" i="2"/>
  <c r="F17047" i="2"/>
  <c r="F17051" i="2"/>
  <c r="F17055" i="2"/>
  <c r="F17059" i="2"/>
  <c r="F17063" i="2"/>
  <c r="F17067" i="2"/>
  <c r="F17071" i="2"/>
  <c r="F17075" i="2"/>
  <c r="F17079" i="2"/>
  <c r="F17083" i="2"/>
  <c r="F17087" i="2"/>
  <c r="F17091" i="2"/>
  <c r="F17095" i="2"/>
  <c r="F17099" i="2"/>
  <c r="F17103" i="2"/>
  <c r="F17107" i="2"/>
  <c r="F17111" i="2"/>
  <c r="F17115" i="2"/>
  <c r="F17119" i="2"/>
  <c r="F17123" i="2"/>
  <c r="F17127" i="2"/>
  <c r="F17131" i="2"/>
  <c r="F17135" i="2"/>
  <c r="F17139" i="2"/>
  <c r="F17143" i="2"/>
  <c r="F17147" i="2"/>
  <c r="F17151" i="2"/>
  <c r="F17155" i="2"/>
  <c r="F17159" i="2"/>
  <c r="F17163" i="2"/>
  <c r="F17167" i="2"/>
  <c r="F17171" i="2"/>
  <c r="F17175" i="2"/>
  <c r="F17179" i="2"/>
  <c r="F17183" i="2"/>
  <c r="F17187" i="2"/>
  <c r="F17191" i="2"/>
  <c r="F17195" i="2"/>
  <c r="F17199" i="2"/>
  <c r="F17203" i="2"/>
  <c r="F17207" i="2"/>
  <c r="F17211" i="2"/>
  <c r="F17215" i="2"/>
  <c r="F17219" i="2"/>
  <c r="F17223" i="2"/>
  <c r="F17227" i="2"/>
  <c r="F17231" i="2"/>
  <c r="F17235" i="2"/>
  <c r="F17239" i="2"/>
  <c r="F17243" i="2"/>
  <c r="F17247" i="2"/>
  <c r="F17251" i="2"/>
  <c r="F17255" i="2"/>
  <c r="F17259" i="2"/>
  <c r="F17263" i="2"/>
  <c r="F17267" i="2"/>
  <c r="F17271" i="2"/>
  <c r="F17275" i="2"/>
  <c r="F17279" i="2"/>
  <c r="F17283" i="2"/>
  <c r="F17287" i="2"/>
  <c r="F17291" i="2"/>
  <c r="F17295" i="2"/>
  <c r="F17299" i="2"/>
  <c r="F17303" i="2"/>
  <c r="F17307" i="2"/>
  <c r="F17311" i="2"/>
  <c r="F17315" i="2"/>
  <c r="F17319" i="2"/>
  <c r="F17323" i="2"/>
  <c r="F17327" i="2"/>
  <c r="F17331" i="2"/>
  <c r="F17335" i="2"/>
  <c r="F17339" i="2"/>
  <c r="F17343" i="2"/>
  <c r="F17347" i="2"/>
  <c r="F17351" i="2"/>
  <c r="F17355" i="2"/>
  <c r="F17359" i="2"/>
  <c r="F17363" i="2"/>
  <c r="F17367" i="2"/>
  <c r="F17371" i="2"/>
  <c r="F17375" i="2"/>
  <c r="F17379" i="2"/>
  <c r="F17383" i="2"/>
  <c r="F17387" i="2"/>
  <c r="F17391" i="2"/>
  <c r="F17395" i="2"/>
  <c r="F17399" i="2"/>
  <c r="F17403" i="2"/>
  <c r="F17407" i="2"/>
  <c r="F17411" i="2"/>
  <c r="F17415" i="2"/>
  <c r="F17419" i="2"/>
  <c r="F17423" i="2"/>
  <c r="F17427" i="2"/>
  <c r="F17431" i="2"/>
  <c r="F17435" i="2"/>
  <c r="F17439" i="2"/>
  <c r="F17443" i="2"/>
  <c r="F17447" i="2"/>
  <c r="F17451" i="2"/>
  <c r="F17455" i="2"/>
  <c r="F17459" i="2"/>
  <c r="F17463" i="2"/>
  <c r="F17467" i="2"/>
  <c r="F17471" i="2"/>
  <c r="F17475" i="2"/>
  <c r="F17479" i="2"/>
  <c r="F17483" i="2"/>
  <c r="F17487" i="2"/>
  <c r="F17491" i="2"/>
  <c r="F17495" i="2"/>
  <c r="F17499" i="2"/>
  <c r="F17503" i="2"/>
  <c r="F17507" i="2"/>
  <c r="F17511" i="2"/>
  <c r="F17515" i="2"/>
  <c r="F17519" i="2"/>
  <c r="F17523" i="2"/>
  <c r="F17527" i="2"/>
  <c r="F17531" i="2"/>
  <c r="F17535" i="2"/>
  <c r="F17539" i="2"/>
  <c r="F17543" i="2"/>
  <c r="F17547" i="2"/>
  <c r="F17551" i="2"/>
  <c r="F17555" i="2"/>
  <c r="F17559" i="2"/>
  <c r="F17563" i="2"/>
  <c r="F17567" i="2"/>
  <c r="F17571" i="2"/>
  <c r="F17575" i="2"/>
  <c r="F17579" i="2"/>
  <c r="F17583" i="2"/>
  <c r="F17587" i="2"/>
  <c r="F17591" i="2"/>
  <c r="F17595" i="2"/>
  <c r="F17599" i="2"/>
  <c r="F17603" i="2"/>
  <c r="F17607" i="2"/>
  <c r="F17611" i="2"/>
  <c r="F17615" i="2"/>
  <c r="F17619" i="2"/>
  <c r="F17623" i="2"/>
  <c r="F17627" i="2"/>
  <c r="F17631" i="2"/>
  <c r="F17635" i="2"/>
  <c r="F17639" i="2"/>
  <c r="F17643" i="2"/>
  <c r="F17647" i="2"/>
  <c r="F17651" i="2"/>
  <c r="F17655" i="2"/>
  <c r="F17659" i="2"/>
  <c r="F17663" i="2"/>
  <c r="F17667" i="2"/>
  <c r="F17671" i="2"/>
  <c r="F17675" i="2"/>
  <c r="F17679" i="2"/>
  <c r="F17683" i="2"/>
  <c r="F17687" i="2"/>
  <c r="F17691" i="2"/>
  <c r="F17695" i="2"/>
  <c r="F17699" i="2"/>
  <c r="F17703" i="2"/>
  <c r="F17707" i="2"/>
  <c r="F17711" i="2"/>
  <c r="F17715" i="2"/>
  <c r="F17719" i="2"/>
  <c r="F17723" i="2"/>
  <c r="F17727" i="2"/>
  <c r="F17731" i="2"/>
  <c r="F17735" i="2"/>
  <c r="F17739" i="2"/>
  <c r="F17743" i="2"/>
  <c r="F17747" i="2"/>
  <c r="F17751" i="2"/>
  <c r="F17755" i="2"/>
  <c r="F17759" i="2"/>
  <c r="F17763" i="2"/>
  <c r="F17767" i="2"/>
  <c r="F17771" i="2"/>
  <c r="F17775" i="2"/>
  <c r="F17779" i="2"/>
  <c r="F17783" i="2"/>
  <c r="F17787" i="2"/>
  <c r="F17791" i="2"/>
  <c r="F17795" i="2"/>
  <c r="F17799" i="2"/>
  <c r="F17803" i="2"/>
  <c r="F17807" i="2"/>
  <c r="F17811" i="2"/>
  <c r="F17815" i="2"/>
  <c r="F17819" i="2"/>
  <c r="F17823" i="2"/>
  <c r="F17827" i="2"/>
  <c r="F17831" i="2"/>
  <c r="F17835" i="2"/>
  <c r="F17839" i="2"/>
  <c r="F17843" i="2"/>
  <c r="F17847" i="2"/>
  <c r="F17851" i="2"/>
  <c r="F17855" i="2"/>
  <c r="F17859" i="2"/>
  <c r="F17863" i="2"/>
  <c r="F17867" i="2"/>
  <c r="F17871" i="2"/>
  <c r="F17875" i="2"/>
  <c r="F17879" i="2"/>
  <c r="F17883" i="2"/>
  <c r="F17887" i="2"/>
  <c r="F17891" i="2"/>
  <c r="F17895" i="2"/>
  <c r="F17899" i="2"/>
  <c r="F17903" i="2"/>
  <c r="F17907" i="2"/>
  <c r="F17911" i="2"/>
  <c r="F17915" i="2"/>
  <c r="F17919" i="2"/>
  <c r="F17923" i="2"/>
  <c r="F17927" i="2"/>
  <c r="F17931" i="2"/>
  <c r="F17935" i="2"/>
  <c r="F17939" i="2"/>
  <c r="F17943" i="2"/>
  <c r="F17947" i="2"/>
  <c r="F17951" i="2"/>
  <c r="F17955" i="2"/>
  <c r="F17959" i="2"/>
  <c r="F17963" i="2"/>
  <c r="F17967" i="2"/>
  <c r="F17971" i="2"/>
  <c r="F17975" i="2"/>
  <c r="F17979" i="2"/>
  <c r="F17983" i="2"/>
  <c r="F17987" i="2"/>
  <c r="F17991" i="2"/>
  <c r="F17995" i="2"/>
  <c r="F17999" i="2"/>
  <c r="F18003" i="2"/>
  <c r="F18007" i="2"/>
  <c r="F18011" i="2"/>
  <c r="F18015" i="2"/>
  <c r="F18019" i="2"/>
  <c r="F18023" i="2"/>
  <c r="F18027" i="2"/>
  <c r="F18031" i="2"/>
  <c r="F18035" i="2"/>
  <c r="F18039" i="2"/>
  <c r="F18043" i="2"/>
  <c r="F18047" i="2"/>
  <c r="F18051" i="2"/>
  <c r="F18055" i="2"/>
  <c r="F18059" i="2"/>
  <c r="F18063" i="2"/>
  <c r="F18067" i="2"/>
  <c r="F18071" i="2"/>
  <c r="F18075" i="2"/>
  <c r="F18079" i="2"/>
  <c r="F18083" i="2"/>
  <c r="F18087" i="2"/>
  <c r="F18091" i="2"/>
  <c r="F18095" i="2"/>
  <c r="F18099" i="2"/>
  <c r="F18103" i="2"/>
  <c r="F18107" i="2"/>
  <c r="F18111" i="2"/>
  <c r="F18115" i="2"/>
  <c r="F18119" i="2"/>
  <c r="F18123" i="2"/>
  <c r="F18127" i="2"/>
  <c r="F18131" i="2"/>
  <c r="F18135" i="2"/>
  <c r="F18139" i="2"/>
  <c r="F18143" i="2"/>
  <c r="F18147" i="2"/>
  <c r="F18151" i="2"/>
  <c r="F18155" i="2"/>
  <c r="F18159" i="2"/>
  <c r="F18163" i="2"/>
  <c r="F18167" i="2"/>
  <c r="F18171" i="2"/>
  <c r="F18175" i="2"/>
  <c r="F18179" i="2"/>
  <c r="F18183" i="2"/>
  <c r="F18187" i="2"/>
  <c r="F18191" i="2"/>
  <c r="F18195" i="2"/>
  <c r="F18199" i="2"/>
  <c r="F18203" i="2"/>
  <c r="F18207" i="2"/>
  <c r="F18211" i="2"/>
  <c r="F18215" i="2"/>
  <c r="F18219" i="2"/>
  <c r="F18223" i="2"/>
  <c r="F18227" i="2"/>
  <c r="F18231" i="2"/>
  <c r="F18235" i="2"/>
  <c r="F18239" i="2"/>
  <c r="F18243" i="2"/>
  <c r="F18247" i="2"/>
  <c r="F18251" i="2"/>
  <c r="F18255" i="2"/>
  <c r="F18259" i="2"/>
  <c r="F18263" i="2"/>
  <c r="F18267" i="2"/>
  <c r="F18271" i="2"/>
  <c r="F18275" i="2"/>
  <c r="F18279" i="2"/>
  <c r="F18283" i="2"/>
  <c r="F18287" i="2"/>
  <c r="F18291" i="2"/>
  <c r="F18295" i="2"/>
  <c r="F18299" i="2"/>
  <c r="F18303" i="2"/>
  <c r="F18307" i="2"/>
  <c r="F18311" i="2"/>
  <c r="F18315" i="2"/>
  <c r="F18319" i="2"/>
  <c r="F18323" i="2"/>
  <c r="F18327" i="2"/>
  <c r="F18331" i="2"/>
  <c r="F21580" i="2"/>
  <c r="F21576" i="2"/>
  <c r="F21572" i="2"/>
  <c r="F21568" i="2"/>
  <c r="F21564" i="2"/>
  <c r="F21560" i="2"/>
  <c r="F21556" i="2"/>
  <c r="F21552" i="2"/>
  <c r="F21548" i="2"/>
  <c r="F21544" i="2"/>
  <c r="F21540" i="2"/>
  <c r="F21536" i="2"/>
  <c r="F21532" i="2"/>
  <c r="F21528" i="2"/>
  <c r="F21524" i="2"/>
  <c r="F21520" i="2"/>
  <c r="F21516" i="2"/>
  <c r="F21512" i="2"/>
  <c r="F21508" i="2"/>
  <c r="F21504" i="2"/>
  <c r="F21500" i="2"/>
  <c r="F21496" i="2"/>
  <c r="F21492" i="2"/>
  <c r="F21488" i="2"/>
  <c r="F21484" i="2"/>
  <c r="F21480" i="2"/>
  <c r="F21476" i="2"/>
  <c r="F21472" i="2"/>
  <c r="F21468" i="2"/>
  <c r="F21464" i="2"/>
  <c r="F21460" i="2"/>
  <c r="F21456" i="2"/>
  <c r="F21452" i="2"/>
  <c r="F21448" i="2"/>
  <c r="F21444" i="2"/>
  <c r="F21440" i="2"/>
  <c r="F21436" i="2"/>
  <c r="F21432" i="2"/>
  <c r="F21428" i="2"/>
  <c r="F21424" i="2"/>
  <c r="F21420" i="2"/>
  <c r="F21416" i="2"/>
  <c r="F21412" i="2"/>
  <c r="F21408" i="2"/>
  <c r="F21404" i="2"/>
  <c r="F21400" i="2"/>
  <c r="F21396" i="2"/>
  <c r="F21392" i="2"/>
  <c r="F21388" i="2"/>
  <c r="F21384" i="2"/>
  <c r="F21380" i="2"/>
  <c r="F21376" i="2"/>
  <c r="F21372" i="2"/>
  <c r="F21368" i="2"/>
  <c r="F21364" i="2"/>
  <c r="F21360" i="2"/>
  <c r="F21356" i="2"/>
  <c r="F21352" i="2"/>
  <c r="F21348" i="2"/>
  <c r="F21344" i="2"/>
  <c r="F21340" i="2"/>
  <c r="F21336" i="2"/>
  <c r="F21332" i="2"/>
  <c r="F21328" i="2"/>
  <c r="F21324" i="2"/>
  <c r="F21320" i="2"/>
  <c r="F21316" i="2"/>
  <c r="F21312" i="2"/>
  <c r="F21308" i="2"/>
  <c r="F21304" i="2"/>
  <c r="F21300" i="2"/>
  <c r="F21296" i="2"/>
  <c r="F21292" i="2"/>
  <c r="F21288" i="2"/>
  <c r="F21284" i="2"/>
  <c r="F21280" i="2"/>
  <c r="F21276" i="2"/>
  <c r="F21272" i="2"/>
  <c r="F21268" i="2"/>
  <c r="F21264" i="2"/>
  <c r="F21260" i="2"/>
  <c r="F21256" i="2"/>
  <c r="F21252" i="2"/>
  <c r="F21248" i="2"/>
  <c r="F21244" i="2"/>
  <c r="F21240" i="2"/>
  <c r="F21236" i="2"/>
  <c r="F21232" i="2"/>
  <c r="F21228" i="2"/>
  <c r="F21224" i="2"/>
  <c r="F21220" i="2"/>
  <c r="F21216" i="2"/>
  <c r="F21212" i="2"/>
  <c r="F21208" i="2"/>
  <c r="F21204" i="2"/>
  <c r="F21200" i="2"/>
  <c r="F21196" i="2"/>
  <c r="F21192" i="2"/>
  <c r="F21188" i="2"/>
  <c r="F21184" i="2"/>
  <c r="F21180" i="2"/>
  <c r="F21176" i="2"/>
  <c r="F21172" i="2"/>
  <c r="F21168" i="2"/>
  <c r="F21164" i="2"/>
  <c r="F21160" i="2"/>
  <c r="F21156" i="2"/>
  <c r="F21152" i="2"/>
  <c r="F21148" i="2"/>
  <c r="F21144" i="2"/>
  <c r="F21140" i="2"/>
  <c r="F21136" i="2"/>
  <c r="F21132" i="2"/>
  <c r="F21128" i="2"/>
  <c r="F21124" i="2"/>
  <c r="F21120" i="2"/>
  <c r="F21116" i="2"/>
  <c r="F21112" i="2"/>
  <c r="F21108" i="2"/>
  <c r="F21104" i="2"/>
  <c r="F21100" i="2"/>
  <c r="F21096" i="2"/>
  <c r="F21092" i="2"/>
  <c r="F21088" i="2"/>
  <c r="F21084" i="2"/>
  <c r="F21080" i="2"/>
  <c r="F21076" i="2"/>
  <c r="F21072" i="2"/>
  <c r="F21068" i="2"/>
  <c r="F21064" i="2"/>
  <c r="F21060" i="2"/>
  <c r="F21056" i="2"/>
  <c r="F21052" i="2"/>
  <c r="F21048" i="2"/>
  <c r="F21044" i="2"/>
  <c r="F21040" i="2"/>
  <c r="F21036" i="2"/>
  <c r="F21032" i="2"/>
  <c r="F21028" i="2"/>
  <c r="F21024" i="2"/>
  <c r="F21020" i="2"/>
  <c r="F21016" i="2"/>
  <c r="F21012" i="2"/>
  <c r="F21008" i="2"/>
  <c r="F21004" i="2"/>
  <c r="F21000" i="2"/>
  <c r="F20996" i="2"/>
  <c r="F20992" i="2"/>
  <c r="F20988" i="2"/>
  <c r="F20984" i="2"/>
  <c r="F20980" i="2"/>
  <c r="F20976" i="2"/>
  <c r="F20972" i="2"/>
  <c r="F20968" i="2"/>
  <c r="F20964" i="2"/>
  <c r="F20960" i="2"/>
  <c r="F20956" i="2"/>
  <c r="F20952" i="2"/>
  <c r="F20948" i="2"/>
  <c r="F20944" i="2"/>
  <c r="F20940" i="2"/>
  <c r="F20936" i="2"/>
  <c r="F20932" i="2"/>
  <c r="F20928" i="2"/>
  <c r="F20924" i="2"/>
  <c r="F20920" i="2"/>
  <c r="F20916" i="2"/>
  <c r="F20912" i="2"/>
  <c r="F20908" i="2"/>
  <c r="F20904" i="2"/>
  <c r="F20900" i="2"/>
  <c r="F20896" i="2"/>
  <c r="F20892" i="2"/>
  <c r="F20888" i="2"/>
  <c r="F20884" i="2"/>
  <c r="F20880" i="2"/>
  <c r="F20876" i="2"/>
  <c r="F20872" i="2"/>
  <c r="F20868" i="2"/>
  <c r="F20864" i="2"/>
  <c r="F20860" i="2"/>
  <c r="F20856" i="2"/>
  <c r="F20852" i="2"/>
  <c r="F20848" i="2"/>
  <c r="F20844" i="2"/>
  <c r="F20840" i="2"/>
  <c r="F20836" i="2"/>
  <c r="F20832" i="2"/>
  <c r="F20828" i="2"/>
  <c r="F20824" i="2"/>
  <c r="F20820" i="2"/>
  <c r="F20816" i="2"/>
  <c r="F20812" i="2"/>
  <c r="F20808" i="2"/>
  <c r="F20804" i="2"/>
  <c r="F20800" i="2"/>
  <c r="F20796" i="2"/>
  <c r="F20792" i="2"/>
  <c r="F20788" i="2"/>
  <c r="F20784" i="2"/>
  <c r="F20780" i="2"/>
  <c r="F20776" i="2"/>
  <c r="F20772" i="2"/>
  <c r="F20768" i="2"/>
  <c r="F20764" i="2"/>
  <c r="F20760" i="2"/>
  <c r="F20756" i="2"/>
  <c r="F20752" i="2"/>
  <c r="F20748" i="2"/>
  <c r="F20744" i="2"/>
  <c r="F20740" i="2"/>
  <c r="F20736" i="2"/>
  <c r="F20732" i="2"/>
  <c r="F20728" i="2"/>
  <c r="F20724" i="2"/>
  <c r="F20720" i="2"/>
  <c r="F20716" i="2"/>
  <c r="F20712" i="2"/>
  <c r="F20708" i="2"/>
  <c r="F20704" i="2"/>
  <c r="F20700" i="2"/>
  <c r="F20696" i="2"/>
  <c r="F20692" i="2"/>
  <c r="F20688" i="2"/>
  <c r="F20684" i="2"/>
  <c r="F20680" i="2"/>
  <c r="F20676" i="2"/>
  <c r="F20672" i="2"/>
  <c r="F20668" i="2"/>
  <c r="F20664" i="2"/>
  <c r="F20660" i="2"/>
  <c r="F20656" i="2"/>
  <c r="F20652" i="2"/>
  <c r="F20648" i="2"/>
  <c r="F20644" i="2"/>
  <c r="F20640" i="2"/>
  <c r="F20636" i="2"/>
  <c r="F20632" i="2"/>
  <c r="F20628" i="2"/>
  <c r="F20624" i="2"/>
  <c r="F20620" i="2"/>
  <c r="F20616" i="2"/>
  <c r="F20612" i="2"/>
  <c r="F20608" i="2"/>
  <c r="F20604" i="2"/>
  <c r="F20600" i="2"/>
  <c r="F20596" i="2"/>
  <c r="F20592" i="2"/>
  <c r="F20588" i="2"/>
  <c r="F20584" i="2"/>
  <c r="F20580" i="2"/>
  <c r="F20576" i="2"/>
  <c r="F20572" i="2"/>
  <c r="F20568" i="2"/>
  <c r="F20564" i="2"/>
  <c r="F20560" i="2"/>
  <c r="F20556" i="2"/>
  <c r="F20552" i="2"/>
  <c r="F20548" i="2"/>
  <c r="F20544" i="2"/>
  <c r="F20540" i="2"/>
  <c r="F20536" i="2"/>
  <c r="F20532" i="2"/>
  <c r="F20528" i="2"/>
  <c r="F20524" i="2"/>
  <c r="F20520" i="2"/>
  <c r="F20516" i="2"/>
  <c r="F20512" i="2"/>
  <c r="F20508" i="2"/>
  <c r="F20504" i="2"/>
  <c r="F20500" i="2"/>
  <c r="F20496" i="2"/>
  <c r="F20492" i="2"/>
  <c r="F20488" i="2"/>
  <c r="F20484" i="2"/>
  <c r="F20480" i="2"/>
  <c r="F20476" i="2"/>
  <c r="F20472" i="2"/>
  <c r="F20468" i="2"/>
  <c r="F20464" i="2"/>
  <c r="F20460" i="2"/>
  <c r="F20456" i="2"/>
  <c r="F20452" i="2"/>
  <c r="F20448" i="2"/>
  <c r="F20444" i="2"/>
  <c r="F20440" i="2"/>
  <c r="F20436" i="2"/>
  <c r="F20432" i="2"/>
  <c r="F20428" i="2"/>
  <c r="F20424" i="2"/>
  <c r="F20420" i="2"/>
  <c r="F20416" i="2"/>
  <c r="F20412" i="2"/>
  <c r="F20408" i="2"/>
  <c r="F20404" i="2"/>
  <c r="F20400" i="2"/>
  <c r="F20396" i="2"/>
  <c r="F20392" i="2"/>
  <c r="F20388" i="2"/>
  <c r="F20384" i="2"/>
  <c r="F20380" i="2"/>
  <c r="F20376" i="2"/>
  <c r="F20372" i="2"/>
  <c r="F20368" i="2"/>
  <c r="F20364" i="2"/>
  <c r="F20360" i="2"/>
  <c r="F20356" i="2"/>
  <c r="F20352" i="2"/>
  <c r="F20348" i="2"/>
  <c r="F20344" i="2"/>
  <c r="F20340" i="2"/>
  <c r="F20336" i="2"/>
  <c r="F20332" i="2"/>
  <c r="F20328" i="2"/>
  <c r="F20324" i="2"/>
  <c r="F20320" i="2"/>
  <c r="F20316" i="2"/>
  <c r="F20312" i="2"/>
  <c r="F20308" i="2"/>
  <c r="F20304" i="2"/>
  <c r="F20300" i="2"/>
  <c r="F20296" i="2"/>
  <c r="F20292" i="2"/>
  <c r="F20288" i="2"/>
  <c r="F20284" i="2"/>
  <c r="F20280" i="2"/>
  <c r="F20276" i="2"/>
  <c r="F20272" i="2"/>
  <c r="F20268" i="2"/>
  <c r="F20264" i="2"/>
  <c r="F20260" i="2"/>
  <c r="F20256" i="2"/>
  <c r="F20252" i="2"/>
  <c r="F20248" i="2"/>
  <c r="F20244" i="2"/>
  <c r="F20240" i="2"/>
  <c r="F20236" i="2"/>
  <c r="F20232" i="2"/>
  <c r="F20228" i="2"/>
  <c r="F20224" i="2"/>
  <c r="F20220" i="2"/>
  <c r="F20216" i="2"/>
  <c r="F20212" i="2"/>
  <c r="F20208" i="2"/>
  <c r="F20204" i="2"/>
  <c r="F20200" i="2"/>
  <c r="F20196" i="2"/>
  <c r="F20192" i="2"/>
  <c r="F20188" i="2"/>
  <c r="F20184" i="2"/>
  <c r="F20180" i="2"/>
  <c r="F20176" i="2"/>
  <c r="F20172" i="2"/>
  <c r="F20168" i="2"/>
  <c r="F20164" i="2"/>
  <c r="F20160" i="2"/>
  <c r="F20156" i="2"/>
  <c r="F20152" i="2"/>
  <c r="F20148" i="2"/>
  <c r="F20144" i="2"/>
  <c r="F20140" i="2"/>
  <c r="F20136" i="2"/>
  <c r="F20132" i="2"/>
  <c r="F20128" i="2"/>
  <c r="F20124" i="2"/>
  <c r="F20120" i="2"/>
  <c r="F20116" i="2"/>
  <c r="F20112" i="2"/>
  <c r="F20108" i="2"/>
  <c r="F20104" i="2"/>
  <c r="F20100" i="2"/>
  <c r="F20096" i="2"/>
  <c r="F20092" i="2"/>
  <c r="F20088" i="2"/>
  <c r="F20084" i="2"/>
  <c r="F20080" i="2"/>
  <c r="F20076" i="2"/>
  <c r="F20072" i="2"/>
  <c r="F20068" i="2"/>
  <c r="F20064" i="2"/>
  <c r="F20060" i="2"/>
  <c r="F20056" i="2"/>
  <c r="F20052" i="2"/>
  <c r="F20048" i="2"/>
  <c r="F20044" i="2"/>
  <c r="F20040" i="2"/>
  <c r="F20036" i="2"/>
  <c r="F20032" i="2"/>
  <c r="F20028" i="2"/>
  <c r="F20024" i="2"/>
  <c r="F20020" i="2"/>
  <c r="F20016" i="2"/>
  <c r="F20012" i="2"/>
  <c r="F20008" i="2"/>
  <c r="F20004" i="2"/>
  <c r="F20000" i="2"/>
  <c r="F19996" i="2"/>
  <c r="F19992" i="2"/>
  <c r="F19988" i="2"/>
  <c r="F19984" i="2"/>
  <c r="F19980" i="2"/>
  <c r="F19976" i="2"/>
  <c r="F19972" i="2"/>
  <c r="F19968" i="2"/>
  <c r="F19964" i="2"/>
  <c r="F19960" i="2"/>
  <c r="F19956" i="2"/>
  <c r="F19952" i="2"/>
  <c r="F19948" i="2"/>
  <c r="F19944" i="2"/>
  <c r="F19940" i="2"/>
  <c r="F19936" i="2"/>
  <c r="F19932" i="2"/>
  <c r="F19928" i="2"/>
  <c r="F19924" i="2"/>
  <c r="F19920" i="2"/>
  <c r="F19916" i="2"/>
  <c r="F19912" i="2"/>
  <c r="F19908" i="2"/>
  <c r="F19904" i="2"/>
  <c r="F19900" i="2"/>
  <c r="F19896" i="2"/>
  <c r="F19892" i="2"/>
  <c r="F19888" i="2"/>
  <c r="F19884" i="2"/>
  <c r="F19880" i="2"/>
  <c r="F19876" i="2"/>
  <c r="F19872" i="2"/>
  <c r="F19868" i="2"/>
  <c r="F19864" i="2"/>
  <c r="F19860" i="2"/>
  <c r="F19856" i="2"/>
  <c r="F19852" i="2"/>
  <c r="F19848" i="2"/>
  <c r="F19844" i="2"/>
  <c r="F19840" i="2"/>
  <c r="F19836" i="2"/>
  <c r="F19832" i="2"/>
  <c r="F19828" i="2"/>
  <c r="F19824" i="2"/>
  <c r="F19820" i="2"/>
  <c r="F19816" i="2"/>
  <c r="F19812" i="2"/>
  <c r="F19808" i="2"/>
  <c r="F19804" i="2"/>
  <c r="F19800" i="2"/>
  <c r="F19796" i="2"/>
  <c r="F19792" i="2"/>
  <c r="F19788" i="2"/>
  <c r="F19784" i="2"/>
  <c r="F19780" i="2"/>
  <c r="F19776" i="2"/>
  <c r="F19772" i="2"/>
  <c r="F19768" i="2"/>
  <c r="F19764" i="2"/>
  <c r="F19760" i="2"/>
  <c r="F19756" i="2"/>
  <c r="F19752" i="2"/>
  <c r="F19748" i="2"/>
  <c r="F19744" i="2"/>
  <c r="F19740" i="2"/>
  <c r="F19736" i="2"/>
  <c r="F19732" i="2"/>
  <c r="F19728" i="2"/>
  <c r="F19724" i="2"/>
  <c r="F19720" i="2"/>
  <c r="F19716" i="2"/>
  <c r="F19712" i="2"/>
  <c r="F19708" i="2"/>
  <c r="F19704" i="2"/>
  <c r="F19700" i="2"/>
  <c r="F19696" i="2"/>
  <c r="F19692" i="2"/>
  <c r="F19688" i="2"/>
  <c r="F19684" i="2"/>
  <c r="F19680" i="2"/>
  <c r="F19676" i="2"/>
  <c r="F19672" i="2"/>
  <c r="F19668" i="2"/>
  <c r="F19664" i="2"/>
  <c r="F19660" i="2"/>
  <c r="F19656" i="2"/>
  <c r="F19652" i="2"/>
  <c r="F19648" i="2"/>
  <c r="F19644" i="2"/>
  <c r="F19640" i="2"/>
  <c r="F19636" i="2"/>
  <c r="F19632" i="2"/>
  <c r="F19628" i="2"/>
  <c r="F19624" i="2"/>
  <c r="F19620" i="2"/>
  <c r="F19616" i="2"/>
  <c r="F19612" i="2"/>
  <c r="F19608" i="2"/>
  <c r="F19604" i="2"/>
  <c r="F19600" i="2"/>
  <c r="F19596" i="2"/>
  <c r="F19592" i="2"/>
  <c r="F19588" i="2"/>
  <c r="F19584" i="2"/>
  <c r="F19580" i="2"/>
  <c r="F19576" i="2"/>
  <c r="F19572" i="2"/>
  <c r="F19568" i="2"/>
  <c r="F19564" i="2"/>
  <c r="F19560" i="2"/>
  <c r="F19556" i="2"/>
  <c r="F19552" i="2"/>
  <c r="F19548" i="2"/>
  <c r="F19544" i="2"/>
  <c r="F19540" i="2"/>
  <c r="F19536" i="2"/>
  <c r="F19532" i="2"/>
  <c r="F19528" i="2"/>
  <c r="F19524" i="2"/>
  <c r="F19520" i="2"/>
  <c r="F19516" i="2"/>
  <c r="F19512" i="2"/>
  <c r="F19508" i="2"/>
  <c r="F19504" i="2"/>
  <c r="F19500" i="2"/>
  <c r="F19496" i="2"/>
  <c r="F19492" i="2"/>
  <c r="F19488" i="2"/>
  <c r="F19484" i="2"/>
  <c r="F19480" i="2"/>
  <c r="F19476" i="2"/>
  <c r="F19472" i="2"/>
  <c r="F19468" i="2"/>
  <c r="F19464" i="2"/>
  <c r="F19460" i="2"/>
  <c r="F19456" i="2"/>
  <c r="F19452" i="2"/>
  <c r="F19448" i="2"/>
  <c r="F19444" i="2"/>
  <c r="F19440" i="2"/>
  <c r="F19436" i="2"/>
  <c r="F19432" i="2"/>
  <c r="F19428" i="2"/>
  <c r="F19424" i="2"/>
  <c r="F19420" i="2"/>
  <c r="F19416" i="2"/>
  <c r="F19412" i="2"/>
  <c r="F19408" i="2"/>
  <c r="F19404" i="2"/>
  <c r="F19400" i="2"/>
  <c r="F19396" i="2"/>
  <c r="F19392" i="2"/>
  <c r="F19388" i="2"/>
  <c r="F19384" i="2"/>
  <c r="F19380" i="2"/>
  <c r="F19376" i="2"/>
  <c r="F19372" i="2"/>
  <c r="F19368" i="2"/>
  <c r="F19364" i="2"/>
  <c r="F19360" i="2"/>
  <c r="F19356" i="2"/>
  <c r="F19352" i="2"/>
  <c r="F19348" i="2"/>
  <c r="F19344" i="2"/>
  <c r="F19340" i="2"/>
  <c r="F19336" i="2"/>
  <c r="F19332" i="2"/>
  <c r="F19328" i="2"/>
  <c r="F19324" i="2"/>
  <c r="F19320" i="2"/>
  <c r="F19316" i="2"/>
  <c r="F19312" i="2"/>
  <c r="F19308" i="2"/>
  <c r="F19304" i="2"/>
  <c r="F19300" i="2"/>
  <c r="F19296" i="2"/>
  <c r="F19292" i="2"/>
  <c r="F19288" i="2"/>
  <c r="F19284" i="2"/>
  <c r="F19280" i="2"/>
  <c r="F19276" i="2"/>
  <c r="F19272" i="2"/>
  <c r="F19268" i="2"/>
  <c r="F19264" i="2"/>
  <c r="F19260" i="2"/>
  <c r="F19256" i="2"/>
  <c r="F19252" i="2"/>
  <c r="F19248" i="2"/>
  <c r="F19244" i="2"/>
  <c r="F19240" i="2"/>
  <c r="F19236" i="2"/>
  <c r="F19232" i="2"/>
  <c r="F19228" i="2"/>
  <c r="F19224" i="2"/>
  <c r="F19220" i="2"/>
  <c r="F19216" i="2"/>
  <c r="F19212" i="2"/>
  <c r="F19208" i="2"/>
  <c r="F19204" i="2"/>
  <c r="F19200" i="2"/>
  <c r="F19196" i="2"/>
  <c r="F19192" i="2"/>
  <c r="F19188" i="2"/>
  <c r="F19184" i="2"/>
  <c r="F19180" i="2"/>
  <c r="F19176" i="2"/>
  <c r="F19172" i="2"/>
  <c r="F19168" i="2"/>
  <c r="F19164" i="2"/>
  <c r="F19160" i="2"/>
  <c r="F19156" i="2"/>
  <c r="F19152" i="2"/>
  <c r="F19148" i="2"/>
  <c r="F19144" i="2"/>
  <c r="F19140" i="2"/>
  <c r="F19136" i="2"/>
  <c r="F19132" i="2"/>
  <c r="F19128" i="2"/>
  <c r="F19124" i="2"/>
  <c r="F19120" i="2"/>
  <c r="F19116" i="2"/>
  <c r="F19112" i="2"/>
  <c r="F19108" i="2"/>
  <c r="F19104" i="2"/>
  <c r="F19100" i="2"/>
  <c r="F19096" i="2"/>
  <c r="F19092" i="2"/>
  <c r="F19088" i="2"/>
  <c r="F19084" i="2"/>
  <c r="F19080" i="2"/>
  <c r="F19076" i="2"/>
  <c r="F19072" i="2"/>
  <c r="F19068" i="2"/>
  <c r="F19064" i="2"/>
  <c r="F19060" i="2"/>
  <c r="F19056" i="2"/>
  <c r="F19052" i="2"/>
  <c r="F19048" i="2"/>
  <c r="F19044" i="2"/>
  <c r="F19040" i="2"/>
  <c r="F19036" i="2"/>
  <c r="F19032" i="2"/>
  <c r="F19028" i="2"/>
  <c r="F19024" i="2"/>
  <c r="F19020" i="2"/>
  <c r="F19016" i="2"/>
  <c r="F19012" i="2"/>
  <c r="F19008" i="2"/>
  <c r="F19004" i="2"/>
  <c r="F19000" i="2"/>
  <c r="F18996" i="2"/>
  <c r="F18992" i="2"/>
  <c r="F18988" i="2"/>
  <c r="F18984" i="2"/>
  <c r="F18980" i="2"/>
  <c r="F18976" i="2"/>
  <c r="F18972" i="2"/>
  <c r="F18968" i="2"/>
  <c r="F18964" i="2"/>
  <c r="F18960" i="2"/>
  <c r="F18956" i="2"/>
  <c r="F18952" i="2"/>
  <c r="F18948" i="2"/>
  <c r="F18944" i="2"/>
  <c r="F18940" i="2"/>
  <c r="F18936" i="2"/>
  <c r="F18932" i="2"/>
  <c r="F18928" i="2"/>
  <c r="F18924" i="2"/>
  <c r="F18920" i="2"/>
  <c r="F18916" i="2"/>
  <c r="F18912" i="2"/>
  <c r="F18908" i="2"/>
  <c r="F18904" i="2"/>
  <c r="F18900" i="2"/>
  <c r="F18896" i="2"/>
  <c r="F18892" i="2"/>
  <c r="F18888" i="2"/>
  <c r="F18884" i="2"/>
  <c r="F18880" i="2"/>
  <c r="F18876" i="2"/>
  <c r="F18872" i="2"/>
  <c r="F18868" i="2"/>
  <c r="F18864" i="2"/>
  <c r="F18860" i="2"/>
  <c r="F18856" i="2"/>
  <c r="F18852" i="2"/>
  <c r="F18848" i="2"/>
  <c r="F18844" i="2"/>
  <c r="F18840" i="2"/>
  <c r="F18836" i="2"/>
  <c r="F18832" i="2"/>
  <c r="F18828" i="2"/>
  <c r="F18824" i="2"/>
  <c r="F18820" i="2"/>
  <c r="F18816" i="2"/>
  <c r="F18812" i="2"/>
  <c r="F18808" i="2"/>
  <c r="F18804" i="2"/>
  <c r="F18800" i="2"/>
  <c r="F18796" i="2"/>
  <c r="F18792" i="2"/>
  <c r="F18788" i="2"/>
  <c r="F18784" i="2"/>
  <c r="F18780" i="2"/>
  <c r="F18776" i="2"/>
  <c r="F18772" i="2"/>
  <c r="F18768" i="2"/>
  <c r="F18764" i="2"/>
  <c r="F18760" i="2"/>
  <c r="F18756" i="2"/>
  <c r="F18752" i="2"/>
  <c r="F18748" i="2"/>
  <c r="F18744" i="2"/>
  <c r="F18740" i="2"/>
  <c r="F18736" i="2"/>
  <c r="F18732" i="2"/>
  <c r="F18728" i="2"/>
  <c r="F18724" i="2"/>
  <c r="F18720" i="2"/>
  <c r="F18716" i="2"/>
  <c r="F18712" i="2"/>
  <c r="F18708" i="2"/>
  <c r="F18704" i="2"/>
  <c r="F18700" i="2"/>
  <c r="F18696" i="2"/>
  <c r="F18692" i="2"/>
  <c r="F18688" i="2"/>
  <c r="F18684" i="2"/>
  <c r="F18680" i="2"/>
  <c r="F18676" i="2"/>
  <c r="F18672" i="2"/>
  <c r="F18668" i="2"/>
  <c r="F18664" i="2"/>
  <c r="F18660" i="2"/>
  <c r="F18656" i="2"/>
  <c r="F18652" i="2"/>
  <c r="F18648" i="2"/>
  <c r="F18644" i="2"/>
  <c r="F18640" i="2"/>
  <c r="F18636" i="2"/>
  <c r="F18632" i="2"/>
  <c r="F18628" i="2"/>
  <c r="F18624" i="2"/>
  <c r="F18620" i="2"/>
  <c r="F18616" i="2"/>
  <c r="F18612" i="2"/>
  <c r="F18608" i="2"/>
  <c r="F18604" i="2"/>
  <c r="F18600" i="2"/>
  <c r="F18596" i="2"/>
  <c r="F18592" i="2"/>
  <c r="F18588" i="2"/>
  <c r="F18584" i="2"/>
  <c r="F18580" i="2"/>
  <c r="F18576" i="2"/>
  <c r="F18572" i="2"/>
  <c r="F18568" i="2"/>
  <c r="F18564" i="2"/>
  <c r="F18560" i="2"/>
  <c r="F18556" i="2"/>
  <c r="F18552" i="2"/>
  <c r="F18548" i="2"/>
  <c r="F18544" i="2"/>
  <c r="F18540" i="2"/>
  <c r="F18536" i="2"/>
  <c r="F18532" i="2"/>
  <c r="F18528" i="2"/>
  <c r="F18524" i="2"/>
  <c r="F18520" i="2"/>
  <c r="F18516" i="2"/>
  <c r="F18512" i="2"/>
  <c r="F18508" i="2"/>
  <c r="F18504" i="2"/>
  <c r="F18500" i="2"/>
  <c r="F18496" i="2"/>
  <c r="F18492" i="2"/>
  <c r="F18488" i="2"/>
  <c r="F18484" i="2"/>
  <c r="F18480" i="2"/>
  <c r="F18476" i="2"/>
  <c r="F18472" i="2"/>
  <c r="F18468" i="2"/>
  <c r="F18464" i="2"/>
  <c r="F18460" i="2"/>
  <c r="F18456" i="2"/>
  <c r="F18452" i="2"/>
  <c r="F18448" i="2"/>
  <c r="F18444" i="2"/>
  <c r="F18440" i="2"/>
  <c r="F18436" i="2"/>
  <c r="F18432" i="2"/>
  <c r="F18428" i="2"/>
  <c r="F18424" i="2"/>
  <c r="F18420" i="2"/>
  <c r="F18416" i="2"/>
  <c r="F18412" i="2"/>
  <c r="F18408" i="2"/>
  <c r="F18404" i="2"/>
  <c r="F18400" i="2"/>
  <c r="F18396" i="2"/>
  <c r="F18392" i="2"/>
  <c r="F18388" i="2"/>
  <c r="F18384" i="2"/>
  <c r="F18380" i="2"/>
  <c r="F18376" i="2"/>
  <c r="F18372" i="2"/>
  <c r="F18368" i="2"/>
  <c r="F18364" i="2"/>
  <c r="F18360" i="2"/>
  <c r="F18356" i="2"/>
  <c r="F18352" i="2"/>
  <c r="F18348" i="2"/>
  <c r="F18344" i="2"/>
  <c r="F18340" i="2"/>
  <c r="F18336" i="2"/>
  <c r="F18332" i="2"/>
  <c r="F18316" i="2"/>
  <c r="F18300" i="2"/>
  <c r="F18284" i="2"/>
  <c r="F18268" i="2"/>
  <c r="F18252" i="2"/>
  <c r="F18236" i="2"/>
  <c r="F18220" i="2"/>
  <c r="G26" i="2"/>
  <c r="F849" i="2"/>
  <c r="F2011" i="2"/>
  <c r="F2007" i="2"/>
  <c r="F2003" i="2"/>
  <c r="F1999" i="2"/>
  <c r="F1995" i="2"/>
  <c r="F1991" i="2"/>
  <c r="F1987" i="2"/>
  <c r="F1983" i="2"/>
  <c r="F1979" i="2"/>
  <c r="F1975" i="2"/>
  <c r="F1971" i="2"/>
  <c r="F1967" i="2"/>
  <c r="F1963" i="2"/>
  <c r="F1959" i="2"/>
  <c r="F1955" i="2"/>
  <c r="F1951" i="2"/>
  <c r="F1947" i="2"/>
  <c r="F1943" i="2"/>
  <c r="F1939" i="2"/>
  <c r="F1935" i="2"/>
  <c r="F1931" i="2"/>
  <c r="F1927" i="2"/>
  <c r="F1923" i="2"/>
  <c r="F1919" i="2"/>
  <c r="F1915" i="2"/>
  <c r="F1911" i="2"/>
  <c r="F1907" i="2"/>
  <c r="F1903" i="2"/>
  <c r="F1899" i="2"/>
  <c r="F1895" i="2"/>
  <c r="F1891" i="2"/>
  <c r="F1887" i="2"/>
  <c r="F1883" i="2"/>
  <c r="F1879" i="2"/>
  <c r="F1875" i="2"/>
  <c r="F1871" i="2"/>
  <c r="F1867" i="2"/>
  <c r="F1863" i="2"/>
  <c r="F1859" i="2"/>
  <c r="F1855" i="2"/>
  <c r="F1851" i="2"/>
  <c r="F1847" i="2"/>
  <c r="F1843" i="2"/>
  <c r="F1839" i="2"/>
  <c r="F1835" i="2"/>
  <c r="F1831" i="2"/>
  <c r="F1827" i="2"/>
  <c r="F1823" i="2"/>
  <c r="F1819" i="2"/>
  <c r="F1815" i="2"/>
  <c r="F1811" i="2"/>
  <c r="F1807" i="2"/>
  <c r="F1803" i="2"/>
  <c r="F1799" i="2"/>
  <c r="F1795" i="2"/>
  <c r="F1791" i="2"/>
  <c r="F1787" i="2"/>
  <c r="F1783" i="2"/>
  <c r="F1779" i="2"/>
  <c r="F1775" i="2"/>
  <c r="F1771" i="2"/>
  <c r="F1767" i="2"/>
  <c r="F1763" i="2"/>
  <c r="F1759" i="2"/>
  <c r="F1755" i="2"/>
  <c r="F1751" i="2"/>
  <c r="F1747" i="2"/>
  <c r="F1743" i="2"/>
  <c r="F1739" i="2"/>
  <c r="F1735" i="2"/>
  <c r="F1731" i="2"/>
  <c r="F1727" i="2"/>
  <c r="F1723" i="2"/>
  <c r="F1719" i="2"/>
  <c r="F1715" i="2"/>
  <c r="F1711" i="2"/>
  <c r="F1707" i="2"/>
  <c r="F1703" i="2"/>
  <c r="F1699" i="2"/>
  <c r="F1695" i="2"/>
  <c r="F1691" i="2"/>
  <c r="F1687" i="2"/>
  <c r="F1683" i="2"/>
  <c r="F1679" i="2"/>
  <c r="F1675" i="2"/>
  <c r="F1671" i="2"/>
  <c r="F1667" i="2"/>
  <c r="F1663" i="2"/>
  <c r="F1659" i="2"/>
  <c r="F1655" i="2"/>
  <c r="F1651" i="2"/>
  <c r="F1647" i="2"/>
  <c r="F1643" i="2"/>
  <c r="F1639" i="2"/>
  <c r="F1635" i="2"/>
  <c r="F1631" i="2"/>
  <c r="F1627" i="2"/>
  <c r="F1623" i="2"/>
  <c r="F1619" i="2"/>
  <c r="F1615" i="2"/>
  <c r="F1611" i="2"/>
  <c r="F1607" i="2"/>
  <c r="F1603" i="2"/>
  <c r="F1599" i="2"/>
  <c r="F1595" i="2"/>
  <c r="F1591" i="2"/>
  <c r="F1587" i="2"/>
  <c r="F1583" i="2"/>
  <c r="F1579" i="2"/>
  <c r="F1575" i="2"/>
  <c r="F1571" i="2"/>
  <c r="F1567" i="2"/>
  <c r="F1563" i="2"/>
  <c r="F1559" i="2"/>
  <c r="F1555" i="2"/>
  <c r="F1551" i="2"/>
  <c r="F1547" i="2"/>
  <c r="F1543" i="2"/>
  <c r="F1539" i="2"/>
  <c r="F1535" i="2"/>
  <c r="F1531" i="2"/>
  <c r="F1527" i="2"/>
  <c r="F1523" i="2"/>
  <c r="F1519" i="2"/>
  <c r="F1515" i="2"/>
  <c r="F1511" i="2"/>
  <c r="F1507" i="2"/>
  <c r="F1503" i="2"/>
  <c r="F1499" i="2"/>
  <c r="F1495" i="2"/>
  <c r="F1491" i="2"/>
  <c r="F1487" i="2"/>
  <c r="F1483" i="2"/>
  <c r="F1479" i="2"/>
  <c r="F1475" i="2"/>
  <c r="F1471" i="2"/>
  <c r="F1467" i="2"/>
  <c r="F1463" i="2"/>
  <c r="F1459" i="2"/>
  <c r="F1455" i="2"/>
  <c r="F1451" i="2"/>
  <c r="F1447" i="2"/>
  <c r="F1443" i="2"/>
  <c r="F1439" i="2"/>
  <c r="F1435" i="2"/>
  <c r="F1431" i="2"/>
  <c r="F1427" i="2"/>
  <c r="F1423" i="2"/>
  <c r="F1419" i="2"/>
  <c r="F1415" i="2"/>
  <c r="F1411" i="2"/>
  <c r="F1407" i="2"/>
  <c r="F1403" i="2"/>
  <c r="F1399" i="2"/>
  <c r="F1395" i="2"/>
  <c r="F1391" i="2"/>
  <c r="F1387" i="2"/>
  <c r="F1383" i="2"/>
  <c r="F1379" i="2"/>
  <c r="F1375" i="2"/>
  <c r="F1371" i="2"/>
  <c r="F1367" i="2"/>
  <c r="F1363" i="2"/>
  <c r="F1359" i="2"/>
  <c r="F1355" i="2"/>
  <c r="F1351" i="2"/>
  <c r="F1347" i="2"/>
  <c r="F1343" i="2"/>
  <c r="F1339" i="2"/>
  <c r="F1335" i="2"/>
  <c r="F1331" i="2"/>
  <c r="F1327" i="2"/>
  <c r="F1323" i="2"/>
  <c r="F1319" i="2"/>
  <c r="F1315" i="2"/>
  <c r="F1311" i="2"/>
  <c r="F1307" i="2"/>
  <c r="F1303" i="2"/>
  <c r="F1299" i="2"/>
  <c r="F1295" i="2"/>
  <c r="F1291" i="2"/>
  <c r="F1287" i="2"/>
  <c r="F1283" i="2"/>
  <c r="F1279" i="2"/>
  <c r="F1275" i="2"/>
  <c r="F1271" i="2"/>
  <c r="F1267" i="2"/>
  <c r="F1263" i="2"/>
  <c r="F1259" i="2"/>
  <c r="F1255" i="2"/>
  <c r="F1251" i="2"/>
  <c r="F1247" i="2"/>
  <c r="F1243" i="2"/>
  <c r="F1239" i="2"/>
  <c r="F1235" i="2"/>
  <c r="F1231" i="2"/>
  <c r="F1227" i="2"/>
  <c r="F1223" i="2"/>
  <c r="F1219" i="2"/>
  <c r="F1215" i="2"/>
  <c r="F1211" i="2"/>
  <c r="F1207" i="2"/>
  <c r="F1203" i="2"/>
  <c r="F1199" i="2"/>
  <c r="F1195" i="2"/>
  <c r="F1191" i="2"/>
  <c r="F1187" i="2"/>
  <c r="F1183" i="2"/>
  <c r="F1179" i="2"/>
  <c r="F1175" i="2"/>
  <c r="F1171" i="2"/>
  <c r="F1167" i="2"/>
  <c r="F1163" i="2"/>
  <c r="F1159" i="2"/>
  <c r="F1153" i="2"/>
  <c r="F1145" i="2"/>
  <c r="F1137" i="2"/>
  <c r="F1129" i="2"/>
  <c r="F1121" i="2"/>
  <c r="F1113" i="2"/>
  <c r="F1105" i="2"/>
  <c r="F1097" i="2"/>
  <c r="F1089" i="2"/>
  <c r="F1081" i="2"/>
  <c r="F1073" i="2"/>
  <c r="F1065" i="2"/>
  <c r="F1057" i="2"/>
  <c r="F1049" i="2"/>
  <c r="F1041" i="2"/>
  <c r="F1033" i="2"/>
  <c r="F1025" i="2"/>
  <c r="F1017" i="2"/>
  <c r="F1009" i="2"/>
  <c r="F1001" i="2"/>
  <c r="F993" i="2"/>
  <c r="F985" i="2"/>
  <c r="F977" i="2"/>
  <c r="F969" i="2"/>
  <c r="F961" i="2"/>
  <c r="F953" i="2"/>
  <c r="F945" i="2"/>
  <c r="F937" i="2"/>
  <c r="F929" i="2"/>
  <c r="F921" i="2"/>
  <c r="F913" i="2"/>
  <c r="F905" i="2"/>
  <c r="F897" i="2"/>
  <c r="F889" i="2"/>
  <c r="F881" i="2"/>
  <c r="F873" i="2"/>
  <c r="F865" i="2"/>
  <c r="F857" i="2"/>
  <c r="F16" i="2"/>
  <c r="F18" i="2"/>
  <c r="F22" i="2"/>
  <c r="F26" i="2"/>
  <c r="F30" i="2"/>
  <c r="F34" i="2"/>
  <c r="F38" i="2"/>
  <c r="F42" i="2"/>
  <c r="F46" i="2"/>
  <c r="F50" i="2"/>
  <c r="F54" i="2"/>
  <c r="F58" i="2"/>
  <c r="F62" i="2"/>
  <c r="F66" i="2"/>
  <c r="F70" i="2"/>
  <c r="F74" i="2"/>
  <c r="F78" i="2"/>
  <c r="F82" i="2"/>
  <c r="F86" i="2"/>
  <c r="F90" i="2"/>
  <c r="F94" i="2"/>
  <c r="F98" i="2"/>
  <c r="F102" i="2"/>
  <c r="F106" i="2"/>
  <c r="F110" i="2"/>
  <c r="F114" i="2"/>
  <c r="F118" i="2"/>
  <c r="F122" i="2"/>
  <c r="F126" i="2"/>
  <c r="F130" i="2"/>
  <c r="F134" i="2"/>
  <c r="F138" i="2"/>
  <c r="F142" i="2"/>
  <c r="F146" i="2"/>
  <c r="F150" i="2"/>
  <c r="F154" i="2"/>
  <c r="F158" i="2"/>
  <c r="F162" i="2"/>
  <c r="F166" i="2"/>
  <c r="F170" i="2"/>
  <c r="F174" i="2"/>
  <c r="F178" i="2"/>
  <c r="F182" i="2"/>
  <c r="F186" i="2"/>
  <c r="F190" i="2"/>
  <c r="F194" i="2"/>
  <c r="F198" i="2"/>
  <c r="F202" i="2"/>
  <c r="F206" i="2"/>
  <c r="F210" i="2"/>
  <c r="F214" i="2"/>
  <c r="F218" i="2"/>
  <c r="F222" i="2"/>
  <c r="F226" i="2"/>
  <c r="F230" i="2"/>
  <c r="F234" i="2"/>
  <c r="F238" i="2"/>
  <c r="F242" i="2"/>
  <c r="F246" i="2"/>
  <c r="F250" i="2"/>
  <c r="F254" i="2"/>
  <c r="F258" i="2"/>
  <c r="F262" i="2"/>
  <c r="F266" i="2"/>
  <c r="F270" i="2"/>
  <c r="F274" i="2"/>
  <c r="F278" i="2"/>
  <c r="F282" i="2"/>
  <c r="F286" i="2"/>
  <c r="F290" i="2"/>
  <c r="F294" i="2"/>
  <c r="F298" i="2"/>
  <c r="F302" i="2"/>
  <c r="F306" i="2"/>
  <c r="F310" i="2"/>
  <c r="F314" i="2"/>
  <c r="F318" i="2"/>
  <c r="F322" i="2"/>
  <c r="F326" i="2"/>
  <c r="F330" i="2"/>
  <c r="F334" i="2"/>
  <c r="F338" i="2"/>
  <c r="F342" i="2"/>
  <c r="F346" i="2"/>
  <c r="F350" i="2"/>
  <c r="F354" i="2"/>
  <c r="F358" i="2"/>
  <c r="F362" i="2"/>
  <c r="F366" i="2"/>
  <c r="F370" i="2"/>
  <c r="F374" i="2"/>
  <c r="F378" i="2"/>
  <c r="F382" i="2"/>
  <c r="F386" i="2"/>
  <c r="F390" i="2"/>
  <c r="F394" i="2"/>
  <c r="F398" i="2"/>
  <c r="F402" i="2"/>
  <c r="F406" i="2"/>
  <c r="F410" i="2"/>
  <c r="F414" i="2"/>
  <c r="F418" i="2"/>
  <c r="F422" i="2"/>
  <c r="F426" i="2"/>
  <c r="F430" i="2"/>
  <c r="F434" i="2"/>
  <c r="F438" i="2"/>
  <c r="F442" i="2"/>
  <c r="F446" i="2"/>
  <c r="F450" i="2"/>
  <c r="F454" i="2"/>
  <c r="F458" i="2"/>
  <c r="F462" i="2"/>
  <c r="F466" i="2"/>
  <c r="F470" i="2"/>
  <c r="F474" i="2"/>
  <c r="F478" i="2"/>
  <c r="F482" i="2"/>
  <c r="F486" i="2"/>
  <c r="F490" i="2"/>
  <c r="F494" i="2"/>
  <c r="F498" i="2"/>
  <c r="F502" i="2"/>
  <c r="F506" i="2"/>
  <c r="F510" i="2"/>
  <c r="F514" i="2"/>
  <c r="F518" i="2"/>
  <c r="F522" i="2"/>
  <c r="F526" i="2"/>
  <c r="F530" i="2"/>
  <c r="F534" i="2"/>
  <c r="F538" i="2"/>
  <c r="F542" i="2"/>
  <c r="F546" i="2"/>
  <c r="F550" i="2"/>
  <c r="F554" i="2"/>
  <c r="F558" i="2"/>
  <c r="F562" i="2"/>
  <c r="F566" i="2"/>
  <c r="F570" i="2"/>
  <c r="F574" i="2"/>
  <c r="F578" i="2"/>
  <c r="F582" i="2"/>
  <c r="F586" i="2"/>
  <c r="F590" i="2"/>
  <c r="F594" i="2"/>
  <c r="F598" i="2"/>
  <c r="F602" i="2"/>
  <c r="F606" i="2"/>
  <c r="F610" i="2"/>
  <c r="F614" i="2"/>
  <c r="F618" i="2"/>
  <c r="F622" i="2"/>
  <c r="F626" i="2"/>
  <c r="F630" i="2"/>
  <c r="F634" i="2"/>
  <c r="F638" i="2"/>
  <c r="F642" i="2"/>
  <c r="F646" i="2"/>
  <c r="F650" i="2"/>
  <c r="F654" i="2"/>
  <c r="F658" i="2"/>
  <c r="F662" i="2"/>
  <c r="F666" i="2"/>
  <c r="F670" i="2"/>
  <c r="F674" i="2"/>
  <c r="F678" i="2"/>
  <c r="F682" i="2"/>
  <c r="F686" i="2"/>
  <c r="F690" i="2"/>
  <c r="F694" i="2"/>
  <c r="F698" i="2"/>
  <c r="F702" i="2"/>
  <c r="F706" i="2"/>
  <c r="F710" i="2"/>
  <c r="F714" i="2"/>
  <c r="F718" i="2"/>
  <c r="F722" i="2"/>
  <c r="F726" i="2"/>
  <c r="F730" i="2"/>
  <c r="F734" i="2"/>
  <c r="F738" i="2"/>
  <c r="F742" i="2"/>
  <c r="F746" i="2"/>
  <c r="F750" i="2"/>
  <c r="F754" i="2"/>
  <c r="F758" i="2"/>
  <c r="F762" i="2"/>
  <c r="F766" i="2"/>
  <c r="F770" i="2"/>
  <c r="F774" i="2"/>
  <c r="F778" i="2"/>
  <c r="F782" i="2"/>
  <c r="F786" i="2"/>
  <c r="F790" i="2"/>
  <c r="F794" i="2"/>
  <c r="F798" i="2"/>
  <c r="F802" i="2"/>
  <c r="F806" i="2"/>
  <c r="F810" i="2"/>
  <c r="F814" i="2"/>
  <c r="F818" i="2"/>
  <c r="F822" i="2"/>
  <c r="F826" i="2"/>
  <c r="F830" i="2"/>
  <c r="F834" i="2"/>
  <c r="F838" i="2"/>
  <c r="F14" i="2"/>
  <c r="F19" i="2"/>
  <c r="F23" i="2"/>
  <c r="F27" i="2"/>
  <c r="F31" i="2"/>
  <c r="F35" i="2"/>
  <c r="F39" i="2"/>
  <c r="F43" i="2"/>
  <c r="F47" i="2"/>
  <c r="F51" i="2"/>
  <c r="F55" i="2"/>
  <c r="F59" i="2"/>
  <c r="F63" i="2"/>
  <c r="F67" i="2"/>
  <c r="F71" i="2"/>
  <c r="F75" i="2"/>
  <c r="F79" i="2"/>
  <c r="F83" i="2"/>
  <c r="F87" i="2"/>
  <c r="F91" i="2"/>
  <c r="F95" i="2"/>
  <c r="F99" i="2"/>
  <c r="F103" i="2"/>
  <c r="F107" i="2"/>
  <c r="F111" i="2"/>
  <c r="F115" i="2"/>
  <c r="F119" i="2"/>
  <c r="F123" i="2"/>
  <c r="F127" i="2"/>
  <c r="F131" i="2"/>
  <c r="F135" i="2"/>
  <c r="F139" i="2"/>
  <c r="F143" i="2"/>
  <c r="F147" i="2"/>
  <c r="F151" i="2"/>
  <c r="F155" i="2"/>
  <c r="F159" i="2"/>
  <c r="F163" i="2"/>
  <c r="F167" i="2"/>
  <c r="F171" i="2"/>
  <c r="F175" i="2"/>
  <c r="F179" i="2"/>
  <c r="F183" i="2"/>
  <c r="F187" i="2"/>
  <c r="F191" i="2"/>
  <c r="F195" i="2"/>
  <c r="F199" i="2"/>
  <c r="F203" i="2"/>
  <c r="F207" i="2"/>
  <c r="F211" i="2"/>
  <c r="F215" i="2"/>
  <c r="F219" i="2"/>
  <c r="F223" i="2"/>
  <c r="F227" i="2"/>
  <c r="F231" i="2"/>
  <c r="F235" i="2"/>
  <c r="F239" i="2"/>
  <c r="F243" i="2"/>
  <c r="F247" i="2"/>
  <c r="F251" i="2"/>
  <c r="F255" i="2"/>
  <c r="F259" i="2"/>
  <c r="F263" i="2"/>
  <c r="F267" i="2"/>
  <c r="F271" i="2"/>
  <c r="F275" i="2"/>
  <c r="F279" i="2"/>
  <c r="F283" i="2"/>
  <c r="F287" i="2"/>
  <c r="F291" i="2"/>
  <c r="F295" i="2"/>
  <c r="F299" i="2"/>
  <c r="F303" i="2"/>
  <c r="F307" i="2"/>
  <c r="F311" i="2"/>
  <c r="F315" i="2"/>
  <c r="F319" i="2"/>
  <c r="F323" i="2"/>
  <c r="F327" i="2"/>
  <c r="F331" i="2"/>
  <c r="F335" i="2"/>
  <c r="F339" i="2"/>
  <c r="F343" i="2"/>
  <c r="F347" i="2"/>
  <c r="F351" i="2"/>
  <c r="F355" i="2"/>
  <c r="F359" i="2"/>
  <c r="F363" i="2"/>
  <c r="F367" i="2"/>
  <c r="F371" i="2"/>
  <c r="F375" i="2"/>
  <c r="F379" i="2"/>
  <c r="F383" i="2"/>
  <c r="F387" i="2"/>
  <c r="F391" i="2"/>
  <c r="F395" i="2"/>
  <c r="F399" i="2"/>
  <c r="F403" i="2"/>
  <c r="F407" i="2"/>
  <c r="F411" i="2"/>
  <c r="F415" i="2"/>
  <c r="F419" i="2"/>
  <c r="F423" i="2"/>
  <c r="F427" i="2"/>
  <c r="F431" i="2"/>
  <c r="F435" i="2"/>
  <c r="F439" i="2"/>
  <c r="F443" i="2"/>
  <c r="F447" i="2"/>
  <c r="F451" i="2"/>
  <c r="F455" i="2"/>
  <c r="F459" i="2"/>
  <c r="F463" i="2"/>
  <c r="F467" i="2"/>
  <c r="F471" i="2"/>
  <c r="F475" i="2"/>
  <c r="F479" i="2"/>
  <c r="F483" i="2"/>
  <c r="F487" i="2"/>
  <c r="F491" i="2"/>
  <c r="F495" i="2"/>
  <c r="F499" i="2"/>
  <c r="F503" i="2"/>
  <c r="F507" i="2"/>
  <c r="F511" i="2"/>
  <c r="F515" i="2"/>
  <c r="F519" i="2"/>
  <c r="F523" i="2"/>
  <c r="F527" i="2"/>
  <c r="F531" i="2"/>
  <c r="F535" i="2"/>
  <c r="F539" i="2"/>
  <c r="F543" i="2"/>
  <c r="F547" i="2"/>
  <c r="F551" i="2"/>
  <c r="F555" i="2"/>
  <c r="F559" i="2"/>
  <c r="F563" i="2"/>
  <c r="F567" i="2"/>
  <c r="F571" i="2"/>
  <c r="F575" i="2"/>
  <c r="F579" i="2"/>
  <c r="F583" i="2"/>
  <c r="F587" i="2"/>
  <c r="F591" i="2"/>
  <c r="F595" i="2"/>
  <c r="F599" i="2"/>
  <c r="F603" i="2"/>
  <c r="F607" i="2"/>
  <c r="F611" i="2"/>
  <c r="F615" i="2"/>
  <c r="F619" i="2"/>
  <c r="F623" i="2"/>
  <c r="F627" i="2"/>
  <c r="F631" i="2"/>
  <c r="F635" i="2"/>
  <c r="F639" i="2"/>
  <c r="F643" i="2"/>
  <c r="F647" i="2"/>
  <c r="F651" i="2"/>
  <c r="F655" i="2"/>
  <c r="F659" i="2"/>
  <c r="F663" i="2"/>
  <c r="F667" i="2"/>
  <c r="F671" i="2"/>
  <c r="F675" i="2"/>
  <c r="F679" i="2"/>
  <c r="F683" i="2"/>
  <c r="F687" i="2"/>
  <c r="F691" i="2"/>
  <c r="F695" i="2"/>
  <c r="F699" i="2"/>
  <c r="F703" i="2"/>
  <c r="F707" i="2"/>
  <c r="F711" i="2"/>
  <c r="F715" i="2"/>
  <c r="F719" i="2"/>
  <c r="F723" i="2"/>
  <c r="F727" i="2"/>
  <c r="F731" i="2"/>
  <c r="F735" i="2"/>
  <c r="F739" i="2"/>
  <c r="F743" i="2"/>
  <c r="F747" i="2"/>
  <c r="F751" i="2"/>
  <c r="F755" i="2"/>
  <c r="F759" i="2"/>
  <c r="F763" i="2"/>
  <c r="F767" i="2"/>
  <c r="F771" i="2"/>
  <c r="F775" i="2"/>
  <c r="F779" i="2"/>
  <c r="F783" i="2"/>
  <c r="F787" i="2"/>
  <c r="F791" i="2"/>
  <c r="F795" i="2"/>
  <c r="F799" i="2"/>
  <c r="F803" i="2"/>
  <c r="F807" i="2"/>
  <c r="F811" i="2"/>
  <c r="F815" i="2"/>
  <c r="F819" i="2"/>
  <c r="F823" i="2"/>
  <c r="F827" i="2"/>
  <c r="F831" i="2"/>
  <c r="F835" i="2"/>
  <c r="F839" i="2"/>
  <c r="F843" i="2"/>
  <c r="F847" i="2"/>
  <c r="F851" i="2"/>
  <c r="F855" i="2"/>
  <c r="F859" i="2"/>
  <c r="F863" i="2"/>
  <c r="F867" i="2"/>
  <c r="F871" i="2"/>
  <c r="F875" i="2"/>
  <c r="F879" i="2"/>
  <c r="F883" i="2"/>
  <c r="F887" i="2"/>
  <c r="F891" i="2"/>
  <c r="F895" i="2"/>
  <c r="F899" i="2"/>
  <c r="F903" i="2"/>
  <c r="F907" i="2"/>
  <c r="F911" i="2"/>
  <c r="F915" i="2"/>
  <c r="F919" i="2"/>
  <c r="F923" i="2"/>
  <c r="F927" i="2"/>
  <c r="F931" i="2"/>
  <c r="F935" i="2"/>
  <c r="F939" i="2"/>
  <c r="F943" i="2"/>
  <c r="F947" i="2"/>
  <c r="F951" i="2"/>
  <c r="F955" i="2"/>
  <c r="F959" i="2"/>
  <c r="F963" i="2"/>
  <c r="F967" i="2"/>
  <c r="F971" i="2"/>
  <c r="F975" i="2"/>
  <c r="F979" i="2"/>
  <c r="F983" i="2"/>
  <c r="F987" i="2"/>
  <c r="F991" i="2"/>
  <c r="F995" i="2"/>
  <c r="F999" i="2"/>
  <c r="F1003" i="2"/>
  <c r="F1007" i="2"/>
  <c r="F1011" i="2"/>
  <c r="F1015" i="2"/>
  <c r="F1019" i="2"/>
  <c r="F1023" i="2"/>
  <c r="F1027" i="2"/>
  <c r="F1031" i="2"/>
  <c r="F1035" i="2"/>
  <c r="F1039" i="2"/>
  <c r="F1043" i="2"/>
  <c r="F1047" i="2"/>
  <c r="F1051" i="2"/>
  <c r="F1055" i="2"/>
  <c r="F1059" i="2"/>
  <c r="F1063" i="2"/>
  <c r="F1067" i="2"/>
  <c r="F1071" i="2"/>
  <c r="F1075" i="2"/>
  <c r="F1079" i="2"/>
  <c r="F1083" i="2"/>
  <c r="F1087" i="2"/>
  <c r="F1091" i="2"/>
  <c r="F1095" i="2"/>
  <c r="F1099" i="2"/>
  <c r="F1103" i="2"/>
  <c r="F1107" i="2"/>
  <c r="F1111" i="2"/>
  <c r="F1115" i="2"/>
  <c r="F1119" i="2"/>
  <c r="F1123" i="2"/>
  <c r="F1127" i="2"/>
  <c r="F1131" i="2"/>
  <c r="F1135" i="2"/>
  <c r="F1139" i="2"/>
  <c r="F1143" i="2"/>
  <c r="F1147" i="2"/>
  <c r="F1151" i="2"/>
  <c r="F1155" i="2"/>
  <c r="F15" i="2"/>
  <c r="F20" i="2"/>
  <c r="F24" i="2"/>
  <c r="F28" i="2"/>
  <c r="F32" i="2"/>
  <c r="F36" i="2"/>
  <c r="F40" i="2"/>
  <c r="F44" i="2"/>
  <c r="F48" i="2"/>
  <c r="F52" i="2"/>
  <c r="F56" i="2"/>
  <c r="F60" i="2"/>
  <c r="F64" i="2"/>
  <c r="F68" i="2"/>
  <c r="F72" i="2"/>
  <c r="F76" i="2"/>
  <c r="F80" i="2"/>
  <c r="F84" i="2"/>
  <c r="F88" i="2"/>
  <c r="F92" i="2"/>
  <c r="F96" i="2"/>
  <c r="F100" i="2"/>
  <c r="F104" i="2"/>
  <c r="F108" i="2"/>
  <c r="F112" i="2"/>
  <c r="F116" i="2"/>
  <c r="F120" i="2"/>
  <c r="F124" i="2"/>
  <c r="F128" i="2"/>
  <c r="F132" i="2"/>
  <c r="F136" i="2"/>
  <c r="F140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200" i="2"/>
  <c r="F204" i="2"/>
  <c r="F208" i="2"/>
  <c r="F212" i="2"/>
  <c r="F216" i="2"/>
  <c r="F220" i="2"/>
  <c r="F224" i="2"/>
  <c r="F228" i="2"/>
  <c r="F232" i="2"/>
  <c r="F236" i="2"/>
  <c r="F240" i="2"/>
  <c r="F244" i="2"/>
  <c r="F248" i="2"/>
  <c r="F252" i="2"/>
  <c r="F256" i="2"/>
  <c r="F260" i="2"/>
  <c r="F264" i="2"/>
  <c r="F268" i="2"/>
  <c r="F272" i="2"/>
  <c r="F276" i="2"/>
  <c r="F280" i="2"/>
  <c r="F284" i="2"/>
  <c r="F288" i="2"/>
  <c r="F292" i="2"/>
  <c r="F296" i="2"/>
  <c r="F300" i="2"/>
  <c r="F304" i="2"/>
  <c r="F308" i="2"/>
  <c r="F312" i="2"/>
  <c r="F316" i="2"/>
  <c r="F320" i="2"/>
  <c r="F324" i="2"/>
  <c r="F328" i="2"/>
  <c r="F332" i="2"/>
  <c r="F336" i="2"/>
  <c r="F340" i="2"/>
  <c r="F344" i="2"/>
  <c r="F348" i="2"/>
  <c r="F352" i="2"/>
  <c r="F356" i="2"/>
  <c r="F360" i="2"/>
  <c r="F364" i="2"/>
  <c r="F368" i="2"/>
  <c r="F372" i="2"/>
  <c r="F376" i="2"/>
  <c r="F380" i="2"/>
  <c r="F384" i="2"/>
  <c r="F388" i="2"/>
  <c r="F392" i="2"/>
  <c r="F396" i="2"/>
  <c r="F400" i="2"/>
  <c r="F404" i="2"/>
  <c r="F408" i="2"/>
  <c r="F412" i="2"/>
  <c r="F416" i="2"/>
  <c r="F420" i="2"/>
  <c r="F424" i="2"/>
  <c r="F428" i="2"/>
  <c r="F432" i="2"/>
  <c r="F436" i="2"/>
  <c r="F440" i="2"/>
  <c r="F444" i="2"/>
  <c r="F448" i="2"/>
  <c r="F452" i="2"/>
  <c r="F456" i="2"/>
  <c r="F460" i="2"/>
  <c r="F464" i="2"/>
  <c r="F468" i="2"/>
  <c r="F472" i="2"/>
  <c r="F476" i="2"/>
  <c r="F480" i="2"/>
  <c r="F484" i="2"/>
  <c r="F488" i="2"/>
  <c r="F492" i="2"/>
  <c r="F496" i="2"/>
  <c r="F500" i="2"/>
  <c r="F504" i="2"/>
  <c r="F508" i="2"/>
  <c r="F512" i="2"/>
  <c r="F516" i="2"/>
  <c r="F520" i="2"/>
  <c r="F524" i="2"/>
  <c r="F528" i="2"/>
  <c r="F532" i="2"/>
  <c r="F536" i="2"/>
  <c r="F540" i="2"/>
  <c r="F544" i="2"/>
  <c r="F548" i="2"/>
  <c r="F552" i="2"/>
  <c r="F556" i="2"/>
  <c r="F560" i="2"/>
  <c r="F564" i="2"/>
  <c r="F568" i="2"/>
  <c r="F572" i="2"/>
  <c r="F576" i="2"/>
  <c r="F580" i="2"/>
  <c r="F584" i="2"/>
  <c r="F588" i="2"/>
  <c r="F592" i="2"/>
  <c r="F596" i="2"/>
  <c r="F600" i="2"/>
  <c r="F604" i="2"/>
  <c r="F608" i="2"/>
  <c r="F612" i="2"/>
  <c r="F616" i="2"/>
  <c r="F620" i="2"/>
  <c r="F624" i="2"/>
  <c r="F628" i="2"/>
  <c r="F632" i="2"/>
  <c r="F636" i="2"/>
  <c r="F640" i="2"/>
  <c r="F644" i="2"/>
  <c r="F648" i="2"/>
  <c r="F652" i="2"/>
  <c r="F656" i="2"/>
  <c r="F660" i="2"/>
  <c r="F664" i="2"/>
  <c r="F668" i="2"/>
  <c r="F672" i="2"/>
  <c r="F676" i="2"/>
  <c r="F680" i="2"/>
  <c r="F684" i="2"/>
  <c r="F688" i="2"/>
  <c r="F692" i="2"/>
  <c r="F696" i="2"/>
  <c r="F700" i="2"/>
  <c r="F704" i="2"/>
  <c r="F708" i="2"/>
  <c r="F712" i="2"/>
  <c r="F716" i="2"/>
  <c r="F720" i="2"/>
  <c r="F724" i="2"/>
  <c r="F728" i="2"/>
  <c r="F732" i="2"/>
  <c r="F736" i="2"/>
  <c r="F740" i="2"/>
  <c r="F744" i="2"/>
  <c r="F748" i="2"/>
  <c r="F752" i="2"/>
  <c r="F756" i="2"/>
  <c r="F760" i="2"/>
  <c r="F764" i="2"/>
  <c r="F768" i="2"/>
  <c r="F772" i="2"/>
  <c r="F776" i="2"/>
  <c r="F780" i="2"/>
  <c r="F784" i="2"/>
  <c r="F788" i="2"/>
  <c r="F792" i="2"/>
  <c r="F796" i="2"/>
  <c r="F800" i="2"/>
  <c r="F804" i="2"/>
  <c r="F808" i="2"/>
  <c r="F812" i="2"/>
  <c r="F816" i="2"/>
  <c r="F820" i="2"/>
  <c r="F824" i="2"/>
  <c r="F828" i="2"/>
  <c r="F832" i="2"/>
  <c r="F836" i="2"/>
  <c r="F840" i="2"/>
  <c r="F844" i="2"/>
  <c r="F848" i="2"/>
  <c r="F852" i="2"/>
  <c r="F856" i="2"/>
  <c r="F860" i="2"/>
  <c r="F864" i="2"/>
  <c r="F868" i="2"/>
  <c r="F872" i="2"/>
  <c r="F876" i="2"/>
  <c r="F880" i="2"/>
  <c r="F884" i="2"/>
  <c r="F888" i="2"/>
  <c r="F892" i="2"/>
  <c r="F896" i="2"/>
  <c r="F900" i="2"/>
  <c r="F904" i="2"/>
  <c r="F908" i="2"/>
  <c r="F912" i="2"/>
  <c r="F916" i="2"/>
  <c r="F920" i="2"/>
  <c r="F924" i="2"/>
  <c r="F928" i="2"/>
  <c r="F932" i="2"/>
  <c r="F936" i="2"/>
  <c r="F940" i="2"/>
  <c r="F944" i="2"/>
  <c r="F948" i="2"/>
  <c r="F952" i="2"/>
  <c r="F956" i="2"/>
  <c r="F960" i="2"/>
  <c r="F964" i="2"/>
  <c r="F968" i="2"/>
  <c r="F972" i="2"/>
  <c r="F976" i="2"/>
  <c r="F980" i="2"/>
  <c r="F984" i="2"/>
  <c r="F988" i="2"/>
  <c r="F992" i="2"/>
  <c r="F996" i="2"/>
  <c r="F1000" i="2"/>
  <c r="F1004" i="2"/>
  <c r="F1008" i="2"/>
  <c r="F1012" i="2"/>
  <c r="F1016" i="2"/>
  <c r="F1020" i="2"/>
  <c r="F1024" i="2"/>
  <c r="F1028" i="2"/>
  <c r="F1032" i="2"/>
  <c r="F1036" i="2"/>
  <c r="F1040" i="2"/>
  <c r="F1044" i="2"/>
  <c r="F1048" i="2"/>
  <c r="F1052" i="2"/>
  <c r="F1056" i="2"/>
  <c r="F1060" i="2"/>
  <c r="F1064" i="2"/>
  <c r="F1068" i="2"/>
  <c r="F1072" i="2"/>
  <c r="F1076" i="2"/>
  <c r="F1080" i="2"/>
  <c r="F1084" i="2"/>
  <c r="F1088" i="2"/>
  <c r="F1092" i="2"/>
  <c r="F1096" i="2"/>
  <c r="F1100" i="2"/>
  <c r="F1104" i="2"/>
  <c r="F1108" i="2"/>
  <c r="F1112" i="2"/>
  <c r="F1116" i="2"/>
  <c r="F1120" i="2"/>
  <c r="F1124" i="2"/>
  <c r="F1128" i="2"/>
  <c r="F1132" i="2"/>
  <c r="F1136" i="2"/>
  <c r="F1140" i="2"/>
  <c r="F1144" i="2"/>
  <c r="F1148" i="2"/>
  <c r="F1152" i="2"/>
  <c r="F1156" i="2"/>
  <c r="F17" i="2"/>
  <c r="F21" i="2"/>
  <c r="F25" i="2"/>
  <c r="F29" i="2"/>
  <c r="F33" i="2"/>
  <c r="F37" i="2"/>
  <c r="F41" i="2"/>
  <c r="F45" i="2"/>
  <c r="F49" i="2"/>
  <c r="F53" i="2"/>
  <c r="F57" i="2"/>
  <c r="F61" i="2"/>
  <c r="F65" i="2"/>
  <c r="F69" i="2"/>
  <c r="F73" i="2"/>
  <c r="F77" i="2"/>
  <c r="F81" i="2"/>
  <c r="F85" i="2"/>
  <c r="F89" i="2"/>
  <c r="F93" i="2"/>
  <c r="F97" i="2"/>
  <c r="F101" i="2"/>
  <c r="F105" i="2"/>
  <c r="F109" i="2"/>
  <c r="F113" i="2"/>
  <c r="F117" i="2"/>
  <c r="F121" i="2"/>
  <c r="F125" i="2"/>
  <c r="F129" i="2"/>
  <c r="F133" i="2"/>
  <c r="F137" i="2"/>
  <c r="F141" i="2"/>
  <c r="F145" i="2"/>
  <c r="F149" i="2"/>
  <c r="F153" i="2"/>
  <c r="F157" i="2"/>
  <c r="F161" i="2"/>
  <c r="F165" i="2"/>
  <c r="F169" i="2"/>
  <c r="F173" i="2"/>
  <c r="F177" i="2"/>
  <c r="F181" i="2"/>
  <c r="F185" i="2"/>
  <c r="F189" i="2"/>
  <c r="F193" i="2"/>
  <c r="F197" i="2"/>
  <c r="F201" i="2"/>
  <c r="F205" i="2"/>
  <c r="F209" i="2"/>
  <c r="F213" i="2"/>
  <c r="F217" i="2"/>
  <c r="F221" i="2"/>
  <c r="F225" i="2"/>
  <c r="F229" i="2"/>
  <c r="F233" i="2"/>
  <c r="F237" i="2"/>
  <c r="F241" i="2"/>
  <c r="F245" i="2"/>
  <c r="F249" i="2"/>
  <c r="F253" i="2"/>
  <c r="F257" i="2"/>
  <c r="F261" i="2"/>
  <c r="F265" i="2"/>
  <c r="F269" i="2"/>
  <c r="F273" i="2"/>
  <c r="F277" i="2"/>
  <c r="F281" i="2"/>
  <c r="F285" i="2"/>
  <c r="F289" i="2"/>
  <c r="F293" i="2"/>
  <c r="F297" i="2"/>
  <c r="F301" i="2"/>
  <c r="F305" i="2"/>
  <c r="F309" i="2"/>
  <c r="F313" i="2"/>
  <c r="F317" i="2"/>
  <c r="F321" i="2"/>
  <c r="F325" i="2"/>
  <c r="F329" i="2"/>
  <c r="F333" i="2"/>
  <c r="F337" i="2"/>
  <c r="F341" i="2"/>
  <c r="F345" i="2"/>
  <c r="F349" i="2"/>
  <c r="F353" i="2"/>
  <c r="F357" i="2"/>
  <c r="F361" i="2"/>
  <c r="F365" i="2"/>
  <c r="F369" i="2"/>
  <c r="F373" i="2"/>
  <c r="F377" i="2"/>
  <c r="F381" i="2"/>
  <c r="F385" i="2"/>
  <c r="F389" i="2"/>
  <c r="F393" i="2"/>
  <c r="F397" i="2"/>
  <c r="F401" i="2"/>
  <c r="F405" i="2"/>
  <c r="F409" i="2"/>
  <c r="F413" i="2"/>
  <c r="F417" i="2"/>
  <c r="F421" i="2"/>
  <c r="F425" i="2"/>
  <c r="F429" i="2"/>
  <c r="F433" i="2"/>
  <c r="F437" i="2"/>
  <c r="F441" i="2"/>
  <c r="F445" i="2"/>
  <c r="F449" i="2"/>
  <c r="F453" i="2"/>
  <c r="F457" i="2"/>
  <c r="F461" i="2"/>
  <c r="F465" i="2"/>
  <c r="F469" i="2"/>
  <c r="F473" i="2"/>
  <c r="F477" i="2"/>
  <c r="F481" i="2"/>
  <c r="F485" i="2"/>
  <c r="F489" i="2"/>
  <c r="F493" i="2"/>
  <c r="F497" i="2"/>
  <c r="F501" i="2"/>
  <c r="F505" i="2"/>
  <c r="F509" i="2"/>
  <c r="F513" i="2"/>
  <c r="F517" i="2"/>
  <c r="F521" i="2"/>
  <c r="F525" i="2"/>
  <c r="F529" i="2"/>
  <c r="F533" i="2"/>
  <c r="F537" i="2"/>
  <c r="F541" i="2"/>
  <c r="F545" i="2"/>
  <c r="F549" i="2"/>
  <c r="F553" i="2"/>
  <c r="F557" i="2"/>
  <c r="F561" i="2"/>
  <c r="F565" i="2"/>
  <c r="F569" i="2"/>
  <c r="F573" i="2"/>
  <c r="F577" i="2"/>
  <c r="F581" i="2"/>
  <c r="F585" i="2"/>
  <c r="F589" i="2"/>
  <c r="F593" i="2"/>
  <c r="F597" i="2"/>
  <c r="F601" i="2"/>
  <c r="F605" i="2"/>
  <c r="F609" i="2"/>
  <c r="F613" i="2"/>
  <c r="F617" i="2"/>
  <c r="F621" i="2"/>
  <c r="F625" i="2"/>
  <c r="F629" i="2"/>
  <c r="F633" i="2"/>
  <c r="F637" i="2"/>
  <c r="F641" i="2"/>
  <c r="F645" i="2"/>
  <c r="F649" i="2"/>
  <c r="F653" i="2"/>
  <c r="F657" i="2"/>
  <c r="F661" i="2"/>
  <c r="F665" i="2"/>
  <c r="F669" i="2"/>
  <c r="F673" i="2"/>
  <c r="F677" i="2"/>
  <c r="F681" i="2"/>
  <c r="F685" i="2"/>
  <c r="F689" i="2"/>
  <c r="F693" i="2"/>
  <c r="F697" i="2"/>
  <c r="F701" i="2"/>
  <c r="F705" i="2"/>
  <c r="F709" i="2"/>
  <c r="F713" i="2"/>
  <c r="F717" i="2"/>
  <c r="F721" i="2"/>
  <c r="F725" i="2"/>
  <c r="F729" i="2"/>
  <c r="F733" i="2"/>
  <c r="F737" i="2"/>
  <c r="F741" i="2"/>
  <c r="F745" i="2"/>
  <c r="F749" i="2"/>
  <c r="F753" i="2"/>
  <c r="F757" i="2"/>
  <c r="F761" i="2"/>
  <c r="F765" i="2"/>
  <c r="F769" i="2"/>
  <c r="F773" i="2"/>
  <c r="F777" i="2"/>
  <c r="F781" i="2"/>
  <c r="F785" i="2"/>
  <c r="F789" i="2"/>
  <c r="F793" i="2"/>
  <c r="F797" i="2"/>
  <c r="F801" i="2"/>
  <c r="F805" i="2"/>
  <c r="F809" i="2"/>
  <c r="F813" i="2"/>
  <c r="F817" i="2"/>
  <c r="F821" i="2"/>
  <c r="F825" i="2"/>
  <c r="F829" i="2"/>
  <c r="F833" i="2"/>
  <c r="F837" i="2"/>
  <c r="F841" i="2"/>
  <c r="F2010" i="2"/>
  <c r="F2006" i="2"/>
  <c r="F2002" i="2"/>
  <c r="F1998" i="2"/>
  <c r="F1994" i="2"/>
  <c r="F1990" i="2"/>
  <c r="F1986" i="2"/>
  <c r="F1982" i="2"/>
  <c r="F1978" i="2"/>
  <c r="F1974" i="2"/>
  <c r="F1970" i="2"/>
  <c r="F1966" i="2"/>
  <c r="F1962" i="2"/>
  <c r="F1958" i="2"/>
  <c r="F1954" i="2"/>
  <c r="F1950" i="2"/>
  <c r="F1946" i="2"/>
  <c r="F1942" i="2"/>
  <c r="F1938" i="2"/>
  <c r="F1934" i="2"/>
  <c r="F1930" i="2"/>
  <c r="F1926" i="2"/>
  <c r="F1922" i="2"/>
  <c r="F1918" i="2"/>
  <c r="F1914" i="2"/>
  <c r="F1910" i="2"/>
  <c r="F1906" i="2"/>
  <c r="F1902" i="2"/>
  <c r="F1898" i="2"/>
  <c r="F1894" i="2"/>
  <c r="F1890" i="2"/>
  <c r="F1886" i="2"/>
  <c r="F1882" i="2"/>
  <c r="F1878" i="2"/>
  <c r="F1874" i="2"/>
  <c r="F1870" i="2"/>
  <c r="F1866" i="2"/>
  <c r="F1862" i="2"/>
  <c r="F1858" i="2"/>
  <c r="F1854" i="2"/>
  <c r="F1850" i="2"/>
  <c r="F1846" i="2"/>
  <c r="F1842" i="2"/>
  <c r="F1838" i="2"/>
  <c r="F1834" i="2"/>
  <c r="F1830" i="2"/>
  <c r="F1826" i="2"/>
  <c r="F1822" i="2"/>
  <c r="F1818" i="2"/>
  <c r="F1814" i="2"/>
  <c r="F1810" i="2"/>
  <c r="F1806" i="2"/>
  <c r="F1802" i="2"/>
  <c r="F1798" i="2"/>
  <c r="F1794" i="2"/>
  <c r="F1790" i="2"/>
  <c r="F1786" i="2"/>
  <c r="F1782" i="2"/>
  <c r="F1778" i="2"/>
  <c r="F1774" i="2"/>
  <c r="F1770" i="2"/>
  <c r="F1766" i="2"/>
  <c r="F1762" i="2"/>
  <c r="F1758" i="2"/>
  <c r="F1754" i="2"/>
  <c r="F1750" i="2"/>
  <c r="F1746" i="2"/>
  <c r="F1742" i="2"/>
  <c r="F1738" i="2"/>
  <c r="F1734" i="2"/>
  <c r="F1730" i="2"/>
  <c r="F1726" i="2"/>
  <c r="F1722" i="2"/>
  <c r="F1718" i="2"/>
  <c r="F1714" i="2"/>
  <c r="F1710" i="2"/>
  <c r="F1706" i="2"/>
  <c r="F1702" i="2"/>
  <c r="F1698" i="2"/>
  <c r="F1694" i="2"/>
  <c r="F1690" i="2"/>
  <c r="F1686" i="2"/>
  <c r="F1682" i="2"/>
  <c r="F1678" i="2"/>
  <c r="F1674" i="2"/>
  <c r="F1670" i="2"/>
  <c r="F1666" i="2"/>
  <c r="F1662" i="2"/>
  <c r="F1658" i="2"/>
  <c r="F1654" i="2"/>
  <c r="F1650" i="2"/>
  <c r="F1646" i="2"/>
  <c r="F1642" i="2"/>
  <c r="F1638" i="2"/>
  <c r="F1634" i="2"/>
  <c r="F1630" i="2"/>
  <c r="F1626" i="2"/>
  <c r="F1622" i="2"/>
  <c r="F1618" i="2"/>
  <c r="F1614" i="2"/>
  <c r="F1610" i="2"/>
  <c r="F1606" i="2"/>
  <c r="F1602" i="2"/>
  <c r="F1598" i="2"/>
  <c r="F1594" i="2"/>
  <c r="F1590" i="2"/>
  <c r="F1586" i="2"/>
  <c r="F1582" i="2"/>
  <c r="F1578" i="2"/>
  <c r="F1574" i="2"/>
  <c r="F1570" i="2"/>
  <c r="F1566" i="2"/>
  <c r="F1562" i="2"/>
  <c r="F1558" i="2"/>
  <c r="F1554" i="2"/>
  <c r="F1550" i="2"/>
  <c r="F1546" i="2"/>
  <c r="F1542" i="2"/>
  <c r="F1538" i="2"/>
  <c r="F1534" i="2"/>
  <c r="F1530" i="2"/>
  <c r="F1526" i="2"/>
  <c r="F1522" i="2"/>
  <c r="F1518" i="2"/>
  <c r="F1514" i="2"/>
  <c r="F1510" i="2"/>
  <c r="F1506" i="2"/>
  <c r="F1502" i="2"/>
  <c r="F1498" i="2"/>
  <c r="F1494" i="2"/>
  <c r="F1490" i="2"/>
  <c r="F1486" i="2"/>
  <c r="F1482" i="2"/>
  <c r="F1478" i="2"/>
  <c r="F1474" i="2"/>
  <c r="F1470" i="2"/>
  <c r="F1466" i="2"/>
  <c r="F1462" i="2"/>
  <c r="F1458" i="2"/>
  <c r="F1454" i="2"/>
  <c r="F1450" i="2"/>
  <c r="F1446" i="2"/>
  <c r="F1442" i="2"/>
  <c r="F1438" i="2"/>
  <c r="F1434" i="2"/>
  <c r="F1430" i="2"/>
  <c r="F1426" i="2"/>
  <c r="F1422" i="2"/>
  <c r="F1418" i="2"/>
  <c r="F1414" i="2"/>
  <c r="F1410" i="2"/>
  <c r="F1406" i="2"/>
  <c r="F1402" i="2"/>
  <c r="F1398" i="2"/>
  <c r="F1394" i="2"/>
  <c r="F1390" i="2"/>
  <c r="F1386" i="2"/>
  <c r="F1382" i="2"/>
  <c r="F1378" i="2"/>
  <c r="F1374" i="2"/>
  <c r="F1370" i="2"/>
  <c r="F1366" i="2"/>
  <c r="F1362" i="2"/>
  <c r="F1358" i="2"/>
  <c r="F1354" i="2"/>
  <c r="F1350" i="2"/>
  <c r="F1346" i="2"/>
  <c r="F1342" i="2"/>
  <c r="F1338" i="2"/>
  <c r="F1334" i="2"/>
  <c r="F1330" i="2"/>
  <c r="F1326" i="2"/>
  <c r="F1322" i="2"/>
  <c r="F1318" i="2"/>
  <c r="F1314" i="2"/>
  <c r="F1310" i="2"/>
  <c r="F1306" i="2"/>
  <c r="F1302" i="2"/>
  <c r="F1298" i="2"/>
  <c r="F1294" i="2"/>
  <c r="F1290" i="2"/>
  <c r="F1286" i="2"/>
  <c r="F1282" i="2"/>
  <c r="F1278" i="2"/>
  <c r="F1274" i="2"/>
  <c r="F1270" i="2"/>
  <c r="F1266" i="2"/>
  <c r="F1262" i="2"/>
  <c r="F1258" i="2"/>
  <c r="F1254" i="2"/>
  <c r="F1250" i="2"/>
  <c r="F1246" i="2"/>
  <c r="F1242" i="2"/>
  <c r="F1238" i="2"/>
  <c r="F1234" i="2"/>
  <c r="F1230" i="2"/>
  <c r="F1226" i="2"/>
  <c r="F1222" i="2"/>
  <c r="F1218" i="2"/>
  <c r="F1214" i="2"/>
  <c r="F1210" i="2"/>
  <c r="F1206" i="2"/>
  <c r="F1202" i="2"/>
  <c r="F1198" i="2"/>
  <c r="F1194" i="2"/>
  <c r="F1190" i="2"/>
  <c r="F1186" i="2"/>
  <c r="F1182" i="2"/>
  <c r="F1178" i="2"/>
  <c r="F1174" i="2"/>
  <c r="F1170" i="2"/>
  <c r="F1166" i="2"/>
  <c r="F1162" i="2"/>
  <c r="F1158" i="2"/>
  <c r="F1150" i="2"/>
  <c r="F1142" i="2"/>
  <c r="F1134" i="2"/>
  <c r="F1126" i="2"/>
  <c r="F1118" i="2"/>
  <c r="F1110" i="2"/>
  <c r="F1102" i="2"/>
  <c r="F1094" i="2"/>
  <c r="F1086" i="2"/>
  <c r="F1078" i="2"/>
  <c r="F1070" i="2"/>
  <c r="F1062" i="2"/>
  <c r="F1054" i="2"/>
  <c r="F1046" i="2"/>
  <c r="F1038" i="2"/>
  <c r="F1030" i="2"/>
  <c r="F1022" i="2"/>
  <c r="F1014" i="2"/>
  <c r="F1006" i="2"/>
  <c r="F998" i="2"/>
  <c r="F990" i="2"/>
  <c r="F982" i="2"/>
  <c r="F974" i="2"/>
  <c r="F966" i="2"/>
  <c r="F958" i="2"/>
  <c r="F950" i="2"/>
  <c r="F942" i="2"/>
  <c r="F934" i="2"/>
  <c r="F926" i="2"/>
  <c r="F918" i="2"/>
  <c r="F910" i="2"/>
  <c r="F902" i="2"/>
  <c r="F894" i="2"/>
  <c r="F886" i="2"/>
  <c r="F878" i="2"/>
  <c r="F870" i="2"/>
  <c r="F862" i="2"/>
  <c r="F854" i="2"/>
  <c r="F846" i="2"/>
  <c r="F2009" i="2"/>
  <c r="F2005" i="2"/>
  <c r="F2001" i="2"/>
  <c r="F1997" i="2"/>
  <c r="F1993" i="2"/>
  <c r="F1989" i="2"/>
  <c r="F1985" i="2"/>
  <c r="F1981" i="2"/>
  <c r="F1977" i="2"/>
  <c r="F1973" i="2"/>
  <c r="F1969" i="2"/>
  <c r="F1965" i="2"/>
  <c r="F1961" i="2"/>
  <c r="F1957" i="2"/>
  <c r="F1953" i="2"/>
  <c r="F1949" i="2"/>
  <c r="F1945" i="2"/>
  <c r="F1941" i="2"/>
  <c r="F1937" i="2"/>
  <c r="F1933" i="2"/>
  <c r="F1929" i="2"/>
  <c r="F1925" i="2"/>
  <c r="F1921" i="2"/>
  <c r="F1917" i="2"/>
  <c r="F1913" i="2"/>
  <c r="F1909" i="2"/>
  <c r="F1905" i="2"/>
  <c r="F1901" i="2"/>
  <c r="F1897" i="2"/>
  <c r="F1893" i="2"/>
  <c r="F1889" i="2"/>
  <c r="F1885" i="2"/>
  <c r="F1881" i="2"/>
  <c r="F1877" i="2"/>
  <c r="F1873" i="2"/>
  <c r="F1869" i="2"/>
  <c r="F1865" i="2"/>
  <c r="F1861" i="2"/>
  <c r="F1857" i="2"/>
  <c r="F1853" i="2"/>
  <c r="F1849" i="2"/>
  <c r="F1845" i="2"/>
  <c r="F1841" i="2"/>
  <c r="F1837" i="2"/>
  <c r="F1833" i="2"/>
  <c r="F1829" i="2"/>
  <c r="F1825" i="2"/>
  <c r="F1821" i="2"/>
  <c r="F1817" i="2"/>
  <c r="F1813" i="2"/>
  <c r="F1809" i="2"/>
  <c r="F1805" i="2"/>
  <c r="F1801" i="2"/>
  <c r="F1797" i="2"/>
  <c r="F1793" i="2"/>
  <c r="F1789" i="2"/>
  <c r="F1785" i="2"/>
  <c r="F1781" i="2"/>
  <c r="F1777" i="2"/>
  <c r="F1773" i="2"/>
  <c r="F1769" i="2"/>
  <c r="F1765" i="2"/>
  <c r="F1761" i="2"/>
  <c r="F1757" i="2"/>
  <c r="F1753" i="2"/>
  <c r="F1749" i="2"/>
  <c r="F1745" i="2"/>
  <c r="F1741" i="2"/>
  <c r="F1737" i="2"/>
  <c r="F1733" i="2"/>
  <c r="F1729" i="2"/>
  <c r="F1725" i="2"/>
  <c r="F1721" i="2"/>
  <c r="F1717" i="2"/>
  <c r="F1713" i="2"/>
  <c r="F1709" i="2"/>
  <c r="F1705" i="2"/>
  <c r="F1701" i="2"/>
  <c r="F1697" i="2"/>
  <c r="F1693" i="2"/>
  <c r="F1689" i="2"/>
  <c r="F1685" i="2"/>
  <c r="F1681" i="2"/>
  <c r="F1677" i="2"/>
  <c r="F1673" i="2"/>
  <c r="F1669" i="2"/>
  <c r="F1665" i="2"/>
  <c r="F1661" i="2"/>
  <c r="F1657" i="2"/>
  <c r="F1653" i="2"/>
  <c r="F1649" i="2"/>
  <c r="F1645" i="2"/>
  <c r="F1641" i="2"/>
  <c r="F1637" i="2"/>
  <c r="F1633" i="2"/>
  <c r="F1629" i="2"/>
  <c r="F1625" i="2"/>
  <c r="F1621" i="2"/>
  <c r="F1617" i="2"/>
  <c r="F1613" i="2"/>
  <c r="F1609" i="2"/>
  <c r="F1605" i="2"/>
  <c r="F1601" i="2"/>
  <c r="F1597" i="2"/>
  <c r="F1593" i="2"/>
  <c r="F1589" i="2"/>
  <c r="F1585" i="2"/>
  <c r="F1581" i="2"/>
  <c r="F1577" i="2"/>
  <c r="F1573" i="2"/>
  <c r="F1569" i="2"/>
  <c r="F1565" i="2"/>
  <c r="F1561" i="2"/>
  <c r="F1557" i="2"/>
  <c r="F1553" i="2"/>
  <c r="F1549" i="2"/>
  <c r="F1545" i="2"/>
  <c r="F1541" i="2"/>
  <c r="F1537" i="2"/>
  <c r="F1533" i="2"/>
  <c r="F1529" i="2"/>
  <c r="F1525" i="2"/>
  <c r="F1521" i="2"/>
  <c r="F1517" i="2"/>
  <c r="F1513" i="2"/>
  <c r="F1509" i="2"/>
  <c r="F1505" i="2"/>
  <c r="F1501" i="2"/>
  <c r="F1497" i="2"/>
  <c r="F1493" i="2"/>
  <c r="F1489" i="2"/>
  <c r="F1485" i="2"/>
  <c r="F1481" i="2"/>
  <c r="F1477" i="2"/>
  <c r="F1473" i="2"/>
  <c r="F1469" i="2"/>
  <c r="F1465" i="2"/>
  <c r="F1461" i="2"/>
  <c r="F1457" i="2"/>
  <c r="F1453" i="2"/>
  <c r="F1449" i="2"/>
  <c r="F1445" i="2"/>
  <c r="F1441" i="2"/>
  <c r="F1437" i="2"/>
  <c r="F1433" i="2"/>
  <c r="F1429" i="2"/>
  <c r="F1425" i="2"/>
  <c r="F1421" i="2"/>
  <c r="F1417" i="2"/>
  <c r="F1413" i="2"/>
  <c r="F1409" i="2"/>
  <c r="F1405" i="2"/>
  <c r="F1401" i="2"/>
  <c r="F1397" i="2"/>
  <c r="F1393" i="2"/>
  <c r="F1389" i="2"/>
  <c r="F1385" i="2"/>
  <c r="F1381" i="2"/>
  <c r="F1377" i="2"/>
  <c r="F1373" i="2"/>
  <c r="F1369" i="2"/>
  <c r="F1365" i="2"/>
  <c r="F1361" i="2"/>
  <c r="F1357" i="2"/>
  <c r="F1353" i="2"/>
  <c r="F1349" i="2"/>
  <c r="F1345" i="2"/>
  <c r="F1341" i="2"/>
  <c r="F1337" i="2"/>
  <c r="F1333" i="2"/>
  <c r="F1329" i="2"/>
  <c r="F1325" i="2"/>
  <c r="F1321" i="2"/>
  <c r="F1317" i="2"/>
  <c r="F1313" i="2"/>
  <c r="F1309" i="2"/>
  <c r="F1305" i="2"/>
  <c r="F1301" i="2"/>
  <c r="F1297" i="2"/>
  <c r="F1293" i="2"/>
  <c r="F1289" i="2"/>
  <c r="F1285" i="2"/>
  <c r="F1281" i="2"/>
  <c r="F1277" i="2"/>
  <c r="F1273" i="2"/>
  <c r="F1269" i="2"/>
  <c r="F1265" i="2"/>
  <c r="F1261" i="2"/>
  <c r="F1257" i="2"/>
  <c r="F1253" i="2"/>
  <c r="F1249" i="2"/>
  <c r="F1245" i="2"/>
  <c r="F1241" i="2"/>
  <c r="F1237" i="2"/>
  <c r="F1233" i="2"/>
  <c r="F1229" i="2"/>
  <c r="F1225" i="2"/>
  <c r="F1221" i="2"/>
  <c r="F1217" i="2"/>
  <c r="F1213" i="2"/>
  <c r="F1209" i="2"/>
  <c r="F1205" i="2"/>
  <c r="F1201" i="2"/>
  <c r="F1197" i="2"/>
  <c r="F1193" i="2"/>
  <c r="F1189" i="2"/>
  <c r="F1185" i="2"/>
  <c r="F1181" i="2"/>
  <c r="F1177" i="2"/>
  <c r="F1173" i="2"/>
  <c r="F1169" i="2"/>
  <c r="F1165" i="2"/>
  <c r="F1161" i="2"/>
  <c r="F1157" i="2"/>
  <c r="F1149" i="2"/>
  <c r="F1141" i="2"/>
  <c r="F1133" i="2"/>
  <c r="F1125" i="2"/>
  <c r="F1117" i="2"/>
  <c r="F1109" i="2"/>
  <c r="F1101" i="2"/>
  <c r="F1093" i="2"/>
  <c r="F1085" i="2"/>
  <c r="F1077" i="2"/>
  <c r="F1069" i="2"/>
  <c r="F1061" i="2"/>
  <c r="F1053" i="2"/>
  <c r="F1045" i="2"/>
  <c r="F1037" i="2"/>
  <c r="F1029" i="2"/>
  <c r="F1021" i="2"/>
  <c r="F1013" i="2"/>
  <c r="F1005" i="2"/>
  <c r="F997" i="2"/>
  <c r="F989" i="2"/>
  <c r="F981" i="2"/>
  <c r="F973" i="2"/>
  <c r="F965" i="2"/>
  <c r="F957" i="2"/>
  <c r="F949" i="2"/>
  <c r="F941" i="2"/>
  <c r="F933" i="2"/>
  <c r="F925" i="2"/>
  <c r="F917" i="2"/>
  <c r="F909" i="2"/>
  <c r="F901" i="2"/>
  <c r="F893" i="2"/>
  <c r="F885" i="2"/>
  <c r="F877" i="2"/>
  <c r="F869" i="2"/>
  <c r="F861" i="2"/>
  <c r="F853" i="2"/>
  <c r="F845" i="2"/>
  <c r="G16" i="2"/>
  <c r="G20" i="2"/>
  <c r="G24" i="2"/>
  <c r="G29" i="2"/>
  <c r="G33" i="2"/>
  <c r="G37" i="2"/>
  <c r="G41" i="2"/>
  <c r="G45" i="2"/>
  <c r="G49" i="2"/>
  <c r="G53" i="2"/>
  <c r="G57" i="2"/>
  <c r="G61" i="2"/>
  <c r="G65" i="2"/>
  <c r="G69" i="2"/>
  <c r="G73" i="2"/>
  <c r="G77" i="2"/>
  <c r="G81" i="2"/>
  <c r="G85" i="2"/>
  <c r="G89" i="2"/>
  <c r="G93" i="2"/>
  <c r="G97" i="2"/>
  <c r="G101" i="2"/>
  <c r="G105" i="2"/>
  <c r="G109" i="2"/>
  <c r="G113" i="2"/>
  <c r="G117" i="2"/>
  <c r="G121" i="2"/>
  <c r="G125" i="2"/>
  <c r="G129" i="2"/>
  <c r="G133" i="2"/>
  <c r="G137" i="2"/>
  <c r="G141" i="2"/>
  <c r="G145" i="2"/>
  <c r="G149" i="2"/>
  <c r="G153" i="2"/>
  <c r="G157" i="2"/>
  <c r="G161" i="2"/>
  <c r="G165" i="2"/>
  <c r="G169" i="2"/>
  <c r="G173" i="2"/>
  <c r="G177" i="2"/>
  <c r="G181" i="2"/>
  <c r="G185" i="2"/>
  <c r="G189" i="2"/>
  <c r="G193" i="2"/>
  <c r="G197" i="2"/>
  <c r="G201" i="2"/>
  <c r="G205" i="2"/>
  <c r="G209" i="2"/>
  <c r="G213" i="2"/>
  <c r="G217" i="2"/>
  <c r="G221" i="2"/>
  <c r="G225" i="2"/>
  <c r="G25" i="2"/>
  <c r="G17" i="2"/>
  <c r="G21" i="2"/>
  <c r="G30" i="2"/>
  <c r="G34" i="2"/>
  <c r="G38" i="2"/>
  <c r="G42" i="2"/>
  <c r="G46" i="2"/>
  <c r="G50" i="2"/>
  <c r="G54" i="2"/>
  <c r="G58" i="2"/>
  <c r="G62" i="2"/>
  <c r="G66" i="2"/>
  <c r="G70" i="2"/>
  <c r="G74" i="2"/>
  <c r="G78" i="2"/>
  <c r="G82" i="2"/>
  <c r="G86" i="2"/>
  <c r="G90" i="2"/>
  <c r="G94" i="2"/>
  <c r="G98" i="2"/>
  <c r="G102" i="2"/>
  <c r="G106" i="2"/>
  <c r="G110" i="2"/>
  <c r="G114" i="2"/>
  <c r="G118" i="2"/>
  <c r="G122" i="2"/>
  <c r="G126" i="2"/>
  <c r="G130" i="2"/>
  <c r="G134" i="2"/>
  <c r="G138" i="2"/>
  <c r="G142" i="2"/>
  <c r="G146" i="2"/>
  <c r="G150" i="2"/>
  <c r="G154" i="2"/>
  <c r="G158" i="2"/>
  <c r="G162" i="2"/>
  <c r="G166" i="2"/>
  <c r="G170" i="2"/>
  <c r="G174" i="2"/>
  <c r="G178" i="2"/>
  <c r="G182" i="2"/>
  <c r="G186" i="2"/>
  <c r="G190" i="2"/>
  <c r="G194" i="2"/>
  <c r="G198" i="2"/>
  <c r="G202" i="2"/>
  <c r="G206" i="2"/>
  <c r="G210" i="2"/>
  <c r="G214" i="2"/>
  <c r="G218" i="2"/>
  <c r="G222" i="2"/>
  <c r="G226" i="2"/>
  <c r="G18" i="2"/>
  <c r="G27" i="2"/>
  <c r="G35" i="2"/>
  <c r="G43" i="2"/>
  <c r="G51" i="2"/>
  <c r="G59" i="2"/>
  <c r="G67" i="2"/>
  <c r="G75" i="2"/>
  <c r="G83" i="2"/>
  <c r="G91" i="2"/>
  <c r="G99" i="2"/>
  <c r="G107" i="2"/>
  <c r="G115" i="2"/>
  <c r="G123" i="2"/>
  <c r="G131" i="2"/>
  <c r="G139" i="2"/>
  <c r="G147" i="2"/>
  <c r="G155" i="2"/>
  <c r="G163" i="2"/>
  <c r="G171" i="2"/>
  <c r="G179" i="2"/>
  <c r="G187" i="2"/>
  <c r="G195" i="2"/>
  <c r="G203" i="2"/>
  <c r="G211" i="2"/>
  <c r="G219" i="2"/>
  <c r="G227" i="2"/>
  <c r="G231" i="2"/>
  <c r="G235" i="2"/>
  <c r="G239" i="2"/>
  <c r="G243" i="2"/>
  <c r="G247" i="2"/>
  <c r="G251" i="2"/>
  <c r="G255" i="2"/>
  <c r="G259" i="2"/>
  <c r="G263" i="2"/>
  <c r="G267" i="2"/>
  <c r="G271" i="2"/>
  <c r="G275" i="2"/>
  <c r="G279" i="2"/>
  <c r="G283" i="2"/>
  <c r="G287" i="2"/>
  <c r="G291" i="2"/>
  <c r="G295" i="2"/>
  <c r="G299" i="2"/>
  <c r="G303" i="2"/>
  <c r="G307" i="2"/>
  <c r="G311" i="2"/>
  <c r="G315" i="2"/>
  <c r="G319" i="2"/>
  <c r="G323" i="2"/>
  <c r="G327" i="2"/>
  <c r="G331" i="2"/>
  <c r="G335" i="2"/>
  <c r="G339" i="2"/>
  <c r="G343" i="2"/>
  <c r="G347" i="2"/>
  <c r="G351" i="2"/>
  <c r="G355" i="2"/>
  <c r="G359" i="2"/>
  <c r="G363" i="2"/>
  <c r="G367" i="2"/>
  <c r="G371" i="2"/>
  <c r="G375" i="2"/>
  <c r="G379" i="2"/>
  <c r="G383" i="2"/>
  <c r="G387" i="2"/>
  <c r="G391" i="2"/>
  <c r="G395" i="2"/>
  <c r="G399" i="2"/>
  <c r="G403" i="2"/>
  <c r="G407" i="2"/>
  <c r="G411" i="2"/>
  <c r="G415" i="2"/>
  <c r="G419" i="2"/>
  <c r="G423" i="2"/>
  <c r="G427" i="2"/>
  <c r="G431" i="2"/>
  <c r="G435" i="2"/>
  <c r="G439" i="2"/>
  <c r="G443" i="2"/>
  <c r="G447" i="2"/>
  <c r="G451" i="2"/>
  <c r="G455" i="2"/>
  <c r="G459" i="2"/>
  <c r="G463" i="2"/>
  <c r="G467" i="2"/>
  <c r="G471" i="2"/>
  <c r="G475" i="2"/>
  <c r="G479" i="2"/>
  <c r="G483" i="2"/>
  <c r="G487" i="2"/>
  <c r="G491" i="2"/>
  <c r="G495" i="2"/>
  <c r="G499" i="2"/>
  <c r="G503" i="2"/>
  <c r="G507" i="2"/>
  <c r="G511" i="2"/>
  <c r="G515" i="2"/>
  <c r="G519" i="2"/>
  <c r="G523" i="2"/>
  <c r="G527" i="2"/>
  <c r="G531" i="2"/>
  <c r="G535" i="2"/>
  <c r="G539" i="2"/>
  <c r="G543" i="2"/>
  <c r="G547" i="2"/>
  <c r="G551" i="2"/>
  <c r="G555" i="2"/>
  <c r="G559" i="2"/>
  <c r="G563" i="2"/>
  <c r="G567" i="2"/>
  <c r="G571" i="2"/>
  <c r="G575" i="2"/>
  <c r="G579" i="2"/>
  <c r="G583" i="2"/>
  <c r="G587" i="2"/>
  <c r="G591" i="2"/>
  <c r="G595" i="2"/>
  <c r="G599" i="2"/>
  <c r="G603" i="2"/>
  <c r="G607" i="2"/>
  <c r="G611" i="2"/>
  <c r="G615" i="2"/>
  <c r="G619" i="2"/>
  <c r="G623" i="2"/>
  <c r="G627" i="2"/>
  <c r="G631" i="2"/>
  <c r="G635" i="2"/>
  <c r="G639" i="2"/>
  <c r="G643" i="2"/>
  <c r="G647" i="2"/>
  <c r="G651" i="2"/>
  <c r="G655" i="2"/>
  <c r="G659" i="2"/>
  <c r="G663" i="2"/>
  <c r="G667" i="2"/>
  <c r="G671" i="2"/>
  <c r="G675" i="2"/>
  <c r="G679" i="2"/>
  <c r="G683" i="2"/>
  <c r="G687" i="2"/>
  <c r="G691" i="2"/>
  <c r="G695" i="2"/>
  <c r="G699" i="2"/>
  <c r="G703" i="2"/>
  <c r="G707" i="2"/>
  <c r="G711" i="2"/>
  <c r="G715" i="2"/>
  <c r="G719" i="2"/>
  <c r="G723" i="2"/>
  <c r="G727" i="2"/>
  <c r="G731" i="2"/>
  <c r="G735" i="2"/>
  <c r="G739" i="2"/>
  <c r="G743" i="2"/>
  <c r="G747" i="2"/>
  <c r="G751" i="2"/>
  <c r="G755" i="2"/>
  <c r="G759" i="2"/>
  <c r="G763" i="2"/>
  <c r="G767" i="2"/>
  <c r="G771" i="2"/>
  <c r="G775" i="2"/>
  <c r="G779" i="2"/>
  <c r="G783" i="2"/>
  <c r="G787" i="2"/>
  <c r="G791" i="2"/>
  <c r="G795" i="2"/>
  <c r="G799" i="2"/>
  <c r="G803" i="2"/>
  <c r="G807" i="2"/>
  <c r="G811" i="2"/>
  <c r="G815" i="2"/>
  <c r="G819" i="2"/>
  <c r="G823" i="2"/>
  <c r="G827" i="2"/>
  <c r="G831" i="2"/>
  <c r="G835" i="2"/>
  <c r="G839" i="2"/>
  <c r="G843" i="2"/>
  <c r="G847" i="2"/>
  <c r="G851" i="2"/>
  <c r="G855" i="2"/>
  <c r="G859" i="2"/>
  <c r="G863" i="2"/>
  <c r="G867" i="2"/>
  <c r="G871" i="2"/>
  <c r="G875" i="2"/>
  <c r="G879" i="2"/>
  <c r="G883" i="2"/>
  <c r="G887" i="2"/>
  <c r="G891" i="2"/>
  <c r="G895" i="2"/>
  <c r="G899" i="2"/>
  <c r="G903" i="2"/>
  <c r="G907" i="2"/>
  <c r="G911" i="2"/>
  <c r="G915" i="2"/>
  <c r="G919" i="2"/>
  <c r="G923" i="2"/>
  <c r="G927" i="2"/>
  <c r="G931" i="2"/>
  <c r="G935" i="2"/>
  <c r="G939" i="2"/>
  <c r="G943" i="2"/>
  <c r="G947" i="2"/>
  <c r="G951" i="2"/>
  <c r="G955" i="2"/>
  <c r="G959" i="2"/>
  <c r="G963" i="2"/>
  <c r="G967" i="2"/>
  <c r="G971" i="2"/>
  <c r="G975" i="2"/>
  <c r="G979" i="2"/>
  <c r="G983" i="2"/>
  <c r="G987" i="2"/>
  <c r="G991" i="2"/>
  <c r="G995" i="2"/>
  <c r="G999" i="2"/>
  <c r="G1003" i="2"/>
  <c r="G1007" i="2"/>
  <c r="G1011" i="2"/>
  <c r="G1015" i="2"/>
  <c r="G1019" i="2"/>
  <c r="G1023" i="2"/>
  <c r="G1027" i="2"/>
  <c r="G1031" i="2"/>
  <c r="G1035" i="2"/>
  <c r="G1039" i="2"/>
  <c r="G1043" i="2"/>
  <c r="G1047" i="2"/>
  <c r="G1051" i="2"/>
  <c r="G1055" i="2"/>
  <c r="G1059" i="2"/>
  <c r="G1063" i="2"/>
  <c r="G1067" i="2"/>
  <c r="G1071" i="2"/>
  <c r="G1075" i="2"/>
  <c r="G1079" i="2"/>
  <c r="G1083" i="2"/>
  <c r="G1087" i="2"/>
  <c r="G1091" i="2"/>
  <c r="G19" i="2"/>
  <c r="G28" i="2"/>
  <c r="G36" i="2"/>
  <c r="G44" i="2"/>
  <c r="G52" i="2"/>
  <c r="G60" i="2"/>
  <c r="G68" i="2"/>
  <c r="G76" i="2"/>
  <c r="G84" i="2"/>
  <c r="G92" i="2"/>
  <c r="G100" i="2"/>
  <c r="G108" i="2"/>
  <c r="G116" i="2"/>
  <c r="G124" i="2"/>
  <c r="G132" i="2"/>
  <c r="G140" i="2"/>
  <c r="G148" i="2"/>
  <c r="G156" i="2"/>
  <c r="G164" i="2"/>
  <c r="G172" i="2"/>
  <c r="G180" i="2"/>
  <c r="G188" i="2"/>
  <c r="G196" i="2"/>
  <c r="G204" i="2"/>
  <c r="G212" i="2"/>
  <c r="G220" i="2"/>
  <c r="G228" i="2"/>
  <c r="G232" i="2"/>
  <c r="G236" i="2"/>
  <c r="G240" i="2"/>
  <c r="G244" i="2"/>
  <c r="G248" i="2"/>
  <c r="G252" i="2"/>
  <c r="G256" i="2"/>
  <c r="G260" i="2"/>
  <c r="G264" i="2"/>
  <c r="G268" i="2"/>
  <c r="G272" i="2"/>
  <c r="G276" i="2"/>
  <c r="G280" i="2"/>
  <c r="G284" i="2"/>
  <c r="G288" i="2"/>
  <c r="G292" i="2"/>
  <c r="G296" i="2"/>
  <c r="G300" i="2"/>
  <c r="G304" i="2"/>
  <c r="G308" i="2"/>
  <c r="G312" i="2"/>
  <c r="G316" i="2"/>
  <c r="G320" i="2"/>
  <c r="G324" i="2"/>
  <c r="G328" i="2"/>
  <c r="G332" i="2"/>
  <c r="G336" i="2"/>
  <c r="G340" i="2"/>
  <c r="G344" i="2"/>
  <c r="G348" i="2"/>
  <c r="G352" i="2"/>
  <c r="G356" i="2"/>
  <c r="G360" i="2"/>
  <c r="G364" i="2"/>
  <c r="G368" i="2"/>
  <c r="G372" i="2"/>
  <c r="G376" i="2"/>
  <c r="G380" i="2"/>
  <c r="G384" i="2"/>
  <c r="G388" i="2"/>
  <c r="G392" i="2"/>
  <c r="G396" i="2"/>
  <c r="G400" i="2"/>
  <c r="G404" i="2"/>
  <c r="G408" i="2"/>
  <c r="G412" i="2"/>
  <c r="G416" i="2"/>
  <c r="G420" i="2"/>
  <c r="G424" i="2"/>
  <c r="G428" i="2"/>
  <c r="G432" i="2"/>
  <c r="G436" i="2"/>
  <c r="G440" i="2"/>
  <c r="G444" i="2"/>
  <c r="G448" i="2"/>
  <c r="G452" i="2"/>
  <c r="G456" i="2"/>
  <c r="G460" i="2"/>
  <c r="G464" i="2"/>
  <c r="G468" i="2"/>
  <c r="G472" i="2"/>
  <c r="G476" i="2"/>
  <c r="G480" i="2"/>
  <c r="G484" i="2"/>
  <c r="G488" i="2"/>
  <c r="G492" i="2"/>
  <c r="G496" i="2"/>
  <c r="G500" i="2"/>
  <c r="G504" i="2"/>
  <c r="G508" i="2"/>
  <c r="G512" i="2"/>
  <c r="G516" i="2"/>
  <c r="G520" i="2"/>
  <c r="G524" i="2"/>
  <c r="G528" i="2"/>
  <c r="G532" i="2"/>
  <c r="G536" i="2"/>
  <c r="G540" i="2"/>
  <c r="G544" i="2"/>
  <c r="G548" i="2"/>
  <c r="G552" i="2"/>
  <c r="G556" i="2"/>
  <c r="G560" i="2"/>
  <c r="G564" i="2"/>
  <c r="G568" i="2"/>
  <c r="G572" i="2"/>
  <c r="G576" i="2"/>
  <c r="G580" i="2"/>
  <c r="G584" i="2"/>
  <c r="G588" i="2"/>
  <c r="G592" i="2"/>
  <c r="G596" i="2"/>
  <c r="G600" i="2"/>
  <c r="G604" i="2"/>
  <c r="G608" i="2"/>
  <c r="G612" i="2"/>
  <c r="G616" i="2"/>
  <c r="G620" i="2"/>
  <c r="G624" i="2"/>
  <c r="G628" i="2"/>
  <c r="G632" i="2"/>
  <c r="G636" i="2"/>
  <c r="G640" i="2"/>
  <c r="G644" i="2"/>
  <c r="G648" i="2"/>
  <c r="G652" i="2"/>
  <c r="G656" i="2"/>
  <c r="G660" i="2"/>
  <c r="G664" i="2"/>
  <c r="G668" i="2"/>
  <c r="G672" i="2"/>
  <c r="G676" i="2"/>
  <c r="G680" i="2"/>
  <c r="G684" i="2"/>
  <c r="G688" i="2"/>
  <c r="G692" i="2"/>
  <c r="G696" i="2"/>
  <c r="G700" i="2"/>
  <c r="G704" i="2"/>
  <c r="G708" i="2"/>
  <c r="G712" i="2"/>
  <c r="G716" i="2"/>
  <c r="G720" i="2"/>
  <c r="G724" i="2"/>
  <c r="G728" i="2"/>
  <c r="G732" i="2"/>
  <c r="G736" i="2"/>
  <c r="G740" i="2"/>
  <c r="G744" i="2"/>
  <c r="G748" i="2"/>
  <c r="G752" i="2"/>
  <c r="G756" i="2"/>
  <c r="G760" i="2"/>
  <c r="G764" i="2"/>
  <c r="G768" i="2"/>
  <c r="G772" i="2"/>
  <c r="G776" i="2"/>
  <c r="G780" i="2"/>
  <c r="G784" i="2"/>
  <c r="G788" i="2"/>
  <c r="G792" i="2"/>
  <c r="G796" i="2"/>
  <c r="G800" i="2"/>
  <c r="G804" i="2"/>
  <c r="G808" i="2"/>
  <c r="G812" i="2"/>
  <c r="G816" i="2"/>
  <c r="G820" i="2"/>
  <c r="G824" i="2"/>
  <c r="G828" i="2"/>
  <c r="G832" i="2"/>
  <c r="G836" i="2"/>
  <c r="G840" i="2"/>
  <c r="G844" i="2"/>
  <c r="G848" i="2"/>
  <c r="G852" i="2"/>
  <c r="G856" i="2"/>
  <c r="G860" i="2"/>
  <c r="G864" i="2"/>
  <c r="G868" i="2"/>
  <c r="G872" i="2"/>
  <c r="G876" i="2"/>
  <c r="G880" i="2"/>
  <c r="G884" i="2"/>
  <c r="G888" i="2"/>
  <c r="G892" i="2"/>
  <c r="G896" i="2"/>
  <c r="G900" i="2"/>
  <c r="G904" i="2"/>
  <c r="G908" i="2"/>
  <c r="G912" i="2"/>
  <c r="G916" i="2"/>
  <c r="G920" i="2"/>
  <c r="G924" i="2"/>
  <c r="G928" i="2"/>
  <c r="G932" i="2"/>
  <c r="G936" i="2"/>
  <c r="G940" i="2"/>
  <c r="G944" i="2"/>
  <c r="G948" i="2"/>
  <c r="G952" i="2"/>
  <c r="G956" i="2"/>
  <c r="G960" i="2"/>
  <c r="G964" i="2"/>
  <c r="G968" i="2"/>
  <c r="G972" i="2"/>
  <c r="G976" i="2"/>
  <c r="G980" i="2"/>
  <c r="G984" i="2"/>
  <c r="G988" i="2"/>
  <c r="G992" i="2"/>
  <c r="G996" i="2"/>
  <c r="G1000" i="2"/>
  <c r="G1004" i="2"/>
  <c r="G1008" i="2"/>
  <c r="G1012" i="2"/>
  <c r="G1016" i="2"/>
  <c r="G1020" i="2"/>
  <c r="G1024" i="2"/>
  <c r="G1028" i="2"/>
  <c r="G1032" i="2"/>
  <c r="G1036" i="2"/>
  <c r="G1040" i="2"/>
  <c r="G1044" i="2"/>
  <c r="G1048" i="2"/>
  <c r="G1052" i="2"/>
  <c r="G1056" i="2"/>
  <c r="G1060" i="2"/>
  <c r="G1064" i="2"/>
  <c r="G1068" i="2"/>
  <c r="G1072" i="2"/>
  <c r="G1076" i="2"/>
  <c r="G1080" i="2"/>
  <c r="G1084" i="2"/>
  <c r="G1088" i="2"/>
  <c r="G1092" i="2"/>
  <c r="G1096" i="2"/>
  <c r="G14" i="2"/>
  <c r="G22" i="2"/>
  <c r="G31" i="2"/>
  <c r="G39" i="2"/>
  <c r="G47" i="2"/>
  <c r="G55" i="2"/>
  <c r="G63" i="2"/>
  <c r="G71" i="2"/>
  <c r="G79" i="2"/>
  <c r="G87" i="2"/>
  <c r="G95" i="2"/>
  <c r="G103" i="2"/>
  <c r="G111" i="2"/>
  <c r="G119" i="2"/>
  <c r="G127" i="2"/>
  <c r="G135" i="2"/>
  <c r="G143" i="2"/>
  <c r="G151" i="2"/>
  <c r="G159" i="2"/>
  <c r="G167" i="2"/>
  <c r="G175" i="2"/>
  <c r="G183" i="2"/>
  <c r="G191" i="2"/>
  <c r="G199" i="2"/>
  <c r="G207" i="2"/>
  <c r="G215" i="2"/>
  <c r="G223" i="2"/>
  <c r="G229" i="2"/>
  <c r="G233" i="2"/>
  <c r="G237" i="2"/>
  <c r="G241" i="2"/>
  <c r="G245" i="2"/>
  <c r="G249" i="2"/>
  <c r="G253" i="2"/>
  <c r="G257" i="2"/>
  <c r="G261" i="2"/>
  <c r="G265" i="2"/>
  <c r="G269" i="2"/>
  <c r="G273" i="2"/>
  <c r="G277" i="2"/>
  <c r="G281" i="2"/>
  <c r="G285" i="2"/>
  <c r="G289" i="2"/>
  <c r="G293" i="2"/>
  <c r="G297" i="2"/>
  <c r="G301" i="2"/>
  <c r="G305" i="2"/>
  <c r="G309" i="2"/>
  <c r="G313" i="2"/>
  <c r="G317" i="2"/>
  <c r="G321" i="2"/>
  <c r="G325" i="2"/>
  <c r="G329" i="2"/>
  <c r="G333" i="2"/>
  <c r="G337" i="2"/>
  <c r="G341" i="2"/>
  <c r="G345" i="2"/>
  <c r="G349" i="2"/>
  <c r="G353" i="2"/>
  <c r="G357" i="2"/>
  <c r="G361" i="2"/>
  <c r="G365" i="2"/>
  <c r="G369" i="2"/>
  <c r="G373" i="2"/>
  <c r="G377" i="2"/>
  <c r="G381" i="2"/>
  <c r="G385" i="2"/>
  <c r="G389" i="2"/>
  <c r="G393" i="2"/>
  <c r="G397" i="2"/>
  <c r="G401" i="2"/>
  <c r="G405" i="2"/>
  <c r="G409" i="2"/>
  <c r="G413" i="2"/>
  <c r="G417" i="2"/>
  <c r="G421" i="2"/>
  <c r="G425" i="2"/>
  <c r="G429" i="2"/>
  <c r="G433" i="2"/>
  <c r="G437" i="2"/>
  <c r="G441" i="2"/>
  <c r="G445" i="2"/>
  <c r="G449" i="2"/>
  <c r="G453" i="2"/>
  <c r="G457" i="2"/>
  <c r="G461" i="2"/>
  <c r="G465" i="2"/>
  <c r="G469" i="2"/>
  <c r="G473" i="2"/>
  <c r="G477" i="2"/>
  <c r="G481" i="2"/>
  <c r="G485" i="2"/>
  <c r="G489" i="2"/>
  <c r="G493" i="2"/>
  <c r="G497" i="2"/>
  <c r="G501" i="2"/>
  <c r="G505" i="2"/>
  <c r="G509" i="2"/>
  <c r="G513" i="2"/>
  <c r="G517" i="2"/>
  <c r="G521" i="2"/>
  <c r="G525" i="2"/>
  <c r="G529" i="2"/>
  <c r="G533" i="2"/>
  <c r="G537" i="2"/>
  <c r="G541" i="2"/>
  <c r="G545" i="2"/>
  <c r="G549" i="2"/>
  <c r="G553" i="2"/>
  <c r="G557" i="2"/>
  <c r="G561" i="2"/>
  <c r="G565" i="2"/>
  <c r="G569" i="2"/>
  <c r="G573" i="2"/>
  <c r="G577" i="2"/>
  <c r="G581" i="2"/>
  <c r="G585" i="2"/>
  <c r="G589" i="2"/>
  <c r="G593" i="2"/>
  <c r="G597" i="2"/>
  <c r="G601" i="2"/>
  <c r="G605" i="2"/>
  <c r="G609" i="2"/>
  <c r="G613" i="2"/>
  <c r="G617" i="2"/>
  <c r="G621" i="2"/>
  <c r="G625" i="2"/>
  <c r="G629" i="2"/>
  <c r="G633" i="2"/>
  <c r="G637" i="2"/>
  <c r="G641" i="2"/>
  <c r="G645" i="2"/>
  <c r="G649" i="2"/>
  <c r="G653" i="2"/>
  <c r="G657" i="2"/>
  <c r="G661" i="2"/>
  <c r="G665" i="2"/>
  <c r="G669" i="2"/>
  <c r="G673" i="2"/>
  <c r="G677" i="2"/>
  <c r="G681" i="2"/>
  <c r="G685" i="2"/>
  <c r="G689" i="2"/>
  <c r="G693" i="2"/>
  <c r="G697" i="2"/>
  <c r="G701" i="2"/>
  <c r="G705" i="2"/>
  <c r="G709" i="2"/>
  <c r="G713" i="2"/>
  <c r="G717" i="2"/>
  <c r="G721" i="2"/>
  <c r="G725" i="2"/>
  <c r="G729" i="2"/>
  <c r="G733" i="2"/>
  <c r="G737" i="2"/>
  <c r="G741" i="2"/>
  <c r="G745" i="2"/>
  <c r="G15" i="2"/>
  <c r="G23" i="2"/>
  <c r="G32" i="2"/>
  <c r="G40" i="2"/>
  <c r="G48" i="2"/>
  <c r="G56" i="2"/>
  <c r="G64" i="2"/>
  <c r="G72" i="2"/>
  <c r="G80" i="2"/>
  <c r="G88" i="2"/>
  <c r="G96" i="2"/>
  <c r="G104" i="2"/>
  <c r="G112" i="2"/>
  <c r="G120" i="2"/>
  <c r="G128" i="2"/>
  <c r="G136" i="2"/>
  <c r="G144" i="2"/>
  <c r="G152" i="2"/>
  <c r="G160" i="2"/>
  <c r="G168" i="2"/>
  <c r="G176" i="2"/>
  <c r="G184" i="2"/>
  <c r="G192" i="2"/>
  <c r="G200" i="2"/>
  <c r="G208" i="2"/>
  <c r="G216" i="2"/>
  <c r="G224" i="2"/>
  <c r="G230" i="2"/>
  <c r="G234" i="2"/>
  <c r="G238" i="2"/>
  <c r="G242" i="2"/>
  <c r="G246" i="2"/>
  <c r="G250" i="2"/>
  <c r="G254" i="2"/>
  <c r="G258" i="2"/>
  <c r="G262" i="2"/>
  <c r="G266" i="2"/>
  <c r="G270" i="2"/>
  <c r="G274" i="2"/>
  <c r="G278" i="2"/>
  <c r="G282" i="2"/>
  <c r="G286" i="2"/>
  <c r="G290" i="2"/>
  <c r="G294" i="2"/>
  <c r="G298" i="2"/>
  <c r="G302" i="2"/>
  <c r="G306" i="2"/>
  <c r="G310" i="2"/>
  <c r="G314" i="2"/>
  <c r="G318" i="2"/>
  <c r="G322" i="2"/>
  <c r="G326" i="2"/>
  <c r="G330" i="2"/>
  <c r="G334" i="2"/>
  <c r="G338" i="2"/>
  <c r="G342" i="2"/>
  <c r="G346" i="2"/>
  <c r="G350" i="2"/>
  <c r="G354" i="2"/>
  <c r="G358" i="2"/>
  <c r="G362" i="2"/>
  <c r="G366" i="2"/>
  <c r="G370" i="2"/>
  <c r="G374" i="2"/>
  <c r="G378" i="2"/>
  <c r="G382" i="2"/>
  <c r="G386" i="2"/>
  <c r="G390" i="2"/>
  <c r="G394" i="2"/>
  <c r="G398" i="2"/>
  <c r="G402" i="2"/>
  <c r="G406" i="2"/>
  <c r="G410" i="2"/>
  <c r="G414" i="2"/>
  <c r="G418" i="2"/>
  <c r="G422" i="2"/>
  <c r="G426" i="2"/>
  <c r="G430" i="2"/>
  <c r="G434" i="2"/>
  <c r="G438" i="2"/>
  <c r="G442" i="2"/>
  <c r="G446" i="2"/>
  <c r="G450" i="2"/>
  <c r="G454" i="2"/>
  <c r="G458" i="2"/>
  <c r="G462" i="2"/>
  <c r="G466" i="2"/>
  <c r="G470" i="2"/>
  <c r="G474" i="2"/>
  <c r="G478" i="2"/>
  <c r="G482" i="2"/>
  <c r="G486" i="2"/>
  <c r="G490" i="2"/>
  <c r="G494" i="2"/>
  <c r="G498" i="2"/>
  <c r="G502" i="2"/>
  <c r="G506" i="2"/>
  <c r="G510" i="2"/>
  <c r="G514" i="2"/>
  <c r="G518" i="2"/>
  <c r="G522" i="2"/>
  <c r="G526" i="2"/>
  <c r="G530" i="2"/>
  <c r="G534" i="2"/>
  <c r="G538" i="2"/>
  <c r="G542" i="2"/>
  <c r="G546" i="2"/>
  <c r="G550" i="2"/>
  <c r="G554" i="2"/>
  <c r="G558" i="2"/>
  <c r="G562" i="2"/>
  <c r="G566" i="2"/>
  <c r="G570" i="2"/>
  <c r="G574" i="2"/>
  <c r="G578" i="2"/>
  <c r="G582" i="2"/>
  <c r="G586" i="2"/>
  <c r="G590" i="2"/>
  <c r="G594" i="2"/>
  <c r="G598" i="2"/>
  <c r="G602" i="2"/>
  <c r="G606" i="2"/>
  <c r="G610" i="2"/>
  <c r="G614" i="2"/>
  <c r="G618" i="2"/>
  <c r="G622" i="2"/>
  <c r="G626" i="2"/>
  <c r="G630" i="2"/>
  <c r="G634" i="2"/>
  <c r="G638" i="2"/>
  <c r="G642" i="2"/>
  <c r="G646" i="2"/>
  <c r="G650" i="2"/>
  <c r="G654" i="2"/>
  <c r="G658" i="2"/>
  <c r="G662" i="2"/>
  <c r="G666" i="2"/>
  <c r="G670" i="2"/>
  <c r="G674" i="2"/>
  <c r="G678" i="2"/>
  <c r="G682" i="2"/>
  <c r="G686" i="2"/>
  <c r="G690" i="2"/>
  <c r="G694" i="2"/>
  <c r="G698" i="2"/>
  <c r="G702" i="2"/>
  <c r="G706" i="2"/>
  <c r="G710" i="2"/>
  <c r="G714" i="2"/>
  <c r="G718" i="2"/>
  <c r="G722" i="2"/>
  <c r="G726" i="2"/>
  <c r="G730" i="2"/>
  <c r="G734" i="2"/>
  <c r="G738" i="2"/>
  <c r="G742" i="2"/>
  <c r="G750" i="2"/>
  <c r="G758" i="2"/>
  <c r="G766" i="2"/>
  <c r="G774" i="2"/>
  <c r="G782" i="2"/>
  <c r="G790" i="2"/>
  <c r="G798" i="2"/>
  <c r="G806" i="2"/>
  <c r="G814" i="2"/>
  <c r="G822" i="2"/>
  <c r="G830" i="2"/>
  <c r="G838" i="2"/>
  <c r="G846" i="2"/>
  <c r="G854" i="2"/>
  <c r="G862" i="2"/>
  <c r="G870" i="2"/>
  <c r="G878" i="2"/>
  <c r="G886" i="2"/>
  <c r="G894" i="2"/>
  <c r="G902" i="2"/>
  <c r="G910" i="2"/>
  <c r="G918" i="2"/>
  <c r="G926" i="2"/>
  <c r="G934" i="2"/>
  <c r="G942" i="2"/>
  <c r="G950" i="2"/>
  <c r="G958" i="2"/>
  <c r="G966" i="2"/>
  <c r="G974" i="2"/>
  <c r="G982" i="2"/>
  <c r="G990" i="2"/>
  <c r="G998" i="2"/>
  <c r="G1006" i="2"/>
  <c r="G1014" i="2"/>
  <c r="G1022" i="2"/>
  <c r="G1030" i="2"/>
  <c r="G1038" i="2"/>
  <c r="G1046" i="2"/>
  <c r="G1054" i="2"/>
  <c r="G1062" i="2"/>
  <c r="G1070" i="2"/>
  <c r="G1078" i="2"/>
  <c r="G1086" i="2"/>
  <c r="G1094" i="2"/>
  <c r="G1099" i="2"/>
  <c r="G1103" i="2"/>
  <c r="G1107" i="2"/>
  <c r="G1111" i="2"/>
  <c r="G1115" i="2"/>
  <c r="G1119" i="2"/>
  <c r="G1123" i="2"/>
  <c r="G1127" i="2"/>
  <c r="G1131" i="2"/>
  <c r="G1135" i="2"/>
  <c r="G1139" i="2"/>
  <c r="G1143" i="2"/>
  <c r="G1147" i="2"/>
  <c r="G1151" i="2"/>
  <c r="G1155" i="2"/>
  <c r="G1159" i="2"/>
  <c r="G1163" i="2"/>
  <c r="G1167" i="2"/>
  <c r="G1171" i="2"/>
  <c r="G1175" i="2"/>
  <c r="G1179" i="2"/>
  <c r="G1183" i="2"/>
  <c r="G1187" i="2"/>
  <c r="G1191" i="2"/>
  <c r="G1195" i="2"/>
  <c r="G1199" i="2"/>
  <c r="G1203" i="2"/>
  <c r="G1207" i="2"/>
  <c r="G1211" i="2"/>
  <c r="G1215" i="2"/>
  <c r="G1219" i="2"/>
  <c r="G1223" i="2"/>
  <c r="G1227" i="2"/>
  <c r="G1231" i="2"/>
  <c r="G1235" i="2"/>
  <c r="G1239" i="2"/>
  <c r="G1243" i="2"/>
  <c r="G1247" i="2"/>
  <c r="G1251" i="2"/>
  <c r="G1255" i="2"/>
  <c r="G1259" i="2"/>
  <c r="G1263" i="2"/>
  <c r="G1267" i="2"/>
  <c r="G1271" i="2"/>
  <c r="G1275" i="2"/>
  <c r="G1279" i="2"/>
  <c r="G1283" i="2"/>
  <c r="G1287" i="2"/>
  <c r="G1291" i="2"/>
  <c r="G1295" i="2"/>
  <c r="G1299" i="2"/>
  <c r="G1303" i="2"/>
  <c r="G1307" i="2"/>
  <c r="G1311" i="2"/>
  <c r="G1315" i="2"/>
  <c r="G1319" i="2"/>
  <c r="G1323" i="2"/>
  <c r="G1327" i="2"/>
  <c r="G1331" i="2"/>
  <c r="G1335" i="2"/>
  <c r="G1339" i="2"/>
  <c r="G1343" i="2"/>
  <c r="G1347" i="2"/>
  <c r="G1351" i="2"/>
  <c r="G1355" i="2"/>
  <c r="G1359" i="2"/>
  <c r="G1363" i="2"/>
  <c r="G1367" i="2"/>
  <c r="G1371" i="2"/>
  <c r="G1375" i="2"/>
  <c r="G1379" i="2"/>
  <c r="G1383" i="2"/>
  <c r="G1387" i="2"/>
  <c r="G1391" i="2"/>
  <c r="G1395" i="2"/>
  <c r="G1399" i="2"/>
  <c r="G1403" i="2"/>
  <c r="G1407" i="2"/>
  <c r="G1411" i="2"/>
  <c r="G1415" i="2"/>
  <c r="G1419" i="2"/>
  <c r="G1423" i="2"/>
  <c r="G1427" i="2"/>
  <c r="G1431" i="2"/>
  <c r="G1435" i="2"/>
  <c r="G1439" i="2"/>
  <c r="G1443" i="2"/>
  <c r="G1447" i="2"/>
  <c r="G1451" i="2"/>
  <c r="G1455" i="2"/>
  <c r="G1459" i="2"/>
  <c r="G1463" i="2"/>
  <c r="G1467" i="2"/>
  <c r="G1471" i="2"/>
  <c r="G1475" i="2"/>
  <c r="G1479" i="2"/>
  <c r="G1483" i="2"/>
  <c r="G1487" i="2"/>
  <c r="G1491" i="2"/>
  <c r="G1495" i="2"/>
  <c r="G1499" i="2"/>
  <c r="G1503" i="2"/>
  <c r="G1507" i="2"/>
  <c r="G1511" i="2"/>
  <c r="G1515" i="2"/>
  <c r="G1519" i="2"/>
  <c r="G1523" i="2"/>
  <c r="G1527" i="2"/>
  <c r="G1531" i="2"/>
  <c r="G1535" i="2"/>
  <c r="G1539" i="2"/>
  <c r="G1543" i="2"/>
  <c r="G1547" i="2"/>
  <c r="G1551" i="2"/>
  <c r="G1555" i="2"/>
  <c r="G1559" i="2"/>
  <c r="G1563" i="2"/>
  <c r="G1567" i="2"/>
  <c r="G1571" i="2"/>
  <c r="G1575" i="2"/>
  <c r="G1579" i="2"/>
  <c r="G1583" i="2"/>
  <c r="G1587" i="2"/>
  <c r="G1591" i="2"/>
  <c r="G1595" i="2"/>
  <c r="G1599" i="2"/>
  <c r="G753" i="2"/>
  <c r="G761" i="2"/>
  <c r="G769" i="2"/>
  <c r="G777" i="2"/>
  <c r="G785" i="2"/>
  <c r="G793" i="2"/>
  <c r="G801" i="2"/>
  <c r="G809" i="2"/>
  <c r="G817" i="2"/>
  <c r="G825" i="2"/>
  <c r="G833" i="2"/>
  <c r="G841" i="2"/>
  <c r="G849" i="2"/>
  <c r="G857" i="2"/>
  <c r="G865" i="2"/>
  <c r="G873" i="2"/>
  <c r="G881" i="2"/>
  <c r="G889" i="2"/>
  <c r="G897" i="2"/>
  <c r="G905" i="2"/>
  <c r="G913" i="2"/>
  <c r="G921" i="2"/>
  <c r="G929" i="2"/>
  <c r="G937" i="2"/>
  <c r="G945" i="2"/>
  <c r="G953" i="2"/>
  <c r="G961" i="2"/>
  <c r="G969" i="2"/>
  <c r="G977" i="2"/>
  <c r="G985" i="2"/>
  <c r="G993" i="2"/>
  <c r="G1001" i="2"/>
  <c r="G1009" i="2"/>
  <c r="G1017" i="2"/>
  <c r="G1025" i="2"/>
  <c r="G1033" i="2"/>
  <c r="G1041" i="2"/>
  <c r="G1049" i="2"/>
  <c r="G1057" i="2"/>
  <c r="G1065" i="2"/>
  <c r="G1073" i="2"/>
  <c r="G1081" i="2"/>
  <c r="G1089" i="2"/>
  <c r="G1095" i="2"/>
  <c r="G1100" i="2"/>
  <c r="G1104" i="2"/>
  <c r="G1108" i="2"/>
  <c r="G1112" i="2"/>
  <c r="G1116" i="2"/>
  <c r="G1120" i="2"/>
  <c r="G1124" i="2"/>
  <c r="G1128" i="2"/>
  <c r="G1132" i="2"/>
  <c r="G1136" i="2"/>
  <c r="G1140" i="2"/>
  <c r="G1144" i="2"/>
  <c r="G1148" i="2"/>
  <c r="G1152" i="2"/>
  <c r="G1156" i="2"/>
  <c r="G1160" i="2"/>
  <c r="G1164" i="2"/>
  <c r="G1168" i="2"/>
  <c r="G1172" i="2"/>
  <c r="G1176" i="2"/>
  <c r="G1180" i="2"/>
  <c r="G1184" i="2"/>
  <c r="G1188" i="2"/>
  <c r="G1192" i="2"/>
  <c r="G1196" i="2"/>
  <c r="G1200" i="2"/>
  <c r="G1204" i="2"/>
  <c r="G1208" i="2"/>
  <c r="G1212" i="2"/>
  <c r="G1216" i="2"/>
  <c r="G1220" i="2"/>
  <c r="G1224" i="2"/>
  <c r="G1228" i="2"/>
  <c r="G1232" i="2"/>
  <c r="G1236" i="2"/>
  <c r="G1240" i="2"/>
  <c r="G1244" i="2"/>
  <c r="G1248" i="2"/>
  <c r="G1252" i="2"/>
  <c r="G1256" i="2"/>
  <c r="G1260" i="2"/>
  <c r="G1264" i="2"/>
  <c r="G1268" i="2"/>
  <c r="G1272" i="2"/>
  <c r="G1276" i="2"/>
  <c r="G1280" i="2"/>
  <c r="G1284" i="2"/>
  <c r="G1288" i="2"/>
  <c r="G1292" i="2"/>
  <c r="G1296" i="2"/>
  <c r="G1300" i="2"/>
  <c r="G1304" i="2"/>
  <c r="G1308" i="2"/>
  <c r="G1312" i="2"/>
  <c r="G1316" i="2"/>
  <c r="G1320" i="2"/>
  <c r="G1324" i="2"/>
  <c r="G1328" i="2"/>
  <c r="G1332" i="2"/>
  <c r="G1336" i="2"/>
  <c r="G1340" i="2"/>
  <c r="G1344" i="2"/>
  <c r="G1348" i="2"/>
  <c r="G1352" i="2"/>
  <c r="G1356" i="2"/>
  <c r="G1360" i="2"/>
  <c r="G1364" i="2"/>
  <c r="G1368" i="2"/>
  <c r="G1372" i="2"/>
  <c r="G1376" i="2"/>
  <c r="G1380" i="2"/>
  <c r="G1384" i="2"/>
  <c r="G1388" i="2"/>
  <c r="G1392" i="2"/>
  <c r="G1396" i="2"/>
  <c r="G1400" i="2"/>
  <c r="G1404" i="2"/>
  <c r="G1408" i="2"/>
  <c r="G1412" i="2"/>
  <c r="G1416" i="2"/>
  <c r="G1420" i="2"/>
  <c r="G1424" i="2"/>
  <c r="G1428" i="2"/>
  <c r="G1432" i="2"/>
  <c r="G1436" i="2"/>
  <c r="G1440" i="2"/>
  <c r="G1444" i="2"/>
  <c r="G1448" i="2"/>
  <c r="G1452" i="2"/>
  <c r="G1456" i="2"/>
  <c r="G1460" i="2"/>
  <c r="G1464" i="2"/>
  <c r="G1468" i="2"/>
  <c r="G1472" i="2"/>
  <c r="G1476" i="2"/>
  <c r="G1480" i="2"/>
  <c r="G1484" i="2"/>
  <c r="G1488" i="2"/>
  <c r="G1492" i="2"/>
  <c r="G1496" i="2"/>
  <c r="G1500" i="2"/>
  <c r="G1504" i="2"/>
  <c r="G1508" i="2"/>
  <c r="G1512" i="2"/>
  <c r="G1516" i="2"/>
  <c r="G1520" i="2"/>
  <c r="G1524" i="2"/>
  <c r="G1528" i="2"/>
  <c r="G1532" i="2"/>
  <c r="G1536" i="2"/>
  <c r="G1540" i="2"/>
  <c r="G1544" i="2"/>
  <c r="G1548" i="2"/>
  <c r="G1552" i="2"/>
  <c r="G1556" i="2"/>
  <c r="G1560" i="2"/>
  <c r="G1564" i="2"/>
  <c r="G1568" i="2"/>
  <c r="G1572" i="2"/>
  <c r="G1576" i="2"/>
  <c r="G1580" i="2"/>
  <c r="G1584" i="2"/>
  <c r="G1588" i="2"/>
  <c r="G1592" i="2"/>
  <c r="G1596" i="2"/>
  <c r="G1600" i="2"/>
  <c r="G1604" i="2"/>
  <c r="G1608" i="2"/>
  <c r="G1612" i="2"/>
  <c r="G1616" i="2"/>
  <c r="G1620" i="2"/>
  <c r="G1624" i="2"/>
  <c r="G1628" i="2"/>
  <c r="G1632" i="2"/>
  <c r="G1636" i="2"/>
  <c r="G1640" i="2"/>
  <c r="G1644" i="2"/>
  <c r="G1648" i="2"/>
  <c r="G1652" i="2"/>
  <c r="G1656" i="2"/>
  <c r="G1660" i="2"/>
  <c r="G1664" i="2"/>
  <c r="G1668" i="2"/>
  <c r="G1672" i="2"/>
  <c r="G1676" i="2"/>
  <c r="G1680" i="2"/>
  <c r="G1684" i="2"/>
  <c r="G1688" i="2"/>
  <c r="G1692" i="2"/>
  <c r="G1696" i="2"/>
  <c r="G1700" i="2"/>
  <c r="G1704" i="2"/>
  <c r="G1708" i="2"/>
  <c r="G1712" i="2"/>
  <c r="G1716" i="2"/>
  <c r="G1720" i="2"/>
  <c r="G1724" i="2"/>
  <c r="G1728" i="2"/>
  <c r="G1732" i="2"/>
  <c r="G1736" i="2"/>
  <c r="G1740" i="2"/>
  <c r="G1744" i="2"/>
  <c r="G1748" i="2"/>
  <c r="G1752" i="2"/>
  <c r="G1756" i="2"/>
  <c r="G1760" i="2"/>
  <c r="G1764" i="2"/>
  <c r="G1768" i="2"/>
  <c r="G1772" i="2"/>
  <c r="G1776" i="2"/>
  <c r="G1780" i="2"/>
  <c r="G1784" i="2"/>
  <c r="G1788" i="2"/>
  <c r="G1792" i="2"/>
  <c r="G1796" i="2"/>
  <c r="G1800" i="2"/>
  <c r="G1804" i="2"/>
  <c r="G1808" i="2"/>
  <c r="G1812" i="2"/>
  <c r="G1816" i="2"/>
  <c r="G1820" i="2"/>
  <c r="G1824" i="2"/>
  <c r="G1828" i="2"/>
  <c r="G1832" i="2"/>
  <c r="G1836" i="2"/>
  <c r="G1840" i="2"/>
  <c r="G1844" i="2"/>
  <c r="G1848" i="2"/>
  <c r="G1852" i="2"/>
  <c r="G1856" i="2"/>
  <c r="G1860" i="2"/>
  <c r="G1864" i="2"/>
  <c r="G1868" i="2"/>
  <c r="G1872" i="2"/>
  <c r="G1876" i="2"/>
  <c r="G1880" i="2"/>
  <c r="G1884" i="2"/>
  <c r="G1888" i="2"/>
  <c r="G1892" i="2"/>
  <c r="G1896" i="2"/>
  <c r="G1900" i="2"/>
  <c r="G1904" i="2"/>
  <c r="G1908" i="2"/>
  <c r="G1912" i="2"/>
  <c r="G1916" i="2"/>
  <c r="G1920" i="2"/>
  <c r="G1924" i="2"/>
  <c r="G1928" i="2"/>
  <c r="G1932" i="2"/>
  <c r="G1936" i="2"/>
  <c r="G1940" i="2"/>
  <c r="G1944" i="2"/>
  <c r="G1948" i="2"/>
  <c r="G1952" i="2"/>
  <c r="G1956" i="2"/>
  <c r="G1960" i="2"/>
  <c r="G1964" i="2"/>
  <c r="G1968" i="2"/>
  <c r="G1972" i="2"/>
  <c r="G1976" i="2"/>
  <c r="G1980" i="2"/>
  <c r="G1984" i="2"/>
  <c r="G746" i="2"/>
  <c r="G754" i="2"/>
  <c r="G762" i="2"/>
  <c r="G770" i="2"/>
  <c r="G778" i="2"/>
  <c r="G786" i="2"/>
  <c r="G794" i="2"/>
  <c r="G802" i="2"/>
  <c r="G810" i="2"/>
  <c r="G818" i="2"/>
  <c r="G826" i="2"/>
  <c r="G834" i="2"/>
  <c r="G842" i="2"/>
  <c r="G850" i="2"/>
  <c r="G858" i="2"/>
  <c r="G866" i="2"/>
  <c r="G874" i="2"/>
  <c r="G882" i="2"/>
  <c r="G890" i="2"/>
  <c r="G898" i="2"/>
  <c r="G906" i="2"/>
  <c r="G914" i="2"/>
  <c r="G922" i="2"/>
  <c r="G930" i="2"/>
  <c r="G938" i="2"/>
  <c r="G946" i="2"/>
  <c r="G954" i="2"/>
  <c r="G962" i="2"/>
  <c r="G970" i="2"/>
  <c r="G978" i="2"/>
  <c r="G986" i="2"/>
  <c r="G994" i="2"/>
  <c r="G1002" i="2"/>
  <c r="G1010" i="2"/>
  <c r="G1018" i="2"/>
  <c r="G1026" i="2"/>
  <c r="G1034" i="2"/>
  <c r="G1042" i="2"/>
  <c r="G1050" i="2"/>
  <c r="G1058" i="2"/>
  <c r="G1066" i="2"/>
  <c r="G1074" i="2"/>
  <c r="G1082" i="2"/>
  <c r="G1090" i="2"/>
  <c r="G1097" i="2"/>
  <c r="G1101" i="2"/>
  <c r="G1105" i="2"/>
  <c r="G1109" i="2"/>
  <c r="G1113" i="2"/>
  <c r="G1117" i="2"/>
  <c r="G1121" i="2"/>
  <c r="G1125" i="2"/>
  <c r="G1129" i="2"/>
  <c r="G1133" i="2"/>
  <c r="G1137" i="2"/>
  <c r="G1141" i="2"/>
  <c r="G1145" i="2"/>
  <c r="G1149" i="2"/>
  <c r="G1153" i="2"/>
  <c r="G1157" i="2"/>
  <c r="G1161" i="2"/>
  <c r="G1165" i="2"/>
  <c r="G1169" i="2"/>
  <c r="G1173" i="2"/>
  <c r="G1177" i="2"/>
  <c r="G1181" i="2"/>
  <c r="G1185" i="2"/>
  <c r="G1189" i="2"/>
  <c r="G1193" i="2"/>
  <c r="G1197" i="2"/>
  <c r="G1201" i="2"/>
  <c r="G1205" i="2"/>
  <c r="G1209" i="2"/>
  <c r="G1213" i="2"/>
  <c r="G1217" i="2"/>
  <c r="G1221" i="2"/>
  <c r="G1225" i="2"/>
  <c r="G1229" i="2"/>
  <c r="G1233" i="2"/>
  <c r="G1237" i="2"/>
  <c r="G1241" i="2"/>
  <c r="G1245" i="2"/>
  <c r="G1249" i="2"/>
  <c r="G1253" i="2"/>
  <c r="G1257" i="2"/>
  <c r="G1261" i="2"/>
  <c r="G1265" i="2"/>
  <c r="G1269" i="2"/>
  <c r="G1273" i="2"/>
  <c r="G1277" i="2"/>
  <c r="G1281" i="2"/>
  <c r="G1285" i="2"/>
  <c r="G1289" i="2"/>
  <c r="G1293" i="2"/>
  <c r="G1297" i="2"/>
  <c r="G1301" i="2"/>
  <c r="G1305" i="2"/>
  <c r="G1309" i="2"/>
  <c r="G1313" i="2"/>
  <c r="G1317" i="2"/>
  <c r="G1321" i="2"/>
  <c r="G1325" i="2"/>
  <c r="G1329" i="2"/>
  <c r="G1333" i="2"/>
  <c r="G1337" i="2"/>
  <c r="G1341" i="2"/>
  <c r="G1345" i="2"/>
  <c r="G1349" i="2"/>
  <c r="G1353" i="2"/>
  <c r="G1357" i="2"/>
  <c r="G1361" i="2"/>
  <c r="G1365" i="2"/>
  <c r="G1369" i="2"/>
  <c r="G1373" i="2"/>
  <c r="G1377" i="2"/>
  <c r="G1381" i="2"/>
  <c r="G1385" i="2"/>
  <c r="G1389" i="2"/>
  <c r="G1393" i="2"/>
  <c r="G1397" i="2"/>
  <c r="G1401" i="2"/>
  <c r="G1405" i="2"/>
  <c r="G1409" i="2"/>
  <c r="G1413" i="2"/>
  <c r="G1417" i="2"/>
  <c r="G1421" i="2"/>
  <c r="G1425" i="2"/>
  <c r="G1429" i="2"/>
  <c r="G1433" i="2"/>
  <c r="G1437" i="2"/>
  <c r="G1441" i="2"/>
  <c r="G1445" i="2"/>
  <c r="G1449" i="2"/>
  <c r="G1453" i="2"/>
  <c r="G1457" i="2"/>
  <c r="G1461" i="2"/>
  <c r="G1465" i="2"/>
  <c r="G1469" i="2"/>
  <c r="G1473" i="2"/>
  <c r="G1477" i="2"/>
  <c r="G1481" i="2"/>
  <c r="G1485" i="2"/>
  <c r="G1489" i="2"/>
  <c r="G1493" i="2"/>
  <c r="G1497" i="2"/>
  <c r="G1501" i="2"/>
  <c r="G1505" i="2"/>
  <c r="G1509" i="2"/>
  <c r="G1513" i="2"/>
  <c r="G1517" i="2"/>
  <c r="G1521" i="2"/>
  <c r="G1525" i="2"/>
  <c r="G1529" i="2"/>
  <c r="G1533" i="2"/>
  <c r="G1537" i="2"/>
  <c r="G1541" i="2"/>
  <c r="G1545" i="2"/>
  <c r="G1549" i="2"/>
  <c r="G1553" i="2"/>
  <c r="G1557" i="2"/>
  <c r="G1561" i="2"/>
  <c r="G1565" i="2"/>
  <c r="G1569" i="2"/>
  <c r="G1573" i="2"/>
  <c r="G1577" i="2"/>
  <c r="G1581" i="2"/>
  <c r="G1585" i="2"/>
  <c r="G1589" i="2"/>
  <c r="G1593" i="2"/>
  <c r="G1597" i="2"/>
  <c r="G1601" i="2"/>
  <c r="G1605" i="2"/>
  <c r="G1609" i="2"/>
  <c r="G1613" i="2"/>
  <c r="G1617" i="2"/>
  <c r="G1621" i="2"/>
  <c r="G1625" i="2"/>
  <c r="G1629" i="2"/>
  <c r="G1633" i="2"/>
  <c r="G1637" i="2"/>
  <c r="G1641" i="2"/>
  <c r="G1645" i="2"/>
  <c r="G1649" i="2"/>
  <c r="G1653" i="2"/>
  <c r="G1657" i="2"/>
  <c r="G1661" i="2"/>
  <c r="G1665" i="2"/>
  <c r="G1669" i="2"/>
  <c r="G1673" i="2"/>
  <c r="G1677" i="2"/>
  <c r="G1681" i="2"/>
  <c r="G1685" i="2"/>
  <c r="G1689" i="2"/>
  <c r="G1693" i="2"/>
  <c r="G1697" i="2"/>
  <c r="G1701" i="2"/>
  <c r="G1705" i="2"/>
  <c r="G1709" i="2"/>
  <c r="G1713" i="2"/>
  <c r="G1717" i="2"/>
  <c r="G1721" i="2"/>
  <c r="G1725" i="2"/>
  <c r="G1729" i="2"/>
  <c r="G1733" i="2"/>
  <c r="G1737" i="2"/>
  <c r="G1741" i="2"/>
  <c r="G1745" i="2"/>
  <c r="G1749" i="2"/>
  <c r="G1753" i="2"/>
  <c r="G1757" i="2"/>
  <c r="G1761" i="2"/>
  <c r="G1765" i="2"/>
  <c r="G1769" i="2"/>
  <c r="G1773" i="2"/>
  <c r="G1777" i="2"/>
  <c r="G1781" i="2"/>
  <c r="G1785" i="2"/>
  <c r="G1789" i="2"/>
  <c r="G1793" i="2"/>
  <c r="G1797" i="2"/>
  <c r="G1801" i="2"/>
  <c r="G1805" i="2"/>
  <c r="G1809" i="2"/>
  <c r="G1813" i="2"/>
  <c r="G1817" i="2"/>
  <c r="G1821" i="2"/>
  <c r="G1825" i="2"/>
  <c r="G1829" i="2"/>
  <c r="G1833" i="2"/>
  <c r="G1837" i="2"/>
  <c r="G1841" i="2"/>
  <c r="G1845" i="2"/>
  <c r="G1849" i="2"/>
  <c r="G1853" i="2"/>
  <c r="G1857" i="2"/>
  <c r="G1861" i="2"/>
  <c r="G1865" i="2"/>
  <c r="G1869" i="2"/>
  <c r="G1873" i="2"/>
  <c r="G1877" i="2"/>
  <c r="G1881" i="2"/>
  <c r="G1885" i="2"/>
  <c r="G1889" i="2"/>
  <c r="G1893" i="2"/>
  <c r="G1897" i="2"/>
  <c r="G1901" i="2"/>
  <c r="G1905" i="2"/>
  <c r="G1909" i="2"/>
  <c r="G1913" i="2"/>
  <c r="G1917" i="2"/>
  <c r="G1921" i="2"/>
  <c r="G1925" i="2"/>
  <c r="G1929" i="2"/>
  <c r="G1933" i="2"/>
  <c r="G1937" i="2"/>
  <c r="G1941" i="2"/>
  <c r="G1945" i="2"/>
  <c r="G1949" i="2"/>
  <c r="G1953" i="2"/>
  <c r="G1957" i="2"/>
  <c r="G1961" i="2"/>
  <c r="G1965" i="2"/>
  <c r="G1969" i="2"/>
  <c r="G1973" i="2"/>
  <c r="G1977" i="2"/>
  <c r="G1981" i="2"/>
  <c r="G749" i="2"/>
  <c r="G757" i="2"/>
  <c r="G765" i="2"/>
  <c r="G773" i="2"/>
  <c r="G781" i="2"/>
  <c r="G789" i="2"/>
  <c r="G797" i="2"/>
  <c r="G805" i="2"/>
  <c r="G813" i="2"/>
  <c r="G821" i="2"/>
  <c r="G829" i="2"/>
  <c r="G837" i="2"/>
  <c r="G845" i="2"/>
  <c r="G853" i="2"/>
  <c r="G861" i="2"/>
  <c r="G869" i="2"/>
  <c r="G877" i="2"/>
  <c r="G885" i="2"/>
  <c r="G893" i="2"/>
  <c r="G901" i="2"/>
  <c r="G909" i="2"/>
  <c r="G917" i="2"/>
  <c r="G925" i="2"/>
  <c r="G933" i="2"/>
  <c r="G941" i="2"/>
  <c r="G949" i="2"/>
  <c r="G957" i="2"/>
  <c r="G965" i="2"/>
  <c r="G973" i="2"/>
  <c r="G981" i="2"/>
  <c r="G989" i="2"/>
  <c r="G997" i="2"/>
  <c r="G1005" i="2"/>
  <c r="G1013" i="2"/>
  <c r="G1021" i="2"/>
  <c r="G1029" i="2"/>
  <c r="G1037" i="2"/>
  <c r="G1045" i="2"/>
  <c r="G1053" i="2"/>
  <c r="G1061" i="2"/>
  <c r="G1069" i="2"/>
  <c r="G1077" i="2"/>
  <c r="G1085" i="2"/>
  <c r="G1093" i="2"/>
  <c r="G1098" i="2"/>
  <c r="G1102" i="2"/>
  <c r="G1106" i="2"/>
  <c r="G1110" i="2"/>
  <c r="G1114" i="2"/>
  <c r="G1118" i="2"/>
  <c r="G1122" i="2"/>
  <c r="G1126" i="2"/>
  <c r="G1130" i="2"/>
  <c r="G1134" i="2"/>
  <c r="G1138" i="2"/>
  <c r="G1142" i="2"/>
  <c r="G1146" i="2"/>
  <c r="G1150" i="2"/>
  <c r="G1154" i="2"/>
  <c r="G1158" i="2"/>
  <c r="G1162" i="2"/>
  <c r="G1166" i="2"/>
  <c r="G1170" i="2"/>
  <c r="G1174" i="2"/>
  <c r="G1178" i="2"/>
  <c r="G1182" i="2"/>
  <c r="G1186" i="2"/>
  <c r="G1190" i="2"/>
  <c r="G1194" i="2"/>
  <c r="G1198" i="2"/>
  <c r="G1202" i="2"/>
  <c r="G1206" i="2"/>
  <c r="G1210" i="2"/>
  <c r="G1214" i="2"/>
  <c r="G1218" i="2"/>
  <c r="G1222" i="2"/>
  <c r="G1226" i="2"/>
  <c r="G1230" i="2"/>
  <c r="G1234" i="2"/>
  <c r="G1238" i="2"/>
  <c r="G1242" i="2"/>
  <c r="G1246" i="2"/>
  <c r="G1250" i="2"/>
  <c r="G1254" i="2"/>
  <c r="G1258" i="2"/>
  <c r="G1262" i="2"/>
  <c r="G1266" i="2"/>
  <c r="G1270" i="2"/>
  <c r="G1274" i="2"/>
  <c r="G1278" i="2"/>
  <c r="G1282" i="2"/>
  <c r="G1286" i="2"/>
  <c r="G1290" i="2"/>
  <c r="G1294" i="2"/>
  <c r="G1298" i="2"/>
  <c r="G1302" i="2"/>
  <c r="G1306" i="2"/>
  <c r="G1310" i="2"/>
  <c r="G1314" i="2"/>
  <c r="G1318" i="2"/>
  <c r="G1322" i="2"/>
  <c r="G1326" i="2"/>
  <c r="G1330" i="2"/>
  <c r="G1334" i="2"/>
  <c r="G1338" i="2"/>
  <c r="G1342" i="2"/>
  <c r="G1346" i="2"/>
  <c r="G1350" i="2"/>
  <c r="G1354" i="2"/>
  <c r="G1358" i="2"/>
  <c r="G1362" i="2"/>
  <c r="G1366" i="2"/>
  <c r="G1370" i="2"/>
  <c r="G1374" i="2"/>
  <c r="G1378" i="2"/>
  <c r="G1382" i="2"/>
  <c r="G1386" i="2"/>
  <c r="G1390" i="2"/>
  <c r="G1394" i="2"/>
  <c r="G1398" i="2"/>
  <c r="G1402" i="2"/>
  <c r="G1406" i="2"/>
  <c r="G1410" i="2"/>
  <c r="G1414" i="2"/>
  <c r="G1418" i="2"/>
  <c r="G1422" i="2"/>
  <c r="G1426" i="2"/>
  <c r="G1430" i="2"/>
  <c r="G1434" i="2"/>
  <c r="G1438" i="2"/>
  <c r="G1442" i="2"/>
  <c r="G1446" i="2"/>
  <c r="G1450" i="2"/>
  <c r="G1454" i="2"/>
  <c r="G1458" i="2"/>
  <c r="G1462" i="2"/>
  <c r="G1466" i="2"/>
  <c r="G1470" i="2"/>
  <c r="G1474" i="2"/>
  <c r="G1478" i="2"/>
  <c r="G1482" i="2"/>
  <c r="G1486" i="2"/>
  <c r="G1490" i="2"/>
  <c r="G1494" i="2"/>
  <c r="G1498" i="2"/>
  <c r="G1502" i="2"/>
  <c r="G1506" i="2"/>
  <c r="G1510" i="2"/>
  <c r="G1514" i="2"/>
  <c r="G1518" i="2"/>
  <c r="G1522" i="2"/>
  <c r="G1526" i="2"/>
  <c r="G1530" i="2"/>
  <c r="G1534" i="2"/>
  <c r="G1538" i="2"/>
  <c r="G1542" i="2"/>
  <c r="G1546" i="2"/>
  <c r="G1550" i="2"/>
  <c r="G1554" i="2"/>
  <c r="G1558" i="2"/>
  <c r="G1562" i="2"/>
  <c r="G1566" i="2"/>
  <c r="G1570" i="2"/>
  <c r="G1574" i="2"/>
  <c r="G1578" i="2"/>
  <c r="G1582" i="2"/>
  <c r="G1586" i="2"/>
  <c r="G1590" i="2"/>
  <c r="G1594" i="2"/>
  <c r="G1598" i="2"/>
  <c r="G1606" i="2"/>
  <c r="G1614" i="2"/>
  <c r="G1622" i="2"/>
  <c r="G1630" i="2"/>
  <c r="G1638" i="2"/>
  <c r="G1646" i="2"/>
  <c r="G1654" i="2"/>
  <c r="G1662" i="2"/>
  <c r="G1670" i="2"/>
  <c r="G1678" i="2"/>
  <c r="G1686" i="2"/>
  <c r="G1694" i="2"/>
  <c r="G1702" i="2"/>
  <c r="G1710" i="2"/>
  <c r="G1718" i="2"/>
  <c r="G1726" i="2"/>
  <c r="G1734" i="2"/>
  <c r="G1742" i="2"/>
  <c r="G1750" i="2"/>
  <c r="G1758" i="2"/>
  <c r="G1766" i="2"/>
  <c r="G1774" i="2"/>
  <c r="G1782" i="2"/>
  <c r="G1790" i="2"/>
  <c r="G1798" i="2"/>
  <c r="G1806" i="2"/>
  <c r="G1814" i="2"/>
  <c r="G1822" i="2"/>
  <c r="G1830" i="2"/>
  <c r="G1838" i="2"/>
  <c r="G1846" i="2"/>
  <c r="G1854" i="2"/>
  <c r="G1862" i="2"/>
  <c r="G1870" i="2"/>
  <c r="G1878" i="2"/>
  <c r="G1886" i="2"/>
  <c r="G1894" i="2"/>
  <c r="G1902" i="2"/>
  <c r="G1910" i="2"/>
  <c r="G1918" i="2"/>
  <c r="G1926" i="2"/>
  <c r="G1934" i="2"/>
  <c r="G1942" i="2"/>
  <c r="G1950" i="2"/>
  <c r="G1958" i="2"/>
  <c r="G1966" i="2"/>
  <c r="G1974" i="2"/>
  <c r="G1982" i="2"/>
  <c r="G1987" i="2"/>
  <c r="G1991" i="2"/>
  <c r="G1995" i="2"/>
  <c r="G1999" i="2"/>
  <c r="G2003" i="2"/>
  <c r="G2007" i="2"/>
  <c r="G2011" i="2"/>
  <c r="G1607" i="2"/>
  <c r="G1615" i="2"/>
  <c r="G1623" i="2"/>
  <c r="G1631" i="2"/>
  <c r="G1639" i="2"/>
  <c r="G1647" i="2"/>
  <c r="G1655" i="2"/>
  <c r="G1663" i="2"/>
  <c r="G1671" i="2"/>
  <c r="G1679" i="2"/>
  <c r="G1687" i="2"/>
  <c r="G1695" i="2"/>
  <c r="G1703" i="2"/>
  <c r="G1711" i="2"/>
  <c r="G1719" i="2"/>
  <c r="G1727" i="2"/>
  <c r="G1735" i="2"/>
  <c r="G1743" i="2"/>
  <c r="G1751" i="2"/>
  <c r="G1759" i="2"/>
  <c r="G1767" i="2"/>
  <c r="G1775" i="2"/>
  <c r="G1783" i="2"/>
  <c r="G1791" i="2"/>
  <c r="G1799" i="2"/>
  <c r="G1807" i="2"/>
  <c r="G1815" i="2"/>
  <c r="G1823" i="2"/>
  <c r="G1831" i="2"/>
  <c r="G1839" i="2"/>
  <c r="G1847" i="2"/>
  <c r="G1855" i="2"/>
  <c r="G1863" i="2"/>
  <c r="G1871" i="2"/>
  <c r="G1879" i="2"/>
  <c r="G1887" i="2"/>
  <c r="G1895" i="2"/>
  <c r="G1903" i="2"/>
  <c r="G1911" i="2"/>
  <c r="G1919" i="2"/>
  <c r="G1927" i="2"/>
  <c r="G1935" i="2"/>
  <c r="G1943" i="2"/>
  <c r="G1951" i="2"/>
  <c r="G1959" i="2"/>
  <c r="G1967" i="2"/>
  <c r="G1975" i="2"/>
  <c r="G1983" i="2"/>
  <c r="G1988" i="2"/>
  <c r="G1992" i="2"/>
  <c r="G1996" i="2"/>
  <c r="G2000" i="2"/>
  <c r="G2004" i="2"/>
  <c r="G2008" i="2"/>
  <c r="G13" i="2"/>
  <c r="G1602" i="2"/>
  <c r="G1610" i="2"/>
  <c r="G1618" i="2"/>
  <c r="G1626" i="2"/>
  <c r="G1634" i="2"/>
  <c r="G1642" i="2"/>
  <c r="G1650" i="2"/>
  <c r="G1658" i="2"/>
  <c r="G1666" i="2"/>
  <c r="G1674" i="2"/>
  <c r="G1682" i="2"/>
  <c r="G1690" i="2"/>
  <c r="G1698" i="2"/>
  <c r="G1706" i="2"/>
  <c r="G1714" i="2"/>
  <c r="G1722" i="2"/>
  <c r="G1730" i="2"/>
  <c r="G1738" i="2"/>
  <c r="G1746" i="2"/>
  <c r="G1754" i="2"/>
  <c r="G1762" i="2"/>
  <c r="G1770" i="2"/>
  <c r="G1778" i="2"/>
  <c r="G1786" i="2"/>
  <c r="G1794" i="2"/>
  <c r="G1802" i="2"/>
  <c r="G1810" i="2"/>
  <c r="G1818" i="2"/>
  <c r="G1826" i="2"/>
  <c r="G1834" i="2"/>
  <c r="G1842" i="2"/>
  <c r="G1850" i="2"/>
  <c r="G1858" i="2"/>
  <c r="G1866" i="2"/>
  <c r="G1874" i="2"/>
  <c r="G1882" i="2"/>
  <c r="G1890" i="2"/>
  <c r="G1898" i="2"/>
  <c r="G1906" i="2"/>
  <c r="G1914" i="2"/>
  <c r="G1922" i="2"/>
  <c r="G1930" i="2"/>
  <c r="G1938" i="2"/>
  <c r="G1946" i="2"/>
  <c r="G1954" i="2"/>
  <c r="G1962" i="2"/>
  <c r="G1970" i="2"/>
  <c r="G1978" i="2"/>
  <c r="G1985" i="2"/>
  <c r="G1989" i="2"/>
  <c r="G1993" i="2"/>
  <c r="G1997" i="2"/>
  <c r="G2001" i="2"/>
  <c r="G2005" i="2"/>
  <c r="G2009" i="2"/>
  <c r="G1603" i="2"/>
  <c r="G1611" i="2"/>
  <c r="G1619" i="2"/>
  <c r="G1627" i="2"/>
  <c r="G1635" i="2"/>
  <c r="G1643" i="2"/>
  <c r="G1651" i="2"/>
  <c r="G1659" i="2"/>
  <c r="G1667" i="2"/>
  <c r="G1675" i="2"/>
  <c r="G1683" i="2"/>
  <c r="G1691" i="2"/>
  <c r="G1699" i="2"/>
  <c r="G1707" i="2"/>
  <c r="G1715" i="2"/>
  <c r="G1723" i="2"/>
  <c r="G1731" i="2"/>
  <c r="G1739" i="2"/>
  <c r="G1747" i="2"/>
  <c r="G1755" i="2"/>
  <c r="G1763" i="2"/>
  <c r="G1771" i="2"/>
  <c r="G1779" i="2"/>
  <c r="G1787" i="2"/>
  <c r="G1795" i="2"/>
  <c r="G1803" i="2"/>
  <c r="G1811" i="2"/>
  <c r="G1819" i="2"/>
  <c r="G1827" i="2"/>
  <c r="G1835" i="2"/>
  <c r="G1843" i="2"/>
  <c r="G1851" i="2"/>
  <c r="G1859" i="2"/>
  <c r="G1867" i="2"/>
  <c r="G1875" i="2"/>
  <c r="G1883" i="2"/>
  <c r="G1891" i="2"/>
  <c r="G1899" i="2"/>
  <c r="G1907" i="2"/>
  <c r="G1915" i="2"/>
  <c r="G1923" i="2"/>
  <c r="G1931" i="2"/>
  <c r="G1939" i="2"/>
  <c r="G1947" i="2"/>
  <c r="G1955" i="2"/>
  <c r="G1963" i="2"/>
  <c r="G1971" i="2"/>
  <c r="G1979" i="2"/>
  <c r="G1986" i="2"/>
  <c r="G1990" i="2"/>
  <c r="G1994" i="2"/>
  <c r="G1998" i="2"/>
  <c r="G2002" i="2"/>
  <c r="G2006" i="2"/>
  <c r="G2010" i="2"/>
  <c r="F13" i="2"/>
  <c r="F2008" i="2"/>
  <c r="F2004" i="2"/>
  <c r="F2000" i="2"/>
  <c r="F1996" i="2"/>
  <c r="F1992" i="2"/>
  <c r="F1988" i="2"/>
  <c r="F1984" i="2"/>
  <c r="F1980" i="2"/>
  <c r="F1976" i="2"/>
  <c r="F1972" i="2"/>
  <c r="F1968" i="2"/>
  <c r="F1964" i="2"/>
  <c r="F1960" i="2"/>
  <c r="F1956" i="2"/>
  <c r="F1952" i="2"/>
  <c r="F1948" i="2"/>
  <c r="F1944" i="2"/>
  <c r="F1940" i="2"/>
  <c r="F1936" i="2"/>
  <c r="F1932" i="2"/>
  <c r="F1928" i="2"/>
  <c r="F1924" i="2"/>
  <c r="F1920" i="2"/>
  <c r="F1916" i="2"/>
  <c r="F1912" i="2"/>
  <c r="F1908" i="2"/>
  <c r="F1904" i="2"/>
  <c r="F1900" i="2"/>
  <c r="F1896" i="2"/>
  <c r="F1892" i="2"/>
  <c r="F1888" i="2"/>
  <c r="F1884" i="2"/>
  <c r="F1880" i="2"/>
  <c r="F1876" i="2"/>
  <c r="F1872" i="2"/>
  <c r="F1868" i="2"/>
  <c r="F1864" i="2"/>
  <c r="F1860" i="2"/>
  <c r="F1856" i="2"/>
  <c r="F1852" i="2"/>
  <c r="F1848" i="2"/>
  <c r="F1844" i="2"/>
  <c r="F1840" i="2"/>
  <c r="F1836" i="2"/>
  <c r="F1832" i="2"/>
  <c r="F1828" i="2"/>
  <c r="F1824" i="2"/>
  <c r="F1820" i="2"/>
  <c r="F1816" i="2"/>
  <c r="F1812" i="2"/>
  <c r="F1808" i="2"/>
  <c r="F1804" i="2"/>
  <c r="F1800" i="2"/>
  <c r="F1796" i="2"/>
  <c r="F1792" i="2"/>
  <c r="F1788" i="2"/>
  <c r="F1784" i="2"/>
  <c r="F1780" i="2"/>
  <c r="F1776" i="2"/>
  <c r="F1772" i="2"/>
  <c r="F1768" i="2"/>
  <c r="F1764" i="2"/>
  <c r="F1760" i="2"/>
  <c r="F1756" i="2"/>
  <c r="F1752" i="2"/>
  <c r="F1748" i="2"/>
  <c r="F1744" i="2"/>
  <c r="F1740" i="2"/>
  <c r="F1736" i="2"/>
  <c r="F1732" i="2"/>
  <c r="F1728" i="2"/>
  <c r="F1724" i="2"/>
  <c r="F1720" i="2"/>
  <c r="F1716" i="2"/>
  <c r="F1712" i="2"/>
  <c r="F1708" i="2"/>
  <c r="F1704" i="2"/>
  <c r="F1700" i="2"/>
  <c r="F1696" i="2"/>
  <c r="F1692" i="2"/>
  <c r="F1688" i="2"/>
  <c r="F1684" i="2"/>
  <c r="F1680" i="2"/>
  <c r="F1676" i="2"/>
  <c r="F1672" i="2"/>
  <c r="F1668" i="2"/>
  <c r="F1664" i="2"/>
  <c r="F1660" i="2"/>
  <c r="F1656" i="2"/>
  <c r="F1652" i="2"/>
  <c r="F1648" i="2"/>
  <c r="F1644" i="2"/>
  <c r="F1640" i="2"/>
  <c r="F1636" i="2"/>
  <c r="F1632" i="2"/>
  <c r="F1628" i="2"/>
  <c r="F1624" i="2"/>
  <c r="F1620" i="2"/>
  <c r="F1616" i="2"/>
  <c r="F1612" i="2"/>
  <c r="F1608" i="2"/>
  <c r="F1604" i="2"/>
  <c r="F1600" i="2"/>
  <c r="F1596" i="2"/>
  <c r="F1592" i="2"/>
  <c r="F1588" i="2"/>
  <c r="F1584" i="2"/>
  <c r="F1580" i="2"/>
  <c r="F1576" i="2"/>
  <c r="F1572" i="2"/>
  <c r="F1568" i="2"/>
  <c r="F1564" i="2"/>
  <c r="F1560" i="2"/>
  <c r="F1556" i="2"/>
  <c r="F1552" i="2"/>
  <c r="F1548" i="2"/>
  <c r="F1544" i="2"/>
  <c r="F1540" i="2"/>
  <c r="F1536" i="2"/>
  <c r="F1532" i="2"/>
  <c r="F1528" i="2"/>
  <c r="F1524" i="2"/>
  <c r="F1520" i="2"/>
  <c r="F1516" i="2"/>
  <c r="F1512" i="2"/>
  <c r="F1508" i="2"/>
  <c r="F1504" i="2"/>
  <c r="F1500" i="2"/>
  <c r="F1496" i="2"/>
  <c r="F1492" i="2"/>
  <c r="F1488" i="2"/>
  <c r="F1484" i="2"/>
  <c r="F1480" i="2"/>
  <c r="F1476" i="2"/>
  <c r="F1472" i="2"/>
  <c r="F1468" i="2"/>
  <c r="F1464" i="2"/>
  <c r="F1460" i="2"/>
  <c r="F1456" i="2"/>
  <c r="F1452" i="2"/>
  <c r="F1448" i="2"/>
  <c r="F1444" i="2"/>
  <c r="F1440" i="2"/>
  <c r="F1436" i="2"/>
  <c r="F1432" i="2"/>
  <c r="F1428" i="2"/>
  <c r="F1424" i="2"/>
  <c r="F1420" i="2"/>
  <c r="F1416" i="2"/>
  <c r="F1412" i="2"/>
  <c r="F1408" i="2"/>
  <c r="F1404" i="2"/>
  <c r="F1400" i="2"/>
  <c r="F1396" i="2"/>
  <c r="F1392" i="2"/>
  <c r="F1388" i="2"/>
  <c r="F1384" i="2"/>
  <c r="F1380" i="2"/>
  <c r="F1376" i="2"/>
  <c r="F1372" i="2"/>
  <c r="F1368" i="2"/>
  <c r="F1364" i="2"/>
  <c r="F1360" i="2"/>
  <c r="F1356" i="2"/>
  <c r="F1352" i="2"/>
  <c r="F1348" i="2"/>
  <c r="F1344" i="2"/>
  <c r="F1340" i="2"/>
  <c r="F1336" i="2"/>
  <c r="F1332" i="2"/>
  <c r="F1328" i="2"/>
  <c r="F1324" i="2"/>
  <c r="F1320" i="2"/>
  <c r="F1316" i="2"/>
  <c r="F1312" i="2"/>
  <c r="F1308" i="2"/>
  <c r="F1304" i="2"/>
  <c r="F1300" i="2"/>
  <c r="F1296" i="2"/>
  <c r="F1292" i="2"/>
  <c r="F1288" i="2"/>
  <c r="F1284" i="2"/>
  <c r="F1280" i="2"/>
  <c r="F1276" i="2"/>
  <c r="F1272" i="2"/>
  <c r="F1268" i="2"/>
  <c r="F1264" i="2"/>
  <c r="F1260" i="2"/>
  <c r="F1256" i="2"/>
  <c r="F1252" i="2"/>
  <c r="F1248" i="2"/>
  <c r="F1244" i="2"/>
  <c r="F1240" i="2"/>
  <c r="F1236" i="2"/>
  <c r="F1232" i="2"/>
  <c r="F1228" i="2"/>
  <c r="F1224" i="2"/>
  <c r="F1220" i="2"/>
  <c r="F1216" i="2"/>
  <c r="F1212" i="2"/>
  <c r="F1208" i="2"/>
  <c r="F1204" i="2"/>
  <c r="F1200" i="2"/>
  <c r="F1196" i="2"/>
  <c r="F1192" i="2"/>
  <c r="F1188" i="2"/>
  <c r="F1184" i="2"/>
  <c r="F1180" i="2"/>
  <c r="F1176" i="2"/>
  <c r="F1172" i="2"/>
  <c r="F1168" i="2"/>
  <c r="F1164" i="2"/>
  <c r="F1160" i="2"/>
  <c r="F1154" i="2"/>
  <c r="F1146" i="2"/>
  <c r="F1138" i="2"/>
  <c r="F1130" i="2"/>
  <c r="F1122" i="2"/>
  <c r="F1114" i="2"/>
  <c r="F1106" i="2"/>
  <c r="F1098" i="2"/>
  <c r="F1090" i="2"/>
  <c r="F1082" i="2"/>
  <c r="F1074" i="2"/>
  <c r="F1066" i="2"/>
  <c r="F1058" i="2"/>
  <c r="F1050" i="2"/>
  <c r="F1042" i="2"/>
  <c r="F1034" i="2"/>
  <c r="F1026" i="2"/>
  <c r="F1018" i="2"/>
  <c r="F1010" i="2"/>
  <c r="F1002" i="2"/>
  <c r="F994" i="2"/>
  <c r="F986" i="2"/>
  <c r="F978" i="2"/>
  <c r="F970" i="2"/>
  <c r="F962" i="2"/>
  <c r="F954" i="2"/>
  <c r="F946" i="2"/>
  <c r="F938" i="2"/>
  <c r="F930" i="2"/>
  <c r="F922" i="2"/>
  <c r="F914" i="2"/>
  <c r="F906" i="2"/>
  <c r="F898" i="2"/>
  <c r="F890" i="2"/>
  <c r="F882" i="2"/>
  <c r="F874" i="2"/>
  <c r="F866" i="2"/>
  <c r="F858" i="2"/>
  <c r="F850" i="2"/>
  <c r="F842" i="2"/>
  <c r="H2012" i="2" l="1"/>
  <c r="H2016" i="2"/>
  <c r="H2020" i="2"/>
  <c r="H2024" i="2"/>
  <c r="H2028" i="2"/>
  <c r="H2032" i="2"/>
  <c r="H2036" i="2"/>
  <c r="H2040" i="2"/>
  <c r="H2044" i="2"/>
  <c r="H2048" i="2"/>
  <c r="H2052" i="2"/>
  <c r="H2056" i="2"/>
  <c r="H2060" i="2"/>
  <c r="H2064" i="2"/>
  <c r="H2068" i="2"/>
  <c r="H2072" i="2"/>
  <c r="H2076" i="2"/>
  <c r="H2080" i="2"/>
  <c r="H2084" i="2"/>
  <c r="H2088" i="2"/>
  <c r="H2092" i="2"/>
  <c r="H2096" i="2"/>
  <c r="H2100" i="2"/>
  <c r="H2104" i="2"/>
  <c r="H2108" i="2"/>
  <c r="H2112" i="2"/>
  <c r="H2116" i="2"/>
  <c r="H2120" i="2"/>
  <c r="H2124" i="2"/>
  <c r="H2128" i="2"/>
  <c r="H2132" i="2"/>
  <c r="H2136" i="2"/>
  <c r="H2140" i="2"/>
  <c r="H2144" i="2"/>
  <c r="H2148" i="2"/>
  <c r="H2152" i="2"/>
  <c r="H2156" i="2"/>
  <c r="H2160" i="2"/>
  <c r="H2164" i="2"/>
  <c r="H2168" i="2"/>
  <c r="H2172" i="2"/>
  <c r="H2176" i="2"/>
  <c r="H2180" i="2"/>
  <c r="H2184" i="2"/>
  <c r="H2188" i="2"/>
  <c r="H2192" i="2"/>
  <c r="H2196" i="2"/>
  <c r="H2200" i="2"/>
  <c r="H2204" i="2"/>
  <c r="H2208" i="2"/>
  <c r="H2212" i="2"/>
  <c r="H2216" i="2"/>
  <c r="H2220" i="2"/>
  <c r="H2224" i="2"/>
  <c r="H2228" i="2"/>
  <c r="H2232" i="2"/>
  <c r="H2236" i="2"/>
  <c r="H2240" i="2"/>
  <c r="H2244" i="2"/>
  <c r="H2248" i="2"/>
  <c r="H2252" i="2"/>
  <c r="H2256" i="2"/>
  <c r="H2260" i="2"/>
  <c r="H2264" i="2"/>
  <c r="H2268" i="2"/>
  <c r="H2272" i="2"/>
  <c r="H2276" i="2"/>
  <c r="H2280" i="2"/>
  <c r="H2284" i="2"/>
  <c r="H2288" i="2"/>
  <c r="H2292" i="2"/>
  <c r="H2296" i="2"/>
  <c r="H2300" i="2"/>
  <c r="H2304" i="2"/>
  <c r="H2308" i="2"/>
  <c r="H2312" i="2"/>
  <c r="H2316" i="2"/>
  <c r="H2320" i="2"/>
  <c r="H2324" i="2"/>
  <c r="H2328" i="2"/>
  <c r="H2332" i="2"/>
  <c r="H2336" i="2"/>
  <c r="H2340" i="2"/>
  <c r="H2344" i="2"/>
  <c r="H2348" i="2"/>
  <c r="H2013" i="2"/>
  <c r="H2017" i="2"/>
  <c r="H2021" i="2"/>
  <c r="H2025" i="2"/>
  <c r="H2029" i="2"/>
  <c r="H2033" i="2"/>
  <c r="H2037" i="2"/>
  <c r="H2041" i="2"/>
  <c r="H2045" i="2"/>
  <c r="H2049" i="2"/>
  <c r="H2053" i="2"/>
  <c r="H2057" i="2"/>
  <c r="H2061" i="2"/>
  <c r="H2065" i="2"/>
  <c r="H2069" i="2"/>
  <c r="H2073" i="2"/>
  <c r="H2077" i="2"/>
  <c r="H2081" i="2"/>
  <c r="H2085" i="2"/>
  <c r="H2089" i="2"/>
  <c r="H2093" i="2"/>
  <c r="H2097" i="2"/>
  <c r="H2101" i="2"/>
  <c r="H2105" i="2"/>
  <c r="H2109" i="2"/>
  <c r="H2113" i="2"/>
  <c r="H2117" i="2"/>
  <c r="H2121" i="2"/>
  <c r="H2125" i="2"/>
  <c r="H2129" i="2"/>
  <c r="H2133" i="2"/>
  <c r="H2137" i="2"/>
  <c r="H2141" i="2"/>
  <c r="H2145" i="2"/>
  <c r="H2149" i="2"/>
  <c r="H2153" i="2"/>
  <c r="H2157" i="2"/>
  <c r="H2161" i="2"/>
  <c r="H2165" i="2"/>
  <c r="H2169" i="2"/>
  <c r="H2173" i="2"/>
  <c r="H2177" i="2"/>
  <c r="H2181" i="2"/>
  <c r="H2185" i="2"/>
  <c r="H2189" i="2"/>
  <c r="H2193" i="2"/>
  <c r="H2197" i="2"/>
  <c r="H2201" i="2"/>
  <c r="H2205" i="2"/>
  <c r="H2209" i="2"/>
  <c r="H2213" i="2"/>
  <c r="H2217" i="2"/>
  <c r="H2221" i="2"/>
  <c r="H2225" i="2"/>
  <c r="H2229" i="2"/>
  <c r="H2233" i="2"/>
  <c r="H2237" i="2"/>
  <c r="H2241" i="2"/>
  <c r="H2245" i="2"/>
  <c r="H2249" i="2"/>
  <c r="H2253" i="2"/>
  <c r="H2257" i="2"/>
  <c r="H2261" i="2"/>
  <c r="H2265" i="2"/>
  <c r="H2269" i="2"/>
  <c r="H2273" i="2"/>
  <c r="H2277" i="2"/>
  <c r="H2281" i="2"/>
  <c r="H2285" i="2"/>
  <c r="H2289" i="2"/>
  <c r="H2293" i="2"/>
  <c r="H2297" i="2"/>
  <c r="H2301" i="2"/>
  <c r="H2305" i="2"/>
  <c r="H2309" i="2"/>
  <c r="H2313" i="2"/>
  <c r="H2317" i="2"/>
  <c r="H2321" i="2"/>
  <c r="H2325" i="2"/>
  <c r="H2329" i="2"/>
  <c r="H2333" i="2"/>
  <c r="H2337" i="2"/>
  <c r="H2341" i="2"/>
  <c r="H2345" i="2"/>
  <c r="H2349" i="2"/>
  <c r="H2014" i="2"/>
  <c r="H2018" i="2"/>
  <c r="H2022" i="2"/>
  <c r="H2026" i="2"/>
  <c r="H2030" i="2"/>
  <c r="H2034" i="2"/>
  <c r="H2038" i="2"/>
  <c r="H2042" i="2"/>
  <c r="H2046" i="2"/>
  <c r="H2050" i="2"/>
  <c r="H2054" i="2"/>
  <c r="H2058" i="2"/>
  <c r="H2062" i="2"/>
  <c r="H2066" i="2"/>
  <c r="H2070" i="2"/>
  <c r="H2074" i="2"/>
  <c r="H2078" i="2"/>
  <c r="H2082" i="2"/>
  <c r="H2086" i="2"/>
  <c r="H2090" i="2"/>
  <c r="H2094" i="2"/>
  <c r="H2098" i="2"/>
  <c r="H2102" i="2"/>
  <c r="H2106" i="2"/>
  <c r="H2110" i="2"/>
  <c r="H2114" i="2"/>
  <c r="H2118" i="2"/>
  <c r="H2122" i="2"/>
  <c r="H2126" i="2"/>
  <c r="H2130" i="2"/>
  <c r="H2134" i="2"/>
  <c r="H2138" i="2"/>
  <c r="H2142" i="2"/>
  <c r="H2146" i="2"/>
  <c r="H2150" i="2"/>
  <c r="H2154" i="2"/>
  <c r="H2158" i="2"/>
  <c r="H2162" i="2"/>
  <c r="H2166" i="2"/>
  <c r="H2170" i="2"/>
  <c r="H2174" i="2"/>
  <c r="H2178" i="2"/>
  <c r="H2182" i="2"/>
  <c r="H2186" i="2"/>
  <c r="H2190" i="2"/>
  <c r="H2194" i="2"/>
  <c r="H2198" i="2"/>
  <c r="H2202" i="2"/>
  <c r="H2206" i="2"/>
  <c r="H2210" i="2"/>
  <c r="H2214" i="2"/>
  <c r="H2218" i="2"/>
  <c r="H2222" i="2"/>
  <c r="H2226" i="2"/>
  <c r="H2230" i="2"/>
  <c r="H2234" i="2"/>
  <c r="H2238" i="2"/>
  <c r="H2242" i="2"/>
  <c r="H2246" i="2"/>
  <c r="H2250" i="2"/>
  <c r="H2254" i="2"/>
  <c r="H2258" i="2"/>
  <c r="H2262" i="2"/>
  <c r="H2266" i="2"/>
  <c r="H2270" i="2"/>
  <c r="H2274" i="2"/>
  <c r="H2278" i="2"/>
  <c r="H2282" i="2"/>
  <c r="H2286" i="2"/>
  <c r="H2290" i="2"/>
  <c r="H2294" i="2"/>
  <c r="H2298" i="2"/>
  <c r="H2302" i="2"/>
  <c r="H2306" i="2"/>
  <c r="H2310" i="2"/>
  <c r="H2314" i="2"/>
  <c r="H2318" i="2"/>
  <c r="H2322" i="2"/>
  <c r="H2326" i="2"/>
  <c r="H2330" i="2"/>
  <c r="H2334" i="2"/>
  <c r="H2338" i="2"/>
  <c r="H2342" i="2"/>
  <c r="H2346" i="2"/>
  <c r="H2350" i="2"/>
  <c r="H2015" i="2"/>
  <c r="H2031" i="2"/>
  <c r="H2047" i="2"/>
  <c r="H2063" i="2"/>
  <c r="H2079" i="2"/>
  <c r="H2095" i="2"/>
  <c r="H2111" i="2"/>
  <c r="H2127" i="2"/>
  <c r="H2143" i="2"/>
  <c r="H2159" i="2"/>
  <c r="H2175" i="2"/>
  <c r="H2191" i="2"/>
  <c r="H2207" i="2"/>
  <c r="H2223" i="2"/>
  <c r="H2239" i="2"/>
  <c r="H2255" i="2"/>
  <c r="H2271" i="2"/>
  <c r="H2287" i="2"/>
  <c r="H2303" i="2"/>
  <c r="H2319" i="2"/>
  <c r="H2335" i="2"/>
  <c r="H2351" i="2"/>
  <c r="H2355" i="2"/>
  <c r="H2359" i="2"/>
  <c r="H2363" i="2"/>
  <c r="H2367" i="2"/>
  <c r="H2371" i="2"/>
  <c r="H2375" i="2"/>
  <c r="H2379" i="2"/>
  <c r="H2383" i="2"/>
  <c r="H2387" i="2"/>
  <c r="H2391" i="2"/>
  <c r="H2395" i="2"/>
  <c r="H2399" i="2"/>
  <c r="H2403" i="2"/>
  <c r="H2407" i="2"/>
  <c r="H2411" i="2"/>
  <c r="H2415" i="2"/>
  <c r="H2419" i="2"/>
  <c r="H2423" i="2"/>
  <c r="H2427" i="2"/>
  <c r="H2431" i="2"/>
  <c r="H2435" i="2"/>
  <c r="H2439" i="2"/>
  <c r="H2443" i="2"/>
  <c r="H2447" i="2"/>
  <c r="H2451" i="2"/>
  <c r="H2455" i="2"/>
  <c r="H2459" i="2"/>
  <c r="H2463" i="2"/>
  <c r="H2467" i="2"/>
  <c r="H2471" i="2"/>
  <c r="H2475" i="2"/>
  <c r="H2479" i="2"/>
  <c r="H2483" i="2"/>
  <c r="H2487" i="2"/>
  <c r="H2491" i="2"/>
  <c r="H2495" i="2"/>
  <c r="H2499" i="2"/>
  <c r="H2503" i="2"/>
  <c r="H2507" i="2"/>
  <c r="H2511" i="2"/>
  <c r="H2515" i="2"/>
  <c r="H2519" i="2"/>
  <c r="H2523" i="2"/>
  <c r="H2527" i="2"/>
  <c r="H2531" i="2"/>
  <c r="H2535" i="2"/>
  <c r="H2539" i="2"/>
  <c r="H2543" i="2"/>
  <c r="H2547" i="2"/>
  <c r="H2551" i="2"/>
  <c r="H2555" i="2"/>
  <c r="H2559" i="2"/>
  <c r="H2563" i="2"/>
  <c r="H2567" i="2"/>
  <c r="H2571" i="2"/>
  <c r="H2575" i="2"/>
  <c r="H2579" i="2"/>
  <c r="H2583" i="2"/>
  <c r="H2587" i="2"/>
  <c r="H2591" i="2"/>
  <c r="H2595" i="2"/>
  <c r="H2599" i="2"/>
  <c r="H2603" i="2"/>
  <c r="H2019" i="2"/>
  <c r="H2035" i="2"/>
  <c r="H2051" i="2"/>
  <c r="H2067" i="2"/>
  <c r="H2083" i="2"/>
  <c r="H2099" i="2"/>
  <c r="H2115" i="2"/>
  <c r="H2131" i="2"/>
  <c r="H2147" i="2"/>
  <c r="H2163" i="2"/>
  <c r="H2179" i="2"/>
  <c r="H2195" i="2"/>
  <c r="H2211" i="2"/>
  <c r="H2227" i="2"/>
  <c r="H2243" i="2"/>
  <c r="H2259" i="2"/>
  <c r="H2275" i="2"/>
  <c r="H2291" i="2"/>
  <c r="H2307" i="2"/>
  <c r="H2323" i="2"/>
  <c r="H2339" i="2"/>
  <c r="H2352" i="2"/>
  <c r="H2356" i="2"/>
  <c r="H2360" i="2"/>
  <c r="H2364" i="2"/>
  <c r="H2368" i="2"/>
  <c r="H2372" i="2"/>
  <c r="H2376" i="2"/>
  <c r="H2380" i="2"/>
  <c r="H2384" i="2"/>
  <c r="H2388" i="2"/>
  <c r="H2392" i="2"/>
  <c r="H2396" i="2"/>
  <c r="H2400" i="2"/>
  <c r="H2404" i="2"/>
  <c r="H2408" i="2"/>
  <c r="H2412" i="2"/>
  <c r="H2416" i="2"/>
  <c r="H2420" i="2"/>
  <c r="H2424" i="2"/>
  <c r="H2428" i="2"/>
  <c r="H2432" i="2"/>
  <c r="H2436" i="2"/>
  <c r="H2440" i="2"/>
  <c r="H2444" i="2"/>
  <c r="H2448" i="2"/>
  <c r="H2452" i="2"/>
  <c r="H2456" i="2"/>
  <c r="H2460" i="2"/>
  <c r="H2464" i="2"/>
  <c r="H2468" i="2"/>
  <c r="H2472" i="2"/>
  <c r="H2476" i="2"/>
  <c r="H2480" i="2"/>
  <c r="H2484" i="2"/>
  <c r="H2488" i="2"/>
  <c r="H2492" i="2"/>
  <c r="H2496" i="2"/>
  <c r="H2500" i="2"/>
  <c r="H2504" i="2"/>
  <c r="H2508" i="2"/>
  <c r="H2512" i="2"/>
  <c r="H2516" i="2"/>
  <c r="H2520" i="2"/>
  <c r="H2524" i="2"/>
  <c r="H2528" i="2"/>
  <c r="H2532" i="2"/>
  <c r="H2536" i="2"/>
  <c r="H2540" i="2"/>
  <c r="H2544" i="2"/>
  <c r="H2548" i="2"/>
  <c r="H2552" i="2"/>
  <c r="H2556" i="2"/>
  <c r="H2560" i="2"/>
  <c r="H2564" i="2"/>
  <c r="H2568" i="2"/>
  <c r="H2572" i="2"/>
  <c r="H2576" i="2"/>
  <c r="H2580" i="2"/>
  <c r="H2584" i="2"/>
  <c r="H2588" i="2"/>
  <c r="H2592" i="2"/>
  <c r="H2596" i="2"/>
  <c r="H2600" i="2"/>
  <c r="H2604" i="2"/>
  <c r="H2023" i="2"/>
  <c r="H2039" i="2"/>
  <c r="H2055" i="2"/>
  <c r="H2071" i="2"/>
  <c r="H2087" i="2"/>
  <c r="H2103" i="2"/>
  <c r="H2027" i="2"/>
  <c r="H2043" i="2"/>
  <c r="H2059" i="2"/>
  <c r="H2075" i="2"/>
  <c r="H2091" i="2"/>
  <c r="H2107" i="2"/>
  <c r="H2119" i="2"/>
  <c r="H2151" i="2"/>
  <c r="H2183" i="2"/>
  <c r="H2215" i="2"/>
  <c r="H2247" i="2"/>
  <c r="H2279" i="2"/>
  <c r="H2311" i="2"/>
  <c r="H2343" i="2"/>
  <c r="H2357" i="2"/>
  <c r="H2365" i="2"/>
  <c r="H2373" i="2"/>
  <c r="H2381" i="2"/>
  <c r="H2389" i="2"/>
  <c r="H2397" i="2"/>
  <c r="H2405" i="2"/>
  <c r="H2413" i="2"/>
  <c r="H2421" i="2"/>
  <c r="H2429" i="2"/>
  <c r="H2437" i="2"/>
  <c r="H2445" i="2"/>
  <c r="H2453" i="2"/>
  <c r="H2461" i="2"/>
  <c r="H2469" i="2"/>
  <c r="H2477" i="2"/>
  <c r="H2485" i="2"/>
  <c r="H2493" i="2"/>
  <c r="H2501" i="2"/>
  <c r="H2509" i="2"/>
  <c r="H2517" i="2"/>
  <c r="H2525" i="2"/>
  <c r="H2533" i="2"/>
  <c r="H2541" i="2"/>
  <c r="H2549" i="2"/>
  <c r="H2557" i="2"/>
  <c r="H2565" i="2"/>
  <c r="H2573" i="2"/>
  <c r="H2581" i="2"/>
  <c r="H2589" i="2"/>
  <c r="H2597" i="2"/>
  <c r="H2605" i="2"/>
  <c r="H2609" i="2"/>
  <c r="H2613" i="2"/>
  <c r="H2617" i="2"/>
  <c r="H2621" i="2"/>
  <c r="H2625" i="2"/>
  <c r="H2629" i="2"/>
  <c r="H2633" i="2"/>
  <c r="H2637" i="2"/>
  <c r="H2641" i="2"/>
  <c r="H2645" i="2"/>
  <c r="H2649" i="2"/>
  <c r="H2653" i="2"/>
  <c r="H2657" i="2"/>
  <c r="H2661" i="2"/>
  <c r="H2665" i="2"/>
  <c r="H2669" i="2"/>
  <c r="H2673" i="2"/>
  <c r="H2677" i="2"/>
  <c r="H2681" i="2"/>
  <c r="H2685" i="2"/>
  <c r="H2689" i="2"/>
  <c r="H2693" i="2"/>
  <c r="H2697" i="2"/>
  <c r="H2701" i="2"/>
  <c r="H2705" i="2"/>
  <c r="H2709" i="2"/>
  <c r="H2713" i="2"/>
  <c r="H2717" i="2"/>
  <c r="H2721" i="2"/>
  <c r="H2725" i="2"/>
  <c r="H2729" i="2"/>
  <c r="H2733" i="2"/>
  <c r="H2737" i="2"/>
  <c r="H2741" i="2"/>
  <c r="H2745" i="2"/>
  <c r="H2749" i="2"/>
  <c r="H2753" i="2"/>
  <c r="H2757" i="2"/>
  <c r="H2761" i="2"/>
  <c r="H2765" i="2"/>
  <c r="H2769" i="2"/>
  <c r="H2773" i="2"/>
  <c r="H2777" i="2"/>
  <c r="H2781" i="2"/>
  <c r="H2785" i="2"/>
  <c r="H2123" i="2"/>
  <c r="H2155" i="2"/>
  <c r="H2187" i="2"/>
  <c r="H2219" i="2"/>
  <c r="H2251" i="2"/>
  <c r="H2283" i="2"/>
  <c r="H2315" i="2"/>
  <c r="H2347" i="2"/>
  <c r="H2358" i="2"/>
  <c r="H2366" i="2"/>
  <c r="H2374" i="2"/>
  <c r="H2382" i="2"/>
  <c r="H2390" i="2"/>
  <c r="H2398" i="2"/>
  <c r="H2406" i="2"/>
  <c r="H2414" i="2"/>
  <c r="H2422" i="2"/>
  <c r="H2430" i="2"/>
  <c r="H2438" i="2"/>
  <c r="H2446" i="2"/>
  <c r="H2454" i="2"/>
  <c r="H2462" i="2"/>
  <c r="H2470" i="2"/>
  <c r="H2478" i="2"/>
  <c r="H2486" i="2"/>
  <c r="H2494" i="2"/>
  <c r="H2502" i="2"/>
  <c r="H2510" i="2"/>
  <c r="H2518" i="2"/>
  <c r="H2526" i="2"/>
  <c r="H2534" i="2"/>
  <c r="H2542" i="2"/>
  <c r="H2550" i="2"/>
  <c r="H2558" i="2"/>
  <c r="H2566" i="2"/>
  <c r="H2574" i="2"/>
  <c r="H2582" i="2"/>
  <c r="H2590" i="2"/>
  <c r="H2598" i="2"/>
  <c r="H2606" i="2"/>
  <c r="H2610" i="2"/>
  <c r="H2614" i="2"/>
  <c r="H2618" i="2"/>
  <c r="H2622" i="2"/>
  <c r="H2626" i="2"/>
  <c r="H2630" i="2"/>
  <c r="H2634" i="2"/>
  <c r="H2638" i="2"/>
  <c r="H2642" i="2"/>
  <c r="H2646" i="2"/>
  <c r="H2650" i="2"/>
  <c r="H2654" i="2"/>
  <c r="H2658" i="2"/>
  <c r="H2662" i="2"/>
  <c r="H2666" i="2"/>
  <c r="H2670" i="2"/>
  <c r="H2674" i="2"/>
  <c r="H2678" i="2"/>
  <c r="H2682" i="2"/>
  <c r="H2686" i="2"/>
  <c r="H2690" i="2"/>
  <c r="H2694" i="2"/>
  <c r="H2698" i="2"/>
  <c r="H2702" i="2"/>
  <c r="H2706" i="2"/>
  <c r="H2710" i="2"/>
  <c r="H2714" i="2"/>
  <c r="H2718" i="2"/>
  <c r="H2722" i="2"/>
  <c r="H2726" i="2"/>
  <c r="H2730" i="2"/>
  <c r="H2734" i="2"/>
  <c r="H2738" i="2"/>
  <c r="H2742" i="2"/>
  <c r="H2746" i="2"/>
  <c r="H2750" i="2"/>
  <c r="H2754" i="2"/>
  <c r="H2758" i="2"/>
  <c r="H2762" i="2"/>
  <c r="H2766" i="2"/>
  <c r="H2770" i="2"/>
  <c r="H2774" i="2"/>
  <c r="H2778" i="2"/>
  <c r="H2782" i="2"/>
  <c r="H2786" i="2"/>
  <c r="H2790" i="2"/>
  <c r="H2135" i="2"/>
  <c r="H2199" i="2"/>
  <c r="H2263" i="2"/>
  <c r="H2327" i="2"/>
  <c r="H2361" i="2"/>
  <c r="H2377" i="2"/>
  <c r="H2393" i="2"/>
  <c r="H2409" i="2"/>
  <c r="H2425" i="2"/>
  <c r="H2441" i="2"/>
  <c r="H2457" i="2"/>
  <c r="H2473" i="2"/>
  <c r="H2489" i="2"/>
  <c r="H2505" i="2"/>
  <c r="H2521" i="2"/>
  <c r="H2537" i="2"/>
  <c r="H2553" i="2"/>
  <c r="H2569" i="2"/>
  <c r="H2585" i="2"/>
  <c r="H2601" i="2"/>
  <c r="H2611" i="2"/>
  <c r="H2619" i="2"/>
  <c r="H2627" i="2"/>
  <c r="H2635" i="2"/>
  <c r="H2643" i="2"/>
  <c r="H2651" i="2"/>
  <c r="H2659" i="2"/>
  <c r="H2667" i="2"/>
  <c r="H2675" i="2"/>
  <c r="H2683" i="2"/>
  <c r="H2691" i="2"/>
  <c r="H2699" i="2"/>
  <c r="H2707" i="2"/>
  <c r="H2715" i="2"/>
  <c r="H2723" i="2"/>
  <c r="H2731" i="2"/>
  <c r="H2739" i="2"/>
  <c r="H2747" i="2"/>
  <c r="H2755" i="2"/>
  <c r="H2763" i="2"/>
  <c r="H2771" i="2"/>
  <c r="H2779" i="2"/>
  <c r="H2787" i="2"/>
  <c r="H2792" i="2"/>
  <c r="H2796" i="2"/>
  <c r="H2800" i="2"/>
  <c r="H2804" i="2"/>
  <c r="H2808" i="2"/>
  <c r="H2812" i="2"/>
  <c r="H2816" i="2"/>
  <c r="H2820" i="2"/>
  <c r="H2824" i="2"/>
  <c r="H2828" i="2"/>
  <c r="H2832" i="2"/>
  <c r="H2836" i="2"/>
  <c r="H2840" i="2"/>
  <c r="H2844" i="2"/>
  <c r="H2848" i="2"/>
  <c r="H2852" i="2"/>
  <c r="H2856" i="2"/>
  <c r="H2860" i="2"/>
  <c r="H2864" i="2"/>
  <c r="H2868" i="2"/>
  <c r="H2872" i="2"/>
  <c r="H2876" i="2"/>
  <c r="H2880" i="2"/>
  <c r="H2884" i="2"/>
  <c r="H2888" i="2"/>
  <c r="H2892" i="2"/>
  <c r="H2896" i="2"/>
  <c r="H2900" i="2"/>
  <c r="H2904" i="2"/>
  <c r="H2908" i="2"/>
  <c r="H2912" i="2"/>
  <c r="H2916" i="2"/>
  <c r="H2920" i="2"/>
  <c r="H2924" i="2"/>
  <c r="H2928" i="2"/>
  <c r="H2932" i="2"/>
  <c r="H2936" i="2"/>
  <c r="H2940" i="2"/>
  <c r="H2944" i="2"/>
  <c r="H2948" i="2"/>
  <c r="H2952" i="2"/>
  <c r="H2956" i="2"/>
  <c r="H2960" i="2"/>
  <c r="H2964" i="2"/>
  <c r="H2968" i="2"/>
  <c r="H2972" i="2"/>
  <c r="H2976" i="2"/>
  <c r="H2980" i="2"/>
  <c r="H2984" i="2"/>
  <c r="H2988" i="2"/>
  <c r="H2992" i="2"/>
  <c r="H2996" i="2"/>
  <c r="H3000" i="2"/>
  <c r="H3004" i="2"/>
  <c r="H3008" i="2"/>
  <c r="H3012" i="2"/>
  <c r="H3016" i="2"/>
  <c r="H3020" i="2"/>
  <c r="H3024" i="2"/>
  <c r="H3028" i="2"/>
  <c r="H3032" i="2"/>
  <c r="H3036" i="2"/>
  <c r="H3040" i="2"/>
  <c r="H3044" i="2"/>
  <c r="H3048" i="2"/>
  <c r="H3052" i="2"/>
  <c r="H3056" i="2"/>
  <c r="H3060" i="2"/>
  <c r="H3064" i="2"/>
  <c r="H3068" i="2"/>
  <c r="H3072" i="2"/>
  <c r="H3076" i="2"/>
  <c r="H3080" i="2"/>
  <c r="H3084" i="2"/>
  <c r="H3088" i="2"/>
  <c r="H3092" i="2"/>
  <c r="H3096" i="2"/>
  <c r="H3100" i="2"/>
  <c r="H3104" i="2"/>
  <c r="H3108" i="2"/>
  <c r="H3112" i="2"/>
  <c r="H3116" i="2"/>
  <c r="H3120" i="2"/>
  <c r="H3124" i="2"/>
  <c r="H3128" i="2"/>
  <c r="H3132" i="2"/>
  <c r="H3136" i="2"/>
  <c r="H3140" i="2"/>
  <c r="H3144" i="2"/>
  <c r="H3148" i="2"/>
  <c r="H3152" i="2"/>
  <c r="H3156" i="2"/>
  <c r="H3160" i="2"/>
  <c r="H3164" i="2"/>
  <c r="H3168" i="2"/>
  <c r="H3172" i="2"/>
  <c r="H3176" i="2"/>
  <c r="H3180" i="2"/>
  <c r="H3184" i="2"/>
  <c r="H3188" i="2"/>
  <c r="H3192" i="2"/>
  <c r="H3196" i="2"/>
  <c r="H3200" i="2"/>
  <c r="H3204" i="2"/>
  <c r="H3208" i="2"/>
  <c r="H3212" i="2"/>
  <c r="H3216" i="2"/>
  <c r="H3220" i="2"/>
  <c r="H3224" i="2"/>
  <c r="H3228" i="2"/>
  <c r="H3232" i="2"/>
  <c r="H3236" i="2"/>
  <c r="H3240" i="2"/>
  <c r="H3244" i="2"/>
  <c r="H3248" i="2"/>
  <c r="H3252" i="2"/>
  <c r="H3256" i="2"/>
  <c r="H3260" i="2"/>
  <c r="H3264" i="2"/>
  <c r="H3268" i="2"/>
  <c r="H3272" i="2"/>
  <c r="H3276" i="2"/>
  <c r="H3280" i="2"/>
  <c r="H3284" i="2"/>
  <c r="H3288" i="2"/>
  <c r="H3292" i="2"/>
  <c r="H3296" i="2"/>
  <c r="H2139" i="2"/>
  <c r="H2203" i="2"/>
  <c r="H2267" i="2"/>
  <c r="H2331" i="2"/>
  <c r="H2362" i="2"/>
  <c r="H2378" i="2"/>
  <c r="H2394" i="2"/>
  <c r="H2410" i="2"/>
  <c r="H2426" i="2"/>
  <c r="H2442" i="2"/>
  <c r="H2458" i="2"/>
  <c r="H2474" i="2"/>
  <c r="H2490" i="2"/>
  <c r="H2506" i="2"/>
  <c r="H2522" i="2"/>
  <c r="H2538" i="2"/>
  <c r="H2554" i="2"/>
  <c r="H2570" i="2"/>
  <c r="H2586" i="2"/>
  <c r="H2602" i="2"/>
  <c r="H2612" i="2"/>
  <c r="H2620" i="2"/>
  <c r="H2628" i="2"/>
  <c r="H2636" i="2"/>
  <c r="H2644" i="2"/>
  <c r="H2652" i="2"/>
  <c r="H2660" i="2"/>
  <c r="H2668" i="2"/>
  <c r="H2676" i="2"/>
  <c r="H2684" i="2"/>
  <c r="H2692" i="2"/>
  <c r="H2700" i="2"/>
  <c r="H2708" i="2"/>
  <c r="H2716" i="2"/>
  <c r="H2724" i="2"/>
  <c r="H2732" i="2"/>
  <c r="H2740" i="2"/>
  <c r="H2748" i="2"/>
  <c r="H2756" i="2"/>
  <c r="H2764" i="2"/>
  <c r="H2772" i="2"/>
  <c r="H2780" i="2"/>
  <c r="H2788" i="2"/>
  <c r="H2793" i="2"/>
  <c r="H2797" i="2"/>
  <c r="H2801" i="2"/>
  <c r="H2805" i="2"/>
  <c r="H2809" i="2"/>
  <c r="H2813" i="2"/>
  <c r="H2817" i="2"/>
  <c r="H2821" i="2"/>
  <c r="H2825" i="2"/>
  <c r="H2829" i="2"/>
  <c r="H2833" i="2"/>
  <c r="H2837" i="2"/>
  <c r="H2841" i="2"/>
  <c r="H2845" i="2"/>
  <c r="H2849" i="2"/>
  <c r="H2853" i="2"/>
  <c r="H2857" i="2"/>
  <c r="H2861" i="2"/>
  <c r="H2865" i="2"/>
  <c r="H2869" i="2"/>
  <c r="H2873" i="2"/>
  <c r="H2877" i="2"/>
  <c r="H2881" i="2"/>
  <c r="H2885" i="2"/>
  <c r="H2889" i="2"/>
  <c r="H2893" i="2"/>
  <c r="H2897" i="2"/>
  <c r="H2901" i="2"/>
  <c r="H2905" i="2"/>
  <c r="H2909" i="2"/>
  <c r="H2913" i="2"/>
  <c r="H2917" i="2"/>
  <c r="H2921" i="2"/>
  <c r="H2925" i="2"/>
  <c r="H2929" i="2"/>
  <c r="H2933" i="2"/>
  <c r="H2937" i="2"/>
  <c r="H2941" i="2"/>
  <c r="H2945" i="2"/>
  <c r="H2949" i="2"/>
  <c r="H2953" i="2"/>
  <c r="H2957" i="2"/>
  <c r="H2961" i="2"/>
  <c r="H2965" i="2"/>
  <c r="H2969" i="2"/>
  <c r="H2973" i="2"/>
  <c r="H2977" i="2"/>
  <c r="H2981" i="2"/>
  <c r="H2985" i="2"/>
  <c r="H2989" i="2"/>
  <c r="H2993" i="2"/>
  <c r="H2997" i="2"/>
  <c r="H3001" i="2"/>
  <c r="H3005" i="2"/>
  <c r="H3009" i="2"/>
  <c r="H3013" i="2"/>
  <c r="H3017" i="2"/>
  <c r="H3021" i="2"/>
  <c r="H3025" i="2"/>
  <c r="H3029" i="2"/>
  <c r="H3033" i="2"/>
  <c r="H3037" i="2"/>
  <c r="H3041" i="2"/>
  <c r="H3045" i="2"/>
  <c r="H3049" i="2"/>
  <c r="H3053" i="2"/>
  <c r="H3057" i="2"/>
  <c r="H3061" i="2"/>
  <c r="H3065" i="2"/>
  <c r="H3069" i="2"/>
  <c r="H3073" i="2"/>
  <c r="H3077" i="2"/>
  <c r="H3081" i="2"/>
  <c r="H3085" i="2"/>
  <c r="H3089" i="2"/>
  <c r="H3093" i="2"/>
  <c r="H3097" i="2"/>
  <c r="H3101" i="2"/>
  <c r="H3105" i="2"/>
  <c r="H3109" i="2"/>
  <c r="H3113" i="2"/>
  <c r="H3117" i="2"/>
  <c r="H3121" i="2"/>
  <c r="H3125" i="2"/>
  <c r="H3129" i="2"/>
  <c r="H3133" i="2"/>
  <c r="H3137" i="2"/>
  <c r="H3141" i="2"/>
  <c r="H3145" i="2"/>
  <c r="H3149" i="2"/>
  <c r="H3153" i="2"/>
  <c r="H3157" i="2"/>
  <c r="H3161" i="2"/>
  <c r="H3165" i="2"/>
  <c r="H3169" i="2"/>
  <c r="H3173" i="2"/>
  <c r="H3177" i="2"/>
  <c r="H3181" i="2"/>
  <c r="H3185" i="2"/>
  <c r="H3189" i="2"/>
  <c r="H3193" i="2"/>
  <c r="H3197" i="2"/>
  <c r="H3201" i="2"/>
  <c r="H3205" i="2"/>
  <c r="H3209" i="2"/>
  <c r="H3213" i="2"/>
  <c r="H3217" i="2"/>
  <c r="H3221" i="2"/>
  <c r="H3225" i="2"/>
  <c r="H3229" i="2"/>
  <c r="H3233" i="2"/>
  <c r="H3237" i="2"/>
  <c r="H3241" i="2"/>
  <c r="H3245" i="2"/>
  <c r="H3249" i="2"/>
  <c r="H3253" i="2"/>
  <c r="H3257" i="2"/>
  <c r="H3261" i="2"/>
  <c r="H3265" i="2"/>
  <c r="H3269" i="2"/>
  <c r="H3273" i="2"/>
  <c r="H3277" i="2"/>
  <c r="H3281" i="2"/>
  <c r="H3285" i="2"/>
  <c r="H3289" i="2"/>
  <c r="H3293" i="2"/>
  <c r="H3297" i="2"/>
  <c r="H2167" i="2"/>
  <c r="H2231" i="2"/>
  <c r="H2295" i="2"/>
  <c r="H2353" i="2"/>
  <c r="H2369" i="2"/>
  <c r="H2385" i="2"/>
  <c r="H2401" i="2"/>
  <c r="H2417" i="2"/>
  <c r="H2433" i="2"/>
  <c r="H2449" i="2"/>
  <c r="H2465" i="2"/>
  <c r="H2481" i="2"/>
  <c r="H2497" i="2"/>
  <c r="H2513" i="2"/>
  <c r="H2529" i="2"/>
  <c r="H2545" i="2"/>
  <c r="H2561" i="2"/>
  <c r="H2577" i="2"/>
  <c r="H2593" i="2"/>
  <c r="H2607" i="2"/>
  <c r="H2615" i="2"/>
  <c r="H2623" i="2"/>
  <c r="H2631" i="2"/>
  <c r="H2639" i="2"/>
  <c r="H2647" i="2"/>
  <c r="H2655" i="2"/>
  <c r="H2663" i="2"/>
  <c r="H2671" i="2"/>
  <c r="H2679" i="2"/>
  <c r="H2687" i="2"/>
  <c r="H2695" i="2"/>
  <c r="H2703" i="2"/>
  <c r="H2711" i="2"/>
  <c r="H2719" i="2"/>
  <c r="H2727" i="2"/>
  <c r="H2735" i="2"/>
  <c r="H2743" i="2"/>
  <c r="H2751" i="2"/>
  <c r="H2759" i="2"/>
  <c r="H2767" i="2"/>
  <c r="H2775" i="2"/>
  <c r="H2783" i="2"/>
  <c r="H2789" i="2"/>
  <c r="H2794" i="2"/>
  <c r="H2798" i="2"/>
  <c r="H2802" i="2"/>
  <c r="H2806" i="2"/>
  <c r="H2810" i="2"/>
  <c r="H2814" i="2"/>
  <c r="H2818" i="2"/>
  <c r="H2822" i="2"/>
  <c r="H2826" i="2"/>
  <c r="H2830" i="2"/>
  <c r="H2834" i="2"/>
  <c r="H2838" i="2"/>
  <c r="H2842" i="2"/>
  <c r="H2846" i="2"/>
  <c r="H2850" i="2"/>
  <c r="H2854" i="2"/>
  <c r="H2858" i="2"/>
  <c r="H2862" i="2"/>
  <c r="H2866" i="2"/>
  <c r="H2870" i="2"/>
  <c r="H2874" i="2"/>
  <c r="H2878" i="2"/>
  <c r="H2882" i="2"/>
  <c r="H2886" i="2"/>
  <c r="H2890" i="2"/>
  <c r="H2894" i="2"/>
  <c r="H2898" i="2"/>
  <c r="H2902" i="2"/>
  <c r="H2906" i="2"/>
  <c r="H2910" i="2"/>
  <c r="H2914" i="2"/>
  <c r="H2918" i="2"/>
  <c r="H2922" i="2"/>
  <c r="H2926" i="2"/>
  <c r="H2930" i="2"/>
  <c r="H2934" i="2"/>
  <c r="H2171" i="2"/>
  <c r="H2235" i="2"/>
  <c r="H2299" i="2"/>
  <c r="H2354" i="2"/>
  <c r="H2370" i="2"/>
  <c r="H2386" i="2"/>
  <c r="H2402" i="2"/>
  <c r="H2418" i="2"/>
  <c r="H2434" i="2"/>
  <c r="H2450" i="2"/>
  <c r="H2466" i="2"/>
  <c r="H2482" i="2"/>
  <c r="H2498" i="2"/>
  <c r="H2514" i="2"/>
  <c r="H2530" i="2"/>
  <c r="H2546" i="2"/>
  <c r="H2562" i="2"/>
  <c r="H2578" i="2"/>
  <c r="H2594" i="2"/>
  <c r="H2608" i="2"/>
  <c r="H2616" i="2"/>
  <c r="H2624" i="2"/>
  <c r="H2632" i="2"/>
  <c r="H2640" i="2"/>
  <c r="H2648" i="2"/>
  <c r="H2656" i="2"/>
  <c r="H2664" i="2"/>
  <c r="H2672" i="2"/>
  <c r="H2680" i="2"/>
  <c r="H2688" i="2"/>
  <c r="H2696" i="2"/>
  <c r="H2704" i="2"/>
  <c r="H2712" i="2"/>
  <c r="H2720" i="2"/>
  <c r="H2728" i="2"/>
  <c r="H2736" i="2"/>
  <c r="H2744" i="2"/>
  <c r="H2752" i="2"/>
  <c r="H2760" i="2"/>
  <c r="H2768" i="2"/>
  <c r="H2776" i="2"/>
  <c r="H2784" i="2"/>
  <c r="H2791" i="2"/>
  <c r="H2795" i="2"/>
  <c r="H2799" i="2"/>
  <c r="H2803" i="2"/>
  <c r="H2807" i="2"/>
  <c r="H2811" i="2"/>
  <c r="H2815" i="2"/>
  <c r="H2819" i="2"/>
  <c r="H2823" i="2"/>
  <c r="H2827" i="2"/>
  <c r="H2831" i="2"/>
  <c r="H2835" i="2"/>
  <c r="H2839" i="2"/>
  <c r="H2843" i="2"/>
  <c r="H2847" i="2"/>
  <c r="H2851" i="2"/>
  <c r="H2855" i="2"/>
  <c r="H2859" i="2"/>
  <c r="H2863" i="2"/>
  <c r="H2867" i="2"/>
  <c r="H2871" i="2"/>
  <c r="H2875" i="2"/>
  <c r="H2879" i="2"/>
  <c r="H2883" i="2"/>
  <c r="H2887" i="2"/>
  <c r="H2891" i="2"/>
  <c r="H2895" i="2"/>
  <c r="H2899" i="2"/>
  <c r="H2903" i="2"/>
  <c r="H2907" i="2"/>
  <c r="H2911" i="2"/>
  <c r="H2915" i="2"/>
  <c r="H2919" i="2"/>
  <c r="H2923" i="2"/>
  <c r="H2927" i="2"/>
  <c r="H2931" i="2"/>
  <c r="H2935" i="2"/>
  <c r="H2939" i="2"/>
  <c r="H2938" i="2"/>
  <c r="H2947" i="2"/>
  <c r="H2955" i="2"/>
  <c r="H2963" i="2"/>
  <c r="H2971" i="2"/>
  <c r="H2979" i="2"/>
  <c r="H2987" i="2"/>
  <c r="H2995" i="2"/>
  <c r="H3003" i="2"/>
  <c r="H3011" i="2"/>
  <c r="H3019" i="2"/>
  <c r="H3027" i="2"/>
  <c r="H3035" i="2"/>
  <c r="H3043" i="2"/>
  <c r="H3051" i="2"/>
  <c r="H3059" i="2"/>
  <c r="H3067" i="2"/>
  <c r="H3075" i="2"/>
  <c r="H3083" i="2"/>
  <c r="H3091" i="2"/>
  <c r="H3099" i="2"/>
  <c r="H3107" i="2"/>
  <c r="H3115" i="2"/>
  <c r="H3123" i="2"/>
  <c r="H3131" i="2"/>
  <c r="H3139" i="2"/>
  <c r="H3147" i="2"/>
  <c r="H3155" i="2"/>
  <c r="H3163" i="2"/>
  <c r="H3171" i="2"/>
  <c r="H3179" i="2"/>
  <c r="H3187" i="2"/>
  <c r="H3195" i="2"/>
  <c r="H3203" i="2"/>
  <c r="H3211" i="2"/>
  <c r="H3219" i="2"/>
  <c r="H3227" i="2"/>
  <c r="H3235" i="2"/>
  <c r="H3243" i="2"/>
  <c r="H3251" i="2"/>
  <c r="H3259" i="2"/>
  <c r="H3267" i="2"/>
  <c r="H3275" i="2"/>
  <c r="H3283" i="2"/>
  <c r="H3291" i="2"/>
  <c r="H3299" i="2"/>
  <c r="H3303" i="2"/>
  <c r="H3307" i="2"/>
  <c r="H3311" i="2"/>
  <c r="H3315" i="2"/>
  <c r="H3319" i="2"/>
  <c r="H3323" i="2"/>
  <c r="H3327" i="2"/>
  <c r="H3331" i="2"/>
  <c r="H3335" i="2"/>
  <c r="H3339" i="2"/>
  <c r="H3343" i="2"/>
  <c r="H3347" i="2"/>
  <c r="H3351" i="2"/>
  <c r="H3355" i="2"/>
  <c r="H3359" i="2"/>
  <c r="H3363" i="2"/>
  <c r="H3367" i="2"/>
  <c r="H3371" i="2"/>
  <c r="H3375" i="2"/>
  <c r="H3379" i="2"/>
  <c r="H3383" i="2"/>
  <c r="H3387" i="2"/>
  <c r="H3391" i="2"/>
  <c r="H3395" i="2"/>
  <c r="H3399" i="2"/>
  <c r="H3403" i="2"/>
  <c r="H3407" i="2"/>
  <c r="H3411" i="2"/>
  <c r="H3415" i="2"/>
  <c r="H3419" i="2"/>
  <c r="H3423" i="2"/>
  <c r="H3427" i="2"/>
  <c r="H3431" i="2"/>
  <c r="H3435" i="2"/>
  <c r="H3439" i="2"/>
  <c r="H3443" i="2"/>
  <c r="H3447" i="2"/>
  <c r="H3451" i="2"/>
  <c r="H3455" i="2"/>
  <c r="H3459" i="2"/>
  <c r="H3463" i="2"/>
  <c r="H3467" i="2"/>
  <c r="H3471" i="2"/>
  <c r="H3475" i="2"/>
  <c r="H3479" i="2"/>
  <c r="H3483" i="2"/>
  <c r="H3487" i="2"/>
  <c r="H3491" i="2"/>
  <c r="H3495" i="2"/>
  <c r="H3499" i="2"/>
  <c r="H3503" i="2"/>
  <c r="H3507" i="2"/>
  <c r="H3511" i="2"/>
  <c r="H3515" i="2"/>
  <c r="H3519" i="2"/>
  <c r="H3523" i="2"/>
  <c r="H3527" i="2"/>
  <c r="H3531" i="2"/>
  <c r="H3535" i="2"/>
  <c r="H3539" i="2"/>
  <c r="H3543" i="2"/>
  <c r="H3547" i="2"/>
  <c r="H3551" i="2"/>
  <c r="H3555" i="2"/>
  <c r="H3559" i="2"/>
  <c r="H3563" i="2"/>
  <c r="H3567" i="2"/>
  <c r="H3571" i="2"/>
  <c r="H3575" i="2"/>
  <c r="H3579" i="2"/>
  <c r="H3583" i="2"/>
  <c r="H3587" i="2"/>
  <c r="H3591" i="2"/>
  <c r="H3595" i="2"/>
  <c r="H3599" i="2"/>
  <c r="H3603" i="2"/>
  <c r="H3607" i="2"/>
  <c r="H3611" i="2"/>
  <c r="H3615" i="2"/>
  <c r="H3619" i="2"/>
  <c r="H3623" i="2"/>
  <c r="H3627" i="2"/>
  <c r="H3631" i="2"/>
  <c r="H3635" i="2"/>
  <c r="H3639" i="2"/>
  <c r="H3643" i="2"/>
  <c r="H3647" i="2"/>
  <c r="H3651" i="2"/>
  <c r="H3655" i="2"/>
  <c r="H3659" i="2"/>
  <c r="H3663" i="2"/>
  <c r="H3667" i="2"/>
  <c r="H2942" i="2"/>
  <c r="H2950" i="2"/>
  <c r="H2958" i="2"/>
  <c r="H2966" i="2"/>
  <c r="H2974" i="2"/>
  <c r="H2982" i="2"/>
  <c r="H2990" i="2"/>
  <c r="H2998" i="2"/>
  <c r="H3006" i="2"/>
  <c r="H3014" i="2"/>
  <c r="H3022" i="2"/>
  <c r="H3030" i="2"/>
  <c r="H3038" i="2"/>
  <c r="H3046" i="2"/>
  <c r="H3054" i="2"/>
  <c r="H3062" i="2"/>
  <c r="H3070" i="2"/>
  <c r="H3078" i="2"/>
  <c r="H3086" i="2"/>
  <c r="H3094" i="2"/>
  <c r="H3102" i="2"/>
  <c r="H3110" i="2"/>
  <c r="H3118" i="2"/>
  <c r="H3126" i="2"/>
  <c r="H3134" i="2"/>
  <c r="H3142" i="2"/>
  <c r="H3150" i="2"/>
  <c r="H3158" i="2"/>
  <c r="H3166" i="2"/>
  <c r="H3174" i="2"/>
  <c r="H3182" i="2"/>
  <c r="H3190" i="2"/>
  <c r="H3198" i="2"/>
  <c r="H3206" i="2"/>
  <c r="H3214" i="2"/>
  <c r="H3222" i="2"/>
  <c r="H3230" i="2"/>
  <c r="H3238" i="2"/>
  <c r="H3246" i="2"/>
  <c r="H3254" i="2"/>
  <c r="H3262" i="2"/>
  <c r="H3270" i="2"/>
  <c r="H3278" i="2"/>
  <c r="H3286" i="2"/>
  <c r="H3294" i="2"/>
  <c r="H3300" i="2"/>
  <c r="H3304" i="2"/>
  <c r="H3308" i="2"/>
  <c r="H3312" i="2"/>
  <c r="H3316" i="2"/>
  <c r="H3320" i="2"/>
  <c r="H3324" i="2"/>
  <c r="H3328" i="2"/>
  <c r="H3332" i="2"/>
  <c r="H3336" i="2"/>
  <c r="H3340" i="2"/>
  <c r="H3344" i="2"/>
  <c r="H3348" i="2"/>
  <c r="H3352" i="2"/>
  <c r="H3356" i="2"/>
  <c r="H3360" i="2"/>
  <c r="H3364" i="2"/>
  <c r="H3368" i="2"/>
  <c r="H3372" i="2"/>
  <c r="H3376" i="2"/>
  <c r="H3380" i="2"/>
  <c r="H3384" i="2"/>
  <c r="H3388" i="2"/>
  <c r="H3392" i="2"/>
  <c r="H3396" i="2"/>
  <c r="H3400" i="2"/>
  <c r="H3404" i="2"/>
  <c r="H3408" i="2"/>
  <c r="H3412" i="2"/>
  <c r="H3416" i="2"/>
  <c r="H3420" i="2"/>
  <c r="H3424" i="2"/>
  <c r="H3428" i="2"/>
  <c r="H3432" i="2"/>
  <c r="H3436" i="2"/>
  <c r="H3440" i="2"/>
  <c r="H3444" i="2"/>
  <c r="H3448" i="2"/>
  <c r="H3452" i="2"/>
  <c r="H3456" i="2"/>
  <c r="H3460" i="2"/>
  <c r="H3464" i="2"/>
  <c r="H3468" i="2"/>
  <c r="H3472" i="2"/>
  <c r="H3476" i="2"/>
  <c r="H3480" i="2"/>
  <c r="H3484" i="2"/>
  <c r="H3488" i="2"/>
  <c r="H3492" i="2"/>
  <c r="H3496" i="2"/>
  <c r="H3500" i="2"/>
  <c r="H3504" i="2"/>
  <c r="H3508" i="2"/>
  <c r="H3512" i="2"/>
  <c r="H3516" i="2"/>
  <c r="H3520" i="2"/>
  <c r="H3524" i="2"/>
  <c r="H3528" i="2"/>
  <c r="H3532" i="2"/>
  <c r="H3536" i="2"/>
  <c r="H3540" i="2"/>
  <c r="H3544" i="2"/>
  <c r="H3548" i="2"/>
  <c r="H3552" i="2"/>
  <c r="H3556" i="2"/>
  <c r="H3560" i="2"/>
  <c r="H3564" i="2"/>
  <c r="H3568" i="2"/>
  <c r="H3572" i="2"/>
  <c r="H3576" i="2"/>
  <c r="H3580" i="2"/>
  <c r="H3584" i="2"/>
  <c r="H3588" i="2"/>
  <c r="H3592" i="2"/>
  <c r="H3596" i="2"/>
  <c r="H3600" i="2"/>
  <c r="H3604" i="2"/>
  <c r="H3608" i="2"/>
  <c r="H3612" i="2"/>
  <c r="H3616" i="2"/>
  <c r="H3620" i="2"/>
  <c r="H3624" i="2"/>
  <c r="H3628" i="2"/>
  <c r="H3632" i="2"/>
  <c r="H3636" i="2"/>
  <c r="H3640" i="2"/>
  <c r="H3644" i="2"/>
  <c r="H3648" i="2"/>
  <c r="H3652" i="2"/>
  <c r="H3656" i="2"/>
  <c r="H3660" i="2"/>
  <c r="H3664" i="2"/>
  <c r="H3668" i="2"/>
  <c r="H2943" i="2"/>
  <c r="H2951" i="2"/>
  <c r="H2959" i="2"/>
  <c r="H2967" i="2"/>
  <c r="H2975" i="2"/>
  <c r="H2983" i="2"/>
  <c r="H2991" i="2"/>
  <c r="H2999" i="2"/>
  <c r="H3007" i="2"/>
  <c r="H3015" i="2"/>
  <c r="H3023" i="2"/>
  <c r="H3031" i="2"/>
  <c r="H3039" i="2"/>
  <c r="H3047" i="2"/>
  <c r="H3055" i="2"/>
  <c r="H3063" i="2"/>
  <c r="H3071" i="2"/>
  <c r="H3079" i="2"/>
  <c r="H3087" i="2"/>
  <c r="H3095" i="2"/>
  <c r="H3103" i="2"/>
  <c r="H3111" i="2"/>
  <c r="H3119" i="2"/>
  <c r="H3127" i="2"/>
  <c r="H3135" i="2"/>
  <c r="H3143" i="2"/>
  <c r="H3151" i="2"/>
  <c r="H3159" i="2"/>
  <c r="H3167" i="2"/>
  <c r="H3175" i="2"/>
  <c r="H3183" i="2"/>
  <c r="H3191" i="2"/>
  <c r="H3199" i="2"/>
  <c r="H3207" i="2"/>
  <c r="H3215" i="2"/>
  <c r="H3223" i="2"/>
  <c r="H3231" i="2"/>
  <c r="H3239" i="2"/>
  <c r="H3247" i="2"/>
  <c r="H3255" i="2"/>
  <c r="H3263" i="2"/>
  <c r="H3271" i="2"/>
  <c r="H3279" i="2"/>
  <c r="H3287" i="2"/>
  <c r="H3295" i="2"/>
  <c r="H3301" i="2"/>
  <c r="H3305" i="2"/>
  <c r="H3309" i="2"/>
  <c r="H3313" i="2"/>
  <c r="H3317" i="2"/>
  <c r="H3321" i="2"/>
  <c r="H3325" i="2"/>
  <c r="H3329" i="2"/>
  <c r="H3333" i="2"/>
  <c r="H3337" i="2"/>
  <c r="H3341" i="2"/>
  <c r="H3345" i="2"/>
  <c r="H3349" i="2"/>
  <c r="H3353" i="2"/>
  <c r="H3357" i="2"/>
  <c r="H3361" i="2"/>
  <c r="H3365" i="2"/>
  <c r="H3369" i="2"/>
  <c r="H3373" i="2"/>
  <c r="H3377" i="2"/>
  <c r="H3381" i="2"/>
  <c r="H3385" i="2"/>
  <c r="H3389" i="2"/>
  <c r="H3393" i="2"/>
  <c r="H3397" i="2"/>
  <c r="H3401" i="2"/>
  <c r="H3405" i="2"/>
  <c r="H3409" i="2"/>
  <c r="H3413" i="2"/>
  <c r="H3417" i="2"/>
  <c r="H3421" i="2"/>
  <c r="H3425" i="2"/>
  <c r="H3429" i="2"/>
  <c r="H3433" i="2"/>
  <c r="H3437" i="2"/>
  <c r="H3441" i="2"/>
  <c r="H3445" i="2"/>
  <c r="H3449" i="2"/>
  <c r="H3453" i="2"/>
  <c r="H3457" i="2"/>
  <c r="H3461" i="2"/>
  <c r="H2946" i="2"/>
  <c r="H2954" i="2"/>
  <c r="H2962" i="2"/>
  <c r="H2970" i="2"/>
  <c r="H2978" i="2"/>
  <c r="H2986" i="2"/>
  <c r="H2994" i="2"/>
  <c r="H3002" i="2"/>
  <c r="H3010" i="2"/>
  <c r="H3018" i="2"/>
  <c r="H3026" i="2"/>
  <c r="H3034" i="2"/>
  <c r="H3042" i="2"/>
  <c r="H3050" i="2"/>
  <c r="H3058" i="2"/>
  <c r="H3066" i="2"/>
  <c r="H3074" i="2"/>
  <c r="H3082" i="2"/>
  <c r="H3090" i="2"/>
  <c r="H3098" i="2"/>
  <c r="H3106" i="2"/>
  <c r="H3114" i="2"/>
  <c r="H3122" i="2"/>
  <c r="H3130" i="2"/>
  <c r="H3138" i="2"/>
  <c r="H3146" i="2"/>
  <c r="H3154" i="2"/>
  <c r="H3162" i="2"/>
  <c r="H3170" i="2"/>
  <c r="H3178" i="2"/>
  <c r="H3186" i="2"/>
  <c r="H3194" i="2"/>
  <c r="H3202" i="2"/>
  <c r="H3210" i="2"/>
  <c r="H3218" i="2"/>
  <c r="H3226" i="2"/>
  <c r="H3234" i="2"/>
  <c r="H3242" i="2"/>
  <c r="H3250" i="2"/>
  <c r="H3258" i="2"/>
  <c r="H3266" i="2"/>
  <c r="H3274" i="2"/>
  <c r="H3282" i="2"/>
  <c r="H3290" i="2"/>
  <c r="H3298" i="2"/>
  <c r="H3302" i="2"/>
  <c r="H3306" i="2"/>
  <c r="H3310" i="2"/>
  <c r="H3314" i="2"/>
  <c r="H3318" i="2"/>
  <c r="H3322" i="2"/>
  <c r="H3326" i="2"/>
  <c r="H3330" i="2"/>
  <c r="H3334" i="2"/>
  <c r="H3338" i="2"/>
  <c r="H3342" i="2"/>
  <c r="H3346" i="2"/>
  <c r="H3350" i="2"/>
  <c r="H3354" i="2"/>
  <c r="H3358" i="2"/>
  <c r="H3362" i="2"/>
  <c r="H3366" i="2"/>
  <c r="H3370" i="2"/>
  <c r="H3374" i="2"/>
  <c r="H3378" i="2"/>
  <c r="H3382" i="2"/>
  <c r="H3386" i="2"/>
  <c r="H3390" i="2"/>
  <c r="H3394" i="2"/>
  <c r="H3398" i="2"/>
  <c r="H3402" i="2"/>
  <c r="H3406" i="2"/>
  <c r="H3410" i="2"/>
  <c r="H3414" i="2"/>
  <c r="H3418" i="2"/>
  <c r="H3422" i="2"/>
  <c r="H3426" i="2"/>
  <c r="H3430" i="2"/>
  <c r="H3434" i="2"/>
  <c r="H3438" i="2"/>
  <c r="H3442" i="2"/>
  <c r="H3446" i="2"/>
  <c r="H3450" i="2"/>
  <c r="H3454" i="2"/>
  <c r="H3458" i="2"/>
  <c r="H3462" i="2"/>
  <c r="H3470" i="2"/>
  <c r="H3478" i="2"/>
  <c r="H3486" i="2"/>
  <c r="H3494" i="2"/>
  <c r="H3502" i="2"/>
  <c r="H3510" i="2"/>
  <c r="H3518" i="2"/>
  <c r="H3526" i="2"/>
  <c r="H3534" i="2"/>
  <c r="H3542" i="2"/>
  <c r="H3550" i="2"/>
  <c r="H3558" i="2"/>
  <c r="H3566" i="2"/>
  <c r="H3574" i="2"/>
  <c r="H3582" i="2"/>
  <c r="H3590" i="2"/>
  <c r="H3598" i="2"/>
  <c r="H3606" i="2"/>
  <c r="H3614" i="2"/>
  <c r="H3622" i="2"/>
  <c r="H3630" i="2"/>
  <c r="H3638" i="2"/>
  <c r="H3646" i="2"/>
  <c r="H3654" i="2"/>
  <c r="H3662" i="2"/>
  <c r="H3670" i="2"/>
  <c r="H3674" i="2"/>
  <c r="H3678" i="2"/>
  <c r="H3682" i="2"/>
  <c r="H3686" i="2"/>
  <c r="H3690" i="2"/>
  <c r="H3694" i="2"/>
  <c r="H3698" i="2"/>
  <c r="H3702" i="2"/>
  <c r="H3706" i="2"/>
  <c r="H3710" i="2"/>
  <c r="H3714" i="2"/>
  <c r="H3718" i="2"/>
  <c r="H3722" i="2"/>
  <c r="H3726" i="2"/>
  <c r="H3730" i="2"/>
  <c r="H3734" i="2"/>
  <c r="H3738" i="2"/>
  <c r="H3742" i="2"/>
  <c r="H3746" i="2"/>
  <c r="H3750" i="2"/>
  <c r="H3754" i="2"/>
  <c r="H3758" i="2"/>
  <c r="H3762" i="2"/>
  <c r="H3766" i="2"/>
  <c r="H3770" i="2"/>
  <c r="H3774" i="2"/>
  <c r="H3778" i="2"/>
  <c r="H3782" i="2"/>
  <c r="H3786" i="2"/>
  <c r="H3790" i="2"/>
  <c r="H3794" i="2"/>
  <c r="H3798" i="2"/>
  <c r="H3802" i="2"/>
  <c r="H3806" i="2"/>
  <c r="H3810" i="2"/>
  <c r="H3814" i="2"/>
  <c r="H3818" i="2"/>
  <c r="H3822" i="2"/>
  <c r="H3826" i="2"/>
  <c r="H3830" i="2"/>
  <c r="H3834" i="2"/>
  <c r="H3838" i="2"/>
  <c r="H3842" i="2"/>
  <c r="H3846" i="2"/>
  <c r="H3850" i="2"/>
  <c r="H3854" i="2"/>
  <c r="H3858" i="2"/>
  <c r="H3862" i="2"/>
  <c r="H3866" i="2"/>
  <c r="H3870" i="2"/>
  <c r="H3874" i="2"/>
  <c r="H3878" i="2"/>
  <c r="H3882" i="2"/>
  <c r="H3886" i="2"/>
  <c r="H3890" i="2"/>
  <c r="H3894" i="2"/>
  <c r="H3898" i="2"/>
  <c r="H3902" i="2"/>
  <c r="H3906" i="2"/>
  <c r="H3910" i="2"/>
  <c r="H3914" i="2"/>
  <c r="H3918" i="2"/>
  <c r="H3922" i="2"/>
  <c r="H3926" i="2"/>
  <c r="H3930" i="2"/>
  <c r="H3934" i="2"/>
  <c r="H3938" i="2"/>
  <c r="H3942" i="2"/>
  <c r="H3946" i="2"/>
  <c r="H3950" i="2"/>
  <c r="H3954" i="2"/>
  <c r="H3958" i="2"/>
  <c r="H3962" i="2"/>
  <c r="H3966" i="2"/>
  <c r="H3970" i="2"/>
  <c r="H3974" i="2"/>
  <c r="H3978" i="2"/>
  <c r="H3982" i="2"/>
  <c r="H3986" i="2"/>
  <c r="H3990" i="2"/>
  <c r="H3994" i="2"/>
  <c r="H3998" i="2"/>
  <c r="H4002" i="2"/>
  <c r="H4006" i="2"/>
  <c r="H4010" i="2"/>
  <c r="H4014" i="2"/>
  <c r="H4018" i="2"/>
  <c r="H4022" i="2"/>
  <c r="H4026" i="2"/>
  <c r="H4030" i="2"/>
  <c r="H4034" i="2"/>
  <c r="H4038" i="2"/>
  <c r="H4042" i="2"/>
  <c r="H4046" i="2"/>
  <c r="H4050" i="2"/>
  <c r="H4054" i="2"/>
  <c r="H4058" i="2"/>
  <c r="H4062" i="2"/>
  <c r="H4066" i="2"/>
  <c r="H4070" i="2"/>
  <c r="H4074" i="2"/>
  <c r="H4078" i="2"/>
  <c r="H4082" i="2"/>
  <c r="H4086" i="2"/>
  <c r="H4090" i="2"/>
  <c r="H4094" i="2"/>
  <c r="H4098" i="2"/>
  <c r="H4102" i="2"/>
  <c r="H4106" i="2"/>
  <c r="H4110" i="2"/>
  <c r="H4114" i="2"/>
  <c r="H4118" i="2"/>
  <c r="H4122" i="2"/>
  <c r="H4126" i="2"/>
  <c r="H4130" i="2"/>
  <c r="H4134" i="2"/>
  <c r="H4138" i="2"/>
  <c r="H4142" i="2"/>
  <c r="H4146" i="2"/>
  <c r="H4150" i="2"/>
  <c r="H4154" i="2"/>
  <c r="H4158" i="2"/>
  <c r="H4162" i="2"/>
  <c r="H4166" i="2"/>
  <c r="H4170" i="2"/>
  <c r="H4174" i="2"/>
  <c r="H4178" i="2"/>
  <c r="H4182" i="2"/>
  <c r="H4186" i="2"/>
  <c r="H4190" i="2"/>
  <c r="H4194" i="2"/>
  <c r="H4198" i="2"/>
  <c r="H4202" i="2"/>
  <c r="H4206" i="2"/>
  <c r="H4210" i="2"/>
  <c r="H4214" i="2"/>
  <c r="H4218" i="2"/>
  <c r="H4222" i="2"/>
  <c r="H4226" i="2"/>
  <c r="H4230" i="2"/>
  <c r="H4234" i="2"/>
  <c r="H4238" i="2"/>
  <c r="H4242" i="2"/>
  <c r="H4246" i="2"/>
  <c r="H3465" i="2"/>
  <c r="H3473" i="2"/>
  <c r="H3481" i="2"/>
  <c r="H3489" i="2"/>
  <c r="H3497" i="2"/>
  <c r="H3505" i="2"/>
  <c r="H3513" i="2"/>
  <c r="H3521" i="2"/>
  <c r="H3529" i="2"/>
  <c r="H3537" i="2"/>
  <c r="H3545" i="2"/>
  <c r="H3553" i="2"/>
  <c r="H3561" i="2"/>
  <c r="H3569" i="2"/>
  <c r="H3577" i="2"/>
  <c r="H3585" i="2"/>
  <c r="H3593" i="2"/>
  <c r="H3601" i="2"/>
  <c r="H3609" i="2"/>
  <c r="H3617" i="2"/>
  <c r="H3625" i="2"/>
  <c r="H3633" i="2"/>
  <c r="H3641" i="2"/>
  <c r="H3649" i="2"/>
  <c r="H3657" i="2"/>
  <c r="H3665" i="2"/>
  <c r="H3671" i="2"/>
  <c r="H3675" i="2"/>
  <c r="H3679" i="2"/>
  <c r="H3683" i="2"/>
  <c r="H3687" i="2"/>
  <c r="H3691" i="2"/>
  <c r="H3695" i="2"/>
  <c r="H3699" i="2"/>
  <c r="H3703" i="2"/>
  <c r="H3707" i="2"/>
  <c r="H3711" i="2"/>
  <c r="H3715" i="2"/>
  <c r="H3719" i="2"/>
  <c r="H3723" i="2"/>
  <c r="H3727" i="2"/>
  <c r="H3731" i="2"/>
  <c r="H3735" i="2"/>
  <c r="H3739" i="2"/>
  <c r="H3743" i="2"/>
  <c r="H3747" i="2"/>
  <c r="H3751" i="2"/>
  <c r="H3755" i="2"/>
  <c r="H3759" i="2"/>
  <c r="H3763" i="2"/>
  <c r="H3767" i="2"/>
  <c r="H3771" i="2"/>
  <c r="H3775" i="2"/>
  <c r="H3779" i="2"/>
  <c r="H3783" i="2"/>
  <c r="H3787" i="2"/>
  <c r="H3791" i="2"/>
  <c r="H3795" i="2"/>
  <c r="H3799" i="2"/>
  <c r="H3803" i="2"/>
  <c r="H3807" i="2"/>
  <c r="H3811" i="2"/>
  <c r="H3815" i="2"/>
  <c r="H3819" i="2"/>
  <c r="H3823" i="2"/>
  <c r="H3827" i="2"/>
  <c r="H3831" i="2"/>
  <c r="H3835" i="2"/>
  <c r="H3839" i="2"/>
  <c r="H3843" i="2"/>
  <c r="H3847" i="2"/>
  <c r="H3851" i="2"/>
  <c r="H3855" i="2"/>
  <c r="H3859" i="2"/>
  <c r="H3863" i="2"/>
  <c r="H3867" i="2"/>
  <c r="H3871" i="2"/>
  <c r="H3875" i="2"/>
  <c r="H3879" i="2"/>
  <c r="H3883" i="2"/>
  <c r="H3887" i="2"/>
  <c r="H3891" i="2"/>
  <c r="H3895" i="2"/>
  <c r="H3899" i="2"/>
  <c r="H3903" i="2"/>
  <c r="H3907" i="2"/>
  <c r="H3911" i="2"/>
  <c r="H3915" i="2"/>
  <c r="H3919" i="2"/>
  <c r="H3923" i="2"/>
  <c r="H3927" i="2"/>
  <c r="H3931" i="2"/>
  <c r="H3935" i="2"/>
  <c r="H3939" i="2"/>
  <c r="H3943" i="2"/>
  <c r="H3947" i="2"/>
  <c r="H3951" i="2"/>
  <c r="H3955" i="2"/>
  <c r="H3959" i="2"/>
  <c r="H3963" i="2"/>
  <c r="H3967" i="2"/>
  <c r="H3971" i="2"/>
  <c r="H3975" i="2"/>
  <c r="H3979" i="2"/>
  <c r="H3983" i="2"/>
  <c r="H3987" i="2"/>
  <c r="H3991" i="2"/>
  <c r="H3995" i="2"/>
  <c r="H3999" i="2"/>
  <c r="H4003" i="2"/>
  <c r="H4007" i="2"/>
  <c r="H4011" i="2"/>
  <c r="H4015" i="2"/>
  <c r="H4019" i="2"/>
  <c r="H4023" i="2"/>
  <c r="H4027" i="2"/>
  <c r="H4031" i="2"/>
  <c r="H4035" i="2"/>
  <c r="H4039" i="2"/>
  <c r="H4043" i="2"/>
  <c r="H4047" i="2"/>
  <c r="H4051" i="2"/>
  <c r="H4055" i="2"/>
  <c r="H4059" i="2"/>
  <c r="H4063" i="2"/>
  <c r="H4067" i="2"/>
  <c r="H4071" i="2"/>
  <c r="H4075" i="2"/>
  <c r="H4079" i="2"/>
  <c r="H4083" i="2"/>
  <c r="H4087" i="2"/>
  <c r="H4091" i="2"/>
  <c r="H4095" i="2"/>
  <c r="H4099" i="2"/>
  <c r="H4103" i="2"/>
  <c r="H4107" i="2"/>
  <c r="H4111" i="2"/>
  <c r="H4115" i="2"/>
  <c r="H4119" i="2"/>
  <c r="H4123" i="2"/>
  <c r="H4127" i="2"/>
  <c r="H4131" i="2"/>
  <c r="H4135" i="2"/>
  <c r="H4139" i="2"/>
  <c r="H4143" i="2"/>
  <c r="H4147" i="2"/>
  <c r="H4151" i="2"/>
  <c r="H4155" i="2"/>
  <c r="H4159" i="2"/>
  <c r="H4163" i="2"/>
  <c r="H4167" i="2"/>
  <c r="H4171" i="2"/>
  <c r="H4175" i="2"/>
  <c r="H4179" i="2"/>
  <c r="H4183" i="2"/>
  <c r="H4187" i="2"/>
  <c r="H4191" i="2"/>
  <c r="H4195" i="2"/>
  <c r="H4199" i="2"/>
  <c r="H4203" i="2"/>
  <c r="H4207" i="2"/>
  <c r="H4211" i="2"/>
  <c r="H4215" i="2"/>
  <c r="H4219" i="2"/>
  <c r="H4223" i="2"/>
  <c r="H4227" i="2"/>
  <c r="H4231" i="2"/>
  <c r="H4235" i="2"/>
  <c r="H4239" i="2"/>
  <c r="H4243" i="2"/>
  <c r="H3466" i="2"/>
  <c r="H3474" i="2"/>
  <c r="H3482" i="2"/>
  <c r="H3490" i="2"/>
  <c r="H3498" i="2"/>
  <c r="H3506" i="2"/>
  <c r="H3514" i="2"/>
  <c r="H3522" i="2"/>
  <c r="H3530" i="2"/>
  <c r="H3538" i="2"/>
  <c r="H3546" i="2"/>
  <c r="H3554" i="2"/>
  <c r="H3562" i="2"/>
  <c r="H3570" i="2"/>
  <c r="H3578" i="2"/>
  <c r="H3586" i="2"/>
  <c r="H3594" i="2"/>
  <c r="H3602" i="2"/>
  <c r="H3610" i="2"/>
  <c r="H3618" i="2"/>
  <c r="H3626" i="2"/>
  <c r="H3634" i="2"/>
  <c r="H3642" i="2"/>
  <c r="H3650" i="2"/>
  <c r="H3658" i="2"/>
  <c r="H3666" i="2"/>
  <c r="H3672" i="2"/>
  <c r="H3676" i="2"/>
  <c r="H3680" i="2"/>
  <c r="H3684" i="2"/>
  <c r="H3688" i="2"/>
  <c r="H3692" i="2"/>
  <c r="H3696" i="2"/>
  <c r="H3700" i="2"/>
  <c r="H3704" i="2"/>
  <c r="H3708" i="2"/>
  <c r="H3712" i="2"/>
  <c r="H3716" i="2"/>
  <c r="H3720" i="2"/>
  <c r="H3724" i="2"/>
  <c r="H3728" i="2"/>
  <c r="H3732" i="2"/>
  <c r="H3736" i="2"/>
  <c r="H3740" i="2"/>
  <c r="H3744" i="2"/>
  <c r="H3748" i="2"/>
  <c r="H3752" i="2"/>
  <c r="H3756" i="2"/>
  <c r="H3760" i="2"/>
  <c r="H3764" i="2"/>
  <c r="H3768" i="2"/>
  <c r="H3772" i="2"/>
  <c r="H3776" i="2"/>
  <c r="H3780" i="2"/>
  <c r="H3784" i="2"/>
  <c r="H3788" i="2"/>
  <c r="H3792" i="2"/>
  <c r="H3796" i="2"/>
  <c r="H3800" i="2"/>
  <c r="H3804" i="2"/>
  <c r="H3808" i="2"/>
  <c r="H3812" i="2"/>
  <c r="H3816" i="2"/>
  <c r="H3820" i="2"/>
  <c r="H3824" i="2"/>
  <c r="H3828" i="2"/>
  <c r="H3832" i="2"/>
  <c r="H3836" i="2"/>
  <c r="H3840" i="2"/>
  <c r="H3844" i="2"/>
  <c r="H3848" i="2"/>
  <c r="H3852" i="2"/>
  <c r="H3856" i="2"/>
  <c r="H3860" i="2"/>
  <c r="H3864" i="2"/>
  <c r="H3868" i="2"/>
  <c r="H3872" i="2"/>
  <c r="H3876" i="2"/>
  <c r="H3880" i="2"/>
  <c r="H3884" i="2"/>
  <c r="H3888" i="2"/>
  <c r="H3892" i="2"/>
  <c r="H3896" i="2"/>
  <c r="H3900" i="2"/>
  <c r="H3904" i="2"/>
  <c r="H3908" i="2"/>
  <c r="H3912" i="2"/>
  <c r="H3916" i="2"/>
  <c r="H3920" i="2"/>
  <c r="H3924" i="2"/>
  <c r="H3928" i="2"/>
  <c r="H3469" i="2"/>
  <c r="H3477" i="2"/>
  <c r="H3485" i="2"/>
  <c r="H3493" i="2"/>
  <c r="H3501" i="2"/>
  <c r="H3509" i="2"/>
  <c r="H3517" i="2"/>
  <c r="H3525" i="2"/>
  <c r="H3533" i="2"/>
  <c r="H3541" i="2"/>
  <c r="H3549" i="2"/>
  <c r="H3557" i="2"/>
  <c r="H3565" i="2"/>
  <c r="H3573" i="2"/>
  <c r="H3581" i="2"/>
  <c r="H3589" i="2"/>
  <c r="H3597" i="2"/>
  <c r="H3605" i="2"/>
  <c r="H3613" i="2"/>
  <c r="H3621" i="2"/>
  <c r="H3629" i="2"/>
  <c r="H3637" i="2"/>
  <c r="H3645" i="2"/>
  <c r="H3653" i="2"/>
  <c r="H3661" i="2"/>
  <c r="H3669" i="2"/>
  <c r="H3673" i="2"/>
  <c r="H3677" i="2"/>
  <c r="H3681" i="2"/>
  <c r="H3685" i="2"/>
  <c r="H3689" i="2"/>
  <c r="H3693" i="2"/>
  <c r="H3697" i="2"/>
  <c r="H3701" i="2"/>
  <c r="H3705" i="2"/>
  <c r="H3709" i="2"/>
  <c r="H3713" i="2"/>
  <c r="H3717" i="2"/>
  <c r="H3721" i="2"/>
  <c r="H3725" i="2"/>
  <c r="H3729" i="2"/>
  <c r="H3733" i="2"/>
  <c r="H3737" i="2"/>
  <c r="H3741" i="2"/>
  <c r="H3745" i="2"/>
  <c r="H3749" i="2"/>
  <c r="H3753" i="2"/>
  <c r="H3757" i="2"/>
  <c r="H3761" i="2"/>
  <c r="H3765" i="2"/>
  <c r="H3769" i="2"/>
  <c r="H3773" i="2"/>
  <c r="H3777" i="2"/>
  <c r="H3781" i="2"/>
  <c r="H3785" i="2"/>
  <c r="H3789" i="2"/>
  <c r="H3793" i="2"/>
  <c r="H3797" i="2"/>
  <c r="H3801" i="2"/>
  <c r="H3805" i="2"/>
  <c r="H3809" i="2"/>
  <c r="H3813" i="2"/>
  <c r="H3817" i="2"/>
  <c r="H3821" i="2"/>
  <c r="H3825" i="2"/>
  <c r="H3829" i="2"/>
  <c r="H3833" i="2"/>
  <c r="H3837" i="2"/>
  <c r="H3841" i="2"/>
  <c r="H3845" i="2"/>
  <c r="H3849" i="2"/>
  <c r="H3853" i="2"/>
  <c r="H3857" i="2"/>
  <c r="H3861" i="2"/>
  <c r="H3865" i="2"/>
  <c r="H3869" i="2"/>
  <c r="H3873" i="2"/>
  <c r="H3877" i="2"/>
  <c r="H3881" i="2"/>
  <c r="H3885" i="2"/>
  <c r="H3889" i="2"/>
  <c r="H3893" i="2"/>
  <c r="H3897" i="2"/>
  <c r="H3901" i="2"/>
  <c r="H3905" i="2"/>
  <c r="H3909" i="2"/>
  <c r="H3913" i="2"/>
  <c r="H3917" i="2"/>
  <c r="H3921" i="2"/>
  <c r="H3925" i="2"/>
  <c r="H3929" i="2"/>
  <c r="H3932" i="2"/>
  <c r="H3940" i="2"/>
  <c r="H3948" i="2"/>
  <c r="H3956" i="2"/>
  <c r="H3964" i="2"/>
  <c r="H3972" i="2"/>
  <c r="H3980" i="2"/>
  <c r="H3988" i="2"/>
  <c r="H3996" i="2"/>
  <c r="H4004" i="2"/>
  <c r="H4012" i="2"/>
  <c r="H4020" i="2"/>
  <c r="H4028" i="2"/>
  <c r="H4036" i="2"/>
  <c r="H4044" i="2"/>
  <c r="H4052" i="2"/>
  <c r="H4060" i="2"/>
  <c r="H4068" i="2"/>
  <c r="H4076" i="2"/>
  <c r="H4084" i="2"/>
  <c r="H4092" i="2"/>
  <c r="H4100" i="2"/>
  <c r="H4108" i="2"/>
  <c r="H4116" i="2"/>
  <c r="H4124" i="2"/>
  <c r="H4132" i="2"/>
  <c r="H4140" i="2"/>
  <c r="H4148" i="2"/>
  <c r="H4156" i="2"/>
  <c r="H4164" i="2"/>
  <c r="H4172" i="2"/>
  <c r="H4180" i="2"/>
  <c r="H4188" i="2"/>
  <c r="H4196" i="2"/>
  <c r="H4204" i="2"/>
  <c r="H4212" i="2"/>
  <c r="H4220" i="2"/>
  <c r="H4228" i="2"/>
  <c r="H4236" i="2"/>
  <c r="H4244" i="2"/>
  <c r="H4249" i="2"/>
  <c r="H4253" i="2"/>
  <c r="H4257" i="2"/>
  <c r="H4261" i="2"/>
  <c r="H4265" i="2"/>
  <c r="H4269" i="2"/>
  <c r="H4273" i="2"/>
  <c r="H4277" i="2"/>
  <c r="H4281" i="2"/>
  <c r="H4285" i="2"/>
  <c r="H4289" i="2"/>
  <c r="H4293" i="2"/>
  <c r="H4297" i="2"/>
  <c r="H4301" i="2"/>
  <c r="H4305" i="2"/>
  <c r="H4309" i="2"/>
  <c r="H4313" i="2"/>
  <c r="H4317" i="2"/>
  <c r="H4321" i="2"/>
  <c r="H4325" i="2"/>
  <c r="H4329" i="2"/>
  <c r="H4333" i="2"/>
  <c r="H4337" i="2"/>
  <c r="H4341" i="2"/>
  <c r="H4345" i="2"/>
  <c r="H4349" i="2"/>
  <c r="H4353" i="2"/>
  <c r="H4357" i="2"/>
  <c r="H4361" i="2"/>
  <c r="H4365" i="2"/>
  <c r="H4369" i="2"/>
  <c r="H4373" i="2"/>
  <c r="H4377" i="2"/>
  <c r="H4381" i="2"/>
  <c r="H4385" i="2"/>
  <c r="H4389" i="2"/>
  <c r="H4393" i="2"/>
  <c r="H4397" i="2"/>
  <c r="H4401" i="2"/>
  <c r="H4405" i="2"/>
  <c r="H4409" i="2"/>
  <c r="H4413" i="2"/>
  <c r="H4417" i="2"/>
  <c r="H4421" i="2"/>
  <c r="H4425" i="2"/>
  <c r="H4429" i="2"/>
  <c r="H4433" i="2"/>
  <c r="H4437" i="2"/>
  <c r="H4441" i="2"/>
  <c r="H4445" i="2"/>
  <c r="H4449" i="2"/>
  <c r="H4453" i="2"/>
  <c r="H4457" i="2"/>
  <c r="H4461" i="2"/>
  <c r="H4465" i="2"/>
  <c r="H4469" i="2"/>
  <c r="H4473" i="2"/>
  <c r="H4477" i="2"/>
  <c r="H4481" i="2"/>
  <c r="H4485" i="2"/>
  <c r="H4489" i="2"/>
  <c r="H4493" i="2"/>
  <c r="H4497" i="2"/>
  <c r="H3933" i="2"/>
  <c r="H3941" i="2"/>
  <c r="H3949" i="2"/>
  <c r="H3957" i="2"/>
  <c r="H3965" i="2"/>
  <c r="H3973" i="2"/>
  <c r="H3981" i="2"/>
  <c r="H3989" i="2"/>
  <c r="H3997" i="2"/>
  <c r="H4005" i="2"/>
  <c r="H4013" i="2"/>
  <c r="H4021" i="2"/>
  <c r="H4029" i="2"/>
  <c r="H4037" i="2"/>
  <c r="H4045" i="2"/>
  <c r="H4053" i="2"/>
  <c r="H4061" i="2"/>
  <c r="H4069" i="2"/>
  <c r="H4077" i="2"/>
  <c r="H4085" i="2"/>
  <c r="H4093" i="2"/>
  <c r="H4101" i="2"/>
  <c r="H4109" i="2"/>
  <c r="H4117" i="2"/>
  <c r="H4125" i="2"/>
  <c r="H4133" i="2"/>
  <c r="H4141" i="2"/>
  <c r="H4149" i="2"/>
  <c r="H4157" i="2"/>
  <c r="H4165" i="2"/>
  <c r="H4173" i="2"/>
  <c r="H4181" i="2"/>
  <c r="H4189" i="2"/>
  <c r="H4197" i="2"/>
  <c r="H4205" i="2"/>
  <c r="H4213" i="2"/>
  <c r="H4221" i="2"/>
  <c r="H4229" i="2"/>
  <c r="H4237" i="2"/>
  <c r="H4245" i="2"/>
  <c r="H4250" i="2"/>
  <c r="H4254" i="2"/>
  <c r="H4258" i="2"/>
  <c r="H4262" i="2"/>
  <c r="H4266" i="2"/>
  <c r="H4270" i="2"/>
  <c r="H4274" i="2"/>
  <c r="H4278" i="2"/>
  <c r="H4282" i="2"/>
  <c r="H4286" i="2"/>
  <c r="H4290" i="2"/>
  <c r="H4294" i="2"/>
  <c r="H4298" i="2"/>
  <c r="H4302" i="2"/>
  <c r="H4306" i="2"/>
  <c r="H4310" i="2"/>
  <c r="H4314" i="2"/>
  <c r="H4318" i="2"/>
  <c r="H4322" i="2"/>
  <c r="H4326" i="2"/>
  <c r="H4330" i="2"/>
  <c r="H4334" i="2"/>
  <c r="H4338" i="2"/>
  <c r="H4342" i="2"/>
  <c r="H4346" i="2"/>
  <c r="H4350" i="2"/>
  <c r="H4354" i="2"/>
  <c r="H4358" i="2"/>
  <c r="H4362" i="2"/>
  <c r="H4366" i="2"/>
  <c r="H4370" i="2"/>
  <c r="H4374" i="2"/>
  <c r="H4378" i="2"/>
  <c r="H4382" i="2"/>
  <c r="H4386" i="2"/>
  <c r="H4390" i="2"/>
  <c r="H4394" i="2"/>
  <c r="H4398" i="2"/>
  <c r="H4402" i="2"/>
  <c r="H4406" i="2"/>
  <c r="H4410" i="2"/>
  <c r="H4414" i="2"/>
  <c r="H4418" i="2"/>
  <c r="H4422" i="2"/>
  <c r="H4426" i="2"/>
  <c r="H4430" i="2"/>
  <c r="H4434" i="2"/>
  <c r="H4438" i="2"/>
  <c r="H4442" i="2"/>
  <c r="H4446" i="2"/>
  <c r="H4450" i="2"/>
  <c r="H4454" i="2"/>
  <c r="H4458" i="2"/>
  <c r="H4462" i="2"/>
  <c r="H4466" i="2"/>
  <c r="H4470" i="2"/>
  <c r="H4474" i="2"/>
  <c r="H4478" i="2"/>
  <c r="H4482" i="2"/>
  <c r="H4486" i="2"/>
  <c r="H4490" i="2"/>
  <c r="H4494" i="2"/>
  <c r="H4498" i="2"/>
  <c r="H4502" i="2"/>
  <c r="H4506" i="2"/>
  <c r="H4510" i="2"/>
  <c r="H4514" i="2"/>
  <c r="H4518" i="2"/>
  <c r="H4522" i="2"/>
  <c r="H4526" i="2"/>
  <c r="H4530" i="2"/>
  <c r="H4534" i="2"/>
  <c r="H4538" i="2"/>
  <c r="H4542" i="2"/>
  <c r="H4546" i="2"/>
  <c r="H4550" i="2"/>
  <c r="H4554" i="2"/>
  <c r="H4558" i="2"/>
  <c r="H4562" i="2"/>
  <c r="H4566" i="2"/>
  <c r="H4570" i="2"/>
  <c r="H4574" i="2"/>
  <c r="H4578" i="2"/>
  <c r="H4582" i="2"/>
  <c r="H4586" i="2"/>
  <c r="H4590" i="2"/>
  <c r="H4594" i="2"/>
  <c r="H4598" i="2"/>
  <c r="H4602" i="2"/>
  <c r="H4606" i="2"/>
  <c r="H4610" i="2"/>
  <c r="H4614" i="2"/>
  <c r="H4618" i="2"/>
  <c r="H4622" i="2"/>
  <c r="H4626" i="2"/>
  <c r="H4630" i="2"/>
  <c r="H4634" i="2"/>
  <c r="H4638" i="2"/>
  <c r="H4642" i="2"/>
  <c r="H4646" i="2"/>
  <c r="H4650" i="2"/>
  <c r="H4654" i="2"/>
  <c r="H4658" i="2"/>
  <c r="H4662" i="2"/>
  <c r="H4666" i="2"/>
  <c r="H4670" i="2"/>
  <c r="H4674" i="2"/>
  <c r="H4678" i="2"/>
  <c r="H4682" i="2"/>
  <c r="H4686" i="2"/>
  <c r="H4690" i="2"/>
  <c r="H4694" i="2"/>
  <c r="H4698" i="2"/>
  <c r="H4702" i="2"/>
  <c r="H4706" i="2"/>
  <c r="H4710" i="2"/>
  <c r="H4714" i="2"/>
  <c r="H4718" i="2"/>
  <c r="H4722" i="2"/>
  <c r="H4726" i="2"/>
  <c r="H4730" i="2"/>
  <c r="H4734" i="2"/>
  <c r="H4738" i="2"/>
  <c r="H4742" i="2"/>
  <c r="H4746" i="2"/>
  <c r="H4750" i="2"/>
  <c r="H4754" i="2"/>
  <c r="H4758" i="2"/>
  <c r="H4762" i="2"/>
  <c r="H4766" i="2"/>
  <c r="H4770" i="2"/>
  <c r="H3936" i="2"/>
  <c r="H3944" i="2"/>
  <c r="H3952" i="2"/>
  <c r="H3960" i="2"/>
  <c r="H3968" i="2"/>
  <c r="H3976" i="2"/>
  <c r="H3984" i="2"/>
  <c r="H3992" i="2"/>
  <c r="H4000" i="2"/>
  <c r="H4008" i="2"/>
  <c r="H4016" i="2"/>
  <c r="H4024" i="2"/>
  <c r="H4032" i="2"/>
  <c r="H4040" i="2"/>
  <c r="H4048" i="2"/>
  <c r="H4056" i="2"/>
  <c r="H4064" i="2"/>
  <c r="H4072" i="2"/>
  <c r="H4080" i="2"/>
  <c r="H4088" i="2"/>
  <c r="H4096" i="2"/>
  <c r="H4104" i="2"/>
  <c r="H4112" i="2"/>
  <c r="H4120" i="2"/>
  <c r="H4128" i="2"/>
  <c r="H4136" i="2"/>
  <c r="H4144" i="2"/>
  <c r="H4152" i="2"/>
  <c r="H4160" i="2"/>
  <c r="H4168" i="2"/>
  <c r="H4176" i="2"/>
  <c r="H4184" i="2"/>
  <c r="H4192" i="2"/>
  <c r="H4200" i="2"/>
  <c r="H4208" i="2"/>
  <c r="H4216" i="2"/>
  <c r="H4224" i="2"/>
  <c r="H4232" i="2"/>
  <c r="H4240" i="2"/>
  <c r="H4247" i="2"/>
  <c r="H4251" i="2"/>
  <c r="H4255" i="2"/>
  <c r="H4259" i="2"/>
  <c r="H4263" i="2"/>
  <c r="H4267" i="2"/>
  <c r="H4271" i="2"/>
  <c r="H4275" i="2"/>
  <c r="H4279" i="2"/>
  <c r="H4283" i="2"/>
  <c r="H4287" i="2"/>
  <c r="H4291" i="2"/>
  <c r="H4295" i="2"/>
  <c r="H4299" i="2"/>
  <c r="H4303" i="2"/>
  <c r="H4307" i="2"/>
  <c r="H4311" i="2"/>
  <c r="H4315" i="2"/>
  <c r="H4319" i="2"/>
  <c r="H4323" i="2"/>
  <c r="H4327" i="2"/>
  <c r="H4331" i="2"/>
  <c r="H4335" i="2"/>
  <c r="H4339" i="2"/>
  <c r="H4343" i="2"/>
  <c r="H4347" i="2"/>
  <c r="H4351" i="2"/>
  <c r="H4355" i="2"/>
  <c r="H4359" i="2"/>
  <c r="H4363" i="2"/>
  <c r="H4367" i="2"/>
  <c r="H4371" i="2"/>
  <c r="H4375" i="2"/>
  <c r="H4379" i="2"/>
  <c r="H4383" i="2"/>
  <c r="H4387" i="2"/>
  <c r="H4391" i="2"/>
  <c r="H4395" i="2"/>
  <c r="H4399" i="2"/>
  <c r="H4403" i="2"/>
  <c r="H4407" i="2"/>
  <c r="H4411" i="2"/>
  <c r="H4415" i="2"/>
  <c r="H4419" i="2"/>
  <c r="H4423" i="2"/>
  <c r="H4427" i="2"/>
  <c r="H4431" i="2"/>
  <c r="H4435" i="2"/>
  <c r="H4439" i="2"/>
  <c r="H4443" i="2"/>
  <c r="H4447" i="2"/>
  <c r="H4451" i="2"/>
  <c r="H4455" i="2"/>
  <c r="H4459" i="2"/>
  <c r="H4463" i="2"/>
  <c r="H4467" i="2"/>
  <c r="H4471" i="2"/>
  <c r="H4475" i="2"/>
  <c r="H4479" i="2"/>
  <c r="H4483" i="2"/>
  <c r="H4487" i="2"/>
  <c r="H4491" i="2"/>
  <c r="H4495" i="2"/>
  <c r="H4499" i="2"/>
  <c r="H4503" i="2"/>
  <c r="H4507" i="2"/>
  <c r="H4511" i="2"/>
  <c r="H4515" i="2"/>
  <c r="H4519" i="2"/>
  <c r="H4523" i="2"/>
  <c r="H4527" i="2"/>
  <c r="H4531" i="2"/>
  <c r="H4535" i="2"/>
  <c r="H4539" i="2"/>
  <c r="H4543" i="2"/>
  <c r="H4547" i="2"/>
  <c r="H4551" i="2"/>
  <c r="H4555" i="2"/>
  <c r="H4559" i="2"/>
  <c r="H4563" i="2"/>
  <c r="H4567" i="2"/>
  <c r="H4571" i="2"/>
  <c r="H4575" i="2"/>
  <c r="H4579" i="2"/>
  <c r="H4583" i="2"/>
  <c r="H4587" i="2"/>
  <c r="H4591" i="2"/>
  <c r="H4595" i="2"/>
  <c r="H4599" i="2"/>
  <c r="H4603" i="2"/>
  <c r="H4607" i="2"/>
  <c r="H4611" i="2"/>
  <c r="H4615" i="2"/>
  <c r="H4619" i="2"/>
  <c r="H4623" i="2"/>
  <c r="H4627" i="2"/>
  <c r="H4631" i="2"/>
  <c r="H4635" i="2"/>
  <c r="H4639" i="2"/>
  <c r="H4643" i="2"/>
  <c r="H4647" i="2"/>
  <c r="H4651" i="2"/>
  <c r="H4655" i="2"/>
  <c r="H4659" i="2"/>
  <c r="H4663" i="2"/>
  <c r="H4667" i="2"/>
  <c r="H4671" i="2"/>
  <c r="H4675" i="2"/>
  <c r="H4679" i="2"/>
  <c r="H4683" i="2"/>
  <c r="H4687" i="2"/>
  <c r="H4691" i="2"/>
  <c r="H4695" i="2"/>
  <c r="H4699" i="2"/>
  <c r="H4703" i="2"/>
  <c r="H4707" i="2"/>
  <c r="H4711" i="2"/>
  <c r="H4715" i="2"/>
  <c r="H4719" i="2"/>
  <c r="H4723" i="2"/>
  <c r="H4727" i="2"/>
  <c r="H4731" i="2"/>
  <c r="H4735" i="2"/>
  <c r="H4739" i="2"/>
  <c r="H4743" i="2"/>
  <c r="H4747" i="2"/>
  <c r="H4751" i="2"/>
  <c r="H4755" i="2"/>
  <c r="H4759" i="2"/>
  <c r="H4763" i="2"/>
  <c r="H4767" i="2"/>
  <c r="H3937" i="2"/>
  <c r="H3945" i="2"/>
  <c r="H3953" i="2"/>
  <c r="H3961" i="2"/>
  <c r="H3969" i="2"/>
  <c r="H3977" i="2"/>
  <c r="H3985" i="2"/>
  <c r="H3993" i="2"/>
  <c r="H4001" i="2"/>
  <c r="H4009" i="2"/>
  <c r="H4017" i="2"/>
  <c r="H4025" i="2"/>
  <c r="H4033" i="2"/>
  <c r="H4041" i="2"/>
  <c r="H4049" i="2"/>
  <c r="H4057" i="2"/>
  <c r="H4065" i="2"/>
  <c r="H4073" i="2"/>
  <c r="H4081" i="2"/>
  <c r="H4089" i="2"/>
  <c r="H4097" i="2"/>
  <c r="H4105" i="2"/>
  <c r="H4113" i="2"/>
  <c r="H4121" i="2"/>
  <c r="H4129" i="2"/>
  <c r="H4137" i="2"/>
  <c r="H4145" i="2"/>
  <c r="H4153" i="2"/>
  <c r="H4161" i="2"/>
  <c r="H4169" i="2"/>
  <c r="H4177" i="2"/>
  <c r="H4185" i="2"/>
  <c r="H4193" i="2"/>
  <c r="H4201" i="2"/>
  <c r="H4209" i="2"/>
  <c r="H4217" i="2"/>
  <c r="H4225" i="2"/>
  <c r="H4233" i="2"/>
  <c r="H4241" i="2"/>
  <c r="H4248" i="2"/>
  <c r="H4252" i="2"/>
  <c r="H4256" i="2"/>
  <c r="H4260" i="2"/>
  <c r="H4264" i="2"/>
  <c r="H4268" i="2"/>
  <c r="H4272" i="2"/>
  <c r="H4276" i="2"/>
  <c r="H4280" i="2"/>
  <c r="H4284" i="2"/>
  <c r="H4288" i="2"/>
  <c r="H4292" i="2"/>
  <c r="H4296" i="2"/>
  <c r="H4300" i="2"/>
  <c r="H4304" i="2"/>
  <c r="H4308" i="2"/>
  <c r="H4312" i="2"/>
  <c r="H4316" i="2"/>
  <c r="H4320" i="2"/>
  <c r="H4324" i="2"/>
  <c r="H4328" i="2"/>
  <c r="H4332" i="2"/>
  <c r="H4336" i="2"/>
  <c r="H4340" i="2"/>
  <c r="H4344" i="2"/>
  <c r="H4348" i="2"/>
  <c r="H4352" i="2"/>
  <c r="H4356" i="2"/>
  <c r="H4360" i="2"/>
  <c r="H4364" i="2"/>
  <c r="H4368" i="2"/>
  <c r="H4372" i="2"/>
  <c r="H4376" i="2"/>
  <c r="H4380" i="2"/>
  <c r="H4384" i="2"/>
  <c r="H4388" i="2"/>
  <c r="H4392" i="2"/>
  <c r="H4396" i="2"/>
  <c r="H4400" i="2"/>
  <c r="H4404" i="2"/>
  <c r="H4408" i="2"/>
  <c r="H4412" i="2"/>
  <c r="H4416" i="2"/>
  <c r="H4420" i="2"/>
  <c r="H4424" i="2"/>
  <c r="H4428" i="2"/>
  <c r="H4432" i="2"/>
  <c r="H4436" i="2"/>
  <c r="H4440" i="2"/>
  <c r="H4444" i="2"/>
  <c r="H4448" i="2"/>
  <c r="H4452" i="2"/>
  <c r="H4456" i="2"/>
  <c r="H4460" i="2"/>
  <c r="H4464" i="2"/>
  <c r="H4468" i="2"/>
  <c r="H4472" i="2"/>
  <c r="H4476" i="2"/>
  <c r="H4480" i="2"/>
  <c r="H4484" i="2"/>
  <c r="H4488" i="2"/>
  <c r="H4492" i="2"/>
  <c r="H4496" i="2"/>
  <c r="H4500" i="2"/>
  <c r="H4501" i="2"/>
  <c r="H4509" i="2"/>
  <c r="H4517" i="2"/>
  <c r="H4525" i="2"/>
  <c r="H4533" i="2"/>
  <c r="H4541" i="2"/>
  <c r="H4549" i="2"/>
  <c r="H4557" i="2"/>
  <c r="H4565" i="2"/>
  <c r="H4573" i="2"/>
  <c r="H4581" i="2"/>
  <c r="H4589" i="2"/>
  <c r="H4597" i="2"/>
  <c r="H4605" i="2"/>
  <c r="H4613" i="2"/>
  <c r="H4621" i="2"/>
  <c r="H4629" i="2"/>
  <c r="H4637" i="2"/>
  <c r="H4645" i="2"/>
  <c r="H4653" i="2"/>
  <c r="H4661" i="2"/>
  <c r="H4669" i="2"/>
  <c r="H4677" i="2"/>
  <c r="H4685" i="2"/>
  <c r="H4693" i="2"/>
  <c r="H4701" i="2"/>
  <c r="H4709" i="2"/>
  <c r="H4717" i="2"/>
  <c r="H4725" i="2"/>
  <c r="H4733" i="2"/>
  <c r="H4741" i="2"/>
  <c r="H4749" i="2"/>
  <c r="H4757" i="2"/>
  <c r="H4765" i="2"/>
  <c r="H4772" i="2"/>
  <c r="H4776" i="2"/>
  <c r="H4780" i="2"/>
  <c r="H4784" i="2"/>
  <c r="H4788" i="2"/>
  <c r="H4792" i="2"/>
  <c r="H4796" i="2"/>
  <c r="H4800" i="2"/>
  <c r="H4804" i="2"/>
  <c r="H4808" i="2"/>
  <c r="H4812" i="2"/>
  <c r="H4816" i="2"/>
  <c r="H4820" i="2"/>
  <c r="H4824" i="2"/>
  <c r="H4828" i="2"/>
  <c r="H4832" i="2"/>
  <c r="H4836" i="2"/>
  <c r="H4840" i="2"/>
  <c r="H4844" i="2"/>
  <c r="H4848" i="2"/>
  <c r="H4852" i="2"/>
  <c r="H4856" i="2"/>
  <c r="H4860" i="2"/>
  <c r="H4864" i="2"/>
  <c r="H4868" i="2"/>
  <c r="H4872" i="2"/>
  <c r="H4876" i="2"/>
  <c r="H4880" i="2"/>
  <c r="H4884" i="2"/>
  <c r="H4888" i="2"/>
  <c r="H4892" i="2"/>
  <c r="H4896" i="2"/>
  <c r="H4900" i="2"/>
  <c r="H4904" i="2"/>
  <c r="H4908" i="2"/>
  <c r="H4912" i="2"/>
  <c r="H4916" i="2"/>
  <c r="H4920" i="2"/>
  <c r="H4924" i="2"/>
  <c r="H4928" i="2"/>
  <c r="H4932" i="2"/>
  <c r="H4936" i="2"/>
  <c r="H4940" i="2"/>
  <c r="H4944" i="2"/>
  <c r="H4948" i="2"/>
  <c r="H4952" i="2"/>
  <c r="H4956" i="2"/>
  <c r="H4960" i="2"/>
  <c r="H4964" i="2"/>
  <c r="H4968" i="2"/>
  <c r="H4972" i="2"/>
  <c r="H4976" i="2"/>
  <c r="H4980" i="2"/>
  <c r="H4984" i="2"/>
  <c r="H4988" i="2"/>
  <c r="H4992" i="2"/>
  <c r="H4996" i="2"/>
  <c r="H5000" i="2"/>
  <c r="H5004" i="2"/>
  <c r="H5008" i="2"/>
  <c r="H5012" i="2"/>
  <c r="H5016" i="2"/>
  <c r="H5020" i="2"/>
  <c r="H5024" i="2"/>
  <c r="H5028" i="2"/>
  <c r="H5032" i="2"/>
  <c r="H5036" i="2"/>
  <c r="H5040" i="2"/>
  <c r="H5044" i="2"/>
  <c r="H5048" i="2"/>
  <c r="H5052" i="2"/>
  <c r="H5056" i="2"/>
  <c r="H5060" i="2"/>
  <c r="H5064" i="2"/>
  <c r="H5068" i="2"/>
  <c r="H5072" i="2"/>
  <c r="H5076" i="2"/>
  <c r="H5080" i="2"/>
  <c r="H5084" i="2"/>
  <c r="H5088" i="2"/>
  <c r="H5092" i="2"/>
  <c r="H5096" i="2"/>
  <c r="H5100" i="2"/>
  <c r="H5104" i="2"/>
  <c r="H5108" i="2"/>
  <c r="H5112" i="2"/>
  <c r="H5116" i="2"/>
  <c r="H5120" i="2"/>
  <c r="H5124" i="2"/>
  <c r="H5128" i="2"/>
  <c r="H5132" i="2"/>
  <c r="H5136" i="2"/>
  <c r="H5140" i="2"/>
  <c r="H5144" i="2"/>
  <c r="H5148" i="2"/>
  <c r="H5152" i="2"/>
  <c r="H5156" i="2"/>
  <c r="H5160" i="2"/>
  <c r="H5164" i="2"/>
  <c r="H5168" i="2"/>
  <c r="H5172" i="2"/>
  <c r="H5176" i="2"/>
  <c r="H5180" i="2"/>
  <c r="H5184" i="2"/>
  <c r="H5188" i="2"/>
  <c r="H5192" i="2"/>
  <c r="H5196" i="2"/>
  <c r="H5200" i="2"/>
  <c r="H5204" i="2"/>
  <c r="H5208" i="2"/>
  <c r="H5212" i="2"/>
  <c r="H5216" i="2"/>
  <c r="H5220" i="2"/>
  <c r="H5224" i="2"/>
  <c r="H5228" i="2"/>
  <c r="H5232" i="2"/>
  <c r="H5236" i="2"/>
  <c r="H5240" i="2"/>
  <c r="H5244" i="2"/>
  <c r="H5248" i="2"/>
  <c r="H5252" i="2"/>
  <c r="H5256" i="2"/>
  <c r="H5260" i="2"/>
  <c r="H5264" i="2"/>
  <c r="H5268" i="2"/>
  <c r="H5272" i="2"/>
  <c r="H5276" i="2"/>
  <c r="H5280" i="2"/>
  <c r="H5284" i="2"/>
  <c r="H5288" i="2"/>
  <c r="H5292" i="2"/>
  <c r="H5296" i="2"/>
  <c r="H5300" i="2"/>
  <c r="H5304" i="2"/>
  <c r="H5308" i="2"/>
  <c r="H5312" i="2"/>
  <c r="H5316" i="2"/>
  <c r="H5320" i="2"/>
  <c r="H5324" i="2"/>
  <c r="H5328" i="2"/>
  <c r="H5332" i="2"/>
  <c r="H5336" i="2"/>
  <c r="H5340" i="2"/>
  <c r="H5344" i="2"/>
  <c r="H5348" i="2"/>
  <c r="H5352" i="2"/>
  <c r="H5356" i="2"/>
  <c r="H5360" i="2"/>
  <c r="H5364" i="2"/>
  <c r="H5368" i="2"/>
  <c r="H5372" i="2"/>
  <c r="H5376" i="2"/>
  <c r="H5380" i="2"/>
  <c r="H5384" i="2"/>
  <c r="H5388" i="2"/>
  <c r="H5392" i="2"/>
  <c r="H5396" i="2"/>
  <c r="H5400" i="2"/>
  <c r="H5404" i="2"/>
  <c r="H5408" i="2"/>
  <c r="H5412" i="2"/>
  <c r="H5416" i="2"/>
  <c r="H5420" i="2"/>
  <c r="H5424" i="2"/>
  <c r="H5428" i="2"/>
  <c r="H5432" i="2"/>
  <c r="H5436" i="2"/>
  <c r="H5440" i="2"/>
  <c r="H5444" i="2"/>
  <c r="H5448" i="2"/>
  <c r="H5452" i="2"/>
  <c r="H5456" i="2"/>
  <c r="H5460" i="2"/>
  <c r="H5464" i="2"/>
  <c r="H5468" i="2"/>
  <c r="H5472" i="2"/>
  <c r="H5476" i="2"/>
  <c r="H5480" i="2"/>
  <c r="H5484" i="2"/>
  <c r="H5488" i="2"/>
  <c r="H5492" i="2"/>
  <c r="H5496" i="2"/>
  <c r="H5500" i="2"/>
  <c r="H5504" i="2"/>
  <c r="H5508" i="2"/>
  <c r="H5512" i="2"/>
  <c r="H5516" i="2"/>
  <c r="H5520" i="2"/>
  <c r="H5524" i="2"/>
  <c r="H5528" i="2"/>
  <c r="H5532" i="2"/>
  <c r="H5536" i="2"/>
  <c r="H5540" i="2"/>
  <c r="H5544" i="2"/>
  <c r="H5548" i="2"/>
  <c r="H5552" i="2"/>
  <c r="H5556" i="2"/>
  <c r="H5560" i="2"/>
  <c r="H5564" i="2"/>
  <c r="H5568" i="2"/>
  <c r="H5572" i="2"/>
  <c r="H5576" i="2"/>
  <c r="H5580" i="2"/>
  <c r="H5584" i="2"/>
  <c r="H5588" i="2"/>
  <c r="H5592" i="2"/>
  <c r="H5596" i="2"/>
  <c r="H5600" i="2"/>
  <c r="H5604" i="2"/>
  <c r="H5608" i="2"/>
  <c r="H5612" i="2"/>
  <c r="H5616" i="2"/>
  <c r="H5620" i="2"/>
  <c r="H5624" i="2"/>
  <c r="H5628" i="2"/>
  <c r="H5632" i="2"/>
  <c r="H5636" i="2"/>
  <c r="H5640" i="2"/>
  <c r="H5644" i="2"/>
  <c r="H5648" i="2"/>
  <c r="H5652" i="2"/>
  <c r="H4504" i="2"/>
  <c r="H4512" i="2"/>
  <c r="H4520" i="2"/>
  <c r="H4528" i="2"/>
  <c r="H4536" i="2"/>
  <c r="H4544" i="2"/>
  <c r="H4552" i="2"/>
  <c r="H4560" i="2"/>
  <c r="H4568" i="2"/>
  <c r="H4576" i="2"/>
  <c r="H4584" i="2"/>
  <c r="H4592" i="2"/>
  <c r="H4600" i="2"/>
  <c r="H4608" i="2"/>
  <c r="H4616" i="2"/>
  <c r="H4624" i="2"/>
  <c r="H4632" i="2"/>
  <c r="H4640" i="2"/>
  <c r="H4648" i="2"/>
  <c r="H4656" i="2"/>
  <c r="H4664" i="2"/>
  <c r="H4672" i="2"/>
  <c r="H4680" i="2"/>
  <c r="H4688" i="2"/>
  <c r="H4696" i="2"/>
  <c r="H4704" i="2"/>
  <c r="H4712" i="2"/>
  <c r="H4720" i="2"/>
  <c r="H4728" i="2"/>
  <c r="H4736" i="2"/>
  <c r="H4744" i="2"/>
  <c r="H4752" i="2"/>
  <c r="H4760" i="2"/>
  <c r="H4768" i="2"/>
  <c r="H4773" i="2"/>
  <c r="H4777" i="2"/>
  <c r="H4781" i="2"/>
  <c r="H4785" i="2"/>
  <c r="H4789" i="2"/>
  <c r="H4793" i="2"/>
  <c r="H4797" i="2"/>
  <c r="H4801" i="2"/>
  <c r="H4805" i="2"/>
  <c r="H4809" i="2"/>
  <c r="H4813" i="2"/>
  <c r="H4817" i="2"/>
  <c r="H4821" i="2"/>
  <c r="H4825" i="2"/>
  <c r="H4829" i="2"/>
  <c r="H4833" i="2"/>
  <c r="H4837" i="2"/>
  <c r="H4841" i="2"/>
  <c r="H4845" i="2"/>
  <c r="H4849" i="2"/>
  <c r="H4853" i="2"/>
  <c r="H4857" i="2"/>
  <c r="H4861" i="2"/>
  <c r="H4865" i="2"/>
  <c r="H4869" i="2"/>
  <c r="H4873" i="2"/>
  <c r="H4877" i="2"/>
  <c r="H4881" i="2"/>
  <c r="H4885" i="2"/>
  <c r="H4889" i="2"/>
  <c r="H4893" i="2"/>
  <c r="H4897" i="2"/>
  <c r="H4901" i="2"/>
  <c r="H4905" i="2"/>
  <c r="H4909" i="2"/>
  <c r="H4913" i="2"/>
  <c r="H4917" i="2"/>
  <c r="H4921" i="2"/>
  <c r="H4925" i="2"/>
  <c r="H4929" i="2"/>
  <c r="H4933" i="2"/>
  <c r="H4937" i="2"/>
  <c r="H4941" i="2"/>
  <c r="H4945" i="2"/>
  <c r="H4949" i="2"/>
  <c r="H4953" i="2"/>
  <c r="H4957" i="2"/>
  <c r="H4961" i="2"/>
  <c r="H4965" i="2"/>
  <c r="H4969" i="2"/>
  <c r="H4973" i="2"/>
  <c r="H4977" i="2"/>
  <c r="H4981" i="2"/>
  <c r="H4985" i="2"/>
  <c r="H4989" i="2"/>
  <c r="H4993" i="2"/>
  <c r="H4997" i="2"/>
  <c r="H5001" i="2"/>
  <c r="H5005" i="2"/>
  <c r="H5009" i="2"/>
  <c r="H5013" i="2"/>
  <c r="H5017" i="2"/>
  <c r="H5021" i="2"/>
  <c r="H5025" i="2"/>
  <c r="H5029" i="2"/>
  <c r="H5033" i="2"/>
  <c r="H5037" i="2"/>
  <c r="H5041" i="2"/>
  <c r="H5045" i="2"/>
  <c r="H5049" i="2"/>
  <c r="H5053" i="2"/>
  <c r="H5057" i="2"/>
  <c r="H5061" i="2"/>
  <c r="H5065" i="2"/>
  <c r="H5069" i="2"/>
  <c r="H5073" i="2"/>
  <c r="H5077" i="2"/>
  <c r="H5081" i="2"/>
  <c r="H5085" i="2"/>
  <c r="H5089" i="2"/>
  <c r="H5093" i="2"/>
  <c r="H5097" i="2"/>
  <c r="H5101" i="2"/>
  <c r="H5105" i="2"/>
  <c r="H5109" i="2"/>
  <c r="H5113" i="2"/>
  <c r="H5117" i="2"/>
  <c r="H5121" i="2"/>
  <c r="H5125" i="2"/>
  <c r="H5129" i="2"/>
  <c r="H5133" i="2"/>
  <c r="H5137" i="2"/>
  <c r="H5141" i="2"/>
  <c r="H5145" i="2"/>
  <c r="H5149" i="2"/>
  <c r="H5153" i="2"/>
  <c r="H5157" i="2"/>
  <c r="H5161" i="2"/>
  <c r="H5165" i="2"/>
  <c r="H5169" i="2"/>
  <c r="H5173" i="2"/>
  <c r="H5177" i="2"/>
  <c r="H5181" i="2"/>
  <c r="H5185" i="2"/>
  <c r="H5189" i="2"/>
  <c r="H5193" i="2"/>
  <c r="H5197" i="2"/>
  <c r="H5201" i="2"/>
  <c r="H5205" i="2"/>
  <c r="H5209" i="2"/>
  <c r="H5213" i="2"/>
  <c r="H5217" i="2"/>
  <c r="H5221" i="2"/>
  <c r="H5225" i="2"/>
  <c r="H5229" i="2"/>
  <c r="H5233" i="2"/>
  <c r="H5237" i="2"/>
  <c r="H5241" i="2"/>
  <c r="H5245" i="2"/>
  <c r="H5249" i="2"/>
  <c r="H5253" i="2"/>
  <c r="H5257" i="2"/>
  <c r="H5261" i="2"/>
  <c r="H5265" i="2"/>
  <c r="H5269" i="2"/>
  <c r="H5273" i="2"/>
  <c r="H5277" i="2"/>
  <c r="H5281" i="2"/>
  <c r="H5285" i="2"/>
  <c r="H5289" i="2"/>
  <c r="H5293" i="2"/>
  <c r="H5297" i="2"/>
  <c r="H5301" i="2"/>
  <c r="H5305" i="2"/>
  <c r="H5309" i="2"/>
  <c r="H5313" i="2"/>
  <c r="H5317" i="2"/>
  <c r="H5321" i="2"/>
  <c r="H5325" i="2"/>
  <c r="H5329" i="2"/>
  <c r="H5333" i="2"/>
  <c r="H5337" i="2"/>
  <c r="H5341" i="2"/>
  <c r="H5345" i="2"/>
  <c r="H5349" i="2"/>
  <c r="H5353" i="2"/>
  <c r="H5357" i="2"/>
  <c r="H5361" i="2"/>
  <c r="H5365" i="2"/>
  <c r="H5369" i="2"/>
  <c r="H5373" i="2"/>
  <c r="H5377" i="2"/>
  <c r="H5381" i="2"/>
  <c r="H5385" i="2"/>
  <c r="H5389" i="2"/>
  <c r="H5393" i="2"/>
  <c r="H5397" i="2"/>
  <c r="H5401" i="2"/>
  <c r="H5405" i="2"/>
  <c r="H5409" i="2"/>
  <c r="H5413" i="2"/>
  <c r="H5417" i="2"/>
  <c r="H5421" i="2"/>
  <c r="H5425" i="2"/>
  <c r="H5429" i="2"/>
  <c r="H5433" i="2"/>
  <c r="H5437" i="2"/>
  <c r="H5441" i="2"/>
  <c r="H5445" i="2"/>
  <c r="H5449" i="2"/>
  <c r="H5453" i="2"/>
  <c r="H5457" i="2"/>
  <c r="H5461" i="2"/>
  <c r="H5465" i="2"/>
  <c r="H5469" i="2"/>
  <c r="H5473" i="2"/>
  <c r="H5477" i="2"/>
  <c r="H5481" i="2"/>
  <c r="H5485" i="2"/>
  <c r="H5489" i="2"/>
  <c r="H5493" i="2"/>
  <c r="H5497" i="2"/>
  <c r="H5501" i="2"/>
  <c r="H5505" i="2"/>
  <c r="H5509" i="2"/>
  <c r="H5513" i="2"/>
  <c r="H5517" i="2"/>
  <c r="H5521" i="2"/>
  <c r="H5525" i="2"/>
  <c r="H5529" i="2"/>
  <c r="H5533" i="2"/>
  <c r="H5537" i="2"/>
  <c r="H5541" i="2"/>
  <c r="H5545" i="2"/>
  <c r="H5549" i="2"/>
  <c r="H5553" i="2"/>
  <c r="H5557" i="2"/>
  <c r="H5561" i="2"/>
  <c r="H5565" i="2"/>
  <c r="H5569" i="2"/>
  <c r="H5573" i="2"/>
  <c r="H5577" i="2"/>
  <c r="H5581" i="2"/>
  <c r="H5585" i="2"/>
  <c r="H5589" i="2"/>
  <c r="H5593" i="2"/>
  <c r="H5597" i="2"/>
  <c r="H5601" i="2"/>
  <c r="H5605" i="2"/>
  <c r="H5609" i="2"/>
  <c r="H5613" i="2"/>
  <c r="H5617" i="2"/>
  <c r="H5621" i="2"/>
  <c r="H5625" i="2"/>
  <c r="H5629" i="2"/>
  <c r="H5633" i="2"/>
  <c r="H5637" i="2"/>
  <c r="H5641" i="2"/>
  <c r="H5645" i="2"/>
  <c r="H5649" i="2"/>
  <c r="H5653" i="2"/>
  <c r="H5657" i="2"/>
  <c r="H4505" i="2"/>
  <c r="H4513" i="2"/>
  <c r="H4521" i="2"/>
  <c r="H4529" i="2"/>
  <c r="H4537" i="2"/>
  <c r="H4545" i="2"/>
  <c r="H4553" i="2"/>
  <c r="H4561" i="2"/>
  <c r="H4569" i="2"/>
  <c r="H4577" i="2"/>
  <c r="H4585" i="2"/>
  <c r="H4593" i="2"/>
  <c r="H4601" i="2"/>
  <c r="H4609" i="2"/>
  <c r="H4617" i="2"/>
  <c r="H4625" i="2"/>
  <c r="H4633" i="2"/>
  <c r="H4641" i="2"/>
  <c r="H4649" i="2"/>
  <c r="H4657" i="2"/>
  <c r="H4665" i="2"/>
  <c r="H4673" i="2"/>
  <c r="H4681" i="2"/>
  <c r="H4689" i="2"/>
  <c r="H4697" i="2"/>
  <c r="H4705" i="2"/>
  <c r="H4713" i="2"/>
  <c r="H4721" i="2"/>
  <c r="H4729" i="2"/>
  <c r="H4737" i="2"/>
  <c r="H4745" i="2"/>
  <c r="H4753" i="2"/>
  <c r="H4761" i="2"/>
  <c r="H4769" i="2"/>
  <c r="H4774" i="2"/>
  <c r="H4778" i="2"/>
  <c r="H4782" i="2"/>
  <c r="H4786" i="2"/>
  <c r="H4790" i="2"/>
  <c r="H4794" i="2"/>
  <c r="H4798" i="2"/>
  <c r="H4802" i="2"/>
  <c r="H4806" i="2"/>
  <c r="H4810" i="2"/>
  <c r="H4814" i="2"/>
  <c r="H4818" i="2"/>
  <c r="H4822" i="2"/>
  <c r="H4826" i="2"/>
  <c r="H4830" i="2"/>
  <c r="H4834" i="2"/>
  <c r="H4838" i="2"/>
  <c r="H4842" i="2"/>
  <c r="H4846" i="2"/>
  <c r="H4850" i="2"/>
  <c r="H4854" i="2"/>
  <c r="H4858" i="2"/>
  <c r="H4862" i="2"/>
  <c r="H4866" i="2"/>
  <c r="H4870" i="2"/>
  <c r="H4874" i="2"/>
  <c r="H4878" i="2"/>
  <c r="H4882" i="2"/>
  <c r="H4886" i="2"/>
  <c r="H4890" i="2"/>
  <c r="H4894" i="2"/>
  <c r="H4898" i="2"/>
  <c r="H4902" i="2"/>
  <c r="H4906" i="2"/>
  <c r="H4910" i="2"/>
  <c r="H4914" i="2"/>
  <c r="H4918" i="2"/>
  <c r="H4922" i="2"/>
  <c r="H4926" i="2"/>
  <c r="H4930" i="2"/>
  <c r="H4934" i="2"/>
  <c r="H4938" i="2"/>
  <c r="H4942" i="2"/>
  <c r="H4946" i="2"/>
  <c r="H4950" i="2"/>
  <c r="H4954" i="2"/>
  <c r="H4958" i="2"/>
  <c r="H4962" i="2"/>
  <c r="H4966" i="2"/>
  <c r="H4970" i="2"/>
  <c r="H4974" i="2"/>
  <c r="H4978" i="2"/>
  <c r="H4982" i="2"/>
  <c r="H4986" i="2"/>
  <c r="H4990" i="2"/>
  <c r="H4994" i="2"/>
  <c r="H4998" i="2"/>
  <c r="H5002" i="2"/>
  <c r="H5006" i="2"/>
  <c r="H5010" i="2"/>
  <c r="H5014" i="2"/>
  <c r="H5018" i="2"/>
  <c r="H5022" i="2"/>
  <c r="H5026" i="2"/>
  <c r="H5030" i="2"/>
  <c r="H5034" i="2"/>
  <c r="H5038" i="2"/>
  <c r="H5042" i="2"/>
  <c r="H5046" i="2"/>
  <c r="H5050" i="2"/>
  <c r="H5054" i="2"/>
  <c r="H5058" i="2"/>
  <c r="H5062" i="2"/>
  <c r="H5066" i="2"/>
  <c r="H5070" i="2"/>
  <c r="H5074" i="2"/>
  <c r="H5078" i="2"/>
  <c r="H5082" i="2"/>
  <c r="H5086" i="2"/>
  <c r="H5090" i="2"/>
  <c r="H5094" i="2"/>
  <c r="H5098" i="2"/>
  <c r="H5102" i="2"/>
  <c r="H5106" i="2"/>
  <c r="H5110" i="2"/>
  <c r="H5114" i="2"/>
  <c r="H5118" i="2"/>
  <c r="H5122" i="2"/>
  <c r="H5126" i="2"/>
  <c r="H5130" i="2"/>
  <c r="H5134" i="2"/>
  <c r="H5138" i="2"/>
  <c r="H5142" i="2"/>
  <c r="H5146" i="2"/>
  <c r="H5150" i="2"/>
  <c r="H5154" i="2"/>
  <c r="H5158" i="2"/>
  <c r="H5162" i="2"/>
  <c r="H5166" i="2"/>
  <c r="H5170" i="2"/>
  <c r="H5174" i="2"/>
  <c r="H5178" i="2"/>
  <c r="H5182" i="2"/>
  <c r="H5186" i="2"/>
  <c r="H5190" i="2"/>
  <c r="H5194" i="2"/>
  <c r="H5198" i="2"/>
  <c r="H5202" i="2"/>
  <c r="H5206" i="2"/>
  <c r="H5210" i="2"/>
  <c r="H5214" i="2"/>
  <c r="H5218" i="2"/>
  <c r="H5222" i="2"/>
  <c r="H5226" i="2"/>
  <c r="H5230" i="2"/>
  <c r="H5234" i="2"/>
  <c r="H5238" i="2"/>
  <c r="H5242" i="2"/>
  <c r="H5246" i="2"/>
  <c r="H5250" i="2"/>
  <c r="H5254" i="2"/>
  <c r="H5258" i="2"/>
  <c r="H5262" i="2"/>
  <c r="H5266" i="2"/>
  <c r="H5270" i="2"/>
  <c r="H5274" i="2"/>
  <c r="H5278" i="2"/>
  <c r="H5282" i="2"/>
  <c r="H5286" i="2"/>
  <c r="H5290" i="2"/>
  <c r="H5294" i="2"/>
  <c r="H5298" i="2"/>
  <c r="H5302" i="2"/>
  <c r="H5306" i="2"/>
  <c r="H5310" i="2"/>
  <c r="H5314" i="2"/>
  <c r="H4508" i="2"/>
  <c r="H4516" i="2"/>
  <c r="H4524" i="2"/>
  <c r="H4532" i="2"/>
  <c r="H4540" i="2"/>
  <c r="H4548" i="2"/>
  <c r="H4556" i="2"/>
  <c r="H4564" i="2"/>
  <c r="H4572" i="2"/>
  <c r="H4580" i="2"/>
  <c r="H4588" i="2"/>
  <c r="H4596" i="2"/>
  <c r="H4604" i="2"/>
  <c r="H4612" i="2"/>
  <c r="H4620" i="2"/>
  <c r="H4628" i="2"/>
  <c r="H4636" i="2"/>
  <c r="H4644" i="2"/>
  <c r="H4652" i="2"/>
  <c r="H4660" i="2"/>
  <c r="H4668" i="2"/>
  <c r="H4676" i="2"/>
  <c r="H4684" i="2"/>
  <c r="H4692" i="2"/>
  <c r="H4700" i="2"/>
  <c r="H4708" i="2"/>
  <c r="H4716" i="2"/>
  <c r="H4724" i="2"/>
  <c r="H4732" i="2"/>
  <c r="H4740" i="2"/>
  <c r="H4748" i="2"/>
  <c r="H4756" i="2"/>
  <c r="H4764" i="2"/>
  <c r="H4771" i="2"/>
  <c r="H4775" i="2"/>
  <c r="H4779" i="2"/>
  <c r="H4783" i="2"/>
  <c r="H4787" i="2"/>
  <c r="H4791" i="2"/>
  <c r="H4795" i="2"/>
  <c r="H4799" i="2"/>
  <c r="H4803" i="2"/>
  <c r="H4807" i="2"/>
  <c r="H4811" i="2"/>
  <c r="H4815" i="2"/>
  <c r="H4819" i="2"/>
  <c r="H4823" i="2"/>
  <c r="H4827" i="2"/>
  <c r="H4831" i="2"/>
  <c r="H4835" i="2"/>
  <c r="H4839" i="2"/>
  <c r="H4843" i="2"/>
  <c r="H4847" i="2"/>
  <c r="H4851" i="2"/>
  <c r="H4855" i="2"/>
  <c r="H4859" i="2"/>
  <c r="H4863" i="2"/>
  <c r="H4867" i="2"/>
  <c r="H4871" i="2"/>
  <c r="H4875" i="2"/>
  <c r="H4879" i="2"/>
  <c r="H4883" i="2"/>
  <c r="H4887" i="2"/>
  <c r="H4891" i="2"/>
  <c r="H4895" i="2"/>
  <c r="H4899" i="2"/>
  <c r="H4903" i="2"/>
  <c r="H4907" i="2"/>
  <c r="H4911" i="2"/>
  <c r="H4915" i="2"/>
  <c r="H4919" i="2"/>
  <c r="H4923" i="2"/>
  <c r="H4927" i="2"/>
  <c r="H4931" i="2"/>
  <c r="H4935" i="2"/>
  <c r="H4939" i="2"/>
  <c r="H4943" i="2"/>
  <c r="H4947" i="2"/>
  <c r="H4951" i="2"/>
  <c r="H4955" i="2"/>
  <c r="H4959" i="2"/>
  <c r="H4963" i="2"/>
  <c r="H4967" i="2"/>
  <c r="H4971" i="2"/>
  <c r="H4975" i="2"/>
  <c r="H4979" i="2"/>
  <c r="H4983" i="2"/>
  <c r="H4987" i="2"/>
  <c r="H4991" i="2"/>
  <c r="H4995" i="2"/>
  <c r="H4999" i="2"/>
  <c r="H5003" i="2"/>
  <c r="H5007" i="2"/>
  <c r="H5011" i="2"/>
  <c r="H5015" i="2"/>
  <c r="H5019" i="2"/>
  <c r="H5023" i="2"/>
  <c r="H5027" i="2"/>
  <c r="H5031" i="2"/>
  <c r="H5035" i="2"/>
  <c r="H5039" i="2"/>
  <c r="H5043" i="2"/>
  <c r="H5047" i="2"/>
  <c r="H5051" i="2"/>
  <c r="H5055" i="2"/>
  <c r="H5059" i="2"/>
  <c r="H5063" i="2"/>
  <c r="H5067" i="2"/>
  <c r="H5071" i="2"/>
  <c r="H5075" i="2"/>
  <c r="H5079" i="2"/>
  <c r="H5083" i="2"/>
  <c r="H5087" i="2"/>
  <c r="H5091" i="2"/>
  <c r="H5095" i="2"/>
  <c r="H5099" i="2"/>
  <c r="H5103" i="2"/>
  <c r="H5107" i="2"/>
  <c r="H5111" i="2"/>
  <c r="H5115" i="2"/>
  <c r="H5119" i="2"/>
  <c r="H5123" i="2"/>
  <c r="H5127" i="2"/>
  <c r="H5131" i="2"/>
  <c r="H5135" i="2"/>
  <c r="H5139" i="2"/>
  <c r="H5143" i="2"/>
  <c r="H5147" i="2"/>
  <c r="H5151" i="2"/>
  <c r="H5155" i="2"/>
  <c r="H5159" i="2"/>
  <c r="H5163" i="2"/>
  <c r="H5167" i="2"/>
  <c r="H5171" i="2"/>
  <c r="H5175" i="2"/>
  <c r="H5179" i="2"/>
  <c r="H5183" i="2"/>
  <c r="H5187" i="2"/>
  <c r="H5191" i="2"/>
  <c r="H5195" i="2"/>
  <c r="H5199" i="2"/>
  <c r="H5203" i="2"/>
  <c r="H5207" i="2"/>
  <c r="H5211" i="2"/>
  <c r="H5215" i="2"/>
  <c r="H5219" i="2"/>
  <c r="H5223" i="2"/>
  <c r="H5227" i="2"/>
  <c r="H5231" i="2"/>
  <c r="H5235" i="2"/>
  <c r="H5239" i="2"/>
  <c r="H5243" i="2"/>
  <c r="H5247" i="2"/>
  <c r="H5251" i="2"/>
  <c r="H5255" i="2"/>
  <c r="H5259" i="2"/>
  <c r="H5263" i="2"/>
  <c r="H5267" i="2"/>
  <c r="H5271" i="2"/>
  <c r="H5275" i="2"/>
  <c r="H5279" i="2"/>
  <c r="H5283" i="2"/>
  <c r="H5287" i="2"/>
  <c r="H5291" i="2"/>
  <c r="H5295" i="2"/>
  <c r="H5299" i="2"/>
  <c r="H5303" i="2"/>
  <c r="H5307" i="2"/>
  <c r="H5311" i="2"/>
  <c r="H5315" i="2"/>
  <c r="H5318" i="2"/>
  <c r="H5326" i="2"/>
  <c r="H5334" i="2"/>
  <c r="H5342" i="2"/>
  <c r="H5350" i="2"/>
  <c r="H5358" i="2"/>
  <c r="H5366" i="2"/>
  <c r="H5374" i="2"/>
  <c r="H5382" i="2"/>
  <c r="H5390" i="2"/>
  <c r="H5398" i="2"/>
  <c r="H5406" i="2"/>
  <c r="H5414" i="2"/>
  <c r="H5422" i="2"/>
  <c r="H5430" i="2"/>
  <c r="H5438" i="2"/>
  <c r="H5446" i="2"/>
  <c r="H5454" i="2"/>
  <c r="H5462" i="2"/>
  <c r="H5470" i="2"/>
  <c r="H5478" i="2"/>
  <c r="H5486" i="2"/>
  <c r="H5494" i="2"/>
  <c r="H5502" i="2"/>
  <c r="H5510" i="2"/>
  <c r="H5518" i="2"/>
  <c r="H5526" i="2"/>
  <c r="H5534" i="2"/>
  <c r="H5542" i="2"/>
  <c r="H5550" i="2"/>
  <c r="H5558" i="2"/>
  <c r="H5566" i="2"/>
  <c r="H5574" i="2"/>
  <c r="H5582" i="2"/>
  <c r="H5590" i="2"/>
  <c r="H5598" i="2"/>
  <c r="H5606" i="2"/>
  <c r="H5614" i="2"/>
  <c r="H5622" i="2"/>
  <c r="H5630" i="2"/>
  <c r="H5638" i="2"/>
  <c r="H5646" i="2"/>
  <c r="H5654" i="2"/>
  <c r="H5659" i="2"/>
  <c r="H5663" i="2"/>
  <c r="H5667" i="2"/>
  <c r="H5671" i="2"/>
  <c r="H5675" i="2"/>
  <c r="H5679" i="2"/>
  <c r="H5683" i="2"/>
  <c r="H5687" i="2"/>
  <c r="H5691" i="2"/>
  <c r="H5695" i="2"/>
  <c r="H5699" i="2"/>
  <c r="H5703" i="2"/>
  <c r="H5707" i="2"/>
  <c r="H5711" i="2"/>
  <c r="H5715" i="2"/>
  <c r="H5719" i="2"/>
  <c r="H5723" i="2"/>
  <c r="H5727" i="2"/>
  <c r="H5731" i="2"/>
  <c r="H5735" i="2"/>
  <c r="H5739" i="2"/>
  <c r="H5743" i="2"/>
  <c r="H5747" i="2"/>
  <c r="H5751" i="2"/>
  <c r="H5755" i="2"/>
  <c r="H5759" i="2"/>
  <c r="H5763" i="2"/>
  <c r="H5767" i="2"/>
  <c r="H5771" i="2"/>
  <c r="H5775" i="2"/>
  <c r="H5779" i="2"/>
  <c r="H5783" i="2"/>
  <c r="H5787" i="2"/>
  <c r="H5791" i="2"/>
  <c r="H5795" i="2"/>
  <c r="H5799" i="2"/>
  <c r="H5803" i="2"/>
  <c r="H5807" i="2"/>
  <c r="H5811" i="2"/>
  <c r="H5815" i="2"/>
  <c r="H5819" i="2"/>
  <c r="H5823" i="2"/>
  <c r="H5827" i="2"/>
  <c r="H5831" i="2"/>
  <c r="H5835" i="2"/>
  <c r="H5839" i="2"/>
  <c r="H5843" i="2"/>
  <c r="H5847" i="2"/>
  <c r="H5851" i="2"/>
  <c r="H5855" i="2"/>
  <c r="H5859" i="2"/>
  <c r="H5863" i="2"/>
  <c r="H5867" i="2"/>
  <c r="H5871" i="2"/>
  <c r="H5875" i="2"/>
  <c r="H5879" i="2"/>
  <c r="H5883" i="2"/>
  <c r="H5887" i="2"/>
  <c r="H5891" i="2"/>
  <c r="H5895" i="2"/>
  <c r="H5899" i="2"/>
  <c r="H5903" i="2"/>
  <c r="H5907" i="2"/>
  <c r="H5911" i="2"/>
  <c r="H5915" i="2"/>
  <c r="H5919" i="2"/>
  <c r="H5923" i="2"/>
  <c r="H5927" i="2"/>
  <c r="H5931" i="2"/>
  <c r="H5935" i="2"/>
  <c r="H5939" i="2"/>
  <c r="H5943" i="2"/>
  <c r="H5947" i="2"/>
  <c r="H5951" i="2"/>
  <c r="H5955" i="2"/>
  <c r="H5959" i="2"/>
  <c r="H5963" i="2"/>
  <c r="H5967" i="2"/>
  <c r="H5971" i="2"/>
  <c r="H5975" i="2"/>
  <c r="H5979" i="2"/>
  <c r="H5983" i="2"/>
  <c r="H5987" i="2"/>
  <c r="H5991" i="2"/>
  <c r="H5995" i="2"/>
  <c r="H5999" i="2"/>
  <c r="H6003" i="2"/>
  <c r="H6007" i="2"/>
  <c r="H6011" i="2"/>
  <c r="H6015" i="2"/>
  <c r="H6019" i="2"/>
  <c r="H6023" i="2"/>
  <c r="H6027" i="2"/>
  <c r="H6031" i="2"/>
  <c r="H6035" i="2"/>
  <c r="H6039" i="2"/>
  <c r="H6043" i="2"/>
  <c r="H6047" i="2"/>
  <c r="H6051" i="2"/>
  <c r="H6055" i="2"/>
  <c r="H6059" i="2"/>
  <c r="H6063" i="2"/>
  <c r="H6067" i="2"/>
  <c r="H6071" i="2"/>
  <c r="H6075" i="2"/>
  <c r="H6079" i="2"/>
  <c r="H6083" i="2"/>
  <c r="H6087" i="2"/>
  <c r="H6091" i="2"/>
  <c r="H6095" i="2"/>
  <c r="H6099" i="2"/>
  <c r="H6103" i="2"/>
  <c r="H6107" i="2"/>
  <c r="H6111" i="2"/>
  <c r="H6115" i="2"/>
  <c r="H6119" i="2"/>
  <c r="H6123" i="2"/>
  <c r="H6127" i="2"/>
  <c r="H6131" i="2"/>
  <c r="H6135" i="2"/>
  <c r="H6139" i="2"/>
  <c r="H6143" i="2"/>
  <c r="H6147" i="2"/>
  <c r="H6151" i="2"/>
  <c r="H6155" i="2"/>
  <c r="H6159" i="2"/>
  <c r="H6163" i="2"/>
  <c r="H6167" i="2"/>
  <c r="H6171" i="2"/>
  <c r="H6175" i="2"/>
  <c r="H6179" i="2"/>
  <c r="H6183" i="2"/>
  <c r="H6187" i="2"/>
  <c r="H6191" i="2"/>
  <c r="H6195" i="2"/>
  <c r="H6199" i="2"/>
  <c r="H6203" i="2"/>
  <c r="H6207" i="2"/>
  <c r="H6211" i="2"/>
  <c r="H6215" i="2"/>
  <c r="H6219" i="2"/>
  <c r="H6223" i="2"/>
  <c r="H6227" i="2"/>
  <c r="H6231" i="2"/>
  <c r="H6235" i="2"/>
  <c r="H6239" i="2"/>
  <c r="H6243" i="2"/>
  <c r="H6247" i="2"/>
  <c r="H6251" i="2"/>
  <c r="H6255" i="2"/>
  <c r="H6259" i="2"/>
  <c r="H6263" i="2"/>
  <c r="H6267" i="2"/>
  <c r="H6271" i="2"/>
  <c r="H6275" i="2"/>
  <c r="H6279" i="2"/>
  <c r="H6283" i="2"/>
  <c r="H6287" i="2"/>
  <c r="H6291" i="2"/>
  <c r="H6295" i="2"/>
  <c r="H6299" i="2"/>
  <c r="H6303" i="2"/>
  <c r="H6307" i="2"/>
  <c r="H6311" i="2"/>
  <c r="H6315" i="2"/>
  <c r="H6319" i="2"/>
  <c r="H6323" i="2"/>
  <c r="H6327" i="2"/>
  <c r="H6331" i="2"/>
  <c r="H6335" i="2"/>
  <c r="H6339" i="2"/>
  <c r="H6343" i="2"/>
  <c r="H6347" i="2"/>
  <c r="H6351" i="2"/>
  <c r="H6355" i="2"/>
  <c r="H6359" i="2"/>
  <c r="H6363" i="2"/>
  <c r="H6367" i="2"/>
  <c r="H6371" i="2"/>
  <c r="H6375" i="2"/>
  <c r="H6379" i="2"/>
  <c r="H6383" i="2"/>
  <c r="H6387" i="2"/>
  <c r="H6391" i="2"/>
  <c r="H6395" i="2"/>
  <c r="H6399" i="2"/>
  <c r="H6403" i="2"/>
  <c r="H6407" i="2"/>
  <c r="H6411" i="2"/>
  <c r="H6415" i="2"/>
  <c r="H6419" i="2"/>
  <c r="H6423" i="2"/>
  <c r="H6427" i="2"/>
  <c r="H6431" i="2"/>
  <c r="H6435" i="2"/>
  <c r="H6439" i="2"/>
  <c r="H6443" i="2"/>
  <c r="H6447" i="2"/>
  <c r="H6451" i="2"/>
  <c r="H6455" i="2"/>
  <c r="H6459" i="2"/>
  <c r="H6463" i="2"/>
  <c r="H6467" i="2"/>
  <c r="H6471" i="2"/>
  <c r="H6475" i="2"/>
  <c r="H6479" i="2"/>
  <c r="H6483" i="2"/>
  <c r="H6487" i="2"/>
  <c r="H6491" i="2"/>
  <c r="H6495" i="2"/>
  <c r="H6499" i="2"/>
  <c r="H6503" i="2"/>
  <c r="H6507" i="2"/>
  <c r="H6511" i="2"/>
  <c r="H6515" i="2"/>
  <c r="H6519" i="2"/>
  <c r="H6523" i="2"/>
  <c r="H6527" i="2"/>
  <c r="H6531" i="2"/>
  <c r="H6535" i="2"/>
  <c r="H6539" i="2"/>
  <c r="H6543" i="2"/>
  <c r="H6547" i="2"/>
  <c r="H6551" i="2"/>
  <c r="H6555" i="2"/>
  <c r="H6559" i="2"/>
  <c r="H6563" i="2"/>
  <c r="H6567" i="2"/>
  <c r="H6571" i="2"/>
  <c r="H6575" i="2"/>
  <c r="H6579" i="2"/>
  <c r="H6583" i="2"/>
  <c r="H6587" i="2"/>
  <c r="H6591" i="2"/>
  <c r="H6595" i="2"/>
  <c r="H6599" i="2"/>
  <c r="H6603" i="2"/>
  <c r="H6607" i="2"/>
  <c r="H6611" i="2"/>
  <c r="H6615" i="2"/>
  <c r="H6619" i="2"/>
  <c r="H6623" i="2"/>
  <c r="H6627" i="2"/>
  <c r="H6631" i="2"/>
  <c r="H6635" i="2"/>
  <c r="H6639" i="2"/>
  <c r="H6643" i="2"/>
  <c r="H6647" i="2"/>
  <c r="H6651" i="2"/>
  <c r="H6655" i="2"/>
  <c r="H6659" i="2"/>
  <c r="H6663" i="2"/>
  <c r="H6667" i="2"/>
  <c r="H6671" i="2"/>
  <c r="H6675" i="2"/>
  <c r="H6679" i="2"/>
  <c r="H6683" i="2"/>
  <c r="H6687" i="2"/>
  <c r="H6691" i="2"/>
  <c r="H6695" i="2"/>
  <c r="H6699" i="2"/>
  <c r="H6703" i="2"/>
  <c r="H6707" i="2"/>
  <c r="H6711" i="2"/>
  <c r="H6715" i="2"/>
  <c r="H6719" i="2"/>
  <c r="H6723" i="2"/>
  <c r="H6727" i="2"/>
  <c r="H6731" i="2"/>
  <c r="H6735" i="2"/>
  <c r="H6739" i="2"/>
  <c r="H6743" i="2"/>
  <c r="H6747" i="2"/>
  <c r="H6751" i="2"/>
  <c r="H6755" i="2"/>
  <c r="H6759" i="2"/>
  <c r="H6763" i="2"/>
  <c r="H6767" i="2"/>
  <c r="H6771" i="2"/>
  <c r="H6775" i="2"/>
  <c r="H6779" i="2"/>
  <c r="H6783" i="2"/>
  <c r="H6787" i="2"/>
  <c r="H6791" i="2"/>
  <c r="H6795" i="2"/>
  <c r="H6799" i="2"/>
  <c r="H6803" i="2"/>
  <c r="H6807" i="2"/>
  <c r="H6811" i="2"/>
  <c r="H6815" i="2"/>
  <c r="H6819" i="2"/>
  <c r="H6823" i="2"/>
  <c r="H6827" i="2"/>
  <c r="H6831" i="2"/>
  <c r="H6835" i="2"/>
  <c r="H6839" i="2"/>
  <c r="H6843" i="2"/>
  <c r="H5319" i="2"/>
  <c r="H5327" i="2"/>
  <c r="H5335" i="2"/>
  <c r="H5343" i="2"/>
  <c r="H5351" i="2"/>
  <c r="H5359" i="2"/>
  <c r="H5367" i="2"/>
  <c r="H5375" i="2"/>
  <c r="H5383" i="2"/>
  <c r="H5391" i="2"/>
  <c r="H5399" i="2"/>
  <c r="H5407" i="2"/>
  <c r="H5415" i="2"/>
  <c r="H5423" i="2"/>
  <c r="H5431" i="2"/>
  <c r="H5439" i="2"/>
  <c r="H5447" i="2"/>
  <c r="H5455" i="2"/>
  <c r="H5463" i="2"/>
  <c r="H5471" i="2"/>
  <c r="H5479" i="2"/>
  <c r="H5487" i="2"/>
  <c r="H5495" i="2"/>
  <c r="H5503" i="2"/>
  <c r="H5511" i="2"/>
  <c r="H5519" i="2"/>
  <c r="H5527" i="2"/>
  <c r="H5535" i="2"/>
  <c r="H5543" i="2"/>
  <c r="H5551" i="2"/>
  <c r="H5559" i="2"/>
  <c r="H5567" i="2"/>
  <c r="H5575" i="2"/>
  <c r="H5583" i="2"/>
  <c r="H5591" i="2"/>
  <c r="H5599" i="2"/>
  <c r="H5607" i="2"/>
  <c r="H5615" i="2"/>
  <c r="H5623" i="2"/>
  <c r="H5631" i="2"/>
  <c r="H5639" i="2"/>
  <c r="H5647" i="2"/>
  <c r="H5655" i="2"/>
  <c r="H5660" i="2"/>
  <c r="H5664" i="2"/>
  <c r="H5668" i="2"/>
  <c r="H5672" i="2"/>
  <c r="H5676" i="2"/>
  <c r="H5680" i="2"/>
  <c r="H5684" i="2"/>
  <c r="H5688" i="2"/>
  <c r="H5692" i="2"/>
  <c r="H5696" i="2"/>
  <c r="H5700" i="2"/>
  <c r="H5704" i="2"/>
  <c r="H5708" i="2"/>
  <c r="H5712" i="2"/>
  <c r="H5716" i="2"/>
  <c r="H5720" i="2"/>
  <c r="H5724" i="2"/>
  <c r="H5728" i="2"/>
  <c r="H5732" i="2"/>
  <c r="H5736" i="2"/>
  <c r="H5740" i="2"/>
  <c r="H5744" i="2"/>
  <c r="H5748" i="2"/>
  <c r="H5752" i="2"/>
  <c r="H5756" i="2"/>
  <c r="H5760" i="2"/>
  <c r="H5764" i="2"/>
  <c r="H5768" i="2"/>
  <c r="H5772" i="2"/>
  <c r="H5776" i="2"/>
  <c r="H5780" i="2"/>
  <c r="H5784" i="2"/>
  <c r="H5788" i="2"/>
  <c r="H5792" i="2"/>
  <c r="H5796" i="2"/>
  <c r="H5800" i="2"/>
  <c r="H5804" i="2"/>
  <c r="H5808" i="2"/>
  <c r="H5812" i="2"/>
  <c r="H5816" i="2"/>
  <c r="H5820" i="2"/>
  <c r="H5824" i="2"/>
  <c r="H5828" i="2"/>
  <c r="H5832" i="2"/>
  <c r="H5836" i="2"/>
  <c r="H5840" i="2"/>
  <c r="H5844" i="2"/>
  <c r="H5848" i="2"/>
  <c r="H5852" i="2"/>
  <c r="H5856" i="2"/>
  <c r="H5860" i="2"/>
  <c r="H5864" i="2"/>
  <c r="H5868" i="2"/>
  <c r="H5872" i="2"/>
  <c r="H5876" i="2"/>
  <c r="H5880" i="2"/>
  <c r="H5884" i="2"/>
  <c r="H5888" i="2"/>
  <c r="H5892" i="2"/>
  <c r="H5896" i="2"/>
  <c r="H5900" i="2"/>
  <c r="H5904" i="2"/>
  <c r="H5908" i="2"/>
  <c r="H5912" i="2"/>
  <c r="H5916" i="2"/>
  <c r="H5920" i="2"/>
  <c r="H5924" i="2"/>
  <c r="H5928" i="2"/>
  <c r="H5932" i="2"/>
  <c r="H5936" i="2"/>
  <c r="H5940" i="2"/>
  <c r="H5944" i="2"/>
  <c r="H5948" i="2"/>
  <c r="H5952" i="2"/>
  <c r="H5956" i="2"/>
  <c r="H5960" i="2"/>
  <c r="H5964" i="2"/>
  <c r="H5968" i="2"/>
  <c r="H5972" i="2"/>
  <c r="H5976" i="2"/>
  <c r="H5980" i="2"/>
  <c r="H5984" i="2"/>
  <c r="H5988" i="2"/>
  <c r="H5992" i="2"/>
  <c r="H5996" i="2"/>
  <c r="H6000" i="2"/>
  <c r="H6004" i="2"/>
  <c r="H6008" i="2"/>
  <c r="H6012" i="2"/>
  <c r="H6016" i="2"/>
  <c r="H6020" i="2"/>
  <c r="H6024" i="2"/>
  <c r="H6028" i="2"/>
  <c r="H6032" i="2"/>
  <c r="H6036" i="2"/>
  <c r="H6040" i="2"/>
  <c r="H6044" i="2"/>
  <c r="H6048" i="2"/>
  <c r="H6052" i="2"/>
  <c r="H6056" i="2"/>
  <c r="H6060" i="2"/>
  <c r="H6064" i="2"/>
  <c r="H6068" i="2"/>
  <c r="H6072" i="2"/>
  <c r="H6076" i="2"/>
  <c r="H6080" i="2"/>
  <c r="H6084" i="2"/>
  <c r="H6088" i="2"/>
  <c r="H6092" i="2"/>
  <c r="H6096" i="2"/>
  <c r="H6100" i="2"/>
  <c r="H6104" i="2"/>
  <c r="H6108" i="2"/>
  <c r="H6112" i="2"/>
  <c r="H6116" i="2"/>
  <c r="H6120" i="2"/>
  <c r="H6124" i="2"/>
  <c r="H6128" i="2"/>
  <c r="H6132" i="2"/>
  <c r="H6136" i="2"/>
  <c r="H6140" i="2"/>
  <c r="H6144" i="2"/>
  <c r="H6148" i="2"/>
  <c r="H6152" i="2"/>
  <c r="H6156" i="2"/>
  <c r="H6160" i="2"/>
  <c r="H6164" i="2"/>
  <c r="H6168" i="2"/>
  <c r="H6172" i="2"/>
  <c r="H6176" i="2"/>
  <c r="H6180" i="2"/>
  <c r="H6184" i="2"/>
  <c r="H6188" i="2"/>
  <c r="H6192" i="2"/>
  <c r="H6196" i="2"/>
  <c r="H6200" i="2"/>
  <c r="H6204" i="2"/>
  <c r="H6208" i="2"/>
  <c r="H6212" i="2"/>
  <c r="H6216" i="2"/>
  <c r="H6220" i="2"/>
  <c r="H6224" i="2"/>
  <c r="H6228" i="2"/>
  <c r="H6232" i="2"/>
  <c r="H6236" i="2"/>
  <c r="H6240" i="2"/>
  <c r="H6244" i="2"/>
  <c r="H6248" i="2"/>
  <c r="H6252" i="2"/>
  <c r="H6256" i="2"/>
  <c r="H6260" i="2"/>
  <c r="H6264" i="2"/>
  <c r="H6268" i="2"/>
  <c r="H6272" i="2"/>
  <c r="H6276" i="2"/>
  <c r="H6280" i="2"/>
  <c r="H6284" i="2"/>
  <c r="H6288" i="2"/>
  <c r="H6292" i="2"/>
  <c r="H6296" i="2"/>
  <c r="H6300" i="2"/>
  <c r="H6304" i="2"/>
  <c r="H6308" i="2"/>
  <c r="H6312" i="2"/>
  <c r="H6316" i="2"/>
  <c r="H6320" i="2"/>
  <c r="H6324" i="2"/>
  <c r="H6328" i="2"/>
  <c r="H6332" i="2"/>
  <c r="H6336" i="2"/>
  <c r="H6340" i="2"/>
  <c r="H6344" i="2"/>
  <c r="H6348" i="2"/>
  <c r="H6352" i="2"/>
  <c r="H6356" i="2"/>
  <c r="H6360" i="2"/>
  <c r="H6364" i="2"/>
  <c r="H6368" i="2"/>
  <c r="H6372" i="2"/>
  <c r="H6376" i="2"/>
  <c r="H6380" i="2"/>
  <c r="H6384" i="2"/>
  <c r="H6388" i="2"/>
  <c r="H6392" i="2"/>
  <c r="H6396" i="2"/>
  <c r="H6400" i="2"/>
  <c r="H6404" i="2"/>
  <c r="H6408" i="2"/>
  <c r="H6412" i="2"/>
  <c r="H6416" i="2"/>
  <c r="H6420" i="2"/>
  <c r="H6424" i="2"/>
  <c r="H6428" i="2"/>
  <c r="H6432" i="2"/>
  <c r="H6436" i="2"/>
  <c r="H6440" i="2"/>
  <c r="H6444" i="2"/>
  <c r="H6448" i="2"/>
  <c r="H6452" i="2"/>
  <c r="H6456" i="2"/>
  <c r="H6460" i="2"/>
  <c r="H6464" i="2"/>
  <c r="H6468" i="2"/>
  <c r="H6472" i="2"/>
  <c r="H6476" i="2"/>
  <c r="H6480" i="2"/>
  <c r="H6484" i="2"/>
  <c r="H6488" i="2"/>
  <c r="H6492" i="2"/>
  <c r="H6496" i="2"/>
  <c r="H6500" i="2"/>
  <c r="H6504" i="2"/>
  <c r="H6508" i="2"/>
  <c r="H6512" i="2"/>
  <c r="H6516" i="2"/>
  <c r="H6520" i="2"/>
  <c r="H6524" i="2"/>
  <c r="H6528" i="2"/>
  <c r="H6532" i="2"/>
  <c r="H6536" i="2"/>
  <c r="H6540" i="2"/>
  <c r="H6544" i="2"/>
  <c r="H6548" i="2"/>
  <c r="H6552" i="2"/>
  <c r="H6556" i="2"/>
  <c r="H6560" i="2"/>
  <c r="H6564" i="2"/>
  <c r="H6568" i="2"/>
  <c r="H6572" i="2"/>
  <c r="H6576" i="2"/>
  <c r="H6580" i="2"/>
  <c r="H6584" i="2"/>
  <c r="H6588" i="2"/>
  <c r="H6592" i="2"/>
  <c r="H6596" i="2"/>
  <c r="H6600" i="2"/>
  <c r="H6604" i="2"/>
  <c r="H6608" i="2"/>
  <c r="H6612" i="2"/>
  <c r="H6616" i="2"/>
  <c r="H6620" i="2"/>
  <c r="H6624" i="2"/>
  <c r="H6628" i="2"/>
  <c r="H6632" i="2"/>
  <c r="H6636" i="2"/>
  <c r="H6640" i="2"/>
  <c r="H6644" i="2"/>
  <c r="H6648" i="2"/>
  <c r="H6652" i="2"/>
  <c r="H6656" i="2"/>
  <c r="H6660" i="2"/>
  <c r="H6664" i="2"/>
  <c r="H6668" i="2"/>
  <c r="H6672" i="2"/>
  <c r="H6676" i="2"/>
  <c r="H6680" i="2"/>
  <c r="H6684" i="2"/>
  <c r="H6688" i="2"/>
  <c r="H6692" i="2"/>
  <c r="H6696" i="2"/>
  <c r="H6700" i="2"/>
  <c r="H6704" i="2"/>
  <c r="H6708" i="2"/>
  <c r="H6712" i="2"/>
  <c r="H6716" i="2"/>
  <c r="H6720" i="2"/>
  <c r="H6724" i="2"/>
  <c r="H6728" i="2"/>
  <c r="H6732" i="2"/>
  <c r="H6736" i="2"/>
  <c r="H6740" i="2"/>
  <c r="H6744" i="2"/>
  <c r="H6748" i="2"/>
  <c r="H6752" i="2"/>
  <c r="H6756" i="2"/>
  <c r="H6760" i="2"/>
  <c r="H6764" i="2"/>
  <c r="H6768" i="2"/>
  <c r="H6772" i="2"/>
  <c r="H6776" i="2"/>
  <c r="H6780" i="2"/>
  <c r="H6784" i="2"/>
  <c r="H6788" i="2"/>
  <c r="H6792" i="2"/>
  <c r="H6796" i="2"/>
  <c r="H6800" i="2"/>
  <c r="H6804" i="2"/>
  <c r="H6808" i="2"/>
  <c r="H6812" i="2"/>
  <c r="H6816" i="2"/>
  <c r="H6820" i="2"/>
  <c r="H6824" i="2"/>
  <c r="H6828" i="2"/>
  <c r="H6832" i="2"/>
  <c r="H6836" i="2"/>
  <c r="H6840" i="2"/>
  <c r="H6844" i="2"/>
  <c r="H6848" i="2"/>
  <c r="H5322" i="2"/>
  <c r="H5330" i="2"/>
  <c r="H5338" i="2"/>
  <c r="H5346" i="2"/>
  <c r="H5354" i="2"/>
  <c r="H5362" i="2"/>
  <c r="H5370" i="2"/>
  <c r="H5378" i="2"/>
  <c r="H5386" i="2"/>
  <c r="H5394" i="2"/>
  <c r="H5402" i="2"/>
  <c r="H5410" i="2"/>
  <c r="H5418" i="2"/>
  <c r="H5426" i="2"/>
  <c r="H5434" i="2"/>
  <c r="H5442" i="2"/>
  <c r="H5450" i="2"/>
  <c r="H5458" i="2"/>
  <c r="H5466" i="2"/>
  <c r="H5474" i="2"/>
  <c r="H5482" i="2"/>
  <c r="H5490" i="2"/>
  <c r="H5498" i="2"/>
  <c r="H5506" i="2"/>
  <c r="H5514" i="2"/>
  <c r="H5522" i="2"/>
  <c r="H5530" i="2"/>
  <c r="H5538" i="2"/>
  <c r="H5546" i="2"/>
  <c r="H5554" i="2"/>
  <c r="H5562" i="2"/>
  <c r="H5570" i="2"/>
  <c r="H5578" i="2"/>
  <c r="H5586" i="2"/>
  <c r="H5594" i="2"/>
  <c r="H5602" i="2"/>
  <c r="H5610" i="2"/>
  <c r="H5618" i="2"/>
  <c r="H5626" i="2"/>
  <c r="H5634" i="2"/>
  <c r="H5642" i="2"/>
  <c r="H5650" i="2"/>
  <c r="H5656" i="2"/>
  <c r="H5661" i="2"/>
  <c r="H5665" i="2"/>
  <c r="H5669" i="2"/>
  <c r="H5673" i="2"/>
  <c r="H5677" i="2"/>
  <c r="H5681" i="2"/>
  <c r="H5685" i="2"/>
  <c r="H5689" i="2"/>
  <c r="H5693" i="2"/>
  <c r="H5697" i="2"/>
  <c r="H5701" i="2"/>
  <c r="H5705" i="2"/>
  <c r="H5709" i="2"/>
  <c r="H5713" i="2"/>
  <c r="H5717" i="2"/>
  <c r="H5721" i="2"/>
  <c r="H5725" i="2"/>
  <c r="H5729" i="2"/>
  <c r="H5733" i="2"/>
  <c r="H5737" i="2"/>
  <c r="H5741" i="2"/>
  <c r="H5745" i="2"/>
  <c r="H5749" i="2"/>
  <c r="H5753" i="2"/>
  <c r="H5757" i="2"/>
  <c r="H5761" i="2"/>
  <c r="H5765" i="2"/>
  <c r="H5769" i="2"/>
  <c r="H5773" i="2"/>
  <c r="H5777" i="2"/>
  <c r="H5781" i="2"/>
  <c r="H5785" i="2"/>
  <c r="H5789" i="2"/>
  <c r="H5793" i="2"/>
  <c r="H5797" i="2"/>
  <c r="H5801" i="2"/>
  <c r="H5805" i="2"/>
  <c r="H5809" i="2"/>
  <c r="H5813" i="2"/>
  <c r="H5817" i="2"/>
  <c r="H5821" i="2"/>
  <c r="H5825" i="2"/>
  <c r="H5829" i="2"/>
  <c r="H5833" i="2"/>
  <c r="H5837" i="2"/>
  <c r="H5841" i="2"/>
  <c r="H5845" i="2"/>
  <c r="H5849" i="2"/>
  <c r="H5853" i="2"/>
  <c r="H5857" i="2"/>
  <c r="H5861" i="2"/>
  <c r="H5865" i="2"/>
  <c r="H5869" i="2"/>
  <c r="H5873" i="2"/>
  <c r="H5877" i="2"/>
  <c r="H5881" i="2"/>
  <c r="H5885" i="2"/>
  <c r="H5889" i="2"/>
  <c r="H5893" i="2"/>
  <c r="H5897" i="2"/>
  <c r="H5901" i="2"/>
  <c r="H5905" i="2"/>
  <c r="H5909" i="2"/>
  <c r="H5913" i="2"/>
  <c r="H5917" i="2"/>
  <c r="H5921" i="2"/>
  <c r="H5925" i="2"/>
  <c r="H5929" i="2"/>
  <c r="H5933" i="2"/>
  <c r="H5937" i="2"/>
  <c r="H5941" i="2"/>
  <c r="H5945" i="2"/>
  <c r="H5949" i="2"/>
  <c r="H5953" i="2"/>
  <c r="H5957" i="2"/>
  <c r="H5961" i="2"/>
  <c r="H5965" i="2"/>
  <c r="H5969" i="2"/>
  <c r="H5973" i="2"/>
  <c r="H5977" i="2"/>
  <c r="H5981" i="2"/>
  <c r="H5985" i="2"/>
  <c r="H5989" i="2"/>
  <c r="H5993" i="2"/>
  <c r="H5997" i="2"/>
  <c r="H6001" i="2"/>
  <c r="H6005" i="2"/>
  <c r="H6009" i="2"/>
  <c r="H6013" i="2"/>
  <c r="H6017" i="2"/>
  <c r="H6021" i="2"/>
  <c r="H6025" i="2"/>
  <c r="H6029" i="2"/>
  <c r="H6033" i="2"/>
  <c r="H6037" i="2"/>
  <c r="H6041" i="2"/>
  <c r="H6045" i="2"/>
  <c r="H6049" i="2"/>
  <c r="H6053" i="2"/>
  <c r="H6057" i="2"/>
  <c r="H6061" i="2"/>
  <c r="H6065" i="2"/>
  <c r="H6069" i="2"/>
  <c r="H6073" i="2"/>
  <c r="H6077" i="2"/>
  <c r="H6081" i="2"/>
  <c r="H6085" i="2"/>
  <c r="H6089" i="2"/>
  <c r="H6093" i="2"/>
  <c r="H6097" i="2"/>
  <c r="H6101" i="2"/>
  <c r="H6105" i="2"/>
  <c r="H6109" i="2"/>
  <c r="H6113" i="2"/>
  <c r="H6117" i="2"/>
  <c r="H6121" i="2"/>
  <c r="H6125" i="2"/>
  <c r="H6129" i="2"/>
  <c r="H6133" i="2"/>
  <c r="H6137" i="2"/>
  <c r="H6141" i="2"/>
  <c r="H6145" i="2"/>
  <c r="H6149" i="2"/>
  <c r="H6153" i="2"/>
  <c r="H6157" i="2"/>
  <c r="H6161" i="2"/>
  <c r="H6165" i="2"/>
  <c r="H6169" i="2"/>
  <c r="H6173" i="2"/>
  <c r="H6177" i="2"/>
  <c r="H6181" i="2"/>
  <c r="H6185" i="2"/>
  <c r="H6189" i="2"/>
  <c r="H6193" i="2"/>
  <c r="H6197" i="2"/>
  <c r="H6201" i="2"/>
  <c r="H6205" i="2"/>
  <c r="H6209" i="2"/>
  <c r="H6213" i="2"/>
  <c r="H6217" i="2"/>
  <c r="H6221" i="2"/>
  <c r="H6225" i="2"/>
  <c r="H6229" i="2"/>
  <c r="H6233" i="2"/>
  <c r="H6237" i="2"/>
  <c r="H6241" i="2"/>
  <c r="H6245" i="2"/>
  <c r="H6249" i="2"/>
  <c r="H6253" i="2"/>
  <c r="H6257" i="2"/>
  <c r="H6261" i="2"/>
  <c r="H6265" i="2"/>
  <c r="H6269" i="2"/>
  <c r="H6273" i="2"/>
  <c r="H6277" i="2"/>
  <c r="H6281" i="2"/>
  <c r="H6285" i="2"/>
  <c r="H6289" i="2"/>
  <c r="H6293" i="2"/>
  <c r="H6297" i="2"/>
  <c r="H6301" i="2"/>
  <c r="H6305" i="2"/>
  <c r="H6309" i="2"/>
  <c r="H6313" i="2"/>
  <c r="H6317" i="2"/>
  <c r="H6321" i="2"/>
  <c r="H6325" i="2"/>
  <c r="H6329" i="2"/>
  <c r="H6333" i="2"/>
  <c r="H6337" i="2"/>
  <c r="H6341" i="2"/>
  <c r="H6345" i="2"/>
  <c r="H6349" i="2"/>
  <c r="H6353" i="2"/>
  <c r="H6357" i="2"/>
  <c r="H6361" i="2"/>
  <c r="H6365" i="2"/>
  <c r="H6369" i="2"/>
  <c r="H6373" i="2"/>
  <c r="H6377" i="2"/>
  <c r="H6381" i="2"/>
  <c r="H6385" i="2"/>
  <c r="H6389" i="2"/>
  <c r="H6393" i="2"/>
  <c r="H6397" i="2"/>
  <c r="H6401" i="2"/>
  <c r="H6405" i="2"/>
  <c r="H6409" i="2"/>
  <c r="H6413" i="2"/>
  <c r="H6417" i="2"/>
  <c r="H6421" i="2"/>
  <c r="H6425" i="2"/>
  <c r="H6429" i="2"/>
  <c r="H6433" i="2"/>
  <c r="H6437" i="2"/>
  <c r="H6441" i="2"/>
  <c r="H6445" i="2"/>
  <c r="H6449" i="2"/>
  <c r="H6453" i="2"/>
  <c r="H6457" i="2"/>
  <c r="H6461" i="2"/>
  <c r="H6465" i="2"/>
  <c r="H6469" i="2"/>
  <c r="H6473" i="2"/>
  <c r="H6477" i="2"/>
  <c r="H6481" i="2"/>
  <c r="H6485" i="2"/>
  <c r="H6489" i="2"/>
  <c r="H6493" i="2"/>
  <c r="H6497" i="2"/>
  <c r="H6501" i="2"/>
  <c r="H6505" i="2"/>
  <c r="H6509" i="2"/>
  <c r="H6513" i="2"/>
  <c r="H6517" i="2"/>
  <c r="H6521" i="2"/>
  <c r="H6525" i="2"/>
  <c r="H6529" i="2"/>
  <c r="H6533" i="2"/>
  <c r="H6537" i="2"/>
  <c r="H6541" i="2"/>
  <c r="H6545" i="2"/>
  <c r="H6549" i="2"/>
  <c r="H6553" i="2"/>
  <c r="H6557" i="2"/>
  <c r="H6561" i="2"/>
  <c r="H6565" i="2"/>
  <c r="H6569" i="2"/>
  <c r="H6573" i="2"/>
  <c r="H6577" i="2"/>
  <c r="H6581" i="2"/>
  <c r="H6585" i="2"/>
  <c r="H6589" i="2"/>
  <c r="H6593" i="2"/>
  <c r="H6597" i="2"/>
  <c r="H6601" i="2"/>
  <c r="H6605" i="2"/>
  <c r="H6609" i="2"/>
  <c r="H6613" i="2"/>
  <c r="H6617" i="2"/>
  <c r="H6621" i="2"/>
  <c r="H6625" i="2"/>
  <c r="H6629" i="2"/>
  <c r="H6633" i="2"/>
  <c r="H6637" i="2"/>
  <c r="H6641" i="2"/>
  <c r="H6645" i="2"/>
  <c r="H6649" i="2"/>
  <c r="H6653" i="2"/>
  <c r="H6657" i="2"/>
  <c r="H6661" i="2"/>
  <c r="H6665" i="2"/>
  <c r="H6669" i="2"/>
  <c r="H6673" i="2"/>
  <c r="H6677" i="2"/>
  <c r="H6681" i="2"/>
  <c r="H6685" i="2"/>
  <c r="H6689" i="2"/>
  <c r="H6693" i="2"/>
  <c r="H6697" i="2"/>
  <c r="H6701" i="2"/>
  <c r="H6705" i="2"/>
  <c r="H6709" i="2"/>
  <c r="H6713" i="2"/>
  <c r="H6717" i="2"/>
  <c r="H6721" i="2"/>
  <c r="H6725" i="2"/>
  <c r="H6729" i="2"/>
  <c r="H6733" i="2"/>
  <c r="H6737" i="2"/>
  <c r="H6741" i="2"/>
  <c r="H6745" i="2"/>
  <c r="H6749" i="2"/>
  <c r="H6753" i="2"/>
  <c r="H6757" i="2"/>
  <c r="H6761" i="2"/>
  <c r="H6765" i="2"/>
  <c r="H6769" i="2"/>
  <c r="H6773" i="2"/>
  <c r="H6777" i="2"/>
  <c r="H6781" i="2"/>
  <c r="H6785" i="2"/>
  <c r="H6789" i="2"/>
  <c r="H6793" i="2"/>
  <c r="H6797" i="2"/>
  <c r="H6801" i="2"/>
  <c r="H6805" i="2"/>
  <c r="H6809" i="2"/>
  <c r="H6813" i="2"/>
  <c r="H6817" i="2"/>
  <c r="H6821" i="2"/>
  <c r="H6825" i="2"/>
  <c r="H6829" i="2"/>
  <c r="H6833" i="2"/>
  <c r="H6837" i="2"/>
  <c r="H6841" i="2"/>
  <c r="H6845" i="2"/>
  <c r="H6849" i="2"/>
  <c r="H5323" i="2"/>
  <c r="H5331" i="2"/>
  <c r="H5339" i="2"/>
  <c r="H5347" i="2"/>
  <c r="H5355" i="2"/>
  <c r="H5363" i="2"/>
  <c r="H5371" i="2"/>
  <c r="H5379" i="2"/>
  <c r="H5387" i="2"/>
  <c r="H5395" i="2"/>
  <c r="H5403" i="2"/>
  <c r="H5411" i="2"/>
  <c r="H5419" i="2"/>
  <c r="H5427" i="2"/>
  <c r="H5435" i="2"/>
  <c r="H5443" i="2"/>
  <c r="H5451" i="2"/>
  <c r="H5459" i="2"/>
  <c r="H5467" i="2"/>
  <c r="H5475" i="2"/>
  <c r="H5483" i="2"/>
  <c r="H5491" i="2"/>
  <c r="H5499" i="2"/>
  <c r="H5507" i="2"/>
  <c r="H5515" i="2"/>
  <c r="H5523" i="2"/>
  <c r="H5531" i="2"/>
  <c r="H5539" i="2"/>
  <c r="H5547" i="2"/>
  <c r="H5555" i="2"/>
  <c r="H5563" i="2"/>
  <c r="H5571" i="2"/>
  <c r="H5579" i="2"/>
  <c r="H5587" i="2"/>
  <c r="H5595" i="2"/>
  <c r="H5603" i="2"/>
  <c r="H5611" i="2"/>
  <c r="H5619" i="2"/>
  <c r="H5627" i="2"/>
  <c r="H5635" i="2"/>
  <c r="H5643" i="2"/>
  <c r="H5651" i="2"/>
  <c r="H5658" i="2"/>
  <c r="H5662" i="2"/>
  <c r="H5666" i="2"/>
  <c r="H5670" i="2"/>
  <c r="H5674" i="2"/>
  <c r="H5678" i="2"/>
  <c r="H5682" i="2"/>
  <c r="H5686" i="2"/>
  <c r="H5690" i="2"/>
  <c r="H5694" i="2"/>
  <c r="H5698" i="2"/>
  <c r="H5702" i="2"/>
  <c r="H5706" i="2"/>
  <c r="H5710" i="2"/>
  <c r="H5714" i="2"/>
  <c r="H5718" i="2"/>
  <c r="H5722" i="2"/>
  <c r="H5726" i="2"/>
  <c r="H5730" i="2"/>
  <c r="H5734" i="2"/>
  <c r="H5738" i="2"/>
  <c r="H5742" i="2"/>
  <c r="H5746" i="2"/>
  <c r="H5750" i="2"/>
  <c r="H5754" i="2"/>
  <c r="H5758" i="2"/>
  <c r="H5762" i="2"/>
  <c r="H5766" i="2"/>
  <c r="H5770" i="2"/>
  <c r="H5774" i="2"/>
  <c r="H5778" i="2"/>
  <c r="H5782" i="2"/>
  <c r="H5786" i="2"/>
  <c r="H5790" i="2"/>
  <c r="H5794" i="2"/>
  <c r="H5798" i="2"/>
  <c r="H5802" i="2"/>
  <c r="H5806" i="2"/>
  <c r="H5810" i="2"/>
  <c r="H5814" i="2"/>
  <c r="H5818" i="2"/>
  <c r="H5822" i="2"/>
  <c r="H5826" i="2"/>
  <c r="H5830" i="2"/>
  <c r="H5834" i="2"/>
  <c r="H5838" i="2"/>
  <c r="H5842" i="2"/>
  <c r="H5846" i="2"/>
  <c r="H5850" i="2"/>
  <c r="H5854" i="2"/>
  <c r="H5858" i="2"/>
  <c r="H5862" i="2"/>
  <c r="H5866" i="2"/>
  <c r="H5870" i="2"/>
  <c r="H5874" i="2"/>
  <c r="H5878" i="2"/>
  <c r="H5882" i="2"/>
  <c r="H5886" i="2"/>
  <c r="H5890" i="2"/>
  <c r="H5894" i="2"/>
  <c r="H5898" i="2"/>
  <c r="H5902" i="2"/>
  <c r="H5906" i="2"/>
  <c r="H5910" i="2"/>
  <c r="H5914" i="2"/>
  <c r="H5918" i="2"/>
  <c r="H5922" i="2"/>
  <c r="H5926" i="2"/>
  <c r="H5930" i="2"/>
  <c r="H5934" i="2"/>
  <c r="H5938" i="2"/>
  <c r="H5942" i="2"/>
  <c r="H5946" i="2"/>
  <c r="H5950" i="2"/>
  <c r="H5954" i="2"/>
  <c r="H5958" i="2"/>
  <c r="H5962" i="2"/>
  <c r="H5966" i="2"/>
  <c r="H5970" i="2"/>
  <c r="H5974" i="2"/>
  <c r="H5978" i="2"/>
  <c r="H5982" i="2"/>
  <c r="H5986" i="2"/>
  <c r="H5990" i="2"/>
  <c r="H5994" i="2"/>
  <c r="H5998" i="2"/>
  <c r="H6002" i="2"/>
  <c r="H6006" i="2"/>
  <c r="H6010" i="2"/>
  <c r="H6014" i="2"/>
  <c r="H6018" i="2"/>
  <c r="H6022" i="2"/>
  <c r="H6026" i="2"/>
  <c r="H6030" i="2"/>
  <c r="H6034" i="2"/>
  <c r="H6038" i="2"/>
  <c r="H6042" i="2"/>
  <c r="H6046" i="2"/>
  <c r="H6050" i="2"/>
  <c r="H6054" i="2"/>
  <c r="H6058" i="2"/>
  <c r="H6062" i="2"/>
  <c r="H6066" i="2"/>
  <c r="H6070" i="2"/>
  <c r="H6074" i="2"/>
  <c r="H6078" i="2"/>
  <c r="H6082" i="2"/>
  <c r="H6086" i="2"/>
  <c r="H6090" i="2"/>
  <c r="H6094" i="2"/>
  <c r="H6098" i="2"/>
  <c r="H6102" i="2"/>
  <c r="H6106" i="2"/>
  <c r="H6110" i="2"/>
  <c r="H6114" i="2"/>
  <c r="H6118" i="2"/>
  <c r="H6122" i="2"/>
  <c r="H6126" i="2"/>
  <c r="H6130" i="2"/>
  <c r="H6134" i="2"/>
  <c r="H6138" i="2"/>
  <c r="H6142" i="2"/>
  <c r="H6146" i="2"/>
  <c r="H6150" i="2"/>
  <c r="H6154" i="2"/>
  <c r="H6158" i="2"/>
  <c r="H6162" i="2"/>
  <c r="H6166" i="2"/>
  <c r="H6170" i="2"/>
  <c r="H6174" i="2"/>
  <c r="H6178" i="2"/>
  <c r="H6182" i="2"/>
  <c r="H6186" i="2"/>
  <c r="H6190" i="2"/>
  <c r="H6194" i="2"/>
  <c r="H6198" i="2"/>
  <c r="H6202" i="2"/>
  <c r="H6206" i="2"/>
  <c r="H6210" i="2"/>
  <c r="H6214" i="2"/>
  <c r="H6218" i="2"/>
  <c r="H6222" i="2"/>
  <c r="H6226" i="2"/>
  <c r="H6230" i="2"/>
  <c r="H6234" i="2"/>
  <c r="H6238" i="2"/>
  <c r="H6242" i="2"/>
  <c r="H6246" i="2"/>
  <c r="H6250" i="2"/>
  <c r="H6254" i="2"/>
  <c r="H6258" i="2"/>
  <c r="H6262" i="2"/>
  <c r="H6266" i="2"/>
  <c r="H6270" i="2"/>
  <c r="H6274" i="2"/>
  <c r="H6278" i="2"/>
  <c r="H6282" i="2"/>
  <c r="H6286" i="2"/>
  <c r="H6290" i="2"/>
  <c r="H6294" i="2"/>
  <c r="H6298" i="2"/>
  <c r="H6302" i="2"/>
  <c r="H6306" i="2"/>
  <c r="H6310" i="2"/>
  <c r="H6314" i="2"/>
  <c r="H6318" i="2"/>
  <c r="H6322" i="2"/>
  <c r="H6326" i="2"/>
  <c r="H6330" i="2"/>
  <c r="H6334" i="2"/>
  <c r="H6338" i="2"/>
  <c r="H6342" i="2"/>
  <c r="H6346" i="2"/>
  <c r="H6350" i="2"/>
  <c r="H6354" i="2"/>
  <c r="H6358" i="2"/>
  <c r="H6362" i="2"/>
  <c r="H6366" i="2"/>
  <c r="H6370" i="2"/>
  <c r="H6374" i="2"/>
  <c r="H6378" i="2"/>
  <c r="H6382" i="2"/>
  <c r="H6386" i="2"/>
  <c r="H6390" i="2"/>
  <c r="H6394" i="2"/>
  <c r="H6398" i="2"/>
  <c r="H6402" i="2"/>
  <c r="H6406" i="2"/>
  <c r="H6410" i="2"/>
  <c r="H6414" i="2"/>
  <c r="H6418" i="2"/>
  <c r="H6422" i="2"/>
  <c r="H6426" i="2"/>
  <c r="H6430" i="2"/>
  <c r="H6434" i="2"/>
  <c r="H6438" i="2"/>
  <c r="H6442" i="2"/>
  <c r="H6446" i="2"/>
  <c r="H6450" i="2"/>
  <c r="H6454" i="2"/>
  <c r="H6458" i="2"/>
  <c r="H6462" i="2"/>
  <c r="H6466" i="2"/>
  <c r="H6470" i="2"/>
  <c r="H6474" i="2"/>
  <c r="H6478" i="2"/>
  <c r="H6482" i="2"/>
  <c r="H6486" i="2"/>
  <c r="H6490" i="2"/>
  <c r="H6494" i="2"/>
  <c r="H6498" i="2"/>
  <c r="H6502" i="2"/>
  <c r="H6506" i="2"/>
  <c r="H6510" i="2"/>
  <c r="H6514" i="2"/>
  <c r="H6518" i="2"/>
  <c r="H6522" i="2"/>
  <c r="H6526" i="2"/>
  <c r="H6530" i="2"/>
  <c r="H6534" i="2"/>
  <c r="H6538" i="2"/>
  <c r="H6542" i="2"/>
  <c r="H6546" i="2"/>
  <c r="H6550" i="2"/>
  <c r="H6554" i="2"/>
  <c r="H6558" i="2"/>
  <c r="H6562" i="2"/>
  <c r="H6566" i="2"/>
  <c r="H6570" i="2"/>
  <c r="H6574" i="2"/>
  <c r="H6578" i="2"/>
  <c r="H6582" i="2"/>
  <c r="H6586" i="2"/>
  <c r="H6590" i="2"/>
  <c r="H6594" i="2"/>
  <c r="H6598" i="2"/>
  <c r="H6602" i="2"/>
  <c r="H6606" i="2"/>
  <c r="H6610" i="2"/>
  <c r="H6614" i="2"/>
  <c r="H6618" i="2"/>
  <c r="H6622" i="2"/>
  <c r="H6626" i="2"/>
  <c r="H6630" i="2"/>
  <c r="H6634" i="2"/>
  <c r="H6638" i="2"/>
  <c r="H6642" i="2"/>
  <c r="H6646" i="2"/>
  <c r="H6650" i="2"/>
  <c r="H6654" i="2"/>
  <c r="H6658" i="2"/>
  <c r="H6662" i="2"/>
  <c r="H6666" i="2"/>
  <c r="H6670" i="2"/>
  <c r="H6674" i="2"/>
  <c r="H6678" i="2"/>
  <c r="H6682" i="2"/>
  <c r="H6686" i="2"/>
  <c r="H6690" i="2"/>
  <c r="H6694" i="2"/>
  <c r="H6698" i="2"/>
  <c r="H6702" i="2"/>
  <c r="H6706" i="2"/>
  <c r="H6710" i="2"/>
  <c r="H6714" i="2"/>
  <c r="H6718" i="2"/>
  <c r="H6722" i="2"/>
  <c r="H6726" i="2"/>
  <c r="H6730" i="2"/>
  <c r="H6734" i="2"/>
  <c r="H6738" i="2"/>
  <c r="H6742" i="2"/>
  <c r="H6746" i="2"/>
  <c r="H6750" i="2"/>
  <c r="H6754" i="2"/>
  <c r="H6758" i="2"/>
  <c r="H6762" i="2"/>
  <c r="H6766" i="2"/>
  <c r="H6770" i="2"/>
  <c r="H6774" i="2"/>
  <c r="H6778" i="2"/>
  <c r="H6782" i="2"/>
  <c r="H6786" i="2"/>
  <c r="H6790" i="2"/>
  <c r="H6794" i="2"/>
  <c r="H6798" i="2"/>
  <c r="H6802" i="2"/>
  <c r="H6806" i="2"/>
  <c r="H6810" i="2"/>
  <c r="H6814" i="2"/>
  <c r="H6818" i="2"/>
  <c r="H6822" i="2"/>
  <c r="H6826" i="2"/>
  <c r="H6830" i="2"/>
  <c r="H6834" i="2"/>
  <c r="H6838" i="2"/>
  <c r="H6842" i="2"/>
  <c r="H6846" i="2"/>
  <c r="H6847" i="2"/>
  <c r="H6853" i="2"/>
  <c r="H6857" i="2"/>
  <c r="H6861" i="2"/>
  <c r="H6865" i="2"/>
  <c r="H6869" i="2"/>
  <c r="H6873" i="2"/>
  <c r="H6877" i="2"/>
  <c r="H6881" i="2"/>
  <c r="H6885" i="2"/>
  <c r="H6889" i="2"/>
  <c r="H6893" i="2"/>
  <c r="H6897" i="2"/>
  <c r="H6901" i="2"/>
  <c r="H6905" i="2"/>
  <c r="H6909" i="2"/>
  <c r="H6913" i="2"/>
  <c r="H6917" i="2"/>
  <c r="H6921" i="2"/>
  <c r="H6925" i="2"/>
  <c r="H6929" i="2"/>
  <c r="H6933" i="2"/>
  <c r="H6937" i="2"/>
  <c r="H6941" i="2"/>
  <c r="H6945" i="2"/>
  <c r="H6949" i="2"/>
  <c r="H6953" i="2"/>
  <c r="H6957" i="2"/>
  <c r="H6961" i="2"/>
  <c r="H6965" i="2"/>
  <c r="H6969" i="2"/>
  <c r="H6973" i="2"/>
  <c r="H6977" i="2"/>
  <c r="H6981" i="2"/>
  <c r="H6985" i="2"/>
  <c r="H6989" i="2"/>
  <c r="H6993" i="2"/>
  <c r="H6997" i="2"/>
  <c r="H7001" i="2"/>
  <c r="H7005" i="2"/>
  <c r="H7009" i="2"/>
  <c r="H7013" i="2"/>
  <c r="H7017" i="2"/>
  <c r="H7021" i="2"/>
  <c r="H7025" i="2"/>
  <c r="H7029" i="2"/>
  <c r="H7033" i="2"/>
  <c r="H7037" i="2"/>
  <c r="H7041" i="2"/>
  <c r="H7045" i="2"/>
  <c r="H7049" i="2"/>
  <c r="H7053" i="2"/>
  <c r="H7057" i="2"/>
  <c r="H7061" i="2"/>
  <c r="H7065" i="2"/>
  <c r="H7069" i="2"/>
  <c r="H7073" i="2"/>
  <c r="H7077" i="2"/>
  <c r="H7081" i="2"/>
  <c r="H7085" i="2"/>
  <c r="H7089" i="2"/>
  <c r="H7093" i="2"/>
  <c r="H7097" i="2"/>
  <c r="H7101" i="2"/>
  <c r="H7105" i="2"/>
  <c r="H7109" i="2"/>
  <c r="H7113" i="2"/>
  <c r="H7117" i="2"/>
  <c r="H7121" i="2"/>
  <c r="H7125" i="2"/>
  <c r="H7129" i="2"/>
  <c r="H7133" i="2"/>
  <c r="H7137" i="2"/>
  <c r="H7141" i="2"/>
  <c r="H7145" i="2"/>
  <c r="H7149" i="2"/>
  <c r="H7153" i="2"/>
  <c r="H7157" i="2"/>
  <c r="H7161" i="2"/>
  <c r="H7165" i="2"/>
  <c r="H7169" i="2"/>
  <c r="H7173" i="2"/>
  <c r="H7177" i="2"/>
  <c r="H7181" i="2"/>
  <c r="H7185" i="2"/>
  <c r="H7189" i="2"/>
  <c r="H7193" i="2"/>
  <c r="H7197" i="2"/>
  <c r="H7201" i="2"/>
  <c r="H7205" i="2"/>
  <c r="H7209" i="2"/>
  <c r="H7213" i="2"/>
  <c r="H7217" i="2"/>
  <c r="H7221" i="2"/>
  <c r="H7225" i="2"/>
  <c r="H7229" i="2"/>
  <c r="H7233" i="2"/>
  <c r="H7237" i="2"/>
  <c r="H7241" i="2"/>
  <c r="H7245" i="2"/>
  <c r="H7249" i="2"/>
  <c r="H7253" i="2"/>
  <c r="H7257" i="2"/>
  <c r="H7261" i="2"/>
  <c r="H7265" i="2"/>
  <c r="H7269" i="2"/>
  <c r="H7273" i="2"/>
  <c r="H7277" i="2"/>
  <c r="H7281" i="2"/>
  <c r="H7285" i="2"/>
  <c r="H7289" i="2"/>
  <c r="H7293" i="2"/>
  <c r="H7297" i="2"/>
  <c r="H7301" i="2"/>
  <c r="H7305" i="2"/>
  <c r="H7309" i="2"/>
  <c r="H7313" i="2"/>
  <c r="H7317" i="2"/>
  <c r="H7321" i="2"/>
  <c r="H7325" i="2"/>
  <c r="H7329" i="2"/>
  <c r="H7333" i="2"/>
  <c r="H7337" i="2"/>
  <c r="H7341" i="2"/>
  <c r="H7345" i="2"/>
  <c r="H7349" i="2"/>
  <c r="H7353" i="2"/>
  <c r="H7357" i="2"/>
  <c r="H7361" i="2"/>
  <c r="H7365" i="2"/>
  <c r="H7369" i="2"/>
  <c r="H7373" i="2"/>
  <c r="H7377" i="2"/>
  <c r="H7381" i="2"/>
  <c r="H7385" i="2"/>
  <c r="H7389" i="2"/>
  <c r="H7393" i="2"/>
  <c r="H7397" i="2"/>
  <c r="H7401" i="2"/>
  <c r="H7405" i="2"/>
  <c r="H7409" i="2"/>
  <c r="H7413" i="2"/>
  <c r="H7417" i="2"/>
  <c r="H7421" i="2"/>
  <c r="H7425" i="2"/>
  <c r="H7429" i="2"/>
  <c r="H7433" i="2"/>
  <c r="H7437" i="2"/>
  <c r="H7441" i="2"/>
  <c r="H7445" i="2"/>
  <c r="H7449" i="2"/>
  <c r="H7453" i="2"/>
  <c r="H7457" i="2"/>
  <c r="H7461" i="2"/>
  <c r="H7465" i="2"/>
  <c r="H7469" i="2"/>
  <c r="H7473" i="2"/>
  <c r="H7477" i="2"/>
  <c r="H7481" i="2"/>
  <c r="H7485" i="2"/>
  <c r="H7489" i="2"/>
  <c r="H7493" i="2"/>
  <c r="H7497" i="2"/>
  <c r="H7501" i="2"/>
  <c r="H7505" i="2"/>
  <c r="H7509" i="2"/>
  <c r="H7513" i="2"/>
  <c r="H7517" i="2"/>
  <c r="H7521" i="2"/>
  <c r="H7525" i="2"/>
  <c r="H7529" i="2"/>
  <c r="H7533" i="2"/>
  <c r="H7537" i="2"/>
  <c r="H7541" i="2"/>
  <c r="H7545" i="2"/>
  <c r="H7549" i="2"/>
  <c r="H7553" i="2"/>
  <c r="H7557" i="2"/>
  <c r="H7561" i="2"/>
  <c r="H7565" i="2"/>
  <c r="H7569" i="2"/>
  <c r="H7573" i="2"/>
  <c r="H7577" i="2"/>
  <c r="H7581" i="2"/>
  <c r="H7585" i="2"/>
  <c r="H7589" i="2"/>
  <c r="H7593" i="2"/>
  <c r="H7597" i="2"/>
  <c r="H7601" i="2"/>
  <c r="H7605" i="2"/>
  <c r="H7609" i="2"/>
  <c r="H7613" i="2"/>
  <c r="H7617" i="2"/>
  <c r="H7621" i="2"/>
  <c r="H7625" i="2"/>
  <c r="H7629" i="2"/>
  <c r="H7633" i="2"/>
  <c r="H7637" i="2"/>
  <c r="H7641" i="2"/>
  <c r="H7645" i="2"/>
  <c r="H7649" i="2"/>
  <c r="H7653" i="2"/>
  <c r="H7657" i="2"/>
  <c r="H7661" i="2"/>
  <c r="H7665" i="2"/>
  <c r="H7669" i="2"/>
  <c r="H7673" i="2"/>
  <c r="H7677" i="2"/>
  <c r="H7681" i="2"/>
  <c r="H7685" i="2"/>
  <c r="H7689" i="2"/>
  <c r="H7693" i="2"/>
  <c r="H7697" i="2"/>
  <c r="H7701" i="2"/>
  <c r="H7705" i="2"/>
  <c r="H7709" i="2"/>
  <c r="H7713" i="2"/>
  <c r="H7717" i="2"/>
  <c r="H7721" i="2"/>
  <c r="H7725" i="2"/>
  <c r="H7729" i="2"/>
  <c r="H7733" i="2"/>
  <c r="H7737" i="2"/>
  <c r="H7741" i="2"/>
  <c r="H7745" i="2"/>
  <c r="H7749" i="2"/>
  <c r="H7753" i="2"/>
  <c r="H7757" i="2"/>
  <c r="H7761" i="2"/>
  <c r="H7765" i="2"/>
  <c r="H7769" i="2"/>
  <c r="H7773" i="2"/>
  <c r="H7777" i="2"/>
  <c r="H7781" i="2"/>
  <c r="H7785" i="2"/>
  <c r="H7789" i="2"/>
  <c r="H7793" i="2"/>
  <c r="H7797" i="2"/>
  <c r="H7801" i="2"/>
  <c r="H7805" i="2"/>
  <c r="H7809" i="2"/>
  <c r="H7813" i="2"/>
  <c r="H7817" i="2"/>
  <c r="H7821" i="2"/>
  <c r="H7825" i="2"/>
  <c r="H7829" i="2"/>
  <c r="H7833" i="2"/>
  <c r="H7837" i="2"/>
  <c r="H7841" i="2"/>
  <c r="H7845" i="2"/>
  <c r="H7849" i="2"/>
  <c r="H7853" i="2"/>
  <c r="H7857" i="2"/>
  <c r="H7861" i="2"/>
  <c r="H7865" i="2"/>
  <c r="H7869" i="2"/>
  <c r="H7873" i="2"/>
  <c r="H7877" i="2"/>
  <c r="H7881" i="2"/>
  <c r="H7885" i="2"/>
  <c r="H7889" i="2"/>
  <c r="H7893" i="2"/>
  <c r="H7897" i="2"/>
  <c r="H7901" i="2"/>
  <c r="H7905" i="2"/>
  <c r="H7909" i="2"/>
  <c r="H7913" i="2"/>
  <c r="H7917" i="2"/>
  <c r="H7921" i="2"/>
  <c r="H7925" i="2"/>
  <c r="H7929" i="2"/>
  <c r="H7933" i="2"/>
  <c r="H7937" i="2"/>
  <c r="H7941" i="2"/>
  <c r="H7945" i="2"/>
  <c r="H7949" i="2"/>
  <c r="H7953" i="2"/>
  <c r="H7957" i="2"/>
  <c r="H7961" i="2"/>
  <c r="H7965" i="2"/>
  <c r="H7969" i="2"/>
  <c r="H7973" i="2"/>
  <c r="H7977" i="2"/>
  <c r="H7981" i="2"/>
  <c r="H7985" i="2"/>
  <c r="H7989" i="2"/>
  <c r="H7993" i="2"/>
  <c r="H7997" i="2"/>
  <c r="H8001" i="2"/>
  <c r="H8005" i="2"/>
  <c r="H8009" i="2"/>
  <c r="H8013" i="2"/>
  <c r="H8017" i="2"/>
  <c r="H8021" i="2"/>
  <c r="H8025" i="2"/>
  <c r="H8029" i="2"/>
  <c r="H8033" i="2"/>
  <c r="H8037" i="2"/>
  <c r="H8041" i="2"/>
  <c r="H8045" i="2"/>
  <c r="H8049" i="2"/>
  <c r="H8053" i="2"/>
  <c r="H8057" i="2"/>
  <c r="H8061" i="2"/>
  <c r="H8065" i="2"/>
  <c r="H8069" i="2"/>
  <c r="H8073" i="2"/>
  <c r="H8077" i="2"/>
  <c r="H8081" i="2"/>
  <c r="H8085" i="2"/>
  <c r="H8089" i="2"/>
  <c r="H8093" i="2"/>
  <c r="H8097" i="2"/>
  <c r="H8101" i="2"/>
  <c r="H8105" i="2"/>
  <c r="H8109" i="2"/>
  <c r="H8113" i="2"/>
  <c r="H8117" i="2"/>
  <c r="H8121" i="2"/>
  <c r="H8125" i="2"/>
  <c r="H8129" i="2"/>
  <c r="H8133" i="2"/>
  <c r="H8137" i="2"/>
  <c r="H8141" i="2"/>
  <c r="H8145" i="2"/>
  <c r="H8149" i="2"/>
  <c r="H8153" i="2"/>
  <c r="H8157" i="2"/>
  <c r="H8161" i="2"/>
  <c r="H8165" i="2"/>
  <c r="H8169" i="2"/>
  <c r="H8173" i="2"/>
  <c r="H8177" i="2"/>
  <c r="H8181" i="2"/>
  <c r="H8185" i="2"/>
  <c r="H8189" i="2"/>
  <c r="H8193" i="2"/>
  <c r="H8197" i="2"/>
  <c r="H8201" i="2"/>
  <c r="H8205" i="2"/>
  <c r="H8209" i="2"/>
  <c r="H6850" i="2"/>
  <c r="H6854" i="2"/>
  <c r="H6858" i="2"/>
  <c r="H6862" i="2"/>
  <c r="H6866" i="2"/>
  <c r="H6870" i="2"/>
  <c r="H6874" i="2"/>
  <c r="H6878" i="2"/>
  <c r="H6882" i="2"/>
  <c r="H6886" i="2"/>
  <c r="H6890" i="2"/>
  <c r="H6894" i="2"/>
  <c r="H6898" i="2"/>
  <c r="H6902" i="2"/>
  <c r="H6906" i="2"/>
  <c r="H6910" i="2"/>
  <c r="H6914" i="2"/>
  <c r="H6918" i="2"/>
  <c r="H6922" i="2"/>
  <c r="H6926" i="2"/>
  <c r="H6930" i="2"/>
  <c r="H6934" i="2"/>
  <c r="H6938" i="2"/>
  <c r="H6942" i="2"/>
  <c r="H6946" i="2"/>
  <c r="H6950" i="2"/>
  <c r="H6954" i="2"/>
  <c r="H6958" i="2"/>
  <c r="H6962" i="2"/>
  <c r="H6966" i="2"/>
  <c r="H6970" i="2"/>
  <c r="H6974" i="2"/>
  <c r="H6978" i="2"/>
  <c r="H6982" i="2"/>
  <c r="H6986" i="2"/>
  <c r="H6990" i="2"/>
  <c r="H6994" i="2"/>
  <c r="H6998" i="2"/>
  <c r="H7002" i="2"/>
  <c r="H7006" i="2"/>
  <c r="H7010" i="2"/>
  <c r="H7014" i="2"/>
  <c r="H7018" i="2"/>
  <c r="H7022" i="2"/>
  <c r="H7026" i="2"/>
  <c r="H7030" i="2"/>
  <c r="H7034" i="2"/>
  <c r="H7038" i="2"/>
  <c r="H7042" i="2"/>
  <c r="H7046" i="2"/>
  <c r="H7050" i="2"/>
  <c r="H7054" i="2"/>
  <c r="H7058" i="2"/>
  <c r="H7062" i="2"/>
  <c r="H7066" i="2"/>
  <c r="H7070" i="2"/>
  <c r="H7074" i="2"/>
  <c r="H7078" i="2"/>
  <c r="H7082" i="2"/>
  <c r="H7086" i="2"/>
  <c r="H7090" i="2"/>
  <c r="H7094" i="2"/>
  <c r="H7098" i="2"/>
  <c r="H7102" i="2"/>
  <c r="H7106" i="2"/>
  <c r="H7110" i="2"/>
  <c r="H7114" i="2"/>
  <c r="H7118" i="2"/>
  <c r="H7122" i="2"/>
  <c r="H7126" i="2"/>
  <c r="H7130" i="2"/>
  <c r="H7134" i="2"/>
  <c r="H7138" i="2"/>
  <c r="H7142" i="2"/>
  <c r="H7146" i="2"/>
  <c r="H7150" i="2"/>
  <c r="H7154" i="2"/>
  <c r="H7158" i="2"/>
  <c r="H7162" i="2"/>
  <c r="H7166" i="2"/>
  <c r="H7170" i="2"/>
  <c r="H7174" i="2"/>
  <c r="H7178" i="2"/>
  <c r="H7182" i="2"/>
  <c r="H7186" i="2"/>
  <c r="H7190" i="2"/>
  <c r="H7194" i="2"/>
  <c r="H7198" i="2"/>
  <c r="H7202" i="2"/>
  <c r="H7206" i="2"/>
  <c r="H7210" i="2"/>
  <c r="H7214" i="2"/>
  <c r="H7218" i="2"/>
  <c r="H7222" i="2"/>
  <c r="H7226" i="2"/>
  <c r="H7230" i="2"/>
  <c r="H7234" i="2"/>
  <c r="H7238" i="2"/>
  <c r="H7242" i="2"/>
  <c r="H7246" i="2"/>
  <c r="H7250" i="2"/>
  <c r="H7254" i="2"/>
  <c r="H7258" i="2"/>
  <c r="H7262" i="2"/>
  <c r="H7266" i="2"/>
  <c r="H7270" i="2"/>
  <c r="H7274" i="2"/>
  <c r="H7278" i="2"/>
  <c r="H7282" i="2"/>
  <c r="H7286" i="2"/>
  <c r="H7290" i="2"/>
  <c r="H7294" i="2"/>
  <c r="H7298" i="2"/>
  <c r="H7302" i="2"/>
  <c r="H7306" i="2"/>
  <c r="H7310" i="2"/>
  <c r="H7314" i="2"/>
  <c r="H7318" i="2"/>
  <c r="H7322" i="2"/>
  <c r="H7326" i="2"/>
  <c r="H7330" i="2"/>
  <c r="H7334" i="2"/>
  <c r="H7338" i="2"/>
  <c r="H7342" i="2"/>
  <c r="H7346" i="2"/>
  <c r="H7350" i="2"/>
  <c r="H7354" i="2"/>
  <c r="H7358" i="2"/>
  <c r="H7362" i="2"/>
  <c r="H7366" i="2"/>
  <c r="H7370" i="2"/>
  <c r="H7374" i="2"/>
  <c r="H7378" i="2"/>
  <c r="H7382" i="2"/>
  <c r="H7386" i="2"/>
  <c r="H7390" i="2"/>
  <c r="H7394" i="2"/>
  <c r="H7398" i="2"/>
  <c r="H7402" i="2"/>
  <c r="H7406" i="2"/>
  <c r="H7410" i="2"/>
  <c r="H7414" i="2"/>
  <c r="H7418" i="2"/>
  <c r="H7422" i="2"/>
  <c r="H7426" i="2"/>
  <c r="H7430" i="2"/>
  <c r="H7434" i="2"/>
  <c r="H7438" i="2"/>
  <c r="H7442" i="2"/>
  <c r="H7446" i="2"/>
  <c r="H7450" i="2"/>
  <c r="H7454" i="2"/>
  <c r="H7458" i="2"/>
  <c r="H7462" i="2"/>
  <c r="H7466" i="2"/>
  <c r="H7470" i="2"/>
  <c r="H7474" i="2"/>
  <c r="H7478" i="2"/>
  <c r="H7482" i="2"/>
  <c r="H7486" i="2"/>
  <c r="H7490" i="2"/>
  <c r="H7494" i="2"/>
  <c r="H7498" i="2"/>
  <c r="H7502" i="2"/>
  <c r="H7506" i="2"/>
  <c r="H7510" i="2"/>
  <c r="H7514" i="2"/>
  <c r="H7518" i="2"/>
  <c r="H7522" i="2"/>
  <c r="H7526" i="2"/>
  <c r="H7530" i="2"/>
  <c r="H7534" i="2"/>
  <c r="H7538" i="2"/>
  <c r="H7542" i="2"/>
  <c r="H7546" i="2"/>
  <c r="H7550" i="2"/>
  <c r="H7554" i="2"/>
  <c r="H7558" i="2"/>
  <c r="H7562" i="2"/>
  <c r="H7566" i="2"/>
  <c r="H7570" i="2"/>
  <c r="H7574" i="2"/>
  <c r="H7578" i="2"/>
  <c r="H7582" i="2"/>
  <c r="H7586" i="2"/>
  <c r="H7590" i="2"/>
  <c r="H7594" i="2"/>
  <c r="H7598" i="2"/>
  <c r="H7602" i="2"/>
  <c r="H7606" i="2"/>
  <c r="H7610" i="2"/>
  <c r="H7614" i="2"/>
  <c r="H7618" i="2"/>
  <c r="H7622" i="2"/>
  <c r="H7626" i="2"/>
  <c r="H7630" i="2"/>
  <c r="H7634" i="2"/>
  <c r="H7638" i="2"/>
  <c r="H7642" i="2"/>
  <c r="H7646" i="2"/>
  <c r="H7650" i="2"/>
  <c r="H7654" i="2"/>
  <c r="H7658" i="2"/>
  <c r="H7662" i="2"/>
  <c r="H7666" i="2"/>
  <c r="H7670" i="2"/>
  <c r="H7674" i="2"/>
  <c r="H7678" i="2"/>
  <c r="H7682" i="2"/>
  <c r="H7686" i="2"/>
  <c r="H7690" i="2"/>
  <c r="H7694" i="2"/>
  <c r="H7698" i="2"/>
  <c r="H7702" i="2"/>
  <c r="H7706" i="2"/>
  <c r="H7710" i="2"/>
  <c r="H7714" i="2"/>
  <c r="H7718" i="2"/>
  <c r="H7722" i="2"/>
  <c r="H7726" i="2"/>
  <c r="H7730" i="2"/>
  <c r="H7734" i="2"/>
  <c r="H7738" i="2"/>
  <c r="H7742" i="2"/>
  <c r="H7746" i="2"/>
  <c r="H7750" i="2"/>
  <c r="H7754" i="2"/>
  <c r="H7758" i="2"/>
  <c r="H7762" i="2"/>
  <c r="H7766" i="2"/>
  <c r="H7770" i="2"/>
  <c r="H7774" i="2"/>
  <c r="H7778" i="2"/>
  <c r="H7782" i="2"/>
  <c r="H7786" i="2"/>
  <c r="H7790" i="2"/>
  <c r="H7794" i="2"/>
  <c r="H7798" i="2"/>
  <c r="H7802" i="2"/>
  <c r="H7806" i="2"/>
  <c r="H7810" i="2"/>
  <c r="H7814" i="2"/>
  <c r="H7818" i="2"/>
  <c r="H7822" i="2"/>
  <c r="H7826" i="2"/>
  <c r="H7830" i="2"/>
  <c r="H7834" i="2"/>
  <c r="H7838" i="2"/>
  <c r="H7842" i="2"/>
  <c r="H7846" i="2"/>
  <c r="H7850" i="2"/>
  <c r="H7854" i="2"/>
  <c r="H7858" i="2"/>
  <c r="H7862" i="2"/>
  <c r="H7866" i="2"/>
  <c r="H7870" i="2"/>
  <c r="H7874" i="2"/>
  <c r="H7878" i="2"/>
  <c r="H7882" i="2"/>
  <c r="H7886" i="2"/>
  <c r="H7890" i="2"/>
  <c r="H7894" i="2"/>
  <c r="H7898" i="2"/>
  <c r="H7902" i="2"/>
  <c r="H7906" i="2"/>
  <c r="H7910" i="2"/>
  <c r="H7914" i="2"/>
  <c r="H7918" i="2"/>
  <c r="H7922" i="2"/>
  <c r="H7926" i="2"/>
  <c r="H7930" i="2"/>
  <c r="H7934" i="2"/>
  <c r="H7938" i="2"/>
  <c r="H7942" i="2"/>
  <c r="H7946" i="2"/>
  <c r="H7950" i="2"/>
  <c r="H7954" i="2"/>
  <c r="H7958" i="2"/>
  <c r="H7962" i="2"/>
  <c r="H7966" i="2"/>
  <c r="H7970" i="2"/>
  <c r="H7974" i="2"/>
  <c r="H7978" i="2"/>
  <c r="H7982" i="2"/>
  <c r="H7986" i="2"/>
  <c r="H7990" i="2"/>
  <c r="H7994" i="2"/>
  <c r="H7998" i="2"/>
  <c r="H8002" i="2"/>
  <c r="H8006" i="2"/>
  <c r="H8010" i="2"/>
  <c r="H8014" i="2"/>
  <c r="H8018" i="2"/>
  <c r="H8022" i="2"/>
  <c r="H8026" i="2"/>
  <c r="H8030" i="2"/>
  <c r="H8034" i="2"/>
  <c r="H8038" i="2"/>
  <c r="H8042" i="2"/>
  <c r="H8046" i="2"/>
  <c r="H8050" i="2"/>
  <c r="H8054" i="2"/>
  <c r="H8058" i="2"/>
  <c r="H8062" i="2"/>
  <c r="H8066" i="2"/>
  <c r="H8070" i="2"/>
  <c r="H8074" i="2"/>
  <c r="H8078" i="2"/>
  <c r="H8082" i="2"/>
  <c r="H8086" i="2"/>
  <c r="H8090" i="2"/>
  <c r="H8094" i="2"/>
  <c r="H8098" i="2"/>
  <c r="H8102" i="2"/>
  <c r="H8106" i="2"/>
  <c r="H8110" i="2"/>
  <c r="H8114" i="2"/>
  <c r="H8118" i="2"/>
  <c r="H8122" i="2"/>
  <c r="H8126" i="2"/>
  <c r="H8130" i="2"/>
  <c r="H8134" i="2"/>
  <c r="H8138" i="2"/>
  <c r="H8142" i="2"/>
  <c r="H8146" i="2"/>
  <c r="H8150" i="2"/>
  <c r="H8154" i="2"/>
  <c r="H8158" i="2"/>
  <c r="H8162" i="2"/>
  <c r="H8166" i="2"/>
  <c r="H8170" i="2"/>
  <c r="H8174" i="2"/>
  <c r="H8178" i="2"/>
  <c r="H8182" i="2"/>
  <c r="H8186" i="2"/>
  <c r="H8190" i="2"/>
  <c r="H8194" i="2"/>
  <c r="H8198" i="2"/>
  <c r="H8202" i="2"/>
  <c r="H8206" i="2"/>
  <c r="H8210" i="2"/>
  <c r="H6851" i="2"/>
  <c r="H6855" i="2"/>
  <c r="H6859" i="2"/>
  <c r="H6863" i="2"/>
  <c r="H6867" i="2"/>
  <c r="H6871" i="2"/>
  <c r="H6875" i="2"/>
  <c r="H6879" i="2"/>
  <c r="H6883" i="2"/>
  <c r="H6887" i="2"/>
  <c r="H6891" i="2"/>
  <c r="H6895" i="2"/>
  <c r="H6899" i="2"/>
  <c r="H6903" i="2"/>
  <c r="H6907" i="2"/>
  <c r="H6911" i="2"/>
  <c r="H6915" i="2"/>
  <c r="H6919" i="2"/>
  <c r="H6923" i="2"/>
  <c r="H6927" i="2"/>
  <c r="H6931" i="2"/>
  <c r="H6935" i="2"/>
  <c r="H6939" i="2"/>
  <c r="H6943" i="2"/>
  <c r="H6947" i="2"/>
  <c r="H6951" i="2"/>
  <c r="H6955" i="2"/>
  <c r="H6959" i="2"/>
  <c r="H6963" i="2"/>
  <c r="H6967" i="2"/>
  <c r="H6971" i="2"/>
  <c r="H6975" i="2"/>
  <c r="H6979" i="2"/>
  <c r="H6983" i="2"/>
  <c r="H6987" i="2"/>
  <c r="H6991" i="2"/>
  <c r="H6995" i="2"/>
  <c r="H6999" i="2"/>
  <c r="H7003" i="2"/>
  <c r="H7007" i="2"/>
  <c r="H7011" i="2"/>
  <c r="H7015" i="2"/>
  <c r="H7019" i="2"/>
  <c r="H7023" i="2"/>
  <c r="H7027" i="2"/>
  <c r="H7031" i="2"/>
  <c r="H7035" i="2"/>
  <c r="H7039" i="2"/>
  <c r="H7043" i="2"/>
  <c r="H7047" i="2"/>
  <c r="H7051" i="2"/>
  <c r="H7055" i="2"/>
  <c r="H7059" i="2"/>
  <c r="H7063" i="2"/>
  <c r="H7067" i="2"/>
  <c r="H7071" i="2"/>
  <c r="H7075" i="2"/>
  <c r="H7079" i="2"/>
  <c r="H7083" i="2"/>
  <c r="H7087" i="2"/>
  <c r="H7091" i="2"/>
  <c r="H7095" i="2"/>
  <c r="H7099" i="2"/>
  <c r="H7103" i="2"/>
  <c r="H7107" i="2"/>
  <c r="H7111" i="2"/>
  <c r="H7115" i="2"/>
  <c r="H7119" i="2"/>
  <c r="H7123" i="2"/>
  <c r="H7127" i="2"/>
  <c r="H7131" i="2"/>
  <c r="H7135" i="2"/>
  <c r="H7139" i="2"/>
  <c r="H7143" i="2"/>
  <c r="H7147" i="2"/>
  <c r="H7151" i="2"/>
  <c r="H7155" i="2"/>
  <c r="H7159" i="2"/>
  <c r="H7163" i="2"/>
  <c r="H7167" i="2"/>
  <c r="H7171" i="2"/>
  <c r="H7175" i="2"/>
  <c r="H7179" i="2"/>
  <c r="H7183" i="2"/>
  <c r="H7187" i="2"/>
  <c r="H7191" i="2"/>
  <c r="H7195" i="2"/>
  <c r="H7199" i="2"/>
  <c r="H7203" i="2"/>
  <c r="H7207" i="2"/>
  <c r="H7211" i="2"/>
  <c r="H7215" i="2"/>
  <c r="H7219" i="2"/>
  <c r="H7223" i="2"/>
  <c r="H7227" i="2"/>
  <c r="H7231" i="2"/>
  <c r="H7235" i="2"/>
  <c r="H7239" i="2"/>
  <c r="H7243" i="2"/>
  <c r="H7247" i="2"/>
  <c r="H7251" i="2"/>
  <c r="H7255" i="2"/>
  <c r="H7259" i="2"/>
  <c r="H7263" i="2"/>
  <c r="H7267" i="2"/>
  <c r="H7271" i="2"/>
  <c r="H7275" i="2"/>
  <c r="H7279" i="2"/>
  <c r="H7283" i="2"/>
  <c r="H7287" i="2"/>
  <c r="H7291" i="2"/>
  <c r="H7295" i="2"/>
  <c r="H7299" i="2"/>
  <c r="H7303" i="2"/>
  <c r="H7307" i="2"/>
  <c r="H7311" i="2"/>
  <c r="H7315" i="2"/>
  <c r="H7319" i="2"/>
  <c r="H7323" i="2"/>
  <c r="H7327" i="2"/>
  <c r="H7331" i="2"/>
  <c r="H7335" i="2"/>
  <c r="H7339" i="2"/>
  <c r="H7343" i="2"/>
  <c r="H7347" i="2"/>
  <c r="H7351" i="2"/>
  <c r="H7355" i="2"/>
  <c r="H7359" i="2"/>
  <c r="H7363" i="2"/>
  <c r="H7367" i="2"/>
  <c r="H7371" i="2"/>
  <c r="H7375" i="2"/>
  <c r="H7379" i="2"/>
  <c r="H7383" i="2"/>
  <c r="H7387" i="2"/>
  <c r="H7391" i="2"/>
  <c r="H7395" i="2"/>
  <c r="H7399" i="2"/>
  <c r="H7403" i="2"/>
  <c r="H7407" i="2"/>
  <c r="H7411" i="2"/>
  <c r="H7415" i="2"/>
  <c r="H7419" i="2"/>
  <c r="H7423" i="2"/>
  <c r="H7427" i="2"/>
  <c r="H7431" i="2"/>
  <c r="H7435" i="2"/>
  <c r="H7439" i="2"/>
  <c r="H7443" i="2"/>
  <c r="H7447" i="2"/>
  <c r="H7451" i="2"/>
  <c r="H7455" i="2"/>
  <c r="H7459" i="2"/>
  <c r="H7463" i="2"/>
  <c r="H7467" i="2"/>
  <c r="H7471" i="2"/>
  <c r="H7475" i="2"/>
  <c r="H7479" i="2"/>
  <c r="H7483" i="2"/>
  <c r="H7487" i="2"/>
  <c r="H7491" i="2"/>
  <c r="H7495" i="2"/>
  <c r="H7499" i="2"/>
  <c r="H7503" i="2"/>
  <c r="H7507" i="2"/>
  <c r="H7511" i="2"/>
  <c r="H7515" i="2"/>
  <c r="H7519" i="2"/>
  <c r="H7523" i="2"/>
  <c r="H7527" i="2"/>
  <c r="H7531" i="2"/>
  <c r="H7535" i="2"/>
  <c r="H7539" i="2"/>
  <c r="H7543" i="2"/>
  <c r="H7547" i="2"/>
  <c r="H7551" i="2"/>
  <c r="H7555" i="2"/>
  <c r="H7559" i="2"/>
  <c r="H7563" i="2"/>
  <c r="H7567" i="2"/>
  <c r="H7571" i="2"/>
  <c r="H7575" i="2"/>
  <c r="H7579" i="2"/>
  <c r="H7583" i="2"/>
  <c r="H7587" i="2"/>
  <c r="H7591" i="2"/>
  <c r="H7595" i="2"/>
  <c r="H7599" i="2"/>
  <c r="H7603" i="2"/>
  <c r="H7607" i="2"/>
  <c r="H7611" i="2"/>
  <c r="H7615" i="2"/>
  <c r="H7619" i="2"/>
  <c r="H7623" i="2"/>
  <c r="H7627" i="2"/>
  <c r="H7631" i="2"/>
  <c r="H7635" i="2"/>
  <c r="H7639" i="2"/>
  <c r="H7643" i="2"/>
  <c r="H7647" i="2"/>
  <c r="H7651" i="2"/>
  <c r="H7655" i="2"/>
  <c r="H7659" i="2"/>
  <c r="H7663" i="2"/>
  <c r="H7667" i="2"/>
  <c r="H7671" i="2"/>
  <c r="H7675" i="2"/>
  <c r="H7679" i="2"/>
  <c r="H7683" i="2"/>
  <c r="H7687" i="2"/>
  <c r="H7691" i="2"/>
  <c r="H7695" i="2"/>
  <c r="H7699" i="2"/>
  <c r="H7703" i="2"/>
  <c r="H7707" i="2"/>
  <c r="H7711" i="2"/>
  <c r="H7715" i="2"/>
  <c r="H7719" i="2"/>
  <c r="H7723" i="2"/>
  <c r="H7727" i="2"/>
  <c r="H7731" i="2"/>
  <c r="H7735" i="2"/>
  <c r="H7739" i="2"/>
  <c r="H7743" i="2"/>
  <c r="H7747" i="2"/>
  <c r="H7751" i="2"/>
  <c r="H7755" i="2"/>
  <c r="H7759" i="2"/>
  <c r="H7763" i="2"/>
  <c r="H7767" i="2"/>
  <c r="H7771" i="2"/>
  <c r="H7775" i="2"/>
  <c r="H7779" i="2"/>
  <c r="H7783" i="2"/>
  <c r="H7787" i="2"/>
  <c r="H7791" i="2"/>
  <c r="H7795" i="2"/>
  <c r="H7799" i="2"/>
  <c r="H7803" i="2"/>
  <c r="H7807" i="2"/>
  <c r="H7811" i="2"/>
  <c r="H7815" i="2"/>
  <c r="H7819" i="2"/>
  <c r="H7823" i="2"/>
  <c r="H7827" i="2"/>
  <c r="H7831" i="2"/>
  <c r="H7835" i="2"/>
  <c r="H7839" i="2"/>
  <c r="H7843" i="2"/>
  <c r="H7847" i="2"/>
  <c r="H7851" i="2"/>
  <c r="H7855" i="2"/>
  <c r="H7859" i="2"/>
  <c r="H7863" i="2"/>
  <c r="H7867" i="2"/>
  <c r="H7871" i="2"/>
  <c r="H7875" i="2"/>
  <c r="H7879" i="2"/>
  <c r="H7883" i="2"/>
  <c r="H7887" i="2"/>
  <c r="H7891" i="2"/>
  <c r="H7895" i="2"/>
  <c r="H7899" i="2"/>
  <c r="H7903" i="2"/>
  <c r="H7907" i="2"/>
  <c r="H7911" i="2"/>
  <c r="H7915" i="2"/>
  <c r="H7919" i="2"/>
  <c r="H7923" i="2"/>
  <c r="H7927" i="2"/>
  <c r="H7931" i="2"/>
  <c r="H7935" i="2"/>
  <c r="H7939" i="2"/>
  <c r="H7943" i="2"/>
  <c r="H7947" i="2"/>
  <c r="H7951" i="2"/>
  <c r="H7955" i="2"/>
  <c r="H7959" i="2"/>
  <c r="H7963" i="2"/>
  <c r="H7967" i="2"/>
  <c r="H7971" i="2"/>
  <c r="H7975" i="2"/>
  <c r="H7979" i="2"/>
  <c r="H7983" i="2"/>
  <c r="H7987" i="2"/>
  <c r="H7991" i="2"/>
  <c r="H7995" i="2"/>
  <c r="H7999" i="2"/>
  <c r="H8003" i="2"/>
  <c r="H8007" i="2"/>
  <c r="H8011" i="2"/>
  <c r="H8015" i="2"/>
  <c r="H8019" i="2"/>
  <c r="H8023" i="2"/>
  <c r="H8027" i="2"/>
  <c r="H8031" i="2"/>
  <c r="H8035" i="2"/>
  <c r="H8039" i="2"/>
  <c r="H8043" i="2"/>
  <c r="H8047" i="2"/>
  <c r="H8051" i="2"/>
  <c r="H8055" i="2"/>
  <c r="H8059" i="2"/>
  <c r="H8063" i="2"/>
  <c r="H8067" i="2"/>
  <c r="H8071" i="2"/>
  <c r="H8075" i="2"/>
  <c r="H8079" i="2"/>
  <c r="H8083" i="2"/>
  <c r="H8087" i="2"/>
  <c r="H8091" i="2"/>
  <c r="H8095" i="2"/>
  <c r="H8099" i="2"/>
  <c r="H8103" i="2"/>
  <c r="H8107" i="2"/>
  <c r="H8111" i="2"/>
  <c r="H8115" i="2"/>
  <c r="H8119" i="2"/>
  <c r="H8123" i="2"/>
  <c r="H8127" i="2"/>
  <c r="H8131" i="2"/>
  <c r="H8135" i="2"/>
  <c r="H8139" i="2"/>
  <c r="H8143" i="2"/>
  <c r="H8147" i="2"/>
  <c r="H8151" i="2"/>
  <c r="H8155" i="2"/>
  <c r="H8159" i="2"/>
  <c r="H8163" i="2"/>
  <c r="H8167" i="2"/>
  <c r="H8171" i="2"/>
  <c r="H8175" i="2"/>
  <c r="H8179" i="2"/>
  <c r="H8183" i="2"/>
  <c r="H8187" i="2"/>
  <c r="H8191" i="2"/>
  <c r="H8195" i="2"/>
  <c r="H8199" i="2"/>
  <c r="H8203" i="2"/>
  <c r="H8207" i="2"/>
  <c r="H8211" i="2"/>
  <c r="H6852" i="2"/>
  <c r="H6856" i="2"/>
  <c r="H6860" i="2"/>
  <c r="H6864" i="2"/>
  <c r="H6868" i="2"/>
  <c r="H6872" i="2"/>
  <c r="H6876" i="2"/>
  <c r="H6880" i="2"/>
  <c r="H6884" i="2"/>
  <c r="H6888" i="2"/>
  <c r="H6892" i="2"/>
  <c r="H6896" i="2"/>
  <c r="H6900" i="2"/>
  <c r="H6904" i="2"/>
  <c r="H6908" i="2"/>
  <c r="H6912" i="2"/>
  <c r="H6916" i="2"/>
  <c r="H6920" i="2"/>
  <c r="H6924" i="2"/>
  <c r="H6928" i="2"/>
  <c r="H6932" i="2"/>
  <c r="H6936" i="2"/>
  <c r="H6940" i="2"/>
  <c r="H6944" i="2"/>
  <c r="H6948" i="2"/>
  <c r="H6952" i="2"/>
  <c r="H6956" i="2"/>
  <c r="H6960" i="2"/>
  <c r="H6964" i="2"/>
  <c r="H6968" i="2"/>
  <c r="H6972" i="2"/>
  <c r="H6976" i="2"/>
  <c r="H6980" i="2"/>
  <c r="H6984" i="2"/>
  <c r="H6988" i="2"/>
  <c r="H6992" i="2"/>
  <c r="H6996" i="2"/>
  <c r="H7000" i="2"/>
  <c r="H7004" i="2"/>
  <c r="H7008" i="2"/>
  <c r="H7012" i="2"/>
  <c r="H7016" i="2"/>
  <c r="H7020" i="2"/>
  <c r="H7024" i="2"/>
  <c r="H7028" i="2"/>
  <c r="H7032" i="2"/>
  <c r="H7036" i="2"/>
  <c r="H7040" i="2"/>
  <c r="H7044" i="2"/>
  <c r="H7048" i="2"/>
  <c r="H7052" i="2"/>
  <c r="H7056" i="2"/>
  <c r="H7060" i="2"/>
  <c r="H7064" i="2"/>
  <c r="H7068" i="2"/>
  <c r="H7072" i="2"/>
  <c r="H7076" i="2"/>
  <c r="H7080" i="2"/>
  <c r="H7084" i="2"/>
  <c r="H7088" i="2"/>
  <c r="H7092" i="2"/>
  <c r="H7096" i="2"/>
  <c r="H7100" i="2"/>
  <c r="H7104" i="2"/>
  <c r="H7108" i="2"/>
  <c r="H7112" i="2"/>
  <c r="H7116" i="2"/>
  <c r="H7120" i="2"/>
  <c r="H7124" i="2"/>
  <c r="H7128" i="2"/>
  <c r="H7132" i="2"/>
  <c r="H7136" i="2"/>
  <c r="H7140" i="2"/>
  <c r="H7144" i="2"/>
  <c r="H7148" i="2"/>
  <c r="H7152" i="2"/>
  <c r="H7156" i="2"/>
  <c r="H7160" i="2"/>
  <c r="H7164" i="2"/>
  <c r="H7168" i="2"/>
  <c r="H7172" i="2"/>
  <c r="H7176" i="2"/>
  <c r="H7180" i="2"/>
  <c r="H7184" i="2"/>
  <c r="H7188" i="2"/>
  <c r="H7192" i="2"/>
  <c r="H7196" i="2"/>
  <c r="H7200" i="2"/>
  <c r="H7204" i="2"/>
  <c r="H7208" i="2"/>
  <c r="H7212" i="2"/>
  <c r="H7216" i="2"/>
  <c r="H7220" i="2"/>
  <c r="H7224" i="2"/>
  <c r="H7228" i="2"/>
  <c r="H7232" i="2"/>
  <c r="H7236" i="2"/>
  <c r="H7240" i="2"/>
  <c r="H7244" i="2"/>
  <c r="H7248" i="2"/>
  <c r="H7252" i="2"/>
  <c r="H7256" i="2"/>
  <c r="H7260" i="2"/>
  <c r="H7264" i="2"/>
  <c r="H7268" i="2"/>
  <c r="H7272" i="2"/>
  <c r="H7276" i="2"/>
  <c r="H7280" i="2"/>
  <c r="H7284" i="2"/>
  <c r="H7288" i="2"/>
  <c r="H7292" i="2"/>
  <c r="H7296" i="2"/>
  <c r="H7300" i="2"/>
  <c r="H7304" i="2"/>
  <c r="H7308" i="2"/>
  <c r="H7312" i="2"/>
  <c r="H7316" i="2"/>
  <c r="H7320" i="2"/>
  <c r="H7324" i="2"/>
  <c r="H7328" i="2"/>
  <c r="H7332" i="2"/>
  <c r="H7336" i="2"/>
  <c r="H7340" i="2"/>
  <c r="H7344" i="2"/>
  <c r="H7348" i="2"/>
  <c r="H7352" i="2"/>
  <c r="H7356" i="2"/>
  <c r="H7360" i="2"/>
  <c r="H7364" i="2"/>
  <c r="H7368" i="2"/>
  <c r="H7372" i="2"/>
  <c r="H7376" i="2"/>
  <c r="H7380" i="2"/>
  <c r="H7384" i="2"/>
  <c r="H7388" i="2"/>
  <c r="H7392" i="2"/>
  <c r="H7396" i="2"/>
  <c r="H7400" i="2"/>
  <c r="H7404" i="2"/>
  <c r="H7408" i="2"/>
  <c r="H7412" i="2"/>
  <c r="H7416" i="2"/>
  <c r="H7420" i="2"/>
  <c r="H7424" i="2"/>
  <c r="H7428" i="2"/>
  <c r="H7432" i="2"/>
  <c r="H7436" i="2"/>
  <c r="H7440" i="2"/>
  <c r="H7444" i="2"/>
  <c r="H7448" i="2"/>
  <c r="H7452" i="2"/>
  <c r="H7456" i="2"/>
  <c r="H7460" i="2"/>
  <c r="H7464" i="2"/>
  <c r="H7468" i="2"/>
  <c r="H7472" i="2"/>
  <c r="H7476" i="2"/>
  <c r="H7480" i="2"/>
  <c r="H7484" i="2"/>
  <c r="H7488" i="2"/>
  <c r="H7492" i="2"/>
  <c r="H7496" i="2"/>
  <c r="H7500" i="2"/>
  <c r="H7504" i="2"/>
  <c r="H7508" i="2"/>
  <c r="H7512" i="2"/>
  <c r="H7516" i="2"/>
  <c r="H7520" i="2"/>
  <c r="H7524" i="2"/>
  <c r="H7528" i="2"/>
  <c r="H7532" i="2"/>
  <c r="H7536" i="2"/>
  <c r="H7540" i="2"/>
  <c r="H7544" i="2"/>
  <c r="H7548" i="2"/>
  <c r="H7552" i="2"/>
  <c r="H7556" i="2"/>
  <c r="H7560" i="2"/>
  <c r="H7564" i="2"/>
  <c r="H7568" i="2"/>
  <c r="H7572" i="2"/>
  <c r="H7576" i="2"/>
  <c r="H7580" i="2"/>
  <c r="H7584" i="2"/>
  <c r="H7588" i="2"/>
  <c r="H7592" i="2"/>
  <c r="H7596" i="2"/>
  <c r="H7600" i="2"/>
  <c r="H7604" i="2"/>
  <c r="H7608" i="2"/>
  <c r="H7612" i="2"/>
  <c r="H7616" i="2"/>
  <c r="H7620" i="2"/>
  <c r="H7624" i="2"/>
  <c r="H7628" i="2"/>
  <c r="H7632" i="2"/>
  <c r="H7636" i="2"/>
  <c r="H7640" i="2"/>
  <c r="H7644" i="2"/>
  <c r="H7648" i="2"/>
  <c r="H7652" i="2"/>
  <c r="H7656" i="2"/>
  <c r="H7660" i="2"/>
  <c r="H7664" i="2"/>
  <c r="H7668" i="2"/>
  <c r="H7672" i="2"/>
  <c r="H7676" i="2"/>
  <c r="H7680" i="2"/>
  <c r="H7684" i="2"/>
  <c r="H7688" i="2"/>
  <c r="H7692" i="2"/>
  <c r="H7696" i="2"/>
  <c r="H7700" i="2"/>
  <c r="H7704" i="2"/>
  <c r="H7708" i="2"/>
  <c r="H7712" i="2"/>
  <c r="H7716" i="2"/>
  <c r="H7720" i="2"/>
  <c r="H7724" i="2"/>
  <c r="H7728" i="2"/>
  <c r="H7732" i="2"/>
  <c r="H7736" i="2"/>
  <c r="H7740" i="2"/>
  <c r="H7744" i="2"/>
  <c r="H7748" i="2"/>
  <c r="H7752" i="2"/>
  <c r="H7756" i="2"/>
  <c r="H7760" i="2"/>
  <c r="H7764" i="2"/>
  <c r="H7768" i="2"/>
  <c r="H7772" i="2"/>
  <c r="H7776" i="2"/>
  <c r="H7780" i="2"/>
  <c r="H7784" i="2"/>
  <c r="H7788" i="2"/>
  <c r="H7792" i="2"/>
  <c r="H7796" i="2"/>
  <c r="H7800" i="2"/>
  <c r="H7804" i="2"/>
  <c r="H7808" i="2"/>
  <c r="H7812" i="2"/>
  <c r="H7816" i="2"/>
  <c r="H7820" i="2"/>
  <c r="H7824" i="2"/>
  <c r="H7828" i="2"/>
  <c r="H7832" i="2"/>
  <c r="H7836" i="2"/>
  <c r="H7840" i="2"/>
  <c r="H7844" i="2"/>
  <c r="H7848" i="2"/>
  <c r="H7852" i="2"/>
  <c r="H7856" i="2"/>
  <c r="H7860" i="2"/>
  <c r="H7864" i="2"/>
  <c r="H7868" i="2"/>
  <c r="H7872" i="2"/>
  <c r="H7876" i="2"/>
  <c r="H7880" i="2"/>
  <c r="H7884" i="2"/>
  <c r="H7888" i="2"/>
  <c r="H7892" i="2"/>
  <c r="H7896" i="2"/>
  <c r="H7900" i="2"/>
  <c r="H7904" i="2"/>
  <c r="H7908" i="2"/>
  <c r="H7912" i="2"/>
  <c r="H7916" i="2"/>
  <c r="H7920" i="2"/>
  <c r="H7924" i="2"/>
  <c r="H7928" i="2"/>
  <c r="H7932" i="2"/>
  <c r="H7936" i="2"/>
  <c r="H7940" i="2"/>
  <c r="H7944" i="2"/>
  <c r="H7948" i="2"/>
  <c r="H7952" i="2"/>
  <c r="H7956" i="2"/>
  <c r="H7960" i="2"/>
  <c r="H7964" i="2"/>
  <c r="H7968" i="2"/>
  <c r="H7972" i="2"/>
  <c r="H7976" i="2"/>
  <c r="H7980" i="2"/>
  <c r="H7984" i="2"/>
  <c r="H7988" i="2"/>
  <c r="H7992" i="2"/>
  <c r="H7996" i="2"/>
  <c r="H8000" i="2"/>
  <c r="H8004" i="2"/>
  <c r="H8008" i="2"/>
  <c r="H8012" i="2"/>
  <c r="H8016" i="2"/>
  <c r="H8020" i="2"/>
  <c r="H8024" i="2"/>
  <c r="H8028" i="2"/>
  <c r="H8032" i="2"/>
  <c r="H8036" i="2"/>
  <c r="H8040" i="2"/>
  <c r="H8044" i="2"/>
  <c r="H8048" i="2"/>
  <c r="H8052" i="2"/>
  <c r="H8056" i="2"/>
  <c r="H8060" i="2"/>
  <c r="H8064" i="2"/>
  <c r="H8068" i="2"/>
  <c r="H8072" i="2"/>
  <c r="H8076" i="2"/>
  <c r="H8080" i="2"/>
  <c r="H8084" i="2"/>
  <c r="H8088" i="2"/>
  <c r="H8092" i="2"/>
  <c r="H8096" i="2"/>
  <c r="H8100" i="2"/>
  <c r="H8104" i="2"/>
  <c r="H8108" i="2"/>
  <c r="H8112" i="2"/>
  <c r="H8116" i="2"/>
  <c r="H8120" i="2"/>
  <c r="H8124" i="2"/>
  <c r="H8128" i="2"/>
  <c r="H8132" i="2"/>
  <c r="H8136" i="2"/>
  <c r="H8140" i="2"/>
  <c r="H8144" i="2"/>
  <c r="H8148" i="2"/>
  <c r="H8152" i="2"/>
  <c r="H8156" i="2"/>
  <c r="H8160" i="2"/>
  <c r="H8164" i="2"/>
  <c r="H8168" i="2"/>
  <c r="H8172" i="2"/>
  <c r="H8176" i="2"/>
  <c r="H8180" i="2"/>
  <c r="H8184" i="2"/>
  <c r="H8188" i="2"/>
  <c r="H8192" i="2"/>
  <c r="H8196" i="2"/>
  <c r="H8200" i="2"/>
  <c r="H8204" i="2"/>
  <c r="H8208" i="2"/>
  <c r="H8212" i="2"/>
  <c r="H8213" i="2"/>
  <c r="H8217" i="2"/>
  <c r="H8221" i="2"/>
  <c r="H8225" i="2"/>
  <c r="H8229" i="2"/>
  <c r="H8233" i="2"/>
  <c r="H8237" i="2"/>
  <c r="H8241" i="2"/>
  <c r="H8245" i="2"/>
  <c r="H8249" i="2"/>
  <c r="H8253" i="2"/>
  <c r="H8257" i="2"/>
  <c r="H8261" i="2"/>
  <c r="H8265" i="2"/>
  <c r="H8269" i="2"/>
  <c r="H8273" i="2"/>
  <c r="H8277" i="2"/>
  <c r="H8281" i="2"/>
  <c r="H8285" i="2"/>
  <c r="H8289" i="2"/>
  <c r="H8293" i="2"/>
  <c r="H8297" i="2"/>
  <c r="H8301" i="2"/>
  <c r="H8305" i="2"/>
  <c r="H8309" i="2"/>
  <c r="H8313" i="2"/>
  <c r="H8317" i="2"/>
  <c r="H8321" i="2"/>
  <c r="H8325" i="2"/>
  <c r="H8329" i="2"/>
  <c r="H8333" i="2"/>
  <c r="H8337" i="2"/>
  <c r="H8341" i="2"/>
  <c r="H8345" i="2"/>
  <c r="H8349" i="2"/>
  <c r="H8353" i="2"/>
  <c r="H8357" i="2"/>
  <c r="H8361" i="2"/>
  <c r="H8365" i="2"/>
  <c r="H8369" i="2"/>
  <c r="H8373" i="2"/>
  <c r="H8377" i="2"/>
  <c r="H8381" i="2"/>
  <c r="H8385" i="2"/>
  <c r="H8389" i="2"/>
  <c r="H8393" i="2"/>
  <c r="H8397" i="2"/>
  <c r="H8401" i="2"/>
  <c r="H8405" i="2"/>
  <c r="H8409" i="2"/>
  <c r="H8413" i="2"/>
  <c r="H8417" i="2"/>
  <c r="H8421" i="2"/>
  <c r="H8425" i="2"/>
  <c r="H8429" i="2"/>
  <c r="H8433" i="2"/>
  <c r="H8437" i="2"/>
  <c r="H8441" i="2"/>
  <c r="H8445" i="2"/>
  <c r="H8449" i="2"/>
  <c r="H8453" i="2"/>
  <c r="H8457" i="2"/>
  <c r="H8461" i="2"/>
  <c r="H8465" i="2"/>
  <c r="H8469" i="2"/>
  <c r="H8473" i="2"/>
  <c r="H8477" i="2"/>
  <c r="H8481" i="2"/>
  <c r="H8485" i="2"/>
  <c r="H8489" i="2"/>
  <c r="H8493" i="2"/>
  <c r="H8497" i="2"/>
  <c r="H8501" i="2"/>
  <c r="H8505" i="2"/>
  <c r="H8509" i="2"/>
  <c r="H8513" i="2"/>
  <c r="H8517" i="2"/>
  <c r="H8521" i="2"/>
  <c r="H8525" i="2"/>
  <c r="H8529" i="2"/>
  <c r="H8533" i="2"/>
  <c r="H8537" i="2"/>
  <c r="H8541" i="2"/>
  <c r="H8545" i="2"/>
  <c r="H8549" i="2"/>
  <c r="H8553" i="2"/>
  <c r="H8557" i="2"/>
  <c r="H8561" i="2"/>
  <c r="H8565" i="2"/>
  <c r="H8569" i="2"/>
  <c r="H8573" i="2"/>
  <c r="H8577" i="2"/>
  <c r="H8581" i="2"/>
  <c r="H8585" i="2"/>
  <c r="H8589" i="2"/>
  <c r="H8593" i="2"/>
  <c r="H8597" i="2"/>
  <c r="H8601" i="2"/>
  <c r="H8605" i="2"/>
  <c r="H8609" i="2"/>
  <c r="H8613" i="2"/>
  <c r="H8617" i="2"/>
  <c r="H8621" i="2"/>
  <c r="H8625" i="2"/>
  <c r="H8629" i="2"/>
  <c r="H8633" i="2"/>
  <c r="H8637" i="2"/>
  <c r="H8641" i="2"/>
  <c r="H8645" i="2"/>
  <c r="H8649" i="2"/>
  <c r="H8653" i="2"/>
  <c r="H8657" i="2"/>
  <c r="H8661" i="2"/>
  <c r="H8665" i="2"/>
  <c r="H8669" i="2"/>
  <c r="H8673" i="2"/>
  <c r="H8677" i="2"/>
  <c r="H8681" i="2"/>
  <c r="H8685" i="2"/>
  <c r="H8689" i="2"/>
  <c r="H8693" i="2"/>
  <c r="H8697" i="2"/>
  <c r="H8701" i="2"/>
  <c r="H8705" i="2"/>
  <c r="H8709" i="2"/>
  <c r="H8713" i="2"/>
  <c r="H8717" i="2"/>
  <c r="H8721" i="2"/>
  <c r="H8725" i="2"/>
  <c r="H8729" i="2"/>
  <c r="H8733" i="2"/>
  <c r="H8737" i="2"/>
  <c r="H8741" i="2"/>
  <c r="H8745" i="2"/>
  <c r="H8749" i="2"/>
  <c r="H8753" i="2"/>
  <c r="H8757" i="2"/>
  <c r="H8761" i="2"/>
  <c r="H8765" i="2"/>
  <c r="H8769" i="2"/>
  <c r="H8773" i="2"/>
  <c r="H8777" i="2"/>
  <c r="H8781" i="2"/>
  <c r="H8785" i="2"/>
  <c r="H8789" i="2"/>
  <c r="H8793" i="2"/>
  <c r="H8797" i="2"/>
  <c r="H8801" i="2"/>
  <c r="H8805" i="2"/>
  <c r="H8809" i="2"/>
  <c r="H8813" i="2"/>
  <c r="H8817" i="2"/>
  <c r="H8821" i="2"/>
  <c r="H8825" i="2"/>
  <c r="H8829" i="2"/>
  <c r="H8833" i="2"/>
  <c r="H8837" i="2"/>
  <c r="H8841" i="2"/>
  <c r="H8845" i="2"/>
  <c r="H8849" i="2"/>
  <c r="H8853" i="2"/>
  <c r="H8857" i="2"/>
  <c r="H8861" i="2"/>
  <c r="H8865" i="2"/>
  <c r="H8869" i="2"/>
  <c r="H8873" i="2"/>
  <c r="H8877" i="2"/>
  <c r="H8881" i="2"/>
  <c r="H8885" i="2"/>
  <c r="H8889" i="2"/>
  <c r="H8893" i="2"/>
  <c r="H8897" i="2"/>
  <c r="H8901" i="2"/>
  <c r="H8905" i="2"/>
  <c r="H8909" i="2"/>
  <c r="H8913" i="2"/>
  <c r="H8917" i="2"/>
  <c r="H8921" i="2"/>
  <c r="H8925" i="2"/>
  <c r="H8929" i="2"/>
  <c r="H8933" i="2"/>
  <c r="H8937" i="2"/>
  <c r="H8941" i="2"/>
  <c r="H8945" i="2"/>
  <c r="H8949" i="2"/>
  <c r="H8953" i="2"/>
  <c r="H8957" i="2"/>
  <c r="H8961" i="2"/>
  <c r="H8965" i="2"/>
  <c r="H8969" i="2"/>
  <c r="H8973" i="2"/>
  <c r="H8977" i="2"/>
  <c r="H8981" i="2"/>
  <c r="H8985" i="2"/>
  <c r="H8989" i="2"/>
  <c r="H8993" i="2"/>
  <c r="H8997" i="2"/>
  <c r="H9001" i="2"/>
  <c r="H9005" i="2"/>
  <c r="H9009" i="2"/>
  <c r="H9013" i="2"/>
  <c r="H9017" i="2"/>
  <c r="H9021" i="2"/>
  <c r="H9025" i="2"/>
  <c r="H9029" i="2"/>
  <c r="H9033" i="2"/>
  <c r="H9037" i="2"/>
  <c r="H9041" i="2"/>
  <c r="H9045" i="2"/>
  <c r="H9049" i="2"/>
  <c r="H9053" i="2"/>
  <c r="H9057" i="2"/>
  <c r="H9061" i="2"/>
  <c r="H9065" i="2"/>
  <c r="H9069" i="2"/>
  <c r="H9073" i="2"/>
  <c r="H9077" i="2"/>
  <c r="H9081" i="2"/>
  <c r="H9085" i="2"/>
  <c r="H9089" i="2"/>
  <c r="H9093" i="2"/>
  <c r="H9097" i="2"/>
  <c r="H9101" i="2"/>
  <c r="H9105" i="2"/>
  <c r="H9109" i="2"/>
  <c r="H9113" i="2"/>
  <c r="H9117" i="2"/>
  <c r="H9121" i="2"/>
  <c r="H9125" i="2"/>
  <c r="H9129" i="2"/>
  <c r="H9133" i="2"/>
  <c r="H9137" i="2"/>
  <c r="H9141" i="2"/>
  <c r="H9145" i="2"/>
  <c r="H9149" i="2"/>
  <c r="H9153" i="2"/>
  <c r="H9157" i="2"/>
  <c r="H9161" i="2"/>
  <c r="H9165" i="2"/>
  <c r="H9169" i="2"/>
  <c r="H9173" i="2"/>
  <c r="H9177" i="2"/>
  <c r="H9181" i="2"/>
  <c r="H9185" i="2"/>
  <c r="H9189" i="2"/>
  <c r="H9193" i="2"/>
  <c r="H9197" i="2"/>
  <c r="H9201" i="2"/>
  <c r="H9205" i="2"/>
  <c r="H9209" i="2"/>
  <c r="H9213" i="2"/>
  <c r="H9217" i="2"/>
  <c r="H9221" i="2"/>
  <c r="H9225" i="2"/>
  <c r="H9229" i="2"/>
  <c r="H9233" i="2"/>
  <c r="H9237" i="2"/>
  <c r="H9241" i="2"/>
  <c r="H9245" i="2"/>
  <c r="H9249" i="2"/>
  <c r="H9253" i="2"/>
  <c r="H9257" i="2"/>
  <c r="H9261" i="2"/>
  <c r="H9265" i="2"/>
  <c r="H9269" i="2"/>
  <c r="H9273" i="2"/>
  <c r="H9277" i="2"/>
  <c r="H9281" i="2"/>
  <c r="H9285" i="2"/>
  <c r="H9289" i="2"/>
  <c r="H9293" i="2"/>
  <c r="H9297" i="2"/>
  <c r="H9301" i="2"/>
  <c r="H9305" i="2"/>
  <c r="H9309" i="2"/>
  <c r="H9313" i="2"/>
  <c r="H9317" i="2"/>
  <c r="H9321" i="2"/>
  <c r="H9325" i="2"/>
  <c r="H9329" i="2"/>
  <c r="H9333" i="2"/>
  <c r="H9337" i="2"/>
  <c r="H9341" i="2"/>
  <c r="H9345" i="2"/>
  <c r="H9349" i="2"/>
  <c r="H9353" i="2"/>
  <c r="H9357" i="2"/>
  <c r="H9361" i="2"/>
  <c r="H9365" i="2"/>
  <c r="H9369" i="2"/>
  <c r="H9373" i="2"/>
  <c r="H9377" i="2"/>
  <c r="H9381" i="2"/>
  <c r="H9385" i="2"/>
  <c r="H9389" i="2"/>
  <c r="H9393" i="2"/>
  <c r="H9397" i="2"/>
  <c r="H9401" i="2"/>
  <c r="H9405" i="2"/>
  <c r="H9409" i="2"/>
  <c r="H9413" i="2"/>
  <c r="H9417" i="2"/>
  <c r="H9421" i="2"/>
  <c r="H9425" i="2"/>
  <c r="H9429" i="2"/>
  <c r="H9433" i="2"/>
  <c r="H9437" i="2"/>
  <c r="H9441" i="2"/>
  <c r="H9445" i="2"/>
  <c r="H9449" i="2"/>
  <c r="H9453" i="2"/>
  <c r="H9457" i="2"/>
  <c r="H9461" i="2"/>
  <c r="H9465" i="2"/>
  <c r="H9469" i="2"/>
  <c r="H9473" i="2"/>
  <c r="H9477" i="2"/>
  <c r="H9481" i="2"/>
  <c r="H9485" i="2"/>
  <c r="H9489" i="2"/>
  <c r="H9493" i="2"/>
  <c r="H9497" i="2"/>
  <c r="H9501" i="2"/>
  <c r="H9505" i="2"/>
  <c r="H9509" i="2"/>
  <c r="H9513" i="2"/>
  <c r="H9517" i="2"/>
  <c r="H9521" i="2"/>
  <c r="H9525" i="2"/>
  <c r="H9529" i="2"/>
  <c r="H9533" i="2"/>
  <c r="H9537" i="2"/>
  <c r="H9541" i="2"/>
  <c r="H9545" i="2"/>
  <c r="H9549" i="2"/>
  <c r="H9553" i="2"/>
  <c r="H9557" i="2"/>
  <c r="H9561" i="2"/>
  <c r="H9565" i="2"/>
  <c r="H9569" i="2"/>
  <c r="H9573" i="2"/>
  <c r="H9577" i="2"/>
  <c r="H9581" i="2"/>
  <c r="H9585" i="2"/>
  <c r="H9589" i="2"/>
  <c r="H9593" i="2"/>
  <c r="H9597" i="2"/>
  <c r="H9601" i="2"/>
  <c r="H9605" i="2"/>
  <c r="H9609" i="2"/>
  <c r="H9613" i="2"/>
  <c r="H9617" i="2"/>
  <c r="H9621" i="2"/>
  <c r="H9625" i="2"/>
  <c r="H9629" i="2"/>
  <c r="H9633" i="2"/>
  <c r="H9637" i="2"/>
  <c r="H9641" i="2"/>
  <c r="H9645" i="2"/>
  <c r="H9649" i="2"/>
  <c r="H9653" i="2"/>
  <c r="H9657" i="2"/>
  <c r="H9661" i="2"/>
  <c r="H9665" i="2"/>
  <c r="H9669" i="2"/>
  <c r="H9673" i="2"/>
  <c r="H9677" i="2"/>
  <c r="H9681" i="2"/>
  <c r="H8214" i="2"/>
  <c r="H8218" i="2"/>
  <c r="H8222" i="2"/>
  <c r="H8226" i="2"/>
  <c r="H8230" i="2"/>
  <c r="H8234" i="2"/>
  <c r="H8238" i="2"/>
  <c r="H8242" i="2"/>
  <c r="H8246" i="2"/>
  <c r="H8250" i="2"/>
  <c r="H8254" i="2"/>
  <c r="H8258" i="2"/>
  <c r="H8262" i="2"/>
  <c r="H8266" i="2"/>
  <c r="H8270" i="2"/>
  <c r="H8274" i="2"/>
  <c r="H8278" i="2"/>
  <c r="H8282" i="2"/>
  <c r="H8286" i="2"/>
  <c r="H8290" i="2"/>
  <c r="H8294" i="2"/>
  <c r="H8298" i="2"/>
  <c r="H8302" i="2"/>
  <c r="H8306" i="2"/>
  <c r="H8310" i="2"/>
  <c r="H8314" i="2"/>
  <c r="H8318" i="2"/>
  <c r="H8322" i="2"/>
  <c r="H8326" i="2"/>
  <c r="H8330" i="2"/>
  <c r="H8334" i="2"/>
  <c r="H8338" i="2"/>
  <c r="H8342" i="2"/>
  <c r="H8346" i="2"/>
  <c r="H8350" i="2"/>
  <c r="H8354" i="2"/>
  <c r="H8358" i="2"/>
  <c r="H8362" i="2"/>
  <c r="H8366" i="2"/>
  <c r="H8370" i="2"/>
  <c r="H8374" i="2"/>
  <c r="H8378" i="2"/>
  <c r="H8382" i="2"/>
  <c r="H8386" i="2"/>
  <c r="H8390" i="2"/>
  <c r="H8394" i="2"/>
  <c r="H8398" i="2"/>
  <c r="H8402" i="2"/>
  <c r="H8406" i="2"/>
  <c r="H8410" i="2"/>
  <c r="H8414" i="2"/>
  <c r="H8418" i="2"/>
  <c r="H8422" i="2"/>
  <c r="H8426" i="2"/>
  <c r="H8430" i="2"/>
  <c r="H8434" i="2"/>
  <c r="H8438" i="2"/>
  <c r="H8442" i="2"/>
  <c r="H8446" i="2"/>
  <c r="H8450" i="2"/>
  <c r="H8454" i="2"/>
  <c r="H8458" i="2"/>
  <c r="H8462" i="2"/>
  <c r="H8466" i="2"/>
  <c r="H8470" i="2"/>
  <c r="H8474" i="2"/>
  <c r="H8478" i="2"/>
  <c r="H8482" i="2"/>
  <c r="H8486" i="2"/>
  <c r="H8490" i="2"/>
  <c r="H8494" i="2"/>
  <c r="H8498" i="2"/>
  <c r="H8502" i="2"/>
  <c r="H8506" i="2"/>
  <c r="H8510" i="2"/>
  <c r="H8514" i="2"/>
  <c r="H8518" i="2"/>
  <c r="H8522" i="2"/>
  <c r="H8526" i="2"/>
  <c r="H8530" i="2"/>
  <c r="H8534" i="2"/>
  <c r="H8538" i="2"/>
  <c r="H8542" i="2"/>
  <c r="H8546" i="2"/>
  <c r="H8550" i="2"/>
  <c r="H8554" i="2"/>
  <c r="H8558" i="2"/>
  <c r="H8562" i="2"/>
  <c r="H8566" i="2"/>
  <c r="H8570" i="2"/>
  <c r="H8574" i="2"/>
  <c r="H8578" i="2"/>
  <c r="H8582" i="2"/>
  <c r="H8586" i="2"/>
  <c r="H8590" i="2"/>
  <c r="H8594" i="2"/>
  <c r="H8598" i="2"/>
  <c r="H8602" i="2"/>
  <c r="H8606" i="2"/>
  <c r="H8610" i="2"/>
  <c r="H8614" i="2"/>
  <c r="H8618" i="2"/>
  <c r="H8622" i="2"/>
  <c r="H8626" i="2"/>
  <c r="H8630" i="2"/>
  <c r="H8634" i="2"/>
  <c r="H8638" i="2"/>
  <c r="H8642" i="2"/>
  <c r="H8646" i="2"/>
  <c r="H8650" i="2"/>
  <c r="H8654" i="2"/>
  <c r="H8658" i="2"/>
  <c r="H8662" i="2"/>
  <c r="H8666" i="2"/>
  <c r="H8670" i="2"/>
  <c r="H8674" i="2"/>
  <c r="H8678" i="2"/>
  <c r="H8682" i="2"/>
  <c r="H8686" i="2"/>
  <c r="H8690" i="2"/>
  <c r="H8694" i="2"/>
  <c r="H8698" i="2"/>
  <c r="H8702" i="2"/>
  <c r="H8706" i="2"/>
  <c r="H8710" i="2"/>
  <c r="H8714" i="2"/>
  <c r="H8718" i="2"/>
  <c r="H8722" i="2"/>
  <c r="H8726" i="2"/>
  <c r="H8730" i="2"/>
  <c r="H8734" i="2"/>
  <c r="H8738" i="2"/>
  <c r="H8742" i="2"/>
  <c r="H8746" i="2"/>
  <c r="H8750" i="2"/>
  <c r="H8754" i="2"/>
  <c r="H8758" i="2"/>
  <c r="H8762" i="2"/>
  <c r="H8766" i="2"/>
  <c r="H8770" i="2"/>
  <c r="H8774" i="2"/>
  <c r="H8778" i="2"/>
  <c r="H8782" i="2"/>
  <c r="H8786" i="2"/>
  <c r="H8790" i="2"/>
  <c r="H8794" i="2"/>
  <c r="H8798" i="2"/>
  <c r="H8802" i="2"/>
  <c r="H8806" i="2"/>
  <c r="H8810" i="2"/>
  <c r="H8814" i="2"/>
  <c r="H8818" i="2"/>
  <c r="H8822" i="2"/>
  <c r="H8826" i="2"/>
  <c r="H8830" i="2"/>
  <c r="H8834" i="2"/>
  <c r="H8838" i="2"/>
  <c r="H8842" i="2"/>
  <c r="H8846" i="2"/>
  <c r="H8850" i="2"/>
  <c r="H8854" i="2"/>
  <c r="H8858" i="2"/>
  <c r="H8862" i="2"/>
  <c r="H8866" i="2"/>
  <c r="H8870" i="2"/>
  <c r="H8874" i="2"/>
  <c r="H8878" i="2"/>
  <c r="H8882" i="2"/>
  <c r="H8886" i="2"/>
  <c r="H8890" i="2"/>
  <c r="H8894" i="2"/>
  <c r="H8898" i="2"/>
  <c r="H8902" i="2"/>
  <c r="H8906" i="2"/>
  <c r="H8910" i="2"/>
  <c r="H8914" i="2"/>
  <c r="H8918" i="2"/>
  <c r="H8922" i="2"/>
  <c r="H8926" i="2"/>
  <c r="H8930" i="2"/>
  <c r="H8934" i="2"/>
  <c r="H8938" i="2"/>
  <c r="H8942" i="2"/>
  <c r="H8946" i="2"/>
  <c r="H8950" i="2"/>
  <c r="H8954" i="2"/>
  <c r="H8958" i="2"/>
  <c r="H8962" i="2"/>
  <c r="H8966" i="2"/>
  <c r="H8970" i="2"/>
  <c r="H8974" i="2"/>
  <c r="H8978" i="2"/>
  <c r="H8982" i="2"/>
  <c r="H8986" i="2"/>
  <c r="H8990" i="2"/>
  <c r="H8994" i="2"/>
  <c r="H8998" i="2"/>
  <c r="H9002" i="2"/>
  <c r="H9006" i="2"/>
  <c r="H9010" i="2"/>
  <c r="H9014" i="2"/>
  <c r="H9018" i="2"/>
  <c r="H9022" i="2"/>
  <c r="H9026" i="2"/>
  <c r="H9030" i="2"/>
  <c r="H9034" i="2"/>
  <c r="H9038" i="2"/>
  <c r="H9042" i="2"/>
  <c r="H9046" i="2"/>
  <c r="H9050" i="2"/>
  <c r="H9054" i="2"/>
  <c r="H9058" i="2"/>
  <c r="H9062" i="2"/>
  <c r="H9066" i="2"/>
  <c r="H9070" i="2"/>
  <c r="H9074" i="2"/>
  <c r="H9078" i="2"/>
  <c r="H9082" i="2"/>
  <c r="H9086" i="2"/>
  <c r="H9090" i="2"/>
  <c r="H9094" i="2"/>
  <c r="H9098" i="2"/>
  <c r="H9102" i="2"/>
  <c r="H9106" i="2"/>
  <c r="H9110" i="2"/>
  <c r="H9114" i="2"/>
  <c r="H9118" i="2"/>
  <c r="H9122" i="2"/>
  <c r="H9126" i="2"/>
  <c r="H9130" i="2"/>
  <c r="H9134" i="2"/>
  <c r="H9138" i="2"/>
  <c r="H9142" i="2"/>
  <c r="H9146" i="2"/>
  <c r="H9150" i="2"/>
  <c r="H9154" i="2"/>
  <c r="H9158" i="2"/>
  <c r="H9162" i="2"/>
  <c r="H9166" i="2"/>
  <c r="H9170" i="2"/>
  <c r="H9174" i="2"/>
  <c r="H9178" i="2"/>
  <c r="H9182" i="2"/>
  <c r="H9186" i="2"/>
  <c r="H9190" i="2"/>
  <c r="H9194" i="2"/>
  <c r="H9198" i="2"/>
  <c r="H9202" i="2"/>
  <c r="H9206" i="2"/>
  <c r="H9210" i="2"/>
  <c r="H9214" i="2"/>
  <c r="H9218" i="2"/>
  <c r="H9222" i="2"/>
  <c r="H9226" i="2"/>
  <c r="H9230" i="2"/>
  <c r="H9234" i="2"/>
  <c r="H9238" i="2"/>
  <c r="H9242" i="2"/>
  <c r="H9246" i="2"/>
  <c r="H9250" i="2"/>
  <c r="H9254" i="2"/>
  <c r="H9258" i="2"/>
  <c r="H9262" i="2"/>
  <c r="H9266" i="2"/>
  <c r="H9270" i="2"/>
  <c r="H9274" i="2"/>
  <c r="H9278" i="2"/>
  <c r="H9282" i="2"/>
  <c r="H9286" i="2"/>
  <c r="H9290" i="2"/>
  <c r="H9294" i="2"/>
  <c r="H9298" i="2"/>
  <c r="H9302" i="2"/>
  <c r="H9306" i="2"/>
  <c r="H9310" i="2"/>
  <c r="H9314" i="2"/>
  <c r="H9318" i="2"/>
  <c r="H9322" i="2"/>
  <c r="H9326" i="2"/>
  <c r="H9330" i="2"/>
  <c r="H9334" i="2"/>
  <c r="H9338" i="2"/>
  <c r="H9342" i="2"/>
  <c r="H9346" i="2"/>
  <c r="H9350" i="2"/>
  <c r="H9354" i="2"/>
  <c r="H9358" i="2"/>
  <c r="H9362" i="2"/>
  <c r="H9366" i="2"/>
  <c r="H9370" i="2"/>
  <c r="H9374" i="2"/>
  <c r="H9378" i="2"/>
  <c r="H9382" i="2"/>
  <c r="H9386" i="2"/>
  <c r="H9390" i="2"/>
  <c r="H9394" i="2"/>
  <c r="H9398" i="2"/>
  <c r="H9402" i="2"/>
  <c r="H9406" i="2"/>
  <c r="H9410" i="2"/>
  <c r="H9414" i="2"/>
  <c r="H9418" i="2"/>
  <c r="H9422" i="2"/>
  <c r="H9426" i="2"/>
  <c r="H9430" i="2"/>
  <c r="H9434" i="2"/>
  <c r="H9438" i="2"/>
  <c r="H9442" i="2"/>
  <c r="H9446" i="2"/>
  <c r="H9450" i="2"/>
  <c r="H9454" i="2"/>
  <c r="H9458" i="2"/>
  <c r="H9462" i="2"/>
  <c r="H9466" i="2"/>
  <c r="H9470" i="2"/>
  <c r="H9474" i="2"/>
  <c r="H9478" i="2"/>
  <c r="H9482" i="2"/>
  <c r="H9486" i="2"/>
  <c r="H9490" i="2"/>
  <c r="H9494" i="2"/>
  <c r="H9498" i="2"/>
  <c r="H9502" i="2"/>
  <c r="H9506" i="2"/>
  <c r="H9510" i="2"/>
  <c r="H9514" i="2"/>
  <c r="H9518" i="2"/>
  <c r="H9522" i="2"/>
  <c r="H9526" i="2"/>
  <c r="H9530" i="2"/>
  <c r="H9534" i="2"/>
  <c r="H9538" i="2"/>
  <c r="H9542" i="2"/>
  <c r="H9546" i="2"/>
  <c r="H9550" i="2"/>
  <c r="H9554" i="2"/>
  <c r="H9558" i="2"/>
  <c r="H9562" i="2"/>
  <c r="H9566" i="2"/>
  <c r="H9570" i="2"/>
  <c r="H9574" i="2"/>
  <c r="H9578" i="2"/>
  <c r="H9582" i="2"/>
  <c r="H9586" i="2"/>
  <c r="H9590" i="2"/>
  <c r="H9594" i="2"/>
  <c r="H9598" i="2"/>
  <c r="H9602" i="2"/>
  <c r="H9606" i="2"/>
  <c r="H9610" i="2"/>
  <c r="H9614" i="2"/>
  <c r="H9618" i="2"/>
  <c r="H9622" i="2"/>
  <c r="H9626" i="2"/>
  <c r="H9630" i="2"/>
  <c r="H9634" i="2"/>
  <c r="H9638" i="2"/>
  <c r="H9642" i="2"/>
  <c r="H9646" i="2"/>
  <c r="H9650" i="2"/>
  <c r="H9654" i="2"/>
  <c r="H9658" i="2"/>
  <c r="H9662" i="2"/>
  <c r="H9666" i="2"/>
  <c r="H9670" i="2"/>
  <c r="H9674" i="2"/>
  <c r="H9678" i="2"/>
  <c r="H8215" i="2"/>
  <c r="H8219" i="2"/>
  <c r="H8223" i="2"/>
  <c r="H8227" i="2"/>
  <c r="H8231" i="2"/>
  <c r="H8235" i="2"/>
  <c r="H8239" i="2"/>
  <c r="H8243" i="2"/>
  <c r="H8247" i="2"/>
  <c r="H8251" i="2"/>
  <c r="H8255" i="2"/>
  <c r="H8259" i="2"/>
  <c r="H8263" i="2"/>
  <c r="H8267" i="2"/>
  <c r="H8271" i="2"/>
  <c r="H8275" i="2"/>
  <c r="H8279" i="2"/>
  <c r="H8283" i="2"/>
  <c r="H8287" i="2"/>
  <c r="H8291" i="2"/>
  <c r="H8295" i="2"/>
  <c r="H8299" i="2"/>
  <c r="H8303" i="2"/>
  <c r="H8307" i="2"/>
  <c r="H8311" i="2"/>
  <c r="H8315" i="2"/>
  <c r="H8319" i="2"/>
  <c r="H8323" i="2"/>
  <c r="H8327" i="2"/>
  <c r="H8331" i="2"/>
  <c r="H8335" i="2"/>
  <c r="H8339" i="2"/>
  <c r="H8343" i="2"/>
  <c r="H8347" i="2"/>
  <c r="H8351" i="2"/>
  <c r="H8355" i="2"/>
  <c r="H8359" i="2"/>
  <c r="H8363" i="2"/>
  <c r="H8367" i="2"/>
  <c r="H8371" i="2"/>
  <c r="H8375" i="2"/>
  <c r="H8379" i="2"/>
  <c r="H8383" i="2"/>
  <c r="H8387" i="2"/>
  <c r="H8391" i="2"/>
  <c r="H8395" i="2"/>
  <c r="H8399" i="2"/>
  <c r="H8403" i="2"/>
  <c r="H8407" i="2"/>
  <c r="H8411" i="2"/>
  <c r="H8415" i="2"/>
  <c r="H8419" i="2"/>
  <c r="H8423" i="2"/>
  <c r="H8427" i="2"/>
  <c r="H8431" i="2"/>
  <c r="H8435" i="2"/>
  <c r="H8439" i="2"/>
  <c r="H8443" i="2"/>
  <c r="H8447" i="2"/>
  <c r="H8451" i="2"/>
  <c r="H8455" i="2"/>
  <c r="H8459" i="2"/>
  <c r="H8463" i="2"/>
  <c r="H8467" i="2"/>
  <c r="H8471" i="2"/>
  <c r="H8475" i="2"/>
  <c r="H8479" i="2"/>
  <c r="H8483" i="2"/>
  <c r="H8487" i="2"/>
  <c r="H8491" i="2"/>
  <c r="H8495" i="2"/>
  <c r="H8499" i="2"/>
  <c r="H8503" i="2"/>
  <c r="H8507" i="2"/>
  <c r="H8511" i="2"/>
  <c r="H8515" i="2"/>
  <c r="H8519" i="2"/>
  <c r="H8523" i="2"/>
  <c r="H8527" i="2"/>
  <c r="H8531" i="2"/>
  <c r="H8535" i="2"/>
  <c r="H8539" i="2"/>
  <c r="H8543" i="2"/>
  <c r="H8547" i="2"/>
  <c r="H8551" i="2"/>
  <c r="H8555" i="2"/>
  <c r="H8559" i="2"/>
  <c r="H8563" i="2"/>
  <c r="H8567" i="2"/>
  <c r="H8571" i="2"/>
  <c r="H8575" i="2"/>
  <c r="H8579" i="2"/>
  <c r="H8583" i="2"/>
  <c r="H8587" i="2"/>
  <c r="H8591" i="2"/>
  <c r="H8595" i="2"/>
  <c r="H8599" i="2"/>
  <c r="H8603" i="2"/>
  <c r="H8607" i="2"/>
  <c r="H8611" i="2"/>
  <c r="H8615" i="2"/>
  <c r="H8619" i="2"/>
  <c r="H8623" i="2"/>
  <c r="H8627" i="2"/>
  <c r="H8631" i="2"/>
  <c r="H8635" i="2"/>
  <c r="H8639" i="2"/>
  <c r="H8643" i="2"/>
  <c r="H8647" i="2"/>
  <c r="H8651" i="2"/>
  <c r="H8655" i="2"/>
  <c r="H8659" i="2"/>
  <c r="H8663" i="2"/>
  <c r="H8667" i="2"/>
  <c r="H8671" i="2"/>
  <c r="H8675" i="2"/>
  <c r="H8679" i="2"/>
  <c r="H8683" i="2"/>
  <c r="H8687" i="2"/>
  <c r="H8691" i="2"/>
  <c r="H8695" i="2"/>
  <c r="H8699" i="2"/>
  <c r="H8703" i="2"/>
  <c r="H8707" i="2"/>
  <c r="H8711" i="2"/>
  <c r="H8715" i="2"/>
  <c r="H8719" i="2"/>
  <c r="H8723" i="2"/>
  <c r="H8727" i="2"/>
  <c r="H8731" i="2"/>
  <c r="H8735" i="2"/>
  <c r="H8739" i="2"/>
  <c r="H8743" i="2"/>
  <c r="H8747" i="2"/>
  <c r="H8751" i="2"/>
  <c r="H8755" i="2"/>
  <c r="H8759" i="2"/>
  <c r="H8763" i="2"/>
  <c r="H8767" i="2"/>
  <c r="H8771" i="2"/>
  <c r="H8775" i="2"/>
  <c r="H8779" i="2"/>
  <c r="H8783" i="2"/>
  <c r="H8787" i="2"/>
  <c r="H8791" i="2"/>
  <c r="H8795" i="2"/>
  <c r="H8799" i="2"/>
  <c r="H8803" i="2"/>
  <c r="H8807" i="2"/>
  <c r="H8811" i="2"/>
  <c r="H8815" i="2"/>
  <c r="H8819" i="2"/>
  <c r="H8823" i="2"/>
  <c r="H8827" i="2"/>
  <c r="H8831" i="2"/>
  <c r="H8835" i="2"/>
  <c r="H8839" i="2"/>
  <c r="H8843" i="2"/>
  <c r="H8847" i="2"/>
  <c r="H8851" i="2"/>
  <c r="H8855" i="2"/>
  <c r="H8859" i="2"/>
  <c r="H8863" i="2"/>
  <c r="H8867" i="2"/>
  <c r="H8871" i="2"/>
  <c r="H8875" i="2"/>
  <c r="H8879" i="2"/>
  <c r="H8883" i="2"/>
  <c r="H8887" i="2"/>
  <c r="H8891" i="2"/>
  <c r="H8895" i="2"/>
  <c r="H8899" i="2"/>
  <c r="H8903" i="2"/>
  <c r="H8907" i="2"/>
  <c r="H8911" i="2"/>
  <c r="H8915" i="2"/>
  <c r="H8919" i="2"/>
  <c r="H8923" i="2"/>
  <c r="H8927" i="2"/>
  <c r="H8931" i="2"/>
  <c r="H8935" i="2"/>
  <c r="H8939" i="2"/>
  <c r="H8943" i="2"/>
  <c r="H8947" i="2"/>
  <c r="H8951" i="2"/>
  <c r="H8955" i="2"/>
  <c r="H8959" i="2"/>
  <c r="H8963" i="2"/>
  <c r="H8967" i="2"/>
  <c r="H8971" i="2"/>
  <c r="H8975" i="2"/>
  <c r="H8979" i="2"/>
  <c r="H8983" i="2"/>
  <c r="H8987" i="2"/>
  <c r="H8991" i="2"/>
  <c r="H8995" i="2"/>
  <c r="H8999" i="2"/>
  <c r="H9003" i="2"/>
  <c r="H9007" i="2"/>
  <c r="H9011" i="2"/>
  <c r="H9015" i="2"/>
  <c r="H9019" i="2"/>
  <c r="H9023" i="2"/>
  <c r="H9027" i="2"/>
  <c r="H9031" i="2"/>
  <c r="H9035" i="2"/>
  <c r="H9039" i="2"/>
  <c r="H9043" i="2"/>
  <c r="H9047" i="2"/>
  <c r="H9051" i="2"/>
  <c r="H9055" i="2"/>
  <c r="H9059" i="2"/>
  <c r="H9063" i="2"/>
  <c r="H9067" i="2"/>
  <c r="H9071" i="2"/>
  <c r="H9075" i="2"/>
  <c r="H9079" i="2"/>
  <c r="H9083" i="2"/>
  <c r="H9087" i="2"/>
  <c r="H9091" i="2"/>
  <c r="H9095" i="2"/>
  <c r="H9099" i="2"/>
  <c r="H9103" i="2"/>
  <c r="H9107" i="2"/>
  <c r="H9111" i="2"/>
  <c r="H9115" i="2"/>
  <c r="H9119" i="2"/>
  <c r="H9123" i="2"/>
  <c r="H9127" i="2"/>
  <c r="H9131" i="2"/>
  <c r="H9135" i="2"/>
  <c r="H9139" i="2"/>
  <c r="H9143" i="2"/>
  <c r="H9147" i="2"/>
  <c r="H9151" i="2"/>
  <c r="H9155" i="2"/>
  <c r="H9159" i="2"/>
  <c r="H9163" i="2"/>
  <c r="H9167" i="2"/>
  <c r="H9171" i="2"/>
  <c r="H9175" i="2"/>
  <c r="H9179" i="2"/>
  <c r="H9183" i="2"/>
  <c r="H9187" i="2"/>
  <c r="H9191" i="2"/>
  <c r="H9195" i="2"/>
  <c r="H9199" i="2"/>
  <c r="H9203" i="2"/>
  <c r="H9207" i="2"/>
  <c r="H9211" i="2"/>
  <c r="H9215" i="2"/>
  <c r="H9219" i="2"/>
  <c r="H9223" i="2"/>
  <c r="H9227" i="2"/>
  <c r="H9231" i="2"/>
  <c r="H9235" i="2"/>
  <c r="H9239" i="2"/>
  <c r="H9243" i="2"/>
  <c r="H9247" i="2"/>
  <c r="H9251" i="2"/>
  <c r="H9255" i="2"/>
  <c r="H9259" i="2"/>
  <c r="H9263" i="2"/>
  <c r="H9267" i="2"/>
  <c r="H9271" i="2"/>
  <c r="H9275" i="2"/>
  <c r="H9279" i="2"/>
  <c r="H9283" i="2"/>
  <c r="H9287" i="2"/>
  <c r="H9291" i="2"/>
  <c r="H9295" i="2"/>
  <c r="H9299" i="2"/>
  <c r="H9303" i="2"/>
  <c r="H9307" i="2"/>
  <c r="H9311" i="2"/>
  <c r="H9315" i="2"/>
  <c r="H9319" i="2"/>
  <c r="H9323" i="2"/>
  <c r="H9327" i="2"/>
  <c r="H9331" i="2"/>
  <c r="H9335" i="2"/>
  <c r="H9339" i="2"/>
  <c r="H9343" i="2"/>
  <c r="H9347" i="2"/>
  <c r="H9351" i="2"/>
  <c r="H9355" i="2"/>
  <c r="H9359" i="2"/>
  <c r="H9363" i="2"/>
  <c r="H9367" i="2"/>
  <c r="H9371" i="2"/>
  <c r="H9375" i="2"/>
  <c r="H9379" i="2"/>
  <c r="H9383" i="2"/>
  <c r="H9387" i="2"/>
  <c r="H9391" i="2"/>
  <c r="H9395" i="2"/>
  <c r="H9399" i="2"/>
  <c r="H9403" i="2"/>
  <c r="H9407" i="2"/>
  <c r="H9411" i="2"/>
  <c r="H9415" i="2"/>
  <c r="H9419" i="2"/>
  <c r="H9423" i="2"/>
  <c r="H9427" i="2"/>
  <c r="H9431" i="2"/>
  <c r="H9435" i="2"/>
  <c r="H9439" i="2"/>
  <c r="H9443" i="2"/>
  <c r="H9447" i="2"/>
  <c r="H9451" i="2"/>
  <c r="H9455" i="2"/>
  <c r="H9459" i="2"/>
  <c r="H9463" i="2"/>
  <c r="H9467" i="2"/>
  <c r="H9471" i="2"/>
  <c r="H9475" i="2"/>
  <c r="H9479" i="2"/>
  <c r="H9483" i="2"/>
  <c r="H9487" i="2"/>
  <c r="H9491" i="2"/>
  <c r="H9495" i="2"/>
  <c r="H9499" i="2"/>
  <c r="H9503" i="2"/>
  <c r="H9507" i="2"/>
  <c r="H9511" i="2"/>
  <c r="H9515" i="2"/>
  <c r="H9519" i="2"/>
  <c r="H9523" i="2"/>
  <c r="H9527" i="2"/>
  <c r="H9531" i="2"/>
  <c r="H9535" i="2"/>
  <c r="H9539" i="2"/>
  <c r="H9543" i="2"/>
  <c r="H9547" i="2"/>
  <c r="H9551" i="2"/>
  <c r="H9555" i="2"/>
  <c r="H9559" i="2"/>
  <c r="H9563" i="2"/>
  <c r="H9567" i="2"/>
  <c r="H9571" i="2"/>
  <c r="H9575" i="2"/>
  <c r="H8216" i="2"/>
  <c r="H8220" i="2"/>
  <c r="H8224" i="2"/>
  <c r="H8228" i="2"/>
  <c r="H8232" i="2"/>
  <c r="H8236" i="2"/>
  <c r="H8240" i="2"/>
  <c r="H8244" i="2"/>
  <c r="H8248" i="2"/>
  <c r="H8252" i="2"/>
  <c r="H8256" i="2"/>
  <c r="H8260" i="2"/>
  <c r="H8264" i="2"/>
  <c r="H8268" i="2"/>
  <c r="H8272" i="2"/>
  <c r="H8276" i="2"/>
  <c r="H8280" i="2"/>
  <c r="H8284" i="2"/>
  <c r="H8288" i="2"/>
  <c r="H8292" i="2"/>
  <c r="H8296" i="2"/>
  <c r="H8300" i="2"/>
  <c r="H8304" i="2"/>
  <c r="H8308" i="2"/>
  <c r="H8312" i="2"/>
  <c r="H8316" i="2"/>
  <c r="H8320" i="2"/>
  <c r="H8324" i="2"/>
  <c r="H8328" i="2"/>
  <c r="H8332" i="2"/>
  <c r="H8336" i="2"/>
  <c r="H8340" i="2"/>
  <c r="H8344" i="2"/>
  <c r="H8348" i="2"/>
  <c r="H8352" i="2"/>
  <c r="H8356" i="2"/>
  <c r="H8360" i="2"/>
  <c r="H8364" i="2"/>
  <c r="H8368" i="2"/>
  <c r="H8372" i="2"/>
  <c r="H8376" i="2"/>
  <c r="H8380" i="2"/>
  <c r="H8384" i="2"/>
  <c r="H8388" i="2"/>
  <c r="H8392" i="2"/>
  <c r="H8396" i="2"/>
  <c r="H8400" i="2"/>
  <c r="H8404" i="2"/>
  <c r="H8408" i="2"/>
  <c r="H8412" i="2"/>
  <c r="H8416" i="2"/>
  <c r="H8420" i="2"/>
  <c r="H8424" i="2"/>
  <c r="H8428" i="2"/>
  <c r="H8432" i="2"/>
  <c r="H8436" i="2"/>
  <c r="H8440" i="2"/>
  <c r="H8444" i="2"/>
  <c r="H8448" i="2"/>
  <c r="H8452" i="2"/>
  <c r="H8456" i="2"/>
  <c r="H8460" i="2"/>
  <c r="H8464" i="2"/>
  <c r="H8468" i="2"/>
  <c r="H8472" i="2"/>
  <c r="H8476" i="2"/>
  <c r="H8480" i="2"/>
  <c r="H8484" i="2"/>
  <c r="H8488" i="2"/>
  <c r="H8492" i="2"/>
  <c r="H8496" i="2"/>
  <c r="H8500" i="2"/>
  <c r="H8504" i="2"/>
  <c r="H8508" i="2"/>
  <c r="H8512" i="2"/>
  <c r="H8516" i="2"/>
  <c r="H8520" i="2"/>
  <c r="H8524" i="2"/>
  <c r="H8528" i="2"/>
  <c r="H8532" i="2"/>
  <c r="H8536" i="2"/>
  <c r="H8540" i="2"/>
  <c r="H8544" i="2"/>
  <c r="H8548" i="2"/>
  <c r="H8552" i="2"/>
  <c r="H8556" i="2"/>
  <c r="H8560" i="2"/>
  <c r="H8564" i="2"/>
  <c r="H8568" i="2"/>
  <c r="H8572" i="2"/>
  <c r="H8576" i="2"/>
  <c r="H8580" i="2"/>
  <c r="H8584" i="2"/>
  <c r="H8588" i="2"/>
  <c r="H8592" i="2"/>
  <c r="H8596" i="2"/>
  <c r="H8600" i="2"/>
  <c r="H8604" i="2"/>
  <c r="H8608" i="2"/>
  <c r="H8612" i="2"/>
  <c r="H8616" i="2"/>
  <c r="H8620" i="2"/>
  <c r="H8624" i="2"/>
  <c r="H8628" i="2"/>
  <c r="H8632" i="2"/>
  <c r="H8636" i="2"/>
  <c r="H8640" i="2"/>
  <c r="H8644" i="2"/>
  <c r="H8648" i="2"/>
  <c r="H8652" i="2"/>
  <c r="H8656" i="2"/>
  <c r="H8660" i="2"/>
  <c r="H8664" i="2"/>
  <c r="H8668" i="2"/>
  <c r="H8672" i="2"/>
  <c r="H8676" i="2"/>
  <c r="H8680" i="2"/>
  <c r="H8684" i="2"/>
  <c r="H8688" i="2"/>
  <c r="H8692" i="2"/>
  <c r="H8696" i="2"/>
  <c r="H8700" i="2"/>
  <c r="H8704" i="2"/>
  <c r="H8708" i="2"/>
  <c r="H8712" i="2"/>
  <c r="H8716" i="2"/>
  <c r="H8720" i="2"/>
  <c r="H8724" i="2"/>
  <c r="H8728" i="2"/>
  <c r="H8732" i="2"/>
  <c r="H8736" i="2"/>
  <c r="H8740" i="2"/>
  <c r="H8744" i="2"/>
  <c r="H8748" i="2"/>
  <c r="H8752" i="2"/>
  <c r="H8756" i="2"/>
  <c r="H8760" i="2"/>
  <c r="H8764" i="2"/>
  <c r="H8768" i="2"/>
  <c r="H8772" i="2"/>
  <c r="H8776" i="2"/>
  <c r="H8780" i="2"/>
  <c r="H8784" i="2"/>
  <c r="H8788" i="2"/>
  <c r="H8792" i="2"/>
  <c r="H8796" i="2"/>
  <c r="H8800" i="2"/>
  <c r="H8804" i="2"/>
  <c r="H8808" i="2"/>
  <c r="H8812" i="2"/>
  <c r="H8816" i="2"/>
  <c r="H8820" i="2"/>
  <c r="H8824" i="2"/>
  <c r="H8828" i="2"/>
  <c r="H8832" i="2"/>
  <c r="H8836" i="2"/>
  <c r="H8840" i="2"/>
  <c r="H8844" i="2"/>
  <c r="H8848" i="2"/>
  <c r="H8852" i="2"/>
  <c r="H8856" i="2"/>
  <c r="H8860" i="2"/>
  <c r="H8864" i="2"/>
  <c r="H8868" i="2"/>
  <c r="H8872" i="2"/>
  <c r="H8876" i="2"/>
  <c r="H8880" i="2"/>
  <c r="H8884" i="2"/>
  <c r="H8888" i="2"/>
  <c r="H8892" i="2"/>
  <c r="H8896" i="2"/>
  <c r="H8900" i="2"/>
  <c r="H8904" i="2"/>
  <c r="H8908" i="2"/>
  <c r="H8912" i="2"/>
  <c r="H8916" i="2"/>
  <c r="H8920" i="2"/>
  <c r="H8924" i="2"/>
  <c r="H8928" i="2"/>
  <c r="H8932" i="2"/>
  <c r="H8936" i="2"/>
  <c r="H8940" i="2"/>
  <c r="H8944" i="2"/>
  <c r="H8948" i="2"/>
  <c r="H8952" i="2"/>
  <c r="H8956" i="2"/>
  <c r="H8960" i="2"/>
  <c r="H8964" i="2"/>
  <c r="H8968" i="2"/>
  <c r="H8972" i="2"/>
  <c r="H8976" i="2"/>
  <c r="H8980" i="2"/>
  <c r="H8984" i="2"/>
  <c r="H8988" i="2"/>
  <c r="H8992" i="2"/>
  <c r="H8996" i="2"/>
  <c r="H9000" i="2"/>
  <c r="H9004" i="2"/>
  <c r="H9008" i="2"/>
  <c r="H9012" i="2"/>
  <c r="H9016" i="2"/>
  <c r="H9020" i="2"/>
  <c r="H9024" i="2"/>
  <c r="H9028" i="2"/>
  <c r="H9032" i="2"/>
  <c r="H9036" i="2"/>
  <c r="H9040" i="2"/>
  <c r="H9044" i="2"/>
  <c r="H9048" i="2"/>
  <c r="H9052" i="2"/>
  <c r="H9056" i="2"/>
  <c r="H9060" i="2"/>
  <c r="H9064" i="2"/>
  <c r="H9068" i="2"/>
  <c r="H9072" i="2"/>
  <c r="H9076" i="2"/>
  <c r="H9080" i="2"/>
  <c r="H9084" i="2"/>
  <c r="H9088" i="2"/>
  <c r="H9092" i="2"/>
  <c r="H9096" i="2"/>
  <c r="H9100" i="2"/>
  <c r="H9104" i="2"/>
  <c r="H9108" i="2"/>
  <c r="H9112" i="2"/>
  <c r="H9116" i="2"/>
  <c r="H9120" i="2"/>
  <c r="H9124" i="2"/>
  <c r="H9128" i="2"/>
  <c r="H9132" i="2"/>
  <c r="H9136" i="2"/>
  <c r="H9140" i="2"/>
  <c r="H9144" i="2"/>
  <c r="H9148" i="2"/>
  <c r="H9152" i="2"/>
  <c r="H9156" i="2"/>
  <c r="H9160" i="2"/>
  <c r="H9164" i="2"/>
  <c r="H9168" i="2"/>
  <c r="H9172" i="2"/>
  <c r="H9176" i="2"/>
  <c r="H9180" i="2"/>
  <c r="H9184" i="2"/>
  <c r="H9188" i="2"/>
  <c r="H9192" i="2"/>
  <c r="H9196" i="2"/>
  <c r="H9200" i="2"/>
  <c r="H9204" i="2"/>
  <c r="H9208" i="2"/>
  <c r="H9212" i="2"/>
  <c r="H9216" i="2"/>
  <c r="H9220" i="2"/>
  <c r="H9224" i="2"/>
  <c r="H9228" i="2"/>
  <c r="H9232" i="2"/>
  <c r="H9236" i="2"/>
  <c r="H9240" i="2"/>
  <c r="H9244" i="2"/>
  <c r="H9248" i="2"/>
  <c r="H9252" i="2"/>
  <c r="H9256" i="2"/>
  <c r="H9260" i="2"/>
  <c r="H9264" i="2"/>
  <c r="H9268" i="2"/>
  <c r="H9272" i="2"/>
  <c r="H9276" i="2"/>
  <c r="H9280" i="2"/>
  <c r="H9284" i="2"/>
  <c r="H9288" i="2"/>
  <c r="H9292" i="2"/>
  <c r="H9296" i="2"/>
  <c r="H9300" i="2"/>
  <c r="H9304" i="2"/>
  <c r="H9308" i="2"/>
  <c r="H9312" i="2"/>
  <c r="H9316" i="2"/>
  <c r="H9320" i="2"/>
  <c r="H9324" i="2"/>
  <c r="H9328" i="2"/>
  <c r="H9332" i="2"/>
  <c r="H9336" i="2"/>
  <c r="H9340" i="2"/>
  <c r="H9344" i="2"/>
  <c r="H9348" i="2"/>
  <c r="H9352" i="2"/>
  <c r="H9356" i="2"/>
  <c r="H9360" i="2"/>
  <c r="H9364" i="2"/>
  <c r="H9368" i="2"/>
  <c r="H9372" i="2"/>
  <c r="H9376" i="2"/>
  <c r="H9380" i="2"/>
  <c r="H9384" i="2"/>
  <c r="H9388" i="2"/>
  <c r="H9392" i="2"/>
  <c r="H9396" i="2"/>
  <c r="H9400" i="2"/>
  <c r="H9404" i="2"/>
  <c r="H9408" i="2"/>
  <c r="H9412" i="2"/>
  <c r="H9416" i="2"/>
  <c r="H9420" i="2"/>
  <c r="H9424" i="2"/>
  <c r="H9428" i="2"/>
  <c r="H9432" i="2"/>
  <c r="H9436" i="2"/>
  <c r="H9440" i="2"/>
  <c r="H9444" i="2"/>
  <c r="H9448" i="2"/>
  <c r="H9452" i="2"/>
  <c r="H9456" i="2"/>
  <c r="H9460" i="2"/>
  <c r="H9464" i="2"/>
  <c r="H9468" i="2"/>
  <c r="H9472" i="2"/>
  <c r="H9476" i="2"/>
  <c r="H9480" i="2"/>
  <c r="H9484" i="2"/>
  <c r="H9488" i="2"/>
  <c r="H9492" i="2"/>
  <c r="H9496" i="2"/>
  <c r="H9500" i="2"/>
  <c r="H9504" i="2"/>
  <c r="H9508" i="2"/>
  <c r="H9512" i="2"/>
  <c r="H9516" i="2"/>
  <c r="H9520" i="2"/>
  <c r="H9524" i="2"/>
  <c r="H9528" i="2"/>
  <c r="H9532" i="2"/>
  <c r="H9536" i="2"/>
  <c r="H9540" i="2"/>
  <c r="H9544" i="2"/>
  <c r="H9548" i="2"/>
  <c r="H9552" i="2"/>
  <c r="H9556" i="2"/>
  <c r="H9560" i="2"/>
  <c r="H9564" i="2"/>
  <c r="H9568" i="2"/>
  <c r="H9572" i="2"/>
  <c r="H9576" i="2"/>
  <c r="H9579" i="2"/>
  <c r="H9587" i="2"/>
  <c r="H9595" i="2"/>
  <c r="H9603" i="2"/>
  <c r="H9611" i="2"/>
  <c r="H9619" i="2"/>
  <c r="H9627" i="2"/>
  <c r="H9635" i="2"/>
  <c r="H9643" i="2"/>
  <c r="H9651" i="2"/>
  <c r="H9659" i="2"/>
  <c r="H9667" i="2"/>
  <c r="H9675" i="2"/>
  <c r="H9682" i="2"/>
  <c r="H9686" i="2"/>
  <c r="H9690" i="2"/>
  <c r="H9694" i="2"/>
  <c r="H9698" i="2"/>
  <c r="H9702" i="2"/>
  <c r="H9706" i="2"/>
  <c r="H9710" i="2"/>
  <c r="H9714" i="2"/>
  <c r="H9718" i="2"/>
  <c r="H9722" i="2"/>
  <c r="H9726" i="2"/>
  <c r="H9730" i="2"/>
  <c r="H9734" i="2"/>
  <c r="H9738" i="2"/>
  <c r="H9742" i="2"/>
  <c r="H9746" i="2"/>
  <c r="H9750" i="2"/>
  <c r="H9754" i="2"/>
  <c r="H9758" i="2"/>
  <c r="H9762" i="2"/>
  <c r="H9766" i="2"/>
  <c r="H9770" i="2"/>
  <c r="H9774" i="2"/>
  <c r="H9778" i="2"/>
  <c r="H9782" i="2"/>
  <c r="H9786" i="2"/>
  <c r="H9790" i="2"/>
  <c r="H9794" i="2"/>
  <c r="H9798" i="2"/>
  <c r="H9802" i="2"/>
  <c r="H9806" i="2"/>
  <c r="H9810" i="2"/>
  <c r="H9814" i="2"/>
  <c r="H9818" i="2"/>
  <c r="H9822" i="2"/>
  <c r="H9826" i="2"/>
  <c r="H9830" i="2"/>
  <c r="H9834" i="2"/>
  <c r="H9838" i="2"/>
  <c r="H9842" i="2"/>
  <c r="H9846" i="2"/>
  <c r="H9850" i="2"/>
  <c r="H9854" i="2"/>
  <c r="H9858" i="2"/>
  <c r="H9862" i="2"/>
  <c r="H9866" i="2"/>
  <c r="H9870" i="2"/>
  <c r="H9874" i="2"/>
  <c r="H9878" i="2"/>
  <c r="H9882" i="2"/>
  <c r="H9886" i="2"/>
  <c r="H9890" i="2"/>
  <c r="H9894" i="2"/>
  <c r="H9898" i="2"/>
  <c r="H9902" i="2"/>
  <c r="H9906" i="2"/>
  <c r="H9910" i="2"/>
  <c r="H9914" i="2"/>
  <c r="H9918" i="2"/>
  <c r="H9922" i="2"/>
  <c r="H9926" i="2"/>
  <c r="H9930" i="2"/>
  <c r="H9934" i="2"/>
  <c r="H9938" i="2"/>
  <c r="H9942" i="2"/>
  <c r="H9946" i="2"/>
  <c r="H9950" i="2"/>
  <c r="H9954" i="2"/>
  <c r="H9958" i="2"/>
  <c r="H9962" i="2"/>
  <c r="H9966" i="2"/>
  <c r="H9970" i="2"/>
  <c r="H9974" i="2"/>
  <c r="H9978" i="2"/>
  <c r="H9982" i="2"/>
  <c r="H9986" i="2"/>
  <c r="H9990" i="2"/>
  <c r="H9994" i="2"/>
  <c r="H9998" i="2"/>
  <c r="H10002" i="2"/>
  <c r="H10006" i="2"/>
  <c r="H10010" i="2"/>
  <c r="H10014" i="2"/>
  <c r="H10018" i="2"/>
  <c r="H10022" i="2"/>
  <c r="H10026" i="2"/>
  <c r="H10030" i="2"/>
  <c r="H10034" i="2"/>
  <c r="H10038" i="2"/>
  <c r="H10042" i="2"/>
  <c r="H10046" i="2"/>
  <c r="H10050" i="2"/>
  <c r="H10054" i="2"/>
  <c r="H10058" i="2"/>
  <c r="H10062" i="2"/>
  <c r="H10066" i="2"/>
  <c r="H10070" i="2"/>
  <c r="H10074" i="2"/>
  <c r="H10078" i="2"/>
  <c r="H10082" i="2"/>
  <c r="H10086" i="2"/>
  <c r="H10090" i="2"/>
  <c r="H10094" i="2"/>
  <c r="H10098" i="2"/>
  <c r="H10102" i="2"/>
  <c r="H10106" i="2"/>
  <c r="H10110" i="2"/>
  <c r="H10114" i="2"/>
  <c r="H10118" i="2"/>
  <c r="H10122" i="2"/>
  <c r="H10126" i="2"/>
  <c r="H10130" i="2"/>
  <c r="H10134" i="2"/>
  <c r="H10138" i="2"/>
  <c r="H10142" i="2"/>
  <c r="H10146" i="2"/>
  <c r="H10150" i="2"/>
  <c r="H10154" i="2"/>
  <c r="H10158" i="2"/>
  <c r="H10162" i="2"/>
  <c r="H10166" i="2"/>
  <c r="H10170" i="2"/>
  <c r="H10174" i="2"/>
  <c r="H10178" i="2"/>
  <c r="H10182" i="2"/>
  <c r="H10186" i="2"/>
  <c r="H10190" i="2"/>
  <c r="H10194" i="2"/>
  <c r="H10198" i="2"/>
  <c r="H10202" i="2"/>
  <c r="H10206" i="2"/>
  <c r="H10210" i="2"/>
  <c r="H10214" i="2"/>
  <c r="H10218" i="2"/>
  <c r="H10222" i="2"/>
  <c r="H10226" i="2"/>
  <c r="H10230" i="2"/>
  <c r="H10234" i="2"/>
  <c r="H10238" i="2"/>
  <c r="H10242" i="2"/>
  <c r="H10246" i="2"/>
  <c r="H10250" i="2"/>
  <c r="H10254" i="2"/>
  <c r="H10258" i="2"/>
  <c r="H10262" i="2"/>
  <c r="H10266" i="2"/>
  <c r="H10270" i="2"/>
  <c r="H10274" i="2"/>
  <c r="H10278" i="2"/>
  <c r="H10282" i="2"/>
  <c r="H10286" i="2"/>
  <c r="H10290" i="2"/>
  <c r="H10294" i="2"/>
  <c r="H10298" i="2"/>
  <c r="H10302" i="2"/>
  <c r="H10306" i="2"/>
  <c r="H10310" i="2"/>
  <c r="H10314" i="2"/>
  <c r="H10318" i="2"/>
  <c r="H10322" i="2"/>
  <c r="H10326" i="2"/>
  <c r="H10330" i="2"/>
  <c r="H10334" i="2"/>
  <c r="H10338" i="2"/>
  <c r="H10342" i="2"/>
  <c r="H10346" i="2"/>
  <c r="H10350" i="2"/>
  <c r="H10354" i="2"/>
  <c r="H10358" i="2"/>
  <c r="H10362" i="2"/>
  <c r="H10366" i="2"/>
  <c r="H10370" i="2"/>
  <c r="H10374" i="2"/>
  <c r="H10378" i="2"/>
  <c r="H10382" i="2"/>
  <c r="H10386" i="2"/>
  <c r="H10390" i="2"/>
  <c r="H10394" i="2"/>
  <c r="H10398" i="2"/>
  <c r="H10402" i="2"/>
  <c r="H10406" i="2"/>
  <c r="H10410" i="2"/>
  <c r="H10414" i="2"/>
  <c r="H10418" i="2"/>
  <c r="H10422" i="2"/>
  <c r="H10426" i="2"/>
  <c r="H10430" i="2"/>
  <c r="H10434" i="2"/>
  <c r="H10438" i="2"/>
  <c r="H10442" i="2"/>
  <c r="H10446" i="2"/>
  <c r="H10450" i="2"/>
  <c r="H10454" i="2"/>
  <c r="H10458" i="2"/>
  <c r="H10462" i="2"/>
  <c r="H10466" i="2"/>
  <c r="H10470" i="2"/>
  <c r="H10474" i="2"/>
  <c r="H10478" i="2"/>
  <c r="H10482" i="2"/>
  <c r="H10486" i="2"/>
  <c r="H10490" i="2"/>
  <c r="H10494" i="2"/>
  <c r="H10498" i="2"/>
  <c r="H10502" i="2"/>
  <c r="H10506" i="2"/>
  <c r="H10510" i="2"/>
  <c r="H10514" i="2"/>
  <c r="H10518" i="2"/>
  <c r="H10522" i="2"/>
  <c r="H10526" i="2"/>
  <c r="H10530" i="2"/>
  <c r="H10534" i="2"/>
  <c r="H10538" i="2"/>
  <c r="H10542" i="2"/>
  <c r="H10546" i="2"/>
  <c r="H10550" i="2"/>
  <c r="H10554" i="2"/>
  <c r="H10558" i="2"/>
  <c r="H10562" i="2"/>
  <c r="H10566" i="2"/>
  <c r="H10570" i="2"/>
  <c r="H10574" i="2"/>
  <c r="H10578" i="2"/>
  <c r="H10582" i="2"/>
  <c r="H10586" i="2"/>
  <c r="H10590" i="2"/>
  <c r="H10594" i="2"/>
  <c r="H10598" i="2"/>
  <c r="H10602" i="2"/>
  <c r="H10606" i="2"/>
  <c r="H10610" i="2"/>
  <c r="H10614" i="2"/>
  <c r="H10618" i="2"/>
  <c r="H10622" i="2"/>
  <c r="H10626" i="2"/>
  <c r="H10630" i="2"/>
  <c r="H10634" i="2"/>
  <c r="H10638" i="2"/>
  <c r="H10642" i="2"/>
  <c r="H10646" i="2"/>
  <c r="H10650" i="2"/>
  <c r="H10654" i="2"/>
  <c r="H10658" i="2"/>
  <c r="H10662" i="2"/>
  <c r="H10666" i="2"/>
  <c r="H10670" i="2"/>
  <c r="H10674" i="2"/>
  <c r="H10678" i="2"/>
  <c r="H10682" i="2"/>
  <c r="H10686" i="2"/>
  <c r="H10690" i="2"/>
  <c r="H10694" i="2"/>
  <c r="H10698" i="2"/>
  <c r="H10702" i="2"/>
  <c r="H10706" i="2"/>
  <c r="H10710" i="2"/>
  <c r="H10714" i="2"/>
  <c r="H10718" i="2"/>
  <c r="H10722" i="2"/>
  <c r="H10726" i="2"/>
  <c r="H10730" i="2"/>
  <c r="H10734" i="2"/>
  <c r="H10738" i="2"/>
  <c r="H10742" i="2"/>
  <c r="H10746" i="2"/>
  <c r="H10750" i="2"/>
  <c r="H10754" i="2"/>
  <c r="H10758" i="2"/>
  <c r="H10762" i="2"/>
  <c r="H10766" i="2"/>
  <c r="H10770" i="2"/>
  <c r="H10774" i="2"/>
  <c r="H10778" i="2"/>
  <c r="H10782" i="2"/>
  <c r="H10786" i="2"/>
  <c r="H10790" i="2"/>
  <c r="H10794" i="2"/>
  <c r="H10798" i="2"/>
  <c r="H10802" i="2"/>
  <c r="H10806" i="2"/>
  <c r="H10810" i="2"/>
  <c r="H10814" i="2"/>
  <c r="H10818" i="2"/>
  <c r="H9580" i="2"/>
  <c r="H9588" i="2"/>
  <c r="H9596" i="2"/>
  <c r="H9604" i="2"/>
  <c r="H9612" i="2"/>
  <c r="H9620" i="2"/>
  <c r="H9628" i="2"/>
  <c r="H9636" i="2"/>
  <c r="H9644" i="2"/>
  <c r="H9652" i="2"/>
  <c r="H9660" i="2"/>
  <c r="H9668" i="2"/>
  <c r="H9676" i="2"/>
  <c r="H9683" i="2"/>
  <c r="H9687" i="2"/>
  <c r="H9691" i="2"/>
  <c r="H9695" i="2"/>
  <c r="H9699" i="2"/>
  <c r="H9703" i="2"/>
  <c r="H9707" i="2"/>
  <c r="H9711" i="2"/>
  <c r="H9715" i="2"/>
  <c r="H9719" i="2"/>
  <c r="H9723" i="2"/>
  <c r="H9727" i="2"/>
  <c r="H9731" i="2"/>
  <c r="H9735" i="2"/>
  <c r="H9739" i="2"/>
  <c r="H9743" i="2"/>
  <c r="H9747" i="2"/>
  <c r="H9751" i="2"/>
  <c r="H9755" i="2"/>
  <c r="H9759" i="2"/>
  <c r="H9763" i="2"/>
  <c r="H9767" i="2"/>
  <c r="H9771" i="2"/>
  <c r="H9775" i="2"/>
  <c r="H9779" i="2"/>
  <c r="H9783" i="2"/>
  <c r="H9787" i="2"/>
  <c r="H9791" i="2"/>
  <c r="H9795" i="2"/>
  <c r="H9799" i="2"/>
  <c r="H9803" i="2"/>
  <c r="H9807" i="2"/>
  <c r="H9811" i="2"/>
  <c r="H9815" i="2"/>
  <c r="H9819" i="2"/>
  <c r="H9823" i="2"/>
  <c r="H9827" i="2"/>
  <c r="H9831" i="2"/>
  <c r="H9835" i="2"/>
  <c r="H9839" i="2"/>
  <c r="H9843" i="2"/>
  <c r="H9847" i="2"/>
  <c r="H9851" i="2"/>
  <c r="H9855" i="2"/>
  <c r="H9859" i="2"/>
  <c r="H9863" i="2"/>
  <c r="H9867" i="2"/>
  <c r="H9871" i="2"/>
  <c r="H9875" i="2"/>
  <c r="H9879" i="2"/>
  <c r="H9883" i="2"/>
  <c r="H9887" i="2"/>
  <c r="H9891" i="2"/>
  <c r="H9895" i="2"/>
  <c r="H9899" i="2"/>
  <c r="H9903" i="2"/>
  <c r="H9907" i="2"/>
  <c r="H9911" i="2"/>
  <c r="H9915" i="2"/>
  <c r="H9919" i="2"/>
  <c r="H9923" i="2"/>
  <c r="H9927" i="2"/>
  <c r="H9931" i="2"/>
  <c r="H9935" i="2"/>
  <c r="H9939" i="2"/>
  <c r="H9943" i="2"/>
  <c r="H9947" i="2"/>
  <c r="H9951" i="2"/>
  <c r="H9955" i="2"/>
  <c r="H9959" i="2"/>
  <c r="H9963" i="2"/>
  <c r="H9967" i="2"/>
  <c r="H9971" i="2"/>
  <c r="H9975" i="2"/>
  <c r="H9979" i="2"/>
  <c r="H9983" i="2"/>
  <c r="H9987" i="2"/>
  <c r="H9991" i="2"/>
  <c r="H9995" i="2"/>
  <c r="H9999" i="2"/>
  <c r="H10003" i="2"/>
  <c r="H10007" i="2"/>
  <c r="H10011" i="2"/>
  <c r="H10015" i="2"/>
  <c r="H10019" i="2"/>
  <c r="H10023" i="2"/>
  <c r="H10027" i="2"/>
  <c r="H10031" i="2"/>
  <c r="H10035" i="2"/>
  <c r="H10039" i="2"/>
  <c r="H10043" i="2"/>
  <c r="H10047" i="2"/>
  <c r="H10051" i="2"/>
  <c r="H10055" i="2"/>
  <c r="H10059" i="2"/>
  <c r="H10063" i="2"/>
  <c r="H10067" i="2"/>
  <c r="H10071" i="2"/>
  <c r="H10075" i="2"/>
  <c r="H10079" i="2"/>
  <c r="H10083" i="2"/>
  <c r="H10087" i="2"/>
  <c r="H10091" i="2"/>
  <c r="H10095" i="2"/>
  <c r="H10099" i="2"/>
  <c r="H10103" i="2"/>
  <c r="H10107" i="2"/>
  <c r="H10111" i="2"/>
  <c r="H10115" i="2"/>
  <c r="H10119" i="2"/>
  <c r="H10123" i="2"/>
  <c r="H10127" i="2"/>
  <c r="H10131" i="2"/>
  <c r="H10135" i="2"/>
  <c r="H10139" i="2"/>
  <c r="H10143" i="2"/>
  <c r="H10147" i="2"/>
  <c r="H10151" i="2"/>
  <c r="H10155" i="2"/>
  <c r="H10159" i="2"/>
  <c r="H10163" i="2"/>
  <c r="H10167" i="2"/>
  <c r="H10171" i="2"/>
  <c r="H10175" i="2"/>
  <c r="H10179" i="2"/>
  <c r="H10183" i="2"/>
  <c r="H10187" i="2"/>
  <c r="H10191" i="2"/>
  <c r="H10195" i="2"/>
  <c r="H10199" i="2"/>
  <c r="H10203" i="2"/>
  <c r="H10207" i="2"/>
  <c r="H10211" i="2"/>
  <c r="H10215" i="2"/>
  <c r="H10219" i="2"/>
  <c r="H10223" i="2"/>
  <c r="H10227" i="2"/>
  <c r="H10231" i="2"/>
  <c r="H10235" i="2"/>
  <c r="H10239" i="2"/>
  <c r="H10243" i="2"/>
  <c r="H10247" i="2"/>
  <c r="H10251" i="2"/>
  <c r="H10255" i="2"/>
  <c r="H10259" i="2"/>
  <c r="H10263" i="2"/>
  <c r="H10267" i="2"/>
  <c r="H10271" i="2"/>
  <c r="H10275" i="2"/>
  <c r="H10279" i="2"/>
  <c r="H10283" i="2"/>
  <c r="H10287" i="2"/>
  <c r="H10291" i="2"/>
  <c r="H10295" i="2"/>
  <c r="H10299" i="2"/>
  <c r="H10303" i="2"/>
  <c r="H10307" i="2"/>
  <c r="H10311" i="2"/>
  <c r="H10315" i="2"/>
  <c r="H10319" i="2"/>
  <c r="H10323" i="2"/>
  <c r="H10327" i="2"/>
  <c r="H10331" i="2"/>
  <c r="H10335" i="2"/>
  <c r="H10339" i="2"/>
  <c r="H10343" i="2"/>
  <c r="H10347" i="2"/>
  <c r="H10351" i="2"/>
  <c r="H10355" i="2"/>
  <c r="H10359" i="2"/>
  <c r="H10363" i="2"/>
  <c r="H10367" i="2"/>
  <c r="H10371" i="2"/>
  <c r="H10375" i="2"/>
  <c r="H10379" i="2"/>
  <c r="H10383" i="2"/>
  <c r="H10387" i="2"/>
  <c r="H10391" i="2"/>
  <c r="H10395" i="2"/>
  <c r="H10399" i="2"/>
  <c r="H10403" i="2"/>
  <c r="H10407" i="2"/>
  <c r="H10411" i="2"/>
  <c r="H10415" i="2"/>
  <c r="H10419" i="2"/>
  <c r="H10423" i="2"/>
  <c r="H10427" i="2"/>
  <c r="H10431" i="2"/>
  <c r="H10435" i="2"/>
  <c r="H10439" i="2"/>
  <c r="H10443" i="2"/>
  <c r="H10447" i="2"/>
  <c r="H10451" i="2"/>
  <c r="H10455" i="2"/>
  <c r="H10459" i="2"/>
  <c r="H10463" i="2"/>
  <c r="H10467" i="2"/>
  <c r="H10471" i="2"/>
  <c r="H10475" i="2"/>
  <c r="H10479" i="2"/>
  <c r="H10483" i="2"/>
  <c r="H10487" i="2"/>
  <c r="H10491" i="2"/>
  <c r="H10495" i="2"/>
  <c r="H10499" i="2"/>
  <c r="H10503" i="2"/>
  <c r="H10507" i="2"/>
  <c r="H10511" i="2"/>
  <c r="H10515" i="2"/>
  <c r="H10519" i="2"/>
  <c r="H10523" i="2"/>
  <c r="H10527" i="2"/>
  <c r="H10531" i="2"/>
  <c r="H10535" i="2"/>
  <c r="H10539" i="2"/>
  <c r="H10543" i="2"/>
  <c r="H10547" i="2"/>
  <c r="H10551" i="2"/>
  <c r="H10555" i="2"/>
  <c r="H10559" i="2"/>
  <c r="H10563" i="2"/>
  <c r="H10567" i="2"/>
  <c r="H10571" i="2"/>
  <c r="H10575" i="2"/>
  <c r="H10579" i="2"/>
  <c r="H10583" i="2"/>
  <c r="H10587" i="2"/>
  <c r="H10591" i="2"/>
  <c r="H10595" i="2"/>
  <c r="H10599" i="2"/>
  <c r="H10603" i="2"/>
  <c r="H10607" i="2"/>
  <c r="H10611" i="2"/>
  <c r="H10615" i="2"/>
  <c r="H10619" i="2"/>
  <c r="H10623" i="2"/>
  <c r="H10627" i="2"/>
  <c r="H10631" i="2"/>
  <c r="H10635" i="2"/>
  <c r="H10639" i="2"/>
  <c r="H10643" i="2"/>
  <c r="H10647" i="2"/>
  <c r="H10651" i="2"/>
  <c r="H10655" i="2"/>
  <c r="H10659" i="2"/>
  <c r="H10663" i="2"/>
  <c r="H10667" i="2"/>
  <c r="H10671" i="2"/>
  <c r="H10675" i="2"/>
  <c r="H10679" i="2"/>
  <c r="H10683" i="2"/>
  <c r="H10687" i="2"/>
  <c r="H10691" i="2"/>
  <c r="H10695" i="2"/>
  <c r="H10699" i="2"/>
  <c r="H10703" i="2"/>
  <c r="H10707" i="2"/>
  <c r="H10711" i="2"/>
  <c r="H10715" i="2"/>
  <c r="H10719" i="2"/>
  <c r="H10723" i="2"/>
  <c r="H10727" i="2"/>
  <c r="H10731" i="2"/>
  <c r="H10735" i="2"/>
  <c r="H10739" i="2"/>
  <c r="H10743" i="2"/>
  <c r="H10747" i="2"/>
  <c r="H10751" i="2"/>
  <c r="H10755" i="2"/>
  <c r="H10759" i="2"/>
  <c r="H10763" i="2"/>
  <c r="H10767" i="2"/>
  <c r="H10771" i="2"/>
  <c r="H10775" i="2"/>
  <c r="H10779" i="2"/>
  <c r="H10783" i="2"/>
  <c r="H10787" i="2"/>
  <c r="H10791" i="2"/>
  <c r="H10795" i="2"/>
  <c r="H10799" i="2"/>
  <c r="H10803" i="2"/>
  <c r="H10807" i="2"/>
  <c r="H10811" i="2"/>
  <c r="H10815" i="2"/>
  <c r="H10819" i="2"/>
  <c r="H10823" i="2"/>
  <c r="H10827" i="2"/>
  <c r="H10831" i="2"/>
  <c r="H10835" i="2"/>
  <c r="H10839" i="2"/>
  <c r="H10843" i="2"/>
  <c r="H10847" i="2"/>
  <c r="H10851" i="2"/>
  <c r="H10855" i="2"/>
  <c r="H10859" i="2"/>
  <c r="H10863" i="2"/>
  <c r="H10867" i="2"/>
  <c r="H10871" i="2"/>
  <c r="H10875" i="2"/>
  <c r="H10879" i="2"/>
  <c r="H10883" i="2"/>
  <c r="H10887" i="2"/>
  <c r="H10891" i="2"/>
  <c r="H10895" i="2"/>
  <c r="H10899" i="2"/>
  <c r="H10903" i="2"/>
  <c r="H10907" i="2"/>
  <c r="H10911" i="2"/>
  <c r="H10915" i="2"/>
  <c r="H10919" i="2"/>
  <c r="H10923" i="2"/>
  <c r="H10927" i="2"/>
  <c r="H10931" i="2"/>
  <c r="H10935" i="2"/>
  <c r="H10939" i="2"/>
  <c r="H10943" i="2"/>
  <c r="H10947" i="2"/>
  <c r="H10951" i="2"/>
  <c r="H10955" i="2"/>
  <c r="H10959" i="2"/>
  <c r="H10963" i="2"/>
  <c r="H10967" i="2"/>
  <c r="H10971" i="2"/>
  <c r="H10975" i="2"/>
  <c r="H10979" i="2"/>
  <c r="H10983" i="2"/>
  <c r="H10987" i="2"/>
  <c r="H10991" i="2"/>
  <c r="H9583" i="2"/>
  <c r="H9591" i="2"/>
  <c r="H9599" i="2"/>
  <c r="H9607" i="2"/>
  <c r="H9615" i="2"/>
  <c r="H9623" i="2"/>
  <c r="H9631" i="2"/>
  <c r="H9639" i="2"/>
  <c r="H9647" i="2"/>
  <c r="H9655" i="2"/>
  <c r="H9663" i="2"/>
  <c r="H9671" i="2"/>
  <c r="H9679" i="2"/>
  <c r="H9684" i="2"/>
  <c r="H9688" i="2"/>
  <c r="H9692" i="2"/>
  <c r="H9696" i="2"/>
  <c r="H9700" i="2"/>
  <c r="H9704" i="2"/>
  <c r="H9708" i="2"/>
  <c r="H9712" i="2"/>
  <c r="H9716" i="2"/>
  <c r="H9720" i="2"/>
  <c r="H9724" i="2"/>
  <c r="H9728" i="2"/>
  <c r="H9732" i="2"/>
  <c r="H9736" i="2"/>
  <c r="H9740" i="2"/>
  <c r="H9744" i="2"/>
  <c r="H9748" i="2"/>
  <c r="H9752" i="2"/>
  <c r="H9756" i="2"/>
  <c r="H9760" i="2"/>
  <c r="H9764" i="2"/>
  <c r="H9768" i="2"/>
  <c r="H9772" i="2"/>
  <c r="H9776" i="2"/>
  <c r="H9780" i="2"/>
  <c r="H9784" i="2"/>
  <c r="H9788" i="2"/>
  <c r="H9792" i="2"/>
  <c r="H9796" i="2"/>
  <c r="H9800" i="2"/>
  <c r="H9804" i="2"/>
  <c r="H9808" i="2"/>
  <c r="H9812" i="2"/>
  <c r="H9816" i="2"/>
  <c r="H9820" i="2"/>
  <c r="H9824" i="2"/>
  <c r="H9828" i="2"/>
  <c r="H9832" i="2"/>
  <c r="H9836" i="2"/>
  <c r="H9840" i="2"/>
  <c r="H9844" i="2"/>
  <c r="H9848" i="2"/>
  <c r="H9852" i="2"/>
  <c r="H9856" i="2"/>
  <c r="H9860" i="2"/>
  <c r="H9864" i="2"/>
  <c r="H9868" i="2"/>
  <c r="H9872" i="2"/>
  <c r="H9876" i="2"/>
  <c r="H9880" i="2"/>
  <c r="H9884" i="2"/>
  <c r="H9888" i="2"/>
  <c r="H9892" i="2"/>
  <c r="H9896" i="2"/>
  <c r="H9900" i="2"/>
  <c r="H9904" i="2"/>
  <c r="H9908" i="2"/>
  <c r="H9912" i="2"/>
  <c r="H9916" i="2"/>
  <c r="H9920" i="2"/>
  <c r="H9924" i="2"/>
  <c r="H9928" i="2"/>
  <c r="H9932" i="2"/>
  <c r="H9936" i="2"/>
  <c r="H9940" i="2"/>
  <c r="H9944" i="2"/>
  <c r="H9948" i="2"/>
  <c r="H9952" i="2"/>
  <c r="H9956" i="2"/>
  <c r="H9960" i="2"/>
  <c r="H9964" i="2"/>
  <c r="H9968" i="2"/>
  <c r="H9972" i="2"/>
  <c r="H9976" i="2"/>
  <c r="H9980" i="2"/>
  <c r="H9984" i="2"/>
  <c r="H9988" i="2"/>
  <c r="H9992" i="2"/>
  <c r="H9996" i="2"/>
  <c r="H10000" i="2"/>
  <c r="H10004" i="2"/>
  <c r="H10008" i="2"/>
  <c r="H10012" i="2"/>
  <c r="H10016" i="2"/>
  <c r="H10020" i="2"/>
  <c r="H10024" i="2"/>
  <c r="H10028" i="2"/>
  <c r="H10032" i="2"/>
  <c r="H10036" i="2"/>
  <c r="H10040" i="2"/>
  <c r="H10044" i="2"/>
  <c r="H10048" i="2"/>
  <c r="H10052" i="2"/>
  <c r="H10056" i="2"/>
  <c r="H10060" i="2"/>
  <c r="H10064" i="2"/>
  <c r="H10068" i="2"/>
  <c r="H10072" i="2"/>
  <c r="H10076" i="2"/>
  <c r="H10080" i="2"/>
  <c r="H10084" i="2"/>
  <c r="H10088" i="2"/>
  <c r="H10092" i="2"/>
  <c r="H10096" i="2"/>
  <c r="H10100" i="2"/>
  <c r="H10104" i="2"/>
  <c r="H10108" i="2"/>
  <c r="H10112" i="2"/>
  <c r="H10116" i="2"/>
  <c r="H10120" i="2"/>
  <c r="H10124" i="2"/>
  <c r="H10128" i="2"/>
  <c r="H10132" i="2"/>
  <c r="H10136" i="2"/>
  <c r="H10140" i="2"/>
  <c r="H10144" i="2"/>
  <c r="H10148" i="2"/>
  <c r="H10152" i="2"/>
  <c r="H10156" i="2"/>
  <c r="H10160" i="2"/>
  <c r="H10164" i="2"/>
  <c r="H10168" i="2"/>
  <c r="H10172" i="2"/>
  <c r="H10176" i="2"/>
  <c r="H10180" i="2"/>
  <c r="H10184" i="2"/>
  <c r="H10188" i="2"/>
  <c r="H10192" i="2"/>
  <c r="H10196" i="2"/>
  <c r="H10200" i="2"/>
  <c r="H10204" i="2"/>
  <c r="H10208" i="2"/>
  <c r="H10212" i="2"/>
  <c r="H10216" i="2"/>
  <c r="H10220" i="2"/>
  <c r="H10224" i="2"/>
  <c r="H10228" i="2"/>
  <c r="H10232" i="2"/>
  <c r="H10236" i="2"/>
  <c r="H10240" i="2"/>
  <c r="H10244" i="2"/>
  <c r="H10248" i="2"/>
  <c r="H10252" i="2"/>
  <c r="H10256" i="2"/>
  <c r="H10260" i="2"/>
  <c r="H10264" i="2"/>
  <c r="H10268" i="2"/>
  <c r="H10272" i="2"/>
  <c r="H10276" i="2"/>
  <c r="H10280" i="2"/>
  <c r="H10284" i="2"/>
  <c r="H10288" i="2"/>
  <c r="H10292" i="2"/>
  <c r="H10296" i="2"/>
  <c r="H10300" i="2"/>
  <c r="H10304" i="2"/>
  <c r="H10308" i="2"/>
  <c r="H10312" i="2"/>
  <c r="H10316" i="2"/>
  <c r="H10320" i="2"/>
  <c r="H10324" i="2"/>
  <c r="H10328" i="2"/>
  <c r="H10332" i="2"/>
  <c r="H10336" i="2"/>
  <c r="H10340" i="2"/>
  <c r="H10344" i="2"/>
  <c r="H10348" i="2"/>
  <c r="H10352" i="2"/>
  <c r="H10356" i="2"/>
  <c r="H10360" i="2"/>
  <c r="H10364" i="2"/>
  <c r="H10368" i="2"/>
  <c r="H10372" i="2"/>
  <c r="H10376" i="2"/>
  <c r="H10380" i="2"/>
  <c r="H10384" i="2"/>
  <c r="H10388" i="2"/>
  <c r="H10392" i="2"/>
  <c r="H10396" i="2"/>
  <c r="H10400" i="2"/>
  <c r="H10404" i="2"/>
  <c r="H10408" i="2"/>
  <c r="H10412" i="2"/>
  <c r="H10416" i="2"/>
  <c r="H10420" i="2"/>
  <c r="H10424" i="2"/>
  <c r="H10428" i="2"/>
  <c r="H10432" i="2"/>
  <c r="H10436" i="2"/>
  <c r="H10440" i="2"/>
  <c r="H10444" i="2"/>
  <c r="H10448" i="2"/>
  <c r="H10452" i="2"/>
  <c r="H10456" i="2"/>
  <c r="H10460" i="2"/>
  <c r="H10464" i="2"/>
  <c r="H10468" i="2"/>
  <c r="H10472" i="2"/>
  <c r="H10476" i="2"/>
  <c r="H10480" i="2"/>
  <c r="H10484" i="2"/>
  <c r="H10488" i="2"/>
  <c r="H10492" i="2"/>
  <c r="H10496" i="2"/>
  <c r="H10500" i="2"/>
  <c r="H10504" i="2"/>
  <c r="H10508" i="2"/>
  <c r="H10512" i="2"/>
  <c r="H10516" i="2"/>
  <c r="H10520" i="2"/>
  <c r="H10524" i="2"/>
  <c r="H10528" i="2"/>
  <c r="H10532" i="2"/>
  <c r="H10536" i="2"/>
  <c r="H10540" i="2"/>
  <c r="H10544" i="2"/>
  <c r="H10548" i="2"/>
  <c r="H10552" i="2"/>
  <c r="H10556" i="2"/>
  <c r="H10560" i="2"/>
  <c r="H10564" i="2"/>
  <c r="H10568" i="2"/>
  <c r="H10572" i="2"/>
  <c r="H10576" i="2"/>
  <c r="H10580" i="2"/>
  <c r="H10584" i="2"/>
  <c r="H10588" i="2"/>
  <c r="H10592" i="2"/>
  <c r="H10596" i="2"/>
  <c r="H10600" i="2"/>
  <c r="H10604" i="2"/>
  <c r="H10608" i="2"/>
  <c r="H10612" i="2"/>
  <c r="H10616" i="2"/>
  <c r="H10620" i="2"/>
  <c r="H10624" i="2"/>
  <c r="H10628" i="2"/>
  <c r="H10632" i="2"/>
  <c r="H10636" i="2"/>
  <c r="H10640" i="2"/>
  <c r="H10644" i="2"/>
  <c r="H10648" i="2"/>
  <c r="H10652" i="2"/>
  <c r="H10656" i="2"/>
  <c r="H10660" i="2"/>
  <c r="H10664" i="2"/>
  <c r="H10668" i="2"/>
  <c r="H10672" i="2"/>
  <c r="H10676" i="2"/>
  <c r="H10680" i="2"/>
  <c r="H10684" i="2"/>
  <c r="H10688" i="2"/>
  <c r="H10692" i="2"/>
  <c r="H10696" i="2"/>
  <c r="H10700" i="2"/>
  <c r="H10704" i="2"/>
  <c r="H10708" i="2"/>
  <c r="H10712" i="2"/>
  <c r="H10716" i="2"/>
  <c r="H10720" i="2"/>
  <c r="H10724" i="2"/>
  <c r="H10728" i="2"/>
  <c r="H10732" i="2"/>
  <c r="H10736" i="2"/>
  <c r="H10740" i="2"/>
  <c r="H10744" i="2"/>
  <c r="H10748" i="2"/>
  <c r="H10752" i="2"/>
  <c r="H10756" i="2"/>
  <c r="H10760" i="2"/>
  <c r="H10764" i="2"/>
  <c r="H10768" i="2"/>
  <c r="H10772" i="2"/>
  <c r="H10776" i="2"/>
  <c r="H10780" i="2"/>
  <c r="H10784" i="2"/>
  <c r="H10788" i="2"/>
  <c r="H10792" i="2"/>
  <c r="H10796" i="2"/>
  <c r="H10800" i="2"/>
  <c r="H10804" i="2"/>
  <c r="H10808" i="2"/>
  <c r="H10812" i="2"/>
  <c r="H10816" i="2"/>
  <c r="H10820" i="2"/>
  <c r="H10824" i="2"/>
  <c r="H10828" i="2"/>
  <c r="H10832" i="2"/>
  <c r="H10836" i="2"/>
  <c r="H10840" i="2"/>
  <c r="H10844" i="2"/>
  <c r="H10848" i="2"/>
  <c r="H10852" i="2"/>
  <c r="H10856" i="2"/>
  <c r="H10860" i="2"/>
  <c r="H10864" i="2"/>
  <c r="H10868" i="2"/>
  <c r="H10872" i="2"/>
  <c r="H10876" i="2"/>
  <c r="H10880" i="2"/>
  <c r="H10884" i="2"/>
  <c r="H10888" i="2"/>
  <c r="H10892" i="2"/>
  <c r="H10896" i="2"/>
  <c r="H10900" i="2"/>
  <c r="H10904" i="2"/>
  <c r="H10908" i="2"/>
  <c r="H10912" i="2"/>
  <c r="H10916" i="2"/>
  <c r="H10920" i="2"/>
  <c r="H10924" i="2"/>
  <c r="H10928" i="2"/>
  <c r="H10932" i="2"/>
  <c r="H10936" i="2"/>
  <c r="H10940" i="2"/>
  <c r="H10944" i="2"/>
  <c r="H10948" i="2"/>
  <c r="H10952" i="2"/>
  <c r="H10956" i="2"/>
  <c r="H10960" i="2"/>
  <c r="H10964" i="2"/>
  <c r="H10968" i="2"/>
  <c r="H10972" i="2"/>
  <c r="H10976" i="2"/>
  <c r="H10980" i="2"/>
  <c r="H10984" i="2"/>
  <c r="H10988" i="2"/>
  <c r="H10992" i="2"/>
  <c r="H9584" i="2"/>
  <c r="H9592" i="2"/>
  <c r="H9600" i="2"/>
  <c r="H9608" i="2"/>
  <c r="H9616" i="2"/>
  <c r="H9624" i="2"/>
  <c r="H9632" i="2"/>
  <c r="H9640" i="2"/>
  <c r="H9648" i="2"/>
  <c r="H9656" i="2"/>
  <c r="H9664" i="2"/>
  <c r="H9672" i="2"/>
  <c r="H9680" i="2"/>
  <c r="H9685" i="2"/>
  <c r="H9689" i="2"/>
  <c r="H9693" i="2"/>
  <c r="H9697" i="2"/>
  <c r="H9701" i="2"/>
  <c r="H9705" i="2"/>
  <c r="H9709" i="2"/>
  <c r="H9713" i="2"/>
  <c r="H9717" i="2"/>
  <c r="H9721" i="2"/>
  <c r="H9725" i="2"/>
  <c r="H9729" i="2"/>
  <c r="H9733" i="2"/>
  <c r="H9737" i="2"/>
  <c r="H9741" i="2"/>
  <c r="H9745" i="2"/>
  <c r="H9749" i="2"/>
  <c r="H9753" i="2"/>
  <c r="H9757" i="2"/>
  <c r="H9761" i="2"/>
  <c r="H9765" i="2"/>
  <c r="H9769" i="2"/>
  <c r="H9773" i="2"/>
  <c r="H9777" i="2"/>
  <c r="H9781" i="2"/>
  <c r="H9785" i="2"/>
  <c r="H9789" i="2"/>
  <c r="H9793" i="2"/>
  <c r="H9797" i="2"/>
  <c r="H9801" i="2"/>
  <c r="H9805" i="2"/>
  <c r="H9809" i="2"/>
  <c r="H9813" i="2"/>
  <c r="H9817" i="2"/>
  <c r="H9821" i="2"/>
  <c r="H9825" i="2"/>
  <c r="H9829" i="2"/>
  <c r="H9833" i="2"/>
  <c r="H9837" i="2"/>
  <c r="H9841" i="2"/>
  <c r="H9845" i="2"/>
  <c r="H9849" i="2"/>
  <c r="H9853" i="2"/>
  <c r="H9857" i="2"/>
  <c r="H9861" i="2"/>
  <c r="H9865" i="2"/>
  <c r="H9869" i="2"/>
  <c r="H9873" i="2"/>
  <c r="H9877" i="2"/>
  <c r="H9881" i="2"/>
  <c r="H9885" i="2"/>
  <c r="H9889" i="2"/>
  <c r="H9893" i="2"/>
  <c r="H9897" i="2"/>
  <c r="H9901" i="2"/>
  <c r="H9905" i="2"/>
  <c r="H9909" i="2"/>
  <c r="H9913" i="2"/>
  <c r="H9917" i="2"/>
  <c r="H9921" i="2"/>
  <c r="H9925" i="2"/>
  <c r="H9929" i="2"/>
  <c r="H9933" i="2"/>
  <c r="H9937" i="2"/>
  <c r="H9941" i="2"/>
  <c r="H9945" i="2"/>
  <c r="H9949" i="2"/>
  <c r="H9953" i="2"/>
  <c r="H9957" i="2"/>
  <c r="H9961" i="2"/>
  <c r="H9965" i="2"/>
  <c r="H9969" i="2"/>
  <c r="H9973" i="2"/>
  <c r="H9977" i="2"/>
  <c r="H9981" i="2"/>
  <c r="H9985" i="2"/>
  <c r="H9989" i="2"/>
  <c r="H9993" i="2"/>
  <c r="H9997" i="2"/>
  <c r="H10001" i="2"/>
  <c r="H10005" i="2"/>
  <c r="H10009" i="2"/>
  <c r="H10013" i="2"/>
  <c r="H10017" i="2"/>
  <c r="H10021" i="2"/>
  <c r="H10025" i="2"/>
  <c r="H10029" i="2"/>
  <c r="H10033" i="2"/>
  <c r="H10037" i="2"/>
  <c r="H10041" i="2"/>
  <c r="H10045" i="2"/>
  <c r="H10049" i="2"/>
  <c r="H10053" i="2"/>
  <c r="H10057" i="2"/>
  <c r="H10061" i="2"/>
  <c r="H10065" i="2"/>
  <c r="H10069" i="2"/>
  <c r="H10073" i="2"/>
  <c r="H10077" i="2"/>
  <c r="H10081" i="2"/>
  <c r="H10085" i="2"/>
  <c r="H10089" i="2"/>
  <c r="H10093" i="2"/>
  <c r="H10097" i="2"/>
  <c r="H10101" i="2"/>
  <c r="H10105" i="2"/>
  <c r="H10109" i="2"/>
  <c r="H10113" i="2"/>
  <c r="H10117" i="2"/>
  <c r="H10121" i="2"/>
  <c r="H10125" i="2"/>
  <c r="H10129" i="2"/>
  <c r="H10133" i="2"/>
  <c r="H10137" i="2"/>
  <c r="H10141" i="2"/>
  <c r="H10145" i="2"/>
  <c r="H10149" i="2"/>
  <c r="H10153" i="2"/>
  <c r="H10157" i="2"/>
  <c r="H10161" i="2"/>
  <c r="H10165" i="2"/>
  <c r="H10169" i="2"/>
  <c r="H10173" i="2"/>
  <c r="H10177" i="2"/>
  <c r="H10181" i="2"/>
  <c r="H10185" i="2"/>
  <c r="H10189" i="2"/>
  <c r="H10193" i="2"/>
  <c r="H10197" i="2"/>
  <c r="H10201" i="2"/>
  <c r="H10205" i="2"/>
  <c r="H10209" i="2"/>
  <c r="H10213" i="2"/>
  <c r="H10217" i="2"/>
  <c r="H10221" i="2"/>
  <c r="H10225" i="2"/>
  <c r="H10229" i="2"/>
  <c r="H10233" i="2"/>
  <c r="H10237" i="2"/>
  <c r="H10241" i="2"/>
  <c r="H10245" i="2"/>
  <c r="H10249" i="2"/>
  <c r="H10253" i="2"/>
  <c r="H10257" i="2"/>
  <c r="H10261" i="2"/>
  <c r="H10265" i="2"/>
  <c r="H10269" i="2"/>
  <c r="H10273" i="2"/>
  <c r="H10277" i="2"/>
  <c r="H10281" i="2"/>
  <c r="H10285" i="2"/>
  <c r="H10289" i="2"/>
  <c r="H10293" i="2"/>
  <c r="H10297" i="2"/>
  <c r="H10301" i="2"/>
  <c r="H10305" i="2"/>
  <c r="H10309" i="2"/>
  <c r="H10313" i="2"/>
  <c r="H10317" i="2"/>
  <c r="H10321" i="2"/>
  <c r="H10325" i="2"/>
  <c r="H10329" i="2"/>
  <c r="H10333" i="2"/>
  <c r="H10337" i="2"/>
  <c r="H10341" i="2"/>
  <c r="H10345" i="2"/>
  <c r="H10349" i="2"/>
  <c r="H10353" i="2"/>
  <c r="H10357" i="2"/>
  <c r="H10361" i="2"/>
  <c r="H10365" i="2"/>
  <c r="H10369" i="2"/>
  <c r="H10373" i="2"/>
  <c r="H10377" i="2"/>
  <c r="H10381" i="2"/>
  <c r="H10385" i="2"/>
  <c r="H10389" i="2"/>
  <c r="H10393" i="2"/>
  <c r="H10397" i="2"/>
  <c r="H10401" i="2"/>
  <c r="H10405" i="2"/>
  <c r="H10409" i="2"/>
  <c r="H10413" i="2"/>
  <c r="H10417" i="2"/>
  <c r="H10421" i="2"/>
  <c r="H10425" i="2"/>
  <c r="H10429" i="2"/>
  <c r="H10433" i="2"/>
  <c r="H10437" i="2"/>
  <c r="H10441" i="2"/>
  <c r="H10445" i="2"/>
  <c r="H10449" i="2"/>
  <c r="H10453" i="2"/>
  <c r="H10457" i="2"/>
  <c r="H10461" i="2"/>
  <c r="H10465" i="2"/>
  <c r="H10469" i="2"/>
  <c r="H10473" i="2"/>
  <c r="H10477" i="2"/>
  <c r="H10481" i="2"/>
  <c r="H10485" i="2"/>
  <c r="H10489" i="2"/>
  <c r="H10493" i="2"/>
  <c r="H10497" i="2"/>
  <c r="H10501" i="2"/>
  <c r="H10505" i="2"/>
  <c r="H10509" i="2"/>
  <c r="H10513" i="2"/>
  <c r="H10517" i="2"/>
  <c r="H10521" i="2"/>
  <c r="H10525" i="2"/>
  <c r="H10529" i="2"/>
  <c r="H10533" i="2"/>
  <c r="H10537" i="2"/>
  <c r="H10541" i="2"/>
  <c r="H10545" i="2"/>
  <c r="H10549" i="2"/>
  <c r="H10553" i="2"/>
  <c r="H10557" i="2"/>
  <c r="H10561" i="2"/>
  <c r="H10565" i="2"/>
  <c r="H10569" i="2"/>
  <c r="H10573" i="2"/>
  <c r="H10577" i="2"/>
  <c r="H10581" i="2"/>
  <c r="H10585" i="2"/>
  <c r="H10589" i="2"/>
  <c r="H10593" i="2"/>
  <c r="H10597" i="2"/>
  <c r="H10601" i="2"/>
  <c r="H10605" i="2"/>
  <c r="H10609" i="2"/>
  <c r="H10613" i="2"/>
  <c r="H10617" i="2"/>
  <c r="H10621" i="2"/>
  <c r="H10625" i="2"/>
  <c r="H10629" i="2"/>
  <c r="H10633" i="2"/>
  <c r="H10637" i="2"/>
  <c r="H10641" i="2"/>
  <c r="H10645" i="2"/>
  <c r="H10649" i="2"/>
  <c r="H10653" i="2"/>
  <c r="H10657" i="2"/>
  <c r="H10661" i="2"/>
  <c r="H10665" i="2"/>
  <c r="H10669" i="2"/>
  <c r="H10673" i="2"/>
  <c r="H10677" i="2"/>
  <c r="H10681" i="2"/>
  <c r="H10685" i="2"/>
  <c r="H10689" i="2"/>
  <c r="H10693" i="2"/>
  <c r="H10697" i="2"/>
  <c r="H10701" i="2"/>
  <c r="H10705" i="2"/>
  <c r="H10709" i="2"/>
  <c r="H10713" i="2"/>
  <c r="H10717" i="2"/>
  <c r="H10721" i="2"/>
  <c r="H10725" i="2"/>
  <c r="H10729" i="2"/>
  <c r="H10733" i="2"/>
  <c r="H10737" i="2"/>
  <c r="H10741" i="2"/>
  <c r="H10745" i="2"/>
  <c r="H10749" i="2"/>
  <c r="H10753" i="2"/>
  <c r="H10757" i="2"/>
  <c r="H10761" i="2"/>
  <c r="H10765" i="2"/>
  <c r="H10769" i="2"/>
  <c r="H10773" i="2"/>
  <c r="H10777" i="2"/>
  <c r="H10781" i="2"/>
  <c r="H10785" i="2"/>
  <c r="H10789" i="2"/>
  <c r="H10793" i="2"/>
  <c r="H10797" i="2"/>
  <c r="H10801" i="2"/>
  <c r="H10805" i="2"/>
  <c r="H10809" i="2"/>
  <c r="H10813" i="2"/>
  <c r="H10817" i="2"/>
  <c r="H10821" i="2"/>
  <c r="H10829" i="2"/>
  <c r="H10837" i="2"/>
  <c r="H10845" i="2"/>
  <c r="H10853" i="2"/>
  <c r="H10861" i="2"/>
  <c r="H10869" i="2"/>
  <c r="H10877" i="2"/>
  <c r="H10885" i="2"/>
  <c r="H10893" i="2"/>
  <c r="H10901" i="2"/>
  <c r="H10909" i="2"/>
  <c r="H10917" i="2"/>
  <c r="H10925" i="2"/>
  <c r="H10933" i="2"/>
  <c r="H10941" i="2"/>
  <c r="H10949" i="2"/>
  <c r="H10957" i="2"/>
  <c r="H10965" i="2"/>
  <c r="H10973" i="2"/>
  <c r="H10981" i="2"/>
  <c r="H10989" i="2"/>
  <c r="H10995" i="2"/>
  <c r="H10999" i="2"/>
  <c r="H11003" i="2"/>
  <c r="H11007" i="2"/>
  <c r="H11011" i="2"/>
  <c r="H11015" i="2"/>
  <c r="H11019" i="2"/>
  <c r="H11023" i="2"/>
  <c r="H11027" i="2"/>
  <c r="H11031" i="2"/>
  <c r="H11035" i="2"/>
  <c r="H11039" i="2"/>
  <c r="H11043" i="2"/>
  <c r="H11047" i="2"/>
  <c r="H11051" i="2"/>
  <c r="H11055" i="2"/>
  <c r="H11059" i="2"/>
  <c r="H11063" i="2"/>
  <c r="H11067" i="2"/>
  <c r="H11071" i="2"/>
  <c r="H11075" i="2"/>
  <c r="H11079" i="2"/>
  <c r="H11083" i="2"/>
  <c r="H11087" i="2"/>
  <c r="H11091" i="2"/>
  <c r="H11095" i="2"/>
  <c r="H11099" i="2"/>
  <c r="H11103" i="2"/>
  <c r="H11107" i="2"/>
  <c r="H11111" i="2"/>
  <c r="H11115" i="2"/>
  <c r="H11119" i="2"/>
  <c r="H11123" i="2"/>
  <c r="H11127" i="2"/>
  <c r="H11131" i="2"/>
  <c r="H11135" i="2"/>
  <c r="H11139" i="2"/>
  <c r="H11143" i="2"/>
  <c r="H11147" i="2"/>
  <c r="H11151" i="2"/>
  <c r="H11155" i="2"/>
  <c r="H11159" i="2"/>
  <c r="H11163" i="2"/>
  <c r="H11167" i="2"/>
  <c r="H11171" i="2"/>
  <c r="H11175" i="2"/>
  <c r="H11179" i="2"/>
  <c r="H11183" i="2"/>
  <c r="H11187" i="2"/>
  <c r="H11191" i="2"/>
  <c r="H11195" i="2"/>
  <c r="H11199" i="2"/>
  <c r="H11203" i="2"/>
  <c r="H11207" i="2"/>
  <c r="H11211" i="2"/>
  <c r="H11215" i="2"/>
  <c r="H11219" i="2"/>
  <c r="H11223" i="2"/>
  <c r="H11227" i="2"/>
  <c r="H11231" i="2"/>
  <c r="H11235" i="2"/>
  <c r="H11239" i="2"/>
  <c r="H11243" i="2"/>
  <c r="H11247" i="2"/>
  <c r="H11251" i="2"/>
  <c r="H11255" i="2"/>
  <c r="H11259" i="2"/>
  <c r="H11263" i="2"/>
  <c r="H11267" i="2"/>
  <c r="H11271" i="2"/>
  <c r="H11275" i="2"/>
  <c r="H11279" i="2"/>
  <c r="H11283" i="2"/>
  <c r="H11287" i="2"/>
  <c r="H11291" i="2"/>
  <c r="H11295" i="2"/>
  <c r="H11299" i="2"/>
  <c r="H11303" i="2"/>
  <c r="H11307" i="2"/>
  <c r="H11311" i="2"/>
  <c r="H11315" i="2"/>
  <c r="H11319" i="2"/>
  <c r="H11323" i="2"/>
  <c r="H11327" i="2"/>
  <c r="H11331" i="2"/>
  <c r="H11335" i="2"/>
  <c r="H11339" i="2"/>
  <c r="H11343" i="2"/>
  <c r="H11347" i="2"/>
  <c r="H11351" i="2"/>
  <c r="H11355" i="2"/>
  <c r="H11359" i="2"/>
  <c r="H11363" i="2"/>
  <c r="H11367" i="2"/>
  <c r="H11371" i="2"/>
  <c r="H11375" i="2"/>
  <c r="H11379" i="2"/>
  <c r="H11383" i="2"/>
  <c r="H11387" i="2"/>
  <c r="H11391" i="2"/>
  <c r="H11395" i="2"/>
  <c r="H11399" i="2"/>
  <c r="H11403" i="2"/>
  <c r="H11407" i="2"/>
  <c r="H11411" i="2"/>
  <c r="H11415" i="2"/>
  <c r="H11419" i="2"/>
  <c r="H11423" i="2"/>
  <c r="H11427" i="2"/>
  <c r="H11431" i="2"/>
  <c r="H11435" i="2"/>
  <c r="H11439" i="2"/>
  <c r="H11443" i="2"/>
  <c r="H11447" i="2"/>
  <c r="H11451" i="2"/>
  <c r="H11455" i="2"/>
  <c r="H11459" i="2"/>
  <c r="H11463" i="2"/>
  <c r="H11467" i="2"/>
  <c r="H11471" i="2"/>
  <c r="H11475" i="2"/>
  <c r="H11479" i="2"/>
  <c r="H11483" i="2"/>
  <c r="H11487" i="2"/>
  <c r="H11491" i="2"/>
  <c r="H11495" i="2"/>
  <c r="H11499" i="2"/>
  <c r="H11503" i="2"/>
  <c r="H11507" i="2"/>
  <c r="H11511" i="2"/>
  <c r="H11515" i="2"/>
  <c r="H11519" i="2"/>
  <c r="H11523" i="2"/>
  <c r="H11527" i="2"/>
  <c r="H11531" i="2"/>
  <c r="H11535" i="2"/>
  <c r="H11539" i="2"/>
  <c r="H11543" i="2"/>
  <c r="H11547" i="2"/>
  <c r="H11551" i="2"/>
  <c r="H11555" i="2"/>
  <c r="H11559" i="2"/>
  <c r="H11563" i="2"/>
  <c r="H11567" i="2"/>
  <c r="H11571" i="2"/>
  <c r="H11575" i="2"/>
  <c r="H11579" i="2"/>
  <c r="H11583" i="2"/>
  <c r="H11587" i="2"/>
  <c r="H11591" i="2"/>
  <c r="H11595" i="2"/>
  <c r="H11599" i="2"/>
  <c r="H11603" i="2"/>
  <c r="H11607" i="2"/>
  <c r="H11611" i="2"/>
  <c r="H11615" i="2"/>
  <c r="H11619" i="2"/>
  <c r="H11623" i="2"/>
  <c r="H11627" i="2"/>
  <c r="H11631" i="2"/>
  <c r="H11635" i="2"/>
  <c r="H11639" i="2"/>
  <c r="H11643" i="2"/>
  <c r="H11647" i="2"/>
  <c r="H11651" i="2"/>
  <c r="H11655" i="2"/>
  <c r="H11659" i="2"/>
  <c r="H11663" i="2"/>
  <c r="H11667" i="2"/>
  <c r="H11671" i="2"/>
  <c r="H11675" i="2"/>
  <c r="H11679" i="2"/>
  <c r="H11683" i="2"/>
  <c r="H11687" i="2"/>
  <c r="H11691" i="2"/>
  <c r="H11695" i="2"/>
  <c r="H11699" i="2"/>
  <c r="H11703" i="2"/>
  <c r="H11707" i="2"/>
  <c r="H11711" i="2"/>
  <c r="H11715" i="2"/>
  <c r="H11719" i="2"/>
  <c r="H11723" i="2"/>
  <c r="H11727" i="2"/>
  <c r="H11731" i="2"/>
  <c r="H11735" i="2"/>
  <c r="H11739" i="2"/>
  <c r="H11743" i="2"/>
  <c r="H11747" i="2"/>
  <c r="H11751" i="2"/>
  <c r="H11755" i="2"/>
  <c r="H11759" i="2"/>
  <c r="H11763" i="2"/>
  <c r="H11767" i="2"/>
  <c r="H11771" i="2"/>
  <c r="H11775" i="2"/>
  <c r="H11779" i="2"/>
  <c r="H11783" i="2"/>
  <c r="H11787" i="2"/>
  <c r="H11791" i="2"/>
  <c r="H11795" i="2"/>
  <c r="H11799" i="2"/>
  <c r="H11803" i="2"/>
  <c r="H11807" i="2"/>
  <c r="H11811" i="2"/>
  <c r="H11815" i="2"/>
  <c r="H11819" i="2"/>
  <c r="H11823" i="2"/>
  <c r="H11827" i="2"/>
  <c r="H11831" i="2"/>
  <c r="H11835" i="2"/>
  <c r="H11839" i="2"/>
  <c r="H11843" i="2"/>
  <c r="H11847" i="2"/>
  <c r="H11851" i="2"/>
  <c r="H11855" i="2"/>
  <c r="H11859" i="2"/>
  <c r="H11863" i="2"/>
  <c r="H11867" i="2"/>
  <c r="H11871" i="2"/>
  <c r="H11875" i="2"/>
  <c r="H11879" i="2"/>
  <c r="H11883" i="2"/>
  <c r="H11887" i="2"/>
  <c r="H11891" i="2"/>
  <c r="H11895" i="2"/>
  <c r="H11899" i="2"/>
  <c r="H11903" i="2"/>
  <c r="H11907" i="2"/>
  <c r="H11911" i="2"/>
  <c r="H11915" i="2"/>
  <c r="H11919" i="2"/>
  <c r="H11923" i="2"/>
  <c r="H11927" i="2"/>
  <c r="H11931" i="2"/>
  <c r="H11935" i="2"/>
  <c r="H11939" i="2"/>
  <c r="H11943" i="2"/>
  <c r="H11947" i="2"/>
  <c r="H11951" i="2"/>
  <c r="H11955" i="2"/>
  <c r="H11959" i="2"/>
  <c r="H11963" i="2"/>
  <c r="H11967" i="2"/>
  <c r="H11971" i="2"/>
  <c r="H11975" i="2"/>
  <c r="H11979" i="2"/>
  <c r="H11983" i="2"/>
  <c r="H11987" i="2"/>
  <c r="H11991" i="2"/>
  <c r="H11995" i="2"/>
  <c r="H11999" i="2"/>
  <c r="H12003" i="2"/>
  <c r="H12007" i="2"/>
  <c r="H12011" i="2"/>
  <c r="H12015" i="2"/>
  <c r="H12019" i="2"/>
  <c r="H12023" i="2"/>
  <c r="H12027" i="2"/>
  <c r="H12031" i="2"/>
  <c r="H12035" i="2"/>
  <c r="H12039" i="2"/>
  <c r="H12043" i="2"/>
  <c r="H12047" i="2"/>
  <c r="H12051" i="2"/>
  <c r="H12055" i="2"/>
  <c r="H12059" i="2"/>
  <c r="H12063" i="2"/>
  <c r="H12067" i="2"/>
  <c r="H12071" i="2"/>
  <c r="H12075" i="2"/>
  <c r="H12079" i="2"/>
  <c r="H12083" i="2"/>
  <c r="H12087" i="2"/>
  <c r="H12091" i="2"/>
  <c r="H12095" i="2"/>
  <c r="H12099" i="2"/>
  <c r="H12103" i="2"/>
  <c r="H12107" i="2"/>
  <c r="H12111" i="2"/>
  <c r="H12115" i="2"/>
  <c r="H12119" i="2"/>
  <c r="H12123" i="2"/>
  <c r="H12127" i="2"/>
  <c r="H12131" i="2"/>
  <c r="H12135" i="2"/>
  <c r="H12139" i="2"/>
  <c r="H12143" i="2"/>
  <c r="H12147" i="2"/>
  <c r="H12151" i="2"/>
  <c r="H12155" i="2"/>
  <c r="H12159" i="2"/>
  <c r="H12163" i="2"/>
  <c r="H12167" i="2"/>
  <c r="H12171" i="2"/>
  <c r="H12175" i="2"/>
  <c r="H12179" i="2"/>
  <c r="H12183" i="2"/>
  <c r="H12187" i="2"/>
  <c r="H12191" i="2"/>
  <c r="H12195" i="2"/>
  <c r="H12199" i="2"/>
  <c r="H12203" i="2"/>
  <c r="H12207" i="2"/>
  <c r="H12211" i="2"/>
  <c r="H12215" i="2"/>
  <c r="H12219" i="2"/>
  <c r="H12223" i="2"/>
  <c r="H12227" i="2"/>
  <c r="H12231" i="2"/>
  <c r="H12235" i="2"/>
  <c r="H12239" i="2"/>
  <c r="H12243" i="2"/>
  <c r="H12247" i="2"/>
  <c r="H12251" i="2"/>
  <c r="H12255" i="2"/>
  <c r="H12259" i="2"/>
  <c r="H12263" i="2"/>
  <c r="H12267" i="2"/>
  <c r="H12271" i="2"/>
  <c r="H12275" i="2"/>
  <c r="H12279" i="2"/>
  <c r="H12283" i="2"/>
  <c r="H12287" i="2"/>
  <c r="H12291" i="2"/>
  <c r="H12295" i="2"/>
  <c r="H12299" i="2"/>
  <c r="H12303" i="2"/>
  <c r="H12307" i="2"/>
  <c r="H12311" i="2"/>
  <c r="H12315" i="2"/>
  <c r="H12319" i="2"/>
  <c r="H12323" i="2"/>
  <c r="H12327" i="2"/>
  <c r="H12331" i="2"/>
  <c r="H12335" i="2"/>
  <c r="H12339" i="2"/>
  <c r="H12343" i="2"/>
  <c r="H12347" i="2"/>
  <c r="H12351" i="2"/>
  <c r="H12355" i="2"/>
  <c r="H12359" i="2"/>
  <c r="H12363" i="2"/>
  <c r="H12367" i="2"/>
  <c r="H12371" i="2"/>
  <c r="H12375" i="2"/>
  <c r="H12379" i="2"/>
  <c r="H12383" i="2"/>
  <c r="H12387" i="2"/>
  <c r="H12391" i="2"/>
  <c r="H12395" i="2"/>
  <c r="H12399" i="2"/>
  <c r="H12403" i="2"/>
  <c r="H12407" i="2"/>
  <c r="H12411" i="2"/>
  <c r="H12415" i="2"/>
  <c r="H12419" i="2"/>
  <c r="H12423" i="2"/>
  <c r="H12427" i="2"/>
  <c r="H12431" i="2"/>
  <c r="H12435" i="2"/>
  <c r="H12439" i="2"/>
  <c r="H12443" i="2"/>
  <c r="H12447" i="2"/>
  <c r="H12451" i="2"/>
  <c r="H12455" i="2"/>
  <c r="H12459" i="2"/>
  <c r="H12463" i="2"/>
  <c r="H12467" i="2"/>
  <c r="H12471" i="2"/>
  <c r="H12475" i="2"/>
  <c r="H12479" i="2"/>
  <c r="H12483" i="2"/>
  <c r="H12487" i="2"/>
  <c r="H12491" i="2"/>
  <c r="H12495" i="2"/>
  <c r="H12499" i="2"/>
  <c r="H12503" i="2"/>
  <c r="H12507" i="2"/>
  <c r="H12511" i="2"/>
  <c r="H12515" i="2"/>
  <c r="H12519" i="2"/>
  <c r="H12523" i="2"/>
  <c r="H12527" i="2"/>
  <c r="H12531" i="2"/>
  <c r="H12535" i="2"/>
  <c r="H12539" i="2"/>
  <c r="H12543" i="2"/>
  <c r="H12547" i="2"/>
  <c r="H12551" i="2"/>
  <c r="H12555" i="2"/>
  <c r="H12559" i="2"/>
  <c r="H12563" i="2"/>
  <c r="H12567" i="2"/>
  <c r="H12571" i="2"/>
  <c r="H12575" i="2"/>
  <c r="H12579" i="2"/>
  <c r="H12583" i="2"/>
  <c r="H12587" i="2"/>
  <c r="H12591" i="2"/>
  <c r="H12595" i="2"/>
  <c r="H12599" i="2"/>
  <c r="H12603" i="2"/>
  <c r="H12607" i="2"/>
  <c r="H12611" i="2"/>
  <c r="H12615" i="2"/>
  <c r="H12619" i="2"/>
  <c r="H12623" i="2"/>
  <c r="H12627" i="2"/>
  <c r="H12631" i="2"/>
  <c r="H12635" i="2"/>
  <c r="H12639" i="2"/>
  <c r="H12643" i="2"/>
  <c r="H12647" i="2"/>
  <c r="H12651" i="2"/>
  <c r="H12655" i="2"/>
  <c r="H12659" i="2"/>
  <c r="H12663" i="2"/>
  <c r="H12667" i="2"/>
  <c r="H12671" i="2"/>
  <c r="H12675" i="2"/>
  <c r="H12679" i="2"/>
  <c r="H12683" i="2"/>
  <c r="H12687" i="2"/>
  <c r="H12691" i="2"/>
  <c r="H12695" i="2"/>
  <c r="H12699" i="2"/>
  <c r="H12703" i="2"/>
  <c r="H12707" i="2"/>
  <c r="H12711" i="2"/>
  <c r="H12715" i="2"/>
  <c r="H12719" i="2"/>
  <c r="H12723" i="2"/>
  <c r="H12727" i="2"/>
  <c r="H12731" i="2"/>
  <c r="H12735" i="2"/>
  <c r="H12739" i="2"/>
  <c r="H12743" i="2"/>
  <c r="H12747" i="2"/>
  <c r="H12751" i="2"/>
  <c r="H12755" i="2"/>
  <c r="H12759" i="2"/>
  <c r="H12763" i="2"/>
  <c r="H12767" i="2"/>
  <c r="H12771" i="2"/>
  <c r="H12775" i="2"/>
  <c r="H12779" i="2"/>
  <c r="H12783" i="2"/>
  <c r="H12787" i="2"/>
  <c r="H12791" i="2"/>
  <c r="H12795" i="2"/>
  <c r="H12799" i="2"/>
  <c r="H12803" i="2"/>
  <c r="H12807" i="2"/>
  <c r="H12811" i="2"/>
  <c r="H12815" i="2"/>
  <c r="H12819" i="2"/>
  <c r="H12823" i="2"/>
  <c r="H12827" i="2"/>
  <c r="H12831" i="2"/>
  <c r="H12835" i="2"/>
  <c r="H12839" i="2"/>
  <c r="H12843" i="2"/>
  <c r="H12847" i="2"/>
  <c r="H12851" i="2"/>
  <c r="H12855" i="2"/>
  <c r="H12859" i="2"/>
  <c r="H12863" i="2"/>
  <c r="H12867" i="2"/>
  <c r="H12871" i="2"/>
  <c r="H12875" i="2"/>
  <c r="H12879" i="2"/>
  <c r="H12883" i="2"/>
  <c r="H12887" i="2"/>
  <c r="H12891" i="2"/>
  <c r="H12895" i="2"/>
  <c r="H12899" i="2"/>
  <c r="H12903" i="2"/>
  <c r="H12907" i="2"/>
  <c r="H12911" i="2"/>
  <c r="H12915" i="2"/>
  <c r="H12919" i="2"/>
  <c r="H12923" i="2"/>
  <c r="H12927" i="2"/>
  <c r="H12931" i="2"/>
  <c r="H12935" i="2"/>
  <c r="H12939" i="2"/>
  <c r="H12943" i="2"/>
  <c r="H12947" i="2"/>
  <c r="H12951" i="2"/>
  <c r="H12955" i="2"/>
  <c r="H12959" i="2"/>
  <c r="H12963" i="2"/>
  <c r="H12967" i="2"/>
  <c r="H12971" i="2"/>
  <c r="H12975" i="2"/>
  <c r="H12979" i="2"/>
  <c r="H12983" i="2"/>
  <c r="H12987" i="2"/>
  <c r="H12991" i="2"/>
  <c r="H12995" i="2"/>
  <c r="H12999" i="2"/>
  <c r="H13003" i="2"/>
  <c r="H13007" i="2"/>
  <c r="H13011" i="2"/>
  <c r="H13015" i="2"/>
  <c r="H13019" i="2"/>
  <c r="H13023" i="2"/>
  <c r="H13027" i="2"/>
  <c r="H13031" i="2"/>
  <c r="H13035" i="2"/>
  <c r="H13039" i="2"/>
  <c r="H13043" i="2"/>
  <c r="H13047" i="2"/>
  <c r="H13051" i="2"/>
  <c r="H13055" i="2"/>
  <c r="H13059" i="2"/>
  <c r="H13063" i="2"/>
  <c r="H13067" i="2"/>
  <c r="H13071" i="2"/>
  <c r="H13075" i="2"/>
  <c r="H13079" i="2"/>
  <c r="H13083" i="2"/>
  <c r="H13087" i="2"/>
  <c r="H13091" i="2"/>
  <c r="H13095" i="2"/>
  <c r="H13099" i="2"/>
  <c r="H13103" i="2"/>
  <c r="H13107" i="2"/>
  <c r="H13111" i="2"/>
  <c r="H13115" i="2"/>
  <c r="H13119" i="2"/>
  <c r="H13123" i="2"/>
  <c r="H13127" i="2"/>
  <c r="H13131" i="2"/>
  <c r="H13135" i="2"/>
  <c r="H13139" i="2"/>
  <c r="H13143" i="2"/>
  <c r="H13147" i="2"/>
  <c r="H13151" i="2"/>
  <c r="H13155" i="2"/>
  <c r="H13159" i="2"/>
  <c r="H13163" i="2"/>
  <c r="H13167" i="2"/>
  <c r="H13171" i="2"/>
  <c r="H13175" i="2"/>
  <c r="H13179" i="2"/>
  <c r="H13183" i="2"/>
  <c r="H13187" i="2"/>
  <c r="H13191" i="2"/>
  <c r="H13195" i="2"/>
  <c r="H13199" i="2"/>
  <c r="H13203" i="2"/>
  <c r="H13207" i="2"/>
  <c r="H13211" i="2"/>
  <c r="H13215" i="2"/>
  <c r="H13219" i="2"/>
  <c r="H13223" i="2"/>
  <c r="H13227" i="2"/>
  <c r="H13231" i="2"/>
  <c r="H13235" i="2"/>
  <c r="H13239" i="2"/>
  <c r="H13243" i="2"/>
  <c r="H13247" i="2"/>
  <c r="H13251" i="2"/>
  <c r="H13255" i="2"/>
  <c r="H13259" i="2"/>
  <c r="H13263" i="2"/>
  <c r="H13267" i="2"/>
  <c r="H13271" i="2"/>
  <c r="H13275" i="2"/>
  <c r="H13279" i="2"/>
  <c r="H13283" i="2"/>
  <c r="H13287" i="2"/>
  <c r="H13291" i="2"/>
  <c r="H13295" i="2"/>
  <c r="H13299" i="2"/>
  <c r="H13303" i="2"/>
  <c r="H13307" i="2"/>
  <c r="H13311" i="2"/>
  <c r="H13315" i="2"/>
  <c r="H13319" i="2"/>
  <c r="H13323" i="2"/>
  <c r="H13327" i="2"/>
  <c r="H13331" i="2"/>
  <c r="H13335" i="2"/>
  <c r="H13339" i="2"/>
  <c r="H13343" i="2"/>
  <c r="H13347" i="2"/>
  <c r="H13351" i="2"/>
  <c r="H13355" i="2"/>
  <c r="H13359" i="2"/>
  <c r="H13363" i="2"/>
  <c r="H13367" i="2"/>
  <c r="H13371" i="2"/>
  <c r="H13375" i="2"/>
  <c r="H13379" i="2"/>
  <c r="H13383" i="2"/>
  <c r="H10822" i="2"/>
  <c r="H10830" i="2"/>
  <c r="H10838" i="2"/>
  <c r="H10846" i="2"/>
  <c r="H10854" i="2"/>
  <c r="H10862" i="2"/>
  <c r="H10870" i="2"/>
  <c r="H10878" i="2"/>
  <c r="H10886" i="2"/>
  <c r="H10894" i="2"/>
  <c r="H10902" i="2"/>
  <c r="H10910" i="2"/>
  <c r="H10918" i="2"/>
  <c r="H10926" i="2"/>
  <c r="H10934" i="2"/>
  <c r="H10942" i="2"/>
  <c r="H10950" i="2"/>
  <c r="H10958" i="2"/>
  <c r="H10966" i="2"/>
  <c r="H10974" i="2"/>
  <c r="H10982" i="2"/>
  <c r="H10990" i="2"/>
  <c r="H10996" i="2"/>
  <c r="H11000" i="2"/>
  <c r="H11004" i="2"/>
  <c r="H11008" i="2"/>
  <c r="H11012" i="2"/>
  <c r="H11016" i="2"/>
  <c r="H11020" i="2"/>
  <c r="H11024" i="2"/>
  <c r="H11028" i="2"/>
  <c r="H11032" i="2"/>
  <c r="H11036" i="2"/>
  <c r="H11040" i="2"/>
  <c r="H11044" i="2"/>
  <c r="H11048" i="2"/>
  <c r="H11052" i="2"/>
  <c r="H11056" i="2"/>
  <c r="H11060" i="2"/>
  <c r="H11064" i="2"/>
  <c r="H11068" i="2"/>
  <c r="H11072" i="2"/>
  <c r="H11076" i="2"/>
  <c r="H11080" i="2"/>
  <c r="H11084" i="2"/>
  <c r="H11088" i="2"/>
  <c r="H11092" i="2"/>
  <c r="H11096" i="2"/>
  <c r="H11100" i="2"/>
  <c r="H11104" i="2"/>
  <c r="H11108" i="2"/>
  <c r="H11112" i="2"/>
  <c r="H11116" i="2"/>
  <c r="H11120" i="2"/>
  <c r="H11124" i="2"/>
  <c r="H11128" i="2"/>
  <c r="H11132" i="2"/>
  <c r="H11136" i="2"/>
  <c r="H11140" i="2"/>
  <c r="H11144" i="2"/>
  <c r="H11148" i="2"/>
  <c r="H11152" i="2"/>
  <c r="H11156" i="2"/>
  <c r="H11160" i="2"/>
  <c r="H11164" i="2"/>
  <c r="H11168" i="2"/>
  <c r="H11172" i="2"/>
  <c r="H11176" i="2"/>
  <c r="H11180" i="2"/>
  <c r="H11184" i="2"/>
  <c r="H11188" i="2"/>
  <c r="H11192" i="2"/>
  <c r="H11196" i="2"/>
  <c r="H11200" i="2"/>
  <c r="H11204" i="2"/>
  <c r="H11208" i="2"/>
  <c r="H11212" i="2"/>
  <c r="H11216" i="2"/>
  <c r="H11220" i="2"/>
  <c r="H11224" i="2"/>
  <c r="H11228" i="2"/>
  <c r="H11232" i="2"/>
  <c r="H11236" i="2"/>
  <c r="H11240" i="2"/>
  <c r="H11244" i="2"/>
  <c r="H11248" i="2"/>
  <c r="H11252" i="2"/>
  <c r="H11256" i="2"/>
  <c r="H11260" i="2"/>
  <c r="H11264" i="2"/>
  <c r="H11268" i="2"/>
  <c r="H11272" i="2"/>
  <c r="H11276" i="2"/>
  <c r="H11280" i="2"/>
  <c r="H11284" i="2"/>
  <c r="H11288" i="2"/>
  <c r="H11292" i="2"/>
  <c r="H11296" i="2"/>
  <c r="H11300" i="2"/>
  <c r="H11304" i="2"/>
  <c r="H11308" i="2"/>
  <c r="H11312" i="2"/>
  <c r="H11316" i="2"/>
  <c r="H11320" i="2"/>
  <c r="H11324" i="2"/>
  <c r="H11328" i="2"/>
  <c r="H11332" i="2"/>
  <c r="H11336" i="2"/>
  <c r="H11340" i="2"/>
  <c r="H11344" i="2"/>
  <c r="H11348" i="2"/>
  <c r="H11352" i="2"/>
  <c r="H11356" i="2"/>
  <c r="H11360" i="2"/>
  <c r="H11364" i="2"/>
  <c r="H11368" i="2"/>
  <c r="H11372" i="2"/>
  <c r="H11376" i="2"/>
  <c r="H11380" i="2"/>
  <c r="H11384" i="2"/>
  <c r="H11388" i="2"/>
  <c r="H11392" i="2"/>
  <c r="H11396" i="2"/>
  <c r="H11400" i="2"/>
  <c r="H11404" i="2"/>
  <c r="H11408" i="2"/>
  <c r="H11412" i="2"/>
  <c r="H11416" i="2"/>
  <c r="H11420" i="2"/>
  <c r="H11424" i="2"/>
  <c r="H11428" i="2"/>
  <c r="H11432" i="2"/>
  <c r="H11436" i="2"/>
  <c r="H11440" i="2"/>
  <c r="H11444" i="2"/>
  <c r="H11448" i="2"/>
  <c r="H11452" i="2"/>
  <c r="H11456" i="2"/>
  <c r="H11460" i="2"/>
  <c r="H11464" i="2"/>
  <c r="H11468" i="2"/>
  <c r="H11472" i="2"/>
  <c r="H11476" i="2"/>
  <c r="H11480" i="2"/>
  <c r="H11484" i="2"/>
  <c r="H11488" i="2"/>
  <c r="H11492" i="2"/>
  <c r="H11496" i="2"/>
  <c r="H11500" i="2"/>
  <c r="H11504" i="2"/>
  <c r="H11508" i="2"/>
  <c r="H11512" i="2"/>
  <c r="H11516" i="2"/>
  <c r="H11520" i="2"/>
  <c r="H11524" i="2"/>
  <c r="H11528" i="2"/>
  <c r="H11532" i="2"/>
  <c r="H11536" i="2"/>
  <c r="H11540" i="2"/>
  <c r="H11544" i="2"/>
  <c r="H11548" i="2"/>
  <c r="H11552" i="2"/>
  <c r="H11556" i="2"/>
  <c r="H11560" i="2"/>
  <c r="H11564" i="2"/>
  <c r="H11568" i="2"/>
  <c r="H11572" i="2"/>
  <c r="H11576" i="2"/>
  <c r="H11580" i="2"/>
  <c r="H11584" i="2"/>
  <c r="H11588" i="2"/>
  <c r="H11592" i="2"/>
  <c r="H11596" i="2"/>
  <c r="H11600" i="2"/>
  <c r="H11604" i="2"/>
  <c r="H11608" i="2"/>
  <c r="H11612" i="2"/>
  <c r="H11616" i="2"/>
  <c r="H11620" i="2"/>
  <c r="H11624" i="2"/>
  <c r="H11628" i="2"/>
  <c r="H11632" i="2"/>
  <c r="H11636" i="2"/>
  <c r="H11640" i="2"/>
  <c r="H11644" i="2"/>
  <c r="H11648" i="2"/>
  <c r="H11652" i="2"/>
  <c r="H11656" i="2"/>
  <c r="H11660" i="2"/>
  <c r="H11664" i="2"/>
  <c r="H11668" i="2"/>
  <c r="H11672" i="2"/>
  <c r="H11676" i="2"/>
  <c r="H11680" i="2"/>
  <c r="H11684" i="2"/>
  <c r="H11688" i="2"/>
  <c r="H11692" i="2"/>
  <c r="H11696" i="2"/>
  <c r="H11700" i="2"/>
  <c r="H11704" i="2"/>
  <c r="H11708" i="2"/>
  <c r="H11712" i="2"/>
  <c r="H11716" i="2"/>
  <c r="H11720" i="2"/>
  <c r="H11724" i="2"/>
  <c r="H11728" i="2"/>
  <c r="H11732" i="2"/>
  <c r="H11736" i="2"/>
  <c r="H11740" i="2"/>
  <c r="H11744" i="2"/>
  <c r="H11748" i="2"/>
  <c r="H11752" i="2"/>
  <c r="H11756" i="2"/>
  <c r="H11760" i="2"/>
  <c r="H11764" i="2"/>
  <c r="H11768" i="2"/>
  <c r="H11772" i="2"/>
  <c r="H11776" i="2"/>
  <c r="H11780" i="2"/>
  <c r="H11784" i="2"/>
  <c r="H11788" i="2"/>
  <c r="H11792" i="2"/>
  <c r="H11796" i="2"/>
  <c r="H11800" i="2"/>
  <c r="H11804" i="2"/>
  <c r="H11808" i="2"/>
  <c r="H11812" i="2"/>
  <c r="H11816" i="2"/>
  <c r="H11820" i="2"/>
  <c r="H11824" i="2"/>
  <c r="H11828" i="2"/>
  <c r="H11832" i="2"/>
  <c r="H11836" i="2"/>
  <c r="H11840" i="2"/>
  <c r="H11844" i="2"/>
  <c r="H11848" i="2"/>
  <c r="H11852" i="2"/>
  <c r="H11856" i="2"/>
  <c r="H11860" i="2"/>
  <c r="H11864" i="2"/>
  <c r="H11868" i="2"/>
  <c r="H11872" i="2"/>
  <c r="H11876" i="2"/>
  <c r="H11880" i="2"/>
  <c r="H11884" i="2"/>
  <c r="H11888" i="2"/>
  <c r="H11892" i="2"/>
  <c r="H11896" i="2"/>
  <c r="H11900" i="2"/>
  <c r="H11904" i="2"/>
  <c r="H11908" i="2"/>
  <c r="H11912" i="2"/>
  <c r="H11916" i="2"/>
  <c r="H11920" i="2"/>
  <c r="H11924" i="2"/>
  <c r="H11928" i="2"/>
  <c r="H11932" i="2"/>
  <c r="H11936" i="2"/>
  <c r="H11940" i="2"/>
  <c r="H11944" i="2"/>
  <c r="H11948" i="2"/>
  <c r="H11952" i="2"/>
  <c r="H11956" i="2"/>
  <c r="H11960" i="2"/>
  <c r="H11964" i="2"/>
  <c r="H11968" i="2"/>
  <c r="H11972" i="2"/>
  <c r="H11976" i="2"/>
  <c r="H11980" i="2"/>
  <c r="H11984" i="2"/>
  <c r="H11988" i="2"/>
  <c r="H11992" i="2"/>
  <c r="H11996" i="2"/>
  <c r="H12000" i="2"/>
  <c r="H12004" i="2"/>
  <c r="H12008" i="2"/>
  <c r="H12012" i="2"/>
  <c r="H12016" i="2"/>
  <c r="H12020" i="2"/>
  <c r="H12024" i="2"/>
  <c r="H12028" i="2"/>
  <c r="H12032" i="2"/>
  <c r="H12036" i="2"/>
  <c r="H12040" i="2"/>
  <c r="H12044" i="2"/>
  <c r="H12048" i="2"/>
  <c r="H12052" i="2"/>
  <c r="H12056" i="2"/>
  <c r="H12060" i="2"/>
  <c r="H12064" i="2"/>
  <c r="H12068" i="2"/>
  <c r="H12072" i="2"/>
  <c r="H12076" i="2"/>
  <c r="H12080" i="2"/>
  <c r="H12084" i="2"/>
  <c r="H12088" i="2"/>
  <c r="H12092" i="2"/>
  <c r="H12096" i="2"/>
  <c r="H12100" i="2"/>
  <c r="H12104" i="2"/>
  <c r="H12108" i="2"/>
  <c r="H12112" i="2"/>
  <c r="H12116" i="2"/>
  <c r="H12120" i="2"/>
  <c r="H12124" i="2"/>
  <c r="H12128" i="2"/>
  <c r="H12132" i="2"/>
  <c r="H12136" i="2"/>
  <c r="H12140" i="2"/>
  <c r="H12144" i="2"/>
  <c r="H12148" i="2"/>
  <c r="H12152" i="2"/>
  <c r="H12156" i="2"/>
  <c r="H12160" i="2"/>
  <c r="H12164" i="2"/>
  <c r="H12168" i="2"/>
  <c r="H12172" i="2"/>
  <c r="H12176" i="2"/>
  <c r="H12180" i="2"/>
  <c r="H12184" i="2"/>
  <c r="H12188" i="2"/>
  <c r="H12192" i="2"/>
  <c r="H12196" i="2"/>
  <c r="H12200" i="2"/>
  <c r="H12204" i="2"/>
  <c r="H12208" i="2"/>
  <c r="H12212" i="2"/>
  <c r="H12216" i="2"/>
  <c r="H12220" i="2"/>
  <c r="H12224" i="2"/>
  <c r="H12228" i="2"/>
  <c r="H12232" i="2"/>
  <c r="H12236" i="2"/>
  <c r="H12240" i="2"/>
  <c r="H12244" i="2"/>
  <c r="H12248" i="2"/>
  <c r="H12252" i="2"/>
  <c r="H12256" i="2"/>
  <c r="H12260" i="2"/>
  <c r="H12264" i="2"/>
  <c r="H12268" i="2"/>
  <c r="H12272" i="2"/>
  <c r="H12276" i="2"/>
  <c r="H12280" i="2"/>
  <c r="H12284" i="2"/>
  <c r="H12288" i="2"/>
  <c r="H12292" i="2"/>
  <c r="H12296" i="2"/>
  <c r="H12300" i="2"/>
  <c r="H12304" i="2"/>
  <c r="H12308" i="2"/>
  <c r="H12312" i="2"/>
  <c r="H12316" i="2"/>
  <c r="H12320" i="2"/>
  <c r="H12324" i="2"/>
  <c r="H12328" i="2"/>
  <c r="H12332" i="2"/>
  <c r="H12336" i="2"/>
  <c r="H12340" i="2"/>
  <c r="H12344" i="2"/>
  <c r="H12348" i="2"/>
  <c r="H12352" i="2"/>
  <c r="H12356" i="2"/>
  <c r="H12360" i="2"/>
  <c r="H12364" i="2"/>
  <c r="H12368" i="2"/>
  <c r="H12372" i="2"/>
  <c r="H12376" i="2"/>
  <c r="H12380" i="2"/>
  <c r="H12384" i="2"/>
  <c r="H12388" i="2"/>
  <c r="H12392" i="2"/>
  <c r="H12396" i="2"/>
  <c r="H12400" i="2"/>
  <c r="H12404" i="2"/>
  <c r="H12408" i="2"/>
  <c r="H12412" i="2"/>
  <c r="H12416" i="2"/>
  <c r="H12420" i="2"/>
  <c r="H12424" i="2"/>
  <c r="H12428" i="2"/>
  <c r="H12432" i="2"/>
  <c r="H12436" i="2"/>
  <c r="H12440" i="2"/>
  <c r="H12444" i="2"/>
  <c r="H12448" i="2"/>
  <c r="H12452" i="2"/>
  <c r="H12456" i="2"/>
  <c r="H12460" i="2"/>
  <c r="H12464" i="2"/>
  <c r="H12468" i="2"/>
  <c r="H12472" i="2"/>
  <c r="H12476" i="2"/>
  <c r="H12480" i="2"/>
  <c r="H12484" i="2"/>
  <c r="H12488" i="2"/>
  <c r="H12492" i="2"/>
  <c r="H12496" i="2"/>
  <c r="H12500" i="2"/>
  <c r="H12504" i="2"/>
  <c r="H12508" i="2"/>
  <c r="H12512" i="2"/>
  <c r="H12516" i="2"/>
  <c r="H12520" i="2"/>
  <c r="H12524" i="2"/>
  <c r="H12528" i="2"/>
  <c r="H12532" i="2"/>
  <c r="H12536" i="2"/>
  <c r="H12540" i="2"/>
  <c r="H12544" i="2"/>
  <c r="H12548" i="2"/>
  <c r="H12552" i="2"/>
  <c r="H12556" i="2"/>
  <c r="H12560" i="2"/>
  <c r="H12564" i="2"/>
  <c r="H12568" i="2"/>
  <c r="H12572" i="2"/>
  <c r="H12576" i="2"/>
  <c r="H12580" i="2"/>
  <c r="H12584" i="2"/>
  <c r="H12588" i="2"/>
  <c r="H12592" i="2"/>
  <c r="H12596" i="2"/>
  <c r="H12600" i="2"/>
  <c r="H12604" i="2"/>
  <c r="H12608" i="2"/>
  <c r="H12612" i="2"/>
  <c r="H12616" i="2"/>
  <c r="H12620" i="2"/>
  <c r="H12624" i="2"/>
  <c r="H12628" i="2"/>
  <c r="H12632" i="2"/>
  <c r="H12636" i="2"/>
  <c r="H12640" i="2"/>
  <c r="H12644" i="2"/>
  <c r="H12648" i="2"/>
  <c r="H12652" i="2"/>
  <c r="H12656" i="2"/>
  <c r="H12660" i="2"/>
  <c r="H12664" i="2"/>
  <c r="H12668" i="2"/>
  <c r="H12672" i="2"/>
  <c r="H12676" i="2"/>
  <c r="H12680" i="2"/>
  <c r="H12684" i="2"/>
  <c r="H12688" i="2"/>
  <c r="H12692" i="2"/>
  <c r="H12696" i="2"/>
  <c r="H12700" i="2"/>
  <c r="H12704" i="2"/>
  <c r="H12708" i="2"/>
  <c r="H12712" i="2"/>
  <c r="H12716" i="2"/>
  <c r="H12720" i="2"/>
  <c r="H12724" i="2"/>
  <c r="H12728" i="2"/>
  <c r="H12732" i="2"/>
  <c r="H12736" i="2"/>
  <c r="H12740" i="2"/>
  <c r="H12744" i="2"/>
  <c r="H12748" i="2"/>
  <c r="H12752" i="2"/>
  <c r="H12756" i="2"/>
  <c r="H12760" i="2"/>
  <c r="H12764" i="2"/>
  <c r="H12768" i="2"/>
  <c r="H12772" i="2"/>
  <c r="H12776" i="2"/>
  <c r="H12780" i="2"/>
  <c r="H12784" i="2"/>
  <c r="H12788" i="2"/>
  <c r="H12792" i="2"/>
  <c r="H12796" i="2"/>
  <c r="H12800" i="2"/>
  <c r="H12804" i="2"/>
  <c r="H12808" i="2"/>
  <c r="H12812" i="2"/>
  <c r="H12816" i="2"/>
  <c r="H12820" i="2"/>
  <c r="H12824" i="2"/>
  <c r="H12828" i="2"/>
  <c r="H12832" i="2"/>
  <c r="H12836" i="2"/>
  <c r="H12840" i="2"/>
  <c r="H12844" i="2"/>
  <c r="H12848" i="2"/>
  <c r="H12852" i="2"/>
  <c r="H12856" i="2"/>
  <c r="H12860" i="2"/>
  <c r="H12864" i="2"/>
  <c r="H12868" i="2"/>
  <c r="H12872" i="2"/>
  <c r="H12876" i="2"/>
  <c r="H12880" i="2"/>
  <c r="H12884" i="2"/>
  <c r="H12888" i="2"/>
  <c r="H12892" i="2"/>
  <c r="H12896" i="2"/>
  <c r="H12900" i="2"/>
  <c r="H12904" i="2"/>
  <c r="H12908" i="2"/>
  <c r="H12912" i="2"/>
  <c r="H12916" i="2"/>
  <c r="H12920" i="2"/>
  <c r="H12924" i="2"/>
  <c r="H12928" i="2"/>
  <c r="H12932" i="2"/>
  <c r="H12936" i="2"/>
  <c r="H12940" i="2"/>
  <c r="H12944" i="2"/>
  <c r="H12948" i="2"/>
  <c r="H12952" i="2"/>
  <c r="H12956" i="2"/>
  <c r="H12960" i="2"/>
  <c r="H12964" i="2"/>
  <c r="H12968" i="2"/>
  <c r="H12972" i="2"/>
  <c r="H12976" i="2"/>
  <c r="H12980" i="2"/>
  <c r="H12984" i="2"/>
  <c r="H12988" i="2"/>
  <c r="H12992" i="2"/>
  <c r="H12996" i="2"/>
  <c r="H13000" i="2"/>
  <c r="H13004" i="2"/>
  <c r="H13008" i="2"/>
  <c r="H13012" i="2"/>
  <c r="H13016" i="2"/>
  <c r="H13020" i="2"/>
  <c r="H13024" i="2"/>
  <c r="H13028" i="2"/>
  <c r="H13032" i="2"/>
  <c r="H13036" i="2"/>
  <c r="H13040" i="2"/>
  <c r="H13044" i="2"/>
  <c r="H13048" i="2"/>
  <c r="H13052" i="2"/>
  <c r="H13056" i="2"/>
  <c r="H13060" i="2"/>
  <c r="H13064" i="2"/>
  <c r="H13068" i="2"/>
  <c r="H13072" i="2"/>
  <c r="H13076" i="2"/>
  <c r="H13080" i="2"/>
  <c r="H13084" i="2"/>
  <c r="H13088" i="2"/>
  <c r="H13092" i="2"/>
  <c r="H13096" i="2"/>
  <c r="H13100" i="2"/>
  <c r="H13104" i="2"/>
  <c r="H13108" i="2"/>
  <c r="H13112" i="2"/>
  <c r="H13116" i="2"/>
  <c r="H13120" i="2"/>
  <c r="H13124" i="2"/>
  <c r="H13128" i="2"/>
  <c r="H13132" i="2"/>
  <c r="H13136" i="2"/>
  <c r="H13140" i="2"/>
  <c r="H13144" i="2"/>
  <c r="H13148" i="2"/>
  <c r="H13152" i="2"/>
  <c r="H13156" i="2"/>
  <c r="H13160" i="2"/>
  <c r="H13164" i="2"/>
  <c r="H13168" i="2"/>
  <c r="H13172" i="2"/>
  <c r="H13176" i="2"/>
  <c r="H13180" i="2"/>
  <c r="H13184" i="2"/>
  <c r="H13188" i="2"/>
  <c r="H13192" i="2"/>
  <c r="H13196" i="2"/>
  <c r="H13200" i="2"/>
  <c r="H13204" i="2"/>
  <c r="H13208" i="2"/>
  <c r="H13212" i="2"/>
  <c r="H13216" i="2"/>
  <c r="H13220" i="2"/>
  <c r="H13224" i="2"/>
  <c r="H13228" i="2"/>
  <c r="H13232" i="2"/>
  <c r="H13236" i="2"/>
  <c r="H13240" i="2"/>
  <c r="H13244" i="2"/>
  <c r="H13248" i="2"/>
  <c r="H13252" i="2"/>
  <c r="H13256" i="2"/>
  <c r="H13260" i="2"/>
  <c r="H13264" i="2"/>
  <c r="H13268" i="2"/>
  <c r="H13272" i="2"/>
  <c r="H13276" i="2"/>
  <c r="H13280" i="2"/>
  <c r="H13284" i="2"/>
  <c r="H13288" i="2"/>
  <c r="H13292" i="2"/>
  <c r="H13296" i="2"/>
  <c r="H13300" i="2"/>
  <c r="H13304" i="2"/>
  <c r="H13308" i="2"/>
  <c r="H13312" i="2"/>
  <c r="H13316" i="2"/>
  <c r="H13320" i="2"/>
  <c r="H13324" i="2"/>
  <c r="H13328" i="2"/>
  <c r="H13332" i="2"/>
  <c r="H13336" i="2"/>
  <c r="H13340" i="2"/>
  <c r="H13344" i="2"/>
  <c r="H13348" i="2"/>
  <c r="H13352" i="2"/>
  <c r="H13356" i="2"/>
  <c r="H13360" i="2"/>
  <c r="H13364" i="2"/>
  <c r="H13368" i="2"/>
  <c r="H13372" i="2"/>
  <c r="H13376" i="2"/>
  <c r="H13380" i="2"/>
  <c r="H13384" i="2"/>
  <c r="H13388" i="2"/>
  <c r="H13392" i="2"/>
  <c r="H13396" i="2"/>
  <c r="H13400" i="2"/>
  <c r="H13404" i="2"/>
  <c r="H13408" i="2"/>
  <c r="H13412" i="2"/>
  <c r="H13416" i="2"/>
  <c r="H13420" i="2"/>
  <c r="H13424" i="2"/>
  <c r="H13428" i="2"/>
  <c r="H13432" i="2"/>
  <c r="H13436" i="2"/>
  <c r="H13440" i="2"/>
  <c r="H13444" i="2"/>
  <c r="H13448" i="2"/>
  <c r="H13452" i="2"/>
  <c r="H13456" i="2"/>
  <c r="H13460" i="2"/>
  <c r="H13464" i="2"/>
  <c r="H13468" i="2"/>
  <c r="H13472" i="2"/>
  <c r="H13476" i="2"/>
  <c r="H13480" i="2"/>
  <c r="H13484" i="2"/>
  <c r="H13488" i="2"/>
  <c r="H13492" i="2"/>
  <c r="H13496" i="2"/>
  <c r="H13500" i="2"/>
  <c r="H13504" i="2"/>
  <c r="H13508" i="2"/>
  <c r="H13512" i="2"/>
  <c r="H13516" i="2"/>
  <c r="H13520" i="2"/>
  <c r="H13524" i="2"/>
  <c r="H13528" i="2"/>
  <c r="H13532" i="2"/>
  <c r="H13536" i="2"/>
  <c r="H13540" i="2"/>
  <c r="H13544" i="2"/>
  <c r="H13548" i="2"/>
  <c r="H13552" i="2"/>
  <c r="H13556" i="2"/>
  <c r="H13560" i="2"/>
  <c r="H13564" i="2"/>
  <c r="H13568" i="2"/>
  <c r="H13572" i="2"/>
  <c r="H13576" i="2"/>
  <c r="H13580" i="2"/>
  <c r="H13584" i="2"/>
  <c r="H13588" i="2"/>
  <c r="H13592" i="2"/>
  <c r="H13596" i="2"/>
  <c r="H13600" i="2"/>
  <c r="H13604" i="2"/>
  <c r="H13608" i="2"/>
  <c r="H13612" i="2"/>
  <c r="H13616" i="2"/>
  <c r="H13620" i="2"/>
  <c r="H13624" i="2"/>
  <c r="H13628" i="2"/>
  <c r="H13632" i="2"/>
  <c r="H10825" i="2"/>
  <c r="H10833" i="2"/>
  <c r="H10841" i="2"/>
  <c r="H10849" i="2"/>
  <c r="H10857" i="2"/>
  <c r="H10865" i="2"/>
  <c r="H10873" i="2"/>
  <c r="H10881" i="2"/>
  <c r="H10889" i="2"/>
  <c r="H10897" i="2"/>
  <c r="H10905" i="2"/>
  <c r="H10913" i="2"/>
  <c r="H10921" i="2"/>
  <c r="H10929" i="2"/>
  <c r="H10937" i="2"/>
  <c r="H10945" i="2"/>
  <c r="H10953" i="2"/>
  <c r="H10961" i="2"/>
  <c r="H10969" i="2"/>
  <c r="H10977" i="2"/>
  <c r="H10985" i="2"/>
  <c r="H10993" i="2"/>
  <c r="H10997" i="2"/>
  <c r="H11001" i="2"/>
  <c r="H11005" i="2"/>
  <c r="H11009" i="2"/>
  <c r="H11013" i="2"/>
  <c r="H11017" i="2"/>
  <c r="H11021" i="2"/>
  <c r="H11025" i="2"/>
  <c r="H11029" i="2"/>
  <c r="H11033" i="2"/>
  <c r="H11037" i="2"/>
  <c r="H11041" i="2"/>
  <c r="H11045" i="2"/>
  <c r="H11049" i="2"/>
  <c r="H11053" i="2"/>
  <c r="H11057" i="2"/>
  <c r="H11061" i="2"/>
  <c r="H11065" i="2"/>
  <c r="H11069" i="2"/>
  <c r="H11073" i="2"/>
  <c r="H11077" i="2"/>
  <c r="H11081" i="2"/>
  <c r="H11085" i="2"/>
  <c r="H11089" i="2"/>
  <c r="H11093" i="2"/>
  <c r="H11097" i="2"/>
  <c r="H11101" i="2"/>
  <c r="H11105" i="2"/>
  <c r="H11109" i="2"/>
  <c r="H11113" i="2"/>
  <c r="H11117" i="2"/>
  <c r="H11121" i="2"/>
  <c r="H11125" i="2"/>
  <c r="H11129" i="2"/>
  <c r="H11133" i="2"/>
  <c r="H11137" i="2"/>
  <c r="H11141" i="2"/>
  <c r="H11145" i="2"/>
  <c r="H11149" i="2"/>
  <c r="H11153" i="2"/>
  <c r="H11157" i="2"/>
  <c r="H11161" i="2"/>
  <c r="H11165" i="2"/>
  <c r="H11169" i="2"/>
  <c r="H11173" i="2"/>
  <c r="H11177" i="2"/>
  <c r="H11181" i="2"/>
  <c r="H11185" i="2"/>
  <c r="H11189" i="2"/>
  <c r="H11193" i="2"/>
  <c r="H11197" i="2"/>
  <c r="H11201" i="2"/>
  <c r="H11205" i="2"/>
  <c r="H11209" i="2"/>
  <c r="H11213" i="2"/>
  <c r="H11217" i="2"/>
  <c r="H11221" i="2"/>
  <c r="H11225" i="2"/>
  <c r="H11229" i="2"/>
  <c r="H11233" i="2"/>
  <c r="H11237" i="2"/>
  <c r="H11241" i="2"/>
  <c r="H11245" i="2"/>
  <c r="H11249" i="2"/>
  <c r="H11253" i="2"/>
  <c r="H11257" i="2"/>
  <c r="H11261" i="2"/>
  <c r="H11265" i="2"/>
  <c r="H11269" i="2"/>
  <c r="H11273" i="2"/>
  <c r="H11277" i="2"/>
  <c r="H11281" i="2"/>
  <c r="H11285" i="2"/>
  <c r="H11289" i="2"/>
  <c r="H11293" i="2"/>
  <c r="H11297" i="2"/>
  <c r="H11301" i="2"/>
  <c r="H11305" i="2"/>
  <c r="H11309" i="2"/>
  <c r="H11313" i="2"/>
  <c r="H11317" i="2"/>
  <c r="H11321" i="2"/>
  <c r="H11325" i="2"/>
  <c r="H11329" i="2"/>
  <c r="H11333" i="2"/>
  <c r="H11337" i="2"/>
  <c r="H11341" i="2"/>
  <c r="H11345" i="2"/>
  <c r="H11349" i="2"/>
  <c r="H11353" i="2"/>
  <c r="H11357" i="2"/>
  <c r="H11361" i="2"/>
  <c r="H11365" i="2"/>
  <c r="H11369" i="2"/>
  <c r="H11373" i="2"/>
  <c r="H11377" i="2"/>
  <c r="H11381" i="2"/>
  <c r="H11385" i="2"/>
  <c r="H11389" i="2"/>
  <c r="H11393" i="2"/>
  <c r="H11397" i="2"/>
  <c r="H11401" i="2"/>
  <c r="H11405" i="2"/>
  <c r="H11409" i="2"/>
  <c r="H11413" i="2"/>
  <c r="H11417" i="2"/>
  <c r="H11421" i="2"/>
  <c r="H11425" i="2"/>
  <c r="H11429" i="2"/>
  <c r="H11433" i="2"/>
  <c r="H11437" i="2"/>
  <c r="H11441" i="2"/>
  <c r="H11445" i="2"/>
  <c r="H11449" i="2"/>
  <c r="H11453" i="2"/>
  <c r="H11457" i="2"/>
  <c r="H11461" i="2"/>
  <c r="H11465" i="2"/>
  <c r="H11469" i="2"/>
  <c r="H11473" i="2"/>
  <c r="H11477" i="2"/>
  <c r="H11481" i="2"/>
  <c r="H11485" i="2"/>
  <c r="H11489" i="2"/>
  <c r="H11493" i="2"/>
  <c r="H11497" i="2"/>
  <c r="H11501" i="2"/>
  <c r="H11505" i="2"/>
  <c r="H11509" i="2"/>
  <c r="H11513" i="2"/>
  <c r="H11517" i="2"/>
  <c r="H11521" i="2"/>
  <c r="H11525" i="2"/>
  <c r="H11529" i="2"/>
  <c r="H11533" i="2"/>
  <c r="H11537" i="2"/>
  <c r="H11541" i="2"/>
  <c r="H11545" i="2"/>
  <c r="H11549" i="2"/>
  <c r="H11553" i="2"/>
  <c r="H11557" i="2"/>
  <c r="H11561" i="2"/>
  <c r="H11565" i="2"/>
  <c r="H11569" i="2"/>
  <c r="H11573" i="2"/>
  <c r="H11577" i="2"/>
  <c r="H11581" i="2"/>
  <c r="H11585" i="2"/>
  <c r="H11589" i="2"/>
  <c r="H11593" i="2"/>
  <c r="H11597" i="2"/>
  <c r="H11601" i="2"/>
  <c r="H11605" i="2"/>
  <c r="H11609" i="2"/>
  <c r="H11613" i="2"/>
  <c r="H11617" i="2"/>
  <c r="H11621" i="2"/>
  <c r="H11625" i="2"/>
  <c r="H11629" i="2"/>
  <c r="H11633" i="2"/>
  <c r="H11637" i="2"/>
  <c r="H11641" i="2"/>
  <c r="H11645" i="2"/>
  <c r="H11649" i="2"/>
  <c r="H11653" i="2"/>
  <c r="H11657" i="2"/>
  <c r="H11661" i="2"/>
  <c r="H11665" i="2"/>
  <c r="H11669" i="2"/>
  <c r="H11673" i="2"/>
  <c r="H11677" i="2"/>
  <c r="H11681" i="2"/>
  <c r="H11685" i="2"/>
  <c r="H11689" i="2"/>
  <c r="H11693" i="2"/>
  <c r="H11697" i="2"/>
  <c r="H11701" i="2"/>
  <c r="H11705" i="2"/>
  <c r="H11709" i="2"/>
  <c r="H11713" i="2"/>
  <c r="H11717" i="2"/>
  <c r="H11721" i="2"/>
  <c r="H11725" i="2"/>
  <c r="H11729" i="2"/>
  <c r="H11733" i="2"/>
  <c r="H11737" i="2"/>
  <c r="H11741" i="2"/>
  <c r="H11745" i="2"/>
  <c r="H11749" i="2"/>
  <c r="H11753" i="2"/>
  <c r="H11757" i="2"/>
  <c r="H11761" i="2"/>
  <c r="H11765" i="2"/>
  <c r="H11769" i="2"/>
  <c r="H11773" i="2"/>
  <c r="H11777" i="2"/>
  <c r="H11781" i="2"/>
  <c r="H11785" i="2"/>
  <c r="H11789" i="2"/>
  <c r="H11793" i="2"/>
  <c r="H11797" i="2"/>
  <c r="H11801" i="2"/>
  <c r="H11805" i="2"/>
  <c r="H11809" i="2"/>
  <c r="H11813" i="2"/>
  <c r="H11817" i="2"/>
  <c r="H11821" i="2"/>
  <c r="H11825" i="2"/>
  <c r="H11829" i="2"/>
  <c r="H11833" i="2"/>
  <c r="H11837" i="2"/>
  <c r="H11841" i="2"/>
  <c r="H11845" i="2"/>
  <c r="H11849" i="2"/>
  <c r="H11853" i="2"/>
  <c r="H11857" i="2"/>
  <c r="H11861" i="2"/>
  <c r="H11865" i="2"/>
  <c r="H11869" i="2"/>
  <c r="H11873" i="2"/>
  <c r="H11877" i="2"/>
  <c r="H11881" i="2"/>
  <c r="H11885" i="2"/>
  <c r="H11889" i="2"/>
  <c r="H11893" i="2"/>
  <c r="H11897" i="2"/>
  <c r="H11901" i="2"/>
  <c r="H11905" i="2"/>
  <c r="H11909" i="2"/>
  <c r="H11913" i="2"/>
  <c r="H11917" i="2"/>
  <c r="H11921" i="2"/>
  <c r="H11925" i="2"/>
  <c r="H11929" i="2"/>
  <c r="H11933" i="2"/>
  <c r="H11937" i="2"/>
  <c r="H11941" i="2"/>
  <c r="H11945" i="2"/>
  <c r="H11949" i="2"/>
  <c r="H11953" i="2"/>
  <c r="H11957" i="2"/>
  <c r="H11961" i="2"/>
  <c r="H11965" i="2"/>
  <c r="H11969" i="2"/>
  <c r="H11973" i="2"/>
  <c r="H11977" i="2"/>
  <c r="H11981" i="2"/>
  <c r="H11985" i="2"/>
  <c r="H11989" i="2"/>
  <c r="H11993" i="2"/>
  <c r="H11997" i="2"/>
  <c r="H12001" i="2"/>
  <c r="H12005" i="2"/>
  <c r="H12009" i="2"/>
  <c r="H12013" i="2"/>
  <c r="H12017" i="2"/>
  <c r="H12021" i="2"/>
  <c r="H12025" i="2"/>
  <c r="H12029" i="2"/>
  <c r="H12033" i="2"/>
  <c r="H12037" i="2"/>
  <c r="H12041" i="2"/>
  <c r="H12045" i="2"/>
  <c r="H12049" i="2"/>
  <c r="H12053" i="2"/>
  <c r="H12057" i="2"/>
  <c r="H12061" i="2"/>
  <c r="H12065" i="2"/>
  <c r="H12069" i="2"/>
  <c r="H12073" i="2"/>
  <c r="H12077" i="2"/>
  <c r="H12081" i="2"/>
  <c r="H12085" i="2"/>
  <c r="H12089" i="2"/>
  <c r="H12093" i="2"/>
  <c r="H12097" i="2"/>
  <c r="H12101" i="2"/>
  <c r="H12105" i="2"/>
  <c r="H12109" i="2"/>
  <c r="H12113" i="2"/>
  <c r="H12117" i="2"/>
  <c r="H12121" i="2"/>
  <c r="H12125" i="2"/>
  <c r="H12129" i="2"/>
  <c r="H12133" i="2"/>
  <c r="H12137" i="2"/>
  <c r="H12141" i="2"/>
  <c r="H12145" i="2"/>
  <c r="H12149" i="2"/>
  <c r="H12153" i="2"/>
  <c r="H12157" i="2"/>
  <c r="H12161" i="2"/>
  <c r="H12165" i="2"/>
  <c r="H12169" i="2"/>
  <c r="H12173" i="2"/>
  <c r="H12177" i="2"/>
  <c r="H12181" i="2"/>
  <c r="H12185" i="2"/>
  <c r="H12189" i="2"/>
  <c r="H12193" i="2"/>
  <c r="H12197" i="2"/>
  <c r="H12201" i="2"/>
  <c r="H12205" i="2"/>
  <c r="H12209" i="2"/>
  <c r="H12213" i="2"/>
  <c r="H12217" i="2"/>
  <c r="H12221" i="2"/>
  <c r="H12225" i="2"/>
  <c r="H12229" i="2"/>
  <c r="H12233" i="2"/>
  <c r="H12237" i="2"/>
  <c r="H12241" i="2"/>
  <c r="H12245" i="2"/>
  <c r="H12249" i="2"/>
  <c r="H12253" i="2"/>
  <c r="H12257" i="2"/>
  <c r="H12261" i="2"/>
  <c r="H12265" i="2"/>
  <c r="H12269" i="2"/>
  <c r="H12273" i="2"/>
  <c r="H12277" i="2"/>
  <c r="H12281" i="2"/>
  <c r="H12285" i="2"/>
  <c r="H12289" i="2"/>
  <c r="H12293" i="2"/>
  <c r="H12297" i="2"/>
  <c r="H12301" i="2"/>
  <c r="H12305" i="2"/>
  <c r="H12309" i="2"/>
  <c r="H12313" i="2"/>
  <c r="H12317" i="2"/>
  <c r="H12321" i="2"/>
  <c r="H12325" i="2"/>
  <c r="H12329" i="2"/>
  <c r="H12333" i="2"/>
  <c r="H12337" i="2"/>
  <c r="H12341" i="2"/>
  <c r="H12345" i="2"/>
  <c r="H12349" i="2"/>
  <c r="H12353" i="2"/>
  <c r="H12357" i="2"/>
  <c r="H12361" i="2"/>
  <c r="H12365" i="2"/>
  <c r="H12369" i="2"/>
  <c r="H12373" i="2"/>
  <c r="H12377" i="2"/>
  <c r="H12381" i="2"/>
  <c r="H12385" i="2"/>
  <c r="H12389" i="2"/>
  <c r="H12393" i="2"/>
  <c r="H12397" i="2"/>
  <c r="H12401" i="2"/>
  <c r="H12405" i="2"/>
  <c r="H12409" i="2"/>
  <c r="H12413" i="2"/>
  <c r="H12417" i="2"/>
  <c r="H12421" i="2"/>
  <c r="H12425" i="2"/>
  <c r="H12429" i="2"/>
  <c r="H12433" i="2"/>
  <c r="H12437" i="2"/>
  <c r="H12441" i="2"/>
  <c r="H12445" i="2"/>
  <c r="H12449" i="2"/>
  <c r="H12453" i="2"/>
  <c r="H12457" i="2"/>
  <c r="H12461" i="2"/>
  <c r="H12465" i="2"/>
  <c r="H12469" i="2"/>
  <c r="H12473" i="2"/>
  <c r="H12477" i="2"/>
  <c r="H12481" i="2"/>
  <c r="H12485" i="2"/>
  <c r="H12489" i="2"/>
  <c r="H12493" i="2"/>
  <c r="H12497" i="2"/>
  <c r="H12501" i="2"/>
  <c r="H12505" i="2"/>
  <c r="H12509" i="2"/>
  <c r="H12513" i="2"/>
  <c r="H12517" i="2"/>
  <c r="H12521" i="2"/>
  <c r="H12525" i="2"/>
  <c r="H12529" i="2"/>
  <c r="H12533" i="2"/>
  <c r="H12537" i="2"/>
  <c r="H12541" i="2"/>
  <c r="H12545" i="2"/>
  <c r="H12549" i="2"/>
  <c r="H12553" i="2"/>
  <c r="H12557" i="2"/>
  <c r="H12561" i="2"/>
  <c r="H12565" i="2"/>
  <c r="H12569" i="2"/>
  <c r="H12573" i="2"/>
  <c r="H12577" i="2"/>
  <c r="H12581" i="2"/>
  <c r="H12585" i="2"/>
  <c r="H12589" i="2"/>
  <c r="H12593" i="2"/>
  <c r="H12597" i="2"/>
  <c r="H12601" i="2"/>
  <c r="H12605" i="2"/>
  <c r="H12609" i="2"/>
  <c r="H12613" i="2"/>
  <c r="H12617" i="2"/>
  <c r="H12621" i="2"/>
  <c r="H12625" i="2"/>
  <c r="H12629" i="2"/>
  <c r="H12633" i="2"/>
  <c r="H12637" i="2"/>
  <c r="H12641" i="2"/>
  <c r="H12645" i="2"/>
  <c r="H12649" i="2"/>
  <c r="H12653" i="2"/>
  <c r="H12657" i="2"/>
  <c r="H12661" i="2"/>
  <c r="H12665" i="2"/>
  <c r="H12669" i="2"/>
  <c r="H12673" i="2"/>
  <c r="H12677" i="2"/>
  <c r="H12681" i="2"/>
  <c r="H12685" i="2"/>
  <c r="H12689" i="2"/>
  <c r="H12693" i="2"/>
  <c r="H12697" i="2"/>
  <c r="H12701" i="2"/>
  <c r="H12705" i="2"/>
  <c r="H12709" i="2"/>
  <c r="H12713" i="2"/>
  <c r="H12717" i="2"/>
  <c r="H12721" i="2"/>
  <c r="H12725" i="2"/>
  <c r="H12729" i="2"/>
  <c r="H12733" i="2"/>
  <c r="H12737" i="2"/>
  <c r="H12741" i="2"/>
  <c r="H12745" i="2"/>
  <c r="H12749" i="2"/>
  <c r="H12753" i="2"/>
  <c r="H12757" i="2"/>
  <c r="H12761" i="2"/>
  <c r="H12765" i="2"/>
  <c r="H12769" i="2"/>
  <c r="H12773" i="2"/>
  <c r="H12777" i="2"/>
  <c r="H12781" i="2"/>
  <c r="H12785" i="2"/>
  <c r="H12789" i="2"/>
  <c r="H12793" i="2"/>
  <c r="H12797" i="2"/>
  <c r="H12801" i="2"/>
  <c r="H12805" i="2"/>
  <c r="H12809" i="2"/>
  <c r="H12813" i="2"/>
  <c r="H12817" i="2"/>
  <c r="H12821" i="2"/>
  <c r="H12825" i="2"/>
  <c r="H12829" i="2"/>
  <c r="H12833" i="2"/>
  <c r="H12837" i="2"/>
  <c r="H12841" i="2"/>
  <c r="H12845" i="2"/>
  <c r="H12849" i="2"/>
  <c r="H12853" i="2"/>
  <c r="H12857" i="2"/>
  <c r="H12861" i="2"/>
  <c r="H12865" i="2"/>
  <c r="H12869" i="2"/>
  <c r="H12873" i="2"/>
  <c r="H12877" i="2"/>
  <c r="H12881" i="2"/>
  <c r="H12885" i="2"/>
  <c r="H12889" i="2"/>
  <c r="H12893" i="2"/>
  <c r="H12897" i="2"/>
  <c r="H12901" i="2"/>
  <c r="H12905" i="2"/>
  <c r="H12909" i="2"/>
  <c r="H12913" i="2"/>
  <c r="H12917" i="2"/>
  <c r="H12921" i="2"/>
  <c r="H12925" i="2"/>
  <c r="H12929" i="2"/>
  <c r="H12933" i="2"/>
  <c r="H12937" i="2"/>
  <c r="H12941" i="2"/>
  <c r="H12945" i="2"/>
  <c r="H12949" i="2"/>
  <c r="H12953" i="2"/>
  <c r="H12957" i="2"/>
  <c r="H12961" i="2"/>
  <c r="H12965" i="2"/>
  <c r="H12969" i="2"/>
  <c r="H12973" i="2"/>
  <c r="H12977" i="2"/>
  <c r="H12981" i="2"/>
  <c r="H12985" i="2"/>
  <c r="H12989" i="2"/>
  <c r="H12993" i="2"/>
  <c r="H12997" i="2"/>
  <c r="H13001" i="2"/>
  <c r="H13005" i="2"/>
  <c r="H13009" i="2"/>
  <c r="H13013" i="2"/>
  <c r="H13017" i="2"/>
  <c r="H13021" i="2"/>
  <c r="H13025" i="2"/>
  <c r="H13029" i="2"/>
  <c r="H13033" i="2"/>
  <c r="H13037" i="2"/>
  <c r="H13041" i="2"/>
  <c r="H13045" i="2"/>
  <c r="H13049" i="2"/>
  <c r="H13053" i="2"/>
  <c r="H13057" i="2"/>
  <c r="H13061" i="2"/>
  <c r="H13065" i="2"/>
  <c r="H13069" i="2"/>
  <c r="H13073" i="2"/>
  <c r="H13077" i="2"/>
  <c r="H13081" i="2"/>
  <c r="H13085" i="2"/>
  <c r="H13089" i="2"/>
  <c r="H13093" i="2"/>
  <c r="H13097" i="2"/>
  <c r="H13101" i="2"/>
  <c r="H13105" i="2"/>
  <c r="H13109" i="2"/>
  <c r="H13113" i="2"/>
  <c r="H13117" i="2"/>
  <c r="H13121" i="2"/>
  <c r="H13125" i="2"/>
  <c r="H13129" i="2"/>
  <c r="H13133" i="2"/>
  <c r="H13137" i="2"/>
  <c r="H13141" i="2"/>
  <c r="H13145" i="2"/>
  <c r="H13149" i="2"/>
  <c r="H13153" i="2"/>
  <c r="H13157" i="2"/>
  <c r="H13161" i="2"/>
  <c r="H13165" i="2"/>
  <c r="H13169" i="2"/>
  <c r="H13173" i="2"/>
  <c r="H13177" i="2"/>
  <c r="H13181" i="2"/>
  <c r="H13185" i="2"/>
  <c r="H13189" i="2"/>
  <c r="H13193" i="2"/>
  <c r="H13197" i="2"/>
  <c r="H13201" i="2"/>
  <c r="H13205" i="2"/>
  <c r="H13209" i="2"/>
  <c r="H13213" i="2"/>
  <c r="H13217" i="2"/>
  <c r="H13221" i="2"/>
  <c r="H13225" i="2"/>
  <c r="H13229" i="2"/>
  <c r="H13233" i="2"/>
  <c r="H13237" i="2"/>
  <c r="H13241" i="2"/>
  <c r="H13245" i="2"/>
  <c r="H13249" i="2"/>
  <c r="H13253" i="2"/>
  <c r="H13257" i="2"/>
  <c r="H13261" i="2"/>
  <c r="H13265" i="2"/>
  <c r="H13269" i="2"/>
  <c r="H13273" i="2"/>
  <c r="H13277" i="2"/>
  <c r="H13281" i="2"/>
  <c r="H13285" i="2"/>
  <c r="H13289" i="2"/>
  <c r="H13293" i="2"/>
  <c r="H13297" i="2"/>
  <c r="H13301" i="2"/>
  <c r="H13305" i="2"/>
  <c r="H13309" i="2"/>
  <c r="H13313" i="2"/>
  <c r="H13317" i="2"/>
  <c r="H13321" i="2"/>
  <c r="H13325" i="2"/>
  <c r="H13329" i="2"/>
  <c r="H13333" i="2"/>
  <c r="H13337" i="2"/>
  <c r="H13341" i="2"/>
  <c r="H13345" i="2"/>
  <c r="H13349" i="2"/>
  <c r="H13353" i="2"/>
  <c r="H13357" i="2"/>
  <c r="H13361" i="2"/>
  <c r="H13365" i="2"/>
  <c r="H13369" i="2"/>
  <c r="H13373" i="2"/>
  <c r="H13377" i="2"/>
  <c r="H13381" i="2"/>
  <c r="H13385" i="2"/>
  <c r="H13389" i="2"/>
  <c r="H13393" i="2"/>
  <c r="H13397" i="2"/>
  <c r="H13401" i="2"/>
  <c r="H13405" i="2"/>
  <c r="H13409" i="2"/>
  <c r="H13413" i="2"/>
  <c r="H13417" i="2"/>
  <c r="H13421" i="2"/>
  <c r="H13425" i="2"/>
  <c r="H13429" i="2"/>
  <c r="H13433" i="2"/>
  <c r="H13437" i="2"/>
  <c r="H13441" i="2"/>
  <c r="H13445" i="2"/>
  <c r="H13449" i="2"/>
  <c r="H13453" i="2"/>
  <c r="H13457" i="2"/>
  <c r="H13461" i="2"/>
  <c r="H13465" i="2"/>
  <c r="H13469" i="2"/>
  <c r="H13473" i="2"/>
  <c r="H13477" i="2"/>
  <c r="H13481" i="2"/>
  <c r="H13485" i="2"/>
  <c r="H13489" i="2"/>
  <c r="H13493" i="2"/>
  <c r="H13497" i="2"/>
  <c r="H13501" i="2"/>
  <c r="H13505" i="2"/>
  <c r="H13509" i="2"/>
  <c r="H13513" i="2"/>
  <c r="H13517" i="2"/>
  <c r="H13521" i="2"/>
  <c r="H13525" i="2"/>
  <c r="H13529" i="2"/>
  <c r="H13533" i="2"/>
  <c r="H13537" i="2"/>
  <c r="H13541" i="2"/>
  <c r="H13545" i="2"/>
  <c r="H13549" i="2"/>
  <c r="H13553" i="2"/>
  <c r="H13557" i="2"/>
  <c r="H13561" i="2"/>
  <c r="H13565" i="2"/>
  <c r="H13569" i="2"/>
  <c r="H13573" i="2"/>
  <c r="H13577" i="2"/>
  <c r="H13581" i="2"/>
  <c r="H13585" i="2"/>
  <c r="H13589" i="2"/>
  <c r="H13593" i="2"/>
  <c r="H13597" i="2"/>
  <c r="H13601" i="2"/>
  <c r="H13605" i="2"/>
  <c r="H13609" i="2"/>
  <c r="H13613" i="2"/>
  <c r="H13617" i="2"/>
  <c r="H13621" i="2"/>
  <c r="H13625" i="2"/>
  <c r="H13629" i="2"/>
  <c r="H13633" i="2"/>
  <c r="H10826" i="2"/>
  <c r="H10834" i="2"/>
  <c r="H10842" i="2"/>
  <c r="H10850" i="2"/>
  <c r="H10858" i="2"/>
  <c r="H10866" i="2"/>
  <c r="H10874" i="2"/>
  <c r="H10882" i="2"/>
  <c r="H10890" i="2"/>
  <c r="H10898" i="2"/>
  <c r="H10906" i="2"/>
  <c r="H10914" i="2"/>
  <c r="H10922" i="2"/>
  <c r="H10930" i="2"/>
  <c r="H10938" i="2"/>
  <c r="H10946" i="2"/>
  <c r="H10954" i="2"/>
  <c r="H10962" i="2"/>
  <c r="H10970" i="2"/>
  <c r="H10978" i="2"/>
  <c r="H10986" i="2"/>
  <c r="H10994" i="2"/>
  <c r="H10998" i="2"/>
  <c r="H11002" i="2"/>
  <c r="H11006" i="2"/>
  <c r="H11010" i="2"/>
  <c r="H11014" i="2"/>
  <c r="H11018" i="2"/>
  <c r="H11022" i="2"/>
  <c r="H11026" i="2"/>
  <c r="H11030" i="2"/>
  <c r="H11034" i="2"/>
  <c r="H11038" i="2"/>
  <c r="H11042" i="2"/>
  <c r="H11046" i="2"/>
  <c r="H11050" i="2"/>
  <c r="H11054" i="2"/>
  <c r="H11058" i="2"/>
  <c r="H11062" i="2"/>
  <c r="H11066" i="2"/>
  <c r="H11070" i="2"/>
  <c r="H11074" i="2"/>
  <c r="H11078" i="2"/>
  <c r="H11082" i="2"/>
  <c r="H11086" i="2"/>
  <c r="H11090" i="2"/>
  <c r="H11094" i="2"/>
  <c r="H11098" i="2"/>
  <c r="H11102" i="2"/>
  <c r="H11106" i="2"/>
  <c r="H11110" i="2"/>
  <c r="H11114" i="2"/>
  <c r="H11118" i="2"/>
  <c r="H11122" i="2"/>
  <c r="H11126" i="2"/>
  <c r="H11130" i="2"/>
  <c r="H11134" i="2"/>
  <c r="H11138" i="2"/>
  <c r="H11142" i="2"/>
  <c r="H11146" i="2"/>
  <c r="H11150" i="2"/>
  <c r="H11154" i="2"/>
  <c r="H11158" i="2"/>
  <c r="H11162" i="2"/>
  <c r="H11166" i="2"/>
  <c r="H11170" i="2"/>
  <c r="H11174" i="2"/>
  <c r="H11178" i="2"/>
  <c r="H11182" i="2"/>
  <c r="H11186" i="2"/>
  <c r="H11190" i="2"/>
  <c r="H11194" i="2"/>
  <c r="H11198" i="2"/>
  <c r="H11202" i="2"/>
  <c r="H11206" i="2"/>
  <c r="H11210" i="2"/>
  <c r="H11214" i="2"/>
  <c r="H11218" i="2"/>
  <c r="H11222" i="2"/>
  <c r="H11226" i="2"/>
  <c r="H11230" i="2"/>
  <c r="H11234" i="2"/>
  <c r="H11238" i="2"/>
  <c r="H11242" i="2"/>
  <c r="H11246" i="2"/>
  <c r="H11250" i="2"/>
  <c r="H11254" i="2"/>
  <c r="H11258" i="2"/>
  <c r="H11262" i="2"/>
  <c r="H11266" i="2"/>
  <c r="H11270" i="2"/>
  <c r="H11274" i="2"/>
  <c r="H11278" i="2"/>
  <c r="H11282" i="2"/>
  <c r="H11286" i="2"/>
  <c r="H11290" i="2"/>
  <c r="H11294" i="2"/>
  <c r="H11298" i="2"/>
  <c r="H11302" i="2"/>
  <c r="H11306" i="2"/>
  <c r="H11310" i="2"/>
  <c r="H11314" i="2"/>
  <c r="H11318" i="2"/>
  <c r="H11322" i="2"/>
  <c r="H11326" i="2"/>
  <c r="H11330" i="2"/>
  <c r="H11334" i="2"/>
  <c r="H11338" i="2"/>
  <c r="H11342" i="2"/>
  <c r="H11346" i="2"/>
  <c r="H11350" i="2"/>
  <c r="H11354" i="2"/>
  <c r="H11358" i="2"/>
  <c r="H11362" i="2"/>
  <c r="H11366" i="2"/>
  <c r="H11370" i="2"/>
  <c r="H11374" i="2"/>
  <c r="H11378" i="2"/>
  <c r="H11382" i="2"/>
  <c r="H11386" i="2"/>
  <c r="H11390" i="2"/>
  <c r="H11394" i="2"/>
  <c r="H11398" i="2"/>
  <c r="H11402" i="2"/>
  <c r="H11406" i="2"/>
  <c r="H11410" i="2"/>
  <c r="H11414" i="2"/>
  <c r="H11418" i="2"/>
  <c r="H11422" i="2"/>
  <c r="H11426" i="2"/>
  <c r="H11430" i="2"/>
  <c r="H11434" i="2"/>
  <c r="H11438" i="2"/>
  <c r="H11442" i="2"/>
  <c r="H11446" i="2"/>
  <c r="H11450" i="2"/>
  <c r="H11454" i="2"/>
  <c r="H11458" i="2"/>
  <c r="H11462" i="2"/>
  <c r="H11466" i="2"/>
  <c r="H11470" i="2"/>
  <c r="H11474" i="2"/>
  <c r="H11478" i="2"/>
  <c r="H11482" i="2"/>
  <c r="H11486" i="2"/>
  <c r="H11490" i="2"/>
  <c r="H11494" i="2"/>
  <c r="H11498" i="2"/>
  <c r="H11502" i="2"/>
  <c r="H11506" i="2"/>
  <c r="H11510" i="2"/>
  <c r="H11514" i="2"/>
  <c r="H11518" i="2"/>
  <c r="H11522" i="2"/>
  <c r="H11526" i="2"/>
  <c r="H11530" i="2"/>
  <c r="H11534" i="2"/>
  <c r="H11538" i="2"/>
  <c r="H11542" i="2"/>
  <c r="H11546" i="2"/>
  <c r="H11550" i="2"/>
  <c r="H11554" i="2"/>
  <c r="H11558" i="2"/>
  <c r="H11562" i="2"/>
  <c r="H11566" i="2"/>
  <c r="H11570" i="2"/>
  <c r="H11574" i="2"/>
  <c r="H11578" i="2"/>
  <c r="H11582" i="2"/>
  <c r="H11586" i="2"/>
  <c r="H11590" i="2"/>
  <c r="H11594" i="2"/>
  <c r="H11598" i="2"/>
  <c r="H11602" i="2"/>
  <c r="H11606" i="2"/>
  <c r="H11610" i="2"/>
  <c r="H11614" i="2"/>
  <c r="H11618" i="2"/>
  <c r="H11622" i="2"/>
  <c r="H11626" i="2"/>
  <c r="H11630" i="2"/>
  <c r="H11634" i="2"/>
  <c r="H11638" i="2"/>
  <c r="H11642" i="2"/>
  <c r="H11646" i="2"/>
  <c r="H11650" i="2"/>
  <c r="H11654" i="2"/>
  <c r="H11658" i="2"/>
  <c r="H11662" i="2"/>
  <c r="H11666" i="2"/>
  <c r="H11670" i="2"/>
  <c r="H11674" i="2"/>
  <c r="H11678" i="2"/>
  <c r="H11682" i="2"/>
  <c r="H11686" i="2"/>
  <c r="H11690" i="2"/>
  <c r="H11694" i="2"/>
  <c r="H11698" i="2"/>
  <c r="H11702" i="2"/>
  <c r="H11706" i="2"/>
  <c r="H11710" i="2"/>
  <c r="H11714" i="2"/>
  <c r="H11718" i="2"/>
  <c r="H11722" i="2"/>
  <c r="H11726" i="2"/>
  <c r="H11730" i="2"/>
  <c r="H11734" i="2"/>
  <c r="H11738" i="2"/>
  <c r="H11742" i="2"/>
  <c r="H11746" i="2"/>
  <c r="H11750" i="2"/>
  <c r="H11754" i="2"/>
  <c r="H11758" i="2"/>
  <c r="H11762" i="2"/>
  <c r="H11766" i="2"/>
  <c r="H11770" i="2"/>
  <c r="H11774" i="2"/>
  <c r="H11778" i="2"/>
  <c r="H11782" i="2"/>
  <c r="H11786" i="2"/>
  <c r="H11790" i="2"/>
  <c r="H11794" i="2"/>
  <c r="H11798" i="2"/>
  <c r="H11802" i="2"/>
  <c r="H11806" i="2"/>
  <c r="H11810" i="2"/>
  <c r="H11814" i="2"/>
  <c r="H11818" i="2"/>
  <c r="H11822" i="2"/>
  <c r="H11826" i="2"/>
  <c r="H11830" i="2"/>
  <c r="H11834" i="2"/>
  <c r="H11838" i="2"/>
  <c r="H11842" i="2"/>
  <c r="H11846" i="2"/>
  <c r="H11850" i="2"/>
  <c r="H11854" i="2"/>
  <c r="H11858" i="2"/>
  <c r="H11862" i="2"/>
  <c r="H11866" i="2"/>
  <c r="H11870" i="2"/>
  <c r="H11874" i="2"/>
  <c r="H11878" i="2"/>
  <c r="H11882" i="2"/>
  <c r="H11886" i="2"/>
  <c r="H11890" i="2"/>
  <c r="H11894" i="2"/>
  <c r="H11898" i="2"/>
  <c r="H11902" i="2"/>
  <c r="H11906" i="2"/>
  <c r="H11910" i="2"/>
  <c r="H11914" i="2"/>
  <c r="H11918" i="2"/>
  <c r="H11922" i="2"/>
  <c r="H11926" i="2"/>
  <c r="H11930" i="2"/>
  <c r="H11934" i="2"/>
  <c r="H11938" i="2"/>
  <c r="H11942" i="2"/>
  <c r="H11946" i="2"/>
  <c r="H11950" i="2"/>
  <c r="H11954" i="2"/>
  <c r="H11958" i="2"/>
  <c r="H11962" i="2"/>
  <c r="H11966" i="2"/>
  <c r="H11970" i="2"/>
  <c r="H11974" i="2"/>
  <c r="H11978" i="2"/>
  <c r="H11982" i="2"/>
  <c r="H11986" i="2"/>
  <c r="H11990" i="2"/>
  <c r="H11994" i="2"/>
  <c r="H11998" i="2"/>
  <c r="H12002" i="2"/>
  <c r="H12006" i="2"/>
  <c r="H12010" i="2"/>
  <c r="H12014" i="2"/>
  <c r="H12018" i="2"/>
  <c r="H12022" i="2"/>
  <c r="H12026" i="2"/>
  <c r="H12030" i="2"/>
  <c r="H12034" i="2"/>
  <c r="H12038" i="2"/>
  <c r="H12042" i="2"/>
  <c r="H12046" i="2"/>
  <c r="H12050" i="2"/>
  <c r="H12054" i="2"/>
  <c r="H12058" i="2"/>
  <c r="H12062" i="2"/>
  <c r="H12066" i="2"/>
  <c r="H12070" i="2"/>
  <c r="H12074" i="2"/>
  <c r="H12078" i="2"/>
  <c r="H12082" i="2"/>
  <c r="H12086" i="2"/>
  <c r="H12090" i="2"/>
  <c r="H12094" i="2"/>
  <c r="H12098" i="2"/>
  <c r="H12102" i="2"/>
  <c r="H12106" i="2"/>
  <c r="H12110" i="2"/>
  <c r="H12114" i="2"/>
  <c r="H12118" i="2"/>
  <c r="H12122" i="2"/>
  <c r="H12126" i="2"/>
  <c r="H12130" i="2"/>
  <c r="H12134" i="2"/>
  <c r="H12138" i="2"/>
  <c r="H12142" i="2"/>
  <c r="H12146" i="2"/>
  <c r="H12150" i="2"/>
  <c r="H12154" i="2"/>
  <c r="H12158" i="2"/>
  <c r="H12162" i="2"/>
  <c r="H12166" i="2"/>
  <c r="H12170" i="2"/>
  <c r="H12174" i="2"/>
  <c r="H12178" i="2"/>
  <c r="H12182" i="2"/>
  <c r="H12186" i="2"/>
  <c r="H12190" i="2"/>
  <c r="H12194" i="2"/>
  <c r="H12198" i="2"/>
  <c r="H12202" i="2"/>
  <c r="H12206" i="2"/>
  <c r="H12210" i="2"/>
  <c r="H12214" i="2"/>
  <c r="H12218" i="2"/>
  <c r="H12222" i="2"/>
  <c r="H12226" i="2"/>
  <c r="H12230" i="2"/>
  <c r="H12234" i="2"/>
  <c r="H12238" i="2"/>
  <c r="H12242" i="2"/>
  <c r="H12246" i="2"/>
  <c r="H12250" i="2"/>
  <c r="H12254" i="2"/>
  <c r="H12258" i="2"/>
  <c r="H12262" i="2"/>
  <c r="H12266" i="2"/>
  <c r="H12270" i="2"/>
  <c r="H12274" i="2"/>
  <c r="H12278" i="2"/>
  <c r="H12282" i="2"/>
  <c r="H12286" i="2"/>
  <c r="H12290" i="2"/>
  <c r="H12294" i="2"/>
  <c r="H12298" i="2"/>
  <c r="H12302" i="2"/>
  <c r="H12306" i="2"/>
  <c r="H12310" i="2"/>
  <c r="H12314" i="2"/>
  <c r="H12318" i="2"/>
  <c r="H12322" i="2"/>
  <c r="H12326" i="2"/>
  <c r="H12330" i="2"/>
  <c r="H12334" i="2"/>
  <c r="H12338" i="2"/>
  <c r="H12342" i="2"/>
  <c r="H12346" i="2"/>
  <c r="H12350" i="2"/>
  <c r="H12354" i="2"/>
  <c r="H12358" i="2"/>
  <c r="H12362" i="2"/>
  <c r="H12366" i="2"/>
  <c r="H12370" i="2"/>
  <c r="H12374" i="2"/>
  <c r="H12378" i="2"/>
  <c r="H12382" i="2"/>
  <c r="H12386" i="2"/>
  <c r="H12390" i="2"/>
  <c r="H12394" i="2"/>
  <c r="H12398" i="2"/>
  <c r="H12402" i="2"/>
  <c r="H12406" i="2"/>
  <c r="H12410" i="2"/>
  <c r="H12414" i="2"/>
  <c r="H12418" i="2"/>
  <c r="H12422" i="2"/>
  <c r="H12426" i="2"/>
  <c r="H12430" i="2"/>
  <c r="H12434" i="2"/>
  <c r="H12438" i="2"/>
  <c r="H12442" i="2"/>
  <c r="H12446" i="2"/>
  <c r="H12450" i="2"/>
  <c r="H12454" i="2"/>
  <c r="H12458" i="2"/>
  <c r="H12462" i="2"/>
  <c r="H12466" i="2"/>
  <c r="H12470" i="2"/>
  <c r="H12474" i="2"/>
  <c r="H12478" i="2"/>
  <c r="H12482" i="2"/>
  <c r="H12486" i="2"/>
  <c r="H12490" i="2"/>
  <c r="H12494" i="2"/>
  <c r="H12498" i="2"/>
  <c r="H12502" i="2"/>
  <c r="H12506" i="2"/>
  <c r="H12510" i="2"/>
  <c r="H12514" i="2"/>
  <c r="H12518" i="2"/>
  <c r="H12522" i="2"/>
  <c r="H12526" i="2"/>
  <c r="H12530" i="2"/>
  <c r="H12534" i="2"/>
  <c r="H12538" i="2"/>
  <c r="H12542" i="2"/>
  <c r="H12546" i="2"/>
  <c r="H12550" i="2"/>
  <c r="H12554" i="2"/>
  <c r="H12558" i="2"/>
  <c r="H12562" i="2"/>
  <c r="H12566" i="2"/>
  <c r="H12570" i="2"/>
  <c r="H12574" i="2"/>
  <c r="H12578" i="2"/>
  <c r="H12582" i="2"/>
  <c r="H12586" i="2"/>
  <c r="H12590" i="2"/>
  <c r="H12594" i="2"/>
  <c r="H12598" i="2"/>
  <c r="H12602" i="2"/>
  <c r="H12606" i="2"/>
  <c r="H12610" i="2"/>
  <c r="H12614" i="2"/>
  <c r="H12618" i="2"/>
  <c r="H12622" i="2"/>
  <c r="H12626" i="2"/>
  <c r="H12630" i="2"/>
  <c r="H12634" i="2"/>
  <c r="H12638" i="2"/>
  <c r="H12642" i="2"/>
  <c r="H12646" i="2"/>
  <c r="H12650" i="2"/>
  <c r="H12654" i="2"/>
  <c r="H12658" i="2"/>
  <c r="H12662" i="2"/>
  <c r="H12666" i="2"/>
  <c r="H12670" i="2"/>
  <c r="H12674" i="2"/>
  <c r="H12678" i="2"/>
  <c r="H12682" i="2"/>
  <c r="H12686" i="2"/>
  <c r="H12690" i="2"/>
  <c r="H12694" i="2"/>
  <c r="H12698" i="2"/>
  <c r="H12702" i="2"/>
  <c r="H12706" i="2"/>
  <c r="H12710" i="2"/>
  <c r="H12714" i="2"/>
  <c r="H12718" i="2"/>
  <c r="H12722" i="2"/>
  <c r="H12726" i="2"/>
  <c r="H12730" i="2"/>
  <c r="H12734" i="2"/>
  <c r="H12738" i="2"/>
  <c r="H12742" i="2"/>
  <c r="H12746" i="2"/>
  <c r="H12750" i="2"/>
  <c r="H12754" i="2"/>
  <c r="H12758" i="2"/>
  <c r="H12762" i="2"/>
  <c r="H12766" i="2"/>
  <c r="H12770" i="2"/>
  <c r="H12774" i="2"/>
  <c r="H12778" i="2"/>
  <c r="H12782" i="2"/>
  <c r="H12786" i="2"/>
  <c r="H12790" i="2"/>
  <c r="H12794" i="2"/>
  <c r="H12798" i="2"/>
  <c r="H12802" i="2"/>
  <c r="H12806" i="2"/>
  <c r="H12810" i="2"/>
  <c r="H12814" i="2"/>
  <c r="H12818" i="2"/>
  <c r="H12822" i="2"/>
  <c r="H12826" i="2"/>
  <c r="H12830" i="2"/>
  <c r="H12834" i="2"/>
  <c r="H12838" i="2"/>
  <c r="H12842" i="2"/>
  <c r="H12846" i="2"/>
  <c r="H12850" i="2"/>
  <c r="H12854" i="2"/>
  <c r="H12858" i="2"/>
  <c r="H12862" i="2"/>
  <c r="H12866" i="2"/>
  <c r="H12870" i="2"/>
  <c r="H12874" i="2"/>
  <c r="H12878" i="2"/>
  <c r="H12882" i="2"/>
  <c r="H12886" i="2"/>
  <c r="H12890" i="2"/>
  <c r="H12894" i="2"/>
  <c r="H12898" i="2"/>
  <c r="H12902" i="2"/>
  <c r="H12906" i="2"/>
  <c r="H12910" i="2"/>
  <c r="H12914" i="2"/>
  <c r="H12918" i="2"/>
  <c r="H12922" i="2"/>
  <c r="H12926" i="2"/>
  <c r="H12930" i="2"/>
  <c r="H12934" i="2"/>
  <c r="H12938" i="2"/>
  <c r="H12942" i="2"/>
  <c r="H12946" i="2"/>
  <c r="H12950" i="2"/>
  <c r="H12954" i="2"/>
  <c r="H12958" i="2"/>
  <c r="H12962" i="2"/>
  <c r="H12966" i="2"/>
  <c r="H12970" i="2"/>
  <c r="H12974" i="2"/>
  <c r="H12978" i="2"/>
  <c r="H12982" i="2"/>
  <c r="H12986" i="2"/>
  <c r="H12990" i="2"/>
  <c r="H12994" i="2"/>
  <c r="H12998" i="2"/>
  <c r="H13002" i="2"/>
  <c r="H13006" i="2"/>
  <c r="H13010" i="2"/>
  <c r="H13014" i="2"/>
  <c r="H13018" i="2"/>
  <c r="H13022" i="2"/>
  <c r="H13026" i="2"/>
  <c r="H13030" i="2"/>
  <c r="H13034" i="2"/>
  <c r="H13038" i="2"/>
  <c r="H13042" i="2"/>
  <c r="H13046" i="2"/>
  <c r="H13050" i="2"/>
  <c r="H13054" i="2"/>
  <c r="H13058" i="2"/>
  <c r="H13062" i="2"/>
  <c r="H13066" i="2"/>
  <c r="H13070" i="2"/>
  <c r="H13074" i="2"/>
  <c r="H13078" i="2"/>
  <c r="H13082" i="2"/>
  <c r="H13086" i="2"/>
  <c r="H13090" i="2"/>
  <c r="H13094" i="2"/>
  <c r="H13098" i="2"/>
  <c r="H13102" i="2"/>
  <c r="H13106" i="2"/>
  <c r="H13110" i="2"/>
  <c r="H13114" i="2"/>
  <c r="H13118" i="2"/>
  <c r="H13122" i="2"/>
  <c r="H13126" i="2"/>
  <c r="H13130" i="2"/>
  <c r="H13134" i="2"/>
  <c r="H13138" i="2"/>
  <c r="H13142" i="2"/>
  <c r="H13146" i="2"/>
  <c r="H13150" i="2"/>
  <c r="H13154" i="2"/>
  <c r="H13158" i="2"/>
  <c r="H13162" i="2"/>
  <c r="H13166" i="2"/>
  <c r="H13170" i="2"/>
  <c r="H13174" i="2"/>
  <c r="H13178" i="2"/>
  <c r="H13182" i="2"/>
  <c r="H13186" i="2"/>
  <c r="H13190" i="2"/>
  <c r="H13194" i="2"/>
  <c r="H13198" i="2"/>
  <c r="H13202" i="2"/>
  <c r="H13206" i="2"/>
  <c r="H13210" i="2"/>
  <c r="H13214" i="2"/>
  <c r="H13218" i="2"/>
  <c r="H13222" i="2"/>
  <c r="H13226" i="2"/>
  <c r="H13230" i="2"/>
  <c r="H13234" i="2"/>
  <c r="H13238" i="2"/>
  <c r="H13242" i="2"/>
  <c r="H13246" i="2"/>
  <c r="H13250" i="2"/>
  <c r="H13254" i="2"/>
  <c r="H13258" i="2"/>
  <c r="H13262" i="2"/>
  <c r="H13266" i="2"/>
  <c r="H13270" i="2"/>
  <c r="H13274" i="2"/>
  <c r="H13278" i="2"/>
  <c r="H13282" i="2"/>
  <c r="H13286" i="2"/>
  <c r="H13290" i="2"/>
  <c r="H13294" i="2"/>
  <c r="H13298" i="2"/>
  <c r="H13302" i="2"/>
  <c r="H13306" i="2"/>
  <c r="H13310" i="2"/>
  <c r="H13314" i="2"/>
  <c r="H13318" i="2"/>
  <c r="H13322" i="2"/>
  <c r="H13326" i="2"/>
  <c r="H13330" i="2"/>
  <c r="H13334" i="2"/>
  <c r="H13338" i="2"/>
  <c r="H13342" i="2"/>
  <c r="H13346" i="2"/>
  <c r="H13350" i="2"/>
  <c r="H13354" i="2"/>
  <c r="H13358" i="2"/>
  <c r="H13362" i="2"/>
  <c r="H13366" i="2"/>
  <c r="H13370" i="2"/>
  <c r="H13374" i="2"/>
  <c r="H13378" i="2"/>
  <c r="H13382" i="2"/>
  <c r="H13386" i="2"/>
  <c r="H13387" i="2"/>
  <c r="H13395" i="2"/>
  <c r="H13403" i="2"/>
  <c r="H13411" i="2"/>
  <c r="H13419" i="2"/>
  <c r="H13427" i="2"/>
  <c r="H13435" i="2"/>
  <c r="H13443" i="2"/>
  <c r="H13451" i="2"/>
  <c r="H13459" i="2"/>
  <c r="H13467" i="2"/>
  <c r="H13475" i="2"/>
  <c r="H13483" i="2"/>
  <c r="H13491" i="2"/>
  <c r="H13499" i="2"/>
  <c r="H13507" i="2"/>
  <c r="H13515" i="2"/>
  <c r="H13523" i="2"/>
  <c r="H13531" i="2"/>
  <c r="H13539" i="2"/>
  <c r="H13547" i="2"/>
  <c r="H13555" i="2"/>
  <c r="H13563" i="2"/>
  <c r="H13571" i="2"/>
  <c r="H13579" i="2"/>
  <c r="H13587" i="2"/>
  <c r="H13595" i="2"/>
  <c r="H13603" i="2"/>
  <c r="H13611" i="2"/>
  <c r="H13619" i="2"/>
  <c r="H13627" i="2"/>
  <c r="H13635" i="2"/>
  <c r="H13639" i="2"/>
  <c r="H13643" i="2"/>
  <c r="H13647" i="2"/>
  <c r="H13651" i="2"/>
  <c r="H13655" i="2"/>
  <c r="H13659" i="2"/>
  <c r="H13663" i="2"/>
  <c r="H13667" i="2"/>
  <c r="H13671" i="2"/>
  <c r="H13675" i="2"/>
  <c r="H13679" i="2"/>
  <c r="H13683" i="2"/>
  <c r="H13687" i="2"/>
  <c r="H13691" i="2"/>
  <c r="H13695" i="2"/>
  <c r="H13699" i="2"/>
  <c r="H13703" i="2"/>
  <c r="H13707" i="2"/>
  <c r="H13711" i="2"/>
  <c r="H13715" i="2"/>
  <c r="H13719" i="2"/>
  <c r="H13723" i="2"/>
  <c r="H13727" i="2"/>
  <c r="H13731" i="2"/>
  <c r="H13735" i="2"/>
  <c r="H13739" i="2"/>
  <c r="H13743" i="2"/>
  <c r="H13747" i="2"/>
  <c r="H13751" i="2"/>
  <c r="H13755" i="2"/>
  <c r="H13759" i="2"/>
  <c r="H13763" i="2"/>
  <c r="H13767" i="2"/>
  <c r="H13771" i="2"/>
  <c r="H13775" i="2"/>
  <c r="H13779" i="2"/>
  <c r="H13783" i="2"/>
  <c r="H13787" i="2"/>
  <c r="H13791" i="2"/>
  <c r="H13795" i="2"/>
  <c r="H13799" i="2"/>
  <c r="H13803" i="2"/>
  <c r="H13807" i="2"/>
  <c r="H13811" i="2"/>
  <c r="H13815" i="2"/>
  <c r="H13819" i="2"/>
  <c r="H13823" i="2"/>
  <c r="H13827" i="2"/>
  <c r="H13831" i="2"/>
  <c r="H13835" i="2"/>
  <c r="H13839" i="2"/>
  <c r="H13843" i="2"/>
  <c r="H13847" i="2"/>
  <c r="H13851" i="2"/>
  <c r="H13855" i="2"/>
  <c r="H13859" i="2"/>
  <c r="H13863" i="2"/>
  <c r="H13867" i="2"/>
  <c r="H13871" i="2"/>
  <c r="H13875" i="2"/>
  <c r="H13879" i="2"/>
  <c r="H13883" i="2"/>
  <c r="H13887" i="2"/>
  <c r="H13891" i="2"/>
  <c r="H13895" i="2"/>
  <c r="H13899" i="2"/>
  <c r="H13903" i="2"/>
  <c r="H13907" i="2"/>
  <c r="H13911" i="2"/>
  <c r="H13915" i="2"/>
  <c r="H13919" i="2"/>
  <c r="H13923" i="2"/>
  <c r="H13927" i="2"/>
  <c r="H13931" i="2"/>
  <c r="H13935" i="2"/>
  <c r="H13939" i="2"/>
  <c r="H13943" i="2"/>
  <c r="H13947" i="2"/>
  <c r="H13951" i="2"/>
  <c r="H13955" i="2"/>
  <c r="H13959" i="2"/>
  <c r="H13963" i="2"/>
  <c r="H13967" i="2"/>
  <c r="H13971" i="2"/>
  <c r="H13975" i="2"/>
  <c r="H13979" i="2"/>
  <c r="H13983" i="2"/>
  <c r="H13987" i="2"/>
  <c r="H13991" i="2"/>
  <c r="H13995" i="2"/>
  <c r="H13999" i="2"/>
  <c r="H14003" i="2"/>
  <c r="H14007" i="2"/>
  <c r="H14011" i="2"/>
  <c r="H14015" i="2"/>
  <c r="H14019" i="2"/>
  <c r="H14023" i="2"/>
  <c r="H14027" i="2"/>
  <c r="H14031" i="2"/>
  <c r="H14035" i="2"/>
  <c r="H14039" i="2"/>
  <c r="H14043" i="2"/>
  <c r="H14047" i="2"/>
  <c r="H14051" i="2"/>
  <c r="H14055" i="2"/>
  <c r="H14059" i="2"/>
  <c r="H14063" i="2"/>
  <c r="H14067" i="2"/>
  <c r="H14071" i="2"/>
  <c r="H14075" i="2"/>
  <c r="H14079" i="2"/>
  <c r="H14083" i="2"/>
  <c r="H14087" i="2"/>
  <c r="H14091" i="2"/>
  <c r="H14095" i="2"/>
  <c r="H14099" i="2"/>
  <c r="H14103" i="2"/>
  <c r="H14107" i="2"/>
  <c r="H14111" i="2"/>
  <c r="H14115" i="2"/>
  <c r="H14119" i="2"/>
  <c r="H14123" i="2"/>
  <c r="H14127" i="2"/>
  <c r="H14131" i="2"/>
  <c r="H14135" i="2"/>
  <c r="H14139" i="2"/>
  <c r="H14143" i="2"/>
  <c r="H14147" i="2"/>
  <c r="H14151" i="2"/>
  <c r="H14155" i="2"/>
  <c r="H14159" i="2"/>
  <c r="H14163" i="2"/>
  <c r="H14167" i="2"/>
  <c r="H14171" i="2"/>
  <c r="H14175" i="2"/>
  <c r="H14179" i="2"/>
  <c r="H14183" i="2"/>
  <c r="H14187" i="2"/>
  <c r="H14191" i="2"/>
  <c r="H14195" i="2"/>
  <c r="H14199" i="2"/>
  <c r="H14203" i="2"/>
  <c r="H14207" i="2"/>
  <c r="H14211" i="2"/>
  <c r="H14215" i="2"/>
  <c r="H14219" i="2"/>
  <c r="H14223" i="2"/>
  <c r="H14227" i="2"/>
  <c r="H14231" i="2"/>
  <c r="H14235" i="2"/>
  <c r="H14239" i="2"/>
  <c r="H14243" i="2"/>
  <c r="H14247" i="2"/>
  <c r="H14251" i="2"/>
  <c r="H14255" i="2"/>
  <c r="H14259" i="2"/>
  <c r="H14263" i="2"/>
  <c r="H14267" i="2"/>
  <c r="H14271" i="2"/>
  <c r="H14275" i="2"/>
  <c r="H14279" i="2"/>
  <c r="H14283" i="2"/>
  <c r="H14287" i="2"/>
  <c r="H14291" i="2"/>
  <c r="H14295" i="2"/>
  <c r="H14299" i="2"/>
  <c r="H14303" i="2"/>
  <c r="H14307" i="2"/>
  <c r="H14311" i="2"/>
  <c r="H14315" i="2"/>
  <c r="H14319" i="2"/>
  <c r="H14323" i="2"/>
  <c r="H14327" i="2"/>
  <c r="H14331" i="2"/>
  <c r="H14335" i="2"/>
  <c r="H14339" i="2"/>
  <c r="H14343" i="2"/>
  <c r="H14347" i="2"/>
  <c r="H14351" i="2"/>
  <c r="H14355" i="2"/>
  <c r="H14359" i="2"/>
  <c r="H14363" i="2"/>
  <c r="H14367" i="2"/>
  <c r="H14371" i="2"/>
  <c r="H14375" i="2"/>
  <c r="H14379" i="2"/>
  <c r="H14383" i="2"/>
  <c r="H14387" i="2"/>
  <c r="H14391" i="2"/>
  <c r="H14395" i="2"/>
  <c r="H14399" i="2"/>
  <c r="H14403" i="2"/>
  <c r="H14407" i="2"/>
  <c r="H14411" i="2"/>
  <c r="H14415" i="2"/>
  <c r="H14419" i="2"/>
  <c r="H14423" i="2"/>
  <c r="H14427" i="2"/>
  <c r="H14431" i="2"/>
  <c r="H14435" i="2"/>
  <c r="H14439" i="2"/>
  <c r="H14443" i="2"/>
  <c r="H14447" i="2"/>
  <c r="H14451" i="2"/>
  <c r="H14455" i="2"/>
  <c r="H14459" i="2"/>
  <c r="H14463" i="2"/>
  <c r="H14467" i="2"/>
  <c r="H14471" i="2"/>
  <c r="H14475" i="2"/>
  <c r="H14479" i="2"/>
  <c r="H14483" i="2"/>
  <c r="H14487" i="2"/>
  <c r="H14491" i="2"/>
  <c r="H14495" i="2"/>
  <c r="H14499" i="2"/>
  <c r="H14503" i="2"/>
  <c r="H14507" i="2"/>
  <c r="H14511" i="2"/>
  <c r="H14515" i="2"/>
  <c r="H14519" i="2"/>
  <c r="H14523" i="2"/>
  <c r="H14527" i="2"/>
  <c r="H14531" i="2"/>
  <c r="H14535" i="2"/>
  <c r="H14539" i="2"/>
  <c r="H14543" i="2"/>
  <c r="H14547" i="2"/>
  <c r="H14551" i="2"/>
  <c r="H14555" i="2"/>
  <c r="H14559" i="2"/>
  <c r="H14563" i="2"/>
  <c r="H14567" i="2"/>
  <c r="H14571" i="2"/>
  <c r="H14575" i="2"/>
  <c r="H14579" i="2"/>
  <c r="H14583" i="2"/>
  <c r="H14587" i="2"/>
  <c r="H14591" i="2"/>
  <c r="H14595" i="2"/>
  <c r="H14599" i="2"/>
  <c r="H14603" i="2"/>
  <c r="H14607" i="2"/>
  <c r="H14611" i="2"/>
  <c r="H14615" i="2"/>
  <c r="H14619" i="2"/>
  <c r="H14623" i="2"/>
  <c r="H14627" i="2"/>
  <c r="H14631" i="2"/>
  <c r="H14635" i="2"/>
  <c r="H14639" i="2"/>
  <c r="H14643" i="2"/>
  <c r="H14647" i="2"/>
  <c r="H14651" i="2"/>
  <c r="H14655" i="2"/>
  <c r="H14659" i="2"/>
  <c r="H14663" i="2"/>
  <c r="H14667" i="2"/>
  <c r="H14671" i="2"/>
  <c r="H14675" i="2"/>
  <c r="H14679" i="2"/>
  <c r="H14683" i="2"/>
  <c r="H14687" i="2"/>
  <c r="H14691" i="2"/>
  <c r="H14695" i="2"/>
  <c r="H14699" i="2"/>
  <c r="H14703" i="2"/>
  <c r="H14707" i="2"/>
  <c r="H14711" i="2"/>
  <c r="H14715" i="2"/>
  <c r="H14719" i="2"/>
  <c r="H14723" i="2"/>
  <c r="H14727" i="2"/>
  <c r="H14731" i="2"/>
  <c r="H14735" i="2"/>
  <c r="H14739" i="2"/>
  <c r="H14743" i="2"/>
  <c r="H14747" i="2"/>
  <c r="H14751" i="2"/>
  <c r="H14755" i="2"/>
  <c r="H14759" i="2"/>
  <c r="H14763" i="2"/>
  <c r="H14767" i="2"/>
  <c r="H14771" i="2"/>
  <c r="H14775" i="2"/>
  <c r="H14779" i="2"/>
  <c r="H14783" i="2"/>
  <c r="H14787" i="2"/>
  <c r="H14791" i="2"/>
  <c r="H14795" i="2"/>
  <c r="H14799" i="2"/>
  <c r="H14803" i="2"/>
  <c r="H14807" i="2"/>
  <c r="H14811" i="2"/>
  <c r="H14815" i="2"/>
  <c r="H14819" i="2"/>
  <c r="H14823" i="2"/>
  <c r="H14827" i="2"/>
  <c r="H14831" i="2"/>
  <c r="H14835" i="2"/>
  <c r="H14839" i="2"/>
  <c r="H14843" i="2"/>
  <c r="H14847" i="2"/>
  <c r="H14851" i="2"/>
  <c r="H14855" i="2"/>
  <c r="H14859" i="2"/>
  <c r="H14863" i="2"/>
  <c r="H14867" i="2"/>
  <c r="H14871" i="2"/>
  <c r="H14875" i="2"/>
  <c r="H14879" i="2"/>
  <c r="H14883" i="2"/>
  <c r="H14887" i="2"/>
  <c r="H14891" i="2"/>
  <c r="H14895" i="2"/>
  <c r="H14899" i="2"/>
  <c r="H14903" i="2"/>
  <c r="H14907" i="2"/>
  <c r="H14911" i="2"/>
  <c r="H14915" i="2"/>
  <c r="H14919" i="2"/>
  <c r="H14923" i="2"/>
  <c r="H14927" i="2"/>
  <c r="H14931" i="2"/>
  <c r="H14935" i="2"/>
  <c r="H14939" i="2"/>
  <c r="H14943" i="2"/>
  <c r="H14947" i="2"/>
  <c r="H14951" i="2"/>
  <c r="H14955" i="2"/>
  <c r="H14959" i="2"/>
  <c r="H14963" i="2"/>
  <c r="H14967" i="2"/>
  <c r="H14971" i="2"/>
  <c r="H14975" i="2"/>
  <c r="H14979" i="2"/>
  <c r="H14983" i="2"/>
  <c r="H14987" i="2"/>
  <c r="H14991" i="2"/>
  <c r="H14995" i="2"/>
  <c r="H14999" i="2"/>
  <c r="H15003" i="2"/>
  <c r="H15007" i="2"/>
  <c r="H15011" i="2"/>
  <c r="H15015" i="2"/>
  <c r="H15019" i="2"/>
  <c r="H15023" i="2"/>
  <c r="H15027" i="2"/>
  <c r="H15031" i="2"/>
  <c r="H15035" i="2"/>
  <c r="H15039" i="2"/>
  <c r="H15043" i="2"/>
  <c r="H15047" i="2"/>
  <c r="H15051" i="2"/>
  <c r="H15055" i="2"/>
  <c r="H15059" i="2"/>
  <c r="H15063" i="2"/>
  <c r="H15067" i="2"/>
  <c r="H15071" i="2"/>
  <c r="H15075" i="2"/>
  <c r="H15079" i="2"/>
  <c r="H15083" i="2"/>
  <c r="H15087" i="2"/>
  <c r="H15091" i="2"/>
  <c r="H15095" i="2"/>
  <c r="H15099" i="2"/>
  <c r="H15103" i="2"/>
  <c r="H15107" i="2"/>
  <c r="H15111" i="2"/>
  <c r="H15115" i="2"/>
  <c r="H15119" i="2"/>
  <c r="H15123" i="2"/>
  <c r="H15127" i="2"/>
  <c r="H15131" i="2"/>
  <c r="H15135" i="2"/>
  <c r="H15139" i="2"/>
  <c r="H15143" i="2"/>
  <c r="H15147" i="2"/>
  <c r="H15151" i="2"/>
  <c r="H15155" i="2"/>
  <c r="H15159" i="2"/>
  <c r="H15163" i="2"/>
  <c r="H15167" i="2"/>
  <c r="H15171" i="2"/>
  <c r="H15175" i="2"/>
  <c r="H15179" i="2"/>
  <c r="H15183" i="2"/>
  <c r="H15187" i="2"/>
  <c r="H15191" i="2"/>
  <c r="H15195" i="2"/>
  <c r="H15199" i="2"/>
  <c r="H15203" i="2"/>
  <c r="H15207" i="2"/>
  <c r="H15211" i="2"/>
  <c r="H15215" i="2"/>
  <c r="H15219" i="2"/>
  <c r="H15223" i="2"/>
  <c r="H15227" i="2"/>
  <c r="H15231" i="2"/>
  <c r="H15235" i="2"/>
  <c r="H15239" i="2"/>
  <c r="H15243" i="2"/>
  <c r="H15247" i="2"/>
  <c r="H15251" i="2"/>
  <c r="H15255" i="2"/>
  <c r="H15259" i="2"/>
  <c r="H15263" i="2"/>
  <c r="H15267" i="2"/>
  <c r="H15271" i="2"/>
  <c r="H15275" i="2"/>
  <c r="H15279" i="2"/>
  <c r="H15283" i="2"/>
  <c r="H15287" i="2"/>
  <c r="H15291" i="2"/>
  <c r="H15295" i="2"/>
  <c r="H15299" i="2"/>
  <c r="H15303" i="2"/>
  <c r="H15307" i="2"/>
  <c r="H15311" i="2"/>
  <c r="H15315" i="2"/>
  <c r="H15319" i="2"/>
  <c r="H15323" i="2"/>
  <c r="H15327" i="2"/>
  <c r="H15331" i="2"/>
  <c r="H15335" i="2"/>
  <c r="H15339" i="2"/>
  <c r="H15343" i="2"/>
  <c r="H15347" i="2"/>
  <c r="H15351" i="2"/>
  <c r="H15355" i="2"/>
  <c r="H15359" i="2"/>
  <c r="H15363" i="2"/>
  <c r="H15367" i="2"/>
  <c r="H15371" i="2"/>
  <c r="H15375" i="2"/>
  <c r="H15379" i="2"/>
  <c r="H15383" i="2"/>
  <c r="H15387" i="2"/>
  <c r="H15391" i="2"/>
  <c r="H15395" i="2"/>
  <c r="H15399" i="2"/>
  <c r="H15403" i="2"/>
  <c r="H15407" i="2"/>
  <c r="H15411" i="2"/>
  <c r="H15415" i="2"/>
  <c r="H15419" i="2"/>
  <c r="H15423" i="2"/>
  <c r="H15427" i="2"/>
  <c r="H15431" i="2"/>
  <c r="H15435" i="2"/>
  <c r="H15439" i="2"/>
  <c r="H15443" i="2"/>
  <c r="H15447" i="2"/>
  <c r="H15451" i="2"/>
  <c r="H15455" i="2"/>
  <c r="H15459" i="2"/>
  <c r="H15463" i="2"/>
  <c r="H15467" i="2"/>
  <c r="H15471" i="2"/>
  <c r="H15475" i="2"/>
  <c r="H15479" i="2"/>
  <c r="H15483" i="2"/>
  <c r="H15487" i="2"/>
  <c r="H15491" i="2"/>
  <c r="H15495" i="2"/>
  <c r="H15499" i="2"/>
  <c r="H15503" i="2"/>
  <c r="H15507" i="2"/>
  <c r="H15511" i="2"/>
  <c r="H15515" i="2"/>
  <c r="H15519" i="2"/>
  <c r="H15523" i="2"/>
  <c r="H15527" i="2"/>
  <c r="H15531" i="2"/>
  <c r="H15535" i="2"/>
  <c r="H15539" i="2"/>
  <c r="H15543" i="2"/>
  <c r="H15547" i="2"/>
  <c r="H15551" i="2"/>
  <c r="H15555" i="2"/>
  <c r="H15559" i="2"/>
  <c r="H15563" i="2"/>
  <c r="H15567" i="2"/>
  <c r="H15571" i="2"/>
  <c r="H15575" i="2"/>
  <c r="H15579" i="2"/>
  <c r="H15583" i="2"/>
  <c r="H15587" i="2"/>
  <c r="H15591" i="2"/>
  <c r="H15595" i="2"/>
  <c r="H15599" i="2"/>
  <c r="H15603" i="2"/>
  <c r="H15607" i="2"/>
  <c r="H15611" i="2"/>
  <c r="H15615" i="2"/>
  <c r="H15619" i="2"/>
  <c r="H15623" i="2"/>
  <c r="H15627" i="2"/>
  <c r="H15631" i="2"/>
  <c r="H15635" i="2"/>
  <c r="H15639" i="2"/>
  <c r="H15643" i="2"/>
  <c r="H15647" i="2"/>
  <c r="H15651" i="2"/>
  <c r="H15655" i="2"/>
  <c r="H15659" i="2"/>
  <c r="H15663" i="2"/>
  <c r="H15667" i="2"/>
  <c r="H15671" i="2"/>
  <c r="H15675" i="2"/>
  <c r="H15679" i="2"/>
  <c r="H15683" i="2"/>
  <c r="H15687" i="2"/>
  <c r="H15691" i="2"/>
  <c r="H15695" i="2"/>
  <c r="H15699" i="2"/>
  <c r="H15703" i="2"/>
  <c r="H15707" i="2"/>
  <c r="H15711" i="2"/>
  <c r="H15715" i="2"/>
  <c r="H15719" i="2"/>
  <c r="H15723" i="2"/>
  <c r="H15727" i="2"/>
  <c r="H15731" i="2"/>
  <c r="H15735" i="2"/>
  <c r="H15739" i="2"/>
  <c r="H15743" i="2"/>
  <c r="H15747" i="2"/>
  <c r="H15751" i="2"/>
  <c r="H15755" i="2"/>
  <c r="H15759" i="2"/>
  <c r="H15763" i="2"/>
  <c r="H15767" i="2"/>
  <c r="H15771" i="2"/>
  <c r="H15775" i="2"/>
  <c r="H15779" i="2"/>
  <c r="H15783" i="2"/>
  <c r="H15787" i="2"/>
  <c r="H15791" i="2"/>
  <c r="H15795" i="2"/>
  <c r="H15799" i="2"/>
  <c r="H15803" i="2"/>
  <c r="H15807" i="2"/>
  <c r="H15811" i="2"/>
  <c r="H15815" i="2"/>
  <c r="H15819" i="2"/>
  <c r="H15823" i="2"/>
  <c r="H15827" i="2"/>
  <c r="H15831" i="2"/>
  <c r="H15835" i="2"/>
  <c r="H15839" i="2"/>
  <c r="H15843" i="2"/>
  <c r="H15847" i="2"/>
  <c r="H15851" i="2"/>
  <c r="H15855" i="2"/>
  <c r="H15859" i="2"/>
  <c r="H13390" i="2"/>
  <c r="H13398" i="2"/>
  <c r="H13406" i="2"/>
  <c r="H13414" i="2"/>
  <c r="H13422" i="2"/>
  <c r="H13430" i="2"/>
  <c r="H13438" i="2"/>
  <c r="H13446" i="2"/>
  <c r="H13454" i="2"/>
  <c r="H13462" i="2"/>
  <c r="H13470" i="2"/>
  <c r="H13478" i="2"/>
  <c r="H13486" i="2"/>
  <c r="H13494" i="2"/>
  <c r="H13502" i="2"/>
  <c r="H13510" i="2"/>
  <c r="H13518" i="2"/>
  <c r="H13526" i="2"/>
  <c r="H13534" i="2"/>
  <c r="H13542" i="2"/>
  <c r="H13550" i="2"/>
  <c r="H13558" i="2"/>
  <c r="H13566" i="2"/>
  <c r="H13574" i="2"/>
  <c r="H13582" i="2"/>
  <c r="H13590" i="2"/>
  <c r="H13598" i="2"/>
  <c r="H13606" i="2"/>
  <c r="H13614" i="2"/>
  <c r="H13622" i="2"/>
  <c r="H13630" i="2"/>
  <c r="H13636" i="2"/>
  <c r="H13640" i="2"/>
  <c r="H13644" i="2"/>
  <c r="H13648" i="2"/>
  <c r="H13652" i="2"/>
  <c r="H13656" i="2"/>
  <c r="H13660" i="2"/>
  <c r="H13664" i="2"/>
  <c r="H13668" i="2"/>
  <c r="H13672" i="2"/>
  <c r="H13676" i="2"/>
  <c r="H13680" i="2"/>
  <c r="H13684" i="2"/>
  <c r="H13688" i="2"/>
  <c r="H13692" i="2"/>
  <c r="H13696" i="2"/>
  <c r="H13700" i="2"/>
  <c r="H13704" i="2"/>
  <c r="H13708" i="2"/>
  <c r="H13712" i="2"/>
  <c r="H13716" i="2"/>
  <c r="H13720" i="2"/>
  <c r="H13724" i="2"/>
  <c r="H13728" i="2"/>
  <c r="H13732" i="2"/>
  <c r="H13736" i="2"/>
  <c r="H13740" i="2"/>
  <c r="H13744" i="2"/>
  <c r="H13748" i="2"/>
  <c r="H13752" i="2"/>
  <c r="H13756" i="2"/>
  <c r="H13760" i="2"/>
  <c r="H13764" i="2"/>
  <c r="H13768" i="2"/>
  <c r="H13772" i="2"/>
  <c r="H13776" i="2"/>
  <c r="H13780" i="2"/>
  <c r="H13784" i="2"/>
  <c r="H13788" i="2"/>
  <c r="H13792" i="2"/>
  <c r="H13796" i="2"/>
  <c r="H13800" i="2"/>
  <c r="H13804" i="2"/>
  <c r="H13808" i="2"/>
  <c r="H13812" i="2"/>
  <c r="H13816" i="2"/>
  <c r="H13820" i="2"/>
  <c r="H13824" i="2"/>
  <c r="H13828" i="2"/>
  <c r="H13832" i="2"/>
  <c r="H13836" i="2"/>
  <c r="H13840" i="2"/>
  <c r="H13844" i="2"/>
  <c r="H13848" i="2"/>
  <c r="H13852" i="2"/>
  <c r="H13856" i="2"/>
  <c r="H13860" i="2"/>
  <c r="H13864" i="2"/>
  <c r="H13868" i="2"/>
  <c r="H13872" i="2"/>
  <c r="H13876" i="2"/>
  <c r="H13880" i="2"/>
  <c r="H13884" i="2"/>
  <c r="H13888" i="2"/>
  <c r="H13892" i="2"/>
  <c r="H13896" i="2"/>
  <c r="H13900" i="2"/>
  <c r="H13904" i="2"/>
  <c r="H13908" i="2"/>
  <c r="H13912" i="2"/>
  <c r="H13916" i="2"/>
  <c r="H13920" i="2"/>
  <c r="H13924" i="2"/>
  <c r="H13928" i="2"/>
  <c r="H13932" i="2"/>
  <c r="H13936" i="2"/>
  <c r="H13940" i="2"/>
  <c r="H13944" i="2"/>
  <c r="H13948" i="2"/>
  <c r="H13952" i="2"/>
  <c r="H13956" i="2"/>
  <c r="H13960" i="2"/>
  <c r="H13964" i="2"/>
  <c r="H13968" i="2"/>
  <c r="H13972" i="2"/>
  <c r="H13976" i="2"/>
  <c r="H13980" i="2"/>
  <c r="H13984" i="2"/>
  <c r="H13988" i="2"/>
  <c r="H13992" i="2"/>
  <c r="H13996" i="2"/>
  <c r="H14000" i="2"/>
  <c r="H14004" i="2"/>
  <c r="H14008" i="2"/>
  <c r="H14012" i="2"/>
  <c r="H14016" i="2"/>
  <c r="H14020" i="2"/>
  <c r="H14024" i="2"/>
  <c r="H14028" i="2"/>
  <c r="H14032" i="2"/>
  <c r="H14036" i="2"/>
  <c r="H14040" i="2"/>
  <c r="H14044" i="2"/>
  <c r="H14048" i="2"/>
  <c r="H14052" i="2"/>
  <c r="H14056" i="2"/>
  <c r="H14060" i="2"/>
  <c r="H14064" i="2"/>
  <c r="H14068" i="2"/>
  <c r="H14072" i="2"/>
  <c r="H14076" i="2"/>
  <c r="H14080" i="2"/>
  <c r="H14084" i="2"/>
  <c r="H14088" i="2"/>
  <c r="H14092" i="2"/>
  <c r="H14096" i="2"/>
  <c r="H14100" i="2"/>
  <c r="H14104" i="2"/>
  <c r="H14108" i="2"/>
  <c r="H14112" i="2"/>
  <c r="H14116" i="2"/>
  <c r="H14120" i="2"/>
  <c r="H14124" i="2"/>
  <c r="H14128" i="2"/>
  <c r="H14132" i="2"/>
  <c r="H14136" i="2"/>
  <c r="H14140" i="2"/>
  <c r="H14144" i="2"/>
  <c r="H14148" i="2"/>
  <c r="H14152" i="2"/>
  <c r="H14156" i="2"/>
  <c r="H14160" i="2"/>
  <c r="H14164" i="2"/>
  <c r="H14168" i="2"/>
  <c r="H14172" i="2"/>
  <c r="H14176" i="2"/>
  <c r="H14180" i="2"/>
  <c r="H14184" i="2"/>
  <c r="H14188" i="2"/>
  <c r="H14192" i="2"/>
  <c r="H14196" i="2"/>
  <c r="H14200" i="2"/>
  <c r="H14204" i="2"/>
  <c r="H14208" i="2"/>
  <c r="H14212" i="2"/>
  <c r="H14216" i="2"/>
  <c r="H14220" i="2"/>
  <c r="H14224" i="2"/>
  <c r="H14228" i="2"/>
  <c r="H14232" i="2"/>
  <c r="H14236" i="2"/>
  <c r="H14240" i="2"/>
  <c r="H14244" i="2"/>
  <c r="H14248" i="2"/>
  <c r="H14252" i="2"/>
  <c r="H14256" i="2"/>
  <c r="H14260" i="2"/>
  <c r="H14264" i="2"/>
  <c r="H14268" i="2"/>
  <c r="H14272" i="2"/>
  <c r="H14276" i="2"/>
  <c r="H14280" i="2"/>
  <c r="H14284" i="2"/>
  <c r="H14288" i="2"/>
  <c r="H14292" i="2"/>
  <c r="H14296" i="2"/>
  <c r="H14300" i="2"/>
  <c r="H14304" i="2"/>
  <c r="H14308" i="2"/>
  <c r="H14312" i="2"/>
  <c r="H14316" i="2"/>
  <c r="H14320" i="2"/>
  <c r="H14324" i="2"/>
  <c r="H14328" i="2"/>
  <c r="H14332" i="2"/>
  <c r="H14336" i="2"/>
  <c r="H14340" i="2"/>
  <c r="H14344" i="2"/>
  <c r="H14348" i="2"/>
  <c r="H14352" i="2"/>
  <c r="H14356" i="2"/>
  <c r="H14360" i="2"/>
  <c r="H14364" i="2"/>
  <c r="H14368" i="2"/>
  <c r="H14372" i="2"/>
  <c r="H14376" i="2"/>
  <c r="H14380" i="2"/>
  <c r="H14384" i="2"/>
  <c r="H14388" i="2"/>
  <c r="H14392" i="2"/>
  <c r="H14396" i="2"/>
  <c r="H14400" i="2"/>
  <c r="H14404" i="2"/>
  <c r="H14408" i="2"/>
  <c r="H14412" i="2"/>
  <c r="H14416" i="2"/>
  <c r="H14420" i="2"/>
  <c r="H14424" i="2"/>
  <c r="H14428" i="2"/>
  <c r="H14432" i="2"/>
  <c r="H14436" i="2"/>
  <c r="H14440" i="2"/>
  <c r="H14444" i="2"/>
  <c r="H14448" i="2"/>
  <c r="H14452" i="2"/>
  <c r="H14456" i="2"/>
  <c r="H14460" i="2"/>
  <c r="H14464" i="2"/>
  <c r="H14468" i="2"/>
  <c r="H14472" i="2"/>
  <c r="H14476" i="2"/>
  <c r="H14480" i="2"/>
  <c r="H14484" i="2"/>
  <c r="H14488" i="2"/>
  <c r="H14492" i="2"/>
  <c r="H14496" i="2"/>
  <c r="H14500" i="2"/>
  <c r="H14504" i="2"/>
  <c r="H14508" i="2"/>
  <c r="H14512" i="2"/>
  <c r="H14516" i="2"/>
  <c r="H14520" i="2"/>
  <c r="H14524" i="2"/>
  <c r="H14528" i="2"/>
  <c r="H14532" i="2"/>
  <c r="H14536" i="2"/>
  <c r="H14540" i="2"/>
  <c r="H14544" i="2"/>
  <c r="H14548" i="2"/>
  <c r="H14552" i="2"/>
  <c r="H14556" i="2"/>
  <c r="H14560" i="2"/>
  <c r="H14564" i="2"/>
  <c r="H14568" i="2"/>
  <c r="H14572" i="2"/>
  <c r="H14576" i="2"/>
  <c r="H14580" i="2"/>
  <c r="H14584" i="2"/>
  <c r="H14588" i="2"/>
  <c r="H14592" i="2"/>
  <c r="H14596" i="2"/>
  <c r="H14600" i="2"/>
  <c r="H14604" i="2"/>
  <c r="H14608" i="2"/>
  <c r="H14612" i="2"/>
  <c r="H14616" i="2"/>
  <c r="H14620" i="2"/>
  <c r="H14624" i="2"/>
  <c r="H14628" i="2"/>
  <c r="H14632" i="2"/>
  <c r="H14636" i="2"/>
  <c r="H14640" i="2"/>
  <c r="H14644" i="2"/>
  <c r="H14648" i="2"/>
  <c r="H14652" i="2"/>
  <c r="H14656" i="2"/>
  <c r="H14660" i="2"/>
  <c r="H14664" i="2"/>
  <c r="H14668" i="2"/>
  <c r="H14672" i="2"/>
  <c r="H14676" i="2"/>
  <c r="H14680" i="2"/>
  <c r="H14684" i="2"/>
  <c r="H14688" i="2"/>
  <c r="H14692" i="2"/>
  <c r="H14696" i="2"/>
  <c r="H14700" i="2"/>
  <c r="H14704" i="2"/>
  <c r="H14708" i="2"/>
  <c r="H14712" i="2"/>
  <c r="H14716" i="2"/>
  <c r="H14720" i="2"/>
  <c r="H14724" i="2"/>
  <c r="H14728" i="2"/>
  <c r="H14732" i="2"/>
  <c r="H14736" i="2"/>
  <c r="H14740" i="2"/>
  <c r="H14744" i="2"/>
  <c r="H14748" i="2"/>
  <c r="H14752" i="2"/>
  <c r="H14756" i="2"/>
  <c r="H14760" i="2"/>
  <c r="H14764" i="2"/>
  <c r="H14768" i="2"/>
  <c r="H14772" i="2"/>
  <c r="H14776" i="2"/>
  <c r="H14780" i="2"/>
  <c r="H14784" i="2"/>
  <c r="H14788" i="2"/>
  <c r="H14792" i="2"/>
  <c r="H14796" i="2"/>
  <c r="H14800" i="2"/>
  <c r="H14804" i="2"/>
  <c r="H14808" i="2"/>
  <c r="H14812" i="2"/>
  <c r="H14816" i="2"/>
  <c r="H14820" i="2"/>
  <c r="H14824" i="2"/>
  <c r="H14828" i="2"/>
  <c r="H14832" i="2"/>
  <c r="H14836" i="2"/>
  <c r="H14840" i="2"/>
  <c r="H14844" i="2"/>
  <c r="H14848" i="2"/>
  <c r="H14852" i="2"/>
  <c r="H14856" i="2"/>
  <c r="H14860" i="2"/>
  <c r="H14864" i="2"/>
  <c r="H14868" i="2"/>
  <c r="H14872" i="2"/>
  <c r="H14876" i="2"/>
  <c r="H14880" i="2"/>
  <c r="H14884" i="2"/>
  <c r="H14888" i="2"/>
  <c r="H14892" i="2"/>
  <c r="H14896" i="2"/>
  <c r="H14900" i="2"/>
  <c r="H14904" i="2"/>
  <c r="H14908" i="2"/>
  <c r="H14912" i="2"/>
  <c r="H14916" i="2"/>
  <c r="H14920" i="2"/>
  <c r="H14924" i="2"/>
  <c r="H14928" i="2"/>
  <c r="H14932" i="2"/>
  <c r="H14936" i="2"/>
  <c r="H14940" i="2"/>
  <c r="H14944" i="2"/>
  <c r="H14948" i="2"/>
  <c r="H14952" i="2"/>
  <c r="H14956" i="2"/>
  <c r="H14960" i="2"/>
  <c r="H14964" i="2"/>
  <c r="H14968" i="2"/>
  <c r="H14972" i="2"/>
  <c r="H14976" i="2"/>
  <c r="H14980" i="2"/>
  <c r="H14984" i="2"/>
  <c r="H14988" i="2"/>
  <c r="H14992" i="2"/>
  <c r="H14996" i="2"/>
  <c r="H15000" i="2"/>
  <c r="H15004" i="2"/>
  <c r="H15008" i="2"/>
  <c r="H15012" i="2"/>
  <c r="H15016" i="2"/>
  <c r="H15020" i="2"/>
  <c r="H15024" i="2"/>
  <c r="H15028" i="2"/>
  <c r="H15032" i="2"/>
  <c r="H15036" i="2"/>
  <c r="H15040" i="2"/>
  <c r="H15044" i="2"/>
  <c r="H15048" i="2"/>
  <c r="H15052" i="2"/>
  <c r="H15056" i="2"/>
  <c r="H15060" i="2"/>
  <c r="H15064" i="2"/>
  <c r="H15068" i="2"/>
  <c r="H15072" i="2"/>
  <c r="H15076" i="2"/>
  <c r="H15080" i="2"/>
  <c r="H15084" i="2"/>
  <c r="H15088" i="2"/>
  <c r="H15092" i="2"/>
  <c r="H15096" i="2"/>
  <c r="H15100" i="2"/>
  <c r="H15104" i="2"/>
  <c r="H15108" i="2"/>
  <c r="H15112" i="2"/>
  <c r="H15116" i="2"/>
  <c r="H15120" i="2"/>
  <c r="H15124" i="2"/>
  <c r="H15128" i="2"/>
  <c r="H15132" i="2"/>
  <c r="H15136" i="2"/>
  <c r="H15140" i="2"/>
  <c r="H15144" i="2"/>
  <c r="H15148" i="2"/>
  <c r="H15152" i="2"/>
  <c r="H15156" i="2"/>
  <c r="H15160" i="2"/>
  <c r="H15164" i="2"/>
  <c r="H15168" i="2"/>
  <c r="H15172" i="2"/>
  <c r="H15176" i="2"/>
  <c r="H15180" i="2"/>
  <c r="H15184" i="2"/>
  <c r="H15188" i="2"/>
  <c r="H15192" i="2"/>
  <c r="H15196" i="2"/>
  <c r="H15200" i="2"/>
  <c r="H15204" i="2"/>
  <c r="H15208" i="2"/>
  <c r="H15212" i="2"/>
  <c r="H15216" i="2"/>
  <c r="H15220" i="2"/>
  <c r="H15224" i="2"/>
  <c r="H15228" i="2"/>
  <c r="H15232" i="2"/>
  <c r="H15236" i="2"/>
  <c r="H15240" i="2"/>
  <c r="H15244" i="2"/>
  <c r="H15248" i="2"/>
  <c r="H15252" i="2"/>
  <c r="H15256" i="2"/>
  <c r="H15260" i="2"/>
  <c r="H15264" i="2"/>
  <c r="H15268" i="2"/>
  <c r="H15272" i="2"/>
  <c r="H15276" i="2"/>
  <c r="H15280" i="2"/>
  <c r="H15284" i="2"/>
  <c r="H15288" i="2"/>
  <c r="H15292" i="2"/>
  <c r="H15296" i="2"/>
  <c r="H15300" i="2"/>
  <c r="H15304" i="2"/>
  <c r="H15308" i="2"/>
  <c r="H15312" i="2"/>
  <c r="H15316" i="2"/>
  <c r="H15320" i="2"/>
  <c r="H15324" i="2"/>
  <c r="H15328" i="2"/>
  <c r="H15332" i="2"/>
  <c r="H15336" i="2"/>
  <c r="H15340" i="2"/>
  <c r="H15344" i="2"/>
  <c r="H15348" i="2"/>
  <c r="H15352" i="2"/>
  <c r="H15356" i="2"/>
  <c r="H15360" i="2"/>
  <c r="H15364" i="2"/>
  <c r="H15368" i="2"/>
  <c r="H15372" i="2"/>
  <c r="H15376" i="2"/>
  <c r="H15380" i="2"/>
  <c r="H15384" i="2"/>
  <c r="H15388" i="2"/>
  <c r="H15392" i="2"/>
  <c r="H15396" i="2"/>
  <c r="H15400" i="2"/>
  <c r="H15404" i="2"/>
  <c r="H15408" i="2"/>
  <c r="H15412" i="2"/>
  <c r="H15416" i="2"/>
  <c r="H15420" i="2"/>
  <c r="H15424" i="2"/>
  <c r="H15428" i="2"/>
  <c r="H15432" i="2"/>
  <c r="H15436" i="2"/>
  <c r="H15440" i="2"/>
  <c r="H15444" i="2"/>
  <c r="H15448" i="2"/>
  <c r="H15452" i="2"/>
  <c r="H15456" i="2"/>
  <c r="H15460" i="2"/>
  <c r="H15464" i="2"/>
  <c r="H15468" i="2"/>
  <c r="H15472" i="2"/>
  <c r="H15476" i="2"/>
  <c r="H15480" i="2"/>
  <c r="H15484" i="2"/>
  <c r="H15488" i="2"/>
  <c r="H15492" i="2"/>
  <c r="H15496" i="2"/>
  <c r="H15500" i="2"/>
  <c r="H15504" i="2"/>
  <c r="H15508" i="2"/>
  <c r="H15512" i="2"/>
  <c r="H15516" i="2"/>
  <c r="H15520" i="2"/>
  <c r="H15524" i="2"/>
  <c r="H15528" i="2"/>
  <c r="H15532" i="2"/>
  <c r="H15536" i="2"/>
  <c r="H15540" i="2"/>
  <c r="H15544" i="2"/>
  <c r="H15548" i="2"/>
  <c r="H15552" i="2"/>
  <c r="H15556" i="2"/>
  <c r="H15560" i="2"/>
  <c r="H15564" i="2"/>
  <c r="H15568" i="2"/>
  <c r="H15572" i="2"/>
  <c r="H15576" i="2"/>
  <c r="H15580" i="2"/>
  <c r="H15584" i="2"/>
  <c r="H15588" i="2"/>
  <c r="H15592" i="2"/>
  <c r="H15596" i="2"/>
  <c r="H15600" i="2"/>
  <c r="H15604" i="2"/>
  <c r="H15608" i="2"/>
  <c r="H15612" i="2"/>
  <c r="H15616" i="2"/>
  <c r="H15620" i="2"/>
  <c r="H15624" i="2"/>
  <c r="H15628" i="2"/>
  <c r="H15632" i="2"/>
  <c r="H15636" i="2"/>
  <c r="H15640" i="2"/>
  <c r="H15644" i="2"/>
  <c r="H15648" i="2"/>
  <c r="H15652" i="2"/>
  <c r="H15656" i="2"/>
  <c r="H15660" i="2"/>
  <c r="H15664" i="2"/>
  <c r="H15668" i="2"/>
  <c r="H15672" i="2"/>
  <c r="H15676" i="2"/>
  <c r="H15680" i="2"/>
  <c r="H15684" i="2"/>
  <c r="H15688" i="2"/>
  <c r="H15692" i="2"/>
  <c r="H15696" i="2"/>
  <c r="H15700" i="2"/>
  <c r="H15704" i="2"/>
  <c r="H15708" i="2"/>
  <c r="H15712" i="2"/>
  <c r="H15716" i="2"/>
  <c r="H15720" i="2"/>
  <c r="H15724" i="2"/>
  <c r="H15728" i="2"/>
  <c r="H15732" i="2"/>
  <c r="H15736" i="2"/>
  <c r="H15740" i="2"/>
  <c r="H15744" i="2"/>
  <c r="H15748" i="2"/>
  <c r="H15752" i="2"/>
  <c r="H15756" i="2"/>
  <c r="H15760" i="2"/>
  <c r="H15764" i="2"/>
  <c r="H15768" i="2"/>
  <c r="H15772" i="2"/>
  <c r="H15776" i="2"/>
  <c r="H15780" i="2"/>
  <c r="H15784" i="2"/>
  <c r="H15788" i="2"/>
  <c r="H15792" i="2"/>
  <c r="H15796" i="2"/>
  <c r="H15800" i="2"/>
  <c r="H15804" i="2"/>
  <c r="H15808" i="2"/>
  <c r="H15812" i="2"/>
  <c r="H15816" i="2"/>
  <c r="H15820" i="2"/>
  <c r="H15824" i="2"/>
  <c r="H15828" i="2"/>
  <c r="H15832" i="2"/>
  <c r="H15836" i="2"/>
  <c r="H15840" i="2"/>
  <c r="H15844" i="2"/>
  <c r="H15848" i="2"/>
  <c r="H15852" i="2"/>
  <c r="H15856" i="2"/>
  <c r="H15860" i="2"/>
  <c r="H15864" i="2"/>
  <c r="H15868" i="2"/>
  <c r="H15872" i="2"/>
  <c r="H15876" i="2"/>
  <c r="H15880" i="2"/>
  <c r="H15884" i="2"/>
  <c r="H15888" i="2"/>
  <c r="H15892" i="2"/>
  <c r="H15896" i="2"/>
  <c r="H15900" i="2"/>
  <c r="H15904" i="2"/>
  <c r="H15908" i="2"/>
  <c r="H15912" i="2"/>
  <c r="H15916" i="2"/>
  <c r="H15920" i="2"/>
  <c r="H15924" i="2"/>
  <c r="H15928" i="2"/>
  <c r="H15932" i="2"/>
  <c r="H15936" i="2"/>
  <c r="H15940" i="2"/>
  <c r="H15944" i="2"/>
  <c r="H15948" i="2"/>
  <c r="H15952" i="2"/>
  <c r="H15956" i="2"/>
  <c r="H15960" i="2"/>
  <c r="H15964" i="2"/>
  <c r="H15968" i="2"/>
  <c r="H15972" i="2"/>
  <c r="H15976" i="2"/>
  <c r="H15980" i="2"/>
  <c r="H15984" i="2"/>
  <c r="H15988" i="2"/>
  <c r="H15992" i="2"/>
  <c r="H15996" i="2"/>
  <c r="H16000" i="2"/>
  <c r="H16004" i="2"/>
  <c r="H16008" i="2"/>
  <c r="H16012" i="2"/>
  <c r="H16016" i="2"/>
  <c r="H16020" i="2"/>
  <c r="H16024" i="2"/>
  <c r="H16028" i="2"/>
  <c r="H16032" i="2"/>
  <c r="H16036" i="2"/>
  <c r="H16040" i="2"/>
  <c r="H16044" i="2"/>
  <c r="H16048" i="2"/>
  <c r="H16052" i="2"/>
  <c r="H16056" i="2"/>
  <c r="H16060" i="2"/>
  <c r="H16064" i="2"/>
  <c r="H16068" i="2"/>
  <c r="H16072" i="2"/>
  <c r="H16076" i="2"/>
  <c r="H16080" i="2"/>
  <c r="H16084" i="2"/>
  <c r="H16088" i="2"/>
  <c r="H16092" i="2"/>
  <c r="H16096" i="2"/>
  <c r="H16100" i="2"/>
  <c r="H16104" i="2"/>
  <c r="H16108" i="2"/>
  <c r="H16112" i="2"/>
  <c r="H16116" i="2"/>
  <c r="H16120" i="2"/>
  <c r="H16124" i="2"/>
  <c r="H16128" i="2"/>
  <c r="H16132" i="2"/>
  <c r="H16136" i="2"/>
  <c r="H16140" i="2"/>
  <c r="H16144" i="2"/>
  <c r="H16148" i="2"/>
  <c r="H16152" i="2"/>
  <c r="H16156" i="2"/>
  <c r="H16160" i="2"/>
  <c r="H16164" i="2"/>
  <c r="H16168" i="2"/>
  <c r="H16172" i="2"/>
  <c r="H16176" i="2"/>
  <c r="H16180" i="2"/>
  <c r="H16184" i="2"/>
  <c r="H16188" i="2"/>
  <c r="H16192" i="2"/>
  <c r="H16196" i="2"/>
  <c r="H16200" i="2"/>
  <c r="H16204" i="2"/>
  <c r="H16208" i="2"/>
  <c r="H16212" i="2"/>
  <c r="H16216" i="2"/>
  <c r="H16220" i="2"/>
  <c r="H16224" i="2"/>
  <c r="H16228" i="2"/>
  <c r="H16232" i="2"/>
  <c r="H16236" i="2"/>
  <c r="H13391" i="2"/>
  <c r="H13399" i="2"/>
  <c r="H13407" i="2"/>
  <c r="H13415" i="2"/>
  <c r="H13423" i="2"/>
  <c r="H13431" i="2"/>
  <c r="H13439" i="2"/>
  <c r="H13447" i="2"/>
  <c r="H13455" i="2"/>
  <c r="H13463" i="2"/>
  <c r="H13471" i="2"/>
  <c r="H13479" i="2"/>
  <c r="H13487" i="2"/>
  <c r="H13495" i="2"/>
  <c r="H13503" i="2"/>
  <c r="H13511" i="2"/>
  <c r="H13519" i="2"/>
  <c r="H13527" i="2"/>
  <c r="H13535" i="2"/>
  <c r="H13543" i="2"/>
  <c r="H13551" i="2"/>
  <c r="H13559" i="2"/>
  <c r="H13567" i="2"/>
  <c r="H13575" i="2"/>
  <c r="H13583" i="2"/>
  <c r="H13591" i="2"/>
  <c r="H13599" i="2"/>
  <c r="H13607" i="2"/>
  <c r="H13615" i="2"/>
  <c r="H13623" i="2"/>
  <c r="H13631" i="2"/>
  <c r="H13637" i="2"/>
  <c r="H13641" i="2"/>
  <c r="H13645" i="2"/>
  <c r="H13649" i="2"/>
  <c r="H13653" i="2"/>
  <c r="H13657" i="2"/>
  <c r="H13661" i="2"/>
  <c r="H13665" i="2"/>
  <c r="H13669" i="2"/>
  <c r="H13673" i="2"/>
  <c r="H13677" i="2"/>
  <c r="H13681" i="2"/>
  <c r="H13685" i="2"/>
  <c r="H13689" i="2"/>
  <c r="H13693" i="2"/>
  <c r="H13697" i="2"/>
  <c r="H13701" i="2"/>
  <c r="H13705" i="2"/>
  <c r="H13709" i="2"/>
  <c r="H13713" i="2"/>
  <c r="H13717" i="2"/>
  <c r="H13721" i="2"/>
  <c r="H13725" i="2"/>
  <c r="H13729" i="2"/>
  <c r="H13733" i="2"/>
  <c r="H13737" i="2"/>
  <c r="H13741" i="2"/>
  <c r="H13745" i="2"/>
  <c r="H13749" i="2"/>
  <c r="H13753" i="2"/>
  <c r="H13757" i="2"/>
  <c r="H13761" i="2"/>
  <c r="H13765" i="2"/>
  <c r="H13769" i="2"/>
  <c r="H13773" i="2"/>
  <c r="H13777" i="2"/>
  <c r="H13781" i="2"/>
  <c r="H13785" i="2"/>
  <c r="H13789" i="2"/>
  <c r="H13793" i="2"/>
  <c r="H13797" i="2"/>
  <c r="H13801" i="2"/>
  <c r="H13805" i="2"/>
  <c r="H13809" i="2"/>
  <c r="H13813" i="2"/>
  <c r="H13817" i="2"/>
  <c r="H13821" i="2"/>
  <c r="H13825" i="2"/>
  <c r="H13829" i="2"/>
  <c r="H13833" i="2"/>
  <c r="H13837" i="2"/>
  <c r="H13841" i="2"/>
  <c r="H13845" i="2"/>
  <c r="H13849" i="2"/>
  <c r="H13853" i="2"/>
  <c r="H13857" i="2"/>
  <c r="H13861" i="2"/>
  <c r="H13865" i="2"/>
  <c r="H13869" i="2"/>
  <c r="H13873" i="2"/>
  <c r="H13877" i="2"/>
  <c r="H13881" i="2"/>
  <c r="H13885" i="2"/>
  <c r="H13889" i="2"/>
  <c r="H13893" i="2"/>
  <c r="H13897" i="2"/>
  <c r="H13901" i="2"/>
  <c r="H13905" i="2"/>
  <c r="H13909" i="2"/>
  <c r="H13913" i="2"/>
  <c r="H13917" i="2"/>
  <c r="H13921" i="2"/>
  <c r="H13925" i="2"/>
  <c r="H13929" i="2"/>
  <c r="H13933" i="2"/>
  <c r="H13937" i="2"/>
  <c r="H13941" i="2"/>
  <c r="H13945" i="2"/>
  <c r="H13949" i="2"/>
  <c r="H13953" i="2"/>
  <c r="H13957" i="2"/>
  <c r="H13961" i="2"/>
  <c r="H13965" i="2"/>
  <c r="H13969" i="2"/>
  <c r="H13973" i="2"/>
  <c r="H13977" i="2"/>
  <c r="H13981" i="2"/>
  <c r="H13985" i="2"/>
  <c r="H13989" i="2"/>
  <c r="H13993" i="2"/>
  <c r="H13997" i="2"/>
  <c r="H14001" i="2"/>
  <c r="H14005" i="2"/>
  <c r="H14009" i="2"/>
  <c r="H14013" i="2"/>
  <c r="H14017" i="2"/>
  <c r="H14021" i="2"/>
  <c r="H14025" i="2"/>
  <c r="H14029" i="2"/>
  <c r="H14033" i="2"/>
  <c r="H14037" i="2"/>
  <c r="H14041" i="2"/>
  <c r="H14045" i="2"/>
  <c r="H14049" i="2"/>
  <c r="H14053" i="2"/>
  <c r="H14057" i="2"/>
  <c r="H14061" i="2"/>
  <c r="H14065" i="2"/>
  <c r="H14069" i="2"/>
  <c r="H14073" i="2"/>
  <c r="H14077" i="2"/>
  <c r="H14081" i="2"/>
  <c r="H14085" i="2"/>
  <c r="H14089" i="2"/>
  <c r="H14093" i="2"/>
  <c r="H14097" i="2"/>
  <c r="H14101" i="2"/>
  <c r="H14105" i="2"/>
  <c r="H14109" i="2"/>
  <c r="H14113" i="2"/>
  <c r="H14117" i="2"/>
  <c r="H14121" i="2"/>
  <c r="H14125" i="2"/>
  <c r="H14129" i="2"/>
  <c r="H14133" i="2"/>
  <c r="H14137" i="2"/>
  <c r="H14141" i="2"/>
  <c r="H14145" i="2"/>
  <c r="H14149" i="2"/>
  <c r="H14153" i="2"/>
  <c r="H14157" i="2"/>
  <c r="H14161" i="2"/>
  <c r="H14165" i="2"/>
  <c r="H14169" i="2"/>
  <c r="H14173" i="2"/>
  <c r="H14177" i="2"/>
  <c r="H14181" i="2"/>
  <c r="H14185" i="2"/>
  <c r="H14189" i="2"/>
  <c r="H14193" i="2"/>
  <c r="H14197" i="2"/>
  <c r="H14201" i="2"/>
  <c r="H14205" i="2"/>
  <c r="H14209" i="2"/>
  <c r="H14213" i="2"/>
  <c r="H14217" i="2"/>
  <c r="H14221" i="2"/>
  <c r="H14225" i="2"/>
  <c r="H14229" i="2"/>
  <c r="H14233" i="2"/>
  <c r="H14237" i="2"/>
  <c r="H14241" i="2"/>
  <c r="H14245" i="2"/>
  <c r="H14249" i="2"/>
  <c r="H14253" i="2"/>
  <c r="H14257" i="2"/>
  <c r="H14261" i="2"/>
  <c r="H14265" i="2"/>
  <c r="H14269" i="2"/>
  <c r="H14273" i="2"/>
  <c r="H14277" i="2"/>
  <c r="H14281" i="2"/>
  <c r="H14285" i="2"/>
  <c r="H14289" i="2"/>
  <c r="H14293" i="2"/>
  <c r="H14297" i="2"/>
  <c r="H14301" i="2"/>
  <c r="H14305" i="2"/>
  <c r="H14309" i="2"/>
  <c r="H14313" i="2"/>
  <c r="H14317" i="2"/>
  <c r="H14321" i="2"/>
  <c r="H14325" i="2"/>
  <c r="H14329" i="2"/>
  <c r="H14333" i="2"/>
  <c r="H14337" i="2"/>
  <c r="H14341" i="2"/>
  <c r="H14345" i="2"/>
  <c r="H14349" i="2"/>
  <c r="H14353" i="2"/>
  <c r="H14357" i="2"/>
  <c r="H14361" i="2"/>
  <c r="H14365" i="2"/>
  <c r="H14369" i="2"/>
  <c r="H14373" i="2"/>
  <c r="H14377" i="2"/>
  <c r="H14381" i="2"/>
  <c r="H14385" i="2"/>
  <c r="H14389" i="2"/>
  <c r="H14393" i="2"/>
  <c r="H14397" i="2"/>
  <c r="H14401" i="2"/>
  <c r="H14405" i="2"/>
  <c r="H14409" i="2"/>
  <c r="H14413" i="2"/>
  <c r="H14417" i="2"/>
  <c r="H14421" i="2"/>
  <c r="H14425" i="2"/>
  <c r="H14429" i="2"/>
  <c r="H14433" i="2"/>
  <c r="H14437" i="2"/>
  <c r="H14441" i="2"/>
  <c r="H14445" i="2"/>
  <c r="H14449" i="2"/>
  <c r="H14453" i="2"/>
  <c r="H14457" i="2"/>
  <c r="H14461" i="2"/>
  <c r="H14465" i="2"/>
  <c r="H14469" i="2"/>
  <c r="H14473" i="2"/>
  <c r="H14477" i="2"/>
  <c r="H14481" i="2"/>
  <c r="H14485" i="2"/>
  <c r="H14489" i="2"/>
  <c r="H14493" i="2"/>
  <c r="H14497" i="2"/>
  <c r="H14501" i="2"/>
  <c r="H14505" i="2"/>
  <c r="H14509" i="2"/>
  <c r="H14513" i="2"/>
  <c r="H14517" i="2"/>
  <c r="H14521" i="2"/>
  <c r="H14525" i="2"/>
  <c r="H14529" i="2"/>
  <c r="H14533" i="2"/>
  <c r="H14537" i="2"/>
  <c r="H14541" i="2"/>
  <c r="H14545" i="2"/>
  <c r="H14549" i="2"/>
  <c r="H14553" i="2"/>
  <c r="H14557" i="2"/>
  <c r="H14561" i="2"/>
  <c r="H14565" i="2"/>
  <c r="H14569" i="2"/>
  <c r="H14573" i="2"/>
  <c r="H14577" i="2"/>
  <c r="H14581" i="2"/>
  <c r="H14585" i="2"/>
  <c r="H14589" i="2"/>
  <c r="H14593" i="2"/>
  <c r="H14597" i="2"/>
  <c r="H14601" i="2"/>
  <c r="H14605" i="2"/>
  <c r="H14609" i="2"/>
  <c r="H14613" i="2"/>
  <c r="H14617" i="2"/>
  <c r="H14621" i="2"/>
  <c r="H14625" i="2"/>
  <c r="H14629" i="2"/>
  <c r="H14633" i="2"/>
  <c r="H14637" i="2"/>
  <c r="H14641" i="2"/>
  <c r="H14645" i="2"/>
  <c r="H14649" i="2"/>
  <c r="H14653" i="2"/>
  <c r="H14657" i="2"/>
  <c r="H14661" i="2"/>
  <c r="H14665" i="2"/>
  <c r="H14669" i="2"/>
  <c r="H14673" i="2"/>
  <c r="H14677" i="2"/>
  <c r="H14681" i="2"/>
  <c r="H14685" i="2"/>
  <c r="H14689" i="2"/>
  <c r="H14693" i="2"/>
  <c r="H14697" i="2"/>
  <c r="H14701" i="2"/>
  <c r="H14705" i="2"/>
  <c r="H14709" i="2"/>
  <c r="H14713" i="2"/>
  <c r="H14717" i="2"/>
  <c r="H14721" i="2"/>
  <c r="H14725" i="2"/>
  <c r="H14729" i="2"/>
  <c r="H14733" i="2"/>
  <c r="H14737" i="2"/>
  <c r="H14741" i="2"/>
  <c r="H14745" i="2"/>
  <c r="H14749" i="2"/>
  <c r="H14753" i="2"/>
  <c r="H14757" i="2"/>
  <c r="H14761" i="2"/>
  <c r="H14765" i="2"/>
  <c r="H14769" i="2"/>
  <c r="H14773" i="2"/>
  <c r="H14777" i="2"/>
  <c r="H14781" i="2"/>
  <c r="H14785" i="2"/>
  <c r="H14789" i="2"/>
  <c r="H14793" i="2"/>
  <c r="H14797" i="2"/>
  <c r="H14801" i="2"/>
  <c r="H14805" i="2"/>
  <c r="H14809" i="2"/>
  <c r="H14813" i="2"/>
  <c r="H14817" i="2"/>
  <c r="H14821" i="2"/>
  <c r="H14825" i="2"/>
  <c r="H14829" i="2"/>
  <c r="H14833" i="2"/>
  <c r="H14837" i="2"/>
  <c r="H14841" i="2"/>
  <c r="H14845" i="2"/>
  <c r="H14849" i="2"/>
  <c r="H14853" i="2"/>
  <c r="H14857" i="2"/>
  <c r="H14861" i="2"/>
  <c r="H14865" i="2"/>
  <c r="H14869" i="2"/>
  <c r="H14873" i="2"/>
  <c r="H14877" i="2"/>
  <c r="H14881" i="2"/>
  <c r="H14885" i="2"/>
  <c r="H14889" i="2"/>
  <c r="H14893" i="2"/>
  <c r="H14897" i="2"/>
  <c r="H14901" i="2"/>
  <c r="H14905" i="2"/>
  <c r="H14909" i="2"/>
  <c r="H14913" i="2"/>
  <c r="H14917" i="2"/>
  <c r="H14921" i="2"/>
  <c r="H14925" i="2"/>
  <c r="H14929" i="2"/>
  <c r="H14933" i="2"/>
  <c r="H14937" i="2"/>
  <c r="H14941" i="2"/>
  <c r="H14945" i="2"/>
  <c r="H14949" i="2"/>
  <c r="H14953" i="2"/>
  <c r="H14957" i="2"/>
  <c r="H14961" i="2"/>
  <c r="H14965" i="2"/>
  <c r="H14969" i="2"/>
  <c r="H14973" i="2"/>
  <c r="H14977" i="2"/>
  <c r="H14981" i="2"/>
  <c r="H14985" i="2"/>
  <c r="H14989" i="2"/>
  <c r="H14993" i="2"/>
  <c r="H14997" i="2"/>
  <c r="H15001" i="2"/>
  <c r="H15005" i="2"/>
  <c r="H15009" i="2"/>
  <c r="H15013" i="2"/>
  <c r="H15017" i="2"/>
  <c r="H15021" i="2"/>
  <c r="H15025" i="2"/>
  <c r="H15029" i="2"/>
  <c r="H15033" i="2"/>
  <c r="H15037" i="2"/>
  <c r="H15041" i="2"/>
  <c r="H15045" i="2"/>
  <c r="H15049" i="2"/>
  <c r="H15053" i="2"/>
  <c r="H15057" i="2"/>
  <c r="H15061" i="2"/>
  <c r="H15065" i="2"/>
  <c r="H15069" i="2"/>
  <c r="H15073" i="2"/>
  <c r="H15077" i="2"/>
  <c r="H15081" i="2"/>
  <c r="H15085" i="2"/>
  <c r="H15089" i="2"/>
  <c r="H15093" i="2"/>
  <c r="H15097" i="2"/>
  <c r="H15101" i="2"/>
  <c r="H15105" i="2"/>
  <c r="H15109" i="2"/>
  <c r="H15113" i="2"/>
  <c r="H15117" i="2"/>
  <c r="H15121" i="2"/>
  <c r="H15125" i="2"/>
  <c r="H15129" i="2"/>
  <c r="H15133" i="2"/>
  <c r="H15137" i="2"/>
  <c r="H15141" i="2"/>
  <c r="H15145" i="2"/>
  <c r="H15149" i="2"/>
  <c r="H15153" i="2"/>
  <c r="H15157" i="2"/>
  <c r="H15161" i="2"/>
  <c r="H15165" i="2"/>
  <c r="H15169" i="2"/>
  <c r="H15173" i="2"/>
  <c r="H15177" i="2"/>
  <c r="H15181" i="2"/>
  <c r="H15185" i="2"/>
  <c r="H15189" i="2"/>
  <c r="H15193" i="2"/>
  <c r="H15197" i="2"/>
  <c r="H15201" i="2"/>
  <c r="H15205" i="2"/>
  <c r="H15209" i="2"/>
  <c r="H15213" i="2"/>
  <c r="H15217" i="2"/>
  <c r="H15221" i="2"/>
  <c r="H15225" i="2"/>
  <c r="H15229" i="2"/>
  <c r="H15233" i="2"/>
  <c r="H15237" i="2"/>
  <c r="H15241" i="2"/>
  <c r="H15245" i="2"/>
  <c r="H15249" i="2"/>
  <c r="H15253" i="2"/>
  <c r="H15257" i="2"/>
  <c r="H15261" i="2"/>
  <c r="H15265" i="2"/>
  <c r="H15269" i="2"/>
  <c r="H15273" i="2"/>
  <c r="H15277" i="2"/>
  <c r="H15281" i="2"/>
  <c r="H15285" i="2"/>
  <c r="H15289" i="2"/>
  <c r="H15293" i="2"/>
  <c r="H15297" i="2"/>
  <c r="H15301" i="2"/>
  <c r="H15305" i="2"/>
  <c r="H15309" i="2"/>
  <c r="H15313" i="2"/>
  <c r="H15317" i="2"/>
  <c r="H15321" i="2"/>
  <c r="H15325" i="2"/>
  <c r="H15329" i="2"/>
  <c r="H15333" i="2"/>
  <c r="H15337" i="2"/>
  <c r="H15341" i="2"/>
  <c r="H15345" i="2"/>
  <c r="H15349" i="2"/>
  <c r="H15353" i="2"/>
  <c r="H15357" i="2"/>
  <c r="H15361" i="2"/>
  <c r="H15365" i="2"/>
  <c r="H15369" i="2"/>
  <c r="H15373" i="2"/>
  <c r="H15377" i="2"/>
  <c r="H15381" i="2"/>
  <c r="H15385" i="2"/>
  <c r="H15389" i="2"/>
  <c r="H15393" i="2"/>
  <c r="H15397" i="2"/>
  <c r="H15401" i="2"/>
  <c r="H15405" i="2"/>
  <c r="H15409" i="2"/>
  <c r="H15413" i="2"/>
  <c r="H15417" i="2"/>
  <c r="H15421" i="2"/>
  <c r="H15425" i="2"/>
  <c r="H15429" i="2"/>
  <c r="H15433" i="2"/>
  <c r="H15437" i="2"/>
  <c r="H15441" i="2"/>
  <c r="H15445" i="2"/>
  <c r="H15449" i="2"/>
  <c r="H15453" i="2"/>
  <c r="H15457" i="2"/>
  <c r="H15461" i="2"/>
  <c r="H15465" i="2"/>
  <c r="H15469" i="2"/>
  <c r="H15473" i="2"/>
  <c r="H15477" i="2"/>
  <c r="H15481" i="2"/>
  <c r="H15485" i="2"/>
  <c r="H15489" i="2"/>
  <c r="H15493" i="2"/>
  <c r="H15497" i="2"/>
  <c r="H15501" i="2"/>
  <c r="H15505" i="2"/>
  <c r="H15509" i="2"/>
  <c r="H15513" i="2"/>
  <c r="H15517" i="2"/>
  <c r="H15521" i="2"/>
  <c r="H15525" i="2"/>
  <c r="H15529" i="2"/>
  <c r="H15533" i="2"/>
  <c r="H15537" i="2"/>
  <c r="H15541" i="2"/>
  <c r="H15545" i="2"/>
  <c r="H15549" i="2"/>
  <c r="H15553" i="2"/>
  <c r="H15557" i="2"/>
  <c r="H15561" i="2"/>
  <c r="H15565" i="2"/>
  <c r="H15569" i="2"/>
  <c r="H15573" i="2"/>
  <c r="H15577" i="2"/>
  <c r="H15581" i="2"/>
  <c r="H15585" i="2"/>
  <c r="H15589" i="2"/>
  <c r="H15593" i="2"/>
  <c r="H15597" i="2"/>
  <c r="H15601" i="2"/>
  <c r="H15605" i="2"/>
  <c r="H15609" i="2"/>
  <c r="H15613" i="2"/>
  <c r="H15617" i="2"/>
  <c r="H15621" i="2"/>
  <c r="H15625" i="2"/>
  <c r="H15629" i="2"/>
  <c r="H15633" i="2"/>
  <c r="H15637" i="2"/>
  <c r="H15641" i="2"/>
  <c r="H15645" i="2"/>
  <c r="H15649" i="2"/>
  <c r="H15653" i="2"/>
  <c r="H15657" i="2"/>
  <c r="H15661" i="2"/>
  <c r="H15665" i="2"/>
  <c r="H15669" i="2"/>
  <c r="H15673" i="2"/>
  <c r="H15677" i="2"/>
  <c r="H15681" i="2"/>
  <c r="H15685" i="2"/>
  <c r="H15689" i="2"/>
  <c r="H15693" i="2"/>
  <c r="H15697" i="2"/>
  <c r="H15701" i="2"/>
  <c r="H15705" i="2"/>
  <c r="H15709" i="2"/>
  <c r="H15713" i="2"/>
  <c r="H15717" i="2"/>
  <c r="H15721" i="2"/>
  <c r="H15725" i="2"/>
  <c r="H15729" i="2"/>
  <c r="H15733" i="2"/>
  <c r="H15737" i="2"/>
  <c r="H15741" i="2"/>
  <c r="H15745" i="2"/>
  <c r="H15749" i="2"/>
  <c r="H15753" i="2"/>
  <c r="H15757" i="2"/>
  <c r="H15761" i="2"/>
  <c r="H15765" i="2"/>
  <c r="H15769" i="2"/>
  <c r="H15773" i="2"/>
  <c r="H15777" i="2"/>
  <c r="H15781" i="2"/>
  <c r="H15785" i="2"/>
  <c r="H15789" i="2"/>
  <c r="H15793" i="2"/>
  <c r="H15797" i="2"/>
  <c r="H15801" i="2"/>
  <c r="H15805" i="2"/>
  <c r="H15809" i="2"/>
  <c r="H15813" i="2"/>
  <c r="H15817" i="2"/>
  <c r="H15821" i="2"/>
  <c r="H15825" i="2"/>
  <c r="H15829" i="2"/>
  <c r="H15833" i="2"/>
  <c r="H15837" i="2"/>
  <c r="H15841" i="2"/>
  <c r="H15845" i="2"/>
  <c r="H15849" i="2"/>
  <c r="H15853" i="2"/>
  <c r="H15857" i="2"/>
  <c r="H15861" i="2"/>
  <c r="H15865" i="2"/>
  <c r="H15869" i="2"/>
  <c r="H15873" i="2"/>
  <c r="H15877" i="2"/>
  <c r="H15881" i="2"/>
  <c r="H15885" i="2"/>
  <c r="H15889" i="2"/>
  <c r="H15893" i="2"/>
  <c r="H15897" i="2"/>
  <c r="H15901" i="2"/>
  <c r="H15905" i="2"/>
  <c r="H15909" i="2"/>
  <c r="H15913" i="2"/>
  <c r="H15917" i="2"/>
  <c r="H15921" i="2"/>
  <c r="H15925" i="2"/>
  <c r="H15929" i="2"/>
  <c r="H15933" i="2"/>
  <c r="H15937" i="2"/>
  <c r="H15941" i="2"/>
  <c r="H15945" i="2"/>
  <c r="H15949" i="2"/>
  <c r="H15953" i="2"/>
  <c r="H15957" i="2"/>
  <c r="H15961" i="2"/>
  <c r="H15965" i="2"/>
  <c r="H15969" i="2"/>
  <c r="H15973" i="2"/>
  <c r="H15977" i="2"/>
  <c r="H15981" i="2"/>
  <c r="H15985" i="2"/>
  <c r="H15989" i="2"/>
  <c r="H15993" i="2"/>
  <c r="H15997" i="2"/>
  <c r="H16001" i="2"/>
  <c r="H16005" i="2"/>
  <c r="H16009" i="2"/>
  <c r="H16013" i="2"/>
  <c r="H16017" i="2"/>
  <c r="H16021" i="2"/>
  <c r="H16025" i="2"/>
  <c r="H16029" i="2"/>
  <c r="H16033" i="2"/>
  <c r="H16037" i="2"/>
  <c r="H16041" i="2"/>
  <c r="H16045" i="2"/>
  <c r="H16049" i="2"/>
  <c r="H16053" i="2"/>
  <c r="H16057" i="2"/>
  <c r="H16061" i="2"/>
  <c r="H16065" i="2"/>
  <c r="H16069" i="2"/>
  <c r="H16073" i="2"/>
  <c r="H16077" i="2"/>
  <c r="H16081" i="2"/>
  <c r="H16085" i="2"/>
  <c r="H16089" i="2"/>
  <c r="H16093" i="2"/>
  <c r="H16097" i="2"/>
  <c r="H16101" i="2"/>
  <c r="H16105" i="2"/>
  <c r="H16109" i="2"/>
  <c r="H16113" i="2"/>
  <c r="H16117" i="2"/>
  <c r="H16121" i="2"/>
  <c r="H16125" i="2"/>
  <c r="H16129" i="2"/>
  <c r="H16133" i="2"/>
  <c r="H16137" i="2"/>
  <c r="H16141" i="2"/>
  <c r="H16145" i="2"/>
  <c r="H16149" i="2"/>
  <c r="H16153" i="2"/>
  <c r="H16157" i="2"/>
  <c r="H16161" i="2"/>
  <c r="H16165" i="2"/>
  <c r="H16169" i="2"/>
  <c r="H16173" i="2"/>
  <c r="H16177" i="2"/>
  <c r="H16181" i="2"/>
  <c r="H16185" i="2"/>
  <c r="H16189" i="2"/>
  <c r="H16193" i="2"/>
  <c r="H16197" i="2"/>
  <c r="H16201" i="2"/>
  <c r="H16205" i="2"/>
  <c r="H16209" i="2"/>
  <c r="H16213" i="2"/>
  <c r="H16217" i="2"/>
  <c r="H16221" i="2"/>
  <c r="H16225" i="2"/>
  <c r="H16229" i="2"/>
  <c r="H16233" i="2"/>
  <c r="H16237" i="2"/>
  <c r="H13394" i="2"/>
  <c r="H13402" i="2"/>
  <c r="H13410" i="2"/>
  <c r="H13418" i="2"/>
  <c r="H13426" i="2"/>
  <c r="H13434" i="2"/>
  <c r="H13442" i="2"/>
  <c r="H13450" i="2"/>
  <c r="H13458" i="2"/>
  <c r="H13466" i="2"/>
  <c r="H13474" i="2"/>
  <c r="H13482" i="2"/>
  <c r="H13490" i="2"/>
  <c r="H13498" i="2"/>
  <c r="H13506" i="2"/>
  <c r="H13514" i="2"/>
  <c r="H13522" i="2"/>
  <c r="H13530" i="2"/>
  <c r="H13538" i="2"/>
  <c r="H13546" i="2"/>
  <c r="H13554" i="2"/>
  <c r="H13562" i="2"/>
  <c r="H13570" i="2"/>
  <c r="H13578" i="2"/>
  <c r="H13586" i="2"/>
  <c r="H13594" i="2"/>
  <c r="H13602" i="2"/>
  <c r="H13610" i="2"/>
  <c r="H13618" i="2"/>
  <c r="H13626" i="2"/>
  <c r="H13634" i="2"/>
  <c r="H13638" i="2"/>
  <c r="H13642" i="2"/>
  <c r="H13646" i="2"/>
  <c r="H13650" i="2"/>
  <c r="H13654" i="2"/>
  <c r="H13658" i="2"/>
  <c r="H13662" i="2"/>
  <c r="H13666" i="2"/>
  <c r="H13670" i="2"/>
  <c r="H13674" i="2"/>
  <c r="H13678" i="2"/>
  <c r="H13682" i="2"/>
  <c r="H13686" i="2"/>
  <c r="H13690" i="2"/>
  <c r="H13694" i="2"/>
  <c r="H13698" i="2"/>
  <c r="H13702" i="2"/>
  <c r="H13706" i="2"/>
  <c r="H13710" i="2"/>
  <c r="H13714" i="2"/>
  <c r="H13718" i="2"/>
  <c r="H13722" i="2"/>
  <c r="H13726" i="2"/>
  <c r="H13730" i="2"/>
  <c r="H13734" i="2"/>
  <c r="H13738" i="2"/>
  <c r="H13742" i="2"/>
  <c r="H13746" i="2"/>
  <c r="H13750" i="2"/>
  <c r="H13754" i="2"/>
  <c r="H13758" i="2"/>
  <c r="H13762" i="2"/>
  <c r="H13766" i="2"/>
  <c r="H13770" i="2"/>
  <c r="H13774" i="2"/>
  <c r="H13778" i="2"/>
  <c r="H13782" i="2"/>
  <c r="H13786" i="2"/>
  <c r="H13790" i="2"/>
  <c r="H13794" i="2"/>
  <c r="H13798" i="2"/>
  <c r="H13802" i="2"/>
  <c r="H13806" i="2"/>
  <c r="H13810" i="2"/>
  <c r="H13814" i="2"/>
  <c r="H13818" i="2"/>
  <c r="H13822" i="2"/>
  <c r="H13826" i="2"/>
  <c r="H13830" i="2"/>
  <c r="H13834" i="2"/>
  <c r="H13838" i="2"/>
  <c r="H13842" i="2"/>
  <c r="H13846" i="2"/>
  <c r="H13850" i="2"/>
  <c r="H13854" i="2"/>
  <c r="H13858" i="2"/>
  <c r="H13862" i="2"/>
  <c r="H13866" i="2"/>
  <c r="H13870" i="2"/>
  <c r="H13874" i="2"/>
  <c r="H13878" i="2"/>
  <c r="H13882" i="2"/>
  <c r="H13886" i="2"/>
  <c r="H13890" i="2"/>
  <c r="H13894" i="2"/>
  <c r="H13898" i="2"/>
  <c r="H13902" i="2"/>
  <c r="H13906" i="2"/>
  <c r="H13910" i="2"/>
  <c r="H13914" i="2"/>
  <c r="H13918" i="2"/>
  <c r="H13922" i="2"/>
  <c r="H13926" i="2"/>
  <c r="H13930" i="2"/>
  <c r="H13934" i="2"/>
  <c r="H13938" i="2"/>
  <c r="H13942" i="2"/>
  <c r="H13946" i="2"/>
  <c r="H13950" i="2"/>
  <c r="H13954" i="2"/>
  <c r="H13958" i="2"/>
  <c r="H13962" i="2"/>
  <c r="H13966" i="2"/>
  <c r="H13970" i="2"/>
  <c r="H13974" i="2"/>
  <c r="H13978" i="2"/>
  <c r="H13982" i="2"/>
  <c r="H13986" i="2"/>
  <c r="H13990" i="2"/>
  <c r="H13994" i="2"/>
  <c r="H13998" i="2"/>
  <c r="H14002" i="2"/>
  <c r="H14006" i="2"/>
  <c r="H14010" i="2"/>
  <c r="H14014" i="2"/>
  <c r="H14018" i="2"/>
  <c r="H14022" i="2"/>
  <c r="H14026" i="2"/>
  <c r="H14030" i="2"/>
  <c r="H14034" i="2"/>
  <c r="H14038" i="2"/>
  <c r="H14042" i="2"/>
  <c r="H14046" i="2"/>
  <c r="H14050" i="2"/>
  <c r="H14054" i="2"/>
  <c r="H14058" i="2"/>
  <c r="H14062" i="2"/>
  <c r="H14066" i="2"/>
  <c r="H14070" i="2"/>
  <c r="H14074" i="2"/>
  <c r="H14078" i="2"/>
  <c r="H14082" i="2"/>
  <c r="H14086" i="2"/>
  <c r="H14090" i="2"/>
  <c r="H14094" i="2"/>
  <c r="H14098" i="2"/>
  <c r="H14102" i="2"/>
  <c r="H14106" i="2"/>
  <c r="H14110" i="2"/>
  <c r="H14114" i="2"/>
  <c r="H14118" i="2"/>
  <c r="H14122" i="2"/>
  <c r="H14126" i="2"/>
  <c r="H14130" i="2"/>
  <c r="H14134" i="2"/>
  <c r="H14138" i="2"/>
  <c r="H14142" i="2"/>
  <c r="H14146" i="2"/>
  <c r="H14150" i="2"/>
  <c r="H14154" i="2"/>
  <c r="H14158" i="2"/>
  <c r="H14162" i="2"/>
  <c r="H14166" i="2"/>
  <c r="H14170" i="2"/>
  <c r="H14174" i="2"/>
  <c r="H14178" i="2"/>
  <c r="H14182" i="2"/>
  <c r="H14186" i="2"/>
  <c r="H14190" i="2"/>
  <c r="H14194" i="2"/>
  <c r="H14198" i="2"/>
  <c r="H14202" i="2"/>
  <c r="H14206" i="2"/>
  <c r="H14210" i="2"/>
  <c r="H14214" i="2"/>
  <c r="H14218" i="2"/>
  <c r="H14222" i="2"/>
  <c r="H14226" i="2"/>
  <c r="H14230" i="2"/>
  <c r="H14234" i="2"/>
  <c r="H14238" i="2"/>
  <c r="H14242" i="2"/>
  <c r="H14246" i="2"/>
  <c r="H14250" i="2"/>
  <c r="H14254" i="2"/>
  <c r="H14258" i="2"/>
  <c r="H14262" i="2"/>
  <c r="H14266" i="2"/>
  <c r="H14270" i="2"/>
  <c r="H14274" i="2"/>
  <c r="H14278" i="2"/>
  <c r="H14282" i="2"/>
  <c r="H14286" i="2"/>
  <c r="H14290" i="2"/>
  <c r="H14294" i="2"/>
  <c r="H14298" i="2"/>
  <c r="H14302" i="2"/>
  <c r="H14306" i="2"/>
  <c r="H14310" i="2"/>
  <c r="H14314" i="2"/>
  <c r="H14318" i="2"/>
  <c r="H14322" i="2"/>
  <c r="H14326" i="2"/>
  <c r="H14330" i="2"/>
  <c r="H14334" i="2"/>
  <c r="H14338" i="2"/>
  <c r="H14342" i="2"/>
  <c r="H14346" i="2"/>
  <c r="H14350" i="2"/>
  <c r="H14354" i="2"/>
  <c r="H14358" i="2"/>
  <c r="H14362" i="2"/>
  <c r="H14366" i="2"/>
  <c r="H14370" i="2"/>
  <c r="H14374" i="2"/>
  <c r="H14378" i="2"/>
  <c r="H14382" i="2"/>
  <c r="H14386" i="2"/>
  <c r="H14390" i="2"/>
  <c r="H14394" i="2"/>
  <c r="H14398" i="2"/>
  <c r="H14402" i="2"/>
  <c r="H14406" i="2"/>
  <c r="H14410" i="2"/>
  <c r="H14414" i="2"/>
  <c r="H14418" i="2"/>
  <c r="H14422" i="2"/>
  <c r="H14426" i="2"/>
  <c r="H14430" i="2"/>
  <c r="H14434" i="2"/>
  <c r="H14438" i="2"/>
  <c r="H14442" i="2"/>
  <c r="H14446" i="2"/>
  <c r="H14450" i="2"/>
  <c r="H14454" i="2"/>
  <c r="H14458" i="2"/>
  <c r="H14462" i="2"/>
  <c r="H14466" i="2"/>
  <c r="H14470" i="2"/>
  <c r="H14474" i="2"/>
  <c r="H14478" i="2"/>
  <c r="H14482" i="2"/>
  <c r="H14486" i="2"/>
  <c r="H14490" i="2"/>
  <c r="H14494" i="2"/>
  <c r="H14498" i="2"/>
  <c r="H14502" i="2"/>
  <c r="H14506" i="2"/>
  <c r="H14510" i="2"/>
  <c r="H14514" i="2"/>
  <c r="H14518" i="2"/>
  <c r="H14522" i="2"/>
  <c r="H14526" i="2"/>
  <c r="H14530" i="2"/>
  <c r="H14534" i="2"/>
  <c r="H14538" i="2"/>
  <c r="H14542" i="2"/>
  <c r="H14546" i="2"/>
  <c r="H14550" i="2"/>
  <c r="H14554" i="2"/>
  <c r="H14558" i="2"/>
  <c r="H14562" i="2"/>
  <c r="H14566" i="2"/>
  <c r="H14570" i="2"/>
  <c r="H14574" i="2"/>
  <c r="H14578" i="2"/>
  <c r="H14582" i="2"/>
  <c r="H14586" i="2"/>
  <c r="H14590" i="2"/>
  <c r="H14594" i="2"/>
  <c r="H14598" i="2"/>
  <c r="H14602" i="2"/>
  <c r="H14606" i="2"/>
  <c r="H14610" i="2"/>
  <c r="H14614" i="2"/>
  <c r="H14618" i="2"/>
  <c r="H14622" i="2"/>
  <c r="H14626" i="2"/>
  <c r="H14630" i="2"/>
  <c r="H14634" i="2"/>
  <c r="H14638" i="2"/>
  <c r="H14642" i="2"/>
  <c r="H14646" i="2"/>
  <c r="H14650" i="2"/>
  <c r="H14654" i="2"/>
  <c r="H14658" i="2"/>
  <c r="H14662" i="2"/>
  <c r="H14666" i="2"/>
  <c r="H14670" i="2"/>
  <c r="H14674" i="2"/>
  <c r="H14678" i="2"/>
  <c r="H14682" i="2"/>
  <c r="H14686" i="2"/>
  <c r="H14690" i="2"/>
  <c r="H14694" i="2"/>
  <c r="H14698" i="2"/>
  <c r="H14702" i="2"/>
  <c r="H14706" i="2"/>
  <c r="H14710" i="2"/>
  <c r="H14714" i="2"/>
  <c r="H14718" i="2"/>
  <c r="H14722" i="2"/>
  <c r="H14726" i="2"/>
  <c r="H14730" i="2"/>
  <c r="H14734" i="2"/>
  <c r="H14738" i="2"/>
  <c r="H14742" i="2"/>
  <c r="H14746" i="2"/>
  <c r="H14750" i="2"/>
  <c r="H14754" i="2"/>
  <c r="H14758" i="2"/>
  <c r="H14762" i="2"/>
  <c r="H14766" i="2"/>
  <c r="H14770" i="2"/>
  <c r="H14774" i="2"/>
  <c r="H14778" i="2"/>
  <c r="H14782" i="2"/>
  <c r="H14786" i="2"/>
  <c r="H14790" i="2"/>
  <c r="H14794" i="2"/>
  <c r="H14798" i="2"/>
  <c r="H14802" i="2"/>
  <c r="H14806" i="2"/>
  <c r="H14810" i="2"/>
  <c r="H14814" i="2"/>
  <c r="H14818" i="2"/>
  <c r="H14822" i="2"/>
  <c r="H14826" i="2"/>
  <c r="H14830" i="2"/>
  <c r="H14834" i="2"/>
  <c r="H14838" i="2"/>
  <c r="H14842" i="2"/>
  <c r="H14846" i="2"/>
  <c r="H14850" i="2"/>
  <c r="H14854" i="2"/>
  <c r="H14858" i="2"/>
  <c r="H14862" i="2"/>
  <c r="H14866" i="2"/>
  <c r="H14870" i="2"/>
  <c r="H14874" i="2"/>
  <c r="H14878" i="2"/>
  <c r="H14882" i="2"/>
  <c r="H14886" i="2"/>
  <c r="H14890" i="2"/>
  <c r="H14894" i="2"/>
  <c r="H14898" i="2"/>
  <c r="H14902" i="2"/>
  <c r="H14906" i="2"/>
  <c r="H14910" i="2"/>
  <c r="H14914" i="2"/>
  <c r="H14918" i="2"/>
  <c r="H14922" i="2"/>
  <c r="H14926" i="2"/>
  <c r="H14930" i="2"/>
  <c r="H14934" i="2"/>
  <c r="H14938" i="2"/>
  <c r="H14942" i="2"/>
  <c r="H14946" i="2"/>
  <c r="H14950" i="2"/>
  <c r="H14954" i="2"/>
  <c r="H14958" i="2"/>
  <c r="H14962" i="2"/>
  <c r="H14966" i="2"/>
  <c r="H14970" i="2"/>
  <c r="H14974" i="2"/>
  <c r="H14978" i="2"/>
  <c r="H14982" i="2"/>
  <c r="H14986" i="2"/>
  <c r="H14990" i="2"/>
  <c r="H14994" i="2"/>
  <c r="H14998" i="2"/>
  <c r="H15002" i="2"/>
  <c r="H15006" i="2"/>
  <c r="H15010" i="2"/>
  <c r="H15014" i="2"/>
  <c r="H15018" i="2"/>
  <c r="H15022" i="2"/>
  <c r="H15026" i="2"/>
  <c r="H15030" i="2"/>
  <c r="H15034" i="2"/>
  <c r="H15038" i="2"/>
  <c r="H15042" i="2"/>
  <c r="H15046" i="2"/>
  <c r="H15050" i="2"/>
  <c r="H15054" i="2"/>
  <c r="H15058" i="2"/>
  <c r="H15062" i="2"/>
  <c r="H15066" i="2"/>
  <c r="H15070" i="2"/>
  <c r="H15074" i="2"/>
  <c r="H15078" i="2"/>
  <c r="H15082" i="2"/>
  <c r="H15086" i="2"/>
  <c r="H15090" i="2"/>
  <c r="H15094" i="2"/>
  <c r="H15098" i="2"/>
  <c r="H15102" i="2"/>
  <c r="H15106" i="2"/>
  <c r="H15110" i="2"/>
  <c r="H15114" i="2"/>
  <c r="H15118" i="2"/>
  <c r="H15122" i="2"/>
  <c r="H15126" i="2"/>
  <c r="H15130" i="2"/>
  <c r="H15134" i="2"/>
  <c r="H15138" i="2"/>
  <c r="H15142" i="2"/>
  <c r="H15146" i="2"/>
  <c r="H15150" i="2"/>
  <c r="H15154" i="2"/>
  <c r="H15158" i="2"/>
  <c r="H15162" i="2"/>
  <c r="H15166" i="2"/>
  <c r="H15170" i="2"/>
  <c r="H15174" i="2"/>
  <c r="H15178" i="2"/>
  <c r="H15182" i="2"/>
  <c r="H15186" i="2"/>
  <c r="H15190" i="2"/>
  <c r="H15194" i="2"/>
  <c r="H15198" i="2"/>
  <c r="H15202" i="2"/>
  <c r="H15206" i="2"/>
  <c r="H15210" i="2"/>
  <c r="H15214" i="2"/>
  <c r="H15218" i="2"/>
  <c r="H15222" i="2"/>
  <c r="H15226" i="2"/>
  <c r="H15230" i="2"/>
  <c r="H15234" i="2"/>
  <c r="H15238" i="2"/>
  <c r="H15242" i="2"/>
  <c r="H15246" i="2"/>
  <c r="H15250" i="2"/>
  <c r="H15254" i="2"/>
  <c r="H15258" i="2"/>
  <c r="H15262" i="2"/>
  <c r="H15266" i="2"/>
  <c r="H15270" i="2"/>
  <c r="H15274" i="2"/>
  <c r="H15278" i="2"/>
  <c r="H15282" i="2"/>
  <c r="H15286" i="2"/>
  <c r="H15290" i="2"/>
  <c r="H15294" i="2"/>
  <c r="H15298" i="2"/>
  <c r="H15302" i="2"/>
  <c r="H15306" i="2"/>
  <c r="H15310" i="2"/>
  <c r="H15314" i="2"/>
  <c r="H15318" i="2"/>
  <c r="H15322" i="2"/>
  <c r="H15326" i="2"/>
  <c r="H15330" i="2"/>
  <c r="H15334" i="2"/>
  <c r="H15338" i="2"/>
  <c r="H15342" i="2"/>
  <c r="H15346" i="2"/>
  <c r="H15350" i="2"/>
  <c r="H15354" i="2"/>
  <c r="H15358" i="2"/>
  <c r="H15362" i="2"/>
  <c r="H15366" i="2"/>
  <c r="H15370" i="2"/>
  <c r="H15374" i="2"/>
  <c r="H15378" i="2"/>
  <c r="H15382" i="2"/>
  <c r="H15386" i="2"/>
  <c r="H15390" i="2"/>
  <c r="H15394" i="2"/>
  <c r="H15398" i="2"/>
  <c r="H15402" i="2"/>
  <c r="H15406" i="2"/>
  <c r="H15410" i="2"/>
  <c r="H15414" i="2"/>
  <c r="H15418" i="2"/>
  <c r="H15422" i="2"/>
  <c r="H15426" i="2"/>
  <c r="H15430" i="2"/>
  <c r="H15434" i="2"/>
  <c r="H15438" i="2"/>
  <c r="H15442" i="2"/>
  <c r="H15446" i="2"/>
  <c r="H15450" i="2"/>
  <c r="H15454" i="2"/>
  <c r="H15458" i="2"/>
  <c r="H15462" i="2"/>
  <c r="H15466" i="2"/>
  <c r="H15470" i="2"/>
  <c r="H15474" i="2"/>
  <c r="H15478" i="2"/>
  <c r="H15482" i="2"/>
  <c r="H15486" i="2"/>
  <c r="H15490" i="2"/>
  <c r="H15494" i="2"/>
  <c r="H15498" i="2"/>
  <c r="H15502" i="2"/>
  <c r="H15506" i="2"/>
  <c r="H15510" i="2"/>
  <c r="H15514" i="2"/>
  <c r="H15518" i="2"/>
  <c r="H15522" i="2"/>
  <c r="H15526" i="2"/>
  <c r="H15530" i="2"/>
  <c r="H15534" i="2"/>
  <c r="H15538" i="2"/>
  <c r="H15542" i="2"/>
  <c r="H15546" i="2"/>
  <c r="H15550" i="2"/>
  <c r="H15554" i="2"/>
  <c r="H15558" i="2"/>
  <c r="H15562" i="2"/>
  <c r="H15566" i="2"/>
  <c r="H15570" i="2"/>
  <c r="H15574" i="2"/>
  <c r="H15578" i="2"/>
  <c r="H15582" i="2"/>
  <c r="H15586" i="2"/>
  <c r="H15590" i="2"/>
  <c r="H15594" i="2"/>
  <c r="H15598" i="2"/>
  <c r="H15602" i="2"/>
  <c r="H15606" i="2"/>
  <c r="H15610" i="2"/>
  <c r="H15614" i="2"/>
  <c r="H15618" i="2"/>
  <c r="H15622" i="2"/>
  <c r="H15626" i="2"/>
  <c r="H15630" i="2"/>
  <c r="H15634" i="2"/>
  <c r="H15638" i="2"/>
  <c r="H15642" i="2"/>
  <c r="H15646" i="2"/>
  <c r="H15650" i="2"/>
  <c r="H15654" i="2"/>
  <c r="H15658" i="2"/>
  <c r="H15662" i="2"/>
  <c r="H15666" i="2"/>
  <c r="H15670" i="2"/>
  <c r="H15674" i="2"/>
  <c r="H15678" i="2"/>
  <c r="H15682" i="2"/>
  <c r="H15686" i="2"/>
  <c r="H15690" i="2"/>
  <c r="H15694" i="2"/>
  <c r="H15698" i="2"/>
  <c r="H15702" i="2"/>
  <c r="H15706" i="2"/>
  <c r="H15710" i="2"/>
  <c r="H15714" i="2"/>
  <c r="H15718" i="2"/>
  <c r="H15722" i="2"/>
  <c r="H15726" i="2"/>
  <c r="H15730" i="2"/>
  <c r="H15734" i="2"/>
  <c r="H15738" i="2"/>
  <c r="H15742" i="2"/>
  <c r="H15746" i="2"/>
  <c r="H15750" i="2"/>
  <c r="H15754" i="2"/>
  <c r="H15758" i="2"/>
  <c r="H15762" i="2"/>
  <c r="H15766" i="2"/>
  <c r="H15770" i="2"/>
  <c r="H15774" i="2"/>
  <c r="H15778" i="2"/>
  <c r="H15782" i="2"/>
  <c r="H15786" i="2"/>
  <c r="H15790" i="2"/>
  <c r="H15794" i="2"/>
  <c r="H15798" i="2"/>
  <c r="H15802" i="2"/>
  <c r="H15806" i="2"/>
  <c r="H15810" i="2"/>
  <c r="H15814" i="2"/>
  <c r="H15818" i="2"/>
  <c r="H15822" i="2"/>
  <c r="H15826" i="2"/>
  <c r="H15830" i="2"/>
  <c r="H15834" i="2"/>
  <c r="H15838" i="2"/>
  <c r="H15842" i="2"/>
  <c r="H15846" i="2"/>
  <c r="H15850" i="2"/>
  <c r="H15854" i="2"/>
  <c r="H15858" i="2"/>
  <c r="H15862" i="2"/>
  <c r="H15870" i="2"/>
  <c r="H15878" i="2"/>
  <c r="H15886" i="2"/>
  <c r="H15894" i="2"/>
  <c r="H15902" i="2"/>
  <c r="H15910" i="2"/>
  <c r="H15918" i="2"/>
  <c r="H15926" i="2"/>
  <c r="H15934" i="2"/>
  <c r="H15942" i="2"/>
  <c r="H15950" i="2"/>
  <c r="H15958" i="2"/>
  <c r="H15966" i="2"/>
  <c r="H15974" i="2"/>
  <c r="H15982" i="2"/>
  <c r="H15990" i="2"/>
  <c r="H15998" i="2"/>
  <c r="H16006" i="2"/>
  <c r="H16014" i="2"/>
  <c r="H16022" i="2"/>
  <c r="H16030" i="2"/>
  <c r="H16038" i="2"/>
  <c r="H16046" i="2"/>
  <c r="H16054" i="2"/>
  <c r="H16062" i="2"/>
  <c r="H16070" i="2"/>
  <c r="H16078" i="2"/>
  <c r="H16086" i="2"/>
  <c r="H16094" i="2"/>
  <c r="H16102" i="2"/>
  <c r="H16110" i="2"/>
  <c r="H16118" i="2"/>
  <c r="H16126" i="2"/>
  <c r="H16134" i="2"/>
  <c r="H16142" i="2"/>
  <c r="H16150" i="2"/>
  <c r="H16158" i="2"/>
  <c r="H16166" i="2"/>
  <c r="H16174" i="2"/>
  <c r="H16182" i="2"/>
  <c r="H16190" i="2"/>
  <c r="H16198" i="2"/>
  <c r="H16206" i="2"/>
  <c r="H16214" i="2"/>
  <c r="H16222" i="2"/>
  <c r="H16230" i="2"/>
  <c r="H16238" i="2"/>
  <c r="H16242" i="2"/>
  <c r="H16246" i="2"/>
  <c r="H16250" i="2"/>
  <c r="H16254" i="2"/>
  <c r="H16258" i="2"/>
  <c r="H16262" i="2"/>
  <c r="H16266" i="2"/>
  <c r="H16270" i="2"/>
  <c r="H16274" i="2"/>
  <c r="H16278" i="2"/>
  <c r="H16282" i="2"/>
  <c r="H16286" i="2"/>
  <c r="H16290" i="2"/>
  <c r="H16294" i="2"/>
  <c r="H16298" i="2"/>
  <c r="H16302" i="2"/>
  <c r="H16306" i="2"/>
  <c r="H16310" i="2"/>
  <c r="H16314" i="2"/>
  <c r="H16318" i="2"/>
  <c r="H16322" i="2"/>
  <c r="H16326" i="2"/>
  <c r="H16330" i="2"/>
  <c r="H16334" i="2"/>
  <c r="H16338" i="2"/>
  <c r="H16342" i="2"/>
  <c r="H16346" i="2"/>
  <c r="H16350" i="2"/>
  <c r="H16354" i="2"/>
  <c r="H16358" i="2"/>
  <c r="H16362" i="2"/>
  <c r="H16366" i="2"/>
  <c r="H16370" i="2"/>
  <c r="H16374" i="2"/>
  <c r="H16378" i="2"/>
  <c r="H16382" i="2"/>
  <c r="H16386" i="2"/>
  <c r="H16390" i="2"/>
  <c r="H16394" i="2"/>
  <c r="H16398" i="2"/>
  <c r="H16402" i="2"/>
  <c r="H16406" i="2"/>
  <c r="H16410" i="2"/>
  <c r="H16414" i="2"/>
  <c r="H16418" i="2"/>
  <c r="H16422" i="2"/>
  <c r="H16426" i="2"/>
  <c r="H16430" i="2"/>
  <c r="H16434" i="2"/>
  <c r="H16438" i="2"/>
  <c r="H16442" i="2"/>
  <c r="H16446" i="2"/>
  <c r="H16450" i="2"/>
  <c r="H16454" i="2"/>
  <c r="H16458" i="2"/>
  <c r="H16462" i="2"/>
  <c r="H16466" i="2"/>
  <c r="H16470" i="2"/>
  <c r="H16474" i="2"/>
  <c r="H16478" i="2"/>
  <c r="H16482" i="2"/>
  <c r="H16486" i="2"/>
  <c r="H16490" i="2"/>
  <c r="H16494" i="2"/>
  <c r="H16498" i="2"/>
  <c r="H16502" i="2"/>
  <c r="H16506" i="2"/>
  <c r="H16510" i="2"/>
  <c r="H16514" i="2"/>
  <c r="H16518" i="2"/>
  <c r="H16522" i="2"/>
  <c r="H16526" i="2"/>
  <c r="H16530" i="2"/>
  <c r="H16534" i="2"/>
  <c r="H16538" i="2"/>
  <c r="H16542" i="2"/>
  <c r="H16546" i="2"/>
  <c r="H16550" i="2"/>
  <c r="H16554" i="2"/>
  <c r="H16558" i="2"/>
  <c r="H16562" i="2"/>
  <c r="H16566" i="2"/>
  <c r="H16570" i="2"/>
  <c r="H16574" i="2"/>
  <c r="H16578" i="2"/>
  <c r="H16582" i="2"/>
  <c r="H16586" i="2"/>
  <c r="H16590" i="2"/>
  <c r="H16594" i="2"/>
  <c r="H16598" i="2"/>
  <c r="H16602" i="2"/>
  <c r="H16606" i="2"/>
  <c r="H16610" i="2"/>
  <c r="H16614" i="2"/>
  <c r="H16618" i="2"/>
  <c r="H16622" i="2"/>
  <c r="H16626" i="2"/>
  <c r="H16630" i="2"/>
  <c r="H16634" i="2"/>
  <c r="H16638" i="2"/>
  <c r="H16642" i="2"/>
  <c r="H16646" i="2"/>
  <c r="H16650" i="2"/>
  <c r="H16654" i="2"/>
  <c r="H16658" i="2"/>
  <c r="H16662" i="2"/>
  <c r="H16666" i="2"/>
  <c r="H16670" i="2"/>
  <c r="H16674" i="2"/>
  <c r="H16678" i="2"/>
  <c r="H16682" i="2"/>
  <c r="H16686" i="2"/>
  <c r="H16690" i="2"/>
  <c r="H16694" i="2"/>
  <c r="H16698" i="2"/>
  <c r="H16702" i="2"/>
  <c r="H16706" i="2"/>
  <c r="H16710" i="2"/>
  <c r="H16714" i="2"/>
  <c r="H16718" i="2"/>
  <c r="H16722" i="2"/>
  <c r="H16726" i="2"/>
  <c r="H16730" i="2"/>
  <c r="H16734" i="2"/>
  <c r="H16738" i="2"/>
  <c r="H16742" i="2"/>
  <c r="H16746" i="2"/>
  <c r="H16750" i="2"/>
  <c r="H16754" i="2"/>
  <c r="H16758" i="2"/>
  <c r="H16762" i="2"/>
  <c r="H16766" i="2"/>
  <c r="H16770" i="2"/>
  <c r="H16774" i="2"/>
  <c r="H16778" i="2"/>
  <c r="H16782" i="2"/>
  <c r="H16786" i="2"/>
  <c r="H16790" i="2"/>
  <c r="H16794" i="2"/>
  <c r="H16798" i="2"/>
  <c r="H16802" i="2"/>
  <c r="H16806" i="2"/>
  <c r="H16810" i="2"/>
  <c r="H16814" i="2"/>
  <c r="H16818" i="2"/>
  <c r="H16822" i="2"/>
  <c r="H16826" i="2"/>
  <c r="H16830" i="2"/>
  <c r="H16834" i="2"/>
  <c r="H16838" i="2"/>
  <c r="H16842" i="2"/>
  <c r="H16846" i="2"/>
  <c r="H16850" i="2"/>
  <c r="H16854" i="2"/>
  <c r="H16858" i="2"/>
  <c r="H16862" i="2"/>
  <c r="H16866" i="2"/>
  <c r="H16870" i="2"/>
  <c r="H16874" i="2"/>
  <c r="H16878" i="2"/>
  <c r="H16882" i="2"/>
  <c r="H16886" i="2"/>
  <c r="H16890" i="2"/>
  <c r="H16894" i="2"/>
  <c r="H16898" i="2"/>
  <c r="H16902" i="2"/>
  <c r="H16906" i="2"/>
  <c r="H16910" i="2"/>
  <c r="H16914" i="2"/>
  <c r="H16918" i="2"/>
  <c r="H16922" i="2"/>
  <c r="H16926" i="2"/>
  <c r="H16930" i="2"/>
  <c r="H16934" i="2"/>
  <c r="H16938" i="2"/>
  <c r="H16942" i="2"/>
  <c r="H16946" i="2"/>
  <c r="H16950" i="2"/>
  <c r="H16954" i="2"/>
  <c r="H16958" i="2"/>
  <c r="H16962" i="2"/>
  <c r="H16966" i="2"/>
  <c r="H16970" i="2"/>
  <c r="H16974" i="2"/>
  <c r="H16978" i="2"/>
  <c r="H16982" i="2"/>
  <c r="H16986" i="2"/>
  <c r="H16990" i="2"/>
  <c r="H16994" i="2"/>
  <c r="H16998" i="2"/>
  <c r="H17002" i="2"/>
  <c r="H17006" i="2"/>
  <c r="H17010" i="2"/>
  <c r="H17014" i="2"/>
  <c r="H17018" i="2"/>
  <c r="H17022" i="2"/>
  <c r="H17026" i="2"/>
  <c r="H17030" i="2"/>
  <c r="H17034" i="2"/>
  <c r="H17038" i="2"/>
  <c r="H17042" i="2"/>
  <c r="H17046" i="2"/>
  <c r="H17050" i="2"/>
  <c r="H17054" i="2"/>
  <c r="H17058" i="2"/>
  <c r="H17062" i="2"/>
  <c r="H17066" i="2"/>
  <c r="H17070" i="2"/>
  <c r="H17074" i="2"/>
  <c r="H17078" i="2"/>
  <c r="H17082" i="2"/>
  <c r="H17086" i="2"/>
  <c r="H17090" i="2"/>
  <c r="H17094" i="2"/>
  <c r="H17098" i="2"/>
  <c r="H17102" i="2"/>
  <c r="H17106" i="2"/>
  <c r="H17110" i="2"/>
  <c r="H17114" i="2"/>
  <c r="H17118" i="2"/>
  <c r="H17122" i="2"/>
  <c r="H17126" i="2"/>
  <c r="H17130" i="2"/>
  <c r="H17134" i="2"/>
  <c r="H17138" i="2"/>
  <c r="H17142" i="2"/>
  <c r="H17146" i="2"/>
  <c r="H17150" i="2"/>
  <c r="H17154" i="2"/>
  <c r="H17158" i="2"/>
  <c r="H17162" i="2"/>
  <c r="H17166" i="2"/>
  <c r="H17170" i="2"/>
  <c r="H17174" i="2"/>
  <c r="H17178" i="2"/>
  <c r="H17182" i="2"/>
  <c r="H17186" i="2"/>
  <c r="H17190" i="2"/>
  <c r="H17194" i="2"/>
  <c r="H17198" i="2"/>
  <c r="H17202" i="2"/>
  <c r="H17206" i="2"/>
  <c r="H17210" i="2"/>
  <c r="H17214" i="2"/>
  <c r="H17218" i="2"/>
  <c r="H17222" i="2"/>
  <c r="H17226" i="2"/>
  <c r="H17230" i="2"/>
  <c r="H17234" i="2"/>
  <c r="H17238" i="2"/>
  <c r="H17242" i="2"/>
  <c r="H17246" i="2"/>
  <c r="H17250" i="2"/>
  <c r="H17254" i="2"/>
  <c r="H17258" i="2"/>
  <c r="H17262" i="2"/>
  <c r="H17266" i="2"/>
  <c r="H17270" i="2"/>
  <c r="H17274" i="2"/>
  <c r="H17278" i="2"/>
  <c r="H17282" i="2"/>
  <c r="H17286" i="2"/>
  <c r="H17290" i="2"/>
  <c r="H17294" i="2"/>
  <c r="H17298" i="2"/>
  <c r="H17302" i="2"/>
  <c r="H17306" i="2"/>
  <c r="H17310" i="2"/>
  <c r="H17314" i="2"/>
  <c r="H17318" i="2"/>
  <c r="H17322" i="2"/>
  <c r="H17326" i="2"/>
  <c r="H17330" i="2"/>
  <c r="H17334" i="2"/>
  <c r="H17338" i="2"/>
  <c r="H17342" i="2"/>
  <c r="H17346" i="2"/>
  <c r="H17350" i="2"/>
  <c r="H17354" i="2"/>
  <c r="H17358" i="2"/>
  <c r="H17362" i="2"/>
  <c r="H17366" i="2"/>
  <c r="H17370" i="2"/>
  <c r="H17374" i="2"/>
  <c r="H17378" i="2"/>
  <c r="H17382" i="2"/>
  <c r="H17386" i="2"/>
  <c r="H17390" i="2"/>
  <c r="H17394" i="2"/>
  <c r="H17398" i="2"/>
  <c r="H17402" i="2"/>
  <c r="H17406" i="2"/>
  <c r="H17410" i="2"/>
  <c r="H17414" i="2"/>
  <c r="H17418" i="2"/>
  <c r="H17422" i="2"/>
  <c r="H17426" i="2"/>
  <c r="H17430" i="2"/>
  <c r="H17434" i="2"/>
  <c r="H17438" i="2"/>
  <c r="H17442" i="2"/>
  <c r="H17446" i="2"/>
  <c r="H17450" i="2"/>
  <c r="H17454" i="2"/>
  <c r="H17458" i="2"/>
  <c r="H17462" i="2"/>
  <c r="H17466" i="2"/>
  <c r="H17470" i="2"/>
  <c r="H17474" i="2"/>
  <c r="H17478" i="2"/>
  <c r="H17482" i="2"/>
  <c r="H17486" i="2"/>
  <c r="H17490" i="2"/>
  <c r="H17494" i="2"/>
  <c r="H17498" i="2"/>
  <c r="H17502" i="2"/>
  <c r="H17506" i="2"/>
  <c r="H17510" i="2"/>
  <c r="H17514" i="2"/>
  <c r="H17518" i="2"/>
  <c r="H17522" i="2"/>
  <c r="H17526" i="2"/>
  <c r="H17530" i="2"/>
  <c r="H17534" i="2"/>
  <c r="H17538" i="2"/>
  <c r="H17542" i="2"/>
  <c r="H17546" i="2"/>
  <c r="H17550" i="2"/>
  <c r="H17554" i="2"/>
  <c r="H17558" i="2"/>
  <c r="H17562" i="2"/>
  <c r="H17566" i="2"/>
  <c r="H17570" i="2"/>
  <c r="H17574" i="2"/>
  <c r="H17578" i="2"/>
  <c r="H17582" i="2"/>
  <c r="H17586" i="2"/>
  <c r="H17590" i="2"/>
  <c r="H17594" i="2"/>
  <c r="H17598" i="2"/>
  <c r="H17602" i="2"/>
  <c r="H17606" i="2"/>
  <c r="H17610" i="2"/>
  <c r="H17614" i="2"/>
  <c r="H17618" i="2"/>
  <c r="H17622" i="2"/>
  <c r="H17626" i="2"/>
  <c r="H17630" i="2"/>
  <c r="H17634" i="2"/>
  <c r="H17638" i="2"/>
  <c r="H17642" i="2"/>
  <c r="H17646" i="2"/>
  <c r="H17650" i="2"/>
  <c r="H17654" i="2"/>
  <c r="H17658" i="2"/>
  <c r="H17662" i="2"/>
  <c r="H17666" i="2"/>
  <c r="H17670" i="2"/>
  <c r="H17674" i="2"/>
  <c r="H17678" i="2"/>
  <c r="H17682" i="2"/>
  <c r="H17686" i="2"/>
  <c r="H17690" i="2"/>
  <c r="H17694" i="2"/>
  <c r="H17698" i="2"/>
  <c r="H17702" i="2"/>
  <c r="H17706" i="2"/>
  <c r="H17710" i="2"/>
  <c r="H17714" i="2"/>
  <c r="H17718" i="2"/>
  <c r="H17722" i="2"/>
  <c r="H17726" i="2"/>
  <c r="H17730" i="2"/>
  <c r="H17734" i="2"/>
  <c r="H17738" i="2"/>
  <c r="H17742" i="2"/>
  <c r="H17746" i="2"/>
  <c r="H17750" i="2"/>
  <c r="H17754" i="2"/>
  <c r="H17758" i="2"/>
  <c r="H17762" i="2"/>
  <c r="H17766" i="2"/>
  <c r="H17770" i="2"/>
  <c r="H17774" i="2"/>
  <c r="H17778" i="2"/>
  <c r="H17782" i="2"/>
  <c r="H17786" i="2"/>
  <c r="H17790" i="2"/>
  <c r="H17794" i="2"/>
  <c r="H17798" i="2"/>
  <c r="H17802" i="2"/>
  <c r="H17806" i="2"/>
  <c r="H17810" i="2"/>
  <c r="H17814" i="2"/>
  <c r="H17818" i="2"/>
  <c r="H17822" i="2"/>
  <c r="H17826" i="2"/>
  <c r="H17830" i="2"/>
  <c r="H17834" i="2"/>
  <c r="H17838" i="2"/>
  <c r="H17842" i="2"/>
  <c r="H17846" i="2"/>
  <c r="H17850" i="2"/>
  <c r="H17854" i="2"/>
  <c r="H17858" i="2"/>
  <c r="H17862" i="2"/>
  <c r="H17866" i="2"/>
  <c r="H17870" i="2"/>
  <c r="H17874" i="2"/>
  <c r="H17878" i="2"/>
  <c r="H17882" i="2"/>
  <c r="H17886" i="2"/>
  <c r="H17890" i="2"/>
  <c r="H17894" i="2"/>
  <c r="H17898" i="2"/>
  <c r="H17902" i="2"/>
  <c r="H17906" i="2"/>
  <c r="H17910" i="2"/>
  <c r="H17914" i="2"/>
  <c r="H17918" i="2"/>
  <c r="H17922" i="2"/>
  <c r="H17926" i="2"/>
  <c r="H17930" i="2"/>
  <c r="H17934" i="2"/>
  <c r="H17938" i="2"/>
  <c r="H17942" i="2"/>
  <c r="H17946" i="2"/>
  <c r="H17950" i="2"/>
  <c r="H17954" i="2"/>
  <c r="H17958" i="2"/>
  <c r="H17962" i="2"/>
  <c r="H17966" i="2"/>
  <c r="H17970" i="2"/>
  <c r="H17974" i="2"/>
  <c r="H17978" i="2"/>
  <c r="H17982" i="2"/>
  <c r="H17986" i="2"/>
  <c r="H17990" i="2"/>
  <c r="H17994" i="2"/>
  <c r="H17998" i="2"/>
  <c r="H18002" i="2"/>
  <c r="H18006" i="2"/>
  <c r="H18010" i="2"/>
  <c r="H18014" i="2"/>
  <c r="H18018" i="2"/>
  <c r="H18022" i="2"/>
  <c r="H18026" i="2"/>
  <c r="H18030" i="2"/>
  <c r="H18034" i="2"/>
  <c r="H18038" i="2"/>
  <c r="H18042" i="2"/>
  <c r="H18046" i="2"/>
  <c r="H18050" i="2"/>
  <c r="H18054" i="2"/>
  <c r="H18058" i="2"/>
  <c r="H18062" i="2"/>
  <c r="H18066" i="2"/>
  <c r="H18070" i="2"/>
  <c r="H18074" i="2"/>
  <c r="H18078" i="2"/>
  <c r="H18082" i="2"/>
  <c r="H18086" i="2"/>
  <c r="H18090" i="2"/>
  <c r="H18094" i="2"/>
  <c r="H18098" i="2"/>
  <c r="H18102" i="2"/>
  <c r="H18106" i="2"/>
  <c r="H18110" i="2"/>
  <c r="H18114" i="2"/>
  <c r="H18118" i="2"/>
  <c r="H18122" i="2"/>
  <c r="H18126" i="2"/>
  <c r="H18130" i="2"/>
  <c r="H18134" i="2"/>
  <c r="H18138" i="2"/>
  <c r="H18142" i="2"/>
  <c r="H18146" i="2"/>
  <c r="H18150" i="2"/>
  <c r="H18154" i="2"/>
  <c r="H18158" i="2"/>
  <c r="H18162" i="2"/>
  <c r="H18166" i="2"/>
  <c r="H18170" i="2"/>
  <c r="H18174" i="2"/>
  <c r="H18178" i="2"/>
  <c r="H18182" i="2"/>
  <c r="H18186" i="2"/>
  <c r="H18190" i="2"/>
  <c r="H18194" i="2"/>
  <c r="H18198" i="2"/>
  <c r="H18202" i="2"/>
  <c r="H18206" i="2"/>
  <c r="H18210" i="2"/>
  <c r="H18214" i="2"/>
  <c r="H18218" i="2"/>
  <c r="H18222" i="2"/>
  <c r="H18226" i="2"/>
  <c r="H18230" i="2"/>
  <c r="H18234" i="2"/>
  <c r="H18238" i="2"/>
  <c r="H18242" i="2"/>
  <c r="H18246" i="2"/>
  <c r="H18250" i="2"/>
  <c r="H18254" i="2"/>
  <c r="H18258" i="2"/>
  <c r="H18262" i="2"/>
  <c r="H18266" i="2"/>
  <c r="H18270" i="2"/>
  <c r="H18274" i="2"/>
  <c r="H18278" i="2"/>
  <c r="H18282" i="2"/>
  <c r="H18286" i="2"/>
  <c r="H18290" i="2"/>
  <c r="H18294" i="2"/>
  <c r="H18298" i="2"/>
  <c r="H18302" i="2"/>
  <c r="H18306" i="2"/>
  <c r="H18310" i="2"/>
  <c r="H18314" i="2"/>
  <c r="H18318" i="2"/>
  <c r="H18322" i="2"/>
  <c r="H18326" i="2"/>
  <c r="H18330" i="2"/>
  <c r="H18334" i="2"/>
  <c r="H18338" i="2"/>
  <c r="H18342" i="2"/>
  <c r="H18346" i="2"/>
  <c r="H18350" i="2"/>
  <c r="H18354" i="2"/>
  <c r="H18358" i="2"/>
  <c r="H18362" i="2"/>
  <c r="H18366" i="2"/>
  <c r="H18370" i="2"/>
  <c r="H18374" i="2"/>
  <c r="H18378" i="2"/>
  <c r="H18382" i="2"/>
  <c r="H18386" i="2"/>
  <c r="H18390" i="2"/>
  <c r="H18394" i="2"/>
  <c r="H18398" i="2"/>
  <c r="H18402" i="2"/>
  <c r="H18406" i="2"/>
  <c r="H18410" i="2"/>
  <c r="H18414" i="2"/>
  <c r="H18418" i="2"/>
  <c r="H18422" i="2"/>
  <c r="H18426" i="2"/>
  <c r="H18430" i="2"/>
  <c r="H18434" i="2"/>
  <c r="H18438" i="2"/>
  <c r="H18442" i="2"/>
  <c r="H18446" i="2"/>
  <c r="H18450" i="2"/>
  <c r="H18454" i="2"/>
  <c r="H18458" i="2"/>
  <c r="H18462" i="2"/>
  <c r="H18466" i="2"/>
  <c r="H18470" i="2"/>
  <c r="H18474" i="2"/>
  <c r="H18478" i="2"/>
  <c r="H18482" i="2"/>
  <c r="H18486" i="2"/>
  <c r="H18490" i="2"/>
  <c r="H18494" i="2"/>
  <c r="H18498" i="2"/>
  <c r="H18502" i="2"/>
  <c r="H18506" i="2"/>
  <c r="H18510" i="2"/>
  <c r="H18514" i="2"/>
  <c r="H18518" i="2"/>
  <c r="H18522" i="2"/>
  <c r="H18526" i="2"/>
  <c r="H18530" i="2"/>
  <c r="H18534" i="2"/>
  <c r="H18538" i="2"/>
  <c r="H18542" i="2"/>
  <c r="H18546" i="2"/>
  <c r="H18550" i="2"/>
  <c r="H18554" i="2"/>
  <c r="H18558" i="2"/>
  <c r="H18562" i="2"/>
  <c r="H18566" i="2"/>
  <c r="H18570" i="2"/>
  <c r="H18574" i="2"/>
  <c r="H18578" i="2"/>
  <c r="H18582" i="2"/>
  <c r="H18586" i="2"/>
  <c r="H18590" i="2"/>
  <c r="H18594" i="2"/>
  <c r="H18598" i="2"/>
  <c r="H18602" i="2"/>
  <c r="H18606" i="2"/>
  <c r="H18610" i="2"/>
  <c r="H18614" i="2"/>
  <c r="H18618" i="2"/>
  <c r="H18622" i="2"/>
  <c r="H18626" i="2"/>
  <c r="H18630" i="2"/>
  <c r="H18634" i="2"/>
  <c r="H18638" i="2"/>
  <c r="H18642" i="2"/>
  <c r="H18646" i="2"/>
  <c r="H18650" i="2"/>
  <c r="H18654" i="2"/>
  <c r="H18658" i="2"/>
  <c r="H18662" i="2"/>
  <c r="H18666" i="2"/>
  <c r="H18670" i="2"/>
  <c r="H18674" i="2"/>
  <c r="H18678" i="2"/>
  <c r="H18682" i="2"/>
  <c r="H18686" i="2"/>
  <c r="H18690" i="2"/>
  <c r="H18694" i="2"/>
  <c r="H18698" i="2"/>
  <c r="H18702" i="2"/>
  <c r="H18706" i="2"/>
  <c r="H18710" i="2"/>
  <c r="H18714" i="2"/>
  <c r="H18718" i="2"/>
  <c r="H18722" i="2"/>
  <c r="H18726" i="2"/>
  <c r="H18730" i="2"/>
  <c r="H18734" i="2"/>
  <c r="H18738" i="2"/>
  <c r="H18742" i="2"/>
  <c r="H18746" i="2"/>
  <c r="H18750" i="2"/>
  <c r="H18754" i="2"/>
  <c r="H18758" i="2"/>
  <c r="H18762" i="2"/>
  <c r="H18766" i="2"/>
  <c r="H18770" i="2"/>
  <c r="H18774" i="2"/>
  <c r="H15863" i="2"/>
  <c r="H15871" i="2"/>
  <c r="H15879" i="2"/>
  <c r="H15887" i="2"/>
  <c r="H15895" i="2"/>
  <c r="H15903" i="2"/>
  <c r="H15911" i="2"/>
  <c r="H15919" i="2"/>
  <c r="H15927" i="2"/>
  <c r="H15935" i="2"/>
  <c r="H15943" i="2"/>
  <c r="H15951" i="2"/>
  <c r="H15959" i="2"/>
  <c r="H15967" i="2"/>
  <c r="H15975" i="2"/>
  <c r="H15983" i="2"/>
  <c r="H15991" i="2"/>
  <c r="H15999" i="2"/>
  <c r="H16007" i="2"/>
  <c r="H16015" i="2"/>
  <c r="H16023" i="2"/>
  <c r="H16031" i="2"/>
  <c r="H16039" i="2"/>
  <c r="H16047" i="2"/>
  <c r="H16055" i="2"/>
  <c r="H16063" i="2"/>
  <c r="H16071" i="2"/>
  <c r="H16079" i="2"/>
  <c r="H16087" i="2"/>
  <c r="H16095" i="2"/>
  <c r="H16103" i="2"/>
  <c r="H16111" i="2"/>
  <c r="H16119" i="2"/>
  <c r="H16127" i="2"/>
  <c r="H16135" i="2"/>
  <c r="H16143" i="2"/>
  <c r="H16151" i="2"/>
  <c r="H16159" i="2"/>
  <c r="H16167" i="2"/>
  <c r="H16175" i="2"/>
  <c r="H16183" i="2"/>
  <c r="H16191" i="2"/>
  <c r="H16199" i="2"/>
  <c r="H16207" i="2"/>
  <c r="H16215" i="2"/>
  <c r="H16223" i="2"/>
  <c r="H16231" i="2"/>
  <c r="H16239" i="2"/>
  <c r="H16243" i="2"/>
  <c r="H16247" i="2"/>
  <c r="H16251" i="2"/>
  <c r="H16255" i="2"/>
  <c r="H16259" i="2"/>
  <c r="H16263" i="2"/>
  <c r="H16267" i="2"/>
  <c r="H16271" i="2"/>
  <c r="H16275" i="2"/>
  <c r="H16279" i="2"/>
  <c r="H16283" i="2"/>
  <c r="H16287" i="2"/>
  <c r="H16291" i="2"/>
  <c r="H16295" i="2"/>
  <c r="H16299" i="2"/>
  <c r="H16303" i="2"/>
  <c r="H16307" i="2"/>
  <c r="H16311" i="2"/>
  <c r="H16315" i="2"/>
  <c r="H16319" i="2"/>
  <c r="H16323" i="2"/>
  <c r="H16327" i="2"/>
  <c r="H16331" i="2"/>
  <c r="H16335" i="2"/>
  <c r="H16339" i="2"/>
  <c r="H16343" i="2"/>
  <c r="H16347" i="2"/>
  <c r="H16351" i="2"/>
  <c r="H16355" i="2"/>
  <c r="H16359" i="2"/>
  <c r="H16363" i="2"/>
  <c r="H16367" i="2"/>
  <c r="H16371" i="2"/>
  <c r="H16375" i="2"/>
  <c r="H16379" i="2"/>
  <c r="H16383" i="2"/>
  <c r="H16387" i="2"/>
  <c r="H16391" i="2"/>
  <c r="H16395" i="2"/>
  <c r="H16399" i="2"/>
  <c r="H16403" i="2"/>
  <c r="H16407" i="2"/>
  <c r="H16411" i="2"/>
  <c r="H16415" i="2"/>
  <c r="H16419" i="2"/>
  <c r="H16423" i="2"/>
  <c r="H16427" i="2"/>
  <c r="H16431" i="2"/>
  <c r="H16435" i="2"/>
  <c r="H16439" i="2"/>
  <c r="H16443" i="2"/>
  <c r="H16447" i="2"/>
  <c r="H16451" i="2"/>
  <c r="H16455" i="2"/>
  <c r="H16459" i="2"/>
  <c r="H16463" i="2"/>
  <c r="H16467" i="2"/>
  <c r="H16471" i="2"/>
  <c r="H16475" i="2"/>
  <c r="H16479" i="2"/>
  <c r="H16483" i="2"/>
  <c r="H16487" i="2"/>
  <c r="H16491" i="2"/>
  <c r="H16495" i="2"/>
  <c r="H16499" i="2"/>
  <c r="H16503" i="2"/>
  <c r="H16507" i="2"/>
  <c r="H16511" i="2"/>
  <c r="H16515" i="2"/>
  <c r="H16519" i="2"/>
  <c r="H16523" i="2"/>
  <c r="H16527" i="2"/>
  <c r="H16531" i="2"/>
  <c r="H16535" i="2"/>
  <c r="H16539" i="2"/>
  <c r="H16543" i="2"/>
  <c r="H16547" i="2"/>
  <c r="H16551" i="2"/>
  <c r="H16555" i="2"/>
  <c r="H16559" i="2"/>
  <c r="H16563" i="2"/>
  <c r="H16567" i="2"/>
  <c r="H16571" i="2"/>
  <c r="H16575" i="2"/>
  <c r="H16579" i="2"/>
  <c r="H16583" i="2"/>
  <c r="H16587" i="2"/>
  <c r="H16591" i="2"/>
  <c r="H16595" i="2"/>
  <c r="H16599" i="2"/>
  <c r="H16603" i="2"/>
  <c r="H16607" i="2"/>
  <c r="H16611" i="2"/>
  <c r="H16615" i="2"/>
  <c r="H16619" i="2"/>
  <c r="H16623" i="2"/>
  <c r="H16627" i="2"/>
  <c r="H16631" i="2"/>
  <c r="H16635" i="2"/>
  <c r="H16639" i="2"/>
  <c r="H16643" i="2"/>
  <c r="H16647" i="2"/>
  <c r="H16651" i="2"/>
  <c r="H16655" i="2"/>
  <c r="H16659" i="2"/>
  <c r="H16663" i="2"/>
  <c r="H16667" i="2"/>
  <c r="H16671" i="2"/>
  <c r="H16675" i="2"/>
  <c r="H16679" i="2"/>
  <c r="H16683" i="2"/>
  <c r="H16687" i="2"/>
  <c r="H16691" i="2"/>
  <c r="H16695" i="2"/>
  <c r="H16699" i="2"/>
  <c r="H16703" i="2"/>
  <c r="H16707" i="2"/>
  <c r="H16711" i="2"/>
  <c r="H16715" i="2"/>
  <c r="H16719" i="2"/>
  <c r="H16723" i="2"/>
  <c r="H16727" i="2"/>
  <c r="H16731" i="2"/>
  <c r="H16735" i="2"/>
  <c r="H16739" i="2"/>
  <c r="H16743" i="2"/>
  <c r="H16747" i="2"/>
  <c r="H16751" i="2"/>
  <c r="H16755" i="2"/>
  <c r="H16759" i="2"/>
  <c r="H16763" i="2"/>
  <c r="H16767" i="2"/>
  <c r="H16771" i="2"/>
  <c r="H16775" i="2"/>
  <c r="H16779" i="2"/>
  <c r="H16783" i="2"/>
  <c r="H16787" i="2"/>
  <c r="H16791" i="2"/>
  <c r="H16795" i="2"/>
  <c r="H16799" i="2"/>
  <c r="H16803" i="2"/>
  <c r="H16807" i="2"/>
  <c r="H16811" i="2"/>
  <c r="H16815" i="2"/>
  <c r="H16819" i="2"/>
  <c r="H16823" i="2"/>
  <c r="H16827" i="2"/>
  <c r="H16831" i="2"/>
  <c r="H16835" i="2"/>
  <c r="H16839" i="2"/>
  <c r="H16843" i="2"/>
  <c r="H16847" i="2"/>
  <c r="H16851" i="2"/>
  <c r="H16855" i="2"/>
  <c r="H16859" i="2"/>
  <c r="H16863" i="2"/>
  <c r="H16867" i="2"/>
  <c r="H16871" i="2"/>
  <c r="H16875" i="2"/>
  <c r="H16879" i="2"/>
  <c r="H16883" i="2"/>
  <c r="H16887" i="2"/>
  <c r="H16891" i="2"/>
  <c r="H16895" i="2"/>
  <c r="H16899" i="2"/>
  <c r="H16903" i="2"/>
  <c r="H16907" i="2"/>
  <c r="H16911" i="2"/>
  <c r="H16915" i="2"/>
  <c r="H16919" i="2"/>
  <c r="H16923" i="2"/>
  <c r="H16927" i="2"/>
  <c r="H16931" i="2"/>
  <c r="H16935" i="2"/>
  <c r="H16939" i="2"/>
  <c r="H16943" i="2"/>
  <c r="H16947" i="2"/>
  <c r="H16951" i="2"/>
  <c r="H16955" i="2"/>
  <c r="H16959" i="2"/>
  <c r="H16963" i="2"/>
  <c r="H16967" i="2"/>
  <c r="H16971" i="2"/>
  <c r="H16975" i="2"/>
  <c r="H16979" i="2"/>
  <c r="H16983" i="2"/>
  <c r="H16987" i="2"/>
  <c r="H16991" i="2"/>
  <c r="H16995" i="2"/>
  <c r="H16999" i="2"/>
  <c r="H17003" i="2"/>
  <c r="H17007" i="2"/>
  <c r="H17011" i="2"/>
  <c r="H17015" i="2"/>
  <c r="H17019" i="2"/>
  <c r="H17023" i="2"/>
  <c r="H17027" i="2"/>
  <c r="H17031" i="2"/>
  <c r="H17035" i="2"/>
  <c r="H17039" i="2"/>
  <c r="H17043" i="2"/>
  <c r="H17047" i="2"/>
  <c r="H17051" i="2"/>
  <c r="H17055" i="2"/>
  <c r="H17059" i="2"/>
  <c r="H17063" i="2"/>
  <c r="H17067" i="2"/>
  <c r="H17071" i="2"/>
  <c r="H17075" i="2"/>
  <c r="H17079" i="2"/>
  <c r="H17083" i="2"/>
  <c r="H17087" i="2"/>
  <c r="H17091" i="2"/>
  <c r="H17095" i="2"/>
  <c r="H17099" i="2"/>
  <c r="H17103" i="2"/>
  <c r="H17107" i="2"/>
  <c r="H17111" i="2"/>
  <c r="H17115" i="2"/>
  <c r="H17119" i="2"/>
  <c r="H17123" i="2"/>
  <c r="H17127" i="2"/>
  <c r="H17131" i="2"/>
  <c r="H17135" i="2"/>
  <c r="H17139" i="2"/>
  <c r="H17143" i="2"/>
  <c r="H17147" i="2"/>
  <c r="H17151" i="2"/>
  <c r="H17155" i="2"/>
  <c r="H17159" i="2"/>
  <c r="H17163" i="2"/>
  <c r="H17167" i="2"/>
  <c r="H17171" i="2"/>
  <c r="H17175" i="2"/>
  <c r="H17179" i="2"/>
  <c r="H17183" i="2"/>
  <c r="H17187" i="2"/>
  <c r="H17191" i="2"/>
  <c r="H17195" i="2"/>
  <c r="H17199" i="2"/>
  <c r="H17203" i="2"/>
  <c r="H17207" i="2"/>
  <c r="H17211" i="2"/>
  <c r="H17215" i="2"/>
  <c r="H17219" i="2"/>
  <c r="H17223" i="2"/>
  <c r="H17227" i="2"/>
  <c r="H17231" i="2"/>
  <c r="H17235" i="2"/>
  <c r="H17239" i="2"/>
  <c r="H17243" i="2"/>
  <c r="H17247" i="2"/>
  <c r="H17251" i="2"/>
  <c r="H17255" i="2"/>
  <c r="H17259" i="2"/>
  <c r="H17263" i="2"/>
  <c r="H17267" i="2"/>
  <c r="H17271" i="2"/>
  <c r="H17275" i="2"/>
  <c r="H17279" i="2"/>
  <c r="H17283" i="2"/>
  <c r="H17287" i="2"/>
  <c r="H17291" i="2"/>
  <c r="H17295" i="2"/>
  <c r="H17299" i="2"/>
  <c r="H17303" i="2"/>
  <c r="H17307" i="2"/>
  <c r="H17311" i="2"/>
  <c r="H17315" i="2"/>
  <c r="H17319" i="2"/>
  <c r="H17323" i="2"/>
  <c r="H17327" i="2"/>
  <c r="H17331" i="2"/>
  <c r="H17335" i="2"/>
  <c r="H17339" i="2"/>
  <c r="H17343" i="2"/>
  <c r="H17347" i="2"/>
  <c r="H17351" i="2"/>
  <c r="H17355" i="2"/>
  <c r="H17359" i="2"/>
  <c r="H17363" i="2"/>
  <c r="H17367" i="2"/>
  <c r="H17371" i="2"/>
  <c r="H17375" i="2"/>
  <c r="H17379" i="2"/>
  <c r="H17383" i="2"/>
  <c r="H17387" i="2"/>
  <c r="H17391" i="2"/>
  <c r="H17395" i="2"/>
  <c r="H17399" i="2"/>
  <c r="H17403" i="2"/>
  <c r="H17407" i="2"/>
  <c r="H17411" i="2"/>
  <c r="H17415" i="2"/>
  <c r="H17419" i="2"/>
  <c r="H17423" i="2"/>
  <c r="H17427" i="2"/>
  <c r="H17431" i="2"/>
  <c r="H17435" i="2"/>
  <c r="H17439" i="2"/>
  <c r="H17443" i="2"/>
  <c r="H17447" i="2"/>
  <c r="H17451" i="2"/>
  <c r="H17455" i="2"/>
  <c r="H17459" i="2"/>
  <c r="H17463" i="2"/>
  <c r="H17467" i="2"/>
  <c r="H17471" i="2"/>
  <c r="H17475" i="2"/>
  <c r="H17479" i="2"/>
  <c r="H17483" i="2"/>
  <c r="H17487" i="2"/>
  <c r="H17491" i="2"/>
  <c r="H17495" i="2"/>
  <c r="H17499" i="2"/>
  <c r="H17503" i="2"/>
  <c r="H17507" i="2"/>
  <c r="H17511" i="2"/>
  <c r="H17515" i="2"/>
  <c r="H17519" i="2"/>
  <c r="H17523" i="2"/>
  <c r="H17527" i="2"/>
  <c r="H17531" i="2"/>
  <c r="H17535" i="2"/>
  <c r="H17539" i="2"/>
  <c r="H17543" i="2"/>
  <c r="H17547" i="2"/>
  <c r="H17551" i="2"/>
  <c r="H17555" i="2"/>
  <c r="H17559" i="2"/>
  <c r="H17563" i="2"/>
  <c r="H17567" i="2"/>
  <c r="H17571" i="2"/>
  <c r="H17575" i="2"/>
  <c r="H17579" i="2"/>
  <c r="H17583" i="2"/>
  <c r="H17587" i="2"/>
  <c r="H17591" i="2"/>
  <c r="H17595" i="2"/>
  <c r="H17599" i="2"/>
  <c r="H17603" i="2"/>
  <c r="H17607" i="2"/>
  <c r="H17611" i="2"/>
  <c r="H17615" i="2"/>
  <c r="H17619" i="2"/>
  <c r="H17623" i="2"/>
  <c r="H17627" i="2"/>
  <c r="H17631" i="2"/>
  <c r="H17635" i="2"/>
  <c r="H17639" i="2"/>
  <c r="H17643" i="2"/>
  <c r="H17647" i="2"/>
  <c r="H17651" i="2"/>
  <c r="H17655" i="2"/>
  <c r="H17659" i="2"/>
  <c r="H17663" i="2"/>
  <c r="H17667" i="2"/>
  <c r="H17671" i="2"/>
  <c r="H17675" i="2"/>
  <c r="H17679" i="2"/>
  <c r="H17683" i="2"/>
  <c r="H17687" i="2"/>
  <c r="H17691" i="2"/>
  <c r="H17695" i="2"/>
  <c r="H17699" i="2"/>
  <c r="H17703" i="2"/>
  <c r="H17707" i="2"/>
  <c r="H17711" i="2"/>
  <c r="H17715" i="2"/>
  <c r="H17719" i="2"/>
  <c r="H17723" i="2"/>
  <c r="H17727" i="2"/>
  <c r="H17731" i="2"/>
  <c r="H17735" i="2"/>
  <c r="H17739" i="2"/>
  <c r="H17743" i="2"/>
  <c r="H17747" i="2"/>
  <c r="H17751" i="2"/>
  <c r="H17755" i="2"/>
  <c r="H17759" i="2"/>
  <c r="H17763" i="2"/>
  <c r="H17767" i="2"/>
  <c r="H17771" i="2"/>
  <c r="H17775" i="2"/>
  <c r="H17779" i="2"/>
  <c r="H17783" i="2"/>
  <c r="H17787" i="2"/>
  <c r="H17791" i="2"/>
  <c r="H17795" i="2"/>
  <c r="H17799" i="2"/>
  <c r="H17803" i="2"/>
  <c r="H17807" i="2"/>
  <c r="H17811" i="2"/>
  <c r="H17815" i="2"/>
  <c r="H17819" i="2"/>
  <c r="H17823" i="2"/>
  <c r="H17827" i="2"/>
  <c r="H17831" i="2"/>
  <c r="H17835" i="2"/>
  <c r="H17839" i="2"/>
  <c r="H17843" i="2"/>
  <c r="H17847" i="2"/>
  <c r="H17851" i="2"/>
  <c r="H17855" i="2"/>
  <c r="H17859" i="2"/>
  <c r="H17863" i="2"/>
  <c r="H17867" i="2"/>
  <c r="H17871" i="2"/>
  <c r="H17875" i="2"/>
  <c r="H17879" i="2"/>
  <c r="H17883" i="2"/>
  <c r="H17887" i="2"/>
  <c r="H17891" i="2"/>
  <c r="H17895" i="2"/>
  <c r="H17899" i="2"/>
  <c r="H17903" i="2"/>
  <c r="H17907" i="2"/>
  <c r="H17911" i="2"/>
  <c r="H17915" i="2"/>
  <c r="H17919" i="2"/>
  <c r="H17923" i="2"/>
  <c r="H17927" i="2"/>
  <c r="H17931" i="2"/>
  <c r="H17935" i="2"/>
  <c r="H17939" i="2"/>
  <c r="H17943" i="2"/>
  <c r="H17947" i="2"/>
  <c r="H17951" i="2"/>
  <c r="H17955" i="2"/>
  <c r="H17959" i="2"/>
  <c r="H17963" i="2"/>
  <c r="H17967" i="2"/>
  <c r="H17971" i="2"/>
  <c r="H17975" i="2"/>
  <c r="H17979" i="2"/>
  <c r="H17983" i="2"/>
  <c r="H17987" i="2"/>
  <c r="H17991" i="2"/>
  <c r="H17995" i="2"/>
  <c r="H17999" i="2"/>
  <c r="H18003" i="2"/>
  <c r="H18007" i="2"/>
  <c r="H18011" i="2"/>
  <c r="H18015" i="2"/>
  <c r="H18019" i="2"/>
  <c r="H18023" i="2"/>
  <c r="H18027" i="2"/>
  <c r="H18031" i="2"/>
  <c r="H18035" i="2"/>
  <c r="H18039" i="2"/>
  <c r="H18043" i="2"/>
  <c r="H18047" i="2"/>
  <c r="H18051" i="2"/>
  <c r="H18055" i="2"/>
  <c r="H18059" i="2"/>
  <c r="H18063" i="2"/>
  <c r="H18067" i="2"/>
  <c r="H18071" i="2"/>
  <c r="H18075" i="2"/>
  <c r="H18079" i="2"/>
  <c r="H18083" i="2"/>
  <c r="H18087" i="2"/>
  <c r="H18091" i="2"/>
  <c r="H18095" i="2"/>
  <c r="H18099" i="2"/>
  <c r="H18103" i="2"/>
  <c r="H18107" i="2"/>
  <c r="H18111" i="2"/>
  <c r="H18115" i="2"/>
  <c r="H18119" i="2"/>
  <c r="H18123" i="2"/>
  <c r="H18127" i="2"/>
  <c r="H18131" i="2"/>
  <c r="H18135" i="2"/>
  <c r="H18139" i="2"/>
  <c r="H18143" i="2"/>
  <c r="H18147" i="2"/>
  <c r="H18151" i="2"/>
  <c r="H18155" i="2"/>
  <c r="H18159" i="2"/>
  <c r="H18163" i="2"/>
  <c r="H18167" i="2"/>
  <c r="H18171" i="2"/>
  <c r="H18175" i="2"/>
  <c r="H18179" i="2"/>
  <c r="H18183" i="2"/>
  <c r="H18187" i="2"/>
  <c r="H18191" i="2"/>
  <c r="H18195" i="2"/>
  <c r="H18199" i="2"/>
  <c r="H18203" i="2"/>
  <c r="H18207" i="2"/>
  <c r="H18211" i="2"/>
  <c r="H18215" i="2"/>
  <c r="H18219" i="2"/>
  <c r="H18223" i="2"/>
  <c r="H18227" i="2"/>
  <c r="H18231" i="2"/>
  <c r="H18235" i="2"/>
  <c r="H18239" i="2"/>
  <c r="H18243" i="2"/>
  <c r="H18247" i="2"/>
  <c r="H18251" i="2"/>
  <c r="H18255" i="2"/>
  <c r="H18259" i="2"/>
  <c r="H18263" i="2"/>
  <c r="H18267" i="2"/>
  <c r="H18271" i="2"/>
  <c r="H18275" i="2"/>
  <c r="H18279" i="2"/>
  <c r="H18283" i="2"/>
  <c r="H18287" i="2"/>
  <c r="H18291" i="2"/>
  <c r="H18295" i="2"/>
  <c r="H18299" i="2"/>
  <c r="H18303" i="2"/>
  <c r="H18307" i="2"/>
  <c r="H18311" i="2"/>
  <c r="H18315" i="2"/>
  <c r="H18319" i="2"/>
  <c r="H18323" i="2"/>
  <c r="H18327" i="2"/>
  <c r="H18331" i="2"/>
  <c r="H18335" i="2"/>
  <c r="H18339" i="2"/>
  <c r="H18343" i="2"/>
  <c r="H18347" i="2"/>
  <c r="H18351" i="2"/>
  <c r="H18355" i="2"/>
  <c r="H18359" i="2"/>
  <c r="H18363" i="2"/>
  <c r="H18367" i="2"/>
  <c r="H18371" i="2"/>
  <c r="H18375" i="2"/>
  <c r="H18379" i="2"/>
  <c r="H18383" i="2"/>
  <c r="H18387" i="2"/>
  <c r="H18391" i="2"/>
  <c r="H18395" i="2"/>
  <c r="H18399" i="2"/>
  <c r="H18403" i="2"/>
  <c r="H18407" i="2"/>
  <c r="H18411" i="2"/>
  <c r="H18415" i="2"/>
  <c r="H18419" i="2"/>
  <c r="H18423" i="2"/>
  <c r="H18427" i="2"/>
  <c r="H18431" i="2"/>
  <c r="H18435" i="2"/>
  <c r="H18439" i="2"/>
  <c r="H18443" i="2"/>
  <c r="H18447" i="2"/>
  <c r="H18451" i="2"/>
  <c r="H18455" i="2"/>
  <c r="H18459" i="2"/>
  <c r="H18463" i="2"/>
  <c r="H18467" i="2"/>
  <c r="H18471" i="2"/>
  <c r="H18475" i="2"/>
  <c r="H18479" i="2"/>
  <c r="H18483" i="2"/>
  <c r="H18487" i="2"/>
  <c r="H18491" i="2"/>
  <c r="H18495" i="2"/>
  <c r="H18499" i="2"/>
  <c r="H18503" i="2"/>
  <c r="H18507" i="2"/>
  <c r="H18511" i="2"/>
  <c r="H18515" i="2"/>
  <c r="H18519" i="2"/>
  <c r="H18523" i="2"/>
  <c r="H18527" i="2"/>
  <c r="H18531" i="2"/>
  <c r="H18535" i="2"/>
  <c r="H18539" i="2"/>
  <c r="H18543" i="2"/>
  <c r="H18547" i="2"/>
  <c r="H18551" i="2"/>
  <c r="H18555" i="2"/>
  <c r="H18559" i="2"/>
  <c r="H18563" i="2"/>
  <c r="H18567" i="2"/>
  <c r="H18571" i="2"/>
  <c r="H18575" i="2"/>
  <c r="H15866" i="2"/>
  <c r="H15874" i="2"/>
  <c r="H15882" i="2"/>
  <c r="H15890" i="2"/>
  <c r="H15898" i="2"/>
  <c r="H15906" i="2"/>
  <c r="H15914" i="2"/>
  <c r="H15922" i="2"/>
  <c r="H15930" i="2"/>
  <c r="H15938" i="2"/>
  <c r="H15946" i="2"/>
  <c r="H15954" i="2"/>
  <c r="H15962" i="2"/>
  <c r="H15970" i="2"/>
  <c r="H15978" i="2"/>
  <c r="H15986" i="2"/>
  <c r="H15994" i="2"/>
  <c r="H16002" i="2"/>
  <c r="H16010" i="2"/>
  <c r="H16018" i="2"/>
  <c r="H16026" i="2"/>
  <c r="H16034" i="2"/>
  <c r="H16042" i="2"/>
  <c r="H16050" i="2"/>
  <c r="H16058" i="2"/>
  <c r="H16066" i="2"/>
  <c r="H16074" i="2"/>
  <c r="H16082" i="2"/>
  <c r="H16090" i="2"/>
  <c r="H16098" i="2"/>
  <c r="H16106" i="2"/>
  <c r="H16114" i="2"/>
  <c r="H16122" i="2"/>
  <c r="H16130" i="2"/>
  <c r="H16138" i="2"/>
  <c r="H16146" i="2"/>
  <c r="H16154" i="2"/>
  <c r="H16162" i="2"/>
  <c r="H16170" i="2"/>
  <c r="H16178" i="2"/>
  <c r="H16186" i="2"/>
  <c r="H16194" i="2"/>
  <c r="H16202" i="2"/>
  <c r="H16210" i="2"/>
  <c r="H16218" i="2"/>
  <c r="H16226" i="2"/>
  <c r="H16234" i="2"/>
  <c r="H16240" i="2"/>
  <c r="H16244" i="2"/>
  <c r="H16248" i="2"/>
  <c r="H16252" i="2"/>
  <c r="H16256" i="2"/>
  <c r="H16260" i="2"/>
  <c r="H16264" i="2"/>
  <c r="H16268" i="2"/>
  <c r="H16272" i="2"/>
  <c r="H16276" i="2"/>
  <c r="H16280" i="2"/>
  <c r="H16284" i="2"/>
  <c r="H16288" i="2"/>
  <c r="H16292" i="2"/>
  <c r="H16296" i="2"/>
  <c r="H16300" i="2"/>
  <c r="H16304" i="2"/>
  <c r="H16308" i="2"/>
  <c r="H16312" i="2"/>
  <c r="H16316" i="2"/>
  <c r="H16320" i="2"/>
  <c r="H16324" i="2"/>
  <c r="H16328" i="2"/>
  <c r="H16332" i="2"/>
  <c r="H16336" i="2"/>
  <c r="H16340" i="2"/>
  <c r="H16344" i="2"/>
  <c r="H16348" i="2"/>
  <c r="H16352" i="2"/>
  <c r="H16356" i="2"/>
  <c r="H16360" i="2"/>
  <c r="H16364" i="2"/>
  <c r="H16368" i="2"/>
  <c r="H16372" i="2"/>
  <c r="H16376" i="2"/>
  <c r="H16380" i="2"/>
  <c r="H16384" i="2"/>
  <c r="H16388" i="2"/>
  <c r="H16392" i="2"/>
  <c r="H16396" i="2"/>
  <c r="H16400" i="2"/>
  <c r="H16404" i="2"/>
  <c r="H16408" i="2"/>
  <c r="H16412" i="2"/>
  <c r="H16416" i="2"/>
  <c r="H16420" i="2"/>
  <c r="H16424" i="2"/>
  <c r="H16428" i="2"/>
  <c r="H16432" i="2"/>
  <c r="H16436" i="2"/>
  <c r="H16440" i="2"/>
  <c r="H16444" i="2"/>
  <c r="H16448" i="2"/>
  <c r="H16452" i="2"/>
  <c r="H16456" i="2"/>
  <c r="H16460" i="2"/>
  <c r="H16464" i="2"/>
  <c r="H16468" i="2"/>
  <c r="H16472" i="2"/>
  <c r="H16476" i="2"/>
  <c r="H16480" i="2"/>
  <c r="H16484" i="2"/>
  <c r="H16488" i="2"/>
  <c r="H16492" i="2"/>
  <c r="H16496" i="2"/>
  <c r="H16500" i="2"/>
  <c r="H16504" i="2"/>
  <c r="H16508" i="2"/>
  <c r="H16512" i="2"/>
  <c r="H16516" i="2"/>
  <c r="H16520" i="2"/>
  <c r="H16524" i="2"/>
  <c r="H16528" i="2"/>
  <c r="H16532" i="2"/>
  <c r="H16536" i="2"/>
  <c r="H16540" i="2"/>
  <c r="H16544" i="2"/>
  <c r="H16548" i="2"/>
  <c r="H16552" i="2"/>
  <c r="H16556" i="2"/>
  <c r="H16560" i="2"/>
  <c r="H16564" i="2"/>
  <c r="H16568" i="2"/>
  <c r="H16572" i="2"/>
  <c r="H16576" i="2"/>
  <c r="H16580" i="2"/>
  <c r="H16584" i="2"/>
  <c r="H16588" i="2"/>
  <c r="H16592" i="2"/>
  <c r="H16596" i="2"/>
  <c r="H16600" i="2"/>
  <c r="H16604" i="2"/>
  <c r="H16608" i="2"/>
  <c r="H16612" i="2"/>
  <c r="H16616" i="2"/>
  <c r="H16620" i="2"/>
  <c r="H16624" i="2"/>
  <c r="H16628" i="2"/>
  <c r="H16632" i="2"/>
  <c r="H16636" i="2"/>
  <c r="H16640" i="2"/>
  <c r="H16644" i="2"/>
  <c r="H16648" i="2"/>
  <c r="H16652" i="2"/>
  <c r="H16656" i="2"/>
  <c r="H16660" i="2"/>
  <c r="H16664" i="2"/>
  <c r="H16668" i="2"/>
  <c r="H16672" i="2"/>
  <c r="H16676" i="2"/>
  <c r="H16680" i="2"/>
  <c r="H16684" i="2"/>
  <c r="H16688" i="2"/>
  <c r="H16692" i="2"/>
  <c r="H16696" i="2"/>
  <c r="H16700" i="2"/>
  <c r="H16704" i="2"/>
  <c r="H16708" i="2"/>
  <c r="H16712" i="2"/>
  <c r="H16716" i="2"/>
  <c r="H16720" i="2"/>
  <c r="H16724" i="2"/>
  <c r="H16728" i="2"/>
  <c r="H16732" i="2"/>
  <c r="H16736" i="2"/>
  <c r="H16740" i="2"/>
  <c r="H16744" i="2"/>
  <c r="H16748" i="2"/>
  <c r="H16752" i="2"/>
  <c r="H16756" i="2"/>
  <c r="H16760" i="2"/>
  <c r="H16764" i="2"/>
  <c r="H16768" i="2"/>
  <c r="H16772" i="2"/>
  <c r="H16776" i="2"/>
  <c r="H16780" i="2"/>
  <c r="H16784" i="2"/>
  <c r="H16788" i="2"/>
  <c r="H16792" i="2"/>
  <c r="H16796" i="2"/>
  <c r="H16800" i="2"/>
  <c r="H16804" i="2"/>
  <c r="H16808" i="2"/>
  <c r="H16812" i="2"/>
  <c r="H16816" i="2"/>
  <c r="H16820" i="2"/>
  <c r="H16824" i="2"/>
  <c r="H16828" i="2"/>
  <c r="H16832" i="2"/>
  <c r="H16836" i="2"/>
  <c r="H16840" i="2"/>
  <c r="H16844" i="2"/>
  <c r="H16848" i="2"/>
  <c r="H16852" i="2"/>
  <c r="H16856" i="2"/>
  <c r="H16860" i="2"/>
  <c r="H16864" i="2"/>
  <c r="H16868" i="2"/>
  <c r="H16872" i="2"/>
  <c r="H16876" i="2"/>
  <c r="H16880" i="2"/>
  <c r="H16884" i="2"/>
  <c r="H16888" i="2"/>
  <c r="H16892" i="2"/>
  <c r="H16896" i="2"/>
  <c r="H16900" i="2"/>
  <c r="H16904" i="2"/>
  <c r="H16908" i="2"/>
  <c r="H16912" i="2"/>
  <c r="H16916" i="2"/>
  <c r="H16920" i="2"/>
  <c r="H16924" i="2"/>
  <c r="H16928" i="2"/>
  <c r="H16932" i="2"/>
  <c r="H16936" i="2"/>
  <c r="H16940" i="2"/>
  <c r="H16944" i="2"/>
  <c r="H16948" i="2"/>
  <c r="H16952" i="2"/>
  <c r="H16956" i="2"/>
  <c r="H16960" i="2"/>
  <c r="H16964" i="2"/>
  <c r="H16968" i="2"/>
  <c r="H16972" i="2"/>
  <c r="H16976" i="2"/>
  <c r="H16980" i="2"/>
  <c r="H16984" i="2"/>
  <c r="H16988" i="2"/>
  <c r="H16992" i="2"/>
  <c r="H16996" i="2"/>
  <c r="H17000" i="2"/>
  <c r="H17004" i="2"/>
  <c r="H17008" i="2"/>
  <c r="H17012" i="2"/>
  <c r="H17016" i="2"/>
  <c r="H17020" i="2"/>
  <c r="H17024" i="2"/>
  <c r="H17028" i="2"/>
  <c r="H17032" i="2"/>
  <c r="H17036" i="2"/>
  <c r="H17040" i="2"/>
  <c r="H17044" i="2"/>
  <c r="H17048" i="2"/>
  <c r="H17052" i="2"/>
  <c r="H17056" i="2"/>
  <c r="H17060" i="2"/>
  <c r="H17064" i="2"/>
  <c r="H17068" i="2"/>
  <c r="H17072" i="2"/>
  <c r="H17076" i="2"/>
  <c r="H17080" i="2"/>
  <c r="H17084" i="2"/>
  <c r="H17088" i="2"/>
  <c r="H17092" i="2"/>
  <c r="H17096" i="2"/>
  <c r="H17100" i="2"/>
  <c r="H17104" i="2"/>
  <c r="H17108" i="2"/>
  <c r="H17112" i="2"/>
  <c r="H17116" i="2"/>
  <c r="H17120" i="2"/>
  <c r="H17124" i="2"/>
  <c r="H17128" i="2"/>
  <c r="H17132" i="2"/>
  <c r="H17136" i="2"/>
  <c r="H17140" i="2"/>
  <c r="H17144" i="2"/>
  <c r="H17148" i="2"/>
  <c r="H17152" i="2"/>
  <c r="H17156" i="2"/>
  <c r="H17160" i="2"/>
  <c r="H17164" i="2"/>
  <c r="H17168" i="2"/>
  <c r="H17172" i="2"/>
  <c r="H17176" i="2"/>
  <c r="H17180" i="2"/>
  <c r="H17184" i="2"/>
  <c r="H17188" i="2"/>
  <c r="H17192" i="2"/>
  <c r="H17196" i="2"/>
  <c r="H17200" i="2"/>
  <c r="H17204" i="2"/>
  <c r="H17208" i="2"/>
  <c r="H17212" i="2"/>
  <c r="H17216" i="2"/>
  <c r="H17220" i="2"/>
  <c r="H17224" i="2"/>
  <c r="H17228" i="2"/>
  <c r="H17232" i="2"/>
  <c r="H17236" i="2"/>
  <c r="H17240" i="2"/>
  <c r="H17244" i="2"/>
  <c r="H17248" i="2"/>
  <c r="H17252" i="2"/>
  <c r="H17256" i="2"/>
  <c r="H17260" i="2"/>
  <c r="H17264" i="2"/>
  <c r="H17268" i="2"/>
  <c r="H17272" i="2"/>
  <c r="H17276" i="2"/>
  <c r="H17280" i="2"/>
  <c r="H17284" i="2"/>
  <c r="H17288" i="2"/>
  <c r="H17292" i="2"/>
  <c r="H17296" i="2"/>
  <c r="H17300" i="2"/>
  <c r="H17304" i="2"/>
  <c r="H17308" i="2"/>
  <c r="H17312" i="2"/>
  <c r="H17316" i="2"/>
  <c r="H17320" i="2"/>
  <c r="H17324" i="2"/>
  <c r="H17328" i="2"/>
  <c r="H17332" i="2"/>
  <c r="H17336" i="2"/>
  <c r="H17340" i="2"/>
  <c r="H17344" i="2"/>
  <c r="H17348" i="2"/>
  <c r="H17352" i="2"/>
  <c r="H17356" i="2"/>
  <c r="H17360" i="2"/>
  <c r="H17364" i="2"/>
  <c r="H17368" i="2"/>
  <c r="H17372" i="2"/>
  <c r="H17376" i="2"/>
  <c r="H17380" i="2"/>
  <c r="H17384" i="2"/>
  <c r="H17388" i="2"/>
  <c r="H17392" i="2"/>
  <c r="H17396" i="2"/>
  <c r="H17400" i="2"/>
  <c r="H17404" i="2"/>
  <c r="H17408" i="2"/>
  <c r="H17412" i="2"/>
  <c r="H17416" i="2"/>
  <c r="H17420" i="2"/>
  <c r="H17424" i="2"/>
  <c r="H17428" i="2"/>
  <c r="H17432" i="2"/>
  <c r="H17436" i="2"/>
  <c r="H17440" i="2"/>
  <c r="H17444" i="2"/>
  <c r="H17448" i="2"/>
  <c r="H17452" i="2"/>
  <c r="H17456" i="2"/>
  <c r="H17460" i="2"/>
  <c r="H17464" i="2"/>
  <c r="H17468" i="2"/>
  <c r="H17472" i="2"/>
  <c r="H17476" i="2"/>
  <c r="H17480" i="2"/>
  <c r="H17484" i="2"/>
  <c r="H17488" i="2"/>
  <c r="H17492" i="2"/>
  <c r="H17496" i="2"/>
  <c r="H17500" i="2"/>
  <c r="H17504" i="2"/>
  <c r="H17508" i="2"/>
  <c r="H17512" i="2"/>
  <c r="H17516" i="2"/>
  <c r="H17520" i="2"/>
  <c r="H17524" i="2"/>
  <c r="H17528" i="2"/>
  <c r="H17532" i="2"/>
  <c r="H17536" i="2"/>
  <c r="H17540" i="2"/>
  <c r="H17544" i="2"/>
  <c r="H17548" i="2"/>
  <c r="H17552" i="2"/>
  <c r="H17556" i="2"/>
  <c r="H17560" i="2"/>
  <c r="H17564" i="2"/>
  <c r="H17568" i="2"/>
  <c r="H17572" i="2"/>
  <c r="H17576" i="2"/>
  <c r="H17580" i="2"/>
  <c r="H17584" i="2"/>
  <c r="H17588" i="2"/>
  <c r="H17592" i="2"/>
  <c r="H17596" i="2"/>
  <c r="H17600" i="2"/>
  <c r="H17604" i="2"/>
  <c r="H17608" i="2"/>
  <c r="H17612" i="2"/>
  <c r="H17616" i="2"/>
  <c r="H17620" i="2"/>
  <c r="H17624" i="2"/>
  <c r="H17628" i="2"/>
  <c r="H17632" i="2"/>
  <c r="H17636" i="2"/>
  <c r="H17640" i="2"/>
  <c r="H17644" i="2"/>
  <c r="H17648" i="2"/>
  <c r="H17652" i="2"/>
  <c r="H17656" i="2"/>
  <c r="H17660" i="2"/>
  <c r="H17664" i="2"/>
  <c r="H17668" i="2"/>
  <c r="H17672" i="2"/>
  <c r="H17676" i="2"/>
  <c r="H17680" i="2"/>
  <c r="H17684" i="2"/>
  <c r="H17688" i="2"/>
  <c r="H17692" i="2"/>
  <c r="H17696" i="2"/>
  <c r="H17700" i="2"/>
  <c r="H17704" i="2"/>
  <c r="H17708" i="2"/>
  <c r="H17712" i="2"/>
  <c r="H17716" i="2"/>
  <c r="H17720" i="2"/>
  <c r="H17724" i="2"/>
  <c r="H17728" i="2"/>
  <c r="H17732" i="2"/>
  <c r="H17736" i="2"/>
  <c r="H17740" i="2"/>
  <c r="H17744" i="2"/>
  <c r="H17748" i="2"/>
  <c r="H17752" i="2"/>
  <c r="H17756" i="2"/>
  <c r="H17760" i="2"/>
  <c r="H17764" i="2"/>
  <c r="H17768" i="2"/>
  <c r="H17772" i="2"/>
  <c r="H17776" i="2"/>
  <c r="H17780" i="2"/>
  <c r="H17784" i="2"/>
  <c r="H17788" i="2"/>
  <c r="H17792" i="2"/>
  <c r="H17796" i="2"/>
  <c r="H17800" i="2"/>
  <c r="H17804" i="2"/>
  <c r="H17808" i="2"/>
  <c r="H17812" i="2"/>
  <c r="H17816" i="2"/>
  <c r="H17820" i="2"/>
  <c r="H17824" i="2"/>
  <c r="H17828" i="2"/>
  <c r="H17832" i="2"/>
  <c r="H17836" i="2"/>
  <c r="H17840" i="2"/>
  <c r="H17844" i="2"/>
  <c r="H17848" i="2"/>
  <c r="H17852" i="2"/>
  <c r="H17856" i="2"/>
  <c r="H17860" i="2"/>
  <c r="H17864" i="2"/>
  <c r="H17868" i="2"/>
  <c r="H17872" i="2"/>
  <c r="H17876" i="2"/>
  <c r="H17880" i="2"/>
  <c r="H17884" i="2"/>
  <c r="H17888" i="2"/>
  <c r="H17892" i="2"/>
  <c r="H17896" i="2"/>
  <c r="H17900" i="2"/>
  <c r="H17904" i="2"/>
  <c r="H17908" i="2"/>
  <c r="H17912" i="2"/>
  <c r="H17916" i="2"/>
  <c r="H17920" i="2"/>
  <c r="H17924" i="2"/>
  <c r="H17928" i="2"/>
  <c r="H17932" i="2"/>
  <c r="H17936" i="2"/>
  <c r="H17940" i="2"/>
  <c r="H17944" i="2"/>
  <c r="H17948" i="2"/>
  <c r="H17952" i="2"/>
  <c r="H17956" i="2"/>
  <c r="H17960" i="2"/>
  <c r="H17964" i="2"/>
  <c r="H17968" i="2"/>
  <c r="H17972" i="2"/>
  <c r="H17976" i="2"/>
  <c r="H17980" i="2"/>
  <c r="H17984" i="2"/>
  <c r="H17988" i="2"/>
  <c r="H17992" i="2"/>
  <c r="H17996" i="2"/>
  <c r="H18000" i="2"/>
  <c r="H18004" i="2"/>
  <c r="H18008" i="2"/>
  <c r="H18012" i="2"/>
  <c r="H18016" i="2"/>
  <c r="H18020" i="2"/>
  <c r="H18024" i="2"/>
  <c r="H18028" i="2"/>
  <c r="H18032" i="2"/>
  <c r="H18036" i="2"/>
  <c r="H18040" i="2"/>
  <c r="H18044" i="2"/>
  <c r="H18048" i="2"/>
  <c r="H18052" i="2"/>
  <c r="H18056" i="2"/>
  <c r="H18060" i="2"/>
  <c r="H18064" i="2"/>
  <c r="H18068" i="2"/>
  <c r="H18072" i="2"/>
  <c r="H18076" i="2"/>
  <c r="H18080" i="2"/>
  <c r="H18084" i="2"/>
  <c r="H18088" i="2"/>
  <c r="H18092" i="2"/>
  <c r="H18096" i="2"/>
  <c r="H18100" i="2"/>
  <c r="H18104" i="2"/>
  <c r="H18108" i="2"/>
  <c r="H18112" i="2"/>
  <c r="H18116" i="2"/>
  <c r="H18120" i="2"/>
  <c r="H18124" i="2"/>
  <c r="H18128" i="2"/>
  <c r="H18132" i="2"/>
  <c r="H18136" i="2"/>
  <c r="H18140" i="2"/>
  <c r="H18144" i="2"/>
  <c r="H18148" i="2"/>
  <c r="H18152" i="2"/>
  <c r="H18156" i="2"/>
  <c r="H18160" i="2"/>
  <c r="H18164" i="2"/>
  <c r="H18168" i="2"/>
  <c r="H18172" i="2"/>
  <c r="H18176" i="2"/>
  <c r="H18180" i="2"/>
  <c r="H18184" i="2"/>
  <c r="H18188" i="2"/>
  <c r="H18192" i="2"/>
  <c r="H18196" i="2"/>
  <c r="H18200" i="2"/>
  <c r="H18204" i="2"/>
  <c r="H18208" i="2"/>
  <c r="H18212" i="2"/>
  <c r="H18216" i="2"/>
  <c r="H18220" i="2"/>
  <c r="H18224" i="2"/>
  <c r="H18228" i="2"/>
  <c r="H18232" i="2"/>
  <c r="H18236" i="2"/>
  <c r="H18240" i="2"/>
  <c r="H18244" i="2"/>
  <c r="H18248" i="2"/>
  <c r="H18252" i="2"/>
  <c r="H18256" i="2"/>
  <c r="H18260" i="2"/>
  <c r="H18264" i="2"/>
  <c r="H18268" i="2"/>
  <c r="H18272" i="2"/>
  <c r="H18276" i="2"/>
  <c r="H18280" i="2"/>
  <c r="H18284" i="2"/>
  <c r="H18288" i="2"/>
  <c r="H18292" i="2"/>
  <c r="H18296" i="2"/>
  <c r="H18300" i="2"/>
  <c r="H18304" i="2"/>
  <c r="H18308" i="2"/>
  <c r="H18312" i="2"/>
  <c r="H18316" i="2"/>
  <c r="H18320" i="2"/>
  <c r="H18324" i="2"/>
  <c r="H18328" i="2"/>
  <c r="H18332" i="2"/>
  <c r="H18336" i="2"/>
  <c r="H18340" i="2"/>
  <c r="H18344" i="2"/>
  <c r="H18348" i="2"/>
  <c r="H18352" i="2"/>
  <c r="H18356" i="2"/>
  <c r="H18360" i="2"/>
  <c r="H18364" i="2"/>
  <c r="H18368" i="2"/>
  <c r="H18372" i="2"/>
  <c r="H18376" i="2"/>
  <c r="H18380" i="2"/>
  <c r="H18384" i="2"/>
  <c r="H18388" i="2"/>
  <c r="H18392" i="2"/>
  <c r="H18396" i="2"/>
  <c r="H18400" i="2"/>
  <c r="H18404" i="2"/>
  <c r="H18408" i="2"/>
  <c r="H18412" i="2"/>
  <c r="H18416" i="2"/>
  <c r="H18420" i="2"/>
  <c r="H18424" i="2"/>
  <c r="H18428" i="2"/>
  <c r="H18432" i="2"/>
  <c r="H18436" i="2"/>
  <c r="H18440" i="2"/>
  <c r="H18444" i="2"/>
  <c r="H18448" i="2"/>
  <c r="H18452" i="2"/>
  <c r="H18456" i="2"/>
  <c r="H18460" i="2"/>
  <c r="H18464" i="2"/>
  <c r="H18468" i="2"/>
  <c r="H18472" i="2"/>
  <c r="H18476" i="2"/>
  <c r="H18480" i="2"/>
  <c r="H18484" i="2"/>
  <c r="H18488" i="2"/>
  <c r="H18492" i="2"/>
  <c r="H18496" i="2"/>
  <c r="H18500" i="2"/>
  <c r="H18504" i="2"/>
  <c r="H18508" i="2"/>
  <c r="H18512" i="2"/>
  <c r="H18516" i="2"/>
  <c r="H18520" i="2"/>
  <c r="H18524" i="2"/>
  <c r="H18528" i="2"/>
  <c r="H18532" i="2"/>
  <c r="H18536" i="2"/>
  <c r="H18540" i="2"/>
  <c r="H18544" i="2"/>
  <c r="H18548" i="2"/>
  <c r="H18552" i="2"/>
  <c r="H18556" i="2"/>
  <c r="H18560" i="2"/>
  <c r="H18564" i="2"/>
  <c r="H18568" i="2"/>
  <c r="H18572" i="2"/>
  <c r="H18576" i="2"/>
  <c r="H18580" i="2"/>
  <c r="H18584" i="2"/>
  <c r="H18588" i="2"/>
  <c r="H18592" i="2"/>
  <c r="H18596" i="2"/>
  <c r="H18600" i="2"/>
  <c r="H18604" i="2"/>
  <c r="H18608" i="2"/>
  <c r="H18612" i="2"/>
  <c r="H18616" i="2"/>
  <c r="H18620" i="2"/>
  <c r="H18624" i="2"/>
  <c r="H18628" i="2"/>
  <c r="H18632" i="2"/>
  <c r="H18636" i="2"/>
  <c r="H18640" i="2"/>
  <c r="H18644" i="2"/>
  <c r="H18648" i="2"/>
  <c r="H18652" i="2"/>
  <c r="H18656" i="2"/>
  <c r="H18660" i="2"/>
  <c r="H18664" i="2"/>
  <c r="H18668" i="2"/>
  <c r="H18672" i="2"/>
  <c r="H18676" i="2"/>
  <c r="H18680" i="2"/>
  <c r="H18684" i="2"/>
  <c r="H18688" i="2"/>
  <c r="H18692" i="2"/>
  <c r="H18696" i="2"/>
  <c r="H18700" i="2"/>
  <c r="H18704" i="2"/>
  <c r="H18708" i="2"/>
  <c r="H18712" i="2"/>
  <c r="H18716" i="2"/>
  <c r="H18720" i="2"/>
  <c r="H18724" i="2"/>
  <c r="H18728" i="2"/>
  <c r="H18732" i="2"/>
  <c r="H18736" i="2"/>
  <c r="H18740" i="2"/>
  <c r="H18744" i="2"/>
  <c r="H18748" i="2"/>
  <c r="H18752" i="2"/>
  <c r="H18756" i="2"/>
  <c r="H18760" i="2"/>
  <c r="H18764" i="2"/>
  <c r="H18768" i="2"/>
  <c r="H18772" i="2"/>
  <c r="H18776" i="2"/>
  <c r="H18780" i="2"/>
  <c r="H15867" i="2"/>
  <c r="H15875" i="2"/>
  <c r="H15883" i="2"/>
  <c r="H15891" i="2"/>
  <c r="H15899" i="2"/>
  <c r="H15907" i="2"/>
  <c r="H15915" i="2"/>
  <c r="H15923" i="2"/>
  <c r="H15931" i="2"/>
  <c r="H15939" i="2"/>
  <c r="H15947" i="2"/>
  <c r="H15955" i="2"/>
  <c r="H15963" i="2"/>
  <c r="H15971" i="2"/>
  <c r="H15979" i="2"/>
  <c r="H15987" i="2"/>
  <c r="H15995" i="2"/>
  <c r="H16003" i="2"/>
  <c r="H16011" i="2"/>
  <c r="H16019" i="2"/>
  <c r="H16027" i="2"/>
  <c r="H16035" i="2"/>
  <c r="H16043" i="2"/>
  <c r="H16051" i="2"/>
  <c r="H16059" i="2"/>
  <c r="H16067" i="2"/>
  <c r="H16075" i="2"/>
  <c r="H16083" i="2"/>
  <c r="H16091" i="2"/>
  <c r="H16099" i="2"/>
  <c r="H16107" i="2"/>
  <c r="H16115" i="2"/>
  <c r="H16123" i="2"/>
  <c r="H16131" i="2"/>
  <c r="H16139" i="2"/>
  <c r="H16147" i="2"/>
  <c r="H16155" i="2"/>
  <c r="H16163" i="2"/>
  <c r="H16171" i="2"/>
  <c r="H16179" i="2"/>
  <c r="H16187" i="2"/>
  <c r="H16195" i="2"/>
  <c r="H16203" i="2"/>
  <c r="H16211" i="2"/>
  <c r="H16219" i="2"/>
  <c r="H16227" i="2"/>
  <c r="H16235" i="2"/>
  <c r="H16241" i="2"/>
  <c r="H16245" i="2"/>
  <c r="H16249" i="2"/>
  <c r="H16253" i="2"/>
  <c r="H16257" i="2"/>
  <c r="H16261" i="2"/>
  <c r="H16265" i="2"/>
  <c r="H16269" i="2"/>
  <c r="H16273" i="2"/>
  <c r="H16277" i="2"/>
  <c r="H16281" i="2"/>
  <c r="H16285" i="2"/>
  <c r="H16289" i="2"/>
  <c r="H16293" i="2"/>
  <c r="H16297" i="2"/>
  <c r="H16301" i="2"/>
  <c r="H16305" i="2"/>
  <c r="H16309" i="2"/>
  <c r="H16313" i="2"/>
  <c r="H16317" i="2"/>
  <c r="H16321" i="2"/>
  <c r="H16325" i="2"/>
  <c r="H16329" i="2"/>
  <c r="H16333" i="2"/>
  <c r="H16337" i="2"/>
  <c r="H16341" i="2"/>
  <c r="H16345" i="2"/>
  <c r="H16349" i="2"/>
  <c r="H16353" i="2"/>
  <c r="H16357" i="2"/>
  <c r="H16361" i="2"/>
  <c r="H16365" i="2"/>
  <c r="H16369" i="2"/>
  <c r="H16373" i="2"/>
  <c r="H16377" i="2"/>
  <c r="H16381" i="2"/>
  <c r="H16385" i="2"/>
  <c r="H16389" i="2"/>
  <c r="H16393" i="2"/>
  <c r="H16397" i="2"/>
  <c r="H16401" i="2"/>
  <c r="H16405" i="2"/>
  <c r="H16409" i="2"/>
  <c r="H16413" i="2"/>
  <c r="H16417" i="2"/>
  <c r="H16421" i="2"/>
  <c r="H16425" i="2"/>
  <c r="H16429" i="2"/>
  <c r="H16433" i="2"/>
  <c r="H16437" i="2"/>
  <c r="H16441" i="2"/>
  <c r="H16445" i="2"/>
  <c r="H16449" i="2"/>
  <c r="H16453" i="2"/>
  <c r="H16457" i="2"/>
  <c r="H16461" i="2"/>
  <c r="H16465" i="2"/>
  <c r="H16469" i="2"/>
  <c r="H16473" i="2"/>
  <c r="H16477" i="2"/>
  <c r="H16481" i="2"/>
  <c r="H16485" i="2"/>
  <c r="H16489" i="2"/>
  <c r="H16493" i="2"/>
  <c r="H16497" i="2"/>
  <c r="H16501" i="2"/>
  <c r="H16505" i="2"/>
  <c r="H16509" i="2"/>
  <c r="H16513" i="2"/>
  <c r="H16517" i="2"/>
  <c r="H16521" i="2"/>
  <c r="H16525" i="2"/>
  <c r="H16529" i="2"/>
  <c r="H16533" i="2"/>
  <c r="H16537" i="2"/>
  <c r="H16541" i="2"/>
  <c r="H16545" i="2"/>
  <c r="H16549" i="2"/>
  <c r="H16553" i="2"/>
  <c r="H16557" i="2"/>
  <c r="H16561" i="2"/>
  <c r="H16565" i="2"/>
  <c r="H16569" i="2"/>
  <c r="H16573" i="2"/>
  <c r="H16577" i="2"/>
  <c r="H16581" i="2"/>
  <c r="H16585" i="2"/>
  <c r="H16589" i="2"/>
  <c r="H16593" i="2"/>
  <c r="H16597" i="2"/>
  <c r="H16601" i="2"/>
  <c r="H16605" i="2"/>
  <c r="H16609" i="2"/>
  <c r="H16613" i="2"/>
  <c r="H16617" i="2"/>
  <c r="H16621" i="2"/>
  <c r="H16625" i="2"/>
  <c r="H16629" i="2"/>
  <c r="H16633" i="2"/>
  <c r="H16637" i="2"/>
  <c r="H16641" i="2"/>
  <c r="H16645" i="2"/>
  <c r="H16649" i="2"/>
  <c r="H16653" i="2"/>
  <c r="H16657" i="2"/>
  <c r="H16661" i="2"/>
  <c r="H16665" i="2"/>
  <c r="H16669" i="2"/>
  <c r="H16673" i="2"/>
  <c r="H16677" i="2"/>
  <c r="H16681" i="2"/>
  <c r="H16685" i="2"/>
  <c r="H16689" i="2"/>
  <c r="H16693" i="2"/>
  <c r="H16697" i="2"/>
  <c r="H16701" i="2"/>
  <c r="H16705" i="2"/>
  <c r="H16709" i="2"/>
  <c r="H16713" i="2"/>
  <c r="H16717" i="2"/>
  <c r="H16721" i="2"/>
  <c r="H16725" i="2"/>
  <c r="H16729" i="2"/>
  <c r="H16733" i="2"/>
  <c r="H16737" i="2"/>
  <c r="H16741" i="2"/>
  <c r="H16745" i="2"/>
  <c r="H16749" i="2"/>
  <c r="H16753" i="2"/>
  <c r="H16757" i="2"/>
  <c r="H16761" i="2"/>
  <c r="H16765" i="2"/>
  <c r="H16769" i="2"/>
  <c r="H16773" i="2"/>
  <c r="H16777" i="2"/>
  <c r="H16781" i="2"/>
  <c r="H16785" i="2"/>
  <c r="H16789" i="2"/>
  <c r="H16793" i="2"/>
  <c r="H16797" i="2"/>
  <c r="H16801" i="2"/>
  <c r="H16805" i="2"/>
  <c r="H16809" i="2"/>
  <c r="H16813" i="2"/>
  <c r="H16817" i="2"/>
  <c r="H16821" i="2"/>
  <c r="H16825" i="2"/>
  <c r="H16829" i="2"/>
  <c r="H16833" i="2"/>
  <c r="H16837" i="2"/>
  <c r="H16841" i="2"/>
  <c r="H16845" i="2"/>
  <c r="H16849" i="2"/>
  <c r="H16853" i="2"/>
  <c r="H16857" i="2"/>
  <c r="H16861" i="2"/>
  <c r="H16865" i="2"/>
  <c r="H16869" i="2"/>
  <c r="H16873" i="2"/>
  <c r="H16877" i="2"/>
  <c r="H16881" i="2"/>
  <c r="H16885" i="2"/>
  <c r="H16889" i="2"/>
  <c r="H16893" i="2"/>
  <c r="H16897" i="2"/>
  <c r="H16901" i="2"/>
  <c r="H16905" i="2"/>
  <c r="H16909" i="2"/>
  <c r="H16913" i="2"/>
  <c r="H16917" i="2"/>
  <c r="H16921" i="2"/>
  <c r="H16925" i="2"/>
  <c r="H16929" i="2"/>
  <c r="H16933" i="2"/>
  <c r="H16937" i="2"/>
  <c r="H16941" i="2"/>
  <c r="H16945" i="2"/>
  <c r="H16949" i="2"/>
  <c r="H16953" i="2"/>
  <c r="H16957" i="2"/>
  <c r="H16961" i="2"/>
  <c r="H16965" i="2"/>
  <c r="H16969" i="2"/>
  <c r="H16973" i="2"/>
  <c r="H16977" i="2"/>
  <c r="H16981" i="2"/>
  <c r="H16985" i="2"/>
  <c r="H16989" i="2"/>
  <c r="H16993" i="2"/>
  <c r="H16997" i="2"/>
  <c r="H17001" i="2"/>
  <c r="H17005" i="2"/>
  <c r="H17009" i="2"/>
  <c r="H17013" i="2"/>
  <c r="H17017" i="2"/>
  <c r="H17021" i="2"/>
  <c r="H17025" i="2"/>
  <c r="H17029" i="2"/>
  <c r="H17033" i="2"/>
  <c r="H17037" i="2"/>
  <c r="H17041" i="2"/>
  <c r="H17045" i="2"/>
  <c r="H17049" i="2"/>
  <c r="H17053" i="2"/>
  <c r="H17057" i="2"/>
  <c r="H17061" i="2"/>
  <c r="H17065" i="2"/>
  <c r="H17069" i="2"/>
  <c r="H17073" i="2"/>
  <c r="H17077" i="2"/>
  <c r="H17081" i="2"/>
  <c r="H17085" i="2"/>
  <c r="H17089" i="2"/>
  <c r="H17093" i="2"/>
  <c r="H17097" i="2"/>
  <c r="H17101" i="2"/>
  <c r="H17105" i="2"/>
  <c r="H17109" i="2"/>
  <c r="H17113" i="2"/>
  <c r="H17117" i="2"/>
  <c r="H17121" i="2"/>
  <c r="H17125" i="2"/>
  <c r="H17129" i="2"/>
  <c r="H17133" i="2"/>
  <c r="H17137" i="2"/>
  <c r="H17141" i="2"/>
  <c r="H17145" i="2"/>
  <c r="H17149" i="2"/>
  <c r="H17153" i="2"/>
  <c r="H17157" i="2"/>
  <c r="H17161" i="2"/>
  <c r="H17165" i="2"/>
  <c r="H17169" i="2"/>
  <c r="H17173" i="2"/>
  <c r="H17177" i="2"/>
  <c r="H17181" i="2"/>
  <c r="H17185" i="2"/>
  <c r="H17189" i="2"/>
  <c r="H17193" i="2"/>
  <c r="H17197" i="2"/>
  <c r="H17201" i="2"/>
  <c r="H17205" i="2"/>
  <c r="H17209" i="2"/>
  <c r="H17213" i="2"/>
  <c r="H17217" i="2"/>
  <c r="H17221" i="2"/>
  <c r="H17225" i="2"/>
  <c r="H17229" i="2"/>
  <c r="H17233" i="2"/>
  <c r="H17237" i="2"/>
  <c r="H17241" i="2"/>
  <c r="H17245" i="2"/>
  <c r="H17249" i="2"/>
  <c r="H17253" i="2"/>
  <c r="H17257" i="2"/>
  <c r="H17261" i="2"/>
  <c r="H17265" i="2"/>
  <c r="H17269" i="2"/>
  <c r="H17273" i="2"/>
  <c r="H17277" i="2"/>
  <c r="H17281" i="2"/>
  <c r="H17285" i="2"/>
  <c r="H17289" i="2"/>
  <c r="H17293" i="2"/>
  <c r="H17297" i="2"/>
  <c r="H17301" i="2"/>
  <c r="H17305" i="2"/>
  <c r="H17309" i="2"/>
  <c r="H17313" i="2"/>
  <c r="H17317" i="2"/>
  <c r="H17321" i="2"/>
  <c r="H17325" i="2"/>
  <c r="H17329" i="2"/>
  <c r="H17333" i="2"/>
  <c r="H17337" i="2"/>
  <c r="H17341" i="2"/>
  <c r="H17345" i="2"/>
  <c r="H17349" i="2"/>
  <c r="H17353" i="2"/>
  <c r="H17357" i="2"/>
  <c r="H17361" i="2"/>
  <c r="H17365" i="2"/>
  <c r="H17369" i="2"/>
  <c r="H17373" i="2"/>
  <c r="H17377" i="2"/>
  <c r="H17381" i="2"/>
  <c r="H17385" i="2"/>
  <c r="H17389" i="2"/>
  <c r="H17393" i="2"/>
  <c r="H17397" i="2"/>
  <c r="H17401" i="2"/>
  <c r="H17405" i="2"/>
  <c r="H17409" i="2"/>
  <c r="H17413" i="2"/>
  <c r="H17417" i="2"/>
  <c r="H17421" i="2"/>
  <c r="H17425" i="2"/>
  <c r="H17429" i="2"/>
  <c r="H17433" i="2"/>
  <c r="H17437" i="2"/>
  <c r="H17441" i="2"/>
  <c r="H17445" i="2"/>
  <c r="H17449" i="2"/>
  <c r="H17453" i="2"/>
  <c r="H17457" i="2"/>
  <c r="H17461" i="2"/>
  <c r="H17465" i="2"/>
  <c r="H17469" i="2"/>
  <c r="H17473" i="2"/>
  <c r="H17477" i="2"/>
  <c r="H17481" i="2"/>
  <c r="H17485" i="2"/>
  <c r="H17489" i="2"/>
  <c r="H17493" i="2"/>
  <c r="H17497" i="2"/>
  <c r="H17501" i="2"/>
  <c r="H17505" i="2"/>
  <c r="H17509" i="2"/>
  <c r="H17513" i="2"/>
  <c r="H17517" i="2"/>
  <c r="H17521" i="2"/>
  <c r="H17525" i="2"/>
  <c r="H17529" i="2"/>
  <c r="H17533" i="2"/>
  <c r="H17537" i="2"/>
  <c r="H17541" i="2"/>
  <c r="H17545" i="2"/>
  <c r="H17549" i="2"/>
  <c r="H17553" i="2"/>
  <c r="H17557" i="2"/>
  <c r="H17561" i="2"/>
  <c r="H17565" i="2"/>
  <c r="H17569" i="2"/>
  <c r="H17573" i="2"/>
  <c r="H17577" i="2"/>
  <c r="H17581" i="2"/>
  <c r="H17585" i="2"/>
  <c r="H17589" i="2"/>
  <c r="H17593" i="2"/>
  <c r="H17597" i="2"/>
  <c r="H17601" i="2"/>
  <c r="H17605" i="2"/>
  <c r="H17609" i="2"/>
  <c r="H17613" i="2"/>
  <c r="H17617" i="2"/>
  <c r="H17621" i="2"/>
  <c r="H17625" i="2"/>
  <c r="H17629" i="2"/>
  <c r="H17633" i="2"/>
  <c r="H17637" i="2"/>
  <c r="H17641" i="2"/>
  <c r="H17645" i="2"/>
  <c r="H17649" i="2"/>
  <c r="H17653" i="2"/>
  <c r="H17657" i="2"/>
  <c r="H17661" i="2"/>
  <c r="H17665" i="2"/>
  <c r="H17669" i="2"/>
  <c r="H17673" i="2"/>
  <c r="H17677" i="2"/>
  <c r="H17681" i="2"/>
  <c r="H17685" i="2"/>
  <c r="H17689" i="2"/>
  <c r="H17693" i="2"/>
  <c r="H17697" i="2"/>
  <c r="H17701" i="2"/>
  <c r="H17705" i="2"/>
  <c r="H17709" i="2"/>
  <c r="H17713" i="2"/>
  <c r="H17717" i="2"/>
  <c r="H17721" i="2"/>
  <c r="H17725" i="2"/>
  <c r="H17729" i="2"/>
  <c r="H17733" i="2"/>
  <c r="H17737" i="2"/>
  <c r="H17741" i="2"/>
  <c r="H17745" i="2"/>
  <c r="H17749" i="2"/>
  <c r="H17753" i="2"/>
  <c r="H17757" i="2"/>
  <c r="H17761" i="2"/>
  <c r="H17765" i="2"/>
  <c r="H17769" i="2"/>
  <c r="H17773" i="2"/>
  <c r="H17777" i="2"/>
  <c r="H17781" i="2"/>
  <c r="H17785" i="2"/>
  <c r="H17789" i="2"/>
  <c r="H17793" i="2"/>
  <c r="H17797" i="2"/>
  <c r="H17801" i="2"/>
  <c r="H17805" i="2"/>
  <c r="H17809" i="2"/>
  <c r="H17813" i="2"/>
  <c r="H17817" i="2"/>
  <c r="H17821" i="2"/>
  <c r="H17825" i="2"/>
  <c r="H17829" i="2"/>
  <c r="H17833" i="2"/>
  <c r="H17837" i="2"/>
  <c r="H17841" i="2"/>
  <c r="H17845" i="2"/>
  <c r="H17849" i="2"/>
  <c r="H17853" i="2"/>
  <c r="H17857" i="2"/>
  <c r="H17861" i="2"/>
  <c r="H17865" i="2"/>
  <c r="H17869" i="2"/>
  <c r="H17873" i="2"/>
  <c r="H17877" i="2"/>
  <c r="H17881" i="2"/>
  <c r="H17885" i="2"/>
  <c r="H17889" i="2"/>
  <c r="H17893" i="2"/>
  <c r="H17897" i="2"/>
  <c r="H17901" i="2"/>
  <c r="H17905" i="2"/>
  <c r="H17909" i="2"/>
  <c r="H17913" i="2"/>
  <c r="H17917" i="2"/>
  <c r="H17921" i="2"/>
  <c r="H17925" i="2"/>
  <c r="H17929" i="2"/>
  <c r="H17933" i="2"/>
  <c r="H17937" i="2"/>
  <c r="H17941" i="2"/>
  <c r="H17945" i="2"/>
  <c r="H17949" i="2"/>
  <c r="H17953" i="2"/>
  <c r="H17957" i="2"/>
  <c r="H17961" i="2"/>
  <c r="H17965" i="2"/>
  <c r="H17969" i="2"/>
  <c r="H17973" i="2"/>
  <c r="H17977" i="2"/>
  <c r="H17981" i="2"/>
  <c r="H17985" i="2"/>
  <c r="H17989" i="2"/>
  <c r="H17993" i="2"/>
  <c r="H17997" i="2"/>
  <c r="H18001" i="2"/>
  <c r="H18005" i="2"/>
  <c r="H18009" i="2"/>
  <c r="H18013" i="2"/>
  <c r="H18017" i="2"/>
  <c r="H18021" i="2"/>
  <c r="H18025" i="2"/>
  <c r="H18029" i="2"/>
  <c r="H18033" i="2"/>
  <c r="H18037" i="2"/>
  <c r="H18041" i="2"/>
  <c r="H18045" i="2"/>
  <c r="H18049" i="2"/>
  <c r="H18053" i="2"/>
  <c r="H18057" i="2"/>
  <c r="H18061" i="2"/>
  <c r="H18065" i="2"/>
  <c r="H18069" i="2"/>
  <c r="H18073" i="2"/>
  <c r="H18077" i="2"/>
  <c r="H18081" i="2"/>
  <c r="H18085" i="2"/>
  <c r="H18089" i="2"/>
  <c r="H18093" i="2"/>
  <c r="H18097" i="2"/>
  <c r="H18101" i="2"/>
  <c r="H18105" i="2"/>
  <c r="H18109" i="2"/>
  <c r="H18113" i="2"/>
  <c r="H18117" i="2"/>
  <c r="H18121" i="2"/>
  <c r="H18125" i="2"/>
  <c r="H18129" i="2"/>
  <c r="H18133" i="2"/>
  <c r="H18137" i="2"/>
  <c r="H18141" i="2"/>
  <c r="H18145" i="2"/>
  <c r="H18149" i="2"/>
  <c r="H18153" i="2"/>
  <c r="H18157" i="2"/>
  <c r="H18161" i="2"/>
  <c r="H18165" i="2"/>
  <c r="H18169" i="2"/>
  <c r="H18173" i="2"/>
  <c r="H18177" i="2"/>
  <c r="H18181" i="2"/>
  <c r="H18185" i="2"/>
  <c r="H18189" i="2"/>
  <c r="H18193" i="2"/>
  <c r="H18197" i="2"/>
  <c r="H18201" i="2"/>
  <c r="H18205" i="2"/>
  <c r="H18209" i="2"/>
  <c r="H18213" i="2"/>
  <c r="H18217" i="2"/>
  <c r="H18221" i="2"/>
  <c r="H18225" i="2"/>
  <c r="H18229" i="2"/>
  <c r="H18233" i="2"/>
  <c r="H18237" i="2"/>
  <c r="H18241" i="2"/>
  <c r="H18245" i="2"/>
  <c r="H18249" i="2"/>
  <c r="H18253" i="2"/>
  <c r="H18257" i="2"/>
  <c r="H18261" i="2"/>
  <c r="H18265" i="2"/>
  <c r="H18269" i="2"/>
  <c r="H18273" i="2"/>
  <c r="H18277" i="2"/>
  <c r="H18281" i="2"/>
  <c r="H18285" i="2"/>
  <c r="H18289" i="2"/>
  <c r="H18293" i="2"/>
  <c r="H18297" i="2"/>
  <c r="H18301" i="2"/>
  <c r="H18305" i="2"/>
  <c r="H18309" i="2"/>
  <c r="H18313" i="2"/>
  <c r="H18317" i="2"/>
  <c r="H18321" i="2"/>
  <c r="H18325" i="2"/>
  <c r="H18329" i="2"/>
  <c r="H18333" i="2"/>
  <c r="H18337" i="2"/>
  <c r="H18341" i="2"/>
  <c r="H18345" i="2"/>
  <c r="H18349" i="2"/>
  <c r="H18353" i="2"/>
  <c r="H18357" i="2"/>
  <c r="H18361" i="2"/>
  <c r="H18365" i="2"/>
  <c r="H18369" i="2"/>
  <c r="H18373" i="2"/>
  <c r="H18377" i="2"/>
  <c r="H18381" i="2"/>
  <c r="H18385" i="2"/>
  <c r="H18389" i="2"/>
  <c r="H18393" i="2"/>
  <c r="H18397" i="2"/>
  <c r="H18401" i="2"/>
  <c r="H18405" i="2"/>
  <c r="H18409" i="2"/>
  <c r="H18413" i="2"/>
  <c r="H18417" i="2"/>
  <c r="H18421" i="2"/>
  <c r="H18425" i="2"/>
  <c r="H18429" i="2"/>
  <c r="H18433" i="2"/>
  <c r="H18437" i="2"/>
  <c r="H18441" i="2"/>
  <c r="H18445" i="2"/>
  <c r="H18449" i="2"/>
  <c r="H18453" i="2"/>
  <c r="H18457" i="2"/>
  <c r="H18461" i="2"/>
  <c r="H18465" i="2"/>
  <c r="H18469" i="2"/>
  <c r="H18473" i="2"/>
  <c r="H18477" i="2"/>
  <c r="H18481" i="2"/>
  <c r="H18485" i="2"/>
  <c r="H18489" i="2"/>
  <c r="H18493" i="2"/>
  <c r="H18497" i="2"/>
  <c r="H18501" i="2"/>
  <c r="H18505" i="2"/>
  <c r="H18509" i="2"/>
  <c r="H18513" i="2"/>
  <c r="H18517" i="2"/>
  <c r="H18521" i="2"/>
  <c r="H18525" i="2"/>
  <c r="H18529" i="2"/>
  <c r="H18533" i="2"/>
  <c r="H18537" i="2"/>
  <c r="H18541" i="2"/>
  <c r="H18545" i="2"/>
  <c r="H18549" i="2"/>
  <c r="H18553" i="2"/>
  <c r="H18557" i="2"/>
  <c r="H18561" i="2"/>
  <c r="H18565" i="2"/>
  <c r="H18569" i="2"/>
  <c r="H18573" i="2"/>
  <c r="H18577" i="2"/>
  <c r="H18581" i="2"/>
  <c r="H18585" i="2"/>
  <c r="H18589" i="2"/>
  <c r="H18593" i="2"/>
  <c r="H18597" i="2"/>
  <c r="H18601" i="2"/>
  <c r="H18605" i="2"/>
  <c r="H18609" i="2"/>
  <c r="H18613" i="2"/>
  <c r="H18617" i="2"/>
  <c r="H18621" i="2"/>
  <c r="H18625" i="2"/>
  <c r="H18629" i="2"/>
  <c r="H18633" i="2"/>
  <c r="H18637" i="2"/>
  <c r="H18641" i="2"/>
  <c r="H18645" i="2"/>
  <c r="H18649" i="2"/>
  <c r="H18653" i="2"/>
  <c r="H18657" i="2"/>
  <c r="H18661" i="2"/>
  <c r="H18665" i="2"/>
  <c r="H18669" i="2"/>
  <c r="H18673" i="2"/>
  <c r="H18677" i="2"/>
  <c r="H18681" i="2"/>
  <c r="H18685" i="2"/>
  <c r="H18689" i="2"/>
  <c r="H18693" i="2"/>
  <c r="H18697" i="2"/>
  <c r="H18701" i="2"/>
  <c r="H18705" i="2"/>
  <c r="H18709" i="2"/>
  <c r="H18713" i="2"/>
  <c r="H18717" i="2"/>
  <c r="H18721" i="2"/>
  <c r="H18725" i="2"/>
  <c r="H18729" i="2"/>
  <c r="H18733" i="2"/>
  <c r="H18737" i="2"/>
  <c r="H18741" i="2"/>
  <c r="H18745" i="2"/>
  <c r="H18749" i="2"/>
  <c r="H18753" i="2"/>
  <c r="H18757" i="2"/>
  <c r="H18761" i="2"/>
  <c r="H18765" i="2"/>
  <c r="H18769" i="2"/>
  <c r="H18773" i="2"/>
  <c r="H18579" i="2"/>
  <c r="H18595" i="2"/>
  <c r="H18611" i="2"/>
  <c r="H18627" i="2"/>
  <c r="H18643" i="2"/>
  <c r="H18659" i="2"/>
  <c r="H18675" i="2"/>
  <c r="H18691" i="2"/>
  <c r="H18707" i="2"/>
  <c r="H18723" i="2"/>
  <c r="H18739" i="2"/>
  <c r="H18755" i="2"/>
  <c r="H18771" i="2"/>
  <c r="H18779" i="2"/>
  <c r="H18784" i="2"/>
  <c r="H18788" i="2"/>
  <c r="H18792" i="2"/>
  <c r="H18796" i="2"/>
  <c r="H18800" i="2"/>
  <c r="H18804" i="2"/>
  <c r="H18808" i="2"/>
  <c r="H18812" i="2"/>
  <c r="H18816" i="2"/>
  <c r="H18820" i="2"/>
  <c r="H18824" i="2"/>
  <c r="H18828" i="2"/>
  <c r="H18832" i="2"/>
  <c r="H18836" i="2"/>
  <c r="H18840" i="2"/>
  <c r="H18844" i="2"/>
  <c r="H18848" i="2"/>
  <c r="H18852" i="2"/>
  <c r="H18856" i="2"/>
  <c r="H18860" i="2"/>
  <c r="H18864" i="2"/>
  <c r="H18868" i="2"/>
  <c r="H18872" i="2"/>
  <c r="H18876" i="2"/>
  <c r="H18880" i="2"/>
  <c r="H18884" i="2"/>
  <c r="H18888" i="2"/>
  <c r="H18892" i="2"/>
  <c r="H18896" i="2"/>
  <c r="H18900" i="2"/>
  <c r="H18904" i="2"/>
  <c r="H18908" i="2"/>
  <c r="H18912" i="2"/>
  <c r="H18916" i="2"/>
  <c r="H18920" i="2"/>
  <c r="H18924" i="2"/>
  <c r="H18928" i="2"/>
  <c r="H18932" i="2"/>
  <c r="H18936" i="2"/>
  <c r="H18940" i="2"/>
  <c r="H18944" i="2"/>
  <c r="H18948" i="2"/>
  <c r="H18952" i="2"/>
  <c r="H18956" i="2"/>
  <c r="H18960" i="2"/>
  <c r="H18964" i="2"/>
  <c r="H18968" i="2"/>
  <c r="H18972" i="2"/>
  <c r="H18976" i="2"/>
  <c r="H18980" i="2"/>
  <c r="H18984" i="2"/>
  <c r="H18988" i="2"/>
  <c r="H18992" i="2"/>
  <c r="H18996" i="2"/>
  <c r="H19000" i="2"/>
  <c r="H19004" i="2"/>
  <c r="H19008" i="2"/>
  <c r="H19012" i="2"/>
  <c r="H19016" i="2"/>
  <c r="H19020" i="2"/>
  <c r="H19024" i="2"/>
  <c r="H19028" i="2"/>
  <c r="H19032" i="2"/>
  <c r="H19036" i="2"/>
  <c r="H19040" i="2"/>
  <c r="H19044" i="2"/>
  <c r="H19048" i="2"/>
  <c r="H19052" i="2"/>
  <c r="H19056" i="2"/>
  <c r="H19060" i="2"/>
  <c r="H19064" i="2"/>
  <c r="H19068" i="2"/>
  <c r="H19072" i="2"/>
  <c r="H19076" i="2"/>
  <c r="H19080" i="2"/>
  <c r="H19084" i="2"/>
  <c r="H19088" i="2"/>
  <c r="H19092" i="2"/>
  <c r="H19096" i="2"/>
  <c r="H19100" i="2"/>
  <c r="H19104" i="2"/>
  <c r="H19108" i="2"/>
  <c r="H19112" i="2"/>
  <c r="H19116" i="2"/>
  <c r="H19120" i="2"/>
  <c r="H19124" i="2"/>
  <c r="H19128" i="2"/>
  <c r="H19132" i="2"/>
  <c r="H19136" i="2"/>
  <c r="H19140" i="2"/>
  <c r="H19144" i="2"/>
  <c r="H19148" i="2"/>
  <c r="H19152" i="2"/>
  <c r="H19156" i="2"/>
  <c r="H19160" i="2"/>
  <c r="H19164" i="2"/>
  <c r="H19168" i="2"/>
  <c r="H19172" i="2"/>
  <c r="H19176" i="2"/>
  <c r="H19180" i="2"/>
  <c r="H19184" i="2"/>
  <c r="H19188" i="2"/>
  <c r="H19192" i="2"/>
  <c r="H19196" i="2"/>
  <c r="H19200" i="2"/>
  <c r="H19204" i="2"/>
  <c r="H19208" i="2"/>
  <c r="H19212" i="2"/>
  <c r="H19216" i="2"/>
  <c r="H19220" i="2"/>
  <c r="H19224" i="2"/>
  <c r="H19228" i="2"/>
  <c r="H19232" i="2"/>
  <c r="H19236" i="2"/>
  <c r="H19240" i="2"/>
  <c r="H19244" i="2"/>
  <c r="H19248" i="2"/>
  <c r="H19252" i="2"/>
  <c r="H19256" i="2"/>
  <c r="H19260" i="2"/>
  <c r="H19264" i="2"/>
  <c r="H19268" i="2"/>
  <c r="H19272" i="2"/>
  <c r="H19276" i="2"/>
  <c r="H19280" i="2"/>
  <c r="H19284" i="2"/>
  <c r="H19288" i="2"/>
  <c r="H19292" i="2"/>
  <c r="H19296" i="2"/>
  <c r="H19300" i="2"/>
  <c r="H19304" i="2"/>
  <c r="H19308" i="2"/>
  <c r="H19312" i="2"/>
  <c r="H19316" i="2"/>
  <c r="H19320" i="2"/>
  <c r="H19324" i="2"/>
  <c r="H19328" i="2"/>
  <c r="H19332" i="2"/>
  <c r="H19336" i="2"/>
  <c r="H19340" i="2"/>
  <c r="H19344" i="2"/>
  <c r="H19348" i="2"/>
  <c r="H19352" i="2"/>
  <c r="H19356" i="2"/>
  <c r="H19360" i="2"/>
  <c r="H19364" i="2"/>
  <c r="H19368" i="2"/>
  <c r="H19372" i="2"/>
  <c r="H19376" i="2"/>
  <c r="H19380" i="2"/>
  <c r="H19384" i="2"/>
  <c r="H19388" i="2"/>
  <c r="H19392" i="2"/>
  <c r="H19396" i="2"/>
  <c r="H19400" i="2"/>
  <c r="H19404" i="2"/>
  <c r="H19408" i="2"/>
  <c r="H19412" i="2"/>
  <c r="H19416" i="2"/>
  <c r="H19420" i="2"/>
  <c r="H19424" i="2"/>
  <c r="H19428" i="2"/>
  <c r="H19432" i="2"/>
  <c r="H19436" i="2"/>
  <c r="H19440" i="2"/>
  <c r="H19444" i="2"/>
  <c r="H19448" i="2"/>
  <c r="H19452" i="2"/>
  <c r="H19456" i="2"/>
  <c r="H19460" i="2"/>
  <c r="H19464" i="2"/>
  <c r="H19468" i="2"/>
  <c r="H19472" i="2"/>
  <c r="H19476" i="2"/>
  <c r="H19480" i="2"/>
  <c r="H19484" i="2"/>
  <c r="H19488" i="2"/>
  <c r="H19492" i="2"/>
  <c r="H19496" i="2"/>
  <c r="H19500" i="2"/>
  <c r="H19504" i="2"/>
  <c r="H19508" i="2"/>
  <c r="H19512" i="2"/>
  <c r="H19516" i="2"/>
  <c r="H19520" i="2"/>
  <c r="H19524" i="2"/>
  <c r="H19528" i="2"/>
  <c r="H19532" i="2"/>
  <c r="H19536" i="2"/>
  <c r="H19540" i="2"/>
  <c r="H19544" i="2"/>
  <c r="H19548" i="2"/>
  <c r="H19552" i="2"/>
  <c r="H19556" i="2"/>
  <c r="H19560" i="2"/>
  <c r="H19564" i="2"/>
  <c r="H19568" i="2"/>
  <c r="H19572" i="2"/>
  <c r="H19576" i="2"/>
  <c r="H19580" i="2"/>
  <c r="H19584" i="2"/>
  <c r="H19588" i="2"/>
  <c r="H19592" i="2"/>
  <c r="H19596" i="2"/>
  <c r="H19600" i="2"/>
  <c r="H19604" i="2"/>
  <c r="H19608" i="2"/>
  <c r="H19612" i="2"/>
  <c r="H19616" i="2"/>
  <c r="H19620" i="2"/>
  <c r="H19624" i="2"/>
  <c r="H19628" i="2"/>
  <c r="H19632" i="2"/>
  <c r="H19636" i="2"/>
  <c r="H19640" i="2"/>
  <c r="H19644" i="2"/>
  <c r="H19648" i="2"/>
  <c r="H19652" i="2"/>
  <c r="H19656" i="2"/>
  <c r="H19660" i="2"/>
  <c r="H19664" i="2"/>
  <c r="H19668" i="2"/>
  <c r="H19672" i="2"/>
  <c r="H19676" i="2"/>
  <c r="H19680" i="2"/>
  <c r="H19684" i="2"/>
  <c r="H19688" i="2"/>
  <c r="H19692" i="2"/>
  <c r="H19696" i="2"/>
  <c r="H19700" i="2"/>
  <c r="H19704" i="2"/>
  <c r="H19708" i="2"/>
  <c r="H19712" i="2"/>
  <c r="H19716" i="2"/>
  <c r="H19720" i="2"/>
  <c r="H19724" i="2"/>
  <c r="H19728" i="2"/>
  <c r="H19732" i="2"/>
  <c r="H19736" i="2"/>
  <c r="H19740" i="2"/>
  <c r="H19744" i="2"/>
  <c r="H19748" i="2"/>
  <c r="H19752" i="2"/>
  <c r="H19756" i="2"/>
  <c r="H19760" i="2"/>
  <c r="H19764" i="2"/>
  <c r="H19768" i="2"/>
  <c r="H19772" i="2"/>
  <c r="H19776" i="2"/>
  <c r="H19780" i="2"/>
  <c r="H19784" i="2"/>
  <c r="H19788" i="2"/>
  <c r="H19792" i="2"/>
  <c r="H19796" i="2"/>
  <c r="H19800" i="2"/>
  <c r="H19804" i="2"/>
  <c r="H19808" i="2"/>
  <c r="H19812" i="2"/>
  <c r="H19816" i="2"/>
  <c r="H19820" i="2"/>
  <c r="H19824" i="2"/>
  <c r="H19828" i="2"/>
  <c r="H19832" i="2"/>
  <c r="H19836" i="2"/>
  <c r="H19840" i="2"/>
  <c r="H19844" i="2"/>
  <c r="H19848" i="2"/>
  <c r="H19852" i="2"/>
  <c r="H19856" i="2"/>
  <c r="H19860" i="2"/>
  <c r="H19864" i="2"/>
  <c r="H19868" i="2"/>
  <c r="H19872" i="2"/>
  <c r="H19876" i="2"/>
  <c r="H19880" i="2"/>
  <c r="H19884" i="2"/>
  <c r="H19888" i="2"/>
  <c r="H19892" i="2"/>
  <c r="H19896" i="2"/>
  <c r="H19900" i="2"/>
  <c r="H19904" i="2"/>
  <c r="H19908" i="2"/>
  <c r="H19912" i="2"/>
  <c r="H19916" i="2"/>
  <c r="H19920" i="2"/>
  <c r="H19924" i="2"/>
  <c r="H19928" i="2"/>
  <c r="H19932" i="2"/>
  <c r="H19936" i="2"/>
  <c r="H19940" i="2"/>
  <c r="H19944" i="2"/>
  <c r="H19948" i="2"/>
  <c r="H19952" i="2"/>
  <c r="H19956" i="2"/>
  <c r="H19960" i="2"/>
  <c r="H19964" i="2"/>
  <c r="H19968" i="2"/>
  <c r="H19972" i="2"/>
  <c r="H19976" i="2"/>
  <c r="H19980" i="2"/>
  <c r="H19984" i="2"/>
  <c r="H19988" i="2"/>
  <c r="H19992" i="2"/>
  <c r="H19996" i="2"/>
  <c r="H20000" i="2"/>
  <c r="H20004" i="2"/>
  <c r="H20008" i="2"/>
  <c r="H20012" i="2"/>
  <c r="H20016" i="2"/>
  <c r="H20020" i="2"/>
  <c r="H20024" i="2"/>
  <c r="H20028" i="2"/>
  <c r="H20032" i="2"/>
  <c r="H20036" i="2"/>
  <c r="H20040" i="2"/>
  <c r="H20044" i="2"/>
  <c r="H20048" i="2"/>
  <c r="H20052" i="2"/>
  <c r="H20056" i="2"/>
  <c r="H20060" i="2"/>
  <c r="H20064" i="2"/>
  <c r="H20068" i="2"/>
  <c r="H20072" i="2"/>
  <c r="H20076" i="2"/>
  <c r="H20080" i="2"/>
  <c r="H20084" i="2"/>
  <c r="H20088" i="2"/>
  <c r="H20092" i="2"/>
  <c r="H20096" i="2"/>
  <c r="H20100" i="2"/>
  <c r="H20104" i="2"/>
  <c r="H20108" i="2"/>
  <c r="H20112" i="2"/>
  <c r="H20116" i="2"/>
  <c r="H20120" i="2"/>
  <c r="H20124" i="2"/>
  <c r="H20128" i="2"/>
  <c r="H20132" i="2"/>
  <c r="H20136" i="2"/>
  <c r="H20140" i="2"/>
  <c r="H20144" i="2"/>
  <c r="H20148" i="2"/>
  <c r="H20152" i="2"/>
  <c r="H20156" i="2"/>
  <c r="H20160" i="2"/>
  <c r="H20164" i="2"/>
  <c r="H20168" i="2"/>
  <c r="H20172" i="2"/>
  <c r="H20176" i="2"/>
  <c r="H20180" i="2"/>
  <c r="H20184" i="2"/>
  <c r="H20188" i="2"/>
  <c r="H20192" i="2"/>
  <c r="H20196" i="2"/>
  <c r="H20200" i="2"/>
  <c r="H20204" i="2"/>
  <c r="H20208" i="2"/>
  <c r="H20212" i="2"/>
  <c r="H20216" i="2"/>
  <c r="H20220" i="2"/>
  <c r="H20224" i="2"/>
  <c r="H20228" i="2"/>
  <c r="H20232" i="2"/>
  <c r="H20236" i="2"/>
  <c r="H20240" i="2"/>
  <c r="H20244" i="2"/>
  <c r="H20248" i="2"/>
  <c r="H20252" i="2"/>
  <c r="H20256" i="2"/>
  <c r="H20260" i="2"/>
  <c r="H20264" i="2"/>
  <c r="H20268" i="2"/>
  <c r="H20272" i="2"/>
  <c r="H20276" i="2"/>
  <c r="H20280" i="2"/>
  <c r="H20284" i="2"/>
  <c r="H20288" i="2"/>
  <c r="H20292" i="2"/>
  <c r="H20296" i="2"/>
  <c r="H20300" i="2"/>
  <c r="H20304" i="2"/>
  <c r="H20308" i="2"/>
  <c r="H20312" i="2"/>
  <c r="H20316" i="2"/>
  <c r="H20320" i="2"/>
  <c r="H20324" i="2"/>
  <c r="H20328" i="2"/>
  <c r="H20332" i="2"/>
  <c r="H20336" i="2"/>
  <c r="H20340" i="2"/>
  <c r="H20344" i="2"/>
  <c r="H20348" i="2"/>
  <c r="H20352" i="2"/>
  <c r="H20356" i="2"/>
  <c r="H20360" i="2"/>
  <c r="H20364" i="2"/>
  <c r="H20368" i="2"/>
  <c r="H20372" i="2"/>
  <c r="H20376" i="2"/>
  <c r="H20380" i="2"/>
  <c r="H20384" i="2"/>
  <c r="H20388" i="2"/>
  <c r="H20392" i="2"/>
  <c r="H20396" i="2"/>
  <c r="H20400" i="2"/>
  <c r="H20404" i="2"/>
  <c r="H20408" i="2"/>
  <c r="H20412" i="2"/>
  <c r="H20416" i="2"/>
  <c r="H20420" i="2"/>
  <c r="H20424" i="2"/>
  <c r="H20428" i="2"/>
  <c r="H20432" i="2"/>
  <c r="H20436" i="2"/>
  <c r="H20440" i="2"/>
  <c r="H20444" i="2"/>
  <c r="H20448" i="2"/>
  <c r="H20452" i="2"/>
  <c r="H20456" i="2"/>
  <c r="H20460" i="2"/>
  <c r="H20464" i="2"/>
  <c r="H20468" i="2"/>
  <c r="H20472" i="2"/>
  <c r="H20476" i="2"/>
  <c r="H20480" i="2"/>
  <c r="H20484" i="2"/>
  <c r="H20488" i="2"/>
  <c r="H20492" i="2"/>
  <c r="H20496" i="2"/>
  <c r="H20500" i="2"/>
  <c r="H20504" i="2"/>
  <c r="H20508" i="2"/>
  <c r="H20512" i="2"/>
  <c r="H20516" i="2"/>
  <c r="H20520" i="2"/>
  <c r="H20524" i="2"/>
  <c r="H20528" i="2"/>
  <c r="H20532" i="2"/>
  <c r="H20536" i="2"/>
  <c r="H20540" i="2"/>
  <c r="H20544" i="2"/>
  <c r="H20548" i="2"/>
  <c r="H20552" i="2"/>
  <c r="H20556" i="2"/>
  <c r="H20560" i="2"/>
  <c r="H20564" i="2"/>
  <c r="H20568" i="2"/>
  <c r="H20572" i="2"/>
  <c r="H20576" i="2"/>
  <c r="H20580" i="2"/>
  <c r="H20584" i="2"/>
  <c r="H20588" i="2"/>
  <c r="H20592" i="2"/>
  <c r="H20596" i="2"/>
  <c r="H20600" i="2"/>
  <c r="H20604" i="2"/>
  <c r="H20608" i="2"/>
  <c r="H20612" i="2"/>
  <c r="H20616" i="2"/>
  <c r="H20620" i="2"/>
  <c r="H20624" i="2"/>
  <c r="H20628" i="2"/>
  <c r="H20632" i="2"/>
  <c r="H20636" i="2"/>
  <c r="H20640" i="2"/>
  <c r="H20644" i="2"/>
  <c r="H20648" i="2"/>
  <c r="H20652" i="2"/>
  <c r="H20656" i="2"/>
  <c r="H20660" i="2"/>
  <c r="H20664" i="2"/>
  <c r="H20668" i="2"/>
  <c r="H20672" i="2"/>
  <c r="H20676" i="2"/>
  <c r="H20680" i="2"/>
  <c r="H20684" i="2"/>
  <c r="H20688" i="2"/>
  <c r="H20692" i="2"/>
  <c r="H20696" i="2"/>
  <c r="H20700" i="2"/>
  <c r="H20704" i="2"/>
  <c r="H20708" i="2"/>
  <c r="H20712" i="2"/>
  <c r="H20716" i="2"/>
  <c r="H20720" i="2"/>
  <c r="H20724" i="2"/>
  <c r="H20728" i="2"/>
  <c r="H20732" i="2"/>
  <c r="H20736" i="2"/>
  <c r="H20740" i="2"/>
  <c r="H20744" i="2"/>
  <c r="H20748" i="2"/>
  <c r="H20752" i="2"/>
  <c r="H20756" i="2"/>
  <c r="H20760" i="2"/>
  <c r="H20764" i="2"/>
  <c r="H20768" i="2"/>
  <c r="H20772" i="2"/>
  <c r="H20776" i="2"/>
  <c r="H20780" i="2"/>
  <c r="H20784" i="2"/>
  <c r="H20788" i="2"/>
  <c r="H20792" i="2"/>
  <c r="H20796" i="2"/>
  <c r="H20800" i="2"/>
  <c r="H20804" i="2"/>
  <c r="H20808" i="2"/>
  <c r="H20812" i="2"/>
  <c r="H20816" i="2"/>
  <c r="H20820" i="2"/>
  <c r="H20824" i="2"/>
  <c r="H20828" i="2"/>
  <c r="H20832" i="2"/>
  <c r="H20836" i="2"/>
  <c r="H20840" i="2"/>
  <c r="H20844" i="2"/>
  <c r="H20848" i="2"/>
  <c r="H20852" i="2"/>
  <c r="H20856" i="2"/>
  <c r="H20860" i="2"/>
  <c r="H20864" i="2"/>
  <c r="H20868" i="2"/>
  <c r="H20872" i="2"/>
  <c r="H20876" i="2"/>
  <c r="H20880" i="2"/>
  <c r="H20884" i="2"/>
  <c r="H20888" i="2"/>
  <c r="H20892" i="2"/>
  <c r="H20896" i="2"/>
  <c r="H20900" i="2"/>
  <c r="H20904" i="2"/>
  <c r="H20908" i="2"/>
  <c r="H20912" i="2"/>
  <c r="H20916" i="2"/>
  <c r="H20920" i="2"/>
  <c r="H20924" i="2"/>
  <c r="H20928" i="2"/>
  <c r="H20932" i="2"/>
  <c r="H20936" i="2"/>
  <c r="H20940" i="2"/>
  <c r="H20944" i="2"/>
  <c r="H20948" i="2"/>
  <c r="H20952" i="2"/>
  <c r="H20956" i="2"/>
  <c r="H20960" i="2"/>
  <c r="H20964" i="2"/>
  <c r="H20968" i="2"/>
  <c r="H20972" i="2"/>
  <c r="H20976" i="2"/>
  <c r="H20980" i="2"/>
  <c r="H20984" i="2"/>
  <c r="H20988" i="2"/>
  <c r="H20992" i="2"/>
  <c r="H20996" i="2"/>
  <c r="H21000" i="2"/>
  <c r="H21004" i="2"/>
  <c r="H21008" i="2"/>
  <c r="H21012" i="2"/>
  <c r="H21016" i="2"/>
  <c r="H21020" i="2"/>
  <c r="H21024" i="2"/>
  <c r="H21028" i="2"/>
  <c r="H21032" i="2"/>
  <c r="H21036" i="2"/>
  <c r="H21040" i="2"/>
  <c r="H21044" i="2"/>
  <c r="H21048" i="2"/>
  <c r="H21052" i="2"/>
  <c r="H21056" i="2"/>
  <c r="H21060" i="2"/>
  <c r="H21064" i="2"/>
  <c r="H21068" i="2"/>
  <c r="H21072" i="2"/>
  <c r="H21076" i="2"/>
  <c r="H21080" i="2"/>
  <c r="H21084" i="2"/>
  <c r="H21088" i="2"/>
  <c r="H21092" i="2"/>
  <c r="H21096" i="2"/>
  <c r="H21100" i="2"/>
  <c r="H21104" i="2"/>
  <c r="H21108" i="2"/>
  <c r="H21112" i="2"/>
  <c r="H21116" i="2"/>
  <c r="H21120" i="2"/>
  <c r="H21124" i="2"/>
  <c r="H21128" i="2"/>
  <c r="H21132" i="2"/>
  <c r="H21136" i="2"/>
  <c r="H21140" i="2"/>
  <c r="H21144" i="2"/>
  <c r="H21148" i="2"/>
  <c r="H21152" i="2"/>
  <c r="H21156" i="2"/>
  <c r="H21160" i="2"/>
  <c r="H21164" i="2"/>
  <c r="H21168" i="2"/>
  <c r="H21172" i="2"/>
  <c r="H21176" i="2"/>
  <c r="H21180" i="2"/>
  <c r="H21184" i="2"/>
  <c r="H21188" i="2"/>
  <c r="H21192" i="2"/>
  <c r="H21196" i="2"/>
  <c r="H21200" i="2"/>
  <c r="H21204" i="2"/>
  <c r="H21208" i="2"/>
  <c r="H21212" i="2"/>
  <c r="H21216" i="2"/>
  <c r="H21220" i="2"/>
  <c r="H21224" i="2"/>
  <c r="H21228" i="2"/>
  <c r="H21232" i="2"/>
  <c r="H21236" i="2"/>
  <c r="H21240" i="2"/>
  <c r="H21244" i="2"/>
  <c r="H21248" i="2"/>
  <c r="H21252" i="2"/>
  <c r="H21256" i="2"/>
  <c r="H21260" i="2"/>
  <c r="H21264" i="2"/>
  <c r="H21268" i="2"/>
  <c r="H21272" i="2"/>
  <c r="H21276" i="2"/>
  <c r="H21280" i="2"/>
  <c r="H21284" i="2"/>
  <c r="H21288" i="2"/>
  <c r="H21292" i="2"/>
  <c r="H21296" i="2"/>
  <c r="H21300" i="2"/>
  <c r="H21304" i="2"/>
  <c r="H21308" i="2"/>
  <c r="H21312" i="2"/>
  <c r="H21316" i="2"/>
  <c r="H21320" i="2"/>
  <c r="H21324" i="2"/>
  <c r="H21328" i="2"/>
  <c r="H21332" i="2"/>
  <c r="H21336" i="2"/>
  <c r="H21340" i="2"/>
  <c r="H21344" i="2"/>
  <c r="H21348" i="2"/>
  <c r="H21352" i="2"/>
  <c r="H21356" i="2"/>
  <c r="H21360" i="2"/>
  <c r="H21364" i="2"/>
  <c r="H21368" i="2"/>
  <c r="H21372" i="2"/>
  <c r="H21376" i="2"/>
  <c r="H21380" i="2"/>
  <c r="H21384" i="2"/>
  <c r="H21388" i="2"/>
  <c r="H21392" i="2"/>
  <c r="H21396" i="2"/>
  <c r="H21400" i="2"/>
  <c r="H21404" i="2"/>
  <c r="H21408" i="2"/>
  <c r="H21412" i="2"/>
  <c r="H21416" i="2"/>
  <c r="H21420" i="2"/>
  <c r="H21424" i="2"/>
  <c r="H21428" i="2"/>
  <c r="H21432" i="2"/>
  <c r="H21436" i="2"/>
  <c r="H21440" i="2"/>
  <c r="H21444" i="2"/>
  <c r="H21448" i="2"/>
  <c r="H21452" i="2"/>
  <c r="H21456" i="2"/>
  <c r="H21460" i="2"/>
  <c r="H21464" i="2"/>
  <c r="H21468" i="2"/>
  <c r="H21472" i="2"/>
  <c r="H21476" i="2"/>
  <c r="H21480" i="2"/>
  <c r="H21484" i="2"/>
  <c r="H21488" i="2"/>
  <c r="H21492" i="2"/>
  <c r="H21496" i="2"/>
  <c r="H21500" i="2"/>
  <c r="H21504" i="2"/>
  <c r="H21508" i="2"/>
  <c r="H21512" i="2"/>
  <c r="H21516" i="2"/>
  <c r="H21520" i="2"/>
  <c r="H21524" i="2"/>
  <c r="H21528" i="2"/>
  <c r="H21532" i="2"/>
  <c r="H21536" i="2"/>
  <c r="H21540" i="2"/>
  <c r="H21544" i="2"/>
  <c r="H21548" i="2"/>
  <c r="H21552" i="2"/>
  <c r="H21556" i="2"/>
  <c r="H21560" i="2"/>
  <c r="H21564" i="2"/>
  <c r="H21568" i="2"/>
  <c r="H21572" i="2"/>
  <c r="H21576" i="2"/>
  <c r="H21580" i="2"/>
  <c r="H18583" i="2"/>
  <c r="H18599" i="2"/>
  <c r="H18615" i="2"/>
  <c r="H18631" i="2"/>
  <c r="H18647" i="2"/>
  <c r="H18663" i="2"/>
  <c r="H18679" i="2"/>
  <c r="H18695" i="2"/>
  <c r="H18711" i="2"/>
  <c r="H18727" i="2"/>
  <c r="H18743" i="2"/>
  <c r="H18759" i="2"/>
  <c r="H18775" i="2"/>
  <c r="H18781" i="2"/>
  <c r="H18785" i="2"/>
  <c r="H18789" i="2"/>
  <c r="H18793" i="2"/>
  <c r="H18797" i="2"/>
  <c r="H18801" i="2"/>
  <c r="H18805" i="2"/>
  <c r="H18809" i="2"/>
  <c r="H18813" i="2"/>
  <c r="H18817" i="2"/>
  <c r="H18821" i="2"/>
  <c r="H18825" i="2"/>
  <c r="H18829" i="2"/>
  <c r="H18833" i="2"/>
  <c r="H18837" i="2"/>
  <c r="H18841" i="2"/>
  <c r="H18845" i="2"/>
  <c r="H18849" i="2"/>
  <c r="H18853" i="2"/>
  <c r="H18857" i="2"/>
  <c r="H18861" i="2"/>
  <c r="H18865" i="2"/>
  <c r="H18869" i="2"/>
  <c r="H18873" i="2"/>
  <c r="H18877" i="2"/>
  <c r="H18881" i="2"/>
  <c r="H18885" i="2"/>
  <c r="H18889" i="2"/>
  <c r="H18893" i="2"/>
  <c r="H18897" i="2"/>
  <c r="H18901" i="2"/>
  <c r="H18905" i="2"/>
  <c r="H18909" i="2"/>
  <c r="H18913" i="2"/>
  <c r="H18917" i="2"/>
  <c r="H18921" i="2"/>
  <c r="H18925" i="2"/>
  <c r="H18929" i="2"/>
  <c r="H18933" i="2"/>
  <c r="H18937" i="2"/>
  <c r="H18941" i="2"/>
  <c r="H18945" i="2"/>
  <c r="H18949" i="2"/>
  <c r="H18953" i="2"/>
  <c r="H18957" i="2"/>
  <c r="H18961" i="2"/>
  <c r="H18965" i="2"/>
  <c r="H18969" i="2"/>
  <c r="H18973" i="2"/>
  <c r="H18977" i="2"/>
  <c r="H18981" i="2"/>
  <c r="H18985" i="2"/>
  <c r="H18989" i="2"/>
  <c r="H18993" i="2"/>
  <c r="H18997" i="2"/>
  <c r="H19001" i="2"/>
  <c r="H19005" i="2"/>
  <c r="H19009" i="2"/>
  <c r="H19013" i="2"/>
  <c r="H19017" i="2"/>
  <c r="H19021" i="2"/>
  <c r="H19025" i="2"/>
  <c r="H19029" i="2"/>
  <c r="H19033" i="2"/>
  <c r="H19037" i="2"/>
  <c r="H19041" i="2"/>
  <c r="H19045" i="2"/>
  <c r="H19049" i="2"/>
  <c r="H19053" i="2"/>
  <c r="H19057" i="2"/>
  <c r="H19061" i="2"/>
  <c r="H19065" i="2"/>
  <c r="H19069" i="2"/>
  <c r="H19073" i="2"/>
  <c r="H19077" i="2"/>
  <c r="H19081" i="2"/>
  <c r="H19085" i="2"/>
  <c r="H19089" i="2"/>
  <c r="H19093" i="2"/>
  <c r="H19097" i="2"/>
  <c r="H19101" i="2"/>
  <c r="H19105" i="2"/>
  <c r="H19109" i="2"/>
  <c r="H19113" i="2"/>
  <c r="H19117" i="2"/>
  <c r="H19121" i="2"/>
  <c r="H19125" i="2"/>
  <c r="H19129" i="2"/>
  <c r="H19133" i="2"/>
  <c r="H19137" i="2"/>
  <c r="H19141" i="2"/>
  <c r="H19145" i="2"/>
  <c r="H19149" i="2"/>
  <c r="H19153" i="2"/>
  <c r="H19157" i="2"/>
  <c r="H19161" i="2"/>
  <c r="H19165" i="2"/>
  <c r="H19169" i="2"/>
  <c r="H19173" i="2"/>
  <c r="H19177" i="2"/>
  <c r="H19181" i="2"/>
  <c r="H19185" i="2"/>
  <c r="H19189" i="2"/>
  <c r="H19193" i="2"/>
  <c r="H19197" i="2"/>
  <c r="H19201" i="2"/>
  <c r="H19205" i="2"/>
  <c r="H19209" i="2"/>
  <c r="H19213" i="2"/>
  <c r="H19217" i="2"/>
  <c r="H19221" i="2"/>
  <c r="H19225" i="2"/>
  <c r="H19229" i="2"/>
  <c r="H19233" i="2"/>
  <c r="H19237" i="2"/>
  <c r="H19241" i="2"/>
  <c r="H19245" i="2"/>
  <c r="H19249" i="2"/>
  <c r="H19253" i="2"/>
  <c r="H19257" i="2"/>
  <c r="H19261" i="2"/>
  <c r="H19265" i="2"/>
  <c r="H19269" i="2"/>
  <c r="H19273" i="2"/>
  <c r="H19277" i="2"/>
  <c r="H19281" i="2"/>
  <c r="H19285" i="2"/>
  <c r="H19289" i="2"/>
  <c r="H19293" i="2"/>
  <c r="H19297" i="2"/>
  <c r="H19301" i="2"/>
  <c r="H19305" i="2"/>
  <c r="H19309" i="2"/>
  <c r="H19313" i="2"/>
  <c r="H19317" i="2"/>
  <c r="H19321" i="2"/>
  <c r="H19325" i="2"/>
  <c r="H19329" i="2"/>
  <c r="H19333" i="2"/>
  <c r="H19337" i="2"/>
  <c r="H19341" i="2"/>
  <c r="H19345" i="2"/>
  <c r="H19349" i="2"/>
  <c r="H19353" i="2"/>
  <c r="H19357" i="2"/>
  <c r="H19361" i="2"/>
  <c r="H19365" i="2"/>
  <c r="H19369" i="2"/>
  <c r="H19373" i="2"/>
  <c r="H19377" i="2"/>
  <c r="H19381" i="2"/>
  <c r="H19385" i="2"/>
  <c r="H19389" i="2"/>
  <c r="H19393" i="2"/>
  <c r="H19397" i="2"/>
  <c r="H19401" i="2"/>
  <c r="H19405" i="2"/>
  <c r="H19409" i="2"/>
  <c r="H19413" i="2"/>
  <c r="H19417" i="2"/>
  <c r="H19421" i="2"/>
  <c r="H19425" i="2"/>
  <c r="H19429" i="2"/>
  <c r="H19433" i="2"/>
  <c r="H19437" i="2"/>
  <c r="H19441" i="2"/>
  <c r="H19445" i="2"/>
  <c r="H19449" i="2"/>
  <c r="H19453" i="2"/>
  <c r="H19457" i="2"/>
  <c r="H19461" i="2"/>
  <c r="H19465" i="2"/>
  <c r="H19469" i="2"/>
  <c r="H19473" i="2"/>
  <c r="H19477" i="2"/>
  <c r="H19481" i="2"/>
  <c r="H19485" i="2"/>
  <c r="H19489" i="2"/>
  <c r="H19493" i="2"/>
  <c r="H19497" i="2"/>
  <c r="H19501" i="2"/>
  <c r="H19505" i="2"/>
  <c r="H19509" i="2"/>
  <c r="H19513" i="2"/>
  <c r="H19517" i="2"/>
  <c r="H19521" i="2"/>
  <c r="H19525" i="2"/>
  <c r="H19529" i="2"/>
  <c r="H19533" i="2"/>
  <c r="H19537" i="2"/>
  <c r="H19541" i="2"/>
  <c r="H19545" i="2"/>
  <c r="H19549" i="2"/>
  <c r="H19553" i="2"/>
  <c r="H19557" i="2"/>
  <c r="H19561" i="2"/>
  <c r="H19565" i="2"/>
  <c r="H19569" i="2"/>
  <c r="H19573" i="2"/>
  <c r="H19577" i="2"/>
  <c r="H19581" i="2"/>
  <c r="H19585" i="2"/>
  <c r="H19589" i="2"/>
  <c r="H19593" i="2"/>
  <c r="H19597" i="2"/>
  <c r="H19601" i="2"/>
  <c r="H19605" i="2"/>
  <c r="H19609" i="2"/>
  <c r="H19613" i="2"/>
  <c r="H19617" i="2"/>
  <c r="H19621" i="2"/>
  <c r="H19625" i="2"/>
  <c r="H19629" i="2"/>
  <c r="H19633" i="2"/>
  <c r="H19637" i="2"/>
  <c r="H19641" i="2"/>
  <c r="H19645" i="2"/>
  <c r="H19649" i="2"/>
  <c r="H19653" i="2"/>
  <c r="H19657" i="2"/>
  <c r="H19661" i="2"/>
  <c r="H19665" i="2"/>
  <c r="H19669" i="2"/>
  <c r="H19673" i="2"/>
  <c r="H19677" i="2"/>
  <c r="H19681" i="2"/>
  <c r="H19685" i="2"/>
  <c r="H19689" i="2"/>
  <c r="H19693" i="2"/>
  <c r="H19697" i="2"/>
  <c r="H19701" i="2"/>
  <c r="H19705" i="2"/>
  <c r="H19709" i="2"/>
  <c r="H19713" i="2"/>
  <c r="H19717" i="2"/>
  <c r="H19721" i="2"/>
  <c r="H19725" i="2"/>
  <c r="H19729" i="2"/>
  <c r="H19733" i="2"/>
  <c r="H19737" i="2"/>
  <c r="H19741" i="2"/>
  <c r="H19745" i="2"/>
  <c r="H19749" i="2"/>
  <c r="H19753" i="2"/>
  <c r="H19757" i="2"/>
  <c r="H19761" i="2"/>
  <c r="H19765" i="2"/>
  <c r="H19769" i="2"/>
  <c r="H19773" i="2"/>
  <c r="H19777" i="2"/>
  <c r="H19781" i="2"/>
  <c r="H19785" i="2"/>
  <c r="H19789" i="2"/>
  <c r="H19793" i="2"/>
  <c r="H19797" i="2"/>
  <c r="H19801" i="2"/>
  <c r="H19805" i="2"/>
  <c r="H19809" i="2"/>
  <c r="H19813" i="2"/>
  <c r="H19817" i="2"/>
  <c r="H19821" i="2"/>
  <c r="H19825" i="2"/>
  <c r="H19829" i="2"/>
  <c r="H19833" i="2"/>
  <c r="H19837" i="2"/>
  <c r="H19841" i="2"/>
  <c r="H19845" i="2"/>
  <c r="H19849" i="2"/>
  <c r="H19853" i="2"/>
  <c r="H19857" i="2"/>
  <c r="H19861" i="2"/>
  <c r="H19865" i="2"/>
  <c r="H19869" i="2"/>
  <c r="H19873" i="2"/>
  <c r="H19877" i="2"/>
  <c r="H19881" i="2"/>
  <c r="H19885" i="2"/>
  <c r="H19889" i="2"/>
  <c r="H19893" i="2"/>
  <c r="H19897" i="2"/>
  <c r="H19901" i="2"/>
  <c r="H19905" i="2"/>
  <c r="H19909" i="2"/>
  <c r="H19913" i="2"/>
  <c r="H19917" i="2"/>
  <c r="H19921" i="2"/>
  <c r="H19925" i="2"/>
  <c r="H19929" i="2"/>
  <c r="H19933" i="2"/>
  <c r="H19937" i="2"/>
  <c r="H19941" i="2"/>
  <c r="H19945" i="2"/>
  <c r="H19949" i="2"/>
  <c r="H19953" i="2"/>
  <c r="H19957" i="2"/>
  <c r="H19961" i="2"/>
  <c r="H19965" i="2"/>
  <c r="H19969" i="2"/>
  <c r="H19973" i="2"/>
  <c r="H19977" i="2"/>
  <c r="H19981" i="2"/>
  <c r="H19985" i="2"/>
  <c r="H19989" i="2"/>
  <c r="H19993" i="2"/>
  <c r="H19997" i="2"/>
  <c r="H20001" i="2"/>
  <c r="H20005" i="2"/>
  <c r="H20009" i="2"/>
  <c r="H20013" i="2"/>
  <c r="H20017" i="2"/>
  <c r="H20021" i="2"/>
  <c r="H20025" i="2"/>
  <c r="H20029" i="2"/>
  <c r="H20033" i="2"/>
  <c r="H20037" i="2"/>
  <c r="H20041" i="2"/>
  <c r="H20045" i="2"/>
  <c r="H20049" i="2"/>
  <c r="H20053" i="2"/>
  <c r="H20057" i="2"/>
  <c r="H20061" i="2"/>
  <c r="H20065" i="2"/>
  <c r="H20069" i="2"/>
  <c r="H20073" i="2"/>
  <c r="H20077" i="2"/>
  <c r="H20081" i="2"/>
  <c r="H20085" i="2"/>
  <c r="H20089" i="2"/>
  <c r="H20093" i="2"/>
  <c r="H20097" i="2"/>
  <c r="H20101" i="2"/>
  <c r="H20105" i="2"/>
  <c r="H20109" i="2"/>
  <c r="H20113" i="2"/>
  <c r="H20117" i="2"/>
  <c r="H20121" i="2"/>
  <c r="H20125" i="2"/>
  <c r="H20129" i="2"/>
  <c r="H20133" i="2"/>
  <c r="H20137" i="2"/>
  <c r="H20141" i="2"/>
  <c r="H20145" i="2"/>
  <c r="H20149" i="2"/>
  <c r="H20153" i="2"/>
  <c r="H20157" i="2"/>
  <c r="H20161" i="2"/>
  <c r="H20165" i="2"/>
  <c r="H20169" i="2"/>
  <c r="H20173" i="2"/>
  <c r="H20177" i="2"/>
  <c r="H20181" i="2"/>
  <c r="H20185" i="2"/>
  <c r="H20189" i="2"/>
  <c r="H20193" i="2"/>
  <c r="H20197" i="2"/>
  <c r="H20201" i="2"/>
  <c r="H20205" i="2"/>
  <c r="H20209" i="2"/>
  <c r="H20213" i="2"/>
  <c r="H20217" i="2"/>
  <c r="H20221" i="2"/>
  <c r="H20225" i="2"/>
  <c r="H20229" i="2"/>
  <c r="H20233" i="2"/>
  <c r="H20237" i="2"/>
  <c r="H20241" i="2"/>
  <c r="H20245" i="2"/>
  <c r="H20249" i="2"/>
  <c r="H20253" i="2"/>
  <c r="H20257" i="2"/>
  <c r="H20261" i="2"/>
  <c r="H20265" i="2"/>
  <c r="H20269" i="2"/>
  <c r="H20273" i="2"/>
  <c r="H20277" i="2"/>
  <c r="H20281" i="2"/>
  <c r="H20285" i="2"/>
  <c r="H20289" i="2"/>
  <c r="H20293" i="2"/>
  <c r="H20297" i="2"/>
  <c r="H20301" i="2"/>
  <c r="H20305" i="2"/>
  <c r="H20309" i="2"/>
  <c r="H20313" i="2"/>
  <c r="H20317" i="2"/>
  <c r="H20321" i="2"/>
  <c r="H20325" i="2"/>
  <c r="H20329" i="2"/>
  <c r="H20333" i="2"/>
  <c r="H20337" i="2"/>
  <c r="H20341" i="2"/>
  <c r="H20345" i="2"/>
  <c r="H20349" i="2"/>
  <c r="H20353" i="2"/>
  <c r="H20357" i="2"/>
  <c r="H20361" i="2"/>
  <c r="H20365" i="2"/>
  <c r="H20369" i="2"/>
  <c r="H20373" i="2"/>
  <c r="H20377" i="2"/>
  <c r="H20381" i="2"/>
  <c r="H20385" i="2"/>
  <c r="H20389" i="2"/>
  <c r="H20393" i="2"/>
  <c r="H20397" i="2"/>
  <c r="H20401" i="2"/>
  <c r="H20405" i="2"/>
  <c r="H20409" i="2"/>
  <c r="H20413" i="2"/>
  <c r="H20417" i="2"/>
  <c r="H20421" i="2"/>
  <c r="H20425" i="2"/>
  <c r="H20429" i="2"/>
  <c r="H20433" i="2"/>
  <c r="H20437" i="2"/>
  <c r="H20441" i="2"/>
  <c r="H20445" i="2"/>
  <c r="H20449" i="2"/>
  <c r="H20453" i="2"/>
  <c r="H20457" i="2"/>
  <c r="H20461" i="2"/>
  <c r="H20465" i="2"/>
  <c r="H20469" i="2"/>
  <c r="H20473" i="2"/>
  <c r="H20477" i="2"/>
  <c r="H20481" i="2"/>
  <c r="H20485" i="2"/>
  <c r="H20489" i="2"/>
  <c r="H20493" i="2"/>
  <c r="H20497" i="2"/>
  <c r="H20501" i="2"/>
  <c r="H20505" i="2"/>
  <c r="H20509" i="2"/>
  <c r="H20513" i="2"/>
  <c r="H20517" i="2"/>
  <c r="H20521" i="2"/>
  <c r="H20525" i="2"/>
  <c r="H20529" i="2"/>
  <c r="H20533" i="2"/>
  <c r="H20537" i="2"/>
  <c r="H20541" i="2"/>
  <c r="H20545" i="2"/>
  <c r="H20549" i="2"/>
  <c r="H20553" i="2"/>
  <c r="H20557" i="2"/>
  <c r="H20561" i="2"/>
  <c r="H20565" i="2"/>
  <c r="H20569" i="2"/>
  <c r="H20573" i="2"/>
  <c r="H20577" i="2"/>
  <c r="H20581" i="2"/>
  <c r="H20585" i="2"/>
  <c r="H20589" i="2"/>
  <c r="H20593" i="2"/>
  <c r="H20597" i="2"/>
  <c r="H20601" i="2"/>
  <c r="H20605" i="2"/>
  <c r="H20609" i="2"/>
  <c r="H20613" i="2"/>
  <c r="H20617" i="2"/>
  <c r="H20621" i="2"/>
  <c r="H20625" i="2"/>
  <c r="H20629" i="2"/>
  <c r="H20633" i="2"/>
  <c r="H20637" i="2"/>
  <c r="H20641" i="2"/>
  <c r="H20645" i="2"/>
  <c r="H20649" i="2"/>
  <c r="H20653" i="2"/>
  <c r="H20657" i="2"/>
  <c r="H20661" i="2"/>
  <c r="H20665" i="2"/>
  <c r="H20669" i="2"/>
  <c r="H20673" i="2"/>
  <c r="H20677" i="2"/>
  <c r="H20681" i="2"/>
  <c r="H20685" i="2"/>
  <c r="H20689" i="2"/>
  <c r="H20693" i="2"/>
  <c r="H20697" i="2"/>
  <c r="H20701" i="2"/>
  <c r="H20705" i="2"/>
  <c r="H20709" i="2"/>
  <c r="H20713" i="2"/>
  <c r="H20717" i="2"/>
  <c r="H20721" i="2"/>
  <c r="H20725" i="2"/>
  <c r="H20729" i="2"/>
  <c r="H20733" i="2"/>
  <c r="H20737" i="2"/>
  <c r="H20741" i="2"/>
  <c r="H20745" i="2"/>
  <c r="H20749" i="2"/>
  <c r="H20753" i="2"/>
  <c r="H20757" i="2"/>
  <c r="H20761" i="2"/>
  <c r="H20765" i="2"/>
  <c r="H20769" i="2"/>
  <c r="H20773" i="2"/>
  <c r="H20777" i="2"/>
  <c r="H20781" i="2"/>
  <c r="H20785" i="2"/>
  <c r="H20789" i="2"/>
  <c r="H20793" i="2"/>
  <c r="H20797" i="2"/>
  <c r="H20801" i="2"/>
  <c r="H20805" i="2"/>
  <c r="H20809" i="2"/>
  <c r="H20813" i="2"/>
  <c r="H20817" i="2"/>
  <c r="H20821" i="2"/>
  <c r="H20825" i="2"/>
  <c r="H20829" i="2"/>
  <c r="H20833" i="2"/>
  <c r="H20837" i="2"/>
  <c r="H20841" i="2"/>
  <c r="H20845" i="2"/>
  <c r="H20849" i="2"/>
  <c r="H20853" i="2"/>
  <c r="H20857" i="2"/>
  <c r="H20861" i="2"/>
  <c r="H20865" i="2"/>
  <c r="H20869" i="2"/>
  <c r="H20873" i="2"/>
  <c r="H20877" i="2"/>
  <c r="H20881" i="2"/>
  <c r="H20885" i="2"/>
  <c r="H20889" i="2"/>
  <c r="H20893" i="2"/>
  <c r="H20897" i="2"/>
  <c r="H20901" i="2"/>
  <c r="H20905" i="2"/>
  <c r="H20909" i="2"/>
  <c r="H20913" i="2"/>
  <c r="H20917" i="2"/>
  <c r="H20921" i="2"/>
  <c r="H20925" i="2"/>
  <c r="H20929" i="2"/>
  <c r="H20933" i="2"/>
  <c r="H20937" i="2"/>
  <c r="H20941" i="2"/>
  <c r="H20945" i="2"/>
  <c r="H20949" i="2"/>
  <c r="H20953" i="2"/>
  <c r="H20957" i="2"/>
  <c r="H20961" i="2"/>
  <c r="H20965" i="2"/>
  <c r="H20969" i="2"/>
  <c r="H20973" i="2"/>
  <c r="H20977" i="2"/>
  <c r="H20981" i="2"/>
  <c r="H20985" i="2"/>
  <c r="H20989" i="2"/>
  <c r="H20993" i="2"/>
  <c r="H20997" i="2"/>
  <c r="H21001" i="2"/>
  <c r="H21005" i="2"/>
  <c r="H21009" i="2"/>
  <c r="H21013" i="2"/>
  <c r="H21017" i="2"/>
  <c r="H21021" i="2"/>
  <c r="H21025" i="2"/>
  <c r="H21029" i="2"/>
  <c r="H21033" i="2"/>
  <c r="H21037" i="2"/>
  <c r="H21041" i="2"/>
  <c r="H21045" i="2"/>
  <c r="H21049" i="2"/>
  <c r="H21053" i="2"/>
  <c r="H21057" i="2"/>
  <c r="H21061" i="2"/>
  <c r="H21065" i="2"/>
  <c r="H21069" i="2"/>
  <c r="H21073" i="2"/>
  <c r="H21077" i="2"/>
  <c r="H21081" i="2"/>
  <c r="H21085" i="2"/>
  <c r="H21089" i="2"/>
  <c r="H21093" i="2"/>
  <c r="H21097" i="2"/>
  <c r="H21101" i="2"/>
  <c r="H21105" i="2"/>
  <c r="H21109" i="2"/>
  <c r="H21113" i="2"/>
  <c r="H21117" i="2"/>
  <c r="H21121" i="2"/>
  <c r="H21125" i="2"/>
  <c r="H21129" i="2"/>
  <c r="H21133" i="2"/>
  <c r="H21137" i="2"/>
  <c r="H21141" i="2"/>
  <c r="H21145" i="2"/>
  <c r="H21149" i="2"/>
  <c r="H21153" i="2"/>
  <c r="H21157" i="2"/>
  <c r="H21161" i="2"/>
  <c r="H21165" i="2"/>
  <c r="H21169" i="2"/>
  <c r="H21173" i="2"/>
  <c r="H21177" i="2"/>
  <c r="H21181" i="2"/>
  <c r="H21185" i="2"/>
  <c r="H21189" i="2"/>
  <c r="H21193" i="2"/>
  <c r="H21197" i="2"/>
  <c r="H21201" i="2"/>
  <c r="H21205" i="2"/>
  <c r="H21209" i="2"/>
  <c r="H21213" i="2"/>
  <c r="H21217" i="2"/>
  <c r="H21221" i="2"/>
  <c r="H21225" i="2"/>
  <c r="H21229" i="2"/>
  <c r="H21233" i="2"/>
  <c r="H21237" i="2"/>
  <c r="H21241" i="2"/>
  <c r="H21245" i="2"/>
  <c r="H21249" i="2"/>
  <c r="H21253" i="2"/>
  <c r="H21257" i="2"/>
  <c r="H21261" i="2"/>
  <c r="H21265" i="2"/>
  <c r="H21269" i="2"/>
  <c r="H21273" i="2"/>
  <c r="H21277" i="2"/>
  <c r="H21281" i="2"/>
  <c r="H21285" i="2"/>
  <c r="H21289" i="2"/>
  <c r="H21293" i="2"/>
  <c r="H21297" i="2"/>
  <c r="H21301" i="2"/>
  <c r="H21305" i="2"/>
  <c r="H21309" i="2"/>
  <c r="H21313" i="2"/>
  <c r="H21317" i="2"/>
  <c r="H21321" i="2"/>
  <c r="H21325" i="2"/>
  <c r="H21329" i="2"/>
  <c r="H21333" i="2"/>
  <c r="H21337" i="2"/>
  <c r="H21341" i="2"/>
  <c r="H21345" i="2"/>
  <c r="H21349" i="2"/>
  <c r="H21353" i="2"/>
  <c r="H21357" i="2"/>
  <c r="H21361" i="2"/>
  <c r="H21365" i="2"/>
  <c r="H21369" i="2"/>
  <c r="H21373" i="2"/>
  <c r="H21377" i="2"/>
  <c r="H21381" i="2"/>
  <c r="H21385" i="2"/>
  <c r="H21389" i="2"/>
  <c r="H21393" i="2"/>
  <c r="H21397" i="2"/>
  <c r="H21401" i="2"/>
  <c r="H21405" i="2"/>
  <c r="H21409" i="2"/>
  <c r="H21413" i="2"/>
  <c r="H21417" i="2"/>
  <c r="H21421" i="2"/>
  <c r="H21425" i="2"/>
  <c r="H21429" i="2"/>
  <c r="H21433" i="2"/>
  <c r="H21437" i="2"/>
  <c r="H21441" i="2"/>
  <c r="H21445" i="2"/>
  <c r="H21449" i="2"/>
  <c r="H21453" i="2"/>
  <c r="H21457" i="2"/>
  <c r="H21461" i="2"/>
  <c r="H21465" i="2"/>
  <c r="H21469" i="2"/>
  <c r="H21473" i="2"/>
  <c r="H21477" i="2"/>
  <c r="H21481" i="2"/>
  <c r="H21485" i="2"/>
  <c r="H21489" i="2"/>
  <c r="H21493" i="2"/>
  <c r="H21497" i="2"/>
  <c r="H21501" i="2"/>
  <c r="H21505" i="2"/>
  <c r="H21509" i="2"/>
  <c r="H21513" i="2"/>
  <c r="H21517" i="2"/>
  <c r="H21521" i="2"/>
  <c r="H21525" i="2"/>
  <c r="H21529" i="2"/>
  <c r="H21533" i="2"/>
  <c r="H21537" i="2"/>
  <c r="H21541" i="2"/>
  <c r="H21545" i="2"/>
  <c r="H21549" i="2"/>
  <c r="H21553" i="2"/>
  <c r="H21557" i="2"/>
  <c r="H21561" i="2"/>
  <c r="H21565" i="2"/>
  <c r="H21569" i="2"/>
  <c r="H21573" i="2"/>
  <c r="H21577" i="2"/>
  <c r="H21581" i="2"/>
  <c r="H18587" i="2"/>
  <c r="H18603" i="2"/>
  <c r="H18619" i="2"/>
  <c r="H18635" i="2"/>
  <c r="H18651" i="2"/>
  <c r="H18667" i="2"/>
  <c r="H18683" i="2"/>
  <c r="H18699" i="2"/>
  <c r="H18715" i="2"/>
  <c r="H18731" i="2"/>
  <c r="H18747" i="2"/>
  <c r="H18763" i="2"/>
  <c r="H18777" i="2"/>
  <c r="H18782" i="2"/>
  <c r="H18786" i="2"/>
  <c r="H18790" i="2"/>
  <c r="H18794" i="2"/>
  <c r="H18798" i="2"/>
  <c r="H18802" i="2"/>
  <c r="H18806" i="2"/>
  <c r="H18810" i="2"/>
  <c r="H18814" i="2"/>
  <c r="H18818" i="2"/>
  <c r="H18822" i="2"/>
  <c r="H18826" i="2"/>
  <c r="H18830" i="2"/>
  <c r="H18834" i="2"/>
  <c r="H18838" i="2"/>
  <c r="H18842" i="2"/>
  <c r="H18846" i="2"/>
  <c r="H18850" i="2"/>
  <c r="H18854" i="2"/>
  <c r="H18858" i="2"/>
  <c r="H18862" i="2"/>
  <c r="H18866" i="2"/>
  <c r="H18870" i="2"/>
  <c r="H18874" i="2"/>
  <c r="H18878" i="2"/>
  <c r="H18882" i="2"/>
  <c r="H18886" i="2"/>
  <c r="H18890" i="2"/>
  <c r="H18894" i="2"/>
  <c r="H18898" i="2"/>
  <c r="H18902" i="2"/>
  <c r="H18906" i="2"/>
  <c r="H18910" i="2"/>
  <c r="H18914" i="2"/>
  <c r="H18918" i="2"/>
  <c r="H18922" i="2"/>
  <c r="H18926" i="2"/>
  <c r="H18930" i="2"/>
  <c r="H18934" i="2"/>
  <c r="H18938" i="2"/>
  <c r="H18942" i="2"/>
  <c r="H18946" i="2"/>
  <c r="H18950" i="2"/>
  <c r="H18954" i="2"/>
  <c r="H18958" i="2"/>
  <c r="H18962" i="2"/>
  <c r="H18966" i="2"/>
  <c r="H18970" i="2"/>
  <c r="H18974" i="2"/>
  <c r="H18978" i="2"/>
  <c r="H18982" i="2"/>
  <c r="H18986" i="2"/>
  <c r="H18990" i="2"/>
  <c r="H18994" i="2"/>
  <c r="H18998" i="2"/>
  <c r="H19002" i="2"/>
  <c r="H19006" i="2"/>
  <c r="H19010" i="2"/>
  <c r="H19014" i="2"/>
  <c r="H19018" i="2"/>
  <c r="H19022" i="2"/>
  <c r="H19026" i="2"/>
  <c r="H19030" i="2"/>
  <c r="H19034" i="2"/>
  <c r="H19038" i="2"/>
  <c r="H19042" i="2"/>
  <c r="H19046" i="2"/>
  <c r="H19050" i="2"/>
  <c r="H19054" i="2"/>
  <c r="H19058" i="2"/>
  <c r="H19062" i="2"/>
  <c r="H19066" i="2"/>
  <c r="H19070" i="2"/>
  <c r="H19074" i="2"/>
  <c r="H19078" i="2"/>
  <c r="H19082" i="2"/>
  <c r="H19086" i="2"/>
  <c r="H19090" i="2"/>
  <c r="H19094" i="2"/>
  <c r="H19098" i="2"/>
  <c r="H19102" i="2"/>
  <c r="H19106" i="2"/>
  <c r="H19110" i="2"/>
  <c r="H19114" i="2"/>
  <c r="H19118" i="2"/>
  <c r="H19122" i="2"/>
  <c r="H19126" i="2"/>
  <c r="H19130" i="2"/>
  <c r="H19134" i="2"/>
  <c r="H19138" i="2"/>
  <c r="H19142" i="2"/>
  <c r="H19146" i="2"/>
  <c r="H19150" i="2"/>
  <c r="H19154" i="2"/>
  <c r="H19158" i="2"/>
  <c r="H19162" i="2"/>
  <c r="H19166" i="2"/>
  <c r="H19170" i="2"/>
  <c r="H19174" i="2"/>
  <c r="H19178" i="2"/>
  <c r="H19182" i="2"/>
  <c r="H19186" i="2"/>
  <c r="H19190" i="2"/>
  <c r="H19194" i="2"/>
  <c r="H19198" i="2"/>
  <c r="H19202" i="2"/>
  <c r="H19206" i="2"/>
  <c r="H19210" i="2"/>
  <c r="H19214" i="2"/>
  <c r="H19218" i="2"/>
  <c r="H19222" i="2"/>
  <c r="H19226" i="2"/>
  <c r="H19230" i="2"/>
  <c r="H19234" i="2"/>
  <c r="H19238" i="2"/>
  <c r="H19242" i="2"/>
  <c r="H19246" i="2"/>
  <c r="H19250" i="2"/>
  <c r="H19254" i="2"/>
  <c r="H19258" i="2"/>
  <c r="H19262" i="2"/>
  <c r="H19266" i="2"/>
  <c r="H19270" i="2"/>
  <c r="H19274" i="2"/>
  <c r="H19278" i="2"/>
  <c r="H19282" i="2"/>
  <c r="H19286" i="2"/>
  <c r="H19290" i="2"/>
  <c r="H19294" i="2"/>
  <c r="H19298" i="2"/>
  <c r="H19302" i="2"/>
  <c r="H19306" i="2"/>
  <c r="H19310" i="2"/>
  <c r="H19314" i="2"/>
  <c r="H19318" i="2"/>
  <c r="H19322" i="2"/>
  <c r="H19326" i="2"/>
  <c r="H19330" i="2"/>
  <c r="H19334" i="2"/>
  <c r="H19338" i="2"/>
  <c r="H19342" i="2"/>
  <c r="H19346" i="2"/>
  <c r="H19350" i="2"/>
  <c r="H19354" i="2"/>
  <c r="H19358" i="2"/>
  <c r="H19362" i="2"/>
  <c r="H19366" i="2"/>
  <c r="H19370" i="2"/>
  <c r="H19374" i="2"/>
  <c r="H19378" i="2"/>
  <c r="H19382" i="2"/>
  <c r="H19386" i="2"/>
  <c r="H19390" i="2"/>
  <c r="H19394" i="2"/>
  <c r="H19398" i="2"/>
  <c r="H19402" i="2"/>
  <c r="H19406" i="2"/>
  <c r="H19410" i="2"/>
  <c r="H19414" i="2"/>
  <c r="H19418" i="2"/>
  <c r="H19422" i="2"/>
  <c r="H19426" i="2"/>
  <c r="H19430" i="2"/>
  <c r="H19434" i="2"/>
  <c r="H19438" i="2"/>
  <c r="H19442" i="2"/>
  <c r="H19446" i="2"/>
  <c r="H19450" i="2"/>
  <c r="H19454" i="2"/>
  <c r="H19458" i="2"/>
  <c r="H19462" i="2"/>
  <c r="H19466" i="2"/>
  <c r="H19470" i="2"/>
  <c r="H19474" i="2"/>
  <c r="H19478" i="2"/>
  <c r="H19482" i="2"/>
  <c r="H19486" i="2"/>
  <c r="H19490" i="2"/>
  <c r="H19494" i="2"/>
  <c r="H19498" i="2"/>
  <c r="H19502" i="2"/>
  <c r="H19506" i="2"/>
  <c r="H19510" i="2"/>
  <c r="H19514" i="2"/>
  <c r="H19518" i="2"/>
  <c r="H19522" i="2"/>
  <c r="H19526" i="2"/>
  <c r="H19530" i="2"/>
  <c r="H19534" i="2"/>
  <c r="H19538" i="2"/>
  <c r="H19542" i="2"/>
  <c r="H19546" i="2"/>
  <c r="H19550" i="2"/>
  <c r="H19554" i="2"/>
  <c r="H19558" i="2"/>
  <c r="H19562" i="2"/>
  <c r="H19566" i="2"/>
  <c r="H19570" i="2"/>
  <c r="H19574" i="2"/>
  <c r="H19578" i="2"/>
  <c r="H19582" i="2"/>
  <c r="H19586" i="2"/>
  <c r="H19590" i="2"/>
  <c r="H19594" i="2"/>
  <c r="H19598" i="2"/>
  <c r="H19602" i="2"/>
  <c r="H19606" i="2"/>
  <c r="H19610" i="2"/>
  <c r="H19614" i="2"/>
  <c r="H19618" i="2"/>
  <c r="H19622" i="2"/>
  <c r="H19626" i="2"/>
  <c r="H19630" i="2"/>
  <c r="H19634" i="2"/>
  <c r="H19638" i="2"/>
  <c r="H19642" i="2"/>
  <c r="H19646" i="2"/>
  <c r="H19650" i="2"/>
  <c r="H19654" i="2"/>
  <c r="H19658" i="2"/>
  <c r="H19662" i="2"/>
  <c r="H19666" i="2"/>
  <c r="H19670" i="2"/>
  <c r="H19674" i="2"/>
  <c r="H19678" i="2"/>
  <c r="H19682" i="2"/>
  <c r="H19686" i="2"/>
  <c r="H19690" i="2"/>
  <c r="H19694" i="2"/>
  <c r="H19698" i="2"/>
  <c r="H19702" i="2"/>
  <c r="H19706" i="2"/>
  <c r="H19710" i="2"/>
  <c r="H19714" i="2"/>
  <c r="H19718" i="2"/>
  <c r="H19722" i="2"/>
  <c r="H19726" i="2"/>
  <c r="H19730" i="2"/>
  <c r="H19734" i="2"/>
  <c r="H19738" i="2"/>
  <c r="H19742" i="2"/>
  <c r="H19746" i="2"/>
  <c r="H19750" i="2"/>
  <c r="H19754" i="2"/>
  <c r="H19758" i="2"/>
  <c r="H19762" i="2"/>
  <c r="H19766" i="2"/>
  <c r="H19770" i="2"/>
  <c r="H19774" i="2"/>
  <c r="H19778" i="2"/>
  <c r="H19782" i="2"/>
  <c r="H19786" i="2"/>
  <c r="H19790" i="2"/>
  <c r="H19794" i="2"/>
  <c r="H19798" i="2"/>
  <c r="H19802" i="2"/>
  <c r="H19806" i="2"/>
  <c r="H19810" i="2"/>
  <c r="H19814" i="2"/>
  <c r="H19818" i="2"/>
  <c r="H19822" i="2"/>
  <c r="H19826" i="2"/>
  <c r="H19830" i="2"/>
  <c r="H19834" i="2"/>
  <c r="H19838" i="2"/>
  <c r="H19842" i="2"/>
  <c r="H19846" i="2"/>
  <c r="H19850" i="2"/>
  <c r="H19854" i="2"/>
  <c r="H19858" i="2"/>
  <c r="H19862" i="2"/>
  <c r="H19866" i="2"/>
  <c r="H19870" i="2"/>
  <c r="H19874" i="2"/>
  <c r="H19878" i="2"/>
  <c r="H19882" i="2"/>
  <c r="H19886" i="2"/>
  <c r="H19890" i="2"/>
  <c r="H19894" i="2"/>
  <c r="H19898" i="2"/>
  <c r="H19902" i="2"/>
  <c r="H19906" i="2"/>
  <c r="H19910" i="2"/>
  <c r="H19914" i="2"/>
  <c r="H19918" i="2"/>
  <c r="H19922" i="2"/>
  <c r="H19926" i="2"/>
  <c r="H19930" i="2"/>
  <c r="H19934" i="2"/>
  <c r="H19938" i="2"/>
  <c r="H19942" i="2"/>
  <c r="H19946" i="2"/>
  <c r="H19950" i="2"/>
  <c r="H19954" i="2"/>
  <c r="H19958" i="2"/>
  <c r="H19962" i="2"/>
  <c r="H19966" i="2"/>
  <c r="H19970" i="2"/>
  <c r="H19974" i="2"/>
  <c r="H19978" i="2"/>
  <c r="H19982" i="2"/>
  <c r="H19986" i="2"/>
  <c r="H19990" i="2"/>
  <c r="H19994" i="2"/>
  <c r="H19998" i="2"/>
  <c r="H20002" i="2"/>
  <c r="H20006" i="2"/>
  <c r="H20010" i="2"/>
  <c r="H20014" i="2"/>
  <c r="H20018" i="2"/>
  <c r="H20022" i="2"/>
  <c r="H20026" i="2"/>
  <c r="H20030" i="2"/>
  <c r="H20034" i="2"/>
  <c r="H20038" i="2"/>
  <c r="H20042" i="2"/>
  <c r="H20046" i="2"/>
  <c r="H20050" i="2"/>
  <c r="H20054" i="2"/>
  <c r="H20058" i="2"/>
  <c r="H20062" i="2"/>
  <c r="H20066" i="2"/>
  <c r="H20070" i="2"/>
  <c r="H20074" i="2"/>
  <c r="H20078" i="2"/>
  <c r="H20082" i="2"/>
  <c r="H20086" i="2"/>
  <c r="H20090" i="2"/>
  <c r="H20094" i="2"/>
  <c r="H20098" i="2"/>
  <c r="H20102" i="2"/>
  <c r="H20106" i="2"/>
  <c r="H20110" i="2"/>
  <c r="H20114" i="2"/>
  <c r="H20118" i="2"/>
  <c r="H20122" i="2"/>
  <c r="H20126" i="2"/>
  <c r="H20130" i="2"/>
  <c r="H20134" i="2"/>
  <c r="H20138" i="2"/>
  <c r="H20142" i="2"/>
  <c r="H20146" i="2"/>
  <c r="H20150" i="2"/>
  <c r="H20154" i="2"/>
  <c r="H20158" i="2"/>
  <c r="H20162" i="2"/>
  <c r="H20166" i="2"/>
  <c r="H20170" i="2"/>
  <c r="H20174" i="2"/>
  <c r="H20178" i="2"/>
  <c r="H20182" i="2"/>
  <c r="H20186" i="2"/>
  <c r="H20190" i="2"/>
  <c r="H20194" i="2"/>
  <c r="H20198" i="2"/>
  <c r="H20202" i="2"/>
  <c r="H20206" i="2"/>
  <c r="H20210" i="2"/>
  <c r="H20214" i="2"/>
  <c r="H20218" i="2"/>
  <c r="H20222" i="2"/>
  <c r="H20226" i="2"/>
  <c r="H20230" i="2"/>
  <c r="H20234" i="2"/>
  <c r="H20238" i="2"/>
  <c r="H20242" i="2"/>
  <c r="H20246" i="2"/>
  <c r="H20250" i="2"/>
  <c r="H20254" i="2"/>
  <c r="H20258" i="2"/>
  <c r="H20262" i="2"/>
  <c r="H20266" i="2"/>
  <c r="H20270" i="2"/>
  <c r="H20274" i="2"/>
  <c r="H20278" i="2"/>
  <c r="H20282" i="2"/>
  <c r="H20286" i="2"/>
  <c r="H20290" i="2"/>
  <c r="H20294" i="2"/>
  <c r="H20298" i="2"/>
  <c r="H20302" i="2"/>
  <c r="H20306" i="2"/>
  <c r="H20310" i="2"/>
  <c r="H20314" i="2"/>
  <c r="H20318" i="2"/>
  <c r="H20322" i="2"/>
  <c r="H20326" i="2"/>
  <c r="H20330" i="2"/>
  <c r="H20334" i="2"/>
  <c r="H20338" i="2"/>
  <c r="H20342" i="2"/>
  <c r="H20346" i="2"/>
  <c r="H20350" i="2"/>
  <c r="H20354" i="2"/>
  <c r="H20358" i="2"/>
  <c r="H20362" i="2"/>
  <c r="H20366" i="2"/>
  <c r="H20370" i="2"/>
  <c r="H20374" i="2"/>
  <c r="H20378" i="2"/>
  <c r="H20382" i="2"/>
  <c r="H20386" i="2"/>
  <c r="H20390" i="2"/>
  <c r="H20394" i="2"/>
  <c r="H20398" i="2"/>
  <c r="H20402" i="2"/>
  <c r="H20406" i="2"/>
  <c r="H20410" i="2"/>
  <c r="H20414" i="2"/>
  <c r="H20418" i="2"/>
  <c r="H20422" i="2"/>
  <c r="H20426" i="2"/>
  <c r="H20430" i="2"/>
  <c r="H20434" i="2"/>
  <c r="H20438" i="2"/>
  <c r="H20442" i="2"/>
  <c r="H20446" i="2"/>
  <c r="H20450" i="2"/>
  <c r="H20454" i="2"/>
  <c r="H20458" i="2"/>
  <c r="H20462" i="2"/>
  <c r="H20466" i="2"/>
  <c r="H20470" i="2"/>
  <c r="H20474" i="2"/>
  <c r="H20478" i="2"/>
  <c r="H20482" i="2"/>
  <c r="H20486" i="2"/>
  <c r="H20490" i="2"/>
  <c r="H20494" i="2"/>
  <c r="H20498" i="2"/>
  <c r="H20502" i="2"/>
  <c r="H20506" i="2"/>
  <c r="H20510" i="2"/>
  <c r="H20514" i="2"/>
  <c r="H20518" i="2"/>
  <c r="H20522" i="2"/>
  <c r="H20526" i="2"/>
  <c r="H20530" i="2"/>
  <c r="H20534" i="2"/>
  <c r="H20538" i="2"/>
  <c r="H20542" i="2"/>
  <c r="H20546" i="2"/>
  <c r="H20550" i="2"/>
  <c r="H20554" i="2"/>
  <c r="H20558" i="2"/>
  <c r="H20562" i="2"/>
  <c r="H20566" i="2"/>
  <c r="H20570" i="2"/>
  <c r="H20574" i="2"/>
  <c r="H20578" i="2"/>
  <c r="H20582" i="2"/>
  <c r="H20586" i="2"/>
  <c r="H20590" i="2"/>
  <c r="H20594" i="2"/>
  <c r="H20598" i="2"/>
  <c r="H20602" i="2"/>
  <c r="H20606" i="2"/>
  <c r="H20610" i="2"/>
  <c r="H20614" i="2"/>
  <c r="H20618" i="2"/>
  <c r="H20622" i="2"/>
  <c r="H20626" i="2"/>
  <c r="H20630" i="2"/>
  <c r="H20634" i="2"/>
  <c r="H20638" i="2"/>
  <c r="H20642" i="2"/>
  <c r="H20646" i="2"/>
  <c r="H20650" i="2"/>
  <c r="H20654" i="2"/>
  <c r="H20658" i="2"/>
  <c r="H20662" i="2"/>
  <c r="H20666" i="2"/>
  <c r="H20670" i="2"/>
  <c r="H20674" i="2"/>
  <c r="H20678" i="2"/>
  <c r="H20682" i="2"/>
  <c r="H20686" i="2"/>
  <c r="H20690" i="2"/>
  <c r="H20694" i="2"/>
  <c r="H20698" i="2"/>
  <c r="H20702" i="2"/>
  <c r="H20706" i="2"/>
  <c r="H20710" i="2"/>
  <c r="H20714" i="2"/>
  <c r="H20718" i="2"/>
  <c r="H20722" i="2"/>
  <c r="H20726" i="2"/>
  <c r="H20730" i="2"/>
  <c r="H20734" i="2"/>
  <c r="H20738" i="2"/>
  <c r="H20742" i="2"/>
  <c r="H20746" i="2"/>
  <c r="H20750" i="2"/>
  <c r="H20754" i="2"/>
  <c r="H20758" i="2"/>
  <c r="H20762" i="2"/>
  <c r="H20766" i="2"/>
  <c r="H20770" i="2"/>
  <c r="H20774" i="2"/>
  <c r="H20778" i="2"/>
  <c r="H20782" i="2"/>
  <c r="H20786" i="2"/>
  <c r="H20790" i="2"/>
  <c r="H20794" i="2"/>
  <c r="H20798" i="2"/>
  <c r="H20802" i="2"/>
  <c r="H20806" i="2"/>
  <c r="H20810" i="2"/>
  <c r="H20814" i="2"/>
  <c r="H20818" i="2"/>
  <c r="H20822" i="2"/>
  <c r="H20826" i="2"/>
  <c r="H20830" i="2"/>
  <c r="H20834" i="2"/>
  <c r="H20838" i="2"/>
  <c r="H20842" i="2"/>
  <c r="H20846" i="2"/>
  <c r="H20850" i="2"/>
  <c r="H20854" i="2"/>
  <c r="H20858" i="2"/>
  <c r="H20862" i="2"/>
  <c r="H20866" i="2"/>
  <c r="H20870" i="2"/>
  <c r="H20874" i="2"/>
  <c r="H20878" i="2"/>
  <c r="H20882" i="2"/>
  <c r="H20886" i="2"/>
  <c r="H20890" i="2"/>
  <c r="H20894" i="2"/>
  <c r="H20898" i="2"/>
  <c r="H20902" i="2"/>
  <c r="H20906" i="2"/>
  <c r="H20910" i="2"/>
  <c r="H20914" i="2"/>
  <c r="H20918" i="2"/>
  <c r="H20922" i="2"/>
  <c r="H20926" i="2"/>
  <c r="H20930" i="2"/>
  <c r="H20934" i="2"/>
  <c r="H20938" i="2"/>
  <c r="H20942" i="2"/>
  <c r="H20946" i="2"/>
  <c r="H20950" i="2"/>
  <c r="H20954" i="2"/>
  <c r="H20958" i="2"/>
  <c r="H20962" i="2"/>
  <c r="H20966" i="2"/>
  <c r="H20970" i="2"/>
  <c r="H20974" i="2"/>
  <c r="H20978" i="2"/>
  <c r="H20982" i="2"/>
  <c r="H20986" i="2"/>
  <c r="H20990" i="2"/>
  <c r="H20994" i="2"/>
  <c r="H20998" i="2"/>
  <c r="H21002" i="2"/>
  <c r="H21006" i="2"/>
  <c r="H21010" i="2"/>
  <c r="H21014" i="2"/>
  <c r="H21018" i="2"/>
  <c r="H21022" i="2"/>
  <c r="H21026" i="2"/>
  <c r="H21030" i="2"/>
  <c r="H21034" i="2"/>
  <c r="H21038" i="2"/>
  <c r="H21042" i="2"/>
  <c r="H21046" i="2"/>
  <c r="H21050" i="2"/>
  <c r="H21054" i="2"/>
  <c r="H21058" i="2"/>
  <c r="H21062" i="2"/>
  <c r="H21066" i="2"/>
  <c r="H21070" i="2"/>
  <c r="H21074" i="2"/>
  <c r="H21078" i="2"/>
  <c r="H21082" i="2"/>
  <c r="H21086" i="2"/>
  <c r="H21090" i="2"/>
  <c r="H21094" i="2"/>
  <c r="H21098" i="2"/>
  <c r="H21102" i="2"/>
  <c r="H21106" i="2"/>
  <c r="H21110" i="2"/>
  <c r="H21114" i="2"/>
  <c r="H21118" i="2"/>
  <c r="H21122" i="2"/>
  <c r="H21126" i="2"/>
  <c r="H21130" i="2"/>
  <c r="H21134" i="2"/>
  <c r="H21138" i="2"/>
  <c r="H21142" i="2"/>
  <c r="H21146" i="2"/>
  <c r="H21150" i="2"/>
  <c r="H21154" i="2"/>
  <c r="H21158" i="2"/>
  <c r="H21162" i="2"/>
  <c r="H21166" i="2"/>
  <c r="H21170" i="2"/>
  <c r="H21174" i="2"/>
  <c r="H21178" i="2"/>
  <c r="H21182" i="2"/>
  <c r="H21186" i="2"/>
  <c r="H21190" i="2"/>
  <c r="H21194" i="2"/>
  <c r="H21198" i="2"/>
  <c r="H21202" i="2"/>
  <c r="H21206" i="2"/>
  <c r="H21210" i="2"/>
  <c r="H21214" i="2"/>
  <c r="H21218" i="2"/>
  <c r="H21222" i="2"/>
  <c r="H21226" i="2"/>
  <c r="H21230" i="2"/>
  <c r="H21234" i="2"/>
  <c r="H21238" i="2"/>
  <c r="H21242" i="2"/>
  <c r="H21246" i="2"/>
  <c r="H21250" i="2"/>
  <c r="H21254" i="2"/>
  <c r="H21258" i="2"/>
  <c r="H21262" i="2"/>
  <c r="H21266" i="2"/>
  <c r="H21270" i="2"/>
  <c r="H21274" i="2"/>
  <c r="H21278" i="2"/>
  <c r="H21282" i="2"/>
  <c r="H21286" i="2"/>
  <c r="H21290" i="2"/>
  <c r="H21294" i="2"/>
  <c r="H21298" i="2"/>
  <c r="H21302" i="2"/>
  <c r="H21306" i="2"/>
  <c r="H21310" i="2"/>
  <c r="H21314" i="2"/>
  <c r="H21318" i="2"/>
  <c r="H21322" i="2"/>
  <c r="H21326" i="2"/>
  <c r="H21330" i="2"/>
  <c r="H21334" i="2"/>
  <c r="H21338" i="2"/>
  <c r="H21342" i="2"/>
  <c r="H21346" i="2"/>
  <c r="H21350" i="2"/>
  <c r="H21354" i="2"/>
  <c r="H21358" i="2"/>
  <c r="H21362" i="2"/>
  <c r="H21366" i="2"/>
  <c r="H21370" i="2"/>
  <c r="H21374" i="2"/>
  <c r="H21378" i="2"/>
  <c r="H21382" i="2"/>
  <c r="H21386" i="2"/>
  <c r="H21390" i="2"/>
  <c r="H21394" i="2"/>
  <c r="H21398" i="2"/>
  <c r="H21402" i="2"/>
  <c r="H21406" i="2"/>
  <c r="H21410" i="2"/>
  <c r="H21414" i="2"/>
  <c r="H21418" i="2"/>
  <c r="H21422" i="2"/>
  <c r="H21426" i="2"/>
  <c r="H21430" i="2"/>
  <c r="H21434" i="2"/>
  <c r="H21438" i="2"/>
  <c r="H21442" i="2"/>
  <c r="H21446" i="2"/>
  <c r="H21450" i="2"/>
  <c r="H21454" i="2"/>
  <c r="H21458" i="2"/>
  <c r="H21462" i="2"/>
  <c r="H18591" i="2"/>
  <c r="H18607" i="2"/>
  <c r="H18623" i="2"/>
  <c r="H18639" i="2"/>
  <c r="H18655" i="2"/>
  <c r="H18671" i="2"/>
  <c r="H18687" i="2"/>
  <c r="H18703" i="2"/>
  <c r="H18719" i="2"/>
  <c r="H18735" i="2"/>
  <c r="H18751" i="2"/>
  <c r="H18767" i="2"/>
  <c r="H18778" i="2"/>
  <c r="H18783" i="2"/>
  <c r="H18787" i="2"/>
  <c r="H18791" i="2"/>
  <c r="H18795" i="2"/>
  <c r="H18799" i="2"/>
  <c r="H18803" i="2"/>
  <c r="H18807" i="2"/>
  <c r="H18811" i="2"/>
  <c r="H18815" i="2"/>
  <c r="H18819" i="2"/>
  <c r="H18823" i="2"/>
  <c r="H18827" i="2"/>
  <c r="H18831" i="2"/>
  <c r="H18835" i="2"/>
  <c r="H18839" i="2"/>
  <c r="H18843" i="2"/>
  <c r="H18847" i="2"/>
  <c r="H18851" i="2"/>
  <c r="H18855" i="2"/>
  <c r="H18859" i="2"/>
  <c r="H18863" i="2"/>
  <c r="H18867" i="2"/>
  <c r="H18871" i="2"/>
  <c r="H18875" i="2"/>
  <c r="H18879" i="2"/>
  <c r="H18883" i="2"/>
  <c r="H18887" i="2"/>
  <c r="H18891" i="2"/>
  <c r="H18895" i="2"/>
  <c r="H18899" i="2"/>
  <c r="H18903" i="2"/>
  <c r="H18907" i="2"/>
  <c r="H18911" i="2"/>
  <c r="H18915" i="2"/>
  <c r="H18919" i="2"/>
  <c r="H18923" i="2"/>
  <c r="H18927" i="2"/>
  <c r="H18931" i="2"/>
  <c r="H18935" i="2"/>
  <c r="H18939" i="2"/>
  <c r="H18943" i="2"/>
  <c r="H18947" i="2"/>
  <c r="H18951" i="2"/>
  <c r="H18955" i="2"/>
  <c r="H18959" i="2"/>
  <c r="H18963" i="2"/>
  <c r="H18967" i="2"/>
  <c r="H18971" i="2"/>
  <c r="H18975" i="2"/>
  <c r="H18979" i="2"/>
  <c r="H18983" i="2"/>
  <c r="H18987" i="2"/>
  <c r="H18991" i="2"/>
  <c r="H18995" i="2"/>
  <c r="H18999" i="2"/>
  <c r="H19003" i="2"/>
  <c r="H19007" i="2"/>
  <c r="H19011" i="2"/>
  <c r="H19015" i="2"/>
  <c r="H19019" i="2"/>
  <c r="H19023" i="2"/>
  <c r="H19027" i="2"/>
  <c r="H19031" i="2"/>
  <c r="H19035" i="2"/>
  <c r="H19039" i="2"/>
  <c r="H19043" i="2"/>
  <c r="H19047" i="2"/>
  <c r="H19051" i="2"/>
  <c r="H19055" i="2"/>
  <c r="H19059" i="2"/>
  <c r="H19063" i="2"/>
  <c r="H19067" i="2"/>
  <c r="H19071" i="2"/>
  <c r="H19075" i="2"/>
  <c r="H19079" i="2"/>
  <c r="H19083" i="2"/>
  <c r="H19087" i="2"/>
  <c r="H19091" i="2"/>
  <c r="H19095" i="2"/>
  <c r="H19099" i="2"/>
  <c r="H19103" i="2"/>
  <c r="H19107" i="2"/>
  <c r="H19111" i="2"/>
  <c r="H19115" i="2"/>
  <c r="H19119" i="2"/>
  <c r="H19123" i="2"/>
  <c r="H19127" i="2"/>
  <c r="H19131" i="2"/>
  <c r="H19135" i="2"/>
  <c r="H19139" i="2"/>
  <c r="H19143" i="2"/>
  <c r="H19147" i="2"/>
  <c r="H19151" i="2"/>
  <c r="H19155" i="2"/>
  <c r="H19159" i="2"/>
  <c r="H19163" i="2"/>
  <c r="H19167" i="2"/>
  <c r="H19171" i="2"/>
  <c r="H19175" i="2"/>
  <c r="H19179" i="2"/>
  <c r="H19183" i="2"/>
  <c r="H19187" i="2"/>
  <c r="H19191" i="2"/>
  <c r="H19195" i="2"/>
  <c r="H19199" i="2"/>
  <c r="H19203" i="2"/>
  <c r="H19207" i="2"/>
  <c r="H19211" i="2"/>
  <c r="H19215" i="2"/>
  <c r="H19219" i="2"/>
  <c r="H19223" i="2"/>
  <c r="H19227" i="2"/>
  <c r="H19231" i="2"/>
  <c r="H19235" i="2"/>
  <c r="H19239" i="2"/>
  <c r="H19243" i="2"/>
  <c r="H19247" i="2"/>
  <c r="H19251" i="2"/>
  <c r="H19255" i="2"/>
  <c r="H19259" i="2"/>
  <c r="H19263" i="2"/>
  <c r="H19267" i="2"/>
  <c r="H19271" i="2"/>
  <c r="H19275" i="2"/>
  <c r="H19279" i="2"/>
  <c r="H19283" i="2"/>
  <c r="H19287" i="2"/>
  <c r="H19291" i="2"/>
  <c r="H19295" i="2"/>
  <c r="H19299" i="2"/>
  <c r="H19303" i="2"/>
  <c r="H19307" i="2"/>
  <c r="H19311" i="2"/>
  <c r="H19315" i="2"/>
  <c r="H19319" i="2"/>
  <c r="H19323" i="2"/>
  <c r="H19327" i="2"/>
  <c r="H19331" i="2"/>
  <c r="H19335" i="2"/>
  <c r="H19339" i="2"/>
  <c r="H19343" i="2"/>
  <c r="H19347" i="2"/>
  <c r="H19351" i="2"/>
  <c r="H19355" i="2"/>
  <c r="H19359" i="2"/>
  <c r="H19363" i="2"/>
  <c r="H19367" i="2"/>
  <c r="H19371" i="2"/>
  <c r="H19375" i="2"/>
  <c r="H19379" i="2"/>
  <c r="H19383" i="2"/>
  <c r="H19387" i="2"/>
  <c r="H19391" i="2"/>
  <c r="H19395" i="2"/>
  <c r="H19399" i="2"/>
  <c r="H19403" i="2"/>
  <c r="H19407" i="2"/>
  <c r="H19411" i="2"/>
  <c r="H19415" i="2"/>
  <c r="H19419" i="2"/>
  <c r="H19423" i="2"/>
  <c r="H19427" i="2"/>
  <c r="H19431" i="2"/>
  <c r="H19435" i="2"/>
  <c r="H19439" i="2"/>
  <c r="H19443" i="2"/>
  <c r="H19447" i="2"/>
  <c r="H19451" i="2"/>
  <c r="H19455" i="2"/>
  <c r="H19459" i="2"/>
  <c r="H19463" i="2"/>
  <c r="H19467" i="2"/>
  <c r="H19471" i="2"/>
  <c r="H19475" i="2"/>
  <c r="H19479" i="2"/>
  <c r="H19483" i="2"/>
  <c r="H19487" i="2"/>
  <c r="H19491" i="2"/>
  <c r="H19495" i="2"/>
  <c r="H19499" i="2"/>
  <c r="H19503" i="2"/>
  <c r="H19507" i="2"/>
  <c r="H19511" i="2"/>
  <c r="H19515" i="2"/>
  <c r="H19519" i="2"/>
  <c r="H19523" i="2"/>
  <c r="H19527" i="2"/>
  <c r="H19531" i="2"/>
  <c r="H19535" i="2"/>
  <c r="H19539" i="2"/>
  <c r="H19543" i="2"/>
  <c r="H19547" i="2"/>
  <c r="H19551" i="2"/>
  <c r="H19555" i="2"/>
  <c r="H19559" i="2"/>
  <c r="H19563" i="2"/>
  <c r="H19567" i="2"/>
  <c r="H19571" i="2"/>
  <c r="H19575" i="2"/>
  <c r="H19579" i="2"/>
  <c r="H19583" i="2"/>
  <c r="H19587" i="2"/>
  <c r="H19591" i="2"/>
  <c r="H19595" i="2"/>
  <c r="H19599" i="2"/>
  <c r="H19603" i="2"/>
  <c r="H19607" i="2"/>
  <c r="H19611" i="2"/>
  <c r="H19615" i="2"/>
  <c r="H19619" i="2"/>
  <c r="H19623" i="2"/>
  <c r="H19627" i="2"/>
  <c r="H19631" i="2"/>
  <c r="H19635" i="2"/>
  <c r="H19639" i="2"/>
  <c r="H19643" i="2"/>
  <c r="H19647" i="2"/>
  <c r="H19651" i="2"/>
  <c r="H19655" i="2"/>
  <c r="H19659" i="2"/>
  <c r="H19663" i="2"/>
  <c r="H19667" i="2"/>
  <c r="H19671" i="2"/>
  <c r="H19675" i="2"/>
  <c r="H19679" i="2"/>
  <c r="H19683" i="2"/>
  <c r="H19687" i="2"/>
  <c r="H19691" i="2"/>
  <c r="H19695" i="2"/>
  <c r="H19699" i="2"/>
  <c r="H19703" i="2"/>
  <c r="H19707" i="2"/>
  <c r="H19711" i="2"/>
  <c r="H19715" i="2"/>
  <c r="H19719" i="2"/>
  <c r="H19723" i="2"/>
  <c r="H19727" i="2"/>
  <c r="H19731" i="2"/>
  <c r="H19735" i="2"/>
  <c r="H19739" i="2"/>
  <c r="H19743" i="2"/>
  <c r="H19747" i="2"/>
  <c r="H19751" i="2"/>
  <c r="H19755" i="2"/>
  <c r="H19759" i="2"/>
  <c r="H19763" i="2"/>
  <c r="H19767" i="2"/>
  <c r="H19771" i="2"/>
  <c r="H19775" i="2"/>
  <c r="H19779" i="2"/>
  <c r="H19783" i="2"/>
  <c r="H19787" i="2"/>
  <c r="H19791" i="2"/>
  <c r="H19795" i="2"/>
  <c r="H19799" i="2"/>
  <c r="H19803" i="2"/>
  <c r="H19807" i="2"/>
  <c r="H19811" i="2"/>
  <c r="H19815" i="2"/>
  <c r="H19819" i="2"/>
  <c r="H19823" i="2"/>
  <c r="H19827" i="2"/>
  <c r="H19831" i="2"/>
  <c r="H19835" i="2"/>
  <c r="H19839" i="2"/>
  <c r="H19843" i="2"/>
  <c r="H19847" i="2"/>
  <c r="H19851" i="2"/>
  <c r="H19855" i="2"/>
  <c r="H19859" i="2"/>
  <c r="H19863" i="2"/>
  <c r="H19867" i="2"/>
  <c r="H19871" i="2"/>
  <c r="H19875" i="2"/>
  <c r="H19879" i="2"/>
  <c r="H19883" i="2"/>
  <c r="H19887" i="2"/>
  <c r="H19891" i="2"/>
  <c r="H19895" i="2"/>
  <c r="H19899" i="2"/>
  <c r="H19903" i="2"/>
  <c r="H19907" i="2"/>
  <c r="H19911" i="2"/>
  <c r="H19915" i="2"/>
  <c r="H19919" i="2"/>
  <c r="H19923" i="2"/>
  <c r="H19927" i="2"/>
  <c r="H19931" i="2"/>
  <c r="H19935" i="2"/>
  <c r="H19939" i="2"/>
  <c r="H19943" i="2"/>
  <c r="H19947" i="2"/>
  <c r="H19951" i="2"/>
  <c r="H19955" i="2"/>
  <c r="H19959" i="2"/>
  <c r="H19963" i="2"/>
  <c r="H19967" i="2"/>
  <c r="H19971" i="2"/>
  <c r="H19975" i="2"/>
  <c r="H19979" i="2"/>
  <c r="H19983" i="2"/>
  <c r="H19987" i="2"/>
  <c r="H19991" i="2"/>
  <c r="H19995" i="2"/>
  <c r="H19999" i="2"/>
  <c r="H20003" i="2"/>
  <c r="H20007" i="2"/>
  <c r="H20011" i="2"/>
  <c r="H20015" i="2"/>
  <c r="H20019" i="2"/>
  <c r="H20023" i="2"/>
  <c r="H20027" i="2"/>
  <c r="H20031" i="2"/>
  <c r="H20035" i="2"/>
  <c r="H20039" i="2"/>
  <c r="H20043" i="2"/>
  <c r="H20047" i="2"/>
  <c r="H20051" i="2"/>
  <c r="H20055" i="2"/>
  <c r="H20059" i="2"/>
  <c r="H20063" i="2"/>
  <c r="H20067" i="2"/>
  <c r="H20071" i="2"/>
  <c r="H20075" i="2"/>
  <c r="H20079" i="2"/>
  <c r="H20083" i="2"/>
  <c r="H20087" i="2"/>
  <c r="H20091" i="2"/>
  <c r="H20095" i="2"/>
  <c r="H20099" i="2"/>
  <c r="H20103" i="2"/>
  <c r="H20107" i="2"/>
  <c r="H20111" i="2"/>
  <c r="H20115" i="2"/>
  <c r="H20119" i="2"/>
  <c r="H20123" i="2"/>
  <c r="H20127" i="2"/>
  <c r="H20131" i="2"/>
  <c r="H20135" i="2"/>
  <c r="H20139" i="2"/>
  <c r="H20143" i="2"/>
  <c r="H20147" i="2"/>
  <c r="H20151" i="2"/>
  <c r="H20155" i="2"/>
  <c r="H20159" i="2"/>
  <c r="H20163" i="2"/>
  <c r="H20167" i="2"/>
  <c r="H20171" i="2"/>
  <c r="H20175" i="2"/>
  <c r="H20179" i="2"/>
  <c r="H20183" i="2"/>
  <c r="H20187" i="2"/>
  <c r="H20191" i="2"/>
  <c r="H20195" i="2"/>
  <c r="H20199" i="2"/>
  <c r="H20203" i="2"/>
  <c r="H20207" i="2"/>
  <c r="H20211" i="2"/>
  <c r="H20215" i="2"/>
  <c r="H20219" i="2"/>
  <c r="H20223" i="2"/>
  <c r="H20227" i="2"/>
  <c r="H20231" i="2"/>
  <c r="H20235" i="2"/>
  <c r="H20239" i="2"/>
  <c r="H20243" i="2"/>
  <c r="H20247" i="2"/>
  <c r="H20251" i="2"/>
  <c r="H20255" i="2"/>
  <c r="H20259" i="2"/>
  <c r="H20263" i="2"/>
  <c r="H20267" i="2"/>
  <c r="H20271" i="2"/>
  <c r="H20275" i="2"/>
  <c r="H20279" i="2"/>
  <c r="H20283" i="2"/>
  <c r="H20287" i="2"/>
  <c r="H20291" i="2"/>
  <c r="H20295" i="2"/>
  <c r="H20299" i="2"/>
  <c r="H20303" i="2"/>
  <c r="H20307" i="2"/>
  <c r="H20311" i="2"/>
  <c r="H20315" i="2"/>
  <c r="H20319" i="2"/>
  <c r="H20323" i="2"/>
  <c r="H20327" i="2"/>
  <c r="H20331" i="2"/>
  <c r="H20335" i="2"/>
  <c r="H20339" i="2"/>
  <c r="H20343" i="2"/>
  <c r="H20347" i="2"/>
  <c r="H20351" i="2"/>
  <c r="H20355" i="2"/>
  <c r="H20359" i="2"/>
  <c r="H20363" i="2"/>
  <c r="H20367" i="2"/>
  <c r="H20371" i="2"/>
  <c r="H20375" i="2"/>
  <c r="H20379" i="2"/>
  <c r="H20383" i="2"/>
  <c r="H20387" i="2"/>
  <c r="H20391" i="2"/>
  <c r="H20395" i="2"/>
  <c r="H20399" i="2"/>
  <c r="H20403" i="2"/>
  <c r="H20407" i="2"/>
  <c r="H20411" i="2"/>
  <c r="H20415" i="2"/>
  <c r="H20419" i="2"/>
  <c r="H20423" i="2"/>
  <c r="H20427" i="2"/>
  <c r="H20431" i="2"/>
  <c r="H20435" i="2"/>
  <c r="H20439" i="2"/>
  <c r="H20443" i="2"/>
  <c r="H20447" i="2"/>
  <c r="H20451" i="2"/>
  <c r="H20455" i="2"/>
  <c r="H20459" i="2"/>
  <c r="H20463" i="2"/>
  <c r="H20467" i="2"/>
  <c r="H20471" i="2"/>
  <c r="H20475" i="2"/>
  <c r="H20479" i="2"/>
  <c r="H20483" i="2"/>
  <c r="H20487" i="2"/>
  <c r="H20491" i="2"/>
  <c r="H20495" i="2"/>
  <c r="H20499" i="2"/>
  <c r="H20503" i="2"/>
  <c r="H20507" i="2"/>
  <c r="H20511" i="2"/>
  <c r="H20515" i="2"/>
  <c r="H20519" i="2"/>
  <c r="H20523" i="2"/>
  <c r="H20527" i="2"/>
  <c r="H20531" i="2"/>
  <c r="H20535" i="2"/>
  <c r="H20539" i="2"/>
  <c r="H20543" i="2"/>
  <c r="H20547" i="2"/>
  <c r="H20551" i="2"/>
  <c r="H20555" i="2"/>
  <c r="H20559" i="2"/>
  <c r="H20563" i="2"/>
  <c r="H20567" i="2"/>
  <c r="H20571" i="2"/>
  <c r="H20575" i="2"/>
  <c r="H20579" i="2"/>
  <c r="H20583" i="2"/>
  <c r="H20587" i="2"/>
  <c r="H20591" i="2"/>
  <c r="H20595" i="2"/>
  <c r="H20599" i="2"/>
  <c r="H20603" i="2"/>
  <c r="H20607" i="2"/>
  <c r="H20611" i="2"/>
  <c r="H20615" i="2"/>
  <c r="H20619" i="2"/>
  <c r="H20623" i="2"/>
  <c r="H20627" i="2"/>
  <c r="H20631" i="2"/>
  <c r="H20635" i="2"/>
  <c r="H20639" i="2"/>
  <c r="H20643" i="2"/>
  <c r="H20647" i="2"/>
  <c r="H20651" i="2"/>
  <c r="H20655" i="2"/>
  <c r="H20659" i="2"/>
  <c r="H20663" i="2"/>
  <c r="H20667" i="2"/>
  <c r="H20671" i="2"/>
  <c r="H20675" i="2"/>
  <c r="H20679" i="2"/>
  <c r="H20683" i="2"/>
  <c r="H20687" i="2"/>
  <c r="H20691" i="2"/>
  <c r="H20695" i="2"/>
  <c r="H20699" i="2"/>
  <c r="H20703" i="2"/>
  <c r="H20707" i="2"/>
  <c r="H20711" i="2"/>
  <c r="H20715" i="2"/>
  <c r="H20719" i="2"/>
  <c r="H20723" i="2"/>
  <c r="H20727" i="2"/>
  <c r="H20731" i="2"/>
  <c r="H20735" i="2"/>
  <c r="H20739" i="2"/>
  <c r="H20743" i="2"/>
  <c r="H20747" i="2"/>
  <c r="H20751" i="2"/>
  <c r="H20755" i="2"/>
  <c r="H20759" i="2"/>
  <c r="H20763" i="2"/>
  <c r="H20767" i="2"/>
  <c r="H20771" i="2"/>
  <c r="H20775" i="2"/>
  <c r="H20779" i="2"/>
  <c r="H20783" i="2"/>
  <c r="H20787" i="2"/>
  <c r="H20791" i="2"/>
  <c r="H20795" i="2"/>
  <c r="H20799" i="2"/>
  <c r="H20803" i="2"/>
  <c r="H20807" i="2"/>
  <c r="H20811" i="2"/>
  <c r="H20815" i="2"/>
  <c r="H20819" i="2"/>
  <c r="H20823" i="2"/>
  <c r="H20827" i="2"/>
  <c r="H20831" i="2"/>
  <c r="H20835" i="2"/>
  <c r="H20839" i="2"/>
  <c r="H20843" i="2"/>
  <c r="H20847" i="2"/>
  <c r="H20851" i="2"/>
  <c r="H20855" i="2"/>
  <c r="H20859" i="2"/>
  <c r="H20863" i="2"/>
  <c r="H20867" i="2"/>
  <c r="H20871" i="2"/>
  <c r="H20875" i="2"/>
  <c r="H20879" i="2"/>
  <c r="H20883" i="2"/>
  <c r="H20887" i="2"/>
  <c r="H20891" i="2"/>
  <c r="H20895" i="2"/>
  <c r="H20899" i="2"/>
  <c r="H20903" i="2"/>
  <c r="H20907" i="2"/>
  <c r="H20911" i="2"/>
  <c r="H20915" i="2"/>
  <c r="H20919" i="2"/>
  <c r="H20923" i="2"/>
  <c r="H20927" i="2"/>
  <c r="H20931" i="2"/>
  <c r="H20935" i="2"/>
  <c r="H20939" i="2"/>
  <c r="H20943" i="2"/>
  <c r="H20947" i="2"/>
  <c r="H20951" i="2"/>
  <c r="H20955" i="2"/>
  <c r="H20959" i="2"/>
  <c r="H20963" i="2"/>
  <c r="H20967" i="2"/>
  <c r="H20971" i="2"/>
  <c r="H20975" i="2"/>
  <c r="H20979" i="2"/>
  <c r="H20983" i="2"/>
  <c r="H20987" i="2"/>
  <c r="H20991" i="2"/>
  <c r="H20995" i="2"/>
  <c r="H20999" i="2"/>
  <c r="H21003" i="2"/>
  <c r="H21007" i="2"/>
  <c r="H21011" i="2"/>
  <c r="H21015" i="2"/>
  <c r="H21019" i="2"/>
  <c r="H21023" i="2"/>
  <c r="H21027" i="2"/>
  <c r="H21031" i="2"/>
  <c r="H21035" i="2"/>
  <c r="H21039" i="2"/>
  <c r="H21043" i="2"/>
  <c r="H21047" i="2"/>
  <c r="H21051" i="2"/>
  <c r="H21055" i="2"/>
  <c r="H21059" i="2"/>
  <c r="H21063" i="2"/>
  <c r="H21067" i="2"/>
  <c r="H21071" i="2"/>
  <c r="H21075" i="2"/>
  <c r="H21079" i="2"/>
  <c r="H21083" i="2"/>
  <c r="H21087" i="2"/>
  <c r="H21091" i="2"/>
  <c r="H21095" i="2"/>
  <c r="H21099" i="2"/>
  <c r="H21103" i="2"/>
  <c r="H21107" i="2"/>
  <c r="H21111" i="2"/>
  <c r="H21115" i="2"/>
  <c r="H21119" i="2"/>
  <c r="H21123" i="2"/>
  <c r="H21127" i="2"/>
  <c r="H21131" i="2"/>
  <c r="H21135" i="2"/>
  <c r="H21139" i="2"/>
  <c r="H21143" i="2"/>
  <c r="H21147" i="2"/>
  <c r="H21151" i="2"/>
  <c r="H21155" i="2"/>
  <c r="H21159" i="2"/>
  <c r="H21163" i="2"/>
  <c r="H21167" i="2"/>
  <c r="H21171" i="2"/>
  <c r="H21175" i="2"/>
  <c r="H21179" i="2"/>
  <c r="H21183" i="2"/>
  <c r="H21187" i="2"/>
  <c r="H21191" i="2"/>
  <c r="H21195" i="2"/>
  <c r="H21199" i="2"/>
  <c r="H21203" i="2"/>
  <c r="H21207" i="2"/>
  <c r="H21211" i="2"/>
  <c r="H21215" i="2"/>
  <c r="H21219" i="2"/>
  <c r="H21223" i="2"/>
  <c r="H21227" i="2"/>
  <c r="H21231" i="2"/>
  <c r="H21235" i="2"/>
  <c r="H21239" i="2"/>
  <c r="H21243" i="2"/>
  <c r="H21247" i="2"/>
  <c r="H21251" i="2"/>
  <c r="H21255" i="2"/>
  <c r="H21259" i="2"/>
  <c r="H21263" i="2"/>
  <c r="H21267" i="2"/>
  <c r="H21271" i="2"/>
  <c r="H21275" i="2"/>
  <c r="H21279" i="2"/>
  <c r="H21283" i="2"/>
  <c r="H21287" i="2"/>
  <c r="H21291" i="2"/>
  <c r="H21295" i="2"/>
  <c r="H21299" i="2"/>
  <c r="H21303" i="2"/>
  <c r="H21307" i="2"/>
  <c r="H21311" i="2"/>
  <c r="H21315" i="2"/>
  <c r="H21319" i="2"/>
  <c r="H21323" i="2"/>
  <c r="H21327" i="2"/>
  <c r="H21331" i="2"/>
  <c r="H21335" i="2"/>
  <c r="H21339" i="2"/>
  <c r="H21343" i="2"/>
  <c r="H21347" i="2"/>
  <c r="H21351" i="2"/>
  <c r="H21355" i="2"/>
  <c r="H21359" i="2"/>
  <c r="H21363" i="2"/>
  <c r="H21367" i="2"/>
  <c r="H21371" i="2"/>
  <c r="H21375" i="2"/>
  <c r="H21379" i="2"/>
  <c r="H21383" i="2"/>
  <c r="H21387" i="2"/>
  <c r="H21391" i="2"/>
  <c r="H21395" i="2"/>
  <c r="H21399" i="2"/>
  <c r="H21403" i="2"/>
  <c r="H21407" i="2"/>
  <c r="H21411" i="2"/>
  <c r="H21415" i="2"/>
  <c r="H21419" i="2"/>
  <c r="H21423" i="2"/>
  <c r="H21427" i="2"/>
  <c r="H21431" i="2"/>
  <c r="H21435" i="2"/>
  <c r="H21439" i="2"/>
  <c r="H21443" i="2"/>
  <c r="H21447" i="2"/>
  <c r="H21451" i="2"/>
  <c r="H21455" i="2"/>
  <c r="H21459" i="2"/>
  <c r="H21470" i="2"/>
  <c r="H21478" i="2"/>
  <c r="H21486" i="2"/>
  <c r="H21494" i="2"/>
  <c r="H21502" i="2"/>
  <c r="H21510" i="2"/>
  <c r="H21518" i="2"/>
  <c r="H21526" i="2"/>
  <c r="H21534" i="2"/>
  <c r="H21542" i="2"/>
  <c r="H21550" i="2"/>
  <c r="H21558" i="2"/>
  <c r="H21566" i="2"/>
  <c r="H21574" i="2"/>
  <c r="H21463" i="2"/>
  <c r="H21471" i="2"/>
  <c r="H21479" i="2"/>
  <c r="H21487" i="2"/>
  <c r="H21495" i="2"/>
  <c r="H21503" i="2"/>
  <c r="H21511" i="2"/>
  <c r="H21519" i="2"/>
  <c r="H21527" i="2"/>
  <c r="H21535" i="2"/>
  <c r="H21543" i="2"/>
  <c r="H21551" i="2"/>
  <c r="H21559" i="2"/>
  <c r="H21567" i="2"/>
  <c r="H21575" i="2"/>
  <c r="H21466" i="2"/>
  <c r="H21474" i="2"/>
  <c r="H21482" i="2"/>
  <c r="H21490" i="2"/>
  <c r="H21498" i="2"/>
  <c r="H21506" i="2"/>
  <c r="H21514" i="2"/>
  <c r="H21522" i="2"/>
  <c r="H21530" i="2"/>
  <c r="H21538" i="2"/>
  <c r="H21546" i="2"/>
  <c r="H21554" i="2"/>
  <c r="H21562" i="2"/>
  <c r="H21570" i="2"/>
  <c r="H21578" i="2"/>
  <c r="H21467" i="2"/>
  <c r="H21475" i="2"/>
  <c r="H21483" i="2"/>
  <c r="H21491" i="2"/>
  <c r="H21499" i="2"/>
  <c r="H21507" i="2"/>
  <c r="H21515" i="2"/>
  <c r="H21523" i="2"/>
  <c r="H21531" i="2"/>
  <c r="H21539" i="2"/>
  <c r="H21547" i="2"/>
  <c r="H21555" i="2"/>
  <c r="H21563" i="2"/>
  <c r="H21571" i="2"/>
  <c r="H21579" i="2"/>
  <c r="H14" i="2"/>
  <c r="H31" i="2"/>
  <c r="H47" i="2"/>
  <c r="H63" i="2"/>
  <c r="H79" i="2"/>
  <c r="H95" i="2"/>
  <c r="H111" i="2"/>
  <c r="H127" i="2"/>
  <c r="H28" i="2"/>
  <c r="H44" i="2"/>
  <c r="H60" i="2"/>
  <c r="H76" i="2"/>
  <c r="H92" i="2"/>
  <c r="H108" i="2"/>
  <c r="H124" i="2"/>
  <c r="H140" i="2"/>
  <c r="H156" i="2"/>
  <c r="H172" i="2"/>
  <c r="H188" i="2"/>
  <c r="H204" i="2"/>
  <c r="H220" i="2"/>
  <c r="H236" i="2"/>
  <c r="H252" i="2"/>
  <c r="H268" i="2"/>
  <c r="H284" i="2"/>
  <c r="H300" i="2"/>
  <c r="H316" i="2"/>
  <c r="H332" i="2"/>
  <c r="H20" i="2"/>
  <c r="H53" i="2"/>
  <c r="H85" i="2"/>
  <c r="H117" i="2"/>
  <c r="H142" i="2"/>
  <c r="H163" i="2"/>
  <c r="H185" i="2"/>
  <c r="H206" i="2"/>
  <c r="H227" i="2"/>
  <c r="H249" i="2"/>
  <c r="H24" i="2"/>
  <c r="H46" i="2"/>
  <c r="H78" i="2"/>
  <c r="H110" i="2"/>
  <c r="H138" i="2"/>
  <c r="H159" i="2"/>
  <c r="H181" i="2"/>
  <c r="H202" i="2"/>
  <c r="H223" i="2"/>
  <c r="H245" i="2"/>
  <c r="H266" i="2"/>
  <c r="H287" i="2"/>
  <c r="H309" i="2"/>
  <c r="H330" i="2"/>
  <c r="H350" i="2"/>
  <c r="H366" i="2"/>
  <c r="H382" i="2"/>
  <c r="H398" i="2"/>
  <c r="H414" i="2"/>
  <c r="H430" i="2"/>
  <c r="H446" i="2"/>
  <c r="H16" i="2"/>
  <c r="H49" i="2"/>
  <c r="H81" i="2"/>
  <c r="H113" i="2"/>
  <c r="H139" i="2"/>
  <c r="H161" i="2"/>
  <c r="H182" i="2"/>
  <c r="H203" i="2"/>
  <c r="H225" i="2"/>
  <c r="H246" i="2"/>
  <c r="H267" i="2"/>
  <c r="H289" i="2"/>
  <c r="H310" i="2"/>
  <c r="H331" i="2"/>
  <c r="H351" i="2"/>
  <c r="H367" i="2"/>
  <c r="H383" i="2"/>
  <c r="H399" i="2"/>
  <c r="H415" i="2"/>
  <c r="H431" i="2"/>
  <c r="H447" i="2"/>
  <c r="H17" i="2"/>
  <c r="H135" i="2"/>
  <c r="H221" i="2"/>
  <c r="H286" i="2"/>
  <c r="H27" i="2"/>
  <c r="H43" i="2"/>
  <c r="H59" i="2"/>
  <c r="H75" i="2"/>
  <c r="H91" i="2"/>
  <c r="H107" i="2"/>
  <c r="H123" i="2"/>
  <c r="H23" i="2"/>
  <c r="H40" i="2"/>
  <c r="H56" i="2"/>
  <c r="H72" i="2"/>
  <c r="H88" i="2"/>
  <c r="H104" i="2"/>
  <c r="H120" i="2"/>
  <c r="H136" i="2"/>
  <c r="H152" i="2"/>
  <c r="H168" i="2"/>
  <c r="H184" i="2"/>
  <c r="H200" i="2"/>
  <c r="H216" i="2"/>
  <c r="H232" i="2"/>
  <c r="H248" i="2"/>
  <c r="H264" i="2"/>
  <c r="H280" i="2"/>
  <c r="H296" i="2"/>
  <c r="H312" i="2"/>
  <c r="H328" i="2"/>
  <c r="H344" i="2"/>
  <c r="H45" i="2"/>
  <c r="H77" i="2"/>
  <c r="H18" i="2"/>
  <c r="H51" i="2"/>
  <c r="H83" i="2"/>
  <c r="H115" i="2"/>
  <c r="H32" i="2"/>
  <c r="H64" i="2"/>
  <c r="H96" i="2"/>
  <c r="H128" i="2"/>
  <c r="H160" i="2"/>
  <c r="H192" i="2"/>
  <c r="H224" i="2"/>
  <c r="H256" i="2"/>
  <c r="H288" i="2"/>
  <c r="H320" i="2"/>
  <c r="H29" i="2"/>
  <c r="H93" i="2"/>
  <c r="H131" i="2"/>
  <c r="H158" i="2"/>
  <c r="H190" i="2"/>
  <c r="H217" i="2"/>
  <c r="H243" i="2"/>
  <c r="H21" i="2"/>
  <c r="H62" i="2"/>
  <c r="H102" i="2"/>
  <c r="H143" i="2"/>
  <c r="H170" i="2"/>
  <c r="H197" i="2"/>
  <c r="H229" i="2"/>
  <c r="H255" i="2"/>
  <c r="H282" i="2"/>
  <c r="H314" i="2"/>
  <c r="H341" i="2"/>
  <c r="H362" i="2"/>
  <c r="H386" i="2"/>
  <c r="H406" i="2"/>
  <c r="H426" i="2"/>
  <c r="H450" i="2"/>
  <c r="H33" i="2"/>
  <c r="H73" i="2"/>
  <c r="H121" i="2"/>
  <c r="H150" i="2"/>
  <c r="H177" i="2"/>
  <c r="H209" i="2"/>
  <c r="H235" i="2"/>
  <c r="H262" i="2"/>
  <c r="H294" i="2"/>
  <c r="H321" i="2"/>
  <c r="H347" i="2"/>
  <c r="H371" i="2"/>
  <c r="H391" i="2"/>
  <c r="H411" i="2"/>
  <c r="H435" i="2"/>
  <c r="H455" i="2"/>
  <c r="H106" i="2"/>
  <c r="H242" i="2"/>
  <c r="H307" i="2"/>
  <c r="H349" i="2"/>
  <c r="H381" i="2"/>
  <c r="H413" i="2"/>
  <c r="H445" i="2"/>
  <c r="H469" i="2"/>
  <c r="H485" i="2"/>
  <c r="H501" i="2"/>
  <c r="H517" i="2"/>
  <c r="H533" i="2"/>
  <c r="H549" i="2"/>
  <c r="H565" i="2"/>
  <c r="H581" i="2"/>
  <c r="H597" i="2"/>
  <c r="H613" i="2"/>
  <c r="H629" i="2"/>
  <c r="H645" i="2"/>
  <c r="H661" i="2"/>
  <c r="H50" i="2"/>
  <c r="H162" i="2"/>
  <c r="H247" i="2"/>
  <c r="H301" i="2"/>
  <c r="H343" i="2"/>
  <c r="H376" i="2"/>
  <c r="H408" i="2"/>
  <c r="H440" i="2"/>
  <c r="H466" i="2"/>
  <c r="H482" i="2"/>
  <c r="H498" i="2"/>
  <c r="H514" i="2"/>
  <c r="H530" i="2"/>
  <c r="H546" i="2"/>
  <c r="H562" i="2"/>
  <c r="H22" i="2"/>
  <c r="H39" i="2"/>
  <c r="H71" i="2"/>
  <c r="H103" i="2"/>
  <c r="H19" i="2"/>
  <c r="H52" i="2"/>
  <c r="H84" i="2"/>
  <c r="H116" i="2"/>
  <c r="H148" i="2"/>
  <c r="H180" i="2"/>
  <c r="H212" i="2"/>
  <c r="H244" i="2"/>
  <c r="H276" i="2"/>
  <c r="H308" i="2"/>
  <c r="H340" i="2"/>
  <c r="H69" i="2"/>
  <c r="H125" i="2"/>
  <c r="H153" i="2"/>
  <c r="H179" i="2"/>
  <c r="H211" i="2"/>
  <c r="H238" i="2"/>
  <c r="H265" i="2"/>
  <c r="H54" i="2"/>
  <c r="H94" i="2"/>
  <c r="H133" i="2"/>
  <c r="H165" i="2"/>
  <c r="H191" i="2"/>
  <c r="H218" i="2"/>
  <c r="H250" i="2"/>
  <c r="H277" i="2"/>
  <c r="H303" i="2"/>
  <c r="H335" i="2"/>
  <c r="H358" i="2"/>
  <c r="H378" i="2"/>
  <c r="H402" i="2"/>
  <c r="H422" i="2"/>
  <c r="H442" i="2"/>
  <c r="H25" i="2"/>
  <c r="H65" i="2"/>
  <c r="H105" i="2"/>
  <c r="H145" i="2"/>
  <c r="H171" i="2"/>
  <c r="H198" i="2"/>
  <c r="H230" i="2"/>
  <c r="H257" i="2"/>
  <c r="H283" i="2"/>
  <c r="H315" i="2"/>
  <c r="H342" i="2"/>
  <c r="H363" i="2"/>
  <c r="H387" i="2"/>
  <c r="H407" i="2"/>
  <c r="H427" i="2"/>
  <c r="H451" i="2"/>
  <c r="H74" i="2"/>
  <c r="H199" i="2"/>
  <c r="H297" i="2"/>
  <c r="H339" i="2"/>
  <c r="H373" i="2"/>
  <c r="H405" i="2"/>
  <c r="H437" i="2"/>
  <c r="H465" i="2"/>
  <c r="H481" i="2"/>
  <c r="H497" i="2"/>
  <c r="H513" i="2"/>
  <c r="H529" i="2"/>
  <c r="H545" i="2"/>
  <c r="H561" i="2"/>
  <c r="H577" i="2"/>
  <c r="H593" i="2"/>
  <c r="H609" i="2"/>
  <c r="H625" i="2"/>
  <c r="H641" i="2"/>
  <c r="H657" i="2"/>
  <c r="H673" i="2"/>
  <c r="H141" i="2"/>
  <c r="H226" i="2"/>
  <c r="H290" i="2"/>
  <c r="H333" i="2"/>
  <c r="H368" i="2"/>
  <c r="H400" i="2"/>
  <c r="H432" i="2"/>
  <c r="H462" i="2"/>
  <c r="H478" i="2"/>
  <c r="H494" i="2"/>
  <c r="H510" i="2"/>
  <c r="H526" i="2"/>
  <c r="H35" i="2"/>
  <c r="H99" i="2"/>
  <c r="H48" i="2"/>
  <c r="H112" i="2"/>
  <c r="H176" i="2"/>
  <c r="H240" i="2"/>
  <c r="H304" i="2"/>
  <c r="H61" i="2"/>
  <c r="H147" i="2"/>
  <c r="H201" i="2"/>
  <c r="H259" i="2"/>
  <c r="H86" i="2"/>
  <c r="H154" i="2"/>
  <c r="H213" i="2"/>
  <c r="H271" i="2"/>
  <c r="H325" i="2"/>
  <c r="H374" i="2"/>
  <c r="H418" i="2"/>
  <c r="H458" i="2"/>
  <c r="H97" i="2"/>
  <c r="H166" i="2"/>
  <c r="H219" i="2"/>
  <c r="H278" i="2"/>
  <c r="H337" i="2"/>
  <c r="H379" i="2"/>
  <c r="H423" i="2"/>
  <c r="H42" i="2"/>
  <c r="H275" i="2"/>
  <c r="H365" i="2"/>
  <c r="H429" i="2"/>
  <c r="H477" i="2"/>
  <c r="H509" i="2"/>
  <c r="H541" i="2"/>
  <c r="H573" i="2"/>
  <c r="H605" i="2"/>
  <c r="H637" i="2"/>
  <c r="H669" i="2"/>
  <c r="H205" i="2"/>
  <c r="H322" i="2"/>
  <c r="H392" i="2"/>
  <c r="H456" i="2"/>
  <c r="H490" i="2"/>
  <c r="H522" i="2"/>
  <c r="H550" i="2"/>
  <c r="H570" i="2"/>
  <c r="H586" i="2"/>
  <c r="H602" i="2"/>
  <c r="H618" i="2"/>
  <c r="H634" i="2"/>
  <c r="H650" i="2"/>
  <c r="H666" i="2"/>
  <c r="H26" i="2"/>
  <c r="H146" i="2"/>
  <c r="H231" i="2"/>
  <c r="H291" i="2"/>
  <c r="H98" i="2"/>
  <c r="H194" i="2"/>
  <c r="H274" i="2"/>
  <c r="H323" i="2"/>
  <c r="H393" i="2"/>
  <c r="H457" i="2"/>
  <c r="H491" i="2"/>
  <c r="H523" i="2"/>
  <c r="H555" i="2"/>
  <c r="H587" i="2"/>
  <c r="H619" i="2"/>
  <c r="H651" i="2"/>
  <c r="H680" i="2"/>
  <c r="H696" i="2"/>
  <c r="H712" i="2"/>
  <c r="H728" i="2"/>
  <c r="H744" i="2"/>
  <c r="H760" i="2"/>
  <c r="H55" i="2"/>
  <c r="H119" i="2"/>
  <c r="H68" i="2"/>
  <c r="H132" i="2"/>
  <c r="H196" i="2"/>
  <c r="H260" i="2"/>
  <c r="H324" i="2"/>
  <c r="H101" i="2"/>
  <c r="H169" i="2"/>
  <c r="H222" i="2"/>
  <c r="H30" i="2"/>
  <c r="H118" i="2"/>
  <c r="H175" i="2"/>
  <c r="H234" i="2"/>
  <c r="H293" i="2"/>
  <c r="H346" i="2"/>
  <c r="H390" i="2"/>
  <c r="H434" i="2"/>
  <c r="H41" i="2"/>
  <c r="H129" i="2"/>
  <c r="H187" i="2"/>
  <c r="H241" i="2"/>
  <c r="H299" i="2"/>
  <c r="H355" i="2"/>
  <c r="H395" i="2"/>
  <c r="H439" i="2"/>
  <c r="H157" i="2"/>
  <c r="H318" i="2"/>
  <c r="H389" i="2"/>
  <c r="H453" i="2"/>
  <c r="H489" i="2"/>
  <c r="H521" i="2"/>
  <c r="H553" i="2"/>
  <c r="H585" i="2"/>
  <c r="H617" i="2"/>
  <c r="H649" i="2"/>
  <c r="H82" i="2"/>
  <c r="H269" i="2"/>
  <c r="H352" i="2"/>
  <c r="H416" i="2"/>
  <c r="H470" i="2"/>
  <c r="H502" i="2"/>
  <c r="H534" i="2"/>
  <c r="H554" i="2"/>
  <c r="H574" i="2"/>
  <c r="H590" i="2"/>
  <c r="H606" i="2"/>
  <c r="H622" i="2"/>
  <c r="H638" i="2"/>
  <c r="H654" i="2"/>
  <c r="H670" i="2"/>
  <c r="H58" i="2"/>
  <c r="H167" i="2"/>
  <c r="H253" i="2"/>
  <c r="H302" i="2"/>
  <c r="H130" i="2"/>
  <c r="H215" i="2"/>
  <c r="H285" i="2"/>
  <c r="H345" i="2"/>
  <c r="H409" i="2"/>
  <c r="H467" i="2"/>
  <c r="H499" i="2"/>
  <c r="H531" i="2"/>
  <c r="H563" i="2"/>
  <c r="H595" i="2"/>
  <c r="H627" i="2"/>
  <c r="H659" i="2"/>
  <c r="H684" i="2"/>
  <c r="H700" i="2"/>
  <c r="H716" i="2"/>
  <c r="H732" i="2"/>
  <c r="H748" i="2"/>
  <c r="H764" i="2"/>
  <c r="H780" i="2"/>
  <c r="H796" i="2"/>
  <c r="H812" i="2"/>
  <c r="H828" i="2"/>
  <c r="H844" i="2"/>
  <c r="H860" i="2"/>
  <c r="H876" i="2"/>
  <c r="H892" i="2"/>
  <c r="H908" i="2"/>
  <c r="H924" i="2"/>
  <c r="H940" i="2"/>
  <c r="H956" i="2"/>
  <c r="H87" i="2"/>
  <c r="H36" i="2"/>
  <c r="H100" i="2"/>
  <c r="H164" i="2"/>
  <c r="H228" i="2"/>
  <c r="H292" i="2"/>
  <c r="H37" i="2"/>
  <c r="H137" i="2"/>
  <c r="H195" i="2"/>
  <c r="H254" i="2"/>
  <c r="H70" i="2"/>
  <c r="H149" i="2"/>
  <c r="H207" i="2"/>
  <c r="H261" i="2"/>
  <c r="H319" i="2"/>
  <c r="H370" i="2"/>
  <c r="H410" i="2"/>
  <c r="H454" i="2"/>
  <c r="H89" i="2"/>
  <c r="H155" i="2"/>
  <c r="H214" i="2"/>
  <c r="H273" i="2"/>
  <c r="H326" i="2"/>
  <c r="H375" i="2"/>
  <c r="H419" i="2"/>
  <c r="H459" i="2"/>
  <c r="H263" i="2"/>
  <c r="H357" i="2"/>
  <c r="H421" i="2"/>
  <c r="H473" i="2"/>
  <c r="H505" i="2"/>
  <c r="H537" i="2"/>
  <c r="H569" i="2"/>
  <c r="H601" i="2"/>
  <c r="H633" i="2"/>
  <c r="H665" i="2"/>
  <c r="H183" i="2"/>
  <c r="H311" i="2"/>
  <c r="H384" i="2"/>
  <c r="H448" i="2"/>
  <c r="H486" i="2"/>
  <c r="H518" i="2"/>
  <c r="H542" i="2"/>
  <c r="H566" i="2"/>
  <c r="H582" i="2"/>
  <c r="H598" i="2"/>
  <c r="H614" i="2"/>
  <c r="H630" i="2"/>
  <c r="H646" i="2"/>
  <c r="H662" i="2"/>
  <c r="H678" i="2"/>
  <c r="H122" i="2"/>
  <c r="H210" i="2"/>
  <c r="H281" i="2"/>
  <c r="H66" i="2"/>
  <c r="H173" i="2"/>
  <c r="H258" i="2"/>
  <c r="H306" i="2"/>
  <c r="H377" i="2"/>
  <c r="H441" i="2"/>
  <c r="H483" i="2"/>
  <c r="H515" i="2"/>
  <c r="H547" i="2"/>
  <c r="H579" i="2"/>
  <c r="H611" i="2"/>
  <c r="H643" i="2"/>
  <c r="H675" i="2"/>
  <c r="H692" i="2"/>
  <c r="H708" i="2"/>
  <c r="H724" i="2"/>
  <c r="H740" i="2"/>
  <c r="H756" i="2"/>
  <c r="H67" i="2"/>
  <c r="H208" i="2"/>
  <c r="H174" i="2"/>
  <c r="H186" i="2"/>
  <c r="H394" i="2"/>
  <c r="H193" i="2"/>
  <c r="H403" i="2"/>
  <c r="H397" i="2"/>
  <c r="H557" i="2"/>
  <c r="H114" i="2"/>
  <c r="H474" i="2"/>
  <c r="H578" i="2"/>
  <c r="H642" i="2"/>
  <c r="H189" i="2"/>
  <c r="H237" i="2"/>
  <c r="H475" i="2"/>
  <c r="H603" i="2"/>
  <c r="H704" i="2"/>
  <c r="H768" i="2"/>
  <c r="H788" i="2"/>
  <c r="H808" i="2"/>
  <c r="H832" i="2"/>
  <c r="H852" i="2"/>
  <c r="H872" i="2"/>
  <c r="H896" i="2"/>
  <c r="H916" i="2"/>
  <c r="H936" i="2"/>
  <c r="H960" i="2"/>
  <c r="H976" i="2"/>
  <c r="H992" i="2"/>
  <c r="H1008" i="2"/>
  <c r="H1024" i="2"/>
  <c r="H1040" i="2"/>
  <c r="H1056" i="2"/>
  <c r="H1072" i="2"/>
  <c r="H1088" i="2"/>
  <c r="H1104" i="2"/>
  <c r="H1120" i="2"/>
  <c r="H1136" i="2"/>
  <c r="H1152" i="2"/>
  <c r="H1168" i="2"/>
  <c r="H1184" i="2"/>
  <c r="H1200" i="2"/>
  <c r="H348" i="2"/>
  <c r="H412" i="2"/>
  <c r="H468" i="2"/>
  <c r="H500" i="2"/>
  <c r="H532" i="2"/>
  <c r="H564" i="2"/>
  <c r="H596" i="2"/>
  <c r="H628" i="2"/>
  <c r="H660" i="2"/>
  <c r="H685" i="2"/>
  <c r="H701" i="2"/>
  <c r="H717" i="2"/>
  <c r="H733" i="2"/>
  <c r="H749" i="2"/>
  <c r="H765" i="2"/>
  <c r="H781" i="2"/>
  <c r="H797" i="2"/>
  <c r="H813" i="2"/>
  <c r="H829" i="2"/>
  <c r="H845" i="2"/>
  <c r="H861" i="2"/>
  <c r="H877" i="2"/>
  <c r="H893" i="2"/>
  <c r="H909" i="2"/>
  <c r="H925" i="2"/>
  <c r="H941" i="2"/>
  <c r="H957" i="2"/>
  <c r="H973" i="2"/>
  <c r="H989" i="2"/>
  <c r="H1005" i="2"/>
  <c r="H1021" i="2"/>
  <c r="H1037" i="2"/>
  <c r="H1053" i="2"/>
  <c r="H1069" i="2"/>
  <c r="H1085" i="2"/>
  <c r="H1101" i="2"/>
  <c r="H1117" i="2"/>
  <c r="H1133" i="2"/>
  <c r="H1149" i="2"/>
  <c r="H1165" i="2"/>
  <c r="H1181" i="2"/>
  <c r="H1197" i="2"/>
  <c r="H334" i="2"/>
  <c r="H401" i="2"/>
  <c r="H463" i="2"/>
  <c r="H495" i="2"/>
  <c r="H527" i="2"/>
  <c r="H559" i="2"/>
  <c r="H591" i="2"/>
  <c r="H623" i="2"/>
  <c r="H655" i="2"/>
  <c r="H682" i="2"/>
  <c r="H698" i="2"/>
  <c r="H714" i="2"/>
  <c r="H730" i="2"/>
  <c r="H746" i="2"/>
  <c r="H762" i="2"/>
  <c r="H778" i="2"/>
  <c r="H794" i="2"/>
  <c r="H810" i="2"/>
  <c r="H826" i="2"/>
  <c r="H842" i="2"/>
  <c r="H858" i="2"/>
  <c r="H874" i="2"/>
  <c r="H372" i="2"/>
  <c r="H436" i="2"/>
  <c r="H480" i="2"/>
  <c r="H512" i="2"/>
  <c r="H544" i="2"/>
  <c r="H576" i="2"/>
  <c r="H608" i="2"/>
  <c r="H640" i="2"/>
  <c r="H672" i="2"/>
  <c r="H691" i="2"/>
  <c r="H707" i="2"/>
  <c r="H723" i="2"/>
  <c r="H739" i="2"/>
  <c r="H755" i="2"/>
  <c r="H771" i="2"/>
  <c r="H787" i="2"/>
  <c r="H803" i="2"/>
  <c r="H819" i="2"/>
  <c r="H835" i="2"/>
  <c r="H851" i="2"/>
  <c r="H867" i="2"/>
  <c r="H895" i="2"/>
  <c r="H927" i="2"/>
  <c r="H959" i="2"/>
  <c r="H991" i="2"/>
  <c r="H1023" i="2"/>
  <c r="H1055" i="2"/>
  <c r="H1087" i="2"/>
  <c r="H1119" i="2"/>
  <c r="H1151" i="2"/>
  <c r="H1183" i="2"/>
  <c r="H1212" i="2"/>
  <c r="H1228" i="2"/>
  <c r="H1244" i="2"/>
  <c r="H1260" i="2"/>
  <c r="H1276" i="2"/>
  <c r="H1292" i="2"/>
  <c r="H1308" i="2"/>
  <c r="H1324" i="2"/>
  <c r="H1340" i="2"/>
  <c r="H1356" i="2"/>
  <c r="H15" i="2"/>
  <c r="H272" i="2"/>
  <c r="H233" i="2"/>
  <c r="H239" i="2"/>
  <c r="H438" i="2"/>
  <c r="H251" i="2"/>
  <c r="H443" i="2"/>
  <c r="H461" i="2"/>
  <c r="H589" i="2"/>
  <c r="H279" i="2"/>
  <c r="H506" i="2"/>
  <c r="H594" i="2"/>
  <c r="H658" i="2"/>
  <c r="H270" i="2"/>
  <c r="H295" i="2"/>
  <c r="H507" i="2"/>
  <c r="H635" i="2"/>
  <c r="H720" i="2"/>
  <c r="H772" i="2"/>
  <c r="H792" i="2"/>
  <c r="H816" i="2"/>
  <c r="H836" i="2"/>
  <c r="H856" i="2"/>
  <c r="H880" i="2"/>
  <c r="H900" i="2"/>
  <c r="H920" i="2"/>
  <c r="H944" i="2"/>
  <c r="H964" i="2"/>
  <c r="H980" i="2"/>
  <c r="H996" i="2"/>
  <c r="H1012" i="2"/>
  <c r="H1028" i="2"/>
  <c r="H1044" i="2"/>
  <c r="H1060" i="2"/>
  <c r="H1076" i="2"/>
  <c r="H1092" i="2"/>
  <c r="H1108" i="2"/>
  <c r="H1124" i="2"/>
  <c r="H1140" i="2"/>
  <c r="H1156" i="2"/>
  <c r="H1172" i="2"/>
  <c r="H1188" i="2"/>
  <c r="H1204" i="2"/>
  <c r="H364" i="2"/>
  <c r="H428" i="2"/>
  <c r="H476" i="2"/>
  <c r="H508" i="2"/>
  <c r="H540" i="2"/>
  <c r="H572" i="2"/>
  <c r="H604" i="2"/>
  <c r="H636" i="2"/>
  <c r="H668" i="2"/>
  <c r="H689" i="2"/>
  <c r="H705" i="2"/>
  <c r="H721" i="2"/>
  <c r="H737" i="2"/>
  <c r="H753" i="2"/>
  <c r="H769" i="2"/>
  <c r="H785" i="2"/>
  <c r="H801" i="2"/>
  <c r="H817" i="2"/>
  <c r="H833" i="2"/>
  <c r="H849" i="2"/>
  <c r="H865" i="2"/>
  <c r="H881" i="2"/>
  <c r="H897" i="2"/>
  <c r="H913" i="2"/>
  <c r="H929" i="2"/>
  <c r="H945" i="2"/>
  <c r="H961" i="2"/>
  <c r="H977" i="2"/>
  <c r="H993" i="2"/>
  <c r="H1009" i="2"/>
  <c r="H1025" i="2"/>
  <c r="H1041" i="2"/>
  <c r="H1057" i="2"/>
  <c r="H1073" i="2"/>
  <c r="H1089" i="2"/>
  <c r="H1105" i="2"/>
  <c r="H1121" i="2"/>
  <c r="H1137" i="2"/>
  <c r="H1153" i="2"/>
  <c r="H1169" i="2"/>
  <c r="H1185" i="2"/>
  <c r="H1201" i="2"/>
  <c r="H353" i="2"/>
  <c r="H417" i="2"/>
  <c r="H471" i="2"/>
  <c r="H503" i="2"/>
  <c r="H535" i="2"/>
  <c r="H567" i="2"/>
  <c r="H599" i="2"/>
  <c r="H631" i="2"/>
  <c r="H663" i="2"/>
  <c r="H686" i="2"/>
  <c r="H702" i="2"/>
  <c r="H718" i="2"/>
  <c r="H734" i="2"/>
  <c r="H750" i="2"/>
  <c r="H766" i="2"/>
  <c r="H782" i="2"/>
  <c r="H798" i="2"/>
  <c r="H814" i="2"/>
  <c r="H830" i="2"/>
  <c r="H846" i="2"/>
  <c r="H862" i="2"/>
  <c r="H317" i="2"/>
  <c r="H388" i="2"/>
  <c r="H452" i="2"/>
  <c r="H488" i="2"/>
  <c r="H520" i="2"/>
  <c r="H552" i="2"/>
  <c r="H584" i="2"/>
  <c r="H616" i="2"/>
  <c r="H648" i="2"/>
  <c r="H679" i="2"/>
  <c r="H695" i="2"/>
  <c r="H711" i="2"/>
  <c r="H727" i="2"/>
  <c r="H743" i="2"/>
  <c r="H759" i="2"/>
  <c r="H775" i="2"/>
  <c r="H791" i="2"/>
  <c r="H807" i="2"/>
  <c r="H823" i="2"/>
  <c r="H839" i="2"/>
  <c r="H855" i="2"/>
  <c r="H871" i="2"/>
  <c r="H903" i="2"/>
  <c r="H935" i="2"/>
  <c r="H967" i="2"/>
  <c r="H999" i="2"/>
  <c r="H1031" i="2"/>
  <c r="H1063" i="2"/>
  <c r="H1095" i="2"/>
  <c r="H1127" i="2"/>
  <c r="H1159" i="2"/>
  <c r="H1191" i="2"/>
  <c r="H1216" i="2"/>
  <c r="H1232" i="2"/>
  <c r="H1248" i="2"/>
  <c r="H1264" i="2"/>
  <c r="H1280" i="2"/>
  <c r="H1296" i="2"/>
  <c r="H1312" i="2"/>
  <c r="H1328" i="2"/>
  <c r="H1344" i="2"/>
  <c r="H1360" i="2"/>
  <c r="H1376" i="2"/>
  <c r="H1392" i="2"/>
  <c r="H1408" i="2"/>
  <c r="H1424" i="2"/>
  <c r="H1440" i="2"/>
  <c r="H1456" i="2"/>
  <c r="H1472" i="2"/>
  <c r="H1488" i="2"/>
  <c r="H1504" i="2"/>
  <c r="H1520" i="2"/>
  <c r="H1536" i="2"/>
  <c r="H1552" i="2"/>
  <c r="H1568" i="2"/>
  <c r="H1584" i="2"/>
  <c r="H1600" i="2"/>
  <c r="H1616" i="2"/>
  <c r="H1632" i="2"/>
  <c r="H1648" i="2"/>
  <c r="H1664" i="2"/>
  <c r="H1680" i="2"/>
  <c r="H1696" i="2"/>
  <c r="H1712" i="2"/>
  <c r="H80" i="2"/>
  <c r="H336" i="2"/>
  <c r="H38" i="2"/>
  <c r="H298" i="2"/>
  <c r="H57" i="2"/>
  <c r="H305" i="2"/>
  <c r="H178" i="2"/>
  <c r="H493" i="2"/>
  <c r="H621" i="2"/>
  <c r="H360" i="2"/>
  <c r="H538" i="2"/>
  <c r="H610" i="2"/>
  <c r="H674" i="2"/>
  <c r="H34" i="2"/>
  <c r="H361" i="2"/>
  <c r="H539" i="2"/>
  <c r="H667" i="2"/>
  <c r="H736" i="2"/>
  <c r="H776" i="2"/>
  <c r="H800" i="2"/>
  <c r="H820" i="2"/>
  <c r="H840" i="2"/>
  <c r="H864" i="2"/>
  <c r="H884" i="2"/>
  <c r="H904" i="2"/>
  <c r="H928" i="2"/>
  <c r="H948" i="2"/>
  <c r="H968" i="2"/>
  <c r="H984" i="2"/>
  <c r="H1000" i="2"/>
  <c r="H1016" i="2"/>
  <c r="H1032" i="2"/>
  <c r="H1048" i="2"/>
  <c r="H1064" i="2"/>
  <c r="H1080" i="2"/>
  <c r="H1096" i="2"/>
  <c r="H1112" i="2"/>
  <c r="H1128" i="2"/>
  <c r="H1144" i="2"/>
  <c r="H1160" i="2"/>
  <c r="H1176" i="2"/>
  <c r="H1192" i="2"/>
  <c r="H1208" i="2"/>
  <c r="H380" i="2"/>
  <c r="H444" i="2"/>
  <c r="H484" i="2"/>
  <c r="H516" i="2"/>
  <c r="H548" i="2"/>
  <c r="H580" i="2"/>
  <c r="H612" i="2"/>
  <c r="H644" i="2"/>
  <c r="H676" i="2"/>
  <c r="H693" i="2"/>
  <c r="H709" i="2"/>
  <c r="H725" i="2"/>
  <c r="H741" i="2"/>
  <c r="H757" i="2"/>
  <c r="H773" i="2"/>
  <c r="H789" i="2"/>
  <c r="H805" i="2"/>
  <c r="H821" i="2"/>
  <c r="H837" i="2"/>
  <c r="H853" i="2"/>
  <c r="H869" i="2"/>
  <c r="H885" i="2"/>
  <c r="H901" i="2"/>
  <c r="H917" i="2"/>
  <c r="H933" i="2"/>
  <c r="H949" i="2"/>
  <c r="H965" i="2"/>
  <c r="H981" i="2"/>
  <c r="H997" i="2"/>
  <c r="H1013" i="2"/>
  <c r="H1029" i="2"/>
  <c r="H1045" i="2"/>
  <c r="H1061" i="2"/>
  <c r="H1077" i="2"/>
  <c r="H1093" i="2"/>
  <c r="H144" i="2"/>
  <c r="H109" i="2"/>
  <c r="H126" i="2"/>
  <c r="H354" i="2"/>
  <c r="H134" i="2"/>
  <c r="H359" i="2"/>
  <c r="H329" i="2"/>
  <c r="H525" i="2"/>
  <c r="H653" i="2"/>
  <c r="H424" i="2"/>
  <c r="H558" i="2"/>
  <c r="H626" i="2"/>
  <c r="H90" i="2"/>
  <c r="H151" i="2"/>
  <c r="H425" i="2"/>
  <c r="H571" i="2"/>
  <c r="H688" i="2"/>
  <c r="H752" i="2"/>
  <c r="H784" i="2"/>
  <c r="H804" i="2"/>
  <c r="H824" i="2"/>
  <c r="H848" i="2"/>
  <c r="H868" i="2"/>
  <c r="H888" i="2"/>
  <c r="H912" i="2"/>
  <c r="H932" i="2"/>
  <c r="H952" i="2"/>
  <c r="H972" i="2"/>
  <c r="H988" i="2"/>
  <c r="H1004" i="2"/>
  <c r="H1020" i="2"/>
  <c r="H1036" i="2"/>
  <c r="H1052" i="2"/>
  <c r="H1068" i="2"/>
  <c r="H1084" i="2"/>
  <c r="H1100" i="2"/>
  <c r="H1116" i="2"/>
  <c r="H1132" i="2"/>
  <c r="H1148" i="2"/>
  <c r="H1164" i="2"/>
  <c r="H1180" i="2"/>
  <c r="H1196" i="2"/>
  <c r="H327" i="2"/>
  <c r="H396" i="2"/>
  <c r="H460" i="2"/>
  <c r="H492" i="2"/>
  <c r="H524" i="2"/>
  <c r="H556" i="2"/>
  <c r="H588" i="2"/>
  <c r="H620" i="2"/>
  <c r="H652" i="2"/>
  <c r="H681" i="2"/>
  <c r="H697" i="2"/>
  <c r="H713" i="2"/>
  <c r="H729" i="2"/>
  <c r="H745" i="2"/>
  <c r="H761" i="2"/>
  <c r="H777" i="2"/>
  <c r="H793" i="2"/>
  <c r="H809" i="2"/>
  <c r="H825" i="2"/>
  <c r="H841" i="2"/>
  <c r="H857" i="2"/>
  <c r="H873" i="2"/>
  <c r="H889" i="2"/>
  <c r="H905" i="2"/>
  <c r="H921" i="2"/>
  <c r="H937" i="2"/>
  <c r="H953" i="2"/>
  <c r="H969" i="2"/>
  <c r="H985" i="2"/>
  <c r="H1001" i="2"/>
  <c r="H1017" i="2"/>
  <c r="H1033" i="2"/>
  <c r="H1049" i="2"/>
  <c r="H1065" i="2"/>
  <c r="H1081" i="2"/>
  <c r="H1097" i="2"/>
  <c r="H1113" i="2"/>
  <c r="H1129" i="2"/>
  <c r="H1145" i="2"/>
  <c r="H1161" i="2"/>
  <c r="H1177" i="2"/>
  <c r="H1193" i="2"/>
  <c r="H313" i="2"/>
  <c r="H385" i="2"/>
  <c r="H449" i="2"/>
  <c r="H487" i="2"/>
  <c r="H519" i="2"/>
  <c r="H551" i="2"/>
  <c r="H583" i="2"/>
  <c r="H615" i="2"/>
  <c r="H647" i="2"/>
  <c r="H677" i="2"/>
  <c r="H694" i="2"/>
  <c r="H710" i="2"/>
  <c r="H726" i="2"/>
  <c r="H742" i="2"/>
  <c r="H758" i="2"/>
  <c r="H774" i="2"/>
  <c r="H790" i="2"/>
  <c r="H806" i="2"/>
  <c r="H822" i="2"/>
  <c r="H838" i="2"/>
  <c r="H854" i="2"/>
  <c r="H870" i="2"/>
  <c r="H356" i="2"/>
  <c r="H420" i="2"/>
  <c r="H472" i="2"/>
  <c r="H504" i="2"/>
  <c r="H536" i="2"/>
  <c r="H568" i="2"/>
  <c r="H600" i="2"/>
  <c r="H632" i="2"/>
  <c r="H664" i="2"/>
  <c r="H687" i="2"/>
  <c r="H703" i="2"/>
  <c r="H719" i="2"/>
  <c r="H735" i="2"/>
  <c r="H751" i="2"/>
  <c r="H767" i="2"/>
  <c r="H783" i="2"/>
  <c r="H799" i="2"/>
  <c r="H815" i="2"/>
  <c r="H831" i="2"/>
  <c r="H847" i="2"/>
  <c r="H863" i="2"/>
  <c r="H887" i="2"/>
  <c r="H919" i="2"/>
  <c r="H951" i="2"/>
  <c r="H983" i="2"/>
  <c r="H1015" i="2"/>
  <c r="H1047" i="2"/>
  <c r="H1079" i="2"/>
  <c r="H1111" i="2"/>
  <c r="H1143" i="2"/>
  <c r="H1175" i="2"/>
  <c r="H1207" i="2"/>
  <c r="H1224" i="2"/>
  <c r="H1240" i="2"/>
  <c r="H1256" i="2"/>
  <c r="H1272" i="2"/>
  <c r="H1288" i="2"/>
  <c r="H1304" i="2"/>
  <c r="H1320" i="2"/>
  <c r="H1336" i="2"/>
  <c r="H1352" i="2"/>
  <c r="H1109" i="2"/>
  <c r="H1173" i="2"/>
  <c r="H433" i="2"/>
  <c r="H575" i="2"/>
  <c r="H690" i="2"/>
  <c r="H754" i="2"/>
  <c r="H818" i="2"/>
  <c r="H338" i="2"/>
  <c r="H528" i="2"/>
  <c r="H656" i="2"/>
  <c r="H731" i="2"/>
  <c r="H795" i="2"/>
  <c r="H859" i="2"/>
  <c r="H975" i="2"/>
  <c r="H1103" i="2"/>
  <c r="H1220" i="2"/>
  <c r="H1284" i="2"/>
  <c r="H1348" i="2"/>
  <c r="H1380" i="2"/>
  <c r="H1400" i="2"/>
  <c r="H1420" i="2"/>
  <c r="H1444" i="2"/>
  <c r="H1125" i="2"/>
  <c r="H1189" i="2"/>
  <c r="H479" i="2"/>
  <c r="H607" i="2"/>
  <c r="H706" i="2"/>
  <c r="H770" i="2"/>
  <c r="H834" i="2"/>
  <c r="H404" i="2"/>
  <c r="H560" i="2"/>
  <c r="H683" i="2"/>
  <c r="H747" i="2"/>
  <c r="H811" i="2"/>
  <c r="H879" i="2"/>
  <c r="H1007" i="2"/>
  <c r="H1135" i="2"/>
  <c r="H1236" i="2"/>
  <c r="H1300" i="2"/>
  <c r="H1364" i="2"/>
  <c r="H1384" i="2"/>
  <c r="H1404" i="2"/>
  <c r="H1428" i="2"/>
  <c r="H1448" i="2"/>
  <c r="H1468" i="2"/>
  <c r="H1492" i="2"/>
  <c r="H1512" i="2"/>
  <c r="H1532" i="2"/>
  <c r="H1556" i="2"/>
  <c r="H1576" i="2"/>
  <c r="H1596" i="2"/>
  <c r="H1620" i="2"/>
  <c r="H1640" i="2"/>
  <c r="H1660" i="2"/>
  <c r="H1684" i="2"/>
  <c r="H1704" i="2"/>
  <c r="H882" i="2"/>
  <c r="H914" i="2"/>
  <c r="H946" i="2"/>
  <c r="H978" i="2"/>
  <c r="H1010" i="2"/>
  <c r="H1042" i="2"/>
  <c r="H1074" i="2"/>
  <c r="H1106" i="2"/>
  <c r="H1138" i="2"/>
  <c r="H1170" i="2"/>
  <c r="H1202" i="2"/>
  <c r="H1221" i="2"/>
  <c r="H1237" i="2"/>
  <c r="H1253" i="2"/>
  <c r="H1269" i="2"/>
  <c r="H1285" i="2"/>
  <c r="H1301" i="2"/>
  <c r="H1317" i="2"/>
  <c r="H1333" i="2"/>
  <c r="H1349" i="2"/>
  <c r="H1365" i="2"/>
  <c r="H1381" i="2"/>
  <c r="H1397" i="2"/>
  <c r="H1413" i="2"/>
  <c r="H1429" i="2"/>
  <c r="H1445" i="2"/>
  <c r="H1461" i="2"/>
  <c r="H1477" i="2"/>
  <c r="H1493" i="2"/>
  <c r="H1509" i="2"/>
  <c r="H1525" i="2"/>
  <c r="H1541" i="2"/>
  <c r="H1557" i="2"/>
  <c r="H1573" i="2"/>
  <c r="H1589" i="2"/>
  <c r="H1605" i="2"/>
  <c r="H1621" i="2"/>
  <c r="H1637" i="2"/>
  <c r="H1653" i="2"/>
  <c r="H1669" i="2"/>
  <c r="H1685" i="2"/>
  <c r="H1701" i="2"/>
  <c r="H1717" i="2"/>
  <c r="H891" i="2"/>
  <c r="H923" i="2"/>
  <c r="H955" i="2"/>
  <c r="H987" i="2"/>
  <c r="H1019" i="2"/>
  <c r="H1051" i="2"/>
  <c r="H1083" i="2"/>
  <c r="H1115" i="2"/>
  <c r="H1147" i="2"/>
  <c r="H1141" i="2"/>
  <c r="H1205" i="2"/>
  <c r="H511" i="2"/>
  <c r="H639" i="2"/>
  <c r="H722" i="2"/>
  <c r="H786" i="2"/>
  <c r="H850" i="2"/>
  <c r="H464" i="2"/>
  <c r="H592" i="2"/>
  <c r="H699" i="2"/>
  <c r="H763" i="2"/>
  <c r="H827" i="2"/>
  <c r="H911" i="2"/>
  <c r="H1039" i="2"/>
  <c r="H1167" i="2"/>
  <c r="H1252" i="2"/>
  <c r="H1316" i="2"/>
  <c r="H1368" i="2"/>
  <c r="H1388" i="2"/>
  <c r="H1412" i="2"/>
  <c r="H1432" i="2"/>
  <c r="H1452" i="2"/>
  <c r="H1476" i="2"/>
  <c r="H1496" i="2"/>
  <c r="H1516" i="2"/>
  <c r="H1540" i="2"/>
  <c r="H1560" i="2"/>
  <c r="H1580" i="2"/>
  <c r="H1604" i="2"/>
  <c r="H1624" i="2"/>
  <c r="H1644" i="2"/>
  <c r="H1668" i="2"/>
  <c r="H1688" i="2"/>
  <c r="H1708" i="2"/>
  <c r="H890" i="2"/>
  <c r="H922" i="2"/>
  <c r="H954" i="2"/>
  <c r="H986" i="2"/>
  <c r="H1018" i="2"/>
  <c r="H1050" i="2"/>
  <c r="H1082" i="2"/>
  <c r="H1114" i="2"/>
  <c r="H1146" i="2"/>
  <c r="H1178" i="2"/>
  <c r="H1209" i="2"/>
  <c r="H1225" i="2"/>
  <c r="H1241" i="2"/>
  <c r="H1257" i="2"/>
  <c r="H1273" i="2"/>
  <c r="H1289" i="2"/>
  <c r="H1305" i="2"/>
  <c r="H1321" i="2"/>
  <c r="H1337" i="2"/>
  <c r="H1353" i="2"/>
  <c r="H1369" i="2"/>
  <c r="H1385" i="2"/>
  <c r="H1401" i="2"/>
  <c r="H1417" i="2"/>
  <c r="H1433" i="2"/>
  <c r="H1449" i="2"/>
  <c r="H1465" i="2"/>
  <c r="H1481" i="2"/>
  <c r="H1497" i="2"/>
  <c r="H1513" i="2"/>
  <c r="J245" i="2" s="1"/>
  <c r="H1529" i="2"/>
  <c r="H1545" i="2"/>
  <c r="H1561" i="2"/>
  <c r="H1577" i="2"/>
  <c r="H1593" i="2"/>
  <c r="H1609" i="2"/>
  <c r="H1625" i="2"/>
  <c r="H1641" i="2"/>
  <c r="H1657" i="2"/>
  <c r="H1673" i="2"/>
  <c r="H1689" i="2"/>
  <c r="H1705" i="2"/>
  <c r="H1721" i="2"/>
  <c r="H899" i="2"/>
  <c r="H931" i="2"/>
  <c r="H963" i="2"/>
  <c r="H995" i="2"/>
  <c r="H1027" i="2"/>
  <c r="H1059" i="2"/>
  <c r="H1091" i="2"/>
  <c r="H1123" i="2"/>
  <c r="H1157" i="2"/>
  <c r="H369" i="2"/>
  <c r="H543" i="2"/>
  <c r="H671" i="2"/>
  <c r="H738" i="2"/>
  <c r="H802" i="2"/>
  <c r="H866" i="2"/>
  <c r="H496" i="2"/>
  <c r="H624" i="2"/>
  <c r="H715" i="2"/>
  <c r="H779" i="2"/>
  <c r="H843" i="2"/>
  <c r="H943" i="2"/>
  <c r="H1071" i="2"/>
  <c r="H1199" i="2"/>
  <c r="H1268" i="2"/>
  <c r="H1332" i="2"/>
  <c r="H1372" i="2"/>
  <c r="H1396" i="2"/>
  <c r="H1416" i="2"/>
  <c r="H1436" i="2"/>
  <c r="H1460" i="2"/>
  <c r="H1500" i="2"/>
  <c r="H1544" i="2"/>
  <c r="H1588" i="2"/>
  <c r="H1628" i="2"/>
  <c r="H1672" i="2"/>
  <c r="H1716" i="2"/>
  <c r="H930" i="2"/>
  <c r="H994" i="2"/>
  <c r="H1058" i="2"/>
  <c r="H1122" i="2"/>
  <c r="H1186" i="2"/>
  <c r="H1229" i="2"/>
  <c r="H1261" i="2"/>
  <c r="H1293" i="2"/>
  <c r="H1325" i="2"/>
  <c r="H1357" i="2"/>
  <c r="H1389" i="2"/>
  <c r="H1421" i="2"/>
  <c r="H1453" i="2"/>
  <c r="H1485" i="2"/>
  <c r="H1517" i="2"/>
  <c r="H1549" i="2"/>
  <c r="H1581" i="2"/>
  <c r="H1613" i="2"/>
  <c r="H1645" i="2"/>
  <c r="H1677" i="2"/>
  <c r="H1709" i="2"/>
  <c r="H907" i="2"/>
  <c r="H971" i="2"/>
  <c r="H1035" i="2"/>
  <c r="H1099" i="2"/>
  <c r="H1155" i="2"/>
  <c r="H1187" i="2"/>
  <c r="H1214" i="2"/>
  <c r="H1230" i="2"/>
  <c r="H1246" i="2"/>
  <c r="H1262" i="2"/>
  <c r="H1278" i="2"/>
  <c r="H1294" i="2"/>
  <c r="H1310" i="2"/>
  <c r="H1326" i="2"/>
  <c r="H1342" i="2"/>
  <c r="H1358" i="2"/>
  <c r="H886" i="2"/>
  <c r="H918" i="2"/>
  <c r="H950" i="2"/>
  <c r="H982" i="2"/>
  <c r="H1014" i="2"/>
  <c r="H1046" i="2"/>
  <c r="H1078" i="2"/>
  <c r="H1110" i="2"/>
  <c r="H1142" i="2"/>
  <c r="H1174" i="2"/>
  <c r="H1206" i="2"/>
  <c r="H1223" i="2"/>
  <c r="H1239" i="2"/>
  <c r="H1255" i="2"/>
  <c r="H1271" i="2"/>
  <c r="H1287" i="2"/>
  <c r="H1303" i="2"/>
  <c r="H1319" i="2"/>
  <c r="H1335" i="2"/>
  <c r="H1351" i="2"/>
  <c r="H1367" i="2"/>
  <c r="H1398" i="2"/>
  <c r="H1430" i="2"/>
  <c r="H1462" i="2"/>
  <c r="H1494" i="2"/>
  <c r="H1526" i="2"/>
  <c r="H1558" i="2"/>
  <c r="H1590" i="2"/>
  <c r="H1622" i="2"/>
  <c r="H1654" i="2"/>
  <c r="H1686" i="2"/>
  <c r="H1718" i="2"/>
  <c r="H1736" i="2"/>
  <c r="H1752" i="2"/>
  <c r="H1768" i="2"/>
  <c r="H1784" i="2"/>
  <c r="H1800" i="2"/>
  <c r="H1816" i="2"/>
  <c r="H1832" i="2"/>
  <c r="H1848" i="2"/>
  <c r="H1864" i="2"/>
  <c r="H1880" i="2"/>
  <c r="H1896" i="2"/>
  <c r="H1912" i="2"/>
  <c r="H1928" i="2"/>
  <c r="H1944" i="2"/>
  <c r="H1960" i="2"/>
  <c r="H1976" i="2"/>
  <c r="H1992" i="2"/>
  <c r="H2008" i="2"/>
  <c r="H1391" i="2"/>
  <c r="H1423" i="2"/>
  <c r="H1455" i="2"/>
  <c r="H1487" i="2"/>
  <c r="H1519" i="2"/>
  <c r="H1551" i="2"/>
  <c r="H1583" i="2"/>
  <c r="H1615" i="2"/>
  <c r="H1647" i="2"/>
  <c r="H1679" i="2"/>
  <c r="H1711" i="2"/>
  <c r="H1733" i="2"/>
  <c r="H1749" i="2"/>
  <c r="H1765" i="2"/>
  <c r="H1781" i="2"/>
  <c r="H1797" i="2"/>
  <c r="H1813" i="2"/>
  <c r="H1829" i="2"/>
  <c r="H1845" i="2"/>
  <c r="H1861" i="2"/>
  <c r="H1877" i="2"/>
  <c r="H1893" i="2"/>
  <c r="H1909" i="2"/>
  <c r="H1925" i="2"/>
  <c r="H1941" i="2"/>
  <c r="H1957" i="2"/>
  <c r="H1973" i="2"/>
  <c r="H1989" i="2"/>
  <c r="H2005" i="2"/>
  <c r="H1386" i="2"/>
  <c r="H1418" i="2"/>
  <c r="H1450" i="2"/>
  <c r="H1482" i="2"/>
  <c r="H1514" i="2"/>
  <c r="H1546" i="2"/>
  <c r="H1578" i="2"/>
  <c r="H1610" i="2"/>
  <c r="H1642" i="2"/>
  <c r="H1674" i="2"/>
  <c r="H1706" i="2"/>
  <c r="H1730" i="2"/>
  <c r="H1746" i="2"/>
  <c r="H1762" i="2"/>
  <c r="H1778" i="2"/>
  <c r="H1794" i="2"/>
  <c r="H1810" i="2"/>
  <c r="H1826" i="2"/>
  <c r="H1842" i="2"/>
  <c r="H1858" i="2"/>
  <c r="H1874" i="2"/>
  <c r="H1890" i="2"/>
  <c r="H1906" i="2"/>
  <c r="H1395" i="2"/>
  <c r="H1427" i="2"/>
  <c r="H1459" i="2"/>
  <c r="H1491" i="2"/>
  <c r="H1523" i="2"/>
  <c r="H1555" i="2"/>
  <c r="H1587" i="2"/>
  <c r="H1619" i="2"/>
  <c r="H1651" i="2"/>
  <c r="H1683" i="2"/>
  <c r="H1715" i="2"/>
  <c r="H1735" i="2"/>
  <c r="H1751" i="2"/>
  <c r="H1767" i="2"/>
  <c r="H1783" i="2"/>
  <c r="H1799" i="2"/>
  <c r="H1815" i="2"/>
  <c r="H1831" i="2"/>
  <c r="H1847" i="2"/>
  <c r="H1863" i="2"/>
  <c r="H1879" i="2"/>
  <c r="H1895" i="2"/>
  <c r="H1914" i="2"/>
  <c r="H1946" i="2"/>
  <c r="H1464" i="2"/>
  <c r="H1508" i="2"/>
  <c r="H1548" i="2"/>
  <c r="H1592" i="2"/>
  <c r="H1636" i="2"/>
  <c r="H1676" i="2"/>
  <c r="H1720" i="2"/>
  <c r="H938" i="2"/>
  <c r="H1002" i="2"/>
  <c r="H1066" i="2"/>
  <c r="H1130" i="2"/>
  <c r="H1194" i="2"/>
  <c r="H1233" i="2"/>
  <c r="H1265" i="2"/>
  <c r="H1297" i="2"/>
  <c r="H1329" i="2"/>
  <c r="H1361" i="2"/>
  <c r="H1393" i="2"/>
  <c r="H1425" i="2"/>
  <c r="H1457" i="2"/>
  <c r="H1489" i="2"/>
  <c r="H1521" i="2"/>
  <c r="H1553" i="2"/>
  <c r="H1585" i="2"/>
  <c r="H1617" i="2"/>
  <c r="H1649" i="2"/>
  <c r="H1681" i="2"/>
  <c r="H1713" i="2"/>
  <c r="H915" i="2"/>
  <c r="H979" i="2"/>
  <c r="H1043" i="2"/>
  <c r="H1107" i="2"/>
  <c r="H1163" i="2"/>
  <c r="H1195" i="2"/>
  <c r="H1218" i="2"/>
  <c r="H1234" i="2"/>
  <c r="H1250" i="2"/>
  <c r="H1266" i="2"/>
  <c r="H1282" i="2"/>
  <c r="H1298" i="2"/>
  <c r="H1314" i="2"/>
  <c r="H1330" i="2"/>
  <c r="H1346" i="2"/>
  <c r="H1362" i="2"/>
  <c r="H894" i="2"/>
  <c r="H926" i="2"/>
  <c r="H958" i="2"/>
  <c r="H990" i="2"/>
  <c r="H1022" i="2"/>
  <c r="H1054" i="2"/>
  <c r="H1086" i="2"/>
  <c r="H1118" i="2"/>
  <c r="H1150" i="2"/>
  <c r="H1182" i="2"/>
  <c r="H1211" i="2"/>
  <c r="H1227" i="2"/>
  <c r="H1243" i="2"/>
  <c r="H1259" i="2"/>
  <c r="H1275" i="2"/>
  <c r="H1291" i="2"/>
  <c r="H1307" i="2"/>
  <c r="H1323" i="2"/>
  <c r="H1339" i="2"/>
  <c r="H1355" i="2"/>
  <c r="H1374" i="2"/>
  <c r="H1406" i="2"/>
  <c r="H1438" i="2"/>
  <c r="H1470" i="2"/>
  <c r="H1502" i="2"/>
  <c r="H1534" i="2"/>
  <c r="H1566" i="2"/>
  <c r="H1598" i="2"/>
  <c r="H1630" i="2"/>
  <c r="H1662" i="2"/>
  <c r="H1694" i="2"/>
  <c r="H1724" i="2"/>
  <c r="H1740" i="2"/>
  <c r="H1756" i="2"/>
  <c r="H1772" i="2"/>
  <c r="H1788" i="2"/>
  <c r="H1804" i="2"/>
  <c r="H1820" i="2"/>
  <c r="H1836" i="2"/>
  <c r="H1852" i="2"/>
  <c r="H1868" i="2"/>
  <c r="H1884" i="2"/>
  <c r="H1900" i="2"/>
  <c r="H1916" i="2"/>
  <c r="H1932" i="2"/>
  <c r="H1948" i="2"/>
  <c r="H1964" i="2"/>
  <c r="H1980" i="2"/>
  <c r="H1996" i="2"/>
  <c r="H13" i="2"/>
  <c r="H1399" i="2"/>
  <c r="H1431" i="2"/>
  <c r="H1463" i="2"/>
  <c r="H1495" i="2"/>
  <c r="H1527" i="2"/>
  <c r="H1559" i="2"/>
  <c r="H1591" i="2"/>
  <c r="H1623" i="2"/>
  <c r="H1655" i="2"/>
  <c r="H1687" i="2"/>
  <c r="H1719" i="2"/>
  <c r="H1737" i="2"/>
  <c r="H1753" i="2"/>
  <c r="H1769" i="2"/>
  <c r="H1785" i="2"/>
  <c r="H1801" i="2"/>
  <c r="H1817" i="2"/>
  <c r="H1833" i="2"/>
  <c r="H1849" i="2"/>
  <c r="H1865" i="2"/>
  <c r="H1881" i="2"/>
  <c r="H1897" i="2"/>
  <c r="H1913" i="2"/>
  <c r="H1929" i="2"/>
  <c r="H1945" i="2"/>
  <c r="H1961" i="2"/>
  <c r="H1977" i="2"/>
  <c r="H1993" i="2"/>
  <c r="H2009" i="2"/>
  <c r="H1394" i="2"/>
  <c r="H1426" i="2"/>
  <c r="H1458" i="2"/>
  <c r="H1490" i="2"/>
  <c r="H1522" i="2"/>
  <c r="H1554" i="2"/>
  <c r="H1586" i="2"/>
  <c r="H1618" i="2"/>
  <c r="H1650" i="2"/>
  <c r="H1682" i="2"/>
  <c r="H1714" i="2"/>
  <c r="H1734" i="2"/>
  <c r="H1750" i="2"/>
  <c r="H1766" i="2"/>
  <c r="H1782" i="2"/>
  <c r="H1798" i="2"/>
  <c r="H1814" i="2"/>
  <c r="H1830" i="2"/>
  <c r="H1846" i="2"/>
  <c r="H1862" i="2"/>
  <c r="H1878" i="2"/>
  <c r="H1894" i="2"/>
  <c r="H1371" i="2"/>
  <c r="H1403" i="2"/>
  <c r="H1435" i="2"/>
  <c r="H1467" i="2"/>
  <c r="H1499" i="2"/>
  <c r="H1531" i="2"/>
  <c r="H1563" i="2"/>
  <c r="H1595" i="2"/>
  <c r="H1627" i="2"/>
  <c r="H1659" i="2"/>
  <c r="H1691" i="2"/>
  <c r="H1723" i="2"/>
  <c r="H1739" i="2"/>
  <c r="H1755" i="2"/>
  <c r="H1771" i="2"/>
  <c r="H1787" i="2"/>
  <c r="H1803" i="2"/>
  <c r="H1819" i="2"/>
  <c r="H1835" i="2"/>
  <c r="H1851" i="2"/>
  <c r="H1867" i="2"/>
  <c r="H1883" i="2"/>
  <c r="H1899" i="2"/>
  <c r="H1922" i="2"/>
  <c r="H1480" i="2"/>
  <c r="H1524" i="2"/>
  <c r="H1564" i="2"/>
  <c r="H1608" i="2"/>
  <c r="H1652" i="2"/>
  <c r="H1692" i="2"/>
  <c r="H898" i="2"/>
  <c r="H962" i="2"/>
  <c r="H1026" i="2"/>
  <c r="H1090" i="2"/>
  <c r="H1154" i="2"/>
  <c r="H1213" i="2"/>
  <c r="H1245" i="2"/>
  <c r="H1277" i="2"/>
  <c r="H1309" i="2"/>
  <c r="H1341" i="2"/>
  <c r="H1373" i="2"/>
  <c r="H1405" i="2"/>
  <c r="H1437" i="2"/>
  <c r="H1469" i="2"/>
  <c r="H1501" i="2"/>
  <c r="H1533" i="2"/>
  <c r="H1565" i="2"/>
  <c r="H1597" i="2"/>
  <c r="H1629" i="2"/>
  <c r="H1661" i="2"/>
  <c r="H1693" i="2"/>
  <c r="H875" i="2"/>
  <c r="H939" i="2"/>
  <c r="H1003" i="2"/>
  <c r="H1067" i="2"/>
  <c r="H1131" i="2"/>
  <c r="H1171" i="2"/>
  <c r="H1203" i="2"/>
  <c r="H1222" i="2"/>
  <c r="H1238" i="2"/>
  <c r="H1254" i="2"/>
  <c r="H1270" i="2"/>
  <c r="H1286" i="2"/>
  <c r="H1302" i="2"/>
  <c r="H1318" i="2"/>
  <c r="H1334" i="2"/>
  <c r="H1350" i="2"/>
  <c r="H1366" i="2"/>
  <c r="H902" i="2"/>
  <c r="H934" i="2"/>
  <c r="H966" i="2"/>
  <c r="H998" i="2"/>
  <c r="H1030" i="2"/>
  <c r="H1062" i="2"/>
  <c r="H1094" i="2"/>
  <c r="H1126" i="2"/>
  <c r="H1158" i="2"/>
  <c r="H1190" i="2"/>
  <c r="H1215" i="2"/>
  <c r="H1231" i="2"/>
  <c r="H1247" i="2"/>
  <c r="H1263" i="2"/>
  <c r="H1279" i="2"/>
  <c r="H1295" i="2"/>
  <c r="H1311" i="2"/>
  <c r="H1327" i="2"/>
  <c r="H1343" i="2"/>
  <c r="H1359" i="2"/>
  <c r="H1382" i="2"/>
  <c r="H1414" i="2"/>
  <c r="H1446" i="2"/>
  <c r="H1478" i="2"/>
  <c r="H1510" i="2"/>
  <c r="H1542" i="2"/>
  <c r="H1574" i="2"/>
  <c r="H1606" i="2"/>
  <c r="H1638" i="2"/>
  <c r="H1670" i="2"/>
  <c r="H1702" i="2"/>
  <c r="H1728" i="2"/>
  <c r="H1744" i="2"/>
  <c r="H1760" i="2"/>
  <c r="H1776" i="2"/>
  <c r="H1792" i="2"/>
  <c r="H1808" i="2"/>
  <c r="H1824" i="2"/>
  <c r="H1840" i="2"/>
  <c r="H1856" i="2"/>
  <c r="H1872" i="2"/>
  <c r="H1484" i="2"/>
  <c r="H1528" i="2"/>
  <c r="H1572" i="2"/>
  <c r="H1612" i="2"/>
  <c r="H1656" i="2"/>
  <c r="H1700" i="2"/>
  <c r="H906" i="2"/>
  <c r="H970" i="2"/>
  <c r="H1034" i="2"/>
  <c r="H1098" i="2"/>
  <c r="H1162" i="2"/>
  <c r="H1217" i="2"/>
  <c r="H1249" i="2"/>
  <c r="H1281" i="2"/>
  <c r="H1313" i="2"/>
  <c r="H1345" i="2"/>
  <c r="H1377" i="2"/>
  <c r="H1409" i="2"/>
  <c r="H1441" i="2"/>
  <c r="H1473" i="2"/>
  <c r="H1505" i="2"/>
  <c r="H1537" i="2"/>
  <c r="H1569" i="2"/>
  <c r="H1601" i="2"/>
  <c r="H1633" i="2"/>
  <c r="H1665" i="2"/>
  <c r="H1697" i="2"/>
  <c r="H883" i="2"/>
  <c r="H947" i="2"/>
  <c r="H1011" i="2"/>
  <c r="H1075" i="2"/>
  <c r="H1139" i="2"/>
  <c r="H1179" i="2"/>
  <c r="H1210" i="2"/>
  <c r="H1226" i="2"/>
  <c r="H1242" i="2"/>
  <c r="H1258" i="2"/>
  <c r="H1274" i="2"/>
  <c r="H1290" i="2"/>
  <c r="H1306" i="2"/>
  <c r="H1322" i="2"/>
  <c r="H1338" i="2"/>
  <c r="H1354" i="2"/>
  <c r="H878" i="2"/>
  <c r="H910" i="2"/>
  <c r="H942" i="2"/>
  <c r="H974" i="2"/>
  <c r="H1006" i="2"/>
  <c r="H1038" i="2"/>
  <c r="H1070" i="2"/>
  <c r="H1102" i="2"/>
  <c r="H1134" i="2"/>
  <c r="H1166" i="2"/>
  <c r="H1198" i="2"/>
  <c r="H1219" i="2"/>
  <c r="H1235" i="2"/>
  <c r="H1251" i="2"/>
  <c r="H1267" i="2"/>
  <c r="H1283" i="2"/>
  <c r="H1299" i="2"/>
  <c r="H1315" i="2"/>
  <c r="H1331" i="2"/>
  <c r="H1347" i="2"/>
  <c r="H1363" i="2"/>
  <c r="H1390" i="2"/>
  <c r="H1422" i="2"/>
  <c r="H1454" i="2"/>
  <c r="H1486" i="2"/>
  <c r="H1518" i="2"/>
  <c r="H1550" i="2"/>
  <c r="H1582" i="2"/>
  <c r="H1614" i="2"/>
  <c r="H1646" i="2"/>
  <c r="H1678" i="2"/>
  <c r="H1710" i="2"/>
  <c r="H1732" i="2"/>
  <c r="H1748" i="2"/>
  <c r="H1764" i="2"/>
  <c r="H1780" i="2"/>
  <c r="H1796" i="2"/>
  <c r="H1812" i="2"/>
  <c r="H1828" i="2"/>
  <c r="H1844" i="2"/>
  <c r="H1860" i="2"/>
  <c r="H1876" i="2"/>
  <c r="H1888" i="2"/>
  <c r="H1920" i="2"/>
  <c r="H1952" i="2"/>
  <c r="H1984" i="2"/>
  <c r="H1375" i="2"/>
  <c r="H1439" i="2"/>
  <c r="H1503" i="2"/>
  <c r="H1567" i="2"/>
  <c r="H1631" i="2"/>
  <c r="H1695" i="2"/>
  <c r="H1741" i="2"/>
  <c r="H1773" i="2"/>
  <c r="H1805" i="2"/>
  <c r="H1837" i="2"/>
  <c r="H1869" i="2"/>
  <c r="H1901" i="2"/>
  <c r="H1933" i="2"/>
  <c r="H1965" i="2"/>
  <c r="H1997" i="2"/>
  <c r="H1402" i="2"/>
  <c r="H1466" i="2"/>
  <c r="H1530" i="2"/>
  <c r="H1594" i="2"/>
  <c r="H1658" i="2"/>
  <c r="H1722" i="2"/>
  <c r="H1754" i="2"/>
  <c r="H1786" i="2"/>
  <c r="H1818" i="2"/>
  <c r="H1850" i="2"/>
  <c r="H1882" i="2"/>
  <c r="H1379" i="2"/>
  <c r="H1443" i="2"/>
  <c r="H1507" i="2"/>
  <c r="H1571" i="2"/>
  <c r="H1635" i="2"/>
  <c r="H1699" i="2"/>
  <c r="H1743" i="2"/>
  <c r="H1775" i="2"/>
  <c r="H1807" i="2"/>
  <c r="H1839" i="2"/>
  <c r="H1871" i="2"/>
  <c r="H1903" i="2"/>
  <c r="H1954" i="2"/>
  <c r="H1986" i="2"/>
  <c r="H1915" i="2"/>
  <c r="H1947" i="2"/>
  <c r="H1979" i="2"/>
  <c r="H2011" i="2"/>
  <c r="H1934" i="2"/>
  <c r="H1966" i="2"/>
  <c r="H1998" i="2"/>
  <c r="H1927" i="2"/>
  <c r="H1959" i="2"/>
  <c r="H1991" i="2"/>
  <c r="H1892" i="2"/>
  <c r="H1924" i="2"/>
  <c r="H1956" i="2"/>
  <c r="H1988" i="2"/>
  <c r="H1383" i="2"/>
  <c r="H1447" i="2"/>
  <c r="H1511" i="2"/>
  <c r="H1575" i="2"/>
  <c r="H1639" i="2"/>
  <c r="H1703" i="2"/>
  <c r="H1745" i="2"/>
  <c r="H1777" i="2"/>
  <c r="H1809" i="2"/>
  <c r="H1841" i="2"/>
  <c r="H1873" i="2"/>
  <c r="H1905" i="2"/>
  <c r="H1937" i="2"/>
  <c r="H1969" i="2"/>
  <c r="H2001" i="2"/>
  <c r="H1410" i="2"/>
  <c r="H1474" i="2"/>
  <c r="H1538" i="2"/>
  <c r="H1602" i="2"/>
  <c r="H1666" i="2"/>
  <c r="H1726" i="2"/>
  <c r="H1758" i="2"/>
  <c r="H1790" i="2"/>
  <c r="H1822" i="2"/>
  <c r="H1854" i="2"/>
  <c r="H1886" i="2"/>
  <c r="H1387" i="2"/>
  <c r="H1451" i="2"/>
  <c r="H1515" i="2"/>
  <c r="H1579" i="2"/>
  <c r="H1643" i="2"/>
  <c r="H1707" i="2"/>
  <c r="H1747" i="2"/>
  <c r="H1779" i="2"/>
  <c r="H1811" i="2"/>
  <c r="H1843" i="2"/>
  <c r="H1875" i="2"/>
  <c r="H1907" i="2"/>
  <c r="H1962" i="2"/>
  <c r="H1994" i="2"/>
  <c r="H1923" i="2"/>
  <c r="H1955" i="2"/>
  <c r="H1987" i="2"/>
  <c r="H1910" i="2"/>
  <c r="H1942" i="2"/>
  <c r="H1974" i="2"/>
  <c r="H2006" i="2"/>
  <c r="H1935" i="2"/>
  <c r="H1967" i="2"/>
  <c r="H1999" i="2"/>
  <c r="H1904" i="2"/>
  <c r="H1936" i="2"/>
  <c r="H1968" i="2"/>
  <c r="H2000" i="2"/>
  <c r="H1407" i="2"/>
  <c r="H1471" i="2"/>
  <c r="H1535" i="2"/>
  <c r="H1599" i="2"/>
  <c r="H1663" i="2"/>
  <c r="H1725" i="2"/>
  <c r="H1757" i="2"/>
  <c r="H1789" i="2"/>
  <c r="H1821" i="2"/>
  <c r="H1853" i="2"/>
  <c r="H1885" i="2"/>
  <c r="H1917" i="2"/>
  <c r="H1949" i="2"/>
  <c r="H1981" i="2"/>
  <c r="H1370" i="2"/>
  <c r="H1434" i="2"/>
  <c r="H1498" i="2"/>
  <c r="H1562" i="2"/>
  <c r="H1626" i="2"/>
  <c r="H1690" i="2"/>
  <c r="H1738" i="2"/>
  <c r="H1770" i="2"/>
  <c r="H1802" i="2"/>
  <c r="H1834" i="2"/>
  <c r="H1866" i="2"/>
  <c r="H1898" i="2"/>
  <c r="H1411" i="2"/>
  <c r="H1475" i="2"/>
  <c r="H1539" i="2"/>
  <c r="H1603" i="2"/>
  <c r="H1667" i="2"/>
  <c r="H1727" i="2"/>
  <c r="H1759" i="2"/>
  <c r="H1791" i="2"/>
  <c r="H1823" i="2"/>
  <c r="H1855" i="2"/>
  <c r="H1887" i="2"/>
  <c r="H1930" i="2"/>
  <c r="H1970" i="2"/>
  <c r="H2002" i="2"/>
  <c r="H1931" i="2"/>
  <c r="H1963" i="2"/>
  <c r="H1995" i="2"/>
  <c r="H1918" i="2"/>
  <c r="H1950" i="2"/>
  <c r="H1982" i="2"/>
  <c r="H1911" i="2"/>
  <c r="H1943" i="2"/>
  <c r="H1975" i="2"/>
  <c r="H2007" i="2"/>
  <c r="H1908" i="2"/>
  <c r="H1940" i="2"/>
  <c r="H1972" i="2"/>
  <c r="H2004" i="2"/>
  <c r="H1415" i="2"/>
  <c r="H1479" i="2"/>
  <c r="H1543" i="2"/>
  <c r="H1607" i="2"/>
  <c r="H1671" i="2"/>
  <c r="H1729" i="2"/>
  <c r="H1761" i="2"/>
  <c r="H1793" i="2"/>
  <c r="H1825" i="2"/>
  <c r="H1857" i="2"/>
  <c r="H1889" i="2"/>
  <c r="H1921" i="2"/>
  <c r="H1953" i="2"/>
  <c r="H1985" i="2"/>
  <c r="H1378" i="2"/>
  <c r="H1442" i="2"/>
  <c r="H1506" i="2"/>
  <c r="H1570" i="2"/>
  <c r="H1634" i="2"/>
  <c r="H1698" i="2"/>
  <c r="H1742" i="2"/>
  <c r="H1774" i="2"/>
  <c r="H1806" i="2"/>
  <c r="H1838" i="2"/>
  <c r="H1870" i="2"/>
  <c r="H1902" i="2"/>
  <c r="H1419" i="2"/>
  <c r="H1483" i="2"/>
  <c r="H1547" i="2"/>
  <c r="H1611" i="2"/>
  <c r="H1675" i="2"/>
  <c r="H1731" i="2"/>
  <c r="H1763" i="2"/>
  <c r="H1795" i="2"/>
  <c r="H1827" i="2"/>
  <c r="H1859" i="2"/>
  <c r="H1891" i="2"/>
  <c r="H1938" i="2"/>
  <c r="H1978" i="2"/>
  <c r="H2010" i="2"/>
  <c r="H1939" i="2"/>
  <c r="H1971" i="2"/>
  <c r="H2003" i="2"/>
  <c r="H1926" i="2"/>
  <c r="H1958" i="2"/>
  <c r="H1990" i="2"/>
  <c r="H1919" i="2"/>
  <c r="H1951" i="2"/>
  <c r="H1983" i="2"/>
  <c r="I1226" i="2" l="1"/>
  <c r="J1992" i="2"/>
  <c r="J1944" i="2"/>
  <c r="J1856" i="2"/>
  <c r="J1760" i="2"/>
  <c r="J2003" i="2"/>
  <c r="J1927" i="2"/>
  <c r="J2006" i="2"/>
  <c r="J1942" i="2"/>
  <c r="J1756" i="2"/>
  <c r="J1985" i="2"/>
  <c r="J1907" i="2"/>
  <c r="J1779" i="2"/>
  <c r="J1667" i="2"/>
  <c r="J1499" i="2"/>
  <c r="J1423" i="2"/>
  <c r="J1972" i="2"/>
  <c r="J1912" i="2"/>
  <c r="J1816" i="2"/>
  <c r="J1720" i="2"/>
  <c r="J1999" i="2"/>
  <c r="J1959" i="2"/>
  <c r="J1791" i="2"/>
  <c r="J2002" i="2"/>
  <c r="J1938" i="2"/>
  <c r="J1812" i="2"/>
  <c r="J1684" i="2"/>
  <c r="J1551" i="2"/>
  <c r="J2008" i="2"/>
  <c r="J1960" i="2"/>
  <c r="J1888" i="2"/>
  <c r="J1792" i="2"/>
  <c r="J1696" i="2"/>
  <c r="J1963" i="2"/>
  <c r="J1799" i="2"/>
  <c r="J1974" i="2"/>
  <c r="J1820" i="2"/>
  <c r="J1692" i="2"/>
  <c r="J1953" i="2"/>
  <c r="J1843" i="2"/>
  <c r="J1715" i="2"/>
  <c r="J1563" i="2"/>
  <c r="J1192" i="2"/>
  <c r="J1988" i="2"/>
  <c r="J1940" i="2"/>
  <c r="J1848" i="2"/>
  <c r="J1752" i="2"/>
  <c r="J1688" i="2"/>
  <c r="J1983" i="2"/>
  <c r="J1919" i="2"/>
  <c r="J1727" i="2"/>
  <c r="J1970" i="2"/>
  <c r="J1876" i="2"/>
  <c r="J1748" i="2"/>
  <c r="J1981" i="2"/>
  <c r="J1949" i="2"/>
  <c r="J1899" i="2"/>
  <c r="J1835" i="2"/>
  <c r="J1771" i="2"/>
  <c r="J1707" i="2"/>
  <c r="J1663" i="2"/>
  <c r="J1615" i="2"/>
  <c r="J1487" i="2"/>
  <c r="J1419" i="2"/>
  <c r="J1359" i="2"/>
  <c r="J2000" i="2"/>
  <c r="J1984" i="2"/>
  <c r="J1968" i="2"/>
  <c r="J1952" i="2"/>
  <c r="J1936" i="2"/>
  <c r="J1904" i="2"/>
  <c r="J1872" i="2"/>
  <c r="J1840" i="2"/>
  <c r="J1808" i="2"/>
  <c r="J1776" i="2"/>
  <c r="J1744" i="2"/>
  <c r="J1712" i="2"/>
  <c r="J2011" i="2"/>
  <c r="J1995" i="2"/>
  <c r="J1979" i="2"/>
  <c r="J1947" i="2"/>
  <c r="J1895" i="2"/>
  <c r="J1831" i="2"/>
  <c r="J1767" i="2"/>
  <c r="J1703" i="2"/>
  <c r="J1990" i="2"/>
  <c r="J1958" i="2"/>
  <c r="J1916" i="2"/>
  <c r="J1852" i="2"/>
  <c r="J1788" i="2"/>
  <c r="J1724" i="2"/>
  <c r="J2001" i="2"/>
  <c r="J1969" i="2"/>
  <c r="J1937" i="2"/>
  <c r="J1875" i="2"/>
  <c r="J1811" i="2"/>
  <c r="J1747" i="2"/>
  <c r="J1683" i="2"/>
  <c r="J1651" i="2"/>
  <c r="J1595" i="2"/>
  <c r="J1531" i="2"/>
  <c r="J1467" i="2"/>
  <c r="J1356" i="2"/>
  <c r="J1976" i="2"/>
  <c r="J1920" i="2"/>
  <c r="J1824" i="2"/>
  <c r="J1728" i="2"/>
  <c r="J1987" i="2"/>
  <c r="J1863" i="2"/>
  <c r="J1735" i="2"/>
  <c r="J1884" i="2"/>
  <c r="J1627" i="2"/>
  <c r="J2004" i="2"/>
  <c r="J1956" i="2"/>
  <c r="J1880" i="2"/>
  <c r="J1784" i="2"/>
  <c r="J1855" i="2"/>
  <c r="J13" i="2"/>
  <c r="J1996" i="2"/>
  <c r="J1980" i="2"/>
  <c r="J1964" i="2"/>
  <c r="J1948" i="2"/>
  <c r="J1928" i="2"/>
  <c r="J1896" i="2"/>
  <c r="J1864" i="2"/>
  <c r="J1832" i="2"/>
  <c r="J1800" i="2"/>
  <c r="J1768" i="2"/>
  <c r="J1736" i="2"/>
  <c r="J1704" i="2"/>
  <c r="J2007" i="2"/>
  <c r="J1991" i="2"/>
  <c r="J1975" i="2"/>
  <c r="J1943" i="2"/>
  <c r="J1887" i="2"/>
  <c r="J1823" i="2"/>
  <c r="J1759" i="2"/>
  <c r="J1695" i="2"/>
  <c r="J1986" i="2"/>
  <c r="J1954" i="2"/>
  <c r="J1908" i="2"/>
  <c r="J1844" i="2"/>
  <c r="J1780" i="2"/>
  <c r="J1716" i="2"/>
  <c r="J1997" i="2"/>
  <c r="J1965" i="2"/>
  <c r="J1931" i="2"/>
  <c r="J1867" i="2"/>
  <c r="J1803" i="2"/>
  <c r="J1739" i="2"/>
  <c r="J1679" i="2"/>
  <c r="J1647" i="2"/>
  <c r="J1583" i="2"/>
  <c r="J1519" i="2"/>
  <c r="J1455" i="2"/>
  <c r="J1316" i="2"/>
  <c r="J1971" i="2"/>
  <c r="J1955" i="2"/>
  <c r="J1939" i="2"/>
  <c r="J1911" i="2"/>
  <c r="J1879" i="2"/>
  <c r="J1847" i="2"/>
  <c r="J1815" i="2"/>
  <c r="J1783" i="2"/>
  <c r="J1751" i="2"/>
  <c r="J1719" i="2"/>
  <c r="J1687" i="2"/>
  <c r="J1998" i="2"/>
  <c r="J1982" i="2"/>
  <c r="J1966" i="2"/>
  <c r="J1950" i="2"/>
  <c r="J1932" i="2"/>
  <c r="J1900" i="2"/>
  <c r="J1868" i="2"/>
  <c r="J1836" i="2"/>
  <c r="J1804" i="2"/>
  <c r="J1772" i="2"/>
  <c r="J1740" i="2"/>
  <c r="J1708" i="2"/>
  <c r="J2009" i="2"/>
  <c r="J1993" i="2"/>
  <c r="J1977" i="2"/>
  <c r="J1961" i="2"/>
  <c r="J1945" i="2"/>
  <c r="J1923" i="2"/>
  <c r="J1891" i="2"/>
  <c r="J1859" i="2"/>
  <c r="J1827" i="2"/>
  <c r="J1795" i="2"/>
  <c r="J1763" i="2"/>
  <c r="J1731" i="2"/>
  <c r="J1699" i="2"/>
  <c r="J1675" i="2"/>
  <c r="J1659" i="2"/>
  <c r="J1643" i="2"/>
  <c r="J1611" i="2"/>
  <c r="J1579" i="2"/>
  <c r="J1547" i="2"/>
  <c r="J1515" i="2"/>
  <c r="J1483" i="2"/>
  <c r="J1451" i="2"/>
  <c r="J1403" i="2"/>
  <c r="J1236" i="2"/>
  <c r="J1967" i="2"/>
  <c r="J1951" i="2"/>
  <c r="J1935" i="2"/>
  <c r="J1903" i="2"/>
  <c r="J1871" i="2"/>
  <c r="J1839" i="2"/>
  <c r="J1807" i="2"/>
  <c r="J1775" i="2"/>
  <c r="J1743" i="2"/>
  <c r="J1711" i="2"/>
  <c r="J2010" i="2"/>
  <c r="J1994" i="2"/>
  <c r="J1978" i="2"/>
  <c r="J1962" i="2"/>
  <c r="J1946" i="2"/>
  <c r="J1924" i="2"/>
  <c r="J1892" i="2"/>
  <c r="J1860" i="2"/>
  <c r="J1828" i="2"/>
  <c r="J1796" i="2"/>
  <c r="J1764" i="2"/>
  <c r="J1732" i="2"/>
  <c r="J1700" i="2"/>
  <c r="J2005" i="2"/>
  <c r="J1989" i="2"/>
  <c r="J1973" i="2"/>
  <c r="J1957" i="2"/>
  <c r="J1941" i="2"/>
  <c r="J1915" i="2"/>
  <c r="J1883" i="2"/>
  <c r="J1851" i="2"/>
  <c r="J1819" i="2"/>
  <c r="J1787" i="2"/>
  <c r="J1755" i="2"/>
  <c r="J1723" i="2"/>
  <c r="J1691" i="2"/>
  <c r="J1671" i="2"/>
  <c r="J1655" i="2"/>
  <c r="J1631" i="2"/>
  <c r="J1599" i="2"/>
  <c r="J1567" i="2"/>
  <c r="J1535" i="2"/>
  <c r="J1503" i="2"/>
  <c r="J1471" i="2"/>
  <c r="J1439" i="2"/>
  <c r="J1372" i="2"/>
  <c r="J1212" i="2"/>
  <c r="J1918" i="2"/>
  <c r="J1435" i="2"/>
  <c r="J1399" i="2"/>
  <c r="J1292" i="2"/>
  <c r="J1858" i="2"/>
  <c r="J1639" i="2"/>
  <c r="J1623" i="2"/>
  <c r="J1607" i="2"/>
  <c r="J1591" i="2"/>
  <c r="J1575" i="2"/>
  <c r="J1559" i="2"/>
  <c r="J1543" i="2"/>
  <c r="J1527" i="2"/>
  <c r="J1511" i="2"/>
  <c r="J1495" i="2"/>
  <c r="J1479" i="2"/>
  <c r="J1463" i="2"/>
  <c r="J1447" i="2"/>
  <c r="J1431" i="2"/>
  <c r="J1415" i="2"/>
  <c r="J1395" i="2"/>
  <c r="J1340" i="2"/>
  <c r="J1284" i="2"/>
  <c r="J1180" i="2"/>
  <c r="J1730" i="2"/>
  <c r="J1635" i="2"/>
  <c r="J1619" i="2"/>
  <c r="J1603" i="2"/>
  <c r="J1587" i="2"/>
  <c r="J1571" i="2"/>
  <c r="J1555" i="2"/>
  <c r="J1539" i="2"/>
  <c r="J1523" i="2"/>
  <c r="J1507" i="2"/>
  <c r="J1491" i="2"/>
  <c r="J1475" i="2"/>
  <c r="J1459" i="2"/>
  <c r="J1443" i="2"/>
  <c r="J1427" i="2"/>
  <c r="J1411" i="2"/>
  <c r="J1380" i="2"/>
  <c r="J1324" i="2"/>
  <c r="J1276" i="2"/>
  <c r="J1922" i="2"/>
  <c r="J1726" i="2"/>
  <c r="J1566" i="2"/>
  <c r="J1387" i="2"/>
  <c r="J1348" i="2"/>
  <c r="J1308" i="2"/>
  <c r="J1244" i="2"/>
  <c r="J1172" i="2"/>
  <c r="J1854" i="2"/>
  <c r="J1554" i="2"/>
  <c r="J1148" i="2"/>
  <c r="J1890" i="2"/>
  <c r="J1810" i="2"/>
  <c r="J1650" i="2"/>
  <c r="J1422" i="2"/>
  <c r="J1407" i="2"/>
  <c r="J1391" i="2"/>
  <c r="J1364" i="2"/>
  <c r="J1332" i="2"/>
  <c r="J1300" i="2"/>
  <c r="J1268" i="2"/>
  <c r="J1204" i="2"/>
  <c r="J1140" i="2"/>
  <c r="J1886" i="2"/>
  <c r="J1794" i="2"/>
  <c r="J1634" i="2"/>
  <c r="J1410" i="2"/>
  <c r="J1260" i="2"/>
  <c r="J1228" i="2"/>
  <c r="J1196" i="2"/>
  <c r="J1164" i="2"/>
  <c r="J1132" i="2"/>
  <c r="J1906" i="2"/>
  <c r="J1874" i="2"/>
  <c r="J1842" i="2"/>
  <c r="J1778" i="2"/>
  <c r="J1694" i="2"/>
  <c r="J1602" i="2"/>
  <c r="J1506" i="2"/>
  <c r="J1265" i="2"/>
  <c r="J1252" i="2"/>
  <c r="J1220" i="2"/>
  <c r="J1188" i="2"/>
  <c r="J1156" i="2"/>
  <c r="J1934" i="2"/>
  <c r="J1902" i="2"/>
  <c r="J1870" i="2"/>
  <c r="J1822" i="2"/>
  <c r="J1762" i="2"/>
  <c r="J1682" i="2"/>
  <c r="J1598" i="2"/>
  <c r="J1486" i="2"/>
  <c r="J1201" i="2"/>
  <c r="J1758" i="2"/>
  <c r="J1714" i="2"/>
  <c r="J1666" i="2"/>
  <c r="J1630" i="2"/>
  <c r="J1586" i="2"/>
  <c r="J1534" i="2"/>
  <c r="J1470" i="2"/>
  <c r="J1390" i="2"/>
  <c r="J1137" i="2"/>
  <c r="J1826" i="2"/>
  <c r="J1790" i="2"/>
  <c r="J1746" i="2"/>
  <c r="J1698" i="2"/>
  <c r="J1662" i="2"/>
  <c r="J1618" i="2"/>
  <c r="J1570" i="2"/>
  <c r="J1522" i="2"/>
  <c r="J1454" i="2"/>
  <c r="J1305" i="2"/>
  <c r="J1797" i="2"/>
  <c r="J1765" i="2"/>
  <c r="J1838" i="2"/>
  <c r="J1806" i="2"/>
  <c r="J1774" i="2"/>
  <c r="J1742" i="2"/>
  <c r="J1710" i="2"/>
  <c r="J1678" i="2"/>
  <c r="J1646" i="2"/>
  <c r="J1614" i="2"/>
  <c r="J1582" i="2"/>
  <c r="J1538" i="2"/>
  <c r="J1502" i="2"/>
  <c r="J1442" i="2"/>
  <c r="J1329" i="2"/>
  <c r="J1177" i="2"/>
  <c r="J1613" i="2"/>
  <c r="J1550" i="2"/>
  <c r="J1518" i="2"/>
  <c r="J1474" i="2"/>
  <c r="J1438" i="2"/>
  <c r="J1369" i="2"/>
  <c r="J1241" i="2"/>
  <c r="J1925" i="2"/>
  <c r="J1589" i="2"/>
  <c r="J1406" i="2"/>
  <c r="J1361" i="2"/>
  <c r="J1297" i="2"/>
  <c r="J1233" i="2"/>
  <c r="J1169" i="2"/>
  <c r="J1881" i="2"/>
  <c r="J1701" i="2"/>
  <c r="J1501" i="2"/>
  <c r="J1490" i="2"/>
  <c r="J1458" i="2"/>
  <c r="J1426" i="2"/>
  <c r="J1394" i="2"/>
  <c r="J1337" i="2"/>
  <c r="J1273" i="2"/>
  <c r="J1209" i="2"/>
  <c r="J1145" i="2"/>
  <c r="J1861" i="2"/>
  <c r="J1689" i="2"/>
  <c r="J1461" i="2"/>
  <c r="J1913" i="2"/>
  <c r="J1829" i="2"/>
  <c r="J1753" i="2"/>
  <c r="J1669" i="2"/>
  <c r="J1545" i="2"/>
  <c r="J1437" i="2"/>
  <c r="J1893" i="2"/>
  <c r="J1817" i="2"/>
  <c r="J1733" i="2"/>
  <c r="J1629" i="2"/>
  <c r="J1529" i="2"/>
  <c r="J1401" i="2"/>
  <c r="J1849" i="2"/>
  <c r="J1785" i="2"/>
  <c r="J1721" i="2"/>
  <c r="J1657" i="2"/>
  <c r="J1573" i="2"/>
  <c r="J1485" i="2"/>
  <c r="J1360" i="2"/>
  <c r="J1930" i="2"/>
  <c r="J1914" i="2"/>
  <c r="J1898" i="2"/>
  <c r="J1882" i="2"/>
  <c r="J1866" i="2"/>
  <c r="J1850" i="2"/>
  <c r="J1834" i="2"/>
  <c r="J1818" i="2"/>
  <c r="J1802" i="2"/>
  <c r="J1786" i="2"/>
  <c r="J1770" i="2"/>
  <c r="J1754" i="2"/>
  <c r="J1738" i="2"/>
  <c r="J1722" i="2"/>
  <c r="J1706" i="2"/>
  <c r="J1690" i="2"/>
  <c r="J1674" i="2"/>
  <c r="J1658" i="2"/>
  <c r="J1642" i="2"/>
  <c r="J1626" i="2"/>
  <c r="J1610" i="2"/>
  <c r="J1594" i="2"/>
  <c r="J1578" i="2"/>
  <c r="J1562" i="2"/>
  <c r="J1546" i="2"/>
  <c r="J1530" i="2"/>
  <c r="J1514" i="2"/>
  <c r="J1498" i="2"/>
  <c r="J1482" i="2"/>
  <c r="J1466" i="2"/>
  <c r="J1450" i="2"/>
  <c r="J1434" i="2"/>
  <c r="J1418" i="2"/>
  <c r="J1402" i="2"/>
  <c r="J1385" i="2"/>
  <c r="J1353" i="2"/>
  <c r="J1321" i="2"/>
  <c r="J1289" i="2"/>
  <c r="J1257" i="2"/>
  <c r="J1225" i="2"/>
  <c r="J1193" i="2"/>
  <c r="J1161" i="2"/>
  <c r="J1129" i="2"/>
  <c r="J1909" i="2"/>
  <c r="J1877" i="2"/>
  <c r="J1845" i="2"/>
  <c r="J1813" i="2"/>
  <c r="J1781" i="2"/>
  <c r="J1749" i="2"/>
  <c r="J1717" i="2"/>
  <c r="J1685" i="2"/>
  <c r="J1653" i="2"/>
  <c r="J1609" i="2"/>
  <c r="J1565" i="2"/>
  <c r="J1525" i="2"/>
  <c r="J1481" i="2"/>
  <c r="J1433" i="2"/>
  <c r="J1328" i="2"/>
  <c r="J1926" i="2"/>
  <c r="J1910" i="2"/>
  <c r="J1894" i="2"/>
  <c r="J1878" i="2"/>
  <c r="J1862" i="2"/>
  <c r="J1846" i="2"/>
  <c r="J1830" i="2"/>
  <c r="J1814" i="2"/>
  <c r="J1798" i="2"/>
  <c r="J1782" i="2"/>
  <c r="J1766" i="2"/>
  <c r="J1750" i="2"/>
  <c r="J1734" i="2"/>
  <c r="J1718" i="2"/>
  <c r="J1702" i="2"/>
  <c r="J1686" i="2"/>
  <c r="J1670" i="2"/>
  <c r="J1654" i="2"/>
  <c r="J1638" i="2"/>
  <c r="J1622" i="2"/>
  <c r="J1606" i="2"/>
  <c r="J1590" i="2"/>
  <c r="J1574" i="2"/>
  <c r="J1558" i="2"/>
  <c r="J1542" i="2"/>
  <c r="J1526" i="2"/>
  <c r="J1510" i="2"/>
  <c r="J1494" i="2"/>
  <c r="J1478" i="2"/>
  <c r="J1462" i="2"/>
  <c r="J1446" i="2"/>
  <c r="J1430" i="2"/>
  <c r="J1414" i="2"/>
  <c r="J1398" i="2"/>
  <c r="J1377" i="2"/>
  <c r="J1345" i="2"/>
  <c r="J1313" i="2"/>
  <c r="J1281" i="2"/>
  <c r="J1249" i="2"/>
  <c r="J1217" i="2"/>
  <c r="J1185" i="2"/>
  <c r="J1153" i="2"/>
  <c r="J1929" i="2"/>
  <c r="J1897" i="2"/>
  <c r="J1865" i="2"/>
  <c r="J1833" i="2"/>
  <c r="J1801" i="2"/>
  <c r="J1769" i="2"/>
  <c r="J1737" i="2"/>
  <c r="J1705" i="2"/>
  <c r="J1673" i="2"/>
  <c r="J1637" i="2"/>
  <c r="J1593" i="2"/>
  <c r="J1549" i="2"/>
  <c r="J1509" i="2"/>
  <c r="J1465" i="2"/>
  <c r="J1413" i="2"/>
  <c r="J1280" i="2"/>
  <c r="J1264" i="2"/>
  <c r="J1184" i="2"/>
  <c r="J1051" i="2"/>
  <c r="J1921" i="2"/>
  <c r="J1905" i="2"/>
  <c r="J1889" i="2"/>
  <c r="J1873" i="2"/>
  <c r="J1857" i="2"/>
  <c r="J1841" i="2"/>
  <c r="J1825" i="2"/>
  <c r="J1809" i="2"/>
  <c r="J1793" i="2"/>
  <c r="J1777" i="2"/>
  <c r="J1761" i="2"/>
  <c r="J1745" i="2"/>
  <c r="J1729" i="2"/>
  <c r="J1713" i="2"/>
  <c r="J1697" i="2"/>
  <c r="J1681" i="2"/>
  <c r="J1665" i="2"/>
  <c r="J1645" i="2"/>
  <c r="J1625" i="2"/>
  <c r="J1605" i="2"/>
  <c r="J1581" i="2"/>
  <c r="J1561" i="2"/>
  <c r="J1541" i="2"/>
  <c r="J1517" i="2"/>
  <c r="J1497" i="2"/>
  <c r="J1477" i="2"/>
  <c r="J1453" i="2"/>
  <c r="J1429" i="2"/>
  <c r="J1389" i="2"/>
  <c r="J1320" i="2"/>
  <c r="J1248" i="2"/>
  <c r="J1640" i="2"/>
  <c r="J1933" i="2"/>
  <c r="J1917" i="2"/>
  <c r="J1901" i="2"/>
  <c r="J1885" i="2"/>
  <c r="J1869" i="2"/>
  <c r="J1853" i="2"/>
  <c r="J1837" i="2"/>
  <c r="J1821" i="2"/>
  <c r="J1805" i="2"/>
  <c r="J1789" i="2"/>
  <c r="J1773" i="2"/>
  <c r="J1757" i="2"/>
  <c r="J1741" i="2"/>
  <c r="J1725" i="2"/>
  <c r="J1709" i="2"/>
  <c r="J1693" i="2"/>
  <c r="J1677" i="2"/>
  <c r="J1661" i="2"/>
  <c r="J1641" i="2"/>
  <c r="J1621" i="2"/>
  <c r="J1597" i="2"/>
  <c r="J1577" i="2"/>
  <c r="J1557" i="2"/>
  <c r="J1533" i="2"/>
  <c r="J1513" i="2"/>
  <c r="J1493" i="2"/>
  <c r="J1469" i="2"/>
  <c r="J1449" i="2"/>
  <c r="J1417" i="2"/>
  <c r="J1376" i="2"/>
  <c r="J1312" i="2"/>
  <c r="J1224" i="2"/>
  <c r="J1560" i="2"/>
  <c r="J1128" i="2"/>
  <c r="J1528" i="2"/>
  <c r="J1664" i="2"/>
  <c r="J1400" i="2"/>
  <c r="J1445" i="2"/>
  <c r="J1421" i="2"/>
  <c r="J1397" i="2"/>
  <c r="J1352" i="2"/>
  <c r="J1288" i="2"/>
  <c r="J1232" i="2"/>
  <c r="J1168" i="2"/>
  <c r="J1592" i="2"/>
  <c r="J1157" i="2"/>
  <c r="J1012" i="2"/>
  <c r="I140" i="2"/>
  <c r="J1405" i="2"/>
  <c r="J1384" i="2"/>
  <c r="J1344" i="2"/>
  <c r="J1296" i="2"/>
  <c r="J1256" i="2"/>
  <c r="J1216" i="2"/>
  <c r="J1152" i="2"/>
  <c r="J1620" i="2"/>
  <c r="J1496" i="2"/>
  <c r="J875" i="2"/>
  <c r="J1136" i="2"/>
  <c r="J1648" i="2"/>
  <c r="J1604" i="2"/>
  <c r="J1540" i="2"/>
  <c r="J1476" i="2"/>
  <c r="J1108" i="2"/>
  <c r="J811" i="2"/>
  <c r="J783" i="2"/>
  <c r="J1200" i="2"/>
  <c r="J1160" i="2"/>
  <c r="J1668" i="2"/>
  <c r="J1624" i="2"/>
  <c r="J1572" i="2"/>
  <c r="J1508" i="2"/>
  <c r="J1349" i="2"/>
  <c r="J980" i="2"/>
  <c r="J1311" i="2"/>
  <c r="J1464" i="2"/>
  <c r="J1285" i="2"/>
  <c r="J1076" i="2"/>
  <c r="J948" i="2"/>
  <c r="J747" i="2"/>
  <c r="J1231" i="2"/>
  <c r="J1432" i="2"/>
  <c r="J1221" i="2"/>
  <c r="J1044" i="2"/>
  <c r="J916" i="2"/>
  <c r="J683" i="2"/>
  <c r="J1147" i="2"/>
  <c r="J1680" i="2"/>
  <c r="J1656" i="2"/>
  <c r="J1636" i="2"/>
  <c r="J1616" i="2"/>
  <c r="J1588" i="2"/>
  <c r="J1556" i="2"/>
  <c r="J1524" i="2"/>
  <c r="J1492" i="2"/>
  <c r="J1460" i="2"/>
  <c r="J1428" i="2"/>
  <c r="J1396" i="2"/>
  <c r="J1341" i="2"/>
  <c r="J1277" i="2"/>
  <c r="J1213" i="2"/>
  <c r="J1149" i="2"/>
  <c r="J1104" i="2"/>
  <c r="J1072" i="2"/>
  <c r="J1040" i="2"/>
  <c r="J1008" i="2"/>
  <c r="J976" i="2"/>
  <c r="J944" i="2"/>
  <c r="J912" i="2"/>
  <c r="J867" i="2"/>
  <c r="J803" i="2"/>
  <c r="J739" i="2"/>
  <c r="J675" i="2"/>
  <c r="J1355" i="2"/>
  <c r="J1307" i="2"/>
  <c r="J1227" i="2"/>
  <c r="J1143" i="2"/>
  <c r="J1039" i="2"/>
  <c r="J55" i="2"/>
  <c r="J1672" i="2"/>
  <c r="J1652" i="2"/>
  <c r="J1632" i="2"/>
  <c r="J1608" i="2"/>
  <c r="J1576" i="2"/>
  <c r="J1544" i="2"/>
  <c r="J1512" i="2"/>
  <c r="J1480" i="2"/>
  <c r="J1448" i="2"/>
  <c r="J1416" i="2"/>
  <c r="J1381" i="2"/>
  <c r="J1317" i="2"/>
  <c r="J1253" i="2"/>
  <c r="J1189" i="2"/>
  <c r="J1124" i="2"/>
  <c r="J1092" i="2"/>
  <c r="J1060" i="2"/>
  <c r="J1028" i="2"/>
  <c r="J996" i="2"/>
  <c r="J964" i="2"/>
  <c r="J932" i="2"/>
  <c r="J900" i="2"/>
  <c r="J843" i="2"/>
  <c r="J779" i="2"/>
  <c r="J715" i="2"/>
  <c r="J1375" i="2"/>
  <c r="J1343" i="2"/>
  <c r="J1275" i="2"/>
  <c r="J1191" i="2"/>
  <c r="J1103" i="2"/>
  <c r="J975" i="2"/>
  <c r="J1444" i="2"/>
  <c r="J1412" i="2"/>
  <c r="J1373" i="2"/>
  <c r="J1309" i="2"/>
  <c r="J1245" i="2"/>
  <c r="J1181" i="2"/>
  <c r="J1120" i="2"/>
  <c r="J1088" i="2"/>
  <c r="J1056" i="2"/>
  <c r="J1024" i="2"/>
  <c r="J992" i="2"/>
  <c r="J960" i="2"/>
  <c r="J928" i="2"/>
  <c r="J895" i="2"/>
  <c r="J835" i="2"/>
  <c r="J771" i="2"/>
  <c r="J707" i="2"/>
  <c r="J1371" i="2"/>
  <c r="J1339" i="2"/>
  <c r="J1271" i="2"/>
  <c r="J1183" i="2"/>
  <c r="J1099" i="2"/>
  <c r="J971" i="2"/>
  <c r="J1600" i="2"/>
  <c r="J1584" i="2"/>
  <c r="J1568" i="2"/>
  <c r="J1552" i="2"/>
  <c r="J1536" i="2"/>
  <c r="J1520" i="2"/>
  <c r="J1504" i="2"/>
  <c r="J1488" i="2"/>
  <c r="J1472" i="2"/>
  <c r="J1456" i="2"/>
  <c r="J1440" i="2"/>
  <c r="J1424" i="2"/>
  <c r="J1408" i="2"/>
  <c r="J1392" i="2"/>
  <c r="J1365" i="2"/>
  <c r="J1333" i="2"/>
  <c r="J1301" i="2"/>
  <c r="J1269" i="2"/>
  <c r="J1237" i="2"/>
  <c r="J1205" i="2"/>
  <c r="J1173" i="2"/>
  <c r="J1141" i="2"/>
  <c r="J1116" i="2"/>
  <c r="J1100" i="2"/>
  <c r="J1084" i="2"/>
  <c r="J1068" i="2"/>
  <c r="J1052" i="2"/>
  <c r="J1036" i="2"/>
  <c r="J1020" i="2"/>
  <c r="J1004" i="2"/>
  <c r="J988" i="2"/>
  <c r="J972" i="2"/>
  <c r="J956" i="2"/>
  <c r="J940" i="2"/>
  <c r="J924" i="2"/>
  <c r="J908" i="2"/>
  <c r="J890" i="2"/>
  <c r="J859" i="2"/>
  <c r="J827" i="2"/>
  <c r="J795" i="2"/>
  <c r="J763" i="2"/>
  <c r="J731" i="2"/>
  <c r="J699" i="2"/>
  <c r="J1383" i="2"/>
  <c r="J1367" i="2"/>
  <c r="J1351" i="2"/>
  <c r="J1327" i="2"/>
  <c r="J1295" i="2"/>
  <c r="J1255" i="2"/>
  <c r="J1211" i="2"/>
  <c r="J1167" i="2"/>
  <c r="J1127" i="2"/>
  <c r="J1079" i="2"/>
  <c r="J1019" i="2"/>
  <c r="J888" i="2"/>
  <c r="J1649" i="2"/>
  <c r="J1633" i="2"/>
  <c r="J1617" i="2"/>
  <c r="J1601" i="2"/>
  <c r="J1585" i="2"/>
  <c r="J1569" i="2"/>
  <c r="J1553" i="2"/>
  <c r="J1537" i="2"/>
  <c r="J1521" i="2"/>
  <c r="J1505" i="2"/>
  <c r="J1489" i="2"/>
  <c r="J1473" i="2"/>
  <c r="J1457" i="2"/>
  <c r="J1441" i="2"/>
  <c r="J1425" i="2"/>
  <c r="J1409" i="2"/>
  <c r="J1393" i="2"/>
  <c r="J1368" i="2"/>
  <c r="J1336" i="2"/>
  <c r="J1304" i="2"/>
  <c r="J1272" i="2"/>
  <c r="J1240" i="2"/>
  <c r="J1208" i="2"/>
  <c r="J1176" i="2"/>
  <c r="J1144" i="2"/>
  <c r="J1676" i="2"/>
  <c r="J1660" i="2"/>
  <c r="J1644" i="2"/>
  <c r="J1628" i="2"/>
  <c r="J1612" i="2"/>
  <c r="J1596" i="2"/>
  <c r="J1580" i="2"/>
  <c r="J1564" i="2"/>
  <c r="J1548" i="2"/>
  <c r="J1532" i="2"/>
  <c r="J1516" i="2"/>
  <c r="J1500" i="2"/>
  <c r="J1484" i="2"/>
  <c r="J1468" i="2"/>
  <c r="J1452" i="2"/>
  <c r="J1436" i="2"/>
  <c r="J1420" i="2"/>
  <c r="J1404" i="2"/>
  <c r="J1388" i="2"/>
  <c r="J1357" i="2"/>
  <c r="J1325" i="2"/>
  <c r="J1293" i="2"/>
  <c r="J1261" i="2"/>
  <c r="J1229" i="2"/>
  <c r="J1197" i="2"/>
  <c r="J1165" i="2"/>
  <c r="J1133" i="2"/>
  <c r="J1112" i="2"/>
  <c r="J1096" i="2"/>
  <c r="J1080" i="2"/>
  <c r="J1064" i="2"/>
  <c r="J1048" i="2"/>
  <c r="J1032" i="2"/>
  <c r="J1016" i="2"/>
  <c r="J1000" i="2"/>
  <c r="J984" i="2"/>
  <c r="J968" i="2"/>
  <c r="J952" i="2"/>
  <c r="J936" i="2"/>
  <c r="J920" i="2"/>
  <c r="J904" i="2"/>
  <c r="J883" i="2"/>
  <c r="J851" i="2"/>
  <c r="J819" i="2"/>
  <c r="J787" i="2"/>
  <c r="J755" i="2"/>
  <c r="J723" i="2"/>
  <c r="J691" i="2"/>
  <c r="J1379" i="2"/>
  <c r="J1363" i="2"/>
  <c r="J1347" i="2"/>
  <c r="J1323" i="2"/>
  <c r="J1291" i="2"/>
  <c r="J1247" i="2"/>
  <c r="J1207" i="2"/>
  <c r="J1163" i="2"/>
  <c r="J1119" i="2"/>
  <c r="J1071" i="2"/>
  <c r="J1015" i="2"/>
  <c r="J882" i="2"/>
  <c r="J1335" i="2"/>
  <c r="J1319" i="2"/>
  <c r="J1303" i="2"/>
  <c r="J1287" i="2"/>
  <c r="J1263" i="2"/>
  <c r="J1243" i="2"/>
  <c r="J1223" i="2"/>
  <c r="J1199" i="2"/>
  <c r="J1179" i="2"/>
  <c r="J1159" i="2"/>
  <c r="J1135" i="2"/>
  <c r="J1115" i="2"/>
  <c r="J1095" i="2"/>
  <c r="J1063" i="2"/>
  <c r="J1035" i="2"/>
  <c r="J999" i="2"/>
  <c r="J951" i="2"/>
  <c r="J754" i="2"/>
  <c r="J1331" i="2"/>
  <c r="J1315" i="2"/>
  <c r="J1299" i="2"/>
  <c r="J1279" i="2"/>
  <c r="J1259" i="2"/>
  <c r="J1239" i="2"/>
  <c r="J1215" i="2"/>
  <c r="J1195" i="2"/>
  <c r="J1175" i="2"/>
  <c r="J1151" i="2"/>
  <c r="J1131" i="2"/>
  <c r="J1111" i="2"/>
  <c r="J1083" i="2"/>
  <c r="J1055" i="2"/>
  <c r="J1031" i="2"/>
  <c r="J991" i="2"/>
  <c r="J939" i="2"/>
  <c r="J738" i="2"/>
  <c r="J1007" i="2"/>
  <c r="J987" i="2"/>
  <c r="J967" i="2"/>
  <c r="J919" i="2"/>
  <c r="J834" i="2"/>
  <c r="J1338" i="2"/>
  <c r="J1087" i="2"/>
  <c r="J1067" i="2"/>
  <c r="J1047" i="2"/>
  <c r="J1023" i="2"/>
  <c r="J1003" i="2"/>
  <c r="J983" i="2"/>
  <c r="J959" i="2"/>
  <c r="J911" i="2"/>
  <c r="J818" i="2"/>
  <c r="J1302" i="2"/>
  <c r="J935" i="2"/>
  <c r="J907" i="2"/>
  <c r="J858" i="2"/>
  <c r="J802" i="2"/>
  <c r="J1386" i="2"/>
  <c r="J1238" i="2"/>
  <c r="J955" i="2"/>
  <c r="J927" i="2"/>
  <c r="J894" i="2"/>
  <c r="J850" i="2"/>
  <c r="J794" i="2"/>
  <c r="J1342" i="2"/>
  <c r="J1222" i="2"/>
  <c r="J1150" i="2"/>
  <c r="J943" i="2"/>
  <c r="J923" i="2"/>
  <c r="J903" i="2"/>
  <c r="J866" i="2"/>
  <c r="J826" i="2"/>
  <c r="J786" i="2"/>
  <c r="J1382" i="2"/>
  <c r="J1294" i="2"/>
  <c r="J1130" i="2"/>
  <c r="J770" i="2"/>
  <c r="J706" i="2"/>
  <c r="J1366" i="2"/>
  <c r="J1322" i="2"/>
  <c r="J1278" i="2"/>
  <c r="J1194" i="2"/>
  <c r="J1086" i="2"/>
  <c r="J762" i="2"/>
  <c r="J698" i="2"/>
  <c r="J1358" i="2"/>
  <c r="J1318" i="2"/>
  <c r="J1262" i="2"/>
  <c r="J1178" i="2"/>
  <c r="J986" i="2"/>
  <c r="I249" i="2"/>
  <c r="I1971" i="2"/>
  <c r="I87" i="2"/>
  <c r="J1070" i="2"/>
  <c r="J958" i="2"/>
  <c r="J1097" i="2"/>
  <c r="J730" i="2"/>
  <c r="J690" i="2"/>
  <c r="J1374" i="2"/>
  <c r="J1354" i="2"/>
  <c r="J1334" i="2"/>
  <c r="J1310" i="2"/>
  <c r="J1290" i="2"/>
  <c r="J1258" i="2"/>
  <c r="J1214" i="2"/>
  <c r="J1174" i="2"/>
  <c r="J1114" i="2"/>
  <c r="J1046" i="2"/>
  <c r="J902" i="2"/>
  <c r="J1093" i="2"/>
  <c r="J722" i="2"/>
  <c r="J674" i="2"/>
  <c r="J1370" i="2"/>
  <c r="J1350" i="2"/>
  <c r="J1326" i="2"/>
  <c r="J1306" i="2"/>
  <c r="J1286" i="2"/>
  <c r="J1242" i="2"/>
  <c r="J1198" i="2"/>
  <c r="J1158" i="2"/>
  <c r="J1110" i="2"/>
  <c r="J1002" i="2"/>
  <c r="J863" i="2"/>
  <c r="J790" i="2"/>
  <c r="J1134" i="2"/>
  <c r="J1094" i="2"/>
  <c r="J1030" i="2"/>
  <c r="J942" i="2"/>
  <c r="J735" i="2"/>
  <c r="J742" i="2"/>
  <c r="J1066" i="2"/>
  <c r="J1022" i="2"/>
  <c r="J982" i="2"/>
  <c r="J922" i="2"/>
  <c r="J855" i="2"/>
  <c r="J695" i="2"/>
  <c r="J1013" i="2"/>
  <c r="J539" i="2"/>
  <c r="J1050" i="2"/>
  <c r="J1006" i="2"/>
  <c r="J966" i="2"/>
  <c r="J918" i="2"/>
  <c r="J823" i="2"/>
  <c r="J687" i="2"/>
  <c r="J985" i="2"/>
  <c r="J475" i="2"/>
  <c r="J1057" i="2"/>
  <c r="J929" i="2"/>
  <c r="J647" i="2"/>
  <c r="J371" i="2"/>
  <c r="J767" i="2"/>
  <c r="J1121" i="2"/>
  <c r="J1049" i="2"/>
  <c r="J901" i="2"/>
  <c r="J619" i="2"/>
  <c r="J526" i="2"/>
  <c r="J1077" i="2"/>
  <c r="J1033" i="2"/>
  <c r="J969" i="2"/>
  <c r="J878" i="2"/>
  <c r="J710" i="2"/>
  <c r="J603" i="2"/>
  <c r="J455" i="2"/>
  <c r="J757" i="2"/>
  <c r="J938" i="2"/>
  <c r="J892" i="2"/>
  <c r="J815" i="2"/>
  <c r="J727" i="2"/>
  <c r="J1113" i="2"/>
  <c r="J1073" i="2"/>
  <c r="J1029" i="2"/>
  <c r="J945" i="2"/>
  <c r="J822" i="2"/>
  <c r="J663" i="2"/>
  <c r="J563" i="2"/>
  <c r="J391" i="2"/>
  <c r="J417" i="2"/>
  <c r="J442" i="2"/>
  <c r="J673" i="2"/>
  <c r="J868" i="2"/>
  <c r="J1009" i="2"/>
  <c r="J965" i="2"/>
  <c r="J921" i="2"/>
  <c r="J870" i="2"/>
  <c r="J782" i="2"/>
  <c r="J694" i="2"/>
  <c r="J643" i="2"/>
  <c r="J599" i="2"/>
  <c r="J519" i="2"/>
  <c r="J435" i="2"/>
  <c r="J654" i="2"/>
  <c r="J358" i="2"/>
  <c r="J589" i="2"/>
  <c r="J740" i="2"/>
  <c r="J993" i="2"/>
  <c r="J949" i="2"/>
  <c r="J905" i="2"/>
  <c r="J838" i="2"/>
  <c r="J750" i="2"/>
  <c r="J667" i="2"/>
  <c r="J627" i="2"/>
  <c r="J583" i="2"/>
  <c r="J499" i="2"/>
  <c r="J411" i="2"/>
  <c r="J590" i="2"/>
  <c r="J845" i="2"/>
  <c r="J501" i="2"/>
  <c r="J548" i="2"/>
  <c r="J579" i="2"/>
  <c r="J555" i="2"/>
  <c r="J535" i="2"/>
  <c r="J515" i="2"/>
  <c r="J491" i="2"/>
  <c r="J471" i="2"/>
  <c r="J451" i="2"/>
  <c r="J427" i="2"/>
  <c r="J407" i="2"/>
  <c r="J387" i="2"/>
  <c r="J363" i="2"/>
  <c r="J638" i="2"/>
  <c r="J574" i="2"/>
  <c r="J506" i="2"/>
  <c r="J422" i="2"/>
  <c r="J293" i="2"/>
  <c r="J821" i="2"/>
  <c r="J737" i="2"/>
  <c r="J653" i="2"/>
  <c r="J565" i="2"/>
  <c r="J481" i="2"/>
  <c r="J397" i="2"/>
  <c r="J836" i="2"/>
  <c r="J708" i="2"/>
  <c r="J484" i="2"/>
  <c r="J1274" i="2"/>
  <c r="J1254" i="2"/>
  <c r="J1230" i="2"/>
  <c r="J1210" i="2"/>
  <c r="J1190" i="2"/>
  <c r="J1166" i="2"/>
  <c r="J1146" i="2"/>
  <c r="J1126" i="2"/>
  <c r="J1102" i="2"/>
  <c r="J1082" i="2"/>
  <c r="J1062" i="2"/>
  <c r="J1038" i="2"/>
  <c r="J1018" i="2"/>
  <c r="J998" i="2"/>
  <c r="J974" i="2"/>
  <c r="J954" i="2"/>
  <c r="J934" i="2"/>
  <c r="J910" i="2"/>
  <c r="J887" i="2"/>
  <c r="J847" i="2"/>
  <c r="J799" i="2"/>
  <c r="J759" i="2"/>
  <c r="J719" i="2"/>
  <c r="J671" i="2"/>
  <c r="J1109" i="2"/>
  <c r="J1089" i="2"/>
  <c r="J1065" i="2"/>
  <c r="J1045" i="2"/>
  <c r="J1025" i="2"/>
  <c r="J1001" i="2"/>
  <c r="J981" i="2"/>
  <c r="J961" i="2"/>
  <c r="J937" i="2"/>
  <c r="J917" i="2"/>
  <c r="J896" i="2"/>
  <c r="J854" i="2"/>
  <c r="J814" i="2"/>
  <c r="J774" i="2"/>
  <c r="J726" i="2"/>
  <c r="J686" i="2"/>
  <c r="J659" i="2"/>
  <c r="J635" i="2"/>
  <c r="J615" i="2"/>
  <c r="J595" i="2"/>
  <c r="J571" i="2"/>
  <c r="J551" i="2"/>
  <c r="J531" i="2"/>
  <c r="J507" i="2"/>
  <c r="J487" i="2"/>
  <c r="J467" i="2"/>
  <c r="J443" i="2"/>
  <c r="J423" i="2"/>
  <c r="J403" i="2"/>
  <c r="J379" i="2"/>
  <c r="J329" i="2"/>
  <c r="J622" i="2"/>
  <c r="J558" i="2"/>
  <c r="J486" i="2"/>
  <c r="J402" i="2"/>
  <c r="J885" i="2"/>
  <c r="J801" i="2"/>
  <c r="J717" i="2"/>
  <c r="J629" i="2"/>
  <c r="J545" i="2"/>
  <c r="J461" i="2"/>
  <c r="J373" i="2"/>
  <c r="J804" i="2"/>
  <c r="J676" i="2"/>
  <c r="J408" i="2"/>
  <c r="J1270" i="2"/>
  <c r="J1246" i="2"/>
  <c r="J1226" i="2"/>
  <c r="J1206" i="2"/>
  <c r="J1182" i="2"/>
  <c r="J1162" i="2"/>
  <c r="J1142" i="2"/>
  <c r="J1118" i="2"/>
  <c r="J1098" i="2"/>
  <c r="J1078" i="2"/>
  <c r="J1054" i="2"/>
  <c r="J1034" i="2"/>
  <c r="J1014" i="2"/>
  <c r="J990" i="2"/>
  <c r="J970" i="2"/>
  <c r="J950" i="2"/>
  <c r="J926" i="2"/>
  <c r="J906" i="2"/>
  <c r="J879" i="2"/>
  <c r="J831" i="2"/>
  <c r="J791" i="2"/>
  <c r="J751" i="2"/>
  <c r="J703" i="2"/>
  <c r="J1125" i="2"/>
  <c r="J1105" i="2"/>
  <c r="J1081" i="2"/>
  <c r="J1061" i="2"/>
  <c r="J1041" i="2"/>
  <c r="J1017" i="2"/>
  <c r="J997" i="2"/>
  <c r="J977" i="2"/>
  <c r="J953" i="2"/>
  <c r="J933" i="2"/>
  <c r="J913" i="2"/>
  <c r="J886" i="2"/>
  <c r="J846" i="2"/>
  <c r="J806" i="2"/>
  <c r="J758" i="2"/>
  <c r="J718" i="2"/>
  <c r="J678" i="2"/>
  <c r="J651" i="2"/>
  <c r="J631" i="2"/>
  <c r="J611" i="2"/>
  <c r="J587" i="2"/>
  <c r="J567" i="2"/>
  <c r="J547" i="2"/>
  <c r="J523" i="2"/>
  <c r="J503" i="2"/>
  <c r="J483" i="2"/>
  <c r="J459" i="2"/>
  <c r="J439" i="2"/>
  <c r="J419" i="2"/>
  <c r="J395" i="2"/>
  <c r="J375" i="2"/>
  <c r="J265" i="2"/>
  <c r="J606" i="2"/>
  <c r="J542" i="2"/>
  <c r="J466" i="2"/>
  <c r="J378" i="2"/>
  <c r="J865" i="2"/>
  <c r="J781" i="2"/>
  <c r="J693" i="2"/>
  <c r="J609" i="2"/>
  <c r="J525" i="2"/>
  <c r="J437" i="2"/>
  <c r="J305" i="2"/>
  <c r="J772" i="2"/>
  <c r="J612" i="2"/>
  <c r="J19662" i="2"/>
  <c r="J312" i="2"/>
  <c r="J93" i="2"/>
  <c r="J141" i="2"/>
  <c r="J205" i="2"/>
  <c r="J249" i="2"/>
  <c r="J333" i="2"/>
  <c r="J372" i="2"/>
  <c r="J392" i="2"/>
  <c r="J412" i="2"/>
  <c r="J436" i="2"/>
  <c r="J456" i="2"/>
  <c r="J472" i="2"/>
  <c r="J488" i="2"/>
  <c r="J504" i="2"/>
  <c r="J520" i="2"/>
  <c r="J536" i="2"/>
  <c r="J552" i="2"/>
  <c r="J568" i="2"/>
  <c r="J584" i="2"/>
  <c r="J600" i="2"/>
  <c r="J616" i="2"/>
  <c r="J632" i="2"/>
  <c r="J648" i="2"/>
  <c r="J664" i="2"/>
  <c r="J680" i="2"/>
  <c r="J696" i="2"/>
  <c r="J712" i="2"/>
  <c r="J728" i="2"/>
  <c r="J744" i="2"/>
  <c r="J760" i="2"/>
  <c r="J776" i="2"/>
  <c r="J792" i="2"/>
  <c r="J808" i="2"/>
  <c r="J824" i="2"/>
  <c r="J840" i="2"/>
  <c r="J856" i="2"/>
  <c r="J872" i="2"/>
  <c r="J257" i="2"/>
  <c r="J321" i="2"/>
  <c r="J361" i="2"/>
  <c r="J377" i="2"/>
  <c r="J393" i="2"/>
  <c r="J409" i="2"/>
  <c r="J425" i="2"/>
  <c r="J441" i="2"/>
  <c r="J457" i="2"/>
  <c r="J473" i="2"/>
  <c r="J489" i="2"/>
  <c r="J505" i="2"/>
  <c r="J521" i="2"/>
  <c r="J537" i="2"/>
  <c r="J553" i="2"/>
  <c r="J569" i="2"/>
  <c r="J585" i="2"/>
  <c r="J601" i="2"/>
  <c r="J617" i="2"/>
  <c r="J633" i="2"/>
  <c r="J649" i="2"/>
  <c r="J665" i="2"/>
  <c r="J681" i="2"/>
  <c r="J697" i="2"/>
  <c r="J713" i="2"/>
  <c r="J729" i="2"/>
  <c r="J745" i="2"/>
  <c r="J761" i="2"/>
  <c r="J777" i="2"/>
  <c r="J793" i="2"/>
  <c r="J809" i="2"/>
  <c r="J825" i="2"/>
  <c r="J841" i="2"/>
  <c r="J857" i="2"/>
  <c r="J873" i="2"/>
  <c r="J889" i="2"/>
  <c r="J277" i="2"/>
  <c r="J341" i="2"/>
  <c r="J366" i="2"/>
  <c r="J382" i="2"/>
  <c r="J398" i="2"/>
  <c r="J414" i="2"/>
  <c r="J430" i="2"/>
  <c r="J446" i="2"/>
  <c r="J462" i="2"/>
  <c r="J478" i="2"/>
  <c r="J494" i="2"/>
  <c r="J510" i="2"/>
  <c r="J352" i="2"/>
  <c r="J97" i="2"/>
  <c r="J161" i="2"/>
  <c r="J221" i="2"/>
  <c r="J253" i="2"/>
  <c r="J356" i="2"/>
  <c r="J376" i="2"/>
  <c r="J396" i="2"/>
  <c r="J420" i="2"/>
  <c r="J440" i="2"/>
  <c r="J460" i="2"/>
  <c r="J476" i="2"/>
  <c r="J492" i="2"/>
  <c r="J508" i="2"/>
  <c r="J524" i="2"/>
  <c r="J540" i="2"/>
  <c r="J556" i="2"/>
  <c r="J572" i="2"/>
  <c r="J588" i="2"/>
  <c r="J604" i="2"/>
  <c r="J620" i="2"/>
  <c r="J636" i="2"/>
  <c r="J652" i="2"/>
  <c r="J668" i="2"/>
  <c r="J684" i="2"/>
  <c r="J700" i="2"/>
  <c r="J716" i="2"/>
  <c r="J732" i="2"/>
  <c r="J748" i="2"/>
  <c r="J764" i="2"/>
  <c r="J780" i="2"/>
  <c r="J796" i="2"/>
  <c r="J812" i="2"/>
  <c r="J828" i="2"/>
  <c r="J844" i="2"/>
  <c r="J860" i="2"/>
  <c r="J876" i="2"/>
  <c r="J273" i="2"/>
  <c r="J337" i="2"/>
  <c r="J365" i="2"/>
  <c r="J45" i="2"/>
  <c r="J125" i="2"/>
  <c r="J173" i="2"/>
  <c r="J225" i="2"/>
  <c r="J301" i="2"/>
  <c r="J360" i="2"/>
  <c r="J380" i="2"/>
  <c r="J404" i="2"/>
  <c r="J424" i="2"/>
  <c r="J444" i="2"/>
  <c r="J464" i="2"/>
  <c r="J480" i="2"/>
  <c r="J496" i="2"/>
  <c r="J512" i="2"/>
  <c r="J528" i="2"/>
  <c r="J544" i="2"/>
  <c r="J560" i="2"/>
  <c r="J576" i="2"/>
  <c r="J592" i="2"/>
  <c r="J608" i="2"/>
  <c r="J624" i="2"/>
  <c r="J640" i="2"/>
  <c r="J656" i="2"/>
  <c r="J672" i="2"/>
  <c r="J77" i="2"/>
  <c r="J317" i="2"/>
  <c r="J428" i="2"/>
  <c r="J500" i="2"/>
  <c r="J564" i="2"/>
  <c r="J628" i="2"/>
  <c r="J688" i="2"/>
  <c r="J720" i="2"/>
  <c r="J752" i="2"/>
  <c r="J784" i="2"/>
  <c r="J816" i="2"/>
  <c r="J848" i="2"/>
  <c r="J880" i="2"/>
  <c r="J353" i="2"/>
  <c r="J381" i="2"/>
  <c r="J401" i="2"/>
  <c r="J421" i="2"/>
  <c r="J445" i="2"/>
  <c r="J465" i="2"/>
  <c r="J485" i="2"/>
  <c r="J509" i="2"/>
  <c r="J529" i="2"/>
  <c r="J549" i="2"/>
  <c r="J573" i="2"/>
  <c r="J593" i="2"/>
  <c r="J613" i="2"/>
  <c r="J637" i="2"/>
  <c r="J657" i="2"/>
  <c r="J677" i="2"/>
  <c r="J701" i="2"/>
  <c r="J721" i="2"/>
  <c r="J741" i="2"/>
  <c r="J765" i="2"/>
  <c r="J785" i="2"/>
  <c r="J805" i="2"/>
  <c r="J829" i="2"/>
  <c r="J849" i="2"/>
  <c r="J869" i="2"/>
  <c r="J893" i="2"/>
  <c r="J309" i="2"/>
  <c r="J362" i="2"/>
  <c r="J386" i="2"/>
  <c r="J406" i="2"/>
  <c r="J426" i="2"/>
  <c r="J450" i="2"/>
  <c r="J470" i="2"/>
  <c r="J490" i="2"/>
  <c r="J514" i="2"/>
  <c r="J530" i="2"/>
  <c r="J546" i="2"/>
  <c r="J562" i="2"/>
  <c r="J578" i="2"/>
  <c r="J594" i="2"/>
  <c r="J610" i="2"/>
  <c r="J626" i="2"/>
  <c r="J642" i="2"/>
  <c r="J658" i="2"/>
  <c r="J281" i="2"/>
  <c r="J345" i="2"/>
  <c r="J367" i="2"/>
  <c r="J383" i="2"/>
  <c r="J399" i="2"/>
  <c r="J415" i="2"/>
  <c r="J431" i="2"/>
  <c r="J447" i="2"/>
  <c r="J463" i="2"/>
  <c r="J479" i="2"/>
  <c r="J495" i="2"/>
  <c r="J511" i="2"/>
  <c r="J527" i="2"/>
  <c r="J543" i="2"/>
  <c r="J559" i="2"/>
  <c r="J575" i="2"/>
  <c r="J591" i="2"/>
  <c r="J607" i="2"/>
  <c r="J623" i="2"/>
  <c r="J639" i="2"/>
  <c r="J655" i="2"/>
  <c r="J670" i="2"/>
  <c r="J702" i="2"/>
  <c r="J734" i="2"/>
  <c r="J766" i="2"/>
  <c r="J798" i="2"/>
  <c r="J830" i="2"/>
  <c r="J862" i="2"/>
  <c r="J891" i="2"/>
  <c r="J909" i="2"/>
  <c r="J925" i="2"/>
  <c r="J941" i="2"/>
  <c r="J957" i="2"/>
  <c r="J973" i="2"/>
  <c r="J989" i="2"/>
  <c r="J1005" i="2"/>
  <c r="J1021" i="2"/>
  <c r="J1037" i="2"/>
  <c r="J1053" i="2"/>
  <c r="J1069" i="2"/>
  <c r="J1085" i="2"/>
  <c r="J1101" i="2"/>
  <c r="J1117" i="2"/>
  <c r="J679" i="2"/>
  <c r="J711" i="2"/>
  <c r="J743" i="2"/>
  <c r="J775" i="2"/>
  <c r="J807" i="2"/>
  <c r="J839" i="2"/>
  <c r="J871" i="2"/>
  <c r="J898" i="2"/>
  <c r="J914" i="2"/>
  <c r="J930" i="2"/>
  <c r="J946" i="2"/>
  <c r="J962" i="2"/>
  <c r="J978" i="2"/>
  <c r="J994" i="2"/>
  <c r="J1010" i="2"/>
  <c r="J1026" i="2"/>
  <c r="J1042" i="2"/>
  <c r="J1058" i="2"/>
  <c r="J1074" i="2"/>
  <c r="J1090" i="2"/>
  <c r="J1106" i="2"/>
  <c r="J1122" i="2"/>
  <c r="J1138" i="2"/>
  <c r="J1154" i="2"/>
  <c r="J1170" i="2"/>
  <c r="J1186" i="2"/>
  <c r="J1202" i="2"/>
  <c r="J1218" i="2"/>
  <c r="J1234" i="2"/>
  <c r="J1250" i="2"/>
  <c r="J1266" i="2"/>
  <c r="J1282" i="2"/>
  <c r="J1298" i="2"/>
  <c r="J1314" i="2"/>
  <c r="J1330" i="2"/>
  <c r="J1346" i="2"/>
  <c r="J1362" i="2"/>
  <c r="J1378" i="2"/>
  <c r="J682" i="2"/>
  <c r="J714" i="2"/>
  <c r="J746" i="2"/>
  <c r="J778" i="2"/>
  <c r="J810" i="2"/>
  <c r="J842" i="2"/>
  <c r="J874" i="2"/>
  <c r="J899" i="2"/>
  <c r="J915" i="2"/>
  <c r="J931" i="2"/>
  <c r="J947" i="2"/>
  <c r="J963" i="2"/>
  <c r="J979" i="2"/>
  <c r="J995" i="2"/>
  <c r="J1011" i="2"/>
  <c r="J1027" i="2"/>
  <c r="J1043" i="2"/>
  <c r="J1059" i="2"/>
  <c r="J1075" i="2"/>
  <c r="J1091" i="2"/>
  <c r="J1107" i="2"/>
  <c r="J1123" i="2"/>
  <c r="J1139" i="2"/>
  <c r="J1155" i="2"/>
  <c r="J1171" i="2"/>
  <c r="J1187" i="2"/>
  <c r="J1203" i="2"/>
  <c r="J1219" i="2"/>
  <c r="J1235" i="2"/>
  <c r="J1251" i="2"/>
  <c r="J1267" i="2"/>
  <c r="J1283" i="2"/>
  <c r="J129" i="2"/>
  <c r="J364" i="2"/>
  <c r="J452" i="2"/>
  <c r="J516" i="2"/>
  <c r="J580" i="2"/>
  <c r="J644" i="2"/>
  <c r="J692" i="2"/>
  <c r="J724" i="2"/>
  <c r="J756" i="2"/>
  <c r="J788" i="2"/>
  <c r="J820" i="2"/>
  <c r="J852" i="2"/>
  <c r="J884" i="2"/>
  <c r="J357" i="2"/>
  <c r="J385" i="2"/>
  <c r="J405" i="2"/>
  <c r="J429" i="2"/>
  <c r="J449" i="2"/>
  <c r="J469" i="2"/>
  <c r="J493" i="2"/>
  <c r="J513" i="2"/>
  <c r="J533" i="2"/>
  <c r="J557" i="2"/>
  <c r="J577" i="2"/>
  <c r="J597" i="2"/>
  <c r="J621" i="2"/>
  <c r="J641" i="2"/>
  <c r="J661" i="2"/>
  <c r="J685" i="2"/>
  <c r="J705" i="2"/>
  <c r="J725" i="2"/>
  <c r="J749" i="2"/>
  <c r="J769" i="2"/>
  <c r="J789" i="2"/>
  <c r="J813" i="2"/>
  <c r="J833" i="2"/>
  <c r="J853" i="2"/>
  <c r="J877" i="2"/>
  <c r="J897" i="2"/>
  <c r="J325" i="2"/>
  <c r="J370" i="2"/>
  <c r="J390" i="2"/>
  <c r="J410" i="2"/>
  <c r="J434" i="2"/>
  <c r="J454" i="2"/>
  <c r="J474" i="2"/>
  <c r="J498" i="2"/>
  <c r="J518" i="2"/>
  <c r="J534" i="2"/>
  <c r="J550" i="2"/>
  <c r="J566" i="2"/>
  <c r="J582" i="2"/>
  <c r="J598" i="2"/>
  <c r="J614" i="2"/>
  <c r="J630" i="2"/>
  <c r="J646" i="2"/>
  <c r="J662" i="2"/>
  <c r="J297" i="2"/>
  <c r="J355" i="2"/>
  <c r="J189" i="2"/>
  <c r="J388" i="2"/>
  <c r="J468" i="2"/>
  <c r="J532" i="2"/>
  <c r="J596" i="2"/>
  <c r="J660" i="2"/>
  <c r="J704" i="2"/>
  <c r="J736" i="2"/>
  <c r="J768" i="2"/>
  <c r="J800" i="2"/>
  <c r="J832" i="2"/>
  <c r="J864" i="2"/>
  <c r="J289" i="2"/>
  <c r="J369" i="2"/>
  <c r="J389" i="2"/>
  <c r="J413" i="2"/>
  <c r="J433" i="2"/>
  <c r="J453" i="2"/>
  <c r="J477" i="2"/>
  <c r="J497" i="2"/>
  <c r="J517" i="2"/>
  <c r="J541" i="2"/>
  <c r="J561" i="2"/>
  <c r="J581" i="2"/>
  <c r="J605" i="2"/>
  <c r="J625" i="2"/>
  <c r="J645" i="2"/>
  <c r="J669" i="2"/>
  <c r="J689" i="2"/>
  <c r="J709" i="2"/>
  <c r="J733" i="2"/>
  <c r="J753" i="2"/>
  <c r="J773" i="2"/>
  <c r="J797" i="2"/>
  <c r="J817" i="2"/>
  <c r="J837" i="2"/>
  <c r="J861" i="2"/>
  <c r="J881" i="2"/>
  <c r="J261" i="2"/>
  <c r="J354" i="2"/>
  <c r="J374" i="2"/>
  <c r="J394" i="2"/>
  <c r="J418" i="2"/>
  <c r="J438" i="2"/>
  <c r="J458" i="2"/>
  <c r="J482" i="2"/>
  <c r="J502" i="2"/>
  <c r="J522" i="2"/>
  <c r="J538" i="2"/>
  <c r="J554" i="2"/>
  <c r="J570" i="2"/>
  <c r="J586" i="2"/>
  <c r="J602" i="2"/>
  <c r="J618" i="2"/>
  <c r="J634" i="2"/>
  <c r="J650" i="2"/>
  <c r="J666" i="2"/>
  <c r="J313" i="2"/>
  <c r="J359" i="2"/>
  <c r="I269" i="2"/>
  <c r="I728" i="2"/>
  <c r="I544" i="2"/>
  <c r="J448" i="2"/>
  <c r="J432" i="2"/>
  <c r="J416" i="2"/>
  <c r="J400" i="2"/>
  <c r="J384" i="2"/>
  <c r="J368" i="2"/>
  <c r="J349" i="2"/>
  <c r="J285" i="2"/>
  <c r="J237" i="2"/>
  <c r="J193" i="2"/>
  <c r="J157" i="2"/>
  <c r="J109" i="2"/>
  <c r="J49" i="2"/>
  <c r="J308" i="2"/>
  <c r="I1938" i="2"/>
  <c r="I1795" i="2"/>
  <c r="I1611" i="2"/>
  <c r="I1985" i="2"/>
  <c r="I1857" i="2"/>
  <c r="I1479" i="2"/>
  <c r="I587" i="2"/>
  <c r="I160" i="2"/>
  <c r="I573" i="2"/>
  <c r="I123" i="2"/>
  <c r="J269" i="2"/>
  <c r="J241" i="2"/>
  <c r="J209" i="2"/>
  <c r="J177" i="2"/>
  <c r="J145" i="2"/>
  <c r="J113" i="2"/>
  <c r="J81" i="2"/>
  <c r="J17" i="2"/>
  <c r="J232" i="2"/>
  <c r="J228" i="2"/>
  <c r="J65" i="2"/>
  <c r="J33" i="2"/>
  <c r="J336" i="2"/>
  <c r="J292" i="2"/>
  <c r="J120" i="2"/>
  <c r="J61" i="2"/>
  <c r="J29" i="2"/>
  <c r="J328" i="2"/>
  <c r="J280" i="2"/>
  <c r="J108" i="2"/>
  <c r="J233" i="2"/>
  <c r="J217" i="2"/>
  <c r="J201" i="2"/>
  <c r="J185" i="2"/>
  <c r="J169" i="2"/>
  <c r="J153" i="2"/>
  <c r="J137" i="2"/>
  <c r="J121" i="2"/>
  <c r="J105" i="2"/>
  <c r="J89" i="2"/>
  <c r="J73" i="2"/>
  <c r="J57" i="2"/>
  <c r="J41" i="2"/>
  <c r="J25" i="2"/>
  <c r="J344" i="2"/>
  <c r="J324" i="2"/>
  <c r="J304" i="2"/>
  <c r="J264" i="2"/>
  <c r="J184" i="2"/>
  <c r="J347" i="2"/>
  <c r="J229" i="2"/>
  <c r="J213" i="2"/>
  <c r="J197" i="2"/>
  <c r="J181" i="2"/>
  <c r="J165" i="2"/>
  <c r="J149" i="2"/>
  <c r="J133" i="2"/>
  <c r="J117" i="2"/>
  <c r="J101" i="2"/>
  <c r="J85" i="2"/>
  <c r="J69" i="2"/>
  <c r="J53" i="2"/>
  <c r="J37" i="2"/>
  <c r="J21" i="2"/>
  <c r="J340" i="2"/>
  <c r="J320" i="2"/>
  <c r="J296" i="2"/>
  <c r="J260" i="2"/>
  <c r="J172" i="2"/>
  <c r="J295" i="2"/>
  <c r="J248" i="2"/>
  <c r="J216" i="2"/>
  <c r="J152" i="2"/>
  <c r="J88" i="2"/>
  <c r="J199" i="2"/>
  <c r="J348" i="2"/>
  <c r="J332" i="2"/>
  <c r="J316" i="2"/>
  <c r="J300" i="2"/>
  <c r="J276" i="2"/>
  <c r="J244" i="2"/>
  <c r="J204" i="2"/>
  <c r="J140" i="2"/>
  <c r="J68" i="2"/>
  <c r="J135" i="2"/>
  <c r="I2002" i="2"/>
  <c r="I158" i="2"/>
  <c r="I137" i="2"/>
  <c r="I279" i="2"/>
  <c r="I645" i="2"/>
  <c r="I632" i="2"/>
  <c r="I282" i="2"/>
  <c r="I223" i="2"/>
  <c r="I302" i="2"/>
  <c r="I224" i="2"/>
  <c r="J288" i="2"/>
  <c r="J272" i="2"/>
  <c r="J256" i="2"/>
  <c r="J240" i="2"/>
  <c r="J224" i="2"/>
  <c r="J200" i="2"/>
  <c r="J168" i="2"/>
  <c r="J136" i="2"/>
  <c r="J104" i="2"/>
  <c r="J52" i="2"/>
  <c r="J283" i="2"/>
  <c r="J123" i="2"/>
  <c r="I147" i="2"/>
  <c r="I329" i="2"/>
  <c r="I100" i="2"/>
  <c r="I904" i="2"/>
  <c r="I427" i="2"/>
  <c r="I388" i="2"/>
  <c r="I138" i="2"/>
  <c r="I414" i="2"/>
  <c r="I113" i="2"/>
  <c r="J284" i="2"/>
  <c r="J268" i="2"/>
  <c r="J252" i="2"/>
  <c r="J236" i="2"/>
  <c r="J220" i="2"/>
  <c r="J188" i="2"/>
  <c r="J156" i="2"/>
  <c r="J124" i="2"/>
  <c r="J92" i="2"/>
  <c r="J20" i="2"/>
  <c r="J219" i="2"/>
  <c r="J71" i="2"/>
  <c r="I339" i="2"/>
  <c r="I98" i="2"/>
  <c r="I77" i="2"/>
  <c r="I808" i="2"/>
  <c r="I514" i="2"/>
  <c r="I213" i="2"/>
  <c r="I852" i="2"/>
  <c r="I473" i="2"/>
  <c r="I40" i="2"/>
  <c r="I38" i="2"/>
  <c r="J212" i="2"/>
  <c r="J196" i="2"/>
  <c r="J180" i="2"/>
  <c r="J164" i="2"/>
  <c r="J148" i="2"/>
  <c r="J132" i="2"/>
  <c r="J116" i="2"/>
  <c r="J100" i="2"/>
  <c r="J84" i="2"/>
  <c r="J40" i="2"/>
  <c r="J343" i="2"/>
  <c r="J251" i="2"/>
  <c r="J183" i="2"/>
  <c r="J119" i="2"/>
  <c r="J342" i="2"/>
  <c r="J208" i="2"/>
  <c r="J192" i="2"/>
  <c r="J176" i="2"/>
  <c r="J160" i="2"/>
  <c r="J144" i="2"/>
  <c r="J128" i="2"/>
  <c r="J112" i="2"/>
  <c r="J96" i="2"/>
  <c r="J72" i="2"/>
  <c r="J36" i="2"/>
  <c r="J311" i="2"/>
  <c r="J247" i="2"/>
  <c r="J167" i="2"/>
  <c r="J87" i="2"/>
  <c r="J290" i="2"/>
  <c r="J254" i="2"/>
  <c r="J56" i="2"/>
  <c r="J24" i="2"/>
  <c r="J327" i="2"/>
  <c r="J263" i="2"/>
  <c r="J215" i="2"/>
  <c r="J155" i="2"/>
  <c r="J91" i="2"/>
  <c r="J23" i="2"/>
  <c r="J222" i="2"/>
  <c r="J315" i="2"/>
  <c r="J279" i="2"/>
  <c r="J231" i="2"/>
  <c r="J187" i="2"/>
  <c r="J151" i="2"/>
  <c r="J103" i="2"/>
  <c r="J59" i="2"/>
  <c r="J330" i="2"/>
  <c r="J138" i="2"/>
  <c r="J331" i="2"/>
  <c r="J299" i="2"/>
  <c r="J267" i="2"/>
  <c r="J235" i="2"/>
  <c r="J203" i="2"/>
  <c r="J171" i="2"/>
  <c r="J139" i="2"/>
  <c r="J107" i="2"/>
  <c r="J75" i="2"/>
  <c r="J35" i="2"/>
  <c r="J310" i="2"/>
  <c r="J174" i="2"/>
  <c r="J80" i="2"/>
  <c r="J64" i="2"/>
  <c r="J48" i="2"/>
  <c r="J32" i="2"/>
  <c r="J16" i="2"/>
  <c r="J339" i="2"/>
  <c r="J323" i="2"/>
  <c r="J307" i="2"/>
  <c r="J291" i="2"/>
  <c r="J275" i="2"/>
  <c r="J259" i="2"/>
  <c r="J243" i="2"/>
  <c r="J227" i="2"/>
  <c r="J211" i="2"/>
  <c r="J195" i="2"/>
  <c r="J179" i="2"/>
  <c r="J163" i="2"/>
  <c r="J147" i="2"/>
  <c r="J131" i="2"/>
  <c r="J115" i="2"/>
  <c r="J99" i="2"/>
  <c r="J83" i="2"/>
  <c r="J67" i="2"/>
  <c r="J51" i="2"/>
  <c r="J19" i="2"/>
  <c r="J326" i="2"/>
  <c r="J286" i="2"/>
  <c r="J218" i="2"/>
  <c r="J130" i="2"/>
  <c r="J76" i="2"/>
  <c r="J60" i="2"/>
  <c r="J44" i="2"/>
  <c r="J28" i="2"/>
  <c r="J351" i="2"/>
  <c r="J335" i="2"/>
  <c r="J319" i="2"/>
  <c r="J303" i="2"/>
  <c r="J287" i="2"/>
  <c r="J271" i="2"/>
  <c r="J255" i="2"/>
  <c r="J239" i="2"/>
  <c r="J223" i="2"/>
  <c r="J207" i="2"/>
  <c r="J191" i="2"/>
  <c r="J175" i="2"/>
  <c r="J159" i="2"/>
  <c r="J143" i="2"/>
  <c r="J127" i="2"/>
  <c r="J111" i="2"/>
  <c r="J95" i="2"/>
  <c r="J79" i="2"/>
  <c r="J63" i="2"/>
  <c r="J39" i="2"/>
  <c r="J346" i="2"/>
  <c r="J314" i="2"/>
  <c r="J258" i="2"/>
  <c r="J178" i="2"/>
  <c r="J74" i="2"/>
  <c r="J66" i="2"/>
  <c r="J47" i="2"/>
  <c r="J31" i="2"/>
  <c r="J15" i="2"/>
  <c r="J338" i="2"/>
  <c r="J322" i="2"/>
  <c r="J306" i="2"/>
  <c r="J274" i="2"/>
  <c r="J242" i="2"/>
  <c r="J202" i="2"/>
  <c r="J158" i="2"/>
  <c r="J114" i="2"/>
  <c r="J30" i="2"/>
  <c r="J43" i="2"/>
  <c r="J27" i="2"/>
  <c r="J350" i="2"/>
  <c r="J334" i="2"/>
  <c r="J318" i="2"/>
  <c r="J302" i="2"/>
  <c r="J270" i="2"/>
  <c r="J238" i="2"/>
  <c r="J194" i="2"/>
  <c r="J154" i="2"/>
  <c r="J110" i="2"/>
  <c r="J26" i="2"/>
  <c r="I702" i="2"/>
  <c r="I1541" i="2"/>
  <c r="I987" i="2"/>
  <c r="I1870" i="2"/>
  <c r="I1465" i="2"/>
  <c r="I907" i="2"/>
  <c r="I70" i="2"/>
  <c r="I134" i="2"/>
  <c r="I27" i="2"/>
  <c r="I91" i="2"/>
  <c r="I155" i="2"/>
  <c r="I219" i="2"/>
  <c r="I283" i="2"/>
  <c r="I347" i="2"/>
  <c r="I72" i="2"/>
  <c r="I136" i="2"/>
  <c r="I16" i="2"/>
  <c r="I81" i="2"/>
  <c r="I145" i="2"/>
  <c r="I209" i="2"/>
  <c r="I273" i="2"/>
  <c r="I337" i="2"/>
  <c r="I288" i="2"/>
  <c r="I384" i="2"/>
  <c r="I448" i="2"/>
  <c r="I512" i="2"/>
  <c r="I576" i="2"/>
  <c r="I274" i="2"/>
  <c r="I377" i="2"/>
  <c r="I441" i="2"/>
  <c r="I505" i="2"/>
  <c r="I569" i="2"/>
  <c r="I284" i="2"/>
  <c r="I382" i="2"/>
  <c r="I446" i="2"/>
  <c r="I510" i="2"/>
  <c r="I574" i="2"/>
  <c r="I238" i="2"/>
  <c r="I359" i="2"/>
  <c r="I423" i="2"/>
  <c r="I487" i="2"/>
  <c r="I551" i="2"/>
  <c r="I628" i="2"/>
  <c r="I692" i="2"/>
  <c r="I756" i="2"/>
  <c r="I820" i="2"/>
  <c r="I884" i="2"/>
  <c r="I608" i="2"/>
  <c r="I42" i="2"/>
  <c r="I106" i="2"/>
  <c r="I170" i="2"/>
  <c r="I63" i="2"/>
  <c r="I127" i="2"/>
  <c r="I191" i="2"/>
  <c r="I255" i="2"/>
  <c r="I319" i="2"/>
  <c r="I44" i="2"/>
  <c r="I108" i="2"/>
  <c r="I172" i="2"/>
  <c r="I53" i="2"/>
  <c r="I117" i="2"/>
  <c r="I181" i="2"/>
  <c r="I245" i="2"/>
  <c r="I309" i="2"/>
  <c r="I232" i="2"/>
  <c r="I356" i="2"/>
  <c r="I420" i="2"/>
  <c r="I484" i="2"/>
  <c r="I548" i="2"/>
  <c r="I218" i="2"/>
  <c r="I346" i="2"/>
  <c r="I413" i="2"/>
  <c r="I477" i="2"/>
  <c r="I541" i="2"/>
  <c r="I228" i="2"/>
  <c r="I354" i="2"/>
  <c r="I418" i="2"/>
  <c r="I482" i="2"/>
  <c r="I546" i="2"/>
  <c r="I610" i="2"/>
  <c r="I310" i="2"/>
  <c r="I395" i="2"/>
  <c r="I459" i="2"/>
  <c r="I523" i="2"/>
  <c r="I595" i="2"/>
  <c r="I664" i="2"/>
  <c r="I951" i="2"/>
  <c r="I1636" i="2"/>
  <c r="I1503" i="2"/>
  <c r="I1516" i="2"/>
  <c r="I374" i="2"/>
  <c r="I21" i="2"/>
  <c r="I86" i="2"/>
  <c r="I150" i="2"/>
  <c r="I43" i="2"/>
  <c r="I107" i="2"/>
  <c r="I171" i="2"/>
  <c r="I235" i="2"/>
  <c r="I299" i="2"/>
  <c r="I24" i="2"/>
  <c r="I88" i="2"/>
  <c r="I152" i="2"/>
  <c r="I33" i="2"/>
  <c r="I97" i="2"/>
  <c r="I161" i="2"/>
  <c r="I225" i="2"/>
  <c r="I289" i="2"/>
  <c r="I190" i="2"/>
  <c r="I320" i="2"/>
  <c r="I400" i="2"/>
  <c r="I464" i="2"/>
  <c r="I528" i="2"/>
  <c r="I592" i="2"/>
  <c r="I306" i="2"/>
  <c r="I393" i="2"/>
  <c r="I457" i="2"/>
  <c r="I521" i="2"/>
  <c r="I585" i="2"/>
  <c r="I316" i="2"/>
  <c r="I398" i="2"/>
  <c r="I462" i="2"/>
  <c r="I526" i="2"/>
  <c r="I590" i="2"/>
  <c r="I270" i="2"/>
  <c r="I375" i="2"/>
  <c r="I439" i="2"/>
  <c r="I503" i="2"/>
  <c r="I567" i="2"/>
  <c r="I644" i="2"/>
  <c r="I708" i="2"/>
  <c r="I772" i="2"/>
  <c r="I836" i="2"/>
  <c r="I900" i="2"/>
  <c r="I625" i="2"/>
  <c r="I58" i="2"/>
  <c r="I122" i="2"/>
  <c r="I14" i="2"/>
  <c r="I79" i="2"/>
  <c r="I143" i="2"/>
  <c r="I207" i="2"/>
  <c r="I271" i="2"/>
  <c r="I335" i="2"/>
  <c r="I60" i="2"/>
  <c r="I124" i="2"/>
  <c r="I188" i="2"/>
  <c r="I69" i="2"/>
  <c r="I133" i="2"/>
  <c r="I197" i="2"/>
  <c r="I261" i="2"/>
  <c r="I325" i="2"/>
  <c r="I264" i="2"/>
  <c r="I372" i="2"/>
  <c r="I436" i="2"/>
  <c r="I500" i="2"/>
  <c r="I564" i="2"/>
  <c r="I250" i="2"/>
  <c r="I365" i="2"/>
  <c r="I429" i="2"/>
  <c r="I493" i="2"/>
  <c r="I557" i="2"/>
  <c r="I260" i="2"/>
  <c r="I370" i="2"/>
  <c r="I434" i="2"/>
  <c r="I498" i="2"/>
  <c r="I562" i="2"/>
  <c r="I214" i="2"/>
  <c r="I342" i="2"/>
  <c r="I411" i="2"/>
  <c r="I475" i="2"/>
  <c r="I539" i="2"/>
  <c r="I616" i="2"/>
  <c r="I1079" i="2"/>
  <c r="I1390" i="2"/>
  <c r="I54" i="2"/>
  <c r="I182" i="2"/>
  <c r="I139" i="2"/>
  <c r="I267" i="2"/>
  <c r="I56" i="2"/>
  <c r="I184" i="2"/>
  <c r="I129" i="2"/>
  <c r="I257" i="2"/>
  <c r="I256" i="2"/>
  <c r="I432" i="2"/>
  <c r="I560" i="2"/>
  <c r="I361" i="2"/>
  <c r="I489" i="2"/>
  <c r="I252" i="2"/>
  <c r="I430" i="2"/>
  <c r="I558" i="2"/>
  <c r="I334" i="2"/>
  <c r="I471" i="2"/>
  <c r="I612" i="2"/>
  <c r="I740" i="2"/>
  <c r="I868" i="2"/>
  <c r="I26" i="2"/>
  <c r="I154" i="2"/>
  <c r="I111" i="2"/>
  <c r="I239" i="2"/>
  <c r="I28" i="2"/>
  <c r="I156" i="2"/>
  <c r="I101" i="2"/>
  <c r="I229" i="2"/>
  <c r="I200" i="2"/>
  <c r="I404" i="2"/>
  <c r="I532" i="2"/>
  <c r="I314" i="2"/>
  <c r="I461" i="2"/>
  <c r="I196" i="2"/>
  <c r="I402" i="2"/>
  <c r="I530" i="2"/>
  <c r="I278" i="2"/>
  <c r="I443" i="2"/>
  <c r="I571" i="2"/>
  <c r="I696" i="2"/>
  <c r="I760" i="2"/>
  <c r="I824" i="2"/>
  <c r="I888" i="2"/>
  <c r="I613" i="2"/>
  <c r="I216" i="2"/>
  <c r="I237" i="2"/>
  <c r="I109" i="2"/>
  <c r="I164" i="2"/>
  <c r="I36" i="2"/>
  <c r="I247" i="2"/>
  <c r="I119" i="2"/>
  <c r="I162" i="2"/>
  <c r="I34" i="2"/>
  <c r="I297" i="2"/>
  <c r="I169" i="2"/>
  <c r="I41" i="2"/>
  <c r="I96" i="2"/>
  <c r="I307" i="2"/>
  <c r="I179" i="2"/>
  <c r="I51" i="2"/>
  <c r="I94" i="2"/>
  <c r="I59" i="2"/>
  <c r="I187" i="2"/>
  <c r="I104" i="2"/>
  <c r="I177" i="2"/>
  <c r="I305" i="2"/>
  <c r="I480" i="2"/>
  <c r="I409" i="2"/>
  <c r="I348" i="2"/>
  <c r="I478" i="2"/>
  <c r="I391" i="2"/>
  <c r="I660" i="2"/>
  <c r="I916" i="2"/>
  <c r="I74" i="2"/>
  <c r="I159" i="2"/>
  <c r="I76" i="2"/>
  <c r="I149" i="2"/>
  <c r="I296" i="2"/>
  <c r="I452" i="2"/>
  <c r="I381" i="2"/>
  <c r="I292" i="2"/>
  <c r="I578" i="2"/>
  <c r="I1170" i="2"/>
  <c r="I1545" i="2"/>
  <c r="I102" i="2"/>
  <c r="I315" i="2"/>
  <c r="I49" i="2"/>
  <c r="I352" i="2"/>
  <c r="I210" i="2"/>
  <c r="I537" i="2"/>
  <c r="I606" i="2"/>
  <c r="I519" i="2"/>
  <c r="I788" i="2"/>
  <c r="I31" i="2"/>
  <c r="I287" i="2"/>
  <c r="I20" i="2"/>
  <c r="I277" i="2"/>
  <c r="I580" i="2"/>
  <c r="I509" i="2"/>
  <c r="I450" i="2"/>
  <c r="I363" i="2"/>
  <c r="I18" i="2"/>
  <c r="I32" i="2"/>
  <c r="I201" i="2"/>
  <c r="I130" i="2"/>
  <c r="I311" i="2"/>
  <c r="I141" i="2"/>
  <c r="I629" i="2"/>
  <c r="I712" i="2"/>
  <c r="I379" i="2"/>
  <c r="I525" i="2"/>
  <c r="I328" i="2"/>
  <c r="I92" i="2"/>
  <c r="I90" i="2"/>
  <c r="I535" i="2"/>
  <c r="I366" i="2"/>
  <c r="I496" i="2"/>
  <c r="I65" i="2"/>
  <c r="I75" i="2"/>
  <c r="I1249" i="2"/>
  <c r="I62" i="2"/>
  <c r="I243" i="2"/>
  <c r="I233" i="2"/>
  <c r="I22" i="2"/>
  <c r="I343" i="2"/>
  <c r="I173" i="2"/>
  <c r="I589" i="2"/>
  <c r="I776" i="2"/>
  <c r="I507" i="2"/>
  <c r="I445" i="2"/>
  <c r="I341" i="2"/>
  <c r="I95" i="2"/>
  <c r="I724" i="2"/>
  <c r="I542" i="2"/>
  <c r="I338" i="2"/>
  <c r="I416" i="2"/>
  <c r="I168" i="2"/>
  <c r="I251" i="2"/>
  <c r="I166" i="2"/>
  <c r="I1966" i="2"/>
  <c r="I1955" i="2"/>
  <c r="I1907" i="2"/>
  <c r="I1579" i="2"/>
  <c r="I1447" i="2"/>
  <c r="I1773" i="2"/>
  <c r="I1984" i="2"/>
  <c r="I1542" i="2"/>
  <c r="I30" i="2"/>
  <c r="I211" i="2"/>
  <c r="I192" i="2"/>
  <c r="I208" i="2"/>
  <c r="I151" i="2"/>
  <c r="I132" i="2"/>
  <c r="I301" i="2"/>
  <c r="I872" i="2"/>
  <c r="I792" i="2"/>
  <c r="I555" i="2"/>
  <c r="I466" i="2"/>
  <c r="I596" i="2"/>
  <c r="I165" i="2"/>
  <c r="I175" i="2"/>
  <c r="I804" i="2"/>
  <c r="I206" i="2"/>
  <c r="I425" i="2"/>
  <c r="I321" i="2"/>
  <c r="I331" i="2"/>
  <c r="I83" i="2"/>
  <c r="I64" i="2"/>
  <c r="I73" i="2"/>
  <c r="I272" i="2"/>
  <c r="I183" i="2"/>
  <c r="I13" i="2"/>
  <c r="I333" i="2"/>
  <c r="I856" i="2"/>
  <c r="I680" i="2"/>
  <c r="I246" i="2"/>
  <c r="I386" i="2"/>
  <c r="I516" i="2"/>
  <c r="I85" i="2"/>
  <c r="I351" i="2"/>
  <c r="I641" i="2"/>
  <c r="I455" i="2"/>
  <c r="I220" i="2"/>
  <c r="I241" i="2"/>
  <c r="I126" i="2"/>
  <c r="I115" i="2"/>
  <c r="I275" i="2"/>
  <c r="I128" i="2"/>
  <c r="I105" i="2"/>
  <c r="I265" i="2"/>
  <c r="I66" i="2"/>
  <c r="I55" i="2"/>
  <c r="I215" i="2"/>
  <c r="I68" i="2"/>
  <c r="I45" i="2"/>
  <c r="I205" i="2"/>
  <c r="I280" i="2"/>
  <c r="I920" i="2"/>
  <c r="I840" i="2"/>
  <c r="I744" i="2"/>
  <c r="I648" i="2"/>
  <c r="I491" i="2"/>
  <c r="I594" i="2"/>
  <c r="I324" i="2"/>
  <c r="I397" i="2"/>
  <c r="I468" i="2"/>
  <c r="I293" i="2"/>
  <c r="I37" i="2"/>
  <c r="I303" i="2"/>
  <c r="I47" i="2"/>
  <c r="I932" i="2"/>
  <c r="I676" i="2"/>
  <c r="I407" i="2"/>
  <c r="I494" i="2"/>
  <c r="I553" i="2"/>
  <c r="I242" i="2"/>
  <c r="I368" i="2"/>
  <c r="I193" i="2"/>
  <c r="I120" i="2"/>
  <c r="I203" i="2"/>
  <c r="I118" i="2"/>
  <c r="I1716" i="2"/>
  <c r="I734" i="2"/>
  <c r="I1203" i="2"/>
  <c r="I1052" i="2"/>
  <c r="I965" i="2"/>
  <c r="I1917" i="2"/>
  <c r="I1791" i="2"/>
  <c r="I1073" i="2"/>
  <c r="I785" i="2"/>
  <c r="I1416" i="2"/>
  <c r="I651" i="2"/>
  <c r="I1335" i="2"/>
  <c r="I1180" i="2"/>
  <c r="I1093" i="2"/>
  <c r="I1442" i="2"/>
  <c r="I1855" i="2"/>
  <c r="I945" i="2"/>
  <c r="I566" i="2"/>
  <c r="I1363" i="2"/>
  <c r="J298" i="2"/>
  <c r="J282" i="2"/>
  <c r="J266" i="2"/>
  <c r="J250" i="2"/>
  <c r="J234" i="2"/>
  <c r="J210" i="2"/>
  <c r="J190" i="2"/>
  <c r="J170" i="2"/>
  <c r="J146" i="2"/>
  <c r="J126" i="2"/>
  <c r="J94" i="2"/>
  <c r="J50" i="2"/>
  <c r="I1289" i="2"/>
  <c r="I1625" i="2"/>
  <c r="I1221" i="2"/>
  <c r="I1695" i="2"/>
  <c r="I1570" i="2"/>
  <c r="I1475" i="2"/>
  <c r="I1662" i="2"/>
  <c r="I1444" i="2"/>
  <c r="I1096" i="2"/>
  <c r="I755" i="2"/>
  <c r="I1568" i="2"/>
  <c r="I738" i="2"/>
  <c r="I666" i="2"/>
  <c r="J294" i="2"/>
  <c r="J278" i="2"/>
  <c r="J262" i="2"/>
  <c r="J246" i="2"/>
  <c r="J226" i="2"/>
  <c r="J206" i="2"/>
  <c r="J186" i="2"/>
  <c r="J162" i="2"/>
  <c r="J142" i="2"/>
  <c r="J122" i="2"/>
  <c r="J90" i="2"/>
  <c r="J46" i="2"/>
  <c r="I1772" i="2"/>
  <c r="I1369" i="2"/>
  <c r="I1721" i="2"/>
  <c r="I1310" i="2"/>
  <c r="I1853" i="2"/>
  <c r="I1762" i="2"/>
  <c r="I1667" i="2"/>
  <c r="I1804" i="2"/>
  <c r="I1364" i="2"/>
  <c r="I968" i="2"/>
  <c r="I627" i="2"/>
  <c r="I1312" i="2"/>
  <c r="I609" i="2"/>
  <c r="I332" i="2"/>
  <c r="J106" i="2"/>
  <c r="J82" i="2"/>
  <c r="J62" i="2"/>
  <c r="J42" i="2"/>
  <c r="I1967" i="2"/>
  <c r="I1884" i="2"/>
  <c r="I1572" i="2"/>
  <c r="I1300" i="2"/>
  <c r="I1327" i="2"/>
  <c r="I1243" i="2"/>
  <c r="I1010" i="2"/>
  <c r="I822" i="2"/>
  <c r="I121" i="2"/>
  <c r="I1065" i="2"/>
  <c r="I958" i="2"/>
  <c r="I1720" i="2"/>
  <c r="I1168" i="2"/>
  <c r="I637" i="2"/>
  <c r="J98" i="2"/>
  <c r="J78" i="2"/>
  <c r="J58" i="2"/>
  <c r="J34" i="2"/>
  <c r="I1502" i="2"/>
  <c r="I1964" i="2"/>
  <c r="I1508" i="2"/>
  <c r="I1201" i="2"/>
  <c r="I1224" i="2"/>
  <c r="I1131" i="2"/>
  <c r="I883" i="2"/>
  <c r="I694" i="2"/>
  <c r="I1696" i="2"/>
  <c r="I1307" i="2"/>
  <c r="I687" i="2"/>
  <c r="I1560" i="2"/>
  <c r="I1103" i="2"/>
  <c r="I276" i="2"/>
  <c r="I186" i="2"/>
  <c r="I234" i="2"/>
  <c r="I1440" i="2"/>
  <c r="I1207" i="2"/>
  <c r="I815" i="2"/>
  <c r="I575" i="2"/>
  <c r="I1049" i="2"/>
  <c r="I1158" i="2"/>
  <c r="I417" i="2"/>
  <c r="I2014" i="2"/>
  <c r="I2030" i="2"/>
  <c r="I2046" i="2"/>
  <c r="I2062" i="2"/>
  <c r="I2078" i="2"/>
  <c r="I2094" i="2"/>
  <c r="I2110" i="2"/>
  <c r="I2126" i="2"/>
  <c r="I2142" i="2"/>
  <c r="I2158" i="2"/>
  <c r="I2174" i="2"/>
  <c r="I2190" i="2"/>
  <c r="I2206" i="2"/>
  <c r="I2222" i="2"/>
  <c r="I2238" i="2"/>
  <c r="I2254" i="2"/>
  <c r="I2270" i="2"/>
  <c r="I2286" i="2"/>
  <c r="I2302" i="2"/>
  <c r="I2318" i="2"/>
  <c r="I2334" i="2"/>
  <c r="I2350" i="2"/>
  <c r="I2366" i="2"/>
  <c r="I2382" i="2"/>
  <c r="I2398" i="2"/>
  <c r="I2414" i="2"/>
  <c r="I2430" i="2"/>
  <c r="I2446" i="2"/>
  <c r="I2462" i="2"/>
  <c r="I2478" i="2"/>
  <c r="I2494" i="2"/>
  <c r="I2510" i="2"/>
  <c r="I2526" i="2"/>
  <c r="I2542" i="2"/>
  <c r="I2558" i="2"/>
  <c r="I2574" i="2"/>
  <c r="I2590" i="2"/>
  <c r="I2606" i="2"/>
  <c r="I2622" i="2"/>
  <c r="I2638" i="2"/>
  <c r="I2654" i="2"/>
  <c r="I2670" i="2"/>
  <c r="I2686" i="2"/>
  <c r="I2702" i="2"/>
  <c r="I2718" i="2"/>
  <c r="I2734" i="2"/>
  <c r="I2750" i="2"/>
  <c r="I2766" i="2"/>
  <c r="I2782" i="2"/>
  <c r="I2798" i="2"/>
  <c r="I2814" i="2"/>
  <c r="I2830" i="2"/>
  <c r="I2846" i="2"/>
  <c r="I2862" i="2"/>
  <c r="I2878" i="2"/>
  <c r="I2894" i="2"/>
  <c r="I2910" i="2"/>
  <c r="I2926" i="2"/>
  <c r="I2942" i="2"/>
  <c r="I2958" i="2"/>
  <c r="I2974" i="2"/>
  <c r="I2990" i="2"/>
  <c r="I3006" i="2"/>
  <c r="I3022" i="2"/>
  <c r="I3038" i="2"/>
  <c r="I3054" i="2"/>
  <c r="I3070" i="2"/>
  <c r="I3086" i="2"/>
  <c r="I3102" i="2"/>
  <c r="I3118" i="2"/>
  <c r="I3134" i="2"/>
  <c r="I3150" i="2"/>
  <c r="I3166" i="2"/>
  <c r="I3182" i="2"/>
  <c r="I3198" i="2"/>
  <c r="I3214" i="2"/>
  <c r="I3230" i="2"/>
  <c r="I3246" i="2"/>
  <c r="I3262" i="2"/>
  <c r="I3278" i="2"/>
  <c r="I3294" i="2"/>
  <c r="I3310" i="2"/>
  <c r="I3326" i="2"/>
  <c r="I3342" i="2"/>
  <c r="I3358" i="2"/>
  <c r="I3374" i="2"/>
  <c r="I3390" i="2"/>
  <c r="I3406" i="2"/>
  <c r="I3422" i="2"/>
  <c r="I3438" i="2"/>
  <c r="I3454" i="2"/>
  <c r="I3470" i="2"/>
  <c r="I3486" i="2"/>
  <c r="I3502" i="2"/>
  <c r="I3518" i="2"/>
  <c r="I3534" i="2"/>
  <c r="I3550" i="2"/>
  <c r="I3566" i="2"/>
  <c r="I3582" i="2"/>
  <c r="I3598" i="2"/>
  <c r="I3614" i="2"/>
  <c r="I3630" i="2"/>
  <c r="I3646" i="2"/>
  <c r="I3662" i="2"/>
  <c r="I3678" i="2"/>
  <c r="I3694" i="2"/>
  <c r="I3710" i="2"/>
  <c r="I3726" i="2"/>
  <c r="I3742" i="2"/>
  <c r="I3758" i="2"/>
  <c r="I3774" i="2"/>
  <c r="I3790" i="2"/>
  <c r="I3806" i="2"/>
  <c r="I3822" i="2"/>
  <c r="I3838" i="2"/>
  <c r="I3854" i="2"/>
  <c r="I3870" i="2"/>
  <c r="I3886" i="2"/>
  <c r="I3902" i="2"/>
  <c r="I3918" i="2"/>
  <c r="I3934" i="2"/>
  <c r="I3950" i="2"/>
  <c r="I3966" i="2"/>
  <c r="I3982" i="2"/>
  <c r="I3998" i="2"/>
  <c r="I4014" i="2"/>
  <c r="I4030" i="2"/>
  <c r="I4046" i="2"/>
  <c r="I4062" i="2"/>
  <c r="I4078" i="2"/>
  <c r="I4094" i="2"/>
  <c r="I4110" i="2"/>
  <c r="I4126" i="2"/>
  <c r="I4142" i="2"/>
  <c r="I4158" i="2"/>
  <c r="I4174" i="2"/>
  <c r="I4190" i="2"/>
  <c r="I4206" i="2"/>
  <c r="I4222" i="2"/>
  <c r="I4238" i="2"/>
  <c r="I4254" i="2"/>
  <c r="I4270" i="2"/>
  <c r="I4286" i="2"/>
  <c r="I4302" i="2"/>
  <c r="I4318" i="2"/>
  <c r="I4334" i="2"/>
  <c r="I4350" i="2"/>
  <c r="I4366" i="2"/>
  <c r="I4382" i="2"/>
  <c r="I4398" i="2"/>
  <c r="I4414" i="2"/>
  <c r="I4430" i="2"/>
  <c r="I4446" i="2"/>
  <c r="I2016" i="2"/>
  <c r="I2032" i="2"/>
  <c r="I2048" i="2"/>
  <c r="I2064" i="2"/>
  <c r="I2080" i="2"/>
  <c r="I2096" i="2"/>
  <c r="I2112" i="2"/>
  <c r="I2128" i="2"/>
  <c r="I2144" i="2"/>
  <c r="I2160" i="2"/>
  <c r="I2176" i="2"/>
  <c r="I2192" i="2"/>
  <c r="I2208" i="2"/>
  <c r="I2224" i="2"/>
  <c r="I2240" i="2"/>
  <c r="I2256" i="2"/>
  <c r="I2272" i="2"/>
  <c r="I2288" i="2"/>
  <c r="I2304" i="2"/>
  <c r="I2320" i="2"/>
  <c r="I2336" i="2"/>
  <c r="I2352" i="2"/>
  <c r="I2368" i="2"/>
  <c r="I2384" i="2"/>
  <c r="I2400" i="2"/>
  <c r="I2416" i="2"/>
  <c r="I2432" i="2"/>
  <c r="I2448" i="2"/>
  <c r="I2464" i="2"/>
  <c r="I2480" i="2"/>
  <c r="I2496" i="2"/>
  <c r="I2512" i="2"/>
  <c r="I2528" i="2"/>
  <c r="I2544" i="2"/>
  <c r="I2560" i="2"/>
  <c r="I2576" i="2"/>
  <c r="I2592" i="2"/>
  <c r="I2608" i="2"/>
  <c r="I2624" i="2"/>
  <c r="I2640" i="2"/>
  <c r="I2656" i="2"/>
  <c r="I2672" i="2"/>
  <c r="I2688" i="2"/>
  <c r="I2704" i="2"/>
  <c r="I2720" i="2"/>
  <c r="I2736" i="2"/>
  <c r="I2752" i="2"/>
  <c r="I2768" i="2"/>
  <c r="I2784" i="2"/>
  <c r="I2800" i="2"/>
  <c r="I2816" i="2"/>
  <c r="I2832" i="2"/>
  <c r="I2848" i="2"/>
  <c r="I2864" i="2"/>
  <c r="I2880" i="2"/>
  <c r="I2896" i="2"/>
  <c r="I2912" i="2"/>
  <c r="I2928" i="2"/>
  <c r="I2944" i="2"/>
  <c r="I2960" i="2"/>
  <c r="I2976" i="2"/>
  <c r="I2992" i="2"/>
  <c r="I3008" i="2"/>
  <c r="I3024" i="2"/>
  <c r="I3040" i="2"/>
  <c r="I3056" i="2"/>
  <c r="I3072" i="2"/>
  <c r="I3088" i="2"/>
  <c r="I3104" i="2"/>
  <c r="I3120" i="2"/>
  <c r="I3136" i="2"/>
  <c r="I3152" i="2"/>
  <c r="I3168" i="2"/>
  <c r="I3184" i="2"/>
  <c r="I3200" i="2"/>
  <c r="I3216" i="2"/>
  <c r="I3232" i="2"/>
  <c r="I3248" i="2"/>
  <c r="I3264" i="2"/>
  <c r="I3280" i="2"/>
  <c r="I3296" i="2"/>
  <c r="I3312" i="2"/>
  <c r="I3328" i="2"/>
  <c r="I3344" i="2"/>
  <c r="I3360" i="2"/>
  <c r="I3376" i="2"/>
  <c r="I3392" i="2"/>
  <c r="I3408" i="2"/>
  <c r="I3424" i="2"/>
  <c r="I3440" i="2"/>
  <c r="I3456" i="2"/>
  <c r="I3472" i="2"/>
  <c r="I3488" i="2"/>
  <c r="I3504" i="2"/>
  <c r="I3520" i="2"/>
  <c r="I3536" i="2"/>
  <c r="I3552" i="2"/>
  <c r="I3568" i="2"/>
  <c r="I3584" i="2"/>
  <c r="I3600" i="2"/>
  <c r="I3616" i="2"/>
  <c r="I3632" i="2"/>
  <c r="I3648" i="2"/>
  <c r="I3664" i="2"/>
  <c r="I3680" i="2"/>
  <c r="I3696" i="2"/>
  <c r="I3712" i="2"/>
  <c r="I3728" i="2"/>
  <c r="I3744" i="2"/>
  <c r="I3760" i="2"/>
  <c r="I3776" i="2"/>
  <c r="I3792" i="2"/>
  <c r="I3808" i="2"/>
  <c r="I3824" i="2"/>
  <c r="I3840" i="2"/>
  <c r="I3856" i="2"/>
  <c r="I3872" i="2"/>
  <c r="I3888" i="2"/>
  <c r="I3904" i="2"/>
  <c r="I3920" i="2"/>
  <c r="I3936" i="2"/>
  <c r="I3952" i="2"/>
  <c r="I3968" i="2"/>
  <c r="I3984" i="2"/>
  <c r="I4000" i="2"/>
  <c r="I4016" i="2"/>
  <c r="I4032" i="2"/>
  <c r="I4048" i="2"/>
  <c r="I4064" i="2"/>
  <c r="I4080" i="2"/>
  <c r="I4096" i="2"/>
  <c r="I4112" i="2"/>
  <c r="I4128" i="2"/>
  <c r="I4144" i="2"/>
  <c r="I4160" i="2"/>
  <c r="I4176" i="2"/>
  <c r="I4192" i="2"/>
  <c r="I4208" i="2"/>
  <c r="I4224" i="2"/>
  <c r="I2021" i="2"/>
  <c r="I2037" i="2"/>
  <c r="I2053" i="2"/>
  <c r="I2069" i="2"/>
  <c r="I2085" i="2"/>
  <c r="I2101" i="2"/>
  <c r="I2117" i="2"/>
  <c r="I2133" i="2"/>
  <c r="I2149" i="2"/>
  <c r="I2165" i="2"/>
  <c r="I2181" i="2"/>
  <c r="I2197" i="2"/>
  <c r="I2213" i="2"/>
  <c r="I2229" i="2"/>
  <c r="I2245" i="2"/>
  <c r="I2261" i="2"/>
  <c r="I2277" i="2"/>
  <c r="I2293" i="2"/>
  <c r="I2309" i="2"/>
  <c r="I2325" i="2"/>
  <c r="I2341" i="2"/>
  <c r="I2357" i="2"/>
  <c r="I2373" i="2"/>
  <c r="I2389" i="2"/>
  <c r="I2405" i="2"/>
  <c r="I2421" i="2"/>
  <c r="I2437" i="2"/>
  <c r="I2453" i="2"/>
  <c r="I2469" i="2"/>
  <c r="I2485" i="2"/>
  <c r="I2501" i="2"/>
  <c r="I2517" i="2"/>
  <c r="I2533" i="2"/>
  <c r="I2549" i="2"/>
  <c r="I2565" i="2"/>
  <c r="I2581" i="2"/>
  <c r="I2597" i="2"/>
  <c r="I2613" i="2"/>
  <c r="I2629" i="2"/>
  <c r="I2645" i="2"/>
  <c r="I2661" i="2"/>
  <c r="I2677" i="2"/>
  <c r="I2693" i="2"/>
  <c r="I2709" i="2"/>
  <c r="I2725" i="2"/>
  <c r="I2741" i="2"/>
  <c r="I2757" i="2"/>
  <c r="I2773" i="2"/>
  <c r="I2789" i="2"/>
  <c r="I2805" i="2"/>
  <c r="I2821" i="2"/>
  <c r="I2837" i="2"/>
  <c r="I2853" i="2"/>
  <c r="I2869" i="2"/>
  <c r="I2885" i="2"/>
  <c r="I2901" i="2"/>
  <c r="I2917" i="2"/>
  <c r="I2933" i="2"/>
  <c r="I2949" i="2"/>
  <c r="I2965" i="2"/>
  <c r="I2981" i="2"/>
  <c r="I2997" i="2"/>
  <c r="I3013" i="2"/>
  <c r="I3029" i="2"/>
  <c r="I3045" i="2"/>
  <c r="I3061" i="2"/>
  <c r="I3077" i="2"/>
  <c r="I3093" i="2"/>
  <c r="I3109" i="2"/>
  <c r="I3125" i="2"/>
  <c r="I3141" i="2"/>
  <c r="I3157" i="2"/>
  <c r="I3173" i="2"/>
  <c r="I3189" i="2"/>
  <c r="I3205" i="2"/>
  <c r="I3221" i="2"/>
  <c r="I3237" i="2"/>
  <c r="I3253" i="2"/>
  <c r="I3269" i="2"/>
  <c r="I3285" i="2"/>
  <c r="I3301" i="2"/>
  <c r="I3317" i="2"/>
  <c r="I3333" i="2"/>
  <c r="I3349" i="2"/>
  <c r="I3365" i="2"/>
  <c r="I3381" i="2"/>
  <c r="I3397" i="2"/>
  <c r="I3413" i="2"/>
  <c r="I3429" i="2"/>
  <c r="I3445" i="2"/>
  <c r="I3461" i="2"/>
  <c r="I3477" i="2"/>
  <c r="I3493" i="2"/>
  <c r="I3509" i="2"/>
  <c r="I3525" i="2"/>
  <c r="I3541" i="2"/>
  <c r="I3557" i="2"/>
  <c r="I3573" i="2"/>
  <c r="I3589" i="2"/>
  <c r="I3605" i="2"/>
  <c r="I3621" i="2"/>
  <c r="I3637" i="2"/>
  <c r="I3653" i="2"/>
  <c r="I3669" i="2"/>
  <c r="I3685" i="2"/>
  <c r="I3701" i="2"/>
  <c r="I3717" i="2"/>
  <c r="I3733" i="2"/>
  <c r="I3749" i="2"/>
  <c r="I3765" i="2"/>
  <c r="I3781" i="2"/>
  <c r="I3797" i="2"/>
  <c r="I3813" i="2"/>
  <c r="I3829" i="2"/>
  <c r="I3845" i="2"/>
  <c r="I3861" i="2"/>
  <c r="I3877" i="2"/>
  <c r="I3893" i="2"/>
  <c r="I3909" i="2"/>
  <c r="I3925" i="2"/>
  <c r="I3941" i="2"/>
  <c r="I3957" i="2"/>
  <c r="I3973" i="2"/>
  <c r="I3989" i="2"/>
  <c r="I4005" i="2"/>
  <c r="I4021" i="2"/>
  <c r="I4037" i="2"/>
  <c r="I4053" i="2"/>
  <c r="I4069" i="2"/>
  <c r="I4085" i="2"/>
  <c r="I4101" i="2"/>
  <c r="I4117" i="2"/>
  <c r="I4133" i="2"/>
  <c r="I4149" i="2"/>
  <c r="I4165" i="2"/>
  <c r="I4181" i="2"/>
  <c r="I4197" i="2"/>
  <c r="I4213" i="2"/>
  <c r="I2027" i="2"/>
  <c r="I2091" i="2"/>
  <c r="I2155" i="2"/>
  <c r="I2219" i="2"/>
  <c r="I2283" i="2"/>
  <c r="I2347" i="2"/>
  <c r="I2411" i="2"/>
  <c r="I2475" i="2"/>
  <c r="I2539" i="2"/>
  <c r="I2603" i="2"/>
  <c r="I2667" i="2"/>
  <c r="I2731" i="2"/>
  <c r="I2795" i="2"/>
  <c r="I2859" i="2"/>
  <c r="I2923" i="2"/>
  <c r="I2987" i="2"/>
  <c r="I3051" i="2"/>
  <c r="I3115" i="2"/>
  <c r="I3179" i="2"/>
  <c r="I3243" i="2"/>
  <c r="I3307" i="2"/>
  <c r="I3371" i="2"/>
  <c r="I3435" i="2"/>
  <c r="I3499" i="2"/>
  <c r="I3563" i="2"/>
  <c r="I3627" i="2"/>
  <c r="I3691" i="2"/>
  <c r="I3755" i="2"/>
  <c r="I3819" i="2"/>
  <c r="I3883" i="2"/>
  <c r="I3947" i="2"/>
  <c r="I4011" i="2"/>
  <c r="I4075" i="2"/>
  <c r="I4139" i="2"/>
  <c r="I4203" i="2"/>
  <c r="I4241" i="2"/>
  <c r="I4263" i="2"/>
  <c r="I4284" i="2"/>
  <c r="I4305" i="2"/>
  <c r="I4327" i="2"/>
  <c r="I4348" i="2"/>
  <c r="I4369" i="2"/>
  <c r="I4391" i="2"/>
  <c r="I4412" i="2"/>
  <c r="I4433" i="2"/>
  <c r="I4455" i="2"/>
  <c r="I4471" i="2"/>
  <c r="I4487" i="2"/>
  <c r="I4503" i="2"/>
  <c r="I4519" i="2"/>
  <c r="I4535" i="2"/>
  <c r="I4551" i="2"/>
  <c r="I4567" i="2"/>
  <c r="I4583" i="2"/>
  <c r="I4599" i="2"/>
  <c r="I4615" i="2"/>
  <c r="I4631" i="2"/>
  <c r="I4647" i="2"/>
  <c r="I4663" i="2"/>
  <c r="I4679" i="2"/>
  <c r="I4695" i="2"/>
  <c r="I4711" i="2"/>
  <c r="I4727" i="2"/>
  <c r="I4743" i="2"/>
  <c r="I4759" i="2"/>
  <c r="I4775" i="2"/>
  <c r="I4791" i="2"/>
  <c r="I4807" i="2"/>
  <c r="I4823" i="2"/>
  <c r="I4839" i="2"/>
  <c r="I4855" i="2"/>
  <c r="I4871" i="2"/>
  <c r="I4887" i="2"/>
  <c r="I4903" i="2"/>
  <c r="I4919" i="2"/>
  <c r="I4935" i="2"/>
  <c r="I4951" i="2"/>
  <c r="I4967" i="2"/>
  <c r="I4983" i="2"/>
  <c r="I4999" i="2"/>
  <c r="I5015" i="2"/>
  <c r="I5031" i="2"/>
  <c r="I5047" i="2"/>
  <c r="I5063" i="2"/>
  <c r="I5079" i="2"/>
  <c r="I5095" i="2"/>
  <c r="I5111" i="2"/>
  <c r="I5127" i="2"/>
  <c r="I5143" i="2"/>
  <c r="I5159" i="2"/>
  <c r="I5175" i="2"/>
  <c r="I5191" i="2"/>
  <c r="I5207" i="2"/>
  <c r="I5223" i="2"/>
  <c r="I5239" i="2"/>
  <c r="I5255" i="2"/>
  <c r="I5271" i="2"/>
  <c r="I5287" i="2"/>
  <c r="I5303" i="2"/>
  <c r="I5319" i="2"/>
  <c r="I5335" i="2"/>
  <c r="I5351" i="2"/>
  <c r="I5367" i="2"/>
  <c r="I5383" i="2"/>
  <c r="I5399" i="2"/>
  <c r="I5415" i="2"/>
  <c r="I5431" i="2"/>
  <c r="I5447" i="2"/>
  <c r="I5463" i="2"/>
  <c r="I5479" i="2"/>
  <c r="I5495" i="2"/>
  <c r="I5511" i="2"/>
  <c r="I5527" i="2"/>
  <c r="I5543" i="2"/>
  <c r="I5559" i="2"/>
  <c r="I5575" i="2"/>
  <c r="I5591" i="2"/>
  <c r="I5607" i="2"/>
  <c r="I5623" i="2"/>
  <c r="I5639" i="2"/>
  <c r="I5655" i="2"/>
  <c r="I5671" i="2"/>
  <c r="I5687" i="2"/>
  <c r="I5703" i="2"/>
  <c r="I5719" i="2"/>
  <c r="I5735" i="2"/>
  <c r="I5751" i="2"/>
  <c r="I5767" i="2"/>
  <c r="I5783" i="2"/>
  <c r="I5799" i="2"/>
  <c r="I5815" i="2"/>
  <c r="I5831" i="2"/>
  <c r="I5847" i="2"/>
  <c r="I5863" i="2"/>
  <c r="I5879" i="2"/>
  <c r="I5895" i="2"/>
  <c r="I5911" i="2"/>
  <c r="I5927" i="2"/>
  <c r="I5943" i="2"/>
  <c r="I5959" i="2"/>
  <c r="I5975" i="2"/>
  <c r="I5991" i="2"/>
  <c r="I6007" i="2"/>
  <c r="I6023" i="2"/>
  <c r="I6039" i="2"/>
  <c r="I6055" i="2"/>
  <c r="I6071" i="2"/>
  <c r="I6087" i="2"/>
  <c r="I6103" i="2"/>
  <c r="I6119" i="2"/>
  <c r="I6135" i="2"/>
  <c r="I6151" i="2"/>
  <c r="I6167" i="2"/>
  <c r="I6183" i="2"/>
  <c r="I6199" i="2"/>
  <c r="I6215" i="2"/>
  <c r="I6231" i="2"/>
  <c r="I6247" i="2"/>
  <c r="I6263" i="2"/>
  <c r="I6279" i="2"/>
  <c r="I6295" i="2"/>
  <c r="I6311" i="2"/>
  <c r="I6327" i="2"/>
  <c r="I6343" i="2"/>
  <c r="I6359" i="2"/>
  <c r="I6375" i="2"/>
  <c r="I6391" i="2"/>
  <c r="I6407" i="2"/>
  <c r="I6423" i="2"/>
  <c r="I6439" i="2"/>
  <c r="I6455" i="2"/>
  <c r="I6471" i="2"/>
  <c r="I6487" i="2"/>
  <c r="I6503" i="2"/>
  <c r="I6519" i="2"/>
  <c r="I6535" i="2"/>
  <c r="I6551" i="2"/>
  <c r="I6567" i="2"/>
  <c r="I6583" i="2"/>
  <c r="I6599" i="2"/>
  <c r="I6615" i="2"/>
  <c r="I6631" i="2"/>
  <c r="I6647" i="2"/>
  <c r="I6663" i="2"/>
  <c r="I6679" i="2"/>
  <c r="I6695" i="2"/>
  <c r="I6711" i="2"/>
  <c r="I6727" i="2"/>
  <c r="I6743" i="2"/>
  <c r="I6759" i="2"/>
  <c r="I6775" i="2"/>
  <c r="I6791" i="2"/>
  <c r="I6807" i="2"/>
  <c r="I6823" i="2"/>
  <c r="I6839" i="2"/>
  <c r="I6855" i="2"/>
  <c r="I6871" i="2"/>
  <c r="I6887" i="2"/>
  <c r="I6903" i="2"/>
  <c r="I6919" i="2"/>
  <c r="I6935" i="2"/>
  <c r="I6951" i="2"/>
  <c r="I6967" i="2"/>
  <c r="I6983" i="2"/>
  <c r="I6999" i="2"/>
  <c r="I7015" i="2"/>
  <c r="I7031" i="2"/>
  <c r="I7047" i="2"/>
  <c r="I7063" i="2"/>
  <c r="I7079" i="2"/>
  <c r="I7095" i="2"/>
  <c r="I7111" i="2"/>
  <c r="I7127" i="2"/>
  <c r="I7143" i="2"/>
  <c r="I7159" i="2"/>
  <c r="I7175" i="2"/>
  <c r="I7191" i="2"/>
  <c r="I7207" i="2"/>
  <c r="I7223" i="2"/>
  <c r="I7239" i="2"/>
  <c r="I7255" i="2"/>
  <c r="I7271" i="2"/>
  <c r="I7287" i="2"/>
  <c r="I7303" i="2"/>
  <c r="I7319" i="2"/>
  <c r="I7335" i="2"/>
  <c r="I7351" i="2"/>
  <c r="I7367" i="2"/>
  <c r="I7383" i="2"/>
  <c r="I7399" i="2"/>
  <c r="I7415" i="2"/>
  <c r="I7431" i="2"/>
  <c r="I7447" i="2"/>
  <c r="I7463" i="2"/>
  <c r="I7479" i="2"/>
  <c r="I7495" i="2"/>
  <c r="I7511" i="2"/>
  <c r="I7527" i="2"/>
  <c r="I7543" i="2"/>
  <c r="I7559" i="2"/>
  <c r="I7575" i="2"/>
  <c r="I7591" i="2"/>
  <c r="I7607" i="2"/>
  <c r="I7623" i="2"/>
  <c r="I7639" i="2"/>
  <c r="I7655" i="2"/>
  <c r="I7671" i="2"/>
  <c r="I7687" i="2"/>
  <c r="I7703" i="2"/>
  <c r="I7719" i="2"/>
  <c r="I7735" i="2"/>
  <c r="I7751" i="2"/>
  <c r="I7767" i="2"/>
  <c r="I7783" i="2"/>
  <c r="I7799" i="2"/>
  <c r="I7815" i="2"/>
  <c r="I7831" i="2"/>
  <c r="I7847" i="2"/>
  <c r="I7863" i="2"/>
  <c r="I7879" i="2"/>
  <c r="I7895" i="2"/>
  <c r="I7911" i="2"/>
  <c r="I7927" i="2"/>
  <c r="I7943" i="2"/>
  <c r="I7959" i="2"/>
  <c r="I7975" i="2"/>
  <c r="I7991" i="2"/>
  <c r="I8007" i="2"/>
  <c r="I8023" i="2"/>
  <c r="I8039" i="2"/>
  <c r="I8055" i="2"/>
  <c r="I8071" i="2"/>
  <c r="I8087" i="2"/>
  <c r="I8103" i="2"/>
  <c r="I8119" i="2"/>
  <c r="I8135" i="2"/>
  <c r="I8151" i="2"/>
  <c r="I8167" i="2"/>
  <c r="I8183" i="2"/>
  <c r="I8199" i="2"/>
  <c r="I8215" i="2"/>
  <c r="I8231" i="2"/>
  <c r="I8247" i="2"/>
  <c r="I8263" i="2"/>
  <c r="I8279" i="2"/>
  <c r="I8295" i="2"/>
  <c r="I8311" i="2"/>
  <c r="I8327" i="2"/>
  <c r="I8343" i="2"/>
  <c r="I8359" i="2"/>
  <c r="I8375" i="2"/>
  <c r="I8391" i="2"/>
  <c r="I8407" i="2"/>
  <c r="I8423" i="2"/>
  <c r="I8439" i="2"/>
  <c r="I8455" i="2"/>
  <c r="I8471" i="2"/>
  <c r="I8487" i="2"/>
  <c r="I8503" i="2"/>
  <c r="I8519" i="2"/>
  <c r="I8535" i="2"/>
  <c r="I8551" i="2"/>
  <c r="I8567" i="2"/>
  <c r="I8583" i="2"/>
  <c r="I8599" i="2"/>
  <c r="I8615" i="2"/>
  <c r="I8631" i="2"/>
  <c r="I8647" i="2"/>
  <c r="I8663" i="2"/>
  <c r="I8679" i="2"/>
  <c r="I8695" i="2"/>
  <c r="I8711" i="2"/>
  <c r="I8727" i="2"/>
  <c r="I8743" i="2"/>
  <c r="I8759" i="2"/>
  <c r="I8775" i="2"/>
  <c r="I8791" i="2"/>
  <c r="I8807" i="2"/>
  <c r="I8823" i="2"/>
  <c r="I8839" i="2"/>
  <c r="I8855" i="2"/>
  <c r="I8871" i="2"/>
  <c r="I8887" i="2"/>
  <c r="I8903" i="2"/>
  <c r="I8919" i="2"/>
  <c r="I8935" i="2"/>
  <c r="I8951" i="2"/>
  <c r="I8967" i="2"/>
  <c r="I8983" i="2"/>
  <c r="I8999" i="2"/>
  <c r="I9015" i="2"/>
  <c r="I9031" i="2"/>
  <c r="I9047" i="2"/>
  <c r="I9063" i="2"/>
  <c r="I9079" i="2"/>
  <c r="I9095" i="2"/>
  <c r="I9111" i="2"/>
  <c r="I9127" i="2"/>
  <c r="I9143" i="2"/>
  <c r="I9159" i="2"/>
  <c r="I9175" i="2"/>
  <c r="I9191" i="2"/>
  <c r="I9207" i="2"/>
  <c r="I9223" i="2"/>
  <c r="I9239" i="2"/>
  <c r="I9255" i="2"/>
  <c r="I9271" i="2"/>
  <c r="I9287" i="2"/>
  <c r="I9303" i="2"/>
  <c r="I9319" i="2"/>
  <c r="I9335" i="2"/>
  <c r="I9351" i="2"/>
  <c r="I9367" i="2"/>
  <c r="I9383" i="2"/>
  <c r="I9399" i="2"/>
  <c r="I9415" i="2"/>
  <c r="I9431" i="2"/>
  <c r="I9447" i="2"/>
  <c r="I9463" i="2"/>
  <c r="I9479" i="2"/>
  <c r="I9495" i="2"/>
  <c r="I9511" i="2"/>
  <c r="I9527" i="2"/>
  <c r="I9543" i="2"/>
  <c r="I9559" i="2"/>
  <c r="I9575" i="2"/>
  <c r="I9591" i="2"/>
  <c r="I9607" i="2"/>
  <c r="I9623" i="2"/>
  <c r="I9639" i="2"/>
  <c r="I9655" i="2"/>
  <c r="I9671" i="2"/>
  <c r="I9687" i="2"/>
  <c r="I9703" i="2"/>
  <c r="I9719" i="2"/>
  <c r="I9735" i="2"/>
  <c r="I9751" i="2"/>
  <c r="I9767" i="2"/>
  <c r="I9783" i="2"/>
  <c r="I9799" i="2"/>
  <c r="I9815" i="2"/>
  <c r="I9831" i="2"/>
  <c r="I9847" i="2"/>
  <c r="I9863" i="2"/>
  <c r="I9879" i="2"/>
  <c r="I9895" i="2"/>
  <c r="I9911" i="2"/>
  <c r="I9927" i="2"/>
  <c r="I9943" i="2"/>
  <c r="I9959" i="2"/>
  <c r="I9975" i="2"/>
  <c r="I9991" i="2"/>
  <c r="I10007" i="2"/>
  <c r="I10023" i="2"/>
  <c r="I10039" i="2"/>
  <c r="I10055" i="2"/>
  <c r="I10071" i="2"/>
  <c r="I10087" i="2"/>
  <c r="I10103" i="2"/>
  <c r="I10119" i="2"/>
  <c r="I10135" i="2"/>
  <c r="I10151" i="2"/>
  <c r="I10167" i="2"/>
  <c r="I10183" i="2"/>
  <c r="I10199" i="2"/>
  <c r="I10215" i="2"/>
  <c r="I10231" i="2"/>
  <c r="I10247" i="2"/>
  <c r="I10263" i="2"/>
  <c r="I10279" i="2"/>
  <c r="I10295" i="2"/>
  <c r="I10311" i="2"/>
  <c r="I10327" i="2"/>
  <c r="I10343" i="2"/>
  <c r="I10359" i="2"/>
  <c r="I10375" i="2"/>
  <c r="I10391" i="2"/>
  <c r="I10407" i="2"/>
  <c r="I10423" i="2"/>
  <c r="I10439" i="2"/>
  <c r="I10455" i="2"/>
  <c r="I10471" i="2"/>
  <c r="I10487" i="2"/>
  <c r="I10503" i="2"/>
  <c r="I10519" i="2"/>
  <c r="I10535" i="2"/>
  <c r="I10551" i="2"/>
  <c r="I10567" i="2"/>
  <c r="I10583" i="2"/>
  <c r="I10599" i="2"/>
  <c r="I10615" i="2"/>
  <c r="I10631" i="2"/>
  <c r="I10647" i="2"/>
  <c r="I10663" i="2"/>
  <c r="I10679" i="2"/>
  <c r="I10695" i="2"/>
  <c r="I10711" i="2"/>
  <c r="I10727" i="2"/>
  <c r="I10743" i="2"/>
  <c r="I10759" i="2"/>
  <c r="I10775" i="2"/>
  <c r="I10791" i="2"/>
  <c r="I10807" i="2"/>
  <c r="I10823" i="2"/>
  <c r="I10839" i="2"/>
  <c r="I10855" i="2"/>
  <c r="I10871" i="2"/>
  <c r="I10887" i="2"/>
  <c r="I10903" i="2"/>
  <c r="I10919" i="2"/>
  <c r="I10935" i="2"/>
  <c r="I10951" i="2"/>
  <c r="I10967" i="2"/>
  <c r="I10983" i="2"/>
  <c r="I10999" i="2"/>
  <c r="I11015" i="2"/>
  <c r="I11031" i="2"/>
  <c r="I11047" i="2"/>
  <c r="I11063" i="2"/>
  <c r="I11079" i="2"/>
  <c r="I11095" i="2"/>
  <c r="I11111" i="2"/>
  <c r="I11127" i="2"/>
  <c r="I11143" i="2"/>
  <c r="I11159" i="2"/>
  <c r="I11175" i="2"/>
  <c r="I11191" i="2"/>
  <c r="I11207" i="2"/>
  <c r="I11223" i="2"/>
  <c r="I11239" i="2"/>
  <c r="I11255" i="2"/>
  <c r="I11271" i="2"/>
  <c r="I11287" i="2"/>
  <c r="I11303" i="2"/>
  <c r="I11319" i="2"/>
  <c r="I11335" i="2"/>
  <c r="I11351" i="2"/>
  <c r="I11367" i="2"/>
  <c r="I11383" i="2"/>
  <c r="I11399" i="2"/>
  <c r="I11415" i="2"/>
  <c r="I11431" i="2"/>
  <c r="I11447" i="2"/>
  <c r="I11463" i="2"/>
  <c r="I11479" i="2"/>
  <c r="I11495" i="2"/>
  <c r="I11511" i="2"/>
  <c r="I11527" i="2"/>
  <c r="I11543" i="2"/>
  <c r="I11559" i="2"/>
  <c r="I11575" i="2"/>
  <c r="I11591" i="2"/>
  <c r="I11607" i="2"/>
  <c r="I11623" i="2"/>
  <c r="I11639" i="2"/>
  <c r="I11655" i="2"/>
  <c r="I11671" i="2"/>
  <c r="I11687" i="2"/>
  <c r="I11703" i="2"/>
  <c r="I11719" i="2"/>
  <c r="I11735" i="2"/>
  <c r="I11751" i="2"/>
  <c r="I11767" i="2"/>
  <c r="I11783" i="2"/>
  <c r="I11799" i="2"/>
  <c r="I11815" i="2"/>
  <c r="I11831" i="2"/>
  <c r="I11847" i="2"/>
  <c r="I11863" i="2"/>
  <c r="I11879" i="2"/>
  <c r="I11895" i="2"/>
  <c r="I11911" i="2"/>
  <c r="I11927" i="2"/>
  <c r="I11943" i="2"/>
  <c r="I11959" i="2"/>
  <c r="I11975" i="2"/>
  <c r="I11991" i="2"/>
  <c r="I12007" i="2"/>
  <c r="I12023" i="2"/>
  <c r="I12039" i="2"/>
  <c r="I12055" i="2"/>
  <c r="I12071" i="2"/>
  <c r="I12087" i="2"/>
  <c r="I12103" i="2"/>
  <c r="I12119" i="2"/>
  <c r="I12135" i="2"/>
  <c r="I12151" i="2"/>
  <c r="I12167" i="2"/>
  <c r="I12183" i="2"/>
  <c r="I12199" i="2"/>
  <c r="I12215" i="2"/>
  <c r="I12231" i="2"/>
  <c r="I12247" i="2"/>
  <c r="I12263" i="2"/>
  <c r="I12279" i="2"/>
  <c r="I12295" i="2"/>
  <c r="I12311" i="2"/>
  <c r="I12327" i="2"/>
  <c r="I12343" i="2"/>
  <c r="I12359" i="2"/>
  <c r="I12375" i="2"/>
  <c r="I12391" i="2"/>
  <c r="I12407" i="2"/>
  <c r="I12423" i="2"/>
  <c r="I12439" i="2"/>
  <c r="I12455" i="2"/>
  <c r="I12471" i="2"/>
  <c r="I12487" i="2"/>
  <c r="I12503" i="2"/>
  <c r="I12519" i="2"/>
  <c r="I12535" i="2"/>
  <c r="I12551" i="2"/>
  <c r="I12567" i="2"/>
  <c r="I12583" i="2"/>
  <c r="I12599" i="2"/>
  <c r="I12615" i="2"/>
  <c r="I12631" i="2"/>
  <c r="I12647" i="2"/>
  <c r="I12663" i="2"/>
  <c r="I12679" i="2"/>
  <c r="I12695" i="2"/>
  <c r="I12711" i="2"/>
  <c r="I12727" i="2"/>
  <c r="I12743" i="2"/>
  <c r="I12759" i="2"/>
  <c r="I12775" i="2"/>
  <c r="I12791" i="2"/>
  <c r="I12807" i="2"/>
  <c r="I12823" i="2"/>
  <c r="I12839" i="2"/>
  <c r="I12855" i="2"/>
  <c r="I12871" i="2"/>
  <c r="I12887" i="2"/>
  <c r="I12903" i="2"/>
  <c r="I12919" i="2"/>
  <c r="I12935" i="2"/>
  <c r="I12951" i="2"/>
  <c r="I12967" i="2"/>
  <c r="I12983" i="2"/>
  <c r="I12999" i="2"/>
  <c r="I13015" i="2"/>
  <c r="I13031" i="2"/>
  <c r="I13047" i="2"/>
  <c r="I13063" i="2"/>
  <c r="I13079" i="2"/>
  <c r="I13095" i="2"/>
  <c r="I13111" i="2"/>
  <c r="I13127" i="2"/>
  <c r="I13143" i="2"/>
  <c r="I13159" i="2"/>
  <c r="I13175" i="2"/>
  <c r="I13191" i="2"/>
  <c r="I13207" i="2"/>
  <c r="I13223" i="2"/>
  <c r="I13239" i="2"/>
  <c r="I13255" i="2"/>
  <c r="I13271" i="2"/>
  <c r="I13287" i="2"/>
  <c r="I13303" i="2"/>
  <c r="I13319" i="2"/>
  <c r="I13335" i="2"/>
  <c r="I13351" i="2"/>
  <c r="I13367" i="2"/>
  <c r="I13383" i="2"/>
  <c r="I13399" i="2"/>
  <c r="I13415" i="2"/>
  <c r="I13431" i="2"/>
  <c r="I13447" i="2"/>
  <c r="I13463" i="2"/>
  <c r="I13479" i="2"/>
  <c r="I13495" i="2"/>
  <c r="I13511" i="2"/>
  <c r="I13527" i="2"/>
  <c r="I13543" i="2"/>
  <c r="I13559" i="2"/>
  <c r="I13575" i="2"/>
  <c r="I13591" i="2"/>
  <c r="I13607" i="2"/>
  <c r="I13623" i="2"/>
  <c r="I13639" i="2"/>
  <c r="I13655" i="2"/>
  <c r="I13671" i="2"/>
  <c r="I13687" i="2"/>
  <c r="I13703" i="2"/>
  <c r="I13719" i="2"/>
  <c r="I13735" i="2"/>
  <c r="I13751" i="2"/>
  <c r="I13767" i="2"/>
  <c r="I13783" i="2"/>
  <c r="I13799" i="2"/>
  <c r="I13815" i="2"/>
  <c r="I13831" i="2"/>
  <c r="I13847" i="2"/>
  <c r="I13863" i="2"/>
  <c r="I13879" i="2"/>
  <c r="I13895" i="2"/>
  <c r="I13911" i="2"/>
  <c r="I13927" i="2"/>
  <c r="I13943" i="2"/>
  <c r="I13959" i="2"/>
  <c r="I13975" i="2"/>
  <c r="I13991" i="2"/>
  <c r="I14007" i="2"/>
  <c r="I14023" i="2"/>
  <c r="I14039" i="2"/>
  <c r="I14055" i="2"/>
  <c r="I14071" i="2"/>
  <c r="I14087" i="2"/>
  <c r="I14103" i="2"/>
  <c r="I14119" i="2"/>
  <c r="I14135" i="2"/>
  <c r="I14151" i="2"/>
  <c r="I14167" i="2"/>
  <c r="I14183" i="2"/>
  <c r="I14199" i="2"/>
  <c r="I14215" i="2"/>
  <c r="I14231" i="2"/>
  <c r="I14247" i="2"/>
  <c r="I14263" i="2"/>
  <c r="I14279" i="2"/>
  <c r="I14295" i="2"/>
  <c r="I14311" i="2"/>
  <c r="I14327" i="2"/>
  <c r="I14343" i="2"/>
  <c r="I14359" i="2"/>
  <c r="I14375" i="2"/>
  <c r="I14391" i="2"/>
  <c r="I14407" i="2"/>
  <c r="I14423" i="2"/>
  <c r="I14439" i="2"/>
  <c r="I14455" i="2"/>
  <c r="I14471" i="2"/>
  <c r="I14487" i="2"/>
  <c r="I14503" i="2"/>
  <c r="I14519" i="2"/>
  <c r="I14535" i="2"/>
  <c r="I14551" i="2"/>
  <c r="I14567" i="2"/>
  <c r="I14583" i="2"/>
  <c r="I14599" i="2"/>
  <c r="I14615" i="2"/>
  <c r="I14631" i="2"/>
  <c r="I14647" i="2"/>
  <c r="I14663" i="2"/>
  <c r="I14679" i="2"/>
  <c r="I14695" i="2"/>
  <c r="I14711" i="2"/>
  <c r="I14727" i="2"/>
  <c r="I14743" i="2"/>
  <c r="I14759" i="2"/>
  <c r="I14775" i="2"/>
  <c r="I14791" i="2"/>
  <c r="I14807" i="2"/>
  <c r="I14823" i="2"/>
  <c r="I14839" i="2"/>
  <c r="I14855" i="2"/>
  <c r="I14871" i="2"/>
  <c r="I14887" i="2"/>
  <c r="I14903" i="2"/>
  <c r="I14919" i="2"/>
  <c r="I14935" i="2"/>
  <c r="I14951" i="2"/>
  <c r="I14967" i="2"/>
  <c r="I14983" i="2"/>
  <c r="I14999" i="2"/>
  <c r="I15015" i="2"/>
  <c r="I15031" i="2"/>
  <c r="I15047" i="2"/>
  <c r="I15063" i="2"/>
  <c r="I15079" i="2"/>
  <c r="I15095" i="2"/>
  <c r="I15111" i="2"/>
  <c r="I15127" i="2"/>
  <c r="I15143" i="2"/>
  <c r="I15159" i="2"/>
  <c r="I15175" i="2"/>
  <c r="I15191" i="2"/>
  <c r="I15207" i="2"/>
  <c r="I15223" i="2"/>
  <c r="I15239" i="2"/>
  <c r="I15255" i="2"/>
  <c r="I15271" i="2"/>
  <c r="I15287" i="2"/>
  <c r="I15303" i="2"/>
  <c r="I15319" i="2"/>
  <c r="I15335" i="2"/>
  <c r="I15351" i="2"/>
  <c r="I15367" i="2"/>
  <c r="I15383" i="2"/>
  <c r="I15399" i="2"/>
  <c r="I15415" i="2"/>
  <c r="I15431" i="2"/>
  <c r="I15447" i="2"/>
  <c r="I15463" i="2"/>
  <c r="I15479" i="2"/>
  <c r="I15495" i="2"/>
  <c r="I15511" i="2"/>
  <c r="I15527" i="2"/>
  <c r="I15543" i="2"/>
  <c r="I15559" i="2"/>
  <c r="I15575" i="2"/>
  <c r="I15591" i="2"/>
  <c r="I15607" i="2"/>
  <c r="I15623" i="2"/>
  <c r="I15639" i="2"/>
  <c r="I15655" i="2"/>
  <c r="I15671" i="2"/>
  <c r="I15687" i="2"/>
  <c r="I15703" i="2"/>
  <c r="I15719" i="2"/>
  <c r="I15735" i="2"/>
  <c r="I15751" i="2"/>
  <c r="I15767" i="2"/>
  <c r="I15783" i="2"/>
  <c r="I15799" i="2"/>
  <c r="I15815" i="2"/>
  <c r="I15831" i="2"/>
  <c r="I15847" i="2"/>
  <c r="I15863" i="2"/>
  <c r="I15879" i="2"/>
  <c r="I15895" i="2"/>
  <c r="I15911" i="2"/>
  <c r="I15927" i="2"/>
  <c r="I15943" i="2"/>
  <c r="I15959" i="2"/>
  <c r="I15975" i="2"/>
  <c r="I15991" i="2"/>
  <c r="I16007" i="2"/>
  <c r="I16023" i="2"/>
  <c r="I16039" i="2"/>
  <c r="I16055" i="2"/>
  <c r="I16071" i="2"/>
  <c r="I16087" i="2"/>
  <c r="I16103" i="2"/>
  <c r="I16119" i="2"/>
  <c r="I16135" i="2"/>
  <c r="I16151" i="2"/>
  <c r="I16167" i="2"/>
  <c r="I16183" i="2"/>
  <c r="I16199" i="2"/>
  <c r="I16215" i="2"/>
  <c r="I16231" i="2"/>
  <c r="I16247" i="2"/>
  <c r="I16263" i="2"/>
  <c r="I16279" i="2"/>
  <c r="I16295" i="2"/>
  <c r="I16311" i="2"/>
  <c r="I16327" i="2"/>
  <c r="I16343" i="2"/>
  <c r="I16359" i="2"/>
  <c r="I16375" i="2"/>
  <c r="I16391" i="2"/>
  <c r="I16407" i="2"/>
  <c r="I16423" i="2"/>
  <c r="I16439" i="2"/>
  <c r="I16455" i="2"/>
  <c r="I16471" i="2"/>
  <c r="I16487" i="2"/>
  <c r="I16503" i="2"/>
  <c r="I16519" i="2"/>
  <c r="I16535" i="2"/>
  <c r="I16551" i="2"/>
  <c r="I16567" i="2"/>
  <c r="I16583" i="2"/>
  <c r="I16599" i="2"/>
  <c r="I16615" i="2"/>
  <c r="I16631" i="2"/>
  <c r="I16647" i="2"/>
  <c r="I16663" i="2"/>
  <c r="I16679" i="2"/>
  <c r="I16695" i="2"/>
  <c r="I16711" i="2"/>
  <c r="I16727" i="2"/>
  <c r="I16743" i="2"/>
  <c r="I16759" i="2"/>
  <c r="I16775" i="2"/>
  <c r="I16791" i="2"/>
  <c r="I16807" i="2"/>
  <c r="I16823" i="2"/>
  <c r="I16839" i="2"/>
  <c r="I16855" i="2"/>
  <c r="I16871" i="2"/>
  <c r="I16887" i="2"/>
  <c r="I16903" i="2"/>
  <c r="I16919" i="2"/>
  <c r="I16935" i="2"/>
  <c r="I16951" i="2"/>
  <c r="I16967" i="2"/>
  <c r="I16983" i="2"/>
  <c r="I16999" i="2"/>
  <c r="I17015" i="2"/>
  <c r="I17031" i="2"/>
  <c r="I17047" i="2"/>
  <c r="I17063" i="2"/>
  <c r="I17079" i="2"/>
  <c r="I17095" i="2"/>
  <c r="I17111" i="2"/>
  <c r="I17127" i="2"/>
  <c r="I17143" i="2"/>
  <c r="I17159" i="2"/>
  <c r="I17175" i="2"/>
  <c r="I17191" i="2"/>
  <c r="I17207" i="2"/>
  <c r="I17223" i="2"/>
  <c r="I17239" i="2"/>
  <c r="I17255" i="2"/>
  <c r="I17271" i="2"/>
  <c r="I17287" i="2"/>
  <c r="I17303" i="2"/>
  <c r="I17319" i="2"/>
  <c r="I17335" i="2"/>
  <c r="I17351" i="2"/>
  <c r="I17367" i="2"/>
  <c r="I17383" i="2"/>
  <c r="I17399" i="2"/>
  <c r="I17415" i="2"/>
  <c r="I17431" i="2"/>
  <c r="I17447" i="2"/>
  <c r="I17463" i="2"/>
  <c r="I17479" i="2"/>
  <c r="I17495" i="2"/>
  <c r="I17511" i="2"/>
  <c r="I17527" i="2"/>
  <c r="I17543" i="2"/>
  <c r="I17559" i="2"/>
  <c r="I17575" i="2"/>
  <c r="I17591" i="2"/>
  <c r="I17607" i="2"/>
  <c r="I17623" i="2"/>
  <c r="I17639" i="2"/>
  <c r="I17655" i="2"/>
  <c r="I17671" i="2"/>
  <c r="I17687" i="2"/>
  <c r="I17703" i="2"/>
  <c r="I17719" i="2"/>
  <c r="I17735" i="2"/>
  <c r="I17751" i="2"/>
  <c r="I17767" i="2"/>
  <c r="I17783" i="2"/>
  <c r="I17799" i="2"/>
  <c r="I17815" i="2"/>
  <c r="I17831" i="2"/>
  <c r="I17847" i="2"/>
  <c r="I17863" i="2"/>
  <c r="I17879" i="2"/>
  <c r="I17895" i="2"/>
  <c r="I17911" i="2"/>
  <c r="I17927" i="2"/>
  <c r="I17943" i="2"/>
  <c r="I17959" i="2"/>
  <c r="I17975" i="2"/>
  <c r="I17991" i="2"/>
  <c r="I18007" i="2"/>
  <c r="I18023" i="2"/>
  <c r="I18039" i="2"/>
  <c r="I18055" i="2"/>
  <c r="I18071" i="2"/>
  <c r="I18087" i="2"/>
  <c r="I18103" i="2"/>
  <c r="I18119" i="2"/>
  <c r="I18135" i="2"/>
  <c r="I18151" i="2"/>
  <c r="I18167" i="2"/>
  <c r="I18183" i="2"/>
  <c r="I18199" i="2"/>
  <c r="I18215" i="2"/>
  <c r="I18231" i="2"/>
  <c r="I18247" i="2"/>
  <c r="I18263" i="2"/>
  <c r="I18279" i="2"/>
  <c r="I18295" i="2"/>
  <c r="I18311" i="2"/>
  <c r="I18327" i="2"/>
  <c r="I18343" i="2"/>
  <c r="I18359" i="2"/>
  <c r="I18375" i="2"/>
  <c r="I18391" i="2"/>
  <c r="I18407" i="2"/>
  <c r="I18423" i="2"/>
  <c r="I18439" i="2"/>
  <c r="I18455" i="2"/>
  <c r="I18471" i="2"/>
  <c r="I18487" i="2"/>
  <c r="I18503" i="2"/>
  <c r="I18519" i="2"/>
  <c r="I18535" i="2"/>
  <c r="I18551" i="2"/>
  <c r="I18567" i="2"/>
  <c r="I18583" i="2"/>
  <c r="I18599" i="2"/>
  <c r="I18615" i="2"/>
  <c r="I18631" i="2"/>
  <c r="I18647" i="2"/>
  <c r="I18663" i="2"/>
  <c r="I18679" i="2"/>
  <c r="I18695" i="2"/>
  <c r="I18711" i="2"/>
  <c r="I18727" i="2"/>
  <c r="I18743" i="2"/>
  <c r="I18759" i="2"/>
  <c r="I18775" i="2"/>
  <c r="I18791" i="2"/>
  <c r="I18807" i="2"/>
  <c r="I18823" i="2"/>
  <c r="I18839" i="2"/>
  <c r="I18855" i="2"/>
  <c r="I18871" i="2"/>
  <c r="I18887" i="2"/>
  <c r="I18903" i="2"/>
  <c r="I18919" i="2"/>
  <c r="I18935" i="2"/>
  <c r="I18951" i="2"/>
  <c r="I18967" i="2"/>
  <c r="I18983" i="2"/>
  <c r="I18999" i="2"/>
  <c r="I19015" i="2"/>
  <c r="I19031" i="2"/>
  <c r="I19047" i="2"/>
  <c r="I19063" i="2"/>
  <c r="I19079" i="2"/>
  <c r="I19095" i="2"/>
  <c r="I19111" i="2"/>
  <c r="I19127" i="2"/>
  <c r="I19143" i="2"/>
  <c r="I19159" i="2"/>
  <c r="I19175" i="2"/>
  <c r="I19191" i="2"/>
  <c r="I19207" i="2"/>
  <c r="I19223" i="2"/>
  <c r="I19239" i="2"/>
  <c r="I19255" i="2"/>
  <c r="I19271" i="2"/>
  <c r="I19287" i="2"/>
  <c r="I19303" i="2"/>
  <c r="I19319" i="2"/>
  <c r="I19335" i="2"/>
  <c r="I19351" i="2"/>
  <c r="I19367" i="2"/>
  <c r="I19383" i="2"/>
  <c r="I19399" i="2"/>
  <c r="I19415" i="2"/>
  <c r="I19431" i="2"/>
  <c r="I19447" i="2"/>
  <c r="I19463" i="2"/>
  <c r="I19479" i="2"/>
  <c r="I19495" i="2"/>
  <c r="I19511" i="2"/>
  <c r="I19527" i="2"/>
  <c r="I19543" i="2"/>
  <c r="I19559" i="2"/>
  <c r="I19575" i="2"/>
  <c r="I19591" i="2"/>
  <c r="I19607" i="2"/>
  <c r="I19623" i="2"/>
  <c r="I19639" i="2"/>
  <c r="I19655" i="2"/>
  <c r="I19671" i="2"/>
  <c r="I19687" i="2"/>
  <c r="I19703" i="2"/>
  <c r="I19719" i="2"/>
  <c r="I19735" i="2"/>
  <c r="I19751" i="2"/>
  <c r="I19767" i="2"/>
  <c r="I19783" i="2"/>
  <c r="I19799" i="2"/>
  <c r="I19815" i="2"/>
  <c r="I19831" i="2"/>
  <c r="I19847" i="2"/>
  <c r="I19863" i="2"/>
  <c r="I19879" i="2"/>
  <c r="I19895" i="2"/>
  <c r="I19911" i="2"/>
  <c r="I19927" i="2"/>
  <c r="I19943" i="2"/>
  <c r="I19959" i="2"/>
  <c r="I19975" i="2"/>
  <c r="I19991" i="2"/>
  <c r="I20007" i="2"/>
  <c r="I20023" i="2"/>
  <c r="I20039" i="2"/>
  <c r="I20055" i="2"/>
  <c r="I20071" i="2"/>
  <c r="I20087" i="2"/>
  <c r="I20103" i="2"/>
  <c r="I20119" i="2"/>
  <c r="I20135" i="2"/>
  <c r="I20151" i="2"/>
  <c r="I20167" i="2"/>
  <c r="I20183" i="2"/>
  <c r="I20199" i="2"/>
  <c r="I20215" i="2"/>
  <c r="I20231" i="2"/>
  <c r="I20247" i="2"/>
  <c r="I20263" i="2"/>
  <c r="I20279" i="2"/>
  <c r="I20295" i="2"/>
  <c r="I20311" i="2"/>
  <c r="I20327" i="2"/>
  <c r="I20343" i="2"/>
  <c r="I20359" i="2"/>
  <c r="I20375" i="2"/>
  <c r="I20391" i="2"/>
  <c r="I20407" i="2"/>
  <c r="I20423" i="2"/>
  <c r="I20439" i="2"/>
  <c r="I20455" i="2"/>
  <c r="I20471" i="2"/>
  <c r="I20487" i="2"/>
  <c r="I20503" i="2"/>
  <c r="I20519" i="2"/>
  <c r="I20535" i="2"/>
  <c r="I20551" i="2"/>
  <c r="I20567" i="2"/>
  <c r="I20583" i="2"/>
  <c r="I20599" i="2"/>
  <c r="I20615" i="2"/>
  <c r="I20631" i="2"/>
  <c r="I20647" i="2"/>
  <c r="I20663" i="2"/>
  <c r="I20679" i="2"/>
  <c r="I20695" i="2"/>
  <c r="I20711" i="2"/>
  <c r="I20727" i="2"/>
  <c r="I20743" i="2"/>
  <c r="I20759" i="2"/>
  <c r="I20775" i="2"/>
  <c r="I20791" i="2"/>
  <c r="I20807" i="2"/>
  <c r="I20823" i="2"/>
  <c r="I20839" i="2"/>
  <c r="I20855" i="2"/>
  <c r="I20871" i="2"/>
  <c r="I20887" i="2"/>
  <c r="I20903" i="2"/>
  <c r="I20919" i="2"/>
  <c r="I20935" i="2"/>
  <c r="I20951" i="2"/>
  <c r="I20967" i="2"/>
  <c r="I20983" i="2"/>
  <c r="I20999" i="2"/>
  <c r="I21015" i="2"/>
  <c r="I21031" i="2"/>
  <c r="I21047" i="2"/>
  <c r="I21063" i="2"/>
  <c r="I21079" i="2"/>
  <c r="I21095" i="2"/>
  <c r="I21111" i="2"/>
  <c r="I21127" i="2"/>
  <c r="I21143" i="2"/>
  <c r="I21159" i="2"/>
  <c r="I21175" i="2"/>
  <c r="I21191" i="2"/>
  <c r="I21207" i="2"/>
  <c r="I21223" i="2"/>
  <c r="I21239" i="2"/>
  <c r="I21255" i="2"/>
  <c r="I21271" i="2"/>
  <c r="I21287" i="2"/>
  <c r="I21303" i="2"/>
  <c r="I21319" i="2"/>
  <c r="I21335" i="2"/>
  <c r="I21351" i="2"/>
  <c r="I21367" i="2"/>
  <c r="I21383" i="2"/>
  <c r="I21399" i="2"/>
  <c r="I21415" i="2"/>
  <c r="I21431" i="2"/>
  <c r="I21447" i="2"/>
  <c r="I21463" i="2"/>
  <c r="I21479" i="2"/>
  <c r="I21495" i="2"/>
  <c r="I21511" i="2"/>
  <c r="I21527" i="2"/>
  <c r="I21543" i="2"/>
  <c r="I21559" i="2"/>
  <c r="I21575" i="2"/>
  <c r="I2031" i="2"/>
  <c r="I2095" i="2"/>
  <c r="I2159" i="2"/>
  <c r="I2223" i="2"/>
  <c r="I2287" i="2"/>
  <c r="I2351" i="2"/>
  <c r="I2415" i="2"/>
  <c r="I2479" i="2"/>
  <c r="I2543" i="2"/>
  <c r="I2607" i="2"/>
  <c r="I2671" i="2"/>
  <c r="I2735" i="2"/>
  <c r="I2799" i="2"/>
  <c r="I2863" i="2"/>
  <c r="I2927" i="2"/>
  <c r="I2991" i="2"/>
  <c r="I3055" i="2"/>
  <c r="I3119" i="2"/>
  <c r="I3183" i="2"/>
  <c r="I3247" i="2"/>
  <c r="I3311" i="2"/>
  <c r="I3375" i="2"/>
  <c r="I3439" i="2"/>
  <c r="I3503" i="2"/>
  <c r="I3567" i="2"/>
  <c r="I3631" i="2"/>
  <c r="I3695" i="2"/>
  <c r="I3759" i="2"/>
  <c r="I3823" i="2"/>
  <c r="I3887" i="2"/>
  <c r="I3951" i="2"/>
  <c r="I4015" i="2"/>
  <c r="I4079" i="2"/>
  <c r="I4143" i="2"/>
  <c r="I4207" i="2"/>
  <c r="I4243" i="2"/>
  <c r="I4264" i="2"/>
  <c r="I4285" i="2"/>
  <c r="I4307" i="2"/>
  <c r="I4328" i="2"/>
  <c r="I4349" i="2"/>
  <c r="I4371" i="2"/>
  <c r="I4392" i="2"/>
  <c r="I4413" i="2"/>
  <c r="I4435" i="2"/>
  <c r="I4456" i="2"/>
  <c r="I4472" i="2"/>
  <c r="I4488" i="2"/>
  <c r="I4504" i="2"/>
  <c r="I4520" i="2"/>
  <c r="I4536" i="2"/>
  <c r="I4552" i="2"/>
  <c r="I4568" i="2"/>
  <c r="I4584" i="2"/>
  <c r="I4600" i="2"/>
  <c r="I4616" i="2"/>
  <c r="I4632" i="2"/>
  <c r="I4648" i="2"/>
  <c r="I4664" i="2"/>
  <c r="I4680" i="2"/>
  <c r="I4696" i="2"/>
  <c r="I4712" i="2"/>
  <c r="I4728" i="2"/>
  <c r="I4744" i="2"/>
  <c r="I4760" i="2"/>
  <c r="I4776" i="2"/>
  <c r="I4792" i="2"/>
  <c r="I4808" i="2"/>
  <c r="I4824" i="2"/>
  <c r="I4840" i="2"/>
  <c r="I4856" i="2"/>
  <c r="I4872" i="2"/>
  <c r="I4888" i="2"/>
  <c r="I4904" i="2"/>
  <c r="I4920" i="2"/>
  <c r="I4936" i="2"/>
  <c r="I4952" i="2"/>
  <c r="I4968" i="2"/>
  <c r="I4984" i="2"/>
  <c r="I5000" i="2"/>
  <c r="I5016" i="2"/>
  <c r="I5032" i="2"/>
  <c r="I5048" i="2"/>
  <c r="I5064" i="2"/>
  <c r="I5080" i="2"/>
  <c r="I5096" i="2"/>
  <c r="I5112" i="2"/>
  <c r="I5128" i="2"/>
  <c r="I5144" i="2"/>
  <c r="I5160" i="2"/>
  <c r="I5176" i="2"/>
  <c r="I5192" i="2"/>
  <c r="I5208" i="2"/>
  <c r="I5224" i="2"/>
  <c r="I5240" i="2"/>
  <c r="I5256" i="2"/>
  <c r="I5272" i="2"/>
  <c r="I5288" i="2"/>
  <c r="I5304" i="2"/>
  <c r="I5320" i="2"/>
  <c r="I5336" i="2"/>
  <c r="I5352" i="2"/>
  <c r="I5368" i="2"/>
  <c r="I5384" i="2"/>
  <c r="I5400" i="2"/>
  <c r="I5416" i="2"/>
  <c r="I5432" i="2"/>
  <c r="I5448" i="2"/>
  <c r="I5464" i="2"/>
  <c r="I5480" i="2"/>
  <c r="I5496" i="2"/>
  <c r="I5512" i="2"/>
  <c r="I5528" i="2"/>
  <c r="I5544" i="2"/>
  <c r="I5560" i="2"/>
  <c r="I5576" i="2"/>
  <c r="I5592" i="2"/>
  <c r="I5608" i="2"/>
  <c r="I5624" i="2"/>
  <c r="I5640" i="2"/>
  <c r="I5656" i="2"/>
  <c r="I5672" i="2"/>
  <c r="I5688" i="2"/>
  <c r="I5704" i="2"/>
  <c r="I5720" i="2"/>
  <c r="I5736" i="2"/>
  <c r="I5752" i="2"/>
  <c r="I5768" i="2"/>
  <c r="I5784" i="2"/>
  <c r="I5800" i="2"/>
  <c r="I5816" i="2"/>
  <c r="I5832" i="2"/>
  <c r="I5848" i="2"/>
  <c r="I5864" i="2"/>
  <c r="I5880" i="2"/>
  <c r="I5896" i="2"/>
  <c r="I5912" i="2"/>
  <c r="I5928" i="2"/>
  <c r="I5944" i="2"/>
  <c r="I5960" i="2"/>
  <c r="I5976" i="2"/>
  <c r="I5992" i="2"/>
  <c r="I6008" i="2"/>
  <c r="I6024" i="2"/>
  <c r="I6040" i="2"/>
  <c r="I6056" i="2"/>
  <c r="I6072" i="2"/>
  <c r="I6088" i="2"/>
  <c r="I6104" i="2"/>
  <c r="I6120" i="2"/>
  <c r="I6136" i="2"/>
  <c r="I6152" i="2"/>
  <c r="I6168" i="2"/>
  <c r="I6184" i="2"/>
  <c r="I6200" i="2"/>
  <c r="I6216" i="2"/>
  <c r="I6232" i="2"/>
  <c r="I6248" i="2"/>
  <c r="I6264" i="2"/>
  <c r="I6280" i="2"/>
  <c r="I6296" i="2"/>
  <c r="I6312" i="2"/>
  <c r="I6328" i="2"/>
  <c r="I6344" i="2"/>
  <c r="I6360" i="2"/>
  <c r="I6376" i="2"/>
  <c r="I6392" i="2"/>
  <c r="I6408" i="2"/>
  <c r="I6424" i="2"/>
  <c r="I6440" i="2"/>
  <c r="I6456" i="2"/>
  <c r="I6472" i="2"/>
  <c r="I6488" i="2"/>
  <c r="I6504" i="2"/>
  <c r="I6520" i="2"/>
  <c r="I6536" i="2"/>
  <c r="I6552" i="2"/>
  <c r="I6568" i="2"/>
  <c r="I6584" i="2"/>
  <c r="I6600" i="2"/>
  <c r="I6616" i="2"/>
  <c r="I6632" i="2"/>
  <c r="I6648" i="2"/>
  <c r="I6664" i="2"/>
  <c r="I6680" i="2"/>
  <c r="I6696" i="2"/>
  <c r="I6712" i="2"/>
  <c r="I6728" i="2"/>
  <c r="I6744" i="2"/>
  <c r="I6760" i="2"/>
  <c r="I6776" i="2"/>
  <c r="I6792" i="2"/>
  <c r="I6808" i="2"/>
  <c r="I6824" i="2"/>
  <c r="I6840" i="2"/>
  <c r="I6856" i="2"/>
  <c r="I6872" i="2"/>
  <c r="I6888" i="2"/>
  <c r="I6904" i="2"/>
  <c r="I6920" i="2"/>
  <c r="I6936" i="2"/>
  <c r="I6952" i="2"/>
  <c r="I6968" i="2"/>
  <c r="I6984" i="2"/>
  <c r="I7000" i="2"/>
  <c r="I7016" i="2"/>
  <c r="I7032" i="2"/>
  <c r="I7048" i="2"/>
  <c r="I7064" i="2"/>
  <c r="I7080" i="2"/>
  <c r="I7096" i="2"/>
  <c r="I7112" i="2"/>
  <c r="I7128" i="2"/>
  <c r="I7144" i="2"/>
  <c r="I7160" i="2"/>
  <c r="I7176" i="2"/>
  <c r="I7192" i="2"/>
  <c r="I7208" i="2"/>
  <c r="I7224" i="2"/>
  <c r="I7240" i="2"/>
  <c r="I7256" i="2"/>
  <c r="I7272" i="2"/>
  <c r="I7288" i="2"/>
  <c r="I7304" i="2"/>
  <c r="I7320" i="2"/>
  <c r="I7336" i="2"/>
  <c r="I7352" i="2"/>
  <c r="I7368" i="2"/>
  <c r="I7384" i="2"/>
  <c r="I7400" i="2"/>
  <c r="I7416" i="2"/>
  <c r="I7432" i="2"/>
  <c r="I7448" i="2"/>
  <c r="I7464" i="2"/>
  <c r="I7480" i="2"/>
  <c r="I7496" i="2"/>
  <c r="I7512" i="2"/>
  <c r="I7528" i="2"/>
  <c r="I7544" i="2"/>
  <c r="I7560" i="2"/>
  <c r="I7576" i="2"/>
  <c r="I7592" i="2"/>
  <c r="I7608" i="2"/>
  <c r="I7624" i="2"/>
  <c r="I7640" i="2"/>
  <c r="I7656" i="2"/>
  <c r="I7672" i="2"/>
  <c r="I7688" i="2"/>
  <c r="I7704" i="2"/>
  <c r="I7720" i="2"/>
  <c r="I7736" i="2"/>
  <c r="I7752" i="2"/>
  <c r="I7768" i="2"/>
  <c r="I7784" i="2"/>
  <c r="I7800" i="2"/>
  <c r="I7816" i="2"/>
  <c r="I7832" i="2"/>
  <c r="I7848" i="2"/>
  <c r="I7864" i="2"/>
  <c r="I7880" i="2"/>
  <c r="I7896" i="2"/>
  <c r="I7912" i="2"/>
  <c r="I7928" i="2"/>
  <c r="I7944" i="2"/>
  <c r="I7960" i="2"/>
  <c r="I7976" i="2"/>
  <c r="I7992" i="2"/>
  <c r="I8008" i="2"/>
  <c r="I8024" i="2"/>
  <c r="I8040" i="2"/>
  <c r="I8056" i="2"/>
  <c r="I8072" i="2"/>
  <c r="I8088" i="2"/>
  <c r="I8104" i="2"/>
  <c r="I8120" i="2"/>
  <c r="I8136" i="2"/>
  <c r="I8152" i="2"/>
  <c r="I8168" i="2"/>
  <c r="I8184" i="2"/>
  <c r="I8200" i="2"/>
  <c r="I8216" i="2"/>
  <c r="I8232" i="2"/>
  <c r="I8248" i="2"/>
  <c r="I8264" i="2"/>
  <c r="I8280" i="2"/>
  <c r="I8296" i="2"/>
  <c r="I8312" i="2"/>
  <c r="I8328" i="2"/>
  <c r="I8344" i="2"/>
  <c r="I8360" i="2"/>
  <c r="I8376" i="2"/>
  <c r="I8392" i="2"/>
  <c r="I8408" i="2"/>
  <c r="I8424" i="2"/>
  <c r="I8440" i="2"/>
  <c r="I8456" i="2"/>
  <c r="I8472" i="2"/>
  <c r="I8488" i="2"/>
  <c r="I8504" i="2"/>
  <c r="I8520" i="2"/>
  <c r="I8536" i="2"/>
  <c r="I8552" i="2"/>
  <c r="I8568" i="2"/>
  <c r="I8584" i="2"/>
  <c r="I8600" i="2"/>
  <c r="I8616" i="2"/>
  <c r="I8632" i="2"/>
  <c r="I8648" i="2"/>
  <c r="I8664" i="2"/>
  <c r="I8680" i="2"/>
  <c r="I8696" i="2"/>
  <c r="I8712" i="2"/>
  <c r="I8728" i="2"/>
  <c r="I8744" i="2"/>
  <c r="I8760" i="2"/>
  <c r="I8776" i="2"/>
  <c r="I8792" i="2"/>
  <c r="I8808" i="2"/>
  <c r="I8824" i="2"/>
  <c r="I8840" i="2"/>
  <c r="I8856" i="2"/>
  <c r="I8872" i="2"/>
  <c r="I8888" i="2"/>
  <c r="I8904" i="2"/>
  <c r="I8920" i="2"/>
  <c r="I8936" i="2"/>
  <c r="I8952" i="2"/>
  <c r="I8968" i="2"/>
  <c r="I8984" i="2"/>
  <c r="I9000" i="2"/>
  <c r="I9016" i="2"/>
  <c r="I9032" i="2"/>
  <c r="I9048" i="2"/>
  <c r="I9064" i="2"/>
  <c r="I9080" i="2"/>
  <c r="I9096" i="2"/>
  <c r="I9112" i="2"/>
  <c r="I9128" i="2"/>
  <c r="I9144" i="2"/>
  <c r="I9160" i="2"/>
  <c r="I9176" i="2"/>
  <c r="I9192" i="2"/>
  <c r="I9208" i="2"/>
  <c r="I9224" i="2"/>
  <c r="I9240" i="2"/>
  <c r="I9256" i="2"/>
  <c r="I9272" i="2"/>
  <c r="I9288" i="2"/>
  <c r="I9304" i="2"/>
  <c r="I9320" i="2"/>
  <c r="I9336" i="2"/>
  <c r="I9352" i="2"/>
  <c r="I9368" i="2"/>
  <c r="I9384" i="2"/>
  <c r="I9400" i="2"/>
  <c r="I9416" i="2"/>
  <c r="I9432" i="2"/>
  <c r="I9448" i="2"/>
  <c r="I9464" i="2"/>
  <c r="I9480" i="2"/>
  <c r="I9496" i="2"/>
  <c r="I9512" i="2"/>
  <c r="I9528" i="2"/>
  <c r="I9544" i="2"/>
  <c r="I9560" i="2"/>
  <c r="I9576" i="2"/>
  <c r="I9592" i="2"/>
  <c r="I9608" i="2"/>
  <c r="I9624" i="2"/>
  <c r="I9640" i="2"/>
  <c r="I9656" i="2"/>
  <c r="I9672" i="2"/>
  <c r="I9688" i="2"/>
  <c r="I9704" i="2"/>
  <c r="I9720" i="2"/>
  <c r="I9736" i="2"/>
  <c r="I9752" i="2"/>
  <c r="I9768" i="2"/>
  <c r="I9784" i="2"/>
  <c r="I9800" i="2"/>
  <c r="I9816" i="2"/>
  <c r="I9832" i="2"/>
  <c r="I9848" i="2"/>
  <c r="I9864" i="2"/>
  <c r="I9880" i="2"/>
  <c r="I9896" i="2"/>
  <c r="I9912" i="2"/>
  <c r="I9928" i="2"/>
  <c r="I9944" i="2"/>
  <c r="I9960" i="2"/>
  <c r="I9976" i="2"/>
  <c r="I9992" i="2"/>
  <c r="I10008" i="2"/>
  <c r="I10024" i="2"/>
  <c r="I10040" i="2"/>
  <c r="I10056" i="2"/>
  <c r="I10072" i="2"/>
  <c r="I10088" i="2"/>
  <c r="I10104" i="2"/>
  <c r="I10120" i="2"/>
  <c r="I10136" i="2"/>
  <c r="I10152" i="2"/>
  <c r="I10168" i="2"/>
  <c r="I10184" i="2"/>
  <c r="I10200" i="2"/>
  <c r="I10216" i="2"/>
  <c r="I10232" i="2"/>
  <c r="I10248" i="2"/>
  <c r="I10264" i="2"/>
  <c r="I10280" i="2"/>
  <c r="I10296" i="2"/>
  <c r="I10312" i="2"/>
  <c r="I10328" i="2"/>
  <c r="I10344" i="2"/>
  <c r="I10360" i="2"/>
  <c r="I10376" i="2"/>
  <c r="I10392" i="2"/>
  <c r="I10408" i="2"/>
  <c r="I10424" i="2"/>
  <c r="I10440" i="2"/>
  <c r="I10456" i="2"/>
  <c r="I10472" i="2"/>
  <c r="I10488" i="2"/>
  <c r="I10504" i="2"/>
  <c r="I10520" i="2"/>
  <c r="I10536" i="2"/>
  <c r="I10552" i="2"/>
  <c r="I10568" i="2"/>
  <c r="I10584" i="2"/>
  <c r="I10600" i="2"/>
  <c r="I10616" i="2"/>
  <c r="I10632" i="2"/>
  <c r="I10648" i="2"/>
  <c r="I10664" i="2"/>
  <c r="I10680" i="2"/>
  <c r="I10696" i="2"/>
  <c r="I10712" i="2"/>
  <c r="I10728" i="2"/>
  <c r="I10744" i="2"/>
  <c r="I10760" i="2"/>
  <c r="I10776" i="2"/>
  <c r="I10792" i="2"/>
  <c r="I10808" i="2"/>
  <c r="I10824" i="2"/>
  <c r="I10840" i="2"/>
  <c r="I10856" i="2"/>
  <c r="I10872" i="2"/>
  <c r="I10888" i="2"/>
  <c r="I10904" i="2"/>
  <c r="I10920" i="2"/>
  <c r="I10936" i="2"/>
  <c r="I10952" i="2"/>
  <c r="I10968" i="2"/>
  <c r="I10984" i="2"/>
  <c r="I11000" i="2"/>
  <c r="I11016" i="2"/>
  <c r="I11032" i="2"/>
  <c r="I11048" i="2"/>
  <c r="I11064" i="2"/>
  <c r="I11080" i="2"/>
  <c r="I11096" i="2"/>
  <c r="I11112" i="2"/>
  <c r="I11128" i="2"/>
  <c r="I11144" i="2"/>
  <c r="I11160" i="2"/>
  <c r="I11176" i="2"/>
  <c r="I11192" i="2"/>
  <c r="I11208" i="2"/>
  <c r="I11224" i="2"/>
  <c r="I11240" i="2"/>
  <c r="I11256" i="2"/>
  <c r="I11272" i="2"/>
  <c r="I11288" i="2"/>
  <c r="I11304" i="2"/>
  <c r="I11320" i="2"/>
  <c r="I11336" i="2"/>
  <c r="I11352" i="2"/>
  <c r="I11368" i="2"/>
  <c r="I11384" i="2"/>
  <c r="I11400" i="2"/>
  <c r="I11416" i="2"/>
  <c r="I11432" i="2"/>
  <c r="I11448" i="2"/>
  <c r="I11464" i="2"/>
  <c r="I11480" i="2"/>
  <c r="I11496" i="2"/>
  <c r="I11512" i="2"/>
  <c r="I11528" i="2"/>
  <c r="I11544" i="2"/>
  <c r="I11560" i="2"/>
  <c r="I11576" i="2"/>
  <c r="I11592" i="2"/>
  <c r="I11608" i="2"/>
  <c r="I11624" i="2"/>
  <c r="I11640" i="2"/>
  <c r="I11656" i="2"/>
  <c r="I11672" i="2"/>
  <c r="I11688" i="2"/>
  <c r="I11704" i="2"/>
  <c r="I11720" i="2"/>
  <c r="I11736" i="2"/>
  <c r="I11752" i="2"/>
  <c r="I11768" i="2"/>
  <c r="I11784" i="2"/>
  <c r="I11800" i="2"/>
  <c r="I11816" i="2"/>
  <c r="I11832" i="2"/>
  <c r="I11848" i="2"/>
  <c r="I11864" i="2"/>
  <c r="I11880" i="2"/>
  <c r="I11896" i="2"/>
  <c r="I11912" i="2"/>
  <c r="I11928" i="2"/>
  <c r="I11944" i="2"/>
  <c r="I11960" i="2"/>
  <c r="I11976" i="2"/>
  <c r="I11992" i="2"/>
  <c r="I12008" i="2"/>
  <c r="I12024" i="2"/>
  <c r="I12040" i="2"/>
  <c r="I12056" i="2"/>
  <c r="I12072" i="2"/>
  <c r="I12088" i="2"/>
  <c r="I12104" i="2"/>
  <c r="I12120" i="2"/>
  <c r="I12136" i="2"/>
  <c r="I12152" i="2"/>
  <c r="I12168" i="2"/>
  <c r="I12184" i="2"/>
  <c r="I12200" i="2"/>
  <c r="I12216" i="2"/>
  <c r="I12232" i="2"/>
  <c r="I12248" i="2"/>
  <c r="I12264" i="2"/>
  <c r="I12280" i="2"/>
  <c r="I12296" i="2"/>
  <c r="I12312" i="2"/>
  <c r="I12328" i="2"/>
  <c r="I12344" i="2"/>
  <c r="I12360" i="2"/>
  <c r="I12376" i="2"/>
  <c r="I12392" i="2"/>
  <c r="I12408" i="2"/>
  <c r="I12424" i="2"/>
  <c r="I12440" i="2"/>
  <c r="I12456" i="2"/>
  <c r="I12472" i="2"/>
  <c r="I12488" i="2"/>
  <c r="I12504" i="2"/>
  <c r="I12520" i="2"/>
  <c r="I12536" i="2"/>
  <c r="I12552" i="2"/>
  <c r="I12568" i="2"/>
  <c r="I12584" i="2"/>
  <c r="I12600" i="2"/>
  <c r="I12616" i="2"/>
  <c r="I12632" i="2"/>
  <c r="I12648" i="2"/>
  <c r="I12664" i="2"/>
  <c r="I12680" i="2"/>
  <c r="I12696" i="2"/>
  <c r="I12712" i="2"/>
  <c r="I12728" i="2"/>
  <c r="I12744" i="2"/>
  <c r="I12760" i="2"/>
  <c r="I12776" i="2"/>
  <c r="I12792" i="2"/>
  <c r="I12808" i="2"/>
  <c r="I12824" i="2"/>
  <c r="I12840" i="2"/>
  <c r="I12856" i="2"/>
  <c r="I12872" i="2"/>
  <c r="I12888" i="2"/>
  <c r="I12904" i="2"/>
  <c r="I12920" i="2"/>
  <c r="I12936" i="2"/>
  <c r="I12952" i="2"/>
  <c r="I12968" i="2"/>
  <c r="I12984" i="2"/>
  <c r="I13000" i="2"/>
  <c r="I13016" i="2"/>
  <c r="I13032" i="2"/>
  <c r="I13048" i="2"/>
  <c r="I13064" i="2"/>
  <c r="I13080" i="2"/>
  <c r="I13096" i="2"/>
  <c r="I13112" i="2"/>
  <c r="I13128" i="2"/>
  <c r="I13144" i="2"/>
  <c r="I13160" i="2"/>
  <c r="I13176" i="2"/>
  <c r="I13192" i="2"/>
  <c r="I13208" i="2"/>
  <c r="I13224" i="2"/>
  <c r="I13240" i="2"/>
  <c r="I13256" i="2"/>
  <c r="I13272" i="2"/>
  <c r="I13288" i="2"/>
  <c r="I13304" i="2"/>
  <c r="I13320" i="2"/>
  <c r="I13336" i="2"/>
  <c r="I13352" i="2"/>
  <c r="I13368" i="2"/>
  <c r="I13384" i="2"/>
  <c r="I13400" i="2"/>
  <c r="I13416" i="2"/>
  <c r="I13432" i="2"/>
  <c r="I13448" i="2"/>
  <c r="I13464" i="2"/>
  <c r="I13480" i="2"/>
  <c r="I13496" i="2"/>
  <c r="I13512" i="2"/>
  <c r="I13528" i="2"/>
  <c r="I13544" i="2"/>
  <c r="I13560" i="2"/>
  <c r="I13576" i="2"/>
  <c r="I13592" i="2"/>
  <c r="I13608" i="2"/>
  <c r="I13624" i="2"/>
  <c r="I13640" i="2"/>
  <c r="I13656" i="2"/>
  <c r="I13672" i="2"/>
  <c r="I13688" i="2"/>
  <c r="I13704" i="2"/>
  <c r="I13720" i="2"/>
  <c r="I13736" i="2"/>
  <c r="I13752" i="2"/>
  <c r="I13768" i="2"/>
  <c r="I13784" i="2"/>
  <c r="I13800" i="2"/>
  <c r="I13816" i="2"/>
  <c r="I13832" i="2"/>
  <c r="I13848" i="2"/>
  <c r="I13864" i="2"/>
  <c r="I13880" i="2"/>
  <c r="I13896" i="2"/>
  <c r="I13912" i="2"/>
  <c r="I13928" i="2"/>
  <c r="I13944" i="2"/>
  <c r="I13960" i="2"/>
  <c r="I13976" i="2"/>
  <c r="I13992" i="2"/>
  <c r="I14008" i="2"/>
  <c r="I14024" i="2"/>
  <c r="I14040" i="2"/>
  <c r="I14056" i="2"/>
  <c r="I14072" i="2"/>
  <c r="I14088" i="2"/>
  <c r="I14104" i="2"/>
  <c r="I14120" i="2"/>
  <c r="I14136" i="2"/>
  <c r="I14152" i="2"/>
  <c r="I14168" i="2"/>
  <c r="I14184" i="2"/>
  <c r="I14200" i="2"/>
  <c r="I14216" i="2"/>
  <c r="I14232" i="2"/>
  <c r="I14248" i="2"/>
  <c r="I14264" i="2"/>
  <c r="I14280" i="2"/>
  <c r="I14296" i="2"/>
  <c r="I14312" i="2"/>
  <c r="I14328" i="2"/>
  <c r="I14344" i="2"/>
  <c r="I14360" i="2"/>
  <c r="I14376" i="2"/>
  <c r="I14392" i="2"/>
  <c r="I14408" i="2"/>
  <c r="I14424" i="2"/>
  <c r="I14440" i="2"/>
  <c r="I14456" i="2"/>
  <c r="I14472" i="2"/>
  <c r="I14488" i="2"/>
  <c r="I14504" i="2"/>
  <c r="I14520" i="2"/>
  <c r="I14536" i="2"/>
  <c r="I14552" i="2"/>
  <c r="I14568" i="2"/>
  <c r="I14584" i="2"/>
  <c r="I14600" i="2"/>
  <c r="I14616" i="2"/>
  <c r="I14632" i="2"/>
  <c r="I14648" i="2"/>
  <c r="I14664" i="2"/>
  <c r="I14680" i="2"/>
  <c r="I14696" i="2"/>
  <c r="I14712" i="2"/>
  <c r="I14728" i="2"/>
  <c r="I14744" i="2"/>
  <c r="I14760" i="2"/>
  <c r="I14776" i="2"/>
  <c r="I14792" i="2"/>
  <c r="I14808" i="2"/>
  <c r="I14824" i="2"/>
  <c r="I14840" i="2"/>
  <c r="I14856" i="2"/>
  <c r="I14872" i="2"/>
  <c r="I14888" i="2"/>
  <c r="I14904" i="2"/>
  <c r="I14920" i="2"/>
  <c r="I14936" i="2"/>
  <c r="I14952" i="2"/>
  <c r="I14968" i="2"/>
  <c r="I14984" i="2"/>
  <c r="I15000" i="2"/>
  <c r="I15016" i="2"/>
  <c r="I15032" i="2"/>
  <c r="I15048" i="2"/>
  <c r="I15064" i="2"/>
  <c r="I15080" i="2"/>
  <c r="I15096" i="2"/>
  <c r="I15112" i="2"/>
  <c r="I15128" i="2"/>
  <c r="I15144" i="2"/>
  <c r="I15160" i="2"/>
  <c r="I15176" i="2"/>
  <c r="I15192" i="2"/>
  <c r="I15208" i="2"/>
  <c r="I15224" i="2"/>
  <c r="I15240" i="2"/>
  <c r="I15256" i="2"/>
  <c r="I15272" i="2"/>
  <c r="I15288" i="2"/>
  <c r="I15304" i="2"/>
  <c r="I15320" i="2"/>
  <c r="I15336" i="2"/>
  <c r="I15352" i="2"/>
  <c r="I15368" i="2"/>
  <c r="I15384" i="2"/>
  <c r="I15400" i="2"/>
  <c r="I15416" i="2"/>
  <c r="I15432" i="2"/>
  <c r="I15448" i="2"/>
  <c r="I15464" i="2"/>
  <c r="I15480" i="2"/>
  <c r="I15496" i="2"/>
  <c r="I15512" i="2"/>
  <c r="I15528" i="2"/>
  <c r="I15544" i="2"/>
  <c r="I15560" i="2"/>
  <c r="I15576" i="2"/>
  <c r="I15592" i="2"/>
  <c r="I15608" i="2"/>
  <c r="I15624" i="2"/>
  <c r="I15640" i="2"/>
  <c r="I15656" i="2"/>
  <c r="I15672" i="2"/>
  <c r="I15688" i="2"/>
  <c r="I15704" i="2"/>
  <c r="I15720" i="2"/>
  <c r="I15736" i="2"/>
  <c r="I15752" i="2"/>
  <c r="I15768" i="2"/>
  <c r="I15784" i="2"/>
  <c r="I15800" i="2"/>
  <c r="I15816" i="2"/>
  <c r="I15832" i="2"/>
  <c r="I15848" i="2"/>
  <c r="I15864" i="2"/>
  <c r="I15880" i="2"/>
  <c r="I15896" i="2"/>
  <c r="I15912" i="2"/>
  <c r="I15928" i="2"/>
  <c r="I15944" i="2"/>
  <c r="I15960" i="2"/>
  <c r="I15976" i="2"/>
  <c r="I15992" i="2"/>
  <c r="I16008" i="2"/>
  <c r="I16024" i="2"/>
  <c r="I16040" i="2"/>
  <c r="I16056" i="2"/>
  <c r="I16072" i="2"/>
  <c r="I16088" i="2"/>
  <c r="I16104" i="2"/>
  <c r="I16120" i="2"/>
  <c r="I16136" i="2"/>
  <c r="I16152" i="2"/>
  <c r="I16168" i="2"/>
  <c r="I16184" i="2"/>
  <c r="I16200" i="2"/>
  <c r="I16216" i="2"/>
  <c r="I16232" i="2"/>
  <c r="I16248" i="2"/>
  <c r="I16264" i="2"/>
  <c r="I16280" i="2"/>
  <c r="I16296" i="2"/>
  <c r="I16312" i="2"/>
  <c r="I16328" i="2"/>
  <c r="I16344" i="2"/>
  <c r="I16360" i="2"/>
  <c r="I16376" i="2"/>
  <c r="I16392" i="2"/>
  <c r="I16408" i="2"/>
  <c r="I16424" i="2"/>
  <c r="I16440" i="2"/>
  <c r="I16456" i="2"/>
  <c r="I16472" i="2"/>
  <c r="I16488" i="2"/>
  <c r="I16504" i="2"/>
  <c r="I16520" i="2"/>
  <c r="I16536" i="2"/>
  <c r="I16552" i="2"/>
  <c r="I16568" i="2"/>
  <c r="I16584" i="2"/>
  <c r="I16600" i="2"/>
  <c r="I16616" i="2"/>
  <c r="I16632" i="2"/>
  <c r="I16648" i="2"/>
  <c r="I16664" i="2"/>
  <c r="I16680" i="2"/>
  <c r="I16696" i="2"/>
  <c r="I16712" i="2"/>
  <c r="I16728" i="2"/>
  <c r="I16744" i="2"/>
  <c r="I16760" i="2"/>
  <c r="I16776" i="2"/>
  <c r="I16792" i="2"/>
  <c r="I16808" i="2"/>
  <c r="I16824" i="2"/>
  <c r="I16840" i="2"/>
  <c r="I16856" i="2"/>
  <c r="I16872" i="2"/>
  <c r="I16888" i="2"/>
  <c r="I16904" i="2"/>
  <c r="I16920" i="2"/>
  <c r="I16936" i="2"/>
  <c r="I16952" i="2"/>
  <c r="I16968" i="2"/>
  <c r="I16984" i="2"/>
  <c r="I17000" i="2"/>
  <c r="I17016" i="2"/>
  <c r="I17032" i="2"/>
  <c r="I17048" i="2"/>
  <c r="I17064" i="2"/>
  <c r="I17080" i="2"/>
  <c r="I17096" i="2"/>
  <c r="I17112" i="2"/>
  <c r="I17128" i="2"/>
  <c r="I17144" i="2"/>
  <c r="I17160" i="2"/>
  <c r="I17176" i="2"/>
  <c r="I17192" i="2"/>
  <c r="I17208" i="2"/>
  <c r="I17224" i="2"/>
  <c r="I17240" i="2"/>
  <c r="I17256" i="2"/>
  <c r="I17272" i="2"/>
  <c r="I17288" i="2"/>
  <c r="I17304" i="2"/>
  <c r="I17320" i="2"/>
  <c r="I17336" i="2"/>
  <c r="I17352" i="2"/>
  <c r="I17368" i="2"/>
  <c r="I17384" i="2"/>
  <c r="I17400" i="2"/>
  <c r="I17416" i="2"/>
  <c r="I17432" i="2"/>
  <c r="I17448" i="2"/>
  <c r="I17464" i="2"/>
  <c r="I17480" i="2"/>
  <c r="I17496" i="2"/>
  <c r="I17512" i="2"/>
  <c r="I17528" i="2"/>
  <c r="I17544" i="2"/>
  <c r="I17560" i="2"/>
  <c r="I17576" i="2"/>
  <c r="I17592" i="2"/>
  <c r="I17608" i="2"/>
  <c r="I17624" i="2"/>
  <c r="I17640" i="2"/>
  <c r="I17656" i="2"/>
  <c r="I17672" i="2"/>
  <c r="I17688" i="2"/>
  <c r="I17704" i="2"/>
  <c r="I17720" i="2"/>
  <c r="I17736" i="2"/>
  <c r="I17752" i="2"/>
  <c r="I17768" i="2"/>
  <c r="I17784" i="2"/>
  <c r="I17800" i="2"/>
  <c r="I17816" i="2"/>
  <c r="I17832" i="2"/>
  <c r="I17848" i="2"/>
  <c r="I17864" i="2"/>
  <c r="I17880" i="2"/>
  <c r="I17896" i="2"/>
  <c r="I17912" i="2"/>
  <c r="I17928" i="2"/>
  <c r="I17944" i="2"/>
  <c r="I17960" i="2"/>
  <c r="I17976" i="2"/>
  <c r="I17992" i="2"/>
  <c r="I18008" i="2"/>
  <c r="I18024" i="2"/>
  <c r="I18040" i="2"/>
  <c r="I18056" i="2"/>
  <c r="I18072" i="2"/>
  <c r="I18088" i="2"/>
  <c r="I18104" i="2"/>
  <c r="I18120" i="2"/>
  <c r="I18136" i="2"/>
  <c r="I18152" i="2"/>
  <c r="I18168" i="2"/>
  <c r="I18184" i="2"/>
  <c r="I18200" i="2"/>
  <c r="I18216" i="2"/>
  <c r="I18232" i="2"/>
  <c r="I18248" i="2"/>
  <c r="I18264" i="2"/>
  <c r="I18280" i="2"/>
  <c r="I18296" i="2"/>
  <c r="I18312" i="2"/>
  <c r="I18328" i="2"/>
  <c r="I18344" i="2"/>
  <c r="I18360" i="2"/>
  <c r="I18376" i="2"/>
  <c r="I18392" i="2"/>
  <c r="I18408" i="2"/>
  <c r="I18424" i="2"/>
  <c r="I18440" i="2"/>
  <c r="I18456" i="2"/>
  <c r="I18472" i="2"/>
  <c r="I18488" i="2"/>
  <c r="I18504" i="2"/>
  <c r="I18520" i="2"/>
  <c r="I18536" i="2"/>
  <c r="I18552" i="2"/>
  <c r="I18568" i="2"/>
  <c r="I18584" i="2"/>
  <c r="I18600" i="2"/>
  <c r="I18616" i="2"/>
  <c r="I18632" i="2"/>
  <c r="I18648" i="2"/>
  <c r="I18664" i="2"/>
  <c r="I18680" i="2"/>
  <c r="I18696" i="2"/>
  <c r="I18712" i="2"/>
  <c r="I18728" i="2"/>
  <c r="I18744" i="2"/>
  <c r="I18760" i="2"/>
  <c r="I18776" i="2"/>
  <c r="I18792" i="2"/>
  <c r="I18808" i="2"/>
  <c r="I18824" i="2"/>
  <c r="I18840" i="2"/>
  <c r="I18856" i="2"/>
  <c r="I18872" i="2"/>
  <c r="I18888" i="2"/>
  <c r="I18904" i="2"/>
  <c r="I18920" i="2"/>
  <c r="I18936" i="2"/>
  <c r="I18952" i="2"/>
  <c r="I18968" i="2"/>
  <c r="I18984" i="2"/>
  <c r="I19000" i="2"/>
  <c r="I19016" i="2"/>
  <c r="I19032" i="2"/>
  <c r="I19048" i="2"/>
  <c r="I19064" i="2"/>
  <c r="I19080" i="2"/>
  <c r="I19096" i="2"/>
  <c r="I19112" i="2"/>
  <c r="I19128" i="2"/>
  <c r="I19144" i="2"/>
  <c r="I19160" i="2"/>
  <c r="I19176" i="2"/>
  <c r="I19192" i="2"/>
  <c r="I19208" i="2"/>
  <c r="I19224" i="2"/>
  <c r="I19240" i="2"/>
  <c r="I19256" i="2"/>
  <c r="I19272" i="2"/>
  <c r="I19288" i="2"/>
  <c r="I19304" i="2"/>
  <c r="I19320" i="2"/>
  <c r="I19336" i="2"/>
  <c r="I19352" i="2"/>
  <c r="I19368" i="2"/>
  <c r="I19384" i="2"/>
  <c r="I19400" i="2"/>
  <c r="I19416" i="2"/>
  <c r="I19432" i="2"/>
  <c r="I19448" i="2"/>
  <c r="I19464" i="2"/>
  <c r="I19480" i="2"/>
  <c r="I19496" i="2"/>
  <c r="I19512" i="2"/>
  <c r="I19528" i="2"/>
  <c r="I19544" i="2"/>
  <c r="I19560" i="2"/>
  <c r="I19576" i="2"/>
  <c r="I19592" i="2"/>
  <c r="I19608" i="2"/>
  <c r="I19624" i="2"/>
  <c r="I19640" i="2"/>
  <c r="I19656" i="2"/>
  <c r="I19672" i="2"/>
  <c r="I19688" i="2"/>
  <c r="I19704" i="2"/>
  <c r="I19720" i="2"/>
  <c r="I19736" i="2"/>
  <c r="I19752" i="2"/>
  <c r="I19768" i="2"/>
  <c r="I19784" i="2"/>
  <c r="I19800" i="2"/>
  <c r="I19816" i="2"/>
  <c r="I19832" i="2"/>
  <c r="I19848" i="2"/>
  <c r="I19864" i="2"/>
  <c r="I19880" i="2"/>
  <c r="I19896" i="2"/>
  <c r="I19912" i="2"/>
  <c r="I19928" i="2"/>
  <c r="I19944" i="2"/>
  <c r="I19960" i="2"/>
  <c r="I19976" i="2"/>
  <c r="I19992" i="2"/>
  <c r="I20008" i="2"/>
  <c r="I20024" i="2"/>
  <c r="I20040" i="2"/>
  <c r="I20056" i="2"/>
  <c r="I20072" i="2"/>
  <c r="I20088" i="2"/>
  <c r="I20104" i="2"/>
  <c r="I20120" i="2"/>
  <c r="I20136" i="2"/>
  <c r="I20152" i="2"/>
  <c r="I20168" i="2"/>
  <c r="I20184" i="2"/>
  <c r="I20200" i="2"/>
  <c r="I20216" i="2"/>
  <c r="I20232" i="2"/>
  <c r="I20248" i="2"/>
  <c r="I20264" i="2"/>
  <c r="I20280" i="2"/>
  <c r="I20296" i="2"/>
  <c r="I20312" i="2"/>
  <c r="I20328" i="2"/>
  <c r="I20344" i="2"/>
  <c r="I20360" i="2"/>
  <c r="I20376" i="2"/>
  <c r="I20392" i="2"/>
  <c r="I20408" i="2"/>
  <c r="I20424" i="2"/>
  <c r="I20440" i="2"/>
  <c r="I20456" i="2"/>
  <c r="I20472" i="2"/>
  <c r="I20488" i="2"/>
  <c r="I20504" i="2"/>
  <c r="I20520" i="2"/>
  <c r="I20536" i="2"/>
  <c r="I20552" i="2"/>
  <c r="I20568" i="2"/>
  <c r="I20584" i="2"/>
  <c r="I20600" i="2"/>
  <c r="I20616" i="2"/>
  <c r="I20636" i="2"/>
  <c r="I20652" i="2"/>
  <c r="I20668" i="2"/>
  <c r="I20684" i="2"/>
  <c r="I20704" i="2"/>
  <c r="I20720" i="2"/>
  <c r="I20736" i="2"/>
  <c r="I20752" i="2"/>
  <c r="I20768" i="2"/>
  <c r="I20784" i="2"/>
  <c r="I20800" i="2"/>
  <c r="I20816" i="2"/>
  <c r="I20832" i="2"/>
  <c r="I20848" i="2"/>
  <c r="I20864" i="2"/>
  <c r="I20880" i="2"/>
  <c r="I20896" i="2"/>
  <c r="I20912" i="2"/>
  <c r="I20928" i="2"/>
  <c r="I20944" i="2"/>
  <c r="I20960" i="2"/>
  <c r="I20976" i="2"/>
  <c r="I20992" i="2"/>
  <c r="I21008" i="2"/>
  <c r="I21024" i="2"/>
  <c r="I21040" i="2"/>
  <c r="I21056" i="2"/>
  <c r="I21072" i="2"/>
  <c r="I21088" i="2"/>
  <c r="I21104" i="2"/>
  <c r="I21120" i="2"/>
  <c r="I21136" i="2"/>
  <c r="I21152" i="2"/>
  <c r="I21168" i="2"/>
  <c r="I21184" i="2"/>
  <c r="I21200" i="2"/>
  <c r="I21216" i="2"/>
  <c r="I21232" i="2"/>
  <c r="I21248" i="2"/>
  <c r="I21264" i="2"/>
  <c r="I21280" i="2"/>
  <c r="I21296" i="2"/>
  <c r="I21312" i="2"/>
  <c r="I21328" i="2"/>
  <c r="I21344" i="2"/>
  <c r="I21360" i="2"/>
  <c r="I21376" i="2"/>
  <c r="I21392" i="2"/>
  <c r="I21408" i="2"/>
  <c r="I21424" i="2"/>
  <c r="I21440" i="2"/>
  <c r="I21456" i="2"/>
  <c r="I21472" i="2"/>
  <c r="I21488" i="2"/>
  <c r="I21504" i="2"/>
  <c r="I21520" i="2"/>
  <c r="I21536" i="2"/>
  <c r="I21552" i="2"/>
  <c r="I21568" i="2"/>
  <c r="I2019" i="2"/>
  <c r="I2083" i="2"/>
  <c r="I2147" i="2"/>
  <c r="I2211" i="2"/>
  <c r="I2275" i="2"/>
  <c r="I2339" i="2"/>
  <c r="I2403" i="2"/>
  <c r="I2467" i="2"/>
  <c r="I2531" i="2"/>
  <c r="I2595" i="2"/>
  <c r="I2659" i="2"/>
  <c r="I2723" i="2"/>
  <c r="I2787" i="2"/>
  <c r="I2851" i="2"/>
  <c r="I2915" i="2"/>
  <c r="I2979" i="2"/>
  <c r="I3043" i="2"/>
  <c r="I3107" i="2"/>
  <c r="I3171" i="2"/>
  <c r="I3235" i="2"/>
  <c r="I3299" i="2"/>
  <c r="I3363" i="2"/>
  <c r="I3427" i="2"/>
  <c r="I3491" i="2"/>
  <c r="I3555" i="2"/>
  <c r="I3619" i="2"/>
  <c r="I3683" i="2"/>
  <c r="I3747" i="2"/>
  <c r="I3811" i="2"/>
  <c r="I3875" i="2"/>
  <c r="I3939" i="2"/>
  <c r="I4003" i="2"/>
  <c r="I4067" i="2"/>
  <c r="I4131" i="2"/>
  <c r="I4195" i="2"/>
  <c r="I4239" i="2"/>
  <c r="I4260" i="2"/>
  <c r="I4281" i="2"/>
  <c r="I4303" i="2"/>
  <c r="I4324" i="2"/>
  <c r="I4345" i="2"/>
  <c r="I4367" i="2"/>
  <c r="I4388" i="2"/>
  <c r="I4409" i="2"/>
  <c r="I4431" i="2"/>
  <c r="I4452" i="2"/>
  <c r="I4469" i="2"/>
  <c r="I4485" i="2"/>
  <c r="I4501" i="2"/>
  <c r="I4517" i="2"/>
  <c r="I4533" i="2"/>
  <c r="I4549" i="2"/>
  <c r="I4565" i="2"/>
  <c r="I4581" i="2"/>
  <c r="I4597" i="2"/>
  <c r="I4613" i="2"/>
  <c r="I4629" i="2"/>
  <c r="I4645" i="2"/>
  <c r="I4661" i="2"/>
  <c r="I4677" i="2"/>
  <c r="I4693" i="2"/>
  <c r="I4709" i="2"/>
  <c r="I4725" i="2"/>
  <c r="I4741" i="2"/>
  <c r="I4757" i="2"/>
  <c r="I4773" i="2"/>
  <c r="I4789" i="2"/>
  <c r="I4805" i="2"/>
  <c r="I4821" i="2"/>
  <c r="I4837" i="2"/>
  <c r="I4853" i="2"/>
  <c r="I4869" i="2"/>
  <c r="I4885" i="2"/>
  <c r="I4901" i="2"/>
  <c r="I4917" i="2"/>
  <c r="I4933" i="2"/>
  <c r="I4949" i="2"/>
  <c r="I4965" i="2"/>
  <c r="I4981" i="2"/>
  <c r="I4997" i="2"/>
  <c r="I5013" i="2"/>
  <c r="I5029" i="2"/>
  <c r="I5045" i="2"/>
  <c r="I5061" i="2"/>
  <c r="I5077" i="2"/>
  <c r="I5093" i="2"/>
  <c r="I5109" i="2"/>
  <c r="I5125" i="2"/>
  <c r="I5141" i="2"/>
  <c r="I5157" i="2"/>
  <c r="I5173" i="2"/>
  <c r="I5189" i="2"/>
  <c r="I5205" i="2"/>
  <c r="I5221" i="2"/>
  <c r="I5237" i="2"/>
  <c r="I5253" i="2"/>
  <c r="I5269" i="2"/>
  <c r="I5285" i="2"/>
  <c r="I5301" i="2"/>
  <c r="I5317" i="2"/>
  <c r="I5333" i="2"/>
  <c r="I5349" i="2"/>
  <c r="I5365" i="2"/>
  <c r="I5381" i="2"/>
  <c r="I5397" i="2"/>
  <c r="I5413" i="2"/>
  <c r="I5429" i="2"/>
  <c r="I5445" i="2"/>
  <c r="I5461" i="2"/>
  <c r="I5477" i="2"/>
  <c r="I5493" i="2"/>
  <c r="I5509" i="2"/>
  <c r="I5525" i="2"/>
  <c r="I5541" i="2"/>
  <c r="I5557" i="2"/>
  <c r="I5573" i="2"/>
  <c r="I5589" i="2"/>
  <c r="I5605" i="2"/>
  <c r="I5621" i="2"/>
  <c r="I5637" i="2"/>
  <c r="I5653" i="2"/>
  <c r="I5669" i="2"/>
  <c r="I5685" i="2"/>
  <c r="I5701" i="2"/>
  <c r="I5717" i="2"/>
  <c r="I5733" i="2"/>
  <c r="I5749" i="2"/>
  <c r="I5765" i="2"/>
  <c r="I5781" i="2"/>
  <c r="I5797" i="2"/>
  <c r="I5813" i="2"/>
  <c r="I5829" i="2"/>
  <c r="I5845" i="2"/>
  <c r="I5861" i="2"/>
  <c r="I5877" i="2"/>
  <c r="I5893" i="2"/>
  <c r="I5909" i="2"/>
  <c r="I5925" i="2"/>
  <c r="I5941" i="2"/>
  <c r="I5957" i="2"/>
  <c r="I5973" i="2"/>
  <c r="I5989" i="2"/>
  <c r="I6005" i="2"/>
  <c r="I6021" i="2"/>
  <c r="I6037" i="2"/>
  <c r="I6053" i="2"/>
  <c r="I6069" i="2"/>
  <c r="I6085" i="2"/>
  <c r="I6101" i="2"/>
  <c r="I6117" i="2"/>
  <c r="I6133" i="2"/>
  <c r="I6149" i="2"/>
  <c r="I6165" i="2"/>
  <c r="I6181" i="2"/>
  <c r="I6197" i="2"/>
  <c r="I6213" i="2"/>
  <c r="I6229" i="2"/>
  <c r="I6245" i="2"/>
  <c r="I6261" i="2"/>
  <c r="I6277" i="2"/>
  <c r="I6293" i="2"/>
  <c r="I6309" i="2"/>
  <c r="I6325" i="2"/>
  <c r="I6341" i="2"/>
  <c r="I6357" i="2"/>
  <c r="I6373" i="2"/>
  <c r="I6389" i="2"/>
  <c r="I6405" i="2"/>
  <c r="I6421" i="2"/>
  <c r="I6437" i="2"/>
  <c r="I6453" i="2"/>
  <c r="I6469" i="2"/>
  <c r="I6485" i="2"/>
  <c r="I6501" i="2"/>
  <c r="I6517" i="2"/>
  <c r="I6533" i="2"/>
  <c r="I6549" i="2"/>
  <c r="I6565" i="2"/>
  <c r="I6581" i="2"/>
  <c r="I6597" i="2"/>
  <c r="I6613" i="2"/>
  <c r="I6629" i="2"/>
  <c r="I6645" i="2"/>
  <c r="I6661" i="2"/>
  <c r="I6677" i="2"/>
  <c r="I6693" i="2"/>
  <c r="I6709" i="2"/>
  <c r="I6725" i="2"/>
  <c r="I6741" i="2"/>
  <c r="I6757" i="2"/>
  <c r="I6773" i="2"/>
  <c r="I6789" i="2"/>
  <c r="I6805" i="2"/>
  <c r="I6821" i="2"/>
  <c r="I6837" i="2"/>
  <c r="I6853" i="2"/>
  <c r="I6869" i="2"/>
  <c r="I6885" i="2"/>
  <c r="I6901" i="2"/>
  <c r="I6917" i="2"/>
  <c r="I6933" i="2"/>
  <c r="I6949" i="2"/>
  <c r="I6965" i="2"/>
  <c r="I6981" i="2"/>
  <c r="I6997" i="2"/>
  <c r="I7013" i="2"/>
  <c r="I7029" i="2"/>
  <c r="I7045" i="2"/>
  <c r="I7061" i="2"/>
  <c r="I7077" i="2"/>
  <c r="I7093" i="2"/>
  <c r="I7109" i="2"/>
  <c r="I7125" i="2"/>
  <c r="I7141" i="2"/>
  <c r="I7157" i="2"/>
  <c r="I7173" i="2"/>
  <c r="I7189" i="2"/>
  <c r="I7205" i="2"/>
  <c r="I7221" i="2"/>
  <c r="I7237" i="2"/>
  <c r="I7253" i="2"/>
  <c r="I7269" i="2"/>
  <c r="I7285" i="2"/>
  <c r="I7301" i="2"/>
  <c r="I7317" i="2"/>
  <c r="I7333" i="2"/>
  <c r="I7349" i="2"/>
  <c r="I7365" i="2"/>
  <c r="I7381" i="2"/>
  <c r="I7397" i="2"/>
  <c r="I7413" i="2"/>
  <c r="I7429" i="2"/>
  <c r="I7445" i="2"/>
  <c r="I7461" i="2"/>
  <c r="I7477" i="2"/>
  <c r="I7493" i="2"/>
  <c r="I7509" i="2"/>
  <c r="I7525" i="2"/>
  <c r="I7541" i="2"/>
  <c r="I7557" i="2"/>
  <c r="I7573" i="2"/>
  <c r="I7589" i="2"/>
  <c r="I7605" i="2"/>
  <c r="I7621" i="2"/>
  <c r="I7637" i="2"/>
  <c r="I7653" i="2"/>
  <c r="I7669" i="2"/>
  <c r="I7685" i="2"/>
  <c r="I7701" i="2"/>
  <c r="I7717" i="2"/>
  <c r="I7733" i="2"/>
  <c r="I7749" i="2"/>
  <c r="I7765" i="2"/>
  <c r="I7781" i="2"/>
  <c r="I7797" i="2"/>
  <c r="I7813" i="2"/>
  <c r="I7829" i="2"/>
  <c r="I7845" i="2"/>
  <c r="I7861" i="2"/>
  <c r="I7877" i="2"/>
  <c r="I7893" i="2"/>
  <c r="I7909" i="2"/>
  <c r="I7925" i="2"/>
  <c r="I7941" i="2"/>
  <c r="I7957" i="2"/>
  <c r="I7973" i="2"/>
  <c r="I7989" i="2"/>
  <c r="I8005" i="2"/>
  <c r="I8021" i="2"/>
  <c r="I8037" i="2"/>
  <c r="I8053" i="2"/>
  <c r="I8069" i="2"/>
  <c r="I8085" i="2"/>
  <c r="I8101" i="2"/>
  <c r="I8117" i="2"/>
  <c r="I8133" i="2"/>
  <c r="I8149" i="2"/>
  <c r="I8165" i="2"/>
  <c r="I8181" i="2"/>
  <c r="I8197" i="2"/>
  <c r="I8213" i="2"/>
  <c r="I8229" i="2"/>
  <c r="I8245" i="2"/>
  <c r="I8261" i="2"/>
  <c r="I8277" i="2"/>
  <c r="I8293" i="2"/>
  <c r="I8309" i="2"/>
  <c r="I8325" i="2"/>
  <c r="I8341" i="2"/>
  <c r="I8357" i="2"/>
  <c r="I8373" i="2"/>
  <c r="I8389" i="2"/>
  <c r="I8405" i="2"/>
  <c r="I8421" i="2"/>
  <c r="I8437" i="2"/>
  <c r="I8453" i="2"/>
  <c r="I8469" i="2"/>
  <c r="I8485" i="2"/>
  <c r="I8501" i="2"/>
  <c r="I8517" i="2"/>
  <c r="I8533" i="2"/>
  <c r="I8549" i="2"/>
  <c r="I8565" i="2"/>
  <c r="I8581" i="2"/>
  <c r="I8597" i="2"/>
  <c r="I8613" i="2"/>
  <c r="I8629" i="2"/>
  <c r="I8645" i="2"/>
  <c r="I8661" i="2"/>
  <c r="I8677" i="2"/>
  <c r="I8693" i="2"/>
  <c r="I8709" i="2"/>
  <c r="I8725" i="2"/>
  <c r="I8741" i="2"/>
  <c r="I8757" i="2"/>
  <c r="I8773" i="2"/>
  <c r="I8789" i="2"/>
  <c r="I8805" i="2"/>
  <c r="I8821" i="2"/>
  <c r="I8837" i="2"/>
  <c r="I8853" i="2"/>
  <c r="I8869" i="2"/>
  <c r="I8885" i="2"/>
  <c r="I8901" i="2"/>
  <c r="I8917" i="2"/>
  <c r="I8933" i="2"/>
  <c r="I8949" i="2"/>
  <c r="I8965" i="2"/>
  <c r="I8981" i="2"/>
  <c r="I8997" i="2"/>
  <c r="I9013" i="2"/>
  <c r="I9029" i="2"/>
  <c r="I9045" i="2"/>
  <c r="I9061" i="2"/>
  <c r="I9077" i="2"/>
  <c r="I9093" i="2"/>
  <c r="I9109" i="2"/>
  <c r="I9125" i="2"/>
  <c r="I9141" i="2"/>
  <c r="I9157" i="2"/>
  <c r="I9173" i="2"/>
  <c r="I9189" i="2"/>
  <c r="I9205" i="2"/>
  <c r="I9221" i="2"/>
  <c r="I9237" i="2"/>
  <c r="I9253" i="2"/>
  <c r="I9269" i="2"/>
  <c r="I9285" i="2"/>
  <c r="I9301" i="2"/>
  <c r="I9317" i="2"/>
  <c r="I9333" i="2"/>
  <c r="I9349" i="2"/>
  <c r="I9365" i="2"/>
  <c r="I9381" i="2"/>
  <c r="I9397" i="2"/>
  <c r="I9413" i="2"/>
  <c r="I9429" i="2"/>
  <c r="I9445" i="2"/>
  <c r="I9461" i="2"/>
  <c r="I9477" i="2"/>
  <c r="I9493" i="2"/>
  <c r="I9509" i="2"/>
  <c r="I9525" i="2"/>
  <c r="I9541" i="2"/>
  <c r="I9557" i="2"/>
  <c r="I9573" i="2"/>
  <c r="I9589" i="2"/>
  <c r="I9605" i="2"/>
  <c r="I9621" i="2"/>
  <c r="I9637" i="2"/>
  <c r="I9653" i="2"/>
  <c r="I9669" i="2"/>
  <c r="I9685" i="2"/>
  <c r="I9701" i="2"/>
  <c r="I9717" i="2"/>
  <c r="I9733" i="2"/>
  <c r="I9749" i="2"/>
  <c r="I9765" i="2"/>
  <c r="I9781" i="2"/>
  <c r="I9797" i="2"/>
  <c r="I9813" i="2"/>
  <c r="I9829" i="2"/>
  <c r="I9845" i="2"/>
  <c r="I9861" i="2"/>
  <c r="I9877" i="2"/>
  <c r="I9893" i="2"/>
  <c r="I9909" i="2"/>
  <c r="I9925" i="2"/>
  <c r="I9941" i="2"/>
  <c r="I9957" i="2"/>
  <c r="I9973" i="2"/>
  <c r="I9989" i="2"/>
  <c r="I10005" i="2"/>
  <c r="I10021" i="2"/>
  <c r="I10037" i="2"/>
  <c r="I10053" i="2"/>
  <c r="I10069" i="2"/>
  <c r="I10085" i="2"/>
  <c r="I10101" i="2"/>
  <c r="I10117" i="2"/>
  <c r="I10133" i="2"/>
  <c r="I10149" i="2"/>
  <c r="I10165" i="2"/>
  <c r="I10181" i="2"/>
  <c r="I10197" i="2"/>
  <c r="I10213" i="2"/>
  <c r="I10229" i="2"/>
  <c r="I10245" i="2"/>
  <c r="I10261" i="2"/>
  <c r="I10277" i="2"/>
  <c r="I10293" i="2"/>
  <c r="I10309" i="2"/>
  <c r="I10325" i="2"/>
  <c r="I10341" i="2"/>
  <c r="I10357" i="2"/>
  <c r="I10373" i="2"/>
  <c r="I10389" i="2"/>
  <c r="I10405" i="2"/>
  <c r="I10421" i="2"/>
  <c r="I10437" i="2"/>
  <c r="I10453" i="2"/>
  <c r="I10469" i="2"/>
  <c r="I10485" i="2"/>
  <c r="I10501" i="2"/>
  <c r="I10517" i="2"/>
  <c r="I10533" i="2"/>
  <c r="I10549" i="2"/>
  <c r="I10565" i="2"/>
  <c r="I10581" i="2"/>
  <c r="I10597" i="2"/>
  <c r="I10613" i="2"/>
  <c r="I10629" i="2"/>
  <c r="I10645" i="2"/>
  <c r="I10661" i="2"/>
  <c r="I10677" i="2"/>
  <c r="I10693" i="2"/>
  <c r="I10709" i="2"/>
  <c r="I10725" i="2"/>
  <c r="I10741" i="2"/>
  <c r="I10757" i="2"/>
  <c r="I10773" i="2"/>
  <c r="I10789" i="2"/>
  <c r="I10805" i="2"/>
  <c r="I10821" i="2"/>
  <c r="I10837" i="2"/>
  <c r="I10853" i="2"/>
  <c r="I10869" i="2"/>
  <c r="I10885" i="2"/>
  <c r="I10901" i="2"/>
  <c r="I10917" i="2"/>
  <c r="I10933" i="2"/>
  <c r="I10949" i="2"/>
  <c r="I10965" i="2"/>
  <c r="I10981" i="2"/>
  <c r="I10997" i="2"/>
  <c r="I11013" i="2"/>
  <c r="I11029" i="2"/>
  <c r="I11045" i="2"/>
  <c r="I11061" i="2"/>
  <c r="I11077" i="2"/>
  <c r="I11093" i="2"/>
  <c r="I11109" i="2"/>
  <c r="I11125" i="2"/>
  <c r="I11141" i="2"/>
  <c r="I11157" i="2"/>
  <c r="I11173" i="2"/>
  <c r="I11189" i="2"/>
  <c r="I11205" i="2"/>
  <c r="I11221" i="2"/>
  <c r="I11237" i="2"/>
  <c r="I11253" i="2"/>
  <c r="I11269" i="2"/>
  <c r="I11285" i="2"/>
  <c r="I11301" i="2"/>
  <c r="I11317" i="2"/>
  <c r="I11333" i="2"/>
  <c r="I11349" i="2"/>
  <c r="I11365" i="2"/>
  <c r="I11381" i="2"/>
  <c r="I11397" i="2"/>
  <c r="I11413" i="2"/>
  <c r="I11429" i="2"/>
  <c r="I11445" i="2"/>
  <c r="I11461" i="2"/>
  <c r="I11477" i="2"/>
  <c r="I11493" i="2"/>
  <c r="I11509" i="2"/>
  <c r="I11525" i="2"/>
  <c r="I11541" i="2"/>
  <c r="I11557" i="2"/>
  <c r="I11573" i="2"/>
  <c r="I11589" i="2"/>
  <c r="I11605" i="2"/>
  <c r="I11621" i="2"/>
  <c r="I11637" i="2"/>
  <c r="I11653" i="2"/>
  <c r="I11669" i="2"/>
  <c r="I11685" i="2"/>
  <c r="I11701" i="2"/>
  <c r="I11717" i="2"/>
  <c r="I11733" i="2"/>
  <c r="I11749" i="2"/>
  <c r="I11765" i="2"/>
  <c r="I11781" i="2"/>
  <c r="I11797" i="2"/>
  <c r="I11813" i="2"/>
  <c r="I11829" i="2"/>
  <c r="I11845" i="2"/>
  <c r="I11861" i="2"/>
  <c r="I11877" i="2"/>
  <c r="I11893" i="2"/>
  <c r="I11909" i="2"/>
  <c r="I11925" i="2"/>
  <c r="I11941" i="2"/>
  <c r="I11957" i="2"/>
  <c r="I11973" i="2"/>
  <c r="I11989" i="2"/>
  <c r="I12005" i="2"/>
  <c r="I12021" i="2"/>
  <c r="I12037" i="2"/>
  <c r="I12053" i="2"/>
  <c r="I12069" i="2"/>
  <c r="I12085" i="2"/>
  <c r="I12101" i="2"/>
  <c r="I12117" i="2"/>
  <c r="I12133" i="2"/>
  <c r="I12149" i="2"/>
  <c r="I12165" i="2"/>
  <c r="I12181" i="2"/>
  <c r="I12197" i="2"/>
  <c r="I12213" i="2"/>
  <c r="I12229" i="2"/>
  <c r="I12245" i="2"/>
  <c r="I12261" i="2"/>
  <c r="I12277" i="2"/>
  <c r="I12293" i="2"/>
  <c r="I12309" i="2"/>
  <c r="I12325" i="2"/>
  <c r="I12341" i="2"/>
  <c r="I12357" i="2"/>
  <c r="I12373" i="2"/>
  <c r="I12389" i="2"/>
  <c r="I12405" i="2"/>
  <c r="I12421" i="2"/>
  <c r="I12437" i="2"/>
  <c r="I12453" i="2"/>
  <c r="I12469" i="2"/>
  <c r="I12485" i="2"/>
  <c r="I12501" i="2"/>
  <c r="I12517" i="2"/>
  <c r="I12533" i="2"/>
  <c r="I12549" i="2"/>
  <c r="I12565" i="2"/>
  <c r="I12581" i="2"/>
  <c r="I12597" i="2"/>
  <c r="I12613" i="2"/>
  <c r="I12629" i="2"/>
  <c r="I12645" i="2"/>
  <c r="I12661" i="2"/>
  <c r="I12677" i="2"/>
  <c r="I12693" i="2"/>
  <c r="I12709" i="2"/>
  <c r="I12725" i="2"/>
  <c r="I12741" i="2"/>
  <c r="I12757" i="2"/>
  <c r="I12773" i="2"/>
  <c r="I12789" i="2"/>
  <c r="I12805" i="2"/>
  <c r="I12821" i="2"/>
  <c r="I12837" i="2"/>
  <c r="I12853" i="2"/>
  <c r="I12869" i="2"/>
  <c r="I12885" i="2"/>
  <c r="I12901" i="2"/>
  <c r="I12917" i="2"/>
  <c r="I12933" i="2"/>
  <c r="I12949" i="2"/>
  <c r="I12965" i="2"/>
  <c r="I12981" i="2"/>
  <c r="I12997" i="2"/>
  <c r="I13013" i="2"/>
  <c r="I13029" i="2"/>
  <c r="I13045" i="2"/>
  <c r="I13061" i="2"/>
  <c r="I13077" i="2"/>
  <c r="I13093" i="2"/>
  <c r="I13109" i="2"/>
  <c r="I13125" i="2"/>
  <c r="I13141" i="2"/>
  <c r="I13157" i="2"/>
  <c r="I13173" i="2"/>
  <c r="I13189" i="2"/>
  <c r="I13205" i="2"/>
  <c r="I13221" i="2"/>
  <c r="I13237" i="2"/>
  <c r="I13253" i="2"/>
  <c r="I13269" i="2"/>
  <c r="I13285" i="2"/>
  <c r="I13301" i="2"/>
  <c r="I13317" i="2"/>
  <c r="I13333" i="2"/>
  <c r="I13349" i="2"/>
  <c r="I13365" i="2"/>
  <c r="I13381" i="2"/>
  <c r="I13397" i="2"/>
  <c r="I13413" i="2"/>
  <c r="I13429" i="2"/>
  <c r="I13445" i="2"/>
  <c r="I13461" i="2"/>
  <c r="I13477" i="2"/>
  <c r="I13493" i="2"/>
  <c r="I13509" i="2"/>
  <c r="I13525" i="2"/>
  <c r="I13541" i="2"/>
  <c r="I13557" i="2"/>
  <c r="I13573" i="2"/>
  <c r="I13589" i="2"/>
  <c r="I13605" i="2"/>
  <c r="I13621" i="2"/>
  <c r="I13637" i="2"/>
  <c r="I13653" i="2"/>
  <c r="I13669" i="2"/>
  <c r="I13685" i="2"/>
  <c r="I13701" i="2"/>
  <c r="I13717" i="2"/>
  <c r="I13733" i="2"/>
  <c r="I13749" i="2"/>
  <c r="I13765" i="2"/>
  <c r="I13781" i="2"/>
  <c r="I13797" i="2"/>
  <c r="I13813" i="2"/>
  <c r="I13829" i="2"/>
  <c r="I13845" i="2"/>
  <c r="I13861" i="2"/>
  <c r="I13877" i="2"/>
  <c r="I13893" i="2"/>
  <c r="I13909" i="2"/>
  <c r="I13925" i="2"/>
  <c r="I13941" i="2"/>
  <c r="I13957" i="2"/>
  <c r="I13973" i="2"/>
  <c r="I13989" i="2"/>
  <c r="I14005" i="2"/>
  <c r="I14021" i="2"/>
  <c r="I14037" i="2"/>
  <c r="I14053" i="2"/>
  <c r="I14069" i="2"/>
  <c r="I14085" i="2"/>
  <c r="I14101" i="2"/>
  <c r="I14117" i="2"/>
  <c r="I14133" i="2"/>
  <c r="I14149" i="2"/>
  <c r="I14165" i="2"/>
  <c r="I14181" i="2"/>
  <c r="I14197" i="2"/>
  <c r="I14213" i="2"/>
  <c r="I14229" i="2"/>
  <c r="I14245" i="2"/>
  <c r="I14261" i="2"/>
  <c r="I14277" i="2"/>
  <c r="I14293" i="2"/>
  <c r="I14309" i="2"/>
  <c r="I14325" i="2"/>
  <c r="I14341" i="2"/>
  <c r="I14357" i="2"/>
  <c r="I14373" i="2"/>
  <c r="I14389" i="2"/>
  <c r="I14405" i="2"/>
  <c r="I14421" i="2"/>
  <c r="I14437" i="2"/>
  <c r="I14453" i="2"/>
  <c r="I14469" i="2"/>
  <c r="I14485" i="2"/>
  <c r="I14501" i="2"/>
  <c r="I14517" i="2"/>
  <c r="I14533" i="2"/>
  <c r="I14549" i="2"/>
  <c r="I14565" i="2"/>
  <c r="I14581" i="2"/>
  <c r="I14597" i="2"/>
  <c r="I14613" i="2"/>
  <c r="I14629" i="2"/>
  <c r="I14645" i="2"/>
  <c r="I14661" i="2"/>
  <c r="I14677" i="2"/>
  <c r="I14693" i="2"/>
  <c r="I14709" i="2"/>
  <c r="I14725" i="2"/>
  <c r="I14741" i="2"/>
  <c r="I14757" i="2"/>
  <c r="I14773" i="2"/>
  <c r="I14789" i="2"/>
  <c r="I14805" i="2"/>
  <c r="I14821" i="2"/>
  <c r="I14837" i="2"/>
  <c r="I14853" i="2"/>
  <c r="I14869" i="2"/>
  <c r="I14885" i="2"/>
  <c r="I14901" i="2"/>
  <c r="I14917" i="2"/>
  <c r="I14933" i="2"/>
  <c r="I14949" i="2"/>
  <c r="I14965" i="2"/>
  <c r="I14981" i="2"/>
  <c r="I14997" i="2"/>
  <c r="I15013" i="2"/>
  <c r="I15029" i="2"/>
  <c r="I15045" i="2"/>
  <c r="I15061" i="2"/>
  <c r="I15077" i="2"/>
  <c r="I15093" i="2"/>
  <c r="I15109" i="2"/>
  <c r="I15125" i="2"/>
  <c r="I15141" i="2"/>
  <c r="I15157" i="2"/>
  <c r="I15173" i="2"/>
  <c r="I15189" i="2"/>
  <c r="I15205" i="2"/>
  <c r="I15221" i="2"/>
  <c r="I15237" i="2"/>
  <c r="I15253" i="2"/>
  <c r="I15269" i="2"/>
  <c r="I15285" i="2"/>
  <c r="I15301" i="2"/>
  <c r="I15317" i="2"/>
  <c r="I15333" i="2"/>
  <c r="I15349" i="2"/>
  <c r="I15365" i="2"/>
  <c r="I15381" i="2"/>
  <c r="I15397" i="2"/>
  <c r="I15413" i="2"/>
  <c r="I15429" i="2"/>
  <c r="I15445" i="2"/>
  <c r="I15461" i="2"/>
  <c r="I15477" i="2"/>
  <c r="I15493" i="2"/>
  <c r="I15509" i="2"/>
  <c r="I15525" i="2"/>
  <c r="I15541" i="2"/>
  <c r="I15557" i="2"/>
  <c r="I15573" i="2"/>
  <c r="I15589" i="2"/>
  <c r="I15605" i="2"/>
  <c r="I15621" i="2"/>
  <c r="I15637" i="2"/>
  <c r="I15653" i="2"/>
  <c r="I15669" i="2"/>
  <c r="I15685" i="2"/>
  <c r="I15701" i="2"/>
  <c r="I15717" i="2"/>
  <c r="I15733" i="2"/>
  <c r="I15749" i="2"/>
  <c r="I15765" i="2"/>
  <c r="I15781" i="2"/>
  <c r="I15797" i="2"/>
  <c r="I15813" i="2"/>
  <c r="I15829" i="2"/>
  <c r="I15845" i="2"/>
  <c r="I15861" i="2"/>
  <c r="I15877" i="2"/>
  <c r="I15893" i="2"/>
  <c r="I15909" i="2"/>
  <c r="I15925" i="2"/>
  <c r="I15941" i="2"/>
  <c r="I15957" i="2"/>
  <c r="I15973" i="2"/>
  <c r="I15989" i="2"/>
  <c r="I16005" i="2"/>
  <c r="I16021" i="2"/>
  <c r="I16037" i="2"/>
  <c r="I16053" i="2"/>
  <c r="I16069" i="2"/>
  <c r="I16085" i="2"/>
  <c r="I16101" i="2"/>
  <c r="I16117" i="2"/>
  <c r="I16133" i="2"/>
  <c r="I16149" i="2"/>
  <c r="I16165" i="2"/>
  <c r="I16181" i="2"/>
  <c r="I16197" i="2"/>
  <c r="I16213" i="2"/>
  <c r="I16229" i="2"/>
  <c r="I16245" i="2"/>
  <c r="I16261" i="2"/>
  <c r="I16277" i="2"/>
  <c r="I16293" i="2"/>
  <c r="I16309" i="2"/>
  <c r="I16325" i="2"/>
  <c r="I16341" i="2"/>
  <c r="I16357" i="2"/>
  <c r="I16373" i="2"/>
  <c r="I16389" i="2"/>
  <c r="I16405" i="2"/>
  <c r="I16421" i="2"/>
  <c r="I16437" i="2"/>
  <c r="I16453" i="2"/>
  <c r="I16469" i="2"/>
  <c r="I16485" i="2"/>
  <c r="I16501" i="2"/>
  <c r="I16517" i="2"/>
  <c r="I16533" i="2"/>
  <c r="I16549" i="2"/>
  <c r="I16565" i="2"/>
  <c r="I16581" i="2"/>
  <c r="I16597" i="2"/>
  <c r="I16613" i="2"/>
  <c r="I16629" i="2"/>
  <c r="I16645" i="2"/>
  <c r="I16661" i="2"/>
  <c r="I16677" i="2"/>
  <c r="I16693" i="2"/>
  <c r="I16709" i="2"/>
  <c r="I16725" i="2"/>
  <c r="I16741" i="2"/>
  <c r="I16757" i="2"/>
  <c r="I16773" i="2"/>
  <c r="I16789" i="2"/>
  <c r="I16805" i="2"/>
  <c r="I16821" i="2"/>
  <c r="I16837" i="2"/>
  <c r="I16853" i="2"/>
  <c r="I16869" i="2"/>
  <c r="I16885" i="2"/>
  <c r="I16901" i="2"/>
  <c r="I16917" i="2"/>
  <c r="I16933" i="2"/>
  <c r="I16949" i="2"/>
  <c r="I16965" i="2"/>
  <c r="I16981" i="2"/>
  <c r="I16997" i="2"/>
  <c r="I17013" i="2"/>
  <c r="I17029" i="2"/>
  <c r="I17045" i="2"/>
  <c r="I17061" i="2"/>
  <c r="I17077" i="2"/>
  <c r="I17093" i="2"/>
  <c r="I17109" i="2"/>
  <c r="I17125" i="2"/>
  <c r="I17141" i="2"/>
  <c r="I17157" i="2"/>
  <c r="I17173" i="2"/>
  <c r="I17189" i="2"/>
  <c r="I17205" i="2"/>
  <c r="I17221" i="2"/>
  <c r="I17237" i="2"/>
  <c r="I17253" i="2"/>
  <c r="I17269" i="2"/>
  <c r="I17285" i="2"/>
  <c r="I17301" i="2"/>
  <c r="I17317" i="2"/>
  <c r="I17333" i="2"/>
  <c r="I17349" i="2"/>
  <c r="I17365" i="2"/>
  <c r="I17381" i="2"/>
  <c r="I17397" i="2"/>
  <c r="I17413" i="2"/>
  <c r="I17429" i="2"/>
  <c r="I17445" i="2"/>
  <c r="I17461" i="2"/>
  <c r="I17477" i="2"/>
  <c r="I17493" i="2"/>
  <c r="I17509" i="2"/>
  <c r="I17525" i="2"/>
  <c r="I17541" i="2"/>
  <c r="I17557" i="2"/>
  <c r="I17573" i="2"/>
  <c r="I17589" i="2"/>
  <c r="I17605" i="2"/>
  <c r="I17621" i="2"/>
  <c r="I17637" i="2"/>
  <c r="I17653" i="2"/>
  <c r="I17669" i="2"/>
  <c r="I17685" i="2"/>
  <c r="I17701" i="2"/>
  <c r="I17717" i="2"/>
  <c r="I17733" i="2"/>
  <c r="I17749" i="2"/>
  <c r="I17765" i="2"/>
  <c r="I17781" i="2"/>
  <c r="I17797" i="2"/>
  <c r="I17813" i="2"/>
  <c r="I17829" i="2"/>
  <c r="I17845" i="2"/>
  <c r="I17861" i="2"/>
  <c r="I17877" i="2"/>
  <c r="I17893" i="2"/>
  <c r="I17909" i="2"/>
  <c r="I17925" i="2"/>
  <c r="I17941" i="2"/>
  <c r="I17957" i="2"/>
  <c r="I17973" i="2"/>
  <c r="I17989" i="2"/>
  <c r="I18005" i="2"/>
  <c r="I18021" i="2"/>
  <c r="I18037" i="2"/>
  <c r="I18053" i="2"/>
  <c r="I18069" i="2"/>
  <c r="I18085" i="2"/>
  <c r="I18101" i="2"/>
  <c r="I18117" i="2"/>
  <c r="I18133" i="2"/>
  <c r="I18149" i="2"/>
  <c r="I18165" i="2"/>
  <c r="I18181" i="2"/>
  <c r="I18197" i="2"/>
  <c r="I18213" i="2"/>
  <c r="I18229" i="2"/>
  <c r="I18245" i="2"/>
  <c r="I18261" i="2"/>
  <c r="I18277" i="2"/>
  <c r="I18293" i="2"/>
  <c r="I18309" i="2"/>
  <c r="I18325" i="2"/>
  <c r="I18341" i="2"/>
  <c r="I18357" i="2"/>
  <c r="I18373" i="2"/>
  <c r="I18389" i="2"/>
  <c r="I18405" i="2"/>
  <c r="I18421" i="2"/>
  <c r="I18437" i="2"/>
  <c r="I18453" i="2"/>
  <c r="I18469" i="2"/>
  <c r="I18485" i="2"/>
  <c r="I18501" i="2"/>
  <c r="I18517" i="2"/>
  <c r="I18533" i="2"/>
  <c r="I18549" i="2"/>
  <c r="I18565" i="2"/>
  <c r="I18581" i="2"/>
  <c r="I18597" i="2"/>
  <c r="I18613" i="2"/>
  <c r="I18629" i="2"/>
  <c r="I18645" i="2"/>
  <c r="I18661" i="2"/>
  <c r="I18677" i="2"/>
  <c r="I18693" i="2"/>
  <c r="I18709" i="2"/>
  <c r="I18725" i="2"/>
  <c r="I18741" i="2"/>
  <c r="I18757" i="2"/>
  <c r="I18773" i="2"/>
  <c r="I18789" i="2"/>
  <c r="I18805" i="2"/>
  <c r="I18821" i="2"/>
  <c r="I18837" i="2"/>
  <c r="I18853" i="2"/>
  <c r="I18869" i="2"/>
  <c r="I18885" i="2"/>
  <c r="I18901" i="2"/>
  <c r="I18917" i="2"/>
  <c r="I18933" i="2"/>
  <c r="I18949" i="2"/>
  <c r="I18965" i="2"/>
  <c r="I18981" i="2"/>
  <c r="I18997" i="2"/>
  <c r="I19013" i="2"/>
  <c r="I19029" i="2"/>
  <c r="I19045" i="2"/>
  <c r="I19061" i="2"/>
  <c r="I19077" i="2"/>
  <c r="I19093" i="2"/>
  <c r="I19109" i="2"/>
  <c r="I19125" i="2"/>
  <c r="I19141" i="2"/>
  <c r="I19157" i="2"/>
  <c r="I19173" i="2"/>
  <c r="I19189" i="2"/>
  <c r="I19205" i="2"/>
  <c r="I19221" i="2"/>
  <c r="I19237" i="2"/>
  <c r="I19253" i="2"/>
  <c r="I19269" i="2"/>
  <c r="I19285" i="2"/>
  <c r="I19301" i="2"/>
  <c r="I19317" i="2"/>
  <c r="I19333" i="2"/>
  <c r="I19349" i="2"/>
  <c r="I19365" i="2"/>
  <c r="I19381" i="2"/>
  <c r="I19397" i="2"/>
  <c r="I19413" i="2"/>
  <c r="I19429" i="2"/>
  <c r="I19445" i="2"/>
  <c r="I19461" i="2"/>
  <c r="I19477" i="2"/>
  <c r="I19493" i="2"/>
  <c r="I19509" i="2"/>
  <c r="I19525" i="2"/>
  <c r="I19541" i="2"/>
  <c r="I19557" i="2"/>
  <c r="I19573" i="2"/>
  <c r="I19589" i="2"/>
  <c r="I19605" i="2"/>
  <c r="I19621" i="2"/>
  <c r="I19637" i="2"/>
  <c r="I19653" i="2"/>
  <c r="I19669" i="2"/>
  <c r="I19685" i="2"/>
  <c r="I19701" i="2"/>
  <c r="I19717" i="2"/>
  <c r="I19733" i="2"/>
  <c r="I19749" i="2"/>
  <c r="I19765" i="2"/>
  <c r="I19781" i="2"/>
  <c r="I19797" i="2"/>
  <c r="I19813" i="2"/>
  <c r="I19829" i="2"/>
  <c r="I19845" i="2"/>
  <c r="I19861" i="2"/>
  <c r="I19877" i="2"/>
  <c r="I19893" i="2"/>
  <c r="I19909" i="2"/>
  <c r="I19925" i="2"/>
  <c r="I19941" i="2"/>
  <c r="I19957" i="2"/>
  <c r="I19973" i="2"/>
  <c r="I19989" i="2"/>
  <c r="I20005" i="2"/>
  <c r="I20021" i="2"/>
  <c r="I20037" i="2"/>
  <c r="I20053" i="2"/>
  <c r="I20069" i="2"/>
  <c r="I20085" i="2"/>
  <c r="I20101" i="2"/>
  <c r="I20117" i="2"/>
  <c r="I20133" i="2"/>
  <c r="I20149" i="2"/>
  <c r="I20165" i="2"/>
  <c r="I20181" i="2"/>
  <c r="I20197" i="2"/>
  <c r="I20213" i="2"/>
  <c r="I20229" i="2"/>
  <c r="I20245" i="2"/>
  <c r="I20261" i="2"/>
  <c r="I20277" i="2"/>
  <c r="I20293" i="2"/>
  <c r="I20309" i="2"/>
  <c r="I20325" i="2"/>
  <c r="I20341" i="2"/>
  <c r="I20357" i="2"/>
  <c r="I20373" i="2"/>
  <c r="I20389" i="2"/>
  <c r="I20405" i="2"/>
  <c r="I20421" i="2"/>
  <c r="I20437" i="2"/>
  <c r="I20453" i="2"/>
  <c r="I20469" i="2"/>
  <c r="I20485" i="2"/>
  <c r="I20501" i="2"/>
  <c r="I20517" i="2"/>
  <c r="I20533" i="2"/>
  <c r="I20549" i="2"/>
  <c r="I20565" i="2"/>
  <c r="I20581" i="2"/>
  <c r="I20597" i="2"/>
  <c r="I20613" i="2"/>
  <c r="I20629" i="2"/>
  <c r="I20645" i="2"/>
  <c r="I20661" i="2"/>
  <c r="I20677" i="2"/>
  <c r="I20693" i="2"/>
  <c r="I20709" i="2"/>
  <c r="I20725" i="2"/>
  <c r="I20741" i="2"/>
  <c r="I20757" i="2"/>
  <c r="I20773" i="2"/>
  <c r="I20789" i="2"/>
  <c r="I20805" i="2"/>
  <c r="I20821" i="2"/>
  <c r="I20837" i="2"/>
  <c r="I20853" i="2"/>
  <c r="I20869" i="2"/>
  <c r="I20885" i="2"/>
  <c r="I20901" i="2"/>
  <c r="I20917" i="2"/>
  <c r="I20933" i="2"/>
  <c r="I20949" i="2"/>
  <c r="I20965" i="2"/>
  <c r="I20981" i="2"/>
  <c r="I20997" i="2"/>
  <c r="I21013" i="2"/>
  <c r="I21029" i="2"/>
  <c r="I21045" i="2"/>
  <c r="I21061" i="2"/>
  <c r="I21077" i="2"/>
  <c r="I21093" i="2"/>
  <c r="I21109" i="2"/>
  <c r="I21125" i="2"/>
  <c r="I21141" i="2"/>
  <c r="I21157" i="2"/>
  <c r="I21173" i="2"/>
  <c r="I21189" i="2"/>
  <c r="I21205" i="2"/>
  <c r="I21221" i="2"/>
  <c r="I21237" i="2"/>
  <c r="I21253" i="2"/>
  <c r="I21269" i="2"/>
  <c r="I21285" i="2"/>
  <c r="I21301" i="2"/>
  <c r="I21317" i="2"/>
  <c r="I21333" i="2"/>
  <c r="I21349" i="2"/>
  <c r="I21365" i="2"/>
  <c r="I21381" i="2"/>
  <c r="I21397" i="2"/>
  <c r="I21413" i="2"/>
  <c r="I21429" i="2"/>
  <c r="I21445" i="2"/>
  <c r="I21461" i="2"/>
  <c r="I21477" i="2"/>
  <c r="I21493" i="2"/>
  <c r="I21509" i="2"/>
  <c r="I21525" i="2"/>
  <c r="I21541" i="2"/>
  <c r="I21557" i="2"/>
  <c r="I21573" i="2"/>
  <c r="I2023" i="2"/>
  <c r="I2087" i="2"/>
  <c r="I2151" i="2"/>
  <c r="I2215" i="2"/>
  <c r="I2279" i="2"/>
  <c r="I2343" i="2"/>
  <c r="I2407" i="2"/>
  <c r="I2471" i="2"/>
  <c r="I2535" i="2"/>
  <c r="I2599" i="2"/>
  <c r="I2663" i="2"/>
  <c r="I2727" i="2"/>
  <c r="I2791" i="2"/>
  <c r="I2855" i="2"/>
  <c r="I2919" i="2"/>
  <c r="I2983" i="2"/>
  <c r="I3047" i="2"/>
  <c r="I3111" i="2"/>
  <c r="I3175" i="2"/>
  <c r="I3239" i="2"/>
  <c r="I3303" i="2"/>
  <c r="I3367" i="2"/>
  <c r="I3431" i="2"/>
  <c r="I3495" i="2"/>
  <c r="I3559" i="2"/>
  <c r="I3623" i="2"/>
  <c r="I3687" i="2"/>
  <c r="I3751" i="2"/>
  <c r="I3815" i="2"/>
  <c r="I3879" i="2"/>
  <c r="I3943" i="2"/>
  <c r="I4007" i="2"/>
  <c r="I4071" i="2"/>
  <c r="I4135" i="2"/>
  <c r="I4199" i="2"/>
  <c r="I4240" i="2"/>
  <c r="I4261" i="2"/>
  <c r="I4283" i="2"/>
  <c r="I4304" i="2"/>
  <c r="I4325" i="2"/>
  <c r="I4347" i="2"/>
  <c r="I4368" i="2"/>
  <c r="I4389" i="2"/>
  <c r="I4411" i="2"/>
  <c r="I4432" i="2"/>
  <c r="I4453" i="2"/>
  <c r="I4470" i="2"/>
  <c r="I4486" i="2"/>
  <c r="I4502" i="2"/>
  <c r="I4518" i="2"/>
  <c r="I4534" i="2"/>
  <c r="I4550" i="2"/>
  <c r="I4566" i="2"/>
  <c r="I4582" i="2"/>
  <c r="I4598" i="2"/>
  <c r="I4614" i="2"/>
  <c r="I4630" i="2"/>
  <c r="I4646" i="2"/>
  <c r="I4662" i="2"/>
  <c r="I4678" i="2"/>
  <c r="I4694" i="2"/>
  <c r="I4710" i="2"/>
  <c r="I4726" i="2"/>
  <c r="I4742" i="2"/>
  <c r="I4758" i="2"/>
  <c r="I4774" i="2"/>
  <c r="I4790" i="2"/>
  <c r="I4806" i="2"/>
  <c r="I4822" i="2"/>
  <c r="I4838" i="2"/>
  <c r="I4854" i="2"/>
  <c r="I4870" i="2"/>
  <c r="I4886" i="2"/>
  <c r="I4902" i="2"/>
  <c r="I4918" i="2"/>
  <c r="I4934" i="2"/>
  <c r="I4950" i="2"/>
  <c r="I4966" i="2"/>
  <c r="I4982" i="2"/>
  <c r="I4998" i="2"/>
  <c r="I5014" i="2"/>
  <c r="I5030" i="2"/>
  <c r="I5046" i="2"/>
  <c r="I5062" i="2"/>
  <c r="I5078" i="2"/>
  <c r="I5094" i="2"/>
  <c r="I5110" i="2"/>
  <c r="I5126" i="2"/>
  <c r="I5142" i="2"/>
  <c r="I5158" i="2"/>
  <c r="I5174" i="2"/>
  <c r="I5190" i="2"/>
  <c r="I5206" i="2"/>
  <c r="I5222" i="2"/>
  <c r="I5238" i="2"/>
  <c r="I5254" i="2"/>
  <c r="I5270" i="2"/>
  <c r="I5286" i="2"/>
  <c r="I5302" i="2"/>
  <c r="I5318" i="2"/>
  <c r="I5334" i="2"/>
  <c r="I5350" i="2"/>
  <c r="I5366" i="2"/>
  <c r="I5382" i="2"/>
  <c r="I5398" i="2"/>
  <c r="I5414" i="2"/>
  <c r="I5430" i="2"/>
  <c r="I5446" i="2"/>
  <c r="I5462" i="2"/>
  <c r="I5478" i="2"/>
  <c r="I5494" i="2"/>
  <c r="I5510" i="2"/>
  <c r="I5526" i="2"/>
  <c r="I5542" i="2"/>
  <c r="I5558" i="2"/>
  <c r="I5574" i="2"/>
  <c r="I5590" i="2"/>
  <c r="I5606" i="2"/>
  <c r="I5622" i="2"/>
  <c r="I5638" i="2"/>
  <c r="I5654" i="2"/>
  <c r="I5670" i="2"/>
  <c r="I5686" i="2"/>
  <c r="I5702" i="2"/>
  <c r="I5718" i="2"/>
  <c r="I5734" i="2"/>
  <c r="I5750" i="2"/>
  <c r="I5766" i="2"/>
  <c r="I5782" i="2"/>
  <c r="I5798" i="2"/>
  <c r="I5814" i="2"/>
  <c r="I5830" i="2"/>
  <c r="I5846" i="2"/>
  <c r="I5862" i="2"/>
  <c r="I5878" i="2"/>
  <c r="I5894" i="2"/>
  <c r="I5910" i="2"/>
  <c r="I5926" i="2"/>
  <c r="I5942" i="2"/>
  <c r="I5958" i="2"/>
  <c r="I5974" i="2"/>
  <c r="I5990" i="2"/>
  <c r="I6006" i="2"/>
  <c r="I6022" i="2"/>
  <c r="I6038" i="2"/>
  <c r="I6054" i="2"/>
  <c r="I6070" i="2"/>
  <c r="I6086" i="2"/>
  <c r="I6102" i="2"/>
  <c r="I6118" i="2"/>
  <c r="I6134" i="2"/>
  <c r="I6150" i="2"/>
  <c r="I6166" i="2"/>
  <c r="I6182" i="2"/>
  <c r="I6198" i="2"/>
  <c r="I6214" i="2"/>
  <c r="I6230" i="2"/>
  <c r="I6246" i="2"/>
  <c r="I6262" i="2"/>
  <c r="I6278" i="2"/>
  <c r="I6294" i="2"/>
  <c r="I6310" i="2"/>
  <c r="I6326" i="2"/>
  <c r="I6342" i="2"/>
  <c r="I6358" i="2"/>
  <c r="I6374" i="2"/>
  <c r="I6390" i="2"/>
  <c r="I6406" i="2"/>
  <c r="I6422" i="2"/>
  <c r="I6438" i="2"/>
  <c r="I6454" i="2"/>
  <c r="I6470" i="2"/>
  <c r="I6486" i="2"/>
  <c r="I6502" i="2"/>
  <c r="I6518" i="2"/>
  <c r="I6534" i="2"/>
  <c r="I6550" i="2"/>
  <c r="I6566" i="2"/>
  <c r="I6582" i="2"/>
  <c r="I6598" i="2"/>
  <c r="I6614" i="2"/>
  <c r="I6630" i="2"/>
  <c r="I6646" i="2"/>
  <c r="I6662" i="2"/>
  <c r="I6678" i="2"/>
  <c r="I6694" i="2"/>
  <c r="I6710" i="2"/>
  <c r="I6726" i="2"/>
  <c r="I6742" i="2"/>
  <c r="I6758" i="2"/>
  <c r="I6774" i="2"/>
  <c r="I6790" i="2"/>
  <c r="I6806" i="2"/>
  <c r="I6822" i="2"/>
  <c r="I6838" i="2"/>
  <c r="I6854" i="2"/>
  <c r="I6870" i="2"/>
  <c r="I6886" i="2"/>
  <c r="I6902" i="2"/>
  <c r="I6918" i="2"/>
  <c r="I6934" i="2"/>
  <c r="I6950" i="2"/>
  <c r="I6966" i="2"/>
  <c r="I6982" i="2"/>
  <c r="I6998" i="2"/>
  <c r="I7014" i="2"/>
  <c r="I7030" i="2"/>
  <c r="I7046" i="2"/>
  <c r="I7062" i="2"/>
  <c r="I7078" i="2"/>
  <c r="I7094" i="2"/>
  <c r="I7110" i="2"/>
  <c r="I7126" i="2"/>
  <c r="I7142" i="2"/>
  <c r="I7158" i="2"/>
  <c r="I7174" i="2"/>
  <c r="I7190" i="2"/>
  <c r="I7206" i="2"/>
  <c r="I7222" i="2"/>
  <c r="I7238" i="2"/>
  <c r="I7254" i="2"/>
  <c r="I7270" i="2"/>
  <c r="I7286" i="2"/>
  <c r="I7302" i="2"/>
  <c r="I7318" i="2"/>
  <c r="I7334" i="2"/>
  <c r="I7350" i="2"/>
  <c r="I7366" i="2"/>
  <c r="I7382" i="2"/>
  <c r="I7398" i="2"/>
  <c r="I7414" i="2"/>
  <c r="I7430" i="2"/>
  <c r="I7446" i="2"/>
  <c r="I7462" i="2"/>
  <c r="I7478" i="2"/>
  <c r="I7494" i="2"/>
  <c r="I7510" i="2"/>
  <c r="I7526" i="2"/>
  <c r="I7542" i="2"/>
  <c r="I7558" i="2"/>
  <c r="I7574" i="2"/>
  <c r="I7590" i="2"/>
  <c r="I7606" i="2"/>
  <c r="I7622" i="2"/>
  <c r="I7638" i="2"/>
  <c r="I7654" i="2"/>
  <c r="I7670" i="2"/>
  <c r="I7686" i="2"/>
  <c r="I7702" i="2"/>
  <c r="I7718" i="2"/>
  <c r="I7734" i="2"/>
  <c r="I7750" i="2"/>
  <c r="I7766" i="2"/>
  <c r="I7782" i="2"/>
  <c r="I7798" i="2"/>
  <c r="I7814" i="2"/>
  <c r="I7830" i="2"/>
  <c r="I7846" i="2"/>
  <c r="I7862" i="2"/>
  <c r="I7878" i="2"/>
  <c r="I7894" i="2"/>
  <c r="I7910" i="2"/>
  <c r="I7926" i="2"/>
  <c r="I7942" i="2"/>
  <c r="I7958" i="2"/>
  <c r="I7974" i="2"/>
  <c r="I7990" i="2"/>
  <c r="I8006" i="2"/>
  <c r="I8022" i="2"/>
  <c r="I8038" i="2"/>
  <c r="I8054" i="2"/>
  <c r="I8070" i="2"/>
  <c r="I8086" i="2"/>
  <c r="I8102" i="2"/>
  <c r="I8118" i="2"/>
  <c r="I8134" i="2"/>
  <c r="I8150" i="2"/>
  <c r="I8166" i="2"/>
  <c r="I8182" i="2"/>
  <c r="I8198" i="2"/>
  <c r="I8214" i="2"/>
  <c r="I8230" i="2"/>
  <c r="I8246" i="2"/>
  <c r="I8262" i="2"/>
  <c r="I8278" i="2"/>
  <c r="I8294" i="2"/>
  <c r="I8310" i="2"/>
  <c r="I8326" i="2"/>
  <c r="I8342" i="2"/>
  <c r="I8358" i="2"/>
  <c r="I8374" i="2"/>
  <c r="I8390" i="2"/>
  <c r="I8406" i="2"/>
  <c r="I8422" i="2"/>
  <c r="I8438" i="2"/>
  <c r="I8454" i="2"/>
  <c r="I8470" i="2"/>
  <c r="I8486" i="2"/>
  <c r="I8502" i="2"/>
  <c r="I8518" i="2"/>
  <c r="I8534" i="2"/>
  <c r="I8550" i="2"/>
  <c r="I8566" i="2"/>
  <c r="I8582" i="2"/>
  <c r="I8598" i="2"/>
  <c r="I8614" i="2"/>
  <c r="I8630" i="2"/>
  <c r="I8646" i="2"/>
  <c r="I8662" i="2"/>
  <c r="I8678" i="2"/>
  <c r="I8694" i="2"/>
  <c r="I8710" i="2"/>
  <c r="I8726" i="2"/>
  <c r="I8742" i="2"/>
  <c r="I8758" i="2"/>
  <c r="I8774" i="2"/>
  <c r="I8790" i="2"/>
  <c r="I8806" i="2"/>
  <c r="I8822" i="2"/>
  <c r="I8838" i="2"/>
  <c r="I8854" i="2"/>
  <c r="I8870" i="2"/>
  <c r="I8886" i="2"/>
  <c r="I8902" i="2"/>
  <c r="I8918" i="2"/>
  <c r="I8934" i="2"/>
  <c r="I8950" i="2"/>
  <c r="I8966" i="2"/>
  <c r="I8982" i="2"/>
  <c r="I8998" i="2"/>
  <c r="I9014" i="2"/>
  <c r="I9030" i="2"/>
  <c r="I9046" i="2"/>
  <c r="I9062" i="2"/>
  <c r="I9078" i="2"/>
  <c r="I9094" i="2"/>
  <c r="I9110" i="2"/>
  <c r="I9126" i="2"/>
  <c r="I9142" i="2"/>
  <c r="I9158" i="2"/>
  <c r="I9174" i="2"/>
  <c r="I9190" i="2"/>
  <c r="I9206" i="2"/>
  <c r="I9222" i="2"/>
  <c r="I9238" i="2"/>
  <c r="I9254" i="2"/>
  <c r="I9270" i="2"/>
  <c r="I9286" i="2"/>
  <c r="I9302" i="2"/>
  <c r="I9318" i="2"/>
  <c r="I9334" i="2"/>
  <c r="I9350" i="2"/>
  <c r="I9366" i="2"/>
  <c r="I9382" i="2"/>
  <c r="I9398" i="2"/>
  <c r="I9414" i="2"/>
  <c r="I9430" i="2"/>
  <c r="I9446" i="2"/>
  <c r="I9462" i="2"/>
  <c r="I9478" i="2"/>
  <c r="I9494" i="2"/>
  <c r="I9510" i="2"/>
  <c r="I9526" i="2"/>
  <c r="I9542" i="2"/>
  <c r="I9558" i="2"/>
  <c r="I9574" i="2"/>
  <c r="I9590" i="2"/>
  <c r="I9606" i="2"/>
  <c r="I9622" i="2"/>
  <c r="I9638" i="2"/>
  <c r="I9654" i="2"/>
  <c r="I9670" i="2"/>
  <c r="I9686" i="2"/>
  <c r="I9702" i="2"/>
  <c r="I9718" i="2"/>
  <c r="I9734" i="2"/>
  <c r="I9750" i="2"/>
  <c r="I9766" i="2"/>
  <c r="I9782" i="2"/>
  <c r="I9798" i="2"/>
  <c r="I9814" i="2"/>
  <c r="I9830" i="2"/>
  <c r="I9846" i="2"/>
  <c r="I9862" i="2"/>
  <c r="I9878" i="2"/>
  <c r="I9894" i="2"/>
  <c r="I9910" i="2"/>
  <c r="I9926" i="2"/>
  <c r="I9942" i="2"/>
  <c r="I9958" i="2"/>
  <c r="I9974" i="2"/>
  <c r="I9990" i="2"/>
  <c r="I10006" i="2"/>
  <c r="I10022" i="2"/>
  <c r="I10038" i="2"/>
  <c r="I10054" i="2"/>
  <c r="I10070" i="2"/>
  <c r="I10086" i="2"/>
  <c r="I10102" i="2"/>
  <c r="I10118" i="2"/>
  <c r="I10134" i="2"/>
  <c r="I10150" i="2"/>
  <c r="I10166" i="2"/>
  <c r="I10182" i="2"/>
  <c r="I10198" i="2"/>
  <c r="I10214" i="2"/>
  <c r="I10230" i="2"/>
  <c r="I10246" i="2"/>
  <c r="I10262" i="2"/>
  <c r="I10278" i="2"/>
  <c r="I10294" i="2"/>
  <c r="I10310" i="2"/>
  <c r="I10326" i="2"/>
  <c r="I10342" i="2"/>
  <c r="I10358" i="2"/>
  <c r="I10374" i="2"/>
  <c r="I10390" i="2"/>
  <c r="I10406" i="2"/>
  <c r="I10422" i="2"/>
  <c r="I10438" i="2"/>
  <c r="I10454" i="2"/>
  <c r="I10470" i="2"/>
  <c r="I10486" i="2"/>
  <c r="I10502" i="2"/>
  <c r="I10518" i="2"/>
  <c r="I10534" i="2"/>
  <c r="I10550" i="2"/>
  <c r="I10566" i="2"/>
  <c r="I10582" i="2"/>
  <c r="I10598" i="2"/>
  <c r="I10614" i="2"/>
  <c r="I10630" i="2"/>
  <c r="I10646" i="2"/>
  <c r="I10662" i="2"/>
  <c r="I10678" i="2"/>
  <c r="I10694" i="2"/>
  <c r="I10710" i="2"/>
  <c r="I10726" i="2"/>
  <c r="I10742" i="2"/>
  <c r="I10758" i="2"/>
  <c r="I10774" i="2"/>
  <c r="I10790" i="2"/>
  <c r="I10806" i="2"/>
  <c r="I10822" i="2"/>
  <c r="I10838" i="2"/>
  <c r="I10854" i="2"/>
  <c r="I10870" i="2"/>
  <c r="I10886" i="2"/>
  <c r="I10902" i="2"/>
  <c r="I10918" i="2"/>
  <c r="I10934" i="2"/>
  <c r="I10950" i="2"/>
  <c r="I10966" i="2"/>
  <c r="I10982" i="2"/>
  <c r="I10998" i="2"/>
  <c r="I11014" i="2"/>
  <c r="I11030" i="2"/>
  <c r="I11046" i="2"/>
  <c r="I11062" i="2"/>
  <c r="I11078" i="2"/>
  <c r="I11094" i="2"/>
  <c r="I11110" i="2"/>
  <c r="I11126" i="2"/>
  <c r="I11142" i="2"/>
  <c r="I11158" i="2"/>
  <c r="I11174" i="2"/>
  <c r="I11190" i="2"/>
  <c r="I11206" i="2"/>
  <c r="I11222" i="2"/>
  <c r="I11238" i="2"/>
  <c r="I11254" i="2"/>
  <c r="I11270" i="2"/>
  <c r="I11286" i="2"/>
  <c r="I11302" i="2"/>
  <c r="I11318" i="2"/>
  <c r="I11334" i="2"/>
  <c r="I11350" i="2"/>
  <c r="I11366" i="2"/>
  <c r="I11382" i="2"/>
  <c r="I11398" i="2"/>
  <c r="I11414" i="2"/>
  <c r="I11430" i="2"/>
  <c r="I11446" i="2"/>
  <c r="I11462" i="2"/>
  <c r="I11478" i="2"/>
  <c r="I11494" i="2"/>
  <c r="I11510" i="2"/>
  <c r="I11526" i="2"/>
  <c r="I11542" i="2"/>
  <c r="I11558" i="2"/>
  <c r="I11574" i="2"/>
  <c r="I11590" i="2"/>
  <c r="I11606" i="2"/>
  <c r="I11622" i="2"/>
  <c r="I11638" i="2"/>
  <c r="I11654" i="2"/>
  <c r="I11670" i="2"/>
  <c r="I11686" i="2"/>
  <c r="I11702" i="2"/>
  <c r="I11718" i="2"/>
  <c r="I11734" i="2"/>
  <c r="I11750" i="2"/>
  <c r="I11766" i="2"/>
  <c r="I11782" i="2"/>
  <c r="I11798" i="2"/>
  <c r="I11814" i="2"/>
  <c r="I11830" i="2"/>
  <c r="I11846" i="2"/>
  <c r="I11862" i="2"/>
  <c r="I11878" i="2"/>
  <c r="I11894" i="2"/>
  <c r="I11910" i="2"/>
  <c r="I11926" i="2"/>
  <c r="I11942" i="2"/>
  <c r="I11958" i="2"/>
  <c r="I11974" i="2"/>
  <c r="I11990" i="2"/>
  <c r="I12006" i="2"/>
  <c r="I12022" i="2"/>
  <c r="I12038" i="2"/>
  <c r="I12054" i="2"/>
  <c r="I12070" i="2"/>
  <c r="I12086" i="2"/>
  <c r="I12102" i="2"/>
  <c r="I12118" i="2"/>
  <c r="I12134" i="2"/>
  <c r="I12150" i="2"/>
  <c r="I12166" i="2"/>
  <c r="I12182" i="2"/>
  <c r="I12198" i="2"/>
  <c r="I12214" i="2"/>
  <c r="I12230" i="2"/>
  <c r="I12246" i="2"/>
  <c r="I12262" i="2"/>
  <c r="I12278" i="2"/>
  <c r="I12294" i="2"/>
  <c r="I12310" i="2"/>
  <c r="I12326" i="2"/>
  <c r="I12342" i="2"/>
  <c r="I12358" i="2"/>
  <c r="I12374" i="2"/>
  <c r="I12390" i="2"/>
  <c r="I12406" i="2"/>
  <c r="I12422" i="2"/>
  <c r="I12438" i="2"/>
  <c r="I12454" i="2"/>
  <c r="I12470" i="2"/>
  <c r="I12486" i="2"/>
  <c r="I12502" i="2"/>
  <c r="I12518" i="2"/>
  <c r="I12534" i="2"/>
  <c r="I12550" i="2"/>
  <c r="I12566" i="2"/>
  <c r="I12582" i="2"/>
  <c r="I12598" i="2"/>
  <c r="I12614" i="2"/>
  <c r="I12630" i="2"/>
  <c r="I12646" i="2"/>
  <c r="I12662" i="2"/>
  <c r="I12678" i="2"/>
  <c r="I12694" i="2"/>
  <c r="I12710" i="2"/>
  <c r="I12726" i="2"/>
  <c r="I12742" i="2"/>
  <c r="I12758" i="2"/>
  <c r="I12774" i="2"/>
  <c r="I12790" i="2"/>
  <c r="I12806" i="2"/>
  <c r="I12822" i="2"/>
  <c r="I12838" i="2"/>
  <c r="I12854" i="2"/>
  <c r="I12870" i="2"/>
  <c r="I12886" i="2"/>
  <c r="I12902" i="2"/>
  <c r="I12918" i="2"/>
  <c r="I12934" i="2"/>
  <c r="I12950" i="2"/>
  <c r="I12966" i="2"/>
  <c r="I12982" i="2"/>
  <c r="I12998" i="2"/>
  <c r="I13014" i="2"/>
  <c r="I13030" i="2"/>
  <c r="I13046" i="2"/>
  <c r="I13062" i="2"/>
  <c r="I13078" i="2"/>
  <c r="I13094" i="2"/>
  <c r="I13110" i="2"/>
  <c r="I13126" i="2"/>
  <c r="I13142" i="2"/>
  <c r="I13158" i="2"/>
  <c r="I13174" i="2"/>
  <c r="I13190" i="2"/>
  <c r="I13206" i="2"/>
  <c r="I13222" i="2"/>
  <c r="I13238" i="2"/>
  <c r="I13254" i="2"/>
  <c r="I13270" i="2"/>
  <c r="I13286" i="2"/>
  <c r="I13302" i="2"/>
  <c r="I13318" i="2"/>
  <c r="I13334" i="2"/>
  <c r="I13350" i="2"/>
  <c r="I13366" i="2"/>
  <c r="I13382" i="2"/>
  <c r="I13398" i="2"/>
  <c r="I13414" i="2"/>
  <c r="I13430" i="2"/>
  <c r="I13446" i="2"/>
  <c r="I13462" i="2"/>
  <c r="I13478" i="2"/>
  <c r="I13494" i="2"/>
  <c r="I13510" i="2"/>
  <c r="I13526" i="2"/>
  <c r="I13542" i="2"/>
  <c r="I13558" i="2"/>
  <c r="I13574" i="2"/>
  <c r="I13590" i="2"/>
  <c r="I13606" i="2"/>
  <c r="I13622" i="2"/>
  <c r="I13638" i="2"/>
  <c r="I13654" i="2"/>
  <c r="I13670" i="2"/>
  <c r="I13686" i="2"/>
  <c r="I13702" i="2"/>
  <c r="I13718" i="2"/>
  <c r="I13734" i="2"/>
  <c r="I13750" i="2"/>
  <c r="I13766" i="2"/>
  <c r="I13782" i="2"/>
  <c r="I13798" i="2"/>
  <c r="I13814" i="2"/>
  <c r="I13830" i="2"/>
  <c r="I13846" i="2"/>
  <c r="I13862" i="2"/>
  <c r="I13878" i="2"/>
  <c r="I13894" i="2"/>
  <c r="I13910" i="2"/>
  <c r="I13926" i="2"/>
  <c r="I13942" i="2"/>
  <c r="I13958" i="2"/>
  <c r="I13974" i="2"/>
  <c r="I13990" i="2"/>
  <c r="I14006" i="2"/>
  <c r="I14022" i="2"/>
  <c r="I14038" i="2"/>
  <c r="I14054" i="2"/>
  <c r="I14070" i="2"/>
  <c r="I14086" i="2"/>
  <c r="I14102" i="2"/>
  <c r="I14118" i="2"/>
  <c r="I14134" i="2"/>
  <c r="I14150" i="2"/>
  <c r="I14166" i="2"/>
  <c r="I14182" i="2"/>
  <c r="I14198" i="2"/>
  <c r="I14214" i="2"/>
  <c r="I14230" i="2"/>
  <c r="I14246" i="2"/>
  <c r="I14262" i="2"/>
  <c r="I14278" i="2"/>
  <c r="I14294" i="2"/>
  <c r="I14310" i="2"/>
  <c r="I14326" i="2"/>
  <c r="I14342" i="2"/>
  <c r="I14358" i="2"/>
  <c r="I14374" i="2"/>
  <c r="I14390" i="2"/>
  <c r="I14406" i="2"/>
  <c r="I14422" i="2"/>
  <c r="I14438" i="2"/>
  <c r="I14454" i="2"/>
  <c r="I14470" i="2"/>
  <c r="I14486" i="2"/>
  <c r="I14502" i="2"/>
  <c r="I14518" i="2"/>
  <c r="I14534" i="2"/>
  <c r="I14550" i="2"/>
  <c r="I14566" i="2"/>
  <c r="I14582" i="2"/>
  <c r="I14598" i="2"/>
  <c r="I14614" i="2"/>
  <c r="I14630" i="2"/>
  <c r="I14646" i="2"/>
  <c r="I14662" i="2"/>
  <c r="I14678" i="2"/>
  <c r="I14694" i="2"/>
  <c r="I14710" i="2"/>
  <c r="I14726" i="2"/>
  <c r="I14742" i="2"/>
  <c r="I14758" i="2"/>
  <c r="I14774" i="2"/>
  <c r="I14790" i="2"/>
  <c r="I14806" i="2"/>
  <c r="I14822" i="2"/>
  <c r="I14838" i="2"/>
  <c r="I14854" i="2"/>
  <c r="I14870" i="2"/>
  <c r="I14886" i="2"/>
  <c r="I14902" i="2"/>
  <c r="I14918" i="2"/>
  <c r="I14934" i="2"/>
  <c r="I14950" i="2"/>
  <c r="I14966" i="2"/>
  <c r="I14982" i="2"/>
  <c r="I14998" i="2"/>
  <c r="I15014" i="2"/>
  <c r="I15030" i="2"/>
  <c r="I15046" i="2"/>
  <c r="I15062" i="2"/>
  <c r="I15078" i="2"/>
  <c r="I15094" i="2"/>
  <c r="I15110" i="2"/>
  <c r="I15126" i="2"/>
  <c r="I15142" i="2"/>
  <c r="I15158" i="2"/>
  <c r="I15174" i="2"/>
  <c r="I15190" i="2"/>
  <c r="I15206" i="2"/>
  <c r="I15222" i="2"/>
  <c r="I15238" i="2"/>
  <c r="I15254" i="2"/>
  <c r="I15270" i="2"/>
  <c r="I15286" i="2"/>
  <c r="I15302" i="2"/>
  <c r="I15318" i="2"/>
  <c r="I15334" i="2"/>
  <c r="I15350" i="2"/>
  <c r="I15366" i="2"/>
  <c r="I15382" i="2"/>
  <c r="I15398" i="2"/>
  <c r="I15414" i="2"/>
  <c r="I15430" i="2"/>
  <c r="I15446" i="2"/>
  <c r="I15462" i="2"/>
  <c r="I15478" i="2"/>
  <c r="I15494" i="2"/>
  <c r="I15510" i="2"/>
  <c r="I15526" i="2"/>
  <c r="I15542" i="2"/>
  <c r="I15558" i="2"/>
  <c r="I15574" i="2"/>
  <c r="I15590" i="2"/>
  <c r="I15606" i="2"/>
  <c r="I15622" i="2"/>
  <c r="I15638" i="2"/>
  <c r="I15654" i="2"/>
  <c r="I15670" i="2"/>
  <c r="I15686" i="2"/>
  <c r="I15702" i="2"/>
  <c r="I15718" i="2"/>
  <c r="I15734" i="2"/>
  <c r="I15750" i="2"/>
  <c r="I15766" i="2"/>
  <c r="I15782" i="2"/>
  <c r="I15798" i="2"/>
  <c r="I15814" i="2"/>
  <c r="I15830" i="2"/>
  <c r="I15846" i="2"/>
  <c r="I15862" i="2"/>
  <c r="I15878" i="2"/>
  <c r="I15894" i="2"/>
  <c r="I15910" i="2"/>
  <c r="I15926" i="2"/>
  <c r="I15942" i="2"/>
  <c r="I15958" i="2"/>
  <c r="I15974" i="2"/>
  <c r="I15990" i="2"/>
  <c r="I16006" i="2"/>
  <c r="I16022" i="2"/>
  <c r="I16038" i="2"/>
  <c r="I16054" i="2"/>
  <c r="I16070" i="2"/>
  <c r="I16086" i="2"/>
  <c r="I16102" i="2"/>
  <c r="I16118" i="2"/>
  <c r="I16134" i="2"/>
  <c r="I16150" i="2"/>
  <c r="I16166" i="2"/>
  <c r="I16182" i="2"/>
  <c r="I16198" i="2"/>
  <c r="I16214" i="2"/>
  <c r="I16230" i="2"/>
  <c r="I16246" i="2"/>
  <c r="I16262" i="2"/>
  <c r="I16278" i="2"/>
  <c r="I16294" i="2"/>
  <c r="I16310" i="2"/>
  <c r="I16326" i="2"/>
  <c r="I16342" i="2"/>
  <c r="I16358" i="2"/>
  <c r="I16374" i="2"/>
  <c r="I16390" i="2"/>
  <c r="I16406" i="2"/>
  <c r="I16422" i="2"/>
  <c r="I16438" i="2"/>
  <c r="I16454" i="2"/>
  <c r="I16470" i="2"/>
  <c r="I16486" i="2"/>
  <c r="I16502" i="2"/>
  <c r="I16518" i="2"/>
  <c r="I16534" i="2"/>
  <c r="I16550" i="2"/>
  <c r="I16566" i="2"/>
  <c r="I16582" i="2"/>
  <c r="I16598" i="2"/>
  <c r="I16614" i="2"/>
  <c r="I16630" i="2"/>
  <c r="I16646" i="2"/>
  <c r="I16662" i="2"/>
  <c r="I16678" i="2"/>
  <c r="I16694" i="2"/>
  <c r="I16710" i="2"/>
  <c r="I16726" i="2"/>
  <c r="I16742" i="2"/>
  <c r="I16758" i="2"/>
  <c r="I16774" i="2"/>
  <c r="I16790" i="2"/>
  <c r="I16806" i="2"/>
  <c r="I16822" i="2"/>
  <c r="I16838" i="2"/>
  <c r="I16854" i="2"/>
  <c r="I16870" i="2"/>
  <c r="I16886" i="2"/>
  <c r="I16902" i="2"/>
  <c r="I16918" i="2"/>
  <c r="I16934" i="2"/>
  <c r="I16950" i="2"/>
  <c r="I16966" i="2"/>
  <c r="I16982" i="2"/>
  <c r="I16998" i="2"/>
  <c r="I17014" i="2"/>
  <c r="I17030" i="2"/>
  <c r="I17046" i="2"/>
  <c r="I17062" i="2"/>
  <c r="I17078" i="2"/>
  <c r="I17094" i="2"/>
  <c r="I17110" i="2"/>
  <c r="I17126" i="2"/>
  <c r="I17142" i="2"/>
  <c r="I17158" i="2"/>
  <c r="I17174" i="2"/>
  <c r="I17190" i="2"/>
  <c r="I17206" i="2"/>
  <c r="I17222" i="2"/>
  <c r="I17238" i="2"/>
  <c r="I17254" i="2"/>
  <c r="I17270" i="2"/>
  <c r="I17286" i="2"/>
  <c r="I17302" i="2"/>
  <c r="I17318" i="2"/>
  <c r="I17334" i="2"/>
  <c r="I17350" i="2"/>
  <c r="I17366" i="2"/>
  <c r="I17382" i="2"/>
  <c r="I17398" i="2"/>
  <c r="I17414" i="2"/>
  <c r="I17430" i="2"/>
  <c r="I17446" i="2"/>
  <c r="I17462" i="2"/>
  <c r="I17478" i="2"/>
  <c r="I17494" i="2"/>
  <c r="I17510" i="2"/>
  <c r="I17526" i="2"/>
  <c r="I17542" i="2"/>
  <c r="I17558" i="2"/>
  <c r="I17574" i="2"/>
  <c r="I17590" i="2"/>
  <c r="I17606" i="2"/>
  <c r="I17622" i="2"/>
  <c r="I17638" i="2"/>
  <c r="I17654" i="2"/>
  <c r="I17670" i="2"/>
  <c r="I17686" i="2"/>
  <c r="I17702" i="2"/>
  <c r="I17718" i="2"/>
  <c r="I17734" i="2"/>
  <c r="I17750" i="2"/>
  <c r="I17766" i="2"/>
  <c r="I17782" i="2"/>
  <c r="I17798" i="2"/>
  <c r="I17814" i="2"/>
  <c r="I17830" i="2"/>
  <c r="I17846" i="2"/>
  <c r="I17862" i="2"/>
  <c r="I17878" i="2"/>
  <c r="I17894" i="2"/>
  <c r="I17910" i="2"/>
  <c r="I17926" i="2"/>
  <c r="I17942" i="2"/>
  <c r="I17958" i="2"/>
  <c r="I17974" i="2"/>
  <c r="I17990" i="2"/>
  <c r="I18006" i="2"/>
  <c r="I18022" i="2"/>
  <c r="I18038" i="2"/>
  <c r="I18054" i="2"/>
  <c r="I18070" i="2"/>
  <c r="I18086" i="2"/>
  <c r="I18102" i="2"/>
  <c r="I18118" i="2"/>
  <c r="I18134" i="2"/>
  <c r="I18150" i="2"/>
  <c r="I18166" i="2"/>
  <c r="I18182" i="2"/>
  <c r="I18198" i="2"/>
  <c r="I18214" i="2"/>
  <c r="I18230" i="2"/>
  <c r="I18246" i="2"/>
  <c r="I18262" i="2"/>
  <c r="I18278" i="2"/>
  <c r="I18294" i="2"/>
  <c r="I18310" i="2"/>
  <c r="I18326" i="2"/>
  <c r="I18342" i="2"/>
  <c r="I18358" i="2"/>
  <c r="I18374" i="2"/>
  <c r="I18390" i="2"/>
  <c r="I18406" i="2"/>
  <c r="I18422" i="2"/>
  <c r="I18438" i="2"/>
  <c r="I18454" i="2"/>
  <c r="I18470" i="2"/>
  <c r="I18486" i="2"/>
  <c r="I18502" i="2"/>
  <c r="I18518" i="2"/>
  <c r="I18534" i="2"/>
  <c r="I18550" i="2"/>
  <c r="I18566" i="2"/>
  <c r="I18582" i="2"/>
  <c r="I18598" i="2"/>
  <c r="I2018" i="2"/>
  <c r="I2034" i="2"/>
  <c r="I2050" i="2"/>
  <c r="I2066" i="2"/>
  <c r="I2082" i="2"/>
  <c r="I2098" i="2"/>
  <c r="I2114" i="2"/>
  <c r="I2130" i="2"/>
  <c r="I2146" i="2"/>
  <c r="I2162" i="2"/>
  <c r="I2178" i="2"/>
  <c r="I2194" i="2"/>
  <c r="I2210" i="2"/>
  <c r="I2226" i="2"/>
  <c r="I2242" i="2"/>
  <c r="I2258" i="2"/>
  <c r="I2274" i="2"/>
  <c r="I2290" i="2"/>
  <c r="I2306" i="2"/>
  <c r="I2322" i="2"/>
  <c r="I2338" i="2"/>
  <c r="I2354" i="2"/>
  <c r="I2370" i="2"/>
  <c r="I2386" i="2"/>
  <c r="I2402" i="2"/>
  <c r="I2418" i="2"/>
  <c r="I2434" i="2"/>
  <c r="I2450" i="2"/>
  <c r="I2466" i="2"/>
  <c r="I2482" i="2"/>
  <c r="I2498" i="2"/>
  <c r="I2514" i="2"/>
  <c r="I2530" i="2"/>
  <c r="I2546" i="2"/>
  <c r="I2562" i="2"/>
  <c r="I2578" i="2"/>
  <c r="I2594" i="2"/>
  <c r="I2610" i="2"/>
  <c r="I2626" i="2"/>
  <c r="I2642" i="2"/>
  <c r="I2658" i="2"/>
  <c r="I2674" i="2"/>
  <c r="I2690" i="2"/>
  <c r="I2706" i="2"/>
  <c r="I2722" i="2"/>
  <c r="I2738" i="2"/>
  <c r="I2754" i="2"/>
  <c r="I2770" i="2"/>
  <c r="I2786" i="2"/>
  <c r="I2802" i="2"/>
  <c r="I2818" i="2"/>
  <c r="I2834" i="2"/>
  <c r="I2850" i="2"/>
  <c r="I2866" i="2"/>
  <c r="I2882" i="2"/>
  <c r="I2898" i="2"/>
  <c r="I2914" i="2"/>
  <c r="I2930" i="2"/>
  <c r="I2946" i="2"/>
  <c r="I2962" i="2"/>
  <c r="I2978" i="2"/>
  <c r="I2994" i="2"/>
  <c r="I3010" i="2"/>
  <c r="I3026" i="2"/>
  <c r="I3042" i="2"/>
  <c r="I3058" i="2"/>
  <c r="I3074" i="2"/>
  <c r="I3090" i="2"/>
  <c r="I3106" i="2"/>
  <c r="I3122" i="2"/>
  <c r="I3138" i="2"/>
  <c r="I3154" i="2"/>
  <c r="I3170" i="2"/>
  <c r="I3186" i="2"/>
  <c r="I3202" i="2"/>
  <c r="I3218" i="2"/>
  <c r="I3234" i="2"/>
  <c r="I3250" i="2"/>
  <c r="I3266" i="2"/>
  <c r="I3282" i="2"/>
  <c r="I3298" i="2"/>
  <c r="I3314" i="2"/>
  <c r="I3330" i="2"/>
  <c r="I3346" i="2"/>
  <c r="I3362" i="2"/>
  <c r="I3378" i="2"/>
  <c r="I3394" i="2"/>
  <c r="I3410" i="2"/>
  <c r="I3426" i="2"/>
  <c r="I3442" i="2"/>
  <c r="I3458" i="2"/>
  <c r="I3474" i="2"/>
  <c r="I3490" i="2"/>
  <c r="I3506" i="2"/>
  <c r="I3522" i="2"/>
  <c r="I3538" i="2"/>
  <c r="I3554" i="2"/>
  <c r="I3570" i="2"/>
  <c r="I3586" i="2"/>
  <c r="I3602" i="2"/>
  <c r="I3618" i="2"/>
  <c r="I3634" i="2"/>
  <c r="I3650" i="2"/>
  <c r="I3666" i="2"/>
  <c r="I3682" i="2"/>
  <c r="I3698" i="2"/>
  <c r="I3714" i="2"/>
  <c r="I3730" i="2"/>
  <c r="I3746" i="2"/>
  <c r="I3762" i="2"/>
  <c r="I3778" i="2"/>
  <c r="I3794" i="2"/>
  <c r="I3810" i="2"/>
  <c r="I3826" i="2"/>
  <c r="I3842" i="2"/>
  <c r="I3858" i="2"/>
  <c r="I3874" i="2"/>
  <c r="I3890" i="2"/>
  <c r="I3906" i="2"/>
  <c r="I3922" i="2"/>
  <c r="I3938" i="2"/>
  <c r="I3954" i="2"/>
  <c r="I3970" i="2"/>
  <c r="I3986" i="2"/>
  <c r="I4002" i="2"/>
  <c r="I4018" i="2"/>
  <c r="I4034" i="2"/>
  <c r="I4050" i="2"/>
  <c r="I4066" i="2"/>
  <c r="I4082" i="2"/>
  <c r="I4098" i="2"/>
  <c r="I4114" i="2"/>
  <c r="I4130" i="2"/>
  <c r="I4146" i="2"/>
  <c r="I4162" i="2"/>
  <c r="I4178" i="2"/>
  <c r="I4194" i="2"/>
  <c r="I4210" i="2"/>
  <c r="I4226" i="2"/>
  <c r="I4242" i="2"/>
  <c r="I4258" i="2"/>
  <c r="I4274" i="2"/>
  <c r="I4290" i="2"/>
  <c r="I4306" i="2"/>
  <c r="I4322" i="2"/>
  <c r="I4338" i="2"/>
  <c r="I4354" i="2"/>
  <c r="I4370" i="2"/>
  <c r="I4386" i="2"/>
  <c r="I4402" i="2"/>
  <c r="I4418" i="2"/>
  <c r="I4434" i="2"/>
  <c r="I4450" i="2"/>
  <c r="I2020" i="2"/>
  <c r="I2036" i="2"/>
  <c r="I2052" i="2"/>
  <c r="I2068" i="2"/>
  <c r="I2084" i="2"/>
  <c r="I2100" i="2"/>
  <c r="I2116" i="2"/>
  <c r="I2132" i="2"/>
  <c r="I2148" i="2"/>
  <c r="I2164" i="2"/>
  <c r="I2180" i="2"/>
  <c r="I2196" i="2"/>
  <c r="I2212" i="2"/>
  <c r="I2228" i="2"/>
  <c r="I2244" i="2"/>
  <c r="I2260" i="2"/>
  <c r="I2276" i="2"/>
  <c r="I2292" i="2"/>
  <c r="I2308" i="2"/>
  <c r="I2324" i="2"/>
  <c r="I2340" i="2"/>
  <c r="I2356" i="2"/>
  <c r="I2372" i="2"/>
  <c r="I2388" i="2"/>
  <c r="I2404" i="2"/>
  <c r="I2420" i="2"/>
  <c r="I2436" i="2"/>
  <c r="I2452" i="2"/>
  <c r="I2468" i="2"/>
  <c r="I2484" i="2"/>
  <c r="I2500" i="2"/>
  <c r="I2516" i="2"/>
  <c r="I2532" i="2"/>
  <c r="I2548" i="2"/>
  <c r="I2564" i="2"/>
  <c r="I2580" i="2"/>
  <c r="I2596" i="2"/>
  <c r="I2612" i="2"/>
  <c r="I2628" i="2"/>
  <c r="I2644" i="2"/>
  <c r="I2660" i="2"/>
  <c r="I2676" i="2"/>
  <c r="I2692" i="2"/>
  <c r="I2708" i="2"/>
  <c r="I2724" i="2"/>
  <c r="I2740" i="2"/>
  <c r="I2756" i="2"/>
  <c r="I2772" i="2"/>
  <c r="I2788" i="2"/>
  <c r="I2804" i="2"/>
  <c r="I2820" i="2"/>
  <c r="I2836" i="2"/>
  <c r="I2852" i="2"/>
  <c r="I2868" i="2"/>
  <c r="I2884" i="2"/>
  <c r="I2900" i="2"/>
  <c r="I2916" i="2"/>
  <c r="I2932" i="2"/>
  <c r="I2948" i="2"/>
  <c r="I2964" i="2"/>
  <c r="I2980" i="2"/>
  <c r="I2996" i="2"/>
  <c r="I3012" i="2"/>
  <c r="I3028" i="2"/>
  <c r="I3044" i="2"/>
  <c r="I3060" i="2"/>
  <c r="I3076" i="2"/>
  <c r="I3092" i="2"/>
  <c r="I3108" i="2"/>
  <c r="I3124" i="2"/>
  <c r="I3140" i="2"/>
  <c r="I3156" i="2"/>
  <c r="I3172" i="2"/>
  <c r="I3188" i="2"/>
  <c r="I3204" i="2"/>
  <c r="I3220" i="2"/>
  <c r="I3236" i="2"/>
  <c r="I3252" i="2"/>
  <c r="I3268" i="2"/>
  <c r="I3284" i="2"/>
  <c r="I3300" i="2"/>
  <c r="I3316" i="2"/>
  <c r="I3332" i="2"/>
  <c r="I3348" i="2"/>
  <c r="I3364" i="2"/>
  <c r="I3380" i="2"/>
  <c r="I3396" i="2"/>
  <c r="I3412" i="2"/>
  <c r="I3428" i="2"/>
  <c r="I3444" i="2"/>
  <c r="I3460" i="2"/>
  <c r="I3476" i="2"/>
  <c r="I3492" i="2"/>
  <c r="I3508" i="2"/>
  <c r="I3524" i="2"/>
  <c r="I3540" i="2"/>
  <c r="I3556" i="2"/>
  <c r="I3572" i="2"/>
  <c r="I3588" i="2"/>
  <c r="I3604" i="2"/>
  <c r="I3620" i="2"/>
  <c r="I3636" i="2"/>
  <c r="I3652" i="2"/>
  <c r="I3668" i="2"/>
  <c r="I3684" i="2"/>
  <c r="I3700" i="2"/>
  <c r="I3716" i="2"/>
  <c r="I3732" i="2"/>
  <c r="I3748" i="2"/>
  <c r="I3764" i="2"/>
  <c r="I3780" i="2"/>
  <c r="I3796" i="2"/>
  <c r="I3812" i="2"/>
  <c r="I3828" i="2"/>
  <c r="I3844" i="2"/>
  <c r="I3860" i="2"/>
  <c r="I3876" i="2"/>
  <c r="I3892" i="2"/>
  <c r="I3908" i="2"/>
  <c r="I3924" i="2"/>
  <c r="I3940" i="2"/>
  <c r="I3956" i="2"/>
  <c r="I3972" i="2"/>
  <c r="I3988" i="2"/>
  <c r="I4004" i="2"/>
  <c r="I4020" i="2"/>
  <c r="I4036" i="2"/>
  <c r="I4052" i="2"/>
  <c r="I4068" i="2"/>
  <c r="I4084" i="2"/>
  <c r="I4100" i="2"/>
  <c r="I4116" i="2"/>
  <c r="I4132" i="2"/>
  <c r="I4148" i="2"/>
  <c r="I4164" i="2"/>
  <c r="I4180" i="2"/>
  <c r="I4196" i="2"/>
  <c r="I4212" i="2"/>
  <c r="I4228" i="2"/>
  <c r="I2025" i="2"/>
  <c r="I2041" i="2"/>
  <c r="I2057" i="2"/>
  <c r="I2073" i="2"/>
  <c r="I2089" i="2"/>
  <c r="I2105" i="2"/>
  <c r="I2121" i="2"/>
  <c r="I2137" i="2"/>
  <c r="I2153" i="2"/>
  <c r="I2169" i="2"/>
  <c r="I2185" i="2"/>
  <c r="I2201" i="2"/>
  <c r="I2217" i="2"/>
  <c r="I2233" i="2"/>
  <c r="I2249" i="2"/>
  <c r="I2265" i="2"/>
  <c r="I2281" i="2"/>
  <c r="I2297" i="2"/>
  <c r="I2313" i="2"/>
  <c r="I2329" i="2"/>
  <c r="I2345" i="2"/>
  <c r="I2361" i="2"/>
  <c r="I2377" i="2"/>
  <c r="I2393" i="2"/>
  <c r="I2409" i="2"/>
  <c r="I2425" i="2"/>
  <c r="I2441" i="2"/>
  <c r="I2457" i="2"/>
  <c r="I2473" i="2"/>
  <c r="I2489" i="2"/>
  <c r="I2505" i="2"/>
  <c r="I2521" i="2"/>
  <c r="I2537" i="2"/>
  <c r="I2553" i="2"/>
  <c r="I2569" i="2"/>
  <c r="I2585" i="2"/>
  <c r="I2601" i="2"/>
  <c r="I2617" i="2"/>
  <c r="I2633" i="2"/>
  <c r="I2649" i="2"/>
  <c r="I2665" i="2"/>
  <c r="I2681" i="2"/>
  <c r="I2697" i="2"/>
  <c r="I2713" i="2"/>
  <c r="I2729" i="2"/>
  <c r="I2745" i="2"/>
  <c r="I2761" i="2"/>
  <c r="I2777" i="2"/>
  <c r="I2793" i="2"/>
  <c r="I2809" i="2"/>
  <c r="I2825" i="2"/>
  <c r="I2841" i="2"/>
  <c r="I2857" i="2"/>
  <c r="I2873" i="2"/>
  <c r="I2889" i="2"/>
  <c r="I2905" i="2"/>
  <c r="I2921" i="2"/>
  <c r="I2937" i="2"/>
  <c r="I2953" i="2"/>
  <c r="I2969" i="2"/>
  <c r="I2985" i="2"/>
  <c r="I3001" i="2"/>
  <c r="I3017" i="2"/>
  <c r="I3033" i="2"/>
  <c r="I3049" i="2"/>
  <c r="I3065" i="2"/>
  <c r="I3081" i="2"/>
  <c r="I3097" i="2"/>
  <c r="I3113" i="2"/>
  <c r="I3129" i="2"/>
  <c r="I3145" i="2"/>
  <c r="I3161" i="2"/>
  <c r="I3177" i="2"/>
  <c r="I3193" i="2"/>
  <c r="I3209" i="2"/>
  <c r="I3225" i="2"/>
  <c r="I3241" i="2"/>
  <c r="I3257" i="2"/>
  <c r="I3273" i="2"/>
  <c r="I3289" i="2"/>
  <c r="I3305" i="2"/>
  <c r="I3321" i="2"/>
  <c r="I3337" i="2"/>
  <c r="I3353" i="2"/>
  <c r="I3369" i="2"/>
  <c r="I3385" i="2"/>
  <c r="I3401" i="2"/>
  <c r="I3417" i="2"/>
  <c r="I3433" i="2"/>
  <c r="I3449" i="2"/>
  <c r="I3465" i="2"/>
  <c r="I3481" i="2"/>
  <c r="I3497" i="2"/>
  <c r="I3513" i="2"/>
  <c r="I3529" i="2"/>
  <c r="I3545" i="2"/>
  <c r="I3561" i="2"/>
  <c r="I3577" i="2"/>
  <c r="I3593" i="2"/>
  <c r="I3609" i="2"/>
  <c r="I3625" i="2"/>
  <c r="I3641" i="2"/>
  <c r="I3657" i="2"/>
  <c r="I3673" i="2"/>
  <c r="I3689" i="2"/>
  <c r="I3705" i="2"/>
  <c r="I3721" i="2"/>
  <c r="I3737" i="2"/>
  <c r="I3753" i="2"/>
  <c r="I3769" i="2"/>
  <c r="I3785" i="2"/>
  <c r="I3801" i="2"/>
  <c r="I3817" i="2"/>
  <c r="I3833" i="2"/>
  <c r="I3849" i="2"/>
  <c r="I3865" i="2"/>
  <c r="I3881" i="2"/>
  <c r="I3897" i="2"/>
  <c r="I3913" i="2"/>
  <c r="I3929" i="2"/>
  <c r="I3945" i="2"/>
  <c r="I3961" i="2"/>
  <c r="I3977" i="2"/>
  <c r="I3993" i="2"/>
  <c r="I4009" i="2"/>
  <c r="I4025" i="2"/>
  <c r="I4041" i="2"/>
  <c r="I4057" i="2"/>
  <c r="I4073" i="2"/>
  <c r="I4089" i="2"/>
  <c r="I4105" i="2"/>
  <c r="I4121" i="2"/>
  <c r="I4137" i="2"/>
  <c r="I4153" i="2"/>
  <c r="I4169" i="2"/>
  <c r="I4185" i="2"/>
  <c r="I4201" i="2"/>
  <c r="I4217" i="2"/>
  <c r="I2043" i="2"/>
  <c r="I2107" i="2"/>
  <c r="I2171" i="2"/>
  <c r="I2235" i="2"/>
  <c r="I2299" i="2"/>
  <c r="I2363" i="2"/>
  <c r="I2427" i="2"/>
  <c r="I2491" i="2"/>
  <c r="I2555" i="2"/>
  <c r="I2619" i="2"/>
  <c r="I2683" i="2"/>
  <c r="I2747" i="2"/>
  <c r="I2811" i="2"/>
  <c r="I2875" i="2"/>
  <c r="I2939" i="2"/>
  <c r="I3003" i="2"/>
  <c r="I3067" i="2"/>
  <c r="I3131" i="2"/>
  <c r="I3195" i="2"/>
  <c r="I3259" i="2"/>
  <c r="I3323" i="2"/>
  <c r="I3387" i="2"/>
  <c r="I3451" i="2"/>
  <c r="I3515" i="2"/>
  <c r="I3579" i="2"/>
  <c r="I3643" i="2"/>
  <c r="I3707" i="2"/>
  <c r="I3771" i="2"/>
  <c r="I3835" i="2"/>
  <c r="I3899" i="2"/>
  <c r="I3963" i="2"/>
  <c r="I4027" i="2"/>
  <c r="I4091" i="2"/>
  <c r="I4155" i="2"/>
  <c r="I4219" i="2"/>
  <c r="I4247" i="2"/>
  <c r="I4268" i="2"/>
  <c r="I4289" i="2"/>
  <c r="I4311" i="2"/>
  <c r="I4332" i="2"/>
  <c r="I4353" i="2"/>
  <c r="I4375" i="2"/>
  <c r="I4396" i="2"/>
  <c r="I4417" i="2"/>
  <c r="I4439" i="2"/>
  <c r="I4459" i="2"/>
  <c r="I4475" i="2"/>
  <c r="I4491" i="2"/>
  <c r="I4507" i="2"/>
  <c r="I4523" i="2"/>
  <c r="I4539" i="2"/>
  <c r="I4555" i="2"/>
  <c r="I4571" i="2"/>
  <c r="I4587" i="2"/>
  <c r="I4603" i="2"/>
  <c r="I4619" i="2"/>
  <c r="I4635" i="2"/>
  <c r="I4651" i="2"/>
  <c r="I4667" i="2"/>
  <c r="I4683" i="2"/>
  <c r="I4699" i="2"/>
  <c r="I4715" i="2"/>
  <c r="I4731" i="2"/>
  <c r="I4747" i="2"/>
  <c r="I4763" i="2"/>
  <c r="I4779" i="2"/>
  <c r="I4795" i="2"/>
  <c r="I4811" i="2"/>
  <c r="I4827" i="2"/>
  <c r="I4843" i="2"/>
  <c r="I4859" i="2"/>
  <c r="I4875" i="2"/>
  <c r="I4891" i="2"/>
  <c r="I4907" i="2"/>
  <c r="I4923" i="2"/>
  <c r="I4939" i="2"/>
  <c r="I4955" i="2"/>
  <c r="I4971" i="2"/>
  <c r="I4987" i="2"/>
  <c r="I5003" i="2"/>
  <c r="I5019" i="2"/>
  <c r="I5035" i="2"/>
  <c r="I5051" i="2"/>
  <c r="I5067" i="2"/>
  <c r="I5083" i="2"/>
  <c r="I5099" i="2"/>
  <c r="I5115" i="2"/>
  <c r="I5131" i="2"/>
  <c r="I5147" i="2"/>
  <c r="I5163" i="2"/>
  <c r="I5179" i="2"/>
  <c r="I5195" i="2"/>
  <c r="I5211" i="2"/>
  <c r="I5227" i="2"/>
  <c r="I5243" i="2"/>
  <c r="I5259" i="2"/>
  <c r="I5275" i="2"/>
  <c r="I5291" i="2"/>
  <c r="I5307" i="2"/>
  <c r="I5323" i="2"/>
  <c r="I5339" i="2"/>
  <c r="I5355" i="2"/>
  <c r="I5371" i="2"/>
  <c r="I5387" i="2"/>
  <c r="I5403" i="2"/>
  <c r="I5419" i="2"/>
  <c r="I5435" i="2"/>
  <c r="I5451" i="2"/>
  <c r="I5467" i="2"/>
  <c r="I5483" i="2"/>
  <c r="I5499" i="2"/>
  <c r="I5515" i="2"/>
  <c r="I5531" i="2"/>
  <c r="I5547" i="2"/>
  <c r="I5563" i="2"/>
  <c r="I5579" i="2"/>
  <c r="I5595" i="2"/>
  <c r="I5611" i="2"/>
  <c r="I5627" i="2"/>
  <c r="I5643" i="2"/>
  <c r="I5659" i="2"/>
  <c r="I5675" i="2"/>
  <c r="I5691" i="2"/>
  <c r="I5707" i="2"/>
  <c r="I5723" i="2"/>
  <c r="I5739" i="2"/>
  <c r="I5755" i="2"/>
  <c r="I5771" i="2"/>
  <c r="I5787" i="2"/>
  <c r="I5803" i="2"/>
  <c r="I5819" i="2"/>
  <c r="I5835" i="2"/>
  <c r="I5851" i="2"/>
  <c r="I5867" i="2"/>
  <c r="I5883" i="2"/>
  <c r="I5899" i="2"/>
  <c r="I5915" i="2"/>
  <c r="I5931" i="2"/>
  <c r="I5947" i="2"/>
  <c r="I5963" i="2"/>
  <c r="I5979" i="2"/>
  <c r="I5995" i="2"/>
  <c r="I6011" i="2"/>
  <c r="I6027" i="2"/>
  <c r="I6043" i="2"/>
  <c r="I6059" i="2"/>
  <c r="I6075" i="2"/>
  <c r="I6091" i="2"/>
  <c r="I6107" i="2"/>
  <c r="I6123" i="2"/>
  <c r="I6139" i="2"/>
  <c r="I6155" i="2"/>
  <c r="I6171" i="2"/>
  <c r="I6187" i="2"/>
  <c r="I6203" i="2"/>
  <c r="I6219" i="2"/>
  <c r="I6235" i="2"/>
  <c r="I6251" i="2"/>
  <c r="I6267" i="2"/>
  <c r="I6283" i="2"/>
  <c r="I6299" i="2"/>
  <c r="I6315" i="2"/>
  <c r="I6331" i="2"/>
  <c r="I6347" i="2"/>
  <c r="I6363" i="2"/>
  <c r="I6379" i="2"/>
  <c r="I6395" i="2"/>
  <c r="I6411" i="2"/>
  <c r="I6427" i="2"/>
  <c r="I6443" i="2"/>
  <c r="I6459" i="2"/>
  <c r="I6475" i="2"/>
  <c r="I6491" i="2"/>
  <c r="I6507" i="2"/>
  <c r="I6523" i="2"/>
  <c r="I6539" i="2"/>
  <c r="I6555" i="2"/>
  <c r="I6571" i="2"/>
  <c r="I6587" i="2"/>
  <c r="I6603" i="2"/>
  <c r="I6619" i="2"/>
  <c r="I6635" i="2"/>
  <c r="I6651" i="2"/>
  <c r="I6667" i="2"/>
  <c r="I6683" i="2"/>
  <c r="I6699" i="2"/>
  <c r="I6715" i="2"/>
  <c r="I6731" i="2"/>
  <c r="I6747" i="2"/>
  <c r="I6763" i="2"/>
  <c r="I6779" i="2"/>
  <c r="I6795" i="2"/>
  <c r="I6811" i="2"/>
  <c r="I6827" i="2"/>
  <c r="I6843" i="2"/>
  <c r="I6859" i="2"/>
  <c r="I6875" i="2"/>
  <c r="I6891" i="2"/>
  <c r="I6907" i="2"/>
  <c r="I6923" i="2"/>
  <c r="I6939" i="2"/>
  <c r="I6955" i="2"/>
  <c r="I6971" i="2"/>
  <c r="I6987" i="2"/>
  <c r="I7003" i="2"/>
  <c r="I7019" i="2"/>
  <c r="I7035" i="2"/>
  <c r="I7051" i="2"/>
  <c r="I7067" i="2"/>
  <c r="I7083" i="2"/>
  <c r="I7099" i="2"/>
  <c r="I7115" i="2"/>
  <c r="I7131" i="2"/>
  <c r="I7147" i="2"/>
  <c r="I7163" i="2"/>
  <c r="I7179" i="2"/>
  <c r="I7195" i="2"/>
  <c r="I7211" i="2"/>
  <c r="I7227" i="2"/>
  <c r="I7243" i="2"/>
  <c r="I7259" i="2"/>
  <c r="I7275" i="2"/>
  <c r="I7291" i="2"/>
  <c r="I7307" i="2"/>
  <c r="I7323" i="2"/>
  <c r="I7339" i="2"/>
  <c r="I7355" i="2"/>
  <c r="I7371" i="2"/>
  <c r="I7387" i="2"/>
  <c r="I7403" i="2"/>
  <c r="I7419" i="2"/>
  <c r="I7435" i="2"/>
  <c r="I7451" i="2"/>
  <c r="I7467" i="2"/>
  <c r="I7483" i="2"/>
  <c r="I7499" i="2"/>
  <c r="I7515" i="2"/>
  <c r="I7531" i="2"/>
  <c r="I7547" i="2"/>
  <c r="I7563" i="2"/>
  <c r="I7579" i="2"/>
  <c r="I7595" i="2"/>
  <c r="I7611" i="2"/>
  <c r="I7627" i="2"/>
  <c r="I7643" i="2"/>
  <c r="I7659" i="2"/>
  <c r="I7675" i="2"/>
  <c r="I7691" i="2"/>
  <c r="I7707" i="2"/>
  <c r="I7723" i="2"/>
  <c r="I7739" i="2"/>
  <c r="I7755" i="2"/>
  <c r="I7771" i="2"/>
  <c r="I7787" i="2"/>
  <c r="I7803" i="2"/>
  <c r="I7819" i="2"/>
  <c r="I7835" i="2"/>
  <c r="I7851" i="2"/>
  <c r="I7867" i="2"/>
  <c r="I7883" i="2"/>
  <c r="I7899" i="2"/>
  <c r="I7915" i="2"/>
  <c r="I7931" i="2"/>
  <c r="I7947" i="2"/>
  <c r="I7963" i="2"/>
  <c r="I7979" i="2"/>
  <c r="I7995" i="2"/>
  <c r="I8011" i="2"/>
  <c r="I8027" i="2"/>
  <c r="I8043" i="2"/>
  <c r="I8059" i="2"/>
  <c r="I8075" i="2"/>
  <c r="I8091" i="2"/>
  <c r="I8107" i="2"/>
  <c r="I8123" i="2"/>
  <c r="I8139" i="2"/>
  <c r="I8155" i="2"/>
  <c r="I8171" i="2"/>
  <c r="I8187" i="2"/>
  <c r="I8203" i="2"/>
  <c r="I8219" i="2"/>
  <c r="I8235" i="2"/>
  <c r="I8251" i="2"/>
  <c r="I8267" i="2"/>
  <c r="I8283" i="2"/>
  <c r="I8299" i="2"/>
  <c r="I8315" i="2"/>
  <c r="I8331" i="2"/>
  <c r="I8347" i="2"/>
  <c r="I8363" i="2"/>
  <c r="I8379" i="2"/>
  <c r="I8395" i="2"/>
  <c r="I8411" i="2"/>
  <c r="I8427" i="2"/>
  <c r="I8443" i="2"/>
  <c r="I8459" i="2"/>
  <c r="I8475" i="2"/>
  <c r="I8491" i="2"/>
  <c r="I8507" i="2"/>
  <c r="I8523" i="2"/>
  <c r="I8539" i="2"/>
  <c r="I8555" i="2"/>
  <c r="I8571" i="2"/>
  <c r="I8587" i="2"/>
  <c r="I8603" i="2"/>
  <c r="I8619" i="2"/>
  <c r="I8635" i="2"/>
  <c r="I8651" i="2"/>
  <c r="I8667" i="2"/>
  <c r="I8683" i="2"/>
  <c r="I8699" i="2"/>
  <c r="I8715" i="2"/>
  <c r="I8731" i="2"/>
  <c r="I8747" i="2"/>
  <c r="I8763" i="2"/>
  <c r="I8779" i="2"/>
  <c r="I8795" i="2"/>
  <c r="I8811" i="2"/>
  <c r="I8827" i="2"/>
  <c r="I8843" i="2"/>
  <c r="I8859" i="2"/>
  <c r="I8875" i="2"/>
  <c r="I8891" i="2"/>
  <c r="I8907" i="2"/>
  <c r="I8923" i="2"/>
  <c r="I8939" i="2"/>
  <c r="I8955" i="2"/>
  <c r="I8971" i="2"/>
  <c r="I8987" i="2"/>
  <c r="I9003" i="2"/>
  <c r="I9019" i="2"/>
  <c r="I9035" i="2"/>
  <c r="I9051" i="2"/>
  <c r="I9067" i="2"/>
  <c r="I9083" i="2"/>
  <c r="I9099" i="2"/>
  <c r="I9115" i="2"/>
  <c r="I9131" i="2"/>
  <c r="I9147" i="2"/>
  <c r="I9163" i="2"/>
  <c r="I9179" i="2"/>
  <c r="I9195" i="2"/>
  <c r="I9211" i="2"/>
  <c r="I9227" i="2"/>
  <c r="I9243" i="2"/>
  <c r="I9259" i="2"/>
  <c r="I9275" i="2"/>
  <c r="I9291" i="2"/>
  <c r="I9307" i="2"/>
  <c r="I9323" i="2"/>
  <c r="I9339" i="2"/>
  <c r="I9355" i="2"/>
  <c r="I9371" i="2"/>
  <c r="I9387" i="2"/>
  <c r="I9403" i="2"/>
  <c r="I9419" i="2"/>
  <c r="I9435" i="2"/>
  <c r="I9451" i="2"/>
  <c r="I9467" i="2"/>
  <c r="I9483" i="2"/>
  <c r="I9499" i="2"/>
  <c r="I9515" i="2"/>
  <c r="I9531" i="2"/>
  <c r="I9547" i="2"/>
  <c r="I9563" i="2"/>
  <c r="I9579" i="2"/>
  <c r="I9595" i="2"/>
  <c r="I9611" i="2"/>
  <c r="I9627" i="2"/>
  <c r="I9643" i="2"/>
  <c r="I9659" i="2"/>
  <c r="I9675" i="2"/>
  <c r="I9691" i="2"/>
  <c r="I9707" i="2"/>
  <c r="I9723" i="2"/>
  <c r="I9739" i="2"/>
  <c r="I9755" i="2"/>
  <c r="I9771" i="2"/>
  <c r="I9787" i="2"/>
  <c r="I9803" i="2"/>
  <c r="I9819" i="2"/>
  <c r="I9835" i="2"/>
  <c r="I9851" i="2"/>
  <c r="I9867" i="2"/>
  <c r="I9883" i="2"/>
  <c r="I9899" i="2"/>
  <c r="I9915" i="2"/>
  <c r="I9931" i="2"/>
  <c r="I9947" i="2"/>
  <c r="I9963" i="2"/>
  <c r="I9979" i="2"/>
  <c r="I9995" i="2"/>
  <c r="I10011" i="2"/>
  <c r="I10027" i="2"/>
  <c r="I10043" i="2"/>
  <c r="I10059" i="2"/>
  <c r="I10075" i="2"/>
  <c r="I10091" i="2"/>
  <c r="I10107" i="2"/>
  <c r="I10123" i="2"/>
  <c r="I10139" i="2"/>
  <c r="I10155" i="2"/>
  <c r="I10171" i="2"/>
  <c r="I10187" i="2"/>
  <c r="I10203" i="2"/>
  <c r="I10219" i="2"/>
  <c r="I10235" i="2"/>
  <c r="I10251" i="2"/>
  <c r="I10267" i="2"/>
  <c r="I10283" i="2"/>
  <c r="I10299" i="2"/>
  <c r="I10315" i="2"/>
  <c r="I10331" i="2"/>
  <c r="I10347" i="2"/>
  <c r="I10363" i="2"/>
  <c r="I10379" i="2"/>
  <c r="I10395" i="2"/>
  <c r="I10411" i="2"/>
  <c r="I10427" i="2"/>
  <c r="I10443" i="2"/>
  <c r="I10459" i="2"/>
  <c r="I10475" i="2"/>
  <c r="I10491" i="2"/>
  <c r="I10507" i="2"/>
  <c r="I10523" i="2"/>
  <c r="I10539" i="2"/>
  <c r="I10555" i="2"/>
  <c r="I10571" i="2"/>
  <c r="I10587" i="2"/>
  <c r="I10603" i="2"/>
  <c r="I10619" i="2"/>
  <c r="I10635" i="2"/>
  <c r="I10651" i="2"/>
  <c r="I10667" i="2"/>
  <c r="I10683" i="2"/>
  <c r="I10699" i="2"/>
  <c r="I10715" i="2"/>
  <c r="I10731" i="2"/>
  <c r="I10747" i="2"/>
  <c r="I10763" i="2"/>
  <c r="I10779" i="2"/>
  <c r="I10795" i="2"/>
  <c r="I10811" i="2"/>
  <c r="I10827" i="2"/>
  <c r="I10843" i="2"/>
  <c r="I10859" i="2"/>
  <c r="I10875" i="2"/>
  <c r="I10891" i="2"/>
  <c r="I10907" i="2"/>
  <c r="I10923" i="2"/>
  <c r="I10939" i="2"/>
  <c r="I10955" i="2"/>
  <c r="I10971" i="2"/>
  <c r="I10987" i="2"/>
  <c r="I11003" i="2"/>
  <c r="I11019" i="2"/>
  <c r="I11035" i="2"/>
  <c r="I11051" i="2"/>
  <c r="I11067" i="2"/>
  <c r="I11083" i="2"/>
  <c r="I11099" i="2"/>
  <c r="I11115" i="2"/>
  <c r="I11131" i="2"/>
  <c r="I11147" i="2"/>
  <c r="I11163" i="2"/>
  <c r="I11179" i="2"/>
  <c r="I11195" i="2"/>
  <c r="I11211" i="2"/>
  <c r="I11227" i="2"/>
  <c r="I11243" i="2"/>
  <c r="I11259" i="2"/>
  <c r="I11275" i="2"/>
  <c r="I11291" i="2"/>
  <c r="I11307" i="2"/>
  <c r="I11323" i="2"/>
  <c r="I11339" i="2"/>
  <c r="I11355" i="2"/>
  <c r="I11371" i="2"/>
  <c r="I11387" i="2"/>
  <c r="I11403" i="2"/>
  <c r="I11419" i="2"/>
  <c r="I11435" i="2"/>
  <c r="I11451" i="2"/>
  <c r="I11467" i="2"/>
  <c r="I11483" i="2"/>
  <c r="I11499" i="2"/>
  <c r="I11515" i="2"/>
  <c r="I11531" i="2"/>
  <c r="I11547" i="2"/>
  <c r="I11563" i="2"/>
  <c r="I11579" i="2"/>
  <c r="I11595" i="2"/>
  <c r="I11611" i="2"/>
  <c r="I11627" i="2"/>
  <c r="I11643" i="2"/>
  <c r="I11659" i="2"/>
  <c r="I11675" i="2"/>
  <c r="I11691" i="2"/>
  <c r="I11707" i="2"/>
  <c r="I11723" i="2"/>
  <c r="I11739" i="2"/>
  <c r="I11755" i="2"/>
  <c r="I11771" i="2"/>
  <c r="I11787" i="2"/>
  <c r="I11803" i="2"/>
  <c r="I11819" i="2"/>
  <c r="I11835" i="2"/>
  <c r="I11851" i="2"/>
  <c r="I11867" i="2"/>
  <c r="I11883" i="2"/>
  <c r="I11899" i="2"/>
  <c r="I11915" i="2"/>
  <c r="I11931" i="2"/>
  <c r="I11947" i="2"/>
  <c r="I11963" i="2"/>
  <c r="I11979" i="2"/>
  <c r="I11995" i="2"/>
  <c r="I12011" i="2"/>
  <c r="I12027" i="2"/>
  <c r="I12043" i="2"/>
  <c r="I12059" i="2"/>
  <c r="I12075" i="2"/>
  <c r="I12091" i="2"/>
  <c r="I12107" i="2"/>
  <c r="I12123" i="2"/>
  <c r="I12139" i="2"/>
  <c r="I12155" i="2"/>
  <c r="I12171" i="2"/>
  <c r="I12187" i="2"/>
  <c r="I12203" i="2"/>
  <c r="I12219" i="2"/>
  <c r="I12235" i="2"/>
  <c r="I12251" i="2"/>
  <c r="I12267" i="2"/>
  <c r="I12283" i="2"/>
  <c r="I12299" i="2"/>
  <c r="I12315" i="2"/>
  <c r="I12331" i="2"/>
  <c r="I12347" i="2"/>
  <c r="I12363" i="2"/>
  <c r="I12379" i="2"/>
  <c r="I12395" i="2"/>
  <c r="I12411" i="2"/>
  <c r="I12427" i="2"/>
  <c r="I12443" i="2"/>
  <c r="I12459" i="2"/>
  <c r="I12475" i="2"/>
  <c r="I12491" i="2"/>
  <c r="I12507" i="2"/>
  <c r="I12523" i="2"/>
  <c r="I12539" i="2"/>
  <c r="I12555" i="2"/>
  <c r="I12571" i="2"/>
  <c r="I12587" i="2"/>
  <c r="I12603" i="2"/>
  <c r="I12619" i="2"/>
  <c r="I12635" i="2"/>
  <c r="I12651" i="2"/>
  <c r="I12667" i="2"/>
  <c r="I12683" i="2"/>
  <c r="I12699" i="2"/>
  <c r="I12715" i="2"/>
  <c r="I12731" i="2"/>
  <c r="I12747" i="2"/>
  <c r="I12763" i="2"/>
  <c r="I12779" i="2"/>
  <c r="I12795" i="2"/>
  <c r="I12811" i="2"/>
  <c r="I12827" i="2"/>
  <c r="I12843" i="2"/>
  <c r="I12859" i="2"/>
  <c r="I12875" i="2"/>
  <c r="I12891" i="2"/>
  <c r="I12907" i="2"/>
  <c r="I12923" i="2"/>
  <c r="I12939" i="2"/>
  <c r="I12955" i="2"/>
  <c r="I12971" i="2"/>
  <c r="I12987" i="2"/>
  <c r="I13003" i="2"/>
  <c r="I13019" i="2"/>
  <c r="I13035" i="2"/>
  <c r="I13051" i="2"/>
  <c r="I13067" i="2"/>
  <c r="I13083" i="2"/>
  <c r="I13099" i="2"/>
  <c r="I13115" i="2"/>
  <c r="I13131" i="2"/>
  <c r="I13147" i="2"/>
  <c r="I13163" i="2"/>
  <c r="I13179" i="2"/>
  <c r="I13195" i="2"/>
  <c r="I13211" i="2"/>
  <c r="I13227" i="2"/>
  <c r="I13243" i="2"/>
  <c r="I13259" i="2"/>
  <c r="I13275" i="2"/>
  <c r="I13291" i="2"/>
  <c r="I13307" i="2"/>
  <c r="I13323" i="2"/>
  <c r="I13339" i="2"/>
  <c r="I13355" i="2"/>
  <c r="I13371" i="2"/>
  <c r="I13387" i="2"/>
  <c r="I13403" i="2"/>
  <c r="I13419" i="2"/>
  <c r="I13435" i="2"/>
  <c r="I13451" i="2"/>
  <c r="I13467" i="2"/>
  <c r="I13483" i="2"/>
  <c r="I13499" i="2"/>
  <c r="I13515" i="2"/>
  <c r="I13531" i="2"/>
  <c r="I13547" i="2"/>
  <c r="I13563" i="2"/>
  <c r="I13579" i="2"/>
  <c r="I13595" i="2"/>
  <c r="I13611" i="2"/>
  <c r="I13627" i="2"/>
  <c r="I13643" i="2"/>
  <c r="I13659" i="2"/>
  <c r="I13675" i="2"/>
  <c r="I13691" i="2"/>
  <c r="I13707" i="2"/>
  <c r="I13723" i="2"/>
  <c r="I13739" i="2"/>
  <c r="I13755" i="2"/>
  <c r="I13771" i="2"/>
  <c r="I13787" i="2"/>
  <c r="I13803" i="2"/>
  <c r="I13819" i="2"/>
  <c r="I13835" i="2"/>
  <c r="I13851" i="2"/>
  <c r="I13867" i="2"/>
  <c r="I13883" i="2"/>
  <c r="I13899" i="2"/>
  <c r="I13915" i="2"/>
  <c r="I13931" i="2"/>
  <c r="I13947" i="2"/>
  <c r="I13963" i="2"/>
  <c r="I13979" i="2"/>
  <c r="I13995" i="2"/>
  <c r="I14011" i="2"/>
  <c r="I14027" i="2"/>
  <c r="I14043" i="2"/>
  <c r="I14059" i="2"/>
  <c r="I14075" i="2"/>
  <c r="I14091" i="2"/>
  <c r="I14107" i="2"/>
  <c r="I14123" i="2"/>
  <c r="I14139" i="2"/>
  <c r="I14155" i="2"/>
  <c r="I14171" i="2"/>
  <c r="I14187" i="2"/>
  <c r="I14203" i="2"/>
  <c r="I14219" i="2"/>
  <c r="I14235" i="2"/>
  <c r="I14251" i="2"/>
  <c r="I14267" i="2"/>
  <c r="I14283" i="2"/>
  <c r="I14299" i="2"/>
  <c r="I14315" i="2"/>
  <c r="I14331" i="2"/>
  <c r="I14347" i="2"/>
  <c r="I14363" i="2"/>
  <c r="I14379" i="2"/>
  <c r="I14395" i="2"/>
  <c r="I14411" i="2"/>
  <c r="I14427" i="2"/>
  <c r="I14443" i="2"/>
  <c r="I14459" i="2"/>
  <c r="I14475" i="2"/>
  <c r="I14491" i="2"/>
  <c r="I14507" i="2"/>
  <c r="I14523" i="2"/>
  <c r="I14539" i="2"/>
  <c r="I14555" i="2"/>
  <c r="I14571" i="2"/>
  <c r="I14587" i="2"/>
  <c r="I14603" i="2"/>
  <c r="I14619" i="2"/>
  <c r="I14635" i="2"/>
  <c r="I14651" i="2"/>
  <c r="I14667" i="2"/>
  <c r="I14683" i="2"/>
  <c r="I14699" i="2"/>
  <c r="I14715" i="2"/>
  <c r="I14731" i="2"/>
  <c r="I14747" i="2"/>
  <c r="I14763" i="2"/>
  <c r="I14779" i="2"/>
  <c r="I14795" i="2"/>
  <c r="I14811" i="2"/>
  <c r="I14827" i="2"/>
  <c r="I14843" i="2"/>
  <c r="I14859" i="2"/>
  <c r="I14875" i="2"/>
  <c r="I14891" i="2"/>
  <c r="I14907" i="2"/>
  <c r="I14923" i="2"/>
  <c r="I14939" i="2"/>
  <c r="I14955" i="2"/>
  <c r="I14971" i="2"/>
  <c r="I14987" i="2"/>
  <c r="I15003" i="2"/>
  <c r="I15019" i="2"/>
  <c r="I15035" i="2"/>
  <c r="I15051" i="2"/>
  <c r="I15067" i="2"/>
  <c r="I15083" i="2"/>
  <c r="I15099" i="2"/>
  <c r="I15115" i="2"/>
  <c r="I15131" i="2"/>
  <c r="I15147" i="2"/>
  <c r="I15163" i="2"/>
  <c r="I15179" i="2"/>
  <c r="I15195" i="2"/>
  <c r="I15211" i="2"/>
  <c r="I15227" i="2"/>
  <c r="I15243" i="2"/>
  <c r="I15259" i="2"/>
  <c r="I15275" i="2"/>
  <c r="I15291" i="2"/>
  <c r="I15307" i="2"/>
  <c r="I15323" i="2"/>
  <c r="I15339" i="2"/>
  <c r="I15355" i="2"/>
  <c r="I15371" i="2"/>
  <c r="I15387" i="2"/>
  <c r="I15403" i="2"/>
  <c r="I15419" i="2"/>
  <c r="I15435" i="2"/>
  <c r="I15451" i="2"/>
  <c r="I15467" i="2"/>
  <c r="I15483" i="2"/>
  <c r="I15499" i="2"/>
  <c r="I15515" i="2"/>
  <c r="I15531" i="2"/>
  <c r="I15547" i="2"/>
  <c r="I15563" i="2"/>
  <c r="I15579" i="2"/>
  <c r="I15595" i="2"/>
  <c r="I15611" i="2"/>
  <c r="I15627" i="2"/>
  <c r="I15643" i="2"/>
  <c r="I15659" i="2"/>
  <c r="I15675" i="2"/>
  <c r="I15691" i="2"/>
  <c r="I15707" i="2"/>
  <c r="I15723" i="2"/>
  <c r="I15739" i="2"/>
  <c r="I15755" i="2"/>
  <c r="I15771" i="2"/>
  <c r="I15787" i="2"/>
  <c r="I15803" i="2"/>
  <c r="I15819" i="2"/>
  <c r="I15835" i="2"/>
  <c r="I15851" i="2"/>
  <c r="I15867" i="2"/>
  <c r="I15883" i="2"/>
  <c r="I15899" i="2"/>
  <c r="I15915" i="2"/>
  <c r="I15931" i="2"/>
  <c r="I15947" i="2"/>
  <c r="I15963" i="2"/>
  <c r="I15979" i="2"/>
  <c r="I15995" i="2"/>
  <c r="I16011" i="2"/>
  <c r="I16027" i="2"/>
  <c r="I16043" i="2"/>
  <c r="I16059" i="2"/>
  <c r="I16075" i="2"/>
  <c r="I16091" i="2"/>
  <c r="I16107" i="2"/>
  <c r="I16123" i="2"/>
  <c r="I16139" i="2"/>
  <c r="I16155" i="2"/>
  <c r="I16171" i="2"/>
  <c r="I16187" i="2"/>
  <c r="I16203" i="2"/>
  <c r="I16219" i="2"/>
  <c r="I16235" i="2"/>
  <c r="I16251" i="2"/>
  <c r="I16267" i="2"/>
  <c r="I16283" i="2"/>
  <c r="I16299" i="2"/>
  <c r="I16315" i="2"/>
  <c r="I16331" i="2"/>
  <c r="I16347" i="2"/>
  <c r="I16363" i="2"/>
  <c r="I16379" i="2"/>
  <c r="I16395" i="2"/>
  <c r="I16411" i="2"/>
  <c r="I16427" i="2"/>
  <c r="I16443" i="2"/>
  <c r="I16459" i="2"/>
  <c r="I16475" i="2"/>
  <c r="I16491" i="2"/>
  <c r="I16507" i="2"/>
  <c r="I16523" i="2"/>
  <c r="I16539" i="2"/>
  <c r="I16555" i="2"/>
  <c r="I16571" i="2"/>
  <c r="I16587" i="2"/>
  <c r="I16603" i="2"/>
  <c r="I16619" i="2"/>
  <c r="I16635" i="2"/>
  <c r="I16651" i="2"/>
  <c r="I16667" i="2"/>
  <c r="I16683" i="2"/>
  <c r="I16699" i="2"/>
  <c r="I16715" i="2"/>
  <c r="I16731" i="2"/>
  <c r="I16747" i="2"/>
  <c r="I16763" i="2"/>
  <c r="I16779" i="2"/>
  <c r="I16795" i="2"/>
  <c r="I16811" i="2"/>
  <c r="I16827" i="2"/>
  <c r="I16843" i="2"/>
  <c r="I16859" i="2"/>
  <c r="I16875" i="2"/>
  <c r="I16891" i="2"/>
  <c r="I16907" i="2"/>
  <c r="I16923" i="2"/>
  <c r="I16939" i="2"/>
  <c r="I16955" i="2"/>
  <c r="I16971" i="2"/>
  <c r="I16987" i="2"/>
  <c r="I17003" i="2"/>
  <c r="I17019" i="2"/>
  <c r="I17035" i="2"/>
  <c r="I17051" i="2"/>
  <c r="I17067" i="2"/>
  <c r="I17083" i="2"/>
  <c r="I17099" i="2"/>
  <c r="I17115" i="2"/>
  <c r="I17131" i="2"/>
  <c r="I17147" i="2"/>
  <c r="I17163" i="2"/>
  <c r="I17179" i="2"/>
  <c r="I17195" i="2"/>
  <c r="I17211" i="2"/>
  <c r="I17227" i="2"/>
  <c r="I17243" i="2"/>
  <c r="I17259" i="2"/>
  <c r="I17275" i="2"/>
  <c r="I17291" i="2"/>
  <c r="I17307" i="2"/>
  <c r="I17323" i="2"/>
  <c r="I17339" i="2"/>
  <c r="I17355" i="2"/>
  <c r="I17371" i="2"/>
  <c r="I17387" i="2"/>
  <c r="I17403" i="2"/>
  <c r="I17419" i="2"/>
  <c r="I17435" i="2"/>
  <c r="I17451" i="2"/>
  <c r="I17467" i="2"/>
  <c r="I17483" i="2"/>
  <c r="I17499" i="2"/>
  <c r="I17515" i="2"/>
  <c r="I17531" i="2"/>
  <c r="I17547" i="2"/>
  <c r="I17563" i="2"/>
  <c r="I17579" i="2"/>
  <c r="I17595" i="2"/>
  <c r="I17611" i="2"/>
  <c r="I17627" i="2"/>
  <c r="I17643" i="2"/>
  <c r="I17659" i="2"/>
  <c r="I17675" i="2"/>
  <c r="I17691" i="2"/>
  <c r="I17707" i="2"/>
  <c r="I17723" i="2"/>
  <c r="I17739" i="2"/>
  <c r="I17755" i="2"/>
  <c r="I17771" i="2"/>
  <c r="I17787" i="2"/>
  <c r="I17803" i="2"/>
  <c r="I17819" i="2"/>
  <c r="I17835" i="2"/>
  <c r="I17851" i="2"/>
  <c r="I17867" i="2"/>
  <c r="I17883" i="2"/>
  <c r="I17899" i="2"/>
  <c r="I17915" i="2"/>
  <c r="I17931" i="2"/>
  <c r="I17947" i="2"/>
  <c r="I17963" i="2"/>
  <c r="I17979" i="2"/>
  <c r="I17995" i="2"/>
  <c r="I18011" i="2"/>
  <c r="I18027" i="2"/>
  <c r="I18043" i="2"/>
  <c r="I18059" i="2"/>
  <c r="I18075" i="2"/>
  <c r="I18091" i="2"/>
  <c r="I18107" i="2"/>
  <c r="I18123" i="2"/>
  <c r="I18139" i="2"/>
  <c r="I18155" i="2"/>
  <c r="I18171" i="2"/>
  <c r="I18187" i="2"/>
  <c r="I18203" i="2"/>
  <c r="I18219" i="2"/>
  <c r="I18235" i="2"/>
  <c r="I18251" i="2"/>
  <c r="I18267" i="2"/>
  <c r="I18283" i="2"/>
  <c r="I18299" i="2"/>
  <c r="I18315" i="2"/>
  <c r="I18331" i="2"/>
  <c r="I18347" i="2"/>
  <c r="I18363" i="2"/>
  <c r="I18379" i="2"/>
  <c r="I18395" i="2"/>
  <c r="I18411" i="2"/>
  <c r="I18427" i="2"/>
  <c r="I18443" i="2"/>
  <c r="I18459" i="2"/>
  <c r="I18475" i="2"/>
  <c r="I18491" i="2"/>
  <c r="I18507" i="2"/>
  <c r="I18523" i="2"/>
  <c r="I18539" i="2"/>
  <c r="I18555" i="2"/>
  <c r="I18571" i="2"/>
  <c r="I18587" i="2"/>
  <c r="I18603" i="2"/>
  <c r="I18619" i="2"/>
  <c r="I18635" i="2"/>
  <c r="I18651" i="2"/>
  <c r="I18667" i="2"/>
  <c r="I18683" i="2"/>
  <c r="I18699" i="2"/>
  <c r="I18715" i="2"/>
  <c r="I18731" i="2"/>
  <c r="I18747" i="2"/>
  <c r="I18763" i="2"/>
  <c r="I18779" i="2"/>
  <c r="I18795" i="2"/>
  <c r="I18811" i="2"/>
  <c r="I18827" i="2"/>
  <c r="I18843" i="2"/>
  <c r="I18859" i="2"/>
  <c r="I18875" i="2"/>
  <c r="I18891" i="2"/>
  <c r="I18907" i="2"/>
  <c r="I18923" i="2"/>
  <c r="I18939" i="2"/>
  <c r="I18955" i="2"/>
  <c r="I18971" i="2"/>
  <c r="I18987" i="2"/>
  <c r="I19003" i="2"/>
  <c r="I19019" i="2"/>
  <c r="I19035" i="2"/>
  <c r="I19051" i="2"/>
  <c r="I19067" i="2"/>
  <c r="I19083" i="2"/>
  <c r="I19099" i="2"/>
  <c r="I19115" i="2"/>
  <c r="I19131" i="2"/>
  <c r="I19147" i="2"/>
  <c r="I19163" i="2"/>
  <c r="I19179" i="2"/>
  <c r="I19195" i="2"/>
  <c r="I19211" i="2"/>
  <c r="I19227" i="2"/>
  <c r="I19243" i="2"/>
  <c r="I19259" i="2"/>
  <c r="I19275" i="2"/>
  <c r="I19291" i="2"/>
  <c r="I19307" i="2"/>
  <c r="I19323" i="2"/>
  <c r="I19339" i="2"/>
  <c r="I19355" i="2"/>
  <c r="I19371" i="2"/>
  <c r="I19387" i="2"/>
  <c r="I19403" i="2"/>
  <c r="I19419" i="2"/>
  <c r="I19435" i="2"/>
  <c r="I19451" i="2"/>
  <c r="I19467" i="2"/>
  <c r="I19483" i="2"/>
  <c r="I19499" i="2"/>
  <c r="I19515" i="2"/>
  <c r="I19531" i="2"/>
  <c r="I19547" i="2"/>
  <c r="I19563" i="2"/>
  <c r="I19579" i="2"/>
  <c r="I19595" i="2"/>
  <c r="I19611" i="2"/>
  <c r="I19627" i="2"/>
  <c r="I19643" i="2"/>
  <c r="I19659" i="2"/>
  <c r="I19675" i="2"/>
  <c r="I19691" i="2"/>
  <c r="I19707" i="2"/>
  <c r="I19723" i="2"/>
  <c r="I19739" i="2"/>
  <c r="I19755" i="2"/>
  <c r="I19771" i="2"/>
  <c r="I19787" i="2"/>
  <c r="I19803" i="2"/>
  <c r="I19819" i="2"/>
  <c r="I19835" i="2"/>
  <c r="I19851" i="2"/>
  <c r="I19867" i="2"/>
  <c r="I19883" i="2"/>
  <c r="I19899" i="2"/>
  <c r="I19915" i="2"/>
  <c r="I19931" i="2"/>
  <c r="I19947" i="2"/>
  <c r="I19963" i="2"/>
  <c r="I19979" i="2"/>
  <c r="I19995" i="2"/>
  <c r="I20011" i="2"/>
  <c r="I20027" i="2"/>
  <c r="I20043" i="2"/>
  <c r="I20059" i="2"/>
  <c r="I20075" i="2"/>
  <c r="I20091" i="2"/>
  <c r="I20107" i="2"/>
  <c r="I20123" i="2"/>
  <c r="I20139" i="2"/>
  <c r="I20155" i="2"/>
  <c r="I20171" i="2"/>
  <c r="I20187" i="2"/>
  <c r="I20203" i="2"/>
  <c r="I20219" i="2"/>
  <c r="I20235" i="2"/>
  <c r="I20251" i="2"/>
  <c r="I20267" i="2"/>
  <c r="I20283" i="2"/>
  <c r="I20299" i="2"/>
  <c r="I20315" i="2"/>
  <c r="I20331" i="2"/>
  <c r="I20347" i="2"/>
  <c r="I20363" i="2"/>
  <c r="I20379" i="2"/>
  <c r="I20395" i="2"/>
  <c r="I20411" i="2"/>
  <c r="I20427" i="2"/>
  <c r="I20443" i="2"/>
  <c r="I20459" i="2"/>
  <c r="I20475" i="2"/>
  <c r="I20491" i="2"/>
  <c r="I20507" i="2"/>
  <c r="I20523" i="2"/>
  <c r="I20539" i="2"/>
  <c r="I20555" i="2"/>
  <c r="I20571" i="2"/>
  <c r="I20587" i="2"/>
  <c r="I20603" i="2"/>
  <c r="I20619" i="2"/>
  <c r="I20635" i="2"/>
  <c r="I20651" i="2"/>
  <c r="I20667" i="2"/>
  <c r="I20683" i="2"/>
  <c r="I20699" i="2"/>
  <c r="I20715" i="2"/>
  <c r="I20731" i="2"/>
  <c r="I20747" i="2"/>
  <c r="I20763" i="2"/>
  <c r="I20779" i="2"/>
  <c r="I20795" i="2"/>
  <c r="I20811" i="2"/>
  <c r="I20827" i="2"/>
  <c r="I20843" i="2"/>
  <c r="I20859" i="2"/>
  <c r="I20875" i="2"/>
  <c r="I20891" i="2"/>
  <c r="I20907" i="2"/>
  <c r="I20923" i="2"/>
  <c r="I20939" i="2"/>
  <c r="I20955" i="2"/>
  <c r="I20971" i="2"/>
  <c r="I20987" i="2"/>
  <c r="I21003" i="2"/>
  <c r="I21019" i="2"/>
  <c r="I21035" i="2"/>
  <c r="I21051" i="2"/>
  <c r="I21067" i="2"/>
  <c r="I21083" i="2"/>
  <c r="I21099" i="2"/>
  <c r="I21115" i="2"/>
  <c r="I21131" i="2"/>
  <c r="I21147" i="2"/>
  <c r="I21163" i="2"/>
  <c r="I21179" i="2"/>
  <c r="I21195" i="2"/>
  <c r="I21211" i="2"/>
  <c r="I21227" i="2"/>
  <c r="I21243" i="2"/>
  <c r="I21259" i="2"/>
  <c r="I21275" i="2"/>
  <c r="I21291" i="2"/>
  <c r="I21307" i="2"/>
  <c r="I21323" i="2"/>
  <c r="I21339" i="2"/>
  <c r="I21355" i="2"/>
  <c r="I21371" i="2"/>
  <c r="I21387" i="2"/>
  <c r="I21403" i="2"/>
  <c r="I21419" i="2"/>
  <c r="I21435" i="2"/>
  <c r="I21451" i="2"/>
  <c r="I21467" i="2"/>
  <c r="I21483" i="2"/>
  <c r="I21499" i="2"/>
  <c r="I21515" i="2"/>
  <c r="I21531" i="2"/>
  <c r="I21547" i="2"/>
  <c r="I21563" i="2"/>
  <c r="I21579" i="2"/>
  <c r="I2047" i="2"/>
  <c r="I2111" i="2"/>
  <c r="I2175" i="2"/>
  <c r="I2239" i="2"/>
  <c r="I2303" i="2"/>
  <c r="I2367" i="2"/>
  <c r="I2431" i="2"/>
  <c r="I2495" i="2"/>
  <c r="I2559" i="2"/>
  <c r="I2623" i="2"/>
  <c r="I2687" i="2"/>
  <c r="I2751" i="2"/>
  <c r="I2815" i="2"/>
  <c r="I2879" i="2"/>
  <c r="I2943" i="2"/>
  <c r="I3007" i="2"/>
  <c r="I3071" i="2"/>
  <c r="I3135" i="2"/>
  <c r="I3199" i="2"/>
  <c r="I3263" i="2"/>
  <c r="I3327" i="2"/>
  <c r="I3391" i="2"/>
  <c r="I3455" i="2"/>
  <c r="I3519" i="2"/>
  <c r="I3583" i="2"/>
  <c r="I3647" i="2"/>
  <c r="I3711" i="2"/>
  <c r="I3775" i="2"/>
  <c r="I3839" i="2"/>
  <c r="I3903" i="2"/>
  <c r="I3967" i="2"/>
  <c r="I4031" i="2"/>
  <c r="I4095" i="2"/>
  <c r="I4159" i="2"/>
  <c r="I4223" i="2"/>
  <c r="I4248" i="2"/>
  <c r="I4269" i="2"/>
  <c r="I4291" i="2"/>
  <c r="I4312" i="2"/>
  <c r="I4333" i="2"/>
  <c r="I4355" i="2"/>
  <c r="I4376" i="2"/>
  <c r="I4397" i="2"/>
  <c r="I4419" i="2"/>
  <c r="I4440" i="2"/>
  <c r="I4460" i="2"/>
  <c r="I4476" i="2"/>
  <c r="I4492" i="2"/>
  <c r="I4508" i="2"/>
  <c r="I4524" i="2"/>
  <c r="I4540" i="2"/>
  <c r="I4556" i="2"/>
  <c r="I4572" i="2"/>
  <c r="I4588" i="2"/>
  <c r="I4604" i="2"/>
  <c r="I4620" i="2"/>
  <c r="I4636" i="2"/>
  <c r="I4652" i="2"/>
  <c r="I4668" i="2"/>
  <c r="I4684" i="2"/>
  <c r="I4700" i="2"/>
  <c r="I4716" i="2"/>
  <c r="I4732" i="2"/>
  <c r="I4748" i="2"/>
  <c r="I4764" i="2"/>
  <c r="I4780" i="2"/>
  <c r="I4796" i="2"/>
  <c r="I4812" i="2"/>
  <c r="I4828" i="2"/>
  <c r="I4844" i="2"/>
  <c r="I4860" i="2"/>
  <c r="I4876" i="2"/>
  <c r="I4892" i="2"/>
  <c r="I4908" i="2"/>
  <c r="I4924" i="2"/>
  <c r="I4940" i="2"/>
  <c r="I4956" i="2"/>
  <c r="I4972" i="2"/>
  <c r="I4988" i="2"/>
  <c r="I5004" i="2"/>
  <c r="I5020" i="2"/>
  <c r="I5036" i="2"/>
  <c r="I5052" i="2"/>
  <c r="I5068" i="2"/>
  <c r="I5084" i="2"/>
  <c r="I5100" i="2"/>
  <c r="I5116" i="2"/>
  <c r="I5132" i="2"/>
  <c r="I5148" i="2"/>
  <c r="I5164" i="2"/>
  <c r="I5180" i="2"/>
  <c r="I5196" i="2"/>
  <c r="I5212" i="2"/>
  <c r="I5228" i="2"/>
  <c r="I5244" i="2"/>
  <c r="I5260" i="2"/>
  <c r="I5276" i="2"/>
  <c r="I5292" i="2"/>
  <c r="I5308" i="2"/>
  <c r="I5324" i="2"/>
  <c r="I5340" i="2"/>
  <c r="I5356" i="2"/>
  <c r="I5372" i="2"/>
  <c r="I5388" i="2"/>
  <c r="I5404" i="2"/>
  <c r="I5420" i="2"/>
  <c r="I5436" i="2"/>
  <c r="I5452" i="2"/>
  <c r="I5468" i="2"/>
  <c r="I5484" i="2"/>
  <c r="I5500" i="2"/>
  <c r="I5516" i="2"/>
  <c r="I5532" i="2"/>
  <c r="I5548" i="2"/>
  <c r="I5564" i="2"/>
  <c r="I5580" i="2"/>
  <c r="I5596" i="2"/>
  <c r="I5612" i="2"/>
  <c r="I5628" i="2"/>
  <c r="I5644" i="2"/>
  <c r="I5660" i="2"/>
  <c r="I5676" i="2"/>
  <c r="I5692" i="2"/>
  <c r="I5708" i="2"/>
  <c r="I5724" i="2"/>
  <c r="I5740" i="2"/>
  <c r="I5756" i="2"/>
  <c r="I5772" i="2"/>
  <c r="I5788" i="2"/>
  <c r="I5804" i="2"/>
  <c r="I5820" i="2"/>
  <c r="I5836" i="2"/>
  <c r="I5852" i="2"/>
  <c r="I5868" i="2"/>
  <c r="I5884" i="2"/>
  <c r="I5900" i="2"/>
  <c r="I5916" i="2"/>
  <c r="I5932" i="2"/>
  <c r="I5948" i="2"/>
  <c r="I5964" i="2"/>
  <c r="I5980" i="2"/>
  <c r="I5996" i="2"/>
  <c r="I6012" i="2"/>
  <c r="I6028" i="2"/>
  <c r="I6044" i="2"/>
  <c r="I6060" i="2"/>
  <c r="I6076" i="2"/>
  <c r="I6092" i="2"/>
  <c r="I6108" i="2"/>
  <c r="I6124" i="2"/>
  <c r="I6140" i="2"/>
  <c r="I6156" i="2"/>
  <c r="I6172" i="2"/>
  <c r="I6188" i="2"/>
  <c r="I6204" i="2"/>
  <c r="I6220" i="2"/>
  <c r="I6236" i="2"/>
  <c r="I6252" i="2"/>
  <c r="I6268" i="2"/>
  <c r="I6284" i="2"/>
  <c r="I6300" i="2"/>
  <c r="I6316" i="2"/>
  <c r="I6332" i="2"/>
  <c r="I6348" i="2"/>
  <c r="I6364" i="2"/>
  <c r="I6380" i="2"/>
  <c r="I6396" i="2"/>
  <c r="I6412" i="2"/>
  <c r="I6428" i="2"/>
  <c r="I6444" i="2"/>
  <c r="I6460" i="2"/>
  <c r="I6476" i="2"/>
  <c r="I6492" i="2"/>
  <c r="I6508" i="2"/>
  <c r="I6524" i="2"/>
  <c r="I6540" i="2"/>
  <c r="I6556" i="2"/>
  <c r="I6572" i="2"/>
  <c r="I6588" i="2"/>
  <c r="I6604" i="2"/>
  <c r="I6620" i="2"/>
  <c r="I6636" i="2"/>
  <c r="I6652" i="2"/>
  <c r="I6668" i="2"/>
  <c r="I6684" i="2"/>
  <c r="I6700" i="2"/>
  <c r="I6716" i="2"/>
  <c r="I6732" i="2"/>
  <c r="I6748" i="2"/>
  <c r="I6764" i="2"/>
  <c r="I6780" i="2"/>
  <c r="I6796" i="2"/>
  <c r="I6812" i="2"/>
  <c r="I6828" i="2"/>
  <c r="I6844" i="2"/>
  <c r="I6860" i="2"/>
  <c r="I6876" i="2"/>
  <c r="I6892" i="2"/>
  <c r="I6908" i="2"/>
  <c r="I6924" i="2"/>
  <c r="I6940" i="2"/>
  <c r="I6956" i="2"/>
  <c r="I6972" i="2"/>
  <c r="I6988" i="2"/>
  <c r="I7004" i="2"/>
  <c r="I7020" i="2"/>
  <c r="I7036" i="2"/>
  <c r="I7052" i="2"/>
  <c r="I7068" i="2"/>
  <c r="I7084" i="2"/>
  <c r="I7100" i="2"/>
  <c r="I7116" i="2"/>
  <c r="I7132" i="2"/>
  <c r="I7148" i="2"/>
  <c r="I7164" i="2"/>
  <c r="I7180" i="2"/>
  <c r="I7196" i="2"/>
  <c r="I7212" i="2"/>
  <c r="I7228" i="2"/>
  <c r="I7244" i="2"/>
  <c r="I7260" i="2"/>
  <c r="I7276" i="2"/>
  <c r="I7292" i="2"/>
  <c r="I7308" i="2"/>
  <c r="I7324" i="2"/>
  <c r="I7340" i="2"/>
  <c r="I7356" i="2"/>
  <c r="I7372" i="2"/>
  <c r="I7388" i="2"/>
  <c r="I7404" i="2"/>
  <c r="I7420" i="2"/>
  <c r="I7436" i="2"/>
  <c r="I7452" i="2"/>
  <c r="I7468" i="2"/>
  <c r="I7484" i="2"/>
  <c r="I7500" i="2"/>
  <c r="I7516" i="2"/>
  <c r="I7532" i="2"/>
  <c r="I7548" i="2"/>
  <c r="I7564" i="2"/>
  <c r="I7580" i="2"/>
  <c r="I7596" i="2"/>
  <c r="I7612" i="2"/>
  <c r="I7628" i="2"/>
  <c r="I7644" i="2"/>
  <c r="I7660" i="2"/>
  <c r="I7676" i="2"/>
  <c r="I7692" i="2"/>
  <c r="I7708" i="2"/>
  <c r="I7724" i="2"/>
  <c r="I7740" i="2"/>
  <c r="I7756" i="2"/>
  <c r="I7772" i="2"/>
  <c r="I7788" i="2"/>
  <c r="I7804" i="2"/>
  <c r="I7820" i="2"/>
  <c r="I7836" i="2"/>
  <c r="I7852" i="2"/>
  <c r="I7868" i="2"/>
  <c r="I7884" i="2"/>
  <c r="I7900" i="2"/>
  <c r="I7916" i="2"/>
  <c r="I7932" i="2"/>
  <c r="I7948" i="2"/>
  <c r="I7964" i="2"/>
  <c r="I7980" i="2"/>
  <c r="I7996" i="2"/>
  <c r="I8012" i="2"/>
  <c r="I8028" i="2"/>
  <c r="I8044" i="2"/>
  <c r="I8060" i="2"/>
  <c r="I8076" i="2"/>
  <c r="I8092" i="2"/>
  <c r="I8108" i="2"/>
  <c r="I8124" i="2"/>
  <c r="I8140" i="2"/>
  <c r="I8156" i="2"/>
  <c r="I8172" i="2"/>
  <c r="I8188" i="2"/>
  <c r="I8204" i="2"/>
  <c r="I8220" i="2"/>
  <c r="I8236" i="2"/>
  <c r="I8252" i="2"/>
  <c r="I8268" i="2"/>
  <c r="I8284" i="2"/>
  <c r="I8300" i="2"/>
  <c r="I8316" i="2"/>
  <c r="I8332" i="2"/>
  <c r="I8348" i="2"/>
  <c r="I8364" i="2"/>
  <c r="I8380" i="2"/>
  <c r="I8396" i="2"/>
  <c r="I8412" i="2"/>
  <c r="I8428" i="2"/>
  <c r="I8444" i="2"/>
  <c r="I8460" i="2"/>
  <c r="I8476" i="2"/>
  <c r="I8492" i="2"/>
  <c r="I8508" i="2"/>
  <c r="I8524" i="2"/>
  <c r="I8540" i="2"/>
  <c r="I8556" i="2"/>
  <c r="I8572" i="2"/>
  <c r="I8588" i="2"/>
  <c r="I8604" i="2"/>
  <c r="I8620" i="2"/>
  <c r="I8636" i="2"/>
  <c r="I8652" i="2"/>
  <c r="I8668" i="2"/>
  <c r="I8684" i="2"/>
  <c r="I8700" i="2"/>
  <c r="I8716" i="2"/>
  <c r="I8732" i="2"/>
  <c r="I8748" i="2"/>
  <c r="I8764" i="2"/>
  <c r="I8780" i="2"/>
  <c r="I8796" i="2"/>
  <c r="I8812" i="2"/>
  <c r="I8828" i="2"/>
  <c r="I8844" i="2"/>
  <c r="I8860" i="2"/>
  <c r="I8876" i="2"/>
  <c r="I8892" i="2"/>
  <c r="I8908" i="2"/>
  <c r="I8924" i="2"/>
  <c r="I8940" i="2"/>
  <c r="I8956" i="2"/>
  <c r="I8972" i="2"/>
  <c r="I8988" i="2"/>
  <c r="I9004" i="2"/>
  <c r="I9020" i="2"/>
  <c r="I9036" i="2"/>
  <c r="I9052" i="2"/>
  <c r="I9068" i="2"/>
  <c r="I9084" i="2"/>
  <c r="I9100" i="2"/>
  <c r="I9116" i="2"/>
  <c r="I9132" i="2"/>
  <c r="I9148" i="2"/>
  <c r="I9164" i="2"/>
  <c r="I9180" i="2"/>
  <c r="I9196" i="2"/>
  <c r="I9212" i="2"/>
  <c r="I9228" i="2"/>
  <c r="I9244" i="2"/>
  <c r="I9260" i="2"/>
  <c r="I9276" i="2"/>
  <c r="I9292" i="2"/>
  <c r="I9308" i="2"/>
  <c r="I9324" i="2"/>
  <c r="I9340" i="2"/>
  <c r="I9356" i="2"/>
  <c r="I9372" i="2"/>
  <c r="I9388" i="2"/>
  <c r="I9404" i="2"/>
  <c r="I9420" i="2"/>
  <c r="I9436" i="2"/>
  <c r="I9452" i="2"/>
  <c r="I9468" i="2"/>
  <c r="I9484" i="2"/>
  <c r="I9500" i="2"/>
  <c r="I9516" i="2"/>
  <c r="I9532" i="2"/>
  <c r="I9548" i="2"/>
  <c r="I9564" i="2"/>
  <c r="I9580" i="2"/>
  <c r="I9596" i="2"/>
  <c r="I9612" i="2"/>
  <c r="I9628" i="2"/>
  <c r="I9644" i="2"/>
  <c r="I9660" i="2"/>
  <c r="I9676" i="2"/>
  <c r="I9692" i="2"/>
  <c r="I9708" i="2"/>
  <c r="I9724" i="2"/>
  <c r="I9740" i="2"/>
  <c r="I9756" i="2"/>
  <c r="I9772" i="2"/>
  <c r="I9788" i="2"/>
  <c r="I9804" i="2"/>
  <c r="I9820" i="2"/>
  <c r="I9836" i="2"/>
  <c r="I9852" i="2"/>
  <c r="I9868" i="2"/>
  <c r="I9884" i="2"/>
  <c r="I9900" i="2"/>
  <c r="I9916" i="2"/>
  <c r="I9932" i="2"/>
  <c r="I9948" i="2"/>
  <c r="I9964" i="2"/>
  <c r="I9980" i="2"/>
  <c r="I9996" i="2"/>
  <c r="I10012" i="2"/>
  <c r="I10028" i="2"/>
  <c r="I10044" i="2"/>
  <c r="I10060" i="2"/>
  <c r="I10076" i="2"/>
  <c r="I10092" i="2"/>
  <c r="I10108" i="2"/>
  <c r="I10124" i="2"/>
  <c r="I10140" i="2"/>
  <c r="I10156" i="2"/>
  <c r="I10172" i="2"/>
  <c r="I10188" i="2"/>
  <c r="I10204" i="2"/>
  <c r="I10220" i="2"/>
  <c r="I10236" i="2"/>
  <c r="I10252" i="2"/>
  <c r="I10268" i="2"/>
  <c r="I10284" i="2"/>
  <c r="I10300" i="2"/>
  <c r="I10316" i="2"/>
  <c r="I10332" i="2"/>
  <c r="I10348" i="2"/>
  <c r="I10364" i="2"/>
  <c r="I10380" i="2"/>
  <c r="I10396" i="2"/>
  <c r="I10412" i="2"/>
  <c r="I10428" i="2"/>
  <c r="I10444" i="2"/>
  <c r="I10460" i="2"/>
  <c r="I10476" i="2"/>
  <c r="I10492" i="2"/>
  <c r="I10508" i="2"/>
  <c r="I10524" i="2"/>
  <c r="I10540" i="2"/>
  <c r="I10556" i="2"/>
  <c r="I10572" i="2"/>
  <c r="I10588" i="2"/>
  <c r="I10604" i="2"/>
  <c r="I10620" i="2"/>
  <c r="I10636" i="2"/>
  <c r="I10652" i="2"/>
  <c r="I10668" i="2"/>
  <c r="I10684" i="2"/>
  <c r="I10700" i="2"/>
  <c r="I10716" i="2"/>
  <c r="I10732" i="2"/>
  <c r="I10748" i="2"/>
  <c r="I10764" i="2"/>
  <c r="I10780" i="2"/>
  <c r="I10796" i="2"/>
  <c r="I10812" i="2"/>
  <c r="I10828" i="2"/>
  <c r="I10844" i="2"/>
  <c r="I10860" i="2"/>
  <c r="I10876" i="2"/>
  <c r="I10892" i="2"/>
  <c r="I10908" i="2"/>
  <c r="I10924" i="2"/>
  <c r="I10940" i="2"/>
  <c r="I10956" i="2"/>
  <c r="I10972" i="2"/>
  <c r="I10988" i="2"/>
  <c r="I11004" i="2"/>
  <c r="I11020" i="2"/>
  <c r="I11036" i="2"/>
  <c r="I11052" i="2"/>
  <c r="I11068" i="2"/>
  <c r="I11084" i="2"/>
  <c r="I11100" i="2"/>
  <c r="I11116" i="2"/>
  <c r="I11132" i="2"/>
  <c r="I11148" i="2"/>
  <c r="I11164" i="2"/>
  <c r="I11180" i="2"/>
  <c r="I11196" i="2"/>
  <c r="I11212" i="2"/>
  <c r="I11228" i="2"/>
  <c r="I11244" i="2"/>
  <c r="I11260" i="2"/>
  <c r="I11276" i="2"/>
  <c r="I11292" i="2"/>
  <c r="I11308" i="2"/>
  <c r="I11324" i="2"/>
  <c r="I11340" i="2"/>
  <c r="I11356" i="2"/>
  <c r="I11372" i="2"/>
  <c r="I11388" i="2"/>
  <c r="I11404" i="2"/>
  <c r="I11420" i="2"/>
  <c r="I11436" i="2"/>
  <c r="I11452" i="2"/>
  <c r="I11468" i="2"/>
  <c r="I11484" i="2"/>
  <c r="I11500" i="2"/>
  <c r="I11516" i="2"/>
  <c r="I11532" i="2"/>
  <c r="I11548" i="2"/>
  <c r="I11564" i="2"/>
  <c r="I11580" i="2"/>
  <c r="I11596" i="2"/>
  <c r="I11612" i="2"/>
  <c r="I11628" i="2"/>
  <c r="I11644" i="2"/>
  <c r="I11660" i="2"/>
  <c r="I11676" i="2"/>
  <c r="I11692" i="2"/>
  <c r="I11708" i="2"/>
  <c r="I11724" i="2"/>
  <c r="I11740" i="2"/>
  <c r="I11756" i="2"/>
  <c r="I11772" i="2"/>
  <c r="I11788" i="2"/>
  <c r="I11804" i="2"/>
  <c r="I11820" i="2"/>
  <c r="I11836" i="2"/>
  <c r="I11852" i="2"/>
  <c r="I11868" i="2"/>
  <c r="I11884" i="2"/>
  <c r="I11900" i="2"/>
  <c r="I11916" i="2"/>
  <c r="I11932" i="2"/>
  <c r="I11948" i="2"/>
  <c r="I11964" i="2"/>
  <c r="I11980" i="2"/>
  <c r="I11996" i="2"/>
  <c r="I12012" i="2"/>
  <c r="I12028" i="2"/>
  <c r="I12044" i="2"/>
  <c r="I12060" i="2"/>
  <c r="I12076" i="2"/>
  <c r="I12092" i="2"/>
  <c r="I12108" i="2"/>
  <c r="I12124" i="2"/>
  <c r="I12140" i="2"/>
  <c r="I12156" i="2"/>
  <c r="I12172" i="2"/>
  <c r="I12188" i="2"/>
  <c r="I12204" i="2"/>
  <c r="I12220" i="2"/>
  <c r="I12236" i="2"/>
  <c r="I12252" i="2"/>
  <c r="I12268" i="2"/>
  <c r="I12284" i="2"/>
  <c r="I12300" i="2"/>
  <c r="I12316" i="2"/>
  <c r="I12332" i="2"/>
  <c r="I12348" i="2"/>
  <c r="I12364" i="2"/>
  <c r="I12380" i="2"/>
  <c r="I12396" i="2"/>
  <c r="I12412" i="2"/>
  <c r="I12428" i="2"/>
  <c r="I12444" i="2"/>
  <c r="I12460" i="2"/>
  <c r="I12476" i="2"/>
  <c r="I12492" i="2"/>
  <c r="I12508" i="2"/>
  <c r="I12524" i="2"/>
  <c r="I12540" i="2"/>
  <c r="I12556" i="2"/>
  <c r="I12572" i="2"/>
  <c r="I12588" i="2"/>
  <c r="I12604" i="2"/>
  <c r="I12620" i="2"/>
  <c r="I12636" i="2"/>
  <c r="I12652" i="2"/>
  <c r="I12668" i="2"/>
  <c r="I12684" i="2"/>
  <c r="I12700" i="2"/>
  <c r="I12716" i="2"/>
  <c r="I12732" i="2"/>
  <c r="I12748" i="2"/>
  <c r="I12764" i="2"/>
  <c r="I12780" i="2"/>
  <c r="I12796" i="2"/>
  <c r="I12812" i="2"/>
  <c r="I12828" i="2"/>
  <c r="I12844" i="2"/>
  <c r="I12860" i="2"/>
  <c r="I12876" i="2"/>
  <c r="I12892" i="2"/>
  <c r="I12908" i="2"/>
  <c r="I12924" i="2"/>
  <c r="I12940" i="2"/>
  <c r="I12956" i="2"/>
  <c r="I12972" i="2"/>
  <c r="I12988" i="2"/>
  <c r="I13004" i="2"/>
  <c r="I13020" i="2"/>
  <c r="I13036" i="2"/>
  <c r="I13052" i="2"/>
  <c r="I13068" i="2"/>
  <c r="I13084" i="2"/>
  <c r="I13100" i="2"/>
  <c r="I13116" i="2"/>
  <c r="I13132" i="2"/>
  <c r="I13148" i="2"/>
  <c r="I13164" i="2"/>
  <c r="I13180" i="2"/>
  <c r="I13196" i="2"/>
  <c r="I13212" i="2"/>
  <c r="I13228" i="2"/>
  <c r="I13244" i="2"/>
  <c r="I13260" i="2"/>
  <c r="I13276" i="2"/>
  <c r="I13292" i="2"/>
  <c r="I13308" i="2"/>
  <c r="I13324" i="2"/>
  <c r="I13340" i="2"/>
  <c r="I13356" i="2"/>
  <c r="I13372" i="2"/>
  <c r="I13388" i="2"/>
  <c r="I13404" i="2"/>
  <c r="I13420" i="2"/>
  <c r="I13436" i="2"/>
  <c r="I13452" i="2"/>
  <c r="I13468" i="2"/>
  <c r="I13484" i="2"/>
  <c r="I13500" i="2"/>
  <c r="I13516" i="2"/>
  <c r="I13532" i="2"/>
  <c r="I13548" i="2"/>
  <c r="I13564" i="2"/>
  <c r="I13580" i="2"/>
  <c r="I13596" i="2"/>
  <c r="I13612" i="2"/>
  <c r="I13628" i="2"/>
  <c r="I13644" i="2"/>
  <c r="I13660" i="2"/>
  <c r="I13676" i="2"/>
  <c r="I13692" i="2"/>
  <c r="I13708" i="2"/>
  <c r="I13724" i="2"/>
  <c r="I13740" i="2"/>
  <c r="I13756" i="2"/>
  <c r="I13772" i="2"/>
  <c r="I13788" i="2"/>
  <c r="I13804" i="2"/>
  <c r="I13820" i="2"/>
  <c r="I13836" i="2"/>
  <c r="I13852" i="2"/>
  <c r="I13868" i="2"/>
  <c r="I13884" i="2"/>
  <c r="I13900" i="2"/>
  <c r="I13916" i="2"/>
  <c r="I13932" i="2"/>
  <c r="I13948" i="2"/>
  <c r="I13964" i="2"/>
  <c r="I13980" i="2"/>
  <c r="I13996" i="2"/>
  <c r="I14012" i="2"/>
  <c r="I14028" i="2"/>
  <c r="I14044" i="2"/>
  <c r="I14060" i="2"/>
  <c r="I14076" i="2"/>
  <c r="I14092" i="2"/>
  <c r="I14108" i="2"/>
  <c r="I14124" i="2"/>
  <c r="I14140" i="2"/>
  <c r="I14156" i="2"/>
  <c r="I14172" i="2"/>
  <c r="I14188" i="2"/>
  <c r="I14204" i="2"/>
  <c r="I14220" i="2"/>
  <c r="I14236" i="2"/>
  <c r="I14252" i="2"/>
  <c r="I14268" i="2"/>
  <c r="I14284" i="2"/>
  <c r="I14300" i="2"/>
  <c r="I14316" i="2"/>
  <c r="I14332" i="2"/>
  <c r="I14348" i="2"/>
  <c r="I14364" i="2"/>
  <c r="I14380" i="2"/>
  <c r="I14396" i="2"/>
  <c r="I14412" i="2"/>
  <c r="I14428" i="2"/>
  <c r="I14444" i="2"/>
  <c r="I14460" i="2"/>
  <c r="I14476" i="2"/>
  <c r="I14492" i="2"/>
  <c r="I14508" i="2"/>
  <c r="I14524" i="2"/>
  <c r="I14540" i="2"/>
  <c r="I14556" i="2"/>
  <c r="I14572" i="2"/>
  <c r="I14588" i="2"/>
  <c r="I14604" i="2"/>
  <c r="I14620" i="2"/>
  <c r="I14636" i="2"/>
  <c r="I14652" i="2"/>
  <c r="I14668" i="2"/>
  <c r="I14684" i="2"/>
  <c r="I14700" i="2"/>
  <c r="I14716" i="2"/>
  <c r="I14732" i="2"/>
  <c r="I14748" i="2"/>
  <c r="I14764" i="2"/>
  <c r="I14780" i="2"/>
  <c r="I14796" i="2"/>
  <c r="I14812" i="2"/>
  <c r="I14828" i="2"/>
  <c r="I14844" i="2"/>
  <c r="I14860" i="2"/>
  <c r="I14876" i="2"/>
  <c r="I14892" i="2"/>
  <c r="I14908" i="2"/>
  <c r="I14924" i="2"/>
  <c r="I14940" i="2"/>
  <c r="I14956" i="2"/>
  <c r="I14972" i="2"/>
  <c r="I14988" i="2"/>
  <c r="I15004" i="2"/>
  <c r="I15020" i="2"/>
  <c r="I15036" i="2"/>
  <c r="I15052" i="2"/>
  <c r="I15068" i="2"/>
  <c r="I15084" i="2"/>
  <c r="I15100" i="2"/>
  <c r="I15116" i="2"/>
  <c r="I15132" i="2"/>
  <c r="I15148" i="2"/>
  <c r="I15164" i="2"/>
  <c r="I15180" i="2"/>
  <c r="I15196" i="2"/>
  <c r="I15212" i="2"/>
  <c r="I15228" i="2"/>
  <c r="I15244" i="2"/>
  <c r="I15260" i="2"/>
  <c r="I15276" i="2"/>
  <c r="I15292" i="2"/>
  <c r="I15308" i="2"/>
  <c r="I15324" i="2"/>
  <c r="I15340" i="2"/>
  <c r="I15356" i="2"/>
  <c r="I15372" i="2"/>
  <c r="I15388" i="2"/>
  <c r="I15404" i="2"/>
  <c r="I15420" i="2"/>
  <c r="I15436" i="2"/>
  <c r="I15452" i="2"/>
  <c r="I15468" i="2"/>
  <c r="I15484" i="2"/>
  <c r="I15500" i="2"/>
  <c r="I15516" i="2"/>
  <c r="I15532" i="2"/>
  <c r="I15548" i="2"/>
  <c r="I15564" i="2"/>
  <c r="I15580" i="2"/>
  <c r="I15596" i="2"/>
  <c r="I15612" i="2"/>
  <c r="I15628" i="2"/>
  <c r="I15644" i="2"/>
  <c r="I15660" i="2"/>
  <c r="I15676" i="2"/>
  <c r="I15692" i="2"/>
  <c r="I15708" i="2"/>
  <c r="I15724" i="2"/>
  <c r="I15740" i="2"/>
  <c r="I15756" i="2"/>
  <c r="I15772" i="2"/>
  <c r="I15788" i="2"/>
  <c r="I15804" i="2"/>
  <c r="I15820" i="2"/>
  <c r="I15836" i="2"/>
  <c r="I15852" i="2"/>
  <c r="I15868" i="2"/>
  <c r="I15884" i="2"/>
  <c r="I15900" i="2"/>
  <c r="I15916" i="2"/>
  <c r="I15932" i="2"/>
  <c r="I15948" i="2"/>
  <c r="I15964" i="2"/>
  <c r="I15980" i="2"/>
  <c r="I15996" i="2"/>
  <c r="I16012" i="2"/>
  <c r="I16028" i="2"/>
  <c r="I16044" i="2"/>
  <c r="I16060" i="2"/>
  <c r="I16076" i="2"/>
  <c r="I16092" i="2"/>
  <c r="I16108" i="2"/>
  <c r="I16124" i="2"/>
  <c r="I16140" i="2"/>
  <c r="I16156" i="2"/>
  <c r="I16172" i="2"/>
  <c r="I16188" i="2"/>
  <c r="I16204" i="2"/>
  <c r="I16220" i="2"/>
  <c r="I16236" i="2"/>
  <c r="I16252" i="2"/>
  <c r="I16268" i="2"/>
  <c r="I16284" i="2"/>
  <c r="I16300" i="2"/>
  <c r="I16316" i="2"/>
  <c r="I16332" i="2"/>
  <c r="I16348" i="2"/>
  <c r="I16364" i="2"/>
  <c r="I16380" i="2"/>
  <c r="I16396" i="2"/>
  <c r="I16412" i="2"/>
  <c r="I16428" i="2"/>
  <c r="I16444" i="2"/>
  <c r="I16460" i="2"/>
  <c r="I16476" i="2"/>
  <c r="I16492" i="2"/>
  <c r="I16508" i="2"/>
  <c r="I16524" i="2"/>
  <c r="I16540" i="2"/>
  <c r="I16556" i="2"/>
  <c r="I16572" i="2"/>
  <c r="I16588" i="2"/>
  <c r="I16604" i="2"/>
  <c r="I16620" i="2"/>
  <c r="I16636" i="2"/>
  <c r="I16652" i="2"/>
  <c r="I16668" i="2"/>
  <c r="I16684" i="2"/>
  <c r="I16700" i="2"/>
  <c r="I16716" i="2"/>
  <c r="I16732" i="2"/>
  <c r="I16748" i="2"/>
  <c r="I16764" i="2"/>
  <c r="I16780" i="2"/>
  <c r="I16796" i="2"/>
  <c r="I16812" i="2"/>
  <c r="I16828" i="2"/>
  <c r="I16844" i="2"/>
  <c r="I16860" i="2"/>
  <c r="I16876" i="2"/>
  <c r="I16892" i="2"/>
  <c r="I16908" i="2"/>
  <c r="I16924" i="2"/>
  <c r="I16940" i="2"/>
  <c r="I16956" i="2"/>
  <c r="I16972" i="2"/>
  <c r="I16988" i="2"/>
  <c r="I17004" i="2"/>
  <c r="I17020" i="2"/>
  <c r="I17036" i="2"/>
  <c r="I17052" i="2"/>
  <c r="I17068" i="2"/>
  <c r="I17084" i="2"/>
  <c r="I17100" i="2"/>
  <c r="I17116" i="2"/>
  <c r="I17132" i="2"/>
  <c r="I17148" i="2"/>
  <c r="I17164" i="2"/>
  <c r="I17180" i="2"/>
  <c r="I17196" i="2"/>
  <c r="I17212" i="2"/>
  <c r="I17228" i="2"/>
  <c r="I17244" i="2"/>
  <c r="I17260" i="2"/>
  <c r="I17276" i="2"/>
  <c r="I17292" i="2"/>
  <c r="I17308" i="2"/>
  <c r="I17324" i="2"/>
  <c r="I17340" i="2"/>
  <c r="I17356" i="2"/>
  <c r="I17372" i="2"/>
  <c r="I17388" i="2"/>
  <c r="I17404" i="2"/>
  <c r="I17420" i="2"/>
  <c r="I17436" i="2"/>
  <c r="I17452" i="2"/>
  <c r="I17468" i="2"/>
  <c r="I17484" i="2"/>
  <c r="I17500" i="2"/>
  <c r="I17516" i="2"/>
  <c r="I17532" i="2"/>
  <c r="I17548" i="2"/>
  <c r="I17564" i="2"/>
  <c r="I17580" i="2"/>
  <c r="I17596" i="2"/>
  <c r="I17612" i="2"/>
  <c r="I17628" i="2"/>
  <c r="I17644" i="2"/>
  <c r="I17660" i="2"/>
  <c r="I17676" i="2"/>
  <c r="I17692" i="2"/>
  <c r="I17708" i="2"/>
  <c r="I17724" i="2"/>
  <c r="I17740" i="2"/>
  <c r="I17756" i="2"/>
  <c r="I17772" i="2"/>
  <c r="I17788" i="2"/>
  <c r="I17804" i="2"/>
  <c r="I17820" i="2"/>
  <c r="I17836" i="2"/>
  <c r="I17852" i="2"/>
  <c r="I17868" i="2"/>
  <c r="I17884" i="2"/>
  <c r="I17900" i="2"/>
  <c r="I17916" i="2"/>
  <c r="I17932" i="2"/>
  <c r="I17948" i="2"/>
  <c r="I17964" i="2"/>
  <c r="I17980" i="2"/>
  <c r="I17996" i="2"/>
  <c r="I18012" i="2"/>
  <c r="I18028" i="2"/>
  <c r="I18044" i="2"/>
  <c r="I18060" i="2"/>
  <c r="I18076" i="2"/>
  <c r="I18092" i="2"/>
  <c r="I18108" i="2"/>
  <c r="I18124" i="2"/>
  <c r="I18140" i="2"/>
  <c r="I18156" i="2"/>
  <c r="I18172" i="2"/>
  <c r="I18188" i="2"/>
  <c r="I18204" i="2"/>
  <c r="I18220" i="2"/>
  <c r="I18236" i="2"/>
  <c r="I18252" i="2"/>
  <c r="I18268" i="2"/>
  <c r="I18284" i="2"/>
  <c r="I18300" i="2"/>
  <c r="I18316" i="2"/>
  <c r="I18332" i="2"/>
  <c r="I18348" i="2"/>
  <c r="I18364" i="2"/>
  <c r="I18380" i="2"/>
  <c r="I18396" i="2"/>
  <c r="I18412" i="2"/>
  <c r="I18428" i="2"/>
  <c r="I18444" i="2"/>
  <c r="I18460" i="2"/>
  <c r="I18476" i="2"/>
  <c r="I18492" i="2"/>
  <c r="I18508" i="2"/>
  <c r="I18524" i="2"/>
  <c r="I18540" i="2"/>
  <c r="I18556" i="2"/>
  <c r="I18572" i="2"/>
  <c r="I18588" i="2"/>
  <c r="I18604" i="2"/>
  <c r="I18620" i="2"/>
  <c r="I18636" i="2"/>
  <c r="I18652" i="2"/>
  <c r="I18668" i="2"/>
  <c r="I18684" i="2"/>
  <c r="I18700" i="2"/>
  <c r="I18716" i="2"/>
  <c r="I18732" i="2"/>
  <c r="I18748" i="2"/>
  <c r="I18764" i="2"/>
  <c r="I18780" i="2"/>
  <c r="I18796" i="2"/>
  <c r="I18812" i="2"/>
  <c r="I18828" i="2"/>
  <c r="I18844" i="2"/>
  <c r="I18860" i="2"/>
  <c r="I18876" i="2"/>
  <c r="I18892" i="2"/>
  <c r="I18908" i="2"/>
  <c r="I18924" i="2"/>
  <c r="I18940" i="2"/>
  <c r="I18956" i="2"/>
  <c r="I18972" i="2"/>
  <c r="I18988" i="2"/>
  <c r="I19004" i="2"/>
  <c r="I19020" i="2"/>
  <c r="I19036" i="2"/>
  <c r="I19052" i="2"/>
  <c r="I19068" i="2"/>
  <c r="I19084" i="2"/>
  <c r="I19100" i="2"/>
  <c r="I19116" i="2"/>
  <c r="I19132" i="2"/>
  <c r="I19148" i="2"/>
  <c r="I19164" i="2"/>
  <c r="I19180" i="2"/>
  <c r="I19196" i="2"/>
  <c r="I19212" i="2"/>
  <c r="I19228" i="2"/>
  <c r="I19244" i="2"/>
  <c r="I19260" i="2"/>
  <c r="I19276" i="2"/>
  <c r="I19292" i="2"/>
  <c r="I19308" i="2"/>
  <c r="I19324" i="2"/>
  <c r="I19340" i="2"/>
  <c r="I19356" i="2"/>
  <c r="I19372" i="2"/>
  <c r="I19388" i="2"/>
  <c r="I19404" i="2"/>
  <c r="I19420" i="2"/>
  <c r="I19436" i="2"/>
  <c r="I19452" i="2"/>
  <c r="I19468" i="2"/>
  <c r="I19484" i="2"/>
  <c r="I19500" i="2"/>
  <c r="I19516" i="2"/>
  <c r="I19532" i="2"/>
  <c r="I19548" i="2"/>
  <c r="I19564" i="2"/>
  <c r="I19580" i="2"/>
  <c r="I19596" i="2"/>
  <c r="I19612" i="2"/>
  <c r="I19628" i="2"/>
  <c r="I19644" i="2"/>
  <c r="I19660" i="2"/>
  <c r="I19676" i="2"/>
  <c r="I19692" i="2"/>
  <c r="I19708" i="2"/>
  <c r="I19724" i="2"/>
  <c r="I19740" i="2"/>
  <c r="I19756" i="2"/>
  <c r="I19772" i="2"/>
  <c r="I19788" i="2"/>
  <c r="I19804" i="2"/>
  <c r="I19820" i="2"/>
  <c r="I19836" i="2"/>
  <c r="I19852" i="2"/>
  <c r="I19868" i="2"/>
  <c r="I19884" i="2"/>
  <c r="I19900" i="2"/>
  <c r="I19916" i="2"/>
  <c r="I19932" i="2"/>
  <c r="I19948" i="2"/>
  <c r="I19964" i="2"/>
  <c r="I19980" i="2"/>
  <c r="I19996" i="2"/>
  <c r="I20012" i="2"/>
  <c r="I20028" i="2"/>
  <c r="I20044" i="2"/>
  <c r="I20060" i="2"/>
  <c r="I20076" i="2"/>
  <c r="I20092" i="2"/>
  <c r="I20108" i="2"/>
  <c r="I20124" i="2"/>
  <c r="I20140" i="2"/>
  <c r="I20156" i="2"/>
  <c r="I20172" i="2"/>
  <c r="I20188" i="2"/>
  <c r="I20204" i="2"/>
  <c r="I20220" i="2"/>
  <c r="I20236" i="2"/>
  <c r="I20252" i="2"/>
  <c r="I20268" i="2"/>
  <c r="I20284" i="2"/>
  <c r="I20300" i="2"/>
  <c r="I20316" i="2"/>
  <c r="I20332" i="2"/>
  <c r="I20348" i="2"/>
  <c r="I20364" i="2"/>
  <c r="I20380" i="2"/>
  <c r="I20396" i="2"/>
  <c r="I20412" i="2"/>
  <c r="I20428" i="2"/>
  <c r="I20444" i="2"/>
  <c r="I20460" i="2"/>
  <c r="I20476" i="2"/>
  <c r="I20492" i="2"/>
  <c r="I20508" i="2"/>
  <c r="I20524" i="2"/>
  <c r="I20540" i="2"/>
  <c r="I20556" i="2"/>
  <c r="I20572" i="2"/>
  <c r="I20588" i="2"/>
  <c r="I20604" i="2"/>
  <c r="I20620" i="2"/>
  <c r="I20640" i="2"/>
  <c r="I20656" i="2"/>
  <c r="I20672" i="2"/>
  <c r="I20688" i="2"/>
  <c r="I20708" i="2"/>
  <c r="I20724" i="2"/>
  <c r="I20740" i="2"/>
  <c r="I20756" i="2"/>
  <c r="I20772" i="2"/>
  <c r="I20788" i="2"/>
  <c r="I20804" i="2"/>
  <c r="I20820" i="2"/>
  <c r="I20836" i="2"/>
  <c r="I20852" i="2"/>
  <c r="I20868" i="2"/>
  <c r="I20884" i="2"/>
  <c r="I20900" i="2"/>
  <c r="I20916" i="2"/>
  <c r="I20932" i="2"/>
  <c r="I20948" i="2"/>
  <c r="I20964" i="2"/>
  <c r="I20980" i="2"/>
  <c r="I20996" i="2"/>
  <c r="I21012" i="2"/>
  <c r="I21028" i="2"/>
  <c r="I21044" i="2"/>
  <c r="I21060" i="2"/>
  <c r="I21076" i="2"/>
  <c r="I21092" i="2"/>
  <c r="I21108" i="2"/>
  <c r="I21124" i="2"/>
  <c r="I21140" i="2"/>
  <c r="I21156" i="2"/>
  <c r="I21172" i="2"/>
  <c r="I21188" i="2"/>
  <c r="I21204" i="2"/>
  <c r="I21220" i="2"/>
  <c r="I21236" i="2"/>
  <c r="I21252" i="2"/>
  <c r="I21268" i="2"/>
  <c r="I21284" i="2"/>
  <c r="I21300" i="2"/>
  <c r="I21316" i="2"/>
  <c r="I21332" i="2"/>
  <c r="I21348" i="2"/>
  <c r="I21364" i="2"/>
  <c r="I21380" i="2"/>
  <c r="I21396" i="2"/>
  <c r="I21412" i="2"/>
  <c r="I21428" i="2"/>
  <c r="I21444" i="2"/>
  <c r="I21460" i="2"/>
  <c r="I21476" i="2"/>
  <c r="I21492" i="2"/>
  <c r="I21508" i="2"/>
  <c r="I21524" i="2"/>
  <c r="I21540" i="2"/>
  <c r="I21556" i="2"/>
  <c r="I21572" i="2"/>
  <c r="I2035" i="2"/>
  <c r="I2099" i="2"/>
  <c r="I2163" i="2"/>
  <c r="I2227" i="2"/>
  <c r="I2291" i="2"/>
  <c r="I2355" i="2"/>
  <c r="I2419" i="2"/>
  <c r="I2483" i="2"/>
  <c r="I2547" i="2"/>
  <c r="I2611" i="2"/>
  <c r="I2675" i="2"/>
  <c r="I2739" i="2"/>
  <c r="I2803" i="2"/>
  <c r="I2867" i="2"/>
  <c r="I2931" i="2"/>
  <c r="I2995" i="2"/>
  <c r="I3059" i="2"/>
  <c r="I3123" i="2"/>
  <c r="I3187" i="2"/>
  <c r="I3251" i="2"/>
  <c r="I3315" i="2"/>
  <c r="I3379" i="2"/>
  <c r="I3443" i="2"/>
  <c r="I3507" i="2"/>
  <c r="I3571" i="2"/>
  <c r="I3635" i="2"/>
  <c r="I3699" i="2"/>
  <c r="I3763" i="2"/>
  <c r="I3827" i="2"/>
  <c r="I3891" i="2"/>
  <c r="I3955" i="2"/>
  <c r="I4019" i="2"/>
  <c r="I4083" i="2"/>
  <c r="I4147" i="2"/>
  <c r="I4211" i="2"/>
  <c r="I4244" i="2"/>
  <c r="I4265" i="2"/>
  <c r="I4287" i="2"/>
  <c r="I4308" i="2"/>
  <c r="I4329" i="2"/>
  <c r="I4351" i="2"/>
  <c r="I4372" i="2"/>
  <c r="I4393" i="2"/>
  <c r="I4415" i="2"/>
  <c r="I4436" i="2"/>
  <c r="I4457" i="2"/>
  <c r="I4473" i="2"/>
  <c r="I4489" i="2"/>
  <c r="I4505" i="2"/>
  <c r="I4521" i="2"/>
  <c r="I4537" i="2"/>
  <c r="I4553" i="2"/>
  <c r="I4569" i="2"/>
  <c r="I4585" i="2"/>
  <c r="I4601" i="2"/>
  <c r="I4617" i="2"/>
  <c r="I4633" i="2"/>
  <c r="I4649" i="2"/>
  <c r="I4665" i="2"/>
  <c r="I4681" i="2"/>
  <c r="I4697" i="2"/>
  <c r="I4713" i="2"/>
  <c r="I4729" i="2"/>
  <c r="I4745" i="2"/>
  <c r="I4761" i="2"/>
  <c r="I4777" i="2"/>
  <c r="I4793" i="2"/>
  <c r="I4809" i="2"/>
  <c r="I4825" i="2"/>
  <c r="I4841" i="2"/>
  <c r="I4857" i="2"/>
  <c r="I4873" i="2"/>
  <c r="I4889" i="2"/>
  <c r="I4905" i="2"/>
  <c r="I4921" i="2"/>
  <c r="I4937" i="2"/>
  <c r="I4953" i="2"/>
  <c r="I4969" i="2"/>
  <c r="I4985" i="2"/>
  <c r="I5001" i="2"/>
  <c r="I5017" i="2"/>
  <c r="I5033" i="2"/>
  <c r="I5049" i="2"/>
  <c r="I5065" i="2"/>
  <c r="I5081" i="2"/>
  <c r="I5097" i="2"/>
  <c r="I5113" i="2"/>
  <c r="I5129" i="2"/>
  <c r="I5145" i="2"/>
  <c r="I5161" i="2"/>
  <c r="I5177" i="2"/>
  <c r="I5193" i="2"/>
  <c r="I5209" i="2"/>
  <c r="I5225" i="2"/>
  <c r="I5241" i="2"/>
  <c r="I5257" i="2"/>
  <c r="I5273" i="2"/>
  <c r="I5289" i="2"/>
  <c r="I5305" i="2"/>
  <c r="I5321" i="2"/>
  <c r="I5337" i="2"/>
  <c r="I5353" i="2"/>
  <c r="I5369" i="2"/>
  <c r="I5385" i="2"/>
  <c r="I5401" i="2"/>
  <c r="I5417" i="2"/>
  <c r="I5433" i="2"/>
  <c r="I5449" i="2"/>
  <c r="I5465" i="2"/>
  <c r="I5481" i="2"/>
  <c r="I5497" i="2"/>
  <c r="I5513" i="2"/>
  <c r="I5529" i="2"/>
  <c r="I5545" i="2"/>
  <c r="I5561" i="2"/>
  <c r="I5577" i="2"/>
  <c r="I5593" i="2"/>
  <c r="I5609" i="2"/>
  <c r="I5625" i="2"/>
  <c r="I5641" i="2"/>
  <c r="I5657" i="2"/>
  <c r="I5673" i="2"/>
  <c r="I5689" i="2"/>
  <c r="I5705" i="2"/>
  <c r="I5721" i="2"/>
  <c r="I5737" i="2"/>
  <c r="I5753" i="2"/>
  <c r="I5769" i="2"/>
  <c r="I5785" i="2"/>
  <c r="I5801" i="2"/>
  <c r="I5817" i="2"/>
  <c r="I5833" i="2"/>
  <c r="I5849" i="2"/>
  <c r="I5865" i="2"/>
  <c r="I5881" i="2"/>
  <c r="I5897" i="2"/>
  <c r="I5913" i="2"/>
  <c r="I5929" i="2"/>
  <c r="I5945" i="2"/>
  <c r="I5961" i="2"/>
  <c r="I5977" i="2"/>
  <c r="I5993" i="2"/>
  <c r="I6009" i="2"/>
  <c r="I6025" i="2"/>
  <c r="I6041" i="2"/>
  <c r="I6057" i="2"/>
  <c r="I6073" i="2"/>
  <c r="I6089" i="2"/>
  <c r="I6105" i="2"/>
  <c r="I6121" i="2"/>
  <c r="I6137" i="2"/>
  <c r="I6153" i="2"/>
  <c r="I6169" i="2"/>
  <c r="I6185" i="2"/>
  <c r="I6201" i="2"/>
  <c r="I6217" i="2"/>
  <c r="I6233" i="2"/>
  <c r="I6249" i="2"/>
  <c r="I6265" i="2"/>
  <c r="I6281" i="2"/>
  <c r="I6297" i="2"/>
  <c r="I6313" i="2"/>
  <c r="I6329" i="2"/>
  <c r="I6345" i="2"/>
  <c r="I6361" i="2"/>
  <c r="I6377" i="2"/>
  <c r="I6393" i="2"/>
  <c r="I6409" i="2"/>
  <c r="I6425" i="2"/>
  <c r="I6441" i="2"/>
  <c r="I6457" i="2"/>
  <c r="I6473" i="2"/>
  <c r="I6489" i="2"/>
  <c r="I6505" i="2"/>
  <c r="I6521" i="2"/>
  <c r="I6537" i="2"/>
  <c r="I6553" i="2"/>
  <c r="I6569" i="2"/>
  <c r="I6585" i="2"/>
  <c r="I6601" i="2"/>
  <c r="I6617" i="2"/>
  <c r="I6633" i="2"/>
  <c r="I6649" i="2"/>
  <c r="I6665" i="2"/>
  <c r="I6681" i="2"/>
  <c r="I6697" i="2"/>
  <c r="I6713" i="2"/>
  <c r="I6729" i="2"/>
  <c r="I6745" i="2"/>
  <c r="I6761" i="2"/>
  <c r="I6777" i="2"/>
  <c r="I6793" i="2"/>
  <c r="I6809" i="2"/>
  <c r="I6825" i="2"/>
  <c r="I6841" i="2"/>
  <c r="I6857" i="2"/>
  <c r="I6873" i="2"/>
  <c r="I6889" i="2"/>
  <c r="I6905" i="2"/>
  <c r="I6921" i="2"/>
  <c r="I6937" i="2"/>
  <c r="I6953" i="2"/>
  <c r="I6969" i="2"/>
  <c r="I6985" i="2"/>
  <c r="I7001" i="2"/>
  <c r="I7017" i="2"/>
  <c r="I7033" i="2"/>
  <c r="I7049" i="2"/>
  <c r="I7065" i="2"/>
  <c r="I7081" i="2"/>
  <c r="I7097" i="2"/>
  <c r="I7113" i="2"/>
  <c r="I7129" i="2"/>
  <c r="I7145" i="2"/>
  <c r="I7161" i="2"/>
  <c r="I7177" i="2"/>
  <c r="I7193" i="2"/>
  <c r="I7209" i="2"/>
  <c r="I7225" i="2"/>
  <c r="I7241" i="2"/>
  <c r="I7257" i="2"/>
  <c r="I7273" i="2"/>
  <c r="I7289" i="2"/>
  <c r="I7305" i="2"/>
  <c r="I7321" i="2"/>
  <c r="I7337" i="2"/>
  <c r="I7353" i="2"/>
  <c r="I7369" i="2"/>
  <c r="I7385" i="2"/>
  <c r="I7401" i="2"/>
  <c r="I7417" i="2"/>
  <c r="I7433" i="2"/>
  <c r="I7449" i="2"/>
  <c r="I7465" i="2"/>
  <c r="I7481" i="2"/>
  <c r="I7497" i="2"/>
  <c r="I7513" i="2"/>
  <c r="I7529" i="2"/>
  <c r="I7545" i="2"/>
  <c r="I7561" i="2"/>
  <c r="I7577" i="2"/>
  <c r="I7593" i="2"/>
  <c r="I7609" i="2"/>
  <c r="I7625" i="2"/>
  <c r="I7641" i="2"/>
  <c r="I7657" i="2"/>
  <c r="I7673" i="2"/>
  <c r="I7689" i="2"/>
  <c r="I7705" i="2"/>
  <c r="I7721" i="2"/>
  <c r="I7737" i="2"/>
  <c r="I7753" i="2"/>
  <c r="I7769" i="2"/>
  <c r="I7785" i="2"/>
  <c r="I7801" i="2"/>
  <c r="I7817" i="2"/>
  <c r="I7833" i="2"/>
  <c r="I7849" i="2"/>
  <c r="I7865" i="2"/>
  <c r="I7881" i="2"/>
  <c r="I7897" i="2"/>
  <c r="I7913" i="2"/>
  <c r="I7929" i="2"/>
  <c r="I7945" i="2"/>
  <c r="I7961" i="2"/>
  <c r="I7977" i="2"/>
  <c r="I7993" i="2"/>
  <c r="I8009" i="2"/>
  <c r="I8025" i="2"/>
  <c r="I8041" i="2"/>
  <c r="I8057" i="2"/>
  <c r="I8073" i="2"/>
  <c r="I8089" i="2"/>
  <c r="I8105" i="2"/>
  <c r="I8121" i="2"/>
  <c r="I8137" i="2"/>
  <c r="I8153" i="2"/>
  <c r="I8169" i="2"/>
  <c r="I8185" i="2"/>
  <c r="I8201" i="2"/>
  <c r="I8217" i="2"/>
  <c r="I8233" i="2"/>
  <c r="I8249" i="2"/>
  <c r="I8265" i="2"/>
  <c r="I8281" i="2"/>
  <c r="I8297" i="2"/>
  <c r="I8313" i="2"/>
  <c r="I8329" i="2"/>
  <c r="I8345" i="2"/>
  <c r="I8361" i="2"/>
  <c r="I8377" i="2"/>
  <c r="I8393" i="2"/>
  <c r="I8409" i="2"/>
  <c r="I8425" i="2"/>
  <c r="I8441" i="2"/>
  <c r="I8457" i="2"/>
  <c r="I8473" i="2"/>
  <c r="I8489" i="2"/>
  <c r="I8505" i="2"/>
  <c r="I8521" i="2"/>
  <c r="I8537" i="2"/>
  <c r="I8553" i="2"/>
  <c r="I8569" i="2"/>
  <c r="I8585" i="2"/>
  <c r="I8601" i="2"/>
  <c r="I8617" i="2"/>
  <c r="I8633" i="2"/>
  <c r="I8649" i="2"/>
  <c r="I8665" i="2"/>
  <c r="I8681" i="2"/>
  <c r="I8697" i="2"/>
  <c r="I8713" i="2"/>
  <c r="I8729" i="2"/>
  <c r="I8745" i="2"/>
  <c r="I8761" i="2"/>
  <c r="I8777" i="2"/>
  <c r="I8793" i="2"/>
  <c r="I8809" i="2"/>
  <c r="I8825" i="2"/>
  <c r="I8841" i="2"/>
  <c r="I8857" i="2"/>
  <c r="I8873" i="2"/>
  <c r="I8889" i="2"/>
  <c r="I8905" i="2"/>
  <c r="I8921" i="2"/>
  <c r="I8937" i="2"/>
  <c r="I8953" i="2"/>
  <c r="I8969" i="2"/>
  <c r="I8985" i="2"/>
  <c r="I9001" i="2"/>
  <c r="I9017" i="2"/>
  <c r="I9033" i="2"/>
  <c r="I9049" i="2"/>
  <c r="I9065" i="2"/>
  <c r="I9081" i="2"/>
  <c r="I9097" i="2"/>
  <c r="I9113" i="2"/>
  <c r="I9129" i="2"/>
  <c r="I9145" i="2"/>
  <c r="I9161" i="2"/>
  <c r="I9177" i="2"/>
  <c r="I9193" i="2"/>
  <c r="I9209" i="2"/>
  <c r="I9225" i="2"/>
  <c r="I9241" i="2"/>
  <c r="I9257" i="2"/>
  <c r="I9273" i="2"/>
  <c r="I9289" i="2"/>
  <c r="I9305" i="2"/>
  <c r="I9321" i="2"/>
  <c r="I9337" i="2"/>
  <c r="I9353" i="2"/>
  <c r="I9369" i="2"/>
  <c r="I9385" i="2"/>
  <c r="I9401" i="2"/>
  <c r="I9417" i="2"/>
  <c r="I9433" i="2"/>
  <c r="I9449" i="2"/>
  <c r="I9465" i="2"/>
  <c r="I9481" i="2"/>
  <c r="I9497" i="2"/>
  <c r="I9513" i="2"/>
  <c r="I9529" i="2"/>
  <c r="I9545" i="2"/>
  <c r="I9561" i="2"/>
  <c r="I9577" i="2"/>
  <c r="I9593" i="2"/>
  <c r="I9609" i="2"/>
  <c r="I9625" i="2"/>
  <c r="I9641" i="2"/>
  <c r="I9657" i="2"/>
  <c r="I9673" i="2"/>
  <c r="I9689" i="2"/>
  <c r="I9705" i="2"/>
  <c r="I9721" i="2"/>
  <c r="I9737" i="2"/>
  <c r="I9753" i="2"/>
  <c r="I9769" i="2"/>
  <c r="I9785" i="2"/>
  <c r="I9801" i="2"/>
  <c r="I9817" i="2"/>
  <c r="I9833" i="2"/>
  <c r="I9849" i="2"/>
  <c r="I9865" i="2"/>
  <c r="I9881" i="2"/>
  <c r="I9897" i="2"/>
  <c r="I9913" i="2"/>
  <c r="I9929" i="2"/>
  <c r="I9945" i="2"/>
  <c r="I9961" i="2"/>
  <c r="I9977" i="2"/>
  <c r="I9993" i="2"/>
  <c r="I10009" i="2"/>
  <c r="I10025" i="2"/>
  <c r="I10041" i="2"/>
  <c r="I10057" i="2"/>
  <c r="I10073" i="2"/>
  <c r="I10089" i="2"/>
  <c r="I10105" i="2"/>
  <c r="I10121" i="2"/>
  <c r="I10137" i="2"/>
  <c r="I10153" i="2"/>
  <c r="I10169" i="2"/>
  <c r="I10185" i="2"/>
  <c r="I10201" i="2"/>
  <c r="I10217" i="2"/>
  <c r="I10233" i="2"/>
  <c r="I10249" i="2"/>
  <c r="I10265" i="2"/>
  <c r="I10281" i="2"/>
  <c r="I10297" i="2"/>
  <c r="I10313" i="2"/>
  <c r="I10329" i="2"/>
  <c r="I10345" i="2"/>
  <c r="I10361" i="2"/>
  <c r="I10377" i="2"/>
  <c r="I10393" i="2"/>
  <c r="I10409" i="2"/>
  <c r="I10425" i="2"/>
  <c r="I10441" i="2"/>
  <c r="I10457" i="2"/>
  <c r="I10473" i="2"/>
  <c r="I10489" i="2"/>
  <c r="I10505" i="2"/>
  <c r="I10521" i="2"/>
  <c r="I10537" i="2"/>
  <c r="I10553" i="2"/>
  <c r="I10569" i="2"/>
  <c r="I10585" i="2"/>
  <c r="I10601" i="2"/>
  <c r="I10617" i="2"/>
  <c r="I10633" i="2"/>
  <c r="I10649" i="2"/>
  <c r="I10665" i="2"/>
  <c r="I10681" i="2"/>
  <c r="I10697" i="2"/>
  <c r="I10713" i="2"/>
  <c r="I10729" i="2"/>
  <c r="I10745" i="2"/>
  <c r="I10761" i="2"/>
  <c r="I10777" i="2"/>
  <c r="I10793" i="2"/>
  <c r="I10809" i="2"/>
  <c r="I10825" i="2"/>
  <c r="I10841" i="2"/>
  <c r="I10857" i="2"/>
  <c r="I10873" i="2"/>
  <c r="I10889" i="2"/>
  <c r="I10905" i="2"/>
  <c r="I10921" i="2"/>
  <c r="I10937" i="2"/>
  <c r="I10953" i="2"/>
  <c r="I10969" i="2"/>
  <c r="I10985" i="2"/>
  <c r="I11001" i="2"/>
  <c r="I11017" i="2"/>
  <c r="I11033" i="2"/>
  <c r="I11049" i="2"/>
  <c r="I11065" i="2"/>
  <c r="I11081" i="2"/>
  <c r="I11097" i="2"/>
  <c r="I11113" i="2"/>
  <c r="I11129" i="2"/>
  <c r="I11145" i="2"/>
  <c r="I11161" i="2"/>
  <c r="I11177" i="2"/>
  <c r="I11193" i="2"/>
  <c r="I11209" i="2"/>
  <c r="I11225" i="2"/>
  <c r="I11241" i="2"/>
  <c r="I11257" i="2"/>
  <c r="I11273" i="2"/>
  <c r="I11289" i="2"/>
  <c r="I11305" i="2"/>
  <c r="I11321" i="2"/>
  <c r="I11337" i="2"/>
  <c r="I11353" i="2"/>
  <c r="I11369" i="2"/>
  <c r="I11385" i="2"/>
  <c r="I11401" i="2"/>
  <c r="I11417" i="2"/>
  <c r="I11433" i="2"/>
  <c r="I11449" i="2"/>
  <c r="I11465" i="2"/>
  <c r="I11481" i="2"/>
  <c r="I11497" i="2"/>
  <c r="I11513" i="2"/>
  <c r="I11529" i="2"/>
  <c r="I11545" i="2"/>
  <c r="I11561" i="2"/>
  <c r="I11577" i="2"/>
  <c r="I11593" i="2"/>
  <c r="I11609" i="2"/>
  <c r="I11625" i="2"/>
  <c r="I11641" i="2"/>
  <c r="I11657" i="2"/>
  <c r="I11673" i="2"/>
  <c r="I11689" i="2"/>
  <c r="I11705" i="2"/>
  <c r="I11721" i="2"/>
  <c r="I11737" i="2"/>
  <c r="I11753" i="2"/>
  <c r="I11769" i="2"/>
  <c r="I11785" i="2"/>
  <c r="I11801" i="2"/>
  <c r="I11817" i="2"/>
  <c r="I11833" i="2"/>
  <c r="I11849" i="2"/>
  <c r="I11865" i="2"/>
  <c r="I11881" i="2"/>
  <c r="I11897" i="2"/>
  <c r="I11913" i="2"/>
  <c r="I11929" i="2"/>
  <c r="I11945" i="2"/>
  <c r="I11961" i="2"/>
  <c r="I11977" i="2"/>
  <c r="I11993" i="2"/>
  <c r="I12009" i="2"/>
  <c r="I12025" i="2"/>
  <c r="I12041" i="2"/>
  <c r="I12057" i="2"/>
  <c r="I12073" i="2"/>
  <c r="I12089" i="2"/>
  <c r="I12105" i="2"/>
  <c r="I12121" i="2"/>
  <c r="I12137" i="2"/>
  <c r="I12153" i="2"/>
  <c r="I12169" i="2"/>
  <c r="I12185" i="2"/>
  <c r="I12201" i="2"/>
  <c r="I12217" i="2"/>
  <c r="I12233" i="2"/>
  <c r="I12249" i="2"/>
  <c r="I12265" i="2"/>
  <c r="I12281" i="2"/>
  <c r="I12297" i="2"/>
  <c r="I12313" i="2"/>
  <c r="I12329" i="2"/>
  <c r="I12345" i="2"/>
  <c r="I12361" i="2"/>
  <c r="I12377" i="2"/>
  <c r="I12393" i="2"/>
  <c r="I12409" i="2"/>
  <c r="I12425" i="2"/>
  <c r="I12441" i="2"/>
  <c r="I12457" i="2"/>
  <c r="I12473" i="2"/>
  <c r="I12489" i="2"/>
  <c r="I12505" i="2"/>
  <c r="I12521" i="2"/>
  <c r="I12537" i="2"/>
  <c r="I12553" i="2"/>
  <c r="I12569" i="2"/>
  <c r="I12585" i="2"/>
  <c r="I12601" i="2"/>
  <c r="I12617" i="2"/>
  <c r="I12633" i="2"/>
  <c r="I12649" i="2"/>
  <c r="I12665" i="2"/>
  <c r="I12681" i="2"/>
  <c r="I12697" i="2"/>
  <c r="I12713" i="2"/>
  <c r="I12729" i="2"/>
  <c r="I12745" i="2"/>
  <c r="I12761" i="2"/>
  <c r="I12777" i="2"/>
  <c r="I12793" i="2"/>
  <c r="I12809" i="2"/>
  <c r="I12825" i="2"/>
  <c r="I12841" i="2"/>
  <c r="I12857" i="2"/>
  <c r="I12873" i="2"/>
  <c r="I12889" i="2"/>
  <c r="I12905" i="2"/>
  <c r="I12921" i="2"/>
  <c r="I12937" i="2"/>
  <c r="I12953" i="2"/>
  <c r="I12969" i="2"/>
  <c r="I12985" i="2"/>
  <c r="I13001" i="2"/>
  <c r="I13017" i="2"/>
  <c r="I13033" i="2"/>
  <c r="I13049" i="2"/>
  <c r="I13065" i="2"/>
  <c r="I13081" i="2"/>
  <c r="I13097" i="2"/>
  <c r="I13113" i="2"/>
  <c r="I13129" i="2"/>
  <c r="I13145" i="2"/>
  <c r="I13161" i="2"/>
  <c r="I13177" i="2"/>
  <c r="I13193" i="2"/>
  <c r="I13209" i="2"/>
  <c r="I13225" i="2"/>
  <c r="I13241" i="2"/>
  <c r="I13257" i="2"/>
  <c r="I13273" i="2"/>
  <c r="I13289" i="2"/>
  <c r="I13305" i="2"/>
  <c r="I13321" i="2"/>
  <c r="I13337" i="2"/>
  <c r="I13353" i="2"/>
  <c r="I13369" i="2"/>
  <c r="I13385" i="2"/>
  <c r="I13401" i="2"/>
  <c r="I13417" i="2"/>
  <c r="I13433" i="2"/>
  <c r="I13449" i="2"/>
  <c r="I13465" i="2"/>
  <c r="I13481" i="2"/>
  <c r="I13497" i="2"/>
  <c r="I13513" i="2"/>
  <c r="I13529" i="2"/>
  <c r="I13545" i="2"/>
  <c r="I13561" i="2"/>
  <c r="I13577" i="2"/>
  <c r="I13593" i="2"/>
  <c r="I13609" i="2"/>
  <c r="I13625" i="2"/>
  <c r="I13641" i="2"/>
  <c r="I13657" i="2"/>
  <c r="I13673" i="2"/>
  <c r="I13689" i="2"/>
  <c r="I13705" i="2"/>
  <c r="I13721" i="2"/>
  <c r="I13737" i="2"/>
  <c r="I13753" i="2"/>
  <c r="I13769" i="2"/>
  <c r="I13785" i="2"/>
  <c r="I13801" i="2"/>
  <c r="I13817" i="2"/>
  <c r="I13833" i="2"/>
  <c r="I13849" i="2"/>
  <c r="I13865" i="2"/>
  <c r="I13881" i="2"/>
  <c r="I13897" i="2"/>
  <c r="I13913" i="2"/>
  <c r="I13929" i="2"/>
  <c r="I13945" i="2"/>
  <c r="I13961" i="2"/>
  <c r="I13977" i="2"/>
  <c r="I13993" i="2"/>
  <c r="I14009" i="2"/>
  <c r="I14025" i="2"/>
  <c r="I14041" i="2"/>
  <c r="I14057" i="2"/>
  <c r="I14073" i="2"/>
  <c r="I14089" i="2"/>
  <c r="I14105" i="2"/>
  <c r="I14121" i="2"/>
  <c r="I14137" i="2"/>
  <c r="I14153" i="2"/>
  <c r="I14169" i="2"/>
  <c r="I14185" i="2"/>
  <c r="I14201" i="2"/>
  <c r="I14217" i="2"/>
  <c r="I14233" i="2"/>
  <c r="I14249" i="2"/>
  <c r="I14265" i="2"/>
  <c r="I14281" i="2"/>
  <c r="I14297" i="2"/>
  <c r="I14313" i="2"/>
  <c r="I14329" i="2"/>
  <c r="I14345" i="2"/>
  <c r="I14361" i="2"/>
  <c r="I14377" i="2"/>
  <c r="I14393" i="2"/>
  <c r="I14409" i="2"/>
  <c r="I14425" i="2"/>
  <c r="I14441" i="2"/>
  <c r="I14457" i="2"/>
  <c r="I14473" i="2"/>
  <c r="I14489" i="2"/>
  <c r="I14505" i="2"/>
  <c r="I14521" i="2"/>
  <c r="I14537" i="2"/>
  <c r="I14553" i="2"/>
  <c r="I14569" i="2"/>
  <c r="I14585" i="2"/>
  <c r="I14601" i="2"/>
  <c r="I14617" i="2"/>
  <c r="I14633" i="2"/>
  <c r="I14649" i="2"/>
  <c r="I14665" i="2"/>
  <c r="I14681" i="2"/>
  <c r="I14697" i="2"/>
  <c r="I14713" i="2"/>
  <c r="I14729" i="2"/>
  <c r="I14745" i="2"/>
  <c r="I14761" i="2"/>
  <c r="I14777" i="2"/>
  <c r="I14793" i="2"/>
  <c r="I14809" i="2"/>
  <c r="I14825" i="2"/>
  <c r="I14841" i="2"/>
  <c r="I14857" i="2"/>
  <c r="I14873" i="2"/>
  <c r="I14889" i="2"/>
  <c r="I14905" i="2"/>
  <c r="I14921" i="2"/>
  <c r="I14937" i="2"/>
  <c r="I14953" i="2"/>
  <c r="I14969" i="2"/>
  <c r="I14985" i="2"/>
  <c r="I15001" i="2"/>
  <c r="I15017" i="2"/>
  <c r="I15033" i="2"/>
  <c r="I15049" i="2"/>
  <c r="I15065" i="2"/>
  <c r="I15081" i="2"/>
  <c r="I15097" i="2"/>
  <c r="I15113" i="2"/>
  <c r="I15129" i="2"/>
  <c r="I15145" i="2"/>
  <c r="I15161" i="2"/>
  <c r="I15177" i="2"/>
  <c r="I15193" i="2"/>
  <c r="I15209" i="2"/>
  <c r="I15225" i="2"/>
  <c r="I15241" i="2"/>
  <c r="I15257" i="2"/>
  <c r="I15273" i="2"/>
  <c r="I15289" i="2"/>
  <c r="I15305" i="2"/>
  <c r="I15321" i="2"/>
  <c r="I15337" i="2"/>
  <c r="I15353" i="2"/>
  <c r="I15369" i="2"/>
  <c r="I15385" i="2"/>
  <c r="I15401" i="2"/>
  <c r="I15417" i="2"/>
  <c r="I15433" i="2"/>
  <c r="I15449" i="2"/>
  <c r="I15465" i="2"/>
  <c r="I15481" i="2"/>
  <c r="I15497" i="2"/>
  <c r="I15513" i="2"/>
  <c r="I15529" i="2"/>
  <c r="I15545" i="2"/>
  <c r="I15561" i="2"/>
  <c r="I15577" i="2"/>
  <c r="I15593" i="2"/>
  <c r="I15609" i="2"/>
  <c r="I15625" i="2"/>
  <c r="I15641" i="2"/>
  <c r="I15657" i="2"/>
  <c r="I15673" i="2"/>
  <c r="I15689" i="2"/>
  <c r="I15705" i="2"/>
  <c r="I15721" i="2"/>
  <c r="I15737" i="2"/>
  <c r="I15753" i="2"/>
  <c r="I15769" i="2"/>
  <c r="I15785" i="2"/>
  <c r="I15801" i="2"/>
  <c r="I15817" i="2"/>
  <c r="I15833" i="2"/>
  <c r="I15849" i="2"/>
  <c r="I15865" i="2"/>
  <c r="I15881" i="2"/>
  <c r="I15897" i="2"/>
  <c r="I15913" i="2"/>
  <c r="I15929" i="2"/>
  <c r="I15945" i="2"/>
  <c r="I15961" i="2"/>
  <c r="I15977" i="2"/>
  <c r="I15993" i="2"/>
  <c r="I16009" i="2"/>
  <c r="I16025" i="2"/>
  <c r="I16041" i="2"/>
  <c r="I16057" i="2"/>
  <c r="I16073" i="2"/>
  <c r="I16089" i="2"/>
  <c r="I16105" i="2"/>
  <c r="I16121" i="2"/>
  <c r="I16137" i="2"/>
  <c r="I16153" i="2"/>
  <c r="I16169" i="2"/>
  <c r="I16185" i="2"/>
  <c r="I16201" i="2"/>
  <c r="I16217" i="2"/>
  <c r="I16233" i="2"/>
  <c r="I16249" i="2"/>
  <c r="I16265" i="2"/>
  <c r="I16281" i="2"/>
  <c r="I16297" i="2"/>
  <c r="I16313" i="2"/>
  <c r="I16329" i="2"/>
  <c r="I16345" i="2"/>
  <c r="I16361" i="2"/>
  <c r="I16377" i="2"/>
  <c r="I16393" i="2"/>
  <c r="I16409" i="2"/>
  <c r="I16425" i="2"/>
  <c r="I16441" i="2"/>
  <c r="I16457" i="2"/>
  <c r="I16473" i="2"/>
  <c r="I16489" i="2"/>
  <c r="I16505" i="2"/>
  <c r="I16521" i="2"/>
  <c r="I16537" i="2"/>
  <c r="I16553" i="2"/>
  <c r="I16569" i="2"/>
  <c r="I16585" i="2"/>
  <c r="I16601" i="2"/>
  <c r="I16617" i="2"/>
  <c r="I16633" i="2"/>
  <c r="I16649" i="2"/>
  <c r="I16665" i="2"/>
  <c r="I16681" i="2"/>
  <c r="I16697" i="2"/>
  <c r="I16713" i="2"/>
  <c r="I16729" i="2"/>
  <c r="I16745" i="2"/>
  <c r="I16761" i="2"/>
  <c r="I16777" i="2"/>
  <c r="I16793" i="2"/>
  <c r="I16809" i="2"/>
  <c r="I16825" i="2"/>
  <c r="I16841" i="2"/>
  <c r="I16857" i="2"/>
  <c r="I16873" i="2"/>
  <c r="I16889" i="2"/>
  <c r="I16905" i="2"/>
  <c r="I16921" i="2"/>
  <c r="I16937" i="2"/>
  <c r="I16953" i="2"/>
  <c r="I16969" i="2"/>
  <c r="I16985" i="2"/>
  <c r="I17001" i="2"/>
  <c r="I17017" i="2"/>
  <c r="I17033" i="2"/>
  <c r="I17049" i="2"/>
  <c r="I17065" i="2"/>
  <c r="I17081" i="2"/>
  <c r="I17097" i="2"/>
  <c r="I17113" i="2"/>
  <c r="I17129" i="2"/>
  <c r="I17145" i="2"/>
  <c r="I17161" i="2"/>
  <c r="I17177" i="2"/>
  <c r="I17193" i="2"/>
  <c r="I17209" i="2"/>
  <c r="I17225" i="2"/>
  <c r="I17241" i="2"/>
  <c r="I17257" i="2"/>
  <c r="I17273" i="2"/>
  <c r="I17289" i="2"/>
  <c r="I17305" i="2"/>
  <c r="I17321" i="2"/>
  <c r="I17337" i="2"/>
  <c r="I17353" i="2"/>
  <c r="I17369" i="2"/>
  <c r="I17385" i="2"/>
  <c r="I17401" i="2"/>
  <c r="I17417" i="2"/>
  <c r="I17433" i="2"/>
  <c r="I17449" i="2"/>
  <c r="I17465" i="2"/>
  <c r="I17481" i="2"/>
  <c r="I17497" i="2"/>
  <c r="I17513" i="2"/>
  <c r="I17529" i="2"/>
  <c r="I17545" i="2"/>
  <c r="I17561" i="2"/>
  <c r="I17577" i="2"/>
  <c r="I17593" i="2"/>
  <c r="I17609" i="2"/>
  <c r="I17625" i="2"/>
  <c r="I17641" i="2"/>
  <c r="I17657" i="2"/>
  <c r="I17673" i="2"/>
  <c r="I17689" i="2"/>
  <c r="I17705" i="2"/>
  <c r="I17721" i="2"/>
  <c r="I17737" i="2"/>
  <c r="I17753" i="2"/>
  <c r="I17769" i="2"/>
  <c r="I17785" i="2"/>
  <c r="I17801" i="2"/>
  <c r="I17817" i="2"/>
  <c r="I17833" i="2"/>
  <c r="I17849" i="2"/>
  <c r="I17865" i="2"/>
  <c r="I17881" i="2"/>
  <c r="I17897" i="2"/>
  <c r="I17913" i="2"/>
  <c r="I17929" i="2"/>
  <c r="I17945" i="2"/>
  <c r="I17961" i="2"/>
  <c r="I17977" i="2"/>
  <c r="I17993" i="2"/>
  <c r="I18009" i="2"/>
  <c r="I18025" i="2"/>
  <c r="I18041" i="2"/>
  <c r="I18057" i="2"/>
  <c r="I18073" i="2"/>
  <c r="I18089" i="2"/>
  <c r="I18105" i="2"/>
  <c r="I18121" i="2"/>
  <c r="I18137" i="2"/>
  <c r="I18153" i="2"/>
  <c r="I18169" i="2"/>
  <c r="I18185" i="2"/>
  <c r="I18201" i="2"/>
  <c r="I18217" i="2"/>
  <c r="I18233" i="2"/>
  <c r="I18249" i="2"/>
  <c r="I18265" i="2"/>
  <c r="I18281" i="2"/>
  <c r="I18297" i="2"/>
  <c r="I18313" i="2"/>
  <c r="I18329" i="2"/>
  <c r="I18345" i="2"/>
  <c r="I18361" i="2"/>
  <c r="I18377" i="2"/>
  <c r="I18393" i="2"/>
  <c r="I18409" i="2"/>
  <c r="I18425" i="2"/>
  <c r="I18441" i="2"/>
  <c r="I18457" i="2"/>
  <c r="I18473" i="2"/>
  <c r="I18489" i="2"/>
  <c r="I18505" i="2"/>
  <c r="I18521" i="2"/>
  <c r="I18537" i="2"/>
  <c r="I18553" i="2"/>
  <c r="I18569" i="2"/>
  <c r="I18585" i="2"/>
  <c r="I18601" i="2"/>
  <c r="I18617" i="2"/>
  <c r="I18633" i="2"/>
  <c r="I18649" i="2"/>
  <c r="I18665" i="2"/>
  <c r="I18681" i="2"/>
  <c r="I18697" i="2"/>
  <c r="I18713" i="2"/>
  <c r="I18729" i="2"/>
  <c r="I18745" i="2"/>
  <c r="I18761" i="2"/>
  <c r="I18777" i="2"/>
  <c r="I18793" i="2"/>
  <c r="I18809" i="2"/>
  <c r="I18825" i="2"/>
  <c r="I18841" i="2"/>
  <c r="I18857" i="2"/>
  <c r="I18873" i="2"/>
  <c r="I18889" i="2"/>
  <c r="I18905" i="2"/>
  <c r="I18921" i="2"/>
  <c r="I18937" i="2"/>
  <c r="I18953" i="2"/>
  <c r="I18969" i="2"/>
  <c r="I18985" i="2"/>
  <c r="I19001" i="2"/>
  <c r="I19017" i="2"/>
  <c r="I19033" i="2"/>
  <c r="I19049" i="2"/>
  <c r="I19065" i="2"/>
  <c r="I19081" i="2"/>
  <c r="I19097" i="2"/>
  <c r="I19113" i="2"/>
  <c r="I19129" i="2"/>
  <c r="I19145" i="2"/>
  <c r="I19161" i="2"/>
  <c r="I19177" i="2"/>
  <c r="I19193" i="2"/>
  <c r="I19209" i="2"/>
  <c r="I19225" i="2"/>
  <c r="I19241" i="2"/>
  <c r="I19257" i="2"/>
  <c r="I19273" i="2"/>
  <c r="I19289" i="2"/>
  <c r="I19305" i="2"/>
  <c r="I19321" i="2"/>
  <c r="I19337" i="2"/>
  <c r="I19353" i="2"/>
  <c r="I19369" i="2"/>
  <c r="I19385" i="2"/>
  <c r="I19401" i="2"/>
  <c r="I19417" i="2"/>
  <c r="I19433" i="2"/>
  <c r="I19449" i="2"/>
  <c r="I19465" i="2"/>
  <c r="I19481" i="2"/>
  <c r="I19497" i="2"/>
  <c r="I19513" i="2"/>
  <c r="I19529" i="2"/>
  <c r="I19545" i="2"/>
  <c r="I19561" i="2"/>
  <c r="I19577" i="2"/>
  <c r="I19593" i="2"/>
  <c r="I19609" i="2"/>
  <c r="I19625" i="2"/>
  <c r="I19641" i="2"/>
  <c r="I19657" i="2"/>
  <c r="I19673" i="2"/>
  <c r="I19689" i="2"/>
  <c r="I19705" i="2"/>
  <c r="I19721" i="2"/>
  <c r="I19737" i="2"/>
  <c r="I19753" i="2"/>
  <c r="I19769" i="2"/>
  <c r="I19785" i="2"/>
  <c r="I19801" i="2"/>
  <c r="I19817" i="2"/>
  <c r="I19833" i="2"/>
  <c r="I19849" i="2"/>
  <c r="I19865" i="2"/>
  <c r="I19881" i="2"/>
  <c r="I19897" i="2"/>
  <c r="I19913" i="2"/>
  <c r="I19929" i="2"/>
  <c r="I19945" i="2"/>
  <c r="I19961" i="2"/>
  <c r="I19977" i="2"/>
  <c r="I19993" i="2"/>
  <c r="I20009" i="2"/>
  <c r="I20025" i="2"/>
  <c r="I20041" i="2"/>
  <c r="I20057" i="2"/>
  <c r="I20073" i="2"/>
  <c r="I20089" i="2"/>
  <c r="I20105" i="2"/>
  <c r="I20121" i="2"/>
  <c r="I20137" i="2"/>
  <c r="I20153" i="2"/>
  <c r="I20169" i="2"/>
  <c r="I20185" i="2"/>
  <c r="I20201" i="2"/>
  <c r="I20217" i="2"/>
  <c r="I20233" i="2"/>
  <c r="I20249" i="2"/>
  <c r="I20265" i="2"/>
  <c r="I20281" i="2"/>
  <c r="I20297" i="2"/>
  <c r="I20313" i="2"/>
  <c r="I20329" i="2"/>
  <c r="I20345" i="2"/>
  <c r="I20361" i="2"/>
  <c r="I20377" i="2"/>
  <c r="I20393" i="2"/>
  <c r="I20409" i="2"/>
  <c r="I20425" i="2"/>
  <c r="I20441" i="2"/>
  <c r="I20457" i="2"/>
  <c r="I20473" i="2"/>
  <c r="I20489" i="2"/>
  <c r="I20505" i="2"/>
  <c r="I20521" i="2"/>
  <c r="I20537" i="2"/>
  <c r="I20553" i="2"/>
  <c r="I20569" i="2"/>
  <c r="I20585" i="2"/>
  <c r="I20601" i="2"/>
  <c r="I20617" i="2"/>
  <c r="I20633" i="2"/>
  <c r="I20649" i="2"/>
  <c r="I20665" i="2"/>
  <c r="I20681" i="2"/>
  <c r="I20697" i="2"/>
  <c r="I20713" i="2"/>
  <c r="I20729" i="2"/>
  <c r="I20745" i="2"/>
  <c r="I20761" i="2"/>
  <c r="I20777" i="2"/>
  <c r="I20793" i="2"/>
  <c r="I20809" i="2"/>
  <c r="I20825" i="2"/>
  <c r="I20841" i="2"/>
  <c r="I20857" i="2"/>
  <c r="I20873" i="2"/>
  <c r="I20889" i="2"/>
  <c r="I20905" i="2"/>
  <c r="I20921" i="2"/>
  <c r="I20937" i="2"/>
  <c r="I20953" i="2"/>
  <c r="I20969" i="2"/>
  <c r="I20985" i="2"/>
  <c r="I21001" i="2"/>
  <c r="I21017" i="2"/>
  <c r="I21033" i="2"/>
  <c r="I21049" i="2"/>
  <c r="I21065" i="2"/>
  <c r="I21081" i="2"/>
  <c r="I21097" i="2"/>
  <c r="I21113" i="2"/>
  <c r="I21129" i="2"/>
  <c r="I21145" i="2"/>
  <c r="I21161" i="2"/>
  <c r="I21177" i="2"/>
  <c r="I21193" i="2"/>
  <c r="I21209" i="2"/>
  <c r="I21225" i="2"/>
  <c r="I21241" i="2"/>
  <c r="I21257" i="2"/>
  <c r="I21273" i="2"/>
  <c r="I21289" i="2"/>
  <c r="I21305" i="2"/>
  <c r="I21321" i="2"/>
  <c r="I21337" i="2"/>
  <c r="I21353" i="2"/>
  <c r="I21369" i="2"/>
  <c r="I21385" i="2"/>
  <c r="I21401" i="2"/>
  <c r="I21417" i="2"/>
  <c r="I21433" i="2"/>
  <c r="I21449" i="2"/>
  <c r="I21465" i="2"/>
  <c r="I21481" i="2"/>
  <c r="I21497" i="2"/>
  <c r="I21513" i="2"/>
  <c r="I21529" i="2"/>
  <c r="I21545" i="2"/>
  <c r="I21561" i="2"/>
  <c r="I21577" i="2"/>
  <c r="I2039" i="2"/>
  <c r="I2103" i="2"/>
  <c r="I2167" i="2"/>
  <c r="I2231" i="2"/>
  <c r="I2295" i="2"/>
  <c r="I2359" i="2"/>
  <c r="I2423" i="2"/>
  <c r="I2487" i="2"/>
  <c r="I2551" i="2"/>
  <c r="I2615" i="2"/>
  <c r="I2679" i="2"/>
  <c r="I2743" i="2"/>
  <c r="I2807" i="2"/>
  <c r="I2871" i="2"/>
  <c r="I2935" i="2"/>
  <c r="I2999" i="2"/>
  <c r="I3063" i="2"/>
  <c r="I3127" i="2"/>
  <c r="I3191" i="2"/>
  <c r="I3255" i="2"/>
  <c r="I3319" i="2"/>
  <c r="I3383" i="2"/>
  <c r="I3447" i="2"/>
  <c r="I3511" i="2"/>
  <c r="I3575" i="2"/>
  <c r="I3639" i="2"/>
  <c r="I3703" i="2"/>
  <c r="I3767" i="2"/>
  <c r="I3831" i="2"/>
  <c r="I3895" i="2"/>
  <c r="I3959" i="2"/>
  <c r="I4023" i="2"/>
  <c r="I4087" i="2"/>
  <c r="I4151" i="2"/>
  <c r="I4215" i="2"/>
  <c r="I4245" i="2"/>
  <c r="I4267" i="2"/>
  <c r="I4288" i="2"/>
  <c r="I4309" i="2"/>
  <c r="I4331" i="2"/>
  <c r="I4352" i="2"/>
  <c r="I4373" i="2"/>
  <c r="I4395" i="2"/>
  <c r="I4416" i="2"/>
  <c r="I4437" i="2"/>
  <c r="I4458" i="2"/>
  <c r="I4474" i="2"/>
  <c r="I4490" i="2"/>
  <c r="I4506" i="2"/>
  <c r="I4522" i="2"/>
  <c r="I4538" i="2"/>
  <c r="I4554" i="2"/>
  <c r="I4570" i="2"/>
  <c r="I4586" i="2"/>
  <c r="I4602" i="2"/>
  <c r="I4618" i="2"/>
  <c r="I4634" i="2"/>
  <c r="I4650" i="2"/>
  <c r="I4666" i="2"/>
  <c r="I4682" i="2"/>
  <c r="I4698" i="2"/>
  <c r="I4714" i="2"/>
  <c r="I4730" i="2"/>
  <c r="I4746" i="2"/>
  <c r="I4762" i="2"/>
  <c r="I4778" i="2"/>
  <c r="I4794" i="2"/>
  <c r="I4810" i="2"/>
  <c r="I4826" i="2"/>
  <c r="I4842" i="2"/>
  <c r="I4858" i="2"/>
  <c r="I4874" i="2"/>
  <c r="I4890" i="2"/>
  <c r="I4906" i="2"/>
  <c r="I4922" i="2"/>
  <c r="I4938" i="2"/>
  <c r="I4954" i="2"/>
  <c r="I4970" i="2"/>
  <c r="I4986" i="2"/>
  <c r="I5002" i="2"/>
  <c r="I5018" i="2"/>
  <c r="I5034" i="2"/>
  <c r="I5050" i="2"/>
  <c r="I5066" i="2"/>
  <c r="I5082" i="2"/>
  <c r="I5098" i="2"/>
  <c r="I5114" i="2"/>
  <c r="I5130" i="2"/>
  <c r="I5146" i="2"/>
  <c r="I5162" i="2"/>
  <c r="I5178" i="2"/>
  <c r="I5194" i="2"/>
  <c r="I5210" i="2"/>
  <c r="I5226" i="2"/>
  <c r="I5242" i="2"/>
  <c r="I5258" i="2"/>
  <c r="I5274" i="2"/>
  <c r="I5290" i="2"/>
  <c r="I5306" i="2"/>
  <c r="I5322" i="2"/>
  <c r="I5338" i="2"/>
  <c r="I5354" i="2"/>
  <c r="I5370" i="2"/>
  <c r="I5386" i="2"/>
  <c r="I5402" i="2"/>
  <c r="I5418" i="2"/>
  <c r="I5434" i="2"/>
  <c r="I5450" i="2"/>
  <c r="I5466" i="2"/>
  <c r="I5482" i="2"/>
  <c r="I5498" i="2"/>
  <c r="I5514" i="2"/>
  <c r="I5530" i="2"/>
  <c r="I5546" i="2"/>
  <c r="I5562" i="2"/>
  <c r="I5578" i="2"/>
  <c r="I5594" i="2"/>
  <c r="I5610" i="2"/>
  <c r="I5626" i="2"/>
  <c r="I5642" i="2"/>
  <c r="I5658" i="2"/>
  <c r="I5674" i="2"/>
  <c r="I5690" i="2"/>
  <c r="I5706" i="2"/>
  <c r="I5722" i="2"/>
  <c r="I5738" i="2"/>
  <c r="I5754" i="2"/>
  <c r="I5770" i="2"/>
  <c r="I5786" i="2"/>
  <c r="I5802" i="2"/>
  <c r="I5818" i="2"/>
  <c r="I5834" i="2"/>
  <c r="I5850" i="2"/>
  <c r="I5866" i="2"/>
  <c r="I5882" i="2"/>
  <c r="I5898" i="2"/>
  <c r="I5914" i="2"/>
  <c r="I5930" i="2"/>
  <c r="I5946" i="2"/>
  <c r="I5962" i="2"/>
  <c r="I5978" i="2"/>
  <c r="I5994" i="2"/>
  <c r="I6010" i="2"/>
  <c r="I6026" i="2"/>
  <c r="I6042" i="2"/>
  <c r="I6058" i="2"/>
  <c r="I6074" i="2"/>
  <c r="I6090" i="2"/>
  <c r="I6106" i="2"/>
  <c r="I6122" i="2"/>
  <c r="I6138" i="2"/>
  <c r="I6154" i="2"/>
  <c r="I6170" i="2"/>
  <c r="I6186" i="2"/>
  <c r="I6202" i="2"/>
  <c r="I6218" i="2"/>
  <c r="I6234" i="2"/>
  <c r="I6250" i="2"/>
  <c r="I6266" i="2"/>
  <c r="I6282" i="2"/>
  <c r="I6298" i="2"/>
  <c r="I6314" i="2"/>
  <c r="I6330" i="2"/>
  <c r="I6346" i="2"/>
  <c r="I6362" i="2"/>
  <c r="I6378" i="2"/>
  <c r="I6394" i="2"/>
  <c r="I6410" i="2"/>
  <c r="I6426" i="2"/>
  <c r="I6442" i="2"/>
  <c r="I6458" i="2"/>
  <c r="I6474" i="2"/>
  <c r="I6490" i="2"/>
  <c r="I6506" i="2"/>
  <c r="I6522" i="2"/>
  <c r="I6538" i="2"/>
  <c r="I6554" i="2"/>
  <c r="I6570" i="2"/>
  <c r="I6586" i="2"/>
  <c r="I6602" i="2"/>
  <c r="I6618" i="2"/>
  <c r="I6634" i="2"/>
  <c r="I6650" i="2"/>
  <c r="I6666" i="2"/>
  <c r="I6682" i="2"/>
  <c r="I6698" i="2"/>
  <c r="I6714" i="2"/>
  <c r="I6730" i="2"/>
  <c r="I6746" i="2"/>
  <c r="I6762" i="2"/>
  <c r="I6778" i="2"/>
  <c r="I6794" i="2"/>
  <c r="I6810" i="2"/>
  <c r="I6826" i="2"/>
  <c r="I6842" i="2"/>
  <c r="I6858" i="2"/>
  <c r="I6874" i="2"/>
  <c r="I6890" i="2"/>
  <c r="I6906" i="2"/>
  <c r="I6922" i="2"/>
  <c r="I6938" i="2"/>
  <c r="I6954" i="2"/>
  <c r="I6970" i="2"/>
  <c r="I6986" i="2"/>
  <c r="I7002" i="2"/>
  <c r="I7018" i="2"/>
  <c r="I7034" i="2"/>
  <c r="I7050" i="2"/>
  <c r="I7066" i="2"/>
  <c r="I7082" i="2"/>
  <c r="I7098" i="2"/>
  <c r="I7114" i="2"/>
  <c r="I7130" i="2"/>
  <c r="I7146" i="2"/>
  <c r="I7162" i="2"/>
  <c r="I7178" i="2"/>
  <c r="I7194" i="2"/>
  <c r="I7210" i="2"/>
  <c r="I7226" i="2"/>
  <c r="I7242" i="2"/>
  <c r="I7258" i="2"/>
  <c r="I7274" i="2"/>
  <c r="I7290" i="2"/>
  <c r="I7306" i="2"/>
  <c r="I7322" i="2"/>
  <c r="I7338" i="2"/>
  <c r="I7354" i="2"/>
  <c r="I7370" i="2"/>
  <c r="I7386" i="2"/>
  <c r="I7402" i="2"/>
  <c r="I7418" i="2"/>
  <c r="I7434" i="2"/>
  <c r="I7450" i="2"/>
  <c r="I7466" i="2"/>
  <c r="I7482" i="2"/>
  <c r="I7498" i="2"/>
  <c r="I7514" i="2"/>
  <c r="I7530" i="2"/>
  <c r="I7546" i="2"/>
  <c r="I7562" i="2"/>
  <c r="I7578" i="2"/>
  <c r="I7594" i="2"/>
  <c r="I7610" i="2"/>
  <c r="I7626" i="2"/>
  <c r="I7642" i="2"/>
  <c r="I7658" i="2"/>
  <c r="I7674" i="2"/>
  <c r="I7690" i="2"/>
  <c r="I7706" i="2"/>
  <c r="I7722" i="2"/>
  <c r="I7738" i="2"/>
  <c r="I7754" i="2"/>
  <c r="I7770" i="2"/>
  <c r="I7786" i="2"/>
  <c r="I7802" i="2"/>
  <c r="I7818" i="2"/>
  <c r="I7834" i="2"/>
  <c r="I7850" i="2"/>
  <c r="I7866" i="2"/>
  <c r="I7882" i="2"/>
  <c r="I7898" i="2"/>
  <c r="I7914" i="2"/>
  <c r="I7930" i="2"/>
  <c r="I7946" i="2"/>
  <c r="I7962" i="2"/>
  <c r="I7978" i="2"/>
  <c r="I7994" i="2"/>
  <c r="I8010" i="2"/>
  <c r="I8026" i="2"/>
  <c r="I8042" i="2"/>
  <c r="I8058" i="2"/>
  <c r="I8074" i="2"/>
  <c r="I8090" i="2"/>
  <c r="I8106" i="2"/>
  <c r="I8122" i="2"/>
  <c r="I8138" i="2"/>
  <c r="I8154" i="2"/>
  <c r="I8170" i="2"/>
  <c r="I8186" i="2"/>
  <c r="I8202" i="2"/>
  <c r="I8218" i="2"/>
  <c r="I8234" i="2"/>
  <c r="I8250" i="2"/>
  <c r="I8266" i="2"/>
  <c r="I8282" i="2"/>
  <c r="I8298" i="2"/>
  <c r="I8314" i="2"/>
  <c r="I8330" i="2"/>
  <c r="I8346" i="2"/>
  <c r="I8362" i="2"/>
  <c r="I8378" i="2"/>
  <c r="I8394" i="2"/>
  <c r="I8410" i="2"/>
  <c r="I8426" i="2"/>
  <c r="I8442" i="2"/>
  <c r="I8458" i="2"/>
  <c r="I8474" i="2"/>
  <c r="I8490" i="2"/>
  <c r="I8506" i="2"/>
  <c r="I8522" i="2"/>
  <c r="I8538" i="2"/>
  <c r="I8554" i="2"/>
  <c r="I8570" i="2"/>
  <c r="I8586" i="2"/>
  <c r="I8602" i="2"/>
  <c r="I8618" i="2"/>
  <c r="I8634" i="2"/>
  <c r="I8650" i="2"/>
  <c r="I8666" i="2"/>
  <c r="I8682" i="2"/>
  <c r="I8698" i="2"/>
  <c r="I8714" i="2"/>
  <c r="I8730" i="2"/>
  <c r="I8746" i="2"/>
  <c r="I8762" i="2"/>
  <c r="I8778" i="2"/>
  <c r="I8794" i="2"/>
  <c r="I8810" i="2"/>
  <c r="I8826" i="2"/>
  <c r="I8842" i="2"/>
  <c r="I8858" i="2"/>
  <c r="I8874" i="2"/>
  <c r="I8890" i="2"/>
  <c r="I8906" i="2"/>
  <c r="I8922" i="2"/>
  <c r="I8938" i="2"/>
  <c r="I8954" i="2"/>
  <c r="I8970" i="2"/>
  <c r="I8986" i="2"/>
  <c r="I9002" i="2"/>
  <c r="I9018" i="2"/>
  <c r="I9034" i="2"/>
  <c r="I9050" i="2"/>
  <c r="I9066" i="2"/>
  <c r="I9082" i="2"/>
  <c r="I9098" i="2"/>
  <c r="I9114" i="2"/>
  <c r="I9130" i="2"/>
  <c r="I9146" i="2"/>
  <c r="I9162" i="2"/>
  <c r="I9178" i="2"/>
  <c r="I9194" i="2"/>
  <c r="I9210" i="2"/>
  <c r="I9226" i="2"/>
  <c r="I9242" i="2"/>
  <c r="I9258" i="2"/>
  <c r="I9274" i="2"/>
  <c r="I9290" i="2"/>
  <c r="I9306" i="2"/>
  <c r="I9322" i="2"/>
  <c r="I9338" i="2"/>
  <c r="I9354" i="2"/>
  <c r="I9370" i="2"/>
  <c r="I9386" i="2"/>
  <c r="I9402" i="2"/>
  <c r="I9418" i="2"/>
  <c r="I9434" i="2"/>
  <c r="I9450" i="2"/>
  <c r="I9466" i="2"/>
  <c r="I9482" i="2"/>
  <c r="I9498" i="2"/>
  <c r="I9514" i="2"/>
  <c r="I9530" i="2"/>
  <c r="I9546" i="2"/>
  <c r="I9562" i="2"/>
  <c r="I9578" i="2"/>
  <c r="I9594" i="2"/>
  <c r="I9610" i="2"/>
  <c r="I9626" i="2"/>
  <c r="I9642" i="2"/>
  <c r="I9658" i="2"/>
  <c r="I9674" i="2"/>
  <c r="I9690" i="2"/>
  <c r="I9706" i="2"/>
  <c r="I9722" i="2"/>
  <c r="I9738" i="2"/>
  <c r="I9754" i="2"/>
  <c r="I9770" i="2"/>
  <c r="I9786" i="2"/>
  <c r="I9802" i="2"/>
  <c r="I9818" i="2"/>
  <c r="I9834" i="2"/>
  <c r="I9850" i="2"/>
  <c r="I9866" i="2"/>
  <c r="I9882" i="2"/>
  <c r="I9898" i="2"/>
  <c r="I9914" i="2"/>
  <c r="I9930" i="2"/>
  <c r="I9946" i="2"/>
  <c r="I9962" i="2"/>
  <c r="I9978" i="2"/>
  <c r="I9994" i="2"/>
  <c r="I10010" i="2"/>
  <c r="I10026" i="2"/>
  <c r="I10042" i="2"/>
  <c r="I10058" i="2"/>
  <c r="I10074" i="2"/>
  <c r="I10090" i="2"/>
  <c r="I10106" i="2"/>
  <c r="I10122" i="2"/>
  <c r="I10138" i="2"/>
  <c r="I10154" i="2"/>
  <c r="I10170" i="2"/>
  <c r="I10186" i="2"/>
  <c r="I10202" i="2"/>
  <c r="I10218" i="2"/>
  <c r="I10234" i="2"/>
  <c r="I10250" i="2"/>
  <c r="I10266" i="2"/>
  <c r="I10282" i="2"/>
  <c r="I10298" i="2"/>
  <c r="I10314" i="2"/>
  <c r="I10330" i="2"/>
  <c r="I10346" i="2"/>
  <c r="I10362" i="2"/>
  <c r="I10378" i="2"/>
  <c r="I10394" i="2"/>
  <c r="I10410" i="2"/>
  <c r="I10426" i="2"/>
  <c r="I10442" i="2"/>
  <c r="I10458" i="2"/>
  <c r="I10474" i="2"/>
  <c r="I10490" i="2"/>
  <c r="I10506" i="2"/>
  <c r="I10522" i="2"/>
  <c r="I10538" i="2"/>
  <c r="I10554" i="2"/>
  <c r="I10570" i="2"/>
  <c r="I10586" i="2"/>
  <c r="I10602" i="2"/>
  <c r="I10618" i="2"/>
  <c r="I10634" i="2"/>
  <c r="I10650" i="2"/>
  <c r="I10666" i="2"/>
  <c r="I10682" i="2"/>
  <c r="I10698" i="2"/>
  <c r="I10714" i="2"/>
  <c r="I10730" i="2"/>
  <c r="I10746" i="2"/>
  <c r="I10762" i="2"/>
  <c r="I10778" i="2"/>
  <c r="I10794" i="2"/>
  <c r="I10810" i="2"/>
  <c r="I10826" i="2"/>
  <c r="I10842" i="2"/>
  <c r="I10858" i="2"/>
  <c r="I10874" i="2"/>
  <c r="I10890" i="2"/>
  <c r="I10906" i="2"/>
  <c r="I10922" i="2"/>
  <c r="I10938" i="2"/>
  <c r="I10954" i="2"/>
  <c r="I10970" i="2"/>
  <c r="I10986" i="2"/>
  <c r="I11002" i="2"/>
  <c r="I11018" i="2"/>
  <c r="I11034" i="2"/>
  <c r="I11050" i="2"/>
  <c r="I11066" i="2"/>
  <c r="I11082" i="2"/>
  <c r="I11098" i="2"/>
  <c r="I11114" i="2"/>
  <c r="I11130" i="2"/>
  <c r="I11146" i="2"/>
  <c r="I11162" i="2"/>
  <c r="I11178" i="2"/>
  <c r="I11194" i="2"/>
  <c r="I11210" i="2"/>
  <c r="I11226" i="2"/>
  <c r="I11242" i="2"/>
  <c r="I11258" i="2"/>
  <c r="I11274" i="2"/>
  <c r="I11290" i="2"/>
  <c r="I11306" i="2"/>
  <c r="I11322" i="2"/>
  <c r="I11338" i="2"/>
  <c r="I11354" i="2"/>
  <c r="I11370" i="2"/>
  <c r="I11386" i="2"/>
  <c r="I11402" i="2"/>
  <c r="I11418" i="2"/>
  <c r="I11434" i="2"/>
  <c r="I11450" i="2"/>
  <c r="I11466" i="2"/>
  <c r="I11482" i="2"/>
  <c r="I11498" i="2"/>
  <c r="I11514" i="2"/>
  <c r="I11530" i="2"/>
  <c r="I11546" i="2"/>
  <c r="I11562" i="2"/>
  <c r="I11578" i="2"/>
  <c r="I11594" i="2"/>
  <c r="I11610" i="2"/>
  <c r="I11626" i="2"/>
  <c r="I11642" i="2"/>
  <c r="I11658" i="2"/>
  <c r="I11674" i="2"/>
  <c r="I11690" i="2"/>
  <c r="I11706" i="2"/>
  <c r="I11722" i="2"/>
  <c r="I11738" i="2"/>
  <c r="I11754" i="2"/>
  <c r="I11770" i="2"/>
  <c r="I11786" i="2"/>
  <c r="I11802" i="2"/>
  <c r="I11818" i="2"/>
  <c r="I11834" i="2"/>
  <c r="I11850" i="2"/>
  <c r="I11866" i="2"/>
  <c r="I11882" i="2"/>
  <c r="I11898" i="2"/>
  <c r="I11914" i="2"/>
  <c r="I11930" i="2"/>
  <c r="I11946" i="2"/>
  <c r="I11962" i="2"/>
  <c r="I11978" i="2"/>
  <c r="I11994" i="2"/>
  <c r="I12010" i="2"/>
  <c r="I12026" i="2"/>
  <c r="I12042" i="2"/>
  <c r="I12058" i="2"/>
  <c r="I12074" i="2"/>
  <c r="I12090" i="2"/>
  <c r="I12106" i="2"/>
  <c r="I12122" i="2"/>
  <c r="I12138" i="2"/>
  <c r="I12154" i="2"/>
  <c r="I12170" i="2"/>
  <c r="I12186" i="2"/>
  <c r="I12202" i="2"/>
  <c r="I12218" i="2"/>
  <c r="I12234" i="2"/>
  <c r="I12250" i="2"/>
  <c r="I12266" i="2"/>
  <c r="I12282" i="2"/>
  <c r="I12298" i="2"/>
  <c r="I12314" i="2"/>
  <c r="I12330" i="2"/>
  <c r="I12346" i="2"/>
  <c r="I12362" i="2"/>
  <c r="I12378" i="2"/>
  <c r="I12394" i="2"/>
  <c r="I12410" i="2"/>
  <c r="I12426" i="2"/>
  <c r="I12442" i="2"/>
  <c r="I12458" i="2"/>
  <c r="I12474" i="2"/>
  <c r="I12490" i="2"/>
  <c r="I12506" i="2"/>
  <c r="I12522" i="2"/>
  <c r="I12538" i="2"/>
  <c r="I12554" i="2"/>
  <c r="I12570" i="2"/>
  <c r="I12586" i="2"/>
  <c r="I12602" i="2"/>
  <c r="I12618" i="2"/>
  <c r="I12634" i="2"/>
  <c r="I12650" i="2"/>
  <c r="I12666" i="2"/>
  <c r="I12682" i="2"/>
  <c r="I12698" i="2"/>
  <c r="I12714" i="2"/>
  <c r="I12730" i="2"/>
  <c r="I12746" i="2"/>
  <c r="I12762" i="2"/>
  <c r="I12778" i="2"/>
  <c r="I12794" i="2"/>
  <c r="I12810" i="2"/>
  <c r="I12826" i="2"/>
  <c r="I12842" i="2"/>
  <c r="I12858" i="2"/>
  <c r="I12874" i="2"/>
  <c r="I12890" i="2"/>
  <c r="I12906" i="2"/>
  <c r="I12922" i="2"/>
  <c r="I12938" i="2"/>
  <c r="I12954" i="2"/>
  <c r="I12970" i="2"/>
  <c r="I12986" i="2"/>
  <c r="I13002" i="2"/>
  <c r="I13018" i="2"/>
  <c r="I13034" i="2"/>
  <c r="I13050" i="2"/>
  <c r="I13066" i="2"/>
  <c r="I13082" i="2"/>
  <c r="I13098" i="2"/>
  <c r="I13114" i="2"/>
  <c r="I13130" i="2"/>
  <c r="I13146" i="2"/>
  <c r="I13162" i="2"/>
  <c r="I13178" i="2"/>
  <c r="I13194" i="2"/>
  <c r="I13210" i="2"/>
  <c r="I13226" i="2"/>
  <c r="I13242" i="2"/>
  <c r="I13258" i="2"/>
  <c r="I13274" i="2"/>
  <c r="I13290" i="2"/>
  <c r="I13306" i="2"/>
  <c r="I13322" i="2"/>
  <c r="I13338" i="2"/>
  <c r="I13354" i="2"/>
  <c r="I13370" i="2"/>
  <c r="I13386" i="2"/>
  <c r="I13402" i="2"/>
  <c r="I13418" i="2"/>
  <c r="I13434" i="2"/>
  <c r="I13450" i="2"/>
  <c r="I13466" i="2"/>
  <c r="I13482" i="2"/>
  <c r="I13498" i="2"/>
  <c r="I13514" i="2"/>
  <c r="I13530" i="2"/>
  <c r="I13546" i="2"/>
  <c r="I13562" i="2"/>
  <c r="I13578" i="2"/>
  <c r="I13594" i="2"/>
  <c r="I13610" i="2"/>
  <c r="I13626" i="2"/>
  <c r="I13642" i="2"/>
  <c r="I13658" i="2"/>
  <c r="I13674" i="2"/>
  <c r="I13690" i="2"/>
  <c r="I13706" i="2"/>
  <c r="I13722" i="2"/>
  <c r="I13738" i="2"/>
  <c r="I13754" i="2"/>
  <c r="I13770" i="2"/>
  <c r="I13786" i="2"/>
  <c r="I13802" i="2"/>
  <c r="I13818" i="2"/>
  <c r="I13834" i="2"/>
  <c r="I13850" i="2"/>
  <c r="I13866" i="2"/>
  <c r="I13882" i="2"/>
  <c r="I13898" i="2"/>
  <c r="I13914" i="2"/>
  <c r="I13930" i="2"/>
  <c r="I13946" i="2"/>
  <c r="I13962" i="2"/>
  <c r="I13978" i="2"/>
  <c r="I13994" i="2"/>
  <c r="I14010" i="2"/>
  <c r="I14026" i="2"/>
  <c r="I14042" i="2"/>
  <c r="I14058" i="2"/>
  <c r="I14074" i="2"/>
  <c r="I14090" i="2"/>
  <c r="I14106" i="2"/>
  <c r="I14122" i="2"/>
  <c r="I14138" i="2"/>
  <c r="I14154" i="2"/>
  <c r="I14170" i="2"/>
  <c r="I14186" i="2"/>
  <c r="I14202" i="2"/>
  <c r="I14218" i="2"/>
  <c r="I14234" i="2"/>
  <c r="I14250" i="2"/>
  <c r="I14266" i="2"/>
  <c r="I14282" i="2"/>
  <c r="I14298" i="2"/>
  <c r="I14314" i="2"/>
  <c r="I14330" i="2"/>
  <c r="I14346" i="2"/>
  <c r="I14362" i="2"/>
  <c r="I14378" i="2"/>
  <c r="I14394" i="2"/>
  <c r="I14410" i="2"/>
  <c r="I14426" i="2"/>
  <c r="I14442" i="2"/>
  <c r="I14458" i="2"/>
  <c r="I14474" i="2"/>
  <c r="I14490" i="2"/>
  <c r="I14506" i="2"/>
  <c r="I14522" i="2"/>
  <c r="I14538" i="2"/>
  <c r="I14554" i="2"/>
  <c r="I14570" i="2"/>
  <c r="I14586" i="2"/>
  <c r="I14602" i="2"/>
  <c r="I14618" i="2"/>
  <c r="I14634" i="2"/>
  <c r="I14650" i="2"/>
  <c r="I14666" i="2"/>
  <c r="I14682" i="2"/>
  <c r="I14698" i="2"/>
  <c r="I14714" i="2"/>
  <c r="I14730" i="2"/>
  <c r="I14746" i="2"/>
  <c r="I14762" i="2"/>
  <c r="I14778" i="2"/>
  <c r="I14794" i="2"/>
  <c r="I14810" i="2"/>
  <c r="I14826" i="2"/>
  <c r="I14842" i="2"/>
  <c r="I14858" i="2"/>
  <c r="I14874" i="2"/>
  <c r="I14890" i="2"/>
  <c r="I14906" i="2"/>
  <c r="I14922" i="2"/>
  <c r="I14938" i="2"/>
  <c r="I14954" i="2"/>
  <c r="I14970" i="2"/>
  <c r="I14986" i="2"/>
  <c r="I15002" i="2"/>
  <c r="I15018" i="2"/>
  <c r="I15034" i="2"/>
  <c r="I15050" i="2"/>
  <c r="I15066" i="2"/>
  <c r="I15082" i="2"/>
  <c r="I15098" i="2"/>
  <c r="I15114" i="2"/>
  <c r="I15130" i="2"/>
  <c r="I15146" i="2"/>
  <c r="I15162" i="2"/>
  <c r="I15178" i="2"/>
  <c r="I15194" i="2"/>
  <c r="I15210" i="2"/>
  <c r="I15226" i="2"/>
  <c r="I15242" i="2"/>
  <c r="I15258" i="2"/>
  <c r="I15274" i="2"/>
  <c r="I15290" i="2"/>
  <c r="I15306" i="2"/>
  <c r="I15322" i="2"/>
  <c r="I15338" i="2"/>
  <c r="I15354" i="2"/>
  <c r="I15370" i="2"/>
  <c r="I15386" i="2"/>
  <c r="I15402" i="2"/>
  <c r="I15418" i="2"/>
  <c r="I15434" i="2"/>
  <c r="I15450" i="2"/>
  <c r="I15466" i="2"/>
  <c r="I15482" i="2"/>
  <c r="I15498" i="2"/>
  <c r="I15514" i="2"/>
  <c r="I15530" i="2"/>
  <c r="I15546" i="2"/>
  <c r="I15562" i="2"/>
  <c r="I15578" i="2"/>
  <c r="I15594" i="2"/>
  <c r="I15610" i="2"/>
  <c r="I15626" i="2"/>
  <c r="I15642" i="2"/>
  <c r="I15658" i="2"/>
  <c r="I15674" i="2"/>
  <c r="I15690" i="2"/>
  <c r="I15706" i="2"/>
  <c r="I15722" i="2"/>
  <c r="I15738" i="2"/>
  <c r="I15754" i="2"/>
  <c r="I15770" i="2"/>
  <c r="I15786" i="2"/>
  <c r="I15802" i="2"/>
  <c r="I15818" i="2"/>
  <c r="I15834" i="2"/>
  <c r="I15850" i="2"/>
  <c r="I15866" i="2"/>
  <c r="I15882" i="2"/>
  <c r="I15898" i="2"/>
  <c r="I15914" i="2"/>
  <c r="I15930" i="2"/>
  <c r="I15946" i="2"/>
  <c r="I15962" i="2"/>
  <c r="I15978" i="2"/>
  <c r="I15994" i="2"/>
  <c r="I16010" i="2"/>
  <c r="I16026" i="2"/>
  <c r="I16042" i="2"/>
  <c r="I16058" i="2"/>
  <c r="I16074" i="2"/>
  <c r="I16090" i="2"/>
  <c r="I16106" i="2"/>
  <c r="I16122" i="2"/>
  <c r="I16138" i="2"/>
  <c r="I16154" i="2"/>
  <c r="I16170" i="2"/>
  <c r="I16186" i="2"/>
  <c r="I16202" i="2"/>
  <c r="I16218" i="2"/>
  <c r="I16234" i="2"/>
  <c r="I16250" i="2"/>
  <c r="I16266" i="2"/>
  <c r="I16282" i="2"/>
  <c r="I16298" i="2"/>
  <c r="I16314" i="2"/>
  <c r="I16330" i="2"/>
  <c r="I16346" i="2"/>
  <c r="I16362" i="2"/>
  <c r="I16378" i="2"/>
  <c r="I16394" i="2"/>
  <c r="I16410" i="2"/>
  <c r="I16426" i="2"/>
  <c r="I16442" i="2"/>
  <c r="I16458" i="2"/>
  <c r="I16474" i="2"/>
  <c r="I16490" i="2"/>
  <c r="I16506" i="2"/>
  <c r="I16522" i="2"/>
  <c r="I16538" i="2"/>
  <c r="I16554" i="2"/>
  <c r="I16570" i="2"/>
  <c r="I16586" i="2"/>
  <c r="I16602" i="2"/>
  <c r="I16618" i="2"/>
  <c r="I16634" i="2"/>
  <c r="I16650" i="2"/>
  <c r="I16666" i="2"/>
  <c r="I16682" i="2"/>
  <c r="I16698" i="2"/>
  <c r="I16714" i="2"/>
  <c r="I16730" i="2"/>
  <c r="I16746" i="2"/>
  <c r="I16762" i="2"/>
  <c r="I16778" i="2"/>
  <c r="I16794" i="2"/>
  <c r="I16810" i="2"/>
  <c r="I16826" i="2"/>
  <c r="I16842" i="2"/>
  <c r="I16858" i="2"/>
  <c r="I16874" i="2"/>
  <c r="I16890" i="2"/>
  <c r="I16906" i="2"/>
  <c r="I16922" i="2"/>
  <c r="I16938" i="2"/>
  <c r="I16954" i="2"/>
  <c r="I16970" i="2"/>
  <c r="I16986" i="2"/>
  <c r="I17002" i="2"/>
  <c r="I17018" i="2"/>
  <c r="I17034" i="2"/>
  <c r="I17050" i="2"/>
  <c r="I17066" i="2"/>
  <c r="I17082" i="2"/>
  <c r="I17098" i="2"/>
  <c r="I17114" i="2"/>
  <c r="I17130" i="2"/>
  <c r="I17146" i="2"/>
  <c r="I17162" i="2"/>
  <c r="I17178" i="2"/>
  <c r="I17194" i="2"/>
  <c r="I17210" i="2"/>
  <c r="I17226" i="2"/>
  <c r="I17242" i="2"/>
  <c r="I17258" i="2"/>
  <c r="I17274" i="2"/>
  <c r="I17290" i="2"/>
  <c r="I17306" i="2"/>
  <c r="I17322" i="2"/>
  <c r="I17338" i="2"/>
  <c r="I17354" i="2"/>
  <c r="I17370" i="2"/>
  <c r="I17386" i="2"/>
  <c r="I17402" i="2"/>
  <c r="I17418" i="2"/>
  <c r="I17434" i="2"/>
  <c r="I17450" i="2"/>
  <c r="I17466" i="2"/>
  <c r="I17482" i="2"/>
  <c r="I17498" i="2"/>
  <c r="I17514" i="2"/>
  <c r="I17530" i="2"/>
  <c r="I17546" i="2"/>
  <c r="I17562" i="2"/>
  <c r="I17578" i="2"/>
  <c r="I17594" i="2"/>
  <c r="I17610" i="2"/>
  <c r="I17626" i="2"/>
  <c r="I17642" i="2"/>
  <c r="I17658" i="2"/>
  <c r="I17674" i="2"/>
  <c r="I17690" i="2"/>
  <c r="I17706" i="2"/>
  <c r="I17722" i="2"/>
  <c r="I17738" i="2"/>
  <c r="I17754" i="2"/>
  <c r="I17770" i="2"/>
  <c r="I17786" i="2"/>
  <c r="I17802" i="2"/>
  <c r="I17818" i="2"/>
  <c r="I17834" i="2"/>
  <c r="I17850" i="2"/>
  <c r="I17866" i="2"/>
  <c r="I17882" i="2"/>
  <c r="I17898" i="2"/>
  <c r="I17914" i="2"/>
  <c r="I17930" i="2"/>
  <c r="I17946" i="2"/>
  <c r="I17962" i="2"/>
  <c r="I17978" i="2"/>
  <c r="I17994" i="2"/>
  <c r="I18010" i="2"/>
  <c r="I18026" i="2"/>
  <c r="I18042" i="2"/>
  <c r="I18058" i="2"/>
  <c r="I18074" i="2"/>
  <c r="I18090" i="2"/>
  <c r="I18106" i="2"/>
  <c r="I18122" i="2"/>
  <c r="I18138" i="2"/>
  <c r="I18154" i="2"/>
  <c r="I18170" i="2"/>
  <c r="I18186" i="2"/>
  <c r="I18202" i="2"/>
  <c r="I18218" i="2"/>
  <c r="I18234" i="2"/>
  <c r="I18250" i="2"/>
  <c r="I18266" i="2"/>
  <c r="I18282" i="2"/>
  <c r="I18298" i="2"/>
  <c r="I18314" i="2"/>
  <c r="I18330" i="2"/>
  <c r="I18346" i="2"/>
  <c r="I18362" i="2"/>
  <c r="I18378" i="2"/>
  <c r="I18394" i="2"/>
  <c r="I18410" i="2"/>
  <c r="I18426" i="2"/>
  <c r="I18442" i="2"/>
  <c r="I18458" i="2"/>
  <c r="I18474" i="2"/>
  <c r="I18490" i="2"/>
  <c r="I18506" i="2"/>
  <c r="I18522" i="2"/>
  <c r="I18538" i="2"/>
  <c r="I18554" i="2"/>
  <c r="I18570" i="2"/>
  <c r="I18586" i="2"/>
  <c r="I18602" i="2"/>
  <c r="I18618" i="2"/>
  <c r="I18634" i="2"/>
  <c r="I18650" i="2"/>
  <c r="I18666" i="2"/>
  <c r="I18682" i="2"/>
  <c r="I18698" i="2"/>
  <c r="I18714" i="2"/>
  <c r="I18730" i="2"/>
  <c r="I18746" i="2"/>
  <c r="I18762" i="2"/>
  <c r="I18778" i="2"/>
  <c r="I18794" i="2"/>
  <c r="I18810" i="2"/>
  <c r="I18826" i="2"/>
  <c r="I18842" i="2"/>
  <c r="I18858" i="2"/>
  <c r="I18874" i="2"/>
  <c r="I18890" i="2"/>
  <c r="I18906" i="2"/>
  <c r="I18922" i="2"/>
  <c r="I18938" i="2"/>
  <c r="I18954" i="2"/>
  <c r="I18970" i="2"/>
  <c r="I18986" i="2"/>
  <c r="I19002" i="2"/>
  <c r="I19018" i="2"/>
  <c r="I19034" i="2"/>
  <c r="I19050" i="2"/>
  <c r="I19066" i="2"/>
  <c r="I19082" i="2"/>
  <c r="I19098" i="2"/>
  <c r="I19114" i="2"/>
  <c r="I19130" i="2"/>
  <c r="I19146" i="2"/>
  <c r="I19162" i="2"/>
  <c r="I19178" i="2"/>
  <c r="I19194" i="2"/>
  <c r="I19210" i="2"/>
  <c r="I19226" i="2"/>
  <c r="I19242" i="2"/>
  <c r="I19258" i="2"/>
  <c r="I19274" i="2"/>
  <c r="I19290" i="2"/>
  <c r="I19306" i="2"/>
  <c r="I19322" i="2"/>
  <c r="I19338" i="2"/>
  <c r="I19354" i="2"/>
  <c r="I19370" i="2"/>
  <c r="I19386" i="2"/>
  <c r="I19402" i="2"/>
  <c r="I19418" i="2"/>
  <c r="I19434" i="2"/>
  <c r="I19450" i="2"/>
  <c r="I19466" i="2"/>
  <c r="I19482" i="2"/>
  <c r="I19498" i="2"/>
  <c r="I19514" i="2"/>
  <c r="I19530" i="2"/>
  <c r="I19546" i="2"/>
  <c r="I19562" i="2"/>
  <c r="I19578" i="2"/>
  <c r="I19594" i="2"/>
  <c r="I19610" i="2"/>
  <c r="I19626" i="2"/>
  <c r="I19642" i="2"/>
  <c r="I19658" i="2"/>
  <c r="I19674" i="2"/>
  <c r="I19690" i="2"/>
  <c r="I19706" i="2"/>
  <c r="I19722" i="2"/>
  <c r="I19738" i="2"/>
  <c r="I19754" i="2"/>
  <c r="I19770" i="2"/>
  <c r="I19786" i="2"/>
  <c r="I19802" i="2"/>
  <c r="I19818" i="2"/>
  <c r="I19834" i="2"/>
  <c r="I19850" i="2"/>
  <c r="I19866" i="2"/>
  <c r="I19882" i="2"/>
  <c r="I19898" i="2"/>
  <c r="I19914" i="2"/>
  <c r="I19930" i="2"/>
  <c r="I19946" i="2"/>
  <c r="I19962" i="2"/>
  <c r="I19978" i="2"/>
  <c r="I19994" i="2"/>
  <c r="I20010" i="2"/>
  <c r="I20026" i="2"/>
  <c r="I20042" i="2"/>
  <c r="I20058" i="2"/>
  <c r="I20074" i="2"/>
  <c r="I20090" i="2"/>
  <c r="I20106" i="2"/>
  <c r="I20122" i="2"/>
  <c r="I20138" i="2"/>
  <c r="I20154" i="2"/>
  <c r="I20170" i="2"/>
  <c r="I20186" i="2"/>
  <c r="I20202" i="2"/>
  <c r="I20218" i="2"/>
  <c r="I20234" i="2"/>
  <c r="I20250" i="2"/>
  <c r="I20266" i="2"/>
  <c r="I20282" i="2"/>
  <c r="I20298" i="2"/>
  <c r="I20314" i="2"/>
  <c r="I20330" i="2"/>
  <c r="I20346" i="2"/>
  <c r="I20362" i="2"/>
  <c r="I20378" i="2"/>
  <c r="I2022" i="2"/>
  <c r="I2038" i="2"/>
  <c r="I2054" i="2"/>
  <c r="I2070" i="2"/>
  <c r="I2086" i="2"/>
  <c r="I2102" i="2"/>
  <c r="I2118" i="2"/>
  <c r="I2134" i="2"/>
  <c r="I2150" i="2"/>
  <c r="I2166" i="2"/>
  <c r="I2182" i="2"/>
  <c r="I2198" i="2"/>
  <c r="I2214" i="2"/>
  <c r="I2230" i="2"/>
  <c r="I2246" i="2"/>
  <c r="I2262" i="2"/>
  <c r="I2278" i="2"/>
  <c r="I2294" i="2"/>
  <c r="I2310" i="2"/>
  <c r="I2326" i="2"/>
  <c r="I2342" i="2"/>
  <c r="I2358" i="2"/>
  <c r="I2374" i="2"/>
  <c r="I2390" i="2"/>
  <c r="I2406" i="2"/>
  <c r="I2422" i="2"/>
  <c r="I2438" i="2"/>
  <c r="I2454" i="2"/>
  <c r="I2470" i="2"/>
  <c r="I2486" i="2"/>
  <c r="I2502" i="2"/>
  <c r="I2518" i="2"/>
  <c r="I2534" i="2"/>
  <c r="I2550" i="2"/>
  <c r="I2566" i="2"/>
  <c r="I2582" i="2"/>
  <c r="I2598" i="2"/>
  <c r="I2614" i="2"/>
  <c r="I2630" i="2"/>
  <c r="I2646" i="2"/>
  <c r="I2662" i="2"/>
  <c r="I2678" i="2"/>
  <c r="I2694" i="2"/>
  <c r="I2710" i="2"/>
  <c r="I2726" i="2"/>
  <c r="I2742" i="2"/>
  <c r="I2758" i="2"/>
  <c r="I2774" i="2"/>
  <c r="I2790" i="2"/>
  <c r="I2806" i="2"/>
  <c r="I2822" i="2"/>
  <c r="I2838" i="2"/>
  <c r="I2854" i="2"/>
  <c r="I2870" i="2"/>
  <c r="I2886" i="2"/>
  <c r="I2902" i="2"/>
  <c r="I2918" i="2"/>
  <c r="I2934" i="2"/>
  <c r="I2950" i="2"/>
  <c r="I2966" i="2"/>
  <c r="I2982" i="2"/>
  <c r="I2998" i="2"/>
  <c r="I3014" i="2"/>
  <c r="I3030" i="2"/>
  <c r="I3046" i="2"/>
  <c r="I3062" i="2"/>
  <c r="I3078" i="2"/>
  <c r="I3094" i="2"/>
  <c r="I3110" i="2"/>
  <c r="I3126" i="2"/>
  <c r="I3142" i="2"/>
  <c r="I3158" i="2"/>
  <c r="I3174" i="2"/>
  <c r="I3190" i="2"/>
  <c r="I3206" i="2"/>
  <c r="I3222" i="2"/>
  <c r="I3238" i="2"/>
  <c r="I3254" i="2"/>
  <c r="I3270" i="2"/>
  <c r="I3286" i="2"/>
  <c r="I3302" i="2"/>
  <c r="I3318" i="2"/>
  <c r="I3334" i="2"/>
  <c r="I3350" i="2"/>
  <c r="I3366" i="2"/>
  <c r="I3382" i="2"/>
  <c r="I3398" i="2"/>
  <c r="I3414" i="2"/>
  <c r="I3430" i="2"/>
  <c r="I3446" i="2"/>
  <c r="I3462" i="2"/>
  <c r="I3478" i="2"/>
  <c r="I3494" i="2"/>
  <c r="I3510" i="2"/>
  <c r="I3526" i="2"/>
  <c r="I3542" i="2"/>
  <c r="I3558" i="2"/>
  <c r="I3574" i="2"/>
  <c r="I3590" i="2"/>
  <c r="I3606" i="2"/>
  <c r="I3622" i="2"/>
  <c r="I3638" i="2"/>
  <c r="I3654" i="2"/>
  <c r="I3670" i="2"/>
  <c r="I3686" i="2"/>
  <c r="I3702" i="2"/>
  <c r="I3718" i="2"/>
  <c r="I3734" i="2"/>
  <c r="I3750" i="2"/>
  <c r="I3766" i="2"/>
  <c r="I3782" i="2"/>
  <c r="I3798" i="2"/>
  <c r="I3814" i="2"/>
  <c r="I3830" i="2"/>
  <c r="I3846" i="2"/>
  <c r="I3862" i="2"/>
  <c r="I3878" i="2"/>
  <c r="I3894" i="2"/>
  <c r="I3910" i="2"/>
  <c r="I3926" i="2"/>
  <c r="I3942" i="2"/>
  <c r="I3958" i="2"/>
  <c r="I3974" i="2"/>
  <c r="I3990" i="2"/>
  <c r="I4006" i="2"/>
  <c r="I4022" i="2"/>
  <c r="I4038" i="2"/>
  <c r="I4054" i="2"/>
  <c r="I4070" i="2"/>
  <c r="I4086" i="2"/>
  <c r="I4102" i="2"/>
  <c r="I4118" i="2"/>
  <c r="I4134" i="2"/>
  <c r="I4150" i="2"/>
  <c r="I4166" i="2"/>
  <c r="I4182" i="2"/>
  <c r="I4198" i="2"/>
  <c r="I4214" i="2"/>
  <c r="I4230" i="2"/>
  <c r="I4246" i="2"/>
  <c r="I4262" i="2"/>
  <c r="I4278" i="2"/>
  <c r="I4294" i="2"/>
  <c r="I4310" i="2"/>
  <c r="I4326" i="2"/>
  <c r="I4342" i="2"/>
  <c r="I4358" i="2"/>
  <c r="I4374" i="2"/>
  <c r="I4390" i="2"/>
  <c r="I4406" i="2"/>
  <c r="I4422" i="2"/>
  <c r="I4438" i="2"/>
  <c r="I4454" i="2"/>
  <c r="I2024" i="2"/>
  <c r="I2040" i="2"/>
  <c r="I2056" i="2"/>
  <c r="I2072" i="2"/>
  <c r="I2088" i="2"/>
  <c r="I2104" i="2"/>
  <c r="I2120" i="2"/>
  <c r="I2136" i="2"/>
  <c r="I2152" i="2"/>
  <c r="I2168" i="2"/>
  <c r="I2184" i="2"/>
  <c r="I2200" i="2"/>
  <c r="I2216" i="2"/>
  <c r="I2232" i="2"/>
  <c r="I2248" i="2"/>
  <c r="I2264" i="2"/>
  <c r="I2280" i="2"/>
  <c r="I2296" i="2"/>
  <c r="I2312" i="2"/>
  <c r="I2328" i="2"/>
  <c r="I2344" i="2"/>
  <c r="I2360" i="2"/>
  <c r="I2376" i="2"/>
  <c r="I2392" i="2"/>
  <c r="I2408" i="2"/>
  <c r="I2424" i="2"/>
  <c r="I2440" i="2"/>
  <c r="I2456" i="2"/>
  <c r="I2472" i="2"/>
  <c r="I2488" i="2"/>
  <c r="I2504" i="2"/>
  <c r="I2520" i="2"/>
  <c r="I2536" i="2"/>
  <c r="I2552" i="2"/>
  <c r="I2568" i="2"/>
  <c r="I2584" i="2"/>
  <c r="I2600" i="2"/>
  <c r="I2616" i="2"/>
  <c r="I2632" i="2"/>
  <c r="I2648" i="2"/>
  <c r="I2664" i="2"/>
  <c r="I2680" i="2"/>
  <c r="I2696" i="2"/>
  <c r="I2712" i="2"/>
  <c r="I2728" i="2"/>
  <c r="I2744" i="2"/>
  <c r="I2760" i="2"/>
  <c r="I2776" i="2"/>
  <c r="I2792" i="2"/>
  <c r="I2808" i="2"/>
  <c r="I2824" i="2"/>
  <c r="I2840" i="2"/>
  <c r="I2856" i="2"/>
  <c r="I2872" i="2"/>
  <c r="I2888" i="2"/>
  <c r="I2904" i="2"/>
  <c r="I2920" i="2"/>
  <c r="I2936" i="2"/>
  <c r="I2952" i="2"/>
  <c r="I2968" i="2"/>
  <c r="I2984" i="2"/>
  <c r="I3000" i="2"/>
  <c r="I3016" i="2"/>
  <c r="I3032" i="2"/>
  <c r="I3048" i="2"/>
  <c r="I3064" i="2"/>
  <c r="I3080" i="2"/>
  <c r="I3096" i="2"/>
  <c r="I3112" i="2"/>
  <c r="I3128" i="2"/>
  <c r="I3144" i="2"/>
  <c r="I3160" i="2"/>
  <c r="I3176" i="2"/>
  <c r="I3192" i="2"/>
  <c r="I3208" i="2"/>
  <c r="I3224" i="2"/>
  <c r="I3240" i="2"/>
  <c r="I3256" i="2"/>
  <c r="I3272" i="2"/>
  <c r="I3288" i="2"/>
  <c r="I3304" i="2"/>
  <c r="I3320" i="2"/>
  <c r="I3336" i="2"/>
  <c r="I3352" i="2"/>
  <c r="I3368" i="2"/>
  <c r="I3384" i="2"/>
  <c r="I3400" i="2"/>
  <c r="I3416" i="2"/>
  <c r="I3432" i="2"/>
  <c r="I3448" i="2"/>
  <c r="I3464" i="2"/>
  <c r="I3480" i="2"/>
  <c r="I3496" i="2"/>
  <c r="I3512" i="2"/>
  <c r="I3528" i="2"/>
  <c r="I3544" i="2"/>
  <c r="I3560" i="2"/>
  <c r="I3576" i="2"/>
  <c r="I3592" i="2"/>
  <c r="I3608" i="2"/>
  <c r="I3624" i="2"/>
  <c r="I3640" i="2"/>
  <c r="I3656" i="2"/>
  <c r="I3672" i="2"/>
  <c r="I3688" i="2"/>
  <c r="I3704" i="2"/>
  <c r="I3720" i="2"/>
  <c r="I3736" i="2"/>
  <c r="I3752" i="2"/>
  <c r="I3768" i="2"/>
  <c r="I3784" i="2"/>
  <c r="I3800" i="2"/>
  <c r="I3816" i="2"/>
  <c r="I3832" i="2"/>
  <c r="I3848" i="2"/>
  <c r="I3864" i="2"/>
  <c r="I3880" i="2"/>
  <c r="I3896" i="2"/>
  <c r="I3912" i="2"/>
  <c r="I3928" i="2"/>
  <c r="I3944" i="2"/>
  <c r="I3960" i="2"/>
  <c r="I3976" i="2"/>
  <c r="I3992" i="2"/>
  <c r="I4008" i="2"/>
  <c r="I4024" i="2"/>
  <c r="I4040" i="2"/>
  <c r="I4056" i="2"/>
  <c r="I4072" i="2"/>
  <c r="I4088" i="2"/>
  <c r="I4104" i="2"/>
  <c r="I4120" i="2"/>
  <c r="I4136" i="2"/>
  <c r="I4152" i="2"/>
  <c r="I4168" i="2"/>
  <c r="I4184" i="2"/>
  <c r="I4200" i="2"/>
  <c r="I4216" i="2"/>
  <c r="I2013" i="2"/>
  <c r="I2029" i="2"/>
  <c r="I2045" i="2"/>
  <c r="I2061" i="2"/>
  <c r="I2077" i="2"/>
  <c r="I2093" i="2"/>
  <c r="I2109" i="2"/>
  <c r="I2125" i="2"/>
  <c r="I2141" i="2"/>
  <c r="I2157" i="2"/>
  <c r="I2173" i="2"/>
  <c r="I2189" i="2"/>
  <c r="I2205" i="2"/>
  <c r="I2221" i="2"/>
  <c r="I2237" i="2"/>
  <c r="I2253" i="2"/>
  <c r="I2269" i="2"/>
  <c r="I2285" i="2"/>
  <c r="I2301" i="2"/>
  <c r="I2317" i="2"/>
  <c r="I2333" i="2"/>
  <c r="I2349" i="2"/>
  <c r="I2365" i="2"/>
  <c r="I2381" i="2"/>
  <c r="I2397" i="2"/>
  <c r="I2413" i="2"/>
  <c r="I2429" i="2"/>
  <c r="I2445" i="2"/>
  <c r="I2461" i="2"/>
  <c r="I2477" i="2"/>
  <c r="I2493" i="2"/>
  <c r="I2509" i="2"/>
  <c r="I2525" i="2"/>
  <c r="I2541" i="2"/>
  <c r="I2557" i="2"/>
  <c r="I2573" i="2"/>
  <c r="I2589" i="2"/>
  <c r="I2605" i="2"/>
  <c r="I2621" i="2"/>
  <c r="I2637" i="2"/>
  <c r="I2653" i="2"/>
  <c r="I2669" i="2"/>
  <c r="I2685" i="2"/>
  <c r="I2701" i="2"/>
  <c r="I2717" i="2"/>
  <c r="I2733" i="2"/>
  <c r="I2749" i="2"/>
  <c r="I2765" i="2"/>
  <c r="I2781" i="2"/>
  <c r="I2797" i="2"/>
  <c r="I2813" i="2"/>
  <c r="I2829" i="2"/>
  <c r="I2845" i="2"/>
  <c r="I2861" i="2"/>
  <c r="I2877" i="2"/>
  <c r="I2893" i="2"/>
  <c r="I2909" i="2"/>
  <c r="I2925" i="2"/>
  <c r="I2941" i="2"/>
  <c r="I2957" i="2"/>
  <c r="I2973" i="2"/>
  <c r="I2989" i="2"/>
  <c r="I3005" i="2"/>
  <c r="I3021" i="2"/>
  <c r="I3037" i="2"/>
  <c r="I3053" i="2"/>
  <c r="I3069" i="2"/>
  <c r="I3085" i="2"/>
  <c r="I3101" i="2"/>
  <c r="I3117" i="2"/>
  <c r="I3133" i="2"/>
  <c r="I3149" i="2"/>
  <c r="I3165" i="2"/>
  <c r="I3181" i="2"/>
  <c r="I3197" i="2"/>
  <c r="I3213" i="2"/>
  <c r="I3229" i="2"/>
  <c r="I3245" i="2"/>
  <c r="I3261" i="2"/>
  <c r="I3277" i="2"/>
  <c r="I3293" i="2"/>
  <c r="I3309" i="2"/>
  <c r="I3325" i="2"/>
  <c r="I3341" i="2"/>
  <c r="I3357" i="2"/>
  <c r="I3373" i="2"/>
  <c r="I3389" i="2"/>
  <c r="I3405" i="2"/>
  <c r="I3421" i="2"/>
  <c r="I3437" i="2"/>
  <c r="I3453" i="2"/>
  <c r="I3469" i="2"/>
  <c r="I3485" i="2"/>
  <c r="I3501" i="2"/>
  <c r="I3517" i="2"/>
  <c r="I3533" i="2"/>
  <c r="I3549" i="2"/>
  <c r="I3565" i="2"/>
  <c r="I3581" i="2"/>
  <c r="I3597" i="2"/>
  <c r="I3613" i="2"/>
  <c r="I3629" i="2"/>
  <c r="I3645" i="2"/>
  <c r="I3661" i="2"/>
  <c r="I3677" i="2"/>
  <c r="I3693" i="2"/>
  <c r="I3709" i="2"/>
  <c r="I3725" i="2"/>
  <c r="I3741" i="2"/>
  <c r="I3757" i="2"/>
  <c r="I3773" i="2"/>
  <c r="I3789" i="2"/>
  <c r="I3805" i="2"/>
  <c r="I3821" i="2"/>
  <c r="I3837" i="2"/>
  <c r="I3853" i="2"/>
  <c r="I3869" i="2"/>
  <c r="I3885" i="2"/>
  <c r="I3901" i="2"/>
  <c r="I3917" i="2"/>
  <c r="I3933" i="2"/>
  <c r="I3949" i="2"/>
  <c r="I3965" i="2"/>
  <c r="I3981" i="2"/>
  <c r="I3997" i="2"/>
  <c r="I4013" i="2"/>
  <c r="I4029" i="2"/>
  <c r="I4045" i="2"/>
  <c r="I4061" i="2"/>
  <c r="I4077" i="2"/>
  <c r="I4093" i="2"/>
  <c r="I4109" i="2"/>
  <c r="I4125" i="2"/>
  <c r="I4141" i="2"/>
  <c r="I4157" i="2"/>
  <c r="I4173" i="2"/>
  <c r="I4189" i="2"/>
  <c r="I4205" i="2"/>
  <c r="I4221" i="2"/>
  <c r="I2059" i="2"/>
  <c r="I2123" i="2"/>
  <c r="I2187" i="2"/>
  <c r="I2251" i="2"/>
  <c r="I2315" i="2"/>
  <c r="I2379" i="2"/>
  <c r="I2443" i="2"/>
  <c r="I2507" i="2"/>
  <c r="I2571" i="2"/>
  <c r="I2635" i="2"/>
  <c r="I2699" i="2"/>
  <c r="I2763" i="2"/>
  <c r="I2827" i="2"/>
  <c r="I2891" i="2"/>
  <c r="I2955" i="2"/>
  <c r="I3019" i="2"/>
  <c r="I3083" i="2"/>
  <c r="I3147" i="2"/>
  <c r="I3211" i="2"/>
  <c r="I3275" i="2"/>
  <c r="I3339" i="2"/>
  <c r="I3403" i="2"/>
  <c r="I3467" i="2"/>
  <c r="I3531" i="2"/>
  <c r="I3595" i="2"/>
  <c r="I3659" i="2"/>
  <c r="I3723" i="2"/>
  <c r="I3787" i="2"/>
  <c r="I3851" i="2"/>
  <c r="I3915" i="2"/>
  <c r="I3979" i="2"/>
  <c r="I4043" i="2"/>
  <c r="I4107" i="2"/>
  <c r="I4171" i="2"/>
  <c r="I4231" i="2"/>
  <c r="I4252" i="2"/>
  <c r="I4273" i="2"/>
  <c r="I4295" i="2"/>
  <c r="I4316" i="2"/>
  <c r="I4337" i="2"/>
  <c r="I4359" i="2"/>
  <c r="I4380" i="2"/>
  <c r="I4401" i="2"/>
  <c r="I4423" i="2"/>
  <c r="I4444" i="2"/>
  <c r="I4463" i="2"/>
  <c r="I4479" i="2"/>
  <c r="I4495" i="2"/>
  <c r="I4511" i="2"/>
  <c r="I4527" i="2"/>
  <c r="I4543" i="2"/>
  <c r="I4559" i="2"/>
  <c r="I4575" i="2"/>
  <c r="I4591" i="2"/>
  <c r="I4607" i="2"/>
  <c r="I4623" i="2"/>
  <c r="I4639" i="2"/>
  <c r="I4655" i="2"/>
  <c r="I4671" i="2"/>
  <c r="I4687" i="2"/>
  <c r="I4703" i="2"/>
  <c r="I4719" i="2"/>
  <c r="I4735" i="2"/>
  <c r="I4751" i="2"/>
  <c r="I4767" i="2"/>
  <c r="I4783" i="2"/>
  <c r="I4799" i="2"/>
  <c r="I4815" i="2"/>
  <c r="I4831" i="2"/>
  <c r="I4847" i="2"/>
  <c r="I4863" i="2"/>
  <c r="I4879" i="2"/>
  <c r="I4895" i="2"/>
  <c r="I4911" i="2"/>
  <c r="I4927" i="2"/>
  <c r="I4943" i="2"/>
  <c r="I4959" i="2"/>
  <c r="I4975" i="2"/>
  <c r="I4991" i="2"/>
  <c r="I5007" i="2"/>
  <c r="I5023" i="2"/>
  <c r="I5039" i="2"/>
  <c r="I5055" i="2"/>
  <c r="I5071" i="2"/>
  <c r="I5087" i="2"/>
  <c r="I5103" i="2"/>
  <c r="I5119" i="2"/>
  <c r="I5135" i="2"/>
  <c r="I5151" i="2"/>
  <c r="I5167" i="2"/>
  <c r="I5183" i="2"/>
  <c r="I5199" i="2"/>
  <c r="I5215" i="2"/>
  <c r="I5231" i="2"/>
  <c r="I5247" i="2"/>
  <c r="I5263" i="2"/>
  <c r="I5279" i="2"/>
  <c r="I5295" i="2"/>
  <c r="I5311" i="2"/>
  <c r="I5327" i="2"/>
  <c r="I5343" i="2"/>
  <c r="I5359" i="2"/>
  <c r="I5375" i="2"/>
  <c r="I5391" i="2"/>
  <c r="I5407" i="2"/>
  <c r="I5423" i="2"/>
  <c r="I5439" i="2"/>
  <c r="I5455" i="2"/>
  <c r="I5471" i="2"/>
  <c r="I5487" i="2"/>
  <c r="I5503" i="2"/>
  <c r="I5519" i="2"/>
  <c r="I5535" i="2"/>
  <c r="I5551" i="2"/>
  <c r="I5567" i="2"/>
  <c r="I5583" i="2"/>
  <c r="I5599" i="2"/>
  <c r="I5615" i="2"/>
  <c r="I5631" i="2"/>
  <c r="I5647" i="2"/>
  <c r="I5663" i="2"/>
  <c r="I5679" i="2"/>
  <c r="I5695" i="2"/>
  <c r="I5711" i="2"/>
  <c r="I5727" i="2"/>
  <c r="I5743" i="2"/>
  <c r="I5759" i="2"/>
  <c r="I5775" i="2"/>
  <c r="I5791" i="2"/>
  <c r="I5807" i="2"/>
  <c r="I5823" i="2"/>
  <c r="I5839" i="2"/>
  <c r="I5855" i="2"/>
  <c r="I5871" i="2"/>
  <c r="I5887" i="2"/>
  <c r="I5903" i="2"/>
  <c r="I5919" i="2"/>
  <c r="I5935" i="2"/>
  <c r="I5951" i="2"/>
  <c r="I5967" i="2"/>
  <c r="I5983" i="2"/>
  <c r="I5999" i="2"/>
  <c r="I6015" i="2"/>
  <c r="I6031" i="2"/>
  <c r="I6047" i="2"/>
  <c r="I6063" i="2"/>
  <c r="I6079" i="2"/>
  <c r="I6095" i="2"/>
  <c r="I6111" i="2"/>
  <c r="I6127" i="2"/>
  <c r="I6143" i="2"/>
  <c r="I6159" i="2"/>
  <c r="I6175" i="2"/>
  <c r="I6191" i="2"/>
  <c r="I6207" i="2"/>
  <c r="I6223" i="2"/>
  <c r="I6239" i="2"/>
  <c r="I6255" i="2"/>
  <c r="I6271" i="2"/>
  <c r="I6287" i="2"/>
  <c r="I6303" i="2"/>
  <c r="I6319" i="2"/>
  <c r="I6335" i="2"/>
  <c r="I6351" i="2"/>
  <c r="I6367" i="2"/>
  <c r="I6383" i="2"/>
  <c r="I6399" i="2"/>
  <c r="I6415" i="2"/>
  <c r="I6431" i="2"/>
  <c r="I6447" i="2"/>
  <c r="I6463" i="2"/>
  <c r="I6479" i="2"/>
  <c r="I6495" i="2"/>
  <c r="I6511" i="2"/>
  <c r="I6527" i="2"/>
  <c r="I6543" i="2"/>
  <c r="I6559" i="2"/>
  <c r="I6575" i="2"/>
  <c r="I6591" i="2"/>
  <c r="I6607" i="2"/>
  <c r="I6623" i="2"/>
  <c r="I6639" i="2"/>
  <c r="I6655" i="2"/>
  <c r="I6671" i="2"/>
  <c r="I6687" i="2"/>
  <c r="I6703" i="2"/>
  <c r="I6719" i="2"/>
  <c r="I6735" i="2"/>
  <c r="I6751" i="2"/>
  <c r="I6767" i="2"/>
  <c r="I6783" i="2"/>
  <c r="I6799" i="2"/>
  <c r="I6815" i="2"/>
  <c r="I6831" i="2"/>
  <c r="I6847" i="2"/>
  <c r="I6863" i="2"/>
  <c r="I6879" i="2"/>
  <c r="I6895" i="2"/>
  <c r="I6911" i="2"/>
  <c r="I6927" i="2"/>
  <c r="I6943" i="2"/>
  <c r="I6959" i="2"/>
  <c r="I6975" i="2"/>
  <c r="I6991" i="2"/>
  <c r="I7007" i="2"/>
  <c r="I7023" i="2"/>
  <c r="I7039" i="2"/>
  <c r="I7055" i="2"/>
  <c r="I7071" i="2"/>
  <c r="I7087" i="2"/>
  <c r="I7103" i="2"/>
  <c r="I7119" i="2"/>
  <c r="I7135" i="2"/>
  <c r="I7151" i="2"/>
  <c r="I7167" i="2"/>
  <c r="I7183" i="2"/>
  <c r="I7199" i="2"/>
  <c r="I7215" i="2"/>
  <c r="I7231" i="2"/>
  <c r="I7247" i="2"/>
  <c r="I7263" i="2"/>
  <c r="I7279" i="2"/>
  <c r="I7295" i="2"/>
  <c r="I7311" i="2"/>
  <c r="I7327" i="2"/>
  <c r="I7343" i="2"/>
  <c r="I7359" i="2"/>
  <c r="I7375" i="2"/>
  <c r="I7391" i="2"/>
  <c r="I7407" i="2"/>
  <c r="I7423" i="2"/>
  <c r="I7439" i="2"/>
  <c r="I7455" i="2"/>
  <c r="I7471" i="2"/>
  <c r="I7487" i="2"/>
  <c r="I7503" i="2"/>
  <c r="I7519" i="2"/>
  <c r="I7535" i="2"/>
  <c r="I7551" i="2"/>
  <c r="I7567" i="2"/>
  <c r="I7583" i="2"/>
  <c r="I7599" i="2"/>
  <c r="I7615" i="2"/>
  <c r="I7631" i="2"/>
  <c r="I7647" i="2"/>
  <c r="I7663" i="2"/>
  <c r="I7679" i="2"/>
  <c r="I7695" i="2"/>
  <c r="I7711" i="2"/>
  <c r="I7727" i="2"/>
  <c r="I7743" i="2"/>
  <c r="I7759" i="2"/>
  <c r="I7775" i="2"/>
  <c r="I7791" i="2"/>
  <c r="I7807" i="2"/>
  <c r="I7823" i="2"/>
  <c r="I7839" i="2"/>
  <c r="I7855" i="2"/>
  <c r="I7871" i="2"/>
  <c r="I7887" i="2"/>
  <c r="I7903" i="2"/>
  <c r="I7919" i="2"/>
  <c r="I7935" i="2"/>
  <c r="I7951" i="2"/>
  <c r="I7967" i="2"/>
  <c r="I7983" i="2"/>
  <c r="I7999" i="2"/>
  <c r="I8015" i="2"/>
  <c r="I8031" i="2"/>
  <c r="I8047" i="2"/>
  <c r="I8063" i="2"/>
  <c r="I8079" i="2"/>
  <c r="I8095" i="2"/>
  <c r="I8111" i="2"/>
  <c r="I8127" i="2"/>
  <c r="I8143" i="2"/>
  <c r="I8159" i="2"/>
  <c r="I8175" i="2"/>
  <c r="I8191" i="2"/>
  <c r="I8207" i="2"/>
  <c r="I8223" i="2"/>
  <c r="I8239" i="2"/>
  <c r="I8255" i="2"/>
  <c r="I8271" i="2"/>
  <c r="I8287" i="2"/>
  <c r="I8303" i="2"/>
  <c r="I8319" i="2"/>
  <c r="I8335" i="2"/>
  <c r="I8351" i="2"/>
  <c r="I8367" i="2"/>
  <c r="I8383" i="2"/>
  <c r="I8399" i="2"/>
  <c r="I8415" i="2"/>
  <c r="I8431" i="2"/>
  <c r="I8447" i="2"/>
  <c r="I8463" i="2"/>
  <c r="I8479" i="2"/>
  <c r="I8495" i="2"/>
  <c r="I8511" i="2"/>
  <c r="I8527" i="2"/>
  <c r="I8543" i="2"/>
  <c r="I8559" i="2"/>
  <c r="I8575" i="2"/>
  <c r="I8591" i="2"/>
  <c r="I8607" i="2"/>
  <c r="I8623" i="2"/>
  <c r="I8639" i="2"/>
  <c r="I8655" i="2"/>
  <c r="I8671" i="2"/>
  <c r="I8687" i="2"/>
  <c r="I8703" i="2"/>
  <c r="I8719" i="2"/>
  <c r="I8735" i="2"/>
  <c r="I8751" i="2"/>
  <c r="I8767" i="2"/>
  <c r="I8783" i="2"/>
  <c r="I8799" i="2"/>
  <c r="I8815" i="2"/>
  <c r="I8831" i="2"/>
  <c r="I8847" i="2"/>
  <c r="I8863" i="2"/>
  <c r="I8879" i="2"/>
  <c r="I8895" i="2"/>
  <c r="I8911" i="2"/>
  <c r="I8927" i="2"/>
  <c r="I8943" i="2"/>
  <c r="I8959" i="2"/>
  <c r="I8975" i="2"/>
  <c r="I8991" i="2"/>
  <c r="I9007" i="2"/>
  <c r="I9023" i="2"/>
  <c r="I9039" i="2"/>
  <c r="I9055" i="2"/>
  <c r="I9071" i="2"/>
  <c r="I9087" i="2"/>
  <c r="I9103" i="2"/>
  <c r="I9119" i="2"/>
  <c r="I9135" i="2"/>
  <c r="I9151" i="2"/>
  <c r="I9167" i="2"/>
  <c r="I9183" i="2"/>
  <c r="I9199" i="2"/>
  <c r="I9215" i="2"/>
  <c r="I9231" i="2"/>
  <c r="I9247" i="2"/>
  <c r="I9263" i="2"/>
  <c r="I9279" i="2"/>
  <c r="I9295" i="2"/>
  <c r="I9311" i="2"/>
  <c r="I9327" i="2"/>
  <c r="I9343" i="2"/>
  <c r="I9359" i="2"/>
  <c r="I9375" i="2"/>
  <c r="I9391" i="2"/>
  <c r="I9407" i="2"/>
  <c r="I9423" i="2"/>
  <c r="I9439" i="2"/>
  <c r="I9455" i="2"/>
  <c r="I9471" i="2"/>
  <c r="I9487" i="2"/>
  <c r="I9503" i="2"/>
  <c r="I9519" i="2"/>
  <c r="I9535" i="2"/>
  <c r="I9551" i="2"/>
  <c r="I9567" i="2"/>
  <c r="I9583" i="2"/>
  <c r="I9599" i="2"/>
  <c r="I9615" i="2"/>
  <c r="I9631" i="2"/>
  <c r="I9647" i="2"/>
  <c r="I9663" i="2"/>
  <c r="I9679" i="2"/>
  <c r="I9695" i="2"/>
  <c r="I9711" i="2"/>
  <c r="I9727" i="2"/>
  <c r="I9743" i="2"/>
  <c r="I9759" i="2"/>
  <c r="I9775" i="2"/>
  <c r="I9791" i="2"/>
  <c r="I9807" i="2"/>
  <c r="I9823" i="2"/>
  <c r="I9839" i="2"/>
  <c r="I9855" i="2"/>
  <c r="I9871" i="2"/>
  <c r="I9887" i="2"/>
  <c r="I9903" i="2"/>
  <c r="I9919" i="2"/>
  <c r="I9935" i="2"/>
  <c r="I9951" i="2"/>
  <c r="I9967" i="2"/>
  <c r="I9983" i="2"/>
  <c r="I9999" i="2"/>
  <c r="I10015" i="2"/>
  <c r="I10031" i="2"/>
  <c r="I10047" i="2"/>
  <c r="I10063" i="2"/>
  <c r="I10079" i="2"/>
  <c r="I10095" i="2"/>
  <c r="I10111" i="2"/>
  <c r="I10127" i="2"/>
  <c r="I10143" i="2"/>
  <c r="I10159" i="2"/>
  <c r="I10175" i="2"/>
  <c r="I10191" i="2"/>
  <c r="I10207" i="2"/>
  <c r="I10223" i="2"/>
  <c r="I10239" i="2"/>
  <c r="I10255" i="2"/>
  <c r="I10271" i="2"/>
  <c r="I10287" i="2"/>
  <c r="I10303" i="2"/>
  <c r="I10319" i="2"/>
  <c r="I10335" i="2"/>
  <c r="I10351" i="2"/>
  <c r="I10367" i="2"/>
  <c r="I10383" i="2"/>
  <c r="I10399" i="2"/>
  <c r="I10415" i="2"/>
  <c r="I10431" i="2"/>
  <c r="I10447" i="2"/>
  <c r="I10463" i="2"/>
  <c r="I10479" i="2"/>
  <c r="I10495" i="2"/>
  <c r="I10511" i="2"/>
  <c r="I10527" i="2"/>
  <c r="I10543" i="2"/>
  <c r="I10559" i="2"/>
  <c r="I10575" i="2"/>
  <c r="I10591" i="2"/>
  <c r="I10607" i="2"/>
  <c r="I10623" i="2"/>
  <c r="I10639" i="2"/>
  <c r="I10655" i="2"/>
  <c r="I10671" i="2"/>
  <c r="I10687" i="2"/>
  <c r="I10703" i="2"/>
  <c r="I10719" i="2"/>
  <c r="I10735" i="2"/>
  <c r="I10751" i="2"/>
  <c r="I10767" i="2"/>
  <c r="I10783" i="2"/>
  <c r="I10799" i="2"/>
  <c r="I10815" i="2"/>
  <c r="I10831" i="2"/>
  <c r="I10847" i="2"/>
  <c r="I10863" i="2"/>
  <c r="I10879" i="2"/>
  <c r="I10895" i="2"/>
  <c r="I10911" i="2"/>
  <c r="I10927" i="2"/>
  <c r="I10943" i="2"/>
  <c r="I10959" i="2"/>
  <c r="I10975" i="2"/>
  <c r="I10991" i="2"/>
  <c r="I11007" i="2"/>
  <c r="I11023" i="2"/>
  <c r="I11039" i="2"/>
  <c r="I11055" i="2"/>
  <c r="I11071" i="2"/>
  <c r="I11087" i="2"/>
  <c r="I11103" i="2"/>
  <c r="I11119" i="2"/>
  <c r="I11135" i="2"/>
  <c r="I11151" i="2"/>
  <c r="I11167" i="2"/>
  <c r="I11183" i="2"/>
  <c r="I11199" i="2"/>
  <c r="I11215" i="2"/>
  <c r="I11231" i="2"/>
  <c r="I11247" i="2"/>
  <c r="I11263" i="2"/>
  <c r="I11279" i="2"/>
  <c r="I11295" i="2"/>
  <c r="I11311" i="2"/>
  <c r="I11327" i="2"/>
  <c r="I11343" i="2"/>
  <c r="I11359" i="2"/>
  <c r="I11375" i="2"/>
  <c r="I11391" i="2"/>
  <c r="I11407" i="2"/>
  <c r="I11423" i="2"/>
  <c r="I11439" i="2"/>
  <c r="I11455" i="2"/>
  <c r="I11471" i="2"/>
  <c r="I11487" i="2"/>
  <c r="I11503" i="2"/>
  <c r="I11519" i="2"/>
  <c r="I11535" i="2"/>
  <c r="I11551" i="2"/>
  <c r="I11567" i="2"/>
  <c r="I11583" i="2"/>
  <c r="I11599" i="2"/>
  <c r="I11615" i="2"/>
  <c r="I11631" i="2"/>
  <c r="I11647" i="2"/>
  <c r="I11663" i="2"/>
  <c r="I11679" i="2"/>
  <c r="I11695" i="2"/>
  <c r="I11711" i="2"/>
  <c r="I11727" i="2"/>
  <c r="I11743" i="2"/>
  <c r="I11759" i="2"/>
  <c r="I11775" i="2"/>
  <c r="I11791" i="2"/>
  <c r="I11807" i="2"/>
  <c r="I11823" i="2"/>
  <c r="I11839" i="2"/>
  <c r="I11855" i="2"/>
  <c r="I11871" i="2"/>
  <c r="I11887" i="2"/>
  <c r="I11903" i="2"/>
  <c r="I11919" i="2"/>
  <c r="I11935" i="2"/>
  <c r="I11951" i="2"/>
  <c r="I11967" i="2"/>
  <c r="I11983" i="2"/>
  <c r="I11999" i="2"/>
  <c r="I12015" i="2"/>
  <c r="I12031" i="2"/>
  <c r="I12047" i="2"/>
  <c r="I12063" i="2"/>
  <c r="I12079" i="2"/>
  <c r="I12095" i="2"/>
  <c r="I12111" i="2"/>
  <c r="I12127" i="2"/>
  <c r="I12143" i="2"/>
  <c r="I12159" i="2"/>
  <c r="I12175" i="2"/>
  <c r="I12191" i="2"/>
  <c r="I12207" i="2"/>
  <c r="I12223" i="2"/>
  <c r="I12239" i="2"/>
  <c r="I12255" i="2"/>
  <c r="I12271" i="2"/>
  <c r="I12287" i="2"/>
  <c r="I12303" i="2"/>
  <c r="I12319" i="2"/>
  <c r="I12335" i="2"/>
  <c r="I12351" i="2"/>
  <c r="I12367" i="2"/>
  <c r="I12383" i="2"/>
  <c r="I12399" i="2"/>
  <c r="I12415" i="2"/>
  <c r="I12431" i="2"/>
  <c r="I12447" i="2"/>
  <c r="I12463" i="2"/>
  <c r="I12479" i="2"/>
  <c r="I12495" i="2"/>
  <c r="I12511" i="2"/>
  <c r="I12527" i="2"/>
  <c r="I12543" i="2"/>
  <c r="I12559" i="2"/>
  <c r="I12575" i="2"/>
  <c r="I12591" i="2"/>
  <c r="I12607" i="2"/>
  <c r="I12623" i="2"/>
  <c r="I12639" i="2"/>
  <c r="I12655" i="2"/>
  <c r="I12671" i="2"/>
  <c r="I12687" i="2"/>
  <c r="I12703" i="2"/>
  <c r="I12719" i="2"/>
  <c r="I12735" i="2"/>
  <c r="I12751" i="2"/>
  <c r="I12767" i="2"/>
  <c r="I12783" i="2"/>
  <c r="I12799" i="2"/>
  <c r="I12815" i="2"/>
  <c r="I12831" i="2"/>
  <c r="I12847" i="2"/>
  <c r="I12863" i="2"/>
  <c r="I12879" i="2"/>
  <c r="I12895" i="2"/>
  <c r="I12911" i="2"/>
  <c r="I12927" i="2"/>
  <c r="I12943" i="2"/>
  <c r="I12959" i="2"/>
  <c r="I12975" i="2"/>
  <c r="I12991" i="2"/>
  <c r="I13007" i="2"/>
  <c r="I13023" i="2"/>
  <c r="I13039" i="2"/>
  <c r="I13055" i="2"/>
  <c r="I13071" i="2"/>
  <c r="I13087" i="2"/>
  <c r="I13103" i="2"/>
  <c r="I13119" i="2"/>
  <c r="I13135" i="2"/>
  <c r="I13151" i="2"/>
  <c r="I13167" i="2"/>
  <c r="I13183" i="2"/>
  <c r="I13199" i="2"/>
  <c r="I13215" i="2"/>
  <c r="I13231" i="2"/>
  <c r="I13247" i="2"/>
  <c r="I13263" i="2"/>
  <c r="I13279" i="2"/>
  <c r="I13295" i="2"/>
  <c r="I13311" i="2"/>
  <c r="I13327" i="2"/>
  <c r="I13343" i="2"/>
  <c r="I13359" i="2"/>
  <c r="I13375" i="2"/>
  <c r="I13391" i="2"/>
  <c r="I13407" i="2"/>
  <c r="I13423" i="2"/>
  <c r="I13439" i="2"/>
  <c r="I13455" i="2"/>
  <c r="I13471" i="2"/>
  <c r="I13487" i="2"/>
  <c r="I13503" i="2"/>
  <c r="I13519" i="2"/>
  <c r="I13535" i="2"/>
  <c r="I13551" i="2"/>
  <c r="I13567" i="2"/>
  <c r="I13583" i="2"/>
  <c r="I13599" i="2"/>
  <c r="I13615" i="2"/>
  <c r="I13631" i="2"/>
  <c r="I13647" i="2"/>
  <c r="I13663" i="2"/>
  <c r="I13679" i="2"/>
  <c r="I13695" i="2"/>
  <c r="I13711" i="2"/>
  <c r="I13727" i="2"/>
  <c r="I13743" i="2"/>
  <c r="I13759" i="2"/>
  <c r="I13775" i="2"/>
  <c r="I13791" i="2"/>
  <c r="I13807" i="2"/>
  <c r="I13823" i="2"/>
  <c r="I13839" i="2"/>
  <c r="I13855" i="2"/>
  <c r="I13871" i="2"/>
  <c r="I13887" i="2"/>
  <c r="I13903" i="2"/>
  <c r="I13919" i="2"/>
  <c r="I13935" i="2"/>
  <c r="I13951" i="2"/>
  <c r="I13967" i="2"/>
  <c r="I13983" i="2"/>
  <c r="I13999" i="2"/>
  <c r="I14015" i="2"/>
  <c r="I14031" i="2"/>
  <c r="I14047" i="2"/>
  <c r="I14063" i="2"/>
  <c r="I14079" i="2"/>
  <c r="I14095" i="2"/>
  <c r="I14111" i="2"/>
  <c r="I14127" i="2"/>
  <c r="I14143" i="2"/>
  <c r="I14159" i="2"/>
  <c r="I14175" i="2"/>
  <c r="I14191" i="2"/>
  <c r="I14207" i="2"/>
  <c r="I14223" i="2"/>
  <c r="I14239" i="2"/>
  <c r="I14255" i="2"/>
  <c r="I14271" i="2"/>
  <c r="I14287" i="2"/>
  <c r="I14303" i="2"/>
  <c r="I14319" i="2"/>
  <c r="I14335" i="2"/>
  <c r="I14351" i="2"/>
  <c r="I14367" i="2"/>
  <c r="I14383" i="2"/>
  <c r="I14399" i="2"/>
  <c r="I14415" i="2"/>
  <c r="I14431" i="2"/>
  <c r="I14447" i="2"/>
  <c r="I14463" i="2"/>
  <c r="I14479" i="2"/>
  <c r="I14495" i="2"/>
  <c r="I14511" i="2"/>
  <c r="I14527" i="2"/>
  <c r="I14543" i="2"/>
  <c r="I14559" i="2"/>
  <c r="I14575" i="2"/>
  <c r="I14591" i="2"/>
  <c r="I14607" i="2"/>
  <c r="I14623" i="2"/>
  <c r="I14639" i="2"/>
  <c r="I14655" i="2"/>
  <c r="I14671" i="2"/>
  <c r="I14687" i="2"/>
  <c r="I14703" i="2"/>
  <c r="I14719" i="2"/>
  <c r="I14735" i="2"/>
  <c r="I14751" i="2"/>
  <c r="I14767" i="2"/>
  <c r="I14783" i="2"/>
  <c r="I14799" i="2"/>
  <c r="I14815" i="2"/>
  <c r="I14831" i="2"/>
  <c r="I14847" i="2"/>
  <c r="I14863" i="2"/>
  <c r="I14879" i="2"/>
  <c r="I14895" i="2"/>
  <c r="I14911" i="2"/>
  <c r="I14927" i="2"/>
  <c r="I14943" i="2"/>
  <c r="I14959" i="2"/>
  <c r="I14975" i="2"/>
  <c r="I14991" i="2"/>
  <c r="I15007" i="2"/>
  <c r="I15023" i="2"/>
  <c r="I15039" i="2"/>
  <c r="I15055" i="2"/>
  <c r="I15071" i="2"/>
  <c r="I15087" i="2"/>
  <c r="I15103" i="2"/>
  <c r="I15119" i="2"/>
  <c r="I15135" i="2"/>
  <c r="I15151" i="2"/>
  <c r="I15167" i="2"/>
  <c r="I15183" i="2"/>
  <c r="I15199" i="2"/>
  <c r="I15215" i="2"/>
  <c r="I15231" i="2"/>
  <c r="I15247" i="2"/>
  <c r="I15263" i="2"/>
  <c r="I15279" i="2"/>
  <c r="I15295" i="2"/>
  <c r="I15311" i="2"/>
  <c r="I15327" i="2"/>
  <c r="I15343" i="2"/>
  <c r="I15359" i="2"/>
  <c r="I15375" i="2"/>
  <c r="I15391" i="2"/>
  <c r="I15407" i="2"/>
  <c r="I15423" i="2"/>
  <c r="I15439" i="2"/>
  <c r="I15455" i="2"/>
  <c r="I15471" i="2"/>
  <c r="I15487" i="2"/>
  <c r="I15503" i="2"/>
  <c r="I15519" i="2"/>
  <c r="I15535" i="2"/>
  <c r="I15551" i="2"/>
  <c r="I15567" i="2"/>
  <c r="I15583" i="2"/>
  <c r="I15599" i="2"/>
  <c r="I15615" i="2"/>
  <c r="I15631" i="2"/>
  <c r="I15647" i="2"/>
  <c r="I15663" i="2"/>
  <c r="I15679" i="2"/>
  <c r="I15695" i="2"/>
  <c r="I15711" i="2"/>
  <c r="I15727" i="2"/>
  <c r="I15743" i="2"/>
  <c r="I15759" i="2"/>
  <c r="I15775" i="2"/>
  <c r="I15791" i="2"/>
  <c r="I15807" i="2"/>
  <c r="I15823" i="2"/>
  <c r="I15839" i="2"/>
  <c r="I15855" i="2"/>
  <c r="I15871" i="2"/>
  <c r="I15887" i="2"/>
  <c r="I15903" i="2"/>
  <c r="I15919" i="2"/>
  <c r="I15935" i="2"/>
  <c r="I15951" i="2"/>
  <c r="I15967" i="2"/>
  <c r="I15983" i="2"/>
  <c r="I15999" i="2"/>
  <c r="I16015" i="2"/>
  <c r="I16031" i="2"/>
  <c r="I16047" i="2"/>
  <c r="I16063" i="2"/>
  <c r="I16079" i="2"/>
  <c r="I16095" i="2"/>
  <c r="I16111" i="2"/>
  <c r="I16127" i="2"/>
  <c r="I16143" i="2"/>
  <c r="I16159" i="2"/>
  <c r="I16175" i="2"/>
  <c r="I16191" i="2"/>
  <c r="I16207" i="2"/>
  <c r="I16223" i="2"/>
  <c r="I16239" i="2"/>
  <c r="I16255" i="2"/>
  <c r="I16271" i="2"/>
  <c r="I16287" i="2"/>
  <c r="I16303" i="2"/>
  <c r="I16319" i="2"/>
  <c r="I16335" i="2"/>
  <c r="I16351" i="2"/>
  <c r="I16367" i="2"/>
  <c r="I16383" i="2"/>
  <c r="I16399" i="2"/>
  <c r="I16415" i="2"/>
  <c r="I16431" i="2"/>
  <c r="I16447" i="2"/>
  <c r="I16463" i="2"/>
  <c r="I16479" i="2"/>
  <c r="I16495" i="2"/>
  <c r="I16511" i="2"/>
  <c r="I16527" i="2"/>
  <c r="I16543" i="2"/>
  <c r="I16559" i="2"/>
  <c r="I16575" i="2"/>
  <c r="I16591" i="2"/>
  <c r="I16607" i="2"/>
  <c r="I16623" i="2"/>
  <c r="I16639" i="2"/>
  <c r="I16655" i="2"/>
  <c r="I16671" i="2"/>
  <c r="I16687" i="2"/>
  <c r="I16703" i="2"/>
  <c r="I16719" i="2"/>
  <c r="I16735" i="2"/>
  <c r="I16751" i="2"/>
  <c r="I16767" i="2"/>
  <c r="I16783" i="2"/>
  <c r="I16799" i="2"/>
  <c r="I16815" i="2"/>
  <c r="I16831" i="2"/>
  <c r="I16847" i="2"/>
  <c r="I16863" i="2"/>
  <c r="I16879" i="2"/>
  <c r="I16895" i="2"/>
  <c r="I16911" i="2"/>
  <c r="I16927" i="2"/>
  <c r="I16943" i="2"/>
  <c r="I16959" i="2"/>
  <c r="I16975" i="2"/>
  <c r="I16991" i="2"/>
  <c r="I17007" i="2"/>
  <c r="I17023" i="2"/>
  <c r="I17039" i="2"/>
  <c r="I17055" i="2"/>
  <c r="I17071" i="2"/>
  <c r="I17087" i="2"/>
  <c r="I17103" i="2"/>
  <c r="I17119" i="2"/>
  <c r="I17135" i="2"/>
  <c r="I17151" i="2"/>
  <c r="I17167" i="2"/>
  <c r="I17183" i="2"/>
  <c r="I17199" i="2"/>
  <c r="I17215" i="2"/>
  <c r="I17231" i="2"/>
  <c r="I17247" i="2"/>
  <c r="I17263" i="2"/>
  <c r="I17279" i="2"/>
  <c r="I17295" i="2"/>
  <c r="I17311" i="2"/>
  <c r="I17327" i="2"/>
  <c r="I17343" i="2"/>
  <c r="I17359" i="2"/>
  <c r="I17375" i="2"/>
  <c r="I17391" i="2"/>
  <c r="I17407" i="2"/>
  <c r="I17423" i="2"/>
  <c r="I17439" i="2"/>
  <c r="I17455" i="2"/>
  <c r="I17471" i="2"/>
  <c r="I17487" i="2"/>
  <c r="I17503" i="2"/>
  <c r="I17519" i="2"/>
  <c r="I17535" i="2"/>
  <c r="I17551" i="2"/>
  <c r="I17567" i="2"/>
  <c r="I17583" i="2"/>
  <c r="I17599" i="2"/>
  <c r="I17615" i="2"/>
  <c r="I17631" i="2"/>
  <c r="I17647" i="2"/>
  <c r="I17663" i="2"/>
  <c r="I17679" i="2"/>
  <c r="I17695" i="2"/>
  <c r="I17711" i="2"/>
  <c r="I17727" i="2"/>
  <c r="I17743" i="2"/>
  <c r="I17759" i="2"/>
  <c r="I17775" i="2"/>
  <c r="I17791" i="2"/>
  <c r="I17807" i="2"/>
  <c r="I17823" i="2"/>
  <c r="I17839" i="2"/>
  <c r="I17855" i="2"/>
  <c r="I17871" i="2"/>
  <c r="I17887" i="2"/>
  <c r="I17903" i="2"/>
  <c r="I17919" i="2"/>
  <c r="I17935" i="2"/>
  <c r="I17951" i="2"/>
  <c r="I17967" i="2"/>
  <c r="I17983" i="2"/>
  <c r="I17999" i="2"/>
  <c r="I18015" i="2"/>
  <c r="I18031" i="2"/>
  <c r="I18047" i="2"/>
  <c r="I18063" i="2"/>
  <c r="I18079" i="2"/>
  <c r="I18095" i="2"/>
  <c r="I18111" i="2"/>
  <c r="I18127" i="2"/>
  <c r="I18143" i="2"/>
  <c r="I18159" i="2"/>
  <c r="I18175" i="2"/>
  <c r="I18191" i="2"/>
  <c r="I18207" i="2"/>
  <c r="I18223" i="2"/>
  <c r="I18239" i="2"/>
  <c r="I18255" i="2"/>
  <c r="I18271" i="2"/>
  <c r="I18287" i="2"/>
  <c r="I18303" i="2"/>
  <c r="I18319" i="2"/>
  <c r="I18335" i="2"/>
  <c r="I18351" i="2"/>
  <c r="I18367" i="2"/>
  <c r="I18383" i="2"/>
  <c r="I18399" i="2"/>
  <c r="I18415" i="2"/>
  <c r="I18431" i="2"/>
  <c r="I18447" i="2"/>
  <c r="I18463" i="2"/>
  <c r="I18479" i="2"/>
  <c r="I18495" i="2"/>
  <c r="I18511" i="2"/>
  <c r="I18527" i="2"/>
  <c r="I18543" i="2"/>
  <c r="I18559" i="2"/>
  <c r="I18575" i="2"/>
  <c r="I18591" i="2"/>
  <c r="I18607" i="2"/>
  <c r="I18623" i="2"/>
  <c r="I18639" i="2"/>
  <c r="I18655" i="2"/>
  <c r="I18671" i="2"/>
  <c r="I18687" i="2"/>
  <c r="I18703" i="2"/>
  <c r="I18719" i="2"/>
  <c r="I18735" i="2"/>
  <c r="I18751" i="2"/>
  <c r="I18767" i="2"/>
  <c r="I18783" i="2"/>
  <c r="I18799" i="2"/>
  <c r="I18815" i="2"/>
  <c r="I18831" i="2"/>
  <c r="I18847" i="2"/>
  <c r="I18863" i="2"/>
  <c r="I18879" i="2"/>
  <c r="I18895" i="2"/>
  <c r="I18911" i="2"/>
  <c r="I18927" i="2"/>
  <c r="I18943" i="2"/>
  <c r="I18959" i="2"/>
  <c r="I18975" i="2"/>
  <c r="I18991" i="2"/>
  <c r="I19007" i="2"/>
  <c r="I19023" i="2"/>
  <c r="I19039" i="2"/>
  <c r="I19055" i="2"/>
  <c r="I19071" i="2"/>
  <c r="I19087" i="2"/>
  <c r="I19103" i="2"/>
  <c r="I19119" i="2"/>
  <c r="I19135" i="2"/>
  <c r="I19151" i="2"/>
  <c r="I19167" i="2"/>
  <c r="I19183" i="2"/>
  <c r="I19199" i="2"/>
  <c r="I19215" i="2"/>
  <c r="I19231" i="2"/>
  <c r="I19247" i="2"/>
  <c r="I19263" i="2"/>
  <c r="I19279" i="2"/>
  <c r="I19295" i="2"/>
  <c r="I19311" i="2"/>
  <c r="I19327" i="2"/>
  <c r="I19343" i="2"/>
  <c r="I19359" i="2"/>
  <c r="I19375" i="2"/>
  <c r="I19391" i="2"/>
  <c r="I19407" i="2"/>
  <c r="I19423" i="2"/>
  <c r="I19439" i="2"/>
  <c r="I19455" i="2"/>
  <c r="I19471" i="2"/>
  <c r="I19487" i="2"/>
  <c r="I19503" i="2"/>
  <c r="I19519" i="2"/>
  <c r="I19535" i="2"/>
  <c r="I19551" i="2"/>
  <c r="I19567" i="2"/>
  <c r="I19583" i="2"/>
  <c r="I19599" i="2"/>
  <c r="I19615" i="2"/>
  <c r="I19631" i="2"/>
  <c r="I19647" i="2"/>
  <c r="I19663" i="2"/>
  <c r="I19679" i="2"/>
  <c r="I19695" i="2"/>
  <c r="I19711" i="2"/>
  <c r="I19727" i="2"/>
  <c r="I19743" i="2"/>
  <c r="I19759" i="2"/>
  <c r="I19775" i="2"/>
  <c r="I19791" i="2"/>
  <c r="I19807" i="2"/>
  <c r="I19823" i="2"/>
  <c r="I19839" i="2"/>
  <c r="I19855" i="2"/>
  <c r="I19871" i="2"/>
  <c r="I19887" i="2"/>
  <c r="I19903" i="2"/>
  <c r="I19919" i="2"/>
  <c r="I19935" i="2"/>
  <c r="I19951" i="2"/>
  <c r="I19967" i="2"/>
  <c r="I19983" i="2"/>
  <c r="I19999" i="2"/>
  <c r="I20015" i="2"/>
  <c r="I20031" i="2"/>
  <c r="I20047" i="2"/>
  <c r="I20063" i="2"/>
  <c r="I20079" i="2"/>
  <c r="I20095" i="2"/>
  <c r="I20111" i="2"/>
  <c r="I20127" i="2"/>
  <c r="I20143" i="2"/>
  <c r="I20159" i="2"/>
  <c r="I20175" i="2"/>
  <c r="I20191" i="2"/>
  <c r="I20207" i="2"/>
  <c r="I20223" i="2"/>
  <c r="I20239" i="2"/>
  <c r="I20255" i="2"/>
  <c r="I20271" i="2"/>
  <c r="I20287" i="2"/>
  <c r="I20303" i="2"/>
  <c r="I20319" i="2"/>
  <c r="I20335" i="2"/>
  <c r="I20351" i="2"/>
  <c r="I20367" i="2"/>
  <c r="I20383" i="2"/>
  <c r="I20399" i="2"/>
  <c r="I20415" i="2"/>
  <c r="I20431" i="2"/>
  <c r="I20447" i="2"/>
  <c r="I20463" i="2"/>
  <c r="I20479" i="2"/>
  <c r="I20495" i="2"/>
  <c r="I20511" i="2"/>
  <c r="I20527" i="2"/>
  <c r="I20543" i="2"/>
  <c r="I20559" i="2"/>
  <c r="I20575" i="2"/>
  <c r="I20591" i="2"/>
  <c r="I20607" i="2"/>
  <c r="I20623" i="2"/>
  <c r="I20639" i="2"/>
  <c r="I20655" i="2"/>
  <c r="I20671" i="2"/>
  <c r="I20687" i="2"/>
  <c r="I20703" i="2"/>
  <c r="I20719" i="2"/>
  <c r="I20735" i="2"/>
  <c r="I20751" i="2"/>
  <c r="I20767" i="2"/>
  <c r="I20783" i="2"/>
  <c r="I20799" i="2"/>
  <c r="I20815" i="2"/>
  <c r="I20831" i="2"/>
  <c r="I20847" i="2"/>
  <c r="I20863" i="2"/>
  <c r="I20879" i="2"/>
  <c r="I20895" i="2"/>
  <c r="I20911" i="2"/>
  <c r="I20927" i="2"/>
  <c r="I20943" i="2"/>
  <c r="I20959" i="2"/>
  <c r="I20975" i="2"/>
  <c r="I20991" i="2"/>
  <c r="I21007" i="2"/>
  <c r="I21023" i="2"/>
  <c r="I21039" i="2"/>
  <c r="I21055" i="2"/>
  <c r="I21071" i="2"/>
  <c r="I21087" i="2"/>
  <c r="I21103" i="2"/>
  <c r="I21119" i="2"/>
  <c r="I21135" i="2"/>
  <c r="I21151" i="2"/>
  <c r="I21167" i="2"/>
  <c r="I21183" i="2"/>
  <c r="I21199" i="2"/>
  <c r="I21215" i="2"/>
  <c r="I21231" i="2"/>
  <c r="I21247" i="2"/>
  <c r="I21263" i="2"/>
  <c r="I21279" i="2"/>
  <c r="I21295" i="2"/>
  <c r="I21311" i="2"/>
  <c r="I21327" i="2"/>
  <c r="I21343" i="2"/>
  <c r="I21359" i="2"/>
  <c r="I21375" i="2"/>
  <c r="I21391" i="2"/>
  <c r="I21407" i="2"/>
  <c r="I21423" i="2"/>
  <c r="I21439" i="2"/>
  <c r="I21455" i="2"/>
  <c r="I21471" i="2"/>
  <c r="I21487" i="2"/>
  <c r="I21503" i="2"/>
  <c r="I21519" i="2"/>
  <c r="I21535" i="2"/>
  <c r="I21551" i="2"/>
  <c r="I21567" i="2"/>
  <c r="I20628" i="2"/>
  <c r="I2063" i="2"/>
  <c r="I2127" i="2"/>
  <c r="I2191" i="2"/>
  <c r="I2255" i="2"/>
  <c r="I2319" i="2"/>
  <c r="I2383" i="2"/>
  <c r="I2447" i="2"/>
  <c r="I2511" i="2"/>
  <c r="I2575" i="2"/>
  <c r="I2639" i="2"/>
  <c r="I2703" i="2"/>
  <c r="I2767" i="2"/>
  <c r="I2831" i="2"/>
  <c r="I2895" i="2"/>
  <c r="I2959" i="2"/>
  <c r="I3023" i="2"/>
  <c r="I3087" i="2"/>
  <c r="I3151" i="2"/>
  <c r="I3215" i="2"/>
  <c r="I3279" i="2"/>
  <c r="I3343" i="2"/>
  <c r="I3407" i="2"/>
  <c r="I3471" i="2"/>
  <c r="I3535" i="2"/>
  <c r="I3599" i="2"/>
  <c r="I3663" i="2"/>
  <c r="I3727" i="2"/>
  <c r="I3791" i="2"/>
  <c r="I3855" i="2"/>
  <c r="I3919" i="2"/>
  <c r="I3983" i="2"/>
  <c r="I4047" i="2"/>
  <c r="I4111" i="2"/>
  <c r="I4175" i="2"/>
  <c r="I4232" i="2"/>
  <c r="I4253" i="2"/>
  <c r="I4275" i="2"/>
  <c r="I4296" i="2"/>
  <c r="I4317" i="2"/>
  <c r="I4339" i="2"/>
  <c r="I4360" i="2"/>
  <c r="I4381" i="2"/>
  <c r="I4403" i="2"/>
  <c r="I4424" i="2"/>
  <c r="I4445" i="2"/>
  <c r="I4464" i="2"/>
  <c r="I4480" i="2"/>
  <c r="I4496" i="2"/>
  <c r="I4512" i="2"/>
  <c r="I4528" i="2"/>
  <c r="I4544" i="2"/>
  <c r="I4560" i="2"/>
  <c r="I4576" i="2"/>
  <c r="I4592" i="2"/>
  <c r="I4608" i="2"/>
  <c r="I4624" i="2"/>
  <c r="I4640" i="2"/>
  <c r="I4656" i="2"/>
  <c r="I4672" i="2"/>
  <c r="I4688" i="2"/>
  <c r="I4704" i="2"/>
  <c r="I4720" i="2"/>
  <c r="I4736" i="2"/>
  <c r="I4752" i="2"/>
  <c r="I4768" i="2"/>
  <c r="I4784" i="2"/>
  <c r="I4800" i="2"/>
  <c r="I4816" i="2"/>
  <c r="I4832" i="2"/>
  <c r="I4848" i="2"/>
  <c r="I4864" i="2"/>
  <c r="I4880" i="2"/>
  <c r="I4896" i="2"/>
  <c r="I4912" i="2"/>
  <c r="I4928" i="2"/>
  <c r="I4944" i="2"/>
  <c r="I4960" i="2"/>
  <c r="I4976" i="2"/>
  <c r="I4992" i="2"/>
  <c r="I5008" i="2"/>
  <c r="I5024" i="2"/>
  <c r="I5040" i="2"/>
  <c r="I5056" i="2"/>
  <c r="I5072" i="2"/>
  <c r="I5088" i="2"/>
  <c r="I5104" i="2"/>
  <c r="I5120" i="2"/>
  <c r="I5136" i="2"/>
  <c r="I5152" i="2"/>
  <c r="I5168" i="2"/>
  <c r="I5184" i="2"/>
  <c r="I5200" i="2"/>
  <c r="I5216" i="2"/>
  <c r="I5232" i="2"/>
  <c r="I5248" i="2"/>
  <c r="I5264" i="2"/>
  <c r="I5280" i="2"/>
  <c r="I5296" i="2"/>
  <c r="I5312" i="2"/>
  <c r="I5328" i="2"/>
  <c r="I5344" i="2"/>
  <c r="I5360" i="2"/>
  <c r="I5376" i="2"/>
  <c r="I5392" i="2"/>
  <c r="I5408" i="2"/>
  <c r="I5424" i="2"/>
  <c r="I5440" i="2"/>
  <c r="I5456" i="2"/>
  <c r="I5472" i="2"/>
  <c r="I5488" i="2"/>
  <c r="I5504" i="2"/>
  <c r="I5520" i="2"/>
  <c r="I5536" i="2"/>
  <c r="I5552" i="2"/>
  <c r="I5568" i="2"/>
  <c r="I5584" i="2"/>
  <c r="I5600" i="2"/>
  <c r="I5616" i="2"/>
  <c r="I5632" i="2"/>
  <c r="I5648" i="2"/>
  <c r="I5664" i="2"/>
  <c r="I5680" i="2"/>
  <c r="I5696" i="2"/>
  <c r="I5712" i="2"/>
  <c r="I5728" i="2"/>
  <c r="I5744" i="2"/>
  <c r="I5760" i="2"/>
  <c r="I5776" i="2"/>
  <c r="I5792" i="2"/>
  <c r="I5808" i="2"/>
  <c r="I5824" i="2"/>
  <c r="I5840" i="2"/>
  <c r="I5856" i="2"/>
  <c r="I5872" i="2"/>
  <c r="I5888" i="2"/>
  <c r="I5904" i="2"/>
  <c r="I5920" i="2"/>
  <c r="I5936" i="2"/>
  <c r="I5952" i="2"/>
  <c r="I5968" i="2"/>
  <c r="I5984" i="2"/>
  <c r="I6000" i="2"/>
  <c r="I6016" i="2"/>
  <c r="I6032" i="2"/>
  <c r="I6048" i="2"/>
  <c r="I6064" i="2"/>
  <c r="I6080" i="2"/>
  <c r="I6096" i="2"/>
  <c r="I6112" i="2"/>
  <c r="I6128" i="2"/>
  <c r="I6144" i="2"/>
  <c r="I6160" i="2"/>
  <c r="I6176" i="2"/>
  <c r="I6192" i="2"/>
  <c r="I6208" i="2"/>
  <c r="I6224" i="2"/>
  <c r="I6240" i="2"/>
  <c r="I6256" i="2"/>
  <c r="I6272" i="2"/>
  <c r="I6288" i="2"/>
  <c r="I6304" i="2"/>
  <c r="I6320" i="2"/>
  <c r="I6336" i="2"/>
  <c r="I6352" i="2"/>
  <c r="I6368" i="2"/>
  <c r="I6384" i="2"/>
  <c r="I6400" i="2"/>
  <c r="I6416" i="2"/>
  <c r="I6432" i="2"/>
  <c r="I6448" i="2"/>
  <c r="I6464" i="2"/>
  <c r="I6480" i="2"/>
  <c r="I6496" i="2"/>
  <c r="I6512" i="2"/>
  <c r="I6528" i="2"/>
  <c r="I6544" i="2"/>
  <c r="I6560" i="2"/>
  <c r="I6576" i="2"/>
  <c r="I6592" i="2"/>
  <c r="I6608" i="2"/>
  <c r="I6624" i="2"/>
  <c r="I6640" i="2"/>
  <c r="I6656" i="2"/>
  <c r="I6672" i="2"/>
  <c r="I6688" i="2"/>
  <c r="I6704" i="2"/>
  <c r="I6720" i="2"/>
  <c r="I6736" i="2"/>
  <c r="I6752" i="2"/>
  <c r="I6768" i="2"/>
  <c r="I6784" i="2"/>
  <c r="I6800" i="2"/>
  <c r="I6816" i="2"/>
  <c r="I6832" i="2"/>
  <c r="I6848" i="2"/>
  <c r="I6864" i="2"/>
  <c r="I6880" i="2"/>
  <c r="I6896" i="2"/>
  <c r="I6912" i="2"/>
  <c r="I6928" i="2"/>
  <c r="I6944" i="2"/>
  <c r="I6960" i="2"/>
  <c r="I6976" i="2"/>
  <c r="I6992" i="2"/>
  <c r="I7008" i="2"/>
  <c r="I7024" i="2"/>
  <c r="I7040" i="2"/>
  <c r="I7056" i="2"/>
  <c r="I7072" i="2"/>
  <c r="I7088" i="2"/>
  <c r="I7104" i="2"/>
  <c r="I7120" i="2"/>
  <c r="I7136" i="2"/>
  <c r="I7152" i="2"/>
  <c r="I7168" i="2"/>
  <c r="I7184" i="2"/>
  <c r="I7200" i="2"/>
  <c r="I7216" i="2"/>
  <c r="I7232" i="2"/>
  <c r="I7248" i="2"/>
  <c r="I7264" i="2"/>
  <c r="I7280" i="2"/>
  <c r="I7296" i="2"/>
  <c r="I7312" i="2"/>
  <c r="I7328" i="2"/>
  <c r="I7344" i="2"/>
  <c r="I7360" i="2"/>
  <c r="I7376" i="2"/>
  <c r="I7392" i="2"/>
  <c r="I7408" i="2"/>
  <c r="I7424" i="2"/>
  <c r="I7440" i="2"/>
  <c r="I7456" i="2"/>
  <c r="I7472" i="2"/>
  <c r="I7488" i="2"/>
  <c r="I7504" i="2"/>
  <c r="I7520" i="2"/>
  <c r="I7536" i="2"/>
  <c r="I7552" i="2"/>
  <c r="I7568" i="2"/>
  <c r="I7584" i="2"/>
  <c r="I7600" i="2"/>
  <c r="I7616" i="2"/>
  <c r="I7632" i="2"/>
  <c r="I7648" i="2"/>
  <c r="I7664" i="2"/>
  <c r="I7680" i="2"/>
  <c r="I7696" i="2"/>
  <c r="I7712" i="2"/>
  <c r="I7728" i="2"/>
  <c r="I7744" i="2"/>
  <c r="I7760" i="2"/>
  <c r="I7776" i="2"/>
  <c r="I7792" i="2"/>
  <c r="I7808" i="2"/>
  <c r="I7824" i="2"/>
  <c r="I7840" i="2"/>
  <c r="I7856" i="2"/>
  <c r="I7872" i="2"/>
  <c r="I7888" i="2"/>
  <c r="I7904" i="2"/>
  <c r="I7920" i="2"/>
  <c r="I7936" i="2"/>
  <c r="I7952" i="2"/>
  <c r="I7968" i="2"/>
  <c r="I7984" i="2"/>
  <c r="I8000" i="2"/>
  <c r="I8016" i="2"/>
  <c r="I8032" i="2"/>
  <c r="I8048" i="2"/>
  <c r="I8064" i="2"/>
  <c r="I8080" i="2"/>
  <c r="I8096" i="2"/>
  <c r="I8112" i="2"/>
  <c r="I8128" i="2"/>
  <c r="I8144" i="2"/>
  <c r="I8160" i="2"/>
  <c r="I8176" i="2"/>
  <c r="I8192" i="2"/>
  <c r="I8208" i="2"/>
  <c r="I8224" i="2"/>
  <c r="I8240" i="2"/>
  <c r="I8256" i="2"/>
  <c r="I8272" i="2"/>
  <c r="I8288" i="2"/>
  <c r="I8304" i="2"/>
  <c r="I8320" i="2"/>
  <c r="I8336" i="2"/>
  <c r="I8352" i="2"/>
  <c r="I8368" i="2"/>
  <c r="I8384" i="2"/>
  <c r="I8400" i="2"/>
  <c r="I8416" i="2"/>
  <c r="I8432" i="2"/>
  <c r="I8448" i="2"/>
  <c r="I8464" i="2"/>
  <c r="I8480" i="2"/>
  <c r="I8496" i="2"/>
  <c r="I8512" i="2"/>
  <c r="I8528" i="2"/>
  <c r="I8544" i="2"/>
  <c r="I8560" i="2"/>
  <c r="I8576" i="2"/>
  <c r="I8592" i="2"/>
  <c r="I8608" i="2"/>
  <c r="I8624" i="2"/>
  <c r="I8640" i="2"/>
  <c r="I8656" i="2"/>
  <c r="I8672" i="2"/>
  <c r="I8688" i="2"/>
  <c r="I8704" i="2"/>
  <c r="I8720" i="2"/>
  <c r="I8736" i="2"/>
  <c r="I8752" i="2"/>
  <c r="I8768" i="2"/>
  <c r="I8784" i="2"/>
  <c r="I8800" i="2"/>
  <c r="I8816" i="2"/>
  <c r="I8832" i="2"/>
  <c r="I8848" i="2"/>
  <c r="I8864" i="2"/>
  <c r="I8880" i="2"/>
  <c r="I8896" i="2"/>
  <c r="I8912" i="2"/>
  <c r="I8928" i="2"/>
  <c r="I8944" i="2"/>
  <c r="I8960" i="2"/>
  <c r="I8976" i="2"/>
  <c r="I8992" i="2"/>
  <c r="I9008" i="2"/>
  <c r="I9024" i="2"/>
  <c r="I9040" i="2"/>
  <c r="I9056" i="2"/>
  <c r="I9072" i="2"/>
  <c r="I9088" i="2"/>
  <c r="I9104" i="2"/>
  <c r="I9120" i="2"/>
  <c r="I9136" i="2"/>
  <c r="I9152" i="2"/>
  <c r="I9168" i="2"/>
  <c r="I9184" i="2"/>
  <c r="I9200" i="2"/>
  <c r="I9216" i="2"/>
  <c r="I9232" i="2"/>
  <c r="I9248" i="2"/>
  <c r="I9264" i="2"/>
  <c r="I9280" i="2"/>
  <c r="I9296" i="2"/>
  <c r="I9312" i="2"/>
  <c r="I9328" i="2"/>
  <c r="I9344" i="2"/>
  <c r="I9360" i="2"/>
  <c r="I9376" i="2"/>
  <c r="I9392" i="2"/>
  <c r="I9408" i="2"/>
  <c r="I9424" i="2"/>
  <c r="I9440" i="2"/>
  <c r="I9456" i="2"/>
  <c r="I9472" i="2"/>
  <c r="I9488" i="2"/>
  <c r="I9504" i="2"/>
  <c r="I9520" i="2"/>
  <c r="I9536" i="2"/>
  <c r="I9552" i="2"/>
  <c r="I9568" i="2"/>
  <c r="I9584" i="2"/>
  <c r="I9600" i="2"/>
  <c r="I9616" i="2"/>
  <c r="I9632" i="2"/>
  <c r="I9648" i="2"/>
  <c r="I9664" i="2"/>
  <c r="I9680" i="2"/>
  <c r="I9696" i="2"/>
  <c r="I9712" i="2"/>
  <c r="I9728" i="2"/>
  <c r="I9744" i="2"/>
  <c r="I9760" i="2"/>
  <c r="I9776" i="2"/>
  <c r="I9792" i="2"/>
  <c r="I9808" i="2"/>
  <c r="I9824" i="2"/>
  <c r="I9840" i="2"/>
  <c r="I9856" i="2"/>
  <c r="I9872" i="2"/>
  <c r="I9888" i="2"/>
  <c r="I9904" i="2"/>
  <c r="I9920" i="2"/>
  <c r="I9936" i="2"/>
  <c r="I9952" i="2"/>
  <c r="I9968" i="2"/>
  <c r="I9984" i="2"/>
  <c r="I10000" i="2"/>
  <c r="I10016" i="2"/>
  <c r="I10032" i="2"/>
  <c r="I10048" i="2"/>
  <c r="I10064" i="2"/>
  <c r="I10080" i="2"/>
  <c r="I10096" i="2"/>
  <c r="I10112" i="2"/>
  <c r="I10128" i="2"/>
  <c r="I10144" i="2"/>
  <c r="I10160" i="2"/>
  <c r="I10176" i="2"/>
  <c r="I10192" i="2"/>
  <c r="I10208" i="2"/>
  <c r="I10224" i="2"/>
  <c r="I10240" i="2"/>
  <c r="I10256" i="2"/>
  <c r="I10272" i="2"/>
  <c r="I10288" i="2"/>
  <c r="I10304" i="2"/>
  <c r="I10320" i="2"/>
  <c r="I10336" i="2"/>
  <c r="I10352" i="2"/>
  <c r="I10368" i="2"/>
  <c r="I10384" i="2"/>
  <c r="I10400" i="2"/>
  <c r="I10416" i="2"/>
  <c r="I10432" i="2"/>
  <c r="I10448" i="2"/>
  <c r="I10464" i="2"/>
  <c r="I10480" i="2"/>
  <c r="I10496" i="2"/>
  <c r="I10512" i="2"/>
  <c r="I10528" i="2"/>
  <c r="I10544" i="2"/>
  <c r="I10560" i="2"/>
  <c r="I10576" i="2"/>
  <c r="I10592" i="2"/>
  <c r="I10608" i="2"/>
  <c r="I10624" i="2"/>
  <c r="I10640" i="2"/>
  <c r="I10656" i="2"/>
  <c r="I10672" i="2"/>
  <c r="I10688" i="2"/>
  <c r="I10704" i="2"/>
  <c r="I10720" i="2"/>
  <c r="I10736" i="2"/>
  <c r="I10752" i="2"/>
  <c r="I10768" i="2"/>
  <c r="I10784" i="2"/>
  <c r="I10800" i="2"/>
  <c r="I10816" i="2"/>
  <c r="I10832" i="2"/>
  <c r="I10848" i="2"/>
  <c r="I10864" i="2"/>
  <c r="I10880" i="2"/>
  <c r="I10896" i="2"/>
  <c r="I10912" i="2"/>
  <c r="I10928" i="2"/>
  <c r="I10944" i="2"/>
  <c r="I10960" i="2"/>
  <c r="I10976" i="2"/>
  <c r="I10992" i="2"/>
  <c r="I11008" i="2"/>
  <c r="I11024" i="2"/>
  <c r="I11040" i="2"/>
  <c r="I11056" i="2"/>
  <c r="I11072" i="2"/>
  <c r="I11088" i="2"/>
  <c r="I11104" i="2"/>
  <c r="I11120" i="2"/>
  <c r="I11136" i="2"/>
  <c r="I11152" i="2"/>
  <c r="I11168" i="2"/>
  <c r="I11184" i="2"/>
  <c r="I11200" i="2"/>
  <c r="I11216" i="2"/>
  <c r="I11232" i="2"/>
  <c r="I11248" i="2"/>
  <c r="I11264" i="2"/>
  <c r="I11280" i="2"/>
  <c r="I11296" i="2"/>
  <c r="I11312" i="2"/>
  <c r="I11328" i="2"/>
  <c r="I11344" i="2"/>
  <c r="I11360" i="2"/>
  <c r="I11376" i="2"/>
  <c r="I11392" i="2"/>
  <c r="I11408" i="2"/>
  <c r="I11424" i="2"/>
  <c r="I11440" i="2"/>
  <c r="I11456" i="2"/>
  <c r="I11472" i="2"/>
  <c r="I11488" i="2"/>
  <c r="I11504" i="2"/>
  <c r="I11520" i="2"/>
  <c r="I11536" i="2"/>
  <c r="I11552" i="2"/>
  <c r="I11568" i="2"/>
  <c r="I11584" i="2"/>
  <c r="I11600" i="2"/>
  <c r="I11616" i="2"/>
  <c r="I11632" i="2"/>
  <c r="I11648" i="2"/>
  <c r="I11664" i="2"/>
  <c r="I11680" i="2"/>
  <c r="I11696" i="2"/>
  <c r="I11712" i="2"/>
  <c r="I11728" i="2"/>
  <c r="I11744" i="2"/>
  <c r="I11760" i="2"/>
  <c r="I11776" i="2"/>
  <c r="I11792" i="2"/>
  <c r="I11808" i="2"/>
  <c r="I11824" i="2"/>
  <c r="I11840" i="2"/>
  <c r="I11856" i="2"/>
  <c r="I11872" i="2"/>
  <c r="I11888" i="2"/>
  <c r="I11904" i="2"/>
  <c r="I11920" i="2"/>
  <c r="I11936" i="2"/>
  <c r="I11952" i="2"/>
  <c r="I11968" i="2"/>
  <c r="I11984" i="2"/>
  <c r="I12000" i="2"/>
  <c r="I12016" i="2"/>
  <c r="I12032" i="2"/>
  <c r="I12048" i="2"/>
  <c r="I12064" i="2"/>
  <c r="I12080" i="2"/>
  <c r="I12096" i="2"/>
  <c r="I12112" i="2"/>
  <c r="I12128" i="2"/>
  <c r="I12144" i="2"/>
  <c r="I12160" i="2"/>
  <c r="I12176" i="2"/>
  <c r="I12192" i="2"/>
  <c r="I12208" i="2"/>
  <c r="I12224" i="2"/>
  <c r="I12240" i="2"/>
  <c r="I12256" i="2"/>
  <c r="I12272" i="2"/>
  <c r="I12288" i="2"/>
  <c r="I12304" i="2"/>
  <c r="I12320" i="2"/>
  <c r="I12336" i="2"/>
  <c r="I12352" i="2"/>
  <c r="I12368" i="2"/>
  <c r="I12384" i="2"/>
  <c r="I12400" i="2"/>
  <c r="I12416" i="2"/>
  <c r="I12432" i="2"/>
  <c r="I12448" i="2"/>
  <c r="I12464" i="2"/>
  <c r="I12480" i="2"/>
  <c r="I12496" i="2"/>
  <c r="I12512" i="2"/>
  <c r="I12528" i="2"/>
  <c r="I12544" i="2"/>
  <c r="I12560" i="2"/>
  <c r="I12576" i="2"/>
  <c r="I12592" i="2"/>
  <c r="I12608" i="2"/>
  <c r="I12624" i="2"/>
  <c r="I12640" i="2"/>
  <c r="I12656" i="2"/>
  <c r="I12672" i="2"/>
  <c r="I12688" i="2"/>
  <c r="I12704" i="2"/>
  <c r="I12720" i="2"/>
  <c r="I12736" i="2"/>
  <c r="I12752" i="2"/>
  <c r="I12768" i="2"/>
  <c r="I12784" i="2"/>
  <c r="I12800" i="2"/>
  <c r="I12816" i="2"/>
  <c r="I12832" i="2"/>
  <c r="I12848" i="2"/>
  <c r="I12864" i="2"/>
  <c r="I12880" i="2"/>
  <c r="I12896" i="2"/>
  <c r="I12912" i="2"/>
  <c r="I12928" i="2"/>
  <c r="I12944" i="2"/>
  <c r="I12960" i="2"/>
  <c r="I12976" i="2"/>
  <c r="I12992" i="2"/>
  <c r="I13008" i="2"/>
  <c r="I13024" i="2"/>
  <c r="I13040" i="2"/>
  <c r="I13056" i="2"/>
  <c r="I13072" i="2"/>
  <c r="I13088" i="2"/>
  <c r="I13104" i="2"/>
  <c r="I13120" i="2"/>
  <c r="I13136" i="2"/>
  <c r="I13152" i="2"/>
  <c r="I13168" i="2"/>
  <c r="I13184" i="2"/>
  <c r="I13200" i="2"/>
  <c r="I13216" i="2"/>
  <c r="I13232" i="2"/>
  <c r="I13248" i="2"/>
  <c r="I13264" i="2"/>
  <c r="I13280" i="2"/>
  <c r="I13296" i="2"/>
  <c r="I13312" i="2"/>
  <c r="I13328" i="2"/>
  <c r="I13344" i="2"/>
  <c r="I13360" i="2"/>
  <c r="I13376" i="2"/>
  <c r="I13392" i="2"/>
  <c r="I13408" i="2"/>
  <c r="I13424" i="2"/>
  <c r="I13440" i="2"/>
  <c r="I13456" i="2"/>
  <c r="I13472" i="2"/>
  <c r="I13488" i="2"/>
  <c r="I13504" i="2"/>
  <c r="I13520" i="2"/>
  <c r="I13536" i="2"/>
  <c r="I13552" i="2"/>
  <c r="I13568" i="2"/>
  <c r="I13584" i="2"/>
  <c r="I13600" i="2"/>
  <c r="I13616" i="2"/>
  <c r="I13632" i="2"/>
  <c r="I13648" i="2"/>
  <c r="I13664" i="2"/>
  <c r="I13680" i="2"/>
  <c r="I13696" i="2"/>
  <c r="I13712" i="2"/>
  <c r="I13728" i="2"/>
  <c r="I13744" i="2"/>
  <c r="I13760" i="2"/>
  <c r="I13776" i="2"/>
  <c r="I13792" i="2"/>
  <c r="I13808" i="2"/>
  <c r="I13824" i="2"/>
  <c r="I13840" i="2"/>
  <c r="I13856" i="2"/>
  <c r="I13872" i="2"/>
  <c r="I13888" i="2"/>
  <c r="I13904" i="2"/>
  <c r="I13920" i="2"/>
  <c r="I13936" i="2"/>
  <c r="I13952" i="2"/>
  <c r="I13968" i="2"/>
  <c r="I13984" i="2"/>
  <c r="I14000" i="2"/>
  <c r="I14016" i="2"/>
  <c r="I14032" i="2"/>
  <c r="I14048" i="2"/>
  <c r="I14064" i="2"/>
  <c r="I14080" i="2"/>
  <c r="I14096" i="2"/>
  <c r="I14112" i="2"/>
  <c r="I14128" i="2"/>
  <c r="I14144" i="2"/>
  <c r="I14160" i="2"/>
  <c r="I14176" i="2"/>
  <c r="I14192" i="2"/>
  <c r="I14208" i="2"/>
  <c r="I14224" i="2"/>
  <c r="I14240" i="2"/>
  <c r="I14256" i="2"/>
  <c r="I14272" i="2"/>
  <c r="I14288" i="2"/>
  <c r="I14304" i="2"/>
  <c r="I14320" i="2"/>
  <c r="I14336" i="2"/>
  <c r="I14352" i="2"/>
  <c r="I14368" i="2"/>
  <c r="I14384" i="2"/>
  <c r="I14400" i="2"/>
  <c r="I14416" i="2"/>
  <c r="I14432" i="2"/>
  <c r="I14448" i="2"/>
  <c r="I14464" i="2"/>
  <c r="I14480" i="2"/>
  <c r="I14496" i="2"/>
  <c r="I14512" i="2"/>
  <c r="I14528" i="2"/>
  <c r="I14544" i="2"/>
  <c r="I14560" i="2"/>
  <c r="I14576" i="2"/>
  <c r="I14592" i="2"/>
  <c r="I14608" i="2"/>
  <c r="I14624" i="2"/>
  <c r="I14640" i="2"/>
  <c r="I14656" i="2"/>
  <c r="I14672" i="2"/>
  <c r="I14688" i="2"/>
  <c r="I14704" i="2"/>
  <c r="I14720" i="2"/>
  <c r="I14736" i="2"/>
  <c r="I14752" i="2"/>
  <c r="I14768" i="2"/>
  <c r="I14784" i="2"/>
  <c r="I14800" i="2"/>
  <c r="I14816" i="2"/>
  <c r="I14832" i="2"/>
  <c r="I14848" i="2"/>
  <c r="I14864" i="2"/>
  <c r="I14880" i="2"/>
  <c r="I14896" i="2"/>
  <c r="I14912" i="2"/>
  <c r="I14928" i="2"/>
  <c r="I14944" i="2"/>
  <c r="I14960" i="2"/>
  <c r="I14976" i="2"/>
  <c r="I14992" i="2"/>
  <c r="I15008" i="2"/>
  <c r="I15024" i="2"/>
  <c r="I15040" i="2"/>
  <c r="I15056" i="2"/>
  <c r="I15072" i="2"/>
  <c r="I15088" i="2"/>
  <c r="I15104" i="2"/>
  <c r="I15120" i="2"/>
  <c r="I15136" i="2"/>
  <c r="I15152" i="2"/>
  <c r="I15168" i="2"/>
  <c r="I15184" i="2"/>
  <c r="I15200" i="2"/>
  <c r="I15216" i="2"/>
  <c r="I15232" i="2"/>
  <c r="I15248" i="2"/>
  <c r="I15264" i="2"/>
  <c r="I15280" i="2"/>
  <c r="I15296" i="2"/>
  <c r="I15312" i="2"/>
  <c r="I15328" i="2"/>
  <c r="I15344" i="2"/>
  <c r="I15360" i="2"/>
  <c r="I15376" i="2"/>
  <c r="I15392" i="2"/>
  <c r="I15408" i="2"/>
  <c r="I15424" i="2"/>
  <c r="I15440" i="2"/>
  <c r="I15456" i="2"/>
  <c r="I15472" i="2"/>
  <c r="I15488" i="2"/>
  <c r="I15504" i="2"/>
  <c r="I15520" i="2"/>
  <c r="I15536" i="2"/>
  <c r="I15552" i="2"/>
  <c r="I15568" i="2"/>
  <c r="I15584" i="2"/>
  <c r="I15600" i="2"/>
  <c r="I15616" i="2"/>
  <c r="I15632" i="2"/>
  <c r="I15648" i="2"/>
  <c r="I15664" i="2"/>
  <c r="I15680" i="2"/>
  <c r="I15696" i="2"/>
  <c r="I15712" i="2"/>
  <c r="I15728" i="2"/>
  <c r="I15744" i="2"/>
  <c r="I15760" i="2"/>
  <c r="I15776" i="2"/>
  <c r="I15792" i="2"/>
  <c r="I15808" i="2"/>
  <c r="I15824" i="2"/>
  <c r="I15840" i="2"/>
  <c r="I15856" i="2"/>
  <c r="I15872" i="2"/>
  <c r="I15888" i="2"/>
  <c r="I15904" i="2"/>
  <c r="I15920" i="2"/>
  <c r="I15936" i="2"/>
  <c r="I15952" i="2"/>
  <c r="I15968" i="2"/>
  <c r="I15984" i="2"/>
  <c r="I16000" i="2"/>
  <c r="I16016" i="2"/>
  <c r="I16032" i="2"/>
  <c r="I16048" i="2"/>
  <c r="I16064" i="2"/>
  <c r="I16080" i="2"/>
  <c r="I16096" i="2"/>
  <c r="I16112" i="2"/>
  <c r="I16128" i="2"/>
  <c r="I16144" i="2"/>
  <c r="I16160" i="2"/>
  <c r="I16176" i="2"/>
  <c r="I16192" i="2"/>
  <c r="I16208" i="2"/>
  <c r="I16224" i="2"/>
  <c r="I16240" i="2"/>
  <c r="I16256" i="2"/>
  <c r="I16272" i="2"/>
  <c r="I16288" i="2"/>
  <c r="I16304" i="2"/>
  <c r="I16320" i="2"/>
  <c r="I16336" i="2"/>
  <c r="I16352" i="2"/>
  <c r="I16368" i="2"/>
  <c r="I16384" i="2"/>
  <c r="I16400" i="2"/>
  <c r="I16416" i="2"/>
  <c r="I16432" i="2"/>
  <c r="I16448" i="2"/>
  <c r="I16464" i="2"/>
  <c r="I16480" i="2"/>
  <c r="I16496" i="2"/>
  <c r="I16512" i="2"/>
  <c r="I16528" i="2"/>
  <c r="I16544" i="2"/>
  <c r="I16560" i="2"/>
  <c r="I16576" i="2"/>
  <c r="I16592" i="2"/>
  <c r="I16608" i="2"/>
  <c r="I16624" i="2"/>
  <c r="I16640" i="2"/>
  <c r="I16656" i="2"/>
  <c r="I16672" i="2"/>
  <c r="I16688" i="2"/>
  <c r="I16704" i="2"/>
  <c r="I16720" i="2"/>
  <c r="I16736" i="2"/>
  <c r="I16752" i="2"/>
  <c r="I16768" i="2"/>
  <c r="I16784" i="2"/>
  <c r="I16800" i="2"/>
  <c r="I16816" i="2"/>
  <c r="I16832" i="2"/>
  <c r="I16848" i="2"/>
  <c r="I16864" i="2"/>
  <c r="I16880" i="2"/>
  <c r="I16896" i="2"/>
  <c r="I16912" i="2"/>
  <c r="I16928" i="2"/>
  <c r="I16944" i="2"/>
  <c r="I16960" i="2"/>
  <c r="I16976" i="2"/>
  <c r="I16992" i="2"/>
  <c r="I17008" i="2"/>
  <c r="I17024" i="2"/>
  <c r="I17040" i="2"/>
  <c r="I17056" i="2"/>
  <c r="I17072" i="2"/>
  <c r="I17088" i="2"/>
  <c r="I17104" i="2"/>
  <c r="I17120" i="2"/>
  <c r="I17136" i="2"/>
  <c r="I17152" i="2"/>
  <c r="I17168" i="2"/>
  <c r="I17184" i="2"/>
  <c r="I17200" i="2"/>
  <c r="I17216" i="2"/>
  <c r="I17232" i="2"/>
  <c r="I17248" i="2"/>
  <c r="I17264" i="2"/>
  <c r="I17280" i="2"/>
  <c r="I17296" i="2"/>
  <c r="I17312" i="2"/>
  <c r="I17328" i="2"/>
  <c r="I17344" i="2"/>
  <c r="I17360" i="2"/>
  <c r="I17376" i="2"/>
  <c r="I17392" i="2"/>
  <c r="I17408" i="2"/>
  <c r="I17424" i="2"/>
  <c r="I17440" i="2"/>
  <c r="I17456" i="2"/>
  <c r="I17472" i="2"/>
  <c r="I17488" i="2"/>
  <c r="I17504" i="2"/>
  <c r="I17520" i="2"/>
  <c r="I17536" i="2"/>
  <c r="I17552" i="2"/>
  <c r="I17568" i="2"/>
  <c r="I17584" i="2"/>
  <c r="I17600" i="2"/>
  <c r="I17616" i="2"/>
  <c r="I17632" i="2"/>
  <c r="I17648" i="2"/>
  <c r="I17664" i="2"/>
  <c r="I17680" i="2"/>
  <c r="I17696" i="2"/>
  <c r="I17712" i="2"/>
  <c r="I17728" i="2"/>
  <c r="I17744" i="2"/>
  <c r="I17760" i="2"/>
  <c r="I17776" i="2"/>
  <c r="I17792" i="2"/>
  <c r="I17808" i="2"/>
  <c r="I17824" i="2"/>
  <c r="I17840" i="2"/>
  <c r="I17856" i="2"/>
  <c r="I17872" i="2"/>
  <c r="I17888" i="2"/>
  <c r="I17904" i="2"/>
  <c r="I17920" i="2"/>
  <c r="I17936" i="2"/>
  <c r="I17952" i="2"/>
  <c r="I17968" i="2"/>
  <c r="I17984" i="2"/>
  <c r="I18000" i="2"/>
  <c r="I18016" i="2"/>
  <c r="I18032" i="2"/>
  <c r="I18048" i="2"/>
  <c r="I18064" i="2"/>
  <c r="I18080" i="2"/>
  <c r="I18096" i="2"/>
  <c r="I18112" i="2"/>
  <c r="I18128" i="2"/>
  <c r="I18144" i="2"/>
  <c r="I18160" i="2"/>
  <c r="I18176" i="2"/>
  <c r="I18192" i="2"/>
  <c r="I18208" i="2"/>
  <c r="I18224" i="2"/>
  <c r="I18240" i="2"/>
  <c r="I18256" i="2"/>
  <c r="I18272" i="2"/>
  <c r="I18288" i="2"/>
  <c r="I18304" i="2"/>
  <c r="I18320" i="2"/>
  <c r="I18336" i="2"/>
  <c r="I18352" i="2"/>
  <c r="I18368" i="2"/>
  <c r="I18384" i="2"/>
  <c r="I18400" i="2"/>
  <c r="I18416" i="2"/>
  <c r="I18432" i="2"/>
  <c r="I18448" i="2"/>
  <c r="I18464" i="2"/>
  <c r="I18480" i="2"/>
  <c r="I18496" i="2"/>
  <c r="I18512" i="2"/>
  <c r="I18528" i="2"/>
  <c r="I18544" i="2"/>
  <c r="I18560" i="2"/>
  <c r="I18576" i="2"/>
  <c r="I18592" i="2"/>
  <c r="I18608" i="2"/>
  <c r="I18624" i="2"/>
  <c r="I18640" i="2"/>
  <c r="I18656" i="2"/>
  <c r="I18672" i="2"/>
  <c r="I18688" i="2"/>
  <c r="I18704" i="2"/>
  <c r="I18720" i="2"/>
  <c r="I18736" i="2"/>
  <c r="I18752" i="2"/>
  <c r="I18768" i="2"/>
  <c r="I18784" i="2"/>
  <c r="I18800" i="2"/>
  <c r="I18816" i="2"/>
  <c r="I18832" i="2"/>
  <c r="I18848" i="2"/>
  <c r="I18864" i="2"/>
  <c r="I18880" i="2"/>
  <c r="I18896" i="2"/>
  <c r="I18912" i="2"/>
  <c r="I18928" i="2"/>
  <c r="I18944" i="2"/>
  <c r="I18960" i="2"/>
  <c r="I18976" i="2"/>
  <c r="I18992" i="2"/>
  <c r="I19008" i="2"/>
  <c r="I19024" i="2"/>
  <c r="I19040" i="2"/>
  <c r="I19056" i="2"/>
  <c r="I19072" i="2"/>
  <c r="I19088" i="2"/>
  <c r="I19104" i="2"/>
  <c r="I19120" i="2"/>
  <c r="I19136" i="2"/>
  <c r="I19152" i="2"/>
  <c r="I19168" i="2"/>
  <c r="I19184" i="2"/>
  <c r="I19200" i="2"/>
  <c r="I19216" i="2"/>
  <c r="I19232" i="2"/>
  <c r="I19248" i="2"/>
  <c r="I19264" i="2"/>
  <c r="I19280" i="2"/>
  <c r="I19296" i="2"/>
  <c r="I19312" i="2"/>
  <c r="I19328" i="2"/>
  <c r="I19344" i="2"/>
  <c r="I19360" i="2"/>
  <c r="I19376" i="2"/>
  <c r="I19392" i="2"/>
  <c r="I19408" i="2"/>
  <c r="I19424" i="2"/>
  <c r="I19440" i="2"/>
  <c r="I19456" i="2"/>
  <c r="I19472" i="2"/>
  <c r="I19488" i="2"/>
  <c r="I19504" i="2"/>
  <c r="I19520" i="2"/>
  <c r="I19536" i="2"/>
  <c r="I19552" i="2"/>
  <c r="I19568" i="2"/>
  <c r="I19584" i="2"/>
  <c r="I19600" i="2"/>
  <c r="I19616" i="2"/>
  <c r="I19632" i="2"/>
  <c r="I19648" i="2"/>
  <c r="I19664" i="2"/>
  <c r="I19680" i="2"/>
  <c r="I19696" i="2"/>
  <c r="I19712" i="2"/>
  <c r="I19728" i="2"/>
  <c r="I19744" i="2"/>
  <c r="I19760" i="2"/>
  <c r="I19776" i="2"/>
  <c r="I19792" i="2"/>
  <c r="I19808" i="2"/>
  <c r="I19824" i="2"/>
  <c r="I19840" i="2"/>
  <c r="I19856" i="2"/>
  <c r="I19872" i="2"/>
  <c r="I19888" i="2"/>
  <c r="I19904" i="2"/>
  <c r="I19920" i="2"/>
  <c r="I19936" i="2"/>
  <c r="I19952" i="2"/>
  <c r="I19968" i="2"/>
  <c r="I19984" i="2"/>
  <c r="I20000" i="2"/>
  <c r="I20016" i="2"/>
  <c r="I20032" i="2"/>
  <c r="I20048" i="2"/>
  <c r="I20064" i="2"/>
  <c r="I20080" i="2"/>
  <c r="I20096" i="2"/>
  <c r="I20112" i="2"/>
  <c r="I20128" i="2"/>
  <c r="I20144" i="2"/>
  <c r="I20160" i="2"/>
  <c r="I20176" i="2"/>
  <c r="I20192" i="2"/>
  <c r="I20208" i="2"/>
  <c r="I20224" i="2"/>
  <c r="I20240" i="2"/>
  <c r="I20256" i="2"/>
  <c r="I20272" i="2"/>
  <c r="I20288" i="2"/>
  <c r="I20304" i="2"/>
  <c r="I20320" i="2"/>
  <c r="I20336" i="2"/>
  <c r="I20352" i="2"/>
  <c r="I20368" i="2"/>
  <c r="I20384" i="2"/>
  <c r="I20400" i="2"/>
  <c r="I20416" i="2"/>
  <c r="I20432" i="2"/>
  <c r="I20448" i="2"/>
  <c r="I20464" i="2"/>
  <c r="I20480" i="2"/>
  <c r="I20496" i="2"/>
  <c r="I20512" i="2"/>
  <c r="I20528" i="2"/>
  <c r="I20544" i="2"/>
  <c r="I20560" i="2"/>
  <c r="I20576" i="2"/>
  <c r="I20592" i="2"/>
  <c r="I20608" i="2"/>
  <c r="I20624" i="2"/>
  <c r="I20644" i="2"/>
  <c r="I20660" i="2"/>
  <c r="I20676" i="2"/>
  <c r="I20692" i="2"/>
  <c r="I20712" i="2"/>
  <c r="I20728" i="2"/>
  <c r="I20744" i="2"/>
  <c r="I20760" i="2"/>
  <c r="I20776" i="2"/>
  <c r="I20792" i="2"/>
  <c r="I20808" i="2"/>
  <c r="I20824" i="2"/>
  <c r="I20840" i="2"/>
  <c r="I20856" i="2"/>
  <c r="I20872" i="2"/>
  <c r="I20888" i="2"/>
  <c r="I20904" i="2"/>
  <c r="I20920" i="2"/>
  <c r="I20936" i="2"/>
  <c r="I20952" i="2"/>
  <c r="I20968" i="2"/>
  <c r="I20984" i="2"/>
  <c r="I21000" i="2"/>
  <c r="I21016" i="2"/>
  <c r="I21032" i="2"/>
  <c r="I21048" i="2"/>
  <c r="I21064" i="2"/>
  <c r="I21080" i="2"/>
  <c r="I21096" i="2"/>
  <c r="I21112" i="2"/>
  <c r="I21128" i="2"/>
  <c r="I21144" i="2"/>
  <c r="I21160" i="2"/>
  <c r="I21176" i="2"/>
  <c r="I21192" i="2"/>
  <c r="I21208" i="2"/>
  <c r="I21224" i="2"/>
  <c r="I21240" i="2"/>
  <c r="I21256" i="2"/>
  <c r="I21272" i="2"/>
  <c r="I21288" i="2"/>
  <c r="I21304" i="2"/>
  <c r="I21320" i="2"/>
  <c r="I21336" i="2"/>
  <c r="I21352" i="2"/>
  <c r="I21368" i="2"/>
  <c r="I21384" i="2"/>
  <c r="I21400" i="2"/>
  <c r="I21416" i="2"/>
  <c r="I21432" i="2"/>
  <c r="I21448" i="2"/>
  <c r="I21464" i="2"/>
  <c r="I21480" i="2"/>
  <c r="I21496" i="2"/>
  <c r="I21512" i="2"/>
  <c r="I21528" i="2"/>
  <c r="I21544" i="2"/>
  <c r="I21560" i="2"/>
  <c r="I21576" i="2"/>
  <c r="I2051" i="2"/>
  <c r="I2115" i="2"/>
  <c r="I2179" i="2"/>
  <c r="I2243" i="2"/>
  <c r="I2307" i="2"/>
  <c r="I2371" i="2"/>
  <c r="I2435" i="2"/>
  <c r="I2499" i="2"/>
  <c r="I2563" i="2"/>
  <c r="I2627" i="2"/>
  <c r="I2691" i="2"/>
  <c r="I2755" i="2"/>
  <c r="I2819" i="2"/>
  <c r="I2883" i="2"/>
  <c r="I2947" i="2"/>
  <c r="I3011" i="2"/>
  <c r="I3075" i="2"/>
  <c r="I3139" i="2"/>
  <c r="I3203" i="2"/>
  <c r="I3267" i="2"/>
  <c r="I3331" i="2"/>
  <c r="I3395" i="2"/>
  <c r="I3459" i="2"/>
  <c r="I3523" i="2"/>
  <c r="I3587" i="2"/>
  <c r="I3651" i="2"/>
  <c r="I3715" i="2"/>
  <c r="I3779" i="2"/>
  <c r="I3843" i="2"/>
  <c r="I3907" i="2"/>
  <c r="I3971" i="2"/>
  <c r="I4035" i="2"/>
  <c r="I4099" i="2"/>
  <c r="I4163" i="2"/>
  <c r="I4227" i="2"/>
  <c r="I4249" i="2"/>
  <c r="I4271" i="2"/>
  <c r="I4292" i="2"/>
  <c r="I4313" i="2"/>
  <c r="I4335" i="2"/>
  <c r="I4356" i="2"/>
  <c r="I4377" i="2"/>
  <c r="I4399" i="2"/>
  <c r="I4420" i="2"/>
  <c r="I4441" i="2"/>
  <c r="I4461" i="2"/>
  <c r="I4477" i="2"/>
  <c r="I4493" i="2"/>
  <c r="I4509" i="2"/>
  <c r="I4525" i="2"/>
  <c r="I4541" i="2"/>
  <c r="I4557" i="2"/>
  <c r="I4573" i="2"/>
  <c r="I4589" i="2"/>
  <c r="I4605" i="2"/>
  <c r="I4621" i="2"/>
  <c r="I4637" i="2"/>
  <c r="I4653" i="2"/>
  <c r="I4669" i="2"/>
  <c r="I4685" i="2"/>
  <c r="I4701" i="2"/>
  <c r="I4717" i="2"/>
  <c r="I4733" i="2"/>
  <c r="I4749" i="2"/>
  <c r="I4765" i="2"/>
  <c r="I4781" i="2"/>
  <c r="I4797" i="2"/>
  <c r="I4813" i="2"/>
  <c r="I4829" i="2"/>
  <c r="I4845" i="2"/>
  <c r="I4861" i="2"/>
  <c r="I4877" i="2"/>
  <c r="I4893" i="2"/>
  <c r="I4909" i="2"/>
  <c r="I4925" i="2"/>
  <c r="I4941" i="2"/>
  <c r="I4957" i="2"/>
  <c r="I4973" i="2"/>
  <c r="I4989" i="2"/>
  <c r="I5005" i="2"/>
  <c r="I5021" i="2"/>
  <c r="I5037" i="2"/>
  <c r="I5053" i="2"/>
  <c r="I5069" i="2"/>
  <c r="I5085" i="2"/>
  <c r="I5101" i="2"/>
  <c r="I5117" i="2"/>
  <c r="I5133" i="2"/>
  <c r="I5149" i="2"/>
  <c r="I5165" i="2"/>
  <c r="I5181" i="2"/>
  <c r="I5197" i="2"/>
  <c r="I5213" i="2"/>
  <c r="I5229" i="2"/>
  <c r="I5245" i="2"/>
  <c r="I5261" i="2"/>
  <c r="I5277" i="2"/>
  <c r="I5293" i="2"/>
  <c r="I5309" i="2"/>
  <c r="I5325" i="2"/>
  <c r="I5341" i="2"/>
  <c r="I5357" i="2"/>
  <c r="I5373" i="2"/>
  <c r="I5389" i="2"/>
  <c r="I5405" i="2"/>
  <c r="I5421" i="2"/>
  <c r="I5437" i="2"/>
  <c r="I5453" i="2"/>
  <c r="I5469" i="2"/>
  <c r="I5485" i="2"/>
  <c r="I5501" i="2"/>
  <c r="I5517" i="2"/>
  <c r="I5533" i="2"/>
  <c r="I5549" i="2"/>
  <c r="I5565" i="2"/>
  <c r="I5581" i="2"/>
  <c r="I5597" i="2"/>
  <c r="I5613" i="2"/>
  <c r="I5629" i="2"/>
  <c r="I5645" i="2"/>
  <c r="I5661" i="2"/>
  <c r="I5677" i="2"/>
  <c r="I5693" i="2"/>
  <c r="I5709" i="2"/>
  <c r="I5725" i="2"/>
  <c r="I5741" i="2"/>
  <c r="I5757" i="2"/>
  <c r="I5773" i="2"/>
  <c r="I5789" i="2"/>
  <c r="I5805" i="2"/>
  <c r="I5821" i="2"/>
  <c r="I5837" i="2"/>
  <c r="I5853" i="2"/>
  <c r="I5869" i="2"/>
  <c r="I5885" i="2"/>
  <c r="I5901" i="2"/>
  <c r="I5917" i="2"/>
  <c r="I5933" i="2"/>
  <c r="I5949" i="2"/>
  <c r="I5965" i="2"/>
  <c r="I5981" i="2"/>
  <c r="I5997" i="2"/>
  <c r="I6013" i="2"/>
  <c r="I6029" i="2"/>
  <c r="I6045" i="2"/>
  <c r="I6061" i="2"/>
  <c r="I6077" i="2"/>
  <c r="I6093" i="2"/>
  <c r="I6109" i="2"/>
  <c r="I6125" i="2"/>
  <c r="I6141" i="2"/>
  <c r="I6157" i="2"/>
  <c r="I6173" i="2"/>
  <c r="I6189" i="2"/>
  <c r="I6205" i="2"/>
  <c r="I6221" i="2"/>
  <c r="I6237" i="2"/>
  <c r="I6253" i="2"/>
  <c r="I6269" i="2"/>
  <c r="I6285" i="2"/>
  <c r="I6301" i="2"/>
  <c r="I6317" i="2"/>
  <c r="I6333" i="2"/>
  <c r="I6349" i="2"/>
  <c r="I6365" i="2"/>
  <c r="I6381" i="2"/>
  <c r="I6397" i="2"/>
  <c r="I6413" i="2"/>
  <c r="I6429" i="2"/>
  <c r="I6445" i="2"/>
  <c r="I6461" i="2"/>
  <c r="I6477" i="2"/>
  <c r="I6493" i="2"/>
  <c r="I6509" i="2"/>
  <c r="I6525" i="2"/>
  <c r="I6541" i="2"/>
  <c r="I6557" i="2"/>
  <c r="I6573" i="2"/>
  <c r="I6589" i="2"/>
  <c r="I6605" i="2"/>
  <c r="I6621" i="2"/>
  <c r="I6637" i="2"/>
  <c r="I6653" i="2"/>
  <c r="I6669" i="2"/>
  <c r="I6685" i="2"/>
  <c r="I6701" i="2"/>
  <c r="I6717" i="2"/>
  <c r="I6733" i="2"/>
  <c r="I6749" i="2"/>
  <c r="I6765" i="2"/>
  <c r="I6781" i="2"/>
  <c r="I6797" i="2"/>
  <c r="I6813" i="2"/>
  <c r="I6829" i="2"/>
  <c r="I6845" i="2"/>
  <c r="I6861" i="2"/>
  <c r="I6877" i="2"/>
  <c r="I6893" i="2"/>
  <c r="I6909" i="2"/>
  <c r="I6925" i="2"/>
  <c r="I6941" i="2"/>
  <c r="I6957" i="2"/>
  <c r="I6973" i="2"/>
  <c r="I6989" i="2"/>
  <c r="I7005" i="2"/>
  <c r="I7021" i="2"/>
  <c r="I7037" i="2"/>
  <c r="I7053" i="2"/>
  <c r="I7069" i="2"/>
  <c r="I7085" i="2"/>
  <c r="I7101" i="2"/>
  <c r="I7117" i="2"/>
  <c r="I7133" i="2"/>
  <c r="I7149" i="2"/>
  <c r="I7165" i="2"/>
  <c r="I7181" i="2"/>
  <c r="I7197" i="2"/>
  <c r="I7213" i="2"/>
  <c r="I7229" i="2"/>
  <c r="I7245" i="2"/>
  <c r="I7261" i="2"/>
  <c r="I7277" i="2"/>
  <c r="I7293" i="2"/>
  <c r="I7309" i="2"/>
  <c r="I7325" i="2"/>
  <c r="I7341" i="2"/>
  <c r="I7357" i="2"/>
  <c r="I7373" i="2"/>
  <c r="I7389" i="2"/>
  <c r="I7405" i="2"/>
  <c r="I7421" i="2"/>
  <c r="I7437" i="2"/>
  <c r="I7453" i="2"/>
  <c r="I7469" i="2"/>
  <c r="I7485" i="2"/>
  <c r="I7501" i="2"/>
  <c r="I7517" i="2"/>
  <c r="I7533" i="2"/>
  <c r="I7549" i="2"/>
  <c r="I7565" i="2"/>
  <c r="I7581" i="2"/>
  <c r="I7597" i="2"/>
  <c r="I7613" i="2"/>
  <c r="I7629" i="2"/>
  <c r="I7645" i="2"/>
  <c r="I7661" i="2"/>
  <c r="I7677" i="2"/>
  <c r="I7693" i="2"/>
  <c r="I7709" i="2"/>
  <c r="I7725" i="2"/>
  <c r="I7741" i="2"/>
  <c r="I7757" i="2"/>
  <c r="I7773" i="2"/>
  <c r="I7789" i="2"/>
  <c r="I7805" i="2"/>
  <c r="I7821" i="2"/>
  <c r="I7837" i="2"/>
  <c r="I7853" i="2"/>
  <c r="I7869" i="2"/>
  <c r="I7885" i="2"/>
  <c r="I7901" i="2"/>
  <c r="I7917" i="2"/>
  <c r="I7933" i="2"/>
  <c r="I7949" i="2"/>
  <c r="I7965" i="2"/>
  <c r="I7981" i="2"/>
  <c r="I7997" i="2"/>
  <c r="I8013" i="2"/>
  <c r="I8029" i="2"/>
  <c r="I8045" i="2"/>
  <c r="I8061" i="2"/>
  <c r="I8077" i="2"/>
  <c r="I8093" i="2"/>
  <c r="I8109" i="2"/>
  <c r="I8125" i="2"/>
  <c r="I8141" i="2"/>
  <c r="I8157" i="2"/>
  <c r="I8173" i="2"/>
  <c r="I8189" i="2"/>
  <c r="I8205" i="2"/>
  <c r="I8221" i="2"/>
  <c r="I8237" i="2"/>
  <c r="I8253" i="2"/>
  <c r="I8269" i="2"/>
  <c r="I8285" i="2"/>
  <c r="I8301" i="2"/>
  <c r="I8317" i="2"/>
  <c r="I8333" i="2"/>
  <c r="I8349" i="2"/>
  <c r="I8365" i="2"/>
  <c r="I8381" i="2"/>
  <c r="I8397" i="2"/>
  <c r="I8413" i="2"/>
  <c r="I8429" i="2"/>
  <c r="I8445" i="2"/>
  <c r="I8461" i="2"/>
  <c r="I8477" i="2"/>
  <c r="I8493" i="2"/>
  <c r="I8509" i="2"/>
  <c r="I8525" i="2"/>
  <c r="I8541" i="2"/>
  <c r="I8557" i="2"/>
  <c r="I8573" i="2"/>
  <c r="I8589" i="2"/>
  <c r="I8605" i="2"/>
  <c r="I8621" i="2"/>
  <c r="I8637" i="2"/>
  <c r="I8653" i="2"/>
  <c r="I8669" i="2"/>
  <c r="I8685" i="2"/>
  <c r="I8701" i="2"/>
  <c r="I8717" i="2"/>
  <c r="I8733" i="2"/>
  <c r="I8749" i="2"/>
  <c r="I8765" i="2"/>
  <c r="I8781" i="2"/>
  <c r="I8797" i="2"/>
  <c r="I8813" i="2"/>
  <c r="I8829" i="2"/>
  <c r="I8845" i="2"/>
  <c r="I8861" i="2"/>
  <c r="I8877" i="2"/>
  <c r="I8893" i="2"/>
  <c r="I8909" i="2"/>
  <c r="I8925" i="2"/>
  <c r="I8941" i="2"/>
  <c r="I8957" i="2"/>
  <c r="I8973" i="2"/>
  <c r="I8989" i="2"/>
  <c r="I9005" i="2"/>
  <c r="I9021" i="2"/>
  <c r="I9037" i="2"/>
  <c r="I9053" i="2"/>
  <c r="I9069" i="2"/>
  <c r="I9085" i="2"/>
  <c r="I9101" i="2"/>
  <c r="I9117" i="2"/>
  <c r="I9133" i="2"/>
  <c r="I9149" i="2"/>
  <c r="I9165" i="2"/>
  <c r="I9181" i="2"/>
  <c r="I9197" i="2"/>
  <c r="I9213" i="2"/>
  <c r="I9229" i="2"/>
  <c r="I9245" i="2"/>
  <c r="I9261" i="2"/>
  <c r="I9277" i="2"/>
  <c r="I9293" i="2"/>
  <c r="I9309" i="2"/>
  <c r="I9325" i="2"/>
  <c r="I9341" i="2"/>
  <c r="I9357" i="2"/>
  <c r="I9373" i="2"/>
  <c r="I9389" i="2"/>
  <c r="I9405" i="2"/>
  <c r="I9421" i="2"/>
  <c r="I9437" i="2"/>
  <c r="I9453" i="2"/>
  <c r="I9469" i="2"/>
  <c r="I9485" i="2"/>
  <c r="I9501" i="2"/>
  <c r="I9517" i="2"/>
  <c r="I9533" i="2"/>
  <c r="I9549" i="2"/>
  <c r="I9565" i="2"/>
  <c r="I9581" i="2"/>
  <c r="I9597" i="2"/>
  <c r="I9613" i="2"/>
  <c r="I9629" i="2"/>
  <c r="I9645" i="2"/>
  <c r="I9661" i="2"/>
  <c r="I9677" i="2"/>
  <c r="I9693" i="2"/>
  <c r="I9709" i="2"/>
  <c r="I9725" i="2"/>
  <c r="I9741" i="2"/>
  <c r="I9757" i="2"/>
  <c r="I9773" i="2"/>
  <c r="I9789" i="2"/>
  <c r="I9805" i="2"/>
  <c r="I9821" i="2"/>
  <c r="I9837" i="2"/>
  <c r="I9853" i="2"/>
  <c r="I9869" i="2"/>
  <c r="I9885" i="2"/>
  <c r="I9901" i="2"/>
  <c r="I9917" i="2"/>
  <c r="I9933" i="2"/>
  <c r="I9949" i="2"/>
  <c r="I9965" i="2"/>
  <c r="I9981" i="2"/>
  <c r="I9997" i="2"/>
  <c r="I10013" i="2"/>
  <c r="I10029" i="2"/>
  <c r="I10045" i="2"/>
  <c r="I10061" i="2"/>
  <c r="I10077" i="2"/>
  <c r="I10093" i="2"/>
  <c r="I10109" i="2"/>
  <c r="I10125" i="2"/>
  <c r="I10141" i="2"/>
  <c r="I10157" i="2"/>
  <c r="I10173" i="2"/>
  <c r="I10189" i="2"/>
  <c r="I10205" i="2"/>
  <c r="I10221" i="2"/>
  <c r="I10237" i="2"/>
  <c r="I10253" i="2"/>
  <c r="I10269" i="2"/>
  <c r="I10285" i="2"/>
  <c r="I10301" i="2"/>
  <c r="I10317" i="2"/>
  <c r="I10333" i="2"/>
  <c r="I10349" i="2"/>
  <c r="I10365" i="2"/>
  <c r="I10381" i="2"/>
  <c r="I10397" i="2"/>
  <c r="I10413" i="2"/>
  <c r="I10429" i="2"/>
  <c r="I10445" i="2"/>
  <c r="I10461" i="2"/>
  <c r="I10477" i="2"/>
  <c r="I10493" i="2"/>
  <c r="I10509" i="2"/>
  <c r="I10525" i="2"/>
  <c r="I10541" i="2"/>
  <c r="I10557" i="2"/>
  <c r="I10573" i="2"/>
  <c r="I10589" i="2"/>
  <c r="I10605" i="2"/>
  <c r="I10621" i="2"/>
  <c r="I10637" i="2"/>
  <c r="I10653" i="2"/>
  <c r="I10669" i="2"/>
  <c r="I10685" i="2"/>
  <c r="I10701" i="2"/>
  <c r="I10717" i="2"/>
  <c r="I10733" i="2"/>
  <c r="I10749" i="2"/>
  <c r="I10765" i="2"/>
  <c r="I10781" i="2"/>
  <c r="I10797" i="2"/>
  <c r="I10813" i="2"/>
  <c r="I10829" i="2"/>
  <c r="I10845" i="2"/>
  <c r="I10861" i="2"/>
  <c r="I10877" i="2"/>
  <c r="I10893" i="2"/>
  <c r="I10909" i="2"/>
  <c r="I10925" i="2"/>
  <c r="I10941" i="2"/>
  <c r="I10957" i="2"/>
  <c r="I10973" i="2"/>
  <c r="I10989" i="2"/>
  <c r="I11005" i="2"/>
  <c r="I11021" i="2"/>
  <c r="I11037" i="2"/>
  <c r="I11053" i="2"/>
  <c r="I11069" i="2"/>
  <c r="I11085" i="2"/>
  <c r="I11101" i="2"/>
  <c r="I11117" i="2"/>
  <c r="I11133" i="2"/>
  <c r="I11149" i="2"/>
  <c r="I11165" i="2"/>
  <c r="I11181" i="2"/>
  <c r="I11197" i="2"/>
  <c r="I11213" i="2"/>
  <c r="I11229" i="2"/>
  <c r="I11245" i="2"/>
  <c r="I11261" i="2"/>
  <c r="I11277" i="2"/>
  <c r="I11293" i="2"/>
  <c r="I11309" i="2"/>
  <c r="I11325" i="2"/>
  <c r="I11341" i="2"/>
  <c r="I11357" i="2"/>
  <c r="I11373" i="2"/>
  <c r="I11389" i="2"/>
  <c r="I11405" i="2"/>
  <c r="I11421" i="2"/>
  <c r="I11437" i="2"/>
  <c r="I11453" i="2"/>
  <c r="I11469" i="2"/>
  <c r="I11485" i="2"/>
  <c r="I11501" i="2"/>
  <c r="I11517" i="2"/>
  <c r="I11533" i="2"/>
  <c r="I11549" i="2"/>
  <c r="I11565" i="2"/>
  <c r="I11581" i="2"/>
  <c r="I11597" i="2"/>
  <c r="I11613" i="2"/>
  <c r="I11629" i="2"/>
  <c r="I11645" i="2"/>
  <c r="I11661" i="2"/>
  <c r="I11677" i="2"/>
  <c r="I11693" i="2"/>
  <c r="I11709" i="2"/>
  <c r="I11725" i="2"/>
  <c r="I11741" i="2"/>
  <c r="I11757" i="2"/>
  <c r="I11773" i="2"/>
  <c r="I11789" i="2"/>
  <c r="I11805" i="2"/>
  <c r="I11821" i="2"/>
  <c r="I11837" i="2"/>
  <c r="I11853" i="2"/>
  <c r="I11869" i="2"/>
  <c r="I11885" i="2"/>
  <c r="I11901" i="2"/>
  <c r="I11917" i="2"/>
  <c r="I11933" i="2"/>
  <c r="I11949" i="2"/>
  <c r="I11965" i="2"/>
  <c r="I11981" i="2"/>
  <c r="I11997" i="2"/>
  <c r="I12013" i="2"/>
  <c r="I12029" i="2"/>
  <c r="I12045" i="2"/>
  <c r="I12061" i="2"/>
  <c r="I12077" i="2"/>
  <c r="I12093" i="2"/>
  <c r="I12109" i="2"/>
  <c r="I12125" i="2"/>
  <c r="I12141" i="2"/>
  <c r="I12157" i="2"/>
  <c r="I12173" i="2"/>
  <c r="I12189" i="2"/>
  <c r="I12205" i="2"/>
  <c r="I12221" i="2"/>
  <c r="I12237" i="2"/>
  <c r="I12253" i="2"/>
  <c r="I12269" i="2"/>
  <c r="I12285" i="2"/>
  <c r="I12301" i="2"/>
  <c r="I12317" i="2"/>
  <c r="I12333" i="2"/>
  <c r="I12349" i="2"/>
  <c r="I12365" i="2"/>
  <c r="I12381" i="2"/>
  <c r="I12397" i="2"/>
  <c r="I12413" i="2"/>
  <c r="I12429" i="2"/>
  <c r="I12445" i="2"/>
  <c r="I12461" i="2"/>
  <c r="I12477" i="2"/>
  <c r="I12493" i="2"/>
  <c r="I12509" i="2"/>
  <c r="I12525" i="2"/>
  <c r="I12541" i="2"/>
  <c r="I12557" i="2"/>
  <c r="I12573" i="2"/>
  <c r="I12589" i="2"/>
  <c r="I12605" i="2"/>
  <c r="I12621" i="2"/>
  <c r="I12637" i="2"/>
  <c r="I12653" i="2"/>
  <c r="I12669" i="2"/>
  <c r="I12685" i="2"/>
  <c r="I12701" i="2"/>
  <c r="I12717" i="2"/>
  <c r="I12733" i="2"/>
  <c r="I12749" i="2"/>
  <c r="I12765" i="2"/>
  <c r="I12781" i="2"/>
  <c r="I12797" i="2"/>
  <c r="I12813" i="2"/>
  <c r="I12829" i="2"/>
  <c r="I12845" i="2"/>
  <c r="I12861" i="2"/>
  <c r="I12877" i="2"/>
  <c r="I12893" i="2"/>
  <c r="I12909" i="2"/>
  <c r="I12925" i="2"/>
  <c r="I12941" i="2"/>
  <c r="I12957" i="2"/>
  <c r="I12973" i="2"/>
  <c r="I12989" i="2"/>
  <c r="I13005" i="2"/>
  <c r="I13021" i="2"/>
  <c r="I13037" i="2"/>
  <c r="I13053" i="2"/>
  <c r="I13069" i="2"/>
  <c r="I13085" i="2"/>
  <c r="I13101" i="2"/>
  <c r="I13117" i="2"/>
  <c r="I13133" i="2"/>
  <c r="I13149" i="2"/>
  <c r="I13165" i="2"/>
  <c r="I13181" i="2"/>
  <c r="I13197" i="2"/>
  <c r="I13213" i="2"/>
  <c r="I13229" i="2"/>
  <c r="I13245" i="2"/>
  <c r="I13261" i="2"/>
  <c r="I13277" i="2"/>
  <c r="I13293" i="2"/>
  <c r="I13309" i="2"/>
  <c r="I13325" i="2"/>
  <c r="I13341" i="2"/>
  <c r="I13357" i="2"/>
  <c r="I13373" i="2"/>
  <c r="I13389" i="2"/>
  <c r="I13405" i="2"/>
  <c r="I13421" i="2"/>
  <c r="I13437" i="2"/>
  <c r="I13453" i="2"/>
  <c r="I13469" i="2"/>
  <c r="I13485" i="2"/>
  <c r="I13501" i="2"/>
  <c r="I13517" i="2"/>
  <c r="I13533" i="2"/>
  <c r="I13549" i="2"/>
  <c r="I13565" i="2"/>
  <c r="I13581" i="2"/>
  <c r="I13597" i="2"/>
  <c r="I13613" i="2"/>
  <c r="I13629" i="2"/>
  <c r="I13645" i="2"/>
  <c r="I13661" i="2"/>
  <c r="I13677" i="2"/>
  <c r="I13693" i="2"/>
  <c r="I13709" i="2"/>
  <c r="I13725" i="2"/>
  <c r="I13741" i="2"/>
  <c r="I13757" i="2"/>
  <c r="I13773" i="2"/>
  <c r="I13789" i="2"/>
  <c r="I13805" i="2"/>
  <c r="I13821" i="2"/>
  <c r="I13837" i="2"/>
  <c r="I13853" i="2"/>
  <c r="I13869" i="2"/>
  <c r="I13885" i="2"/>
  <c r="I13901" i="2"/>
  <c r="I13917" i="2"/>
  <c r="I13933" i="2"/>
  <c r="I13949" i="2"/>
  <c r="I13965" i="2"/>
  <c r="I13981" i="2"/>
  <c r="I13997" i="2"/>
  <c r="I14013" i="2"/>
  <c r="I14029" i="2"/>
  <c r="I14045" i="2"/>
  <c r="I14061" i="2"/>
  <c r="I14077" i="2"/>
  <c r="I14093" i="2"/>
  <c r="I14109" i="2"/>
  <c r="I14125" i="2"/>
  <c r="I14141" i="2"/>
  <c r="I14157" i="2"/>
  <c r="I14173" i="2"/>
  <c r="I14189" i="2"/>
  <c r="I14205" i="2"/>
  <c r="I14221" i="2"/>
  <c r="I14237" i="2"/>
  <c r="I14253" i="2"/>
  <c r="I14269" i="2"/>
  <c r="I14285" i="2"/>
  <c r="I14301" i="2"/>
  <c r="I14317" i="2"/>
  <c r="I14333" i="2"/>
  <c r="I14349" i="2"/>
  <c r="I14365" i="2"/>
  <c r="I14381" i="2"/>
  <c r="I14397" i="2"/>
  <c r="I14413" i="2"/>
  <c r="I14429" i="2"/>
  <c r="I14445" i="2"/>
  <c r="I14461" i="2"/>
  <c r="I14477" i="2"/>
  <c r="I14493" i="2"/>
  <c r="I14509" i="2"/>
  <c r="I14525" i="2"/>
  <c r="I14541" i="2"/>
  <c r="I14557" i="2"/>
  <c r="I14573" i="2"/>
  <c r="I14589" i="2"/>
  <c r="I14605" i="2"/>
  <c r="I14621" i="2"/>
  <c r="I14637" i="2"/>
  <c r="I14653" i="2"/>
  <c r="I14669" i="2"/>
  <c r="I14685" i="2"/>
  <c r="I14701" i="2"/>
  <c r="I14717" i="2"/>
  <c r="I14733" i="2"/>
  <c r="I14749" i="2"/>
  <c r="I14765" i="2"/>
  <c r="I14781" i="2"/>
  <c r="I14797" i="2"/>
  <c r="I14813" i="2"/>
  <c r="I14829" i="2"/>
  <c r="I14845" i="2"/>
  <c r="I14861" i="2"/>
  <c r="I14877" i="2"/>
  <c r="I14893" i="2"/>
  <c r="I14909" i="2"/>
  <c r="I14925" i="2"/>
  <c r="I14941" i="2"/>
  <c r="I14957" i="2"/>
  <c r="I14973" i="2"/>
  <c r="I14989" i="2"/>
  <c r="I15005" i="2"/>
  <c r="I15021" i="2"/>
  <c r="I15037" i="2"/>
  <c r="I15053" i="2"/>
  <c r="I15069" i="2"/>
  <c r="I15085" i="2"/>
  <c r="I15101" i="2"/>
  <c r="I15117" i="2"/>
  <c r="I15133" i="2"/>
  <c r="I15149" i="2"/>
  <c r="I15165" i="2"/>
  <c r="I15181" i="2"/>
  <c r="I15197" i="2"/>
  <c r="I15213" i="2"/>
  <c r="I15229" i="2"/>
  <c r="I15245" i="2"/>
  <c r="I15261" i="2"/>
  <c r="I15277" i="2"/>
  <c r="I15293" i="2"/>
  <c r="I15309" i="2"/>
  <c r="I15325" i="2"/>
  <c r="I15341" i="2"/>
  <c r="I15357" i="2"/>
  <c r="I15373" i="2"/>
  <c r="I15389" i="2"/>
  <c r="I15405" i="2"/>
  <c r="I15421" i="2"/>
  <c r="I15437" i="2"/>
  <c r="I15453" i="2"/>
  <c r="I15469" i="2"/>
  <c r="I15485" i="2"/>
  <c r="I15501" i="2"/>
  <c r="I15517" i="2"/>
  <c r="I15533" i="2"/>
  <c r="I15549" i="2"/>
  <c r="I15565" i="2"/>
  <c r="I15581" i="2"/>
  <c r="I15597" i="2"/>
  <c r="I15613" i="2"/>
  <c r="I15629" i="2"/>
  <c r="I15645" i="2"/>
  <c r="I15661" i="2"/>
  <c r="I15677" i="2"/>
  <c r="I15693" i="2"/>
  <c r="I15709" i="2"/>
  <c r="I15725" i="2"/>
  <c r="I15741" i="2"/>
  <c r="I15757" i="2"/>
  <c r="I15773" i="2"/>
  <c r="I15789" i="2"/>
  <c r="I15805" i="2"/>
  <c r="I15821" i="2"/>
  <c r="I15837" i="2"/>
  <c r="I15853" i="2"/>
  <c r="I15869" i="2"/>
  <c r="I15885" i="2"/>
  <c r="I15901" i="2"/>
  <c r="I15917" i="2"/>
  <c r="I15933" i="2"/>
  <c r="I15949" i="2"/>
  <c r="I15965" i="2"/>
  <c r="I15981" i="2"/>
  <c r="I15997" i="2"/>
  <c r="I16013" i="2"/>
  <c r="I16029" i="2"/>
  <c r="I16045" i="2"/>
  <c r="I16061" i="2"/>
  <c r="I16077" i="2"/>
  <c r="I16093" i="2"/>
  <c r="I16109" i="2"/>
  <c r="I16125" i="2"/>
  <c r="I16141" i="2"/>
  <c r="I16157" i="2"/>
  <c r="I16173" i="2"/>
  <c r="I16189" i="2"/>
  <c r="I16205" i="2"/>
  <c r="I16221" i="2"/>
  <c r="I16237" i="2"/>
  <c r="I16253" i="2"/>
  <c r="I16269" i="2"/>
  <c r="I16285" i="2"/>
  <c r="I16301" i="2"/>
  <c r="I16317" i="2"/>
  <c r="I16333" i="2"/>
  <c r="I16349" i="2"/>
  <c r="I16365" i="2"/>
  <c r="I16381" i="2"/>
  <c r="I16397" i="2"/>
  <c r="I16413" i="2"/>
  <c r="I16429" i="2"/>
  <c r="I16445" i="2"/>
  <c r="I16461" i="2"/>
  <c r="I16477" i="2"/>
  <c r="I16493" i="2"/>
  <c r="I16509" i="2"/>
  <c r="I16525" i="2"/>
  <c r="I16541" i="2"/>
  <c r="I16557" i="2"/>
  <c r="I16573" i="2"/>
  <c r="I16589" i="2"/>
  <c r="I16605" i="2"/>
  <c r="I16621" i="2"/>
  <c r="I16637" i="2"/>
  <c r="I16653" i="2"/>
  <c r="I16669" i="2"/>
  <c r="I16685" i="2"/>
  <c r="I16701" i="2"/>
  <c r="I16717" i="2"/>
  <c r="I16733" i="2"/>
  <c r="I16749" i="2"/>
  <c r="I16765" i="2"/>
  <c r="I16781" i="2"/>
  <c r="I16797" i="2"/>
  <c r="I16813" i="2"/>
  <c r="I16829" i="2"/>
  <c r="I16845" i="2"/>
  <c r="I16861" i="2"/>
  <c r="I16877" i="2"/>
  <c r="I16893" i="2"/>
  <c r="I16909" i="2"/>
  <c r="I16925" i="2"/>
  <c r="I16941" i="2"/>
  <c r="I16957" i="2"/>
  <c r="I16973" i="2"/>
  <c r="I16989" i="2"/>
  <c r="I17005" i="2"/>
  <c r="I17021" i="2"/>
  <c r="I17037" i="2"/>
  <c r="I17053" i="2"/>
  <c r="I17069" i="2"/>
  <c r="I17085" i="2"/>
  <c r="I17101" i="2"/>
  <c r="I17117" i="2"/>
  <c r="I17133" i="2"/>
  <c r="I17149" i="2"/>
  <c r="I17165" i="2"/>
  <c r="I17181" i="2"/>
  <c r="I17197" i="2"/>
  <c r="I17213" i="2"/>
  <c r="I17229" i="2"/>
  <c r="I17245" i="2"/>
  <c r="I17261" i="2"/>
  <c r="I17277" i="2"/>
  <c r="I17293" i="2"/>
  <c r="I17309" i="2"/>
  <c r="I17325" i="2"/>
  <c r="I17341" i="2"/>
  <c r="I17357" i="2"/>
  <c r="I17373" i="2"/>
  <c r="I17389" i="2"/>
  <c r="I17405" i="2"/>
  <c r="I17421" i="2"/>
  <c r="I17437" i="2"/>
  <c r="I17453" i="2"/>
  <c r="I17469" i="2"/>
  <c r="I17485" i="2"/>
  <c r="I17501" i="2"/>
  <c r="I17517" i="2"/>
  <c r="I17533" i="2"/>
  <c r="I17549" i="2"/>
  <c r="I17565" i="2"/>
  <c r="I17581" i="2"/>
  <c r="I17597" i="2"/>
  <c r="I17613" i="2"/>
  <c r="I17629" i="2"/>
  <c r="I17645" i="2"/>
  <c r="I17661" i="2"/>
  <c r="I17677" i="2"/>
  <c r="I17693" i="2"/>
  <c r="I17709" i="2"/>
  <c r="I17725" i="2"/>
  <c r="I17741" i="2"/>
  <c r="I17757" i="2"/>
  <c r="I17773" i="2"/>
  <c r="I17789" i="2"/>
  <c r="I17805" i="2"/>
  <c r="I17821" i="2"/>
  <c r="I17837" i="2"/>
  <c r="I17853" i="2"/>
  <c r="I17869" i="2"/>
  <c r="I17885" i="2"/>
  <c r="I17901" i="2"/>
  <c r="I17917" i="2"/>
  <c r="I17933" i="2"/>
  <c r="I17949" i="2"/>
  <c r="I17965" i="2"/>
  <c r="I17981" i="2"/>
  <c r="I17997" i="2"/>
  <c r="I18013" i="2"/>
  <c r="I18029" i="2"/>
  <c r="I18045" i="2"/>
  <c r="I18061" i="2"/>
  <c r="I18077" i="2"/>
  <c r="I18093" i="2"/>
  <c r="I18109" i="2"/>
  <c r="I18125" i="2"/>
  <c r="I18141" i="2"/>
  <c r="I18157" i="2"/>
  <c r="I18173" i="2"/>
  <c r="I18189" i="2"/>
  <c r="I18205" i="2"/>
  <c r="I18221" i="2"/>
  <c r="I18237" i="2"/>
  <c r="I18253" i="2"/>
  <c r="I18269" i="2"/>
  <c r="I18285" i="2"/>
  <c r="I18301" i="2"/>
  <c r="I18317" i="2"/>
  <c r="I18333" i="2"/>
  <c r="I18349" i="2"/>
  <c r="I18365" i="2"/>
  <c r="I18381" i="2"/>
  <c r="I18397" i="2"/>
  <c r="I18413" i="2"/>
  <c r="I18429" i="2"/>
  <c r="I18445" i="2"/>
  <c r="I18461" i="2"/>
  <c r="I18477" i="2"/>
  <c r="I18493" i="2"/>
  <c r="I18509" i="2"/>
  <c r="I18525" i="2"/>
  <c r="I18541" i="2"/>
  <c r="I18557" i="2"/>
  <c r="I18573" i="2"/>
  <c r="I18589" i="2"/>
  <c r="I18605" i="2"/>
  <c r="I18621" i="2"/>
  <c r="I18637" i="2"/>
  <c r="I18653" i="2"/>
  <c r="I18669" i="2"/>
  <c r="I18685" i="2"/>
  <c r="I18701" i="2"/>
  <c r="I18717" i="2"/>
  <c r="I18733" i="2"/>
  <c r="I18749" i="2"/>
  <c r="I18765" i="2"/>
  <c r="I18781" i="2"/>
  <c r="I18797" i="2"/>
  <c r="I18813" i="2"/>
  <c r="I18829" i="2"/>
  <c r="I18845" i="2"/>
  <c r="I18861" i="2"/>
  <c r="I18877" i="2"/>
  <c r="I18893" i="2"/>
  <c r="I18909" i="2"/>
  <c r="I18925" i="2"/>
  <c r="I18941" i="2"/>
  <c r="I18957" i="2"/>
  <c r="I18973" i="2"/>
  <c r="I18989" i="2"/>
  <c r="I19005" i="2"/>
  <c r="I19021" i="2"/>
  <c r="I19037" i="2"/>
  <c r="I19053" i="2"/>
  <c r="I19069" i="2"/>
  <c r="I19085" i="2"/>
  <c r="I19101" i="2"/>
  <c r="I19117" i="2"/>
  <c r="I19133" i="2"/>
  <c r="I19149" i="2"/>
  <c r="I19165" i="2"/>
  <c r="I19181" i="2"/>
  <c r="I19197" i="2"/>
  <c r="I19213" i="2"/>
  <c r="I19229" i="2"/>
  <c r="I19245" i="2"/>
  <c r="I19261" i="2"/>
  <c r="I19277" i="2"/>
  <c r="I19293" i="2"/>
  <c r="I19309" i="2"/>
  <c r="I19325" i="2"/>
  <c r="I19341" i="2"/>
  <c r="I19357" i="2"/>
  <c r="I19373" i="2"/>
  <c r="I19389" i="2"/>
  <c r="I19405" i="2"/>
  <c r="I19421" i="2"/>
  <c r="I19437" i="2"/>
  <c r="I19453" i="2"/>
  <c r="I19469" i="2"/>
  <c r="I19485" i="2"/>
  <c r="I19501" i="2"/>
  <c r="I19517" i="2"/>
  <c r="I19533" i="2"/>
  <c r="I19549" i="2"/>
  <c r="I19565" i="2"/>
  <c r="I19581" i="2"/>
  <c r="I19597" i="2"/>
  <c r="I19613" i="2"/>
  <c r="I19629" i="2"/>
  <c r="I19645" i="2"/>
  <c r="I19661" i="2"/>
  <c r="I19677" i="2"/>
  <c r="I19693" i="2"/>
  <c r="I19709" i="2"/>
  <c r="I19725" i="2"/>
  <c r="I19741" i="2"/>
  <c r="I19757" i="2"/>
  <c r="I19773" i="2"/>
  <c r="I19789" i="2"/>
  <c r="I19805" i="2"/>
  <c r="I19821" i="2"/>
  <c r="I19837" i="2"/>
  <c r="I19853" i="2"/>
  <c r="I19869" i="2"/>
  <c r="I19885" i="2"/>
  <c r="I19901" i="2"/>
  <c r="I19917" i="2"/>
  <c r="I19933" i="2"/>
  <c r="I19949" i="2"/>
  <c r="I19965" i="2"/>
  <c r="I19981" i="2"/>
  <c r="I19997" i="2"/>
  <c r="I20013" i="2"/>
  <c r="I20029" i="2"/>
  <c r="I20045" i="2"/>
  <c r="I20061" i="2"/>
  <c r="I20077" i="2"/>
  <c r="I20093" i="2"/>
  <c r="I20109" i="2"/>
  <c r="I20125" i="2"/>
  <c r="I20141" i="2"/>
  <c r="I20157" i="2"/>
  <c r="I20173" i="2"/>
  <c r="I20189" i="2"/>
  <c r="I20205" i="2"/>
  <c r="I20221" i="2"/>
  <c r="I20237" i="2"/>
  <c r="I20253" i="2"/>
  <c r="I20269" i="2"/>
  <c r="I20285" i="2"/>
  <c r="I20301" i="2"/>
  <c r="I20317" i="2"/>
  <c r="I20333" i="2"/>
  <c r="I20349" i="2"/>
  <c r="I20365" i="2"/>
  <c r="I20381" i="2"/>
  <c r="I20397" i="2"/>
  <c r="I20413" i="2"/>
  <c r="I20429" i="2"/>
  <c r="I20445" i="2"/>
  <c r="I20461" i="2"/>
  <c r="I20477" i="2"/>
  <c r="I20493" i="2"/>
  <c r="I20509" i="2"/>
  <c r="I20525" i="2"/>
  <c r="I20541" i="2"/>
  <c r="I20557" i="2"/>
  <c r="I20573" i="2"/>
  <c r="I20589" i="2"/>
  <c r="I20605" i="2"/>
  <c r="I20621" i="2"/>
  <c r="I20637" i="2"/>
  <c r="I20653" i="2"/>
  <c r="I20669" i="2"/>
  <c r="I20685" i="2"/>
  <c r="I20701" i="2"/>
  <c r="I20717" i="2"/>
  <c r="I20733" i="2"/>
  <c r="I20749" i="2"/>
  <c r="I20765" i="2"/>
  <c r="I20781" i="2"/>
  <c r="I20797" i="2"/>
  <c r="I20813" i="2"/>
  <c r="I20829" i="2"/>
  <c r="I20845" i="2"/>
  <c r="I20861" i="2"/>
  <c r="I20877" i="2"/>
  <c r="I20893" i="2"/>
  <c r="I20909" i="2"/>
  <c r="I20925" i="2"/>
  <c r="I20941" i="2"/>
  <c r="I20957" i="2"/>
  <c r="I20973" i="2"/>
  <c r="I20989" i="2"/>
  <c r="I21005" i="2"/>
  <c r="I21021" i="2"/>
  <c r="I21037" i="2"/>
  <c r="I21053" i="2"/>
  <c r="I21069" i="2"/>
  <c r="I21085" i="2"/>
  <c r="I21101" i="2"/>
  <c r="I21117" i="2"/>
  <c r="I21133" i="2"/>
  <c r="I21149" i="2"/>
  <c r="I21165" i="2"/>
  <c r="I21181" i="2"/>
  <c r="I21197" i="2"/>
  <c r="I21213" i="2"/>
  <c r="I21229" i="2"/>
  <c r="I21245" i="2"/>
  <c r="I21261" i="2"/>
  <c r="I21277" i="2"/>
  <c r="I21293" i="2"/>
  <c r="I21309" i="2"/>
  <c r="I21325" i="2"/>
  <c r="I21341" i="2"/>
  <c r="I21357" i="2"/>
  <c r="I21373" i="2"/>
  <c r="I21389" i="2"/>
  <c r="I21405" i="2"/>
  <c r="I21421" i="2"/>
  <c r="I21437" i="2"/>
  <c r="I21453" i="2"/>
  <c r="I21469" i="2"/>
  <c r="I21485" i="2"/>
  <c r="I21501" i="2"/>
  <c r="I21517" i="2"/>
  <c r="I21533" i="2"/>
  <c r="I21549" i="2"/>
  <c r="I21565" i="2"/>
  <c r="I21581" i="2"/>
  <c r="I2055" i="2"/>
  <c r="I2119" i="2"/>
  <c r="I2183" i="2"/>
  <c r="I2247" i="2"/>
  <c r="I2311" i="2"/>
  <c r="I2375" i="2"/>
  <c r="I2439" i="2"/>
  <c r="I2503" i="2"/>
  <c r="I2567" i="2"/>
  <c r="I2631" i="2"/>
  <c r="I2695" i="2"/>
  <c r="I2759" i="2"/>
  <c r="I2823" i="2"/>
  <c r="I2887" i="2"/>
  <c r="I2951" i="2"/>
  <c r="I3015" i="2"/>
  <c r="I3079" i="2"/>
  <c r="I3143" i="2"/>
  <c r="I3207" i="2"/>
  <c r="I3271" i="2"/>
  <c r="I3335" i="2"/>
  <c r="I3399" i="2"/>
  <c r="I3463" i="2"/>
  <c r="I3527" i="2"/>
  <c r="I3591" i="2"/>
  <c r="I3655" i="2"/>
  <c r="I3719" i="2"/>
  <c r="I3783" i="2"/>
  <c r="I3847" i="2"/>
  <c r="I3911" i="2"/>
  <c r="I3975" i="2"/>
  <c r="I4039" i="2"/>
  <c r="I4103" i="2"/>
  <c r="I4167" i="2"/>
  <c r="I4229" i="2"/>
  <c r="I4251" i="2"/>
  <c r="I4272" i="2"/>
  <c r="I4293" i="2"/>
  <c r="I4315" i="2"/>
  <c r="I4336" i="2"/>
  <c r="I4357" i="2"/>
  <c r="I4379" i="2"/>
  <c r="I4400" i="2"/>
  <c r="I4421" i="2"/>
  <c r="I4443" i="2"/>
  <c r="I4462" i="2"/>
  <c r="I4478" i="2"/>
  <c r="I4494" i="2"/>
  <c r="I4510" i="2"/>
  <c r="I4526" i="2"/>
  <c r="I4542" i="2"/>
  <c r="I4558" i="2"/>
  <c r="I4574" i="2"/>
  <c r="I4590" i="2"/>
  <c r="I4606" i="2"/>
  <c r="I4622" i="2"/>
  <c r="I4638" i="2"/>
  <c r="I4654" i="2"/>
  <c r="I4670" i="2"/>
  <c r="I4686" i="2"/>
  <c r="I4702" i="2"/>
  <c r="I4718" i="2"/>
  <c r="I4734" i="2"/>
  <c r="I4750" i="2"/>
  <c r="I4766" i="2"/>
  <c r="I4782" i="2"/>
  <c r="I4798" i="2"/>
  <c r="I4814" i="2"/>
  <c r="I4830" i="2"/>
  <c r="I4846" i="2"/>
  <c r="I4862" i="2"/>
  <c r="I4878" i="2"/>
  <c r="I4894" i="2"/>
  <c r="I4910" i="2"/>
  <c r="I4926" i="2"/>
  <c r="I4942" i="2"/>
  <c r="I4958" i="2"/>
  <c r="I4974" i="2"/>
  <c r="I4990" i="2"/>
  <c r="I5006" i="2"/>
  <c r="I5022" i="2"/>
  <c r="I5038" i="2"/>
  <c r="I5054" i="2"/>
  <c r="I5070" i="2"/>
  <c r="I5086" i="2"/>
  <c r="I5102" i="2"/>
  <c r="I5118" i="2"/>
  <c r="I5134" i="2"/>
  <c r="I5150" i="2"/>
  <c r="I5166" i="2"/>
  <c r="I5182" i="2"/>
  <c r="I5198" i="2"/>
  <c r="I5214" i="2"/>
  <c r="I5230" i="2"/>
  <c r="I5246" i="2"/>
  <c r="I5262" i="2"/>
  <c r="I5278" i="2"/>
  <c r="I5294" i="2"/>
  <c r="I5310" i="2"/>
  <c r="I5326" i="2"/>
  <c r="I5342" i="2"/>
  <c r="I5358" i="2"/>
  <c r="I5374" i="2"/>
  <c r="I5390" i="2"/>
  <c r="I5406" i="2"/>
  <c r="I5422" i="2"/>
  <c r="I5438" i="2"/>
  <c r="I5454" i="2"/>
  <c r="I5470" i="2"/>
  <c r="I5486" i="2"/>
  <c r="I5502" i="2"/>
  <c r="I5518" i="2"/>
  <c r="I5534" i="2"/>
  <c r="I5550" i="2"/>
  <c r="I5566" i="2"/>
  <c r="I5582" i="2"/>
  <c r="I5598" i="2"/>
  <c r="I5614" i="2"/>
  <c r="I5630" i="2"/>
  <c r="I5646" i="2"/>
  <c r="I5662" i="2"/>
  <c r="I5678" i="2"/>
  <c r="I5694" i="2"/>
  <c r="I5710" i="2"/>
  <c r="I5726" i="2"/>
  <c r="I5742" i="2"/>
  <c r="I5758" i="2"/>
  <c r="I5774" i="2"/>
  <c r="I5790" i="2"/>
  <c r="I5806" i="2"/>
  <c r="I5822" i="2"/>
  <c r="I5838" i="2"/>
  <c r="I5854" i="2"/>
  <c r="I5870" i="2"/>
  <c r="I5886" i="2"/>
  <c r="I5902" i="2"/>
  <c r="I5918" i="2"/>
  <c r="I5934" i="2"/>
  <c r="I5950" i="2"/>
  <c r="I5966" i="2"/>
  <c r="I5982" i="2"/>
  <c r="I5998" i="2"/>
  <c r="I6014" i="2"/>
  <c r="I6030" i="2"/>
  <c r="I6046" i="2"/>
  <c r="I6062" i="2"/>
  <c r="I6078" i="2"/>
  <c r="I6094" i="2"/>
  <c r="I6110" i="2"/>
  <c r="I6126" i="2"/>
  <c r="I6142" i="2"/>
  <c r="I6158" i="2"/>
  <c r="I6174" i="2"/>
  <c r="I6190" i="2"/>
  <c r="I6206" i="2"/>
  <c r="I6222" i="2"/>
  <c r="I6238" i="2"/>
  <c r="I6254" i="2"/>
  <c r="I6270" i="2"/>
  <c r="I6286" i="2"/>
  <c r="I6302" i="2"/>
  <c r="I6318" i="2"/>
  <c r="I6334" i="2"/>
  <c r="I6350" i="2"/>
  <c r="I6366" i="2"/>
  <c r="I6382" i="2"/>
  <c r="I6398" i="2"/>
  <c r="I6414" i="2"/>
  <c r="I6430" i="2"/>
  <c r="I6446" i="2"/>
  <c r="I6462" i="2"/>
  <c r="I6478" i="2"/>
  <c r="I6494" i="2"/>
  <c r="I6510" i="2"/>
  <c r="I6526" i="2"/>
  <c r="I6542" i="2"/>
  <c r="I6558" i="2"/>
  <c r="I6574" i="2"/>
  <c r="I6590" i="2"/>
  <c r="I6606" i="2"/>
  <c r="I6622" i="2"/>
  <c r="I6638" i="2"/>
  <c r="I6654" i="2"/>
  <c r="I6670" i="2"/>
  <c r="I6686" i="2"/>
  <c r="I6702" i="2"/>
  <c r="I6718" i="2"/>
  <c r="I6734" i="2"/>
  <c r="I6750" i="2"/>
  <c r="I6766" i="2"/>
  <c r="I6782" i="2"/>
  <c r="I6798" i="2"/>
  <c r="I6814" i="2"/>
  <c r="I6830" i="2"/>
  <c r="I6846" i="2"/>
  <c r="I6862" i="2"/>
  <c r="I6878" i="2"/>
  <c r="I6894" i="2"/>
  <c r="I6910" i="2"/>
  <c r="I6926" i="2"/>
  <c r="I6942" i="2"/>
  <c r="I6958" i="2"/>
  <c r="I6974" i="2"/>
  <c r="I6990" i="2"/>
  <c r="I7006" i="2"/>
  <c r="I7022" i="2"/>
  <c r="I7038" i="2"/>
  <c r="I7054" i="2"/>
  <c r="I7070" i="2"/>
  <c r="I7086" i="2"/>
  <c r="I7102" i="2"/>
  <c r="I7118" i="2"/>
  <c r="I7134" i="2"/>
  <c r="I7150" i="2"/>
  <c r="I7166" i="2"/>
  <c r="I7182" i="2"/>
  <c r="I7198" i="2"/>
  <c r="I7214" i="2"/>
  <c r="I7230" i="2"/>
  <c r="I7246" i="2"/>
  <c r="I7262" i="2"/>
  <c r="I7278" i="2"/>
  <c r="I7294" i="2"/>
  <c r="I7310" i="2"/>
  <c r="I7326" i="2"/>
  <c r="I7342" i="2"/>
  <c r="I7358" i="2"/>
  <c r="I7374" i="2"/>
  <c r="I7390" i="2"/>
  <c r="I7406" i="2"/>
  <c r="I7422" i="2"/>
  <c r="I7438" i="2"/>
  <c r="I7454" i="2"/>
  <c r="I7470" i="2"/>
  <c r="I7486" i="2"/>
  <c r="I7502" i="2"/>
  <c r="I7518" i="2"/>
  <c r="I7534" i="2"/>
  <c r="I7550" i="2"/>
  <c r="I7566" i="2"/>
  <c r="I7582" i="2"/>
  <c r="I7598" i="2"/>
  <c r="I7614" i="2"/>
  <c r="I7630" i="2"/>
  <c r="I7646" i="2"/>
  <c r="I7662" i="2"/>
  <c r="I7678" i="2"/>
  <c r="I7694" i="2"/>
  <c r="I7710" i="2"/>
  <c r="I7726" i="2"/>
  <c r="I7742" i="2"/>
  <c r="I7758" i="2"/>
  <c r="I7774" i="2"/>
  <c r="I7790" i="2"/>
  <c r="I7806" i="2"/>
  <c r="I7822" i="2"/>
  <c r="I7838" i="2"/>
  <c r="I7854" i="2"/>
  <c r="I7870" i="2"/>
  <c r="I7886" i="2"/>
  <c r="I7902" i="2"/>
  <c r="I7918" i="2"/>
  <c r="I7934" i="2"/>
  <c r="I7950" i="2"/>
  <c r="I7966" i="2"/>
  <c r="I7982" i="2"/>
  <c r="I7998" i="2"/>
  <c r="I8014" i="2"/>
  <c r="I8030" i="2"/>
  <c r="I8046" i="2"/>
  <c r="I8062" i="2"/>
  <c r="I8078" i="2"/>
  <c r="I8094" i="2"/>
  <c r="I8110" i="2"/>
  <c r="I8126" i="2"/>
  <c r="I8142" i="2"/>
  <c r="I8158" i="2"/>
  <c r="I8174" i="2"/>
  <c r="I8190" i="2"/>
  <c r="I8206" i="2"/>
  <c r="I8222" i="2"/>
  <c r="I8238" i="2"/>
  <c r="I8254" i="2"/>
  <c r="I8270" i="2"/>
  <c r="I8286" i="2"/>
  <c r="I8302" i="2"/>
  <c r="I8318" i="2"/>
  <c r="I8334" i="2"/>
  <c r="I8350" i="2"/>
  <c r="I8366" i="2"/>
  <c r="I8382" i="2"/>
  <c r="I8398" i="2"/>
  <c r="I8414" i="2"/>
  <c r="I8430" i="2"/>
  <c r="I8446" i="2"/>
  <c r="I8462" i="2"/>
  <c r="I8478" i="2"/>
  <c r="I8494" i="2"/>
  <c r="I8510" i="2"/>
  <c r="I8526" i="2"/>
  <c r="I8542" i="2"/>
  <c r="I8558" i="2"/>
  <c r="I8574" i="2"/>
  <c r="I8590" i="2"/>
  <c r="I8606" i="2"/>
  <c r="I8622" i="2"/>
  <c r="I8638" i="2"/>
  <c r="I8654" i="2"/>
  <c r="I8670" i="2"/>
  <c r="I8686" i="2"/>
  <c r="I8702" i="2"/>
  <c r="I8718" i="2"/>
  <c r="I8734" i="2"/>
  <c r="I8750" i="2"/>
  <c r="I8766" i="2"/>
  <c r="I8782" i="2"/>
  <c r="I8798" i="2"/>
  <c r="I8814" i="2"/>
  <c r="I8830" i="2"/>
  <c r="I8846" i="2"/>
  <c r="I8862" i="2"/>
  <c r="I8878" i="2"/>
  <c r="I8894" i="2"/>
  <c r="I8910" i="2"/>
  <c r="I8926" i="2"/>
  <c r="I8942" i="2"/>
  <c r="I8958" i="2"/>
  <c r="I8974" i="2"/>
  <c r="I8990" i="2"/>
  <c r="I9006" i="2"/>
  <c r="I9022" i="2"/>
  <c r="I9038" i="2"/>
  <c r="I9054" i="2"/>
  <c r="I9070" i="2"/>
  <c r="I9086" i="2"/>
  <c r="I9102" i="2"/>
  <c r="I9118" i="2"/>
  <c r="I9134" i="2"/>
  <c r="I9150" i="2"/>
  <c r="I9166" i="2"/>
  <c r="I9182" i="2"/>
  <c r="I9198" i="2"/>
  <c r="I9214" i="2"/>
  <c r="I9230" i="2"/>
  <c r="I9246" i="2"/>
  <c r="I9262" i="2"/>
  <c r="I9278" i="2"/>
  <c r="I9294" i="2"/>
  <c r="I9310" i="2"/>
  <c r="I9326" i="2"/>
  <c r="I9342" i="2"/>
  <c r="I9358" i="2"/>
  <c r="I9374" i="2"/>
  <c r="I9390" i="2"/>
  <c r="I9406" i="2"/>
  <c r="I9422" i="2"/>
  <c r="I9438" i="2"/>
  <c r="I9454" i="2"/>
  <c r="I9470" i="2"/>
  <c r="I9486" i="2"/>
  <c r="I9502" i="2"/>
  <c r="I9518" i="2"/>
  <c r="I9534" i="2"/>
  <c r="I9550" i="2"/>
  <c r="I9566" i="2"/>
  <c r="I9582" i="2"/>
  <c r="I9598" i="2"/>
  <c r="I9614" i="2"/>
  <c r="I9630" i="2"/>
  <c r="I9646" i="2"/>
  <c r="I9662" i="2"/>
  <c r="I9678" i="2"/>
  <c r="I9694" i="2"/>
  <c r="I9710" i="2"/>
  <c r="I9726" i="2"/>
  <c r="I9742" i="2"/>
  <c r="I9758" i="2"/>
  <c r="I9774" i="2"/>
  <c r="I9790" i="2"/>
  <c r="I9806" i="2"/>
  <c r="I9822" i="2"/>
  <c r="I9838" i="2"/>
  <c r="I9854" i="2"/>
  <c r="I9870" i="2"/>
  <c r="I9886" i="2"/>
  <c r="I9902" i="2"/>
  <c r="I9918" i="2"/>
  <c r="I9934" i="2"/>
  <c r="I9950" i="2"/>
  <c r="I9966" i="2"/>
  <c r="I9982" i="2"/>
  <c r="I9998" i="2"/>
  <c r="I10014" i="2"/>
  <c r="I10030" i="2"/>
  <c r="I10046" i="2"/>
  <c r="I10062" i="2"/>
  <c r="I10078" i="2"/>
  <c r="I10094" i="2"/>
  <c r="I10110" i="2"/>
  <c r="I10126" i="2"/>
  <c r="I10142" i="2"/>
  <c r="I10158" i="2"/>
  <c r="I10174" i="2"/>
  <c r="I10190" i="2"/>
  <c r="I10206" i="2"/>
  <c r="I10222" i="2"/>
  <c r="I10238" i="2"/>
  <c r="I10254" i="2"/>
  <c r="I10270" i="2"/>
  <c r="I10286" i="2"/>
  <c r="I10302" i="2"/>
  <c r="I10318" i="2"/>
  <c r="I10334" i="2"/>
  <c r="I10350" i="2"/>
  <c r="I10366" i="2"/>
  <c r="I10382" i="2"/>
  <c r="I10398" i="2"/>
  <c r="I10414" i="2"/>
  <c r="I10430" i="2"/>
  <c r="I10446" i="2"/>
  <c r="I10462" i="2"/>
  <c r="I10478" i="2"/>
  <c r="I10494" i="2"/>
  <c r="I10510" i="2"/>
  <c r="I10526" i="2"/>
  <c r="I10542" i="2"/>
  <c r="I10558" i="2"/>
  <c r="I10574" i="2"/>
  <c r="I10590" i="2"/>
  <c r="I10606" i="2"/>
  <c r="I10622" i="2"/>
  <c r="I10638" i="2"/>
  <c r="I10654" i="2"/>
  <c r="I10670" i="2"/>
  <c r="I10686" i="2"/>
  <c r="I10702" i="2"/>
  <c r="I10718" i="2"/>
  <c r="I10734" i="2"/>
  <c r="I10750" i="2"/>
  <c r="I10766" i="2"/>
  <c r="I10782" i="2"/>
  <c r="I10798" i="2"/>
  <c r="I10814" i="2"/>
  <c r="I10830" i="2"/>
  <c r="I10846" i="2"/>
  <c r="I10862" i="2"/>
  <c r="I10878" i="2"/>
  <c r="I10894" i="2"/>
  <c r="I10910" i="2"/>
  <c r="I10926" i="2"/>
  <c r="I10942" i="2"/>
  <c r="I10958" i="2"/>
  <c r="I10974" i="2"/>
  <c r="I10990" i="2"/>
  <c r="I11006" i="2"/>
  <c r="I11022" i="2"/>
  <c r="I11038" i="2"/>
  <c r="I11054" i="2"/>
  <c r="I11070" i="2"/>
  <c r="I11086" i="2"/>
  <c r="I11102" i="2"/>
  <c r="I11118" i="2"/>
  <c r="I11134" i="2"/>
  <c r="I11150" i="2"/>
  <c r="I11166" i="2"/>
  <c r="I11182" i="2"/>
  <c r="I11198" i="2"/>
  <c r="I11214" i="2"/>
  <c r="I11230" i="2"/>
  <c r="I11246" i="2"/>
  <c r="I11262" i="2"/>
  <c r="I11278" i="2"/>
  <c r="I11294" i="2"/>
  <c r="I11310" i="2"/>
  <c r="I11326" i="2"/>
  <c r="I11342" i="2"/>
  <c r="I11358" i="2"/>
  <c r="I11374" i="2"/>
  <c r="I11390" i="2"/>
  <c r="I11406" i="2"/>
  <c r="I11422" i="2"/>
  <c r="I11438" i="2"/>
  <c r="I11454" i="2"/>
  <c r="I11470" i="2"/>
  <c r="I11486" i="2"/>
  <c r="I11502" i="2"/>
  <c r="I11518" i="2"/>
  <c r="I11534" i="2"/>
  <c r="I11550" i="2"/>
  <c r="I11566" i="2"/>
  <c r="I11582" i="2"/>
  <c r="I11598" i="2"/>
  <c r="I11614" i="2"/>
  <c r="I11630" i="2"/>
  <c r="I11646" i="2"/>
  <c r="I11662" i="2"/>
  <c r="I11678" i="2"/>
  <c r="I11694" i="2"/>
  <c r="I11710" i="2"/>
  <c r="I11726" i="2"/>
  <c r="I11742" i="2"/>
  <c r="I11758" i="2"/>
  <c r="I11774" i="2"/>
  <c r="I11790" i="2"/>
  <c r="I11806" i="2"/>
  <c r="I11822" i="2"/>
  <c r="I11838" i="2"/>
  <c r="I11854" i="2"/>
  <c r="I11870" i="2"/>
  <c r="I11886" i="2"/>
  <c r="I11902" i="2"/>
  <c r="I11918" i="2"/>
  <c r="I11934" i="2"/>
  <c r="I11950" i="2"/>
  <c r="I11966" i="2"/>
  <c r="I11982" i="2"/>
  <c r="I11998" i="2"/>
  <c r="I12014" i="2"/>
  <c r="I12030" i="2"/>
  <c r="I12046" i="2"/>
  <c r="I12062" i="2"/>
  <c r="I12078" i="2"/>
  <c r="I12094" i="2"/>
  <c r="I12110" i="2"/>
  <c r="I12126" i="2"/>
  <c r="I12142" i="2"/>
  <c r="I12158" i="2"/>
  <c r="I12174" i="2"/>
  <c r="I12190" i="2"/>
  <c r="I12206" i="2"/>
  <c r="I12222" i="2"/>
  <c r="I12238" i="2"/>
  <c r="I12254" i="2"/>
  <c r="I12270" i="2"/>
  <c r="I12286" i="2"/>
  <c r="I12302" i="2"/>
  <c r="I12318" i="2"/>
  <c r="I12334" i="2"/>
  <c r="I12350" i="2"/>
  <c r="I12366" i="2"/>
  <c r="I12382" i="2"/>
  <c r="I12398" i="2"/>
  <c r="I12414" i="2"/>
  <c r="I12430" i="2"/>
  <c r="I12446" i="2"/>
  <c r="I12462" i="2"/>
  <c r="I12478" i="2"/>
  <c r="I12494" i="2"/>
  <c r="I12510" i="2"/>
  <c r="I12526" i="2"/>
  <c r="I12542" i="2"/>
  <c r="I12558" i="2"/>
  <c r="I12574" i="2"/>
  <c r="I12590" i="2"/>
  <c r="I12606" i="2"/>
  <c r="I12622" i="2"/>
  <c r="I12638" i="2"/>
  <c r="I12654" i="2"/>
  <c r="I12670" i="2"/>
  <c r="I12686" i="2"/>
  <c r="I12702" i="2"/>
  <c r="I12718" i="2"/>
  <c r="I12734" i="2"/>
  <c r="I12750" i="2"/>
  <c r="I12766" i="2"/>
  <c r="I12782" i="2"/>
  <c r="I12798" i="2"/>
  <c r="I12814" i="2"/>
  <c r="I12830" i="2"/>
  <c r="I12846" i="2"/>
  <c r="I12862" i="2"/>
  <c r="I12878" i="2"/>
  <c r="I12894" i="2"/>
  <c r="I12910" i="2"/>
  <c r="I12926" i="2"/>
  <c r="I12942" i="2"/>
  <c r="I12958" i="2"/>
  <c r="I12974" i="2"/>
  <c r="I12990" i="2"/>
  <c r="I13006" i="2"/>
  <c r="I13022" i="2"/>
  <c r="I13038" i="2"/>
  <c r="I13054" i="2"/>
  <c r="I13070" i="2"/>
  <c r="I13086" i="2"/>
  <c r="I13102" i="2"/>
  <c r="I13118" i="2"/>
  <c r="I13134" i="2"/>
  <c r="I13150" i="2"/>
  <c r="I13166" i="2"/>
  <c r="I13182" i="2"/>
  <c r="I13198" i="2"/>
  <c r="I13214" i="2"/>
  <c r="I13230" i="2"/>
  <c r="I13246" i="2"/>
  <c r="I13262" i="2"/>
  <c r="I13278" i="2"/>
  <c r="I13294" i="2"/>
  <c r="I13310" i="2"/>
  <c r="I13326" i="2"/>
  <c r="I13342" i="2"/>
  <c r="I13358" i="2"/>
  <c r="I13374" i="2"/>
  <c r="I13390" i="2"/>
  <c r="I13406" i="2"/>
  <c r="I13422" i="2"/>
  <c r="I13438" i="2"/>
  <c r="I13454" i="2"/>
  <c r="I13470" i="2"/>
  <c r="I13486" i="2"/>
  <c r="I13502" i="2"/>
  <c r="I13518" i="2"/>
  <c r="I13534" i="2"/>
  <c r="I13550" i="2"/>
  <c r="I13566" i="2"/>
  <c r="I13582" i="2"/>
  <c r="I13598" i="2"/>
  <c r="I13614" i="2"/>
  <c r="I13630" i="2"/>
  <c r="I13646" i="2"/>
  <c r="I13662" i="2"/>
  <c r="I13678" i="2"/>
  <c r="I13694" i="2"/>
  <c r="I13710" i="2"/>
  <c r="I13726" i="2"/>
  <c r="I13742" i="2"/>
  <c r="I13758" i="2"/>
  <c r="I13774" i="2"/>
  <c r="I13790" i="2"/>
  <c r="I13806" i="2"/>
  <c r="I13822" i="2"/>
  <c r="I13838" i="2"/>
  <c r="I13854" i="2"/>
  <c r="I13870" i="2"/>
  <c r="I13886" i="2"/>
  <c r="I13902" i="2"/>
  <c r="I13918" i="2"/>
  <c r="I13934" i="2"/>
  <c r="I13950" i="2"/>
  <c r="I13966" i="2"/>
  <c r="I13982" i="2"/>
  <c r="I13998" i="2"/>
  <c r="I14014" i="2"/>
  <c r="I14030" i="2"/>
  <c r="I14046" i="2"/>
  <c r="I14062" i="2"/>
  <c r="I14078" i="2"/>
  <c r="I14094" i="2"/>
  <c r="I14110" i="2"/>
  <c r="I14126" i="2"/>
  <c r="I14142" i="2"/>
  <c r="I14158" i="2"/>
  <c r="I14174" i="2"/>
  <c r="I14190" i="2"/>
  <c r="I14206" i="2"/>
  <c r="I14222" i="2"/>
  <c r="I14238" i="2"/>
  <c r="I14254" i="2"/>
  <c r="I14270" i="2"/>
  <c r="I14286" i="2"/>
  <c r="I14302" i="2"/>
  <c r="I14318" i="2"/>
  <c r="I14334" i="2"/>
  <c r="I14350" i="2"/>
  <c r="I14366" i="2"/>
  <c r="I14382" i="2"/>
  <c r="I14398" i="2"/>
  <c r="I14414" i="2"/>
  <c r="I14430" i="2"/>
  <c r="I14446" i="2"/>
  <c r="I14462" i="2"/>
  <c r="I14478" i="2"/>
  <c r="I14494" i="2"/>
  <c r="I14510" i="2"/>
  <c r="I14526" i="2"/>
  <c r="I14542" i="2"/>
  <c r="I14558" i="2"/>
  <c r="I14574" i="2"/>
  <c r="I14590" i="2"/>
  <c r="I14606" i="2"/>
  <c r="I14622" i="2"/>
  <c r="I14638" i="2"/>
  <c r="I14654" i="2"/>
  <c r="I14670" i="2"/>
  <c r="I14686" i="2"/>
  <c r="I14702" i="2"/>
  <c r="I14718" i="2"/>
  <c r="I14734" i="2"/>
  <c r="I14750" i="2"/>
  <c r="I14766" i="2"/>
  <c r="I14782" i="2"/>
  <c r="I14798" i="2"/>
  <c r="I14814" i="2"/>
  <c r="I14830" i="2"/>
  <c r="I14846" i="2"/>
  <c r="I14862" i="2"/>
  <c r="I14878" i="2"/>
  <c r="I14894" i="2"/>
  <c r="I14910" i="2"/>
  <c r="I14926" i="2"/>
  <c r="I14942" i="2"/>
  <c r="I14958" i="2"/>
  <c r="I14974" i="2"/>
  <c r="I14990" i="2"/>
  <c r="I15006" i="2"/>
  <c r="I15022" i="2"/>
  <c r="I15038" i="2"/>
  <c r="I15054" i="2"/>
  <c r="I15070" i="2"/>
  <c r="I15086" i="2"/>
  <c r="I15102" i="2"/>
  <c r="I15118" i="2"/>
  <c r="I15134" i="2"/>
  <c r="I15150" i="2"/>
  <c r="I15166" i="2"/>
  <c r="I15182" i="2"/>
  <c r="I15198" i="2"/>
  <c r="I15214" i="2"/>
  <c r="I15230" i="2"/>
  <c r="I15246" i="2"/>
  <c r="I15262" i="2"/>
  <c r="I15278" i="2"/>
  <c r="I15294" i="2"/>
  <c r="I15310" i="2"/>
  <c r="I15326" i="2"/>
  <c r="I15342" i="2"/>
  <c r="I15358" i="2"/>
  <c r="I15374" i="2"/>
  <c r="I15390" i="2"/>
  <c r="I15406" i="2"/>
  <c r="I15422" i="2"/>
  <c r="I15438" i="2"/>
  <c r="I15454" i="2"/>
  <c r="I15470" i="2"/>
  <c r="I15486" i="2"/>
  <c r="I15502" i="2"/>
  <c r="I15518" i="2"/>
  <c r="I15534" i="2"/>
  <c r="I15550" i="2"/>
  <c r="I15566" i="2"/>
  <c r="I15582" i="2"/>
  <c r="I15598" i="2"/>
  <c r="I15614" i="2"/>
  <c r="I15630" i="2"/>
  <c r="I15646" i="2"/>
  <c r="I15662" i="2"/>
  <c r="I15678" i="2"/>
  <c r="I15694" i="2"/>
  <c r="I15710" i="2"/>
  <c r="I15726" i="2"/>
  <c r="I15742" i="2"/>
  <c r="I15758" i="2"/>
  <c r="I15774" i="2"/>
  <c r="I15790" i="2"/>
  <c r="I15806" i="2"/>
  <c r="I15822" i="2"/>
  <c r="I15838" i="2"/>
  <c r="I15854" i="2"/>
  <c r="I15870" i="2"/>
  <c r="I15886" i="2"/>
  <c r="I15902" i="2"/>
  <c r="I15918" i="2"/>
  <c r="I15934" i="2"/>
  <c r="I15950" i="2"/>
  <c r="I15966" i="2"/>
  <c r="I15982" i="2"/>
  <c r="I15998" i="2"/>
  <c r="I16014" i="2"/>
  <c r="I16030" i="2"/>
  <c r="I16046" i="2"/>
  <c r="I16062" i="2"/>
  <c r="I16078" i="2"/>
  <c r="I16094" i="2"/>
  <c r="I16110" i="2"/>
  <c r="I16126" i="2"/>
  <c r="I16142" i="2"/>
  <c r="I16158" i="2"/>
  <c r="I16174" i="2"/>
  <c r="I16190" i="2"/>
  <c r="I16206" i="2"/>
  <c r="I16222" i="2"/>
  <c r="I16238" i="2"/>
  <c r="I16254" i="2"/>
  <c r="I16270" i="2"/>
  <c r="I16286" i="2"/>
  <c r="I16302" i="2"/>
  <c r="I16318" i="2"/>
  <c r="I16334" i="2"/>
  <c r="I16350" i="2"/>
  <c r="I16366" i="2"/>
  <c r="I16382" i="2"/>
  <c r="I16398" i="2"/>
  <c r="I16414" i="2"/>
  <c r="I16430" i="2"/>
  <c r="I16446" i="2"/>
  <c r="I16462" i="2"/>
  <c r="I16478" i="2"/>
  <c r="I16494" i="2"/>
  <c r="I16510" i="2"/>
  <c r="I16526" i="2"/>
  <c r="I16542" i="2"/>
  <c r="I16558" i="2"/>
  <c r="I16574" i="2"/>
  <c r="I16590" i="2"/>
  <c r="I16606" i="2"/>
  <c r="I16622" i="2"/>
  <c r="I16638" i="2"/>
  <c r="I16654" i="2"/>
  <c r="I16670" i="2"/>
  <c r="I16686" i="2"/>
  <c r="I16702" i="2"/>
  <c r="I16718" i="2"/>
  <c r="I16734" i="2"/>
  <c r="I16750" i="2"/>
  <c r="I16766" i="2"/>
  <c r="I16782" i="2"/>
  <c r="I16798" i="2"/>
  <c r="I16814" i="2"/>
  <c r="I16830" i="2"/>
  <c r="I16846" i="2"/>
  <c r="I16862" i="2"/>
  <c r="I16878" i="2"/>
  <c r="I16894" i="2"/>
  <c r="I16910" i="2"/>
  <c r="I16926" i="2"/>
  <c r="I16942" i="2"/>
  <c r="I16958" i="2"/>
  <c r="I16974" i="2"/>
  <c r="I16990" i="2"/>
  <c r="I17006" i="2"/>
  <c r="I17022" i="2"/>
  <c r="I17038" i="2"/>
  <c r="I17054" i="2"/>
  <c r="I17070" i="2"/>
  <c r="I17086" i="2"/>
  <c r="I17102" i="2"/>
  <c r="I17118" i="2"/>
  <c r="I17134" i="2"/>
  <c r="I17150" i="2"/>
  <c r="I17166" i="2"/>
  <c r="I17182" i="2"/>
  <c r="I17198" i="2"/>
  <c r="I17214" i="2"/>
  <c r="I17230" i="2"/>
  <c r="I17246" i="2"/>
  <c r="I17262" i="2"/>
  <c r="I17278" i="2"/>
  <c r="I17294" i="2"/>
  <c r="I17310" i="2"/>
  <c r="I17326" i="2"/>
  <c r="I17342" i="2"/>
  <c r="I17358" i="2"/>
  <c r="I17374" i="2"/>
  <c r="I17390" i="2"/>
  <c r="I17406" i="2"/>
  <c r="I17422" i="2"/>
  <c r="I17438" i="2"/>
  <c r="I17454" i="2"/>
  <c r="I17470" i="2"/>
  <c r="I17486" i="2"/>
  <c r="I17502" i="2"/>
  <c r="I17518" i="2"/>
  <c r="I17534" i="2"/>
  <c r="I17550" i="2"/>
  <c r="I17566" i="2"/>
  <c r="I17582" i="2"/>
  <c r="I17598" i="2"/>
  <c r="I17614" i="2"/>
  <c r="I17630" i="2"/>
  <c r="I17646" i="2"/>
  <c r="I17662" i="2"/>
  <c r="I17678" i="2"/>
  <c r="I17694" i="2"/>
  <c r="I17710" i="2"/>
  <c r="I17726" i="2"/>
  <c r="I17742" i="2"/>
  <c r="I17758" i="2"/>
  <c r="I17774" i="2"/>
  <c r="I17790" i="2"/>
  <c r="I17806" i="2"/>
  <c r="I17822" i="2"/>
  <c r="I17838" i="2"/>
  <c r="I17854" i="2"/>
  <c r="I17870" i="2"/>
  <c r="I17886" i="2"/>
  <c r="I17902" i="2"/>
  <c r="I17918" i="2"/>
  <c r="I17934" i="2"/>
  <c r="I17950" i="2"/>
  <c r="I17966" i="2"/>
  <c r="I17982" i="2"/>
  <c r="I17998" i="2"/>
  <c r="I18014" i="2"/>
  <c r="I18030" i="2"/>
  <c r="I18046" i="2"/>
  <c r="I18062" i="2"/>
  <c r="I18078" i="2"/>
  <c r="I18094" i="2"/>
  <c r="I18110" i="2"/>
  <c r="I18126" i="2"/>
  <c r="I18142" i="2"/>
  <c r="I18158" i="2"/>
  <c r="I18174" i="2"/>
  <c r="I18190" i="2"/>
  <c r="I18206" i="2"/>
  <c r="I18222" i="2"/>
  <c r="I18238" i="2"/>
  <c r="I18254" i="2"/>
  <c r="I18270" i="2"/>
  <c r="I18286" i="2"/>
  <c r="I18302" i="2"/>
  <c r="I18318" i="2"/>
  <c r="I18334" i="2"/>
  <c r="I18350" i="2"/>
  <c r="I18366" i="2"/>
  <c r="I18382" i="2"/>
  <c r="I18398" i="2"/>
  <c r="I18414" i="2"/>
  <c r="I18430" i="2"/>
  <c r="I18446" i="2"/>
  <c r="I18462" i="2"/>
  <c r="I18478" i="2"/>
  <c r="I18494" i="2"/>
  <c r="I18510" i="2"/>
  <c r="I18526" i="2"/>
  <c r="I18542" i="2"/>
  <c r="I18558" i="2"/>
  <c r="I18574" i="2"/>
  <c r="I18590" i="2"/>
  <c r="I18606" i="2"/>
  <c r="I18622" i="2"/>
  <c r="I18638" i="2"/>
  <c r="I18654" i="2"/>
  <c r="I18670" i="2"/>
  <c r="I18686" i="2"/>
  <c r="I18702" i="2"/>
  <c r="I18718" i="2"/>
  <c r="I18734" i="2"/>
  <c r="I18750" i="2"/>
  <c r="I18766" i="2"/>
  <c r="I18782" i="2"/>
  <c r="I18798" i="2"/>
  <c r="I18814" i="2"/>
  <c r="I18830" i="2"/>
  <c r="I18846" i="2"/>
  <c r="I18862" i="2"/>
  <c r="I18878" i="2"/>
  <c r="I18894" i="2"/>
  <c r="I18910" i="2"/>
  <c r="I18926" i="2"/>
  <c r="I18942" i="2"/>
  <c r="I18958" i="2"/>
  <c r="I18974" i="2"/>
  <c r="I18990" i="2"/>
  <c r="I19006" i="2"/>
  <c r="I19022" i="2"/>
  <c r="I19038" i="2"/>
  <c r="I19054" i="2"/>
  <c r="I19070" i="2"/>
  <c r="I19086" i="2"/>
  <c r="I19102" i="2"/>
  <c r="I19118" i="2"/>
  <c r="I19134" i="2"/>
  <c r="I19150" i="2"/>
  <c r="I19166" i="2"/>
  <c r="I19182" i="2"/>
  <c r="I19198" i="2"/>
  <c r="I19214" i="2"/>
  <c r="I19230" i="2"/>
  <c r="I19246" i="2"/>
  <c r="I19262" i="2"/>
  <c r="I19278" i="2"/>
  <c r="I19294" i="2"/>
  <c r="I19310" i="2"/>
  <c r="I19326" i="2"/>
  <c r="I19342" i="2"/>
  <c r="I19358" i="2"/>
  <c r="I19374" i="2"/>
  <c r="I19390" i="2"/>
  <c r="I19406" i="2"/>
  <c r="I19422" i="2"/>
  <c r="I19438" i="2"/>
  <c r="I19454" i="2"/>
  <c r="I19470" i="2"/>
  <c r="I19486" i="2"/>
  <c r="I19502" i="2"/>
  <c r="I19518" i="2"/>
  <c r="I19534" i="2"/>
  <c r="I19550" i="2"/>
  <c r="I19566" i="2"/>
  <c r="I19582" i="2"/>
  <c r="I19598" i="2"/>
  <c r="I19614" i="2"/>
  <c r="I19630" i="2"/>
  <c r="I19646" i="2"/>
  <c r="I19662" i="2"/>
  <c r="I19678" i="2"/>
  <c r="I19694" i="2"/>
  <c r="I19710" i="2"/>
  <c r="I19726" i="2"/>
  <c r="I19742" i="2"/>
  <c r="I19758" i="2"/>
  <c r="I19774" i="2"/>
  <c r="I19790" i="2"/>
  <c r="I19806" i="2"/>
  <c r="I19822" i="2"/>
  <c r="I19838" i="2"/>
  <c r="I19854" i="2"/>
  <c r="I19870" i="2"/>
  <c r="I19886" i="2"/>
  <c r="I19902" i="2"/>
  <c r="I19918" i="2"/>
  <c r="I19934" i="2"/>
  <c r="I19950" i="2"/>
  <c r="I19966" i="2"/>
  <c r="I19982" i="2"/>
  <c r="I19998" i="2"/>
  <c r="I20014" i="2"/>
  <c r="I20030" i="2"/>
  <c r="I20046" i="2"/>
  <c r="I20062" i="2"/>
  <c r="I20078" i="2"/>
  <c r="I20094" i="2"/>
  <c r="I20110" i="2"/>
  <c r="I20126" i="2"/>
  <c r="I20142" i="2"/>
  <c r="I20158" i="2"/>
  <c r="I20174" i="2"/>
  <c r="I20190" i="2"/>
  <c r="I20206" i="2"/>
  <c r="I20222" i="2"/>
  <c r="I20238" i="2"/>
  <c r="I20254" i="2"/>
  <c r="I20270" i="2"/>
  <c r="I20286" i="2"/>
  <c r="I20302" i="2"/>
  <c r="I20318" i="2"/>
  <c r="I20334" i="2"/>
  <c r="I20350" i="2"/>
  <c r="I20366" i="2"/>
  <c r="I20382" i="2"/>
  <c r="I20398" i="2"/>
  <c r="I20414" i="2"/>
  <c r="I20430" i="2"/>
  <c r="I20446" i="2"/>
  <c r="I20462" i="2"/>
  <c r="I20478" i="2"/>
  <c r="I20494" i="2"/>
  <c r="I20510" i="2"/>
  <c r="I20526" i="2"/>
  <c r="I20542" i="2"/>
  <c r="I20558" i="2"/>
  <c r="I20574" i="2"/>
  <c r="I20590" i="2"/>
  <c r="I20606" i="2"/>
  <c r="I20622" i="2"/>
  <c r="I20638" i="2"/>
  <c r="I20654" i="2"/>
  <c r="I20670" i="2"/>
  <c r="I20686" i="2"/>
  <c r="I20702" i="2"/>
  <c r="I20718" i="2"/>
  <c r="I20734" i="2"/>
  <c r="I20750" i="2"/>
  <c r="I20766" i="2"/>
  <c r="I20782" i="2"/>
  <c r="I20798" i="2"/>
  <c r="I20814" i="2"/>
  <c r="I20830" i="2"/>
  <c r="I20846" i="2"/>
  <c r="I20862" i="2"/>
  <c r="I20878" i="2"/>
  <c r="I20894" i="2"/>
  <c r="I20910" i="2"/>
  <c r="I20926" i="2"/>
  <c r="I20942" i="2"/>
  <c r="I20958" i="2"/>
  <c r="I20974" i="2"/>
  <c r="I20990" i="2"/>
  <c r="I21006" i="2"/>
  <c r="I21022" i="2"/>
  <c r="I21038" i="2"/>
  <c r="I21054" i="2"/>
  <c r="I21070" i="2"/>
  <c r="I21086" i="2"/>
  <c r="I21102" i="2"/>
  <c r="I21118" i="2"/>
  <c r="I21134" i="2"/>
  <c r="I21150" i="2"/>
  <c r="I21166" i="2"/>
  <c r="I21182" i="2"/>
  <c r="I21198" i="2"/>
  <c r="I21214" i="2"/>
  <c r="I21230" i="2"/>
  <c r="I21246" i="2"/>
  <c r="I21262" i="2"/>
  <c r="I21278" i="2"/>
  <c r="I21294" i="2"/>
  <c r="I21310" i="2"/>
  <c r="I21326" i="2"/>
  <c r="I21342" i="2"/>
  <c r="I21358" i="2"/>
  <c r="I21374" i="2"/>
  <c r="I21390" i="2"/>
  <c r="I21406" i="2"/>
  <c r="I21422" i="2"/>
  <c r="I21438" i="2"/>
  <c r="I21454" i="2"/>
  <c r="I21470" i="2"/>
  <c r="I21486" i="2"/>
  <c r="I21502" i="2"/>
  <c r="I21518" i="2"/>
  <c r="I21534" i="2"/>
  <c r="I21550" i="2"/>
  <c r="I21566" i="2"/>
  <c r="I2011" i="2"/>
  <c r="I2026" i="2"/>
  <c r="I2042" i="2"/>
  <c r="I2058" i="2"/>
  <c r="I2074" i="2"/>
  <c r="I2090" i="2"/>
  <c r="I2106" i="2"/>
  <c r="I2122" i="2"/>
  <c r="I2138" i="2"/>
  <c r="I2154" i="2"/>
  <c r="I2170" i="2"/>
  <c r="I2186" i="2"/>
  <c r="I2202" i="2"/>
  <c r="I2218" i="2"/>
  <c r="I2234" i="2"/>
  <c r="I2250" i="2"/>
  <c r="I2266" i="2"/>
  <c r="I2282" i="2"/>
  <c r="I2298" i="2"/>
  <c r="I2314" i="2"/>
  <c r="I2330" i="2"/>
  <c r="I2346" i="2"/>
  <c r="I2362" i="2"/>
  <c r="I2378" i="2"/>
  <c r="I2394" i="2"/>
  <c r="I2410" i="2"/>
  <c r="I2426" i="2"/>
  <c r="I2442" i="2"/>
  <c r="I2458" i="2"/>
  <c r="I2474" i="2"/>
  <c r="I2490" i="2"/>
  <c r="I2506" i="2"/>
  <c r="I2522" i="2"/>
  <c r="I2538" i="2"/>
  <c r="I2554" i="2"/>
  <c r="I2570" i="2"/>
  <c r="I2586" i="2"/>
  <c r="I2602" i="2"/>
  <c r="I2618" i="2"/>
  <c r="I2634" i="2"/>
  <c r="I2650" i="2"/>
  <c r="I2666" i="2"/>
  <c r="I2682" i="2"/>
  <c r="I2698" i="2"/>
  <c r="I2714" i="2"/>
  <c r="I2730" i="2"/>
  <c r="I2746" i="2"/>
  <c r="I2762" i="2"/>
  <c r="I2778" i="2"/>
  <c r="I2794" i="2"/>
  <c r="I2810" i="2"/>
  <c r="I2826" i="2"/>
  <c r="I2842" i="2"/>
  <c r="I2858" i="2"/>
  <c r="I2874" i="2"/>
  <c r="I2890" i="2"/>
  <c r="I2906" i="2"/>
  <c r="I2922" i="2"/>
  <c r="I2938" i="2"/>
  <c r="I2954" i="2"/>
  <c r="I2970" i="2"/>
  <c r="I2986" i="2"/>
  <c r="I3002" i="2"/>
  <c r="I3018" i="2"/>
  <c r="I3034" i="2"/>
  <c r="I3050" i="2"/>
  <c r="I3066" i="2"/>
  <c r="I3082" i="2"/>
  <c r="I3098" i="2"/>
  <c r="I3114" i="2"/>
  <c r="I3130" i="2"/>
  <c r="I3146" i="2"/>
  <c r="I3162" i="2"/>
  <c r="I3178" i="2"/>
  <c r="I3194" i="2"/>
  <c r="I3210" i="2"/>
  <c r="I3226" i="2"/>
  <c r="I3242" i="2"/>
  <c r="I3258" i="2"/>
  <c r="I3274" i="2"/>
  <c r="I3290" i="2"/>
  <c r="I3306" i="2"/>
  <c r="I3322" i="2"/>
  <c r="I3338" i="2"/>
  <c r="I3354" i="2"/>
  <c r="I3370" i="2"/>
  <c r="I3386" i="2"/>
  <c r="I3402" i="2"/>
  <c r="I3418" i="2"/>
  <c r="I3434" i="2"/>
  <c r="I3450" i="2"/>
  <c r="I3466" i="2"/>
  <c r="I3482" i="2"/>
  <c r="I3498" i="2"/>
  <c r="I3514" i="2"/>
  <c r="I3530" i="2"/>
  <c r="I3546" i="2"/>
  <c r="I3562" i="2"/>
  <c r="I3578" i="2"/>
  <c r="I3594" i="2"/>
  <c r="I3610" i="2"/>
  <c r="I3626" i="2"/>
  <c r="I3642" i="2"/>
  <c r="I3658" i="2"/>
  <c r="I3674" i="2"/>
  <c r="I3690" i="2"/>
  <c r="I3706" i="2"/>
  <c r="I3722" i="2"/>
  <c r="I3738" i="2"/>
  <c r="I3754" i="2"/>
  <c r="I3770" i="2"/>
  <c r="I3786" i="2"/>
  <c r="I3802" i="2"/>
  <c r="I3818" i="2"/>
  <c r="I3834" i="2"/>
  <c r="I3850" i="2"/>
  <c r="I3866" i="2"/>
  <c r="I3882" i="2"/>
  <c r="I3898" i="2"/>
  <c r="I3914" i="2"/>
  <c r="I3930" i="2"/>
  <c r="I3946" i="2"/>
  <c r="I3962" i="2"/>
  <c r="I3978" i="2"/>
  <c r="I3994" i="2"/>
  <c r="I4010" i="2"/>
  <c r="I4026" i="2"/>
  <c r="I4042" i="2"/>
  <c r="I4058" i="2"/>
  <c r="I4074" i="2"/>
  <c r="I4090" i="2"/>
  <c r="I4106" i="2"/>
  <c r="I4122" i="2"/>
  <c r="I4138" i="2"/>
  <c r="I4154" i="2"/>
  <c r="I4170" i="2"/>
  <c r="I4186" i="2"/>
  <c r="I4202" i="2"/>
  <c r="I4218" i="2"/>
  <c r="I4234" i="2"/>
  <c r="I4250" i="2"/>
  <c r="I4266" i="2"/>
  <c r="I4282" i="2"/>
  <c r="I4298" i="2"/>
  <c r="I4314" i="2"/>
  <c r="I4330" i="2"/>
  <c r="I4346" i="2"/>
  <c r="I4362" i="2"/>
  <c r="I4378" i="2"/>
  <c r="I4394" i="2"/>
  <c r="I4410" i="2"/>
  <c r="I4426" i="2"/>
  <c r="I4442" i="2"/>
  <c r="I2012" i="2"/>
  <c r="I2028" i="2"/>
  <c r="I2044" i="2"/>
  <c r="I2060" i="2"/>
  <c r="I2076" i="2"/>
  <c r="I2092" i="2"/>
  <c r="I2108" i="2"/>
  <c r="I2124" i="2"/>
  <c r="I2140" i="2"/>
  <c r="I2156" i="2"/>
  <c r="I2172" i="2"/>
  <c r="I2188" i="2"/>
  <c r="I2204" i="2"/>
  <c r="I2220" i="2"/>
  <c r="I2236" i="2"/>
  <c r="I2252" i="2"/>
  <c r="I2268" i="2"/>
  <c r="I2284" i="2"/>
  <c r="I2300" i="2"/>
  <c r="I2316" i="2"/>
  <c r="I2332" i="2"/>
  <c r="I2348" i="2"/>
  <c r="I2364" i="2"/>
  <c r="I2380" i="2"/>
  <c r="I2396" i="2"/>
  <c r="I2412" i="2"/>
  <c r="I2428" i="2"/>
  <c r="I2444" i="2"/>
  <c r="I2460" i="2"/>
  <c r="I2476" i="2"/>
  <c r="I2492" i="2"/>
  <c r="I2508" i="2"/>
  <c r="I2524" i="2"/>
  <c r="I2540" i="2"/>
  <c r="I2556" i="2"/>
  <c r="I2572" i="2"/>
  <c r="I2588" i="2"/>
  <c r="I2604" i="2"/>
  <c r="I2620" i="2"/>
  <c r="I2636" i="2"/>
  <c r="I2652" i="2"/>
  <c r="I2668" i="2"/>
  <c r="I2684" i="2"/>
  <c r="I2700" i="2"/>
  <c r="I2716" i="2"/>
  <c r="I2732" i="2"/>
  <c r="I2748" i="2"/>
  <c r="I2764" i="2"/>
  <c r="I2780" i="2"/>
  <c r="I2796" i="2"/>
  <c r="I2812" i="2"/>
  <c r="I2828" i="2"/>
  <c r="I2844" i="2"/>
  <c r="I2860" i="2"/>
  <c r="I2876" i="2"/>
  <c r="I2892" i="2"/>
  <c r="I2908" i="2"/>
  <c r="I2924" i="2"/>
  <c r="I2940" i="2"/>
  <c r="I2956" i="2"/>
  <c r="I2972" i="2"/>
  <c r="I2988" i="2"/>
  <c r="I3004" i="2"/>
  <c r="I3020" i="2"/>
  <c r="I3036" i="2"/>
  <c r="I3052" i="2"/>
  <c r="I3068" i="2"/>
  <c r="I3084" i="2"/>
  <c r="I3100" i="2"/>
  <c r="I3116" i="2"/>
  <c r="I3132" i="2"/>
  <c r="I3148" i="2"/>
  <c r="I3164" i="2"/>
  <c r="I3180" i="2"/>
  <c r="I3196" i="2"/>
  <c r="I3212" i="2"/>
  <c r="I3228" i="2"/>
  <c r="I3244" i="2"/>
  <c r="I3260" i="2"/>
  <c r="I3276" i="2"/>
  <c r="I3292" i="2"/>
  <c r="I3308" i="2"/>
  <c r="I3324" i="2"/>
  <c r="I3340" i="2"/>
  <c r="I3356" i="2"/>
  <c r="I3372" i="2"/>
  <c r="I3388" i="2"/>
  <c r="I3404" i="2"/>
  <c r="I3420" i="2"/>
  <c r="I3436" i="2"/>
  <c r="I3452" i="2"/>
  <c r="I3468" i="2"/>
  <c r="I3484" i="2"/>
  <c r="I3500" i="2"/>
  <c r="I3516" i="2"/>
  <c r="I3532" i="2"/>
  <c r="I3548" i="2"/>
  <c r="I3564" i="2"/>
  <c r="I3580" i="2"/>
  <c r="I3596" i="2"/>
  <c r="I3612" i="2"/>
  <c r="I3628" i="2"/>
  <c r="I3644" i="2"/>
  <c r="I3660" i="2"/>
  <c r="I3676" i="2"/>
  <c r="I3692" i="2"/>
  <c r="I3708" i="2"/>
  <c r="I3724" i="2"/>
  <c r="I3740" i="2"/>
  <c r="I3756" i="2"/>
  <c r="I3772" i="2"/>
  <c r="I3788" i="2"/>
  <c r="I3804" i="2"/>
  <c r="I3820" i="2"/>
  <c r="I3836" i="2"/>
  <c r="I3852" i="2"/>
  <c r="I3868" i="2"/>
  <c r="I3884" i="2"/>
  <c r="I3900" i="2"/>
  <c r="I3916" i="2"/>
  <c r="I3932" i="2"/>
  <c r="I3948" i="2"/>
  <c r="I3964" i="2"/>
  <c r="I3980" i="2"/>
  <c r="I3996" i="2"/>
  <c r="I4012" i="2"/>
  <c r="I4028" i="2"/>
  <c r="I4044" i="2"/>
  <c r="I4060" i="2"/>
  <c r="I4076" i="2"/>
  <c r="I4092" i="2"/>
  <c r="I4108" i="2"/>
  <c r="I4124" i="2"/>
  <c r="I4140" i="2"/>
  <c r="I4156" i="2"/>
  <c r="I4172" i="2"/>
  <c r="I4188" i="2"/>
  <c r="I4204" i="2"/>
  <c r="I4220" i="2"/>
  <c r="I2017" i="2"/>
  <c r="I2033" i="2"/>
  <c r="I2049" i="2"/>
  <c r="I2065" i="2"/>
  <c r="I2081" i="2"/>
  <c r="I2097" i="2"/>
  <c r="I2113" i="2"/>
  <c r="I2129" i="2"/>
  <c r="I2145" i="2"/>
  <c r="I2161" i="2"/>
  <c r="I2177" i="2"/>
  <c r="I2193" i="2"/>
  <c r="I2209" i="2"/>
  <c r="I2225" i="2"/>
  <c r="I2241" i="2"/>
  <c r="I2257" i="2"/>
  <c r="I2273" i="2"/>
  <c r="I2289" i="2"/>
  <c r="I2305" i="2"/>
  <c r="I2321" i="2"/>
  <c r="I2337" i="2"/>
  <c r="I2353" i="2"/>
  <c r="I2369" i="2"/>
  <c r="I2385" i="2"/>
  <c r="I2401" i="2"/>
  <c r="I2417" i="2"/>
  <c r="I2433" i="2"/>
  <c r="I2449" i="2"/>
  <c r="I2465" i="2"/>
  <c r="I2481" i="2"/>
  <c r="I2497" i="2"/>
  <c r="I2513" i="2"/>
  <c r="I2529" i="2"/>
  <c r="I2545" i="2"/>
  <c r="I2561" i="2"/>
  <c r="I2577" i="2"/>
  <c r="I2593" i="2"/>
  <c r="I2609" i="2"/>
  <c r="I2625" i="2"/>
  <c r="I2641" i="2"/>
  <c r="I2657" i="2"/>
  <c r="I2673" i="2"/>
  <c r="I2689" i="2"/>
  <c r="I2705" i="2"/>
  <c r="I2721" i="2"/>
  <c r="I2737" i="2"/>
  <c r="I2753" i="2"/>
  <c r="I2769" i="2"/>
  <c r="I2785" i="2"/>
  <c r="I2801" i="2"/>
  <c r="I2817" i="2"/>
  <c r="I2833" i="2"/>
  <c r="I2849" i="2"/>
  <c r="I2865" i="2"/>
  <c r="I2881" i="2"/>
  <c r="I2897" i="2"/>
  <c r="I2913" i="2"/>
  <c r="I2929" i="2"/>
  <c r="I2945" i="2"/>
  <c r="I2961" i="2"/>
  <c r="I2977" i="2"/>
  <c r="I2993" i="2"/>
  <c r="I3009" i="2"/>
  <c r="I3025" i="2"/>
  <c r="I3041" i="2"/>
  <c r="I3057" i="2"/>
  <c r="I3073" i="2"/>
  <c r="I3089" i="2"/>
  <c r="I3105" i="2"/>
  <c r="I3121" i="2"/>
  <c r="I3137" i="2"/>
  <c r="I3153" i="2"/>
  <c r="I3169" i="2"/>
  <c r="I3185" i="2"/>
  <c r="I3201" i="2"/>
  <c r="I3217" i="2"/>
  <c r="I3233" i="2"/>
  <c r="I3249" i="2"/>
  <c r="I3265" i="2"/>
  <c r="I3281" i="2"/>
  <c r="I3297" i="2"/>
  <c r="I3313" i="2"/>
  <c r="I3329" i="2"/>
  <c r="I3345" i="2"/>
  <c r="I3361" i="2"/>
  <c r="I3377" i="2"/>
  <c r="I3393" i="2"/>
  <c r="I3409" i="2"/>
  <c r="I3425" i="2"/>
  <c r="I3441" i="2"/>
  <c r="I3457" i="2"/>
  <c r="I3473" i="2"/>
  <c r="I3489" i="2"/>
  <c r="I3505" i="2"/>
  <c r="I3521" i="2"/>
  <c r="I3537" i="2"/>
  <c r="I3553" i="2"/>
  <c r="I3569" i="2"/>
  <c r="I3585" i="2"/>
  <c r="I3601" i="2"/>
  <c r="I3617" i="2"/>
  <c r="I3633" i="2"/>
  <c r="I3649" i="2"/>
  <c r="I3665" i="2"/>
  <c r="I3681" i="2"/>
  <c r="I3697" i="2"/>
  <c r="I3713" i="2"/>
  <c r="I3729" i="2"/>
  <c r="I3745" i="2"/>
  <c r="I3761" i="2"/>
  <c r="I3777" i="2"/>
  <c r="I3793" i="2"/>
  <c r="I3809" i="2"/>
  <c r="I3825" i="2"/>
  <c r="I3841" i="2"/>
  <c r="I3857" i="2"/>
  <c r="I3873" i="2"/>
  <c r="I3889" i="2"/>
  <c r="I3905" i="2"/>
  <c r="I3921" i="2"/>
  <c r="I3937" i="2"/>
  <c r="I3953" i="2"/>
  <c r="I3969" i="2"/>
  <c r="I3985" i="2"/>
  <c r="I4001" i="2"/>
  <c r="I4017" i="2"/>
  <c r="I4033" i="2"/>
  <c r="I4049" i="2"/>
  <c r="I4065" i="2"/>
  <c r="I4081" i="2"/>
  <c r="I4097" i="2"/>
  <c r="I4113" i="2"/>
  <c r="I4129" i="2"/>
  <c r="I4145" i="2"/>
  <c r="I4161" i="2"/>
  <c r="I4177" i="2"/>
  <c r="I4193" i="2"/>
  <c r="I4209" i="2"/>
  <c r="I4225" i="2"/>
  <c r="I2075" i="2"/>
  <c r="I2139" i="2"/>
  <c r="I2203" i="2"/>
  <c r="I2267" i="2"/>
  <c r="I2331" i="2"/>
  <c r="I2395" i="2"/>
  <c r="I2459" i="2"/>
  <c r="I2523" i="2"/>
  <c r="I2587" i="2"/>
  <c r="I2651" i="2"/>
  <c r="I2715" i="2"/>
  <c r="I2779" i="2"/>
  <c r="I2843" i="2"/>
  <c r="I2907" i="2"/>
  <c r="I2971" i="2"/>
  <c r="I3035" i="2"/>
  <c r="I3099" i="2"/>
  <c r="I3163" i="2"/>
  <c r="I3227" i="2"/>
  <c r="I3291" i="2"/>
  <c r="I3355" i="2"/>
  <c r="I3419" i="2"/>
  <c r="I3483" i="2"/>
  <c r="I3547" i="2"/>
  <c r="I3611" i="2"/>
  <c r="I3675" i="2"/>
  <c r="I3739" i="2"/>
  <c r="I3803" i="2"/>
  <c r="I3867" i="2"/>
  <c r="I3931" i="2"/>
  <c r="I3995" i="2"/>
  <c r="I4059" i="2"/>
  <c r="I4123" i="2"/>
  <c r="I4187" i="2"/>
  <c r="I4236" i="2"/>
  <c r="I4257" i="2"/>
  <c r="I4279" i="2"/>
  <c r="I4300" i="2"/>
  <c r="I4321" i="2"/>
  <c r="I4343" i="2"/>
  <c r="I4364" i="2"/>
  <c r="I4385" i="2"/>
  <c r="I4407" i="2"/>
  <c r="I4428" i="2"/>
  <c r="I4449" i="2"/>
  <c r="I4467" i="2"/>
  <c r="I4483" i="2"/>
  <c r="I4499" i="2"/>
  <c r="I4515" i="2"/>
  <c r="I4531" i="2"/>
  <c r="I4547" i="2"/>
  <c r="I4563" i="2"/>
  <c r="I4579" i="2"/>
  <c r="I4595" i="2"/>
  <c r="I4611" i="2"/>
  <c r="I4627" i="2"/>
  <c r="I4643" i="2"/>
  <c r="I4659" i="2"/>
  <c r="I4675" i="2"/>
  <c r="I4691" i="2"/>
  <c r="I4707" i="2"/>
  <c r="I4723" i="2"/>
  <c r="I4739" i="2"/>
  <c r="I4755" i="2"/>
  <c r="I4771" i="2"/>
  <c r="I4787" i="2"/>
  <c r="I4803" i="2"/>
  <c r="I4819" i="2"/>
  <c r="I4835" i="2"/>
  <c r="I4851" i="2"/>
  <c r="I4867" i="2"/>
  <c r="I4883" i="2"/>
  <c r="I4899" i="2"/>
  <c r="I4915" i="2"/>
  <c r="I4931" i="2"/>
  <c r="I4947" i="2"/>
  <c r="I4963" i="2"/>
  <c r="I4979" i="2"/>
  <c r="I4995" i="2"/>
  <c r="I5011" i="2"/>
  <c r="I5027" i="2"/>
  <c r="I5043" i="2"/>
  <c r="I5059" i="2"/>
  <c r="I5075" i="2"/>
  <c r="I5091" i="2"/>
  <c r="I5107" i="2"/>
  <c r="I5123" i="2"/>
  <c r="I5139" i="2"/>
  <c r="I5155" i="2"/>
  <c r="I5171" i="2"/>
  <c r="I5187" i="2"/>
  <c r="I5203" i="2"/>
  <c r="I5219" i="2"/>
  <c r="I5235" i="2"/>
  <c r="I5251" i="2"/>
  <c r="I5267" i="2"/>
  <c r="I5283" i="2"/>
  <c r="I5299" i="2"/>
  <c r="I5315" i="2"/>
  <c r="I5331" i="2"/>
  <c r="I5347" i="2"/>
  <c r="I5363" i="2"/>
  <c r="I5379" i="2"/>
  <c r="I5395" i="2"/>
  <c r="I5411" i="2"/>
  <c r="I5427" i="2"/>
  <c r="I5443" i="2"/>
  <c r="I5459" i="2"/>
  <c r="I5475" i="2"/>
  <c r="I5491" i="2"/>
  <c r="I5507" i="2"/>
  <c r="I5523" i="2"/>
  <c r="I5539" i="2"/>
  <c r="I5555" i="2"/>
  <c r="I5571" i="2"/>
  <c r="I5587" i="2"/>
  <c r="I5603" i="2"/>
  <c r="I5619" i="2"/>
  <c r="I5635" i="2"/>
  <c r="I5651" i="2"/>
  <c r="I5667" i="2"/>
  <c r="I5683" i="2"/>
  <c r="I5699" i="2"/>
  <c r="I5715" i="2"/>
  <c r="I5731" i="2"/>
  <c r="I5747" i="2"/>
  <c r="I5763" i="2"/>
  <c r="I5779" i="2"/>
  <c r="I5795" i="2"/>
  <c r="I5811" i="2"/>
  <c r="I5827" i="2"/>
  <c r="I5843" i="2"/>
  <c r="I5859" i="2"/>
  <c r="I5875" i="2"/>
  <c r="I5891" i="2"/>
  <c r="I5907" i="2"/>
  <c r="I5923" i="2"/>
  <c r="I5939" i="2"/>
  <c r="I5955" i="2"/>
  <c r="I5971" i="2"/>
  <c r="I5987" i="2"/>
  <c r="I6003" i="2"/>
  <c r="I6019" i="2"/>
  <c r="I6035" i="2"/>
  <c r="I6051" i="2"/>
  <c r="I6067" i="2"/>
  <c r="I6083" i="2"/>
  <c r="I6099" i="2"/>
  <c r="I6115" i="2"/>
  <c r="I6131" i="2"/>
  <c r="I6147" i="2"/>
  <c r="I6163" i="2"/>
  <c r="I6179" i="2"/>
  <c r="I6195" i="2"/>
  <c r="I6211" i="2"/>
  <c r="I6227" i="2"/>
  <c r="I6243" i="2"/>
  <c r="I6259" i="2"/>
  <c r="I6275" i="2"/>
  <c r="I6291" i="2"/>
  <c r="I6307" i="2"/>
  <c r="I6323" i="2"/>
  <c r="I6339" i="2"/>
  <c r="I6355" i="2"/>
  <c r="I6371" i="2"/>
  <c r="I6387" i="2"/>
  <c r="I6403" i="2"/>
  <c r="I6419" i="2"/>
  <c r="I6435" i="2"/>
  <c r="I6451" i="2"/>
  <c r="I6467" i="2"/>
  <c r="I6483" i="2"/>
  <c r="I6499" i="2"/>
  <c r="I6515" i="2"/>
  <c r="I6531" i="2"/>
  <c r="I6547" i="2"/>
  <c r="I6563" i="2"/>
  <c r="I6579" i="2"/>
  <c r="I6595" i="2"/>
  <c r="I6611" i="2"/>
  <c r="I6627" i="2"/>
  <c r="I6643" i="2"/>
  <c r="I6659" i="2"/>
  <c r="I6675" i="2"/>
  <c r="I6691" i="2"/>
  <c r="I6707" i="2"/>
  <c r="I6723" i="2"/>
  <c r="I6739" i="2"/>
  <c r="I6755" i="2"/>
  <c r="I6771" i="2"/>
  <c r="I6787" i="2"/>
  <c r="I6803" i="2"/>
  <c r="I6819" i="2"/>
  <c r="I6835" i="2"/>
  <c r="I6851" i="2"/>
  <c r="I6867" i="2"/>
  <c r="I6883" i="2"/>
  <c r="I6899" i="2"/>
  <c r="I6915" i="2"/>
  <c r="I6931" i="2"/>
  <c r="I6947" i="2"/>
  <c r="I6963" i="2"/>
  <c r="I6979" i="2"/>
  <c r="I6995" i="2"/>
  <c r="I7011" i="2"/>
  <c r="I7027" i="2"/>
  <c r="I7043" i="2"/>
  <c r="I7059" i="2"/>
  <c r="I7075" i="2"/>
  <c r="I7091" i="2"/>
  <c r="I7107" i="2"/>
  <c r="I7123" i="2"/>
  <c r="I7139" i="2"/>
  <c r="I7155" i="2"/>
  <c r="I7171" i="2"/>
  <c r="I7187" i="2"/>
  <c r="I7203" i="2"/>
  <c r="I7219" i="2"/>
  <c r="I7235" i="2"/>
  <c r="I7251" i="2"/>
  <c r="I7267" i="2"/>
  <c r="I7283" i="2"/>
  <c r="I7299" i="2"/>
  <c r="I7315" i="2"/>
  <c r="I7331" i="2"/>
  <c r="I7347" i="2"/>
  <c r="I7363" i="2"/>
  <c r="I7379" i="2"/>
  <c r="I7395" i="2"/>
  <c r="I7411" i="2"/>
  <c r="I7427" i="2"/>
  <c r="I7443" i="2"/>
  <c r="I7459" i="2"/>
  <c r="I7475" i="2"/>
  <c r="I7491" i="2"/>
  <c r="I7507" i="2"/>
  <c r="I7523" i="2"/>
  <c r="I7539" i="2"/>
  <c r="I7555" i="2"/>
  <c r="I7571" i="2"/>
  <c r="I7587" i="2"/>
  <c r="I7603" i="2"/>
  <c r="I7619" i="2"/>
  <c r="I7635" i="2"/>
  <c r="I7651" i="2"/>
  <c r="I7667" i="2"/>
  <c r="I7683" i="2"/>
  <c r="I7699" i="2"/>
  <c r="I7715" i="2"/>
  <c r="I7731" i="2"/>
  <c r="I7747" i="2"/>
  <c r="I7763" i="2"/>
  <c r="I7779" i="2"/>
  <c r="I7795" i="2"/>
  <c r="I7811" i="2"/>
  <c r="I7827" i="2"/>
  <c r="I7843" i="2"/>
  <c r="I7859" i="2"/>
  <c r="I7875" i="2"/>
  <c r="I7891" i="2"/>
  <c r="I7907" i="2"/>
  <c r="I7923" i="2"/>
  <c r="I7939" i="2"/>
  <c r="I7955" i="2"/>
  <c r="I7971" i="2"/>
  <c r="I7987" i="2"/>
  <c r="I8003" i="2"/>
  <c r="I8019" i="2"/>
  <c r="I8035" i="2"/>
  <c r="I8051" i="2"/>
  <c r="I8067" i="2"/>
  <c r="I8083" i="2"/>
  <c r="I8099" i="2"/>
  <c r="I8115" i="2"/>
  <c r="I8131" i="2"/>
  <c r="I8147" i="2"/>
  <c r="I8163" i="2"/>
  <c r="I8179" i="2"/>
  <c r="I8195" i="2"/>
  <c r="I8211" i="2"/>
  <c r="I8227" i="2"/>
  <c r="I8243" i="2"/>
  <c r="I8259" i="2"/>
  <c r="I8275" i="2"/>
  <c r="I8291" i="2"/>
  <c r="I8307" i="2"/>
  <c r="I8323" i="2"/>
  <c r="I8339" i="2"/>
  <c r="I8355" i="2"/>
  <c r="I8371" i="2"/>
  <c r="I8387" i="2"/>
  <c r="I8403" i="2"/>
  <c r="I8419" i="2"/>
  <c r="I8435" i="2"/>
  <c r="I8451" i="2"/>
  <c r="I8467" i="2"/>
  <c r="I8483" i="2"/>
  <c r="I8499" i="2"/>
  <c r="I8515" i="2"/>
  <c r="I8531" i="2"/>
  <c r="I8547" i="2"/>
  <c r="I8563" i="2"/>
  <c r="I8579" i="2"/>
  <c r="I8595" i="2"/>
  <c r="I8611" i="2"/>
  <c r="I8627" i="2"/>
  <c r="I8643" i="2"/>
  <c r="I8659" i="2"/>
  <c r="I8675" i="2"/>
  <c r="I8691" i="2"/>
  <c r="I8707" i="2"/>
  <c r="I8723" i="2"/>
  <c r="I8739" i="2"/>
  <c r="I8755" i="2"/>
  <c r="I8771" i="2"/>
  <c r="I8787" i="2"/>
  <c r="I8803" i="2"/>
  <c r="I8819" i="2"/>
  <c r="I8835" i="2"/>
  <c r="I8851" i="2"/>
  <c r="I8867" i="2"/>
  <c r="I8883" i="2"/>
  <c r="I8899" i="2"/>
  <c r="I8915" i="2"/>
  <c r="I8931" i="2"/>
  <c r="I8947" i="2"/>
  <c r="I8963" i="2"/>
  <c r="I8979" i="2"/>
  <c r="I8995" i="2"/>
  <c r="I9011" i="2"/>
  <c r="I9027" i="2"/>
  <c r="I9043" i="2"/>
  <c r="I9059" i="2"/>
  <c r="I9075" i="2"/>
  <c r="I9091" i="2"/>
  <c r="I9107" i="2"/>
  <c r="I9123" i="2"/>
  <c r="I9139" i="2"/>
  <c r="I9155" i="2"/>
  <c r="I9171" i="2"/>
  <c r="I9187" i="2"/>
  <c r="I9203" i="2"/>
  <c r="I9219" i="2"/>
  <c r="I9235" i="2"/>
  <c r="I9251" i="2"/>
  <c r="I9267" i="2"/>
  <c r="I9283" i="2"/>
  <c r="I9299" i="2"/>
  <c r="I9315" i="2"/>
  <c r="I9331" i="2"/>
  <c r="I9347" i="2"/>
  <c r="I9363" i="2"/>
  <c r="I9379" i="2"/>
  <c r="I9395" i="2"/>
  <c r="I9411" i="2"/>
  <c r="I9427" i="2"/>
  <c r="I9443" i="2"/>
  <c r="I9459" i="2"/>
  <c r="I9475" i="2"/>
  <c r="I9491" i="2"/>
  <c r="I9507" i="2"/>
  <c r="I9523" i="2"/>
  <c r="I9539" i="2"/>
  <c r="I9555" i="2"/>
  <c r="I9571" i="2"/>
  <c r="I9587" i="2"/>
  <c r="I9603" i="2"/>
  <c r="I9619" i="2"/>
  <c r="I9635" i="2"/>
  <c r="I9651" i="2"/>
  <c r="I9667" i="2"/>
  <c r="I9683" i="2"/>
  <c r="I9699" i="2"/>
  <c r="I9715" i="2"/>
  <c r="I9731" i="2"/>
  <c r="I9747" i="2"/>
  <c r="I9763" i="2"/>
  <c r="I9779" i="2"/>
  <c r="I9795" i="2"/>
  <c r="I9811" i="2"/>
  <c r="I9827" i="2"/>
  <c r="I9843" i="2"/>
  <c r="I9859" i="2"/>
  <c r="I9875" i="2"/>
  <c r="I9891" i="2"/>
  <c r="I9907" i="2"/>
  <c r="I9923" i="2"/>
  <c r="I9939" i="2"/>
  <c r="I9955" i="2"/>
  <c r="I9971" i="2"/>
  <c r="I9987" i="2"/>
  <c r="I10003" i="2"/>
  <c r="I10019" i="2"/>
  <c r="I10035" i="2"/>
  <c r="I10051" i="2"/>
  <c r="I10067" i="2"/>
  <c r="I10083" i="2"/>
  <c r="I10099" i="2"/>
  <c r="I10115" i="2"/>
  <c r="I10131" i="2"/>
  <c r="I10147" i="2"/>
  <c r="I10163" i="2"/>
  <c r="I10179" i="2"/>
  <c r="I10195" i="2"/>
  <c r="I10211" i="2"/>
  <c r="I10227" i="2"/>
  <c r="I10243" i="2"/>
  <c r="I10259" i="2"/>
  <c r="I10275" i="2"/>
  <c r="I10291" i="2"/>
  <c r="I10307" i="2"/>
  <c r="I10323" i="2"/>
  <c r="I10339" i="2"/>
  <c r="I10355" i="2"/>
  <c r="I10371" i="2"/>
  <c r="I10387" i="2"/>
  <c r="I10403" i="2"/>
  <c r="I10419" i="2"/>
  <c r="I10435" i="2"/>
  <c r="I10451" i="2"/>
  <c r="I10467" i="2"/>
  <c r="I10483" i="2"/>
  <c r="I10499" i="2"/>
  <c r="I10515" i="2"/>
  <c r="I10531" i="2"/>
  <c r="I10547" i="2"/>
  <c r="I10563" i="2"/>
  <c r="I10579" i="2"/>
  <c r="I10595" i="2"/>
  <c r="I10611" i="2"/>
  <c r="I10627" i="2"/>
  <c r="I10643" i="2"/>
  <c r="I10659" i="2"/>
  <c r="I10675" i="2"/>
  <c r="I10691" i="2"/>
  <c r="I10707" i="2"/>
  <c r="I10723" i="2"/>
  <c r="I10739" i="2"/>
  <c r="I10755" i="2"/>
  <c r="I10771" i="2"/>
  <c r="I10787" i="2"/>
  <c r="I10803" i="2"/>
  <c r="I10819" i="2"/>
  <c r="I10835" i="2"/>
  <c r="I10851" i="2"/>
  <c r="I10867" i="2"/>
  <c r="I10883" i="2"/>
  <c r="I10899" i="2"/>
  <c r="I10915" i="2"/>
  <c r="I10931" i="2"/>
  <c r="I10947" i="2"/>
  <c r="I10963" i="2"/>
  <c r="I10979" i="2"/>
  <c r="I10995" i="2"/>
  <c r="I11011" i="2"/>
  <c r="I11027" i="2"/>
  <c r="I11043" i="2"/>
  <c r="I11059" i="2"/>
  <c r="I11075" i="2"/>
  <c r="I11091" i="2"/>
  <c r="I11107" i="2"/>
  <c r="I11123" i="2"/>
  <c r="I11139" i="2"/>
  <c r="I11155" i="2"/>
  <c r="I11171" i="2"/>
  <c r="I11187" i="2"/>
  <c r="I11203" i="2"/>
  <c r="I11219" i="2"/>
  <c r="I11235" i="2"/>
  <c r="I11251" i="2"/>
  <c r="I11267" i="2"/>
  <c r="I11283" i="2"/>
  <c r="I11299" i="2"/>
  <c r="I11315" i="2"/>
  <c r="I11331" i="2"/>
  <c r="I11347" i="2"/>
  <c r="I11363" i="2"/>
  <c r="I11379" i="2"/>
  <c r="I11395" i="2"/>
  <c r="I11411" i="2"/>
  <c r="I11427" i="2"/>
  <c r="I11443" i="2"/>
  <c r="I11459" i="2"/>
  <c r="I11475" i="2"/>
  <c r="I11491" i="2"/>
  <c r="I11507" i="2"/>
  <c r="I11523" i="2"/>
  <c r="I11539" i="2"/>
  <c r="I11555" i="2"/>
  <c r="I11571" i="2"/>
  <c r="I11587" i="2"/>
  <c r="I11603" i="2"/>
  <c r="I11619" i="2"/>
  <c r="I11635" i="2"/>
  <c r="I11651" i="2"/>
  <c r="I11667" i="2"/>
  <c r="I11683" i="2"/>
  <c r="I11699" i="2"/>
  <c r="I11715" i="2"/>
  <c r="I11731" i="2"/>
  <c r="I11747" i="2"/>
  <c r="I11763" i="2"/>
  <c r="I11779" i="2"/>
  <c r="I11795" i="2"/>
  <c r="I11811" i="2"/>
  <c r="I11827" i="2"/>
  <c r="I11843" i="2"/>
  <c r="I11859" i="2"/>
  <c r="I11875" i="2"/>
  <c r="I11891" i="2"/>
  <c r="I11907" i="2"/>
  <c r="I11923" i="2"/>
  <c r="I11939" i="2"/>
  <c r="I11955" i="2"/>
  <c r="I11971" i="2"/>
  <c r="I11987" i="2"/>
  <c r="I12003" i="2"/>
  <c r="I12019" i="2"/>
  <c r="I12035" i="2"/>
  <c r="I12051" i="2"/>
  <c r="I12067" i="2"/>
  <c r="I12083" i="2"/>
  <c r="I12099" i="2"/>
  <c r="I12115" i="2"/>
  <c r="I12131" i="2"/>
  <c r="I12147" i="2"/>
  <c r="I12163" i="2"/>
  <c r="I12179" i="2"/>
  <c r="I12195" i="2"/>
  <c r="I12211" i="2"/>
  <c r="I12227" i="2"/>
  <c r="I12243" i="2"/>
  <c r="I12259" i="2"/>
  <c r="I12275" i="2"/>
  <c r="I12291" i="2"/>
  <c r="I12307" i="2"/>
  <c r="I12323" i="2"/>
  <c r="I12339" i="2"/>
  <c r="I12355" i="2"/>
  <c r="I12371" i="2"/>
  <c r="I12387" i="2"/>
  <c r="I12403" i="2"/>
  <c r="I12419" i="2"/>
  <c r="I12435" i="2"/>
  <c r="I12451" i="2"/>
  <c r="I12467" i="2"/>
  <c r="I12483" i="2"/>
  <c r="I12499" i="2"/>
  <c r="I12515" i="2"/>
  <c r="I12531" i="2"/>
  <c r="I12547" i="2"/>
  <c r="I12563" i="2"/>
  <c r="I12579" i="2"/>
  <c r="I12595" i="2"/>
  <c r="I12611" i="2"/>
  <c r="I12627" i="2"/>
  <c r="I12643" i="2"/>
  <c r="I12659" i="2"/>
  <c r="I12675" i="2"/>
  <c r="I12691" i="2"/>
  <c r="I12707" i="2"/>
  <c r="I12723" i="2"/>
  <c r="I12739" i="2"/>
  <c r="I12755" i="2"/>
  <c r="I12771" i="2"/>
  <c r="I12787" i="2"/>
  <c r="I12803" i="2"/>
  <c r="I12819" i="2"/>
  <c r="I12835" i="2"/>
  <c r="I12851" i="2"/>
  <c r="I12867" i="2"/>
  <c r="I12883" i="2"/>
  <c r="I12899" i="2"/>
  <c r="I12915" i="2"/>
  <c r="I12931" i="2"/>
  <c r="I12947" i="2"/>
  <c r="I12963" i="2"/>
  <c r="I12979" i="2"/>
  <c r="I12995" i="2"/>
  <c r="I13011" i="2"/>
  <c r="I13027" i="2"/>
  <c r="I13043" i="2"/>
  <c r="I13059" i="2"/>
  <c r="I13075" i="2"/>
  <c r="I13091" i="2"/>
  <c r="I13107" i="2"/>
  <c r="I13123" i="2"/>
  <c r="I13139" i="2"/>
  <c r="I13155" i="2"/>
  <c r="I13171" i="2"/>
  <c r="I13187" i="2"/>
  <c r="I13203" i="2"/>
  <c r="I13219" i="2"/>
  <c r="I13235" i="2"/>
  <c r="I13251" i="2"/>
  <c r="I13267" i="2"/>
  <c r="I13283" i="2"/>
  <c r="I13299" i="2"/>
  <c r="I13315" i="2"/>
  <c r="I13331" i="2"/>
  <c r="I13347" i="2"/>
  <c r="I13363" i="2"/>
  <c r="I13379" i="2"/>
  <c r="I13395" i="2"/>
  <c r="I13411" i="2"/>
  <c r="I13427" i="2"/>
  <c r="I13443" i="2"/>
  <c r="I13459" i="2"/>
  <c r="I13475" i="2"/>
  <c r="I13491" i="2"/>
  <c r="I13507" i="2"/>
  <c r="I13523" i="2"/>
  <c r="I13539" i="2"/>
  <c r="I13555" i="2"/>
  <c r="I13571" i="2"/>
  <c r="I13587" i="2"/>
  <c r="I13603" i="2"/>
  <c r="I13619" i="2"/>
  <c r="I13635" i="2"/>
  <c r="I13651" i="2"/>
  <c r="I13667" i="2"/>
  <c r="I13683" i="2"/>
  <c r="I13699" i="2"/>
  <c r="I13715" i="2"/>
  <c r="I13731" i="2"/>
  <c r="I13747" i="2"/>
  <c r="I13763" i="2"/>
  <c r="I13779" i="2"/>
  <c r="I13795" i="2"/>
  <c r="I13811" i="2"/>
  <c r="I13827" i="2"/>
  <c r="I13843" i="2"/>
  <c r="I13859" i="2"/>
  <c r="I13875" i="2"/>
  <c r="I13891" i="2"/>
  <c r="I13907" i="2"/>
  <c r="I13923" i="2"/>
  <c r="I13939" i="2"/>
  <c r="I13955" i="2"/>
  <c r="I13971" i="2"/>
  <c r="I13987" i="2"/>
  <c r="I14003" i="2"/>
  <c r="I14019" i="2"/>
  <c r="I14035" i="2"/>
  <c r="I14051" i="2"/>
  <c r="I14067" i="2"/>
  <c r="I14083" i="2"/>
  <c r="I14099" i="2"/>
  <c r="I14115" i="2"/>
  <c r="I14131" i="2"/>
  <c r="I14147" i="2"/>
  <c r="I14163" i="2"/>
  <c r="I14179" i="2"/>
  <c r="I14195" i="2"/>
  <c r="I14211" i="2"/>
  <c r="I14227" i="2"/>
  <c r="I14243" i="2"/>
  <c r="I14259" i="2"/>
  <c r="I14275" i="2"/>
  <c r="I14291" i="2"/>
  <c r="I14307" i="2"/>
  <c r="I14323" i="2"/>
  <c r="I14339" i="2"/>
  <c r="I14355" i="2"/>
  <c r="I14371" i="2"/>
  <c r="I14387" i="2"/>
  <c r="I14403" i="2"/>
  <c r="I14419" i="2"/>
  <c r="I14435" i="2"/>
  <c r="I14451" i="2"/>
  <c r="I14467" i="2"/>
  <c r="I14483" i="2"/>
  <c r="I14499" i="2"/>
  <c r="I14515" i="2"/>
  <c r="I14531" i="2"/>
  <c r="I14547" i="2"/>
  <c r="I14563" i="2"/>
  <c r="I14579" i="2"/>
  <c r="I14595" i="2"/>
  <c r="I14611" i="2"/>
  <c r="I14627" i="2"/>
  <c r="I14643" i="2"/>
  <c r="I14659" i="2"/>
  <c r="I14675" i="2"/>
  <c r="I14691" i="2"/>
  <c r="I14707" i="2"/>
  <c r="I14723" i="2"/>
  <c r="I14739" i="2"/>
  <c r="I14755" i="2"/>
  <c r="I14771" i="2"/>
  <c r="I14787" i="2"/>
  <c r="I14803" i="2"/>
  <c r="I14819" i="2"/>
  <c r="I14835" i="2"/>
  <c r="I14851" i="2"/>
  <c r="I14867" i="2"/>
  <c r="I14883" i="2"/>
  <c r="I14899" i="2"/>
  <c r="I14915" i="2"/>
  <c r="I14931" i="2"/>
  <c r="I14947" i="2"/>
  <c r="I14963" i="2"/>
  <c r="I14979" i="2"/>
  <c r="I14995" i="2"/>
  <c r="I15011" i="2"/>
  <c r="I15027" i="2"/>
  <c r="I15043" i="2"/>
  <c r="I15059" i="2"/>
  <c r="I15075" i="2"/>
  <c r="I15091" i="2"/>
  <c r="I15107" i="2"/>
  <c r="I15123" i="2"/>
  <c r="I15139" i="2"/>
  <c r="I15155" i="2"/>
  <c r="I15171" i="2"/>
  <c r="I15187" i="2"/>
  <c r="I15203" i="2"/>
  <c r="I15219" i="2"/>
  <c r="I15235" i="2"/>
  <c r="I15251" i="2"/>
  <c r="I15267" i="2"/>
  <c r="I15283" i="2"/>
  <c r="I15299" i="2"/>
  <c r="I15315" i="2"/>
  <c r="I15331" i="2"/>
  <c r="I15347" i="2"/>
  <c r="I15363" i="2"/>
  <c r="I15379" i="2"/>
  <c r="I15395" i="2"/>
  <c r="I15411" i="2"/>
  <c r="I15427" i="2"/>
  <c r="I15443" i="2"/>
  <c r="I15459" i="2"/>
  <c r="I15475" i="2"/>
  <c r="I15491" i="2"/>
  <c r="I15507" i="2"/>
  <c r="I15523" i="2"/>
  <c r="I15539" i="2"/>
  <c r="I15555" i="2"/>
  <c r="I15571" i="2"/>
  <c r="I15587" i="2"/>
  <c r="I15603" i="2"/>
  <c r="I15619" i="2"/>
  <c r="I15635" i="2"/>
  <c r="I15651" i="2"/>
  <c r="I15667" i="2"/>
  <c r="I15683" i="2"/>
  <c r="I15699" i="2"/>
  <c r="I15715" i="2"/>
  <c r="I15731" i="2"/>
  <c r="I15747" i="2"/>
  <c r="I15763" i="2"/>
  <c r="I15779" i="2"/>
  <c r="I15795" i="2"/>
  <c r="I15811" i="2"/>
  <c r="I15827" i="2"/>
  <c r="I15843" i="2"/>
  <c r="I15859" i="2"/>
  <c r="I15875" i="2"/>
  <c r="I15891" i="2"/>
  <c r="I15907" i="2"/>
  <c r="I15923" i="2"/>
  <c r="I15939" i="2"/>
  <c r="I15955" i="2"/>
  <c r="I15971" i="2"/>
  <c r="I15987" i="2"/>
  <c r="I16003" i="2"/>
  <c r="I16019" i="2"/>
  <c r="I16035" i="2"/>
  <c r="I16051" i="2"/>
  <c r="I16067" i="2"/>
  <c r="I16083" i="2"/>
  <c r="I16099" i="2"/>
  <c r="I16115" i="2"/>
  <c r="I16131" i="2"/>
  <c r="I16147" i="2"/>
  <c r="I16163" i="2"/>
  <c r="I16179" i="2"/>
  <c r="I16195" i="2"/>
  <c r="I16211" i="2"/>
  <c r="I16227" i="2"/>
  <c r="I16243" i="2"/>
  <c r="I16259" i="2"/>
  <c r="I16275" i="2"/>
  <c r="I16291" i="2"/>
  <c r="I16307" i="2"/>
  <c r="I16323" i="2"/>
  <c r="I16339" i="2"/>
  <c r="I16355" i="2"/>
  <c r="I16371" i="2"/>
  <c r="I16387" i="2"/>
  <c r="I16403" i="2"/>
  <c r="I16419" i="2"/>
  <c r="I16435" i="2"/>
  <c r="I16451" i="2"/>
  <c r="I16467" i="2"/>
  <c r="I16483" i="2"/>
  <c r="I16499" i="2"/>
  <c r="I16515" i="2"/>
  <c r="I16531" i="2"/>
  <c r="I16547" i="2"/>
  <c r="I16563" i="2"/>
  <c r="I16579" i="2"/>
  <c r="I16595" i="2"/>
  <c r="I16611" i="2"/>
  <c r="I16627" i="2"/>
  <c r="I16643" i="2"/>
  <c r="I16659" i="2"/>
  <c r="I16675" i="2"/>
  <c r="I16691" i="2"/>
  <c r="I16707" i="2"/>
  <c r="I16723" i="2"/>
  <c r="I16739" i="2"/>
  <c r="I16755" i="2"/>
  <c r="I16771" i="2"/>
  <c r="I16787" i="2"/>
  <c r="I16803" i="2"/>
  <c r="I16819" i="2"/>
  <c r="I16835" i="2"/>
  <c r="I16851" i="2"/>
  <c r="I16867" i="2"/>
  <c r="I16883" i="2"/>
  <c r="I16899" i="2"/>
  <c r="I16915" i="2"/>
  <c r="I16931" i="2"/>
  <c r="I16947" i="2"/>
  <c r="I16963" i="2"/>
  <c r="I16979" i="2"/>
  <c r="I16995" i="2"/>
  <c r="I17011" i="2"/>
  <c r="I17027" i="2"/>
  <c r="I17043" i="2"/>
  <c r="I17059" i="2"/>
  <c r="I17075" i="2"/>
  <c r="I17091" i="2"/>
  <c r="I17107" i="2"/>
  <c r="I17123" i="2"/>
  <c r="I17139" i="2"/>
  <c r="I17155" i="2"/>
  <c r="I17171" i="2"/>
  <c r="I17187" i="2"/>
  <c r="I17203" i="2"/>
  <c r="I17219" i="2"/>
  <c r="I17235" i="2"/>
  <c r="I17251" i="2"/>
  <c r="I17267" i="2"/>
  <c r="I17283" i="2"/>
  <c r="I17299" i="2"/>
  <c r="I17315" i="2"/>
  <c r="I17331" i="2"/>
  <c r="I17347" i="2"/>
  <c r="I17363" i="2"/>
  <c r="I17379" i="2"/>
  <c r="I17395" i="2"/>
  <c r="I17411" i="2"/>
  <c r="I17427" i="2"/>
  <c r="I17443" i="2"/>
  <c r="I17459" i="2"/>
  <c r="I17475" i="2"/>
  <c r="I17491" i="2"/>
  <c r="I17507" i="2"/>
  <c r="I17523" i="2"/>
  <c r="I17539" i="2"/>
  <c r="I17555" i="2"/>
  <c r="I17571" i="2"/>
  <c r="I17587" i="2"/>
  <c r="I17603" i="2"/>
  <c r="I17619" i="2"/>
  <c r="I17635" i="2"/>
  <c r="I17651" i="2"/>
  <c r="I17667" i="2"/>
  <c r="I17683" i="2"/>
  <c r="I17699" i="2"/>
  <c r="I17715" i="2"/>
  <c r="I17731" i="2"/>
  <c r="I17747" i="2"/>
  <c r="I17763" i="2"/>
  <c r="I17779" i="2"/>
  <c r="I17795" i="2"/>
  <c r="I17811" i="2"/>
  <c r="I17827" i="2"/>
  <c r="I17843" i="2"/>
  <c r="I17859" i="2"/>
  <c r="I17875" i="2"/>
  <c r="I17891" i="2"/>
  <c r="I17907" i="2"/>
  <c r="I17923" i="2"/>
  <c r="I17939" i="2"/>
  <c r="I17955" i="2"/>
  <c r="I17971" i="2"/>
  <c r="I17987" i="2"/>
  <c r="I18003" i="2"/>
  <c r="I18019" i="2"/>
  <c r="I18035" i="2"/>
  <c r="I18051" i="2"/>
  <c r="I18067" i="2"/>
  <c r="I18083" i="2"/>
  <c r="I18099" i="2"/>
  <c r="I18115" i="2"/>
  <c r="I18131" i="2"/>
  <c r="I18147" i="2"/>
  <c r="I18163" i="2"/>
  <c r="I18179" i="2"/>
  <c r="I18195" i="2"/>
  <c r="I18211" i="2"/>
  <c r="I18227" i="2"/>
  <c r="I18243" i="2"/>
  <c r="I18259" i="2"/>
  <c r="I18275" i="2"/>
  <c r="I18291" i="2"/>
  <c r="I18307" i="2"/>
  <c r="I18323" i="2"/>
  <c r="I18339" i="2"/>
  <c r="I18355" i="2"/>
  <c r="I18371" i="2"/>
  <c r="I18387" i="2"/>
  <c r="I18403" i="2"/>
  <c r="I18419" i="2"/>
  <c r="I18435" i="2"/>
  <c r="I18451" i="2"/>
  <c r="I18467" i="2"/>
  <c r="I18483" i="2"/>
  <c r="I18499" i="2"/>
  <c r="I18515" i="2"/>
  <c r="I18531" i="2"/>
  <c r="I18547" i="2"/>
  <c r="I18563" i="2"/>
  <c r="I18579" i="2"/>
  <c r="I18595" i="2"/>
  <c r="I18611" i="2"/>
  <c r="I18627" i="2"/>
  <c r="I18643" i="2"/>
  <c r="I18659" i="2"/>
  <c r="I18675" i="2"/>
  <c r="I18691" i="2"/>
  <c r="I18707" i="2"/>
  <c r="I18723" i="2"/>
  <c r="I18739" i="2"/>
  <c r="I18755" i="2"/>
  <c r="I18771" i="2"/>
  <c r="I18787" i="2"/>
  <c r="I18803" i="2"/>
  <c r="I18819" i="2"/>
  <c r="I18835" i="2"/>
  <c r="I18851" i="2"/>
  <c r="I18867" i="2"/>
  <c r="I18883" i="2"/>
  <c r="I18899" i="2"/>
  <c r="I18915" i="2"/>
  <c r="I18931" i="2"/>
  <c r="I18947" i="2"/>
  <c r="I18963" i="2"/>
  <c r="I18979" i="2"/>
  <c r="I18995" i="2"/>
  <c r="I19011" i="2"/>
  <c r="I19027" i="2"/>
  <c r="I19043" i="2"/>
  <c r="I19059" i="2"/>
  <c r="I19075" i="2"/>
  <c r="I19091" i="2"/>
  <c r="I19107" i="2"/>
  <c r="I19123" i="2"/>
  <c r="I19139" i="2"/>
  <c r="I19155" i="2"/>
  <c r="I19171" i="2"/>
  <c r="I19187" i="2"/>
  <c r="I19203" i="2"/>
  <c r="I19219" i="2"/>
  <c r="I19235" i="2"/>
  <c r="I19251" i="2"/>
  <c r="I19267" i="2"/>
  <c r="I19283" i="2"/>
  <c r="I19299" i="2"/>
  <c r="I19315" i="2"/>
  <c r="I19331" i="2"/>
  <c r="I19347" i="2"/>
  <c r="I19363" i="2"/>
  <c r="I19379" i="2"/>
  <c r="I19395" i="2"/>
  <c r="I19411" i="2"/>
  <c r="I19427" i="2"/>
  <c r="I19443" i="2"/>
  <c r="I19459" i="2"/>
  <c r="I19475" i="2"/>
  <c r="I19491" i="2"/>
  <c r="I19507" i="2"/>
  <c r="I19523" i="2"/>
  <c r="I19539" i="2"/>
  <c r="I19555" i="2"/>
  <c r="I19571" i="2"/>
  <c r="I19587" i="2"/>
  <c r="I19603" i="2"/>
  <c r="I19619" i="2"/>
  <c r="I19635" i="2"/>
  <c r="I19651" i="2"/>
  <c r="I19667" i="2"/>
  <c r="I19683" i="2"/>
  <c r="I19699" i="2"/>
  <c r="I19715" i="2"/>
  <c r="I19731" i="2"/>
  <c r="I19747" i="2"/>
  <c r="I19763" i="2"/>
  <c r="I19779" i="2"/>
  <c r="I19795" i="2"/>
  <c r="I19811" i="2"/>
  <c r="I19827" i="2"/>
  <c r="I19843" i="2"/>
  <c r="I19859" i="2"/>
  <c r="I19875" i="2"/>
  <c r="I19891" i="2"/>
  <c r="I19907" i="2"/>
  <c r="I19923" i="2"/>
  <c r="I19939" i="2"/>
  <c r="I19955" i="2"/>
  <c r="I19971" i="2"/>
  <c r="I19987" i="2"/>
  <c r="I20003" i="2"/>
  <c r="I20019" i="2"/>
  <c r="I20035" i="2"/>
  <c r="I20051" i="2"/>
  <c r="I20067" i="2"/>
  <c r="I20083" i="2"/>
  <c r="I20099" i="2"/>
  <c r="I20115" i="2"/>
  <c r="I20131" i="2"/>
  <c r="I20147" i="2"/>
  <c r="I20163" i="2"/>
  <c r="I20179" i="2"/>
  <c r="I20195" i="2"/>
  <c r="I20211" i="2"/>
  <c r="I20227" i="2"/>
  <c r="I20243" i="2"/>
  <c r="I20259" i="2"/>
  <c r="I20275" i="2"/>
  <c r="I20291" i="2"/>
  <c r="I20307" i="2"/>
  <c r="I20323" i="2"/>
  <c r="I20339" i="2"/>
  <c r="I20355" i="2"/>
  <c r="I20371" i="2"/>
  <c r="I20387" i="2"/>
  <c r="I20403" i="2"/>
  <c r="I20419" i="2"/>
  <c r="I20435" i="2"/>
  <c r="I20451" i="2"/>
  <c r="I20467" i="2"/>
  <c r="I20483" i="2"/>
  <c r="I20499" i="2"/>
  <c r="I20515" i="2"/>
  <c r="I20531" i="2"/>
  <c r="I20547" i="2"/>
  <c r="I20563" i="2"/>
  <c r="I20579" i="2"/>
  <c r="I20595" i="2"/>
  <c r="I20611" i="2"/>
  <c r="I20627" i="2"/>
  <c r="I20643" i="2"/>
  <c r="I20659" i="2"/>
  <c r="I20675" i="2"/>
  <c r="I20691" i="2"/>
  <c r="I20707" i="2"/>
  <c r="I20723" i="2"/>
  <c r="I20739" i="2"/>
  <c r="I20755" i="2"/>
  <c r="I20771" i="2"/>
  <c r="I20787" i="2"/>
  <c r="I20803" i="2"/>
  <c r="I20819" i="2"/>
  <c r="I20835" i="2"/>
  <c r="I20851" i="2"/>
  <c r="I20867" i="2"/>
  <c r="I20883" i="2"/>
  <c r="I20899" i="2"/>
  <c r="I20915" i="2"/>
  <c r="I20931" i="2"/>
  <c r="I20947" i="2"/>
  <c r="I20963" i="2"/>
  <c r="I20979" i="2"/>
  <c r="I20995" i="2"/>
  <c r="I21011" i="2"/>
  <c r="I21027" i="2"/>
  <c r="I21043" i="2"/>
  <c r="I21059" i="2"/>
  <c r="I21075" i="2"/>
  <c r="I21091" i="2"/>
  <c r="I21107" i="2"/>
  <c r="I21123" i="2"/>
  <c r="I21139" i="2"/>
  <c r="I21155" i="2"/>
  <c r="I21171" i="2"/>
  <c r="I21187" i="2"/>
  <c r="I21203" i="2"/>
  <c r="I21219" i="2"/>
  <c r="I21235" i="2"/>
  <c r="I21251" i="2"/>
  <c r="I21267" i="2"/>
  <c r="I21283" i="2"/>
  <c r="I21299" i="2"/>
  <c r="I21315" i="2"/>
  <c r="I21331" i="2"/>
  <c r="I21347" i="2"/>
  <c r="I21363" i="2"/>
  <c r="I21379" i="2"/>
  <c r="I21395" i="2"/>
  <c r="I21411" i="2"/>
  <c r="I21427" i="2"/>
  <c r="I21443" i="2"/>
  <c r="I21459" i="2"/>
  <c r="I21475" i="2"/>
  <c r="I21491" i="2"/>
  <c r="I21507" i="2"/>
  <c r="I21523" i="2"/>
  <c r="I21539" i="2"/>
  <c r="I21555" i="2"/>
  <c r="I21571" i="2"/>
  <c r="I2015" i="2"/>
  <c r="I2079" i="2"/>
  <c r="I2143" i="2"/>
  <c r="I2207" i="2"/>
  <c r="I2271" i="2"/>
  <c r="I2335" i="2"/>
  <c r="I2399" i="2"/>
  <c r="I2463" i="2"/>
  <c r="I2527" i="2"/>
  <c r="I2591" i="2"/>
  <c r="I2655" i="2"/>
  <c r="I2719" i="2"/>
  <c r="I2783" i="2"/>
  <c r="I2847" i="2"/>
  <c r="I2911" i="2"/>
  <c r="I2975" i="2"/>
  <c r="I3039" i="2"/>
  <c r="I3103" i="2"/>
  <c r="I3167" i="2"/>
  <c r="I3231" i="2"/>
  <c r="I3295" i="2"/>
  <c r="I3359" i="2"/>
  <c r="I3423" i="2"/>
  <c r="I3487" i="2"/>
  <c r="I3551" i="2"/>
  <c r="I3615" i="2"/>
  <c r="I3679" i="2"/>
  <c r="I3743" i="2"/>
  <c r="I3807" i="2"/>
  <c r="I3871" i="2"/>
  <c r="I3935" i="2"/>
  <c r="I3999" i="2"/>
  <c r="I4063" i="2"/>
  <c r="I4127" i="2"/>
  <c r="I4191" i="2"/>
  <c r="I4237" i="2"/>
  <c r="I4259" i="2"/>
  <c r="I4280" i="2"/>
  <c r="I4301" i="2"/>
  <c r="I4323" i="2"/>
  <c r="I4344" i="2"/>
  <c r="I4365" i="2"/>
  <c r="I4387" i="2"/>
  <c r="I4408" i="2"/>
  <c r="I4429" i="2"/>
  <c r="I4451" i="2"/>
  <c r="I4468" i="2"/>
  <c r="I4484" i="2"/>
  <c r="I4500" i="2"/>
  <c r="I4516" i="2"/>
  <c r="I4532" i="2"/>
  <c r="I4548" i="2"/>
  <c r="I4564" i="2"/>
  <c r="I4580" i="2"/>
  <c r="I4596" i="2"/>
  <c r="I4612" i="2"/>
  <c r="I4628" i="2"/>
  <c r="I4644" i="2"/>
  <c r="I4660" i="2"/>
  <c r="I4676" i="2"/>
  <c r="I4692" i="2"/>
  <c r="I4708" i="2"/>
  <c r="I4724" i="2"/>
  <c r="I4740" i="2"/>
  <c r="I4756" i="2"/>
  <c r="I4772" i="2"/>
  <c r="I4788" i="2"/>
  <c r="I4804" i="2"/>
  <c r="I4820" i="2"/>
  <c r="I4836" i="2"/>
  <c r="I4852" i="2"/>
  <c r="I4868" i="2"/>
  <c r="I4884" i="2"/>
  <c r="I4900" i="2"/>
  <c r="I4916" i="2"/>
  <c r="I4932" i="2"/>
  <c r="I4948" i="2"/>
  <c r="I4964" i="2"/>
  <c r="I4980" i="2"/>
  <c r="I4996" i="2"/>
  <c r="I5012" i="2"/>
  <c r="I5028" i="2"/>
  <c r="I5044" i="2"/>
  <c r="I5060" i="2"/>
  <c r="I5076" i="2"/>
  <c r="I5092" i="2"/>
  <c r="I5108" i="2"/>
  <c r="I5124" i="2"/>
  <c r="I5140" i="2"/>
  <c r="I5156" i="2"/>
  <c r="I5172" i="2"/>
  <c r="I5188" i="2"/>
  <c r="I5204" i="2"/>
  <c r="I5220" i="2"/>
  <c r="I5236" i="2"/>
  <c r="I5252" i="2"/>
  <c r="I5268" i="2"/>
  <c r="I5284" i="2"/>
  <c r="I5300" i="2"/>
  <c r="I5316" i="2"/>
  <c r="I5332" i="2"/>
  <c r="I5348" i="2"/>
  <c r="I5364" i="2"/>
  <c r="I5380" i="2"/>
  <c r="I5396" i="2"/>
  <c r="I5412" i="2"/>
  <c r="I5428" i="2"/>
  <c r="I5444" i="2"/>
  <c r="I5460" i="2"/>
  <c r="I5476" i="2"/>
  <c r="I5492" i="2"/>
  <c r="I5508" i="2"/>
  <c r="I5524" i="2"/>
  <c r="I5540" i="2"/>
  <c r="I5556" i="2"/>
  <c r="I5572" i="2"/>
  <c r="I5588" i="2"/>
  <c r="I5604" i="2"/>
  <c r="I5620" i="2"/>
  <c r="I5636" i="2"/>
  <c r="I5652" i="2"/>
  <c r="I5668" i="2"/>
  <c r="I5684" i="2"/>
  <c r="I5700" i="2"/>
  <c r="I5716" i="2"/>
  <c r="I5732" i="2"/>
  <c r="I5748" i="2"/>
  <c r="I5764" i="2"/>
  <c r="I5780" i="2"/>
  <c r="I5796" i="2"/>
  <c r="I5812" i="2"/>
  <c r="I5828" i="2"/>
  <c r="I5844" i="2"/>
  <c r="I5860" i="2"/>
  <c r="I5876" i="2"/>
  <c r="I5892" i="2"/>
  <c r="I5908" i="2"/>
  <c r="I5924" i="2"/>
  <c r="I5940" i="2"/>
  <c r="I5956" i="2"/>
  <c r="I5972" i="2"/>
  <c r="I5988" i="2"/>
  <c r="I6004" i="2"/>
  <c r="I6020" i="2"/>
  <c r="I6036" i="2"/>
  <c r="I6052" i="2"/>
  <c r="I6068" i="2"/>
  <c r="I6084" i="2"/>
  <c r="I6100" i="2"/>
  <c r="I6116" i="2"/>
  <c r="I6132" i="2"/>
  <c r="I6148" i="2"/>
  <c r="I6164" i="2"/>
  <c r="I6180" i="2"/>
  <c r="I6196" i="2"/>
  <c r="I6212" i="2"/>
  <c r="I6228" i="2"/>
  <c r="I6244" i="2"/>
  <c r="I6260" i="2"/>
  <c r="I6276" i="2"/>
  <c r="I6292" i="2"/>
  <c r="I6308" i="2"/>
  <c r="I6324" i="2"/>
  <c r="I6340" i="2"/>
  <c r="I6356" i="2"/>
  <c r="I6372" i="2"/>
  <c r="I6388" i="2"/>
  <c r="I6404" i="2"/>
  <c r="I6420" i="2"/>
  <c r="I6436" i="2"/>
  <c r="I6452" i="2"/>
  <c r="I6468" i="2"/>
  <c r="I6484" i="2"/>
  <c r="I6500" i="2"/>
  <c r="I6516" i="2"/>
  <c r="I6532" i="2"/>
  <c r="I6548" i="2"/>
  <c r="I6564" i="2"/>
  <c r="I6580" i="2"/>
  <c r="I6596" i="2"/>
  <c r="I6612" i="2"/>
  <c r="I6628" i="2"/>
  <c r="I6644" i="2"/>
  <c r="I6660" i="2"/>
  <c r="I6676" i="2"/>
  <c r="I6692" i="2"/>
  <c r="I6708" i="2"/>
  <c r="I6724" i="2"/>
  <c r="I6740" i="2"/>
  <c r="I6756" i="2"/>
  <c r="I6772" i="2"/>
  <c r="I6788" i="2"/>
  <c r="I6804" i="2"/>
  <c r="I6820" i="2"/>
  <c r="I6836" i="2"/>
  <c r="I6852" i="2"/>
  <c r="I6868" i="2"/>
  <c r="I6884" i="2"/>
  <c r="I6900" i="2"/>
  <c r="I6916" i="2"/>
  <c r="I6932" i="2"/>
  <c r="I6948" i="2"/>
  <c r="I6964" i="2"/>
  <c r="I6980" i="2"/>
  <c r="I6996" i="2"/>
  <c r="I7012" i="2"/>
  <c r="I7028" i="2"/>
  <c r="I7044" i="2"/>
  <c r="I7060" i="2"/>
  <c r="I7076" i="2"/>
  <c r="I7092" i="2"/>
  <c r="I7108" i="2"/>
  <c r="I7124" i="2"/>
  <c r="I7140" i="2"/>
  <c r="I7156" i="2"/>
  <c r="I7172" i="2"/>
  <c r="I7188" i="2"/>
  <c r="I7204" i="2"/>
  <c r="I7220" i="2"/>
  <c r="I7236" i="2"/>
  <c r="I7252" i="2"/>
  <c r="I7268" i="2"/>
  <c r="I7284" i="2"/>
  <c r="I7300" i="2"/>
  <c r="I7316" i="2"/>
  <c r="I7332" i="2"/>
  <c r="I7348" i="2"/>
  <c r="I7364" i="2"/>
  <c r="I7380" i="2"/>
  <c r="I7396" i="2"/>
  <c r="I7412" i="2"/>
  <c r="I7428" i="2"/>
  <c r="I7444" i="2"/>
  <c r="I7460" i="2"/>
  <c r="I7476" i="2"/>
  <c r="I7492" i="2"/>
  <c r="I7508" i="2"/>
  <c r="I7524" i="2"/>
  <c r="I7540" i="2"/>
  <c r="I7556" i="2"/>
  <c r="I7572" i="2"/>
  <c r="I7588" i="2"/>
  <c r="I7604" i="2"/>
  <c r="I7620" i="2"/>
  <c r="I7636" i="2"/>
  <c r="I7652" i="2"/>
  <c r="I7668" i="2"/>
  <c r="I7684" i="2"/>
  <c r="I7700" i="2"/>
  <c r="I7716" i="2"/>
  <c r="I7732" i="2"/>
  <c r="I7748" i="2"/>
  <c r="I7764" i="2"/>
  <c r="I7780" i="2"/>
  <c r="I7796" i="2"/>
  <c r="I7812" i="2"/>
  <c r="I7828" i="2"/>
  <c r="I7844" i="2"/>
  <c r="I7860" i="2"/>
  <c r="I7876" i="2"/>
  <c r="I7892" i="2"/>
  <c r="I7908" i="2"/>
  <c r="I7924" i="2"/>
  <c r="I7940" i="2"/>
  <c r="I7956" i="2"/>
  <c r="I7972" i="2"/>
  <c r="I7988" i="2"/>
  <c r="I8004" i="2"/>
  <c r="I8020" i="2"/>
  <c r="I8036" i="2"/>
  <c r="I8052" i="2"/>
  <c r="I8068" i="2"/>
  <c r="I8084" i="2"/>
  <c r="I8100" i="2"/>
  <c r="I8116" i="2"/>
  <c r="I8132" i="2"/>
  <c r="I8148" i="2"/>
  <c r="I8164" i="2"/>
  <c r="I8180" i="2"/>
  <c r="I8196" i="2"/>
  <c r="I8212" i="2"/>
  <c r="I8228" i="2"/>
  <c r="I8244" i="2"/>
  <c r="I8260" i="2"/>
  <c r="I8276" i="2"/>
  <c r="I8292" i="2"/>
  <c r="I8308" i="2"/>
  <c r="I8324" i="2"/>
  <c r="I8340" i="2"/>
  <c r="I8356" i="2"/>
  <c r="I8372" i="2"/>
  <c r="I8388" i="2"/>
  <c r="I8404" i="2"/>
  <c r="I8420" i="2"/>
  <c r="I8436" i="2"/>
  <c r="I8452" i="2"/>
  <c r="I8468" i="2"/>
  <c r="I8484" i="2"/>
  <c r="I8500" i="2"/>
  <c r="I8516" i="2"/>
  <c r="I8532" i="2"/>
  <c r="I8548" i="2"/>
  <c r="I8564" i="2"/>
  <c r="I8580" i="2"/>
  <c r="I8596" i="2"/>
  <c r="I8612" i="2"/>
  <c r="I8628" i="2"/>
  <c r="I8644" i="2"/>
  <c r="I8660" i="2"/>
  <c r="I8676" i="2"/>
  <c r="I8692" i="2"/>
  <c r="I8708" i="2"/>
  <c r="I8724" i="2"/>
  <c r="I8740" i="2"/>
  <c r="I8756" i="2"/>
  <c r="I8772" i="2"/>
  <c r="I8788" i="2"/>
  <c r="I8804" i="2"/>
  <c r="I8820" i="2"/>
  <c r="I8836" i="2"/>
  <c r="I8852" i="2"/>
  <c r="I8868" i="2"/>
  <c r="I8884" i="2"/>
  <c r="I8900" i="2"/>
  <c r="I8916" i="2"/>
  <c r="I8932" i="2"/>
  <c r="I8948" i="2"/>
  <c r="I8964" i="2"/>
  <c r="I8980" i="2"/>
  <c r="I8996" i="2"/>
  <c r="I9012" i="2"/>
  <c r="I9028" i="2"/>
  <c r="I9044" i="2"/>
  <c r="I9060" i="2"/>
  <c r="I9076" i="2"/>
  <c r="I9092" i="2"/>
  <c r="I9108" i="2"/>
  <c r="I9124" i="2"/>
  <c r="I9140" i="2"/>
  <c r="I9156" i="2"/>
  <c r="I9172" i="2"/>
  <c r="I9188" i="2"/>
  <c r="I9204" i="2"/>
  <c r="I9220" i="2"/>
  <c r="I9236" i="2"/>
  <c r="I9252" i="2"/>
  <c r="I9268" i="2"/>
  <c r="I9284" i="2"/>
  <c r="I9300" i="2"/>
  <c r="I9316" i="2"/>
  <c r="I9332" i="2"/>
  <c r="I9348" i="2"/>
  <c r="I9364" i="2"/>
  <c r="I9380" i="2"/>
  <c r="I9396" i="2"/>
  <c r="I9412" i="2"/>
  <c r="I9428" i="2"/>
  <c r="I9444" i="2"/>
  <c r="I9460" i="2"/>
  <c r="I9476" i="2"/>
  <c r="I9492" i="2"/>
  <c r="I9508" i="2"/>
  <c r="I9524" i="2"/>
  <c r="I9540" i="2"/>
  <c r="I9556" i="2"/>
  <c r="I9572" i="2"/>
  <c r="I9588" i="2"/>
  <c r="I9604" i="2"/>
  <c r="I9620" i="2"/>
  <c r="I9636" i="2"/>
  <c r="I9652" i="2"/>
  <c r="I9668" i="2"/>
  <c r="I9684" i="2"/>
  <c r="I9700" i="2"/>
  <c r="I9716" i="2"/>
  <c r="I9732" i="2"/>
  <c r="I9748" i="2"/>
  <c r="I9764" i="2"/>
  <c r="I9780" i="2"/>
  <c r="I9796" i="2"/>
  <c r="I9812" i="2"/>
  <c r="I9828" i="2"/>
  <c r="I9844" i="2"/>
  <c r="I9860" i="2"/>
  <c r="I9876" i="2"/>
  <c r="I9892" i="2"/>
  <c r="I9908" i="2"/>
  <c r="I9924" i="2"/>
  <c r="I9940" i="2"/>
  <c r="I9956" i="2"/>
  <c r="I9972" i="2"/>
  <c r="I9988" i="2"/>
  <c r="I10004" i="2"/>
  <c r="I10020" i="2"/>
  <c r="I10036" i="2"/>
  <c r="I10052" i="2"/>
  <c r="I10068" i="2"/>
  <c r="I10084" i="2"/>
  <c r="I10100" i="2"/>
  <c r="I10116" i="2"/>
  <c r="I10132" i="2"/>
  <c r="I10148" i="2"/>
  <c r="I10164" i="2"/>
  <c r="I10180" i="2"/>
  <c r="I10196" i="2"/>
  <c r="I10212" i="2"/>
  <c r="I10228" i="2"/>
  <c r="I10244" i="2"/>
  <c r="I10260" i="2"/>
  <c r="I10276" i="2"/>
  <c r="I10292" i="2"/>
  <c r="I10308" i="2"/>
  <c r="I10324" i="2"/>
  <c r="I10340" i="2"/>
  <c r="I10356" i="2"/>
  <c r="I10372" i="2"/>
  <c r="I10388" i="2"/>
  <c r="I10404" i="2"/>
  <c r="I10420" i="2"/>
  <c r="I10436" i="2"/>
  <c r="I10452" i="2"/>
  <c r="I10468" i="2"/>
  <c r="I10484" i="2"/>
  <c r="I10500" i="2"/>
  <c r="I10516" i="2"/>
  <c r="I10532" i="2"/>
  <c r="I10548" i="2"/>
  <c r="I10564" i="2"/>
  <c r="I10580" i="2"/>
  <c r="I10596" i="2"/>
  <c r="I10612" i="2"/>
  <c r="I10628" i="2"/>
  <c r="I10644" i="2"/>
  <c r="I10660" i="2"/>
  <c r="I10676" i="2"/>
  <c r="I10692" i="2"/>
  <c r="I10708" i="2"/>
  <c r="I10724" i="2"/>
  <c r="I10740" i="2"/>
  <c r="I10756" i="2"/>
  <c r="I10772" i="2"/>
  <c r="I10788" i="2"/>
  <c r="I10804" i="2"/>
  <c r="I10820" i="2"/>
  <c r="I10836" i="2"/>
  <c r="I10852" i="2"/>
  <c r="I10868" i="2"/>
  <c r="I10884" i="2"/>
  <c r="I10900" i="2"/>
  <c r="I10916" i="2"/>
  <c r="I10932" i="2"/>
  <c r="I10948" i="2"/>
  <c r="I10964" i="2"/>
  <c r="I10980" i="2"/>
  <c r="I10996" i="2"/>
  <c r="I11012" i="2"/>
  <c r="I11028" i="2"/>
  <c r="I11044" i="2"/>
  <c r="I11060" i="2"/>
  <c r="I11076" i="2"/>
  <c r="I11092" i="2"/>
  <c r="I11108" i="2"/>
  <c r="I11124" i="2"/>
  <c r="I11140" i="2"/>
  <c r="I11156" i="2"/>
  <c r="I11172" i="2"/>
  <c r="I11188" i="2"/>
  <c r="I11204" i="2"/>
  <c r="I11220" i="2"/>
  <c r="I11236" i="2"/>
  <c r="I11252" i="2"/>
  <c r="I11268" i="2"/>
  <c r="I11284" i="2"/>
  <c r="I11300" i="2"/>
  <c r="I11316" i="2"/>
  <c r="I11332" i="2"/>
  <c r="I11348" i="2"/>
  <c r="I11364" i="2"/>
  <c r="I11380" i="2"/>
  <c r="I11396" i="2"/>
  <c r="I11412" i="2"/>
  <c r="I11428" i="2"/>
  <c r="I11444" i="2"/>
  <c r="I11460" i="2"/>
  <c r="I11476" i="2"/>
  <c r="I11492" i="2"/>
  <c r="I11508" i="2"/>
  <c r="I11524" i="2"/>
  <c r="I11540" i="2"/>
  <c r="I11556" i="2"/>
  <c r="I11572" i="2"/>
  <c r="I11588" i="2"/>
  <c r="I11604" i="2"/>
  <c r="I11620" i="2"/>
  <c r="I11636" i="2"/>
  <c r="I11652" i="2"/>
  <c r="I11668" i="2"/>
  <c r="I11684" i="2"/>
  <c r="I11700" i="2"/>
  <c r="I11716" i="2"/>
  <c r="I11732" i="2"/>
  <c r="I11748" i="2"/>
  <c r="I11764" i="2"/>
  <c r="I11780" i="2"/>
  <c r="I11796" i="2"/>
  <c r="I11812" i="2"/>
  <c r="I11828" i="2"/>
  <c r="I11844" i="2"/>
  <c r="I11860" i="2"/>
  <c r="I11876" i="2"/>
  <c r="I11892" i="2"/>
  <c r="I11908" i="2"/>
  <c r="I11924" i="2"/>
  <c r="I11940" i="2"/>
  <c r="I11956" i="2"/>
  <c r="I11972" i="2"/>
  <c r="I11988" i="2"/>
  <c r="I12004" i="2"/>
  <c r="I12020" i="2"/>
  <c r="I12036" i="2"/>
  <c r="I12052" i="2"/>
  <c r="I12068" i="2"/>
  <c r="I12084" i="2"/>
  <c r="I12100" i="2"/>
  <c r="I12116" i="2"/>
  <c r="I12132" i="2"/>
  <c r="I12148" i="2"/>
  <c r="I12164" i="2"/>
  <c r="I12180" i="2"/>
  <c r="I12196" i="2"/>
  <c r="I12212" i="2"/>
  <c r="I12228" i="2"/>
  <c r="I12244" i="2"/>
  <c r="I12260" i="2"/>
  <c r="I12276" i="2"/>
  <c r="I12292" i="2"/>
  <c r="I12308" i="2"/>
  <c r="I12324" i="2"/>
  <c r="I12340" i="2"/>
  <c r="I12356" i="2"/>
  <c r="I12372" i="2"/>
  <c r="I12388" i="2"/>
  <c r="I12404" i="2"/>
  <c r="I12420" i="2"/>
  <c r="I12436" i="2"/>
  <c r="I12452" i="2"/>
  <c r="I12468" i="2"/>
  <c r="I12484" i="2"/>
  <c r="I12500" i="2"/>
  <c r="I12516" i="2"/>
  <c r="I12532" i="2"/>
  <c r="I12548" i="2"/>
  <c r="I12564" i="2"/>
  <c r="I12580" i="2"/>
  <c r="I12596" i="2"/>
  <c r="I12612" i="2"/>
  <c r="I12628" i="2"/>
  <c r="I12644" i="2"/>
  <c r="I12660" i="2"/>
  <c r="I12676" i="2"/>
  <c r="I12692" i="2"/>
  <c r="I12708" i="2"/>
  <c r="I12724" i="2"/>
  <c r="I12740" i="2"/>
  <c r="I12756" i="2"/>
  <c r="I12772" i="2"/>
  <c r="I12788" i="2"/>
  <c r="I12804" i="2"/>
  <c r="I12820" i="2"/>
  <c r="I12836" i="2"/>
  <c r="I12852" i="2"/>
  <c r="I12868" i="2"/>
  <c r="I12884" i="2"/>
  <c r="I12900" i="2"/>
  <c r="I12916" i="2"/>
  <c r="I12932" i="2"/>
  <c r="I12948" i="2"/>
  <c r="I12964" i="2"/>
  <c r="I12980" i="2"/>
  <c r="I12996" i="2"/>
  <c r="I13012" i="2"/>
  <c r="I13028" i="2"/>
  <c r="I13044" i="2"/>
  <c r="I13060" i="2"/>
  <c r="I13076" i="2"/>
  <c r="I13092" i="2"/>
  <c r="I13108" i="2"/>
  <c r="I13124" i="2"/>
  <c r="I13140" i="2"/>
  <c r="I13156" i="2"/>
  <c r="I13172" i="2"/>
  <c r="I13188" i="2"/>
  <c r="I13204" i="2"/>
  <c r="I13220" i="2"/>
  <c r="I13236" i="2"/>
  <c r="I13252" i="2"/>
  <c r="I13268" i="2"/>
  <c r="I13284" i="2"/>
  <c r="I13300" i="2"/>
  <c r="I13316" i="2"/>
  <c r="I13332" i="2"/>
  <c r="I13348" i="2"/>
  <c r="I13364" i="2"/>
  <c r="I13380" i="2"/>
  <c r="I13396" i="2"/>
  <c r="I13412" i="2"/>
  <c r="I13428" i="2"/>
  <c r="I13444" i="2"/>
  <c r="I13460" i="2"/>
  <c r="I13476" i="2"/>
  <c r="I13492" i="2"/>
  <c r="I13508" i="2"/>
  <c r="I13524" i="2"/>
  <c r="I13540" i="2"/>
  <c r="I13556" i="2"/>
  <c r="I13572" i="2"/>
  <c r="I13588" i="2"/>
  <c r="I13604" i="2"/>
  <c r="I13620" i="2"/>
  <c r="I13636" i="2"/>
  <c r="I13652" i="2"/>
  <c r="I13668" i="2"/>
  <c r="I13684" i="2"/>
  <c r="I13700" i="2"/>
  <c r="I13716" i="2"/>
  <c r="I13732" i="2"/>
  <c r="I13748" i="2"/>
  <c r="I13764" i="2"/>
  <c r="I13780" i="2"/>
  <c r="I13796" i="2"/>
  <c r="I13812" i="2"/>
  <c r="I13828" i="2"/>
  <c r="I13844" i="2"/>
  <c r="I13860" i="2"/>
  <c r="I13876" i="2"/>
  <c r="I13892" i="2"/>
  <c r="I13908" i="2"/>
  <c r="I13924" i="2"/>
  <c r="I13940" i="2"/>
  <c r="I13956" i="2"/>
  <c r="I13972" i="2"/>
  <c r="I13988" i="2"/>
  <c r="I14004" i="2"/>
  <c r="I14020" i="2"/>
  <c r="I14036" i="2"/>
  <c r="I14052" i="2"/>
  <c r="I14068" i="2"/>
  <c r="I14084" i="2"/>
  <c r="I14100" i="2"/>
  <c r="I14116" i="2"/>
  <c r="I14132" i="2"/>
  <c r="I14148" i="2"/>
  <c r="I14164" i="2"/>
  <c r="I14180" i="2"/>
  <c r="I14196" i="2"/>
  <c r="I14212" i="2"/>
  <c r="I14228" i="2"/>
  <c r="I14244" i="2"/>
  <c r="I14260" i="2"/>
  <c r="I14276" i="2"/>
  <c r="I14292" i="2"/>
  <c r="I14308" i="2"/>
  <c r="I14324" i="2"/>
  <c r="I14340" i="2"/>
  <c r="I14356" i="2"/>
  <c r="I14372" i="2"/>
  <c r="I14388" i="2"/>
  <c r="I14404" i="2"/>
  <c r="I14420" i="2"/>
  <c r="I14436" i="2"/>
  <c r="I14452" i="2"/>
  <c r="I14468" i="2"/>
  <c r="I14484" i="2"/>
  <c r="I14500" i="2"/>
  <c r="I14516" i="2"/>
  <c r="I14532" i="2"/>
  <c r="I14548" i="2"/>
  <c r="I14564" i="2"/>
  <c r="I14580" i="2"/>
  <c r="I14596" i="2"/>
  <c r="I14612" i="2"/>
  <c r="I14628" i="2"/>
  <c r="I14644" i="2"/>
  <c r="I14660" i="2"/>
  <c r="I14676" i="2"/>
  <c r="I14692" i="2"/>
  <c r="I14708" i="2"/>
  <c r="I14724" i="2"/>
  <c r="I14740" i="2"/>
  <c r="I14756" i="2"/>
  <c r="I14772" i="2"/>
  <c r="I14788" i="2"/>
  <c r="I14804" i="2"/>
  <c r="I14820" i="2"/>
  <c r="I14836" i="2"/>
  <c r="I14852" i="2"/>
  <c r="I14868" i="2"/>
  <c r="I14884" i="2"/>
  <c r="I14900" i="2"/>
  <c r="I14916" i="2"/>
  <c r="I14932" i="2"/>
  <c r="I14948" i="2"/>
  <c r="I14964" i="2"/>
  <c r="I14980" i="2"/>
  <c r="I14996" i="2"/>
  <c r="I15012" i="2"/>
  <c r="I15028" i="2"/>
  <c r="I15044" i="2"/>
  <c r="I15060" i="2"/>
  <c r="I15076" i="2"/>
  <c r="I15092" i="2"/>
  <c r="I15108" i="2"/>
  <c r="I15124" i="2"/>
  <c r="I15140" i="2"/>
  <c r="I15156" i="2"/>
  <c r="I15172" i="2"/>
  <c r="I15188" i="2"/>
  <c r="I15204" i="2"/>
  <c r="I15220" i="2"/>
  <c r="I15236" i="2"/>
  <c r="I15252" i="2"/>
  <c r="I15268" i="2"/>
  <c r="I15284" i="2"/>
  <c r="I15300" i="2"/>
  <c r="I15316" i="2"/>
  <c r="I15332" i="2"/>
  <c r="I15348" i="2"/>
  <c r="I15364" i="2"/>
  <c r="I15380" i="2"/>
  <c r="I15396" i="2"/>
  <c r="I15412" i="2"/>
  <c r="I15428" i="2"/>
  <c r="I15444" i="2"/>
  <c r="I15460" i="2"/>
  <c r="I15476" i="2"/>
  <c r="I15492" i="2"/>
  <c r="I15508" i="2"/>
  <c r="I15524" i="2"/>
  <c r="I15540" i="2"/>
  <c r="I15556" i="2"/>
  <c r="I15572" i="2"/>
  <c r="I15588" i="2"/>
  <c r="I15604" i="2"/>
  <c r="I15620" i="2"/>
  <c r="I15636" i="2"/>
  <c r="I15652" i="2"/>
  <c r="I15668" i="2"/>
  <c r="I15684" i="2"/>
  <c r="I15700" i="2"/>
  <c r="I15716" i="2"/>
  <c r="I15732" i="2"/>
  <c r="I15748" i="2"/>
  <c r="I15764" i="2"/>
  <c r="I15780" i="2"/>
  <c r="I15796" i="2"/>
  <c r="I15812" i="2"/>
  <c r="I15828" i="2"/>
  <c r="I15844" i="2"/>
  <c r="I15860" i="2"/>
  <c r="I15876" i="2"/>
  <c r="I15892" i="2"/>
  <c r="I15908" i="2"/>
  <c r="I15924" i="2"/>
  <c r="I15940" i="2"/>
  <c r="I15956" i="2"/>
  <c r="I15972" i="2"/>
  <c r="I15988" i="2"/>
  <c r="I16004" i="2"/>
  <c r="I16020" i="2"/>
  <c r="I16036" i="2"/>
  <c r="I16052" i="2"/>
  <c r="I16068" i="2"/>
  <c r="I16084" i="2"/>
  <c r="I16100" i="2"/>
  <c r="I16116" i="2"/>
  <c r="I16132" i="2"/>
  <c r="I16148" i="2"/>
  <c r="I16164" i="2"/>
  <c r="I16180" i="2"/>
  <c r="I16196" i="2"/>
  <c r="I16212" i="2"/>
  <c r="I16228" i="2"/>
  <c r="I16244" i="2"/>
  <c r="I16260" i="2"/>
  <c r="I16276" i="2"/>
  <c r="I16292" i="2"/>
  <c r="I16308" i="2"/>
  <c r="I16324" i="2"/>
  <c r="I16340" i="2"/>
  <c r="I16356" i="2"/>
  <c r="I16372" i="2"/>
  <c r="I16388" i="2"/>
  <c r="I16404" i="2"/>
  <c r="I16420" i="2"/>
  <c r="I16436" i="2"/>
  <c r="I16452" i="2"/>
  <c r="I16468" i="2"/>
  <c r="I16484" i="2"/>
  <c r="I16500" i="2"/>
  <c r="I16516" i="2"/>
  <c r="I16532" i="2"/>
  <c r="I16548" i="2"/>
  <c r="I16564" i="2"/>
  <c r="I16580" i="2"/>
  <c r="I16596" i="2"/>
  <c r="I16612" i="2"/>
  <c r="I16628" i="2"/>
  <c r="I16644" i="2"/>
  <c r="I16660" i="2"/>
  <c r="I16676" i="2"/>
  <c r="I16692" i="2"/>
  <c r="I16708" i="2"/>
  <c r="I16724" i="2"/>
  <c r="I16740" i="2"/>
  <c r="I16756" i="2"/>
  <c r="I16772" i="2"/>
  <c r="I16788" i="2"/>
  <c r="I16804" i="2"/>
  <c r="I16820" i="2"/>
  <c r="I16836" i="2"/>
  <c r="I16852" i="2"/>
  <c r="I16868" i="2"/>
  <c r="I16884" i="2"/>
  <c r="I16900" i="2"/>
  <c r="I16916" i="2"/>
  <c r="I16932" i="2"/>
  <c r="I16948" i="2"/>
  <c r="I16964" i="2"/>
  <c r="I16980" i="2"/>
  <c r="I16996" i="2"/>
  <c r="I17012" i="2"/>
  <c r="I17028" i="2"/>
  <c r="I17044" i="2"/>
  <c r="I17060" i="2"/>
  <c r="I17076" i="2"/>
  <c r="I17092" i="2"/>
  <c r="I17108" i="2"/>
  <c r="I17124" i="2"/>
  <c r="I17140" i="2"/>
  <c r="I17156" i="2"/>
  <c r="I17172" i="2"/>
  <c r="I17188" i="2"/>
  <c r="I17204" i="2"/>
  <c r="I17220" i="2"/>
  <c r="I17236" i="2"/>
  <c r="I17252" i="2"/>
  <c r="I17268" i="2"/>
  <c r="I17284" i="2"/>
  <c r="I17300" i="2"/>
  <c r="I17316" i="2"/>
  <c r="I17332" i="2"/>
  <c r="I17348" i="2"/>
  <c r="I17364" i="2"/>
  <c r="I17380" i="2"/>
  <c r="I17396" i="2"/>
  <c r="I17412" i="2"/>
  <c r="I17428" i="2"/>
  <c r="I17444" i="2"/>
  <c r="I17460" i="2"/>
  <c r="I17476" i="2"/>
  <c r="I17492" i="2"/>
  <c r="I17508" i="2"/>
  <c r="I17524" i="2"/>
  <c r="I17540" i="2"/>
  <c r="I17556" i="2"/>
  <c r="I17572" i="2"/>
  <c r="I17588" i="2"/>
  <c r="I17604" i="2"/>
  <c r="I17620" i="2"/>
  <c r="I17636" i="2"/>
  <c r="I17652" i="2"/>
  <c r="I17668" i="2"/>
  <c r="I17684" i="2"/>
  <c r="I17700" i="2"/>
  <c r="I17716" i="2"/>
  <c r="I17732" i="2"/>
  <c r="I17748" i="2"/>
  <c r="I17764" i="2"/>
  <c r="I17780" i="2"/>
  <c r="I17796" i="2"/>
  <c r="I17812" i="2"/>
  <c r="I17828" i="2"/>
  <c r="I17844" i="2"/>
  <c r="I17860" i="2"/>
  <c r="I17876" i="2"/>
  <c r="I17892" i="2"/>
  <c r="I17908" i="2"/>
  <c r="I17924" i="2"/>
  <c r="I17940" i="2"/>
  <c r="I17956" i="2"/>
  <c r="I17972" i="2"/>
  <c r="I17988" i="2"/>
  <c r="I18004" i="2"/>
  <c r="I18020" i="2"/>
  <c r="I18036" i="2"/>
  <c r="I18052" i="2"/>
  <c r="I18068" i="2"/>
  <c r="I18084" i="2"/>
  <c r="I18100" i="2"/>
  <c r="I18116" i="2"/>
  <c r="I18132" i="2"/>
  <c r="I18148" i="2"/>
  <c r="I18164" i="2"/>
  <c r="I18180" i="2"/>
  <c r="I18196" i="2"/>
  <c r="I18212" i="2"/>
  <c r="I18228" i="2"/>
  <c r="I18244" i="2"/>
  <c r="I18260" i="2"/>
  <c r="I18276" i="2"/>
  <c r="I18292" i="2"/>
  <c r="I18308" i="2"/>
  <c r="I18324" i="2"/>
  <c r="I18340" i="2"/>
  <c r="I18356" i="2"/>
  <c r="I18372" i="2"/>
  <c r="I18388" i="2"/>
  <c r="I18404" i="2"/>
  <c r="I18420" i="2"/>
  <c r="I18436" i="2"/>
  <c r="I18452" i="2"/>
  <c r="I18468" i="2"/>
  <c r="I18484" i="2"/>
  <c r="I18500" i="2"/>
  <c r="I18516" i="2"/>
  <c r="I18532" i="2"/>
  <c r="I18548" i="2"/>
  <c r="I18564" i="2"/>
  <c r="I18580" i="2"/>
  <c r="I18596" i="2"/>
  <c r="I18612" i="2"/>
  <c r="I18628" i="2"/>
  <c r="I18644" i="2"/>
  <c r="I18660" i="2"/>
  <c r="I18676" i="2"/>
  <c r="I18692" i="2"/>
  <c r="I18708" i="2"/>
  <c r="I18724" i="2"/>
  <c r="I18740" i="2"/>
  <c r="I18756" i="2"/>
  <c r="I18772" i="2"/>
  <c r="I18788" i="2"/>
  <c r="I18804" i="2"/>
  <c r="I18820" i="2"/>
  <c r="I18836" i="2"/>
  <c r="I18852" i="2"/>
  <c r="I18868" i="2"/>
  <c r="I18884" i="2"/>
  <c r="I18900" i="2"/>
  <c r="I18916" i="2"/>
  <c r="I18932" i="2"/>
  <c r="I18948" i="2"/>
  <c r="I18964" i="2"/>
  <c r="I18980" i="2"/>
  <c r="I18996" i="2"/>
  <c r="I19012" i="2"/>
  <c r="I19028" i="2"/>
  <c r="I19044" i="2"/>
  <c r="I19060" i="2"/>
  <c r="I19076" i="2"/>
  <c r="I19092" i="2"/>
  <c r="I19108" i="2"/>
  <c r="I19124" i="2"/>
  <c r="I19140" i="2"/>
  <c r="I19156" i="2"/>
  <c r="I19172" i="2"/>
  <c r="I19188" i="2"/>
  <c r="I19204" i="2"/>
  <c r="I19220" i="2"/>
  <c r="I19236" i="2"/>
  <c r="I19252" i="2"/>
  <c r="I19268" i="2"/>
  <c r="I19284" i="2"/>
  <c r="I19300" i="2"/>
  <c r="I19316" i="2"/>
  <c r="I19332" i="2"/>
  <c r="I19348" i="2"/>
  <c r="I19364" i="2"/>
  <c r="I19380" i="2"/>
  <c r="I19396" i="2"/>
  <c r="I19412" i="2"/>
  <c r="I19428" i="2"/>
  <c r="I19444" i="2"/>
  <c r="I19460" i="2"/>
  <c r="I19476" i="2"/>
  <c r="I19492" i="2"/>
  <c r="I19508" i="2"/>
  <c r="I19524" i="2"/>
  <c r="I19540" i="2"/>
  <c r="I19556" i="2"/>
  <c r="I19572" i="2"/>
  <c r="I19588" i="2"/>
  <c r="I19604" i="2"/>
  <c r="I19620" i="2"/>
  <c r="I19636" i="2"/>
  <c r="I19652" i="2"/>
  <c r="I19668" i="2"/>
  <c r="I19684" i="2"/>
  <c r="I19700" i="2"/>
  <c r="I19716" i="2"/>
  <c r="I19732" i="2"/>
  <c r="I19748" i="2"/>
  <c r="I19764" i="2"/>
  <c r="I19780" i="2"/>
  <c r="I19796" i="2"/>
  <c r="I19812" i="2"/>
  <c r="I19828" i="2"/>
  <c r="I19844" i="2"/>
  <c r="I19860" i="2"/>
  <c r="I19876" i="2"/>
  <c r="I19892" i="2"/>
  <c r="I19908" i="2"/>
  <c r="I19924" i="2"/>
  <c r="I19940" i="2"/>
  <c r="I19956" i="2"/>
  <c r="I19972" i="2"/>
  <c r="I19988" i="2"/>
  <c r="I20004" i="2"/>
  <c r="I20020" i="2"/>
  <c r="I20036" i="2"/>
  <c r="I20052" i="2"/>
  <c r="I20068" i="2"/>
  <c r="I20084" i="2"/>
  <c r="I20100" i="2"/>
  <c r="I20116" i="2"/>
  <c r="I20132" i="2"/>
  <c r="I20148" i="2"/>
  <c r="I20164" i="2"/>
  <c r="I20180" i="2"/>
  <c r="I20196" i="2"/>
  <c r="I20212" i="2"/>
  <c r="I20228" i="2"/>
  <c r="I20244" i="2"/>
  <c r="I20260" i="2"/>
  <c r="I20276" i="2"/>
  <c r="I20292" i="2"/>
  <c r="I20308" i="2"/>
  <c r="I20324" i="2"/>
  <c r="I20340" i="2"/>
  <c r="I20356" i="2"/>
  <c r="I20372" i="2"/>
  <c r="I20388" i="2"/>
  <c r="I20404" i="2"/>
  <c r="I20420" i="2"/>
  <c r="I20436" i="2"/>
  <c r="I20452" i="2"/>
  <c r="I20468" i="2"/>
  <c r="I20484" i="2"/>
  <c r="I20500" i="2"/>
  <c r="I20516" i="2"/>
  <c r="I20532" i="2"/>
  <c r="I20548" i="2"/>
  <c r="I20564" i="2"/>
  <c r="I20580" i="2"/>
  <c r="I20596" i="2"/>
  <c r="I20612" i="2"/>
  <c r="I20632" i="2"/>
  <c r="I20648" i="2"/>
  <c r="I20664" i="2"/>
  <c r="I20680" i="2"/>
  <c r="I20700" i="2"/>
  <c r="I20716" i="2"/>
  <c r="I20732" i="2"/>
  <c r="I20748" i="2"/>
  <c r="I20764" i="2"/>
  <c r="I20780" i="2"/>
  <c r="I20796" i="2"/>
  <c r="I20812" i="2"/>
  <c r="I20828" i="2"/>
  <c r="I20844" i="2"/>
  <c r="I20860" i="2"/>
  <c r="I20876" i="2"/>
  <c r="I20892" i="2"/>
  <c r="I20908" i="2"/>
  <c r="I20924" i="2"/>
  <c r="I20940" i="2"/>
  <c r="I20956" i="2"/>
  <c r="I20972" i="2"/>
  <c r="I20988" i="2"/>
  <c r="I21004" i="2"/>
  <c r="I21020" i="2"/>
  <c r="I21036" i="2"/>
  <c r="I21052" i="2"/>
  <c r="I21068" i="2"/>
  <c r="I21084" i="2"/>
  <c r="I21100" i="2"/>
  <c r="I21116" i="2"/>
  <c r="I21132" i="2"/>
  <c r="I21148" i="2"/>
  <c r="I21164" i="2"/>
  <c r="I21180" i="2"/>
  <c r="I21196" i="2"/>
  <c r="I21212" i="2"/>
  <c r="I21228" i="2"/>
  <c r="I21244" i="2"/>
  <c r="I21260" i="2"/>
  <c r="I21276" i="2"/>
  <c r="I21292" i="2"/>
  <c r="I21308" i="2"/>
  <c r="I21324" i="2"/>
  <c r="I21340" i="2"/>
  <c r="I21356" i="2"/>
  <c r="I21372" i="2"/>
  <c r="I21388" i="2"/>
  <c r="I21404" i="2"/>
  <c r="I21420" i="2"/>
  <c r="I21436" i="2"/>
  <c r="I21452" i="2"/>
  <c r="I21468" i="2"/>
  <c r="I21484" i="2"/>
  <c r="I21500" i="2"/>
  <c r="I21516" i="2"/>
  <c r="I21532" i="2"/>
  <c r="I21548" i="2"/>
  <c r="I21564" i="2"/>
  <c r="I21580" i="2"/>
  <c r="I2067" i="2"/>
  <c r="I2131" i="2"/>
  <c r="I2195" i="2"/>
  <c r="I2259" i="2"/>
  <c r="I2323" i="2"/>
  <c r="I2387" i="2"/>
  <c r="I2451" i="2"/>
  <c r="I2515" i="2"/>
  <c r="I2579" i="2"/>
  <c r="I2643" i="2"/>
  <c r="I2707" i="2"/>
  <c r="I2771" i="2"/>
  <c r="I2835" i="2"/>
  <c r="I2899" i="2"/>
  <c r="I2963" i="2"/>
  <c r="I3027" i="2"/>
  <c r="I3091" i="2"/>
  <c r="I3155" i="2"/>
  <c r="I3219" i="2"/>
  <c r="I3283" i="2"/>
  <c r="I3347" i="2"/>
  <c r="I3411" i="2"/>
  <c r="I3475" i="2"/>
  <c r="I3539" i="2"/>
  <c r="I3603" i="2"/>
  <c r="I3667" i="2"/>
  <c r="I3731" i="2"/>
  <c r="I3795" i="2"/>
  <c r="I3859" i="2"/>
  <c r="I3923" i="2"/>
  <c r="I3987" i="2"/>
  <c r="I4051" i="2"/>
  <c r="I4115" i="2"/>
  <c r="I4179" i="2"/>
  <c r="I4233" i="2"/>
  <c r="I4255" i="2"/>
  <c r="I4276" i="2"/>
  <c r="I4297" i="2"/>
  <c r="I4319" i="2"/>
  <c r="I4340" i="2"/>
  <c r="I4361" i="2"/>
  <c r="I4383" i="2"/>
  <c r="I4404" i="2"/>
  <c r="I4425" i="2"/>
  <c r="I4447" i="2"/>
  <c r="I4465" i="2"/>
  <c r="I4481" i="2"/>
  <c r="I4497" i="2"/>
  <c r="I4513" i="2"/>
  <c r="I4529" i="2"/>
  <c r="I4545" i="2"/>
  <c r="I4561" i="2"/>
  <c r="I4577" i="2"/>
  <c r="I4593" i="2"/>
  <c r="I4609" i="2"/>
  <c r="I4625" i="2"/>
  <c r="I4641" i="2"/>
  <c r="I4657" i="2"/>
  <c r="I4673" i="2"/>
  <c r="I4689" i="2"/>
  <c r="I4705" i="2"/>
  <c r="I4721" i="2"/>
  <c r="I4737" i="2"/>
  <c r="I4753" i="2"/>
  <c r="I4769" i="2"/>
  <c r="I4785" i="2"/>
  <c r="I4801" i="2"/>
  <c r="I4817" i="2"/>
  <c r="I4833" i="2"/>
  <c r="I4849" i="2"/>
  <c r="I4865" i="2"/>
  <c r="I4881" i="2"/>
  <c r="I4897" i="2"/>
  <c r="I4913" i="2"/>
  <c r="I4929" i="2"/>
  <c r="I4945" i="2"/>
  <c r="I4961" i="2"/>
  <c r="I4977" i="2"/>
  <c r="I4993" i="2"/>
  <c r="I5009" i="2"/>
  <c r="I5025" i="2"/>
  <c r="I5041" i="2"/>
  <c r="I5057" i="2"/>
  <c r="I5073" i="2"/>
  <c r="I5089" i="2"/>
  <c r="I5105" i="2"/>
  <c r="I5121" i="2"/>
  <c r="I5137" i="2"/>
  <c r="I5153" i="2"/>
  <c r="I5169" i="2"/>
  <c r="I5185" i="2"/>
  <c r="I5201" i="2"/>
  <c r="I5217" i="2"/>
  <c r="I5233" i="2"/>
  <c r="I5249" i="2"/>
  <c r="I5265" i="2"/>
  <c r="I5281" i="2"/>
  <c r="I5297" i="2"/>
  <c r="I5313" i="2"/>
  <c r="I5329" i="2"/>
  <c r="I5345" i="2"/>
  <c r="I5361" i="2"/>
  <c r="I5377" i="2"/>
  <c r="I5393" i="2"/>
  <c r="I5409" i="2"/>
  <c r="I5425" i="2"/>
  <c r="I5441" i="2"/>
  <c r="I5457" i="2"/>
  <c r="I5473" i="2"/>
  <c r="I5489" i="2"/>
  <c r="I5505" i="2"/>
  <c r="I5521" i="2"/>
  <c r="I5537" i="2"/>
  <c r="I5553" i="2"/>
  <c r="I5569" i="2"/>
  <c r="I5585" i="2"/>
  <c r="I5601" i="2"/>
  <c r="I5617" i="2"/>
  <c r="I5633" i="2"/>
  <c r="I5649" i="2"/>
  <c r="I5665" i="2"/>
  <c r="I5681" i="2"/>
  <c r="I5697" i="2"/>
  <c r="I5713" i="2"/>
  <c r="I5729" i="2"/>
  <c r="I5745" i="2"/>
  <c r="I5761" i="2"/>
  <c r="I5777" i="2"/>
  <c r="I5793" i="2"/>
  <c r="I5809" i="2"/>
  <c r="I5825" i="2"/>
  <c r="I5841" i="2"/>
  <c r="I5857" i="2"/>
  <c r="I5873" i="2"/>
  <c r="I5889" i="2"/>
  <c r="I5905" i="2"/>
  <c r="I5921" i="2"/>
  <c r="I5937" i="2"/>
  <c r="I5953" i="2"/>
  <c r="I5969" i="2"/>
  <c r="I5985" i="2"/>
  <c r="I6001" i="2"/>
  <c r="I6017" i="2"/>
  <c r="I6033" i="2"/>
  <c r="I6049" i="2"/>
  <c r="I6065" i="2"/>
  <c r="I6081" i="2"/>
  <c r="I6097" i="2"/>
  <c r="I6113" i="2"/>
  <c r="I6129" i="2"/>
  <c r="I6145" i="2"/>
  <c r="I6161" i="2"/>
  <c r="I6177" i="2"/>
  <c r="I6193" i="2"/>
  <c r="I6209" i="2"/>
  <c r="I6225" i="2"/>
  <c r="I6241" i="2"/>
  <c r="I6257" i="2"/>
  <c r="I6273" i="2"/>
  <c r="I6289" i="2"/>
  <c r="I6305" i="2"/>
  <c r="I6321" i="2"/>
  <c r="I6337" i="2"/>
  <c r="I6353" i="2"/>
  <c r="I6369" i="2"/>
  <c r="I6385" i="2"/>
  <c r="I6401" i="2"/>
  <c r="I6417" i="2"/>
  <c r="I6433" i="2"/>
  <c r="I6449" i="2"/>
  <c r="I6465" i="2"/>
  <c r="I6481" i="2"/>
  <c r="I6497" i="2"/>
  <c r="I6513" i="2"/>
  <c r="I6529" i="2"/>
  <c r="I6545" i="2"/>
  <c r="I6561" i="2"/>
  <c r="I6577" i="2"/>
  <c r="I6593" i="2"/>
  <c r="I6609" i="2"/>
  <c r="I6625" i="2"/>
  <c r="I6641" i="2"/>
  <c r="I6657" i="2"/>
  <c r="I6673" i="2"/>
  <c r="I6689" i="2"/>
  <c r="I6705" i="2"/>
  <c r="I6721" i="2"/>
  <c r="I6737" i="2"/>
  <c r="I6753" i="2"/>
  <c r="I6769" i="2"/>
  <c r="I6785" i="2"/>
  <c r="I6801" i="2"/>
  <c r="I6817" i="2"/>
  <c r="I6833" i="2"/>
  <c r="I6849" i="2"/>
  <c r="I6865" i="2"/>
  <c r="I6881" i="2"/>
  <c r="I6897" i="2"/>
  <c r="I6913" i="2"/>
  <c r="I6929" i="2"/>
  <c r="I6945" i="2"/>
  <c r="I6961" i="2"/>
  <c r="I6977" i="2"/>
  <c r="I6993" i="2"/>
  <c r="I7009" i="2"/>
  <c r="I7025" i="2"/>
  <c r="I7041" i="2"/>
  <c r="I7057" i="2"/>
  <c r="I7073" i="2"/>
  <c r="I7089" i="2"/>
  <c r="I7105" i="2"/>
  <c r="I7121" i="2"/>
  <c r="I7137" i="2"/>
  <c r="I7153" i="2"/>
  <c r="I7169" i="2"/>
  <c r="I7185" i="2"/>
  <c r="I7201" i="2"/>
  <c r="I7217" i="2"/>
  <c r="I7233" i="2"/>
  <c r="I7249" i="2"/>
  <c r="I7265" i="2"/>
  <c r="I7281" i="2"/>
  <c r="I7297" i="2"/>
  <c r="I7313" i="2"/>
  <c r="I7329" i="2"/>
  <c r="I7345" i="2"/>
  <c r="I7361" i="2"/>
  <c r="I7377" i="2"/>
  <c r="I7393" i="2"/>
  <c r="I7409" i="2"/>
  <c r="I7425" i="2"/>
  <c r="I7441" i="2"/>
  <c r="I7457" i="2"/>
  <c r="I7473" i="2"/>
  <c r="I7489" i="2"/>
  <c r="I7505" i="2"/>
  <c r="I7521" i="2"/>
  <c r="I7537" i="2"/>
  <c r="I7553" i="2"/>
  <c r="I7569" i="2"/>
  <c r="I7585" i="2"/>
  <c r="I7601" i="2"/>
  <c r="I7617" i="2"/>
  <c r="I7633" i="2"/>
  <c r="I7649" i="2"/>
  <c r="I7665" i="2"/>
  <c r="I7681" i="2"/>
  <c r="I7697" i="2"/>
  <c r="I7713" i="2"/>
  <c r="I7729" i="2"/>
  <c r="I7745" i="2"/>
  <c r="I7761" i="2"/>
  <c r="I7777" i="2"/>
  <c r="I7793" i="2"/>
  <c r="I7809" i="2"/>
  <c r="I7825" i="2"/>
  <c r="I7841" i="2"/>
  <c r="I7857" i="2"/>
  <c r="I7873" i="2"/>
  <c r="I7889" i="2"/>
  <c r="I7905" i="2"/>
  <c r="I7921" i="2"/>
  <c r="I7937" i="2"/>
  <c r="I7953" i="2"/>
  <c r="I7969" i="2"/>
  <c r="I7985" i="2"/>
  <c r="I8001" i="2"/>
  <c r="I8017" i="2"/>
  <c r="I8033" i="2"/>
  <c r="I8049" i="2"/>
  <c r="I8065" i="2"/>
  <c r="I8081" i="2"/>
  <c r="I8097" i="2"/>
  <c r="I8113" i="2"/>
  <c r="I8129" i="2"/>
  <c r="I8145" i="2"/>
  <c r="I8161" i="2"/>
  <c r="I8177" i="2"/>
  <c r="I8193" i="2"/>
  <c r="I8209" i="2"/>
  <c r="I8225" i="2"/>
  <c r="I8241" i="2"/>
  <c r="I8257" i="2"/>
  <c r="I8273" i="2"/>
  <c r="I8289" i="2"/>
  <c r="I8305" i="2"/>
  <c r="I8321" i="2"/>
  <c r="I8337" i="2"/>
  <c r="I8353" i="2"/>
  <c r="I8369" i="2"/>
  <c r="I8385" i="2"/>
  <c r="I8401" i="2"/>
  <c r="I8417" i="2"/>
  <c r="I8433" i="2"/>
  <c r="I8449" i="2"/>
  <c r="I8465" i="2"/>
  <c r="I8481" i="2"/>
  <c r="I8497" i="2"/>
  <c r="I8513" i="2"/>
  <c r="I8529" i="2"/>
  <c r="I8545" i="2"/>
  <c r="I8561" i="2"/>
  <c r="I8577" i="2"/>
  <c r="I8593" i="2"/>
  <c r="I8609" i="2"/>
  <c r="I8625" i="2"/>
  <c r="I8641" i="2"/>
  <c r="I8657" i="2"/>
  <c r="I8673" i="2"/>
  <c r="I8689" i="2"/>
  <c r="I8705" i="2"/>
  <c r="I8721" i="2"/>
  <c r="I8737" i="2"/>
  <c r="I8753" i="2"/>
  <c r="I8769" i="2"/>
  <c r="I8785" i="2"/>
  <c r="I8801" i="2"/>
  <c r="I8817" i="2"/>
  <c r="I8833" i="2"/>
  <c r="I8849" i="2"/>
  <c r="I8865" i="2"/>
  <c r="I8881" i="2"/>
  <c r="I8897" i="2"/>
  <c r="I8913" i="2"/>
  <c r="I8929" i="2"/>
  <c r="I8945" i="2"/>
  <c r="I8961" i="2"/>
  <c r="I8977" i="2"/>
  <c r="I8993" i="2"/>
  <c r="I9009" i="2"/>
  <c r="I9025" i="2"/>
  <c r="I9041" i="2"/>
  <c r="I9057" i="2"/>
  <c r="I9073" i="2"/>
  <c r="I9089" i="2"/>
  <c r="I9105" i="2"/>
  <c r="I9121" i="2"/>
  <c r="I9137" i="2"/>
  <c r="I9153" i="2"/>
  <c r="I9169" i="2"/>
  <c r="I9185" i="2"/>
  <c r="I9201" i="2"/>
  <c r="I9217" i="2"/>
  <c r="I9233" i="2"/>
  <c r="I9249" i="2"/>
  <c r="I9265" i="2"/>
  <c r="I9281" i="2"/>
  <c r="I9297" i="2"/>
  <c r="I9313" i="2"/>
  <c r="I9329" i="2"/>
  <c r="I9345" i="2"/>
  <c r="I9361" i="2"/>
  <c r="I9377" i="2"/>
  <c r="I9393" i="2"/>
  <c r="I9409" i="2"/>
  <c r="I9425" i="2"/>
  <c r="I9441" i="2"/>
  <c r="I9457" i="2"/>
  <c r="I9473" i="2"/>
  <c r="I9489" i="2"/>
  <c r="I9505" i="2"/>
  <c r="I9521" i="2"/>
  <c r="I9537" i="2"/>
  <c r="I9553" i="2"/>
  <c r="I9569" i="2"/>
  <c r="I9585" i="2"/>
  <c r="I9601" i="2"/>
  <c r="I9617" i="2"/>
  <c r="I9633" i="2"/>
  <c r="I9649" i="2"/>
  <c r="I9665" i="2"/>
  <c r="I9681" i="2"/>
  <c r="I9697" i="2"/>
  <c r="I9713" i="2"/>
  <c r="I9729" i="2"/>
  <c r="I9745" i="2"/>
  <c r="I9761" i="2"/>
  <c r="I9777" i="2"/>
  <c r="I9793" i="2"/>
  <c r="I9809" i="2"/>
  <c r="I9825" i="2"/>
  <c r="I9841" i="2"/>
  <c r="I9857" i="2"/>
  <c r="I9873" i="2"/>
  <c r="I9889" i="2"/>
  <c r="I9905" i="2"/>
  <c r="I9921" i="2"/>
  <c r="I9937" i="2"/>
  <c r="I9953" i="2"/>
  <c r="I9969" i="2"/>
  <c r="I9985" i="2"/>
  <c r="I10001" i="2"/>
  <c r="I10017" i="2"/>
  <c r="I10033" i="2"/>
  <c r="I10049" i="2"/>
  <c r="I10065" i="2"/>
  <c r="I10081" i="2"/>
  <c r="I10097" i="2"/>
  <c r="I10113" i="2"/>
  <c r="I10129" i="2"/>
  <c r="I10145" i="2"/>
  <c r="I10161" i="2"/>
  <c r="I10177" i="2"/>
  <c r="I10193" i="2"/>
  <c r="I10209" i="2"/>
  <c r="I10225" i="2"/>
  <c r="I10241" i="2"/>
  <c r="I10257" i="2"/>
  <c r="I10273" i="2"/>
  <c r="I10289" i="2"/>
  <c r="I10305" i="2"/>
  <c r="I10321" i="2"/>
  <c r="I10337" i="2"/>
  <c r="I10353" i="2"/>
  <c r="I10369" i="2"/>
  <c r="I10385" i="2"/>
  <c r="I10401" i="2"/>
  <c r="I10417" i="2"/>
  <c r="I10433" i="2"/>
  <c r="I10449" i="2"/>
  <c r="I10465" i="2"/>
  <c r="I10481" i="2"/>
  <c r="I10497" i="2"/>
  <c r="I10513" i="2"/>
  <c r="I10529" i="2"/>
  <c r="I10545" i="2"/>
  <c r="I10561" i="2"/>
  <c r="I10577" i="2"/>
  <c r="I10593" i="2"/>
  <c r="I10609" i="2"/>
  <c r="I10625" i="2"/>
  <c r="I10641" i="2"/>
  <c r="I10657" i="2"/>
  <c r="I10673" i="2"/>
  <c r="I10689" i="2"/>
  <c r="I10705" i="2"/>
  <c r="I10721" i="2"/>
  <c r="I10737" i="2"/>
  <c r="I10753" i="2"/>
  <c r="I10769" i="2"/>
  <c r="I10785" i="2"/>
  <c r="I10801" i="2"/>
  <c r="I10817" i="2"/>
  <c r="I10833" i="2"/>
  <c r="I10849" i="2"/>
  <c r="I10865" i="2"/>
  <c r="I10881" i="2"/>
  <c r="I10897" i="2"/>
  <c r="I10913" i="2"/>
  <c r="I10929" i="2"/>
  <c r="I10945" i="2"/>
  <c r="I10961" i="2"/>
  <c r="I10977" i="2"/>
  <c r="I10993" i="2"/>
  <c r="I11009" i="2"/>
  <c r="I11025" i="2"/>
  <c r="I11041" i="2"/>
  <c r="I11057" i="2"/>
  <c r="I11073" i="2"/>
  <c r="I11089" i="2"/>
  <c r="I11105" i="2"/>
  <c r="I11121" i="2"/>
  <c r="I11137" i="2"/>
  <c r="I11153" i="2"/>
  <c r="I11169" i="2"/>
  <c r="I11185" i="2"/>
  <c r="I11201" i="2"/>
  <c r="I11217" i="2"/>
  <c r="I11233" i="2"/>
  <c r="I11249" i="2"/>
  <c r="I11265" i="2"/>
  <c r="I11281" i="2"/>
  <c r="I11297" i="2"/>
  <c r="I11313" i="2"/>
  <c r="I11329" i="2"/>
  <c r="I11345" i="2"/>
  <c r="I11361" i="2"/>
  <c r="I11377" i="2"/>
  <c r="I11393" i="2"/>
  <c r="I11409" i="2"/>
  <c r="I11425" i="2"/>
  <c r="I11441" i="2"/>
  <c r="I11457" i="2"/>
  <c r="I11473" i="2"/>
  <c r="I11489" i="2"/>
  <c r="I11505" i="2"/>
  <c r="I11521" i="2"/>
  <c r="I11537" i="2"/>
  <c r="I11553" i="2"/>
  <c r="I11569" i="2"/>
  <c r="I11585" i="2"/>
  <c r="I11601" i="2"/>
  <c r="I11617" i="2"/>
  <c r="I11633" i="2"/>
  <c r="I11649" i="2"/>
  <c r="I11665" i="2"/>
  <c r="I11681" i="2"/>
  <c r="I11697" i="2"/>
  <c r="I11713" i="2"/>
  <c r="I11729" i="2"/>
  <c r="I11745" i="2"/>
  <c r="I11761" i="2"/>
  <c r="I11777" i="2"/>
  <c r="I11793" i="2"/>
  <c r="I11809" i="2"/>
  <c r="I11825" i="2"/>
  <c r="I11841" i="2"/>
  <c r="I11857" i="2"/>
  <c r="I11873" i="2"/>
  <c r="I11889" i="2"/>
  <c r="I11905" i="2"/>
  <c r="I11921" i="2"/>
  <c r="I11937" i="2"/>
  <c r="I11953" i="2"/>
  <c r="I11969" i="2"/>
  <c r="I11985" i="2"/>
  <c r="I12001" i="2"/>
  <c r="I12017" i="2"/>
  <c r="I12033" i="2"/>
  <c r="I12049" i="2"/>
  <c r="I12065" i="2"/>
  <c r="I12081" i="2"/>
  <c r="I12097" i="2"/>
  <c r="I12113" i="2"/>
  <c r="I12129" i="2"/>
  <c r="I12145" i="2"/>
  <c r="I12161" i="2"/>
  <c r="I12177" i="2"/>
  <c r="I12193" i="2"/>
  <c r="I12209" i="2"/>
  <c r="I12225" i="2"/>
  <c r="I12241" i="2"/>
  <c r="I12257" i="2"/>
  <c r="I12273" i="2"/>
  <c r="I12289" i="2"/>
  <c r="I12305" i="2"/>
  <c r="I12321" i="2"/>
  <c r="I12337" i="2"/>
  <c r="I12353" i="2"/>
  <c r="I12369" i="2"/>
  <c r="I12385" i="2"/>
  <c r="I12401" i="2"/>
  <c r="I12417" i="2"/>
  <c r="I12433" i="2"/>
  <c r="I12449" i="2"/>
  <c r="I12465" i="2"/>
  <c r="I12481" i="2"/>
  <c r="I12497" i="2"/>
  <c r="I12513" i="2"/>
  <c r="I12529" i="2"/>
  <c r="I12545" i="2"/>
  <c r="I12561" i="2"/>
  <c r="I12577" i="2"/>
  <c r="I12593" i="2"/>
  <c r="I12609" i="2"/>
  <c r="I12625" i="2"/>
  <c r="I12641" i="2"/>
  <c r="I12657" i="2"/>
  <c r="I12673" i="2"/>
  <c r="I12689" i="2"/>
  <c r="I12705" i="2"/>
  <c r="I12721" i="2"/>
  <c r="I12737" i="2"/>
  <c r="I12753" i="2"/>
  <c r="I12769" i="2"/>
  <c r="I12785" i="2"/>
  <c r="I12801" i="2"/>
  <c r="I12817" i="2"/>
  <c r="I12833" i="2"/>
  <c r="I12849" i="2"/>
  <c r="I12865" i="2"/>
  <c r="I12881" i="2"/>
  <c r="I12897" i="2"/>
  <c r="I12913" i="2"/>
  <c r="I12929" i="2"/>
  <c r="I12945" i="2"/>
  <c r="I12961" i="2"/>
  <c r="I12977" i="2"/>
  <c r="I12993" i="2"/>
  <c r="I13009" i="2"/>
  <c r="I13025" i="2"/>
  <c r="I13041" i="2"/>
  <c r="I13057" i="2"/>
  <c r="I13073" i="2"/>
  <c r="I13089" i="2"/>
  <c r="I13105" i="2"/>
  <c r="I13121" i="2"/>
  <c r="I13137" i="2"/>
  <c r="I13153" i="2"/>
  <c r="I13169" i="2"/>
  <c r="I13185" i="2"/>
  <c r="I13201" i="2"/>
  <c r="I13217" i="2"/>
  <c r="I13233" i="2"/>
  <c r="I13249" i="2"/>
  <c r="I13265" i="2"/>
  <c r="I13281" i="2"/>
  <c r="I13297" i="2"/>
  <c r="I13313" i="2"/>
  <c r="I13329" i="2"/>
  <c r="I13345" i="2"/>
  <c r="I13361" i="2"/>
  <c r="I13377" i="2"/>
  <c r="I13393" i="2"/>
  <c r="I13409" i="2"/>
  <c r="I13425" i="2"/>
  <c r="I13441" i="2"/>
  <c r="I13457" i="2"/>
  <c r="I13473" i="2"/>
  <c r="I13489" i="2"/>
  <c r="I13505" i="2"/>
  <c r="I13521" i="2"/>
  <c r="I13537" i="2"/>
  <c r="I13553" i="2"/>
  <c r="I13569" i="2"/>
  <c r="I13585" i="2"/>
  <c r="I13601" i="2"/>
  <c r="I13617" i="2"/>
  <c r="I13633" i="2"/>
  <c r="I13649" i="2"/>
  <c r="I13665" i="2"/>
  <c r="I13681" i="2"/>
  <c r="I13697" i="2"/>
  <c r="I13713" i="2"/>
  <c r="I13729" i="2"/>
  <c r="I13745" i="2"/>
  <c r="I13761" i="2"/>
  <c r="I13777" i="2"/>
  <c r="I13793" i="2"/>
  <c r="I13809" i="2"/>
  <c r="I13825" i="2"/>
  <c r="I13841" i="2"/>
  <c r="I13857" i="2"/>
  <c r="I13873" i="2"/>
  <c r="I13889" i="2"/>
  <c r="I13905" i="2"/>
  <c r="I13921" i="2"/>
  <c r="I13937" i="2"/>
  <c r="I13953" i="2"/>
  <c r="I13969" i="2"/>
  <c r="I13985" i="2"/>
  <c r="I14001" i="2"/>
  <c r="I14017" i="2"/>
  <c r="I14033" i="2"/>
  <c r="I14049" i="2"/>
  <c r="I14065" i="2"/>
  <c r="I14081" i="2"/>
  <c r="I14097" i="2"/>
  <c r="I14113" i="2"/>
  <c r="I14129" i="2"/>
  <c r="I14145" i="2"/>
  <c r="I14161" i="2"/>
  <c r="I14177" i="2"/>
  <c r="I14193" i="2"/>
  <c r="I14209" i="2"/>
  <c r="I14225" i="2"/>
  <c r="I14241" i="2"/>
  <c r="I14257" i="2"/>
  <c r="I14273" i="2"/>
  <c r="I14289" i="2"/>
  <c r="I14305" i="2"/>
  <c r="I14321" i="2"/>
  <c r="I14337" i="2"/>
  <c r="I14353" i="2"/>
  <c r="I14369" i="2"/>
  <c r="I14385" i="2"/>
  <c r="I14401" i="2"/>
  <c r="I14417" i="2"/>
  <c r="I14433" i="2"/>
  <c r="I14449" i="2"/>
  <c r="I14465" i="2"/>
  <c r="I14481" i="2"/>
  <c r="I14497" i="2"/>
  <c r="I14513" i="2"/>
  <c r="I14529" i="2"/>
  <c r="I14545" i="2"/>
  <c r="I14561" i="2"/>
  <c r="I14577" i="2"/>
  <c r="I14593" i="2"/>
  <c r="I14609" i="2"/>
  <c r="I14625" i="2"/>
  <c r="I14641" i="2"/>
  <c r="I14657" i="2"/>
  <c r="I14673" i="2"/>
  <c r="I14689" i="2"/>
  <c r="I14705" i="2"/>
  <c r="I14721" i="2"/>
  <c r="I14737" i="2"/>
  <c r="I14753" i="2"/>
  <c r="I14769" i="2"/>
  <c r="I14785" i="2"/>
  <c r="I14801" i="2"/>
  <c r="I14817" i="2"/>
  <c r="I14833" i="2"/>
  <c r="I14849" i="2"/>
  <c r="I14865" i="2"/>
  <c r="I14881" i="2"/>
  <c r="I14897" i="2"/>
  <c r="I14913" i="2"/>
  <c r="I14929" i="2"/>
  <c r="I14945" i="2"/>
  <c r="I14961" i="2"/>
  <c r="I14977" i="2"/>
  <c r="I14993" i="2"/>
  <c r="I15009" i="2"/>
  <c r="I15025" i="2"/>
  <c r="I15041" i="2"/>
  <c r="I15057" i="2"/>
  <c r="I15073" i="2"/>
  <c r="I15089" i="2"/>
  <c r="I15105" i="2"/>
  <c r="I15121" i="2"/>
  <c r="I15137" i="2"/>
  <c r="I15153" i="2"/>
  <c r="I15169" i="2"/>
  <c r="I15185" i="2"/>
  <c r="I15201" i="2"/>
  <c r="I15217" i="2"/>
  <c r="I15233" i="2"/>
  <c r="I15249" i="2"/>
  <c r="I15265" i="2"/>
  <c r="I15281" i="2"/>
  <c r="I15297" i="2"/>
  <c r="I15313" i="2"/>
  <c r="I15329" i="2"/>
  <c r="I15345" i="2"/>
  <c r="I15361" i="2"/>
  <c r="I15377" i="2"/>
  <c r="I15393" i="2"/>
  <c r="I15409" i="2"/>
  <c r="I15425" i="2"/>
  <c r="I15441" i="2"/>
  <c r="I15457" i="2"/>
  <c r="I15473" i="2"/>
  <c r="I15489" i="2"/>
  <c r="I15505" i="2"/>
  <c r="I15521" i="2"/>
  <c r="I15537" i="2"/>
  <c r="I15553" i="2"/>
  <c r="I15569" i="2"/>
  <c r="I15585" i="2"/>
  <c r="I15601" i="2"/>
  <c r="I15617" i="2"/>
  <c r="I15633" i="2"/>
  <c r="I15649" i="2"/>
  <c r="I15665" i="2"/>
  <c r="I15681" i="2"/>
  <c r="I15697" i="2"/>
  <c r="I15713" i="2"/>
  <c r="I15729" i="2"/>
  <c r="I15745" i="2"/>
  <c r="I15761" i="2"/>
  <c r="I15777" i="2"/>
  <c r="I15793" i="2"/>
  <c r="I15809" i="2"/>
  <c r="I15825" i="2"/>
  <c r="I15841" i="2"/>
  <c r="I15857" i="2"/>
  <c r="I15873" i="2"/>
  <c r="I15889" i="2"/>
  <c r="I15905" i="2"/>
  <c r="I15921" i="2"/>
  <c r="I15937" i="2"/>
  <c r="I15953" i="2"/>
  <c r="I15969" i="2"/>
  <c r="I15985" i="2"/>
  <c r="I16001" i="2"/>
  <c r="I16017" i="2"/>
  <c r="I16033" i="2"/>
  <c r="I16049" i="2"/>
  <c r="I16065" i="2"/>
  <c r="I16081" i="2"/>
  <c r="I16097" i="2"/>
  <c r="I16113" i="2"/>
  <c r="I16129" i="2"/>
  <c r="I16145" i="2"/>
  <c r="I16161" i="2"/>
  <c r="I16177" i="2"/>
  <c r="I16193" i="2"/>
  <c r="I16209" i="2"/>
  <c r="I16225" i="2"/>
  <c r="I16241" i="2"/>
  <c r="I16257" i="2"/>
  <c r="I16273" i="2"/>
  <c r="I16289" i="2"/>
  <c r="I16305" i="2"/>
  <c r="I16321" i="2"/>
  <c r="I16337" i="2"/>
  <c r="I16353" i="2"/>
  <c r="I16369" i="2"/>
  <c r="I16385" i="2"/>
  <c r="I16401" i="2"/>
  <c r="I16417" i="2"/>
  <c r="I16433" i="2"/>
  <c r="I16449" i="2"/>
  <c r="I16465" i="2"/>
  <c r="I16481" i="2"/>
  <c r="I16497" i="2"/>
  <c r="I16513" i="2"/>
  <c r="I16529" i="2"/>
  <c r="I16545" i="2"/>
  <c r="I16561" i="2"/>
  <c r="I16577" i="2"/>
  <c r="I16593" i="2"/>
  <c r="I16609" i="2"/>
  <c r="I16625" i="2"/>
  <c r="I16641" i="2"/>
  <c r="I16657" i="2"/>
  <c r="I16673" i="2"/>
  <c r="I16689" i="2"/>
  <c r="I16705" i="2"/>
  <c r="I16721" i="2"/>
  <c r="I16737" i="2"/>
  <c r="I16753" i="2"/>
  <c r="I16769" i="2"/>
  <c r="I16785" i="2"/>
  <c r="I16801" i="2"/>
  <c r="I16817" i="2"/>
  <c r="I16833" i="2"/>
  <c r="I16849" i="2"/>
  <c r="I16865" i="2"/>
  <c r="I16881" i="2"/>
  <c r="I16897" i="2"/>
  <c r="I16913" i="2"/>
  <c r="I16929" i="2"/>
  <c r="I16945" i="2"/>
  <c r="I16961" i="2"/>
  <c r="I16977" i="2"/>
  <c r="I16993" i="2"/>
  <c r="I17009" i="2"/>
  <c r="I17025" i="2"/>
  <c r="I17041" i="2"/>
  <c r="I17057" i="2"/>
  <c r="I17073" i="2"/>
  <c r="I17089" i="2"/>
  <c r="I17105" i="2"/>
  <c r="I17121" i="2"/>
  <c r="I17137" i="2"/>
  <c r="I17153" i="2"/>
  <c r="I17169" i="2"/>
  <c r="I17185" i="2"/>
  <c r="I17201" i="2"/>
  <c r="I17217" i="2"/>
  <c r="I17233" i="2"/>
  <c r="I17249" i="2"/>
  <c r="I17265" i="2"/>
  <c r="I17281" i="2"/>
  <c r="I17297" i="2"/>
  <c r="I17313" i="2"/>
  <c r="I17329" i="2"/>
  <c r="I17345" i="2"/>
  <c r="I17361" i="2"/>
  <c r="I17377" i="2"/>
  <c r="I17393" i="2"/>
  <c r="I17409" i="2"/>
  <c r="I17425" i="2"/>
  <c r="I17441" i="2"/>
  <c r="I17457" i="2"/>
  <c r="I17473" i="2"/>
  <c r="I17489" i="2"/>
  <c r="I17505" i="2"/>
  <c r="I17521" i="2"/>
  <c r="I17537" i="2"/>
  <c r="I17553" i="2"/>
  <c r="I17569" i="2"/>
  <c r="I17585" i="2"/>
  <c r="I17601" i="2"/>
  <c r="I17617" i="2"/>
  <c r="I17633" i="2"/>
  <c r="I17649" i="2"/>
  <c r="I17665" i="2"/>
  <c r="I17681" i="2"/>
  <c r="I17697" i="2"/>
  <c r="I17713" i="2"/>
  <c r="I17729" i="2"/>
  <c r="I17745" i="2"/>
  <c r="I17761" i="2"/>
  <c r="I17777" i="2"/>
  <c r="I17793" i="2"/>
  <c r="I17809" i="2"/>
  <c r="I17825" i="2"/>
  <c r="I17841" i="2"/>
  <c r="I17857" i="2"/>
  <c r="I17873" i="2"/>
  <c r="I17889" i="2"/>
  <c r="I17905" i="2"/>
  <c r="I17921" i="2"/>
  <c r="I17937" i="2"/>
  <c r="I17953" i="2"/>
  <c r="I17969" i="2"/>
  <c r="I17985" i="2"/>
  <c r="I18001" i="2"/>
  <c r="I18017" i="2"/>
  <c r="I18033" i="2"/>
  <c r="I18049" i="2"/>
  <c r="I18065" i="2"/>
  <c r="I18081" i="2"/>
  <c r="I18097" i="2"/>
  <c r="I18113" i="2"/>
  <c r="I18129" i="2"/>
  <c r="I18145" i="2"/>
  <c r="I18161" i="2"/>
  <c r="I18177" i="2"/>
  <c r="I18193" i="2"/>
  <c r="I18209" i="2"/>
  <c r="I18225" i="2"/>
  <c r="I18241" i="2"/>
  <c r="I18257" i="2"/>
  <c r="I18273" i="2"/>
  <c r="I18289" i="2"/>
  <c r="I18305" i="2"/>
  <c r="I18321" i="2"/>
  <c r="I18337" i="2"/>
  <c r="I18353" i="2"/>
  <c r="I18369" i="2"/>
  <c r="I18385" i="2"/>
  <c r="I18401" i="2"/>
  <c r="I18417" i="2"/>
  <c r="I18433" i="2"/>
  <c r="I18449" i="2"/>
  <c r="I18465" i="2"/>
  <c r="I18481" i="2"/>
  <c r="I18497" i="2"/>
  <c r="I18513" i="2"/>
  <c r="I18529" i="2"/>
  <c r="I18545" i="2"/>
  <c r="I18561" i="2"/>
  <c r="I18577" i="2"/>
  <c r="I18593" i="2"/>
  <c r="I18609" i="2"/>
  <c r="I18625" i="2"/>
  <c r="I18641" i="2"/>
  <c r="I18657" i="2"/>
  <c r="I18673" i="2"/>
  <c r="I18689" i="2"/>
  <c r="I18705" i="2"/>
  <c r="I18721" i="2"/>
  <c r="I18737" i="2"/>
  <c r="I18753" i="2"/>
  <c r="I18769" i="2"/>
  <c r="I18785" i="2"/>
  <c r="I18801" i="2"/>
  <c r="I18817" i="2"/>
  <c r="I18833" i="2"/>
  <c r="I18849" i="2"/>
  <c r="I18865" i="2"/>
  <c r="I18881" i="2"/>
  <c r="I18897" i="2"/>
  <c r="I18913" i="2"/>
  <c r="I18929" i="2"/>
  <c r="I18945" i="2"/>
  <c r="I18961" i="2"/>
  <c r="I18977" i="2"/>
  <c r="I18993" i="2"/>
  <c r="I19009" i="2"/>
  <c r="I19025" i="2"/>
  <c r="I19041" i="2"/>
  <c r="I19057" i="2"/>
  <c r="I19073" i="2"/>
  <c r="I19089" i="2"/>
  <c r="I19105" i="2"/>
  <c r="I19121" i="2"/>
  <c r="I19137" i="2"/>
  <c r="I19153" i="2"/>
  <c r="I19169" i="2"/>
  <c r="I19185" i="2"/>
  <c r="I19201" i="2"/>
  <c r="I19217" i="2"/>
  <c r="I19233" i="2"/>
  <c r="I19249" i="2"/>
  <c r="I19265" i="2"/>
  <c r="I19281" i="2"/>
  <c r="I19297" i="2"/>
  <c r="I19313" i="2"/>
  <c r="I19329" i="2"/>
  <c r="I19345" i="2"/>
  <c r="I19361" i="2"/>
  <c r="I19377" i="2"/>
  <c r="I19393" i="2"/>
  <c r="I19409" i="2"/>
  <c r="I19425" i="2"/>
  <c r="I19441" i="2"/>
  <c r="I19457" i="2"/>
  <c r="I19473" i="2"/>
  <c r="I19489" i="2"/>
  <c r="I19505" i="2"/>
  <c r="I19521" i="2"/>
  <c r="I19537" i="2"/>
  <c r="I19553" i="2"/>
  <c r="I19569" i="2"/>
  <c r="I19585" i="2"/>
  <c r="I19601" i="2"/>
  <c r="I19617" i="2"/>
  <c r="I19633" i="2"/>
  <c r="I19649" i="2"/>
  <c r="I19665" i="2"/>
  <c r="I19681" i="2"/>
  <c r="I19697" i="2"/>
  <c r="I19713" i="2"/>
  <c r="I19729" i="2"/>
  <c r="I19745" i="2"/>
  <c r="I19761" i="2"/>
  <c r="I19777" i="2"/>
  <c r="I19793" i="2"/>
  <c r="I19809" i="2"/>
  <c r="I19825" i="2"/>
  <c r="I19841" i="2"/>
  <c r="I19857" i="2"/>
  <c r="I19873" i="2"/>
  <c r="I19889" i="2"/>
  <c r="I19905" i="2"/>
  <c r="I19921" i="2"/>
  <c r="I19937" i="2"/>
  <c r="I19953" i="2"/>
  <c r="I19969" i="2"/>
  <c r="I19985" i="2"/>
  <c r="I20001" i="2"/>
  <c r="I20017" i="2"/>
  <c r="I20033" i="2"/>
  <c r="I20049" i="2"/>
  <c r="I20065" i="2"/>
  <c r="I20081" i="2"/>
  <c r="I20097" i="2"/>
  <c r="I20113" i="2"/>
  <c r="I20129" i="2"/>
  <c r="I20145" i="2"/>
  <c r="I20161" i="2"/>
  <c r="I20177" i="2"/>
  <c r="I20193" i="2"/>
  <c r="I20209" i="2"/>
  <c r="I20225" i="2"/>
  <c r="I20241" i="2"/>
  <c r="I20257" i="2"/>
  <c r="I20273" i="2"/>
  <c r="I20289" i="2"/>
  <c r="I20305" i="2"/>
  <c r="I20321" i="2"/>
  <c r="I20337" i="2"/>
  <c r="I20353" i="2"/>
  <c r="I20369" i="2"/>
  <c r="I20385" i="2"/>
  <c r="I20401" i="2"/>
  <c r="I20417" i="2"/>
  <c r="I20433" i="2"/>
  <c r="I20449" i="2"/>
  <c r="I20465" i="2"/>
  <c r="I20481" i="2"/>
  <c r="I20497" i="2"/>
  <c r="I20513" i="2"/>
  <c r="I20529" i="2"/>
  <c r="I20545" i="2"/>
  <c r="I20561" i="2"/>
  <c r="I20577" i="2"/>
  <c r="I20593" i="2"/>
  <c r="I20609" i="2"/>
  <c r="I20625" i="2"/>
  <c r="I20641" i="2"/>
  <c r="I20657" i="2"/>
  <c r="I20673" i="2"/>
  <c r="I20689" i="2"/>
  <c r="I20705" i="2"/>
  <c r="I20721" i="2"/>
  <c r="I20737" i="2"/>
  <c r="I20753" i="2"/>
  <c r="I20769" i="2"/>
  <c r="I20785" i="2"/>
  <c r="I20801" i="2"/>
  <c r="I20817" i="2"/>
  <c r="I20833" i="2"/>
  <c r="I20849" i="2"/>
  <c r="I20865" i="2"/>
  <c r="I20881" i="2"/>
  <c r="I20897" i="2"/>
  <c r="I20913" i="2"/>
  <c r="I20929" i="2"/>
  <c r="I20945" i="2"/>
  <c r="I20961" i="2"/>
  <c r="I20977" i="2"/>
  <c r="I20993" i="2"/>
  <c r="I21009" i="2"/>
  <c r="I21025" i="2"/>
  <c r="I21041" i="2"/>
  <c r="I21057" i="2"/>
  <c r="I21073" i="2"/>
  <c r="I21089" i="2"/>
  <c r="I21105" i="2"/>
  <c r="I21121" i="2"/>
  <c r="I21137" i="2"/>
  <c r="I21153" i="2"/>
  <c r="I21169" i="2"/>
  <c r="I21185" i="2"/>
  <c r="I21201" i="2"/>
  <c r="I21217" i="2"/>
  <c r="I21233" i="2"/>
  <c r="I21249" i="2"/>
  <c r="I21265" i="2"/>
  <c r="I21281" i="2"/>
  <c r="I21297" i="2"/>
  <c r="I21313" i="2"/>
  <c r="I21329" i="2"/>
  <c r="I21345" i="2"/>
  <c r="I21361" i="2"/>
  <c r="I21377" i="2"/>
  <c r="I21393" i="2"/>
  <c r="I21409" i="2"/>
  <c r="I21425" i="2"/>
  <c r="I21441" i="2"/>
  <c r="I21457" i="2"/>
  <c r="I21473" i="2"/>
  <c r="I21489" i="2"/>
  <c r="I21505" i="2"/>
  <c r="I21521" i="2"/>
  <c r="I21537" i="2"/>
  <c r="I21553" i="2"/>
  <c r="I21569" i="2"/>
  <c r="I20696" i="2"/>
  <c r="I2071" i="2"/>
  <c r="I2135" i="2"/>
  <c r="I2199" i="2"/>
  <c r="I2263" i="2"/>
  <c r="I2327" i="2"/>
  <c r="I2391" i="2"/>
  <c r="I2455" i="2"/>
  <c r="I2519" i="2"/>
  <c r="I2583" i="2"/>
  <c r="I2647" i="2"/>
  <c r="I2711" i="2"/>
  <c r="I2775" i="2"/>
  <c r="I2839" i="2"/>
  <c r="I2903" i="2"/>
  <c r="I2967" i="2"/>
  <c r="I3031" i="2"/>
  <c r="I3095" i="2"/>
  <c r="I3159" i="2"/>
  <c r="I3223" i="2"/>
  <c r="I3287" i="2"/>
  <c r="I3351" i="2"/>
  <c r="I3415" i="2"/>
  <c r="I3479" i="2"/>
  <c r="I3543" i="2"/>
  <c r="I3607" i="2"/>
  <c r="I3671" i="2"/>
  <c r="I3735" i="2"/>
  <c r="I3799" i="2"/>
  <c r="I3863" i="2"/>
  <c r="I3927" i="2"/>
  <c r="I3991" i="2"/>
  <c r="I4055" i="2"/>
  <c r="I4119" i="2"/>
  <c r="I4183" i="2"/>
  <c r="I4235" i="2"/>
  <c r="I4256" i="2"/>
  <c r="I4277" i="2"/>
  <c r="I4299" i="2"/>
  <c r="I4320" i="2"/>
  <c r="I4341" i="2"/>
  <c r="I4363" i="2"/>
  <c r="I4384" i="2"/>
  <c r="I4405" i="2"/>
  <c r="I4427" i="2"/>
  <c r="I4448" i="2"/>
  <c r="I4466" i="2"/>
  <c r="I4482" i="2"/>
  <c r="I4498" i="2"/>
  <c r="I4514" i="2"/>
  <c r="I4530" i="2"/>
  <c r="I4546" i="2"/>
  <c r="I4562" i="2"/>
  <c r="I4578" i="2"/>
  <c r="I4594" i="2"/>
  <c r="I4610" i="2"/>
  <c r="I4626" i="2"/>
  <c r="I4642" i="2"/>
  <c r="I4658" i="2"/>
  <c r="I4674" i="2"/>
  <c r="I4690" i="2"/>
  <c r="I4706" i="2"/>
  <c r="I4722" i="2"/>
  <c r="I4738" i="2"/>
  <c r="I4754" i="2"/>
  <c r="I4770" i="2"/>
  <c r="I4786" i="2"/>
  <c r="I4802" i="2"/>
  <c r="I4818" i="2"/>
  <c r="I4834" i="2"/>
  <c r="I4850" i="2"/>
  <c r="I4866" i="2"/>
  <c r="I4882" i="2"/>
  <c r="I4898" i="2"/>
  <c r="I4914" i="2"/>
  <c r="I4930" i="2"/>
  <c r="I4946" i="2"/>
  <c r="I4962" i="2"/>
  <c r="I4978" i="2"/>
  <c r="I4994" i="2"/>
  <c r="I5010" i="2"/>
  <c r="I5026" i="2"/>
  <c r="I5042" i="2"/>
  <c r="I5058" i="2"/>
  <c r="I5074" i="2"/>
  <c r="I5090" i="2"/>
  <c r="I5106" i="2"/>
  <c r="I5122" i="2"/>
  <c r="I5138" i="2"/>
  <c r="I5154" i="2"/>
  <c r="I5170" i="2"/>
  <c r="I5186" i="2"/>
  <c r="I5202" i="2"/>
  <c r="I5218" i="2"/>
  <c r="I5234" i="2"/>
  <c r="I5250" i="2"/>
  <c r="I5266" i="2"/>
  <c r="I5282" i="2"/>
  <c r="I5298" i="2"/>
  <c r="I5314" i="2"/>
  <c r="I5330" i="2"/>
  <c r="I5346" i="2"/>
  <c r="I5362" i="2"/>
  <c r="I5378" i="2"/>
  <c r="I5394" i="2"/>
  <c r="I5410" i="2"/>
  <c r="I5426" i="2"/>
  <c r="I5442" i="2"/>
  <c r="I5458" i="2"/>
  <c r="I5474" i="2"/>
  <c r="I5490" i="2"/>
  <c r="I5506" i="2"/>
  <c r="I5522" i="2"/>
  <c r="I5538" i="2"/>
  <c r="I5554" i="2"/>
  <c r="I5570" i="2"/>
  <c r="I5586" i="2"/>
  <c r="I5602" i="2"/>
  <c r="I5618" i="2"/>
  <c r="I5634" i="2"/>
  <c r="I5650" i="2"/>
  <c r="I5666" i="2"/>
  <c r="I5682" i="2"/>
  <c r="I5698" i="2"/>
  <c r="I5714" i="2"/>
  <c r="I5730" i="2"/>
  <c r="I5746" i="2"/>
  <c r="I5762" i="2"/>
  <c r="I5778" i="2"/>
  <c r="I5794" i="2"/>
  <c r="I5810" i="2"/>
  <c r="I5826" i="2"/>
  <c r="I5842" i="2"/>
  <c r="I5858" i="2"/>
  <c r="I5874" i="2"/>
  <c r="I5890" i="2"/>
  <c r="I5906" i="2"/>
  <c r="I5922" i="2"/>
  <c r="I5938" i="2"/>
  <c r="I5954" i="2"/>
  <c r="I5970" i="2"/>
  <c r="I5986" i="2"/>
  <c r="I6002" i="2"/>
  <c r="I6018" i="2"/>
  <c r="I6034" i="2"/>
  <c r="I6050" i="2"/>
  <c r="I6066" i="2"/>
  <c r="I6082" i="2"/>
  <c r="I6098" i="2"/>
  <c r="I6114" i="2"/>
  <c r="I6130" i="2"/>
  <c r="I6146" i="2"/>
  <c r="I6162" i="2"/>
  <c r="I6178" i="2"/>
  <c r="I6194" i="2"/>
  <c r="I6210" i="2"/>
  <c r="I6226" i="2"/>
  <c r="I6242" i="2"/>
  <c r="I6258" i="2"/>
  <c r="I6274" i="2"/>
  <c r="I6290" i="2"/>
  <c r="I6306" i="2"/>
  <c r="I6322" i="2"/>
  <c r="I6338" i="2"/>
  <c r="I6354" i="2"/>
  <c r="I6370" i="2"/>
  <c r="I6386" i="2"/>
  <c r="I6402" i="2"/>
  <c r="I6418" i="2"/>
  <c r="I6434" i="2"/>
  <c r="I6450" i="2"/>
  <c r="I6466" i="2"/>
  <c r="I6482" i="2"/>
  <c r="I6498" i="2"/>
  <c r="I6514" i="2"/>
  <c r="I6530" i="2"/>
  <c r="I6546" i="2"/>
  <c r="I6562" i="2"/>
  <c r="I6578" i="2"/>
  <c r="I6594" i="2"/>
  <c r="I6610" i="2"/>
  <c r="I6626" i="2"/>
  <c r="I6642" i="2"/>
  <c r="I6658" i="2"/>
  <c r="I6674" i="2"/>
  <c r="I6690" i="2"/>
  <c r="I6706" i="2"/>
  <c r="I6722" i="2"/>
  <c r="I6738" i="2"/>
  <c r="I6754" i="2"/>
  <c r="I6770" i="2"/>
  <c r="I6786" i="2"/>
  <c r="I6802" i="2"/>
  <c r="I6818" i="2"/>
  <c r="I6834" i="2"/>
  <c r="I6850" i="2"/>
  <c r="I6866" i="2"/>
  <c r="I6882" i="2"/>
  <c r="I6898" i="2"/>
  <c r="I6914" i="2"/>
  <c r="I6930" i="2"/>
  <c r="I6946" i="2"/>
  <c r="I6962" i="2"/>
  <c r="I6978" i="2"/>
  <c r="I6994" i="2"/>
  <c r="I7010" i="2"/>
  <c r="I7026" i="2"/>
  <c r="I7042" i="2"/>
  <c r="I7058" i="2"/>
  <c r="I7074" i="2"/>
  <c r="I7090" i="2"/>
  <c r="I7106" i="2"/>
  <c r="I7122" i="2"/>
  <c r="I7138" i="2"/>
  <c r="I7154" i="2"/>
  <c r="I7170" i="2"/>
  <c r="I7186" i="2"/>
  <c r="I7202" i="2"/>
  <c r="I7218" i="2"/>
  <c r="I7234" i="2"/>
  <c r="I7250" i="2"/>
  <c r="I7266" i="2"/>
  <c r="I7282" i="2"/>
  <c r="I7298" i="2"/>
  <c r="I7314" i="2"/>
  <c r="I7330" i="2"/>
  <c r="I7346" i="2"/>
  <c r="I7362" i="2"/>
  <c r="I7378" i="2"/>
  <c r="I7394" i="2"/>
  <c r="I7410" i="2"/>
  <c r="I7426" i="2"/>
  <c r="I7442" i="2"/>
  <c r="I7458" i="2"/>
  <c r="I7474" i="2"/>
  <c r="I7490" i="2"/>
  <c r="I7506" i="2"/>
  <c r="I7522" i="2"/>
  <c r="I7538" i="2"/>
  <c r="I7554" i="2"/>
  <c r="I7570" i="2"/>
  <c r="I7586" i="2"/>
  <c r="I7602" i="2"/>
  <c r="I7618" i="2"/>
  <c r="I7634" i="2"/>
  <c r="I7650" i="2"/>
  <c r="I7666" i="2"/>
  <c r="I7682" i="2"/>
  <c r="I7698" i="2"/>
  <c r="I7714" i="2"/>
  <c r="I7730" i="2"/>
  <c r="I7746" i="2"/>
  <c r="I7762" i="2"/>
  <c r="I7778" i="2"/>
  <c r="I7794" i="2"/>
  <c r="I7810" i="2"/>
  <c r="I7826" i="2"/>
  <c r="I7842" i="2"/>
  <c r="I7858" i="2"/>
  <c r="I7874" i="2"/>
  <c r="I7890" i="2"/>
  <c r="I7906" i="2"/>
  <c r="I7922" i="2"/>
  <c r="I7938" i="2"/>
  <c r="I7954" i="2"/>
  <c r="I7970" i="2"/>
  <c r="I7986" i="2"/>
  <c r="I8002" i="2"/>
  <c r="I8018" i="2"/>
  <c r="I8034" i="2"/>
  <c r="I8050" i="2"/>
  <c r="I8066" i="2"/>
  <c r="I8082" i="2"/>
  <c r="I8098" i="2"/>
  <c r="I8114" i="2"/>
  <c r="I8130" i="2"/>
  <c r="I8146" i="2"/>
  <c r="I8162" i="2"/>
  <c r="I8178" i="2"/>
  <c r="I8194" i="2"/>
  <c r="I8210" i="2"/>
  <c r="I8226" i="2"/>
  <c r="I8242" i="2"/>
  <c r="I8258" i="2"/>
  <c r="I8274" i="2"/>
  <c r="I8290" i="2"/>
  <c r="I8306" i="2"/>
  <c r="I8322" i="2"/>
  <c r="I8338" i="2"/>
  <c r="I8354" i="2"/>
  <c r="I8370" i="2"/>
  <c r="I8386" i="2"/>
  <c r="I8402" i="2"/>
  <c r="I8418" i="2"/>
  <c r="I8434" i="2"/>
  <c r="I8450" i="2"/>
  <c r="I8466" i="2"/>
  <c r="I8482" i="2"/>
  <c r="I8498" i="2"/>
  <c r="I8514" i="2"/>
  <c r="I8530" i="2"/>
  <c r="I8546" i="2"/>
  <c r="I8562" i="2"/>
  <c r="I8578" i="2"/>
  <c r="I8594" i="2"/>
  <c r="I8610" i="2"/>
  <c r="I8626" i="2"/>
  <c r="I8642" i="2"/>
  <c r="I8658" i="2"/>
  <c r="I8674" i="2"/>
  <c r="I8690" i="2"/>
  <c r="I8706" i="2"/>
  <c r="I8722" i="2"/>
  <c r="I8738" i="2"/>
  <c r="I8754" i="2"/>
  <c r="I8770" i="2"/>
  <c r="I8786" i="2"/>
  <c r="I8802" i="2"/>
  <c r="I8818" i="2"/>
  <c r="I8834" i="2"/>
  <c r="I8850" i="2"/>
  <c r="I8866" i="2"/>
  <c r="I8882" i="2"/>
  <c r="I8898" i="2"/>
  <c r="I8914" i="2"/>
  <c r="I8930" i="2"/>
  <c r="I8946" i="2"/>
  <c r="I8962" i="2"/>
  <c r="I8978" i="2"/>
  <c r="I8994" i="2"/>
  <c r="I9010" i="2"/>
  <c r="I9026" i="2"/>
  <c r="I9042" i="2"/>
  <c r="I9058" i="2"/>
  <c r="I9074" i="2"/>
  <c r="I9090" i="2"/>
  <c r="I9106" i="2"/>
  <c r="I9122" i="2"/>
  <c r="I9138" i="2"/>
  <c r="I9154" i="2"/>
  <c r="I9170" i="2"/>
  <c r="I9186" i="2"/>
  <c r="I9202" i="2"/>
  <c r="I9218" i="2"/>
  <c r="I9234" i="2"/>
  <c r="I9250" i="2"/>
  <c r="I9266" i="2"/>
  <c r="I9282" i="2"/>
  <c r="I9298" i="2"/>
  <c r="I9314" i="2"/>
  <c r="I9330" i="2"/>
  <c r="I9346" i="2"/>
  <c r="I9362" i="2"/>
  <c r="I9378" i="2"/>
  <c r="I9394" i="2"/>
  <c r="I9410" i="2"/>
  <c r="I9426" i="2"/>
  <c r="I9442" i="2"/>
  <c r="I9458" i="2"/>
  <c r="I9474" i="2"/>
  <c r="I9490" i="2"/>
  <c r="I9506" i="2"/>
  <c r="I9522" i="2"/>
  <c r="I9538" i="2"/>
  <c r="I9554" i="2"/>
  <c r="I9570" i="2"/>
  <c r="I9586" i="2"/>
  <c r="I9602" i="2"/>
  <c r="I9618" i="2"/>
  <c r="I9634" i="2"/>
  <c r="I9650" i="2"/>
  <c r="I9666" i="2"/>
  <c r="I9682" i="2"/>
  <c r="I9698" i="2"/>
  <c r="I9714" i="2"/>
  <c r="I9730" i="2"/>
  <c r="I9746" i="2"/>
  <c r="I9762" i="2"/>
  <c r="I9778" i="2"/>
  <c r="I9794" i="2"/>
  <c r="I9810" i="2"/>
  <c r="I9826" i="2"/>
  <c r="I9842" i="2"/>
  <c r="I9858" i="2"/>
  <c r="I9874" i="2"/>
  <c r="I9890" i="2"/>
  <c r="I9906" i="2"/>
  <c r="I9922" i="2"/>
  <c r="I9938" i="2"/>
  <c r="I9954" i="2"/>
  <c r="I9970" i="2"/>
  <c r="I9986" i="2"/>
  <c r="I10002" i="2"/>
  <c r="I10018" i="2"/>
  <c r="I10034" i="2"/>
  <c r="I10050" i="2"/>
  <c r="I10066" i="2"/>
  <c r="I10082" i="2"/>
  <c r="I10098" i="2"/>
  <c r="I10114" i="2"/>
  <c r="I10130" i="2"/>
  <c r="I10146" i="2"/>
  <c r="I10162" i="2"/>
  <c r="I10178" i="2"/>
  <c r="I10194" i="2"/>
  <c r="I10210" i="2"/>
  <c r="I10226" i="2"/>
  <c r="I10242" i="2"/>
  <c r="I10258" i="2"/>
  <c r="I10274" i="2"/>
  <c r="I10290" i="2"/>
  <c r="I10306" i="2"/>
  <c r="I10322" i="2"/>
  <c r="I10338" i="2"/>
  <c r="I10354" i="2"/>
  <c r="I10370" i="2"/>
  <c r="I10386" i="2"/>
  <c r="I10402" i="2"/>
  <c r="I10418" i="2"/>
  <c r="I10434" i="2"/>
  <c r="I10450" i="2"/>
  <c r="I10466" i="2"/>
  <c r="I10482" i="2"/>
  <c r="I10498" i="2"/>
  <c r="I10514" i="2"/>
  <c r="I10530" i="2"/>
  <c r="I10546" i="2"/>
  <c r="I10562" i="2"/>
  <c r="I10578" i="2"/>
  <c r="I10594" i="2"/>
  <c r="I10610" i="2"/>
  <c r="I10626" i="2"/>
  <c r="I10642" i="2"/>
  <c r="I10658" i="2"/>
  <c r="I10674" i="2"/>
  <c r="I10690" i="2"/>
  <c r="I10706" i="2"/>
  <c r="I10722" i="2"/>
  <c r="I10738" i="2"/>
  <c r="I10754" i="2"/>
  <c r="I10770" i="2"/>
  <c r="I10786" i="2"/>
  <c r="I10802" i="2"/>
  <c r="I10818" i="2"/>
  <c r="I10834" i="2"/>
  <c r="I10850" i="2"/>
  <c r="I10866" i="2"/>
  <c r="I10882" i="2"/>
  <c r="I10898" i="2"/>
  <c r="I10914" i="2"/>
  <c r="I10930" i="2"/>
  <c r="I10946" i="2"/>
  <c r="I10962" i="2"/>
  <c r="I10978" i="2"/>
  <c r="I10994" i="2"/>
  <c r="I11010" i="2"/>
  <c r="I11026" i="2"/>
  <c r="I11042" i="2"/>
  <c r="I11058" i="2"/>
  <c r="I11074" i="2"/>
  <c r="I11090" i="2"/>
  <c r="I11106" i="2"/>
  <c r="I11122" i="2"/>
  <c r="I11138" i="2"/>
  <c r="I11154" i="2"/>
  <c r="I11170" i="2"/>
  <c r="I11186" i="2"/>
  <c r="I11202" i="2"/>
  <c r="I11218" i="2"/>
  <c r="I11234" i="2"/>
  <c r="I11250" i="2"/>
  <c r="I11266" i="2"/>
  <c r="I11282" i="2"/>
  <c r="I11298" i="2"/>
  <c r="I11314" i="2"/>
  <c r="I11330" i="2"/>
  <c r="I11346" i="2"/>
  <c r="I11362" i="2"/>
  <c r="I11378" i="2"/>
  <c r="I11394" i="2"/>
  <c r="I11410" i="2"/>
  <c r="I11426" i="2"/>
  <c r="I11442" i="2"/>
  <c r="I11458" i="2"/>
  <c r="I11474" i="2"/>
  <c r="I11490" i="2"/>
  <c r="I11506" i="2"/>
  <c r="I11522" i="2"/>
  <c r="I11538" i="2"/>
  <c r="I11554" i="2"/>
  <c r="I11570" i="2"/>
  <c r="I11586" i="2"/>
  <c r="I11602" i="2"/>
  <c r="I11618" i="2"/>
  <c r="I11634" i="2"/>
  <c r="I11650" i="2"/>
  <c r="I11666" i="2"/>
  <c r="I11682" i="2"/>
  <c r="I11698" i="2"/>
  <c r="I11714" i="2"/>
  <c r="I11730" i="2"/>
  <c r="I11746" i="2"/>
  <c r="I11762" i="2"/>
  <c r="I11778" i="2"/>
  <c r="I11794" i="2"/>
  <c r="I11810" i="2"/>
  <c r="I11826" i="2"/>
  <c r="I11842" i="2"/>
  <c r="I11858" i="2"/>
  <c r="I11874" i="2"/>
  <c r="I11890" i="2"/>
  <c r="I11906" i="2"/>
  <c r="I11922" i="2"/>
  <c r="I11938" i="2"/>
  <c r="I11954" i="2"/>
  <c r="I11970" i="2"/>
  <c r="I11986" i="2"/>
  <c r="I12002" i="2"/>
  <c r="I12018" i="2"/>
  <c r="I12034" i="2"/>
  <c r="I12050" i="2"/>
  <c r="I12066" i="2"/>
  <c r="I12082" i="2"/>
  <c r="I12098" i="2"/>
  <c r="I12114" i="2"/>
  <c r="I12130" i="2"/>
  <c r="I12146" i="2"/>
  <c r="I12162" i="2"/>
  <c r="I12178" i="2"/>
  <c r="I12194" i="2"/>
  <c r="I12210" i="2"/>
  <c r="I12226" i="2"/>
  <c r="I12242" i="2"/>
  <c r="I12258" i="2"/>
  <c r="I12274" i="2"/>
  <c r="I12290" i="2"/>
  <c r="I12306" i="2"/>
  <c r="I12322" i="2"/>
  <c r="I12338" i="2"/>
  <c r="I12354" i="2"/>
  <c r="I12370" i="2"/>
  <c r="I12386" i="2"/>
  <c r="I12402" i="2"/>
  <c r="I12418" i="2"/>
  <c r="I12434" i="2"/>
  <c r="I12450" i="2"/>
  <c r="I12466" i="2"/>
  <c r="I12482" i="2"/>
  <c r="I12498" i="2"/>
  <c r="I12514" i="2"/>
  <c r="I12530" i="2"/>
  <c r="I12546" i="2"/>
  <c r="I12562" i="2"/>
  <c r="I12578" i="2"/>
  <c r="I12594" i="2"/>
  <c r="I12610" i="2"/>
  <c r="I12626" i="2"/>
  <c r="I12642" i="2"/>
  <c r="I12658" i="2"/>
  <c r="I12674" i="2"/>
  <c r="I12690" i="2"/>
  <c r="I12706" i="2"/>
  <c r="I12722" i="2"/>
  <c r="I12738" i="2"/>
  <c r="I12754" i="2"/>
  <c r="I12770" i="2"/>
  <c r="I12786" i="2"/>
  <c r="I12802" i="2"/>
  <c r="I12818" i="2"/>
  <c r="I12834" i="2"/>
  <c r="I12850" i="2"/>
  <c r="I12866" i="2"/>
  <c r="I12882" i="2"/>
  <c r="I12898" i="2"/>
  <c r="I12914" i="2"/>
  <c r="I12930" i="2"/>
  <c r="I12946" i="2"/>
  <c r="I12962" i="2"/>
  <c r="I12978" i="2"/>
  <c r="I12994" i="2"/>
  <c r="I13010" i="2"/>
  <c r="I13026" i="2"/>
  <c r="I13042" i="2"/>
  <c r="I13058" i="2"/>
  <c r="I13074" i="2"/>
  <c r="I13090" i="2"/>
  <c r="I13106" i="2"/>
  <c r="I13122" i="2"/>
  <c r="I13138" i="2"/>
  <c r="I13154" i="2"/>
  <c r="I13170" i="2"/>
  <c r="I13186" i="2"/>
  <c r="I13202" i="2"/>
  <c r="I13218" i="2"/>
  <c r="I13234" i="2"/>
  <c r="I13250" i="2"/>
  <c r="I13266" i="2"/>
  <c r="I13282" i="2"/>
  <c r="I13298" i="2"/>
  <c r="I13314" i="2"/>
  <c r="I13330" i="2"/>
  <c r="I13346" i="2"/>
  <c r="I13362" i="2"/>
  <c r="I13378" i="2"/>
  <c r="I13394" i="2"/>
  <c r="I13410" i="2"/>
  <c r="I13426" i="2"/>
  <c r="I13442" i="2"/>
  <c r="I13458" i="2"/>
  <c r="I13474" i="2"/>
  <c r="I13490" i="2"/>
  <c r="I13506" i="2"/>
  <c r="I13522" i="2"/>
  <c r="I13538" i="2"/>
  <c r="I13554" i="2"/>
  <c r="I13570" i="2"/>
  <c r="I13586" i="2"/>
  <c r="I13602" i="2"/>
  <c r="I13618" i="2"/>
  <c r="I13634" i="2"/>
  <c r="I13650" i="2"/>
  <c r="I13666" i="2"/>
  <c r="I13682" i="2"/>
  <c r="I13698" i="2"/>
  <c r="I13714" i="2"/>
  <c r="I13730" i="2"/>
  <c r="I13746" i="2"/>
  <c r="I13762" i="2"/>
  <c r="I13778" i="2"/>
  <c r="I13794" i="2"/>
  <c r="I13810" i="2"/>
  <c r="I13826" i="2"/>
  <c r="I13842" i="2"/>
  <c r="I13858" i="2"/>
  <c r="I13874" i="2"/>
  <c r="I13890" i="2"/>
  <c r="I13906" i="2"/>
  <c r="I13922" i="2"/>
  <c r="I13938" i="2"/>
  <c r="I13954" i="2"/>
  <c r="I13970" i="2"/>
  <c r="I13986" i="2"/>
  <c r="I14002" i="2"/>
  <c r="I14018" i="2"/>
  <c r="I14034" i="2"/>
  <c r="I14050" i="2"/>
  <c r="I14066" i="2"/>
  <c r="I14082" i="2"/>
  <c r="I14098" i="2"/>
  <c r="I14114" i="2"/>
  <c r="I14130" i="2"/>
  <c r="I14146" i="2"/>
  <c r="I14162" i="2"/>
  <c r="I14178" i="2"/>
  <c r="I14194" i="2"/>
  <c r="I14210" i="2"/>
  <c r="I14226" i="2"/>
  <c r="I14242" i="2"/>
  <c r="I14258" i="2"/>
  <c r="I14274" i="2"/>
  <c r="I14290" i="2"/>
  <c r="I14306" i="2"/>
  <c r="I14322" i="2"/>
  <c r="I14338" i="2"/>
  <c r="I14354" i="2"/>
  <c r="I14370" i="2"/>
  <c r="I14386" i="2"/>
  <c r="I14402" i="2"/>
  <c r="I14418" i="2"/>
  <c r="I14434" i="2"/>
  <c r="I14450" i="2"/>
  <c r="I14466" i="2"/>
  <c r="I14482" i="2"/>
  <c r="I14498" i="2"/>
  <c r="I14514" i="2"/>
  <c r="I14530" i="2"/>
  <c r="I14546" i="2"/>
  <c r="I14562" i="2"/>
  <c r="I14578" i="2"/>
  <c r="I14594" i="2"/>
  <c r="I14610" i="2"/>
  <c r="I14626" i="2"/>
  <c r="I14642" i="2"/>
  <c r="I14658" i="2"/>
  <c r="I14674" i="2"/>
  <c r="I14690" i="2"/>
  <c r="I14706" i="2"/>
  <c r="I14722" i="2"/>
  <c r="I14738" i="2"/>
  <c r="I14754" i="2"/>
  <c r="I14770" i="2"/>
  <c r="I14786" i="2"/>
  <c r="I14802" i="2"/>
  <c r="I14818" i="2"/>
  <c r="I14834" i="2"/>
  <c r="I14850" i="2"/>
  <c r="I14866" i="2"/>
  <c r="I14882" i="2"/>
  <c r="I14898" i="2"/>
  <c r="I14914" i="2"/>
  <c r="I14930" i="2"/>
  <c r="I14946" i="2"/>
  <c r="I14962" i="2"/>
  <c r="I14978" i="2"/>
  <c r="I14994" i="2"/>
  <c r="I15010" i="2"/>
  <c r="I15026" i="2"/>
  <c r="I15042" i="2"/>
  <c r="I15058" i="2"/>
  <c r="I15074" i="2"/>
  <c r="I15090" i="2"/>
  <c r="I15106" i="2"/>
  <c r="I15122" i="2"/>
  <c r="I15138" i="2"/>
  <c r="I15154" i="2"/>
  <c r="I15170" i="2"/>
  <c r="I15186" i="2"/>
  <c r="I15202" i="2"/>
  <c r="I15218" i="2"/>
  <c r="I15234" i="2"/>
  <c r="I15250" i="2"/>
  <c r="I15266" i="2"/>
  <c r="I15282" i="2"/>
  <c r="I15298" i="2"/>
  <c r="I15314" i="2"/>
  <c r="I15330" i="2"/>
  <c r="I15346" i="2"/>
  <c r="I15362" i="2"/>
  <c r="I15378" i="2"/>
  <c r="I15394" i="2"/>
  <c r="I15410" i="2"/>
  <c r="I15426" i="2"/>
  <c r="I15442" i="2"/>
  <c r="I15458" i="2"/>
  <c r="I15474" i="2"/>
  <c r="I15490" i="2"/>
  <c r="I15506" i="2"/>
  <c r="I15522" i="2"/>
  <c r="I15538" i="2"/>
  <c r="I15554" i="2"/>
  <c r="I15570" i="2"/>
  <c r="I15586" i="2"/>
  <c r="I15602" i="2"/>
  <c r="I15618" i="2"/>
  <c r="I15634" i="2"/>
  <c r="I15650" i="2"/>
  <c r="I15666" i="2"/>
  <c r="I15682" i="2"/>
  <c r="I15698" i="2"/>
  <c r="I15714" i="2"/>
  <c r="I15730" i="2"/>
  <c r="I15746" i="2"/>
  <c r="I15762" i="2"/>
  <c r="I15778" i="2"/>
  <c r="I15794" i="2"/>
  <c r="I15810" i="2"/>
  <c r="I15826" i="2"/>
  <c r="I15842" i="2"/>
  <c r="I15858" i="2"/>
  <c r="I15874" i="2"/>
  <c r="I15890" i="2"/>
  <c r="I15906" i="2"/>
  <c r="I15922" i="2"/>
  <c r="I15938" i="2"/>
  <c r="I15954" i="2"/>
  <c r="I15970" i="2"/>
  <c r="I15986" i="2"/>
  <c r="I16002" i="2"/>
  <c r="I16018" i="2"/>
  <c r="I16034" i="2"/>
  <c r="I16050" i="2"/>
  <c r="I16066" i="2"/>
  <c r="I16082" i="2"/>
  <c r="I16098" i="2"/>
  <c r="I16114" i="2"/>
  <c r="I16130" i="2"/>
  <c r="I16146" i="2"/>
  <c r="I16162" i="2"/>
  <c r="I16178" i="2"/>
  <c r="I16194" i="2"/>
  <c r="I16210" i="2"/>
  <c r="I16226" i="2"/>
  <c r="I16242" i="2"/>
  <c r="I16258" i="2"/>
  <c r="I16274" i="2"/>
  <c r="I16290" i="2"/>
  <c r="I16306" i="2"/>
  <c r="I16322" i="2"/>
  <c r="I16338" i="2"/>
  <c r="I16354" i="2"/>
  <c r="I16370" i="2"/>
  <c r="I16386" i="2"/>
  <c r="I16402" i="2"/>
  <c r="I16418" i="2"/>
  <c r="I16434" i="2"/>
  <c r="I16450" i="2"/>
  <c r="I16466" i="2"/>
  <c r="I16482" i="2"/>
  <c r="I16498" i="2"/>
  <c r="I16514" i="2"/>
  <c r="I16530" i="2"/>
  <c r="I16546" i="2"/>
  <c r="I16562" i="2"/>
  <c r="I16578" i="2"/>
  <c r="I16594" i="2"/>
  <c r="I16610" i="2"/>
  <c r="I16626" i="2"/>
  <c r="I16642" i="2"/>
  <c r="I16658" i="2"/>
  <c r="I16674" i="2"/>
  <c r="I16690" i="2"/>
  <c r="I16706" i="2"/>
  <c r="I16722" i="2"/>
  <c r="I16738" i="2"/>
  <c r="I16754" i="2"/>
  <c r="I16770" i="2"/>
  <c r="I16786" i="2"/>
  <c r="I16802" i="2"/>
  <c r="I16818" i="2"/>
  <c r="I16834" i="2"/>
  <c r="I16850" i="2"/>
  <c r="I16866" i="2"/>
  <c r="I16882" i="2"/>
  <c r="I16898" i="2"/>
  <c r="I16914" i="2"/>
  <c r="I16930" i="2"/>
  <c r="I16946" i="2"/>
  <c r="I16962" i="2"/>
  <c r="I16978" i="2"/>
  <c r="I16994" i="2"/>
  <c r="I17010" i="2"/>
  <c r="I17026" i="2"/>
  <c r="I17042" i="2"/>
  <c r="I17058" i="2"/>
  <c r="I17074" i="2"/>
  <c r="I17090" i="2"/>
  <c r="I17106" i="2"/>
  <c r="I17122" i="2"/>
  <c r="I17138" i="2"/>
  <c r="I17154" i="2"/>
  <c r="I17170" i="2"/>
  <c r="I17186" i="2"/>
  <c r="I17202" i="2"/>
  <c r="I17218" i="2"/>
  <c r="I17234" i="2"/>
  <c r="I17250" i="2"/>
  <c r="I17266" i="2"/>
  <c r="I17282" i="2"/>
  <c r="I17298" i="2"/>
  <c r="I17314" i="2"/>
  <c r="I17330" i="2"/>
  <c r="I17346" i="2"/>
  <c r="I17362" i="2"/>
  <c r="I17378" i="2"/>
  <c r="I17394" i="2"/>
  <c r="I17410" i="2"/>
  <c r="I17426" i="2"/>
  <c r="I17442" i="2"/>
  <c r="I17458" i="2"/>
  <c r="I17474" i="2"/>
  <c r="I17490" i="2"/>
  <c r="I17506" i="2"/>
  <c r="I17522" i="2"/>
  <c r="I17538" i="2"/>
  <c r="I17554" i="2"/>
  <c r="I17570" i="2"/>
  <c r="I17586" i="2"/>
  <c r="I17602" i="2"/>
  <c r="I17618" i="2"/>
  <c r="I17634" i="2"/>
  <c r="I17650" i="2"/>
  <c r="I17666" i="2"/>
  <c r="I17682" i="2"/>
  <c r="I17698" i="2"/>
  <c r="I17714" i="2"/>
  <c r="I17730" i="2"/>
  <c r="I17746" i="2"/>
  <c r="I17762" i="2"/>
  <c r="I17778" i="2"/>
  <c r="I17794" i="2"/>
  <c r="I17810" i="2"/>
  <c r="I17826" i="2"/>
  <c r="I17842" i="2"/>
  <c r="I17858" i="2"/>
  <c r="I17874" i="2"/>
  <c r="I17890" i="2"/>
  <c r="I17906" i="2"/>
  <c r="I17922" i="2"/>
  <c r="I17938" i="2"/>
  <c r="I17954" i="2"/>
  <c r="I17970" i="2"/>
  <c r="I17986" i="2"/>
  <c r="I18002" i="2"/>
  <c r="I18018" i="2"/>
  <c r="I18034" i="2"/>
  <c r="I18050" i="2"/>
  <c r="I18066" i="2"/>
  <c r="I18082" i="2"/>
  <c r="I18098" i="2"/>
  <c r="I18114" i="2"/>
  <c r="I18130" i="2"/>
  <c r="I18146" i="2"/>
  <c r="I18162" i="2"/>
  <c r="I18178" i="2"/>
  <c r="I18194" i="2"/>
  <c r="I18210" i="2"/>
  <c r="I18226" i="2"/>
  <c r="I18242" i="2"/>
  <c r="I18258" i="2"/>
  <c r="I18274" i="2"/>
  <c r="I18290" i="2"/>
  <c r="I18306" i="2"/>
  <c r="I18322" i="2"/>
  <c r="I18338" i="2"/>
  <c r="I18354" i="2"/>
  <c r="I18370" i="2"/>
  <c r="I18386" i="2"/>
  <c r="I18402" i="2"/>
  <c r="I18418" i="2"/>
  <c r="I18434" i="2"/>
  <c r="I18450" i="2"/>
  <c r="I18466" i="2"/>
  <c r="I18482" i="2"/>
  <c r="I18498" i="2"/>
  <c r="I18514" i="2"/>
  <c r="I18530" i="2"/>
  <c r="I18546" i="2"/>
  <c r="I18562" i="2"/>
  <c r="I18578" i="2"/>
  <c r="I18594" i="2"/>
  <c r="I18610" i="2"/>
  <c r="I18626" i="2"/>
  <c r="I18642" i="2"/>
  <c r="I18658" i="2"/>
  <c r="I18674" i="2"/>
  <c r="I18690" i="2"/>
  <c r="I18706" i="2"/>
  <c r="I18722" i="2"/>
  <c r="I18738" i="2"/>
  <c r="I18754" i="2"/>
  <c r="I18770" i="2"/>
  <c r="I18786" i="2"/>
  <c r="I18802" i="2"/>
  <c r="I18818" i="2"/>
  <c r="I18834" i="2"/>
  <c r="I18850" i="2"/>
  <c r="I18866" i="2"/>
  <c r="I18882" i="2"/>
  <c r="I18898" i="2"/>
  <c r="I18914" i="2"/>
  <c r="I18930" i="2"/>
  <c r="I18946" i="2"/>
  <c r="I18962" i="2"/>
  <c r="I18978" i="2"/>
  <c r="I18994" i="2"/>
  <c r="I19010" i="2"/>
  <c r="I19026" i="2"/>
  <c r="I19042" i="2"/>
  <c r="I19058" i="2"/>
  <c r="I19074" i="2"/>
  <c r="I19090" i="2"/>
  <c r="I19106" i="2"/>
  <c r="I19122" i="2"/>
  <c r="I19138" i="2"/>
  <c r="I19154" i="2"/>
  <c r="I19170" i="2"/>
  <c r="I19186" i="2"/>
  <c r="I19202" i="2"/>
  <c r="I19218" i="2"/>
  <c r="I19234" i="2"/>
  <c r="I19250" i="2"/>
  <c r="I19266" i="2"/>
  <c r="I19282" i="2"/>
  <c r="I19298" i="2"/>
  <c r="I19314" i="2"/>
  <c r="I19330" i="2"/>
  <c r="I19346" i="2"/>
  <c r="I19362" i="2"/>
  <c r="I19378" i="2"/>
  <c r="I19394" i="2"/>
  <c r="I19410" i="2"/>
  <c r="I19426" i="2"/>
  <c r="I19442" i="2"/>
  <c r="I19458" i="2"/>
  <c r="I19474" i="2"/>
  <c r="I19490" i="2"/>
  <c r="I19506" i="2"/>
  <c r="I19522" i="2"/>
  <c r="I19538" i="2"/>
  <c r="I19554" i="2"/>
  <c r="I19570" i="2"/>
  <c r="I19586" i="2"/>
  <c r="I19602" i="2"/>
  <c r="I19618" i="2"/>
  <c r="I19634" i="2"/>
  <c r="I19650" i="2"/>
  <c r="I19666" i="2"/>
  <c r="I19682" i="2"/>
  <c r="I19698" i="2"/>
  <c r="I19714" i="2"/>
  <c r="I19730" i="2"/>
  <c r="I19746" i="2"/>
  <c r="I19762" i="2"/>
  <c r="I19778" i="2"/>
  <c r="I19794" i="2"/>
  <c r="I19810" i="2"/>
  <c r="I19826" i="2"/>
  <c r="I19842" i="2"/>
  <c r="I19858" i="2"/>
  <c r="I19874" i="2"/>
  <c r="I19890" i="2"/>
  <c r="I19906" i="2"/>
  <c r="I19922" i="2"/>
  <c r="I19938" i="2"/>
  <c r="I19954" i="2"/>
  <c r="I19970" i="2"/>
  <c r="I19986" i="2"/>
  <c r="I20002" i="2"/>
  <c r="I20018" i="2"/>
  <c r="I20034" i="2"/>
  <c r="I20050" i="2"/>
  <c r="I20066" i="2"/>
  <c r="I20082" i="2"/>
  <c r="I20098" i="2"/>
  <c r="I20114" i="2"/>
  <c r="I20130" i="2"/>
  <c r="I20146" i="2"/>
  <c r="I20162" i="2"/>
  <c r="I20178" i="2"/>
  <c r="I20194" i="2"/>
  <c r="I20210" i="2"/>
  <c r="I20226" i="2"/>
  <c r="I20242" i="2"/>
  <c r="I20258" i="2"/>
  <c r="I20274" i="2"/>
  <c r="I20290" i="2"/>
  <c r="I20306" i="2"/>
  <c r="I20322" i="2"/>
  <c r="I20338" i="2"/>
  <c r="I20354" i="2"/>
  <c r="I20370" i="2"/>
  <c r="I20386" i="2"/>
  <c r="I20402" i="2"/>
  <c r="I20418" i="2"/>
  <c r="I20434" i="2"/>
  <c r="I20450" i="2"/>
  <c r="I20466" i="2"/>
  <c r="I20482" i="2"/>
  <c r="I20498" i="2"/>
  <c r="I20514" i="2"/>
  <c r="I20530" i="2"/>
  <c r="I20546" i="2"/>
  <c r="I20562" i="2"/>
  <c r="I20578" i="2"/>
  <c r="I20594" i="2"/>
  <c r="I20610" i="2"/>
  <c r="I20626" i="2"/>
  <c r="I20642" i="2"/>
  <c r="I20658" i="2"/>
  <c r="I20674" i="2"/>
  <c r="I20690" i="2"/>
  <c r="I20706" i="2"/>
  <c r="I20722" i="2"/>
  <c r="I20738" i="2"/>
  <c r="I20754" i="2"/>
  <c r="I20770" i="2"/>
  <c r="I20786" i="2"/>
  <c r="I20802" i="2"/>
  <c r="I20818" i="2"/>
  <c r="I20834" i="2"/>
  <c r="I20850" i="2"/>
  <c r="I20866" i="2"/>
  <c r="I20882" i="2"/>
  <c r="I20898" i="2"/>
  <c r="I20914" i="2"/>
  <c r="I20930" i="2"/>
  <c r="I20946" i="2"/>
  <c r="I20962" i="2"/>
  <c r="I20978" i="2"/>
  <c r="I20994" i="2"/>
  <c r="I21010" i="2"/>
  <c r="I21026" i="2"/>
  <c r="I21042" i="2"/>
  <c r="I21058" i="2"/>
  <c r="I21074" i="2"/>
  <c r="I21090" i="2"/>
  <c r="I21106" i="2"/>
  <c r="I21122" i="2"/>
  <c r="I21138" i="2"/>
  <c r="I21154" i="2"/>
  <c r="I21170" i="2"/>
  <c r="I21186" i="2"/>
  <c r="I21202" i="2"/>
  <c r="I21218" i="2"/>
  <c r="I21234" i="2"/>
  <c r="I21250" i="2"/>
  <c r="I21266" i="2"/>
  <c r="I21282" i="2"/>
  <c r="I21298" i="2"/>
  <c r="I21314" i="2"/>
  <c r="I21330" i="2"/>
  <c r="I21346" i="2"/>
  <c r="I21362" i="2"/>
  <c r="I21378" i="2"/>
  <c r="I21394" i="2"/>
  <c r="I21410" i="2"/>
  <c r="I21426" i="2"/>
  <c r="I21442" i="2"/>
  <c r="I21458" i="2"/>
  <c r="I21474" i="2"/>
  <c r="I21490" i="2"/>
  <c r="I21506" i="2"/>
  <c r="I21522" i="2"/>
  <c r="I21538" i="2"/>
  <c r="I21554" i="2"/>
  <c r="I21570" i="2"/>
  <c r="I18614" i="2"/>
  <c r="I18678" i="2"/>
  <c r="I18742" i="2"/>
  <c r="I18806" i="2"/>
  <c r="I18870" i="2"/>
  <c r="I18934" i="2"/>
  <c r="I18998" i="2"/>
  <c r="I19062" i="2"/>
  <c r="I19126" i="2"/>
  <c r="I19190" i="2"/>
  <c r="I19254" i="2"/>
  <c r="I19318" i="2"/>
  <c r="I19382" i="2"/>
  <c r="I19446" i="2"/>
  <c r="I19510" i="2"/>
  <c r="I19574" i="2"/>
  <c r="I19638" i="2"/>
  <c r="I19702" i="2"/>
  <c r="I19766" i="2"/>
  <c r="I19830" i="2"/>
  <c r="I19894" i="2"/>
  <c r="I19958" i="2"/>
  <c r="I20022" i="2"/>
  <c r="I20086" i="2"/>
  <c r="I20150" i="2"/>
  <c r="I20214" i="2"/>
  <c r="I20278" i="2"/>
  <c r="I20342" i="2"/>
  <c r="I20394" i="2"/>
  <c r="I20426" i="2"/>
  <c r="I20458" i="2"/>
  <c r="I20490" i="2"/>
  <c r="I20522" i="2"/>
  <c r="I20554" i="2"/>
  <c r="I20586" i="2"/>
  <c r="I20618" i="2"/>
  <c r="I20650" i="2"/>
  <c r="I20682" i="2"/>
  <c r="I20714" i="2"/>
  <c r="I20746" i="2"/>
  <c r="I20778" i="2"/>
  <c r="I20810" i="2"/>
  <c r="I20842" i="2"/>
  <c r="I20874" i="2"/>
  <c r="I20906" i="2"/>
  <c r="I20938" i="2"/>
  <c r="I20970" i="2"/>
  <c r="I21002" i="2"/>
  <c r="I21034" i="2"/>
  <c r="I21066" i="2"/>
  <c r="I21098" i="2"/>
  <c r="I21130" i="2"/>
  <c r="I21162" i="2"/>
  <c r="I21194" i="2"/>
  <c r="I21226" i="2"/>
  <c r="I21258" i="2"/>
  <c r="I21290" i="2"/>
  <c r="I21322" i="2"/>
  <c r="I21354" i="2"/>
  <c r="I21386" i="2"/>
  <c r="I21418" i="2"/>
  <c r="I21450" i="2"/>
  <c r="I21482" i="2"/>
  <c r="I21514" i="2"/>
  <c r="I21546" i="2"/>
  <c r="I21578" i="2"/>
  <c r="I18630" i="2"/>
  <c r="I18694" i="2"/>
  <c r="I18758" i="2"/>
  <c r="I18822" i="2"/>
  <c r="I18886" i="2"/>
  <c r="I18950" i="2"/>
  <c r="I19014" i="2"/>
  <c r="I19078" i="2"/>
  <c r="I19142" i="2"/>
  <c r="I19206" i="2"/>
  <c r="I19270" i="2"/>
  <c r="I19334" i="2"/>
  <c r="I19398" i="2"/>
  <c r="I19462" i="2"/>
  <c r="I19526" i="2"/>
  <c r="I19590" i="2"/>
  <c r="I19654" i="2"/>
  <c r="I19718" i="2"/>
  <c r="I19782" i="2"/>
  <c r="I19846" i="2"/>
  <c r="I19910" i="2"/>
  <c r="I19974" i="2"/>
  <c r="I20038" i="2"/>
  <c r="I20102" i="2"/>
  <c r="I20166" i="2"/>
  <c r="I20230" i="2"/>
  <c r="I20294" i="2"/>
  <c r="I20358" i="2"/>
  <c r="I20406" i="2"/>
  <c r="I20438" i="2"/>
  <c r="I20470" i="2"/>
  <c r="I20502" i="2"/>
  <c r="I20534" i="2"/>
  <c r="I20566" i="2"/>
  <c r="I20598" i="2"/>
  <c r="I20630" i="2"/>
  <c r="I20662" i="2"/>
  <c r="I20694" i="2"/>
  <c r="I20726" i="2"/>
  <c r="I20758" i="2"/>
  <c r="I20790" i="2"/>
  <c r="I20822" i="2"/>
  <c r="I20854" i="2"/>
  <c r="I20886" i="2"/>
  <c r="I20918" i="2"/>
  <c r="I20950" i="2"/>
  <c r="I20982" i="2"/>
  <c r="I21014" i="2"/>
  <c r="I21046" i="2"/>
  <c r="I21078" i="2"/>
  <c r="I21110" i="2"/>
  <c r="I21142" i="2"/>
  <c r="I21174" i="2"/>
  <c r="I21206" i="2"/>
  <c r="I21238" i="2"/>
  <c r="I21270" i="2"/>
  <c r="I21302" i="2"/>
  <c r="I21334" i="2"/>
  <c r="I21366" i="2"/>
  <c r="I21398" i="2"/>
  <c r="I21430" i="2"/>
  <c r="I21462" i="2"/>
  <c r="I21494" i="2"/>
  <c r="I21526" i="2"/>
  <c r="I21558" i="2"/>
  <c r="I18646" i="2"/>
  <c r="I18710" i="2"/>
  <c r="I18774" i="2"/>
  <c r="I18838" i="2"/>
  <c r="I18902" i="2"/>
  <c r="I18966" i="2"/>
  <c r="I19030" i="2"/>
  <c r="I19094" i="2"/>
  <c r="I19158" i="2"/>
  <c r="I19222" i="2"/>
  <c r="I19286" i="2"/>
  <c r="I19350" i="2"/>
  <c r="I19414" i="2"/>
  <c r="I19478" i="2"/>
  <c r="I19542" i="2"/>
  <c r="I19606" i="2"/>
  <c r="I19670" i="2"/>
  <c r="I19734" i="2"/>
  <c r="I19798" i="2"/>
  <c r="I19862" i="2"/>
  <c r="I19926" i="2"/>
  <c r="I19990" i="2"/>
  <c r="I20054" i="2"/>
  <c r="I20118" i="2"/>
  <c r="I20182" i="2"/>
  <c r="I20246" i="2"/>
  <c r="I20310" i="2"/>
  <c r="I20374" i="2"/>
  <c r="I20410" i="2"/>
  <c r="I20442" i="2"/>
  <c r="I20474" i="2"/>
  <c r="I20506" i="2"/>
  <c r="I20538" i="2"/>
  <c r="I20570" i="2"/>
  <c r="I20602" i="2"/>
  <c r="I20634" i="2"/>
  <c r="I20666" i="2"/>
  <c r="I20698" i="2"/>
  <c r="I20730" i="2"/>
  <c r="I20762" i="2"/>
  <c r="I20794" i="2"/>
  <c r="I20826" i="2"/>
  <c r="I20858" i="2"/>
  <c r="I20890" i="2"/>
  <c r="I20922" i="2"/>
  <c r="I20954" i="2"/>
  <c r="I20986" i="2"/>
  <c r="I21018" i="2"/>
  <c r="I21050" i="2"/>
  <c r="I21082" i="2"/>
  <c r="I21114" i="2"/>
  <c r="I21146" i="2"/>
  <c r="I21178" i="2"/>
  <c r="I21210" i="2"/>
  <c r="I21242" i="2"/>
  <c r="I21274" i="2"/>
  <c r="I21306" i="2"/>
  <c r="I21338" i="2"/>
  <c r="I21370" i="2"/>
  <c r="I21402" i="2"/>
  <c r="I21434" i="2"/>
  <c r="I21466" i="2"/>
  <c r="I21498" i="2"/>
  <c r="I21530" i="2"/>
  <c r="I21562" i="2"/>
  <c r="I18662" i="2"/>
  <c r="I18726" i="2"/>
  <c r="I18790" i="2"/>
  <c r="I18854" i="2"/>
  <c r="I18918" i="2"/>
  <c r="I18982" i="2"/>
  <c r="I19046" i="2"/>
  <c r="I19110" i="2"/>
  <c r="I19174" i="2"/>
  <c r="I19238" i="2"/>
  <c r="I19302" i="2"/>
  <c r="I19366" i="2"/>
  <c r="I19430" i="2"/>
  <c r="I19494" i="2"/>
  <c r="I19558" i="2"/>
  <c r="I19622" i="2"/>
  <c r="I19686" i="2"/>
  <c r="I19750" i="2"/>
  <c r="I19814" i="2"/>
  <c r="I19878" i="2"/>
  <c r="I19942" i="2"/>
  <c r="I20006" i="2"/>
  <c r="I20070" i="2"/>
  <c r="I20134" i="2"/>
  <c r="I20198" i="2"/>
  <c r="I20262" i="2"/>
  <c r="I20326" i="2"/>
  <c r="I20390" i="2"/>
  <c r="I20422" i="2"/>
  <c r="I20454" i="2"/>
  <c r="I20486" i="2"/>
  <c r="I20518" i="2"/>
  <c r="I20550" i="2"/>
  <c r="I20582" i="2"/>
  <c r="I20614" i="2"/>
  <c r="I20646" i="2"/>
  <c r="I20678" i="2"/>
  <c r="I20710" i="2"/>
  <c r="I20742" i="2"/>
  <c r="I20774" i="2"/>
  <c r="I20806" i="2"/>
  <c r="I20838" i="2"/>
  <c r="I20870" i="2"/>
  <c r="I20902" i="2"/>
  <c r="I20934" i="2"/>
  <c r="I20966" i="2"/>
  <c r="I20998" i="2"/>
  <c r="I21030" i="2"/>
  <c r="I21062" i="2"/>
  <c r="I21094" i="2"/>
  <c r="I21126" i="2"/>
  <c r="I21158" i="2"/>
  <c r="I21190" i="2"/>
  <c r="I21222" i="2"/>
  <c r="I21254" i="2"/>
  <c r="I21286" i="2"/>
  <c r="I21318" i="2"/>
  <c r="I21350" i="2"/>
  <c r="I21382" i="2"/>
  <c r="I21414" i="2"/>
  <c r="I21446" i="2"/>
  <c r="I21478" i="2"/>
  <c r="I21510" i="2"/>
  <c r="I21542" i="2"/>
  <c r="I21574" i="2"/>
  <c r="J21545" i="2"/>
  <c r="J21417" i="2"/>
  <c r="J21289" i="2"/>
  <c r="J21161" i="2"/>
  <c r="J21033" i="2"/>
  <c r="J20905" i="2"/>
  <c r="J20777" i="2"/>
  <c r="J20649" i="2"/>
  <c r="J20521" i="2"/>
  <c r="J20393" i="2"/>
  <c r="J20265" i="2"/>
  <c r="J20137" i="2"/>
  <c r="J20009" i="2"/>
  <c r="J19881" i="2"/>
  <c r="J19753" i="2"/>
  <c r="J19625" i="2"/>
  <c r="J19497" i="2"/>
  <c r="J19369" i="2"/>
  <c r="J19241" i="2"/>
  <c r="J19113" i="2"/>
  <c r="J18985" i="2"/>
  <c r="J18857" i="2"/>
  <c r="J18729" i="2"/>
  <c r="J18601" i="2"/>
  <c r="J18473" i="2"/>
  <c r="J18317" i="2"/>
  <c r="J18061" i="2"/>
  <c r="J17805" i="2"/>
  <c r="J17549" i="2"/>
  <c r="J17293" i="2"/>
  <c r="J17037" i="2"/>
  <c r="J16781" i="2"/>
  <c r="J16525" i="2"/>
  <c r="J16269" i="2"/>
  <c r="J16013" i="2"/>
  <c r="J15757" i="2"/>
  <c r="J15501" i="2"/>
  <c r="J15245" i="2"/>
  <c r="J14989" i="2"/>
  <c r="J14733" i="2"/>
  <c r="J14477" i="2"/>
  <c r="J14221" i="2"/>
  <c r="J13965" i="2"/>
  <c r="J13709" i="2"/>
  <c r="J13453" i="2"/>
  <c r="J13197" i="2"/>
  <c r="J12941" i="2"/>
  <c r="J12685" i="2"/>
  <c r="J12393" i="2"/>
  <c r="J11881" i="2"/>
  <c r="J11369" i="2"/>
  <c r="J10857" i="2"/>
  <c r="J10345" i="2"/>
  <c r="J9833" i="2"/>
  <c r="J9321" i="2"/>
  <c r="J8809" i="2"/>
  <c r="J8297" i="2"/>
  <c r="J7785" i="2"/>
  <c r="J7273" i="2"/>
  <c r="J6761" i="2"/>
  <c r="J6249" i="2"/>
  <c r="J5737" i="2"/>
  <c r="J5225" i="2"/>
  <c r="J4713" i="2"/>
  <c r="J4201" i="2"/>
  <c r="J3689" i="2"/>
  <c r="J3177" i="2"/>
  <c r="J2665" i="2"/>
  <c r="J21541" i="2"/>
  <c r="J21413" i="2"/>
  <c r="J21285" i="2"/>
  <c r="J21157" i="2"/>
  <c r="J21029" i="2"/>
  <c r="J20901" i="2"/>
  <c r="J20773" i="2"/>
  <c r="J20645" i="2"/>
  <c r="J20517" i="2"/>
  <c r="J20389" i="2"/>
  <c r="J20261" i="2"/>
  <c r="J20133" i="2"/>
  <c r="J20005" i="2"/>
  <c r="J19877" i="2"/>
  <c r="J19749" i="2"/>
  <c r="J19621" i="2"/>
  <c r="J19493" i="2"/>
  <c r="J19365" i="2"/>
  <c r="J19237" i="2"/>
  <c r="J19109" i="2"/>
  <c r="J18981" i="2"/>
  <c r="J18853" i="2"/>
  <c r="J18725" i="2"/>
  <c r="J18597" i="2"/>
  <c r="J18469" i="2"/>
  <c r="J18309" i="2"/>
  <c r="J18053" i="2"/>
  <c r="J17797" i="2"/>
  <c r="J17349" i="2"/>
  <c r="J16837" i="2"/>
  <c r="J16325" i="2"/>
  <c r="J15813" i="2"/>
  <c r="J15301" i="2"/>
  <c r="J14789" i="2"/>
  <c r="J14277" i="2"/>
  <c r="J13765" i="2"/>
  <c r="J13253" i="2"/>
  <c r="J12741" i="2"/>
  <c r="J11993" i="2"/>
  <c r="J10969" i="2"/>
  <c r="J9945" i="2"/>
  <c r="J8921" i="2"/>
  <c r="J7897" i="2"/>
  <c r="J6873" i="2"/>
  <c r="J5849" i="2"/>
  <c r="J4825" i="2"/>
  <c r="J3801" i="2"/>
  <c r="J2777" i="2"/>
  <c r="J21441" i="2"/>
  <c r="J21185" i="2"/>
  <c r="J20929" i="2"/>
  <c r="J20673" i="2"/>
  <c r="J20417" i="2"/>
  <c r="J20161" i="2"/>
  <c r="J19905" i="2"/>
  <c r="J19649" i="2"/>
  <c r="J19393" i="2"/>
  <c r="J19137" i="2"/>
  <c r="J18881" i="2"/>
  <c r="J18625" i="2"/>
  <c r="J18365" i="2"/>
  <c r="J17853" i="2"/>
  <c r="J17341" i="2"/>
  <c r="J16829" i="2"/>
  <c r="J16317" i="2"/>
  <c r="J15805" i="2"/>
  <c r="J15293" i="2"/>
  <c r="J14781" i="2"/>
  <c r="J14269" i="2"/>
  <c r="J13757" i="2"/>
  <c r="J13245" i="2"/>
  <c r="J12733" i="2"/>
  <c r="J11977" i="2"/>
  <c r="J10953" i="2"/>
  <c r="J9929" i="2"/>
  <c r="J8905" i="2"/>
  <c r="J7881" i="2"/>
  <c r="J6857" i="2"/>
  <c r="J5833" i="2"/>
  <c r="J4809" i="2"/>
  <c r="J3785" i="2"/>
  <c r="J2761" i="2"/>
  <c r="J21453" i="2"/>
  <c r="J21197" i="2"/>
  <c r="J20941" i="2"/>
  <c r="J20685" i="2"/>
  <c r="J20429" i="2"/>
  <c r="J20173" i="2"/>
  <c r="J19917" i="2"/>
  <c r="J19661" i="2"/>
  <c r="J19405" i="2"/>
  <c r="J19149" i="2"/>
  <c r="J18893" i="2"/>
  <c r="J18637" i="2"/>
  <c r="J18381" i="2"/>
  <c r="J17877" i="2"/>
  <c r="J17365" i="2"/>
  <c r="J16853" i="2"/>
  <c r="J16341" i="2"/>
  <c r="J15829" i="2"/>
  <c r="J15317" i="2"/>
  <c r="J14805" i="2"/>
  <c r="J14293" i="2"/>
  <c r="J13781" i="2"/>
  <c r="J13269" i="2"/>
  <c r="J12757" i="2"/>
  <c r="J12025" i="2"/>
  <c r="J11001" i="2"/>
  <c r="J9977" i="2"/>
  <c r="J8953" i="2"/>
  <c r="J7929" i="2"/>
  <c r="J6905" i="2"/>
  <c r="J5881" i="2"/>
  <c r="J4857" i="2"/>
  <c r="J3833" i="2"/>
  <c r="J2809" i="2"/>
  <c r="J21551" i="2"/>
  <c r="J21487" i="2"/>
  <c r="J21423" i="2"/>
  <c r="J21359" i="2"/>
  <c r="J21295" i="2"/>
  <c r="J21231" i="2"/>
  <c r="J21167" i="2"/>
  <c r="J21103" i="2"/>
  <c r="J21039" i="2"/>
  <c r="J20975" i="2"/>
  <c r="J20911" i="2"/>
  <c r="J20847" i="2"/>
  <c r="J20783" i="2"/>
  <c r="J20719" i="2"/>
  <c r="J20655" i="2"/>
  <c r="J20591" i="2"/>
  <c r="J20527" i="2"/>
  <c r="J20463" i="2"/>
  <c r="J20399" i="2"/>
  <c r="J20335" i="2"/>
  <c r="J20271" i="2"/>
  <c r="J20207" i="2"/>
  <c r="J20143" i="2"/>
  <c r="J20079" i="2"/>
  <c r="J20015" i="2"/>
  <c r="J19951" i="2"/>
  <c r="J19887" i="2"/>
  <c r="J19823" i="2"/>
  <c r="J19759" i="2"/>
  <c r="J19695" i="2"/>
  <c r="J19631" i="2"/>
  <c r="J19567" i="2"/>
  <c r="J19503" i="2"/>
  <c r="J19439" i="2"/>
  <c r="J19375" i="2"/>
  <c r="J19311" i="2"/>
  <c r="J19247" i="2"/>
  <c r="J19183" i="2"/>
  <c r="J19119" i="2"/>
  <c r="J19055" i="2"/>
  <c r="J18991" i="2"/>
  <c r="J18927" i="2"/>
  <c r="J18863" i="2"/>
  <c r="J18799" i="2"/>
  <c r="J18735" i="2"/>
  <c r="J18671" i="2"/>
  <c r="J18607" i="2"/>
  <c r="J18543" i="2"/>
  <c r="J18479" i="2"/>
  <c r="J18415" i="2"/>
  <c r="J18329" i="2"/>
  <c r="J18201" i="2"/>
  <c r="J18073" i="2"/>
  <c r="J17945" i="2"/>
  <c r="J17817" i="2"/>
  <c r="J17689" i="2"/>
  <c r="J17561" i="2"/>
  <c r="J17433" i="2"/>
  <c r="J17305" i="2"/>
  <c r="J17177" i="2"/>
  <c r="J17049" i="2"/>
  <c r="J16921" i="2"/>
  <c r="J16793" i="2"/>
  <c r="J16665" i="2"/>
  <c r="J16537" i="2"/>
  <c r="J16409" i="2"/>
  <c r="J16281" i="2"/>
  <c r="J16153" i="2"/>
  <c r="J16025" i="2"/>
  <c r="J15897" i="2"/>
  <c r="J15769" i="2"/>
  <c r="J15641" i="2"/>
  <c r="J15513" i="2"/>
  <c r="J15385" i="2"/>
  <c r="J15257" i="2"/>
  <c r="J15129" i="2"/>
  <c r="J15001" i="2"/>
  <c r="J14873" i="2"/>
  <c r="J14745" i="2"/>
  <c r="J14617" i="2"/>
  <c r="J14489" i="2"/>
  <c r="J14361" i="2"/>
  <c r="J14233" i="2"/>
  <c r="J14105" i="2"/>
  <c r="J13977" i="2"/>
  <c r="J13849" i="2"/>
  <c r="J13721" i="2"/>
  <c r="J13593" i="2"/>
  <c r="J13465" i="2"/>
  <c r="J13337" i="2"/>
  <c r="J13209" i="2"/>
  <c r="J13081" i="2"/>
  <c r="J12953" i="2"/>
  <c r="J12825" i="2"/>
  <c r="J12697" i="2"/>
  <c r="J12569" i="2"/>
  <c r="J12417" i="2"/>
  <c r="J12161" i="2"/>
  <c r="J11905" i="2"/>
  <c r="J11649" i="2"/>
  <c r="J11393" i="2"/>
  <c r="J11137" i="2"/>
  <c r="J10881" i="2"/>
  <c r="J10625" i="2"/>
  <c r="J10369" i="2"/>
  <c r="J10113" i="2"/>
  <c r="J9857" i="2"/>
  <c r="J9601" i="2"/>
  <c r="J9345" i="2"/>
  <c r="J9089" i="2"/>
  <c r="J8833" i="2"/>
  <c r="J8577" i="2"/>
  <c r="J8321" i="2"/>
  <c r="J8065" i="2"/>
  <c r="J7809" i="2"/>
  <c r="J7553" i="2"/>
  <c r="J7297" i="2"/>
  <c r="J7041" i="2"/>
  <c r="J6785" i="2"/>
  <c r="J6529" i="2"/>
  <c r="J6273" i="2"/>
  <c r="J6017" i="2"/>
  <c r="J5761" i="2"/>
  <c r="J5505" i="2"/>
  <c r="J5249" i="2"/>
  <c r="J4993" i="2"/>
  <c r="J4737" i="2"/>
  <c r="J4481" i="2"/>
  <c r="J4225" i="2"/>
  <c r="J3969" i="2"/>
  <c r="J3713" i="2"/>
  <c r="J3457" i="2"/>
  <c r="J3201" i="2"/>
  <c r="J2945" i="2"/>
  <c r="J2689" i="2"/>
  <c r="J2433" i="2"/>
  <c r="J21550" i="2"/>
  <c r="J21486" i="2"/>
  <c r="J21422" i="2"/>
  <c r="J21358" i="2"/>
  <c r="J21294" i="2"/>
  <c r="J21230" i="2"/>
  <c r="J21166" i="2"/>
  <c r="J21102" i="2"/>
  <c r="J21038" i="2"/>
  <c r="J20974" i="2"/>
  <c r="J20910" i="2"/>
  <c r="J20846" i="2"/>
  <c r="J20782" i="2"/>
  <c r="J20718" i="2"/>
  <c r="J20654" i="2"/>
  <c r="J20590" i="2"/>
  <c r="J20526" i="2"/>
  <c r="J20462" i="2"/>
  <c r="J20398" i="2"/>
  <c r="J20334" i="2"/>
  <c r="J20270" i="2"/>
  <c r="J20206" i="2"/>
  <c r="J20142" i="2"/>
  <c r="J20078" i="2"/>
  <c r="J20014" i="2"/>
  <c r="J19950" i="2"/>
  <c r="J19886" i="2"/>
  <c r="J19822" i="2"/>
  <c r="J19758" i="2"/>
  <c r="J19694" i="2"/>
  <c r="I855" i="2"/>
  <c r="I809" i="2"/>
  <c r="I217" i="2"/>
  <c r="I135" i="2"/>
  <c r="I1377" i="2"/>
  <c r="J21513" i="2"/>
  <c r="J21385" i="2"/>
  <c r="J21257" i="2"/>
  <c r="J21129" i="2"/>
  <c r="J21001" i="2"/>
  <c r="J20873" i="2"/>
  <c r="J20745" i="2"/>
  <c r="J20617" i="2"/>
  <c r="J20489" i="2"/>
  <c r="J20361" i="2"/>
  <c r="J20233" i="2"/>
  <c r="J20105" i="2"/>
  <c r="J19977" i="2"/>
  <c r="J19849" i="2"/>
  <c r="J19721" i="2"/>
  <c r="J19593" i="2"/>
  <c r="J19465" i="2"/>
  <c r="J19337" i="2"/>
  <c r="J19209" i="2"/>
  <c r="J19081" i="2"/>
  <c r="J18953" i="2"/>
  <c r="J18825" i="2"/>
  <c r="J18697" i="2"/>
  <c r="J18569" i="2"/>
  <c r="J18441" i="2"/>
  <c r="J18253" i="2"/>
  <c r="J17997" i="2"/>
  <c r="J17741" i="2"/>
  <c r="J17485" i="2"/>
  <c r="J17229" i="2"/>
  <c r="J16973" i="2"/>
  <c r="J16717" i="2"/>
  <c r="J16461" i="2"/>
  <c r="J16205" i="2"/>
  <c r="J15949" i="2"/>
  <c r="J15693" i="2"/>
  <c r="J15437" i="2"/>
  <c r="J15181" i="2"/>
  <c r="J14925" i="2"/>
  <c r="J14669" i="2"/>
  <c r="J14413" i="2"/>
  <c r="J14157" i="2"/>
  <c r="J13901" i="2"/>
  <c r="J13645" i="2"/>
  <c r="J13389" i="2"/>
  <c r="J13133" i="2"/>
  <c r="J12877" i="2"/>
  <c r="J12621" i="2"/>
  <c r="J12265" i="2"/>
  <c r="J11753" i="2"/>
  <c r="J11241" i="2"/>
  <c r="J10729" i="2"/>
  <c r="J10217" i="2"/>
  <c r="J9705" i="2"/>
  <c r="J9193" i="2"/>
  <c r="J8681" i="2"/>
  <c r="J8169" i="2"/>
  <c r="J7657" i="2"/>
  <c r="J7145" i="2"/>
  <c r="J6633" i="2"/>
  <c r="J6121" i="2"/>
  <c r="J5609" i="2"/>
  <c r="J5097" i="2"/>
  <c r="J4585" i="2"/>
  <c r="J4073" i="2"/>
  <c r="J3561" i="2"/>
  <c r="J3049" i="2"/>
  <c r="J2537" i="2"/>
  <c r="J21509" i="2"/>
  <c r="J21381" i="2"/>
  <c r="J21253" i="2"/>
  <c r="J21125" i="2"/>
  <c r="J20997" i="2"/>
  <c r="J20869" i="2"/>
  <c r="J20741" i="2"/>
  <c r="J20613" i="2"/>
  <c r="J20485" i="2"/>
  <c r="J20357" i="2"/>
  <c r="J20229" i="2"/>
  <c r="J20101" i="2"/>
  <c r="J19973" i="2"/>
  <c r="J19845" i="2"/>
  <c r="J19717" i="2"/>
  <c r="J19589" i="2"/>
  <c r="J19461" i="2"/>
  <c r="J19333" i="2"/>
  <c r="J19205" i="2"/>
  <c r="J19077" i="2"/>
  <c r="J18949" i="2"/>
  <c r="J18821" i="2"/>
  <c r="J18693" i="2"/>
  <c r="J18565" i="2"/>
  <c r="J18437" i="2"/>
  <c r="J18245" i="2"/>
  <c r="J17989" i="2"/>
  <c r="J17733" i="2"/>
  <c r="J17221" i="2"/>
  <c r="J16709" i="2"/>
  <c r="J16197" i="2"/>
  <c r="J15685" i="2"/>
  <c r="J15173" i="2"/>
  <c r="J14661" i="2"/>
  <c r="J14149" i="2"/>
  <c r="J13637" i="2"/>
  <c r="J13125" i="2"/>
  <c r="J12613" i="2"/>
  <c r="J11737" i="2"/>
  <c r="J10713" i="2"/>
  <c r="J9689" i="2"/>
  <c r="J8665" i="2"/>
  <c r="J7641" i="2"/>
  <c r="J6617" i="2"/>
  <c r="J5593" i="2"/>
  <c r="J4569" i="2"/>
  <c r="J3545" i="2"/>
  <c r="J2521" i="2"/>
  <c r="J21377" i="2"/>
  <c r="J21121" i="2"/>
  <c r="J20865" i="2"/>
  <c r="J20609" i="2"/>
  <c r="J20353" i="2"/>
  <c r="J20097" i="2"/>
  <c r="J19841" i="2"/>
  <c r="J19585" i="2"/>
  <c r="J19329" i="2"/>
  <c r="J19073" i="2"/>
  <c r="J18817" i="2"/>
  <c r="J18561" i="2"/>
  <c r="J18237" i="2"/>
  <c r="J17725" i="2"/>
  <c r="J17213" i="2"/>
  <c r="J16701" i="2"/>
  <c r="J16189" i="2"/>
  <c r="J15677" i="2"/>
  <c r="J15165" i="2"/>
  <c r="J14653" i="2"/>
  <c r="J14141" i="2"/>
  <c r="J13629" i="2"/>
  <c r="J13117" i="2"/>
  <c r="J12605" i="2"/>
  <c r="J11721" i="2"/>
  <c r="J10697" i="2"/>
  <c r="J9673" i="2"/>
  <c r="J8649" i="2"/>
  <c r="J7625" i="2"/>
  <c r="J6601" i="2"/>
  <c r="J5577" i="2"/>
  <c r="J4553" i="2"/>
  <c r="J3529" i="2"/>
  <c r="J2505" i="2"/>
  <c r="J21389" i="2"/>
  <c r="J21133" i="2"/>
  <c r="J20877" i="2"/>
  <c r="J20621" i="2"/>
  <c r="J20365" i="2"/>
  <c r="J20109" i="2"/>
  <c r="J19853" i="2"/>
  <c r="J19597" i="2"/>
  <c r="J19341" i="2"/>
  <c r="J19085" i="2"/>
  <c r="J18829" i="2"/>
  <c r="J18573" i="2"/>
  <c r="J18261" i="2"/>
  <c r="J17749" i="2"/>
  <c r="J17237" i="2"/>
  <c r="J16725" i="2"/>
  <c r="J16213" i="2"/>
  <c r="J15701" i="2"/>
  <c r="J15189" i="2"/>
  <c r="J14677" i="2"/>
  <c r="J14165" i="2"/>
  <c r="J13653" i="2"/>
  <c r="J13141" i="2"/>
  <c r="J12629" i="2"/>
  <c r="J11769" i="2"/>
  <c r="J10745" i="2"/>
  <c r="J9721" i="2"/>
  <c r="J8697" i="2"/>
  <c r="J7673" i="2"/>
  <c r="J6649" i="2"/>
  <c r="J5625" i="2"/>
  <c r="J4601" i="2"/>
  <c r="J3577" i="2"/>
  <c r="J2553" i="2"/>
  <c r="J21535" i="2"/>
  <c r="J21471" i="2"/>
  <c r="J21407" i="2"/>
  <c r="J21343" i="2"/>
  <c r="J21279" i="2"/>
  <c r="J21215" i="2"/>
  <c r="J21151" i="2"/>
  <c r="J21087" i="2"/>
  <c r="J21023" i="2"/>
  <c r="J20959" i="2"/>
  <c r="J20895" i="2"/>
  <c r="J20831" i="2"/>
  <c r="J20767" i="2"/>
  <c r="J20703" i="2"/>
  <c r="J20639" i="2"/>
  <c r="J20575" i="2"/>
  <c r="J20511" i="2"/>
  <c r="J20447" i="2"/>
  <c r="J20383" i="2"/>
  <c r="J20319" i="2"/>
  <c r="J20255" i="2"/>
  <c r="J20191" i="2"/>
  <c r="J20127" i="2"/>
  <c r="J20063" i="2"/>
  <c r="J19999" i="2"/>
  <c r="J19935" i="2"/>
  <c r="J19871" i="2"/>
  <c r="J19807" i="2"/>
  <c r="J19743" i="2"/>
  <c r="J19679" i="2"/>
  <c r="J19615" i="2"/>
  <c r="J19551" i="2"/>
  <c r="J19487" i="2"/>
  <c r="J19423" i="2"/>
  <c r="J19359" i="2"/>
  <c r="J19295" i="2"/>
  <c r="J19231" i="2"/>
  <c r="J19167" i="2"/>
  <c r="J19103" i="2"/>
  <c r="J19039" i="2"/>
  <c r="J18975" i="2"/>
  <c r="J18911" i="2"/>
  <c r="J18847" i="2"/>
  <c r="J18783" i="2"/>
  <c r="J18719" i="2"/>
  <c r="J18655" i="2"/>
  <c r="J18591" i="2"/>
  <c r="J18527" i="2"/>
  <c r="J18463" i="2"/>
  <c r="J18399" i="2"/>
  <c r="J18297" i="2"/>
  <c r="J18169" i="2"/>
  <c r="J18041" i="2"/>
  <c r="J17913" i="2"/>
  <c r="J17785" i="2"/>
  <c r="J17657" i="2"/>
  <c r="J17529" i="2"/>
  <c r="J17401" i="2"/>
  <c r="J17273" i="2"/>
  <c r="J17145" i="2"/>
  <c r="J17017" i="2"/>
  <c r="J16889" i="2"/>
  <c r="J16761" i="2"/>
  <c r="J16633" i="2"/>
  <c r="J16505" i="2"/>
  <c r="J16377" i="2"/>
  <c r="J16249" i="2"/>
  <c r="J16121" i="2"/>
  <c r="J15993" i="2"/>
  <c r="J15865" i="2"/>
  <c r="J15737" i="2"/>
  <c r="J15609" i="2"/>
  <c r="J15481" i="2"/>
  <c r="J15353" i="2"/>
  <c r="J15225" i="2"/>
  <c r="J15097" i="2"/>
  <c r="J14969" i="2"/>
  <c r="J14841" i="2"/>
  <c r="J14713" i="2"/>
  <c r="J14585" i="2"/>
  <c r="J14457" i="2"/>
  <c r="J14329" i="2"/>
  <c r="J14201" i="2"/>
  <c r="J14073" i="2"/>
  <c r="J13945" i="2"/>
  <c r="J13817" i="2"/>
  <c r="J13689" i="2"/>
  <c r="J13561" i="2"/>
  <c r="J13433" i="2"/>
  <c r="J13305" i="2"/>
  <c r="J13177" i="2"/>
  <c r="J13049" i="2"/>
  <c r="J12921" i="2"/>
  <c r="J12793" i="2"/>
  <c r="J12665" i="2"/>
  <c r="J12537" i="2"/>
  <c r="J12353" i="2"/>
  <c r="J12097" i="2"/>
  <c r="J11841" i="2"/>
  <c r="J11585" i="2"/>
  <c r="J11329" i="2"/>
  <c r="J11073" i="2"/>
  <c r="J10817" i="2"/>
  <c r="J10561" i="2"/>
  <c r="J10305" i="2"/>
  <c r="J10049" i="2"/>
  <c r="J9793" i="2"/>
  <c r="J9537" i="2"/>
  <c r="J9281" i="2"/>
  <c r="J9025" i="2"/>
  <c r="J8769" i="2"/>
  <c r="J8513" i="2"/>
  <c r="J8257" i="2"/>
  <c r="J8001" i="2"/>
  <c r="J7745" i="2"/>
  <c r="J7489" i="2"/>
  <c r="J7233" i="2"/>
  <c r="J6977" i="2"/>
  <c r="J6721" i="2"/>
  <c r="J6465" i="2"/>
  <c r="J6209" i="2"/>
  <c r="J5953" i="2"/>
  <c r="J5697" i="2"/>
  <c r="J5441" i="2"/>
  <c r="J5185" i="2"/>
  <c r="J4929" i="2"/>
  <c r="J4673" i="2"/>
  <c r="J4417" i="2"/>
  <c r="J4161" i="2"/>
  <c r="J3905" i="2"/>
  <c r="J3649" i="2"/>
  <c r="J3393" i="2"/>
  <c r="J3137" i="2"/>
  <c r="J2881" i="2"/>
  <c r="J2625" i="2"/>
  <c r="J2369" i="2"/>
  <c r="J21534" i="2"/>
  <c r="J21470" i="2"/>
  <c r="J21406" i="2"/>
  <c r="J21342" i="2"/>
  <c r="J21278" i="2"/>
  <c r="J21214" i="2"/>
  <c r="J21150" i="2"/>
  <c r="J21086" i="2"/>
  <c r="J21022" i="2"/>
  <c r="J20958" i="2"/>
  <c r="J20894" i="2"/>
  <c r="J20830" i="2"/>
  <c r="J20766" i="2"/>
  <c r="J20702" i="2"/>
  <c r="J20638" i="2"/>
  <c r="J20574" i="2"/>
  <c r="J20510" i="2"/>
  <c r="J20446" i="2"/>
  <c r="J20382" i="2"/>
  <c r="J20318" i="2"/>
  <c r="J20254" i="2"/>
  <c r="J20190" i="2"/>
  <c r="J20126" i="2"/>
  <c r="J20062" i="2"/>
  <c r="J19998" i="2"/>
  <c r="J19934" i="2"/>
  <c r="J19870" i="2"/>
  <c r="J19806" i="2"/>
  <c r="J19742" i="2"/>
  <c r="J19678" i="2"/>
  <c r="J230" i="2"/>
  <c r="J214" i="2"/>
  <c r="J198" i="2"/>
  <c r="J182" i="2"/>
  <c r="J166" i="2"/>
  <c r="J150" i="2"/>
  <c r="J134" i="2"/>
  <c r="J118" i="2"/>
  <c r="J102" i="2"/>
  <c r="J86" i="2"/>
  <c r="J70" i="2"/>
  <c r="J54" i="2"/>
  <c r="J38" i="2"/>
  <c r="J14" i="2"/>
  <c r="I1056" i="2"/>
  <c r="I1134" i="2"/>
  <c r="I882" i="2"/>
  <c r="I536" i="2"/>
  <c r="I1288" i="2"/>
  <c r="I940" i="2"/>
  <c r="I593" i="2"/>
  <c r="I796" i="2"/>
  <c r="I901" i="2"/>
  <c r="I672" i="2"/>
  <c r="I1846" i="2"/>
  <c r="J21481" i="2"/>
  <c r="J21353" i="2"/>
  <c r="J21225" i="2"/>
  <c r="J21097" i="2"/>
  <c r="J20969" i="2"/>
  <c r="J20841" i="2"/>
  <c r="J20713" i="2"/>
  <c r="J20585" i="2"/>
  <c r="J20457" i="2"/>
  <c r="J20329" i="2"/>
  <c r="J20201" i="2"/>
  <c r="J20073" i="2"/>
  <c r="J19945" i="2"/>
  <c r="J19817" i="2"/>
  <c r="J19689" i="2"/>
  <c r="J19561" i="2"/>
  <c r="J19433" i="2"/>
  <c r="J19305" i="2"/>
  <c r="J19177" i="2"/>
  <c r="J19049" i="2"/>
  <c r="J18921" i="2"/>
  <c r="J18793" i="2"/>
  <c r="J18665" i="2"/>
  <c r="J18537" i="2"/>
  <c r="J18409" i="2"/>
  <c r="J18189" i="2"/>
  <c r="J17933" i="2"/>
  <c r="J17677" i="2"/>
  <c r="J17421" i="2"/>
  <c r="J17165" i="2"/>
  <c r="J16909" i="2"/>
  <c r="J16653" i="2"/>
  <c r="J16397" i="2"/>
  <c r="J16141" i="2"/>
  <c r="J15885" i="2"/>
  <c r="J15629" i="2"/>
  <c r="J15373" i="2"/>
  <c r="J15117" i="2"/>
  <c r="J14861" i="2"/>
  <c r="J14605" i="2"/>
  <c r="J14349" i="2"/>
  <c r="J14093" i="2"/>
  <c r="J13837" i="2"/>
  <c r="J13581" i="2"/>
  <c r="J13325" i="2"/>
  <c r="J13069" i="2"/>
  <c r="J12813" i="2"/>
  <c r="J12557" i="2"/>
  <c r="J12137" i="2"/>
  <c r="J11625" i="2"/>
  <c r="J11113" i="2"/>
  <c r="J10601" i="2"/>
  <c r="J10089" i="2"/>
  <c r="J9577" i="2"/>
  <c r="J9065" i="2"/>
  <c r="J8553" i="2"/>
  <c r="J8041" i="2"/>
  <c r="J7529" i="2"/>
  <c r="J7017" i="2"/>
  <c r="J6505" i="2"/>
  <c r="J5993" i="2"/>
  <c r="J5481" i="2"/>
  <c r="J4969" i="2"/>
  <c r="J4457" i="2"/>
  <c r="J3945" i="2"/>
  <c r="J3433" i="2"/>
  <c r="J2921" i="2"/>
  <c r="J2409" i="2"/>
  <c r="J21477" i="2"/>
  <c r="J21349" i="2"/>
  <c r="J21221" i="2"/>
  <c r="J21093" i="2"/>
  <c r="J20965" i="2"/>
  <c r="J20837" i="2"/>
  <c r="J20709" i="2"/>
  <c r="J20581" i="2"/>
  <c r="J20453" i="2"/>
  <c r="J20325" i="2"/>
  <c r="J20197" i="2"/>
  <c r="J20069" i="2"/>
  <c r="J19941" i="2"/>
  <c r="J19813" i="2"/>
  <c r="J19685" i="2"/>
  <c r="J19557" i="2"/>
  <c r="J19429" i="2"/>
  <c r="J19301" i="2"/>
  <c r="J19173" i="2"/>
  <c r="J19045" i="2"/>
  <c r="J18917" i="2"/>
  <c r="J18789" i="2"/>
  <c r="J18661" i="2"/>
  <c r="J18533" i="2"/>
  <c r="J18405" i="2"/>
  <c r="J18181" i="2"/>
  <c r="J17925" i="2"/>
  <c r="J17605" i="2"/>
  <c r="J17093" i="2"/>
  <c r="J16581" i="2"/>
  <c r="J16069" i="2"/>
  <c r="J15557" i="2"/>
  <c r="J15045" i="2"/>
  <c r="J14533" i="2"/>
  <c r="J14021" i="2"/>
  <c r="J13509" i="2"/>
  <c r="J12997" i="2"/>
  <c r="J12485" i="2"/>
  <c r="J11481" i="2"/>
  <c r="J10457" i="2"/>
  <c r="J9433" i="2"/>
  <c r="J8409" i="2"/>
  <c r="J7385" i="2"/>
  <c r="J6361" i="2"/>
  <c r="J5337" i="2"/>
  <c r="J4313" i="2"/>
  <c r="J3289" i="2"/>
  <c r="J21569" i="2"/>
  <c r="J21313" i="2"/>
  <c r="J21057" i="2"/>
  <c r="J20801" i="2"/>
  <c r="J20545" i="2"/>
  <c r="J20289" i="2"/>
  <c r="J20033" i="2"/>
  <c r="J19777" i="2"/>
  <c r="J19521" i="2"/>
  <c r="J19265" i="2"/>
  <c r="J19009" i="2"/>
  <c r="J18753" i="2"/>
  <c r="J18497" i="2"/>
  <c r="J18109" i="2"/>
  <c r="J17597" i="2"/>
  <c r="J17085" i="2"/>
  <c r="J16573" i="2"/>
  <c r="J16061" i="2"/>
  <c r="J15549" i="2"/>
  <c r="J15037" i="2"/>
  <c r="J14525" i="2"/>
  <c r="J14013" i="2"/>
  <c r="J13501" i="2"/>
  <c r="J12989" i="2"/>
  <c r="J12477" i="2"/>
  <c r="J11465" i="2"/>
  <c r="J10441" i="2"/>
  <c r="J9417" i="2"/>
  <c r="J8393" i="2"/>
  <c r="J7369" i="2"/>
  <c r="J6345" i="2"/>
  <c r="J5321" i="2"/>
  <c r="J4297" i="2"/>
  <c r="J3273" i="2"/>
  <c r="J21581" i="2"/>
  <c r="J21325" i="2"/>
  <c r="J21069" i="2"/>
  <c r="J20813" i="2"/>
  <c r="J20557" i="2"/>
  <c r="J20301" i="2"/>
  <c r="J20045" i="2"/>
  <c r="J19789" i="2"/>
  <c r="J19533" i="2"/>
  <c r="J19277" i="2"/>
  <c r="J19021" i="2"/>
  <c r="J18765" i="2"/>
  <c r="J18509" i="2"/>
  <c r="J18133" i="2"/>
  <c r="J17621" i="2"/>
  <c r="J17109" i="2"/>
  <c r="J16597" i="2"/>
  <c r="J16085" i="2"/>
  <c r="J15573" i="2"/>
  <c r="J15061" i="2"/>
  <c r="J14549" i="2"/>
  <c r="J14037" i="2"/>
  <c r="J13525" i="2"/>
  <c r="J13013" i="2"/>
  <c r="J12501" i="2"/>
  <c r="J11513" i="2"/>
  <c r="J10489" i="2"/>
  <c r="J9465" i="2"/>
  <c r="J8441" i="2"/>
  <c r="J7417" i="2"/>
  <c r="J6393" i="2"/>
  <c r="J5369" i="2"/>
  <c r="J4345" i="2"/>
  <c r="J3321" i="2"/>
  <c r="J2297" i="2"/>
  <c r="J21519" i="2"/>
  <c r="J21455" i="2"/>
  <c r="J21391" i="2"/>
  <c r="J21327" i="2"/>
  <c r="J21263" i="2"/>
  <c r="J21199" i="2"/>
  <c r="J21135" i="2"/>
  <c r="J21071" i="2"/>
  <c r="J21007" i="2"/>
  <c r="J20943" i="2"/>
  <c r="J20879" i="2"/>
  <c r="J20815" i="2"/>
  <c r="J20751" i="2"/>
  <c r="J20687" i="2"/>
  <c r="J20623" i="2"/>
  <c r="J20559" i="2"/>
  <c r="J20495" i="2"/>
  <c r="J20431" i="2"/>
  <c r="J20367" i="2"/>
  <c r="J20303" i="2"/>
  <c r="J20239" i="2"/>
  <c r="J20175" i="2"/>
  <c r="J20111" i="2"/>
  <c r="J20047" i="2"/>
  <c r="J19983" i="2"/>
  <c r="J19919" i="2"/>
  <c r="J19855" i="2"/>
  <c r="J19791" i="2"/>
  <c r="J19727" i="2"/>
  <c r="J19663" i="2"/>
  <c r="J19599" i="2"/>
  <c r="J19535" i="2"/>
  <c r="J19471" i="2"/>
  <c r="J19407" i="2"/>
  <c r="J19343" i="2"/>
  <c r="J19279" i="2"/>
  <c r="J19215" i="2"/>
  <c r="J19151" i="2"/>
  <c r="J19087" i="2"/>
  <c r="J19023" i="2"/>
  <c r="J18959" i="2"/>
  <c r="J18895" i="2"/>
  <c r="J18831" i="2"/>
  <c r="J18767" i="2"/>
  <c r="J18703" i="2"/>
  <c r="J18639" i="2"/>
  <c r="J18575" i="2"/>
  <c r="J18511" i="2"/>
  <c r="J18447" i="2"/>
  <c r="J18383" i="2"/>
  <c r="J18265" i="2"/>
  <c r="J18137" i="2"/>
  <c r="J18009" i="2"/>
  <c r="J17881" i="2"/>
  <c r="J17753" i="2"/>
  <c r="J17625" i="2"/>
  <c r="J17497" i="2"/>
  <c r="J17369" i="2"/>
  <c r="J17241" i="2"/>
  <c r="J17113" i="2"/>
  <c r="J16985" i="2"/>
  <c r="J16857" i="2"/>
  <c r="J16729" i="2"/>
  <c r="J16601" i="2"/>
  <c r="J16473" i="2"/>
  <c r="J16345" i="2"/>
  <c r="J16217" i="2"/>
  <c r="J16089" i="2"/>
  <c r="J15961" i="2"/>
  <c r="J15833" i="2"/>
  <c r="J15705" i="2"/>
  <c r="J15577" i="2"/>
  <c r="J15449" i="2"/>
  <c r="J15321" i="2"/>
  <c r="J15193" i="2"/>
  <c r="J15065" i="2"/>
  <c r="J14937" i="2"/>
  <c r="J14809" i="2"/>
  <c r="J14681" i="2"/>
  <c r="J14553" i="2"/>
  <c r="J14425" i="2"/>
  <c r="J14297" i="2"/>
  <c r="J14169" i="2"/>
  <c r="J14041" i="2"/>
  <c r="J13913" i="2"/>
  <c r="J13785" i="2"/>
  <c r="J13657" i="2"/>
  <c r="J13529" i="2"/>
  <c r="J13401" i="2"/>
  <c r="J13273" i="2"/>
  <c r="J13145" i="2"/>
  <c r="J13017" i="2"/>
  <c r="J12889" i="2"/>
  <c r="J12761" i="2"/>
  <c r="J12633" i="2"/>
  <c r="J12505" i="2"/>
  <c r="J12289" i="2"/>
  <c r="J12033" i="2"/>
  <c r="J11777" i="2"/>
  <c r="J11521" i="2"/>
  <c r="J11265" i="2"/>
  <c r="J11009" i="2"/>
  <c r="J10753" i="2"/>
  <c r="J10497" i="2"/>
  <c r="J10241" i="2"/>
  <c r="J9985" i="2"/>
  <c r="J9729" i="2"/>
  <c r="J9473" i="2"/>
  <c r="J9217" i="2"/>
  <c r="J8961" i="2"/>
  <c r="J8705" i="2"/>
  <c r="J8449" i="2"/>
  <c r="J8193" i="2"/>
  <c r="J7937" i="2"/>
  <c r="J7681" i="2"/>
  <c r="J7425" i="2"/>
  <c r="J7169" i="2"/>
  <c r="J6913" i="2"/>
  <c r="J6657" i="2"/>
  <c r="J6401" i="2"/>
  <c r="J6145" i="2"/>
  <c r="J5889" i="2"/>
  <c r="J5633" i="2"/>
  <c r="J5377" i="2"/>
  <c r="J5121" i="2"/>
  <c r="J4865" i="2"/>
  <c r="J4609" i="2"/>
  <c r="J4353" i="2"/>
  <c r="J4097" i="2"/>
  <c r="J3841" i="2"/>
  <c r="J3585" i="2"/>
  <c r="J3329" i="2"/>
  <c r="J3073" i="2"/>
  <c r="J2817" i="2"/>
  <c r="J2561" i="2"/>
  <c r="J2305" i="2"/>
  <c r="J21518" i="2"/>
  <c r="J21454" i="2"/>
  <c r="J21390" i="2"/>
  <c r="J21326" i="2"/>
  <c r="J21262" i="2"/>
  <c r="J21198" i="2"/>
  <c r="J21134" i="2"/>
  <c r="J21070" i="2"/>
  <c r="J21006" i="2"/>
  <c r="J20942" i="2"/>
  <c r="J20878" i="2"/>
  <c r="J20814" i="2"/>
  <c r="J20750" i="2"/>
  <c r="J20686" i="2"/>
  <c r="J20622" i="2"/>
  <c r="J20558" i="2"/>
  <c r="J20494" i="2"/>
  <c r="J20430" i="2"/>
  <c r="J20366" i="2"/>
  <c r="J20302" i="2"/>
  <c r="J20238" i="2"/>
  <c r="J20174" i="2"/>
  <c r="J20110" i="2"/>
  <c r="J20046" i="2"/>
  <c r="J19982" i="2"/>
  <c r="J19918" i="2"/>
  <c r="J19854" i="2"/>
  <c r="J19790" i="2"/>
  <c r="J19726" i="2"/>
  <c r="J18" i="2"/>
  <c r="J2026" i="2"/>
  <c r="J2042" i="2"/>
  <c r="J2058" i="2"/>
  <c r="J2074" i="2"/>
  <c r="J2090" i="2"/>
  <c r="J2106" i="2"/>
  <c r="J2122" i="2"/>
  <c r="J2138" i="2"/>
  <c r="J2154" i="2"/>
  <c r="J2170" i="2"/>
  <c r="J2186" i="2"/>
  <c r="J2202" i="2"/>
  <c r="J2218" i="2"/>
  <c r="J2234" i="2"/>
  <c r="J2250" i="2"/>
  <c r="J2266" i="2"/>
  <c r="J2282" i="2"/>
  <c r="J2298" i="2"/>
  <c r="J2314" i="2"/>
  <c r="J2330" i="2"/>
  <c r="J2346" i="2"/>
  <c r="J2362" i="2"/>
  <c r="J2378" i="2"/>
  <c r="J2394" i="2"/>
  <c r="J2410" i="2"/>
  <c r="J2426" i="2"/>
  <c r="J2442" i="2"/>
  <c r="J2458" i="2"/>
  <c r="J2474" i="2"/>
  <c r="J2490" i="2"/>
  <c r="J2506" i="2"/>
  <c r="J2522" i="2"/>
  <c r="J2538" i="2"/>
  <c r="J2554" i="2"/>
  <c r="J2570" i="2"/>
  <c r="J2586" i="2"/>
  <c r="J2602" i="2"/>
  <c r="J2618" i="2"/>
  <c r="J2634" i="2"/>
  <c r="J2650" i="2"/>
  <c r="J2666" i="2"/>
  <c r="J2682" i="2"/>
  <c r="J2698" i="2"/>
  <c r="J2714" i="2"/>
  <c r="J2730" i="2"/>
  <c r="J2746" i="2"/>
  <c r="J2762" i="2"/>
  <c r="J2778" i="2"/>
  <c r="J2794" i="2"/>
  <c r="J2810" i="2"/>
  <c r="J2826" i="2"/>
  <c r="J2842" i="2"/>
  <c r="J2858" i="2"/>
  <c r="J2874" i="2"/>
  <c r="J2890" i="2"/>
  <c r="J2906" i="2"/>
  <c r="J2922" i="2"/>
  <c r="J2938" i="2"/>
  <c r="J2954" i="2"/>
  <c r="J2970" i="2"/>
  <c r="J2986" i="2"/>
  <c r="J3002" i="2"/>
  <c r="J3018" i="2"/>
  <c r="J3034" i="2"/>
  <c r="J3050" i="2"/>
  <c r="J3066" i="2"/>
  <c r="J3082" i="2"/>
  <c r="J3098" i="2"/>
  <c r="J3114" i="2"/>
  <c r="J3130" i="2"/>
  <c r="J3146" i="2"/>
  <c r="J3162" i="2"/>
  <c r="J3178" i="2"/>
  <c r="J3194" i="2"/>
  <c r="J3210" i="2"/>
  <c r="J3226" i="2"/>
  <c r="J3242" i="2"/>
  <c r="J3258" i="2"/>
  <c r="J3274" i="2"/>
  <c r="J3290" i="2"/>
  <c r="J3306" i="2"/>
  <c r="J3322" i="2"/>
  <c r="J3338" i="2"/>
  <c r="J3354" i="2"/>
  <c r="J3370" i="2"/>
  <c r="J3386" i="2"/>
  <c r="J3402" i="2"/>
  <c r="J3418" i="2"/>
  <c r="J3434" i="2"/>
  <c r="J3450" i="2"/>
  <c r="J3466" i="2"/>
  <c r="J3482" i="2"/>
  <c r="J3498" i="2"/>
  <c r="J3514" i="2"/>
  <c r="J3530" i="2"/>
  <c r="J3546" i="2"/>
  <c r="J3562" i="2"/>
  <c r="J3578" i="2"/>
  <c r="J3594" i="2"/>
  <c r="J3610" i="2"/>
  <c r="J3626" i="2"/>
  <c r="J3642" i="2"/>
  <c r="J3658" i="2"/>
  <c r="J3674" i="2"/>
  <c r="J3690" i="2"/>
  <c r="J3706" i="2"/>
  <c r="J3722" i="2"/>
  <c r="J3738" i="2"/>
  <c r="J3754" i="2"/>
  <c r="J3770" i="2"/>
  <c r="J3786" i="2"/>
  <c r="J3802" i="2"/>
  <c r="J3818" i="2"/>
  <c r="J3834" i="2"/>
  <c r="J3850" i="2"/>
  <c r="J3866" i="2"/>
  <c r="J3882" i="2"/>
  <c r="J3898" i="2"/>
  <c r="J3914" i="2"/>
  <c r="J3930" i="2"/>
  <c r="J3946" i="2"/>
  <c r="J3962" i="2"/>
  <c r="J3978" i="2"/>
  <c r="J3994" i="2"/>
  <c r="J4010" i="2"/>
  <c r="J4026" i="2"/>
  <c r="J4042" i="2"/>
  <c r="J4058" i="2"/>
  <c r="J4074" i="2"/>
  <c r="J4090" i="2"/>
  <c r="J4106" i="2"/>
  <c r="J4122" i="2"/>
  <c r="J4138" i="2"/>
  <c r="J4154" i="2"/>
  <c r="J4170" i="2"/>
  <c r="J4186" i="2"/>
  <c r="J4202" i="2"/>
  <c r="J4218" i="2"/>
  <c r="J4234" i="2"/>
  <c r="J4250" i="2"/>
  <c r="J4266" i="2"/>
  <c r="J4282" i="2"/>
  <c r="J4298" i="2"/>
  <c r="J4314" i="2"/>
  <c r="J4330" i="2"/>
  <c r="J4346" i="2"/>
  <c r="J4362" i="2"/>
  <c r="J4378" i="2"/>
  <c r="J4394" i="2"/>
  <c r="J4410" i="2"/>
  <c r="J4426" i="2"/>
  <c r="J4442" i="2"/>
  <c r="J4458" i="2"/>
  <c r="J4474" i="2"/>
  <c r="J4490" i="2"/>
  <c r="J4506" i="2"/>
  <c r="J4522" i="2"/>
  <c r="J4538" i="2"/>
  <c r="J4554" i="2"/>
  <c r="J4570" i="2"/>
  <c r="J4586" i="2"/>
  <c r="J4602" i="2"/>
  <c r="J4618" i="2"/>
  <c r="J4634" i="2"/>
  <c r="J4650" i="2"/>
  <c r="J4666" i="2"/>
  <c r="J4682" i="2"/>
  <c r="J4698" i="2"/>
  <c r="J4714" i="2"/>
  <c r="J4730" i="2"/>
  <c r="J4746" i="2"/>
  <c r="J4762" i="2"/>
  <c r="J4778" i="2"/>
  <c r="J4794" i="2"/>
  <c r="J4810" i="2"/>
  <c r="J4826" i="2"/>
  <c r="J4842" i="2"/>
  <c r="J4858" i="2"/>
  <c r="J4874" i="2"/>
  <c r="J4890" i="2"/>
  <c r="J4906" i="2"/>
  <c r="J4922" i="2"/>
  <c r="J4938" i="2"/>
  <c r="J4954" i="2"/>
  <c r="J4970" i="2"/>
  <c r="J4986" i="2"/>
  <c r="J5002" i="2"/>
  <c r="J5018" i="2"/>
  <c r="J5034" i="2"/>
  <c r="J5050" i="2"/>
  <c r="J5066" i="2"/>
  <c r="J5082" i="2"/>
  <c r="J5098" i="2"/>
  <c r="J5114" i="2"/>
  <c r="J5130" i="2"/>
  <c r="J5146" i="2"/>
  <c r="J5162" i="2"/>
  <c r="J5178" i="2"/>
  <c r="J5194" i="2"/>
  <c r="J5210" i="2"/>
  <c r="J5226" i="2"/>
  <c r="J5242" i="2"/>
  <c r="J5258" i="2"/>
  <c r="J5274" i="2"/>
  <c r="J5290" i="2"/>
  <c r="J5306" i="2"/>
  <c r="J5322" i="2"/>
  <c r="J5338" i="2"/>
  <c r="J5354" i="2"/>
  <c r="J5370" i="2"/>
  <c r="J5386" i="2"/>
  <c r="J5402" i="2"/>
  <c r="J5418" i="2"/>
  <c r="J5434" i="2"/>
  <c r="J5450" i="2"/>
  <c r="J5466" i="2"/>
  <c r="J5482" i="2"/>
  <c r="J5498" i="2"/>
  <c r="J5514" i="2"/>
  <c r="J5530" i="2"/>
  <c r="J5546" i="2"/>
  <c r="J5562" i="2"/>
  <c r="J5578" i="2"/>
  <c r="J5594" i="2"/>
  <c r="J5610" i="2"/>
  <c r="J5626" i="2"/>
  <c r="J5642" i="2"/>
  <c r="J5658" i="2"/>
  <c r="J5674" i="2"/>
  <c r="J5690" i="2"/>
  <c r="J5706" i="2"/>
  <c r="J5722" i="2"/>
  <c r="J5738" i="2"/>
  <c r="J5754" i="2"/>
  <c r="J5770" i="2"/>
  <c r="J5786" i="2"/>
  <c r="J5802" i="2"/>
  <c r="J5818" i="2"/>
  <c r="J5834" i="2"/>
  <c r="J5850" i="2"/>
  <c r="J5866" i="2"/>
  <c r="J5882" i="2"/>
  <c r="J5898" i="2"/>
  <c r="J5914" i="2"/>
  <c r="J5930" i="2"/>
  <c r="J5946" i="2"/>
  <c r="J5962" i="2"/>
  <c r="J5978" i="2"/>
  <c r="J5994" i="2"/>
  <c r="J6010" i="2"/>
  <c r="J6026" i="2"/>
  <c r="J6042" i="2"/>
  <c r="J6058" i="2"/>
  <c r="J6074" i="2"/>
  <c r="J6090" i="2"/>
  <c r="J6106" i="2"/>
  <c r="J6122" i="2"/>
  <c r="J6138" i="2"/>
  <c r="J6154" i="2"/>
  <c r="J6170" i="2"/>
  <c r="J6186" i="2"/>
  <c r="J6202" i="2"/>
  <c r="J6218" i="2"/>
  <c r="J6234" i="2"/>
  <c r="J6250" i="2"/>
  <c r="J6266" i="2"/>
  <c r="J6282" i="2"/>
  <c r="J6298" i="2"/>
  <c r="J6314" i="2"/>
  <c r="J6330" i="2"/>
  <c r="J6346" i="2"/>
  <c r="J6362" i="2"/>
  <c r="J6378" i="2"/>
  <c r="J6394" i="2"/>
  <c r="J6410" i="2"/>
  <c r="J6426" i="2"/>
  <c r="J6442" i="2"/>
  <c r="J6458" i="2"/>
  <c r="J6474" i="2"/>
  <c r="J6490" i="2"/>
  <c r="J6506" i="2"/>
  <c r="J6522" i="2"/>
  <c r="J6538" i="2"/>
  <c r="J6554" i="2"/>
  <c r="J6570" i="2"/>
  <c r="J6586" i="2"/>
  <c r="J6602" i="2"/>
  <c r="J6618" i="2"/>
  <c r="J6634" i="2"/>
  <c r="J6650" i="2"/>
  <c r="J6666" i="2"/>
  <c r="J6682" i="2"/>
  <c r="J6698" i="2"/>
  <c r="J6714" i="2"/>
  <c r="J6730" i="2"/>
  <c r="J6746" i="2"/>
  <c r="J6762" i="2"/>
  <c r="J6778" i="2"/>
  <c r="J6794" i="2"/>
  <c r="J6810" i="2"/>
  <c r="J6826" i="2"/>
  <c r="J6842" i="2"/>
  <c r="J6858" i="2"/>
  <c r="J6874" i="2"/>
  <c r="J6890" i="2"/>
  <c r="J6906" i="2"/>
  <c r="J6922" i="2"/>
  <c r="J6938" i="2"/>
  <c r="J6954" i="2"/>
  <c r="J6970" i="2"/>
  <c r="J6986" i="2"/>
  <c r="J7002" i="2"/>
  <c r="J7018" i="2"/>
  <c r="J7034" i="2"/>
  <c r="J7050" i="2"/>
  <c r="J7066" i="2"/>
  <c r="J7082" i="2"/>
  <c r="J7098" i="2"/>
  <c r="J7114" i="2"/>
  <c r="J7130" i="2"/>
  <c r="J7146" i="2"/>
  <c r="J7162" i="2"/>
  <c r="J7178" i="2"/>
  <c r="J7194" i="2"/>
  <c r="J7210" i="2"/>
  <c r="J7226" i="2"/>
  <c r="J7242" i="2"/>
  <c r="J7258" i="2"/>
  <c r="J7274" i="2"/>
  <c r="J7290" i="2"/>
  <c r="J7306" i="2"/>
  <c r="J7322" i="2"/>
  <c r="J7338" i="2"/>
  <c r="J7354" i="2"/>
  <c r="J7370" i="2"/>
  <c r="J7386" i="2"/>
  <c r="J7402" i="2"/>
  <c r="J7418" i="2"/>
  <c r="J7434" i="2"/>
  <c r="J7450" i="2"/>
  <c r="J7466" i="2"/>
  <c r="J7482" i="2"/>
  <c r="J7498" i="2"/>
  <c r="J7514" i="2"/>
  <c r="J7530" i="2"/>
  <c r="J7546" i="2"/>
  <c r="J7562" i="2"/>
  <c r="J7578" i="2"/>
  <c r="J7594" i="2"/>
  <c r="J7610" i="2"/>
  <c r="J7626" i="2"/>
  <c r="J7642" i="2"/>
  <c r="J7658" i="2"/>
  <c r="J7674" i="2"/>
  <c r="J7690" i="2"/>
  <c r="J7706" i="2"/>
  <c r="J7722" i="2"/>
  <c r="J7738" i="2"/>
  <c r="J7754" i="2"/>
  <c r="J7770" i="2"/>
  <c r="J7786" i="2"/>
  <c r="J7802" i="2"/>
  <c r="J7818" i="2"/>
  <c r="J7834" i="2"/>
  <c r="J7850" i="2"/>
  <c r="J7866" i="2"/>
  <c r="J7882" i="2"/>
  <c r="J7898" i="2"/>
  <c r="J7914" i="2"/>
  <c r="J7930" i="2"/>
  <c r="J7946" i="2"/>
  <c r="J7962" i="2"/>
  <c r="J7978" i="2"/>
  <c r="J7994" i="2"/>
  <c r="J8010" i="2"/>
  <c r="J8026" i="2"/>
  <c r="J8042" i="2"/>
  <c r="J8058" i="2"/>
  <c r="J8074" i="2"/>
  <c r="J8090" i="2"/>
  <c r="J8106" i="2"/>
  <c r="J8122" i="2"/>
  <c r="J8138" i="2"/>
  <c r="J8154" i="2"/>
  <c r="J8170" i="2"/>
  <c r="J8186" i="2"/>
  <c r="J8202" i="2"/>
  <c r="J8218" i="2"/>
  <c r="J8234" i="2"/>
  <c r="J8250" i="2"/>
  <c r="J8266" i="2"/>
  <c r="J8282" i="2"/>
  <c r="J8298" i="2"/>
  <c r="J8314" i="2"/>
  <c r="J8330" i="2"/>
  <c r="J8346" i="2"/>
  <c r="J8362" i="2"/>
  <c r="J8378" i="2"/>
  <c r="J8394" i="2"/>
  <c r="J8410" i="2"/>
  <c r="J8426" i="2"/>
  <c r="J8442" i="2"/>
  <c r="J8458" i="2"/>
  <c r="J8474" i="2"/>
  <c r="J8490" i="2"/>
  <c r="J8506" i="2"/>
  <c r="J8522" i="2"/>
  <c r="J8538" i="2"/>
  <c r="J8554" i="2"/>
  <c r="J8570" i="2"/>
  <c r="J8586" i="2"/>
  <c r="J8602" i="2"/>
  <c r="J8618" i="2"/>
  <c r="J8634" i="2"/>
  <c r="J8650" i="2"/>
  <c r="J8666" i="2"/>
  <c r="J8682" i="2"/>
  <c r="J8698" i="2"/>
  <c r="J8714" i="2"/>
  <c r="J8730" i="2"/>
  <c r="J8746" i="2"/>
  <c r="J8762" i="2"/>
  <c r="J8778" i="2"/>
  <c r="J8794" i="2"/>
  <c r="J8810" i="2"/>
  <c r="J8826" i="2"/>
  <c r="J8842" i="2"/>
  <c r="J8858" i="2"/>
  <c r="J8874" i="2"/>
  <c r="J8890" i="2"/>
  <c r="J8906" i="2"/>
  <c r="J8922" i="2"/>
  <c r="J8938" i="2"/>
  <c r="J8954" i="2"/>
  <c r="J8970" i="2"/>
  <c r="J8986" i="2"/>
  <c r="J9002" i="2"/>
  <c r="J9018" i="2"/>
  <c r="J9034" i="2"/>
  <c r="J9050" i="2"/>
  <c r="J9066" i="2"/>
  <c r="J9082" i="2"/>
  <c r="J9098" i="2"/>
  <c r="J9114" i="2"/>
  <c r="J9130" i="2"/>
  <c r="J9146" i="2"/>
  <c r="J9162" i="2"/>
  <c r="J9178" i="2"/>
  <c r="J9194" i="2"/>
  <c r="J9210" i="2"/>
  <c r="J9226" i="2"/>
  <c r="J9242" i="2"/>
  <c r="J9258" i="2"/>
  <c r="J9274" i="2"/>
  <c r="J9290" i="2"/>
  <c r="J9306" i="2"/>
  <c r="J9322" i="2"/>
  <c r="J9338" i="2"/>
  <c r="J9354" i="2"/>
  <c r="J9370" i="2"/>
  <c r="J9386" i="2"/>
  <c r="J9402" i="2"/>
  <c r="J9418" i="2"/>
  <c r="J9434" i="2"/>
  <c r="J9450" i="2"/>
  <c r="J9466" i="2"/>
  <c r="J9482" i="2"/>
  <c r="J9498" i="2"/>
  <c r="J9514" i="2"/>
  <c r="J9530" i="2"/>
  <c r="J9546" i="2"/>
  <c r="J9562" i="2"/>
  <c r="J9578" i="2"/>
  <c r="J9594" i="2"/>
  <c r="J9610" i="2"/>
  <c r="J9626" i="2"/>
  <c r="J9642" i="2"/>
  <c r="J9658" i="2"/>
  <c r="J9674" i="2"/>
  <c r="J9690" i="2"/>
  <c r="J9706" i="2"/>
  <c r="J9722" i="2"/>
  <c r="J9738" i="2"/>
  <c r="J9754" i="2"/>
  <c r="J9770" i="2"/>
  <c r="J9786" i="2"/>
  <c r="J9802" i="2"/>
  <c r="J9818" i="2"/>
  <c r="J9834" i="2"/>
  <c r="J9850" i="2"/>
  <c r="J9866" i="2"/>
  <c r="J9882" i="2"/>
  <c r="J9898" i="2"/>
  <c r="J9914" i="2"/>
  <c r="J9930" i="2"/>
  <c r="J9946" i="2"/>
  <c r="J9962" i="2"/>
  <c r="J9978" i="2"/>
  <c r="J9994" i="2"/>
  <c r="J10010" i="2"/>
  <c r="J10026" i="2"/>
  <c r="J10042" i="2"/>
  <c r="J10058" i="2"/>
  <c r="J10074" i="2"/>
  <c r="J10090" i="2"/>
  <c r="J10106" i="2"/>
  <c r="J10122" i="2"/>
  <c r="J10138" i="2"/>
  <c r="J10154" i="2"/>
  <c r="J10170" i="2"/>
  <c r="J10186" i="2"/>
  <c r="J10202" i="2"/>
  <c r="J10218" i="2"/>
  <c r="J10234" i="2"/>
  <c r="J10250" i="2"/>
  <c r="J10266" i="2"/>
  <c r="J10282" i="2"/>
  <c r="J10298" i="2"/>
  <c r="J10314" i="2"/>
  <c r="J10330" i="2"/>
  <c r="J10346" i="2"/>
  <c r="J10362" i="2"/>
  <c r="J10378" i="2"/>
  <c r="J10394" i="2"/>
  <c r="J10410" i="2"/>
  <c r="J10426" i="2"/>
  <c r="J10442" i="2"/>
  <c r="J10458" i="2"/>
  <c r="J10474" i="2"/>
  <c r="J10490" i="2"/>
  <c r="J10506" i="2"/>
  <c r="J10522" i="2"/>
  <c r="J10538" i="2"/>
  <c r="J10554" i="2"/>
  <c r="J10570" i="2"/>
  <c r="J10586" i="2"/>
  <c r="J10602" i="2"/>
  <c r="J10618" i="2"/>
  <c r="J10634" i="2"/>
  <c r="J10650" i="2"/>
  <c r="J10666" i="2"/>
  <c r="J10682" i="2"/>
  <c r="J10698" i="2"/>
  <c r="J10714" i="2"/>
  <c r="J10730" i="2"/>
  <c r="J10746" i="2"/>
  <c r="J10762" i="2"/>
  <c r="J10778" i="2"/>
  <c r="J10794" i="2"/>
  <c r="J10810" i="2"/>
  <c r="J10826" i="2"/>
  <c r="J10842" i="2"/>
  <c r="J10858" i="2"/>
  <c r="J10874" i="2"/>
  <c r="J10890" i="2"/>
  <c r="J10906" i="2"/>
  <c r="J10922" i="2"/>
  <c r="J10938" i="2"/>
  <c r="J10954" i="2"/>
  <c r="J10970" i="2"/>
  <c r="J10986" i="2"/>
  <c r="J11002" i="2"/>
  <c r="J11018" i="2"/>
  <c r="J11034" i="2"/>
  <c r="J11050" i="2"/>
  <c r="J11066" i="2"/>
  <c r="J11082" i="2"/>
  <c r="J11098" i="2"/>
  <c r="J2014" i="2"/>
  <c r="J2030" i="2"/>
  <c r="J2046" i="2"/>
  <c r="J2062" i="2"/>
  <c r="J2078" i="2"/>
  <c r="J2094" i="2"/>
  <c r="J2110" i="2"/>
  <c r="J2126" i="2"/>
  <c r="J2142" i="2"/>
  <c r="J2158" i="2"/>
  <c r="J2174" i="2"/>
  <c r="J2190" i="2"/>
  <c r="J2206" i="2"/>
  <c r="J2222" i="2"/>
  <c r="J2238" i="2"/>
  <c r="J2254" i="2"/>
  <c r="J2270" i="2"/>
  <c r="J2286" i="2"/>
  <c r="J2302" i="2"/>
  <c r="J2318" i="2"/>
  <c r="J2334" i="2"/>
  <c r="J2350" i="2"/>
  <c r="J2366" i="2"/>
  <c r="J2382" i="2"/>
  <c r="J2398" i="2"/>
  <c r="J2414" i="2"/>
  <c r="J2430" i="2"/>
  <c r="J2446" i="2"/>
  <c r="J2462" i="2"/>
  <c r="J2478" i="2"/>
  <c r="J2494" i="2"/>
  <c r="J2510" i="2"/>
  <c r="J2526" i="2"/>
  <c r="J2542" i="2"/>
  <c r="J2558" i="2"/>
  <c r="J2574" i="2"/>
  <c r="J2590" i="2"/>
  <c r="J2606" i="2"/>
  <c r="J2622" i="2"/>
  <c r="J2638" i="2"/>
  <c r="J2654" i="2"/>
  <c r="J2670" i="2"/>
  <c r="J2686" i="2"/>
  <c r="J2702" i="2"/>
  <c r="J2718" i="2"/>
  <c r="J2734" i="2"/>
  <c r="J2750" i="2"/>
  <c r="J2766" i="2"/>
  <c r="J2782" i="2"/>
  <c r="J2798" i="2"/>
  <c r="J2814" i="2"/>
  <c r="J2830" i="2"/>
  <c r="J2846" i="2"/>
  <c r="J2862" i="2"/>
  <c r="J2878" i="2"/>
  <c r="J2894" i="2"/>
  <c r="J2910" i="2"/>
  <c r="J2926" i="2"/>
  <c r="J2942" i="2"/>
  <c r="J2958" i="2"/>
  <c r="J2974" i="2"/>
  <c r="J2990" i="2"/>
  <c r="J3006" i="2"/>
  <c r="J3022" i="2"/>
  <c r="J3038" i="2"/>
  <c r="J3054" i="2"/>
  <c r="J3070" i="2"/>
  <c r="J3086" i="2"/>
  <c r="J3102" i="2"/>
  <c r="J3118" i="2"/>
  <c r="J3134" i="2"/>
  <c r="J3150" i="2"/>
  <c r="J3166" i="2"/>
  <c r="J3182" i="2"/>
  <c r="J3198" i="2"/>
  <c r="J3214" i="2"/>
  <c r="J3230" i="2"/>
  <c r="J3246" i="2"/>
  <c r="J3262" i="2"/>
  <c r="J3278" i="2"/>
  <c r="J3294" i="2"/>
  <c r="J3310" i="2"/>
  <c r="J3326" i="2"/>
  <c r="J3342" i="2"/>
  <c r="J3358" i="2"/>
  <c r="J3374" i="2"/>
  <c r="J3390" i="2"/>
  <c r="J3406" i="2"/>
  <c r="J3422" i="2"/>
  <c r="J3438" i="2"/>
  <c r="J3454" i="2"/>
  <c r="J3470" i="2"/>
  <c r="J3486" i="2"/>
  <c r="J3502" i="2"/>
  <c r="J3518" i="2"/>
  <c r="J3534" i="2"/>
  <c r="J3550" i="2"/>
  <c r="J3566" i="2"/>
  <c r="J3582" i="2"/>
  <c r="J3598" i="2"/>
  <c r="J3614" i="2"/>
  <c r="J3630" i="2"/>
  <c r="J3646" i="2"/>
  <c r="J3662" i="2"/>
  <c r="J3678" i="2"/>
  <c r="J3694" i="2"/>
  <c r="J3710" i="2"/>
  <c r="J3726" i="2"/>
  <c r="J3742" i="2"/>
  <c r="J3758" i="2"/>
  <c r="J3774" i="2"/>
  <c r="J3790" i="2"/>
  <c r="J3806" i="2"/>
  <c r="J3822" i="2"/>
  <c r="J3838" i="2"/>
  <c r="J3854" i="2"/>
  <c r="J3870" i="2"/>
  <c r="J3886" i="2"/>
  <c r="J3902" i="2"/>
  <c r="J3918" i="2"/>
  <c r="J3934" i="2"/>
  <c r="J3950" i="2"/>
  <c r="J3966" i="2"/>
  <c r="J3982" i="2"/>
  <c r="J3998" i="2"/>
  <c r="J4014" i="2"/>
  <c r="J4030" i="2"/>
  <c r="J4046" i="2"/>
  <c r="J4062" i="2"/>
  <c r="J4078" i="2"/>
  <c r="J4094" i="2"/>
  <c r="J4110" i="2"/>
  <c r="J4126" i="2"/>
  <c r="J4142" i="2"/>
  <c r="J4158" i="2"/>
  <c r="J4174" i="2"/>
  <c r="J4190" i="2"/>
  <c r="J4206" i="2"/>
  <c r="J4222" i="2"/>
  <c r="J4238" i="2"/>
  <c r="J4254" i="2"/>
  <c r="J4270" i="2"/>
  <c r="J4286" i="2"/>
  <c r="J4302" i="2"/>
  <c r="J4318" i="2"/>
  <c r="J4334" i="2"/>
  <c r="J4350" i="2"/>
  <c r="J4366" i="2"/>
  <c r="J4382" i="2"/>
  <c r="J4398" i="2"/>
  <c r="J4414" i="2"/>
  <c r="J4430" i="2"/>
  <c r="J4446" i="2"/>
  <c r="J4462" i="2"/>
  <c r="J4478" i="2"/>
  <c r="J4494" i="2"/>
  <c r="J4510" i="2"/>
  <c r="J4526" i="2"/>
  <c r="J4542" i="2"/>
  <c r="J4558" i="2"/>
  <c r="J4574" i="2"/>
  <c r="J4590" i="2"/>
  <c r="J4606" i="2"/>
  <c r="J4622" i="2"/>
  <c r="J4638" i="2"/>
  <c r="J4654" i="2"/>
  <c r="J4670" i="2"/>
  <c r="J4686" i="2"/>
  <c r="J4702" i="2"/>
  <c r="J4718" i="2"/>
  <c r="J4734" i="2"/>
  <c r="J4750" i="2"/>
  <c r="J4766" i="2"/>
  <c r="J4782" i="2"/>
  <c r="J4798" i="2"/>
  <c r="J4814" i="2"/>
  <c r="J4830" i="2"/>
  <c r="J4846" i="2"/>
  <c r="J4862" i="2"/>
  <c r="J4878" i="2"/>
  <c r="J4894" i="2"/>
  <c r="J4910" i="2"/>
  <c r="J4926" i="2"/>
  <c r="J4942" i="2"/>
  <c r="J4958" i="2"/>
  <c r="J4974" i="2"/>
  <c r="J4990" i="2"/>
  <c r="J5006" i="2"/>
  <c r="J5022" i="2"/>
  <c r="J5038" i="2"/>
  <c r="J5054" i="2"/>
  <c r="J5070" i="2"/>
  <c r="J5086" i="2"/>
  <c r="J5102" i="2"/>
  <c r="J5118" i="2"/>
  <c r="J5134" i="2"/>
  <c r="J5150" i="2"/>
  <c r="J5166" i="2"/>
  <c r="J5182" i="2"/>
  <c r="J5198" i="2"/>
  <c r="J5214" i="2"/>
  <c r="J5230" i="2"/>
  <c r="J5246" i="2"/>
  <c r="J5262" i="2"/>
  <c r="J5278" i="2"/>
  <c r="J5294" i="2"/>
  <c r="J5310" i="2"/>
  <c r="J5326" i="2"/>
  <c r="J5342" i="2"/>
  <c r="J5358" i="2"/>
  <c r="J5374" i="2"/>
  <c r="J5390" i="2"/>
  <c r="J5406" i="2"/>
  <c r="J5422" i="2"/>
  <c r="J5438" i="2"/>
  <c r="J5454" i="2"/>
  <c r="J5470" i="2"/>
  <c r="J5486" i="2"/>
  <c r="J5502" i="2"/>
  <c r="J5518" i="2"/>
  <c r="J5534" i="2"/>
  <c r="J5550" i="2"/>
  <c r="J5566" i="2"/>
  <c r="J5582" i="2"/>
  <c r="J5598" i="2"/>
  <c r="J5614" i="2"/>
  <c r="J5630" i="2"/>
  <c r="J5646" i="2"/>
  <c r="J5662" i="2"/>
  <c r="J5678" i="2"/>
  <c r="J5694" i="2"/>
  <c r="J5710" i="2"/>
  <c r="J5726" i="2"/>
  <c r="J5742" i="2"/>
  <c r="J5758" i="2"/>
  <c r="J5774" i="2"/>
  <c r="J5790" i="2"/>
  <c r="J5806" i="2"/>
  <c r="J5822" i="2"/>
  <c r="J5838" i="2"/>
  <c r="J5854" i="2"/>
  <c r="J5870" i="2"/>
  <c r="J5886" i="2"/>
  <c r="J5902" i="2"/>
  <c r="J5918" i="2"/>
  <c r="J5934" i="2"/>
  <c r="J5950" i="2"/>
  <c r="J5966" i="2"/>
  <c r="J5982" i="2"/>
  <c r="J5998" i="2"/>
  <c r="J6014" i="2"/>
  <c r="J6030" i="2"/>
  <c r="J6046" i="2"/>
  <c r="J6062" i="2"/>
  <c r="J6078" i="2"/>
  <c r="J6094" i="2"/>
  <c r="J6110" i="2"/>
  <c r="J6126" i="2"/>
  <c r="J6142" i="2"/>
  <c r="J6158" i="2"/>
  <c r="J6174" i="2"/>
  <c r="J6190" i="2"/>
  <c r="J6206" i="2"/>
  <c r="J6222" i="2"/>
  <c r="J6238" i="2"/>
  <c r="J6254" i="2"/>
  <c r="J6270" i="2"/>
  <c r="J6286" i="2"/>
  <c r="J6302" i="2"/>
  <c r="J6318" i="2"/>
  <c r="J6334" i="2"/>
  <c r="J6350" i="2"/>
  <c r="J6366" i="2"/>
  <c r="J6382" i="2"/>
  <c r="J6398" i="2"/>
  <c r="J6414" i="2"/>
  <c r="J6430" i="2"/>
  <c r="J6446" i="2"/>
  <c r="J6462" i="2"/>
  <c r="J6478" i="2"/>
  <c r="J6494" i="2"/>
  <c r="J6510" i="2"/>
  <c r="J6526" i="2"/>
  <c r="J6542" i="2"/>
  <c r="J6558" i="2"/>
  <c r="J6574" i="2"/>
  <c r="J6590" i="2"/>
  <c r="J6606" i="2"/>
  <c r="J6622" i="2"/>
  <c r="J6638" i="2"/>
  <c r="J6654" i="2"/>
  <c r="J6670" i="2"/>
  <c r="J6686" i="2"/>
  <c r="J6702" i="2"/>
  <c r="J6718" i="2"/>
  <c r="J6734" i="2"/>
  <c r="J6750" i="2"/>
  <c r="J6766" i="2"/>
  <c r="J6782" i="2"/>
  <c r="J6798" i="2"/>
  <c r="J6814" i="2"/>
  <c r="J6830" i="2"/>
  <c r="J6846" i="2"/>
  <c r="J6862" i="2"/>
  <c r="J6878" i="2"/>
  <c r="J6894" i="2"/>
  <c r="J6910" i="2"/>
  <c r="J6926" i="2"/>
  <c r="J6942" i="2"/>
  <c r="J6958" i="2"/>
  <c r="J6974" i="2"/>
  <c r="J6990" i="2"/>
  <c r="J7006" i="2"/>
  <c r="J7022" i="2"/>
  <c r="J7038" i="2"/>
  <c r="J7054" i="2"/>
  <c r="J7070" i="2"/>
  <c r="J7086" i="2"/>
  <c r="J7102" i="2"/>
  <c r="J7118" i="2"/>
  <c r="J7134" i="2"/>
  <c r="J7150" i="2"/>
  <c r="J7166" i="2"/>
  <c r="J7182" i="2"/>
  <c r="J7198" i="2"/>
  <c r="J7214" i="2"/>
  <c r="J7230" i="2"/>
  <c r="J7246" i="2"/>
  <c r="J7262" i="2"/>
  <c r="J7278" i="2"/>
  <c r="J7294" i="2"/>
  <c r="J7310" i="2"/>
  <c r="J7326" i="2"/>
  <c r="J7342" i="2"/>
  <c r="J7358" i="2"/>
  <c r="J7374" i="2"/>
  <c r="J7390" i="2"/>
  <c r="J7406" i="2"/>
  <c r="J7422" i="2"/>
  <c r="J7438" i="2"/>
  <c r="J7454" i="2"/>
  <c r="J7470" i="2"/>
  <c r="J7486" i="2"/>
  <c r="J7502" i="2"/>
  <c r="J7518" i="2"/>
  <c r="J7534" i="2"/>
  <c r="J7550" i="2"/>
  <c r="J7566" i="2"/>
  <c r="J7582" i="2"/>
  <c r="J7598" i="2"/>
  <c r="J7614" i="2"/>
  <c r="J7630" i="2"/>
  <c r="J7646" i="2"/>
  <c r="J7662" i="2"/>
  <c r="J7678" i="2"/>
  <c r="J7694" i="2"/>
  <c r="J7710" i="2"/>
  <c r="J7726" i="2"/>
  <c r="J7742" i="2"/>
  <c r="J7758" i="2"/>
  <c r="J7774" i="2"/>
  <c r="J7790" i="2"/>
  <c r="J7806" i="2"/>
  <c r="J7822" i="2"/>
  <c r="J7838" i="2"/>
  <c r="J7854" i="2"/>
  <c r="J7870" i="2"/>
  <c r="J7886" i="2"/>
  <c r="J7902" i="2"/>
  <c r="J7918" i="2"/>
  <c r="J7934" i="2"/>
  <c r="J7950" i="2"/>
  <c r="J7966" i="2"/>
  <c r="J7982" i="2"/>
  <c r="J7998" i="2"/>
  <c r="J8014" i="2"/>
  <c r="J8030" i="2"/>
  <c r="J8046" i="2"/>
  <c r="J8062" i="2"/>
  <c r="J8078" i="2"/>
  <c r="J8094" i="2"/>
  <c r="J8110" i="2"/>
  <c r="J8126" i="2"/>
  <c r="J8142" i="2"/>
  <c r="J8158" i="2"/>
  <c r="J8174" i="2"/>
  <c r="J8190" i="2"/>
  <c r="J8206" i="2"/>
  <c r="J8222" i="2"/>
  <c r="J8238" i="2"/>
  <c r="J8254" i="2"/>
  <c r="J8270" i="2"/>
  <c r="J8286" i="2"/>
  <c r="J8302" i="2"/>
  <c r="J8318" i="2"/>
  <c r="J8334" i="2"/>
  <c r="J8350" i="2"/>
  <c r="J8366" i="2"/>
  <c r="J8382" i="2"/>
  <c r="J8398" i="2"/>
  <c r="J8414" i="2"/>
  <c r="J8430" i="2"/>
  <c r="J8446" i="2"/>
  <c r="J8462" i="2"/>
  <c r="J8478" i="2"/>
  <c r="J8494" i="2"/>
  <c r="J8510" i="2"/>
  <c r="J8526" i="2"/>
  <c r="J8542" i="2"/>
  <c r="J8558" i="2"/>
  <c r="J8574" i="2"/>
  <c r="J8590" i="2"/>
  <c r="J8606" i="2"/>
  <c r="J8622" i="2"/>
  <c r="J8638" i="2"/>
  <c r="J8654" i="2"/>
  <c r="J8670" i="2"/>
  <c r="J8686" i="2"/>
  <c r="J8702" i="2"/>
  <c r="J8718" i="2"/>
  <c r="J8734" i="2"/>
  <c r="J8750" i="2"/>
  <c r="J8766" i="2"/>
  <c r="J8782" i="2"/>
  <c r="J8798" i="2"/>
  <c r="J8814" i="2"/>
  <c r="J8830" i="2"/>
  <c r="J8846" i="2"/>
  <c r="J8862" i="2"/>
  <c r="J8878" i="2"/>
  <c r="J8894" i="2"/>
  <c r="J8910" i="2"/>
  <c r="J8926" i="2"/>
  <c r="J8942" i="2"/>
  <c r="J8958" i="2"/>
  <c r="J8974" i="2"/>
  <c r="J8990" i="2"/>
  <c r="J9006" i="2"/>
  <c r="J9022" i="2"/>
  <c r="J9038" i="2"/>
  <c r="J9054" i="2"/>
  <c r="J9070" i="2"/>
  <c r="J9086" i="2"/>
  <c r="J9102" i="2"/>
  <c r="J9118" i="2"/>
  <c r="J9134" i="2"/>
  <c r="J9150" i="2"/>
  <c r="J9166" i="2"/>
  <c r="J9182" i="2"/>
  <c r="J9198" i="2"/>
  <c r="J9214" i="2"/>
  <c r="J9230" i="2"/>
  <c r="J9246" i="2"/>
  <c r="J9262" i="2"/>
  <c r="J9278" i="2"/>
  <c r="J9294" i="2"/>
  <c r="J9310" i="2"/>
  <c r="J9326" i="2"/>
  <c r="J9342" i="2"/>
  <c r="J9358" i="2"/>
  <c r="J9374" i="2"/>
  <c r="J9390" i="2"/>
  <c r="J9406" i="2"/>
  <c r="J9422" i="2"/>
  <c r="J9438" i="2"/>
  <c r="J9454" i="2"/>
  <c r="J9470" i="2"/>
  <c r="J9486" i="2"/>
  <c r="J9502" i="2"/>
  <c r="J9518" i="2"/>
  <c r="J9534" i="2"/>
  <c r="J9550" i="2"/>
  <c r="J9566" i="2"/>
  <c r="J9582" i="2"/>
  <c r="J9598" i="2"/>
  <c r="J9614" i="2"/>
  <c r="J9630" i="2"/>
  <c r="J9646" i="2"/>
  <c r="J9662" i="2"/>
  <c r="J9678" i="2"/>
  <c r="J9694" i="2"/>
  <c r="J9710" i="2"/>
  <c r="J9726" i="2"/>
  <c r="J9742" i="2"/>
  <c r="J9758" i="2"/>
  <c r="J9774" i="2"/>
  <c r="J9790" i="2"/>
  <c r="J9806" i="2"/>
  <c r="J9822" i="2"/>
  <c r="J9838" i="2"/>
  <c r="J9854" i="2"/>
  <c r="J9870" i="2"/>
  <c r="J9886" i="2"/>
  <c r="J9902" i="2"/>
  <c r="J9918" i="2"/>
  <c r="J2038" i="2"/>
  <c r="J2070" i="2"/>
  <c r="J2102" i="2"/>
  <c r="J2134" i="2"/>
  <c r="J2166" i="2"/>
  <c r="J2198" i="2"/>
  <c r="J2230" i="2"/>
  <c r="J2262" i="2"/>
  <c r="J2294" i="2"/>
  <c r="J2326" i="2"/>
  <c r="J2358" i="2"/>
  <c r="J2390" i="2"/>
  <c r="J2422" i="2"/>
  <c r="J2454" i="2"/>
  <c r="J2486" i="2"/>
  <c r="J2518" i="2"/>
  <c r="J2550" i="2"/>
  <c r="J2582" i="2"/>
  <c r="J2614" i="2"/>
  <c r="J2646" i="2"/>
  <c r="J2678" i="2"/>
  <c r="J2710" i="2"/>
  <c r="J2742" i="2"/>
  <c r="J2774" i="2"/>
  <c r="J2806" i="2"/>
  <c r="J2838" i="2"/>
  <c r="J2870" i="2"/>
  <c r="J2902" i="2"/>
  <c r="J2934" i="2"/>
  <c r="J2966" i="2"/>
  <c r="J2998" i="2"/>
  <c r="J3030" i="2"/>
  <c r="J3062" i="2"/>
  <c r="J3094" i="2"/>
  <c r="J3126" i="2"/>
  <c r="J3158" i="2"/>
  <c r="J3190" i="2"/>
  <c r="J3222" i="2"/>
  <c r="J3254" i="2"/>
  <c r="J3286" i="2"/>
  <c r="J3318" i="2"/>
  <c r="J3350" i="2"/>
  <c r="J3382" i="2"/>
  <c r="J3414" i="2"/>
  <c r="J3446" i="2"/>
  <c r="J3478" i="2"/>
  <c r="J3510" i="2"/>
  <c r="J3542" i="2"/>
  <c r="J3574" i="2"/>
  <c r="J3606" i="2"/>
  <c r="J3638" i="2"/>
  <c r="J3670" i="2"/>
  <c r="J3702" i="2"/>
  <c r="J3734" i="2"/>
  <c r="J3766" i="2"/>
  <c r="J3798" i="2"/>
  <c r="J3830" i="2"/>
  <c r="J3862" i="2"/>
  <c r="J3894" i="2"/>
  <c r="J3926" i="2"/>
  <c r="J3958" i="2"/>
  <c r="J3990" i="2"/>
  <c r="J4022" i="2"/>
  <c r="J4054" i="2"/>
  <c r="J4086" i="2"/>
  <c r="J4118" i="2"/>
  <c r="J4150" i="2"/>
  <c r="J4182" i="2"/>
  <c r="J4214" i="2"/>
  <c r="J4246" i="2"/>
  <c r="J4278" i="2"/>
  <c r="J4310" i="2"/>
  <c r="J4342" i="2"/>
  <c r="J4374" i="2"/>
  <c r="J4406" i="2"/>
  <c r="J4438" i="2"/>
  <c r="J4470" i="2"/>
  <c r="J4502" i="2"/>
  <c r="J4534" i="2"/>
  <c r="J4566" i="2"/>
  <c r="J4598" i="2"/>
  <c r="J4630" i="2"/>
  <c r="J4662" i="2"/>
  <c r="J4694" i="2"/>
  <c r="J4726" i="2"/>
  <c r="J4758" i="2"/>
  <c r="J4790" i="2"/>
  <c r="J4822" i="2"/>
  <c r="J4854" i="2"/>
  <c r="J4886" i="2"/>
  <c r="J4918" i="2"/>
  <c r="J4950" i="2"/>
  <c r="J4982" i="2"/>
  <c r="J5014" i="2"/>
  <c r="J5046" i="2"/>
  <c r="J5078" i="2"/>
  <c r="J5110" i="2"/>
  <c r="J5142" i="2"/>
  <c r="J5174" i="2"/>
  <c r="J5206" i="2"/>
  <c r="J5238" i="2"/>
  <c r="J5270" i="2"/>
  <c r="J5302" i="2"/>
  <c r="J5334" i="2"/>
  <c r="J5366" i="2"/>
  <c r="J5398" i="2"/>
  <c r="J5430" i="2"/>
  <c r="J5462" i="2"/>
  <c r="J5494" i="2"/>
  <c r="J5526" i="2"/>
  <c r="J5558" i="2"/>
  <c r="J5590" i="2"/>
  <c r="J5622" i="2"/>
  <c r="J5654" i="2"/>
  <c r="J5686" i="2"/>
  <c r="J5718" i="2"/>
  <c r="J5750" i="2"/>
  <c r="J5782" i="2"/>
  <c r="J5814" i="2"/>
  <c r="J5846" i="2"/>
  <c r="J5878" i="2"/>
  <c r="J5910" i="2"/>
  <c r="J5942" i="2"/>
  <c r="J5974" i="2"/>
  <c r="J6006" i="2"/>
  <c r="J6038" i="2"/>
  <c r="J6070" i="2"/>
  <c r="J6102" i="2"/>
  <c r="J6134" i="2"/>
  <c r="J6166" i="2"/>
  <c r="J6198" i="2"/>
  <c r="J6230" i="2"/>
  <c r="J6262" i="2"/>
  <c r="J6294" i="2"/>
  <c r="J6326" i="2"/>
  <c r="J6358" i="2"/>
  <c r="J6390" i="2"/>
  <c r="J6422" i="2"/>
  <c r="J6454" i="2"/>
  <c r="J6486" i="2"/>
  <c r="J6518" i="2"/>
  <c r="J6550" i="2"/>
  <c r="J6582" i="2"/>
  <c r="J6614" i="2"/>
  <c r="J6646" i="2"/>
  <c r="J6678" i="2"/>
  <c r="J6710" i="2"/>
  <c r="J6742" i="2"/>
  <c r="J6774" i="2"/>
  <c r="J6806" i="2"/>
  <c r="J6838" i="2"/>
  <c r="J6870" i="2"/>
  <c r="J6902" i="2"/>
  <c r="J6934" i="2"/>
  <c r="J6966" i="2"/>
  <c r="J6998" i="2"/>
  <c r="J7030" i="2"/>
  <c r="J7062" i="2"/>
  <c r="J7094" i="2"/>
  <c r="J7126" i="2"/>
  <c r="J7158" i="2"/>
  <c r="J7190" i="2"/>
  <c r="J7222" i="2"/>
  <c r="J7254" i="2"/>
  <c r="J7286" i="2"/>
  <c r="J7318" i="2"/>
  <c r="J7350" i="2"/>
  <c r="J7382" i="2"/>
  <c r="J7414" i="2"/>
  <c r="J7446" i="2"/>
  <c r="J7478" i="2"/>
  <c r="J7510" i="2"/>
  <c r="J7542" i="2"/>
  <c r="J7574" i="2"/>
  <c r="J7606" i="2"/>
  <c r="J7638" i="2"/>
  <c r="J7670" i="2"/>
  <c r="J7702" i="2"/>
  <c r="J7734" i="2"/>
  <c r="J7766" i="2"/>
  <c r="J7798" i="2"/>
  <c r="J7830" i="2"/>
  <c r="J7862" i="2"/>
  <c r="J7894" i="2"/>
  <c r="J7926" i="2"/>
  <c r="J7958" i="2"/>
  <c r="J7990" i="2"/>
  <c r="J8022" i="2"/>
  <c r="J8054" i="2"/>
  <c r="J8086" i="2"/>
  <c r="J8118" i="2"/>
  <c r="J8150" i="2"/>
  <c r="J8182" i="2"/>
  <c r="J8214" i="2"/>
  <c r="J8246" i="2"/>
  <c r="J8278" i="2"/>
  <c r="J8310" i="2"/>
  <c r="J8342" i="2"/>
  <c r="J8374" i="2"/>
  <c r="J8406" i="2"/>
  <c r="J8438" i="2"/>
  <c r="J8470" i="2"/>
  <c r="J8502" i="2"/>
  <c r="J8534" i="2"/>
  <c r="J8566" i="2"/>
  <c r="J8598" i="2"/>
  <c r="J8630" i="2"/>
  <c r="J8662" i="2"/>
  <c r="J8694" i="2"/>
  <c r="J8726" i="2"/>
  <c r="J8758" i="2"/>
  <c r="J8790" i="2"/>
  <c r="J8822" i="2"/>
  <c r="J8854" i="2"/>
  <c r="J8886" i="2"/>
  <c r="J8918" i="2"/>
  <c r="J8950" i="2"/>
  <c r="J8982" i="2"/>
  <c r="J9014" i="2"/>
  <c r="J9046" i="2"/>
  <c r="J9078" i="2"/>
  <c r="J9110" i="2"/>
  <c r="J9142" i="2"/>
  <c r="J9174" i="2"/>
  <c r="J9206" i="2"/>
  <c r="J9238" i="2"/>
  <c r="J9270" i="2"/>
  <c r="J9302" i="2"/>
  <c r="J9334" i="2"/>
  <c r="J9366" i="2"/>
  <c r="J9398" i="2"/>
  <c r="J9430" i="2"/>
  <c r="J9462" i="2"/>
  <c r="J9494" i="2"/>
  <c r="J9526" i="2"/>
  <c r="J9558" i="2"/>
  <c r="J9590" i="2"/>
  <c r="J9622" i="2"/>
  <c r="J9654" i="2"/>
  <c r="J9686" i="2"/>
  <c r="J9718" i="2"/>
  <c r="J9750" i="2"/>
  <c r="J9782" i="2"/>
  <c r="J9814" i="2"/>
  <c r="J9846" i="2"/>
  <c r="J9878" i="2"/>
  <c r="J9910" i="2"/>
  <c r="J9938" i="2"/>
  <c r="J9958" i="2"/>
  <c r="J9982" i="2"/>
  <c r="J10002" i="2"/>
  <c r="J10022" i="2"/>
  <c r="J10046" i="2"/>
  <c r="J10066" i="2"/>
  <c r="J10086" i="2"/>
  <c r="J10110" i="2"/>
  <c r="J10130" i="2"/>
  <c r="J10150" i="2"/>
  <c r="J10174" i="2"/>
  <c r="J10194" i="2"/>
  <c r="J10214" i="2"/>
  <c r="J10238" i="2"/>
  <c r="J10258" i="2"/>
  <c r="J10278" i="2"/>
  <c r="J10302" i="2"/>
  <c r="J10322" i="2"/>
  <c r="J10342" i="2"/>
  <c r="J10366" i="2"/>
  <c r="J10386" i="2"/>
  <c r="J10406" i="2"/>
  <c r="J10430" i="2"/>
  <c r="J10450" i="2"/>
  <c r="J10470" i="2"/>
  <c r="J10494" i="2"/>
  <c r="J10514" i="2"/>
  <c r="J10534" i="2"/>
  <c r="J10558" i="2"/>
  <c r="J10578" i="2"/>
  <c r="J10598" i="2"/>
  <c r="J10622" i="2"/>
  <c r="J10642" i="2"/>
  <c r="J10662" i="2"/>
  <c r="J10686" i="2"/>
  <c r="J10706" i="2"/>
  <c r="J10726" i="2"/>
  <c r="J10750" i="2"/>
  <c r="J10770" i="2"/>
  <c r="J10790" i="2"/>
  <c r="J10814" i="2"/>
  <c r="J10834" i="2"/>
  <c r="J10854" i="2"/>
  <c r="J10878" i="2"/>
  <c r="J10898" i="2"/>
  <c r="J10918" i="2"/>
  <c r="J10942" i="2"/>
  <c r="J10962" i="2"/>
  <c r="J10982" i="2"/>
  <c r="J11006" i="2"/>
  <c r="J11026" i="2"/>
  <c r="J11046" i="2"/>
  <c r="J11070" i="2"/>
  <c r="J11090" i="2"/>
  <c r="J11110" i="2"/>
  <c r="J11126" i="2"/>
  <c r="J11142" i="2"/>
  <c r="J11158" i="2"/>
  <c r="J11174" i="2"/>
  <c r="J11190" i="2"/>
  <c r="J11206" i="2"/>
  <c r="J11222" i="2"/>
  <c r="J11238" i="2"/>
  <c r="J11254" i="2"/>
  <c r="J11270" i="2"/>
  <c r="J11286" i="2"/>
  <c r="J11302" i="2"/>
  <c r="J11318" i="2"/>
  <c r="J11334" i="2"/>
  <c r="J11350" i="2"/>
  <c r="J11366" i="2"/>
  <c r="J11382" i="2"/>
  <c r="J11398" i="2"/>
  <c r="J11414" i="2"/>
  <c r="J11430" i="2"/>
  <c r="J11446" i="2"/>
  <c r="J11462" i="2"/>
  <c r="J11478" i="2"/>
  <c r="J11494" i="2"/>
  <c r="J11510" i="2"/>
  <c r="J11526" i="2"/>
  <c r="J11542" i="2"/>
  <c r="J11558" i="2"/>
  <c r="J11574" i="2"/>
  <c r="J11590" i="2"/>
  <c r="J11606" i="2"/>
  <c r="J11622" i="2"/>
  <c r="J11638" i="2"/>
  <c r="J11654" i="2"/>
  <c r="J11670" i="2"/>
  <c r="J11686" i="2"/>
  <c r="J11702" i="2"/>
  <c r="J11718" i="2"/>
  <c r="J11734" i="2"/>
  <c r="J11750" i="2"/>
  <c r="J11766" i="2"/>
  <c r="J11782" i="2"/>
  <c r="J11798" i="2"/>
  <c r="J11814" i="2"/>
  <c r="J11830" i="2"/>
  <c r="J11846" i="2"/>
  <c r="J11862" i="2"/>
  <c r="J11878" i="2"/>
  <c r="J11894" i="2"/>
  <c r="J11910" i="2"/>
  <c r="J11926" i="2"/>
  <c r="J11942" i="2"/>
  <c r="J11958" i="2"/>
  <c r="J11974" i="2"/>
  <c r="J11990" i="2"/>
  <c r="J12006" i="2"/>
  <c r="J12022" i="2"/>
  <c r="J12038" i="2"/>
  <c r="J12054" i="2"/>
  <c r="J12070" i="2"/>
  <c r="J12086" i="2"/>
  <c r="J12102" i="2"/>
  <c r="J12118" i="2"/>
  <c r="J12134" i="2"/>
  <c r="J12150" i="2"/>
  <c r="J12166" i="2"/>
  <c r="J12182" i="2"/>
  <c r="J12198" i="2"/>
  <c r="J12214" i="2"/>
  <c r="J12230" i="2"/>
  <c r="J12246" i="2"/>
  <c r="J12262" i="2"/>
  <c r="J12278" i="2"/>
  <c r="J12294" i="2"/>
  <c r="J12310" i="2"/>
  <c r="J12326" i="2"/>
  <c r="J12342" i="2"/>
  <c r="J12358" i="2"/>
  <c r="J12374" i="2"/>
  <c r="J12390" i="2"/>
  <c r="J12406" i="2"/>
  <c r="J12422" i="2"/>
  <c r="J12438" i="2"/>
  <c r="J12454" i="2"/>
  <c r="J12470" i="2"/>
  <c r="J12486" i="2"/>
  <c r="J12502" i="2"/>
  <c r="J12518" i="2"/>
  <c r="J12534" i="2"/>
  <c r="J12550" i="2"/>
  <c r="J12566" i="2"/>
  <c r="J12582" i="2"/>
  <c r="J12598" i="2"/>
  <c r="J12614" i="2"/>
  <c r="J12630" i="2"/>
  <c r="J12646" i="2"/>
  <c r="J12662" i="2"/>
  <c r="J12678" i="2"/>
  <c r="J12694" i="2"/>
  <c r="J12710" i="2"/>
  <c r="J12726" i="2"/>
  <c r="J12742" i="2"/>
  <c r="J12758" i="2"/>
  <c r="J12774" i="2"/>
  <c r="J12790" i="2"/>
  <c r="J12806" i="2"/>
  <c r="J12822" i="2"/>
  <c r="J12838" i="2"/>
  <c r="J12854" i="2"/>
  <c r="J12870" i="2"/>
  <c r="J12886" i="2"/>
  <c r="J12902" i="2"/>
  <c r="J12918" i="2"/>
  <c r="J12934" i="2"/>
  <c r="J12950" i="2"/>
  <c r="J12966" i="2"/>
  <c r="J12982" i="2"/>
  <c r="J12998" i="2"/>
  <c r="J13014" i="2"/>
  <c r="J13030" i="2"/>
  <c r="J13046" i="2"/>
  <c r="J13062" i="2"/>
  <c r="J13078" i="2"/>
  <c r="J13094" i="2"/>
  <c r="J13110" i="2"/>
  <c r="J13126" i="2"/>
  <c r="J13142" i="2"/>
  <c r="J13158" i="2"/>
  <c r="J13174" i="2"/>
  <c r="J13190" i="2"/>
  <c r="J13206" i="2"/>
  <c r="J13222" i="2"/>
  <c r="J13238" i="2"/>
  <c r="J13254" i="2"/>
  <c r="J13270" i="2"/>
  <c r="J13286" i="2"/>
  <c r="J13302" i="2"/>
  <c r="J13318" i="2"/>
  <c r="J13334" i="2"/>
  <c r="J13350" i="2"/>
  <c r="J13366" i="2"/>
  <c r="J13382" i="2"/>
  <c r="J13398" i="2"/>
  <c r="J13414" i="2"/>
  <c r="J13430" i="2"/>
  <c r="J13446" i="2"/>
  <c r="J13462" i="2"/>
  <c r="J13478" i="2"/>
  <c r="J13494" i="2"/>
  <c r="J13510" i="2"/>
  <c r="J13526" i="2"/>
  <c r="J13542" i="2"/>
  <c r="J13558" i="2"/>
  <c r="J13574" i="2"/>
  <c r="J13590" i="2"/>
  <c r="J13606" i="2"/>
  <c r="J13622" i="2"/>
  <c r="J13638" i="2"/>
  <c r="J13654" i="2"/>
  <c r="J13670" i="2"/>
  <c r="J13686" i="2"/>
  <c r="J13702" i="2"/>
  <c r="J13718" i="2"/>
  <c r="J13734" i="2"/>
  <c r="J13750" i="2"/>
  <c r="J13766" i="2"/>
  <c r="J13782" i="2"/>
  <c r="J13798" i="2"/>
  <c r="J13814" i="2"/>
  <c r="J13830" i="2"/>
  <c r="J13846" i="2"/>
  <c r="J13862" i="2"/>
  <c r="J13878" i="2"/>
  <c r="J13894" i="2"/>
  <c r="J13910" i="2"/>
  <c r="J13926" i="2"/>
  <c r="J13942" i="2"/>
  <c r="J13958" i="2"/>
  <c r="J13974" i="2"/>
  <c r="J13990" i="2"/>
  <c r="J14006" i="2"/>
  <c r="J14022" i="2"/>
  <c r="J14038" i="2"/>
  <c r="J14054" i="2"/>
  <c r="J14070" i="2"/>
  <c r="J14086" i="2"/>
  <c r="J14102" i="2"/>
  <c r="J14118" i="2"/>
  <c r="J14134" i="2"/>
  <c r="J14150" i="2"/>
  <c r="J14166" i="2"/>
  <c r="J14182" i="2"/>
  <c r="J14198" i="2"/>
  <c r="J14214" i="2"/>
  <c r="J14230" i="2"/>
  <c r="J14246" i="2"/>
  <c r="J14262" i="2"/>
  <c r="J14278" i="2"/>
  <c r="J14294" i="2"/>
  <c r="J14310" i="2"/>
  <c r="J14326" i="2"/>
  <c r="J14342" i="2"/>
  <c r="J14358" i="2"/>
  <c r="J14374" i="2"/>
  <c r="J14390" i="2"/>
  <c r="J14406" i="2"/>
  <c r="J14422" i="2"/>
  <c r="J14438" i="2"/>
  <c r="J14454" i="2"/>
  <c r="J14470" i="2"/>
  <c r="J14486" i="2"/>
  <c r="J14502" i="2"/>
  <c r="J14518" i="2"/>
  <c r="J14534" i="2"/>
  <c r="J14550" i="2"/>
  <c r="J14566" i="2"/>
  <c r="J14582" i="2"/>
  <c r="J14598" i="2"/>
  <c r="J14614" i="2"/>
  <c r="J14630" i="2"/>
  <c r="J14646" i="2"/>
  <c r="J14662" i="2"/>
  <c r="J14678" i="2"/>
  <c r="J14694" i="2"/>
  <c r="J14710" i="2"/>
  <c r="J14726" i="2"/>
  <c r="J14742" i="2"/>
  <c r="J14758" i="2"/>
  <c r="J14774" i="2"/>
  <c r="J14790" i="2"/>
  <c r="J14806" i="2"/>
  <c r="J14822" i="2"/>
  <c r="J14838" i="2"/>
  <c r="J14854" i="2"/>
  <c r="J14870" i="2"/>
  <c r="J14886" i="2"/>
  <c r="J14902" i="2"/>
  <c r="J14918" i="2"/>
  <c r="J14934" i="2"/>
  <c r="J14950" i="2"/>
  <c r="J14966" i="2"/>
  <c r="J14982" i="2"/>
  <c r="J14998" i="2"/>
  <c r="J15014" i="2"/>
  <c r="J15030" i="2"/>
  <c r="J15046" i="2"/>
  <c r="J15062" i="2"/>
  <c r="J15078" i="2"/>
  <c r="J15094" i="2"/>
  <c r="J15110" i="2"/>
  <c r="J15126" i="2"/>
  <c r="J15142" i="2"/>
  <c r="J15158" i="2"/>
  <c r="J15174" i="2"/>
  <c r="J15190" i="2"/>
  <c r="J15206" i="2"/>
  <c r="J15222" i="2"/>
  <c r="J15238" i="2"/>
  <c r="J15254" i="2"/>
  <c r="J15270" i="2"/>
  <c r="J15286" i="2"/>
  <c r="J15302" i="2"/>
  <c r="J15318" i="2"/>
  <c r="J15334" i="2"/>
  <c r="J15350" i="2"/>
  <c r="J15366" i="2"/>
  <c r="J15382" i="2"/>
  <c r="J15398" i="2"/>
  <c r="J15414" i="2"/>
  <c r="J15430" i="2"/>
  <c r="J15446" i="2"/>
  <c r="J15462" i="2"/>
  <c r="J15478" i="2"/>
  <c r="J15494" i="2"/>
  <c r="J15510" i="2"/>
  <c r="J15526" i="2"/>
  <c r="J15542" i="2"/>
  <c r="J15558" i="2"/>
  <c r="J15574" i="2"/>
  <c r="J15590" i="2"/>
  <c r="J15606" i="2"/>
  <c r="J15622" i="2"/>
  <c r="J15638" i="2"/>
  <c r="J15654" i="2"/>
  <c r="J15670" i="2"/>
  <c r="J15686" i="2"/>
  <c r="J15702" i="2"/>
  <c r="J15718" i="2"/>
  <c r="J15734" i="2"/>
  <c r="J15750" i="2"/>
  <c r="J15766" i="2"/>
  <c r="J15782" i="2"/>
  <c r="J15798" i="2"/>
  <c r="J15814" i="2"/>
  <c r="J15830" i="2"/>
  <c r="J15846" i="2"/>
  <c r="J15862" i="2"/>
  <c r="J15878" i="2"/>
  <c r="J15894" i="2"/>
  <c r="J15910" i="2"/>
  <c r="J15926" i="2"/>
  <c r="J15942" i="2"/>
  <c r="J15958" i="2"/>
  <c r="J15974" i="2"/>
  <c r="J15990" i="2"/>
  <c r="J16006" i="2"/>
  <c r="J16022" i="2"/>
  <c r="J16038" i="2"/>
  <c r="J16054" i="2"/>
  <c r="J16070" i="2"/>
  <c r="J16086" i="2"/>
  <c r="J16102" i="2"/>
  <c r="J16118" i="2"/>
  <c r="J16134" i="2"/>
  <c r="J16150" i="2"/>
  <c r="J16166" i="2"/>
  <c r="J16182" i="2"/>
  <c r="J16198" i="2"/>
  <c r="J16214" i="2"/>
  <c r="J16230" i="2"/>
  <c r="J16246" i="2"/>
  <c r="J16262" i="2"/>
  <c r="J16278" i="2"/>
  <c r="J16294" i="2"/>
  <c r="J16310" i="2"/>
  <c r="J16326" i="2"/>
  <c r="J16342" i="2"/>
  <c r="J16358" i="2"/>
  <c r="J16374" i="2"/>
  <c r="J16390" i="2"/>
  <c r="J16406" i="2"/>
  <c r="J16422" i="2"/>
  <c r="J16438" i="2"/>
  <c r="J16454" i="2"/>
  <c r="J16470" i="2"/>
  <c r="J16486" i="2"/>
  <c r="J16502" i="2"/>
  <c r="J16518" i="2"/>
  <c r="J16534" i="2"/>
  <c r="J16550" i="2"/>
  <c r="J16566" i="2"/>
  <c r="J16582" i="2"/>
  <c r="J16598" i="2"/>
  <c r="J16614" i="2"/>
  <c r="J16630" i="2"/>
  <c r="J16646" i="2"/>
  <c r="J16662" i="2"/>
  <c r="J16678" i="2"/>
  <c r="J16694" i="2"/>
  <c r="J16710" i="2"/>
  <c r="J16726" i="2"/>
  <c r="J16742" i="2"/>
  <c r="J16758" i="2"/>
  <c r="J16774" i="2"/>
  <c r="J16790" i="2"/>
  <c r="J16806" i="2"/>
  <c r="J16822" i="2"/>
  <c r="J16838" i="2"/>
  <c r="J16854" i="2"/>
  <c r="J16870" i="2"/>
  <c r="J16886" i="2"/>
  <c r="J16902" i="2"/>
  <c r="J16918" i="2"/>
  <c r="J16934" i="2"/>
  <c r="J16950" i="2"/>
  <c r="J16966" i="2"/>
  <c r="J16982" i="2"/>
  <c r="J16998" i="2"/>
  <c r="J17014" i="2"/>
  <c r="J17030" i="2"/>
  <c r="J17046" i="2"/>
  <c r="J17062" i="2"/>
  <c r="J17078" i="2"/>
  <c r="J17094" i="2"/>
  <c r="J17110" i="2"/>
  <c r="J17126" i="2"/>
  <c r="J17142" i="2"/>
  <c r="J17158" i="2"/>
  <c r="J17174" i="2"/>
  <c r="J17190" i="2"/>
  <c r="J17206" i="2"/>
  <c r="J17222" i="2"/>
  <c r="J17238" i="2"/>
  <c r="J17254" i="2"/>
  <c r="J17270" i="2"/>
  <c r="J17286" i="2"/>
  <c r="J17302" i="2"/>
  <c r="J17318" i="2"/>
  <c r="J17334" i="2"/>
  <c r="J17350" i="2"/>
  <c r="J17366" i="2"/>
  <c r="J17382" i="2"/>
  <c r="J17398" i="2"/>
  <c r="J17414" i="2"/>
  <c r="J17430" i="2"/>
  <c r="J17446" i="2"/>
  <c r="J17462" i="2"/>
  <c r="J17478" i="2"/>
  <c r="J17494" i="2"/>
  <c r="J17510" i="2"/>
  <c r="J17526" i="2"/>
  <c r="J17542" i="2"/>
  <c r="J17558" i="2"/>
  <c r="J17574" i="2"/>
  <c r="J17590" i="2"/>
  <c r="J17606" i="2"/>
  <c r="J17622" i="2"/>
  <c r="J17638" i="2"/>
  <c r="J17654" i="2"/>
  <c r="J17670" i="2"/>
  <c r="J17686" i="2"/>
  <c r="J17702" i="2"/>
  <c r="J17718" i="2"/>
  <c r="J17734" i="2"/>
  <c r="J17750" i="2"/>
  <c r="J17766" i="2"/>
  <c r="J17782" i="2"/>
  <c r="J17798" i="2"/>
  <c r="J17814" i="2"/>
  <c r="J17830" i="2"/>
  <c r="J17846" i="2"/>
  <c r="J17862" i="2"/>
  <c r="J17878" i="2"/>
  <c r="J17894" i="2"/>
  <c r="J17910" i="2"/>
  <c r="J17926" i="2"/>
  <c r="J17942" i="2"/>
  <c r="J17958" i="2"/>
  <c r="J17974" i="2"/>
  <c r="J17990" i="2"/>
  <c r="J18006" i="2"/>
  <c r="J18022" i="2"/>
  <c r="J18038" i="2"/>
  <c r="J18054" i="2"/>
  <c r="J18070" i="2"/>
  <c r="J18086" i="2"/>
  <c r="J18102" i="2"/>
  <c r="J18118" i="2"/>
  <c r="J18134" i="2"/>
  <c r="J18150" i="2"/>
  <c r="J18166" i="2"/>
  <c r="J18182" i="2"/>
  <c r="J18198" i="2"/>
  <c r="J18214" i="2"/>
  <c r="J18230" i="2"/>
  <c r="J18246" i="2"/>
  <c r="J18262" i="2"/>
  <c r="J18278" i="2"/>
  <c r="J18294" i="2"/>
  <c r="J18310" i="2"/>
  <c r="J18326" i="2"/>
  <c r="J18342" i="2"/>
  <c r="J18358" i="2"/>
  <c r="J2019" i="2"/>
  <c r="J2035" i="2"/>
  <c r="J2051" i="2"/>
  <c r="J2067" i="2"/>
  <c r="J2083" i="2"/>
  <c r="J2099" i="2"/>
  <c r="J2115" i="2"/>
  <c r="J2131" i="2"/>
  <c r="J2147" i="2"/>
  <c r="J2163" i="2"/>
  <c r="J2179" i="2"/>
  <c r="J2195" i="2"/>
  <c r="J2211" i="2"/>
  <c r="J2227" i="2"/>
  <c r="J2243" i="2"/>
  <c r="J2259" i="2"/>
  <c r="J2275" i="2"/>
  <c r="J2291" i="2"/>
  <c r="J2307" i="2"/>
  <c r="J2323" i="2"/>
  <c r="J2339" i="2"/>
  <c r="J2355" i="2"/>
  <c r="J2371" i="2"/>
  <c r="J2387" i="2"/>
  <c r="J2403" i="2"/>
  <c r="J2419" i="2"/>
  <c r="J2435" i="2"/>
  <c r="J2451" i="2"/>
  <c r="J2467" i="2"/>
  <c r="J2483" i="2"/>
  <c r="J2499" i="2"/>
  <c r="J2515" i="2"/>
  <c r="J2531" i="2"/>
  <c r="J2547" i="2"/>
  <c r="J2563" i="2"/>
  <c r="J2579" i="2"/>
  <c r="J2595" i="2"/>
  <c r="J2611" i="2"/>
  <c r="J2627" i="2"/>
  <c r="J2643" i="2"/>
  <c r="J2659" i="2"/>
  <c r="J2675" i="2"/>
  <c r="J2691" i="2"/>
  <c r="J2707" i="2"/>
  <c r="J2723" i="2"/>
  <c r="J2739" i="2"/>
  <c r="J2755" i="2"/>
  <c r="J2771" i="2"/>
  <c r="J2787" i="2"/>
  <c r="J2803" i="2"/>
  <c r="J2819" i="2"/>
  <c r="J2835" i="2"/>
  <c r="J2851" i="2"/>
  <c r="J2867" i="2"/>
  <c r="J2883" i="2"/>
  <c r="J2899" i="2"/>
  <c r="J2915" i="2"/>
  <c r="J2931" i="2"/>
  <c r="J2947" i="2"/>
  <c r="J2963" i="2"/>
  <c r="J2979" i="2"/>
  <c r="J2995" i="2"/>
  <c r="J3011" i="2"/>
  <c r="J3027" i="2"/>
  <c r="J3043" i="2"/>
  <c r="J3059" i="2"/>
  <c r="J3075" i="2"/>
  <c r="J3091" i="2"/>
  <c r="J3107" i="2"/>
  <c r="J3123" i="2"/>
  <c r="J3139" i="2"/>
  <c r="J3155" i="2"/>
  <c r="J3171" i="2"/>
  <c r="J3187" i="2"/>
  <c r="J3203" i="2"/>
  <c r="J3219" i="2"/>
  <c r="J3235" i="2"/>
  <c r="J3251" i="2"/>
  <c r="J3267" i="2"/>
  <c r="J3283" i="2"/>
  <c r="J3299" i="2"/>
  <c r="J3315" i="2"/>
  <c r="J3331" i="2"/>
  <c r="J3347" i="2"/>
  <c r="J3363" i="2"/>
  <c r="J3379" i="2"/>
  <c r="J3395" i="2"/>
  <c r="J3411" i="2"/>
  <c r="J3427" i="2"/>
  <c r="J3443" i="2"/>
  <c r="J3459" i="2"/>
  <c r="J3475" i="2"/>
  <c r="J3491" i="2"/>
  <c r="J3507" i="2"/>
  <c r="J3523" i="2"/>
  <c r="J3539" i="2"/>
  <c r="J3555" i="2"/>
  <c r="J3571" i="2"/>
  <c r="J3587" i="2"/>
  <c r="J3603" i="2"/>
  <c r="J3619" i="2"/>
  <c r="J3635" i="2"/>
  <c r="J3651" i="2"/>
  <c r="J3667" i="2"/>
  <c r="J3683" i="2"/>
  <c r="J3699" i="2"/>
  <c r="J3715" i="2"/>
  <c r="J3731" i="2"/>
  <c r="J3747" i="2"/>
  <c r="J3763" i="2"/>
  <c r="J3779" i="2"/>
  <c r="J3795" i="2"/>
  <c r="J3811" i="2"/>
  <c r="J3827" i="2"/>
  <c r="J3843" i="2"/>
  <c r="J3859" i="2"/>
  <c r="J3875" i="2"/>
  <c r="J3891" i="2"/>
  <c r="J3907" i="2"/>
  <c r="J3923" i="2"/>
  <c r="J3939" i="2"/>
  <c r="J3955" i="2"/>
  <c r="J3971" i="2"/>
  <c r="J3987" i="2"/>
  <c r="J4003" i="2"/>
  <c r="J4019" i="2"/>
  <c r="J4035" i="2"/>
  <c r="J4051" i="2"/>
  <c r="J4067" i="2"/>
  <c r="J4083" i="2"/>
  <c r="J4099" i="2"/>
  <c r="J4115" i="2"/>
  <c r="J4131" i="2"/>
  <c r="J4147" i="2"/>
  <c r="J4163" i="2"/>
  <c r="J4179" i="2"/>
  <c r="J4195" i="2"/>
  <c r="J4211" i="2"/>
  <c r="J4227" i="2"/>
  <c r="J4243" i="2"/>
  <c r="J4259" i="2"/>
  <c r="J4275" i="2"/>
  <c r="J4291" i="2"/>
  <c r="J4307" i="2"/>
  <c r="J4323" i="2"/>
  <c r="J4339" i="2"/>
  <c r="J4355" i="2"/>
  <c r="J4371" i="2"/>
  <c r="J4387" i="2"/>
  <c r="J4403" i="2"/>
  <c r="J4419" i="2"/>
  <c r="J4435" i="2"/>
  <c r="J4451" i="2"/>
  <c r="J4467" i="2"/>
  <c r="J4483" i="2"/>
  <c r="J4499" i="2"/>
  <c r="J4515" i="2"/>
  <c r="J4531" i="2"/>
  <c r="J4547" i="2"/>
  <c r="J4563" i="2"/>
  <c r="J4579" i="2"/>
  <c r="J4595" i="2"/>
  <c r="J4611" i="2"/>
  <c r="J4627" i="2"/>
  <c r="J4643" i="2"/>
  <c r="J4659" i="2"/>
  <c r="J4675" i="2"/>
  <c r="J4691" i="2"/>
  <c r="J4707" i="2"/>
  <c r="J4723" i="2"/>
  <c r="J4739" i="2"/>
  <c r="J4755" i="2"/>
  <c r="J4771" i="2"/>
  <c r="J4787" i="2"/>
  <c r="J4803" i="2"/>
  <c r="J4819" i="2"/>
  <c r="J4835" i="2"/>
  <c r="J4851" i="2"/>
  <c r="J4867" i="2"/>
  <c r="J4883" i="2"/>
  <c r="J4899" i="2"/>
  <c r="J4915" i="2"/>
  <c r="J4931" i="2"/>
  <c r="J4947" i="2"/>
  <c r="J4963" i="2"/>
  <c r="J4979" i="2"/>
  <c r="J4995" i="2"/>
  <c r="J5011" i="2"/>
  <c r="J5027" i="2"/>
  <c r="J5043" i="2"/>
  <c r="J5059" i="2"/>
  <c r="J5075" i="2"/>
  <c r="J5091" i="2"/>
  <c r="J5107" i="2"/>
  <c r="J5123" i="2"/>
  <c r="J5139" i="2"/>
  <c r="J5155" i="2"/>
  <c r="J5171" i="2"/>
  <c r="J5187" i="2"/>
  <c r="J5203" i="2"/>
  <c r="J5219" i="2"/>
  <c r="J5235" i="2"/>
  <c r="J5251" i="2"/>
  <c r="J5267" i="2"/>
  <c r="J5283" i="2"/>
  <c r="J5299" i="2"/>
  <c r="J5315" i="2"/>
  <c r="J5331" i="2"/>
  <c r="J5347" i="2"/>
  <c r="J5363" i="2"/>
  <c r="J5379" i="2"/>
  <c r="J5395" i="2"/>
  <c r="J5411" i="2"/>
  <c r="J5427" i="2"/>
  <c r="J5443" i="2"/>
  <c r="J5459" i="2"/>
  <c r="J5475" i="2"/>
  <c r="J5491" i="2"/>
  <c r="J5507" i="2"/>
  <c r="J5523" i="2"/>
  <c r="J5539" i="2"/>
  <c r="J5555" i="2"/>
  <c r="J5571" i="2"/>
  <c r="J5587" i="2"/>
  <c r="J5603" i="2"/>
  <c r="J5619" i="2"/>
  <c r="J5635" i="2"/>
  <c r="J5651" i="2"/>
  <c r="J5667" i="2"/>
  <c r="J5683" i="2"/>
  <c r="J5699" i="2"/>
  <c r="J5715" i="2"/>
  <c r="J5731" i="2"/>
  <c r="J5747" i="2"/>
  <c r="J5763" i="2"/>
  <c r="J5779" i="2"/>
  <c r="J5795" i="2"/>
  <c r="J5811" i="2"/>
  <c r="J5827" i="2"/>
  <c r="J5843" i="2"/>
  <c r="J5859" i="2"/>
  <c r="J5875" i="2"/>
  <c r="J5891" i="2"/>
  <c r="J5907" i="2"/>
  <c r="J5923" i="2"/>
  <c r="J5939" i="2"/>
  <c r="J5955" i="2"/>
  <c r="J5971" i="2"/>
  <c r="J5987" i="2"/>
  <c r="J6003" i="2"/>
  <c r="J6019" i="2"/>
  <c r="J6035" i="2"/>
  <c r="J6051" i="2"/>
  <c r="J6067" i="2"/>
  <c r="J6083" i="2"/>
  <c r="J6099" i="2"/>
  <c r="J6115" i="2"/>
  <c r="J6131" i="2"/>
  <c r="J6147" i="2"/>
  <c r="J6163" i="2"/>
  <c r="J6179" i="2"/>
  <c r="J6195" i="2"/>
  <c r="J6211" i="2"/>
  <c r="J6227" i="2"/>
  <c r="J6243" i="2"/>
  <c r="J6259" i="2"/>
  <c r="J6275" i="2"/>
  <c r="J6291" i="2"/>
  <c r="J6307" i="2"/>
  <c r="J6323" i="2"/>
  <c r="J6339" i="2"/>
  <c r="J6355" i="2"/>
  <c r="J6371" i="2"/>
  <c r="J6387" i="2"/>
  <c r="J6403" i="2"/>
  <c r="J6419" i="2"/>
  <c r="J6435" i="2"/>
  <c r="J6451" i="2"/>
  <c r="J6467" i="2"/>
  <c r="J6483" i="2"/>
  <c r="J6499" i="2"/>
  <c r="J6515" i="2"/>
  <c r="J6531" i="2"/>
  <c r="J6547" i="2"/>
  <c r="J6563" i="2"/>
  <c r="J6579" i="2"/>
  <c r="J6595" i="2"/>
  <c r="J6611" i="2"/>
  <c r="J6627" i="2"/>
  <c r="J6643" i="2"/>
  <c r="J6659" i="2"/>
  <c r="J6675" i="2"/>
  <c r="J6691" i="2"/>
  <c r="J6707" i="2"/>
  <c r="J6723" i="2"/>
  <c r="J6739" i="2"/>
  <c r="J6755" i="2"/>
  <c r="J6771" i="2"/>
  <c r="J6787" i="2"/>
  <c r="J6803" i="2"/>
  <c r="J6819" i="2"/>
  <c r="J6835" i="2"/>
  <c r="J6851" i="2"/>
  <c r="J6867" i="2"/>
  <c r="J6883" i="2"/>
  <c r="J6899" i="2"/>
  <c r="J6915" i="2"/>
  <c r="J6931" i="2"/>
  <c r="J6947" i="2"/>
  <c r="J6963" i="2"/>
  <c r="J6979" i="2"/>
  <c r="J6995" i="2"/>
  <c r="J7011" i="2"/>
  <c r="J7027" i="2"/>
  <c r="J7043" i="2"/>
  <c r="J7059" i="2"/>
  <c r="J7075" i="2"/>
  <c r="J7091" i="2"/>
  <c r="J7107" i="2"/>
  <c r="J7123" i="2"/>
  <c r="J7139" i="2"/>
  <c r="J7155" i="2"/>
  <c r="J7171" i="2"/>
  <c r="J7187" i="2"/>
  <c r="J7203" i="2"/>
  <c r="J7219" i="2"/>
  <c r="J7235" i="2"/>
  <c r="J7251" i="2"/>
  <c r="J7267" i="2"/>
  <c r="J7283" i="2"/>
  <c r="J7299" i="2"/>
  <c r="J7315" i="2"/>
  <c r="J7331" i="2"/>
  <c r="J7347" i="2"/>
  <c r="J7363" i="2"/>
  <c r="J7379" i="2"/>
  <c r="J7395" i="2"/>
  <c r="J7411" i="2"/>
  <c r="J7427" i="2"/>
  <c r="J7443" i="2"/>
  <c r="J7459" i="2"/>
  <c r="J7475" i="2"/>
  <c r="J7491" i="2"/>
  <c r="J7507" i="2"/>
  <c r="J7523" i="2"/>
  <c r="J7539" i="2"/>
  <c r="J7555" i="2"/>
  <c r="J7571" i="2"/>
  <c r="J7587" i="2"/>
  <c r="J7603" i="2"/>
  <c r="J7619" i="2"/>
  <c r="J7635" i="2"/>
  <c r="J7651" i="2"/>
  <c r="J7667" i="2"/>
  <c r="J7683" i="2"/>
  <c r="J7699" i="2"/>
  <c r="J7715" i="2"/>
  <c r="J7731" i="2"/>
  <c r="J7747" i="2"/>
  <c r="J7763" i="2"/>
  <c r="J7779" i="2"/>
  <c r="J7795" i="2"/>
  <c r="J7811" i="2"/>
  <c r="J7827" i="2"/>
  <c r="J7843" i="2"/>
  <c r="J7859" i="2"/>
  <c r="J7875" i="2"/>
  <c r="J7891" i="2"/>
  <c r="J7907" i="2"/>
  <c r="J7923" i="2"/>
  <c r="J7939" i="2"/>
  <c r="J7955" i="2"/>
  <c r="J7971" i="2"/>
  <c r="J7987" i="2"/>
  <c r="J8003" i="2"/>
  <c r="J8019" i="2"/>
  <c r="J8035" i="2"/>
  <c r="J8051" i="2"/>
  <c r="J8067" i="2"/>
  <c r="J8083" i="2"/>
  <c r="J8099" i="2"/>
  <c r="J8115" i="2"/>
  <c r="J8131" i="2"/>
  <c r="J8147" i="2"/>
  <c r="J8163" i="2"/>
  <c r="J8179" i="2"/>
  <c r="J8195" i="2"/>
  <c r="J8211" i="2"/>
  <c r="J8227" i="2"/>
  <c r="J8243" i="2"/>
  <c r="J8259" i="2"/>
  <c r="J8275" i="2"/>
  <c r="J8291" i="2"/>
  <c r="J8307" i="2"/>
  <c r="J8323" i="2"/>
  <c r="J8339" i="2"/>
  <c r="J8355" i="2"/>
  <c r="J8371" i="2"/>
  <c r="J8387" i="2"/>
  <c r="J8403" i="2"/>
  <c r="J8419" i="2"/>
  <c r="J8435" i="2"/>
  <c r="J8451" i="2"/>
  <c r="J8467" i="2"/>
  <c r="J8483" i="2"/>
  <c r="J8499" i="2"/>
  <c r="J8515" i="2"/>
  <c r="J8531" i="2"/>
  <c r="J8547" i="2"/>
  <c r="J8563" i="2"/>
  <c r="J8579" i="2"/>
  <c r="J8595" i="2"/>
  <c r="J8611" i="2"/>
  <c r="J8627" i="2"/>
  <c r="J8643" i="2"/>
  <c r="J8659" i="2"/>
  <c r="J8675" i="2"/>
  <c r="J8691" i="2"/>
  <c r="J8707" i="2"/>
  <c r="J8723" i="2"/>
  <c r="J8739" i="2"/>
  <c r="J8755" i="2"/>
  <c r="J8771" i="2"/>
  <c r="J8787" i="2"/>
  <c r="J8803" i="2"/>
  <c r="J8819" i="2"/>
  <c r="J8835" i="2"/>
  <c r="J8851" i="2"/>
  <c r="J8867" i="2"/>
  <c r="J8883" i="2"/>
  <c r="J8899" i="2"/>
  <c r="J8915" i="2"/>
  <c r="J8931" i="2"/>
  <c r="J8947" i="2"/>
  <c r="J8963" i="2"/>
  <c r="J8979" i="2"/>
  <c r="J8995" i="2"/>
  <c r="J9011" i="2"/>
  <c r="J9027" i="2"/>
  <c r="J9043" i="2"/>
  <c r="J9059" i="2"/>
  <c r="J9075" i="2"/>
  <c r="J9091" i="2"/>
  <c r="J9107" i="2"/>
  <c r="J9123" i="2"/>
  <c r="J9139" i="2"/>
  <c r="J9155" i="2"/>
  <c r="J9171" i="2"/>
  <c r="J9187" i="2"/>
  <c r="J9203" i="2"/>
  <c r="J9219" i="2"/>
  <c r="J9235" i="2"/>
  <c r="J9251" i="2"/>
  <c r="J9267" i="2"/>
  <c r="J9283" i="2"/>
  <c r="J9299" i="2"/>
  <c r="J9315" i="2"/>
  <c r="J9331" i="2"/>
  <c r="J9347" i="2"/>
  <c r="J9363" i="2"/>
  <c r="J9379" i="2"/>
  <c r="J9395" i="2"/>
  <c r="J9411" i="2"/>
  <c r="J9427" i="2"/>
  <c r="J9443" i="2"/>
  <c r="J9459" i="2"/>
  <c r="J9475" i="2"/>
  <c r="J9491" i="2"/>
  <c r="J9507" i="2"/>
  <c r="J9523" i="2"/>
  <c r="J9539" i="2"/>
  <c r="J9555" i="2"/>
  <c r="J9571" i="2"/>
  <c r="J9587" i="2"/>
  <c r="J9603" i="2"/>
  <c r="J9619" i="2"/>
  <c r="J9635" i="2"/>
  <c r="J9651" i="2"/>
  <c r="J9667" i="2"/>
  <c r="J9683" i="2"/>
  <c r="J9699" i="2"/>
  <c r="J9715" i="2"/>
  <c r="J9731" i="2"/>
  <c r="J9747" i="2"/>
  <c r="J9763" i="2"/>
  <c r="J9779" i="2"/>
  <c r="J9795" i="2"/>
  <c r="J9811" i="2"/>
  <c r="J9827" i="2"/>
  <c r="J9843" i="2"/>
  <c r="J9859" i="2"/>
  <c r="J9875" i="2"/>
  <c r="J9891" i="2"/>
  <c r="J9907" i="2"/>
  <c r="J9923" i="2"/>
  <c r="J9939" i="2"/>
  <c r="J9955" i="2"/>
  <c r="J9971" i="2"/>
  <c r="J9987" i="2"/>
  <c r="J10003" i="2"/>
  <c r="J10019" i="2"/>
  <c r="J10035" i="2"/>
  <c r="J10051" i="2"/>
  <c r="J10067" i="2"/>
  <c r="J10083" i="2"/>
  <c r="J10099" i="2"/>
  <c r="J10115" i="2"/>
  <c r="J10131" i="2"/>
  <c r="J10147" i="2"/>
  <c r="J10163" i="2"/>
  <c r="J10179" i="2"/>
  <c r="J10195" i="2"/>
  <c r="J10211" i="2"/>
  <c r="J10227" i="2"/>
  <c r="J10243" i="2"/>
  <c r="J10259" i="2"/>
  <c r="J10275" i="2"/>
  <c r="J10291" i="2"/>
  <c r="J10307" i="2"/>
  <c r="J10323" i="2"/>
  <c r="J10339" i="2"/>
  <c r="J10355" i="2"/>
  <c r="J10371" i="2"/>
  <c r="J10387" i="2"/>
  <c r="J10403" i="2"/>
  <c r="J10419" i="2"/>
  <c r="J10435" i="2"/>
  <c r="J10451" i="2"/>
  <c r="J10467" i="2"/>
  <c r="J10483" i="2"/>
  <c r="J10499" i="2"/>
  <c r="J10515" i="2"/>
  <c r="J10531" i="2"/>
  <c r="J10547" i="2"/>
  <c r="J10563" i="2"/>
  <c r="J10579" i="2"/>
  <c r="J10595" i="2"/>
  <c r="J10611" i="2"/>
  <c r="J10627" i="2"/>
  <c r="J10643" i="2"/>
  <c r="J10659" i="2"/>
  <c r="J10675" i="2"/>
  <c r="J10691" i="2"/>
  <c r="J10707" i="2"/>
  <c r="J10723" i="2"/>
  <c r="J10739" i="2"/>
  <c r="J10755" i="2"/>
  <c r="J10771" i="2"/>
  <c r="J10787" i="2"/>
  <c r="J10803" i="2"/>
  <c r="J10819" i="2"/>
  <c r="J10835" i="2"/>
  <c r="J10851" i="2"/>
  <c r="J10867" i="2"/>
  <c r="J10883" i="2"/>
  <c r="J10899" i="2"/>
  <c r="J10915" i="2"/>
  <c r="J10931" i="2"/>
  <c r="J10947" i="2"/>
  <c r="J10963" i="2"/>
  <c r="J10979" i="2"/>
  <c r="J10995" i="2"/>
  <c r="J11011" i="2"/>
  <c r="J11027" i="2"/>
  <c r="J11043" i="2"/>
  <c r="J11059" i="2"/>
  <c r="J11075" i="2"/>
  <c r="J11091" i="2"/>
  <c r="J11107" i="2"/>
  <c r="J11123" i="2"/>
  <c r="J11139" i="2"/>
  <c r="J11155" i="2"/>
  <c r="J11171" i="2"/>
  <c r="J11187" i="2"/>
  <c r="J11203" i="2"/>
  <c r="J11219" i="2"/>
  <c r="J11235" i="2"/>
  <c r="J11251" i="2"/>
  <c r="J11267" i="2"/>
  <c r="J11283" i="2"/>
  <c r="J11299" i="2"/>
  <c r="J11315" i="2"/>
  <c r="J11331" i="2"/>
  <c r="J11347" i="2"/>
  <c r="J11363" i="2"/>
  <c r="J11379" i="2"/>
  <c r="J11395" i="2"/>
  <c r="J11411" i="2"/>
  <c r="J11427" i="2"/>
  <c r="J11443" i="2"/>
  <c r="J11459" i="2"/>
  <c r="J11475" i="2"/>
  <c r="J11491" i="2"/>
  <c r="J11507" i="2"/>
  <c r="J11523" i="2"/>
  <c r="J11539" i="2"/>
  <c r="J11555" i="2"/>
  <c r="J11571" i="2"/>
  <c r="J11587" i="2"/>
  <c r="J11603" i="2"/>
  <c r="J11619" i="2"/>
  <c r="J11635" i="2"/>
  <c r="J11651" i="2"/>
  <c r="J11667" i="2"/>
  <c r="J11683" i="2"/>
  <c r="J11699" i="2"/>
  <c r="J11715" i="2"/>
  <c r="J11731" i="2"/>
  <c r="J11747" i="2"/>
  <c r="J11763" i="2"/>
  <c r="J11779" i="2"/>
  <c r="J11795" i="2"/>
  <c r="J11811" i="2"/>
  <c r="J11827" i="2"/>
  <c r="J11843" i="2"/>
  <c r="J11859" i="2"/>
  <c r="J11875" i="2"/>
  <c r="J11891" i="2"/>
  <c r="J11907" i="2"/>
  <c r="J11923" i="2"/>
  <c r="J11939" i="2"/>
  <c r="J11955" i="2"/>
  <c r="J11971" i="2"/>
  <c r="J11987" i="2"/>
  <c r="J12003" i="2"/>
  <c r="J12019" i="2"/>
  <c r="J12035" i="2"/>
  <c r="J12051" i="2"/>
  <c r="J12067" i="2"/>
  <c r="J12083" i="2"/>
  <c r="J12099" i="2"/>
  <c r="J12115" i="2"/>
  <c r="J12131" i="2"/>
  <c r="J12147" i="2"/>
  <c r="J12163" i="2"/>
  <c r="J12179" i="2"/>
  <c r="J12195" i="2"/>
  <c r="J12211" i="2"/>
  <c r="J12227" i="2"/>
  <c r="J12243" i="2"/>
  <c r="J12259" i="2"/>
  <c r="J12275" i="2"/>
  <c r="J12291" i="2"/>
  <c r="J12307" i="2"/>
  <c r="J12323" i="2"/>
  <c r="J12339" i="2"/>
  <c r="J12355" i="2"/>
  <c r="J12371" i="2"/>
  <c r="J12387" i="2"/>
  <c r="J12403" i="2"/>
  <c r="J12419" i="2"/>
  <c r="J12435" i="2"/>
  <c r="J12451" i="2"/>
  <c r="J12467" i="2"/>
  <c r="J12483" i="2"/>
  <c r="J12499" i="2"/>
  <c r="J12515" i="2"/>
  <c r="J12531" i="2"/>
  <c r="J12547" i="2"/>
  <c r="J12563" i="2"/>
  <c r="J12579" i="2"/>
  <c r="J12595" i="2"/>
  <c r="J12611" i="2"/>
  <c r="J12627" i="2"/>
  <c r="J12643" i="2"/>
  <c r="J12659" i="2"/>
  <c r="J12675" i="2"/>
  <c r="J12691" i="2"/>
  <c r="J12707" i="2"/>
  <c r="J12723" i="2"/>
  <c r="J12739" i="2"/>
  <c r="J12755" i="2"/>
  <c r="J12771" i="2"/>
  <c r="J12787" i="2"/>
  <c r="J12803" i="2"/>
  <c r="J12819" i="2"/>
  <c r="J12835" i="2"/>
  <c r="J12851" i="2"/>
  <c r="J12867" i="2"/>
  <c r="J12883" i="2"/>
  <c r="J12899" i="2"/>
  <c r="J12915" i="2"/>
  <c r="J12931" i="2"/>
  <c r="J12947" i="2"/>
  <c r="J12963" i="2"/>
  <c r="J12979" i="2"/>
  <c r="J12995" i="2"/>
  <c r="J13011" i="2"/>
  <c r="J13027" i="2"/>
  <c r="J13043" i="2"/>
  <c r="J13059" i="2"/>
  <c r="J13075" i="2"/>
  <c r="J13091" i="2"/>
  <c r="J13107" i="2"/>
  <c r="J13123" i="2"/>
  <c r="J13139" i="2"/>
  <c r="J13155" i="2"/>
  <c r="J13171" i="2"/>
  <c r="J13187" i="2"/>
  <c r="J13203" i="2"/>
  <c r="J13219" i="2"/>
  <c r="J13235" i="2"/>
  <c r="J13251" i="2"/>
  <c r="J13267" i="2"/>
  <c r="J13283" i="2"/>
  <c r="J13299" i="2"/>
  <c r="J13315" i="2"/>
  <c r="J13331" i="2"/>
  <c r="J13347" i="2"/>
  <c r="J13363" i="2"/>
  <c r="J13379" i="2"/>
  <c r="J13395" i="2"/>
  <c r="J13411" i="2"/>
  <c r="J13427" i="2"/>
  <c r="J13443" i="2"/>
  <c r="J13459" i="2"/>
  <c r="J13475" i="2"/>
  <c r="J13491" i="2"/>
  <c r="J13507" i="2"/>
  <c r="J13523" i="2"/>
  <c r="J13539" i="2"/>
  <c r="J13555" i="2"/>
  <c r="J13571" i="2"/>
  <c r="J13587" i="2"/>
  <c r="J13603" i="2"/>
  <c r="J13619" i="2"/>
  <c r="J13635" i="2"/>
  <c r="J13651" i="2"/>
  <c r="J13667" i="2"/>
  <c r="J13683" i="2"/>
  <c r="J13699" i="2"/>
  <c r="J13715" i="2"/>
  <c r="J13731" i="2"/>
  <c r="J13747" i="2"/>
  <c r="J13763" i="2"/>
  <c r="J13779" i="2"/>
  <c r="J13795" i="2"/>
  <c r="J13811" i="2"/>
  <c r="J13827" i="2"/>
  <c r="J13843" i="2"/>
  <c r="J13859" i="2"/>
  <c r="J13875" i="2"/>
  <c r="J13891" i="2"/>
  <c r="J13907" i="2"/>
  <c r="J13923" i="2"/>
  <c r="J13939" i="2"/>
  <c r="J13955" i="2"/>
  <c r="J13971" i="2"/>
  <c r="J13987" i="2"/>
  <c r="J14003" i="2"/>
  <c r="J14019" i="2"/>
  <c r="J14035" i="2"/>
  <c r="J14051" i="2"/>
  <c r="J14067" i="2"/>
  <c r="J14083" i="2"/>
  <c r="J14099" i="2"/>
  <c r="J14115" i="2"/>
  <c r="J14131" i="2"/>
  <c r="J14147" i="2"/>
  <c r="J14163" i="2"/>
  <c r="J14179" i="2"/>
  <c r="J14195" i="2"/>
  <c r="J14211" i="2"/>
  <c r="J14227" i="2"/>
  <c r="J14243" i="2"/>
  <c r="J14259" i="2"/>
  <c r="J14275" i="2"/>
  <c r="J14291" i="2"/>
  <c r="J14307" i="2"/>
  <c r="J14323" i="2"/>
  <c r="J14339" i="2"/>
  <c r="J14355" i="2"/>
  <c r="J14371" i="2"/>
  <c r="J14387" i="2"/>
  <c r="J14403" i="2"/>
  <c r="J14419" i="2"/>
  <c r="J14435" i="2"/>
  <c r="J14451" i="2"/>
  <c r="J14467" i="2"/>
  <c r="J14483" i="2"/>
  <c r="J14499" i="2"/>
  <c r="J14515" i="2"/>
  <c r="J14531" i="2"/>
  <c r="J14547" i="2"/>
  <c r="J14563" i="2"/>
  <c r="J14579" i="2"/>
  <c r="J14595" i="2"/>
  <c r="J14611" i="2"/>
  <c r="J14627" i="2"/>
  <c r="J14643" i="2"/>
  <c r="J14659" i="2"/>
  <c r="J14675" i="2"/>
  <c r="J14691" i="2"/>
  <c r="J14707" i="2"/>
  <c r="J14723" i="2"/>
  <c r="J14739" i="2"/>
  <c r="J14755" i="2"/>
  <c r="J14771" i="2"/>
  <c r="J14787" i="2"/>
  <c r="J14803" i="2"/>
  <c r="J14819" i="2"/>
  <c r="J14835" i="2"/>
  <c r="J14851" i="2"/>
  <c r="J14867" i="2"/>
  <c r="J14883" i="2"/>
  <c r="J14899" i="2"/>
  <c r="J14915" i="2"/>
  <c r="J14931" i="2"/>
  <c r="J14947" i="2"/>
  <c r="J14963" i="2"/>
  <c r="J14979" i="2"/>
  <c r="J14995" i="2"/>
  <c r="J15011" i="2"/>
  <c r="J15027" i="2"/>
  <c r="J15043" i="2"/>
  <c r="J15059" i="2"/>
  <c r="J15075" i="2"/>
  <c r="J15091" i="2"/>
  <c r="J15107" i="2"/>
  <c r="J15123" i="2"/>
  <c r="J15139" i="2"/>
  <c r="J15155" i="2"/>
  <c r="J15171" i="2"/>
  <c r="J15187" i="2"/>
  <c r="J15203" i="2"/>
  <c r="J15219" i="2"/>
  <c r="J15235" i="2"/>
  <c r="J15251" i="2"/>
  <c r="J15267" i="2"/>
  <c r="J15283" i="2"/>
  <c r="J15299" i="2"/>
  <c r="J15315" i="2"/>
  <c r="J15331" i="2"/>
  <c r="J15347" i="2"/>
  <c r="J15363" i="2"/>
  <c r="J15379" i="2"/>
  <c r="J15395" i="2"/>
  <c r="J15411" i="2"/>
  <c r="J15427" i="2"/>
  <c r="J15443" i="2"/>
  <c r="J15459" i="2"/>
  <c r="J15475" i="2"/>
  <c r="J15491" i="2"/>
  <c r="J15507" i="2"/>
  <c r="J15523" i="2"/>
  <c r="J15539" i="2"/>
  <c r="J15555" i="2"/>
  <c r="J15571" i="2"/>
  <c r="J15587" i="2"/>
  <c r="J15603" i="2"/>
  <c r="J15619" i="2"/>
  <c r="J15635" i="2"/>
  <c r="J15651" i="2"/>
  <c r="J15667" i="2"/>
  <c r="J15683" i="2"/>
  <c r="J15699" i="2"/>
  <c r="J15715" i="2"/>
  <c r="J15731" i="2"/>
  <c r="J15747" i="2"/>
  <c r="J15763" i="2"/>
  <c r="J15779" i="2"/>
  <c r="J15795" i="2"/>
  <c r="J15811" i="2"/>
  <c r="J15827" i="2"/>
  <c r="J15843" i="2"/>
  <c r="J15859" i="2"/>
  <c r="J15875" i="2"/>
  <c r="J15891" i="2"/>
  <c r="J15907" i="2"/>
  <c r="J15923" i="2"/>
  <c r="J15939" i="2"/>
  <c r="J15955" i="2"/>
  <c r="J15971" i="2"/>
  <c r="J15987" i="2"/>
  <c r="J16003" i="2"/>
  <c r="J16019" i="2"/>
  <c r="J16035" i="2"/>
  <c r="J16051" i="2"/>
  <c r="J16067" i="2"/>
  <c r="J16083" i="2"/>
  <c r="J16099" i="2"/>
  <c r="J16115" i="2"/>
  <c r="J16131" i="2"/>
  <c r="J16147" i="2"/>
  <c r="J16163" i="2"/>
  <c r="J16179" i="2"/>
  <c r="J16195" i="2"/>
  <c r="J16211" i="2"/>
  <c r="J16227" i="2"/>
  <c r="J16243" i="2"/>
  <c r="J16259" i="2"/>
  <c r="J16275" i="2"/>
  <c r="J16291" i="2"/>
  <c r="J16307" i="2"/>
  <c r="J16323" i="2"/>
  <c r="J16339" i="2"/>
  <c r="J16355" i="2"/>
  <c r="J16371" i="2"/>
  <c r="J16387" i="2"/>
  <c r="J16403" i="2"/>
  <c r="J16419" i="2"/>
  <c r="J16435" i="2"/>
  <c r="J16451" i="2"/>
  <c r="J16467" i="2"/>
  <c r="J16483" i="2"/>
  <c r="J16499" i="2"/>
  <c r="J16515" i="2"/>
  <c r="J16531" i="2"/>
  <c r="J16547" i="2"/>
  <c r="J16563" i="2"/>
  <c r="J16579" i="2"/>
  <c r="J16595" i="2"/>
  <c r="J16611" i="2"/>
  <c r="J16627" i="2"/>
  <c r="J16643" i="2"/>
  <c r="J16659" i="2"/>
  <c r="J16675" i="2"/>
  <c r="J16691" i="2"/>
  <c r="J16707" i="2"/>
  <c r="J16723" i="2"/>
  <c r="J16739" i="2"/>
  <c r="J16755" i="2"/>
  <c r="J16771" i="2"/>
  <c r="J16787" i="2"/>
  <c r="J16803" i="2"/>
  <c r="J16819" i="2"/>
  <c r="J16835" i="2"/>
  <c r="J16851" i="2"/>
  <c r="J16867" i="2"/>
  <c r="J16883" i="2"/>
  <c r="J16899" i="2"/>
  <c r="J16915" i="2"/>
  <c r="J16931" i="2"/>
  <c r="J16947" i="2"/>
  <c r="J16963" i="2"/>
  <c r="J16979" i="2"/>
  <c r="J16995" i="2"/>
  <c r="J17011" i="2"/>
  <c r="J17027" i="2"/>
  <c r="J17043" i="2"/>
  <c r="J17059" i="2"/>
  <c r="J17075" i="2"/>
  <c r="J17091" i="2"/>
  <c r="J17107" i="2"/>
  <c r="J17123" i="2"/>
  <c r="J17139" i="2"/>
  <c r="J17155" i="2"/>
  <c r="J17171" i="2"/>
  <c r="J17187" i="2"/>
  <c r="J17203" i="2"/>
  <c r="J17219" i="2"/>
  <c r="J17235" i="2"/>
  <c r="J17251" i="2"/>
  <c r="J17267" i="2"/>
  <c r="J17283" i="2"/>
  <c r="J17299" i="2"/>
  <c r="J17315" i="2"/>
  <c r="J17331" i="2"/>
  <c r="J17347" i="2"/>
  <c r="J17363" i="2"/>
  <c r="J17379" i="2"/>
  <c r="J17395" i="2"/>
  <c r="J17411" i="2"/>
  <c r="J17427" i="2"/>
  <c r="J17443" i="2"/>
  <c r="J17459" i="2"/>
  <c r="J17475" i="2"/>
  <c r="J17491" i="2"/>
  <c r="J17507" i="2"/>
  <c r="J17523" i="2"/>
  <c r="J17539" i="2"/>
  <c r="J17555" i="2"/>
  <c r="J17571" i="2"/>
  <c r="J17587" i="2"/>
  <c r="J17603" i="2"/>
  <c r="J17619" i="2"/>
  <c r="J17635" i="2"/>
  <c r="J17651" i="2"/>
  <c r="J17667" i="2"/>
  <c r="J17683" i="2"/>
  <c r="J17699" i="2"/>
  <c r="J17715" i="2"/>
  <c r="J17731" i="2"/>
  <c r="J17747" i="2"/>
  <c r="J17763" i="2"/>
  <c r="J17779" i="2"/>
  <c r="J17795" i="2"/>
  <c r="J17811" i="2"/>
  <c r="J17827" i="2"/>
  <c r="J17843" i="2"/>
  <c r="J17859" i="2"/>
  <c r="J17875" i="2"/>
  <c r="J17891" i="2"/>
  <c r="J17907" i="2"/>
  <c r="J17923" i="2"/>
  <c r="J17939" i="2"/>
  <c r="J17955" i="2"/>
  <c r="J17971" i="2"/>
  <c r="J17987" i="2"/>
  <c r="J18003" i="2"/>
  <c r="J18019" i="2"/>
  <c r="J18035" i="2"/>
  <c r="J18051" i="2"/>
  <c r="J18067" i="2"/>
  <c r="J18083" i="2"/>
  <c r="J18099" i="2"/>
  <c r="J18115" i="2"/>
  <c r="J18131" i="2"/>
  <c r="J18147" i="2"/>
  <c r="J18163" i="2"/>
  <c r="J18179" i="2"/>
  <c r="J18195" i="2"/>
  <c r="J18211" i="2"/>
  <c r="J18227" i="2"/>
  <c r="J18243" i="2"/>
  <c r="J18259" i="2"/>
  <c r="J18275" i="2"/>
  <c r="J18291" i="2"/>
  <c r="J18307" i="2"/>
  <c r="J18323" i="2"/>
  <c r="J18339" i="2"/>
  <c r="J18355" i="2"/>
  <c r="J18371" i="2"/>
  <c r="J2020" i="2"/>
  <c r="J2036" i="2"/>
  <c r="J2052" i="2"/>
  <c r="J2068" i="2"/>
  <c r="J2084" i="2"/>
  <c r="J2100" i="2"/>
  <c r="J2116" i="2"/>
  <c r="J2132" i="2"/>
  <c r="J2148" i="2"/>
  <c r="J2164" i="2"/>
  <c r="J2180" i="2"/>
  <c r="J2196" i="2"/>
  <c r="J2212" i="2"/>
  <c r="J2228" i="2"/>
  <c r="J2244" i="2"/>
  <c r="J2260" i="2"/>
  <c r="J2276" i="2"/>
  <c r="J2292" i="2"/>
  <c r="J2308" i="2"/>
  <c r="J2324" i="2"/>
  <c r="J2340" i="2"/>
  <c r="J2356" i="2"/>
  <c r="J2372" i="2"/>
  <c r="J2388" i="2"/>
  <c r="J2404" i="2"/>
  <c r="J2420" i="2"/>
  <c r="J2436" i="2"/>
  <c r="J2452" i="2"/>
  <c r="J2468" i="2"/>
  <c r="J2484" i="2"/>
  <c r="J2500" i="2"/>
  <c r="J2516" i="2"/>
  <c r="J2532" i="2"/>
  <c r="J2548" i="2"/>
  <c r="J2564" i="2"/>
  <c r="J2580" i="2"/>
  <c r="J2596" i="2"/>
  <c r="J2612" i="2"/>
  <c r="J2628" i="2"/>
  <c r="J2644" i="2"/>
  <c r="J2660" i="2"/>
  <c r="J2676" i="2"/>
  <c r="J2692" i="2"/>
  <c r="J2708" i="2"/>
  <c r="J2724" i="2"/>
  <c r="J2740" i="2"/>
  <c r="J2756" i="2"/>
  <c r="J2772" i="2"/>
  <c r="J2788" i="2"/>
  <c r="J2804" i="2"/>
  <c r="J2820" i="2"/>
  <c r="J2836" i="2"/>
  <c r="J2852" i="2"/>
  <c r="J2868" i="2"/>
  <c r="J2884" i="2"/>
  <c r="J2900" i="2"/>
  <c r="J2916" i="2"/>
  <c r="J2932" i="2"/>
  <c r="J2948" i="2"/>
  <c r="J2964" i="2"/>
  <c r="J2980" i="2"/>
  <c r="J2996" i="2"/>
  <c r="J3012" i="2"/>
  <c r="J3028" i="2"/>
  <c r="J3044" i="2"/>
  <c r="J3060" i="2"/>
  <c r="J3076" i="2"/>
  <c r="J3092" i="2"/>
  <c r="J3108" i="2"/>
  <c r="J3124" i="2"/>
  <c r="J3140" i="2"/>
  <c r="J3156" i="2"/>
  <c r="J3172" i="2"/>
  <c r="J3188" i="2"/>
  <c r="J3204" i="2"/>
  <c r="J3220" i="2"/>
  <c r="J3236" i="2"/>
  <c r="J3252" i="2"/>
  <c r="J3268" i="2"/>
  <c r="J3284" i="2"/>
  <c r="J3300" i="2"/>
  <c r="J3316" i="2"/>
  <c r="J3332" i="2"/>
  <c r="J3348" i="2"/>
  <c r="J3364" i="2"/>
  <c r="J3380" i="2"/>
  <c r="J3396" i="2"/>
  <c r="J3412" i="2"/>
  <c r="J3428" i="2"/>
  <c r="J3444" i="2"/>
  <c r="J3460" i="2"/>
  <c r="J3476" i="2"/>
  <c r="J3492" i="2"/>
  <c r="J3508" i="2"/>
  <c r="J3524" i="2"/>
  <c r="J3540" i="2"/>
  <c r="J3556" i="2"/>
  <c r="J3572" i="2"/>
  <c r="J3588" i="2"/>
  <c r="J3604" i="2"/>
  <c r="J3620" i="2"/>
  <c r="J3636" i="2"/>
  <c r="J3652" i="2"/>
  <c r="J3668" i="2"/>
  <c r="J3684" i="2"/>
  <c r="J3700" i="2"/>
  <c r="J3716" i="2"/>
  <c r="J3732" i="2"/>
  <c r="J3748" i="2"/>
  <c r="J3764" i="2"/>
  <c r="J3780" i="2"/>
  <c r="J3796" i="2"/>
  <c r="J3812" i="2"/>
  <c r="J3828" i="2"/>
  <c r="J3844" i="2"/>
  <c r="J3860" i="2"/>
  <c r="J3876" i="2"/>
  <c r="J3892" i="2"/>
  <c r="J3908" i="2"/>
  <c r="J3924" i="2"/>
  <c r="J3940" i="2"/>
  <c r="J3956" i="2"/>
  <c r="J3972" i="2"/>
  <c r="J3988" i="2"/>
  <c r="J4004" i="2"/>
  <c r="J4020" i="2"/>
  <c r="J4036" i="2"/>
  <c r="J4052" i="2"/>
  <c r="J4068" i="2"/>
  <c r="J4084" i="2"/>
  <c r="J4100" i="2"/>
  <c r="J4116" i="2"/>
  <c r="J4132" i="2"/>
  <c r="J4148" i="2"/>
  <c r="J4164" i="2"/>
  <c r="J4180" i="2"/>
  <c r="J4196" i="2"/>
  <c r="J4212" i="2"/>
  <c r="J4228" i="2"/>
  <c r="J4244" i="2"/>
  <c r="J4260" i="2"/>
  <c r="J4276" i="2"/>
  <c r="J4292" i="2"/>
  <c r="J4308" i="2"/>
  <c r="J4324" i="2"/>
  <c r="J4340" i="2"/>
  <c r="J4356" i="2"/>
  <c r="J4372" i="2"/>
  <c r="J4388" i="2"/>
  <c r="J4404" i="2"/>
  <c r="J4420" i="2"/>
  <c r="J4436" i="2"/>
  <c r="J4452" i="2"/>
  <c r="J4468" i="2"/>
  <c r="J4484" i="2"/>
  <c r="J4500" i="2"/>
  <c r="J4516" i="2"/>
  <c r="J4532" i="2"/>
  <c r="J4548" i="2"/>
  <c r="J4564" i="2"/>
  <c r="J4580" i="2"/>
  <c r="J4596" i="2"/>
  <c r="J4612" i="2"/>
  <c r="J4628" i="2"/>
  <c r="J4644" i="2"/>
  <c r="J4660" i="2"/>
  <c r="J4676" i="2"/>
  <c r="J4692" i="2"/>
  <c r="J4708" i="2"/>
  <c r="J4724" i="2"/>
  <c r="J4740" i="2"/>
  <c r="J4756" i="2"/>
  <c r="J4772" i="2"/>
  <c r="J4788" i="2"/>
  <c r="J4804" i="2"/>
  <c r="J4820" i="2"/>
  <c r="J4836" i="2"/>
  <c r="J4852" i="2"/>
  <c r="J4868" i="2"/>
  <c r="J4884" i="2"/>
  <c r="J4900" i="2"/>
  <c r="J4916" i="2"/>
  <c r="J4932" i="2"/>
  <c r="J4948" i="2"/>
  <c r="J4964" i="2"/>
  <c r="J4980" i="2"/>
  <c r="J4996" i="2"/>
  <c r="J5012" i="2"/>
  <c r="J5028" i="2"/>
  <c r="J5044" i="2"/>
  <c r="J5060" i="2"/>
  <c r="J5076" i="2"/>
  <c r="J5092" i="2"/>
  <c r="J5108" i="2"/>
  <c r="J5124" i="2"/>
  <c r="J5140" i="2"/>
  <c r="J5156" i="2"/>
  <c r="J5172" i="2"/>
  <c r="J5188" i="2"/>
  <c r="J5204" i="2"/>
  <c r="J5220" i="2"/>
  <c r="J5236" i="2"/>
  <c r="J5252" i="2"/>
  <c r="J5268" i="2"/>
  <c r="J5284" i="2"/>
  <c r="J5300" i="2"/>
  <c r="J5316" i="2"/>
  <c r="J5332" i="2"/>
  <c r="J5348" i="2"/>
  <c r="J5364" i="2"/>
  <c r="J5380" i="2"/>
  <c r="J5396" i="2"/>
  <c r="J5412" i="2"/>
  <c r="J5428" i="2"/>
  <c r="J5444" i="2"/>
  <c r="J5460" i="2"/>
  <c r="J5476" i="2"/>
  <c r="J5492" i="2"/>
  <c r="J5508" i="2"/>
  <c r="J5524" i="2"/>
  <c r="J5540" i="2"/>
  <c r="J5556" i="2"/>
  <c r="J5572" i="2"/>
  <c r="J5588" i="2"/>
  <c r="J5604" i="2"/>
  <c r="J5620" i="2"/>
  <c r="J5636" i="2"/>
  <c r="J5652" i="2"/>
  <c r="J5668" i="2"/>
  <c r="J5684" i="2"/>
  <c r="J5700" i="2"/>
  <c r="J5716" i="2"/>
  <c r="J5732" i="2"/>
  <c r="J5748" i="2"/>
  <c r="J5764" i="2"/>
  <c r="J5780" i="2"/>
  <c r="J5796" i="2"/>
  <c r="J5812" i="2"/>
  <c r="J5828" i="2"/>
  <c r="J5844" i="2"/>
  <c r="J5860" i="2"/>
  <c r="J5876" i="2"/>
  <c r="J5892" i="2"/>
  <c r="J5908" i="2"/>
  <c r="J5924" i="2"/>
  <c r="J5940" i="2"/>
  <c r="J5956" i="2"/>
  <c r="J5972" i="2"/>
  <c r="J5988" i="2"/>
  <c r="J6004" i="2"/>
  <c r="J6020" i="2"/>
  <c r="J6036" i="2"/>
  <c r="J6052" i="2"/>
  <c r="J6068" i="2"/>
  <c r="J6084" i="2"/>
  <c r="J6100" i="2"/>
  <c r="J6116" i="2"/>
  <c r="J6132" i="2"/>
  <c r="J6148" i="2"/>
  <c r="J6164" i="2"/>
  <c r="J6180" i="2"/>
  <c r="J6196" i="2"/>
  <c r="J6212" i="2"/>
  <c r="J6228" i="2"/>
  <c r="J6244" i="2"/>
  <c r="J6260" i="2"/>
  <c r="J6276" i="2"/>
  <c r="J6292" i="2"/>
  <c r="J6308" i="2"/>
  <c r="J6324" i="2"/>
  <c r="J6340" i="2"/>
  <c r="J6356" i="2"/>
  <c r="J6372" i="2"/>
  <c r="J6388" i="2"/>
  <c r="J6404" i="2"/>
  <c r="J6420" i="2"/>
  <c r="J6436" i="2"/>
  <c r="J6452" i="2"/>
  <c r="J6468" i="2"/>
  <c r="J6484" i="2"/>
  <c r="J6500" i="2"/>
  <c r="J6516" i="2"/>
  <c r="J6532" i="2"/>
  <c r="J6548" i="2"/>
  <c r="J6564" i="2"/>
  <c r="J6580" i="2"/>
  <c r="J6596" i="2"/>
  <c r="J6612" i="2"/>
  <c r="J6628" i="2"/>
  <c r="J6644" i="2"/>
  <c r="J6660" i="2"/>
  <c r="J6676" i="2"/>
  <c r="J6692" i="2"/>
  <c r="J6708" i="2"/>
  <c r="J6724" i="2"/>
  <c r="J6740" i="2"/>
  <c r="J6756" i="2"/>
  <c r="J6772" i="2"/>
  <c r="J6788" i="2"/>
  <c r="J6804" i="2"/>
  <c r="J6820" i="2"/>
  <c r="J6836" i="2"/>
  <c r="J6852" i="2"/>
  <c r="J6868" i="2"/>
  <c r="J6884" i="2"/>
  <c r="J6900" i="2"/>
  <c r="J6916" i="2"/>
  <c r="J6932" i="2"/>
  <c r="J6948" i="2"/>
  <c r="J6964" i="2"/>
  <c r="J6980" i="2"/>
  <c r="J6996" i="2"/>
  <c r="J7012" i="2"/>
  <c r="J7028" i="2"/>
  <c r="J7044" i="2"/>
  <c r="J7060" i="2"/>
  <c r="J7076" i="2"/>
  <c r="J7092" i="2"/>
  <c r="J7108" i="2"/>
  <c r="J7124" i="2"/>
  <c r="J7140" i="2"/>
  <c r="J7156" i="2"/>
  <c r="J7172" i="2"/>
  <c r="J7188" i="2"/>
  <c r="J7204" i="2"/>
  <c r="J7220" i="2"/>
  <c r="J7236" i="2"/>
  <c r="J7252" i="2"/>
  <c r="J7268" i="2"/>
  <c r="J7284" i="2"/>
  <c r="J7300" i="2"/>
  <c r="J7316" i="2"/>
  <c r="J7332" i="2"/>
  <c r="J7348" i="2"/>
  <c r="J7364" i="2"/>
  <c r="J7380" i="2"/>
  <c r="J7396" i="2"/>
  <c r="J7412" i="2"/>
  <c r="J7428" i="2"/>
  <c r="J7444" i="2"/>
  <c r="J7460" i="2"/>
  <c r="J7476" i="2"/>
  <c r="J7492" i="2"/>
  <c r="J7508" i="2"/>
  <c r="J7524" i="2"/>
  <c r="J7540" i="2"/>
  <c r="J7556" i="2"/>
  <c r="J7572" i="2"/>
  <c r="J7588" i="2"/>
  <c r="J7604" i="2"/>
  <c r="J7620" i="2"/>
  <c r="J7636" i="2"/>
  <c r="J7652" i="2"/>
  <c r="J7668" i="2"/>
  <c r="J7684" i="2"/>
  <c r="J7700" i="2"/>
  <c r="J7716" i="2"/>
  <c r="J7732" i="2"/>
  <c r="J7748" i="2"/>
  <c r="J7764" i="2"/>
  <c r="J7780" i="2"/>
  <c r="J7796" i="2"/>
  <c r="J7812" i="2"/>
  <c r="J7828" i="2"/>
  <c r="J7844" i="2"/>
  <c r="J7860" i="2"/>
  <c r="J7876" i="2"/>
  <c r="J7892" i="2"/>
  <c r="J7908" i="2"/>
  <c r="J7924" i="2"/>
  <c r="J7940" i="2"/>
  <c r="J7956" i="2"/>
  <c r="J7972" i="2"/>
  <c r="J7988" i="2"/>
  <c r="J8004" i="2"/>
  <c r="J8020" i="2"/>
  <c r="J8036" i="2"/>
  <c r="J8052" i="2"/>
  <c r="J8068" i="2"/>
  <c r="J8084" i="2"/>
  <c r="J8100" i="2"/>
  <c r="J8116" i="2"/>
  <c r="J8132" i="2"/>
  <c r="J8148" i="2"/>
  <c r="J8164" i="2"/>
  <c r="J8180" i="2"/>
  <c r="J8196" i="2"/>
  <c r="J8212" i="2"/>
  <c r="J8228" i="2"/>
  <c r="J8244" i="2"/>
  <c r="J8260" i="2"/>
  <c r="J8276" i="2"/>
  <c r="J8292" i="2"/>
  <c r="J8308" i="2"/>
  <c r="J8324" i="2"/>
  <c r="J8340" i="2"/>
  <c r="J8356" i="2"/>
  <c r="J8372" i="2"/>
  <c r="J8388" i="2"/>
  <c r="J8404" i="2"/>
  <c r="J8420" i="2"/>
  <c r="J8436" i="2"/>
  <c r="J8452" i="2"/>
  <c r="J8468" i="2"/>
  <c r="J8484" i="2"/>
  <c r="J8500" i="2"/>
  <c r="J8516" i="2"/>
  <c r="J8532" i="2"/>
  <c r="J8548" i="2"/>
  <c r="J8564" i="2"/>
  <c r="J8580" i="2"/>
  <c r="J8596" i="2"/>
  <c r="J8612" i="2"/>
  <c r="J8628" i="2"/>
  <c r="J8644" i="2"/>
  <c r="J8660" i="2"/>
  <c r="J8676" i="2"/>
  <c r="J8692" i="2"/>
  <c r="J8708" i="2"/>
  <c r="J8724" i="2"/>
  <c r="J8740" i="2"/>
  <c r="J8756" i="2"/>
  <c r="J8772" i="2"/>
  <c r="J8788" i="2"/>
  <c r="J8804" i="2"/>
  <c r="J8820" i="2"/>
  <c r="J8836" i="2"/>
  <c r="J8852" i="2"/>
  <c r="J8868" i="2"/>
  <c r="J8884" i="2"/>
  <c r="J8900" i="2"/>
  <c r="J8916" i="2"/>
  <c r="J8932" i="2"/>
  <c r="J8948" i="2"/>
  <c r="J8964" i="2"/>
  <c r="J8980" i="2"/>
  <c r="J8996" i="2"/>
  <c r="J9012" i="2"/>
  <c r="J9028" i="2"/>
  <c r="J9044" i="2"/>
  <c r="J9060" i="2"/>
  <c r="J9076" i="2"/>
  <c r="J9092" i="2"/>
  <c r="J9108" i="2"/>
  <c r="J9124" i="2"/>
  <c r="J9140" i="2"/>
  <c r="J9156" i="2"/>
  <c r="J9172" i="2"/>
  <c r="J9188" i="2"/>
  <c r="J9204" i="2"/>
  <c r="J9220" i="2"/>
  <c r="J9236" i="2"/>
  <c r="J9252" i="2"/>
  <c r="J9268" i="2"/>
  <c r="J9284" i="2"/>
  <c r="J9300" i="2"/>
  <c r="J9316" i="2"/>
  <c r="J9332" i="2"/>
  <c r="J9348" i="2"/>
  <c r="J9364" i="2"/>
  <c r="J9380" i="2"/>
  <c r="J9396" i="2"/>
  <c r="J9412" i="2"/>
  <c r="J9428" i="2"/>
  <c r="J9444" i="2"/>
  <c r="J9460" i="2"/>
  <c r="J9476" i="2"/>
  <c r="J9492" i="2"/>
  <c r="J9508" i="2"/>
  <c r="J9524" i="2"/>
  <c r="J9540" i="2"/>
  <c r="J9556" i="2"/>
  <c r="J9572" i="2"/>
  <c r="J9588" i="2"/>
  <c r="J9604" i="2"/>
  <c r="J9620" i="2"/>
  <c r="J9636" i="2"/>
  <c r="J9652" i="2"/>
  <c r="J9668" i="2"/>
  <c r="J9684" i="2"/>
  <c r="J9700" i="2"/>
  <c r="J9716" i="2"/>
  <c r="J9732" i="2"/>
  <c r="J9748" i="2"/>
  <c r="J9764" i="2"/>
  <c r="J9780" i="2"/>
  <c r="J9796" i="2"/>
  <c r="J9812" i="2"/>
  <c r="J9828" i="2"/>
  <c r="J9844" i="2"/>
  <c r="J9860" i="2"/>
  <c r="J9876" i="2"/>
  <c r="J9892" i="2"/>
  <c r="J9908" i="2"/>
  <c r="J9924" i="2"/>
  <c r="J9940" i="2"/>
  <c r="J9956" i="2"/>
  <c r="J9972" i="2"/>
  <c r="J9988" i="2"/>
  <c r="J10004" i="2"/>
  <c r="J10020" i="2"/>
  <c r="J10036" i="2"/>
  <c r="J10052" i="2"/>
  <c r="J10068" i="2"/>
  <c r="J10084" i="2"/>
  <c r="J10100" i="2"/>
  <c r="J10116" i="2"/>
  <c r="J10132" i="2"/>
  <c r="J10148" i="2"/>
  <c r="J10164" i="2"/>
  <c r="J10180" i="2"/>
  <c r="J10196" i="2"/>
  <c r="J10212" i="2"/>
  <c r="J10228" i="2"/>
  <c r="J10244" i="2"/>
  <c r="J10260" i="2"/>
  <c r="J10276" i="2"/>
  <c r="J10292" i="2"/>
  <c r="J10308" i="2"/>
  <c r="J10324" i="2"/>
  <c r="J10340" i="2"/>
  <c r="J10356" i="2"/>
  <c r="J10372" i="2"/>
  <c r="J10388" i="2"/>
  <c r="J10404" i="2"/>
  <c r="J10420" i="2"/>
  <c r="J10436" i="2"/>
  <c r="J10452" i="2"/>
  <c r="J10468" i="2"/>
  <c r="J10484" i="2"/>
  <c r="J10500" i="2"/>
  <c r="J10516" i="2"/>
  <c r="J10532" i="2"/>
  <c r="J10548" i="2"/>
  <c r="J10564" i="2"/>
  <c r="J10580" i="2"/>
  <c r="J10596" i="2"/>
  <c r="J10612" i="2"/>
  <c r="J10628" i="2"/>
  <c r="J10644" i="2"/>
  <c r="J10660" i="2"/>
  <c r="J10676" i="2"/>
  <c r="J10692" i="2"/>
  <c r="J10708" i="2"/>
  <c r="J10724" i="2"/>
  <c r="J10740" i="2"/>
  <c r="J10756" i="2"/>
  <c r="J10772" i="2"/>
  <c r="J10788" i="2"/>
  <c r="J10804" i="2"/>
  <c r="J10820" i="2"/>
  <c r="J10836" i="2"/>
  <c r="J10852" i="2"/>
  <c r="J10868" i="2"/>
  <c r="J10884" i="2"/>
  <c r="J10900" i="2"/>
  <c r="J10916" i="2"/>
  <c r="J10932" i="2"/>
  <c r="J10948" i="2"/>
  <c r="J10964" i="2"/>
  <c r="J10980" i="2"/>
  <c r="J10996" i="2"/>
  <c r="J11012" i="2"/>
  <c r="J11028" i="2"/>
  <c r="J11044" i="2"/>
  <c r="J11060" i="2"/>
  <c r="J11076" i="2"/>
  <c r="J11092" i="2"/>
  <c r="J11108" i="2"/>
  <c r="J11124" i="2"/>
  <c r="J11140" i="2"/>
  <c r="J11156" i="2"/>
  <c r="J11172" i="2"/>
  <c r="J11188" i="2"/>
  <c r="J11204" i="2"/>
  <c r="J11220" i="2"/>
  <c r="J11236" i="2"/>
  <c r="J11252" i="2"/>
  <c r="J11268" i="2"/>
  <c r="J11284" i="2"/>
  <c r="J11300" i="2"/>
  <c r="J11316" i="2"/>
  <c r="J11332" i="2"/>
  <c r="J11348" i="2"/>
  <c r="J11364" i="2"/>
  <c r="J11380" i="2"/>
  <c r="J11396" i="2"/>
  <c r="J11412" i="2"/>
  <c r="J11428" i="2"/>
  <c r="J11444" i="2"/>
  <c r="J11460" i="2"/>
  <c r="J11476" i="2"/>
  <c r="J11492" i="2"/>
  <c r="J11508" i="2"/>
  <c r="J11524" i="2"/>
  <c r="J11540" i="2"/>
  <c r="J11556" i="2"/>
  <c r="J11572" i="2"/>
  <c r="J11588" i="2"/>
  <c r="J11604" i="2"/>
  <c r="J11620" i="2"/>
  <c r="J11636" i="2"/>
  <c r="J11652" i="2"/>
  <c r="J11668" i="2"/>
  <c r="J11684" i="2"/>
  <c r="J11700" i="2"/>
  <c r="J11716" i="2"/>
  <c r="J11732" i="2"/>
  <c r="J11748" i="2"/>
  <c r="J11764" i="2"/>
  <c r="J11780" i="2"/>
  <c r="J11796" i="2"/>
  <c r="J11812" i="2"/>
  <c r="J11828" i="2"/>
  <c r="J11844" i="2"/>
  <c r="J11860" i="2"/>
  <c r="J11876" i="2"/>
  <c r="J11892" i="2"/>
  <c r="J11908" i="2"/>
  <c r="J11924" i="2"/>
  <c r="J11940" i="2"/>
  <c r="J11956" i="2"/>
  <c r="J11972" i="2"/>
  <c r="J11988" i="2"/>
  <c r="J12004" i="2"/>
  <c r="J12020" i="2"/>
  <c r="J12036" i="2"/>
  <c r="J12052" i="2"/>
  <c r="J12068" i="2"/>
  <c r="J12084" i="2"/>
  <c r="J12100" i="2"/>
  <c r="J12116" i="2"/>
  <c r="J12132" i="2"/>
  <c r="J12148" i="2"/>
  <c r="J12164" i="2"/>
  <c r="J12180" i="2"/>
  <c r="J12196" i="2"/>
  <c r="J12212" i="2"/>
  <c r="J12228" i="2"/>
  <c r="J12244" i="2"/>
  <c r="J12260" i="2"/>
  <c r="J12276" i="2"/>
  <c r="J12292" i="2"/>
  <c r="J12308" i="2"/>
  <c r="J12324" i="2"/>
  <c r="J12340" i="2"/>
  <c r="J12356" i="2"/>
  <c r="J12372" i="2"/>
  <c r="J12388" i="2"/>
  <c r="J12404" i="2"/>
  <c r="J12420" i="2"/>
  <c r="J12436" i="2"/>
  <c r="J12452" i="2"/>
  <c r="J2013" i="2"/>
  <c r="J2029" i="2"/>
  <c r="J2045" i="2"/>
  <c r="J2061" i="2"/>
  <c r="J2077" i="2"/>
  <c r="J2093" i="2"/>
  <c r="J2109" i="2"/>
  <c r="J2125" i="2"/>
  <c r="J2141" i="2"/>
  <c r="J2157" i="2"/>
  <c r="J2173" i="2"/>
  <c r="J2189" i="2"/>
  <c r="J2205" i="2"/>
  <c r="J2221" i="2"/>
  <c r="J2237" i="2"/>
  <c r="J2253" i="2"/>
  <c r="J2269" i="2"/>
  <c r="J2285" i="2"/>
  <c r="J2325" i="2"/>
  <c r="J2389" i="2"/>
  <c r="J2453" i="2"/>
  <c r="J2517" i="2"/>
  <c r="J2581" i="2"/>
  <c r="J2645" i="2"/>
  <c r="J2709" i="2"/>
  <c r="J2773" i="2"/>
  <c r="J2837" i="2"/>
  <c r="J2901" i="2"/>
  <c r="J2965" i="2"/>
  <c r="J3029" i="2"/>
  <c r="J3093" i="2"/>
  <c r="J3157" i="2"/>
  <c r="J3221" i="2"/>
  <c r="J3285" i="2"/>
  <c r="J3349" i="2"/>
  <c r="J3413" i="2"/>
  <c r="J3477" i="2"/>
  <c r="J3541" i="2"/>
  <c r="J3605" i="2"/>
  <c r="J3669" i="2"/>
  <c r="J3733" i="2"/>
  <c r="J3797" i="2"/>
  <c r="J3861" i="2"/>
  <c r="J3925" i="2"/>
  <c r="J3989" i="2"/>
  <c r="J4053" i="2"/>
  <c r="J4117" i="2"/>
  <c r="J4181" i="2"/>
  <c r="J4245" i="2"/>
  <c r="J4309" i="2"/>
  <c r="J4373" i="2"/>
  <c r="J4437" i="2"/>
  <c r="J4501" i="2"/>
  <c r="J4565" i="2"/>
  <c r="J4629" i="2"/>
  <c r="J4693" i="2"/>
  <c r="J4757" i="2"/>
  <c r="J4821" i="2"/>
  <c r="J4885" i="2"/>
  <c r="J4949" i="2"/>
  <c r="J5013" i="2"/>
  <c r="J5077" i="2"/>
  <c r="J5141" i="2"/>
  <c r="J5205" i="2"/>
  <c r="J5269" i="2"/>
  <c r="J5333" i="2"/>
  <c r="J5397" i="2"/>
  <c r="J5461" i="2"/>
  <c r="J5525" i="2"/>
  <c r="J5589" i="2"/>
  <c r="J5653" i="2"/>
  <c r="J5717" i="2"/>
  <c r="J5781" i="2"/>
  <c r="J5845" i="2"/>
  <c r="J5909" i="2"/>
  <c r="J5973" i="2"/>
  <c r="J6037" i="2"/>
  <c r="J6101" i="2"/>
  <c r="J6165" i="2"/>
  <c r="J6229" i="2"/>
  <c r="J6293" i="2"/>
  <c r="J6357" i="2"/>
  <c r="J6421" i="2"/>
  <c r="J6485" i="2"/>
  <c r="J6549" i="2"/>
  <c r="J6613" i="2"/>
  <c r="J6677" i="2"/>
  <c r="J6741" i="2"/>
  <c r="J6805" i="2"/>
  <c r="J6869" i="2"/>
  <c r="J6933" i="2"/>
  <c r="J6997" i="2"/>
  <c r="J7061" i="2"/>
  <c r="J7125" i="2"/>
  <c r="J7189" i="2"/>
  <c r="J7253" i="2"/>
  <c r="J7317" i="2"/>
  <c r="J7381" i="2"/>
  <c r="J7445" i="2"/>
  <c r="J7509" i="2"/>
  <c r="J7573" i="2"/>
  <c r="J7637" i="2"/>
  <c r="J7701" i="2"/>
  <c r="J7765" i="2"/>
  <c r="J7829" i="2"/>
  <c r="J7893" i="2"/>
  <c r="J7957" i="2"/>
  <c r="J8021" i="2"/>
  <c r="J8085" i="2"/>
  <c r="J8149" i="2"/>
  <c r="J8213" i="2"/>
  <c r="J8277" i="2"/>
  <c r="J8341" i="2"/>
  <c r="J8405" i="2"/>
  <c r="J8469" i="2"/>
  <c r="J8533" i="2"/>
  <c r="J8597" i="2"/>
  <c r="J8661" i="2"/>
  <c r="J8725" i="2"/>
  <c r="J8789" i="2"/>
  <c r="J8853" i="2"/>
  <c r="J8917" i="2"/>
  <c r="J8981" i="2"/>
  <c r="J9045" i="2"/>
  <c r="J9109" i="2"/>
  <c r="J9173" i="2"/>
  <c r="J9237" i="2"/>
  <c r="J9301" i="2"/>
  <c r="J9365" i="2"/>
  <c r="J9429" i="2"/>
  <c r="J9493" i="2"/>
  <c r="J9557" i="2"/>
  <c r="J9621" i="2"/>
  <c r="J9685" i="2"/>
  <c r="J9749" i="2"/>
  <c r="J9813" i="2"/>
  <c r="J9877" i="2"/>
  <c r="J9941" i="2"/>
  <c r="J10005" i="2"/>
  <c r="J10069" i="2"/>
  <c r="J10133" i="2"/>
  <c r="J10197" i="2"/>
  <c r="J10261" i="2"/>
  <c r="J10325" i="2"/>
  <c r="J10389" i="2"/>
  <c r="J10453" i="2"/>
  <c r="J10517" i="2"/>
  <c r="J10581" i="2"/>
  <c r="J10645" i="2"/>
  <c r="J10709" i="2"/>
  <c r="J10773" i="2"/>
  <c r="J10837" i="2"/>
  <c r="J10901" i="2"/>
  <c r="J10965" i="2"/>
  <c r="J11029" i="2"/>
  <c r="J11093" i="2"/>
  <c r="J11157" i="2"/>
  <c r="J11221" i="2"/>
  <c r="J11285" i="2"/>
  <c r="J11349" i="2"/>
  <c r="J11413" i="2"/>
  <c r="J11477" i="2"/>
  <c r="J11541" i="2"/>
  <c r="J11605" i="2"/>
  <c r="J11669" i="2"/>
  <c r="J11733" i="2"/>
  <c r="J11797" i="2"/>
  <c r="J11861" i="2"/>
  <c r="J11925" i="2"/>
  <c r="J11989" i="2"/>
  <c r="J12053" i="2"/>
  <c r="J12117" i="2"/>
  <c r="J12181" i="2"/>
  <c r="J12245" i="2"/>
  <c r="J12309" i="2"/>
  <c r="J12373" i="2"/>
  <c r="J12437" i="2"/>
  <c r="J12484" i="2"/>
  <c r="J12516" i="2"/>
  <c r="J12548" i="2"/>
  <c r="J12580" i="2"/>
  <c r="J12612" i="2"/>
  <c r="J12644" i="2"/>
  <c r="J12676" i="2"/>
  <c r="J12708" i="2"/>
  <c r="J12740" i="2"/>
  <c r="J12772" i="2"/>
  <c r="J12804" i="2"/>
  <c r="J12836" i="2"/>
  <c r="J12868" i="2"/>
  <c r="J12900" i="2"/>
  <c r="J12932" i="2"/>
  <c r="J12964" i="2"/>
  <c r="J12996" i="2"/>
  <c r="J13028" i="2"/>
  <c r="J13060" i="2"/>
  <c r="J13092" i="2"/>
  <c r="J13124" i="2"/>
  <c r="J13156" i="2"/>
  <c r="J13188" i="2"/>
  <c r="J13220" i="2"/>
  <c r="J13252" i="2"/>
  <c r="J13284" i="2"/>
  <c r="J13316" i="2"/>
  <c r="J13348" i="2"/>
  <c r="J13380" i="2"/>
  <c r="J13412" i="2"/>
  <c r="J13444" i="2"/>
  <c r="J13476" i="2"/>
  <c r="J13508" i="2"/>
  <c r="J13540" i="2"/>
  <c r="J13572" i="2"/>
  <c r="J13604" i="2"/>
  <c r="J13636" i="2"/>
  <c r="J13668" i="2"/>
  <c r="J13700" i="2"/>
  <c r="J13732" i="2"/>
  <c r="J13764" i="2"/>
  <c r="J13796" i="2"/>
  <c r="J13828" i="2"/>
  <c r="J13860" i="2"/>
  <c r="J13892" i="2"/>
  <c r="J13924" i="2"/>
  <c r="J13956" i="2"/>
  <c r="J13988" i="2"/>
  <c r="J14020" i="2"/>
  <c r="J14052" i="2"/>
  <c r="J14084" i="2"/>
  <c r="J14116" i="2"/>
  <c r="J14148" i="2"/>
  <c r="J14180" i="2"/>
  <c r="J14212" i="2"/>
  <c r="J14244" i="2"/>
  <c r="J14276" i="2"/>
  <c r="J14308" i="2"/>
  <c r="J14340" i="2"/>
  <c r="J14372" i="2"/>
  <c r="J14404" i="2"/>
  <c r="J14436" i="2"/>
  <c r="J14468" i="2"/>
  <c r="J14500" i="2"/>
  <c r="J14532" i="2"/>
  <c r="J14564" i="2"/>
  <c r="J14596" i="2"/>
  <c r="J14628" i="2"/>
  <c r="J14660" i="2"/>
  <c r="J14692" i="2"/>
  <c r="J14724" i="2"/>
  <c r="J14756" i="2"/>
  <c r="J14788" i="2"/>
  <c r="J14820" i="2"/>
  <c r="J14852" i="2"/>
  <c r="J14884" i="2"/>
  <c r="J14916" i="2"/>
  <c r="J14948" i="2"/>
  <c r="J14980" i="2"/>
  <c r="J15012" i="2"/>
  <c r="J15044" i="2"/>
  <c r="J15076" i="2"/>
  <c r="J15108" i="2"/>
  <c r="J15140" i="2"/>
  <c r="J15172" i="2"/>
  <c r="J15204" i="2"/>
  <c r="J15236" i="2"/>
  <c r="J15268" i="2"/>
  <c r="J15300" i="2"/>
  <c r="J15332" i="2"/>
  <c r="J15364" i="2"/>
  <c r="J15396" i="2"/>
  <c r="J15428" i="2"/>
  <c r="J15460" i="2"/>
  <c r="J15492" i="2"/>
  <c r="J15524" i="2"/>
  <c r="J15556" i="2"/>
  <c r="J15588" i="2"/>
  <c r="J15620" i="2"/>
  <c r="J15652" i="2"/>
  <c r="J15684" i="2"/>
  <c r="J15716" i="2"/>
  <c r="J15748" i="2"/>
  <c r="J15780" i="2"/>
  <c r="J15812" i="2"/>
  <c r="J15844" i="2"/>
  <c r="J15876" i="2"/>
  <c r="J15908" i="2"/>
  <c r="J15940" i="2"/>
  <c r="J15972" i="2"/>
  <c r="J16004" i="2"/>
  <c r="J16036" i="2"/>
  <c r="J16068" i="2"/>
  <c r="J16100" i="2"/>
  <c r="J16132" i="2"/>
  <c r="J16164" i="2"/>
  <c r="J16196" i="2"/>
  <c r="J16228" i="2"/>
  <c r="J16260" i="2"/>
  <c r="J16292" i="2"/>
  <c r="J16324" i="2"/>
  <c r="J16356" i="2"/>
  <c r="J16388" i="2"/>
  <c r="J16420" i="2"/>
  <c r="J16452" i="2"/>
  <c r="J16484" i="2"/>
  <c r="J16516" i="2"/>
  <c r="J16548" i="2"/>
  <c r="J16580" i="2"/>
  <c r="J16612" i="2"/>
  <c r="J16644" i="2"/>
  <c r="J16676" i="2"/>
  <c r="J16708" i="2"/>
  <c r="J16740" i="2"/>
  <c r="J16772" i="2"/>
  <c r="J16804" i="2"/>
  <c r="J16836" i="2"/>
  <c r="J16868" i="2"/>
  <c r="J16900" i="2"/>
  <c r="J16932" i="2"/>
  <c r="J16964" i="2"/>
  <c r="J16996" i="2"/>
  <c r="J17028" i="2"/>
  <c r="J17060" i="2"/>
  <c r="J17092" i="2"/>
  <c r="J17124" i="2"/>
  <c r="J17156" i="2"/>
  <c r="J17188" i="2"/>
  <c r="J17220" i="2"/>
  <c r="J17252" i="2"/>
  <c r="J17284" i="2"/>
  <c r="J17316" i="2"/>
  <c r="J17348" i="2"/>
  <c r="J17380" i="2"/>
  <c r="J17412" i="2"/>
  <c r="J17444" i="2"/>
  <c r="J17476" i="2"/>
  <c r="J17508" i="2"/>
  <c r="J17540" i="2"/>
  <c r="J17572" i="2"/>
  <c r="J17604" i="2"/>
  <c r="J17636" i="2"/>
  <c r="J17668" i="2"/>
  <c r="J17700" i="2"/>
  <c r="J17732" i="2"/>
  <c r="J17764" i="2"/>
  <c r="J17796" i="2"/>
  <c r="J17828" i="2"/>
  <c r="J17860" i="2"/>
  <c r="J17892" i="2"/>
  <c r="J17924" i="2"/>
  <c r="J17956" i="2"/>
  <c r="J17988" i="2"/>
  <c r="J18020" i="2"/>
  <c r="J18052" i="2"/>
  <c r="J18084" i="2"/>
  <c r="J18116" i="2"/>
  <c r="J18148" i="2"/>
  <c r="J18180" i="2"/>
  <c r="J18212" i="2"/>
  <c r="J18244" i="2"/>
  <c r="J18276" i="2"/>
  <c r="J18308" i="2"/>
  <c r="J18340" i="2"/>
  <c r="J18370" i="2"/>
  <c r="J18388" i="2"/>
  <c r="J18404" i="2"/>
  <c r="J18420" i="2"/>
  <c r="J18436" i="2"/>
  <c r="J18452" i="2"/>
  <c r="J18468" i="2"/>
  <c r="J18484" i="2"/>
  <c r="J18500" i="2"/>
  <c r="J18516" i="2"/>
  <c r="J18532" i="2"/>
  <c r="J18548" i="2"/>
  <c r="J18564" i="2"/>
  <c r="J18580" i="2"/>
  <c r="J18596" i="2"/>
  <c r="J18612" i="2"/>
  <c r="J18628" i="2"/>
  <c r="J18644" i="2"/>
  <c r="J18660" i="2"/>
  <c r="J18676" i="2"/>
  <c r="J18692" i="2"/>
  <c r="J18708" i="2"/>
  <c r="J18724" i="2"/>
  <c r="J18740" i="2"/>
  <c r="J18756" i="2"/>
  <c r="J18772" i="2"/>
  <c r="J18788" i="2"/>
  <c r="J18804" i="2"/>
  <c r="J18820" i="2"/>
  <c r="J18836" i="2"/>
  <c r="J18852" i="2"/>
  <c r="J18868" i="2"/>
  <c r="J18884" i="2"/>
  <c r="J18900" i="2"/>
  <c r="J18916" i="2"/>
  <c r="J18932" i="2"/>
  <c r="J18948" i="2"/>
  <c r="J18964" i="2"/>
  <c r="J18980" i="2"/>
  <c r="J18996" i="2"/>
  <c r="J19012" i="2"/>
  <c r="J19028" i="2"/>
  <c r="J19044" i="2"/>
  <c r="J19060" i="2"/>
  <c r="J19076" i="2"/>
  <c r="J19092" i="2"/>
  <c r="J19108" i="2"/>
  <c r="J19124" i="2"/>
  <c r="J19140" i="2"/>
  <c r="J19156" i="2"/>
  <c r="J19172" i="2"/>
  <c r="J19188" i="2"/>
  <c r="J19204" i="2"/>
  <c r="J19220" i="2"/>
  <c r="J19236" i="2"/>
  <c r="J19252" i="2"/>
  <c r="J19268" i="2"/>
  <c r="J19284" i="2"/>
  <c r="J19300" i="2"/>
  <c r="J19316" i="2"/>
  <c r="J19332" i="2"/>
  <c r="J19348" i="2"/>
  <c r="J19364" i="2"/>
  <c r="J19380" i="2"/>
  <c r="J19396" i="2"/>
  <c r="J19412" i="2"/>
  <c r="J19428" i="2"/>
  <c r="J19444" i="2"/>
  <c r="J19460" i="2"/>
  <c r="J19476" i="2"/>
  <c r="J19492" i="2"/>
  <c r="J19508" i="2"/>
  <c r="J19524" i="2"/>
  <c r="J19540" i="2"/>
  <c r="J19556" i="2"/>
  <c r="J19572" i="2"/>
  <c r="J19588" i="2"/>
  <c r="J19604" i="2"/>
  <c r="J19620" i="2"/>
  <c r="J19636" i="2"/>
  <c r="J19652" i="2"/>
  <c r="J19668" i="2"/>
  <c r="J19684" i="2"/>
  <c r="J19700" i="2"/>
  <c r="J19716" i="2"/>
  <c r="J19732" i="2"/>
  <c r="J19748" i="2"/>
  <c r="J19764" i="2"/>
  <c r="J19780" i="2"/>
  <c r="J19796" i="2"/>
  <c r="J19812" i="2"/>
  <c r="J19828" i="2"/>
  <c r="J19844" i="2"/>
  <c r="J19860" i="2"/>
  <c r="J19876" i="2"/>
  <c r="J19892" i="2"/>
  <c r="J19908" i="2"/>
  <c r="J19924" i="2"/>
  <c r="J19940" i="2"/>
  <c r="J19956" i="2"/>
  <c r="J19972" i="2"/>
  <c r="J19988" i="2"/>
  <c r="J20004" i="2"/>
  <c r="J20020" i="2"/>
  <c r="J20036" i="2"/>
  <c r="J20052" i="2"/>
  <c r="J20068" i="2"/>
  <c r="J20084" i="2"/>
  <c r="J20100" i="2"/>
  <c r="J20116" i="2"/>
  <c r="J20132" i="2"/>
  <c r="J20148" i="2"/>
  <c r="J20164" i="2"/>
  <c r="J20180" i="2"/>
  <c r="J20196" i="2"/>
  <c r="J20212" i="2"/>
  <c r="J20228" i="2"/>
  <c r="J20244" i="2"/>
  <c r="J20260" i="2"/>
  <c r="J20276" i="2"/>
  <c r="J20292" i="2"/>
  <c r="J20308" i="2"/>
  <c r="J20324" i="2"/>
  <c r="J20340" i="2"/>
  <c r="J20356" i="2"/>
  <c r="J20372" i="2"/>
  <c r="J20388" i="2"/>
  <c r="J20404" i="2"/>
  <c r="J20420" i="2"/>
  <c r="J20436" i="2"/>
  <c r="J20452" i="2"/>
  <c r="J20468" i="2"/>
  <c r="J20484" i="2"/>
  <c r="J20500" i="2"/>
  <c r="J20516" i="2"/>
  <c r="J20532" i="2"/>
  <c r="J20548" i="2"/>
  <c r="J20564" i="2"/>
  <c r="J20580" i="2"/>
  <c r="J20596" i="2"/>
  <c r="J20612" i="2"/>
  <c r="J20628" i="2"/>
  <c r="J20644" i="2"/>
  <c r="J20660" i="2"/>
  <c r="J20676" i="2"/>
  <c r="J20692" i="2"/>
  <c r="J20708" i="2"/>
  <c r="J20724" i="2"/>
  <c r="J20740" i="2"/>
  <c r="J20756" i="2"/>
  <c r="J20772" i="2"/>
  <c r="J20788" i="2"/>
  <c r="J20804" i="2"/>
  <c r="J20820" i="2"/>
  <c r="J20836" i="2"/>
  <c r="J20852" i="2"/>
  <c r="J20868" i="2"/>
  <c r="J20884" i="2"/>
  <c r="J20900" i="2"/>
  <c r="J20916" i="2"/>
  <c r="J20932" i="2"/>
  <c r="J20948" i="2"/>
  <c r="J20964" i="2"/>
  <c r="J20980" i="2"/>
  <c r="J20996" i="2"/>
  <c r="J21012" i="2"/>
  <c r="J21028" i="2"/>
  <c r="J21044" i="2"/>
  <c r="J21060" i="2"/>
  <c r="J21076" i="2"/>
  <c r="J21092" i="2"/>
  <c r="J21108" i="2"/>
  <c r="J21124" i="2"/>
  <c r="J21140" i="2"/>
  <c r="J21156" i="2"/>
  <c r="J21172" i="2"/>
  <c r="J21188" i="2"/>
  <c r="J21204" i="2"/>
  <c r="J21220" i="2"/>
  <c r="J21236" i="2"/>
  <c r="J21252" i="2"/>
  <c r="J21268" i="2"/>
  <c r="J21284" i="2"/>
  <c r="J21300" i="2"/>
  <c r="J21316" i="2"/>
  <c r="J21332" i="2"/>
  <c r="J21348" i="2"/>
  <c r="J21364" i="2"/>
  <c r="J21380" i="2"/>
  <c r="J21396" i="2"/>
  <c r="J21412" i="2"/>
  <c r="J21428" i="2"/>
  <c r="J21444" i="2"/>
  <c r="J21460" i="2"/>
  <c r="J21476" i="2"/>
  <c r="J21492" i="2"/>
  <c r="J21508" i="2"/>
  <c r="J21524" i="2"/>
  <c r="J21540" i="2"/>
  <c r="J21556" i="2"/>
  <c r="J21572" i="2"/>
  <c r="J2317" i="2"/>
  <c r="J2381" i="2"/>
  <c r="J2445" i="2"/>
  <c r="J2509" i="2"/>
  <c r="J2573" i="2"/>
  <c r="J2637" i="2"/>
  <c r="J2701" i="2"/>
  <c r="J2765" i="2"/>
  <c r="J2829" i="2"/>
  <c r="J2893" i="2"/>
  <c r="J2957" i="2"/>
  <c r="J3021" i="2"/>
  <c r="J3085" i="2"/>
  <c r="J3149" i="2"/>
  <c r="J3213" i="2"/>
  <c r="J3277" i="2"/>
  <c r="J3341" i="2"/>
  <c r="J3405" i="2"/>
  <c r="J3469" i="2"/>
  <c r="J3533" i="2"/>
  <c r="J3597" i="2"/>
  <c r="J3661" i="2"/>
  <c r="J3725" i="2"/>
  <c r="J3789" i="2"/>
  <c r="J3853" i="2"/>
  <c r="J3917" i="2"/>
  <c r="J3981" i="2"/>
  <c r="J4045" i="2"/>
  <c r="J4109" i="2"/>
  <c r="J4173" i="2"/>
  <c r="J4237" i="2"/>
  <c r="J4301" i="2"/>
  <c r="J4365" i="2"/>
  <c r="J4429" i="2"/>
  <c r="J4493" i="2"/>
  <c r="J4557" i="2"/>
  <c r="J4621" i="2"/>
  <c r="J4685" i="2"/>
  <c r="J4749" i="2"/>
  <c r="J4813" i="2"/>
  <c r="J4877" i="2"/>
  <c r="J4941" i="2"/>
  <c r="J5005" i="2"/>
  <c r="J5069" i="2"/>
  <c r="J5133" i="2"/>
  <c r="J5197" i="2"/>
  <c r="J5261" i="2"/>
  <c r="J5325" i="2"/>
  <c r="J5389" i="2"/>
  <c r="J5453" i="2"/>
  <c r="J5517" i="2"/>
  <c r="J5581" i="2"/>
  <c r="J5645" i="2"/>
  <c r="J5709" i="2"/>
  <c r="J5773" i="2"/>
  <c r="J5837" i="2"/>
  <c r="J5901" i="2"/>
  <c r="J5965" i="2"/>
  <c r="J6029" i="2"/>
  <c r="J6093" i="2"/>
  <c r="J6157" i="2"/>
  <c r="J6221" i="2"/>
  <c r="J6285" i="2"/>
  <c r="J6349" i="2"/>
  <c r="J6413" i="2"/>
  <c r="J6477" i="2"/>
  <c r="J6541" i="2"/>
  <c r="J6605" i="2"/>
  <c r="J6669" i="2"/>
  <c r="J6733" i="2"/>
  <c r="J6797" i="2"/>
  <c r="J6861" i="2"/>
  <c r="J6925" i="2"/>
  <c r="J6989" i="2"/>
  <c r="J7053" i="2"/>
  <c r="J7117" i="2"/>
  <c r="J7181" i="2"/>
  <c r="J7245" i="2"/>
  <c r="J7309" i="2"/>
  <c r="J7373" i="2"/>
  <c r="J7437" i="2"/>
  <c r="J7501" i="2"/>
  <c r="J7565" i="2"/>
  <c r="J7629" i="2"/>
  <c r="J7693" i="2"/>
  <c r="J7757" i="2"/>
  <c r="J7821" i="2"/>
  <c r="J7885" i="2"/>
  <c r="J7949" i="2"/>
  <c r="J8013" i="2"/>
  <c r="J8077" i="2"/>
  <c r="J8141" i="2"/>
  <c r="J8205" i="2"/>
  <c r="J8269" i="2"/>
  <c r="J8333" i="2"/>
  <c r="J8397" i="2"/>
  <c r="J8461" i="2"/>
  <c r="J8525" i="2"/>
  <c r="J8589" i="2"/>
  <c r="J8653" i="2"/>
  <c r="J8717" i="2"/>
  <c r="J8781" i="2"/>
  <c r="J8845" i="2"/>
  <c r="J8909" i="2"/>
  <c r="J8973" i="2"/>
  <c r="J9037" i="2"/>
  <c r="J9101" i="2"/>
  <c r="J9165" i="2"/>
  <c r="J9229" i="2"/>
  <c r="J9293" i="2"/>
  <c r="J9357" i="2"/>
  <c r="J9421" i="2"/>
  <c r="J9485" i="2"/>
  <c r="J9549" i="2"/>
  <c r="J9613" i="2"/>
  <c r="J9677" i="2"/>
  <c r="J9741" i="2"/>
  <c r="J9805" i="2"/>
  <c r="J9869" i="2"/>
  <c r="J9933" i="2"/>
  <c r="J9997" i="2"/>
  <c r="J10061" i="2"/>
  <c r="J10125" i="2"/>
  <c r="J10189" i="2"/>
  <c r="J10253" i="2"/>
  <c r="J10317" i="2"/>
  <c r="J10381" i="2"/>
  <c r="J10445" i="2"/>
  <c r="J10509" i="2"/>
  <c r="J10573" i="2"/>
  <c r="J10637" i="2"/>
  <c r="J10701" i="2"/>
  <c r="J10765" i="2"/>
  <c r="J10829" i="2"/>
  <c r="J10893" i="2"/>
  <c r="J10957" i="2"/>
  <c r="J11021" i="2"/>
  <c r="J11085" i="2"/>
  <c r="J11149" i="2"/>
  <c r="J11213" i="2"/>
  <c r="J11277" i="2"/>
  <c r="J11341" i="2"/>
  <c r="J11405" i="2"/>
  <c r="J11469" i="2"/>
  <c r="J11533" i="2"/>
  <c r="J11597" i="2"/>
  <c r="J11661" i="2"/>
  <c r="J11725" i="2"/>
  <c r="J11789" i="2"/>
  <c r="J11853" i="2"/>
  <c r="J11917" i="2"/>
  <c r="J11981" i="2"/>
  <c r="J12045" i="2"/>
  <c r="J12109" i="2"/>
  <c r="J12173" i="2"/>
  <c r="J12237" i="2"/>
  <c r="J12301" i="2"/>
  <c r="J12365" i="2"/>
  <c r="J12429" i="2"/>
  <c r="J12480" i="2"/>
  <c r="J12512" i="2"/>
  <c r="J12544" i="2"/>
  <c r="J12576" i="2"/>
  <c r="J12608" i="2"/>
  <c r="J12640" i="2"/>
  <c r="J12672" i="2"/>
  <c r="J12704" i="2"/>
  <c r="J12736" i="2"/>
  <c r="J12768" i="2"/>
  <c r="J12800" i="2"/>
  <c r="J12832" i="2"/>
  <c r="J12864" i="2"/>
  <c r="J12896" i="2"/>
  <c r="J12928" i="2"/>
  <c r="J12960" i="2"/>
  <c r="J12992" i="2"/>
  <c r="J13024" i="2"/>
  <c r="J13056" i="2"/>
  <c r="J13088" i="2"/>
  <c r="J13120" i="2"/>
  <c r="J13152" i="2"/>
  <c r="J13184" i="2"/>
  <c r="J13216" i="2"/>
  <c r="J13248" i="2"/>
  <c r="J13280" i="2"/>
  <c r="J13312" i="2"/>
  <c r="J13344" i="2"/>
  <c r="J13376" i="2"/>
  <c r="J13408" i="2"/>
  <c r="J13440" i="2"/>
  <c r="J13472" i="2"/>
  <c r="J13504" i="2"/>
  <c r="J13536" i="2"/>
  <c r="J13568" i="2"/>
  <c r="J13600" i="2"/>
  <c r="J13632" i="2"/>
  <c r="J13664" i="2"/>
  <c r="J13696" i="2"/>
  <c r="J13728" i="2"/>
  <c r="J13760" i="2"/>
  <c r="J13792" i="2"/>
  <c r="J13824" i="2"/>
  <c r="J13856" i="2"/>
  <c r="J13888" i="2"/>
  <c r="J13920" i="2"/>
  <c r="J13952" i="2"/>
  <c r="J13984" i="2"/>
  <c r="J14016" i="2"/>
  <c r="J14048" i="2"/>
  <c r="J14080" i="2"/>
  <c r="J14112" i="2"/>
  <c r="J14144" i="2"/>
  <c r="J14176" i="2"/>
  <c r="J14208" i="2"/>
  <c r="J14240" i="2"/>
  <c r="J14272" i="2"/>
  <c r="J14304" i="2"/>
  <c r="J14336" i="2"/>
  <c r="J14368" i="2"/>
  <c r="J14400" i="2"/>
  <c r="J14432" i="2"/>
  <c r="J14464" i="2"/>
  <c r="J14496" i="2"/>
  <c r="J14528" i="2"/>
  <c r="J14560" i="2"/>
  <c r="J14592" i="2"/>
  <c r="J14624" i="2"/>
  <c r="J14656" i="2"/>
  <c r="J14688" i="2"/>
  <c r="J14720" i="2"/>
  <c r="J14752" i="2"/>
  <c r="J14784" i="2"/>
  <c r="J14816" i="2"/>
  <c r="J14848" i="2"/>
  <c r="J14880" i="2"/>
  <c r="J14912" i="2"/>
  <c r="J14944" i="2"/>
  <c r="J14976" i="2"/>
  <c r="J15008" i="2"/>
  <c r="J15040" i="2"/>
  <c r="J15072" i="2"/>
  <c r="J15104" i="2"/>
  <c r="J15136" i="2"/>
  <c r="J15168" i="2"/>
  <c r="J15200" i="2"/>
  <c r="J15232" i="2"/>
  <c r="J15264" i="2"/>
  <c r="J15296" i="2"/>
  <c r="J15328" i="2"/>
  <c r="J15360" i="2"/>
  <c r="J15392" i="2"/>
  <c r="J15424" i="2"/>
  <c r="J15456" i="2"/>
  <c r="J15488" i="2"/>
  <c r="J15520" i="2"/>
  <c r="J15552" i="2"/>
  <c r="J15584" i="2"/>
  <c r="J15616" i="2"/>
  <c r="J15648" i="2"/>
  <c r="J15680" i="2"/>
  <c r="J15712" i="2"/>
  <c r="J15744" i="2"/>
  <c r="J15776" i="2"/>
  <c r="J15808" i="2"/>
  <c r="J15840" i="2"/>
  <c r="J15872" i="2"/>
  <c r="J15904" i="2"/>
  <c r="J15936" i="2"/>
  <c r="J15968" i="2"/>
  <c r="J16000" i="2"/>
  <c r="J16032" i="2"/>
  <c r="J16064" i="2"/>
  <c r="J16096" i="2"/>
  <c r="J16128" i="2"/>
  <c r="J16160" i="2"/>
  <c r="J16192" i="2"/>
  <c r="J16224" i="2"/>
  <c r="J16256" i="2"/>
  <c r="J16288" i="2"/>
  <c r="J16320" i="2"/>
  <c r="J16352" i="2"/>
  <c r="J16384" i="2"/>
  <c r="J16416" i="2"/>
  <c r="J16448" i="2"/>
  <c r="J16480" i="2"/>
  <c r="J16512" i="2"/>
  <c r="J16544" i="2"/>
  <c r="J16576" i="2"/>
  <c r="J16608" i="2"/>
  <c r="J16640" i="2"/>
  <c r="J16672" i="2"/>
  <c r="J16704" i="2"/>
  <c r="J16736" i="2"/>
  <c r="J16768" i="2"/>
  <c r="J16800" i="2"/>
  <c r="J16832" i="2"/>
  <c r="J16864" i="2"/>
  <c r="J16896" i="2"/>
  <c r="J16928" i="2"/>
  <c r="J16960" i="2"/>
  <c r="J16992" i="2"/>
  <c r="J17024" i="2"/>
  <c r="J17056" i="2"/>
  <c r="J17088" i="2"/>
  <c r="J17120" i="2"/>
  <c r="J17152" i="2"/>
  <c r="J17184" i="2"/>
  <c r="J17216" i="2"/>
  <c r="J17248" i="2"/>
  <c r="J17280" i="2"/>
  <c r="J17312" i="2"/>
  <c r="J17344" i="2"/>
  <c r="J17376" i="2"/>
  <c r="J17408" i="2"/>
  <c r="J17440" i="2"/>
  <c r="J17472" i="2"/>
  <c r="J17504" i="2"/>
  <c r="J17536" i="2"/>
  <c r="J17568" i="2"/>
  <c r="J17600" i="2"/>
  <c r="J17632" i="2"/>
  <c r="J17664" i="2"/>
  <c r="J17696" i="2"/>
  <c r="J17728" i="2"/>
  <c r="J17760" i="2"/>
  <c r="J17792" i="2"/>
  <c r="J17824" i="2"/>
  <c r="J17856" i="2"/>
  <c r="J17888" i="2"/>
  <c r="J17920" i="2"/>
  <c r="J17952" i="2"/>
  <c r="J17984" i="2"/>
  <c r="J18016" i="2"/>
  <c r="J18048" i="2"/>
  <c r="J18080" i="2"/>
  <c r="J18112" i="2"/>
  <c r="J18144" i="2"/>
  <c r="J18176" i="2"/>
  <c r="J18208" i="2"/>
  <c r="J18240" i="2"/>
  <c r="J18272" i="2"/>
  <c r="J18304" i="2"/>
  <c r="J18336" i="2"/>
  <c r="J18368" i="2"/>
  <c r="J18386" i="2"/>
  <c r="J18402" i="2"/>
  <c r="J18418" i="2"/>
  <c r="J18434" i="2"/>
  <c r="J18450" i="2"/>
  <c r="J18466" i="2"/>
  <c r="J18482" i="2"/>
  <c r="J18498" i="2"/>
  <c r="J18514" i="2"/>
  <c r="J18530" i="2"/>
  <c r="J18546" i="2"/>
  <c r="J18562" i="2"/>
  <c r="J18578" i="2"/>
  <c r="J18594" i="2"/>
  <c r="J18610" i="2"/>
  <c r="J18626" i="2"/>
  <c r="J18642" i="2"/>
  <c r="J18658" i="2"/>
  <c r="J18674" i="2"/>
  <c r="J18690" i="2"/>
  <c r="J18706" i="2"/>
  <c r="J18722" i="2"/>
  <c r="J18738" i="2"/>
  <c r="J18754" i="2"/>
  <c r="J18770" i="2"/>
  <c r="J18786" i="2"/>
  <c r="J18802" i="2"/>
  <c r="J18818" i="2"/>
  <c r="J18834" i="2"/>
  <c r="J18850" i="2"/>
  <c r="J18866" i="2"/>
  <c r="J18882" i="2"/>
  <c r="J18898" i="2"/>
  <c r="J18914" i="2"/>
  <c r="J18930" i="2"/>
  <c r="J18946" i="2"/>
  <c r="J18962" i="2"/>
  <c r="J18978" i="2"/>
  <c r="J18994" i="2"/>
  <c r="J19010" i="2"/>
  <c r="J19026" i="2"/>
  <c r="J19042" i="2"/>
  <c r="J19058" i="2"/>
  <c r="J19074" i="2"/>
  <c r="J19090" i="2"/>
  <c r="J19106" i="2"/>
  <c r="J19122" i="2"/>
  <c r="J19138" i="2"/>
  <c r="J19154" i="2"/>
  <c r="J19170" i="2"/>
  <c r="J19186" i="2"/>
  <c r="J19202" i="2"/>
  <c r="J19218" i="2"/>
  <c r="J19234" i="2"/>
  <c r="J19250" i="2"/>
  <c r="J19266" i="2"/>
  <c r="J19282" i="2"/>
  <c r="J19298" i="2"/>
  <c r="J19314" i="2"/>
  <c r="J19330" i="2"/>
  <c r="J19346" i="2"/>
  <c r="J19362" i="2"/>
  <c r="J19378" i="2"/>
  <c r="J19394" i="2"/>
  <c r="J19410" i="2"/>
  <c r="J19426" i="2"/>
  <c r="J19442" i="2"/>
  <c r="J19458" i="2"/>
  <c r="J19474" i="2"/>
  <c r="J19490" i="2"/>
  <c r="J19506" i="2"/>
  <c r="J19522" i="2"/>
  <c r="J19538" i="2"/>
  <c r="J19554" i="2"/>
  <c r="J19570" i="2"/>
  <c r="J19586" i="2"/>
  <c r="J19602" i="2"/>
  <c r="J19618" i="2"/>
  <c r="J19634" i="2"/>
  <c r="J19650" i="2"/>
  <c r="J19666" i="2"/>
  <c r="J19682" i="2"/>
  <c r="J19698" i="2"/>
  <c r="J19714" i="2"/>
  <c r="J19730" i="2"/>
  <c r="J19746" i="2"/>
  <c r="J19762" i="2"/>
  <c r="J19778" i="2"/>
  <c r="J19794" i="2"/>
  <c r="J19810" i="2"/>
  <c r="J19826" i="2"/>
  <c r="J19842" i="2"/>
  <c r="J19858" i="2"/>
  <c r="J19874" i="2"/>
  <c r="J19890" i="2"/>
  <c r="J19906" i="2"/>
  <c r="J19922" i="2"/>
  <c r="J19938" i="2"/>
  <c r="J19954" i="2"/>
  <c r="J19970" i="2"/>
  <c r="J19986" i="2"/>
  <c r="J20002" i="2"/>
  <c r="J20018" i="2"/>
  <c r="J20034" i="2"/>
  <c r="J20050" i="2"/>
  <c r="J20066" i="2"/>
  <c r="J20082" i="2"/>
  <c r="J20098" i="2"/>
  <c r="J20114" i="2"/>
  <c r="J20130" i="2"/>
  <c r="J20146" i="2"/>
  <c r="J20162" i="2"/>
  <c r="J20178" i="2"/>
  <c r="J20194" i="2"/>
  <c r="J20210" i="2"/>
  <c r="J20226" i="2"/>
  <c r="J20242" i="2"/>
  <c r="J20258" i="2"/>
  <c r="J20274" i="2"/>
  <c r="J20290" i="2"/>
  <c r="J20306" i="2"/>
  <c r="J20322" i="2"/>
  <c r="J20338" i="2"/>
  <c r="J20354" i="2"/>
  <c r="J20370" i="2"/>
  <c r="J20386" i="2"/>
  <c r="J20402" i="2"/>
  <c r="J20418" i="2"/>
  <c r="J20434" i="2"/>
  <c r="J20450" i="2"/>
  <c r="J20466" i="2"/>
  <c r="J20482" i="2"/>
  <c r="J20498" i="2"/>
  <c r="J20514" i="2"/>
  <c r="J20530" i="2"/>
  <c r="J20546" i="2"/>
  <c r="J20562" i="2"/>
  <c r="J20578" i="2"/>
  <c r="J20594" i="2"/>
  <c r="J20610" i="2"/>
  <c r="J20626" i="2"/>
  <c r="J20642" i="2"/>
  <c r="J20658" i="2"/>
  <c r="J20674" i="2"/>
  <c r="J20690" i="2"/>
  <c r="J20706" i="2"/>
  <c r="J20722" i="2"/>
  <c r="J20738" i="2"/>
  <c r="J20754" i="2"/>
  <c r="J20770" i="2"/>
  <c r="J20786" i="2"/>
  <c r="J20802" i="2"/>
  <c r="J20818" i="2"/>
  <c r="J20834" i="2"/>
  <c r="J20850" i="2"/>
  <c r="J20866" i="2"/>
  <c r="J20882" i="2"/>
  <c r="J20898" i="2"/>
  <c r="J20914" i="2"/>
  <c r="J20930" i="2"/>
  <c r="J20946" i="2"/>
  <c r="J20962" i="2"/>
  <c r="J20978" i="2"/>
  <c r="J20994" i="2"/>
  <c r="J21010" i="2"/>
  <c r="J21026" i="2"/>
  <c r="J21042" i="2"/>
  <c r="J21058" i="2"/>
  <c r="J21074" i="2"/>
  <c r="J21090" i="2"/>
  <c r="J21106" i="2"/>
  <c r="J21122" i="2"/>
  <c r="J21138" i="2"/>
  <c r="J21154" i="2"/>
  <c r="J21170" i="2"/>
  <c r="J21186" i="2"/>
  <c r="J21202" i="2"/>
  <c r="J21218" i="2"/>
  <c r="J21234" i="2"/>
  <c r="J21250" i="2"/>
  <c r="J21266" i="2"/>
  <c r="J21282" i="2"/>
  <c r="J21298" i="2"/>
  <c r="J21314" i="2"/>
  <c r="J21330" i="2"/>
  <c r="J21346" i="2"/>
  <c r="J21362" i="2"/>
  <c r="J21378" i="2"/>
  <c r="J21394" i="2"/>
  <c r="J21410" i="2"/>
  <c r="J21426" i="2"/>
  <c r="J21442" i="2"/>
  <c r="J21458" i="2"/>
  <c r="J21474" i="2"/>
  <c r="J21490" i="2"/>
  <c r="J21506" i="2"/>
  <c r="J21522" i="2"/>
  <c r="J21538" i="2"/>
  <c r="J21554" i="2"/>
  <c r="J21570" i="2"/>
  <c r="J2321" i="2"/>
  <c r="J2385" i="2"/>
  <c r="J2449" i="2"/>
  <c r="J2513" i="2"/>
  <c r="J2577" i="2"/>
  <c r="J2641" i="2"/>
  <c r="J2705" i="2"/>
  <c r="J2769" i="2"/>
  <c r="J2833" i="2"/>
  <c r="J2897" i="2"/>
  <c r="J2961" i="2"/>
  <c r="J3025" i="2"/>
  <c r="J3089" i="2"/>
  <c r="J3153" i="2"/>
  <c r="J3217" i="2"/>
  <c r="J3281" i="2"/>
  <c r="J3345" i="2"/>
  <c r="J3409" i="2"/>
  <c r="J3473" i="2"/>
  <c r="J3537" i="2"/>
  <c r="J3601" i="2"/>
  <c r="J3665" i="2"/>
  <c r="J3729" i="2"/>
  <c r="J3793" i="2"/>
  <c r="J3857" i="2"/>
  <c r="J3921" i="2"/>
  <c r="J3985" i="2"/>
  <c r="J4049" i="2"/>
  <c r="J4113" i="2"/>
  <c r="J4177" i="2"/>
  <c r="J4241" i="2"/>
  <c r="J4305" i="2"/>
  <c r="J4369" i="2"/>
  <c r="J4433" i="2"/>
  <c r="J4497" i="2"/>
  <c r="J4561" i="2"/>
  <c r="J4625" i="2"/>
  <c r="J4689" i="2"/>
  <c r="J4753" i="2"/>
  <c r="J4817" i="2"/>
  <c r="J4881" i="2"/>
  <c r="J4945" i="2"/>
  <c r="J5009" i="2"/>
  <c r="J5073" i="2"/>
  <c r="J5137" i="2"/>
  <c r="J5201" i="2"/>
  <c r="J5265" i="2"/>
  <c r="J5329" i="2"/>
  <c r="J5393" i="2"/>
  <c r="J5457" i="2"/>
  <c r="J5521" i="2"/>
  <c r="J5585" i="2"/>
  <c r="J5649" i="2"/>
  <c r="J5713" i="2"/>
  <c r="J5777" i="2"/>
  <c r="J5841" i="2"/>
  <c r="J5905" i="2"/>
  <c r="J5969" i="2"/>
  <c r="J6033" i="2"/>
  <c r="J6097" i="2"/>
  <c r="J6161" i="2"/>
  <c r="J6225" i="2"/>
  <c r="J6289" i="2"/>
  <c r="J6353" i="2"/>
  <c r="J6417" i="2"/>
  <c r="J6481" i="2"/>
  <c r="J6545" i="2"/>
  <c r="J6609" i="2"/>
  <c r="J6673" i="2"/>
  <c r="J6737" i="2"/>
  <c r="J6801" i="2"/>
  <c r="J6865" i="2"/>
  <c r="J6929" i="2"/>
  <c r="J6993" i="2"/>
  <c r="J7057" i="2"/>
  <c r="J7121" i="2"/>
  <c r="J7185" i="2"/>
  <c r="J7249" i="2"/>
  <c r="J7313" i="2"/>
  <c r="J7377" i="2"/>
  <c r="J7441" i="2"/>
  <c r="J7505" i="2"/>
  <c r="J7569" i="2"/>
  <c r="J7633" i="2"/>
  <c r="J7697" i="2"/>
  <c r="J7761" i="2"/>
  <c r="J7825" i="2"/>
  <c r="J7889" i="2"/>
  <c r="J7953" i="2"/>
  <c r="J8017" i="2"/>
  <c r="J8081" i="2"/>
  <c r="J8145" i="2"/>
  <c r="J8209" i="2"/>
  <c r="J8273" i="2"/>
  <c r="J8337" i="2"/>
  <c r="J8401" i="2"/>
  <c r="J8465" i="2"/>
  <c r="J8529" i="2"/>
  <c r="J8593" i="2"/>
  <c r="J8657" i="2"/>
  <c r="J8721" i="2"/>
  <c r="J8785" i="2"/>
  <c r="J8849" i="2"/>
  <c r="J8913" i="2"/>
  <c r="J8977" i="2"/>
  <c r="J9041" i="2"/>
  <c r="J9105" i="2"/>
  <c r="J9169" i="2"/>
  <c r="J9233" i="2"/>
  <c r="J9297" i="2"/>
  <c r="J9361" i="2"/>
  <c r="J9425" i="2"/>
  <c r="J9489" i="2"/>
  <c r="J9553" i="2"/>
  <c r="J9617" i="2"/>
  <c r="J9681" i="2"/>
  <c r="J9745" i="2"/>
  <c r="J9809" i="2"/>
  <c r="J9873" i="2"/>
  <c r="J9937" i="2"/>
  <c r="J10001" i="2"/>
  <c r="J10065" i="2"/>
  <c r="J10129" i="2"/>
  <c r="J10193" i="2"/>
  <c r="J10257" i="2"/>
  <c r="J10321" i="2"/>
  <c r="J10385" i="2"/>
  <c r="J10449" i="2"/>
  <c r="J10513" i="2"/>
  <c r="J10577" i="2"/>
  <c r="J10641" i="2"/>
  <c r="J10705" i="2"/>
  <c r="J10769" i="2"/>
  <c r="J10833" i="2"/>
  <c r="J10897" i="2"/>
  <c r="J10961" i="2"/>
  <c r="J11025" i="2"/>
  <c r="J11089" i="2"/>
  <c r="J11153" i="2"/>
  <c r="J11217" i="2"/>
  <c r="J11281" i="2"/>
  <c r="J11345" i="2"/>
  <c r="J11409" i="2"/>
  <c r="J11473" i="2"/>
  <c r="J11537" i="2"/>
  <c r="J11601" i="2"/>
  <c r="J11665" i="2"/>
  <c r="J11729" i="2"/>
  <c r="J11793" i="2"/>
  <c r="J11857" i="2"/>
  <c r="J11921" i="2"/>
  <c r="J11985" i="2"/>
  <c r="J12049" i="2"/>
  <c r="J12113" i="2"/>
  <c r="J12177" i="2"/>
  <c r="J12241" i="2"/>
  <c r="J12305" i="2"/>
  <c r="J12369" i="2"/>
  <c r="J12433" i="2"/>
  <c r="J12481" i="2"/>
  <c r="J12513" i="2"/>
  <c r="J12545" i="2"/>
  <c r="J12577" i="2"/>
  <c r="J12609" i="2"/>
  <c r="J12641" i="2"/>
  <c r="J12673" i="2"/>
  <c r="J12705" i="2"/>
  <c r="J12737" i="2"/>
  <c r="J12769" i="2"/>
  <c r="J12801" i="2"/>
  <c r="J12833" i="2"/>
  <c r="J12865" i="2"/>
  <c r="J12897" i="2"/>
  <c r="J12929" i="2"/>
  <c r="J12961" i="2"/>
  <c r="J12993" i="2"/>
  <c r="J13025" i="2"/>
  <c r="J13057" i="2"/>
  <c r="J13089" i="2"/>
  <c r="J13121" i="2"/>
  <c r="J13153" i="2"/>
  <c r="J13185" i="2"/>
  <c r="J13217" i="2"/>
  <c r="J13249" i="2"/>
  <c r="J13281" i="2"/>
  <c r="J13313" i="2"/>
  <c r="J13345" i="2"/>
  <c r="J13377" i="2"/>
  <c r="J13409" i="2"/>
  <c r="J13441" i="2"/>
  <c r="J13473" i="2"/>
  <c r="J13505" i="2"/>
  <c r="J13537" i="2"/>
  <c r="J13569" i="2"/>
  <c r="J13601" i="2"/>
  <c r="J13633" i="2"/>
  <c r="J13665" i="2"/>
  <c r="J13697" i="2"/>
  <c r="J13729" i="2"/>
  <c r="J13761" i="2"/>
  <c r="J13793" i="2"/>
  <c r="J13825" i="2"/>
  <c r="J13857" i="2"/>
  <c r="J13889" i="2"/>
  <c r="J13921" i="2"/>
  <c r="J13953" i="2"/>
  <c r="J13985" i="2"/>
  <c r="J14017" i="2"/>
  <c r="J14049" i="2"/>
  <c r="J14081" i="2"/>
  <c r="J14113" i="2"/>
  <c r="J14145" i="2"/>
  <c r="J14177" i="2"/>
  <c r="J14209" i="2"/>
  <c r="J14241" i="2"/>
  <c r="J14273" i="2"/>
  <c r="J14305" i="2"/>
  <c r="J14337" i="2"/>
  <c r="J14369" i="2"/>
  <c r="J14401" i="2"/>
  <c r="J14433" i="2"/>
  <c r="J14465" i="2"/>
  <c r="J14497" i="2"/>
  <c r="J14529" i="2"/>
  <c r="J14561" i="2"/>
  <c r="J14593" i="2"/>
  <c r="J14625" i="2"/>
  <c r="J14657" i="2"/>
  <c r="J14689" i="2"/>
  <c r="J14721" i="2"/>
  <c r="J14753" i="2"/>
  <c r="J14785" i="2"/>
  <c r="J14817" i="2"/>
  <c r="J14849" i="2"/>
  <c r="J14881" i="2"/>
  <c r="J14913" i="2"/>
  <c r="J14945" i="2"/>
  <c r="J14977" i="2"/>
  <c r="J15009" i="2"/>
  <c r="J15041" i="2"/>
  <c r="J15073" i="2"/>
  <c r="J15105" i="2"/>
  <c r="J15137" i="2"/>
  <c r="J15169" i="2"/>
  <c r="J15201" i="2"/>
  <c r="J15233" i="2"/>
  <c r="J15265" i="2"/>
  <c r="J15297" i="2"/>
  <c r="J15329" i="2"/>
  <c r="J15361" i="2"/>
  <c r="J15393" i="2"/>
  <c r="J15425" i="2"/>
  <c r="J15457" i="2"/>
  <c r="J15489" i="2"/>
  <c r="J15521" i="2"/>
  <c r="J15553" i="2"/>
  <c r="J15585" i="2"/>
  <c r="J15617" i="2"/>
  <c r="J15649" i="2"/>
  <c r="J15681" i="2"/>
  <c r="J15713" i="2"/>
  <c r="J15745" i="2"/>
  <c r="J15777" i="2"/>
  <c r="J15809" i="2"/>
  <c r="J15841" i="2"/>
  <c r="J15873" i="2"/>
  <c r="J15905" i="2"/>
  <c r="J15937" i="2"/>
  <c r="J15969" i="2"/>
  <c r="J16001" i="2"/>
  <c r="J16033" i="2"/>
  <c r="J16065" i="2"/>
  <c r="J16097" i="2"/>
  <c r="J16129" i="2"/>
  <c r="J16161" i="2"/>
  <c r="J16193" i="2"/>
  <c r="J16225" i="2"/>
  <c r="J16257" i="2"/>
  <c r="J16289" i="2"/>
  <c r="J16321" i="2"/>
  <c r="J16353" i="2"/>
  <c r="J16385" i="2"/>
  <c r="J16417" i="2"/>
  <c r="J16449" i="2"/>
  <c r="J16481" i="2"/>
  <c r="J16513" i="2"/>
  <c r="J16545" i="2"/>
  <c r="J16577" i="2"/>
  <c r="J16609" i="2"/>
  <c r="J16641" i="2"/>
  <c r="J16673" i="2"/>
  <c r="J16705" i="2"/>
  <c r="J16737" i="2"/>
  <c r="J16769" i="2"/>
  <c r="J16801" i="2"/>
  <c r="J16833" i="2"/>
  <c r="J16865" i="2"/>
  <c r="J16897" i="2"/>
  <c r="J16929" i="2"/>
  <c r="J16961" i="2"/>
  <c r="J16993" i="2"/>
  <c r="J17025" i="2"/>
  <c r="J17057" i="2"/>
  <c r="J17089" i="2"/>
  <c r="J17121" i="2"/>
  <c r="J17153" i="2"/>
  <c r="J17185" i="2"/>
  <c r="J17217" i="2"/>
  <c r="J17249" i="2"/>
  <c r="J17281" i="2"/>
  <c r="J17313" i="2"/>
  <c r="J17345" i="2"/>
  <c r="J17377" i="2"/>
  <c r="J17409" i="2"/>
  <c r="J17441" i="2"/>
  <c r="J17473" i="2"/>
  <c r="J17505" i="2"/>
  <c r="J17537" i="2"/>
  <c r="J17569" i="2"/>
  <c r="J17601" i="2"/>
  <c r="J17633" i="2"/>
  <c r="J17665" i="2"/>
  <c r="J17697" i="2"/>
  <c r="J17729" i="2"/>
  <c r="J17761" i="2"/>
  <c r="J17793" i="2"/>
  <c r="J17825" i="2"/>
  <c r="J17857" i="2"/>
  <c r="J17889" i="2"/>
  <c r="J17921" i="2"/>
  <c r="J17953" i="2"/>
  <c r="J17985" i="2"/>
  <c r="J18017" i="2"/>
  <c r="J18049" i="2"/>
  <c r="J18081" i="2"/>
  <c r="J18113" i="2"/>
  <c r="J18145" i="2"/>
  <c r="J18177" i="2"/>
  <c r="J18209" i="2"/>
  <c r="J18241" i="2"/>
  <c r="J18273" i="2"/>
  <c r="J18305" i="2"/>
  <c r="J18337" i="2"/>
  <c r="J18369" i="2"/>
  <c r="J18387" i="2"/>
  <c r="J18403" i="2"/>
  <c r="J18419" i="2"/>
  <c r="J18435" i="2"/>
  <c r="J18451" i="2"/>
  <c r="J18467" i="2"/>
  <c r="J18483" i="2"/>
  <c r="J18499" i="2"/>
  <c r="J18515" i="2"/>
  <c r="J18531" i="2"/>
  <c r="J18547" i="2"/>
  <c r="J18563" i="2"/>
  <c r="J18579" i="2"/>
  <c r="J18595" i="2"/>
  <c r="J18611" i="2"/>
  <c r="J18627" i="2"/>
  <c r="J18643" i="2"/>
  <c r="J18659" i="2"/>
  <c r="J18675" i="2"/>
  <c r="J18691" i="2"/>
  <c r="J18707" i="2"/>
  <c r="J18723" i="2"/>
  <c r="J18739" i="2"/>
  <c r="J18755" i="2"/>
  <c r="J18771" i="2"/>
  <c r="J18787" i="2"/>
  <c r="J18803" i="2"/>
  <c r="J18819" i="2"/>
  <c r="J18835" i="2"/>
  <c r="J18851" i="2"/>
  <c r="J18867" i="2"/>
  <c r="J18883" i="2"/>
  <c r="J18899" i="2"/>
  <c r="J18915" i="2"/>
  <c r="J18931" i="2"/>
  <c r="J18947" i="2"/>
  <c r="J18963" i="2"/>
  <c r="J18979" i="2"/>
  <c r="J18995" i="2"/>
  <c r="J19011" i="2"/>
  <c r="J19027" i="2"/>
  <c r="J19043" i="2"/>
  <c r="J19059" i="2"/>
  <c r="J19075" i="2"/>
  <c r="J19091" i="2"/>
  <c r="J19107" i="2"/>
  <c r="J19123" i="2"/>
  <c r="J19139" i="2"/>
  <c r="J19155" i="2"/>
  <c r="J19171" i="2"/>
  <c r="J19187" i="2"/>
  <c r="J19203" i="2"/>
  <c r="J19219" i="2"/>
  <c r="J19235" i="2"/>
  <c r="J19251" i="2"/>
  <c r="J19267" i="2"/>
  <c r="J19283" i="2"/>
  <c r="J19299" i="2"/>
  <c r="J19315" i="2"/>
  <c r="J19331" i="2"/>
  <c r="J19347" i="2"/>
  <c r="J19363" i="2"/>
  <c r="J19379" i="2"/>
  <c r="J19395" i="2"/>
  <c r="J19411" i="2"/>
  <c r="J19427" i="2"/>
  <c r="J19443" i="2"/>
  <c r="J19459" i="2"/>
  <c r="J19475" i="2"/>
  <c r="J19491" i="2"/>
  <c r="J19507" i="2"/>
  <c r="J19523" i="2"/>
  <c r="J19539" i="2"/>
  <c r="J19555" i="2"/>
  <c r="J19571" i="2"/>
  <c r="J19587" i="2"/>
  <c r="J19603" i="2"/>
  <c r="J19619" i="2"/>
  <c r="J19635" i="2"/>
  <c r="J19651" i="2"/>
  <c r="J19667" i="2"/>
  <c r="J19683" i="2"/>
  <c r="J19699" i="2"/>
  <c r="J19715" i="2"/>
  <c r="J19731" i="2"/>
  <c r="J19747" i="2"/>
  <c r="J19763" i="2"/>
  <c r="J19779" i="2"/>
  <c r="J19795" i="2"/>
  <c r="J19811" i="2"/>
  <c r="J19827" i="2"/>
  <c r="J19843" i="2"/>
  <c r="J19859" i="2"/>
  <c r="J19875" i="2"/>
  <c r="J19891" i="2"/>
  <c r="J19907" i="2"/>
  <c r="J19923" i="2"/>
  <c r="J19939" i="2"/>
  <c r="J19955" i="2"/>
  <c r="J19971" i="2"/>
  <c r="J19987" i="2"/>
  <c r="J20003" i="2"/>
  <c r="J20019" i="2"/>
  <c r="J20035" i="2"/>
  <c r="J20051" i="2"/>
  <c r="J20067" i="2"/>
  <c r="J20083" i="2"/>
  <c r="J20099" i="2"/>
  <c r="J20115" i="2"/>
  <c r="J20131" i="2"/>
  <c r="J20147" i="2"/>
  <c r="J20163" i="2"/>
  <c r="J20179" i="2"/>
  <c r="J20195" i="2"/>
  <c r="J20211" i="2"/>
  <c r="J20227" i="2"/>
  <c r="J20243" i="2"/>
  <c r="J20259" i="2"/>
  <c r="J20275" i="2"/>
  <c r="J20291" i="2"/>
  <c r="J20307" i="2"/>
  <c r="J20323" i="2"/>
  <c r="J20339" i="2"/>
  <c r="J20355" i="2"/>
  <c r="J20371" i="2"/>
  <c r="J20387" i="2"/>
  <c r="J20403" i="2"/>
  <c r="J20419" i="2"/>
  <c r="J20435" i="2"/>
  <c r="J20451" i="2"/>
  <c r="J20467" i="2"/>
  <c r="J20483" i="2"/>
  <c r="J20499" i="2"/>
  <c r="J20515" i="2"/>
  <c r="J20531" i="2"/>
  <c r="J20547" i="2"/>
  <c r="J20563" i="2"/>
  <c r="J20579" i="2"/>
  <c r="J20595" i="2"/>
  <c r="J20611" i="2"/>
  <c r="J20627" i="2"/>
  <c r="J20643" i="2"/>
  <c r="J20659" i="2"/>
  <c r="J20675" i="2"/>
  <c r="J20691" i="2"/>
  <c r="J20707" i="2"/>
  <c r="J20723" i="2"/>
  <c r="J20739" i="2"/>
  <c r="J20755" i="2"/>
  <c r="J20771" i="2"/>
  <c r="J20787" i="2"/>
  <c r="J20803" i="2"/>
  <c r="J20819" i="2"/>
  <c r="J20835" i="2"/>
  <c r="J20851" i="2"/>
  <c r="J20867" i="2"/>
  <c r="J20883" i="2"/>
  <c r="J20899" i="2"/>
  <c r="J20915" i="2"/>
  <c r="J20931" i="2"/>
  <c r="J20947" i="2"/>
  <c r="J20963" i="2"/>
  <c r="J20979" i="2"/>
  <c r="J20995" i="2"/>
  <c r="J21011" i="2"/>
  <c r="J21027" i="2"/>
  <c r="J21043" i="2"/>
  <c r="J21059" i="2"/>
  <c r="J21075" i="2"/>
  <c r="J21091" i="2"/>
  <c r="J21107" i="2"/>
  <c r="J21123" i="2"/>
  <c r="J21139" i="2"/>
  <c r="J21155" i="2"/>
  <c r="J21171" i="2"/>
  <c r="J21187" i="2"/>
  <c r="J21203" i="2"/>
  <c r="J21219" i="2"/>
  <c r="J21235" i="2"/>
  <c r="J21251" i="2"/>
  <c r="J21267" i="2"/>
  <c r="J21283" i="2"/>
  <c r="J21299" i="2"/>
  <c r="J21315" i="2"/>
  <c r="J21331" i="2"/>
  <c r="J21347" i="2"/>
  <c r="J21363" i="2"/>
  <c r="J21379" i="2"/>
  <c r="J21395" i="2"/>
  <c r="J21411" i="2"/>
  <c r="J21427" i="2"/>
  <c r="J21443" i="2"/>
  <c r="J21459" i="2"/>
  <c r="J21475" i="2"/>
  <c r="J21491" i="2"/>
  <c r="J21507" i="2"/>
  <c r="J21523" i="2"/>
  <c r="J21539" i="2"/>
  <c r="J21555" i="2"/>
  <c r="J21571" i="2"/>
  <c r="J2361" i="2"/>
  <c r="J2617" i="2"/>
  <c r="J2873" i="2"/>
  <c r="J3129" i="2"/>
  <c r="J3385" i="2"/>
  <c r="J3641" i="2"/>
  <c r="J3897" i="2"/>
  <c r="J4153" i="2"/>
  <c r="J4409" i="2"/>
  <c r="J4665" i="2"/>
  <c r="J4921" i="2"/>
  <c r="J5177" i="2"/>
  <c r="J5433" i="2"/>
  <c r="J5689" i="2"/>
  <c r="J5945" i="2"/>
  <c r="J6201" i="2"/>
  <c r="J6457" i="2"/>
  <c r="J6713" i="2"/>
  <c r="J6969" i="2"/>
  <c r="J7225" i="2"/>
  <c r="J7481" i="2"/>
  <c r="J7737" i="2"/>
  <c r="J7993" i="2"/>
  <c r="J8249" i="2"/>
  <c r="J8505" i="2"/>
  <c r="J8761" i="2"/>
  <c r="J9017" i="2"/>
  <c r="J9273" i="2"/>
  <c r="J9529" i="2"/>
  <c r="J9785" i="2"/>
  <c r="J10041" i="2"/>
  <c r="J10297" i="2"/>
  <c r="J10553" i="2"/>
  <c r="J10809" i="2"/>
  <c r="J11065" i="2"/>
  <c r="J11321" i="2"/>
  <c r="J11577" i="2"/>
  <c r="J11833" i="2"/>
  <c r="J12089" i="2"/>
  <c r="J12345" i="2"/>
  <c r="J12533" i="2"/>
  <c r="J12661" i="2"/>
  <c r="J12789" i="2"/>
  <c r="J12917" i="2"/>
  <c r="J13045" i="2"/>
  <c r="J13173" i="2"/>
  <c r="J13301" i="2"/>
  <c r="J13429" i="2"/>
  <c r="J13557" i="2"/>
  <c r="J13685" i="2"/>
  <c r="J13813" i="2"/>
  <c r="J13941" i="2"/>
  <c r="J14069" i="2"/>
  <c r="J14197" i="2"/>
  <c r="J14325" i="2"/>
  <c r="J14453" i="2"/>
  <c r="J14581" i="2"/>
  <c r="J14709" i="2"/>
  <c r="J14837" i="2"/>
  <c r="J14965" i="2"/>
  <c r="J15093" i="2"/>
  <c r="J15221" i="2"/>
  <c r="J15349" i="2"/>
  <c r="J15477" i="2"/>
  <c r="J15605" i="2"/>
  <c r="J15733" i="2"/>
  <c r="J15861" i="2"/>
  <c r="J15989" i="2"/>
  <c r="J16117" i="2"/>
  <c r="J16245" i="2"/>
  <c r="J16373" i="2"/>
  <c r="J16501" i="2"/>
  <c r="J16629" i="2"/>
  <c r="J16757" i="2"/>
  <c r="J16885" i="2"/>
  <c r="J17013" i="2"/>
  <c r="J17141" i="2"/>
  <c r="J17269" i="2"/>
  <c r="J17397" i="2"/>
  <c r="J17525" i="2"/>
  <c r="J17653" i="2"/>
  <c r="J17781" i="2"/>
  <c r="J17909" i="2"/>
  <c r="J18037" i="2"/>
  <c r="J18165" i="2"/>
  <c r="J18293" i="2"/>
  <c r="J18397" i="2"/>
  <c r="J18461" i="2"/>
  <c r="J18525" i="2"/>
  <c r="J18589" i="2"/>
  <c r="J18653" i="2"/>
  <c r="J18717" i="2"/>
  <c r="J18781" i="2"/>
  <c r="J18845" i="2"/>
  <c r="J18909" i="2"/>
  <c r="J18973" i="2"/>
  <c r="J19037" i="2"/>
  <c r="J19101" i="2"/>
  <c r="J19165" i="2"/>
  <c r="J19229" i="2"/>
  <c r="J19293" i="2"/>
  <c r="J19357" i="2"/>
  <c r="J19421" i="2"/>
  <c r="J19485" i="2"/>
  <c r="J19549" i="2"/>
  <c r="J19613" i="2"/>
  <c r="J19677" i="2"/>
  <c r="J19741" i="2"/>
  <c r="J19805" i="2"/>
  <c r="J19869" i="2"/>
  <c r="J19933" i="2"/>
  <c r="J19997" i="2"/>
  <c r="J20061" i="2"/>
  <c r="J20125" i="2"/>
  <c r="J20189" i="2"/>
  <c r="J20253" i="2"/>
  <c r="J20317" i="2"/>
  <c r="J20381" i="2"/>
  <c r="J20445" i="2"/>
  <c r="J20509" i="2"/>
  <c r="J20573" i="2"/>
  <c r="J20637" i="2"/>
  <c r="J20701" i="2"/>
  <c r="J20765" i="2"/>
  <c r="J20829" i="2"/>
  <c r="J20893" i="2"/>
  <c r="J20957" i="2"/>
  <c r="J21021" i="2"/>
  <c r="J21085" i="2"/>
  <c r="J21149" i="2"/>
  <c r="J21213" i="2"/>
  <c r="J21277" i="2"/>
  <c r="J21341" i="2"/>
  <c r="J21405" i="2"/>
  <c r="J21469" i="2"/>
  <c r="J21533" i="2"/>
  <c r="J2313" i="2"/>
  <c r="J2569" i="2"/>
  <c r="J2825" i="2"/>
  <c r="J3081" i="2"/>
  <c r="J3337" i="2"/>
  <c r="J3593" i="2"/>
  <c r="J3849" i="2"/>
  <c r="J4105" i="2"/>
  <c r="J4361" i="2"/>
  <c r="J4617" i="2"/>
  <c r="J4873" i="2"/>
  <c r="J5129" i="2"/>
  <c r="J5385" i="2"/>
  <c r="J5641" i="2"/>
  <c r="J5897" i="2"/>
  <c r="J6153" i="2"/>
  <c r="J6409" i="2"/>
  <c r="J6665" i="2"/>
  <c r="J6921" i="2"/>
  <c r="J7177" i="2"/>
  <c r="J7433" i="2"/>
  <c r="J7689" i="2"/>
  <c r="J7945" i="2"/>
  <c r="J8201" i="2"/>
  <c r="J8457" i="2"/>
  <c r="J8713" i="2"/>
  <c r="J8969" i="2"/>
  <c r="J9225" i="2"/>
  <c r="J9481" i="2"/>
  <c r="J9737" i="2"/>
  <c r="J9993" i="2"/>
  <c r="J10249" i="2"/>
  <c r="J10505" i="2"/>
  <c r="J10761" i="2"/>
  <c r="J11017" i="2"/>
  <c r="J11273" i="2"/>
  <c r="J11529" i="2"/>
  <c r="J11785" i="2"/>
  <c r="J12041" i="2"/>
  <c r="J12297" i="2"/>
  <c r="J12509" i="2"/>
  <c r="J12637" i="2"/>
  <c r="J12765" i="2"/>
  <c r="J12893" i="2"/>
  <c r="J13021" i="2"/>
  <c r="J13149" i="2"/>
  <c r="J13277" i="2"/>
  <c r="J13405" i="2"/>
  <c r="J13533" i="2"/>
  <c r="J13661" i="2"/>
  <c r="J13789" i="2"/>
  <c r="J13917" i="2"/>
  <c r="J14045" i="2"/>
  <c r="J14173" i="2"/>
  <c r="J14301" i="2"/>
  <c r="J14429" i="2"/>
  <c r="J14557" i="2"/>
  <c r="J14685" i="2"/>
  <c r="J14813" i="2"/>
  <c r="J14941" i="2"/>
  <c r="J15069" i="2"/>
  <c r="J15197" i="2"/>
  <c r="J15325" i="2"/>
  <c r="J15453" i="2"/>
  <c r="J15581" i="2"/>
  <c r="J15709" i="2"/>
  <c r="J15837" i="2"/>
  <c r="J15965" i="2"/>
  <c r="J16093" i="2"/>
  <c r="J16221" i="2"/>
  <c r="J16349" i="2"/>
  <c r="J16477" i="2"/>
  <c r="J16605" i="2"/>
  <c r="J16733" i="2"/>
  <c r="J16861" i="2"/>
  <c r="J16989" i="2"/>
  <c r="J17117" i="2"/>
  <c r="J17245" i="2"/>
  <c r="J17373" i="2"/>
  <c r="J17501" i="2"/>
  <c r="J17629" i="2"/>
  <c r="J17757" i="2"/>
  <c r="J17885" i="2"/>
  <c r="J18013" i="2"/>
  <c r="J18141" i="2"/>
  <c r="J18269" i="2"/>
  <c r="J18385" i="2"/>
  <c r="J18449" i="2"/>
  <c r="J18513" i="2"/>
  <c r="J18577" i="2"/>
  <c r="J18641" i="2"/>
  <c r="J18705" i="2"/>
  <c r="J18769" i="2"/>
  <c r="J18833" i="2"/>
  <c r="J18897" i="2"/>
  <c r="J18961" i="2"/>
  <c r="J19025" i="2"/>
  <c r="J19089" i="2"/>
  <c r="J19153" i="2"/>
  <c r="J19217" i="2"/>
  <c r="J19281" i="2"/>
  <c r="J19345" i="2"/>
  <c r="J19409" i="2"/>
  <c r="J19473" i="2"/>
  <c r="J19537" i="2"/>
  <c r="J19601" i="2"/>
  <c r="J19665" i="2"/>
  <c r="J19729" i="2"/>
  <c r="J19793" i="2"/>
  <c r="J19857" i="2"/>
  <c r="J19921" i="2"/>
  <c r="J19985" i="2"/>
  <c r="J20049" i="2"/>
  <c r="J20113" i="2"/>
  <c r="J20177" i="2"/>
  <c r="J20241" i="2"/>
  <c r="J20305" i="2"/>
  <c r="J20369" i="2"/>
  <c r="J20433" i="2"/>
  <c r="J20497" i="2"/>
  <c r="J20561" i="2"/>
  <c r="J20625" i="2"/>
  <c r="J20689" i="2"/>
  <c r="J20753" i="2"/>
  <c r="J20817" i="2"/>
  <c r="J20881" i="2"/>
  <c r="J20945" i="2"/>
  <c r="J21009" i="2"/>
  <c r="J21073" i="2"/>
  <c r="J21137" i="2"/>
  <c r="J21201" i="2"/>
  <c r="J21265" i="2"/>
  <c r="J21329" i="2"/>
  <c r="J21393" i="2"/>
  <c r="J21457" i="2"/>
  <c r="J21521" i="2"/>
  <c r="J2329" i="2"/>
  <c r="J2585" i="2"/>
  <c r="J2841" i="2"/>
  <c r="J3097" i="2"/>
  <c r="J3353" i="2"/>
  <c r="J3609" i="2"/>
  <c r="J3865" i="2"/>
  <c r="J4121" i="2"/>
  <c r="J4377" i="2"/>
  <c r="J4633" i="2"/>
  <c r="J4889" i="2"/>
  <c r="J5145" i="2"/>
  <c r="J5401" i="2"/>
  <c r="J5657" i="2"/>
  <c r="J5913" i="2"/>
  <c r="J6169" i="2"/>
  <c r="J6425" i="2"/>
  <c r="J6681" i="2"/>
  <c r="J6937" i="2"/>
  <c r="J7193" i="2"/>
  <c r="J7449" i="2"/>
  <c r="J7705" i="2"/>
  <c r="J7961" i="2"/>
  <c r="J8217" i="2"/>
  <c r="J8473" i="2"/>
  <c r="J8729" i="2"/>
  <c r="J8985" i="2"/>
  <c r="J9241" i="2"/>
  <c r="J9497" i="2"/>
  <c r="J9753" i="2"/>
  <c r="J10009" i="2"/>
  <c r="J10265" i="2"/>
  <c r="J10521" i="2"/>
  <c r="J10777" i="2"/>
  <c r="J11033" i="2"/>
  <c r="J11289" i="2"/>
  <c r="J11545" i="2"/>
  <c r="J11801" i="2"/>
  <c r="J12057" i="2"/>
  <c r="J12313" i="2"/>
  <c r="J12517" i="2"/>
  <c r="J12645" i="2"/>
  <c r="J12773" i="2"/>
  <c r="J12901" i="2"/>
  <c r="J13029" i="2"/>
  <c r="J13157" i="2"/>
  <c r="J13285" i="2"/>
  <c r="J13413" i="2"/>
  <c r="J13541" i="2"/>
  <c r="J13669" i="2"/>
  <c r="J13797" i="2"/>
  <c r="J13925" i="2"/>
  <c r="J14053" i="2"/>
  <c r="J14181" i="2"/>
  <c r="J14309" i="2"/>
  <c r="J14437" i="2"/>
  <c r="J14565" i="2"/>
  <c r="J14693" i="2"/>
  <c r="J14821" i="2"/>
  <c r="J14949" i="2"/>
  <c r="J15077" i="2"/>
  <c r="J15205" i="2"/>
  <c r="J15333" i="2"/>
  <c r="J15461" i="2"/>
  <c r="J15589" i="2"/>
  <c r="J15717" i="2"/>
  <c r="J15845" i="2"/>
  <c r="J15973" i="2"/>
  <c r="J16101" i="2"/>
  <c r="J16229" i="2"/>
  <c r="J16357" i="2"/>
  <c r="J16485" i="2"/>
  <c r="J16613" i="2"/>
  <c r="J16741" i="2"/>
  <c r="J16869" i="2"/>
  <c r="J16997" i="2"/>
  <c r="J17125" i="2"/>
  <c r="J17253" i="2"/>
  <c r="J17381" i="2"/>
  <c r="J17509" i="2"/>
  <c r="J17637" i="2"/>
  <c r="J17765" i="2"/>
  <c r="J17893" i="2"/>
  <c r="J18021" i="2"/>
  <c r="J18149" i="2"/>
  <c r="J18277" i="2"/>
  <c r="J18389" i="2"/>
  <c r="J18453" i="2"/>
  <c r="J18517" i="2"/>
  <c r="J18581" i="2"/>
  <c r="J18645" i="2"/>
  <c r="J18709" i="2"/>
  <c r="J18773" i="2"/>
  <c r="J18837" i="2"/>
  <c r="J18901" i="2"/>
  <c r="J18965" i="2"/>
  <c r="J19029" i="2"/>
  <c r="J19093" i="2"/>
  <c r="J19157" i="2"/>
  <c r="J19221" i="2"/>
  <c r="J19285" i="2"/>
  <c r="J19349" i="2"/>
  <c r="J19413" i="2"/>
  <c r="J19477" i="2"/>
  <c r="J19541" i="2"/>
  <c r="J19605" i="2"/>
  <c r="J19669" i="2"/>
  <c r="J19733" i="2"/>
  <c r="J19797" i="2"/>
  <c r="J19861" i="2"/>
  <c r="J19925" i="2"/>
  <c r="J19989" i="2"/>
  <c r="J20053" i="2"/>
  <c r="J20117" i="2"/>
  <c r="J20181" i="2"/>
  <c r="J20245" i="2"/>
  <c r="J20309" i="2"/>
  <c r="J20373" i="2"/>
  <c r="J20437" i="2"/>
  <c r="J20501" i="2"/>
  <c r="J20565" i="2"/>
  <c r="J20629" i="2"/>
  <c r="J20693" i="2"/>
  <c r="J20757" i="2"/>
  <c r="J20821" i="2"/>
  <c r="J20885" i="2"/>
  <c r="J20949" i="2"/>
  <c r="J21013" i="2"/>
  <c r="J21077" i="2"/>
  <c r="J21141" i="2"/>
  <c r="J21205" i="2"/>
  <c r="J21269" i="2"/>
  <c r="J21333" i="2"/>
  <c r="J21397" i="2"/>
  <c r="J21461" i="2"/>
  <c r="J21525" i="2"/>
  <c r="J2345" i="2"/>
  <c r="J2601" i="2"/>
  <c r="J2857" i="2"/>
  <c r="J3113" i="2"/>
  <c r="J3369" i="2"/>
  <c r="J3625" i="2"/>
  <c r="J3881" i="2"/>
  <c r="J4137" i="2"/>
  <c r="J4393" i="2"/>
  <c r="J4649" i="2"/>
  <c r="J4905" i="2"/>
  <c r="J5161" i="2"/>
  <c r="J5417" i="2"/>
  <c r="J5673" i="2"/>
  <c r="J5929" i="2"/>
  <c r="J6185" i="2"/>
  <c r="J6441" i="2"/>
  <c r="J6697" i="2"/>
  <c r="J6953" i="2"/>
  <c r="J7209" i="2"/>
  <c r="J7465" i="2"/>
  <c r="J7721" i="2"/>
  <c r="J7977" i="2"/>
  <c r="J8233" i="2"/>
  <c r="J8489" i="2"/>
  <c r="J8745" i="2"/>
  <c r="J9001" i="2"/>
  <c r="J9257" i="2"/>
  <c r="J9513" i="2"/>
  <c r="J9769" i="2"/>
  <c r="J10025" i="2"/>
  <c r="J10281" i="2"/>
  <c r="J10537" i="2"/>
  <c r="J10793" i="2"/>
  <c r="J11049" i="2"/>
  <c r="J11305" i="2"/>
  <c r="J11561" i="2"/>
  <c r="J11817" i="2"/>
  <c r="J12073" i="2"/>
  <c r="J12329" i="2"/>
  <c r="J12525" i="2"/>
  <c r="J12653" i="2"/>
  <c r="J12781" i="2"/>
  <c r="J12909" i="2"/>
  <c r="J13037" i="2"/>
  <c r="J13165" i="2"/>
  <c r="J13293" i="2"/>
  <c r="J13421" i="2"/>
  <c r="J13549" i="2"/>
  <c r="J13677" i="2"/>
  <c r="J13805" i="2"/>
  <c r="J13933" i="2"/>
  <c r="J14061" i="2"/>
  <c r="J14189" i="2"/>
  <c r="J14317" i="2"/>
  <c r="J14445" i="2"/>
  <c r="J14573" i="2"/>
  <c r="J14701" i="2"/>
  <c r="J14829" i="2"/>
  <c r="J14957" i="2"/>
  <c r="J15085" i="2"/>
  <c r="J15213" i="2"/>
  <c r="J15341" i="2"/>
  <c r="J15469" i="2"/>
  <c r="J15597" i="2"/>
  <c r="J15725" i="2"/>
  <c r="J15853" i="2"/>
  <c r="J15981" i="2"/>
  <c r="J16109" i="2"/>
  <c r="J16237" i="2"/>
  <c r="J16365" i="2"/>
  <c r="J16493" i="2"/>
  <c r="J16621" i="2"/>
  <c r="J16749" i="2"/>
  <c r="J16877" i="2"/>
  <c r="J17005" i="2"/>
  <c r="J17133" i="2"/>
  <c r="J17261" i="2"/>
  <c r="J17389" i="2"/>
  <c r="J17517" i="2"/>
  <c r="J17645" i="2"/>
  <c r="J17773" i="2"/>
  <c r="J17901" i="2"/>
  <c r="J18029" i="2"/>
  <c r="J18157" i="2"/>
  <c r="J18285" i="2"/>
  <c r="J18393" i="2"/>
  <c r="J18457" i="2"/>
  <c r="J18521" i="2"/>
  <c r="J18585" i="2"/>
  <c r="J18649" i="2"/>
  <c r="J18713" i="2"/>
  <c r="J18777" i="2"/>
  <c r="J18841" i="2"/>
  <c r="J18905" i="2"/>
  <c r="J18969" i="2"/>
  <c r="J19033" i="2"/>
  <c r="J19097" i="2"/>
  <c r="J19161" i="2"/>
  <c r="J19225" i="2"/>
  <c r="J19289" i="2"/>
  <c r="J19353" i="2"/>
  <c r="J19417" i="2"/>
  <c r="J19481" i="2"/>
  <c r="J19545" i="2"/>
  <c r="J19609" i="2"/>
  <c r="J19673" i="2"/>
  <c r="J19737" i="2"/>
  <c r="J19801" i="2"/>
  <c r="J19865" i="2"/>
  <c r="J19929" i="2"/>
  <c r="J19993" i="2"/>
  <c r="J20057" i="2"/>
  <c r="J20121" i="2"/>
  <c r="J20185" i="2"/>
  <c r="J20249" i="2"/>
  <c r="J20313" i="2"/>
  <c r="J20377" i="2"/>
  <c r="J20441" i="2"/>
  <c r="J20505" i="2"/>
  <c r="J20569" i="2"/>
  <c r="J20633" i="2"/>
  <c r="J20697" i="2"/>
  <c r="J20761" i="2"/>
  <c r="J20825" i="2"/>
  <c r="J20889" i="2"/>
  <c r="J20953" i="2"/>
  <c r="J21017" i="2"/>
  <c r="J21081" i="2"/>
  <c r="J21145" i="2"/>
  <c r="J21209" i="2"/>
  <c r="J21273" i="2"/>
  <c r="J21337" i="2"/>
  <c r="J21401" i="2"/>
  <c r="J21465" i="2"/>
  <c r="J21529" i="2"/>
  <c r="J2018" i="2"/>
  <c r="J2050" i="2"/>
  <c r="J2082" i="2"/>
  <c r="J2114" i="2"/>
  <c r="J2146" i="2"/>
  <c r="J2178" i="2"/>
  <c r="J2210" i="2"/>
  <c r="J2242" i="2"/>
  <c r="J2274" i="2"/>
  <c r="J2306" i="2"/>
  <c r="J2338" i="2"/>
  <c r="J2370" i="2"/>
  <c r="J2402" i="2"/>
  <c r="J2434" i="2"/>
  <c r="J2466" i="2"/>
  <c r="J2498" i="2"/>
  <c r="J2530" i="2"/>
  <c r="J2562" i="2"/>
  <c r="J2594" i="2"/>
  <c r="J2626" i="2"/>
  <c r="J2658" i="2"/>
  <c r="J2690" i="2"/>
  <c r="J2722" i="2"/>
  <c r="J2754" i="2"/>
  <c r="J2786" i="2"/>
  <c r="J2818" i="2"/>
  <c r="J2850" i="2"/>
  <c r="J2882" i="2"/>
  <c r="J2914" i="2"/>
  <c r="J2946" i="2"/>
  <c r="J2978" i="2"/>
  <c r="J3010" i="2"/>
  <c r="J3042" i="2"/>
  <c r="J3074" i="2"/>
  <c r="J3106" i="2"/>
  <c r="J3138" i="2"/>
  <c r="J3170" i="2"/>
  <c r="J3202" i="2"/>
  <c r="J3234" i="2"/>
  <c r="J3266" i="2"/>
  <c r="J3298" i="2"/>
  <c r="J3330" i="2"/>
  <c r="J3362" i="2"/>
  <c r="J3394" i="2"/>
  <c r="J3426" i="2"/>
  <c r="J3458" i="2"/>
  <c r="J3490" i="2"/>
  <c r="J3522" i="2"/>
  <c r="J3554" i="2"/>
  <c r="J3586" i="2"/>
  <c r="J3618" i="2"/>
  <c r="J3650" i="2"/>
  <c r="J3682" i="2"/>
  <c r="J3714" i="2"/>
  <c r="J3746" i="2"/>
  <c r="J3778" i="2"/>
  <c r="J3810" i="2"/>
  <c r="J3842" i="2"/>
  <c r="J3874" i="2"/>
  <c r="J3906" i="2"/>
  <c r="J3938" i="2"/>
  <c r="J3970" i="2"/>
  <c r="J4002" i="2"/>
  <c r="J4034" i="2"/>
  <c r="J4066" i="2"/>
  <c r="J4098" i="2"/>
  <c r="J4130" i="2"/>
  <c r="J4162" i="2"/>
  <c r="J4194" i="2"/>
  <c r="J4226" i="2"/>
  <c r="J4258" i="2"/>
  <c r="J4290" i="2"/>
  <c r="J4322" i="2"/>
  <c r="J4354" i="2"/>
  <c r="J4386" i="2"/>
  <c r="J4418" i="2"/>
  <c r="J4450" i="2"/>
  <c r="J4482" i="2"/>
  <c r="J4514" i="2"/>
  <c r="J4546" i="2"/>
  <c r="J4578" i="2"/>
  <c r="J4610" i="2"/>
  <c r="J4642" i="2"/>
  <c r="J4674" i="2"/>
  <c r="J4706" i="2"/>
  <c r="J4738" i="2"/>
  <c r="J4770" i="2"/>
  <c r="J4802" i="2"/>
  <c r="J4834" i="2"/>
  <c r="J4866" i="2"/>
  <c r="J4898" i="2"/>
  <c r="J4930" i="2"/>
  <c r="J4962" i="2"/>
  <c r="J4994" i="2"/>
  <c r="J5026" i="2"/>
  <c r="J5058" i="2"/>
  <c r="J5090" i="2"/>
  <c r="J5122" i="2"/>
  <c r="J5154" i="2"/>
  <c r="J5186" i="2"/>
  <c r="J5218" i="2"/>
  <c r="J5250" i="2"/>
  <c r="J5282" i="2"/>
  <c r="J5314" i="2"/>
  <c r="J5346" i="2"/>
  <c r="J5378" i="2"/>
  <c r="J5410" i="2"/>
  <c r="J5442" i="2"/>
  <c r="J5474" i="2"/>
  <c r="J5506" i="2"/>
  <c r="J5538" i="2"/>
  <c r="J5570" i="2"/>
  <c r="J5602" i="2"/>
  <c r="J5634" i="2"/>
  <c r="J5666" i="2"/>
  <c r="J5698" i="2"/>
  <c r="J5730" i="2"/>
  <c r="J5762" i="2"/>
  <c r="J5794" i="2"/>
  <c r="J5826" i="2"/>
  <c r="J5858" i="2"/>
  <c r="J5890" i="2"/>
  <c r="J5922" i="2"/>
  <c r="J5954" i="2"/>
  <c r="J5986" i="2"/>
  <c r="J6018" i="2"/>
  <c r="J6050" i="2"/>
  <c r="J6082" i="2"/>
  <c r="J6114" i="2"/>
  <c r="J6146" i="2"/>
  <c r="J6178" i="2"/>
  <c r="J6210" i="2"/>
  <c r="J6242" i="2"/>
  <c r="J6274" i="2"/>
  <c r="J6306" i="2"/>
  <c r="J6338" i="2"/>
  <c r="J6370" i="2"/>
  <c r="J6402" i="2"/>
  <c r="J6434" i="2"/>
  <c r="J6466" i="2"/>
  <c r="J6498" i="2"/>
  <c r="J6530" i="2"/>
  <c r="J6562" i="2"/>
  <c r="J6594" i="2"/>
  <c r="J6626" i="2"/>
  <c r="J6658" i="2"/>
  <c r="J6690" i="2"/>
  <c r="J6722" i="2"/>
  <c r="J6754" i="2"/>
  <c r="J6786" i="2"/>
  <c r="J6818" i="2"/>
  <c r="J6850" i="2"/>
  <c r="J6882" i="2"/>
  <c r="J6914" i="2"/>
  <c r="J6946" i="2"/>
  <c r="J6978" i="2"/>
  <c r="J7010" i="2"/>
  <c r="J7042" i="2"/>
  <c r="J7074" i="2"/>
  <c r="J7106" i="2"/>
  <c r="J7138" i="2"/>
  <c r="J7170" i="2"/>
  <c r="J7202" i="2"/>
  <c r="J7234" i="2"/>
  <c r="J7266" i="2"/>
  <c r="J7298" i="2"/>
  <c r="J7330" i="2"/>
  <c r="J7362" i="2"/>
  <c r="J7394" i="2"/>
  <c r="J7426" i="2"/>
  <c r="J7458" i="2"/>
  <c r="J7490" i="2"/>
  <c r="J7522" i="2"/>
  <c r="J7554" i="2"/>
  <c r="J7586" i="2"/>
  <c r="J7618" i="2"/>
  <c r="J7650" i="2"/>
  <c r="J7682" i="2"/>
  <c r="J7714" i="2"/>
  <c r="J7746" i="2"/>
  <c r="J7778" i="2"/>
  <c r="J7810" i="2"/>
  <c r="J7842" i="2"/>
  <c r="J7874" i="2"/>
  <c r="J7906" i="2"/>
  <c r="J7938" i="2"/>
  <c r="J7970" i="2"/>
  <c r="J8002" i="2"/>
  <c r="J8034" i="2"/>
  <c r="J8066" i="2"/>
  <c r="J8098" i="2"/>
  <c r="J8130" i="2"/>
  <c r="J8162" i="2"/>
  <c r="J8194" i="2"/>
  <c r="J8226" i="2"/>
  <c r="J8258" i="2"/>
  <c r="J8290" i="2"/>
  <c r="J8322" i="2"/>
  <c r="J8354" i="2"/>
  <c r="J8386" i="2"/>
  <c r="J8418" i="2"/>
  <c r="J8450" i="2"/>
  <c r="J8482" i="2"/>
  <c r="J8514" i="2"/>
  <c r="J8546" i="2"/>
  <c r="J8578" i="2"/>
  <c r="J8610" i="2"/>
  <c r="J8642" i="2"/>
  <c r="J8674" i="2"/>
  <c r="J8706" i="2"/>
  <c r="J8738" i="2"/>
  <c r="J8770" i="2"/>
  <c r="J8802" i="2"/>
  <c r="J8834" i="2"/>
  <c r="J8866" i="2"/>
  <c r="J8898" i="2"/>
  <c r="J8930" i="2"/>
  <c r="J8962" i="2"/>
  <c r="J8994" i="2"/>
  <c r="J9026" i="2"/>
  <c r="J9058" i="2"/>
  <c r="J9090" i="2"/>
  <c r="J9122" i="2"/>
  <c r="J9154" i="2"/>
  <c r="J9186" i="2"/>
  <c r="J9218" i="2"/>
  <c r="J9250" i="2"/>
  <c r="J9282" i="2"/>
  <c r="J9314" i="2"/>
  <c r="J9346" i="2"/>
  <c r="J9378" i="2"/>
  <c r="J9410" i="2"/>
  <c r="J9442" i="2"/>
  <c r="J9474" i="2"/>
  <c r="J9506" i="2"/>
  <c r="J9538" i="2"/>
  <c r="J9570" i="2"/>
  <c r="J9602" i="2"/>
  <c r="J9634" i="2"/>
  <c r="J9666" i="2"/>
  <c r="J9698" i="2"/>
  <c r="J9730" i="2"/>
  <c r="J9762" i="2"/>
  <c r="J9794" i="2"/>
  <c r="J9826" i="2"/>
  <c r="J9858" i="2"/>
  <c r="J9890" i="2"/>
  <c r="J9922" i="2"/>
  <c r="J9942" i="2"/>
  <c r="J9966" i="2"/>
  <c r="J9986" i="2"/>
  <c r="J10006" i="2"/>
  <c r="J10030" i="2"/>
  <c r="J10050" i="2"/>
  <c r="J10070" i="2"/>
  <c r="J10094" i="2"/>
  <c r="J10114" i="2"/>
  <c r="J10134" i="2"/>
  <c r="J10158" i="2"/>
  <c r="J10178" i="2"/>
  <c r="J10198" i="2"/>
  <c r="J10222" i="2"/>
  <c r="J10242" i="2"/>
  <c r="J10262" i="2"/>
  <c r="J10286" i="2"/>
  <c r="J10306" i="2"/>
  <c r="J10326" i="2"/>
  <c r="J10350" i="2"/>
  <c r="J10370" i="2"/>
  <c r="J10390" i="2"/>
  <c r="J10414" i="2"/>
  <c r="J10434" i="2"/>
  <c r="J10454" i="2"/>
  <c r="J10478" i="2"/>
  <c r="J10498" i="2"/>
  <c r="J10518" i="2"/>
  <c r="J10542" i="2"/>
  <c r="J10562" i="2"/>
  <c r="J10582" i="2"/>
  <c r="J10606" i="2"/>
  <c r="J10626" i="2"/>
  <c r="J10646" i="2"/>
  <c r="J10670" i="2"/>
  <c r="J10690" i="2"/>
  <c r="J10710" i="2"/>
  <c r="J10734" i="2"/>
  <c r="J10754" i="2"/>
  <c r="J10774" i="2"/>
  <c r="J10798" i="2"/>
  <c r="J10818" i="2"/>
  <c r="J10838" i="2"/>
  <c r="J10862" i="2"/>
  <c r="J10882" i="2"/>
  <c r="J10902" i="2"/>
  <c r="J10926" i="2"/>
  <c r="J10946" i="2"/>
  <c r="J10966" i="2"/>
  <c r="J10990" i="2"/>
  <c r="J11010" i="2"/>
  <c r="J11030" i="2"/>
  <c r="J11054" i="2"/>
  <c r="J11074" i="2"/>
  <c r="J11094" i="2"/>
  <c r="J11114" i="2"/>
  <c r="J11130" i="2"/>
  <c r="J11146" i="2"/>
  <c r="J11162" i="2"/>
  <c r="J11178" i="2"/>
  <c r="J11194" i="2"/>
  <c r="J11210" i="2"/>
  <c r="J11226" i="2"/>
  <c r="J11242" i="2"/>
  <c r="J11258" i="2"/>
  <c r="J11274" i="2"/>
  <c r="J11290" i="2"/>
  <c r="J11306" i="2"/>
  <c r="J11322" i="2"/>
  <c r="J11338" i="2"/>
  <c r="J11354" i="2"/>
  <c r="J11370" i="2"/>
  <c r="J11386" i="2"/>
  <c r="J11402" i="2"/>
  <c r="J11418" i="2"/>
  <c r="J11434" i="2"/>
  <c r="J11450" i="2"/>
  <c r="J11466" i="2"/>
  <c r="J11482" i="2"/>
  <c r="J11498" i="2"/>
  <c r="J11514" i="2"/>
  <c r="J11530" i="2"/>
  <c r="J11546" i="2"/>
  <c r="J11562" i="2"/>
  <c r="J11578" i="2"/>
  <c r="J11594" i="2"/>
  <c r="J11610" i="2"/>
  <c r="J11626" i="2"/>
  <c r="J11642" i="2"/>
  <c r="J11658" i="2"/>
  <c r="J11674" i="2"/>
  <c r="J11690" i="2"/>
  <c r="J11706" i="2"/>
  <c r="J11722" i="2"/>
  <c r="J11738" i="2"/>
  <c r="J11754" i="2"/>
  <c r="J11770" i="2"/>
  <c r="J11786" i="2"/>
  <c r="J11802" i="2"/>
  <c r="J11818" i="2"/>
  <c r="J11834" i="2"/>
  <c r="J11850" i="2"/>
  <c r="J11866" i="2"/>
  <c r="J11882" i="2"/>
  <c r="J11898" i="2"/>
  <c r="J11914" i="2"/>
  <c r="J11930" i="2"/>
  <c r="J11946" i="2"/>
  <c r="J11962" i="2"/>
  <c r="J11978" i="2"/>
  <c r="J11994" i="2"/>
  <c r="J12010" i="2"/>
  <c r="J12026" i="2"/>
  <c r="J12042" i="2"/>
  <c r="J12058" i="2"/>
  <c r="J12074" i="2"/>
  <c r="J12090" i="2"/>
  <c r="J12106" i="2"/>
  <c r="J12122" i="2"/>
  <c r="J12138" i="2"/>
  <c r="J12154" i="2"/>
  <c r="J12170" i="2"/>
  <c r="J12186" i="2"/>
  <c r="J12202" i="2"/>
  <c r="J12218" i="2"/>
  <c r="J12234" i="2"/>
  <c r="J12250" i="2"/>
  <c r="J12266" i="2"/>
  <c r="J12282" i="2"/>
  <c r="J12298" i="2"/>
  <c r="J12314" i="2"/>
  <c r="J12330" i="2"/>
  <c r="J12346" i="2"/>
  <c r="J12362" i="2"/>
  <c r="J12378" i="2"/>
  <c r="J12394" i="2"/>
  <c r="J12410" i="2"/>
  <c r="J12426" i="2"/>
  <c r="J12442" i="2"/>
  <c r="J12458" i="2"/>
  <c r="J12474" i="2"/>
  <c r="J12490" i="2"/>
  <c r="J12506" i="2"/>
  <c r="J12522" i="2"/>
  <c r="J12538" i="2"/>
  <c r="J12554" i="2"/>
  <c r="J12570" i="2"/>
  <c r="J12586" i="2"/>
  <c r="J12602" i="2"/>
  <c r="J12618" i="2"/>
  <c r="J12634" i="2"/>
  <c r="J12650" i="2"/>
  <c r="J12666" i="2"/>
  <c r="J12682" i="2"/>
  <c r="J12698" i="2"/>
  <c r="J12714" i="2"/>
  <c r="J12730" i="2"/>
  <c r="J12746" i="2"/>
  <c r="J12762" i="2"/>
  <c r="J12778" i="2"/>
  <c r="J12794" i="2"/>
  <c r="J12810" i="2"/>
  <c r="J12826" i="2"/>
  <c r="J12842" i="2"/>
  <c r="J12858" i="2"/>
  <c r="J12874" i="2"/>
  <c r="J12890" i="2"/>
  <c r="J12906" i="2"/>
  <c r="J12922" i="2"/>
  <c r="J12938" i="2"/>
  <c r="J12954" i="2"/>
  <c r="J12970" i="2"/>
  <c r="J12986" i="2"/>
  <c r="J13002" i="2"/>
  <c r="J13018" i="2"/>
  <c r="J13034" i="2"/>
  <c r="J13050" i="2"/>
  <c r="J13066" i="2"/>
  <c r="J13082" i="2"/>
  <c r="J13098" i="2"/>
  <c r="J13114" i="2"/>
  <c r="J13130" i="2"/>
  <c r="J13146" i="2"/>
  <c r="J13162" i="2"/>
  <c r="J13178" i="2"/>
  <c r="J13194" i="2"/>
  <c r="J13210" i="2"/>
  <c r="J13226" i="2"/>
  <c r="J13242" i="2"/>
  <c r="J13258" i="2"/>
  <c r="J13274" i="2"/>
  <c r="J13290" i="2"/>
  <c r="J13306" i="2"/>
  <c r="J13322" i="2"/>
  <c r="J13338" i="2"/>
  <c r="J13354" i="2"/>
  <c r="J13370" i="2"/>
  <c r="J13386" i="2"/>
  <c r="J13402" i="2"/>
  <c r="J13418" i="2"/>
  <c r="J13434" i="2"/>
  <c r="J13450" i="2"/>
  <c r="J13466" i="2"/>
  <c r="J13482" i="2"/>
  <c r="J13498" i="2"/>
  <c r="J13514" i="2"/>
  <c r="J13530" i="2"/>
  <c r="J13546" i="2"/>
  <c r="J13562" i="2"/>
  <c r="J13578" i="2"/>
  <c r="J13594" i="2"/>
  <c r="J13610" i="2"/>
  <c r="J13626" i="2"/>
  <c r="J13642" i="2"/>
  <c r="J13658" i="2"/>
  <c r="J13674" i="2"/>
  <c r="J13690" i="2"/>
  <c r="J13706" i="2"/>
  <c r="J13722" i="2"/>
  <c r="J13738" i="2"/>
  <c r="J13754" i="2"/>
  <c r="J13770" i="2"/>
  <c r="J13786" i="2"/>
  <c r="J13802" i="2"/>
  <c r="J13818" i="2"/>
  <c r="J13834" i="2"/>
  <c r="J13850" i="2"/>
  <c r="J13866" i="2"/>
  <c r="J13882" i="2"/>
  <c r="J13898" i="2"/>
  <c r="J13914" i="2"/>
  <c r="J13930" i="2"/>
  <c r="J13946" i="2"/>
  <c r="J13962" i="2"/>
  <c r="J13978" i="2"/>
  <c r="J13994" i="2"/>
  <c r="J14010" i="2"/>
  <c r="J14026" i="2"/>
  <c r="J14042" i="2"/>
  <c r="J14058" i="2"/>
  <c r="J14074" i="2"/>
  <c r="J14090" i="2"/>
  <c r="J14106" i="2"/>
  <c r="J14122" i="2"/>
  <c r="J14138" i="2"/>
  <c r="J14154" i="2"/>
  <c r="J14170" i="2"/>
  <c r="J14186" i="2"/>
  <c r="J14202" i="2"/>
  <c r="J14218" i="2"/>
  <c r="J14234" i="2"/>
  <c r="J14250" i="2"/>
  <c r="J14266" i="2"/>
  <c r="J14282" i="2"/>
  <c r="J14298" i="2"/>
  <c r="J14314" i="2"/>
  <c r="J14330" i="2"/>
  <c r="J14346" i="2"/>
  <c r="J14362" i="2"/>
  <c r="J14378" i="2"/>
  <c r="J14394" i="2"/>
  <c r="J14410" i="2"/>
  <c r="J14426" i="2"/>
  <c r="J14442" i="2"/>
  <c r="J14458" i="2"/>
  <c r="J14474" i="2"/>
  <c r="J14490" i="2"/>
  <c r="J14506" i="2"/>
  <c r="J14522" i="2"/>
  <c r="J14538" i="2"/>
  <c r="J14554" i="2"/>
  <c r="J14570" i="2"/>
  <c r="J14586" i="2"/>
  <c r="J14602" i="2"/>
  <c r="J14618" i="2"/>
  <c r="J14634" i="2"/>
  <c r="J14650" i="2"/>
  <c r="J14666" i="2"/>
  <c r="J14682" i="2"/>
  <c r="J14698" i="2"/>
  <c r="J14714" i="2"/>
  <c r="J14730" i="2"/>
  <c r="J14746" i="2"/>
  <c r="J14762" i="2"/>
  <c r="J14778" i="2"/>
  <c r="J14794" i="2"/>
  <c r="J14810" i="2"/>
  <c r="J14826" i="2"/>
  <c r="J14842" i="2"/>
  <c r="J14858" i="2"/>
  <c r="J14874" i="2"/>
  <c r="J14890" i="2"/>
  <c r="J14906" i="2"/>
  <c r="J14922" i="2"/>
  <c r="J14938" i="2"/>
  <c r="J14954" i="2"/>
  <c r="J14970" i="2"/>
  <c r="J14986" i="2"/>
  <c r="J15002" i="2"/>
  <c r="J15018" i="2"/>
  <c r="J15034" i="2"/>
  <c r="J15050" i="2"/>
  <c r="J15066" i="2"/>
  <c r="J15082" i="2"/>
  <c r="J15098" i="2"/>
  <c r="J15114" i="2"/>
  <c r="J15130" i="2"/>
  <c r="J15146" i="2"/>
  <c r="J15162" i="2"/>
  <c r="J15178" i="2"/>
  <c r="J15194" i="2"/>
  <c r="J15210" i="2"/>
  <c r="J15226" i="2"/>
  <c r="J15242" i="2"/>
  <c r="J15258" i="2"/>
  <c r="J15274" i="2"/>
  <c r="J15290" i="2"/>
  <c r="J15306" i="2"/>
  <c r="J15322" i="2"/>
  <c r="J15338" i="2"/>
  <c r="J15354" i="2"/>
  <c r="J15370" i="2"/>
  <c r="J15386" i="2"/>
  <c r="J15402" i="2"/>
  <c r="J15418" i="2"/>
  <c r="J15434" i="2"/>
  <c r="J15450" i="2"/>
  <c r="J15466" i="2"/>
  <c r="J15482" i="2"/>
  <c r="J15498" i="2"/>
  <c r="J15514" i="2"/>
  <c r="J15530" i="2"/>
  <c r="J15546" i="2"/>
  <c r="J15562" i="2"/>
  <c r="J15578" i="2"/>
  <c r="J15594" i="2"/>
  <c r="J15610" i="2"/>
  <c r="J15626" i="2"/>
  <c r="J15642" i="2"/>
  <c r="J15658" i="2"/>
  <c r="J15674" i="2"/>
  <c r="J15690" i="2"/>
  <c r="J15706" i="2"/>
  <c r="J15722" i="2"/>
  <c r="J15738" i="2"/>
  <c r="J15754" i="2"/>
  <c r="J15770" i="2"/>
  <c r="J15786" i="2"/>
  <c r="J15802" i="2"/>
  <c r="J15818" i="2"/>
  <c r="J15834" i="2"/>
  <c r="J15850" i="2"/>
  <c r="J15866" i="2"/>
  <c r="J15882" i="2"/>
  <c r="J15898" i="2"/>
  <c r="J15914" i="2"/>
  <c r="J15930" i="2"/>
  <c r="J15946" i="2"/>
  <c r="J15962" i="2"/>
  <c r="J15978" i="2"/>
  <c r="J15994" i="2"/>
  <c r="J16010" i="2"/>
  <c r="J16026" i="2"/>
  <c r="J16042" i="2"/>
  <c r="J16058" i="2"/>
  <c r="J16074" i="2"/>
  <c r="J16090" i="2"/>
  <c r="J16106" i="2"/>
  <c r="J16122" i="2"/>
  <c r="J16138" i="2"/>
  <c r="J16154" i="2"/>
  <c r="J16170" i="2"/>
  <c r="J16186" i="2"/>
  <c r="J16202" i="2"/>
  <c r="J16218" i="2"/>
  <c r="J16234" i="2"/>
  <c r="J16250" i="2"/>
  <c r="J16266" i="2"/>
  <c r="J16282" i="2"/>
  <c r="J16298" i="2"/>
  <c r="J16314" i="2"/>
  <c r="J16330" i="2"/>
  <c r="J16346" i="2"/>
  <c r="J16362" i="2"/>
  <c r="J16378" i="2"/>
  <c r="J16394" i="2"/>
  <c r="J16410" i="2"/>
  <c r="J16426" i="2"/>
  <c r="J16442" i="2"/>
  <c r="J16458" i="2"/>
  <c r="J16474" i="2"/>
  <c r="J16490" i="2"/>
  <c r="J16506" i="2"/>
  <c r="J16522" i="2"/>
  <c r="J16538" i="2"/>
  <c r="J16554" i="2"/>
  <c r="J16570" i="2"/>
  <c r="J16586" i="2"/>
  <c r="J16602" i="2"/>
  <c r="J16618" i="2"/>
  <c r="J16634" i="2"/>
  <c r="J16650" i="2"/>
  <c r="J16666" i="2"/>
  <c r="J16682" i="2"/>
  <c r="J16698" i="2"/>
  <c r="J16714" i="2"/>
  <c r="J16730" i="2"/>
  <c r="J16746" i="2"/>
  <c r="J16762" i="2"/>
  <c r="J16778" i="2"/>
  <c r="J16794" i="2"/>
  <c r="J16810" i="2"/>
  <c r="J16826" i="2"/>
  <c r="J16842" i="2"/>
  <c r="J16858" i="2"/>
  <c r="J16874" i="2"/>
  <c r="J16890" i="2"/>
  <c r="J16906" i="2"/>
  <c r="J16922" i="2"/>
  <c r="J16938" i="2"/>
  <c r="J16954" i="2"/>
  <c r="J16970" i="2"/>
  <c r="J16986" i="2"/>
  <c r="J17002" i="2"/>
  <c r="J17018" i="2"/>
  <c r="J17034" i="2"/>
  <c r="J17050" i="2"/>
  <c r="J17066" i="2"/>
  <c r="J17082" i="2"/>
  <c r="J17098" i="2"/>
  <c r="J17114" i="2"/>
  <c r="J17130" i="2"/>
  <c r="J17146" i="2"/>
  <c r="J17162" i="2"/>
  <c r="J17178" i="2"/>
  <c r="J17194" i="2"/>
  <c r="J17210" i="2"/>
  <c r="J17226" i="2"/>
  <c r="J17242" i="2"/>
  <c r="J17258" i="2"/>
  <c r="J17274" i="2"/>
  <c r="J17290" i="2"/>
  <c r="J17306" i="2"/>
  <c r="J17322" i="2"/>
  <c r="J17338" i="2"/>
  <c r="J17354" i="2"/>
  <c r="J17370" i="2"/>
  <c r="J17386" i="2"/>
  <c r="J17402" i="2"/>
  <c r="J17418" i="2"/>
  <c r="J17434" i="2"/>
  <c r="J17450" i="2"/>
  <c r="J17466" i="2"/>
  <c r="J17482" i="2"/>
  <c r="J17498" i="2"/>
  <c r="J17514" i="2"/>
  <c r="J17530" i="2"/>
  <c r="J17546" i="2"/>
  <c r="J17562" i="2"/>
  <c r="J17578" i="2"/>
  <c r="J17594" i="2"/>
  <c r="J17610" i="2"/>
  <c r="J17626" i="2"/>
  <c r="J17642" i="2"/>
  <c r="J17658" i="2"/>
  <c r="J17674" i="2"/>
  <c r="J17690" i="2"/>
  <c r="J17706" i="2"/>
  <c r="J17722" i="2"/>
  <c r="J17738" i="2"/>
  <c r="J17754" i="2"/>
  <c r="J17770" i="2"/>
  <c r="J17786" i="2"/>
  <c r="J17802" i="2"/>
  <c r="J17818" i="2"/>
  <c r="J17834" i="2"/>
  <c r="J17850" i="2"/>
  <c r="J17866" i="2"/>
  <c r="J17882" i="2"/>
  <c r="J17898" i="2"/>
  <c r="J17914" i="2"/>
  <c r="J17930" i="2"/>
  <c r="J17946" i="2"/>
  <c r="J17962" i="2"/>
  <c r="J17978" i="2"/>
  <c r="J17994" i="2"/>
  <c r="J18010" i="2"/>
  <c r="J18026" i="2"/>
  <c r="J18042" i="2"/>
  <c r="J18058" i="2"/>
  <c r="J18074" i="2"/>
  <c r="J18090" i="2"/>
  <c r="J18106" i="2"/>
  <c r="J18122" i="2"/>
  <c r="J18138" i="2"/>
  <c r="J18154" i="2"/>
  <c r="J18170" i="2"/>
  <c r="J18186" i="2"/>
  <c r="J18202" i="2"/>
  <c r="J18218" i="2"/>
  <c r="J18234" i="2"/>
  <c r="J18250" i="2"/>
  <c r="J18266" i="2"/>
  <c r="J18282" i="2"/>
  <c r="J18298" i="2"/>
  <c r="J18314" i="2"/>
  <c r="J18330" i="2"/>
  <c r="J18346" i="2"/>
  <c r="J18362" i="2"/>
  <c r="J2023" i="2"/>
  <c r="J2039" i="2"/>
  <c r="J2055" i="2"/>
  <c r="J2071" i="2"/>
  <c r="J2087" i="2"/>
  <c r="J2103" i="2"/>
  <c r="J2119" i="2"/>
  <c r="J2135" i="2"/>
  <c r="J2151" i="2"/>
  <c r="J2167" i="2"/>
  <c r="J2183" i="2"/>
  <c r="J2199" i="2"/>
  <c r="J2215" i="2"/>
  <c r="J2231" i="2"/>
  <c r="J2247" i="2"/>
  <c r="J2263" i="2"/>
  <c r="J2279" i="2"/>
  <c r="J2295" i="2"/>
  <c r="J2311" i="2"/>
  <c r="J2327" i="2"/>
  <c r="J2343" i="2"/>
  <c r="J2359" i="2"/>
  <c r="J2375" i="2"/>
  <c r="J2391" i="2"/>
  <c r="J2407" i="2"/>
  <c r="J2423" i="2"/>
  <c r="J2439" i="2"/>
  <c r="J2455" i="2"/>
  <c r="J2471" i="2"/>
  <c r="J2487" i="2"/>
  <c r="J2503" i="2"/>
  <c r="J2519" i="2"/>
  <c r="J2535" i="2"/>
  <c r="J2551" i="2"/>
  <c r="J2567" i="2"/>
  <c r="J2583" i="2"/>
  <c r="J2599" i="2"/>
  <c r="J2615" i="2"/>
  <c r="J2631" i="2"/>
  <c r="J2647" i="2"/>
  <c r="J2663" i="2"/>
  <c r="J2679" i="2"/>
  <c r="J2695" i="2"/>
  <c r="J2711" i="2"/>
  <c r="J2727" i="2"/>
  <c r="J2743" i="2"/>
  <c r="J2759" i="2"/>
  <c r="J2775" i="2"/>
  <c r="J2791" i="2"/>
  <c r="J2807" i="2"/>
  <c r="J2823" i="2"/>
  <c r="J2839" i="2"/>
  <c r="J2855" i="2"/>
  <c r="J2871" i="2"/>
  <c r="J2887" i="2"/>
  <c r="J2903" i="2"/>
  <c r="J2919" i="2"/>
  <c r="J2935" i="2"/>
  <c r="J2951" i="2"/>
  <c r="J2967" i="2"/>
  <c r="J2983" i="2"/>
  <c r="J2999" i="2"/>
  <c r="J3015" i="2"/>
  <c r="J3031" i="2"/>
  <c r="J3047" i="2"/>
  <c r="J3063" i="2"/>
  <c r="J3079" i="2"/>
  <c r="J3095" i="2"/>
  <c r="J3111" i="2"/>
  <c r="J3127" i="2"/>
  <c r="J3143" i="2"/>
  <c r="J3159" i="2"/>
  <c r="J3175" i="2"/>
  <c r="J3191" i="2"/>
  <c r="J3207" i="2"/>
  <c r="J3223" i="2"/>
  <c r="J3239" i="2"/>
  <c r="J3255" i="2"/>
  <c r="J3271" i="2"/>
  <c r="J3287" i="2"/>
  <c r="J3303" i="2"/>
  <c r="J3319" i="2"/>
  <c r="J3335" i="2"/>
  <c r="J3351" i="2"/>
  <c r="J3367" i="2"/>
  <c r="J3383" i="2"/>
  <c r="J3399" i="2"/>
  <c r="J3415" i="2"/>
  <c r="J3431" i="2"/>
  <c r="J3447" i="2"/>
  <c r="J3463" i="2"/>
  <c r="J3479" i="2"/>
  <c r="J3495" i="2"/>
  <c r="J3511" i="2"/>
  <c r="J3527" i="2"/>
  <c r="J3543" i="2"/>
  <c r="J3559" i="2"/>
  <c r="J3575" i="2"/>
  <c r="J3591" i="2"/>
  <c r="J3607" i="2"/>
  <c r="J3623" i="2"/>
  <c r="J3639" i="2"/>
  <c r="J3655" i="2"/>
  <c r="J3671" i="2"/>
  <c r="J3687" i="2"/>
  <c r="J3703" i="2"/>
  <c r="J3719" i="2"/>
  <c r="J3735" i="2"/>
  <c r="J3751" i="2"/>
  <c r="J3767" i="2"/>
  <c r="J3783" i="2"/>
  <c r="J3799" i="2"/>
  <c r="J3815" i="2"/>
  <c r="J3831" i="2"/>
  <c r="J3847" i="2"/>
  <c r="J3863" i="2"/>
  <c r="J3879" i="2"/>
  <c r="J3895" i="2"/>
  <c r="J3911" i="2"/>
  <c r="J3927" i="2"/>
  <c r="J3943" i="2"/>
  <c r="J3959" i="2"/>
  <c r="J3975" i="2"/>
  <c r="J3991" i="2"/>
  <c r="J4007" i="2"/>
  <c r="J4023" i="2"/>
  <c r="J4039" i="2"/>
  <c r="J4055" i="2"/>
  <c r="J4071" i="2"/>
  <c r="J4087" i="2"/>
  <c r="J4103" i="2"/>
  <c r="J4119" i="2"/>
  <c r="J4135" i="2"/>
  <c r="J4151" i="2"/>
  <c r="J4167" i="2"/>
  <c r="J4183" i="2"/>
  <c r="J4199" i="2"/>
  <c r="J4215" i="2"/>
  <c r="J4231" i="2"/>
  <c r="J4247" i="2"/>
  <c r="J4263" i="2"/>
  <c r="J4279" i="2"/>
  <c r="J4295" i="2"/>
  <c r="J4311" i="2"/>
  <c r="J4327" i="2"/>
  <c r="J4343" i="2"/>
  <c r="J4359" i="2"/>
  <c r="J4375" i="2"/>
  <c r="J4391" i="2"/>
  <c r="J4407" i="2"/>
  <c r="J4423" i="2"/>
  <c r="J4439" i="2"/>
  <c r="J4455" i="2"/>
  <c r="J4471" i="2"/>
  <c r="J4487" i="2"/>
  <c r="J4503" i="2"/>
  <c r="J4519" i="2"/>
  <c r="J4535" i="2"/>
  <c r="J4551" i="2"/>
  <c r="J4567" i="2"/>
  <c r="J4583" i="2"/>
  <c r="J4599" i="2"/>
  <c r="J4615" i="2"/>
  <c r="J4631" i="2"/>
  <c r="J4647" i="2"/>
  <c r="J4663" i="2"/>
  <c r="J4679" i="2"/>
  <c r="J4695" i="2"/>
  <c r="J4711" i="2"/>
  <c r="J4727" i="2"/>
  <c r="J4743" i="2"/>
  <c r="J4759" i="2"/>
  <c r="J4775" i="2"/>
  <c r="J4791" i="2"/>
  <c r="J4807" i="2"/>
  <c r="J4823" i="2"/>
  <c r="J4839" i="2"/>
  <c r="J4855" i="2"/>
  <c r="J4871" i="2"/>
  <c r="J4887" i="2"/>
  <c r="J4903" i="2"/>
  <c r="J4919" i="2"/>
  <c r="J4935" i="2"/>
  <c r="J4951" i="2"/>
  <c r="J4967" i="2"/>
  <c r="J4983" i="2"/>
  <c r="J4999" i="2"/>
  <c r="J5015" i="2"/>
  <c r="J5031" i="2"/>
  <c r="J5047" i="2"/>
  <c r="J5063" i="2"/>
  <c r="J5079" i="2"/>
  <c r="J5095" i="2"/>
  <c r="J5111" i="2"/>
  <c r="J5127" i="2"/>
  <c r="J5143" i="2"/>
  <c r="J5159" i="2"/>
  <c r="J5175" i="2"/>
  <c r="J5191" i="2"/>
  <c r="J5207" i="2"/>
  <c r="J5223" i="2"/>
  <c r="J5239" i="2"/>
  <c r="J5255" i="2"/>
  <c r="J5271" i="2"/>
  <c r="J5287" i="2"/>
  <c r="J5303" i="2"/>
  <c r="J5319" i="2"/>
  <c r="J5335" i="2"/>
  <c r="J5351" i="2"/>
  <c r="J5367" i="2"/>
  <c r="J5383" i="2"/>
  <c r="J5399" i="2"/>
  <c r="J5415" i="2"/>
  <c r="J5431" i="2"/>
  <c r="J5447" i="2"/>
  <c r="J5463" i="2"/>
  <c r="J5479" i="2"/>
  <c r="J5495" i="2"/>
  <c r="J5511" i="2"/>
  <c r="J5527" i="2"/>
  <c r="J5543" i="2"/>
  <c r="J5559" i="2"/>
  <c r="J5575" i="2"/>
  <c r="J5591" i="2"/>
  <c r="J5607" i="2"/>
  <c r="J5623" i="2"/>
  <c r="J5639" i="2"/>
  <c r="J5655" i="2"/>
  <c r="J5671" i="2"/>
  <c r="J5687" i="2"/>
  <c r="J5703" i="2"/>
  <c r="J5719" i="2"/>
  <c r="J5735" i="2"/>
  <c r="J5751" i="2"/>
  <c r="J5767" i="2"/>
  <c r="J5783" i="2"/>
  <c r="J5799" i="2"/>
  <c r="J5815" i="2"/>
  <c r="J5831" i="2"/>
  <c r="J5847" i="2"/>
  <c r="J5863" i="2"/>
  <c r="J5879" i="2"/>
  <c r="J5895" i="2"/>
  <c r="J5911" i="2"/>
  <c r="J5927" i="2"/>
  <c r="J5943" i="2"/>
  <c r="J5959" i="2"/>
  <c r="J5975" i="2"/>
  <c r="J5991" i="2"/>
  <c r="J6007" i="2"/>
  <c r="J6023" i="2"/>
  <c r="J6039" i="2"/>
  <c r="J6055" i="2"/>
  <c r="J6071" i="2"/>
  <c r="J6087" i="2"/>
  <c r="J6103" i="2"/>
  <c r="J6119" i="2"/>
  <c r="J6135" i="2"/>
  <c r="J6151" i="2"/>
  <c r="J6167" i="2"/>
  <c r="J6183" i="2"/>
  <c r="J6199" i="2"/>
  <c r="J6215" i="2"/>
  <c r="J6231" i="2"/>
  <c r="J6247" i="2"/>
  <c r="J6263" i="2"/>
  <c r="J6279" i="2"/>
  <c r="J6295" i="2"/>
  <c r="J6311" i="2"/>
  <c r="J6327" i="2"/>
  <c r="J6343" i="2"/>
  <c r="J6359" i="2"/>
  <c r="J6375" i="2"/>
  <c r="J6391" i="2"/>
  <c r="J6407" i="2"/>
  <c r="J6423" i="2"/>
  <c r="J6439" i="2"/>
  <c r="J6455" i="2"/>
  <c r="J6471" i="2"/>
  <c r="J6487" i="2"/>
  <c r="J6503" i="2"/>
  <c r="J6519" i="2"/>
  <c r="J6535" i="2"/>
  <c r="J6551" i="2"/>
  <c r="J6567" i="2"/>
  <c r="J6583" i="2"/>
  <c r="J6599" i="2"/>
  <c r="J6615" i="2"/>
  <c r="J6631" i="2"/>
  <c r="J6647" i="2"/>
  <c r="J6663" i="2"/>
  <c r="J6679" i="2"/>
  <c r="J6695" i="2"/>
  <c r="J6711" i="2"/>
  <c r="J6727" i="2"/>
  <c r="J6743" i="2"/>
  <c r="J6759" i="2"/>
  <c r="J6775" i="2"/>
  <c r="J6791" i="2"/>
  <c r="J6807" i="2"/>
  <c r="J6823" i="2"/>
  <c r="J6839" i="2"/>
  <c r="J6855" i="2"/>
  <c r="J6871" i="2"/>
  <c r="J6887" i="2"/>
  <c r="J6903" i="2"/>
  <c r="J6919" i="2"/>
  <c r="J6935" i="2"/>
  <c r="J6951" i="2"/>
  <c r="J6967" i="2"/>
  <c r="J6983" i="2"/>
  <c r="J6999" i="2"/>
  <c r="J7015" i="2"/>
  <c r="J7031" i="2"/>
  <c r="J7047" i="2"/>
  <c r="J7063" i="2"/>
  <c r="J7079" i="2"/>
  <c r="J7095" i="2"/>
  <c r="J7111" i="2"/>
  <c r="J7127" i="2"/>
  <c r="J7143" i="2"/>
  <c r="J7159" i="2"/>
  <c r="J7175" i="2"/>
  <c r="J7191" i="2"/>
  <c r="J7207" i="2"/>
  <c r="J7223" i="2"/>
  <c r="J7239" i="2"/>
  <c r="J7255" i="2"/>
  <c r="J7271" i="2"/>
  <c r="J7287" i="2"/>
  <c r="J7303" i="2"/>
  <c r="J7319" i="2"/>
  <c r="J7335" i="2"/>
  <c r="J7351" i="2"/>
  <c r="J7367" i="2"/>
  <c r="J7383" i="2"/>
  <c r="J7399" i="2"/>
  <c r="J7415" i="2"/>
  <c r="J7431" i="2"/>
  <c r="J7447" i="2"/>
  <c r="J7463" i="2"/>
  <c r="J7479" i="2"/>
  <c r="J7495" i="2"/>
  <c r="J7511" i="2"/>
  <c r="J7527" i="2"/>
  <c r="J7543" i="2"/>
  <c r="J7559" i="2"/>
  <c r="J7575" i="2"/>
  <c r="J7591" i="2"/>
  <c r="J7607" i="2"/>
  <c r="J7623" i="2"/>
  <c r="J7639" i="2"/>
  <c r="J7655" i="2"/>
  <c r="J7671" i="2"/>
  <c r="J7687" i="2"/>
  <c r="J7703" i="2"/>
  <c r="J7719" i="2"/>
  <c r="J7735" i="2"/>
  <c r="J7751" i="2"/>
  <c r="J7767" i="2"/>
  <c r="J7783" i="2"/>
  <c r="J7799" i="2"/>
  <c r="J7815" i="2"/>
  <c r="J7831" i="2"/>
  <c r="J7847" i="2"/>
  <c r="J7863" i="2"/>
  <c r="J7879" i="2"/>
  <c r="J7895" i="2"/>
  <c r="J7911" i="2"/>
  <c r="J7927" i="2"/>
  <c r="J7943" i="2"/>
  <c r="J7959" i="2"/>
  <c r="J7975" i="2"/>
  <c r="J7991" i="2"/>
  <c r="J8007" i="2"/>
  <c r="J8023" i="2"/>
  <c r="J8039" i="2"/>
  <c r="J8055" i="2"/>
  <c r="J8071" i="2"/>
  <c r="J8087" i="2"/>
  <c r="J8103" i="2"/>
  <c r="J8119" i="2"/>
  <c r="J8135" i="2"/>
  <c r="J8151" i="2"/>
  <c r="J8167" i="2"/>
  <c r="J8183" i="2"/>
  <c r="J8199" i="2"/>
  <c r="J8215" i="2"/>
  <c r="J8231" i="2"/>
  <c r="J8247" i="2"/>
  <c r="J8263" i="2"/>
  <c r="J8279" i="2"/>
  <c r="J8295" i="2"/>
  <c r="J8311" i="2"/>
  <c r="J8327" i="2"/>
  <c r="J8343" i="2"/>
  <c r="J8359" i="2"/>
  <c r="J8375" i="2"/>
  <c r="J8391" i="2"/>
  <c r="J8407" i="2"/>
  <c r="J8423" i="2"/>
  <c r="J8439" i="2"/>
  <c r="J8455" i="2"/>
  <c r="J8471" i="2"/>
  <c r="J8487" i="2"/>
  <c r="J8503" i="2"/>
  <c r="J8519" i="2"/>
  <c r="J8535" i="2"/>
  <c r="J8551" i="2"/>
  <c r="J8567" i="2"/>
  <c r="J8583" i="2"/>
  <c r="J8599" i="2"/>
  <c r="J8615" i="2"/>
  <c r="J8631" i="2"/>
  <c r="J8647" i="2"/>
  <c r="J8663" i="2"/>
  <c r="J8679" i="2"/>
  <c r="J8695" i="2"/>
  <c r="J8711" i="2"/>
  <c r="J8727" i="2"/>
  <c r="J8743" i="2"/>
  <c r="J8759" i="2"/>
  <c r="J8775" i="2"/>
  <c r="J8791" i="2"/>
  <c r="J8807" i="2"/>
  <c r="J8823" i="2"/>
  <c r="J8839" i="2"/>
  <c r="J8855" i="2"/>
  <c r="J8871" i="2"/>
  <c r="J8887" i="2"/>
  <c r="J8903" i="2"/>
  <c r="J8919" i="2"/>
  <c r="J8935" i="2"/>
  <c r="J8951" i="2"/>
  <c r="J8967" i="2"/>
  <c r="J8983" i="2"/>
  <c r="J8999" i="2"/>
  <c r="J9015" i="2"/>
  <c r="J9031" i="2"/>
  <c r="J9047" i="2"/>
  <c r="J9063" i="2"/>
  <c r="J9079" i="2"/>
  <c r="J9095" i="2"/>
  <c r="J9111" i="2"/>
  <c r="J9127" i="2"/>
  <c r="J9143" i="2"/>
  <c r="J9159" i="2"/>
  <c r="J9175" i="2"/>
  <c r="J9191" i="2"/>
  <c r="J9207" i="2"/>
  <c r="J9223" i="2"/>
  <c r="J9239" i="2"/>
  <c r="J9255" i="2"/>
  <c r="J9271" i="2"/>
  <c r="J9287" i="2"/>
  <c r="J9303" i="2"/>
  <c r="J9319" i="2"/>
  <c r="J9335" i="2"/>
  <c r="J9351" i="2"/>
  <c r="J9367" i="2"/>
  <c r="J9383" i="2"/>
  <c r="J9399" i="2"/>
  <c r="J9415" i="2"/>
  <c r="J9431" i="2"/>
  <c r="J9447" i="2"/>
  <c r="J9463" i="2"/>
  <c r="J9479" i="2"/>
  <c r="J9495" i="2"/>
  <c r="J9511" i="2"/>
  <c r="J9527" i="2"/>
  <c r="J9543" i="2"/>
  <c r="J9559" i="2"/>
  <c r="J9575" i="2"/>
  <c r="J9591" i="2"/>
  <c r="J9607" i="2"/>
  <c r="J9623" i="2"/>
  <c r="J9639" i="2"/>
  <c r="J9655" i="2"/>
  <c r="J9671" i="2"/>
  <c r="J9687" i="2"/>
  <c r="J9703" i="2"/>
  <c r="J9719" i="2"/>
  <c r="J9735" i="2"/>
  <c r="J9751" i="2"/>
  <c r="J9767" i="2"/>
  <c r="J9783" i="2"/>
  <c r="J9799" i="2"/>
  <c r="J9815" i="2"/>
  <c r="J9831" i="2"/>
  <c r="J9847" i="2"/>
  <c r="J9863" i="2"/>
  <c r="J9879" i="2"/>
  <c r="J9895" i="2"/>
  <c r="J9911" i="2"/>
  <c r="J9927" i="2"/>
  <c r="J9943" i="2"/>
  <c r="J9959" i="2"/>
  <c r="J9975" i="2"/>
  <c r="J9991" i="2"/>
  <c r="J10007" i="2"/>
  <c r="J10023" i="2"/>
  <c r="J10039" i="2"/>
  <c r="J10055" i="2"/>
  <c r="J10071" i="2"/>
  <c r="J10087" i="2"/>
  <c r="J10103" i="2"/>
  <c r="J10119" i="2"/>
  <c r="J10135" i="2"/>
  <c r="J10151" i="2"/>
  <c r="J10167" i="2"/>
  <c r="J10183" i="2"/>
  <c r="J10199" i="2"/>
  <c r="J10215" i="2"/>
  <c r="J10231" i="2"/>
  <c r="J10247" i="2"/>
  <c r="J10263" i="2"/>
  <c r="J10279" i="2"/>
  <c r="J10295" i="2"/>
  <c r="J10311" i="2"/>
  <c r="J10327" i="2"/>
  <c r="J10343" i="2"/>
  <c r="J10359" i="2"/>
  <c r="J10375" i="2"/>
  <c r="J10391" i="2"/>
  <c r="J10407" i="2"/>
  <c r="J10423" i="2"/>
  <c r="J10439" i="2"/>
  <c r="J10455" i="2"/>
  <c r="J10471" i="2"/>
  <c r="J10487" i="2"/>
  <c r="J10503" i="2"/>
  <c r="J10519" i="2"/>
  <c r="J10535" i="2"/>
  <c r="J10551" i="2"/>
  <c r="J10567" i="2"/>
  <c r="J10583" i="2"/>
  <c r="J10599" i="2"/>
  <c r="J10615" i="2"/>
  <c r="J10631" i="2"/>
  <c r="J10647" i="2"/>
  <c r="J10663" i="2"/>
  <c r="J10679" i="2"/>
  <c r="J10695" i="2"/>
  <c r="J10711" i="2"/>
  <c r="J10727" i="2"/>
  <c r="J10743" i="2"/>
  <c r="J10759" i="2"/>
  <c r="J10775" i="2"/>
  <c r="J10791" i="2"/>
  <c r="J10807" i="2"/>
  <c r="J10823" i="2"/>
  <c r="J10839" i="2"/>
  <c r="J10855" i="2"/>
  <c r="J10871" i="2"/>
  <c r="J10887" i="2"/>
  <c r="J10903" i="2"/>
  <c r="J10919" i="2"/>
  <c r="J10935" i="2"/>
  <c r="J10951" i="2"/>
  <c r="J10967" i="2"/>
  <c r="J10983" i="2"/>
  <c r="J10999" i="2"/>
  <c r="J11015" i="2"/>
  <c r="J11031" i="2"/>
  <c r="J11047" i="2"/>
  <c r="J11063" i="2"/>
  <c r="J11079" i="2"/>
  <c r="J11095" i="2"/>
  <c r="J11111" i="2"/>
  <c r="J11127" i="2"/>
  <c r="J11143" i="2"/>
  <c r="J11159" i="2"/>
  <c r="J11175" i="2"/>
  <c r="J11191" i="2"/>
  <c r="J11207" i="2"/>
  <c r="J11223" i="2"/>
  <c r="J11239" i="2"/>
  <c r="J11255" i="2"/>
  <c r="J11271" i="2"/>
  <c r="J11287" i="2"/>
  <c r="J11303" i="2"/>
  <c r="J11319" i="2"/>
  <c r="J11335" i="2"/>
  <c r="J11351" i="2"/>
  <c r="J11367" i="2"/>
  <c r="J11383" i="2"/>
  <c r="J11399" i="2"/>
  <c r="J11415" i="2"/>
  <c r="J11431" i="2"/>
  <c r="J11447" i="2"/>
  <c r="J11463" i="2"/>
  <c r="J11479" i="2"/>
  <c r="J11495" i="2"/>
  <c r="J11511" i="2"/>
  <c r="J11527" i="2"/>
  <c r="J11543" i="2"/>
  <c r="J11559" i="2"/>
  <c r="J11575" i="2"/>
  <c r="J11591" i="2"/>
  <c r="J11607" i="2"/>
  <c r="J11623" i="2"/>
  <c r="J11639" i="2"/>
  <c r="J11655" i="2"/>
  <c r="J11671" i="2"/>
  <c r="J11687" i="2"/>
  <c r="J11703" i="2"/>
  <c r="J11719" i="2"/>
  <c r="J11735" i="2"/>
  <c r="J11751" i="2"/>
  <c r="J11767" i="2"/>
  <c r="J11783" i="2"/>
  <c r="J11799" i="2"/>
  <c r="J11815" i="2"/>
  <c r="J11831" i="2"/>
  <c r="J11847" i="2"/>
  <c r="J11863" i="2"/>
  <c r="J11879" i="2"/>
  <c r="J11895" i="2"/>
  <c r="J11911" i="2"/>
  <c r="J11927" i="2"/>
  <c r="J11943" i="2"/>
  <c r="J11959" i="2"/>
  <c r="J11975" i="2"/>
  <c r="J11991" i="2"/>
  <c r="J12007" i="2"/>
  <c r="J12023" i="2"/>
  <c r="J12039" i="2"/>
  <c r="J12055" i="2"/>
  <c r="J12071" i="2"/>
  <c r="J12087" i="2"/>
  <c r="J12103" i="2"/>
  <c r="J12119" i="2"/>
  <c r="J12135" i="2"/>
  <c r="J12151" i="2"/>
  <c r="J12167" i="2"/>
  <c r="J12183" i="2"/>
  <c r="J12199" i="2"/>
  <c r="J12215" i="2"/>
  <c r="J12231" i="2"/>
  <c r="J12247" i="2"/>
  <c r="J12263" i="2"/>
  <c r="J12279" i="2"/>
  <c r="J12295" i="2"/>
  <c r="J12311" i="2"/>
  <c r="J12327" i="2"/>
  <c r="J12343" i="2"/>
  <c r="J12359" i="2"/>
  <c r="J12375" i="2"/>
  <c r="J12391" i="2"/>
  <c r="J12407" i="2"/>
  <c r="J12423" i="2"/>
  <c r="J12439" i="2"/>
  <c r="J12455" i="2"/>
  <c r="J12471" i="2"/>
  <c r="J12487" i="2"/>
  <c r="J12503" i="2"/>
  <c r="J12519" i="2"/>
  <c r="J12535" i="2"/>
  <c r="J12551" i="2"/>
  <c r="J12567" i="2"/>
  <c r="J12583" i="2"/>
  <c r="J12599" i="2"/>
  <c r="J12615" i="2"/>
  <c r="J12631" i="2"/>
  <c r="J12647" i="2"/>
  <c r="J12663" i="2"/>
  <c r="J12679" i="2"/>
  <c r="J12695" i="2"/>
  <c r="J12711" i="2"/>
  <c r="J12727" i="2"/>
  <c r="J12743" i="2"/>
  <c r="J12759" i="2"/>
  <c r="J12775" i="2"/>
  <c r="J12791" i="2"/>
  <c r="J12807" i="2"/>
  <c r="J12823" i="2"/>
  <c r="J12839" i="2"/>
  <c r="J12855" i="2"/>
  <c r="J12871" i="2"/>
  <c r="J12887" i="2"/>
  <c r="J12903" i="2"/>
  <c r="J12919" i="2"/>
  <c r="J12935" i="2"/>
  <c r="J12951" i="2"/>
  <c r="J12967" i="2"/>
  <c r="J12983" i="2"/>
  <c r="J12999" i="2"/>
  <c r="J13015" i="2"/>
  <c r="J13031" i="2"/>
  <c r="J13047" i="2"/>
  <c r="J13063" i="2"/>
  <c r="J13079" i="2"/>
  <c r="J13095" i="2"/>
  <c r="J13111" i="2"/>
  <c r="J13127" i="2"/>
  <c r="J13143" i="2"/>
  <c r="J13159" i="2"/>
  <c r="J13175" i="2"/>
  <c r="J13191" i="2"/>
  <c r="J13207" i="2"/>
  <c r="J13223" i="2"/>
  <c r="J13239" i="2"/>
  <c r="J13255" i="2"/>
  <c r="J13271" i="2"/>
  <c r="J13287" i="2"/>
  <c r="J13303" i="2"/>
  <c r="J13319" i="2"/>
  <c r="J13335" i="2"/>
  <c r="J13351" i="2"/>
  <c r="J13367" i="2"/>
  <c r="J13383" i="2"/>
  <c r="J13399" i="2"/>
  <c r="J13415" i="2"/>
  <c r="J13431" i="2"/>
  <c r="J13447" i="2"/>
  <c r="J13463" i="2"/>
  <c r="J13479" i="2"/>
  <c r="J13495" i="2"/>
  <c r="J13511" i="2"/>
  <c r="J13527" i="2"/>
  <c r="J13543" i="2"/>
  <c r="J13559" i="2"/>
  <c r="J13575" i="2"/>
  <c r="J13591" i="2"/>
  <c r="J13607" i="2"/>
  <c r="J13623" i="2"/>
  <c r="J13639" i="2"/>
  <c r="J13655" i="2"/>
  <c r="J13671" i="2"/>
  <c r="J13687" i="2"/>
  <c r="J13703" i="2"/>
  <c r="J13719" i="2"/>
  <c r="J13735" i="2"/>
  <c r="J13751" i="2"/>
  <c r="J13767" i="2"/>
  <c r="J13783" i="2"/>
  <c r="J13799" i="2"/>
  <c r="J13815" i="2"/>
  <c r="J13831" i="2"/>
  <c r="J13847" i="2"/>
  <c r="J13863" i="2"/>
  <c r="J13879" i="2"/>
  <c r="J13895" i="2"/>
  <c r="J13911" i="2"/>
  <c r="J13927" i="2"/>
  <c r="J13943" i="2"/>
  <c r="J13959" i="2"/>
  <c r="J13975" i="2"/>
  <c r="J13991" i="2"/>
  <c r="J14007" i="2"/>
  <c r="J14023" i="2"/>
  <c r="J14039" i="2"/>
  <c r="J14055" i="2"/>
  <c r="J14071" i="2"/>
  <c r="J14087" i="2"/>
  <c r="J14103" i="2"/>
  <c r="J14119" i="2"/>
  <c r="J14135" i="2"/>
  <c r="J14151" i="2"/>
  <c r="J14167" i="2"/>
  <c r="J14183" i="2"/>
  <c r="J14199" i="2"/>
  <c r="J14215" i="2"/>
  <c r="J14231" i="2"/>
  <c r="J14247" i="2"/>
  <c r="J14263" i="2"/>
  <c r="J14279" i="2"/>
  <c r="J14295" i="2"/>
  <c r="J14311" i="2"/>
  <c r="J14327" i="2"/>
  <c r="J14343" i="2"/>
  <c r="J14359" i="2"/>
  <c r="J14375" i="2"/>
  <c r="J14391" i="2"/>
  <c r="J14407" i="2"/>
  <c r="J14423" i="2"/>
  <c r="J14439" i="2"/>
  <c r="J14455" i="2"/>
  <c r="J14471" i="2"/>
  <c r="J14487" i="2"/>
  <c r="J14503" i="2"/>
  <c r="J14519" i="2"/>
  <c r="J14535" i="2"/>
  <c r="J14551" i="2"/>
  <c r="J14567" i="2"/>
  <c r="J14583" i="2"/>
  <c r="J14599" i="2"/>
  <c r="J14615" i="2"/>
  <c r="J14631" i="2"/>
  <c r="J14647" i="2"/>
  <c r="J14663" i="2"/>
  <c r="J14679" i="2"/>
  <c r="J14695" i="2"/>
  <c r="J14711" i="2"/>
  <c r="J14727" i="2"/>
  <c r="J14743" i="2"/>
  <c r="J14759" i="2"/>
  <c r="J14775" i="2"/>
  <c r="J14791" i="2"/>
  <c r="J14807" i="2"/>
  <c r="J14823" i="2"/>
  <c r="J14839" i="2"/>
  <c r="J14855" i="2"/>
  <c r="J14871" i="2"/>
  <c r="J14887" i="2"/>
  <c r="J14903" i="2"/>
  <c r="J14919" i="2"/>
  <c r="J14935" i="2"/>
  <c r="J14951" i="2"/>
  <c r="J14967" i="2"/>
  <c r="J14983" i="2"/>
  <c r="J14999" i="2"/>
  <c r="J15015" i="2"/>
  <c r="J15031" i="2"/>
  <c r="J15047" i="2"/>
  <c r="J15063" i="2"/>
  <c r="J15079" i="2"/>
  <c r="J15095" i="2"/>
  <c r="J15111" i="2"/>
  <c r="J15127" i="2"/>
  <c r="J15143" i="2"/>
  <c r="J15159" i="2"/>
  <c r="J15175" i="2"/>
  <c r="J15191" i="2"/>
  <c r="J15207" i="2"/>
  <c r="J15223" i="2"/>
  <c r="J15239" i="2"/>
  <c r="J15255" i="2"/>
  <c r="J15271" i="2"/>
  <c r="J15287" i="2"/>
  <c r="J15303" i="2"/>
  <c r="J15319" i="2"/>
  <c r="J15335" i="2"/>
  <c r="J15351" i="2"/>
  <c r="J15367" i="2"/>
  <c r="J15383" i="2"/>
  <c r="J15399" i="2"/>
  <c r="J15415" i="2"/>
  <c r="J15431" i="2"/>
  <c r="J15447" i="2"/>
  <c r="J15463" i="2"/>
  <c r="J15479" i="2"/>
  <c r="J15495" i="2"/>
  <c r="J15511" i="2"/>
  <c r="J15527" i="2"/>
  <c r="J15543" i="2"/>
  <c r="J15559" i="2"/>
  <c r="J15575" i="2"/>
  <c r="J15591" i="2"/>
  <c r="J15607" i="2"/>
  <c r="J15623" i="2"/>
  <c r="J15639" i="2"/>
  <c r="J15655" i="2"/>
  <c r="J15671" i="2"/>
  <c r="J15687" i="2"/>
  <c r="J15703" i="2"/>
  <c r="J15719" i="2"/>
  <c r="J15735" i="2"/>
  <c r="J15751" i="2"/>
  <c r="J15767" i="2"/>
  <c r="J15783" i="2"/>
  <c r="J15799" i="2"/>
  <c r="J15815" i="2"/>
  <c r="J15831" i="2"/>
  <c r="J15847" i="2"/>
  <c r="J15863" i="2"/>
  <c r="J15879" i="2"/>
  <c r="J15895" i="2"/>
  <c r="J15911" i="2"/>
  <c r="J15927" i="2"/>
  <c r="J15943" i="2"/>
  <c r="J15959" i="2"/>
  <c r="J15975" i="2"/>
  <c r="J15991" i="2"/>
  <c r="J16007" i="2"/>
  <c r="J16023" i="2"/>
  <c r="J16039" i="2"/>
  <c r="J16055" i="2"/>
  <c r="J16071" i="2"/>
  <c r="J16087" i="2"/>
  <c r="J16103" i="2"/>
  <c r="J16119" i="2"/>
  <c r="J16135" i="2"/>
  <c r="J16151" i="2"/>
  <c r="J16167" i="2"/>
  <c r="J16183" i="2"/>
  <c r="J16199" i="2"/>
  <c r="J16215" i="2"/>
  <c r="J16231" i="2"/>
  <c r="J16247" i="2"/>
  <c r="J16263" i="2"/>
  <c r="J16279" i="2"/>
  <c r="J16295" i="2"/>
  <c r="J16311" i="2"/>
  <c r="J16327" i="2"/>
  <c r="J16343" i="2"/>
  <c r="J16359" i="2"/>
  <c r="J16375" i="2"/>
  <c r="J16391" i="2"/>
  <c r="J16407" i="2"/>
  <c r="J16423" i="2"/>
  <c r="J16439" i="2"/>
  <c r="J16455" i="2"/>
  <c r="J16471" i="2"/>
  <c r="J16487" i="2"/>
  <c r="J16503" i="2"/>
  <c r="J16519" i="2"/>
  <c r="J16535" i="2"/>
  <c r="J16551" i="2"/>
  <c r="J16567" i="2"/>
  <c r="J16583" i="2"/>
  <c r="J16599" i="2"/>
  <c r="J16615" i="2"/>
  <c r="J16631" i="2"/>
  <c r="J16647" i="2"/>
  <c r="J16663" i="2"/>
  <c r="J16679" i="2"/>
  <c r="J16695" i="2"/>
  <c r="J16711" i="2"/>
  <c r="J16727" i="2"/>
  <c r="J16743" i="2"/>
  <c r="J16759" i="2"/>
  <c r="J16775" i="2"/>
  <c r="J16791" i="2"/>
  <c r="J16807" i="2"/>
  <c r="J16823" i="2"/>
  <c r="J16839" i="2"/>
  <c r="J16855" i="2"/>
  <c r="J16871" i="2"/>
  <c r="J16887" i="2"/>
  <c r="J16903" i="2"/>
  <c r="J16919" i="2"/>
  <c r="J16935" i="2"/>
  <c r="J16951" i="2"/>
  <c r="J16967" i="2"/>
  <c r="J16983" i="2"/>
  <c r="J16999" i="2"/>
  <c r="J17015" i="2"/>
  <c r="J17031" i="2"/>
  <c r="J17047" i="2"/>
  <c r="J17063" i="2"/>
  <c r="J17079" i="2"/>
  <c r="J17095" i="2"/>
  <c r="J17111" i="2"/>
  <c r="J17127" i="2"/>
  <c r="J17143" i="2"/>
  <c r="J17159" i="2"/>
  <c r="J17175" i="2"/>
  <c r="J17191" i="2"/>
  <c r="J17207" i="2"/>
  <c r="J17223" i="2"/>
  <c r="J17239" i="2"/>
  <c r="J17255" i="2"/>
  <c r="J17271" i="2"/>
  <c r="J17287" i="2"/>
  <c r="J17303" i="2"/>
  <c r="J17319" i="2"/>
  <c r="J17335" i="2"/>
  <c r="J17351" i="2"/>
  <c r="J17367" i="2"/>
  <c r="J17383" i="2"/>
  <c r="J17399" i="2"/>
  <c r="J17415" i="2"/>
  <c r="J17431" i="2"/>
  <c r="J17447" i="2"/>
  <c r="J17463" i="2"/>
  <c r="J17479" i="2"/>
  <c r="J17495" i="2"/>
  <c r="J17511" i="2"/>
  <c r="J17527" i="2"/>
  <c r="J17543" i="2"/>
  <c r="J17559" i="2"/>
  <c r="J17575" i="2"/>
  <c r="J17591" i="2"/>
  <c r="J17607" i="2"/>
  <c r="J17623" i="2"/>
  <c r="J17639" i="2"/>
  <c r="J17655" i="2"/>
  <c r="J17671" i="2"/>
  <c r="J17687" i="2"/>
  <c r="J17703" i="2"/>
  <c r="J17719" i="2"/>
  <c r="J17735" i="2"/>
  <c r="J17751" i="2"/>
  <c r="J17767" i="2"/>
  <c r="J17783" i="2"/>
  <c r="J17799" i="2"/>
  <c r="J17815" i="2"/>
  <c r="J17831" i="2"/>
  <c r="J17847" i="2"/>
  <c r="J17863" i="2"/>
  <c r="J17879" i="2"/>
  <c r="J17895" i="2"/>
  <c r="J17911" i="2"/>
  <c r="J17927" i="2"/>
  <c r="J17943" i="2"/>
  <c r="J17959" i="2"/>
  <c r="J17975" i="2"/>
  <c r="J17991" i="2"/>
  <c r="J18007" i="2"/>
  <c r="J18023" i="2"/>
  <c r="J18039" i="2"/>
  <c r="J18055" i="2"/>
  <c r="J18071" i="2"/>
  <c r="J18087" i="2"/>
  <c r="J18103" i="2"/>
  <c r="J18119" i="2"/>
  <c r="J18135" i="2"/>
  <c r="J18151" i="2"/>
  <c r="J18167" i="2"/>
  <c r="J18183" i="2"/>
  <c r="J18199" i="2"/>
  <c r="J18215" i="2"/>
  <c r="J18231" i="2"/>
  <c r="J18247" i="2"/>
  <c r="J18263" i="2"/>
  <c r="J18279" i="2"/>
  <c r="J18295" i="2"/>
  <c r="J18311" i="2"/>
  <c r="J18327" i="2"/>
  <c r="J18343" i="2"/>
  <c r="J18359" i="2"/>
  <c r="J18375" i="2"/>
  <c r="J2024" i="2"/>
  <c r="J2040" i="2"/>
  <c r="J2056" i="2"/>
  <c r="J2072" i="2"/>
  <c r="J2088" i="2"/>
  <c r="J2104" i="2"/>
  <c r="J2120" i="2"/>
  <c r="J2136" i="2"/>
  <c r="J2152" i="2"/>
  <c r="J2168" i="2"/>
  <c r="J2184" i="2"/>
  <c r="J2200" i="2"/>
  <c r="J2216" i="2"/>
  <c r="J2232" i="2"/>
  <c r="J2248" i="2"/>
  <c r="J2264" i="2"/>
  <c r="J2280" i="2"/>
  <c r="J2296" i="2"/>
  <c r="J2312" i="2"/>
  <c r="J2328" i="2"/>
  <c r="J2344" i="2"/>
  <c r="J2360" i="2"/>
  <c r="J2376" i="2"/>
  <c r="J2392" i="2"/>
  <c r="J2408" i="2"/>
  <c r="J2424" i="2"/>
  <c r="J2440" i="2"/>
  <c r="J2456" i="2"/>
  <c r="J2472" i="2"/>
  <c r="J2488" i="2"/>
  <c r="J2504" i="2"/>
  <c r="J2520" i="2"/>
  <c r="J2536" i="2"/>
  <c r="J2552" i="2"/>
  <c r="J2568" i="2"/>
  <c r="J2584" i="2"/>
  <c r="J2600" i="2"/>
  <c r="J2616" i="2"/>
  <c r="J2632" i="2"/>
  <c r="J2648" i="2"/>
  <c r="J2664" i="2"/>
  <c r="J2680" i="2"/>
  <c r="J2696" i="2"/>
  <c r="J2712" i="2"/>
  <c r="J2728" i="2"/>
  <c r="J2744" i="2"/>
  <c r="J2760" i="2"/>
  <c r="J2776" i="2"/>
  <c r="J2792" i="2"/>
  <c r="J2808" i="2"/>
  <c r="J2824" i="2"/>
  <c r="J2840" i="2"/>
  <c r="J2856" i="2"/>
  <c r="J2872" i="2"/>
  <c r="J2888" i="2"/>
  <c r="J2904" i="2"/>
  <c r="J2920" i="2"/>
  <c r="J2936" i="2"/>
  <c r="J2952" i="2"/>
  <c r="J2968" i="2"/>
  <c r="J2984" i="2"/>
  <c r="J3000" i="2"/>
  <c r="J3016" i="2"/>
  <c r="J3032" i="2"/>
  <c r="J3048" i="2"/>
  <c r="J3064" i="2"/>
  <c r="J3080" i="2"/>
  <c r="J3096" i="2"/>
  <c r="J3112" i="2"/>
  <c r="J3128" i="2"/>
  <c r="J3144" i="2"/>
  <c r="J3160" i="2"/>
  <c r="J3176" i="2"/>
  <c r="J3192" i="2"/>
  <c r="J3208" i="2"/>
  <c r="J3224" i="2"/>
  <c r="J3240" i="2"/>
  <c r="J3256" i="2"/>
  <c r="J3272" i="2"/>
  <c r="J3288" i="2"/>
  <c r="J3304" i="2"/>
  <c r="J3320" i="2"/>
  <c r="J3336" i="2"/>
  <c r="J3352" i="2"/>
  <c r="J3368" i="2"/>
  <c r="J3384" i="2"/>
  <c r="J3400" i="2"/>
  <c r="J3416" i="2"/>
  <c r="J3432" i="2"/>
  <c r="J3448" i="2"/>
  <c r="J3464" i="2"/>
  <c r="J3480" i="2"/>
  <c r="J3496" i="2"/>
  <c r="J3512" i="2"/>
  <c r="J3528" i="2"/>
  <c r="J3544" i="2"/>
  <c r="J3560" i="2"/>
  <c r="J3576" i="2"/>
  <c r="J3592" i="2"/>
  <c r="J3608" i="2"/>
  <c r="J3624" i="2"/>
  <c r="J3640" i="2"/>
  <c r="J3656" i="2"/>
  <c r="J3672" i="2"/>
  <c r="J3688" i="2"/>
  <c r="J3704" i="2"/>
  <c r="J3720" i="2"/>
  <c r="J3736" i="2"/>
  <c r="J3752" i="2"/>
  <c r="J3768" i="2"/>
  <c r="J3784" i="2"/>
  <c r="J3800" i="2"/>
  <c r="J3816" i="2"/>
  <c r="J3832" i="2"/>
  <c r="J3848" i="2"/>
  <c r="J3864" i="2"/>
  <c r="J3880" i="2"/>
  <c r="J3896" i="2"/>
  <c r="J3912" i="2"/>
  <c r="J3928" i="2"/>
  <c r="J3944" i="2"/>
  <c r="J3960" i="2"/>
  <c r="J3976" i="2"/>
  <c r="J3992" i="2"/>
  <c r="J4008" i="2"/>
  <c r="J4024" i="2"/>
  <c r="J4040" i="2"/>
  <c r="J4056" i="2"/>
  <c r="J4072" i="2"/>
  <c r="J4088" i="2"/>
  <c r="J4104" i="2"/>
  <c r="J4120" i="2"/>
  <c r="J4136" i="2"/>
  <c r="J4152" i="2"/>
  <c r="J4168" i="2"/>
  <c r="J4184" i="2"/>
  <c r="J4200" i="2"/>
  <c r="J4216" i="2"/>
  <c r="J4232" i="2"/>
  <c r="J4248" i="2"/>
  <c r="J4264" i="2"/>
  <c r="J4280" i="2"/>
  <c r="J4296" i="2"/>
  <c r="J4312" i="2"/>
  <c r="J4328" i="2"/>
  <c r="J4344" i="2"/>
  <c r="J4360" i="2"/>
  <c r="J4376" i="2"/>
  <c r="J4392" i="2"/>
  <c r="J4408" i="2"/>
  <c r="J4424" i="2"/>
  <c r="J4440" i="2"/>
  <c r="J4456" i="2"/>
  <c r="J4472" i="2"/>
  <c r="J4488" i="2"/>
  <c r="J4504" i="2"/>
  <c r="J4520" i="2"/>
  <c r="J4536" i="2"/>
  <c r="J4552" i="2"/>
  <c r="J4568" i="2"/>
  <c r="J4584" i="2"/>
  <c r="J4600" i="2"/>
  <c r="J4616" i="2"/>
  <c r="J4632" i="2"/>
  <c r="J4648" i="2"/>
  <c r="J4664" i="2"/>
  <c r="J4680" i="2"/>
  <c r="J4696" i="2"/>
  <c r="J4712" i="2"/>
  <c r="J4728" i="2"/>
  <c r="J4744" i="2"/>
  <c r="J4760" i="2"/>
  <c r="J4776" i="2"/>
  <c r="J4792" i="2"/>
  <c r="J4808" i="2"/>
  <c r="J4824" i="2"/>
  <c r="J4840" i="2"/>
  <c r="J4856" i="2"/>
  <c r="J4872" i="2"/>
  <c r="J4888" i="2"/>
  <c r="J4904" i="2"/>
  <c r="J4920" i="2"/>
  <c r="J4936" i="2"/>
  <c r="J4952" i="2"/>
  <c r="J4968" i="2"/>
  <c r="J4984" i="2"/>
  <c r="J5000" i="2"/>
  <c r="J5016" i="2"/>
  <c r="J5032" i="2"/>
  <c r="J5048" i="2"/>
  <c r="J5064" i="2"/>
  <c r="J5080" i="2"/>
  <c r="J5096" i="2"/>
  <c r="J5112" i="2"/>
  <c r="J5128" i="2"/>
  <c r="J5144" i="2"/>
  <c r="J5160" i="2"/>
  <c r="J5176" i="2"/>
  <c r="J5192" i="2"/>
  <c r="J5208" i="2"/>
  <c r="J5224" i="2"/>
  <c r="J5240" i="2"/>
  <c r="J5256" i="2"/>
  <c r="J5272" i="2"/>
  <c r="J5288" i="2"/>
  <c r="J5304" i="2"/>
  <c r="J5320" i="2"/>
  <c r="J5336" i="2"/>
  <c r="J5352" i="2"/>
  <c r="J5368" i="2"/>
  <c r="J5384" i="2"/>
  <c r="J5400" i="2"/>
  <c r="J5416" i="2"/>
  <c r="J5432" i="2"/>
  <c r="J5448" i="2"/>
  <c r="J5464" i="2"/>
  <c r="J5480" i="2"/>
  <c r="J5496" i="2"/>
  <c r="J5512" i="2"/>
  <c r="J5528" i="2"/>
  <c r="J5544" i="2"/>
  <c r="J5560" i="2"/>
  <c r="J5576" i="2"/>
  <c r="J5592" i="2"/>
  <c r="J5608" i="2"/>
  <c r="J5624" i="2"/>
  <c r="J5640" i="2"/>
  <c r="J5656" i="2"/>
  <c r="J5672" i="2"/>
  <c r="J5688" i="2"/>
  <c r="J5704" i="2"/>
  <c r="J5720" i="2"/>
  <c r="J5736" i="2"/>
  <c r="J5752" i="2"/>
  <c r="J5768" i="2"/>
  <c r="J5784" i="2"/>
  <c r="J5800" i="2"/>
  <c r="J5816" i="2"/>
  <c r="J5832" i="2"/>
  <c r="J5848" i="2"/>
  <c r="J5864" i="2"/>
  <c r="J5880" i="2"/>
  <c r="J5896" i="2"/>
  <c r="J5912" i="2"/>
  <c r="J5928" i="2"/>
  <c r="J5944" i="2"/>
  <c r="J5960" i="2"/>
  <c r="J5976" i="2"/>
  <c r="J5992" i="2"/>
  <c r="J6008" i="2"/>
  <c r="J6024" i="2"/>
  <c r="J6040" i="2"/>
  <c r="J6056" i="2"/>
  <c r="J6072" i="2"/>
  <c r="J6088" i="2"/>
  <c r="J6104" i="2"/>
  <c r="J6120" i="2"/>
  <c r="J6136" i="2"/>
  <c r="J6152" i="2"/>
  <c r="J6168" i="2"/>
  <c r="J6184" i="2"/>
  <c r="J6200" i="2"/>
  <c r="J6216" i="2"/>
  <c r="J6232" i="2"/>
  <c r="J6248" i="2"/>
  <c r="J6264" i="2"/>
  <c r="J6280" i="2"/>
  <c r="J6296" i="2"/>
  <c r="J6312" i="2"/>
  <c r="J6328" i="2"/>
  <c r="J6344" i="2"/>
  <c r="J6360" i="2"/>
  <c r="J6376" i="2"/>
  <c r="J6392" i="2"/>
  <c r="J6408" i="2"/>
  <c r="J6424" i="2"/>
  <c r="J6440" i="2"/>
  <c r="J6456" i="2"/>
  <c r="J6472" i="2"/>
  <c r="J6488" i="2"/>
  <c r="J6504" i="2"/>
  <c r="J6520" i="2"/>
  <c r="J6536" i="2"/>
  <c r="J6552" i="2"/>
  <c r="J6568" i="2"/>
  <c r="J6584" i="2"/>
  <c r="J6600" i="2"/>
  <c r="J6616" i="2"/>
  <c r="J6632" i="2"/>
  <c r="J6648" i="2"/>
  <c r="J6664" i="2"/>
  <c r="J6680" i="2"/>
  <c r="J6696" i="2"/>
  <c r="J6712" i="2"/>
  <c r="J6728" i="2"/>
  <c r="J6744" i="2"/>
  <c r="J6760" i="2"/>
  <c r="J6776" i="2"/>
  <c r="J6792" i="2"/>
  <c r="J6808" i="2"/>
  <c r="J6824" i="2"/>
  <c r="J6840" i="2"/>
  <c r="J6856" i="2"/>
  <c r="J6872" i="2"/>
  <c r="J6888" i="2"/>
  <c r="J6904" i="2"/>
  <c r="J6920" i="2"/>
  <c r="J6936" i="2"/>
  <c r="J6952" i="2"/>
  <c r="J6968" i="2"/>
  <c r="J6984" i="2"/>
  <c r="J7000" i="2"/>
  <c r="J7016" i="2"/>
  <c r="J7032" i="2"/>
  <c r="J7048" i="2"/>
  <c r="J7064" i="2"/>
  <c r="J7080" i="2"/>
  <c r="J7096" i="2"/>
  <c r="J7112" i="2"/>
  <c r="J7128" i="2"/>
  <c r="J7144" i="2"/>
  <c r="J7160" i="2"/>
  <c r="J7176" i="2"/>
  <c r="J7192" i="2"/>
  <c r="J7208" i="2"/>
  <c r="J7224" i="2"/>
  <c r="J7240" i="2"/>
  <c r="J7256" i="2"/>
  <c r="J7272" i="2"/>
  <c r="J7288" i="2"/>
  <c r="J7304" i="2"/>
  <c r="J7320" i="2"/>
  <c r="J7336" i="2"/>
  <c r="J7352" i="2"/>
  <c r="J7368" i="2"/>
  <c r="J7384" i="2"/>
  <c r="J7400" i="2"/>
  <c r="J7416" i="2"/>
  <c r="J7432" i="2"/>
  <c r="J7448" i="2"/>
  <c r="J7464" i="2"/>
  <c r="J7480" i="2"/>
  <c r="J7496" i="2"/>
  <c r="J7512" i="2"/>
  <c r="J7528" i="2"/>
  <c r="J7544" i="2"/>
  <c r="J7560" i="2"/>
  <c r="J7576" i="2"/>
  <c r="J7592" i="2"/>
  <c r="J7608" i="2"/>
  <c r="J7624" i="2"/>
  <c r="J7640" i="2"/>
  <c r="J7656" i="2"/>
  <c r="J7672" i="2"/>
  <c r="J7688" i="2"/>
  <c r="J7704" i="2"/>
  <c r="J7720" i="2"/>
  <c r="J7736" i="2"/>
  <c r="J7752" i="2"/>
  <c r="J7768" i="2"/>
  <c r="J7784" i="2"/>
  <c r="J7800" i="2"/>
  <c r="J7816" i="2"/>
  <c r="J7832" i="2"/>
  <c r="J7848" i="2"/>
  <c r="J7864" i="2"/>
  <c r="J7880" i="2"/>
  <c r="J7896" i="2"/>
  <c r="J7912" i="2"/>
  <c r="J7928" i="2"/>
  <c r="J7944" i="2"/>
  <c r="J7960" i="2"/>
  <c r="J7976" i="2"/>
  <c r="J7992" i="2"/>
  <c r="J8008" i="2"/>
  <c r="J8024" i="2"/>
  <c r="J8040" i="2"/>
  <c r="J8056" i="2"/>
  <c r="J8072" i="2"/>
  <c r="J8088" i="2"/>
  <c r="J8104" i="2"/>
  <c r="J8120" i="2"/>
  <c r="J8136" i="2"/>
  <c r="J8152" i="2"/>
  <c r="J8168" i="2"/>
  <c r="J8184" i="2"/>
  <c r="J8200" i="2"/>
  <c r="J8216" i="2"/>
  <c r="J8232" i="2"/>
  <c r="J8248" i="2"/>
  <c r="J8264" i="2"/>
  <c r="J8280" i="2"/>
  <c r="J8296" i="2"/>
  <c r="J8312" i="2"/>
  <c r="J8328" i="2"/>
  <c r="J8344" i="2"/>
  <c r="J8360" i="2"/>
  <c r="J8376" i="2"/>
  <c r="J8392" i="2"/>
  <c r="J8408" i="2"/>
  <c r="J8424" i="2"/>
  <c r="J8440" i="2"/>
  <c r="J8456" i="2"/>
  <c r="J8472" i="2"/>
  <c r="J8488" i="2"/>
  <c r="J8504" i="2"/>
  <c r="J8520" i="2"/>
  <c r="J8536" i="2"/>
  <c r="J8552" i="2"/>
  <c r="J8568" i="2"/>
  <c r="J8584" i="2"/>
  <c r="J8600" i="2"/>
  <c r="J8616" i="2"/>
  <c r="J8632" i="2"/>
  <c r="J8648" i="2"/>
  <c r="J8664" i="2"/>
  <c r="J8680" i="2"/>
  <c r="J8696" i="2"/>
  <c r="J8712" i="2"/>
  <c r="J8728" i="2"/>
  <c r="J8744" i="2"/>
  <c r="J8760" i="2"/>
  <c r="J8776" i="2"/>
  <c r="J8792" i="2"/>
  <c r="J8808" i="2"/>
  <c r="J8824" i="2"/>
  <c r="J8840" i="2"/>
  <c r="J8856" i="2"/>
  <c r="J8872" i="2"/>
  <c r="J8888" i="2"/>
  <c r="J8904" i="2"/>
  <c r="J8920" i="2"/>
  <c r="J8936" i="2"/>
  <c r="J8952" i="2"/>
  <c r="J8968" i="2"/>
  <c r="J8984" i="2"/>
  <c r="J9000" i="2"/>
  <c r="J9016" i="2"/>
  <c r="J9032" i="2"/>
  <c r="J9048" i="2"/>
  <c r="J9064" i="2"/>
  <c r="J9080" i="2"/>
  <c r="J9096" i="2"/>
  <c r="J9112" i="2"/>
  <c r="J9128" i="2"/>
  <c r="J9144" i="2"/>
  <c r="J9160" i="2"/>
  <c r="J9176" i="2"/>
  <c r="J9192" i="2"/>
  <c r="J9208" i="2"/>
  <c r="J9224" i="2"/>
  <c r="J9240" i="2"/>
  <c r="J9256" i="2"/>
  <c r="J9272" i="2"/>
  <c r="J9288" i="2"/>
  <c r="J9304" i="2"/>
  <c r="J9320" i="2"/>
  <c r="J9336" i="2"/>
  <c r="J9352" i="2"/>
  <c r="J9368" i="2"/>
  <c r="J9384" i="2"/>
  <c r="J9400" i="2"/>
  <c r="J9416" i="2"/>
  <c r="J9432" i="2"/>
  <c r="J9448" i="2"/>
  <c r="J9464" i="2"/>
  <c r="J9480" i="2"/>
  <c r="J9496" i="2"/>
  <c r="J9512" i="2"/>
  <c r="J9528" i="2"/>
  <c r="J9544" i="2"/>
  <c r="J9560" i="2"/>
  <c r="J9576" i="2"/>
  <c r="J9592" i="2"/>
  <c r="J9608" i="2"/>
  <c r="J9624" i="2"/>
  <c r="J9640" i="2"/>
  <c r="J9656" i="2"/>
  <c r="J9672" i="2"/>
  <c r="J9688" i="2"/>
  <c r="J9704" i="2"/>
  <c r="J9720" i="2"/>
  <c r="J9736" i="2"/>
  <c r="J9752" i="2"/>
  <c r="J9768" i="2"/>
  <c r="J9784" i="2"/>
  <c r="J9800" i="2"/>
  <c r="J9816" i="2"/>
  <c r="J9832" i="2"/>
  <c r="J9848" i="2"/>
  <c r="J9864" i="2"/>
  <c r="J9880" i="2"/>
  <c r="J9896" i="2"/>
  <c r="J9912" i="2"/>
  <c r="J9928" i="2"/>
  <c r="J9944" i="2"/>
  <c r="J9960" i="2"/>
  <c r="J9976" i="2"/>
  <c r="J9992" i="2"/>
  <c r="J10008" i="2"/>
  <c r="J10024" i="2"/>
  <c r="J10040" i="2"/>
  <c r="J10056" i="2"/>
  <c r="J10072" i="2"/>
  <c r="J10088" i="2"/>
  <c r="J10104" i="2"/>
  <c r="J10120" i="2"/>
  <c r="J10136" i="2"/>
  <c r="J10152" i="2"/>
  <c r="J10168" i="2"/>
  <c r="J10184" i="2"/>
  <c r="J10200" i="2"/>
  <c r="J10216" i="2"/>
  <c r="J10232" i="2"/>
  <c r="J10248" i="2"/>
  <c r="J10264" i="2"/>
  <c r="J10280" i="2"/>
  <c r="J10296" i="2"/>
  <c r="J10312" i="2"/>
  <c r="J10328" i="2"/>
  <c r="J10344" i="2"/>
  <c r="J10360" i="2"/>
  <c r="J10376" i="2"/>
  <c r="J10392" i="2"/>
  <c r="J10408" i="2"/>
  <c r="J10424" i="2"/>
  <c r="J10440" i="2"/>
  <c r="J10456" i="2"/>
  <c r="J10472" i="2"/>
  <c r="J10488" i="2"/>
  <c r="J10504" i="2"/>
  <c r="J10520" i="2"/>
  <c r="J10536" i="2"/>
  <c r="J10552" i="2"/>
  <c r="J10568" i="2"/>
  <c r="J10584" i="2"/>
  <c r="J10600" i="2"/>
  <c r="J10616" i="2"/>
  <c r="J10632" i="2"/>
  <c r="J10648" i="2"/>
  <c r="J10664" i="2"/>
  <c r="J10680" i="2"/>
  <c r="J10696" i="2"/>
  <c r="J10712" i="2"/>
  <c r="J10728" i="2"/>
  <c r="J10744" i="2"/>
  <c r="J10760" i="2"/>
  <c r="J10776" i="2"/>
  <c r="J10792" i="2"/>
  <c r="J10808" i="2"/>
  <c r="J10824" i="2"/>
  <c r="J10840" i="2"/>
  <c r="J10856" i="2"/>
  <c r="J10872" i="2"/>
  <c r="J10888" i="2"/>
  <c r="J10904" i="2"/>
  <c r="J10920" i="2"/>
  <c r="J10936" i="2"/>
  <c r="J10952" i="2"/>
  <c r="J10968" i="2"/>
  <c r="J10984" i="2"/>
  <c r="J11000" i="2"/>
  <c r="J11016" i="2"/>
  <c r="J11032" i="2"/>
  <c r="J11048" i="2"/>
  <c r="J11064" i="2"/>
  <c r="J11080" i="2"/>
  <c r="J11096" i="2"/>
  <c r="J11112" i="2"/>
  <c r="J11128" i="2"/>
  <c r="J11144" i="2"/>
  <c r="J11160" i="2"/>
  <c r="J11176" i="2"/>
  <c r="J11192" i="2"/>
  <c r="J11208" i="2"/>
  <c r="J11224" i="2"/>
  <c r="J11240" i="2"/>
  <c r="J11256" i="2"/>
  <c r="J11272" i="2"/>
  <c r="J11288" i="2"/>
  <c r="J11304" i="2"/>
  <c r="J11320" i="2"/>
  <c r="J11336" i="2"/>
  <c r="J11352" i="2"/>
  <c r="J11368" i="2"/>
  <c r="J11384" i="2"/>
  <c r="J11400" i="2"/>
  <c r="J11416" i="2"/>
  <c r="J11432" i="2"/>
  <c r="J11448" i="2"/>
  <c r="J11464" i="2"/>
  <c r="J11480" i="2"/>
  <c r="J11496" i="2"/>
  <c r="J11512" i="2"/>
  <c r="J11528" i="2"/>
  <c r="J11544" i="2"/>
  <c r="J11560" i="2"/>
  <c r="J11576" i="2"/>
  <c r="J11592" i="2"/>
  <c r="J11608" i="2"/>
  <c r="J11624" i="2"/>
  <c r="J11640" i="2"/>
  <c r="J11656" i="2"/>
  <c r="J11672" i="2"/>
  <c r="J11688" i="2"/>
  <c r="J11704" i="2"/>
  <c r="J11720" i="2"/>
  <c r="J11736" i="2"/>
  <c r="J11752" i="2"/>
  <c r="J11768" i="2"/>
  <c r="J11784" i="2"/>
  <c r="J11800" i="2"/>
  <c r="J11816" i="2"/>
  <c r="J11832" i="2"/>
  <c r="J11848" i="2"/>
  <c r="J11864" i="2"/>
  <c r="J11880" i="2"/>
  <c r="J11896" i="2"/>
  <c r="J11912" i="2"/>
  <c r="J11928" i="2"/>
  <c r="J11944" i="2"/>
  <c r="J11960" i="2"/>
  <c r="J11976" i="2"/>
  <c r="J11992" i="2"/>
  <c r="J12008" i="2"/>
  <c r="J12024" i="2"/>
  <c r="J12040" i="2"/>
  <c r="J12056" i="2"/>
  <c r="J12072" i="2"/>
  <c r="J12088" i="2"/>
  <c r="J12104" i="2"/>
  <c r="J12120" i="2"/>
  <c r="J12136" i="2"/>
  <c r="J12152" i="2"/>
  <c r="J12168" i="2"/>
  <c r="J12184" i="2"/>
  <c r="J12200" i="2"/>
  <c r="J12216" i="2"/>
  <c r="J12232" i="2"/>
  <c r="J12248" i="2"/>
  <c r="J12264" i="2"/>
  <c r="J12280" i="2"/>
  <c r="J12296" i="2"/>
  <c r="J12312" i="2"/>
  <c r="J12328" i="2"/>
  <c r="J12344" i="2"/>
  <c r="J12360" i="2"/>
  <c r="J12376" i="2"/>
  <c r="J12392" i="2"/>
  <c r="J12408" i="2"/>
  <c r="J12424" i="2"/>
  <c r="J12440" i="2"/>
  <c r="J12456" i="2"/>
  <c r="J2017" i="2"/>
  <c r="J2033" i="2"/>
  <c r="J2049" i="2"/>
  <c r="J2065" i="2"/>
  <c r="J2081" i="2"/>
  <c r="J2097" i="2"/>
  <c r="J2113" i="2"/>
  <c r="J2129" i="2"/>
  <c r="J2145" i="2"/>
  <c r="J2161" i="2"/>
  <c r="J2177" i="2"/>
  <c r="J2193" i="2"/>
  <c r="J2209" i="2"/>
  <c r="J2225" i="2"/>
  <c r="J2241" i="2"/>
  <c r="J2257" i="2"/>
  <c r="J2273" i="2"/>
  <c r="J2289" i="2"/>
  <c r="J2341" i="2"/>
  <c r="J2405" i="2"/>
  <c r="J2469" i="2"/>
  <c r="J2533" i="2"/>
  <c r="J2597" i="2"/>
  <c r="J2661" i="2"/>
  <c r="J2725" i="2"/>
  <c r="J2789" i="2"/>
  <c r="J2853" i="2"/>
  <c r="J2917" i="2"/>
  <c r="J2981" i="2"/>
  <c r="J3045" i="2"/>
  <c r="J3109" i="2"/>
  <c r="J3173" i="2"/>
  <c r="J3237" i="2"/>
  <c r="J3301" i="2"/>
  <c r="J3365" i="2"/>
  <c r="J3429" i="2"/>
  <c r="J3493" i="2"/>
  <c r="J3557" i="2"/>
  <c r="J3621" i="2"/>
  <c r="J3685" i="2"/>
  <c r="J3749" i="2"/>
  <c r="J3813" i="2"/>
  <c r="J3877" i="2"/>
  <c r="J3941" i="2"/>
  <c r="J4005" i="2"/>
  <c r="J4069" i="2"/>
  <c r="J4133" i="2"/>
  <c r="J4197" i="2"/>
  <c r="J4261" i="2"/>
  <c r="J4325" i="2"/>
  <c r="J4389" i="2"/>
  <c r="J4453" i="2"/>
  <c r="J4517" i="2"/>
  <c r="J4581" i="2"/>
  <c r="J4645" i="2"/>
  <c r="J4709" i="2"/>
  <c r="J4773" i="2"/>
  <c r="J4837" i="2"/>
  <c r="J4901" i="2"/>
  <c r="J4965" i="2"/>
  <c r="J5029" i="2"/>
  <c r="J5093" i="2"/>
  <c r="J5157" i="2"/>
  <c r="J5221" i="2"/>
  <c r="J5285" i="2"/>
  <c r="J5349" i="2"/>
  <c r="J5413" i="2"/>
  <c r="J5477" i="2"/>
  <c r="J5541" i="2"/>
  <c r="J5605" i="2"/>
  <c r="J5669" i="2"/>
  <c r="J5733" i="2"/>
  <c r="J5797" i="2"/>
  <c r="J5861" i="2"/>
  <c r="J5925" i="2"/>
  <c r="J5989" i="2"/>
  <c r="J6053" i="2"/>
  <c r="J6117" i="2"/>
  <c r="J6181" i="2"/>
  <c r="J6245" i="2"/>
  <c r="J6309" i="2"/>
  <c r="J6373" i="2"/>
  <c r="J6437" i="2"/>
  <c r="J6501" i="2"/>
  <c r="J6565" i="2"/>
  <c r="J6629" i="2"/>
  <c r="J6693" i="2"/>
  <c r="J6757" i="2"/>
  <c r="J6821" i="2"/>
  <c r="J6885" i="2"/>
  <c r="J6949" i="2"/>
  <c r="J7013" i="2"/>
  <c r="J7077" i="2"/>
  <c r="J7141" i="2"/>
  <c r="J7205" i="2"/>
  <c r="J7269" i="2"/>
  <c r="J7333" i="2"/>
  <c r="J7397" i="2"/>
  <c r="J7461" i="2"/>
  <c r="J7525" i="2"/>
  <c r="J7589" i="2"/>
  <c r="J7653" i="2"/>
  <c r="J7717" i="2"/>
  <c r="J7781" i="2"/>
  <c r="J7845" i="2"/>
  <c r="J7909" i="2"/>
  <c r="J7973" i="2"/>
  <c r="J8037" i="2"/>
  <c r="J8101" i="2"/>
  <c r="J8165" i="2"/>
  <c r="J8229" i="2"/>
  <c r="J8293" i="2"/>
  <c r="J8357" i="2"/>
  <c r="J8421" i="2"/>
  <c r="J8485" i="2"/>
  <c r="J8549" i="2"/>
  <c r="J8613" i="2"/>
  <c r="J8677" i="2"/>
  <c r="J8741" i="2"/>
  <c r="J8805" i="2"/>
  <c r="J8869" i="2"/>
  <c r="J8933" i="2"/>
  <c r="J8997" i="2"/>
  <c r="J9061" i="2"/>
  <c r="J9125" i="2"/>
  <c r="J9189" i="2"/>
  <c r="J9253" i="2"/>
  <c r="J9317" i="2"/>
  <c r="J9381" i="2"/>
  <c r="J9445" i="2"/>
  <c r="J9509" i="2"/>
  <c r="J9573" i="2"/>
  <c r="J9637" i="2"/>
  <c r="J9701" i="2"/>
  <c r="J9765" i="2"/>
  <c r="J9829" i="2"/>
  <c r="J9893" i="2"/>
  <c r="J9957" i="2"/>
  <c r="J10021" i="2"/>
  <c r="J10085" i="2"/>
  <c r="J10149" i="2"/>
  <c r="J10213" i="2"/>
  <c r="J10277" i="2"/>
  <c r="J10341" i="2"/>
  <c r="J10405" i="2"/>
  <c r="J10469" i="2"/>
  <c r="J10533" i="2"/>
  <c r="J10597" i="2"/>
  <c r="J10661" i="2"/>
  <c r="J10725" i="2"/>
  <c r="J10789" i="2"/>
  <c r="J10853" i="2"/>
  <c r="J10917" i="2"/>
  <c r="J10981" i="2"/>
  <c r="J11045" i="2"/>
  <c r="J11109" i="2"/>
  <c r="J11173" i="2"/>
  <c r="J11237" i="2"/>
  <c r="J11301" i="2"/>
  <c r="J11365" i="2"/>
  <c r="J11429" i="2"/>
  <c r="J11493" i="2"/>
  <c r="J11557" i="2"/>
  <c r="J11621" i="2"/>
  <c r="J11685" i="2"/>
  <c r="J11749" i="2"/>
  <c r="J11813" i="2"/>
  <c r="J11877" i="2"/>
  <c r="J11941" i="2"/>
  <c r="J12005" i="2"/>
  <c r="J12069" i="2"/>
  <c r="J12133" i="2"/>
  <c r="J12197" i="2"/>
  <c r="J12261" i="2"/>
  <c r="J12325" i="2"/>
  <c r="J12389" i="2"/>
  <c r="J12453" i="2"/>
  <c r="J12492" i="2"/>
  <c r="J12524" i="2"/>
  <c r="J12556" i="2"/>
  <c r="J12588" i="2"/>
  <c r="J12620" i="2"/>
  <c r="J12652" i="2"/>
  <c r="J12684" i="2"/>
  <c r="J12716" i="2"/>
  <c r="J12748" i="2"/>
  <c r="J12780" i="2"/>
  <c r="J12812" i="2"/>
  <c r="J12844" i="2"/>
  <c r="J12876" i="2"/>
  <c r="J12908" i="2"/>
  <c r="J12940" i="2"/>
  <c r="J12972" i="2"/>
  <c r="J13004" i="2"/>
  <c r="J13036" i="2"/>
  <c r="J13068" i="2"/>
  <c r="J13100" i="2"/>
  <c r="J13132" i="2"/>
  <c r="J13164" i="2"/>
  <c r="J13196" i="2"/>
  <c r="J13228" i="2"/>
  <c r="J13260" i="2"/>
  <c r="J13292" i="2"/>
  <c r="J13324" i="2"/>
  <c r="J13356" i="2"/>
  <c r="J13388" i="2"/>
  <c r="J13420" i="2"/>
  <c r="J13452" i="2"/>
  <c r="J13484" i="2"/>
  <c r="J13516" i="2"/>
  <c r="J13548" i="2"/>
  <c r="J13580" i="2"/>
  <c r="J13612" i="2"/>
  <c r="J13644" i="2"/>
  <c r="J13676" i="2"/>
  <c r="J13708" i="2"/>
  <c r="J13740" i="2"/>
  <c r="J13772" i="2"/>
  <c r="J13804" i="2"/>
  <c r="J13836" i="2"/>
  <c r="J13868" i="2"/>
  <c r="J13900" i="2"/>
  <c r="J13932" i="2"/>
  <c r="J13964" i="2"/>
  <c r="J13996" i="2"/>
  <c r="J14028" i="2"/>
  <c r="J14060" i="2"/>
  <c r="J14092" i="2"/>
  <c r="J14124" i="2"/>
  <c r="J14156" i="2"/>
  <c r="J14188" i="2"/>
  <c r="J14220" i="2"/>
  <c r="J14252" i="2"/>
  <c r="J14284" i="2"/>
  <c r="J14316" i="2"/>
  <c r="J14348" i="2"/>
  <c r="J14380" i="2"/>
  <c r="J14412" i="2"/>
  <c r="J14444" i="2"/>
  <c r="J14476" i="2"/>
  <c r="J14508" i="2"/>
  <c r="J14540" i="2"/>
  <c r="J14572" i="2"/>
  <c r="J14604" i="2"/>
  <c r="J14636" i="2"/>
  <c r="J14668" i="2"/>
  <c r="J14700" i="2"/>
  <c r="J14732" i="2"/>
  <c r="J14764" i="2"/>
  <c r="J14796" i="2"/>
  <c r="J14828" i="2"/>
  <c r="J14860" i="2"/>
  <c r="J14892" i="2"/>
  <c r="J14924" i="2"/>
  <c r="J14956" i="2"/>
  <c r="J14988" i="2"/>
  <c r="J15020" i="2"/>
  <c r="J15052" i="2"/>
  <c r="J15084" i="2"/>
  <c r="J15116" i="2"/>
  <c r="J15148" i="2"/>
  <c r="J15180" i="2"/>
  <c r="J15212" i="2"/>
  <c r="J15244" i="2"/>
  <c r="J15276" i="2"/>
  <c r="J15308" i="2"/>
  <c r="J15340" i="2"/>
  <c r="J15372" i="2"/>
  <c r="J15404" i="2"/>
  <c r="J15436" i="2"/>
  <c r="J15468" i="2"/>
  <c r="J15500" i="2"/>
  <c r="J15532" i="2"/>
  <c r="J15564" i="2"/>
  <c r="J15596" i="2"/>
  <c r="J15628" i="2"/>
  <c r="J15660" i="2"/>
  <c r="J15692" i="2"/>
  <c r="J15724" i="2"/>
  <c r="J15756" i="2"/>
  <c r="J15788" i="2"/>
  <c r="J15820" i="2"/>
  <c r="J15852" i="2"/>
  <c r="J15884" i="2"/>
  <c r="J15916" i="2"/>
  <c r="J15948" i="2"/>
  <c r="J15980" i="2"/>
  <c r="J16012" i="2"/>
  <c r="J16044" i="2"/>
  <c r="J16076" i="2"/>
  <c r="J16108" i="2"/>
  <c r="J16140" i="2"/>
  <c r="J16172" i="2"/>
  <c r="J16204" i="2"/>
  <c r="J16236" i="2"/>
  <c r="J16268" i="2"/>
  <c r="J16300" i="2"/>
  <c r="J16332" i="2"/>
  <c r="J16364" i="2"/>
  <c r="J16396" i="2"/>
  <c r="J16428" i="2"/>
  <c r="J16460" i="2"/>
  <c r="J16492" i="2"/>
  <c r="J16524" i="2"/>
  <c r="J16556" i="2"/>
  <c r="J16588" i="2"/>
  <c r="J16620" i="2"/>
  <c r="J16652" i="2"/>
  <c r="J16684" i="2"/>
  <c r="J16716" i="2"/>
  <c r="J16748" i="2"/>
  <c r="J16780" i="2"/>
  <c r="J16812" i="2"/>
  <c r="J16844" i="2"/>
  <c r="J16876" i="2"/>
  <c r="J16908" i="2"/>
  <c r="J16940" i="2"/>
  <c r="J16972" i="2"/>
  <c r="J17004" i="2"/>
  <c r="J17036" i="2"/>
  <c r="J17068" i="2"/>
  <c r="J17100" i="2"/>
  <c r="J17132" i="2"/>
  <c r="J17164" i="2"/>
  <c r="J17196" i="2"/>
  <c r="J17228" i="2"/>
  <c r="J17260" i="2"/>
  <c r="J17292" i="2"/>
  <c r="J17324" i="2"/>
  <c r="J17356" i="2"/>
  <c r="J17388" i="2"/>
  <c r="J17420" i="2"/>
  <c r="J17452" i="2"/>
  <c r="J17484" i="2"/>
  <c r="J17516" i="2"/>
  <c r="J17548" i="2"/>
  <c r="J17580" i="2"/>
  <c r="J17612" i="2"/>
  <c r="J17644" i="2"/>
  <c r="J17676" i="2"/>
  <c r="J17708" i="2"/>
  <c r="J17740" i="2"/>
  <c r="J17772" i="2"/>
  <c r="J17804" i="2"/>
  <c r="J17836" i="2"/>
  <c r="J17868" i="2"/>
  <c r="J17900" i="2"/>
  <c r="J17932" i="2"/>
  <c r="J17964" i="2"/>
  <c r="J17996" i="2"/>
  <c r="J18028" i="2"/>
  <c r="J18060" i="2"/>
  <c r="J18092" i="2"/>
  <c r="J18124" i="2"/>
  <c r="J18156" i="2"/>
  <c r="J18188" i="2"/>
  <c r="J18220" i="2"/>
  <c r="J18252" i="2"/>
  <c r="J18284" i="2"/>
  <c r="J18316" i="2"/>
  <c r="J18348" i="2"/>
  <c r="J18376" i="2"/>
  <c r="J18392" i="2"/>
  <c r="J18408" i="2"/>
  <c r="J18424" i="2"/>
  <c r="J18440" i="2"/>
  <c r="J18456" i="2"/>
  <c r="J18472" i="2"/>
  <c r="J18488" i="2"/>
  <c r="J18504" i="2"/>
  <c r="J18520" i="2"/>
  <c r="J18536" i="2"/>
  <c r="J18552" i="2"/>
  <c r="J18568" i="2"/>
  <c r="J18584" i="2"/>
  <c r="J18600" i="2"/>
  <c r="J18616" i="2"/>
  <c r="J18632" i="2"/>
  <c r="J18648" i="2"/>
  <c r="J18664" i="2"/>
  <c r="J18680" i="2"/>
  <c r="J18696" i="2"/>
  <c r="J18712" i="2"/>
  <c r="J18728" i="2"/>
  <c r="J18744" i="2"/>
  <c r="J18760" i="2"/>
  <c r="J18776" i="2"/>
  <c r="J18792" i="2"/>
  <c r="J18808" i="2"/>
  <c r="J18824" i="2"/>
  <c r="J18840" i="2"/>
  <c r="J18856" i="2"/>
  <c r="J18872" i="2"/>
  <c r="J18888" i="2"/>
  <c r="J18904" i="2"/>
  <c r="J18920" i="2"/>
  <c r="J18936" i="2"/>
  <c r="J18952" i="2"/>
  <c r="J18968" i="2"/>
  <c r="J18984" i="2"/>
  <c r="J19000" i="2"/>
  <c r="J19016" i="2"/>
  <c r="J19032" i="2"/>
  <c r="J19048" i="2"/>
  <c r="J19064" i="2"/>
  <c r="J19080" i="2"/>
  <c r="J19096" i="2"/>
  <c r="J19112" i="2"/>
  <c r="J19128" i="2"/>
  <c r="J19144" i="2"/>
  <c r="J19160" i="2"/>
  <c r="J19176" i="2"/>
  <c r="J19192" i="2"/>
  <c r="J19208" i="2"/>
  <c r="J19224" i="2"/>
  <c r="J19240" i="2"/>
  <c r="J19256" i="2"/>
  <c r="J19272" i="2"/>
  <c r="J19288" i="2"/>
  <c r="J19304" i="2"/>
  <c r="J19320" i="2"/>
  <c r="J19336" i="2"/>
  <c r="J19352" i="2"/>
  <c r="J19368" i="2"/>
  <c r="J19384" i="2"/>
  <c r="J19400" i="2"/>
  <c r="J19416" i="2"/>
  <c r="J19432" i="2"/>
  <c r="J19448" i="2"/>
  <c r="J19464" i="2"/>
  <c r="J19480" i="2"/>
  <c r="J19496" i="2"/>
  <c r="J19512" i="2"/>
  <c r="J19528" i="2"/>
  <c r="J19544" i="2"/>
  <c r="J19560" i="2"/>
  <c r="J19576" i="2"/>
  <c r="J19592" i="2"/>
  <c r="J19608" i="2"/>
  <c r="J19624" i="2"/>
  <c r="J19640" i="2"/>
  <c r="J19656" i="2"/>
  <c r="J19672" i="2"/>
  <c r="J19688" i="2"/>
  <c r="J19704" i="2"/>
  <c r="J19720" i="2"/>
  <c r="J19736" i="2"/>
  <c r="J19752" i="2"/>
  <c r="J19768" i="2"/>
  <c r="J19784" i="2"/>
  <c r="J19800" i="2"/>
  <c r="J19816" i="2"/>
  <c r="J19832" i="2"/>
  <c r="J19848" i="2"/>
  <c r="J19864" i="2"/>
  <c r="J19880" i="2"/>
  <c r="J19896" i="2"/>
  <c r="J19912" i="2"/>
  <c r="J19928" i="2"/>
  <c r="J19944" i="2"/>
  <c r="J19960" i="2"/>
  <c r="J19976" i="2"/>
  <c r="J19992" i="2"/>
  <c r="J20008" i="2"/>
  <c r="J20024" i="2"/>
  <c r="J20040" i="2"/>
  <c r="J20056" i="2"/>
  <c r="J20072" i="2"/>
  <c r="J20088" i="2"/>
  <c r="J20104" i="2"/>
  <c r="J20120" i="2"/>
  <c r="J20136" i="2"/>
  <c r="J20152" i="2"/>
  <c r="J20168" i="2"/>
  <c r="J20184" i="2"/>
  <c r="J20200" i="2"/>
  <c r="J20216" i="2"/>
  <c r="J20232" i="2"/>
  <c r="J20248" i="2"/>
  <c r="J20264" i="2"/>
  <c r="J20280" i="2"/>
  <c r="J20296" i="2"/>
  <c r="J20312" i="2"/>
  <c r="J20328" i="2"/>
  <c r="J20344" i="2"/>
  <c r="J20360" i="2"/>
  <c r="J20376" i="2"/>
  <c r="J20392" i="2"/>
  <c r="J20408" i="2"/>
  <c r="J20424" i="2"/>
  <c r="J20440" i="2"/>
  <c r="J20456" i="2"/>
  <c r="J20472" i="2"/>
  <c r="J20488" i="2"/>
  <c r="J20504" i="2"/>
  <c r="J20520" i="2"/>
  <c r="J20536" i="2"/>
  <c r="J20552" i="2"/>
  <c r="J20568" i="2"/>
  <c r="J20584" i="2"/>
  <c r="J20600" i="2"/>
  <c r="J20616" i="2"/>
  <c r="J20632" i="2"/>
  <c r="J20648" i="2"/>
  <c r="J20664" i="2"/>
  <c r="J20680" i="2"/>
  <c r="J20696" i="2"/>
  <c r="J20712" i="2"/>
  <c r="J20728" i="2"/>
  <c r="J20744" i="2"/>
  <c r="J20760" i="2"/>
  <c r="J20776" i="2"/>
  <c r="J20792" i="2"/>
  <c r="J20808" i="2"/>
  <c r="J20824" i="2"/>
  <c r="J20840" i="2"/>
  <c r="J20856" i="2"/>
  <c r="J20872" i="2"/>
  <c r="J20888" i="2"/>
  <c r="J20904" i="2"/>
  <c r="J20920" i="2"/>
  <c r="J20936" i="2"/>
  <c r="J20952" i="2"/>
  <c r="J20968" i="2"/>
  <c r="J20984" i="2"/>
  <c r="J21000" i="2"/>
  <c r="J21016" i="2"/>
  <c r="J21032" i="2"/>
  <c r="J21048" i="2"/>
  <c r="J21064" i="2"/>
  <c r="J21080" i="2"/>
  <c r="J21096" i="2"/>
  <c r="J21112" i="2"/>
  <c r="J21128" i="2"/>
  <c r="J21144" i="2"/>
  <c r="J21160" i="2"/>
  <c r="J21176" i="2"/>
  <c r="J21192" i="2"/>
  <c r="J21208" i="2"/>
  <c r="J21224" i="2"/>
  <c r="J21240" i="2"/>
  <c r="J21256" i="2"/>
  <c r="J21272" i="2"/>
  <c r="J21288" i="2"/>
  <c r="J21304" i="2"/>
  <c r="J21320" i="2"/>
  <c r="J21336" i="2"/>
  <c r="J21352" i="2"/>
  <c r="J21368" i="2"/>
  <c r="J21384" i="2"/>
  <c r="J21400" i="2"/>
  <c r="J21416" i="2"/>
  <c r="J21432" i="2"/>
  <c r="J21448" i="2"/>
  <c r="J21464" i="2"/>
  <c r="J21480" i="2"/>
  <c r="J21496" i="2"/>
  <c r="J21512" i="2"/>
  <c r="J21528" i="2"/>
  <c r="J21544" i="2"/>
  <c r="J21560" i="2"/>
  <c r="J21576" i="2"/>
  <c r="J2333" i="2"/>
  <c r="J2397" i="2"/>
  <c r="J2461" i="2"/>
  <c r="J2525" i="2"/>
  <c r="J2589" i="2"/>
  <c r="J2653" i="2"/>
  <c r="J2717" i="2"/>
  <c r="J2781" i="2"/>
  <c r="J2845" i="2"/>
  <c r="J2909" i="2"/>
  <c r="J2973" i="2"/>
  <c r="J3037" i="2"/>
  <c r="J3101" i="2"/>
  <c r="J3165" i="2"/>
  <c r="J3229" i="2"/>
  <c r="J3293" i="2"/>
  <c r="J3357" i="2"/>
  <c r="J3421" i="2"/>
  <c r="J3485" i="2"/>
  <c r="J3549" i="2"/>
  <c r="J3613" i="2"/>
  <c r="J3677" i="2"/>
  <c r="J3741" i="2"/>
  <c r="J3805" i="2"/>
  <c r="J3869" i="2"/>
  <c r="J3933" i="2"/>
  <c r="J3997" i="2"/>
  <c r="J4061" i="2"/>
  <c r="J4125" i="2"/>
  <c r="J4189" i="2"/>
  <c r="J4253" i="2"/>
  <c r="J4317" i="2"/>
  <c r="J4381" i="2"/>
  <c r="J4445" i="2"/>
  <c r="J4509" i="2"/>
  <c r="J4573" i="2"/>
  <c r="J4637" i="2"/>
  <c r="J4701" i="2"/>
  <c r="J4765" i="2"/>
  <c r="J4829" i="2"/>
  <c r="J4893" i="2"/>
  <c r="J4957" i="2"/>
  <c r="J5021" i="2"/>
  <c r="J5085" i="2"/>
  <c r="J5149" i="2"/>
  <c r="J5213" i="2"/>
  <c r="J5277" i="2"/>
  <c r="J5341" i="2"/>
  <c r="J5405" i="2"/>
  <c r="J5469" i="2"/>
  <c r="J5533" i="2"/>
  <c r="J5597" i="2"/>
  <c r="J5661" i="2"/>
  <c r="J5725" i="2"/>
  <c r="J5789" i="2"/>
  <c r="J5853" i="2"/>
  <c r="J5917" i="2"/>
  <c r="J5981" i="2"/>
  <c r="J6045" i="2"/>
  <c r="J6109" i="2"/>
  <c r="J6173" i="2"/>
  <c r="J6237" i="2"/>
  <c r="J6301" i="2"/>
  <c r="J6365" i="2"/>
  <c r="J6429" i="2"/>
  <c r="J6493" i="2"/>
  <c r="J6557" i="2"/>
  <c r="J6621" i="2"/>
  <c r="J6685" i="2"/>
  <c r="J6749" i="2"/>
  <c r="J6813" i="2"/>
  <c r="J6877" i="2"/>
  <c r="J6941" i="2"/>
  <c r="J7005" i="2"/>
  <c r="J7069" i="2"/>
  <c r="J7133" i="2"/>
  <c r="J7197" i="2"/>
  <c r="J7261" i="2"/>
  <c r="J7325" i="2"/>
  <c r="J7389" i="2"/>
  <c r="J7453" i="2"/>
  <c r="J7517" i="2"/>
  <c r="J7581" i="2"/>
  <c r="J7645" i="2"/>
  <c r="J7709" i="2"/>
  <c r="J7773" i="2"/>
  <c r="J7837" i="2"/>
  <c r="J7901" i="2"/>
  <c r="J7965" i="2"/>
  <c r="J8029" i="2"/>
  <c r="J8093" i="2"/>
  <c r="J8157" i="2"/>
  <c r="J8221" i="2"/>
  <c r="J8285" i="2"/>
  <c r="J8349" i="2"/>
  <c r="J8413" i="2"/>
  <c r="J8477" i="2"/>
  <c r="J8541" i="2"/>
  <c r="J8605" i="2"/>
  <c r="J8669" i="2"/>
  <c r="J8733" i="2"/>
  <c r="J8797" i="2"/>
  <c r="J8861" i="2"/>
  <c r="J8925" i="2"/>
  <c r="J8989" i="2"/>
  <c r="J9053" i="2"/>
  <c r="J9117" i="2"/>
  <c r="J9181" i="2"/>
  <c r="J9245" i="2"/>
  <c r="J9309" i="2"/>
  <c r="J9373" i="2"/>
  <c r="J9437" i="2"/>
  <c r="J9501" i="2"/>
  <c r="J9565" i="2"/>
  <c r="J9629" i="2"/>
  <c r="J9693" i="2"/>
  <c r="J9757" i="2"/>
  <c r="J9821" i="2"/>
  <c r="J9885" i="2"/>
  <c r="J9949" i="2"/>
  <c r="J10013" i="2"/>
  <c r="J10077" i="2"/>
  <c r="J10141" i="2"/>
  <c r="J10205" i="2"/>
  <c r="J10269" i="2"/>
  <c r="J10333" i="2"/>
  <c r="J10397" i="2"/>
  <c r="J10461" i="2"/>
  <c r="J10525" i="2"/>
  <c r="J10589" i="2"/>
  <c r="J10653" i="2"/>
  <c r="J10717" i="2"/>
  <c r="J10781" i="2"/>
  <c r="J10845" i="2"/>
  <c r="J10909" i="2"/>
  <c r="J10973" i="2"/>
  <c r="J11037" i="2"/>
  <c r="J11101" i="2"/>
  <c r="J11165" i="2"/>
  <c r="J11229" i="2"/>
  <c r="J11293" i="2"/>
  <c r="J11357" i="2"/>
  <c r="J11421" i="2"/>
  <c r="J11485" i="2"/>
  <c r="J11549" i="2"/>
  <c r="J11613" i="2"/>
  <c r="J11677" i="2"/>
  <c r="J11741" i="2"/>
  <c r="J11805" i="2"/>
  <c r="J11869" i="2"/>
  <c r="J11933" i="2"/>
  <c r="J11997" i="2"/>
  <c r="J12061" i="2"/>
  <c r="J12125" i="2"/>
  <c r="J12189" i="2"/>
  <c r="J12253" i="2"/>
  <c r="J12317" i="2"/>
  <c r="J12381" i="2"/>
  <c r="J12445" i="2"/>
  <c r="J12488" i="2"/>
  <c r="J12520" i="2"/>
  <c r="J12552" i="2"/>
  <c r="J12584" i="2"/>
  <c r="J12616" i="2"/>
  <c r="J12648" i="2"/>
  <c r="J12680" i="2"/>
  <c r="J12712" i="2"/>
  <c r="J12744" i="2"/>
  <c r="J12776" i="2"/>
  <c r="J12808" i="2"/>
  <c r="J12840" i="2"/>
  <c r="J12872" i="2"/>
  <c r="J12904" i="2"/>
  <c r="J12936" i="2"/>
  <c r="J12968" i="2"/>
  <c r="J13000" i="2"/>
  <c r="J13032" i="2"/>
  <c r="J13064" i="2"/>
  <c r="J13096" i="2"/>
  <c r="J13128" i="2"/>
  <c r="J13160" i="2"/>
  <c r="J13192" i="2"/>
  <c r="J13224" i="2"/>
  <c r="J13256" i="2"/>
  <c r="J13288" i="2"/>
  <c r="J13320" i="2"/>
  <c r="J13352" i="2"/>
  <c r="J13384" i="2"/>
  <c r="J13416" i="2"/>
  <c r="J13448" i="2"/>
  <c r="J13480" i="2"/>
  <c r="J13512" i="2"/>
  <c r="J13544" i="2"/>
  <c r="J13576" i="2"/>
  <c r="J13608" i="2"/>
  <c r="J13640" i="2"/>
  <c r="J13672" i="2"/>
  <c r="J13704" i="2"/>
  <c r="J13736" i="2"/>
  <c r="J13768" i="2"/>
  <c r="J13800" i="2"/>
  <c r="J13832" i="2"/>
  <c r="J13864" i="2"/>
  <c r="J13896" i="2"/>
  <c r="J13928" i="2"/>
  <c r="J13960" i="2"/>
  <c r="J13992" i="2"/>
  <c r="J14024" i="2"/>
  <c r="J14056" i="2"/>
  <c r="J14088" i="2"/>
  <c r="J14120" i="2"/>
  <c r="J14152" i="2"/>
  <c r="J14184" i="2"/>
  <c r="J14216" i="2"/>
  <c r="J14248" i="2"/>
  <c r="J14280" i="2"/>
  <c r="J14312" i="2"/>
  <c r="J14344" i="2"/>
  <c r="J14376" i="2"/>
  <c r="J14408" i="2"/>
  <c r="J14440" i="2"/>
  <c r="J14472" i="2"/>
  <c r="J14504" i="2"/>
  <c r="J14536" i="2"/>
  <c r="J14568" i="2"/>
  <c r="J14600" i="2"/>
  <c r="J14632" i="2"/>
  <c r="J14664" i="2"/>
  <c r="J14696" i="2"/>
  <c r="J14728" i="2"/>
  <c r="J14760" i="2"/>
  <c r="J14792" i="2"/>
  <c r="J14824" i="2"/>
  <c r="J14856" i="2"/>
  <c r="J14888" i="2"/>
  <c r="J14920" i="2"/>
  <c r="J14952" i="2"/>
  <c r="J14984" i="2"/>
  <c r="J15016" i="2"/>
  <c r="J15048" i="2"/>
  <c r="J15080" i="2"/>
  <c r="J15112" i="2"/>
  <c r="J15144" i="2"/>
  <c r="J15176" i="2"/>
  <c r="J15208" i="2"/>
  <c r="J15240" i="2"/>
  <c r="J15272" i="2"/>
  <c r="J15304" i="2"/>
  <c r="J15336" i="2"/>
  <c r="J15368" i="2"/>
  <c r="J15400" i="2"/>
  <c r="J15432" i="2"/>
  <c r="J15464" i="2"/>
  <c r="J15496" i="2"/>
  <c r="J15528" i="2"/>
  <c r="J15560" i="2"/>
  <c r="J15592" i="2"/>
  <c r="J15624" i="2"/>
  <c r="J15656" i="2"/>
  <c r="J15688" i="2"/>
  <c r="J15720" i="2"/>
  <c r="J15752" i="2"/>
  <c r="J15784" i="2"/>
  <c r="J15816" i="2"/>
  <c r="J15848" i="2"/>
  <c r="J15880" i="2"/>
  <c r="J15912" i="2"/>
  <c r="J15944" i="2"/>
  <c r="J15976" i="2"/>
  <c r="J16008" i="2"/>
  <c r="J16040" i="2"/>
  <c r="J16072" i="2"/>
  <c r="J16104" i="2"/>
  <c r="J16136" i="2"/>
  <c r="J16168" i="2"/>
  <c r="J16200" i="2"/>
  <c r="J16232" i="2"/>
  <c r="J16264" i="2"/>
  <c r="J16296" i="2"/>
  <c r="J16328" i="2"/>
  <c r="J16360" i="2"/>
  <c r="J16392" i="2"/>
  <c r="J16424" i="2"/>
  <c r="J16456" i="2"/>
  <c r="J16488" i="2"/>
  <c r="J16520" i="2"/>
  <c r="J16552" i="2"/>
  <c r="J16584" i="2"/>
  <c r="J16616" i="2"/>
  <c r="J16648" i="2"/>
  <c r="J16680" i="2"/>
  <c r="J16712" i="2"/>
  <c r="J16744" i="2"/>
  <c r="J16776" i="2"/>
  <c r="J16808" i="2"/>
  <c r="J16840" i="2"/>
  <c r="J16872" i="2"/>
  <c r="J16904" i="2"/>
  <c r="J16936" i="2"/>
  <c r="J16968" i="2"/>
  <c r="J17000" i="2"/>
  <c r="J17032" i="2"/>
  <c r="J17064" i="2"/>
  <c r="J17096" i="2"/>
  <c r="J17128" i="2"/>
  <c r="J17160" i="2"/>
  <c r="J17192" i="2"/>
  <c r="J17224" i="2"/>
  <c r="J17256" i="2"/>
  <c r="J17288" i="2"/>
  <c r="J17320" i="2"/>
  <c r="J17352" i="2"/>
  <c r="J17384" i="2"/>
  <c r="J17416" i="2"/>
  <c r="J17448" i="2"/>
  <c r="J17480" i="2"/>
  <c r="J17512" i="2"/>
  <c r="J17544" i="2"/>
  <c r="J17576" i="2"/>
  <c r="J17608" i="2"/>
  <c r="J17640" i="2"/>
  <c r="J17672" i="2"/>
  <c r="J17704" i="2"/>
  <c r="J17736" i="2"/>
  <c r="J17768" i="2"/>
  <c r="J17800" i="2"/>
  <c r="J17832" i="2"/>
  <c r="J17864" i="2"/>
  <c r="J17896" i="2"/>
  <c r="J17928" i="2"/>
  <c r="J17960" i="2"/>
  <c r="J17992" i="2"/>
  <c r="J18024" i="2"/>
  <c r="J18056" i="2"/>
  <c r="J18088" i="2"/>
  <c r="J18120" i="2"/>
  <c r="J18152" i="2"/>
  <c r="J18184" i="2"/>
  <c r="J18216" i="2"/>
  <c r="J18248" i="2"/>
  <c r="J18280" i="2"/>
  <c r="J18312" i="2"/>
  <c r="J18344" i="2"/>
  <c r="J18373" i="2"/>
  <c r="J18390" i="2"/>
  <c r="J18406" i="2"/>
  <c r="J18422" i="2"/>
  <c r="J18438" i="2"/>
  <c r="J18454" i="2"/>
  <c r="J18470" i="2"/>
  <c r="J18486" i="2"/>
  <c r="J18502" i="2"/>
  <c r="J18518" i="2"/>
  <c r="J18534" i="2"/>
  <c r="J18550" i="2"/>
  <c r="J18566" i="2"/>
  <c r="J18582" i="2"/>
  <c r="J18598" i="2"/>
  <c r="J18614" i="2"/>
  <c r="J18630" i="2"/>
  <c r="J18646" i="2"/>
  <c r="J18662" i="2"/>
  <c r="J18678" i="2"/>
  <c r="J18694" i="2"/>
  <c r="J18710" i="2"/>
  <c r="J18726" i="2"/>
  <c r="J18742" i="2"/>
  <c r="J18758" i="2"/>
  <c r="J18774" i="2"/>
  <c r="J18790" i="2"/>
  <c r="J18806" i="2"/>
  <c r="J18822" i="2"/>
  <c r="J18838" i="2"/>
  <c r="J18854" i="2"/>
  <c r="J18870" i="2"/>
  <c r="J18886" i="2"/>
  <c r="J18902" i="2"/>
  <c r="J18918" i="2"/>
  <c r="J18934" i="2"/>
  <c r="J18950" i="2"/>
  <c r="J18966" i="2"/>
  <c r="J18982" i="2"/>
  <c r="J18998" i="2"/>
  <c r="J19014" i="2"/>
  <c r="J19030" i="2"/>
  <c r="J19046" i="2"/>
  <c r="J19062" i="2"/>
  <c r="J19078" i="2"/>
  <c r="J19094" i="2"/>
  <c r="J19110" i="2"/>
  <c r="J19126" i="2"/>
  <c r="J19142" i="2"/>
  <c r="J19158" i="2"/>
  <c r="J19174" i="2"/>
  <c r="J19190" i="2"/>
  <c r="J19206" i="2"/>
  <c r="J19222" i="2"/>
  <c r="J19238" i="2"/>
  <c r="J19254" i="2"/>
  <c r="J19270" i="2"/>
  <c r="J19286" i="2"/>
  <c r="J19302" i="2"/>
  <c r="J19318" i="2"/>
  <c r="J19334" i="2"/>
  <c r="J19350" i="2"/>
  <c r="J19366" i="2"/>
  <c r="J19382" i="2"/>
  <c r="J19398" i="2"/>
  <c r="J19414" i="2"/>
  <c r="J19430" i="2"/>
  <c r="J19446" i="2"/>
  <c r="J19462" i="2"/>
  <c r="J19478" i="2"/>
  <c r="J19494" i="2"/>
  <c r="J19510" i="2"/>
  <c r="J19526" i="2"/>
  <c r="J19542" i="2"/>
  <c r="J19558" i="2"/>
  <c r="J19574" i="2"/>
  <c r="J19590" i="2"/>
  <c r="J19606" i="2"/>
  <c r="J19622" i="2"/>
  <c r="J19638" i="2"/>
  <c r="J19654" i="2"/>
  <c r="J19670" i="2"/>
  <c r="J19686" i="2"/>
  <c r="J19702" i="2"/>
  <c r="J19718" i="2"/>
  <c r="J19734" i="2"/>
  <c r="J19750" i="2"/>
  <c r="J19766" i="2"/>
  <c r="J19782" i="2"/>
  <c r="J19798" i="2"/>
  <c r="J19814" i="2"/>
  <c r="J19830" i="2"/>
  <c r="J19846" i="2"/>
  <c r="J19862" i="2"/>
  <c r="J19878" i="2"/>
  <c r="J19894" i="2"/>
  <c r="J19910" i="2"/>
  <c r="J19926" i="2"/>
  <c r="J19942" i="2"/>
  <c r="J19958" i="2"/>
  <c r="J19974" i="2"/>
  <c r="J19990" i="2"/>
  <c r="J20006" i="2"/>
  <c r="J20022" i="2"/>
  <c r="J20038" i="2"/>
  <c r="J20054" i="2"/>
  <c r="J20070" i="2"/>
  <c r="J20086" i="2"/>
  <c r="J20102" i="2"/>
  <c r="J20118" i="2"/>
  <c r="J20134" i="2"/>
  <c r="J20150" i="2"/>
  <c r="J20166" i="2"/>
  <c r="J20182" i="2"/>
  <c r="J20198" i="2"/>
  <c r="J20214" i="2"/>
  <c r="J20230" i="2"/>
  <c r="J20246" i="2"/>
  <c r="J20262" i="2"/>
  <c r="J20278" i="2"/>
  <c r="J20294" i="2"/>
  <c r="J20310" i="2"/>
  <c r="J20326" i="2"/>
  <c r="J20342" i="2"/>
  <c r="J20358" i="2"/>
  <c r="J20374" i="2"/>
  <c r="J20390" i="2"/>
  <c r="J20406" i="2"/>
  <c r="J20422" i="2"/>
  <c r="J20438" i="2"/>
  <c r="J20454" i="2"/>
  <c r="J20470" i="2"/>
  <c r="J20486" i="2"/>
  <c r="J20502" i="2"/>
  <c r="J20518" i="2"/>
  <c r="J20534" i="2"/>
  <c r="J20550" i="2"/>
  <c r="J20566" i="2"/>
  <c r="J20582" i="2"/>
  <c r="J20598" i="2"/>
  <c r="J20614" i="2"/>
  <c r="J20630" i="2"/>
  <c r="J20646" i="2"/>
  <c r="J20662" i="2"/>
  <c r="J20678" i="2"/>
  <c r="J20694" i="2"/>
  <c r="J20710" i="2"/>
  <c r="J20726" i="2"/>
  <c r="J20742" i="2"/>
  <c r="J20758" i="2"/>
  <c r="J20774" i="2"/>
  <c r="J20790" i="2"/>
  <c r="J20806" i="2"/>
  <c r="J20822" i="2"/>
  <c r="J20838" i="2"/>
  <c r="J20854" i="2"/>
  <c r="J20870" i="2"/>
  <c r="J20886" i="2"/>
  <c r="J20902" i="2"/>
  <c r="J20918" i="2"/>
  <c r="J20934" i="2"/>
  <c r="J20950" i="2"/>
  <c r="J20966" i="2"/>
  <c r="J20982" i="2"/>
  <c r="J20998" i="2"/>
  <c r="J21014" i="2"/>
  <c r="J21030" i="2"/>
  <c r="J21046" i="2"/>
  <c r="J21062" i="2"/>
  <c r="J21078" i="2"/>
  <c r="J21094" i="2"/>
  <c r="J21110" i="2"/>
  <c r="J21126" i="2"/>
  <c r="J21142" i="2"/>
  <c r="J21158" i="2"/>
  <c r="J21174" i="2"/>
  <c r="J21190" i="2"/>
  <c r="J21206" i="2"/>
  <c r="J21222" i="2"/>
  <c r="J21238" i="2"/>
  <c r="J21254" i="2"/>
  <c r="J21270" i="2"/>
  <c r="J21286" i="2"/>
  <c r="J21302" i="2"/>
  <c r="J21318" i="2"/>
  <c r="J21334" i="2"/>
  <c r="J21350" i="2"/>
  <c r="J21366" i="2"/>
  <c r="J21382" i="2"/>
  <c r="J21398" i="2"/>
  <c r="J21414" i="2"/>
  <c r="J21430" i="2"/>
  <c r="J21446" i="2"/>
  <c r="J21462" i="2"/>
  <c r="J21478" i="2"/>
  <c r="J21494" i="2"/>
  <c r="J21510" i="2"/>
  <c r="J21526" i="2"/>
  <c r="J21542" i="2"/>
  <c r="J21558" i="2"/>
  <c r="J21574" i="2"/>
  <c r="J2337" i="2"/>
  <c r="J2401" i="2"/>
  <c r="J2465" i="2"/>
  <c r="J2529" i="2"/>
  <c r="J2593" i="2"/>
  <c r="J2657" i="2"/>
  <c r="J2721" i="2"/>
  <c r="J2785" i="2"/>
  <c r="J2849" i="2"/>
  <c r="J2913" i="2"/>
  <c r="J2977" i="2"/>
  <c r="J3041" i="2"/>
  <c r="J3105" i="2"/>
  <c r="J3169" i="2"/>
  <c r="J3233" i="2"/>
  <c r="J3297" i="2"/>
  <c r="J3361" i="2"/>
  <c r="J3425" i="2"/>
  <c r="J3489" i="2"/>
  <c r="J3553" i="2"/>
  <c r="J3617" i="2"/>
  <c r="J3681" i="2"/>
  <c r="J3745" i="2"/>
  <c r="J3809" i="2"/>
  <c r="J3873" i="2"/>
  <c r="J3937" i="2"/>
  <c r="J4001" i="2"/>
  <c r="J4065" i="2"/>
  <c r="J4129" i="2"/>
  <c r="J4193" i="2"/>
  <c r="J4257" i="2"/>
  <c r="J4321" i="2"/>
  <c r="J4385" i="2"/>
  <c r="J4449" i="2"/>
  <c r="J4513" i="2"/>
  <c r="J4577" i="2"/>
  <c r="J4641" i="2"/>
  <c r="J4705" i="2"/>
  <c r="J4769" i="2"/>
  <c r="J4833" i="2"/>
  <c r="J4897" i="2"/>
  <c r="J4961" i="2"/>
  <c r="J5025" i="2"/>
  <c r="J5089" i="2"/>
  <c r="J5153" i="2"/>
  <c r="J5217" i="2"/>
  <c r="J5281" i="2"/>
  <c r="J5345" i="2"/>
  <c r="J5409" i="2"/>
  <c r="J5473" i="2"/>
  <c r="J5537" i="2"/>
  <c r="J5601" i="2"/>
  <c r="J5665" i="2"/>
  <c r="J5729" i="2"/>
  <c r="J5793" i="2"/>
  <c r="J5857" i="2"/>
  <c r="J5921" i="2"/>
  <c r="J5985" i="2"/>
  <c r="J6049" i="2"/>
  <c r="J6113" i="2"/>
  <c r="J6177" i="2"/>
  <c r="J6241" i="2"/>
  <c r="J6305" i="2"/>
  <c r="J6369" i="2"/>
  <c r="J6433" i="2"/>
  <c r="J6497" i="2"/>
  <c r="J6561" i="2"/>
  <c r="J6625" i="2"/>
  <c r="J6689" i="2"/>
  <c r="J6753" i="2"/>
  <c r="J6817" i="2"/>
  <c r="J6881" i="2"/>
  <c r="J6945" i="2"/>
  <c r="J7009" i="2"/>
  <c r="J7073" i="2"/>
  <c r="J7137" i="2"/>
  <c r="J7201" i="2"/>
  <c r="J7265" i="2"/>
  <c r="J7329" i="2"/>
  <c r="J7393" i="2"/>
  <c r="J7457" i="2"/>
  <c r="J7521" i="2"/>
  <c r="J7585" i="2"/>
  <c r="J7649" i="2"/>
  <c r="J7713" i="2"/>
  <c r="J7777" i="2"/>
  <c r="J7841" i="2"/>
  <c r="J7905" i="2"/>
  <c r="J7969" i="2"/>
  <c r="J8033" i="2"/>
  <c r="J8097" i="2"/>
  <c r="J8161" i="2"/>
  <c r="J8225" i="2"/>
  <c r="J8289" i="2"/>
  <c r="J8353" i="2"/>
  <c r="J8417" i="2"/>
  <c r="J8481" i="2"/>
  <c r="J8545" i="2"/>
  <c r="J8609" i="2"/>
  <c r="J8673" i="2"/>
  <c r="J8737" i="2"/>
  <c r="J8801" i="2"/>
  <c r="J8865" i="2"/>
  <c r="J8929" i="2"/>
  <c r="J8993" i="2"/>
  <c r="J9057" i="2"/>
  <c r="J9121" i="2"/>
  <c r="J9185" i="2"/>
  <c r="J9249" i="2"/>
  <c r="J9313" i="2"/>
  <c r="J9377" i="2"/>
  <c r="J9441" i="2"/>
  <c r="J9505" i="2"/>
  <c r="J9569" i="2"/>
  <c r="J9633" i="2"/>
  <c r="J9697" i="2"/>
  <c r="J9761" i="2"/>
  <c r="J9825" i="2"/>
  <c r="J9889" i="2"/>
  <c r="J9953" i="2"/>
  <c r="J10017" i="2"/>
  <c r="J10081" i="2"/>
  <c r="J10145" i="2"/>
  <c r="J10209" i="2"/>
  <c r="J10273" i="2"/>
  <c r="J10337" i="2"/>
  <c r="J10401" i="2"/>
  <c r="J10465" i="2"/>
  <c r="J10529" i="2"/>
  <c r="J10593" i="2"/>
  <c r="J10657" i="2"/>
  <c r="J10721" i="2"/>
  <c r="J10785" i="2"/>
  <c r="J10849" i="2"/>
  <c r="J10913" i="2"/>
  <c r="J10977" i="2"/>
  <c r="J11041" i="2"/>
  <c r="J11105" i="2"/>
  <c r="J11169" i="2"/>
  <c r="J11233" i="2"/>
  <c r="J11297" i="2"/>
  <c r="J11361" i="2"/>
  <c r="J11425" i="2"/>
  <c r="J11489" i="2"/>
  <c r="J11553" i="2"/>
  <c r="J11617" i="2"/>
  <c r="J11681" i="2"/>
  <c r="J11745" i="2"/>
  <c r="J11809" i="2"/>
  <c r="J11873" i="2"/>
  <c r="J11937" i="2"/>
  <c r="J12001" i="2"/>
  <c r="J12065" i="2"/>
  <c r="J12129" i="2"/>
  <c r="J12193" i="2"/>
  <c r="J12257" i="2"/>
  <c r="J12321" i="2"/>
  <c r="J12385" i="2"/>
  <c r="J12449" i="2"/>
  <c r="J12489" i="2"/>
  <c r="J12521" i="2"/>
  <c r="J12553" i="2"/>
  <c r="J12585" i="2"/>
  <c r="J12617" i="2"/>
  <c r="J12649" i="2"/>
  <c r="J12681" i="2"/>
  <c r="J12713" i="2"/>
  <c r="J12745" i="2"/>
  <c r="J12777" i="2"/>
  <c r="J12809" i="2"/>
  <c r="J12841" i="2"/>
  <c r="J12873" i="2"/>
  <c r="J12905" i="2"/>
  <c r="J12937" i="2"/>
  <c r="J12969" i="2"/>
  <c r="J13001" i="2"/>
  <c r="J13033" i="2"/>
  <c r="J13065" i="2"/>
  <c r="J13097" i="2"/>
  <c r="J13129" i="2"/>
  <c r="J13161" i="2"/>
  <c r="J13193" i="2"/>
  <c r="J13225" i="2"/>
  <c r="J13257" i="2"/>
  <c r="J13289" i="2"/>
  <c r="J13321" i="2"/>
  <c r="J13353" i="2"/>
  <c r="J13385" i="2"/>
  <c r="J13417" i="2"/>
  <c r="J13449" i="2"/>
  <c r="J13481" i="2"/>
  <c r="J13513" i="2"/>
  <c r="J13545" i="2"/>
  <c r="J13577" i="2"/>
  <c r="J13609" i="2"/>
  <c r="J13641" i="2"/>
  <c r="J13673" i="2"/>
  <c r="J13705" i="2"/>
  <c r="J13737" i="2"/>
  <c r="J13769" i="2"/>
  <c r="J13801" i="2"/>
  <c r="J13833" i="2"/>
  <c r="J13865" i="2"/>
  <c r="J13897" i="2"/>
  <c r="J13929" i="2"/>
  <c r="J13961" i="2"/>
  <c r="J13993" i="2"/>
  <c r="J14025" i="2"/>
  <c r="J14057" i="2"/>
  <c r="J14089" i="2"/>
  <c r="J14121" i="2"/>
  <c r="J14153" i="2"/>
  <c r="J14185" i="2"/>
  <c r="J14217" i="2"/>
  <c r="J14249" i="2"/>
  <c r="J14281" i="2"/>
  <c r="J14313" i="2"/>
  <c r="J14345" i="2"/>
  <c r="J14377" i="2"/>
  <c r="J14409" i="2"/>
  <c r="J14441" i="2"/>
  <c r="J14473" i="2"/>
  <c r="J14505" i="2"/>
  <c r="J14537" i="2"/>
  <c r="J14569" i="2"/>
  <c r="J14601" i="2"/>
  <c r="J14633" i="2"/>
  <c r="J14665" i="2"/>
  <c r="J14697" i="2"/>
  <c r="J14729" i="2"/>
  <c r="J14761" i="2"/>
  <c r="J14793" i="2"/>
  <c r="J14825" i="2"/>
  <c r="J14857" i="2"/>
  <c r="J14889" i="2"/>
  <c r="J14921" i="2"/>
  <c r="J14953" i="2"/>
  <c r="J14985" i="2"/>
  <c r="J15017" i="2"/>
  <c r="J15049" i="2"/>
  <c r="J15081" i="2"/>
  <c r="J15113" i="2"/>
  <c r="J15145" i="2"/>
  <c r="J15177" i="2"/>
  <c r="J15209" i="2"/>
  <c r="J15241" i="2"/>
  <c r="J15273" i="2"/>
  <c r="J15305" i="2"/>
  <c r="J15337" i="2"/>
  <c r="J15369" i="2"/>
  <c r="J15401" i="2"/>
  <c r="J15433" i="2"/>
  <c r="J15465" i="2"/>
  <c r="J15497" i="2"/>
  <c r="J15529" i="2"/>
  <c r="J15561" i="2"/>
  <c r="J15593" i="2"/>
  <c r="J15625" i="2"/>
  <c r="J15657" i="2"/>
  <c r="J15689" i="2"/>
  <c r="J15721" i="2"/>
  <c r="J15753" i="2"/>
  <c r="J15785" i="2"/>
  <c r="J15817" i="2"/>
  <c r="J15849" i="2"/>
  <c r="J15881" i="2"/>
  <c r="J15913" i="2"/>
  <c r="J15945" i="2"/>
  <c r="J15977" i="2"/>
  <c r="J16009" i="2"/>
  <c r="J16041" i="2"/>
  <c r="J16073" i="2"/>
  <c r="J16105" i="2"/>
  <c r="J16137" i="2"/>
  <c r="J16169" i="2"/>
  <c r="J16201" i="2"/>
  <c r="J16233" i="2"/>
  <c r="J16265" i="2"/>
  <c r="J16297" i="2"/>
  <c r="J16329" i="2"/>
  <c r="J16361" i="2"/>
  <c r="J16393" i="2"/>
  <c r="J16425" i="2"/>
  <c r="J16457" i="2"/>
  <c r="J16489" i="2"/>
  <c r="J16521" i="2"/>
  <c r="J16553" i="2"/>
  <c r="J16585" i="2"/>
  <c r="J16617" i="2"/>
  <c r="J16649" i="2"/>
  <c r="J16681" i="2"/>
  <c r="J16713" i="2"/>
  <c r="J16745" i="2"/>
  <c r="J16777" i="2"/>
  <c r="J16809" i="2"/>
  <c r="J16841" i="2"/>
  <c r="J16873" i="2"/>
  <c r="J16905" i="2"/>
  <c r="J16937" i="2"/>
  <c r="J16969" i="2"/>
  <c r="J17001" i="2"/>
  <c r="J17033" i="2"/>
  <c r="J17065" i="2"/>
  <c r="J17097" i="2"/>
  <c r="J17129" i="2"/>
  <c r="J17161" i="2"/>
  <c r="J17193" i="2"/>
  <c r="J17225" i="2"/>
  <c r="J17257" i="2"/>
  <c r="J17289" i="2"/>
  <c r="J17321" i="2"/>
  <c r="J17353" i="2"/>
  <c r="J17385" i="2"/>
  <c r="J17417" i="2"/>
  <c r="J17449" i="2"/>
  <c r="J17481" i="2"/>
  <c r="J17513" i="2"/>
  <c r="J17545" i="2"/>
  <c r="J17577" i="2"/>
  <c r="J17609" i="2"/>
  <c r="J17641" i="2"/>
  <c r="J17673" i="2"/>
  <c r="J17705" i="2"/>
  <c r="J17737" i="2"/>
  <c r="J17769" i="2"/>
  <c r="J17801" i="2"/>
  <c r="J17833" i="2"/>
  <c r="J17865" i="2"/>
  <c r="J17897" i="2"/>
  <c r="J17929" i="2"/>
  <c r="J17961" i="2"/>
  <c r="J17993" i="2"/>
  <c r="J18025" i="2"/>
  <c r="J18057" i="2"/>
  <c r="J18089" i="2"/>
  <c r="J18121" i="2"/>
  <c r="J18153" i="2"/>
  <c r="J18185" i="2"/>
  <c r="J18217" i="2"/>
  <c r="J18249" i="2"/>
  <c r="J18281" i="2"/>
  <c r="J18313" i="2"/>
  <c r="J18345" i="2"/>
  <c r="J18374" i="2"/>
  <c r="J18391" i="2"/>
  <c r="J18407" i="2"/>
  <c r="J18423" i="2"/>
  <c r="J18439" i="2"/>
  <c r="J18455" i="2"/>
  <c r="J18471" i="2"/>
  <c r="J18487" i="2"/>
  <c r="J18503" i="2"/>
  <c r="J18519" i="2"/>
  <c r="J18535" i="2"/>
  <c r="J18551" i="2"/>
  <c r="J18567" i="2"/>
  <c r="J18583" i="2"/>
  <c r="J18599" i="2"/>
  <c r="J18615" i="2"/>
  <c r="J18631" i="2"/>
  <c r="J18647" i="2"/>
  <c r="J18663" i="2"/>
  <c r="J18679" i="2"/>
  <c r="J18695" i="2"/>
  <c r="J18711" i="2"/>
  <c r="J18727" i="2"/>
  <c r="J18743" i="2"/>
  <c r="J18759" i="2"/>
  <c r="J18775" i="2"/>
  <c r="J18791" i="2"/>
  <c r="J18807" i="2"/>
  <c r="J18823" i="2"/>
  <c r="J18839" i="2"/>
  <c r="J18855" i="2"/>
  <c r="J18871" i="2"/>
  <c r="J18887" i="2"/>
  <c r="J18903" i="2"/>
  <c r="J18919" i="2"/>
  <c r="J18935" i="2"/>
  <c r="J18951" i="2"/>
  <c r="J18967" i="2"/>
  <c r="J18983" i="2"/>
  <c r="J18999" i="2"/>
  <c r="J19015" i="2"/>
  <c r="J19031" i="2"/>
  <c r="J19047" i="2"/>
  <c r="J19063" i="2"/>
  <c r="J19079" i="2"/>
  <c r="J19095" i="2"/>
  <c r="J19111" i="2"/>
  <c r="J19127" i="2"/>
  <c r="J19143" i="2"/>
  <c r="J19159" i="2"/>
  <c r="J19175" i="2"/>
  <c r="J19191" i="2"/>
  <c r="J19207" i="2"/>
  <c r="J19223" i="2"/>
  <c r="J19239" i="2"/>
  <c r="J19255" i="2"/>
  <c r="J19271" i="2"/>
  <c r="J19287" i="2"/>
  <c r="J19303" i="2"/>
  <c r="J19319" i="2"/>
  <c r="J19335" i="2"/>
  <c r="J19351" i="2"/>
  <c r="J19367" i="2"/>
  <c r="J19383" i="2"/>
  <c r="J19399" i="2"/>
  <c r="J19415" i="2"/>
  <c r="J19431" i="2"/>
  <c r="J19447" i="2"/>
  <c r="J19463" i="2"/>
  <c r="J19479" i="2"/>
  <c r="J19495" i="2"/>
  <c r="J19511" i="2"/>
  <c r="J19527" i="2"/>
  <c r="J19543" i="2"/>
  <c r="J19559" i="2"/>
  <c r="J19575" i="2"/>
  <c r="J19591" i="2"/>
  <c r="J19607" i="2"/>
  <c r="J19623" i="2"/>
  <c r="J19639" i="2"/>
  <c r="J19655" i="2"/>
  <c r="J19671" i="2"/>
  <c r="J19687" i="2"/>
  <c r="J19703" i="2"/>
  <c r="J19719" i="2"/>
  <c r="J19735" i="2"/>
  <c r="J19751" i="2"/>
  <c r="J19767" i="2"/>
  <c r="J19783" i="2"/>
  <c r="J19799" i="2"/>
  <c r="J19815" i="2"/>
  <c r="J19831" i="2"/>
  <c r="J19847" i="2"/>
  <c r="J19863" i="2"/>
  <c r="J19879" i="2"/>
  <c r="J19895" i="2"/>
  <c r="J19911" i="2"/>
  <c r="J19927" i="2"/>
  <c r="J19943" i="2"/>
  <c r="J19959" i="2"/>
  <c r="J19975" i="2"/>
  <c r="J19991" i="2"/>
  <c r="J20007" i="2"/>
  <c r="J20023" i="2"/>
  <c r="J20039" i="2"/>
  <c r="J20055" i="2"/>
  <c r="J20071" i="2"/>
  <c r="J20087" i="2"/>
  <c r="J20103" i="2"/>
  <c r="J20119" i="2"/>
  <c r="J20135" i="2"/>
  <c r="J20151" i="2"/>
  <c r="J20167" i="2"/>
  <c r="J20183" i="2"/>
  <c r="J20199" i="2"/>
  <c r="J20215" i="2"/>
  <c r="J20231" i="2"/>
  <c r="J20247" i="2"/>
  <c r="J20263" i="2"/>
  <c r="J20279" i="2"/>
  <c r="J20295" i="2"/>
  <c r="J20311" i="2"/>
  <c r="J20327" i="2"/>
  <c r="J20343" i="2"/>
  <c r="J20359" i="2"/>
  <c r="J20375" i="2"/>
  <c r="J20391" i="2"/>
  <c r="J20407" i="2"/>
  <c r="J20423" i="2"/>
  <c r="J20439" i="2"/>
  <c r="J20455" i="2"/>
  <c r="J20471" i="2"/>
  <c r="J20487" i="2"/>
  <c r="J20503" i="2"/>
  <c r="J20519" i="2"/>
  <c r="J20535" i="2"/>
  <c r="J20551" i="2"/>
  <c r="J20567" i="2"/>
  <c r="J20583" i="2"/>
  <c r="J20599" i="2"/>
  <c r="J20615" i="2"/>
  <c r="J20631" i="2"/>
  <c r="J20647" i="2"/>
  <c r="J20663" i="2"/>
  <c r="J20679" i="2"/>
  <c r="J20695" i="2"/>
  <c r="J20711" i="2"/>
  <c r="J20727" i="2"/>
  <c r="J20743" i="2"/>
  <c r="J20759" i="2"/>
  <c r="J20775" i="2"/>
  <c r="J20791" i="2"/>
  <c r="J20807" i="2"/>
  <c r="J20823" i="2"/>
  <c r="J20839" i="2"/>
  <c r="J20855" i="2"/>
  <c r="J20871" i="2"/>
  <c r="J20887" i="2"/>
  <c r="J20903" i="2"/>
  <c r="J20919" i="2"/>
  <c r="J20935" i="2"/>
  <c r="J20951" i="2"/>
  <c r="J20967" i="2"/>
  <c r="J20983" i="2"/>
  <c r="J20999" i="2"/>
  <c r="J21015" i="2"/>
  <c r="J21031" i="2"/>
  <c r="J21047" i="2"/>
  <c r="J21063" i="2"/>
  <c r="J21079" i="2"/>
  <c r="J21095" i="2"/>
  <c r="J21111" i="2"/>
  <c r="J21127" i="2"/>
  <c r="J21143" i="2"/>
  <c r="J21159" i="2"/>
  <c r="J21175" i="2"/>
  <c r="J21191" i="2"/>
  <c r="J21207" i="2"/>
  <c r="J21223" i="2"/>
  <c r="J21239" i="2"/>
  <c r="J21255" i="2"/>
  <c r="J21271" i="2"/>
  <c r="J21287" i="2"/>
  <c r="J21303" i="2"/>
  <c r="J21319" i="2"/>
  <c r="J21335" i="2"/>
  <c r="J21351" i="2"/>
  <c r="J21367" i="2"/>
  <c r="J21383" i="2"/>
  <c r="J21399" i="2"/>
  <c r="J21415" i="2"/>
  <c r="J21431" i="2"/>
  <c r="J21447" i="2"/>
  <c r="J21463" i="2"/>
  <c r="J21479" i="2"/>
  <c r="J21495" i="2"/>
  <c r="J21511" i="2"/>
  <c r="J21527" i="2"/>
  <c r="J21543" i="2"/>
  <c r="J21559" i="2"/>
  <c r="J21575" i="2"/>
  <c r="J2425" i="2"/>
  <c r="J2681" i="2"/>
  <c r="J2937" i="2"/>
  <c r="J3193" i="2"/>
  <c r="J3449" i="2"/>
  <c r="J3705" i="2"/>
  <c r="J3961" i="2"/>
  <c r="J4217" i="2"/>
  <c r="J4473" i="2"/>
  <c r="J4729" i="2"/>
  <c r="J4985" i="2"/>
  <c r="J5241" i="2"/>
  <c r="J5497" i="2"/>
  <c r="J5753" i="2"/>
  <c r="J6009" i="2"/>
  <c r="J6265" i="2"/>
  <c r="J6521" i="2"/>
  <c r="J6777" i="2"/>
  <c r="J7033" i="2"/>
  <c r="J7289" i="2"/>
  <c r="J7545" i="2"/>
  <c r="J7801" i="2"/>
  <c r="J8057" i="2"/>
  <c r="J8313" i="2"/>
  <c r="J8569" i="2"/>
  <c r="J8825" i="2"/>
  <c r="J9081" i="2"/>
  <c r="J9337" i="2"/>
  <c r="J9593" i="2"/>
  <c r="J9849" i="2"/>
  <c r="J10105" i="2"/>
  <c r="J10361" i="2"/>
  <c r="J10617" i="2"/>
  <c r="J10873" i="2"/>
  <c r="J11129" i="2"/>
  <c r="J11385" i="2"/>
  <c r="J11641" i="2"/>
  <c r="J11897" i="2"/>
  <c r="J12153" i="2"/>
  <c r="J12409" i="2"/>
  <c r="J12565" i="2"/>
  <c r="J12693" i="2"/>
  <c r="J12821" i="2"/>
  <c r="J12949" i="2"/>
  <c r="J13077" i="2"/>
  <c r="J13205" i="2"/>
  <c r="J13333" i="2"/>
  <c r="J13461" i="2"/>
  <c r="J13589" i="2"/>
  <c r="J13717" i="2"/>
  <c r="J13845" i="2"/>
  <c r="J13973" i="2"/>
  <c r="J14101" i="2"/>
  <c r="J14229" i="2"/>
  <c r="J14357" i="2"/>
  <c r="J14485" i="2"/>
  <c r="J14613" i="2"/>
  <c r="J14741" i="2"/>
  <c r="J14869" i="2"/>
  <c r="J14997" i="2"/>
  <c r="J15125" i="2"/>
  <c r="J15253" i="2"/>
  <c r="J15381" i="2"/>
  <c r="J15509" i="2"/>
  <c r="J15637" i="2"/>
  <c r="J15765" i="2"/>
  <c r="J15893" i="2"/>
  <c r="J16021" i="2"/>
  <c r="J16149" i="2"/>
  <c r="J16277" i="2"/>
  <c r="J16405" i="2"/>
  <c r="J16533" i="2"/>
  <c r="J16661" i="2"/>
  <c r="J16789" i="2"/>
  <c r="J16917" i="2"/>
  <c r="J17045" i="2"/>
  <c r="J17173" i="2"/>
  <c r="J17301" i="2"/>
  <c r="J17429" i="2"/>
  <c r="J17557" i="2"/>
  <c r="J17685" i="2"/>
  <c r="J17813" i="2"/>
  <c r="J17941" i="2"/>
  <c r="J18069" i="2"/>
  <c r="J18197" i="2"/>
  <c r="J18325" i="2"/>
  <c r="J18413" i="2"/>
  <c r="J18477" i="2"/>
  <c r="J18541" i="2"/>
  <c r="J18605" i="2"/>
  <c r="J18669" i="2"/>
  <c r="J18733" i="2"/>
  <c r="J18797" i="2"/>
  <c r="J18861" i="2"/>
  <c r="J18925" i="2"/>
  <c r="J18989" i="2"/>
  <c r="J19053" i="2"/>
  <c r="J19117" i="2"/>
  <c r="J19181" i="2"/>
  <c r="J19245" i="2"/>
  <c r="J19309" i="2"/>
  <c r="J19373" i="2"/>
  <c r="J19437" i="2"/>
  <c r="J19501" i="2"/>
  <c r="J19565" i="2"/>
  <c r="J19629" i="2"/>
  <c r="J19693" i="2"/>
  <c r="J19757" i="2"/>
  <c r="J19821" i="2"/>
  <c r="J19885" i="2"/>
  <c r="J19949" i="2"/>
  <c r="J20013" i="2"/>
  <c r="J20077" i="2"/>
  <c r="J20141" i="2"/>
  <c r="J20205" i="2"/>
  <c r="J20269" i="2"/>
  <c r="J20333" i="2"/>
  <c r="J20397" i="2"/>
  <c r="J20461" i="2"/>
  <c r="J20525" i="2"/>
  <c r="J20589" i="2"/>
  <c r="J20653" i="2"/>
  <c r="J20717" i="2"/>
  <c r="J20781" i="2"/>
  <c r="J20845" i="2"/>
  <c r="J20909" i="2"/>
  <c r="J20973" i="2"/>
  <c r="J21037" i="2"/>
  <c r="J21101" i="2"/>
  <c r="J21165" i="2"/>
  <c r="J21229" i="2"/>
  <c r="J21293" i="2"/>
  <c r="J21357" i="2"/>
  <c r="J21421" i="2"/>
  <c r="J21485" i="2"/>
  <c r="J21549" i="2"/>
  <c r="J2377" i="2"/>
  <c r="J2633" i="2"/>
  <c r="J2889" i="2"/>
  <c r="J3145" i="2"/>
  <c r="J3401" i="2"/>
  <c r="J3657" i="2"/>
  <c r="J3913" i="2"/>
  <c r="J4169" i="2"/>
  <c r="J4425" i="2"/>
  <c r="J4681" i="2"/>
  <c r="J4937" i="2"/>
  <c r="J5193" i="2"/>
  <c r="J5449" i="2"/>
  <c r="J5705" i="2"/>
  <c r="J5961" i="2"/>
  <c r="J6217" i="2"/>
  <c r="J6473" i="2"/>
  <c r="J6729" i="2"/>
  <c r="J6985" i="2"/>
  <c r="J7241" i="2"/>
  <c r="J7497" i="2"/>
  <c r="J7753" i="2"/>
  <c r="J8009" i="2"/>
  <c r="J8265" i="2"/>
  <c r="J8521" i="2"/>
  <c r="J8777" i="2"/>
  <c r="J9033" i="2"/>
  <c r="J9289" i="2"/>
  <c r="J9545" i="2"/>
  <c r="J9801" i="2"/>
  <c r="J10057" i="2"/>
  <c r="J10313" i="2"/>
  <c r="J10569" i="2"/>
  <c r="J10825" i="2"/>
  <c r="J11081" i="2"/>
  <c r="J11337" i="2"/>
  <c r="J11593" i="2"/>
  <c r="J11849" i="2"/>
  <c r="J12105" i="2"/>
  <c r="J12361" i="2"/>
  <c r="J12541" i="2"/>
  <c r="J12669" i="2"/>
  <c r="J12797" i="2"/>
  <c r="J12925" i="2"/>
  <c r="J13053" i="2"/>
  <c r="J13181" i="2"/>
  <c r="J13309" i="2"/>
  <c r="J13437" i="2"/>
  <c r="J13565" i="2"/>
  <c r="J13693" i="2"/>
  <c r="J13821" i="2"/>
  <c r="J13949" i="2"/>
  <c r="J14077" i="2"/>
  <c r="J14205" i="2"/>
  <c r="J14333" i="2"/>
  <c r="J14461" i="2"/>
  <c r="J14589" i="2"/>
  <c r="J14717" i="2"/>
  <c r="J14845" i="2"/>
  <c r="J14973" i="2"/>
  <c r="J15101" i="2"/>
  <c r="J15229" i="2"/>
  <c r="J15357" i="2"/>
  <c r="J15485" i="2"/>
  <c r="J15613" i="2"/>
  <c r="J15741" i="2"/>
  <c r="J15869" i="2"/>
  <c r="J15997" i="2"/>
  <c r="J16125" i="2"/>
  <c r="J16253" i="2"/>
  <c r="J16381" i="2"/>
  <c r="J16509" i="2"/>
  <c r="J16637" i="2"/>
  <c r="J16765" i="2"/>
  <c r="J16893" i="2"/>
  <c r="J17021" i="2"/>
  <c r="J17149" i="2"/>
  <c r="J17277" i="2"/>
  <c r="J17405" i="2"/>
  <c r="J17533" i="2"/>
  <c r="J17661" i="2"/>
  <c r="J17789" i="2"/>
  <c r="J17917" i="2"/>
  <c r="J18045" i="2"/>
  <c r="J18173" i="2"/>
  <c r="J18301" i="2"/>
  <c r="J18401" i="2"/>
  <c r="J18465" i="2"/>
  <c r="J18529" i="2"/>
  <c r="J18593" i="2"/>
  <c r="J18657" i="2"/>
  <c r="J18721" i="2"/>
  <c r="J18785" i="2"/>
  <c r="J18849" i="2"/>
  <c r="J18913" i="2"/>
  <c r="J18977" i="2"/>
  <c r="J19041" i="2"/>
  <c r="J19105" i="2"/>
  <c r="J19169" i="2"/>
  <c r="J19233" i="2"/>
  <c r="J19297" i="2"/>
  <c r="J19361" i="2"/>
  <c r="J19425" i="2"/>
  <c r="J19489" i="2"/>
  <c r="J19553" i="2"/>
  <c r="J19617" i="2"/>
  <c r="J19681" i="2"/>
  <c r="J19745" i="2"/>
  <c r="J19809" i="2"/>
  <c r="J19873" i="2"/>
  <c r="J19937" i="2"/>
  <c r="J20001" i="2"/>
  <c r="J20065" i="2"/>
  <c r="J20129" i="2"/>
  <c r="J20193" i="2"/>
  <c r="J20257" i="2"/>
  <c r="J20321" i="2"/>
  <c r="J20385" i="2"/>
  <c r="J20449" i="2"/>
  <c r="J20513" i="2"/>
  <c r="J20577" i="2"/>
  <c r="J20641" i="2"/>
  <c r="J20705" i="2"/>
  <c r="J20769" i="2"/>
  <c r="J20833" i="2"/>
  <c r="J20897" i="2"/>
  <c r="J20961" i="2"/>
  <c r="J21025" i="2"/>
  <c r="J21089" i="2"/>
  <c r="J21153" i="2"/>
  <c r="J21217" i="2"/>
  <c r="J21281" i="2"/>
  <c r="J21345" i="2"/>
  <c r="J21409" i="2"/>
  <c r="J21473" i="2"/>
  <c r="J21537" i="2"/>
  <c r="J2393" i="2"/>
  <c r="J2649" i="2"/>
  <c r="J2905" i="2"/>
  <c r="J3161" i="2"/>
  <c r="J3417" i="2"/>
  <c r="J3673" i="2"/>
  <c r="J3929" i="2"/>
  <c r="J4185" i="2"/>
  <c r="J4441" i="2"/>
  <c r="J4697" i="2"/>
  <c r="J4953" i="2"/>
  <c r="J5209" i="2"/>
  <c r="J5465" i="2"/>
  <c r="J5721" i="2"/>
  <c r="J5977" i="2"/>
  <c r="J6233" i="2"/>
  <c r="J6489" i="2"/>
  <c r="J6745" i="2"/>
  <c r="J7001" i="2"/>
  <c r="J7257" i="2"/>
  <c r="J7513" i="2"/>
  <c r="J7769" i="2"/>
  <c r="J8025" i="2"/>
  <c r="J8281" i="2"/>
  <c r="J8537" i="2"/>
  <c r="J8793" i="2"/>
  <c r="J9049" i="2"/>
  <c r="J9305" i="2"/>
  <c r="J9561" i="2"/>
  <c r="J9817" i="2"/>
  <c r="J10073" i="2"/>
  <c r="J10329" i="2"/>
  <c r="J10585" i="2"/>
  <c r="J10841" i="2"/>
  <c r="J11097" i="2"/>
  <c r="J11353" i="2"/>
  <c r="J11609" i="2"/>
  <c r="J11865" i="2"/>
  <c r="J12121" i="2"/>
  <c r="J12377" i="2"/>
  <c r="J12549" i="2"/>
  <c r="J12677" i="2"/>
  <c r="J12805" i="2"/>
  <c r="J12933" i="2"/>
  <c r="J13061" i="2"/>
  <c r="J13189" i="2"/>
  <c r="J13317" i="2"/>
  <c r="J13445" i="2"/>
  <c r="J13573" i="2"/>
  <c r="J13701" i="2"/>
  <c r="J13829" i="2"/>
  <c r="J13957" i="2"/>
  <c r="J14085" i="2"/>
  <c r="J14213" i="2"/>
  <c r="J14341" i="2"/>
  <c r="J14469" i="2"/>
  <c r="J14597" i="2"/>
  <c r="J14725" i="2"/>
  <c r="J14853" i="2"/>
  <c r="J14981" i="2"/>
  <c r="J15109" i="2"/>
  <c r="J15237" i="2"/>
  <c r="J15365" i="2"/>
  <c r="J15493" i="2"/>
  <c r="J15621" i="2"/>
  <c r="J15749" i="2"/>
  <c r="J15877" i="2"/>
  <c r="J16005" i="2"/>
  <c r="J16133" i="2"/>
  <c r="J16261" i="2"/>
  <c r="J16389" i="2"/>
  <c r="J16517" i="2"/>
  <c r="J16645" i="2"/>
  <c r="J16773" i="2"/>
  <c r="J16901" i="2"/>
  <c r="J17029" i="2"/>
  <c r="J17157" i="2"/>
  <c r="J17285" i="2"/>
  <c r="J17413" i="2"/>
  <c r="J17541" i="2"/>
  <c r="J17669" i="2"/>
  <c r="J2022" i="2"/>
  <c r="J2054" i="2"/>
  <c r="J2086" i="2"/>
  <c r="J2118" i="2"/>
  <c r="J2150" i="2"/>
  <c r="J2182" i="2"/>
  <c r="J2214" i="2"/>
  <c r="J2246" i="2"/>
  <c r="J2278" i="2"/>
  <c r="J2310" i="2"/>
  <c r="J2342" i="2"/>
  <c r="J2374" i="2"/>
  <c r="J2406" i="2"/>
  <c r="J2438" i="2"/>
  <c r="J2470" i="2"/>
  <c r="J2502" i="2"/>
  <c r="J2534" i="2"/>
  <c r="J2566" i="2"/>
  <c r="J2598" i="2"/>
  <c r="J2630" i="2"/>
  <c r="J2662" i="2"/>
  <c r="J2694" i="2"/>
  <c r="J2726" i="2"/>
  <c r="J2758" i="2"/>
  <c r="J2790" i="2"/>
  <c r="J2822" i="2"/>
  <c r="J2854" i="2"/>
  <c r="J2886" i="2"/>
  <c r="J2918" i="2"/>
  <c r="J2950" i="2"/>
  <c r="J2982" i="2"/>
  <c r="J3014" i="2"/>
  <c r="J3046" i="2"/>
  <c r="J3078" i="2"/>
  <c r="J3110" i="2"/>
  <c r="J3142" i="2"/>
  <c r="J3174" i="2"/>
  <c r="J3206" i="2"/>
  <c r="J3238" i="2"/>
  <c r="J3270" i="2"/>
  <c r="J3302" i="2"/>
  <c r="J3334" i="2"/>
  <c r="J3366" i="2"/>
  <c r="J3398" i="2"/>
  <c r="J3430" i="2"/>
  <c r="J3462" i="2"/>
  <c r="J3494" i="2"/>
  <c r="J3526" i="2"/>
  <c r="J3558" i="2"/>
  <c r="J3590" i="2"/>
  <c r="J3622" i="2"/>
  <c r="J3654" i="2"/>
  <c r="J3686" i="2"/>
  <c r="J3718" i="2"/>
  <c r="J3750" i="2"/>
  <c r="J3782" i="2"/>
  <c r="J3814" i="2"/>
  <c r="J3846" i="2"/>
  <c r="J3878" i="2"/>
  <c r="J3910" i="2"/>
  <c r="J3942" i="2"/>
  <c r="J3974" i="2"/>
  <c r="J4006" i="2"/>
  <c r="J4038" i="2"/>
  <c r="J4070" i="2"/>
  <c r="J4102" i="2"/>
  <c r="J4134" i="2"/>
  <c r="J4166" i="2"/>
  <c r="J4198" i="2"/>
  <c r="J4230" i="2"/>
  <c r="J4262" i="2"/>
  <c r="J4294" i="2"/>
  <c r="J4326" i="2"/>
  <c r="J4358" i="2"/>
  <c r="J4390" i="2"/>
  <c r="J4422" i="2"/>
  <c r="J4454" i="2"/>
  <c r="J4486" i="2"/>
  <c r="J4518" i="2"/>
  <c r="J4550" i="2"/>
  <c r="J4582" i="2"/>
  <c r="J4614" i="2"/>
  <c r="J4646" i="2"/>
  <c r="J4678" i="2"/>
  <c r="J4710" i="2"/>
  <c r="J4742" i="2"/>
  <c r="J4774" i="2"/>
  <c r="J4806" i="2"/>
  <c r="J4838" i="2"/>
  <c r="J4870" i="2"/>
  <c r="J4902" i="2"/>
  <c r="J4934" i="2"/>
  <c r="J4966" i="2"/>
  <c r="J4998" i="2"/>
  <c r="J5030" i="2"/>
  <c r="J5062" i="2"/>
  <c r="J5094" i="2"/>
  <c r="J5126" i="2"/>
  <c r="J5158" i="2"/>
  <c r="J5190" i="2"/>
  <c r="J5222" i="2"/>
  <c r="J5254" i="2"/>
  <c r="J5286" i="2"/>
  <c r="J5318" i="2"/>
  <c r="J5350" i="2"/>
  <c r="J5382" i="2"/>
  <c r="J5414" i="2"/>
  <c r="J5446" i="2"/>
  <c r="J5478" i="2"/>
  <c r="J5510" i="2"/>
  <c r="J5542" i="2"/>
  <c r="J5574" i="2"/>
  <c r="J5606" i="2"/>
  <c r="J5638" i="2"/>
  <c r="J5670" i="2"/>
  <c r="J5702" i="2"/>
  <c r="J5734" i="2"/>
  <c r="J5766" i="2"/>
  <c r="J5798" i="2"/>
  <c r="J5830" i="2"/>
  <c r="J5862" i="2"/>
  <c r="J5894" i="2"/>
  <c r="J5926" i="2"/>
  <c r="J5958" i="2"/>
  <c r="J5990" i="2"/>
  <c r="J6022" i="2"/>
  <c r="J6054" i="2"/>
  <c r="J6086" i="2"/>
  <c r="J6118" i="2"/>
  <c r="J6150" i="2"/>
  <c r="J6182" i="2"/>
  <c r="J6214" i="2"/>
  <c r="J6246" i="2"/>
  <c r="J6278" i="2"/>
  <c r="J6310" i="2"/>
  <c r="J6342" i="2"/>
  <c r="J6374" i="2"/>
  <c r="J6406" i="2"/>
  <c r="J6438" i="2"/>
  <c r="J6470" i="2"/>
  <c r="J6502" i="2"/>
  <c r="J6534" i="2"/>
  <c r="J6566" i="2"/>
  <c r="J6598" i="2"/>
  <c r="J6630" i="2"/>
  <c r="J6662" i="2"/>
  <c r="J6694" i="2"/>
  <c r="J6726" i="2"/>
  <c r="J6758" i="2"/>
  <c r="J6790" i="2"/>
  <c r="J6822" i="2"/>
  <c r="J6854" i="2"/>
  <c r="J6886" i="2"/>
  <c r="J6918" i="2"/>
  <c r="J6950" i="2"/>
  <c r="J6982" i="2"/>
  <c r="J7014" i="2"/>
  <c r="J7046" i="2"/>
  <c r="J7078" i="2"/>
  <c r="J7110" i="2"/>
  <c r="J7142" i="2"/>
  <c r="J7174" i="2"/>
  <c r="J7206" i="2"/>
  <c r="J7238" i="2"/>
  <c r="J7270" i="2"/>
  <c r="J7302" i="2"/>
  <c r="J7334" i="2"/>
  <c r="J7366" i="2"/>
  <c r="J7398" i="2"/>
  <c r="J7430" i="2"/>
  <c r="J7462" i="2"/>
  <c r="J7494" i="2"/>
  <c r="J7526" i="2"/>
  <c r="J7558" i="2"/>
  <c r="J7590" i="2"/>
  <c r="J7622" i="2"/>
  <c r="J7654" i="2"/>
  <c r="J7686" i="2"/>
  <c r="J7718" i="2"/>
  <c r="J7750" i="2"/>
  <c r="J7782" i="2"/>
  <c r="J7814" i="2"/>
  <c r="J7846" i="2"/>
  <c r="J7878" i="2"/>
  <c r="J7910" i="2"/>
  <c r="J7942" i="2"/>
  <c r="J7974" i="2"/>
  <c r="J8006" i="2"/>
  <c r="J8038" i="2"/>
  <c r="J8070" i="2"/>
  <c r="J8102" i="2"/>
  <c r="J8134" i="2"/>
  <c r="J8166" i="2"/>
  <c r="J8198" i="2"/>
  <c r="J8230" i="2"/>
  <c r="J8262" i="2"/>
  <c r="J8294" i="2"/>
  <c r="J8326" i="2"/>
  <c r="J8358" i="2"/>
  <c r="J8390" i="2"/>
  <c r="J8422" i="2"/>
  <c r="J8454" i="2"/>
  <c r="J8486" i="2"/>
  <c r="J8518" i="2"/>
  <c r="J8550" i="2"/>
  <c r="J8582" i="2"/>
  <c r="J8614" i="2"/>
  <c r="J8646" i="2"/>
  <c r="J8678" i="2"/>
  <c r="J8710" i="2"/>
  <c r="J8742" i="2"/>
  <c r="J8774" i="2"/>
  <c r="J8806" i="2"/>
  <c r="J8838" i="2"/>
  <c r="J8870" i="2"/>
  <c r="J8902" i="2"/>
  <c r="J8934" i="2"/>
  <c r="J8966" i="2"/>
  <c r="J8998" i="2"/>
  <c r="J9030" i="2"/>
  <c r="J9062" i="2"/>
  <c r="J9094" i="2"/>
  <c r="J9126" i="2"/>
  <c r="J9158" i="2"/>
  <c r="J9190" i="2"/>
  <c r="J9222" i="2"/>
  <c r="J9254" i="2"/>
  <c r="J9286" i="2"/>
  <c r="J9318" i="2"/>
  <c r="J9350" i="2"/>
  <c r="J9382" i="2"/>
  <c r="J9414" i="2"/>
  <c r="J9446" i="2"/>
  <c r="J9478" i="2"/>
  <c r="J9510" i="2"/>
  <c r="J9542" i="2"/>
  <c r="J9574" i="2"/>
  <c r="J9606" i="2"/>
  <c r="J9638" i="2"/>
  <c r="J9670" i="2"/>
  <c r="J9702" i="2"/>
  <c r="J9734" i="2"/>
  <c r="J9766" i="2"/>
  <c r="J9798" i="2"/>
  <c r="J9830" i="2"/>
  <c r="J9862" i="2"/>
  <c r="J9894" i="2"/>
  <c r="J9926" i="2"/>
  <c r="J9950" i="2"/>
  <c r="J9970" i="2"/>
  <c r="J9990" i="2"/>
  <c r="J10014" i="2"/>
  <c r="J10034" i="2"/>
  <c r="J10054" i="2"/>
  <c r="J10078" i="2"/>
  <c r="J10098" i="2"/>
  <c r="J10118" i="2"/>
  <c r="J10142" i="2"/>
  <c r="J10162" i="2"/>
  <c r="J10182" i="2"/>
  <c r="J10206" i="2"/>
  <c r="J10226" i="2"/>
  <c r="J10246" i="2"/>
  <c r="J10270" i="2"/>
  <c r="J10290" i="2"/>
  <c r="J10310" i="2"/>
  <c r="J10334" i="2"/>
  <c r="J10354" i="2"/>
  <c r="J10374" i="2"/>
  <c r="J10398" i="2"/>
  <c r="J10418" i="2"/>
  <c r="J10438" i="2"/>
  <c r="J10462" i="2"/>
  <c r="J10482" i="2"/>
  <c r="J10502" i="2"/>
  <c r="J10526" i="2"/>
  <c r="J10546" i="2"/>
  <c r="J10566" i="2"/>
  <c r="J10590" i="2"/>
  <c r="J10610" i="2"/>
  <c r="J10630" i="2"/>
  <c r="J10654" i="2"/>
  <c r="J10674" i="2"/>
  <c r="J10694" i="2"/>
  <c r="J10718" i="2"/>
  <c r="J10738" i="2"/>
  <c r="J10758" i="2"/>
  <c r="J10782" i="2"/>
  <c r="J10802" i="2"/>
  <c r="J10822" i="2"/>
  <c r="J10846" i="2"/>
  <c r="J10866" i="2"/>
  <c r="J10886" i="2"/>
  <c r="J10910" i="2"/>
  <c r="J10930" i="2"/>
  <c r="J10950" i="2"/>
  <c r="J10974" i="2"/>
  <c r="J10994" i="2"/>
  <c r="J11014" i="2"/>
  <c r="J11038" i="2"/>
  <c r="J11058" i="2"/>
  <c r="J11078" i="2"/>
  <c r="J11102" i="2"/>
  <c r="J11118" i="2"/>
  <c r="J11134" i="2"/>
  <c r="J11150" i="2"/>
  <c r="J11166" i="2"/>
  <c r="J11182" i="2"/>
  <c r="J11198" i="2"/>
  <c r="J11214" i="2"/>
  <c r="J11230" i="2"/>
  <c r="J11246" i="2"/>
  <c r="J11262" i="2"/>
  <c r="J11278" i="2"/>
  <c r="J11294" i="2"/>
  <c r="J11310" i="2"/>
  <c r="J11326" i="2"/>
  <c r="J11342" i="2"/>
  <c r="J11358" i="2"/>
  <c r="J11374" i="2"/>
  <c r="J11390" i="2"/>
  <c r="J11406" i="2"/>
  <c r="J11422" i="2"/>
  <c r="J11438" i="2"/>
  <c r="J11454" i="2"/>
  <c r="J11470" i="2"/>
  <c r="J11486" i="2"/>
  <c r="J11502" i="2"/>
  <c r="J11518" i="2"/>
  <c r="J11534" i="2"/>
  <c r="J11550" i="2"/>
  <c r="J11566" i="2"/>
  <c r="J11582" i="2"/>
  <c r="J11598" i="2"/>
  <c r="J11614" i="2"/>
  <c r="J11630" i="2"/>
  <c r="J11646" i="2"/>
  <c r="J11662" i="2"/>
  <c r="J11678" i="2"/>
  <c r="J11694" i="2"/>
  <c r="J11710" i="2"/>
  <c r="J11726" i="2"/>
  <c r="J11742" i="2"/>
  <c r="J11758" i="2"/>
  <c r="J11774" i="2"/>
  <c r="J11790" i="2"/>
  <c r="J11806" i="2"/>
  <c r="J11822" i="2"/>
  <c r="J11838" i="2"/>
  <c r="J11854" i="2"/>
  <c r="J11870" i="2"/>
  <c r="J11886" i="2"/>
  <c r="J11902" i="2"/>
  <c r="J11918" i="2"/>
  <c r="J11934" i="2"/>
  <c r="J11950" i="2"/>
  <c r="J11966" i="2"/>
  <c r="J11982" i="2"/>
  <c r="J11998" i="2"/>
  <c r="J12014" i="2"/>
  <c r="J12030" i="2"/>
  <c r="J12046" i="2"/>
  <c r="J12062" i="2"/>
  <c r="J12078" i="2"/>
  <c r="J12094" i="2"/>
  <c r="J12110" i="2"/>
  <c r="J12126" i="2"/>
  <c r="J12142" i="2"/>
  <c r="J12158" i="2"/>
  <c r="J12174" i="2"/>
  <c r="J12190" i="2"/>
  <c r="J12206" i="2"/>
  <c r="J12222" i="2"/>
  <c r="J12238" i="2"/>
  <c r="J12254" i="2"/>
  <c r="J12270" i="2"/>
  <c r="J12286" i="2"/>
  <c r="J12302" i="2"/>
  <c r="J12318" i="2"/>
  <c r="J12334" i="2"/>
  <c r="J12350" i="2"/>
  <c r="J12366" i="2"/>
  <c r="J12382" i="2"/>
  <c r="J12398" i="2"/>
  <c r="J12414" i="2"/>
  <c r="J12430" i="2"/>
  <c r="J12446" i="2"/>
  <c r="J12462" i="2"/>
  <c r="J12478" i="2"/>
  <c r="J12494" i="2"/>
  <c r="J12510" i="2"/>
  <c r="J12526" i="2"/>
  <c r="J12542" i="2"/>
  <c r="J12558" i="2"/>
  <c r="J12574" i="2"/>
  <c r="J12590" i="2"/>
  <c r="J12606" i="2"/>
  <c r="J12622" i="2"/>
  <c r="J12638" i="2"/>
  <c r="J12654" i="2"/>
  <c r="J12670" i="2"/>
  <c r="J12686" i="2"/>
  <c r="J12702" i="2"/>
  <c r="J12718" i="2"/>
  <c r="J12734" i="2"/>
  <c r="J12750" i="2"/>
  <c r="J12766" i="2"/>
  <c r="J12782" i="2"/>
  <c r="J12798" i="2"/>
  <c r="J12814" i="2"/>
  <c r="J12830" i="2"/>
  <c r="J12846" i="2"/>
  <c r="J12862" i="2"/>
  <c r="J12878" i="2"/>
  <c r="J12894" i="2"/>
  <c r="J12910" i="2"/>
  <c r="J12926" i="2"/>
  <c r="J12942" i="2"/>
  <c r="J12958" i="2"/>
  <c r="J12974" i="2"/>
  <c r="J12990" i="2"/>
  <c r="J13006" i="2"/>
  <c r="J13022" i="2"/>
  <c r="J13038" i="2"/>
  <c r="J13054" i="2"/>
  <c r="J13070" i="2"/>
  <c r="J13086" i="2"/>
  <c r="J13102" i="2"/>
  <c r="J13118" i="2"/>
  <c r="J13134" i="2"/>
  <c r="J13150" i="2"/>
  <c r="J13166" i="2"/>
  <c r="J13182" i="2"/>
  <c r="J13198" i="2"/>
  <c r="J13214" i="2"/>
  <c r="J13230" i="2"/>
  <c r="J13246" i="2"/>
  <c r="J13262" i="2"/>
  <c r="J13278" i="2"/>
  <c r="J13294" i="2"/>
  <c r="J13310" i="2"/>
  <c r="J13326" i="2"/>
  <c r="J13342" i="2"/>
  <c r="J13358" i="2"/>
  <c r="J13374" i="2"/>
  <c r="J13390" i="2"/>
  <c r="J13406" i="2"/>
  <c r="J13422" i="2"/>
  <c r="J13438" i="2"/>
  <c r="J13454" i="2"/>
  <c r="J13470" i="2"/>
  <c r="J13486" i="2"/>
  <c r="J13502" i="2"/>
  <c r="J13518" i="2"/>
  <c r="J13534" i="2"/>
  <c r="J13550" i="2"/>
  <c r="J13566" i="2"/>
  <c r="J13582" i="2"/>
  <c r="J13598" i="2"/>
  <c r="J13614" i="2"/>
  <c r="J13630" i="2"/>
  <c r="J13646" i="2"/>
  <c r="J13662" i="2"/>
  <c r="J13678" i="2"/>
  <c r="J13694" i="2"/>
  <c r="J13710" i="2"/>
  <c r="J13726" i="2"/>
  <c r="J13742" i="2"/>
  <c r="J13758" i="2"/>
  <c r="J13774" i="2"/>
  <c r="J13790" i="2"/>
  <c r="J13806" i="2"/>
  <c r="J13822" i="2"/>
  <c r="J13838" i="2"/>
  <c r="J13854" i="2"/>
  <c r="J13870" i="2"/>
  <c r="J13886" i="2"/>
  <c r="J13902" i="2"/>
  <c r="J13918" i="2"/>
  <c r="J13934" i="2"/>
  <c r="J13950" i="2"/>
  <c r="J13966" i="2"/>
  <c r="J13982" i="2"/>
  <c r="J13998" i="2"/>
  <c r="J14014" i="2"/>
  <c r="J14030" i="2"/>
  <c r="J14046" i="2"/>
  <c r="J14062" i="2"/>
  <c r="J14078" i="2"/>
  <c r="J14094" i="2"/>
  <c r="J14110" i="2"/>
  <c r="J14126" i="2"/>
  <c r="J14142" i="2"/>
  <c r="J14158" i="2"/>
  <c r="J14174" i="2"/>
  <c r="J14190" i="2"/>
  <c r="J14206" i="2"/>
  <c r="J14222" i="2"/>
  <c r="J14238" i="2"/>
  <c r="J14254" i="2"/>
  <c r="J14270" i="2"/>
  <c r="J14286" i="2"/>
  <c r="J14302" i="2"/>
  <c r="J14318" i="2"/>
  <c r="J14334" i="2"/>
  <c r="J14350" i="2"/>
  <c r="J14366" i="2"/>
  <c r="J14382" i="2"/>
  <c r="J14398" i="2"/>
  <c r="J14414" i="2"/>
  <c r="J14430" i="2"/>
  <c r="J14446" i="2"/>
  <c r="J14462" i="2"/>
  <c r="J14478" i="2"/>
  <c r="J14494" i="2"/>
  <c r="J14510" i="2"/>
  <c r="J14526" i="2"/>
  <c r="J14542" i="2"/>
  <c r="J14558" i="2"/>
  <c r="J14574" i="2"/>
  <c r="J14590" i="2"/>
  <c r="J14606" i="2"/>
  <c r="J14622" i="2"/>
  <c r="J14638" i="2"/>
  <c r="J14654" i="2"/>
  <c r="J14670" i="2"/>
  <c r="J14686" i="2"/>
  <c r="J14702" i="2"/>
  <c r="J14718" i="2"/>
  <c r="J14734" i="2"/>
  <c r="J14750" i="2"/>
  <c r="J14766" i="2"/>
  <c r="J14782" i="2"/>
  <c r="J14798" i="2"/>
  <c r="J14814" i="2"/>
  <c r="J14830" i="2"/>
  <c r="J14846" i="2"/>
  <c r="J14862" i="2"/>
  <c r="J14878" i="2"/>
  <c r="J14894" i="2"/>
  <c r="J14910" i="2"/>
  <c r="J14926" i="2"/>
  <c r="J14942" i="2"/>
  <c r="J14958" i="2"/>
  <c r="J14974" i="2"/>
  <c r="J14990" i="2"/>
  <c r="J15006" i="2"/>
  <c r="J15022" i="2"/>
  <c r="J15038" i="2"/>
  <c r="J15054" i="2"/>
  <c r="J15070" i="2"/>
  <c r="J15086" i="2"/>
  <c r="J15102" i="2"/>
  <c r="J15118" i="2"/>
  <c r="J15134" i="2"/>
  <c r="J15150" i="2"/>
  <c r="J15166" i="2"/>
  <c r="J15182" i="2"/>
  <c r="J15198" i="2"/>
  <c r="J15214" i="2"/>
  <c r="J15230" i="2"/>
  <c r="J15246" i="2"/>
  <c r="J15262" i="2"/>
  <c r="J15278" i="2"/>
  <c r="J15294" i="2"/>
  <c r="J15310" i="2"/>
  <c r="J15326" i="2"/>
  <c r="J15342" i="2"/>
  <c r="J15358" i="2"/>
  <c r="J15374" i="2"/>
  <c r="J15390" i="2"/>
  <c r="J15406" i="2"/>
  <c r="J15422" i="2"/>
  <c r="J15438" i="2"/>
  <c r="J15454" i="2"/>
  <c r="J15470" i="2"/>
  <c r="J15486" i="2"/>
  <c r="J15502" i="2"/>
  <c r="J15518" i="2"/>
  <c r="J15534" i="2"/>
  <c r="J15550" i="2"/>
  <c r="J15566" i="2"/>
  <c r="J15582" i="2"/>
  <c r="J15598" i="2"/>
  <c r="J15614" i="2"/>
  <c r="J15630" i="2"/>
  <c r="J15646" i="2"/>
  <c r="J15662" i="2"/>
  <c r="J15678" i="2"/>
  <c r="J15694" i="2"/>
  <c r="J15710" i="2"/>
  <c r="J15726" i="2"/>
  <c r="J15742" i="2"/>
  <c r="J15758" i="2"/>
  <c r="J15774" i="2"/>
  <c r="J15790" i="2"/>
  <c r="J15806" i="2"/>
  <c r="J15822" i="2"/>
  <c r="J15838" i="2"/>
  <c r="J15854" i="2"/>
  <c r="J15870" i="2"/>
  <c r="J15886" i="2"/>
  <c r="J15902" i="2"/>
  <c r="J15918" i="2"/>
  <c r="J15934" i="2"/>
  <c r="J15950" i="2"/>
  <c r="J15966" i="2"/>
  <c r="J15982" i="2"/>
  <c r="J15998" i="2"/>
  <c r="J16014" i="2"/>
  <c r="J16030" i="2"/>
  <c r="J16046" i="2"/>
  <c r="J16062" i="2"/>
  <c r="J16078" i="2"/>
  <c r="J16094" i="2"/>
  <c r="J16110" i="2"/>
  <c r="J16126" i="2"/>
  <c r="J16142" i="2"/>
  <c r="J16158" i="2"/>
  <c r="J16174" i="2"/>
  <c r="J16190" i="2"/>
  <c r="J16206" i="2"/>
  <c r="J16222" i="2"/>
  <c r="J16238" i="2"/>
  <c r="J16254" i="2"/>
  <c r="J16270" i="2"/>
  <c r="J16286" i="2"/>
  <c r="J16302" i="2"/>
  <c r="J16318" i="2"/>
  <c r="J16334" i="2"/>
  <c r="J16350" i="2"/>
  <c r="J16366" i="2"/>
  <c r="J16382" i="2"/>
  <c r="J16398" i="2"/>
  <c r="J16414" i="2"/>
  <c r="J16430" i="2"/>
  <c r="J16446" i="2"/>
  <c r="J16462" i="2"/>
  <c r="J16478" i="2"/>
  <c r="J16494" i="2"/>
  <c r="J16510" i="2"/>
  <c r="J16526" i="2"/>
  <c r="J16542" i="2"/>
  <c r="J16558" i="2"/>
  <c r="J16574" i="2"/>
  <c r="J16590" i="2"/>
  <c r="J16606" i="2"/>
  <c r="J16622" i="2"/>
  <c r="J16638" i="2"/>
  <c r="J16654" i="2"/>
  <c r="J16670" i="2"/>
  <c r="J16686" i="2"/>
  <c r="J16702" i="2"/>
  <c r="J16718" i="2"/>
  <c r="J16734" i="2"/>
  <c r="J16750" i="2"/>
  <c r="J16766" i="2"/>
  <c r="J16782" i="2"/>
  <c r="J16798" i="2"/>
  <c r="J16814" i="2"/>
  <c r="J16830" i="2"/>
  <c r="J16846" i="2"/>
  <c r="J16862" i="2"/>
  <c r="J16878" i="2"/>
  <c r="J16894" i="2"/>
  <c r="J16910" i="2"/>
  <c r="J16926" i="2"/>
  <c r="J16942" i="2"/>
  <c r="J16958" i="2"/>
  <c r="J16974" i="2"/>
  <c r="J16990" i="2"/>
  <c r="J17006" i="2"/>
  <c r="J17022" i="2"/>
  <c r="J17038" i="2"/>
  <c r="J17054" i="2"/>
  <c r="J17070" i="2"/>
  <c r="J17086" i="2"/>
  <c r="J17102" i="2"/>
  <c r="J17118" i="2"/>
  <c r="J17134" i="2"/>
  <c r="J17150" i="2"/>
  <c r="J17166" i="2"/>
  <c r="J17182" i="2"/>
  <c r="J17198" i="2"/>
  <c r="J17214" i="2"/>
  <c r="J17230" i="2"/>
  <c r="J17246" i="2"/>
  <c r="J17262" i="2"/>
  <c r="J17278" i="2"/>
  <c r="J17294" i="2"/>
  <c r="J17310" i="2"/>
  <c r="J17326" i="2"/>
  <c r="J17342" i="2"/>
  <c r="J17358" i="2"/>
  <c r="J17374" i="2"/>
  <c r="J17390" i="2"/>
  <c r="J17406" i="2"/>
  <c r="J17422" i="2"/>
  <c r="J17438" i="2"/>
  <c r="J17454" i="2"/>
  <c r="J17470" i="2"/>
  <c r="J17486" i="2"/>
  <c r="J17502" i="2"/>
  <c r="J17518" i="2"/>
  <c r="J17534" i="2"/>
  <c r="J17550" i="2"/>
  <c r="J17566" i="2"/>
  <c r="J17582" i="2"/>
  <c r="J17598" i="2"/>
  <c r="J17614" i="2"/>
  <c r="J17630" i="2"/>
  <c r="J17646" i="2"/>
  <c r="J17662" i="2"/>
  <c r="J17678" i="2"/>
  <c r="J17694" i="2"/>
  <c r="J17710" i="2"/>
  <c r="J17726" i="2"/>
  <c r="J17742" i="2"/>
  <c r="J17758" i="2"/>
  <c r="J17774" i="2"/>
  <c r="J17790" i="2"/>
  <c r="J17806" i="2"/>
  <c r="J17822" i="2"/>
  <c r="J17838" i="2"/>
  <c r="J17854" i="2"/>
  <c r="J17870" i="2"/>
  <c r="J17886" i="2"/>
  <c r="J17902" i="2"/>
  <c r="J17918" i="2"/>
  <c r="J17934" i="2"/>
  <c r="J17950" i="2"/>
  <c r="J17966" i="2"/>
  <c r="J17982" i="2"/>
  <c r="J17998" i="2"/>
  <c r="J18014" i="2"/>
  <c r="J18030" i="2"/>
  <c r="J18046" i="2"/>
  <c r="J18062" i="2"/>
  <c r="J18078" i="2"/>
  <c r="J18094" i="2"/>
  <c r="J18110" i="2"/>
  <c r="J18126" i="2"/>
  <c r="J18142" i="2"/>
  <c r="J18158" i="2"/>
  <c r="J18174" i="2"/>
  <c r="J18190" i="2"/>
  <c r="J18206" i="2"/>
  <c r="J18222" i="2"/>
  <c r="J18238" i="2"/>
  <c r="J18254" i="2"/>
  <c r="J18270" i="2"/>
  <c r="J18286" i="2"/>
  <c r="J18302" i="2"/>
  <c r="J18318" i="2"/>
  <c r="J18334" i="2"/>
  <c r="J18350" i="2"/>
  <c r="J18366" i="2"/>
  <c r="J2027" i="2"/>
  <c r="J2043" i="2"/>
  <c r="J2059" i="2"/>
  <c r="J2075" i="2"/>
  <c r="J2091" i="2"/>
  <c r="J2107" i="2"/>
  <c r="J2123" i="2"/>
  <c r="J2139" i="2"/>
  <c r="J2155" i="2"/>
  <c r="J2171" i="2"/>
  <c r="J2187" i="2"/>
  <c r="J2203" i="2"/>
  <c r="J2219" i="2"/>
  <c r="J2235" i="2"/>
  <c r="J2251" i="2"/>
  <c r="J2267" i="2"/>
  <c r="J2283" i="2"/>
  <c r="J2299" i="2"/>
  <c r="J2315" i="2"/>
  <c r="J2331" i="2"/>
  <c r="J2347" i="2"/>
  <c r="J2363" i="2"/>
  <c r="J2379" i="2"/>
  <c r="J2395" i="2"/>
  <c r="J2411" i="2"/>
  <c r="J2427" i="2"/>
  <c r="J2443" i="2"/>
  <c r="J2459" i="2"/>
  <c r="J2475" i="2"/>
  <c r="J2491" i="2"/>
  <c r="J2507" i="2"/>
  <c r="J2523" i="2"/>
  <c r="J2539" i="2"/>
  <c r="J2555" i="2"/>
  <c r="J2571" i="2"/>
  <c r="J2587" i="2"/>
  <c r="J2603" i="2"/>
  <c r="J2619" i="2"/>
  <c r="J2635" i="2"/>
  <c r="J2651" i="2"/>
  <c r="J2667" i="2"/>
  <c r="J2683" i="2"/>
  <c r="J2699" i="2"/>
  <c r="J2715" i="2"/>
  <c r="J2731" i="2"/>
  <c r="J2747" i="2"/>
  <c r="J2763" i="2"/>
  <c r="J2779" i="2"/>
  <c r="J2795" i="2"/>
  <c r="J2811" i="2"/>
  <c r="J2827" i="2"/>
  <c r="J2843" i="2"/>
  <c r="J2859" i="2"/>
  <c r="J2875" i="2"/>
  <c r="J2891" i="2"/>
  <c r="J2907" i="2"/>
  <c r="J2923" i="2"/>
  <c r="J2939" i="2"/>
  <c r="J2955" i="2"/>
  <c r="J2971" i="2"/>
  <c r="J2987" i="2"/>
  <c r="J3003" i="2"/>
  <c r="J3019" i="2"/>
  <c r="J3035" i="2"/>
  <c r="J3051" i="2"/>
  <c r="J3067" i="2"/>
  <c r="J3083" i="2"/>
  <c r="J3099" i="2"/>
  <c r="J3115" i="2"/>
  <c r="J3131" i="2"/>
  <c r="J3147" i="2"/>
  <c r="J3163" i="2"/>
  <c r="J3179" i="2"/>
  <c r="J3195" i="2"/>
  <c r="J3211" i="2"/>
  <c r="J3227" i="2"/>
  <c r="J3243" i="2"/>
  <c r="J3259" i="2"/>
  <c r="J3275" i="2"/>
  <c r="J3291" i="2"/>
  <c r="J3307" i="2"/>
  <c r="J3323" i="2"/>
  <c r="J3339" i="2"/>
  <c r="J3355" i="2"/>
  <c r="J3371" i="2"/>
  <c r="J3387" i="2"/>
  <c r="J3403" i="2"/>
  <c r="J3419" i="2"/>
  <c r="J3435" i="2"/>
  <c r="J3451" i="2"/>
  <c r="J3467" i="2"/>
  <c r="J3483" i="2"/>
  <c r="J3499" i="2"/>
  <c r="J3515" i="2"/>
  <c r="J3531" i="2"/>
  <c r="J3547" i="2"/>
  <c r="J3563" i="2"/>
  <c r="J3579" i="2"/>
  <c r="J3595" i="2"/>
  <c r="J3611" i="2"/>
  <c r="J3627" i="2"/>
  <c r="J3643" i="2"/>
  <c r="J3659" i="2"/>
  <c r="J3675" i="2"/>
  <c r="J3691" i="2"/>
  <c r="J3707" i="2"/>
  <c r="J3723" i="2"/>
  <c r="J3739" i="2"/>
  <c r="J3755" i="2"/>
  <c r="J3771" i="2"/>
  <c r="J3787" i="2"/>
  <c r="J3803" i="2"/>
  <c r="J3819" i="2"/>
  <c r="J3835" i="2"/>
  <c r="J3851" i="2"/>
  <c r="J3867" i="2"/>
  <c r="J3883" i="2"/>
  <c r="J3899" i="2"/>
  <c r="J3915" i="2"/>
  <c r="J3931" i="2"/>
  <c r="J3947" i="2"/>
  <c r="J3963" i="2"/>
  <c r="J3979" i="2"/>
  <c r="J3995" i="2"/>
  <c r="J4011" i="2"/>
  <c r="J4027" i="2"/>
  <c r="J4043" i="2"/>
  <c r="J4059" i="2"/>
  <c r="J4075" i="2"/>
  <c r="J4091" i="2"/>
  <c r="J4107" i="2"/>
  <c r="J4123" i="2"/>
  <c r="J4139" i="2"/>
  <c r="J4155" i="2"/>
  <c r="J4171" i="2"/>
  <c r="J4187" i="2"/>
  <c r="J4203" i="2"/>
  <c r="J4219" i="2"/>
  <c r="J4235" i="2"/>
  <c r="J4251" i="2"/>
  <c r="J4267" i="2"/>
  <c r="J4283" i="2"/>
  <c r="J4299" i="2"/>
  <c r="J4315" i="2"/>
  <c r="J4331" i="2"/>
  <c r="J4347" i="2"/>
  <c r="J4363" i="2"/>
  <c r="J4379" i="2"/>
  <c r="J4395" i="2"/>
  <c r="J4411" i="2"/>
  <c r="J4427" i="2"/>
  <c r="J4443" i="2"/>
  <c r="J4459" i="2"/>
  <c r="J4475" i="2"/>
  <c r="J4491" i="2"/>
  <c r="J4507" i="2"/>
  <c r="J4523" i="2"/>
  <c r="J4539" i="2"/>
  <c r="J4555" i="2"/>
  <c r="J4571" i="2"/>
  <c r="J4587" i="2"/>
  <c r="J4603" i="2"/>
  <c r="J4619" i="2"/>
  <c r="J4635" i="2"/>
  <c r="J4651" i="2"/>
  <c r="J4667" i="2"/>
  <c r="J4683" i="2"/>
  <c r="J4699" i="2"/>
  <c r="J4715" i="2"/>
  <c r="J4731" i="2"/>
  <c r="J4747" i="2"/>
  <c r="J4763" i="2"/>
  <c r="J4779" i="2"/>
  <c r="J4795" i="2"/>
  <c r="J4811" i="2"/>
  <c r="J4827" i="2"/>
  <c r="J4843" i="2"/>
  <c r="J4859" i="2"/>
  <c r="J4875" i="2"/>
  <c r="J4891" i="2"/>
  <c r="J4907" i="2"/>
  <c r="J4923" i="2"/>
  <c r="J4939" i="2"/>
  <c r="J4955" i="2"/>
  <c r="J4971" i="2"/>
  <c r="J4987" i="2"/>
  <c r="J5003" i="2"/>
  <c r="J5019" i="2"/>
  <c r="J5035" i="2"/>
  <c r="J5051" i="2"/>
  <c r="J5067" i="2"/>
  <c r="J5083" i="2"/>
  <c r="J5099" i="2"/>
  <c r="J5115" i="2"/>
  <c r="J5131" i="2"/>
  <c r="J5147" i="2"/>
  <c r="J5163" i="2"/>
  <c r="J5179" i="2"/>
  <c r="J5195" i="2"/>
  <c r="J5211" i="2"/>
  <c r="J5227" i="2"/>
  <c r="J5243" i="2"/>
  <c r="J5259" i="2"/>
  <c r="J5275" i="2"/>
  <c r="J5291" i="2"/>
  <c r="J5307" i="2"/>
  <c r="J5323" i="2"/>
  <c r="J5339" i="2"/>
  <c r="J5355" i="2"/>
  <c r="J5371" i="2"/>
  <c r="J5387" i="2"/>
  <c r="J5403" i="2"/>
  <c r="J5419" i="2"/>
  <c r="J5435" i="2"/>
  <c r="J5451" i="2"/>
  <c r="J5467" i="2"/>
  <c r="J5483" i="2"/>
  <c r="J5499" i="2"/>
  <c r="J5515" i="2"/>
  <c r="J5531" i="2"/>
  <c r="J5547" i="2"/>
  <c r="J5563" i="2"/>
  <c r="J5579" i="2"/>
  <c r="J5595" i="2"/>
  <c r="J5611" i="2"/>
  <c r="J5627" i="2"/>
  <c r="J5643" i="2"/>
  <c r="J5659" i="2"/>
  <c r="J5675" i="2"/>
  <c r="J5691" i="2"/>
  <c r="J5707" i="2"/>
  <c r="J5723" i="2"/>
  <c r="J5739" i="2"/>
  <c r="J5755" i="2"/>
  <c r="J5771" i="2"/>
  <c r="J5787" i="2"/>
  <c r="J5803" i="2"/>
  <c r="J5819" i="2"/>
  <c r="J5835" i="2"/>
  <c r="J5851" i="2"/>
  <c r="J5867" i="2"/>
  <c r="J5883" i="2"/>
  <c r="J5899" i="2"/>
  <c r="J5915" i="2"/>
  <c r="J5931" i="2"/>
  <c r="J5947" i="2"/>
  <c r="J5963" i="2"/>
  <c r="J5979" i="2"/>
  <c r="J5995" i="2"/>
  <c r="J6011" i="2"/>
  <c r="J6027" i="2"/>
  <c r="J6043" i="2"/>
  <c r="J6059" i="2"/>
  <c r="J6075" i="2"/>
  <c r="J6091" i="2"/>
  <c r="J6107" i="2"/>
  <c r="J6123" i="2"/>
  <c r="J6139" i="2"/>
  <c r="J6155" i="2"/>
  <c r="J6171" i="2"/>
  <c r="J6187" i="2"/>
  <c r="J6203" i="2"/>
  <c r="J6219" i="2"/>
  <c r="J6235" i="2"/>
  <c r="J6251" i="2"/>
  <c r="J6267" i="2"/>
  <c r="J6283" i="2"/>
  <c r="J6299" i="2"/>
  <c r="J6315" i="2"/>
  <c r="J6331" i="2"/>
  <c r="J6347" i="2"/>
  <c r="J6363" i="2"/>
  <c r="J6379" i="2"/>
  <c r="J6395" i="2"/>
  <c r="J6411" i="2"/>
  <c r="J6427" i="2"/>
  <c r="J6443" i="2"/>
  <c r="J6459" i="2"/>
  <c r="J6475" i="2"/>
  <c r="J6491" i="2"/>
  <c r="J6507" i="2"/>
  <c r="J6523" i="2"/>
  <c r="J6539" i="2"/>
  <c r="J6555" i="2"/>
  <c r="J6571" i="2"/>
  <c r="J6587" i="2"/>
  <c r="J6603" i="2"/>
  <c r="J6619" i="2"/>
  <c r="J6635" i="2"/>
  <c r="J6651" i="2"/>
  <c r="J6667" i="2"/>
  <c r="J6683" i="2"/>
  <c r="J6699" i="2"/>
  <c r="J6715" i="2"/>
  <c r="J6731" i="2"/>
  <c r="J6747" i="2"/>
  <c r="J6763" i="2"/>
  <c r="J6779" i="2"/>
  <c r="J6795" i="2"/>
  <c r="J6811" i="2"/>
  <c r="J6827" i="2"/>
  <c r="J6843" i="2"/>
  <c r="J6859" i="2"/>
  <c r="J6875" i="2"/>
  <c r="J6891" i="2"/>
  <c r="J6907" i="2"/>
  <c r="J6923" i="2"/>
  <c r="J6939" i="2"/>
  <c r="J6955" i="2"/>
  <c r="J6971" i="2"/>
  <c r="J6987" i="2"/>
  <c r="J7003" i="2"/>
  <c r="J7019" i="2"/>
  <c r="J7035" i="2"/>
  <c r="J7051" i="2"/>
  <c r="J7067" i="2"/>
  <c r="J7083" i="2"/>
  <c r="J7099" i="2"/>
  <c r="J7115" i="2"/>
  <c r="J7131" i="2"/>
  <c r="J7147" i="2"/>
  <c r="J7163" i="2"/>
  <c r="J7179" i="2"/>
  <c r="J7195" i="2"/>
  <c r="J7211" i="2"/>
  <c r="J7227" i="2"/>
  <c r="J7243" i="2"/>
  <c r="J7259" i="2"/>
  <c r="J7275" i="2"/>
  <c r="J7291" i="2"/>
  <c r="J7307" i="2"/>
  <c r="J7323" i="2"/>
  <c r="J7339" i="2"/>
  <c r="J7355" i="2"/>
  <c r="J7371" i="2"/>
  <c r="J7387" i="2"/>
  <c r="J7403" i="2"/>
  <c r="J7419" i="2"/>
  <c r="J7435" i="2"/>
  <c r="J7451" i="2"/>
  <c r="J7467" i="2"/>
  <c r="J7483" i="2"/>
  <c r="J7499" i="2"/>
  <c r="J7515" i="2"/>
  <c r="J7531" i="2"/>
  <c r="J7547" i="2"/>
  <c r="J7563" i="2"/>
  <c r="J7579" i="2"/>
  <c r="J7595" i="2"/>
  <c r="J7611" i="2"/>
  <c r="J7627" i="2"/>
  <c r="J7643" i="2"/>
  <c r="J7659" i="2"/>
  <c r="J7675" i="2"/>
  <c r="J7691" i="2"/>
  <c r="J7707" i="2"/>
  <c r="J7723" i="2"/>
  <c r="J7739" i="2"/>
  <c r="J7755" i="2"/>
  <c r="J7771" i="2"/>
  <c r="J7787" i="2"/>
  <c r="J7803" i="2"/>
  <c r="J7819" i="2"/>
  <c r="J7835" i="2"/>
  <c r="J7851" i="2"/>
  <c r="J7867" i="2"/>
  <c r="J7883" i="2"/>
  <c r="J7899" i="2"/>
  <c r="J7915" i="2"/>
  <c r="J7931" i="2"/>
  <c r="J7947" i="2"/>
  <c r="J7963" i="2"/>
  <c r="J7979" i="2"/>
  <c r="J7995" i="2"/>
  <c r="J8011" i="2"/>
  <c r="J8027" i="2"/>
  <c r="J8043" i="2"/>
  <c r="J8059" i="2"/>
  <c r="J8075" i="2"/>
  <c r="J8091" i="2"/>
  <c r="J8107" i="2"/>
  <c r="J8123" i="2"/>
  <c r="J8139" i="2"/>
  <c r="J8155" i="2"/>
  <c r="J8171" i="2"/>
  <c r="J8187" i="2"/>
  <c r="J8203" i="2"/>
  <c r="J8219" i="2"/>
  <c r="J8235" i="2"/>
  <c r="J8251" i="2"/>
  <c r="J8267" i="2"/>
  <c r="J8283" i="2"/>
  <c r="J8299" i="2"/>
  <c r="J8315" i="2"/>
  <c r="J8331" i="2"/>
  <c r="J8347" i="2"/>
  <c r="J8363" i="2"/>
  <c r="J8379" i="2"/>
  <c r="J8395" i="2"/>
  <c r="J8411" i="2"/>
  <c r="J8427" i="2"/>
  <c r="J8443" i="2"/>
  <c r="J8459" i="2"/>
  <c r="J8475" i="2"/>
  <c r="J8491" i="2"/>
  <c r="J8507" i="2"/>
  <c r="J8523" i="2"/>
  <c r="J8539" i="2"/>
  <c r="J8555" i="2"/>
  <c r="J8571" i="2"/>
  <c r="J8587" i="2"/>
  <c r="J8603" i="2"/>
  <c r="J8619" i="2"/>
  <c r="J8635" i="2"/>
  <c r="J8651" i="2"/>
  <c r="J8667" i="2"/>
  <c r="J8683" i="2"/>
  <c r="J8699" i="2"/>
  <c r="J8715" i="2"/>
  <c r="J8731" i="2"/>
  <c r="J8747" i="2"/>
  <c r="J8763" i="2"/>
  <c r="J8779" i="2"/>
  <c r="J8795" i="2"/>
  <c r="J8811" i="2"/>
  <c r="J8827" i="2"/>
  <c r="J8843" i="2"/>
  <c r="J8859" i="2"/>
  <c r="J8875" i="2"/>
  <c r="J8891" i="2"/>
  <c r="J8907" i="2"/>
  <c r="J8923" i="2"/>
  <c r="J8939" i="2"/>
  <c r="J8955" i="2"/>
  <c r="J8971" i="2"/>
  <c r="J8987" i="2"/>
  <c r="J9003" i="2"/>
  <c r="J9019" i="2"/>
  <c r="J9035" i="2"/>
  <c r="J9051" i="2"/>
  <c r="J9067" i="2"/>
  <c r="J9083" i="2"/>
  <c r="J9099" i="2"/>
  <c r="J9115" i="2"/>
  <c r="J9131" i="2"/>
  <c r="J9147" i="2"/>
  <c r="J9163" i="2"/>
  <c r="J9179" i="2"/>
  <c r="J9195" i="2"/>
  <c r="J9211" i="2"/>
  <c r="J9227" i="2"/>
  <c r="J9243" i="2"/>
  <c r="J9259" i="2"/>
  <c r="J9275" i="2"/>
  <c r="J9291" i="2"/>
  <c r="J9307" i="2"/>
  <c r="J9323" i="2"/>
  <c r="J9339" i="2"/>
  <c r="J9355" i="2"/>
  <c r="J9371" i="2"/>
  <c r="J9387" i="2"/>
  <c r="J9403" i="2"/>
  <c r="J9419" i="2"/>
  <c r="J9435" i="2"/>
  <c r="J9451" i="2"/>
  <c r="J9467" i="2"/>
  <c r="J9483" i="2"/>
  <c r="J9499" i="2"/>
  <c r="J9515" i="2"/>
  <c r="J9531" i="2"/>
  <c r="J9547" i="2"/>
  <c r="J9563" i="2"/>
  <c r="J9579" i="2"/>
  <c r="J9595" i="2"/>
  <c r="J9611" i="2"/>
  <c r="J9627" i="2"/>
  <c r="J9643" i="2"/>
  <c r="J9659" i="2"/>
  <c r="J9675" i="2"/>
  <c r="J9691" i="2"/>
  <c r="J9707" i="2"/>
  <c r="J9723" i="2"/>
  <c r="J9739" i="2"/>
  <c r="J9755" i="2"/>
  <c r="J9771" i="2"/>
  <c r="J9787" i="2"/>
  <c r="J9803" i="2"/>
  <c r="J9819" i="2"/>
  <c r="J9835" i="2"/>
  <c r="J9851" i="2"/>
  <c r="J9867" i="2"/>
  <c r="J9883" i="2"/>
  <c r="J9899" i="2"/>
  <c r="J9915" i="2"/>
  <c r="J9931" i="2"/>
  <c r="J9947" i="2"/>
  <c r="J9963" i="2"/>
  <c r="J9979" i="2"/>
  <c r="J9995" i="2"/>
  <c r="J10011" i="2"/>
  <c r="J10027" i="2"/>
  <c r="J10043" i="2"/>
  <c r="J10059" i="2"/>
  <c r="J10075" i="2"/>
  <c r="J10091" i="2"/>
  <c r="J10107" i="2"/>
  <c r="J10123" i="2"/>
  <c r="J10139" i="2"/>
  <c r="J10155" i="2"/>
  <c r="J10171" i="2"/>
  <c r="J10187" i="2"/>
  <c r="J10203" i="2"/>
  <c r="J10219" i="2"/>
  <c r="J10235" i="2"/>
  <c r="J10251" i="2"/>
  <c r="J10267" i="2"/>
  <c r="J10283" i="2"/>
  <c r="J10299" i="2"/>
  <c r="J10315" i="2"/>
  <c r="J10331" i="2"/>
  <c r="J10347" i="2"/>
  <c r="J10363" i="2"/>
  <c r="J10379" i="2"/>
  <c r="J10395" i="2"/>
  <c r="J10411" i="2"/>
  <c r="J10427" i="2"/>
  <c r="J10443" i="2"/>
  <c r="J10459" i="2"/>
  <c r="J10475" i="2"/>
  <c r="J10491" i="2"/>
  <c r="J10507" i="2"/>
  <c r="J10523" i="2"/>
  <c r="J10539" i="2"/>
  <c r="J10555" i="2"/>
  <c r="J10571" i="2"/>
  <c r="J10587" i="2"/>
  <c r="J10603" i="2"/>
  <c r="J10619" i="2"/>
  <c r="J10635" i="2"/>
  <c r="J10651" i="2"/>
  <c r="J10667" i="2"/>
  <c r="J10683" i="2"/>
  <c r="J10699" i="2"/>
  <c r="J10715" i="2"/>
  <c r="J10731" i="2"/>
  <c r="J10747" i="2"/>
  <c r="J10763" i="2"/>
  <c r="J10779" i="2"/>
  <c r="J10795" i="2"/>
  <c r="J10811" i="2"/>
  <c r="J10827" i="2"/>
  <c r="J10843" i="2"/>
  <c r="J10859" i="2"/>
  <c r="J10875" i="2"/>
  <c r="J10891" i="2"/>
  <c r="J10907" i="2"/>
  <c r="J10923" i="2"/>
  <c r="J10939" i="2"/>
  <c r="J10955" i="2"/>
  <c r="J10971" i="2"/>
  <c r="J10987" i="2"/>
  <c r="J11003" i="2"/>
  <c r="J11019" i="2"/>
  <c r="J11035" i="2"/>
  <c r="J11051" i="2"/>
  <c r="J11067" i="2"/>
  <c r="J11083" i="2"/>
  <c r="J11099" i="2"/>
  <c r="J11115" i="2"/>
  <c r="J11131" i="2"/>
  <c r="J11147" i="2"/>
  <c r="J11163" i="2"/>
  <c r="J11179" i="2"/>
  <c r="J11195" i="2"/>
  <c r="J11211" i="2"/>
  <c r="J11227" i="2"/>
  <c r="J11243" i="2"/>
  <c r="J11259" i="2"/>
  <c r="J11275" i="2"/>
  <c r="J11291" i="2"/>
  <c r="J11307" i="2"/>
  <c r="J11323" i="2"/>
  <c r="J11339" i="2"/>
  <c r="J11355" i="2"/>
  <c r="J11371" i="2"/>
  <c r="J11387" i="2"/>
  <c r="J11403" i="2"/>
  <c r="J11419" i="2"/>
  <c r="J11435" i="2"/>
  <c r="J11451" i="2"/>
  <c r="J11467" i="2"/>
  <c r="J11483" i="2"/>
  <c r="J11499" i="2"/>
  <c r="J11515" i="2"/>
  <c r="J11531" i="2"/>
  <c r="J11547" i="2"/>
  <c r="J11563" i="2"/>
  <c r="J11579" i="2"/>
  <c r="J11595" i="2"/>
  <c r="J11611" i="2"/>
  <c r="J11627" i="2"/>
  <c r="J11643" i="2"/>
  <c r="J11659" i="2"/>
  <c r="J11675" i="2"/>
  <c r="J11691" i="2"/>
  <c r="J11707" i="2"/>
  <c r="J11723" i="2"/>
  <c r="J11739" i="2"/>
  <c r="J11755" i="2"/>
  <c r="J11771" i="2"/>
  <c r="J11787" i="2"/>
  <c r="J11803" i="2"/>
  <c r="J11819" i="2"/>
  <c r="J11835" i="2"/>
  <c r="J11851" i="2"/>
  <c r="J11867" i="2"/>
  <c r="J11883" i="2"/>
  <c r="J11899" i="2"/>
  <c r="J11915" i="2"/>
  <c r="J11931" i="2"/>
  <c r="J11947" i="2"/>
  <c r="J11963" i="2"/>
  <c r="J11979" i="2"/>
  <c r="J11995" i="2"/>
  <c r="J12011" i="2"/>
  <c r="J12027" i="2"/>
  <c r="J12043" i="2"/>
  <c r="J12059" i="2"/>
  <c r="J12075" i="2"/>
  <c r="J12091" i="2"/>
  <c r="J12107" i="2"/>
  <c r="J12123" i="2"/>
  <c r="J12139" i="2"/>
  <c r="J12155" i="2"/>
  <c r="J12171" i="2"/>
  <c r="J12187" i="2"/>
  <c r="J12203" i="2"/>
  <c r="J12219" i="2"/>
  <c r="J12235" i="2"/>
  <c r="J12251" i="2"/>
  <c r="J12267" i="2"/>
  <c r="J12283" i="2"/>
  <c r="J12299" i="2"/>
  <c r="J12315" i="2"/>
  <c r="J12331" i="2"/>
  <c r="J12347" i="2"/>
  <c r="J12363" i="2"/>
  <c r="J12379" i="2"/>
  <c r="J12395" i="2"/>
  <c r="J12411" i="2"/>
  <c r="J12427" i="2"/>
  <c r="J12443" i="2"/>
  <c r="J12459" i="2"/>
  <c r="J12475" i="2"/>
  <c r="J12491" i="2"/>
  <c r="J12507" i="2"/>
  <c r="J12523" i="2"/>
  <c r="J12539" i="2"/>
  <c r="J12555" i="2"/>
  <c r="J12571" i="2"/>
  <c r="J12587" i="2"/>
  <c r="J12603" i="2"/>
  <c r="J12619" i="2"/>
  <c r="J12635" i="2"/>
  <c r="J12651" i="2"/>
  <c r="J12667" i="2"/>
  <c r="J12683" i="2"/>
  <c r="J12699" i="2"/>
  <c r="J12715" i="2"/>
  <c r="J12731" i="2"/>
  <c r="J12747" i="2"/>
  <c r="J12763" i="2"/>
  <c r="J12779" i="2"/>
  <c r="J12795" i="2"/>
  <c r="J12811" i="2"/>
  <c r="J12827" i="2"/>
  <c r="J12843" i="2"/>
  <c r="J12859" i="2"/>
  <c r="J12875" i="2"/>
  <c r="J12891" i="2"/>
  <c r="J12907" i="2"/>
  <c r="J12923" i="2"/>
  <c r="J12939" i="2"/>
  <c r="J12955" i="2"/>
  <c r="J12971" i="2"/>
  <c r="J12987" i="2"/>
  <c r="J13003" i="2"/>
  <c r="J13019" i="2"/>
  <c r="J13035" i="2"/>
  <c r="J13051" i="2"/>
  <c r="J13067" i="2"/>
  <c r="J13083" i="2"/>
  <c r="J13099" i="2"/>
  <c r="J13115" i="2"/>
  <c r="J13131" i="2"/>
  <c r="J13147" i="2"/>
  <c r="J13163" i="2"/>
  <c r="J13179" i="2"/>
  <c r="J13195" i="2"/>
  <c r="J13211" i="2"/>
  <c r="J13227" i="2"/>
  <c r="J13243" i="2"/>
  <c r="J13259" i="2"/>
  <c r="J13275" i="2"/>
  <c r="J13291" i="2"/>
  <c r="J13307" i="2"/>
  <c r="J13323" i="2"/>
  <c r="J13339" i="2"/>
  <c r="J13355" i="2"/>
  <c r="J13371" i="2"/>
  <c r="J13387" i="2"/>
  <c r="J13403" i="2"/>
  <c r="J13419" i="2"/>
  <c r="J13435" i="2"/>
  <c r="J13451" i="2"/>
  <c r="J13467" i="2"/>
  <c r="J13483" i="2"/>
  <c r="J13499" i="2"/>
  <c r="J13515" i="2"/>
  <c r="J13531" i="2"/>
  <c r="J13547" i="2"/>
  <c r="J13563" i="2"/>
  <c r="J13579" i="2"/>
  <c r="J13595" i="2"/>
  <c r="J13611" i="2"/>
  <c r="J13627" i="2"/>
  <c r="J13643" i="2"/>
  <c r="J13659" i="2"/>
  <c r="J13675" i="2"/>
  <c r="J13691" i="2"/>
  <c r="J13707" i="2"/>
  <c r="J13723" i="2"/>
  <c r="J13739" i="2"/>
  <c r="J13755" i="2"/>
  <c r="J13771" i="2"/>
  <c r="J13787" i="2"/>
  <c r="J13803" i="2"/>
  <c r="J13819" i="2"/>
  <c r="J13835" i="2"/>
  <c r="J13851" i="2"/>
  <c r="J13867" i="2"/>
  <c r="J13883" i="2"/>
  <c r="J13899" i="2"/>
  <c r="J13915" i="2"/>
  <c r="J13931" i="2"/>
  <c r="J13947" i="2"/>
  <c r="J13963" i="2"/>
  <c r="J13979" i="2"/>
  <c r="J13995" i="2"/>
  <c r="J14011" i="2"/>
  <c r="J14027" i="2"/>
  <c r="J14043" i="2"/>
  <c r="J14059" i="2"/>
  <c r="J14075" i="2"/>
  <c r="J14091" i="2"/>
  <c r="J14107" i="2"/>
  <c r="J14123" i="2"/>
  <c r="J14139" i="2"/>
  <c r="J14155" i="2"/>
  <c r="J14171" i="2"/>
  <c r="J14187" i="2"/>
  <c r="J14203" i="2"/>
  <c r="J14219" i="2"/>
  <c r="J14235" i="2"/>
  <c r="J14251" i="2"/>
  <c r="J14267" i="2"/>
  <c r="J14283" i="2"/>
  <c r="J14299" i="2"/>
  <c r="J14315" i="2"/>
  <c r="J14331" i="2"/>
  <c r="J14347" i="2"/>
  <c r="J14363" i="2"/>
  <c r="J14379" i="2"/>
  <c r="J14395" i="2"/>
  <c r="J14411" i="2"/>
  <c r="J14427" i="2"/>
  <c r="J14443" i="2"/>
  <c r="J14459" i="2"/>
  <c r="J14475" i="2"/>
  <c r="J14491" i="2"/>
  <c r="J14507" i="2"/>
  <c r="J14523" i="2"/>
  <c r="J14539" i="2"/>
  <c r="J14555" i="2"/>
  <c r="J14571" i="2"/>
  <c r="J14587" i="2"/>
  <c r="J14603" i="2"/>
  <c r="J14619" i="2"/>
  <c r="J14635" i="2"/>
  <c r="J14651" i="2"/>
  <c r="J14667" i="2"/>
  <c r="J14683" i="2"/>
  <c r="J14699" i="2"/>
  <c r="J14715" i="2"/>
  <c r="J14731" i="2"/>
  <c r="J14747" i="2"/>
  <c r="J14763" i="2"/>
  <c r="J14779" i="2"/>
  <c r="J14795" i="2"/>
  <c r="J14811" i="2"/>
  <c r="J14827" i="2"/>
  <c r="J14843" i="2"/>
  <c r="J14859" i="2"/>
  <c r="J14875" i="2"/>
  <c r="J14891" i="2"/>
  <c r="J14907" i="2"/>
  <c r="J14923" i="2"/>
  <c r="J14939" i="2"/>
  <c r="J14955" i="2"/>
  <c r="J14971" i="2"/>
  <c r="J14987" i="2"/>
  <c r="J15003" i="2"/>
  <c r="J15019" i="2"/>
  <c r="J15035" i="2"/>
  <c r="J15051" i="2"/>
  <c r="J15067" i="2"/>
  <c r="J15083" i="2"/>
  <c r="J15099" i="2"/>
  <c r="J15115" i="2"/>
  <c r="J15131" i="2"/>
  <c r="J15147" i="2"/>
  <c r="J15163" i="2"/>
  <c r="J15179" i="2"/>
  <c r="J15195" i="2"/>
  <c r="J15211" i="2"/>
  <c r="J15227" i="2"/>
  <c r="J15243" i="2"/>
  <c r="J15259" i="2"/>
  <c r="J15275" i="2"/>
  <c r="J15291" i="2"/>
  <c r="J15307" i="2"/>
  <c r="J15323" i="2"/>
  <c r="J15339" i="2"/>
  <c r="J15355" i="2"/>
  <c r="J15371" i="2"/>
  <c r="J15387" i="2"/>
  <c r="J15403" i="2"/>
  <c r="J15419" i="2"/>
  <c r="J15435" i="2"/>
  <c r="J15451" i="2"/>
  <c r="J15467" i="2"/>
  <c r="J15483" i="2"/>
  <c r="J15499" i="2"/>
  <c r="J15515" i="2"/>
  <c r="J15531" i="2"/>
  <c r="J15547" i="2"/>
  <c r="J15563" i="2"/>
  <c r="J15579" i="2"/>
  <c r="J15595" i="2"/>
  <c r="J15611" i="2"/>
  <c r="J15627" i="2"/>
  <c r="J15643" i="2"/>
  <c r="J15659" i="2"/>
  <c r="J15675" i="2"/>
  <c r="J15691" i="2"/>
  <c r="J15707" i="2"/>
  <c r="J15723" i="2"/>
  <c r="J15739" i="2"/>
  <c r="J15755" i="2"/>
  <c r="J15771" i="2"/>
  <c r="J15787" i="2"/>
  <c r="J15803" i="2"/>
  <c r="J15819" i="2"/>
  <c r="J15835" i="2"/>
  <c r="J15851" i="2"/>
  <c r="J15867" i="2"/>
  <c r="J15883" i="2"/>
  <c r="J15899" i="2"/>
  <c r="J15915" i="2"/>
  <c r="J15931" i="2"/>
  <c r="J15947" i="2"/>
  <c r="J15963" i="2"/>
  <c r="J15979" i="2"/>
  <c r="J15995" i="2"/>
  <c r="J16011" i="2"/>
  <c r="J16027" i="2"/>
  <c r="J16043" i="2"/>
  <c r="J16059" i="2"/>
  <c r="J16075" i="2"/>
  <c r="J16091" i="2"/>
  <c r="J16107" i="2"/>
  <c r="J16123" i="2"/>
  <c r="J16139" i="2"/>
  <c r="J16155" i="2"/>
  <c r="J16171" i="2"/>
  <c r="J16187" i="2"/>
  <c r="J16203" i="2"/>
  <c r="J16219" i="2"/>
  <c r="J16235" i="2"/>
  <c r="J16251" i="2"/>
  <c r="J16267" i="2"/>
  <c r="J16283" i="2"/>
  <c r="J16299" i="2"/>
  <c r="J16315" i="2"/>
  <c r="J16331" i="2"/>
  <c r="J16347" i="2"/>
  <c r="J16363" i="2"/>
  <c r="J16379" i="2"/>
  <c r="J16395" i="2"/>
  <c r="J16411" i="2"/>
  <c r="J16427" i="2"/>
  <c r="J16443" i="2"/>
  <c r="J16459" i="2"/>
  <c r="J16475" i="2"/>
  <c r="J16491" i="2"/>
  <c r="J16507" i="2"/>
  <c r="J16523" i="2"/>
  <c r="J16539" i="2"/>
  <c r="J16555" i="2"/>
  <c r="J16571" i="2"/>
  <c r="J16587" i="2"/>
  <c r="J16603" i="2"/>
  <c r="J16619" i="2"/>
  <c r="J16635" i="2"/>
  <c r="J16651" i="2"/>
  <c r="J16667" i="2"/>
  <c r="J16683" i="2"/>
  <c r="J16699" i="2"/>
  <c r="J16715" i="2"/>
  <c r="J16731" i="2"/>
  <c r="J16747" i="2"/>
  <c r="J16763" i="2"/>
  <c r="J16779" i="2"/>
  <c r="J16795" i="2"/>
  <c r="J16811" i="2"/>
  <c r="J16827" i="2"/>
  <c r="J16843" i="2"/>
  <c r="J16859" i="2"/>
  <c r="J16875" i="2"/>
  <c r="J16891" i="2"/>
  <c r="J16907" i="2"/>
  <c r="J16923" i="2"/>
  <c r="J16939" i="2"/>
  <c r="J16955" i="2"/>
  <c r="J16971" i="2"/>
  <c r="J16987" i="2"/>
  <c r="J17003" i="2"/>
  <c r="J17019" i="2"/>
  <c r="J17035" i="2"/>
  <c r="J17051" i="2"/>
  <c r="J17067" i="2"/>
  <c r="J17083" i="2"/>
  <c r="J17099" i="2"/>
  <c r="J17115" i="2"/>
  <c r="J17131" i="2"/>
  <c r="J17147" i="2"/>
  <c r="J17163" i="2"/>
  <c r="J17179" i="2"/>
  <c r="J17195" i="2"/>
  <c r="J17211" i="2"/>
  <c r="J17227" i="2"/>
  <c r="J17243" i="2"/>
  <c r="J17259" i="2"/>
  <c r="J17275" i="2"/>
  <c r="J17291" i="2"/>
  <c r="J17307" i="2"/>
  <c r="J17323" i="2"/>
  <c r="J17339" i="2"/>
  <c r="J17355" i="2"/>
  <c r="J17371" i="2"/>
  <c r="J17387" i="2"/>
  <c r="J17403" i="2"/>
  <c r="J17419" i="2"/>
  <c r="J17435" i="2"/>
  <c r="J17451" i="2"/>
  <c r="J17467" i="2"/>
  <c r="J17483" i="2"/>
  <c r="J17499" i="2"/>
  <c r="J17515" i="2"/>
  <c r="J17531" i="2"/>
  <c r="J17547" i="2"/>
  <c r="J17563" i="2"/>
  <c r="J17579" i="2"/>
  <c r="J17595" i="2"/>
  <c r="J17611" i="2"/>
  <c r="J17627" i="2"/>
  <c r="J17643" i="2"/>
  <c r="J17659" i="2"/>
  <c r="J17675" i="2"/>
  <c r="J17691" i="2"/>
  <c r="J17707" i="2"/>
  <c r="J17723" i="2"/>
  <c r="J17739" i="2"/>
  <c r="J17755" i="2"/>
  <c r="J17771" i="2"/>
  <c r="J17787" i="2"/>
  <c r="J17803" i="2"/>
  <c r="J17819" i="2"/>
  <c r="J17835" i="2"/>
  <c r="J17851" i="2"/>
  <c r="J17867" i="2"/>
  <c r="J17883" i="2"/>
  <c r="J17899" i="2"/>
  <c r="J17915" i="2"/>
  <c r="J17931" i="2"/>
  <c r="J17947" i="2"/>
  <c r="J17963" i="2"/>
  <c r="J17979" i="2"/>
  <c r="J17995" i="2"/>
  <c r="J18011" i="2"/>
  <c r="J18027" i="2"/>
  <c r="J18043" i="2"/>
  <c r="J18059" i="2"/>
  <c r="J18075" i="2"/>
  <c r="J18091" i="2"/>
  <c r="J18107" i="2"/>
  <c r="J18123" i="2"/>
  <c r="J18139" i="2"/>
  <c r="J18155" i="2"/>
  <c r="J18171" i="2"/>
  <c r="J18187" i="2"/>
  <c r="J18203" i="2"/>
  <c r="J18219" i="2"/>
  <c r="J18235" i="2"/>
  <c r="J18251" i="2"/>
  <c r="J18267" i="2"/>
  <c r="J18283" i="2"/>
  <c r="J18299" i="2"/>
  <c r="J18315" i="2"/>
  <c r="J18331" i="2"/>
  <c r="J18347" i="2"/>
  <c r="J18363" i="2"/>
  <c r="J2012" i="2"/>
  <c r="J2028" i="2"/>
  <c r="J2044" i="2"/>
  <c r="J2060" i="2"/>
  <c r="J2076" i="2"/>
  <c r="J2092" i="2"/>
  <c r="J2108" i="2"/>
  <c r="J2124" i="2"/>
  <c r="J2140" i="2"/>
  <c r="J2156" i="2"/>
  <c r="J2172" i="2"/>
  <c r="J2188" i="2"/>
  <c r="J2204" i="2"/>
  <c r="J2220" i="2"/>
  <c r="J2236" i="2"/>
  <c r="J2252" i="2"/>
  <c r="J2268" i="2"/>
  <c r="J2284" i="2"/>
  <c r="J2300" i="2"/>
  <c r="J2316" i="2"/>
  <c r="J2332" i="2"/>
  <c r="J2348" i="2"/>
  <c r="J2364" i="2"/>
  <c r="J2380" i="2"/>
  <c r="J2396" i="2"/>
  <c r="J2412" i="2"/>
  <c r="J2428" i="2"/>
  <c r="J2444" i="2"/>
  <c r="J2460" i="2"/>
  <c r="J2476" i="2"/>
  <c r="J2492" i="2"/>
  <c r="J2508" i="2"/>
  <c r="J2524" i="2"/>
  <c r="J2540" i="2"/>
  <c r="J2556" i="2"/>
  <c r="J2572" i="2"/>
  <c r="J2588" i="2"/>
  <c r="J2604" i="2"/>
  <c r="J2620" i="2"/>
  <c r="J2636" i="2"/>
  <c r="J2652" i="2"/>
  <c r="J2668" i="2"/>
  <c r="J2684" i="2"/>
  <c r="J2700" i="2"/>
  <c r="J2716" i="2"/>
  <c r="J2732" i="2"/>
  <c r="J2748" i="2"/>
  <c r="J2764" i="2"/>
  <c r="J2780" i="2"/>
  <c r="J2796" i="2"/>
  <c r="J2812" i="2"/>
  <c r="J2828" i="2"/>
  <c r="J2844" i="2"/>
  <c r="J2860" i="2"/>
  <c r="J2876" i="2"/>
  <c r="J2892" i="2"/>
  <c r="J2908" i="2"/>
  <c r="J2924" i="2"/>
  <c r="J2940" i="2"/>
  <c r="J2956" i="2"/>
  <c r="J2972" i="2"/>
  <c r="J2988" i="2"/>
  <c r="J3004" i="2"/>
  <c r="J3020" i="2"/>
  <c r="J3036" i="2"/>
  <c r="J3052" i="2"/>
  <c r="J3068" i="2"/>
  <c r="J3084" i="2"/>
  <c r="J3100" i="2"/>
  <c r="J3116" i="2"/>
  <c r="J3132" i="2"/>
  <c r="J3148" i="2"/>
  <c r="J3164" i="2"/>
  <c r="J3180" i="2"/>
  <c r="J3196" i="2"/>
  <c r="J3212" i="2"/>
  <c r="J3228" i="2"/>
  <c r="J3244" i="2"/>
  <c r="J3260" i="2"/>
  <c r="J3276" i="2"/>
  <c r="J3292" i="2"/>
  <c r="J3308" i="2"/>
  <c r="J3324" i="2"/>
  <c r="J3340" i="2"/>
  <c r="J3356" i="2"/>
  <c r="J3372" i="2"/>
  <c r="J3388" i="2"/>
  <c r="J3404" i="2"/>
  <c r="J3420" i="2"/>
  <c r="J3436" i="2"/>
  <c r="J3452" i="2"/>
  <c r="J3468" i="2"/>
  <c r="J3484" i="2"/>
  <c r="J3500" i="2"/>
  <c r="J3516" i="2"/>
  <c r="J3532" i="2"/>
  <c r="J3548" i="2"/>
  <c r="J3564" i="2"/>
  <c r="J3580" i="2"/>
  <c r="J3596" i="2"/>
  <c r="J3612" i="2"/>
  <c r="J3628" i="2"/>
  <c r="J3644" i="2"/>
  <c r="J3660" i="2"/>
  <c r="J3676" i="2"/>
  <c r="J3692" i="2"/>
  <c r="J3708" i="2"/>
  <c r="J3724" i="2"/>
  <c r="J3740" i="2"/>
  <c r="J3756" i="2"/>
  <c r="J3772" i="2"/>
  <c r="J3788" i="2"/>
  <c r="J3804" i="2"/>
  <c r="J3820" i="2"/>
  <c r="J3836" i="2"/>
  <c r="J3852" i="2"/>
  <c r="J3868" i="2"/>
  <c r="J3884" i="2"/>
  <c r="J3900" i="2"/>
  <c r="J3916" i="2"/>
  <c r="J3932" i="2"/>
  <c r="J3948" i="2"/>
  <c r="J3964" i="2"/>
  <c r="J3980" i="2"/>
  <c r="J3996" i="2"/>
  <c r="J4012" i="2"/>
  <c r="J4028" i="2"/>
  <c r="J4044" i="2"/>
  <c r="J4060" i="2"/>
  <c r="J4076" i="2"/>
  <c r="J4092" i="2"/>
  <c r="J4108" i="2"/>
  <c r="J4124" i="2"/>
  <c r="J4140" i="2"/>
  <c r="J4156" i="2"/>
  <c r="J4172" i="2"/>
  <c r="J4188" i="2"/>
  <c r="J4204" i="2"/>
  <c r="J4220" i="2"/>
  <c r="J4236" i="2"/>
  <c r="J4252" i="2"/>
  <c r="J4268" i="2"/>
  <c r="J4284" i="2"/>
  <c r="J4300" i="2"/>
  <c r="J4316" i="2"/>
  <c r="J4332" i="2"/>
  <c r="J4348" i="2"/>
  <c r="J4364" i="2"/>
  <c r="J4380" i="2"/>
  <c r="J4396" i="2"/>
  <c r="J4412" i="2"/>
  <c r="J4428" i="2"/>
  <c r="J4444" i="2"/>
  <c r="J4460" i="2"/>
  <c r="J4476" i="2"/>
  <c r="J4492" i="2"/>
  <c r="J4508" i="2"/>
  <c r="J4524" i="2"/>
  <c r="J4540" i="2"/>
  <c r="J4556" i="2"/>
  <c r="J4572" i="2"/>
  <c r="J4588" i="2"/>
  <c r="J4604" i="2"/>
  <c r="J4620" i="2"/>
  <c r="J4636" i="2"/>
  <c r="J4652" i="2"/>
  <c r="J4668" i="2"/>
  <c r="J4684" i="2"/>
  <c r="J4700" i="2"/>
  <c r="J4716" i="2"/>
  <c r="J4732" i="2"/>
  <c r="J4748" i="2"/>
  <c r="J4764" i="2"/>
  <c r="J4780" i="2"/>
  <c r="J4796" i="2"/>
  <c r="J4812" i="2"/>
  <c r="J4828" i="2"/>
  <c r="J4844" i="2"/>
  <c r="J4860" i="2"/>
  <c r="J4876" i="2"/>
  <c r="J4892" i="2"/>
  <c r="J4908" i="2"/>
  <c r="J4924" i="2"/>
  <c r="J4940" i="2"/>
  <c r="J4956" i="2"/>
  <c r="J4972" i="2"/>
  <c r="J4988" i="2"/>
  <c r="J5004" i="2"/>
  <c r="J5020" i="2"/>
  <c r="J5036" i="2"/>
  <c r="J5052" i="2"/>
  <c r="J5068" i="2"/>
  <c r="J5084" i="2"/>
  <c r="J5100" i="2"/>
  <c r="J5116" i="2"/>
  <c r="J5132" i="2"/>
  <c r="J5148" i="2"/>
  <c r="J5164" i="2"/>
  <c r="J5180" i="2"/>
  <c r="J5196" i="2"/>
  <c r="J5212" i="2"/>
  <c r="J5228" i="2"/>
  <c r="J5244" i="2"/>
  <c r="J5260" i="2"/>
  <c r="J5276" i="2"/>
  <c r="J5292" i="2"/>
  <c r="J5308" i="2"/>
  <c r="J5324" i="2"/>
  <c r="J5340" i="2"/>
  <c r="J5356" i="2"/>
  <c r="J5372" i="2"/>
  <c r="J5388" i="2"/>
  <c r="J5404" i="2"/>
  <c r="J5420" i="2"/>
  <c r="J5436" i="2"/>
  <c r="J5452" i="2"/>
  <c r="J5468" i="2"/>
  <c r="J5484" i="2"/>
  <c r="J5500" i="2"/>
  <c r="J5516" i="2"/>
  <c r="J5532" i="2"/>
  <c r="J5548" i="2"/>
  <c r="J5564" i="2"/>
  <c r="J5580" i="2"/>
  <c r="J5596" i="2"/>
  <c r="J5612" i="2"/>
  <c r="J5628" i="2"/>
  <c r="J5644" i="2"/>
  <c r="J5660" i="2"/>
  <c r="J5676" i="2"/>
  <c r="J5692" i="2"/>
  <c r="J5708" i="2"/>
  <c r="J5724" i="2"/>
  <c r="J5740" i="2"/>
  <c r="J5756" i="2"/>
  <c r="J5772" i="2"/>
  <c r="J5788" i="2"/>
  <c r="J5804" i="2"/>
  <c r="J5820" i="2"/>
  <c r="J5836" i="2"/>
  <c r="J5852" i="2"/>
  <c r="J5868" i="2"/>
  <c r="J5884" i="2"/>
  <c r="J5900" i="2"/>
  <c r="J5916" i="2"/>
  <c r="J5932" i="2"/>
  <c r="J5948" i="2"/>
  <c r="J5964" i="2"/>
  <c r="J5980" i="2"/>
  <c r="J5996" i="2"/>
  <c r="J6012" i="2"/>
  <c r="J6028" i="2"/>
  <c r="J6044" i="2"/>
  <c r="J6060" i="2"/>
  <c r="J6076" i="2"/>
  <c r="J6092" i="2"/>
  <c r="J6108" i="2"/>
  <c r="J6124" i="2"/>
  <c r="J6140" i="2"/>
  <c r="J6156" i="2"/>
  <c r="J6172" i="2"/>
  <c r="J6188" i="2"/>
  <c r="J6204" i="2"/>
  <c r="J6220" i="2"/>
  <c r="J6236" i="2"/>
  <c r="J6252" i="2"/>
  <c r="J6268" i="2"/>
  <c r="J6284" i="2"/>
  <c r="J6300" i="2"/>
  <c r="J6316" i="2"/>
  <c r="J6332" i="2"/>
  <c r="J6348" i="2"/>
  <c r="J6364" i="2"/>
  <c r="J6380" i="2"/>
  <c r="J6396" i="2"/>
  <c r="J6412" i="2"/>
  <c r="J6428" i="2"/>
  <c r="J6444" i="2"/>
  <c r="J6460" i="2"/>
  <c r="J6476" i="2"/>
  <c r="J6492" i="2"/>
  <c r="J6508" i="2"/>
  <c r="J6524" i="2"/>
  <c r="J6540" i="2"/>
  <c r="J6556" i="2"/>
  <c r="J6572" i="2"/>
  <c r="J6588" i="2"/>
  <c r="J6604" i="2"/>
  <c r="J6620" i="2"/>
  <c r="J6636" i="2"/>
  <c r="J6652" i="2"/>
  <c r="J6668" i="2"/>
  <c r="J6684" i="2"/>
  <c r="J6700" i="2"/>
  <c r="J6716" i="2"/>
  <c r="J6732" i="2"/>
  <c r="J6748" i="2"/>
  <c r="J6764" i="2"/>
  <c r="J6780" i="2"/>
  <c r="J6796" i="2"/>
  <c r="J6812" i="2"/>
  <c r="J6828" i="2"/>
  <c r="J6844" i="2"/>
  <c r="J6860" i="2"/>
  <c r="J6876" i="2"/>
  <c r="J6892" i="2"/>
  <c r="J6908" i="2"/>
  <c r="J6924" i="2"/>
  <c r="J6940" i="2"/>
  <c r="J6956" i="2"/>
  <c r="J6972" i="2"/>
  <c r="J6988" i="2"/>
  <c r="J7004" i="2"/>
  <c r="J7020" i="2"/>
  <c r="J7036" i="2"/>
  <c r="J7052" i="2"/>
  <c r="J7068" i="2"/>
  <c r="J7084" i="2"/>
  <c r="J7100" i="2"/>
  <c r="J7116" i="2"/>
  <c r="J7132" i="2"/>
  <c r="J7148" i="2"/>
  <c r="J7164" i="2"/>
  <c r="J7180" i="2"/>
  <c r="J7196" i="2"/>
  <c r="J7212" i="2"/>
  <c r="J7228" i="2"/>
  <c r="J7244" i="2"/>
  <c r="J7260" i="2"/>
  <c r="J7276" i="2"/>
  <c r="J7292" i="2"/>
  <c r="J7308" i="2"/>
  <c r="J7324" i="2"/>
  <c r="J7340" i="2"/>
  <c r="J7356" i="2"/>
  <c r="J7372" i="2"/>
  <c r="J7388" i="2"/>
  <c r="J7404" i="2"/>
  <c r="J7420" i="2"/>
  <c r="J7436" i="2"/>
  <c r="J7452" i="2"/>
  <c r="J7468" i="2"/>
  <c r="J7484" i="2"/>
  <c r="J7500" i="2"/>
  <c r="J7516" i="2"/>
  <c r="J7532" i="2"/>
  <c r="J7548" i="2"/>
  <c r="J7564" i="2"/>
  <c r="J7580" i="2"/>
  <c r="J7596" i="2"/>
  <c r="J7612" i="2"/>
  <c r="J7628" i="2"/>
  <c r="J7644" i="2"/>
  <c r="J7660" i="2"/>
  <c r="J7676" i="2"/>
  <c r="J7692" i="2"/>
  <c r="J7708" i="2"/>
  <c r="J7724" i="2"/>
  <c r="J7740" i="2"/>
  <c r="J7756" i="2"/>
  <c r="J7772" i="2"/>
  <c r="J7788" i="2"/>
  <c r="J7804" i="2"/>
  <c r="J7820" i="2"/>
  <c r="J7836" i="2"/>
  <c r="J7852" i="2"/>
  <c r="J7868" i="2"/>
  <c r="J7884" i="2"/>
  <c r="J7900" i="2"/>
  <c r="J7916" i="2"/>
  <c r="J7932" i="2"/>
  <c r="J7948" i="2"/>
  <c r="J7964" i="2"/>
  <c r="J7980" i="2"/>
  <c r="J7996" i="2"/>
  <c r="J8012" i="2"/>
  <c r="J8028" i="2"/>
  <c r="J8044" i="2"/>
  <c r="J8060" i="2"/>
  <c r="J8076" i="2"/>
  <c r="J8092" i="2"/>
  <c r="J8108" i="2"/>
  <c r="J8124" i="2"/>
  <c r="J8140" i="2"/>
  <c r="J8156" i="2"/>
  <c r="J8172" i="2"/>
  <c r="J8188" i="2"/>
  <c r="J8204" i="2"/>
  <c r="J8220" i="2"/>
  <c r="J8236" i="2"/>
  <c r="J8252" i="2"/>
  <c r="J8268" i="2"/>
  <c r="J8284" i="2"/>
  <c r="J8300" i="2"/>
  <c r="J8316" i="2"/>
  <c r="J8332" i="2"/>
  <c r="J8348" i="2"/>
  <c r="J8364" i="2"/>
  <c r="J8380" i="2"/>
  <c r="J8396" i="2"/>
  <c r="J8412" i="2"/>
  <c r="J8428" i="2"/>
  <c r="J8444" i="2"/>
  <c r="J8460" i="2"/>
  <c r="J8476" i="2"/>
  <c r="J8492" i="2"/>
  <c r="J8508" i="2"/>
  <c r="J8524" i="2"/>
  <c r="J8540" i="2"/>
  <c r="J8556" i="2"/>
  <c r="J8572" i="2"/>
  <c r="J8588" i="2"/>
  <c r="J8604" i="2"/>
  <c r="J8620" i="2"/>
  <c r="J8636" i="2"/>
  <c r="J8652" i="2"/>
  <c r="J8668" i="2"/>
  <c r="J8684" i="2"/>
  <c r="J8700" i="2"/>
  <c r="J8716" i="2"/>
  <c r="J8732" i="2"/>
  <c r="J8748" i="2"/>
  <c r="J8764" i="2"/>
  <c r="J8780" i="2"/>
  <c r="J8796" i="2"/>
  <c r="J8812" i="2"/>
  <c r="J8828" i="2"/>
  <c r="J8844" i="2"/>
  <c r="J8860" i="2"/>
  <c r="J8876" i="2"/>
  <c r="J8892" i="2"/>
  <c r="J8908" i="2"/>
  <c r="J8924" i="2"/>
  <c r="J8940" i="2"/>
  <c r="J8956" i="2"/>
  <c r="J8972" i="2"/>
  <c r="J8988" i="2"/>
  <c r="J9004" i="2"/>
  <c r="J9020" i="2"/>
  <c r="J9036" i="2"/>
  <c r="J9052" i="2"/>
  <c r="J9068" i="2"/>
  <c r="J9084" i="2"/>
  <c r="J9100" i="2"/>
  <c r="J9116" i="2"/>
  <c r="J9132" i="2"/>
  <c r="J9148" i="2"/>
  <c r="J9164" i="2"/>
  <c r="J9180" i="2"/>
  <c r="J9196" i="2"/>
  <c r="J9212" i="2"/>
  <c r="J9228" i="2"/>
  <c r="J9244" i="2"/>
  <c r="J9260" i="2"/>
  <c r="J9276" i="2"/>
  <c r="J9292" i="2"/>
  <c r="J9308" i="2"/>
  <c r="J9324" i="2"/>
  <c r="J9340" i="2"/>
  <c r="J9356" i="2"/>
  <c r="J9372" i="2"/>
  <c r="J9388" i="2"/>
  <c r="J9404" i="2"/>
  <c r="J9420" i="2"/>
  <c r="J9436" i="2"/>
  <c r="J9452" i="2"/>
  <c r="J9468" i="2"/>
  <c r="J9484" i="2"/>
  <c r="J9500" i="2"/>
  <c r="J9516" i="2"/>
  <c r="J9532" i="2"/>
  <c r="J9548" i="2"/>
  <c r="J9564" i="2"/>
  <c r="J9580" i="2"/>
  <c r="J9596" i="2"/>
  <c r="J9612" i="2"/>
  <c r="J9628" i="2"/>
  <c r="J9644" i="2"/>
  <c r="J9660" i="2"/>
  <c r="J9676" i="2"/>
  <c r="J9692" i="2"/>
  <c r="J9708" i="2"/>
  <c r="J9724" i="2"/>
  <c r="J9740" i="2"/>
  <c r="J9756" i="2"/>
  <c r="J9772" i="2"/>
  <c r="J9788" i="2"/>
  <c r="J9804" i="2"/>
  <c r="J9820" i="2"/>
  <c r="J9836" i="2"/>
  <c r="J9852" i="2"/>
  <c r="J9868" i="2"/>
  <c r="J9884" i="2"/>
  <c r="J9900" i="2"/>
  <c r="J9916" i="2"/>
  <c r="J9932" i="2"/>
  <c r="J9948" i="2"/>
  <c r="J9964" i="2"/>
  <c r="J9980" i="2"/>
  <c r="J9996" i="2"/>
  <c r="J10012" i="2"/>
  <c r="J10028" i="2"/>
  <c r="J10044" i="2"/>
  <c r="J10060" i="2"/>
  <c r="J10076" i="2"/>
  <c r="J10092" i="2"/>
  <c r="J10108" i="2"/>
  <c r="J10124" i="2"/>
  <c r="J10140" i="2"/>
  <c r="J10156" i="2"/>
  <c r="J10172" i="2"/>
  <c r="J10188" i="2"/>
  <c r="J10204" i="2"/>
  <c r="J10220" i="2"/>
  <c r="J10236" i="2"/>
  <c r="J10252" i="2"/>
  <c r="J10268" i="2"/>
  <c r="J10284" i="2"/>
  <c r="J10300" i="2"/>
  <c r="J10316" i="2"/>
  <c r="J10332" i="2"/>
  <c r="J10348" i="2"/>
  <c r="J10364" i="2"/>
  <c r="J10380" i="2"/>
  <c r="J10396" i="2"/>
  <c r="J10412" i="2"/>
  <c r="J10428" i="2"/>
  <c r="J10444" i="2"/>
  <c r="J10460" i="2"/>
  <c r="J10476" i="2"/>
  <c r="J10492" i="2"/>
  <c r="J10508" i="2"/>
  <c r="J10524" i="2"/>
  <c r="J10540" i="2"/>
  <c r="J10556" i="2"/>
  <c r="J10572" i="2"/>
  <c r="J10588" i="2"/>
  <c r="J10604" i="2"/>
  <c r="J10620" i="2"/>
  <c r="J10636" i="2"/>
  <c r="J10652" i="2"/>
  <c r="J10668" i="2"/>
  <c r="J10684" i="2"/>
  <c r="J10700" i="2"/>
  <c r="J10716" i="2"/>
  <c r="J10732" i="2"/>
  <c r="J10748" i="2"/>
  <c r="J10764" i="2"/>
  <c r="J10780" i="2"/>
  <c r="J10796" i="2"/>
  <c r="J10812" i="2"/>
  <c r="J10828" i="2"/>
  <c r="J10844" i="2"/>
  <c r="J10860" i="2"/>
  <c r="J10876" i="2"/>
  <c r="J10892" i="2"/>
  <c r="J10908" i="2"/>
  <c r="J10924" i="2"/>
  <c r="J10940" i="2"/>
  <c r="J10956" i="2"/>
  <c r="J10972" i="2"/>
  <c r="J10988" i="2"/>
  <c r="J11004" i="2"/>
  <c r="J11020" i="2"/>
  <c r="J11036" i="2"/>
  <c r="J11052" i="2"/>
  <c r="J11068" i="2"/>
  <c r="J11084" i="2"/>
  <c r="J11100" i="2"/>
  <c r="J11116" i="2"/>
  <c r="J11132" i="2"/>
  <c r="J11148" i="2"/>
  <c r="J11164" i="2"/>
  <c r="J11180" i="2"/>
  <c r="J11196" i="2"/>
  <c r="J11212" i="2"/>
  <c r="J11228" i="2"/>
  <c r="J11244" i="2"/>
  <c r="J11260" i="2"/>
  <c r="J11276" i="2"/>
  <c r="J11292" i="2"/>
  <c r="J11308" i="2"/>
  <c r="J11324" i="2"/>
  <c r="J11340" i="2"/>
  <c r="J11356" i="2"/>
  <c r="J11372" i="2"/>
  <c r="J11388" i="2"/>
  <c r="J11404" i="2"/>
  <c r="J11420" i="2"/>
  <c r="J11436" i="2"/>
  <c r="J11452" i="2"/>
  <c r="J11468" i="2"/>
  <c r="J11484" i="2"/>
  <c r="J11500" i="2"/>
  <c r="J11516" i="2"/>
  <c r="J11532" i="2"/>
  <c r="J11548" i="2"/>
  <c r="J11564" i="2"/>
  <c r="J11580" i="2"/>
  <c r="J11596" i="2"/>
  <c r="J11612" i="2"/>
  <c r="J11628" i="2"/>
  <c r="J11644" i="2"/>
  <c r="J11660" i="2"/>
  <c r="J11676" i="2"/>
  <c r="J11692" i="2"/>
  <c r="J11708" i="2"/>
  <c r="J11724" i="2"/>
  <c r="J11740" i="2"/>
  <c r="J11756" i="2"/>
  <c r="J11772" i="2"/>
  <c r="J11788" i="2"/>
  <c r="J11804" i="2"/>
  <c r="J11820" i="2"/>
  <c r="J11836" i="2"/>
  <c r="J11852" i="2"/>
  <c r="J11868" i="2"/>
  <c r="J11884" i="2"/>
  <c r="J11900" i="2"/>
  <c r="J11916" i="2"/>
  <c r="J11932" i="2"/>
  <c r="J11948" i="2"/>
  <c r="J11964" i="2"/>
  <c r="J11980" i="2"/>
  <c r="J11996" i="2"/>
  <c r="J12012" i="2"/>
  <c r="J12028" i="2"/>
  <c r="J12044" i="2"/>
  <c r="J12060" i="2"/>
  <c r="J12076" i="2"/>
  <c r="J12092" i="2"/>
  <c r="J12108" i="2"/>
  <c r="J12124" i="2"/>
  <c r="J12140" i="2"/>
  <c r="J12156" i="2"/>
  <c r="J12172" i="2"/>
  <c r="J12188" i="2"/>
  <c r="J12204" i="2"/>
  <c r="J12220" i="2"/>
  <c r="J12236" i="2"/>
  <c r="J12252" i="2"/>
  <c r="J12268" i="2"/>
  <c r="J12284" i="2"/>
  <c r="J12300" i="2"/>
  <c r="J12316" i="2"/>
  <c r="J12332" i="2"/>
  <c r="J12348" i="2"/>
  <c r="J12364" i="2"/>
  <c r="J12380" i="2"/>
  <c r="J12396" i="2"/>
  <c r="J12412" i="2"/>
  <c r="J12428" i="2"/>
  <c r="J12444" i="2"/>
  <c r="J12460" i="2"/>
  <c r="J2021" i="2"/>
  <c r="J2037" i="2"/>
  <c r="J2053" i="2"/>
  <c r="J2069" i="2"/>
  <c r="J2085" i="2"/>
  <c r="J2101" i="2"/>
  <c r="J2117" i="2"/>
  <c r="J2133" i="2"/>
  <c r="J2149" i="2"/>
  <c r="J2165" i="2"/>
  <c r="J2181" i="2"/>
  <c r="J2197" i="2"/>
  <c r="J2213" i="2"/>
  <c r="J2229" i="2"/>
  <c r="J2245" i="2"/>
  <c r="J2261" i="2"/>
  <c r="J2277" i="2"/>
  <c r="J2293" i="2"/>
  <c r="J2357" i="2"/>
  <c r="J2421" i="2"/>
  <c r="J2485" i="2"/>
  <c r="J2549" i="2"/>
  <c r="J2613" i="2"/>
  <c r="J2677" i="2"/>
  <c r="J2741" i="2"/>
  <c r="J2805" i="2"/>
  <c r="J2869" i="2"/>
  <c r="J2933" i="2"/>
  <c r="J2997" i="2"/>
  <c r="J3061" i="2"/>
  <c r="J3125" i="2"/>
  <c r="J3189" i="2"/>
  <c r="J3253" i="2"/>
  <c r="J3317" i="2"/>
  <c r="J3381" i="2"/>
  <c r="J3445" i="2"/>
  <c r="J3509" i="2"/>
  <c r="J3573" i="2"/>
  <c r="J3637" i="2"/>
  <c r="J3701" i="2"/>
  <c r="J3765" i="2"/>
  <c r="J3829" i="2"/>
  <c r="J3893" i="2"/>
  <c r="J3957" i="2"/>
  <c r="J4021" i="2"/>
  <c r="J4085" i="2"/>
  <c r="J4149" i="2"/>
  <c r="J4213" i="2"/>
  <c r="J4277" i="2"/>
  <c r="J4341" i="2"/>
  <c r="J4405" i="2"/>
  <c r="J4469" i="2"/>
  <c r="J4533" i="2"/>
  <c r="J4597" i="2"/>
  <c r="J4661" i="2"/>
  <c r="J4725" i="2"/>
  <c r="J4789" i="2"/>
  <c r="J4853" i="2"/>
  <c r="J4917" i="2"/>
  <c r="J4981" i="2"/>
  <c r="J5045" i="2"/>
  <c r="J5109" i="2"/>
  <c r="J5173" i="2"/>
  <c r="J5237" i="2"/>
  <c r="J5301" i="2"/>
  <c r="J5365" i="2"/>
  <c r="J5429" i="2"/>
  <c r="J5493" i="2"/>
  <c r="J5557" i="2"/>
  <c r="J5621" i="2"/>
  <c r="J5685" i="2"/>
  <c r="J5749" i="2"/>
  <c r="J5813" i="2"/>
  <c r="J5877" i="2"/>
  <c r="J5941" i="2"/>
  <c r="J6005" i="2"/>
  <c r="J6069" i="2"/>
  <c r="J6133" i="2"/>
  <c r="J6197" i="2"/>
  <c r="J6261" i="2"/>
  <c r="J6325" i="2"/>
  <c r="J6389" i="2"/>
  <c r="J6453" i="2"/>
  <c r="J6517" i="2"/>
  <c r="J6581" i="2"/>
  <c r="J6645" i="2"/>
  <c r="J6709" i="2"/>
  <c r="J6773" i="2"/>
  <c r="J6837" i="2"/>
  <c r="J6901" i="2"/>
  <c r="J6965" i="2"/>
  <c r="J7029" i="2"/>
  <c r="J7093" i="2"/>
  <c r="J7157" i="2"/>
  <c r="J7221" i="2"/>
  <c r="J7285" i="2"/>
  <c r="J7349" i="2"/>
  <c r="J7413" i="2"/>
  <c r="J7477" i="2"/>
  <c r="J7541" i="2"/>
  <c r="J7605" i="2"/>
  <c r="J7669" i="2"/>
  <c r="J7733" i="2"/>
  <c r="J7797" i="2"/>
  <c r="J7861" i="2"/>
  <c r="J7925" i="2"/>
  <c r="J7989" i="2"/>
  <c r="J8053" i="2"/>
  <c r="J8117" i="2"/>
  <c r="J8181" i="2"/>
  <c r="J8245" i="2"/>
  <c r="J8309" i="2"/>
  <c r="J8373" i="2"/>
  <c r="J8437" i="2"/>
  <c r="J8501" i="2"/>
  <c r="J8565" i="2"/>
  <c r="J8629" i="2"/>
  <c r="J8693" i="2"/>
  <c r="J8757" i="2"/>
  <c r="J8821" i="2"/>
  <c r="J8885" i="2"/>
  <c r="J8949" i="2"/>
  <c r="J9013" i="2"/>
  <c r="J9077" i="2"/>
  <c r="J9141" i="2"/>
  <c r="J9205" i="2"/>
  <c r="J9269" i="2"/>
  <c r="J9333" i="2"/>
  <c r="J9397" i="2"/>
  <c r="J9461" i="2"/>
  <c r="J9525" i="2"/>
  <c r="J9589" i="2"/>
  <c r="J9653" i="2"/>
  <c r="J9717" i="2"/>
  <c r="J9781" i="2"/>
  <c r="J9845" i="2"/>
  <c r="J9909" i="2"/>
  <c r="J9973" i="2"/>
  <c r="J10037" i="2"/>
  <c r="J10101" i="2"/>
  <c r="J10165" i="2"/>
  <c r="J10229" i="2"/>
  <c r="J10293" i="2"/>
  <c r="J10357" i="2"/>
  <c r="J10421" i="2"/>
  <c r="J10485" i="2"/>
  <c r="J10549" i="2"/>
  <c r="J10613" i="2"/>
  <c r="J10677" i="2"/>
  <c r="J10741" i="2"/>
  <c r="J10805" i="2"/>
  <c r="J10869" i="2"/>
  <c r="J10933" i="2"/>
  <c r="J10997" i="2"/>
  <c r="J11061" i="2"/>
  <c r="J11125" i="2"/>
  <c r="J11189" i="2"/>
  <c r="J11253" i="2"/>
  <c r="J11317" i="2"/>
  <c r="J11381" i="2"/>
  <c r="J11445" i="2"/>
  <c r="J11509" i="2"/>
  <c r="J11573" i="2"/>
  <c r="J11637" i="2"/>
  <c r="J11701" i="2"/>
  <c r="J11765" i="2"/>
  <c r="J11829" i="2"/>
  <c r="J11893" i="2"/>
  <c r="J11957" i="2"/>
  <c r="J12021" i="2"/>
  <c r="J12085" i="2"/>
  <c r="J12149" i="2"/>
  <c r="J12213" i="2"/>
  <c r="J12277" i="2"/>
  <c r="J12341" i="2"/>
  <c r="J12405" i="2"/>
  <c r="J12468" i="2"/>
  <c r="J12500" i="2"/>
  <c r="J12532" i="2"/>
  <c r="J12564" i="2"/>
  <c r="J12596" i="2"/>
  <c r="J12628" i="2"/>
  <c r="J12660" i="2"/>
  <c r="J12692" i="2"/>
  <c r="J12724" i="2"/>
  <c r="J12756" i="2"/>
  <c r="J12788" i="2"/>
  <c r="J12820" i="2"/>
  <c r="J12852" i="2"/>
  <c r="J12884" i="2"/>
  <c r="J12916" i="2"/>
  <c r="J12948" i="2"/>
  <c r="J12980" i="2"/>
  <c r="J13012" i="2"/>
  <c r="J13044" i="2"/>
  <c r="J13076" i="2"/>
  <c r="J13108" i="2"/>
  <c r="J13140" i="2"/>
  <c r="J13172" i="2"/>
  <c r="J13204" i="2"/>
  <c r="J13236" i="2"/>
  <c r="J13268" i="2"/>
  <c r="J13300" i="2"/>
  <c r="J13332" i="2"/>
  <c r="J13364" i="2"/>
  <c r="J13396" i="2"/>
  <c r="J13428" i="2"/>
  <c r="J13460" i="2"/>
  <c r="J13492" i="2"/>
  <c r="J13524" i="2"/>
  <c r="J13556" i="2"/>
  <c r="J13588" i="2"/>
  <c r="J13620" i="2"/>
  <c r="J13652" i="2"/>
  <c r="J13684" i="2"/>
  <c r="J13716" i="2"/>
  <c r="J13748" i="2"/>
  <c r="J13780" i="2"/>
  <c r="J13812" i="2"/>
  <c r="J13844" i="2"/>
  <c r="J13876" i="2"/>
  <c r="J13908" i="2"/>
  <c r="J13940" i="2"/>
  <c r="J13972" i="2"/>
  <c r="J14004" i="2"/>
  <c r="J14036" i="2"/>
  <c r="J14068" i="2"/>
  <c r="J14100" i="2"/>
  <c r="J14132" i="2"/>
  <c r="J14164" i="2"/>
  <c r="J14196" i="2"/>
  <c r="J14228" i="2"/>
  <c r="J14260" i="2"/>
  <c r="J14292" i="2"/>
  <c r="J14324" i="2"/>
  <c r="J14356" i="2"/>
  <c r="J14388" i="2"/>
  <c r="J14420" i="2"/>
  <c r="J14452" i="2"/>
  <c r="J14484" i="2"/>
  <c r="J14516" i="2"/>
  <c r="J14548" i="2"/>
  <c r="J14580" i="2"/>
  <c r="J14612" i="2"/>
  <c r="J14644" i="2"/>
  <c r="J14676" i="2"/>
  <c r="J14708" i="2"/>
  <c r="J14740" i="2"/>
  <c r="J14772" i="2"/>
  <c r="J14804" i="2"/>
  <c r="J14836" i="2"/>
  <c r="J14868" i="2"/>
  <c r="J14900" i="2"/>
  <c r="J14932" i="2"/>
  <c r="J14964" i="2"/>
  <c r="J14996" i="2"/>
  <c r="J15028" i="2"/>
  <c r="J15060" i="2"/>
  <c r="J15092" i="2"/>
  <c r="J15124" i="2"/>
  <c r="J15156" i="2"/>
  <c r="J15188" i="2"/>
  <c r="J15220" i="2"/>
  <c r="J15252" i="2"/>
  <c r="J15284" i="2"/>
  <c r="J15316" i="2"/>
  <c r="J15348" i="2"/>
  <c r="J15380" i="2"/>
  <c r="J15412" i="2"/>
  <c r="J15444" i="2"/>
  <c r="J15476" i="2"/>
  <c r="J15508" i="2"/>
  <c r="J15540" i="2"/>
  <c r="J15572" i="2"/>
  <c r="J15604" i="2"/>
  <c r="J15636" i="2"/>
  <c r="J15668" i="2"/>
  <c r="J15700" i="2"/>
  <c r="J15732" i="2"/>
  <c r="J15764" i="2"/>
  <c r="J15796" i="2"/>
  <c r="J15828" i="2"/>
  <c r="J15860" i="2"/>
  <c r="J15892" i="2"/>
  <c r="J15924" i="2"/>
  <c r="J15956" i="2"/>
  <c r="J15988" i="2"/>
  <c r="J16020" i="2"/>
  <c r="J16052" i="2"/>
  <c r="J16084" i="2"/>
  <c r="J16116" i="2"/>
  <c r="J16148" i="2"/>
  <c r="J16180" i="2"/>
  <c r="J16212" i="2"/>
  <c r="J16244" i="2"/>
  <c r="J16276" i="2"/>
  <c r="J16308" i="2"/>
  <c r="J16340" i="2"/>
  <c r="J16372" i="2"/>
  <c r="J16404" i="2"/>
  <c r="J16436" i="2"/>
  <c r="J16468" i="2"/>
  <c r="J16500" i="2"/>
  <c r="J16532" i="2"/>
  <c r="J16564" i="2"/>
  <c r="J16596" i="2"/>
  <c r="J16628" i="2"/>
  <c r="J16660" i="2"/>
  <c r="J16692" i="2"/>
  <c r="J16724" i="2"/>
  <c r="J16756" i="2"/>
  <c r="J16788" i="2"/>
  <c r="J16820" i="2"/>
  <c r="J16852" i="2"/>
  <c r="J16884" i="2"/>
  <c r="J16916" i="2"/>
  <c r="J16948" i="2"/>
  <c r="J16980" i="2"/>
  <c r="J17012" i="2"/>
  <c r="J17044" i="2"/>
  <c r="J17076" i="2"/>
  <c r="J17108" i="2"/>
  <c r="J17140" i="2"/>
  <c r="J17172" i="2"/>
  <c r="J17204" i="2"/>
  <c r="J17236" i="2"/>
  <c r="J17268" i="2"/>
  <c r="J17300" i="2"/>
  <c r="J17332" i="2"/>
  <c r="J17364" i="2"/>
  <c r="J17396" i="2"/>
  <c r="J17428" i="2"/>
  <c r="J17460" i="2"/>
  <c r="J17492" i="2"/>
  <c r="J17524" i="2"/>
  <c r="J17556" i="2"/>
  <c r="J17588" i="2"/>
  <c r="J17620" i="2"/>
  <c r="J17652" i="2"/>
  <c r="J17684" i="2"/>
  <c r="J17716" i="2"/>
  <c r="J17748" i="2"/>
  <c r="J17780" i="2"/>
  <c r="J17812" i="2"/>
  <c r="J17844" i="2"/>
  <c r="J17876" i="2"/>
  <c r="J17908" i="2"/>
  <c r="J17940" i="2"/>
  <c r="J17972" i="2"/>
  <c r="J18004" i="2"/>
  <c r="J18036" i="2"/>
  <c r="J18068" i="2"/>
  <c r="J18100" i="2"/>
  <c r="J18132" i="2"/>
  <c r="J18164" i="2"/>
  <c r="J18196" i="2"/>
  <c r="J18228" i="2"/>
  <c r="J18260" i="2"/>
  <c r="J18292" i="2"/>
  <c r="J18324" i="2"/>
  <c r="J18356" i="2"/>
  <c r="J18380" i="2"/>
  <c r="J18396" i="2"/>
  <c r="J18412" i="2"/>
  <c r="J18428" i="2"/>
  <c r="J18444" i="2"/>
  <c r="J18460" i="2"/>
  <c r="J18476" i="2"/>
  <c r="J18492" i="2"/>
  <c r="J18508" i="2"/>
  <c r="J18524" i="2"/>
  <c r="J18540" i="2"/>
  <c r="J18556" i="2"/>
  <c r="J18572" i="2"/>
  <c r="J18588" i="2"/>
  <c r="J18604" i="2"/>
  <c r="J18620" i="2"/>
  <c r="J18636" i="2"/>
  <c r="J18652" i="2"/>
  <c r="J18668" i="2"/>
  <c r="J18684" i="2"/>
  <c r="J18700" i="2"/>
  <c r="J18716" i="2"/>
  <c r="J18732" i="2"/>
  <c r="J18748" i="2"/>
  <c r="J18764" i="2"/>
  <c r="J18780" i="2"/>
  <c r="J18796" i="2"/>
  <c r="J18812" i="2"/>
  <c r="J18828" i="2"/>
  <c r="J18844" i="2"/>
  <c r="J18860" i="2"/>
  <c r="J18876" i="2"/>
  <c r="J18892" i="2"/>
  <c r="J18908" i="2"/>
  <c r="J18924" i="2"/>
  <c r="J18940" i="2"/>
  <c r="J18956" i="2"/>
  <c r="J18972" i="2"/>
  <c r="J18988" i="2"/>
  <c r="J19004" i="2"/>
  <c r="J19020" i="2"/>
  <c r="J19036" i="2"/>
  <c r="J19052" i="2"/>
  <c r="J19068" i="2"/>
  <c r="J19084" i="2"/>
  <c r="J19100" i="2"/>
  <c r="J19116" i="2"/>
  <c r="J19132" i="2"/>
  <c r="J19148" i="2"/>
  <c r="J19164" i="2"/>
  <c r="J19180" i="2"/>
  <c r="J19196" i="2"/>
  <c r="J19212" i="2"/>
  <c r="J19228" i="2"/>
  <c r="J19244" i="2"/>
  <c r="J19260" i="2"/>
  <c r="J19276" i="2"/>
  <c r="J19292" i="2"/>
  <c r="J19308" i="2"/>
  <c r="J19324" i="2"/>
  <c r="J19340" i="2"/>
  <c r="J19356" i="2"/>
  <c r="J19372" i="2"/>
  <c r="J19388" i="2"/>
  <c r="J19404" i="2"/>
  <c r="J19420" i="2"/>
  <c r="J19436" i="2"/>
  <c r="J19452" i="2"/>
  <c r="J19468" i="2"/>
  <c r="J19484" i="2"/>
  <c r="J19500" i="2"/>
  <c r="J19516" i="2"/>
  <c r="J19532" i="2"/>
  <c r="J19548" i="2"/>
  <c r="J19564" i="2"/>
  <c r="J19580" i="2"/>
  <c r="J19596" i="2"/>
  <c r="J19612" i="2"/>
  <c r="J19628" i="2"/>
  <c r="J19644" i="2"/>
  <c r="J19660" i="2"/>
  <c r="J19676" i="2"/>
  <c r="J19692" i="2"/>
  <c r="J19708" i="2"/>
  <c r="J19724" i="2"/>
  <c r="J19740" i="2"/>
  <c r="J19756" i="2"/>
  <c r="J19772" i="2"/>
  <c r="J19788" i="2"/>
  <c r="J19804" i="2"/>
  <c r="J19820" i="2"/>
  <c r="J19836" i="2"/>
  <c r="J19852" i="2"/>
  <c r="J19868" i="2"/>
  <c r="J19884" i="2"/>
  <c r="J19900" i="2"/>
  <c r="J19916" i="2"/>
  <c r="J19932" i="2"/>
  <c r="J19948" i="2"/>
  <c r="J19964" i="2"/>
  <c r="J19980" i="2"/>
  <c r="J19996" i="2"/>
  <c r="J20012" i="2"/>
  <c r="J20028" i="2"/>
  <c r="J20044" i="2"/>
  <c r="J20060" i="2"/>
  <c r="J20076" i="2"/>
  <c r="J20092" i="2"/>
  <c r="J20108" i="2"/>
  <c r="J20124" i="2"/>
  <c r="J20140" i="2"/>
  <c r="J20156" i="2"/>
  <c r="J20172" i="2"/>
  <c r="J20188" i="2"/>
  <c r="J20204" i="2"/>
  <c r="J20220" i="2"/>
  <c r="J20236" i="2"/>
  <c r="J20252" i="2"/>
  <c r="J20268" i="2"/>
  <c r="J20284" i="2"/>
  <c r="J20300" i="2"/>
  <c r="J20316" i="2"/>
  <c r="J20332" i="2"/>
  <c r="J20348" i="2"/>
  <c r="J20364" i="2"/>
  <c r="J20380" i="2"/>
  <c r="J20396" i="2"/>
  <c r="J20412" i="2"/>
  <c r="J20428" i="2"/>
  <c r="J20444" i="2"/>
  <c r="J20460" i="2"/>
  <c r="J20476" i="2"/>
  <c r="J20492" i="2"/>
  <c r="J20508" i="2"/>
  <c r="J20524" i="2"/>
  <c r="J20540" i="2"/>
  <c r="J20556" i="2"/>
  <c r="J20572" i="2"/>
  <c r="J20588" i="2"/>
  <c r="J20604" i="2"/>
  <c r="J20620" i="2"/>
  <c r="J20636" i="2"/>
  <c r="J20652" i="2"/>
  <c r="J20668" i="2"/>
  <c r="J20684" i="2"/>
  <c r="J20700" i="2"/>
  <c r="J20716" i="2"/>
  <c r="J20732" i="2"/>
  <c r="J20748" i="2"/>
  <c r="J20764" i="2"/>
  <c r="J20780" i="2"/>
  <c r="J20796" i="2"/>
  <c r="J20812" i="2"/>
  <c r="J20828" i="2"/>
  <c r="J20844" i="2"/>
  <c r="J20860" i="2"/>
  <c r="J20876" i="2"/>
  <c r="J20892" i="2"/>
  <c r="J20908" i="2"/>
  <c r="J20924" i="2"/>
  <c r="J20940" i="2"/>
  <c r="J20956" i="2"/>
  <c r="J20972" i="2"/>
  <c r="J20988" i="2"/>
  <c r="J21004" i="2"/>
  <c r="J21020" i="2"/>
  <c r="J21036" i="2"/>
  <c r="J21052" i="2"/>
  <c r="J21068" i="2"/>
  <c r="J21084" i="2"/>
  <c r="J21100" i="2"/>
  <c r="J21116" i="2"/>
  <c r="J21132" i="2"/>
  <c r="J21148" i="2"/>
  <c r="J21164" i="2"/>
  <c r="J21180" i="2"/>
  <c r="J21196" i="2"/>
  <c r="J21212" i="2"/>
  <c r="J21228" i="2"/>
  <c r="J21244" i="2"/>
  <c r="J21260" i="2"/>
  <c r="J21276" i="2"/>
  <c r="J21292" i="2"/>
  <c r="J21308" i="2"/>
  <c r="J21324" i="2"/>
  <c r="J21340" i="2"/>
  <c r="J21356" i="2"/>
  <c r="J21372" i="2"/>
  <c r="J21388" i="2"/>
  <c r="J21404" i="2"/>
  <c r="J21420" i="2"/>
  <c r="J21436" i="2"/>
  <c r="J21452" i="2"/>
  <c r="J21468" i="2"/>
  <c r="J21484" i="2"/>
  <c r="J21500" i="2"/>
  <c r="J21516" i="2"/>
  <c r="J21532" i="2"/>
  <c r="J21548" i="2"/>
  <c r="J21564" i="2"/>
  <c r="J21580" i="2"/>
  <c r="J2349" i="2"/>
  <c r="J2413" i="2"/>
  <c r="J2477" i="2"/>
  <c r="J2541" i="2"/>
  <c r="J2605" i="2"/>
  <c r="J2669" i="2"/>
  <c r="J2733" i="2"/>
  <c r="J2797" i="2"/>
  <c r="J2861" i="2"/>
  <c r="J2925" i="2"/>
  <c r="J2989" i="2"/>
  <c r="J3053" i="2"/>
  <c r="J3117" i="2"/>
  <c r="J3181" i="2"/>
  <c r="J3245" i="2"/>
  <c r="J3309" i="2"/>
  <c r="J3373" i="2"/>
  <c r="J3437" i="2"/>
  <c r="J3501" i="2"/>
  <c r="J3565" i="2"/>
  <c r="J3629" i="2"/>
  <c r="J3693" i="2"/>
  <c r="J3757" i="2"/>
  <c r="J3821" i="2"/>
  <c r="J3885" i="2"/>
  <c r="J3949" i="2"/>
  <c r="J4013" i="2"/>
  <c r="J4077" i="2"/>
  <c r="J4141" i="2"/>
  <c r="J4205" i="2"/>
  <c r="J4269" i="2"/>
  <c r="J4333" i="2"/>
  <c r="J4397" i="2"/>
  <c r="J4461" i="2"/>
  <c r="J4525" i="2"/>
  <c r="J4589" i="2"/>
  <c r="J4653" i="2"/>
  <c r="J4717" i="2"/>
  <c r="J4781" i="2"/>
  <c r="J4845" i="2"/>
  <c r="J4909" i="2"/>
  <c r="J4973" i="2"/>
  <c r="J5037" i="2"/>
  <c r="J5101" i="2"/>
  <c r="J5165" i="2"/>
  <c r="J5229" i="2"/>
  <c r="J5293" i="2"/>
  <c r="J5357" i="2"/>
  <c r="J5421" i="2"/>
  <c r="J5485" i="2"/>
  <c r="J5549" i="2"/>
  <c r="J5613" i="2"/>
  <c r="J5677" i="2"/>
  <c r="J5741" i="2"/>
  <c r="J5805" i="2"/>
  <c r="J5869" i="2"/>
  <c r="J5933" i="2"/>
  <c r="J5997" i="2"/>
  <c r="J6061" i="2"/>
  <c r="J6125" i="2"/>
  <c r="J6189" i="2"/>
  <c r="J6253" i="2"/>
  <c r="J6317" i="2"/>
  <c r="J6381" i="2"/>
  <c r="J6445" i="2"/>
  <c r="J6509" i="2"/>
  <c r="J6573" i="2"/>
  <c r="J6637" i="2"/>
  <c r="J6701" i="2"/>
  <c r="J6765" i="2"/>
  <c r="J6829" i="2"/>
  <c r="J6893" i="2"/>
  <c r="J6957" i="2"/>
  <c r="J7021" i="2"/>
  <c r="J7085" i="2"/>
  <c r="J7149" i="2"/>
  <c r="J7213" i="2"/>
  <c r="J7277" i="2"/>
  <c r="J7341" i="2"/>
  <c r="J7405" i="2"/>
  <c r="J7469" i="2"/>
  <c r="J7533" i="2"/>
  <c r="J7597" i="2"/>
  <c r="J7661" i="2"/>
  <c r="J7725" i="2"/>
  <c r="J7789" i="2"/>
  <c r="J7853" i="2"/>
  <c r="J7917" i="2"/>
  <c r="J7981" i="2"/>
  <c r="J8045" i="2"/>
  <c r="J8109" i="2"/>
  <c r="J8173" i="2"/>
  <c r="J8237" i="2"/>
  <c r="J8301" i="2"/>
  <c r="J8365" i="2"/>
  <c r="J8429" i="2"/>
  <c r="J8493" i="2"/>
  <c r="J8557" i="2"/>
  <c r="J8621" i="2"/>
  <c r="J8685" i="2"/>
  <c r="J8749" i="2"/>
  <c r="J8813" i="2"/>
  <c r="J8877" i="2"/>
  <c r="J8941" i="2"/>
  <c r="J9005" i="2"/>
  <c r="J9069" i="2"/>
  <c r="J9133" i="2"/>
  <c r="J9197" i="2"/>
  <c r="J9261" i="2"/>
  <c r="J9325" i="2"/>
  <c r="J9389" i="2"/>
  <c r="J9453" i="2"/>
  <c r="J9517" i="2"/>
  <c r="J9581" i="2"/>
  <c r="J9645" i="2"/>
  <c r="J9709" i="2"/>
  <c r="J9773" i="2"/>
  <c r="J9837" i="2"/>
  <c r="J9901" i="2"/>
  <c r="J9965" i="2"/>
  <c r="J10029" i="2"/>
  <c r="J10093" i="2"/>
  <c r="J10157" i="2"/>
  <c r="J10221" i="2"/>
  <c r="J10285" i="2"/>
  <c r="J10349" i="2"/>
  <c r="J10413" i="2"/>
  <c r="J10477" i="2"/>
  <c r="J10541" i="2"/>
  <c r="J10605" i="2"/>
  <c r="J10669" i="2"/>
  <c r="J10733" i="2"/>
  <c r="J10797" i="2"/>
  <c r="J10861" i="2"/>
  <c r="J10925" i="2"/>
  <c r="J10989" i="2"/>
  <c r="J11053" i="2"/>
  <c r="J11117" i="2"/>
  <c r="J11181" i="2"/>
  <c r="J11245" i="2"/>
  <c r="J11309" i="2"/>
  <c r="J11373" i="2"/>
  <c r="J11437" i="2"/>
  <c r="J11501" i="2"/>
  <c r="J11565" i="2"/>
  <c r="J11629" i="2"/>
  <c r="J11693" i="2"/>
  <c r="J11757" i="2"/>
  <c r="J11821" i="2"/>
  <c r="J11885" i="2"/>
  <c r="J11949" i="2"/>
  <c r="J12013" i="2"/>
  <c r="J12077" i="2"/>
  <c r="J12141" i="2"/>
  <c r="J12205" i="2"/>
  <c r="J12269" i="2"/>
  <c r="J12333" i="2"/>
  <c r="J12397" i="2"/>
  <c r="J12461" i="2"/>
  <c r="J12496" i="2"/>
  <c r="J12528" i="2"/>
  <c r="J12560" i="2"/>
  <c r="J12592" i="2"/>
  <c r="J12624" i="2"/>
  <c r="J12656" i="2"/>
  <c r="J12688" i="2"/>
  <c r="J12720" i="2"/>
  <c r="J12752" i="2"/>
  <c r="J12784" i="2"/>
  <c r="J12816" i="2"/>
  <c r="J12848" i="2"/>
  <c r="J12880" i="2"/>
  <c r="J12912" i="2"/>
  <c r="J12944" i="2"/>
  <c r="J12976" i="2"/>
  <c r="J13008" i="2"/>
  <c r="J13040" i="2"/>
  <c r="J13072" i="2"/>
  <c r="J13104" i="2"/>
  <c r="J13136" i="2"/>
  <c r="J13168" i="2"/>
  <c r="J13200" i="2"/>
  <c r="J13232" i="2"/>
  <c r="J13264" i="2"/>
  <c r="J13296" i="2"/>
  <c r="J13328" i="2"/>
  <c r="J13360" i="2"/>
  <c r="J13392" i="2"/>
  <c r="J13424" i="2"/>
  <c r="J13456" i="2"/>
  <c r="J13488" i="2"/>
  <c r="J13520" i="2"/>
  <c r="J13552" i="2"/>
  <c r="J13584" i="2"/>
  <c r="J13616" i="2"/>
  <c r="J13648" i="2"/>
  <c r="J13680" i="2"/>
  <c r="J13712" i="2"/>
  <c r="J13744" i="2"/>
  <c r="J13776" i="2"/>
  <c r="J13808" i="2"/>
  <c r="J13840" i="2"/>
  <c r="J13872" i="2"/>
  <c r="J13904" i="2"/>
  <c r="J13936" i="2"/>
  <c r="J13968" i="2"/>
  <c r="J14000" i="2"/>
  <c r="J14032" i="2"/>
  <c r="J14064" i="2"/>
  <c r="J14096" i="2"/>
  <c r="J14128" i="2"/>
  <c r="J14160" i="2"/>
  <c r="J14192" i="2"/>
  <c r="J14224" i="2"/>
  <c r="J14256" i="2"/>
  <c r="J14288" i="2"/>
  <c r="J14320" i="2"/>
  <c r="J14352" i="2"/>
  <c r="J14384" i="2"/>
  <c r="J14416" i="2"/>
  <c r="J14448" i="2"/>
  <c r="J14480" i="2"/>
  <c r="J14512" i="2"/>
  <c r="J14544" i="2"/>
  <c r="J14576" i="2"/>
  <c r="J14608" i="2"/>
  <c r="J14640" i="2"/>
  <c r="J14672" i="2"/>
  <c r="J14704" i="2"/>
  <c r="J14736" i="2"/>
  <c r="J14768" i="2"/>
  <c r="J14800" i="2"/>
  <c r="J14832" i="2"/>
  <c r="J14864" i="2"/>
  <c r="J14896" i="2"/>
  <c r="J14928" i="2"/>
  <c r="J14960" i="2"/>
  <c r="J14992" i="2"/>
  <c r="J15024" i="2"/>
  <c r="J15056" i="2"/>
  <c r="J15088" i="2"/>
  <c r="J15120" i="2"/>
  <c r="J15152" i="2"/>
  <c r="J15184" i="2"/>
  <c r="J15216" i="2"/>
  <c r="J15248" i="2"/>
  <c r="J15280" i="2"/>
  <c r="J15312" i="2"/>
  <c r="J15344" i="2"/>
  <c r="J15376" i="2"/>
  <c r="J15408" i="2"/>
  <c r="J15440" i="2"/>
  <c r="J15472" i="2"/>
  <c r="J15504" i="2"/>
  <c r="J15536" i="2"/>
  <c r="J15568" i="2"/>
  <c r="J15600" i="2"/>
  <c r="J15632" i="2"/>
  <c r="J15664" i="2"/>
  <c r="J15696" i="2"/>
  <c r="J15728" i="2"/>
  <c r="J15760" i="2"/>
  <c r="J15792" i="2"/>
  <c r="J15824" i="2"/>
  <c r="J15856" i="2"/>
  <c r="J15888" i="2"/>
  <c r="J15920" i="2"/>
  <c r="J15952" i="2"/>
  <c r="J15984" i="2"/>
  <c r="J16016" i="2"/>
  <c r="J16048" i="2"/>
  <c r="J16080" i="2"/>
  <c r="J16112" i="2"/>
  <c r="J16144" i="2"/>
  <c r="J16176" i="2"/>
  <c r="J16208" i="2"/>
  <c r="J16240" i="2"/>
  <c r="J16272" i="2"/>
  <c r="J16304" i="2"/>
  <c r="J16336" i="2"/>
  <c r="J16368" i="2"/>
  <c r="J16400" i="2"/>
  <c r="J16432" i="2"/>
  <c r="J16464" i="2"/>
  <c r="J16496" i="2"/>
  <c r="J16528" i="2"/>
  <c r="J16560" i="2"/>
  <c r="J16592" i="2"/>
  <c r="J16624" i="2"/>
  <c r="J16656" i="2"/>
  <c r="J16688" i="2"/>
  <c r="J16720" i="2"/>
  <c r="J16752" i="2"/>
  <c r="J16784" i="2"/>
  <c r="J16816" i="2"/>
  <c r="J16848" i="2"/>
  <c r="J16880" i="2"/>
  <c r="J16912" i="2"/>
  <c r="J16944" i="2"/>
  <c r="J16976" i="2"/>
  <c r="J17008" i="2"/>
  <c r="J17040" i="2"/>
  <c r="J17072" i="2"/>
  <c r="J17104" i="2"/>
  <c r="J17136" i="2"/>
  <c r="J17168" i="2"/>
  <c r="J17200" i="2"/>
  <c r="J17232" i="2"/>
  <c r="J17264" i="2"/>
  <c r="J17296" i="2"/>
  <c r="J17328" i="2"/>
  <c r="J17360" i="2"/>
  <c r="J17392" i="2"/>
  <c r="J17424" i="2"/>
  <c r="J17456" i="2"/>
  <c r="J17488" i="2"/>
  <c r="J17520" i="2"/>
  <c r="J17552" i="2"/>
  <c r="J17584" i="2"/>
  <c r="J17616" i="2"/>
  <c r="J17648" i="2"/>
  <c r="J17680" i="2"/>
  <c r="J17712" i="2"/>
  <c r="J17744" i="2"/>
  <c r="J17776" i="2"/>
  <c r="J17808" i="2"/>
  <c r="J17840" i="2"/>
  <c r="J17872" i="2"/>
  <c r="J17904" i="2"/>
  <c r="J17936" i="2"/>
  <c r="J17968" i="2"/>
  <c r="J18000" i="2"/>
  <c r="J18032" i="2"/>
  <c r="J18064" i="2"/>
  <c r="J18096" i="2"/>
  <c r="J18128" i="2"/>
  <c r="J18160" i="2"/>
  <c r="J18192" i="2"/>
  <c r="J18224" i="2"/>
  <c r="J18256" i="2"/>
  <c r="J18288" i="2"/>
  <c r="J18320" i="2"/>
  <c r="J18352" i="2"/>
  <c r="J18378" i="2"/>
  <c r="J18394" i="2"/>
  <c r="J18410" i="2"/>
  <c r="J18426" i="2"/>
  <c r="J18442" i="2"/>
  <c r="J18458" i="2"/>
  <c r="J18474" i="2"/>
  <c r="J18490" i="2"/>
  <c r="J18506" i="2"/>
  <c r="J18522" i="2"/>
  <c r="J18538" i="2"/>
  <c r="J18554" i="2"/>
  <c r="J18570" i="2"/>
  <c r="J18586" i="2"/>
  <c r="J18602" i="2"/>
  <c r="J18618" i="2"/>
  <c r="J18634" i="2"/>
  <c r="J18650" i="2"/>
  <c r="J18666" i="2"/>
  <c r="J18682" i="2"/>
  <c r="J18698" i="2"/>
  <c r="J18714" i="2"/>
  <c r="J18730" i="2"/>
  <c r="J18746" i="2"/>
  <c r="J18762" i="2"/>
  <c r="J18778" i="2"/>
  <c r="J18794" i="2"/>
  <c r="J18810" i="2"/>
  <c r="J18826" i="2"/>
  <c r="J18842" i="2"/>
  <c r="J18858" i="2"/>
  <c r="J18874" i="2"/>
  <c r="J18890" i="2"/>
  <c r="J18906" i="2"/>
  <c r="J18922" i="2"/>
  <c r="J18938" i="2"/>
  <c r="J18954" i="2"/>
  <c r="J18970" i="2"/>
  <c r="J18986" i="2"/>
  <c r="J19002" i="2"/>
  <c r="J19018" i="2"/>
  <c r="J19034" i="2"/>
  <c r="J19050" i="2"/>
  <c r="J19066" i="2"/>
  <c r="J19082" i="2"/>
  <c r="J19098" i="2"/>
  <c r="J19114" i="2"/>
  <c r="J19130" i="2"/>
  <c r="J19146" i="2"/>
  <c r="J19162" i="2"/>
  <c r="J19178" i="2"/>
  <c r="J19194" i="2"/>
  <c r="J19210" i="2"/>
  <c r="J19226" i="2"/>
  <c r="J19242" i="2"/>
  <c r="J19258" i="2"/>
  <c r="J19274" i="2"/>
  <c r="J19290" i="2"/>
  <c r="J19306" i="2"/>
  <c r="J19322" i="2"/>
  <c r="J19338" i="2"/>
  <c r="J19354" i="2"/>
  <c r="J19370" i="2"/>
  <c r="J19386" i="2"/>
  <c r="J19402" i="2"/>
  <c r="J19418" i="2"/>
  <c r="J19434" i="2"/>
  <c r="J19450" i="2"/>
  <c r="J19466" i="2"/>
  <c r="J19482" i="2"/>
  <c r="J19498" i="2"/>
  <c r="J19514" i="2"/>
  <c r="J19530" i="2"/>
  <c r="J19546" i="2"/>
  <c r="J19562" i="2"/>
  <c r="J19578" i="2"/>
  <c r="J19594" i="2"/>
  <c r="J19610" i="2"/>
  <c r="J19626" i="2"/>
  <c r="J19642" i="2"/>
  <c r="J19658" i="2"/>
  <c r="J19674" i="2"/>
  <c r="J19690" i="2"/>
  <c r="J19706" i="2"/>
  <c r="J19722" i="2"/>
  <c r="J19738" i="2"/>
  <c r="J19754" i="2"/>
  <c r="J19770" i="2"/>
  <c r="J19786" i="2"/>
  <c r="J19802" i="2"/>
  <c r="J19818" i="2"/>
  <c r="J19834" i="2"/>
  <c r="J19850" i="2"/>
  <c r="J19866" i="2"/>
  <c r="J19882" i="2"/>
  <c r="J19898" i="2"/>
  <c r="J19914" i="2"/>
  <c r="J19930" i="2"/>
  <c r="J19946" i="2"/>
  <c r="J19962" i="2"/>
  <c r="J19978" i="2"/>
  <c r="J19994" i="2"/>
  <c r="J20010" i="2"/>
  <c r="J20026" i="2"/>
  <c r="J20042" i="2"/>
  <c r="J20058" i="2"/>
  <c r="J20074" i="2"/>
  <c r="J20090" i="2"/>
  <c r="J20106" i="2"/>
  <c r="J20122" i="2"/>
  <c r="J20138" i="2"/>
  <c r="J20154" i="2"/>
  <c r="J20170" i="2"/>
  <c r="J20186" i="2"/>
  <c r="J20202" i="2"/>
  <c r="J20218" i="2"/>
  <c r="J20234" i="2"/>
  <c r="J20250" i="2"/>
  <c r="J20266" i="2"/>
  <c r="J20282" i="2"/>
  <c r="J20298" i="2"/>
  <c r="J20314" i="2"/>
  <c r="J20330" i="2"/>
  <c r="J20346" i="2"/>
  <c r="J20362" i="2"/>
  <c r="J20378" i="2"/>
  <c r="J20394" i="2"/>
  <c r="J20410" i="2"/>
  <c r="J20426" i="2"/>
  <c r="J20442" i="2"/>
  <c r="J20458" i="2"/>
  <c r="J20474" i="2"/>
  <c r="J20490" i="2"/>
  <c r="J20506" i="2"/>
  <c r="J20522" i="2"/>
  <c r="J20538" i="2"/>
  <c r="J20554" i="2"/>
  <c r="J20570" i="2"/>
  <c r="J20586" i="2"/>
  <c r="J20602" i="2"/>
  <c r="J20618" i="2"/>
  <c r="J20634" i="2"/>
  <c r="J20650" i="2"/>
  <c r="J20666" i="2"/>
  <c r="J20682" i="2"/>
  <c r="J20698" i="2"/>
  <c r="J20714" i="2"/>
  <c r="J20730" i="2"/>
  <c r="J20746" i="2"/>
  <c r="J20762" i="2"/>
  <c r="J20778" i="2"/>
  <c r="J20794" i="2"/>
  <c r="J20810" i="2"/>
  <c r="J20826" i="2"/>
  <c r="J20842" i="2"/>
  <c r="J20858" i="2"/>
  <c r="J20874" i="2"/>
  <c r="J20890" i="2"/>
  <c r="J20906" i="2"/>
  <c r="J20922" i="2"/>
  <c r="J20938" i="2"/>
  <c r="J20954" i="2"/>
  <c r="J20970" i="2"/>
  <c r="J20986" i="2"/>
  <c r="J21002" i="2"/>
  <c r="J21018" i="2"/>
  <c r="J21034" i="2"/>
  <c r="J21050" i="2"/>
  <c r="J21066" i="2"/>
  <c r="J21082" i="2"/>
  <c r="J21098" i="2"/>
  <c r="J21114" i="2"/>
  <c r="J21130" i="2"/>
  <c r="J21146" i="2"/>
  <c r="J21162" i="2"/>
  <c r="J21178" i="2"/>
  <c r="J21194" i="2"/>
  <c r="J21210" i="2"/>
  <c r="J21226" i="2"/>
  <c r="J21242" i="2"/>
  <c r="J21258" i="2"/>
  <c r="J21274" i="2"/>
  <c r="J21290" i="2"/>
  <c r="J21306" i="2"/>
  <c r="J21322" i="2"/>
  <c r="J21338" i="2"/>
  <c r="J21354" i="2"/>
  <c r="J21370" i="2"/>
  <c r="J21386" i="2"/>
  <c r="J21402" i="2"/>
  <c r="J21418" i="2"/>
  <c r="J21434" i="2"/>
  <c r="J21450" i="2"/>
  <c r="J21466" i="2"/>
  <c r="J21482" i="2"/>
  <c r="J21498" i="2"/>
  <c r="J21514" i="2"/>
  <c r="J21530" i="2"/>
  <c r="J21546" i="2"/>
  <c r="J21562" i="2"/>
  <c r="J21578" i="2"/>
  <c r="J2353" i="2"/>
  <c r="J2417" i="2"/>
  <c r="J2481" i="2"/>
  <c r="J2545" i="2"/>
  <c r="J2609" i="2"/>
  <c r="J2673" i="2"/>
  <c r="J2737" i="2"/>
  <c r="J2801" i="2"/>
  <c r="J2865" i="2"/>
  <c r="J2929" i="2"/>
  <c r="J2993" i="2"/>
  <c r="J3057" i="2"/>
  <c r="J3121" i="2"/>
  <c r="J3185" i="2"/>
  <c r="J3249" i="2"/>
  <c r="J3313" i="2"/>
  <c r="J3377" i="2"/>
  <c r="J3441" i="2"/>
  <c r="J3505" i="2"/>
  <c r="J3569" i="2"/>
  <c r="J3633" i="2"/>
  <c r="J3697" i="2"/>
  <c r="J3761" i="2"/>
  <c r="J3825" i="2"/>
  <c r="J3889" i="2"/>
  <c r="J3953" i="2"/>
  <c r="J4017" i="2"/>
  <c r="J4081" i="2"/>
  <c r="J4145" i="2"/>
  <c r="J4209" i="2"/>
  <c r="J4273" i="2"/>
  <c r="J4337" i="2"/>
  <c r="J4401" i="2"/>
  <c r="J4465" i="2"/>
  <c r="J4529" i="2"/>
  <c r="J4593" i="2"/>
  <c r="J4657" i="2"/>
  <c r="J4721" i="2"/>
  <c r="J4785" i="2"/>
  <c r="J4849" i="2"/>
  <c r="J4913" i="2"/>
  <c r="J4977" i="2"/>
  <c r="J5041" i="2"/>
  <c r="J5105" i="2"/>
  <c r="J5169" i="2"/>
  <c r="J5233" i="2"/>
  <c r="J5297" i="2"/>
  <c r="J5361" i="2"/>
  <c r="J5425" i="2"/>
  <c r="J5489" i="2"/>
  <c r="J5553" i="2"/>
  <c r="J5617" i="2"/>
  <c r="J5681" i="2"/>
  <c r="J5745" i="2"/>
  <c r="J5809" i="2"/>
  <c r="J5873" i="2"/>
  <c r="J5937" i="2"/>
  <c r="J6001" i="2"/>
  <c r="J6065" i="2"/>
  <c r="J6129" i="2"/>
  <c r="J6193" i="2"/>
  <c r="J6257" i="2"/>
  <c r="J6321" i="2"/>
  <c r="J6385" i="2"/>
  <c r="J6449" i="2"/>
  <c r="J6513" i="2"/>
  <c r="J6577" i="2"/>
  <c r="J6641" i="2"/>
  <c r="J6705" i="2"/>
  <c r="J6769" i="2"/>
  <c r="J6833" i="2"/>
  <c r="J6897" i="2"/>
  <c r="J6961" i="2"/>
  <c r="J7025" i="2"/>
  <c r="J7089" i="2"/>
  <c r="J7153" i="2"/>
  <c r="J7217" i="2"/>
  <c r="J7281" i="2"/>
  <c r="J7345" i="2"/>
  <c r="J7409" i="2"/>
  <c r="J7473" i="2"/>
  <c r="J7537" i="2"/>
  <c r="J7601" i="2"/>
  <c r="J7665" i="2"/>
  <c r="J7729" i="2"/>
  <c r="J7793" i="2"/>
  <c r="J7857" i="2"/>
  <c r="J7921" i="2"/>
  <c r="J7985" i="2"/>
  <c r="J8049" i="2"/>
  <c r="J8113" i="2"/>
  <c r="J8177" i="2"/>
  <c r="J8241" i="2"/>
  <c r="J8305" i="2"/>
  <c r="J8369" i="2"/>
  <c r="J8433" i="2"/>
  <c r="J8497" i="2"/>
  <c r="J8561" i="2"/>
  <c r="J8625" i="2"/>
  <c r="J8689" i="2"/>
  <c r="J8753" i="2"/>
  <c r="J8817" i="2"/>
  <c r="J8881" i="2"/>
  <c r="J8945" i="2"/>
  <c r="J9009" i="2"/>
  <c r="J9073" i="2"/>
  <c r="J9137" i="2"/>
  <c r="J9201" i="2"/>
  <c r="J9265" i="2"/>
  <c r="J9329" i="2"/>
  <c r="J9393" i="2"/>
  <c r="J9457" i="2"/>
  <c r="J9521" i="2"/>
  <c r="J9585" i="2"/>
  <c r="J9649" i="2"/>
  <c r="J9713" i="2"/>
  <c r="J9777" i="2"/>
  <c r="J9841" i="2"/>
  <c r="J9905" i="2"/>
  <c r="J9969" i="2"/>
  <c r="J10033" i="2"/>
  <c r="J10097" i="2"/>
  <c r="J10161" i="2"/>
  <c r="J10225" i="2"/>
  <c r="J10289" i="2"/>
  <c r="J10353" i="2"/>
  <c r="J10417" i="2"/>
  <c r="J10481" i="2"/>
  <c r="J10545" i="2"/>
  <c r="J10609" i="2"/>
  <c r="J10673" i="2"/>
  <c r="J10737" i="2"/>
  <c r="J10801" i="2"/>
  <c r="J10865" i="2"/>
  <c r="J10929" i="2"/>
  <c r="J10993" i="2"/>
  <c r="J11057" i="2"/>
  <c r="J11121" i="2"/>
  <c r="J11185" i="2"/>
  <c r="J11249" i="2"/>
  <c r="J11313" i="2"/>
  <c r="J11377" i="2"/>
  <c r="J11441" i="2"/>
  <c r="J11505" i="2"/>
  <c r="J11569" i="2"/>
  <c r="J11633" i="2"/>
  <c r="J11697" i="2"/>
  <c r="J11761" i="2"/>
  <c r="J11825" i="2"/>
  <c r="J11889" i="2"/>
  <c r="J11953" i="2"/>
  <c r="J12017" i="2"/>
  <c r="J12081" i="2"/>
  <c r="J12145" i="2"/>
  <c r="J12209" i="2"/>
  <c r="J12273" i="2"/>
  <c r="J12337" i="2"/>
  <c r="J12401" i="2"/>
  <c r="J12465" i="2"/>
  <c r="J12497" i="2"/>
  <c r="J12529" i="2"/>
  <c r="J12561" i="2"/>
  <c r="J12593" i="2"/>
  <c r="J12625" i="2"/>
  <c r="J12657" i="2"/>
  <c r="J12689" i="2"/>
  <c r="J12721" i="2"/>
  <c r="J12753" i="2"/>
  <c r="J12785" i="2"/>
  <c r="J12817" i="2"/>
  <c r="J12849" i="2"/>
  <c r="J12881" i="2"/>
  <c r="J12913" i="2"/>
  <c r="J12945" i="2"/>
  <c r="J12977" i="2"/>
  <c r="J13009" i="2"/>
  <c r="J13041" i="2"/>
  <c r="J13073" i="2"/>
  <c r="J13105" i="2"/>
  <c r="J13137" i="2"/>
  <c r="J13169" i="2"/>
  <c r="J13201" i="2"/>
  <c r="J13233" i="2"/>
  <c r="J13265" i="2"/>
  <c r="J13297" i="2"/>
  <c r="J13329" i="2"/>
  <c r="J13361" i="2"/>
  <c r="J13393" i="2"/>
  <c r="J13425" i="2"/>
  <c r="J13457" i="2"/>
  <c r="J13489" i="2"/>
  <c r="J13521" i="2"/>
  <c r="J13553" i="2"/>
  <c r="J13585" i="2"/>
  <c r="J13617" i="2"/>
  <c r="J13649" i="2"/>
  <c r="J13681" i="2"/>
  <c r="J13713" i="2"/>
  <c r="J13745" i="2"/>
  <c r="J13777" i="2"/>
  <c r="J13809" i="2"/>
  <c r="J13841" i="2"/>
  <c r="J13873" i="2"/>
  <c r="J13905" i="2"/>
  <c r="J13937" i="2"/>
  <c r="J13969" i="2"/>
  <c r="J14001" i="2"/>
  <c r="J14033" i="2"/>
  <c r="J14065" i="2"/>
  <c r="J14097" i="2"/>
  <c r="J14129" i="2"/>
  <c r="J14161" i="2"/>
  <c r="J14193" i="2"/>
  <c r="J14225" i="2"/>
  <c r="J14257" i="2"/>
  <c r="J14289" i="2"/>
  <c r="J14321" i="2"/>
  <c r="J14353" i="2"/>
  <c r="J14385" i="2"/>
  <c r="J14417" i="2"/>
  <c r="J14449" i="2"/>
  <c r="J14481" i="2"/>
  <c r="J14513" i="2"/>
  <c r="J14545" i="2"/>
  <c r="J14577" i="2"/>
  <c r="J14609" i="2"/>
  <c r="J14641" i="2"/>
  <c r="J14673" i="2"/>
  <c r="J14705" i="2"/>
  <c r="J14737" i="2"/>
  <c r="J14769" i="2"/>
  <c r="J14801" i="2"/>
  <c r="J14833" i="2"/>
  <c r="J14865" i="2"/>
  <c r="J14897" i="2"/>
  <c r="J14929" i="2"/>
  <c r="J14961" i="2"/>
  <c r="J14993" i="2"/>
  <c r="J15025" i="2"/>
  <c r="J15057" i="2"/>
  <c r="J15089" i="2"/>
  <c r="J15121" i="2"/>
  <c r="J15153" i="2"/>
  <c r="J15185" i="2"/>
  <c r="J15217" i="2"/>
  <c r="J15249" i="2"/>
  <c r="J15281" i="2"/>
  <c r="J15313" i="2"/>
  <c r="J15345" i="2"/>
  <c r="J15377" i="2"/>
  <c r="J15409" i="2"/>
  <c r="J15441" i="2"/>
  <c r="J15473" i="2"/>
  <c r="J15505" i="2"/>
  <c r="J15537" i="2"/>
  <c r="J15569" i="2"/>
  <c r="J15601" i="2"/>
  <c r="J15633" i="2"/>
  <c r="J15665" i="2"/>
  <c r="J15697" i="2"/>
  <c r="J15729" i="2"/>
  <c r="J15761" i="2"/>
  <c r="J15793" i="2"/>
  <c r="J15825" i="2"/>
  <c r="J15857" i="2"/>
  <c r="J15889" i="2"/>
  <c r="J15921" i="2"/>
  <c r="J15953" i="2"/>
  <c r="J15985" i="2"/>
  <c r="J16017" i="2"/>
  <c r="J16049" i="2"/>
  <c r="J16081" i="2"/>
  <c r="J16113" i="2"/>
  <c r="J16145" i="2"/>
  <c r="J16177" i="2"/>
  <c r="J16209" i="2"/>
  <c r="J16241" i="2"/>
  <c r="J16273" i="2"/>
  <c r="J16305" i="2"/>
  <c r="J16337" i="2"/>
  <c r="J16369" i="2"/>
  <c r="J16401" i="2"/>
  <c r="J16433" i="2"/>
  <c r="J16465" i="2"/>
  <c r="J16497" i="2"/>
  <c r="J16529" i="2"/>
  <c r="J16561" i="2"/>
  <c r="J16593" i="2"/>
  <c r="J16625" i="2"/>
  <c r="J16657" i="2"/>
  <c r="J16689" i="2"/>
  <c r="J16721" i="2"/>
  <c r="J16753" i="2"/>
  <c r="J16785" i="2"/>
  <c r="J16817" i="2"/>
  <c r="J16849" i="2"/>
  <c r="J16881" i="2"/>
  <c r="J16913" i="2"/>
  <c r="J16945" i="2"/>
  <c r="J16977" i="2"/>
  <c r="J17009" i="2"/>
  <c r="J17041" i="2"/>
  <c r="J17073" i="2"/>
  <c r="J17105" i="2"/>
  <c r="J17137" i="2"/>
  <c r="J17169" i="2"/>
  <c r="J17201" i="2"/>
  <c r="J17233" i="2"/>
  <c r="J17265" i="2"/>
  <c r="J17297" i="2"/>
  <c r="J17329" i="2"/>
  <c r="J17361" i="2"/>
  <c r="J17393" i="2"/>
  <c r="J17425" i="2"/>
  <c r="J17457" i="2"/>
  <c r="J17489" i="2"/>
  <c r="J17521" i="2"/>
  <c r="J17553" i="2"/>
  <c r="J17585" i="2"/>
  <c r="J17617" i="2"/>
  <c r="J17649" i="2"/>
  <c r="J17681" i="2"/>
  <c r="J17713" i="2"/>
  <c r="J17745" i="2"/>
  <c r="J17777" i="2"/>
  <c r="J17809" i="2"/>
  <c r="J17841" i="2"/>
  <c r="J17873" i="2"/>
  <c r="J17905" i="2"/>
  <c r="J17937" i="2"/>
  <c r="J17969" i="2"/>
  <c r="J18001" i="2"/>
  <c r="J18033" i="2"/>
  <c r="J18065" i="2"/>
  <c r="J18097" i="2"/>
  <c r="J18129" i="2"/>
  <c r="J18161" i="2"/>
  <c r="J18193" i="2"/>
  <c r="J18225" i="2"/>
  <c r="J18257" i="2"/>
  <c r="J18289" i="2"/>
  <c r="J18321" i="2"/>
  <c r="J18353" i="2"/>
  <c r="J18379" i="2"/>
  <c r="J18395" i="2"/>
  <c r="J18411" i="2"/>
  <c r="J18427" i="2"/>
  <c r="J18443" i="2"/>
  <c r="J18459" i="2"/>
  <c r="J18475" i="2"/>
  <c r="J18491" i="2"/>
  <c r="J18507" i="2"/>
  <c r="J18523" i="2"/>
  <c r="J18539" i="2"/>
  <c r="J18555" i="2"/>
  <c r="J18571" i="2"/>
  <c r="J18587" i="2"/>
  <c r="J18603" i="2"/>
  <c r="J18619" i="2"/>
  <c r="J18635" i="2"/>
  <c r="J18651" i="2"/>
  <c r="J18667" i="2"/>
  <c r="J18683" i="2"/>
  <c r="J18699" i="2"/>
  <c r="J18715" i="2"/>
  <c r="J18731" i="2"/>
  <c r="J18747" i="2"/>
  <c r="J18763" i="2"/>
  <c r="J18779" i="2"/>
  <c r="J18795" i="2"/>
  <c r="J18811" i="2"/>
  <c r="J18827" i="2"/>
  <c r="J18843" i="2"/>
  <c r="J18859" i="2"/>
  <c r="J18875" i="2"/>
  <c r="J18891" i="2"/>
  <c r="J18907" i="2"/>
  <c r="J18923" i="2"/>
  <c r="J18939" i="2"/>
  <c r="J18955" i="2"/>
  <c r="J18971" i="2"/>
  <c r="J18987" i="2"/>
  <c r="J19003" i="2"/>
  <c r="J19019" i="2"/>
  <c r="J19035" i="2"/>
  <c r="J19051" i="2"/>
  <c r="J19067" i="2"/>
  <c r="J19083" i="2"/>
  <c r="J19099" i="2"/>
  <c r="J19115" i="2"/>
  <c r="J19131" i="2"/>
  <c r="J19147" i="2"/>
  <c r="J19163" i="2"/>
  <c r="J19179" i="2"/>
  <c r="J19195" i="2"/>
  <c r="J19211" i="2"/>
  <c r="J19227" i="2"/>
  <c r="J19243" i="2"/>
  <c r="J19259" i="2"/>
  <c r="J19275" i="2"/>
  <c r="J19291" i="2"/>
  <c r="J19307" i="2"/>
  <c r="J19323" i="2"/>
  <c r="J19339" i="2"/>
  <c r="J19355" i="2"/>
  <c r="J19371" i="2"/>
  <c r="J19387" i="2"/>
  <c r="J19403" i="2"/>
  <c r="J19419" i="2"/>
  <c r="J19435" i="2"/>
  <c r="J19451" i="2"/>
  <c r="J19467" i="2"/>
  <c r="J19483" i="2"/>
  <c r="J19499" i="2"/>
  <c r="J19515" i="2"/>
  <c r="J19531" i="2"/>
  <c r="J19547" i="2"/>
  <c r="J19563" i="2"/>
  <c r="J19579" i="2"/>
  <c r="J19595" i="2"/>
  <c r="J19611" i="2"/>
  <c r="J19627" i="2"/>
  <c r="J19643" i="2"/>
  <c r="J19659" i="2"/>
  <c r="J19675" i="2"/>
  <c r="J19691" i="2"/>
  <c r="J19707" i="2"/>
  <c r="J19723" i="2"/>
  <c r="J19739" i="2"/>
  <c r="J19755" i="2"/>
  <c r="J19771" i="2"/>
  <c r="J19787" i="2"/>
  <c r="J19803" i="2"/>
  <c r="J19819" i="2"/>
  <c r="J19835" i="2"/>
  <c r="J19851" i="2"/>
  <c r="J19867" i="2"/>
  <c r="J19883" i="2"/>
  <c r="J19899" i="2"/>
  <c r="J19915" i="2"/>
  <c r="J19931" i="2"/>
  <c r="J19947" i="2"/>
  <c r="J19963" i="2"/>
  <c r="J19979" i="2"/>
  <c r="J19995" i="2"/>
  <c r="J20011" i="2"/>
  <c r="J20027" i="2"/>
  <c r="J20043" i="2"/>
  <c r="J20059" i="2"/>
  <c r="J20075" i="2"/>
  <c r="J20091" i="2"/>
  <c r="J20107" i="2"/>
  <c r="J20123" i="2"/>
  <c r="J20139" i="2"/>
  <c r="J20155" i="2"/>
  <c r="J20171" i="2"/>
  <c r="J20187" i="2"/>
  <c r="J20203" i="2"/>
  <c r="J20219" i="2"/>
  <c r="J20235" i="2"/>
  <c r="J20251" i="2"/>
  <c r="J20267" i="2"/>
  <c r="J20283" i="2"/>
  <c r="J20299" i="2"/>
  <c r="J20315" i="2"/>
  <c r="J20331" i="2"/>
  <c r="J20347" i="2"/>
  <c r="J20363" i="2"/>
  <c r="J20379" i="2"/>
  <c r="J20395" i="2"/>
  <c r="J20411" i="2"/>
  <c r="J20427" i="2"/>
  <c r="J20443" i="2"/>
  <c r="J20459" i="2"/>
  <c r="J20475" i="2"/>
  <c r="J20491" i="2"/>
  <c r="J20507" i="2"/>
  <c r="J20523" i="2"/>
  <c r="J20539" i="2"/>
  <c r="J20555" i="2"/>
  <c r="J20571" i="2"/>
  <c r="J20587" i="2"/>
  <c r="J20603" i="2"/>
  <c r="J20619" i="2"/>
  <c r="J20635" i="2"/>
  <c r="J20651" i="2"/>
  <c r="J20667" i="2"/>
  <c r="J20683" i="2"/>
  <c r="J20699" i="2"/>
  <c r="J20715" i="2"/>
  <c r="J20731" i="2"/>
  <c r="J20747" i="2"/>
  <c r="J20763" i="2"/>
  <c r="J20779" i="2"/>
  <c r="J20795" i="2"/>
  <c r="J20811" i="2"/>
  <c r="J20827" i="2"/>
  <c r="J20843" i="2"/>
  <c r="J20859" i="2"/>
  <c r="J20875" i="2"/>
  <c r="J20891" i="2"/>
  <c r="J20907" i="2"/>
  <c r="J20923" i="2"/>
  <c r="J20939" i="2"/>
  <c r="J20955" i="2"/>
  <c r="J20971" i="2"/>
  <c r="J20987" i="2"/>
  <c r="J21003" i="2"/>
  <c r="J21019" i="2"/>
  <c r="J21035" i="2"/>
  <c r="J21051" i="2"/>
  <c r="J21067" i="2"/>
  <c r="J21083" i="2"/>
  <c r="J21099" i="2"/>
  <c r="J21115" i="2"/>
  <c r="J21131" i="2"/>
  <c r="J21147" i="2"/>
  <c r="J21163" i="2"/>
  <c r="J21179" i="2"/>
  <c r="J21195" i="2"/>
  <c r="J21211" i="2"/>
  <c r="J21227" i="2"/>
  <c r="J21243" i="2"/>
  <c r="J21259" i="2"/>
  <c r="J21275" i="2"/>
  <c r="J21291" i="2"/>
  <c r="J21307" i="2"/>
  <c r="J21323" i="2"/>
  <c r="J21339" i="2"/>
  <c r="J21355" i="2"/>
  <c r="J21371" i="2"/>
  <c r="J21387" i="2"/>
  <c r="J21403" i="2"/>
  <c r="J21419" i="2"/>
  <c r="J21435" i="2"/>
  <c r="J21451" i="2"/>
  <c r="J21467" i="2"/>
  <c r="J21483" i="2"/>
  <c r="J21499" i="2"/>
  <c r="J21515" i="2"/>
  <c r="J21531" i="2"/>
  <c r="J21547" i="2"/>
  <c r="J21563" i="2"/>
  <c r="J21579" i="2"/>
  <c r="J2489" i="2"/>
  <c r="J2745" i="2"/>
  <c r="J3001" i="2"/>
  <c r="J3257" i="2"/>
  <c r="J3513" i="2"/>
  <c r="J3769" i="2"/>
  <c r="J4025" i="2"/>
  <c r="J4281" i="2"/>
  <c r="J4537" i="2"/>
  <c r="J4793" i="2"/>
  <c r="J5049" i="2"/>
  <c r="J5305" i="2"/>
  <c r="J5561" i="2"/>
  <c r="J5817" i="2"/>
  <c r="J6073" i="2"/>
  <c r="J6329" i="2"/>
  <c r="J6585" i="2"/>
  <c r="J6841" i="2"/>
  <c r="J7097" i="2"/>
  <c r="J7353" i="2"/>
  <c r="J7609" i="2"/>
  <c r="J7865" i="2"/>
  <c r="J8121" i="2"/>
  <c r="J8377" i="2"/>
  <c r="J8633" i="2"/>
  <c r="J8889" i="2"/>
  <c r="J9145" i="2"/>
  <c r="J9401" i="2"/>
  <c r="J9657" i="2"/>
  <c r="J9913" i="2"/>
  <c r="J10169" i="2"/>
  <c r="J10425" i="2"/>
  <c r="J10681" i="2"/>
  <c r="J10937" i="2"/>
  <c r="J11193" i="2"/>
  <c r="J11449" i="2"/>
  <c r="J11705" i="2"/>
  <c r="J11961" i="2"/>
  <c r="J12217" i="2"/>
  <c r="J12469" i="2"/>
  <c r="J12597" i="2"/>
  <c r="J12725" i="2"/>
  <c r="J12853" i="2"/>
  <c r="J12981" i="2"/>
  <c r="J13109" i="2"/>
  <c r="J13237" i="2"/>
  <c r="J13365" i="2"/>
  <c r="J13493" i="2"/>
  <c r="J13621" i="2"/>
  <c r="J13749" i="2"/>
  <c r="J13877" i="2"/>
  <c r="J14005" i="2"/>
  <c r="J14133" i="2"/>
  <c r="J14261" i="2"/>
  <c r="J14389" i="2"/>
  <c r="J14517" i="2"/>
  <c r="J14645" i="2"/>
  <c r="J14773" i="2"/>
  <c r="J14901" i="2"/>
  <c r="J15029" i="2"/>
  <c r="J15157" i="2"/>
  <c r="J15285" i="2"/>
  <c r="J15413" i="2"/>
  <c r="J15541" i="2"/>
  <c r="J15669" i="2"/>
  <c r="J15797" i="2"/>
  <c r="J15925" i="2"/>
  <c r="J16053" i="2"/>
  <c r="J16181" i="2"/>
  <c r="J16309" i="2"/>
  <c r="J16437" i="2"/>
  <c r="J16565" i="2"/>
  <c r="J16693" i="2"/>
  <c r="J16821" i="2"/>
  <c r="J16949" i="2"/>
  <c r="J17077" i="2"/>
  <c r="J17205" i="2"/>
  <c r="J17333" i="2"/>
  <c r="J17461" i="2"/>
  <c r="J17589" i="2"/>
  <c r="J17717" i="2"/>
  <c r="J17845" i="2"/>
  <c r="J17973" i="2"/>
  <c r="J18101" i="2"/>
  <c r="J18229" i="2"/>
  <c r="J18357" i="2"/>
  <c r="J18429" i="2"/>
  <c r="J18493" i="2"/>
  <c r="J18557" i="2"/>
  <c r="J18621" i="2"/>
  <c r="J18685" i="2"/>
  <c r="J18749" i="2"/>
  <c r="J18813" i="2"/>
  <c r="J18877" i="2"/>
  <c r="J18941" i="2"/>
  <c r="J19005" i="2"/>
  <c r="J19069" i="2"/>
  <c r="J19133" i="2"/>
  <c r="J19197" i="2"/>
  <c r="J19261" i="2"/>
  <c r="J19325" i="2"/>
  <c r="J19389" i="2"/>
  <c r="J19453" i="2"/>
  <c r="J19517" i="2"/>
  <c r="J19581" i="2"/>
  <c r="J19645" i="2"/>
  <c r="J19709" i="2"/>
  <c r="J19773" i="2"/>
  <c r="J19837" i="2"/>
  <c r="J19901" i="2"/>
  <c r="J19965" i="2"/>
  <c r="J20029" i="2"/>
  <c r="J20093" i="2"/>
  <c r="J20157" i="2"/>
  <c r="J20221" i="2"/>
  <c r="J20285" i="2"/>
  <c r="J20349" i="2"/>
  <c r="J20413" i="2"/>
  <c r="J20477" i="2"/>
  <c r="J20541" i="2"/>
  <c r="J20605" i="2"/>
  <c r="J20669" i="2"/>
  <c r="J20733" i="2"/>
  <c r="J20797" i="2"/>
  <c r="J20861" i="2"/>
  <c r="J20925" i="2"/>
  <c r="J20989" i="2"/>
  <c r="J21053" i="2"/>
  <c r="J21117" i="2"/>
  <c r="J21181" i="2"/>
  <c r="J21245" i="2"/>
  <c r="J21309" i="2"/>
  <c r="J21373" i="2"/>
  <c r="J21437" i="2"/>
  <c r="J21501" i="2"/>
  <c r="J21565" i="2"/>
  <c r="J2441" i="2"/>
  <c r="J2697" i="2"/>
  <c r="J2953" i="2"/>
  <c r="J3209" i="2"/>
  <c r="J3465" i="2"/>
  <c r="J3721" i="2"/>
  <c r="J3977" i="2"/>
  <c r="J4233" i="2"/>
  <c r="J4489" i="2"/>
  <c r="J4745" i="2"/>
  <c r="J5001" i="2"/>
  <c r="J5257" i="2"/>
  <c r="J5513" i="2"/>
  <c r="J5769" i="2"/>
  <c r="J6025" i="2"/>
  <c r="J6281" i="2"/>
  <c r="J6537" i="2"/>
  <c r="J6793" i="2"/>
  <c r="J7049" i="2"/>
  <c r="J7305" i="2"/>
  <c r="J7561" i="2"/>
  <c r="J7817" i="2"/>
  <c r="J8073" i="2"/>
  <c r="J8329" i="2"/>
  <c r="J8585" i="2"/>
  <c r="J8841" i="2"/>
  <c r="J9097" i="2"/>
  <c r="J9353" i="2"/>
  <c r="J9609" i="2"/>
  <c r="J9865" i="2"/>
  <c r="J10121" i="2"/>
  <c r="J10377" i="2"/>
  <c r="J10633" i="2"/>
  <c r="J10889" i="2"/>
  <c r="J11145" i="2"/>
  <c r="J11401" i="2"/>
  <c r="J11657" i="2"/>
  <c r="J11913" i="2"/>
  <c r="J12169" i="2"/>
  <c r="J12425" i="2"/>
  <c r="J12573" i="2"/>
  <c r="J12701" i="2"/>
  <c r="J12829" i="2"/>
  <c r="J12957" i="2"/>
  <c r="J13085" i="2"/>
  <c r="J13213" i="2"/>
  <c r="J13341" i="2"/>
  <c r="J13469" i="2"/>
  <c r="J13597" i="2"/>
  <c r="J13725" i="2"/>
  <c r="J13853" i="2"/>
  <c r="J13981" i="2"/>
  <c r="J14109" i="2"/>
  <c r="J14237" i="2"/>
  <c r="J14365" i="2"/>
  <c r="J14493" i="2"/>
  <c r="J14621" i="2"/>
  <c r="J14749" i="2"/>
  <c r="J14877" i="2"/>
  <c r="J15005" i="2"/>
  <c r="J15133" i="2"/>
  <c r="J15261" i="2"/>
  <c r="J15389" i="2"/>
  <c r="J15517" i="2"/>
  <c r="J15645" i="2"/>
  <c r="J15773" i="2"/>
  <c r="J15901" i="2"/>
  <c r="J16029" i="2"/>
  <c r="J16157" i="2"/>
  <c r="J16285" i="2"/>
  <c r="J16413" i="2"/>
  <c r="J16541" i="2"/>
  <c r="J16669" i="2"/>
  <c r="J16797" i="2"/>
  <c r="J16925" i="2"/>
  <c r="J17053" i="2"/>
  <c r="J17181" i="2"/>
  <c r="J17309" i="2"/>
  <c r="J17437" i="2"/>
  <c r="J17565" i="2"/>
  <c r="J17693" i="2"/>
  <c r="J17821" i="2"/>
  <c r="J17949" i="2"/>
  <c r="J18077" i="2"/>
  <c r="J18205" i="2"/>
  <c r="J18333" i="2"/>
  <c r="J18417" i="2"/>
  <c r="J18481" i="2"/>
  <c r="J18545" i="2"/>
  <c r="J18609" i="2"/>
  <c r="J18673" i="2"/>
  <c r="J18737" i="2"/>
  <c r="J18801" i="2"/>
  <c r="J18865" i="2"/>
  <c r="J18929" i="2"/>
  <c r="J18993" i="2"/>
  <c r="J19057" i="2"/>
  <c r="J19121" i="2"/>
  <c r="J19185" i="2"/>
  <c r="J19249" i="2"/>
  <c r="J19313" i="2"/>
  <c r="J19377" i="2"/>
  <c r="J19441" i="2"/>
  <c r="J19505" i="2"/>
  <c r="J19569" i="2"/>
  <c r="J19633" i="2"/>
  <c r="J19697" i="2"/>
  <c r="J19761" i="2"/>
  <c r="J19825" i="2"/>
  <c r="J19889" i="2"/>
  <c r="J19953" i="2"/>
  <c r="J20017" i="2"/>
  <c r="J20081" i="2"/>
  <c r="J20145" i="2"/>
  <c r="J20209" i="2"/>
  <c r="J20273" i="2"/>
  <c r="J20337" i="2"/>
  <c r="J20401" i="2"/>
  <c r="J20465" i="2"/>
  <c r="J20529" i="2"/>
  <c r="J20593" i="2"/>
  <c r="J20657" i="2"/>
  <c r="J20721" i="2"/>
  <c r="J20785" i="2"/>
  <c r="J20849" i="2"/>
  <c r="J20913" i="2"/>
  <c r="J20977" i="2"/>
  <c r="J21041" i="2"/>
  <c r="J21105" i="2"/>
  <c r="J21169" i="2"/>
  <c r="J21233" i="2"/>
  <c r="J21297" i="2"/>
  <c r="J21361" i="2"/>
  <c r="J21425" i="2"/>
  <c r="J21489" i="2"/>
  <c r="J21553" i="2"/>
  <c r="J2457" i="2"/>
  <c r="J2713" i="2"/>
  <c r="J2969" i="2"/>
  <c r="J3225" i="2"/>
  <c r="J3481" i="2"/>
  <c r="J3737" i="2"/>
  <c r="J3993" i="2"/>
  <c r="J4249" i="2"/>
  <c r="J4505" i="2"/>
  <c r="J4761" i="2"/>
  <c r="J5017" i="2"/>
  <c r="J5273" i="2"/>
  <c r="J5529" i="2"/>
  <c r="J5785" i="2"/>
  <c r="J6041" i="2"/>
  <c r="J6297" i="2"/>
  <c r="J6553" i="2"/>
  <c r="J6809" i="2"/>
  <c r="J7065" i="2"/>
  <c r="J7321" i="2"/>
  <c r="J7577" i="2"/>
  <c r="J7833" i="2"/>
  <c r="J8089" i="2"/>
  <c r="J8345" i="2"/>
  <c r="J8601" i="2"/>
  <c r="J8857" i="2"/>
  <c r="J9113" i="2"/>
  <c r="J9369" i="2"/>
  <c r="J9625" i="2"/>
  <c r="J9881" i="2"/>
  <c r="J10137" i="2"/>
  <c r="J10393" i="2"/>
  <c r="J10649" i="2"/>
  <c r="J10905" i="2"/>
  <c r="J11161" i="2"/>
  <c r="J11417" i="2"/>
  <c r="J11673" i="2"/>
  <c r="J11929" i="2"/>
  <c r="J12185" i="2"/>
  <c r="J12441" i="2"/>
  <c r="J12581" i="2"/>
  <c r="J12709" i="2"/>
  <c r="J12837" i="2"/>
  <c r="J12965" i="2"/>
  <c r="J13093" i="2"/>
  <c r="J13221" i="2"/>
  <c r="J13349" i="2"/>
  <c r="J13477" i="2"/>
  <c r="J13605" i="2"/>
  <c r="J13733" i="2"/>
  <c r="J13861" i="2"/>
  <c r="J13989" i="2"/>
  <c r="J14117" i="2"/>
  <c r="J14245" i="2"/>
  <c r="J14373" i="2"/>
  <c r="J14501" i="2"/>
  <c r="J14629" i="2"/>
  <c r="J14757" i="2"/>
  <c r="J14885" i="2"/>
  <c r="J15013" i="2"/>
  <c r="J15141" i="2"/>
  <c r="J15269" i="2"/>
  <c r="J15397" i="2"/>
  <c r="J15525" i="2"/>
  <c r="J15653" i="2"/>
  <c r="J15781" i="2"/>
  <c r="J15909" i="2"/>
  <c r="J16037" i="2"/>
  <c r="J16165" i="2"/>
  <c r="J16293" i="2"/>
  <c r="J16421" i="2"/>
  <c r="J16549" i="2"/>
  <c r="J16677" i="2"/>
  <c r="J16805" i="2"/>
  <c r="J16933" i="2"/>
  <c r="J17061" i="2"/>
  <c r="J17189" i="2"/>
  <c r="J17317" i="2"/>
  <c r="J17445" i="2"/>
  <c r="J17573" i="2"/>
  <c r="J17701" i="2"/>
  <c r="J17829" i="2"/>
  <c r="J17957" i="2"/>
  <c r="J18085" i="2"/>
  <c r="J18213" i="2"/>
  <c r="J18341" i="2"/>
  <c r="J18421" i="2"/>
  <c r="J18485" i="2"/>
  <c r="J18549" i="2"/>
  <c r="J18613" i="2"/>
  <c r="J18677" i="2"/>
  <c r="J18741" i="2"/>
  <c r="J18805" i="2"/>
  <c r="J18869" i="2"/>
  <c r="J18933" i="2"/>
  <c r="J18997" i="2"/>
  <c r="J19061" i="2"/>
  <c r="J19125" i="2"/>
  <c r="J19189" i="2"/>
  <c r="J19253" i="2"/>
  <c r="J19317" i="2"/>
  <c r="J19381" i="2"/>
  <c r="J19445" i="2"/>
  <c r="J19509" i="2"/>
  <c r="J19573" i="2"/>
  <c r="J19637" i="2"/>
  <c r="J19701" i="2"/>
  <c r="J19765" i="2"/>
  <c r="J19829" i="2"/>
  <c r="J19893" i="2"/>
  <c r="J19957" i="2"/>
  <c r="J20021" i="2"/>
  <c r="J20085" i="2"/>
  <c r="J20149" i="2"/>
  <c r="J20213" i="2"/>
  <c r="J20277" i="2"/>
  <c r="J20341" i="2"/>
  <c r="J20405" i="2"/>
  <c r="J20469" i="2"/>
  <c r="J20533" i="2"/>
  <c r="J20597" i="2"/>
  <c r="J20661" i="2"/>
  <c r="J20725" i="2"/>
  <c r="J20789" i="2"/>
  <c r="J20853" i="2"/>
  <c r="J20917" i="2"/>
  <c r="J20981" i="2"/>
  <c r="J21045" i="2"/>
  <c r="J21109" i="2"/>
  <c r="J21173" i="2"/>
  <c r="J21237" i="2"/>
  <c r="J21301" i="2"/>
  <c r="J21365" i="2"/>
  <c r="J21429" i="2"/>
  <c r="J21493" i="2"/>
  <c r="J21557" i="2"/>
  <c r="J2473" i="2"/>
  <c r="J2729" i="2"/>
  <c r="J2985" i="2"/>
  <c r="J3241" i="2"/>
  <c r="J3497" i="2"/>
  <c r="J3753" i="2"/>
  <c r="J4009" i="2"/>
  <c r="J4265" i="2"/>
  <c r="J4521" i="2"/>
  <c r="J4777" i="2"/>
  <c r="J5033" i="2"/>
  <c r="J5289" i="2"/>
  <c r="J5545" i="2"/>
  <c r="J5801" i="2"/>
  <c r="J6057" i="2"/>
  <c r="J6313" i="2"/>
  <c r="J6569" i="2"/>
  <c r="J6825" i="2"/>
  <c r="J7081" i="2"/>
  <c r="J7337" i="2"/>
  <c r="J7593" i="2"/>
  <c r="J7849" i="2"/>
  <c r="J8105" i="2"/>
  <c r="J8361" i="2"/>
  <c r="J8617" i="2"/>
  <c r="J8873" i="2"/>
  <c r="J9129" i="2"/>
  <c r="J9385" i="2"/>
  <c r="J9641" i="2"/>
  <c r="J9897" i="2"/>
  <c r="J10153" i="2"/>
  <c r="J10409" i="2"/>
  <c r="J10665" i="2"/>
  <c r="J10921" i="2"/>
  <c r="J11177" i="2"/>
  <c r="J11433" i="2"/>
  <c r="J11689" i="2"/>
  <c r="J11945" i="2"/>
  <c r="J12201" i="2"/>
  <c r="J12457" i="2"/>
  <c r="J12589" i="2"/>
  <c r="J12717" i="2"/>
  <c r="J12845" i="2"/>
  <c r="J12973" i="2"/>
  <c r="J13101" i="2"/>
  <c r="J13229" i="2"/>
  <c r="J13357" i="2"/>
  <c r="J13485" i="2"/>
  <c r="J13613" i="2"/>
  <c r="J13741" i="2"/>
  <c r="J13869" i="2"/>
  <c r="J13997" i="2"/>
  <c r="J14125" i="2"/>
  <c r="J14253" i="2"/>
  <c r="J14381" i="2"/>
  <c r="J14509" i="2"/>
  <c r="J14637" i="2"/>
  <c r="J14765" i="2"/>
  <c r="J14893" i="2"/>
  <c r="J15021" i="2"/>
  <c r="J15149" i="2"/>
  <c r="J15277" i="2"/>
  <c r="J15405" i="2"/>
  <c r="J15533" i="2"/>
  <c r="J15661" i="2"/>
  <c r="J15789" i="2"/>
  <c r="J15917" i="2"/>
  <c r="J16045" i="2"/>
  <c r="J16173" i="2"/>
  <c r="J16301" i="2"/>
  <c r="J16429" i="2"/>
  <c r="J16557" i="2"/>
  <c r="J16685" i="2"/>
  <c r="J16813" i="2"/>
  <c r="J16941" i="2"/>
  <c r="J17069" i="2"/>
  <c r="J17197" i="2"/>
  <c r="J17325" i="2"/>
  <c r="J17453" i="2"/>
  <c r="J17581" i="2"/>
  <c r="J17709" i="2"/>
  <c r="J17837" i="2"/>
  <c r="J17965" i="2"/>
  <c r="J18093" i="2"/>
  <c r="J18221" i="2"/>
  <c r="J18349" i="2"/>
  <c r="J18425" i="2"/>
  <c r="J18489" i="2"/>
  <c r="J18553" i="2"/>
  <c r="J18617" i="2"/>
  <c r="J18681" i="2"/>
  <c r="J18745" i="2"/>
  <c r="J18809" i="2"/>
  <c r="J18873" i="2"/>
  <c r="J18937" i="2"/>
  <c r="J19001" i="2"/>
  <c r="J19065" i="2"/>
  <c r="J19129" i="2"/>
  <c r="J19193" i="2"/>
  <c r="J19257" i="2"/>
  <c r="J19321" i="2"/>
  <c r="J19385" i="2"/>
  <c r="J19449" i="2"/>
  <c r="J19513" i="2"/>
  <c r="J19577" i="2"/>
  <c r="J19641" i="2"/>
  <c r="J19705" i="2"/>
  <c r="J19769" i="2"/>
  <c r="J19833" i="2"/>
  <c r="J19897" i="2"/>
  <c r="J19961" i="2"/>
  <c r="J20025" i="2"/>
  <c r="J20089" i="2"/>
  <c r="J20153" i="2"/>
  <c r="J20217" i="2"/>
  <c r="J20281" i="2"/>
  <c r="J20345" i="2"/>
  <c r="J20409" i="2"/>
  <c r="J20473" i="2"/>
  <c r="J20537" i="2"/>
  <c r="J20601" i="2"/>
  <c r="J20665" i="2"/>
  <c r="J20729" i="2"/>
  <c r="J20793" i="2"/>
  <c r="J20857" i="2"/>
  <c r="J20921" i="2"/>
  <c r="J20985" i="2"/>
  <c r="J21049" i="2"/>
  <c r="J21113" i="2"/>
  <c r="J21177" i="2"/>
  <c r="J21241" i="2"/>
  <c r="J21305" i="2"/>
  <c r="J21369" i="2"/>
  <c r="J21433" i="2"/>
  <c r="J21497" i="2"/>
  <c r="J21561" i="2"/>
  <c r="J2034" i="2"/>
  <c r="J2066" i="2"/>
  <c r="J2098" i="2"/>
  <c r="J2130" i="2"/>
  <c r="J2162" i="2"/>
  <c r="J2194" i="2"/>
  <c r="J2226" i="2"/>
  <c r="J2258" i="2"/>
  <c r="J2290" i="2"/>
  <c r="J2322" i="2"/>
  <c r="J2354" i="2"/>
  <c r="J2386" i="2"/>
  <c r="J2418" i="2"/>
  <c r="J2450" i="2"/>
  <c r="J2482" i="2"/>
  <c r="J2514" i="2"/>
  <c r="J2546" i="2"/>
  <c r="J2578" i="2"/>
  <c r="J2610" i="2"/>
  <c r="J2642" i="2"/>
  <c r="J2674" i="2"/>
  <c r="J2706" i="2"/>
  <c r="J2738" i="2"/>
  <c r="J2770" i="2"/>
  <c r="J2802" i="2"/>
  <c r="J2834" i="2"/>
  <c r="J2866" i="2"/>
  <c r="J2898" i="2"/>
  <c r="J2930" i="2"/>
  <c r="J2962" i="2"/>
  <c r="J2994" i="2"/>
  <c r="J3026" i="2"/>
  <c r="J3058" i="2"/>
  <c r="J3090" i="2"/>
  <c r="J3122" i="2"/>
  <c r="J3154" i="2"/>
  <c r="J3186" i="2"/>
  <c r="J3218" i="2"/>
  <c r="J3250" i="2"/>
  <c r="J3282" i="2"/>
  <c r="J3314" i="2"/>
  <c r="J3346" i="2"/>
  <c r="J3378" i="2"/>
  <c r="J3410" i="2"/>
  <c r="J3442" i="2"/>
  <c r="J3474" i="2"/>
  <c r="J3506" i="2"/>
  <c r="J3538" i="2"/>
  <c r="J3570" i="2"/>
  <c r="J3602" i="2"/>
  <c r="J3634" i="2"/>
  <c r="J3666" i="2"/>
  <c r="J3698" i="2"/>
  <c r="J3730" i="2"/>
  <c r="J3762" i="2"/>
  <c r="J3794" i="2"/>
  <c r="J3826" i="2"/>
  <c r="J3858" i="2"/>
  <c r="J3890" i="2"/>
  <c r="J3922" i="2"/>
  <c r="J3954" i="2"/>
  <c r="J3986" i="2"/>
  <c r="J4018" i="2"/>
  <c r="J4050" i="2"/>
  <c r="J4082" i="2"/>
  <c r="J4114" i="2"/>
  <c r="J4146" i="2"/>
  <c r="J4178" i="2"/>
  <c r="J4210" i="2"/>
  <c r="J4242" i="2"/>
  <c r="J4274" i="2"/>
  <c r="J4306" i="2"/>
  <c r="J4338" i="2"/>
  <c r="J4370" i="2"/>
  <c r="J4402" i="2"/>
  <c r="J4434" i="2"/>
  <c r="J4466" i="2"/>
  <c r="J4498" i="2"/>
  <c r="J4530" i="2"/>
  <c r="J4562" i="2"/>
  <c r="J4594" i="2"/>
  <c r="J4626" i="2"/>
  <c r="J4658" i="2"/>
  <c r="J4690" i="2"/>
  <c r="J4722" i="2"/>
  <c r="J4754" i="2"/>
  <c r="J4786" i="2"/>
  <c r="J4818" i="2"/>
  <c r="J4850" i="2"/>
  <c r="J4882" i="2"/>
  <c r="J4914" i="2"/>
  <c r="J4946" i="2"/>
  <c r="J4978" i="2"/>
  <c r="J5010" i="2"/>
  <c r="J5042" i="2"/>
  <c r="J5074" i="2"/>
  <c r="J5106" i="2"/>
  <c r="J5138" i="2"/>
  <c r="J5170" i="2"/>
  <c r="J5202" i="2"/>
  <c r="J5234" i="2"/>
  <c r="J5266" i="2"/>
  <c r="J5298" i="2"/>
  <c r="J5330" i="2"/>
  <c r="J5362" i="2"/>
  <c r="J5394" i="2"/>
  <c r="J5426" i="2"/>
  <c r="J5458" i="2"/>
  <c r="J5490" i="2"/>
  <c r="J5522" i="2"/>
  <c r="J5554" i="2"/>
  <c r="J5586" i="2"/>
  <c r="J5618" i="2"/>
  <c r="J5650" i="2"/>
  <c r="J5682" i="2"/>
  <c r="J5714" i="2"/>
  <c r="J5746" i="2"/>
  <c r="J5778" i="2"/>
  <c r="J5810" i="2"/>
  <c r="J5842" i="2"/>
  <c r="J5874" i="2"/>
  <c r="J5906" i="2"/>
  <c r="J5938" i="2"/>
  <c r="J5970" i="2"/>
  <c r="J6002" i="2"/>
  <c r="J6034" i="2"/>
  <c r="J6066" i="2"/>
  <c r="J6098" i="2"/>
  <c r="J6130" i="2"/>
  <c r="J6162" i="2"/>
  <c r="J6194" i="2"/>
  <c r="J6226" i="2"/>
  <c r="J6258" i="2"/>
  <c r="J6290" i="2"/>
  <c r="J6322" i="2"/>
  <c r="J6354" i="2"/>
  <c r="J6386" i="2"/>
  <c r="J6418" i="2"/>
  <c r="J6450" i="2"/>
  <c r="J6482" i="2"/>
  <c r="J6514" i="2"/>
  <c r="J6546" i="2"/>
  <c r="J6578" i="2"/>
  <c r="J6610" i="2"/>
  <c r="J6642" i="2"/>
  <c r="J6674" i="2"/>
  <c r="J6706" i="2"/>
  <c r="J6738" i="2"/>
  <c r="J6770" i="2"/>
  <c r="J6802" i="2"/>
  <c r="J6834" i="2"/>
  <c r="J6866" i="2"/>
  <c r="J6898" i="2"/>
  <c r="J6930" i="2"/>
  <c r="J6962" i="2"/>
  <c r="J6994" i="2"/>
  <c r="J7026" i="2"/>
  <c r="J7058" i="2"/>
  <c r="J7090" i="2"/>
  <c r="J7122" i="2"/>
  <c r="J7154" i="2"/>
  <c r="J7186" i="2"/>
  <c r="J7218" i="2"/>
  <c r="J7250" i="2"/>
  <c r="J7282" i="2"/>
  <c r="J7314" i="2"/>
  <c r="J7346" i="2"/>
  <c r="J7378" i="2"/>
  <c r="J7410" i="2"/>
  <c r="J7442" i="2"/>
  <c r="J7474" i="2"/>
  <c r="J7506" i="2"/>
  <c r="J7538" i="2"/>
  <c r="J7570" i="2"/>
  <c r="J7602" i="2"/>
  <c r="J7634" i="2"/>
  <c r="J7666" i="2"/>
  <c r="J7698" i="2"/>
  <c r="J7730" i="2"/>
  <c r="J7762" i="2"/>
  <c r="J7794" i="2"/>
  <c r="J7826" i="2"/>
  <c r="J7858" i="2"/>
  <c r="J7890" i="2"/>
  <c r="J7922" i="2"/>
  <c r="J7954" i="2"/>
  <c r="J7986" i="2"/>
  <c r="J8018" i="2"/>
  <c r="J8050" i="2"/>
  <c r="J8082" i="2"/>
  <c r="J8114" i="2"/>
  <c r="J8146" i="2"/>
  <c r="J8178" i="2"/>
  <c r="J8210" i="2"/>
  <c r="J8242" i="2"/>
  <c r="J8274" i="2"/>
  <c r="J8306" i="2"/>
  <c r="J8338" i="2"/>
  <c r="J8370" i="2"/>
  <c r="J8402" i="2"/>
  <c r="J8434" i="2"/>
  <c r="J8466" i="2"/>
  <c r="J8498" i="2"/>
  <c r="J8530" i="2"/>
  <c r="J8562" i="2"/>
  <c r="J8594" i="2"/>
  <c r="J8626" i="2"/>
  <c r="J8658" i="2"/>
  <c r="J8690" i="2"/>
  <c r="J8722" i="2"/>
  <c r="J8754" i="2"/>
  <c r="J8786" i="2"/>
  <c r="J8818" i="2"/>
  <c r="J8850" i="2"/>
  <c r="J8882" i="2"/>
  <c r="J8914" i="2"/>
  <c r="J8946" i="2"/>
  <c r="J8978" i="2"/>
  <c r="J9010" i="2"/>
  <c r="J9042" i="2"/>
  <c r="J9074" i="2"/>
  <c r="J9106" i="2"/>
  <c r="J9138" i="2"/>
  <c r="J9170" i="2"/>
  <c r="J9202" i="2"/>
  <c r="J9234" i="2"/>
  <c r="J9266" i="2"/>
  <c r="J9298" i="2"/>
  <c r="J9330" i="2"/>
  <c r="J9362" i="2"/>
  <c r="J9394" i="2"/>
  <c r="J9426" i="2"/>
  <c r="J9458" i="2"/>
  <c r="J9490" i="2"/>
  <c r="J9522" i="2"/>
  <c r="J9554" i="2"/>
  <c r="J9586" i="2"/>
  <c r="J9618" i="2"/>
  <c r="J9650" i="2"/>
  <c r="J9682" i="2"/>
  <c r="J9714" i="2"/>
  <c r="J9746" i="2"/>
  <c r="J9778" i="2"/>
  <c r="J9810" i="2"/>
  <c r="J9842" i="2"/>
  <c r="J9874" i="2"/>
  <c r="J9906" i="2"/>
  <c r="J9934" i="2"/>
  <c r="J9954" i="2"/>
  <c r="J9974" i="2"/>
  <c r="J9998" i="2"/>
  <c r="J10018" i="2"/>
  <c r="J10038" i="2"/>
  <c r="J10062" i="2"/>
  <c r="J10082" i="2"/>
  <c r="J10102" i="2"/>
  <c r="J10126" i="2"/>
  <c r="J10146" i="2"/>
  <c r="J10166" i="2"/>
  <c r="J10190" i="2"/>
  <c r="J10210" i="2"/>
  <c r="J10230" i="2"/>
  <c r="J10254" i="2"/>
  <c r="J10274" i="2"/>
  <c r="J10294" i="2"/>
  <c r="J10318" i="2"/>
  <c r="J10338" i="2"/>
  <c r="J10358" i="2"/>
  <c r="J10382" i="2"/>
  <c r="J10402" i="2"/>
  <c r="J10422" i="2"/>
  <c r="J10446" i="2"/>
  <c r="J10466" i="2"/>
  <c r="J10486" i="2"/>
  <c r="J10510" i="2"/>
  <c r="J10530" i="2"/>
  <c r="J10550" i="2"/>
  <c r="J10574" i="2"/>
  <c r="J10594" i="2"/>
  <c r="J10614" i="2"/>
  <c r="J10638" i="2"/>
  <c r="J10658" i="2"/>
  <c r="J10678" i="2"/>
  <c r="J10702" i="2"/>
  <c r="J10722" i="2"/>
  <c r="J10742" i="2"/>
  <c r="J10766" i="2"/>
  <c r="J10786" i="2"/>
  <c r="J10806" i="2"/>
  <c r="J10830" i="2"/>
  <c r="J10850" i="2"/>
  <c r="J10870" i="2"/>
  <c r="J10894" i="2"/>
  <c r="J10914" i="2"/>
  <c r="J10934" i="2"/>
  <c r="J10958" i="2"/>
  <c r="J10978" i="2"/>
  <c r="J10998" i="2"/>
  <c r="J11022" i="2"/>
  <c r="J11042" i="2"/>
  <c r="J11062" i="2"/>
  <c r="J11086" i="2"/>
  <c r="J11106" i="2"/>
  <c r="J11122" i="2"/>
  <c r="J11138" i="2"/>
  <c r="J11154" i="2"/>
  <c r="J11170" i="2"/>
  <c r="J11186" i="2"/>
  <c r="J11202" i="2"/>
  <c r="J11218" i="2"/>
  <c r="J11234" i="2"/>
  <c r="J11250" i="2"/>
  <c r="J11266" i="2"/>
  <c r="J11282" i="2"/>
  <c r="J11298" i="2"/>
  <c r="J11314" i="2"/>
  <c r="J11330" i="2"/>
  <c r="J11346" i="2"/>
  <c r="J11362" i="2"/>
  <c r="J11378" i="2"/>
  <c r="J11394" i="2"/>
  <c r="J11410" i="2"/>
  <c r="J11426" i="2"/>
  <c r="J11442" i="2"/>
  <c r="J11458" i="2"/>
  <c r="J11474" i="2"/>
  <c r="J11490" i="2"/>
  <c r="J11506" i="2"/>
  <c r="J11522" i="2"/>
  <c r="J11538" i="2"/>
  <c r="J11554" i="2"/>
  <c r="J11570" i="2"/>
  <c r="J11586" i="2"/>
  <c r="J11602" i="2"/>
  <c r="J11618" i="2"/>
  <c r="J11634" i="2"/>
  <c r="J11650" i="2"/>
  <c r="J11666" i="2"/>
  <c r="J11682" i="2"/>
  <c r="J11698" i="2"/>
  <c r="J11714" i="2"/>
  <c r="J11730" i="2"/>
  <c r="J11746" i="2"/>
  <c r="J11762" i="2"/>
  <c r="J11778" i="2"/>
  <c r="J11794" i="2"/>
  <c r="J11810" i="2"/>
  <c r="J11826" i="2"/>
  <c r="J11842" i="2"/>
  <c r="J11858" i="2"/>
  <c r="J11874" i="2"/>
  <c r="J11890" i="2"/>
  <c r="J11906" i="2"/>
  <c r="J11922" i="2"/>
  <c r="J11938" i="2"/>
  <c r="J11954" i="2"/>
  <c r="J11970" i="2"/>
  <c r="J11986" i="2"/>
  <c r="J12002" i="2"/>
  <c r="J12018" i="2"/>
  <c r="J12034" i="2"/>
  <c r="J12050" i="2"/>
  <c r="J12066" i="2"/>
  <c r="J12082" i="2"/>
  <c r="J12098" i="2"/>
  <c r="J12114" i="2"/>
  <c r="J12130" i="2"/>
  <c r="J12146" i="2"/>
  <c r="J12162" i="2"/>
  <c r="J12178" i="2"/>
  <c r="J12194" i="2"/>
  <c r="J12210" i="2"/>
  <c r="J12226" i="2"/>
  <c r="J12242" i="2"/>
  <c r="J12258" i="2"/>
  <c r="J12274" i="2"/>
  <c r="J12290" i="2"/>
  <c r="J12306" i="2"/>
  <c r="J12322" i="2"/>
  <c r="J12338" i="2"/>
  <c r="J12354" i="2"/>
  <c r="J12370" i="2"/>
  <c r="J12386" i="2"/>
  <c r="J12402" i="2"/>
  <c r="J12418" i="2"/>
  <c r="J12434" i="2"/>
  <c r="J12450" i="2"/>
  <c r="J12466" i="2"/>
  <c r="J12482" i="2"/>
  <c r="J12498" i="2"/>
  <c r="J12514" i="2"/>
  <c r="J12530" i="2"/>
  <c r="J12546" i="2"/>
  <c r="J12562" i="2"/>
  <c r="J12578" i="2"/>
  <c r="J12594" i="2"/>
  <c r="J12610" i="2"/>
  <c r="J12626" i="2"/>
  <c r="J12642" i="2"/>
  <c r="J12658" i="2"/>
  <c r="J12674" i="2"/>
  <c r="J12690" i="2"/>
  <c r="J12706" i="2"/>
  <c r="J12722" i="2"/>
  <c r="J12738" i="2"/>
  <c r="J12754" i="2"/>
  <c r="J12770" i="2"/>
  <c r="J12786" i="2"/>
  <c r="J12802" i="2"/>
  <c r="J12818" i="2"/>
  <c r="J12834" i="2"/>
  <c r="J12850" i="2"/>
  <c r="J12866" i="2"/>
  <c r="J12882" i="2"/>
  <c r="J12898" i="2"/>
  <c r="J12914" i="2"/>
  <c r="J12930" i="2"/>
  <c r="J12946" i="2"/>
  <c r="J12962" i="2"/>
  <c r="J12978" i="2"/>
  <c r="J12994" i="2"/>
  <c r="J13010" i="2"/>
  <c r="J13026" i="2"/>
  <c r="J13042" i="2"/>
  <c r="J13058" i="2"/>
  <c r="J13074" i="2"/>
  <c r="J13090" i="2"/>
  <c r="J13106" i="2"/>
  <c r="J13122" i="2"/>
  <c r="J13138" i="2"/>
  <c r="J13154" i="2"/>
  <c r="J13170" i="2"/>
  <c r="J13186" i="2"/>
  <c r="J13202" i="2"/>
  <c r="J13218" i="2"/>
  <c r="J13234" i="2"/>
  <c r="J13250" i="2"/>
  <c r="J13266" i="2"/>
  <c r="J13282" i="2"/>
  <c r="J13298" i="2"/>
  <c r="J13314" i="2"/>
  <c r="J13330" i="2"/>
  <c r="J13346" i="2"/>
  <c r="J13362" i="2"/>
  <c r="J13378" i="2"/>
  <c r="J13394" i="2"/>
  <c r="J13410" i="2"/>
  <c r="J13426" i="2"/>
  <c r="J13442" i="2"/>
  <c r="J13458" i="2"/>
  <c r="J13474" i="2"/>
  <c r="J13490" i="2"/>
  <c r="J13506" i="2"/>
  <c r="J13522" i="2"/>
  <c r="J13538" i="2"/>
  <c r="J13554" i="2"/>
  <c r="J13570" i="2"/>
  <c r="J13586" i="2"/>
  <c r="J13602" i="2"/>
  <c r="J13618" i="2"/>
  <c r="J13634" i="2"/>
  <c r="J13650" i="2"/>
  <c r="J13666" i="2"/>
  <c r="J13682" i="2"/>
  <c r="J13698" i="2"/>
  <c r="J13714" i="2"/>
  <c r="J13730" i="2"/>
  <c r="J13746" i="2"/>
  <c r="J13762" i="2"/>
  <c r="J13778" i="2"/>
  <c r="J13794" i="2"/>
  <c r="J13810" i="2"/>
  <c r="J13826" i="2"/>
  <c r="J13842" i="2"/>
  <c r="J13858" i="2"/>
  <c r="J13874" i="2"/>
  <c r="J13890" i="2"/>
  <c r="J13906" i="2"/>
  <c r="J13922" i="2"/>
  <c r="J13938" i="2"/>
  <c r="J13954" i="2"/>
  <c r="J13970" i="2"/>
  <c r="J13986" i="2"/>
  <c r="J14002" i="2"/>
  <c r="J14018" i="2"/>
  <c r="J14034" i="2"/>
  <c r="J14050" i="2"/>
  <c r="J14066" i="2"/>
  <c r="J14082" i="2"/>
  <c r="J14098" i="2"/>
  <c r="J14114" i="2"/>
  <c r="J14130" i="2"/>
  <c r="J14146" i="2"/>
  <c r="J14162" i="2"/>
  <c r="J14178" i="2"/>
  <c r="J14194" i="2"/>
  <c r="J14210" i="2"/>
  <c r="J14226" i="2"/>
  <c r="J14242" i="2"/>
  <c r="J14258" i="2"/>
  <c r="J14274" i="2"/>
  <c r="J14290" i="2"/>
  <c r="J14306" i="2"/>
  <c r="J14322" i="2"/>
  <c r="J14338" i="2"/>
  <c r="J14354" i="2"/>
  <c r="J14370" i="2"/>
  <c r="J14386" i="2"/>
  <c r="J14402" i="2"/>
  <c r="J14418" i="2"/>
  <c r="J14434" i="2"/>
  <c r="J14450" i="2"/>
  <c r="J14466" i="2"/>
  <c r="J14482" i="2"/>
  <c r="J14498" i="2"/>
  <c r="J14514" i="2"/>
  <c r="J14530" i="2"/>
  <c r="J14546" i="2"/>
  <c r="J14562" i="2"/>
  <c r="J14578" i="2"/>
  <c r="J14594" i="2"/>
  <c r="J14610" i="2"/>
  <c r="J14626" i="2"/>
  <c r="J14642" i="2"/>
  <c r="J14658" i="2"/>
  <c r="J14674" i="2"/>
  <c r="J14690" i="2"/>
  <c r="J14706" i="2"/>
  <c r="J14722" i="2"/>
  <c r="J14738" i="2"/>
  <c r="J14754" i="2"/>
  <c r="J14770" i="2"/>
  <c r="J14786" i="2"/>
  <c r="J14802" i="2"/>
  <c r="J14818" i="2"/>
  <c r="J14834" i="2"/>
  <c r="J14850" i="2"/>
  <c r="J14866" i="2"/>
  <c r="J14882" i="2"/>
  <c r="J14898" i="2"/>
  <c r="J14914" i="2"/>
  <c r="J14930" i="2"/>
  <c r="J14946" i="2"/>
  <c r="J14962" i="2"/>
  <c r="J14978" i="2"/>
  <c r="J14994" i="2"/>
  <c r="J15010" i="2"/>
  <c r="J15026" i="2"/>
  <c r="J15042" i="2"/>
  <c r="J15058" i="2"/>
  <c r="J15074" i="2"/>
  <c r="J15090" i="2"/>
  <c r="J15106" i="2"/>
  <c r="J15122" i="2"/>
  <c r="J15138" i="2"/>
  <c r="J15154" i="2"/>
  <c r="J15170" i="2"/>
  <c r="J15186" i="2"/>
  <c r="J15202" i="2"/>
  <c r="J15218" i="2"/>
  <c r="J15234" i="2"/>
  <c r="J15250" i="2"/>
  <c r="J15266" i="2"/>
  <c r="J15282" i="2"/>
  <c r="J15298" i="2"/>
  <c r="J15314" i="2"/>
  <c r="J15330" i="2"/>
  <c r="J15346" i="2"/>
  <c r="J15362" i="2"/>
  <c r="J15378" i="2"/>
  <c r="J15394" i="2"/>
  <c r="J15410" i="2"/>
  <c r="J15426" i="2"/>
  <c r="J15442" i="2"/>
  <c r="J15458" i="2"/>
  <c r="J15474" i="2"/>
  <c r="J15490" i="2"/>
  <c r="J15506" i="2"/>
  <c r="J15522" i="2"/>
  <c r="J15538" i="2"/>
  <c r="J15554" i="2"/>
  <c r="J15570" i="2"/>
  <c r="J15586" i="2"/>
  <c r="J15602" i="2"/>
  <c r="J15618" i="2"/>
  <c r="J15634" i="2"/>
  <c r="J15650" i="2"/>
  <c r="J15666" i="2"/>
  <c r="J15682" i="2"/>
  <c r="J15698" i="2"/>
  <c r="J15714" i="2"/>
  <c r="J15730" i="2"/>
  <c r="J15746" i="2"/>
  <c r="J15762" i="2"/>
  <c r="J15778" i="2"/>
  <c r="J15794" i="2"/>
  <c r="J15810" i="2"/>
  <c r="J15826" i="2"/>
  <c r="J15842" i="2"/>
  <c r="J15858" i="2"/>
  <c r="J15874" i="2"/>
  <c r="J15890" i="2"/>
  <c r="J15906" i="2"/>
  <c r="J15922" i="2"/>
  <c r="J15938" i="2"/>
  <c r="J15954" i="2"/>
  <c r="J15970" i="2"/>
  <c r="J15986" i="2"/>
  <c r="J16002" i="2"/>
  <c r="J16018" i="2"/>
  <c r="J16034" i="2"/>
  <c r="J16050" i="2"/>
  <c r="J16066" i="2"/>
  <c r="J16082" i="2"/>
  <c r="J16098" i="2"/>
  <c r="J16114" i="2"/>
  <c r="J16130" i="2"/>
  <c r="J16146" i="2"/>
  <c r="J16162" i="2"/>
  <c r="J16178" i="2"/>
  <c r="J16194" i="2"/>
  <c r="J16210" i="2"/>
  <c r="J16226" i="2"/>
  <c r="J16242" i="2"/>
  <c r="J16258" i="2"/>
  <c r="J16274" i="2"/>
  <c r="J16290" i="2"/>
  <c r="J16306" i="2"/>
  <c r="J16322" i="2"/>
  <c r="J16338" i="2"/>
  <c r="J16354" i="2"/>
  <c r="J16370" i="2"/>
  <c r="J16386" i="2"/>
  <c r="J16402" i="2"/>
  <c r="J16418" i="2"/>
  <c r="J16434" i="2"/>
  <c r="J16450" i="2"/>
  <c r="J16466" i="2"/>
  <c r="J16482" i="2"/>
  <c r="J16498" i="2"/>
  <c r="J16514" i="2"/>
  <c r="J16530" i="2"/>
  <c r="J16546" i="2"/>
  <c r="J16562" i="2"/>
  <c r="J16578" i="2"/>
  <c r="J16594" i="2"/>
  <c r="J16610" i="2"/>
  <c r="J16626" i="2"/>
  <c r="J16642" i="2"/>
  <c r="J16658" i="2"/>
  <c r="J16674" i="2"/>
  <c r="J16690" i="2"/>
  <c r="J16706" i="2"/>
  <c r="J16722" i="2"/>
  <c r="J16738" i="2"/>
  <c r="J16754" i="2"/>
  <c r="J16770" i="2"/>
  <c r="J16786" i="2"/>
  <c r="J16802" i="2"/>
  <c r="J16818" i="2"/>
  <c r="J16834" i="2"/>
  <c r="J16850" i="2"/>
  <c r="J16866" i="2"/>
  <c r="J16882" i="2"/>
  <c r="J16898" i="2"/>
  <c r="J16914" i="2"/>
  <c r="J16930" i="2"/>
  <c r="J16946" i="2"/>
  <c r="J16962" i="2"/>
  <c r="J16978" i="2"/>
  <c r="J16994" i="2"/>
  <c r="J17010" i="2"/>
  <c r="J17026" i="2"/>
  <c r="J17042" i="2"/>
  <c r="J17058" i="2"/>
  <c r="J17074" i="2"/>
  <c r="J17090" i="2"/>
  <c r="J17106" i="2"/>
  <c r="J17122" i="2"/>
  <c r="J17138" i="2"/>
  <c r="J17154" i="2"/>
  <c r="J17170" i="2"/>
  <c r="J17186" i="2"/>
  <c r="J17202" i="2"/>
  <c r="J17218" i="2"/>
  <c r="J17234" i="2"/>
  <c r="J17250" i="2"/>
  <c r="J17266" i="2"/>
  <c r="J17282" i="2"/>
  <c r="J17298" i="2"/>
  <c r="J17314" i="2"/>
  <c r="J17330" i="2"/>
  <c r="J17346" i="2"/>
  <c r="J17362" i="2"/>
  <c r="J17378" i="2"/>
  <c r="J17394" i="2"/>
  <c r="J17410" i="2"/>
  <c r="J17426" i="2"/>
  <c r="J17442" i="2"/>
  <c r="J17458" i="2"/>
  <c r="J17474" i="2"/>
  <c r="J17490" i="2"/>
  <c r="J17506" i="2"/>
  <c r="J17522" i="2"/>
  <c r="J17538" i="2"/>
  <c r="J17554" i="2"/>
  <c r="J17570" i="2"/>
  <c r="J17586" i="2"/>
  <c r="J17602" i="2"/>
  <c r="J17618" i="2"/>
  <c r="J17634" i="2"/>
  <c r="J17650" i="2"/>
  <c r="J17666" i="2"/>
  <c r="J17682" i="2"/>
  <c r="J17698" i="2"/>
  <c r="J17714" i="2"/>
  <c r="J17730" i="2"/>
  <c r="J17746" i="2"/>
  <c r="J17762" i="2"/>
  <c r="J17778" i="2"/>
  <c r="J17794" i="2"/>
  <c r="J17810" i="2"/>
  <c r="J17826" i="2"/>
  <c r="J17842" i="2"/>
  <c r="J17858" i="2"/>
  <c r="J17874" i="2"/>
  <c r="J17890" i="2"/>
  <c r="J17906" i="2"/>
  <c r="J17922" i="2"/>
  <c r="J17938" i="2"/>
  <c r="J17954" i="2"/>
  <c r="J17970" i="2"/>
  <c r="J17986" i="2"/>
  <c r="J18002" i="2"/>
  <c r="J18018" i="2"/>
  <c r="J18034" i="2"/>
  <c r="J18050" i="2"/>
  <c r="J18066" i="2"/>
  <c r="J18082" i="2"/>
  <c r="J18098" i="2"/>
  <c r="J18114" i="2"/>
  <c r="J18130" i="2"/>
  <c r="J18146" i="2"/>
  <c r="J18162" i="2"/>
  <c r="J18178" i="2"/>
  <c r="J18194" i="2"/>
  <c r="J18210" i="2"/>
  <c r="J18226" i="2"/>
  <c r="J18242" i="2"/>
  <c r="J18258" i="2"/>
  <c r="J18274" i="2"/>
  <c r="J18290" i="2"/>
  <c r="J18306" i="2"/>
  <c r="J18322" i="2"/>
  <c r="J18338" i="2"/>
  <c r="J18354" i="2"/>
  <c r="J2015" i="2"/>
  <c r="J2031" i="2"/>
  <c r="J2047" i="2"/>
  <c r="J2063" i="2"/>
  <c r="J2079" i="2"/>
  <c r="J2095" i="2"/>
  <c r="J2111" i="2"/>
  <c r="J2127" i="2"/>
  <c r="J2143" i="2"/>
  <c r="J2159" i="2"/>
  <c r="J2175" i="2"/>
  <c r="J2191" i="2"/>
  <c r="J2207" i="2"/>
  <c r="J2223" i="2"/>
  <c r="J2239" i="2"/>
  <c r="J2255" i="2"/>
  <c r="J2271" i="2"/>
  <c r="J2287" i="2"/>
  <c r="J2303" i="2"/>
  <c r="J2319" i="2"/>
  <c r="J2335" i="2"/>
  <c r="J2351" i="2"/>
  <c r="J2367" i="2"/>
  <c r="J2383" i="2"/>
  <c r="J2399" i="2"/>
  <c r="J2415" i="2"/>
  <c r="J2431" i="2"/>
  <c r="J2447" i="2"/>
  <c r="J2463" i="2"/>
  <c r="J2479" i="2"/>
  <c r="J2495" i="2"/>
  <c r="J2511" i="2"/>
  <c r="J2527" i="2"/>
  <c r="J2543" i="2"/>
  <c r="J2559" i="2"/>
  <c r="J2575" i="2"/>
  <c r="J2591" i="2"/>
  <c r="J2607" i="2"/>
  <c r="J2623" i="2"/>
  <c r="J2639" i="2"/>
  <c r="J2655" i="2"/>
  <c r="J2671" i="2"/>
  <c r="J2687" i="2"/>
  <c r="J2703" i="2"/>
  <c r="J2719" i="2"/>
  <c r="J2735" i="2"/>
  <c r="J2751" i="2"/>
  <c r="J2767" i="2"/>
  <c r="J2783" i="2"/>
  <c r="J2799" i="2"/>
  <c r="J2815" i="2"/>
  <c r="J2831" i="2"/>
  <c r="J2847" i="2"/>
  <c r="J2863" i="2"/>
  <c r="J2879" i="2"/>
  <c r="J2895" i="2"/>
  <c r="J2911" i="2"/>
  <c r="J2927" i="2"/>
  <c r="J2943" i="2"/>
  <c r="J2959" i="2"/>
  <c r="J2975" i="2"/>
  <c r="J2991" i="2"/>
  <c r="J3007" i="2"/>
  <c r="J3023" i="2"/>
  <c r="J3039" i="2"/>
  <c r="J3055" i="2"/>
  <c r="J3071" i="2"/>
  <c r="J3087" i="2"/>
  <c r="J3103" i="2"/>
  <c r="J3119" i="2"/>
  <c r="J3135" i="2"/>
  <c r="J3151" i="2"/>
  <c r="J3167" i="2"/>
  <c r="J3183" i="2"/>
  <c r="J3199" i="2"/>
  <c r="J3215" i="2"/>
  <c r="J3231" i="2"/>
  <c r="J3247" i="2"/>
  <c r="J3263" i="2"/>
  <c r="J3279" i="2"/>
  <c r="J3295" i="2"/>
  <c r="J3311" i="2"/>
  <c r="J3327" i="2"/>
  <c r="J3343" i="2"/>
  <c r="J3359" i="2"/>
  <c r="J3375" i="2"/>
  <c r="J3391" i="2"/>
  <c r="J3407" i="2"/>
  <c r="J3423" i="2"/>
  <c r="J3439" i="2"/>
  <c r="J3455" i="2"/>
  <c r="J3471" i="2"/>
  <c r="J3487" i="2"/>
  <c r="J3503" i="2"/>
  <c r="J3519" i="2"/>
  <c r="J3535" i="2"/>
  <c r="J3551" i="2"/>
  <c r="J3567" i="2"/>
  <c r="J3583" i="2"/>
  <c r="J3599" i="2"/>
  <c r="J3615" i="2"/>
  <c r="J3631" i="2"/>
  <c r="J3647" i="2"/>
  <c r="J3663" i="2"/>
  <c r="J3679" i="2"/>
  <c r="J3695" i="2"/>
  <c r="J3711" i="2"/>
  <c r="J3727" i="2"/>
  <c r="J3743" i="2"/>
  <c r="J3759" i="2"/>
  <c r="J3775" i="2"/>
  <c r="J3791" i="2"/>
  <c r="J3807" i="2"/>
  <c r="J3823" i="2"/>
  <c r="J3839" i="2"/>
  <c r="J3855" i="2"/>
  <c r="J3871" i="2"/>
  <c r="J3887" i="2"/>
  <c r="J3903" i="2"/>
  <c r="J3919" i="2"/>
  <c r="J3935" i="2"/>
  <c r="J3951" i="2"/>
  <c r="J3967" i="2"/>
  <c r="J3983" i="2"/>
  <c r="J3999" i="2"/>
  <c r="J4015" i="2"/>
  <c r="J4031" i="2"/>
  <c r="J4047" i="2"/>
  <c r="J4063" i="2"/>
  <c r="J4079" i="2"/>
  <c r="J4095" i="2"/>
  <c r="J4111" i="2"/>
  <c r="J4127" i="2"/>
  <c r="J4143" i="2"/>
  <c r="J4159" i="2"/>
  <c r="J4175" i="2"/>
  <c r="J4191" i="2"/>
  <c r="J4207" i="2"/>
  <c r="J4223" i="2"/>
  <c r="J4239" i="2"/>
  <c r="J4255" i="2"/>
  <c r="J4271" i="2"/>
  <c r="J4287" i="2"/>
  <c r="J4303" i="2"/>
  <c r="J4319" i="2"/>
  <c r="J4335" i="2"/>
  <c r="J4351" i="2"/>
  <c r="J4367" i="2"/>
  <c r="J4383" i="2"/>
  <c r="J4399" i="2"/>
  <c r="J4415" i="2"/>
  <c r="J4431" i="2"/>
  <c r="J4447" i="2"/>
  <c r="J4463" i="2"/>
  <c r="J4479" i="2"/>
  <c r="J4495" i="2"/>
  <c r="J4511" i="2"/>
  <c r="J4527" i="2"/>
  <c r="J4543" i="2"/>
  <c r="J4559" i="2"/>
  <c r="J4575" i="2"/>
  <c r="J4591" i="2"/>
  <c r="J4607" i="2"/>
  <c r="J4623" i="2"/>
  <c r="J4639" i="2"/>
  <c r="J4655" i="2"/>
  <c r="J4671" i="2"/>
  <c r="J4687" i="2"/>
  <c r="J4703" i="2"/>
  <c r="J4719" i="2"/>
  <c r="J4735" i="2"/>
  <c r="J4751" i="2"/>
  <c r="J4767" i="2"/>
  <c r="J4783" i="2"/>
  <c r="J4799" i="2"/>
  <c r="J4815" i="2"/>
  <c r="J4831" i="2"/>
  <c r="J4847" i="2"/>
  <c r="J4863" i="2"/>
  <c r="J4879" i="2"/>
  <c r="J4895" i="2"/>
  <c r="J4911" i="2"/>
  <c r="J4927" i="2"/>
  <c r="J4943" i="2"/>
  <c r="J4959" i="2"/>
  <c r="J4975" i="2"/>
  <c r="J4991" i="2"/>
  <c r="J5007" i="2"/>
  <c r="J5023" i="2"/>
  <c r="J5039" i="2"/>
  <c r="J5055" i="2"/>
  <c r="J5071" i="2"/>
  <c r="J5087" i="2"/>
  <c r="J5103" i="2"/>
  <c r="J5119" i="2"/>
  <c r="J5135" i="2"/>
  <c r="J5151" i="2"/>
  <c r="J5167" i="2"/>
  <c r="J5183" i="2"/>
  <c r="J5199" i="2"/>
  <c r="J5215" i="2"/>
  <c r="J5231" i="2"/>
  <c r="J5247" i="2"/>
  <c r="J5263" i="2"/>
  <c r="J5279" i="2"/>
  <c r="J5295" i="2"/>
  <c r="J5311" i="2"/>
  <c r="J5327" i="2"/>
  <c r="J5343" i="2"/>
  <c r="J5359" i="2"/>
  <c r="J5375" i="2"/>
  <c r="J5391" i="2"/>
  <c r="J5407" i="2"/>
  <c r="J5423" i="2"/>
  <c r="J5439" i="2"/>
  <c r="J5455" i="2"/>
  <c r="J5471" i="2"/>
  <c r="J5487" i="2"/>
  <c r="J5503" i="2"/>
  <c r="J5519" i="2"/>
  <c r="J5535" i="2"/>
  <c r="J5551" i="2"/>
  <c r="J5567" i="2"/>
  <c r="J5583" i="2"/>
  <c r="J5599" i="2"/>
  <c r="J5615" i="2"/>
  <c r="J5631" i="2"/>
  <c r="J5647" i="2"/>
  <c r="J5663" i="2"/>
  <c r="J5679" i="2"/>
  <c r="J5695" i="2"/>
  <c r="J5711" i="2"/>
  <c r="J5727" i="2"/>
  <c r="J5743" i="2"/>
  <c r="J5759" i="2"/>
  <c r="J5775" i="2"/>
  <c r="J5791" i="2"/>
  <c r="J5807" i="2"/>
  <c r="J5823" i="2"/>
  <c r="J5839" i="2"/>
  <c r="J5855" i="2"/>
  <c r="J5871" i="2"/>
  <c r="J5887" i="2"/>
  <c r="J5903" i="2"/>
  <c r="J5919" i="2"/>
  <c r="J5935" i="2"/>
  <c r="J5951" i="2"/>
  <c r="J5967" i="2"/>
  <c r="J5983" i="2"/>
  <c r="J5999" i="2"/>
  <c r="J6015" i="2"/>
  <c r="J6031" i="2"/>
  <c r="J6047" i="2"/>
  <c r="J6063" i="2"/>
  <c r="J6079" i="2"/>
  <c r="J6095" i="2"/>
  <c r="J6111" i="2"/>
  <c r="J6127" i="2"/>
  <c r="J6143" i="2"/>
  <c r="J6159" i="2"/>
  <c r="J6175" i="2"/>
  <c r="J6191" i="2"/>
  <c r="J6207" i="2"/>
  <c r="J6223" i="2"/>
  <c r="J6239" i="2"/>
  <c r="J6255" i="2"/>
  <c r="J6271" i="2"/>
  <c r="J6287" i="2"/>
  <c r="J6303" i="2"/>
  <c r="J6319" i="2"/>
  <c r="J6335" i="2"/>
  <c r="J6351" i="2"/>
  <c r="J6367" i="2"/>
  <c r="J6383" i="2"/>
  <c r="J6399" i="2"/>
  <c r="J6415" i="2"/>
  <c r="J6431" i="2"/>
  <c r="J6447" i="2"/>
  <c r="J6463" i="2"/>
  <c r="J6479" i="2"/>
  <c r="J6495" i="2"/>
  <c r="J6511" i="2"/>
  <c r="J6527" i="2"/>
  <c r="J6543" i="2"/>
  <c r="J6559" i="2"/>
  <c r="J6575" i="2"/>
  <c r="J6591" i="2"/>
  <c r="J6607" i="2"/>
  <c r="J6623" i="2"/>
  <c r="J6639" i="2"/>
  <c r="J6655" i="2"/>
  <c r="J6671" i="2"/>
  <c r="J6687" i="2"/>
  <c r="J6703" i="2"/>
  <c r="J6719" i="2"/>
  <c r="J6735" i="2"/>
  <c r="J6751" i="2"/>
  <c r="J6767" i="2"/>
  <c r="J6783" i="2"/>
  <c r="J6799" i="2"/>
  <c r="J6815" i="2"/>
  <c r="J6831" i="2"/>
  <c r="J6847" i="2"/>
  <c r="J6863" i="2"/>
  <c r="J6879" i="2"/>
  <c r="J6895" i="2"/>
  <c r="J6911" i="2"/>
  <c r="J6927" i="2"/>
  <c r="J6943" i="2"/>
  <c r="J6959" i="2"/>
  <c r="J6975" i="2"/>
  <c r="J6991" i="2"/>
  <c r="J7007" i="2"/>
  <c r="J7023" i="2"/>
  <c r="J7039" i="2"/>
  <c r="J7055" i="2"/>
  <c r="J7071" i="2"/>
  <c r="J7087" i="2"/>
  <c r="J7103" i="2"/>
  <c r="J7119" i="2"/>
  <c r="J7135" i="2"/>
  <c r="J7151" i="2"/>
  <c r="J7167" i="2"/>
  <c r="J7183" i="2"/>
  <c r="J7199" i="2"/>
  <c r="J7215" i="2"/>
  <c r="J7231" i="2"/>
  <c r="J7247" i="2"/>
  <c r="J7263" i="2"/>
  <c r="J7279" i="2"/>
  <c r="J7295" i="2"/>
  <c r="J7311" i="2"/>
  <c r="J7327" i="2"/>
  <c r="J7343" i="2"/>
  <c r="J7359" i="2"/>
  <c r="J7375" i="2"/>
  <c r="J7391" i="2"/>
  <c r="J7407" i="2"/>
  <c r="J7423" i="2"/>
  <c r="J7439" i="2"/>
  <c r="J7455" i="2"/>
  <c r="J7471" i="2"/>
  <c r="J7487" i="2"/>
  <c r="J7503" i="2"/>
  <c r="J7519" i="2"/>
  <c r="J7535" i="2"/>
  <c r="J7551" i="2"/>
  <c r="J7567" i="2"/>
  <c r="J7583" i="2"/>
  <c r="J7599" i="2"/>
  <c r="J7615" i="2"/>
  <c r="J7631" i="2"/>
  <c r="J7647" i="2"/>
  <c r="J7663" i="2"/>
  <c r="J7679" i="2"/>
  <c r="J7695" i="2"/>
  <c r="J7711" i="2"/>
  <c r="J7727" i="2"/>
  <c r="J7743" i="2"/>
  <c r="J7759" i="2"/>
  <c r="J7775" i="2"/>
  <c r="J7791" i="2"/>
  <c r="J7807" i="2"/>
  <c r="J7823" i="2"/>
  <c r="J7839" i="2"/>
  <c r="J7855" i="2"/>
  <c r="J7871" i="2"/>
  <c r="J7887" i="2"/>
  <c r="J7903" i="2"/>
  <c r="J7919" i="2"/>
  <c r="J7935" i="2"/>
  <c r="J7951" i="2"/>
  <c r="J7967" i="2"/>
  <c r="J7983" i="2"/>
  <c r="J7999" i="2"/>
  <c r="J8015" i="2"/>
  <c r="J8031" i="2"/>
  <c r="J8047" i="2"/>
  <c r="J8063" i="2"/>
  <c r="J8079" i="2"/>
  <c r="J8095" i="2"/>
  <c r="J8111" i="2"/>
  <c r="J8127" i="2"/>
  <c r="J8143" i="2"/>
  <c r="J8159" i="2"/>
  <c r="J8175" i="2"/>
  <c r="J8191" i="2"/>
  <c r="J8207" i="2"/>
  <c r="J8223" i="2"/>
  <c r="J8239" i="2"/>
  <c r="J8255" i="2"/>
  <c r="J8271" i="2"/>
  <c r="J8287" i="2"/>
  <c r="J8303" i="2"/>
  <c r="J8319" i="2"/>
  <c r="J8335" i="2"/>
  <c r="J8351" i="2"/>
  <c r="J8367" i="2"/>
  <c r="J8383" i="2"/>
  <c r="J8399" i="2"/>
  <c r="J8415" i="2"/>
  <c r="J8431" i="2"/>
  <c r="J8447" i="2"/>
  <c r="J8463" i="2"/>
  <c r="J8479" i="2"/>
  <c r="J8495" i="2"/>
  <c r="J8511" i="2"/>
  <c r="J8527" i="2"/>
  <c r="J8543" i="2"/>
  <c r="J8559" i="2"/>
  <c r="J8575" i="2"/>
  <c r="J8591" i="2"/>
  <c r="J8607" i="2"/>
  <c r="J8623" i="2"/>
  <c r="J8639" i="2"/>
  <c r="J8655" i="2"/>
  <c r="J8671" i="2"/>
  <c r="J8687" i="2"/>
  <c r="J8703" i="2"/>
  <c r="J8719" i="2"/>
  <c r="J8735" i="2"/>
  <c r="J8751" i="2"/>
  <c r="J8767" i="2"/>
  <c r="J8783" i="2"/>
  <c r="J8799" i="2"/>
  <c r="J8815" i="2"/>
  <c r="J8831" i="2"/>
  <c r="J8847" i="2"/>
  <c r="J8863" i="2"/>
  <c r="J8879" i="2"/>
  <c r="J8895" i="2"/>
  <c r="J8911" i="2"/>
  <c r="J8927" i="2"/>
  <c r="J8943" i="2"/>
  <c r="J8959" i="2"/>
  <c r="J8975" i="2"/>
  <c r="J8991" i="2"/>
  <c r="J9007" i="2"/>
  <c r="J9023" i="2"/>
  <c r="J9039" i="2"/>
  <c r="J9055" i="2"/>
  <c r="J9071" i="2"/>
  <c r="J9087" i="2"/>
  <c r="J9103" i="2"/>
  <c r="J9119" i="2"/>
  <c r="J9135" i="2"/>
  <c r="J9151" i="2"/>
  <c r="J9167" i="2"/>
  <c r="J9183" i="2"/>
  <c r="J9199" i="2"/>
  <c r="J9215" i="2"/>
  <c r="J9231" i="2"/>
  <c r="J9247" i="2"/>
  <c r="J9263" i="2"/>
  <c r="J9279" i="2"/>
  <c r="J9295" i="2"/>
  <c r="J9311" i="2"/>
  <c r="J9327" i="2"/>
  <c r="J9343" i="2"/>
  <c r="J9359" i="2"/>
  <c r="J9375" i="2"/>
  <c r="J9391" i="2"/>
  <c r="J9407" i="2"/>
  <c r="J9423" i="2"/>
  <c r="J9439" i="2"/>
  <c r="J9455" i="2"/>
  <c r="J9471" i="2"/>
  <c r="J9487" i="2"/>
  <c r="J9503" i="2"/>
  <c r="J9519" i="2"/>
  <c r="J9535" i="2"/>
  <c r="J9551" i="2"/>
  <c r="J9567" i="2"/>
  <c r="J9583" i="2"/>
  <c r="J9599" i="2"/>
  <c r="J9615" i="2"/>
  <c r="J9631" i="2"/>
  <c r="J9647" i="2"/>
  <c r="J9663" i="2"/>
  <c r="J9679" i="2"/>
  <c r="J9695" i="2"/>
  <c r="J9711" i="2"/>
  <c r="J9727" i="2"/>
  <c r="J9743" i="2"/>
  <c r="J9759" i="2"/>
  <c r="J9775" i="2"/>
  <c r="J9791" i="2"/>
  <c r="J9807" i="2"/>
  <c r="J9823" i="2"/>
  <c r="J9839" i="2"/>
  <c r="J9855" i="2"/>
  <c r="J9871" i="2"/>
  <c r="J9887" i="2"/>
  <c r="J9903" i="2"/>
  <c r="J9919" i="2"/>
  <c r="J9935" i="2"/>
  <c r="J9951" i="2"/>
  <c r="J9967" i="2"/>
  <c r="J9983" i="2"/>
  <c r="J9999" i="2"/>
  <c r="J10015" i="2"/>
  <c r="J10031" i="2"/>
  <c r="J10047" i="2"/>
  <c r="J10063" i="2"/>
  <c r="J10079" i="2"/>
  <c r="J10095" i="2"/>
  <c r="J10111" i="2"/>
  <c r="J10127" i="2"/>
  <c r="J10143" i="2"/>
  <c r="J10159" i="2"/>
  <c r="J10175" i="2"/>
  <c r="J10191" i="2"/>
  <c r="J10207" i="2"/>
  <c r="J10223" i="2"/>
  <c r="J10239" i="2"/>
  <c r="J10255" i="2"/>
  <c r="J10271" i="2"/>
  <c r="J10287" i="2"/>
  <c r="J10303" i="2"/>
  <c r="J10319" i="2"/>
  <c r="J10335" i="2"/>
  <c r="J10351" i="2"/>
  <c r="J10367" i="2"/>
  <c r="J10383" i="2"/>
  <c r="J10399" i="2"/>
  <c r="J10415" i="2"/>
  <c r="J10431" i="2"/>
  <c r="J10447" i="2"/>
  <c r="J10463" i="2"/>
  <c r="J10479" i="2"/>
  <c r="J10495" i="2"/>
  <c r="J10511" i="2"/>
  <c r="J10527" i="2"/>
  <c r="J10543" i="2"/>
  <c r="J10559" i="2"/>
  <c r="J10575" i="2"/>
  <c r="J10591" i="2"/>
  <c r="J10607" i="2"/>
  <c r="J10623" i="2"/>
  <c r="J10639" i="2"/>
  <c r="J10655" i="2"/>
  <c r="J10671" i="2"/>
  <c r="J10687" i="2"/>
  <c r="J10703" i="2"/>
  <c r="J10719" i="2"/>
  <c r="J10735" i="2"/>
  <c r="J10751" i="2"/>
  <c r="J10767" i="2"/>
  <c r="J10783" i="2"/>
  <c r="J10799" i="2"/>
  <c r="J10815" i="2"/>
  <c r="J10831" i="2"/>
  <c r="J10847" i="2"/>
  <c r="J10863" i="2"/>
  <c r="J10879" i="2"/>
  <c r="J10895" i="2"/>
  <c r="J10911" i="2"/>
  <c r="J10927" i="2"/>
  <c r="J10943" i="2"/>
  <c r="J10959" i="2"/>
  <c r="J10975" i="2"/>
  <c r="J10991" i="2"/>
  <c r="J11007" i="2"/>
  <c r="J11023" i="2"/>
  <c r="J11039" i="2"/>
  <c r="J11055" i="2"/>
  <c r="J11071" i="2"/>
  <c r="J11087" i="2"/>
  <c r="J11103" i="2"/>
  <c r="J11119" i="2"/>
  <c r="J11135" i="2"/>
  <c r="J11151" i="2"/>
  <c r="J11167" i="2"/>
  <c r="J11183" i="2"/>
  <c r="J11199" i="2"/>
  <c r="J11215" i="2"/>
  <c r="J11231" i="2"/>
  <c r="J11247" i="2"/>
  <c r="J11263" i="2"/>
  <c r="J11279" i="2"/>
  <c r="J11295" i="2"/>
  <c r="J11311" i="2"/>
  <c r="J11327" i="2"/>
  <c r="J11343" i="2"/>
  <c r="J11359" i="2"/>
  <c r="J11375" i="2"/>
  <c r="J11391" i="2"/>
  <c r="J11407" i="2"/>
  <c r="J11423" i="2"/>
  <c r="J11439" i="2"/>
  <c r="J11455" i="2"/>
  <c r="J11471" i="2"/>
  <c r="J11487" i="2"/>
  <c r="J11503" i="2"/>
  <c r="J11519" i="2"/>
  <c r="J11535" i="2"/>
  <c r="J11551" i="2"/>
  <c r="J11567" i="2"/>
  <c r="J11583" i="2"/>
  <c r="J11599" i="2"/>
  <c r="J11615" i="2"/>
  <c r="J11631" i="2"/>
  <c r="J11647" i="2"/>
  <c r="J11663" i="2"/>
  <c r="J11679" i="2"/>
  <c r="J11695" i="2"/>
  <c r="J11711" i="2"/>
  <c r="J11727" i="2"/>
  <c r="J11743" i="2"/>
  <c r="J11759" i="2"/>
  <c r="J11775" i="2"/>
  <c r="J11791" i="2"/>
  <c r="J11807" i="2"/>
  <c r="J11823" i="2"/>
  <c r="J11839" i="2"/>
  <c r="J11855" i="2"/>
  <c r="J11871" i="2"/>
  <c r="J11887" i="2"/>
  <c r="J11903" i="2"/>
  <c r="J11919" i="2"/>
  <c r="J11935" i="2"/>
  <c r="J11951" i="2"/>
  <c r="J11967" i="2"/>
  <c r="J11983" i="2"/>
  <c r="J11999" i="2"/>
  <c r="J12015" i="2"/>
  <c r="J12031" i="2"/>
  <c r="J12047" i="2"/>
  <c r="J12063" i="2"/>
  <c r="J12079" i="2"/>
  <c r="J12095" i="2"/>
  <c r="J12111" i="2"/>
  <c r="J12127" i="2"/>
  <c r="J12143" i="2"/>
  <c r="J12159" i="2"/>
  <c r="J12175" i="2"/>
  <c r="J12191" i="2"/>
  <c r="J12207" i="2"/>
  <c r="J12223" i="2"/>
  <c r="J12239" i="2"/>
  <c r="J12255" i="2"/>
  <c r="J12271" i="2"/>
  <c r="J12287" i="2"/>
  <c r="J12303" i="2"/>
  <c r="J12319" i="2"/>
  <c r="J12335" i="2"/>
  <c r="J12351" i="2"/>
  <c r="J12367" i="2"/>
  <c r="J12383" i="2"/>
  <c r="J12399" i="2"/>
  <c r="J12415" i="2"/>
  <c r="J12431" i="2"/>
  <c r="J12447" i="2"/>
  <c r="J12463" i="2"/>
  <c r="J12479" i="2"/>
  <c r="J12495" i="2"/>
  <c r="J12511" i="2"/>
  <c r="J12527" i="2"/>
  <c r="J12543" i="2"/>
  <c r="J12559" i="2"/>
  <c r="J12575" i="2"/>
  <c r="J12591" i="2"/>
  <c r="J12607" i="2"/>
  <c r="J12623" i="2"/>
  <c r="J12639" i="2"/>
  <c r="J12655" i="2"/>
  <c r="J12671" i="2"/>
  <c r="J12687" i="2"/>
  <c r="J12703" i="2"/>
  <c r="J12719" i="2"/>
  <c r="J12735" i="2"/>
  <c r="J12751" i="2"/>
  <c r="J12767" i="2"/>
  <c r="J12783" i="2"/>
  <c r="J12799" i="2"/>
  <c r="J12815" i="2"/>
  <c r="J12831" i="2"/>
  <c r="J12847" i="2"/>
  <c r="J12863" i="2"/>
  <c r="J12879" i="2"/>
  <c r="J12895" i="2"/>
  <c r="J12911" i="2"/>
  <c r="J12927" i="2"/>
  <c r="J12943" i="2"/>
  <c r="J12959" i="2"/>
  <c r="J12975" i="2"/>
  <c r="J12991" i="2"/>
  <c r="J13007" i="2"/>
  <c r="J13023" i="2"/>
  <c r="J13039" i="2"/>
  <c r="J13055" i="2"/>
  <c r="J13071" i="2"/>
  <c r="J13087" i="2"/>
  <c r="J13103" i="2"/>
  <c r="J13119" i="2"/>
  <c r="J13135" i="2"/>
  <c r="J13151" i="2"/>
  <c r="J13167" i="2"/>
  <c r="J13183" i="2"/>
  <c r="J13199" i="2"/>
  <c r="J13215" i="2"/>
  <c r="J13231" i="2"/>
  <c r="J13247" i="2"/>
  <c r="J13263" i="2"/>
  <c r="J13279" i="2"/>
  <c r="J13295" i="2"/>
  <c r="J13311" i="2"/>
  <c r="J13327" i="2"/>
  <c r="J13343" i="2"/>
  <c r="J13359" i="2"/>
  <c r="J13375" i="2"/>
  <c r="J13391" i="2"/>
  <c r="J13407" i="2"/>
  <c r="J13423" i="2"/>
  <c r="J13439" i="2"/>
  <c r="J13455" i="2"/>
  <c r="J13471" i="2"/>
  <c r="J13487" i="2"/>
  <c r="J13503" i="2"/>
  <c r="J13519" i="2"/>
  <c r="J13535" i="2"/>
  <c r="J13551" i="2"/>
  <c r="J13567" i="2"/>
  <c r="J13583" i="2"/>
  <c r="J13599" i="2"/>
  <c r="J13615" i="2"/>
  <c r="J13631" i="2"/>
  <c r="J13647" i="2"/>
  <c r="J13663" i="2"/>
  <c r="J13679" i="2"/>
  <c r="J13695" i="2"/>
  <c r="J13711" i="2"/>
  <c r="J13727" i="2"/>
  <c r="J13743" i="2"/>
  <c r="J13759" i="2"/>
  <c r="J13775" i="2"/>
  <c r="J13791" i="2"/>
  <c r="J13807" i="2"/>
  <c r="J13823" i="2"/>
  <c r="J13839" i="2"/>
  <c r="J13855" i="2"/>
  <c r="J13871" i="2"/>
  <c r="J13887" i="2"/>
  <c r="J13903" i="2"/>
  <c r="J13919" i="2"/>
  <c r="J13935" i="2"/>
  <c r="J13951" i="2"/>
  <c r="J13967" i="2"/>
  <c r="J13983" i="2"/>
  <c r="J13999" i="2"/>
  <c r="J14015" i="2"/>
  <c r="J14031" i="2"/>
  <c r="J14047" i="2"/>
  <c r="J14063" i="2"/>
  <c r="J14079" i="2"/>
  <c r="J14095" i="2"/>
  <c r="J14111" i="2"/>
  <c r="J14127" i="2"/>
  <c r="J14143" i="2"/>
  <c r="J14159" i="2"/>
  <c r="J14175" i="2"/>
  <c r="J14191" i="2"/>
  <c r="J14207" i="2"/>
  <c r="J14223" i="2"/>
  <c r="J14239" i="2"/>
  <c r="J14255" i="2"/>
  <c r="J14271" i="2"/>
  <c r="J14287" i="2"/>
  <c r="J14303" i="2"/>
  <c r="J14319" i="2"/>
  <c r="J14335" i="2"/>
  <c r="J14351" i="2"/>
  <c r="J14367" i="2"/>
  <c r="J14383" i="2"/>
  <c r="J14399" i="2"/>
  <c r="J14415" i="2"/>
  <c r="J14431" i="2"/>
  <c r="J14447" i="2"/>
  <c r="J14463" i="2"/>
  <c r="J14479" i="2"/>
  <c r="J14495" i="2"/>
  <c r="J14511" i="2"/>
  <c r="J14527" i="2"/>
  <c r="J14543" i="2"/>
  <c r="J14559" i="2"/>
  <c r="J14575" i="2"/>
  <c r="J14591" i="2"/>
  <c r="J14607" i="2"/>
  <c r="J14623" i="2"/>
  <c r="J14639" i="2"/>
  <c r="J14655" i="2"/>
  <c r="J14671" i="2"/>
  <c r="J14687" i="2"/>
  <c r="J14703" i="2"/>
  <c r="J14719" i="2"/>
  <c r="J14735" i="2"/>
  <c r="J14751" i="2"/>
  <c r="J14767" i="2"/>
  <c r="J14783" i="2"/>
  <c r="J14799" i="2"/>
  <c r="J14815" i="2"/>
  <c r="J14831" i="2"/>
  <c r="J14847" i="2"/>
  <c r="J14863" i="2"/>
  <c r="J14879" i="2"/>
  <c r="J14895" i="2"/>
  <c r="J14911" i="2"/>
  <c r="J14927" i="2"/>
  <c r="J14943" i="2"/>
  <c r="J14959" i="2"/>
  <c r="J14975" i="2"/>
  <c r="J14991" i="2"/>
  <c r="J15007" i="2"/>
  <c r="J15023" i="2"/>
  <c r="J15039" i="2"/>
  <c r="J15055" i="2"/>
  <c r="J15071" i="2"/>
  <c r="J15087" i="2"/>
  <c r="J15103" i="2"/>
  <c r="J15119" i="2"/>
  <c r="J15135" i="2"/>
  <c r="J15151" i="2"/>
  <c r="J15167" i="2"/>
  <c r="J15183" i="2"/>
  <c r="J15199" i="2"/>
  <c r="J15215" i="2"/>
  <c r="J15231" i="2"/>
  <c r="J15247" i="2"/>
  <c r="J15263" i="2"/>
  <c r="J15279" i="2"/>
  <c r="J15295" i="2"/>
  <c r="J15311" i="2"/>
  <c r="J15327" i="2"/>
  <c r="J15343" i="2"/>
  <c r="J15359" i="2"/>
  <c r="J15375" i="2"/>
  <c r="J15391" i="2"/>
  <c r="J15407" i="2"/>
  <c r="J15423" i="2"/>
  <c r="J15439" i="2"/>
  <c r="J15455" i="2"/>
  <c r="J15471" i="2"/>
  <c r="J15487" i="2"/>
  <c r="J15503" i="2"/>
  <c r="J15519" i="2"/>
  <c r="J15535" i="2"/>
  <c r="J15551" i="2"/>
  <c r="J15567" i="2"/>
  <c r="J15583" i="2"/>
  <c r="J15599" i="2"/>
  <c r="J15615" i="2"/>
  <c r="J15631" i="2"/>
  <c r="J15647" i="2"/>
  <c r="J15663" i="2"/>
  <c r="J15679" i="2"/>
  <c r="J15695" i="2"/>
  <c r="J15711" i="2"/>
  <c r="J15727" i="2"/>
  <c r="J15743" i="2"/>
  <c r="J15759" i="2"/>
  <c r="J15775" i="2"/>
  <c r="J15791" i="2"/>
  <c r="J15807" i="2"/>
  <c r="J15823" i="2"/>
  <c r="J15839" i="2"/>
  <c r="J15855" i="2"/>
  <c r="J15871" i="2"/>
  <c r="J15887" i="2"/>
  <c r="J15903" i="2"/>
  <c r="J15919" i="2"/>
  <c r="J15935" i="2"/>
  <c r="J15951" i="2"/>
  <c r="J15967" i="2"/>
  <c r="J15983" i="2"/>
  <c r="J15999" i="2"/>
  <c r="J16015" i="2"/>
  <c r="J16031" i="2"/>
  <c r="J16047" i="2"/>
  <c r="J16063" i="2"/>
  <c r="J16079" i="2"/>
  <c r="J16095" i="2"/>
  <c r="J16111" i="2"/>
  <c r="J16127" i="2"/>
  <c r="J16143" i="2"/>
  <c r="J16159" i="2"/>
  <c r="J16175" i="2"/>
  <c r="J16191" i="2"/>
  <c r="J16207" i="2"/>
  <c r="J16223" i="2"/>
  <c r="J16239" i="2"/>
  <c r="J16255" i="2"/>
  <c r="J16271" i="2"/>
  <c r="J16287" i="2"/>
  <c r="J16303" i="2"/>
  <c r="J16319" i="2"/>
  <c r="J16335" i="2"/>
  <c r="J16351" i="2"/>
  <c r="J16367" i="2"/>
  <c r="J16383" i="2"/>
  <c r="J16399" i="2"/>
  <c r="J16415" i="2"/>
  <c r="J16431" i="2"/>
  <c r="J16447" i="2"/>
  <c r="J16463" i="2"/>
  <c r="J16479" i="2"/>
  <c r="J16495" i="2"/>
  <c r="J16511" i="2"/>
  <c r="J16527" i="2"/>
  <c r="J16543" i="2"/>
  <c r="J16559" i="2"/>
  <c r="J16575" i="2"/>
  <c r="J16591" i="2"/>
  <c r="J16607" i="2"/>
  <c r="J16623" i="2"/>
  <c r="J16639" i="2"/>
  <c r="J16655" i="2"/>
  <c r="J16671" i="2"/>
  <c r="J16687" i="2"/>
  <c r="J16703" i="2"/>
  <c r="J16719" i="2"/>
  <c r="J16735" i="2"/>
  <c r="J16751" i="2"/>
  <c r="J16767" i="2"/>
  <c r="J16783" i="2"/>
  <c r="J16799" i="2"/>
  <c r="J16815" i="2"/>
  <c r="J16831" i="2"/>
  <c r="J16847" i="2"/>
  <c r="J16863" i="2"/>
  <c r="J16879" i="2"/>
  <c r="J16895" i="2"/>
  <c r="J16911" i="2"/>
  <c r="J16927" i="2"/>
  <c r="J16943" i="2"/>
  <c r="J16959" i="2"/>
  <c r="J16975" i="2"/>
  <c r="J16991" i="2"/>
  <c r="J17007" i="2"/>
  <c r="J17023" i="2"/>
  <c r="J17039" i="2"/>
  <c r="J17055" i="2"/>
  <c r="J17071" i="2"/>
  <c r="J17087" i="2"/>
  <c r="J17103" i="2"/>
  <c r="J17119" i="2"/>
  <c r="J17135" i="2"/>
  <c r="J17151" i="2"/>
  <c r="J17167" i="2"/>
  <c r="J17183" i="2"/>
  <c r="J17199" i="2"/>
  <c r="J17215" i="2"/>
  <c r="J17231" i="2"/>
  <c r="J17247" i="2"/>
  <c r="J17263" i="2"/>
  <c r="J17279" i="2"/>
  <c r="J17295" i="2"/>
  <c r="J17311" i="2"/>
  <c r="J17327" i="2"/>
  <c r="J17343" i="2"/>
  <c r="J17359" i="2"/>
  <c r="J17375" i="2"/>
  <c r="J17391" i="2"/>
  <c r="J17407" i="2"/>
  <c r="J17423" i="2"/>
  <c r="J17439" i="2"/>
  <c r="J17455" i="2"/>
  <c r="J17471" i="2"/>
  <c r="J17487" i="2"/>
  <c r="J17503" i="2"/>
  <c r="J17519" i="2"/>
  <c r="J17535" i="2"/>
  <c r="J17551" i="2"/>
  <c r="J17567" i="2"/>
  <c r="J17583" i="2"/>
  <c r="J17599" i="2"/>
  <c r="J17615" i="2"/>
  <c r="J17631" i="2"/>
  <c r="J17647" i="2"/>
  <c r="J17663" i="2"/>
  <c r="J17679" i="2"/>
  <c r="J17695" i="2"/>
  <c r="J17711" i="2"/>
  <c r="J17727" i="2"/>
  <c r="J17743" i="2"/>
  <c r="J17759" i="2"/>
  <c r="J17775" i="2"/>
  <c r="J17791" i="2"/>
  <c r="J17807" i="2"/>
  <c r="J17823" i="2"/>
  <c r="J17839" i="2"/>
  <c r="J17855" i="2"/>
  <c r="J17871" i="2"/>
  <c r="J17887" i="2"/>
  <c r="J17903" i="2"/>
  <c r="J17919" i="2"/>
  <c r="J17935" i="2"/>
  <c r="J17951" i="2"/>
  <c r="J17967" i="2"/>
  <c r="J17983" i="2"/>
  <c r="J17999" i="2"/>
  <c r="J18015" i="2"/>
  <c r="J18031" i="2"/>
  <c r="J18047" i="2"/>
  <c r="J18063" i="2"/>
  <c r="J18079" i="2"/>
  <c r="J18095" i="2"/>
  <c r="J18111" i="2"/>
  <c r="J18127" i="2"/>
  <c r="J18143" i="2"/>
  <c r="J18159" i="2"/>
  <c r="J18175" i="2"/>
  <c r="J18191" i="2"/>
  <c r="J18207" i="2"/>
  <c r="J18223" i="2"/>
  <c r="J18239" i="2"/>
  <c r="J18255" i="2"/>
  <c r="J18271" i="2"/>
  <c r="J18287" i="2"/>
  <c r="J18303" i="2"/>
  <c r="J18319" i="2"/>
  <c r="J18335" i="2"/>
  <c r="J18351" i="2"/>
  <c r="J18367" i="2"/>
  <c r="J2016" i="2"/>
  <c r="J2032" i="2"/>
  <c r="J2048" i="2"/>
  <c r="J2064" i="2"/>
  <c r="J2080" i="2"/>
  <c r="J2096" i="2"/>
  <c r="J2112" i="2"/>
  <c r="J2128" i="2"/>
  <c r="J2144" i="2"/>
  <c r="J2160" i="2"/>
  <c r="J2176" i="2"/>
  <c r="J2192" i="2"/>
  <c r="J2208" i="2"/>
  <c r="J2224" i="2"/>
  <c r="J2240" i="2"/>
  <c r="J2256" i="2"/>
  <c r="J2272" i="2"/>
  <c r="J2288" i="2"/>
  <c r="J2304" i="2"/>
  <c r="J2320" i="2"/>
  <c r="J2336" i="2"/>
  <c r="J2352" i="2"/>
  <c r="J2368" i="2"/>
  <c r="J2384" i="2"/>
  <c r="J2400" i="2"/>
  <c r="J2416" i="2"/>
  <c r="J2432" i="2"/>
  <c r="J2448" i="2"/>
  <c r="J2464" i="2"/>
  <c r="J2480" i="2"/>
  <c r="J2496" i="2"/>
  <c r="J2512" i="2"/>
  <c r="J2528" i="2"/>
  <c r="J2544" i="2"/>
  <c r="J2560" i="2"/>
  <c r="J2576" i="2"/>
  <c r="J2592" i="2"/>
  <c r="J2608" i="2"/>
  <c r="J2624" i="2"/>
  <c r="J2640" i="2"/>
  <c r="J2656" i="2"/>
  <c r="J2672" i="2"/>
  <c r="J2688" i="2"/>
  <c r="J2704" i="2"/>
  <c r="J2720" i="2"/>
  <c r="J2736" i="2"/>
  <c r="J2752" i="2"/>
  <c r="J2768" i="2"/>
  <c r="J2784" i="2"/>
  <c r="J2800" i="2"/>
  <c r="J2816" i="2"/>
  <c r="J2832" i="2"/>
  <c r="J2848" i="2"/>
  <c r="J2864" i="2"/>
  <c r="J2880" i="2"/>
  <c r="J2896" i="2"/>
  <c r="J2912" i="2"/>
  <c r="J2928" i="2"/>
  <c r="J2944" i="2"/>
  <c r="J2960" i="2"/>
  <c r="J2976" i="2"/>
  <c r="J2992" i="2"/>
  <c r="J3008" i="2"/>
  <c r="J3024" i="2"/>
  <c r="J3040" i="2"/>
  <c r="J3056" i="2"/>
  <c r="J3072" i="2"/>
  <c r="J3088" i="2"/>
  <c r="J3104" i="2"/>
  <c r="J3120" i="2"/>
  <c r="J3136" i="2"/>
  <c r="J3152" i="2"/>
  <c r="J3168" i="2"/>
  <c r="J3184" i="2"/>
  <c r="J3200" i="2"/>
  <c r="J3216" i="2"/>
  <c r="J3232" i="2"/>
  <c r="J3248" i="2"/>
  <c r="J3264" i="2"/>
  <c r="J3280" i="2"/>
  <c r="J3296" i="2"/>
  <c r="J3312" i="2"/>
  <c r="J3328" i="2"/>
  <c r="J3344" i="2"/>
  <c r="J3360" i="2"/>
  <c r="J3376" i="2"/>
  <c r="J3392" i="2"/>
  <c r="J3408" i="2"/>
  <c r="J3424" i="2"/>
  <c r="J3440" i="2"/>
  <c r="J3456" i="2"/>
  <c r="J3472" i="2"/>
  <c r="J3488" i="2"/>
  <c r="J3504" i="2"/>
  <c r="J3520" i="2"/>
  <c r="J3536" i="2"/>
  <c r="J3552" i="2"/>
  <c r="J3568" i="2"/>
  <c r="J3584" i="2"/>
  <c r="J3600" i="2"/>
  <c r="J3616" i="2"/>
  <c r="J3632" i="2"/>
  <c r="J3648" i="2"/>
  <c r="J3664" i="2"/>
  <c r="J3680" i="2"/>
  <c r="J3696" i="2"/>
  <c r="J3712" i="2"/>
  <c r="J3728" i="2"/>
  <c r="J3744" i="2"/>
  <c r="J3760" i="2"/>
  <c r="J3776" i="2"/>
  <c r="J3792" i="2"/>
  <c r="J3808" i="2"/>
  <c r="J3824" i="2"/>
  <c r="J3840" i="2"/>
  <c r="J3856" i="2"/>
  <c r="J3872" i="2"/>
  <c r="J3888" i="2"/>
  <c r="J3904" i="2"/>
  <c r="J3920" i="2"/>
  <c r="J3936" i="2"/>
  <c r="J3952" i="2"/>
  <c r="J3968" i="2"/>
  <c r="J3984" i="2"/>
  <c r="J4000" i="2"/>
  <c r="J4016" i="2"/>
  <c r="J4032" i="2"/>
  <c r="J4048" i="2"/>
  <c r="J4064" i="2"/>
  <c r="J4080" i="2"/>
  <c r="J4096" i="2"/>
  <c r="J4112" i="2"/>
  <c r="J4128" i="2"/>
  <c r="J4144" i="2"/>
  <c r="J4160" i="2"/>
  <c r="J4176" i="2"/>
  <c r="J4192" i="2"/>
  <c r="J4208" i="2"/>
  <c r="J4224" i="2"/>
  <c r="J4240" i="2"/>
  <c r="J4256" i="2"/>
  <c r="J4272" i="2"/>
  <c r="J4288" i="2"/>
  <c r="J4304" i="2"/>
  <c r="J4320" i="2"/>
  <c r="J4336" i="2"/>
  <c r="J4352" i="2"/>
  <c r="J4368" i="2"/>
  <c r="J4384" i="2"/>
  <c r="J4400" i="2"/>
  <c r="J4416" i="2"/>
  <c r="J4432" i="2"/>
  <c r="J4448" i="2"/>
  <c r="J4464" i="2"/>
  <c r="J4480" i="2"/>
  <c r="J4496" i="2"/>
  <c r="J4512" i="2"/>
  <c r="J4528" i="2"/>
  <c r="J4544" i="2"/>
  <c r="J4560" i="2"/>
  <c r="J4576" i="2"/>
  <c r="J4592" i="2"/>
  <c r="J4608" i="2"/>
  <c r="J4624" i="2"/>
  <c r="J4640" i="2"/>
  <c r="J4656" i="2"/>
  <c r="J4672" i="2"/>
  <c r="J4688" i="2"/>
  <c r="J4704" i="2"/>
  <c r="J4720" i="2"/>
  <c r="J4736" i="2"/>
  <c r="J4752" i="2"/>
  <c r="J4768" i="2"/>
  <c r="J4784" i="2"/>
  <c r="J4800" i="2"/>
  <c r="J4816" i="2"/>
  <c r="J4832" i="2"/>
  <c r="J4848" i="2"/>
  <c r="J4864" i="2"/>
  <c r="J4880" i="2"/>
  <c r="J4896" i="2"/>
  <c r="J4912" i="2"/>
  <c r="J4928" i="2"/>
  <c r="J4944" i="2"/>
  <c r="J4960" i="2"/>
  <c r="J4976" i="2"/>
  <c r="J4992" i="2"/>
  <c r="J5008" i="2"/>
  <c r="J5024" i="2"/>
  <c r="J5040" i="2"/>
  <c r="J5056" i="2"/>
  <c r="J5072" i="2"/>
  <c r="J5088" i="2"/>
  <c r="J5104" i="2"/>
  <c r="J5120" i="2"/>
  <c r="J5136" i="2"/>
  <c r="J5152" i="2"/>
  <c r="J5168" i="2"/>
  <c r="J5184" i="2"/>
  <c r="J5200" i="2"/>
  <c r="J5216" i="2"/>
  <c r="J5232" i="2"/>
  <c r="J5248" i="2"/>
  <c r="J5264" i="2"/>
  <c r="J5280" i="2"/>
  <c r="J5296" i="2"/>
  <c r="J5312" i="2"/>
  <c r="J5328" i="2"/>
  <c r="J5344" i="2"/>
  <c r="J5360" i="2"/>
  <c r="J5376" i="2"/>
  <c r="J5392" i="2"/>
  <c r="J5408" i="2"/>
  <c r="J5424" i="2"/>
  <c r="J5440" i="2"/>
  <c r="J5456" i="2"/>
  <c r="J5472" i="2"/>
  <c r="J5488" i="2"/>
  <c r="J5504" i="2"/>
  <c r="J5520" i="2"/>
  <c r="J5536" i="2"/>
  <c r="J5552" i="2"/>
  <c r="J5568" i="2"/>
  <c r="J5584" i="2"/>
  <c r="J5600" i="2"/>
  <c r="J5616" i="2"/>
  <c r="J5632" i="2"/>
  <c r="J5648" i="2"/>
  <c r="J5664" i="2"/>
  <c r="J5680" i="2"/>
  <c r="J5696" i="2"/>
  <c r="J5712" i="2"/>
  <c r="J5728" i="2"/>
  <c r="J5744" i="2"/>
  <c r="J5760" i="2"/>
  <c r="J5776" i="2"/>
  <c r="J5792" i="2"/>
  <c r="J5808" i="2"/>
  <c r="J5824" i="2"/>
  <c r="J5840" i="2"/>
  <c r="J5856" i="2"/>
  <c r="J5872" i="2"/>
  <c r="J5888" i="2"/>
  <c r="J5904" i="2"/>
  <c r="J5920" i="2"/>
  <c r="J5936" i="2"/>
  <c r="J5952" i="2"/>
  <c r="J5968" i="2"/>
  <c r="J5984" i="2"/>
  <c r="J6000" i="2"/>
  <c r="J6016" i="2"/>
  <c r="J6032" i="2"/>
  <c r="J6048" i="2"/>
  <c r="J6064" i="2"/>
  <c r="J6080" i="2"/>
  <c r="J6096" i="2"/>
  <c r="J6112" i="2"/>
  <c r="J6128" i="2"/>
  <c r="J6144" i="2"/>
  <c r="J6160" i="2"/>
  <c r="J6176" i="2"/>
  <c r="J6192" i="2"/>
  <c r="J6208" i="2"/>
  <c r="J6224" i="2"/>
  <c r="J6240" i="2"/>
  <c r="J6256" i="2"/>
  <c r="J6272" i="2"/>
  <c r="J6288" i="2"/>
  <c r="J6304" i="2"/>
  <c r="J6320" i="2"/>
  <c r="J6336" i="2"/>
  <c r="J6352" i="2"/>
  <c r="J6368" i="2"/>
  <c r="J6384" i="2"/>
  <c r="J6400" i="2"/>
  <c r="J6416" i="2"/>
  <c r="J6432" i="2"/>
  <c r="J6448" i="2"/>
  <c r="J6464" i="2"/>
  <c r="J6480" i="2"/>
  <c r="J6496" i="2"/>
  <c r="J6512" i="2"/>
  <c r="J6528" i="2"/>
  <c r="J6544" i="2"/>
  <c r="J6560" i="2"/>
  <c r="J6576" i="2"/>
  <c r="J6592" i="2"/>
  <c r="J6608" i="2"/>
  <c r="J6624" i="2"/>
  <c r="J6640" i="2"/>
  <c r="J6656" i="2"/>
  <c r="J6672" i="2"/>
  <c r="J6688" i="2"/>
  <c r="J6704" i="2"/>
  <c r="J6720" i="2"/>
  <c r="J6736" i="2"/>
  <c r="J6752" i="2"/>
  <c r="J6768" i="2"/>
  <c r="J6784" i="2"/>
  <c r="J6800" i="2"/>
  <c r="J6816" i="2"/>
  <c r="J6832" i="2"/>
  <c r="J6848" i="2"/>
  <c r="J6864" i="2"/>
  <c r="J6880" i="2"/>
  <c r="J6896" i="2"/>
  <c r="J6912" i="2"/>
  <c r="J6928" i="2"/>
  <c r="J6944" i="2"/>
  <c r="J6960" i="2"/>
  <c r="J6976" i="2"/>
  <c r="J6992" i="2"/>
  <c r="J7008" i="2"/>
  <c r="J7024" i="2"/>
  <c r="J7040" i="2"/>
  <c r="J7056" i="2"/>
  <c r="J7072" i="2"/>
  <c r="J7088" i="2"/>
  <c r="J7104" i="2"/>
  <c r="J7120" i="2"/>
  <c r="J7136" i="2"/>
  <c r="J7152" i="2"/>
  <c r="J7168" i="2"/>
  <c r="J7184" i="2"/>
  <c r="J7200" i="2"/>
  <c r="J7216" i="2"/>
  <c r="J7232" i="2"/>
  <c r="J7248" i="2"/>
  <c r="J7264" i="2"/>
  <c r="J7280" i="2"/>
  <c r="J7296" i="2"/>
  <c r="J7312" i="2"/>
  <c r="J7328" i="2"/>
  <c r="J7344" i="2"/>
  <c r="J7360" i="2"/>
  <c r="J7376" i="2"/>
  <c r="J7392" i="2"/>
  <c r="J7408" i="2"/>
  <c r="J7424" i="2"/>
  <c r="J7440" i="2"/>
  <c r="J7456" i="2"/>
  <c r="J7472" i="2"/>
  <c r="J7488" i="2"/>
  <c r="J7504" i="2"/>
  <c r="J7520" i="2"/>
  <c r="J7536" i="2"/>
  <c r="J7552" i="2"/>
  <c r="J7568" i="2"/>
  <c r="J7584" i="2"/>
  <c r="J7600" i="2"/>
  <c r="J7616" i="2"/>
  <c r="J7632" i="2"/>
  <c r="J7648" i="2"/>
  <c r="J7664" i="2"/>
  <c r="J7680" i="2"/>
  <c r="J7696" i="2"/>
  <c r="J7712" i="2"/>
  <c r="J7728" i="2"/>
  <c r="J7744" i="2"/>
  <c r="J7760" i="2"/>
  <c r="J7776" i="2"/>
  <c r="J7792" i="2"/>
  <c r="J7808" i="2"/>
  <c r="J7824" i="2"/>
  <c r="J7840" i="2"/>
  <c r="J7856" i="2"/>
  <c r="J7872" i="2"/>
  <c r="J7888" i="2"/>
  <c r="J7904" i="2"/>
  <c r="J7920" i="2"/>
  <c r="J7936" i="2"/>
  <c r="J7952" i="2"/>
  <c r="J7968" i="2"/>
  <c r="J7984" i="2"/>
  <c r="J8000" i="2"/>
  <c r="J8016" i="2"/>
  <c r="J8032" i="2"/>
  <c r="J8048" i="2"/>
  <c r="J8064" i="2"/>
  <c r="J8080" i="2"/>
  <c r="J8096" i="2"/>
  <c r="J8112" i="2"/>
  <c r="J8128" i="2"/>
  <c r="J8144" i="2"/>
  <c r="J8160" i="2"/>
  <c r="J8176" i="2"/>
  <c r="J8192" i="2"/>
  <c r="J8208" i="2"/>
  <c r="J8224" i="2"/>
  <c r="J8240" i="2"/>
  <c r="J8256" i="2"/>
  <c r="J8272" i="2"/>
  <c r="J8288" i="2"/>
  <c r="J8304" i="2"/>
  <c r="J8320" i="2"/>
  <c r="J8336" i="2"/>
  <c r="J8352" i="2"/>
  <c r="J8368" i="2"/>
  <c r="J8384" i="2"/>
  <c r="J8400" i="2"/>
  <c r="J8416" i="2"/>
  <c r="J8432" i="2"/>
  <c r="J8448" i="2"/>
  <c r="J8464" i="2"/>
  <c r="J8480" i="2"/>
  <c r="J8496" i="2"/>
  <c r="J8512" i="2"/>
  <c r="J8528" i="2"/>
  <c r="J8544" i="2"/>
  <c r="J8560" i="2"/>
  <c r="J8576" i="2"/>
  <c r="J8592" i="2"/>
  <c r="J8608" i="2"/>
  <c r="J8624" i="2"/>
  <c r="J8640" i="2"/>
  <c r="J8656" i="2"/>
  <c r="J8672" i="2"/>
  <c r="J8688" i="2"/>
  <c r="J8704" i="2"/>
  <c r="J8720" i="2"/>
  <c r="J8736" i="2"/>
  <c r="J8752" i="2"/>
  <c r="J8768" i="2"/>
  <c r="J8784" i="2"/>
  <c r="J8800" i="2"/>
  <c r="J8816" i="2"/>
  <c r="J8832" i="2"/>
  <c r="J8848" i="2"/>
  <c r="J8864" i="2"/>
  <c r="J8880" i="2"/>
  <c r="J8896" i="2"/>
  <c r="J8912" i="2"/>
  <c r="J8928" i="2"/>
  <c r="J8944" i="2"/>
  <c r="J8960" i="2"/>
  <c r="J8976" i="2"/>
  <c r="J8992" i="2"/>
  <c r="J9008" i="2"/>
  <c r="J9024" i="2"/>
  <c r="J9040" i="2"/>
  <c r="J9056" i="2"/>
  <c r="J9072" i="2"/>
  <c r="J9088" i="2"/>
  <c r="J9104" i="2"/>
  <c r="J9120" i="2"/>
  <c r="J9136" i="2"/>
  <c r="J9152" i="2"/>
  <c r="J9168" i="2"/>
  <c r="J9184" i="2"/>
  <c r="J9200" i="2"/>
  <c r="J9216" i="2"/>
  <c r="J9232" i="2"/>
  <c r="J9248" i="2"/>
  <c r="J9264" i="2"/>
  <c r="J9280" i="2"/>
  <c r="J9296" i="2"/>
  <c r="J9312" i="2"/>
  <c r="J9328" i="2"/>
  <c r="J9344" i="2"/>
  <c r="J9360" i="2"/>
  <c r="J9376" i="2"/>
  <c r="J9392" i="2"/>
  <c r="J9408" i="2"/>
  <c r="J9424" i="2"/>
  <c r="J9440" i="2"/>
  <c r="J9456" i="2"/>
  <c r="J9472" i="2"/>
  <c r="J9488" i="2"/>
  <c r="J9504" i="2"/>
  <c r="J9520" i="2"/>
  <c r="J9536" i="2"/>
  <c r="J9552" i="2"/>
  <c r="J9568" i="2"/>
  <c r="J9584" i="2"/>
  <c r="J9600" i="2"/>
  <c r="J9616" i="2"/>
  <c r="J9632" i="2"/>
  <c r="J9648" i="2"/>
  <c r="J9664" i="2"/>
  <c r="J9680" i="2"/>
  <c r="J9696" i="2"/>
  <c r="J9712" i="2"/>
  <c r="J9728" i="2"/>
  <c r="J9744" i="2"/>
  <c r="J9760" i="2"/>
  <c r="J9776" i="2"/>
  <c r="J9792" i="2"/>
  <c r="J9808" i="2"/>
  <c r="J9824" i="2"/>
  <c r="J9840" i="2"/>
  <c r="J9856" i="2"/>
  <c r="J9872" i="2"/>
  <c r="J9888" i="2"/>
  <c r="J9904" i="2"/>
  <c r="J9920" i="2"/>
  <c r="J9936" i="2"/>
  <c r="J9952" i="2"/>
  <c r="J9968" i="2"/>
  <c r="J9984" i="2"/>
  <c r="J10000" i="2"/>
  <c r="J10016" i="2"/>
  <c r="J10032" i="2"/>
  <c r="J10048" i="2"/>
  <c r="J10064" i="2"/>
  <c r="J10080" i="2"/>
  <c r="J10096" i="2"/>
  <c r="J10112" i="2"/>
  <c r="J10128" i="2"/>
  <c r="J10144" i="2"/>
  <c r="J10160" i="2"/>
  <c r="J10176" i="2"/>
  <c r="J10192" i="2"/>
  <c r="J10208" i="2"/>
  <c r="J10224" i="2"/>
  <c r="J10240" i="2"/>
  <c r="J10256" i="2"/>
  <c r="J10272" i="2"/>
  <c r="J10288" i="2"/>
  <c r="J10304" i="2"/>
  <c r="J10320" i="2"/>
  <c r="J10336" i="2"/>
  <c r="J10352" i="2"/>
  <c r="J10368" i="2"/>
  <c r="J10384" i="2"/>
  <c r="J10400" i="2"/>
  <c r="J10416" i="2"/>
  <c r="J10432" i="2"/>
  <c r="J10448" i="2"/>
  <c r="J10464" i="2"/>
  <c r="J10480" i="2"/>
  <c r="J10496" i="2"/>
  <c r="J10512" i="2"/>
  <c r="J10528" i="2"/>
  <c r="J10544" i="2"/>
  <c r="J10560" i="2"/>
  <c r="J10576" i="2"/>
  <c r="J10592" i="2"/>
  <c r="J10608" i="2"/>
  <c r="J10624" i="2"/>
  <c r="J10640" i="2"/>
  <c r="J10656" i="2"/>
  <c r="J10672" i="2"/>
  <c r="J10688" i="2"/>
  <c r="J10704" i="2"/>
  <c r="J10720" i="2"/>
  <c r="J10736" i="2"/>
  <c r="J10752" i="2"/>
  <c r="J10768" i="2"/>
  <c r="J10784" i="2"/>
  <c r="J10800" i="2"/>
  <c r="J10816" i="2"/>
  <c r="J10832" i="2"/>
  <c r="J10848" i="2"/>
  <c r="J10864" i="2"/>
  <c r="J10880" i="2"/>
  <c r="J10896" i="2"/>
  <c r="J10912" i="2"/>
  <c r="J10928" i="2"/>
  <c r="J10944" i="2"/>
  <c r="J10960" i="2"/>
  <c r="J10976" i="2"/>
  <c r="J10992" i="2"/>
  <c r="J11008" i="2"/>
  <c r="J11024" i="2"/>
  <c r="J11040" i="2"/>
  <c r="J11056" i="2"/>
  <c r="J11072" i="2"/>
  <c r="J11088" i="2"/>
  <c r="J11104" i="2"/>
  <c r="J11120" i="2"/>
  <c r="J11136" i="2"/>
  <c r="J11152" i="2"/>
  <c r="J11168" i="2"/>
  <c r="J11184" i="2"/>
  <c r="J11200" i="2"/>
  <c r="J11216" i="2"/>
  <c r="J11232" i="2"/>
  <c r="J11248" i="2"/>
  <c r="J11264" i="2"/>
  <c r="J11280" i="2"/>
  <c r="J11296" i="2"/>
  <c r="J11312" i="2"/>
  <c r="J11328" i="2"/>
  <c r="J11344" i="2"/>
  <c r="J11360" i="2"/>
  <c r="J11376" i="2"/>
  <c r="J11392" i="2"/>
  <c r="J11408" i="2"/>
  <c r="J11424" i="2"/>
  <c r="J11440" i="2"/>
  <c r="J11456" i="2"/>
  <c r="J11472" i="2"/>
  <c r="J11488" i="2"/>
  <c r="J11504" i="2"/>
  <c r="J11520" i="2"/>
  <c r="J11536" i="2"/>
  <c r="J11552" i="2"/>
  <c r="J11568" i="2"/>
  <c r="J11584" i="2"/>
  <c r="J11600" i="2"/>
  <c r="J11616" i="2"/>
  <c r="J11632" i="2"/>
  <c r="J11648" i="2"/>
  <c r="J11664" i="2"/>
  <c r="J11680" i="2"/>
  <c r="J11696" i="2"/>
  <c r="J11712" i="2"/>
  <c r="J11728" i="2"/>
  <c r="J11744" i="2"/>
  <c r="J11760" i="2"/>
  <c r="J11776" i="2"/>
  <c r="J11792" i="2"/>
  <c r="J11808" i="2"/>
  <c r="J11824" i="2"/>
  <c r="J11840" i="2"/>
  <c r="J11856" i="2"/>
  <c r="J11872" i="2"/>
  <c r="J11888" i="2"/>
  <c r="J11904" i="2"/>
  <c r="J11920" i="2"/>
  <c r="J11936" i="2"/>
  <c r="J11952" i="2"/>
  <c r="J11968" i="2"/>
  <c r="J11984" i="2"/>
  <c r="J12000" i="2"/>
  <c r="J12016" i="2"/>
  <c r="J12032" i="2"/>
  <c r="J12048" i="2"/>
  <c r="J12064" i="2"/>
  <c r="J12080" i="2"/>
  <c r="J12096" i="2"/>
  <c r="J12112" i="2"/>
  <c r="J12128" i="2"/>
  <c r="J12144" i="2"/>
  <c r="J12160" i="2"/>
  <c r="J12176" i="2"/>
  <c r="J12192" i="2"/>
  <c r="J12208" i="2"/>
  <c r="J12224" i="2"/>
  <c r="J12240" i="2"/>
  <c r="J12256" i="2"/>
  <c r="J12272" i="2"/>
  <c r="J12288" i="2"/>
  <c r="J12304" i="2"/>
  <c r="J12320" i="2"/>
  <c r="J12336" i="2"/>
  <c r="J12352" i="2"/>
  <c r="J12368" i="2"/>
  <c r="J12384" i="2"/>
  <c r="J12400" i="2"/>
  <c r="J12416" i="2"/>
  <c r="J12432" i="2"/>
  <c r="J12448" i="2"/>
  <c r="J12464" i="2"/>
  <c r="J2025" i="2"/>
  <c r="J2041" i="2"/>
  <c r="J2057" i="2"/>
  <c r="J2073" i="2"/>
  <c r="J2089" i="2"/>
  <c r="J2105" i="2"/>
  <c r="J2121" i="2"/>
  <c r="J2137" i="2"/>
  <c r="J2153" i="2"/>
  <c r="J2169" i="2"/>
  <c r="J2185" i="2"/>
  <c r="J2201" i="2"/>
  <c r="J2217" i="2"/>
  <c r="J2233" i="2"/>
  <c r="J2249" i="2"/>
  <c r="J2265" i="2"/>
  <c r="J2281" i="2"/>
  <c r="J2309" i="2"/>
  <c r="J2373" i="2"/>
  <c r="J2437" i="2"/>
  <c r="J2501" i="2"/>
  <c r="J2565" i="2"/>
  <c r="J2629" i="2"/>
  <c r="J2693" i="2"/>
  <c r="J2757" i="2"/>
  <c r="J2821" i="2"/>
  <c r="J2885" i="2"/>
  <c r="J2949" i="2"/>
  <c r="J3013" i="2"/>
  <c r="J3077" i="2"/>
  <c r="J3141" i="2"/>
  <c r="J3205" i="2"/>
  <c r="J3269" i="2"/>
  <c r="J3333" i="2"/>
  <c r="J3397" i="2"/>
  <c r="J3461" i="2"/>
  <c r="J3525" i="2"/>
  <c r="J3589" i="2"/>
  <c r="J3653" i="2"/>
  <c r="J3717" i="2"/>
  <c r="J3781" i="2"/>
  <c r="J3845" i="2"/>
  <c r="J3909" i="2"/>
  <c r="J3973" i="2"/>
  <c r="J4037" i="2"/>
  <c r="J4101" i="2"/>
  <c r="J4165" i="2"/>
  <c r="J4229" i="2"/>
  <c r="J4293" i="2"/>
  <c r="J4357" i="2"/>
  <c r="J4421" i="2"/>
  <c r="J4485" i="2"/>
  <c r="J4549" i="2"/>
  <c r="J4613" i="2"/>
  <c r="J4677" i="2"/>
  <c r="J4741" i="2"/>
  <c r="J4805" i="2"/>
  <c r="J4869" i="2"/>
  <c r="J4933" i="2"/>
  <c r="J4997" i="2"/>
  <c r="J5061" i="2"/>
  <c r="J5125" i="2"/>
  <c r="J5189" i="2"/>
  <c r="J5253" i="2"/>
  <c r="J5317" i="2"/>
  <c r="J5381" i="2"/>
  <c r="J5445" i="2"/>
  <c r="J5509" i="2"/>
  <c r="J5573" i="2"/>
  <c r="J5637" i="2"/>
  <c r="J5701" i="2"/>
  <c r="J5765" i="2"/>
  <c r="J5829" i="2"/>
  <c r="J5893" i="2"/>
  <c r="J5957" i="2"/>
  <c r="J6021" i="2"/>
  <c r="J6085" i="2"/>
  <c r="J6149" i="2"/>
  <c r="J6213" i="2"/>
  <c r="J6277" i="2"/>
  <c r="J6341" i="2"/>
  <c r="J6405" i="2"/>
  <c r="J6469" i="2"/>
  <c r="J6533" i="2"/>
  <c r="J6597" i="2"/>
  <c r="J6661" i="2"/>
  <c r="J6725" i="2"/>
  <c r="J6789" i="2"/>
  <c r="J6853" i="2"/>
  <c r="J6917" i="2"/>
  <c r="J6981" i="2"/>
  <c r="J7045" i="2"/>
  <c r="J7109" i="2"/>
  <c r="J7173" i="2"/>
  <c r="J7237" i="2"/>
  <c r="J7301" i="2"/>
  <c r="J7365" i="2"/>
  <c r="J7429" i="2"/>
  <c r="J7493" i="2"/>
  <c r="J7557" i="2"/>
  <c r="J7621" i="2"/>
  <c r="J7685" i="2"/>
  <c r="J7749" i="2"/>
  <c r="J7813" i="2"/>
  <c r="J7877" i="2"/>
  <c r="J7941" i="2"/>
  <c r="J8005" i="2"/>
  <c r="J8069" i="2"/>
  <c r="J8133" i="2"/>
  <c r="J8197" i="2"/>
  <c r="J8261" i="2"/>
  <c r="J8325" i="2"/>
  <c r="J8389" i="2"/>
  <c r="J8453" i="2"/>
  <c r="J8517" i="2"/>
  <c r="J8581" i="2"/>
  <c r="J8645" i="2"/>
  <c r="J8709" i="2"/>
  <c r="J8773" i="2"/>
  <c r="J8837" i="2"/>
  <c r="J8901" i="2"/>
  <c r="J8965" i="2"/>
  <c r="J9029" i="2"/>
  <c r="J9093" i="2"/>
  <c r="J9157" i="2"/>
  <c r="J9221" i="2"/>
  <c r="J9285" i="2"/>
  <c r="J9349" i="2"/>
  <c r="J9413" i="2"/>
  <c r="J9477" i="2"/>
  <c r="J9541" i="2"/>
  <c r="J9605" i="2"/>
  <c r="J9669" i="2"/>
  <c r="J9733" i="2"/>
  <c r="J9797" i="2"/>
  <c r="J9861" i="2"/>
  <c r="J9925" i="2"/>
  <c r="J9989" i="2"/>
  <c r="J10053" i="2"/>
  <c r="J10117" i="2"/>
  <c r="J10181" i="2"/>
  <c r="J10245" i="2"/>
  <c r="J10309" i="2"/>
  <c r="J10373" i="2"/>
  <c r="J10437" i="2"/>
  <c r="J10501" i="2"/>
  <c r="J10565" i="2"/>
  <c r="J10629" i="2"/>
  <c r="J10693" i="2"/>
  <c r="J10757" i="2"/>
  <c r="J10821" i="2"/>
  <c r="J10885" i="2"/>
  <c r="J10949" i="2"/>
  <c r="J11013" i="2"/>
  <c r="J11077" i="2"/>
  <c r="J11141" i="2"/>
  <c r="J11205" i="2"/>
  <c r="J11269" i="2"/>
  <c r="J11333" i="2"/>
  <c r="J11397" i="2"/>
  <c r="J11461" i="2"/>
  <c r="J11525" i="2"/>
  <c r="J11589" i="2"/>
  <c r="J11653" i="2"/>
  <c r="J11717" i="2"/>
  <c r="J11781" i="2"/>
  <c r="J11845" i="2"/>
  <c r="J11909" i="2"/>
  <c r="J11973" i="2"/>
  <c r="J12037" i="2"/>
  <c r="J12101" i="2"/>
  <c r="J12165" i="2"/>
  <c r="J12229" i="2"/>
  <c r="J12293" i="2"/>
  <c r="J12357" i="2"/>
  <c r="J12421" i="2"/>
  <c r="J12476" i="2"/>
  <c r="J12508" i="2"/>
  <c r="J12540" i="2"/>
  <c r="J12572" i="2"/>
  <c r="J12604" i="2"/>
  <c r="J12636" i="2"/>
  <c r="J12668" i="2"/>
  <c r="J12700" i="2"/>
  <c r="J12732" i="2"/>
  <c r="J12764" i="2"/>
  <c r="J12796" i="2"/>
  <c r="J12828" i="2"/>
  <c r="J12860" i="2"/>
  <c r="J12892" i="2"/>
  <c r="J12924" i="2"/>
  <c r="J12956" i="2"/>
  <c r="J12988" i="2"/>
  <c r="J13020" i="2"/>
  <c r="J13052" i="2"/>
  <c r="J13084" i="2"/>
  <c r="J13116" i="2"/>
  <c r="J13148" i="2"/>
  <c r="J13180" i="2"/>
  <c r="J13212" i="2"/>
  <c r="J13244" i="2"/>
  <c r="J13276" i="2"/>
  <c r="J13308" i="2"/>
  <c r="J13340" i="2"/>
  <c r="J13372" i="2"/>
  <c r="J13404" i="2"/>
  <c r="J13436" i="2"/>
  <c r="J13468" i="2"/>
  <c r="J13500" i="2"/>
  <c r="J13532" i="2"/>
  <c r="J13564" i="2"/>
  <c r="J13596" i="2"/>
  <c r="J13628" i="2"/>
  <c r="J13660" i="2"/>
  <c r="J13692" i="2"/>
  <c r="J13724" i="2"/>
  <c r="J13756" i="2"/>
  <c r="J13788" i="2"/>
  <c r="J13820" i="2"/>
  <c r="J13852" i="2"/>
  <c r="J13884" i="2"/>
  <c r="J13916" i="2"/>
  <c r="J13948" i="2"/>
  <c r="J13980" i="2"/>
  <c r="J14012" i="2"/>
  <c r="J14044" i="2"/>
  <c r="J14076" i="2"/>
  <c r="J14108" i="2"/>
  <c r="J14140" i="2"/>
  <c r="J14172" i="2"/>
  <c r="J14204" i="2"/>
  <c r="J14236" i="2"/>
  <c r="J14268" i="2"/>
  <c r="J14300" i="2"/>
  <c r="J14332" i="2"/>
  <c r="J14364" i="2"/>
  <c r="J14396" i="2"/>
  <c r="J14428" i="2"/>
  <c r="J14460" i="2"/>
  <c r="J14492" i="2"/>
  <c r="J14524" i="2"/>
  <c r="J14556" i="2"/>
  <c r="J14588" i="2"/>
  <c r="J14620" i="2"/>
  <c r="J14652" i="2"/>
  <c r="J14684" i="2"/>
  <c r="J14716" i="2"/>
  <c r="J14748" i="2"/>
  <c r="J14780" i="2"/>
  <c r="J14812" i="2"/>
  <c r="J14844" i="2"/>
  <c r="J14876" i="2"/>
  <c r="J14908" i="2"/>
  <c r="J14940" i="2"/>
  <c r="J14972" i="2"/>
  <c r="J15004" i="2"/>
  <c r="J15036" i="2"/>
  <c r="J15068" i="2"/>
  <c r="J15100" i="2"/>
  <c r="J15132" i="2"/>
  <c r="J15164" i="2"/>
  <c r="J15196" i="2"/>
  <c r="J15228" i="2"/>
  <c r="J15260" i="2"/>
  <c r="J15292" i="2"/>
  <c r="J15324" i="2"/>
  <c r="J15356" i="2"/>
  <c r="J15388" i="2"/>
  <c r="J15420" i="2"/>
  <c r="J15452" i="2"/>
  <c r="J15484" i="2"/>
  <c r="J15516" i="2"/>
  <c r="J15548" i="2"/>
  <c r="J15580" i="2"/>
  <c r="J15612" i="2"/>
  <c r="J15644" i="2"/>
  <c r="J15676" i="2"/>
  <c r="J15708" i="2"/>
  <c r="J15740" i="2"/>
  <c r="J15772" i="2"/>
  <c r="J15804" i="2"/>
  <c r="J15836" i="2"/>
  <c r="J15868" i="2"/>
  <c r="J15900" i="2"/>
  <c r="J15932" i="2"/>
  <c r="J15964" i="2"/>
  <c r="J15996" i="2"/>
  <c r="J16028" i="2"/>
  <c r="J16060" i="2"/>
  <c r="J16092" i="2"/>
  <c r="J16124" i="2"/>
  <c r="J16156" i="2"/>
  <c r="J16188" i="2"/>
  <c r="J16220" i="2"/>
  <c r="J16252" i="2"/>
  <c r="J16284" i="2"/>
  <c r="J16316" i="2"/>
  <c r="J16348" i="2"/>
  <c r="J16380" i="2"/>
  <c r="J16412" i="2"/>
  <c r="J16444" i="2"/>
  <c r="J16476" i="2"/>
  <c r="J16508" i="2"/>
  <c r="J16540" i="2"/>
  <c r="J16572" i="2"/>
  <c r="J16604" i="2"/>
  <c r="J16636" i="2"/>
  <c r="J16668" i="2"/>
  <c r="J16700" i="2"/>
  <c r="J16732" i="2"/>
  <c r="J16764" i="2"/>
  <c r="J16796" i="2"/>
  <c r="J16828" i="2"/>
  <c r="J16860" i="2"/>
  <c r="J16892" i="2"/>
  <c r="J16924" i="2"/>
  <c r="J16956" i="2"/>
  <c r="J16988" i="2"/>
  <c r="J17020" i="2"/>
  <c r="J17052" i="2"/>
  <c r="J17084" i="2"/>
  <c r="J17116" i="2"/>
  <c r="J17148" i="2"/>
  <c r="J17180" i="2"/>
  <c r="J17212" i="2"/>
  <c r="J17244" i="2"/>
  <c r="J17276" i="2"/>
  <c r="J17308" i="2"/>
  <c r="J17340" i="2"/>
  <c r="J17372" i="2"/>
  <c r="J17404" i="2"/>
  <c r="J17436" i="2"/>
  <c r="J17468" i="2"/>
  <c r="J17500" i="2"/>
  <c r="J17532" i="2"/>
  <c r="J17564" i="2"/>
  <c r="J17596" i="2"/>
  <c r="J17628" i="2"/>
  <c r="J17660" i="2"/>
  <c r="J17692" i="2"/>
  <c r="J17724" i="2"/>
  <c r="J17756" i="2"/>
  <c r="J17788" i="2"/>
  <c r="J17820" i="2"/>
  <c r="J17852" i="2"/>
  <c r="J17884" i="2"/>
  <c r="J17916" i="2"/>
  <c r="J17948" i="2"/>
  <c r="J17980" i="2"/>
  <c r="J18012" i="2"/>
  <c r="J18044" i="2"/>
  <c r="J18076" i="2"/>
  <c r="J18108" i="2"/>
  <c r="J18140" i="2"/>
  <c r="J18172" i="2"/>
  <c r="J18204" i="2"/>
  <c r="J18236" i="2"/>
  <c r="J18268" i="2"/>
  <c r="J18300" i="2"/>
  <c r="J18332" i="2"/>
  <c r="J18364" i="2"/>
  <c r="J18384" i="2"/>
  <c r="J18400" i="2"/>
  <c r="J18416" i="2"/>
  <c r="J18432" i="2"/>
  <c r="J18448" i="2"/>
  <c r="J18464" i="2"/>
  <c r="J18480" i="2"/>
  <c r="J18496" i="2"/>
  <c r="J18512" i="2"/>
  <c r="J18528" i="2"/>
  <c r="J18544" i="2"/>
  <c r="J18560" i="2"/>
  <c r="J18576" i="2"/>
  <c r="J18592" i="2"/>
  <c r="J18608" i="2"/>
  <c r="J18624" i="2"/>
  <c r="J18640" i="2"/>
  <c r="J18656" i="2"/>
  <c r="J18672" i="2"/>
  <c r="J18688" i="2"/>
  <c r="J18704" i="2"/>
  <c r="J18720" i="2"/>
  <c r="J18736" i="2"/>
  <c r="J18752" i="2"/>
  <c r="J18768" i="2"/>
  <c r="J18784" i="2"/>
  <c r="J18800" i="2"/>
  <c r="J18816" i="2"/>
  <c r="J18832" i="2"/>
  <c r="J18848" i="2"/>
  <c r="J18864" i="2"/>
  <c r="J18880" i="2"/>
  <c r="J18896" i="2"/>
  <c r="J18912" i="2"/>
  <c r="J18928" i="2"/>
  <c r="J18944" i="2"/>
  <c r="J18960" i="2"/>
  <c r="J18976" i="2"/>
  <c r="J18992" i="2"/>
  <c r="J19008" i="2"/>
  <c r="J19024" i="2"/>
  <c r="J19040" i="2"/>
  <c r="J19056" i="2"/>
  <c r="J19072" i="2"/>
  <c r="J19088" i="2"/>
  <c r="J19104" i="2"/>
  <c r="J19120" i="2"/>
  <c r="J19136" i="2"/>
  <c r="J19152" i="2"/>
  <c r="J19168" i="2"/>
  <c r="J19184" i="2"/>
  <c r="J19200" i="2"/>
  <c r="J19216" i="2"/>
  <c r="J19232" i="2"/>
  <c r="J19248" i="2"/>
  <c r="J19264" i="2"/>
  <c r="J19280" i="2"/>
  <c r="J19296" i="2"/>
  <c r="J19312" i="2"/>
  <c r="J19328" i="2"/>
  <c r="J19344" i="2"/>
  <c r="J19360" i="2"/>
  <c r="J19376" i="2"/>
  <c r="J19392" i="2"/>
  <c r="J19408" i="2"/>
  <c r="J19424" i="2"/>
  <c r="J19440" i="2"/>
  <c r="J19456" i="2"/>
  <c r="J19472" i="2"/>
  <c r="J19488" i="2"/>
  <c r="J19504" i="2"/>
  <c r="J19520" i="2"/>
  <c r="J19536" i="2"/>
  <c r="J19552" i="2"/>
  <c r="J19568" i="2"/>
  <c r="J19584" i="2"/>
  <c r="J19600" i="2"/>
  <c r="J19616" i="2"/>
  <c r="J19632" i="2"/>
  <c r="J19648" i="2"/>
  <c r="J19664" i="2"/>
  <c r="J19680" i="2"/>
  <c r="J19696" i="2"/>
  <c r="J19712" i="2"/>
  <c r="J19728" i="2"/>
  <c r="J19744" i="2"/>
  <c r="J19760" i="2"/>
  <c r="J19776" i="2"/>
  <c r="J19792" i="2"/>
  <c r="J19808" i="2"/>
  <c r="J19824" i="2"/>
  <c r="J19840" i="2"/>
  <c r="J19856" i="2"/>
  <c r="J19872" i="2"/>
  <c r="J19888" i="2"/>
  <c r="J19904" i="2"/>
  <c r="J19920" i="2"/>
  <c r="J19936" i="2"/>
  <c r="J19952" i="2"/>
  <c r="J19968" i="2"/>
  <c r="J19984" i="2"/>
  <c r="J20000" i="2"/>
  <c r="J20016" i="2"/>
  <c r="J20032" i="2"/>
  <c r="J20048" i="2"/>
  <c r="J20064" i="2"/>
  <c r="J20080" i="2"/>
  <c r="J20096" i="2"/>
  <c r="J20112" i="2"/>
  <c r="J20128" i="2"/>
  <c r="J20144" i="2"/>
  <c r="J20160" i="2"/>
  <c r="J20176" i="2"/>
  <c r="J20192" i="2"/>
  <c r="J20208" i="2"/>
  <c r="J20224" i="2"/>
  <c r="J20240" i="2"/>
  <c r="J20256" i="2"/>
  <c r="J20272" i="2"/>
  <c r="J20288" i="2"/>
  <c r="J20304" i="2"/>
  <c r="J20320" i="2"/>
  <c r="J20336" i="2"/>
  <c r="J20352" i="2"/>
  <c r="J20368" i="2"/>
  <c r="J20384" i="2"/>
  <c r="J20400" i="2"/>
  <c r="J20416" i="2"/>
  <c r="J20432" i="2"/>
  <c r="J20448" i="2"/>
  <c r="J20464" i="2"/>
  <c r="J20480" i="2"/>
  <c r="J20496" i="2"/>
  <c r="J20512" i="2"/>
  <c r="J20528" i="2"/>
  <c r="J20544" i="2"/>
  <c r="J20560" i="2"/>
  <c r="J20576" i="2"/>
  <c r="J20592" i="2"/>
  <c r="J20608" i="2"/>
  <c r="J20624" i="2"/>
  <c r="J20640" i="2"/>
  <c r="J20656" i="2"/>
  <c r="J20672" i="2"/>
  <c r="J20688" i="2"/>
  <c r="J20704" i="2"/>
  <c r="J20720" i="2"/>
  <c r="J20736" i="2"/>
  <c r="J20752" i="2"/>
  <c r="J20768" i="2"/>
  <c r="J20784" i="2"/>
  <c r="J20800" i="2"/>
  <c r="J20816" i="2"/>
  <c r="J20832" i="2"/>
  <c r="J20848" i="2"/>
  <c r="J20864" i="2"/>
  <c r="J20880" i="2"/>
  <c r="J20896" i="2"/>
  <c r="J20912" i="2"/>
  <c r="J20928" i="2"/>
  <c r="J20944" i="2"/>
  <c r="J20960" i="2"/>
  <c r="J20976" i="2"/>
  <c r="J20992" i="2"/>
  <c r="J21008" i="2"/>
  <c r="J21024" i="2"/>
  <c r="J21040" i="2"/>
  <c r="J21056" i="2"/>
  <c r="J21072" i="2"/>
  <c r="J21088" i="2"/>
  <c r="J21104" i="2"/>
  <c r="J21120" i="2"/>
  <c r="J21136" i="2"/>
  <c r="J21152" i="2"/>
  <c r="J21168" i="2"/>
  <c r="J21184" i="2"/>
  <c r="J21200" i="2"/>
  <c r="J21216" i="2"/>
  <c r="J21232" i="2"/>
  <c r="J21248" i="2"/>
  <c r="J21264" i="2"/>
  <c r="J21280" i="2"/>
  <c r="J21296" i="2"/>
  <c r="J21312" i="2"/>
  <c r="J21328" i="2"/>
  <c r="J21344" i="2"/>
  <c r="J21360" i="2"/>
  <c r="J21376" i="2"/>
  <c r="J21392" i="2"/>
  <c r="J21408" i="2"/>
  <c r="J21424" i="2"/>
  <c r="J21440" i="2"/>
  <c r="J21456" i="2"/>
  <c r="J21472" i="2"/>
  <c r="J21488" i="2"/>
  <c r="J21504" i="2"/>
  <c r="J21520" i="2"/>
  <c r="J21536" i="2"/>
  <c r="J21552" i="2"/>
  <c r="J21568" i="2"/>
  <c r="J2301" i="2"/>
  <c r="J2365" i="2"/>
  <c r="J2429" i="2"/>
  <c r="J2493" i="2"/>
  <c r="J2557" i="2"/>
  <c r="J2621" i="2"/>
  <c r="J2685" i="2"/>
  <c r="J2749" i="2"/>
  <c r="J2813" i="2"/>
  <c r="J2877" i="2"/>
  <c r="J2941" i="2"/>
  <c r="J3005" i="2"/>
  <c r="J3069" i="2"/>
  <c r="J3133" i="2"/>
  <c r="J3197" i="2"/>
  <c r="J3261" i="2"/>
  <c r="J3325" i="2"/>
  <c r="J3389" i="2"/>
  <c r="J3453" i="2"/>
  <c r="J3517" i="2"/>
  <c r="J3581" i="2"/>
  <c r="J3645" i="2"/>
  <c r="J3709" i="2"/>
  <c r="J3773" i="2"/>
  <c r="J3837" i="2"/>
  <c r="J3901" i="2"/>
  <c r="J3965" i="2"/>
  <c r="J4029" i="2"/>
  <c r="J4093" i="2"/>
  <c r="J4157" i="2"/>
  <c r="J4221" i="2"/>
  <c r="J4285" i="2"/>
  <c r="J4349" i="2"/>
  <c r="J4413" i="2"/>
  <c r="J4477" i="2"/>
  <c r="J4541" i="2"/>
  <c r="J4605" i="2"/>
  <c r="J4669" i="2"/>
  <c r="J4733" i="2"/>
  <c r="J4797" i="2"/>
  <c r="J4861" i="2"/>
  <c r="J4925" i="2"/>
  <c r="J4989" i="2"/>
  <c r="J5053" i="2"/>
  <c r="J5117" i="2"/>
  <c r="J5181" i="2"/>
  <c r="J5245" i="2"/>
  <c r="J5309" i="2"/>
  <c r="J5373" i="2"/>
  <c r="J5437" i="2"/>
  <c r="J5501" i="2"/>
  <c r="J5565" i="2"/>
  <c r="J5629" i="2"/>
  <c r="J5693" i="2"/>
  <c r="J5757" i="2"/>
  <c r="J5821" i="2"/>
  <c r="J5885" i="2"/>
  <c r="J5949" i="2"/>
  <c r="J6013" i="2"/>
  <c r="J6077" i="2"/>
  <c r="J6141" i="2"/>
  <c r="J6205" i="2"/>
  <c r="J6269" i="2"/>
  <c r="J6333" i="2"/>
  <c r="J6397" i="2"/>
  <c r="J6461" i="2"/>
  <c r="J6525" i="2"/>
  <c r="J6589" i="2"/>
  <c r="J6653" i="2"/>
  <c r="J6717" i="2"/>
  <c r="J6781" i="2"/>
  <c r="J6845" i="2"/>
  <c r="J6909" i="2"/>
  <c r="J6973" i="2"/>
  <c r="J7037" i="2"/>
  <c r="J7101" i="2"/>
  <c r="J7165" i="2"/>
  <c r="J7229" i="2"/>
  <c r="J7293" i="2"/>
  <c r="J7357" i="2"/>
  <c r="J7421" i="2"/>
  <c r="J7485" i="2"/>
  <c r="J7549" i="2"/>
  <c r="J7613" i="2"/>
  <c r="J7677" i="2"/>
  <c r="J7741" i="2"/>
  <c r="J7805" i="2"/>
  <c r="J7869" i="2"/>
  <c r="J7933" i="2"/>
  <c r="J7997" i="2"/>
  <c r="J8061" i="2"/>
  <c r="J8125" i="2"/>
  <c r="J8189" i="2"/>
  <c r="J8253" i="2"/>
  <c r="J8317" i="2"/>
  <c r="J8381" i="2"/>
  <c r="J8445" i="2"/>
  <c r="J8509" i="2"/>
  <c r="J8573" i="2"/>
  <c r="J8637" i="2"/>
  <c r="J8701" i="2"/>
  <c r="J8765" i="2"/>
  <c r="J8829" i="2"/>
  <c r="J8893" i="2"/>
  <c r="J8957" i="2"/>
  <c r="J9021" i="2"/>
  <c r="J9085" i="2"/>
  <c r="J9149" i="2"/>
  <c r="J9213" i="2"/>
  <c r="J9277" i="2"/>
  <c r="J9341" i="2"/>
  <c r="J9405" i="2"/>
  <c r="J9469" i="2"/>
  <c r="J9533" i="2"/>
  <c r="J9597" i="2"/>
  <c r="J9661" i="2"/>
  <c r="J9725" i="2"/>
  <c r="J9789" i="2"/>
  <c r="J9853" i="2"/>
  <c r="J9917" i="2"/>
  <c r="J9981" i="2"/>
  <c r="J10045" i="2"/>
  <c r="J10109" i="2"/>
  <c r="J10173" i="2"/>
  <c r="J10237" i="2"/>
  <c r="J10301" i="2"/>
  <c r="J10365" i="2"/>
  <c r="J10429" i="2"/>
  <c r="J10493" i="2"/>
  <c r="J10557" i="2"/>
  <c r="J10621" i="2"/>
  <c r="J10685" i="2"/>
  <c r="J10749" i="2"/>
  <c r="J10813" i="2"/>
  <c r="J10877" i="2"/>
  <c r="J10941" i="2"/>
  <c r="J11005" i="2"/>
  <c r="J11069" i="2"/>
  <c r="J11133" i="2"/>
  <c r="J11197" i="2"/>
  <c r="J11261" i="2"/>
  <c r="J11325" i="2"/>
  <c r="J11389" i="2"/>
  <c r="J11453" i="2"/>
  <c r="J11517" i="2"/>
  <c r="J11581" i="2"/>
  <c r="J11645" i="2"/>
  <c r="J11709" i="2"/>
  <c r="J11773" i="2"/>
  <c r="J11837" i="2"/>
  <c r="J11901" i="2"/>
  <c r="J11965" i="2"/>
  <c r="J12029" i="2"/>
  <c r="J12093" i="2"/>
  <c r="J12157" i="2"/>
  <c r="J12221" i="2"/>
  <c r="J12285" i="2"/>
  <c r="J12349" i="2"/>
  <c r="J12413" i="2"/>
  <c r="J12472" i="2"/>
  <c r="J12504" i="2"/>
  <c r="J12536" i="2"/>
  <c r="J12568" i="2"/>
  <c r="J12600" i="2"/>
  <c r="J12632" i="2"/>
  <c r="J12664" i="2"/>
  <c r="J12696" i="2"/>
  <c r="J12728" i="2"/>
  <c r="J12760" i="2"/>
  <c r="J12792" i="2"/>
  <c r="J12824" i="2"/>
  <c r="J12856" i="2"/>
  <c r="J12888" i="2"/>
  <c r="J12920" i="2"/>
  <c r="J12952" i="2"/>
  <c r="J12984" i="2"/>
  <c r="J13016" i="2"/>
  <c r="J13048" i="2"/>
  <c r="J13080" i="2"/>
  <c r="J13112" i="2"/>
  <c r="J13144" i="2"/>
  <c r="J13176" i="2"/>
  <c r="J13208" i="2"/>
  <c r="J13240" i="2"/>
  <c r="J13272" i="2"/>
  <c r="J13304" i="2"/>
  <c r="J13336" i="2"/>
  <c r="J13368" i="2"/>
  <c r="J13400" i="2"/>
  <c r="J13432" i="2"/>
  <c r="J13464" i="2"/>
  <c r="J13496" i="2"/>
  <c r="J13528" i="2"/>
  <c r="J13560" i="2"/>
  <c r="J13592" i="2"/>
  <c r="J13624" i="2"/>
  <c r="J13656" i="2"/>
  <c r="J13688" i="2"/>
  <c r="J13720" i="2"/>
  <c r="J13752" i="2"/>
  <c r="J13784" i="2"/>
  <c r="J13816" i="2"/>
  <c r="J13848" i="2"/>
  <c r="J13880" i="2"/>
  <c r="J13912" i="2"/>
  <c r="J13944" i="2"/>
  <c r="J13976" i="2"/>
  <c r="J14008" i="2"/>
  <c r="J14040" i="2"/>
  <c r="J14072" i="2"/>
  <c r="J14104" i="2"/>
  <c r="J14136" i="2"/>
  <c r="J14168" i="2"/>
  <c r="J14200" i="2"/>
  <c r="J14232" i="2"/>
  <c r="J14264" i="2"/>
  <c r="J14296" i="2"/>
  <c r="J14328" i="2"/>
  <c r="J14360" i="2"/>
  <c r="J14392" i="2"/>
  <c r="J14424" i="2"/>
  <c r="J14456" i="2"/>
  <c r="J14488" i="2"/>
  <c r="J14520" i="2"/>
  <c r="J14552" i="2"/>
  <c r="J14584" i="2"/>
  <c r="J14616" i="2"/>
  <c r="J14648" i="2"/>
  <c r="J14680" i="2"/>
  <c r="J14712" i="2"/>
  <c r="J14744" i="2"/>
  <c r="J14776" i="2"/>
  <c r="J14808" i="2"/>
  <c r="J14840" i="2"/>
  <c r="J14872" i="2"/>
  <c r="J14904" i="2"/>
  <c r="J14936" i="2"/>
  <c r="J14968" i="2"/>
  <c r="J15000" i="2"/>
  <c r="J15032" i="2"/>
  <c r="J15064" i="2"/>
  <c r="J15096" i="2"/>
  <c r="J15128" i="2"/>
  <c r="J15160" i="2"/>
  <c r="J15192" i="2"/>
  <c r="J15224" i="2"/>
  <c r="J15256" i="2"/>
  <c r="J15288" i="2"/>
  <c r="J15320" i="2"/>
  <c r="J15352" i="2"/>
  <c r="J15384" i="2"/>
  <c r="J15416" i="2"/>
  <c r="J15448" i="2"/>
  <c r="J15480" i="2"/>
  <c r="J15512" i="2"/>
  <c r="J15544" i="2"/>
  <c r="J15576" i="2"/>
  <c r="J15608" i="2"/>
  <c r="J15640" i="2"/>
  <c r="J15672" i="2"/>
  <c r="J15704" i="2"/>
  <c r="J15736" i="2"/>
  <c r="J15768" i="2"/>
  <c r="J15800" i="2"/>
  <c r="J15832" i="2"/>
  <c r="J15864" i="2"/>
  <c r="J15896" i="2"/>
  <c r="J15928" i="2"/>
  <c r="J15960" i="2"/>
  <c r="J15992" i="2"/>
  <c r="J16024" i="2"/>
  <c r="J16056" i="2"/>
  <c r="J16088" i="2"/>
  <c r="J16120" i="2"/>
  <c r="J16152" i="2"/>
  <c r="J16184" i="2"/>
  <c r="J16216" i="2"/>
  <c r="J16248" i="2"/>
  <c r="J16280" i="2"/>
  <c r="J16312" i="2"/>
  <c r="J16344" i="2"/>
  <c r="J16376" i="2"/>
  <c r="J16408" i="2"/>
  <c r="J16440" i="2"/>
  <c r="J16472" i="2"/>
  <c r="J16504" i="2"/>
  <c r="J16536" i="2"/>
  <c r="J16568" i="2"/>
  <c r="J16600" i="2"/>
  <c r="J16632" i="2"/>
  <c r="J16664" i="2"/>
  <c r="J16696" i="2"/>
  <c r="J16728" i="2"/>
  <c r="J16760" i="2"/>
  <c r="J16792" i="2"/>
  <c r="J16824" i="2"/>
  <c r="J16856" i="2"/>
  <c r="J16888" i="2"/>
  <c r="J16920" i="2"/>
  <c r="J16952" i="2"/>
  <c r="J16984" i="2"/>
  <c r="J17016" i="2"/>
  <c r="J17048" i="2"/>
  <c r="J17080" i="2"/>
  <c r="J17112" i="2"/>
  <c r="J17144" i="2"/>
  <c r="J17176" i="2"/>
  <c r="J17208" i="2"/>
  <c r="J17240" i="2"/>
  <c r="J17272" i="2"/>
  <c r="J17304" i="2"/>
  <c r="J17336" i="2"/>
  <c r="J17368" i="2"/>
  <c r="J17400" i="2"/>
  <c r="J17432" i="2"/>
  <c r="J17464" i="2"/>
  <c r="J17496" i="2"/>
  <c r="J17528" i="2"/>
  <c r="J17560" i="2"/>
  <c r="J17592" i="2"/>
  <c r="J17624" i="2"/>
  <c r="J17656" i="2"/>
  <c r="J17688" i="2"/>
  <c r="J17720" i="2"/>
  <c r="J17752" i="2"/>
  <c r="J17784" i="2"/>
  <c r="J17816" i="2"/>
  <c r="J17848" i="2"/>
  <c r="J17880" i="2"/>
  <c r="J17912" i="2"/>
  <c r="J17944" i="2"/>
  <c r="J17976" i="2"/>
  <c r="J18008" i="2"/>
  <c r="J18040" i="2"/>
  <c r="J18072" i="2"/>
  <c r="J18104" i="2"/>
  <c r="J18136" i="2"/>
  <c r="J18168" i="2"/>
  <c r="J18200" i="2"/>
  <c r="J18232" i="2"/>
  <c r="J18264" i="2"/>
  <c r="J18296" i="2"/>
  <c r="J18328" i="2"/>
  <c r="J18360" i="2"/>
  <c r="J18382" i="2"/>
  <c r="J18398" i="2"/>
  <c r="J18414" i="2"/>
  <c r="J18430" i="2"/>
  <c r="J18446" i="2"/>
  <c r="J18462" i="2"/>
  <c r="J18478" i="2"/>
  <c r="J18494" i="2"/>
  <c r="J18510" i="2"/>
  <c r="J18526" i="2"/>
  <c r="J18542" i="2"/>
  <c r="J18558" i="2"/>
  <c r="J18574" i="2"/>
  <c r="J18590" i="2"/>
  <c r="J18606" i="2"/>
  <c r="J18622" i="2"/>
  <c r="J18638" i="2"/>
  <c r="J18654" i="2"/>
  <c r="J18670" i="2"/>
  <c r="J18686" i="2"/>
  <c r="J18702" i="2"/>
  <c r="J18718" i="2"/>
  <c r="J18734" i="2"/>
  <c r="J18750" i="2"/>
  <c r="J18766" i="2"/>
  <c r="J18782" i="2"/>
  <c r="J18798" i="2"/>
  <c r="J18814" i="2"/>
  <c r="J18830" i="2"/>
  <c r="J18846" i="2"/>
  <c r="J18862" i="2"/>
  <c r="J18878" i="2"/>
  <c r="J18894" i="2"/>
  <c r="J18910" i="2"/>
  <c r="J18926" i="2"/>
  <c r="J18942" i="2"/>
  <c r="J18958" i="2"/>
  <c r="J18974" i="2"/>
  <c r="J18990" i="2"/>
  <c r="J19006" i="2"/>
  <c r="J19022" i="2"/>
  <c r="J19038" i="2"/>
  <c r="J19054" i="2"/>
  <c r="J19070" i="2"/>
  <c r="J19086" i="2"/>
  <c r="J19102" i="2"/>
  <c r="J19118" i="2"/>
  <c r="J19134" i="2"/>
  <c r="J19150" i="2"/>
  <c r="J19166" i="2"/>
  <c r="J19182" i="2"/>
  <c r="J19198" i="2"/>
  <c r="J19214" i="2"/>
  <c r="J19230" i="2"/>
  <c r="J19246" i="2"/>
  <c r="J19262" i="2"/>
  <c r="J19278" i="2"/>
  <c r="J19294" i="2"/>
  <c r="J19310" i="2"/>
  <c r="J19326" i="2"/>
  <c r="J19342" i="2"/>
  <c r="J19358" i="2"/>
  <c r="J19374" i="2"/>
  <c r="J19390" i="2"/>
  <c r="J19406" i="2"/>
  <c r="J19422" i="2"/>
  <c r="J19438" i="2"/>
  <c r="J19454" i="2"/>
  <c r="J19470" i="2"/>
  <c r="J19486" i="2"/>
  <c r="J19502" i="2"/>
  <c r="J19518" i="2"/>
  <c r="J19534" i="2"/>
  <c r="J19550" i="2"/>
  <c r="J19566" i="2"/>
  <c r="J19582" i="2"/>
  <c r="J19598" i="2"/>
  <c r="J19614" i="2"/>
  <c r="J19630" i="2"/>
  <c r="J21577" i="2"/>
  <c r="J21449" i="2"/>
  <c r="J21321" i="2"/>
  <c r="J21193" i="2"/>
  <c r="J21065" i="2"/>
  <c r="J20937" i="2"/>
  <c r="J20809" i="2"/>
  <c r="J20681" i="2"/>
  <c r="J20553" i="2"/>
  <c r="J20425" i="2"/>
  <c r="J20297" i="2"/>
  <c r="J20169" i="2"/>
  <c r="J20041" i="2"/>
  <c r="J19913" i="2"/>
  <c r="J19785" i="2"/>
  <c r="J19657" i="2"/>
  <c r="J19529" i="2"/>
  <c r="J19401" i="2"/>
  <c r="J19273" i="2"/>
  <c r="J19145" i="2"/>
  <c r="J19017" i="2"/>
  <c r="J18889" i="2"/>
  <c r="J18761" i="2"/>
  <c r="J18633" i="2"/>
  <c r="J18505" i="2"/>
  <c r="J18377" i="2"/>
  <c r="J18125" i="2"/>
  <c r="J17869" i="2"/>
  <c r="J17613" i="2"/>
  <c r="J17357" i="2"/>
  <c r="J17101" i="2"/>
  <c r="J16845" i="2"/>
  <c r="J16589" i="2"/>
  <c r="J16333" i="2"/>
  <c r="J16077" i="2"/>
  <c r="J15821" i="2"/>
  <c r="J15565" i="2"/>
  <c r="J15309" i="2"/>
  <c r="J15053" i="2"/>
  <c r="J14797" i="2"/>
  <c r="J14541" i="2"/>
  <c r="J14285" i="2"/>
  <c r="J14029" i="2"/>
  <c r="J13773" i="2"/>
  <c r="J13517" i="2"/>
  <c r="J13261" i="2"/>
  <c r="J13005" i="2"/>
  <c r="J12749" i="2"/>
  <c r="J12493" i="2"/>
  <c r="J12009" i="2"/>
  <c r="J11497" i="2"/>
  <c r="J10985" i="2"/>
  <c r="J10473" i="2"/>
  <c r="J9961" i="2"/>
  <c r="J9449" i="2"/>
  <c r="J8937" i="2"/>
  <c r="J8425" i="2"/>
  <c r="J7913" i="2"/>
  <c r="J7401" i="2"/>
  <c r="J6889" i="2"/>
  <c r="J6377" i="2"/>
  <c r="J5865" i="2"/>
  <c r="J5353" i="2"/>
  <c r="J4841" i="2"/>
  <c r="J4329" i="2"/>
  <c r="J3817" i="2"/>
  <c r="J3305" i="2"/>
  <c r="J2793" i="2"/>
  <c r="J21573" i="2"/>
  <c r="J21445" i="2"/>
  <c r="J21317" i="2"/>
  <c r="J21189" i="2"/>
  <c r="J21061" i="2"/>
  <c r="J20933" i="2"/>
  <c r="J20805" i="2"/>
  <c r="J20677" i="2"/>
  <c r="J20549" i="2"/>
  <c r="J20421" i="2"/>
  <c r="J20293" i="2"/>
  <c r="J20165" i="2"/>
  <c r="J20037" i="2"/>
  <c r="J19909" i="2"/>
  <c r="J19781" i="2"/>
  <c r="J19653" i="2"/>
  <c r="J19525" i="2"/>
  <c r="J19397" i="2"/>
  <c r="J19269" i="2"/>
  <c r="J19141" i="2"/>
  <c r="J19013" i="2"/>
  <c r="J18885" i="2"/>
  <c r="J18757" i="2"/>
  <c r="J18629" i="2"/>
  <c r="J18501" i="2"/>
  <c r="J18372" i="2"/>
  <c r="J18117" i="2"/>
  <c r="J17861" i="2"/>
  <c r="J17477" i="2"/>
  <c r="J16965" i="2"/>
  <c r="J16453" i="2"/>
  <c r="J15941" i="2"/>
  <c r="J15429" i="2"/>
  <c r="J14917" i="2"/>
  <c r="J14405" i="2"/>
  <c r="J13893" i="2"/>
  <c r="J13381" i="2"/>
  <c r="J12869" i="2"/>
  <c r="J12249" i="2"/>
  <c r="J11225" i="2"/>
  <c r="J10201" i="2"/>
  <c r="J9177" i="2"/>
  <c r="J8153" i="2"/>
  <c r="J7129" i="2"/>
  <c r="J6105" i="2"/>
  <c r="J5081" i="2"/>
  <c r="J4057" i="2"/>
  <c r="J3033" i="2"/>
  <c r="J21505" i="2"/>
  <c r="J21249" i="2"/>
  <c r="J20993" i="2"/>
  <c r="J20737" i="2"/>
  <c r="J20481" i="2"/>
  <c r="J20225" i="2"/>
  <c r="J19969" i="2"/>
  <c r="J19713" i="2"/>
  <c r="J19457" i="2"/>
  <c r="J19201" i="2"/>
  <c r="J18945" i="2"/>
  <c r="J18689" i="2"/>
  <c r="J18433" i="2"/>
  <c r="J17981" i="2"/>
  <c r="J17469" i="2"/>
  <c r="J16957" i="2"/>
  <c r="J16445" i="2"/>
  <c r="J15933" i="2"/>
  <c r="J15421" i="2"/>
  <c r="J14909" i="2"/>
  <c r="J14397" i="2"/>
  <c r="J13885" i="2"/>
  <c r="J13373" i="2"/>
  <c r="J12861" i="2"/>
  <c r="J12233" i="2"/>
  <c r="J11209" i="2"/>
  <c r="J10185" i="2"/>
  <c r="J9161" i="2"/>
  <c r="J8137" i="2"/>
  <c r="J7113" i="2"/>
  <c r="J6089" i="2"/>
  <c r="J5065" i="2"/>
  <c r="J4041" i="2"/>
  <c r="J3017" i="2"/>
  <c r="J21517" i="2"/>
  <c r="J21261" i="2"/>
  <c r="J21005" i="2"/>
  <c r="J20749" i="2"/>
  <c r="J20493" i="2"/>
  <c r="J20237" i="2"/>
  <c r="J19981" i="2"/>
  <c r="J19725" i="2"/>
  <c r="J19469" i="2"/>
  <c r="J19213" i="2"/>
  <c r="J18957" i="2"/>
  <c r="J18701" i="2"/>
  <c r="J18445" i="2"/>
  <c r="J18005" i="2"/>
  <c r="J17493" i="2"/>
  <c r="J16981" i="2"/>
  <c r="J16469" i="2"/>
  <c r="J15957" i="2"/>
  <c r="J15445" i="2"/>
  <c r="J14933" i="2"/>
  <c r="J14421" i="2"/>
  <c r="J13909" i="2"/>
  <c r="J13397" i="2"/>
  <c r="J12885" i="2"/>
  <c r="J12281" i="2"/>
  <c r="J11257" i="2"/>
  <c r="J10233" i="2"/>
  <c r="J9209" i="2"/>
  <c r="J8185" i="2"/>
  <c r="J7161" i="2"/>
  <c r="J6137" i="2"/>
  <c r="J5113" i="2"/>
  <c r="J4089" i="2"/>
  <c r="J3065" i="2"/>
  <c r="J21567" i="2"/>
  <c r="J21503" i="2"/>
  <c r="J21439" i="2"/>
  <c r="J21375" i="2"/>
  <c r="J21311" i="2"/>
  <c r="J21247" i="2"/>
  <c r="J21183" i="2"/>
  <c r="J21119" i="2"/>
  <c r="J21055" i="2"/>
  <c r="J20991" i="2"/>
  <c r="J20927" i="2"/>
  <c r="J20863" i="2"/>
  <c r="J20799" i="2"/>
  <c r="J20735" i="2"/>
  <c r="J20671" i="2"/>
  <c r="J20607" i="2"/>
  <c r="J20543" i="2"/>
  <c r="J20479" i="2"/>
  <c r="J20415" i="2"/>
  <c r="J20351" i="2"/>
  <c r="J20287" i="2"/>
  <c r="J20223" i="2"/>
  <c r="J20159" i="2"/>
  <c r="J20095" i="2"/>
  <c r="J20031" i="2"/>
  <c r="J19967" i="2"/>
  <c r="J19903" i="2"/>
  <c r="J19839" i="2"/>
  <c r="J19775" i="2"/>
  <c r="J19711" i="2"/>
  <c r="J19647" i="2"/>
  <c r="J19583" i="2"/>
  <c r="J19519" i="2"/>
  <c r="J19455" i="2"/>
  <c r="J19391" i="2"/>
  <c r="J19327" i="2"/>
  <c r="J19263" i="2"/>
  <c r="J19199" i="2"/>
  <c r="J19135" i="2"/>
  <c r="J19071" i="2"/>
  <c r="J19007" i="2"/>
  <c r="J18943" i="2"/>
  <c r="J18879" i="2"/>
  <c r="J18815" i="2"/>
  <c r="J18751" i="2"/>
  <c r="J18687" i="2"/>
  <c r="J18623" i="2"/>
  <c r="J18559" i="2"/>
  <c r="J18495" i="2"/>
  <c r="J18431" i="2"/>
  <c r="J18361" i="2"/>
  <c r="J18233" i="2"/>
  <c r="J18105" i="2"/>
  <c r="J17977" i="2"/>
  <c r="J17849" i="2"/>
  <c r="J17721" i="2"/>
  <c r="J17593" i="2"/>
  <c r="J17465" i="2"/>
  <c r="J17337" i="2"/>
  <c r="J17209" i="2"/>
  <c r="J17081" i="2"/>
  <c r="J16953" i="2"/>
  <c r="J16825" i="2"/>
  <c r="J16697" i="2"/>
  <c r="J16569" i="2"/>
  <c r="J16441" i="2"/>
  <c r="J16313" i="2"/>
  <c r="J16185" i="2"/>
  <c r="J16057" i="2"/>
  <c r="J15929" i="2"/>
  <c r="J15801" i="2"/>
  <c r="J15673" i="2"/>
  <c r="J15545" i="2"/>
  <c r="J15417" i="2"/>
  <c r="J15289" i="2"/>
  <c r="J15161" i="2"/>
  <c r="J15033" i="2"/>
  <c r="J14905" i="2"/>
  <c r="J14777" i="2"/>
  <c r="J14649" i="2"/>
  <c r="J14521" i="2"/>
  <c r="J14393" i="2"/>
  <c r="J14265" i="2"/>
  <c r="J14137" i="2"/>
  <c r="J14009" i="2"/>
  <c r="J13881" i="2"/>
  <c r="J13753" i="2"/>
  <c r="J13625" i="2"/>
  <c r="J13497" i="2"/>
  <c r="J13369" i="2"/>
  <c r="J13241" i="2"/>
  <c r="J13113" i="2"/>
  <c r="J12985" i="2"/>
  <c r="J12857" i="2"/>
  <c r="J12729" i="2"/>
  <c r="J12601" i="2"/>
  <c r="J12473" i="2"/>
  <c r="J12225" i="2"/>
  <c r="J11969" i="2"/>
  <c r="J11713" i="2"/>
  <c r="J11457" i="2"/>
  <c r="J11201" i="2"/>
  <c r="J10945" i="2"/>
  <c r="J10689" i="2"/>
  <c r="J10433" i="2"/>
  <c r="J10177" i="2"/>
  <c r="J9921" i="2"/>
  <c r="J9665" i="2"/>
  <c r="J9409" i="2"/>
  <c r="J9153" i="2"/>
  <c r="J8897" i="2"/>
  <c r="J8641" i="2"/>
  <c r="J8385" i="2"/>
  <c r="J8129" i="2"/>
  <c r="J7873" i="2"/>
  <c r="J7617" i="2"/>
  <c r="J7361" i="2"/>
  <c r="J7105" i="2"/>
  <c r="J6849" i="2"/>
  <c r="J6593" i="2"/>
  <c r="J6337" i="2"/>
  <c r="J6081" i="2"/>
  <c r="J5825" i="2"/>
  <c r="J5569" i="2"/>
  <c r="J5313" i="2"/>
  <c r="J5057" i="2"/>
  <c r="J4801" i="2"/>
  <c r="J4545" i="2"/>
  <c r="J4289" i="2"/>
  <c r="J4033" i="2"/>
  <c r="J3777" i="2"/>
  <c r="J3521" i="2"/>
  <c r="J3265" i="2"/>
  <c r="J3009" i="2"/>
  <c r="J2753" i="2"/>
  <c r="J2497" i="2"/>
  <c r="J21566" i="2"/>
  <c r="J21502" i="2"/>
  <c r="J21438" i="2"/>
  <c r="J21374" i="2"/>
  <c r="J21310" i="2"/>
  <c r="J21246" i="2"/>
  <c r="J21182" i="2"/>
  <c r="J21118" i="2"/>
  <c r="J21054" i="2"/>
  <c r="J20990" i="2"/>
  <c r="J20926" i="2"/>
  <c r="J20862" i="2"/>
  <c r="J20798" i="2"/>
  <c r="J20734" i="2"/>
  <c r="J20670" i="2"/>
  <c r="J20606" i="2"/>
  <c r="J20542" i="2"/>
  <c r="J20478" i="2"/>
  <c r="J20414" i="2"/>
  <c r="J20350" i="2"/>
  <c r="J20286" i="2"/>
  <c r="J20222" i="2"/>
  <c r="J20158" i="2"/>
  <c r="J20094" i="2"/>
  <c r="J20030" i="2"/>
  <c r="J19966" i="2"/>
  <c r="J19902" i="2"/>
  <c r="J19838" i="2"/>
  <c r="J19774" i="2"/>
  <c r="J19710" i="2"/>
  <c r="J19646" i="2"/>
  <c r="I1920" i="2"/>
  <c r="I1670" i="2"/>
  <c r="I973" i="2"/>
  <c r="I1607" i="2"/>
  <c r="I1606" i="2"/>
  <c r="I1674" i="2"/>
  <c r="I1005" i="2"/>
  <c r="I1890" i="2"/>
  <c r="I1639" i="2"/>
  <c r="I1252" i="2"/>
  <c r="I1276" i="2"/>
  <c r="I1421" i="2"/>
  <c r="I923" i="2"/>
  <c r="I1597" i="2"/>
  <c r="I1532" i="2"/>
  <c r="I1660" i="2"/>
  <c r="I814" i="2"/>
  <c r="I1960" i="2"/>
  <c r="I1782" i="2"/>
  <c r="I1819" i="2"/>
  <c r="I1531" i="2"/>
  <c r="I1882" i="2"/>
  <c r="I1626" i="2"/>
  <c r="I1929" i="2"/>
  <c r="I1751" i="2"/>
  <c r="I1434" i="2"/>
  <c r="I1290" i="2"/>
  <c r="I1053" i="2"/>
  <c r="I1781" i="2"/>
  <c r="I1701" i="2"/>
  <c r="I1637" i="2"/>
  <c r="I1573" i="2"/>
  <c r="I1509" i="2"/>
  <c r="I1445" i="2"/>
  <c r="I1381" i="2"/>
  <c r="I1317" i="2"/>
  <c r="I1236" i="2"/>
  <c r="I1108" i="2"/>
  <c r="I980" i="2"/>
  <c r="I1628" i="2"/>
  <c r="I1217" i="2"/>
  <c r="I1240" i="2"/>
  <c r="I1123" i="2"/>
  <c r="I1146" i="2"/>
  <c r="I891" i="2"/>
  <c r="I635" i="2"/>
  <c r="I718" i="2"/>
  <c r="I415" i="2"/>
  <c r="I2004" i="2"/>
  <c r="I1908" i="2"/>
  <c r="I1844" i="2"/>
  <c r="I1742" i="2"/>
  <c r="I1582" i="2"/>
  <c r="I2007" i="2"/>
  <c r="I1911" i="2"/>
  <c r="I1831" i="2"/>
  <c r="I1715" i="2"/>
  <c r="I1555" i="2"/>
  <c r="I1974" i="2"/>
  <c r="I1910" i="2"/>
  <c r="I1830" i="2"/>
  <c r="I1682" i="2"/>
  <c r="I1490" i="2"/>
  <c r="I1957" i="2"/>
  <c r="I1877" i="2"/>
  <c r="I1775" i="2"/>
  <c r="I1583" i="2"/>
  <c r="I1430" i="2"/>
  <c r="I1334" i="2"/>
  <c r="I1237" i="2"/>
  <c r="I1109" i="2"/>
  <c r="I981" i="2"/>
  <c r="I1697" i="2"/>
  <c r="I1617" i="2"/>
  <c r="I1521" i="2"/>
  <c r="I1441" i="2"/>
  <c r="I1361" i="2"/>
  <c r="I1260" i="2"/>
  <c r="I1132" i="2"/>
  <c r="I1004" i="2"/>
  <c r="I1676" i="2"/>
  <c r="I1420" i="2"/>
  <c r="I1057" i="2"/>
  <c r="I1080" i="2"/>
  <c r="I1043" i="2"/>
  <c r="I1707" i="2"/>
  <c r="I1357" i="2"/>
  <c r="I1330" i="2"/>
  <c r="I1478" i="2"/>
  <c r="I1546" i="2"/>
  <c r="I1709" i="2"/>
  <c r="I1826" i="2"/>
  <c r="I1410" i="2"/>
  <c r="I1780" i="2"/>
  <c r="I1219" i="2"/>
  <c r="I1325" i="2"/>
  <c r="I600" i="2"/>
  <c r="I1533" i="2"/>
  <c r="I1153" i="2"/>
  <c r="I1404" i="2"/>
  <c r="I258" i="2"/>
  <c r="I1928" i="2"/>
  <c r="I1718" i="2"/>
  <c r="I1995" i="2"/>
  <c r="I1803" i="2"/>
  <c r="I1499" i="2"/>
  <c r="I1834" i="2"/>
  <c r="I1594" i="2"/>
  <c r="I1913" i="2"/>
  <c r="I1719" i="2"/>
  <c r="I1418" i="2"/>
  <c r="I1245" i="2"/>
  <c r="I1021" i="2"/>
  <c r="I1765" i="2"/>
  <c r="I1685" i="2"/>
  <c r="I1621" i="2"/>
  <c r="I1557" i="2"/>
  <c r="I1493" i="2"/>
  <c r="I1429" i="2"/>
  <c r="I1365" i="2"/>
  <c r="I1301" i="2"/>
  <c r="I1204" i="2"/>
  <c r="I1076" i="2"/>
  <c r="I948" i="2"/>
  <c r="I1436" i="2"/>
  <c r="I1089" i="2"/>
  <c r="I1112" i="2"/>
  <c r="I1059" i="2"/>
  <c r="I1082" i="2"/>
  <c r="I827" i="2"/>
  <c r="I910" i="2"/>
  <c r="I654" i="2"/>
  <c r="I561" i="2"/>
  <c r="I1988" i="2"/>
  <c r="I1892" i="2"/>
  <c r="I1812" i="2"/>
  <c r="I1710" i="2"/>
  <c r="I1518" i="2"/>
  <c r="I1991" i="2"/>
  <c r="I1895" i="2"/>
  <c r="I1815" i="2"/>
  <c r="I1683" i="2"/>
  <c r="I1523" i="2"/>
  <c r="I1958" i="2"/>
  <c r="I1894" i="2"/>
  <c r="I1798" i="2"/>
  <c r="I1618" i="2"/>
  <c r="I1458" i="2"/>
  <c r="I1941" i="2"/>
  <c r="I1845" i="2"/>
  <c r="I1711" i="2"/>
  <c r="I1551" i="2"/>
  <c r="I1414" i="2"/>
  <c r="I1318" i="2"/>
  <c r="I1205" i="2"/>
  <c r="I1077" i="2"/>
  <c r="I949" i="2"/>
  <c r="I1681" i="2"/>
  <c r="I1601" i="2"/>
  <c r="I1505" i="2"/>
  <c r="I1425" i="2"/>
  <c r="I1345" i="2"/>
  <c r="I1228" i="2"/>
  <c r="I1100" i="2"/>
  <c r="I972" i="2"/>
  <c r="I1612" i="2"/>
  <c r="I1356" i="2"/>
  <c r="I2000" i="2"/>
  <c r="I1874" i="2"/>
  <c r="I1922" i="2"/>
  <c r="I1188" i="2"/>
  <c r="I1549" i="2"/>
  <c r="I1677" i="2"/>
  <c r="I941" i="2"/>
  <c r="I686" i="2"/>
  <c r="I176" i="2"/>
  <c r="I1558" i="2"/>
  <c r="I1659" i="2"/>
  <c r="I1754" i="2"/>
  <c r="I1817" i="2"/>
  <c r="I1354" i="2"/>
  <c r="I957" i="2"/>
  <c r="I1653" i="2"/>
  <c r="I1525" i="2"/>
  <c r="I1397" i="2"/>
  <c r="I1268" i="2"/>
  <c r="I1012" i="2"/>
  <c r="I1308" i="2"/>
  <c r="I1251" i="2"/>
  <c r="I954" i="2"/>
  <c r="I782" i="2"/>
  <c r="I174" i="2"/>
  <c r="I1860" i="2"/>
  <c r="I1614" i="2"/>
  <c r="I1927" i="2"/>
  <c r="I1747" i="2"/>
  <c r="I1872" i="2"/>
  <c r="I1629" i="2"/>
  <c r="I1703" i="2"/>
  <c r="I1969" i="2"/>
  <c r="I1114" i="2"/>
  <c r="I1468" i="2"/>
  <c r="I1341" i="2"/>
  <c r="I1155" i="2"/>
  <c r="I1864" i="2"/>
  <c r="I1947" i="2"/>
  <c r="I1994" i="2"/>
  <c r="I2009" i="2"/>
  <c r="I1591" i="2"/>
  <c r="I1149" i="2"/>
  <c r="I1749" i="2"/>
  <c r="I1605" i="2"/>
  <c r="I1477" i="2"/>
  <c r="I1349" i="2"/>
  <c r="I1172" i="2"/>
  <c r="I1756" i="2"/>
  <c r="I961" i="2"/>
  <c r="I995" i="2"/>
  <c r="I763" i="2"/>
  <c r="I881" i="2"/>
  <c r="I1940" i="2"/>
  <c r="I1796" i="2"/>
  <c r="I1486" i="2"/>
  <c r="I1879" i="2"/>
  <c r="I1651" i="2"/>
  <c r="I1942" i="2"/>
  <c r="I1746" i="2"/>
  <c r="I2005" i="2"/>
  <c r="I1829" i="2"/>
  <c r="I1519" i="2"/>
  <c r="I1302" i="2"/>
  <c r="I1045" i="2"/>
  <c r="I1649" i="2"/>
  <c r="I1489" i="2"/>
  <c r="I1313" i="2"/>
  <c r="I1068" i="2"/>
  <c r="I1548" i="2"/>
  <c r="I1367" i="2"/>
  <c r="I1235" i="2"/>
  <c r="I1130" i="2"/>
  <c r="I811" i="2"/>
  <c r="I894" i="2"/>
  <c r="I638" i="2"/>
  <c r="I433" i="2"/>
  <c r="I39" i="2"/>
  <c r="I295" i="2"/>
  <c r="I29" i="2"/>
  <c r="I285" i="2"/>
  <c r="I396" i="2"/>
  <c r="I524" i="2"/>
  <c r="I298" i="2"/>
  <c r="I453" i="2"/>
  <c r="I581" i="2"/>
  <c r="I394" i="2"/>
  <c r="I522" i="2"/>
  <c r="I262" i="2"/>
  <c r="I435" i="2"/>
  <c r="I563" i="2"/>
  <c r="I704" i="2"/>
  <c r="I832" i="2"/>
  <c r="I621" i="2"/>
  <c r="I701" i="2"/>
  <c r="I765" i="2"/>
  <c r="I829" i="2"/>
  <c r="I893" i="2"/>
  <c r="I114" i="2"/>
  <c r="I199" i="2"/>
  <c r="I116" i="2"/>
  <c r="I189" i="2"/>
  <c r="I344" i="2"/>
  <c r="I476" i="2"/>
  <c r="I202" i="2"/>
  <c r="I405" i="2"/>
  <c r="I533" i="2"/>
  <c r="I340" i="2"/>
  <c r="I474" i="2"/>
  <c r="I602" i="2"/>
  <c r="I387" i="2"/>
  <c r="I515" i="2"/>
  <c r="I656" i="2"/>
  <c r="I784" i="2"/>
  <c r="I912" i="2"/>
  <c r="I1671" i="2"/>
  <c r="I1293" i="2"/>
  <c r="I1575" i="2"/>
  <c r="I1905" i="2"/>
  <c r="I795" i="2"/>
  <c r="I1351" i="2"/>
  <c r="I1277" i="2"/>
  <c r="I1242" i="2"/>
  <c r="I1848" i="2"/>
  <c r="I1883" i="2"/>
  <c r="I1930" i="2"/>
  <c r="I1993" i="2"/>
  <c r="I1527" i="2"/>
  <c r="I1117" i="2"/>
  <c r="I1717" i="2"/>
  <c r="I1589" i="2"/>
  <c r="I1461" i="2"/>
  <c r="I1333" i="2"/>
  <c r="I1140" i="2"/>
  <c r="I1692" i="2"/>
  <c r="I1383" i="2"/>
  <c r="I929" i="2"/>
  <c r="I699" i="2"/>
  <c r="I597" i="2"/>
  <c r="I1924" i="2"/>
  <c r="I1774" i="2"/>
  <c r="I1454" i="2"/>
  <c r="I1847" i="2"/>
  <c r="I1587" i="2"/>
  <c r="I1926" i="2"/>
  <c r="I1714" i="2"/>
  <c r="I1973" i="2"/>
  <c r="I1813" i="2"/>
  <c r="I1455" i="2"/>
  <c r="I1269" i="2"/>
  <c r="I1013" i="2"/>
  <c r="I1633" i="2"/>
  <c r="I1473" i="2"/>
  <c r="I1297" i="2"/>
  <c r="I1036" i="2"/>
  <c r="I1484" i="2"/>
  <c r="I1303" i="2"/>
  <c r="I1171" i="2"/>
  <c r="I1066" i="2"/>
  <c r="I747" i="2"/>
  <c r="I830" i="2"/>
  <c r="I817" i="2"/>
  <c r="I17" i="2"/>
  <c r="I103" i="2"/>
  <c r="I19" i="2"/>
  <c r="I93" i="2"/>
  <c r="I349" i="2"/>
  <c r="I428" i="2"/>
  <c r="I556" i="2"/>
  <c r="I357" i="2"/>
  <c r="I485" i="2"/>
  <c r="I244" i="2"/>
  <c r="I426" i="2"/>
  <c r="I554" i="2"/>
  <c r="I326" i="2"/>
  <c r="I467" i="2"/>
  <c r="I607" i="2"/>
  <c r="I736" i="2"/>
  <c r="I864" i="2"/>
  <c r="I653" i="2"/>
  <c r="I717" i="2"/>
  <c r="I781" i="2"/>
  <c r="I845" i="2"/>
  <c r="I909" i="2"/>
  <c r="I178" i="2"/>
  <c r="I263" i="2"/>
  <c r="I180" i="2"/>
  <c r="I253" i="2"/>
  <c r="I380" i="2"/>
  <c r="I508" i="2"/>
  <c r="I266" i="2"/>
  <c r="I437" i="2"/>
  <c r="I565" i="2"/>
  <c r="I378" i="2"/>
  <c r="I506" i="2"/>
  <c r="I230" i="2"/>
  <c r="I419" i="2"/>
  <c r="I547" i="2"/>
  <c r="I688" i="2"/>
  <c r="I816" i="2"/>
  <c r="I1859" i="2"/>
  <c r="I1757" i="2"/>
  <c r="I1590" i="2"/>
  <c r="I1370" i="2"/>
  <c r="I1413" i="2"/>
  <c r="I984" i="2"/>
  <c r="I1876" i="2"/>
  <c r="I1459" i="2"/>
  <c r="I1586" i="2"/>
  <c r="I1679" i="2"/>
  <c r="I1173" i="2"/>
  <c r="I1569" i="2"/>
  <c r="I1196" i="2"/>
  <c r="I1292" i="2"/>
  <c r="I979" i="2"/>
  <c r="I683" i="2"/>
  <c r="I812" i="2"/>
  <c r="I167" i="2"/>
  <c r="I157" i="2"/>
  <c r="I460" i="2"/>
  <c r="I389" i="2"/>
  <c r="I308" i="2"/>
  <c r="I586" i="2"/>
  <c r="I499" i="2"/>
  <c r="I768" i="2"/>
  <c r="I669" i="2"/>
  <c r="I797" i="2"/>
  <c r="I599" i="2"/>
  <c r="I327" i="2"/>
  <c r="I317" i="2"/>
  <c r="I540" i="2"/>
  <c r="I469" i="2"/>
  <c r="I410" i="2"/>
  <c r="I294" i="2"/>
  <c r="I579" i="2"/>
  <c r="I848" i="2"/>
  <c r="I661" i="2"/>
  <c r="I725" i="2"/>
  <c r="I789" i="2"/>
  <c r="I853" i="2"/>
  <c r="I917" i="2"/>
  <c r="I35" i="2"/>
  <c r="I291" i="2"/>
  <c r="I25" i="2"/>
  <c r="I281" i="2"/>
  <c r="I392" i="2"/>
  <c r="I520" i="2"/>
  <c r="I290" i="2"/>
  <c r="I449" i="2"/>
  <c r="I577" i="2"/>
  <c r="I390" i="2"/>
  <c r="I518" i="2"/>
  <c r="I254" i="2"/>
  <c r="I431" i="2"/>
  <c r="I559" i="2"/>
  <c r="I700" i="2"/>
  <c r="I828" i="2"/>
  <c r="I617" i="2"/>
  <c r="I697" i="2"/>
  <c r="I761" i="2"/>
  <c r="I825" i="2"/>
  <c r="I889" i="2"/>
  <c r="I112" i="2"/>
  <c r="I194" i="2"/>
  <c r="I470" i="2"/>
  <c r="I652" i="2"/>
  <c r="I737" i="2"/>
  <c r="I618" i="2"/>
  <c r="I682" i="2"/>
  <c r="I746" i="2"/>
  <c r="I810" i="2"/>
  <c r="I874" i="2"/>
  <c r="I615" i="2"/>
  <c r="I679" i="2"/>
  <c r="I743" i="2"/>
  <c r="I807" i="2"/>
  <c r="I871" i="2"/>
  <c r="I934" i="2"/>
  <c r="I1014" i="2"/>
  <c r="I1110" i="2"/>
  <c r="I1190" i="2"/>
  <c r="I1270" i="2"/>
  <c r="I991" i="2"/>
  <c r="I1055" i="2"/>
  <c r="I1119" i="2"/>
  <c r="I1986" i="2"/>
  <c r="I1069" i="2"/>
  <c r="I1723" i="2"/>
  <c r="I989" i="2"/>
  <c r="I1285" i="2"/>
  <c r="I1018" i="2"/>
  <c r="I1646" i="2"/>
  <c r="I1990" i="2"/>
  <c r="I1554" i="2"/>
  <c r="I1647" i="2"/>
  <c r="I1141" i="2"/>
  <c r="I1553" i="2"/>
  <c r="I1164" i="2"/>
  <c r="I1185" i="2"/>
  <c r="I1258" i="2"/>
  <c r="I619" i="2"/>
  <c r="I222" i="2"/>
  <c r="I231" i="2"/>
  <c r="I221" i="2"/>
  <c r="I492" i="2"/>
  <c r="I421" i="2"/>
  <c r="I362" i="2"/>
  <c r="I198" i="2"/>
  <c r="I531" i="2"/>
  <c r="I800" i="2"/>
  <c r="I685" i="2"/>
  <c r="I813" i="2"/>
  <c r="I50" i="2"/>
  <c r="I52" i="2"/>
  <c r="I248" i="2"/>
  <c r="I572" i="2"/>
  <c r="I501" i="2"/>
  <c r="I442" i="2"/>
  <c r="I355" i="2"/>
  <c r="I624" i="2"/>
  <c r="I880" i="2"/>
  <c r="I677" i="2"/>
  <c r="I741" i="2"/>
  <c r="I805" i="2"/>
  <c r="I869" i="2"/>
  <c r="I23" i="2"/>
  <c r="I99" i="2"/>
  <c r="I15" i="2"/>
  <c r="I89" i="2"/>
  <c r="I345" i="2"/>
  <c r="I424" i="2"/>
  <c r="I552" i="2"/>
  <c r="I353" i="2"/>
  <c r="I481" i="2"/>
  <c r="I236" i="2"/>
  <c r="I422" i="2"/>
  <c r="I550" i="2"/>
  <c r="I318" i="2"/>
  <c r="I463" i="2"/>
  <c r="I601" i="2"/>
  <c r="I732" i="2"/>
  <c r="I860" i="2"/>
  <c r="I649" i="2"/>
  <c r="I713" i="2"/>
  <c r="I777" i="2"/>
  <c r="I841" i="2"/>
  <c r="I905" i="2"/>
  <c r="I185" i="2"/>
  <c r="I401" i="2"/>
  <c r="I598" i="2"/>
  <c r="I780" i="2"/>
  <c r="I801" i="2"/>
  <c r="I634" i="2"/>
  <c r="I698" i="2"/>
  <c r="I762" i="2"/>
  <c r="I826" i="2"/>
  <c r="I890" i="2"/>
  <c r="I631" i="2"/>
  <c r="I695" i="2"/>
  <c r="I759" i="2"/>
  <c r="I823" i="2"/>
  <c r="I887" i="2"/>
  <c r="I950" i="2"/>
  <c r="I1030" i="2"/>
  <c r="I1126" i="2"/>
  <c r="I1206" i="2"/>
  <c r="I943" i="2"/>
  <c r="I1007" i="2"/>
  <c r="I1071" i="2"/>
  <c r="I1135" i="2"/>
  <c r="I1231" i="2"/>
  <c r="I944" i="2"/>
  <c r="I1072" i="2"/>
  <c r="I1200" i="2"/>
  <c r="I1299" i="2"/>
  <c r="I1379" i="2"/>
  <c r="I953" i="2"/>
  <c r="I1081" i="2"/>
  <c r="I1209" i="2"/>
  <c r="I1304" i="2"/>
  <c r="I1368" i="2"/>
  <c r="I1432" i="2"/>
  <c r="I1496" i="2"/>
  <c r="I1576" i="2"/>
  <c r="I1656" i="2"/>
  <c r="I1736" i="2"/>
  <c r="I57" i="2"/>
  <c r="I322" i="2"/>
  <c r="I534" i="2"/>
  <c r="I716" i="2"/>
  <c r="I769" i="2"/>
  <c r="I626" i="2"/>
  <c r="I690" i="2"/>
  <c r="I754" i="2"/>
  <c r="I818" i="2"/>
  <c r="I914" i="2"/>
  <c r="I639" i="2"/>
  <c r="I703" i="2"/>
  <c r="I767" i="2"/>
  <c r="I831" i="2"/>
  <c r="I895" i="2"/>
  <c r="I974" i="2"/>
  <c r="I1054" i="2"/>
  <c r="I1150" i="2"/>
  <c r="I1230" i="2"/>
  <c r="I967" i="2"/>
  <c r="I1031" i="2"/>
  <c r="I1095" i="2"/>
  <c r="I1159" i="2"/>
  <c r="I1223" i="2"/>
  <c r="I960" i="2"/>
  <c r="I1088" i="2"/>
  <c r="I1216" i="2"/>
  <c r="I1323" i="2"/>
  <c r="I969" i="2"/>
  <c r="I1097" i="2"/>
  <c r="I1225" i="2"/>
  <c r="I1328" i="2"/>
  <c r="I1392" i="2"/>
  <c r="I1456" i="2"/>
  <c r="I1520" i="2"/>
  <c r="I1584" i="2"/>
  <c r="I1648" i="2"/>
  <c r="I1712" i="2"/>
  <c r="I46" i="2"/>
  <c r="I240" i="2"/>
  <c r="I497" i="2"/>
  <c r="I350" i="2"/>
  <c r="I876" i="2"/>
  <c r="I849" i="2"/>
  <c r="I646" i="2"/>
  <c r="I710" i="2"/>
  <c r="I774" i="2"/>
  <c r="I838" i="2"/>
  <c r="I902" i="2"/>
  <c r="I643" i="2"/>
  <c r="I707" i="2"/>
  <c r="I771" i="2"/>
  <c r="I835" i="2"/>
  <c r="I899" i="2"/>
  <c r="I962" i="2"/>
  <c r="I1026" i="2"/>
  <c r="I1106" i="2"/>
  <c r="I1186" i="2"/>
  <c r="I1266" i="2"/>
  <c r="I1003" i="2"/>
  <c r="I1083" i="2"/>
  <c r="I1147" i="2"/>
  <c r="I1373" i="2"/>
  <c r="I667" i="2"/>
  <c r="I1786" i="2"/>
  <c r="I1669" i="2"/>
  <c r="I1044" i="2"/>
  <c r="I846" i="2"/>
  <c r="I1943" i="2"/>
  <c r="I1862" i="2"/>
  <c r="I1909" i="2"/>
  <c r="I1382" i="2"/>
  <c r="I1777" i="2"/>
  <c r="I1393" i="2"/>
  <c r="I1784" i="2"/>
  <c r="I1208" i="2"/>
  <c r="I1002" i="2"/>
  <c r="I766" i="2"/>
  <c r="I82" i="2"/>
  <c r="I84" i="2"/>
  <c r="I312" i="2"/>
  <c r="I588" i="2"/>
  <c r="I517" i="2"/>
  <c r="I458" i="2"/>
  <c r="I371" i="2"/>
  <c r="I640" i="2"/>
  <c r="I896" i="2"/>
  <c r="I733" i="2"/>
  <c r="I861" i="2"/>
  <c r="I71" i="2"/>
  <c r="I61" i="2"/>
  <c r="I412" i="2"/>
  <c r="I330" i="2"/>
  <c r="I212" i="2"/>
  <c r="I538" i="2"/>
  <c r="I451" i="2"/>
  <c r="I720" i="2"/>
  <c r="I603" i="2"/>
  <c r="I693" i="2"/>
  <c r="I757" i="2"/>
  <c r="I821" i="2"/>
  <c r="I885" i="2"/>
  <c r="I78" i="2"/>
  <c r="I163" i="2"/>
  <c r="I80" i="2"/>
  <c r="I153" i="2"/>
  <c r="I304" i="2"/>
  <c r="I456" i="2"/>
  <c r="I584" i="2"/>
  <c r="I385" i="2"/>
  <c r="I513" i="2"/>
  <c r="I300" i="2"/>
  <c r="I454" i="2"/>
  <c r="I582" i="2"/>
  <c r="I367" i="2"/>
  <c r="I495" i="2"/>
  <c r="I636" i="2"/>
  <c r="I764" i="2"/>
  <c r="I892" i="2"/>
  <c r="I665" i="2"/>
  <c r="I729" i="2"/>
  <c r="I793" i="2"/>
  <c r="I857" i="2"/>
  <c r="I110" i="2"/>
  <c r="I336" i="2"/>
  <c r="I529" i="2"/>
  <c r="I383" i="2"/>
  <c r="I908" i="2"/>
  <c r="I865" i="2"/>
  <c r="I650" i="2"/>
  <c r="I714" i="2"/>
  <c r="I778" i="2"/>
  <c r="I842" i="2"/>
  <c r="I906" i="2"/>
  <c r="I647" i="2"/>
  <c r="I711" i="2"/>
  <c r="I775" i="2"/>
  <c r="I839" i="2"/>
  <c r="I903" i="2"/>
  <c r="I982" i="2"/>
  <c r="I1062" i="2"/>
  <c r="I1142" i="2"/>
  <c r="I1238" i="2"/>
  <c r="I959" i="2"/>
  <c r="I1023" i="2"/>
  <c r="I1087" i="2"/>
  <c r="I1151" i="2"/>
  <c r="I1247" i="2"/>
  <c r="I976" i="2"/>
  <c r="I1104" i="2"/>
  <c r="I1232" i="2"/>
  <c r="I1315" i="2"/>
  <c r="I1395" i="2"/>
  <c r="I985" i="2"/>
  <c r="I1113" i="2"/>
  <c r="I1241" i="2"/>
  <c r="I1320" i="2"/>
  <c r="I1384" i="2"/>
  <c r="I1448" i="2"/>
  <c r="I1512" i="2"/>
  <c r="I1608" i="2"/>
  <c r="I1688" i="2"/>
  <c r="I1768" i="2"/>
  <c r="I313" i="2"/>
  <c r="I465" i="2"/>
  <c r="I286" i="2"/>
  <c r="I844" i="2"/>
  <c r="I833" i="2"/>
  <c r="I642" i="2"/>
  <c r="I706" i="2"/>
  <c r="I770" i="2"/>
  <c r="I834" i="2"/>
  <c r="I930" i="2"/>
  <c r="I655" i="2"/>
  <c r="I719" i="2"/>
  <c r="I783" i="2"/>
  <c r="I847" i="2"/>
  <c r="I911" i="2"/>
  <c r="I1006" i="2"/>
  <c r="I1086" i="2"/>
  <c r="I1166" i="2"/>
  <c r="I1246" i="2"/>
  <c r="I983" i="2"/>
  <c r="I1047" i="2"/>
  <c r="I1111" i="2"/>
  <c r="I1175" i="2"/>
  <c r="I1239" i="2"/>
  <c r="I992" i="2"/>
  <c r="I1120" i="2"/>
  <c r="I1248" i="2"/>
  <c r="I1339" i="2"/>
  <c r="I1001" i="2"/>
  <c r="I1129" i="2"/>
  <c r="I1280" i="2"/>
  <c r="I1344" i="2"/>
  <c r="I1408" i="2"/>
  <c r="I1472" i="2"/>
  <c r="I1536" i="2"/>
  <c r="I1600" i="2"/>
  <c r="I1664" i="2"/>
  <c r="I1728" i="2"/>
  <c r="I131" i="2"/>
  <c r="I440" i="2"/>
  <c r="I268" i="2"/>
  <c r="I479" i="2"/>
  <c r="I657" i="2"/>
  <c r="I913" i="2"/>
  <c r="I662" i="2"/>
  <c r="I726" i="2"/>
  <c r="I790" i="2"/>
  <c r="I854" i="2"/>
  <c r="I583" i="2"/>
  <c r="I659" i="2"/>
  <c r="I723" i="2"/>
  <c r="I787" i="2"/>
  <c r="I851" i="2"/>
  <c r="I915" i="2"/>
  <c r="I978" i="2"/>
  <c r="I1042" i="2"/>
  <c r="I1122" i="2"/>
  <c r="I1202" i="2"/>
  <c r="I939" i="2"/>
  <c r="I1019" i="2"/>
  <c r="I1099" i="2"/>
  <c r="I1163" i="2"/>
  <c r="I689" i="2"/>
  <c r="I798" i="2"/>
  <c r="I715" i="2"/>
  <c r="I970" i="2"/>
  <c r="I947" i="2"/>
  <c r="I1016" i="2"/>
  <c r="I1399" i="2"/>
  <c r="I1324" i="2"/>
  <c r="I1580" i="2"/>
  <c r="I956" i="2"/>
  <c r="I1084" i="2"/>
  <c r="I1212" i="2"/>
  <c r="I1305" i="2"/>
  <c r="I1401" i="2"/>
  <c r="I1481" i="2"/>
  <c r="I1561" i="2"/>
  <c r="I1657" i="2"/>
  <c r="I1737" i="2"/>
  <c r="I997" i="2"/>
  <c r="I1125" i="2"/>
  <c r="I1253" i="2"/>
  <c r="I1342" i="2"/>
  <c r="I1406" i="2"/>
  <c r="I1535" i="2"/>
  <c r="I1727" i="2"/>
  <c r="I1869" i="2"/>
  <c r="I1965" i="2"/>
  <c r="I1474" i="2"/>
  <c r="I1666" i="2"/>
  <c r="I1822" i="2"/>
  <c r="I1886" i="2"/>
  <c r="I1982" i="2"/>
  <c r="I1571" i="2"/>
  <c r="I1699" i="2"/>
  <c r="I1807" i="2"/>
  <c r="I1903" i="2"/>
  <c r="I1983" i="2"/>
  <c r="I1534" i="2"/>
  <c r="I1694" i="2"/>
  <c r="I1820" i="2"/>
  <c r="I1900" i="2"/>
  <c r="I1996" i="2"/>
  <c r="I1684" i="2"/>
  <c r="I1620" i="2"/>
  <c r="I1556" i="2"/>
  <c r="I1492" i="2"/>
  <c r="I1428" i="2"/>
  <c r="I1348" i="2"/>
  <c r="I1284" i="2"/>
  <c r="I1169" i="2"/>
  <c r="I1041" i="2"/>
  <c r="I1423" i="2"/>
  <c r="I1311" i="2"/>
  <c r="I1192" i="2"/>
  <c r="I1064" i="2"/>
  <c r="I937" i="2"/>
  <c r="I1211" i="2"/>
  <c r="I1115" i="2"/>
  <c r="I955" i="2"/>
  <c r="I1138" i="2"/>
  <c r="I994" i="2"/>
  <c r="I867" i="2"/>
  <c r="I739" i="2"/>
  <c r="I611" i="2"/>
  <c r="I806" i="2"/>
  <c r="I678" i="2"/>
  <c r="I721" i="2"/>
  <c r="I438" i="2"/>
  <c r="I48" i="2"/>
  <c r="I1680" i="2"/>
  <c r="I1552" i="2"/>
  <c r="I1424" i="2"/>
  <c r="I1296" i="2"/>
  <c r="I1033" i="2"/>
  <c r="I1275" i="2"/>
  <c r="I1024" i="2"/>
  <c r="I1191" i="2"/>
  <c r="I1063" i="2"/>
  <c r="I935" i="2"/>
  <c r="I1102" i="2"/>
  <c r="I927" i="2"/>
  <c r="I799" i="2"/>
  <c r="I671" i="2"/>
  <c r="I850" i="2"/>
  <c r="I722" i="2"/>
  <c r="I897" i="2"/>
  <c r="I447" i="2"/>
  <c r="I408" i="2"/>
  <c r="I1704" i="2"/>
  <c r="I1544" i="2"/>
  <c r="I1400" i="2"/>
  <c r="I1272" i="2"/>
  <c r="I1017" i="2"/>
  <c r="I1347" i="2"/>
  <c r="I1136" i="2"/>
  <c r="I1263" i="2"/>
  <c r="I1039" i="2"/>
  <c r="I1078" i="2"/>
  <c r="I791" i="2"/>
  <c r="I858" i="2"/>
  <c r="I591" i="2"/>
  <c r="I472" i="2"/>
  <c r="I745" i="2"/>
  <c r="I668" i="2"/>
  <c r="I486" i="2"/>
  <c r="I226" i="2"/>
  <c r="I144" i="2"/>
  <c r="I837" i="2"/>
  <c r="I752" i="2"/>
  <c r="I373" i="2"/>
  <c r="I877" i="2"/>
  <c r="I403" i="2"/>
  <c r="I364" i="2"/>
  <c r="I875" i="2"/>
  <c r="I1729" i="2"/>
  <c r="I1779" i="2"/>
  <c r="I1849" i="2"/>
  <c r="I259" i="2"/>
  <c r="I604" i="2"/>
  <c r="I862" i="2"/>
  <c r="I779" i="2"/>
  <c r="I1034" i="2"/>
  <c r="I1075" i="2"/>
  <c r="I1144" i="2"/>
  <c r="I993" i="2"/>
  <c r="I1388" i="2"/>
  <c r="I1644" i="2"/>
  <c r="I988" i="2"/>
  <c r="I1116" i="2"/>
  <c r="I1244" i="2"/>
  <c r="I1337" i="2"/>
  <c r="I1417" i="2"/>
  <c r="I1497" i="2"/>
  <c r="I1593" i="2"/>
  <c r="I1673" i="2"/>
  <c r="I1753" i="2"/>
  <c r="I1029" i="2"/>
  <c r="I1157" i="2"/>
  <c r="I1278" i="2"/>
  <c r="I1358" i="2"/>
  <c r="I1439" i="2"/>
  <c r="I1567" i="2"/>
  <c r="I1789" i="2"/>
  <c r="I1885" i="2"/>
  <c r="I1981" i="2"/>
  <c r="I1506" i="2"/>
  <c r="I1698" i="2"/>
  <c r="I1838" i="2"/>
  <c r="I1902" i="2"/>
  <c r="I1998" i="2"/>
  <c r="I1603" i="2"/>
  <c r="I1731" i="2"/>
  <c r="I1823" i="2"/>
  <c r="I1935" i="2"/>
  <c r="I1999" i="2"/>
  <c r="I1566" i="2"/>
  <c r="I1726" i="2"/>
  <c r="I1836" i="2"/>
  <c r="I1932" i="2"/>
  <c r="I1748" i="2"/>
  <c r="I1668" i="2"/>
  <c r="I1604" i="2"/>
  <c r="I1540" i="2"/>
  <c r="I1476" i="2"/>
  <c r="I1412" i="2"/>
  <c r="I1332" i="2"/>
  <c r="I1265" i="2"/>
  <c r="I1137" i="2"/>
  <c r="I1009" i="2"/>
  <c r="I1391" i="2"/>
  <c r="I1295" i="2"/>
  <c r="I1160" i="2"/>
  <c r="I1032" i="2"/>
  <c r="I936" i="2"/>
  <c r="I1195" i="2"/>
  <c r="I1051" i="2"/>
  <c r="I1250" i="2"/>
  <c r="I1090" i="2"/>
  <c r="I946" i="2"/>
  <c r="I819" i="2"/>
  <c r="I691" i="2"/>
  <c r="I886" i="2"/>
  <c r="I758" i="2"/>
  <c r="I630" i="2"/>
  <c r="I748" i="2"/>
  <c r="I369" i="2"/>
  <c r="I1760" i="2"/>
  <c r="I1632" i="2"/>
  <c r="I1504" i="2"/>
  <c r="I1376" i="2"/>
  <c r="I1193" i="2"/>
  <c r="I1403" i="2"/>
  <c r="I1184" i="2"/>
  <c r="I933" i="2"/>
  <c r="I1143" i="2"/>
  <c r="I1015" i="2"/>
  <c r="I1214" i="2"/>
  <c r="I1038" i="2"/>
  <c r="I879" i="2"/>
  <c r="I751" i="2"/>
  <c r="I623" i="2"/>
  <c r="I802" i="2"/>
  <c r="I674" i="2"/>
  <c r="I705" i="2"/>
  <c r="I406" i="2"/>
  <c r="I323" i="2"/>
  <c r="I1640" i="2"/>
  <c r="I1480" i="2"/>
  <c r="I1352" i="2"/>
  <c r="I1177" i="2"/>
  <c r="I1427" i="2"/>
  <c r="I1283" i="2"/>
  <c r="I1040" i="2"/>
  <c r="I1183" i="2"/>
  <c r="I975" i="2"/>
  <c r="I998" i="2"/>
  <c r="I727" i="2"/>
  <c r="I794" i="2"/>
  <c r="I673" i="2"/>
  <c r="I195" i="2"/>
  <c r="I681" i="2"/>
  <c r="I527" i="2"/>
  <c r="I358" i="2"/>
  <c r="I488" i="2"/>
  <c r="I227" i="2"/>
  <c r="I773" i="2"/>
  <c r="I483" i="2"/>
  <c r="I444" i="2"/>
  <c r="I749" i="2"/>
  <c r="I490" i="2"/>
  <c r="I148" i="2"/>
  <c r="I952" i="2"/>
  <c r="I1366" i="2"/>
  <c r="I376" i="2"/>
  <c r="I502" i="2"/>
  <c r="I504" i="2"/>
  <c r="I670" i="2"/>
  <c r="I926" i="2"/>
  <c r="I843" i="2"/>
  <c r="I1162" i="2"/>
  <c r="I1139" i="2"/>
  <c r="I1271" i="2"/>
  <c r="I1121" i="2"/>
  <c r="I1452" i="2"/>
  <c r="I1708" i="2"/>
  <c r="I1020" i="2"/>
  <c r="I1148" i="2"/>
  <c r="I1273" i="2"/>
  <c r="I1353" i="2"/>
  <c r="I1433" i="2"/>
  <c r="I1529" i="2"/>
  <c r="I1609" i="2"/>
  <c r="I1689" i="2"/>
  <c r="I1785" i="2"/>
  <c r="I1061" i="2"/>
  <c r="I1189" i="2"/>
  <c r="I1294" i="2"/>
  <c r="I1374" i="2"/>
  <c r="I1471" i="2"/>
  <c r="I1599" i="2"/>
  <c r="I1837" i="2"/>
  <c r="I1901" i="2"/>
  <c r="I1997" i="2"/>
  <c r="I1538" i="2"/>
  <c r="I1730" i="2"/>
  <c r="I1854" i="2"/>
  <c r="I1918" i="2"/>
  <c r="I1443" i="2"/>
  <c r="I1635" i="2"/>
  <c r="I1763" i="2"/>
  <c r="I1839" i="2"/>
  <c r="I1951" i="2"/>
  <c r="I1438" i="2"/>
  <c r="I1630" i="2"/>
  <c r="I1758" i="2"/>
  <c r="I1868" i="2"/>
  <c r="I1948" i="2"/>
  <c r="I1732" i="2"/>
  <c r="I1652" i="2"/>
  <c r="I1588" i="2"/>
  <c r="I1524" i="2"/>
  <c r="I1460" i="2"/>
  <c r="I1380" i="2"/>
  <c r="I1316" i="2"/>
  <c r="I1233" i="2"/>
  <c r="I1105" i="2"/>
  <c r="I977" i="2"/>
  <c r="I1359" i="2"/>
  <c r="I1256" i="2"/>
  <c r="I1128" i="2"/>
  <c r="I1000" i="2"/>
  <c r="I1259" i="2"/>
  <c r="I1179" i="2"/>
  <c r="I1035" i="2"/>
  <c r="I1218" i="2"/>
  <c r="I1074" i="2"/>
  <c r="I925" i="2"/>
  <c r="I803" i="2"/>
  <c r="I675" i="2"/>
  <c r="I870" i="2"/>
  <c r="I742" i="2"/>
  <c r="I614" i="2"/>
  <c r="I620" i="2"/>
  <c r="I568" i="2"/>
  <c r="I1744" i="2"/>
  <c r="I1616" i="2"/>
  <c r="I1488" i="2"/>
  <c r="I1360" i="2"/>
  <c r="I1161" i="2"/>
  <c r="I1371" i="2"/>
  <c r="I1152" i="2"/>
  <c r="I931" i="2"/>
  <c r="I1127" i="2"/>
  <c r="I999" i="2"/>
  <c r="I1182" i="2"/>
  <c r="I1022" i="2"/>
  <c r="I863" i="2"/>
  <c r="I735" i="2"/>
  <c r="I605" i="2"/>
  <c r="I786" i="2"/>
  <c r="I658" i="2"/>
  <c r="I633" i="2"/>
  <c r="I204" i="2"/>
  <c r="I67" i="2"/>
  <c r="I1624" i="2"/>
  <c r="I1464" i="2"/>
  <c r="I1336" i="2"/>
  <c r="I1145" i="2"/>
  <c r="I1411" i="2"/>
  <c r="I1264" i="2"/>
  <c r="I1008" i="2"/>
  <c r="I1167" i="2"/>
  <c r="I1254" i="2"/>
  <c r="I919" i="2"/>
  <c r="I663" i="2"/>
  <c r="I730" i="2"/>
  <c r="I511" i="2"/>
  <c r="I873" i="2"/>
  <c r="I924" i="2"/>
  <c r="I399" i="2"/>
  <c r="I545" i="2"/>
  <c r="I360" i="2"/>
  <c r="I142" i="2"/>
  <c r="I709" i="2"/>
  <c r="I570" i="2"/>
  <c r="I125" i="2"/>
  <c r="I928" i="2"/>
  <c r="I549" i="2"/>
  <c r="I146" i="2"/>
  <c r="I1740" i="2"/>
  <c r="I1893" i="2"/>
  <c r="I1372" i="2"/>
  <c r="I1133" i="2"/>
  <c r="I1919" i="2"/>
  <c r="I2003" i="2"/>
  <c r="I1978" i="2"/>
  <c r="I1827" i="2"/>
  <c r="I1675" i="2"/>
  <c r="I1419" i="2"/>
  <c r="I1806" i="2"/>
  <c r="I1634" i="2"/>
  <c r="I1378" i="2"/>
  <c r="I1889" i="2"/>
  <c r="I1761" i="2"/>
  <c r="I1543" i="2"/>
  <c r="I1972" i="2"/>
  <c r="I1975" i="2"/>
  <c r="I1950" i="2"/>
  <c r="I1931" i="2"/>
  <c r="I1887" i="2"/>
  <c r="I1759" i="2"/>
  <c r="I1539" i="2"/>
  <c r="I1866" i="2"/>
  <c r="I1738" i="2"/>
  <c r="I1498" i="2"/>
  <c r="I1949" i="2"/>
  <c r="I1821" i="2"/>
  <c r="I1663" i="2"/>
  <c r="I1407" i="2"/>
  <c r="I1904" i="2"/>
  <c r="I2006" i="2"/>
  <c r="I1987" i="2"/>
  <c r="I1962" i="2"/>
  <c r="I1811" i="2"/>
  <c r="I1643" i="2"/>
  <c r="I1387" i="2"/>
  <c r="I1790" i="2"/>
  <c r="I1602" i="2"/>
  <c r="I2001" i="2"/>
  <c r="I1873" i="2"/>
  <c r="I1745" i="2"/>
  <c r="I1511" i="2"/>
  <c r="I1956" i="2"/>
  <c r="I1959" i="2"/>
  <c r="I1934" i="2"/>
  <c r="I1915" i="2"/>
  <c r="I1871" i="2"/>
  <c r="I1743" i="2"/>
  <c r="I1507" i="2"/>
  <c r="I1850" i="2"/>
  <c r="I1722" i="2"/>
  <c r="I1466" i="2"/>
  <c r="I1933" i="2"/>
  <c r="I1805" i="2"/>
  <c r="I1631" i="2"/>
  <c r="I1375" i="2"/>
  <c r="I1888" i="2"/>
  <c r="I1828" i="2"/>
  <c r="I1764" i="2"/>
  <c r="I1678" i="2"/>
  <c r="I1550" i="2"/>
  <c r="I1422" i="2"/>
  <c r="I1331" i="2"/>
  <c r="I1267" i="2"/>
  <c r="I1198" i="2"/>
  <c r="I1070" i="2"/>
  <c r="I942" i="2"/>
  <c r="I1338" i="2"/>
  <c r="I1274" i="2"/>
  <c r="I1210" i="2"/>
  <c r="I1011" i="2"/>
  <c r="I1665" i="2"/>
  <c r="I1537" i="2"/>
  <c r="I1409" i="2"/>
  <c r="I1281" i="2"/>
  <c r="I1098" i="2"/>
  <c r="I1700" i="2"/>
  <c r="I1528" i="2"/>
  <c r="I1840" i="2"/>
  <c r="I1776" i="2"/>
  <c r="I1702" i="2"/>
  <c r="I1574" i="2"/>
  <c r="I1446" i="2"/>
  <c r="I1343" i="2"/>
  <c r="I1279" i="2"/>
  <c r="I1215" i="2"/>
  <c r="I1094" i="2"/>
  <c r="I966" i="2"/>
  <c r="I1350" i="2"/>
  <c r="I1286" i="2"/>
  <c r="I1222" i="2"/>
  <c r="I1067" i="2"/>
  <c r="I1693" i="2"/>
  <c r="I1565" i="2"/>
  <c r="I1437" i="2"/>
  <c r="I1309" i="2"/>
  <c r="I1154" i="2"/>
  <c r="I898" i="2"/>
  <c r="I1564" i="2"/>
  <c r="I1899" i="2"/>
  <c r="I1835" i="2"/>
  <c r="I1771" i="2"/>
  <c r="I1691" i="2"/>
  <c r="I1563" i="2"/>
  <c r="I1435" i="2"/>
  <c r="I1878" i="2"/>
  <c r="I1814" i="2"/>
  <c r="I1750" i="2"/>
  <c r="I1650" i="2"/>
  <c r="I1522" i="2"/>
  <c r="I1394" i="2"/>
  <c r="I1961" i="2"/>
  <c r="I1897" i="2"/>
  <c r="I1833" i="2"/>
  <c r="I1769" i="2"/>
  <c r="I1687" i="2"/>
  <c r="I1559" i="2"/>
  <c r="I1431" i="2"/>
  <c r="I1980" i="2"/>
  <c r="I1916" i="2"/>
  <c r="I1852" i="2"/>
  <c r="I1788" i="2"/>
  <c r="I1724" i="2"/>
  <c r="I1598" i="2"/>
  <c r="I1470" i="2"/>
  <c r="I1355" i="2"/>
  <c r="I1291" i="2"/>
  <c r="I1227" i="2"/>
  <c r="I1118" i="2"/>
  <c r="I990" i="2"/>
  <c r="I1362" i="2"/>
  <c r="I1298" i="2"/>
  <c r="I1107" i="2"/>
  <c r="I1713" i="2"/>
  <c r="I1585" i="2"/>
  <c r="I1457" i="2"/>
  <c r="I1329" i="2"/>
  <c r="I1194" i="2"/>
  <c r="I938" i="2"/>
  <c r="I1592" i="2"/>
  <c r="I1181" i="2"/>
  <c r="I1306" i="2"/>
  <c r="I1386" i="2"/>
  <c r="I1463" i="2"/>
  <c r="I1623" i="2"/>
  <c r="I1783" i="2"/>
  <c r="I1865" i="2"/>
  <c r="I1945" i="2"/>
  <c r="I1530" i="2"/>
  <c r="I1658" i="2"/>
  <c r="I1802" i="2"/>
  <c r="I1898" i="2"/>
  <c r="I2010" i="2"/>
  <c r="I1595" i="2"/>
  <c r="I1755" i="2"/>
  <c r="I1851" i="2"/>
  <c r="I1963" i="2"/>
  <c r="I1462" i="2"/>
  <c r="I1622" i="2"/>
  <c r="I1800" i="2"/>
  <c r="I1896" i="2"/>
  <c r="I1976" i="2"/>
  <c r="I684" i="2"/>
  <c r="I731" i="2"/>
  <c r="I1176" i="2"/>
  <c r="I996" i="2"/>
  <c r="I1027" i="2"/>
  <c r="I964" i="2"/>
  <c r="I1405" i="2"/>
  <c r="I1661" i="2"/>
  <c r="I1197" i="2"/>
  <c r="I921" i="2"/>
  <c r="I1028" i="2"/>
  <c r="I1501" i="2"/>
  <c r="I1037" i="2"/>
  <c r="I1091" i="2"/>
  <c r="I1596" i="2"/>
  <c r="I1415" i="2"/>
  <c r="I1282" i="2"/>
  <c r="I1767" i="2"/>
  <c r="I1482" i="2"/>
  <c r="I1954" i="2"/>
  <c r="I1485" i="2"/>
  <c r="I1229" i="2"/>
  <c r="I1809" i="2"/>
  <c r="I1794" i="2"/>
  <c r="I1515" i="2"/>
  <c r="I1734" i="2"/>
  <c r="I1741" i="2"/>
  <c r="I1825" i="2"/>
  <c r="I1510" i="2"/>
  <c r="I1642" i="2"/>
  <c r="I1936" i="2"/>
  <c r="I1165" i="2"/>
  <c r="I1085" i="2"/>
  <c r="I1213" i="2"/>
  <c r="I1322" i="2"/>
  <c r="I1402" i="2"/>
  <c r="I1495" i="2"/>
  <c r="I1655" i="2"/>
  <c r="I1801" i="2"/>
  <c r="I1881" i="2"/>
  <c r="I1977" i="2"/>
  <c r="I1562" i="2"/>
  <c r="I1690" i="2"/>
  <c r="I1818" i="2"/>
  <c r="I1914" i="2"/>
  <c r="I1467" i="2"/>
  <c r="I1627" i="2"/>
  <c r="I1787" i="2"/>
  <c r="I1867" i="2"/>
  <c r="I1979" i="2"/>
  <c r="I1494" i="2"/>
  <c r="I1686" i="2"/>
  <c r="I1832" i="2"/>
  <c r="I1912" i="2"/>
  <c r="I1992" i="2"/>
  <c r="I753" i="2"/>
  <c r="I986" i="2"/>
  <c r="I1025" i="2"/>
  <c r="I1124" i="2"/>
  <c r="I1048" i="2"/>
  <c r="I1156" i="2"/>
  <c r="I1469" i="2"/>
  <c r="I1725" i="2"/>
  <c r="I622" i="2"/>
  <c r="I878" i="2"/>
  <c r="I1220" i="2"/>
  <c r="I1581" i="2"/>
  <c r="I859" i="2"/>
  <c r="I750" i="2"/>
  <c r="I1287" i="2"/>
  <c r="I1060" i="2"/>
  <c r="I1346" i="2"/>
  <c r="I1841" i="2"/>
  <c r="I1610" i="2"/>
  <c r="I1451" i="2"/>
  <c r="I1613" i="2"/>
  <c r="I1314" i="2"/>
  <c r="I1937" i="2"/>
  <c r="I1858" i="2"/>
  <c r="I1843" i="2"/>
  <c r="I1340" i="2"/>
  <c r="I1101" i="2"/>
  <c r="I1810" i="2"/>
  <c r="I1766" i="2"/>
  <c r="I1739" i="2"/>
  <c r="I1092" i="2"/>
  <c r="I1483" i="2"/>
  <c r="I1946" i="2"/>
  <c r="I1863" i="2"/>
  <c r="I1799" i="2"/>
  <c r="I1735" i="2"/>
  <c r="I1619" i="2"/>
  <c r="I1491" i="2"/>
  <c r="I1906" i="2"/>
  <c r="I1842" i="2"/>
  <c r="I1778" i="2"/>
  <c r="I1706" i="2"/>
  <c r="I1578" i="2"/>
  <c r="I1450" i="2"/>
  <c r="I1989" i="2"/>
  <c r="I1925" i="2"/>
  <c r="I1861" i="2"/>
  <c r="I1797" i="2"/>
  <c r="I1733" i="2"/>
  <c r="I1615" i="2"/>
  <c r="I1487" i="2"/>
  <c r="I2008" i="2"/>
  <c r="I1944" i="2"/>
  <c r="I1880" i="2"/>
  <c r="I1816" i="2"/>
  <c r="I1752" i="2"/>
  <c r="I1654" i="2"/>
  <c r="I1526" i="2"/>
  <c r="I1398" i="2"/>
  <c r="I1319" i="2"/>
  <c r="I1255" i="2"/>
  <c r="I1174" i="2"/>
  <c r="I1046" i="2"/>
  <c r="I918" i="2"/>
  <c r="I1326" i="2"/>
  <c r="I1262" i="2"/>
  <c r="I1187" i="2"/>
  <c r="I971" i="2"/>
  <c r="I1645" i="2"/>
  <c r="I1517" i="2"/>
  <c r="I1389" i="2"/>
  <c r="I1261" i="2"/>
  <c r="I1058" i="2"/>
  <c r="I1672" i="2"/>
  <c r="I1500" i="2"/>
  <c r="I1396" i="2"/>
  <c r="I1199" i="2"/>
  <c r="I866" i="2"/>
  <c r="I543" i="2"/>
  <c r="I963" i="2"/>
  <c r="I1705" i="2"/>
  <c r="I1641" i="2"/>
  <c r="I1577" i="2"/>
  <c r="J22" i="2"/>
  <c r="I1824" i="2"/>
  <c r="I1792" i="2"/>
  <c r="I1939" i="2"/>
  <c r="I1891" i="2"/>
  <c r="I1547" i="2"/>
  <c r="I1953" i="2"/>
  <c r="I1970" i="2"/>
  <c r="I1968" i="2"/>
  <c r="I1923" i="2"/>
  <c r="I1875" i="2"/>
  <c r="I1952" i="2"/>
  <c r="I1638" i="2"/>
  <c r="I1426" i="2"/>
  <c r="I1808" i="2"/>
  <c r="I1514" i="2"/>
  <c r="I1453" i="2"/>
  <c r="I1921" i="2"/>
  <c r="I1793" i="2"/>
  <c r="I1770" i="2"/>
  <c r="I1856" i="2"/>
  <c r="I1234" i="2"/>
  <c r="I1449" i="2"/>
  <c r="I1385" i="2"/>
  <c r="I1321" i="2"/>
  <c r="I1257" i="2"/>
  <c r="I1178" i="2"/>
  <c r="I1050" i="2"/>
  <c r="I922" i="2"/>
  <c r="I1513" i="2"/>
  <c r="K102" i="2" l="1"/>
  <c r="L102" i="2" s="1"/>
  <c r="M102" i="2" s="1"/>
  <c r="K2013" i="2"/>
  <c r="K2029" i="2"/>
  <c r="L2029" i="2" s="1"/>
  <c r="M2029" i="2" s="1"/>
  <c r="K2045" i="2"/>
  <c r="L2045" i="2" s="1"/>
  <c r="M2045" i="2" s="1"/>
  <c r="K2061" i="2"/>
  <c r="L2061" i="2" s="1"/>
  <c r="M2061" i="2" s="1"/>
  <c r="K2077" i="2"/>
  <c r="K2093" i="2"/>
  <c r="L2093" i="2" s="1"/>
  <c r="M2093" i="2" s="1"/>
  <c r="K2109" i="2"/>
  <c r="L2109" i="2" s="1"/>
  <c r="M2109" i="2" s="1"/>
  <c r="K2125" i="2"/>
  <c r="L2125" i="2" s="1"/>
  <c r="M2125" i="2" s="1"/>
  <c r="K2141" i="2"/>
  <c r="K2157" i="2"/>
  <c r="L2157" i="2" s="1"/>
  <c r="M2157" i="2" s="1"/>
  <c r="K2173" i="2"/>
  <c r="L2173" i="2" s="1"/>
  <c r="M2173" i="2" s="1"/>
  <c r="K2189" i="2"/>
  <c r="L2189" i="2" s="1"/>
  <c r="M2189" i="2" s="1"/>
  <c r="K2205" i="2"/>
  <c r="K2221" i="2"/>
  <c r="L2221" i="2" s="1"/>
  <c r="M2221" i="2" s="1"/>
  <c r="K2237" i="2"/>
  <c r="L2237" i="2" s="1"/>
  <c r="M2237" i="2" s="1"/>
  <c r="K2253" i="2"/>
  <c r="L2253" i="2" s="1"/>
  <c r="M2253" i="2" s="1"/>
  <c r="K2269" i="2"/>
  <c r="K2285" i="2"/>
  <c r="L2285" i="2" s="1"/>
  <c r="M2285" i="2" s="1"/>
  <c r="K2301" i="2"/>
  <c r="L2301" i="2" s="1"/>
  <c r="M2301" i="2" s="1"/>
  <c r="K2317" i="2"/>
  <c r="L2317" i="2" s="1"/>
  <c r="M2317" i="2" s="1"/>
  <c r="K2333" i="2"/>
  <c r="K2349" i="2"/>
  <c r="L2349" i="2" s="1"/>
  <c r="M2349" i="2" s="1"/>
  <c r="K2365" i="2"/>
  <c r="L2365" i="2" s="1"/>
  <c r="M2365" i="2" s="1"/>
  <c r="K2381" i="2"/>
  <c r="L2381" i="2" s="1"/>
  <c r="M2381" i="2" s="1"/>
  <c r="K2397" i="2"/>
  <c r="K2413" i="2"/>
  <c r="L2413" i="2" s="1"/>
  <c r="M2413" i="2" s="1"/>
  <c r="K2429" i="2"/>
  <c r="L2429" i="2" s="1"/>
  <c r="M2429" i="2" s="1"/>
  <c r="K2445" i="2"/>
  <c r="L2445" i="2" s="1"/>
  <c r="M2445" i="2" s="1"/>
  <c r="K2461" i="2"/>
  <c r="K2477" i="2"/>
  <c r="L2477" i="2" s="1"/>
  <c r="M2477" i="2" s="1"/>
  <c r="K2493" i="2"/>
  <c r="L2493" i="2" s="1"/>
  <c r="M2493" i="2" s="1"/>
  <c r="K2509" i="2"/>
  <c r="L2509" i="2" s="1"/>
  <c r="M2509" i="2" s="1"/>
  <c r="K2525" i="2"/>
  <c r="K2541" i="2"/>
  <c r="L2541" i="2" s="1"/>
  <c r="M2541" i="2" s="1"/>
  <c r="K2557" i="2"/>
  <c r="L2557" i="2" s="1"/>
  <c r="M2557" i="2" s="1"/>
  <c r="K2573" i="2"/>
  <c r="L2573" i="2" s="1"/>
  <c r="M2573" i="2" s="1"/>
  <c r="K2589" i="2"/>
  <c r="K2605" i="2"/>
  <c r="L2605" i="2" s="1"/>
  <c r="M2605" i="2" s="1"/>
  <c r="K2621" i="2"/>
  <c r="L2621" i="2" s="1"/>
  <c r="M2621" i="2" s="1"/>
  <c r="K2637" i="2"/>
  <c r="L2637" i="2" s="1"/>
  <c r="M2637" i="2" s="1"/>
  <c r="K2653" i="2"/>
  <c r="K2669" i="2"/>
  <c r="L2669" i="2" s="1"/>
  <c r="M2669" i="2" s="1"/>
  <c r="K2685" i="2"/>
  <c r="L2685" i="2" s="1"/>
  <c r="M2685" i="2" s="1"/>
  <c r="K2701" i="2"/>
  <c r="L2701" i="2" s="1"/>
  <c r="M2701" i="2" s="1"/>
  <c r="K2717" i="2"/>
  <c r="K2733" i="2"/>
  <c r="L2733" i="2" s="1"/>
  <c r="M2733" i="2" s="1"/>
  <c r="K2749" i="2"/>
  <c r="L2749" i="2" s="1"/>
  <c r="M2749" i="2" s="1"/>
  <c r="K2765" i="2"/>
  <c r="L2765" i="2" s="1"/>
  <c r="M2765" i="2" s="1"/>
  <c r="K2781" i="2"/>
  <c r="K2797" i="2"/>
  <c r="L2797" i="2" s="1"/>
  <c r="M2797" i="2" s="1"/>
  <c r="K2813" i="2"/>
  <c r="L2813" i="2" s="1"/>
  <c r="M2813" i="2" s="1"/>
  <c r="K2829" i="2"/>
  <c r="L2829" i="2" s="1"/>
  <c r="M2829" i="2" s="1"/>
  <c r="K2845" i="2"/>
  <c r="K2861" i="2"/>
  <c r="L2861" i="2" s="1"/>
  <c r="M2861" i="2" s="1"/>
  <c r="K2877" i="2"/>
  <c r="L2877" i="2" s="1"/>
  <c r="M2877" i="2" s="1"/>
  <c r="K2893" i="2"/>
  <c r="L2893" i="2" s="1"/>
  <c r="M2893" i="2" s="1"/>
  <c r="K2909" i="2"/>
  <c r="K2925" i="2"/>
  <c r="L2925" i="2" s="1"/>
  <c r="M2925" i="2" s="1"/>
  <c r="K2941" i="2"/>
  <c r="L2941" i="2" s="1"/>
  <c r="M2941" i="2" s="1"/>
  <c r="K2957" i="2"/>
  <c r="L2957" i="2" s="1"/>
  <c r="M2957" i="2" s="1"/>
  <c r="K2973" i="2"/>
  <c r="K2989" i="2"/>
  <c r="L2989" i="2" s="1"/>
  <c r="M2989" i="2" s="1"/>
  <c r="K3005" i="2"/>
  <c r="L3005" i="2" s="1"/>
  <c r="M3005" i="2" s="1"/>
  <c r="K3021" i="2"/>
  <c r="L3021" i="2" s="1"/>
  <c r="M3021" i="2" s="1"/>
  <c r="K3037" i="2"/>
  <c r="K3053" i="2"/>
  <c r="L3053" i="2" s="1"/>
  <c r="M3053" i="2" s="1"/>
  <c r="K3069" i="2"/>
  <c r="L3069" i="2" s="1"/>
  <c r="M3069" i="2" s="1"/>
  <c r="K3085" i="2"/>
  <c r="L3085" i="2" s="1"/>
  <c r="M3085" i="2" s="1"/>
  <c r="K3101" i="2"/>
  <c r="K3117" i="2"/>
  <c r="L3117" i="2" s="1"/>
  <c r="M3117" i="2" s="1"/>
  <c r="K3133" i="2"/>
  <c r="L3133" i="2" s="1"/>
  <c r="M3133" i="2" s="1"/>
  <c r="K3149" i="2"/>
  <c r="L3149" i="2" s="1"/>
  <c r="M3149" i="2" s="1"/>
  <c r="K3165" i="2"/>
  <c r="K3181" i="2"/>
  <c r="L3181" i="2" s="1"/>
  <c r="M3181" i="2" s="1"/>
  <c r="K3197" i="2"/>
  <c r="L3197" i="2" s="1"/>
  <c r="M3197" i="2" s="1"/>
  <c r="K3213" i="2"/>
  <c r="L3213" i="2" s="1"/>
  <c r="M3213" i="2" s="1"/>
  <c r="K3229" i="2"/>
  <c r="K3245" i="2"/>
  <c r="L3245" i="2" s="1"/>
  <c r="M3245" i="2" s="1"/>
  <c r="K2015" i="2"/>
  <c r="L2015" i="2" s="1"/>
  <c r="M2015" i="2" s="1"/>
  <c r="K2031" i="2"/>
  <c r="L2031" i="2" s="1"/>
  <c r="M2031" i="2" s="1"/>
  <c r="K2047" i="2"/>
  <c r="L2047" i="2" s="1"/>
  <c r="M2047" i="2" s="1"/>
  <c r="K2063" i="2"/>
  <c r="L2063" i="2" s="1"/>
  <c r="M2063" i="2" s="1"/>
  <c r="K2079" i="2"/>
  <c r="L2079" i="2" s="1"/>
  <c r="M2079" i="2" s="1"/>
  <c r="K2095" i="2"/>
  <c r="L2095" i="2" s="1"/>
  <c r="M2095" i="2" s="1"/>
  <c r="K2111" i="2"/>
  <c r="L2111" i="2" s="1"/>
  <c r="M2111" i="2" s="1"/>
  <c r="K2127" i="2"/>
  <c r="K2143" i="2"/>
  <c r="L2143" i="2" s="1"/>
  <c r="M2143" i="2" s="1"/>
  <c r="K2159" i="2"/>
  <c r="K2175" i="2"/>
  <c r="L2175" i="2" s="1"/>
  <c r="M2175" i="2" s="1"/>
  <c r="K2191" i="2"/>
  <c r="L2191" i="2" s="1"/>
  <c r="M2191" i="2" s="1"/>
  <c r="K2207" i="2"/>
  <c r="L2207" i="2" s="1"/>
  <c r="M2207" i="2" s="1"/>
  <c r="K2223" i="2"/>
  <c r="L2223" i="2" s="1"/>
  <c r="M2223" i="2" s="1"/>
  <c r="K2239" i="2"/>
  <c r="K2255" i="2"/>
  <c r="L2255" i="2" s="1"/>
  <c r="M2255" i="2" s="1"/>
  <c r="K2271" i="2"/>
  <c r="L2271" i="2" s="1"/>
  <c r="M2271" i="2" s="1"/>
  <c r="K2287" i="2"/>
  <c r="L2287" i="2" s="1"/>
  <c r="M2287" i="2" s="1"/>
  <c r="K2303" i="2"/>
  <c r="L2303" i="2" s="1"/>
  <c r="M2303" i="2" s="1"/>
  <c r="K2319" i="2"/>
  <c r="L2319" i="2" s="1"/>
  <c r="M2319" i="2" s="1"/>
  <c r="K2335" i="2"/>
  <c r="L2335" i="2" s="1"/>
  <c r="M2335" i="2" s="1"/>
  <c r="K2351" i="2"/>
  <c r="L2351" i="2" s="1"/>
  <c r="M2351" i="2" s="1"/>
  <c r="K2367" i="2"/>
  <c r="L2367" i="2" s="1"/>
  <c r="M2367" i="2" s="1"/>
  <c r="K2383" i="2"/>
  <c r="L2383" i="2" s="1"/>
  <c r="M2383" i="2" s="1"/>
  <c r="K2012" i="2"/>
  <c r="L2012" i="2" s="1"/>
  <c r="M2012" i="2" s="1"/>
  <c r="K2028" i="2"/>
  <c r="L2028" i="2" s="1"/>
  <c r="M2028" i="2" s="1"/>
  <c r="K2044" i="2"/>
  <c r="K2060" i="2"/>
  <c r="L2060" i="2" s="1"/>
  <c r="M2060" i="2" s="1"/>
  <c r="K2076" i="2"/>
  <c r="L2076" i="2" s="1"/>
  <c r="M2076" i="2" s="1"/>
  <c r="K2092" i="2"/>
  <c r="L2092" i="2" s="1"/>
  <c r="M2092" i="2" s="1"/>
  <c r="K2108" i="2"/>
  <c r="K2124" i="2"/>
  <c r="L2124" i="2" s="1"/>
  <c r="M2124" i="2" s="1"/>
  <c r="K2140" i="2"/>
  <c r="L2140" i="2" s="1"/>
  <c r="M2140" i="2" s="1"/>
  <c r="K2156" i="2"/>
  <c r="L2156" i="2" s="1"/>
  <c r="M2156" i="2" s="1"/>
  <c r="K2172" i="2"/>
  <c r="K2188" i="2"/>
  <c r="L2188" i="2" s="1"/>
  <c r="M2188" i="2" s="1"/>
  <c r="K2204" i="2"/>
  <c r="L2204" i="2" s="1"/>
  <c r="M2204" i="2" s="1"/>
  <c r="K2220" i="2"/>
  <c r="L2220" i="2" s="1"/>
  <c r="M2220" i="2" s="1"/>
  <c r="K2236" i="2"/>
  <c r="K2252" i="2"/>
  <c r="L2252" i="2" s="1"/>
  <c r="M2252" i="2" s="1"/>
  <c r="K2268" i="2"/>
  <c r="L2268" i="2" s="1"/>
  <c r="M2268" i="2" s="1"/>
  <c r="K2284" i="2"/>
  <c r="L2284" i="2" s="1"/>
  <c r="M2284" i="2" s="1"/>
  <c r="K2300" i="2"/>
  <c r="K2316" i="2"/>
  <c r="L2316" i="2" s="1"/>
  <c r="M2316" i="2" s="1"/>
  <c r="K2332" i="2"/>
  <c r="L2332" i="2" s="1"/>
  <c r="M2332" i="2" s="1"/>
  <c r="K2348" i="2"/>
  <c r="L2348" i="2" s="1"/>
  <c r="M2348" i="2" s="1"/>
  <c r="K2364" i="2"/>
  <c r="K2380" i="2"/>
  <c r="L2380" i="2" s="1"/>
  <c r="M2380" i="2" s="1"/>
  <c r="K2396" i="2"/>
  <c r="L2396" i="2" s="1"/>
  <c r="M2396" i="2" s="1"/>
  <c r="K2412" i="2"/>
  <c r="L2412" i="2" s="1"/>
  <c r="M2412" i="2" s="1"/>
  <c r="K2428" i="2"/>
  <c r="K2444" i="2"/>
  <c r="L2444" i="2" s="1"/>
  <c r="M2444" i="2" s="1"/>
  <c r="K2460" i="2"/>
  <c r="L2460" i="2" s="1"/>
  <c r="M2460" i="2" s="1"/>
  <c r="K2476" i="2"/>
  <c r="L2476" i="2" s="1"/>
  <c r="M2476" i="2" s="1"/>
  <c r="K2492" i="2"/>
  <c r="K2508" i="2"/>
  <c r="L2508" i="2" s="1"/>
  <c r="M2508" i="2" s="1"/>
  <c r="K2524" i="2"/>
  <c r="L2524" i="2" s="1"/>
  <c r="M2524" i="2" s="1"/>
  <c r="K2540" i="2"/>
  <c r="L2540" i="2" s="1"/>
  <c r="M2540" i="2" s="1"/>
  <c r="K2556" i="2"/>
  <c r="K2572" i="2"/>
  <c r="L2572" i="2" s="1"/>
  <c r="M2572" i="2" s="1"/>
  <c r="K2588" i="2"/>
  <c r="L2588" i="2" s="1"/>
  <c r="M2588" i="2" s="1"/>
  <c r="K2604" i="2"/>
  <c r="L2604" i="2" s="1"/>
  <c r="M2604" i="2" s="1"/>
  <c r="K2620" i="2"/>
  <c r="K2636" i="2"/>
  <c r="L2636" i="2" s="1"/>
  <c r="M2636" i="2" s="1"/>
  <c r="K2038" i="2"/>
  <c r="L2038" i="2" s="1"/>
  <c r="M2038" i="2" s="1"/>
  <c r="K2102" i="2"/>
  <c r="L2102" i="2" s="1"/>
  <c r="M2102" i="2" s="1"/>
  <c r="K2166" i="2"/>
  <c r="L2166" i="2" s="1"/>
  <c r="M2166" i="2" s="1"/>
  <c r="K2230" i="2"/>
  <c r="L2230" i="2" s="1"/>
  <c r="M2230" i="2" s="1"/>
  <c r="K2294" i="2"/>
  <c r="L2294" i="2" s="1"/>
  <c r="M2294" i="2" s="1"/>
  <c r="K2358" i="2"/>
  <c r="L2358" i="2" s="1"/>
  <c r="M2358" i="2" s="1"/>
  <c r="K2410" i="2"/>
  <c r="L2410" i="2" s="1"/>
  <c r="M2410" i="2" s="1"/>
  <c r="K2442" i="2"/>
  <c r="L2442" i="2" s="1"/>
  <c r="M2442" i="2" s="1"/>
  <c r="K2474" i="2"/>
  <c r="L2474" i="2" s="1"/>
  <c r="M2474" i="2" s="1"/>
  <c r="K2506" i="2"/>
  <c r="K2538" i="2"/>
  <c r="L2538" i="2" s="1"/>
  <c r="M2538" i="2" s="1"/>
  <c r="K2570" i="2"/>
  <c r="K2602" i="2"/>
  <c r="L2602" i="2" s="1"/>
  <c r="M2602" i="2" s="1"/>
  <c r="K2634" i="2"/>
  <c r="K2659" i="2"/>
  <c r="L2659" i="2" s="1"/>
  <c r="M2659" i="2" s="1"/>
  <c r="K2680" i="2"/>
  <c r="L2680" i="2" s="1"/>
  <c r="M2680" i="2" s="1"/>
  <c r="K2702" i="2"/>
  <c r="L2702" i="2" s="1"/>
  <c r="M2702" i="2" s="1"/>
  <c r="K2723" i="2"/>
  <c r="K2744" i="2"/>
  <c r="L2744" i="2" s="1"/>
  <c r="M2744" i="2" s="1"/>
  <c r="K2766" i="2"/>
  <c r="L2766" i="2" s="1"/>
  <c r="M2766" i="2" s="1"/>
  <c r="K2787" i="2"/>
  <c r="L2787" i="2" s="1"/>
  <c r="M2787" i="2" s="1"/>
  <c r="K2808" i="2"/>
  <c r="L2808" i="2" s="1"/>
  <c r="M2808" i="2" s="1"/>
  <c r="K2830" i="2"/>
  <c r="L2830" i="2" s="1"/>
  <c r="M2830" i="2" s="1"/>
  <c r="K2851" i="2"/>
  <c r="L2851" i="2" s="1"/>
  <c r="M2851" i="2" s="1"/>
  <c r="K2872" i="2"/>
  <c r="L2872" i="2" s="1"/>
  <c r="M2872" i="2" s="1"/>
  <c r="K2894" i="2"/>
  <c r="L2894" i="2" s="1"/>
  <c r="M2894" i="2" s="1"/>
  <c r="K2915" i="2"/>
  <c r="L2915" i="2" s="1"/>
  <c r="M2915" i="2" s="1"/>
  <c r="K2936" i="2"/>
  <c r="L2936" i="2" s="1"/>
  <c r="M2936" i="2" s="1"/>
  <c r="K2958" i="2"/>
  <c r="L2958" i="2" s="1"/>
  <c r="M2958" i="2" s="1"/>
  <c r="K2979" i="2"/>
  <c r="K3000" i="2"/>
  <c r="L3000" i="2" s="1"/>
  <c r="M3000" i="2" s="1"/>
  <c r="K3022" i="2"/>
  <c r="L3022" i="2" s="1"/>
  <c r="M3022" i="2" s="1"/>
  <c r="K3043" i="2"/>
  <c r="L3043" i="2" s="1"/>
  <c r="M3043" i="2" s="1"/>
  <c r="K3064" i="2"/>
  <c r="L3064" i="2" s="1"/>
  <c r="M3064" i="2" s="1"/>
  <c r="K3086" i="2"/>
  <c r="L3086" i="2" s="1"/>
  <c r="M3086" i="2" s="1"/>
  <c r="K3107" i="2"/>
  <c r="L3107" i="2" s="1"/>
  <c r="M3107" i="2" s="1"/>
  <c r="K3128" i="2"/>
  <c r="L3128" i="2" s="1"/>
  <c r="M3128" i="2" s="1"/>
  <c r="K3150" i="2"/>
  <c r="L3150" i="2" s="1"/>
  <c r="M3150" i="2" s="1"/>
  <c r="K3171" i="2"/>
  <c r="L3171" i="2" s="1"/>
  <c r="M3171" i="2" s="1"/>
  <c r="K3192" i="2"/>
  <c r="L3192" i="2" s="1"/>
  <c r="M3192" i="2" s="1"/>
  <c r="K3214" i="2"/>
  <c r="L3214" i="2" s="1"/>
  <c r="M3214" i="2" s="1"/>
  <c r="K3235" i="2"/>
  <c r="K3256" i="2"/>
  <c r="L3256" i="2" s="1"/>
  <c r="M3256" i="2" s="1"/>
  <c r="K3273" i="2"/>
  <c r="L3273" i="2" s="1"/>
  <c r="M3273" i="2" s="1"/>
  <c r="K3289" i="2"/>
  <c r="L3289" i="2" s="1"/>
  <c r="M3289" i="2" s="1"/>
  <c r="K3305" i="2"/>
  <c r="L3305" i="2" s="1"/>
  <c r="M3305" i="2" s="1"/>
  <c r="K3321" i="2"/>
  <c r="K3337" i="2"/>
  <c r="L3337" i="2" s="1"/>
  <c r="M3337" i="2" s="1"/>
  <c r="K3353" i="2"/>
  <c r="L3353" i="2" s="1"/>
  <c r="M3353" i="2" s="1"/>
  <c r="K3369" i="2"/>
  <c r="L3369" i="2" s="1"/>
  <c r="M3369" i="2" s="1"/>
  <c r="K3385" i="2"/>
  <c r="K3401" i="2"/>
  <c r="L3401" i="2" s="1"/>
  <c r="M3401" i="2" s="1"/>
  <c r="K3417" i="2"/>
  <c r="L3417" i="2" s="1"/>
  <c r="M3417" i="2" s="1"/>
  <c r="K3433" i="2"/>
  <c r="L3433" i="2" s="1"/>
  <c r="M3433" i="2" s="1"/>
  <c r="K3449" i="2"/>
  <c r="K3465" i="2"/>
  <c r="L3465" i="2" s="1"/>
  <c r="M3465" i="2" s="1"/>
  <c r="K2058" i="2"/>
  <c r="K2122" i="2"/>
  <c r="K2186" i="2"/>
  <c r="K2250" i="2"/>
  <c r="L2250" i="2" s="1"/>
  <c r="M2250" i="2" s="1"/>
  <c r="K2314" i="2"/>
  <c r="L2314" i="2" s="1"/>
  <c r="M2314" i="2" s="1"/>
  <c r="K2378" i="2"/>
  <c r="K2419" i="2"/>
  <c r="L2419" i="2" s="1"/>
  <c r="M2419" i="2" s="1"/>
  <c r="K2451" i="2"/>
  <c r="L2451" i="2" s="1"/>
  <c r="M2451" i="2" s="1"/>
  <c r="K2483" i="2"/>
  <c r="L2483" i="2" s="1"/>
  <c r="M2483" i="2" s="1"/>
  <c r="K2515" i="2"/>
  <c r="L2515" i="2" s="1"/>
  <c r="M2515" i="2" s="1"/>
  <c r="K2547" i="2"/>
  <c r="K2579" i="2"/>
  <c r="L2579" i="2" s="1"/>
  <c r="M2579" i="2" s="1"/>
  <c r="K2611" i="2"/>
  <c r="L2611" i="2" s="1"/>
  <c r="M2611" i="2" s="1"/>
  <c r="K2643" i="2"/>
  <c r="K2666" i="2"/>
  <c r="L2666" i="2" s="1"/>
  <c r="M2666" i="2" s="1"/>
  <c r="K2687" i="2"/>
  <c r="L2687" i="2" s="1"/>
  <c r="M2687" i="2" s="1"/>
  <c r="K2708" i="2"/>
  <c r="L2708" i="2" s="1"/>
  <c r="M2708" i="2" s="1"/>
  <c r="K2730" i="2"/>
  <c r="L2730" i="2" s="1"/>
  <c r="M2730" i="2" s="1"/>
  <c r="K2751" i="2"/>
  <c r="K2772" i="2"/>
  <c r="L2772" i="2" s="1"/>
  <c r="M2772" i="2" s="1"/>
  <c r="K2794" i="2"/>
  <c r="L2794" i="2" s="1"/>
  <c r="M2794" i="2" s="1"/>
  <c r="K2815" i="2"/>
  <c r="L2815" i="2" s="1"/>
  <c r="M2815" i="2" s="1"/>
  <c r="K2836" i="2"/>
  <c r="L2836" i="2" s="1"/>
  <c r="M2836" i="2" s="1"/>
  <c r="K2858" i="2"/>
  <c r="L2858" i="2" s="1"/>
  <c r="M2858" i="2" s="1"/>
  <c r="K2879" i="2"/>
  <c r="L2879" i="2" s="1"/>
  <c r="M2879" i="2" s="1"/>
  <c r="K2900" i="2"/>
  <c r="L2900" i="2" s="1"/>
  <c r="M2900" i="2" s="1"/>
  <c r="K2922" i="2"/>
  <c r="L2922" i="2" s="1"/>
  <c r="M2922" i="2" s="1"/>
  <c r="K2943" i="2"/>
  <c r="L2943" i="2" s="1"/>
  <c r="M2943" i="2" s="1"/>
  <c r="K2964" i="2"/>
  <c r="L2964" i="2" s="1"/>
  <c r="M2964" i="2" s="1"/>
  <c r="K2986" i="2"/>
  <c r="L2986" i="2" s="1"/>
  <c r="M2986" i="2" s="1"/>
  <c r="K3007" i="2"/>
  <c r="K3028" i="2"/>
  <c r="L3028" i="2" s="1"/>
  <c r="M3028" i="2" s="1"/>
  <c r="K3050" i="2"/>
  <c r="L3050" i="2" s="1"/>
  <c r="M3050" i="2" s="1"/>
  <c r="K3071" i="2"/>
  <c r="L3071" i="2" s="1"/>
  <c r="M3071" i="2" s="1"/>
  <c r="K3092" i="2"/>
  <c r="L3092" i="2" s="1"/>
  <c r="M3092" i="2" s="1"/>
  <c r="K3114" i="2"/>
  <c r="L3114" i="2" s="1"/>
  <c r="M3114" i="2" s="1"/>
  <c r="K3135" i="2"/>
  <c r="L3135" i="2" s="1"/>
  <c r="M3135" i="2" s="1"/>
  <c r="K3156" i="2"/>
  <c r="L3156" i="2" s="1"/>
  <c r="M3156" i="2" s="1"/>
  <c r="K3178" i="2"/>
  <c r="L3178" i="2" s="1"/>
  <c r="M3178" i="2" s="1"/>
  <c r="K3199" i="2"/>
  <c r="L3199" i="2" s="1"/>
  <c r="M3199" i="2" s="1"/>
  <c r="K3220" i="2"/>
  <c r="L3220" i="2" s="1"/>
  <c r="M3220" i="2" s="1"/>
  <c r="K3242" i="2"/>
  <c r="L3242" i="2" s="1"/>
  <c r="M3242" i="2" s="1"/>
  <c r="K3262" i="2"/>
  <c r="L3262" i="2" s="1"/>
  <c r="M3262" i="2" s="1"/>
  <c r="K3278" i="2"/>
  <c r="L3278" i="2" s="1"/>
  <c r="M3278" i="2" s="1"/>
  <c r="K3294" i="2"/>
  <c r="K3310" i="2"/>
  <c r="L3310" i="2" s="1"/>
  <c r="M3310" i="2" s="1"/>
  <c r="K3326" i="2"/>
  <c r="L3326" i="2" s="1"/>
  <c r="M3326" i="2" s="1"/>
  <c r="K3342" i="2"/>
  <c r="L3342" i="2" s="1"/>
  <c r="M3342" i="2" s="1"/>
  <c r="K3358" i="2"/>
  <c r="K3374" i="2"/>
  <c r="L3374" i="2" s="1"/>
  <c r="M3374" i="2" s="1"/>
  <c r="K3390" i="2"/>
  <c r="L3390" i="2" s="1"/>
  <c r="M3390" i="2" s="1"/>
  <c r="K3406" i="2"/>
  <c r="L3406" i="2" s="1"/>
  <c r="M3406" i="2" s="1"/>
  <c r="K3422" i="2"/>
  <c r="L3422" i="2" s="1"/>
  <c r="M3422" i="2" s="1"/>
  <c r="K3438" i="2"/>
  <c r="L3438" i="2" s="1"/>
  <c r="M3438" i="2" s="1"/>
  <c r="K3454" i="2"/>
  <c r="L3454" i="2" s="1"/>
  <c r="M3454" i="2" s="1"/>
  <c r="K3470" i="2"/>
  <c r="L3470" i="2" s="1"/>
  <c r="M3470" i="2" s="1"/>
  <c r="K3486" i="2"/>
  <c r="L3486" i="2" s="1"/>
  <c r="M3486" i="2" s="1"/>
  <c r="K3502" i="2"/>
  <c r="L3502" i="2" s="1"/>
  <c r="M3502" i="2" s="1"/>
  <c r="K3518" i="2"/>
  <c r="L3518" i="2" s="1"/>
  <c r="M3518" i="2" s="1"/>
  <c r="K3534" i="2"/>
  <c r="L3534" i="2" s="1"/>
  <c r="M3534" i="2" s="1"/>
  <c r="K3550" i="2"/>
  <c r="K3566" i="2"/>
  <c r="L3566" i="2" s="1"/>
  <c r="M3566" i="2" s="1"/>
  <c r="K3582" i="2"/>
  <c r="L3582" i="2" s="1"/>
  <c r="M3582" i="2" s="1"/>
  <c r="K3598" i="2"/>
  <c r="L3598" i="2" s="1"/>
  <c r="M3598" i="2" s="1"/>
  <c r="K3614" i="2"/>
  <c r="K3630" i="2"/>
  <c r="L3630" i="2" s="1"/>
  <c r="M3630" i="2" s="1"/>
  <c r="K3646" i="2"/>
  <c r="L3646" i="2" s="1"/>
  <c r="M3646" i="2" s="1"/>
  <c r="K3662" i="2"/>
  <c r="L3662" i="2" s="1"/>
  <c r="M3662" i="2" s="1"/>
  <c r="K3678" i="2"/>
  <c r="L3678" i="2" s="1"/>
  <c r="M3678" i="2" s="1"/>
  <c r="K3694" i="2"/>
  <c r="L3694" i="2" s="1"/>
  <c r="M3694" i="2" s="1"/>
  <c r="K3710" i="2"/>
  <c r="L3710" i="2" s="1"/>
  <c r="M3710" i="2" s="1"/>
  <c r="K3726" i="2"/>
  <c r="L3726" i="2" s="1"/>
  <c r="M3726" i="2" s="1"/>
  <c r="K3742" i="2"/>
  <c r="K3758" i="2"/>
  <c r="L3758" i="2" s="1"/>
  <c r="M3758" i="2" s="1"/>
  <c r="K3774" i="2"/>
  <c r="L3774" i="2" s="1"/>
  <c r="M3774" i="2" s="1"/>
  <c r="K3790" i="2"/>
  <c r="L3790" i="2" s="1"/>
  <c r="M3790" i="2" s="1"/>
  <c r="K3806" i="2"/>
  <c r="L3806" i="2" s="1"/>
  <c r="M3806" i="2" s="1"/>
  <c r="K3822" i="2"/>
  <c r="L3822" i="2" s="1"/>
  <c r="M3822" i="2" s="1"/>
  <c r="K3838" i="2"/>
  <c r="L3838" i="2" s="1"/>
  <c r="M3838" i="2" s="1"/>
  <c r="K3854" i="2"/>
  <c r="L3854" i="2" s="1"/>
  <c r="M3854" i="2" s="1"/>
  <c r="K3870" i="2"/>
  <c r="K3886" i="2"/>
  <c r="L3886" i="2" s="1"/>
  <c r="M3886" i="2" s="1"/>
  <c r="K3902" i="2"/>
  <c r="L3902" i="2" s="1"/>
  <c r="M3902" i="2" s="1"/>
  <c r="K3918" i="2"/>
  <c r="L3918" i="2" s="1"/>
  <c r="M3918" i="2" s="1"/>
  <c r="K3934" i="2"/>
  <c r="L3934" i="2" s="1"/>
  <c r="M3934" i="2" s="1"/>
  <c r="K3950" i="2"/>
  <c r="L3950" i="2" s="1"/>
  <c r="M3950" i="2" s="1"/>
  <c r="K3966" i="2"/>
  <c r="L3966" i="2" s="1"/>
  <c r="M3966" i="2" s="1"/>
  <c r="K3982" i="2"/>
  <c r="L3982" i="2" s="1"/>
  <c r="M3982" i="2" s="1"/>
  <c r="K3998" i="2"/>
  <c r="K4014" i="2"/>
  <c r="L4014" i="2" s="1"/>
  <c r="M4014" i="2" s="1"/>
  <c r="K4030" i="2"/>
  <c r="L4030" i="2" s="1"/>
  <c r="M4030" i="2" s="1"/>
  <c r="K4046" i="2"/>
  <c r="L4046" i="2" s="1"/>
  <c r="M4046" i="2" s="1"/>
  <c r="K4062" i="2"/>
  <c r="K4078" i="2"/>
  <c r="L4078" i="2" s="1"/>
  <c r="M4078" i="2" s="1"/>
  <c r="K4094" i="2"/>
  <c r="L4094" i="2" s="1"/>
  <c r="M4094" i="2" s="1"/>
  <c r="K4110" i="2"/>
  <c r="L4110" i="2" s="1"/>
  <c r="M4110" i="2" s="1"/>
  <c r="K4126" i="2"/>
  <c r="L4126" i="2" s="1"/>
  <c r="M4126" i="2" s="1"/>
  <c r="K4142" i="2"/>
  <c r="L4142" i="2" s="1"/>
  <c r="M4142" i="2" s="1"/>
  <c r="K4158" i="2"/>
  <c r="L4158" i="2" s="1"/>
  <c r="M4158" i="2" s="1"/>
  <c r="K4174" i="2"/>
  <c r="L4174" i="2" s="1"/>
  <c r="M4174" i="2" s="1"/>
  <c r="K4190" i="2"/>
  <c r="L4190" i="2" s="1"/>
  <c r="M4190" i="2" s="1"/>
  <c r="K4206" i="2"/>
  <c r="L4206" i="2" s="1"/>
  <c r="M4206" i="2" s="1"/>
  <c r="K4222" i="2"/>
  <c r="L4222" i="2" s="1"/>
  <c r="M4222" i="2" s="1"/>
  <c r="K4238" i="2"/>
  <c r="L4238" i="2" s="1"/>
  <c r="M4238" i="2" s="1"/>
  <c r="K4254" i="2"/>
  <c r="K4270" i="2"/>
  <c r="L4270" i="2" s="1"/>
  <c r="M4270" i="2" s="1"/>
  <c r="K4286" i="2"/>
  <c r="L4286" i="2" s="1"/>
  <c r="M4286" i="2" s="1"/>
  <c r="K4302" i="2"/>
  <c r="L4302" i="2" s="1"/>
  <c r="M4302" i="2" s="1"/>
  <c r="K4318" i="2"/>
  <c r="K4334" i="2"/>
  <c r="L4334" i="2" s="1"/>
  <c r="M4334" i="2" s="1"/>
  <c r="K4350" i="2"/>
  <c r="L4350" i="2" s="1"/>
  <c r="M4350" i="2" s="1"/>
  <c r="K4366" i="2"/>
  <c r="L4366" i="2" s="1"/>
  <c r="M4366" i="2" s="1"/>
  <c r="K4382" i="2"/>
  <c r="K4398" i="2"/>
  <c r="L4398" i="2" s="1"/>
  <c r="M4398" i="2" s="1"/>
  <c r="K4414" i="2"/>
  <c r="L4414" i="2" s="1"/>
  <c r="M4414" i="2" s="1"/>
  <c r="K4430" i="2"/>
  <c r="L4430" i="2" s="1"/>
  <c r="M4430" i="2" s="1"/>
  <c r="K4446" i="2"/>
  <c r="L4446" i="2" s="1"/>
  <c r="M4446" i="2" s="1"/>
  <c r="K4462" i="2"/>
  <c r="L4462" i="2" s="1"/>
  <c r="M4462" i="2" s="1"/>
  <c r="K4478" i="2"/>
  <c r="K4494" i="2"/>
  <c r="L4494" i="2" s="1"/>
  <c r="M4494" i="2" s="1"/>
  <c r="K4510" i="2"/>
  <c r="L4510" i="2" s="1"/>
  <c r="M4510" i="2" s="1"/>
  <c r="K4526" i="2"/>
  <c r="L4526" i="2" s="1"/>
  <c r="M4526" i="2" s="1"/>
  <c r="K4542" i="2"/>
  <c r="K4558" i="2"/>
  <c r="L4558" i="2" s="1"/>
  <c r="M4558" i="2" s="1"/>
  <c r="K4574" i="2"/>
  <c r="L4574" i="2" s="1"/>
  <c r="M4574" i="2" s="1"/>
  <c r="K4590" i="2"/>
  <c r="L4590" i="2" s="1"/>
  <c r="M4590" i="2" s="1"/>
  <c r="K4606" i="2"/>
  <c r="K4622" i="2"/>
  <c r="L4622" i="2" s="1"/>
  <c r="M4622" i="2" s="1"/>
  <c r="K4638" i="2"/>
  <c r="L4638" i="2" s="1"/>
  <c r="M4638" i="2" s="1"/>
  <c r="K4654" i="2"/>
  <c r="L4654" i="2" s="1"/>
  <c r="M4654" i="2" s="1"/>
  <c r="K4670" i="2"/>
  <c r="K4686" i="2"/>
  <c r="L4686" i="2" s="1"/>
  <c r="M4686" i="2" s="1"/>
  <c r="K4702" i="2"/>
  <c r="L4702" i="2" s="1"/>
  <c r="M4702" i="2" s="1"/>
  <c r="K4718" i="2"/>
  <c r="L4718" i="2" s="1"/>
  <c r="M4718" i="2" s="1"/>
  <c r="K4734" i="2"/>
  <c r="K4750" i="2"/>
  <c r="L4750" i="2" s="1"/>
  <c r="M4750" i="2" s="1"/>
  <c r="K4766" i="2"/>
  <c r="L4766" i="2" s="1"/>
  <c r="M4766" i="2" s="1"/>
  <c r="K4782" i="2"/>
  <c r="L4782" i="2" s="1"/>
  <c r="M4782" i="2" s="1"/>
  <c r="K4798" i="2"/>
  <c r="K4814" i="2"/>
  <c r="L4814" i="2" s="1"/>
  <c r="M4814" i="2" s="1"/>
  <c r="K4830" i="2"/>
  <c r="L4830" i="2" s="1"/>
  <c r="M4830" i="2" s="1"/>
  <c r="K4846" i="2"/>
  <c r="L4846" i="2" s="1"/>
  <c r="M4846" i="2" s="1"/>
  <c r="K4862" i="2"/>
  <c r="K4878" i="2"/>
  <c r="L4878" i="2" s="1"/>
  <c r="M4878" i="2" s="1"/>
  <c r="K4894" i="2"/>
  <c r="L4894" i="2" s="1"/>
  <c r="M4894" i="2" s="1"/>
  <c r="K4910" i="2"/>
  <c r="L4910" i="2" s="1"/>
  <c r="M4910" i="2" s="1"/>
  <c r="K4926" i="2"/>
  <c r="K4942" i="2"/>
  <c r="L4942" i="2" s="1"/>
  <c r="M4942" i="2" s="1"/>
  <c r="K4958" i="2"/>
  <c r="L4958" i="2" s="1"/>
  <c r="M4958" i="2" s="1"/>
  <c r="K4974" i="2"/>
  <c r="L4974" i="2" s="1"/>
  <c r="M4974" i="2" s="1"/>
  <c r="K4990" i="2"/>
  <c r="K5006" i="2"/>
  <c r="L5006" i="2" s="1"/>
  <c r="M5006" i="2" s="1"/>
  <c r="K5022" i="2"/>
  <c r="L5022" i="2" s="1"/>
  <c r="M5022" i="2" s="1"/>
  <c r="K5038" i="2"/>
  <c r="L5038" i="2" s="1"/>
  <c r="M5038" i="2" s="1"/>
  <c r="K5054" i="2"/>
  <c r="K5070" i="2"/>
  <c r="L5070" i="2" s="1"/>
  <c r="M5070" i="2" s="1"/>
  <c r="K5086" i="2"/>
  <c r="L5086" i="2" s="1"/>
  <c r="M5086" i="2" s="1"/>
  <c r="K5102" i="2"/>
  <c r="L5102" i="2" s="1"/>
  <c r="M5102" i="2" s="1"/>
  <c r="K5118" i="2"/>
  <c r="K5134" i="2"/>
  <c r="L5134" i="2" s="1"/>
  <c r="M5134" i="2" s="1"/>
  <c r="K5150" i="2"/>
  <c r="L5150" i="2" s="1"/>
  <c r="M5150" i="2" s="1"/>
  <c r="K5166" i="2"/>
  <c r="L5166" i="2" s="1"/>
  <c r="M5166" i="2" s="1"/>
  <c r="K5182" i="2"/>
  <c r="K5198" i="2"/>
  <c r="L5198" i="2" s="1"/>
  <c r="M5198" i="2" s="1"/>
  <c r="K5214" i="2"/>
  <c r="L5214" i="2" s="1"/>
  <c r="M5214" i="2" s="1"/>
  <c r="K5230" i="2"/>
  <c r="L5230" i="2" s="1"/>
  <c r="M5230" i="2" s="1"/>
  <c r="K5246" i="2"/>
  <c r="K5262" i="2"/>
  <c r="L5262" i="2" s="1"/>
  <c r="M5262" i="2" s="1"/>
  <c r="K5278" i="2"/>
  <c r="L5278" i="2" s="1"/>
  <c r="M5278" i="2" s="1"/>
  <c r="K5294" i="2"/>
  <c r="L5294" i="2" s="1"/>
  <c r="M5294" i="2" s="1"/>
  <c r="K5310" i="2"/>
  <c r="K5326" i="2"/>
  <c r="L5326" i="2" s="1"/>
  <c r="M5326" i="2" s="1"/>
  <c r="K5342" i="2"/>
  <c r="L5342" i="2" s="1"/>
  <c r="M5342" i="2" s="1"/>
  <c r="K5358" i="2"/>
  <c r="L5358" i="2" s="1"/>
  <c r="M5358" i="2" s="1"/>
  <c r="K5374" i="2"/>
  <c r="K5390" i="2"/>
  <c r="L5390" i="2" s="1"/>
  <c r="M5390" i="2" s="1"/>
  <c r="K5406" i="2"/>
  <c r="L5406" i="2" s="1"/>
  <c r="M5406" i="2" s="1"/>
  <c r="K5422" i="2"/>
  <c r="L5422" i="2" s="1"/>
  <c r="M5422" i="2" s="1"/>
  <c r="K5438" i="2"/>
  <c r="K5454" i="2"/>
  <c r="L5454" i="2" s="1"/>
  <c r="M5454" i="2" s="1"/>
  <c r="K5470" i="2"/>
  <c r="L5470" i="2" s="1"/>
  <c r="M5470" i="2" s="1"/>
  <c r="K5486" i="2"/>
  <c r="L5486" i="2" s="1"/>
  <c r="M5486" i="2" s="1"/>
  <c r="K5502" i="2"/>
  <c r="K5518" i="2"/>
  <c r="L5518" i="2" s="1"/>
  <c r="M5518" i="2" s="1"/>
  <c r="K5534" i="2"/>
  <c r="L5534" i="2" s="1"/>
  <c r="M5534" i="2" s="1"/>
  <c r="K5550" i="2"/>
  <c r="L5550" i="2" s="1"/>
  <c r="M5550" i="2" s="1"/>
  <c r="K5566" i="2"/>
  <c r="K5582" i="2"/>
  <c r="L5582" i="2" s="1"/>
  <c r="M5582" i="2" s="1"/>
  <c r="K5598" i="2"/>
  <c r="L5598" i="2" s="1"/>
  <c r="M5598" i="2" s="1"/>
  <c r="K5614" i="2"/>
  <c r="L5614" i="2" s="1"/>
  <c r="M5614" i="2" s="1"/>
  <c r="K5630" i="2"/>
  <c r="K5646" i="2"/>
  <c r="L5646" i="2" s="1"/>
  <c r="M5646" i="2" s="1"/>
  <c r="K5662" i="2"/>
  <c r="L5662" i="2" s="1"/>
  <c r="M5662" i="2" s="1"/>
  <c r="K5678" i="2"/>
  <c r="L5678" i="2" s="1"/>
  <c r="M5678" i="2" s="1"/>
  <c r="K5694" i="2"/>
  <c r="K5710" i="2"/>
  <c r="L5710" i="2" s="1"/>
  <c r="M5710" i="2" s="1"/>
  <c r="K5726" i="2"/>
  <c r="L5726" i="2" s="1"/>
  <c r="M5726" i="2" s="1"/>
  <c r="K5742" i="2"/>
  <c r="L5742" i="2" s="1"/>
  <c r="M5742" i="2" s="1"/>
  <c r="K5758" i="2"/>
  <c r="K5774" i="2"/>
  <c r="L5774" i="2" s="1"/>
  <c r="M5774" i="2" s="1"/>
  <c r="K5790" i="2"/>
  <c r="L5790" i="2" s="1"/>
  <c r="M5790" i="2" s="1"/>
  <c r="K5806" i="2"/>
  <c r="L5806" i="2" s="1"/>
  <c r="M5806" i="2" s="1"/>
  <c r="K5822" i="2"/>
  <c r="K5838" i="2"/>
  <c r="L5838" i="2" s="1"/>
  <c r="M5838" i="2" s="1"/>
  <c r="K5854" i="2"/>
  <c r="L5854" i="2" s="1"/>
  <c r="M5854" i="2" s="1"/>
  <c r="K5870" i="2"/>
  <c r="L5870" i="2" s="1"/>
  <c r="M5870" i="2" s="1"/>
  <c r="K5886" i="2"/>
  <c r="K5902" i="2"/>
  <c r="L5902" i="2" s="1"/>
  <c r="M5902" i="2" s="1"/>
  <c r="K5918" i="2"/>
  <c r="L5918" i="2" s="1"/>
  <c r="M5918" i="2" s="1"/>
  <c r="K5934" i="2"/>
  <c r="L5934" i="2" s="1"/>
  <c r="M5934" i="2" s="1"/>
  <c r="K5950" i="2"/>
  <c r="K5966" i="2"/>
  <c r="L5966" i="2" s="1"/>
  <c r="M5966" i="2" s="1"/>
  <c r="K5982" i="2"/>
  <c r="L5982" i="2" s="1"/>
  <c r="M5982" i="2" s="1"/>
  <c r="K5998" i="2"/>
  <c r="L5998" i="2" s="1"/>
  <c r="M5998" i="2" s="1"/>
  <c r="K6014" i="2"/>
  <c r="K6030" i="2"/>
  <c r="L6030" i="2" s="1"/>
  <c r="M6030" i="2" s="1"/>
  <c r="K6046" i="2"/>
  <c r="L6046" i="2" s="1"/>
  <c r="M6046" i="2" s="1"/>
  <c r="K6062" i="2"/>
  <c r="L6062" i="2" s="1"/>
  <c r="M6062" i="2" s="1"/>
  <c r="K6078" i="2"/>
  <c r="K6094" i="2"/>
  <c r="L6094" i="2" s="1"/>
  <c r="M6094" i="2" s="1"/>
  <c r="K6110" i="2"/>
  <c r="L6110" i="2" s="1"/>
  <c r="M6110" i="2" s="1"/>
  <c r="K6126" i="2"/>
  <c r="L6126" i="2" s="1"/>
  <c r="M6126" i="2" s="1"/>
  <c r="K6142" i="2"/>
  <c r="K6158" i="2"/>
  <c r="L6158" i="2" s="1"/>
  <c r="M6158" i="2" s="1"/>
  <c r="K6174" i="2"/>
  <c r="L6174" i="2" s="1"/>
  <c r="M6174" i="2" s="1"/>
  <c r="K6190" i="2"/>
  <c r="L6190" i="2" s="1"/>
  <c r="M6190" i="2" s="1"/>
  <c r="K6206" i="2"/>
  <c r="K6222" i="2"/>
  <c r="L6222" i="2" s="1"/>
  <c r="M6222" i="2" s="1"/>
  <c r="K6238" i="2"/>
  <c r="L6238" i="2" s="1"/>
  <c r="M6238" i="2" s="1"/>
  <c r="K6254" i="2"/>
  <c r="L6254" i="2" s="1"/>
  <c r="M6254" i="2" s="1"/>
  <c r="K6270" i="2"/>
  <c r="K6286" i="2"/>
  <c r="L6286" i="2" s="1"/>
  <c r="M6286" i="2" s="1"/>
  <c r="K6302" i="2"/>
  <c r="L6302" i="2" s="1"/>
  <c r="M6302" i="2" s="1"/>
  <c r="K6318" i="2"/>
  <c r="L6318" i="2" s="1"/>
  <c r="M6318" i="2" s="1"/>
  <c r="K6334" i="2"/>
  <c r="K6350" i="2"/>
  <c r="L6350" i="2" s="1"/>
  <c r="M6350" i="2" s="1"/>
  <c r="K6366" i="2"/>
  <c r="L6366" i="2" s="1"/>
  <c r="M6366" i="2" s="1"/>
  <c r="K6382" i="2"/>
  <c r="L6382" i="2" s="1"/>
  <c r="M6382" i="2" s="1"/>
  <c r="K6398" i="2"/>
  <c r="K6414" i="2"/>
  <c r="L6414" i="2" s="1"/>
  <c r="M6414" i="2" s="1"/>
  <c r="K6430" i="2"/>
  <c r="L6430" i="2" s="1"/>
  <c r="M6430" i="2" s="1"/>
  <c r="K6446" i="2"/>
  <c r="L6446" i="2" s="1"/>
  <c r="M6446" i="2" s="1"/>
  <c r="K6462" i="2"/>
  <c r="K6478" i="2"/>
  <c r="L6478" i="2" s="1"/>
  <c r="M6478" i="2" s="1"/>
  <c r="K6494" i="2"/>
  <c r="L6494" i="2" s="1"/>
  <c r="M6494" i="2" s="1"/>
  <c r="K6510" i="2"/>
  <c r="L6510" i="2" s="1"/>
  <c r="M6510" i="2" s="1"/>
  <c r="K6526" i="2"/>
  <c r="K6542" i="2"/>
  <c r="L6542" i="2" s="1"/>
  <c r="M6542" i="2" s="1"/>
  <c r="K6558" i="2"/>
  <c r="L6558" i="2" s="1"/>
  <c r="M6558" i="2" s="1"/>
  <c r="K6574" i="2"/>
  <c r="L6574" i="2" s="1"/>
  <c r="M6574" i="2" s="1"/>
  <c r="K6590" i="2"/>
  <c r="K6606" i="2"/>
  <c r="L6606" i="2" s="1"/>
  <c r="M6606" i="2" s="1"/>
  <c r="K6622" i="2"/>
  <c r="L6622" i="2" s="1"/>
  <c r="M6622" i="2" s="1"/>
  <c r="K6638" i="2"/>
  <c r="L6638" i="2" s="1"/>
  <c r="M6638" i="2" s="1"/>
  <c r="K6654" i="2"/>
  <c r="K6670" i="2"/>
  <c r="L6670" i="2" s="1"/>
  <c r="M6670" i="2" s="1"/>
  <c r="K6686" i="2"/>
  <c r="L6686" i="2" s="1"/>
  <c r="M6686" i="2" s="1"/>
  <c r="K6702" i="2"/>
  <c r="L6702" i="2" s="1"/>
  <c r="M6702" i="2" s="1"/>
  <c r="K6718" i="2"/>
  <c r="K6734" i="2"/>
  <c r="L6734" i="2" s="1"/>
  <c r="M6734" i="2" s="1"/>
  <c r="K6750" i="2"/>
  <c r="L6750" i="2" s="1"/>
  <c r="M6750" i="2" s="1"/>
  <c r="K6766" i="2"/>
  <c r="L6766" i="2" s="1"/>
  <c r="M6766" i="2" s="1"/>
  <c r="K6782" i="2"/>
  <c r="K6798" i="2"/>
  <c r="L6798" i="2" s="1"/>
  <c r="M6798" i="2" s="1"/>
  <c r="K6814" i="2"/>
  <c r="L6814" i="2" s="1"/>
  <c r="M6814" i="2" s="1"/>
  <c r="K6830" i="2"/>
  <c r="L6830" i="2" s="1"/>
  <c r="M6830" i="2" s="1"/>
  <c r="K6846" i="2"/>
  <c r="K6862" i="2"/>
  <c r="L6862" i="2" s="1"/>
  <c r="M6862" i="2" s="1"/>
  <c r="K6878" i="2"/>
  <c r="L6878" i="2" s="1"/>
  <c r="M6878" i="2" s="1"/>
  <c r="K6894" i="2"/>
  <c r="L6894" i="2" s="1"/>
  <c r="M6894" i="2" s="1"/>
  <c r="K6910" i="2"/>
  <c r="K6926" i="2"/>
  <c r="L6926" i="2" s="1"/>
  <c r="M6926" i="2" s="1"/>
  <c r="K6942" i="2"/>
  <c r="L6942" i="2" s="1"/>
  <c r="M6942" i="2" s="1"/>
  <c r="K6958" i="2"/>
  <c r="L6958" i="2" s="1"/>
  <c r="M6958" i="2" s="1"/>
  <c r="K6974" i="2"/>
  <c r="K6990" i="2"/>
  <c r="L6990" i="2" s="1"/>
  <c r="M6990" i="2" s="1"/>
  <c r="K7006" i="2"/>
  <c r="L7006" i="2" s="1"/>
  <c r="M7006" i="2" s="1"/>
  <c r="K7022" i="2"/>
  <c r="L7022" i="2" s="1"/>
  <c r="M7022" i="2" s="1"/>
  <c r="K7038" i="2"/>
  <c r="K7054" i="2"/>
  <c r="L7054" i="2" s="1"/>
  <c r="M7054" i="2" s="1"/>
  <c r="K7070" i="2"/>
  <c r="L7070" i="2" s="1"/>
  <c r="M7070" i="2" s="1"/>
  <c r="K7086" i="2"/>
  <c r="L7086" i="2" s="1"/>
  <c r="M7086" i="2" s="1"/>
  <c r="K7102" i="2"/>
  <c r="K7118" i="2"/>
  <c r="L7118" i="2" s="1"/>
  <c r="M7118" i="2" s="1"/>
  <c r="K7134" i="2"/>
  <c r="L7134" i="2" s="1"/>
  <c r="M7134" i="2" s="1"/>
  <c r="K7150" i="2"/>
  <c r="L7150" i="2" s="1"/>
  <c r="M7150" i="2" s="1"/>
  <c r="K7166" i="2"/>
  <c r="K7182" i="2"/>
  <c r="L7182" i="2" s="1"/>
  <c r="M7182" i="2" s="1"/>
  <c r="K7198" i="2"/>
  <c r="L7198" i="2" s="1"/>
  <c r="M7198" i="2" s="1"/>
  <c r="K7214" i="2"/>
  <c r="L7214" i="2" s="1"/>
  <c r="M7214" i="2" s="1"/>
  <c r="K7230" i="2"/>
  <c r="K7246" i="2"/>
  <c r="L7246" i="2" s="1"/>
  <c r="M7246" i="2" s="1"/>
  <c r="K7262" i="2"/>
  <c r="L7262" i="2" s="1"/>
  <c r="M7262" i="2" s="1"/>
  <c r="K7278" i="2"/>
  <c r="L7278" i="2" s="1"/>
  <c r="M7278" i="2" s="1"/>
  <c r="K7294" i="2"/>
  <c r="K7310" i="2"/>
  <c r="L7310" i="2" s="1"/>
  <c r="M7310" i="2" s="1"/>
  <c r="K7326" i="2"/>
  <c r="L7326" i="2" s="1"/>
  <c r="M7326" i="2" s="1"/>
  <c r="K7342" i="2"/>
  <c r="L7342" i="2" s="1"/>
  <c r="M7342" i="2" s="1"/>
  <c r="K7358" i="2"/>
  <c r="K7374" i="2"/>
  <c r="L7374" i="2" s="1"/>
  <c r="M7374" i="2" s="1"/>
  <c r="K7390" i="2"/>
  <c r="L7390" i="2" s="1"/>
  <c r="M7390" i="2" s="1"/>
  <c r="K7406" i="2"/>
  <c r="L7406" i="2" s="1"/>
  <c r="M7406" i="2" s="1"/>
  <c r="K7422" i="2"/>
  <c r="K7438" i="2"/>
  <c r="L7438" i="2" s="1"/>
  <c r="M7438" i="2" s="1"/>
  <c r="K7454" i="2"/>
  <c r="L7454" i="2" s="1"/>
  <c r="M7454" i="2" s="1"/>
  <c r="K7470" i="2"/>
  <c r="L7470" i="2" s="1"/>
  <c r="M7470" i="2" s="1"/>
  <c r="K7486" i="2"/>
  <c r="K7502" i="2"/>
  <c r="L7502" i="2" s="1"/>
  <c r="M7502" i="2" s="1"/>
  <c r="K7518" i="2"/>
  <c r="L7518" i="2" s="1"/>
  <c r="M7518" i="2" s="1"/>
  <c r="K7534" i="2"/>
  <c r="L7534" i="2" s="1"/>
  <c r="M7534" i="2" s="1"/>
  <c r="K7550" i="2"/>
  <c r="K7566" i="2"/>
  <c r="L7566" i="2" s="1"/>
  <c r="M7566" i="2" s="1"/>
  <c r="K7582" i="2"/>
  <c r="L7582" i="2" s="1"/>
  <c r="M7582" i="2" s="1"/>
  <c r="K7598" i="2"/>
  <c r="L7598" i="2" s="1"/>
  <c r="M7598" i="2" s="1"/>
  <c r="K7614" i="2"/>
  <c r="K7630" i="2"/>
  <c r="L7630" i="2" s="1"/>
  <c r="M7630" i="2" s="1"/>
  <c r="K7646" i="2"/>
  <c r="L7646" i="2" s="1"/>
  <c r="M7646" i="2" s="1"/>
  <c r="K7662" i="2"/>
  <c r="L7662" i="2" s="1"/>
  <c r="M7662" i="2" s="1"/>
  <c r="K7678" i="2"/>
  <c r="K7694" i="2"/>
  <c r="L7694" i="2" s="1"/>
  <c r="M7694" i="2" s="1"/>
  <c r="K7710" i="2"/>
  <c r="L7710" i="2" s="1"/>
  <c r="M7710" i="2" s="1"/>
  <c r="K7726" i="2"/>
  <c r="L7726" i="2" s="1"/>
  <c r="M7726" i="2" s="1"/>
  <c r="K7742" i="2"/>
  <c r="K7758" i="2"/>
  <c r="L7758" i="2" s="1"/>
  <c r="M7758" i="2" s="1"/>
  <c r="K7774" i="2"/>
  <c r="L7774" i="2" s="1"/>
  <c r="M7774" i="2" s="1"/>
  <c r="K7790" i="2"/>
  <c r="L7790" i="2" s="1"/>
  <c r="M7790" i="2" s="1"/>
  <c r="K7806" i="2"/>
  <c r="K7822" i="2"/>
  <c r="L7822" i="2" s="1"/>
  <c r="M7822" i="2" s="1"/>
  <c r="K7838" i="2"/>
  <c r="L7838" i="2" s="1"/>
  <c r="M7838" i="2" s="1"/>
  <c r="K7854" i="2"/>
  <c r="L7854" i="2" s="1"/>
  <c r="M7854" i="2" s="1"/>
  <c r="K7870" i="2"/>
  <c r="K7886" i="2"/>
  <c r="L7886" i="2" s="1"/>
  <c r="M7886" i="2" s="1"/>
  <c r="K7902" i="2"/>
  <c r="L7902" i="2" s="1"/>
  <c r="M7902" i="2" s="1"/>
  <c r="K7918" i="2"/>
  <c r="L7918" i="2" s="1"/>
  <c r="M7918" i="2" s="1"/>
  <c r="K7934" i="2"/>
  <c r="K7950" i="2"/>
  <c r="L7950" i="2" s="1"/>
  <c r="M7950" i="2" s="1"/>
  <c r="K7966" i="2"/>
  <c r="L7966" i="2" s="1"/>
  <c r="M7966" i="2" s="1"/>
  <c r="K7982" i="2"/>
  <c r="L7982" i="2" s="1"/>
  <c r="M7982" i="2" s="1"/>
  <c r="K7998" i="2"/>
  <c r="K8014" i="2"/>
  <c r="L8014" i="2" s="1"/>
  <c r="M8014" i="2" s="1"/>
  <c r="K8030" i="2"/>
  <c r="L8030" i="2" s="1"/>
  <c r="M8030" i="2" s="1"/>
  <c r="K8046" i="2"/>
  <c r="L8046" i="2" s="1"/>
  <c r="M8046" i="2" s="1"/>
  <c r="K8062" i="2"/>
  <c r="K8078" i="2"/>
  <c r="L8078" i="2" s="1"/>
  <c r="M8078" i="2" s="1"/>
  <c r="K8094" i="2"/>
  <c r="L8094" i="2" s="1"/>
  <c r="M8094" i="2" s="1"/>
  <c r="K8110" i="2"/>
  <c r="L8110" i="2" s="1"/>
  <c r="M8110" i="2" s="1"/>
  <c r="K8126" i="2"/>
  <c r="K8142" i="2"/>
  <c r="L8142" i="2" s="1"/>
  <c r="M8142" i="2" s="1"/>
  <c r="K8158" i="2"/>
  <c r="L8158" i="2" s="1"/>
  <c r="M8158" i="2" s="1"/>
  <c r="K8174" i="2"/>
  <c r="L8174" i="2" s="1"/>
  <c r="M8174" i="2" s="1"/>
  <c r="K8190" i="2"/>
  <c r="K8206" i="2"/>
  <c r="L8206" i="2" s="1"/>
  <c r="M8206" i="2" s="1"/>
  <c r="K8222" i="2"/>
  <c r="L8222" i="2" s="1"/>
  <c r="M8222" i="2" s="1"/>
  <c r="K8238" i="2"/>
  <c r="L8238" i="2" s="1"/>
  <c r="M8238" i="2" s="1"/>
  <c r="K8254" i="2"/>
  <c r="K8270" i="2"/>
  <c r="L8270" i="2" s="1"/>
  <c r="M8270" i="2" s="1"/>
  <c r="K8286" i="2"/>
  <c r="L8286" i="2" s="1"/>
  <c r="M8286" i="2" s="1"/>
  <c r="K8302" i="2"/>
  <c r="L8302" i="2" s="1"/>
  <c r="M8302" i="2" s="1"/>
  <c r="K8318" i="2"/>
  <c r="K8334" i="2"/>
  <c r="L8334" i="2" s="1"/>
  <c r="M8334" i="2" s="1"/>
  <c r="K8350" i="2"/>
  <c r="L8350" i="2" s="1"/>
  <c r="M8350" i="2" s="1"/>
  <c r="K8366" i="2"/>
  <c r="L8366" i="2" s="1"/>
  <c r="M8366" i="2" s="1"/>
  <c r="K8382" i="2"/>
  <c r="K8398" i="2"/>
  <c r="L8398" i="2" s="1"/>
  <c r="M8398" i="2" s="1"/>
  <c r="K8414" i="2"/>
  <c r="L8414" i="2" s="1"/>
  <c r="M8414" i="2" s="1"/>
  <c r="K8430" i="2"/>
  <c r="L8430" i="2" s="1"/>
  <c r="M8430" i="2" s="1"/>
  <c r="K8446" i="2"/>
  <c r="K8462" i="2"/>
  <c r="L8462" i="2" s="1"/>
  <c r="M8462" i="2" s="1"/>
  <c r="K8478" i="2"/>
  <c r="L8478" i="2" s="1"/>
  <c r="M8478" i="2" s="1"/>
  <c r="K8494" i="2"/>
  <c r="L8494" i="2" s="1"/>
  <c r="M8494" i="2" s="1"/>
  <c r="K8510" i="2"/>
  <c r="K8526" i="2"/>
  <c r="L8526" i="2" s="1"/>
  <c r="M8526" i="2" s="1"/>
  <c r="K8542" i="2"/>
  <c r="L8542" i="2" s="1"/>
  <c r="M8542" i="2" s="1"/>
  <c r="K8558" i="2"/>
  <c r="L8558" i="2" s="1"/>
  <c r="M8558" i="2" s="1"/>
  <c r="K8574" i="2"/>
  <c r="K8590" i="2"/>
  <c r="L8590" i="2" s="1"/>
  <c r="M8590" i="2" s="1"/>
  <c r="K8606" i="2"/>
  <c r="L8606" i="2" s="1"/>
  <c r="M8606" i="2" s="1"/>
  <c r="K8622" i="2"/>
  <c r="L8622" i="2" s="1"/>
  <c r="M8622" i="2" s="1"/>
  <c r="K8638" i="2"/>
  <c r="K8654" i="2"/>
  <c r="L8654" i="2" s="1"/>
  <c r="M8654" i="2" s="1"/>
  <c r="K8670" i="2"/>
  <c r="L8670" i="2" s="1"/>
  <c r="M8670" i="2" s="1"/>
  <c r="K8686" i="2"/>
  <c r="L8686" i="2" s="1"/>
  <c r="M8686" i="2" s="1"/>
  <c r="K8702" i="2"/>
  <c r="K8718" i="2"/>
  <c r="L8718" i="2" s="1"/>
  <c r="M8718" i="2" s="1"/>
  <c r="K8734" i="2"/>
  <c r="L8734" i="2" s="1"/>
  <c r="M8734" i="2" s="1"/>
  <c r="K8750" i="2"/>
  <c r="L8750" i="2" s="1"/>
  <c r="M8750" i="2" s="1"/>
  <c r="K8766" i="2"/>
  <c r="K8782" i="2"/>
  <c r="L8782" i="2" s="1"/>
  <c r="M8782" i="2" s="1"/>
  <c r="K8798" i="2"/>
  <c r="L8798" i="2" s="1"/>
  <c r="M8798" i="2" s="1"/>
  <c r="K8814" i="2"/>
  <c r="L8814" i="2" s="1"/>
  <c r="M8814" i="2" s="1"/>
  <c r="K8830" i="2"/>
  <c r="K8846" i="2"/>
  <c r="L8846" i="2" s="1"/>
  <c r="M8846" i="2" s="1"/>
  <c r="K8862" i="2"/>
  <c r="L8862" i="2" s="1"/>
  <c r="M8862" i="2" s="1"/>
  <c r="K8878" i="2"/>
  <c r="L8878" i="2" s="1"/>
  <c r="M8878" i="2" s="1"/>
  <c r="K8894" i="2"/>
  <c r="K8910" i="2"/>
  <c r="L8910" i="2" s="1"/>
  <c r="M8910" i="2" s="1"/>
  <c r="K8926" i="2"/>
  <c r="L8926" i="2" s="1"/>
  <c r="M8926" i="2" s="1"/>
  <c r="K8942" i="2"/>
  <c r="L8942" i="2" s="1"/>
  <c r="M8942" i="2" s="1"/>
  <c r="K8958" i="2"/>
  <c r="K8974" i="2"/>
  <c r="L8974" i="2" s="1"/>
  <c r="M8974" i="2" s="1"/>
  <c r="K8990" i="2"/>
  <c r="L8990" i="2" s="1"/>
  <c r="M8990" i="2" s="1"/>
  <c r="K9006" i="2"/>
  <c r="L9006" i="2" s="1"/>
  <c r="M9006" i="2" s="1"/>
  <c r="K9022" i="2"/>
  <c r="K9038" i="2"/>
  <c r="L9038" i="2" s="1"/>
  <c r="M9038" i="2" s="1"/>
  <c r="K9054" i="2"/>
  <c r="L9054" i="2" s="1"/>
  <c r="M9054" i="2" s="1"/>
  <c r="K9070" i="2"/>
  <c r="L9070" i="2" s="1"/>
  <c r="M9070" i="2" s="1"/>
  <c r="K9086" i="2"/>
  <c r="K9102" i="2"/>
  <c r="L9102" i="2" s="1"/>
  <c r="M9102" i="2" s="1"/>
  <c r="K9118" i="2"/>
  <c r="L9118" i="2" s="1"/>
  <c r="M9118" i="2" s="1"/>
  <c r="K9134" i="2"/>
  <c r="L9134" i="2" s="1"/>
  <c r="M9134" i="2" s="1"/>
  <c r="K9150" i="2"/>
  <c r="K9166" i="2"/>
  <c r="L9166" i="2" s="1"/>
  <c r="M9166" i="2" s="1"/>
  <c r="K9182" i="2"/>
  <c r="L9182" i="2" s="1"/>
  <c r="M9182" i="2" s="1"/>
  <c r="K9198" i="2"/>
  <c r="L9198" i="2" s="1"/>
  <c r="M9198" i="2" s="1"/>
  <c r="K9214" i="2"/>
  <c r="K9230" i="2"/>
  <c r="L9230" i="2" s="1"/>
  <c r="M9230" i="2" s="1"/>
  <c r="K9246" i="2"/>
  <c r="L9246" i="2" s="1"/>
  <c r="M9246" i="2" s="1"/>
  <c r="K9262" i="2"/>
  <c r="L9262" i="2" s="1"/>
  <c r="M9262" i="2" s="1"/>
  <c r="K9278" i="2"/>
  <c r="K9294" i="2"/>
  <c r="L9294" i="2" s="1"/>
  <c r="M9294" i="2" s="1"/>
  <c r="K9310" i="2"/>
  <c r="L9310" i="2" s="1"/>
  <c r="M9310" i="2" s="1"/>
  <c r="K9326" i="2"/>
  <c r="L9326" i="2" s="1"/>
  <c r="M9326" i="2" s="1"/>
  <c r="K9342" i="2"/>
  <c r="K9358" i="2"/>
  <c r="L9358" i="2" s="1"/>
  <c r="M9358" i="2" s="1"/>
  <c r="K9374" i="2"/>
  <c r="L9374" i="2" s="1"/>
  <c r="M9374" i="2" s="1"/>
  <c r="K9390" i="2"/>
  <c r="L9390" i="2" s="1"/>
  <c r="M9390" i="2" s="1"/>
  <c r="K9406" i="2"/>
  <c r="K9422" i="2"/>
  <c r="L9422" i="2" s="1"/>
  <c r="M9422" i="2" s="1"/>
  <c r="K9438" i="2"/>
  <c r="L9438" i="2" s="1"/>
  <c r="M9438" i="2" s="1"/>
  <c r="K9454" i="2"/>
  <c r="L9454" i="2" s="1"/>
  <c r="M9454" i="2" s="1"/>
  <c r="K9470" i="2"/>
  <c r="K9486" i="2"/>
  <c r="L9486" i="2" s="1"/>
  <c r="M9486" i="2" s="1"/>
  <c r="K9502" i="2"/>
  <c r="L9502" i="2" s="1"/>
  <c r="M9502" i="2" s="1"/>
  <c r="K9518" i="2"/>
  <c r="L9518" i="2" s="1"/>
  <c r="M9518" i="2" s="1"/>
  <c r="K9534" i="2"/>
  <c r="K9550" i="2"/>
  <c r="L9550" i="2" s="1"/>
  <c r="M9550" i="2" s="1"/>
  <c r="K9566" i="2"/>
  <c r="L9566" i="2" s="1"/>
  <c r="M9566" i="2" s="1"/>
  <c r="K9582" i="2"/>
  <c r="L9582" i="2" s="1"/>
  <c r="M9582" i="2" s="1"/>
  <c r="K9598" i="2"/>
  <c r="K9614" i="2"/>
  <c r="L9614" i="2" s="1"/>
  <c r="M9614" i="2" s="1"/>
  <c r="K9630" i="2"/>
  <c r="L9630" i="2" s="1"/>
  <c r="M9630" i="2" s="1"/>
  <c r="K9646" i="2"/>
  <c r="L9646" i="2" s="1"/>
  <c r="M9646" i="2" s="1"/>
  <c r="K9662" i="2"/>
  <c r="K9678" i="2"/>
  <c r="L9678" i="2" s="1"/>
  <c r="M9678" i="2" s="1"/>
  <c r="K9694" i="2"/>
  <c r="L9694" i="2" s="1"/>
  <c r="M9694" i="2" s="1"/>
  <c r="K9710" i="2"/>
  <c r="L9710" i="2" s="1"/>
  <c r="M9710" i="2" s="1"/>
  <c r="K9726" i="2"/>
  <c r="K9742" i="2"/>
  <c r="L9742" i="2" s="1"/>
  <c r="M9742" i="2" s="1"/>
  <c r="K9758" i="2"/>
  <c r="L9758" i="2" s="1"/>
  <c r="M9758" i="2" s="1"/>
  <c r="K9774" i="2"/>
  <c r="L9774" i="2" s="1"/>
  <c r="M9774" i="2" s="1"/>
  <c r="K9790" i="2"/>
  <c r="K9806" i="2"/>
  <c r="L9806" i="2" s="1"/>
  <c r="M9806" i="2" s="1"/>
  <c r="K9822" i="2"/>
  <c r="L9822" i="2" s="1"/>
  <c r="M9822" i="2" s="1"/>
  <c r="K9838" i="2"/>
  <c r="L9838" i="2" s="1"/>
  <c r="M9838" i="2" s="1"/>
  <c r="K9854" i="2"/>
  <c r="K9870" i="2"/>
  <c r="L9870" i="2" s="1"/>
  <c r="M9870" i="2" s="1"/>
  <c r="K9886" i="2"/>
  <c r="L9886" i="2" s="1"/>
  <c r="M9886" i="2" s="1"/>
  <c r="K9902" i="2"/>
  <c r="L9902" i="2" s="1"/>
  <c r="M9902" i="2" s="1"/>
  <c r="K9918" i="2"/>
  <c r="K9934" i="2"/>
  <c r="L9934" i="2" s="1"/>
  <c r="M9934" i="2" s="1"/>
  <c r="K9950" i="2"/>
  <c r="L9950" i="2" s="1"/>
  <c r="M9950" i="2" s="1"/>
  <c r="K9966" i="2"/>
  <c r="L9966" i="2" s="1"/>
  <c r="M9966" i="2" s="1"/>
  <c r="K9982" i="2"/>
  <c r="K9998" i="2"/>
  <c r="L9998" i="2" s="1"/>
  <c r="M9998" i="2" s="1"/>
  <c r="K10014" i="2"/>
  <c r="L10014" i="2" s="1"/>
  <c r="M10014" i="2" s="1"/>
  <c r="K10030" i="2"/>
  <c r="L10030" i="2" s="1"/>
  <c r="M10030" i="2" s="1"/>
  <c r="K10046" i="2"/>
  <c r="K10062" i="2"/>
  <c r="L10062" i="2" s="1"/>
  <c r="M10062" i="2" s="1"/>
  <c r="K10078" i="2"/>
  <c r="L10078" i="2" s="1"/>
  <c r="M10078" i="2" s="1"/>
  <c r="K10094" i="2"/>
  <c r="L10094" i="2" s="1"/>
  <c r="M10094" i="2" s="1"/>
  <c r="K10110" i="2"/>
  <c r="K10126" i="2"/>
  <c r="L10126" i="2" s="1"/>
  <c r="M10126" i="2" s="1"/>
  <c r="K10142" i="2"/>
  <c r="L10142" i="2" s="1"/>
  <c r="M10142" i="2" s="1"/>
  <c r="K10158" i="2"/>
  <c r="L10158" i="2" s="1"/>
  <c r="M10158" i="2" s="1"/>
  <c r="K10174" i="2"/>
  <c r="K10190" i="2"/>
  <c r="L10190" i="2" s="1"/>
  <c r="M10190" i="2" s="1"/>
  <c r="K10206" i="2"/>
  <c r="L10206" i="2" s="1"/>
  <c r="M10206" i="2" s="1"/>
  <c r="K10222" i="2"/>
  <c r="L10222" i="2" s="1"/>
  <c r="M10222" i="2" s="1"/>
  <c r="K10238" i="2"/>
  <c r="K10254" i="2"/>
  <c r="L10254" i="2" s="1"/>
  <c r="M10254" i="2" s="1"/>
  <c r="K10270" i="2"/>
  <c r="L10270" i="2" s="1"/>
  <c r="M10270" i="2" s="1"/>
  <c r="K10286" i="2"/>
  <c r="L10286" i="2" s="1"/>
  <c r="M10286" i="2" s="1"/>
  <c r="K10302" i="2"/>
  <c r="K10318" i="2"/>
  <c r="L10318" i="2" s="1"/>
  <c r="M10318" i="2" s="1"/>
  <c r="K10334" i="2"/>
  <c r="L10334" i="2" s="1"/>
  <c r="M10334" i="2" s="1"/>
  <c r="K10350" i="2"/>
  <c r="L10350" i="2" s="1"/>
  <c r="M10350" i="2" s="1"/>
  <c r="K10366" i="2"/>
  <c r="K10382" i="2"/>
  <c r="L10382" i="2" s="1"/>
  <c r="M10382" i="2" s="1"/>
  <c r="K10398" i="2"/>
  <c r="L10398" i="2" s="1"/>
  <c r="M10398" i="2" s="1"/>
  <c r="K10414" i="2"/>
  <c r="L10414" i="2" s="1"/>
  <c r="M10414" i="2" s="1"/>
  <c r="K10430" i="2"/>
  <c r="K10446" i="2"/>
  <c r="L10446" i="2" s="1"/>
  <c r="M10446" i="2" s="1"/>
  <c r="K10462" i="2"/>
  <c r="L10462" i="2" s="1"/>
  <c r="M10462" i="2" s="1"/>
  <c r="K10478" i="2"/>
  <c r="L10478" i="2" s="1"/>
  <c r="M10478" i="2" s="1"/>
  <c r="K10494" i="2"/>
  <c r="K10510" i="2"/>
  <c r="L10510" i="2" s="1"/>
  <c r="M10510" i="2" s="1"/>
  <c r="K10526" i="2"/>
  <c r="L10526" i="2" s="1"/>
  <c r="M10526" i="2" s="1"/>
  <c r="K10542" i="2"/>
  <c r="L10542" i="2" s="1"/>
  <c r="M10542" i="2" s="1"/>
  <c r="K10558" i="2"/>
  <c r="K10574" i="2"/>
  <c r="L10574" i="2" s="1"/>
  <c r="M10574" i="2" s="1"/>
  <c r="K10590" i="2"/>
  <c r="L10590" i="2" s="1"/>
  <c r="M10590" i="2" s="1"/>
  <c r="K10606" i="2"/>
  <c r="L10606" i="2" s="1"/>
  <c r="M10606" i="2" s="1"/>
  <c r="K10622" i="2"/>
  <c r="K10638" i="2"/>
  <c r="L10638" i="2" s="1"/>
  <c r="M10638" i="2" s="1"/>
  <c r="K10654" i="2"/>
  <c r="L10654" i="2" s="1"/>
  <c r="M10654" i="2" s="1"/>
  <c r="K10670" i="2"/>
  <c r="L10670" i="2" s="1"/>
  <c r="M10670" i="2" s="1"/>
  <c r="K10686" i="2"/>
  <c r="K10702" i="2"/>
  <c r="L10702" i="2" s="1"/>
  <c r="M10702" i="2" s="1"/>
  <c r="K10718" i="2"/>
  <c r="L10718" i="2" s="1"/>
  <c r="M10718" i="2" s="1"/>
  <c r="K10734" i="2"/>
  <c r="L10734" i="2" s="1"/>
  <c r="M10734" i="2" s="1"/>
  <c r="K10750" i="2"/>
  <c r="K10766" i="2"/>
  <c r="L10766" i="2" s="1"/>
  <c r="M10766" i="2" s="1"/>
  <c r="K10782" i="2"/>
  <c r="L10782" i="2" s="1"/>
  <c r="M10782" i="2" s="1"/>
  <c r="K10798" i="2"/>
  <c r="L10798" i="2" s="1"/>
  <c r="M10798" i="2" s="1"/>
  <c r="K10814" i="2"/>
  <c r="K10830" i="2"/>
  <c r="L10830" i="2" s="1"/>
  <c r="M10830" i="2" s="1"/>
  <c r="K10846" i="2"/>
  <c r="L10846" i="2" s="1"/>
  <c r="M10846" i="2" s="1"/>
  <c r="K10862" i="2"/>
  <c r="L10862" i="2" s="1"/>
  <c r="M10862" i="2" s="1"/>
  <c r="K10878" i="2"/>
  <c r="K10894" i="2"/>
  <c r="L10894" i="2" s="1"/>
  <c r="M10894" i="2" s="1"/>
  <c r="K10910" i="2"/>
  <c r="L10910" i="2" s="1"/>
  <c r="M10910" i="2" s="1"/>
  <c r="K10926" i="2"/>
  <c r="L10926" i="2" s="1"/>
  <c r="M10926" i="2" s="1"/>
  <c r="K10942" i="2"/>
  <c r="K10958" i="2"/>
  <c r="L10958" i="2" s="1"/>
  <c r="M10958" i="2" s="1"/>
  <c r="K10974" i="2"/>
  <c r="L10974" i="2" s="1"/>
  <c r="M10974" i="2" s="1"/>
  <c r="K10990" i="2"/>
  <c r="L10990" i="2" s="1"/>
  <c r="M10990" i="2" s="1"/>
  <c r="K11006" i="2"/>
  <c r="K11022" i="2"/>
  <c r="L11022" i="2" s="1"/>
  <c r="M11022" i="2" s="1"/>
  <c r="K11038" i="2"/>
  <c r="L11038" i="2" s="1"/>
  <c r="M11038" i="2" s="1"/>
  <c r="K11054" i="2"/>
  <c r="L11054" i="2" s="1"/>
  <c r="M11054" i="2" s="1"/>
  <c r="K11070" i="2"/>
  <c r="K11086" i="2"/>
  <c r="L11086" i="2" s="1"/>
  <c r="M11086" i="2" s="1"/>
  <c r="K11102" i="2"/>
  <c r="L11102" i="2" s="1"/>
  <c r="M11102" i="2" s="1"/>
  <c r="K11118" i="2"/>
  <c r="L11118" i="2" s="1"/>
  <c r="M11118" i="2" s="1"/>
  <c r="K11134" i="2"/>
  <c r="K11150" i="2"/>
  <c r="L11150" i="2" s="1"/>
  <c r="M11150" i="2" s="1"/>
  <c r="K11166" i="2"/>
  <c r="L11166" i="2" s="1"/>
  <c r="M11166" i="2" s="1"/>
  <c r="K11182" i="2"/>
  <c r="L11182" i="2" s="1"/>
  <c r="M11182" i="2" s="1"/>
  <c r="K11198" i="2"/>
  <c r="K2030" i="2"/>
  <c r="L2030" i="2" s="1"/>
  <c r="M2030" i="2" s="1"/>
  <c r="K2094" i="2"/>
  <c r="L2094" i="2" s="1"/>
  <c r="M2094" i="2" s="1"/>
  <c r="K2158" i="2"/>
  <c r="L2158" i="2" s="1"/>
  <c r="M2158" i="2" s="1"/>
  <c r="K2222" i="2"/>
  <c r="L2222" i="2" s="1"/>
  <c r="M2222" i="2" s="1"/>
  <c r="K2286" i="2"/>
  <c r="L2286" i="2" s="1"/>
  <c r="M2286" i="2" s="1"/>
  <c r="K2350" i="2"/>
  <c r="L2350" i="2" s="1"/>
  <c r="M2350" i="2" s="1"/>
  <c r="K2406" i="2"/>
  <c r="L2406" i="2" s="1"/>
  <c r="M2406" i="2" s="1"/>
  <c r="K2438" i="2"/>
  <c r="L2438" i="2" s="1"/>
  <c r="M2438" i="2" s="1"/>
  <c r="K2470" i="2"/>
  <c r="L2470" i="2" s="1"/>
  <c r="M2470" i="2" s="1"/>
  <c r="K2502" i="2"/>
  <c r="L2502" i="2" s="1"/>
  <c r="M2502" i="2" s="1"/>
  <c r="K2534" i="2"/>
  <c r="L2534" i="2" s="1"/>
  <c r="M2534" i="2" s="1"/>
  <c r="K2566" i="2"/>
  <c r="L2566" i="2" s="1"/>
  <c r="M2566" i="2" s="1"/>
  <c r="K2598" i="2"/>
  <c r="L2598" i="2" s="1"/>
  <c r="M2598" i="2" s="1"/>
  <c r="K2630" i="2"/>
  <c r="L2630" i="2" s="1"/>
  <c r="M2630" i="2" s="1"/>
  <c r="K2656" i="2"/>
  <c r="L2656" i="2" s="1"/>
  <c r="M2656" i="2" s="1"/>
  <c r="K2678" i="2"/>
  <c r="L2678" i="2" s="1"/>
  <c r="M2678" i="2" s="1"/>
  <c r="K2699" i="2"/>
  <c r="L2699" i="2" s="1"/>
  <c r="M2699" i="2" s="1"/>
  <c r="K2720" i="2"/>
  <c r="L2720" i="2" s="1"/>
  <c r="M2720" i="2" s="1"/>
  <c r="K2742" i="2"/>
  <c r="L2742" i="2" s="1"/>
  <c r="M2742" i="2" s="1"/>
  <c r="K2763" i="2"/>
  <c r="L2763" i="2" s="1"/>
  <c r="M2763" i="2" s="1"/>
  <c r="K2784" i="2"/>
  <c r="L2784" i="2" s="1"/>
  <c r="M2784" i="2" s="1"/>
  <c r="K2806" i="2"/>
  <c r="L2806" i="2" s="1"/>
  <c r="M2806" i="2" s="1"/>
  <c r="K2827" i="2"/>
  <c r="L2827" i="2" s="1"/>
  <c r="M2827" i="2" s="1"/>
  <c r="K2848" i="2"/>
  <c r="L2848" i="2" s="1"/>
  <c r="M2848" i="2" s="1"/>
  <c r="K2870" i="2"/>
  <c r="L2870" i="2" s="1"/>
  <c r="M2870" i="2" s="1"/>
  <c r="K2891" i="2"/>
  <c r="K2912" i="2"/>
  <c r="L2912" i="2" s="1"/>
  <c r="M2912" i="2" s="1"/>
  <c r="K2934" i="2"/>
  <c r="L2934" i="2" s="1"/>
  <c r="M2934" i="2" s="1"/>
  <c r="K2955" i="2"/>
  <c r="L2955" i="2" s="1"/>
  <c r="M2955" i="2" s="1"/>
  <c r="K2976" i="2"/>
  <c r="L2976" i="2" s="1"/>
  <c r="M2976" i="2" s="1"/>
  <c r="K2998" i="2"/>
  <c r="L2998" i="2" s="1"/>
  <c r="M2998" i="2" s="1"/>
  <c r="K3019" i="2"/>
  <c r="L3019" i="2" s="1"/>
  <c r="M3019" i="2" s="1"/>
  <c r="K2021" i="2"/>
  <c r="K2037" i="2"/>
  <c r="L2037" i="2" s="1"/>
  <c r="M2037" i="2" s="1"/>
  <c r="K2053" i="2"/>
  <c r="L2053" i="2" s="1"/>
  <c r="M2053" i="2" s="1"/>
  <c r="K2069" i="2"/>
  <c r="L2069" i="2" s="1"/>
  <c r="M2069" i="2" s="1"/>
  <c r="K2085" i="2"/>
  <c r="K2101" i="2"/>
  <c r="L2101" i="2" s="1"/>
  <c r="M2101" i="2" s="1"/>
  <c r="K2117" i="2"/>
  <c r="L2117" i="2" s="1"/>
  <c r="M2117" i="2" s="1"/>
  <c r="K2133" i="2"/>
  <c r="L2133" i="2" s="1"/>
  <c r="M2133" i="2" s="1"/>
  <c r="K2149" i="2"/>
  <c r="K2165" i="2"/>
  <c r="L2165" i="2" s="1"/>
  <c r="M2165" i="2" s="1"/>
  <c r="K2181" i="2"/>
  <c r="L2181" i="2" s="1"/>
  <c r="M2181" i="2" s="1"/>
  <c r="K2197" i="2"/>
  <c r="L2197" i="2" s="1"/>
  <c r="M2197" i="2" s="1"/>
  <c r="K2213" i="2"/>
  <c r="K2229" i="2"/>
  <c r="L2229" i="2" s="1"/>
  <c r="M2229" i="2" s="1"/>
  <c r="K2245" i="2"/>
  <c r="L2245" i="2" s="1"/>
  <c r="M2245" i="2" s="1"/>
  <c r="K2261" i="2"/>
  <c r="L2261" i="2" s="1"/>
  <c r="M2261" i="2" s="1"/>
  <c r="K2277" i="2"/>
  <c r="K2293" i="2"/>
  <c r="L2293" i="2" s="1"/>
  <c r="M2293" i="2" s="1"/>
  <c r="K2309" i="2"/>
  <c r="L2309" i="2" s="1"/>
  <c r="M2309" i="2" s="1"/>
  <c r="K2325" i="2"/>
  <c r="L2325" i="2" s="1"/>
  <c r="M2325" i="2" s="1"/>
  <c r="K2341" i="2"/>
  <c r="K2357" i="2"/>
  <c r="L2357" i="2" s="1"/>
  <c r="M2357" i="2" s="1"/>
  <c r="K2373" i="2"/>
  <c r="L2373" i="2" s="1"/>
  <c r="M2373" i="2" s="1"/>
  <c r="K2389" i="2"/>
  <c r="L2389" i="2" s="1"/>
  <c r="M2389" i="2" s="1"/>
  <c r="K2405" i="2"/>
  <c r="K2421" i="2"/>
  <c r="L2421" i="2" s="1"/>
  <c r="M2421" i="2" s="1"/>
  <c r="K2437" i="2"/>
  <c r="L2437" i="2" s="1"/>
  <c r="M2437" i="2" s="1"/>
  <c r="K2453" i="2"/>
  <c r="L2453" i="2" s="1"/>
  <c r="M2453" i="2" s="1"/>
  <c r="K2469" i="2"/>
  <c r="K2485" i="2"/>
  <c r="L2485" i="2" s="1"/>
  <c r="M2485" i="2" s="1"/>
  <c r="K2501" i="2"/>
  <c r="L2501" i="2" s="1"/>
  <c r="M2501" i="2" s="1"/>
  <c r="K2517" i="2"/>
  <c r="L2517" i="2" s="1"/>
  <c r="M2517" i="2" s="1"/>
  <c r="K2533" i="2"/>
  <c r="K2549" i="2"/>
  <c r="L2549" i="2" s="1"/>
  <c r="M2549" i="2" s="1"/>
  <c r="K2565" i="2"/>
  <c r="L2565" i="2" s="1"/>
  <c r="M2565" i="2" s="1"/>
  <c r="K2581" i="2"/>
  <c r="L2581" i="2" s="1"/>
  <c r="M2581" i="2" s="1"/>
  <c r="K2597" i="2"/>
  <c r="K2613" i="2"/>
  <c r="L2613" i="2" s="1"/>
  <c r="M2613" i="2" s="1"/>
  <c r="K2629" i="2"/>
  <c r="L2629" i="2" s="1"/>
  <c r="M2629" i="2" s="1"/>
  <c r="K2645" i="2"/>
  <c r="L2645" i="2" s="1"/>
  <c r="M2645" i="2" s="1"/>
  <c r="K2661" i="2"/>
  <c r="K2677" i="2"/>
  <c r="L2677" i="2" s="1"/>
  <c r="M2677" i="2" s="1"/>
  <c r="K2693" i="2"/>
  <c r="L2693" i="2" s="1"/>
  <c r="M2693" i="2" s="1"/>
  <c r="K2709" i="2"/>
  <c r="L2709" i="2" s="1"/>
  <c r="M2709" i="2" s="1"/>
  <c r="K2725" i="2"/>
  <c r="K2741" i="2"/>
  <c r="L2741" i="2" s="1"/>
  <c r="M2741" i="2" s="1"/>
  <c r="K2757" i="2"/>
  <c r="L2757" i="2" s="1"/>
  <c r="M2757" i="2" s="1"/>
  <c r="K2773" i="2"/>
  <c r="L2773" i="2" s="1"/>
  <c r="M2773" i="2" s="1"/>
  <c r="K2789" i="2"/>
  <c r="K2805" i="2"/>
  <c r="L2805" i="2" s="1"/>
  <c r="M2805" i="2" s="1"/>
  <c r="K2821" i="2"/>
  <c r="L2821" i="2" s="1"/>
  <c r="M2821" i="2" s="1"/>
  <c r="K2837" i="2"/>
  <c r="L2837" i="2" s="1"/>
  <c r="M2837" i="2" s="1"/>
  <c r="K2853" i="2"/>
  <c r="K2869" i="2"/>
  <c r="L2869" i="2" s="1"/>
  <c r="M2869" i="2" s="1"/>
  <c r="K2885" i="2"/>
  <c r="L2885" i="2" s="1"/>
  <c r="M2885" i="2" s="1"/>
  <c r="K2901" i="2"/>
  <c r="L2901" i="2" s="1"/>
  <c r="M2901" i="2" s="1"/>
  <c r="K2917" i="2"/>
  <c r="K2933" i="2"/>
  <c r="L2933" i="2" s="1"/>
  <c r="M2933" i="2" s="1"/>
  <c r="K2949" i="2"/>
  <c r="L2949" i="2" s="1"/>
  <c r="M2949" i="2" s="1"/>
  <c r="K2965" i="2"/>
  <c r="L2965" i="2" s="1"/>
  <c r="M2965" i="2" s="1"/>
  <c r="K2981" i="2"/>
  <c r="K2997" i="2"/>
  <c r="L2997" i="2" s="1"/>
  <c r="M2997" i="2" s="1"/>
  <c r="K3013" i="2"/>
  <c r="L3013" i="2" s="1"/>
  <c r="M3013" i="2" s="1"/>
  <c r="K3029" i="2"/>
  <c r="L3029" i="2" s="1"/>
  <c r="M3029" i="2" s="1"/>
  <c r="K3045" i="2"/>
  <c r="K3061" i="2"/>
  <c r="L3061" i="2" s="1"/>
  <c r="M3061" i="2" s="1"/>
  <c r="K3077" i="2"/>
  <c r="L3077" i="2" s="1"/>
  <c r="M3077" i="2" s="1"/>
  <c r="K3093" i="2"/>
  <c r="L3093" i="2" s="1"/>
  <c r="M3093" i="2" s="1"/>
  <c r="K3109" i="2"/>
  <c r="K3125" i="2"/>
  <c r="L3125" i="2" s="1"/>
  <c r="M3125" i="2" s="1"/>
  <c r="K3141" i="2"/>
  <c r="L3141" i="2" s="1"/>
  <c r="M3141" i="2" s="1"/>
  <c r="K3157" i="2"/>
  <c r="L3157" i="2" s="1"/>
  <c r="M3157" i="2" s="1"/>
  <c r="K3173" i="2"/>
  <c r="K3189" i="2"/>
  <c r="L3189" i="2" s="1"/>
  <c r="M3189" i="2" s="1"/>
  <c r="K3205" i="2"/>
  <c r="L3205" i="2" s="1"/>
  <c r="M3205" i="2" s="1"/>
  <c r="K3221" i="2"/>
  <c r="L3221" i="2" s="1"/>
  <c r="M3221" i="2" s="1"/>
  <c r="K3237" i="2"/>
  <c r="K3253" i="2"/>
  <c r="L3253" i="2" s="1"/>
  <c r="M3253" i="2" s="1"/>
  <c r="K2023" i="2"/>
  <c r="L2023" i="2" s="1"/>
  <c r="M2023" i="2" s="1"/>
  <c r="K2039" i="2"/>
  <c r="K2055" i="2"/>
  <c r="L2055" i="2" s="1"/>
  <c r="M2055" i="2" s="1"/>
  <c r="K2071" i="2"/>
  <c r="L2071" i="2" s="1"/>
  <c r="M2071" i="2" s="1"/>
  <c r="K2087" i="2"/>
  <c r="L2087" i="2" s="1"/>
  <c r="M2087" i="2" s="1"/>
  <c r="K2103" i="2"/>
  <c r="L2103" i="2" s="1"/>
  <c r="M2103" i="2" s="1"/>
  <c r="K2119" i="2"/>
  <c r="L2119" i="2" s="1"/>
  <c r="M2119" i="2" s="1"/>
  <c r="K2135" i="2"/>
  <c r="L2135" i="2" s="1"/>
  <c r="M2135" i="2" s="1"/>
  <c r="K2151" i="2"/>
  <c r="L2151" i="2" s="1"/>
  <c r="M2151" i="2" s="1"/>
  <c r="K2167" i="2"/>
  <c r="L2167" i="2" s="1"/>
  <c r="M2167" i="2" s="1"/>
  <c r="K2183" i="2"/>
  <c r="K2199" i="2"/>
  <c r="L2199" i="2" s="1"/>
  <c r="M2199" i="2" s="1"/>
  <c r="K2215" i="2"/>
  <c r="K2231" i="2"/>
  <c r="L2231" i="2" s="1"/>
  <c r="M2231" i="2" s="1"/>
  <c r="K2247" i="2"/>
  <c r="L2247" i="2" s="1"/>
  <c r="M2247" i="2" s="1"/>
  <c r="K2263" i="2"/>
  <c r="L2263" i="2" s="1"/>
  <c r="M2263" i="2" s="1"/>
  <c r="K2279" i="2"/>
  <c r="L2279" i="2" s="1"/>
  <c r="M2279" i="2" s="1"/>
  <c r="K2295" i="2"/>
  <c r="K2311" i="2"/>
  <c r="L2311" i="2" s="1"/>
  <c r="M2311" i="2" s="1"/>
  <c r="K2327" i="2"/>
  <c r="L2327" i="2" s="1"/>
  <c r="M2327" i="2" s="1"/>
  <c r="K2343" i="2"/>
  <c r="L2343" i="2" s="1"/>
  <c r="M2343" i="2" s="1"/>
  <c r="K2359" i="2"/>
  <c r="L2359" i="2" s="1"/>
  <c r="M2359" i="2" s="1"/>
  <c r="K2375" i="2"/>
  <c r="L2375" i="2" s="1"/>
  <c r="M2375" i="2" s="1"/>
  <c r="K2391" i="2"/>
  <c r="L2391" i="2" s="1"/>
  <c r="M2391" i="2" s="1"/>
  <c r="K2020" i="2"/>
  <c r="K2036" i="2"/>
  <c r="L2036" i="2" s="1"/>
  <c r="M2036" i="2" s="1"/>
  <c r="K2052" i="2"/>
  <c r="L2052" i="2" s="1"/>
  <c r="M2052" i="2" s="1"/>
  <c r="K2068" i="2"/>
  <c r="L2068" i="2" s="1"/>
  <c r="M2068" i="2" s="1"/>
  <c r="K2084" i="2"/>
  <c r="K2100" i="2"/>
  <c r="L2100" i="2" s="1"/>
  <c r="M2100" i="2" s="1"/>
  <c r="K2116" i="2"/>
  <c r="L2116" i="2" s="1"/>
  <c r="M2116" i="2" s="1"/>
  <c r="K2132" i="2"/>
  <c r="L2132" i="2" s="1"/>
  <c r="M2132" i="2" s="1"/>
  <c r="K2148" i="2"/>
  <c r="K2164" i="2"/>
  <c r="L2164" i="2" s="1"/>
  <c r="M2164" i="2" s="1"/>
  <c r="K2180" i="2"/>
  <c r="L2180" i="2" s="1"/>
  <c r="M2180" i="2" s="1"/>
  <c r="K2196" i="2"/>
  <c r="L2196" i="2" s="1"/>
  <c r="M2196" i="2" s="1"/>
  <c r="K2212" i="2"/>
  <c r="K2228" i="2"/>
  <c r="L2228" i="2" s="1"/>
  <c r="M2228" i="2" s="1"/>
  <c r="K2244" i="2"/>
  <c r="L2244" i="2" s="1"/>
  <c r="M2244" i="2" s="1"/>
  <c r="K2260" i="2"/>
  <c r="L2260" i="2" s="1"/>
  <c r="M2260" i="2" s="1"/>
  <c r="K2276" i="2"/>
  <c r="K2292" i="2"/>
  <c r="L2292" i="2" s="1"/>
  <c r="M2292" i="2" s="1"/>
  <c r="K2308" i="2"/>
  <c r="L2308" i="2" s="1"/>
  <c r="M2308" i="2" s="1"/>
  <c r="K2324" i="2"/>
  <c r="L2324" i="2" s="1"/>
  <c r="M2324" i="2" s="1"/>
  <c r="K2340" i="2"/>
  <c r="K2356" i="2"/>
  <c r="L2356" i="2" s="1"/>
  <c r="M2356" i="2" s="1"/>
  <c r="K2372" i="2"/>
  <c r="L2372" i="2" s="1"/>
  <c r="M2372" i="2" s="1"/>
  <c r="K2388" i="2"/>
  <c r="L2388" i="2" s="1"/>
  <c r="M2388" i="2" s="1"/>
  <c r="K2404" i="2"/>
  <c r="K2420" i="2"/>
  <c r="L2420" i="2" s="1"/>
  <c r="M2420" i="2" s="1"/>
  <c r="K2436" i="2"/>
  <c r="L2436" i="2" s="1"/>
  <c r="M2436" i="2" s="1"/>
  <c r="K2452" i="2"/>
  <c r="L2452" i="2" s="1"/>
  <c r="M2452" i="2" s="1"/>
  <c r="K2468" i="2"/>
  <c r="K2484" i="2"/>
  <c r="L2484" i="2" s="1"/>
  <c r="M2484" i="2" s="1"/>
  <c r="K2500" i="2"/>
  <c r="L2500" i="2" s="1"/>
  <c r="M2500" i="2" s="1"/>
  <c r="K2516" i="2"/>
  <c r="L2516" i="2" s="1"/>
  <c r="M2516" i="2" s="1"/>
  <c r="K2532" i="2"/>
  <c r="K2548" i="2"/>
  <c r="L2548" i="2" s="1"/>
  <c r="M2548" i="2" s="1"/>
  <c r="K2564" i="2"/>
  <c r="L2564" i="2" s="1"/>
  <c r="M2564" i="2" s="1"/>
  <c r="K2580" i="2"/>
  <c r="L2580" i="2" s="1"/>
  <c r="M2580" i="2" s="1"/>
  <c r="K2596" i="2"/>
  <c r="K2612" i="2"/>
  <c r="L2612" i="2" s="1"/>
  <c r="M2612" i="2" s="1"/>
  <c r="K2628" i="2"/>
  <c r="L2628" i="2" s="1"/>
  <c r="M2628" i="2" s="1"/>
  <c r="K2644" i="2"/>
  <c r="L2644" i="2" s="1"/>
  <c r="M2644" i="2" s="1"/>
  <c r="K2070" i="2"/>
  <c r="K2134" i="2"/>
  <c r="K2198" i="2"/>
  <c r="L2198" i="2" s="1"/>
  <c r="M2198" i="2" s="1"/>
  <c r="K2262" i="2"/>
  <c r="L2262" i="2" s="1"/>
  <c r="M2262" i="2" s="1"/>
  <c r="K2326" i="2"/>
  <c r="K2390" i="2"/>
  <c r="K2426" i="2"/>
  <c r="L2426" i="2" s="1"/>
  <c r="M2426" i="2" s="1"/>
  <c r="K2458" i="2"/>
  <c r="L2458" i="2" s="1"/>
  <c r="M2458" i="2" s="1"/>
  <c r="K2490" i="2"/>
  <c r="L2490" i="2" s="1"/>
  <c r="M2490" i="2" s="1"/>
  <c r="K2522" i="2"/>
  <c r="L2522" i="2" s="1"/>
  <c r="M2522" i="2" s="1"/>
  <c r="K2554" i="2"/>
  <c r="L2554" i="2" s="1"/>
  <c r="M2554" i="2" s="1"/>
  <c r="K2586" i="2"/>
  <c r="L2586" i="2" s="1"/>
  <c r="M2586" i="2" s="1"/>
  <c r="K2618" i="2"/>
  <c r="L2618" i="2" s="1"/>
  <c r="M2618" i="2" s="1"/>
  <c r="K2648" i="2"/>
  <c r="L2648" i="2" s="1"/>
  <c r="M2648" i="2" s="1"/>
  <c r="K2670" i="2"/>
  <c r="L2670" i="2" s="1"/>
  <c r="M2670" i="2" s="1"/>
  <c r="K2691" i="2"/>
  <c r="K2712" i="2"/>
  <c r="L2712" i="2" s="1"/>
  <c r="M2712" i="2" s="1"/>
  <c r="K2734" i="2"/>
  <c r="L2734" i="2" s="1"/>
  <c r="M2734" i="2" s="1"/>
  <c r="K2755" i="2"/>
  <c r="L2755" i="2" s="1"/>
  <c r="M2755" i="2" s="1"/>
  <c r="K2776" i="2"/>
  <c r="L2776" i="2" s="1"/>
  <c r="M2776" i="2" s="1"/>
  <c r="K2798" i="2"/>
  <c r="L2798" i="2" s="1"/>
  <c r="M2798" i="2" s="1"/>
  <c r="K2819" i="2"/>
  <c r="L2819" i="2" s="1"/>
  <c r="M2819" i="2" s="1"/>
  <c r="K2840" i="2"/>
  <c r="L2840" i="2" s="1"/>
  <c r="M2840" i="2" s="1"/>
  <c r="K2862" i="2"/>
  <c r="L2862" i="2" s="1"/>
  <c r="M2862" i="2" s="1"/>
  <c r="K2883" i="2"/>
  <c r="L2883" i="2" s="1"/>
  <c r="M2883" i="2" s="1"/>
  <c r="K2904" i="2"/>
  <c r="L2904" i="2" s="1"/>
  <c r="M2904" i="2" s="1"/>
  <c r="K2926" i="2"/>
  <c r="L2926" i="2" s="1"/>
  <c r="M2926" i="2" s="1"/>
  <c r="K2947" i="2"/>
  <c r="L2947" i="2" s="1"/>
  <c r="M2947" i="2" s="1"/>
  <c r="K2968" i="2"/>
  <c r="L2968" i="2" s="1"/>
  <c r="M2968" i="2" s="1"/>
  <c r="K2990" i="2"/>
  <c r="L2990" i="2" s="1"/>
  <c r="M2990" i="2" s="1"/>
  <c r="K3011" i="2"/>
  <c r="L3011" i="2" s="1"/>
  <c r="M3011" i="2" s="1"/>
  <c r="K3032" i="2"/>
  <c r="L3032" i="2" s="1"/>
  <c r="M3032" i="2" s="1"/>
  <c r="K3054" i="2"/>
  <c r="L3054" i="2" s="1"/>
  <c r="M3054" i="2" s="1"/>
  <c r="K3075" i="2"/>
  <c r="L3075" i="2" s="1"/>
  <c r="M3075" i="2" s="1"/>
  <c r="K3096" i="2"/>
  <c r="L3096" i="2" s="1"/>
  <c r="M3096" i="2" s="1"/>
  <c r="K3118" i="2"/>
  <c r="L3118" i="2" s="1"/>
  <c r="M3118" i="2" s="1"/>
  <c r="K3139" i="2"/>
  <c r="L3139" i="2" s="1"/>
  <c r="M3139" i="2" s="1"/>
  <c r="K3160" i="2"/>
  <c r="L3160" i="2" s="1"/>
  <c r="M3160" i="2" s="1"/>
  <c r="K3182" i="2"/>
  <c r="L3182" i="2" s="1"/>
  <c r="M3182" i="2" s="1"/>
  <c r="K3203" i="2"/>
  <c r="L3203" i="2" s="1"/>
  <c r="M3203" i="2" s="1"/>
  <c r="K3224" i="2"/>
  <c r="L3224" i="2" s="1"/>
  <c r="M3224" i="2" s="1"/>
  <c r="K3246" i="2"/>
  <c r="L3246" i="2" s="1"/>
  <c r="M3246" i="2" s="1"/>
  <c r="K3265" i="2"/>
  <c r="L3265" i="2" s="1"/>
  <c r="M3265" i="2" s="1"/>
  <c r="K3281" i="2"/>
  <c r="K3297" i="2"/>
  <c r="L3297" i="2" s="1"/>
  <c r="M3297" i="2" s="1"/>
  <c r="K3313" i="2"/>
  <c r="L3313" i="2" s="1"/>
  <c r="M3313" i="2" s="1"/>
  <c r="K3329" i="2"/>
  <c r="L3329" i="2" s="1"/>
  <c r="M3329" i="2" s="1"/>
  <c r="K3345" i="2"/>
  <c r="L3345" i="2" s="1"/>
  <c r="M3345" i="2" s="1"/>
  <c r="K3361" i="2"/>
  <c r="L3361" i="2" s="1"/>
  <c r="M3361" i="2" s="1"/>
  <c r="K3377" i="2"/>
  <c r="L3377" i="2" s="1"/>
  <c r="M3377" i="2" s="1"/>
  <c r="K3393" i="2"/>
  <c r="L3393" i="2" s="1"/>
  <c r="M3393" i="2" s="1"/>
  <c r="K3409" i="2"/>
  <c r="L3409" i="2" s="1"/>
  <c r="M3409" i="2" s="1"/>
  <c r="K3425" i="2"/>
  <c r="L3425" i="2" s="1"/>
  <c r="M3425" i="2" s="1"/>
  <c r="K3441" i="2"/>
  <c r="L3441" i="2" s="1"/>
  <c r="M3441" i="2" s="1"/>
  <c r="K3457" i="2"/>
  <c r="L3457" i="2" s="1"/>
  <c r="M3457" i="2" s="1"/>
  <c r="K2026" i="2"/>
  <c r="L2026" i="2" s="1"/>
  <c r="M2026" i="2" s="1"/>
  <c r="K2090" i="2"/>
  <c r="L2090" i="2" s="1"/>
  <c r="M2090" i="2" s="1"/>
  <c r="K2154" i="2"/>
  <c r="L2154" i="2" s="1"/>
  <c r="M2154" i="2" s="1"/>
  <c r="K2218" i="2"/>
  <c r="L2218" i="2" s="1"/>
  <c r="M2218" i="2" s="1"/>
  <c r="K2282" i="2"/>
  <c r="L2282" i="2" s="1"/>
  <c r="M2282" i="2" s="1"/>
  <c r="K2346" i="2"/>
  <c r="L2346" i="2" s="1"/>
  <c r="M2346" i="2" s="1"/>
  <c r="K2403" i="2"/>
  <c r="L2403" i="2" s="1"/>
  <c r="M2403" i="2" s="1"/>
  <c r="K2435" i="2"/>
  <c r="L2435" i="2" s="1"/>
  <c r="M2435" i="2" s="1"/>
  <c r="K2467" i="2"/>
  <c r="K2499" i="2"/>
  <c r="L2499" i="2" s="1"/>
  <c r="M2499" i="2" s="1"/>
  <c r="K2531" i="2"/>
  <c r="L2531" i="2" s="1"/>
  <c r="M2531" i="2" s="1"/>
  <c r="K2563" i="2"/>
  <c r="L2563" i="2" s="1"/>
  <c r="M2563" i="2" s="1"/>
  <c r="K2595" i="2"/>
  <c r="L2595" i="2" s="1"/>
  <c r="M2595" i="2" s="1"/>
  <c r="K2627" i="2"/>
  <c r="L2627" i="2" s="1"/>
  <c r="M2627" i="2" s="1"/>
  <c r="K2655" i="2"/>
  <c r="L2655" i="2" s="1"/>
  <c r="M2655" i="2" s="1"/>
  <c r="K2676" i="2"/>
  <c r="L2676" i="2" s="1"/>
  <c r="M2676" i="2" s="1"/>
  <c r="K2698" i="2"/>
  <c r="L2698" i="2" s="1"/>
  <c r="M2698" i="2" s="1"/>
  <c r="K2719" i="2"/>
  <c r="L2719" i="2" s="1"/>
  <c r="M2719" i="2" s="1"/>
  <c r="K2740" i="2"/>
  <c r="L2740" i="2" s="1"/>
  <c r="M2740" i="2" s="1"/>
  <c r="K2762" i="2"/>
  <c r="L2762" i="2" s="1"/>
  <c r="M2762" i="2" s="1"/>
  <c r="K2783" i="2"/>
  <c r="L2783" i="2" s="1"/>
  <c r="M2783" i="2" s="1"/>
  <c r="K2804" i="2"/>
  <c r="L2804" i="2" s="1"/>
  <c r="M2804" i="2" s="1"/>
  <c r="K2826" i="2"/>
  <c r="K2847" i="2"/>
  <c r="L2847" i="2" s="1"/>
  <c r="M2847" i="2" s="1"/>
  <c r="K2868" i="2"/>
  <c r="L2868" i="2" s="1"/>
  <c r="M2868" i="2" s="1"/>
  <c r="K2890" i="2"/>
  <c r="K2911" i="2"/>
  <c r="L2911" i="2" s="1"/>
  <c r="M2911" i="2" s="1"/>
  <c r="K2932" i="2"/>
  <c r="L2932" i="2" s="1"/>
  <c r="M2932" i="2" s="1"/>
  <c r="K2954" i="2"/>
  <c r="L2954" i="2" s="1"/>
  <c r="M2954" i="2" s="1"/>
  <c r="K2975" i="2"/>
  <c r="L2975" i="2" s="1"/>
  <c r="M2975" i="2" s="1"/>
  <c r="K2996" i="2"/>
  <c r="L2996" i="2" s="1"/>
  <c r="M2996" i="2" s="1"/>
  <c r="K3018" i="2"/>
  <c r="K3039" i="2"/>
  <c r="L3039" i="2" s="1"/>
  <c r="M3039" i="2" s="1"/>
  <c r="K3060" i="2"/>
  <c r="L3060" i="2" s="1"/>
  <c r="M3060" i="2" s="1"/>
  <c r="K3082" i="2"/>
  <c r="K3103" i="2"/>
  <c r="L3103" i="2" s="1"/>
  <c r="M3103" i="2" s="1"/>
  <c r="K3124" i="2"/>
  <c r="L3124" i="2" s="1"/>
  <c r="M3124" i="2" s="1"/>
  <c r="K3146" i="2"/>
  <c r="K3167" i="2"/>
  <c r="L3167" i="2" s="1"/>
  <c r="M3167" i="2" s="1"/>
  <c r="K3188" i="2"/>
  <c r="L3188" i="2" s="1"/>
  <c r="M3188" i="2" s="1"/>
  <c r="K3210" i="2"/>
  <c r="L3210" i="2" s="1"/>
  <c r="M3210" i="2" s="1"/>
  <c r="K3231" i="2"/>
  <c r="L3231" i="2" s="1"/>
  <c r="M3231" i="2" s="1"/>
  <c r="K3252" i="2"/>
  <c r="L3252" i="2" s="1"/>
  <c r="M3252" i="2" s="1"/>
  <c r="K3270" i="2"/>
  <c r="L3270" i="2" s="1"/>
  <c r="M3270" i="2" s="1"/>
  <c r="K3286" i="2"/>
  <c r="L3286" i="2" s="1"/>
  <c r="M3286" i="2" s="1"/>
  <c r="K3302" i="2"/>
  <c r="L3302" i="2" s="1"/>
  <c r="M3302" i="2" s="1"/>
  <c r="K3318" i="2"/>
  <c r="L3318" i="2" s="1"/>
  <c r="M3318" i="2" s="1"/>
  <c r="K3334" i="2"/>
  <c r="L3334" i="2" s="1"/>
  <c r="M3334" i="2" s="1"/>
  <c r="K3350" i="2"/>
  <c r="K3366" i="2"/>
  <c r="L3366" i="2" s="1"/>
  <c r="M3366" i="2" s="1"/>
  <c r="K3382" i="2"/>
  <c r="L3382" i="2" s="1"/>
  <c r="M3382" i="2" s="1"/>
  <c r="K3398" i="2"/>
  <c r="L3398" i="2" s="1"/>
  <c r="M3398" i="2" s="1"/>
  <c r="K3414" i="2"/>
  <c r="L3414" i="2" s="1"/>
  <c r="M3414" i="2" s="1"/>
  <c r="K3430" i="2"/>
  <c r="L3430" i="2" s="1"/>
  <c r="M3430" i="2" s="1"/>
  <c r="K3446" i="2"/>
  <c r="L3446" i="2" s="1"/>
  <c r="M3446" i="2" s="1"/>
  <c r="K3462" i="2"/>
  <c r="L3462" i="2" s="1"/>
  <c r="M3462" i="2" s="1"/>
  <c r="K3478" i="2"/>
  <c r="L3478" i="2" s="1"/>
  <c r="M3478" i="2" s="1"/>
  <c r="K3494" i="2"/>
  <c r="L3494" i="2" s="1"/>
  <c r="M3494" i="2" s="1"/>
  <c r="K3510" i="2"/>
  <c r="L3510" i="2" s="1"/>
  <c r="M3510" i="2" s="1"/>
  <c r="K3526" i="2"/>
  <c r="L3526" i="2" s="1"/>
  <c r="M3526" i="2" s="1"/>
  <c r="K3542" i="2"/>
  <c r="L3542" i="2" s="1"/>
  <c r="M3542" i="2" s="1"/>
  <c r="K3558" i="2"/>
  <c r="L3558" i="2" s="1"/>
  <c r="M3558" i="2" s="1"/>
  <c r="K3574" i="2"/>
  <c r="L3574" i="2" s="1"/>
  <c r="M3574" i="2" s="1"/>
  <c r="K3590" i="2"/>
  <c r="L3590" i="2" s="1"/>
  <c r="M3590" i="2" s="1"/>
  <c r="K3606" i="2"/>
  <c r="L3606" i="2" s="1"/>
  <c r="M3606" i="2" s="1"/>
  <c r="K3622" i="2"/>
  <c r="L3622" i="2" s="1"/>
  <c r="M3622" i="2" s="1"/>
  <c r="K3638" i="2"/>
  <c r="L3638" i="2" s="1"/>
  <c r="M3638" i="2" s="1"/>
  <c r="K3654" i="2"/>
  <c r="L3654" i="2" s="1"/>
  <c r="M3654" i="2" s="1"/>
  <c r="K3670" i="2"/>
  <c r="L3670" i="2" s="1"/>
  <c r="M3670" i="2" s="1"/>
  <c r="K3686" i="2"/>
  <c r="L3686" i="2" s="1"/>
  <c r="M3686" i="2" s="1"/>
  <c r="K3702" i="2"/>
  <c r="L3702" i="2" s="1"/>
  <c r="M3702" i="2" s="1"/>
  <c r="K3718" i="2"/>
  <c r="L3718" i="2" s="1"/>
  <c r="M3718" i="2" s="1"/>
  <c r="K3734" i="2"/>
  <c r="K3750" i="2"/>
  <c r="L3750" i="2" s="1"/>
  <c r="M3750" i="2" s="1"/>
  <c r="K3766" i="2"/>
  <c r="L3766" i="2" s="1"/>
  <c r="M3766" i="2" s="1"/>
  <c r="K3782" i="2"/>
  <c r="L3782" i="2" s="1"/>
  <c r="M3782" i="2" s="1"/>
  <c r="K3798" i="2"/>
  <c r="L3798" i="2" s="1"/>
  <c r="M3798" i="2" s="1"/>
  <c r="K3814" i="2"/>
  <c r="L3814" i="2" s="1"/>
  <c r="M3814" i="2" s="1"/>
  <c r="K3830" i="2"/>
  <c r="L3830" i="2" s="1"/>
  <c r="M3830" i="2" s="1"/>
  <c r="K3846" i="2"/>
  <c r="L3846" i="2" s="1"/>
  <c r="M3846" i="2" s="1"/>
  <c r="K3862" i="2"/>
  <c r="L3862" i="2" s="1"/>
  <c r="M3862" i="2" s="1"/>
  <c r="K3878" i="2"/>
  <c r="L3878" i="2" s="1"/>
  <c r="M3878" i="2" s="1"/>
  <c r="K3894" i="2"/>
  <c r="L3894" i="2" s="1"/>
  <c r="M3894" i="2" s="1"/>
  <c r="K3910" i="2"/>
  <c r="L3910" i="2" s="1"/>
  <c r="M3910" i="2" s="1"/>
  <c r="K3926" i="2"/>
  <c r="K3942" i="2"/>
  <c r="L3942" i="2" s="1"/>
  <c r="M3942" i="2" s="1"/>
  <c r="K3958" i="2"/>
  <c r="L3958" i="2" s="1"/>
  <c r="M3958" i="2" s="1"/>
  <c r="K3974" i="2"/>
  <c r="L3974" i="2" s="1"/>
  <c r="M3974" i="2" s="1"/>
  <c r="K3990" i="2"/>
  <c r="L3990" i="2" s="1"/>
  <c r="M3990" i="2" s="1"/>
  <c r="K4006" i="2"/>
  <c r="L4006" i="2" s="1"/>
  <c r="M4006" i="2" s="1"/>
  <c r="K4022" i="2"/>
  <c r="L4022" i="2" s="1"/>
  <c r="M4022" i="2" s="1"/>
  <c r="K4038" i="2"/>
  <c r="L4038" i="2" s="1"/>
  <c r="M4038" i="2" s="1"/>
  <c r="K4054" i="2"/>
  <c r="L4054" i="2" s="1"/>
  <c r="M4054" i="2" s="1"/>
  <c r="K4070" i="2"/>
  <c r="L4070" i="2" s="1"/>
  <c r="M4070" i="2" s="1"/>
  <c r="K4086" i="2"/>
  <c r="L4086" i="2" s="1"/>
  <c r="M4086" i="2" s="1"/>
  <c r="K4102" i="2"/>
  <c r="L4102" i="2" s="1"/>
  <c r="M4102" i="2" s="1"/>
  <c r="K4118" i="2"/>
  <c r="L4118" i="2" s="1"/>
  <c r="M4118" i="2" s="1"/>
  <c r="K4134" i="2"/>
  <c r="L4134" i="2" s="1"/>
  <c r="M4134" i="2" s="1"/>
  <c r="K4150" i="2"/>
  <c r="L4150" i="2" s="1"/>
  <c r="M4150" i="2" s="1"/>
  <c r="K4166" i="2"/>
  <c r="L4166" i="2" s="1"/>
  <c r="M4166" i="2" s="1"/>
  <c r="K4182" i="2"/>
  <c r="L4182" i="2" s="1"/>
  <c r="M4182" i="2" s="1"/>
  <c r="K4198" i="2"/>
  <c r="L4198" i="2" s="1"/>
  <c r="M4198" i="2" s="1"/>
  <c r="K4214" i="2"/>
  <c r="L4214" i="2" s="1"/>
  <c r="M4214" i="2" s="1"/>
  <c r="K4230" i="2"/>
  <c r="L4230" i="2" s="1"/>
  <c r="M4230" i="2" s="1"/>
  <c r="K4246" i="2"/>
  <c r="K4262" i="2"/>
  <c r="L4262" i="2" s="1"/>
  <c r="M4262" i="2" s="1"/>
  <c r="K4278" i="2"/>
  <c r="L4278" i="2" s="1"/>
  <c r="M4278" i="2" s="1"/>
  <c r="K4294" i="2"/>
  <c r="L4294" i="2" s="1"/>
  <c r="M4294" i="2" s="1"/>
  <c r="K4310" i="2"/>
  <c r="L4310" i="2" s="1"/>
  <c r="M4310" i="2" s="1"/>
  <c r="K4326" i="2"/>
  <c r="L4326" i="2" s="1"/>
  <c r="M4326" i="2" s="1"/>
  <c r="K4342" i="2"/>
  <c r="L4342" i="2" s="1"/>
  <c r="M4342" i="2" s="1"/>
  <c r="K4358" i="2"/>
  <c r="L4358" i="2" s="1"/>
  <c r="M4358" i="2" s="1"/>
  <c r="K4374" i="2"/>
  <c r="L4374" i="2" s="1"/>
  <c r="M4374" i="2" s="1"/>
  <c r="K4390" i="2"/>
  <c r="L4390" i="2" s="1"/>
  <c r="M4390" i="2" s="1"/>
  <c r="K4406" i="2"/>
  <c r="L4406" i="2" s="1"/>
  <c r="M4406" i="2" s="1"/>
  <c r="K4422" i="2"/>
  <c r="L4422" i="2" s="1"/>
  <c r="M4422" i="2" s="1"/>
  <c r="K4438" i="2"/>
  <c r="L4438" i="2" s="1"/>
  <c r="M4438" i="2" s="1"/>
  <c r="K4454" i="2"/>
  <c r="L4454" i="2" s="1"/>
  <c r="M4454" i="2" s="1"/>
  <c r="K4470" i="2"/>
  <c r="L4470" i="2" s="1"/>
  <c r="M4470" i="2" s="1"/>
  <c r="K4486" i="2"/>
  <c r="K4502" i="2"/>
  <c r="L4502" i="2" s="1"/>
  <c r="M4502" i="2" s="1"/>
  <c r="K4518" i="2"/>
  <c r="L4518" i="2" s="1"/>
  <c r="M4518" i="2" s="1"/>
  <c r="K4534" i="2"/>
  <c r="L4534" i="2" s="1"/>
  <c r="M4534" i="2" s="1"/>
  <c r="K4550" i="2"/>
  <c r="K4566" i="2"/>
  <c r="L4566" i="2" s="1"/>
  <c r="M4566" i="2" s="1"/>
  <c r="K4582" i="2"/>
  <c r="L4582" i="2" s="1"/>
  <c r="M4582" i="2" s="1"/>
  <c r="K4598" i="2"/>
  <c r="L4598" i="2" s="1"/>
  <c r="M4598" i="2" s="1"/>
  <c r="K4614" i="2"/>
  <c r="K4630" i="2"/>
  <c r="L4630" i="2" s="1"/>
  <c r="M4630" i="2" s="1"/>
  <c r="K4646" i="2"/>
  <c r="L4646" i="2" s="1"/>
  <c r="M4646" i="2" s="1"/>
  <c r="K4662" i="2"/>
  <c r="L4662" i="2" s="1"/>
  <c r="M4662" i="2" s="1"/>
  <c r="K4678" i="2"/>
  <c r="K4694" i="2"/>
  <c r="L4694" i="2" s="1"/>
  <c r="M4694" i="2" s="1"/>
  <c r="K4710" i="2"/>
  <c r="L4710" i="2" s="1"/>
  <c r="M4710" i="2" s="1"/>
  <c r="K4726" i="2"/>
  <c r="L4726" i="2" s="1"/>
  <c r="M4726" i="2" s="1"/>
  <c r="K4742" i="2"/>
  <c r="K4758" i="2"/>
  <c r="L4758" i="2" s="1"/>
  <c r="M4758" i="2" s="1"/>
  <c r="K4774" i="2"/>
  <c r="L4774" i="2" s="1"/>
  <c r="M4774" i="2" s="1"/>
  <c r="K4790" i="2"/>
  <c r="L4790" i="2" s="1"/>
  <c r="M4790" i="2" s="1"/>
  <c r="K4806" i="2"/>
  <c r="K4822" i="2"/>
  <c r="L4822" i="2" s="1"/>
  <c r="M4822" i="2" s="1"/>
  <c r="K4838" i="2"/>
  <c r="L4838" i="2" s="1"/>
  <c r="M4838" i="2" s="1"/>
  <c r="K4854" i="2"/>
  <c r="L4854" i="2" s="1"/>
  <c r="M4854" i="2" s="1"/>
  <c r="K4870" i="2"/>
  <c r="K4886" i="2"/>
  <c r="L4886" i="2" s="1"/>
  <c r="M4886" i="2" s="1"/>
  <c r="K4902" i="2"/>
  <c r="L4902" i="2" s="1"/>
  <c r="M4902" i="2" s="1"/>
  <c r="K4918" i="2"/>
  <c r="L4918" i="2" s="1"/>
  <c r="M4918" i="2" s="1"/>
  <c r="K4934" i="2"/>
  <c r="K4950" i="2"/>
  <c r="L4950" i="2" s="1"/>
  <c r="M4950" i="2" s="1"/>
  <c r="K4966" i="2"/>
  <c r="L4966" i="2" s="1"/>
  <c r="M4966" i="2" s="1"/>
  <c r="K4982" i="2"/>
  <c r="L4982" i="2" s="1"/>
  <c r="M4982" i="2" s="1"/>
  <c r="K4998" i="2"/>
  <c r="K5014" i="2"/>
  <c r="L5014" i="2" s="1"/>
  <c r="M5014" i="2" s="1"/>
  <c r="K5030" i="2"/>
  <c r="L5030" i="2" s="1"/>
  <c r="M5030" i="2" s="1"/>
  <c r="K5046" i="2"/>
  <c r="L5046" i="2" s="1"/>
  <c r="M5046" i="2" s="1"/>
  <c r="K5062" i="2"/>
  <c r="K5078" i="2"/>
  <c r="L5078" i="2" s="1"/>
  <c r="M5078" i="2" s="1"/>
  <c r="K5094" i="2"/>
  <c r="L5094" i="2" s="1"/>
  <c r="M5094" i="2" s="1"/>
  <c r="K5110" i="2"/>
  <c r="L5110" i="2" s="1"/>
  <c r="M5110" i="2" s="1"/>
  <c r="K5126" i="2"/>
  <c r="K5142" i="2"/>
  <c r="L5142" i="2" s="1"/>
  <c r="M5142" i="2" s="1"/>
  <c r="K5158" i="2"/>
  <c r="L5158" i="2" s="1"/>
  <c r="M5158" i="2" s="1"/>
  <c r="K5174" i="2"/>
  <c r="L5174" i="2" s="1"/>
  <c r="M5174" i="2" s="1"/>
  <c r="K5190" i="2"/>
  <c r="K5206" i="2"/>
  <c r="L5206" i="2" s="1"/>
  <c r="M5206" i="2" s="1"/>
  <c r="K5222" i="2"/>
  <c r="L5222" i="2" s="1"/>
  <c r="M5222" i="2" s="1"/>
  <c r="K5238" i="2"/>
  <c r="L5238" i="2" s="1"/>
  <c r="M5238" i="2" s="1"/>
  <c r="K5254" i="2"/>
  <c r="K5270" i="2"/>
  <c r="L5270" i="2" s="1"/>
  <c r="M5270" i="2" s="1"/>
  <c r="K5286" i="2"/>
  <c r="L5286" i="2" s="1"/>
  <c r="M5286" i="2" s="1"/>
  <c r="K5302" i="2"/>
  <c r="L5302" i="2" s="1"/>
  <c r="M5302" i="2" s="1"/>
  <c r="K5318" i="2"/>
  <c r="K5334" i="2"/>
  <c r="L5334" i="2" s="1"/>
  <c r="M5334" i="2" s="1"/>
  <c r="K5350" i="2"/>
  <c r="L5350" i="2" s="1"/>
  <c r="M5350" i="2" s="1"/>
  <c r="K5366" i="2"/>
  <c r="L5366" i="2" s="1"/>
  <c r="M5366" i="2" s="1"/>
  <c r="K5382" i="2"/>
  <c r="K5398" i="2"/>
  <c r="L5398" i="2" s="1"/>
  <c r="M5398" i="2" s="1"/>
  <c r="K5414" i="2"/>
  <c r="L5414" i="2" s="1"/>
  <c r="M5414" i="2" s="1"/>
  <c r="K5430" i="2"/>
  <c r="L5430" i="2" s="1"/>
  <c r="M5430" i="2" s="1"/>
  <c r="K5446" i="2"/>
  <c r="K5462" i="2"/>
  <c r="L5462" i="2" s="1"/>
  <c r="M5462" i="2" s="1"/>
  <c r="K5478" i="2"/>
  <c r="L5478" i="2" s="1"/>
  <c r="M5478" i="2" s="1"/>
  <c r="K5494" i="2"/>
  <c r="L5494" i="2" s="1"/>
  <c r="M5494" i="2" s="1"/>
  <c r="K5510" i="2"/>
  <c r="K5526" i="2"/>
  <c r="L5526" i="2" s="1"/>
  <c r="M5526" i="2" s="1"/>
  <c r="K5542" i="2"/>
  <c r="L5542" i="2" s="1"/>
  <c r="M5542" i="2" s="1"/>
  <c r="K5558" i="2"/>
  <c r="L5558" i="2" s="1"/>
  <c r="M5558" i="2" s="1"/>
  <c r="K5574" i="2"/>
  <c r="K5590" i="2"/>
  <c r="L5590" i="2" s="1"/>
  <c r="M5590" i="2" s="1"/>
  <c r="K5606" i="2"/>
  <c r="L5606" i="2" s="1"/>
  <c r="M5606" i="2" s="1"/>
  <c r="K5622" i="2"/>
  <c r="L5622" i="2" s="1"/>
  <c r="M5622" i="2" s="1"/>
  <c r="K5638" i="2"/>
  <c r="K5654" i="2"/>
  <c r="L5654" i="2" s="1"/>
  <c r="M5654" i="2" s="1"/>
  <c r="K5670" i="2"/>
  <c r="L5670" i="2" s="1"/>
  <c r="M5670" i="2" s="1"/>
  <c r="K5686" i="2"/>
  <c r="L5686" i="2" s="1"/>
  <c r="M5686" i="2" s="1"/>
  <c r="K5702" i="2"/>
  <c r="K5718" i="2"/>
  <c r="L5718" i="2" s="1"/>
  <c r="M5718" i="2" s="1"/>
  <c r="K5734" i="2"/>
  <c r="L5734" i="2" s="1"/>
  <c r="M5734" i="2" s="1"/>
  <c r="K5750" i="2"/>
  <c r="L5750" i="2" s="1"/>
  <c r="M5750" i="2" s="1"/>
  <c r="K5766" i="2"/>
  <c r="K5782" i="2"/>
  <c r="L5782" i="2" s="1"/>
  <c r="M5782" i="2" s="1"/>
  <c r="K5798" i="2"/>
  <c r="L5798" i="2" s="1"/>
  <c r="M5798" i="2" s="1"/>
  <c r="K5814" i="2"/>
  <c r="L5814" i="2" s="1"/>
  <c r="M5814" i="2" s="1"/>
  <c r="K5830" i="2"/>
  <c r="K5846" i="2"/>
  <c r="L5846" i="2" s="1"/>
  <c r="M5846" i="2" s="1"/>
  <c r="K5862" i="2"/>
  <c r="L5862" i="2" s="1"/>
  <c r="M5862" i="2" s="1"/>
  <c r="K5878" i="2"/>
  <c r="L5878" i="2" s="1"/>
  <c r="M5878" i="2" s="1"/>
  <c r="K5894" i="2"/>
  <c r="K5910" i="2"/>
  <c r="L5910" i="2" s="1"/>
  <c r="M5910" i="2" s="1"/>
  <c r="K5926" i="2"/>
  <c r="L5926" i="2" s="1"/>
  <c r="M5926" i="2" s="1"/>
  <c r="K5942" i="2"/>
  <c r="L5942" i="2" s="1"/>
  <c r="M5942" i="2" s="1"/>
  <c r="K5958" i="2"/>
  <c r="K5974" i="2"/>
  <c r="L5974" i="2" s="1"/>
  <c r="M5974" i="2" s="1"/>
  <c r="K5990" i="2"/>
  <c r="L5990" i="2" s="1"/>
  <c r="M5990" i="2" s="1"/>
  <c r="K6006" i="2"/>
  <c r="L6006" i="2" s="1"/>
  <c r="M6006" i="2" s="1"/>
  <c r="K6022" i="2"/>
  <c r="K6038" i="2"/>
  <c r="L6038" i="2" s="1"/>
  <c r="M6038" i="2" s="1"/>
  <c r="K6054" i="2"/>
  <c r="L6054" i="2" s="1"/>
  <c r="M6054" i="2" s="1"/>
  <c r="K6070" i="2"/>
  <c r="L6070" i="2" s="1"/>
  <c r="M6070" i="2" s="1"/>
  <c r="K6086" i="2"/>
  <c r="K6102" i="2"/>
  <c r="L6102" i="2" s="1"/>
  <c r="M6102" i="2" s="1"/>
  <c r="K6118" i="2"/>
  <c r="L6118" i="2" s="1"/>
  <c r="M6118" i="2" s="1"/>
  <c r="K6134" i="2"/>
  <c r="L6134" i="2" s="1"/>
  <c r="M6134" i="2" s="1"/>
  <c r="K6150" i="2"/>
  <c r="K6166" i="2"/>
  <c r="L6166" i="2" s="1"/>
  <c r="M6166" i="2" s="1"/>
  <c r="K6182" i="2"/>
  <c r="L6182" i="2" s="1"/>
  <c r="M6182" i="2" s="1"/>
  <c r="K6198" i="2"/>
  <c r="L6198" i="2" s="1"/>
  <c r="M6198" i="2" s="1"/>
  <c r="K6214" i="2"/>
  <c r="K6230" i="2"/>
  <c r="L6230" i="2" s="1"/>
  <c r="M6230" i="2" s="1"/>
  <c r="K6246" i="2"/>
  <c r="L6246" i="2" s="1"/>
  <c r="M6246" i="2" s="1"/>
  <c r="K6262" i="2"/>
  <c r="L6262" i="2" s="1"/>
  <c r="M6262" i="2" s="1"/>
  <c r="K6278" i="2"/>
  <c r="K6294" i="2"/>
  <c r="L6294" i="2" s="1"/>
  <c r="M6294" i="2" s="1"/>
  <c r="K6310" i="2"/>
  <c r="L6310" i="2" s="1"/>
  <c r="M6310" i="2" s="1"/>
  <c r="K6326" i="2"/>
  <c r="L6326" i="2" s="1"/>
  <c r="M6326" i="2" s="1"/>
  <c r="K6342" i="2"/>
  <c r="K6358" i="2"/>
  <c r="L6358" i="2" s="1"/>
  <c r="M6358" i="2" s="1"/>
  <c r="K6374" i="2"/>
  <c r="L6374" i="2" s="1"/>
  <c r="M6374" i="2" s="1"/>
  <c r="K6390" i="2"/>
  <c r="L6390" i="2" s="1"/>
  <c r="M6390" i="2" s="1"/>
  <c r="K6406" i="2"/>
  <c r="K6422" i="2"/>
  <c r="L6422" i="2" s="1"/>
  <c r="M6422" i="2" s="1"/>
  <c r="K6438" i="2"/>
  <c r="L6438" i="2" s="1"/>
  <c r="M6438" i="2" s="1"/>
  <c r="K6454" i="2"/>
  <c r="L6454" i="2" s="1"/>
  <c r="M6454" i="2" s="1"/>
  <c r="K6470" i="2"/>
  <c r="K6486" i="2"/>
  <c r="L6486" i="2" s="1"/>
  <c r="M6486" i="2" s="1"/>
  <c r="K6502" i="2"/>
  <c r="L6502" i="2" s="1"/>
  <c r="M6502" i="2" s="1"/>
  <c r="K6518" i="2"/>
  <c r="L6518" i="2" s="1"/>
  <c r="M6518" i="2" s="1"/>
  <c r="K6534" i="2"/>
  <c r="K6550" i="2"/>
  <c r="L6550" i="2" s="1"/>
  <c r="M6550" i="2" s="1"/>
  <c r="K6566" i="2"/>
  <c r="L6566" i="2" s="1"/>
  <c r="M6566" i="2" s="1"/>
  <c r="K6582" i="2"/>
  <c r="L6582" i="2" s="1"/>
  <c r="M6582" i="2" s="1"/>
  <c r="K6598" i="2"/>
  <c r="K6614" i="2"/>
  <c r="L6614" i="2" s="1"/>
  <c r="M6614" i="2" s="1"/>
  <c r="K6630" i="2"/>
  <c r="L6630" i="2" s="1"/>
  <c r="M6630" i="2" s="1"/>
  <c r="K6646" i="2"/>
  <c r="L6646" i="2" s="1"/>
  <c r="M6646" i="2" s="1"/>
  <c r="K6662" i="2"/>
  <c r="K6678" i="2"/>
  <c r="L6678" i="2" s="1"/>
  <c r="M6678" i="2" s="1"/>
  <c r="K6694" i="2"/>
  <c r="L6694" i="2" s="1"/>
  <c r="M6694" i="2" s="1"/>
  <c r="K6710" i="2"/>
  <c r="L6710" i="2" s="1"/>
  <c r="M6710" i="2" s="1"/>
  <c r="K6726" i="2"/>
  <c r="K6742" i="2"/>
  <c r="L6742" i="2" s="1"/>
  <c r="M6742" i="2" s="1"/>
  <c r="K6758" i="2"/>
  <c r="L6758" i="2" s="1"/>
  <c r="M6758" i="2" s="1"/>
  <c r="K6774" i="2"/>
  <c r="L6774" i="2" s="1"/>
  <c r="M6774" i="2" s="1"/>
  <c r="K6790" i="2"/>
  <c r="K6806" i="2"/>
  <c r="L6806" i="2" s="1"/>
  <c r="M6806" i="2" s="1"/>
  <c r="K6822" i="2"/>
  <c r="L6822" i="2" s="1"/>
  <c r="M6822" i="2" s="1"/>
  <c r="K6838" i="2"/>
  <c r="L6838" i="2" s="1"/>
  <c r="M6838" i="2" s="1"/>
  <c r="K6854" i="2"/>
  <c r="K6870" i="2"/>
  <c r="L6870" i="2" s="1"/>
  <c r="M6870" i="2" s="1"/>
  <c r="K6886" i="2"/>
  <c r="L6886" i="2" s="1"/>
  <c r="M6886" i="2" s="1"/>
  <c r="K6902" i="2"/>
  <c r="L6902" i="2" s="1"/>
  <c r="M6902" i="2" s="1"/>
  <c r="K6918" i="2"/>
  <c r="K6934" i="2"/>
  <c r="L6934" i="2" s="1"/>
  <c r="M6934" i="2" s="1"/>
  <c r="K6950" i="2"/>
  <c r="L6950" i="2" s="1"/>
  <c r="M6950" i="2" s="1"/>
  <c r="K6966" i="2"/>
  <c r="L6966" i="2" s="1"/>
  <c r="M6966" i="2" s="1"/>
  <c r="K6982" i="2"/>
  <c r="K6998" i="2"/>
  <c r="L6998" i="2" s="1"/>
  <c r="M6998" i="2" s="1"/>
  <c r="K7014" i="2"/>
  <c r="L7014" i="2" s="1"/>
  <c r="M7014" i="2" s="1"/>
  <c r="K7030" i="2"/>
  <c r="L7030" i="2" s="1"/>
  <c r="M7030" i="2" s="1"/>
  <c r="K7046" i="2"/>
  <c r="K7062" i="2"/>
  <c r="L7062" i="2" s="1"/>
  <c r="M7062" i="2" s="1"/>
  <c r="K7078" i="2"/>
  <c r="L7078" i="2" s="1"/>
  <c r="M7078" i="2" s="1"/>
  <c r="K7094" i="2"/>
  <c r="L7094" i="2" s="1"/>
  <c r="M7094" i="2" s="1"/>
  <c r="K7110" i="2"/>
  <c r="K7126" i="2"/>
  <c r="L7126" i="2" s="1"/>
  <c r="M7126" i="2" s="1"/>
  <c r="K7142" i="2"/>
  <c r="L7142" i="2" s="1"/>
  <c r="M7142" i="2" s="1"/>
  <c r="K7158" i="2"/>
  <c r="L7158" i="2" s="1"/>
  <c r="M7158" i="2" s="1"/>
  <c r="K7174" i="2"/>
  <c r="K7190" i="2"/>
  <c r="L7190" i="2" s="1"/>
  <c r="M7190" i="2" s="1"/>
  <c r="K7206" i="2"/>
  <c r="L7206" i="2" s="1"/>
  <c r="M7206" i="2" s="1"/>
  <c r="K7222" i="2"/>
  <c r="L7222" i="2" s="1"/>
  <c r="M7222" i="2" s="1"/>
  <c r="K7238" i="2"/>
  <c r="K7254" i="2"/>
  <c r="L7254" i="2" s="1"/>
  <c r="M7254" i="2" s="1"/>
  <c r="K7270" i="2"/>
  <c r="L7270" i="2" s="1"/>
  <c r="M7270" i="2" s="1"/>
  <c r="K7286" i="2"/>
  <c r="L7286" i="2" s="1"/>
  <c r="M7286" i="2" s="1"/>
  <c r="K7302" i="2"/>
  <c r="K7318" i="2"/>
  <c r="L7318" i="2" s="1"/>
  <c r="M7318" i="2" s="1"/>
  <c r="K7334" i="2"/>
  <c r="L7334" i="2" s="1"/>
  <c r="M7334" i="2" s="1"/>
  <c r="K7350" i="2"/>
  <c r="L7350" i="2" s="1"/>
  <c r="M7350" i="2" s="1"/>
  <c r="K7366" i="2"/>
  <c r="K7382" i="2"/>
  <c r="L7382" i="2" s="1"/>
  <c r="M7382" i="2" s="1"/>
  <c r="K7398" i="2"/>
  <c r="L7398" i="2" s="1"/>
  <c r="M7398" i="2" s="1"/>
  <c r="K7414" i="2"/>
  <c r="L7414" i="2" s="1"/>
  <c r="M7414" i="2" s="1"/>
  <c r="K7430" i="2"/>
  <c r="K7446" i="2"/>
  <c r="L7446" i="2" s="1"/>
  <c r="M7446" i="2" s="1"/>
  <c r="K7462" i="2"/>
  <c r="L7462" i="2" s="1"/>
  <c r="M7462" i="2" s="1"/>
  <c r="K7478" i="2"/>
  <c r="L7478" i="2" s="1"/>
  <c r="M7478" i="2" s="1"/>
  <c r="K7494" i="2"/>
  <c r="K7510" i="2"/>
  <c r="L7510" i="2" s="1"/>
  <c r="M7510" i="2" s="1"/>
  <c r="K7526" i="2"/>
  <c r="L7526" i="2" s="1"/>
  <c r="M7526" i="2" s="1"/>
  <c r="K7542" i="2"/>
  <c r="L7542" i="2" s="1"/>
  <c r="M7542" i="2" s="1"/>
  <c r="K7558" i="2"/>
  <c r="K7574" i="2"/>
  <c r="L7574" i="2" s="1"/>
  <c r="M7574" i="2" s="1"/>
  <c r="K7590" i="2"/>
  <c r="L7590" i="2" s="1"/>
  <c r="M7590" i="2" s="1"/>
  <c r="K7606" i="2"/>
  <c r="L7606" i="2" s="1"/>
  <c r="M7606" i="2" s="1"/>
  <c r="K7622" i="2"/>
  <c r="K7638" i="2"/>
  <c r="L7638" i="2" s="1"/>
  <c r="M7638" i="2" s="1"/>
  <c r="K7654" i="2"/>
  <c r="L7654" i="2" s="1"/>
  <c r="M7654" i="2" s="1"/>
  <c r="K7670" i="2"/>
  <c r="L7670" i="2" s="1"/>
  <c r="M7670" i="2" s="1"/>
  <c r="K7686" i="2"/>
  <c r="K7702" i="2"/>
  <c r="L7702" i="2" s="1"/>
  <c r="M7702" i="2" s="1"/>
  <c r="K7718" i="2"/>
  <c r="L7718" i="2" s="1"/>
  <c r="M7718" i="2" s="1"/>
  <c r="K7734" i="2"/>
  <c r="L7734" i="2" s="1"/>
  <c r="M7734" i="2" s="1"/>
  <c r="K7750" i="2"/>
  <c r="K7766" i="2"/>
  <c r="L7766" i="2" s="1"/>
  <c r="M7766" i="2" s="1"/>
  <c r="K7782" i="2"/>
  <c r="L7782" i="2" s="1"/>
  <c r="M7782" i="2" s="1"/>
  <c r="K7798" i="2"/>
  <c r="L7798" i="2" s="1"/>
  <c r="M7798" i="2" s="1"/>
  <c r="K7814" i="2"/>
  <c r="K7830" i="2"/>
  <c r="L7830" i="2" s="1"/>
  <c r="M7830" i="2" s="1"/>
  <c r="K7846" i="2"/>
  <c r="L7846" i="2" s="1"/>
  <c r="M7846" i="2" s="1"/>
  <c r="K7862" i="2"/>
  <c r="L7862" i="2" s="1"/>
  <c r="M7862" i="2" s="1"/>
  <c r="K7878" i="2"/>
  <c r="K7894" i="2"/>
  <c r="L7894" i="2" s="1"/>
  <c r="M7894" i="2" s="1"/>
  <c r="K7910" i="2"/>
  <c r="L7910" i="2" s="1"/>
  <c r="M7910" i="2" s="1"/>
  <c r="K7926" i="2"/>
  <c r="L7926" i="2" s="1"/>
  <c r="M7926" i="2" s="1"/>
  <c r="K7942" i="2"/>
  <c r="K7958" i="2"/>
  <c r="L7958" i="2" s="1"/>
  <c r="M7958" i="2" s="1"/>
  <c r="K7974" i="2"/>
  <c r="L7974" i="2" s="1"/>
  <c r="M7974" i="2" s="1"/>
  <c r="K7990" i="2"/>
  <c r="L7990" i="2" s="1"/>
  <c r="M7990" i="2" s="1"/>
  <c r="K8006" i="2"/>
  <c r="K8022" i="2"/>
  <c r="L8022" i="2" s="1"/>
  <c r="M8022" i="2" s="1"/>
  <c r="K8038" i="2"/>
  <c r="L8038" i="2" s="1"/>
  <c r="M8038" i="2" s="1"/>
  <c r="K8054" i="2"/>
  <c r="L8054" i="2" s="1"/>
  <c r="M8054" i="2" s="1"/>
  <c r="K8070" i="2"/>
  <c r="K8086" i="2"/>
  <c r="L8086" i="2" s="1"/>
  <c r="M8086" i="2" s="1"/>
  <c r="K8102" i="2"/>
  <c r="L8102" i="2" s="1"/>
  <c r="M8102" i="2" s="1"/>
  <c r="K8118" i="2"/>
  <c r="L8118" i="2" s="1"/>
  <c r="M8118" i="2" s="1"/>
  <c r="K8134" i="2"/>
  <c r="K8150" i="2"/>
  <c r="L8150" i="2" s="1"/>
  <c r="M8150" i="2" s="1"/>
  <c r="K8166" i="2"/>
  <c r="L8166" i="2" s="1"/>
  <c r="M8166" i="2" s="1"/>
  <c r="K8182" i="2"/>
  <c r="L8182" i="2" s="1"/>
  <c r="M8182" i="2" s="1"/>
  <c r="K8198" i="2"/>
  <c r="K8214" i="2"/>
  <c r="L8214" i="2" s="1"/>
  <c r="M8214" i="2" s="1"/>
  <c r="K8230" i="2"/>
  <c r="L8230" i="2" s="1"/>
  <c r="M8230" i="2" s="1"/>
  <c r="K8246" i="2"/>
  <c r="L8246" i="2" s="1"/>
  <c r="M8246" i="2" s="1"/>
  <c r="K8262" i="2"/>
  <c r="K8278" i="2"/>
  <c r="L8278" i="2" s="1"/>
  <c r="M8278" i="2" s="1"/>
  <c r="K8294" i="2"/>
  <c r="L8294" i="2" s="1"/>
  <c r="M8294" i="2" s="1"/>
  <c r="K8310" i="2"/>
  <c r="L8310" i="2" s="1"/>
  <c r="M8310" i="2" s="1"/>
  <c r="K8326" i="2"/>
  <c r="K8342" i="2"/>
  <c r="L8342" i="2" s="1"/>
  <c r="M8342" i="2" s="1"/>
  <c r="K8358" i="2"/>
  <c r="L8358" i="2" s="1"/>
  <c r="M8358" i="2" s="1"/>
  <c r="K8374" i="2"/>
  <c r="L8374" i="2" s="1"/>
  <c r="M8374" i="2" s="1"/>
  <c r="K8390" i="2"/>
  <c r="K8406" i="2"/>
  <c r="L8406" i="2" s="1"/>
  <c r="M8406" i="2" s="1"/>
  <c r="K8422" i="2"/>
  <c r="L8422" i="2" s="1"/>
  <c r="M8422" i="2" s="1"/>
  <c r="K8438" i="2"/>
  <c r="L8438" i="2" s="1"/>
  <c r="M8438" i="2" s="1"/>
  <c r="K8454" i="2"/>
  <c r="K8470" i="2"/>
  <c r="L8470" i="2" s="1"/>
  <c r="M8470" i="2" s="1"/>
  <c r="K8486" i="2"/>
  <c r="L8486" i="2" s="1"/>
  <c r="M8486" i="2" s="1"/>
  <c r="K8502" i="2"/>
  <c r="L8502" i="2" s="1"/>
  <c r="M8502" i="2" s="1"/>
  <c r="K8518" i="2"/>
  <c r="K8534" i="2"/>
  <c r="L8534" i="2" s="1"/>
  <c r="M8534" i="2" s="1"/>
  <c r="K8550" i="2"/>
  <c r="L8550" i="2" s="1"/>
  <c r="M8550" i="2" s="1"/>
  <c r="K8566" i="2"/>
  <c r="L8566" i="2" s="1"/>
  <c r="M8566" i="2" s="1"/>
  <c r="K8582" i="2"/>
  <c r="K8598" i="2"/>
  <c r="L8598" i="2" s="1"/>
  <c r="M8598" i="2" s="1"/>
  <c r="K8614" i="2"/>
  <c r="L8614" i="2" s="1"/>
  <c r="M8614" i="2" s="1"/>
  <c r="K8630" i="2"/>
  <c r="L8630" i="2" s="1"/>
  <c r="M8630" i="2" s="1"/>
  <c r="K8646" i="2"/>
  <c r="K8662" i="2"/>
  <c r="L8662" i="2" s="1"/>
  <c r="M8662" i="2" s="1"/>
  <c r="K8678" i="2"/>
  <c r="L8678" i="2" s="1"/>
  <c r="M8678" i="2" s="1"/>
  <c r="K8694" i="2"/>
  <c r="L8694" i="2" s="1"/>
  <c r="M8694" i="2" s="1"/>
  <c r="K8710" i="2"/>
  <c r="K8726" i="2"/>
  <c r="L8726" i="2" s="1"/>
  <c r="M8726" i="2" s="1"/>
  <c r="K8742" i="2"/>
  <c r="L8742" i="2" s="1"/>
  <c r="M8742" i="2" s="1"/>
  <c r="K8758" i="2"/>
  <c r="L8758" i="2" s="1"/>
  <c r="M8758" i="2" s="1"/>
  <c r="K8774" i="2"/>
  <c r="K8790" i="2"/>
  <c r="L8790" i="2" s="1"/>
  <c r="M8790" i="2" s="1"/>
  <c r="K8806" i="2"/>
  <c r="L8806" i="2" s="1"/>
  <c r="M8806" i="2" s="1"/>
  <c r="K8822" i="2"/>
  <c r="L8822" i="2" s="1"/>
  <c r="M8822" i="2" s="1"/>
  <c r="K8838" i="2"/>
  <c r="K8854" i="2"/>
  <c r="L8854" i="2" s="1"/>
  <c r="M8854" i="2" s="1"/>
  <c r="K8870" i="2"/>
  <c r="L8870" i="2" s="1"/>
  <c r="M8870" i="2" s="1"/>
  <c r="K8886" i="2"/>
  <c r="L8886" i="2" s="1"/>
  <c r="M8886" i="2" s="1"/>
  <c r="K8902" i="2"/>
  <c r="K8918" i="2"/>
  <c r="L8918" i="2" s="1"/>
  <c r="M8918" i="2" s="1"/>
  <c r="K8934" i="2"/>
  <c r="L8934" i="2" s="1"/>
  <c r="M8934" i="2" s="1"/>
  <c r="K8950" i="2"/>
  <c r="L8950" i="2" s="1"/>
  <c r="M8950" i="2" s="1"/>
  <c r="K8966" i="2"/>
  <c r="K8982" i="2"/>
  <c r="L8982" i="2" s="1"/>
  <c r="M8982" i="2" s="1"/>
  <c r="K8998" i="2"/>
  <c r="L8998" i="2" s="1"/>
  <c r="M8998" i="2" s="1"/>
  <c r="K9014" i="2"/>
  <c r="L9014" i="2" s="1"/>
  <c r="M9014" i="2" s="1"/>
  <c r="K9030" i="2"/>
  <c r="K9046" i="2"/>
  <c r="L9046" i="2" s="1"/>
  <c r="M9046" i="2" s="1"/>
  <c r="K9062" i="2"/>
  <c r="L9062" i="2" s="1"/>
  <c r="M9062" i="2" s="1"/>
  <c r="K9078" i="2"/>
  <c r="L9078" i="2" s="1"/>
  <c r="M9078" i="2" s="1"/>
  <c r="K9094" i="2"/>
  <c r="K9110" i="2"/>
  <c r="L9110" i="2" s="1"/>
  <c r="M9110" i="2" s="1"/>
  <c r="K9126" i="2"/>
  <c r="L9126" i="2" s="1"/>
  <c r="M9126" i="2" s="1"/>
  <c r="K9142" i="2"/>
  <c r="L9142" i="2" s="1"/>
  <c r="M9142" i="2" s="1"/>
  <c r="K9158" i="2"/>
  <c r="K9174" i="2"/>
  <c r="L9174" i="2" s="1"/>
  <c r="M9174" i="2" s="1"/>
  <c r="K9190" i="2"/>
  <c r="L9190" i="2" s="1"/>
  <c r="M9190" i="2" s="1"/>
  <c r="K9206" i="2"/>
  <c r="L9206" i="2" s="1"/>
  <c r="M9206" i="2" s="1"/>
  <c r="K9222" i="2"/>
  <c r="K9238" i="2"/>
  <c r="L9238" i="2" s="1"/>
  <c r="M9238" i="2" s="1"/>
  <c r="K9254" i="2"/>
  <c r="L9254" i="2" s="1"/>
  <c r="M9254" i="2" s="1"/>
  <c r="K9270" i="2"/>
  <c r="L9270" i="2" s="1"/>
  <c r="M9270" i="2" s="1"/>
  <c r="K9286" i="2"/>
  <c r="K9302" i="2"/>
  <c r="L9302" i="2" s="1"/>
  <c r="M9302" i="2" s="1"/>
  <c r="K9318" i="2"/>
  <c r="L9318" i="2" s="1"/>
  <c r="M9318" i="2" s="1"/>
  <c r="K9334" i="2"/>
  <c r="L9334" i="2" s="1"/>
  <c r="M9334" i="2" s="1"/>
  <c r="K9350" i="2"/>
  <c r="K9366" i="2"/>
  <c r="L9366" i="2" s="1"/>
  <c r="M9366" i="2" s="1"/>
  <c r="K9382" i="2"/>
  <c r="L9382" i="2" s="1"/>
  <c r="M9382" i="2" s="1"/>
  <c r="K9398" i="2"/>
  <c r="L9398" i="2" s="1"/>
  <c r="M9398" i="2" s="1"/>
  <c r="K9414" i="2"/>
  <c r="K9430" i="2"/>
  <c r="L9430" i="2" s="1"/>
  <c r="M9430" i="2" s="1"/>
  <c r="K9446" i="2"/>
  <c r="L9446" i="2" s="1"/>
  <c r="M9446" i="2" s="1"/>
  <c r="K9462" i="2"/>
  <c r="L9462" i="2" s="1"/>
  <c r="M9462" i="2" s="1"/>
  <c r="K9478" i="2"/>
  <c r="K9494" i="2"/>
  <c r="L9494" i="2" s="1"/>
  <c r="M9494" i="2" s="1"/>
  <c r="K9510" i="2"/>
  <c r="L9510" i="2" s="1"/>
  <c r="M9510" i="2" s="1"/>
  <c r="K9526" i="2"/>
  <c r="L9526" i="2" s="1"/>
  <c r="M9526" i="2" s="1"/>
  <c r="K9542" i="2"/>
  <c r="K9558" i="2"/>
  <c r="L9558" i="2" s="1"/>
  <c r="M9558" i="2" s="1"/>
  <c r="K9574" i="2"/>
  <c r="L9574" i="2" s="1"/>
  <c r="M9574" i="2" s="1"/>
  <c r="K9590" i="2"/>
  <c r="L9590" i="2" s="1"/>
  <c r="M9590" i="2" s="1"/>
  <c r="K9606" i="2"/>
  <c r="K9622" i="2"/>
  <c r="L9622" i="2" s="1"/>
  <c r="M9622" i="2" s="1"/>
  <c r="K9638" i="2"/>
  <c r="L9638" i="2" s="1"/>
  <c r="M9638" i="2" s="1"/>
  <c r="K9654" i="2"/>
  <c r="L9654" i="2" s="1"/>
  <c r="M9654" i="2" s="1"/>
  <c r="K9670" i="2"/>
  <c r="K9686" i="2"/>
  <c r="L9686" i="2" s="1"/>
  <c r="M9686" i="2" s="1"/>
  <c r="K9702" i="2"/>
  <c r="L9702" i="2" s="1"/>
  <c r="M9702" i="2" s="1"/>
  <c r="K9718" i="2"/>
  <c r="L9718" i="2" s="1"/>
  <c r="M9718" i="2" s="1"/>
  <c r="K9734" i="2"/>
  <c r="K9750" i="2"/>
  <c r="L9750" i="2" s="1"/>
  <c r="M9750" i="2" s="1"/>
  <c r="K9766" i="2"/>
  <c r="L9766" i="2" s="1"/>
  <c r="M9766" i="2" s="1"/>
  <c r="K9782" i="2"/>
  <c r="L9782" i="2" s="1"/>
  <c r="M9782" i="2" s="1"/>
  <c r="K9798" i="2"/>
  <c r="K9814" i="2"/>
  <c r="L9814" i="2" s="1"/>
  <c r="M9814" i="2" s="1"/>
  <c r="K9830" i="2"/>
  <c r="L9830" i="2" s="1"/>
  <c r="M9830" i="2" s="1"/>
  <c r="K9846" i="2"/>
  <c r="L9846" i="2" s="1"/>
  <c r="M9846" i="2" s="1"/>
  <c r="K9862" i="2"/>
  <c r="K9878" i="2"/>
  <c r="L9878" i="2" s="1"/>
  <c r="M9878" i="2" s="1"/>
  <c r="K9894" i="2"/>
  <c r="L9894" i="2" s="1"/>
  <c r="M9894" i="2" s="1"/>
  <c r="K9910" i="2"/>
  <c r="L9910" i="2" s="1"/>
  <c r="M9910" i="2" s="1"/>
  <c r="K9926" i="2"/>
  <c r="K9942" i="2"/>
  <c r="L9942" i="2" s="1"/>
  <c r="M9942" i="2" s="1"/>
  <c r="K9958" i="2"/>
  <c r="L9958" i="2" s="1"/>
  <c r="M9958" i="2" s="1"/>
  <c r="K9974" i="2"/>
  <c r="L9974" i="2" s="1"/>
  <c r="M9974" i="2" s="1"/>
  <c r="K9990" i="2"/>
  <c r="K10006" i="2"/>
  <c r="L10006" i="2" s="1"/>
  <c r="M10006" i="2" s="1"/>
  <c r="K10022" i="2"/>
  <c r="L10022" i="2" s="1"/>
  <c r="M10022" i="2" s="1"/>
  <c r="K10038" i="2"/>
  <c r="L10038" i="2" s="1"/>
  <c r="M10038" i="2" s="1"/>
  <c r="K10054" i="2"/>
  <c r="K10070" i="2"/>
  <c r="L10070" i="2" s="1"/>
  <c r="M10070" i="2" s="1"/>
  <c r="K10086" i="2"/>
  <c r="L10086" i="2" s="1"/>
  <c r="M10086" i="2" s="1"/>
  <c r="K10102" i="2"/>
  <c r="L10102" i="2" s="1"/>
  <c r="M10102" i="2" s="1"/>
  <c r="K10118" i="2"/>
  <c r="K10134" i="2"/>
  <c r="L10134" i="2" s="1"/>
  <c r="M10134" i="2" s="1"/>
  <c r="K10150" i="2"/>
  <c r="L10150" i="2" s="1"/>
  <c r="M10150" i="2" s="1"/>
  <c r="K10166" i="2"/>
  <c r="L10166" i="2" s="1"/>
  <c r="M10166" i="2" s="1"/>
  <c r="K10182" i="2"/>
  <c r="K10198" i="2"/>
  <c r="L10198" i="2" s="1"/>
  <c r="M10198" i="2" s="1"/>
  <c r="K10214" i="2"/>
  <c r="L10214" i="2" s="1"/>
  <c r="M10214" i="2" s="1"/>
  <c r="K10230" i="2"/>
  <c r="L10230" i="2" s="1"/>
  <c r="M10230" i="2" s="1"/>
  <c r="K10246" i="2"/>
  <c r="K10262" i="2"/>
  <c r="L10262" i="2" s="1"/>
  <c r="M10262" i="2" s="1"/>
  <c r="K10278" i="2"/>
  <c r="L10278" i="2" s="1"/>
  <c r="M10278" i="2" s="1"/>
  <c r="K10294" i="2"/>
  <c r="L10294" i="2" s="1"/>
  <c r="M10294" i="2" s="1"/>
  <c r="K10310" i="2"/>
  <c r="K10326" i="2"/>
  <c r="L10326" i="2" s="1"/>
  <c r="M10326" i="2" s="1"/>
  <c r="K10342" i="2"/>
  <c r="L10342" i="2" s="1"/>
  <c r="M10342" i="2" s="1"/>
  <c r="K10358" i="2"/>
  <c r="L10358" i="2" s="1"/>
  <c r="M10358" i="2" s="1"/>
  <c r="K10374" i="2"/>
  <c r="K10390" i="2"/>
  <c r="L10390" i="2" s="1"/>
  <c r="M10390" i="2" s="1"/>
  <c r="K10406" i="2"/>
  <c r="L10406" i="2" s="1"/>
  <c r="M10406" i="2" s="1"/>
  <c r="K10422" i="2"/>
  <c r="L10422" i="2" s="1"/>
  <c r="M10422" i="2" s="1"/>
  <c r="K10438" i="2"/>
  <c r="K10454" i="2"/>
  <c r="L10454" i="2" s="1"/>
  <c r="M10454" i="2" s="1"/>
  <c r="K10470" i="2"/>
  <c r="L10470" i="2" s="1"/>
  <c r="M10470" i="2" s="1"/>
  <c r="K10486" i="2"/>
  <c r="L10486" i="2" s="1"/>
  <c r="M10486" i="2" s="1"/>
  <c r="K10502" i="2"/>
  <c r="K10518" i="2"/>
  <c r="L10518" i="2" s="1"/>
  <c r="M10518" i="2" s="1"/>
  <c r="K10534" i="2"/>
  <c r="L10534" i="2" s="1"/>
  <c r="M10534" i="2" s="1"/>
  <c r="K10550" i="2"/>
  <c r="L10550" i="2" s="1"/>
  <c r="M10550" i="2" s="1"/>
  <c r="K10566" i="2"/>
  <c r="K10582" i="2"/>
  <c r="L10582" i="2" s="1"/>
  <c r="M10582" i="2" s="1"/>
  <c r="K10598" i="2"/>
  <c r="L10598" i="2" s="1"/>
  <c r="M10598" i="2" s="1"/>
  <c r="K10614" i="2"/>
  <c r="L10614" i="2" s="1"/>
  <c r="M10614" i="2" s="1"/>
  <c r="K10630" i="2"/>
  <c r="K10646" i="2"/>
  <c r="L10646" i="2" s="1"/>
  <c r="M10646" i="2" s="1"/>
  <c r="K10662" i="2"/>
  <c r="L10662" i="2" s="1"/>
  <c r="M10662" i="2" s="1"/>
  <c r="K10678" i="2"/>
  <c r="L10678" i="2" s="1"/>
  <c r="M10678" i="2" s="1"/>
  <c r="K10694" i="2"/>
  <c r="K10710" i="2"/>
  <c r="L10710" i="2" s="1"/>
  <c r="M10710" i="2" s="1"/>
  <c r="K10726" i="2"/>
  <c r="L10726" i="2" s="1"/>
  <c r="M10726" i="2" s="1"/>
  <c r="K10742" i="2"/>
  <c r="L10742" i="2" s="1"/>
  <c r="M10742" i="2" s="1"/>
  <c r="K10758" i="2"/>
  <c r="K10774" i="2"/>
  <c r="L10774" i="2" s="1"/>
  <c r="M10774" i="2" s="1"/>
  <c r="K10790" i="2"/>
  <c r="L10790" i="2" s="1"/>
  <c r="M10790" i="2" s="1"/>
  <c r="K10806" i="2"/>
  <c r="L10806" i="2" s="1"/>
  <c r="M10806" i="2" s="1"/>
  <c r="K10822" i="2"/>
  <c r="K10838" i="2"/>
  <c r="L10838" i="2" s="1"/>
  <c r="M10838" i="2" s="1"/>
  <c r="K10854" i="2"/>
  <c r="L10854" i="2" s="1"/>
  <c r="M10854" i="2" s="1"/>
  <c r="K10870" i="2"/>
  <c r="L10870" i="2" s="1"/>
  <c r="M10870" i="2" s="1"/>
  <c r="K10886" i="2"/>
  <c r="K10902" i="2"/>
  <c r="L10902" i="2" s="1"/>
  <c r="M10902" i="2" s="1"/>
  <c r="K10918" i="2"/>
  <c r="L10918" i="2" s="1"/>
  <c r="M10918" i="2" s="1"/>
  <c r="K10934" i="2"/>
  <c r="L10934" i="2" s="1"/>
  <c r="M10934" i="2" s="1"/>
  <c r="K10950" i="2"/>
  <c r="K10966" i="2"/>
  <c r="L10966" i="2" s="1"/>
  <c r="M10966" i="2" s="1"/>
  <c r="K10982" i="2"/>
  <c r="L10982" i="2" s="1"/>
  <c r="M10982" i="2" s="1"/>
  <c r="K10998" i="2"/>
  <c r="L10998" i="2" s="1"/>
  <c r="M10998" i="2" s="1"/>
  <c r="K11014" i="2"/>
  <c r="K11030" i="2"/>
  <c r="L11030" i="2" s="1"/>
  <c r="M11030" i="2" s="1"/>
  <c r="K11046" i="2"/>
  <c r="L11046" i="2" s="1"/>
  <c r="M11046" i="2" s="1"/>
  <c r="K11062" i="2"/>
  <c r="L11062" i="2" s="1"/>
  <c r="M11062" i="2" s="1"/>
  <c r="K11078" i="2"/>
  <c r="K11094" i="2"/>
  <c r="L11094" i="2" s="1"/>
  <c r="M11094" i="2" s="1"/>
  <c r="K11110" i="2"/>
  <c r="L11110" i="2" s="1"/>
  <c r="M11110" i="2" s="1"/>
  <c r="K11126" i="2"/>
  <c r="L11126" i="2" s="1"/>
  <c r="M11126" i="2" s="1"/>
  <c r="K11142" i="2"/>
  <c r="K11158" i="2"/>
  <c r="L11158" i="2" s="1"/>
  <c r="M11158" i="2" s="1"/>
  <c r="K11174" i="2"/>
  <c r="L11174" i="2" s="1"/>
  <c r="M11174" i="2" s="1"/>
  <c r="K11190" i="2"/>
  <c r="L11190" i="2" s="1"/>
  <c r="M11190" i="2" s="1"/>
  <c r="K11206" i="2"/>
  <c r="K2062" i="2"/>
  <c r="L2062" i="2" s="1"/>
  <c r="M2062" i="2" s="1"/>
  <c r="K2126" i="2"/>
  <c r="L2126" i="2" s="1"/>
  <c r="M2126" i="2" s="1"/>
  <c r="K2190" i="2"/>
  <c r="L2190" i="2" s="1"/>
  <c r="M2190" i="2" s="1"/>
  <c r="K2254" i="2"/>
  <c r="L2254" i="2" s="1"/>
  <c r="M2254" i="2" s="1"/>
  <c r="K2318" i="2"/>
  <c r="L2318" i="2" s="1"/>
  <c r="M2318" i="2" s="1"/>
  <c r="K2382" i="2"/>
  <c r="L2382" i="2" s="1"/>
  <c r="M2382" i="2" s="1"/>
  <c r="K2422" i="2"/>
  <c r="L2422" i="2" s="1"/>
  <c r="M2422" i="2" s="1"/>
  <c r="K2454" i="2"/>
  <c r="L2454" i="2" s="1"/>
  <c r="M2454" i="2" s="1"/>
  <c r="K2486" i="2"/>
  <c r="L2486" i="2" s="1"/>
  <c r="M2486" i="2" s="1"/>
  <c r="K2041" i="2"/>
  <c r="K2073" i="2"/>
  <c r="L2073" i="2" s="1"/>
  <c r="M2073" i="2" s="1"/>
  <c r="K2105" i="2"/>
  <c r="K2137" i="2"/>
  <c r="L2137" i="2" s="1"/>
  <c r="M2137" i="2" s="1"/>
  <c r="K2169" i="2"/>
  <c r="K2201" i="2"/>
  <c r="L2201" i="2" s="1"/>
  <c r="M2201" i="2" s="1"/>
  <c r="K2233" i="2"/>
  <c r="K2265" i="2"/>
  <c r="L2265" i="2" s="1"/>
  <c r="M2265" i="2" s="1"/>
  <c r="K2297" i="2"/>
  <c r="K2329" i="2"/>
  <c r="L2329" i="2" s="1"/>
  <c r="M2329" i="2" s="1"/>
  <c r="K2361" i="2"/>
  <c r="K2393" i="2"/>
  <c r="L2393" i="2" s="1"/>
  <c r="M2393" i="2" s="1"/>
  <c r="K2425" i="2"/>
  <c r="K2457" i="2"/>
  <c r="L2457" i="2" s="1"/>
  <c r="M2457" i="2" s="1"/>
  <c r="K2489" i="2"/>
  <c r="K2521" i="2"/>
  <c r="L2521" i="2" s="1"/>
  <c r="M2521" i="2" s="1"/>
  <c r="K2553" i="2"/>
  <c r="K2585" i="2"/>
  <c r="L2585" i="2" s="1"/>
  <c r="M2585" i="2" s="1"/>
  <c r="K2617" i="2"/>
  <c r="K2649" i="2"/>
  <c r="L2649" i="2" s="1"/>
  <c r="M2649" i="2" s="1"/>
  <c r="K2681" i="2"/>
  <c r="K2713" i="2"/>
  <c r="L2713" i="2" s="1"/>
  <c r="M2713" i="2" s="1"/>
  <c r="K2745" i="2"/>
  <c r="K2777" i="2"/>
  <c r="L2777" i="2" s="1"/>
  <c r="M2777" i="2" s="1"/>
  <c r="K2809" i="2"/>
  <c r="K2841" i="2"/>
  <c r="L2841" i="2" s="1"/>
  <c r="M2841" i="2" s="1"/>
  <c r="K2873" i="2"/>
  <c r="K2905" i="2"/>
  <c r="L2905" i="2" s="1"/>
  <c r="M2905" i="2" s="1"/>
  <c r="K2937" i="2"/>
  <c r="K2969" i="2"/>
  <c r="L2969" i="2" s="1"/>
  <c r="M2969" i="2" s="1"/>
  <c r="K3001" i="2"/>
  <c r="K3033" i="2"/>
  <c r="L3033" i="2" s="1"/>
  <c r="M3033" i="2" s="1"/>
  <c r="K3065" i="2"/>
  <c r="K3097" i="2"/>
  <c r="L3097" i="2" s="1"/>
  <c r="M3097" i="2" s="1"/>
  <c r="K3129" i="2"/>
  <c r="K3161" i="2"/>
  <c r="L3161" i="2" s="1"/>
  <c r="M3161" i="2" s="1"/>
  <c r="K3193" i="2"/>
  <c r="K3225" i="2"/>
  <c r="L3225" i="2" s="1"/>
  <c r="M3225" i="2" s="1"/>
  <c r="K3257" i="2"/>
  <c r="K2043" i="2"/>
  <c r="L2043" i="2" s="1"/>
  <c r="M2043" i="2" s="1"/>
  <c r="K2075" i="2"/>
  <c r="K2107" i="2"/>
  <c r="L2107" i="2" s="1"/>
  <c r="M2107" i="2" s="1"/>
  <c r="K2139" i="2"/>
  <c r="L2139" i="2" s="1"/>
  <c r="M2139" i="2" s="1"/>
  <c r="K2171" i="2"/>
  <c r="L2171" i="2" s="1"/>
  <c r="M2171" i="2" s="1"/>
  <c r="K2203" i="2"/>
  <c r="L2203" i="2" s="1"/>
  <c r="M2203" i="2" s="1"/>
  <c r="K2235" i="2"/>
  <c r="K2267" i="2"/>
  <c r="L2267" i="2" s="1"/>
  <c r="M2267" i="2" s="1"/>
  <c r="K2299" i="2"/>
  <c r="L2299" i="2" s="1"/>
  <c r="M2299" i="2" s="1"/>
  <c r="K2331" i="2"/>
  <c r="L2331" i="2" s="1"/>
  <c r="M2331" i="2" s="1"/>
  <c r="K2363" i="2"/>
  <c r="L2363" i="2" s="1"/>
  <c r="M2363" i="2" s="1"/>
  <c r="K2395" i="2"/>
  <c r="L2395" i="2" s="1"/>
  <c r="M2395" i="2" s="1"/>
  <c r="K2040" i="2"/>
  <c r="L2040" i="2" s="1"/>
  <c r="M2040" i="2" s="1"/>
  <c r="K2072" i="2"/>
  <c r="L2072" i="2" s="1"/>
  <c r="M2072" i="2" s="1"/>
  <c r="K2104" i="2"/>
  <c r="L2104" i="2" s="1"/>
  <c r="M2104" i="2" s="1"/>
  <c r="K2136" i="2"/>
  <c r="L2136" i="2" s="1"/>
  <c r="M2136" i="2" s="1"/>
  <c r="K2168" i="2"/>
  <c r="L2168" i="2" s="1"/>
  <c r="M2168" i="2" s="1"/>
  <c r="K2200" i="2"/>
  <c r="L2200" i="2" s="1"/>
  <c r="M2200" i="2" s="1"/>
  <c r="K2232" i="2"/>
  <c r="L2232" i="2" s="1"/>
  <c r="M2232" i="2" s="1"/>
  <c r="K2264" i="2"/>
  <c r="L2264" i="2" s="1"/>
  <c r="M2264" i="2" s="1"/>
  <c r="K2296" i="2"/>
  <c r="L2296" i="2" s="1"/>
  <c r="M2296" i="2" s="1"/>
  <c r="K2328" i="2"/>
  <c r="L2328" i="2" s="1"/>
  <c r="M2328" i="2" s="1"/>
  <c r="K2360" i="2"/>
  <c r="L2360" i="2" s="1"/>
  <c r="M2360" i="2" s="1"/>
  <c r="K2392" i="2"/>
  <c r="L2392" i="2" s="1"/>
  <c r="M2392" i="2" s="1"/>
  <c r="K2424" i="2"/>
  <c r="L2424" i="2" s="1"/>
  <c r="M2424" i="2" s="1"/>
  <c r="K2456" i="2"/>
  <c r="L2456" i="2" s="1"/>
  <c r="M2456" i="2" s="1"/>
  <c r="K2488" i="2"/>
  <c r="L2488" i="2" s="1"/>
  <c r="M2488" i="2" s="1"/>
  <c r="K2520" i="2"/>
  <c r="L2520" i="2" s="1"/>
  <c r="M2520" i="2" s="1"/>
  <c r="K2552" i="2"/>
  <c r="L2552" i="2" s="1"/>
  <c r="M2552" i="2" s="1"/>
  <c r="K2584" i="2"/>
  <c r="L2584" i="2" s="1"/>
  <c r="M2584" i="2" s="1"/>
  <c r="K2616" i="2"/>
  <c r="L2616" i="2" s="1"/>
  <c r="M2616" i="2" s="1"/>
  <c r="K2022" i="2"/>
  <c r="L2022" i="2" s="1"/>
  <c r="M2022" i="2" s="1"/>
  <c r="K2150" i="2"/>
  <c r="L2150" i="2" s="1"/>
  <c r="M2150" i="2" s="1"/>
  <c r="K2278" i="2"/>
  <c r="L2278" i="2" s="1"/>
  <c r="M2278" i="2" s="1"/>
  <c r="K2402" i="2"/>
  <c r="L2402" i="2" s="1"/>
  <c r="M2402" i="2" s="1"/>
  <c r="K2466" i="2"/>
  <c r="L2466" i="2" s="1"/>
  <c r="M2466" i="2" s="1"/>
  <c r="K2530" i="2"/>
  <c r="L2530" i="2" s="1"/>
  <c r="M2530" i="2" s="1"/>
  <c r="K2594" i="2"/>
  <c r="L2594" i="2" s="1"/>
  <c r="M2594" i="2" s="1"/>
  <c r="K2654" i="2"/>
  <c r="K2696" i="2"/>
  <c r="L2696" i="2" s="1"/>
  <c r="M2696" i="2" s="1"/>
  <c r="K2739" i="2"/>
  <c r="L2739" i="2" s="1"/>
  <c r="M2739" i="2" s="1"/>
  <c r="K2782" i="2"/>
  <c r="K2824" i="2"/>
  <c r="K2867" i="2"/>
  <c r="L2867" i="2" s="1"/>
  <c r="M2867" i="2" s="1"/>
  <c r="K2910" i="2"/>
  <c r="K2952" i="2"/>
  <c r="K2995" i="2"/>
  <c r="L2995" i="2" s="1"/>
  <c r="M2995" i="2" s="1"/>
  <c r="K3038" i="2"/>
  <c r="K3080" i="2"/>
  <c r="L3080" i="2" s="1"/>
  <c r="M3080" i="2" s="1"/>
  <c r="K3123" i="2"/>
  <c r="L3123" i="2" s="1"/>
  <c r="M3123" i="2" s="1"/>
  <c r="K3166" i="2"/>
  <c r="K3208" i="2"/>
  <c r="L3208" i="2" s="1"/>
  <c r="M3208" i="2" s="1"/>
  <c r="K3251" i="2"/>
  <c r="L3251" i="2" s="1"/>
  <c r="M3251" i="2" s="1"/>
  <c r="K3285" i="2"/>
  <c r="L3285" i="2" s="1"/>
  <c r="M3285" i="2" s="1"/>
  <c r="K3317" i="2"/>
  <c r="L3317" i="2" s="1"/>
  <c r="M3317" i="2" s="1"/>
  <c r="K3349" i="2"/>
  <c r="L3349" i="2" s="1"/>
  <c r="M3349" i="2" s="1"/>
  <c r="K3381" i="2"/>
  <c r="L3381" i="2" s="1"/>
  <c r="M3381" i="2" s="1"/>
  <c r="K3413" i="2"/>
  <c r="L3413" i="2" s="1"/>
  <c r="M3413" i="2" s="1"/>
  <c r="K3445" i="2"/>
  <c r="L3445" i="2" s="1"/>
  <c r="M3445" i="2" s="1"/>
  <c r="K2042" i="2"/>
  <c r="L2042" i="2" s="1"/>
  <c r="M2042" i="2" s="1"/>
  <c r="K2170" i="2"/>
  <c r="L2170" i="2" s="1"/>
  <c r="M2170" i="2" s="1"/>
  <c r="K2298" i="2"/>
  <c r="L2298" i="2" s="1"/>
  <c r="M2298" i="2" s="1"/>
  <c r="K2411" i="2"/>
  <c r="K2475" i="2"/>
  <c r="L2475" i="2" s="1"/>
  <c r="M2475" i="2" s="1"/>
  <c r="K2539" i="2"/>
  <c r="L2539" i="2" s="1"/>
  <c r="M2539" i="2" s="1"/>
  <c r="K2603" i="2"/>
  <c r="L2603" i="2" s="1"/>
  <c r="M2603" i="2" s="1"/>
  <c r="K2660" i="2"/>
  <c r="K2703" i="2"/>
  <c r="L2703" i="2" s="1"/>
  <c r="M2703" i="2" s="1"/>
  <c r="K2746" i="2"/>
  <c r="L2746" i="2" s="1"/>
  <c r="M2746" i="2" s="1"/>
  <c r="K2788" i="2"/>
  <c r="K2831" i="2"/>
  <c r="L2831" i="2" s="1"/>
  <c r="M2831" i="2" s="1"/>
  <c r="K2874" i="2"/>
  <c r="L2874" i="2" s="1"/>
  <c r="M2874" i="2" s="1"/>
  <c r="K2916" i="2"/>
  <c r="L2916" i="2" s="1"/>
  <c r="M2916" i="2" s="1"/>
  <c r="K2959" i="2"/>
  <c r="L2959" i="2" s="1"/>
  <c r="M2959" i="2" s="1"/>
  <c r="K3002" i="2"/>
  <c r="L3002" i="2" s="1"/>
  <c r="M3002" i="2" s="1"/>
  <c r="K3044" i="2"/>
  <c r="K3087" i="2"/>
  <c r="L3087" i="2" s="1"/>
  <c r="M3087" i="2" s="1"/>
  <c r="K3130" i="2"/>
  <c r="L3130" i="2" s="1"/>
  <c r="M3130" i="2" s="1"/>
  <c r="K3172" i="2"/>
  <c r="K3215" i="2"/>
  <c r="L3215" i="2" s="1"/>
  <c r="M3215" i="2" s="1"/>
  <c r="K3258" i="2"/>
  <c r="L3258" i="2" s="1"/>
  <c r="M3258" i="2" s="1"/>
  <c r="K3290" i="2"/>
  <c r="L3290" i="2" s="1"/>
  <c r="M3290" i="2" s="1"/>
  <c r="K3322" i="2"/>
  <c r="L3322" i="2" s="1"/>
  <c r="M3322" i="2" s="1"/>
  <c r="K3354" i="2"/>
  <c r="L3354" i="2" s="1"/>
  <c r="M3354" i="2" s="1"/>
  <c r="K3386" i="2"/>
  <c r="L3386" i="2" s="1"/>
  <c r="M3386" i="2" s="1"/>
  <c r="K3418" i="2"/>
  <c r="L3418" i="2" s="1"/>
  <c r="M3418" i="2" s="1"/>
  <c r="K3450" i="2"/>
  <c r="L3450" i="2" s="1"/>
  <c r="M3450" i="2" s="1"/>
  <c r="K3482" i="2"/>
  <c r="L3482" i="2" s="1"/>
  <c r="M3482" i="2" s="1"/>
  <c r="K3514" i="2"/>
  <c r="L3514" i="2" s="1"/>
  <c r="M3514" i="2" s="1"/>
  <c r="K3546" i="2"/>
  <c r="L3546" i="2" s="1"/>
  <c r="M3546" i="2" s="1"/>
  <c r="K3578" i="2"/>
  <c r="L3578" i="2" s="1"/>
  <c r="M3578" i="2" s="1"/>
  <c r="K3610" i="2"/>
  <c r="L3610" i="2" s="1"/>
  <c r="M3610" i="2" s="1"/>
  <c r="K3642" i="2"/>
  <c r="L3642" i="2" s="1"/>
  <c r="M3642" i="2" s="1"/>
  <c r="K3674" i="2"/>
  <c r="L3674" i="2" s="1"/>
  <c r="M3674" i="2" s="1"/>
  <c r="K3706" i="2"/>
  <c r="L3706" i="2" s="1"/>
  <c r="M3706" i="2" s="1"/>
  <c r="K3738" i="2"/>
  <c r="L3738" i="2" s="1"/>
  <c r="M3738" i="2" s="1"/>
  <c r="K3770" i="2"/>
  <c r="L3770" i="2" s="1"/>
  <c r="M3770" i="2" s="1"/>
  <c r="K3802" i="2"/>
  <c r="L3802" i="2" s="1"/>
  <c r="M3802" i="2" s="1"/>
  <c r="K3834" i="2"/>
  <c r="L3834" i="2" s="1"/>
  <c r="M3834" i="2" s="1"/>
  <c r="K3866" i="2"/>
  <c r="L3866" i="2" s="1"/>
  <c r="M3866" i="2" s="1"/>
  <c r="K3898" i="2"/>
  <c r="L3898" i="2" s="1"/>
  <c r="M3898" i="2" s="1"/>
  <c r="K3930" i="2"/>
  <c r="L3930" i="2" s="1"/>
  <c r="M3930" i="2" s="1"/>
  <c r="K3962" i="2"/>
  <c r="L3962" i="2" s="1"/>
  <c r="M3962" i="2" s="1"/>
  <c r="K3994" i="2"/>
  <c r="L3994" i="2" s="1"/>
  <c r="M3994" i="2" s="1"/>
  <c r="K4026" i="2"/>
  <c r="L4026" i="2" s="1"/>
  <c r="M4026" i="2" s="1"/>
  <c r="K4058" i="2"/>
  <c r="L4058" i="2" s="1"/>
  <c r="M4058" i="2" s="1"/>
  <c r="K4090" i="2"/>
  <c r="L4090" i="2" s="1"/>
  <c r="M4090" i="2" s="1"/>
  <c r="K4122" i="2"/>
  <c r="L4122" i="2" s="1"/>
  <c r="M4122" i="2" s="1"/>
  <c r="K4154" i="2"/>
  <c r="L4154" i="2" s="1"/>
  <c r="M4154" i="2" s="1"/>
  <c r="K4186" i="2"/>
  <c r="L4186" i="2" s="1"/>
  <c r="M4186" i="2" s="1"/>
  <c r="K4218" i="2"/>
  <c r="L4218" i="2" s="1"/>
  <c r="M4218" i="2" s="1"/>
  <c r="K4250" i="2"/>
  <c r="L4250" i="2" s="1"/>
  <c r="M4250" i="2" s="1"/>
  <c r="K4282" i="2"/>
  <c r="L4282" i="2" s="1"/>
  <c r="M4282" i="2" s="1"/>
  <c r="K4314" i="2"/>
  <c r="L4314" i="2" s="1"/>
  <c r="M4314" i="2" s="1"/>
  <c r="K4346" i="2"/>
  <c r="L4346" i="2" s="1"/>
  <c r="M4346" i="2" s="1"/>
  <c r="K4378" i="2"/>
  <c r="L4378" i="2" s="1"/>
  <c r="M4378" i="2" s="1"/>
  <c r="K4410" i="2"/>
  <c r="L4410" i="2" s="1"/>
  <c r="M4410" i="2" s="1"/>
  <c r="K4442" i="2"/>
  <c r="L4442" i="2" s="1"/>
  <c r="M4442" i="2" s="1"/>
  <c r="K4474" i="2"/>
  <c r="L4474" i="2" s="1"/>
  <c r="M4474" i="2" s="1"/>
  <c r="K4506" i="2"/>
  <c r="L4506" i="2" s="1"/>
  <c r="M4506" i="2" s="1"/>
  <c r="K4538" i="2"/>
  <c r="L4538" i="2" s="1"/>
  <c r="M4538" i="2" s="1"/>
  <c r="K4570" i="2"/>
  <c r="K4602" i="2"/>
  <c r="L4602" i="2" s="1"/>
  <c r="M4602" i="2" s="1"/>
  <c r="K4634" i="2"/>
  <c r="K4666" i="2"/>
  <c r="L4666" i="2" s="1"/>
  <c r="M4666" i="2" s="1"/>
  <c r="K4698" i="2"/>
  <c r="K4730" i="2"/>
  <c r="L4730" i="2" s="1"/>
  <c r="M4730" i="2" s="1"/>
  <c r="K4762" i="2"/>
  <c r="L4762" i="2" s="1"/>
  <c r="M4762" i="2" s="1"/>
  <c r="K4794" i="2"/>
  <c r="L4794" i="2" s="1"/>
  <c r="M4794" i="2" s="1"/>
  <c r="K4826" i="2"/>
  <c r="K4858" i="2"/>
  <c r="L4858" i="2" s="1"/>
  <c r="M4858" i="2" s="1"/>
  <c r="K4890" i="2"/>
  <c r="K4922" i="2"/>
  <c r="L4922" i="2" s="1"/>
  <c r="M4922" i="2" s="1"/>
  <c r="K4954" i="2"/>
  <c r="K4986" i="2"/>
  <c r="L4986" i="2" s="1"/>
  <c r="M4986" i="2" s="1"/>
  <c r="K5018" i="2"/>
  <c r="L5018" i="2" s="1"/>
  <c r="M5018" i="2" s="1"/>
  <c r="K5050" i="2"/>
  <c r="L5050" i="2" s="1"/>
  <c r="M5050" i="2" s="1"/>
  <c r="K5082" i="2"/>
  <c r="K5114" i="2"/>
  <c r="L5114" i="2" s="1"/>
  <c r="M5114" i="2" s="1"/>
  <c r="K5146" i="2"/>
  <c r="K5178" i="2"/>
  <c r="L5178" i="2" s="1"/>
  <c r="M5178" i="2" s="1"/>
  <c r="K5210" i="2"/>
  <c r="K5242" i="2"/>
  <c r="L5242" i="2" s="1"/>
  <c r="M5242" i="2" s="1"/>
  <c r="K5274" i="2"/>
  <c r="L5274" i="2" s="1"/>
  <c r="M5274" i="2" s="1"/>
  <c r="K5306" i="2"/>
  <c r="L5306" i="2" s="1"/>
  <c r="M5306" i="2" s="1"/>
  <c r="K5338" i="2"/>
  <c r="K5370" i="2"/>
  <c r="L5370" i="2" s="1"/>
  <c r="M5370" i="2" s="1"/>
  <c r="K5402" i="2"/>
  <c r="K5434" i="2"/>
  <c r="L5434" i="2" s="1"/>
  <c r="M5434" i="2" s="1"/>
  <c r="K5466" i="2"/>
  <c r="K5498" i="2"/>
  <c r="L5498" i="2" s="1"/>
  <c r="M5498" i="2" s="1"/>
  <c r="K5530" i="2"/>
  <c r="L5530" i="2" s="1"/>
  <c r="M5530" i="2" s="1"/>
  <c r="K5562" i="2"/>
  <c r="L5562" i="2" s="1"/>
  <c r="M5562" i="2" s="1"/>
  <c r="K5594" i="2"/>
  <c r="K5626" i="2"/>
  <c r="L5626" i="2" s="1"/>
  <c r="M5626" i="2" s="1"/>
  <c r="K5658" i="2"/>
  <c r="K5690" i="2"/>
  <c r="L5690" i="2" s="1"/>
  <c r="M5690" i="2" s="1"/>
  <c r="K5722" i="2"/>
  <c r="K5754" i="2"/>
  <c r="L5754" i="2" s="1"/>
  <c r="M5754" i="2" s="1"/>
  <c r="K5786" i="2"/>
  <c r="L5786" i="2" s="1"/>
  <c r="M5786" i="2" s="1"/>
  <c r="K5818" i="2"/>
  <c r="L5818" i="2" s="1"/>
  <c r="M5818" i="2" s="1"/>
  <c r="K5850" i="2"/>
  <c r="K5882" i="2"/>
  <c r="L5882" i="2" s="1"/>
  <c r="M5882" i="2" s="1"/>
  <c r="K5914" i="2"/>
  <c r="K5946" i="2"/>
  <c r="L5946" i="2" s="1"/>
  <c r="M5946" i="2" s="1"/>
  <c r="K5978" i="2"/>
  <c r="K6010" i="2"/>
  <c r="L6010" i="2" s="1"/>
  <c r="M6010" i="2" s="1"/>
  <c r="K6042" i="2"/>
  <c r="L6042" i="2" s="1"/>
  <c r="M6042" i="2" s="1"/>
  <c r="K6074" i="2"/>
  <c r="L6074" i="2" s="1"/>
  <c r="M6074" i="2" s="1"/>
  <c r="K6106" i="2"/>
  <c r="K6138" i="2"/>
  <c r="L6138" i="2" s="1"/>
  <c r="M6138" i="2" s="1"/>
  <c r="K6170" i="2"/>
  <c r="K6202" i="2"/>
  <c r="L6202" i="2" s="1"/>
  <c r="M6202" i="2" s="1"/>
  <c r="K6234" i="2"/>
  <c r="K6266" i="2"/>
  <c r="L6266" i="2" s="1"/>
  <c r="M6266" i="2" s="1"/>
  <c r="K6298" i="2"/>
  <c r="L6298" i="2" s="1"/>
  <c r="M6298" i="2" s="1"/>
  <c r="K6330" i="2"/>
  <c r="L6330" i="2" s="1"/>
  <c r="M6330" i="2" s="1"/>
  <c r="K6362" i="2"/>
  <c r="K6394" i="2"/>
  <c r="L6394" i="2" s="1"/>
  <c r="M6394" i="2" s="1"/>
  <c r="K6426" i="2"/>
  <c r="K6458" i="2"/>
  <c r="L6458" i="2" s="1"/>
  <c r="M6458" i="2" s="1"/>
  <c r="K6490" i="2"/>
  <c r="K6522" i="2"/>
  <c r="L6522" i="2" s="1"/>
  <c r="M6522" i="2" s="1"/>
  <c r="K6554" i="2"/>
  <c r="L6554" i="2" s="1"/>
  <c r="M6554" i="2" s="1"/>
  <c r="K6586" i="2"/>
  <c r="L6586" i="2" s="1"/>
  <c r="M6586" i="2" s="1"/>
  <c r="K6618" i="2"/>
  <c r="K6650" i="2"/>
  <c r="L6650" i="2" s="1"/>
  <c r="M6650" i="2" s="1"/>
  <c r="K6682" i="2"/>
  <c r="K6714" i="2"/>
  <c r="L6714" i="2" s="1"/>
  <c r="M6714" i="2" s="1"/>
  <c r="K6746" i="2"/>
  <c r="K6778" i="2"/>
  <c r="L6778" i="2" s="1"/>
  <c r="M6778" i="2" s="1"/>
  <c r="K6810" i="2"/>
  <c r="L6810" i="2" s="1"/>
  <c r="M6810" i="2" s="1"/>
  <c r="K6842" i="2"/>
  <c r="L6842" i="2" s="1"/>
  <c r="M6842" i="2" s="1"/>
  <c r="K6874" i="2"/>
  <c r="K6906" i="2"/>
  <c r="L6906" i="2" s="1"/>
  <c r="M6906" i="2" s="1"/>
  <c r="K6938" i="2"/>
  <c r="K6970" i="2"/>
  <c r="L6970" i="2" s="1"/>
  <c r="M6970" i="2" s="1"/>
  <c r="K7002" i="2"/>
  <c r="K7034" i="2"/>
  <c r="L7034" i="2" s="1"/>
  <c r="M7034" i="2" s="1"/>
  <c r="K7066" i="2"/>
  <c r="L7066" i="2" s="1"/>
  <c r="M7066" i="2" s="1"/>
  <c r="K7098" i="2"/>
  <c r="L7098" i="2" s="1"/>
  <c r="M7098" i="2" s="1"/>
  <c r="K7130" i="2"/>
  <c r="K7162" i="2"/>
  <c r="L7162" i="2" s="1"/>
  <c r="M7162" i="2" s="1"/>
  <c r="K7194" i="2"/>
  <c r="K7226" i="2"/>
  <c r="L7226" i="2" s="1"/>
  <c r="M7226" i="2" s="1"/>
  <c r="K7258" i="2"/>
  <c r="K7290" i="2"/>
  <c r="L7290" i="2" s="1"/>
  <c r="M7290" i="2" s="1"/>
  <c r="K7322" i="2"/>
  <c r="L7322" i="2" s="1"/>
  <c r="M7322" i="2" s="1"/>
  <c r="K7354" i="2"/>
  <c r="L7354" i="2" s="1"/>
  <c r="M7354" i="2" s="1"/>
  <c r="K7386" i="2"/>
  <c r="K7418" i="2"/>
  <c r="L7418" i="2" s="1"/>
  <c r="M7418" i="2" s="1"/>
  <c r="K7450" i="2"/>
  <c r="K7482" i="2"/>
  <c r="L7482" i="2" s="1"/>
  <c r="M7482" i="2" s="1"/>
  <c r="K7514" i="2"/>
  <c r="K7546" i="2"/>
  <c r="L7546" i="2" s="1"/>
  <c r="M7546" i="2" s="1"/>
  <c r="K7578" i="2"/>
  <c r="L7578" i="2" s="1"/>
  <c r="M7578" i="2" s="1"/>
  <c r="K7610" i="2"/>
  <c r="L7610" i="2" s="1"/>
  <c r="M7610" i="2" s="1"/>
  <c r="K7642" i="2"/>
  <c r="K7674" i="2"/>
  <c r="L7674" i="2" s="1"/>
  <c r="M7674" i="2" s="1"/>
  <c r="K7706" i="2"/>
  <c r="K7738" i="2"/>
  <c r="L7738" i="2" s="1"/>
  <c r="M7738" i="2" s="1"/>
  <c r="K7770" i="2"/>
  <c r="K7802" i="2"/>
  <c r="L7802" i="2" s="1"/>
  <c r="M7802" i="2" s="1"/>
  <c r="K7834" i="2"/>
  <c r="L7834" i="2" s="1"/>
  <c r="M7834" i="2" s="1"/>
  <c r="K7866" i="2"/>
  <c r="L7866" i="2" s="1"/>
  <c r="M7866" i="2" s="1"/>
  <c r="K7898" i="2"/>
  <c r="K7930" i="2"/>
  <c r="L7930" i="2" s="1"/>
  <c r="M7930" i="2" s="1"/>
  <c r="K7962" i="2"/>
  <c r="K7994" i="2"/>
  <c r="L7994" i="2" s="1"/>
  <c r="M7994" i="2" s="1"/>
  <c r="K8026" i="2"/>
  <c r="K8058" i="2"/>
  <c r="L8058" i="2" s="1"/>
  <c r="M8058" i="2" s="1"/>
  <c r="K8090" i="2"/>
  <c r="L8090" i="2" s="1"/>
  <c r="M8090" i="2" s="1"/>
  <c r="K8122" i="2"/>
  <c r="L8122" i="2" s="1"/>
  <c r="M8122" i="2" s="1"/>
  <c r="K8154" i="2"/>
  <c r="K8186" i="2"/>
  <c r="L8186" i="2" s="1"/>
  <c r="M8186" i="2" s="1"/>
  <c r="K8218" i="2"/>
  <c r="K8250" i="2"/>
  <c r="L8250" i="2" s="1"/>
  <c r="M8250" i="2" s="1"/>
  <c r="K8282" i="2"/>
  <c r="K8314" i="2"/>
  <c r="L8314" i="2" s="1"/>
  <c r="M8314" i="2" s="1"/>
  <c r="K8346" i="2"/>
  <c r="L8346" i="2" s="1"/>
  <c r="M8346" i="2" s="1"/>
  <c r="K8378" i="2"/>
  <c r="L8378" i="2" s="1"/>
  <c r="M8378" i="2" s="1"/>
  <c r="K8410" i="2"/>
  <c r="K8442" i="2"/>
  <c r="L8442" i="2" s="1"/>
  <c r="M8442" i="2" s="1"/>
  <c r="K8474" i="2"/>
  <c r="K8506" i="2"/>
  <c r="L8506" i="2" s="1"/>
  <c r="M8506" i="2" s="1"/>
  <c r="K8538" i="2"/>
  <c r="K8570" i="2"/>
  <c r="L8570" i="2" s="1"/>
  <c r="M8570" i="2" s="1"/>
  <c r="K8602" i="2"/>
  <c r="L8602" i="2" s="1"/>
  <c r="M8602" i="2" s="1"/>
  <c r="K8634" i="2"/>
  <c r="L8634" i="2" s="1"/>
  <c r="M8634" i="2" s="1"/>
  <c r="K8666" i="2"/>
  <c r="K8698" i="2"/>
  <c r="L8698" i="2" s="1"/>
  <c r="M8698" i="2" s="1"/>
  <c r="K8730" i="2"/>
  <c r="K8762" i="2"/>
  <c r="L8762" i="2" s="1"/>
  <c r="M8762" i="2" s="1"/>
  <c r="K8794" i="2"/>
  <c r="K8826" i="2"/>
  <c r="L8826" i="2" s="1"/>
  <c r="M8826" i="2" s="1"/>
  <c r="K8858" i="2"/>
  <c r="L8858" i="2" s="1"/>
  <c r="M8858" i="2" s="1"/>
  <c r="K8890" i="2"/>
  <c r="L8890" i="2" s="1"/>
  <c r="M8890" i="2" s="1"/>
  <c r="K8922" i="2"/>
  <c r="K8954" i="2"/>
  <c r="L8954" i="2" s="1"/>
  <c r="M8954" i="2" s="1"/>
  <c r="K8986" i="2"/>
  <c r="K9018" i="2"/>
  <c r="L9018" i="2" s="1"/>
  <c r="M9018" i="2" s="1"/>
  <c r="K9050" i="2"/>
  <c r="K9082" i="2"/>
  <c r="L9082" i="2" s="1"/>
  <c r="M9082" i="2" s="1"/>
  <c r="K9114" i="2"/>
  <c r="L9114" i="2" s="1"/>
  <c r="M9114" i="2" s="1"/>
  <c r="K9146" i="2"/>
  <c r="L9146" i="2" s="1"/>
  <c r="M9146" i="2" s="1"/>
  <c r="K9178" i="2"/>
  <c r="K9210" i="2"/>
  <c r="L9210" i="2" s="1"/>
  <c r="M9210" i="2" s="1"/>
  <c r="K9242" i="2"/>
  <c r="K9274" i="2"/>
  <c r="L9274" i="2" s="1"/>
  <c r="M9274" i="2" s="1"/>
  <c r="K9306" i="2"/>
  <c r="K9338" i="2"/>
  <c r="L9338" i="2" s="1"/>
  <c r="M9338" i="2" s="1"/>
  <c r="K9370" i="2"/>
  <c r="L9370" i="2" s="1"/>
  <c r="M9370" i="2" s="1"/>
  <c r="K9402" i="2"/>
  <c r="L9402" i="2" s="1"/>
  <c r="M9402" i="2" s="1"/>
  <c r="K9434" i="2"/>
  <c r="K9466" i="2"/>
  <c r="L9466" i="2" s="1"/>
  <c r="M9466" i="2" s="1"/>
  <c r="K9498" i="2"/>
  <c r="K9530" i="2"/>
  <c r="L9530" i="2" s="1"/>
  <c r="M9530" i="2" s="1"/>
  <c r="K9562" i="2"/>
  <c r="K9594" i="2"/>
  <c r="L9594" i="2" s="1"/>
  <c r="M9594" i="2" s="1"/>
  <c r="K9626" i="2"/>
  <c r="L9626" i="2" s="1"/>
  <c r="M9626" i="2" s="1"/>
  <c r="K9658" i="2"/>
  <c r="L9658" i="2" s="1"/>
  <c r="M9658" i="2" s="1"/>
  <c r="K9690" i="2"/>
  <c r="K9722" i="2"/>
  <c r="L9722" i="2" s="1"/>
  <c r="M9722" i="2" s="1"/>
  <c r="K9754" i="2"/>
  <c r="K9786" i="2"/>
  <c r="L9786" i="2" s="1"/>
  <c r="M9786" i="2" s="1"/>
  <c r="K9818" i="2"/>
  <c r="K9850" i="2"/>
  <c r="L9850" i="2" s="1"/>
  <c r="M9850" i="2" s="1"/>
  <c r="K9882" i="2"/>
  <c r="L9882" i="2" s="1"/>
  <c r="M9882" i="2" s="1"/>
  <c r="K9914" i="2"/>
  <c r="L9914" i="2" s="1"/>
  <c r="M9914" i="2" s="1"/>
  <c r="K9946" i="2"/>
  <c r="K9978" i="2"/>
  <c r="L9978" i="2" s="1"/>
  <c r="M9978" i="2" s="1"/>
  <c r="K10010" i="2"/>
  <c r="K10042" i="2"/>
  <c r="L10042" i="2" s="1"/>
  <c r="M10042" i="2" s="1"/>
  <c r="K10074" i="2"/>
  <c r="K10106" i="2"/>
  <c r="L10106" i="2" s="1"/>
  <c r="M10106" i="2" s="1"/>
  <c r="K10138" i="2"/>
  <c r="L10138" i="2" s="1"/>
  <c r="M10138" i="2" s="1"/>
  <c r="K10170" i="2"/>
  <c r="L10170" i="2" s="1"/>
  <c r="M10170" i="2" s="1"/>
  <c r="K10202" i="2"/>
  <c r="K10234" i="2"/>
  <c r="L10234" i="2" s="1"/>
  <c r="M10234" i="2" s="1"/>
  <c r="K10266" i="2"/>
  <c r="K10298" i="2"/>
  <c r="L10298" i="2" s="1"/>
  <c r="M10298" i="2" s="1"/>
  <c r="K10330" i="2"/>
  <c r="K10362" i="2"/>
  <c r="L10362" i="2" s="1"/>
  <c r="M10362" i="2" s="1"/>
  <c r="K10394" i="2"/>
  <c r="L10394" i="2" s="1"/>
  <c r="M10394" i="2" s="1"/>
  <c r="K10426" i="2"/>
  <c r="L10426" i="2" s="1"/>
  <c r="M10426" i="2" s="1"/>
  <c r="K10458" i="2"/>
  <c r="K10490" i="2"/>
  <c r="L10490" i="2" s="1"/>
  <c r="M10490" i="2" s="1"/>
  <c r="K10522" i="2"/>
  <c r="K10554" i="2"/>
  <c r="L10554" i="2" s="1"/>
  <c r="M10554" i="2" s="1"/>
  <c r="K10586" i="2"/>
  <c r="K10618" i="2"/>
  <c r="L10618" i="2" s="1"/>
  <c r="M10618" i="2" s="1"/>
  <c r="K10650" i="2"/>
  <c r="L10650" i="2" s="1"/>
  <c r="M10650" i="2" s="1"/>
  <c r="K10682" i="2"/>
  <c r="L10682" i="2" s="1"/>
  <c r="M10682" i="2" s="1"/>
  <c r="K10714" i="2"/>
  <c r="K10746" i="2"/>
  <c r="L10746" i="2" s="1"/>
  <c r="M10746" i="2" s="1"/>
  <c r="K10778" i="2"/>
  <c r="K10810" i="2"/>
  <c r="L10810" i="2" s="1"/>
  <c r="M10810" i="2" s="1"/>
  <c r="K10842" i="2"/>
  <c r="K10874" i="2"/>
  <c r="L10874" i="2" s="1"/>
  <c r="M10874" i="2" s="1"/>
  <c r="K10906" i="2"/>
  <c r="L10906" i="2" s="1"/>
  <c r="M10906" i="2" s="1"/>
  <c r="K10938" i="2"/>
  <c r="L10938" i="2" s="1"/>
  <c r="M10938" i="2" s="1"/>
  <c r="K10970" i="2"/>
  <c r="K11002" i="2"/>
  <c r="L11002" i="2" s="1"/>
  <c r="M11002" i="2" s="1"/>
  <c r="K11034" i="2"/>
  <c r="K11066" i="2"/>
  <c r="L11066" i="2" s="1"/>
  <c r="M11066" i="2" s="1"/>
  <c r="K11098" i="2"/>
  <c r="K11130" i="2"/>
  <c r="L11130" i="2" s="1"/>
  <c r="M11130" i="2" s="1"/>
  <c r="K11162" i="2"/>
  <c r="L11162" i="2" s="1"/>
  <c r="M11162" i="2" s="1"/>
  <c r="K11194" i="2"/>
  <c r="L11194" i="2" s="1"/>
  <c r="M11194" i="2" s="1"/>
  <c r="K2078" i="2"/>
  <c r="K2206" i="2"/>
  <c r="K2334" i="2"/>
  <c r="K2430" i="2"/>
  <c r="L2430" i="2" s="1"/>
  <c r="M2430" i="2" s="1"/>
  <c r="K2494" i="2"/>
  <c r="L2494" i="2" s="1"/>
  <c r="M2494" i="2" s="1"/>
  <c r="K2542" i="2"/>
  <c r="L2542" i="2" s="1"/>
  <c r="M2542" i="2" s="1"/>
  <c r="K2582" i="2"/>
  <c r="L2582" i="2" s="1"/>
  <c r="M2582" i="2" s="1"/>
  <c r="K2622" i="2"/>
  <c r="L2622" i="2" s="1"/>
  <c r="M2622" i="2" s="1"/>
  <c r="K2662" i="2"/>
  <c r="L2662" i="2" s="1"/>
  <c r="M2662" i="2" s="1"/>
  <c r="K2688" i="2"/>
  <c r="L2688" i="2" s="1"/>
  <c r="M2688" i="2" s="1"/>
  <c r="K2715" i="2"/>
  <c r="L2715" i="2" s="1"/>
  <c r="M2715" i="2" s="1"/>
  <c r="K2747" i="2"/>
  <c r="L2747" i="2" s="1"/>
  <c r="M2747" i="2" s="1"/>
  <c r="K2774" i="2"/>
  <c r="K2800" i="2"/>
  <c r="L2800" i="2" s="1"/>
  <c r="M2800" i="2" s="1"/>
  <c r="K2832" i="2"/>
  <c r="K2859" i="2"/>
  <c r="L2859" i="2" s="1"/>
  <c r="M2859" i="2" s="1"/>
  <c r="K2886" i="2"/>
  <c r="L2886" i="2" s="1"/>
  <c r="M2886" i="2" s="1"/>
  <c r="K2918" i="2"/>
  <c r="L2918" i="2" s="1"/>
  <c r="M2918" i="2" s="1"/>
  <c r="K2944" i="2"/>
  <c r="L2944" i="2" s="1"/>
  <c r="M2944" i="2" s="1"/>
  <c r="K2971" i="2"/>
  <c r="L2971" i="2" s="1"/>
  <c r="M2971" i="2" s="1"/>
  <c r="K3003" i="2"/>
  <c r="K3030" i="2"/>
  <c r="K3051" i="2"/>
  <c r="L3051" i="2" s="1"/>
  <c r="M3051" i="2" s="1"/>
  <c r="K3072" i="2"/>
  <c r="L3072" i="2" s="1"/>
  <c r="M3072" i="2" s="1"/>
  <c r="K3094" i="2"/>
  <c r="K3115" i="2"/>
  <c r="L3115" i="2" s="1"/>
  <c r="M3115" i="2" s="1"/>
  <c r="K3136" i="2"/>
  <c r="L3136" i="2" s="1"/>
  <c r="M3136" i="2" s="1"/>
  <c r="K3158" i="2"/>
  <c r="L3158" i="2" s="1"/>
  <c r="M3158" i="2" s="1"/>
  <c r="K3179" i="2"/>
  <c r="K3200" i="2"/>
  <c r="L3200" i="2" s="1"/>
  <c r="M3200" i="2" s="1"/>
  <c r="K3222" i="2"/>
  <c r="L3222" i="2" s="1"/>
  <c r="M3222" i="2" s="1"/>
  <c r="K3243" i="2"/>
  <c r="L3243" i="2" s="1"/>
  <c r="M3243" i="2" s="1"/>
  <c r="K3263" i="2"/>
  <c r="K3279" i="2"/>
  <c r="L3279" i="2" s="1"/>
  <c r="M3279" i="2" s="1"/>
  <c r="K3295" i="2"/>
  <c r="L3295" i="2" s="1"/>
  <c r="M3295" i="2" s="1"/>
  <c r="K3311" i="2"/>
  <c r="L3311" i="2" s="1"/>
  <c r="M3311" i="2" s="1"/>
  <c r="K3327" i="2"/>
  <c r="L3327" i="2" s="1"/>
  <c r="M3327" i="2" s="1"/>
  <c r="K3343" i="2"/>
  <c r="L3343" i="2" s="1"/>
  <c r="M3343" i="2" s="1"/>
  <c r="K3359" i="2"/>
  <c r="K3375" i="2"/>
  <c r="L3375" i="2" s="1"/>
  <c r="M3375" i="2" s="1"/>
  <c r="K3391" i="2"/>
  <c r="L3391" i="2" s="1"/>
  <c r="M3391" i="2" s="1"/>
  <c r="K3407" i="2"/>
  <c r="K3423" i="2"/>
  <c r="L3423" i="2" s="1"/>
  <c r="M3423" i="2" s="1"/>
  <c r="K3439" i="2"/>
  <c r="L3439" i="2" s="1"/>
  <c r="M3439" i="2" s="1"/>
  <c r="K3455" i="2"/>
  <c r="L3455" i="2" s="1"/>
  <c r="M3455" i="2" s="1"/>
  <c r="K3471" i="2"/>
  <c r="L3471" i="2" s="1"/>
  <c r="M3471" i="2" s="1"/>
  <c r="K3487" i="2"/>
  <c r="L3487" i="2" s="1"/>
  <c r="M3487" i="2" s="1"/>
  <c r="K3503" i="2"/>
  <c r="L3503" i="2" s="1"/>
  <c r="M3503" i="2" s="1"/>
  <c r="K3519" i="2"/>
  <c r="K3535" i="2"/>
  <c r="L3535" i="2" s="1"/>
  <c r="M3535" i="2" s="1"/>
  <c r="K3551" i="2"/>
  <c r="L3551" i="2" s="1"/>
  <c r="M3551" i="2" s="1"/>
  <c r="K3567" i="2"/>
  <c r="L3567" i="2" s="1"/>
  <c r="M3567" i="2" s="1"/>
  <c r="K3583" i="2"/>
  <c r="L3583" i="2" s="1"/>
  <c r="M3583" i="2" s="1"/>
  <c r="K3599" i="2"/>
  <c r="L3599" i="2" s="1"/>
  <c r="M3599" i="2" s="1"/>
  <c r="K3615" i="2"/>
  <c r="K3631" i="2"/>
  <c r="L3631" i="2" s="1"/>
  <c r="M3631" i="2" s="1"/>
  <c r="K3647" i="2"/>
  <c r="L3647" i="2" s="1"/>
  <c r="M3647" i="2" s="1"/>
  <c r="K3663" i="2"/>
  <c r="K3679" i="2"/>
  <c r="L3679" i="2" s="1"/>
  <c r="M3679" i="2" s="1"/>
  <c r="K3695" i="2"/>
  <c r="L3695" i="2" s="1"/>
  <c r="M3695" i="2" s="1"/>
  <c r="K3711" i="2"/>
  <c r="L3711" i="2" s="1"/>
  <c r="M3711" i="2" s="1"/>
  <c r="K3727" i="2"/>
  <c r="L3727" i="2" s="1"/>
  <c r="M3727" i="2" s="1"/>
  <c r="K3743" i="2"/>
  <c r="L3743" i="2" s="1"/>
  <c r="M3743" i="2" s="1"/>
  <c r="K3759" i="2"/>
  <c r="L3759" i="2" s="1"/>
  <c r="M3759" i="2" s="1"/>
  <c r="K3775" i="2"/>
  <c r="K3791" i="2"/>
  <c r="L3791" i="2" s="1"/>
  <c r="M3791" i="2" s="1"/>
  <c r="K3807" i="2"/>
  <c r="L3807" i="2" s="1"/>
  <c r="M3807" i="2" s="1"/>
  <c r="K3823" i="2"/>
  <c r="L3823" i="2" s="1"/>
  <c r="M3823" i="2" s="1"/>
  <c r="K3839" i="2"/>
  <c r="L3839" i="2" s="1"/>
  <c r="M3839" i="2" s="1"/>
  <c r="K3855" i="2"/>
  <c r="L3855" i="2" s="1"/>
  <c r="M3855" i="2" s="1"/>
  <c r="K3871" i="2"/>
  <c r="L3871" i="2" s="1"/>
  <c r="M3871" i="2" s="1"/>
  <c r="K3887" i="2"/>
  <c r="L3887" i="2" s="1"/>
  <c r="M3887" i="2" s="1"/>
  <c r="K3903" i="2"/>
  <c r="L3903" i="2" s="1"/>
  <c r="M3903" i="2" s="1"/>
  <c r="K3919" i="2"/>
  <c r="K3935" i="2"/>
  <c r="L3935" i="2" s="1"/>
  <c r="M3935" i="2" s="1"/>
  <c r="K3951" i="2"/>
  <c r="K3967" i="2"/>
  <c r="L3967" i="2" s="1"/>
  <c r="M3967" i="2" s="1"/>
  <c r="K3983" i="2"/>
  <c r="L3983" i="2" s="1"/>
  <c r="M3983" i="2" s="1"/>
  <c r="K3999" i="2"/>
  <c r="L3999" i="2" s="1"/>
  <c r="M3999" i="2" s="1"/>
  <c r="K4015" i="2"/>
  <c r="L4015" i="2" s="1"/>
  <c r="M4015" i="2" s="1"/>
  <c r="K4031" i="2"/>
  <c r="K4047" i="2"/>
  <c r="L4047" i="2" s="1"/>
  <c r="M4047" i="2" s="1"/>
  <c r="K4063" i="2"/>
  <c r="L4063" i="2" s="1"/>
  <c r="M4063" i="2" s="1"/>
  <c r="K4079" i="2"/>
  <c r="L4079" i="2" s="1"/>
  <c r="M4079" i="2" s="1"/>
  <c r="K4095" i="2"/>
  <c r="L4095" i="2" s="1"/>
  <c r="M4095" i="2" s="1"/>
  <c r="K4111" i="2"/>
  <c r="L4111" i="2" s="1"/>
  <c r="M4111" i="2" s="1"/>
  <c r="K4127" i="2"/>
  <c r="L4127" i="2" s="1"/>
  <c r="M4127" i="2" s="1"/>
  <c r="K4143" i="2"/>
  <c r="L4143" i="2" s="1"/>
  <c r="M4143" i="2" s="1"/>
  <c r="K4159" i="2"/>
  <c r="L4159" i="2" s="1"/>
  <c r="M4159" i="2" s="1"/>
  <c r="K4175" i="2"/>
  <c r="K4191" i="2"/>
  <c r="L4191" i="2" s="1"/>
  <c r="M4191" i="2" s="1"/>
  <c r="K4207" i="2"/>
  <c r="K4223" i="2"/>
  <c r="L4223" i="2" s="1"/>
  <c r="M4223" i="2" s="1"/>
  <c r="K4239" i="2"/>
  <c r="K4255" i="2"/>
  <c r="L4255" i="2" s="1"/>
  <c r="M4255" i="2" s="1"/>
  <c r="K4271" i="2"/>
  <c r="L4271" i="2" s="1"/>
  <c r="M4271" i="2" s="1"/>
  <c r="K4287" i="2"/>
  <c r="L4287" i="2" s="1"/>
  <c r="M4287" i="2" s="1"/>
  <c r="K4303" i="2"/>
  <c r="L4303" i="2" s="1"/>
  <c r="M4303" i="2" s="1"/>
  <c r="K4319" i="2"/>
  <c r="L4319" i="2" s="1"/>
  <c r="M4319" i="2" s="1"/>
  <c r="K4335" i="2"/>
  <c r="L4335" i="2" s="1"/>
  <c r="M4335" i="2" s="1"/>
  <c r="K4351" i="2"/>
  <c r="K4367" i="2"/>
  <c r="L4367" i="2" s="1"/>
  <c r="M4367" i="2" s="1"/>
  <c r="K4383" i="2"/>
  <c r="L4383" i="2" s="1"/>
  <c r="M4383" i="2" s="1"/>
  <c r="K4399" i="2"/>
  <c r="L4399" i="2" s="1"/>
  <c r="M4399" i="2" s="1"/>
  <c r="K4415" i="2"/>
  <c r="L4415" i="2" s="1"/>
  <c r="M4415" i="2" s="1"/>
  <c r="K4431" i="2"/>
  <c r="L4431" i="2" s="1"/>
  <c r="M4431" i="2" s="1"/>
  <c r="K4447" i="2"/>
  <c r="L4447" i="2" s="1"/>
  <c r="M4447" i="2" s="1"/>
  <c r="K4463" i="2"/>
  <c r="L4463" i="2" s="1"/>
  <c r="M4463" i="2" s="1"/>
  <c r="K4479" i="2"/>
  <c r="L4479" i="2" s="1"/>
  <c r="M4479" i="2" s="1"/>
  <c r="K4495" i="2"/>
  <c r="L4495" i="2" s="1"/>
  <c r="M4495" i="2" s="1"/>
  <c r="K4511" i="2"/>
  <c r="L4511" i="2" s="1"/>
  <c r="M4511" i="2" s="1"/>
  <c r="K4527" i="2"/>
  <c r="L4527" i="2" s="1"/>
  <c r="M4527" i="2" s="1"/>
  <c r="K4543" i="2"/>
  <c r="L4543" i="2" s="1"/>
  <c r="M4543" i="2" s="1"/>
  <c r="K4559" i="2"/>
  <c r="L4559" i="2" s="1"/>
  <c r="M4559" i="2" s="1"/>
  <c r="K4575" i="2"/>
  <c r="L4575" i="2" s="1"/>
  <c r="M4575" i="2" s="1"/>
  <c r="K4591" i="2"/>
  <c r="L4591" i="2" s="1"/>
  <c r="M4591" i="2" s="1"/>
  <c r="K4607" i="2"/>
  <c r="L4607" i="2" s="1"/>
  <c r="M4607" i="2" s="1"/>
  <c r="K4623" i="2"/>
  <c r="L4623" i="2" s="1"/>
  <c r="M4623" i="2" s="1"/>
  <c r="K4639" i="2"/>
  <c r="L4639" i="2" s="1"/>
  <c r="M4639" i="2" s="1"/>
  <c r="K4655" i="2"/>
  <c r="L4655" i="2" s="1"/>
  <c r="M4655" i="2" s="1"/>
  <c r="K4671" i="2"/>
  <c r="L4671" i="2" s="1"/>
  <c r="M4671" i="2" s="1"/>
  <c r="K4687" i="2"/>
  <c r="L4687" i="2" s="1"/>
  <c r="M4687" i="2" s="1"/>
  <c r="K4703" i="2"/>
  <c r="L4703" i="2" s="1"/>
  <c r="M4703" i="2" s="1"/>
  <c r="K4719" i="2"/>
  <c r="L4719" i="2" s="1"/>
  <c r="M4719" i="2" s="1"/>
  <c r="K4735" i="2"/>
  <c r="L4735" i="2" s="1"/>
  <c r="M4735" i="2" s="1"/>
  <c r="K4751" i="2"/>
  <c r="L4751" i="2" s="1"/>
  <c r="M4751" i="2" s="1"/>
  <c r="K4767" i="2"/>
  <c r="L4767" i="2" s="1"/>
  <c r="M4767" i="2" s="1"/>
  <c r="K4783" i="2"/>
  <c r="L4783" i="2" s="1"/>
  <c r="M4783" i="2" s="1"/>
  <c r="K4799" i="2"/>
  <c r="L4799" i="2" s="1"/>
  <c r="M4799" i="2" s="1"/>
  <c r="K4815" i="2"/>
  <c r="L4815" i="2" s="1"/>
  <c r="M4815" i="2" s="1"/>
  <c r="K4831" i="2"/>
  <c r="L4831" i="2" s="1"/>
  <c r="M4831" i="2" s="1"/>
  <c r="K4847" i="2"/>
  <c r="L4847" i="2" s="1"/>
  <c r="M4847" i="2" s="1"/>
  <c r="K4863" i="2"/>
  <c r="L4863" i="2" s="1"/>
  <c r="M4863" i="2" s="1"/>
  <c r="K4879" i="2"/>
  <c r="L4879" i="2" s="1"/>
  <c r="M4879" i="2" s="1"/>
  <c r="K4895" i="2"/>
  <c r="L4895" i="2" s="1"/>
  <c r="M4895" i="2" s="1"/>
  <c r="K4911" i="2"/>
  <c r="L4911" i="2" s="1"/>
  <c r="M4911" i="2" s="1"/>
  <c r="K4927" i="2"/>
  <c r="L4927" i="2" s="1"/>
  <c r="M4927" i="2" s="1"/>
  <c r="K4943" i="2"/>
  <c r="L4943" i="2" s="1"/>
  <c r="M4943" i="2" s="1"/>
  <c r="K4959" i="2"/>
  <c r="L4959" i="2" s="1"/>
  <c r="M4959" i="2" s="1"/>
  <c r="K4975" i="2"/>
  <c r="L4975" i="2" s="1"/>
  <c r="M4975" i="2" s="1"/>
  <c r="K4991" i="2"/>
  <c r="L4991" i="2" s="1"/>
  <c r="M4991" i="2" s="1"/>
  <c r="K5007" i="2"/>
  <c r="L5007" i="2" s="1"/>
  <c r="M5007" i="2" s="1"/>
  <c r="K5023" i="2"/>
  <c r="L5023" i="2" s="1"/>
  <c r="M5023" i="2" s="1"/>
  <c r="K5039" i="2"/>
  <c r="L5039" i="2" s="1"/>
  <c r="M5039" i="2" s="1"/>
  <c r="K5055" i="2"/>
  <c r="L5055" i="2" s="1"/>
  <c r="M5055" i="2" s="1"/>
  <c r="K5071" i="2"/>
  <c r="L5071" i="2" s="1"/>
  <c r="M5071" i="2" s="1"/>
  <c r="K5087" i="2"/>
  <c r="L5087" i="2" s="1"/>
  <c r="M5087" i="2" s="1"/>
  <c r="K5103" i="2"/>
  <c r="L5103" i="2" s="1"/>
  <c r="M5103" i="2" s="1"/>
  <c r="K5119" i="2"/>
  <c r="L5119" i="2" s="1"/>
  <c r="M5119" i="2" s="1"/>
  <c r="K5135" i="2"/>
  <c r="L5135" i="2" s="1"/>
  <c r="M5135" i="2" s="1"/>
  <c r="K5151" i="2"/>
  <c r="L5151" i="2" s="1"/>
  <c r="M5151" i="2" s="1"/>
  <c r="K5167" i="2"/>
  <c r="L5167" i="2" s="1"/>
  <c r="M5167" i="2" s="1"/>
  <c r="K5183" i="2"/>
  <c r="L5183" i="2" s="1"/>
  <c r="M5183" i="2" s="1"/>
  <c r="K5199" i="2"/>
  <c r="L5199" i="2" s="1"/>
  <c r="M5199" i="2" s="1"/>
  <c r="K5215" i="2"/>
  <c r="L5215" i="2" s="1"/>
  <c r="M5215" i="2" s="1"/>
  <c r="K5231" i="2"/>
  <c r="L5231" i="2" s="1"/>
  <c r="M5231" i="2" s="1"/>
  <c r="K5247" i="2"/>
  <c r="L5247" i="2" s="1"/>
  <c r="M5247" i="2" s="1"/>
  <c r="K5263" i="2"/>
  <c r="L5263" i="2" s="1"/>
  <c r="M5263" i="2" s="1"/>
  <c r="K5279" i="2"/>
  <c r="L5279" i="2" s="1"/>
  <c r="M5279" i="2" s="1"/>
  <c r="K5295" i="2"/>
  <c r="L5295" i="2" s="1"/>
  <c r="M5295" i="2" s="1"/>
  <c r="K5311" i="2"/>
  <c r="L5311" i="2" s="1"/>
  <c r="M5311" i="2" s="1"/>
  <c r="K5327" i="2"/>
  <c r="L5327" i="2" s="1"/>
  <c r="M5327" i="2" s="1"/>
  <c r="K5343" i="2"/>
  <c r="L5343" i="2" s="1"/>
  <c r="M5343" i="2" s="1"/>
  <c r="K5359" i="2"/>
  <c r="L5359" i="2" s="1"/>
  <c r="M5359" i="2" s="1"/>
  <c r="K5375" i="2"/>
  <c r="L5375" i="2" s="1"/>
  <c r="M5375" i="2" s="1"/>
  <c r="K5391" i="2"/>
  <c r="L5391" i="2" s="1"/>
  <c r="M5391" i="2" s="1"/>
  <c r="K5407" i="2"/>
  <c r="L5407" i="2" s="1"/>
  <c r="M5407" i="2" s="1"/>
  <c r="K5423" i="2"/>
  <c r="K5439" i="2"/>
  <c r="L5439" i="2" s="1"/>
  <c r="M5439" i="2" s="1"/>
  <c r="K5455" i="2"/>
  <c r="L5455" i="2" s="1"/>
  <c r="M5455" i="2" s="1"/>
  <c r="K5471" i="2"/>
  <c r="L5471" i="2" s="1"/>
  <c r="M5471" i="2" s="1"/>
  <c r="K5487" i="2"/>
  <c r="L5487" i="2" s="1"/>
  <c r="M5487" i="2" s="1"/>
  <c r="K5503" i="2"/>
  <c r="L5503" i="2" s="1"/>
  <c r="M5503" i="2" s="1"/>
  <c r="K5519" i="2"/>
  <c r="L5519" i="2" s="1"/>
  <c r="M5519" i="2" s="1"/>
  <c r="K5535" i="2"/>
  <c r="L5535" i="2" s="1"/>
  <c r="M5535" i="2" s="1"/>
  <c r="K5551" i="2"/>
  <c r="L5551" i="2" s="1"/>
  <c r="M5551" i="2" s="1"/>
  <c r="K5567" i="2"/>
  <c r="L5567" i="2" s="1"/>
  <c r="M5567" i="2" s="1"/>
  <c r="K5583" i="2"/>
  <c r="L5583" i="2" s="1"/>
  <c r="M5583" i="2" s="1"/>
  <c r="K5599" i="2"/>
  <c r="L5599" i="2" s="1"/>
  <c r="M5599" i="2" s="1"/>
  <c r="K5615" i="2"/>
  <c r="L5615" i="2" s="1"/>
  <c r="M5615" i="2" s="1"/>
  <c r="K5631" i="2"/>
  <c r="L5631" i="2" s="1"/>
  <c r="M5631" i="2" s="1"/>
  <c r="K5647" i="2"/>
  <c r="L5647" i="2" s="1"/>
  <c r="M5647" i="2" s="1"/>
  <c r="K5663" i="2"/>
  <c r="L5663" i="2" s="1"/>
  <c r="M5663" i="2" s="1"/>
  <c r="K5679" i="2"/>
  <c r="L5679" i="2" s="1"/>
  <c r="M5679" i="2" s="1"/>
  <c r="K5695" i="2"/>
  <c r="L5695" i="2" s="1"/>
  <c r="M5695" i="2" s="1"/>
  <c r="K5711" i="2"/>
  <c r="L5711" i="2" s="1"/>
  <c r="M5711" i="2" s="1"/>
  <c r="K5727" i="2"/>
  <c r="L5727" i="2" s="1"/>
  <c r="M5727" i="2" s="1"/>
  <c r="K5743" i="2"/>
  <c r="L5743" i="2" s="1"/>
  <c r="M5743" i="2" s="1"/>
  <c r="K5759" i="2"/>
  <c r="L5759" i="2" s="1"/>
  <c r="M5759" i="2" s="1"/>
  <c r="K5775" i="2"/>
  <c r="L5775" i="2" s="1"/>
  <c r="M5775" i="2" s="1"/>
  <c r="K5791" i="2"/>
  <c r="L5791" i="2" s="1"/>
  <c r="M5791" i="2" s="1"/>
  <c r="K5807" i="2"/>
  <c r="L5807" i="2" s="1"/>
  <c r="M5807" i="2" s="1"/>
  <c r="K5823" i="2"/>
  <c r="L5823" i="2" s="1"/>
  <c r="M5823" i="2" s="1"/>
  <c r="K5839" i="2"/>
  <c r="L5839" i="2" s="1"/>
  <c r="M5839" i="2" s="1"/>
  <c r="K5855" i="2"/>
  <c r="L5855" i="2" s="1"/>
  <c r="M5855" i="2" s="1"/>
  <c r="K5871" i="2"/>
  <c r="L5871" i="2" s="1"/>
  <c r="M5871" i="2" s="1"/>
  <c r="K5887" i="2"/>
  <c r="L5887" i="2" s="1"/>
  <c r="M5887" i="2" s="1"/>
  <c r="K5903" i="2"/>
  <c r="L5903" i="2" s="1"/>
  <c r="M5903" i="2" s="1"/>
  <c r="K5919" i="2"/>
  <c r="L5919" i="2" s="1"/>
  <c r="M5919" i="2" s="1"/>
  <c r="K5935" i="2"/>
  <c r="L5935" i="2" s="1"/>
  <c r="M5935" i="2" s="1"/>
  <c r="K5951" i="2"/>
  <c r="L5951" i="2" s="1"/>
  <c r="M5951" i="2" s="1"/>
  <c r="K5967" i="2"/>
  <c r="L5967" i="2" s="1"/>
  <c r="M5967" i="2" s="1"/>
  <c r="K5983" i="2"/>
  <c r="L5983" i="2" s="1"/>
  <c r="M5983" i="2" s="1"/>
  <c r="K5999" i="2"/>
  <c r="L5999" i="2" s="1"/>
  <c r="M5999" i="2" s="1"/>
  <c r="K6015" i="2"/>
  <c r="L6015" i="2" s="1"/>
  <c r="M6015" i="2" s="1"/>
  <c r="K6031" i="2"/>
  <c r="L6031" i="2" s="1"/>
  <c r="M6031" i="2" s="1"/>
  <c r="K6047" i="2"/>
  <c r="L6047" i="2" s="1"/>
  <c r="M6047" i="2" s="1"/>
  <c r="K6063" i="2"/>
  <c r="L6063" i="2" s="1"/>
  <c r="M6063" i="2" s="1"/>
  <c r="K6079" i="2"/>
  <c r="L6079" i="2" s="1"/>
  <c r="M6079" i="2" s="1"/>
  <c r="K6095" i="2"/>
  <c r="L6095" i="2" s="1"/>
  <c r="M6095" i="2" s="1"/>
  <c r="K6111" i="2"/>
  <c r="L6111" i="2" s="1"/>
  <c r="M6111" i="2" s="1"/>
  <c r="K6127" i="2"/>
  <c r="L6127" i="2" s="1"/>
  <c r="M6127" i="2" s="1"/>
  <c r="K6143" i="2"/>
  <c r="L6143" i="2" s="1"/>
  <c r="M6143" i="2" s="1"/>
  <c r="K6159" i="2"/>
  <c r="L6159" i="2" s="1"/>
  <c r="M6159" i="2" s="1"/>
  <c r="K6175" i="2"/>
  <c r="L6175" i="2" s="1"/>
  <c r="M6175" i="2" s="1"/>
  <c r="K6191" i="2"/>
  <c r="K6207" i="2"/>
  <c r="L6207" i="2" s="1"/>
  <c r="M6207" i="2" s="1"/>
  <c r="K6223" i="2"/>
  <c r="L6223" i="2" s="1"/>
  <c r="M6223" i="2" s="1"/>
  <c r="K6239" i="2"/>
  <c r="L6239" i="2" s="1"/>
  <c r="M6239" i="2" s="1"/>
  <c r="K6255" i="2"/>
  <c r="L6255" i="2" s="1"/>
  <c r="M6255" i="2" s="1"/>
  <c r="K6271" i="2"/>
  <c r="L6271" i="2" s="1"/>
  <c r="M6271" i="2" s="1"/>
  <c r="K6287" i="2"/>
  <c r="L6287" i="2" s="1"/>
  <c r="M6287" i="2" s="1"/>
  <c r="K6303" i="2"/>
  <c r="L6303" i="2" s="1"/>
  <c r="M6303" i="2" s="1"/>
  <c r="K6319" i="2"/>
  <c r="L6319" i="2" s="1"/>
  <c r="M6319" i="2" s="1"/>
  <c r="K6335" i="2"/>
  <c r="L6335" i="2" s="1"/>
  <c r="M6335" i="2" s="1"/>
  <c r="K6351" i="2"/>
  <c r="L6351" i="2" s="1"/>
  <c r="M6351" i="2" s="1"/>
  <c r="K6367" i="2"/>
  <c r="L6367" i="2" s="1"/>
  <c r="M6367" i="2" s="1"/>
  <c r="K6383" i="2"/>
  <c r="L6383" i="2" s="1"/>
  <c r="M6383" i="2" s="1"/>
  <c r="K6399" i="2"/>
  <c r="L6399" i="2" s="1"/>
  <c r="M6399" i="2" s="1"/>
  <c r="K6415" i="2"/>
  <c r="L6415" i="2" s="1"/>
  <c r="M6415" i="2" s="1"/>
  <c r="K6431" i="2"/>
  <c r="L6431" i="2" s="1"/>
  <c r="M6431" i="2" s="1"/>
  <c r="K6447" i="2"/>
  <c r="L6447" i="2" s="1"/>
  <c r="M6447" i="2" s="1"/>
  <c r="K6463" i="2"/>
  <c r="L6463" i="2" s="1"/>
  <c r="M6463" i="2" s="1"/>
  <c r="K6479" i="2"/>
  <c r="L6479" i="2" s="1"/>
  <c r="M6479" i="2" s="1"/>
  <c r="K6495" i="2"/>
  <c r="L6495" i="2" s="1"/>
  <c r="M6495" i="2" s="1"/>
  <c r="K6511" i="2"/>
  <c r="L6511" i="2" s="1"/>
  <c r="M6511" i="2" s="1"/>
  <c r="K6527" i="2"/>
  <c r="L6527" i="2" s="1"/>
  <c r="M6527" i="2" s="1"/>
  <c r="K6543" i="2"/>
  <c r="L6543" i="2" s="1"/>
  <c r="M6543" i="2" s="1"/>
  <c r="K6559" i="2"/>
  <c r="L6559" i="2" s="1"/>
  <c r="M6559" i="2" s="1"/>
  <c r="K6575" i="2"/>
  <c r="L6575" i="2" s="1"/>
  <c r="M6575" i="2" s="1"/>
  <c r="K6591" i="2"/>
  <c r="L6591" i="2" s="1"/>
  <c r="M6591" i="2" s="1"/>
  <c r="K6607" i="2"/>
  <c r="L6607" i="2" s="1"/>
  <c r="M6607" i="2" s="1"/>
  <c r="K6623" i="2"/>
  <c r="L6623" i="2" s="1"/>
  <c r="M6623" i="2" s="1"/>
  <c r="K6639" i="2"/>
  <c r="L6639" i="2" s="1"/>
  <c r="M6639" i="2" s="1"/>
  <c r="K6655" i="2"/>
  <c r="L6655" i="2" s="1"/>
  <c r="M6655" i="2" s="1"/>
  <c r="K6671" i="2"/>
  <c r="L6671" i="2" s="1"/>
  <c r="M6671" i="2" s="1"/>
  <c r="K6687" i="2"/>
  <c r="L6687" i="2" s="1"/>
  <c r="M6687" i="2" s="1"/>
  <c r="K6703" i="2"/>
  <c r="L6703" i="2" s="1"/>
  <c r="M6703" i="2" s="1"/>
  <c r="K6719" i="2"/>
  <c r="L6719" i="2" s="1"/>
  <c r="M6719" i="2" s="1"/>
  <c r="K6735" i="2"/>
  <c r="L6735" i="2" s="1"/>
  <c r="M6735" i="2" s="1"/>
  <c r="K6751" i="2"/>
  <c r="L6751" i="2" s="1"/>
  <c r="M6751" i="2" s="1"/>
  <c r="K6767" i="2"/>
  <c r="L6767" i="2" s="1"/>
  <c r="M6767" i="2" s="1"/>
  <c r="K6783" i="2"/>
  <c r="L6783" i="2" s="1"/>
  <c r="M6783" i="2" s="1"/>
  <c r="K6799" i="2"/>
  <c r="L6799" i="2" s="1"/>
  <c r="M6799" i="2" s="1"/>
  <c r="K6815" i="2"/>
  <c r="L6815" i="2" s="1"/>
  <c r="M6815" i="2" s="1"/>
  <c r="K6831" i="2"/>
  <c r="L6831" i="2" s="1"/>
  <c r="M6831" i="2" s="1"/>
  <c r="K6847" i="2"/>
  <c r="L6847" i="2" s="1"/>
  <c r="M6847" i="2" s="1"/>
  <c r="K6863" i="2"/>
  <c r="L6863" i="2" s="1"/>
  <c r="M6863" i="2" s="1"/>
  <c r="K6879" i="2"/>
  <c r="L6879" i="2" s="1"/>
  <c r="M6879" i="2" s="1"/>
  <c r="K6895" i="2"/>
  <c r="L6895" i="2" s="1"/>
  <c r="M6895" i="2" s="1"/>
  <c r="K6911" i="2"/>
  <c r="L6911" i="2" s="1"/>
  <c r="M6911" i="2" s="1"/>
  <c r="K6927" i="2"/>
  <c r="L6927" i="2" s="1"/>
  <c r="M6927" i="2" s="1"/>
  <c r="K6943" i="2"/>
  <c r="L6943" i="2" s="1"/>
  <c r="M6943" i="2" s="1"/>
  <c r="K6959" i="2"/>
  <c r="K6975" i="2"/>
  <c r="L6975" i="2" s="1"/>
  <c r="M6975" i="2" s="1"/>
  <c r="K6991" i="2"/>
  <c r="L6991" i="2" s="1"/>
  <c r="M6991" i="2" s="1"/>
  <c r="K7007" i="2"/>
  <c r="L7007" i="2" s="1"/>
  <c r="M7007" i="2" s="1"/>
  <c r="K7023" i="2"/>
  <c r="L7023" i="2" s="1"/>
  <c r="M7023" i="2" s="1"/>
  <c r="K7039" i="2"/>
  <c r="L7039" i="2" s="1"/>
  <c r="M7039" i="2" s="1"/>
  <c r="K7055" i="2"/>
  <c r="L7055" i="2" s="1"/>
  <c r="M7055" i="2" s="1"/>
  <c r="K7071" i="2"/>
  <c r="L7071" i="2" s="1"/>
  <c r="M7071" i="2" s="1"/>
  <c r="K7087" i="2"/>
  <c r="L7087" i="2" s="1"/>
  <c r="M7087" i="2" s="1"/>
  <c r="K7103" i="2"/>
  <c r="L7103" i="2" s="1"/>
  <c r="M7103" i="2" s="1"/>
  <c r="K7119" i="2"/>
  <c r="L7119" i="2" s="1"/>
  <c r="M7119" i="2" s="1"/>
  <c r="K7135" i="2"/>
  <c r="L7135" i="2" s="1"/>
  <c r="M7135" i="2" s="1"/>
  <c r="K7151" i="2"/>
  <c r="L7151" i="2" s="1"/>
  <c r="M7151" i="2" s="1"/>
  <c r="K7167" i="2"/>
  <c r="L7167" i="2" s="1"/>
  <c r="M7167" i="2" s="1"/>
  <c r="K7183" i="2"/>
  <c r="L7183" i="2" s="1"/>
  <c r="M7183" i="2" s="1"/>
  <c r="K7199" i="2"/>
  <c r="L7199" i="2" s="1"/>
  <c r="M7199" i="2" s="1"/>
  <c r="K7215" i="2"/>
  <c r="L7215" i="2" s="1"/>
  <c r="M7215" i="2" s="1"/>
  <c r="K7231" i="2"/>
  <c r="L7231" i="2" s="1"/>
  <c r="M7231" i="2" s="1"/>
  <c r="K7247" i="2"/>
  <c r="L7247" i="2" s="1"/>
  <c r="M7247" i="2" s="1"/>
  <c r="K7263" i="2"/>
  <c r="L7263" i="2" s="1"/>
  <c r="M7263" i="2" s="1"/>
  <c r="K7279" i="2"/>
  <c r="L7279" i="2" s="1"/>
  <c r="M7279" i="2" s="1"/>
  <c r="K7295" i="2"/>
  <c r="L7295" i="2" s="1"/>
  <c r="M7295" i="2" s="1"/>
  <c r="K7311" i="2"/>
  <c r="L7311" i="2" s="1"/>
  <c r="M7311" i="2" s="1"/>
  <c r="K7327" i="2"/>
  <c r="L7327" i="2" s="1"/>
  <c r="M7327" i="2" s="1"/>
  <c r="K7343" i="2"/>
  <c r="L7343" i="2" s="1"/>
  <c r="M7343" i="2" s="1"/>
  <c r="K7359" i="2"/>
  <c r="L7359" i="2" s="1"/>
  <c r="M7359" i="2" s="1"/>
  <c r="K7375" i="2"/>
  <c r="L7375" i="2" s="1"/>
  <c r="M7375" i="2" s="1"/>
  <c r="K7391" i="2"/>
  <c r="L7391" i="2" s="1"/>
  <c r="M7391" i="2" s="1"/>
  <c r="K7407" i="2"/>
  <c r="L7407" i="2" s="1"/>
  <c r="M7407" i="2" s="1"/>
  <c r="K7423" i="2"/>
  <c r="L7423" i="2" s="1"/>
  <c r="M7423" i="2" s="1"/>
  <c r="K7439" i="2"/>
  <c r="L7439" i="2" s="1"/>
  <c r="M7439" i="2" s="1"/>
  <c r="K7455" i="2"/>
  <c r="L7455" i="2" s="1"/>
  <c r="M7455" i="2" s="1"/>
  <c r="K7471" i="2"/>
  <c r="L7471" i="2" s="1"/>
  <c r="M7471" i="2" s="1"/>
  <c r="K7487" i="2"/>
  <c r="L7487" i="2" s="1"/>
  <c r="M7487" i="2" s="1"/>
  <c r="K7503" i="2"/>
  <c r="L7503" i="2" s="1"/>
  <c r="M7503" i="2" s="1"/>
  <c r="K7519" i="2"/>
  <c r="L7519" i="2" s="1"/>
  <c r="M7519" i="2" s="1"/>
  <c r="K7535" i="2"/>
  <c r="L7535" i="2" s="1"/>
  <c r="M7535" i="2" s="1"/>
  <c r="K7551" i="2"/>
  <c r="L7551" i="2" s="1"/>
  <c r="M7551" i="2" s="1"/>
  <c r="K7567" i="2"/>
  <c r="L7567" i="2" s="1"/>
  <c r="M7567" i="2" s="1"/>
  <c r="K7583" i="2"/>
  <c r="L7583" i="2" s="1"/>
  <c r="M7583" i="2" s="1"/>
  <c r="K7599" i="2"/>
  <c r="L7599" i="2" s="1"/>
  <c r="M7599" i="2" s="1"/>
  <c r="K7615" i="2"/>
  <c r="L7615" i="2" s="1"/>
  <c r="M7615" i="2" s="1"/>
  <c r="K7631" i="2"/>
  <c r="L7631" i="2" s="1"/>
  <c r="M7631" i="2" s="1"/>
  <c r="K7647" i="2"/>
  <c r="L7647" i="2" s="1"/>
  <c r="M7647" i="2" s="1"/>
  <c r="K7663" i="2"/>
  <c r="L7663" i="2" s="1"/>
  <c r="M7663" i="2" s="1"/>
  <c r="K7679" i="2"/>
  <c r="L7679" i="2" s="1"/>
  <c r="M7679" i="2" s="1"/>
  <c r="K7695" i="2"/>
  <c r="L7695" i="2" s="1"/>
  <c r="M7695" i="2" s="1"/>
  <c r="K7711" i="2"/>
  <c r="L7711" i="2" s="1"/>
  <c r="M7711" i="2" s="1"/>
  <c r="K7727" i="2"/>
  <c r="L7727" i="2" s="1"/>
  <c r="M7727" i="2" s="1"/>
  <c r="K7743" i="2"/>
  <c r="L7743" i="2" s="1"/>
  <c r="M7743" i="2" s="1"/>
  <c r="K7759" i="2"/>
  <c r="L7759" i="2" s="1"/>
  <c r="M7759" i="2" s="1"/>
  <c r="K7775" i="2"/>
  <c r="L7775" i="2" s="1"/>
  <c r="M7775" i="2" s="1"/>
  <c r="K7791" i="2"/>
  <c r="L7791" i="2" s="1"/>
  <c r="M7791" i="2" s="1"/>
  <c r="K7807" i="2"/>
  <c r="L7807" i="2" s="1"/>
  <c r="M7807" i="2" s="1"/>
  <c r="K7823" i="2"/>
  <c r="L7823" i="2" s="1"/>
  <c r="M7823" i="2" s="1"/>
  <c r="K7839" i="2"/>
  <c r="L7839" i="2" s="1"/>
  <c r="M7839" i="2" s="1"/>
  <c r="K7855" i="2"/>
  <c r="L7855" i="2" s="1"/>
  <c r="M7855" i="2" s="1"/>
  <c r="K7871" i="2"/>
  <c r="L7871" i="2" s="1"/>
  <c r="M7871" i="2" s="1"/>
  <c r="K7887" i="2"/>
  <c r="L7887" i="2" s="1"/>
  <c r="M7887" i="2" s="1"/>
  <c r="K7903" i="2"/>
  <c r="L7903" i="2" s="1"/>
  <c r="M7903" i="2" s="1"/>
  <c r="K7919" i="2"/>
  <c r="L7919" i="2" s="1"/>
  <c r="M7919" i="2" s="1"/>
  <c r="K7935" i="2"/>
  <c r="L7935" i="2" s="1"/>
  <c r="M7935" i="2" s="1"/>
  <c r="K7951" i="2"/>
  <c r="L7951" i="2" s="1"/>
  <c r="M7951" i="2" s="1"/>
  <c r="K7967" i="2"/>
  <c r="L7967" i="2" s="1"/>
  <c r="M7967" i="2" s="1"/>
  <c r="K7983" i="2"/>
  <c r="L7983" i="2" s="1"/>
  <c r="M7983" i="2" s="1"/>
  <c r="K7999" i="2"/>
  <c r="L7999" i="2" s="1"/>
  <c r="M7999" i="2" s="1"/>
  <c r="K8015" i="2"/>
  <c r="L8015" i="2" s="1"/>
  <c r="M8015" i="2" s="1"/>
  <c r="K8031" i="2"/>
  <c r="L8031" i="2" s="1"/>
  <c r="M8031" i="2" s="1"/>
  <c r="K8047" i="2"/>
  <c r="L8047" i="2" s="1"/>
  <c r="M8047" i="2" s="1"/>
  <c r="K8063" i="2"/>
  <c r="L8063" i="2" s="1"/>
  <c r="M8063" i="2" s="1"/>
  <c r="K8079" i="2"/>
  <c r="L8079" i="2" s="1"/>
  <c r="M8079" i="2" s="1"/>
  <c r="K8095" i="2"/>
  <c r="L8095" i="2" s="1"/>
  <c r="M8095" i="2" s="1"/>
  <c r="K8111" i="2"/>
  <c r="L8111" i="2" s="1"/>
  <c r="M8111" i="2" s="1"/>
  <c r="K8127" i="2"/>
  <c r="L8127" i="2" s="1"/>
  <c r="M8127" i="2" s="1"/>
  <c r="K8143" i="2"/>
  <c r="L8143" i="2" s="1"/>
  <c r="M8143" i="2" s="1"/>
  <c r="K8159" i="2"/>
  <c r="L8159" i="2" s="1"/>
  <c r="M8159" i="2" s="1"/>
  <c r="K8175" i="2"/>
  <c r="L8175" i="2" s="1"/>
  <c r="M8175" i="2" s="1"/>
  <c r="K8191" i="2"/>
  <c r="L8191" i="2" s="1"/>
  <c r="M8191" i="2" s="1"/>
  <c r="K8207" i="2"/>
  <c r="L8207" i="2" s="1"/>
  <c r="M8207" i="2" s="1"/>
  <c r="K8223" i="2"/>
  <c r="L8223" i="2" s="1"/>
  <c r="M8223" i="2" s="1"/>
  <c r="K8239" i="2"/>
  <c r="L8239" i="2" s="1"/>
  <c r="M8239" i="2" s="1"/>
  <c r="K8255" i="2"/>
  <c r="L8255" i="2" s="1"/>
  <c r="M8255" i="2" s="1"/>
  <c r="K8271" i="2"/>
  <c r="L8271" i="2" s="1"/>
  <c r="M8271" i="2" s="1"/>
  <c r="K8287" i="2"/>
  <c r="L8287" i="2" s="1"/>
  <c r="M8287" i="2" s="1"/>
  <c r="K8303" i="2"/>
  <c r="L8303" i="2" s="1"/>
  <c r="M8303" i="2" s="1"/>
  <c r="K8319" i="2"/>
  <c r="L8319" i="2" s="1"/>
  <c r="M8319" i="2" s="1"/>
  <c r="K8335" i="2"/>
  <c r="L8335" i="2" s="1"/>
  <c r="M8335" i="2" s="1"/>
  <c r="K8351" i="2"/>
  <c r="L8351" i="2" s="1"/>
  <c r="M8351" i="2" s="1"/>
  <c r="K8367" i="2"/>
  <c r="L8367" i="2" s="1"/>
  <c r="M8367" i="2" s="1"/>
  <c r="K8383" i="2"/>
  <c r="L8383" i="2" s="1"/>
  <c r="M8383" i="2" s="1"/>
  <c r="K8399" i="2"/>
  <c r="L8399" i="2" s="1"/>
  <c r="M8399" i="2" s="1"/>
  <c r="K8415" i="2"/>
  <c r="L8415" i="2" s="1"/>
  <c r="M8415" i="2" s="1"/>
  <c r="K8431" i="2"/>
  <c r="L8431" i="2" s="1"/>
  <c r="M8431" i="2" s="1"/>
  <c r="K8447" i="2"/>
  <c r="L8447" i="2" s="1"/>
  <c r="M8447" i="2" s="1"/>
  <c r="K8463" i="2"/>
  <c r="L8463" i="2" s="1"/>
  <c r="M8463" i="2" s="1"/>
  <c r="K8479" i="2"/>
  <c r="L8479" i="2" s="1"/>
  <c r="M8479" i="2" s="1"/>
  <c r="K8495" i="2"/>
  <c r="L8495" i="2" s="1"/>
  <c r="M8495" i="2" s="1"/>
  <c r="K8511" i="2"/>
  <c r="L8511" i="2" s="1"/>
  <c r="M8511" i="2" s="1"/>
  <c r="K8527" i="2"/>
  <c r="L8527" i="2" s="1"/>
  <c r="M8527" i="2" s="1"/>
  <c r="K8543" i="2"/>
  <c r="L8543" i="2" s="1"/>
  <c r="M8543" i="2" s="1"/>
  <c r="K8559" i="2"/>
  <c r="L8559" i="2" s="1"/>
  <c r="M8559" i="2" s="1"/>
  <c r="K8575" i="2"/>
  <c r="L8575" i="2" s="1"/>
  <c r="M8575" i="2" s="1"/>
  <c r="K8591" i="2"/>
  <c r="L8591" i="2" s="1"/>
  <c r="M8591" i="2" s="1"/>
  <c r="K8607" i="2"/>
  <c r="L8607" i="2" s="1"/>
  <c r="M8607" i="2" s="1"/>
  <c r="K8623" i="2"/>
  <c r="L8623" i="2" s="1"/>
  <c r="M8623" i="2" s="1"/>
  <c r="K8639" i="2"/>
  <c r="L8639" i="2" s="1"/>
  <c r="M8639" i="2" s="1"/>
  <c r="K8655" i="2"/>
  <c r="L8655" i="2" s="1"/>
  <c r="M8655" i="2" s="1"/>
  <c r="K8671" i="2"/>
  <c r="L8671" i="2" s="1"/>
  <c r="M8671" i="2" s="1"/>
  <c r="K8687" i="2"/>
  <c r="L8687" i="2" s="1"/>
  <c r="M8687" i="2" s="1"/>
  <c r="K8703" i="2"/>
  <c r="L8703" i="2" s="1"/>
  <c r="M8703" i="2" s="1"/>
  <c r="K8719" i="2"/>
  <c r="L8719" i="2" s="1"/>
  <c r="M8719" i="2" s="1"/>
  <c r="K8735" i="2"/>
  <c r="L8735" i="2" s="1"/>
  <c r="M8735" i="2" s="1"/>
  <c r="K8751" i="2"/>
  <c r="L8751" i="2" s="1"/>
  <c r="M8751" i="2" s="1"/>
  <c r="K8767" i="2"/>
  <c r="L8767" i="2" s="1"/>
  <c r="M8767" i="2" s="1"/>
  <c r="K8783" i="2"/>
  <c r="L8783" i="2" s="1"/>
  <c r="M8783" i="2" s="1"/>
  <c r="K8799" i="2"/>
  <c r="L8799" i="2" s="1"/>
  <c r="M8799" i="2" s="1"/>
  <c r="K8815" i="2"/>
  <c r="K8831" i="2"/>
  <c r="L8831" i="2" s="1"/>
  <c r="M8831" i="2" s="1"/>
  <c r="K8847" i="2"/>
  <c r="L8847" i="2" s="1"/>
  <c r="M8847" i="2" s="1"/>
  <c r="K8863" i="2"/>
  <c r="L8863" i="2" s="1"/>
  <c r="M8863" i="2" s="1"/>
  <c r="K8879" i="2"/>
  <c r="L8879" i="2" s="1"/>
  <c r="M8879" i="2" s="1"/>
  <c r="K8895" i="2"/>
  <c r="L8895" i="2" s="1"/>
  <c r="M8895" i="2" s="1"/>
  <c r="K8911" i="2"/>
  <c r="L8911" i="2" s="1"/>
  <c r="M8911" i="2" s="1"/>
  <c r="K8927" i="2"/>
  <c r="L8927" i="2" s="1"/>
  <c r="M8927" i="2" s="1"/>
  <c r="K8943" i="2"/>
  <c r="L8943" i="2" s="1"/>
  <c r="M8943" i="2" s="1"/>
  <c r="K8959" i="2"/>
  <c r="L8959" i="2" s="1"/>
  <c r="M8959" i="2" s="1"/>
  <c r="K8975" i="2"/>
  <c r="L8975" i="2" s="1"/>
  <c r="M8975" i="2" s="1"/>
  <c r="K8991" i="2"/>
  <c r="L8991" i="2" s="1"/>
  <c r="M8991" i="2" s="1"/>
  <c r="K9007" i="2"/>
  <c r="L9007" i="2" s="1"/>
  <c r="M9007" i="2" s="1"/>
  <c r="K9023" i="2"/>
  <c r="L9023" i="2" s="1"/>
  <c r="M9023" i="2" s="1"/>
  <c r="K9039" i="2"/>
  <c r="L9039" i="2" s="1"/>
  <c r="M9039" i="2" s="1"/>
  <c r="K9055" i="2"/>
  <c r="L9055" i="2" s="1"/>
  <c r="M9055" i="2" s="1"/>
  <c r="K9071" i="2"/>
  <c r="L9071" i="2" s="1"/>
  <c r="M9071" i="2" s="1"/>
  <c r="K9087" i="2"/>
  <c r="L9087" i="2" s="1"/>
  <c r="M9087" i="2" s="1"/>
  <c r="K9103" i="2"/>
  <c r="L9103" i="2" s="1"/>
  <c r="M9103" i="2" s="1"/>
  <c r="K9119" i="2"/>
  <c r="L9119" i="2" s="1"/>
  <c r="M9119" i="2" s="1"/>
  <c r="K9135" i="2"/>
  <c r="L9135" i="2" s="1"/>
  <c r="M9135" i="2" s="1"/>
  <c r="K9151" i="2"/>
  <c r="L9151" i="2" s="1"/>
  <c r="M9151" i="2" s="1"/>
  <c r="K9167" i="2"/>
  <c r="L9167" i="2" s="1"/>
  <c r="M9167" i="2" s="1"/>
  <c r="K9183" i="2"/>
  <c r="L9183" i="2" s="1"/>
  <c r="M9183" i="2" s="1"/>
  <c r="K9199" i="2"/>
  <c r="L9199" i="2" s="1"/>
  <c r="M9199" i="2" s="1"/>
  <c r="K9215" i="2"/>
  <c r="L9215" i="2" s="1"/>
  <c r="M9215" i="2" s="1"/>
  <c r="K9231" i="2"/>
  <c r="L9231" i="2" s="1"/>
  <c r="M9231" i="2" s="1"/>
  <c r="K9247" i="2"/>
  <c r="L9247" i="2" s="1"/>
  <c r="M9247" i="2" s="1"/>
  <c r="K9263" i="2"/>
  <c r="L9263" i="2" s="1"/>
  <c r="M9263" i="2" s="1"/>
  <c r="K9279" i="2"/>
  <c r="L9279" i="2" s="1"/>
  <c r="M9279" i="2" s="1"/>
  <c r="K9295" i="2"/>
  <c r="L9295" i="2" s="1"/>
  <c r="M9295" i="2" s="1"/>
  <c r="K9311" i="2"/>
  <c r="L9311" i="2" s="1"/>
  <c r="M9311" i="2" s="1"/>
  <c r="K9327" i="2"/>
  <c r="L9327" i="2" s="1"/>
  <c r="M9327" i="2" s="1"/>
  <c r="K9343" i="2"/>
  <c r="L9343" i="2" s="1"/>
  <c r="M9343" i="2" s="1"/>
  <c r="K9359" i="2"/>
  <c r="L9359" i="2" s="1"/>
  <c r="M9359" i="2" s="1"/>
  <c r="K9375" i="2"/>
  <c r="L9375" i="2" s="1"/>
  <c r="M9375" i="2" s="1"/>
  <c r="K9391" i="2"/>
  <c r="L9391" i="2" s="1"/>
  <c r="M9391" i="2" s="1"/>
  <c r="K9407" i="2"/>
  <c r="L9407" i="2" s="1"/>
  <c r="M9407" i="2" s="1"/>
  <c r="K9423" i="2"/>
  <c r="L9423" i="2" s="1"/>
  <c r="M9423" i="2" s="1"/>
  <c r="K9439" i="2"/>
  <c r="L9439" i="2" s="1"/>
  <c r="M9439" i="2" s="1"/>
  <c r="K9455" i="2"/>
  <c r="L9455" i="2" s="1"/>
  <c r="M9455" i="2" s="1"/>
  <c r="K9471" i="2"/>
  <c r="L9471" i="2" s="1"/>
  <c r="M9471" i="2" s="1"/>
  <c r="K9487" i="2"/>
  <c r="L9487" i="2" s="1"/>
  <c r="M9487" i="2" s="1"/>
  <c r="K9503" i="2"/>
  <c r="L9503" i="2" s="1"/>
  <c r="M9503" i="2" s="1"/>
  <c r="K9519" i="2"/>
  <c r="L9519" i="2" s="1"/>
  <c r="M9519" i="2" s="1"/>
  <c r="K9535" i="2"/>
  <c r="L9535" i="2" s="1"/>
  <c r="M9535" i="2" s="1"/>
  <c r="K9551" i="2"/>
  <c r="L9551" i="2" s="1"/>
  <c r="M9551" i="2" s="1"/>
  <c r="K9567" i="2"/>
  <c r="L9567" i="2" s="1"/>
  <c r="M9567" i="2" s="1"/>
  <c r="K9583" i="2"/>
  <c r="L9583" i="2" s="1"/>
  <c r="M9583" i="2" s="1"/>
  <c r="K9599" i="2"/>
  <c r="L9599" i="2" s="1"/>
  <c r="M9599" i="2" s="1"/>
  <c r="K9615" i="2"/>
  <c r="L9615" i="2" s="1"/>
  <c r="M9615" i="2" s="1"/>
  <c r="K9631" i="2"/>
  <c r="L9631" i="2" s="1"/>
  <c r="M9631" i="2" s="1"/>
  <c r="K9647" i="2"/>
  <c r="L9647" i="2" s="1"/>
  <c r="M9647" i="2" s="1"/>
  <c r="K9663" i="2"/>
  <c r="L9663" i="2" s="1"/>
  <c r="M9663" i="2" s="1"/>
  <c r="K9679" i="2"/>
  <c r="L9679" i="2" s="1"/>
  <c r="M9679" i="2" s="1"/>
  <c r="K9695" i="2"/>
  <c r="L9695" i="2" s="1"/>
  <c r="M9695" i="2" s="1"/>
  <c r="K9711" i="2"/>
  <c r="L9711" i="2" s="1"/>
  <c r="M9711" i="2" s="1"/>
  <c r="K9727" i="2"/>
  <c r="L9727" i="2" s="1"/>
  <c r="M9727" i="2" s="1"/>
  <c r="K9743" i="2"/>
  <c r="L9743" i="2" s="1"/>
  <c r="M9743" i="2" s="1"/>
  <c r="K9759" i="2"/>
  <c r="L9759" i="2" s="1"/>
  <c r="M9759" i="2" s="1"/>
  <c r="K9775" i="2"/>
  <c r="L9775" i="2" s="1"/>
  <c r="M9775" i="2" s="1"/>
  <c r="K9791" i="2"/>
  <c r="L9791" i="2" s="1"/>
  <c r="M9791" i="2" s="1"/>
  <c r="K9807" i="2"/>
  <c r="L9807" i="2" s="1"/>
  <c r="M9807" i="2" s="1"/>
  <c r="K9823" i="2"/>
  <c r="L9823" i="2" s="1"/>
  <c r="M9823" i="2" s="1"/>
  <c r="K9839" i="2"/>
  <c r="K9855" i="2"/>
  <c r="L9855" i="2" s="1"/>
  <c r="M9855" i="2" s="1"/>
  <c r="K9871" i="2"/>
  <c r="L9871" i="2" s="1"/>
  <c r="M9871" i="2" s="1"/>
  <c r="K9887" i="2"/>
  <c r="L9887" i="2" s="1"/>
  <c r="M9887" i="2" s="1"/>
  <c r="K9903" i="2"/>
  <c r="L9903" i="2" s="1"/>
  <c r="M9903" i="2" s="1"/>
  <c r="K9919" i="2"/>
  <c r="L9919" i="2" s="1"/>
  <c r="M9919" i="2" s="1"/>
  <c r="K9935" i="2"/>
  <c r="L9935" i="2" s="1"/>
  <c r="M9935" i="2" s="1"/>
  <c r="K9951" i="2"/>
  <c r="L9951" i="2" s="1"/>
  <c r="M9951" i="2" s="1"/>
  <c r="K9967" i="2"/>
  <c r="L9967" i="2" s="1"/>
  <c r="M9967" i="2" s="1"/>
  <c r="K9983" i="2"/>
  <c r="L9983" i="2" s="1"/>
  <c r="M9983" i="2" s="1"/>
  <c r="K9999" i="2"/>
  <c r="L9999" i="2" s="1"/>
  <c r="M9999" i="2" s="1"/>
  <c r="K10015" i="2"/>
  <c r="L10015" i="2" s="1"/>
  <c r="M10015" i="2" s="1"/>
  <c r="K10031" i="2"/>
  <c r="L10031" i="2" s="1"/>
  <c r="M10031" i="2" s="1"/>
  <c r="K10047" i="2"/>
  <c r="L10047" i="2" s="1"/>
  <c r="M10047" i="2" s="1"/>
  <c r="K10063" i="2"/>
  <c r="L10063" i="2" s="1"/>
  <c r="M10063" i="2" s="1"/>
  <c r="K10079" i="2"/>
  <c r="L10079" i="2" s="1"/>
  <c r="M10079" i="2" s="1"/>
  <c r="K10095" i="2"/>
  <c r="L10095" i="2" s="1"/>
  <c r="M10095" i="2" s="1"/>
  <c r="K10111" i="2"/>
  <c r="L10111" i="2" s="1"/>
  <c r="M10111" i="2" s="1"/>
  <c r="K10127" i="2"/>
  <c r="L10127" i="2" s="1"/>
  <c r="M10127" i="2" s="1"/>
  <c r="K10143" i="2"/>
  <c r="L10143" i="2" s="1"/>
  <c r="M10143" i="2" s="1"/>
  <c r="K10159" i="2"/>
  <c r="L10159" i="2" s="1"/>
  <c r="M10159" i="2" s="1"/>
  <c r="K10175" i="2"/>
  <c r="L10175" i="2" s="1"/>
  <c r="M10175" i="2" s="1"/>
  <c r="K10191" i="2"/>
  <c r="L10191" i="2" s="1"/>
  <c r="M10191" i="2" s="1"/>
  <c r="K10207" i="2"/>
  <c r="L10207" i="2" s="1"/>
  <c r="M10207" i="2" s="1"/>
  <c r="K10223" i="2"/>
  <c r="L10223" i="2" s="1"/>
  <c r="M10223" i="2" s="1"/>
  <c r="K10239" i="2"/>
  <c r="L10239" i="2" s="1"/>
  <c r="M10239" i="2" s="1"/>
  <c r="K10255" i="2"/>
  <c r="L10255" i="2" s="1"/>
  <c r="M10255" i="2" s="1"/>
  <c r="K10271" i="2"/>
  <c r="L10271" i="2" s="1"/>
  <c r="M10271" i="2" s="1"/>
  <c r="K10287" i="2"/>
  <c r="L10287" i="2" s="1"/>
  <c r="M10287" i="2" s="1"/>
  <c r="K10303" i="2"/>
  <c r="L10303" i="2" s="1"/>
  <c r="M10303" i="2" s="1"/>
  <c r="K10319" i="2"/>
  <c r="L10319" i="2" s="1"/>
  <c r="M10319" i="2" s="1"/>
  <c r="K10335" i="2"/>
  <c r="L10335" i="2" s="1"/>
  <c r="M10335" i="2" s="1"/>
  <c r="K10351" i="2"/>
  <c r="L10351" i="2" s="1"/>
  <c r="M10351" i="2" s="1"/>
  <c r="K10367" i="2"/>
  <c r="L10367" i="2" s="1"/>
  <c r="M10367" i="2" s="1"/>
  <c r="K10383" i="2"/>
  <c r="L10383" i="2" s="1"/>
  <c r="M10383" i="2" s="1"/>
  <c r="K10399" i="2"/>
  <c r="L10399" i="2" s="1"/>
  <c r="M10399" i="2" s="1"/>
  <c r="K10415" i="2"/>
  <c r="L10415" i="2" s="1"/>
  <c r="M10415" i="2" s="1"/>
  <c r="K10431" i="2"/>
  <c r="L10431" i="2" s="1"/>
  <c r="M10431" i="2" s="1"/>
  <c r="K10447" i="2"/>
  <c r="L10447" i="2" s="1"/>
  <c r="M10447" i="2" s="1"/>
  <c r="K10463" i="2"/>
  <c r="L10463" i="2" s="1"/>
  <c r="M10463" i="2" s="1"/>
  <c r="K10479" i="2"/>
  <c r="L10479" i="2" s="1"/>
  <c r="M10479" i="2" s="1"/>
  <c r="K10495" i="2"/>
  <c r="L10495" i="2" s="1"/>
  <c r="M10495" i="2" s="1"/>
  <c r="K10511" i="2"/>
  <c r="L10511" i="2" s="1"/>
  <c r="M10511" i="2" s="1"/>
  <c r="K10527" i="2"/>
  <c r="L10527" i="2" s="1"/>
  <c r="M10527" i="2" s="1"/>
  <c r="K10543" i="2"/>
  <c r="L10543" i="2" s="1"/>
  <c r="M10543" i="2" s="1"/>
  <c r="K10559" i="2"/>
  <c r="L10559" i="2" s="1"/>
  <c r="M10559" i="2" s="1"/>
  <c r="K10575" i="2"/>
  <c r="L10575" i="2" s="1"/>
  <c r="M10575" i="2" s="1"/>
  <c r="K10591" i="2"/>
  <c r="L10591" i="2" s="1"/>
  <c r="M10591" i="2" s="1"/>
  <c r="K10607" i="2"/>
  <c r="K10623" i="2"/>
  <c r="L10623" i="2" s="1"/>
  <c r="M10623" i="2" s="1"/>
  <c r="K10639" i="2"/>
  <c r="L10639" i="2" s="1"/>
  <c r="M10639" i="2" s="1"/>
  <c r="K10655" i="2"/>
  <c r="L10655" i="2" s="1"/>
  <c r="M10655" i="2" s="1"/>
  <c r="K10671" i="2"/>
  <c r="L10671" i="2" s="1"/>
  <c r="M10671" i="2" s="1"/>
  <c r="K10687" i="2"/>
  <c r="L10687" i="2" s="1"/>
  <c r="M10687" i="2" s="1"/>
  <c r="K10703" i="2"/>
  <c r="L10703" i="2" s="1"/>
  <c r="M10703" i="2" s="1"/>
  <c r="K10719" i="2"/>
  <c r="L10719" i="2" s="1"/>
  <c r="M10719" i="2" s="1"/>
  <c r="K10735" i="2"/>
  <c r="L10735" i="2" s="1"/>
  <c r="M10735" i="2" s="1"/>
  <c r="K10751" i="2"/>
  <c r="L10751" i="2" s="1"/>
  <c r="M10751" i="2" s="1"/>
  <c r="K10767" i="2"/>
  <c r="L10767" i="2" s="1"/>
  <c r="M10767" i="2" s="1"/>
  <c r="K10783" i="2"/>
  <c r="L10783" i="2" s="1"/>
  <c r="M10783" i="2" s="1"/>
  <c r="K10799" i="2"/>
  <c r="L10799" i="2" s="1"/>
  <c r="M10799" i="2" s="1"/>
  <c r="K10815" i="2"/>
  <c r="L10815" i="2" s="1"/>
  <c r="M10815" i="2" s="1"/>
  <c r="K10831" i="2"/>
  <c r="L10831" i="2" s="1"/>
  <c r="M10831" i="2" s="1"/>
  <c r="K10847" i="2"/>
  <c r="L10847" i="2" s="1"/>
  <c r="M10847" i="2" s="1"/>
  <c r="K10863" i="2"/>
  <c r="L10863" i="2" s="1"/>
  <c r="M10863" i="2" s="1"/>
  <c r="K10879" i="2"/>
  <c r="L10879" i="2" s="1"/>
  <c r="M10879" i="2" s="1"/>
  <c r="K10895" i="2"/>
  <c r="L10895" i="2" s="1"/>
  <c r="M10895" i="2" s="1"/>
  <c r="K10911" i="2"/>
  <c r="L10911" i="2" s="1"/>
  <c r="M10911" i="2" s="1"/>
  <c r="K10927" i="2"/>
  <c r="L10927" i="2" s="1"/>
  <c r="M10927" i="2" s="1"/>
  <c r="K10943" i="2"/>
  <c r="L10943" i="2" s="1"/>
  <c r="M10943" i="2" s="1"/>
  <c r="K10959" i="2"/>
  <c r="L10959" i="2" s="1"/>
  <c r="M10959" i="2" s="1"/>
  <c r="K10975" i="2"/>
  <c r="L10975" i="2" s="1"/>
  <c r="M10975" i="2" s="1"/>
  <c r="K10991" i="2"/>
  <c r="L10991" i="2" s="1"/>
  <c r="M10991" i="2" s="1"/>
  <c r="K11007" i="2"/>
  <c r="L11007" i="2" s="1"/>
  <c r="M11007" i="2" s="1"/>
  <c r="K11023" i="2"/>
  <c r="L11023" i="2" s="1"/>
  <c r="M11023" i="2" s="1"/>
  <c r="K11039" i="2"/>
  <c r="L11039" i="2" s="1"/>
  <c r="M11039" i="2" s="1"/>
  <c r="K11055" i="2"/>
  <c r="L11055" i="2" s="1"/>
  <c r="M11055" i="2" s="1"/>
  <c r="K11071" i="2"/>
  <c r="L11071" i="2" s="1"/>
  <c r="M11071" i="2" s="1"/>
  <c r="K11087" i="2"/>
  <c r="L11087" i="2" s="1"/>
  <c r="M11087" i="2" s="1"/>
  <c r="K11103" i="2"/>
  <c r="L11103" i="2" s="1"/>
  <c r="M11103" i="2" s="1"/>
  <c r="K11119" i="2"/>
  <c r="L11119" i="2" s="1"/>
  <c r="M11119" i="2" s="1"/>
  <c r="K11135" i="2"/>
  <c r="L11135" i="2" s="1"/>
  <c r="M11135" i="2" s="1"/>
  <c r="K11151" i="2"/>
  <c r="L11151" i="2" s="1"/>
  <c r="M11151" i="2" s="1"/>
  <c r="K11167" i="2"/>
  <c r="L11167" i="2" s="1"/>
  <c r="M11167" i="2" s="1"/>
  <c r="K11183" i="2"/>
  <c r="L11183" i="2" s="1"/>
  <c r="M11183" i="2" s="1"/>
  <c r="K11199" i="2"/>
  <c r="L11199" i="2" s="1"/>
  <c r="M11199" i="2" s="1"/>
  <c r="K2034" i="2"/>
  <c r="K2098" i="2"/>
  <c r="L2098" i="2" s="1"/>
  <c r="M2098" i="2" s="1"/>
  <c r="K2162" i="2"/>
  <c r="L2162" i="2" s="1"/>
  <c r="M2162" i="2" s="1"/>
  <c r="K2226" i="2"/>
  <c r="L2226" i="2" s="1"/>
  <c r="M2226" i="2" s="1"/>
  <c r="K2290" i="2"/>
  <c r="K2354" i="2"/>
  <c r="K2407" i="2"/>
  <c r="L2407" i="2" s="1"/>
  <c r="M2407" i="2" s="1"/>
  <c r="K2439" i="2"/>
  <c r="K2471" i="2"/>
  <c r="K2503" i="2"/>
  <c r="L2503" i="2" s="1"/>
  <c r="M2503" i="2" s="1"/>
  <c r="K2535" i="2"/>
  <c r="L2535" i="2" s="1"/>
  <c r="M2535" i="2" s="1"/>
  <c r="K2567" i="2"/>
  <c r="L2567" i="2" s="1"/>
  <c r="M2567" i="2" s="1"/>
  <c r="K2599" i="2"/>
  <c r="L2599" i="2" s="1"/>
  <c r="M2599" i="2" s="1"/>
  <c r="K2631" i="2"/>
  <c r="L2631" i="2" s="1"/>
  <c r="M2631" i="2" s="1"/>
  <c r="K2658" i="2"/>
  <c r="L2658" i="2" s="1"/>
  <c r="M2658" i="2" s="1"/>
  <c r="K2679" i="2"/>
  <c r="L2679" i="2" s="1"/>
  <c r="M2679" i="2" s="1"/>
  <c r="K2700" i="2"/>
  <c r="L2700" i="2" s="1"/>
  <c r="M2700" i="2" s="1"/>
  <c r="K2722" i="2"/>
  <c r="L2722" i="2" s="1"/>
  <c r="M2722" i="2" s="1"/>
  <c r="K2743" i="2"/>
  <c r="L2743" i="2" s="1"/>
  <c r="M2743" i="2" s="1"/>
  <c r="K2764" i="2"/>
  <c r="L2764" i="2" s="1"/>
  <c r="M2764" i="2" s="1"/>
  <c r="K2786" i="2"/>
  <c r="L2786" i="2" s="1"/>
  <c r="M2786" i="2" s="1"/>
  <c r="K2807" i="2"/>
  <c r="L2807" i="2" s="1"/>
  <c r="M2807" i="2" s="1"/>
  <c r="K2828" i="2"/>
  <c r="L2828" i="2" s="1"/>
  <c r="M2828" i="2" s="1"/>
  <c r="K2850" i="2"/>
  <c r="L2850" i="2" s="1"/>
  <c r="M2850" i="2" s="1"/>
  <c r="K2871" i="2"/>
  <c r="L2871" i="2" s="1"/>
  <c r="M2871" i="2" s="1"/>
  <c r="K2892" i="2"/>
  <c r="L2892" i="2" s="1"/>
  <c r="M2892" i="2" s="1"/>
  <c r="K2914" i="2"/>
  <c r="L2914" i="2" s="1"/>
  <c r="M2914" i="2" s="1"/>
  <c r="K2935" i="2"/>
  <c r="L2935" i="2" s="1"/>
  <c r="M2935" i="2" s="1"/>
  <c r="K2956" i="2"/>
  <c r="L2956" i="2" s="1"/>
  <c r="M2956" i="2" s="1"/>
  <c r="K2978" i="2"/>
  <c r="L2978" i="2" s="1"/>
  <c r="M2978" i="2" s="1"/>
  <c r="K2999" i="2"/>
  <c r="L2999" i="2" s="1"/>
  <c r="M2999" i="2" s="1"/>
  <c r="K3020" i="2"/>
  <c r="L3020" i="2" s="1"/>
  <c r="M3020" i="2" s="1"/>
  <c r="K3042" i="2"/>
  <c r="L3042" i="2" s="1"/>
  <c r="M3042" i="2" s="1"/>
  <c r="K3063" i="2"/>
  <c r="K3084" i="2"/>
  <c r="L3084" i="2" s="1"/>
  <c r="M3084" i="2" s="1"/>
  <c r="K3106" i="2"/>
  <c r="L3106" i="2" s="1"/>
  <c r="M3106" i="2" s="1"/>
  <c r="K3127" i="2"/>
  <c r="L3127" i="2" s="1"/>
  <c r="M3127" i="2" s="1"/>
  <c r="K3148" i="2"/>
  <c r="L3148" i="2" s="1"/>
  <c r="M3148" i="2" s="1"/>
  <c r="K3170" i="2"/>
  <c r="L3170" i="2" s="1"/>
  <c r="M3170" i="2" s="1"/>
  <c r="K3191" i="2"/>
  <c r="L3191" i="2" s="1"/>
  <c r="M3191" i="2" s="1"/>
  <c r="K3212" i="2"/>
  <c r="L3212" i="2" s="1"/>
  <c r="M3212" i="2" s="1"/>
  <c r="K3234" i="2"/>
  <c r="L3234" i="2" s="1"/>
  <c r="M3234" i="2" s="1"/>
  <c r="K3255" i="2"/>
  <c r="L3255" i="2" s="1"/>
  <c r="M3255" i="2" s="1"/>
  <c r="K3272" i="2"/>
  <c r="K3288" i="2"/>
  <c r="L3288" i="2" s="1"/>
  <c r="M3288" i="2" s="1"/>
  <c r="K3304" i="2"/>
  <c r="L3304" i="2" s="1"/>
  <c r="M3304" i="2" s="1"/>
  <c r="K3320" i="2"/>
  <c r="L3320" i="2" s="1"/>
  <c r="M3320" i="2" s="1"/>
  <c r="K3336" i="2"/>
  <c r="K3352" i="2"/>
  <c r="L3352" i="2" s="1"/>
  <c r="M3352" i="2" s="1"/>
  <c r="K3368" i="2"/>
  <c r="L3368" i="2" s="1"/>
  <c r="M3368" i="2" s="1"/>
  <c r="K3384" i="2"/>
  <c r="L3384" i="2" s="1"/>
  <c r="M3384" i="2" s="1"/>
  <c r="K3400" i="2"/>
  <c r="K3416" i="2"/>
  <c r="L3416" i="2" s="1"/>
  <c r="M3416" i="2" s="1"/>
  <c r="K3432" i="2"/>
  <c r="L3432" i="2" s="1"/>
  <c r="M3432" i="2" s="1"/>
  <c r="K3448" i="2"/>
  <c r="L3448" i="2" s="1"/>
  <c r="M3448" i="2" s="1"/>
  <c r="K3464" i="2"/>
  <c r="L3464" i="2" s="1"/>
  <c r="M3464" i="2" s="1"/>
  <c r="K3480" i="2"/>
  <c r="L3480" i="2" s="1"/>
  <c r="M3480" i="2" s="1"/>
  <c r="K3496" i="2"/>
  <c r="L3496" i="2" s="1"/>
  <c r="M3496" i="2" s="1"/>
  <c r="K3512" i="2"/>
  <c r="L3512" i="2" s="1"/>
  <c r="M3512" i="2" s="1"/>
  <c r="K3528" i="2"/>
  <c r="K3544" i="2"/>
  <c r="L3544" i="2" s="1"/>
  <c r="M3544" i="2" s="1"/>
  <c r="K3560" i="2"/>
  <c r="L3560" i="2" s="1"/>
  <c r="M3560" i="2" s="1"/>
  <c r="K3576" i="2"/>
  <c r="L3576" i="2" s="1"/>
  <c r="M3576" i="2" s="1"/>
  <c r="K3592" i="2"/>
  <c r="K3608" i="2"/>
  <c r="L3608" i="2" s="1"/>
  <c r="M3608" i="2" s="1"/>
  <c r="K3624" i="2"/>
  <c r="L3624" i="2" s="1"/>
  <c r="M3624" i="2" s="1"/>
  <c r="K3640" i="2"/>
  <c r="L3640" i="2" s="1"/>
  <c r="M3640" i="2" s="1"/>
  <c r="K3656" i="2"/>
  <c r="K3672" i="2"/>
  <c r="L3672" i="2" s="1"/>
  <c r="M3672" i="2" s="1"/>
  <c r="K3688" i="2"/>
  <c r="L3688" i="2" s="1"/>
  <c r="M3688" i="2" s="1"/>
  <c r="K3704" i="2"/>
  <c r="L3704" i="2" s="1"/>
  <c r="M3704" i="2" s="1"/>
  <c r="K3720" i="2"/>
  <c r="L3720" i="2" s="1"/>
  <c r="M3720" i="2" s="1"/>
  <c r="K3736" i="2"/>
  <c r="L3736" i="2" s="1"/>
  <c r="M3736" i="2" s="1"/>
  <c r="K3752" i="2"/>
  <c r="L3752" i="2" s="1"/>
  <c r="M3752" i="2" s="1"/>
  <c r="K3768" i="2"/>
  <c r="L3768" i="2" s="1"/>
  <c r="M3768" i="2" s="1"/>
  <c r="K3784" i="2"/>
  <c r="K3800" i="2"/>
  <c r="L3800" i="2" s="1"/>
  <c r="M3800" i="2" s="1"/>
  <c r="K3816" i="2"/>
  <c r="L3816" i="2" s="1"/>
  <c r="M3816" i="2" s="1"/>
  <c r="K3832" i="2"/>
  <c r="L3832" i="2" s="1"/>
  <c r="M3832" i="2" s="1"/>
  <c r="K3848" i="2"/>
  <c r="K3864" i="2"/>
  <c r="L3864" i="2" s="1"/>
  <c r="M3864" i="2" s="1"/>
  <c r="K3880" i="2"/>
  <c r="L3880" i="2" s="1"/>
  <c r="M3880" i="2" s="1"/>
  <c r="K3896" i="2"/>
  <c r="L3896" i="2" s="1"/>
  <c r="M3896" i="2" s="1"/>
  <c r="K3912" i="2"/>
  <c r="K3928" i="2"/>
  <c r="L3928" i="2" s="1"/>
  <c r="M3928" i="2" s="1"/>
  <c r="K3944" i="2"/>
  <c r="L3944" i="2" s="1"/>
  <c r="M3944" i="2" s="1"/>
  <c r="K3960" i="2"/>
  <c r="L3960" i="2" s="1"/>
  <c r="M3960" i="2" s="1"/>
  <c r="K3976" i="2"/>
  <c r="L3976" i="2" s="1"/>
  <c r="M3976" i="2" s="1"/>
  <c r="K3992" i="2"/>
  <c r="L3992" i="2" s="1"/>
  <c r="M3992" i="2" s="1"/>
  <c r="K4008" i="2"/>
  <c r="L4008" i="2" s="1"/>
  <c r="M4008" i="2" s="1"/>
  <c r="K4024" i="2"/>
  <c r="L4024" i="2" s="1"/>
  <c r="M4024" i="2" s="1"/>
  <c r="K4040" i="2"/>
  <c r="L4040" i="2" s="1"/>
  <c r="M4040" i="2" s="1"/>
  <c r="K4056" i="2"/>
  <c r="L4056" i="2" s="1"/>
  <c r="M4056" i="2" s="1"/>
  <c r="K4072" i="2"/>
  <c r="L4072" i="2" s="1"/>
  <c r="M4072" i="2" s="1"/>
  <c r="K4088" i="2"/>
  <c r="L4088" i="2" s="1"/>
  <c r="M4088" i="2" s="1"/>
  <c r="K4104" i="2"/>
  <c r="K4120" i="2"/>
  <c r="L4120" i="2" s="1"/>
  <c r="M4120" i="2" s="1"/>
  <c r="K4136" i="2"/>
  <c r="L4136" i="2" s="1"/>
  <c r="M4136" i="2" s="1"/>
  <c r="K4152" i="2"/>
  <c r="L4152" i="2" s="1"/>
  <c r="M4152" i="2" s="1"/>
  <c r="K4168" i="2"/>
  <c r="L4168" i="2" s="1"/>
  <c r="M4168" i="2" s="1"/>
  <c r="K4184" i="2"/>
  <c r="L4184" i="2" s="1"/>
  <c r="M4184" i="2" s="1"/>
  <c r="K4200" i="2"/>
  <c r="L4200" i="2" s="1"/>
  <c r="M4200" i="2" s="1"/>
  <c r="K4216" i="2"/>
  <c r="L4216" i="2" s="1"/>
  <c r="M4216" i="2" s="1"/>
  <c r="K4232" i="2"/>
  <c r="L4232" i="2" s="1"/>
  <c r="M4232" i="2" s="1"/>
  <c r="K4248" i="2"/>
  <c r="K4264" i="2"/>
  <c r="L4264" i="2" s="1"/>
  <c r="M4264" i="2" s="1"/>
  <c r="K4280" i="2"/>
  <c r="L4280" i="2" s="1"/>
  <c r="M4280" i="2" s="1"/>
  <c r="K4296" i="2"/>
  <c r="L4296" i="2" s="1"/>
  <c r="M4296" i="2" s="1"/>
  <c r="K4312" i="2"/>
  <c r="L4312" i="2" s="1"/>
  <c r="M4312" i="2" s="1"/>
  <c r="K4328" i="2"/>
  <c r="L4328" i="2" s="1"/>
  <c r="M4328" i="2" s="1"/>
  <c r="K4344" i="2"/>
  <c r="L4344" i="2" s="1"/>
  <c r="M4344" i="2" s="1"/>
  <c r="K4360" i="2"/>
  <c r="L4360" i="2" s="1"/>
  <c r="M4360" i="2" s="1"/>
  <c r="K4376" i="2"/>
  <c r="L4376" i="2" s="1"/>
  <c r="M4376" i="2" s="1"/>
  <c r="K4392" i="2"/>
  <c r="L4392" i="2" s="1"/>
  <c r="M4392" i="2" s="1"/>
  <c r="K4408" i="2"/>
  <c r="L4408" i="2" s="1"/>
  <c r="M4408" i="2" s="1"/>
  <c r="K4424" i="2"/>
  <c r="L4424" i="2" s="1"/>
  <c r="M4424" i="2" s="1"/>
  <c r="K4440" i="2"/>
  <c r="L4440" i="2" s="1"/>
  <c r="M4440" i="2" s="1"/>
  <c r="K4456" i="2"/>
  <c r="L4456" i="2" s="1"/>
  <c r="M4456" i="2" s="1"/>
  <c r="K4472" i="2"/>
  <c r="L4472" i="2" s="1"/>
  <c r="M4472" i="2" s="1"/>
  <c r="K4488" i="2"/>
  <c r="L4488" i="2" s="1"/>
  <c r="M4488" i="2" s="1"/>
  <c r="K4504" i="2"/>
  <c r="L4504" i="2" s="1"/>
  <c r="M4504" i="2" s="1"/>
  <c r="K4520" i="2"/>
  <c r="L4520" i="2" s="1"/>
  <c r="M4520" i="2" s="1"/>
  <c r="K4536" i="2"/>
  <c r="L4536" i="2" s="1"/>
  <c r="M4536" i="2" s="1"/>
  <c r="K4552" i="2"/>
  <c r="L4552" i="2" s="1"/>
  <c r="M4552" i="2" s="1"/>
  <c r="K4568" i="2"/>
  <c r="L4568" i="2" s="1"/>
  <c r="M4568" i="2" s="1"/>
  <c r="K4584" i="2"/>
  <c r="L4584" i="2" s="1"/>
  <c r="M4584" i="2" s="1"/>
  <c r="K4600" i="2"/>
  <c r="L4600" i="2" s="1"/>
  <c r="M4600" i="2" s="1"/>
  <c r="K4616" i="2"/>
  <c r="L4616" i="2" s="1"/>
  <c r="M4616" i="2" s="1"/>
  <c r="K4632" i="2"/>
  <c r="L4632" i="2" s="1"/>
  <c r="M4632" i="2" s="1"/>
  <c r="K4648" i="2"/>
  <c r="L4648" i="2" s="1"/>
  <c r="M4648" i="2" s="1"/>
  <c r="K4664" i="2"/>
  <c r="L4664" i="2" s="1"/>
  <c r="M4664" i="2" s="1"/>
  <c r="K4680" i="2"/>
  <c r="L4680" i="2" s="1"/>
  <c r="M4680" i="2" s="1"/>
  <c r="K4696" i="2"/>
  <c r="L4696" i="2" s="1"/>
  <c r="M4696" i="2" s="1"/>
  <c r="K4712" i="2"/>
  <c r="L4712" i="2" s="1"/>
  <c r="M4712" i="2" s="1"/>
  <c r="K4728" i="2"/>
  <c r="L4728" i="2" s="1"/>
  <c r="M4728" i="2" s="1"/>
  <c r="K4744" i="2"/>
  <c r="L4744" i="2" s="1"/>
  <c r="M4744" i="2" s="1"/>
  <c r="K4760" i="2"/>
  <c r="L4760" i="2" s="1"/>
  <c r="M4760" i="2" s="1"/>
  <c r="K4776" i="2"/>
  <c r="L4776" i="2" s="1"/>
  <c r="M4776" i="2" s="1"/>
  <c r="K4792" i="2"/>
  <c r="L4792" i="2" s="1"/>
  <c r="M4792" i="2" s="1"/>
  <c r="K4808" i="2"/>
  <c r="L4808" i="2" s="1"/>
  <c r="M4808" i="2" s="1"/>
  <c r="K4824" i="2"/>
  <c r="L4824" i="2" s="1"/>
  <c r="M4824" i="2" s="1"/>
  <c r="K4840" i="2"/>
  <c r="L4840" i="2" s="1"/>
  <c r="M4840" i="2" s="1"/>
  <c r="K4856" i="2"/>
  <c r="L4856" i="2" s="1"/>
  <c r="M4856" i="2" s="1"/>
  <c r="K4872" i="2"/>
  <c r="L4872" i="2" s="1"/>
  <c r="M4872" i="2" s="1"/>
  <c r="K4888" i="2"/>
  <c r="L4888" i="2" s="1"/>
  <c r="M4888" i="2" s="1"/>
  <c r="K4904" i="2"/>
  <c r="L4904" i="2" s="1"/>
  <c r="M4904" i="2" s="1"/>
  <c r="K4920" i="2"/>
  <c r="L4920" i="2" s="1"/>
  <c r="M4920" i="2" s="1"/>
  <c r="K4936" i="2"/>
  <c r="L4936" i="2" s="1"/>
  <c r="M4936" i="2" s="1"/>
  <c r="K4952" i="2"/>
  <c r="L4952" i="2" s="1"/>
  <c r="M4952" i="2" s="1"/>
  <c r="K4968" i="2"/>
  <c r="L4968" i="2" s="1"/>
  <c r="M4968" i="2" s="1"/>
  <c r="K4984" i="2"/>
  <c r="K5000" i="2"/>
  <c r="L5000" i="2" s="1"/>
  <c r="M5000" i="2" s="1"/>
  <c r="K5016" i="2"/>
  <c r="L5016" i="2" s="1"/>
  <c r="M5016" i="2" s="1"/>
  <c r="K5032" i="2"/>
  <c r="L5032" i="2" s="1"/>
  <c r="M5032" i="2" s="1"/>
  <c r="K5048" i="2"/>
  <c r="L5048" i="2" s="1"/>
  <c r="M5048" i="2" s="1"/>
  <c r="K5064" i="2"/>
  <c r="L5064" i="2" s="1"/>
  <c r="M5064" i="2" s="1"/>
  <c r="K5080" i="2"/>
  <c r="L5080" i="2" s="1"/>
  <c r="M5080" i="2" s="1"/>
  <c r="K5096" i="2"/>
  <c r="L5096" i="2" s="1"/>
  <c r="M5096" i="2" s="1"/>
  <c r="K5112" i="2"/>
  <c r="L5112" i="2" s="1"/>
  <c r="M5112" i="2" s="1"/>
  <c r="K5128" i="2"/>
  <c r="L5128" i="2" s="1"/>
  <c r="M5128" i="2" s="1"/>
  <c r="K5144" i="2"/>
  <c r="L5144" i="2" s="1"/>
  <c r="M5144" i="2" s="1"/>
  <c r="K5160" i="2"/>
  <c r="L5160" i="2" s="1"/>
  <c r="M5160" i="2" s="1"/>
  <c r="K5176" i="2"/>
  <c r="L5176" i="2" s="1"/>
  <c r="M5176" i="2" s="1"/>
  <c r="K5192" i="2"/>
  <c r="L5192" i="2" s="1"/>
  <c r="M5192" i="2" s="1"/>
  <c r="K5208" i="2"/>
  <c r="L5208" i="2" s="1"/>
  <c r="M5208" i="2" s="1"/>
  <c r="K5224" i="2"/>
  <c r="L5224" i="2" s="1"/>
  <c r="M5224" i="2" s="1"/>
  <c r="K5240" i="2"/>
  <c r="L5240" i="2" s="1"/>
  <c r="M5240" i="2" s="1"/>
  <c r="K5256" i="2"/>
  <c r="L5256" i="2" s="1"/>
  <c r="M5256" i="2" s="1"/>
  <c r="K5272" i="2"/>
  <c r="L5272" i="2" s="1"/>
  <c r="M5272" i="2" s="1"/>
  <c r="K5288" i="2"/>
  <c r="L5288" i="2" s="1"/>
  <c r="M5288" i="2" s="1"/>
  <c r="K5304" i="2"/>
  <c r="L5304" i="2" s="1"/>
  <c r="M5304" i="2" s="1"/>
  <c r="K5320" i="2"/>
  <c r="L5320" i="2" s="1"/>
  <c r="M5320" i="2" s="1"/>
  <c r="K5336" i="2"/>
  <c r="L5336" i="2" s="1"/>
  <c r="M5336" i="2" s="1"/>
  <c r="K5352" i="2"/>
  <c r="L5352" i="2" s="1"/>
  <c r="M5352" i="2" s="1"/>
  <c r="K5368" i="2"/>
  <c r="L5368" i="2" s="1"/>
  <c r="M5368" i="2" s="1"/>
  <c r="K5384" i="2"/>
  <c r="L5384" i="2" s="1"/>
  <c r="M5384" i="2" s="1"/>
  <c r="K5400" i="2"/>
  <c r="L5400" i="2" s="1"/>
  <c r="M5400" i="2" s="1"/>
  <c r="K5416" i="2"/>
  <c r="L5416" i="2" s="1"/>
  <c r="M5416" i="2" s="1"/>
  <c r="K5432" i="2"/>
  <c r="L5432" i="2" s="1"/>
  <c r="M5432" i="2" s="1"/>
  <c r="K5448" i="2"/>
  <c r="L5448" i="2" s="1"/>
  <c r="M5448" i="2" s="1"/>
  <c r="K5464" i="2"/>
  <c r="L5464" i="2" s="1"/>
  <c r="M5464" i="2" s="1"/>
  <c r="K5480" i="2"/>
  <c r="L5480" i="2" s="1"/>
  <c r="M5480" i="2" s="1"/>
  <c r="K5496" i="2"/>
  <c r="K5512" i="2"/>
  <c r="L5512" i="2" s="1"/>
  <c r="M5512" i="2" s="1"/>
  <c r="K5528" i="2"/>
  <c r="L5528" i="2" s="1"/>
  <c r="M5528" i="2" s="1"/>
  <c r="K5544" i="2"/>
  <c r="L5544" i="2" s="1"/>
  <c r="M5544" i="2" s="1"/>
  <c r="K5560" i="2"/>
  <c r="L5560" i="2" s="1"/>
  <c r="M5560" i="2" s="1"/>
  <c r="K5576" i="2"/>
  <c r="L5576" i="2" s="1"/>
  <c r="M5576" i="2" s="1"/>
  <c r="K5592" i="2"/>
  <c r="L5592" i="2" s="1"/>
  <c r="M5592" i="2" s="1"/>
  <c r="K5608" i="2"/>
  <c r="L5608" i="2" s="1"/>
  <c r="M5608" i="2" s="1"/>
  <c r="K5624" i="2"/>
  <c r="L5624" i="2" s="1"/>
  <c r="M5624" i="2" s="1"/>
  <c r="K5640" i="2"/>
  <c r="L5640" i="2" s="1"/>
  <c r="M5640" i="2" s="1"/>
  <c r="K5656" i="2"/>
  <c r="L5656" i="2" s="1"/>
  <c r="M5656" i="2" s="1"/>
  <c r="K5672" i="2"/>
  <c r="L5672" i="2" s="1"/>
  <c r="M5672" i="2" s="1"/>
  <c r="K5688" i="2"/>
  <c r="L5688" i="2" s="1"/>
  <c r="M5688" i="2" s="1"/>
  <c r="K5704" i="2"/>
  <c r="L5704" i="2" s="1"/>
  <c r="M5704" i="2" s="1"/>
  <c r="K5720" i="2"/>
  <c r="L5720" i="2" s="1"/>
  <c r="M5720" i="2" s="1"/>
  <c r="K5736" i="2"/>
  <c r="L5736" i="2" s="1"/>
  <c r="M5736" i="2" s="1"/>
  <c r="K5752" i="2"/>
  <c r="L5752" i="2" s="1"/>
  <c r="M5752" i="2" s="1"/>
  <c r="K5768" i="2"/>
  <c r="L5768" i="2" s="1"/>
  <c r="M5768" i="2" s="1"/>
  <c r="K5784" i="2"/>
  <c r="L5784" i="2" s="1"/>
  <c r="M5784" i="2" s="1"/>
  <c r="K5800" i="2"/>
  <c r="L5800" i="2" s="1"/>
  <c r="M5800" i="2" s="1"/>
  <c r="K5816" i="2"/>
  <c r="K5832" i="2"/>
  <c r="L5832" i="2" s="1"/>
  <c r="M5832" i="2" s="1"/>
  <c r="K5848" i="2"/>
  <c r="L5848" i="2" s="1"/>
  <c r="M5848" i="2" s="1"/>
  <c r="K5864" i="2"/>
  <c r="L5864" i="2" s="1"/>
  <c r="M5864" i="2" s="1"/>
  <c r="K5880" i="2"/>
  <c r="L5880" i="2" s="1"/>
  <c r="M5880" i="2" s="1"/>
  <c r="K5896" i="2"/>
  <c r="L5896" i="2" s="1"/>
  <c r="M5896" i="2" s="1"/>
  <c r="K5912" i="2"/>
  <c r="L5912" i="2" s="1"/>
  <c r="M5912" i="2" s="1"/>
  <c r="K5928" i="2"/>
  <c r="L5928" i="2" s="1"/>
  <c r="M5928" i="2" s="1"/>
  <c r="K5944" i="2"/>
  <c r="L5944" i="2" s="1"/>
  <c r="M5944" i="2" s="1"/>
  <c r="K5960" i="2"/>
  <c r="L5960" i="2" s="1"/>
  <c r="M5960" i="2" s="1"/>
  <c r="K5976" i="2"/>
  <c r="L5976" i="2" s="1"/>
  <c r="M5976" i="2" s="1"/>
  <c r="K5992" i="2"/>
  <c r="L5992" i="2" s="1"/>
  <c r="M5992" i="2" s="1"/>
  <c r="K6008" i="2"/>
  <c r="L6008" i="2" s="1"/>
  <c r="M6008" i="2" s="1"/>
  <c r="K6024" i="2"/>
  <c r="L6024" i="2" s="1"/>
  <c r="M6024" i="2" s="1"/>
  <c r="K6040" i="2"/>
  <c r="L6040" i="2" s="1"/>
  <c r="M6040" i="2" s="1"/>
  <c r="K6056" i="2"/>
  <c r="L6056" i="2" s="1"/>
  <c r="M6056" i="2" s="1"/>
  <c r="K6072" i="2"/>
  <c r="L6072" i="2" s="1"/>
  <c r="M6072" i="2" s="1"/>
  <c r="K6088" i="2"/>
  <c r="L6088" i="2" s="1"/>
  <c r="M6088" i="2" s="1"/>
  <c r="K6104" i="2"/>
  <c r="L6104" i="2" s="1"/>
  <c r="M6104" i="2" s="1"/>
  <c r="K6120" i="2"/>
  <c r="L6120" i="2" s="1"/>
  <c r="M6120" i="2" s="1"/>
  <c r="K6136" i="2"/>
  <c r="L6136" i="2" s="1"/>
  <c r="M6136" i="2" s="1"/>
  <c r="K6152" i="2"/>
  <c r="L6152" i="2" s="1"/>
  <c r="M6152" i="2" s="1"/>
  <c r="K6168" i="2"/>
  <c r="L6168" i="2" s="1"/>
  <c r="M6168" i="2" s="1"/>
  <c r="K6184" i="2"/>
  <c r="L6184" i="2" s="1"/>
  <c r="M6184" i="2" s="1"/>
  <c r="K6200" i="2"/>
  <c r="L6200" i="2" s="1"/>
  <c r="M6200" i="2" s="1"/>
  <c r="K6216" i="2"/>
  <c r="L6216" i="2" s="1"/>
  <c r="M6216" i="2" s="1"/>
  <c r="K6232" i="2"/>
  <c r="L6232" i="2" s="1"/>
  <c r="M6232" i="2" s="1"/>
  <c r="K6248" i="2"/>
  <c r="L6248" i="2" s="1"/>
  <c r="M6248" i="2" s="1"/>
  <c r="K6264" i="2"/>
  <c r="L6264" i="2" s="1"/>
  <c r="M6264" i="2" s="1"/>
  <c r="K6280" i="2"/>
  <c r="L6280" i="2" s="1"/>
  <c r="M6280" i="2" s="1"/>
  <c r="K6296" i="2"/>
  <c r="L6296" i="2" s="1"/>
  <c r="M6296" i="2" s="1"/>
  <c r="K6312" i="2"/>
  <c r="L6312" i="2" s="1"/>
  <c r="M6312" i="2" s="1"/>
  <c r="K6328" i="2"/>
  <c r="L6328" i="2" s="1"/>
  <c r="M6328" i="2" s="1"/>
  <c r="K6344" i="2"/>
  <c r="L6344" i="2" s="1"/>
  <c r="M6344" i="2" s="1"/>
  <c r="K6360" i="2"/>
  <c r="L6360" i="2" s="1"/>
  <c r="M6360" i="2" s="1"/>
  <c r="K6376" i="2"/>
  <c r="L6376" i="2" s="1"/>
  <c r="M6376" i="2" s="1"/>
  <c r="K6392" i="2"/>
  <c r="L6392" i="2" s="1"/>
  <c r="M6392" i="2" s="1"/>
  <c r="K6408" i="2"/>
  <c r="L6408" i="2" s="1"/>
  <c r="M6408" i="2" s="1"/>
  <c r="K6424" i="2"/>
  <c r="L6424" i="2" s="1"/>
  <c r="M6424" i="2" s="1"/>
  <c r="K6440" i="2"/>
  <c r="L6440" i="2" s="1"/>
  <c r="M6440" i="2" s="1"/>
  <c r="K6456" i="2"/>
  <c r="L6456" i="2" s="1"/>
  <c r="M6456" i="2" s="1"/>
  <c r="K6472" i="2"/>
  <c r="L6472" i="2" s="1"/>
  <c r="M6472" i="2" s="1"/>
  <c r="K6488" i="2"/>
  <c r="L6488" i="2" s="1"/>
  <c r="M6488" i="2" s="1"/>
  <c r="K6504" i="2"/>
  <c r="L6504" i="2" s="1"/>
  <c r="M6504" i="2" s="1"/>
  <c r="K6520" i="2"/>
  <c r="L6520" i="2" s="1"/>
  <c r="M6520" i="2" s="1"/>
  <c r="K6536" i="2"/>
  <c r="L6536" i="2" s="1"/>
  <c r="M6536" i="2" s="1"/>
  <c r="K6552" i="2"/>
  <c r="L6552" i="2" s="1"/>
  <c r="M6552" i="2" s="1"/>
  <c r="K6568" i="2"/>
  <c r="L6568" i="2" s="1"/>
  <c r="M6568" i="2" s="1"/>
  <c r="K6584" i="2"/>
  <c r="L6584" i="2" s="1"/>
  <c r="M6584" i="2" s="1"/>
  <c r="K6600" i="2"/>
  <c r="L6600" i="2" s="1"/>
  <c r="M6600" i="2" s="1"/>
  <c r="K6616" i="2"/>
  <c r="L6616" i="2" s="1"/>
  <c r="M6616" i="2" s="1"/>
  <c r="K6632" i="2"/>
  <c r="L6632" i="2" s="1"/>
  <c r="M6632" i="2" s="1"/>
  <c r="K6648" i="2"/>
  <c r="L6648" i="2" s="1"/>
  <c r="M6648" i="2" s="1"/>
  <c r="K6664" i="2"/>
  <c r="L6664" i="2" s="1"/>
  <c r="M6664" i="2" s="1"/>
  <c r="K6680" i="2"/>
  <c r="L6680" i="2" s="1"/>
  <c r="M6680" i="2" s="1"/>
  <c r="K6696" i="2"/>
  <c r="L6696" i="2" s="1"/>
  <c r="M6696" i="2" s="1"/>
  <c r="K6712" i="2"/>
  <c r="L6712" i="2" s="1"/>
  <c r="M6712" i="2" s="1"/>
  <c r="K6728" i="2"/>
  <c r="L6728" i="2" s="1"/>
  <c r="M6728" i="2" s="1"/>
  <c r="K6744" i="2"/>
  <c r="L6744" i="2" s="1"/>
  <c r="M6744" i="2" s="1"/>
  <c r="K6760" i="2"/>
  <c r="L6760" i="2" s="1"/>
  <c r="M6760" i="2" s="1"/>
  <c r="K6776" i="2"/>
  <c r="K6792" i="2"/>
  <c r="L6792" i="2" s="1"/>
  <c r="M6792" i="2" s="1"/>
  <c r="K6808" i="2"/>
  <c r="L6808" i="2" s="1"/>
  <c r="M6808" i="2" s="1"/>
  <c r="K6824" i="2"/>
  <c r="L6824" i="2" s="1"/>
  <c r="M6824" i="2" s="1"/>
  <c r="K6840" i="2"/>
  <c r="L6840" i="2" s="1"/>
  <c r="M6840" i="2" s="1"/>
  <c r="K6856" i="2"/>
  <c r="L6856" i="2" s="1"/>
  <c r="M6856" i="2" s="1"/>
  <c r="K6872" i="2"/>
  <c r="L6872" i="2" s="1"/>
  <c r="M6872" i="2" s="1"/>
  <c r="K6888" i="2"/>
  <c r="L6888" i="2" s="1"/>
  <c r="M6888" i="2" s="1"/>
  <c r="K6904" i="2"/>
  <c r="L6904" i="2" s="1"/>
  <c r="M6904" i="2" s="1"/>
  <c r="K6920" i="2"/>
  <c r="L6920" i="2" s="1"/>
  <c r="M6920" i="2" s="1"/>
  <c r="K6936" i="2"/>
  <c r="L6936" i="2" s="1"/>
  <c r="M6936" i="2" s="1"/>
  <c r="K6952" i="2"/>
  <c r="L6952" i="2" s="1"/>
  <c r="M6952" i="2" s="1"/>
  <c r="K6968" i="2"/>
  <c r="L6968" i="2" s="1"/>
  <c r="M6968" i="2" s="1"/>
  <c r="K6984" i="2"/>
  <c r="L6984" i="2" s="1"/>
  <c r="M6984" i="2" s="1"/>
  <c r="K7000" i="2"/>
  <c r="L7000" i="2" s="1"/>
  <c r="M7000" i="2" s="1"/>
  <c r="K7016" i="2"/>
  <c r="L7016" i="2" s="1"/>
  <c r="M7016" i="2" s="1"/>
  <c r="K7032" i="2"/>
  <c r="L7032" i="2" s="1"/>
  <c r="M7032" i="2" s="1"/>
  <c r="K7048" i="2"/>
  <c r="L7048" i="2" s="1"/>
  <c r="M7048" i="2" s="1"/>
  <c r="K7064" i="2"/>
  <c r="L7064" i="2" s="1"/>
  <c r="M7064" i="2" s="1"/>
  <c r="K7080" i="2"/>
  <c r="L7080" i="2" s="1"/>
  <c r="M7080" i="2" s="1"/>
  <c r="K7096" i="2"/>
  <c r="L7096" i="2" s="1"/>
  <c r="M7096" i="2" s="1"/>
  <c r="K7112" i="2"/>
  <c r="L7112" i="2" s="1"/>
  <c r="M7112" i="2" s="1"/>
  <c r="K7128" i="2"/>
  <c r="L7128" i="2" s="1"/>
  <c r="M7128" i="2" s="1"/>
  <c r="K7144" i="2"/>
  <c r="L7144" i="2" s="1"/>
  <c r="M7144" i="2" s="1"/>
  <c r="K7160" i="2"/>
  <c r="L7160" i="2" s="1"/>
  <c r="M7160" i="2" s="1"/>
  <c r="K7176" i="2"/>
  <c r="L7176" i="2" s="1"/>
  <c r="M7176" i="2" s="1"/>
  <c r="K7192" i="2"/>
  <c r="L7192" i="2" s="1"/>
  <c r="M7192" i="2" s="1"/>
  <c r="K7208" i="2"/>
  <c r="L7208" i="2" s="1"/>
  <c r="M7208" i="2" s="1"/>
  <c r="K7224" i="2"/>
  <c r="L7224" i="2" s="1"/>
  <c r="M7224" i="2" s="1"/>
  <c r="K7240" i="2"/>
  <c r="L7240" i="2" s="1"/>
  <c r="M7240" i="2" s="1"/>
  <c r="K7256" i="2"/>
  <c r="L7256" i="2" s="1"/>
  <c r="M7256" i="2" s="1"/>
  <c r="K7272" i="2"/>
  <c r="L7272" i="2" s="1"/>
  <c r="M7272" i="2" s="1"/>
  <c r="K7288" i="2"/>
  <c r="L7288" i="2" s="1"/>
  <c r="M7288" i="2" s="1"/>
  <c r="K7304" i="2"/>
  <c r="L7304" i="2" s="1"/>
  <c r="M7304" i="2" s="1"/>
  <c r="K7320" i="2"/>
  <c r="L7320" i="2" s="1"/>
  <c r="M7320" i="2" s="1"/>
  <c r="K7336" i="2"/>
  <c r="L7336" i="2" s="1"/>
  <c r="M7336" i="2" s="1"/>
  <c r="K7352" i="2"/>
  <c r="K7368" i="2"/>
  <c r="L7368" i="2" s="1"/>
  <c r="M7368" i="2" s="1"/>
  <c r="K7384" i="2"/>
  <c r="L7384" i="2" s="1"/>
  <c r="M7384" i="2" s="1"/>
  <c r="K7400" i="2"/>
  <c r="L7400" i="2" s="1"/>
  <c r="M7400" i="2" s="1"/>
  <c r="K7416" i="2"/>
  <c r="L7416" i="2" s="1"/>
  <c r="M7416" i="2" s="1"/>
  <c r="K7432" i="2"/>
  <c r="L7432" i="2" s="1"/>
  <c r="M7432" i="2" s="1"/>
  <c r="K7448" i="2"/>
  <c r="L7448" i="2" s="1"/>
  <c r="M7448" i="2" s="1"/>
  <c r="K7464" i="2"/>
  <c r="L7464" i="2" s="1"/>
  <c r="M7464" i="2" s="1"/>
  <c r="K7480" i="2"/>
  <c r="L7480" i="2" s="1"/>
  <c r="M7480" i="2" s="1"/>
  <c r="K7496" i="2"/>
  <c r="L7496" i="2" s="1"/>
  <c r="M7496" i="2" s="1"/>
  <c r="K7512" i="2"/>
  <c r="L7512" i="2" s="1"/>
  <c r="M7512" i="2" s="1"/>
  <c r="K7528" i="2"/>
  <c r="L7528" i="2" s="1"/>
  <c r="M7528" i="2" s="1"/>
  <c r="K7544" i="2"/>
  <c r="L7544" i="2" s="1"/>
  <c r="M7544" i="2" s="1"/>
  <c r="K7560" i="2"/>
  <c r="L7560" i="2" s="1"/>
  <c r="M7560" i="2" s="1"/>
  <c r="K7576" i="2"/>
  <c r="L7576" i="2" s="1"/>
  <c r="M7576" i="2" s="1"/>
  <c r="K7592" i="2"/>
  <c r="L7592" i="2" s="1"/>
  <c r="M7592" i="2" s="1"/>
  <c r="K7608" i="2"/>
  <c r="L7608" i="2" s="1"/>
  <c r="M7608" i="2" s="1"/>
  <c r="K7624" i="2"/>
  <c r="L7624" i="2" s="1"/>
  <c r="M7624" i="2" s="1"/>
  <c r="K7640" i="2"/>
  <c r="L7640" i="2" s="1"/>
  <c r="M7640" i="2" s="1"/>
  <c r="K7656" i="2"/>
  <c r="L7656" i="2" s="1"/>
  <c r="M7656" i="2" s="1"/>
  <c r="K7672" i="2"/>
  <c r="K7688" i="2"/>
  <c r="L7688" i="2" s="1"/>
  <c r="M7688" i="2" s="1"/>
  <c r="K7704" i="2"/>
  <c r="L7704" i="2" s="1"/>
  <c r="M7704" i="2" s="1"/>
  <c r="K3505" i="2"/>
  <c r="L3505" i="2" s="1"/>
  <c r="M3505" i="2" s="1"/>
  <c r="K3569" i="2"/>
  <c r="L3569" i="2" s="1"/>
  <c r="M3569" i="2" s="1"/>
  <c r="K3633" i="2"/>
  <c r="L3633" i="2" s="1"/>
  <c r="M3633" i="2" s="1"/>
  <c r="K3697" i="2"/>
  <c r="L3697" i="2" s="1"/>
  <c r="M3697" i="2" s="1"/>
  <c r="K3761" i="2"/>
  <c r="L3761" i="2" s="1"/>
  <c r="M3761" i="2" s="1"/>
  <c r="K3825" i="2"/>
  <c r="L3825" i="2" s="1"/>
  <c r="M3825" i="2" s="1"/>
  <c r="K3889" i="2"/>
  <c r="L3889" i="2" s="1"/>
  <c r="M3889" i="2" s="1"/>
  <c r="K3953" i="2"/>
  <c r="L3953" i="2" s="1"/>
  <c r="M3953" i="2" s="1"/>
  <c r="K4017" i="2"/>
  <c r="L4017" i="2" s="1"/>
  <c r="M4017" i="2" s="1"/>
  <c r="K4081" i="2"/>
  <c r="L4081" i="2" s="1"/>
  <c r="M4081" i="2" s="1"/>
  <c r="K4145" i="2"/>
  <c r="L4145" i="2" s="1"/>
  <c r="M4145" i="2" s="1"/>
  <c r="K4209" i="2"/>
  <c r="L4209" i="2" s="1"/>
  <c r="M4209" i="2" s="1"/>
  <c r="K4273" i="2"/>
  <c r="L4273" i="2" s="1"/>
  <c r="M4273" i="2" s="1"/>
  <c r="K4337" i="2"/>
  <c r="L4337" i="2" s="1"/>
  <c r="M4337" i="2" s="1"/>
  <c r="K4401" i="2"/>
  <c r="L4401" i="2" s="1"/>
  <c r="M4401" i="2" s="1"/>
  <c r="K4465" i="2"/>
  <c r="K4529" i="2"/>
  <c r="K4593" i="2"/>
  <c r="L4593" i="2" s="1"/>
  <c r="M4593" i="2" s="1"/>
  <c r="K4657" i="2"/>
  <c r="L4657" i="2" s="1"/>
  <c r="M4657" i="2" s="1"/>
  <c r="K4721" i="2"/>
  <c r="K4785" i="2"/>
  <c r="L4785" i="2" s="1"/>
  <c r="M4785" i="2" s="1"/>
  <c r="K4849" i="2"/>
  <c r="L4849" i="2" s="1"/>
  <c r="M4849" i="2" s="1"/>
  <c r="K4913" i="2"/>
  <c r="L4913" i="2" s="1"/>
  <c r="M4913" i="2" s="1"/>
  <c r="K4977" i="2"/>
  <c r="K5041" i="2"/>
  <c r="L5041" i="2" s="1"/>
  <c r="M5041" i="2" s="1"/>
  <c r="K5105" i="2"/>
  <c r="L5105" i="2" s="1"/>
  <c r="M5105" i="2" s="1"/>
  <c r="K5169" i="2"/>
  <c r="L5169" i="2" s="1"/>
  <c r="M5169" i="2" s="1"/>
  <c r="K5233" i="2"/>
  <c r="K5297" i="2"/>
  <c r="L5297" i="2" s="1"/>
  <c r="M5297" i="2" s="1"/>
  <c r="K5361" i="2"/>
  <c r="L5361" i="2" s="1"/>
  <c r="M5361" i="2" s="1"/>
  <c r="K5425" i="2"/>
  <c r="L5425" i="2" s="1"/>
  <c r="M5425" i="2" s="1"/>
  <c r="K5489" i="2"/>
  <c r="K5553" i="2"/>
  <c r="L5553" i="2" s="1"/>
  <c r="M5553" i="2" s="1"/>
  <c r="K5617" i="2"/>
  <c r="L5617" i="2" s="1"/>
  <c r="M5617" i="2" s="1"/>
  <c r="K5681" i="2"/>
  <c r="L5681" i="2" s="1"/>
  <c r="M5681" i="2" s="1"/>
  <c r="K5745" i="2"/>
  <c r="K5809" i="2"/>
  <c r="K5873" i="2"/>
  <c r="L5873" i="2" s="1"/>
  <c r="M5873" i="2" s="1"/>
  <c r="K5937" i="2"/>
  <c r="L5937" i="2" s="1"/>
  <c r="M5937" i="2" s="1"/>
  <c r="K6001" i="2"/>
  <c r="K6065" i="2"/>
  <c r="L6065" i="2" s="1"/>
  <c r="M6065" i="2" s="1"/>
  <c r="K6129" i="2"/>
  <c r="L6129" i="2" s="1"/>
  <c r="M6129" i="2" s="1"/>
  <c r="K6193" i="2"/>
  <c r="L6193" i="2" s="1"/>
  <c r="M6193" i="2" s="1"/>
  <c r="K6257" i="2"/>
  <c r="K6321" i="2"/>
  <c r="L6321" i="2" s="1"/>
  <c r="M6321" i="2" s="1"/>
  <c r="K6385" i="2"/>
  <c r="L6385" i="2" s="1"/>
  <c r="M6385" i="2" s="1"/>
  <c r="K6449" i="2"/>
  <c r="L6449" i="2" s="1"/>
  <c r="M6449" i="2" s="1"/>
  <c r="K6513" i="2"/>
  <c r="K6577" i="2"/>
  <c r="L6577" i="2" s="1"/>
  <c r="M6577" i="2" s="1"/>
  <c r="K6641" i="2"/>
  <c r="L6641" i="2" s="1"/>
  <c r="M6641" i="2" s="1"/>
  <c r="K6705" i="2"/>
  <c r="L6705" i="2" s="1"/>
  <c r="M6705" i="2" s="1"/>
  <c r="K6769" i="2"/>
  <c r="K6833" i="2"/>
  <c r="L6833" i="2" s="1"/>
  <c r="M6833" i="2" s="1"/>
  <c r="K6897" i="2"/>
  <c r="L6897" i="2" s="1"/>
  <c r="M6897" i="2" s="1"/>
  <c r="K6961" i="2"/>
  <c r="L6961" i="2" s="1"/>
  <c r="M6961" i="2" s="1"/>
  <c r="K7025" i="2"/>
  <c r="K7089" i="2"/>
  <c r="L7089" i="2" s="1"/>
  <c r="M7089" i="2" s="1"/>
  <c r="K7153" i="2"/>
  <c r="L7153" i="2" s="1"/>
  <c r="M7153" i="2" s="1"/>
  <c r="K7217" i="2"/>
  <c r="L7217" i="2" s="1"/>
  <c r="M7217" i="2" s="1"/>
  <c r="K7281" i="2"/>
  <c r="K7345" i="2"/>
  <c r="K7409" i="2"/>
  <c r="L7409" i="2" s="1"/>
  <c r="M7409" i="2" s="1"/>
  <c r="K7473" i="2"/>
  <c r="L7473" i="2" s="1"/>
  <c r="M7473" i="2" s="1"/>
  <c r="K7537" i="2"/>
  <c r="K7601" i="2"/>
  <c r="L7601" i="2" s="1"/>
  <c r="M7601" i="2" s="1"/>
  <c r="K7665" i="2"/>
  <c r="L7665" i="2" s="1"/>
  <c r="M7665" i="2" s="1"/>
  <c r="K7720" i="2"/>
  <c r="L7720" i="2" s="1"/>
  <c r="M7720" i="2" s="1"/>
  <c r="K7752" i="2"/>
  <c r="L7752" i="2" s="1"/>
  <c r="M7752" i="2" s="1"/>
  <c r="K7784" i="2"/>
  <c r="L7784" i="2" s="1"/>
  <c r="M7784" i="2" s="1"/>
  <c r="K7816" i="2"/>
  <c r="L7816" i="2" s="1"/>
  <c r="M7816" i="2" s="1"/>
  <c r="K7848" i="2"/>
  <c r="L7848" i="2" s="1"/>
  <c r="M7848" i="2" s="1"/>
  <c r="K7880" i="2"/>
  <c r="L7880" i="2" s="1"/>
  <c r="M7880" i="2" s="1"/>
  <c r="K7912" i="2"/>
  <c r="L7912" i="2" s="1"/>
  <c r="M7912" i="2" s="1"/>
  <c r="K7944" i="2"/>
  <c r="L7944" i="2" s="1"/>
  <c r="M7944" i="2" s="1"/>
  <c r="K7976" i="2"/>
  <c r="L7976" i="2" s="1"/>
  <c r="M7976" i="2" s="1"/>
  <c r="K8008" i="2"/>
  <c r="L8008" i="2" s="1"/>
  <c r="M8008" i="2" s="1"/>
  <c r="K8040" i="2"/>
  <c r="L8040" i="2" s="1"/>
  <c r="M8040" i="2" s="1"/>
  <c r="K8072" i="2"/>
  <c r="L8072" i="2" s="1"/>
  <c r="M8072" i="2" s="1"/>
  <c r="K8104" i="2"/>
  <c r="L8104" i="2" s="1"/>
  <c r="M8104" i="2" s="1"/>
  <c r="K8136" i="2"/>
  <c r="L8136" i="2" s="1"/>
  <c r="M8136" i="2" s="1"/>
  <c r="K8168" i="2"/>
  <c r="L8168" i="2" s="1"/>
  <c r="M8168" i="2" s="1"/>
  <c r="K8200" i="2"/>
  <c r="L8200" i="2" s="1"/>
  <c r="M8200" i="2" s="1"/>
  <c r="K8232" i="2"/>
  <c r="L8232" i="2" s="1"/>
  <c r="M8232" i="2" s="1"/>
  <c r="K8264" i="2"/>
  <c r="L8264" i="2" s="1"/>
  <c r="M8264" i="2" s="1"/>
  <c r="K8296" i="2"/>
  <c r="L8296" i="2" s="1"/>
  <c r="M8296" i="2" s="1"/>
  <c r="K8328" i="2"/>
  <c r="L8328" i="2" s="1"/>
  <c r="M8328" i="2" s="1"/>
  <c r="K8360" i="2"/>
  <c r="L8360" i="2" s="1"/>
  <c r="M8360" i="2" s="1"/>
  <c r="K8392" i="2"/>
  <c r="L8392" i="2" s="1"/>
  <c r="M8392" i="2" s="1"/>
  <c r="K8424" i="2"/>
  <c r="L8424" i="2" s="1"/>
  <c r="M8424" i="2" s="1"/>
  <c r="K8456" i="2"/>
  <c r="L8456" i="2" s="1"/>
  <c r="M8456" i="2" s="1"/>
  <c r="K8488" i="2"/>
  <c r="L8488" i="2" s="1"/>
  <c r="M8488" i="2" s="1"/>
  <c r="K8520" i="2"/>
  <c r="L8520" i="2" s="1"/>
  <c r="M8520" i="2" s="1"/>
  <c r="K8552" i="2"/>
  <c r="L8552" i="2" s="1"/>
  <c r="M8552" i="2" s="1"/>
  <c r="K8584" i="2"/>
  <c r="L8584" i="2" s="1"/>
  <c r="M8584" i="2" s="1"/>
  <c r="K8616" i="2"/>
  <c r="L8616" i="2" s="1"/>
  <c r="M8616" i="2" s="1"/>
  <c r="K8648" i="2"/>
  <c r="L8648" i="2" s="1"/>
  <c r="M8648" i="2" s="1"/>
  <c r="K8680" i="2"/>
  <c r="L8680" i="2" s="1"/>
  <c r="M8680" i="2" s="1"/>
  <c r="K8712" i="2"/>
  <c r="L8712" i="2" s="1"/>
  <c r="M8712" i="2" s="1"/>
  <c r="K8744" i="2"/>
  <c r="L8744" i="2" s="1"/>
  <c r="M8744" i="2" s="1"/>
  <c r="K8776" i="2"/>
  <c r="L8776" i="2" s="1"/>
  <c r="M8776" i="2" s="1"/>
  <c r="K8808" i="2"/>
  <c r="L8808" i="2" s="1"/>
  <c r="M8808" i="2" s="1"/>
  <c r="K8840" i="2"/>
  <c r="L8840" i="2" s="1"/>
  <c r="M8840" i="2" s="1"/>
  <c r="K8872" i="2"/>
  <c r="L8872" i="2" s="1"/>
  <c r="M8872" i="2" s="1"/>
  <c r="K8904" i="2"/>
  <c r="L8904" i="2" s="1"/>
  <c r="M8904" i="2" s="1"/>
  <c r="K8936" i="2"/>
  <c r="L8936" i="2" s="1"/>
  <c r="M8936" i="2" s="1"/>
  <c r="K8968" i="2"/>
  <c r="L8968" i="2" s="1"/>
  <c r="M8968" i="2" s="1"/>
  <c r="K9000" i="2"/>
  <c r="L9000" i="2" s="1"/>
  <c r="M9000" i="2" s="1"/>
  <c r="K9032" i="2"/>
  <c r="L9032" i="2" s="1"/>
  <c r="M9032" i="2" s="1"/>
  <c r="K9064" i="2"/>
  <c r="L9064" i="2" s="1"/>
  <c r="M9064" i="2" s="1"/>
  <c r="K9096" i="2"/>
  <c r="L9096" i="2" s="1"/>
  <c r="M9096" i="2" s="1"/>
  <c r="K9128" i="2"/>
  <c r="L9128" i="2" s="1"/>
  <c r="M9128" i="2" s="1"/>
  <c r="K9160" i="2"/>
  <c r="L9160" i="2" s="1"/>
  <c r="M9160" i="2" s="1"/>
  <c r="K9192" i="2"/>
  <c r="L9192" i="2" s="1"/>
  <c r="M9192" i="2" s="1"/>
  <c r="K9224" i="2"/>
  <c r="L9224" i="2" s="1"/>
  <c r="M9224" i="2" s="1"/>
  <c r="K9256" i="2"/>
  <c r="L9256" i="2" s="1"/>
  <c r="M9256" i="2" s="1"/>
  <c r="K9288" i="2"/>
  <c r="L9288" i="2" s="1"/>
  <c r="M9288" i="2" s="1"/>
  <c r="K9320" i="2"/>
  <c r="L9320" i="2" s="1"/>
  <c r="M9320" i="2" s="1"/>
  <c r="K9352" i="2"/>
  <c r="L9352" i="2" s="1"/>
  <c r="M9352" i="2" s="1"/>
  <c r="K9384" i="2"/>
  <c r="L9384" i="2" s="1"/>
  <c r="M9384" i="2" s="1"/>
  <c r="K9416" i="2"/>
  <c r="L9416" i="2" s="1"/>
  <c r="M9416" i="2" s="1"/>
  <c r="K9448" i="2"/>
  <c r="L9448" i="2" s="1"/>
  <c r="M9448" i="2" s="1"/>
  <c r="K9480" i="2"/>
  <c r="L9480" i="2" s="1"/>
  <c r="M9480" i="2" s="1"/>
  <c r="K9512" i="2"/>
  <c r="L9512" i="2" s="1"/>
  <c r="M9512" i="2" s="1"/>
  <c r="K9544" i="2"/>
  <c r="L9544" i="2" s="1"/>
  <c r="M9544" i="2" s="1"/>
  <c r="K9576" i="2"/>
  <c r="L9576" i="2" s="1"/>
  <c r="M9576" i="2" s="1"/>
  <c r="K9608" i="2"/>
  <c r="L9608" i="2" s="1"/>
  <c r="M9608" i="2" s="1"/>
  <c r="K9640" i="2"/>
  <c r="L9640" i="2" s="1"/>
  <c r="M9640" i="2" s="1"/>
  <c r="K9672" i="2"/>
  <c r="L9672" i="2" s="1"/>
  <c r="M9672" i="2" s="1"/>
  <c r="K9704" i="2"/>
  <c r="L9704" i="2" s="1"/>
  <c r="M9704" i="2" s="1"/>
  <c r="K9736" i="2"/>
  <c r="L9736" i="2" s="1"/>
  <c r="M9736" i="2" s="1"/>
  <c r="K9768" i="2"/>
  <c r="L9768" i="2" s="1"/>
  <c r="M9768" i="2" s="1"/>
  <c r="K9800" i="2"/>
  <c r="L9800" i="2" s="1"/>
  <c r="M9800" i="2" s="1"/>
  <c r="K9832" i="2"/>
  <c r="L9832" i="2" s="1"/>
  <c r="M9832" i="2" s="1"/>
  <c r="K9864" i="2"/>
  <c r="L9864" i="2" s="1"/>
  <c r="M9864" i="2" s="1"/>
  <c r="K9896" i="2"/>
  <c r="L9896" i="2" s="1"/>
  <c r="M9896" i="2" s="1"/>
  <c r="K9928" i="2"/>
  <c r="L9928" i="2" s="1"/>
  <c r="M9928" i="2" s="1"/>
  <c r="K9960" i="2"/>
  <c r="L9960" i="2" s="1"/>
  <c r="M9960" i="2" s="1"/>
  <c r="K9992" i="2"/>
  <c r="L9992" i="2" s="1"/>
  <c r="M9992" i="2" s="1"/>
  <c r="K10024" i="2"/>
  <c r="L10024" i="2" s="1"/>
  <c r="M10024" i="2" s="1"/>
  <c r="K10056" i="2"/>
  <c r="L10056" i="2" s="1"/>
  <c r="M10056" i="2" s="1"/>
  <c r="K10088" i="2"/>
  <c r="L10088" i="2" s="1"/>
  <c r="M10088" i="2" s="1"/>
  <c r="K10120" i="2"/>
  <c r="L10120" i="2" s="1"/>
  <c r="M10120" i="2" s="1"/>
  <c r="K10152" i="2"/>
  <c r="L10152" i="2" s="1"/>
  <c r="M10152" i="2" s="1"/>
  <c r="K10184" i="2"/>
  <c r="L10184" i="2" s="1"/>
  <c r="M10184" i="2" s="1"/>
  <c r="K10216" i="2"/>
  <c r="L10216" i="2" s="1"/>
  <c r="M10216" i="2" s="1"/>
  <c r="K10248" i="2"/>
  <c r="L10248" i="2" s="1"/>
  <c r="M10248" i="2" s="1"/>
  <c r="K10280" i="2"/>
  <c r="L10280" i="2" s="1"/>
  <c r="M10280" i="2" s="1"/>
  <c r="K10312" i="2"/>
  <c r="L10312" i="2" s="1"/>
  <c r="M10312" i="2" s="1"/>
  <c r="K10344" i="2"/>
  <c r="L10344" i="2" s="1"/>
  <c r="M10344" i="2" s="1"/>
  <c r="K10376" i="2"/>
  <c r="L10376" i="2" s="1"/>
  <c r="M10376" i="2" s="1"/>
  <c r="K10408" i="2"/>
  <c r="L10408" i="2" s="1"/>
  <c r="M10408" i="2" s="1"/>
  <c r="K10440" i="2"/>
  <c r="L10440" i="2" s="1"/>
  <c r="M10440" i="2" s="1"/>
  <c r="K10472" i="2"/>
  <c r="L10472" i="2" s="1"/>
  <c r="M10472" i="2" s="1"/>
  <c r="K10504" i="2"/>
  <c r="L10504" i="2" s="1"/>
  <c r="M10504" i="2" s="1"/>
  <c r="K10536" i="2"/>
  <c r="L10536" i="2" s="1"/>
  <c r="M10536" i="2" s="1"/>
  <c r="K10568" i="2"/>
  <c r="L10568" i="2" s="1"/>
  <c r="M10568" i="2" s="1"/>
  <c r="K10600" i="2"/>
  <c r="L10600" i="2" s="1"/>
  <c r="M10600" i="2" s="1"/>
  <c r="K10632" i="2"/>
  <c r="L10632" i="2" s="1"/>
  <c r="M10632" i="2" s="1"/>
  <c r="K10664" i="2"/>
  <c r="L10664" i="2" s="1"/>
  <c r="M10664" i="2" s="1"/>
  <c r="K10696" i="2"/>
  <c r="L10696" i="2" s="1"/>
  <c r="M10696" i="2" s="1"/>
  <c r="K10728" i="2"/>
  <c r="L10728" i="2" s="1"/>
  <c r="M10728" i="2" s="1"/>
  <c r="K10760" i="2"/>
  <c r="L10760" i="2" s="1"/>
  <c r="M10760" i="2" s="1"/>
  <c r="K10792" i="2"/>
  <c r="L10792" i="2" s="1"/>
  <c r="M10792" i="2" s="1"/>
  <c r="K10824" i="2"/>
  <c r="L10824" i="2" s="1"/>
  <c r="M10824" i="2" s="1"/>
  <c r="K10856" i="2"/>
  <c r="L10856" i="2" s="1"/>
  <c r="M10856" i="2" s="1"/>
  <c r="K10888" i="2"/>
  <c r="L10888" i="2" s="1"/>
  <c r="M10888" i="2" s="1"/>
  <c r="K10920" i="2"/>
  <c r="L10920" i="2" s="1"/>
  <c r="M10920" i="2" s="1"/>
  <c r="K10952" i="2"/>
  <c r="L10952" i="2" s="1"/>
  <c r="M10952" i="2" s="1"/>
  <c r="K10984" i="2"/>
  <c r="L10984" i="2" s="1"/>
  <c r="M10984" i="2" s="1"/>
  <c r="K11016" i="2"/>
  <c r="L11016" i="2" s="1"/>
  <c r="M11016" i="2" s="1"/>
  <c r="K11048" i="2"/>
  <c r="L11048" i="2" s="1"/>
  <c r="M11048" i="2" s="1"/>
  <c r="K11080" i="2"/>
  <c r="L11080" i="2" s="1"/>
  <c r="M11080" i="2" s="1"/>
  <c r="K11112" i="2"/>
  <c r="L11112" i="2" s="1"/>
  <c r="M11112" i="2" s="1"/>
  <c r="K11144" i="2"/>
  <c r="L11144" i="2" s="1"/>
  <c r="M11144" i="2" s="1"/>
  <c r="K11176" i="2"/>
  <c r="L11176" i="2" s="1"/>
  <c r="M11176" i="2" s="1"/>
  <c r="K11208" i="2"/>
  <c r="L11208" i="2" s="1"/>
  <c r="M11208" i="2" s="1"/>
  <c r="K11224" i="2"/>
  <c r="L11224" i="2" s="1"/>
  <c r="M11224" i="2" s="1"/>
  <c r="K11240" i="2"/>
  <c r="L11240" i="2" s="1"/>
  <c r="M11240" i="2" s="1"/>
  <c r="K11256" i="2"/>
  <c r="K11272" i="2"/>
  <c r="L11272" i="2" s="1"/>
  <c r="M11272" i="2" s="1"/>
  <c r="K11288" i="2"/>
  <c r="L11288" i="2" s="1"/>
  <c r="M11288" i="2" s="1"/>
  <c r="K11304" i="2"/>
  <c r="L11304" i="2" s="1"/>
  <c r="M11304" i="2" s="1"/>
  <c r="K11320" i="2"/>
  <c r="K11336" i="2"/>
  <c r="L11336" i="2" s="1"/>
  <c r="M11336" i="2" s="1"/>
  <c r="K11352" i="2"/>
  <c r="L11352" i="2" s="1"/>
  <c r="M11352" i="2" s="1"/>
  <c r="K11368" i="2"/>
  <c r="L11368" i="2" s="1"/>
  <c r="M11368" i="2" s="1"/>
  <c r="K11384" i="2"/>
  <c r="K11400" i="2"/>
  <c r="L11400" i="2" s="1"/>
  <c r="M11400" i="2" s="1"/>
  <c r="K11416" i="2"/>
  <c r="L11416" i="2" s="1"/>
  <c r="M11416" i="2" s="1"/>
  <c r="K11432" i="2"/>
  <c r="L11432" i="2" s="1"/>
  <c r="M11432" i="2" s="1"/>
  <c r="K11448" i="2"/>
  <c r="K11464" i="2"/>
  <c r="L11464" i="2" s="1"/>
  <c r="M11464" i="2" s="1"/>
  <c r="K11480" i="2"/>
  <c r="L11480" i="2" s="1"/>
  <c r="M11480" i="2" s="1"/>
  <c r="K11496" i="2"/>
  <c r="L11496" i="2" s="1"/>
  <c r="M11496" i="2" s="1"/>
  <c r="K11512" i="2"/>
  <c r="K11528" i="2"/>
  <c r="L11528" i="2" s="1"/>
  <c r="M11528" i="2" s="1"/>
  <c r="K11544" i="2"/>
  <c r="L11544" i="2" s="1"/>
  <c r="M11544" i="2" s="1"/>
  <c r="K11560" i="2"/>
  <c r="L11560" i="2" s="1"/>
  <c r="M11560" i="2" s="1"/>
  <c r="K11576" i="2"/>
  <c r="K11592" i="2"/>
  <c r="L11592" i="2" s="1"/>
  <c r="M11592" i="2" s="1"/>
  <c r="K11608" i="2"/>
  <c r="L11608" i="2" s="1"/>
  <c r="M11608" i="2" s="1"/>
  <c r="K11624" i="2"/>
  <c r="L11624" i="2" s="1"/>
  <c r="M11624" i="2" s="1"/>
  <c r="K11640" i="2"/>
  <c r="K11656" i="2"/>
  <c r="L11656" i="2" s="1"/>
  <c r="M11656" i="2" s="1"/>
  <c r="K11672" i="2"/>
  <c r="L11672" i="2" s="1"/>
  <c r="M11672" i="2" s="1"/>
  <c r="K11688" i="2"/>
  <c r="L11688" i="2" s="1"/>
  <c r="M11688" i="2" s="1"/>
  <c r="K11704" i="2"/>
  <c r="K11720" i="2"/>
  <c r="L11720" i="2" s="1"/>
  <c r="M11720" i="2" s="1"/>
  <c r="K11736" i="2"/>
  <c r="L11736" i="2" s="1"/>
  <c r="M11736" i="2" s="1"/>
  <c r="K11752" i="2"/>
  <c r="L11752" i="2" s="1"/>
  <c r="M11752" i="2" s="1"/>
  <c r="K11768" i="2"/>
  <c r="K11784" i="2"/>
  <c r="L11784" i="2" s="1"/>
  <c r="M11784" i="2" s="1"/>
  <c r="K11800" i="2"/>
  <c r="L11800" i="2" s="1"/>
  <c r="M11800" i="2" s="1"/>
  <c r="K11816" i="2"/>
  <c r="L11816" i="2" s="1"/>
  <c r="M11816" i="2" s="1"/>
  <c r="K11832" i="2"/>
  <c r="K11848" i="2"/>
  <c r="L11848" i="2" s="1"/>
  <c r="M11848" i="2" s="1"/>
  <c r="K11864" i="2"/>
  <c r="L11864" i="2" s="1"/>
  <c r="M11864" i="2" s="1"/>
  <c r="K11880" i="2"/>
  <c r="L11880" i="2" s="1"/>
  <c r="M11880" i="2" s="1"/>
  <c r="K11896" i="2"/>
  <c r="K11912" i="2"/>
  <c r="L11912" i="2" s="1"/>
  <c r="M11912" i="2" s="1"/>
  <c r="K11928" i="2"/>
  <c r="L11928" i="2" s="1"/>
  <c r="M11928" i="2" s="1"/>
  <c r="K11944" i="2"/>
  <c r="L11944" i="2" s="1"/>
  <c r="M11944" i="2" s="1"/>
  <c r="K11960" i="2"/>
  <c r="K11976" i="2"/>
  <c r="L11976" i="2" s="1"/>
  <c r="M11976" i="2" s="1"/>
  <c r="K11992" i="2"/>
  <c r="L11992" i="2" s="1"/>
  <c r="M11992" i="2" s="1"/>
  <c r="K12008" i="2"/>
  <c r="L12008" i="2" s="1"/>
  <c r="M12008" i="2" s="1"/>
  <c r="K12024" i="2"/>
  <c r="K12040" i="2"/>
  <c r="L12040" i="2" s="1"/>
  <c r="M12040" i="2" s="1"/>
  <c r="K12056" i="2"/>
  <c r="L12056" i="2" s="1"/>
  <c r="M12056" i="2" s="1"/>
  <c r="K12072" i="2"/>
  <c r="L12072" i="2" s="1"/>
  <c r="M12072" i="2" s="1"/>
  <c r="K12088" i="2"/>
  <c r="K12104" i="2"/>
  <c r="L12104" i="2" s="1"/>
  <c r="M12104" i="2" s="1"/>
  <c r="K12120" i="2"/>
  <c r="L12120" i="2" s="1"/>
  <c r="M12120" i="2" s="1"/>
  <c r="K12136" i="2"/>
  <c r="L12136" i="2" s="1"/>
  <c r="M12136" i="2" s="1"/>
  <c r="K12152" i="2"/>
  <c r="K12168" i="2"/>
  <c r="L12168" i="2" s="1"/>
  <c r="M12168" i="2" s="1"/>
  <c r="K12184" i="2"/>
  <c r="L12184" i="2" s="1"/>
  <c r="M12184" i="2" s="1"/>
  <c r="K12200" i="2"/>
  <c r="L12200" i="2" s="1"/>
  <c r="M12200" i="2" s="1"/>
  <c r="K12216" i="2"/>
  <c r="K12232" i="2"/>
  <c r="L12232" i="2" s="1"/>
  <c r="M12232" i="2" s="1"/>
  <c r="K12248" i="2"/>
  <c r="L12248" i="2" s="1"/>
  <c r="M12248" i="2" s="1"/>
  <c r="K12264" i="2"/>
  <c r="L12264" i="2" s="1"/>
  <c r="M12264" i="2" s="1"/>
  <c r="K12280" i="2"/>
  <c r="L12280" i="2" s="1"/>
  <c r="M12280" i="2" s="1"/>
  <c r="K12296" i="2"/>
  <c r="L12296" i="2" s="1"/>
  <c r="M12296" i="2" s="1"/>
  <c r="K12312" i="2"/>
  <c r="L12312" i="2" s="1"/>
  <c r="M12312" i="2" s="1"/>
  <c r="K12328" i="2"/>
  <c r="L12328" i="2" s="1"/>
  <c r="M12328" i="2" s="1"/>
  <c r="K12344" i="2"/>
  <c r="K12360" i="2"/>
  <c r="L12360" i="2" s="1"/>
  <c r="M12360" i="2" s="1"/>
  <c r="K12376" i="2"/>
  <c r="L12376" i="2" s="1"/>
  <c r="M12376" i="2" s="1"/>
  <c r="K12392" i="2"/>
  <c r="L12392" i="2" s="1"/>
  <c r="M12392" i="2" s="1"/>
  <c r="K12408" i="2"/>
  <c r="K12424" i="2"/>
  <c r="L12424" i="2" s="1"/>
  <c r="M12424" i="2" s="1"/>
  <c r="K12440" i="2"/>
  <c r="L12440" i="2" s="1"/>
  <c r="M12440" i="2" s="1"/>
  <c r="K12456" i="2"/>
  <c r="L12456" i="2" s="1"/>
  <c r="M12456" i="2" s="1"/>
  <c r="K12472" i="2"/>
  <c r="K12488" i="2"/>
  <c r="L12488" i="2" s="1"/>
  <c r="M12488" i="2" s="1"/>
  <c r="K12504" i="2"/>
  <c r="L12504" i="2" s="1"/>
  <c r="M12504" i="2" s="1"/>
  <c r="K12520" i="2"/>
  <c r="L12520" i="2" s="1"/>
  <c r="M12520" i="2" s="1"/>
  <c r="K12536" i="2"/>
  <c r="L12536" i="2" s="1"/>
  <c r="M12536" i="2" s="1"/>
  <c r="K12552" i="2"/>
  <c r="L12552" i="2" s="1"/>
  <c r="M12552" i="2" s="1"/>
  <c r="K12568" i="2"/>
  <c r="L12568" i="2" s="1"/>
  <c r="M12568" i="2" s="1"/>
  <c r="K12584" i="2"/>
  <c r="L12584" i="2" s="1"/>
  <c r="M12584" i="2" s="1"/>
  <c r="K12600" i="2"/>
  <c r="K12616" i="2"/>
  <c r="L12616" i="2" s="1"/>
  <c r="M12616" i="2" s="1"/>
  <c r="K12632" i="2"/>
  <c r="L12632" i="2" s="1"/>
  <c r="M12632" i="2" s="1"/>
  <c r="K12648" i="2"/>
  <c r="L12648" i="2" s="1"/>
  <c r="M12648" i="2" s="1"/>
  <c r="K12664" i="2"/>
  <c r="K12680" i="2"/>
  <c r="L12680" i="2" s="1"/>
  <c r="M12680" i="2" s="1"/>
  <c r="K12696" i="2"/>
  <c r="L12696" i="2" s="1"/>
  <c r="M12696" i="2" s="1"/>
  <c r="K12712" i="2"/>
  <c r="L12712" i="2" s="1"/>
  <c r="M12712" i="2" s="1"/>
  <c r="K12728" i="2"/>
  <c r="K12744" i="2"/>
  <c r="L12744" i="2" s="1"/>
  <c r="M12744" i="2" s="1"/>
  <c r="K12760" i="2"/>
  <c r="L12760" i="2" s="1"/>
  <c r="M12760" i="2" s="1"/>
  <c r="K12776" i="2"/>
  <c r="L12776" i="2" s="1"/>
  <c r="M12776" i="2" s="1"/>
  <c r="K12792" i="2"/>
  <c r="L12792" i="2" s="1"/>
  <c r="M12792" i="2" s="1"/>
  <c r="K12808" i="2"/>
  <c r="L12808" i="2" s="1"/>
  <c r="M12808" i="2" s="1"/>
  <c r="K12824" i="2"/>
  <c r="L12824" i="2" s="1"/>
  <c r="M12824" i="2" s="1"/>
  <c r="K12840" i="2"/>
  <c r="L12840" i="2" s="1"/>
  <c r="M12840" i="2" s="1"/>
  <c r="K12856" i="2"/>
  <c r="K12872" i="2"/>
  <c r="L12872" i="2" s="1"/>
  <c r="M12872" i="2" s="1"/>
  <c r="K12888" i="2"/>
  <c r="L12888" i="2" s="1"/>
  <c r="M12888" i="2" s="1"/>
  <c r="K12904" i="2"/>
  <c r="L12904" i="2" s="1"/>
  <c r="M12904" i="2" s="1"/>
  <c r="K12920" i="2"/>
  <c r="K12936" i="2"/>
  <c r="L12936" i="2" s="1"/>
  <c r="M12936" i="2" s="1"/>
  <c r="K12952" i="2"/>
  <c r="L12952" i="2" s="1"/>
  <c r="M12952" i="2" s="1"/>
  <c r="K12968" i="2"/>
  <c r="L12968" i="2" s="1"/>
  <c r="M12968" i="2" s="1"/>
  <c r="K12984" i="2"/>
  <c r="K13000" i="2"/>
  <c r="L13000" i="2" s="1"/>
  <c r="M13000" i="2" s="1"/>
  <c r="K13016" i="2"/>
  <c r="L13016" i="2" s="1"/>
  <c r="M13016" i="2" s="1"/>
  <c r="K13032" i="2"/>
  <c r="L13032" i="2" s="1"/>
  <c r="M13032" i="2" s="1"/>
  <c r="K13048" i="2"/>
  <c r="L13048" i="2" s="1"/>
  <c r="M13048" i="2" s="1"/>
  <c r="K13064" i="2"/>
  <c r="L13064" i="2" s="1"/>
  <c r="M13064" i="2" s="1"/>
  <c r="K13080" i="2"/>
  <c r="L13080" i="2" s="1"/>
  <c r="M13080" i="2" s="1"/>
  <c r="K13096" i="2"/>
  <c r="L13096" i="2" s="1"/>
  <c r="M13096" i="2" s="1"/>
  <c r="K13112" i="2"/>
  <c r="K13128" i="2"/>
  <c r="L13128" i="2" s="1"/>
  <c r="M13128" i="2" s="1"/>
  <c r="K13144" i="2"/>
  <c r="L13144" i="2" s="1"/>
  <c r="M13144" i="2" s="1"/>
  <c r="K13160" i="2"/>
  <c r="L13160" i="2" s="1"/>
  <c r="M13160" i="2" s="1"/>
  <c r="K13176" i="2"/>
  <c r="K13192" i="2"/>
  <c r="L13192" i="2" s="1"/>
  <c r="M13192" i="2" s="1"/>
  <c r="K13208" i="2"/>
  <c r="L13208" i="2" s="1"/>
  <c r="M13208" i="2" s="1"/>
  <c r="K13224" i="2"/>
  <c r="L13224" i="2" s="1"/>
  <c r="M13224" i="2" s="1"/>
  <c r="K13240" i="2"/>
  <c r="K13256" i="2"/>
  <c r="L13256" i="2" s="1"/>
  <c r="M13256" i="2" s="1"/>
  <c r="K13272" i="2"/>
  <c r="L13272" i="2" s="1"/>
  <c r="M13272" i="2" s="1"/>
  <c r="K13288" i="2"/>
  <c r="L13288" i="2" s="1"/>
  <c r="M13288" i="2" s="1"/>
  <c r="K13304" i="2"/>
  <c r="L13304" i="2" s="1"/>
  <c r="M13304" i="2" s="1"/>
  <c r="K13320" i="2"/>
  <c r="L13320" i="2" s="1"/>
  <c r="M13320" i="2" s="1"/>
  <c r="K13336" i="2"/>
  <c r="L13336" i="2" s="1"/>
  <c r="M13336" i="2" s="1"/>
  <c r="K13352" i="2"/>
  <c r="L13352" i="2" s="1"/>
  <c r="M13352" i="2" s="1"/>
  <c r="K13368" i="2"/>
  <c r="K13384" i="2"/>
  <c r="L13384" i="2" s="1"/>
  <c r="M13384" i="2" s="1"/>
  <c r="K13400" i="2"/>
  <c r="L13400" i="2" s="1"/>
  <c r="M13400" i="2" s="1"/>
  <c r="K13416" i="2"/>
  <c r="L13416" i="2" s="1"/>
  <c r="M13416" i="2" s="1"/>
  <c r="K13432" i="2"/>
  <c r="K13448" i="2"/>
  <c r="L13448" i="2" s="1"/>
  <c r="M13448" i="2" s="1"/>
  <c r="K13464" i="2"/>
  <c r="L13464" i="2" s="1"/>
  <c r="M13464" i="2" s="1"/>
  <c r="K13480" i="2"/>
  <c r="L13480" i="2" s="1"/>
  <c r="M13480" i="2" s="1"/>
  <c r="K13496" i="2"/>
  <c r="K13512" i="2"/>
  <c r="L13512" i="2" s="1"/>
  <c r="M13512" i="2" s="1"/>
  <c r="K13528" i="2"/>
  <c r="L13528" i="2" s="1"/>
  <c r="M13528" i="2" s="1"/>
  <c r="K13544" i="2"/>
  <c r="L13544" i="2" s="1"/>
  <c r="M13544" i="2" s="1"/>
  <c r="K13560" i="2"/>
  <c r="L13560" i="2" s="1"/>
  <c r="M13560" i="2" s="1"/>
  <c r="K13576" i="2"/>
  <c r="L13576" i="2" s="1"/>
  <c r="M13576" i="2" s="1"/>
  <c r="K13592" i="2"/>
  <c r="L13592" i="2" s="1"/>
  <c r="M13592" i="2" s="1"/>
  <c r="K13608" i="2"/>
  <c r="L13608" i="2" s="1"/>
  <c r="M13608" i="2" s="1"/>
  <c r="K13624" i="2"/>
  <c r="K13640" i="2"/>
  <c r="L13640" i="2" s="1"/>
  <c r="M13640" i="2" s="1"/>
  <c r="K13656" i="2"/>
  <c r="L13656" i="2" s="1"/>
  <c r="M13656" i="2" s="1"/>
  <c r="K13672" i="2"/>
  <c r="L13672" i="2" s="1"/>
  <c r="M13672" i="2" s="1"/>
  <c r="K13688" i="2"/>
  <c r="K13704" i="2"/>
  <c r="L13704" i="2" s="1"/>
  <c r="M13704" i="2" s="1"/>
  <c r="K13720" i="2"/>
  <c r="L13720" i="2" s="1"/>
  <c r="M13720" i="2" s="1"/>
  <c r="K13736" i="2"/>
  <c r="L13736" i="2" s="1"/>
  <c r="M13736" i="2" s="1"/>
  <c r="K13752" i="2"/>
  <c r="K13768" i="2"/>
  <c r="L13768" i="2" s="1"/>
  <c r="M13768" i="2" s="1"/>
  <c r="K13784" i="2"/>
  <c r="L13784" i="2" s="1"/>
  <c r="M13784" i="2" s="1"/>
  <c r="K13800" i="2"/>
  <c r="L13800" i="2" s="1"/>
  <c r="M13800" i="2" s="1"/>
  <c r="K13816" i="2"/>
  <c r="L13816" i="2" s="1"/>
  <c r="M13816" i="2" s="1"/>
  <c r="K13832" i="2"/>
  <c r="L13832" i="2" s="1"/>
  <c r="M13832" i="2" s="1"/>
  <c r="K13848" i="2"/>
  <c r="L13848" i="2" s="1"/>
  <c r="M13848" i="2" s="1"/>
  <c r="K13864" i="2"/>
  <c r="L13864" i="2" s="1"/>
  <c r="M13864" i="2" s="1"/>
  <c r="K13880" i="2"/>
  <c r="K13896" i="2"/>
  <c r="L13896" i="2" s="1"/>
  <c r="M13896" i="2" s="1"/>
  <c r="K13912" i="2"/>
  <c r="L13912" i="2" s="1"/>
  <c r="M13912" i="2" s="1"/>
  <c r="K13928" i="2"/>
  <c r="L13928" i="2" s="1"/>
  <c r="M13928" i="2" s="1"/>
  <c r="K13944" i="2"/>
  <c r="K13960" i="2"/>
  <c r="L13960" i="2" s="1"/>
  <c r="M13960" i="2" s="1"/>
  <c r="K13976" i="2"/>
  <c r="L13976" i="2" s="1"/>
  <c r="M13976" i="2" s="1"/>
  <c r="K13992" i="2"/>
  <c r="L13992" i="2" s="1"/>
  <c r="M13992" i="2" s="1"/>
  <c r="K14008" i="2"/>
  <c r="K14024" i="2"/>
  <c r="L14024" i="2" s="1"/>
  <c r="M14024" i="2" s="1"/>
  <c r="K14040" i="2"/>
  <c r="L14040" i="2" s="1"/>
  <c r="M14040" i="2" s="1"/>
  <c r="K14056" i="2"/>
  <c r="L14056" i="2" s="1"/>
  <c r="M14056" i="2" s="1"/>
  <c r="K14072" i="2"/>
  <c r="L14072" i="2" s="1"/>
  <c r="M14072" i="2" s="1"/>
  <c r="K14088" i="2"/>
  <c r="L14088" i="2" s="1"/>
  <c r="M14088" i="2" s="1"/>
  <c r="K14104" i="2"/>
  <c r="L14104" i="2" s="1"/>
  <c r="M14104" i="2" s="1"/>
  <c r="K14120" i="2"/>
  <c r="L14120" i="2" s="1"/>
  <c r="M14120" i="2" s="1"/>
  <c r="K14136" i="2"/>
  <c r="K14152" i="2"/>
  <c r="L14152" i="2" s="1"/>
  <c r="M14152" i="2" s="1"/>
  <c r="K14168" i="2"/>
  <c r="L14168" i="2" s="1"/>
  <c r="M14168" i="2" s="1"/>
  <c r="K14184" i="2"/>
  <c r="L14184" i="2" s="1"/>
  <c r="M14184" i="2" s="1"/>
  <c r="K14200" i="2"/>
  <c r="K14216" i="2"/>
  <c r="L14216" i="2" s="1"/>
  <c r="M14216" i="2" s="1"/>
  <c r="K14232" i="2"/>
  <c r="L14232" i="2" s="1"/>
  <c r="M14232" i="2" s="1"/>
  <c r="K14248" i="2"/>
  <c r="L14248" i="2" s="1"/>
  <c r="M14248" i="2" s="1"/>
  <c r="K14264" i="2"/>
  <c r="K14280" i="2"/>
  <c r="L14280" i="2" s="1"/>
  <c r="M14280" i="2" s="1"/>
  <c r="K14296" i="2"/>
  <c r="L14296" i="2" s="1"/>
  <c r="M14296" i="2" s="1"/>
  <c r="K14312" i="2"/>
  <c r="L14312" i="2" s="1"/>
  <c r="M14312" i="2" s="1"/>
  <c r="K14328" i="2"/>
  <c r="L14328" i="2" s="1"/>
  <c r="M14328" i="2" s="1"/>
  <c r="K14344" i="2"/>
  <c r="L14344" i="2" s="1"/>
  <c r="M14344" i="2" s="1"/>
  <c r="K14360" i="2"/>
  <c r="L14360" i="2" s="1"/>
  <c r="M14360" i="2" s="1"/>
  <c r="K14376" i="2"/>
  <c r="L14376" i="2" s="1"/>
  <c r="M14376" i="2" s="1"/>
  <c r="K14392" i="2"/>
  <c r="K14408" i="2"/>
  <c r="L14408" i="2" s="1"/>
  <c r="M14408" i="2" s="1"/>
  <c r="K14424" i="2"/>
  <c r="L14424" i="2" s="1"/>
  <c r="M14424" i="2" s="1"/>
  <c r="K14440" i="2"/>
  <c r="L14440" i="2" s="1"/>
  <c r="M14440" i="2" s="1"/>
  <c r="K14456" i="2"/>
  <c r="K14472" i="2"/>
  <c r="L14472" i="2" s="1"/>
  <c r="M14472" i="2" s="1"/>
  <c r="K14488" i="2"/>
  <c r="L14488" i="2" s="1"/>
  <c r="M14488" i="2" s="1"/>
  <c r="K14504" i="2"/>
  <c r="L14504" i="2" s="1"/>
  <c r="M14504" i="2" s="1"/>
  <c r="K14520" i="2"/>
  <c r="K14536" i="2"/>
  <c r="L14536" i="2" s="1"/>
  <c r="M14536" i="2" s="1"/>
  <c r="K14552" i="2"/>
  <c r="L14552" i="2" s="1"/>
  <c r="M14552" i="2" s="1"/>
  <c r="K14568" i="2"/>
  <c r="L14568" i="2" s="1"/>
  <c r="M14568" i="2" s="1"/>
  <c r="K14584" i="2"/>
  <c r="L14584" i="2" s="1"/>
  <c r="M14584" i="2" s="1"/>
  <c r="K14600" i="2"/>
  <c r="L14600" i="2" s="1"/>
  <c r="M14600" i="2" s="1"/>
  <c r="K14616" i="2"/>
  <c r="L14616" i="2" s="1"/>
  <c r="M14616" i="2" s="1"/>
  <c r="K14632" i="2"/>
  <c r="L14632" i="2" s="1"/>
  <c r="M14632" i="2" s="1"/>
  <c r="K14648" i="2"/>
  <c r="K14664" i="2"/>
  <c r="L14664" i="2" s="1"/>
  <c r="M14664" i="2" s="1"/>
  <c r="K14680" i="2"/>
  <c r="L14680" i="2" s="1"/>
  <c r="M14680" i="2" s="1"/>
  <c r="K14696" i="2"/>
  <c r="L14696" i="2" s="1"/>
  <c r="M14696" i="2" s="1"/>
  <c r="K14712" i="2"/>
  <c r="K14728" i="2"/>
  <c r="L14728" i="2" s="1"/>
  <c r="M14728" i="2" s="1"/>
  <c r="K14744" i="2"/>
  <c r="L14744" i="2" s="1"/>
  <c r="M14744" i="2" s="1"/>
  <c r="K14760" i="2"/>
  <c r="L14760" i="2" s="1"/>
  <c r="M14760" i="2" s="1"/>
  <c r="K14776" i="2"/>
  <c r="K14792" i="2"/>
  <c r="L14792" i="2" s="1"/>
  <c r="M14792" i="2" s="1"/>
  <c r="K14808" i="2"/>
  <c r="L14808" i="2" s="1"/>
  <c r="M14808" i="2" s="1"/>
  <c r="K14824" i="2"/>
  <c r="L14824" i="2" s="1"/>
  <c r="M14824" i="2" s="1"/>
  <c r="K14840" i="2"/>
  <c r="L14840" i="2" s="1"/>
  <c r="M14840" i="2" s="1"/>
  <c r="K14856" i="2"/>
  <c r="L14856" i="2" s="1"/>
  <c r="M14856" i="2" s="1"/>
  <c r="K14872" i="2"/>
  <c r="L14872" i="2" s="1"/>
  <c r="M14872" i="2" s="1"/>
  <c r="K14888" i="2"/>
  <c r="L14888" i="2" s="1"/>
  <c r="M14888" i="2" s="1"/>
  <c r="K14904" i="2"/>
  <c r="K14920" i="2"/>
  <c r="L14920" i="2" s="1"/>
  <c r="M14920" i="2" s="1"/>
  <c r="K14936" i="2"/>
  <c r="L14936" i="2" s="1"/>
  <c r="M14936" i="2" s="1"/>
  <c r="K14952" i="2"/>
  <c r="L14952" i="2" s="1"/>
  <c r="M14952" i="2" s="1"/>
  <c r="K14968" i="2"/>
  <c r="K14984" i="2"/>
  <c r="L14984" i="2" s="1"/>
  <c r="M14984" i="2" s="1"/>
  <c r="K15000" i="2"/>
  <c r="L15000" i="2" s="1"/>
  <c r="M15000" i="2" s="1"/>
  <c r="K15016" i="2"/>
  <c r="L15016" i="2" s="1"/>
  <c r="M15016" i="2" s="1"/>
  <c r="K15032" i="2"/>
  <c r="K15048" i="2"/>
  <c r="L15048" i="2" s="1"/>
  <c r="M15048" i="2" s="1"/>
  <c r="K15064" i="2"/>
  <c r="L15064" i="2" s="1"/>
  <c r="M15064" i="2" s="1"/>
  <c r="K15080" i="2"/>
  <c r="L15080" i="2" s="1"/>
  <c r="M15080" i="2" s="1"/>
  <c r="K15096" i="2"/>
  <c r="L15096" i="2" s="1"/>
  <c r="M15096" i="2" s="1"/>
  <c r="K15112" i="2"/>
  <c r="L15112" i="2" s="1"/>
  <c r="M15112" i="2" s="1"/>
  <c r="K15128" i="2"/>
  <c r="L15128" i="2" s="1"/>
  <c r="M15128" i="2" s="1"/>
  <c r="K15144" i="2"/>
  <c r="L15144" i="2" s="1"/>
  <c r="M15144" i="2" s="1"/>
  <c r="K15160" i="2"/>
  <c r="K15176" i="2"/>
  <c r="L15176" i="2" s="1"/>
  <c r="M15176" i="2" s="1"/>
  <c r="K15192" i="2"/>
  <c r="L15192" i="2" s="1"/>
  <c r="M15192" i="2" s="1"/>
  <c r="K15208" i="2"/>
  <c r="L15208" i="2" s="1"/>
  <c r="M15208" i="2" s="1"/>
  <c r="K15224" i="2"/>
  <c r="K15240" i="2"/>
  <c r="L15240" i="2" s="1"/>
  <c r="M15240" i="2" s="1"/>
  <c r="K15256" i="2"/>
  <c r="L15256" i="2" s="1"/>
  <c r="M15256" i="2" s="1"/>
  <c r="K15272" i="2"/>
  <c r="L15272" i="2" s="1"/>
  <c r="M15272" i="2" s="1"/>
  <c r="K15288" i="2"/>
  <c r="K15304" i="2"/>
  <c r="L15304" i="2" s="1"/>
  <c r="M15304" i="2" s="1"/>
  <c r="K15320" i="2"/>
  <c r="L15320" i="2" s="1"/>
  <c r="M15320" i="2" s="1"/>
  <c r="K15336" i="2"/>
  <c r="L15336" i="2" s="1"/>
  <c r="M15336" i="2" s="1"/>
  <c r="K15352" i="2"/>
  <c r="L15352" i="2" s="1"/>
  <c r="M15352" i="2" s="1"/>
  <c r="K15368" i="2"/>
  <c r="L15368" i="2" s="1"/>
  <c r="M15368" i="2" s="1"/>
  <c r="K15384" i="2"/>
  <c r="L15384" i="2" s="1"/>
  <c r="M15384" i="2" s="1"/>
  <c r="K15400" i="2"/>
  <c r="L15400" i="2" s="1"/>
  <c r="M15400" i="2" s="1"/>
  <c r="K15416" i="2"/>
  <c r="K15432" i="2"/>
  <c r="L15432" i="2" s="1"/>
  <c r="M15432" i="2" s="1"/>
  <c r="K15448" i="2"/>
  <c r="L15448" i="2" s="1"/>
  <c r="M15448" i="2" s="1"/>
  <c r="K15464" i="2"/>
  <c r="L15464" i="2" s="1"/>
  <c r="M15464" i="2" s="1"/>
  <c r="K15480" i="2"/>
  <c r="K15496" i="2"/>
  <c r="L15496" i="2" s="1"/>
  <c r="M15496" i="2" s="1"/>
  <c r="K15512" i="2"/>
  <c r="L15512" i="2" s="1"/>
  <c r="M15512" i="2" s="1"/>
  <c r="K15528" i="2"/>
  <c r="L15528" i="2" s="1"/>
  <c r="M15528" i="2" s="1"/>
  <c r="K15544" i="2"/>
  <c r="K15560" i="2"/>
  <c r="L15560" i="2" s="1"/>
  <c r="M15560" i="2" s="1"/>
  <c r="K15576" i="2"/>
  <c r="L15576" i="2" s="1"/>
  <c r="M15576" i="2" s="1"/>
  <c r="K15592" i="2"/>
  <c r="L15592" i="2" s="1"/>
  <c r="M15592" i="2" s="1"/>
  <c r="K15608" i="2"/>
  <c r="L15608" i="2" s="1"/>
  <c r="M15608" i="2" s="1"/>
  <c r="K15624" i="2"/>
  <c r="L15624" i="2" s="1"/>
  <c r="M15624" i="2" s="1"/>
  <c r="K15640" i="2"/>
  <c r="L15640" i="2" s="1"/>
  <c r="M15640" i="2" s="1"/>
  <c r="K15656" i="2"/>
  <c r="L15656" i="2" s="1"/>
  <c r="M15656" i="2" s="1"/>
  <c r="K15672" i="2"/>
  <c r="K15688" i="2"/>
  <c r="L15688" i="2" s="1"/>
  <c r="M15688" i="2" s="1"/>
  <c r="K15704" i="2"/>
  <c r="L15704" i="2" s="1"/>
  <c r="M15704" i="2" s="1"/>
  <c r="K15720" i="2"/>
  <c r="L15720" i="2" s="1"/>
  <c r="M15720" i="2" s="1"/>
  <c r="K15736" i="2"/>
  <c r="K15752" i="2"/>
  <c r="L15752" i="2" s="1"/>
  <c r="M15752" i="2" s="1"/>
  <c r="K15768" i="2"/>
  <c r="L15768" i="2" s="1"/>
  <c r="M15768" i="2" s="1"/>
  <c r="K15784" i="2"/>
  <c r="L15784" i="2" s="1"/>
  <c r="M15784" i="2" s="1"/>
  <c r="K15800" i="2"/>
  <c r="K15816" i="2"/>
  <c r="L15816" i="2" s="1"/>
  <c r="M15816" i="2" s="1"/>
  <c r="K15832" i="2"/>
  <c r="L15832" i="2" s="1"/>
  <c r="M15832" i="2" s="1"/>
  <c r="K15848" i="2"/>
  <c r="L15848" i="2" s="1"/>
  <c r="M15848" i="2" s="1"/>
  <c r="K15864" i="2"/>
  <c r="L15864" i="2" s="1"/>
  <c r="M15864" i="2" s="1"/>
  <c r="K15880" i="2"/>
  <c r="L15880" i="2" s="1"/>
  <c r="M15880" i="2" s="1"/>
  <c r="K15896" i="2"/>
  <c r="L15896" i="2" s="1"/>
  <c r="M15896" i="2" s="1"/>
  <c r="K15912" i="2"/>
  <c r="L15912" i="2" s="1"/>
  <c r="M15912" i="2" s="1"/>
  <c r="K15928" i="2"/>
  <c r="K15944" i="2"/>
  <c r="L15944" i="2" s="1"/>
  <c r="M15944" i="2" s="1"/>
  <c r="K15960" i="2"/>
  <c r="L15960" i="2" s="1"/>
  <c r="M15960" i="2" s="1"/>
  <c r="K15976" i="2"/>
  <c r="L15976" i="2" s="1"/>
  <c r="M15976" i="2" s="1"/>
  <c r="K15992" i="2"/>
  <c r="K16008" i="2"/>
  <c r="L16008" i="2" s="1"/>
  <c r="M16008" i="2" s="1"/>
  <c r="K16024" i="2"/>
  <c r="L16024" i="2" s="1"/>
  <c r="M16024" i="2" s="1"/>
  <c r="K16040" i="2"/>
  <c r="L16040" i="2" s="1"/>
  <c r="M16040" i="2" s="1"/>
  <c r="K16056" i="2"/>
  <c r="K16072" i="2"/>
  <c r="L16072" i="2" s="1"/>
  <c r="M16072" i="2" s="1"/>
  <c r="K16088" i="2"/>
  <c r="L16088" i="2" s="1"/>
  <c r="M16088" i="2" s="1"/>
  <c r="K16104" i="2"/>
  <c r="L16104" i="2" s="1"/>
  <c r="M16104" i="2" s="1"/>
  <c r="K16120" i="2"/>
  <c r="L16120" i="2" s="1"/>
  <c r="M16120" i="2" s="1"/>
  <c r="K16136" i="2"/>
  <c r="L16136" i="2" s="1"/>
  <c r="M16136" i="2" s="1"/>
  <c r="K16152" i="2"/>
  <c r="L16152" i="2" s="1"/>
  <c r="M16152" i="2" s="1"/>
  <c r="K16168" i="2"/>
  <c r="L16168" i="2" s="1"/>
  <c r="M16168" i="2" s="1"/>
  <c r="K16184" i="2"/>
  <c r="K16200" i="2"/>
  <c r="L16200" i="2" s="1"/>
  <c r="M16200" i="2" s="1"/>
  <c r="K16216" i="2"/>
  <c r="L16216" i="2" s="1"/>
  <c r="M16216" i="2" s="1"/>
  <c r="K16232" i="2"/>
  <c r="L16232" i="2" s="1"/>
  <c r="M16232" i="2" s="1"/>
  <c r="K16248" i="2"/>
  <c r="K16264" i="2"/>
  <c r="L16264" i="2" s="1"/>
  <c r="M16264" i="2" s="1"/>
  <c r="K16280" i="2"/>
  <c r="L16280" i="2" s="1"/>
  <c r="M16280" i="2" s="1"/>
  <c r="K16296" i="2"/>
  <c r="L16296" i="2" s="1"/>
  <c r="M16296" i="2" s="1"/>
  <c r="K16312" i="2"/>
  <c r="K16328" i="2"/>
  <c r="L16328" i="2" s="1"/>
  <c r="M16328" i="2" s="1"/>
  <c r="K16344" i="2"/>
  <c r="L16344" i="2" s="1"/>
  <c r="M16344" i="2" s="1"/>
  <c r="K16360" i="2"/>
  <c r="L16360" i="2" s="1"/>
  <c r="M16360" i="2" s="1"/>
  <c r="K16376" i="2"/>
  <c r="L16376" i="2" s="1"/>
  <c r="M16376" i="2" s="1"/>
  <c r="K16392" i="2"/>
  <c r="L16392" i="2" s="1"/>
  <c r="M16392" i="2" s="1"/>
  <c r="K16408" i="2"/>
  <c r="L16408" i="2" s="1"/>
  <c r="M16408" i="2" s="1"/>
  <c r="K16424" i="2"/>
  <c r="L16424" i="2" s="1"/>
  <c r="M16424" i="2" s="1"/>
  <c r="K16440" i="2"/>
  <c r="K16456" i="2"/>
  <c r="L16456" i="2" s="1"/>
  <c r="M16456" i="2" s="1"/>
  <c r="K16472" i="2"/>
  <c r="L16472" i="2" s="1"/>
  <c r="M16472" i="2" s="1"/>
  <c r="K16488" i="2"/>
  <c r="L16488" i="2" s="1"/>
  <c r="M16488" i="2" s="1"/>
  <c r="K16504" i="2"/>
  <c r="K16520" i="2"/>
  <c r="L16520" i="2" s="1"/>
  <c r="M16520" i="2" s="1"/>
  <c r="K16536" i="2"/>
  <c r="L16536" i="2" s="1"/>
  <c r="M16536" i="2" s="1"/>
  <c r="K16552" i="2"/>
  <c r="L16552" i="2" s="1"/>
  <c r="M16552" i="2" s="1"/>
  <c r="K16568" i="2"/>
  <c r="K16584" i="2"/>
  <c r="L16584" i="2" s="1"/>
  <c r="M16584" i="2" s="1"/>
  <c r="K16600" i="2"/>
  <c r="L16600" i="2" s="1"/>
  <c r="M16600" i="2" s="1"/>
  <c r="K16616" i="2"/>
  <c r="L16616" i="2" s="1"/>
  <c r="M16616" i="2" s="1"/>
  <c r="K16632" i="2"/>
  <c r="L16632" i="2" s="1"/>
  <c r="M16632" i="2" s="1"/>
  <c r="K16648" i="2"/>
  <c r="L16648" i="2" s="1"/>
  <c r="M16648" i="2" s="1"/>
  <c r="K16664" i="2"/>
  <c r="L16664" i="2" s="1"/>
  <c r="M16664" i="2" s="1"/>
  <c r="K16680" i="2"/>
  <c r="L16680" i="2" s="1"/>
  <c r="M16680" i="2" s="1"/>
  <c r="K16696" i="2"/>
  <c r="K16712" i="2"/>
  <c r="L16712" i="2" s="1"/>
  <c r="M16712" i="2" s="1"/>
  <c r="K16728" i="2"/>
  <c r="L16728" i="2" s="1"/>
  <c r="M16728" i="2" s="1"/>
  <c r="K16744" i="2"/>
  <c r="L16744" i="2" s="1"/>
  <c r="M16744" i="2" s="1"/>
  <c r="K16760" i="2"/>
  <c r="K16776" i="2"/>
  <c r="L16776" i="2" s="1"/>
  <c r="M16776" i="2" s="1"/>
  <c r="K16792" i="2"/>
  <c r="L16792" i="2" s="1"/>
  <c r="M16792" i="2" s="1"/>
  <c r="K16808" i="2"/>
  <c r="L16808" i="2" s="1"/>
  <c r="M16808" i="2" s="1"/>
  <c r="K16824" i="2"/>
  <c r="K16840" i="2"/>
  <c r="L16840" i="2" s="1"/>
  <c r="M16840" i="2" s="1"/>
  <c r="K16856" i="2"/>
  <c r="L16856" i="2" s="1"/>
  <c r="M16856" i="2" s="1"/>
  <c r="K16872" i="2"/>
  <c r="L16872" i="2" s="1"/>
  <c r="M16872" i="2" s="1"/>
  <c r="K16888" i="2"/>
  <c r="L16888" i="2" s="1"/>
  <c r="M16888" i="2" s="1"/>
  <c r="K16904" i="2"/>
  <c r="L16904" i="2" s="1"/>
  <c r="M16904" i="2" s="1"/>
  <c r="K16920" i="2"/>
  <c r="L16920" i="2" s="1"/>
  <c r="M16920" i="2" s="1"/>
  <c r="K16936" i="2"/>
  <c r="L16936" i="2" s="1"/>
  <c r="M16936" i="2" s="1"/>
  <c r="K16952" i="2"/>
  <c r="K16968" i="2"/>
  <c r="L16968" i="2" s="1"/>
  <c r="M16968" i="2" s="1"/>
  <c r="K16984" i="2"/>
  <c r="L16984" i="2" s="1"/>
  <c r="M16984" i="2" s="1"/>
  <c r="K17000" i="2"/>
  <c r="L17000" i="2" s="1"/>
  <c r="M17000" i="2" s="1"/>
  <c r="K17016" i="2"/>
  <c r="K17032" i="2"/>
  <c r="L17032" i="2" s="1"/>
  <c r="M17032" i="2" s="1"/>
  <c r="K17048" i="2"/>
  <c r="L17048" i="2" s="1"/>
  <c r="M17048" i="2" s="1"/>
  <c r="K17064" i="2"/>
  <c r="L17064" i="2" s="1"/>
  <c r="M17064" i="2" s="1"/>
  <c r="K17080" i="2"/>
  <c r="K17096" i="2"/>
  <c r="L17096" i="2" s="1"/>
  <c r="M17096" i="2" s="1"/>
  <c r="K17112" i="2"/>
  <c r="L17112" i="2" s="1"/>
  <c r="M17112" i="2" s="1"/>
  <c r="K17128" i="2"/>
  <c r="L17128" i="2" s="1"/>
  <c r="M17128" i="2" s="1"/>
  <c r="K17144" i="2"/>
  <c r="L17144" i="2" s="1"/>
  <c r="M17144" i="2" s="1"/>
  <c r="K17160" i="2"/>
  <c r="L17160" i="2" s="1"/>
  <c r="M17160" i="2" s="1"/>
  <c r="K17176" i="2"/>
  <c r="L17176" i="2" s="1"/>
  <c r="M17176" i="2" s="1"/>
  <c r="K17192" i="2"/>
  <c r="L17192" i="2" s="1"/>
  <c r="M17192" i="2" s="1"/>
  <c r="K17208" i="2"/>
  <c r="K17224" i="2"/>
  <c r="L17224" i="2" s="1"/>
  <c r="M17224" i="2" s="1"/>
  <c r="K17240" i="2"/>
  <c r="L17240" i="2" s="1"/>
  <c r="M17240" i="2" s="1"/>
  <c r="K17256" i="2"/>
  <c r="L17256" i="2" s="1"/>
  <c r="M17256" i="2" s="1"/>
  <c r="K17272" i="2"/>
  <c r="K17288" i="2"/>
  <c r="L17288" i="2" s="1"/>
  <c r="M17288" i="2" s="1"/>
  <c r="K17304" i="2"/>
  <c r="L17304" i="2" s="1"/>
  <c r="M17304" i="2" s="1"/>
  <c r="K17320" i="2"/>
  <c r="L17320" i="2" s="1"/>
  <c r="M17320" i="2" s="1"/>
  <c r="K17336" i="2"/>
  <c r="K17352" i="2"/>
  <c r="L17352" i="2" s="1"/>
  <c r="M17352" i="2" s="1"/>
  <c r="K17368" i="2"/>
  <c r="L17368" i="2" s="1"/>
  <c r="M17368" i="2" s="1"/>
  <c r="K17384" i="2"/>
  <c r="L17384" i="2" s="1"/>
  <c r="M17384" i="2" s="1"/>
  <c r="K17400" i="2"/>
  <c r="L17400" i="2" s="1"/>
  <c r="M17400" i="2" s="1"/>
  <c r="K17416" i="2"/>
  <c r="L17416" i="2" s="1"/>
  <c r="M17416" i="2" s="1"/>
  <c r="K17432" i="2"/>
  <c r="L17432" i="2" s="1"/>
  <c r="M17432" i="2" s="1"/>
  <c r="K17448" i="2"/>
  <c r="L17448" i="2" s="1"/>
  <c r="M17448" i="2" s="1"/>
  <c r="K17464" i="2"/>
  <c r="K17480" i="2"/>
  <c r="L17480" i="2" s="1"/>
  <c r="M17480" i="2" s="1"/>
  <c r="K17496" i="2"/>
  <c r="L17496" i="2" s="1"/>
  <c r="M17496" i="2" s="1"/>
  <c r="K17512" i="2"/>
  <c r="L17512" i="2" s="1"/>
  <c r="M17512" i="2" s="1"/>
  <c r="K17528" i="2"/>
  <c r="K17544" i="2"/>
  <c r="L17544" i="2" s="1"/>
  <c r="M17544" i="2" s="1"/>
  <c r="K17560" i="2"/>
  <c r="L17560" i="2" s="1"/>
  <c r="M17560" i="2" s="1"/>
  <c r="K17576" i="2"/>
  <c r="L17576" i="2" s="1"/>
  <c r="M17576" i="2" s="1"/>
  <c r="K17592" i="2"/>
  <c r="K17608" i="2"/>
  <c r="L17608" i="2" s="1"/>
  <c r="M17608" i="2" s="1"/>
  <c r="K17624" i="2"/>
  <c r="L17624" i="2" s="1"/>
  <c r="M17624" i="2" s="1"/>
  <c r="K17640" i="2"/>
  <c r="L17640" i="2" s="1"/>
  <c r="M17640" i="2" s="1"/>
  <c r="K17656" i="2"/>
  <c r="L17656" i="2" s="1"/>
  <c r="M17656" i="2" s="1"/>
  <c r="K17672" i="2"/>
  <c r="L17672" i="2" s="1"/>
  <c r="M17672" i="2" s="1"/>
  <c r="K17688" i="2"/>
  <c r="L17688" i="2" s="1"/>
  <c r="M17688" i="2" s="1"/>
  <c r="K17704" i="2"/>
  <c r="L17704" i="2" s="1"/>
  <c r="M17704" i="2" s="1"/>
  <c r="K17720" i="2"/>
  <c r="K17736" i="2"/>
  <c r="L17736" i="2" s="1"/>
  <c r="M17736" i="2" s="1"/>
  <c r="K17752" i="2"/>
  <c r="L17752" i="2" s="1"/>
  <c r="M17752" i="2" s="1"/>
  <c r="K17768" i="2"/>
  <c r="L17768" i="2" s="1"/>
  <c r="M17768" i="2" s="1"/>
  <c r="K17784" i="2"/>
  <c r="K17800" i="2"/>
  <c r="L17800" i="2" s="1"/>
  <c r="M17800" i="2" s="1"/>
  <c r="K17816" i="2"/>
  <c r="L17816" i="2" s="1"/>
  <c r="M17816" i="2" s="1"/>
  <c r="K17832" i="2"/>
  <c r="L17832" i="2" s="1"/>
  <c r="M17832" i="2" s="1"/>
  <c r="K17848" i="2"/>
  <c r="K17864" i="2"/>
  <c r="L17864" i="2" s="1"/>
  <c r="M17864" i="2" s="1"/>
  <c r="K17880" i="2"/>
  <c r="L17880" i="2" s="1"/>
  <c r="M17880" i="2" s="1"/>
  <c r="K17896" i="2"/>
  <c r="L17896" i="2" s="1"/>
  <c r="M17896" i="2" s="1"/>
  <c r="K17912" i="2"/>
  <c r="L17912" i="2" s="1"/>
  <c r="M17912" i="2" s="1"/>
  <c r="K17928" i="2"/>
  <c r="L17928" i="2" s="1"/>
  <c r="M17928" i="2" s="1"/>
  <c r="K17944" i="2"/>
  <c r="L17944" i="2" s="1"/>
  <c r="M17944" i="2" s="1"/>
  <c r="K17960" i="2"/>
  <c r="L17960" i="2" s="1"/>
  <c r="M17960" i="2" s="1"/>
  <c r="K17976" i="2"/>
  <c r="K17992" i="2"/>
  <c r="L17992" i="2" s="1"/>
  <c r="M17992" i="2" s="1"/>
  <c r="K18008" i="2"/>
  <c r="L18008" i="2" s="1"/>
  <c r="M18008" i="2" s="1"/>
  <c r="K18024" i="2"/>
  <c r="L18024" i="2" s="1"/>
  <c r="M18024" i="2" s="1"/>
  <c r="K18040" i="2"/>
  <c r="K18056" i="2"/>
  <c r="L18056" i="2" s="1"/>
  <c r="M18056" i="2" s="1"/>
  <c r="K18072" i="2"/>
  <c r="L18072" i="2" s="1"/>
  <c r="M18072" i="2" s="1"/>
  <c r="K18088" i="2"/>
  <c r="L18088" i="2" s="1"/>
  <c r="M18088" i="2" s="1"/>
  <c r="K18104" i="2"/>
  <c r="K18120" i="2"/>
  <c r="L18120" i="2" s="1"/>
  <c r="M18120" i="2" s="1"/>
  <c r="K18136" i="2"/>
  <c r="L18136" i="2" s="1"/>
  <c r="M18136" i="2" s="1"/>
  <c r="K18152" i="2"/>
  <c r="L18152" i="2" s="1"/>
  <c r="M18152" i="2" s="1"/>
  <c r="K18168" i="2"/>
  <c r="L18168" i="2" s="1"/>
  <c r="M18168" i="2" s="1"/>
  <c r="K18184" i="2"/>
  <c r="L18184" i="2" s="1"/>
  <c r="M18184" i="2" s="1"/>
  <c r="K18200" i="2"/>
  <c r="L18200" i="2" s="1"/>
  <c r="M18200" i="2" s="1"/>
  <c r="K18216" i="2"/>
  <c r="L18216" i="2" s="1"/>
  <c r="M18216" i="2" s="1"/>
  <c r="K18232" i="2"/>
  <c r="K18248" i="2"/>
  <c r="L18248" i="2" s="1"/>
  <c r="M18248" i="2" s="1"/>
  <c r="K18264" i="2"/>
  <c r="L18264" i="2" s="1"/>
  <c r="M18264" i="2" s="1"/>
  <c r="K18280" i="2"/>
  <c r="L18280" i="2" s="1"/>
  <c r="M18280" i="2" s="1"/>
  <c r="K18296" i="2"/>
  <c r="K18312" i="2"/>
  <c r="L18312" i="2" s="1"/>
  <c r="M18312" i="2" s="1"/>
  <c r="K18328" i="2"/>
  <c r="L18328" i="2" s="1"/>
  <c r="M18328" i="2" s="1"/>
  <c r="K18344" i="2"/>
  <c r="L18344" i="2" s="1"/>
  <c r="M18344" i="2" s="1"/>
  <c r="K18360" i="2"/>
  <c r="K18376" i="2"/>
  <c r="L18376" i="2" s="1"/>
  <c r="M18376" i="2" s="1"/>
  <c r="K18392" i="2"/>
  <c r="L18392" i="2" s="1"/>
  <c r="M18392" i="2" s="1"/>
  <c r="K18408" i="2"/>
  <c r="L18408" i="2" s="1"/>
  <c r="M18408" i="2" s="1"/>
  <c r="K18424" i="2"/>
  <c r="L18424" i="2" s="1"/>
  <c r="M18424" i="2" s="1"/>
  <c r="K18440" i="2"/>
  <c r="L18440" i="2" s="1"/>
  <c r="M18440" i="2" s="1"/>
  <c r="K18456" i="2"/>
  <c r="L18456" i="2" s="1"/>
  <c r="M18456" i="2" s="1"/>
  <c r="K18472" i="2"/>
  <c r="L18472" i="2" s="1"/>
  <c r="M18472" i="2" s="1"/>
  <c r="K18488" i="2"/>
  <c r="K18504" i="2"/>
  <c r="L18504" i="2" s="1"/>
  <c r="M18504" i="2" s="1"/>
  <c r="K18520" i="2"/>
  <c r="L18520" i="2" s="1"/>
  <c r="M18520" i="2" s="1"/>
  <c r="K18536" i="2"/>
  <c r="L18536" i="2" s="1"/>
  <c r="M18536" i="2" s="1"/>
  <c r="K18552" i="2"/>
  <c r="K18568" i="2"/>
  <c r="L18568" i="2" s="1"/>
  <c r="M18568" i="2" s="1"/>
  <c r="K18584" i="2"/>
  <c r="L18584" i="2" s="1"/>
  <c r="M18584" i="2" s="1"/>
  <c r="K18600" i="2"/>
  <c r="L18600" i="2" s="1"/>
  <c r="M18600" i="2" s="1"/>
  <c r="K18616" i="2"/>
  <c r="K18632" i="2"/>
  <c r="L18632" i="2" s="1"/>
  <c r="M18632" i="2" s="1"/>
  <c r="K18648" i="2"/>
  <c r="L18648" i="2" s="1"/>
  <c r="M18648" i="2" s="1"/>
  <c r="K18664" i="2"/>
  <c r="L18664" i="2" s="1"/>
  <c r="M18664" i="2" s="1"/>
  <c r="K18680" i="2"/>
  <c r="L18680" i="2" s="1"/>
  <c r="M18680" i="2" s="1"/>
  <c r="K18696" i="2"/>
  <c r="L18696" i="2" s="1"/>
  <c r="M18696" i="2" s="1"/>
  <c r="K18712" i="2"/>
  <c r="L18712" i="2" s="1"/>
  <c r="M18712" i="2" s="1"/>
  <c r="K18728" i="2"/>
  <c r="L18728" i="2" s="1"/>
  <c r="M18728" i="2" s="1"/>
  <c r="K18744" i="2"/>
  <c r="K18760" i="2"/>
  <c r="L18760" i="2" s="1"/>
  <c r="M18760" i="2" s="1"/>
  <c r="K18776" i="2"/>
  <c r="L18776" i="2" s="1"/>
  <c r="M18776" i="2" s="1"/>
  <c r="K18792" i="2"/>
  <c r="L18792" i="2" s="1"/>
  <c r="M18792" i="2" s="1"/>
  <c r="K18808" i="2"/>
  <c r="K18824" i="2"/>
  <c r="L18824" i="2" s="1"/>
  <c r="M18824" i="2" s="1"/>
  <c r="K18840" i="2"/>
  <c r="L18840" i="2" s="1"/>
  <c r="M18840" i="2" s="1"/>
  <c r="K18856" i="2"/>
  <c r="L18856" i="2" s="1"/>
  <c r="M18856" i="2" s="1"/>
  <c r="K18872" i="2"/>
  <c r="K18888" i="2"/>
  <c r="L18888" i="2" s="1"/>
  <c r="M18888" i="2" s="1"/>
  <c r="K18904" i="2"/>
  <c r="L18904" i="2" s="1"/>
  <c r="M18904" i="2" s="1"/>
  <c r="K18920" i="2"/>
  <c r="L18920" i="2" s="1"/>
  <c r="M18920" i="2" s="1"/>
  <c r="K18936" i="2"/>
  <c r="L18936" i="2" s="1"/>
  <c r="M18936" i="2" s="1"/>
  <c r="K18952" i="2"/>
  <c r="L18952" i="2" s="1"/>
  <c r="M18952" i="2" s="1"/>
  <c r="K18968" i="2"/>
  <c r="L18968" i="2" s="1"/>
  <c r="M18968" i="2" s="1"/>
  <c r="K18984" i="2"/>
  <c r="L18984" i="2" s="1"/>
  <c r="M18984" i="2" s="1"/>
  <c r="K19000" i="2"/>
  <c r="K19016" i="2"/>
  <c r="L19016" i="2" s="1"/>
  <c r="M19016" i="2" s="1"/>
  <c r="K19032" i="2"/>
  <c r="L19032" i="2" s="1"/>
  <c r="M19032" i="2" s="1"/>
  <c r="K19048" i="2"/>
  <c r="L19048" i="2" s="1"/>
  <c r="M19048" i="2" s="1"/>
  <c r="K19064" i="2"/>
  <c r="K19080" i="2"/>
  <c r="L19080" i="2" s="1"/>
  <c r="M19080" i="2" s="1"/>
  <c r="K19096" i="2"/>
  <c r="L19096" i="2" s="1"/>
  <c r="M19096" i="2" s="1"/>
  <c r="K19112" i="2"/>
  <c r="L19112" i="2" s="1"/>
  <c r="M19112" i="2" s="1"/>
  <c r="K19128" i="2"/>
  <c r="K19144" i="2"/>
  <c r="L19144" i="2" s="1"/>
  <c r="M19144" i="2" s="1"/>
  <c r="K19160" i="2"/>
  <c r="L19160" i="2" s="1"/>
  <c r="M19160" i="2" s="1"/>
  <c r="K19176" i="2"/>
  <c r="L19176" i="2" s="1"/>
  <c r="M19176" i="2" s="1"/>
  <c r="K19192" i="2"/>
  <c r="L19192" i="2" s="1"/>
  <c r="M19192" i="2" s="1"/>
  <c r="K19208" i="2"/>
  <c r="L19208" i="2" s="1"/>
  <c r="M19208" i="2" s="1"/>
  <c r="K19224" i="2"/>
  <c r="L19224" i="2" s="1"/>
  <c r="M19224" i="2" s="1"/>
  <c r="K19240" i="2"/>
  <c r="L19240" i="2" s="1"/>
  <c r="M19240" i="2" s="1"/>
  <c r="K19256" i="2"/>
  <c r="K19272" i="2"/>
  <c r="L19272" i="2" s="1"/>
  <c r="M19272" i="2" s="1"/>
  <c r="K19288" i="2"/>
  <c r="L19288" i="2" s="1"/>
  <c r="M19288" i="2" s="1"/>
  <c r="K19304" i="2"/>
  <c r="L19304" i="2" s="1"/>
  <c r="M19304" i="2" s="1"/>
  <c r="K19320" i="2"/>
  <c r="K3525" i="2"/>
  <c r="L3525" i="2" s="1"/>
  <c r="M3525" i="2" s="1"/>
  <c r="K3589" i="2"/>
  <c r="L3589" i="2" s="1"/>
  <c r="M3589" i="2" s="1"/>
  <c r="K3653" i="2"/>
  <c r="L3653" i="2" s="1"/>
  <c r="M3653" i="2" s="1"/>
  <c r="K3717" i="2"/>
  <c r="L3717" i="2" s="1"/>
  <c r="M3717" i="2" s="1"/>
  <c r="K3781" i="2"/>
  <c r="L3781" i="2" s="1"/>
  <c r="M3781" i="2" s="1"/>
  <c r="K3845" i="2"/>
  <c r="L3845" i="2" s="1"/>
  <c r="M3845" i="2" s="1"/>
  <c r="K3909" i="2"/>
  <c r="L3909" i="2" s="1"/>
  <c r="M3909" i="2" s="1"/>
  <c r="K3973" i="2"/>
  <c r="L3973" i="2" s="1"/>
  <c r="M3973" i="2" s="1"/>
  <c r="K4037" i="2"/>
  <c r="L4037" i="2" s="1"/>
  <c r="M4037" i="2" s="1"/>
  <c r="K4101" i="2"/>
  <c r="L4101" i="2" s="1"/>
  <c r="M4101" i="2" s="1"/>
  <c r="K4165" i="2"/>
  <c r="L4165" i="2" s="1"/>
  <c r="M4165" i="2" s="1"/>
  <c r="K4229" i="2"/>
  <c r="L4229" i="2" s="1"/>
  <c r="M4229" i="2" s="1"/>
  <c r="K4293" i="2"/>
  <c r="L4293" i="2" s="1"/>
  <c r="M4293" i="2" s="1"/>
  <c r="K4357" i="2"/>
  <c r="L4357" i="2" s="1"/>
  <c r="M4357" i="2" s="1"/>
  <c r="K4421" i="2"/>
  <c r="L4421" i="2" s="1"/>
  <c r="M4421" i="2" s="1"/>
  <c r="K4485" i="2"/>
  <c r="K4549" i="2"/>
  <c r="K4613" i="2"/>
  <c r="L4613" i="2" s="1"/>
  <c r="M4613" i="2" s="1"/>
  <c r="K4677" i="2"/>
  <c r="K4741" i="2"/>
  <c r="K4805" i="2"/>
  <c r="K4869" i="2"/>
  <c r="L4869" i="2" s="1"/>
  <c r="M4869" i="2" s="1"/>
  <c r="K4933" i="2"/>
  <c r="L4933" i="2" s="1"/>
  <c r="M4933" i="2" s="1"/>
  <c r="K4997" i="2"/>
  <c r="K5061" i="2"/>
  <c r="K5125" i="2"/>
  <c r="L5125" i="2" s="1"/>
  <c r="M5125" i="2" s="1"/>
  <c r="K5189" i="2"/>
  <c r="L5189" i="2" s="1"/>
  <c r="M5189" i="2" s="1"/>
  <c r="K5253" i="2"/>
  <c r="K5317" i="2"/>
  <c r="K5381" i="2"/>
  <c r="L5381" i="2" s="1"/>
  <c r="M5381" i="2" s="1"/>
  <c r="K5445" i="2"/>
  <c r="L5445" i="2" s="1"/>
  <c r="M5445" i="2" s="1"/>
  <c r="K5509" i="2"/>
  <c r="K5573" i="2"/>
  <c r="K5637" i="2"/>
  <c r="L5637" i="2" s="1"/>
  <c r="M5637" i="2" s="1"/>
  <c r="K5701" i="2"/>
  <c r="K5765" i="2"/>
  <c r="K5829" i="2"/>
  <c r="K5893" i="2"/>
  <c r="L5893" i="2" s="1"/>
  <c r="M5893" i="2" s="1"/>
  <c r="K5957" i="2"/>
  <c r="L5957" i="2" s="1"/>
  <c r="M5957" i="2" s="1"/>
  <c r="K6021" i="2"/>
  <c r="K6085" i="2"/>
  <c r="L6085" i="2" s="1"/>
  <c r="M6085" i="2" s="1"/>
  <c r="K6149" i="2"/>
  <c r="L6149" i="2" s="1"/>
  <c r="M6149" i="2" s="1"/>
  <c r="K6213" i="2"/>
  <c r="L6213" i="2" s="1"/>
  <c r="M6213" i="2" s="1"/>
  <c r="K6277" i="2"/>
  <c r="K6341" i="2"/>
  <c r="K6405" i="2"/>
  <c r="L6405" i="2" s="1"/>
  <c r="M6405" i="2" s="1"/>
  <c r="K6469" i="2"/>
  <c r="K6533" i="2"/>
  <c r="K6597" i="2"/>
  <c r="K6661" i="2"/>
  <c r="L6661" i="2" s="1"/>
  <c r="M6661" i="2" s="1"/>
  <c r="K6725" i="2"/>
  <c r="K6789" i="2"/>
  <c r="K6853" i="2"/>
  <c r="L6853" i="2" s="1"/>
  <c r="M6853" i="2" s="1"/>
  <c r="K6917" i="2"/>
  <c r="L6917" i="2" s="1"/>
  <c r="M6917" i="2" s="1"/>
  <c r="K6981" i="2"/>
  <c r="L6981" i="2" s="1"/>
  <c r="M6981" i="2" s="1"/>
  <c r="K7045" i="2"/>
  <c r="K7109" i="2"/>
  <c r="K7173" i="2"/>
  <c r="L7173" i="2" s="1"/>
  <c r="M7173" i="2" s="1"/>
  <c r="K7237" i="2"/>
  <c r="L7237" i="2" s="1"/>
  <c r="M7237" i="2" s="1"/>
  <c r="K7301" i="2"/>
  <c r="K7365" i="2"/>
  <c r="L7365" i="2" s="1"/>
  <c r="M7365" i="2" s="1"/>
  <c r="K7429" i="2"/>
  <c r="L7429" i="2" s="1"/>
  <c r="M7429" i="2" s="1"/>
  <c r="K7493" i="2"/>
  <c r="L7493" i="2" s="1"/>
  <c r="M7493" i="2" s="1"/>
  <c r="K7557" i="2"/>
  <c r="K7621" i="2"/>
  <c r="K7685" i="2"/>
  <c r="L7685" i="2" s="1"/>
  <c r="M7685" i="2" s="1"/>
  <c r="K7729" i="2"/>
  <c r="L7729" i="2" s="1"/>
  <c r="M7729" i="2" s="1"/>
  <c r="K7761" i="2"/>
  <c r="L7761" i="2" s="1"/>
  <c r="M7761" i="2" s="1"/>
  <c r="K7793" i="2"/>
  <c r="K7825" i="2"/>
  <c r="L7825" i="2" s="1"/>
  <c r="M7825" i="2" s="1"/>
  <c r="K7857" i="2"/>
  <c r="L7857" i="2" s="1"/>
  <c r="M7857" i="2" s="1"/>
  <c r="K7889" i="2"/>
  <c r="L7889" i="2" s="1"/>
  <c r="M7889" i="2" s="1"/>
  <c r="K7921" i="2"/>
  <c r="K7953" i="2"/>
  <c r="L7953" i="2" s="1"/>
  <c r="M7953" i="2" s="1"/>
  <c r="K7985" i="2"/>
  <c r="L7985" i="2" s="1"/>
  <c r="M7985" i="2" s="1"/>
  <c r="K8017" i="2"/>
  <c r="L8017" i="2" s="1"/>
  <c r="M8017" i="2" s="1"/>
  <c r="K8049" i="2"/>
  <c r="K8081" i="2"/>
  <c r="L8081" i="2" s="1"/>
  <c r="M8081" i="2" s="1"/>
  <c r="K8113" i="2"/>
  <c r="L8113" i="2" s="1"/>
  <c r="M8113" i="2" s="1"/>
  <c r="K8145" i="2"/>
  <c r="L8145" i="2" s="1"/>
  <c r="M8145" i="2" s="1"/>
  <c r="K8177" i="2"/>
  <c r="L8177" i="2" s="1"/>
  <c r="M8177" i="2" s="1"/>
  <c r="K8209" i="2"/>
  <c r="L8209" i="2" s="1"/>
  <c r="M8209" i="2" s="1"/>
  <c r="K8241" i="2"/>
  <c r="L8241" i="2" s="1"/>
  <c r="M8241" i="2" s="1"/>
  <c r="K8273" i="2"/>
  <c r="L8273" i="2" s="1"/>
  <c r="M8273" i="2" s="1"/>
  <c r="K8305" i="2"/>
  <c r="L8305" i="2" s="1"/>
  <c r="M8305" i="2" s="1"/>
  <c r="K8337" i="2"/>
  <c r="L8337" i="2" s="1"/>
  <c r="M8337" i="2" s="1"/>
  <c r="K8369" i="2"/>
  <c r="L8369" i="2" s="1"/>
  <c r="M8369" i="2" s="1"/>
  <c r="K8401" i="2"/>
  <c r="L8401" i="2" s="1"/>
  <c r="M8401" i="2" s="1"/>
  <c r="K8433" i="2"/>
  <c r="L8433" i="2" s="1"/>
  <c r="M8433" i="2" s="1"/>
  <c r="K8465" i="2"/>
  <c r="L8465" i="2" s="1"/>
  <c r="M8465" i="2" s="1"/>
  <c r="K8497" i="2"/>
  <c r="L8497" i="2" s="1"/>
  <c r="M8497" i="2" s="1"/>
  <c r="K8529" i="2"/>
  <c r="L8529" i="2" s="1"/>
  <c r="M8529" i="2" s="1"/>
  <c r="K8561" i="2"/>
  <c r="K8593" i="2"/>
  <c r="L8593" i="2" s="1"/>
  <c r="M8593" i="2" s="1"/>
  <c r="K8625" i="2"/>
  <c r="L8625" i="2" s="1"/>
  <c r="M8625" i="2" s="1"/>
  <c r="K8657" i="2"/>
  <c r="L8657" i="2" s="1"/>
  <c r="M8657" i="2" s="1"/>
  <c r="K8689" i="2"/>
  <c r="L8689" i="2" s="1"/>
  <c r="M8689" i="2" s="1"/>
  <c r="K8721" i="2"/>
  <c r="L8721" i="2" s="1"/>
  <c r="M8721" i="2" s="1"/>
  <c r="K8753" i="2"/>
  <c r="L8753" i="2" s="1"/>
  <c r="M8753" i="2" s="1"/>
  <c r="K8785" i="2"/>
  <c r="L8785" i="2" s="1"/>
  <c r="M8785" i="2" s="1"/>
  <c r="K8817" i="2"/>
  <c r="L8817" i="2" s="1"/>
  <c r="M8817" i="2" s="1"/>
  <c r="K8849" i="2"/>
  <c r="L8849" i="2" s="1"/>
  <c r="M8849" i="2" s="1"/>
  <c r="K8881" i="2"/>
  <c r="L8881" i="2" s="1"/>
  <c r="M8881" i="2" s="1"/>
  <c r="K8913" i="2"/>
  <c r="L8913" i="2" s="1"/>
  <c r="M8913" i="2" s="1"/>
  <c r="K8945" i="2"/>
  <c r="K8977" i="2"/>
  <c r="L8977" i="2" s="1"/>
  <c r="M8977" i="2" s="1"/>
  <c r="K9009" i="2"/>
  <c r="L9009" i="2" s="1"/>
  <c r="M9009" i="2" s="1"/>
  <c r="K9041" i="2"/>
  <c r="L9041" i="2" s="1"/>
  <c r="M9041" i="2" s="1"/>
  <c r="K9073" i="2"/>
  <c r="K9105" i="2"/>
  <c r="L9105" i="2" s="1"/>
  <c r="M9105" i="2" s="1"/>
  <c r="K9137" i="2"/>
  <c r="L9137" i="2" s="1"/>
  <c r="M9137" i="2" s="1"/>
  <c r="K9169" i="2"/>
  <c r="L9169" i="2" s="1"/>
  <c r="M9169" i="2" s="1"/>
  <c r="K9201" i="2"/>
  <c r="L9201" i="2" s="1"/>
  <c r="M9201" i="2" s="1"/>
  <c r="K9233" i="2"/>
  <c r="L9233" i="2" s="1"/>
  <c r="M9233" i="2" s="1"/>
  <c r="K9265" i="2"/>
  <c r="L9265" i="2" s="1"/>
  <c r="M9265" i="2" s="1"/>
  <c r="K9297" i="2"/>
  <c r="L9297" i="2" s="1"/>
  <c r="M9297" i="2" s="1"/>
  <c r="K9329" i="2"/>
  <c r="L9329" i="2" s="1"/>
  <c r="M9329" i="2" s="1"/>
  <c r="K9361" i="2"/>
  <c r="L9361" i="2" s="1"/>
  <c r="M9361" i="2" s="1"/>
  <c r="K9393" i="2"/>
  <c r="L9393" i="2" s="1"/>
  <c r="M9393" i="2" s="1"/>
  <c r="K9425" i="2"/>
  <c r="L9425" i="2" s="1"/>
  <c r="M9425" i="2" s="1"/>
  <c r="K9457" i="2"/>
  <c r="L9457" i="2" s="1"/>
  <c r="M9457" i="2" s="1"/>
  <c r="K9489" i="2"/>
  <c r="L9489" i="2" s="1"/>
  <c r="M9489" i="2" s="1"/>
  <c r="K9521" i="2"/>
  <c r="L9521" i="2" s="1"/>
  <c r="M9521" i="2" s="1"/>
  <c r="K9553" i="2"/>
  <c r="L9553" i="2" s="1"/>
  <c r="M9553" i="2" s="1"/>
  <c r="K9585" i="2"/>
  <c r="L9585" i="2" s="1"/>
  <c r="M9585" i="2" s="1"/>
  <c r="K9617" i="2"/>
  <c r="L9617" i="2" s="1"/>
  <c r="M9617" i="2" s="1"/>
  <c r="K9649" i="2"/>
  <c r="L9649" i="2" s="1"/>
  <c r="M9649" i="2" s="1"/>
  <c r="K9681" i="2"/>
  <c r="L9681" i="2" s="1"/>
  <c r="M9681" i="2" s="1"/>
  <c r="K9713" i="2"/>
  <c r="L9713" i="2" s="1"/>
  <c r="M9713" i="2" s="1"/>
  <c r="K9745" i="2"/>
  <c r="L9745" i="2" s="1"/>
  <c r="M9745" i="2" s="1"/>
  <c r="K9777" i="2"/>
  <c r="L9777" i="2" s="1"/>
  <c r="M9777" i="2" s="1"/>
  <c r="K9809" i="2"/>
  <c r="L9809" i="2" s="1"/>
  <c r="M9809" i="2" s="1"/>
  <c r="K9841" i="2"/>
  <c r="K9873" i="2"/>
  <c r="L9873" i="2" s="1"/>
  <c r="M9873" i="2" s="1"/>
  <c r="K9905" i="2"/>
  <c r="L9905" i="2" s="1"/>
  <c r="M9905" i="2" s="1"/>
  <c r="K9937" i="2"/>
  <c r="L9937" i="2" s="1"/>
  <c r="M9937" i="2" s="1"/>
  <c r="K9969" i="2"/>
  <c r="K10001" i="2"/>
  <c r="L10001" i="2" s="1"/>
  <c r="M10001" i="2" s="1"/>
  <c r="K10033" i="2"/>
  <c r="L10033" i="2" s="1"/>
  <c r="M10033" i="2" s="1"/>
  <c r="K10065" i="2"/>
  <c r="L10065" i="2" s="1"/>
  <c r="M10065" i="2" s="1"/>
  <c r="K10097" i="2"/>
  <c r="K10129" i="2"/>
  <c r="L10129" i="2" s="1"/>
  <c r="M10129" i="2" s="1"/>
  <c r="K10161" i="2"/>
  <c r="L10161" i="2" s="1"/>
  <c r="M10161" i="2" s="1"/>
  <c r="K10193" i="2"/>
  <c r="L10193" i="2" s="1"/>
  <c r="M10193" i="2" s="1"/>
  <c r="K10225" i="2"/>
  <c r="L10225" i="2" s="1"/>
  <c r="M10225" i="2" s="1"/>
  <c r="K10257" i="2"/>
  <c r="L10257" i="2" s="1"/>
  <c r="M10257" i="2" s="1"/>
  <c r="K10289" i="2"/>
  <c r="L10289" i="2" s="1"/>
  <c r="M10289" i="2" s="1"/>
  <c r="K10321" i="2"/>
  <c r="L10321" i="2" s="1"/>
  <c r="M10321" i="2" s="1"/>
  <c r="K10353" i="2"/>
  <c r="L10353" i="2" s="1"/>
  <c r="M10353" i="2" s="1"/>
  <c r="K10385" i="2"/>
  <c r="L10385" i="2" s="1"/>
  <c r="M10385" i="2" s="1"/>
  <c r="K10417" i="2"/>
  <c r="L10417" i="2" s="1"/>
  <c r="M10417" i="2" s="1"/>
  <c r="K10449" i="2"/>
  <c r="L10449" i="2" s="1"/>
  <c r="M10449" i="2" s="1"/>
  <c r="K10481" i="2"/>
  <c r="L10481" i="2" s="1"/>
  <c r="M10481" i="2" s="1"/>
  <c r="K10513" i="2"/>
  <c r="L10513" i="2" s="1"/>
  <c r="M10513" i="2" s="1"/>
  <c r="K10545" i="2"/>
  <c r="L10545" i="2" s="1"/>
  <c r="M10545" i="2" s="1"/>
  <c r="K10577" i="2"/>
  <c r="L10577" i="2" s="1"/>
  <c r="M10577" i="2" s="1"/>
  <c r="K10609" i="2"/>
  <c r="K10641" i="2"/>
  <c r="L10641" i="2" s="1"/>
  <c r="M10641" i="2" s="1"/>
  <c r="K10673" i="2"/>
  <c r="L10673" i="2" s="1"/>
  <c r="M10673" i="2" s="1"/>
  <c r="K10705" i="2"/>
  <c r="L10705" i="2" s="1"/>
  <c r="M10705" i="2" s="1"/>
  <c r="K10737" i="2"/>
  <c r="L10737" i="2" s="1"/>
  <c r="M10737" i="2" s="1"/>
  <c r="K10769" i="2"/>
  <c r="L10769" i="2" s="1"/>
  <c r="M10769" i="2" s="1"/>
  <c r="K10801" i="2"/>
  <c r="L10801" i="2" s="1"/>
  <c r="M10801" i="2" s="1"/>
  <c r="K10833" i="2"/>
  <c r="L10833" i="2" s="1"/>
  <c r="M10833" i="2" s="1"/>
  <c r="K10865" i="2"/>
  <c r="L10865" i="2" s="1"/>
  <c r="M10865" i="2" s="1"/>
  <c r="K10897" i="2"/>
  <c r="L10897" i="2" s="1"/>
  <c r="M10897" i="2" s="1"/>
  <c r="K10929" i="2"/>
  <c r="L10929" i="2" s="1"/>
  <c r="M10929" i="2" s="1"/>
  <c r="K10961" i="2"/>
  <c r="L10961" i="2" s="1"/>
  <c r="M10961" i="2" s="1"/>
  <c r="K10993" i="2"/>
  <c r="K11025" i="2"/>
  <c r="L11025" i="2" s="1"/>
  <c r="M11025" i="2" s="1"/>
  <c r="K11057" i="2"/>
  <c r="L11057" i="2" s="1"/>
  <c r="M11057" i="2" s="1"/>
  <c r="K11089" i="2"/>
  <c r="L11089" i="2" s="1"/>
  <c r="M11089" i="2" s="1"/>
  <c r="K11121" i="2"/>
  <c r="K11153" i="2"/>
  <c r="L11153" i="2" s="1"/>
  <c r="M11153" i="2" s="1"/>
  <c r="K11185" i="2"/>
  <c r="L11185" i="2" s="1"/>
  <c r="M11185" i="2" s="1"/>
  <c r="K11213" i="2"/>
  <c r="L11213" i="2" s="1"/>
  <c r="M11213" i="2" s="1"/>
  <c r="K11229" i="2"/>
  <c r="L11229" i="2" s="1"/>
  <c r="M11229" i="2" s="1"/>
  <c r="K11245" i="2"/>
  <c r="L11245" i="2" s="1"/>
  <c r="M11245" i="2" s="1"/>
  <c r="K11261" i="2"/>
  <c r="L11261" i="2" s="1"/>
  <c r="M11261" i="2" s="1"/>
  <c r="K11277" i="2"/>
  <c r="L11277" i="2" s="1"/>
  <c r="M11277" i="2" s="1"/>
  <c r="K11293" i="2"/>
  <c r="L11293" i="2" s="1"/>
  <c r="M11293" i="2" s="1"/>
  <c r="K11309" i="2"/>
  <c r="L11309" i="2" s="1"/>
  <c r="M11309" i="2" s="1"/>
  <c r="K11325" i="2"/>
  <c r="L11325" i="2" s="1"/>
  <c r="M11325" i="2" s="1"/>
  <c r="K11341" i="2"/>
  <c r="L11341" i="2" s="1"/>
  <c r="M11341" i="2" s="1"/>
  <c r="K11357" i="2"/>
  <c r="L11357" i="2" s="1"/>
  <c r="M11357" i="2" s="1"/>
  <c r="K11373" i="2"/>
  <c r="L11373" i="2" s="1"/>
  <c r="M11373" i="2" s="1"/>
  <c r="K11389" i="2"/>
  <c r="L11389" i="2" s="1"/>
  <c r="M11389" i="2" s="1"/>
  <c r="K11405" i="2"/>
  <c r="L11405" i="2" s="1"/>
  <c r="M11405" i="2" s="1"/>
  <c r="K11421" i="2"/>
  <c r="L11421" i="2" s="1"/>
  <c r="M11421" i="2" s="1"/>
  <c r="K11437" i="2"/>
  <c r="L11437" i="2" s="1"/>
  <c r="M11437" i="2" s="1"/>
  <c r="K11453" i="2"/>
  <c r="L11453" i="2" s="1"/>
  <c r="M11453" i="2" s="1"/>
  <c r="K11469" i="2"/>
  <c r="L11469" i="2" s="1"/>
  <c r="M11469" i="2" s="1"/>
  <c r="K11485" i="2"/>
  <c r="L11485" i="2" s="1"/>
  <c r="M11485" i="2" s="1"/>
  <c r="K11501" i="2"/>
  <c r="L11501" i="2" s="1"/>
  <c r="M11501" i="2" s="1"/>
  <c r="K11517" i="2"/>
  <c r="L11517" i="2" s="1"/>
  <c r="M11517" i="2" s="1"/>
  <c r="K11533" i="2"/>
  <c r="L11533" i="2" s="1"/>
  <c r="M11533" i="2" s="1"/>
  <c r="K11549" i="2"/>
  <c r="L11549" i="2" s="1"/>
  <c r="M11549" i="2" s="1"/>
  <c r="K11565" i="2"/>
  <c r="L11565" i="2" s="1"/>
  <c r="M11565" i="2" s="1"/>
  <c r="K11581" i="2"/>
  <c r="L11581" i="2" s="1"/>
  <c r="M11581" i="2" s="1"/>
  <c r="K11597" i="2"/>
  <c r="L11597" i="2" s="1"/>
  <c r="M11597" i="2" s="1"/>
  <c r="K11613" i="2"/>
  <c r="L11613" i="2" s="1"/>
  <c r="M11613" i="2" s="1"/>
  <c r="K11629" i="2"/>
  <c r="L11629" i="2" s="1"/>
  <c r="M11629" i="2" s="1"/>
  <c r="K11645" i="2"/>
  <c r="L11645" i="2" s="1"/>
  <c r="M11645" i="2" s="1"/>
  <c r="K11661" i="2"/>
  <c r="L11661" i="2" s="1"/>
  <c r="M11661" i="2" s="1"/>
  <c r="K11677" i="2"/>
  <c r="L11677" i="2" s="1"/>
  <c r="M11677" i="2" s="1"/>
  <c r="K11693" i="2"/>
  <c r="L11693" i="2" s="1"/>
  <c r="M11693" i="2" s="1"/>
  <c r="K11709" i="2"/>
  <c r="L11709" i="2" s="1"/>
  <c r="M11709" i="2" s="1"/>
  <c r="K11725" i="2"/>
  <c r="L11725" i="2" s="1"/>
  <c r="M11725" i="2" s="1"/>
  <c r="K11741" i="2"/>
  <c r="L11741" i="2" s="1"/>
  <c r="M11741" i="2" s="1"/>
  <c r="K11757" i="2"/>
  <c r="L11757" i="2" s="1"/>
  <c r="M11757" i="2" s="1"/>
  <c r="K11773" i="2"/>
  <c r="L11773" i="2" s="1"/>
  <c r="M11773" i="2" s="1"/>
  <c r="K11789" i="2"/>
  <c r="L11789" i="2" s="1"/>
  <c r="M11789" i="2" s="1"/>
  <c r="K11805" i="2"/>
  <c r="L11805" i="2" s="1"/>
  <c r="M11805" i="2" s="1"/>
  <c r="K11821" i="2"/>
  <c r="L11821" i="2" s="1"/>
  <c r="M11821" i="2" s="1"/>
  <c r="K11837" i="2"/>
  <c r="L11837" i="2" s="1"/>
  <c r="M11837" i="2" s="1"/>
  <c r="K11853" i="2"/>
  <c r="L11853" i="2" s="1"/>
  <c r="M11853" i="2" s="1"/>
  <c r="K11869" i="2"/>
  <c r="L11869" i="2" s="1"/>
  <c r="M11869" i="2" s="1"/>
  <c r="K11885" i="2"/>
  <c r="L11885" i="2" s="1"/>
  <c r="M11885" i="2" s="1"/>
  <c r="K11901" i="2"/>
  <c r="L11901" i="2" s="1"/>
  <c r="M11901" i="2" s="1"/>
  <c r="K11917" i="2"/>
  <c r="L11917" i="2" s="1"/>
  <c r="M11917" i="2" s="1"/>
  <c r="K11933" i="2"/>
  <c r="L11933" i="2" s="1"/>
  <c r="M11933" i="2" s="1"/>
  <c r="K11949" i="2"/>
  <c r="L11949" i="2" s="1"/>
  <c r="M11949" i="2" s="1"/>
  <c r="K11965" i="2"/>
  <c r="L11965" i="2" s="1"/>
  <c r="M11965" i="2" s="1"/>
  <c r="K11981" i="2"/>
  <c r="L11981" i="2" s="1"/>
  <c r="M11981" i="2" s="1"/>
  <c r="K11997" i="2"/>
  <c r="L11997" i="2" s="1"/>
  <c r="M11997" i="2" s="1"/>
  <c r="K12013" i="2"/>
  <c r="L12013" i="2" s="1"/>
  <c r="M12013" i="2" s="1"/>
  <c r="K12029" i="2"/>
  <c r="L12029" i="2" s="1"/>
  <c r="M12029" i="2" s="1"/>
  <c r="K12045" i="2"/>
  <c r="L12045" i="2" s="1"/>
  <c r="M12045" i="2" s="1"/>
  <c r="K12061" i="2"/>
  <c r="L12061" i="2" s="1"/>
  <c r="M12061" i="2" s="1"/>
  <c r="K12077" i="2"/>
  <c r="L12077" i="2" s="1"/>
  <c r="M12077" i="2" s="1"/>
  <c r="K12093" i="2"/>
  <c r="L12093" i="2" s="1"/>
  <c r="M12093" i="2" s="1"/>
  <c r="K12109" i="2"/>
  <c r="L12109" i="2" s="1"/>
  <c r="M12109" i="2" s="1"/>
  <c r="K12125" i="2"/>
  <c r="L12125" i="2" s="1"/>
  <c r="M12125" i="2" s="1"/>
  <c r="K12141" i="2"/>
  <c r="L12141" i="2" s="1"/>
  <c r="M12141" i="2" s="1"/>
  <c r="K12157" i="2"/>
  <c r="L12157" i="2" s="1"/>
  <c r="M12157" i="2" s="1"/>
  <c r="K12173" i="2"/>
  <c r="L12173" i="2" s="1"/>
  <c r="M12173" i="2" s="1"/>
  <c r="K12189" i="2"/>
  <c r="L12189" i="2" s="1"/>
  <c r="M12189" i="2" s="1"/>
  <c r="K12205" i="2"/>
  <c r="L12205" i="2" s="1"/>
  <c r="M12205" i="2" s="1"/>
  <c r="K12221" i="2"/>
  <c r="L12221" i="2" s="1"/>
  <c r="M12221" i="2" s="1"/>
  <c r="K12237" i="2"/>
  <c r="L12237" i="2" s="1"/>
  <c r="M12237" i="2" s="1"/>
  <c r="K12253" i="2"/>
  <c r="L12253" i="2" s="1"/>
  <c r="M12253" i="2" s="1"/>
  <c r="K12269" i="2"/>
  <c r="L12269" i="2" s="1"/>
  <c r="M12269" i="2" s="1"/>
  <c r="K12285" i="2"/>
  <c r="L12285" i="2" s="1"/>
  <c r="M12285" i="2" s="1"/>
  <c r="K12301" i="2"/>
  <c r="L12301" i="2" s="1"/>
  <c r="M12301" i="2" s="1"/>
  <c r="K12317" i="2"/>
  <c r="L12317" i="2" s="1"/>
  <c r="M12317" i="2" s="1"/>
  <c r="K12333" i="2"/>
  <c r="L12333" i="2" s="1"/>
  <c r="M12333" i="2" s="1"/>
  <c r="K12349" i="2"/>
  <c r="L12349" i="2" s="1"/>
  <c r="M12349" i="2" s="1"/>
  <c r="K12365" i="2"/>
  <c r="L12365" i="2" s="1"/>
  <c r="M12365" i="2" s="1"/>
  <c r="K12381" i="2"/>
  <c r="L12381" i="2" s="1"/>
  <c r="M12381" i="2" s="1"/>
  <c r="K12397" i="2"/>
  <c r="L12397" i="2" s="1"/>
  <c r="M12397" i="2" s="1"/>
  <c r="K12413" i="2"/>
  <c r="L12413" i="2" s="1"/>
  <c r="M12413" i="2" s="1"/>
  <c r="K12429" i="2"/>
  <c r="L12429" i="2" s="1"/>
  <c r="M12429" i="2" s="1"/>
  <c r="K12445" i="2"/>
  <c r="L12445" i="2" s="1"/>
  <c r="M12445" i="2" s="1"/>
  <c r="K12461" i="2"/>
  <c r="L12461" i="2" s="1"/>
  <c r="M12461" i="2" s="1"/>
  <c r="K12477" i="2"/>
  <c r="L12477" i="2" s="1"/>
  <c r="M12477" i="2" s="1"/>
  <c r="K12493" i="2"/>
  <c r="L12493" i="2" s="1"/>
  <c r="M12493" i="2" s="1"/>
  <c r="K12509" i="2"/>
  <c r="L12509" i="2" s="1"/>
  <c r="M12509" i="2" s="1"/>
  <c r="K12525" i="2"/>
  <c r="L12525" i="2" s="1"/>
  <c r="M12525" i="2" s="1"/>
  <c r="K12541" i="2"/>
  <c r="L12541" i="2" s="1"/>
  <c r="M12541" i="2" s="1"/>
  <c r="K12557" i="2"/>
  <c r="L12557" i="2" s="1"/>
  <c r="M12557" i="2" s="1"/>
  <c r="K12573" i="2"/>
  <c r="L12573" i="2" s="1"/>
  <c r="M12573" i="2" s="1"/>
  <c r="K12589" i="2"/>
  <c r="L12589" i="2" s="1"/>
  <c r="M12589" i="2" s="1"/>
  <c r="K12605" i="2"/>
  <c r="L12605" i="2" s="1"/>
  <c r="M12605" i="2" s="1"/>
  <c r="K12621" i="2"/>
  <c r="L12621" i="2" s="1"/>
  <c r="M12621" i="2" s="1"/>
  <c r="K12637" i="2"/>
  <c r="L12637" i="2" s="1"/>
  <c r="M12637" i="2" s="1"/>
  <c r="K12653" i="2"/>
  <c r="L12653" i="2" s="1"/>
  <c r="M12653" i="2" s="1"/>
  <c r="K12669" i="2"/>
  <c r="L12669" i="2" s="1"/>
  <c r="M12669" i="2" s="1"/>
  <c r="K12685" i="2"/>
  <c r="L12685" i="2" s="1"/>
  <c r="M12685" i="2" s="1"/>
  <c r="K12701" i="2"/>
  <c r="L12701" i="2" s="1"/>
  <c r="M12701" i="2" s="1"/>
  <c r="K12717" i="2"/>
  <c r="L12717" i="2" s="1"/>
  <c r="M12717" i="2" s="1"/>
  <c r="K12733" i="2"/>
  <c r="L12733" i="2" s="1"/>
  <c r="M12733" i="2" s="1"/>
  <c r="K12749" i="2"/>
  <c r="L12749" i="2" s="1"/>
  <c r="M12749" i="2" s="1"/>
  <c r="K12765" i="2"/>
  <c r="L12765" i="2" s="1"/>
  <c r="M12765" i="2" s="1"/>
  <c r="K12781" i="2"/>
  <c r="L12781" i="2" s="1"/>
  <c r="M12781" i="2" s="1"/>
  <c r="K12797" i="2"/>
  <c r="L12797" i="2" s="1"/>
  <c r="M12797" i="2" s="1"/>
  <c r="K12813" i="2"/>
  <c r="L12813" i="2" s="1"/>
  <c r="M12813" i="2" s="1"/>
  <c r="K12829" i="2"/>
  <c r="L12829" i="2" s="1"/>
  <c r="M12829" i="2" s="1"/>
  <c r="K12845" i="2"/>
  <c r="L12845" i="2" s="1"/>
  <c r="M12845" i="2" s="1"/>
  <c r="K12861" i="2"/>
  <c r="L12861" i="2" s="1"/>
  <c r="M12861" i="2" s="1"/>
  <c r="K12877" i="2"/>
  <c r="L12877" i="2" s="1"/>
  <c r="M12877" i="2" s="1"/>
  <c r="K12893" i="2"/>
  <c r="L12893" i="2" s="1"/>
  <c r="M12893" i="2" s="1"/>
  <c r="K12909" i="2"/>
  <c r="L12909" i="2" s="1"/>
  <c r="M12909" i="2" s="1"/>
  <c r="K12925" i="2"/>
  <c r="L12925" i="2" s="1"/>
  <c r="M12925" i="2" s="1"/>
  <c r="K12941" i="2"/>
  <c r="L12941" i="2" s="1"/>
  <c r="M12941" i="2" s="1"/>
  <c r="K12957" i="2"/>
  <c r="L12957" i="2" s="1"/>
  <c r="M12957" i="2" s="1"/>
  <c r="K12973" i="2"/>
  <c r="L12973" i="2" s="1"/>
  <c r="M12973" i="2" s="1"/>
  <c r="K12989" i="2"/>
  <c r="L12989" i="2" s="1"/>
  <c r="M12989" i="2" s="1"/>
  <c r="K13005" i="2"/>
  <c r="L13005" i="2" s="1"/>
  <c r="M13005" i="2" s="1"/>
  <c r="K13021" i="2"/>
  <c r="L13021" i="2" s="1"/>
  <c r="M13021" i="2" s="1"/>
  <c r="K13037" i="2"/>
  <c r="L13037" i="2" s="1"/>
  <c r="M13037" i="2" s="1"/>
  <c r="K13053" i="2"/>
  <c r="L13053" i="2" s="1"/>
  <c r="M13053" i="2" s="1"/>
  <c r="K13069" i="2"/>
  <c r="L13069" i="2" s="1"/>
  <c r="M13069" i="2" s="1"/>
  <c r="K13085" i="2"/>
  <c r="L13085" i="2" s="1"/>
  <c r="M13085" i="2" s="1"/>
  <c r="K13101" i="2"/>
  <c r="L13101" i="2" s="1"/>
  <c r="M13101" i="2" s="1"/>
  <c r="K13117" i="2"/>
  <c r="L13117" i="2" s="1"/>
  <c r="M13117" i="2" s="1"/>
  <c r="K13133" i="2"/>
  <c r="L13133" i="2" s="1"/>
  <c r="M13133" i="2" s="1"/>
  <c r="K13149" i="2"/>
  <c r="L13149" i="2" s="1"/>
  <c r="M13149" i="2" s="1"/>
  <c r="K13165" i="2"/>
  <c r="L13165" i="2" s="1"/>
  <c r="M13165" i="2" s="1"/>
  <c r="K13181" i="2"/>
  <c r="L13181" i="2" s="1"/>
  <c r="M13181" i="2" s="1"/>
  <c r="K13197" i="2"/>
  <c r="L13197" i="2" s="1"/>
  <c r="M13197" i="2" s="1"/>
  <c r="K13213" i="2"/>
  <c r="L13213" i="2" s="1"/>
  <c r="M13213" i="2" s="1"/>
  <c r="K13229" i="2"/>
  <c r="L13229" i="2" s="1"/>
  <c r="M13229" i="2" s="1"/>
  <c r="K13245" i="2"/>
  <c r="L13245" i="2" s="1"/>
  <c r="M13245" i="2" s="1"/>
  <c r="K13261" i="2"/>
  <c r="L13261" i="2" s="1"/>
  <c r="M13261" i="2" s="1"/>
  <c r="K13277" i="2"/>
  <c r="L13277" i="2" s="1"/>
  <c r="M13277" i="2" s="1"/>
  <c r="K13293" i="2"/>
  <c r="L13293" i="2" s="1"/>
  <c r="M13293" i="2" s="1"/>
  <c r="K13309" i="2"/>
  <c r="L13309" i="2" s="1"/>
  <c r="M13309" i="2" s="1"/>
  <c r="K13325" i="2"/>
  <c r="L13325" i="2" s="1"/>
  <c r="M13325" i="2" s="1"/>
  <c r="K13341" i="2"/>
  <c r="L13341" i="2" s="1"/>
  <c r="M13341" i="2" s="1"/>
  <c r="K13357" i="2"/>
  <c r="L13357" i="2" s="1"/>
  <c r="M13357" i="2" s="1"/>
  <c r="K13373" i="2"/>
  <c r="L13373" i="2" s="1"/>
  <c r="M13373" i="2" s="1"/>
  <c r="K13389" i="2"/>
  <c r="L13389" i="2" s="1"/>
  <c r="M13389" i="2" s="1"/>
  <c r="K13405" i="2"/>
  <c r="L13405" i="2" s="1"/>
  <c r="M13405" i="2" s="1"/>
  <c r="K13421" i="2"/>
  <c r="L13421" i="2" s="1"/>
  <c r="M13421" i="2" s="1"/>
  <c r="K13437" i="2"/>
  <c r="L13437" i="2" s="1"/>
  <c r="M13437" i="2" s="1"/>
  <c r="K13453" i="2"/>
  <c r="L13453" i="2" s="1"/>
  <c r="M13453" i="2" s="1"/>
  <c r="K13469" i="2"/>
  <c r="L13469" i="2" s="1"/>
  <c r="M13469" i="2" s="1"/>
  <c r="K13485" i="2"/>
  <c r="L13485" i="2" s="1"/>
  <c r="M13485" i="2" s="1"/>
  <c r="K13501" i="2"/>
  <c r="L13501" i="2" s="1"/>
  <c r="M13501" i="2" s="1"/>
  <c r="K13517" i="2"/>
  <c r="L13517" i="2" s="1"/>
  <c r="M13517" i="2" s="1"/>
  <c r="K13533" i="2"/>
  <c r="L13533" i="2" s="1"/>
  <c r="M13533" i="2" s="1"/>
  <c r="K13549" i="2"/>
  <c r="L13549" i="2" s="1"/>
  <c r="M13549" i="2" s="1"/>
  <c r="K13565" i="2"/>
  <c r="L13565" i="2" s="1"/>
  <c r="M13565" i="2" s="1"/>
  <c r="K13581" i="2"/>
  <c r="L13581" i="2" s="1"/>
  <c r="M13581" i="2" s="1"/>
  <c r="K13597" i="2"/>
  <c r="L13597" i="2" s="1"/>
  <c r="M13597" i="2" s="1"/>
  <c r="K13613" i="2"/>
  <c r="L13613" i="2" s="1"/>
  <c r="M13613" i="2" s="1"/>
  <c r="K13629" i="2"/>
  <c r="L13629" i="2" s="1"/>
  <c r="M13629" i="2" s="1"/>
  <c r="K13645" i="2"/>
  <c r="L13645" i="2" s="1"/>
  <c r="M13645" i="2" s="1"/>
  <c r="K13661" i="2"/>
  <c r="L13661" i="2" s="1"/>
  <c r="M13661" i="2" s="1"/>
  <c r="K13677" i="2"/>
  <c r="L13677" i="2" s="1"/>
  <c r="M13677" i="2" s="1"/>
  <c r="K13693" i="2"/>
  <c r="L13693" i="2" s="1"/>
  <c r="M13693" i="2" s="1"/>
  <c r="K13709" i="2"/>
  <c r="L13709" i="2" s="1"/>
  <c r="M13709" i="2" s="1"/>
  <c r="K13725" i="2"/>
  <c r="L13725" i="2" s="1"/>
  <c r="M13725" i="2" s="1"/>
  <c r="K13741" i="2"/>
  <c r="L13741" i="2" s="1"/>
  <c r="M13741" i="2" s="1"/>
  <c r="K13757" i="2"/>
  <c r="L13757" i="2" s="1"/>
  <c r="M13757" i="2" s="1"/>
  <c r="K13773" i="2"/>
  <c r="L13773" i="2" s="1"/>
  <c r="M13773" i="2" s="1"/>
  <c r="K13789" i="2"/>
  <c r="L13789" i="2" s="1"/>
  <c r="M13789" i="2" s="1"/>
  <c r="K13805" i="2"/>
  <c r="L13805" i="2" s="1"/>
  <c r="M13805" i="2" s="1"/>
  <c r="K13821" i="2"/>
  <c r="L13821" i="2" s="1"/>
  <c r="M13821" i="2" s="1"/>
  <c r="K13837" i="2"/>
  <c r="L13837" i="2" s="1"/>
  <c r="M13837" i="2" s="1"/>
  <c r="K13853" i="2"/>
  <c r="L13853" i="2" s="1"/>
  <c r="M13853" i="2" s="1"/>
  <c r="K13869" i="2"/>
  <c r="L13869" i="2" s="1"/>
  <c r="M13869" i="2" s="1"/>
  <c r="K13885" i="2"/>
  <c r="L13885" i="2" s="1"/>
  <c r="M13885" i="2" s="1"/>
  <c r="K13901" i="2"/>
  <c r="L13901" i="2" s="1"/>
  <c r="M13901" i="2" s="1"/>
  <c r="K13917" i="2"/>
  <c r="L13917" i="2" s="1"/>
  <c r="M13917" i="2" s="1"/>
  <c r="K13933" i="2"/>
  <c r="L13933" i="2" s="1"/>
  <c r="M13933" i="2" s="1"/>
  <c r="K13949" i="2"/>
  <c r="L13949" i="2" s="1"/>
  <c r="M13949" i="2" s="1"/>
  <c r="K13965" i="2"/>
  <c r="L13965" i="2" s="1"/>
  <c r="M13965" i="2" s="1"/>
  <c r="K13981" i="2"/>
  <c r="L13981" i="2" s="1"/>
  <c r="M13981" i="2" s="1"/>
  <c r="K13997" i="2"/>
  <c r="L13997" i="2" s="1"/>
  <c r="M13997" i="2" s="1"/>
  <c r="K14013" i="2"/>
  <c r="L14013" i="2" s="1"/>
  <c r="M14013" i="2" s="1"/>
  <c r="K14029" i="2"/>
  <c r="L14029" i="2" s="1"/>
  <c r="M14029" i="2" s="1"/>
  <c r="K14045" i="2"/>
  <c r="L14045" i="2" s="1"/>
  <c r="M14045" i="2" s="1"/>
  <c r="K14061" i="2"/>
  <c r="L14061" i="2" s="1"/>
  <c r="M14061" i="2" s="1"/>
  <c r="K14077" i="2"/>
  <c r="L14077" i="2" s="1"/>
  <c r="M14077" i="2" s="1"/>
  <c r="K14093" i="2"/>
  <c r="L14093" i="2" s="1"/>
  <c r="M14093" i="2" s="1"/>
  <c r="K14109" i="2"/>
  <c r="L14109" i="2" s="1"/>
  <c r="M14109" i="2" s="1"/>
  <c r="K14125" i="2"/>
  <c r="L14125" i="2" s="1"/>
  <c r="M14125" i="2" s="1"/>
  <c r="K14141" i="2"/>
  <c r="L14141" i="2" s="1"/>
  <c r="M14141" i="2" s="1"/>
  <c r="K14157" i="2"/>
  <c r="L14157" i="2" s="1"/>
  <c r="M14157" i="2" s="1"/>
  <c r="K14173" i="2"/>
  <c r="L14173" i="2" s="1"/>
  <c r="M14173" i="2" s="1"/>
  <c r="K14189" i="2"/>
  <c r="L14189" i="2" s="1"/>
  <c r="M14189" i="2" s="1"/>
  <c r="K14205" i="2"/>
  <c r="L14205" i="2" s="1"/>
  <c r="M14205" i="2" s="1"/>
  <c r="K14221" i="2"/>
  <c r="L14221" i="2" s="1"/>
  <c r="M14221" i="2" s="1"/>
  <c r="K14237" i="2"/>
  <c r="L14237" i="2" s="1"/>
  <c r="M14237" i="2" s="1"/>
  <c r="K14253" i="2"/>
  <c r="L14253" i="2" s="1"/>
  <c r="M14253" i="2" s="1"/>
  <c r="K14269" i="2"/>
  <c r="L14269" i="2" s="1"/>
  <c r="M14269" i="2" s="1"/>
  <c r="K14285" i="2"/>
  <c r="L14285" i="2" s="1"/>
  <c r="M14285" i="2" s="1"/>
  <c r="K14301" i="2"/>
  <c r="L14301" i="2" s="1"/>
  <c r="M14301" i="2" s="1"/>
  <c r="K14317" i="2"/>
  <c r="L14317" i="2" s="1"/>
  <c r="M14317" i="2" s="1"/>
  <c r="K14333" i="2"/>
  <c r="L14333" i="2" s="1"/>
  <c r="M14333" i="2" s="1"/>
  <c r="K14349" i="2"/>
  <c r="L14349" i="2" s="1"/>
  <c r="M14349" i="2" s="1"/>
  <c r="K14365" i="2"/>
  <c r="L14365" i="2" s="1"/>
  <c r="M14365" i="2" s="1"/>
  <c r="K14381" i="2"/>
  <c r="L14381" i="2" s="1"/>
  <c r="M14381" i="2" s="1"/>
  <c r="K14397" i="2"/>
  <c r="L14397" i="2" s="1"/>
  <c r="M14397" i="2" s="1"/>
  <c r="K14413" i="2"/>
  <c r="L14413" i="2" s="1"/>
  <c r="M14413" i="2" s="1"/>
  <c r="K14429" i="2"/>
  <c r="L14429" i="2" s="1"/>
  <c r="M14429" i="2" s="1"/>
  <c r="K14445" i="2"/>
  <c r="L14445" i="2" s="1"/>
  <c r="M14445" i="2" s="1"/>
  <c r="K14461" i="2"/>
  <c r="L14461" i="2" s="1"/>
  <c r="M14461" i="2" s="1"/>
  <c r="K14477" i="2"/>
  <c r="L14477" i="2" s="1"/>
  <c r="M14477" i="2" s="1"/>
  <c r="K14493" i="2"/>
  <c r="L14493" i="2" s="1"/>
  <c r="M14493" i="2" s="1"/>
  <c r="K14509" i="2"/>
  <c r="L14509" i="2" s="1"/>
  <c r="M14509" i="2" s="1"/>
  <c r="K14525" i="2"/>
  <c r="L14525" i="2" s="1"/>
  <c r="M14525" i="2" s="1"/>
  <c r="K14541" i="2"/>
  <c r="L14541" i="2" s="1"/>
  <c r="M14541" i="2" s="1"/>
  <c r="K14557" i="2"/>
  <c r="L14557" i="2" s="1"/>
  <c r="M14557" i="2" s="1"/>
  <c r="K14573" i="2"/>
  <c r="L14573" i="2" s="1"/>
  <c r="M14573" i="2" s="1"/>
  <c r="K14589" i="2"/>
  <c r="L14589" i="2" s="1"/>
  <c r="M14589" i="2" s="1"/>
  <c r="K14605" i="2"/>
  <c r="L14605" i="2" s="1"/>
  <c r="M14605" i="2" s="1"/>
  <c r="K14621" i="2"/>
  <c r="L14621" i="2" s="1"/>
  <c r="M14621" i="2" s="1"/>
  <c r="K14637" i="2"/>
  <c r="L14637" i="2" s="1"/>
  <c r="M14637" i="2" s="1"/>
  <c r="K14653" i="2"/>
  <c r="L14653" i="2" s="1"/>
  <c r="M14653" i="2" s="1"/>
  <c r="K14669" i="2"/>
  <c r="L14669" i="2" s="1"/>
  <c r="M14669" i="2" s="1"/>
  <c r="K14685" i="2"/>
  <c r="L14685" i="2" s="1"/>
  <c r="M14685" i="2" s="1"/>
  <c r="K14701" i="2"/>
  <c r="L14701" i="2" s="1"/>
  <c r="M14701" i="2" s="1"/>
  <c r="K14717" i="2"/>
  <c r="L14717" i="2" s="1"/>
  <c r="M14717" i="2" s="1"/>
  <c r="K14733" i="2"/>
  <c r="L14733" i="2" s="1"/>
  <c r="M14733" i="2" s="1"/>
  <c r="K14749" i="2"/>
  <c r="L14749" i="2" s="1"/>
  <c r="M14749" i="2" s="1"/>
  <c r="K14765" i="2"/>
  <c r="L14765" i="2" s="1"/>
  <c r="M14765" i="2" s="1"/>
  <c r="K14781" i="2"/>
  <c r="L14781" i="2" s="1"/>
  <c r="M14781" i="2" s="1"/>
  <c r="K14797" i="2"/>
  <c r="L14797" i="2" s="1"/>
  <c r="M14797" i="2" s="1"/>
  <c r="K14813" i="2"/>
  <c r="L14813" i="2" s="1"/>
  <c r="M14813" i="2" s="1"/>
  <c r="K14829" i="2"/>
  <c r="L14829" i="2" s="1"/>
  <c r="M14829" i="2" s="1"/>
  <c r="K14845" i="2"/>
  <c r="L14845" i="2" s="1"/>
  <c r="M14845" i="2" s="1"/>
  <c r="K14861" i="2"/>
  <c r="L14861" i="2" s="1"/>
  <c r="M14861" i="2" s="1"/>
  <c r="K14877" i="2"/>
  <c r="L14877" i="2" s="1"/>
  <c r="M14877" i="2" s="1"/>
  <c r="K14893" i="2"/>
  <c r="L14893" i="2" s="1"/>
  <c r="M14893" i="2" s="1"/>
  <c r="K14909" i="2"/>
  <c r="L14909" i="2" s="1"/>
  <c r="M14909" i="2" s="1"/>
  <c r="K14925" i="2"/>
  <c r="L14925" i="2" s="1"/>
  <c r="M14925" i="2" s="1"/>
  <c r="K14941" i="2"/>
  <c r="L14941" i="2" s="1"/>
  <c r="M14941" i="2" s="1"/>
  <c r="K14957" i="2"/>
  <c r="L14957" i="2" s="1"/>
  <c r="M14957" i="2" s="1"/>
  <c r="K14973" i="2"/>
  <c r="L14973" i="2" s="1"/>
  <c r="M14973" i="2" s="1"/>
  <c r="K14989" i="2"/>
  <c r="L14989" i="2" s="1"/>
  <c r="M14989" i="2" s="1"/>
  <c r="K15005" i="2"/>
  <c r="L15005" i="2" s="1"/>
  <c r="M15005" i="2" s="1"/>
  <c r="K15021" i="2"/>
  <c r="L15021" i="2" s="1"/>
  <c r="M15021" i="2" s="1"/>
  <c r="K15037" i="2"/>
  <c r="L15037" i="2" s="1"/>
  <c r="M15037" i="2" s="1"/>
  <c r="K15053" i="2"/>
  <c r="L15053" i="2" s="1"/>
  <c r="M15053" i="2" s="1"/>
  <c r="K15069" i="2"/>
  <c r="L15069" i="2" s="1"/>
  <c r="M15069" i="2" s="1"/>
  <c r="K15085" i="2"/>
  <c r="L15085" i="2" s="1"/>
  <c r="M15085" i="2" s="1"/>
  <c r="K15101" i="2"/>
  <c r="L15101" i="2" s="1"/>
  <c r="M15101" i="2" s="1"/>
  <c r="K15117" i="2"/>
  <c r="L15117" i="2" s="1"/>
  <c r="M15117" i="2" s="1"/>
  <c r="K15133" i="2"/>
  <c r="L15133" i="2" s="1"/>
  <c r="M15133" i="2" s="1"/>
  <c r="K15149" i="2"/>
  <c r="L15149" i="2" s="1"/>
  <c r="M15149" i="2" s="1"/>
  <c r="K15165" i="2"/>
  <c r="L15165" i="2" s="1"/>
  <c r="M15165" i="2" s="1"/>
  <c r="K15181" i="2"/>
  <c r="L15181" i="2" s="1"/>
  <c r="M15181" i="2" s="1"/>
  <c r="K15197" i="2"/>
  <c r="L15197" i="2" s="1"/>
  <c r="M15197" i="2" s="1"/>
  <c r="K15213" i="2"/>
  <c r="L15213" i="2" s="1"/>
  <c r="M15213" i="2" s="1"/>
  <c r="K15229" i="2"/>
  <c r="L15229" i="2" s="1"/>
  <c r="M15229" i="2" s="1"/>
  <c r="K15245" i="2"/>
  <c r="L15245" i="2" s="1"/>
  <c r="M15245" i="2" s="1"/>
  <c r="K15261" i="2"/>
  <c r="L15261" i="2" s="1"/>
  <c r="M15261" i="2" s="1"/>
  <c r="K15277" i="2"/>
  <c r="L15277" i="2" s="1"/>
  <c r="M15277" i="2" s="1"/>
  <c r="K15293" i="2"/>
  <c r="L15293" i="2" s="1"/>
  <c r="M15293" i="2" s="1"/>
  <c r="K15309" i="2"/>
  <c r="L15309" i="2" s="1"/>
  <c r="M15309" i="2" s="1"/>
  <c r="K15325" i="2"/>
  <c r="L15325" i="2" s="1"/>
  <c r="M15325" i="2" s="1"/>
  <c r="K15341" i="2"/>
  <c r="L15341" i="2" s="1"/>
  <c r="M15341" i="2" s="1"/>
  <c r="K15357" i="2"/>
  <c r="L15357" i="2" s="1"/>
  <c r="M15357" i="2" s="1"/>
  <c r="K15373" i="2"/>
  <c r="L15373" i="2" s="1"/>
  <c r="M15373" i="2" s="1"/>
  <c r="K15389" i="2"/>
  <c r="L15389" i="2" s="1"/>
  <c r="M15389" i="2" s="1"/>
  <c r="K15405" i="2"/>
  <c r="L15405" i="2" s="1"/>
  <c r="M15405" i="2" s="1"/>
  <c r="K15421" i="2"/>
  <c r="L15421" i="2" s="1"/>
  <c r="M15421" i="2" s="1"/>
  <c r="K15437" i="2"/>
  <c r="L15437" i="2" s="1"/>
  <c r="M15437" i="2" s="1"/>
  <c r="K15453" i="2"/>
  <c r="L15453" i="2" s="1"/>
  <c r="M15453" i="2" s="1"/>
  <c r="K15469" i="2"/>
  <c r="L15469" i="2" s="1"/>
  <c r="M15469" i="2" s="1"/>
  <c r="K15485" i="2"/>
  <c r="L15485" i="2" s="1"/>
  <c r="M15485" i="2" s="1"/>
  <c r="K15501" i="2"/>
  <c r="L15501" i="2" s="1"/>
  <c r="M15501" i="2" s="1"/>
  <c r="K15517" i="2"/>
  <c r="L15517" i="2" s="1"/>
  <c r="M15517" i="2" s="1"/>
  <c r="K15533" i="2"/>
  <c r="L15533" i="2" s="1"/>
  <c r="M15533" i="2" s="1"/>
  <c r="K15549" i="2"/>
  <c r="L15549" i="2" s="1"/>
  <c r="M15549" i="2" s="1"/>
  <c r="K15565" i="2"/>
  <c r="L15565" i="2" s="1"/>
  <c r="M15565" i="2" s="1"/>
  <c r="K15581" i="2"/>
  <c r="L15581" i="2" s="1"/>
  <c r="M15581" i="2" s="1"/>
  <c r="K15597" i="2"/>
  <c r="L15597" i="2" s="1"/>
  <c r="M15597" i="2" s="1"/>
  <c r="K15613" i="2"/>
  <c r="L15613" i="2" s="1"/>
  <c r="M15613" i="2" s="1"/>
  <c r="K15629" i="2"/>
  <c r="L15629" i="2" s="1"/>
  <c r="M15629" i="2" s="1"/>
  <c r="K15645" i="2"/>
  <c r="L15645" i="2" s="1"/>
  <c r="M15645" i="2" s="1"/>
  <c r="K15661" i="2"/>
  <c r="L15661" i="2" s="1"/>
  <c r="M15661" i="2" s="1"/>
  <c r="K15677" i="2"/>
  <c r="L15677" i="2" s="1"/>
  <c r="M15677" i="2" s="1"/>
  <c r="K15693" i="2"/>
  <c r="L15693" i="2" s="1"/>
  <c r="M15693" i="2" s="1"/>
  <c r="K15709" i="2"/>
  <c r="L15709" i="2" s="1"/>
  <c r="M15709" i="2" s="1"/>
  <c r="K15725" i="2"/>
  <c r="L15725" i="2" s="1"/>
  <c r="M15725" i="2" s="1"/>
  <c r="K15741" i="2"/>
  <c r="L15741" i="2" s="1"/>
  <c r="M15741" i="2" s="1"/>
  <c r="K15757" i="2"/>
  <c r="L15757" i="2" s="1"/>
  <c r="M15757" i="2" s="1"/>
  <c r="K15773" i="2"/>
  <c r="L15773" i="2" s="1"/>
  <c r="M15773" i="2" s="1"/>
  <c r="K15789" i="2"/>
  <c r="L15789" i="2" s="1"/>
  <c r="M15789" i="2" s="1"/>
  <c r="K15805" i="2"/>
  <c r="L15805" i="2" s="1"/>
  <c r="M15805" i="2" s="1"/>
  <c r="K15821" i="2"/>
  <c r="L15821" i="2" s="1"/>
  <c r="M15821" i="2" s="1"/>
  <c r="K15837" i="2"/>
  <c r="L15837" i="2" s="1"/>
  <c r="M15837" i="2" s="1"/>
  <c r="K15853" i="2"/>
  <c r="L15853" i="2" s="1"/>
  <c r="M15853" i="2" s="1"/>
  <c r="K15869" i="2"/>
  <c r="L15869" i="2" s="1"/>
  <c r="M15869" i="2" s="1"/>
  <c r="K15885" i="2"/>
  <c r="L15885" i="2" s="1"/>
  <c r="M15885" i="2" s="1"/>
  <c r="K15901" i="2"/>
  <c r="L15901" i="2" s="1"/>
  <c r="M15901" i="2" s="1"/>
  <c r="K15917" i="2"/>
  <c r="L15917" i="2" s="1"/>
  <c r="M15917" i="2" s="1"/>
  <c r="K15933" i="2"/>
  <c r="L15933" i="2" s="1"/>
  <c r="M15933" i="2" s="1"/>
  <c r="K15949" i="2"/>
  <c r="L15949" i="2" s="1"/>
  <c r="M15949" i="2" s="1"/>
  <c r="K15965" i="2"/>
  <c r="L15965" i="2" s="1"/>
  <c r="M15965" i="2" s="1"/>
  <c r="K15981" i="2"/>
  <c r="L15981" i="2" s="1"/>
  <c r="M15981" i="2" s="1"/>
  <c r="K15997" i="2"/>
  <c r="L15997" i="2" s="1"/>
  <c r="M15997" i="2" s="1"/>
  <c r="K16013" i="2"/>
  <c r="L16013" i="2" s="1"/>
  <c r="M16013" i="2" s="1"/>
  <c r="K16029" i="2"/>
  <c r="L16029" i="2" s="1"/>
  <c r="M16029" i="2" s="1"/>
  <c r="K16045" i="2"/>
  <c r="L16045" i="2" s="1"/>
  <c r="M16045" i="2" s="1"/>
  <c r="K16061" i="2"/>
  <c r="L16061" i="2" s="1"/>
  <c r="M16061" i="2" s="1"/>
  <c r="K16077" i="2"/>
  <c r="L16077" i="2" s="1"/>
  <c r="M16077" i="2" s="1"/>
  <c r="K16093" i="2"/>
  <c r="L16093" i="2" s="1"/>
  <c r="M16093" i="2" s="1"/>
  <c r="K16109" i="2"/>
  <c r="L16109" i="2" s="1"/>
  <c r="M16109" i="2" s="1"/>
  <c r="K16125" i="2"/>
  <c r="L16125" i="2" s="1"/>
  <c r="M16125" i="2" s="1"/>
  <c r="K16141" i="2"/>
  <c r="L16141" i="2" s="1"/>
  <c r="M16141" i="2" s="1"/>
  <c r="K16157" i="2"/>
  <c r="L16157" i="2" s="1"/>
  <c r="M16157" i="2" s="1"/>
  <c r="K16173" i="2"/>
  <c r="L16173" i="2" s="1"/>
  <c r="M16173" i="2" s="1"/>
  <c r="K16189" i="2"/>
  <c r="L16189" i="2" s="1"/>
  <c r="M16189" i="2" s="1"/>
  <c r="K16205" i="2"/>
  <c r="L16205" i="2" s="1"/>
  <c r="M16205" i="2" s="1"/>
  <c r="K16221" i="2"/>
  <c r="L16221" i="2" s="1"/>
  <c r="M16221" i="2" s="1"/>
  <c r="K16237" i="2"/>
  <c r="L16237" i="2" s="1"/>
  <c r="M16237" i="2" s="1"/>
  <c r="K16253" i="2"/>
  <c r="L16253" i="2" s="1"/>
  <c r="M16253" i="2" s="1"/>
  <c r="K16269" i="2"/>
  <c r="L16269" i="2" s="1"/>
  <c r="M16269" i="2" s="1"/>
  <c r="K16285" i="2"/>
  <c r="L16285" i="2" s="1"/>
  <c r="M16285" i="2" s="1"/>
  <c r="K16301" i="2"/>
  <c r="L16301" i="2" s="1"/>
  <c r="M16301" i="2" s="1"/>
  <c r="K16317" i="2"/>
  <c r="L16317" i="2" s="1"/>
  <c r="M16317" i="2" s="1"/>
  <c r="K16333" i="2"/>
  <c r="L16333" i="2" s="1"/>
  <c r="M16333" i="2" s="1"/>
  <c r="K16349" i="2"/>
  <c r="L16349" i="2" s="1"/>
  <c r="M16349" i="2" s="1"/>
  <c r="K16365" i="2"/>
  <c r="L16365" i="2" s="1"/>
  <c r="M16365" i="2" s="1"/>
  <c r="K16381" i="2"/>
  <c r="L16381" i="2" s="1"/>
  <c r="M16381" i="2" s="1"/>
  <c r="K16397" i="2"/>
  <c r="L16397" i="2" s="1"/>
  <c r="M16397" i="2" s="1"/>
  <c r="K16413" i="2"/>
  <c r="L16413" i="2" s="1"/>
  <c r="M16413" i="2" s="1"/>
  <c r="K16429" i="2"/>
  <c r="L16429" i="2" s="1"/>
  <c r="M16429" i="2" s="1"/>
  <c r="K16445" i="2"/>
  <c r="L16445" i="2" s="1"/>
  <c r="M16445" i="2" s="1"/>
  <c r="K16461" i="2"/>
  <c r="L16461" i="2" s="1"/>
  <c r="M16461" i="2" s="1"/>
  <c r="K16477" i="2"/>
  <c r="L16477" i="2" s="1"/>
  <c r="M16477" i="2" s="1"/>
  <c r="K16493" i="2"/>
  <c r="L16493" i="2" s="1"/>
  <c r="M16493" i="2" s="1"/>
  <c r="K16509" i="2"/>
  <c r="L16509" i="2" s="1"/>
  <c r="M16509" i="2" s="1"/>
  <c r="K16525" i="2"/>
  <c r="L16525" i="2" s="1"/>
  <c r="M16525" i="2" s="1"/>
  <c r="K16541" i="2"/>
  <c r="L16541" i="2" s="1"/>
  <c r="M16541" i="2" s="1"/>
  <c r="K16557" i="2"/>
  <c r="L16557" i="2" s="1"/>
  <c r="M16557" i="2" s="1"/>
  <c r="K16573" i="2"/>
  <c r="L16573" i="2" s="1"/>
  <c r="M16573" i="2" s="1"/>
  <c r="K16589" i="2"/>
  <c r="L16589" i="2" s="1"/>
  <c r="M16589" i="2" s="1"/>
  <c r="K16605" i="2"/>
  <c r="L16605" i="2" s="1"/>
  <c r="M16605" i="2" s="1"/>
  <c r="K16621" i="2"/>
  <c r="L16621" i="2" s="1"/>
  <c r="M16621" i="2" s="1"/>
  <c r="K16637" i="2"/>
  <c r="L16637" i="2" s="1"/>
  <c r="M16637" i="2" s="1"/>
  <c r="K16653" i="2"/>
  <c r="L16653" i="2" s="1"/>
  <c r="M16653" i="2" s="1"/>
  <c r="K16669" i="2"/>
  <c r="L16669" i="2" s="1"/>
  <c r="M16669" i="2" s="1"/>
  <c r="K16685" i="2"/>
  <c r="L16685" i="2" s="1"/>
  <c r="M16685" i="2" s="1"/>
  <c r="K16701" i="2"/>
  <c r="L16701" i="2" s="1"/>
  <c r="M16701" i="2" s="1"/>
  <c r="K16717" i="2"/>
  <c r="L16717" i="2" s="1"/>
  <c r="M16717" i="2" s="1"/>
  <c r="K16733" i="2"/>
  <c r="L16733" i="2" s="1"/>
  <c r="M16733" i="2" s="1"/>
  <c r="K16749" i="2"/>
  <c r="L16749" i="2" s="1"/>
  <c r="M16749" i="2" s="1"/>
  <c r="K16765" i="2"/>
  <c r="L16765" i="2" s="1"/>
  <c r="M16765" i="2" s="1"/>
  <c r="K16781" i="2"/>
  <c r="L16781" i="2" s="1"/>
  <c r="M16781" i="2" s="1"/>
  <c r="K16797" i="2"/>
  <c r="L16797" i="2" s="1"/>
  <c r="M16797" i="2" s="1"/>
  <c r="K16813" i="2"/>
  <c r="L16813" i="2" s="1"/>
  <c r="M16813" i="2" s="1"/>
  <c r="K16829" i="2"/>
  <c r="L16829" i="2" s="1"/>
  <c r="M16829" i="2" s="1"/>
  <c r="K16845" i="2"/>
  <c r="L16845" i="2" s="1"/>
  <c r="M16845" i="2" s="1"/>
  <c r="K16861" i="2"/>
  <c r="L16861" i="2" s="1"/>
  <c r="M16861" i="2" s="1"/>
  <c r="K16877" i="2"/>
  <c r="L16877" i="2" s="1"/>
  <c r="M16877" i="2" s="1"/>
  <c r="K16893" i="2"/>
  <c r="L16893" i="2" s="1"/>
  <c r="M16893" i="2" s="1"/>
  <c r="K16909" i="2"/>
  <c r="L16909" i="2" s="1"/>
  <c r="M16909" i="2" s="1"/>
  <c r="K16925" i="2"/>
  <c r="L16925" i="2" s="1"/>
  <c r="M16925" i="2" s="1"/>
  <c r="K16941" i="2"/>
  <c r="L16941" i="2" s="1"/>
  <c r="M16941" i="2" s="1"/>
  <c r="K16957" i="2"/>
  <c r="L16957" i="2" s="1"/>
  <c r="M16957" i="2" s="1"/>
  <c r="K16973" i="2"/>
  <c r="L16973" i="2" s="1"/>
  <c r="M16973" i="2" s="1"/>
  <c r="K16989" i="2"/>
  <c r="L16989" i="2" s="1"/>
  <c r="M16989" i="2" s="1"/>
  <c r="K17005" i="2"/>
  <c r="L17005" i="2" s="1"/>
  <c r="M17005" i="2" s="1"/>
  <c r="K17021" i="2"/>
  <c r="L17021" i="2" s="1"/>
  <c r="M17021" i="2" s="1"/>
  <c r="K17037" i="2"/>
  <c r="L17037" i="2" s="1"/>
  <c r="M17037" i="2" s="1"/>
  <c r="K17053" i="2"/>
  <c r="L17053" i="2" s="1"/>
  <c r="M17053" i="2" s="1"/>
  <c r="K17069" i="2"/>
  <c r="L17069" i="2" s="1"/>
  <c r="M17069" i="2" s="1"/>
  <c r="K17085" i="2"/>
  <c r="L17085" i="2" s="1"/>
  <c r="M17085" i="2" s="1"/>
  <c r="K17101" i="2"/>
  <c r="L17101" i="2" s="1"/>
  <c r="M17101" i="2" s="1"/>
  <c r="K17117" i="2"/>
  <c r="L17117" i="2" s="1"/>
  <c r="M17117" i="2" s="1"/>
  <c r="K17133" i="2"/>
  <c r="L17133" i="2" s="1"/>
  <c r="M17133" i="2" s="1"/>
  <c r="K17149" i="2"/>
  <c r="L17149" i="2" s="1"/>
  <c r="M17149" i="2" s="1"/>
  <c r="K17165" i="2"/>
  <c r="L17165" i="2" s="1"/>
  <c r="M17165" i="2" s="1"/>
  <c r="K17181" i="2"/>
  <c r="L17181" i="2" s="1"/>
  <c r="M17181" i="2" s="1"/>
  <c r="K17197" i="2"/>
  <c r="L17197" i="2" s="1"/>
  <c r="M17197" i="2" s="1"/>
  <c r="K17213" i="2"/>
  <c r="L17213" i="2" s="1"/>
  <c r="M17213" i="2" s="1"/>
  <c r="K17229" i="2"/>
  <c r="L17229" i="2" s="1"/>
  <c r="M17229" i="2" s="1"/>
  <c r="K17245" i="2"/>
  <c r="L17245" i="2" s="1"/>
  <c r="M17245" i="2" s="1"/>
  <c r="K17261" i="2"/>
  <c r="L17261" i="2" s="1"/>
  <c r="M17261" i="2" s="1"/>
  <c r="K17277" i="2"/>
  <c r="L17277" i="2" s="1"/>
  <c r="M17277" i="2" s="1"/>
  <c r="K17293" i="2"/>
  <c r="L17293" i="2" s="1"/>
  <c r="M17293" i="2" s="1"/>
  <c r="K17309" i="2"/>
  <c r="L17309" i="2" s="1"/>
  <c r="M17309" i="2" s="1"/>
  <c r="K17325" i="2"/>
  <c r="L17325" i="2" s="1"/>
  <c r="M17325" i="2" s="1"/>
  <c r="K17341" i="2"/>
  <c r="L17341" i="2" s="1"/>
  <c r="M17341" i="2" s="1"/>
  <c r="K17357" i="2"/>
  <c r="L17357" i="2" s="1"/>
  <c r="M17357" i="2" s="1"/>
  <c r="K17373" i="2"/>
  <c r="L17373" i="2" s="1"/>
  <c r="M17373" i="2" s="1"/>
  <c r="K17389" i="2"/>
  <c r="L17389" i="2" s="1"/>
  <c r="M17389" i="2" s="1"/>
  <c r="K17405" i="2"/>
  <c r="L17405" i="2" s="1"/>
  <c r="M17405" i="2" s="1"/>
  <c r="K17421" i="2"/>
  <c r="L17421" i="2" s="1"/>
  <c r="M17421" i="2" s="1"/>
  <c r="K17437" i="2"/>
  <c r="L17437" i="2" s="1"/>
  <c r="M17437" i="2" s="1"/>
  <c r="K17453" i="2"/>
  <c r="L17453" i="2" s="1"/>
  <c r="M17453" i="2" s="1"/>
  <c r="K17469" i="2"/>
  <c r="L17469" i="2" s="1"/>
  <c r="M17469" i="2" s="1"/>
  <c r="K17485" i="2"/>
  <c r="L17485" i="2" s="1"/>
  <c r="M17485" i="2" s="1"/>
  <c r="K17501" i="2"/>
  <c r="L17501" i="2" s="1"/>
  <c r="M17501" i="2" s="1"/>
  <c r="K17517" i="2"/>
  <c r="L17517" i="2" s="1"/>
  <c r="M17517" i="2" s="1"/>
  <c r="K17533" i="2"/>
  <c r="L17533" i="2" s="1"/>
  <c r="M17533" i="2" s="1"/>
  <c r="K17549" i="2"/>
  <c r="L17549" i="2" s="1"/>
  <c r="M17549" i="2" s="1"/>
  <c r="K17565" i="2"/>
  <c r="L17565" i="2" s="1"/>
  <c r="M17565" i="2" s="1"/>
  <c r="K17581" i="2"/>
  <c r="L17581" i="2" s="1"/>
  <c r="M17581" i="2" s="1"/>
  <c r="K17597" i="2"/>
  <c r="L17597" i="2" s="1"/>
  <c r="M17597" i="2" s="1"/>
  <c r="K17613" i="2"/>
  <c r="L17613" i="2" s="1"/>
  <c r="M17613" i="2" s="1"/>
  <c r="K17629" i="2"/>
  <c r="L17629" i="2" s="1"/>
  <c r="M17629" i="2" s="1"/>
  <c r="K17645" i="2"/>
  <c r="L17645" i="2" s="1"/>
  <c r="M17645" i="2" s="1"/>
  <c r="K17661" i="2"/>
  <c r="L17661" i="2" s="1"/>
  <c r="M17661" i="2" s="1"/>
  <c r="K17677" i="2"/>
  <c r="L17677" i="2" s="1"/>
  <c r="M17677" i="2" s="1"/>
  <c r="K17693" i="2"/>
  <c r="L17693" i="2" s="1"/>
  <c r="M17693" i="2" s="1"/>
  <c r="K17709" i="2"/>
  <c r="L17709" i="2" s="1"/>
  <c r="M17709" i="2" s="1"/>
  <c r="K17725" i="2"/>
  <c r="L17725" i="2" s="1"/>
  <c r="M17725" i="2" s="1"/>
  <c r="K17741" i="2"/>
  <c r="L17741" i="2" s="1"/>
  <c r="M17741" i="2" s="1"/>
  <c r="K17757" i="2"/>
  <c r="L17757" i="2" s="1"/>
  <c r="M17757" i="2" s="1"/>
  <c r="K17773" i="2"/>
  <c r="L17773" i="2" s="1"/>
  <c r="M17773" i="2" s="1"/>
  <c r="K17789" i="2"/>
  <c r="L17789" i="2" s="1"/>
  <c r="M17789" i="2" s="1"/>
  <c r="K17805" i="2"/>
  <c r="L17805" i="2" s="1"/>
  <c r="M17805" i="2" s="1"/>
  <c r="K17821" i="2"/>
  <c r="L17821" i="2" s="1"/>
  <c r="M17821" i="2" s="1"/>
  <c r="K17837" i="2"/>
  <c r="L17837" i="2" s="1"/>
  <c r="M17837" i="2" s="1"/>
  <c r="K17853" i="2"/>
  <c r="L17853" i="2" s="1"/>
  <c r="M17853" i="2" s="1"/>
  <c r="K17869" i="2"/>
  <c r="L17869" i="2" s="1"/>
  <c r="M17869" i="2" s="1"/>
  <c r="K17885" i="2"/>
  <c r="L17885" i="2" s="1"/>
  <c r="M17885" i="2" s="1"/>
  <c r="K17901" i="2"/>
  <c r="L17901" i="2" s="1"/>
  <c r="M17901" i="2" s="1"/>
  <c r="K17917" i="2"/>
  <c r="L17917" i="2" s="1"/>
  <c r="M17917" i="2" s="1"/>
  <c r="K17933" i="2"/>
  <c r="L17933" i="2" s="1"/>
  <c r="M17933" i="2" s="1"/>
  <c r="K17949" i="2"/>
  <c r="L17949" i="2" s="1"/>
  <c r="M17949" i="2" s="1"/>
  <c r="K17965" i="2"/>
  <c r="L17965" i="2" s="1"/>
  <c r="M17965" i="2" s="1"/>
  <c r="K17981" i="2"/>
  <c r="L17981" i="2" s="1"/>
  <c r="M17981" i="2" s="1"/>
  <c r="K17997" i="2"/>
  <c r="L17997" i="2" s="1"/>
  <c r="M17997" i="2" s="1"/>
  <c r="K18013" i="2"/>
  <c r="L18013" i="2" s="1"/>
  <c r="M18013" i="2" s="1"/>
  <c r="K18029" i="2"/>
  <c r="L18029" i="2" s="1"/>
  <c r="M18029" i="2" s="1"/>
  <c r="K18045" i="2"/>
  <c r="L18045" i="2" s="1"/>
  <c r="M18045" i="2" s="1"/>
  <c r="K18061" i="2"/>
  <c r="L18061" i="2" s="1"/>
  <c r="M18061" i="2" s="1"/>
  <c r="K18077" i="2"/>
  <c r="L18077" i="2" s="1"/>
  <c r="M18077" i="2" s="1"/>
  <c r="K18093" i="2"/>
  <c r="L18093" i="2" s="1"/>
  <c r="M18093" i="2" s="1"/>
  <c r="K18109" i="2"/>
  <c r="L18109" i="2" s="1"/>
  <c r="M18109" i="2" s="1"/>
  <c r="K18125" i="2"/>
  <c r="L18125" i="2" s="1"/>
  <c r="M18125" i="2" s="1"/>
  <c r="K18141" i="2"/>
  <c r="L18141" i="2" s="1"/>
  <c r="M18141" i="2" s="1"/>
  <c r="K18157" i="2"/>
  <c r="L18157" i="2" s="1"/>
  <c r="M18157" i="2" s="1"/>
  <c r="K18173" i="2"/>
  <c r="L18173" i="2" s="1"/>
  <c r="M18173" i="2" s="1"/>
  <c r="K18189" i="2"/>
  <c r="L18189" i="2" s="1"/>
  <c r="M18189" i="2" s="1"/>
  <c r="K18205" i="2"/>
  <c r="L18205" i="2" s="1"/>
  <c r="M18205" i="2" s="1"/>
  <c r="K18221" i="2"/>
  <c r="L18221" i="2" s="1"/>
  <c r="M18221" i="2" s="1"/>
  <c r="K18237" i="2"/>
  <c r="L18237" i="2" s="1"/>
  <c r="M18237" i="2" s="1"/>
  <c r="K18253" i="2"/>
  <c r="L18253" i="2" s="1"/>
  <c r="M18253" i="2" s="1"/>
  <c r="K18269" i="2"/>
  <c r="L18269" i="2" s="1"/>
  <c r="M18269" i="2" s="1"/>
  <c r="K18285" i="2"/>
  <c r="L18285" i="2" s="1"/>
  <c r="M18285" i="2" s="1"/>
  <c r="K18301" i="2"/>
  <c r="L18301" i="2" s="1"/>
  <c r="M18301" i="2" s="1"/>
  <c r="K18317" i="2"/>
  <c r="L18317" i="2" s="1"/>
  <c r="M18317" i="2" s="1"/>
  <c r="K18333" i="2"/>
  <c r="L18333" i="2" s="1"/>
  <c r="M18333" i="2" s="1"/>
  <c r="K18349" i="2"/>
  <c r="L18349" i="2" s="1"/>
  <c r="M18349" i="2" s="1"/>
  <c r="K18365" i="2"/>
  <c r="L18365" i="2" s="1"/>
  <c r="M18365" i="2" s="1"/>
  <c r="K18381" i="2"/>
  <c r="L18381" i="2" s="1"/>
  <c r="M18381" i="2" s="1"/>
  <c r="K18397" i="2"/>
  <c r="L18397" i="2" s="1"/>
  <c r="M18397" i="2" s="1"/>
  <c r="K18413" i="2"/>
  <c r="L18413" i="2" s="1"/>
  <c r="M18413" i="2" s="1"/>
  <c r="K18429" i="2"/>
  <c r="L18429" i="2" s="1"/>
  <c r="M18429" i="2" s="1"/>
  <c r="K18445" i="2"/>
  <c r="L18445" i="2" s="1"/>
  <c r="M18445" i="2" s="1"/>
  <c r="K18461" i="2"/>
  <c r="L18461" i="2" s="1"/>
  <c r="M18461" i="2" s="1"/>
  <c r="K18477" i="2"/>
  <c r="L18477" i="2" s="1"/>
  <c r="M18477" i="2" s="1"/>
  <c r="K18493" i="2"/>
  <c r="L18493" i="2" s="1"/>
  <c r="M18493" i="2" s="1"/>
  <c r="K18509" i="2"/>
  <c r="L18509" i="2" s="1"/>
  <c r="M18509" i="2" s="1"/>
  <c r="K18525" i="2"/>
  <c r="L18525" i="2" s="1"/>
  <c r="M18525" i="2" s="1"/>
  <c r="K18541" i="2"/>
  <c r="L18541" i="2" s="1"/>
  <c r="M18541" i="2" s="1"/>
  <c r="K18557" i="2"/>
  <c r="L18557" i="2" s="1"/>
  <c r="M18557" i="2" s="1"/>
  <c r="K18573" i="2"/>
  <c r="L18573" i="2" s="1"/>
  <c r="M18573" i="2" s="1"/>
  <c r="K18589" i="2"/>
  <c r="L18589" i="2" s="1"/>
  <c r="M18589" i="2" s="1"/>
  <c r="K18605" i="2"/>
  <c r="L18605" i="2" s="1"/>
  <c r="M18605" i="2" s="1"/>
  <c r="K18621" i="2"/>
  <c r="L18621" i="2" s="1"/>
  <c r="M18621" i="2" s="1"/>
  <c r="K18637" i="2"/>
  <c r="L18637" i="2" s="1"/>
  <c r="M18637" i="2" s="1"/>
  <c r="K18653" i="2"/>
  <c r="L18653" i="2" s="1"/>
  <c r="M18653" i="2" s="1"/>
  <c r="K18669" i="2"/>
  <c r="L18669" i="2" s="1"/>
  <c r="M18669" i="2" s="1"/>
  <c r="K18685" i="2"/>
  <c r="L18685" i="2" s="1"/>
  <c r="M18685" i="2" s="1"/>
  <c r="K18701" i="2"/>
  <c r="L18701" i="2" s="1"/>
  <c r="M18701" i="2" s="1"/>
  <c r="K18717" i="2"/>
  <c r="L18717" i="2" s="1"/>
  <c r="M18717" i="2" s="1"/>
  <c r="K18733" i="2"/>
  <c r="L18733" i="2" s="1"/>
  <c r="M18733" i="2" s="1"/>
  <c r="K18749" i="2"/>
  <c r="L18749" i="2" s="1"/>
  <c r="M18749" i="2" s="1"/>
  <c r="K18765" i="2"/>
  <c r="L18765" i="2" s="1"/>
  <c r="M18765" i="2" s="1"/>
  <c r="K18781" i="2"/>
  <c r="L18781" i="2" s="1"/>
  <c r="M18781" i="2" s="1"/>
  <c r="K18797" i="2"/>
  <c r="L18797" i="2" s="1"/>
  <c r="M18797" i="2" s="1"/>
  <c r="K18813" i="2"/>
  <c r="L18813" i="2" s="1"/>
  <c r="M18813" i="2" s="1"/>
  <c r="K18829" i="2"/>
  <c r="L18829" i="2" s="1"/>
  <c r="M18829" i="2" s="1"/>
  <c r="K18845" i="2"/>
  <c r="L18845" i="2" s="1"/>
  <c r="M18845" i="2" s="1"/>
  <c r="K18861" i="2"/>
  <c r="L18861" i="2" s="1"/>
  <c r="M18861" i="2" s="1"/>
  <c r="K18877" i="2"/>
  <c r="L18877" i="2" s="1"/>
  <c r="M18877" i="2" s="1"/>
  <c r="K18893" i="2"/>
  <c r="L18893" i="2" s="1"/>
  <c r="M18893" i="2" s="1"/>
  <c r="K18909" i="2"/>
  <c r="L18909" i="2" s="1"/>
  <c r="M18909" i="2" s="1"/>
  <c r="K18925" i="2"/>
  <c r="L18925" i="2" s="1"/>
  <c r="M18925" i="2" s="1"/>
  <c r="K18941" i="2"/>
  <c r="L18941" i="2" s="1"/>
  <c r="M18941" i="2" s="1"/>
  <c r="K18957" i="2"/>
  <c r="L18957" i="2" s="1"/>
  <c r="M18957" i="2" s="1"/>
  <c r="K18973" i="2"/>
  <c r="L18973" i="2" s="1"/>
  <c r="M18973" i="2" s="1"/>
  <c r="K18989" i="2"/>
  <c r="L18989" i="2" s="1"/>
  <c r="M18989" i="2" s="1"/>
  <c r="K19005" i="2"/>
  <c r="L19005" i="2" s="1"/>
  <c r="M19005" i="2" s="1"/>
  <c r="K19021" i="2"/>
  <c r="L19021" i="2" s="1"/>
  <c r="M19021" i="2" s="1"/>
  <c r="K19037" i="2"/>
  <c r="L19037" i="2" s="1"/>
  <c r="M19037" i="2" s="1"/>
  <c r="K19053" i="2"/>
  <c r="L19053" i="2" s="1"/>
  <c r="M19053" i="2" s="1"/>
  <c r="K19069" i="2"/>
  <c r="L19069" i="2" s="1"/>
  <c r="M19069" i="2" s="1"/>
  <c r="K19085" i="2"/>
  <c r="L19085" i="2" s="1"/>
  <c r="M19085" i="2" s="1"/>
  <c r="K19101" i="2"/>
  <c r="L19101" i="2" s="1"/>
  <c r="M19101" i="2" s="1"/>
  <c r="K19117" i="2"/>
  <c r="L19117" i="2" s="1"/>
  <c r="M19117" i="2" s="1"/>
  <c r="K19133" i="2"/>
  <c r="L19133" i="2" s="1"/>
  <c r="M19133" i="2" s="1"/>
  <c r="K19149" i="2"/>
  <c r="L19149" i="2" s="1"/>
  <c r="M19149" i="2" s="1"/>
  <c r="K19165" i="2"/>
  <c r="L19165" i="2" s="1"/>
  <c r="M19165" i="2" s="1"/>
  <c r="K19181" i="2"/>
  <c r="L19181" i="2" s="1"/>
  <c r="M19181" i="2" s="1"/>
  <c r="K19197" i="2"/>
  <c r="L19197" i="2" s="1"/>
  <c r="M19197" i="2" s="1"/>
  <c r="K19213" i="2"/>
  <c r="L19213" i="2" s="1"/>
  <c r="M19213" i="2" s="1"/>
  <c r="K19229" i="2"/>
  <c r="L19229" i="2" s="1"/>
  <c r="M19229" i="2" s="1"/>
  <c r="K19245" i="2"/>
  <c r="L19245" i="2" s="1"/>
  <c r="M19245" i="2" s="1"/>
  <c r="K19261" i="2"/>
  <c r="L19261" i="2" s="1"/>
  <c r="M19261" i="2" s="1"/>
  <c r="K19277" i="2"/>
  <c r="L19277" i="2" s="1"/>
  <c r="M19277" i="2" s="1"/>
  <c r="K19293" i="2"/>
  <c r="L19293" i="2" s="1"/>
  <c r="M19293" i="2" s="1"/>
  <c r="K19309" i="2"/>
  <c r="L19309" i="2" s="1"/>
  <c r="M19309" i="2" s="1"/>
  <c r="K3497" i="2"/>
  <c r="L3497" i="2" s="1"/>
  <c r="M3497" i="2" s="1"/>
  <c r="K3561" i="2"/>
  <c r="L3561" i="2" s="1"/>
  <c r="M3561" i="2" s="1"/>
  <c r="K3625" i="2"/>
  <c r="L3625" i="2" s="1"/>
  <c r="M3625" i="2" s="1"/>
  <c r="K3689" i="2"/>
  <c r="L3689" i="2" s="1"/>
  <c r="M3689" i="2" s="1"/>
  <c r="K3753" i="2"/>
  <c r="L3753" i="2" s="1"/>
  <c r="M3753" i="2" s="1"/>
  <c r="K3817" i="2"/>
  <c r="L3817" i="2" s="1"/>
  <c r="M3817" i="2" s="1"/>
  <c r="K3881" i="2"/>
  <c r="L3881" i="2" s="1"/>
  <c r="M3881" i="2" s="1"/>
  <c r="K3945" i="2"/>
  <c r="L3945" i="2" s="1"/>
  <c r="M3945" i="2" s="1"/>
  <c r="K4009" i="2"/>
  <c r="L4009" i="2" s="1"/>
  <c r="M4009" i="2" s="1"/>
  <c r="K4073" i="2"/>
  <c r="L4073" i="2" s="1"/>
  <c r="M4073" i="2" s="1"/>
  <c r="K4137" i="2"/>
  <c r="L4137" i="2" s="1"/>
  <c r="M4137" i="2" s="1"/>
  <c r="K4201" i="2"/>
  <c r="L4201" i="2" s="1"/>
  <c r="M4201" i="2" s="1"/>
  <c r="K4265" i="2"/>
  <c r="L4265" i="2" s="1"/>
  <c r="M4265" i="2" s="1"/>
  <c r="K4329" i="2"/>
  <c r="L4329" i="2" s="1"/>
  <c r="M4329" i="2" s="1"/>
  <c r="K4393" i="2"/>
  <c r="L4393" i="2" s="1"/>
  <c r="M4393" i="2" s="1"/>
  <c r="K4457" i="2"/>
  <c r="L4457" i="2" s="1"/>
  <c r="M4457" i="2" s="1"/>
  <c r="K4521" i="2"/>
  <c r="L4521" i="2" s="1"/>
  <c r="M4521" i="2" s="1"/>
  <c r="K4585" i="2"/>
  <c r="L4585" i="2" s="1"/>
  <c r="M4585" i="2" s="1"/>
  <c r="K4649" i="2"/>
  <c r="L4649" i="2" s="1"/>
  <c r="M4649" i="2" s="1"/>
  <c r="K4713" i="2"/>
  <c r="L4713" i="2" s="1"/>
  <c r="M4713" i="2" s="1"/>
  <c r="K4777" i="2"/>
  <c r="L4777" i="2" s="1"/>
  <c r="M4777" i="2" s="1"/>
  <c r="K4841" i="2"/>
  <c r="L4841" i="2" s="1"/>
  <c r="M4841" i="2" s="1"/>
  <c r="K4905" i="2"/>
  <c r="L4905" i="2" s="1"/>
  <c r="M4905" i="2" s="1"/>
  <c r="K4969" i="2"/>
  <c r="L4969" i="2" s="1"/>
  <c r="M4969" i="2" s="1"/>
  <c r="K5033" i="2"/>
  <c r="L5033" i="2" s="1"/>
  <c r="M5033" i="2" s="1"/>
  <c r="K5097" i="2"/>
  <c r="L5097" i="2" s="1"/>
  <c r="M5097" i="2" s="1"/>
  <c r="K5161" i="2"/>
  <c r="L5161" i="2" s="1"/>
  <c r="M5161" i="2" s="1"/>
  <c r="K5225" i="2"/>
  <c r="L5225" i="2" s="1"/>
  <c r="M5225" i="2" s="1"/>
  <c r="K5289" i="2"/>
  <c r="L5289" i="2" s="1"/>
  <c r="M5289" i="2" s="1"/>
  <c r="K5353" i="2"/>
  <c r="L5353" i="2" s="1"/>
  <c r="M5353" i="2" s="1"/>
  <c r="K5417" i="2"/>
  <c r="L5417" i="2" s="1"/>
  <c r="M5417" i="2" s="1"/>
  <c r="K5481" i="2"/>
  <c r="L5481" i="2" s="1"/>
  <c r="M5481" i="2" s="1"/>
  <c r="K5545" i="2"/>
  <c r="L5545" i="2" s="1"/>
  <c r="M5545" i="2" s="1"/>
  <c r="K5609" i="2"/>
  <c r="L5609" i="2" s="1"/>
  <c r="M5609" i="2" s="1"/>
  <c r="K5673" i="2"/>
  <c r="L5673" i="2" s="1"/>
  <c r="M5673" i="2" s="1"/>
  <c r="K5737" i="2"/>
  <c r="L5737" i="2" s="1"/>
  <c r="M5737" i="2" s="1"/>
  <c r="K5801" i="2"/>
  <c r="L5801" i="2" s="1"/>
  <c r="M5801" i="2" s="1"/>
  <c r="K5865" i="2"/>
  <c r="L5865" i="2" s="1"/>
  <c r="M5865" i="2" s="1"/>
  <c r="K5929" i="2"/>
  <c r="L5929" i="2" s="1"/>
  <c r="M5929" i="2" s="1"/>
  <c r="K5993" i="2"/>
  <c r="L5993" i="2" s="1"/>
  <c r="M5993" i="2" s="1"/>
  <c r="K6057" i="2"/>
  <c r="L6057" i="2" s="1"/>
  <c r="M6057" i="2" s="1"/>
  <c r="K6121" i="2"/>
  <c r="L6121" i="2" s="1"/>
  <c r="M6121" i="2" s="1"/>
  <c r="K6185" i="2"/>
  <c r="L6185" i="2" s="1"/>
  <c r="M6185" i="2" s="1"/>
  <c r="K6249" i="2"/>
  <c r="L6249" i="2" s="1"/>
  <c r="M6249" i="2" s="1"/>
  <c r="K6313" i="2"/>
  <c r="L6313" i="2" s="1"/>
  <c r="M6313" i="2" s="1"/>
  <c r="K6377" i="2"/>
  <c r="L6377" i="2" s="1"/>
  <c r="M6377" i="2" s="1"/>
  <c r="K6441" i="2"/>
  <c r="L6441" i="2" s="1"/>
  <c r="M6441" i="2" s="1"/>
  <c r="K6505" i="2"/>
  <c r="L6505" i="2" s="1"/>
  <c r="M6505" i="2" s="1"/>
  <c r="K6569" i="2"/>
  <c r="L6569" i="2" s="1"/>
  <c r="M6569" i="2" s="1"/>
  <c r="K6633" i="2"/>
  <c r="L6633" i="2" s="1"/>
  <c r="M6633" i="2" s="1"/>
  <c r="K6697" i="2"/>
  <c r="L6697" i="2" s="1"/>
  <c r="M6697" i="2" s="1"/>
  <c r="K6761" i="2"/>
  <c r="L6761" i="2" s="1"/>
  <c r="M6761" i="2" s="1"/>
  <c r="K6825" i="2"/>
  <c r="L6825" i="2" s="1"/>
  <c r="M6825" i="2" s="1"/>
  <c r="K6889" i="2"/>
  <c r="L6889" i="2" s="1"/>
  <c r="M6889" i="2" s="1"/>
  <c r="K6953" i="2"/>
  <c r="L6953" i="2" s="1"/>
  <c r="M6953" i="2" s="1"/>
  <c r="K7017" i="2"/>
  <c r="L7017" i="2" s="1"/>
  <c r="M7017" i="2" s="1"/>
  <c r="K7081" i="2"/>
  <c r="L7081" i="2" s="1"/>
  <c r="M7081" i="2" s="1"/>
  <c r="K7145" i="2"/>
  <c r="L7145" i="2" s="1"/>
  <c r="M7145" i="2" s="1"/>
  <c r="K7209" i="2"/>
  <c r="L7209" i="2" s="1"/>
  <c r="M7209" i="2" s="1"/>
  <c r="K7273" i="2"/>
  <c r="L7273" i="2" s="1"/>
  <c r="M7273" i="2" s="1"/>
  <c r="K7337" i="2"/>
  <c r="L7337" i="2" s="1"/>
  <c r="M7337" i="2" s="1"/>
  <c r="K7401" i="2"/>
  <c r="L7401" i="2" s="1"/>
  <c r="M7401" i="2" s="1"/>
  <c r="K7465" i="2"/>
  <c r="L7465" i="2" s="1"/>
  <c r="M7465" i="2" s="1"/>
  <c r="K7529" i="2"/>
  <c r="L7529" i="2" s="1"/>
  <c r="M7529" i="2" s="1"/>
  <c r="K7593" i="2"/>
  <c r="L7593" i="2" s="1"/>
  <c r="M7593" i="2" s="1"/>
  <c r="K7657" i="2"/>
  <c r="L7657" i="2" s="1"/>
  <c r="M7657" i="2" s="1"/>
  <c r="K7716" i="2"/>
  <c r="K7748" i="2"/>
  <c r="L7748" i="2" s="1"/>
  <c r="M7748" i="2" s="1"/>
  <c r="K7780" i="2"/>
  <c r="L7780" i="2" s="1"/>
  <c r="M7780" i="2" s="1"/>
  <c r="K7812" i="2"/>
  <c r="L7812" i="2" s="1"/>
  <c r="M7812" i="2" s="1"/>
  <c r="K7844" i="2"/>
  <c r="L7844" i="2" s="1"/>
  <c r="M7844" i="2" s="1"/>
  <c r="K7876" i="2"/>
  <c r="L7876" i="2" s="1"/>
  <c r="M7876" i="2" s="1"/>
  <c r="K7908" i="2"/>
  <c r="L7908" i="2" s="1"/>
  <c r="M7908" i="2" s="1"/>
  <c r="K7940" i="2"/>
  <c r="L7940" i="2" s="1"/>
  <c r="M7940" i="2" s="1"/>
  <c r="K7972" i="2"/>
  <c r="K8004" i="2"/>
  <c r="L8004" i="2" s="1"/>
  <c r="M8004" i="2" s="1"/>
  <c r="K8036" i="2"/>
  <c r="L8036" i="2" s="1"/>
  <c r="M8036" i="2" s="1"/>
  <c r="K8068" i="2"/>
  <c r="L8068" i="2" s="1"/>
  <c r="M8068" i="2" s="1"/>
  <c r="K8100" i="2"/>
  <c r="K8132" i="2"/>
  <c r="L8132" i="2" s="1"/>
  <c r="M8132" i="2" s="1"/>
  <c r="K8164" i="2"/>
  <c r="L8164" i="2" s="1"/>
  <c r="M8164" i="2" s="1"/>
  <c r="K8196" i="2"/>
  <c r="L8196" i="2" s="1"/>
  <c r="M8196" i="2" s="1"/>
  <c r="K8228" i="2"/>
  <c r="L8228" i="2" s="1"/>
  <c r="M8228" i="2" s="1"/>
  <c r="K8260" i="2"/>
  <c r="L8260" i="2" s="1"/>
  <c r="M8260" i="2" s="1"/>
  <c r="K8292" i="2"/>
  <c r="L8292" i="2" s="1"/>
  <c r="M8292" i="2" s="1"/>
  <c r="K8324" i="2"/>
  <c r="L8324" i="2" s="1"/>
  <c r="M8324" i="2" s="1"/>
  <c r="K8356" i="2"/>
  <c r="L8356" i="2" s="1"/>
  <c r="M8356" i="2" s="1"/>
  <c r="K8388" i="2"/>
  <c r="L8388" i="2" s="1"/>
  <c r="M8388" i="2" s="1"/>
  <c r="K8420" i="2"/>
  <c r="L8420" i="2" s="1"/>
  <c r="M8420" i="2" s="1"/>
  <c r="K8452" i="2"/>
  <c r="L8452" i="2" s="1"/>
  <c r="M8452" i="2" s="1"/>
  <c r="K8484" i="2"/>
  <c r="K8516" i="2"/>
  <c r="L8516" i="2" s="1"/>
  <c r="M8516" i="2" s="1"/>
  <c r="K8548" i="2"/>
  <c r="L8548" i="2" s="1"/>
  <c r="M8548" i="2" s="1"/>
  <c r="K8580" i="2"/>
  <c r="L8580" i="2" s="1"/>
  <c r="M8580" i="2" s="1"/>
  <c r="K8612" i="2"/>
  <c r="L8612" i="2" s="1"/>
  <c r="M8612" i="2" s="1"/>
  <c r="K8644" i="2"/>
  <c r="L8644" i="2" s="1"/>
  <c r="M8644" i="2" s="1"/>
  <c r="K8676" i="2"/>
  <c r="L8676" i="2" s="1"/>
  <c r="M8676" i="2" s="1"/>
  <c r="K8708" i="2"/>
  <c r="L8708" i="2" s="1"/>
  <c r="M8708" i="2" s="1"/>
  <c r="K8740" i="2"/>
  <c r="K8772" i="2"/>
  <c r="L8772" i="2" s="1"/>
  <c r="M8772" i="2" s="1"/>
  <c r="K8804" i="2"/>
  <c r="L8804" i="2" s="1"/>
  <c r="M8804" i="2" s="1"/>
  <c r="K8836" i="2"/>
  <c r="L8836" i="2" s="1"/>
  <c r="M8836" i="2" s="1"/>
  <c r="K8868" i="2"/>
  <c r="K8900" i="2"/>
  <c r="L8900" i="2" s="1"/>
  <c r="M8900" i="2" s="1"/>
  <c r="K8932" i="2"/>
  <c r="L8932" i="2" s="1"/>
  <c r="M8932" i="2" s="1"/>
  <c r="K8964" i="2"/>
  <c r="L8964" i="2" s="1"/>
  <c r="M8964" i="2" s="1"/>
  <c r="K8996" i="2"/>
  <c r="L8996" i="2" s="1"/>
  <c r="M8996" i="2" s="1"/>
  <c r="K9028" i="2"/>
  <c r="L9028" i="2" s="1"/>
  <c r="M9028" i="2" s="1"/>
  <c r="K9060" i="2"/>
  <c r="L9060" i="2" s="1"/>
  <c r="M9060" i="2" s="1"/>
  <c r="K9092" i="2"/>
  <c r="L9092" i="2" s="1"/>
  <c r="M9092" i="2" s="1"/>
  <c r="K9124" i="2"/>
  <c r="L9124" i="2" s="1"/>
  <c r="M9124" i="2" s="1"/>
  <c r="K9156" i="2"/>
  <c r="L9156" i="2" s="1"/>
  <c r="M9156" i="2" s="1"/>
  <c r="K9188" i="2"/>
  <c r="L9188" i="2" s="1"/>
  <c r="M9188" i="2" s="1"/>
  <c r="K9220" i="2"/>
  <c r="L9220" i="2" s="1"/>
  <c r="M9220" i="2" s="1"/>
  <c r="K9252" i="2"/>
  <c r="L9252" i="2" s="1"/>
  <c r="M9252" i="2" s="1"/>
  <c r="K9284" i="2"/>
  <c r="L9284" i="2" s="1"/>
  <c r="M9284" i="2" s="1"/>
  <c r="K9316" i="2"/>
  <c r="L9316" i="2" s="1"/>
  <c r="M9316" i="2" s="1"/>
  <c r="K9348" i="2"/>
  <c r="L9348" i="2" s="1"/>
  <c r="M9348" i="2" s="1"/>
  <c r="K9380" i="2"/>
  <c r="K9412" i="2"/>
  <c r="L9412" i="2" s="1"/>
  <c r="M9412" i="2" s="1"/>
  <c r="K9444" i="2"/>
  <c r="L9444" i="2" s="1"/>
  <c r="M9444" i="2" s="1"/>
  <c r="K9476" i="2"/>
  <c r="L9476" i="2" s="1"/>
  <c r="M9476" i="2" s="1"/>
  <c r="K9508" i="2"/>
  <c r="K9540" i="2"/>
  <c r="L9540" i="2" s="1"/>
  <c r="M9540" i="2" s="1"/>
  <c r="K9572" i="2"/>
  <c r="L9572" i="2" s="1"/>
  <c r="M9572" i="2" s="1"/>
  <c r="K9604" i="2"/>
  <c r="L9604" i="2" s="1"/>
  <c r="M9604" i="2" s="1"/>
  <c r="K9636" i="2"/>
  <c r="L9636" i="2" s="1"/>
  <c r="M9636" i="2" s="1"/>
  <c r="K9668" i="2"/>
  <c r="L9668" i="2" s="1"/>
  <c r="M9668" i="2" s="1"/>
  <c r="K9700" i="2"/>
  <c r="L9700" i="2" s="1"/>
  <c r="M9700" i="2" s="1"/>
  <c r="K9732" i="2"/>
  <c r="L9732" i="2" s="1"/>
  <c r="M9732" i="2" s="1"/>
  <c r="K9764" i="2"/>
  <c r="K9796" i="2"/>
  <c r="L9796" i="2" s="1"/>
  <c r="M9796" i="2" s="1"/>
  <c r="K9828" i="2"/>
  <c r="L9828" i="2" s="1"/>
  <c r="M9828" i="2" s="1"/>
  <c r="K9860" i="2"/>
  <c r="L9860" i="2" s="1"/>
  <c r="M9860" i="2" s="1"/>
  <c r="K9892" i="2"/>
  <c r="L9892" i="2" s="1"/>
  <c r="M9892" i="2" s="1"/>
  <c r="K9924" i="2"/>
  <c r="L9924" i="2" s="1"/>
  <c r="M9924" i="2" s="1"/>
  <c r="K9956" i="2"/>
  <c r="L9956" i="2" s="1"/>
  <c r="M9956" i="2" s="1"/>
  <c r="K9988" i="2"/>
  <c r="L9988" i="2" s="1"/>
  <c r="M9988" i="2" s="1"/>
  <c r="K10020" i="2"/>
  <c r="L10020" i="2" s="1"/>
  <c r="M10020" i="2" s="1"/>
  <c r="K10052" i="2"/>
  <c r="L10052" i="2" s="1"/>
  <c r="M10052" i="2" s="1"/>
  <c r="K10084" i="2"/>
  <c r="L10084" i="2" s="1"/>
  <c r="M10084" i="2" s="1"/>
  <c r="K10116" i="2"/>
  <c r="L10116" i="2" s="1"/>
  <c r="M10116" i="2" s="1"/>
  <c r="K10148" i="2"/>
  <c r="K10180" i="2"/>
  <c r="L10180" i="2" s="1"/>
  <c r="M10180" i="2" s="1"/>
  <c r="K10212" i="2"/>
  <c r="L10212" i="2" s="1"/>
  <c r="M10212" i="2" s="1"/>
  <c r="K10244" i="2"/>
  <c r="L10244" i="2" s="1"/>
  <c r="M10244" i="2" s="1"/>
  <c r="K10276" i="2"/>
  <c r="L10276" i="2" s="1"/>
  <c r="M10276" i="2" s="1"/>
  <c r="K10308" i="2"/>
  <c r="L10308" i="2" s="1"/>
  <c r="M10308" i="2" s="1"/>
  <c r="K10340" i="2"/>
  <c r="L10340" i="2" s="1"/>
  <c r="M10340" i="2" s="1"/>
  <c r="K10372" i="2"/>
  <c r="L10372" i="2" s="1"/>
  <c r="M10372" i="2" s="1"/>
  <c r="K10404" i="2"/>
  <c r="K10436" i="2"/>
  <c r="L10436" i="2" s="1"/>
  <c r="M10436" i="2" s="1"/>
  <c r="K10468" i="2"/>
  <c r="L10468" i="2" s="1"/>
  <c r="M10468" i="2" s="1"/>
  <c r="K10500" i="2"/>
  <c r="L10500" i="2" s="1"/>
  <c r="M10500" i="2" s="1"/>
  <c r="K10532" i="2"/>
  <c r="K10564" i="2"/>
  <c r="L10564" i="2" s="1"/>
  <c r="M10564" i="2" s="1"/>
  <c r="K10596" i="2"/>
  <c r="L10596" i="2" s="1"/>
  <c r="M10596" i="2" s="1"/>
  <c r="K10628" i="2"/>
  <c r="L10628" i="2" s="1"/>
  <c r="M10628" i="2" s="1"/>
  <c r="K10660" i="2"/>
  <c r="L10660" i="2" s="1"/>
  <c r="M10660" i="2" s="1"/>
  <c r="K10692" i="2"/>
  <c r="L10692" i="2" s="1"/>
  <c r="M10692" i="2" s="1"/>
  <c r="K10724" i="2"/>
  <c r="L10724" i="2" s="1"/>
  <c r="M10724" i="2" s="1"/>
  <c r="K10756" i="2"/>
  <c r="L10756" i="2" s="1"/>
  <c r="M10756" i="2" s="1"/>
  <c r="K10788" i="2"/>
  <c r="L10788" i="2" s="1"/>
  <c r="M10788" i="2" s="1"/>
  <c r="K10820" i="2"/>
  <c r="L10820" i="2" s="1"/>
  <c r="M10820" i="2" s="1"/>
  <c r="K10852" i="2"/>
  <c r="L10852" i="2" s="1"/>
  <c r="M10852" i="2" s="1"/>
  <c r="K10884" i="2"/>
  <c r="L10884" i="2" s="1"/>
  <c r="M10884" i="2" s="1"/>
  <c r="K10916" i="2"/>
  <c r="K10948" i="2"/>
  <c r="L10948" i="2" s="1"/>
  <c r="M10948" i="2" s="1"/>
  <c r="K10980" i="2"/>
  <c r="L10980" i="2" s="1"/>
  <c r="M10980" i="2" s="1"/>
  <c r="K11012" i="2"/>
  <c r="L11012" i="2" s="1"/>
  <c r="M11012" i="2" s="1"/>
  <c r="K11044" i="2"/>
  <c r="L11044" i="2" s="1"/>
  <c r="M11044" i="2" s="1"/>
  <c r="K11076" i="2"/>
  <c r="L11076" i="2" s="1"/>
  <c r="M11076" i="2" s="1"/>
  <c r="K11108" i="2"/>
  <c r="L11108" i="2" s="1"/>
  <c r="M11108" i="2" s="1"/>
  <c r="K11140" i="2"/>
  <c r="L11140" i="2" s="1"/>
  <c r="M11140" i="2" s="1"/>
  <c r="K11172" i="2"/>
  <c r="K11204" i="2"/>
  <c r="L11204" i="2" s="1"/>
  <c r="M11204" i="2" s="1"/>
  <c r="K11222" i="2"/>
  <c r="L11222" i="2" s="1"/>
  <c r="M11222" i="2" s="1"/>
  <c r="K11238" i="2"/>
  <c r="L11238" i="2" s="1"/>
  <c r="M11238" i="2" s="1"/>
  <c r="K11254" i="2"/>
  <c r="L11254" i="2" s="1"/>
  <c r="M11254" i="2" s="1"/>
  <c r="K11270" i="2"/>
  <c r="K11286" i="2"/>
  <c r="L11286" i="2" s="1"/>
  <c r="M11286" i="2" s="1"/>
  <c r="K11302" i="2"/>
  <c r="L11302" i="2" s="1"/>
  <c r="M11302" i="2" s="1"/>
  <c r="K11318" i="2"/>
  <c r="L11318" i="2" s="1"/>
  <c r="M11318" i="2" s="1"/>
  <c r="K11334" i="2"/>
  <c r="L11334" i="2" s="1"/>
  <c r="M11334" i="2" s="1"/>
  <c r="K11350" i="2"/>
  <c r="L11350" i="2" s="1"/>
  <c r="M11350" i="2" s="1"/>
  <c r="K11366" i="2"/>
  <c r="L11366" i="2" s="1"/>
  <c r="M11366" i="2" s="1"/>
  <c r="K11382" i="2"/>
  <c r="L11382" i="2" s="1"/>
  <c r="M11382" i="2" s="1"/>
  <c r="K11398" i="2"/>
  <c r="L11398" i="2" s="1"/>
  <c r="M11398" i="2" s="1"/>
  <c r="K11414" i="2"/>
  <c r="L11414" i="2" s="1"/>
  <c r="M11414" i="2" s="1"/>
  <c r="K11430" i="2"/>
  <c r="L11430" i="2" s="1"/>
  <c r="M11430" i="2" s="1"/>
  <c r="K11446" i="2"/>
  <c r="L11446" i="2" s="1"/>
  <c r="M11446" i="2" s="1"/>
  <c r="K11462" i="2"/>
  <c r="L11462" i="2" s="1"/>
  <c r="M11462" i="2" s="1"/>
  <c r="K11478" i="2"/>
  <c r="L11478" i="2" s="1"/>
  <c r="M11478" i="2" s="1"/>
  <c r="K11494" i="2"/>
  <c r="L11494" i="2" s="1"/>
  <c r="M11494" i="2" s="1"/>
  <c r="K11510" i="2"/>
  <c r="L11510" i="2" s="1"/>
  <c r="M11510" i="2" s="1"/>
  <c r="K11526" i="2"/>
  <c r="K11542" i="2"/>
  <c r="L11542" i="2" s="1"/>
  <c r="M11542" i="2" s="1"/>
  <c r="K11558" i="2"/>
  <c r="L11558" i="2" s="1"/>
  <c r="M11558" i="2" s="1"/>
  <c r="K11574" i="2"/>
  <c r="L11574" i="2" s="1"/>
  <c r="M11574" i="2" s="1"/>
  <c r="K11590" i="2"/>
  <c r="K11606" i="2"/>
  <c r="L11606" i="2" s="1"/>
  <c r="M11606" i="2" s="1"/>
  <c r="K11622" i="2"/>
  <c r="L11622" i="2" s="1"/>
  <c r="M11622" i="2" s="1"/>
  <c r="K11638" i="2"/>
  <c r="L11638" i="2" s="1"/>
  <c r="M11638" i="2" s="1"/>
  <c r="K11654" i="2"/>
  <c r="L11654" i="2" s="1"/>
  <c r="M11654" i="2" s="1"/>
  <c r="K11670" i="2"/>
  <c r="L11670" i="2" s="1"/>
  <c r="M11670" i="2" s="1"/>
  <c r="K11686" i="2"/>
  <c r="L11686" i="2" s="1"/>
  <c r="M11686" i="2" s="1"/>
  <c r="K11702" i="2"/>
  <c r="L11702" i="2" s="1"/>
  <c r="M11702" i="2" s="1"/>
  <c r="K11718" i="2"/>
  <c r="L11718" i="2" s="1"/>
  <c r="M11718" i="2" s="1"/>
  <c r="K11734" i="2"/>
  <c r="L11734" i="2" s="1"/>
  <c r="M11734" i="2" s="1"/>
  <c r="K11750" i="2"/>
  <c r="L11750" i="2" s="1"/>
  <c r="M11750" i="2" s="1"/>
  <c r="K11766" i="2"/>
  <c r="L11766" i="2" s="1"/>
  <c r="M11766" i="2" s="1"/>
  <c r="K11782" i="2"/>
  <c r="K11798" i="2"/>
  <c r="L11798" i="2" s="1"/>
  <c r="M11798" i="2" s="1"/>
  <c r="K11814" i="2"/>
  <c r="L11814" i="2" s="1"/>
  <c r="M11814" i="2" s="1"/>
  <c r="K11830" i="2"/>
  <c r="L11830" i="2" s="1"/>
  <c r="M11830" i="2" s="1"/>
  <c r="K11846" i="2"/>
  <c r="L11846" i="2" s="1"/>
  <c r="M11846" i="2" s="1"/>
  <c r="K11862" i="2"/>
  <c r="L11862" i="2" s="1"/>
  <c r="M11862" i="2" s="1"/>
  <c r="K11878" i="2"/>
  <c r="L11878" i="2" s="1"/>
  <c r="M11878" i="2" s="1"/>
  <c r="K11894" i="2"/>
  <c r="L11894" i="2" s="1"/>
  <c r="M11894" i="2" s="1"/>
  <c r="K11910" i="2"/>
  <c r="L11910" i="2" s="1"/>
  <c r="M11910" i="2" s="1"/>
  <c r="K11926" i="2"/>
  <c r="L11926" i="2" s="1"/>
  <c r="M11926" i="2" s="1"/>
  <c r="K11942" i="2"/>
  <c r="L11942" i="2" s="1"/>
  <c r="M11942" i="2" s="1"/>
  <c r="K11958" i="2"/>
  <c r="L11958" i="2" s="1"/>
  <c r="M11958" i="2" s="1"/>
  <c r="K11974" i="2"/>
  <c r="L11974" i="2" s="1"/>
  <c r="M11974" i="2" s="1"/>
  <c r="K11990" i="2"/>
  <c r="L11990" i="2" s="1"/>
  <c r="M11990" i="2" s="1"/>
  <c r="K12006" i="2"/>
  <c r="L12006" i="2" s="1"/>
  <c r="M12006" i="2" s="1"/>
  <c r="K12022" i="2"/>
  <c r="L12022" i="2" s="1"/>
  <c r="M12022" i="2" s="1"/>
  <c r="K12038" i="2"/>
  <c r="K12054" i="2"/>
  <c r="L12054" i="2" s="1"/>
  <c r="M12054" i="2" s="1"/>
  <c r="K12070" i="2"/>
  <c r="L12070" i="2" s="1"/>
  <c r="M12070" i="2" s="1"/>
  <c r="K12086" i="2"/>
  <c r="L12086" i="2" s="1"/>
  <c r="M12086" i="2" s="1"/>
  <c r="K12102" i="2"/>
  <c r="K12118" i="2"/>
  <c r="L12118" i="2" s="1"/>
  <c r="M12118" i="2" s="1"/>
  <c r="K12134" i="2"/>
  <c r="L12134" i="2" s="1"/>
  <c r="M12134" i="2" s="1"/>
  <c r="K12150" i="2"/>
  <c r="L12150" i="2" s="1"/>
  <c r="M12150" i="2" s="1"/>
  <c r="K12166" i="2"/>
  <c r="L12166" i="2" s="1"/>
  <c r="M12166" i="2" s="1"/>
  <c r="K12182" i="2"/>
  <c r="L12182" i="2" s="1"/>
  <c r="M12182" i="2" s="1"/>
  <c r="K12198" i="2"/>
  <c r="L12198" i="2" s="1"/>
  <c r="M12198" i="2" s="1"/>
  <c r="K12214" i="2"/>
  <c r="L12214" i="2" s="1"/>
  <c r="M12214" i="2" s="1"/>
  <c r="K12230" i="2"/>
  <c r="L12230" i="2" s="1"/>
  <c r="M12230" i="2" s="1"/>
  <c r="K12246" i="2"/>
  <c r="L12246" i="2" s="1"/>
  <c r="M12246" i="2" s="1"/>
  <c r="K12262" i="2"/>
  <c r="L12262" i="2" s="1"/>
  <c r="M12262" i="2" s="1"/>
  <c r="K12278" i="2"/>
  <c r="L12278" i="2" s="1"/>
  <c r="M12278" i="2" s="1"/>
  <c r="K12294" i="2"/>
  <c r="K12310" i="2"/>
  <c r="L12310" i="2" s="1"/>
  <c r="M12310" i="2" s="1"/>
  <c r="K12326" i="2"/>
  <c r="L12326" i="2" s="1"/>
  <c r="M12326" i="2" s="1"/>
  <c r="K12342" i="2"/>
  <c r="L12342" i="2" s="1"/>
  <c r="M12342" i="2" s="1"/>
  <c r="K12358" i="2"/>
  <c r="L12358" i="2" s="1"/>
  <c r="M12358" i="2" s="1"/>
  <c r="K12374" i="2"/>
  <c r="L12374" i="2" s="1"/>
  <c r="M12374" i="2" s="1"/>
  <c r="K12390" i="2"/>
  <c r="L12390" i="2" s="1"/>
  <c r="M12390" i="2" s="1"/>
  <c r="K12406" i="2"/>
  <c r="L12406" i="2" s="1"/>
  <c r="M12406" i="2" s="1"/>
  <c r="K12422" i="2"/>
  <c r="L12422" i="2" s="1"/>
  <c r="M12422" i="2" s="1"/>
  <c r="K12438" i="2"/>
  <c r="L12438" i="2" s="1"/>
  <c r="M12438" i="2" s="1"/>
  <c r="K12454" i="2"/>
  <c r="L12454" i="2" s="1"/>
  <c r="M12454" i="2" s="1"/>
  <c r="K12470" i="2"/>
  <c r="L12470" i="2" s="1"/>
  <c r="M12470" i="2" s="1"/>
  <c r="K12486" i="2"/>
  <c r="L12486" i="2" s="1"/>
  <c r="M12486" i="2" s="1"/>
  <c r="K12502" i="2"/>
  <c r="L12502" i="2" s="1"/>
  <c r="M12502" i="2" s="1"/>
  <c r="K12518" i="2"/>
  <c r="L12518" i="2" s="1"/>
  <c r="M12518" i="2" s="1"/>
  <c r="K12534" i="2"/>
  <c r="L12534" i="2" s="1"/>
  <c r="M12534" i="2" s="1"/>
  <c r="K12550" i="2"/>
  <c r="K12566" i="2"/>
  <c r="L12566" i="2" s="1"/>
  <c r="M12566" i="2" s="1"/>
  <c r="K12582" i="2"/>
  <c r="L12582" i="2" s="1"/>
  <c r="M12582" i="2" s="1"/>
  <c r="K12598" i="2"/>
  <c r="L12598" i="2" s="1"/>
  <c r="M12598" i="2" s="1"/>
  <c r="K12614" i="2"/>
  <c r="K12630" i="2"/>
  <c r="L12630" i="2" s="1"/>
  <c r="M12630" i="2" s="1"/>
  <c r="K12646" i="2"/>
  <c r="L12646" i="2" s="1"/>
  <c r="M12646" i="2" s="1"/>
  <c r="K12662" i="2"/>
  <c r="L12662" i="2" s="1"/>
  <c r="M12662" i="2" s="1"/>
  <c r="K12678" i="2"/>
  <c r="L12678" i="2" s="1"/>
  <c r="M12678" i="2" s="1"/>
  <c r="K12694" i="2"/>
  <c r="L12694" i="2" s="1"/>
  <c r="M12694" i="2" s="1"/>
  <c r="K12710" i="2"/>
  <c r="L12710" i="2" s="1"/>
  <c r="M12710" i="2" s="1"/>
  <c r="K12726" i="2"/>
  <c r="L12726" i="2" s="1"/>
  <c r="M12726" i="2" s="1"/>
  <c r="K12742" i="2"/>
  <c r="L12742" i="2" s="1"/>
  <c r="M12742" i="2" s="1"/>
  <c r="K12758" i="2"/>
  <c r="L12758" i="2" s="1"/>
  <c r="M12758" i="2" s="1"/>
  <c r="K12774" i="2"/>
  <c r="L12774" i="2" s="1"/>
  <c r="M12774" i="2" s="1"/>
  <c r="K12790" i="2"/>
  <c r="L12790" i="2" s="1"/>
  <c r="M12790" i="2" s="1"/>
  <c r="K12806" i="2"/>
  <c r="K12822" i="2"/>
  <c r="L12822" i="2" s="1"/>
  <c r="M12822" i="2" s="1"/>
  <c r="K12838" i="2"/>
  <c r="L12838" i="2" s="1"/>
  <c r="M12838" i="2" s="1"/>
  <c r="K12854" i="2"/>
  <c r="L12854" i="2" s="1"/>
  <c r="M12854" i="2" s="1"/>
  <c r="K12870" i="2"/>
  <c r="L12870" i="2" s="1"/>
  <c r="M12870" i="2" s="1"/>
  <c r="K12886" i="2"/>
  <c r="L12886" i="2" s="1"/>
  <c r="M12886" i="2" s="1"/>
  <c r="K12902" i="2"/>
  <c r="L12902" i="2" s="1"/>
  <c r="M12902" i="2" s="1"/>
  <c r="K12918" i="2"/>
  <c r="L12918" i="2" s="1"/>
  <c r="M12918" i="2" s="1"/>
  <c r="K12934" i="2"/>
  <c r="L12934" i="2" s="1"/>
  <c r="M12934" i="2" s="1"/>
  <c r="K12950" i="2"/>
  <c r="L12950" i="2" s="1"/>
  <c r="M12950" i="2" s="1"/>
  <c r="K12966" i="2"/>
  <c r="L12966" i="2" s="1"/>
  <c r="M12966" i="2" s="1"/>
  <c r="K12982" i="2"/>
  <c r="L12982" i="2" s="1"/>
  <c r="M12982" i="2" s="1"/>
  <c r="K12998" i="2"/>
  <c r="L12998" i="2" s="1"/>
  <c r="M12998" i="2" s="1"/>
  <c r="K13014" i="2"/>
  <c r="L13014" i="2" s="1"/>
  <c r="M13014" i="2" s="1"/>
  <c r="K13030" i="2"/>
  <c r="L13030" i="2" s="1"/>
  <c r="M13030" i="2" s="1"/>
  <c r="K13046" i="2"/>
  <c r="L13046" i="2" s="1"/>
  <c r="M13046" i="2" s="1"/>
  <c r="K13062" i="2"/>
  <c r="K13078" i="2"/>
  <c r="L13078" i="2" s="1"/>
  <c r="M13078" i="2" s="1"/>
  <c r="K13094" i="2"/>
  <c r="L13094" i="2" s="1"/>
  <c r="M13094" i="2" s="1"/>
  <c r="K13110" i="2"/>
  <c r="L13110" i="2" s="1"/>
  <c r="M13110" i="2" s="1"/>
  <c r="K13126" i="2"/>
  <c r="K13142" i="2"/>
  <c r="L13142" i="2" s="1"/>
  <c r="M13142" i="2" s="1"/>
  <c r="K13158" i="2"/>
  <c r="L13158" i="2" s="1"/>
  <c r="M13158" i="2" s="1"/>
  <c r="K13174" i="2"/>
  <c r="L13174" i="2" s="1"/>
  <c r="M13174" i="2" s="1"/>
  <c r="K13190" i="2"/>
  <c r="L13190" i="2" s="1"/>
  <c r="M13190" i="2" s="1"/>
  <c r="K13206" i="2"/>
  <c r="L13206" i="2" s="1"/>
  <c r="M13206" i="2" s="1"/>
  <c r="K13222" i="2"/>
  <c r="L13222" i="2" s="1"/>
  <c r="M13222" i="2" s="1"/>
  <c r="K13238" i="2"/>
  <c r="L13238" i="2" s="1"/>
  <c r="M13238" i="2" s="1"/>
  <c r="K13254" i="2"/>
  <c r="L13254" i="2" s="1"/>
  <c r="M13254" i="2" s="1"/>
  <c r="K13270" i="2"/>
  <c r="L13270" i="2" s="1"/>
  <c r="M13270" i="2" s="1"/>
  <c r="K13286" i="2"/>
  <c r="L13286" i="2" s="1"/>
  <c r="M13286" i="2" s="1"/>
  <c r="K13302" i="2"/>
  <c r="L13302" i="2" s="1"/>
  <c r="M13302" i="2" s="1"/>
  <c r="K13318" i="2"/>
  <c r="K13334" i="2"/>
  <c r="L13334" i="2" s="1"/>
  <c r="M13334" i="2" s="1"/>
  <c r="K13350" i="2"/>
  <c r="L13350" i="2" s="1"/>
  <c r="M13350" i="2" s="1"/>
  <c r="K13366" i="2"/>
  <c r="L13366" i="2" s="1"/>
  <c r="M13366" i="2" s="1"/>
  <c r="K13382" i="2"/>
  <c r="L13382" i="2" s="1"/>
  <c r="M13382" i="2" s="1"/>
  <c r="K13398" i="2"/>
  <c r="L13398" i="2" s="1"/>
  <c r="M13398" i="2" s="1"/>
  <c r="K13414" i="2"/>
  <c r="L13414" i="2" s="1"/>
  <c r="M13414" i="2" s="1"/>
  <c r="K13430" i="2"/>
  <c r="L13430" i="2" s="1"/>
  <c r="M13430" i="2" s="1"/>
  <c r="K13446" i="2"/>
  <c r="L13446" i="2" s="1"/>
  <c r="M13446" i="2" s="1"/>
  <c r="K13462" i="2"/>
  <c r="L13462" i="2" s="1"/>
  <c r="M13462" i="2" s="1"/>
  <c r="K13478" i="2"/>
  <c r="L13478" i="2" s="1"/>
  <c r="M13478" i="2" s="1"/>
  <c r="K13494" i="2"/>
  <c r="L13494" i="2" s="1"/>
  <c r="M13494" i="2" s="1"/>
  <c r="K13510" i="2"/>
  <c r="L13510" i="2" s="1"/>
  <c r="M13510" i="2" s="1"/>
  <c r="K13526" i="2"/>
  <c r="L13526" i="2" s="1"/>
  <c r="M13526" i="2" s="1"/>
  <c r="K13542" i="2"/>
  <c r="L13542" i="2" s="1"/>
  <c r="M13542" i="2" s="1"/>
  <c r="K13558" i="2"/>
  <c r="L13558" i="2" s="1"/>
  <c r="M13558" i="2" s="1"/>
  <c r="K13574" i="2"/>
  <c r="K13590" i="2"/>
  <c r="L13590" i="2" s="1"/>
  <c r="M13590" i="2" s="1"/>
  <c r="K13606" i="2"/>
  <c r="L13606" i="2" s="1"/>
  <c r="M13606" i="2" s="1"/>
  <c r="K13622" i="2"/>
  <c r="L13622" i="2" s="1"/>
  <c r="M13622" i="2" s="1"/>
  <c r="K13638" i="2"/>
  <c r="K13654" i="2"/>
  <c r="L13654" i="2" s="1"/>
  <c r="M13654" i="2" s="1"/>
  <c r="K13670" i="2"/>
  <c r="L13670" i="2" s="1"/>
  <c r="M13670" i="2" s="1"/>
  <c r="K13686" i="2"/>
  <c r="L13686" i="2" s="1"/>
  <c r="M13686" i="2" s="1"/>
  <c r="K13702" i="2"/>
  <c r="L13702" i="2" s="1"/>
  <c r="M13702" i="2" s="1"/>
  <c r="K13718" i="2"/>
  <c r="L13718" i="2" s="1"/>
  <c r="M13718" i="2" s="1"/>
  <c r="K13734" i="2"/>
  <c r="L13734" i="2" s="1"/>
  <c r="M13734" i="2" s="1"/>
  <c r="K13750" i="2"/>
  <c r="L13750" i="2" s="1"/>
  <c r="M13750" i="2" s="1"/>
  <c r="K13766" i="2"/>
  <c r="L13766" i="2" s="1"/>
  <c r="M13766" i="2" s="1"/>
  <c r="K13782" i="2"/>
  <c r="L13782" i="2" s="1"/>
  <c r="M13782" i="2" s="1"/>
  <c r="K13798" i="2"/>
  <c r="L13798" i="2" s="1"/>
  <c r="M13798" i="2" s="1"/>
  <c r="K13814" i="2"/>
  <c r="L13814" i="2" s="1"/>
  <c r="M13814" i="2" s="1"/>
  <c r="K13830" i="2"/>
  <c r="K13846" i="2"/>
  <c r="L13846" i="2" s="1"/>
  <c r="M13846" i="2" s="1"/>
  <c r="K13862" i="2"/>
  <c r="L13862" i="2" s="1"/>
  <c r="M13862" i="2" s="1"/>
  <c r="K13878" i="2"/>
  <c r="L13878" i="2" s="1"/>
  <c r="M13878" i="2" s="1"/>
  <c r="K13894" i="2"/>
  <c r="L13894" i="2" s="1"/>
  <c r="M13894" i="2" s="1"/>
  <c r="K13910" i="2"/>
  <c r="L13910" i="2" s="1"/>
  <c r="M13910" i="2" s="1"/>
  <c r="K13926" i="2"/>
  <c r="L13926" i="2" s="1"/>
  <c r="M13926" i="2" s="1"/>
  <c r="K13942" i="2"/>
  <c r="L13942" i="2" s="1"/>
  <c r="M13942" i="2" s="1"/>
  <c r="K13958" i="2"/>
  <c r="L13958" i="2" s="1"/>
  <c r="M13958" i="2" s="1"/>
  <c r="K13974" i="2"/>
  <c r="L13974" i="2" s="1"/>
  <c r="M13974" i="2" s="1"/>
  <c r="K13990" i="2"/>
  <c r="L13990" i="2" s="1"/>
  <c r="M13990" i="2" s="1"/>
  <c r="K14006" i="2"/>
  <c r="L14006" i="2" s="1"/>
  <c r="M14006" i="2" s="1"/>
  <c r="K14022" i="2"/>
  <c r="L14022" i="2" s="1"/>
  <c r="M14022" i="2" s="1"/>
  <c r="K14038" i="2"/>
  <c r="L14038" i="2" s="1"/>
  <c r="M14038" i="2" s="1"/>
  <c r="K14054" i="2"/>
  <c r="L14054" i="2" s="1"/>
  <c r="M14054" i="2" s="1"/>
  <c r="K14070" i="2"/>
  <c r="L14070" i="2" s="1"/>
  <c r="M14070" i="2" s="1"/>
  <c r="K14086" i="2"/>
  <c r="K14102" i="2"/>
  <c r="L14102" i="2" s="1"/>
  <c r="M14102" i="2" s="1"/>
  <c r="K14118" i="2"/>
  <c r="L14118" i="2" s="1"/>
  <c r="M14118" i="2" s="1"/>
  <c r="K14134" i="2"/>
  <c r="L14134" i="2" s="1"/>
  <c r="M14134" i="2" s="1"/>
  <c r="K14150" i="2"/>
  <c r="L14150" i="2" s="1"/>
  <c r="M14150" i="2" s="1"/>
  <c r="K14166" i="2"/>
  <c r="L14166" i="2" s="1"/>
  <c r="M14166" i="2" s="1"/>
  <c r="K14182" i="2"/>
  <c r="L14182" i="2" s="1"/>
  <c r="M14182" i="2" s="1"/>
  <c r="K14198" i="2"/>
  <c r="L14198" i="2" s="1"/>
  <c r="M14198" i="2" s="1"/>
  <c r="K14214" i="2"/>
  <c r="L14214" i="2" s="1"/>
  <c r="M14214" i="2" s="1"/>
  <c r="K14230" i="2"/>
  <c r="L14230" i="2" s="1"/>
  <c r="M14230" i="2" s="1"/>
  <c r="K14246" i="2"/>
  <c r="L14246" i="2" s="1"/>
  <c r="M14246" i="2" s="1"/>
  <c r="K14262" i="2"/>
  <c r="L14262" i="2" s="1"/>
  <c r="M14262" i="2" s="1"/>
  <c r="K14278" i="2"/>
  <c r="L14278" i="2" s="1"/>
  <c r="M14278" i="2" s="1"/>
  <c r="K14294" i="2"/>
  <c r="L14294" i="2" s="1"/>
  <c r="M14294" i="2" s="1"/>
  <c r="K14310" i="2"/>
  <c r="L14310" i="2" s="1"/>
  <c r="M14310" i="2" s="1"/>
  <c r="K14326" i="2"/>
  <c r="L14326" i="2" s="1"/>
  <c r="M14326" i="2" s="1"/>
  <c r="K14342" i="2"/>
  <c r="K14358" i="2"/>
  <c r="L14358" i="2" s="1"/>
  <c r="M14358" i="2" s="1"/>
  <c r="K14374" i="2"/>
  <c r="L14374" i="2" s="1"/>
  <c r="M14374" i="2" s="1"/>
  <c r="K14390" i="2"/>
  <c r="L14390" i="2" s="1"/>
  <c r="M14390" i="2" s="1"/>
  <c r="K14406" i="2"/>
  <c r="L14406" i="2" s="1"/>
  <c r="M14406" i="2" s="1"/>
  <c r="K14422" i="2"/>
  <c r="L14422" i="2" s="1"/>
  <c r="M14422" i="2" s="1"/>
  <c r="K14438" i="2"/>
  <c r="L14438" i="2" s="1"/>
  <c r="M14438" i="2" s="1"/>
  <c r="K14454" i="2"/>
  <c r="L14454" i="2" s="1"/>
  <c r="M14454" i="2" s="1"/>
  <c r="K14470" i="2"/>
  <c r="L14470" i="2" s="1"/>
  <c r="M14470" i="2" s="1"/>
  <c r="K14486" i="2"/>
  <c r="L14486" i="2" s="1"/>
  <c r="M14486" i="2" s="1"/>
  <c r="K14502" i="2"/>
  <c r="L14502" i="2" s="1"/>
  <c r="M14502" i="2" s="1"/>
  <c r="K14518" i="2"/>
  <c r="L14518" i="2" s="1"/>
  <c r="M14518" i="2" s="1"/>
  <c r="K14534" i="2"/>
  <c r="L14534" i="2" s="1"/>
  <c r="M14534" i="2" s="1"/>
  <c r="K14550" i="2"/>
  <c r="L14550" i="2" s="1"/>
  <c r="M14550" i="2" s="1"/>
  <c r="K14566" i="2"/>
  <c r="L14566" i="2" s="1"/>
  <c r="M14566" i="2" s="1"/>
  <c r="K14582" i="2"/>
  <c r="L14582" i="2" s="1"/>
  <c r="M14582" i="2" s="1"/>
  <c r="K14598" i="2"/>
  <c r="K14614" i="2"/>
  <c r="L14614" i="2" s="1"/>
  <c r="M14614" i="2" s="1"/>
  <c r="K14630" i="2"/>
  <c r="L14630" i="2" s="1"/>
  <c r="M14630" i="2" s="1"/>
  <c r="K14646" i="2"/>
  <c r="L14646" i="2" s="1"/>
  <c r="M14646" i="2" s="1"/>
  <c r="K14662" i="2"/>
  <c r="L14662" i="2" s="1"/>
  <c r="M14662" i="2" s="1"/>
  <c r="K14678" i="2"/>
  <c r="L14678" i="2" s="1"/>
  <c r="M14678" i="2" s="1"/>
  <c r="K14694" i="2"/>
  <c r="L14694" i="2" s="1"/>
  <c r="M14694" i="2" s="1"/>
  <c r="K14710" i="2"/>
  <c r="L14710" i="2" s="1"/>
  <c r="M14710" i="2" s="1"/>
  <c r="K14726" i="2"/>
  <c r="L14726" i="2" s="1"/>
  <c r="M14726" i="2" s="1"/>
  <c r="K14742" i="2"/>
  <c r="L14742" i="2" s="1"/>
  <c r="M14742" i="2" s="1"/>
  <c r="K14758" i="2"/>
  <c r="L14758" i="2" s="1"/>
  <c r="M14758" i="2" s="1"/>
  <c r="K14774" i="2"/>
  <c r="L14774" i="2" s="1"/>
  <c r="M14774" i="2" s="1"/>
  <c r="K14790" i="2"/>
  <c r="L14790" i="2" s="1"/>
  <c r="M14790" i="2" s="1"/>
  <c r="K14806" i="2"/>
  <c r="L14806" i="2" s="1"/>
  <c r="M14806" i="2" s="1"/>
  <c r="K14822" i="2"/>
  <c r="L14822" i="2" s="1"/>
  <c r="M14822" i="2" s="1"/>
  <c r="K14838" i="2"/>
  <c r="L14838" i="2" s="1"/>
  <c r="M14838" i="2" s="1"/>
  <c r="K14854" i="2"/>
  <c r="K14870" i="2"/>
  <c r="L14870" i="2" s="1"/>
  <c r="M14870" i="2" s="1"/>
  <c r="K14886" i="2"/>
  <c r="L14886" i="2" s="1"/>
  <c r="M14886" i="2" s="1"/>
  <c r="K14902" i="2"/>
  <c r="L14902" i="2" s="1"/>
  <c r="M14902" i="2" s="1"/>
  <c r="K14918" i="2"/>
  <c r="L14918" i="2" s="1"/>
  <c r="M14918" i="2" s="1"/>
  <c r="K14934" i="2"/>
  <c r="L14934" i="2" s="1"/>
  <c r="M14934" i="2" s="1"/>
  <c r="K14950" i="2"/>
  <c r="L14950" i="2" s="1"/>
  <c r="M14950" i="2" s="1"/>
  <c r="K14966" i="2"/>
  <c r="L14966" i="2" s="1"/>
  <c r="M14966" i="2" s="1"/>
  <c r="K14982" i="2"/>
  <c r="L14982" i="2" s="1"/>
  <c r="M14982" i="2" s="1"/>
  <c r="K14998" i="2"/>
  <c r="L14998" i="2" s="1"/>
  <c r="M14998" i="2" s="1"/>
  <c r="K15014" i="2"/>
  <c r="L15014" i="2" s="1"/>
  <c r="M15014" i="2" s="1"/>
  <c r="K15030" i="2"/>
  <c r="L15030" i="2" s="1"/>
  <c r="M15030" i="2" s="1"/>
  <c r="K15046" i="2"/>
  <c r="L15046" i="2" s="1"/>
  <c r="M15046" i="2" s="1"/>
  <c r="K15062" i="2"/>
  <c r="L15062" i="2" s="1"/>
  <c r="M15062" i="2" s="1"/>
  <c r="K15078" i="2"/>
  <c r="L15078" i="2" s="1"/>
  <c r="M15078" i="2" s="1"/>
  <c r="K15094" i="2"/>
  <c r="L15094" i="2" s="1"/>
  <c r="M15094" i="2" s="1"/>
  <c r="K15110" i="2"/>
  <c r="K15126" i="2"/>
  <c r="L15126" i="2" s="1"/>
  <c r="M15126" i="2" s="1"/>
  <c r="K15142" i="2"/>
  <c r="L15142" i="2" s="1"/>
  <c r="M15142" i="2" s="1"/>
  <c r="K15158" i="2"/>
  <c r="L15158" i="2" s="1"/>
  <c r="M15158" i="2" s="1"/>
  <c r="K15174" i="2"/>
  <c r="L15174" i="2" s="1"/>
  <c r="M15174" i="2" s="1"/>
  <c r="K15190" i="2"/>
  <c r="L15190" i="2" s="1"/>
  <c r="M15190" i="2" s="1"/>
  <c r="K15206" i="2"/>
  <c r="L15206" i="2" s="1"/>
  <c r="M15206" i="2" s="1"/>
  <c r="K15222" i="2"/>
  <c r="L15222" i="2" s="1"/>
  <c r="M15222" i="2" s="1"/>
  <c r="K15238" i="2"/>
  <c r="L15238" i="2" s="1"/>
  <c r="M15238" i="2" s="1"/>
  <c r="K15254" i="2"/>
  <c r="L15254" i="2" s="1"/>
  <c r="M15254" i="2" s="1"/>
  <c r="K15270" i="2"/>
  <c r="L15270" i="2" s="1"/>
  <c r="M15270" i="2" s="1"/>
  <c r="K15286" i="2"/>
  <c r="L15286" i="2" s="1"/>
  <c r="M15286" i="2" s="1"/>
  <c r="K15302" i="2"/>
  <c r="L15302" i="2" s="1"/>
  <c r="M15302" i="2" s="1"/>
  <c r="K15318" i="2"/>
  <c r="L15318" i="2" s="1"/>
  <c r="M15318" i="2" s="1"/>
  <c r="K15334" i="2"/>
  <c r="L15334" i="2" s="1"/>
  <c r="M15334" i="2" s="1"/>
  <c r="K15350" i="2"/>
  <c r="L15350" i="2" s="1"/>
  <c r="M15350" i="2" s="1"/>
  <c r="K15366" i="2"/>
  <c r="K15382" i="2"/>
  <c r="L15382" i="2" s="1"/>
  <c r="M15382" i="2" s="1"/>
  <c r="K15398" i="2"/>
  <c r="L15398" i="2" s="1"/>
  <c r="M15398" i="2" s="1"/>
  <c r="K15414" i="2"/>
  <c r="L15414" i="2" s="1"/>
  <c r="M15414" i="2" s="1"/>
  <c r="K15430" i="2"/>
  <c r="L15430" i="2" s="1"/>
  <c r="M15430" i="2" s="1"/>
  <c r="K15446" i="2"/>
  <c r="L15446" i="2" s="1"/>
  <c r="M15446" i="2" s="1"/>
  <c r="K15462" i="2"/>
  <c r="L15462" i="2" s="1"/>
  <c r="M15462" i="2" s="1"/>
  <c r="K15478" i="2"/>
  <c r="L15478" i="2" s="1"/>
  <c r="M15478" i="2" s="1"/>
  <c r="K15494" i="2"/>
  <c r="L15494" i="2" s="1"/>
  <c r="M15494" i="2" s="1"/>
  <c r="K15510" i="2"/>
  <c r="L15510" i="2" s="1"/>
  <c r="M15510" i="2" s="1"/>
  <c r="K15526" i="2"/>
  <c r="L15526" i="2" s="1"/>
  <c r="M15526" i="2" s="1"/>
  <c r="K15542" i="2"/>
  <c r="L15542" i="2" s="1"/>
  <c r="M15542" i="2" s="1"/>
  <c r="K15558" i="2"/>
  <c r="L15558" i="2" s="1"/>
  <c r="M15558" i="2" s="1"/>
  <c r="K15574" i="2"/>
  <c r="L15574" i="2" s="1"/>
  <c r="M15574" i="2" s="1"/>
  <c r="K15590" i="2"/>
  <c r="L15590" i="2" s="1"/>
  <c r="M15590" i="2" s="1"/>
  <c r="K15606" i="2"/>
  <c r="L15606" i="2" s="1"/>
  <c r="M15606" i="2" s="1"/>
  <c r="K15622" i="2"/>
  <c r="K15638" i="2"/>
  <c r="L15638" i="2" s="1"/>
  <c r="M15638" i="2" s="1"/>
  <c r="K15654" i="2"/>
  <c r="L15654" i="2" s="1"/>
  <c r="M15654" i="2" s="1"/>
  <c r="K15670" i="2"/>
  <c r="L15670" i="2" s="1"/>
  <c r="M15670" i="2" s="1"/>
  <c r="K15686" i="2"/>
  <c r="L15686" i="2" s="1"/>
  <c r="M15686" i="2" s="1"/>
  <c r="K15702" i="2"/>
  <c r="L15702" i="2" s="1"/>
  <c r="M15702" i="2" s="1"/>
  <c r="K15718" i="2"/>
  <c r="L15718" i="2" s="1"/>
  <c r="M15718" i="2" s="1"/>
  <c r="K15734" i="2"/>
  <c r="L15734" i="2" s="1"/>
  <c r="M15734" i="2" s="1"/>
  <c r="K15750" i="2"/>
  <c r="L15750" i="2" s="1"/>
  <c r="M15750" i="2" s="1"/>
  <c r="K15766" i="2"/>
  <c r="L15766" i="2" s="1"/>
  <c r="M15766" i="2" s="1"/>
  <c r="K15782" i="2"/>
  <c r="L15782" i="2" s="1"/>
  <c r="M15782" i="2" s="1"/>
  <c r="K15798" i="2"/>
  <c r="L15798" i="2" s="1"/>
  <c r="M15798" i="2" s="1"/>
  <c r="K15814" i="2"/>
  <c r="L15814" i="2" s="1"/>
  <c r="M15814" i="2" s="1"/>
  <c r="K15830" i="2"/>
  <c r="L15830" i="2" s="1"/>
  <c r="M15830" i="2" s="1"/>
  <c r="K15846" i="2"/>
  <c r="L15846" i="2" s="1"/>
  <c r="M15846" i="2" s="1"/>
  <c r="K15862" i="2"/>
  <c r="L15862" i="2" s="1"/>
  <c r="M15862" i="2" s="1"/>
  <c r="K15878" i="2"/>
  <c r="K15894" i="2"/>
  <c r="L15894" i="2" s="1"/>
  <c r="M15894" i="2" s="1"/>
  <c r="K15910" i="2"/>
  <c r="L15910" i="2" s="1"/>
  <c r="M15910" i="2" s="1"/>
  <c r="K15926" i="2"/>
  <c r="L15926" i="2" s="1"/>
  <c r="M15926" i="2" s="1"/>
  <c r="K15942" i="2"/>
  <c r="L15942" i="2" s="1"/>
  <c r="M15942" i="2" s="1"/>
  <c r="K15958" i="2"/>
  <c r="L15958" i="2" s="1"/>
  <c r="M15958" i="2" s="1"/>
  <c r="K15974" i="2"/>
  <c r="L15974" i="2" s="1"/>
  <c r="M15974" i="2" s="1"/>
  <c r="K15990" i="2"/>
  <c r="L15990" i="2" s="1"/>
  <c r="M15990" i="2" s="1"/>
  <c r="K16006" i="2"/>
  <c r="L16006" i="2" s="1"/>
  <c r="M16006" i="2" s="1"/>
  <c r="K16022" i="2"/>
  <c r="L16022" i="2" s="1"/>
  <c r="M16022" i="2" s="1"/>
  <c r="K16038" i="2"/>
  <c r="L16038" i="2" s="1"/>
  <c r="M16038" i="2" s="1"/>
  <c r="K16054" i="2"/>
  <c r="L16054" i="2" s="1"/>
  <c r="M16054" i="2" s="1"/>
  <c r="K16070" i="2"/>
  <c r="L16070" i="2" s="1"/>
  <c r="M16070" i="2" s="1"/>
  <c r="K16086" i="2"/>
  <c r="L16086" i="2" s="1"/>
  <c r="M16086" i="2" s="1"/>
  <c r="K16102" i="2"/>
  <c r="L16102" i="2" s="1"/>
  <c r="M16102" i="2" s="1"/>
  <c r="K16118" i="2"/>
  <c r="L16118" i="2" s="1"/>
  <c r="M16118" i="2" s="1"/>
  <c r="K16134" i="2"/>
  <c r="K16150" i="2"/>
  <c r="L16150" i="2" s="1"/>
  <c r="M16150" i="2" s="1"/>
  <c r="K16166" i="2"/>
  <c r="L16166" i="2" s="1"/>
  <c r="M16166" i="2" s="1"/>
  <c r="K16182" i="2"/>
  <c r="L16182" i="2" s="1"/>
  <c r="M16182" i="2" s="1"/>
  <c r="K16198" i="2"/>
  <c r="L16198" i="2" s="1"/>
  <c r="M16198" i="2" s="1"/>
  <c r="K16214" i="2"/>
  <c r="L16214" i="2" s="1"/>
  <c r="M16214" i="2" s="1"/>
  <c r="K16230" i="2"/>
  <c r="L16230" i="2" s="1"/>
  <c r="M16230" i="2" s="1"/>
  <c r="K16246" i="2"/>
  <c r="L16246" i="2" s="1"/>
  <c r="M16246" i="2" s="1"/>
  <c r="K16262" i="2"/>
  <c r="L16262" i="2" s="1"/>
  <c r="M16262" i="2" s="1"/>
  <c r="K16278" i="2"/>
  <c r="L16278" i="2" s="1"/>
  <c r="M16278" i="2" s="1"/>
  <c r="K16294" i="2"/>
  <c r="L16294" i="2" s="1"/>
  <c r="M16294" i="2" s="1"/>
  <c r="K16310" i="2"/>
  <c r="L16310" i="2" s="1"/>
  <c r="M16310" i="2" s="1"/>
  <c r="K16326" i="2"/>
  <c r="L16326" i="2" s="1"/>
  <c r="M16326" i="2" s="1"/>
  <c r="K16342" i="2"/>
  <c r="L16342" i="2" s="1"/>
  <c r="M16342" i="2" s="1"/>
  <c r="K16358" i="2"/>
  <c r="L16358" i="2" s="1"/>
  <c r="M16358" i="2" s="1"/>
  <c r="K16374" i="2"/>
  <c r="L16374" i="2" s="1"/>
  <c r="M16374" i="2" s="1"/>
  <c r="K16390" i="2"/>
  <c r="K16406" i="2"/>
  <c r="L16406" i="2" s="1"/>
  <c r="M16406" i="2" s="1"/>
  <c r="K16422" i="2"/>
  <c r="L16422" i="2" s="1"/>
  <c r="M16422" i="2" s="1"/>
  <c r="K16438" i="2"/>
  <c r="L16438" i="2" s="1"/>
  <c r="M16438" i="2" s="1"/>
  <c r="K16454" i="2"/>
  <c r="L16454" i="2" s="1"/>
  <c r="M16454" i="2" s="1"/>
  <c r="K16470" i="2"/>
  <c r="L16470" i="2" s="1"/>
  <c r="M16470" i="2" s="1"/>
  <c r="K16486" i="2"/>
  <c r="L16486" i="2" s="1"/>
  <c r="M16486" i="2" s="1"/>
  <c r="K16502" i="2"/>
  <c r="L16502" i="2" s="1"/>
  <c r="M16502" i="2" s="1"/>
  <c r="K16518" i="2"/>
  <c r="L16518" i="2" s="1"/>
  <c r="M16518" i="2" s="1"/>
  <c r="K16534" i="2"/>
  <c r="L16534" i="2" s="1"/>
  <c r="M16534" i="2" s="1"/>
  <c r="K16550" i="2"/>
  <c r="L16550" i="2" s="1"/>
  <c r="M16550" i="2" s="1"/>
  <c r="K16566" i="2"/>
  <c r="L16566" i="2" s="1"/>
  <c r="M16566" i="2" s="1"/>
  <c r="K16582" i="2"/>
  <c r="L16582" i="2" s="1"/>
  <c r="M16582" i="2" s="1"/>
  <c r="K16598" i="2"/>
  <c r="L16598" i="2" s="1"/>
  <c r="M16598" i="2" s="1"/>
  <c r="K16614" i="2"/>
  <c r="L16614" i="2" s="1"/>
  <c r="M16614" i="2" s="1"/>
  <c r="K16630" i="2"/>
  <c r="L16630" i="2" s="1"/>
  <c r="M16630" i="2" s="1"/>
  <c r="K16646" i="2"/>
  <c r="K16662" i="2"/>
  <c r="L16662" i="2" s="1"/>
  <c r="M16662" i="2" s="1"/>
  <c r="K16678" i="2"/>
  <c r="L16678" i="2" s="1"/>
  <c r="M16678" i="2" s="1"/>
  <c r="K16694" i="2"/>
  <c r="L16694" i="2" s="1"/>
  <c r="M16694" i="2" s="1"/>
  <c r="K16710" i="2"/>
  <c r="L16710" i="2" s="1"/>
  <c r="M16710" i="2" s="1"/>
  <c r="K16726" i="2"/>
  <c r="L16726" i="2" s="1"/>
  <c r="M16726" i="2" s="1"/>
  <c r="K16742" i="2"/>
  <c r="L16742" i="2" s="1"/>
  <c r="M16742" i="2" s="1"/>
  <c r="K16758" i="2"/>
  <c r="L16758" i="2" s="1"/>
  <c r="M16758" i="2" s="1"/>
  <c r="K16774" i="2"/>
  <c r="L16774" i="2" s="1"/>
  <c r="M16774" i="2" s="1"/>
  <c r="K16790" i="2"/>
  <c r="L16790" i="2" s="1"/>
  <c r="M16790" i="2" s="1"/>
  <c r="K16806" i="2"/>
  <c r="L16806" i="2" s="1"/>
  <c r="M16806" i="2" s="1"/>
  <c r="K16822" i="2"/>
  <c r="L16822" i="2" s="1"/>
  <c r="M16822" i="2" s="1"/>
  <c r="K16838" i="2"/>
  <c r="L16838" i="2" s="1"/>
  <c r="M16838" i="2" s="1"/>
  <c r="K16854" i="2"/>
  <c r="L16854" i="2" s="1"/>
  <c r="M16854" i="2" s="1"/>
  <c r="K16870" i="2"/>
  <c r="L16870" i="2" s="1"/>
  <c r="M16870" i="2" s="1"/>
  <c r="K16886" i="2"/>
  <c r="L16886" i="2" s="1"/>
  <c r="M16886" i="2" s="1"/>
  <c r="K16902" i="2"/>
  <c r="K16918" i="2"/>
  <c r="L16918" i="2" s="1"/>
  <c r="M16918" i="2" s="1"/>
  <c r="K16934" i="2"/>
  <c r="L16934" i="2" s="1"/>
  <c r="M16934" i="2" s="1"/>
  <c r="K16950" i="2"/>
  <c r="L16950" i="2" s="1"/>
  <c r="M16950" i="2" s="1"/>
  <c r="K16966" i="2"/>
  <c r="L16966" i="2" s="1"/>
  <c r="M16966" i="2" s="1"/>
  <c r="K16982" i="2"/>
  <c r="L16982" i="2" s="1"/>
  <c r="M16982" i="2" s="1"/>
  <c r="K16998" i="2"/>
  <c r="L16998" i="2" s="1"/>
  <c r="M16998" i="2" s="1"/>
  <c r="K17014" i="2"/>
  <c r="L17014" i="2" s="1"/>
  <c r="M17014" i="2" s="1"/>
  <c r="K17030" i="2"/>
  <c r="L17030" i="2" s="1"/>
  <c r="M17030" i="2" s="1"/>
  <c r="K17046" i="2"/>
  <c r="L17046" i="2" s="1"/>
  <c r="M17046" i="2" s="1"/>
  <c r="K17062" i="2"/>
  <c r="L17062" i="2" s="1"/>
  <c r="M17062" i="2" s="1"/>
  <c r="K17078" i="2"/>
  <c r="L17078" i="2" s="1"/>
  <c r="M17078" i="2" s="1"/>
  <c r="K17094" i="2"/>
  <c r="L17094" i="2" s="1"/>
  <c r="M17094" i="2" s="1"/>
  <c r="K17110" i="2"/>
  <c r="L17110" i="2" s="1"/>
  <c r="M17110" i="2" s="1"/>
  <c r="K17126" i="2"/>
  <c r="L17126" i="2" s="1"/>
  <c r="M17126" i="2" s="1"/>
  <c r="K17142" i="2"/>
  <c r="L17142" i="2" s="1"/>
  <c r="M17142" i="2" s="1"/>
  <c r="K17158" i="2"/>
  <c r="K17174" i="2"/>
  <c r="L17174" i="2" s="1"/>
  <c r="M17174" i="2" s="1"/>
  <c r="K17190" i="2"/>
  <c r="L17190" i="2" s="1"/>
  <c r="M17190" i="2" s="1"/>
  <c r="K17206" i="2"/>
  <c r="L17206" i="2" s="1"/>
  <c r="M17206" i="2" s="1"/>
  <c r="K17222" i="2"/>
  <c r="L17222" i="2" s="1"/>
  <c r="M17222" i="2" s="1"/>
  <c r="K17238" i="2"/>
  <c r="L17238" i="2" s="1"/>
  <c r="M17238" i="2" s="1"/>
  <c r="K17254" i="2"/>
  <c r="L17254" i="2" s="1"/>
  <c r="M17254" i="2" s="1"/>
  <c r="K17270" i="2"/>
  <c r="L17270" i="2" s="1"/>
  <c r="M17270" i="2" s="1"/>
  <c r="K17286" i="2"/>
  <c r="L17286" i="2" s="1"/>
  <c r="M17286" i="2" s="1"/>
  <c r="K17302" i="2"/>
  <c r="L17302" i="2" s="1"/>
  <c r="M17302" i="2" s="1"/>
  <c r="K17318" i="2"/>
  <c r="L17318" i="2" s="1"/>
  <c r="M17318" i="2" s="1"/>
  <c r="K17334" i="2"/>
  <c r="L17334" i="2" s="1"/>
  <c r="M17334" i="2" s="1"/>
  <c r="K17350" i="2"/>
  <c r="L17350" i="2" s="1"/>
  <c r="M17350" i="2" s="1"/>
  <c r="K17366" i="2"/>
  <c r="L17366" i="2" s="1"/>
  <c r="M17366" i="2" s="1"/>
  <c r="K3613" i="2"/>
  <c r="L3613" i="2" s="1"/>
  <c r="M3613" i="2" s="1"/>
  <c r="K3869" i="2"/>
  <c r="K4125" i="2"/>
  <c r="K4381" i="2"/>
  <c r="L4381" i="2" s="1"/>
  <c r="M4381" i="2" s="1"/>
  <c r="K4637" i="2"/>
  <c r="L4637" i="2" s="1"/>
  <c r="M4637" i="2" s="1"/>
  <c r="K4893" i="2"/>
  <c r="L4893" i="2" s="1"/>
  <c r="M4893" i="2" s="1"/>
  <c r="K5149" i="2"/>
  <c r="L5149" i="2" s="1"/>
  <c r="M5149" i="2" s="1"/>
  <c r="K5405" i="2"/>
  <c r="L5405" i="2" s="1"/>
  <c r="M5405" i="2" s="1"/>
  <c r="K5661" i="2"/>
  <c r="L5661" i="2" s="1"/>
  <c r="M5661" i="2" s="1"/>
  <c r="K5917" i="2"/>
  <c r="L5917" i="2" s="1"/>
  <c r="M5917" i="2" s="1"/>
  <c r="K6173" i="2"/>
  <c r="L6173" i="2" s="1"/>
  <c r="M6173" i="2" s="1"/>
  <c r="K6429" i="2"/>
  <c r="L6429" i="2" s="1"/>
  <c r="M6429" i="2" s="1"/>
  <c r="K6685" i="2"/>
  <c r="L6685" i="2" s="1"/>
  <c r="M6685" i="2" s="1"/>
  <c r="K6941" i="2"/>
  <c r="L6941" i="2" s="1"/>
  <c r="M6941" i="2" s="1"/>
  <c r="K7197" i="2"/>
  <c r="L7197" i="2" s="1"/>
  <c r="M7197" i="2" s="1"/>
  <c r="K7453" i="2"/>
  <c r="L7453" i="2" s="1"/>
  <c r="M7453" i="2" s="1"/>
  <c r="K7709" i="2"/>
  <c r="L7709" i="2" s="1"/>
  <c r="M7709" i="2" s="1"/>
  <c r="K7837" i="2"/>
  <c r="L7837" i="2" s="1"/>
  <c r="M7837" i="2" s="1"/>
  <c r="K7965" i="2"/>
  <c r="L7965" i="2" s="1"/>
  <c r="M7965" i="2" s="1"/>
  <c r="K8093" i="2"/>
  <c r="L8093" i="2" s="1"/>
  <c r="M8093" i="2" s="1"/>
  <c r="K8221" i="2"/>
  <c r="L8221" i="2" s="1"/>
  <c r="M8221" i="2" s="1"/>
  <c r="K8349" i="2"/>
  <c r="L8349" i="2" s="1"/>
  <c r="M8349" i="2" s="1"/>
  <c r="K8477" i="2"/>
  <c r="L8477" i="2" s="1"/>
  <c r="M8477" i="2" s="1"/>
  <c r="K8605" i="2"/>
  <c r="L8605" i="2" s="1"/>
  <c r="M8605" i="2" s="1"/>
  <c r="K8733" i="2"/>
  <c r="L8733" i="2" s="1"/>
  <c r="M8733" i="2" s="1"/>
  <c r="K8861" i="2"/>
  <c r="L8861" i="2" s="1"/>
  <c r="M8861" i="2" s="1"/>
  <c r="K8989" i="2"/>
  <c r="L8989" i="2" s="1"/>
  <c r="M8989" i="2" s="1"/>
  <c r="K9117" i="2"/>
  <c r="L9117" i="2" s="1"/>
  <c r="M9117" i="2" s="1"/>
  <c r="K9245" i="2"/>
  <c r="L9245" i="2" s="1"/>
  <c r="M9245" i="2" s="1"/>
  <c r="K9373" i="2"/>
  <c r="L9373" i="2" s="1"/>
  <c r="M9373" i="2" s="1"/>
  <c r="K9501" i="2"/>
  <c r="L9501" i="2" s="1"/>
  <c r="M9501" i="2" s="1"/>
  <c r="K9629" i="2"/>
  <c r="L9629" i="2" s="1"/>
  <c r="M9629" i="2" s="1"/>
  <c r="K9757" i="2"/>
  <c r="L9757" i="2" s="1"/>
  <c r="M9757" i="2" s="1"/>
  <c r="K9885" i="2"/>
  <c r="L9885" i="2" s="1"/>
  <c r="M9885" i="2" s="1"/>
  <c r="K10013" i="2"/>
  <c r="L10013" i="2" s="1"/>
  <c r="M10013" i="2" s="1"/>
  <c r="K10141" i="2"/>
  <c r="L10141" i="2" s="1"/>
  <c r="M10141" i="2" s="1"/>
  <c r="K10269" i="2"/>
  <c r="L10269" i="2" s="1"/>
  <c r="M10269" i="2" s="1"/>
  <c r="K10397" i="2"/>
  <c r="L10397" i="2" s="1"/>
  <c r="M10397" i="2" s="1"/>
  <c r="K10525" i="2"/>
  <c r="L10525" i="2" s="1"/>
  <c r="M10525" i="2" s="1"/>
  <c r="K10653" i="2"/>
  <c r="L10653" i="2" s="1"/>
  <c r="M10653" i="2" s="1"/>
  <c r="K10781" i="2"/>
  <c r="L10781" i="2" s="1"/>
  <c r="M10781" i="2" s="1"/>
  <c r="K10909" i="2"/>
  <c r="L10909" i="2" s="1"/>
  <c r="M10909" i="2" s="1"/>
  <c r="K11037" i="2"/>
  <c r="L11037" i="2" s="1"/>
  <c r="M11037" i="2" s="1"/>
  <c r="K11165" i="2"/>
  <c r="L11165" i="2" s="1"/>
  <c r="M11165" i="2" s="1"/>
  <c r="K11251" i="2"/>
  <c r="L11251" i="2" s="1"/>
  <c r="M11251" i="2" s="1"/>
  <c r="K11315" i="2"/>
  <c r="L11315" i="2" s="1"/>
  <c r="M11315" i="2" s="1"/>
  <c r="K11379" i="2"/>
  <c r="L11379" i="2" s="1"/>
  <c r="M11379" i="2" s="1"/>
  <c r="K11443" i="2"/>
  <c r="L11443" i="2" s="1"/>
  <c r="M11443" i="2" s="1"/>
  <c r="K11507" i="2"/>
  <c r="L11507" i="2" s="1"/>
  <c r="M11507" i="2" s="1"/>
  <c r="K11571" i="2"/>
  <c r="L11571" i="2" s="1"/>
  <c r="M11571" i="2" s="1"/>
  <c r="K11635" i="2"/>
  <c r="L11635" i="2" s="1"/>
  <c r="M11635" i="2" s="1"/>
  <c r="K11699" i="2"/>
  <c r="L11699" i="2" s="1"/>
  <c r="M11699" i="2" s="1"/>
  <c r="K11763" i="2"/>
  <c r="L11763" i="2" s="1"/>
  <c r="M11763" i="2" s="1"/>
  <c r="K11827" i="2"/>
  <c r="L11827" i="2" s="1"/>
  <c r="M11827" i="2" s="1"/>
  <c r="K11891" i="2"/>
  <c r="L11891" i="2" s="1"/>
  <c r="M11891" i="2" s="1"/>
  <c r="K11955" i="2"/>
  <c r="L11955" i="2" s="1"/>
  <c r="M11955" i="2" s="1"/>
  <c r="K12019" i="2"/>
  <c r="L12019" i="2" s="1"/>
  <c r="M12019" i="2" s="1"/>
  <c r="K12083" i="2"/>
  <c r="L12083" i="2" s="1"/>
  <c r="M12083" i="2" s="1"/>
  <c r="K12147" i="2"/>
  <c r="L12147" i="2" s="1"/>
  <c r="M12147" i="2" s="1"/>
  <c r="K12211" i="2"/>
  <c r="L12211" i="2" s="1"/>
  <c r="M12211" i="2" s="1"/>
  <c r="K12275" i="2"/>
  <c r="L12275" i="2" s="1"/>
  <c r="M12275" i="2" s="1"/>
  <c r="K12339" i="2"/>
  <c r="L12339" i="2" s="1"/>
  <c r="M12339" i="2" s="1"/>
  <c r="K12403" i="2"/>
  <c r="L12403" i="2" s="1"/>
  <c r="M12403" i="2" s="1"/>
  <c r="K12467" i="2"/>
  <c r="L12467" i="2" s="1"/>
  <c r="M12467" i="2" s="1"/>
  <c r="K12531" i="2"/>
  <c r="L12531" i="2" s="1"/>
  <c r="M12531" i="2" s="1"/>
  <c r="K12595" i="2"/>
  <c r="L12595" i="2" s="1"/>
  <c r="M12595" i="2" s="1"/>
  <c r="K12659" i="2"/>
  <c r="L12659" i="2" s="1"/>
  <c r="M12659" i="2" s="1"/>
  <c r="K12723" i="2"/>
  <c r="L12723" i="2" s="1"/>
  <c r="M12723" i="2" s="1"/>
  <c r="K12787" i="2"/>
  <c r="L12787" i="2" s="1"/>
  <c r="M12787" i="2" s="1"/>
  <c r="K12851" i="2"/>
  <c r="L12851" i="2" s="1"/>
  <c r="M12851" i="2" s="1"/>
  <c r="K12915" i="2"/>
  <c r="L12915" i="2" s="1"/>
  <c r="M12915" i="2" s="1"/>
  <c r="K12979" i="2"/>
  <c r="L12979" i="2" s="1"/>
  <c r="M12979" i="2" s="1"/>
  <c r="K13043" i="2"/>
  <c r="L13043" i="2" s="1"/>
  <c r="M13043" i="2" s="1"/>
  <c r="K13107" i="2"/>
  <c r="L13107" i="2" s="1"/>
  <c r="M13107" i="2" s="1"/>
  <c r="K13171" i="2"/>
  <c r="L13171" i="2" s="1"/>
  <c r="M13171" i="2" s="1"/>
  <c r="K13235" i="2"/>
  <c r="L13235" i="2" s="1"/>
  <c r="M13235" i="2" s="1"/>
  <c r="K13299" i="2"/>
  <c r="L13299" i="2" s="1"/>
  <c r="M13299" i="2" s="1"/>
  <c r="K13363" i="2"/>
  <c r="L13363" i="2" s="1"/>
  <c r="M13363" i="2" s="1"/>
  <c r="K13427" i="2"/>
  <c r="L13427" i="2" s="1"/>
  <c r="M13427" i="2" s="1"/>
  <c r="K13491" i="2"/>
  <c r="L13491" i="2" s="1"/>
  <c r="M13491" i="2" s="1"/>
  <c r="K13555" i="2"/>
  <c r="L13555" i="2" s="1"/>
  <c r="M13555" i="2" s="1"/>
  <c r="K13619" i="2"/>
  <c r="L13619" i="2" s="1"/>
  <c r="M13619" i="2" s="1"/>
  <c r="K13683" i="2"/>
  <c r="L13683" i="2" s="1"/>
  <c r="M13683" i="2" s="1"/>
  <c r="K13747" i="2"/>
  <c r="L13747" i="2" s="1"/>
  <c r="M13747" i="2" s="1"/>
  <c r="K13811" i="2"/>
  <c r="L13811" i="2" s="1"/>
  <c r="M13811" i="2" s="1"/>
  <c r="K13875" i="2"/>
  <c r="L13875" i="2" s="1"/>
  <c r="M13875" i="2" s="1"/>
  <c r="K13939" i="2"/>
  <c r="L13939" i="2" s="1"/>
  <c r="M13939" i="2" s="1"/>
  <c r="K14003" i="2"/>
  <c r="L14003" i="2" s="1"/>
  <c r="M14003" i="2" s="1"/>
  <c r="K14067" i="2"/>
  <c r="L14067" i="2" s="1"/>
  <c r="M14067" i="2" s="1"/>
  <c r="K14131" i="2"/>
  <c r="L14131" i="2" s="1"/>
  <c r="M14131" i="2" s="1"/>
  <c r="K14195" i="2"/>
  <c r="L14195" i="2" s="1"/>
  <c r="M14195" i="2" s="1"/>
  <c r="K14259" i="2"/>
  <c r="L14259" i="2" s="1"/>
  <c r="M14259" i="2" s="1"/>
  <c r="K14323" i="2"/>
  <c r="L14323" i="2" s="1"/>
  <c r="M14323" i="2" s="1"/>
  <c r="K14387" i="2"/>
  <c r="L14387" i="2" s="1"/>
  <c r="M14387" i="2" s="1"/>
  <c r="K14451" i="2"/>
  <c r="L14451" i="2" s="1"/>
  <c r="M14451" i="2" s="1"/>
  <c r="K14515" i="2"/>
  <c r="L14515" i="2" s="1"/>
  <c r="M14515" i="2" s="1"/>
  <c r="K14579" i="2"/>
  <c r="L14579" i="2" s="1"/>
  <c r="M14579" i="2" s="1"/>
  <c r="K14643" i="2"/>
  <c r="L14643" i="2" s="1"/>
  <c r="M14643" i="2" s="1"/>
  <c r="K14707" i="2"/>
  <c r="L14707" i="2" s="1"/>
  <c r="M14707" i="2" s="1"/>
  <c r="K14771" i="2"/>
  <c r="L14771" i="2" s="1"/>
  <c r="M14771" i="2" s="1"/>
  <c r="K14835" i="2"/>
  <c r="L14835" i="2" s="1"/>
  <c r="M14835" i="2" s="1"/>
  <c r="K14899" i="2"/>
  <c r="L14899" i="2" s="1"/>
  <c r="M14899" i="2" s="1"/>
  <c r="K14963" i="2"/>
  <c r="L14963" i="2" s="1"/>
  <c r="M14963" i="2" s="1"/>
  <c r="K15027" i="2"/>
  <c r="L15027" i="2" s="1"/>
  <c r="M15027" i="2" s="1"/>
  <c r="K15091" i="2"/>
  <c r="L15091" i="2" s="1"/>
  <c r="M15091" i="2" s="1"/>
  <c r="K15155" i="2"/>
  <c r="L15155" i="2" s="1"/>
  <c r="M15155" i="2" s="1"/>
  <c r="K15219" i="2"/>
  <c r="L15219" i="2" s="1"/>
  <c r="M15219" i="2" s="1"/>
  <c r="K15283" i="2"/>
  <c r="L15283" i="2" s="1"/>
  <c r="M15283" i="2" s="1"/>
  <c r="K15347" i="2"/>
  <c r="L15347" i="2" s="1"/>
  <c r="M15347" i="2" s="1"/>
  <c r="K15411" i="2"/>
  <c r="L15411" i="2" s="1"/>
  <c r="M15411" i="2" s="1"/>
  <c r="K15475" i="2"/>
  <c r="L15475" i="2" s="1"/>
  <c r="M15475" i="2" s="1"/>
  <c r="K15539" i="2"/>
  <c r="L15539" i="2" s="1"/>
  <c r="M15539" i="2" s="1"/>
  <c r="K15603" i="2"/>
  <c r="L15603" i="2" s="1"/>
  <c r="M15603" i="2" s="1"/>
  <c r="K15667" i="2"/>
  <c r="L15667" i="2" s="1"/>
  <c r="M15667" i="2" s="1"/>
  <c r="K15731" i="2"/>
  <c r="L15731" i="2" s="1"/>
  <c r="M15731" i="2" s="1"/>
  <c r="K15795" i="2"/>
  <c r="L15795" i="2" s="1"/>
  <c r="M15795" i="2" s="1"/>
  <c r="K15859" i="2"/>
  <c r="L15859" i="2" s="1"/>
  <c r="M15859" i="2" s="1"/>
  <c r="K15923" i="2"/>
  <c r="L15923" i="2" s="1"/>
  <c r="M15923" i="2" s="1"/>
  <c r="K15987" i="2"/>
  <c r="L15987" i="2" s="1"/>
  <c r="M15987" i="2" s="1"/>
  <c r="K16051" i="2"/>
  <c r="L16051" i="2" s="1"/>
  <c r="M16051" i="2" s="1"/>
  <c r="K16115" i="2"/>
  <c r="L16115" i="2" s="1"/>
  <c r="M16115" i="2" s="1"/>
  <c r="K16179" i="2"/>
  <c r="L16179" i="2" s="1"/>
  <c r="M16179" i="2" s="1"/>
  <c r="K16243" i="2"/>
  <c r="L16243" i="2" s="1"/>
  <c r="M16243" i="2" s="1"/>
  <c r="K16307" i="2"/>
  <c r="L16307" i="2" s="1"/>
  <c r="M16307" i="2" s="1"/>
  <c r="K16371" i="2"/>
  <c r="L16371" i="2" s="1"/>
  <c r="M16371" i="2" s="1"/>
  <c r="K16435" i="2"/>
  <c r="L16435" i="2" s="1"/>
  <c r="M16435" i="2" s="1"/>
  <c r="K16499" i="2"/>
  <c r="L16499" i="2" s="1"/>
  <c r="M16499" i="2" s="1"/>
  <c r="K16563" i="2"/>
  <c r="L16563" i="2" s="1"/>
  <c r="M16563" i="2" s="1"/>
  <c r="K16627" i="2"/>
  <c r="L16627" i="2" s="1"/>
  <c r="M16627" i="2" s="1"/>
  <c r="K16691" i="2"/>
  <c r="L16691" i="2" s="1"/>
  <c r="M16691" i="2" s="1"/>
  <c r="K16755" i="2"/>
  <c r="L16755" i="2" s="1"/>
  <c r="M16755" i="2" s="1"/>
  <c r="K16819" i="2"/>
  <c r="L16819" i="2" s="1"/>
  <c r="M16819" i="2" s="1"/>
  <c r="K16883" i="2"/>
  <c r="L16883" i="2" s="1"/>
  <c r="M16883" i="2" s="1"/>
  <c r="K16947" i="2"/>
  <c r="L16947" i="2" s="1"/>
  <c r="M16947" i="2" s="1"/>
  <c r="K17011" i="2"/>
  <c r="L17011" i="2" s="1"/>
  <c r="M17011" i="2" s="1"/>
  <c r="K17075" i="2"/>
  <c r="L17075" i="2" s="1"/>
  <c r="M17075" i="2" s="1"/>
  <c r="K17139" i="2"/>
  <c r="L17139" i="2" s="1"/>
  <c r="M17139" i="2" s="1"/>
  <c r="K17203" i="2"/>
  <c r="L17203" i="2" s="1"/>
  <c r="M17203" i="2" s="1"/>
  <c r="K17267" i="2"/>
  <c r="L17267" i="2" s="1"/>
  <c r="M17267" i="2" s="1"/>
  <c r="K17331" i="2"/>
  <c r="L17331" i="2" s="1"/>
  <c r="M17331" i="2" s="1"/>
  <c r="K17383" i="2"/>
  <c r="L17383" i="2" s="1"/>
  <c r="M17383" i="2" s="1"/>
  <c r="K17415" i="2"/>
  <c r="L17415" i="2" s="1"/>
  <c r="M17415" i="2" s="1"/>
  <c r="K17447" i="2"/>
  <c r="L17447" i="2" s="1"/>
  <c r="M17447" i="2" s="1"/>
  <c r="K17479" i="2"/>
  <c r="L17479" i="2" s="1"/>
  <c r="M17479" i="2" s="1"/>
  <c r="K17511" i="2"/>
  <c r="L17511" i="2" s="1"/>
  <c r="M17511" i="2" s="1"/>
  <c r="K17543" i="2"/>
  <c r="L17543" i="2" s="1"/>
  <c r="M17543" i="2" s="1"/>
  <c r="K17575" i="2"/>
  <c r="L17575" i="2" s="1"/>
  <c r="M17575" i="2" s="1"/>
  <c r="K17607" i="2"/>
  <c r="L17607" i="2" s="1"/>
  <c r="M17607" i="2" s="1"/>
  <c r="K17639" i="2"/>
  <c r="L17639" i="2" s="1"/>
  <c r="M17639" i="2" s="1"/>
  <c r="K17671" i="2"/>
  <c r="L17671" i="2" s="1"/>
  <c r="M17671" i="2" s="1"/>
  <c r="K17703" i="2"/>
  <c r="L17703" i="2" s="1"/>
  <c r="M17703" i="2" s="1"/>
  <c r="K17735" i="2"/>
  <c r="L17735" i="2" s="1"/>
  <c r="M17735" i="2" s="1"/>
  <c r="K17767" i="2"/>
  <c r="L17767" i="2" s="1"/>
  <c r="M17767" i="2" s="1"/>
  <c r="K17799" i="2"/>
  <c r="L17799" i="2" s="1"/>
  <c r="M17799" i="2" s="1"/>
  <c r="K17831" i="2"/>
  <c r="L17831" i="2" s="1"/>
  <c r="M17831" i="2" s="1"/>
  <c r="K17863" i="2"/>
  <c r="L17863" i="2" s="1"/>
  <c r="M17863" i="2" s="1"/>
  <c r="K17895" i="2"/>
  <c r="L17895" i="2" s="1"/>
  <c r="M17895" i="2" s="1"/>
  <c r="K17927" i="2"/>
  <c r="L17927" i="2" s="1"/>
  <c r="M17927" i="2" s="1"/>
  <c r="K17959" i="2"/>
  <c r="L17959" i="2" s="1"/>
  <c r="M17959" i="2" s="1"/>
  <c r="K17991" i="2"/>
  <c r="L17991" i="2" s="1"/>
  <c r="M17991" i="2" s="1"/>
  <c r="K18023" i="2"/>
  <c r="L18023" i="2" s="1"/>
  <c r="M18023" i="2" s="1"/>
  <c r="K18055" i="2"/>
  <c r="L18055" i="2" s="1"/>
  <c r="M18055" i="2" s="1"/>
  <c r="K18087" i="2"/>
  <c r="L18087" i="2" s="1"/>
  <c r="M18087" i="2" s="1"/>
  <c r="K18119" i="2"/>
  <c r="L18119" i="2" s="1"/>
  <c r="M18119" i="2" s="1"/>
  <c r="K18151" i="2"/>
  <c r="L18151" i="2" s="1"/>
  <c r="M18151" i="2" s="1"/>
  <c r="K18183" i="2"/>
  <c r="L18183" i="2" s="1"/>
  <c r="M18183" i="2" s="1"/>
  <c r="K18215" i="2"/>
  <c r="L18215" i="2" s="1"/>
  <c r="M18215" i="2" s="1"/>
  <c r="K18247" i="2"/>
  <c r="L18247" i="2" s="1"/>
  <c r="M18247" i="2" s="1"/>
  <c r="K18279" i="2"/>
  <c r="L18279" i="2" s="1"/>
  <c r="M18279" i="2" s="1"/>
  <c r="K18311" i="2"/>
  <c r="L18311" i="2" s="1"/>
  <c r="M18311" i="2" s="1"/>
  <c r="K18343" i="2"/>
  <c r="L18343" i="2" s="1"/>
  <c r="M18343" i="2" s="1"/>
  <c r="K18375" i="2"/>
  <c r="L18375" i="2" s="1"/>
  <c r="M18375" i="2" s="1"/>
  <c r="K18407" i="2"/>
  <c r="L18407" i="2" s="1"/>
  <c r="M18407" i="2" s="1"/>
  <c r="K18439" i="2"/>
  <c r="L18439" i="2" s="1"/>
  <c r="M18439" i="2" s="1"/>
  <c r="K18471" i="2"/>
  <c r="L18471" i="2" s="1"/>
  <c r="M18471" i="2" s="1"/>
  <c r="K18503" i="2"/>
  <c r="L18503" i="2" s="1"/>
  <c r="M18503" i="2" s="1"/>
  <c r="K18535" i="2"/>
  <c r="L18535" i="2" s="1"/>
  <c r="M18535" i="2" s="1"/>
  <c r="K18567" i="2"/>
  <c r="L18567" i="2" s="1"/>
  <c r="M18567" i="2" s="1"/>
  <c r="K18599" i="2"/>
  <c r="L18599" i="2" s="1"/>
  <c r="M18599" i="2" s="1"/>
  <c r="K18631" i="2"/>
  <c r="L18631" i="2" s="1"/>
  <c r="M18631" i="2" s="1"/>
  <c r="K18663" i="2"/>
  <c r="L18663" i="2" s="1"/>
  <c r="M18663" i="2" s="1"/>
  <c r="K18695" i="2"/>
  <c r="L18695" i="2" s="1"/>
  <c r="M18695" i="2" s="1"/>
  <c r="K18727" i="2"/>
  <c r="L18727" i="2" s="1"/>
  <c r="M18727" i="2" s="1"/>
  <c r="K18759" i="2"/>
  <c r="L18759" i="2" s="1"/>
  <c r="M18759" i="2" s="1"/>
  <c r="K18791" i="2"/>
  <c r="L18791" i="2" s="1"/>
  <c r="M18791" i="2" s="1"/>
  <c r="K18823" i="2"/>
  <c r="L18823" i="2" s="1"/>
  <c r="M18823" i="2" s="1"/>
  <c r="K18855" i="2"/>
  <c r="L18855" i="2" s="1"/>
  <c r="M18855" i="2" s="1"/>
  <c r="K18887" i="2"/>
  <c r="L18887" i="2" s="1"/>
  <c r="M18887" i="2" s="1"/>
  <c r="K18919" i="2"/>
  <c r="L18919" i="2" s="1"/>
  <c r="M18919" i="2" s="1"/>
  <c r="K18951" i="2"/>
  <c r="L18951" i="2" s="1"/>
  <c r="M18951" i="2" s="1"/>
  <c r="K18983" i="2"/>
  <c r="L18983" i="2" s="1"/>
  <c r="M18983" i="2" s="1"/>
  <c r="K19015" i="2"/>
  <c r="L19015" i="2" s="1"/>
  <c r="M19015" i="2" s="1"/>
  <c r="K19047" i="2"/>
  <c r="L19047" i="2" s="1"/>
  <c r="M19047" i="2" s="1"/>
  <c r="K19079" i="2"/>
  <c r="L19079" i="2" s="1"/>
  <c r="M19079" i="2" s="1"/>
  <c r="K19111" i="2"/>
  <c r="L19111" i="2" s="1"/>
  <c r="M19111" i="2" s="1"/>
  <c r="K19143" i="2"/>
  <c r="L19143" i="2" s="1"/>
  <c r="M19143" i="2" s="1"/>
  <c r="K19175" i="2"/>
  <c r="L19175" i="2" s="1"/>
  <c r="M19175" i="2" s="1"/>
  <c r="K19207" i="2"/>
  <c r="L19207" i="2" s="1"/>
  <c r="M19207" i="2" s="1"/>
  <c r="K19239" i="2"/>
  <c r="L19239" i="2" s="1"/>
  <c r="M19239" i="2" s="1"/>
  <c r="K19271" i="2"/>
  <c r="L19271" i="2" s="1"/>
  <c r="M19271" i="2" s="1"/>
  <c r="K19303" i="2"/>
  <c r="L19303" i="2" s="1"/>
  <c r="M19303" i="2" s="1"/>
  <c r="K19328" i="2"/>
  <c r="L19328" i="2" s="1"/>
  <c r="M19328" i="2" s="1"/>
  <c r="K19344" i="2"/>
  <c r="L19344" i="2" s="1"/>
  <c r="M19344" i="2" s="1"/>
  <c r="K19360" i="2"/>
  <c r="L19360" i="2" s="1"/>
  <c r="M19360" i="2" s="1"/>
  <c r="K19376" i="2"/>
  <c r="L19376" i="2" s="1"/>
  <c r="M19376" i="2" s="1"/>
  <c r="K19392" i="2"/>
  <c r="L19392" i="2" s="1"/>
  <c r="M19392" i="2" s="1"/>
  <c r="K19408" i="2"/>
  <c r="L19408" i="2" s="1"/>
  <c r="M19408" i="2" s="1"/>
  <c r="K19424" i="2"/>
  <c r="L19424" i="2" s="1"/>
  <c r="M19424" i="2" s="1"/>
  <c r="K19440" i="2"/>
  <c r="L19440" i="2" s="1"/>
  <c r="M19440" i="2" s="1"/>
  <c r="K19456" i="2"/>
  <c r="L19456" i="2" s="1"/>
  <c r="M19456" i="2" s="1"/>
  <c r="K19472" i="2"/>
  <c r="L19472" i="2" s="1"/>
  <c r="M19472" i="2" s="1"/>
  <c r="K19488" i="2"/>
  <c r="L19488" i="2" s="1"/>
  <c r="M19488" i="2" s="1"/>
  <c r="K19504" i="2"/>
  <c r="L19504" i="2" s="1"/>
  <c r="M19504" i="2" s="1"/>
  <c r="K19520" i="2"/>
  <c r="L19520" i="2" s="1"/>
  <c r="M19520" i="2" s="1"/>
  <c r="K19536" i="2"/>
  <c r="L19536" i="2" s="1"/>
  <c r="M19536" i="2" s="1"/>
  <c r="K19552" i="2"/>
  <c r="L19552" i="2" s="1"/>
  <c r="M19552" i="2" s="1"/>
  <c r="K19568" i="2"/>
  <c r="K19584" i="2"/>
  <c r="L19584" i="2" s="1"/>
  <c r="M19584" i="2" s="1"/>
  <c r="K19600" i="2"/>
  <c r="L19600" i="2" s="1"/>
  <c r="M19600" i="2" s="1"/>
  <c r="K19616" i="2"/>
  <c r="L19616" i="2" s="1"/>
  <c r="M19616" i="2" s="1"/>
  <c r="K19632" i="2"/>
  <c r="K19648" i="2"/>
  <c r="L19648" i="2" s="1"/>
  <c r="M19648" i="2" s="1"/>
  <c r="K19664" i="2"/>
  <c r="L19664" i="2" s="1"/>
  <c r="M19664" i="2" s="1"/>
  <c r="K19680" i="2"/>
  <c r="L19680" i="2" s="1"/>
  <c r="M19680" i="2" s="1"/>
  <c r="K19696" i="2"/>
  <c r="L19696" i="2" s="1"/>
  <c r="M19696" i="2" s="1"/>
  <c r="K19712" i="2"/>
  <c r="L19712" i="2" s="1"/>
  <c r="M19712" i="2" s="1"/>
  <c r="K19728" i="2"/>
  <c r="L19728" i="2" s="1"/>
  <c r="M19728" i="2" s="1"/>
  <c r="K19744" i="2"/>
  <c r="L19744" i="2" s="1"/>
  <c r="M19744" i="2" s="1"/>
  <c r="K19760" i="2"/>
  <c r="L19760" i="2" s="1"/>
  <c r="M19760" i="2" s="1"/>
  <c r="K19776" i="2"/>
  <c r="L19776" i="2" s="1"/>
  <c r="M19776" i="2" s="1"/>
  <c r="K19792" i="2"/>
  <c r="L19792" i="2" s="1"/>
  <c r="M19792" i="2" s="1"/>
  <c r="K19808" i="2"/>
  <c r="L19808" i="2" s="1"/>
  <c r="M19808" i="2" s="1"/>
  <c r="K19824" i="2"/>
  <c r="L19824" i="2" s="1"/>
  <c r="M19824" i="2" s="1"/>
  <c r="K19840" i="2"/>
  <c r="L19840" i="2" s="1"/>
  <c r="M19840" i="2" s="1"/>
  <c r="K19856" i="2"/>
  <c r="L19856" i="2" s="1"/>
  <c r="M19856" i="2" s="1"/>
  <c r="K19872" i="2"/>
  <c r="L19872" i="2" s="1"/>
  <c r="M19872" i="2" s="1"/>
  <c r="K19888" i="2"/>
  <c r="L19888" i="2" s="1"/>
  <c r="M19888" i="2" s="1"/>
  <c r="K19904" i="2"/>
  <c r="L19904" i="2" s="1"/>
  <c r="M19904" i="2" s="1"/>
  <c r="K19920" i="2"/>
  <c r="L19920" i="2" s="1"/>
  <c r="M19920" i="2" s="1"/>
  <c r="K19936" i="2"/>
  <c r="L19936" i="2" s="1"/>
  <c r="M19936" i="2" s="1"/>
  <c r="K19952" i="2"/>
  <c r="L19952" i="2" s="1"/>
  <c r="M19952" i="2" s="1"/>
  <c r="K19968" i="2"/>
  <c r="L19968" i="2" s="1"/>
  <c r="M19968" i="2" s="1"/>
  <c r="K19984" i="2"/>
  <c r="L19984" i="2" s="1"/>
  <c r="M19984" i="2" s="1"/>
  <c r="K20000" i="2"/>
  <c r="L20000" i="2" s="1"/>
  <c r="M20000" i="2" s="1"/>
  <c r="K20016" i="2"/>
  <c r="L20016" i="2" s="1"/>
  <c r="M20016" i="2" s="1"/>
  <c r="K20032" i="2"/>
  <c r="L20032" i="2" s="1"/>
  <c r="M20032" i="2" s="1"/>
  <c r="K20048" i="2"/>
  <c r="L20048" i="2" s="1"/>
  <c r="M20048" i="2" s="1"/>
  <c r="K20064" i="2"/>
  <c r="L20064" i="2" s="1"/>
  <c r="M20064" i="2" s="1"/>
  <c r="K20080" i="2"/>
  <c r="K20096" i="2"/>
  <c r="L20096" i="2" s="1"/>
  <c r="M20096" i="2" s="1"/>
  <c r="K20112" i="2"/>
  <c r="L20112" i="2" s="1"/>
  <c r="M20112" i="2" s="1"/>
  <c r="K20128" i="2"/>
  <c r="L20128" i="2" s="1"/>
  <c r="M20128" i="2" s="1"/>
  <c r="K20144" i="2"/>
  <c r="K20160" i="2"/>
  <c r="L20160" i="2" s="1"/>
  <c r="M20160" i="2" s="1"/>
  <c r="K20176" i="2"/>
  <c r="L20176" i="2" s="1"/>
  <c r="M20176" i="2" s="1"/>
  <c r="K20192" i="2"/>
  <c r="L20192" i="2" s="1"/>
  <c r="M20192" i="2" s="1"/>
  <c r="K20208" i="2"/>
  <c r="L20208" i="2" s="1"/>
  <c r="M20208" i="2" s="1"/>
  <c r="K20224" i="2"/>
  <c r="L20224" i="2" s="1"/>
  <c r="M20224" i="2" s="1"/>
  <c r="K20240" i="2"/>
  <c r="L20240" i="2" s="1"/>
  <c r="M20240" i="2" s="1"/>
  <c r="K20256" i="2"/>
  <c r="L20256" i="2" s="1"/>
  <c r="M20256" i="2" s="1"/>
  <c r="K20272" i="2"/>
  <c r="L20272" i="2" s="1"/>
  <c r="M20272" i="2" s="1"/>
  <c r="K20288" i="2"/>
  <c r="L20288" i="2" s="1"/>
  <c r="M20288" i="2" s="1"/>
  <c r="K20304" i="2"/>
  <c r="L20304" i="2" s="1"/>
  <c r="M20304" i="2" s="1"/>
  <c r="K20320" i="2"/>
  <c r="L20320" i="2" s="1"/>
  <c r="M20320" i="2" s="1"/>
  <c r="K20336" i="2"/>
  <c r="K20352" i="2"/>
  <c r="L20352" i="2" s="1"/>
  <c r="M20352" i="2" s="1"/>
  <c r="K20368" i="2"/>
  <c r="L20368" i="2" s="1"/>
  <c r="M20368" i="2" s="1"/>
  <c r="K20384" i="2"/>
  <c r="L20384" i="2" s="1"/>
  <c r="M20384" i="2" s="1"/>
  <c r="K20400" i="2"/>
  <c r="L20400" i="2" s="1"/>
  <c r="M20400" i="2" s="1"/>
  <c r="K20416" i="2"/>
  <c r="L20416" i="2" s="1"/>
  <c r="M20416" i="2" s="1"/>
  <c r="K20432" i="2"/>
  <c r="L20432" i="2" s="1"/>
  <c r="M20432" i="2" s="1"/>
  <c r="K20448" i="2"/>
  <c r="L20448" i="2" s="1"/>
  <c r="M20448" i="2" s="1"/>
  <c r="K20464" i="2"/>
  <c r="L20464" i="2" s="1"/>
  <c r="M20464" i="2" s="1"/>
  <c r="K20480" i="2"/>
  <c r="L20480" i="2" s="1"/>
  <c r="M20480" i="2" s="1"/>
  <c r="K20496" i="2"/>
  <c r="L20496" i="2" s="1"/>
  <c r="M20496" i="2" s="1"/>
  <c r="K20512" i="2"/>
  <c r="L20512" i="2" s="1"/>
  <c r="M20512" i="2" s="1"/>
  <c r="K20528" i="2"/>
  <c r="L20528" i="2" s="1"/>
  <c r="M20528" i="2" s="1"/>
  <c r="K20544" i="2"/>
  <c r="L20544" i="2" s="1"/>
  <c r="M20544" i="2" s="1"/>
  <c r="K20560" i="2"/>
  <c r="L20560" i="2" s="1"/>
  <c r="M20560" i="2" s="1"/>
  <c r="K20576" i="2"/>
  <c r="L20576" i="2" s="1"/>
  <c r="M20576" i="2" s="1"/>
  <c r="K20592" i="2"/>
  <c r="L20592" i="2" s="1"/>
  <c r="M20592" i="2" s="1"/>
  <c r="K20608" i="2"/>
  <c r="L20608" i="2" s="1"/>
  <c r="M20608" i="2" s="1"/>
  <c r="K20624" i="2"/>
  <c r="L20624" i="2" s="1"/>
  <c r="M20624" i="2" s="1"/>
  <c r="K20640" i="2"/>
  <c r="L20640" i="2" s="1"/>
  <c r="M20640" i="2" s="1"/>
  <c r="K20656" i="2"/>
  <c r="L20656" i="2" s="1"/>
  <c r="M20656" i="2" s="1"/>
  <c r="K20672" i="2"/>
  <c r="L20672" i="2" s="1"/>
  <c r="M20672" i="2" s="1"/>
  <c r="K20688" i="2"/>
  <c r="L20688" i="2" s="1"/>
  <c r="M20688" i="2" s="1"/>
  <c r="K20704" i="2"/>
  <c r="L20704" i="2" s="1"/>
  <c r="M20704" i="2" s="1"/>
  <c r="K20720" i="2"/>
  <c r="L20720" i="2" s="1"/>
  <c r="M20720" i="2" s="1"/>
  <c r="K20736" i="2"/>
  <c r="K20752" i="2"/>
  <c r="L20752" i="2" s="1"/>
  <c r="M20752" i="2" s="1"/>
  <c r="K20768" i="2"/>
  <c r="L20768" i="2" s="1"/>
  <c r="M20768" i="2" s="1"/>
  <c r="K20784" i="2"/>
  <c r="L20784" i="2" s="1"/>
  <c r="M20784" i="2" s="1"/>
  <c r="K20800" i="2"/>
  <c r="K20816" i="2"/>
  <c r="L20816" i="2" s="1"/>
  <c r="M20816" i="2" s="1"/>
  <c r="K20832" i="2"/>
  <c r="L20832" i="2" s="1"/>
  <c r="M20832" i="2" s="1"/>
  <c r="K20848" i="2"/>
  <c r="L20848" i="2" s="1"/>
  <c r="M20848" i="2" s="1"/>
  <c r="K20864" i="2"/>
  <c r="L20864" i="2" s="1"/>
  <c r="M20864" i="2" s="1"/>
  <c r="K20880" i="2"/>
  <c r="L20880" i="2" s="1"/>
  <c r="M20880" i="2" s="1"/>
  <c r="K20896" i="2"/>
  <c r="L20896" i="2" s="1"/>
  <c r="M20896" i="2" s="1"/>
  <c r="K20912" i="2"/>
  <c r="L20912" i="2" s="1"/>
  <c r="M20912" i="2" s="1"/>
  <c r="K20928" i="2"/>
  <c r="K20944" i="2"/>
  <c r="L20944" i="2" s="1"/>
  <c r="M20944" i="2" s="1"/>
  <c r="K20960" i="2"/>
  <c r="L20960" i="2" s="1"/>
  <c r="M20960" i="2" s="1"/>
  <c r="K20976" i="2"/>
  <c r="L20976" i="2" s="1"/>
  <c r="M20976" i="2" s="1"/>
  <c r="K20992" i="2"/>
  <c r="L20992" i="2" s="1"/>
  <c r="M20992" i="2" s="1"/>
  <c r="K21008" i="2"/>
  <c r="L21008" i="2" s="1"/>
  <c r="M21008" i="2" s="1"/>
  <c r="K21024" i="2"/>
  <c r="L21024" i="2" s="1"/>
  <c r="M21024" i="2" s="1"/>
  <c r="K21040" i="2"/>
  <c r="L21040" i="2" s="1"/>
  <c r="M21040" i="2" s="1"/>
  <c r="K21056" i="2"/>
  <c r="K21072" i="2"/>
  <c r="L21072" i="2" s="1"/>
  <c r="M21072" i="2" s="1"/>
  <c r="K21088" i="2"/>
  <c r="L21088" i="2" s="1"/>
  <c r="M21088" i="2" s="1"/>
  <c r="K21104" i="2"/>
  <c r="L21104" i="2" s="1"/>
  <c r="M21104" i="2" s="1"/>
  <c r="K21120" i="2"/>
  <c r="L21120" i="2" s="1"/>
  <c r="M21120" i="2" s="1"/>
  <c r="K21136" i="2"/>
  <c r="L21136" i="2" s="1"/>
  <c r="M21136" i="2" s="1"/>
  <c r="K21152" i="2"/>
  <c r="L21152" i="2" s="1"/>
  <c r="M21152" i="2" s="1"/>
  <c r="K21168" i="2"/>
  <c r="L21168" i="2" s="1"/>
  <c r="M21168" i="2" s="1"/>
  <c r="K21184" i="2"/>
  <c r="K21200" i="2"/>
  <c r="L21200" i="2" s="1"/>
  <c r="M21200" i="2" s="1"/>
  <c r="K21216" i="2"/>
  <c r="L21216" i="2" s="1"/>
  <c r="M21216" i="2" s="1"/>
  <c r="K21232" i="2"/>
  <c r="L21232" i="2" s="1"/>
  <c r="M21232" i="2" s="1"/>
  <c r="K21248" i="2"/>
  <c r="K21264" i="2"/>
  <c r="L21264" i="2" s="1"/>
  <c r="M21264" i="2" s="1"/>
  <c r="K21280" i="2"/>
  <c r="L21280" i="2" s="1"/>
  <c r="M21280" i="2" s="1"/>
  <c r="K21296" i="2"/>
  <c r="L21296" i="2" s="1"/>
  <c r="M21296" i="2" s="1"/>
  <c r="K21312" i="2"/>
  <c r="L21312" i="2" s="1"/>
  <c r="M21312" i="2" s="1"/>
  <c r="K21328" i="2"/>
  <c r="L21328" i="2" s="1"/>
  <c r="M21328" i="2" s="1"/>
  <c r="K21344" i="2"/>
  <c r="L21344" i="2" s="1"/>
  <c r="M21344" i="2" s="1"/>
  <c r="K21360" i="2"/>
  <c r="L21360" i="2" s="1"/>
  <c r="M21360" i="2" s="1"/>
  <c r="K21376" i="2"/>
  <c r="L21376" i="2" s="1"/>
  <c r="M21376" i="2" s="1"/>
  <c r="K21392" i="2"/>
  <c r="L21392" i="2" s="1"/>
  <c r="M21392" i="2" s="1"/>
  <c r="K21408" i="2"/>
  <c r="L21408" i="2" s="1"/>
  <c r="M21408" i="2" s="1"/>
  <c r="K21424" i="2"/>
  <c r="L21424" i="2" s="1"/>
  <c r="M21424" i="2" s="1"/>
  <c r="K21440" i="2"/>
  <c r="K21456" i="2"/>
  <c r="L21456" i="2" s="1"/>
  <c r="M21456" i="2" s="1"/>
  <c r="K21472" i="2"/>
  <c r="L21472" i="2" s="1"/>
  <c r="M21472" i="2" s="1"/>
  <c r="K21488" i="2"/>
  <c r="L21488" i="2" s="1"/>
  <c r="M21488" i="2" s="1"/>
  <c r="K21504" i="2"/>
  <c r="K21520" i="2"/>
  <c r="L21520" i="2" s="1"/>
  <c r="M21520" i="2" s="1"/>
  <c r="K21536" i="2"/>
  <c r="L21536" i="2" s="1"/>
  <c r="M21536" i="2" s="1"/>
  <c r="K21552" i="2"/>
  <c r="L21552" i="2" s="1"/>
  <c r="M21552" i="2" s="1"/>
  <c r="K21568" i="2"/>
  <c r="K3501" i="2"/>
  <c r="L3501" i="2" s="1"/>
  <c r="M3501" i="2" s="1"/>
  <c r="K3757" i="2"/>
  <c r="L3757" i="2" s="1"/>
  <c r="M3757" i="2" s="1"/>
  <c r="K4013" i="2"/>
  <c r="L4013" i="2" s="1"/>
  <c r="M4013" i="2" s="1"/>
  <c r="K4269" i="2"/>
  <c r="L4269" i="2" s="1"/>
  <c r="M4269" i="2" s="1"/>
  <c r="K4525" i="2"/>
  <c r="L4525" i="2" s="1"/>
  <c r="M4525" i="2" s="1"/>
  <c r="K4781" i="2"/>
  <c r="L4781" i="2" s="1"/>
  <c r="M4781" i="2" s="1"/>
  <c r="K5037" i="2"/>
  <c r="L5037" i="2" s="1"/>
  <c r="M5037" i="2" s="1"/>
  <c r="K5293" i="2"/>
  <c r="L5293" i="2" s="1"/>
  <c r="M5293" i="2" s="1"/>
  <c r="K5549" i="2"/>
  <c r="L5549" i="2" s="1"/>
  <c r="M5549" i="2" s="1"/>
  <c r="K5805" i="2"/>
  <c r="L5805" i="2" s="1"/>
  <c r="M5805" i="2" s="1"/>
  <c r="K6061" i="2"/>
  <c r="L6061" i="2" s="1"/>
  <c r="M6061" i="2" s="1"/>
  <c r="K6317" i="2"/>
  <c r="L6317" i="2" s="1"/>
  <c r="M6317" i="2" s="1"/>
  <c r="K6573" i="2"/>
  <c r="L6573" i="2" s="1"/>
  <c r="M6573" i="2" s="1"/>
  <c r="K6829" i="2"/>
  <c r="L6829" i="2" s="1"/>
  <c r="M6829" i="2" s="1"/>
  <c r="K7085" i="2"/>
  <c r="L7085" i="2" s="1"/>
  <c r="M7085" i="2" s="1"/>
  <c r="K7341" i="2"/>
  <c r="L7341" i="2" s="1"/>
  <c r="M7341" i="2" s="1"/>
  <c r="K7597" i="2"/>
  <c r="L7597" i="2" s="1"/>
  <c r="M7597" i="2" s="1"/>
  <c r="K7781" i="2"/>
  <c r="L7781" i="2" s="1"/>
  <c r="M7781" i="2" s="1"/>
  <c r="K7909" i="2"/>
  <c r="L7909" i="2" s="1"/>
  <c r="M7909" i="2" s="1"/>
  <c r="K8037" i="2"/>
  <c r="L8037" i="2" s="1"/>
  <c r="M8037" i="2" s="1"/>
  <c r="K8165" i="2"/>
  <c r="L8165" i="2" s="1"/>
  <c r="M8165" i="2" s="1"/>
  <c r="K8293" i="2"/>
  <c r="L8293" i="2" s="1"/>
  <c r="M8293" i="2" s="1"/>
  <c r="K8421" i="2"/>
  <c r="L8421" i="2" s="1"/>
  <c r="M8421" i="2" s="1"/>
  <c r="K8549" i="2"/>
  <c r="L8549" i="2" s="1"/>
  <c r="M8549" i="2" s="1"/>
  <c r="K8677" i="2"/>
  <c r="L8677" i="2" s="1"/>
  <c r="M8677" i="2" s="1"/>
  <c r="K8805" i="2"/>
  <c r="L8805" i="2" s="1"/>
  <c r="M8805" i="2" s="1"/>
  <c r="K8933" i="2"/>
  <c r="L8933" i="2" s="1"/>
  <c r="M8933" i="2" s="1"/>
  <c r="K9061" i="2"/>
  <c r="L9061" i="2" s="1"/>
  <c r="M9061" i="2" s="1"/>
  <c r="K9189" i="2"/>
  <c r="L9189" i="2" s="1"/>
  <c r="M9189" i="2" s="1"/>
  <c r="K9317" i="2"/>
  <c r="L9317" i="2" s="1"/>
  <c r="M9317" i="2" s="1"/>
  <c r="K9445" i="2"/>
  <c r="L9445" i="2" s="1"/>
  <c r="M9445" i="2" s="1"/>
  <c r="K9573" i="2"/>
  <c r="L9573" i="2" s="1"/>
  <c r="M9573" i="2" s="1"/>
  <c r="K9701" i="2"/>
  <c r="L9701" i="2" s="1"/>
  <c r="M9701" i="2" s="1"/>
  <c r="K9829" i="2"/>
  <c r="L9829" i="2" s="1"/>
  <c r="M9829" i="2" s="1"/>
  <c r="K9957" i="2"/>
  <c r="L9957" i="2" s="1"/>
  <c r="M9957" i="2" s="1"/>
  <c r="K10085" i="2"/>
  <c r="L10085" i="2" s="1"/>
  <c r="M10085" i="2" s="1"/>
  <c r="K10213" i="2"/>
  <c r="L10213" i="2" s="1"/>
  <c r="M10213" i="2" s="1"/>
  <c r="K10341" i="2"/>
  <c r="L10341" i="2" s="1"/>
  <c r="M10341" i="2" s="1"/>
  <c r="K10469" i="2"/>
  <c r="L10469" i="2" s="1"/>
  <c r="M10469" i="2" s="1"/>
  <c r="K10597" i="2"/>
  <c r="L10597" i="2" s="1"/>
  <c r="M10597" i="2" s="1"/>
  <c r="K10725" i="2"/>
  <c r="L10725" i="2" s="1"/>
  <c r="M10725" i="2" s="1"/>
  <c r="K10853" i="2"/>
  <c r="L10853" i="2" s="1"/>
  <c r="M10853" i="2" s="1"/>
  <c r="K10981" i="2"/>
  <c r="L10981" i="2" s="1"/>
  <c r="M10981" i="2" s="1"/>
  <c r="K11109" i="2"/>
  <c r="L11109" i="2" s="1"/>
  <c r="M11109" i="2" s="1"/>
  <c r="K11223" i="2"/>
  <c r="L11223" i="2" s="1"/>
  <c r="M11223" i="2" s="1"/>
  <c r="K11287" i="2"/>
  <c r="L11287" i="2" s="1"/>
  <c r="M11287" i="2" s="1"/>
  <c r="K11351" i="2"/>
  <c r="L11351" i="2" s="1"/>
  <c r="M11351" i="2" s="1"/>
  <c r="K11415" i="2"/>
  <c r="L11415" i="2" s="1"/>
  <c r="M11415" i="2" s="1"/>
  <c r="K11479" i="2"/>
  <c r="L11479" i="2" s="1"/>
  <c r="M11479" i="2" s="1"/>
  <c r="K11543" i="2"/>
  <c r="L11543" i="2" s="1"/>
  <c r="M11543" i="2" s="1"/>
  <c r="K11607" i="2"/>
  <c r="L11607" i="2" s="1"/>
  <c r="M11607" i="2" s="1"/>
  <c r="K11671" i="2"/>
  <c r="L11671" i="2" s="1"/>
  <c r="M11671" i="2" s="1"/>
  <c r="K11735" i="2"/>
  <c r="L11735" i="2" s="1"/>
  <c r="M11735" i="2" s="1"/>
  <c r="K11799" i="2"/>
  <c r="L11799" i="2" s="1"/>
  <c r="M11799" i="2" s="1"/>
  <c r="K11863" i="2"/>
  <c r="L11863" i="2" s="1"/>
  <c r="M11863" i="2" s="1"/>
  <c r="K11927" i="2"/>
  <c r="L11927" i="2" s="1"/>
  <c r="M11927" i="2" s="1"/>
  <c r="K11991" i="2"/>
  <c r="L11991" i="2" s="1"/>
  <c r="M11991" i="2" s="1"/>
  <c r="K12055" i="2"/>
  <c r="L12055" i="2" s="1"/>
  <c r="M12055" i="2" s="1"/>
  <c r="K12119" i="2"/>
  <c r="L12119" i="2" s="1"/>
  <c r="M12119" i="2" s="1"/>
  <c r="K12183" i="2"/>
  <c r="L12183" i="2" s="1"/>
  <c r="M12183" i="2" s="1"/>
  <c r="K12247" i="2"/>
  <c r="L12247" i="2" s="1"/>
  <c r="M12247" i="2" s="1"/>
  <c r="K12311" i="2"/>
  <c r="L12311" i="2" s="1"/>
  <c r="M12311" i="2" s="1"/>
  <c r="K12375" i="2"/>
  <c r="L12375" i="2" s="1"/>
  <c r="M12375" i="2" s="1"/>
  <c r="K12439" i="2"/>
  <c r="L12439" i="2" s="1"/>
  <c r="M12439" i="2" s="1"/>
  <c r="K12503" i="2"/>
  <c r="L12503" i="2" s="1"/>
  <c r="M12503" i="2" s="1"/>
  <c r="K12567" i="2"/>
  <c r="L12567" i="2" s="1"/>
  <c r="M12567" i="2" s="1"/>
  <c r="K12631" i="2"/>
  <c r="L12631" i="2" s="1"/>
  <c r="M12631" i="2" s="1"/>
  <c r="K12695" i="2"/>
  <c r="L12695" i="2" s="1"/>
  <c r="M12695" i="2" s="1"/>
  <c r="K12759" i="2"/>
  <c r="L12759" i="2" s="1"/>
  <c r="M12759" i="2" s="1"/>
  <c r="K12823" i="2"/>
  <c r="L12823" i="2" s="1"/>
  <c r="M12823" i="2" s="1"/>
  <c r="K12887" i="2"/>
  <c r="L12887" i="2" s="1"/>
  <c r="M12887" i="2" s="1"/>
  <c r="K12951" i="2"/>
  <c r="L12951" i="2" s="1"/>
  <c r="M12951" i="2" s="1"/>
  <c r="K13015" i="2"/>
  <c r="L13015" i="2" s="1"/>
  <c r="M13015" i="2" s="1"/>
  <c r="K13079" i="2"/>
  <c r="L13079" i="2" s="1"/>
  <c r="M13079" i="2" s="1"/>
  <c r="K13143" i="2"/>
  <c r="L13143" i="2" s="1"/>
  <c r="M13143" i="2" s="1"/>
  <c r="K13207" i="2"/>
  <c r="L13207" i="2" s="1"/>
  <c r="M13207" i="2" s="1"/>
  <c r="K13271" i="2"/>
  <c r="L13271" i="2" s="1"/>
  <c r="M13271" i="2" s="1"/>
  <c r="K13335" i="2"/>
  <c r="L13335" i="2" s="1"/>
  <c r="M13335" i="2" s="1"/>
  <c r="K13399" i="2"/>
  <c r="L13399" i="2" s="1"/>
  <c r="M13399" i="2" s="1"/>
  <c r="K13463" i="2"/>
  <c r="L13463" i="2" s="1"/>
  <c r="M13463" i="2" s="1"/>
  <c r="K13527" i="2"/>
  <c r="L13527" i="2" s="1"/>
  <c r="M13527" i="2" s="1"/>
  <c r="K13591" i="2"/>
  <c r="L13591" i="2" s="1"/>
  <c r="M13591" i="2" s="1"/>
  <c r="K13655" i="2"/>
  <c r="L13655" i="2" s="1"/>
  <c r="M13655" i="2" s="1"/>
  <c r="K13719" i="2"/>
  <c r="L13719" i="2" s="1"/>
  <c r="M13719" i="2" s="1"/>
  <c r="K13783" i="2"/>
  <c r="L13783" i="2" s="1"/>
  <c r="M13783" i="2" s="1"/>
  <c r="K13847" i="2"/>
  <c r="L13847" i="2" s="1"/>
  <c r="M13847" i="2" s="1"/>
  <c r="K13911" i="2"/>
  <c r="L13911" i="2" s="1"/>
  <c r="M13911" i="2" s="1"/>
  <c r="K13975" i="2"/>
  <c r="L13975" i="2" s="1"/>
  <c r="M13975" i="2" s="1"/>
  <c r="K14039" i="2"/>
  <c r="L14039" i="2" s="1"/>
  <c r="M14039" i="2" s="1"/>
  <c r="K14103" i="2"/>
  <c r="L14103" i="2" s="1"/>
  <c r="M14103" i="2" s="1"/>
  <c r="K14167" i="2"/>
  <c r="L14167" i="2" s="1"/>
  <c r="M14167" i="2" s="1"/>
  <c r="K14231" i="2"/>
  <c r="L14231" i="2" s="1"/>
  <c r="M14231" i="2" s="1"/>
  <c r="K14295" i="2"/>
  <c r="L14295" i="2" s="1"/>
  <c r="M14295" i="2" s="1"/>
  <c r="K14359" i="2"/>
  <c r="L14359" i="2" s="1"/>
  <c r="M14359" i="2" s="1"/>
  <c r="K14423" i="2"/>
  <c r="L14423" i="2" s="1"/>
  <c r="M14423" i="2" s="1"/>
  <c r="K14487" i="2"/>
  <c r="L14487" i="2" s="1"/>
  <c r="M14487" i="2" s="1"/>
  <c r="K14551" i="2"/>
  <c r="L14551" i="2" s="1"/>
  <c r="M14551" i="2" s="1"/>
  <c r="K14615" i="2"/>
  <c r="L14615" i="2" s="1"/>
  <c r="M14615" i="2" s="1"/>
  <c r="K14679" i="2"/>
  <c r="L14679" i="2" s="1"/>
  <c r="M14679" i="2" s="1"/>
  <c r="K14743" i="2"/>
  <c r="L14743" i="2" s="1"/>
  <c r="M14743" i="2" s="1"/>
  <c r="K14807" i="2"/>
  <c r="L14807" i="2" s="1"/>
  <c r="M14807" i="2" s="1"/>
  <c r="K14871" i="2"/>
  <c r="L14871" i="2" s="1"/>
  <c r="M14871" i="2" s="1"/>
  <c r="K14935" i="2"/>
  <c r="L14935" i="2" s="1"/>
  <c r="M14935" i="2" s="1"/>
  <c r="K14999" i="2"/>
  <c r="L14999" i="2" s="1"/>
  <c r="M14999" i="2" s="1"/>
  <c r="K15063" i="2"/>
  <c r="L15063" i="2" s="1"/>
  <c r="M15063" i="2" s="1"/>
  <c r="K15127" i="2"/>
  <c r="L15127" i="2" s="1"/>
  <c r="M15127" i="2" s="1"/>
  <c r="K15191" i="2"/>
  <c r="L15191" i="2" s="1"/>
  <c r="M15191" i="2" s="1"/>
  <c r="K15255" i="2"/>
  <c r="L15255" i="2" s="1"/>
  <c r="M15255" i="2" s="1"/>
  <c r="K15319" i="2"/>
  <c r="L15319" i="2" s="1"/>
  <c r="M15319" i="2" s="1"/>
  <c r="K15383" i="2"/>
  <c r="L15383" i="2" s="1"/>
  <c r="M15383" i="2" s="1"/>
  <c r="K15447" i="2"/>
  <c r="L15447" i="2" s="1"/>
  <c r="M15447" i="2" s="1"/>
  <c r="K15511" i="2"/>
  <c r="L15511" i="2" s="1"/>
  <c r="M15511" i="2" s="1"/>
  <c r="K15575" i="2"/>
  <c r="L15575" i="2" s="1"/>
  <c r="M15575" i="2" s="1"/>
  <c r="K15639" i="2"/>
  <c r="L15639" i="2" s="1"/>
  <c r="M15639" i="2" s="1"/>
  <c r="K15703" i="2"/>
  <c r="L15703" i="2" s="1"/>
  <c r="M15703" i="2" s="1"/>
  <c r="K15767" i="2"/>
  <c r="L15767" i="2" s="1"/>
  <c r="M15767" i="2" s="1"/>
  <c r="K15831" i="2"/>
  <c r="L15831" i="2" s="1"/>
  <c r="M15831" i="2" s="1"/>
  <c r="K15895" i="2"/>
  <c r="L15895" i="2" s="1"/>
  <c r="M15895" i="2" s="1"/>
  <c r="K15959" i="2"/>
  <c r="L15959" i="2" s="1"/>
  <c r="M15959" i="2" s="1"/>
  <c r="K16023" i="2"/>
  <c r="L16023" i="2" s="1"/>
  <c r="M16023" i="2" s="1"/>
  <c r="K16087" i="2"/>
  <c r="L16087" i="2" s="1"/>
  <c r="M16087" i="2" s="1"/>
  <c r="K16151" i="2"/>
  <c r="L16151" i="2" s="1"/>
  <c r="M16151" i="2" s="1"/>
  <c r="K16215" i="2"/>
  <c r="L16215" i="2" s="1"/>
  <c r="M16215" i="2" s="1"/>
  <c r="K16279" i="2"/>
  <c r="L16279" i="2" s="1"/>
  <c r="M16279" i="2" s="1"/>
  <c r="K16343" i="2"/>
  <c r="L16343" i="2" s="1"/>
  <c r="M16343" i="2" s="1"/>
  <c r="K16407" i="2"/>
  <c r="L16407" i="2" s="1"/>
  <c r="M16407" i="2" s="1"/>
  <c r="K16471" i="2"/>
  <c r="L16471" i="2" s="1"/>
  <c r="M16471" i="2" s="1"/>
  <c r="K16535" i="2"/>
  <c r="L16535" i="2" s="1"/>
  <c r="M16535" i="2" s="1"/>
  <c r="K16599" i="2"/>
  <c r="L16599" i="2" s="1"/>
  <c r="M16599" i="2" s="1"/>
  <c r="K16663" i="2"/>
  <c r="L16663" i="2" s="1"/>
  <c r="M16663" i="2" s="1"/>
  <c r="K16727" i="2"/>
  <c r="L16727" i="2" s="1"/>
  <c r="M16727" i="2" s="1"/>
  <c r="K16791" i="2"/>
  <c r="L16791" i="2" s="1"/>
  <c r="M16791" i="2" s="1"/>
  <c r="K16855" i="2"/>
  <c r="L16855" i="2" s="1"/>
  <c r="M16855" i="2" s="1"/>
  <c r="K16919" i="2"/>
  <c r="L16919" i="2" s="1"/>
  <c r="M16919" i="2" s="1"/>
  <c r="K16983" i="2"/>
  <c r="L16983" i="2" s="1"/>
  <c r="M16983" i="2" s="1"/>
  <c r="K17047" i="2"/>
  <c r="L17047" i="2" s="1"/>
  <c r="M17047" i="2" s="1"/>
  <c r="K17111" i="2"/>
  <c r="L17111" i="2" s="1"/>
  <c r="M17111" i="2" s="1"/>
  <c r="K17175" i="2"/>
  <c r="L17175" i="2" s="1"/>
  <c r="M17175" i="2" s="1"/>
  <c r="K17239" i="2"/>
  <c r="L17239" i="2" s="1"/>
  <c r="M17239" i="2" s="1"/>
  <c r="K17303" i="2"/>
  <c r="L17303" i="2" s="1"/>
  <c r="M17303" i="2" s="1"/>
  <c r="K17367" i="2"/>
  <c r="L17367" i="2" s="1"/>
  <c r="M17367" i="2" s="1"/>
  <c r="K17402" i="2"/>
  <c r="L17402" i="2" s="1"/>
  <c r="M17402" i="2" s="1"/>
  <c r="K17434" i="2"/>
  <c r="K17466" i="2"/>
  <c r="L17466" i="2" s="1"/>
  <c r="M17466" i="2" s="1"/>
  <c r="K17498" i="2"/>
  <c r="L17498" i="2" s="1"/>
  <c r="M17498" i="2" s="1"/>
  <c r="K17530" i="2"/>
  <c r="L17530" i="2" s="1"/>
  <c r="M17530" i="2" s="1"/>
  <c r="K17562" i="2"/>
  <c r="L17562" i="2" s="1"/>
  <c r="M17562" i="2" s="1"/>
  <c r="K17594" i="2"/>
  <c r="L17594" i="2" s="1"/>
  <c r="M17594" i="2" s="1"/>
  <c r="K17626" i="2"/>
  <c r="L17626" i="2" s="1"/>
  <c r="M17626" i="2" s="1"/>
  <c r="K17658" i="2"/>
  <c r="L17658" i="2" s="1"/>
  <c r="M17658" i="2" s="1"/>
  <c r="K17690" i="2"/>
  <c r="L17690" i="2" s="1"/>
  <c r="M17690" i="2" s="1"/>
  <c r="K17722" i="2"/>
  <c r="L17722" i="2" s="1"/>
  <c r="M17722" i="2" s="1"/>
  <c r="K17754" i="2"/>
  <c r="K17786" i="2"/>
  <c r="L17786" i="2" s="1"/>
  <c r="M17786" i="2" s="1"/>
  <c r="K17818" i="2"/>
  <c r="L17818" i="2" s="1"/>
  <c r="M17818" i="2" s="1"/>
  <c r="K17850" i="2"/>
  <c r="L17850" i="2" s="1"/>
  <c r="M17850" i="2" s="1"/>
  <c r="K17882" i="2"/>
  <c r="L17882" i="2" s="1"/>
  <c r="M17882" i="2" s="1"/>
  <c r="K17914" i="2"/>
  <c r="L17914" i="2" s="1"/>
  <c r="M17914" i="2" s="1"/>
  <c r="K17946" i="2"/>
  <c r="L17946" i="2" s="1"/>
  <c r="M17946" i="2" s="1"/>
  <c r="K17978" i="2"/>
  <c r="L17978" i="2" s="1"/>
  <c r="M17978" i="2" s="1"/>
  <c r="K18010" i="2"/>
  <c r="L18010" i="2" s="1"/>
  <c r="M18010" i="2" s="1"/>
  <c r="K18042" i="2"/>
  <c r="L18042" i="2" s="1"/>
  <c r="M18042" i="2" s="1"/>
  <c r="K18074" i="2"/>
  <c r="L18074" i="2" s="1"/>
  <c r="M18074" i="2" s="1"/>
  <c r="K18106" i="2"/>
  <c r="L18106" i="2" s="1"/>
  <c r="M18106" i="2" s="1"/>
  <c r="K18138" i="2"/>
  <c r="L18138" i="2" s="1"/>
  <c r="M18138" i="2" s="1"/>
  <c r="K18170" i="2"/>
  <c r="L18170" i="2" s="1"/>
  <c r="M18170" i="2" s="1"/>
  <c r="K18202" i="2"/>
  <c r="K18234" i="2"/>
  <c r="L18234" i="2" s="1"/>
  <c r="M18234" i="2" s="1"/>
  <c r="K18266" i="2"/>
  <c r="L18266" i="2" s="1"/>
  <c r="M18266" i="2" s="1"/>
  <c r="K18298" i="2"/>
  <c r="L18298" i="2" s="1"/>
  <c r="M18298" i="2" s="1"/>
  <c r="K18330" i="2"/>
  <c r="L18330" i="2" s="1"/>
  <c r="M18330" i="2" s="1"/>
  <c r="K18362" i="2"/>
  <c r="L18362" i="2" s="1"/>
  <c r="M18362" i="2" s="1"/>
  <c r="K18394" i="2"/>
  <c r="L18394" i="2" s="1"/>
  <c r="M18394" i="2" s="1"/>
  <c r="K18426" i="2"/>
  <c r="L18426" i="2" s="1"/>
  <c r="M18426" i="2" s="1"/>
  <c r="K18458" i="2"/>
  <c r="K18490" i="2"/>
  <c r="L18490" i="2" s="1"/>
  <c r="M18490" i="2" s="1"/>
  <c r="K18522" i="2"/>
  <c r="K18554" i="2"/>
  <c r="L18554" i="2" s="1"/>
  <c r="M18554" i="2" s="1"/>
  <c r="K18586" i="2"/>
  <c r="L18586" i="2" s="1"/>
  <c r="M18586" i="2" s="1"/>
  <c r="K18618" i="2"/>
  <c r="L18618" i="2" s="1"/>
  <c r="M18618" i="2" s="1"/>
  <c r="K18650" i="2"/>
  <c r="L18650" i="2" s="1"/>
  <c r="M18650" i="2" s="1"/>
  <c r="K18682" i="2"/>
  <c r="L18682" i="2" s="1"/>
  <c r="M18682" i="2" s="1"/>
  <c r="K18714" i="2"/>
  <c r="L18714" i="2" s="1"/>
  <c r="M18714" i="2" s="1"/>
  <c r="K18746" i="2"/>
  <c r="L18746" i="2" s="1"/>
  <c r="M18746" i="2" s="1"/>
  <c r="K18778" i="2"/>
  <c r="L18778" i="2" s="1"/>
  <c r="M18778" i="2" s="1"/>
  <c r="K18810" i="2"/>
  <c r="L18810" i="2" s="1"/>
  <c r="M18810" i="2" s="1"/>
  <c r="K18842" i="2"/>
  <c r="L18842" i="2" s="1"/>
  <c r="M18842" i="2" s="1"/>
  <c r="K18874" i="2"/>
  <c r="L18874" i="2" s="1"/>
  <c r="M18874" i="2" s="1"/>
  <c r="K18906" i="2"/>
  <c r="L18906" i="2" s="1"/>
  <c r="M18906" i="2" s="1"/>
  <c r="K18938" i="2"/>
  <c r="L18938" i="2" s="1"/>
  <c r="M18938" i="2" s="1"/>
  <c r="K18970" i="2"/>
  <c r="K19002" i="2"/>
  <c r="L19002" i="2" s="1"/>
  <c r="M19002" i="2" s="1"/>
  <c r="K19034" i="2"/>
  <c r="K19066" i="2"/>
  <c r="L19066" i="2" s="1"/>
  <c r="M19066" i="2" s="1"/>
  <c r="K19098" i="2"/>
  <c r="L19098" i="2" s="1"/>
  <c r="M19098" i="2" s="1"/>
  <c r="K19130" i="2"/>
  <c r="L19130" i="2" s="1"/>
  <c r="M19130" i="2" s="1"/>
  <c r="K19162" i="2"/>
  <c r="L19162" i="2" s="1"/>
  <c r="M19162" i="2" s="1"/>
  <c r="K19194" i="2"/>
  <c r="L19194" i="2" s="1"/>
  <c r="M19194" i="2" s="1"/>
  <c r="K19226" i="2"/>
  <c r="K19258" i="2"/>
  <c r="L19258" i="2" s="1"/>
  <c r="M19258" i="2" s="1"/>
  <c r="K19290" i="2"/>
  <c r="L19290" i="2" s="1"/>
  <c r="M19290" i="2" s="1"/>
  <c r="K19321" i="2"/>
  <c r="L19321" i="2" s="1"/>
  <c r="M19321" i="2" s="1"/>
  <c r="K19337" i="2"/>
  <c r="L19337" i="2" s="1"/>
  <c r="M19337" i="2" s="1"/>
  <c r="K19353" i="2"/>
  <c r="L19353" i="2" s="1"/>
  <c r="M19353" i="2" s="1"/>
  <c r="K19369" i="2"/>
  <c r="L19369" i="2" s="1"/>
  <c r="M19369" i="2" s="1"/>
  <c r="K19385" i="2"/>
  <c r="L19385" i="2" s="1"/>
  <c r="M19385" i="2" s="1"/>
  <c r="K19401" i="2"/>
  <c r="L19401" i="2" s="1"/>
  <c r="M19401" i="2" s="1"/>
  <c r="K19417" i="2"/>
  <c r="K19433" i="2"/>
  <c r="L19433" i="2" s="1"/>
  <c r="M19433" i="2" s="1"/>
  <c r="K19449" i="2"/>
  <c r="L19449" i="2" s="1"/>
  <c r="M19449" i="2" s="1"/>
  <c r="K19465" i="2"/>
  <c r="L19465" i="2" s="1"/>
  <c r="M19465" i="2" s="1"/>
  <c r="K19481" i="2"/>
  <c r="L19481" i="2" s="1"/>
  <c r="M19481" i="2" s="1"/>
  <c r="K19497" i="2"/>
  <c r="L19497" i="2" s="1"/>
  <c r="M19497" i="2" s="1"/>
  <c r="K19513" i="2"/>
  <c r="L19513" i="2" s="1"/>
  <c r="M19513" i="2" s="1"/>
  <c r="K19529" i="2"/>
  <c r="L19529" i="2" s="1"/>
  <c r="M19529" i="2" s="1"/>
  <c r="K19545" i="2"/>
  <c r="K19561" i="2"/>
  <c r="L19561" i="2" s="1"/>
  <c r="M19561" i="2" s="1"/>
  <c r="K19577" i="2"/>
  <c r="L19577" i="2" s="1"/>
  <c r="M19577" i="2" s="1"/>
  <c r="K19593" i="2"/>
  <c r="L19593" i="2" s="1"/>
  <c r="M19593" i="2" s="1"/>
  <c r="K19609" i="2"/>
  <c r="K19625" i="2"/>
  <c r="L19625" i="2" s="1"/>
  <c r="M19625" i="2" s="1"/>
  <c r="K19641" i="2"/>
  <c r="L19641" i="2" s="1"/>
  <c r="M19641" i="2" s="1"/>
  <c r="K19657" i="2"/>
  <c r="L19657" i="2" s="1"/>
  <c r="M19657" i="2" s="1"/>
  <c r="K19673" i="2"/>
  <c r="L19673" i="2" s="1"/>
  <c r="M19673" i="2" s="1"/>
  <c r="K19689" i="2"/>
  <c r="L19689" i="2" s="1"/>
  <c r="M19689" i="2" s="1"/>
  <c r="K19705" i="2"/>
  <c r="L19705" i="2" s="1"/>
  <c r="M19705" i="2" s="1"/>
  <c r="K19721" i="2"/>
  <c r="L19721" i="2" s="1"/>
  <c r="M19721" i="2" s="1"/>
  <c r="K19737" i="2"/>
  <c r="L19737" i="2" s="1"/>
  <c r="M19737" i="2" s="1"/>
  <c r="K19753" i="2"/>
  <c r="L19753" i="2" s="1"/>
  <c r="M19753" i="2" s="1"/>
  <c r="K19769" i="2"/>
  <c r="L19769" i="2" s="1"/>
  <c r="M19769" i="2" s="1"/>
  <c r="K19785" i="2"/>
  <c r="L19785" i="2" s="1"/>
  <c r="M19785" i="2" s="1"/>
  <c r="K19801" i="2"/>
  <c r="L19801" i="2" s="1"/>
  <c r="M19801" i="2" s="1"/>
  <c r="K19817" i="2"/>
  <c r="L19817" i="2" s="1"/>
  <c r="M19817" i="2" s="1"/>
  <c r="K19833" i="2"/>
  <c r="L19833" i="2" s="1"/>
  <c r="M19833" i="2" s="1"/>
  <c r="K19849" i="2"/>
  <c r="L19849" i="2" s="1"/>
  <c r="M19849" i="2" s="1"/>
  <c r="K19865" i="2"/>
  <c r="K19881" i="2"/>
  <c r="L19881" i="2" s="1"/>
  <c r="M19881" i="2" s="1"/>
  <c r="K19897" i="2"/>
  <c r="L19897" i="2" s="1"/>
  <c r="M19897" i="2" s="1"/>
  <c r="K19913" i="2"/>
  <c r="L19913" i="2" s="1"/>
  <c r="M19913" i="2" s="1"/>
  <c r="K19929" i="2"/>
  <c r="K19945" i="2"/>
  <c r="L19945" i="2" s="1"/>
  <c r="M19945" i="2" s="1"/>
  <c r="K19961" i="2"/>
  <c r="L19961" i="2" s="1"/>
  <c r="M19961" i="2" s="1"/>
  <c r="K19977" i="2"/>
  <c r="L19977" i="2" s="1"/>
  <c r="M19977" i="2" s="1"/>
  <c r="K19993" i="2"/>
  <c r="L19993" i="2" s="1"/>
  <c r="M19993" i="2" s="1"/>
  <c r="K20009" i="2"/>
  <c r="L20009" i="2" s="1"/>
  <c r="M20009" i="2" s="1"/>
  <c r="K20025" i="2"/>
  <c r="L20025" i="2" s="1"/>
  <c r="M20025" i="2" s="1"/>
  <c r="K20041" i="2"/>
  <c r="L20041" i="2" s="1"/>
  <c r="M20041" i="2" s="1"/>
  <c r="K20057" i="2"/>
  <c r="K20073" i="2"/>
  <c r="L20073" i="2" s="1"/>
  <c r="M20073" i="2" s="1"/>
  <c r="K20089" i="2"/>
  <c r="L20089" i="2" s="1"/>
  <c r="M20089" i="2" s="1"/>
  <c r="K20105" i="2"/>
  <c r="L20105" i="2" s="1"/>
  <c r="M20105" i="2" s="1"/>
  <c r="K20121" i="2"/>
  <c r="L20121" i="2" s="1"/>
  <c r="M20121" i="2" s="1"/>
  <c r="K20137" i="2"/>
  <c r="L20137" i="2" s="1"/>
  <c r="M20137" i="2" s="1"/>
  <c r="K20153" i="2"/>
  <c r="L20153" i="2" s="1"/>
  <c r="M20153" i="2" s="1"/>
  <c r="K20169" i="2"/>
  <c r="L20169" i="2" s="1"/>
  <c r="M20169" i="2" s="1"/>
  <c r="K20185" i="2"/>
  <c r="L20185" i="2" s="1"/>
  <c r="M20185" i="2" s="1"/>
  <c r="K20201" i="2"/>
  <c r="L20201" i="2" s="1"/>
  <c r="M20201" i="2" s="1"/>
  <c r="K20217" i="2"/>
  <c r="L20217" i="2" s="1"/>
  <c r="M20217" i="2" s="1"/>
  <c r="K20233" i="2"/>
  <c r="L20233" i="2" s="1"/>
  <c r="M20233" i="2" s="1"/>
  <c r="K20249" i="2"/>
  <c r="L20249" i="2" s="1"/>
  <c r="M20249" i="2" s="1"/>
  <c r="K20265" i="2"/>
  <c r="L20265" i="2" s="1"/>
  <c r="M20265" i="2" s="1"/>
  <c r="K20281" i="2"/>
  <c r="L20281" i="2" s="1"/>
  <c r="M20281" i="2" s="1"/>
  <c r="K20297" i="2"/>
  <c r="L20297" i="2" s="1"/>
  <c r="M20297" i="2" s="1"/>
  <c r="K20313" i="2"/>
  <c r="K20329" i="2"/>
  <c r="L20329" i="2" s="1"/>
  <c r="M20329" i="2" s="1"/>
  <c r="K20345" i="2"/>
  <c r="L20345" i="2" s="1"/>
  <c r="M20345" i="2" s="1"/>
  <c r="K20361" i="2"/>
  <c r="L20361" i="2" s="1"/>
  <c r="M20361" i="2" s="1"/>
  <c r="K20377" i="2"/>
  <c r="K20393" i="2"/>
  <c r="L20393" i="2" s="1"/>
  <c r="M20393" i="2" s="1"/>
  <c r="K20409" i="2"/>
  <c r="L20409" i="2" s="1"/>
  <c r="M20409" i="2" s="1"/>
  <c r="K20425" i="2"/>
  <c r="L20425" i="2" s="1"/>
  <c r="M20425" i="2" s="1"/>
  <c r="K20441" i="2"/>
  <c r="L20441" i="2" s="1"/>
  <c r="M20441" i="2" s="1"/>
  <c r="K20457" i="2"/>
  <c r="L20457" i="2" s="1"/>
  <c r="M20457" i="2" s="1"/>
  <c r="K20473" i="2"/>
  <c r="L20473" i="2" s="1"/>
  <c r="M20473" i="2" s="1"/>
  <c r="K20489" i="2"/>
  <c r="L20489" i="2" s="1"/>
  <c r="M20489" i="2" s="1"/>
  <c r="K20505" i="2"/>
  <c r="L20505" i="2" s="1"/>
  <c r="M20505" i="2" s="1"/>
  <c r="K20521" i="2"/>
  <c r="L20521" i="2" s="1"/>
  <c r="M20521" i="2" s="1"/>
  <c r="K20537" i="2"/>
  <c r="L20537" i="2" s="1"/>
  <c r="M20537" i="2" s="1"/>
  <c r="K20553" i="2"/>
  <c r="L20553" i="2" s="1"/>
  <c r="M20553" i="2" s="1"/>
  <c r="K20569" i="2"/>
  <c r="K20585" i="2"/>
  <c r="L20585" i="2" s="1"/>
  <c r="M20585" i="2" s="1"/>
  <c r="K20601" i="2"/>
  <c r="L20601" i="2" s="1"/>
  <c r="M20601" i="2" s="1"/>
  <c r="K20617" i="2"/>
  <c r="L20617" i="2" s="1"/>
  <c r="M20617" i="2" s="1"/>
  <c r="K20633" i="2"/>
  <c r="L20633" i="2" s="1"/>
  <c r="M20633" i="2" s="1"/>
  <c r="K20649" i="2"/>
  <c r="L20649" i="2" s="1"/>
  <c r="M20649" i="2" s="1"/>
  <c r="K20665" i="2"/>
  <c r="L20665" i="2" s="1"/>
  <c r="M20665" i="2" s="1"/>
  <c r="K20681" i="2"/>
  <c r="L20681" i="2" s="1"/>
  <c r="M20681" i="2" s="1"/>
  <c r="K20697" i="2"/>
  <c r="K20713" i="2"/>
  <c r="L20713" i="2" s="1"/>
  <c r="M20713" i="2" s="1"/>
  <c r="K20729" i="2"/>
  <c r="L20729" i="2" s="1"/>
  <c r="M20729" i="2" s="1"/>
  <c r="K20745" i="2"/>
  <c r="L20745" i="2" s="1"/>
  <c r="M20745" i="2" s="1"/>
  <c r="K20761" i="2"/>
  <c r="L20761" i="2" s="1"/>
  <c r="M20761" i="2" s="1"/>
  <c r="K20777" i="2"/>
  <c r="L20777" i="2" s="1"/>
  <c r="M20777" i="2" s="1"/>
  <c r="K20793" i="2"/>
  <c r="L20793" i="2" s="1"/>
  <c r="M20793" i="2" s="1"/>
  <c r="K20809" i="2"/>
  <c r="L20809" i="2" s="1"/>
  <c r="M20809" i="2" s="1"/>
  <c r="K20825" i="2"/>
  <c r="L20825" i="2" s="1"/>
  <c r="M20825" i="2" s="1"/>
  <c r="K20841" i="2"/>
  <c r="L20841" i="2" s="1"/>
  <c r="M20841" i="2" s="1"/>
  <c r="K20857" i="2"/>
  <c r="L20857" i="2" s="1"/>
  <c r="M20857" i="2" s="1"/>
  <c r="K20873" i="2"/>
  <c r="L20873" i="2" s="1"/>
  <c r="M20873" i="2" s="1"/>
  <c r="K20889" i="2"/>
  <c r="K20905" i="2"/>
  <c r="L20905" i="2" s="1"/>
  <c r="M20905" i="2" s="1"/>
  <c r="K20921" i="2"/>
  <c r="L20921" i="2" s="1"/>
  <c r="M20921" i="2" s="1"/>
  <c r="K20937" i="2"/>
  <c r="L20937" i="2" s="1"/>
  <c r="M20937" i="2" s="1"/>
  <c r="K20953" i="2"/>
  <c r="K20969" i="2"/>
  <c r="L20969" i="2" s="1"/>
  <c r="M20969" i="2" s="1"/>
  <c r="K20985" i="2"/>
  <c r="L20985" i="2" s="1"/>
  <c r="M20985" i="2" s="1"/>
  <c r="K21001" i="2"/>
  <c r="L21001" i="2" s="1"/>
  <c r="M21001" i="2" s="1"/>
  <c r="K21017" i="2"/>
  <c r="L21017" i="2" s="1"/>
  <c r="M21017" i="2" s="1"/>
  <c r="K21033" i="2"/>
  <c r="L21033" i="2" s="1"/>
  <c r="M21033" i="2" s="1"/>
  <c r="K21049" i="2"/>
  <c r="L21049" i="2" s="1"/>
  <c r="M21049" i="2" s="1"/>
  <c r="K21065" i="2"/>
  <c r="L21065" i="2" s="1"/>
  <c r="M21065" i="2" s="1"/>
  <c r="K21081" i="2"/>
  <c r="L21081" i="2" s="1"/>
  <c r="M21081" i="2" s="1"/>
  <c r="K21097" i="2"/>
  <c r="L21097" i="2" s="1"/>
  <c r="M21097" i="2" s="1"/>
  <c r="K21113" i="2"/>
  <c r="L21113" i="2" s="1"/>
  <c r="M21113" i="2" s="1"/>
  <c r="K21129" i="2"/>
  <c r="L21129" i="2" s="1"/>
  <c r="M21129" i="2" s="1"/>
  <c r="K21145" i="2"/>
  <c r="L21145" i="2" s="1"/>
  <c r="M21145" i="2" s="1"/>
  <c r="K21161" i="2"/>
  <c r="L21161" i="2" s="1"/>
  <c r="M21161" i="2" s="1"/>
  <c r="K21177" i="2"/>
  <c r="L21177" i="2" s="1"/>
  <c r="M21177" i="2" s="1"/>
  <c r="K21193" i="2"/>
  <c r="L21193" i="2" s="1"/>
  <c r="M21193" i="2" s="1"/>
  <c r="K21209" i="2"/>
  <c r="K21225" i="2"/>
  <c r="L21225" i="2" s="1"/>
  <c r="M21225" i="2" s="1"/>
  <c r="K21241" i="2"/>
  <c r="L21241" i="2" s="1"/>
  <c r="M21241" i="2" s="1"/>
  <c r="K21257" i="2"/>
  <c r="L21257" i="2" s="1"/>
  <c r="M21257" i="2" s="1"/>
  <c r="K21273" i="2"/>
  <c r="L21273" i="2" s="1"/>
  <c r="M21273" i="2" s="1"/>
  <c r="K21289" i="2"/>
  <c r="L21289" i="2" s="1"/>
  <c r="M21289" i="2" s="1"/>
  <c r="K21305" i="2"/>
  <c r="L21305" i="2" s="1"/>
  <c r="M21305" i="2" s="1"/>
  <c r="K21321" i="2"/>
  <c r="L21321" i="2" s="1"/>
  <c r="M21321" i="2" s="1"/>
  <c r="K21337" i="2"/>
  <c r="K21353" i="2"/>
  <c r="L21353" i="2" s="1"/>
  <c r="M21353" i="2" s="1"/>
  <c r="K21369" i="2"/>
  <c r="L21369" i="2" s="1"/>
  <c r="M21369" i="2" s="1"/>
  <c r="K21385" i="2"/>
  <c r="L21385" i="2" s="1"/>
  <c r="M21385" i="2" s="1"/>
  <c r="K21401" i="2"/>
  <c r="K21417" i="2"/>
  <c r="L21417" i="2" s="1"/>
  <c r="M21417" i="2" s="1"/>
  <c r="K21433" i="2"/>
  <c r="L21433" i="2" s="1"/>
  <c r="M21433" i="2" s="1"/>
  <c r="K21449" i="2"/>
  <c r="L21449" i="2" s="1"/>
  <c r="M21449" i="2" s="1"/>
  <c r="K21465" i="2"/>
  <c r="L21465" i="2" s="1"/>
  <c r="M21465" i="2" s="1"/>
  <c r="K21481" i="2"/>
  <c r="L21481" i="2" s="1"/>
  <c r="M21481" i="2" s="1"/>
  <c r="K21497" i="2"/>
  <c r="L21497" i="2" s="1"/>
  <c r="M21497" i="2" s="1"/>
  <c r="K21513" i="2"/>
  <c r="L21513" i="2" s="1"/>
  <c r="M21513" i="2" s="1"/>
  <c r="K21529" i="2"/>
  <c r="L21529" i="2" s="1"/>
  <c r="M21529" i="2" s="1"/>
  <c r="K21545" i="2"/>
  <c r="L21545" i="2" s="1"/>
  <c r="M21545" i="2" s="1"/>
  <c r="K21561" i="2"/>
  <c r="L21561" i="2" s="1"/>
  <c r="M21561" i="2" s="1"/>
  <c r="K21577" i="2"/>
  <c r="L21577" i="2" s="1"/>
  <c r="M21577" i="2" s="1"/>
  <c r="K3645" i="2"/>
  <c r="L3645" i="2" s="1"/>
  <c r="M3645" i="2" s="1"/>
  <c r="K3901" i="2"/>
  <c r="L3901" i="2" s="1"/>
  <c r="M3901" i="2" s="1"/>
  <c r="K4157" i="2"/>
  <c r="L4157" i="2" s="1"/>
  <c r="M4157" i="2" s="1"/>
  <c r="K4413" i="2"/>
  <c r="L4413" i="2" s="1"/>
  <c r="M4413" i="2" s="1"/>
  <c r="K4669" i="2"/>
  <c r="L4669" i="2" s="1"/>
  <c r="M4669" i="2" s="1"/>
  <c r="K4925" i="2"/>
  <c r="K5181" i="2"/>
  <c r="L5181" i="2" s="1"/>
  <c r="M5181" i="2" s="1"/>
  <c r="K5437" i="2"/>
  <c r="L5437" i="2" s="1"/>
  <c r="M5437" i="2" s="1"/>
  <c r="K5693" i="2"/>
  <c r="L5693" i="2" s="1"/>
  <c r="M5693" i="2" s="1"/>
  <c r="K5949" i="2"/>
  <c r="L5949" i="2" s="1"/>
  <c r="M5949" i="2" s="1"/>
  <c r="K6205" i="2"/>
  <c r="L6205" i="2" s="1"/>
  <c r="M6205" i="2" s="1"/>
  <c r="K6461" i="2"/>
  <c r="L6461" i="2" s="1"/>
  <c r="M6461" i="2" s="1"/>
  <c r="K6717" i="2"/>
  <c r="L6717" i="2" s="1"/>
  <c r="M6717" i="2" s="1"/>
  <c r="K6973" i="2"/>
  <c r="L6973" i="2" s="1"/>
  <c r="M6973" i="2" s="1"/>
  <c r="K7229" i="2"/>
  <c r="L7229" i="2" s="1"/>
  <c r="M7229" i="2" s="1"/>
  <c r="K7485" i="2"/>
  <c r="L7485" i="2" s="1"/>
  <c r="M7485" i="2" s="1"/>
  <c r="K7725" i="2"/>
  <c r="L7725" i="2" s="1"/>
  <c r="M7725" i="2" s="1"/>
  <c r="K7853" i="2"/>
  <c r="L7853" i="2" s="1"/>
  <c r="M7853" i="2" s="1"/>
  <c r="K7981" i="2"/>
  <c r="L7981" i="2" s="1"/>
  <c r="M7981" i="2" s="1"/>
  <c r="K8109" i="2"/>
  <c r="L8109" i="2" s="1"/>
  <c r="M8109" i="2" s="1"/>
  <c r="K8237" i="2"/>
  <c r="L8237" i="2" s="1"/>
  <c r="M8237" i="2" s="1"/>
  <c r="K8365" i="2"/>
  <c r="L8365" i="2" s="1"/>
  <c r="M8365" i="2" s="1"/>
  <c r="K8493" i="2"/>
  <c r="L8493" i="2" s="1"/>
  <c r="M8493" i="2" s="1"/>
  <c r="K8621" i="2"/>
  <c r="L8621" i="2" s="1"/>
  <c r="M8621" i="2" s="1"/>
  <c r="K8749" i="2"/>
  <c r="L8749" i="2" s="1"/>
  <c r="M8749" i="2" s="1"/>
  <c r="K8877" i="2"/>
  <c r="L8877" i="2" s="1"/>
  <c r="M8877" i="2" s="1"/>
  <c r="K9005" i="2"/>
  <c r="L9005" i="2" s="1"/>
  <c r="M9005" i="2" s="1"/>
  <c r="K9133" i="2"/>
  <c r="L9133" i="2" s="1"/>
  <c r="M9133" i="2" s="1"/>
  <c r="K9261" i="2"/>
  <c r="L9261" i="2" s="1"/>
  <c r="M9261" i="2" s="1"/>
  <c r="K9389" i="2"/>
  <c r="L9389" i="2" s="1"/>
  <c r="M9389" i="2" s="1"/>
  <c r="K9517" i="2"/>
  <c r="L9517" i="2" s="1"/>
  <c r="M9517" i="2" s="1"/>
  <c r="K9645" i="2"/>
  <c r="L9645" i="2" s="1"/>
  <c r="M9645" i="2" s="1"/>
  <c r="K9773" i="2"/>
  <c r="L9773" i="2" s="1"/>
  <c r="M9773" i="2" s="1"/>
  <c r="K9901" i="2"/>
  <c r="L9901" i="2" s="1"/>
  <c r="M9901" i="2" s="1"/>
  <c r="K10029" i="2"/>
  <c r="L10029" i="2" s="1"/>
  <c r="M10029" i="2" s="1"/>
  <c r="K10157" i="2"/>
  <c r="L10157" i="2" s="1"/>
  <c r="M10157" i="2" s="1"/>
  <c r="K10285" i="2"/>
  <c r="L10285" i="2" s="1"/>
  <c r="M10285" i="2" s="1"/>
  <c r="K10413" i="2"/>
  <c r="L10413" i="2" s="1"/>
  <c r="M10413" i="2" s="1"/>
  <c r="K10541" i="2"/>
  <c r="L10541" i="2" s="1"/>
  <c r="M10541" i="2" s="1"/>
  <c r="K10669" i="2"/>
  <c r="L10669" i="2" s="1"/>
  <c r="M10669" i="2" s="1"/>
  <c r="K10797" i="2"/>
  <c r="L10797" i="2" s="1"/>
  <c r="M10797" i="2" s="1"/>
  <c r="K10925" i="2"/>
  <c r="L10925" i="2" s="1"/>
  <c r="M10925" i="2" s="1"/>
  <c r="K11053" i="2"/>
  <c r="L11053" i="2" s="1"/>
  <c r="M11053" i="2" s="1"/>
  <c r="K11181" i="2"/>
  <c r="L11181" i="2" s="1"/>
  <c r="M11181" i="2" s="1"/>
  <c r="K11259" i="2"/>
  <c r="L11259" i="2" s="1"/>
  <c r="M11259" i="2" s="1"/>
  <c r="K11323" i="2"/>
  <c r="L11323" i="2" s="1"/>
  <c r="M11323" i="2" s="1"/>
  <c r="K11387" i="2"/>
  <c r="L11387" i="2" s="1"/>
  <c r="M11387" i="2" s="1"/>
  <c r="K11451" i="2"/>
  <c r="L11451" i="2" s="1"/>
  <c r="M11451" i="2" s="1"/>
  <c r="K11515" i="2"/>
  <c r="L11515" i="2" s="1"/>
  <c r="M11515" i="2" s="1"/>
  <c r="K11579" i="2"/>
  <c r="L11579" i="2" s="1"/>
  <c r="M11579" i="2" s="1"/>
  <c r="K11643" i="2"/>
  <c r="L11643" i="2" s="1"/>
  <c r="M11643" i="2" s="1"/>
  <c r="K11707" i="2"/>
  <c r="L11707" i="2" s="1"/>
  <c r="M11707" i="2" s="1"/>
  <c r="K11771" i="2"/>
  <c r="L11771" i="2" s="1"/>
  <c r="M11771" i="2" s="1"/>
  <c r="K11835" i="2"/>
  <c r="L11835" i="2" s="1"/>
  <c r="M11835" i="2" s="1"/>
  <c r="K11899" i="2"/>
  <c r="L11899" i="2" s="1"/>
  <c r="M11899" i="2" s="1"/>
  <c r="K11963" i="2"/>
  <c r="L11963" i="2" s="1"/>
  <c r="M11963" i="2" s="1"/>
  <c r="K12027" i="2"/>
  <c r="L12027" i="2" s="1"/>
  <c r="M12027" i="2" s="1"/>
  <c r="K12091" i="2"/>
  <c r="L12091" i="2" s="1"/>
  <c r="M12091" i="2" s="1"/>
  <c r="K12155" i="2"/>
  <c r="L12155" i="2" s="1"/>
  <c r="M12155" i="2" s="1"/>
  <c r="K12219" i="2"/>
  <c r="L12219" i="2" s="1"/>
  <c r="M12219" i="2" s="1"/>
  <c r="K12283" i="2"/>
  <c r="L12283" i="2" s="1"/>
  <c r="M12283" i="2" s="1"/>
  <c r="K12347" i="2"/>
  <c r="L12347" i="2" s="1"/>
  <c r="M12347" i="2" s="1"/>
  <c r="K12411" i="2"/>
  <c r="L12411" i="2" s="1"/>
  <c r="M12411" i="2" s="1"/>
  <c r="K12475" i="2"/>
  <c r="L12475" i="2" s="1"/>
  <c r="M12475" i="2" s="1"/>
  <c r="K12539" i="2"/>
  <c r="L12539" i="2" s="1"/>
  <c r="M12539" i="2" s="1"/>
  <c r="K12603" i="2"/>
  <c r="L12603" i="2" s="1"/>
  <c r="M12603" i="2" s="1"/>
  <c r="K12667" i="2"/>
  <c r="L12667" i="2" s="1"/>
  <c r="M12667" i="2" s="1"/>
  <c r="K12731" i="2"/>
  <c r="L12731" i="2" s="1"/>
  <c r="M12731" i="2" s="1"/>
  <c r="K12795" i="2"/>
  <c r="L12795" i="2" s="1"/>
  <c r="M12795" i="2" s="1"/>
  <c r="K12859" i="2"/>
  <c r="L12859" i="2" s="1"/>
  <c r="M12859" i="2" s="1"/>
  <c r="K12923" i="2"/>
  <c r="L12923" i="2" s="1"/>
  <c r="M12923" i="2" s="1"/>
  <c r="K12987" i="2"/>
  <c r="L12987" i="2" s="1"/>
  <c r="M12987" i="2" s="1"/>
  <c r="K13051" i="2"/>
  <c r="L13051" i="2" s="1"/>
  <c r="M13051" i="2" s="1"/>
  <c r="K13115" i="2"/>
  <c r="L13115" i="2" s="1"/>
  <c r="M13115" i="2" s="1"/>
  <c r="K13179" i="2"/>
  <c r="L13179" i="2" s="1"/>
  <c r="M13179" i="2" s="1"/>
  <c r="K13243" i="2"/>
  <c r="L13243" i="2" s="1"/>
  <c r="M13243" i="2" s="1"/>
  <c r="K13307" i="2"/>
  <c r="L13307" i="2" s="1"/>
  <c r="M13307" i="2" s="1"/>
  <c r="K13371" i="2"/>
  <c r="L13371" i="2" s="1"/>
  <c r="M13371" i="2" s="1"/>
  <c r="K13435" i="2"/>
  <c r="L13435" i="2" s="1"/>
  <c r="M13435" i="2" s="1"/>
  <c r="K13499" i="2"/>
  <c r="L13499" i="2" s="1"/>
  <c r="M13499" i="2" s="1"/>
  <c r="K13563" i="2"/>
  <c r="L13563" i="2" s="1"/>
  <c r="M13563" i="2" s="1"/>
  <c r="K13627" i="2"/>
  <c r="L13627" i="2" s="1"/>
  <c r="M13627" i="2" s="1"/>
  <c r="K13691" i="2"/>
  <c r="L13691" i="2" s="1"/>
  <c r="M13691" i="2" s="1"/>
  <c r="K13755" i="2"/>
  <c r="L13755" i="2" s="1"/>
  <c r="M13755" i="2" s="1"/>
  <c r="K13819" i="2"/>
  <c r="L13819" i="2" s="1"/>
  <c r="M13819" i="2" s="1"/>
  <c r="K13883" i="2"/>
  <c r="L13883" i="2" s="1"/>
  <c r="M13883" i="2" s="1"/>
  <c r="K13947" i="2"/>
  <c r="L13947" i="2" s="1"/>
  <c r="M13947" i="2" s="1"/>
  <c r="K14011" i="2"/>
  <c r="L14011" i="2" s="1"/>
  <c r="M14011" i="2" s="1"/>
  <c r="K14075" i="2"/>
  <c r="L14075" i="2" s="1"/>
  <c r="M14075" i="2" s="1"/>
  <c r="K14139" i="2"/>
  <c r="L14139" i="2" s="1"/>
  <c r="M14139" i="2" s="1"/>
  <c r="K14203" i="2"/>
  <c r="L14203" i="2" s="1"/>
  <c r="M14203" i="2" s="1"/>
  <c r="K14267" i="2"/>
  <c r="L14267" i="2" s="1"/>
  <c r="M14267" i="2" s="1"/>
  <c r="K14331" i="2"/>
  <c r="L14331" i="2" s="1"/>
  <c r="M14331" i="2" s="1"/>
  <c r="K14395" i="2"/>
  <c r="L14395" i="2" s="1"/>
  <c r="M14395" i="2" s="1"/>
  <c r="K14459" i="2"/>
  <c r="L14459" i="2" s="1"/>
  <c r="M14459" i="2" s="1"/>
  <c r="K14523" i="2"/>
  <c r="L14523" i="2" s="1"/>
  <c r="M14523" i="2" s="1"/>
  <c r="K14587" i="2"/>
  <c r="L14587" i="2" s="1"/>
  <c r="M14587" i="2" s="1"/>
  <c r="K14651" i="2"/>
  <c r="L14651" i="2" s="1"/>
  <c r="M14651" i="2" s="1"/>
  <c r="K14715" i="2"/>
  <c r="L14715" i="2" s="1"/>
  <c r="M14715" i="2" s="1"/>
  <c r="K14779" i="2"/>
  <c r="L14779" i="2" s="1"/>
  <c r="M14779" i="2" s="1"/>
  <c r="K14843" i="2"/>
  <c r="L14843" i="2" s="1"/>
  <c r="M14843" i="2" s="1"/>
  <c r="K14907" i="2"/>
  <c r="L14907" i="2" s="1"/>
  <c r="M14907" i="2" s="1"/>
  <c r="K14971" i="2"/>
  <c r="L14971" i="2" s="1"/>
  <c r="M14971" i="2" s="1"/>
  <c r="K15035" i="2"/>
  <c r="L15035" i="2" s="1"/>
  <c r="M15035" i="2" s="1"/>
  <c r="K15099" i="2"/>
  <c r="L15099" i="2" s="1"/>
  <c r="M15099" i="2" s="1"/>
  <c r="K15163" i="2"/>
  <c r="L15163" i="2" s="1"/>
  <c r="M15163" i="2" s="1"/>
  <c r="K15227" i="2"/>
  <c r="L15227" i="2" s="1"/>
  <c r="M15227" i="2" s="1"/>
  <c r="K15291" i="2"/>
  <c r="L15291" i="2" s="1"/>
  <c r="M15291" i="2" s="1"/>
  <c r="K15355" i="2"/>
  <c r="L15355" i="2" s="1"/>
  <c r="M15355" i="2" s="1"/>
  <c r="K15419" i="2"/>
  <c r="L15419" i="2" s="1"/>
  <c r="M15419" i="2" s="1"/>
  <c r="K15483" i="2"/>
  <c r="L15483" i="2" s="1"/>
  <c r="M15483" i="2" s="1"/>
  <c r="K15547" i="2"/>
  <c r="L15547" i="2" s="1"/>
  <c r="M15547" i="2" s="1"/>
  <c r="K15611" i="2"/>
  <c r="L15611" i="2" s="1"/>
  <c r="M15611" i="2" s="1"/>
  <c r="K15675" i="2"/>
  <c r="L15675" i="2" s="1"/>
  <c r="M15675" i="2" s="1"/>
  <c r="K15739" i="2"/>
  <c r="L15739" i="2" s="1"/>
  <c r="M15739" i="2" s="1"/>
  <c r="K15803" i="2"/>
  <c r="L15803" i="2" s="1"/>
  <c r="M15803" i="2" s="1"/>
  <c r="K15867" i="2"/>
  <c r="L15867" i="2" s="1"/>
  <c r="M15867" i="2" s="1"/>
  <c r="K15931" i="2"/>
  <c r="L15931" i="2" s="1"/>
  <c r="M15931" i="2" s="1"/>
  <c r="K15995" i="2"/>
  <c r="L15995" i="2" s="1"/>
  <c r="M15995" i="2" s="1"/>
  <c r="K16059" i="2"/>
  <c r="L16059" i="2" s="1"/>
  <c r="M16059" i="2" s="1"/>
  <c r="K16123" i="2"/>
  <c r="L16123" i="2" s="1"/>
  <c r="M16123" i="2" s="1"/>
  <c r="K16187" i="2"/>
  <c r="L16187" i="2" s="1"/>
  <c r="M16187" i="2" s="1"/>
  <c r="K16251" i="2"/>
  <c r="L16251" i="2" s="1"/>
  <c r="M16251" i="2" s="1"/>
  <c r="K16315" i="2"/>
  <c r="L16315" i="2" s="1"/>
  <c r="M16315" i="2" s="1"/>
  <c r="K16379" i="2"/>
  <c r="L16379" i="2" s="1"/>
  <c r="M16379" i="2" s="1"/>
  <c r="K16443" i="2"/>
  <c r="L16443" i="2" s="1"/>
  <c r="M16443" i="2" s="1"/>
  <c r="K16507" i="2"/>
  <c r="L16507" i="2" s="1"/>
  <c r="M16507" i="2" s="1"/>
  <c r="K16571" i="2"/>
  <c r="L16571" i="2" s="1"/>
  <c r="M16571" i="2" s="1"/>
  <c r="K16635" i="2"/>
  <c r="L16635" i="2" s="1"/>
  <c r="M16635" i="2" s="1"/>
  <c r="K16699" i="2"/>
  <c r="L16699" i="2" s="1"/>
  <c r="M16699" i="2" s="1"/>
  <c r="K16763" i="2"/>
  <c r="L16763" i="2" s="1"/>
  <c r="M16763" i="2" s="1"/>
  <c r="K16827" i="2"/>
  <c r="L16827" i="2" s="1"/>
  <c r="M16827" i="2" s="1"/>
  <c r="K16891" i="2"/>
  <c r="L16891" i="2" s="1"/>
  <c r="M16891" i="2" s="1"/>
  <c r="K16955" i="2"/>
  <c r="L16955" i="2" s="1"/>
  <c r="M16955" i="2" s="1"/>
  <c r="K17019" i="2"/>
  <c r="L17019" i="2" s="1"/>
  <c r="M17019" i="2" s="1"/>
  <c r="K17083" i="2"/>
  <c r="L17083" i="2" s="1"/>
  <c r="M17083" i="2" s="1"/>
  <c r="K17147" i="2"/>
  <c r="L17147" i="2" s="1"/>
  <c r="M17147" i="2" s="1"/>
  <c r="K17211" i="2"/>
  <c r="L17211" i="2" s="1"/>
  <c r="M17211" i="2" s="1"/>
  <c r="K17275" i="2"/>
  <c r="L17275" i="2" s="1"/>
  <c r="M17275" i="2" s="1"/>
  <c r="K17339" i="2"/>
  <c r="L17339" i="2" s="1"/>
  <c r="M17339" i="2" s="1"/>
  <c r="K17387" i="2"/>
  <c r="L17387" i="2" s="1"/>
  <c r="M17387" i="2" s="1"/>
  <c r="K17419" i="2"/>
  <c r="K17451" i="2"/>
  <c r="L17451" i="2" s="1"/>
  <c r="M17451" i="2" s="1"/>
  <c r="K17483" i="2"/>
  <c r="L17483" i="2" s="1"/>
  <c r="M17483" i="2" s="1"/>
  <c r="K17515" i="2"/>
  <c r="L17515" i="2" s="1"/>
  <c r="M17515" i="2" s="1"/>
  <c r="K17547" i="2"/>
  <c r="L17547" i="2" s="1"/>
  <c r="M17547" i="2" s="1"/>
  <c r="K17579" i="2"/>
  <c r="L17579" i="2" s="1"/>
  <c r="M17579" i="2" s="1"/>
  <c r="K17611" i="2"/>
  <c r="L17611" i="2" s="1"/>
  <c r="M17611" i="2" s="1"/>
  <c r="K17643" i="2"/>
  <c r="L17643" i="2" s="1"/>
  <c r="M17643" i="2" s="1"/>
  <c r="K17675" i="2"/>
  <c r="L17675" i="2" s="1"/>
  <c r="M17675" i="2" s="1"/>
  <c r="K17707" i="2"/>
  <c r="L17707" i="2" s="1"/>
  <c r="M17707" i="2" s="1"/>
  <c r="K17739" i="2"/>
  <c r="L17739" i="2" s="1"/>
  <c r="M17739" i="2" s="1"/>
  <c r="K17771" i="2"/>
  <c r="L17771" i="2" s="1"/>
  <c r="M17771" i="2" s="1"/>
  <c r="K17803" i="2"/>
  <c r="L17803" i="2" s="1"/>
  <c r="M17803" i="2" s="1"/>
  <c r="K17835" i="2"/>
  <c r="L17835" i="2" s="1"/>
  <c r="M17835" i="2" s="1"/>
  <c r="K17867" i="2"/>
  <c r="L17867" i="2" s="1"/>
  <c r="M17867" i="2" s="1"/>
  <c r="K17899" i="2"/>
  <c r="L17899" i="2" s="1"/>
  <c r="M17899" i="2" s="1"/>
  <c r="K17931" i="2"/>
  <c r="K17963" i="2"/>
  <c r="L17963" i="2" s="1"/>
  <c r="M17963" i="2" s="1"/>
  <c r="K17995" i="2"/>
  <c r="L17995" i="2" s="1"/>
  <c r="M17995" i="2" s="1"/>
  <c r="K18027" i="2"/>
  <c r="L18027" i="2" s="1"/>
  <c r="M18027" i="2" s="1"/>
  <c r="K18059" i="2"/>
  <c r="L18059" i="2" s="1"/>
  <c r="M18059" i="2" s="1"/>
  <c r="K18091" i="2"/>
  <c r="L18091" i="2" s="1"/>
  <c r="M18091" i="2" s="1"/>
  <c r="K18123" i="2"/>
  <c r="L18123" i="2" s="1"/>
  <c r="M18123" i="2" s="1"/>
  <c r="K18155" i="2"/>
  <c r="L18155" i="2" s="1"/>
  <c r="M18155" i="2" s="1"/>
  <c r="K18187" i="2"/>
  <c r="L18187" i="2" s="1"/>
  <c r="M18187" i="2" s="1"/>
  <c r="K18219" i="2"/>
  <c r="L18219" i="2" s="1"/>
  <c r="M18219" i="2" s="1"/>
  <c r="K18251" i="2"/>
  <c r="K18283" i="2"/>
  <c r="L18283" i="2" s="1"/>
  <c r="M18283" i="2" s="1"/>
  <c r="K18315" i="2"/>
  <c r="L18315" i="2" s="1"/>
  <c r="M18315" i="2" s="1"/>
  <c r="K18347" i="2"/>
  <c r="L18347" i="2" s="1"/>
  <c r="M18347" i="2" s="1"/>
  <c r="K18379" i="2"/>
  <c r="L18379" i="2" s="1"/>
  <c r="M18379" i="2" s="1"/>
  <c r="K18411" i="2"/>
  <c r="L18411" i="2" s="1"/>
  <c r="M18411" i="2" s="1"/>
  <c r="K18443" i="2"/>
  <c r="L18443" i="2" s="1"/>
  <c r="M18443" i="2" s="1"/>
  <c r="K18475" i="2"/>
  <c r="L18475" i="2" s="1"/>
  <c r="M18475" i="2" s="1"/>
  <c r="K18507" i="2"/>
  <c r="L18507" i="2" s="1"/>
  <c r="M18507" i="2" s="1"/>
  <c r="K18539" i="2"/>
  <c r="L18539" i="2" s="1"/>
  <c r="M18539" i="2" s="1"/>
  <c r="K18571" i="2"/>
  <c r="K18603" i="2"/>
  <c r="L18603" i="2" s="1"/>
  <c r="M18603" i="2" s="1"/>
  <c r="K18635" i="2"/>
  <c r="L18635" i="2" s="1"/>
  <c r="M18635" i="2" s="1"/>
  <c r="K18667" i="2"/>
  <c r="L18667" i="2" s="1"/>
  <c r="M18667" i="2" s="1"/>
  <c r="K18699" i="2"/>
  <c r="L18699" i="2" s="1"/>
  <c r="M18699" i="2" s="1"/>
  <c r="K18731" i="2"/>
  <c r="L18731" i="2" s="1"/>
  <c r="M18731" i="2" s="1"/>
  <c r="K18763" i="2"/>
  <c r="L18763" i="2" s="1"/>
  <c r="M18763" i="2" s="1"/>
  <c r="K18795" i="2"/>
  <c r="L18795" i="2" s="1"/>
  <c r="M18795" i="2" s="1"/>
  <c r="K18827" i="2"/>
  <c r="L18827" i="2" s="1"/>
  <c r="M18827" i="2" s="1"/>
  <c r="K18859" i="2"/>
  <c r="L18859" i="2" s="1"/>
  <c r="M18859" i="2" s="1"/>
  <c r="K18891" i="2"/>
  <c r="L18891" i="2" s="1"/>
  <c r="M18891" i="2" s="1"/>
  <c r="K18923" i="2"/>
  <c r="L18923" i="2" s="1"/>
  <c r="M18923" i="2" s="1"/>
  <c r="K18955" i="2"/>
  <c r="L18955" i="2" s="1"/>
  <c r="M18955" i="2" s="1"/>
  <c r="K18987" i="2"/>
  <c r="L18987" i="2" s="1"/>
  <c r="M18987" i="2" s="1"/>
  <c r="K19019" i="2"/>
  <c r="K19051" i="2"/>
  <c r="L19051" i="2" s="1"/>
  <c r="M19051" i="2" s="1"/>
  <c r="K19083" i="2"/>
  <c r="K19115" i="2"/>
  <c r="L19115" i="2" s="1"/>
  <c r="M19115" i="2" s="1"/>
  <c r="K19147" i="2"/>
  <c r="L19147" i="2" s="1"/>
  <c r="M19147" i="2" s="1"/>
  <c r="K19179" i="2"/>
  <c r="L19179" i="2" s="1"/>
  <c r="M19179" i="2" s="1"/>
  <c r="K19211" i="2"/>
  <c r="L19211" i="2" s="1"/>
  <c r="M19211" i="2" s="1"/>
  <c r="K19243" i="2"/>
  <c r="L19243" i="2" s="1"/>
  <c r="M19243" i="2" s="1"/>
  <c r="K19275" i="2"/>
  <c r="K19307" i="2"/>
  <c r="L19307" i="2" s="1"/>
  <c r="M19307" i="2" s="1"/>
  <c r="K19330" i="2"/>
  <c r="L19330" i="2" s="1"/>
  <c r="M19330" i="2" s="1"/>
  <c r="K19346" i="2"/>
  <c r="L19346" i="2" s="1"/>
  <c r="M19346" i="2" s="1"/>
  <c r="K19362" i="2"/>
  <c r="L19362" i="2" s="1"/>
  <c r="M19362" i="2" s="1"/>
  <c r="K19378" i="2"/>
  <c r="L19378" i="2" s="1"/>
  <c r="M19378" i="2" s="1"/>
  <c r="K19394" i="2"/>
  <c r="L19394" i="2" s="1"/>
  <c r="M19394" i="2" s="1"/>
  <c r="K19410" i="2"/>
  <c r="L19410" i="2" s="1"/>
  <c r="M19410" i="2" s="1"/>
  <c r="K19426" i="2"/>
  <c r="L19426" i="2" s="1"/>
  <c r="M19426" i="2" s="1"/>
  <c r="K19442" i="2"/>
  <c r="K19458" i="2"/>
  <c r="L19458" i="2" s="1"/>
  <c r="M19458" i="2" s="1"/>
  <c r="K19474" i="2"/>
  <c r="L19474" i="2" s="1"/>
  <c r="M19474" i="2" s="1"/>
  <c r="K19490" i="2"/>
  <c r="L19490" i="2" s="1"/>
  <c r="M19490" i="2" s="1"/>
  <c r="K19506" i="2"/>
  <c r="L19506" i="2" s="1"/>
  <c r="M19506" i="2" s="1"/>
  <c r="K19522" i="2"/>
  <c r="L19522" i="2" s="1"/>
  <c r="M19522" i="2" s="1"/>
  <c r="K19538" i="2"/>
  <c r="L19538" i="2" s="1"/>
  <c r="M19538" i="2" s="1"/>
  <c r="K19554" i="2"/>
  <c r="L19554" i="2" s="1"/>
  <c r="M19554" i="2" s="1"/>
  <c r="K19570" i="2"/>
  <c r="K19586" i="2"/>
  <c r="L19586" i="2" s="1"/>
  <c r="M19586" i="2" s="1"/>
  <c r="K19602" i="2"/>
  <c r="L19602" i="2" s="1"/>
  <c r="M19602" i="2" s="1"/>
  <c r="K19618" i="2"/>
  <c r="L19618" i="2" s="1"/>
  <c r="M19618" i="2" s="1"/>
  <c r="K19634" i="2"/>
  <c r="L19634" i="2" s="1"/>
  <c r="M19634" i="2" s="1"/>
  <c r="K19650" i="2"/>
  <c r="L19650" i="2" s="1"/>
  <c r="M19650" i="2" s="1"/>
  <c r="K19666" i="2"/>
  <c r="L19666" i="2" s="1"/>
  <c r="M19666" i="2" s="1"/>
  <c r="K19682" i="2"/>
  <c r="L19682" i="2" s="1"/>
  <c r="M19682" i="2" s="1"/>
  <c r="K19698" i="2"/>
  <c r="L19698" i="2" s="1"/>
  <c r="M19698" i="2" s="1"/>
  <c r="K19714" i="2"/>
  <c r="L19714" i="2" s="1"/>
  <c r="M19714" i="2" s="1"/>
  <c r="K19730" i="2"/>
  <c r="L19730" i="2" s="1"/>
  <c r="M19730" i="2" s="1"/>
  <c r="K19746" i="2"/>
  <c r="L19746" i="2" s="1"/>
  <c r="M19746" i="2" s="1"/>
  <c r="K19762" i="2"/>
  <c r="L19762" i="2" s="1"/>
  <c r="M19762" i="2" s="1"/>
  <c r="K19778" i="2"/>
  <c r="L19778" i="2" s="1"/>
  <c r="M19778" i="2" s="1"/>
  <c r="K19794" i="2"/>
  <c r="L19794" i="2" s="1"/>
  <c r="M19794" i="2" s="1"/>
  <c r="K19810" i="2"/>
  <c r="L19810" i="2" s="1"/>
  <c r="M19810" i="2" s="1"/>
  <c r="K19826" i="2"/>
  <c r="K19842" i="2"/>
  <c r="L19842" i="2" s="1"/>
  <c r="M19842" i="2" s="1"/>
  <c r="K19858" i="2"/>
  <c r="L19858" i="2" s="1"/>
  <c r="M19858" i="2" s="1"/>
  <c r="K19874" i="2"/>
  <c r="L19874" i="2" s="1"/>
  <c r="M19874" i="2" s="1"/>
  <c r="K19890" i="2"/>
  <c r="L19890" i="2" s="1"/>
  <c r="M19890" i="2" s="1"/>
  <c r="K19906" i="2"/>
  <c r="L19906" i="2" s="1"/>
  <c r="M19906" i="2" s="1"/>
  <c r="K19922" i="2"/>
  <c r="L19922" i="2" s="1"/>
  <c r="M19922" i="2" s="1"/>
  <c r="K19938" i="2"/>
  <c r="L19938" i="2" s="1"/>
  <c r="M19938" i="2" s="1"/>
  <c r="K19954" i="2"/>
  <c r="K19970" i="2"/>
  <c r="L19970" i="2" s="1"/>
  <c r="M19970" i="2" s="1"/>
  <c r="K19986" i="2"/>
  <c r="L19986" i="2" s="1"/>
  <c r="M19986" i="2" s="1"/>
  <c r="K20002" i="2"/>
  <c r="L20002" i="2" s="1"/>
  <c r="M20002" i="2" s="1"/>
  <c r="K20018" i="2"/>
  <c r="L20018" i="2" s="1"/>
  <c r="M20018" i="2" s="1"/>
  <c r="K20034" i="2"/>
  <c r="L20034" i="2" s="1"/>
  <c r="M20034" i="2" s="1"/>
  <c r="K20050" i="2"/>
  <c r="L20050" i="2" s="1"/>
  <c r="M20050" i="2" s="1"/>
  <c r="K20066" i="2"/>
  <c r="L20066" i="2" s="1"/>
  <c r="M20066" i="2" s="1"/>
  <c r="K20082" i="2"/>
  <c r="L20082" i="2" s="1"/>
  <c r="M20082" i="2" s="1"/>
  <c r="K20098" i="2"/>
  <c r="L20098" i="2" s="1"/>
  <c r="M20098" i="2" s="1"/>
  <c r="K20114" i="2"/>
  <c r="L20114" i="2" s="1"/>
  <c r="M20114" i="2" s="1"/>
  <c r="K20130" i="2"/>
  <c r="L20130" i="2" s="1"/>
  <c r="M20130" i="2" s="1"/>
  <c r="K20146" i="2"/>
  <c r="L20146" i="2" s="1"/>
  <c r="M20146" i="2" s="1"/>
  <c r="K20162" i="2"/>
  <c r="L20162" i="2" s="1"/>
  <c r="M20162" i="2" s="1"/>
  <c r="K20178" i="2"/>
  <c r="L20178" i="2" s="1"/>
  <c r="M20178" i="2" s="1"/>
  <c r="K20194" i="2"/>
  <c r="L20194" i="2" s="1"/>
  <c r="M20194" i="2" s="1"/>
  <c r="K20210" i="2"/>
  <c r="K20226" i="2"/>
  <c r="L20226" i="2" s="1"/>
  <c r="M20226" i="2" s="1"/>
  <c r="K20242" i="2"/>
  <c r="L20242" i="2" s="1"/>
  <c r="M20242" i="2" s="1"/>
  <c r="K20258" i="2"/>
  <c r="L20258" i="2" s="1"/>
  <c r="M20258" i="2" s="1"/>
  <c r="K20274" i="2"/>
  <c r="L20274" i="2" s="1"/>
  <c r="M20274" i="2" s="1"/>
  <c r="K20290" i="2"/>
  <c r="L20290" i="2" s="1"/>
  <c r="M20290" i="2" s="1"/>
  <c r="K20306" i="2"/>
  <c r="L20306" i="2" s="1"/>
  <c r="M20306" i="2" s="1"/>
  <c r="K20322" i="2"/>
  <c r="L20322" i="2" s="1"/>
  <c r="M20322" i="2" s="1"/>
  <c r="K20338" i="2"/>
  <c r="L20338" i="2" s="1"/>
  <c r="M20338" i="2" s="1"/>
  <c r="K20354" i="2"/>
  <c r="L20354" i="2" s="1"/>
  <c r="M20354" i="2" s="1"/>
  <c r="K20370" i="2"/>
  <c r="L20370" i="2" s="1"/>
  <c r="M20370" i="2" s="1"/>
  <c r="K20386" i="2"/>
  <c r="L20386" i="2" s="1"/>
  <c r="M20386" i="2" s="1"/>
  <c r="K20402" i="2"/>
  <c r="L20402" i="2" s="1"/>
  <c r="M20402" i="2" s="1"/>
  <c r="K20418" i="2"/>
  <c r="L20418" i="2" s="1"/>
  <c r="M20418" i="2" s="1"/>
  <c r="K20434" i="2"/>
  <c r="L20434" i="2" s="1"/>
  <c r="M20434" i="2" s="1"/>
  <c r="K20450" i="2"/>
  <c r="L20450" i="2" s="1"/>
  <c r="M20450" i="2" s="1"/>
  <c r="K20466" i="2"/>
  <c r="L20466" i="2" s="1"/>
  <c r="M20466" i="2" s="1"/>
  <c r="K20482" i="2"/>
  <c r="L20482" i="2" s="1"/>
  <c r="M20482" i="2" s="1"/>
  <c r="K20498" i="2"/>
  <c r="L20498" i="2" s="1"/>
  <c r="M20498" i="2" s="1"/>
  <c r="K20514" i="2"/>
  <c r="L20514" i="2" s="1"/>
  <c r="M20514" i="2" s="1"/>
  <c r="K20530" i="2"/>
  <c r="L20530" i="2" s="1"/>
  <c r="M20530" i="2" s="1"/>
  <c r="K20546" i="2"/>
  <c r="L20546" i="2" s="1"/>
  <c r="M20546" i="2" s="1"/>
  <c r="K20562" i="2"/>
  <c r="L20562" i="2" s="1"/>
  <c r="M20562" i="2" s="1"/>
  <c r="K20578" i="2"/>
  <c r="L20578" i="2" s="1"/>
  <c r="M20578" i="2" s="1"/>
  <c r="K20594" i="2"/>
  <c r="L20594" i="2" s="1"/>
  <c r="M20594" i="2" s="1"/>
  <c r="K20610" i="2"/>
  <c r="L20610" i="2" s="1"/>
  <c r="M20610" i="2" s="1"/>
  <c r="K20626" i="2"/>
  <c r="L20626" i="2" s="1"/>
  <c r="M20626" i="2" s="1"/>
  <c r="K20642" i="2"/>
  <c r="L20642" i="2" s="1"/>
  <c r="M20642" i="2" s="1"/>
  <c r="K20658" i="2"/>
  <c r="K20674" i="2"/>
  <c r="L20674" i="2" s="1"/>
  <c r="M20674" i="2" s="1"/>
  <c r="K20690" i="2"/>
  <c r="L20690" i="2" s="1"/>
  <c r="M20690" i="2" s="1"/>
  <c r="K20706" i="2"/>
  <c r="L20706" i="2" s="1"/>
  <c r="M20706" i="2" s="1"/>
  <c r="K20722" i="2"/>
  <c r="L20722" i="2" s="1"/>
  <c r="M20722" i="2" s="1"/>
  <c r="K20738" i="2"/>
  <c r="L20738" i="2" s="1"/>
  <c r="M20738" i="2" s="1"/>
  <c r="K20754" i="2"/>
  <c r="L20754" i="2" s="1"/>
  <c r="M20754" i="2" s="1"/>
  <c r="K20770" i="2"/>
  <c r="L20770" i="2" s="1"/>
  <c r="M20770" i="2" s="1"/>
  <c r="K20786" i="2"/>
  <c r="L20786" i="2" s="1"/>
  <c r="M20786" i="2" s="1"/>
  <c r="K20802" i="2"/>
  <c r="L20802" i="2" s="1"/>
  <c r="M20802" i="2" s="1"/>
  <c r="K20818" i="2"/>
  <c r="L20818" i="2" s="1"/>
  <c r="M20818" i="2" s="1"/>
  <c r="K20834" i="2"/>
  <c r="L20834" i="2" s="1"/>
  <c r="M20834" i="2" s="1"/>
  <c r="K20850" i="2"/>
  <c r="K20866" i="2"/>
  <c r="L20866" i="2" s="1"/>
  <c r="M20866" i="2" s="1"/>
  <c r="K20882" i="2"/>
  <c r="L20882" i="2" s="1"/>
  <c r="M20882" i="2" s="1"/>
  <c r="K20898" i="2"/>
  <c r="L20898" i="2" s="1"/>
  <c r="M20898" i="2" s="1"/>
  <c r="K20914" i="2"/>
  <c r="L20914" i="2" s="1"/>
  <c r="M20914" i="2" s="1"/>
  <c r="K20930" i="2"/>
  <c r="L20930" i="2" s="1"/>
  <c r="M20930" i="2" s="1"/>
  <c r="K20946" i="2"/>
  <c r="L20946" i="2" s="1"/>
  <c r="M20946" i="2" s="1"/>
  <c r="K20962" i="2"/>
  <c r="L20962" i="2" s="1"/>
  <c r="M20962" i="2" s="1"/>
  <c r="K20978" i="2"/>
  <c r="L20978" i="2" s="1"/>
  <c r="M20978" i="2" s="1"/>
  <c r="K20994" i="2"/>
  <c r="L20994" i="2" s="1"/>
  <c r="M20994" i="2" s="1"/>
  <c r="K21010" i="2"/>
  <c r="L21010" i="2" s="1"/>
  <c r="M21010" i="2" s="1"/>
  <c r="K21026" i="2"/>
  <c r="L21026" i="2" s="1"/>
  <c r="M21026" i="2" s="1"/>
  <c r="K21042" i="2"/>
  <c r="L21042" i="2" s="1"/>
  <c r="M21042" i="2" s="1"/>
  <c r="K21058" i="2"/>
  <c r="L21058" i="2" s="1"/>
  <c r="M21058" i="2" s="1"/>
  <c r="K21074" i="2"/>
  <c r="L21074" i="2" s="1"/>
  <c r="M21074" i="2" s="1"/>
  <c r="K21090" i="2"/>
  <c r="L21090" i="2" s="1"/>
  <c r="M21090" i="2" s="1"/>
  <c r="K21106" i="2"/>
  <c r="L21106" i="2" s="1"/>
  <c r="M21106" i="2" s="1"/>
  <c r="K21122" i="2"/>
  <c r="L21122" i="2" s="1"/>
  <c r="M21122" i="2" s="1"/>
  <c r="K21138" i="2"/>
  <c r="L21138" i="2" s="1"/>
  <c r="M21138" i="2" s="1"/>
  <c r="K21154" i="2"/>
  <c r="L21154" i="2" s="1"/>
  <c r="M21154" i="2" s="1"/>
  <c r="K21170" i="2"/>
  <c r="L21170" i="2" s="1"/>
  <c r="M21170" i="2" s="1"/>
  <c r="K21186" i="2"/>
  <c r="L21186" i="2" s="1"/>
  <c r="M21186" i="2" s="1"/>
  <c r="K21202" i="2"/>
  <c r="L21202" i="2" s="1"/>
  <c r="M21202" i="2" s="1"/>
  <c r="K21218" i="2"/>
  <c r="L21218" i="2" s="1"/>
  <c r="M21218" i="2" s="1"/>
  <c r="K21234" i="2"/>
  <c r="K21250" i="2"/>
  <c r="L21250" i="2" s="1"/>
  <c r="M21250" i="2" s="1"/>
  <c r="K21266" i="2"/>
  <c r="L21266" i="2" s="1"/>
  <c r="M21266" i="2" s="1"/>
  <c r="K21282" i="2"/>
  <c r="L21282" i="2" s="1"/>
  <c r="M21282" i="2" s="1"/>
  <c r="K21298" i="2"/>
  <c r="L21298" i="2" s="1"/>
  <c r="M21298" i="2" s="1"/>
  <c r="K21314" i="2"/>
  <c r="L21314" i="2" s="1"/>
  <c r="M21314" i="2" s="1"/>
  <c r="K21330" i="2"/>
  <c r="L21330" i="2" s="1"/>
  <c r="M21330" i="2" s="1"/>
  <c r="K21346" i="2"/>
  <c r="L21346" i="2" s="1"/>
  <c r="M21346" i="2" s="1"/>
  <c r="K21362" i="2"/>
  <c r="K21378" i="2"/>
  <c r="L21378" i="2" s="1"/>
  <c r="M21378" i="2" s="1"/>
  <c r="K21394" i="2"/>
  <c r="L21394" i="2" s="1"/>
  <c r="M21394" i="2" s="1"/>
  <c r="K21410" i="2"/>
  <c r="L21410" i="2" s="1"/>
  <c r="M21410" i="2" s="1"/>
  <c r="K21426" i="2"/>
  <c r="L21426" i="2" s="1"/>
  <c r="M21426" i="2" s="1"/>
  <c r="K21442" i="2"/>
  <c r="L21442" i="2" s="1"/>
  <c r="M21442" i="2" s="1"/>
  <c r="K21458" i="2"/>
  <c r="L21458" i="2" s="1"/>
  <c r="M21458" i="2" s="1"/>
  <c r="K21474" i="2"/>
  <c r="L21474" i="2" s="1"/>
  <c r="M21474" i="2" s="1"/>
  <c r="K21490" i="2"/>
  <c r="L21490" i="2" s="1"/>
  <c r="M21490" i="2" s="1"/>
  <c r="K21506" i="2"/>
  <c r="L21506" i="2" s="1"/>
  <c r="M21506" i="2" s="1"/>
  <c r="K21522" i="2"/>
  <c r="L21522" i="2" s="1"/>
  <c r="M21522" i="2" s="1"/>
  <c r="K21538" i="2"/>
  <c r="L21538" i="2" s="1"/>
  <c r="M21538" i="2" s="1"/>
  <c r="K21554" i="2"/>
  <c r="L21554" i="2" s="1"/>
  <c r="M21554" i="2" s="1"/>
  <c r="K21570" i="2"/>
  <c r="L21570" i="2" s="1"/>
  <c r="M21570" i="2" s="1"/>
  <c r="K3597" i="2"/>
  <c r="L3597" i="2" s="1"/>
  <c r="M3597" i="2" s="1"/>
  <c r="K3853" i="2"/>
  <c r="L3853" i="2" s="1"/>
  <c r="M3853" i="2" s="1"/>
  <c r="K4109" i="2"/>
  <c r="L4109" i="2" s="1"/>
  <c r="M4109" i="2" s="1"/>
  <c r="K4365" i="2"/>
  <c r="L4365" i="2" s="1"/>
  <c r="M4365" i="2" s="1"/>
  <c r="K4621" i="2"/>
  <c r="L4621" i="2" s="1"/>
  <c r="M4621" i="2" s="1"/>
  <c r="K4877" i="2"/>
  <c r="L4877" i="2" s="1"/>
  <c r="M4877" i="2" s="1"/>
  <c r="K5133" i="2"/>
  <c r="L5133" i="2" s="1"/>
  <c r="M5133" i="2" s="1"/>
  <c r="K5389" i="2"/>
  <c r="L5389" i="2" s="1"/>
  <c r="M5389" i="2" s="1"/>
  <c r="K5645" i="2"/>
  <c r="L5645" i="2" s="1"/>
  <c r="M5645" i="2" s="1"/>
  <c r="K5901" i="2"/>
  <c r="L5901" i="2" s="1"/>
  <c r="M5901" i="2" s="1"/>
  <c r="K6157" i="2"/>
  <c r="L6157" i="2" s="1"/>
  <c r="M6157" i="2" s="1"/>
  <c r="K6413" i="2"/>
  <c r="L6413" i="2" s="1"/>
  <c r="M6413" i="2" s="1"/>
  <c r="K6669" i="2"/>
  <c r="L6669" i="2" s="1"/>
  <c r="M6669" i="2" s="1"/>
  <c r="K6925" i="2"/>
  <c r="L6925" i="2" s="1"/>
  <c r="M6925" i="2" s="1"/>
  <c r="K7181" i="2"/>
  <c r="L7181" i="2" s="1"/>
  <c r="M7181" i="2" s="1"/>
  <c r="K7437" i="2"/>
  <c r="L7437" i="2" s="1"/>
  <c r="M7437" i="2" s="1"/>
  <c r="K7693" i="2"/>
  <c r="L7693" i="2" s="1"/>
  <c r="M7693" i="2" s="1"/>
  <c r="K7829" i="2"/>
  <c r="L7829" i="2" s="1"/>
  <c r="M7829" i="2" s="1"/>
  <c r="K7957" i="2"/>
  <c r="L7957" i="2" s="1"/>
  <c r="M7957" i="2" s="1"/>
  <c r="K8085" i="2"/>
  <c r="L8085" i="2" s="1"/>
  <c r="M8085" i="2" s="1"/>
  <c r="K8213" i="2"/>
  <c r="L8213" i="2" s="1"/>
  <c r="M8213" i="2" s="1"/>
  <c r="K8341" i="2"/>
  <c r="L8341" i="2" s="1"/>
  <c r="M8341" i="2" s="1"/>
  <c r="K8469" i="2"/>
  <c r="L8469" i="2" s="1"/>
  <c r="M8469" i="2" s="1"/>
  <c r="K8597" i="2"/>
  <c r="L8597" i="2" s="1"/>
  <c r="M8597" i="2" s="1"/>
  <c r="K8725" i="2"/>
  <c r="L8725" i="2" s="1"/>
  <c r="M8725" i="2" s="1"/>
  <c r="K8853" i="2"/>
  <c r="L8853" i="2" s="1"/>
  <c r="M8853" i="2" s="1"/>
  <c r="K8981" i="2"/>
  <c r="L8981" i="2" s="1"/>
  <c r="M8981" i="2" s="1"/>
  <c r="K9109" i="2"/>
  <c r="L9109" i="2" s="1"/>
  <c r="M9109" i="2" s="1"/>
  <c r="K9237" i="2"/>
  <c r="L9237" i="2" s="1"/>
  <c r="M9237" i="2" s="1"/>
  <c r="K9365" i="2"/>
  <c r="L9365" i="2" s="1"/>
  <c r="M9365" i="2" s="1"/>
  <c r="K9493" i="2"/>
  <c r="L9493" i="2" s="1"/>
  <c r="M9493" i="2" s="1"/>
  <c r="K9621" i="2"/>
  <c r="L9621" i="2" s="1"/>
  <c r="M9621" i="2" s="1"/>
  <c r="K9749" i="2"/>
  <c r="L9749" i="2" s="1"/>
  <c r="M9749" i="2" s="1"/>
  <c r="K9877" i="2"/>
  <c r="L9877" i="2" s="1"/>
  <c r="M9877" i="2" s="1"/>
  <c r="K10005" i="2"/>
  <c r="L10005" i="2" s="1"/>
  <c r="M10005" i="2" s="1"/>
  <c r="K10133" i="2"/>
  <c r="L10133" i="2" s="1"/>
  <c r="M10133" i="2" s="1"/>
  <c r="K10261" i="2"/>
  <c r="L10261" i="2" s="1"/>
  <c r="M10261" i="2" s="1"/>
  <c r="K10389" i="2"/>
  <c r="L10389" i="2" s="1"/>
  <c r="M10389" i="2" s="1"/>
  <c r="K10517" i="2"/>
  <c r="L10517" i="2" s="1"/>
  <c r="M10517" i="2" s="1"/>
  <c r="K10645" i="2"/>
  <c r="L10645" i="2" s="1"/>
  <c r="M10645" i="2" s="1"/>
  <c r="K10773" i="2"/>
  <c r="L10773" i="2" s="1"/>
  <c r="M10773" i="2" s="1"/>
  <c r="K10901" i="2"/>
  <c r="L10901" i="2" s="1"/>
  <c r="M10901" i="2" s="1"/>
  <c r="K11029" i="2"/>
  <c r="L11029" i="2" s="1"/>
  <c r="M11029" i="2" s="1"/>
  <c r="K11157" i="2"/>
  <c r="L11157" i="2" s="1"/>
  <c r="M11157" i="2" s="1"/>
  <c r="K11247" i="2"/>
  <c r="L11247" i="2" s="1"/>
  <c r="M11247" i="2" s="1"/>
  <c r="K11311" i="2"/>
  <c r="K11375" i="2"/>
  <c r="K11439" i="2"/>
  <c r="L11439" i="2" s="1"/>
  <c r="M11439" i="2" s="1"/>
  <c r="K11503" i="2"/>
  <c r="L11503" i="2" s="1"/>
  <c r="M11503" i="2" s="1"/>
  <c r="K11567" i="2"/>
  <c r="L11567" i="2" s="1"/>
  <c r="M11567" i="2" s="1"/>
  <c r="K11631" i="2"/>
  <c r="L11631" i="2" s="1"/>
  <c r="M11631" i="2" s="1"/>
  <c r="K11695" i="2"/>
  <c r="L11695" i="2" s="1"/>
  <c r="M11695" i="2" s="1"/>
  <c r="K11759" i="2"/>
  <c r="L11759" i="2" s="1"/>
  <c r="M11759" i="2" s="1"/>
  <c r="K11823" i="2"/>
  <c r="K11887" i="2"/>
  <c r="L11887" i="2" s="1"/>
  <c r="M11887" i="2" s="1"/>
  <c r="K11951" i="2"/>
  <c r="L11951" i="2" s="1"/>
  <c r="M11951" i="2" s="1"/>
  <c r="K12015" i="2"/>
  <c r="L12015" i="2" s="1"/>
  <c r="M12015" i="2" s="1"/>
  <c r="K12079" i="2"/>
  <c r="L12079" i="2" s="1"/>
  <c r="M12079" i="2" s="1"/>
  <c r="K12143" i="2"/>
  <c r="L12143" i="2" s="1"/>
  <c r="M12143" i="2" s="1"/>
  <c r="K12207" i="2"/>
  <c r="L12207" i="2" s="1"/>
  <c r="M12207" i="2" s="1"/>
  <c r="K12271" i="2"/>
  <c r="L12271" i="2" s="1"/>
  <c r="M12271" i="2" s="1"/>
  <c r="K12335" i="2"/>
  <c r="K12399" i="2"/>
  <c r="L12399" i="2" s="1"/>
  <c r="M12399" i="2" s="1"/>
  <c r="K12463" i="2"/>
  <c r="L12463" i="2" s="1"/>
  <c r="M12463" i="2" s="1"/>
  <c r="K12527" i="2"/>
  <c r="L12527" i="2" s="1"/>
  <c r="M12527" i="2" s="1"/>
  <c r="K12591" i="2"/>
  <c r="K12655" i="2"/>
  <c r="L12655" i="2" s="1"/>
  <c r="M12655" i="2" s="1"/>
  <c r="K12719" i="2"/>
  <c r="L12719" i="2" s="1"/>
  <c r="M12719" i="2" s="1"/>
  <c r="K12783" i="2"/>
  <c r="L12783" i="2" s="1"/>
  <c r="M12783" i="2" s="1"/>
  <c r="K12847" i="2"/>
  <c r="K12911" i="2"/>
  <c r="L12911" i="2" s="1"/>
  <c r="M12911" i="2" s="1"/>
  <c r="K12975" i="2"/>
  <c r="L12975" i="2" s="1"/>
  <c r="M12975" i="2" s="1"/>
  <c r="K13039" i="2"/>
  <c r="L13039" i="2" s="1"/>
  <c r="M13039" i="2" s="1"/>
  <c r="K13103" i="2"/>
  <c r="K13167" i="2"/>
  <c r="L13167" i="2" s="1"/>
  <c r="M13167" i="2" s="1"/>
  <c r="K13231" i="2"/>
  <c r="L13231" i="2" s="1"/>
  <c r="M13231" i="2" s="1"/>
  <c r="K13295" i="2"/>
  <c r="L13295" i="2" s="1"/>
  <c r="M13295" i="2" s="1"/>
  <c r="K13359" i="2"/>
  <c r="L13359" i="2" s="1"/>
  <c r="M13359" i="2" s="1"/>
  <c r="K13423" i="2"/>
  <c r="K13487" i="2"/>
  <c r="L13487" i="2" s="1"/>
  <c r="M13487" i="2" s="1"/>
  <c r="K13551" i="2"/>
  <c r="L13551" i="2" s="1"/>
  <c r="M13551" i="2" s="1"/>
  <c r="K13615" i="2"/>
  <c r="K13679" i="2"/>
  <c r="L13679" i="2" s="1"/>
  <c r="M13679" i="2" s="1"/>
  <c r="K13743" i="2"/>
  <c r="L13743" i="2" s="1"/>
  <c r="M13743" i="2" s="1"/>
  <c r="K13807" i="2"/>
  <c r="L13807" i="2" s="1"/>
  <c r="M13807" i="2" s="1"/>
  <c r="K13871" i="2"/>
  <c r="K13935" i="2"/>
  <c r="L13935" i="2" s="1"/>
  <c r="M13935" i="2" s="1"/>
  <c r="K13999" i="2"/>
  <c r="L13999" i="2" s="1"/>
  <c r="M13999" i="2" s="1"/>
  <c r="K14063" i="2"/>
  <c r="L14063" i="2" s="1"/>
  <c r="M14063" i="2" s="1"/>
  <c r="K14127" i="2"/>
  <c r="K14191" i="2"/>
  <c r="L14191" i="2" s="1"/>
  <c r="M14191" i="2" s="1"/>
  <c r="K14255" i="2"/>
  <c r="K14319" i="2"/>
  <c r="L14319" i="2" s="1"/>
  <c r="M14319" i="2" s="1"/>
  <c r="K14383" i="2"/>
  <c r="L14383" i="2" s="1"/>
  <c r="M14383" i="2" s="1"/>
  <c r="K14447" i="2"/>
  <c r="L14447" i="2" s="1"/>
  <c r="M14447" i="2" s="1"/>
  <c r="K14511" i="2"/>
  <c r="L14511" i="2" s="1"/>
  <c r="M14511" i="2" s="1"/>
  <c r="K14575" i="2"/>
  <c r="L14575" i="2" s="1"/>
  <c r="M14575" i="2" s="1"/>
  <c r="K14639" i="2"/>
  <c r="K14703" i="2"/>
  <c r="K14767" i="2"/>
  <c r="L14767" i="2" s="1"/>
  <c r="M14767" i="2" s="1"/>
  <c r="K14831" i="2"/>
  <c r="L14831" i="2" s="1"/>
  <c r="M14831" i="2" s="1"/>
  <c r="K14895" i="2"/>
  <c r="L14895" i="2" s="1"/>
  <c r="M14895" i="2" s="1"/>
  <c r="K14959" i="2"/>
  <c r="L14959" i="2" s="1"/>
  <c r="M14959" i="2" s="1"/>
  <c r="K15023" i="2"/>
  <c r="L15023" i="2" s="1"/>
  <c r="M15023" i="2" s="1"/>
  <c r="K15087" i="2"/>
  <c r="L15087" i="2" s="1"/>
  <c r="M15087" i="2" s="1"/>
  <c r="K15151" i="2"/>
  <c r="K15215" i="2"/>
  <c r="L15215" i="2" s="1"/>
  <c r="M15215" i="2" s="1"/>
  <c r="K15279" i="2"/>
  <c r="L15279" i="2" s="1"/>
  <c r="M15279" i="2" s="1"/>
  <c r="K15343" i="2"/>
  <c r="L15343" i="2" s="1"/>
  <c r="M15343" i="2" s="1"/>
  <c r="K15407" i="2"/>
  <c r="K15471" i="2"/>
  <c r="K15535" i="2"/>
  <c r="L15535" i="2" s="1"/>
  <c r="M15535" i="2" s="1"/>
  <c r="K15599" i="2"/>
  <c r="L15599" i="2" s="1"/>
  <c r="M15599" i="2" s="1"/>
  <c r="K15663" i="2"/>
  <c r="L15663" i="2" s="1"/>
  <c r="M15663" i="2" s="1"/>
  <c r="K15727" i="2"/>
  <c r="L15727" i="2" s="1"/>
  <c r="M15727" i="2" s="1"/>
  <c r="K15791" i="2"/>
  <c r="L15791" i="2" s="1"/>
  <c r="M15791" i="2" s="1"/>
  <c r="K15855" i="2"/>
  <c r="L15855" i="2" s="1"/>
  <c r="M15855" i="2" s="1"/>
  <c r="K15919" i="2"/>
  <c r="L15919" i="2" s="1"/>
  <c r="M15919" i="2" s="1"/>
  <c r="K15983" i="2"/>
  <c r="L15983" i="2" s="1"/>
  <c r="M15983" i="2" s="1"/>
  <c r="K16047" i="2"/>
  <c r="L16047" i="2" s="1"/>
  <c r="M16047" i="2" s="1"/>
  <c r="K16111" i="2"/>
  <c r="L16111" i="2" s="1"/>
  <c r="M16111" i="2" s="1"/>
  <c r="K16175" i="2"/>
  <c r="L16175" i="2" s="1"/>
  <c r="M16175" i="2" s="1"/>
  <c r="K16239" i="2"/>
  <c r="L16239" i="2" s="1"/>
  <c r="M16239" i="2" s="1"/>
  <c r="K16303" i="2"/>
  <c r="L16303" i="2" s="1"/>
  <c r="M16303" i="2" s="1"/>
  <c r="K16367" i="2"/>
  <c r="L16367" i="2" s="1"/>
  <c r="M16367" i="2" s="1"/>
  <c r="K16431" i="2"/>
  <c r="L16431" i="2" s="1"/>
  <c r="M16431" i="2" s="1"/>
  <c r="K16495" i="2"/>
  <c r="L16495" i="2" s="1"/>
  <c r="M16495" i="2" s="1"/>
  <c r="K16559" i="2"/>
  <c r="L16559" i="2" s="1"/>
  <c r="M16559" i="2" s="1"/>
  <c r="K16623" i="2"/>
  <c r="L16623" i="2" s="1"/>
  <c r="M16623" i="2" s="1"/>
  <c r="K16687" i="2"/>
  <c r="K16751" i="2"/>
  <c r="K16815" i="2"/>
  <c r="L16815" i="2" s="1"/>
  <c r="M16815" i="2" s="1"/>
  <c r="K16879" i="2"/>
  <c r="L16879" i="2" s="1"/>
  <c r="M16879" i="2" s="1"/>
  <c r="K16943" i="2"/>
  <c r="L16943" i="2" s="1"/>
  <c r="M16943" i="2" s="1"/>
  <c r="K17007" i="2"/>
  <c r="L17007" i="2" s="1"/>
  <c r="M17007" i="2" s="1"/>
  <c r="K17071" i="2"/>
  <c r="L17071" i="2" s="1"/>
  <c r="M17071" i="2" s="1"/>
  <c r="K17135" i="2"/>
  <c r="L17135" i="2" s="1"/>
  <c r="M17135" i="2" s="1"/>
  <c r="K17199" i="2"/>
  <c r="K17263" i="2"/>
  <c r="L17263" i="2" s="1"/>
  <c r="M17263" i="2" s="1"/>
  <c r="K17327" i="2"/>
  <c r="L17327" i="2" s="1"/>
  <c r="M17327" i="2" s="1"/>
  <c r="K17382" i="2"/>
  <c r="L17382" i="2" s="1"/>
  <c r="M17382" i="2" s="1"/>
  <c r="K17414" i="2"/>
  <c r="L17414" i="2" s="1"/>
  <c r="M17414" i="2" s="1"/>
  <c r="K17446" i="2"/>
  <c r="L17446" i="2" s="1"/>
  <c r="M17446" i="2" s="1"/>
  <c r="K17478" i="2"/>
  <c r="L17478" i="2" s="1"/>
  <c r="M17478" i="2" s="1"/>
  <c r="K17510" i="2"/>
  <c r="L17510" i="2" s="1"/>
  <c r="M17510" i="2" s="1"/>
  <c r="K17542" i="2"/>
  <c r="K17574" i="2"/>
  <c r="L17574" i="2" s="1"/>
  <c r="M17574" i="2" s="1"/>
  <c r="K17606" i="2"/>
  <c r="L17606" i="2" s="1"/>
  <c r="M17606" i="2" s="1"/>
  <c r="K17638" i="2"/>
  <c r="L17638" i="2" s="1"/>
  <c r="M17638" i="2" s="1"/>
  <c r="K17670" i="2"/>
  <c r="L17670" i="2" s="1"/>
  <c r="M17670" i="2" s="1"/>
  <c r="K17702" i="2"/>
  <c r="L17702" i="2" s="1"/>
  <c r="M17702" i="2" s="1"/>
  <c r="K17734" i="2"/>
  <c r="L17734" i="2" s="1"/>
  <c r="M17734" i="2" s="1"/>
  <c r="K17766" i="2"/>
  <c r="L17766" i="2" s="1"/>
  <c r="M17766" i="2" s="1"/>
  <c r="K17798" i="2"/>
  <c r="L17798" i="2" s="1"/>
  <c r="M17798" i="2" s="1"/>
  <c r="K17830" i="2"/>
  <c r="L17830" i="2" s="1"/>
  <c r="M17830" i="2" s="1"/>
  <c r="K17862" i="2"/>
  <c r="K17894" i="2"/>
  <c r="L17894" i="2" s="1"/>
  <c r="M17894" i="2" s="1"/>
  <c r="K17926" i="2"/>
  <c r="L17926" i="2" s="1"/>
  <c r="M17926" i="2" s="1"/>
  <c r="K17958" i="2"/>
  <c r="L17958" i="2" s="1"/>
  <c r="M17958" i="2" s="1"/>
  <c r="K17990" i="2"/>
  <c r="L17990" i="2" s="1"/>
  <c r="M17990" i="2" s="1"/>
  <c r="K18022" i="2"/>
  <c r="L18022" i="2" s="1"/>
  <c r="M18022" i="2" s="1"/>
  <c r="K18054" i="2"/>
  <c r="L18054" i="2" s="1"/>
  <c r="M18054" i="2" s="1"/>
  <c r="K18086" i="2"/>
  <c r="L18086" i="2" s="1"/>
  <c r="M18086" i="2" s="1"/>
  <c r="K18118" i="2"/>
  <c r="L18118" i="2" s="1"/>
  <c r="M18118" i="2" s="1"/>
  <c r="K18150" i="2"/>
  <c r="L18150" i="2" s="1"/>
  <c r="M18150" i="2" s="1"/>
  <c r="K18182" i="2"/>
  <c r="L18182" i="2" s="1"/>
  <c r="M18182" i="2" s="1"/>
  <c r="K18214" i="2"/>
  <c r="L18214" i="2" s="1"/>
  <c r="M18214" i="2" s="1"/>
  <c r="K18246" i="2"/>
  <c r="L18246" i="2" s="1"/>
  <c r="M18246" i="2" s="1"/>
  <c r="K18278" i="2"/>
  <c r="L18278" i="2" s="1"/>
  <c r="M18278" i="2" s="1"/>
  <c r="K18310" i="2"/>
  <c r="L18310" i="2" s="1"/>
  <c r="M18310" i="2" s="1"/>
  <c r="K18342" i="2"/>
  <c r="L18342" i="2" s="1"/>
  <c r="M18342" i="2" s="1"/>
  <c r="K18374" i="2"/>
  <c r="K18406" i="2"/>
  <c r="L18406" i="2" s="1"/>
  <c r="M18406" i="2" s="1"/>
  <c r="K18438" i="2"/>
  <c r="L18438" i="2" s="1"/>
  <c r="M18438" i="2" s="1"/>
  <c r="K18470" i="2"/>
  <c r="L18470" i="2" s="1"/>
  <c r="M18470" i="2" s="1"/>
  <c r="K18502" i="2"/>
  <c r="L18502" i="2" s="1"/>
  <c r="M18502" i="2" s="1"/>
  <c r="K18534" i="2"/>
  <c r="L18534" i="2" s="1"/>
  <c r="M18534" i="2" s="1"/>
  <c r="K18566" i="2"/>
  <c r="L18566" i="2" s="1"/>
  <c r="M18566" i="2" s="1"/>
  <c r="K18598" i="2"/>
  <c r="L18598" i="2" s="1"/>
  <c r="M18598" i="2" s="1"/>
  <c r="K18630" i="2"/>
  <c r="L18630" i="2" s="1"/>
  <c r="M18630" i="2" s="1"/>
  <c r="K18662" i="2"/>
  <c r="L18662" i="2" s="1"/>
  <c r="M18662" i="2" s="1"/>
  <c r="K18694" i="2"/>
  <c r="L18694" i="2" s="1"/>
  <c r="M18694" i="2" s="1"/>
  <c r="K18726" i="2"/>
  <c r="L18726" i="2" s="1"/>
  <c r="M18726" i="2" s="1"/>
  <c r="K18758" i="2"/>
  <c r="L18758" i="2" s="1"/>
  <c r="M18758" i="2" s="1"/>
  <c r="K18790" i="2"/>
  <c r="L18790" i="2" s="1"/>
  <c r="M18790" i="2" s="1"/>
  <c r="K18822" i="2"/>
  <c r="L18822" i="2" s="1"/>
  <c r="M18822" i="2" s="1"/>
  <c r="K18854" i="2"/>
  <c r="L18854" i="2" s="1"/>
  <c r="M18854" i="2" s="1"/>
  <c r="K18886" i="2"/>
  <c r="L18886" i="2" s="1"/>
  <c r="M18886" i="2" s="1"/>
  <c r="K18918" i="2"/>
  <c r="L18918" i="2" s="1"/>
  <c r="M18918" i="2" s="1"/>
  <c r="K18950" i="2"/>
  <c r="L18950" i="2" s="1"/>
  <c r="M18950" i="2" s="1"/>
  <c r="K18982" i="2"/>
  <c r="L18982" i="2" s="1"/>
  <c r="M18982" i="2" s="1"/>
  <c r="K19014" i="2"/>
  <c r="L19014" i="2" s="1"/>
  <c r="M19014" i="2" s="1"/>
  <c r="K19046" i="2"/>
  <c r="L19046" i="2" s="1"/>
  <c r="M19046" i="2" s="1"/>
  <c r="K19078" i="2"/>
  <c r="L19078" i="2" s="1"/>
  <c r="M19078" i="2" s="1"/>
  <c r="K19110" i="2"/>
  <c r="L19110" i="2" s="1"/>
  <c r="M19110" i="2" s="1"/>
  <c r="K19142" i="2"/>
  <c r="L19142" i="2" s="1"/>
  <c r="M19142" i="2" s="1"/>
  <c r="K19174" i="2"/>
  <c r="L19174" i="2" s="1"/>
  <c r="M19174" i="2" s="1"/>
  <c r="K19206" i="2"/>
  <c r="L19206" i="2" s="1"/>
  <c r="M19206" i="2" s="1"/>
  <c r="K19238" i="2"/>
  <c r="L19238" i="2" s="1"/>
  <c r="M19238" i="2" s="1"/>
  <c r="K19270" i="2"/>
  <c r="L19270" i="2" s="1"/>
  <c r="M19270" i="2" s="1"/>
  <c r="K19302" i="2"/>
  <c r="L19302" i="2" s="1"/>
  <c r="M19302" i="2" s="1"/>
  <c r="K19327" i="2"/>
  <c r="L19327" i="2" s="1"/>
  <c r="M19327" i="2" s="1"/>
  <c r="K19343" i="2"/>
  <c r="L19343" i="2" s="1"/>
  <c r="M19343" i="2" s="1"/>
  <c r="K19359" i="2"/>
  <c r="L19359" i="2" s="1"/>
  <c r="M19359" i="2" s="1"/>
  <c r="K19375" i="2"/>
  <c r="L19375" i="2" s="1"/>
  <c r="M19375" i="2" s="1"/>
  <c r="K19391" i="2"/>
  <c r="L19391" i="2" s="1"/>
  <c r="M19391" i="2" s="1"/>
  <c r="K19407" i="2"/>
  <c r="L19407" i="2" s="1"/>
  <c r="M19407" i="2" s="1"/>
  <c r="K19423" i="2"/>
  <c r="L19423" i="2" s="1"/>
  <c r="M19423" i="2" s="1"/>
  <c r="K19439" i="2"/>
  <c r="L19439" i="2" s="1"/>
  <c r="M19439" i="2" s="1"/>
  <c r="K19455" i="2"/>
  <c r="L19455" i="2" s="1"/>
  <c r="M19455" i="2" s="1"/>
  <c r="K19471" i="2"/>
  <c r="L19471" i="2" s="1"/>
  <c r="M19471" i="2" s="1"/>
  <c r="K19487" i="2"/>
  <c r="L19487" i="2" s="1"/>
  <c r="M19487" i="2" s="1"/>
  <c r="K19503" i="2"/>
  <c r="L19503" i="2" s="1"/>
  <c r="M19503" i="2" s="1"/>
  <c r="K19519" i="2"/>
  <c r="L19519" i="2" s="1"/>
  <c r="M19519" i="2" s="1"/>
  <c r="K19535" i="2"/>
  <c r="L19535" i="2" s="1"/>
  <c r="M19535" i="2" s="1"/>
  <c r="K19551" i="2"/>
  <c r="L19551" i="2" s="1"/>
  <c r="M19551" i="2" s="1"/>
  <c r="K19567" i="2"/>
  <c r="L19567" i="2" s="1"/>
  <c r="M19567" i="2" s="1"/>
  <c r="K19583" i="2"/>
  <c r="L19583" i="2" s="1"/>
  <c r="M19583" i="2" s="1"/>
  <c r="K19599" i="2"/>
  <c r="L19599" i="2" s="1"/>
  <c r="M19599" i="2" s="1"/>
  <c r="K19615" i="2"/>
  <c r="L19615" i="2" s="1"/>
  <c r="M19615" i="2" s="1"/>
  <c r="K19631" i="2"/>
  <c r="L19631" i="2" s="1"/>
  <c r="M19631" i="2" s="1"/>
  <c r="K19647" i="2"/>
  <c r="L19647" i="2" s="1"/>
  <c r="M19647" i="2" s="1"/>
  <c r="K19663" i="2"/>
  <c r="L19663" i="2" s="1"/>
  <c r="M19663" i="2" s="1"/>
  <c r="K19679" i="2"/>
  <c r="L19679" i="2" s="1"/>
  <c r="M19679" i="2" s="1"/>
  <c r="K19695" i="2"/>
  <c r="L19695" i="2" s="1"/>
  <c r="M19695" i="2" s="1"/>
  <c r="K19711" i="2"/>
  <c r="L19711" i="2" s="1"/>
  <c r="M19711" i="2" s="1"/>
  <c r="K19727" i="2"/>
  <c r="L19727" i="2" s="1"/>
  <c r="M19727" i="2" s="1"/>
  <c r="K19743" i="2"/>
  <c r="L19743" i="2" s="1"/>
  <c r="M19743" i="2" s="1"/>
  <c r="K19759" i="2"/>
  <c r="L19759" i="2" s="1"/>
  <c r="M19759" i="2" s="1"/>
  <c r="K19775" i="2"/>
  <c r="L19775" i="2" s="1"/>
  <c r="M19775" i="2" s="1"/>
  <c r="K19791" i="2"/>
  <c r="L19791" i="2" s="1"/>
  <c r="M19791" i="2" s="1"/>
  <c r="K19807" i="2"/>
  <c r="L19807" i="2" s="1"/>
  <c r="M19807" i="2" s="1"/>
  <c r="K19823" i="2"/>
  <c r="L19823" i="2" s="1"/>
  <c r="M19823" i="2" s="1"/>
  <c r="K19839" i="2"/>
  <c r="L19839" i="2" s="1"/>
  <c r="M19839" i="2" s="1"/>
  <c r="K19855" i="2"/>
  <c r="L19855" i="2" s="1"/>
  <c r="M19855" i="2" s="1"/>
  <c r="K19871" i="2"/>
  <c r="L19871" i="2" s="1"/>
  <c r="M19871" i="2" s="1"/>
  <c r="K19887" i="2"/>
  <c r="L19887" i="2" s="1"/>
  <c r="M19887" i="2" s="1"/>
  <c r="K19903" i="2"/>
  <c r="L19903" i="2" s="1"/>
  <c r="M19903" i="2" s="1"/>
  <c r="K19919" i="2"/>
  <c r="L19919" i="2" s="1"/>
  <c r="M19919" i="2" s="1"/>
  <c r="K19935" i="2"/>
  <c r="L19935" i="2" s="1"/>
  <c r="M19935" i="2" s="1"/>
  <c r="K19951" i="2"/>
  <c r="L19951" i="2" s="1"/>
  <c r="M19951" i="2" s="1"/>
  <c r="K19967" i="2"/>
  <c r="L19967" i="2" s="1"/>
  <c r="M19967" i="2" s="1"/>
  <c r="K19983" i="2"/>
  <c r="L19983" i="2" s="1"/>
  <c r="M19983" i="2" s="1"/>
  <c r="K19999" i="2"/>
  <c r="L19999" i="2" s="1"/>
  <c r="M19999" i="2" s="1"/>
  <c r="K20015" i="2"/>
  <c r="L20015" i="2" s="1"/>
  <c r="M20015" i="2" s="1"/>
  <c r="K20031" i="2"/>
  <c r="L20031" i="2" s="1"/>
  <c r="M20031" i="2" s="1"/>
  <c r="K20047" i="2"/>
  <c r="L20047" i="2" s="1"/>
  <c r="M20047" i="2" s="1"/>
  <c r="K20063" i="2"/>
  <c r="L20063" i="2" s="1"/>
  <c r="M20063" i="2" s="1"/>
  <c r="K20079" i="2"/>
  <c r="L20079" i="2" s="1"/>
  <c r="M20079" i="2" s="1"/>
  <c r="K20095" i="2"/>
  <c r="L20095" i="2" s="1"/>
  <c r="M20095" i="2" s="1"/>
  <c r="K20111" i="2"/>
  <c r="L20111" i="2" s="1"/>
  <c r="M20111" i="2" s="1"/>
  <c r="K20127" i="2"/>
  <c r="L20127" i="2" s="1"/>
  <c r="M20127" i="2" s="1"/>
  <c r="K20143" i="2"/>
  <c r="L20143" i="2" s="1"/>
  <c r="M20143" i="2" s="1"/>
  <c r="K20159" i="2"/>
  <c r="L20159" i="2" s="1"/>
  <c r="M20159" i="2" s="1"/>
  <c r="K20175" i="2"/>
  <c r="L20175" i="2" s="1"/>
  <c r="M20175" i="2" s="1"/>
  <c r="K20191" i="2"/>
  <c r="L20191" i="2" s="1"/>
  <c r="M20191" i="2" s="1"/>
  <c r="K20207" i="2"/>
  <c r="L20207" i="2" s="1"/>
  <c r="M20207" i="2" s="1"/>
  <c r="K20223" i="2"/>
  <c r="L20223" i="2" s="1"/>
  <c r="M20223" i="2" s="1"/>
  <c r="K20239" i="2"/>
  <c r="L20239" i="2" s="1"/>
  <c r="M20239" i="2" s="1"/>
  <c r="K20255" i="2"/>
  <c r="L20255" i="2" s="1"/>
  <c r="M20255" i="2" s="1"/>
  <c r="K20271" i="2"/>
  <c r="L20271" i="2" s="1"/>
  <c r="M20271" i="2" s="1"/>
  <c r="K20287" i="2"/>
  <c r="L20287" i="2" s="1"/>
  <c r="M20287" i="2" s="1"/>
  <c r="K20303" i="2"/>
  <c r="L20303" i="2" s="1"/>
  <c r="M20303" i="2" s="1"/>
  <c r="K20319" i="2"/>
  <c r="L20319" i="2" s="1"/>
  <c r="M20319" i="2" s="1"/>
  <c r="K20335" i="2"/>
  <c r="L20335" i="2" s="1"/>
  <c r="M20335" i="2" s="1"/>
  <c r="K20351" i="2"/>
  <c r="L20351" i="2" s="1"/>
  <c r="M20351" i="2" s="1"/>
  <c r="K20367" i="2"/>
  <c r="L20367" i="2" s="1"/>
  <c r="M20367" i="2" s="1"/>
  <c r="K20383" i="2"/>
  <c r="L20383" i="2" s="1"/>
  <c r="M20383" i="2" s="1"/>
  <c r="K20399" i="2"/>
  <c r="L20399" i="2" s="1"/>
  <c r="M20399" i="2" s="1"/>
  <c r="K20415" i="2"/>
  <c r="L20415" i="2" s="1"/>
  <c r="M20415" i="2" s="1"/>
  <c r="K20431" i="2"/>
  <c r="L20431" i="2" s="1"/>
  <c r="M20431" i="2" s="1"/>
  <c r="K20447" i="2"/>
  <c r="L20447" i="2" s="1"/>
  <c r="M20447" i="2" s="1"/>
  <c r="K20463" i="2"/>
  <c r="L20463" i="2" s="1"/>
  <c r="M20463" i="2" s="1"/>
  <c r="K20479" i="2"/>
  <c r="L20479" i="2" s="1"/>
  <c r="M20479" i="2" s="1"/>
  <c r="K20495" i="2"/>
  <c r="L20495" i="2" s="1"/>
  <c r="M20495" i="2" s="1"/>
  <c r="K20511" i="2"/>
  <c r="L20511" i="2" s="1"/>
  <c r="M20511" i="2" s="1"/>
  <c r="K20527" i="2"/>
  <c r="L20527" i="2" s="1"/>
  <c r="M20527" i="2" s="1"/>
  <c r="K20543" i="2"/>
  <c r="L20543" i="2" s="1"/>
  <c r="M20543" i="2" s="1"/>
  <c r="K20559" i="2"/>
  <c r="L20559" i="2" s="1"/>
  <c r="M20559" i="2" s="1"/>
  <c r="K20575" i="2"/>
  <c r="L20575" i="2" s="1"/>
  <c r="M20575" i="2" s="1"/>
  <c r="K20591" i="2"/>
  <c r="L20591" i="2" s="1"/>
  <c r="M20591" i="2" s="1"/>
  <c r="K20607" i="2"/>
  <c r="L20607" i="2" s="1"/>
  <c r="M20607" i="2" s="1"/>
  <c r="K20623" i="2"/>
  <c r="L20623" i="2" s="1"/>
  <c r="M20623" i="2" s="1"/>
  <c r="K20639" i="2"/>
  <c r="L20639" i="2" s="1"/>
  <c r="M20639" i="2" s="1"/>
  <c r="K20655" i="2"/>
  <c r="L20655" i="2" s="1"/>
  <c r="M20655" i="2" s="1"/>
  <c r="K20671" i="2"/>
  <c r="L20671" i="2" s="1"/>
  <c r="M20671" i="2" s="1"/>
  <c r="K20687" i="2"/>
  <c r="L20687" i="2" s="1"/>
  <c r="M20687" i="2" s="1"/>
  <c r="K20703" i="2"/>
  <c r="L20703" i="2" s="1"/>
  <c r="M20703" i="2" s="1"/>
  <c r="K20719" i="2"/>
  <c r="L20719" i="2" s="1"/>
  <c r="M20719" i="2" s="1"/>
  <c r="K20735" i="2"/>
  <c r="L20735" i="2" s="1"/>
  <c r="M20735" i="2" s="1"/>
  <c r="K20751" i="2"/>
  <c r="L20751" i="2" s="1"/>
  <c r="M20751" i="2" s="1"/>
  <c r="K20767" i="2"/>
  <c r="L20767" i="2" s="1"/>
  <c r="M20767" i="2" s="1"/>
  <c r="K20783" i="2"/>
  <c r="L20783" i="2" s="1"/>
  <c r="M20783" i="2" s="1"/>
  <c r="K20799" i="2"/>
  <c r="L20799" i="2" s="1"/>
  <c r="M20799" i="2" s="1"/>
  <c r="K20815" i="2"/>
  <c r="L20815" i="2" s="1"/>
  <c r="M20815" i="2" s="1"/>
  <c r="K20831" i="2"/>
  <c r="L20831" i="2" s="1"/>
  <c r="M20831" i="2" s="1"/>
  <c r="K20847" i="2"/>
  <c r="L20847" i="2" s="1"/>
  <c r="M20847" i="2" s="1"/>
  <c r="K20863" i="2"/>
  <c r="L20863" i="2" s="1"/>
  <c r="M20863" i="2" s="1"/>
  <c r="K20879" i="2"/>
  <c r="L20879" i="2" s="1"/>
  <c r="M20879" i="2" s="1"/>
  <c r="K20895" i="2"/>
  <c r="L20895" i="2" s="1"/>
  <c r="M20895" i="2" s="1"/>
  <c r="K20911" i="2"/>
  <c r="L20911" i="2" s="1"/>
  <c r="M20911" i="2" s="1"/>
  <c r="K20927" i="2"/>
  <c r="L20927" i="2" s="1"/>
  <c r="M20927" i="2" s="1"/>
  <c r="K20943" i="2"/>
  <c r="L20943" i="2" s="1"/>
  <c r="M20943" i="2" s="1"/>
  <c r="K20959" i="2"/>
  <c r="L20959" i="2" s="1"/>
  <c r="M20959" i="2" s="1"/>
  <c r="K20975" i="2"/>
  <c r="L20975" i="2" s="1"/>
  <c r="M20975" i="2" s="1"/>
  <c r="K20991" i="2"/>
  <c r="L20991" i="2" s="1"/>
  <c r="M20991" i="2" s="1"/>
  <c r="K21007" i="2"/>
  <c r="L21007" i="2" s="1"/>
  <c r="M21007" i="2" s="1"/>
  <c r="K21023" i="2"/>
  <c r="L21023" i="2" s="1"/>
  <c r="M21023" i="2" s="1"/>
  <c r="K21039" i="2"/>
  <c r="L21039" i="2" s="1"/>
  <c r="M21039" i="2" s="1"/>
  <c r="K21055" i="2"/>
  <c r="L21055" i="2" s="1"/>
  <c r="M21055" i="2" s="1"/>
  <c r="K21071" i="2"/>
  <c r="L21071" i="2" s="1"/>
  <c r="M21071" i="2" s="1"/>
  <c r="K21087" i="2"/>
  <c r="L21087" i="2" s="1"/>
  <c r="M21087" i="2" s="1"/>
  <c r="K21103" i="2"/>
  <c r="L21103" i="2" s="1"/>
  <c r="M21103" i="2" s="1"/>
  <c r="K21119" i="2"/>
  <c r="L21119" i="2" s="1"/>
  <c r="M21119" i="2" s="1"/>
  <c r="K21135" i="2"/>
  <c r="L21135" i="2" s="1"/>
  <c r="M21135" i="2" s="1"/>
  <c r="K21151" i="2"/>
  <c r="L21151" i="2" s="1"/>
  <c r="M21151" i="2" s="1"/>
  <c r="K21167" i="2"/>
  <c r="L21167" i="2" s="1"/>
  <c r="M21167" i="2" s="1"/>
  <c r="K21183" i="2"/>
  <c r="L21183" i="2" s="1"/>
  <c r="M21183" i="2" s="1"/>
  <c r="K21199" i="2"/>
  <c r="L21199" i="2" s="1"/>
  <c r="M21199" i="2" s="1"/>
  <c r="K21215" i="2"/>
  <c r="L21215" i="2" s="1"/>
  <c r="M21215" i="2" s="1"/>
  <c r="K21231" i="2"/>
  <c r="L21231" i="2" s="1"/>
  <c r="M21231" i="2" s="1"/>
  <c r="K21247" i="2"/>
  <c r="L21247" i="2" s="1"/>
  <c r="M21247" i="2" s="1"/>
  <c r="K21263" i="2"/>
  <c r="L21263" i="2" s="1"/>
  <c r="M21263" i="2" s="1"/>
  <c r="K21279" i="2"/>
  <c r="L21279" i="2" s="1"/>
  <c r="M21279" i="2" s="1"/>
  <c r="K21295" i="2"/>
  <c r="L21295" i="2" s="1"/>
  <c r="M21295" i="2" s="1"/>
  <c r="K21311" i="2"/>
  <c r="L21311" i="2" s="1"/>
  <c r="M21311" i="2" s="1"/>
  <c r="K21327" i="2"/>
  <c r="L21327" i="2" s="1"/>
  <c r="M21327" i="2" s="1"/>
  <c r="K21343" i="2"/>
  <c r="L21343" i="2" s="1"/>
  <c r="M21343" i="2" s="1"/>
  <c r="K21359" i="2"/>
  <c r="L21359" i="2" s="1"/>
  <c r="M21359" i="2" s="1"/>
  <c r="K21375" i="2"/>
  <c r="L21375" i="2" s="1"/>
  <c r="M21375" i="2" s="1"/>
  <c r="K21391" i="2"/>
  <c r="L21391" i="2" s="1"/>
  <c r="M21391" i="2" s="1"/>
  <c r="K21407" i="2"/>
  <c r="L21407" i="2" s="1"/>
  <c r="M21407" i="2" s="1"/>
  <c r="K21423" i="2"/>
  <c r="L21423" i="2" s="1"/>
  <c r="M21423" i="2" s="1"/>
  <c r="K21439" i="2"/>
  <c r="L21439" i="2" s="1"/>
  <c r="M21439" i="2" s="1"/>
  <c r="K21455" i="2"/>
  <c r="L21455" i="2" s="1"/>
  <c r="M21455" i="2" s="1"/>
  <c r="K21471" i="2"/>
  <c r="L21471" i="2" s="1"/>
  <c r="M21471" i="2" s="1"/>
  <c r="K21487" i="2"/>
  <c r="L21487" i="2" s="1"/>
  <c r="M21487" i="2" s="1"/>
  <c r="K21503" i="2"/>
  <c r="L21503" i="2" s="1"/>
  <c r="M21503" i="2" s="1"/>
  <c r="K21519" i="2"/>
  <c r="L21519" i="2" s="1"/>
  <c r="M21519" i="2" s="1"/>
  <c r="K21535" i="2"/>
  <c r="L21535" i="2" s="1"/>
  <c r="M21535" i="2" s="1"/>
  <c r="K21551" i="2"/>
  <c r="L21551" i="2" s="1"/>
  <c r="M21551" i="2" s="1"/>
  <c r="K21567" i="2"/>
  <c r="L21567" i="2" s="1"/>
  <c r="M21567" i="2" s="1"/>
  <c r="K2017" i="2"/>
  <c r="L2017" i="2" s="1"/>
  <c r="M2017" i="2" s="1"/>
  <c r="K2049" i="2"/>
  <c r="L2049" i="2" s="1"/>
  <c r="M2049" i="2" s="1"/>
  <c r="K2081" i="2"/>
  <c r="L2081" i="2" s="1"/>
  <c r="M2081" i="2" s="1"/>
  <c r="K2113" i="2"/>
  <c r="L2113" i="2" s="1"/>
  <c r="M2113" i="2" s="1"/>
  <c r="K2145" i="2"/>
  <c r="L2145" i="2" s="1"/>
  <c r="M2145" i="2" s="1"/>
  <c r="K2177" i="2"/>
  <c r="L2177" i="2" s="1"/>
  <c r="M2177" i="2" s="1"/>
  <c r="K2209" i="2"/>
  <c r="L2209" i="2" s="1"/>
  <c r="M2209" i="2" s="1"/>
  <c r="K2241" i="2"/>
  <c r="L2241" i="2" s="1"/>
  <c r="M2241" i="2" s="1"/>
  <c r="K2273" i="2"/>
  <c r="L2273" i="2" s="1"/>
  <c r="M2273" i="2" s="1"/>
  <c r="K2305" i="2"/>
  <c r="L2305" i="2" s="1"/>
  <c r="M2305" i="2" s="1"/>
  <c r="K2337" i="2"/>
  <c r="L2337" i="2" s="1"/>
  <c r="M2337" i="2" s="1"/>
  <c r="K2369" i="2"/>
  <c r="L2369" i="2" s="1"/>
  <c r="M2369" i="2" s="1"/>
  <c r="K2401" i="2"/>
  <c r="L2401" i="2" s="1"/>
  <c r="M2401" i="2" s="1"/>
  <c r="K2433" i="2"/>
  <c r="L2433" i="2" s="1"/>
  <c r="M2433" i="2" s="1"/>
  <c r="K2465" i="2"/>
  <c r="L2465" i="2" s="1"/>
  <c r="M2465" i="2" s="1"/>
  <c r="K2497" i="2"/>
  <c r="L2497" i="2" s="1"/>
  <c r="M2497" i="2" s="1"/>
  <c r="K2529" i="2"/>
  <c r="L2529" i="2" s="1"/>
  <c r="M2529" i="2" s="1"/>
  <c r="K2561" i="2"/>
  <c r="L2561" i="2" s="1"/>
  <c r="M2561" i="2" s="1"/>
  <c r="K2593" i="2"/>
  <c r="L2593" i="2" s="1"/>
  <c r="M2593" i="2" s="1"/>
  <c r="K2625" i="2"/>
  <c r="L2625" i="2" s="1"/>
  <c r="M2625" i="2" s="1"/>
  <c r="K2657" i="2"/>
  <c r="L2657" i="2" s="1"/>
  <c r="M2657" i="2" s="1"/>
  <c r="K2689" i="2"/>
  <c r="L2689" i="2" s="1"/>
  <c r="M2689" i="2" s="1"/>
  <c r="K2721" i="2"/>
  <c r="L2721" i="2" s="1"/>
  <c r="M2721" i="2" s="1"/>
  <c r="K2753" i="2"/>
  <c r="L2753" i="2" s="1"/>
  <c r="M2753" i="2" s="1"/>
  <c r="K2785" i="2"/>
  <c r="L2785" i="2" s="1"/>
  <c r="M2785" i="2" s="1"/>
  <c r="K2817" i="2"/>
  <c r="L2817" i="2" s="1"/>
  <c r="M2817" i="2" s="1"/>
  <c r="K2849" i="2"/>
  <c r="L2849" i="2" s="1"/>
  <c r="M2849" i="2" s="1"/>
  <c r="K2881" i="2"/>
  <c r="L2881" i="2" s="1"/>
  <c r="M2881" i="2" s="1"/>
  <c r="K2913" i="2"/>
  <c r="L2913" i="2" s="1"/>
  <c r="M2913" i="2" s="1"/>
  <c r="K2945" i="2"/>
  <c r="L2945" i="2" s="1"/>
  <c r="M2945" i="2" s="1"/>
  <c r="K2977" i="2"/>
  <c r="L2977" i="2" s="1"/>
  <c r="M2977" i="2" s="1"/>
  <c r="K3009" i="2"/>
  <c r="L3009" i="2" s="1"/>
  <c r="M3009" i="2" s="1"/>
  <c r="K3041" i="2"/>
  <c r="L3041" i="2" s="1"/>
  <c r="M3041" i="2" s="1"/>
  <c r="K3073" i="2"/>
  <c r="L3073" i="2" s="1"/>
  <c r="M3073" i="2" s="1"/>
  <c r="K3105" i="2"/>
  <c r="L3105" i="2" s="1"/>
  <c r="M3105" i="2" s="1"/>
  <c r="K3137" i="2"/>
  <c r="L3137" i="2" s="1"/>
  <c r="M3137" i="2" s="1"/>
  <c r="K3169" i="2"/>
  <c r="L3169" i="2" s="1"/>
  <c r="M3169" i="2" s="1"/>
  <c r="K3201" i="2"/>
  <c r="L3201" i="2" s="1"/>
  <c r="M3201" i="2" s="1"/>
  <c r="K3233" i="2"/>
  <c r="L3233" i="2" s="1"/>
  <c r="M3233" i="2" s="1"/>
  <c r="K2019" i="2"/>
  <c r="L2019" i="2" s="1"/>
  <c r="M2019" i="2" s="1"/>
  <c r="K2051" i="2"/>
  <c r="L2051" i="2" s="1"/>
  <c r="M2051" i="2" s="1"/>
  <c r="K2083" i="2"/>
  <c r="L2083" i="2" s="1"/>
  <c r="M2083" i="2" s="1"/>
  <c r="K2115" i="2"/>
  <c r="L2115" i="2" s="1"/>
  <c r="M2115" i="2" s="1"/>
  <c r="K2147" i="2"/>
  <c r="L2147" i="2" s="1"/>
  <c r="M2147" i="2" s="1"/>
  <c r="K2179" i="2"/>
  <c r="K2211" i="2"/>
  <c r="L2211" i="2" s="1"/>
  <c r="M2211" i="2" s="1"/>
  <c r="K2243" i="2"/>
  <c r="L2243" i="2" s="1"/>
  <c r="M2243" i="2" s="1"/>
  <c r="K2275" i="2"/>
  <c r="L2275" i="2" s="1"/>
  <c r="M2275" i="2" s="1"/>
  <c r="K2307" i="2"/>
  <c r="L2307" i="2" s="1"/>
  <c r="M2307" i="2" s="1"/>
  <c r="K2339" i="2"/>
  <c r="L2339" i="2" s="1"/>
  <c r="M2339" i="2" s="1"/>
  <c r="K2371" i="2"/>
  <c r="L2371" i="2" s="1"/>
  <c r="M2371" i="2" s="1"/>
  <c r="K2016" i="2"/>
  <c r="L2016" i="2" s="1"/>
  <c r="M2016" i="2" s="1"/>
  <c r="K2048" i="2"/>
  <c r="L2048" i="2" s="1"/>
  <c r="M2048" i="2" s="1"/>
  <c r="K2080" i="2"/>
  <c r="L2080" i="2" s="1"/>
  <c r="M2080" i="2" s="1"/>
  <c r="K2112" i="2"/>
  <c r="L2112" i="2" s="1"/>
  <c r="M2112" i="2" s="1"/>
  <c r="K2144" i="2"/>
  <c r="L2144" i="2" s="1"/>
  <c r="M2144" i="2" s="1"/>
  <c r="K2176" i="2"/>
  <c r="L2176" i="2" s="1"/>
  <c r="M2176" i="2" s="1"/>
  <c r="K2208" i="2"/>
  <c r="L2208" i="2" s="1"/>
  <c r="M2208" i="2" s="1"/>
  <c r="K2240" i="2"/>
  <c r="L2240" i="2" s="1"/>
  <c r="M2240" i="2" s="1"/>
  <c r="K2272" i="2"/>
  <c r="L2272" i="2" s="1"/>
  <c r="M2272" i="2" s="1"/>
  <c r="K2304" i="2"/>
  <c r="L2304" i="2" s="1"/>
  <c r="M2304" i="2" s="1"/>
  <c r="K2336" i="2"/>
  <c r="L2336" i="2" s="1"/>
  <c r="M2336" i="2" s="1"/>
  <c r="K2368" i="2"/>
  <c r="L2368" i="2" s="1"/>
  <c r="M2368" i="2" s="1"/>
  <c r="K2400" i="2"/>
  <c r="L2400" i="2" s="1"/>
  <c r="M2400" i="2" s="1"/>
  <c r="K2432" i="2"/>
  <c r="L2432" i="2" s="1"/>
  <c r="M2432" i="2" s="1"/>
  <c r="K2464" i="2"/>
  <c r="L2464" i="2" s="1"/>
  <c r="M2464" i="2" s="1"/>
  <c r="K2496" i="2"/>
  <c r="L2496" i="2" s="1"/>
  <c r="M2496" i="2" s="1"/>
  <c r="K2528" i="2"/>
  <c r="L2528" i="2" s="1"/>
  <c r="M2528" i="2" s="1"/>
  <c r="K2560" i="2"/>
  <c r="L2560" i="2" s="1"/>
  <c r="M2560" i="2" s="1"/>
  <c r="K2592" i="2"/>
  <c r="L2592" i="2" s="1"/>
  <c r="M2592" i="2" s="1"/>
  <c r="K2624" i="2"/>
  <c r="L2624" i="2" s="1"/>
  <c r="M2624" i="2" s="1"/>
  <c r="K2054" i="2"/>
  <c r="L2054" i="2" s="1"/>
  <c r="M2054" i="2" s="1"/>
  <c r="K2182" i="2"/>
  <c r="L2182" i="2" s="1"/>
  <c r="M2182" i="2" s="1"/>
  <c r="K2310" i="2"/>
  <c r="L2310" i="2" s="1"/>
  <c r="M2310" i="2" s="1"/>
  <c r="K2418" i="2"/>
  <c r="L2418" i="2" s="1"/>
  <c r="M2418" i="2" s="1"/>
  <c r="K2482" i="2"/>
  <c r="L2482" i="2" s="1"/>
  <c r="M2482" i="2" s="1"/>
  <c r="K2546" i="2"/>
  <c r="L2546" i="2" s="1"/>
  <c r="M2546" i="2" s="1"/>
  <c r="K2610" i="2"/>
  <c r="L2610" i="2" s="1"/>
  <c r="M2610" i="2" s="1"/>
  <c r="K2664" i="2"/>
  <c r="L2664" i="2" s="1"/>
  <c r="M2664" i="2" s="1"/>
  <c r="K2707" i="2"/>
  <c r="L2707" i="2" s="1"/>
  <c r="M2707" i="2" s="1"/>
  <c r="K2750" i="2"/>
  <c r="L2750" i="2" s="1"/>
  <c r="M2750" i="2" s="1"/>
  <c r="K2792" i="2"/>
  <c r="L2792" i="2" s="1"/>
  <c r="M2792" i="2" s="1"/>
  <c r="K2835" i="2"/>
  <c r="L2835" i="2" s="1"/>
  <c r="M2835" i="2" s="1"/>
  <c r="K2878" i="2"/>
  <c r="L2878" i="2" s="1"/>
  <c r="M2878" i="2" s="1"/>
  <c r="K2920" i="2"/>
  <c r="L2920" i="2" s="1"/>
  <c r="M2920" i="2" s="1"/>
  <c r="K2963" i="2"/>
  <c r="L2963" i="2" s="1"/>
  <c r="M2963" i="2" s="1"/>
  <c r="K3006" i="2"/>
  <c r="L3006" i="2" s="1"/>
  <c r="M3006" i="2" s="1"/>
  <c r="K3048" i="2"/>
  <c r="L3048" i="2" s="1"/>
  <c r="M3048" i="2" s="1"/>
  <c r="K3091" i="2"/>
  <c r="L3091" i="2" s="1"/>
  <c r="M3091" i="2" s="1"/>
  <c r="K3134" i="2"/>
  <c r="L3134" i="2" s="1"/>
  <c r="M3134" i="2" s="1"/>
  <c r="K3176" i="2"/>
  <c r="L3176" i="2" s="1"/>
  <c r="M3176" i="2" s="1"/>
  <c r="K3219" i="2"/>
  <c r="L3219" i="2" s="1"/>
  <c r="M3219" i="2" s="1"/>
  <c r="K3261" i="2"/>
  <c r="L3261" i="2" s="1"/>
  <c r="M3261" i="2" s="1"/>
  <c r="K3293" i="2"/>
  <c r="L3293" i="2" s="1"/>
  <c r="M3293" i="2" s="1"/>
  <c r="K3325" i="2"/>
  <c r="L3325" i="2" s="1"/>
  <c r="M3325" i="2" s="1"/>
  <c r="K3357" i="2"/>
  <c r="L3357" i="2" s="1"/>
  <c r="M3357" i="2" s="1"/>
  <c r="K3389" i="2"/>
  <c r="L3389" i="2" s="1"/>
  <c r="M3389" i="2" s="1"/>
  <c r="K3421" i="2"/>
  <c r="L3421" i="2" s="1"/>
  <c r="M3421" i="2" s="1"/>
  <c r="K3453" i="2"/>
  <c r="L3453" i="2" s="1"/>
  <c r="M3453" i="2" s="1"/>
  <c r="K2074" i="2"/>
  <c r="L2074" i="2" s="1"/>
  <c r="M2074" i="2" s="1"/>
  <c r="K2202" i="2"/>
  <c r="L2202" i="2" s="1"/>
  <c r="M2202" i="2" s="1"/>
  <c r="K2330" i="2"/>
  <c r="L2330" i="2" s="1"/>
  <c r="M2330" i="2" s="1"/>
  <c r="K2427" i="2"/>
  <c r="L2427" i="2" s="1"/>
  <c r="M2427" i="2" s="1"/>
  <c r="K2491" i="2"/>
  <c r="L2491" i="2" s="1"/>
  <c r="M2491" i="2" s="1"/>
  <c r="K2555" i="2"/>
  <c r="L2555" i="2" s="1"/>
  <c r="M2555" i="2" s="1"/>
  <c r="K2619" i="2"/>
  <c r="L2619" i="2" s="1"/>
  <c r="M2619" i="2" s="1"/>
  <c r="K2671" i="2"/>
  <c r="L2671" i="2" s="1"/>
  <c r="M2671" i="2" s="1"/>
  <c r="K2714" i="2"/>
  <c r="L2714" i="2" s="1"/>
  <c r="M2714" i="2" s="1"/>
  <c r="K2756" i="2"/>
  <c r="L2756" i="2" s="1"/>
  <c r="M2756" i="2" s="1"/>
  <c r="K2799" i="2"/>
  <c r="L2799" i="2" s="1"/>
  <c r="M2799" i="2" s="1"/>
  <c r="K2842" i="2"/>
  <c r="L2842" i="2" s="1"/>
  <c r="M2842" i="2" s="1"/>
  <c r="K2884" i="2"/>
  <c r="L2884" i="2" s="1"/>
  <c r="M2884" i="2" s="1"/>
  <c r="K2927" i="2"/>
  <c r="K2970" i="2"/>
  <c r="L2970" i="2" s="1"/>
  <c r="M2970" i="2" s="1"/>
  <c r="K3012" i="2"/>
  <c r="L3012" i="2" s="1"/>
  <c r="M3012" i="2" s="1"/>
  <c r="K3055" i="2"/>
  <c r="L3055" i="2" s="1"/>
  <c r="M3055" i="2" s="1"/>
  <c r="K3098" i="2"/>
  <c r="L3098" i="2" s="1"/>
  <c r="M3098" i="2" s="1"/>
  <c r="K3140" i="2"/>
  <c r="L3140" i="2" s="1"/>
  <c r="M3140" i="2" s="1"/>
  <c r="K3183" i="2"/>
  <c r="L3183" i="2" s="1"/>
  <c r="M3183" i="2" s="1"/>
  <c r="K3226" i="2"/>
  <c r="L3226" i="2" s="1"/>
  <c r="M3226" i="2" s="1"/>
  <c r="K3266" i="2"/>
  <c r="L3266" i="2" s="1"/>
  <c r="M3266" i="2" s="1"/>
  <c r="K3298" i="2"/>
  <c r="L3298" i="2" s="1"/>
  <c r="M3298" i="2" s="1"/>
  <c r="K3330" i="2"/>
  <c r="L3330" i="2" s="1"/>
  <c r="M3330" i="2" s="1"/>
  <c r="K3362" i="2"/>
  <c r="L3362" i="2" s="1"/>
  <c r="M3362" i="2" s="1"/>
  <c r="K3394" i="2"/>
  <c r="L3394" i="2" s="1"/>
  <c r="M3394" i="2" s="1"/>
  <c r="K3426" i="2"/>
  <c r="L3426" i="2" s="1"/>
  <c r="M3426" i="2" s="1"/>
  <c r="K3458" i="2"/>
  <c r="L3458" i="2" s="1"/>
  <c r="M3458" i="2" s="1"/>
  <c r="K3490" i="2"/>
  <c r="L3490" i="2" s="1"/>
  <c r="M3490" i="2" s="1"/>
  <c r="K3522" i="2"/>
  <c r="L3522" i="2" s="1"/>
  <c r="M3522" i="2" s="1"/>
  <c r="K3554" i="2"/>
  <c r="L3554" i="2" s="1"/>
  <c r="M3554" i="2" s="1"/>
  <c r="K3586" i="2"/>
  <c r="L3586" i="2" s="1"/>
  <c r="M3586" i="2" s="1"/>
  <c r="K3618" i="2"/>
  <c r="L3618" i="2" s="1"/>
  <c r="M3618" i="2" s="1"/>
  <c r="K3650" i="2"/>
  <c r="L3650" i="2" s="1"/>
  <c r="M3650" i="2" s="1"/>
  <c r="K3682" i="2"/>
  <c r="L3682" i="2" s="1"/>
  <c r="M3682" i="2" s="1"/>
  <c r="K3714" i="2"/>
  <c r="L3714" i="2" s="1"/>
  <c r="M3714" i="2" s="1"/>
  <c r="K3746" i="2"/>
  <c r="L3746" i="2" s="1"/>
  <c r="M3746" i="2" s="1"/>
  <c r="K3778" i="2"/>
  <c r="L3778" i="2" s="1"/>
  <c r="M3778" i="2" s="1"/>
  <c r="K3810" i="2"/>
  <c r="L3810" i="2" s="1"/>
  <c r="M3810" i="2" s="1"/>
  <c r="K3842" i="2"/>
  <c r="L3842" i="2" s="1"/>
  <c r="M3842" i="2" s="1"/>
  <c r="K3874" i="2"/>
  <c r="L3874" i="2" s="1"/>
  <c r="M3874" i="2" s="1"/>
  <c r="K3906" i="2"/>
  <c r="L3906" i="2" s="1"/>
  <c r="M3906" i="2" s="1"/>
  <c r="K3938" i="2"/>
  <c r="L3938" i="2" s="1"/>
  <c r="M3938" i="2" s="1"/>
  <c r="K3970" i="2"/>
  <c r="L3970" i="2" s="1"/>
  <c r="M3970" i="2" s="1"/>
  <c r="K4002" i="2"/>
  <c r="L4002" i="2" s="1"/>
  <c r="M4002" i="2" s="1"/>
  <c r="K4034" i="2"/>
  <c r="L4034" i="2" s="1"/>
  <c r="M4034" i="2" s="1"/>
  <c r="K4066" i="2"/>
  <c r="L4066" i="2" s="1"/>
  <c r="M4066" i="2" s="1"/>
  <c r="K4098" i="2"/>
  <c r="L4098" i="2" s="1"/>
  <c r="M4098" i="2" s="1"/>
  <c r="K4130" i="2"/>
  <c r="L4130" i="2" s="1"/>
  <c r="M4130" i="2" s="1"/>
  <c r="K4162" i="2"/>
  <c r="L4162" i="2" s="1"/>
  <c r="M4162" i="2" s="1"/>
  <c r="K4194" i="2"/>
  <c r="L4194" i="2" s="1"/>
  <c r="M4194" i="2" s="1"/>
  <c r="K4226" i="2"/>
  <c r="L4226" i="2" s="1"/>
  <c r="M4226" i="2" s="1"/>
  <c r="K4258" i="2"/>
  <c r="L4258" i="2" s="1"/>
  <c r="M4258" i="2" s="1"/>
  <c r="K4290" i="2"/>
  <c r="L4290" i="2" s="1"/>
  <c r="M4290" i="2" s="1"/>
  <c r="K4322" i="2"/>
  <c r="L4322" i="2" s="1"/>
  <c r="M4322" i="2" s="1"/>
  <c r="K4354" i="2"/>
  <c r="L4354" i="2" s="1"/>
  <c r="M4354" i="2" s="1"/>
  <c r="K4386" i="2"/>
  <c r="L4386" i="2" s="1"/>
  <c r="M4386" i="2" s="1"/>
  <c r="K4418" i="2"/>
  <c r="L4418" i="2" s="1"/>
  <c r="M4418" i="2" s="1"/>
  <c r="K4450" i="2"/>
  <c r="L4450" i="2" s="1"/>
  <c r="M4450" i="2" s="1"/>
  <c r="K4482" i="2"/>
  <c r="L4482" i="2" s="1"/>
  <c r="M4482" i="2" s="1"/>
  <c r="K4514" i="2"/>
  <c r="L4514" i="2" s="1"/>
  <c r="M4514" i="2" s="1"/>
  <c r="K4546" i="2"/>
  <c r="L4546" i="2" s="1"/>
  <c r="M4546" i="2" s="1"/>
  <c r="K4578" i="2"/>
  <c r="L4578" i="2" s="1"/>
  <c r="M4578" i="2" s="1"/>
  <c r="K4610" i="2"/>
  <c r="L4610" i="2" s="1"/>
  <c r="M4610" i="2" s="1"/>
  <c r="K4642" i="2"/>
  <c r="L4642" i="2" s="1"/>
  <c r="M4642" i="2" s="1"/>
  <c r="K4674" i="2"/>
  <c r="L4674" i="2" s="1"/>
  <c r="M4674" i="2" s="1"/>
  <c r="K4706" i="2"/>
  <c r="L4706" i="2" s="1"/>
  <c r="M4706" i="2" s="1"/>
  <c r="K4738" i="2"/>
  <c r="L4738" i="2" s="1"/>
  <c r="M4738" i="2" s="1"/>
  <c r="K4770" i="2"/>
  <c r="L4770" i="2" s="1"/>
  <c r="M4770" i="2" s="1"/>
  <c r="K4802" i="2"/>
  <c r="L4802" i="2" s="1"/>
  <c r="M4802" i="2" s="1"/>
  <c r="K4834" i="2"/>
  <c r="L4834" i="2" s="1"/>
  <c r="M4834" i="2" s="1"/>
  <c r="K4866" i="2"/>
  <c r="L4866" i="2" s="1"/>
  <c r="M4866" i="2" s="1"/>
  <c r="K4898" i="2"/>
  <c r="L4898" i="2" s="1"/>
  <c r="M4898" i="2" s="1"/>
  <c r="K4930" i="2"/>
  <c r="L4930" i="2" s="1"/>
  <c r="M4930" i="2" s="1"/>
  <c r="K4962" i="2"/>
  <c r="L4962" i="2" s="1"/>
  <c r="M4962" i="2" s="1"/>
  <c r="K4994" i="2"/>
  <c r="L4994" i="2" s="1"/>
  <c r="M4994" i="2" s="1"/>
  <c r="K5026" i="2"/>
  <c r="L5026" i="2" s="1"/>
  <c r="M5026" i="2" s="1"/>
  <c r="K5058" i="2"/>
  <c r="L5058" i="2" s="1"/>
  <c r="M5058" i="2" s="1"/>
  <c r="K5090" i="2"/>
  <c r="L5090" i="2" s="1"/>
  <c r="M5090" i="2" s="1"/>
  <c r="K5122" i="2"/>
  <c r="L5122" i="2" s="1"/>
  <c r="M5122" i="2" s="1"/>
  <c r="K5154" i="2"/>
  <c r="L5154" i="2" s="1"/>
  <c r="M5154" i="2" s="1"/>
  <c r="K5186" i="2"/>
  <c r="L5186" i="2" s="1"/>
  <c r="M5186" i="2" s="1"/>
  <c r="K5218" i="2"/>
  <c r="L5218" i="2" s="1"/>
  <c r="M5218" i="2" s="1"/>
  <c r="K5250" i="2"/>
  <c r="L5250" i="2" s="1"/>
  <c r="M5250" i="2" s="1"/>
  <c r="K5282" i="2"/>
  <c r="L5282" i="2" s="1"/>
  <c r="M5282" i="2" s="1"/>
  <c r="K5314" i="2"/>
  <c r="L5314" i="2" s="1"/>
  <c r="M5314" i="2" s="1"/>
  <c r="K5346" i="2"/>
  <c r="L5346" i="2" s="1"/>
  <c r="M5346" i="2" s="1"/>
  <c r="K5378" i="2"/>
  <c r="L5378" i="2" s="1"/>
  <c r="M5378" i="2" s="1"/>
  <c r="K5410" i="2"/>
  <c r="L5410" i="2" s="1"/>
  <c r="M5410" i="2" s="1"/>
  <c r="K5442" i="2"/>
  <c r="L5442" i="2" s="1"/>
  <c r="M5442" i="2" s="1"/>
  <c r="K5474" i="2"/>
  <c r="L5474" i="2" s="1"/>
  <c r="M5474" i="2" s="1"/>
  <c r="K5506" i="2"/>
  <c r="L5506" i="2" s="1"/>
  <c r="M5506" i="2" s="1"/>
  <c r="K5538" i="2"/>
  <c r="L5538" i="2" s="1"/>
  <c r="M5538" i="2" s="1"/>
  <c r="K5570" i="2"/>
  <c r="L5570" i="2" s="1"/>
  <c r="M5570" i="2" s="1"/>
  <c r="K5602" i="2"/>
  <c r="L5602" i="2" s="1"/>
  <c r="M5602" i="2" s="1"/>
  <c r="K5634" i="2"/>
  <c r="L5634" i="2" s="1"/>
  <c r="M5634" i="2" s="1"/>
  <c r="K5666" i="2"/>
  <c r="L5666" i="2" s="1"/>
  <c r="M5666" i="2" s="1"/>
  <c r="K5698" i="2"/>
  <c r="L5698" i="2" s="1"/>
  <c r="M5698" i="2" s="1"/>
  <c r="K5730" i="2"/>
  <c r="L5730" i="2" s="1"/>
  <c r="M5730" i="2" s="1"/>
  <c r="K5762" i="2"/>
  <c r="L5762" i="2" s="1"/>
  <c r="M5762" i="2" s="1"/>
  <c r="K5794" i="2"/>
  <c r="L5794" i="2" s="1"/>
  <c r="M5794" i="2" s="1"/>
  <c r="K5826" i="2"/>
  <c r="L5826" i="2" s="1"/>
  <c r="M5826" i="2" s="1"/>
  <c r="K5858" i="2"/>
  <c r="L5858" i="2" s="1"/>
  <c r="M5858" i="2" s="1"/>
  <c r="K5890" i="2"/>
  <c r="L5890" i="2" s="1"/>
  <c r="M5890" i="2" s="1"/>
  <c r="K5922" i="2"/>
  <c r="L5922" i="2" s="1"/>
  <c r="M5922" i="2" s="1"/>
  <c r="K5954" i="2"/>
  <c r="L5954" i="2" s="1"/>
  <c r="M5954" i="2" s="1"/>
  <c r="K5986" i="2"/>
  <c r="L5986" i="2" s="1"/>
  <c r="M5986" i="2" s="1"/>
  <c r="K6018" i="2"/>
  <c r="L6018" i="2" s="1"/>
  <c r="M6018" i="2" s="1"/>
  <c r="K6050" i="2"/>
  <c r="L6050" i="2" s="1"/>
  <c r="M6050" i="2" s="1"/>
  <c r="K6082" i="2"/>
  <c r="L6082" i="2" s="1"/>
  <c r="M6082" i="2" s="1"/>
  <c r="K6114" i="2"/>
  <c r="L6114" i="2" s="1"/>
  <c r="M6114" i="2" s="1"/>
  <c r="K6146" i="2"/>
  <c r="L6146" i="2" s="1"/>
  <c r="M6146" i="2" s="1"/>
  <c r="K6178" i="2"/>
  <c r="L6178" i="2" s="1"/>
  <c r="M6178" i="2" s="1"/>
  <c r="K6210" i="2"/>
  <c r="L6210" i="2" s="1"/>
  <c r="M6210" i="2" s="1"/>
  <c r="K6242" i="2"/>
  <c r="L6242" i="2" s="1"/>
  <c r="M6242" i="2" s="1"/>
  <c r="K6274" i="2"/>
  <c r="L6274" i="2" s="1"/>
  <c r="M6274" i="2" s="1"/>
  <c r="K6306" i="2"/>
  <c r="L6306" i="2" s="1"/>
  <c r="M6306" i="2" s="1"/>
  <c r="K6338" i="2"/>
  <c r="L6338" i="2" s="1"/>
  <c r="M6338" i="2" s="1"/>
  <c r="K6370" i="2"/>
  <c r="L6370" i="2" s="1"/>
  <c r="M6370" i="2" s="1"/>
  <c r="K6402" i="2"/>
  <c r="L6402" i="2" s="1"/>
  <c r="M6402" i="2" s="1"/>
  <c r="K6434" i="2"/>
  <c r="L6434" i="2" s="1"/>
  <c r="M6434" i="2" s="1"/>
  <c r="K6466" i="2"/>
  <c r="L6466" i="2" s="1"/>
  <c r="M6466" i="2" s="1"/>
  <c r="K6498" i="2"/>
  <c r="L6498" i="2" s="1"/>
  <c r="M6498" i="2" s="1"/>
  <c r="K6530" i="2"/>
  <c r="L6530" i="2" s="1"/>
  <c r="M6530" i="2" s="1"/>
  <c r="K6562" i="2"/>
  <c r="L6562" i="2" s="1"/>
  <c r="M6562" i="2" s="1"/>
  <c r="K6594" i="2"/>
  <c r="L6594" i="2" s="1"/>
  <c r="M6594" i="2" s="1"/>
  <c r="K6626" i="2"/>
  <c r="L6626" i="2" s="1"/>
  <c r="M6626" i="2" s="1"/>
  <c r="K6658" i="2"/>
  <c r="L6658" i="2" s="1"/>
  <c r="M6658" i="2" s="1"/>
  <c r="K6690" i="2"/>
  <c r="L6690" i="2" s="1"/>
  <c r="M6690" i="2" s="1"/>
  <c r="K6722" i="2"/>
  <c r="L6722" i="2" s="1"/>
  <c r="M6722" i="2" s="1"/>
  <c r="K6754" i="2"/>
  <c r="L6754" i="2" s="1"/>
  <c r="M6754" i="2" s="1"/>
  <c r="K6786" i="2"/>
  <c r="L6786" i="2" s="1"/>
  <c r="M6786" i="2" s="1"/>
  <c r="K6818" i="2"/>
  <c r="L6818" i="2" s="1"/>
  <c r="M6818" i="2" s="1"/>
  <c r="K6850" i="2"/>
  <c r="L6850" i="2" s="1"/>
  <c r="M6850" i="2" s="1"/>
  <c r="K6882" i="2"/>
  <c r="L6882" i="2" s="1"/>
  <c r="M6882" i="2" s="1"/>
  <c r="K6914" i="2"/>
  <c r="L6914" i="2" s="1"/>
  <c r="M6914" i="2" s="1"/>
  <c r="K6946" i="2"/>
  <c r="L6946" i="2" s="1"/>
  <c r="M6946" i="2" s="1"/>
  <c r="K6978" i="2"/>
  <c r="L6978" i="2" s="1"/>
  <c r="M6978" i="2" s="1"/>
  <c r="K7010" i="2"/>
  <c r="L7010" i="2" s="1"/>
  <c r="M7010" i="2" s="1"/>
  <c r="K7042" i="2"/>
  <c r="L7042" i="2" s="1"/>
  <c r="M7042" i="2" s="1"/>
  <c r="K7074" i="2"/>
  <c r="L7074" i="2" s="1"/>
  <c r="M7074" i="2" s="1"/>
  <c r="K7106" i="2"/>
  <c r="L7106" i="2" s="1"/>
  <c r="M7106" i="2" s="1"/>
  <c r="K7138" i="2"/>
  <c r="L7138" i="2" s="1"/>
  <c r="M7138" i="2" s="1"/>
  <c r="K7170" i="2"/>
  <c r="L7170" i="2" s="1"/>
  <c r="M7170" i="2" s="1"/>
  <c r="K7202" i="2"/>
  <c r="L7202" i="2" s="1"/>
  <c r="M7202" i="2" s="1"/>
  <c r="K7234" i="2"/>
  <c r="L7234" i="2" s="1"/>
  <c r="M7234" i="2" s="1"/>
  <c r="K7266" i="2"/>
  <c r="L7266" i="2" s="1"/>
  <c r="M7266" i="2" s="1"/>
  <c r="K7298" i="2"/>
  <c r="L7298" i="2" s="1"/>
  <c r="M7298" i="2" s="1"/>
  <c r="K7330" i="2"/>
  <c r="L7330" i="2" s="1"/>
  <c r="M7330" i="2" s="1"/>
  <c r="K7362" i="2"/>
  <c r="L7362" i="2" s="1"/>
  <c r="M7362" i="2" s="1"/>
  <c r="K7394" i="2"/>
  <c r="L7394" i="2" s="1"/>
  <c r="M7394" i="2" s="1"/>
  <c r="K7426" i="2"/>
  <c r="L7426" i="2" s="1"/>
  <c r="M7426" i="2" s="1"/>
  <c r="K7458" i="2"/>
  <c r="L7458" i="2" s="1"/>
  <c r="M7458" i="2" s="1"/>
  <c r="K7490" i="2"/>
  <c r="L7490" i="2" s="1"/>
  <c r="M7490" i="2" s="1"/>
  <c r="K7522" i="2"/>
  <c r="L7522" i="2" s="1"/>
  <c r="M7522" i="2" s="1"/>
  <c r="K7554" i="2"/>
  <c r="L7554" i="2" s="1"/>
  <c r="M7554" i="2" s="1"/>
  <c r="K7586" i="2"/>
  <c r="L7586" i="2" s="1"/>
  <c r="M7586" i="2" s="1"/>
  <c r="K7618" i="2"/>
  <c r="L7618" i="2" s="1"/>
  <c r="M7618" i="2" s="1"/>
  <c r="K7650" i="2"/>
  <c r="L7650" i="2" s="1"/>
  <c r="M7650" i="2" s="1"/>
  <c r="K7682" i="2"/>
  <c r="L7682" i="2" s="1"/>
  <c r="M7682" i="2" s="1"/>
  <c r="K7714" i="2"/>
  <c r="L7714" i="2" s="1"/>
  <c r="M7714" i="2" s="1"/>
  <c r="K7746" i="2"/>
  <c r="L7746" i="2" s="1"/>
  <c r="M7746" i="2" s="1"/>
  <c r="K7778" i="2"/>
  <c r="L7778" i="2" s="1"/>
  <c r="M7778" i="2" s="1"/>
  <c r="K7810" i="2"/>
  <c r="L7810" i="2" s="1"/>
  <c r="M7810" i="2" s="1"/>
  <c r="K7842" i="2"/>
  <c r="L7842" i="2" s="1"/>
  <c r="M7842" i="2" s="1"/>
  <c r="K7874" i="2"/>
  <c r="L7874" i="2" s="1"/>
  <c r="M7874" i="2" s="1"/>
  <c r="K7906" i="2"/>
  <c r="L7906" i="2" s="1"/>
  <c r="M7906" i="2" s="1"/>
  <c r="K7938" i="2"/>
  <c r="L7938" i="2" s="1"/>
  <c r="M7938" i="2" s="1"/>
  <c r="K7970" i="2"/>
  <c r="L7970" i="2" s="1"/>
  <c r="M7970" i="2" s="1"/>
  <c r="K8002" i="2"/>
  <c r="L8002" i="2" s="1"/>
  <c r="M8002" i="2" s="1"/>
  <c r="K8034" i="2"/>
  <c r="L8034" i="2" s="1"/>
  <c r="M8034" i="2" s="1"/>
  <c r="K8066" i="2"/>
  <c r="L8066" i="2" s="1"/>
  <c r="M8066" i="2" s="1"/>
  <c r="K8098" i="2"/>
  <c r="L8098" i="2" s="1"/>
  <c r="M8098" i="2" s="1"/>
  <c r="K8130" i="2"/>
  <c r="L8130" i="2" s="1"/>
  <c r="M8130" i="2" s="1"/>
  <c r="K8162" i="2"/>
  <c r="L8162" i="2" s="1"/>
  <c r="M8162" i="2" s="1"/>
  <c r="K8194" i="2"/>
  <c r="L8194" i="2" s="1"/>
  <c r="M8194" i="2" s="1"/>
  <c r="K8226" i="2"/>
  <c r="L8226" i="2" s="1"/>
  <c r="M8226" i="2" s="1"/>
  <c r="K8258" i="2"/>
  <c r="L8258" i="2" s="1"/>
  <c r="M8258" i="2" s="1"/>
  <c r="K8290" i="2"/>
  <c r="L8290" i="2" s="1"/>
  <c r="M8290" i="2" s="1"/>
  <c r="K8322" i="2"/>
  <c r="L8322" i="2" s="1"/>
  <c r="M8322" i="2" s="1"/>
  <c r="K8354" i="2"/>
  <c r="L8354" i="2" s="1"/>
  <c r="M8354" i="2" s="1"/>
  <c r="K8386" i="2"/>
  <c r="L8386" i="2" s="1"/>
  <c r="M8386" i="2" s="1"/>
  <c r="K8418" i="2"/>
  <c r="L8418" i="2" s="1"/>
  <c r="M8418" i="2" s="1"/>
  <c r="K8450" i="2"/>
  <c r="L8450" i="2" s="1"/>
  <c r="M8450" i="2" s="1"/>
  <c r="K8482" i="2"/>
  <c r="L8482" i="2" s="1"/>
  <c r="M8482" i="2" s="1"/>
  <c r="K8514" i="2"/>
  <c r="L8514" i="2" s="1"/>
  <c r="M8514" i="2" s="1"/>
  <c r="K8546" i="2"/>
  <c r="L8546" i="2" s="1"/>
  <c r="M8546" i="2" s="1"/>
  <c r="K8578" i="2"/>
  <c r="L8578" i="2" s="1"/>
  <c r="M8578" i="2" s="1"/>
  <c r="K8610" i="2"/>
  <c r="L8610" i="2" s="1"/>
  <c r="M8610" i="2" s="1"/>
  <c r="K8642" i="2"/>
  <c r="L8642" i="2" s="1"/>
  <c r="M8642" i="2" s="1"/>
  <c r="K8674" i="2"/>
  <c r="L8674" i="2" s="1"/>
  <c r="M8674" i="2" s="1"/>
  <c r="K8706" i="2"/>
  <c r="L8706" i="2" s="1"/>
  <c r="M8706" i="2" s="1"/>
  <c r="K8738" i="2"/>
  <c r="L8738" i="2" s="1"/>
  <c r="M8738" i="2" s="1"/>
  <c r="K8770" i="2"/>
  <c r="L8770" i="2" s="1"/>
  <c r="M8770" i="2" s="1"/>
  <c r="K8802" i="2"/>
  <c r="L8802" i="2" s="1"/>
  <c r="M8802" i="2" s="1"/>
  <c r="K8834" i="2"/>
  <c r="L8834" i="2" s="1"/>
  <c r="M8834" i="2" s="1"/>
  <c r="K8866" i="2"/>
  <c r="L8866" i="2" s="1"/>
  <c r="M8866" i="2" s="1"/>
  <c r="K8898" i="2"/>
  <c r="L8898" i="2" s="1"/>
  <c r="M8898" i="2" s="1"/>
  <c r="K8930" i="2"/>
  <c r="L8930" i="2" s="1"/>
  <c r="M8930" i="2" s="1"/>
  <c r="K8962" i="2"/>
  <c r="L8962" i="2" s="1"/>
  <c r="M8962" i="2" s="1"/>
  <c r="K8994" i="2"/>
  <c r="L8994" i="2" s="1"/>
  <c r="M8994" i="2" s="1"/>
  <c r="K9026" i="2"/>
  <c r="L9026" i="2" s="1"/>
  <c r="M9026" i="2" s="1"/>
  <c r="K9058" i="2"/>
  <c r="L9058" i="2" s="1"/>
  <c r="M9058" i="2" s="1"/>
  <c r="K9090" i="2"/>
  <c r="L9090" i="2" s="1"/>
  <c r="M9090" i="2" s="1"/>
  <c r="K9122" i="2"/>
  <c r="L9122" i="2" s="1"/>
  <c r="M9122" i="2" s="1"/>
  <c r="K9154" i="2"/>
  <c r="L9154" i="2" s="1"/>
  <c r="M9154" i="2" s="1"/>
  <c r="K9186" i="2"/>
  <c r="L9186" i="2" s="1"/>
  <c r="M9186" i="2" s="1"/>
  <c r="K9218" i="2"/>
  <c r="L9218" i="2" s="1"/>
  <c r="M9218" i="2" s="1"/>
  <c r="K9250" i="2"/>
  <c r="L9250" i="2" s="1"/>
  <c r="M9250" i="2" s="1"/>
  <c r="K9282" i="2"/>
  <c r="L9282" i="2" s="1"/>
  <c r="M9282" i="2" s="1"/>
  <c r="K9314" i="2"/>
  <c r="L9314" i="2" s="1"/>
  <c r="M9314" i="2" s="1"/>
  <c r="K9346" i="2"/>
  <c r="L9346" i="2" s="1"/>
  <c r="M9346" i="2" s="1"/>
  <c r="K9378" i="2"/>
  <c r="L9378" i="2" s="1"/>
  <c r="M9378" i="2" s="1"/>
  <c r="K9410" i="2"/>
  <c r="L9410" i="2" s="1"/>
  <c r="M9410" i="2" s="1"/>
  <c r="K9442" i="2"/>
  <c r="L9442" i="2" s="1"/>
  <c r="M9442" i="2" s="1"/>
  <c r="K9474" i="2"/>
  <c r="L9474" i="2" s="1"/>
  <c r="M9474" i="2" s="1"/>
  <c r="K9506" i="2"/>
  <c r="L9506" i="2" s="1"/>
  <c r="M9506" i="2" s="1"/>
  <c r="K9538" i="2"/>
  <c r="L9538" i="2" s="1"/>
  <c r="M9538" i="2" s="1"/>
  <c r="K9570" i="2"/>
  <c r="L9570" i="2" s="1"/>
  <c r="M9570" i="2" s="1"/>
  <c r="K9602" i="2"/>
  <c r="L9602" i="2" s="1"/>
  <c r="M9602" i="2" s="1"/>
  <c r="K9634" i="2"/>
  <c r="L9634" i="2" s="1"/>
  <c r="M9634" i="2" s="1"/>
  <c r="K9666" i="2"/>
  <c r="L9666" i="2" s="1"/>
  <c r="M9666" i="2" s="1"/>
  <c r="K9698" i="2"/>
  <c r="L9698" i="2" s="1"/>
  <c r="M9698" i="2" s="1"/>
  <c r="K9730" i="2"/>
  <c r="L9730" i="2" s="1"/>
  <c r="M9730" i="2" s="1"/>
  <c r="K9762" i="2"/>
  <c r="L9762" i="2" s="1"/>
  <c r="M9762" i="2" s="1"/>
  <c r="K9794" i="2"/>
  <c r="L9794" i="2" s="1"/>
  <c r="M9794" i="2" s="1"/>
  <c r="K9826" i="2"/>
  <c r="L9826" i="2" s="1"/>
  <c r="M9826" i="2" s="1"/>
  <c r="K9858" i="2"/>
  <c r="L9858" i="2" s="1"/>
  <c r="M9858" i="2" s="1"/>
  <c r="K9890" i="2"/>
  <c r="L9890" i="2" s="1"/>
  <c r="M9890" i="2" s="1"/>
  <c r="K9922" i="2"/>
  <c r="L9922" i="2" s="1"/>
  <c r="M9922" i="2" s="1"/>
  <c r="K9954" i="2"/>
  <c r="L9954" i="2" s="1"/>
  <c r="M9954" i="2" s="1"/>
  <c r="K9986" i="2"/>
  <c r="L9986" i="2" s="1"/>
  <c r="M9986" i="2" s="1"/>
  <c r="K10018" i="2"/>
  <c r="L10018" i="2" s="1"/>
  <c r="M10018" i="2" s="1"/>
  <c r="K10050" i="2"/>
  <c r="L10050" i="2" s="1"/>
  <c r="M10050" i="2" s="1"/>
  <c r="K10082" i="2"/>
  <c r="L10082" i="2" s="1"/>
  <c r="M10082" i="2" s="1"/>
  <c r="K10114" i="2"/>
  <c r="L10114" i="2" s="1"/>
  <c r="M10114" i="2" s="1"/>
  <c r="K10146" i="2"/>
  <c r="L10146" i="2" s="1"/>
  <c r="M10146" i="2" s="1"/>
  <c r="K10178" i="2"/>
  <c r="L10178" i="2" s="1"/>
  <c r="M10178" i="2" s="1"/>
  <c r="K10210" i="2"/>
  <c r="L10210" i="2" s="1"/>
  <c r="M10210" i="2" s="1"/>
  <c r="K10242" i="2"/>
  <c r="L10242" i="2" s="1"/>
  <c r="M10242" i="2" s="1"/>
  <c r="K10274" i="2"/>
  <c r="L10274" i="2" s="1"/>
  <c r="M10274" i="2" s="1"/>
  <c r="K10306" i="2"/>
  <c r="L10306" i="2" s="1"/>
  <c r="M10306" i="2" s="1"/>
  <c r="K10338" i="2"/>
  <c r="L10338" i="2" s="1"/>
  <c r="M10338" i="2" s="1"/>
  <c r="K10370" i="2"/>
  <c r="L10370" i="2" s="1"/>
  <c r="M10370" i="2" s="1"/>
  <c r="K10402" i="2"/>
  <c r="L10402" i="2" s="1"/>
  <c r="M10402" i="2" s="1"/>
  <c r="K10434" i="2"/>
  <c r="L10434" i="2" s="1"/>
  <c r="M10434" i="2" s="1"/>
  <c r="K10466" i="2"/>
  <c r="L10466" i="2" s="1"/>
  <c r="M10466" i="2" s="1"/>
  <c r="K10498" i="2"/>
  <c r="L10498" i="2" s="1"/>
  <c r="M10498" i="2" s="1"/>
  <c r="K10530" i="2"/>
  <c r="L10530" i="2" s="1"/>
  <c r="M10530" i="2" s="1"/>
  <c r="K10562" i="2"/>
  <c r="L10562" i="2" s="1"/>
  <c r="M10562" i="2" s="1"/>
  <c r="K10594" i="2"/>
  <c r="L10594" i="2" s="1"/>
  <c r="M10594" i="2" s="1"/>
  <c r="K10626" i="2"/>
  <c r="L10626" i="2" s="1"/>
  <c r="M10626" i="2" s="1"/>
  <c r="K10658" i="2"/>
  <c r="L10658" i="2" s="1"/>
  <c r="M10658" i="2" s="1"/>
  <c r="K10690" i="2"/>
  <c r="L10690" i="2" s="1"/>
  <c r="M10690" i="2" s="1"/>
  <c r="K10722" i="2"/>
  <c r="L10722" i="2" s="1"/>
  <c r="M10722" i="2" s="1"/>
  <c r="K10754" i="2"/>
  <c r="L10754" i="2" s="1"/>
  <c r="M10754" i="2" s="1"/>
  <c r="K10786" i="2"/>
  <c r="L10786" i="2" s="1"/>
  <c r="M10786" i="2" s="1"/>
  <c r="K10818" i="2"/>
  <c r="L10818" i="2" s="1"/>
  <c r="M10818" i="2" s="1"/>
  <c r="K10850" i="2"/>
  <c r="L10850" i="2" s="1"/>
  <c r="M10850" i="2" s="1"/>
  <c r="K10882" i="2"/>
  <c r="L10882" i="2" s="1"/>
  <c r="M10882" i="2" s="1"/>
  <c r="K10914" i="2"/>
  <c r="L10914" i="2" s="1"/>
  <c r="M10914" i="2" s="1"/>
  <c r="K10946" i="2"/>
  <c r="L10946" i="2" s="1"/>
  <c r="M10946" i="2" s="1"/>
  <c r="K10978" i="2"/>
  <c r="L10978" i="2" s="1"/>
  <c r="M10978" i="2" s="1"/>
  <c r="K11010" i="2"/>
  <c r="L11010" i="2" s="1"/>
  <c r="M11010" i="2" s="1"/>
  <c r="K11042" i="2"/>
  <c r="L11042" i="2" s="1"/>
  <c r="M11042" i="2" s="1"/>
  <c r="K11074" i="2"/>
  <c r="L11074" i="2" s="1"/>
  <c r="M11074" i="2" s="1"/>
  <c r="K11106" i="2"/>
  <c r="L11106" i="2" s="1"/>
  <c r="M11106" i="2" s="1"/>
  <c r="K11138" i="2"/>
  <c r="L11138" i="2" s="1"/>
  <c r="M11138" i="2" s="1"/>
  <c r="K11170" i="2"/>
  <c r="L11170" i="2" s="1"/>
  <c r="M11170" i="2" s="1"/>
  <c r="K11202" i="2"/>
  <c r="L11202" i="2" s="1"/>
  <c r="M11202" i="2" s="1"/>
  <c r="K2110" i="2"/>
  <c r="L2110" i="2" s="1"/>
  <c r="M2110" i="2" s="1"/>
  <c r="K2238" i="2"/>
  <c r="L2238" i="2" s="1"/>
  <c r="M2238" i="2" s="1"/>
  <c r="K2366" i="2"/>
  <c r="L2366" i="2" s="1"/>
  <c r="M2366" i="2" s="1"/>
  <c r="K2446" i="2"/>
  <c r="L2446" i="2" s="1"/>
  <c r="M2446" i="2" s="1"/>
  <c r="K2510" i="2"/>
  <c r="L2510" i="2" s="1"/>
  <c r="M2510" i="2" s="1"/>
  <c r="K2550" i="2"/>
  <c r="L2550" i="2" s="1"/>
  <c r="M2550" i="2" s="1"/>
  <c r="K2590" i="2"/>
  <c r="L2590" i="2" s="1"/>
  <c r="M2590" i="2" s="1"/>
  <c r="K2638" i="2"/>
  <c r="L2638" i="2" s="1"/>
  <c r="M2638" i="2" s="1"/>
  <c r="K2667" i="2"/>
  <c r="L2667" i="2" s="1"/>
  <c r="M2667" i="2" s="1"/>
  <c r="K2694" i="2"/>
  <c r="L2694" i="2" s="1"/>
  <c r="M2694" i="2" s="1"/>
  <c r="K2726" i="2"/>
  <c r="L2726" i="2" s="1"/>
  <c r="M2726" i="2" s="1"/>
  <c r="K2752" i="2"/>
  <c r="L2752" i="2" s="1"/>
  <c r="M2752" i="2" s="1"/>
  <c r="K2779" i="2"/>
  <c r="L2779" i="2" s="1"/>
  <c r="M2779" i="2" s="1"/>
  <c r="K2811" i="2"/>
  <c r="L2811" i="2" s="1"/>
  <c r="M2811" i="2" s="1"/>
  <c r="K2838" i="2"/>
  <c r="L2838" i="2" s="1"/>
  <c r="M2838" i="2" s="1"/>
  <c r="K2864" i="2"/>
  <c r="L2864" i="2" s="1"/>
  <c r="M2864" i="2" s="1"/>
  <c r="K2896" i="2"/>
  <c r="L2896" i="2" s="1"/>
  <c r="M2896" i="2" s="1"/>
  <c r="K2923" i="2"/>
  <c r="L2923" i="2" s="1"/>
  <c r="M2923" i="2" s="1"/>
  <c r="K2950" i="2"/>
  <c r="L2950" i="2" s="1"/>
  <c r="M2950" i="2" s="1"/>
  <c r="K2982" i="2"/>
  <c r="L2982" i="2" s="1"/>
  <c r="M2982" i="2" s="1"/>
  <c r="K3008" i="2"/>
  <c r="L3008" i="2" s="1"/>
  <c r="M3008" i="2" s="1"/>
  <c r="K3035" i="2"/>
  <c r="L3035" i="2" s="1"/>
  <c r="M3035" i="2" s="1"/>
  <c r="K3056" i="2"/>
  <c r="L3056" i="2" s="1"/>
  <c r="M3056" i="2" s="1"/>
  <c r="K3078" i="2"/>
  <c r="L3078" i="2" s="1"/>
  <c r="M3078" i="2" s="1"/>
  <c r="K3099" i="2"/>
  <c r="L3099" i="2" s="1"/>
  <c r="M3099" i="2" s="1"/>
  <c r="K3120" i="2"/>
  <c r="L3120" i="2" s="1"/>
  <c r="M3120" i="2" s="1"/>
  <c r="K3142" i="2"/>
  <c r="L3142" i="2" s="1"/>
  <c r="M3142" i="2" s="1"/>
  <c r="K3163" i="2"/>
  <c r="L3163" i="2" s="1"/>
  <c r="M3163" i="2" s="1"/>
  <c r="K3184" i="2"/>
  <c r="L3184" i="2" s="1"/>
  <c r="M3184" i="2" s="1"/>
  <c r="K3206" i="2"/>
  <c r="L3206" i="2" s="1"/>
  <c r="M3206" i="2" s="1"/>
  <c r="K3227" i="2"/>
  <c r="L3227" i="2" s="1"/>
  <c r="M3227" i="2" s="1"/>
  <c r="K3248" i="2"/>
  <c r="L3248" i="2" s="1"/>
  <c r="M3248" i="2" s="1"/>
  <c r="K3267" i="2"/>
  <c r="L3267" i="2" s="1"/>
  <c r="M3267" i="2" s="1"/>
  <c r="K3283" i="2"/>
  <c r="L3283" i="2" s="1"/>
  <c r="M3283" i="2" s="1"/>
  <c r="K3299" i="2"/>
  <c r="L3299" i="2" s="1"/>
  <c r="M3299" i="2" s="1"/>
  <c r="K3315" i="2"/>
  <c r="L3315" i="2" s="1"/>
  <c r="M3315" i="2" s="1"/>
  <c r="K3331" i="2"/>
  <c r="L3331" i="2" s="1"/>
  <c r="M3331" i="2" s="1"/>
  <c r="K3347" i="2"/>
  <c r="L3347" i="2" s="1"/>
  <c r="M3347" i="2" s="1"/>
  <c r="K3363" i="2"/>
  <c r="L3363" i="2" s="1"/>
  <c r="M3363" i="2" s="1"/>
  <c r="K3379" i="2"/>
  <c r="L3379" i="2" s="1"/>
  <c r="M3379" i="2" s="1"/>
  <c r="K3395" i="2"/>
  <c r="L3395" i="2" s="1"/>
  <c r="M3395" i="2" s="1"/>
  <c r="K3411" i="2"/>
  <c r="L3411" i="2" s="1"/>
  <c r="M3411" i="2" s="1"/>
  <c r="K3427" i="2"/>
  <c r="L3427" i="2" s="1"/>
  <c r="M3427" i="2" s="1"/>
  <c r="K3443" i="2"/>
  <c r="L3443" i="2" s="1"/>
  <c r="M3443" i="2" s="1"/>
  <c r="K3459" i="2"/>
  <c r="L3459" i="2" s="1"/>
  <c r="M3459" i="2" s="1"/>
  <c r="K3475" i="2"/>
  <c r="L3475" i="2" s="1"/>
  <c r="M3475" i="2" s="1"/>
  <c r="K3491" i="2"/>
  <c r="L3491" i="2" s="1"/>
  <c r="M3491" i="2" s="1"/>
  <c r="K3507" i="2"/>
  <c r="L3507" i="2" s="1"/>
  <c r="M3507" i="2" s="1"/>
  <c r="K3523" i="2"/>
  <c r="L3523" i="2" s="1"/>
  <c r="M3523" i="2" s="1"/>
  <c r="K3539" i="2"/>
  <c r="L3539" i="2" s="1"/>
  <c r="M3539" i="2" s="1"/>
  <c r="K3555" i="2"/>
  <c r="L3555" i="2" s="1"/>
  <c r="M3555" i="2" s="1"/>
  <c r="K3571" i="2"/>
  <c r="L3571" i="2" s="1"/>
  <c r="M3571" i="2" s="1"/>
  <c r="K3587" i="2"/>
  <c r="L3587" i="2" s="1"/>
  <c r="M3587" i="2" s="1"/>
  <c r="K3603" i="2"/>
  <c r="L3603" i="2" s="1"/>
  <c r="M3603" i="2" s="1"/>
  <c r="K3619" i="2"/>
  <c r="L3619" i="2" s="1"/>
  <c r="M3619" i="2" s="1"/>
  <c r="K3635" i="2"/>
  <c r="L3635" i="2" s="1"/>
  <c r="M3635" i="2" s="1"/>
  <c r="K3651" i="2"/>
  <c r="L3651" i="2" s="1"/>
  <c r="M3651" i="2" s="1"/>
  <c r="K3667" i="2"/>
  <c r="L3667" i="2" s="1"/>
  <c r="M3667" i="2" s="1"/>
  <c r="K3683" i="2"/>
  <c r="L3683" i="2" s="1"/>
  <c r="M3683" i="2" s="1"/>
  <c r="K3699" i="2"/>
  <c r="L3699" i="2" s="1"/>
  <c r="M3699" i="2" s="1"/>
  <c r="K3715" i="2"/>
  <c r="L3715" i="2" s="1"/>
  <c r="M3715" i="2" s="1"/>
  <c r="K3731" i="2"/>
  <c r="L3731" i="2" s="1"/>
  <c r="M3731" i="2" s="1"/>
  <c r="K3747" i="2"/>
  <c r="L3747" i="2" s="1"/>
  <c r="M3747" i="2" s="1"/>
  <c r="K3763" i="2"/>
  <c r="L3763" i="2" s="1"/>
  <c r="M3763" i="2" s="1"/>
  <c r="K3779" i="2"/>
  <c r="L3779" i="2" s="1"/>
  <c r="M3779" i="2" s="1"/>
  <c r="K3795" i="2"/>
  <c r="L3795" i="2" s="1"/>
  <c r="M3795" i="2" s="1"/>
  <c r="K3811" i="2"/>
  <c r="L3811" i="2" s="1"/>
  <c r="M3811" i="2" s="1"/>
  <c r="K3827" i="2"/>
  <c r="K3843" i="2"/>
  <c r="L3843" i="2" s="1"/>
  <c r="M3843" i="2" s="1"/>
  <c r="K3859" i="2"/>
  <c r="L3859" i="2" s="1"/>
  <c r="M3859" i="2" s="1"/>
  <c r="K3875" i="2"/>
  <c r="L3875" i="2" s="1"/>
  <c r="M3875" i="2" s="1"/>
  <c r="K3891" i="2"/>
  <c r="L3891" i="2" s="1"/>
  <c r="M3891" i="2" s="1"/>
  <c r="K3907" i="2"/>
  <c r="L3907" i="2" s="1"/>
  <c r="M3907" i="2" s="1"/>
  <c r="K3923" i="2"/>
  <c r="L3923" i="2" s="1"/>
  <c r="M3923" i="2" s="1"/>
  <c r="K3939" i="2"/>
  <c r="L3939" i="2" s="1"/>
  <c r="M3939" i="2" s="1"/>
  <c r="K3955" i="2"/>
  <c r="L3955" i="2" s="1"/>
  <c r="M3955" i="2" s="1"/>
  <c r="K3971" i="2"/>
  <c r="L3971" i="2" s="1"/>
  <c r="M3971" i="2" s="1"/>
  <c r="K3987" i="2"/>
  <c r="L3987" i="2" s="1"/>
  <c r="M3987" i="2" s="1"/>
  <c r="K4003" i="2"/>
  <c r="L4003" i="2" s="1"/>
  <c r="M4003" i="2" s="1"/>
  <c r="K4019" i="2"/>
  <c r="L4019" i="2" s="1"/>
  <c r="M4019" i="2" s="1"/>
  <c r="K4035" i="2"/>
  <c r="L4035" i="2" s="1"/>
  <c r="M4035" i="2" s="1"/>
  <c r="K4051" i="2"/>
  <c r="L4051" i="2" s="1"/>
  <c r="M4051" i="2" s="1"/>
  <c r="K4067" i="2"/>
  <c r="L4067" i="2" s="1"/>
  <c r="M4067" i="2" s="1"/>
  <c r="K4083" i="2"/>
  <c r="L4083" i="2" s="1"/>
  <c r="M4083" i="2" s="1"/>
  <c r="K4099" i="2"/>
  <c r="L4099" i="2" s="1"/>
  <c r="M4099" i="2" s="1"/>
  <c r="K4115" i="2"/>
  <c r="L4115" i="2" s="1"/>
  <c r="M4115" i="2" s="1"/>
  <c r="K4131" i="2"/>
  <c r="L4131" i="2" s="1"/>
  <c r="M4131" i="2" s="1"/>
  <c r="K4147" i="2"/>
  <c r="L4147" i="2" s="1"/>
  <c r="M4147" i="2" s="1"/>
  <c r="K4163" i="2"/>
  <c r="L4163" i="2" s="1"/>
  <c r="M4163" i="2" s="1"/>
  <c r="K4179" i="2"/>
  <c r="L4179" i="2" s="1"/>
  <c r="M4179" i="2" s="1"/>
  <c r="K4195" i="2"/>
  <c r="L4195" i="2" s="1"/>
  <c r="M4195" i="2" s="1"/>
  <c r="K4211" i="2"/>
  <c r="L4211" i="2" s="1"/>
  <c r="M4211" i="2" s="1"/>
  <c r="K4227" i="2"/>
  <c r="L4227" i="2" s="1"/>
  <c r="M4227" i="2" s="1"/>
  <c r="K4243" i="2"/>
  <c r="L4243" i="2" s="1"/>
  <c r="M4243" i="2" s="1"/>
  <c r="K4259" i="2"/>
  <c r="L4259" i="2" s="1"/>
  <c r="M4259" i="2" s="1"/>
  <c r="K4275" i="2"/>
  <c r="L4275" i="2" s="1"/>
  <c r="M4275" i="2" s="1"/>
  <c r="K4291" i="2"/>
  <c r="L4291" i="2" s="1"/>
  <c r="M4291" i="2" s="1"/>
  <c r="K4307" i="2"/>
  <c r="L4307" i="2" s="1"/>
  <c r="M4307" i="2" s="1"/>
  <c r="K4323" i="2"/>
  <c r="L4323" i="2" s="1"/>
  <c r="M4323" i="2" s="1"/>
  <c r="K4339" i="2"/>
  <c r="L4339" i="2" s="1"/>
  <c r="M4339" i="2" s="1"/>
  <c r="K4355" i="2"/>
  <c r="L4355" i="2" s="1"/>
  <c r="M4355" i="2" s="1"/>
  <c r="K4371" i="2"/>
  <c r="L4371" i="2" s="1"/>
  <c r="M4371" i="2" s="1"/>
  <c r="K4387" i="2"/>
  <c r="L4387" i="2" s="1"/>
  <c r="M4387" i="2" s="1"/>
  <c r="K4403" i="2"/>
  <c r="L4403" i="2" s="1"/>
  <c r="M4403" i="2" s="1"/>
  <c r="K4419" i="2"/>
  <c r="L4419" i="2" s="1"/>
  <c r="M4419" i="2" s="1"/>
  <c r="K4435" i="2"/>
  <c r="L4435" i="2" s="1"/>
  <c r="M4435" i="2" s="1"/>
  <c r="K4451" i="2"/>
  <c r="L4451" i="2" s="1"/>
  <c r="M4451" i="2" s="1"/>
  <c r="K4467" i="2"/>
  <c r="L4467" i="2" s="1"/>
  <c r="M4467" i="2" s="1"/>
  <c r="K4483" i="2"/>
  <c r="L4483" i="2" s="1"/>
  <c r="M4483" i="2" s="1"/>
  <c r="K4499" i="2"/>
  <c r="L4499" i="2" s="1"/>
  <c r="M4499" i="2" s="1"/>
  <c r="K4515" i="2"/>
  <c r="L4515" i="2" s="1"/>
  <c r="M4515" i="2" s="1"/>
  <c r="K4531" i="2"/>
  <c r="L4531" i="2" s="1"/>
  <c r="M4531" i="2" s="1"/>
  <c r="K4547" i="2"/>
  <c r="L4547" i="2" s="1"/>
  <c r="M4547" i="2" s="1"/>
  <c r="K4563" i="2"/>
  <c r="L4563" i="2" s="1"/>
  <c r="M4563" i="2" s="1"/>
  <c r="K4579" i="2"/>
  <c r="L4579" i="2" s="1"/>
  <c r="M4579" i="2" s="1"/>
  <c r="K4595" i="2"/>
  <c r="L4595" i="2" s="1"/>
  <c r="M4595" i="2" s="1"/>
  <c r="K4611" i="2"/>
  <c r="L4611" i="2" s="1"/>
  <c r="M4611" i="2" s="1"/>
  <c r="K4627" i="2"/>
  <c r="L4627" i="2" s="1"/>
  <c r="M4627" i="2" s="1"/>
  <c r="K4643" i="2"/>
  <c r="L4643" i="2" s="1"/>
  <c r="M4643" i="2" s="1"/>
  <c r="K4659" i="2"/>
  <c r="L4659" i="2" s="1"/>
  <c r="M4659" i="2" s="1"/>
  <c r="K4675" i="2"/>
  <c r="L4675" i="2" s="1"/>
  <c r="M4675" i="2" s="1"/>
  <c r="K4691" i="2"/>
  <c r="L4691" i="2" s="1"/>
  <c r="M4691" i="2" s="1"/>
  <c r="K4707" i="2"/>
  <c r="L4707" i="2" s="1"/>
  <c r="M4707" i="2" s="1"/>
  <c r="K4723" i="2"/>
  <c r="L4723" i="2" s="1"/>
  <c r="M4723" i="2" s="1"/>
  <c r="K4739" i="2"/>
  <c r="L4739" i="2" s="1"/>
  <c r="M4739" i="2" s="1"/>
  <c r="K4755" i="2"/>
  <c r="L4755" i="2" s="1"/>
  <c r="M4755" i="2" s="1"/>
  <c r="K4771" i="2"/>
  <c r="K4787" i="2"/>
  <c r="L4787" i="2" s="1"/>
  <c r="M4787" i="2" s="1"/>
  <c r="K4803" i="2"/>
  <c r="L4803" i="2" s="1"/>
  <c r="M4803" i="2" s="1"/>
  <c r="K4819" i="2"/>
  <c r="L4819" i="2" s="1"/>
  <c r="M4819" i="2" s="1"/>
  <c r="K4835" i="2"/>
  <c r="L4835" i="2" s="1"/>
  <c r="M4835" i="2" s="1"/>
  <c r="K4851" i="2"/>
  <c r="L4851" i="2" s="1"/>
  <c r="M4851" i="2" s="1"/>
  <c r="K4867" i="2"/>
  <c r="L4867" i="2" s="1"/>
  <c r="M4867" i="2" s="1"/>
  <c r="K4883" i="2"/>
  <c r="L4883" i="2" s="1"/>
  <c r="M4883" i="2" s="1"/>
  <c r="K4899" i="2"/>
  <c r="L4899" i="2" s="1"/>
  <c r="M4899" i="2" s="1"/>
  <c r="K4915" i="2"/>
  <c r="L4915" i="2" s="1"/>
  <c r="M4915" i="2" s="1"/>
  <c r="K4931" i="2"/>
  <c r="L4931" i="2" s="1"/>
  <c r="M4931" i="2" s="1"/>
  <c r="K4947" i="2"/>
  <c r="L4947" i="2" s="1"/>
  <c r="M4947" i="2" s="1"/>
  <c r="K4963" i="2"/>
  <c r="L4963" i="2" s="1"/>
  <c r="M4963" i="2" s="1"/>
  <c r="K4979" i="2"/>
  <c r="L4979" i="2" s="1"/>
  <c r="M4979" i="2" s="1"/>
  <c r="K4995" i="2"/>
  <c r="L4995" i="2" s="1"/>
  <c r="M4995" i="2" s="1"/>
  <c r="K5011" i="2"/>
  <c r="L5011" i="2" s="1"/>
  <c r="M5011" i="2" s="1"/>
  <c r="K5027" i="2"/>
  <c r="K5043" i="2"/>
  <c r="L5043" i="2" s="1"/>
  <c r="M5043" i="2" s="1"/>
  <c r="K5059" i="2"/>
  <c r="L5059" i="2" s="1"/>
  <c r="M5059" i="2" s="1"/>
  <c r="K5075" i="2"/>
  <c r="L5075" i="2" s="1"/>
  <c r="M5075" i="2" s="1"/>
  <c r="K5091" i="2"/>
  <c r="L5091" i="2" s="1"/>
  <c r="M5091" i="2" s="1"/>
  <c r="K5107" i="2"/>
  <c r="L5107" i="2" s="1"/>
  <c r="M5107" i="2" s="1"/>
  <c r="K5123" i="2"/>
  <c r="L5123" i="2" s="1"/>
  <c r="M5123" i="2" s="1"/>
  <c r="K5139" i="2"/>
  <c r="L5139" i="2" s="1"/>
  <c r="M5139" i="2" s="1"/>
  <c r="K5155" i="2"/>
  <c r="L5155" i="2" s="1"/>
  <c r="M5155" i="2" s="1"/>
  <c r="K5171" i="2"/>
  <c r="L5171" i="2" s="1"/>
  <c r="M5171" i="2" s="1"/>
  <c r="K5187" i="2"/>
  <c r="L5187" i="2" s="1"/>
  <c r="M5187" i="2" s="1"/>
  <c r="K5203" i="2"/>
  <c r="L5203" i="2" s="1"/>
  <c r="M5203" i="2" s="1"/>
  <c r="K5219" i="2"/>
  <c r="L5219" i="2" s="1"/>
  <c r="M5219" i="2" s="1"/>
  <c r="K5235" i="2"/>
  <c r="L5235" i="2" s="1"/>
  <c r="M5235" i="2" s="1"/>
  <c r="K5251" i="2"/>
  <c r="L5251" i="2" s="1"/>
  <c r="M5251" i="2" s="1"/>
  <c r="K5267" i="2"/>
  <c r="L5267" i="2" s="1"/>
  <c r="M5267" i="2" s="1"/>
  <c r="K5283" i="2"/>
  <c r="L5283" i="2" s="1"/>
  <c r="M5283" i="2" s="1"/>
  <c r="K5299" i="2"/>
  <c r="L5299" i="2" s="1"/>
  <c r="M5299" i="2" s="1"/>
  <c r="K5315" i="2"/>
  <c r="L5315" i="2" s="1"/>
  <c r="M5315" i="2" s="1"/>
  <c r="K5331" i="2"/>
  <c r="L5331" i="2" s="1"/>
  <c r="M5331" i="2" s="1"/>
  <c r="K5347" i="2"/>
  <c r="L5347" i="2" s="1"/>
  <c r="M5347" i="2" s="1"/>
  <c r="K5363" i="2"/>
  <c r="L5363" i="2" s="1"/>
  <c r="M5363" i="2" s="1"/>
  <c r="K5379" i="2"/>
  <c r="L5379" i="2" s="1"/>
  <c r="M5379" i="2" s="1"/>
  <c r="K5395" i="2"/>
  <c r="L5395" i="2" s="1"/>
  <c r="M5395" i="2" s="1"/>
  <c r="K5411" i="2"/>
  <c r="L5411" i="2" s="1"/>
  <c r="M5411" i="2" s="1"/>
  <c r="K5427" i="2"/>
  <c r="L5427" i="2" s="1"/>
  <c r="M5427" i="2" s="1"/>
  <c r="K5443" i="2"/>
  <c r="L5443" i="2" s="1"/>
  <c r="M5443" i="2" s="1"/>
  <c r="K5459" i="2"/>
  <c r="L5459" i="2" s="1"/>
  <c r="M5459" i="2" s="1"/>
  <c r="K5475" i="2"/>
  <c r="L5475" i="2" s="1"/>
  <c r="M5475" i="2" s="1"/>
  <c r="K5491" i="2"/>
  <c r="L5491" i="2" s="1"/>
  <c r="M5491" i="2" s="1"/>
  <c r="K5507" i="2"/>
  <c r="L5507" i="2" s="1"/>
  <c r="M5507" i="2" s="1"/>
  <c r="K5523" i="2"/>
  <c r="L5523" i="2" s="1"/>
  <c r="M5523" i="2" s="1"/>
  <c r="K5539" i="2"/>
  <c r="L5539" i="2" s="1"/>
  <c r="M5539" i="2" s="1"/>
  <c r="K5555" i="2"/>
  <c r="L5555" i="2" s="1"/>
  <c r="M5555" i="2" s="1"/>
  <c r="K5571" i="2"/>
  <c r="L5571" i="2" s="1"/>
  <c r="M5571" i="2" s="1"/>
  <c r="K5587" i="2"/>
  <c r="L5587" i="2" s="1"/>
  <c r="M5587" i="2" s="1"/>
  <c r="K5603" i="2"/>
  <c r="L5603" i="2" s="1"/>
  <c r="M5603" i="2" s="1"/>
  <c r="K5619" i="2"/>
  <c r="L5619" i="2" s="1"/>
  <c r="M5619" i="2" s="1"/>
  <c r="K5635" i="2"/>
  <c r="L5635" i="2" s="1"/>
  <c r="M5635" i="2" s="1"/>
  <c r="K5651" i="2"/>
  <c r="L5651" i="2" s="1"/>
  <c r="M5651" i="2" s="1"/>
  <c r="K5667" i="2"/>
  <c r="L5667" i="2" s="1"/>
  <c r="M5667" i="2" s="1"/>
  <c r="K5683" i="2"/>
  <c r="L5683" i="2" s="1"/>
  <c r="M5683" i="2" s="1"/>
  <c r="K5699" i="2"/>
  <c r="L5699" i="2" s="1"/>
  <c r="M5699" i="2" s="1"/>
  <c r="K5715" i="2"/>
  <c r="L5715" i="2" s="1"/>
  <c r="M5715" i="2" s="1"/>
  <c r="K5731" i="2"/>
  <c r="K5747" i="2"/>
  <c r="L5747" i="2" s="1"/>
  <c r="M5747" i="2" s="1"/>
  <c r="K5763" i="2"/>
  <c r="L5763" i="2" s="1"/>
  <c r="M5763" i="2" s="1"/>
  <c r="K5779" i="2"/>
  <c r="L5779" i="2" s="1"/>
  <c r="M5779" i="2" s="1"/>
  <c r="K5795" i="2"/>
  <c r="L5795" i="2" s="1"/>
  <c r="M5795" i="2" s="1"/>
  <c r="K5811" i="2"/>
  <c r="L5811" i="2" s="1"/>
  <c r="M5811" i="2" s="1"/>
  <c r="K5827" i="2"/>
  <c r="L5827" i="2" s="1"/>
  <c r="M5827" i="2" s="1"/>
  <c r="K5843" i="2"/>
  <c r="L5843" i="2" s="1"/>
  <c r="M5843" i="2" s="1"/>
  <c r="K5859" i="2"/>
  <c r="L5859" i="2" s="1"/>
  <c r="M5859" i="2" s="1"/>
  <c r="K5875" i="2"/>
  <c r="L5875" i="2" s="1"/>
  <c r="M5875" i="2" s="1"/>
  <c r="K5891" i="2"/>
  <c r="L5891" i="2" s="1"/>
  <c r="M5891" i="2" s="1"/>
  <c r="K5907" i="2"/>
  <c r="L5907" i="2" s="1"/>
  <c r="M5907" i="2" s="1"/>
  <c r="K5923" i="2"/>
  <c r="L5923" i="2" s="1"/>
  <c r="M5923" i="2" s="1"/>
  <c r="K5939" i="2"/>
  <c r="L5939" i="2" s="1"/>
  <c r="M5939" i="2" s="1"/>
  <c r="K5955" i="2"/>
  <c r="L5955" i="2" s="1"/>
  <c r="M5955" i="2" s="1"/>
  <c r="K5971" i="2"/>
  <c r="L5971" i="2" s="1"/>
  <c r="M5971" i="2" s="1"/>
  <c r="K5987" i="2"/>
  <c r="L5987" i="2" s="1"/>
  <c r="M5987" i="2" s="1"/>
  <c r="K6003" i="2"/>
  <c r="L6003" i="2" s="1"/>
  <c r="M6003" i="2" s="1"/>
  <c r="K6019" i="2"/>
  <c r="L6019" i="2" s="1"/>
  <c r="M6019" i="2" s="1"/>
  <c r="K6035" i="2"/>
  <c r="L6035" i="2" s="1"/>
  <c r="M6035" i="2" s="1"/>
  <c r="K6051" i="2"/>
  <c r="K6067" i="2"/>
  <c r="L6067" i="2" s="1"/>
  <c r="M6067" i="2" s="1"/>
  <c r="K6083" i="2"/>
  <c r="L6083" i="2" s="1"/>
  <c r="M6083" i="2" s="1"/>
  <c r="K6099" i="2"/>
  <c r="L6099" i="2" s="1"/>
  <c r="M6099" i="2" s="1"/>
  <c r="K6115" i="2"/>
  <c r="L6115" i="2" s="1"/>
  <c r="M6115" i="2" s="1"/>
  <c r="K6131" i="2"/>
  <c r="L6131" i="2" s="1"/>
  <c r="M6131" i="2" s="1"/>
  <c r="K6147" i="2"/>
  <c r="L6147" i="2" s="1"/>
  <c r="M6147" i="2" s="1"/>
  <c r="K6163" i="2"/>
  <c r="L6163" i="2" s="1"/>
  <c r="M6163" i="2" s="1"/>
  <c r="K6179" i="2"/>
  <c r="L6179" i="2" s="1"/>
  <c r="M6179" i="2" s="1"/>
  <c r="K6195" i="2"/>
  <c r="L6195" i="2" s="1"/>
  <c r="M6195" i="2" s="1"/>
  <c r="K6211" i="2"/>
  <c r="L6211" i="2" s="1"/>
  <c r="M6211" i="2" s="1"/>
  <c r="K6227" i="2"/>
  <c r="L6227" i="2" s="1"/>
  <c r="M6227" i="2" s="1"/>
  <c r="K6243" i="2"/>
  <c r="K6259" i="2"/>
  <c r="L6259" i="2" s="1"/>
  <c r="M6259" i="2" s="1"/>
  <c r="K6275" i="2"/>
  <c r="L6275" i="2" s="1"/>
  <c r="M6275" i="2" s="1"/>
  <c r="K6291" i="2"/>
  <c r="L6291" i="2" s="1"/>
  <c r="M6291" i="2" s="1"/>
  <c r="K6307" i="2"/>
  <c r="L6307" i="2" s="1"/>
  <c r="M6307" i="2" s="1"/>
  <c r="K6323" i="2"/>
  <c r="L6323" i="2" s="1"/>
  <c r="M6323" i="2" s="1"/>
  <c r="K6339" i="2"/>
  <c r="L6339" i="2" s="1"/>
  <c r="M6339" i="2" s="1"/>
  <c r="K6355" i="2"/>
  <c r="L6355" i="2" s="1"/>
  <c r="M6355" i="2" s="1"/>
  <c r="K6371" i="2"/>
  <c r="L6371" i="2" s="1"/>
  <c r="M6371" i="2" s="1"/>
  <c r="K6387" i="2"/>
  <c r="L6387" i="2" s="1"/>
  <c r="M6387" i="2" s="1"/>
  <c r="K6403" i="2"/>
  <c r="L6403" i="2" s="1"/>
  <c r="M6403" i="2" s="1"/>
  <c r="K6419" i="2"/>
  <c r="L6419" i="2" s="1"/>
  <c r="M6419" i="2" s="1"/>
  <c r="K6435" i="2"/>
  <c r="L6435" i="2" s="1"/>
  <c r="M6435" i="2" s="1"/>
  <c r="K6451" i="2"/>
  <c r="L6451" i="2" s="1"/>
  <c r="M6451" i="2" s="1"/>
  <c r="K6467" i="2"/>
  <c r="L6467" i="2" s="1"/>
  <c r="M6467" i="2" s="1"/>
  <c r="K6483" i="2"/>
  <c r="L6483" i="2" s="1"/>
  <c r="M6483" i="2" s="1"/>
  <c r="K6499" i="2"/>
  <c r="L6499" i="2" s="1"/>
  <c r="M6499" i="2" s="1"/>
  <c r="K6515" i="2"/>
  <c r="L6515" i="2" s="1"/>
  <c r="M6515" i="2" s="1"/>
  <c r="K6531" i="2"/>
  <c r="L6531" i="2" s="1"/>
  <c r="M6531" i="2" s="1"/>
  <c r="K6547" i="2"/>
  <c r="L6547" i="2" s="1"/>
  <c r="M6547" i="2" s="1"/>
  <c r="K6563" i="2"/>
  <c r="L6563" i="2" s="1"/>
  <c r="M6563" i="2" s="1"/>
  <c r="K6579" i="2"/>
  <c r="L6579" i="2" s="1"/>
  <c r="M6579" i="2" s="1"/>
  <c r="K6595" i="2"/>
  <c r="L6595" i="2" s="1"/>
  <c r="M6595" i="2" s="1"/>
  <c r="K6611" i="2"/>
  <c r="L6611" i="2" s="1"/>
  <c r="M6611" i="2" s="1"/>
  <c r="K6627" i="2"/>
  <c r="L6627" i="2" s="1"/>
  <c r="M6627" i="2" s="1"/>
  <c r="K6643" i="2"/>
  <c r="L6643" i="2" s="1"/>
  <c r="M6643" i="2" s="1"/>
  <c r="K6659" i="2"/>
  <c r="L6659" i="2" s="1"/>
  <c r="M6659" i="2" s="1"/>
  <c r="K6675" i="2"/>
  <c r="L6675" i="2" s="1"/>
  <c r="M6675" i="2" s="1"/>
  <c r="K6691" i="2"/>
  <c r="L6691" i="2" s="1"/>
  <c r="M6691" i="2" s="1"/>
  <c r="K6707" i="2"/>
  <c r="L6707" i="2" s="1"/>
  <c r="M6707" i="2" s="1"/>
  <c r="K6723" i="2"/>
  <c r="L6723" i="2" s="1"/>
  <c r="M6723" i="2" s="1"/>
  <c r="K6739" i="2"/>
  <c r="L6739" i="2" s="1"/>
  <c r="M6739" i="2" s="1"/>
  <c r="K6755" i="2"/>
  <c r="L6755" i="2" s="1"/>
  <c r="M6755" i="2" s="1"/>
  <c r="K6771" i="2"/>
  <c r="L6771" i="2" s="1"/>
  <c r="M6771" i="2" s="1"/>
  <c r="K6787" i="2"/>
  <c r="L6787" i="2" s="1"/>
  <c r="M6787" i="2" s="1"/>
  <c r="K6803" i="2"/>
  <c r="L6803" i="2" s="1"/>
  <c r="M6803" i="2" s="1"/>
  <c r="K6819" i="2"/>
  <c r="K6835" i="2"/>
  <c r="L6835" i="2" s="1"/>
  <c r="M6835" i="2" s="1"/>
  <c r="K6851" i="2"/>
  <c r="L6851" i="2" s="1"/>
  <c r="M6851" i="2" s="1"/>
  <c r="K6867" i="2"/>
  <c r="L6867" i="2" s="1"/>
  <c r="M6867" i="2" s="1"/>
  <c r="K6883" i="2"/>
  <c r="L6883" i="2" s="1"/>
  <c r="M6883" i="2" s="1"/>
  <c r="K6899" i="2"/>
  <c r="L6899" i="2" s="1"/>
  <c r="M6899" i="2" s="1"/>
  <c r="K6915" i="2"/>
  <c r="L6915" i="2" s="1"/>
  <c r="M6915" i="2" s="1"/>
  <c r="K6931" i="2"/>
  <c r="L6931" i="2" s="1"/>
  <c r="M6931" i="2" s="1"/>
  <c r="K6947" i="2"/>
  <c r="L6947" i="2" s="1"/>
  <c r="M6947" i="2" s="1"/>
  <c r="K6963" i="2"/>
  <c r="L6963" i="2" s="1"/>
  <c r="M6963" i="2" s="1"/>
  <c r="K6979" i="2"/>
  <c r="L6979" i="2" s="1"/>
  <c r="M6979" i="2" s="1"/>
  <c r="K6995" i="2"/>
  <c r="L6995" i="2" s="1"/>
  <c r="M6995" i="2" s="1"/>
  <c r="K7011" i="2"/>
  <c r="L7011" i="2" s="1"/>
  <c r="M7011" i="2" s="1"/>
  <c r="K7027" i="2"/>
  <c r="L7027" i="2" s="1"/>
  <c r="M7027" i="2" s="1"/>
  <c r="K7043" i="2"/>
  <c r="L7043" i="2" s="1"/>
  <c r="M7043" i="2" s="1"/>
  <c r="K7059" i="2"/>
  <c r="L7059" i="2" s="1"/>
  <c r="M7059" i="2" s="1"/>
  <c r="K7075" i="2"/>
  <c r="K7091" i="2"/>
  <c r="L7091" i="2" s="1"/>
  <c r="M7091" i="2" s="1"/>
  <c r="K7107" i="2"/>
  <c r="L7107" i="2" s="1"/>
  <c r="M7107" i="2" s="1"/>
  <c r="K7123" i="2"/>
  <c r="L7123" i="2" s="1"/>
  <c r="M7123" i="2" s="1"/>
  <c r="K7139" i="2"/>
  <c r="L7139" i="2" s="1"/>
  <c r="M7139" i="2" s="1"/>
  <c r="K7155" i="2"/>
  <c r="L7155" i="2" s="1"/>
  <c r="M7155" i="2" s="1"/>
  <c r="K7171" i="2"/>
  <c r="L7171" i="2" s="1"/>
  <c r="M7171" i="2" s="1"/>
  <c r="K7187" i="2"/>
  <c r="L7187" i="2" s="1"/>
  <c r="M7187" i="2" s="1"/>
  <c r="K7203" i="2"/>
  <c r="L7203" i="2" s="1"/>
  <c r="M7203" i="2" s="1"/>
  <c r="K7219" i="2"/>
  <c r="L7219" i="2" s="1"/>
  <c r="M7219" i="2" s="1"/>
  <c r="K7235" i="2"/>
  <c r="L7235" i="2" s="1"/>
  <c r="M7235" i="2" s="1"/>
  <c r="K7251" i="2"/>
  <c r="L7251" i="2" s="1"/>
  <c r="M7251" i="2" s="1"/>
  <c r="K7267" i="2"/>
  <c r="L7267" i="2" s="1"/>
  <c r="M7267" i="2" s="1"/>
  <c r="K7283" i="2"/>
  <c r="L7283" i="2" s="1"/>
  <c r="M7283" i="2" s="1"/>
  <c r="K7299" i="2"/>
  <c r="L7299" i="2" s="1"/>
  <c r="M7299" i="2" s="1"/>
  <c r="K7315" i="2"/>
  <c r="L7315" i="2" s="1"/>
  <c r="M7315" i="2" s="1"/>
  <c r="K7331" i="2"/>
  <c r="L7331" i="2" s="1"/>
  <c r="M7331" i="2" s="1"/>
  <c r="K7347" i="2"/>
  <c r="L7347" i="2" s="1"/>
  <c r="M7347" i="2" s="1"/>
  <c r="K7363" i="2"/>
  <c r="L7363" i="2" s="1"/>
  <c r="M7363" i="2" s="1"/>
  <c r="K7379" i="2"/>
  <c r="L7379" i="2" s="1"/>
  <c r="M7379" i="2" s="1"/>
  <c r="K7395" i="2"/>
  <c r="L7395" i="2" s="1"/>
  <c r="M7395" i="2" s="1"/>
  <c r="K7411" i="2"/>
  <c r="L7411" i="2" s="1"/>
  <c r="M7411" i="2" s="1"/>
  <c r="K7427" i="2"/>
  <c r="L7427" i="2" s="1"/>
  <c r="M7427" i="2" s="1"/>
  <c r="K7443" i="2"/>
  <c r="L7443" i="2" s="1"/>
  <c r="M7443" i="2" s="1"/>
  <c r="K7459" i="2"/>
  <c r="L7459" i="2" s="1"/>
  <c r="M7459" i="2" s="1"/>
  <c r="K7475" i="2"/>
  <c r="L7475" i="2" s="1"/>
  <c r="M7475" i="2" s="1"/>
  <c r="K7491" i="2"/>
  <c r="L7491" i="2" s="1"/>
  <c r="M7491" i="2" s="1"/>
  <c r="K7507" i="2"/>
  <c r="L7507" i="2" s="1"/>
  <c r="M7507" i="2" s="1"/>
  <c r="K7523" i="2"/>
  <c r="L7523" i="2" s="1"/>
  <c r="M7523" i="2" s="1"/>
  <c r="K7539" i="2"/>
  <c r="L7539" i="2" s="1"/>
  <c r="M7539" i="2" s="1"/>
  <c r="K7555" i="2"/>
  <c r="L7555" i="2" s="1"/>
  <c r="M7555" i="2" s="1"/>
  <c r="K7571" i="2"/>
  <c r="L7571" i="2" s="1"/>
  <c r="M7571" i="2" s="1"/>
  <c r="K7587" i="2"/>
  <c r="K7603" i="2"/>
  <c r="L7603" i="2" s="1"/>
  <c r="M7603" i="2" s="1"/>
  <c r="K7619" i="2"/>
  <c r="L7619" i="2" s="1"/>
  <c r="M7619" i="2" s="1"/>
  <c r="K7635" i="2"/>
  <c r="L7635" i="2" s="1"/>
  <c r="M7635" i="2" s="1"/>
  <c r="K7651" i="2"/>
  <c r="L7651" i="2" s="1"/>
  <c r="M7651" i="2" s="1"/>
  <c r="K7667" i="2"/>
  <c r="L7667" i="2" s="1"/>
  <c r="M7667" i="2" s="1"/>
  <c r="K7683" i="2"/>
  <c r="L7683" i="2" s="1"/>
  <c r="M7683" i="2" s="1"/>
  <c r="K7699" i="2"/>
  <c r="L7699" i="2" s="1"/>
  <c r="M7699" i="2" s="1"/>
  <c r="K7715" i="2"/>
  <c r="L7715" i="2" s="1"/>
  <c r="M7715" i="2" s="1"/>
  <c r="K7731" i="2"/>
  <c r="L7731" i="2" s="1"/>
  <c r="M7731" i="2" s="1"/>
  <c r="K7747" i="2"/>
  <c r="L7747" i="2" s="1"/>
  <c r="M7747" i="2" s="1"/>
  <c r="K7763" i="2"/>
  <c r="L7763" i="2" s="1"/>
  <c r="M7763" i="2" s="1"/>
  <c r="K7779" i="2"/>
  <c r="L7779" i="2" s="1"/>
  <c r="M7779" i="2" s="1"/>
  <c r="K7795" i="2"/>
  <c r="L7795" i="2" s="1"/>
  <c r="M7795" i="2" s="1"/>
  <c r="K7811" i="2"/>
  <c r="L7811" i="2" s="1"/>
  <c r="M7811" i="2" s="1"/>
  <c r="K7827" i="2"/>
  <c r="L7827" i="2" s="1"/>
  <c r="M7827" i="2" s="1"/>
  <c r="K7843" i="2"/>
  <c r="L7843" i="2" s="1"/>
  <c r="M7843" i="2" s="1"/>
  <c r="K7859" i="2"/>
  <c r="L7859" i="2" s="1"/>
  <c r="M7859" i="2" s="1"/>
  <c r="K7875" i="2"/>
  <c r="L7875" i="2" s="1"/>
  <c r="M7875" i="2" s="1"/>
  <c r="K7891" i="2"/>
  <c r="L7891" i="2" s="1"/>
  <c r="M7891" i="2" s="1"/>
  <c r="K7907" i="2"/>
  <c r="L7907" i="2" s="1"/>
  <c r="M7907" i="2" s="1"/>
  <c r="K7923" i="2"/>
  <c r="L7923" i="2" s="1"/>
  <c r="M7923" i="2" s="1"/>
  <c r="K7939" i="2"/>
  <c r="L7939" i="2" s="1"/>
  <c r="M7939" i="2" s="1"/>
  <c r="K7955" i="2"/>
  <c r="L7955" i="2" s="1"/>
  <c r="M7955" i="2" s="1"/>
  <c r="K7971" i="2"/>
  <c r="L7971" i="2" s="1"/>
  <c r="M7971" i="2" s="1"/>
  <c r="K7987" i="2"/>
  <c r="L7987" i="2" s="1"/>
  <c r="M7987" i="2" s="1"/>
  <c r="K8003" i="2"/>
  <c r="L8003" i="2" s="1"/>
  <c r="M8003" i="2" s="1"/>
  <c r="K8019" i="2"/>
  <c r="L8019" i="2" s="1"/>
  <c r="M8019" i="2" s="1"/>
  <c r="K8035" i="2"/>
  <c r="L8035" i="2" s="1"/>
  <c r="M8035" i="2" s="1"/>
  <c r="K8051" i="2"/>
  <c r="L8051" i="2" s="1"/>
  <c r="M8051" i="2" s="1"/>
  <c r="K8067" i="2"/>
  <c r="L8067" i="2" s="1"/>
  <c r="M8067" i="2" s="1"/>
  <c r="K8083" i="2"/>
  <c r="L8083" i="2" s="1"/>
  <c r="M8083" i="2" s="1"/>
  <c r="K8099" i="2"/>
  <c r="K8115" i="2"/>
  <c r="L8115" i="2" s="1"/>
  <c r="M8115" i="2" s="1"/>
  <c r="K8131" i="2"/>
  <c r="L8131" i="2" s="1"/>
  <c r="M8131" i="2" s="1"/>
  <c r="K8147" i="2"/>
  <c r="L8147" i="2" s="1"/>
  <c r="M8147" i="2" s="1"/>
  <c r="K8163" i="2"/>
  <c r="L8163" i="2" s="1"/>
  <c r="M8163" i="2" s="1"/>
  <c r="K8179" i="2"/>
  <c r="L8179" i="2" s="1"/>
  <c r="M8179" i="2" s="1"/>
  <c r="K8195" i="2"/>
  <c r="L8195" i="2" s="1"/>
  <c r="M8195" i="2" s="1"/>
  <c r="K8211" i="2"/>
  <c r="L8211" i="2" s="1"/>
  <c r="M8211" i="2" s="1"/>
  <c r="K8227" i="2"/>
  <c r="L8227" i="2" s="1"/>
  <c r="M8227" i="2" s="1"/>
  <c r="K8243" i="2"/>
  <c r="L8243" i="2" s="1"/>
  <c r="M8243" i="2" s="1"/>
  <c r="K8259" i="2"/>
  <c r="L8259" i="2" s="1"/>
  <c r="M8259" i="2" s="1"/>
  <c r="K8275" i="2"/>
  <c r="L8275" i="2" s="1"/>
  <c r="M8275" i="2" s="1"/>
  <c r="K8291" i="2"/>
  <c r="L8291" i="2" s="1"/>
  <c r="M8291" i="2" s="1"/>
  <c r="K8307" i="2"/>
  <c r="L8307" i="2" s="1"/>
  <c r="M8307" i="2" s="1"/>
  <c r="K8323" i="2"/>
  <c r="L8323" i="2" s="1"/>
  <c r="M8323" i="2" s="1"/>
  <c r="K8339" i="2"/>
  <c r="L8339" i="2" s="1"/>
  <c r="M8339" i="2" s="1"/>
  <c r="K8355" i="2"/>
  <c r="K8371" i="2"/>
  <c r="L8371" i="2" s="1"/>
  <c r="M8371" i="2" s="1"/>
  <c r="K8387" i="2"/>
  <c r="L8387" i="2" s="1"/>
  <c r="M8387" i="2" s="1"/>
  <c r="K8403" i="2"/>
  <c r="L8403" i="2" s="1"/>
  <c r="M8403" i="2" s="1"/>
  <c r="K8419" i="2"/>
  <c r="L8419" i="2" s="1"/>
  <c r="M8419" i="2" s="1"/>
  <c r="K8435" i="2"/>
  <c r="L8435" i="2" s="1"/>
  <c r="M8435" i="2" s="1"/>
  <c r="K8451" i="2"/>
  <c r="L8451" i="2" s="1"/>
  <c r="M8451" i="2" s="1"/>
  <c r="K8467" i="2"/>
  <c r="L8467" i="2" s="1"/>
  <c r="M8467" i="2" s="1"/>
  <c r="K8483" i="2"/>
  <c r="L8483" i="2" s="1"/>
  <c r="M8483" i="2" s="1"/>
  <c r="K8499" i="2"/>
  <c r="L8499" i="2" s="1"/>
  <c r="M8499" i="2" s="1"/>
  <c r="K8515" i="2"/>
  <c r="L8515" i="2" s="1"/>
  <c r="M8515" i="2" s="1"/>
  <c r="K8531" i="2"/>
  <c r="L8531" i="2" s="1"/>
  <c r="M8531" i="2" s="1"/>
  <c r="K8547" i="2"/>
  <c r="L8547" i="2" s="1"/>
  <c r="M8547" i="2" s="1"/>
  <c r="K8563" i="2"/>
  <c r="L8563" i="2" s="1"/>
  <c r="M8563" i="2" s="1"/>
  <c r="K8579" i="2"/>
  <c r="L8579" i="2" s="1"/>
  <c r="M8579" i="2" s="1"/>
  <c r="K8595" i="2"/>
  <c r="L8595" i="2" s="1"/>
  <c r="M8595" i="2" s="1"/>
  <c r="K8611" i="2"/>
  <c r="L8611" i="2" s="1"/>
  <c r="M8611" i="2" s="1"/>
  <c r="K8627" i="2"/>
  <c r="L8627" i="2" s="1"/>
  <c r="M8627" i="2" s="1"/>
  <c r="K8643" i="2"/>
  <c r="L8643" i="2" s="1"/>
  <c r="M8643" i="2" s="1"/>
  <c r="K8659" i="2"/>
  <c r="L8659" i="2" s="1"/>
  <c r="M8659" i="2" s="1"/>
  <c r="K8675" i="2"/>
  <c r="L8675" i="2" s="1"/>
  <c r="M8675" i="2" s="1"/>
  <c r="K8691" i="2"/>
  <c r="L8691" i="2" s="1"/>
  <c r="M8691" i="2" s="1"/>
  <c r="K8707" i="2"/>
  <c r="L8707" i="2" s="1"/>
  <c r="M8707" i="2" s="1"/>
  <c r="K8723" i="2"/>
  <c r="L8723" i="2" s="1"/>
  <c r="M8723" i="2" s="1"/>
  <c r="K8739" i="2"/>
  <c r="L8739" i="2" s="1"/>
  <c r="M8739" i="2" s="1"/>
  <c r="K8755" i="2"/>
  <c r="L8755" i="2" s="1"/>
  <c r="M8755" i="2" s="1"/>
  <c r="K8771" i="2"/>
  <c r="L8771" i="2" s="1"/>
  <c r="M8771" i="2" s="1"/>
  <c r="K8787" i="2"/>
  <c r="L8787" i="2" s="1"/>
  <c r="M8787" i="2" s="1"/>
  <c r="K8803" i="2"/>
  <c r="K8819" i="2"/>
  <c r="L8819" i="2" s="1"/>
  <c r="M8819" i="2" s="1"/>
  <c r="K8835" i="2"/>
  <c r="L8835" i="2" s="1"/>
  <c r="M8835" i="2" s="1"/>
  <c r="K8851" i="2"/>
  <c r="L8851" i="2" s="1"/>
  <c r="M8851" i="2" s="1"/>
  <c r="K8867" i="2"/>
  <c r="L8867" i="2" s="1"/>
  <c r="M8867" i="2" s="1"/>
  <c r="K8883" i="2"/>
  <c r="L8883" i="2" s="1"/>
  <c r="M8883" i="2" s="1"/>
  <c r="K8899" i="2"/>
  <c r="L8899" i="2" s="1"/>
  <c r="M8899" i="2" s="1"/>
  <c r="K8915" i="2"/>
  <c r="L8915" i="2" s="1"/>
  <c r="M8915" i="2" s="1"/>
  <c r="K8931" i="2"/>
  <c r="L8931" i="2" s="1"/>
  <c r="M8931" i="2" s="1"/>
  <c r="K8947" i="2"/>
  <c r="L8947" i="2" s="1"/>
  <c r="M8947" i="2" s="1"/>
  <c r="K8963" i="2"/>
  <c r="L8963" i="2" s="1"/>
  <c r="M8963" i="2" s="1"/>
  <c r="K8979" i="2"/>
  <c r="L8979" i="2" s="1"/>
  <c r="M8979" i="2" s="1"/>
  <c r="K8995" i="2"/>
  <c r="L8995" i="2" s="1"/>
  <c r="M8995" i="2" s="1"/>
  <c r="K9011" i="2"/>
  <c r="L9011" i="2" s="1"/>
  <c r="M9011" i="2" s="1"/>
  <c r="K9027" i="2"/>
  <c r="L9027" i="2" s="1"/>
  <c r="M9027" i="2" s="1"/>
  <c r="K9043" i="2"/>
  <c r="L9043" i="2" s="1"/>
  <c r="M9043" i="2" s="1"/>
  <c r="K9059" i="2"/>
  <c r="L9059" i="2" s="1"/>
  <c r="M9059" i="2" s="1"/>
  <c r="K9075" i="2"/>
  <c r="L9075" i="2" s="1"/>
  <c r="M9075" i="2" s="1"/>
  <c r="K9091" i="2"/>
  <c r="L9091" i="2" s="1"/>
  <c r="M9091" i="2" s="1"/>
  <c r="K9107" i="2"/>
  <c r="L9107" i="2" s="1"/>
  <c r="M9107" i="2" s="1"/>
  <c r="K9123" i="2"/>
  <c r="L9123" i="2" s="1"/>
  <c r="M9123" i="2" s="1"/>
  <c r="K9139" i="2"/>
  <c r="L9139" i="2" s="1"/>
  <c r="M9139" i="2" s="1"/>
  <c r="K9155" i="2"/>
  <c r="L9155" i="2" s="1"/>
  <c r="M9155" i="2" s="1"/>
  <c r="K9171" i="2"/>
  <c r="L9171" i="2" s="1"/>
  <c r="M9171" i="2" s="1"/>
  <c r="K9187" i="2"/>
  <c r="L9187" i="2" s="1"/>
  <c r="M9187" i="2" s="1"/>
  <c r="K9203" i="2"/>
  <c r="L9203" i="2" s="1"/>
  <c r="M9203" i="2" s="1"/>
  <c r="K9219" i="2"/>
  <c r="L9219" i="2" s="1"/>
  <c r="M9219" i="2" s="1"/>
  <c r="K9235" i="2"/>
  <c r="L9235" i="2" s="1"/>
  <c r="M9235" i="2" s="1"/>
  <c r="K9251" i="2"/>
  <c r="L9251" i="2" s="1"/>
  <c r="M9251" i="2" s="1"/>
  <c r="K9267" i="2"/>
  <c r="L9267" i="2" s="1"/>
  <c r="M9267" i="2" s="1"/>
  <c r="K9283" i="2"/>
  <c r="L9283" i="2" s="1"/>
  <c r="M9283" i="2" s="1"/>
  <c r="K9299" i="2"/>
  <c r="L9299" i="2" s="1"/>
  <c r="M9299" i="2" s="1"/>
  <c r="K9315" i="2"/>
  <c r="L9315" i="2" s="1"/>
  <c r="M9315" i="2" s="1"/>
  <c r="K9331" i="2"/>
  <c r="L9331" i="2" s="1"/>
  <c r="M9331" i="2" s="1"/>
  <c r="K9347" i="2"/>
  <c r="L9347" i="2" s="1"/>
  <c r="M9347" i="2" s="1"/>
  <c r="K9363" i="2"/>
  <c r="L9363" i="2" s="1"/>
  <c r="M9363" i="2" s="1"/>
  <c r="K9379" i="2"/>
  <c r="K9395" i="2"/>
  <c r="L9395" i="2" s="1"/>
  <c r="M9395" i="2" s="1"/>
  <c r="K9411" i="2"/>
  <c r="L9411" i="2" s="1"/>
  <c r="M9411" i="2" s="1"/>
  <c r="K9427" i="2"/>
  <c r="L9427" i="2" s="1"/>
  <c r="M9427" i="2" s="1"/>
  <c r="K9443" i="2"/>
  <c r="L9443" i="2" s="1"/>
  <c r="M9443" i="2" s="1"/>
  <c r="K9459" i="2"/>
  <c r="L9459" i="2" s="1"/>
  <c r="M9459" i="2" s="1"/>
  <c r="K9475" i="2"/>
  <c r="L9475" i="2" s="1"/>
  <c r="M9475" i="2" s="1"/>
  <c r="K9491" i="2"/>
  <c r="L9491" i="2" s="1"/>
  <c r="M9491" i="2" s="1"/>
  <c r="K9507" i="2"/>
  <c r="L9507" i="2" s="1"/>
  <c r="M9507" i="2" s="1"/>
  <c r="K9523" i="2"/>
  <c r="L9523" i="2" s="1"/>
  <c r="M9523" i="2" s="1"/>
  <c r="K9539" i="2"/>
  <c r="L9539" i="2" s="1"/>
  <c r="M9539" i="2" s="1"/>
  <c r="K9555" i="2"/>
  <c r="L9555" i="2" s="1"/>
  <c r="M9555" i="2" s="1"/>
  <c r="K9571" i="2"/>
  <c r="L9571" i="2" s="1"/>
  <c r="M9571" i="2" s="1"/>
  <c r="K9587" i="2"/>
  <c r="L9587" i="2" s="1"/>
  <c r="M9587" i="2" s="1"/>
  <c r="K9603" i="2"/>
  <c r="L9603" i="2" s="1"/>
  <c r="M9603" i="2" s="1"/>
  <c r="K9619" i="2"/>
  <c r="L9619" i="2" s="1"/>
  <c r="M9619" i="2" s="1"/>
  <c r="K9635" i="2"/>
  <c r="K9651" i="2"/>
  <c r="L9651" i="2" s="1"/>
  <c r="M9651" i="2" s="1"/>
  <c r="K9667" i="2"/>
  <c r="L9667" i="2" s="1"/>
  <c r="M9667" i="2" s="1"/>
  <c r="K9683" i="2"/>
  <c r="L9683" i="2" s="1"/>
  <c r="M9683" i="2" s="1"/>
  <c r="K9699" i="2"/>
  <c r="L9699" i="2" s="1"/>
  <c r="M9699" i="2" s="1"/>
  <c r="K9715" i="2"/>
  <c r="L9715" i="2" s="1"/>
  <c r="M9715" i="2" s="1"/>
  <c r="K9731" i="2"/>
  <c r="L9731" i="2" s="1"/>
  <c r="M9731" i="2" s="1"/>
  <c r="K9747" i="2"/>
  <c r="L9747" i="2" s="1"/>
  <c r="M9747" i="2" s="1"/>
  <c r="K9763" i="2"/>
  <c r="L9763" i="2" s="1"/>
  <c r="M9763" i="2" s="1"/>
  <c r="K9779" i="2"/>
  <c r="L9779" i="2" s="1"/>
  <c r="M9779" i="2" s="1"/>
  <c r="K9795" i="2"/>
  <c r="L9795" i="2" s="1"/>
  <c r="M9795" i="2" s="1"/>
  <c r="K9811" i="2"/>
  <c r="L9811" i="2" s="1"/>
  <c r="M9811" i="2" s="1"/>
  <c r="K9827" i="2"/>
  <c r="K9843" i="2"/>
  <c r="L9843" i="2" s="1"/>
  <c r="M9843" i="2" s="1"/>
  <c r="K9859" i="2"/>
  <c r="L9859" i="2" s="1"/>
  <c r="M9859" i="2" s="1"/>
  <c r="K9875" i="2"/>
  <c r="L9875" i="2" s="1"/>
  <c r="M9875" i="2" s="1"/>
  <c r="K9891" i="2"/>
  <c r="L9891" i="2" s="1"/>
  <c r="M9891" i="2" s="1"/>
  <c r="K9907" i="2"/>
  <c r="L9907" i="2" s="1"/>
  <c r="M9907" i="2" s="1"/>
  <c r="K9923" i="2"/>
  <c r="L9923" i="2" s="1"/>
  <c r="M9923" i="2" s="1"/>
  <c r="K9939" i="2"/>
  <c r="L9939" i="2" s="1"/>
  <c r="M9939" i="2" s="1"/>
  <c r="K9955" i="2"/>
  <c r="L9955" i="2" s="1"/>
  <c r="M9955" i="2" s="1"/>
  <c r="K9971" i="2"/>
  <c r="L9971" i="2" s="1"/>
  <c r="M9971" i="2" s="1"/>
  <c r="K9987" i="2"/>
  <c r="L9987" i="2" s="1"/>
  <c r="M9987" i="2" s="1"/>
  <c r="K10003" i="2"/>
  <c r="L10003" i="2" s="1"/>
  <c r="M10003" i="2" s="1"/>
  <c r="K10019" i="2"/>
  <c r="L10019" i="2" s="1"/>
  <c r="M10019" i="2" s="1"/>
  <c r="K10035" i="2"/>
  <c r="L10035" i="2" s="1"/>
  <c r="M10035" i="2" s="1"/>
  <c r="K10051" i="2"/>
  <c r="L10051" i="2" s="1"/>
  <c r="M10051" i="2" s="1"/>
  <c r="K10067" i="2"/>
  <c r="L10067" i="2" s="1"/>
  <c r="M10067" i="2" s="1"/>
  <c r="K10083" i="2"/>
  <c r="L10083" i="2" s="1"/>
  <c r="M10083" i="2" s="1"/>
  <c r="K10099" i="2"/>
  <c r="L10099" i="2" s="1"/>
  <c r="M10099" i="2" s="1"/>
  <c r="K10115" i="2"/>
  <c r="L10115" i="2" s="1"/>
  <c r="M10115" i="2" s="1"/>
  <c r="K10131" i="2"/>
  <c r="L10131" i="2" s="1"/>
  <c r="M10131" i="2" s="1"/>
  <c r="K10147" i="2"/>
  <c r="L10147" i="2" s="1"/>
  <c r="M10147" i="2" s="1"/>
  <c r="K10163" i="2"/>
  <c r="L10163" i="2" s="1"/>
  <c r="M10163" i="2" s="1"/>
  <c r="K10179" i="2"/>
  <c r="L10179" i="2" s="1"/>
  <c r="M10179" i="2" s="1"/>
  <c r="K10195" i="2"/>
  <c r="L10195" i="2" s="1"/>
  <c r="M10195" i="2" s="1"/>
  <c r="K10211" i="2"/>
  <c r="L10211" i="2" s="1"/>
  <c r="M10211" i="2" s="1"/>
  <c r="K10227" i="2"/>
  <c r="L10227" i="2" s="1"/>
  <c r="M10227" i="2" s="1"/>
  <c r="K10243" i="2"/>
  <c r="L10243" i="2" s="1"/>
  <c r="M10243" i="2" s="1"/>
  <c r="K10259" i="2"/>
  <c r="L10259" i="2" s="1"/>
  <c r="M10259" i="2" s="1"/>
  <c r="K10275" i="2"/>
  <c r="L10275" i="2" s="1"/>
  <c r="M10275" i="2" s="1"/>
  <c r="K10291" i="2"/>
  <c r="L10291" i="2" s="1"/>
  <c r="M10291" i="2" s="1"/>
  <c r="K10307" i="2"/>
  <c r="L10307" i="2" s="1"/>
  <c r="M10307" i="2" s="1"/>
  <c r="K10323" i="2"/>
  <c r="L10323" i="2" s="1"/>
  <c r="M10323" i="2" s="1"/>
  <c r="K10339" i="2"/>
  <c r="L10339" i="2" s="1"/>
  <c r="M10339" i="2" s="1"/>
  <c r="K10355" i="2"/>
  <c r="L10355" i="2" s="1"/>
  <c r="M10355" i="2" s="1"/>
  <c r="K10371" i="2"/>
  <c r="L10371" i="2" s="1"/>
  <c r="M10371" i="2" s="1"/>
  <c r="K10387" i="2"/>
  <c r="L10387" i="2" s="1"/>
  <c r="M10387" i="2" s="1"/>
  <c r="K10403" i="2"/>
  <c r="K10419" i="2"/>
  <c r="L10419" i="2" s="1"/>
  <c r="M10419" i="2" s="1"/>
  <c r="K10435" i="2"/>
  <c r="L10435" i="2" s="1"/>
  <c r="M10435" i="2" s="1"/>
  <c r="K10451" i="2"/>
  <c r="L10451" i="2" s="1"/>
  <c r="M10451" i="2" s="1"/>
  <c r="K10467" i="2"/>
  <c r="L10467" i="2" s="1"/>
  <c r="M10467" i="2" s="1"/>
  <c r="K10483" i="2"/>
  <c r="L10483" i="2" s="1"/>
  <c r="M10483" i="2" s="1"/>
  <c r="K10499" i="2"/>
  <c r="L10499" i="2" s="1"/>
  <c r="M10499" i="2" s="1"/>
  <c r="K10515" i="2"/>
  <c r="L10515" i="2" s="1"/>
  <c r="M10515" i="2" s="1"/>
  <c r="K10531" i="2"/>
  <c r="L10531" i="2" s="1"/>
  <c r="M10531" i="2" s="1"/>
  <c r="K10547" i="2"/>
  <c r="L10547" i="2" s="1"/>
  <c r="M10547" i="2" s="1"/>
  <c r="K10563" i="2"/>
  <c r="L10563" i="2" s="1"/>
  <c r="M10563" i="2" s="1"/>
  <c r="K10579" i="2"/>
  <c r="L10579" i="2" s="1"/>
  <c r="M10579" i="2" s="1"/>
  <c r="K10595" i="2"/>
  <c r="L10595" i="2" s="1"/>
  <c r="M10595" i="2" s="1"/>
  <c r="K10611" i="2"/>
  <c r="L10611" i="2" s="1"/>
  <c r="M10611" i="2" s="1"/>
  <c r="K10627" i="2"/>
  <c r="L10627" i="2" s="1"/>
  <c r="M10627" i="2" s="1"/>
  <c r="K10643" i="2"/>
  <c r="L10643" i="2" s="1"/>
  <c r="M10643" i="2" s="1"/>
  <c r="K10659" i="2"/>
  <c r="L10659" i="2" s="1"/>
  <c r="M10659" i="2" s="1"/>
  <c r="K10675" i="2"/>
  <c r="L10675" i="2" s="1"/>
  <c r="M10675" i="2" s="1"/>
  <c r="K10691" i="2"/>
  <c r="L10691" i="2" s="1"/>
  <c r="M10691" i="2" s="1"/>
  <c r="K10707" i="2"/>
  <c r="L10707" i="2" s="1"/>
  <c r="M10707" i="2" s="1"/>
  <c r="K10723" i="2"/>
  <c r="L10723" i="2" s="1"/>
  <c r="M10723" i="2" s="1"/>
  <c r="K10739" i="2"/>
  <c r="L10739" i="2" s="1"/>
  <c r="M10739" i="2" s="1"/>
  <c r="K10755" i="2"/>
  <c r="L10755" i="2" s="1"/>
  <c r="M10755" i="2" s="1"/>
  <c r="K10771" i="2"/>
  <c r="L10771" i="2" s="1"/>
  <c r="M10771" i="2" s="1"/>
  <c r="K10787" i="2"/>
  <c r="L10787" i="2" s="1"/>
  <c r="M10787" i="2" s="1"/>
  <c r="K10803" i="2"/>
  <c r="L10803" i="2" s="1"/>
  <c r="M10803" i="2" s="1"/>
  <c r="K10819" i="2"/>
  <c r="L10819" i="2" s="1"/>
  <c r="M10819" i="2" s="1"/>
  <c r="K10835" i="2"/>
  <c r="L10835" i="2" s="1"/>
  <c r="M10835" i="2" s="1"/>
  <c r="K10851" i="2"/>
  <c r="K10867" i="2"/>
  <c r="L10867" i="2" s="1"/>
  <c r="M10867" i="2" s="1"/>
  <c r="K10883" i="2"/>
  <c r="L10883" i="2" s="1"/>
  <c r="M10883" i="2" s="1"/>
  <c r="K10899" i="2"/>
  <c r="L10899" i="2" s="1"/>
  <c r="M10899" i="2" s="1"/>
  <c r="K10915" i="2"/>
  <c r="L10915" i="2" s="1"/>
  <c r="M10915" i="2" s="1"/>
  <c r="K10931" i="2"/>
  <c r="L10931" i="2" s="1"/>
  <c r="M10931" i="2" s="1"/>
  <c r="K10947" i="2"/>
  <c r="L10947" i="2" s="1"/>
  <c r="M10947" i="2" s="1"/>
  <c r="K10963" i="2"/>
  <c r="L10963" i="2" s="1"/>
  <c r="M10963" i="2" s="1"/>
  <c r="K10979" i="2"/>
  <c r="L10979" i="2" s="1"/>
  <c r="M10979" i="2" s="1"/>
  <c r="K10995" i="2"/>
  <c r="L10995" i="2" s="1"/>
  <c r="M10995" i="2" s="1"/>
  <c r="K11011" i="2"/>
  <c r="L11011" i="2" s="1"/>
  <c r="M11011" i="2" s="1"/>
  <c r="K11027" i="2"/>
  <c r="L11027" i="2" s="1"/>
  <c r="M11027" i="2" s="1"/>
  <c r="K11043" i="2"/>
  <c r="L11043" i="2" s="1"/>
  <c r="M11043" i="2" s="1"/>
  <c r="K11059" i="2"/>
  <c r="L11059" i="2" s="1"/>
  <c r="M11059" i="2" s="1"/>
  <c r="K11075" i="2"/>
  <c r="L11075" i="2" s="1"/>
  <c r="M11075" i="2" s="1"/>
  <c r="K11091" i="2"/>
  <c r="L11091" i="2" s="1"/>
  <c r="M11091" i="2" s="1"/>
  <c r="K11107" i="2"/>
  <c r="L11107" i="2" s="1"/>
  <c r="M11107" i="2" s="1"/>
  <c r="K11123" i="2"/>
  <c r="L11123" i="2" s="1"/>
  <c r="M11123" i="2" s="1"/>
  <c r="K11139" i="2"/>
  <c r="L11139" i="2" s="1"/>
  <c r="M11139" i="2" s="1"/>
  <c r="K11155" i="2"/>
  <c r="L11155" i="2" s="1"/>
  <c r="M11155" i="2" s="1"/>
  <c r="K11171" i="2"/>
  <c r="K11187" i="2"/>
  <c r="L11187" i="2" s="1"/>
  <c r="M11187" i="2" s="1"/>
  <c r="K11203" i="2"/>
  <c r="L11203" i="2" s="1"/>
  <c r="M11203" i="2" s="1"/>
  <c r="K2050" i="2"/>
  <c r="L2050" i="2" s="1"/>
  <c r="M2050" i="2" s="1"/>
  <c r="K2114" i="2"/>
  <c r="L2114" i="2" s="1"/>
  <c r="M2114" i="2" s="1"/>
  <c r="K2178" i="2"/>
  <c r="L2178" i="2" s="1"/>
  <c r="M2178" i="2" s="1"/>
  <c r="K2242" i="2"/>
  <c r="L2242" i="2" s="1"/>
  <c r="M2242" i="2" s="1"/>
  <c r="K2306" i="2"/>
  <c r="L2306" i="2" s="1"/>
  <c r="M2306" i="2" s="1"/>
  <c r="K2370" i="2"/>
  <c r="L2370" i="2" s="1"/>
  <c r="M2370" i="2" s="1"/>
  <c r="K2415" i="2"/>
  <c r="L2415" i="2" s="1"/>
  <c r="M2415" i="2" s="1"/>
  <c r="K2447" i="2"/>
  <c r="L2447" i="2" s="1"/>
  <c r="M2447" i="2" s="1"/>
  <c r="K2479" i="2"/>
  <c r="L2479" i="2" s="1"/>
  <c r="M2479" i="2" s="1"/>
  <c r="K2511" i="2"/>
  <c r="L2511" i="2" s="1"/>
  <c r="M2511" i="2" s="1"/>
  <c r="K2543" i="2"/>
  <c r="L2543" i="2" s="1"/>
  <c r="M2543" i="2" s="1"/>
  <c r="K2575" i="2"/>
  <c r="L2575" i="2" s="1"/>
  <c r="M2575" i="2" s="1"/>
  <c r="K2607" i="2"/>
  <c r="L2607" i="2" s="1"/>
  <c r="M2607" i="2" s="1"/>
  <c r="K2639" i="2"/>
  <c r="L2639" i="2" s="1"/>
  <c r="M2639" i="2" s="1"/>
  <c r="K2663" i="2"/>
  <c r="L2663" i="2" s="1"/>
  <c r="M2663" i="2" s="1"/>
  <c r="K2684" i="2"/>
  <c r="L2684" i="2" s="1"/>
  <c r="M2684" i="2" s="1"/>
  <c r="K2706" i="2"/>
  <c r="L2706" i="2" s="1"/>
  <c r="M2706" i="2" s="1"/>
  <c r="K2727" i="2"/>
  <c r="L2727" i="2" s="1"/>
  <c r="M2727" i="2" s="1"/>
  <c r="K2748" i="2"/>
  <c r="K2770" i="2"/>
  <c r="L2770" i="2" s="1"/>
  <c r="M2770" i="2" s="1"/>
  <c r="K2791" i="2"/>
  <c r="L2791" i="2" s="1"/>
  <c r="M2791" i="2" s="1"/>
  <c r="K2812" i="2"/>
  <c r="K2834" i="2"/>
  <c r="L2834" i="2" s="1"/>
  <c r="M2834" i="2" s="1"/>
  <c r="K2855" i="2"/>
  <c r="L2855" i="2" s="1"/>
  <c r="M2855" i="2" s="1"/>
  <c r="K2876" i="2"/>
  <c r="L2876" i="2" s="1"/>
  <c r="M2876" i="2" s="1"/>
  <c r="K2898" i="2"/>
  <c r="L2898" i="2" s="1"/>
  <c r="M2898" i="2" s="1"/>
  <c r="K2919" i="2"/>
  <c r="L2919" i="2" s="1"/>
  <c r="M2919" i="2" s="1"/>
  <c r="K2940" i="2"/>
  <c r="L2940" i="2" s="1"/>
  <c r="M2940" i="2" s="1"/>
  <c r="K2962" i="2"/>
  <c r="L2962" i="2" s="1"/>
  <c r="M2962" i="2" s="1"/>
  <c r="K2983" i="2"/>
  <c r="L2983" i="2" s="1"/>
  <c r="M2983" i="2" s="1"/>
  <c r="K3004" i="2"/>
  <c r="L3004" i="2" s="1"/>
  <c r="M3004" i="2" s="1"/>
  <c r="K3026" i="2"/>
  <c r="L3026" i="2" s="1"/>
  <c r="M3026" i="2" s="1"/>
  <c r="K3047" i="2"/>
  <c r="L3047" i="2" s="1"/>
  <c r="M3047" i="2" s="1"/>
  <c r="K3068" i="2"/>
  <c r="L3068" i="2" s="1"/>
  <c r="M3068" i="2" s="1"/>
  <c r="K3090" i="2"/>
  <c r="L3090" i="2" s="1"/>
  <c r="M3090" i="2" s="1"/>
  <c r="K3111" i="2"/>
  <c r="L3111" i="2" s="1"/>
  <c r="M3111" i="2" s="1"/>
  <c r="K3132" i="2"/>
  <c r="L3132" i="2" s="1"/>
  <c r="M3132" i="2" s="1"/>
  <c r="K3154" i="2"/>
  <c r="L3154" i="2" s="1"/>
  <c r="M3154" i="2" s="1"/>
  <c r="K3175" i="2"/>
  <c r="L3175" i="2" s="1"/>
  <c r="M3175" i="2" s="1"/>
  <c r="K3196" i="2"/>
  <c r="L3196" i="2" s="1"/>
  <c r="M3196" i="2" s="1"/>
  <c r="K3218" i="2"/>
  <c r="L3218" i="2" s="1"/>
  <c r="M3218" i="2" s="1"/>
  <c r="K3239" i="2"/>
  <c r="L3239" i="2" s="1"/>
  <c r="M3239" i="2" s="1"/>
  <c r="K3260" i="2"/>
  <c r="L3260" i="2" s="1"/>
  <c r="M3260" i="2" s="1"/>
  <c r="K3276" i="2"/>
  <c r="L3276" i="2" s="1"/>
  <c r="M3276" i="2" s="1"/>
  <c r="K3292" i="2"/>
  <c r="L3292" i="2" s="1"/>
  <c r="M3292" i="2" s="1"/>
  <c r="K3308" i="2"/>
  <c r="L3308" i="2" s="1"/>
  <c r="M3308" i="2" s="1"/>
  <c r="K3324" i="2"/>
  <c r="L3324" i="2" s="1"/>
  <c r="M3324" i="2" s="1"/>
  <c r="K3340" i="2"/>
  <c r="L3340" i="2" s="1"/>
  <c r="M3340" i="2" s="1"/>
  <c r="K3356" i="2"/>
  <c r="L3356" i="2" s="1"/>
  <c r="M3356" i="2" s="1"/>
  <c r="K3372" i="2"/>
  <c r="L3372" i="2" s="1"/>
  <c r="M3372" i="2" s="1"/>
  <c r="K3388" i="2"/>
  <c r="L3388" i="2" s="1"/>
  <c r="M3388" i="2" s="1"/>
  <c r="K3404" i="2"/>
  <c r="L3404" i="2" s="1"/>
  <c r="M3404" i="2" s="1"/>
  <c r="K3420" i="2"/>
  <c r="L3420" i="2" s="1"/>
  <c r="M3420" i="2" s="1"/>
  <c r="K3436" i="2"/>
  <c r="L3436" i="2" s="1"/>
  <c r="M3436" i="2" s="1"/>
  <c r="K3452" i="2"/>
  <c r="L3452" i="2" s="1"/>
  <c r="M3452" i="2" s="1"/>
  <c r="K3468" i="2"/>
  <c r="L3468" i="2" s="1"/>
  <c r="M3468" i="2" s="1"/>
  <c r="K3484" i="2"/>
  <c r="L3484" i="2" s="1"/>
  <c r="M3484" i="2" s="1"/>
  <c r="K3500" i="2"/>
  <c r="L3500" i="2" s="1"/>
  <c r="M3500" i="2" s="1"/>
  <c r="K3516" i="2"/>
  <c r="L3516" i="2" s="1"/>
  <c r="M3516" i="2" s="1"/>
  <c r="K3532" i="2"/>
  <c r="L3532" i="2" s="1"/>
  <c r="M3532" i="2" s="1"/>
  <c r="K3548" i="2"/>
  <c r="L3548" i="2" s="1"/>
  <c r="M3548" i="2" s="1"/>
  <c r="K3564" i="2"/>
  <c r="L3564" i="2" s="1"/>
  <c r="M3564" i="2" s="1"/>
  <c r="K3580" i="2"/>
  <c r="L3580" i="2" s="1"/>
  <c r="M3580" i="2" s="1"/>
  <c r="K3596" i="2"/>
  <c r="L3596" i="2" s="1"/>
  <c r="M3596" i="2" s="1"/>
  <c r="K3612" i="2"/>
  <c r="L3612" i="2" s="1"/>
  <c r="M3612" i="2" s="1"/>
  <c r="K3628" i="2"/>
  <c r="L3628" i="2" s="1"/>
  <c r="M3628" i="2" s="1"/>
  <c r="K3644" i="2"/>
  <c r="L3644" i="2" s="1"/>
  <c r="M3644" i="2" s="1"/>
  <c r="K3660" i="2"/>
  <c r="L3660" i="2" s="1"/>
  <c r="M3660" i="2" s="1"/>
  <c r="K3676" i="2"/>
  <c r="L3676" i="2" s="1"/>
  <c r="M3676" i="2" s="1"/>
  <c r="K3692" i="2"/>
  <c r="L3692" i="2" s="1"/>
  <c r="M3692" i="2" s="1"/>
  <c r="K3708" i="2"/>
  <c r="K3724" i="2"/>
  <c r="L3724" i="2" s="1"/>
  <c r="M3724" i="2" s="1"/>
  <c r="K3740" i="2"/>
  <c r="L3740" i="2" s="1"/>
  <c r="M3740" i="2" s="1"/>
  <c r="K3756" i="2"/>
  <c r="L3756" i="2" s="1"/>
  <c r="M3756" i="2" s="1"/>
  <c r="K3772" i="2"/>
  <c r="L3772" i="2" s="1"/>
  <c r="M3772" i="2" s="1"/>
  <c r="K3788" i="2"/>
  <c r="L3788" i="2" s="1"/>
  <c r="M3788" i="2" s="1"/>
  <c r="K3804" i="2"/>
  <c r="L3804" i="2" s="1"/>
  <c r="M3804" i="2" s="1"/>
  <c r="K3820" i="2"/>
  <c r="L3820" i="2" s="1"/>
  <c r="M3820" i="2" s="1"/>
  <c r="K3836" i="2"/>
  <c r="L3836" i="2" s="1"/>
  <c r="M3836" i="2" s="1"/>
  <c r="K3852" i="2"/>
  <c r="L3852" i="2" s="1"/>
  <c r="M3852" i="2" s="1"/>
  <c r="K3868" i="2"/>
  <c r="L3868" i="2" s="1"/>
  <c r="M3868" i="2" s="1"/>
  <c r="K3884" i="2"/>
  <c r="L3884" i="2" s="1"/>
  <c r="M3884" i="2" s="1"/>
  <c r="K3900" i="2"/>
  <c r="L3900" i="2" s="1"/>
  <c r="M3900" i="2" s="1"/>
  <c r="K3916" i="2"/>
  <c r="L3916" i="2" s="1"/>
  <c r="M3916" i="2" s="1"/>
  <c r="K3932" i="2"/>
  <c r="L3932" i="2" s="1"/>
  <c r="M3932" i="2" s="1"/>
  <c r="K3948" i="2"/>
  <c r="L3948" i="2" s="1"/>
  <c r="M3948" i="2" s="1"/>
  <c r="K3964" i="2"/>
  <c r="L3964" i="2" s="1"/>
  <c r="M3964" i="2" s="1"/>
  <c r="K3980" i="2"/>
  <c r="L3980" i="2" s="1"/>
  <c r="M3980" i="2" s="1"/>
  <c r="K3996" i="2"/>
  <c r="L3996" i="2" s="1"/>
  <c r="M3996" i="2" s="1"/>
  <c r="K4012" i="2"/>
  <c r="L4012" i="2" s="1"/>
  <c r="M4012" i="2" s="1"/>
  <c r="K4028" i="2"/>
  <c r="K4044" i="2"/>
  <c r="L4044" i="2" s="1"/>
  <c r="M4044" i="2" s="1"/>
  <c r="K4060" i="2"/>
  <c r="L4060" i="2" s="1"/>
  <c r="M4060" i="2" s="1"/>
  <c r="K4076" i="2"/>
  <c r="L4076" i="2" s="1"/>
  <c r="M4076" i="2" s="1"/>
  <c r="K4092" i="2"/>
  <c r="L4092" i="2" s="1"/>
  <c r="M4092" i="2" s="1"/>
  <c r="K4108" i="2"/>
  <c r="L4108" i="2" s="1"/>
  <c r="M4108" i="2" s="1"/>
  <c r="K4124" i="2"/>
  <c r="L4124" i="2" s="1"/>
  <c r="M4124" i="2" s="1"/>
  <c r="K4140" i="2"/>
  <c r="L4140" i="2" s="1"/>
  <c r="M4140" i="2" s="1"/>
  <c r="K4156" i="2"/>
  <c r="L4156" i="2" s="1"/>
  <c r="M4156" i="2" s="1"/>
  <c r="K4172" i="2"/>
  <c r="L4172" i="2" s="1"/>
  <c r="M4172" i="2" s="1"/>
  <c r="K4188" i="2"/>
  <c r="L4188" i="2" s="1"/>
  <c r="M4188" i="2" s="1"/>
  <c r="K4204" i="2"/>
  <c r="L4204" i="2" s="1"/>
  <c r="M4204" i="2" s="1"/>
  <c r="K4220" i="2"/>
  <c r="L4220" i="2" s="1"/>
  <c r="M4220" i="2" s="1"/>
  <c r="K4236" i="2"/>
  <c r="L4236" i="2" s="1"/>
  <c r="M4236" i="2" s="1"/>
  <c r="K4252" i="2"/>
  <c r="L4252" i="2" s="1"/>
  <c r="M4252" i="2" s="1"/>
  <c r="K4268" i="2"/>
  <c r="L4268" i="2" s="1"/>
  <c r="M4268" i="2" s="1"/>
  <c r="K4284" i="2"/>
  <c r="L4284" i="2" s="1"/>
  <c r="M4284" i="2" s="1"/>
  <c r="K4300" i="2"/>
  <c r="L4300" i="2" s="1"/>
  <c r="M4300" i="2" s="1"/>
  <c r="K4316" i="2"/>
  <c r="L4316" i="2" s="1"/>
  <c r="M4316" i="2" s="1"/>
  <c r="K4332" i="2"/>
  <c r="L4332" i="2" s="1"/>
  <c r="M4332" i="2" s="1"/>
  <c r="K4348" i="2"/>
  <c r="L4348" i="2" s="1"/>
  <c r="M4348" i="2" s="1"/>
  <c r="K4364" i="2"/>
  <c r="L4364" i="2" s="1"/>
  <c r="M4364" i="2" s="1"/>
  <c r="K4380" i="2"/>
  <c r="L4380" i="2" s="1"/>
  <c r="M4380" i="2" s="1"/>
  <c r="K4396" i="2"/>
  <c r="L4396" i="2" s="1"/>
  <c r="M4396" i="2" s="1"/>
  <c r="K4412" i="2"/>
  <c r="L4412" i="2" s="1"/>
  <c r="M4412" i="2" s="1"/>
  <c r="K4428" i="2"/>
  <c r="L4428" i="2" s="1"/>
  <c r="M4428" i="2" s="1"/>
  <c r="K4444" i="2"/>
  <c r="L4444" i="2" s="1"/>
  <c r="M4444" i="2" s="1"/>
  <c r="K4460" i="2"/>
  <c r="L4460" i="2" s="1"/>
  <c r="M4460" i="2" s="1"/>
  <c r="K4476" i="2"/>
  <c r="L4476" i="2" s="1"/>
  <c r="M4476" i="2" s="1"/>
  <c r="K4492" i="2"/>
  <c r="L4492" i="2" s="1"/>
  <c r="M4492" i="2" s="1"/>
  <c r="K4508" i="2"/>
  <c r="L4508" i="2" s="1"/>
  <c r="M4508" i="2" s="1"/>
  <c r="K4524" i="2"/>
  <c r="L4524" i="2" s="1"/>
  <c r="M4524" i="2" s="1"/>
  <c r="K4540" i="2"/>
  <c r="L4540" i="2" s="1"/>
  <c r="M4540" i="2" s="1"/>
  <c r="K4556" i="2"/>
  <c r="K4572" i="2"/>
  <c r="L4572" i="2" s="1"/>
  <c r="M4572" i="2" s="1"/>
  <c r="K4588" i="2"/>
  <c r="L4588" i="2" s="1"/>
  <c r="M4588" i="2" s="1"/>
  <c r="K4604" i="2"/>
  <c r="L4604" i="2" s="1"/>
  <c r="M4604" i="2" s="1"/>
  <c r="K4620" i="2"/>
  <c r="L4620" i="2" s="1"/>
  <c r="M4620" i="2" s="1"/>
  <c r="K4636" i="2"/>
  <c r="L4636" i="2" s="1"/>
  <c r="M4636" i="2" s="1"/>
  <c r="K4652" i="2"/>
  <c r="L4652" i="2" s="1"/>
  <c r="M4652" i="2" s="1"/>
  <c r="K4668" i="2"/>
  <c r="L4668" i="2" s="1"/>
  <c r="M4668" i="2" s="1"/>
  <c r="K4684" i="2"/>
  <c r="L4684" i="2" s="1"/>
  <c r="M4684" i="2" s="1"/>
  <c r="K4700" i="2"/>
  <c r="L4700" i="2" s="1"/>
  <c r="M4700" i="2" s="1"/>
  <c r="K4716" i="2"/>
  <c r="L4716" i="2" s="1"/>
  <c r="M4716" i="2" s="1"/>
  <c r="K4732" i="2"/>
  <c r="L4732" i="2" s="1"/>
  <c r="M4732" i="2" s="1"/>
  <c r="K4748" i="2"/>
  <c r="L4748" i="2" s="1"/>
  <c r="M4748" i="2" s="1"/>
  <c r="K4764" i="2"/>
  <c r="L4764" i="2" s="1"/>
  <c r="M4764" i="2" s="1"/>
  <c r="K4780" i="2"/>
  <c r="L4780" i="2" s="1"/>
  <c r="M4780" i="2" s="1"/>
  <c r="K4796" i="2"/>
  <c r="L4796" i="2" s="1"/>
  <c r="M4796" i="2" s="1"/>
  <c r="K4812" i="2"/>
  <c r="L4812" i="2" s="1"/>
  <c r="M4812" i="2" s="1"/>
  <c r="K4828" i="2"/>
  <c r="L4828" i="2" s="1"/>
  <c r="M4828" i="2" s="1"/>
  <c r="K4844" i="2"/>
  <c r="L4844" i="2" s="1"/>
  <c r="M4844" i="2" s="1"/>
  <c r="K4860" i="2"/>
  <c r="L4860" i="2" s="1"/>
  <c r="M4860" i="2" s="1"/>
  <c r="K4876" i="2"/>
  <c r="L4876" i="2" s="1"/>
  <c r="M4876" i="2" s="1"/>
  <c r="K4892" i="2"/>
  <c r="L4892" i="2" s="1"/>
  <c r="M4892" i="2" s="1"/>
  <c r="K4908" i="2"/>
  <c r="L4908" i="2" s="1"/>
  <c r="M4908" i="2" s="1"/>
  <c r="K4924" i="2"/>
  <c r="L4924" i="2" s="1"/>
  <c r="M4924" i="2" s="1"/>
  <c r="K4940" i="2"/>
  <c r="L4940" i="2" s="1"/>
  <c r="M4940" i="2" s="1"/>
  <c r="K4956" i="2"/>
  <c r="L4956" i="2" s="1"/>
  <c r="M4956" i="2" s="1"/>
  <c r="K4972" i="2"/>
  <c r="L4972" i="2" s="1"/>
  <c r="M4972" i="2" s="1"/>
  <c r="K4988" i="2"/>
  <c r="L4988" i="2" s="1"/>
  <c r="M4988" i="2" s="1"/>
  <c r="K5004" i="2"/>
  <c r="L5004" i="2" s="1"/>
  <c r="M5004" i="2" s="1"/>
  <c r="K5020" i="2"/>
  <c r="L5020" i="2" s="1"/>
  <c r="M5020" i="2" s="1"/>
  <c r="K5036" i="2"/>
  <c r="L5036" i="2" s="1"/>
  <c r="M5036" i="2" s="1"/>
  <c r="K5052" i="2"/>
  <c r="L5052" i="2" s="1"/>
  <c r="M5052" i="2" s="1"/>
  <c r="K5068" i="2"/>
  <c r="L5068" i="2" s="1"/>
  <c r="M5068" i="2" s="1"/>
  <c r="K5084" i="2"/>
  <c r="L5084" i="2" s="1"/>
  <c r="M5084" i="2" s="1"/>
  <c r="K5100" i="2"/>
  <c r="L5100" i="2" s="1"/>
  <c r="M5100" i="2" s="1"/>
  <c r="K5116" i="2"/>
  <c r="L5116" i="2" s="1"/>
  <c r="M5116" i="2" s="1"/>
  <c r="K5132" i="2"/>
  <c r="L5132" i="2" s="1"/>
  <c r="M5132" i="2" s="1"/>
  <c r="K5148" i="2"/>
  <c r="L5148" i="2" s="1"/>
  <c r="M5148" i="2" s="1"/>
  <c r="K5164" i="2"/>
  <c r="L5164" i="2" s="1"/>
  <c r="M5164" i="2" s="1"/>
  <c r="K5180" i="2"/>
  <c r="L5180" i="2" s="1"/>
  <c r="M5180" i="2" s="1"/>
  <c r="K5196" i="2"/>
  <c r="L5196" i="2" s="1"/>
  <c r="M5196" i="2" s="1"/>
  <c r="K5212" i="2"/>
  <c r="L5212" i="2" s="1"/>
  <c r="M5212" i="2" s="1"/>
  <c r="K5228" i="2"/>
  <c r="L5228" i="2" s="1"/>
  <c r="M5228" i="2" s="1"/>
  <c r="K5244" i="2"/>
  <c r="L5244" i="2" s="1"/>
  <c r="M5244" i="2" s="1"/>
  <c r="K5260" i="2"/>
  <c r="L5260" i="2" s="1"/>
  <c r="M5260" i="2" s="1"/>
  <c r="K5276" i="2"/>
  <c r="L5276" i="2" s="1"/>
  <c r="M5276" i="2" s="1"/>
  <c r="K5292" i="2"/>
  <c r="L5292" i="2" s="1"/>
  <c r="M5292" i="2" s="1"/>
  <c r="K5308" i="2"/>
  <c r="L5308" i="2" s="1"/>
  <c r="M5308" i="2" s="1"/>
  <c r="K5324" i="2"/>
  <c r="L5324" i="2" s="1"/>
  <c r="M5324" i="2" s="1"/>
  <c r="K5340" i="2"/>
  <c r="L5340" i="2" s="1"/>
  <c r="M5340" i="2" s="1"/>
  <c r="K5356" i="2"/>
  <c r="L5356" i="2" s="1"/>
  <c r="M5356" i="2" s="1"/>
  <c r="K5372" i="2"/>
  <c r="L5372" i="2" s="1"/>
  <c r="M5372" i="2" s="1"/>
  <c r="K5388" i="2"/>
  <c r="L5388" i="2" s="1"/>
  <c r="M5388" i="2" s="1"/>
  <c r="K5404" i="2"/>
  <c r="L5404" i="2" s="1"/>
  <c r="M5404" i="2" s="1"/>
  <c r="K5420" i="2"/>
  <c r="L5420" i="2" s="1"/>
  <c r="M5420" i="2" s="1"/>
  <c r="K5436" i="2"/>
  <c r="L5436" i="2" s="1"/>
  <c r="M5436" i="2" s="1"/>
  <c r="K5452" i="2"/>
  <c r="L5452" i="2" s="1"/>
  <c r="M5452" i="2" s="1"/>
  <c r="K5468" i="2"/>
  <c r="L5468" i="2" s="1"/>
  <c r="M5468" i="2" s="1"/>
  <c r="K5484" i="2"/>
  <c r="L5484" i="2" s="1"/>
  <c r="M5484" i="2" s="1"/>
  <c r="K5500" i="2"/>
  <c r="L5500" i="2" s="1"/>
  <c r="M5500" i="2" s="1"/>
  <c r="K5516" i="2"/>
  <c r="L5516" i="2" s="1"/>
  <c r="M5516" i="2" s="1"/>
  <c r="K5532" i="2"/>
  <c r="L5532" i="2" s="1"/>
  <c r="M5532" i="2" s="1"/>
  <c r="K5548" i="2"/>
  <c r="L5548" i="2" s="1"/>
  <c r="M5548" i="2" s="1"/>
  <c r="K5564" i="2"/>
  <c r="L5564" i="2" s="1"/>
  <c r="M5564" i="2" s="1"/>
  <c r="K5580" i="2"/>
  <c r="L5580" i="2" s="1"/>
  <c r="M5580" i="2" s="1"/>
  <c r="K5596" i="2"/>
  <c r="L5596" i="2" s="1"/>
  <c r="M5596" i="2" s="1"/>
  <c r="K5612" i="2"/>
  <c r="L5612" i="2" s="1"/>
  <c r="M5612" i="2" s="1"/>
  <c r="K5628" i="2"/>
  <c r="L5628" i="2" s="1"/>
  <c r="M5628" i="2" s="1"/>
  <c r="K5644" i="2"/>
  <c r="L5644" i="2" s="1"/>
  <c r="M5644" i="2" s="1"/>
  <c r="K5660" i="2"/>
  <c r="L5660" i="2" s="1"/>
  <c r="M5660" i="2" s="1"/>
  <c r="K5676" i="2"/>
  <c r="L5676" i="2" s="1"/>
  <c r="M5676" i="2" s="1"/>
  <c r="K5692" i="2"/>
  <c r="L5692" i="2" s="1"/>
  <c r="M5692" i="2" s="1"/>
  <c r="K5708" i="2"/>
  <c r="L5708" i="2" s="1"/>
  <c r="M5708" i="2" s="1"/>
  <c r="K5724" i="2"/>
  <c r="L5724" i="2" s="1"/>
  <c r="M5724" i="2" s="1"/>
  <c r="K5740" i="2"/>
  <c r="L5740" i="2" s="1"/>
  <c r="M5740" i="2" s="1"/>
  <c r="K5756" i="2"/>
  <c r="L5756" i="2" s="1"/>
  <c r="M5756" i="2" s="1"/>
  <c r="K5772" i="2"/>
  <c r="L5772" i="2" s="1"/>
  <c r="M5772" i="2" s="1"/>
  <c r="K5788" i="2"/>
  <c r="L5788" i="2" s="1"/>
  <c r="M5788" i="2" s="1"/>
  <c r="K5804" i="2"/>
  <c r="L5804" i="2" s="1"/>
  <c r="M5804" i="2" s="1"/>
  <c r="K5820" i="2"/>
  <c r="L5820" i="2" s="1"/>
  <c r="M5820" i="2" s="1"/>
  <c r="K5836" i="2"/>
  <c r="L5836" i="2" s="1"/>
  <c r="M5836" i="2" s="1"/>
  <c r="K5852" i="2"/>
  <c r="L5852" i="2" s="1"/>
  <c r="M5852" i="2" s="1"/>
  <c r="K5868" i="2"/>
  <c r="L5868" i="2" s="1"/>
  <c r="M5868" i="2" s="1"/>
  <c r="K5884" i="2"/>
  <c r="L5884" i="2" s="1"/>
  <c r="M5884" i="2" s="1"/>
  <c r="K5900" i="2"/>
  <c r="L5900" i="2" s="1"/>
  <c r="M5900" i="2" s="1"/>
  <c r="K5916" i="2"/>
  <c r="L5916" i="2" s="1"/>
  <c r="M5916" i="2" s="1"/>
  <c r="K5932" i="2"/>
  <c r="L5932" i="2" s="1"/>
  <c r="M5932" i="2" s="1"/>
  <c r="K5948" i="2"/>
  <c r="L5948" i="2" s="1"/>
  <c r="M5948" i="2" s="1"/>
  <c r="K5964" i="2"/>
  <c r="L5964" i="2" s="1"/>
  <c r="M5964" i="2" s="1"/>
  <c r="K5980" i="2"/>
  <c r="L5980" i="2" s="1"/>
  <c r="M5980" i="2" s="1"/>
  <c r="K5996" i="2"/>
  <c r="L5996" i="2" s="1"/>
  <c r="M5996" i="2" s="1"/>
  <c r="K6012" i="2"/>
  <c r="L6012" i="2" s="1"/>
  <c r="M6012" i="2" s="1"/>
  <c r="K6028" i="2"/>
  <c r="L6028" i="2" s="1"/>
  <c r="M6028" i="2" s="1"/>
  <c r="K6044" i="2"/>
  <c r="L6044" i="2" s="1"/>
  <c r="M6044" i="2" s="1"/>
  <c r="K6060" i="2"/>
  <c r="L6060" i="2" s="1"/>
  <c r="M6060" i="2" s="1"/>
  <c r="K6076" i="2"/>
  <c r="L6076" i="2" s="1"/>
  <c r="M6076" i="2" s="1"/>
  <c r="K6092" i="2"/>
  <c r="L6092" i="2" s="1"/>
  <c r="M6092" i="2" s="1"/>
  <c r="K6108" i="2"/>
  <c r="L6108" i="2" s="1"/>
  <c r="M6108" i="2" s="1"/>
  <c r="K6124" i="2"/>
  <c r="L6124" i="2" s="1"/>
  <c r="M6124" i="2" s="1"/>
  <c r="K6140" i="2"/>
  <c r="L6140" i="2" s="1"/>
  <c r="M6140" i="2" s="1"/>
  <c r="K6156" i="2"/>
  <c r="L6156" i="2" s="1"/>
  <c r="M6156" i="2" s="1"/>
  <c r="K6172" i="2"/>
  <c r="L6172" i="2" s="1"/>
  <c r="M6172" i="2" s="1"/>
  <c r="K6188" i="2"/>
  <c r="L6188" i="2" s="1"/>
  <c r="M6188" i="2" s="1"/>
  <c r="K6204" i="2"/>
  <c r="L6204" i="2" s="1"/>
  <c r="M6204" i="2" s="1"/>
  <c r="K6220" i="2"/>
  <c r="L6220" i="2" s="1"/>
  <c r="M6220" i="2" s="1"/>
  <c r="K6236" i="2"/>
  <c r="L6236" i="2" s="1"/>
  <c r="M6236" i="2" s="1"/>
  <c r="K6252" i="2"/>
  <c r="L6252" i="2" s="1"/>
  <c r="M6252" i="2" s="1"/>
  <c r="K6268" i="2"/>
  <c r="L6268" i="2" s="1"/>
  <c r="M6268" i="2" s="1"/>
  <c r="K6284" i="2"/>
  <c r="L6284" i="2" s="1"/>
  <c r="M6284" i="2" s="1"/>
  <c r="K6300" i="2"/>
  <c r="L6300" i="2" s="1"/>
  <c r="M6300" i="2" s="1"/>
  <c r="K6316" i="2"/>
  <c r="L6316" i="2" s="1"/>
  <c r="M6316" i="2" s="1"/>
  <c r="K6332" i="2"/>
  <c r="L6332" i="2" s="1"/>
  <c r="M6332" i="2" s="1"/>
  <c r="K6348" i="2"/>
  <c r="L6348" i="2" s="1"/>
  <c r="M6348" i="2" s="1"/>
  <c r="K6364" i="2"/>
  <c r="L6364" i="2" s="1"/>
  <c r="M6364" i="2" s="1"/>
  <c r="K6380" i="2"/>
  <c r="L6380" i="2" s="1"/>
  <c r="M6380" i="2" s="1"/>
  <c r="K6396" i="2"/>
  <c r="L6396" i="2" s="1"/>
  <c r="M6396" i="2" s="1"/>
  <c r="K6412" i="2"/>
  <c r="L6412" i="2" s="1"/>
  <c r="M6412" i="2" s="1"/>
  <c r="K6428" i="2"/>
  <c r="L6428" i="2" s="1"/>
  <c r="M6428" i="2" s="1"/>
  <c r="K6444" i="2"/>
  <c r="L6444" i="2" s="1"/>
  <c r="M6444" i="2" s="1"/>
  <c r="K6460" i="2"/>
  <c r="L6460" i="2" s="1"/>
  <c r="M6460" i="2" s="1"/>
  <c r="K6476" i="2"/>
  <c r="L6476" i="2" s="1"/>
  <c r="M6476" i="2" s="1"/>
  <c r="K6492" i="2"/>
  <c r="L6492" i="2" s="1"/>
  <c r="M6492" i="2" s="1"/>
  <c r="K6508" i="2"/>
  <c r="L6508" i="2" s="1"/>
  <c r="M6508" i="2" s="1"/>
  <c r="K6524" i="2"/>
  <c r="L6524" i="2" s="1"/>
  <c r="M6524" i="2" s="1"/>
  <c r="K6540" i="2"/>
  <c r="L6540" i="2" s="1"/>
  <c r="M6540" i="2" s="1"/>
  <c r="K6556" i="2"/>
  <c r="L6556" i="2" s="1"/>
  <c r="M6556" i="2" s="1"/>
  <c r="K6572" i="2"/>
  <c r="L6572" i="2" s="1"/>
  <c r="M6572" i="2" s="1"/>
  <c r="K6588" i="2"/>
  <c r="L6588" i="2" s="1"/>
  <c r="M6588" i="2" s="1"/>
  <c r="K6604" i="2"/>
  <c r="L6604" i="2" s="1"/>
  <c r="M6604" i="2" s="1"/>
  <c r="K6620" i="2"/>
  <c r="L6620" i="2" s="1"/>
  <c r="M6620" i="2" s="1"/>
  <c r="K6636" i="2"/>
  <c r="L6636" i="2" s="1"/>
  <c r="M6636" i="2" s="1"/>
  <c r="K6652" i="2"/>
  <c r="L6652" i="2" s="1"/>
  <c r="M6652" i="2" s="1"/>
  <c r="K6668" i="2"/>
  <c r="L6668" i="2" s="1"/>
  <c r="M6668" i="2" s="1"/>
  <c r="K6684" i="2"/>
  <c r="L6684" i="2" s="1"/>
  <c r="M6684" i="2" s="1"/>
  <c r="K6700" i="2"/>
  <c r="L6700" i="2" s="1"/>
  <c r="M6700" i="2" s="1"/>
  <c r="K6716" i="2"/>
  <c r="L6716" i="2" s="1"/>
  <c r="M6716" i="2" s="1"/>
  <c r="K6732" i="2"/>
  <c r="L6732" i="2" s="1"/>
  <c r="M6732" i="2" s="1"/>
  <c r="K6748" i="2"/>
  <c r="L6748" i="2" s="1"/>
  <c r="M6748" i="2" s="1"/>
  <c r="K6764" i="2"/>
  <c r="L6764" i="2" s="1"/>
  <c r="M6764" i="2" s="1"/>
  <c r="K6780" i="2"/>
  <c r="L6780" i="2" s="1"/>
  <c r="M6780" i="2" s="1"/>
  <c r="K6796" i="2"/>
  <c r="L6796" i="2" s="1"/>
  <c r="M6796" i="2" s="1"/>
  <c r="K6812" i="2"/>
  <c r="L6812" i="2" s="1"/>
  <c r="M6812" i="2" s="1"/>
  <c r="K6828" i="2"/>
  <c r="L6828" i="2" s="1"/>
  <c r="M6828" i="2" s="1"/>
  <c r="K6844" i="2"/>
  <c r="L6844" i="2" s="1"/>
  <c r="M6844" i="2" s="1"/>
  <c r="K6860" i="2"/>
  <c r="L6860" i="2" s="1"/>
  <c r="M6860" i="2" s="1"/>
  <c r="K6876" i="2"/>
  <c r="L6876" i="2" s="1"/>
  <c r="M6876" i="2" s="1"/>
  <c r="K6892" i="2"/>
  <c r="L6892" i="2" s="1"/>
  <c r="M6892" i="2" s="1"/>
  <c r="K6908" i="2"/>
  <c r="L6908" i="2" s="1"/>
  <c r="M6908" i="2" s="1"/>
  <c r="K6924" i="2"/>
  <c r="L6924" i="2" s="1"/>
  <c r="M6924" i="2" s="1"/>
  <c r="K6940" i="2"/>
  <c r="L6940" i="2" s="1"/>
  <c r="M6940" i="2" s="1"/>
  <c r="K6956" i="2"/>
  <c r="L6956" i="2" s="1"/>
  <c r="M6956" i="2" s="1"/>
  <c r="K6972" i="2"/>
  <c r="L6972" i="2" s="1"/>
  <c r="M6972" i="2" s="1"/>
  <c r="K6988" i="2"/>
  <c r="L6988" i="2" s="1"/>
  <c r="M6988" i="2" s="1"/>
  <c r="K7004" i="2"/>
  <c r="L7004" i="2" s="1"/>
  <c r="M7004" i="2" s="1"/>
  <c r="K7020" i="2"/>
  <c r="L7020" i="2" s="1"/>
  <c r="M7020" i="2" s="1"/>
  <c r="K7036" i="2"/>
  <c r="L7036" i="2" s="1"/>
  <c r="M7036" i="2" s="1"/>
  <c r="K7052" i="2"/>
  <c r="L7052" i="2" s="1"/>
  <c r="M7052" i="2" s="1"/>
  <c r="K7068" i="2"/>
  <c r="L7068" i="2" s="1"/>
  <c r="M7068" i="2" s="1"/>
  <c r="K7084" i="2"/>
  <c r="L7084" i="2" s="1"/>
  <c r="M7084" i="2" s="1"/>
  <c r="K7100" i="2"/>
  <c r="L7100" i="2" s="1"/>
  <c r="M7100" i="2" s="1"/>
  <c r="K7116" i="2"/>
  <c r="L7116" i="2" s="1"/>
  <c r="M7116" i="2" s="1"/>
  <c r="K7132" i="2"/>
  <c r="L7132" i="2" s="1"/>
  <c r="M7132" i="2" s="1"/>
  <c r="K7148" i="2"/>
  <c r="L7148" i="2" s="1"/>
  <c r="M7148" i="2" s="1"/>
  <c r="K7164" i="2"/>
  <c r="L7164" i="2" s="1"/>
  <c r="M7164" i="2" s="1"/>
  <c r="K7180" i="2"/>
  <c r="L7180" i="2" s="1"/>
  <c r="M7180" i="2" s="1"/>
  <c r="K7196" i="2"/>
  <c r="L7196" i="2" s="1"/>
  <c r="M7196" i="2" s="1"/>
  <c r="K7212" i="2"/>
  <c r="L7212" i="2" s="1"/>
  <c r="M7212" i="2" s="1"/>
  <c r="K7228" i="2"/>
  <c r="L7228" i="2" s="1"/>
  <c r="M7228" i="2" s="1"/>
  <c r="K7244" i="2"/>
  <c r="L7244" i="2" s="1"/>
  <c r="M7244" i="2" s="1"/>
  <c r="K7260" i="2"/>
  <c r="L7260" i="2" s="1"/>
  <c r="M7260" i="2" s="1"/>
  <c r="K7276" i="2"/>
  <c r="L7276" i="2" s="1"/>
  <c r="M7276" i="2" s="1"/>
  <c r="K7292" i="2"/>
  <c r="L7292" i="2" s="1"/>
  <c r="M7292" i="2" s="1"/>
  <c r="K7308" i="2"/>
  <c r="L7308" i="2" s="1"/>
  <c r="M7308" i="2" s="1"/>
  <c r="K7324" i="2"/>
  <c r="L7324" i="2" s="1"/>
  <c r="M7324" i="2" s="1"/>
  <c r="K7340" i="2"/>
  <c r="L7340" i="2" s="1"/>
  <c r="M7340" i="2" s="1"/>
  <c r="K7356" i="2"/>
  <c r="L7356" i="2" s="1"/>
  <c r="M7356" i="2" s="1"/>
  <c r="K7372" i="2"/>
  <c r="L7372" i="2" s="1"/>
  <c r="M7372" i="2" s="1"/>
  <c r="K7388" i="2"/>
  <c r="L7388" i="2" s="1"/>
  <c r="M7388" i="2" s="1"/>
  <c r="K7404" i="2"/>
  <c r="L7404" i="2" s="1"/>
  <c r="M7404" i="2" s="1"/>
  <c r="K7420" i="2"/>
  <c r="L7420" i="2" s="1"/>
  <c r="M7420" i="2" s="1"/>
  <c r="K7436" i="2"/>
  <c r="L7436" i="2" s="1"/>
  <c r="M7436" i="2" s="1"/>
  <c r="K7452" i="2"/>
  <c r="L7452" i="2" s="1"/>
  <c r="M7452" i="2" s="1"/>
  <c r="K7468" i="2"/>
  <c r="L7468" i="2" s="1"/>
  <c r="M7468" i="2" s="1"/>
  <c r="K7484" i="2"/>
  <c r="L7484" i="2" s="1"/>
  <c r="M7484" i="2" s="1"/>
  <c r="K7500" i="2"/>
  <c r="L7500" i="2" s="1"/>
  <c r="M7500" i="2" s="1"/>
  <c r="K7516" i="2"/>
  <c r="L7516" i="2" s="1"/>
  <c r="M7516" i="2" s="1"/>
  <c r="K7532" i="2"/>
  <c r="L7532" i="2" s="1"/>
  <c r="M7532" i="2" s="1"/>
  <c r="K7548" i="2"/>
  <c r="L7548" i="2" s="1"/>
  <c r="M7548" i="2" s="1"/>
  <c r="K7564" i="2"/>
  <c r="L7564" i="2" s="1"/>
  <c r="M7564" i="2" s="1"/>
  <c r="K7580" i="2"/>
  <c r="L7580" i="2" s="1"/>
  <c r="M7580" i="2" s="1"/>
  <c r="K7596" i="2"/>
  <c r="L7596" i="2" s="1"/>
  <c r="M7596" i="2" s="1"/>
  <c r="K7612" i="2"/>
  <c r="L7612" i="2" s="1"/>
  <c r="M7612" i="2" s="1"/>
  <c r="K7628" i="2"/>
  <c r="L7628" i="2" s="1"/>
  <c r="M7628" i="2" s="1"/>
  <c r="K7644" i="2"/>
  <c r="L7644" i="2" s="1"/>
  <c r="M7644" i="2" s="1"/>
  <c r="K7660" i="2"/>
  <c r="L7660" i="2" s="1"/>
  <c r="M7660" i="2" s="1"/>
  <c r="K7676" i="2"/>
  <c r="L7676" i="2" s="1"/>
  <c r="M7676" i="2" s="1"/>
  <c r="K7692" i="2"/>
  <c r="L7692" i="2" s="1"/>
  <c r="M7692" i="2" s="1"/>
  <c r="K7708" i="2"/>
  <c r="L7708" i="2" s="1"/>
  <c r="M7708" i="2" s="1"/>
  <c r="K3521" i="2"/>
  <c r="L3521" i="2" s="1"/>
  <c r="M3521" i="2" s="1"/>
  <c r="K3585" i="2"/>
  <c r="L3585" i="2" s="1"/>
  <c r="M3585" i="2" s="1"/>
  <c r="K3649" i="2"/>
  <c r="L3649" i="2" s="1"/>
  <c r="M3649" i="2" s="1"/>
  <c r="K3713" i="2"/>
  <c r="L3713" i="2" s="1"/>
  <c r="M3713" i="2" s="1"/>
  <c r="K3777" i="2"/>
  <c r="L3777" i="2" s="1"/>
  <c r="M3777" i="2" s="1"/>
  <c r="K3841" i="2"/>
  <c r="L3841" i="2" s="1"/>
  <c r="M3841" i="2" s="1"/>
  <c r="K3905" i="2"/>
  <c r="L3905" i="2" s="1"/>
  <c r="M3905" i="2" s="1"/>
  <c r="K3969" i="2"/>
  <c r="L3969" i="2" s="1"/>
  <c r="M3969" i="2" s="1"/>
  <c r="K4033" i="2"/>
  <c r="L4033" i="2" s="1"/>
  <c r="M4033" i="2" s="1"/>
  <c r="K4097" i="2"/>
  <c r="L4097" i="2" s="1"/>
  <c r="M4097" i="2" s="1"/>
  <c r="K4161" i="2"/>
  <c r="L4161" i="2" s="1"/>
  <c r="M4161" i="2" s="1"/>
  <c r="K4225" i="2"/>
  <c r="L4225" i="2" s="1"/>
  <c r="M4225" i="2" s="1"/>
  <c r="K4289" i="2"/>
  <c r="L4289" i="2" s="1"/>
  <c r="M4289" i="2" s="1"/>
  <c r="K4353" i="2"/>
  <c r="L4353" i="2" s="1"/>
  <c r="M4353" i="2" s="1"/>
  <c r="K4417" i="2"/>
  <c r="K4481" i="2"/>
  <c r="L4481" i="2" s="1"/>
  <c r="M4481" i="2" s="1"/>
  <c r="K4545" i="2"/>
  <c r="L4545" i="2" s="1"/>
  <c r="M4545" i="2" s="1"/>
  <c r="K4609" i="2"/>
  <c r="L4609" i="2" s="1"/>
  <c r="M4609" i="2" s="1"/>
  <c r="K4673" i="2"/>
  <c r="L4673" i="2" s="1"/>
  <c r="M4673" i="2" s="1"/>
  <c r="K4737" i="2"/>
  <c r="L4737" i="2" s="1"/>
  <c r="M4737" i="2" s="1"/>
  <c r="K4801" i="2"/>
  <c r="L4801" i="2" s="1"/>
  <c r="M4801" i="2" s="1"/>
  <c r="K4865" i="2"/>
  <c r="L4865" i="2" s="1"/>
  <c r="M4865" i="2" s="1"/>
  <c r="K4929" i="2"/>
  <c r="L4929" i="2" s="1"/>
  <c r="M4929" i="2" s="1"/>
  <c r="K4993" i="2"/>
  <c r="L4993" i="2" s="1"/>
  <c r="M4993" i="2" s="1"/>
  <c r="K5057" i="2"/>
  <c r="L5057" i="2" s="1"/>
  <c r="M5057" i="2" s="1"/>
  <c r="K5121" i="2"/>
  <c r="L5121" i="2" s="1"/>
  <c r="M5121" i="2" s="1"/>
  <c r="K5185" i="2"/>
  <c r="L5185" i="2" s="1"/>
  <c r="M5185" i="2" s="1"/>
  <c r="K5249" i="2"/>
  <c r="L5249" i="2" s="1"/>
  <c r="M5249" i="2" s="1"/>
  <c r="K5313" i="2"/>
  <c r="L5313" i="2" s="1"/>
  <c r="M5313" i="2" s="1"/>
  <c r="K5377" i="2"/>
  <c r="L5377" i="2" s="1"/>
  <c r="M5377" i="2" s="1"/>
  <c r="K5441" i="2"/>
  <c r="L5441" i="2" s="1"/>
  <c r="M5441" i="2" s="1"/>
  <c r="K5505" i="2"/>
  <c r="L5505" i="2" s="1"/>
  <c r="M5505" i="2" s="1"/>
  <c r="K5569" i="2"/>
  <c r="L5569" i="2" s="1"/>
  <c r="M5569" i="2" s="1"/>
  <c r="K5633" i="2"/>
  <c r="L5633" i="2" s="1"/>
  <c r="M5633" i="2" s="1"/>
  <c r="K5697" i="2"/>
  <c r="L5697" i="2" s="1"/>
  <c r="M5697" i="2" s="1"/>
  <c r="K5761" i="2"/>
  <c r="L5761" i="2" s="1"/>
  <c r="M5761" i="2" s="1"/>
  <c r="K5825" i="2"/>
  <c r="L5825" i="2" s="1"/>
  <c r="M5825" i="2" s="1"/>
  <c r="K5889" i="2"/>
  <c r="L5889" i="2" s="1"/>
  <c r="M5889" i="2" s="1"/>
  <c r="K5953" i="2"/>
  <c r="L5953" i="2" s="1"/>
  <c r="M5953" i="2" s="1"/>
  <c r="K6017" i="2"/>
  <c r="L6017" i="2" s="1"/>
  <c r="M6017" i="2" s="1"/>
  <c r="K6081" i="2"/>
  <c r="L6081" i="2" s="1"/>
  <c r="M6081" i="2" s="1"/>
  <c r="K6145" i="2"/>
  <c r="L6145" i="2" s="1"/>
  <c r="M6145" i="2" s="1"/>
  <c r="K6209" i="2"/>
  <c r="L6209" i="2" s="1"/>
  <c r="M6209" i="2" s="1"/>
  <c r="K6273" i="2"/>
  <c r="L6273" i="2" s="1"/>
  <c r="M6273" i="2" s="1"/>
  <c r="K6337" i="2"/>
  <c r="L6337" i="2" s="1"/>
  <c r="M6337" i="2" s="1"/>
  <c r="K6401" i="2"/>
  <c r="L6401" i="2" s="1"/>
  <c r="M6401" i="2" s="1"/>
  <c r="K6465" i="2"/>
  <c r="L6465" i="2" s="1"/>
  <c r="M6465" i="2" s="1"/>
  <c r="K6529" i="2"/>
  <c r="L6529" i="2" s="1"/>
  <c r="M6529" i="2" s="1"/>
  <c r="K6593" i="2"/>
  <c r="L6593" i="2" s="1"/>
  <c r="M6593" i="2" s="1"/>
  <c r="K6657" i="2"/>
  <c r="L6657" i="2" s="1"/>
  <c r="M6657" i="2" s="1"/>
  <c r="K6721" i="2"/>
  <c r="L6721" i="2" s="1"/>
  <c r="M6721" i="2" s="1"/>
  <c r="K6785" i="2"/>
  <c r="L6785" i="2" s="1"/>
  <c r="M6785" i="2" s="1"/>
  <c r="K6849" i="2"/>
  <c r="L6849" i="2" s="1"/>
  <c r="M6849" i="2" s="1"/>
  <c r="K6913" i="2"/>
  <c r="L6913" i="2" s="1"/>
  <c r="M6913" i="2" s="1"/>
  <c r="K6977" i="2"/>
  <c r="L6977" i="2" s="1"/>
  <c r="M6977" i="2" s="1"/>
  <c r="K7041" i="2"/>
  <c r="L7041" i="2" s="1"/>
  <c r="M7041" i="2" s="1"/>
  <c r="K7105" i="2"/>
  <c r="L7105" i="2" s="1"/>
  <c r="M7105" i="2" s="1"/>
  <c r="K7169" i="2"/>
  <c r="L7169" i="2" s="1"/>
  <c r="M7169" i="2" s="1"/>
  <c r="K7233" i="2"/>
  <c r="L7233" i="2" s="1"/>
  <c r="M7233" i="2" s="1"/>
  <c r="K7297" i="2"/>
  <c r="L7297" i="2" s="1"/>
  <c r="M7297" i="2" s="1"/>
  <c r="K7361" i="2"/>
  <c r="L7361" i="2" s="1"/>
  <c r="M7361" i="2" s="1"/>
  <c r="K7425" i="2"/>
  <c r="L7425" i="2" s="1"/>
  <c r="M7425" i="2" s="1"/>
  <c r="K7489" i="2"/>
  <c r="L7489" i="2" s="1"/>
  <c r="M7489" i="2" s="1"/>
  <c r="K7553" i="2"/>
  <c r="L7553" i="2" s="1"/>
  <c r="M7553" i="2" s="1"/>
  <c r="K7617" i="2"/>
  <c r="L7617" i="2" s="1"/>
  <c r="M7617" i="2" s="1"/>
  <c r="K7681" i="2"/>
  <c r="L7681" i="2" s="1"/>
  <c r="M7681" i="2" s="1"/>
  <c r="K7728" i="2"/>
  <c r="L7728" i="2" s="1"/>
  <c r="M7728" i="2" s="1"/>
  <c r="K7760" i="2"/>
  <c r="L7760" i="2" s="1"/>
  <c r="M7760" i="2" s="1"/>
  <c r="K7792" i="2"/>
  <c r="L7792" i="2" s="1"/>
  <c r="M7792" i="2" s="1"/>
  <c r="K7824" i="2"/>
  <c r="L7824" i="2" s="1"/>
  <c r="M7824" i="2" s="1"/>
  <c r="K7856" i="2"/>
  <c r="L7856" i="2" s="1"/>
  <c r="M7856" i="2" s="1"/>
  <c r="K7888" i="2"/>
  <c r="L7888" i="2" s="1"/>
  <c r="M7888" i="2" s="1"/>
  <c r="K7920" i="2"/>
  <c r="L7920" i="2" s="1"/>
  <c r="M7920" i="2" s="1"/>
  <c r="K7952" i="2"/>
  <c r="L7952" i="2" s="1"/>
  <c r="M7952" i="2" s="1"/>
  <c r="K7984" i="2"/>
  <c r="K8016" i="2"/>
  <c r="L8016" i="2" s="1"/>
  <c r="M8016" i="2" s="1"/>
  <c r="K8048" i="2"/>
  <c r="K8080" i="2"/>
  <c r="L8080" i="2" s="1"/>
  <c r="M8080" i="2" s="1"/>
  <c r="K8112" i="2"/>
  <c r="L8112" i="2" s="1"/>
  <c r="M8112" i="2" s="1"/>
  <c r="K8144" i="2"/>
  <c r="L8144" i="2" s="1"/>
  <c r="M8144" i="2" s="1"/>
  <c r="K8176" i="2"/>
  <c r="L8176" i="2" s="1"/>
  <c r="M8176" i="2" s="1"/>
  <c r="K8208" i="2"/>
  <c r="L8208" i="2" s="1"/>
  <c r="M8208" i="2" s="1"/>
  <c r="K8240" i="2"/>
  <c r="L8240" i="2" s="1"/>
  <c r="M8240" i="2" s="1"/>
  <c r="K8272" i="2"/>
  <c r="L8272" i="2" s="1"/>
  <c r="M8272" i="2" s="1"/>
  <c r="K8304" i="2"/>
  <c r="L8304" i="2" s="1"/>
  <c r="M8304" i="2" s="1"/>
  <c r="K8336" i="2"/>
  <c r="L8336" i="2" s="1"/>
  <c r="M8336" i="2" s="1"/>
  <c r="K8368" i="2"/>
  <c r="L8368" i="2" s="1"/>
  <c r="M8368" i="2" s="1"/>
  <c r="K8400" i="2"/>
  <c r="L8400" i="2" s="1"/>
  <c r="M8400" i="2" s="1"/>
  <c r="K8432" i="2"/>
  <c r="L8432" i="2" s="1"/>
  <c r="M8432" i="2" s="1"/>
  <c r="K8464" i="2"/>
  <c r="L8464" i="2" s="1"/>
  <c r="M8464" i="2" s="1"/>
  <c r="K8496" i="2"/>
  <c r="L8496" i="2" s="1"/>
  <c r="M8496" i="2" s="1"/>
  <c r="K8528" i="2"/>
  <c r="L8528" i="2" s="1"/>
  <c r="M8528" i="2" s="1"/>
  <c r="K8560" i="2"/>
  <c r="K8592" i="2"/>
  <c r="L8592" i="2" s="1"/>
  <c r="M8592" i="2" s="1"/>
  <c r="K8624" i="2"/>
  <c r="L8624" i="2" s="1"/>
  <c r="M8624" i="2" s="1"/>
  <c r="K8656" i="2"/>
  <c r="L8656" i="2" s="1"/>
  <c r="M8656" i="2" s="1"/>
  <c r="K8688" i="2"/>
  <c r="L8688" i="2" s="1"/>
  <c r="M8688" i="2" s="1"/>
  <c r="K8720" i="2"/>
  <c r="L8720" i="2" s="1"/>
  <c r="M8720" i="2" s="1"/>
  <c r="K8752" i="2"/>
  <c r="L8752" i="2" s="1"/>
  <c r="M8752" i="2" s="1"/>
  <c r="K8784" i="2"/>
  <c r="L8784" i="2" s="1"/>
  <c r="M8784" i="2" s="1"/>
  <c r="K8816" i="2"/>
  <c r="L8816" i="2" s="1"/>
  <c r="M8816" i="2" s="1"/>
  <c r="K8848" i="2"/>
  <c r="L8848" i="2" s="1"/>
  <c r="M8848" i="2" s="1"/>
  <c r="K8880" i="2"/>
  <c r="L8880" i="2" s="1"/>
  <c r="M8880" i="2" s="1"/>
  <c r="K8912" i="2"/>
  <c r="L8912" i="2" s="1"/>
  <c r="M8912" i="2" s="1"/>
  <c r="K8944" i="2"/>
  <c r="L8944" i="2" s="1"/>
  <c r="M8944" i="2" s="1"/>
  <c r="K8976" i="2"/>
  <c r="L8976" i="2" s="1"/>
  <c r="M8976" i="2" s="1"/>
  <c r="K9008" i="2"/>
  <c r="L9008" i="2" s="1"/>
  <c r="M9008" i="2" s="1"/>
  <c r="K9040" i="2"/>
  <c r="L9040" i="2" s="1"/>
  <c r="M9040" i="2" s="1"/>
  <c r="K9072" i="2"/>
  <c r="L9072" i="2" s="1"/>
  <c r="M9072" i="2" s="1"/>
  <c r="K9104" i="2"/>
  <c r="L9104" i="2" s="1"/>
  <c r="M9104" i="2" s="1"/>
  <c r="K9136" i="2"/>
  <c r="L9136" i="2" s="1"/>
  <c r="M9136" i="2" s="1"/>
  <c r="K9168" i="2"/>
  <c r="L9168" i="2" s="1"/>
  <c r="M9168" i="2" s="1"/>
  <c r="K9200" i="2"/>
  <c r="L9200" i="2" s="1"/>
  <c r="M9200" i="2" s="1"/>
  <c r="K9232" i="2"/>
  <c r="L9232" i="2" s="1"/>
  <c r="M9232" i="2" s="1"/>
  <c r="K9264" i="2"/>
  <c r="L9264" i="2" s="1"/>
  <c r="M9264" i="2" s="1"/>
  <c r="K9296" i="2"/>
  <c r="L9296" i="2" s="1"/>
  <c r="M9296" i="2" s="1"/>
  <c r="K9328" i="2"/>
  <c r="L9328" i="2" s="1"/>
  <c r="M9328" i="2" s="1"/>
  <c r="K9360" i="2"/>
  <c r="L9360" i="2" s="1"/>
  <c r="M9360" i="2" s="1"/>
  <c r="K9392" i="2"/>
  <c r="L9392" i="2" s="1"/>
  <c r="M9392" i="2" s="1"/>
  <c r="K9424" i="2"/>
  <c r="L9424" i="2" s="1"/>
  <c r="M9424" i="2" s="1"/>
  <c r="K9456" i="2"/>
  <c r="L9456" i="2" s="1"/>
  <c r="M9456" i="2" s="1"/>
  <c r="K9488" i="2"/>
  <c r="L9488" i="2" s="1"/>
  <c r="M9488" i="2" s="1"/>
  <c r="K9520" i="2"/>
  <c r="L9520" i="2" s="1"/>
  <c r="M9520" i="2" s="1"/>
  <c r="K9552" i="2"/>
  <c r="L9552" i="2" s="1"/>
  <c r="M9552" i="2" s="1"/>
  <c r="K9584" i="2"/>
  <c r="L9584" i="2" s="1"/>
  <c r="M9584" i="2" s="1"/>
  <c r="K9616" i="2"/>
  <c r="L9616" i="2" s="1"/>
  <c r="M9616" i="2" s="1"/>
  <c r="K9648" i="2"/>
  <c r="L9648" i="2" s="1"/>
  <c r="M9648" i="2" s="1"/>
  <c r="K9680" i="2"/>
  <c r="L9680" i="2" s="1"/>
  <c r="M9680" i="2" s="1"/>
  <c r="K9712" i="2"/>
  <c r="L9712" i="2" s="1"/>
  <c r="M9712" i="2" s="1"/>
  <c r="K9744" i="2"/>
  <c r="L9744" i="2" s="1"/>
  <c r="M9744" i="2" s="1"/>
  <c r="K9776" i="2"/>
  <c r="L9776" i="2" s="1"/>
  <c r="M9776" i="2" s="1"/>
  <c r="K9808" i="2"/>
  <c r="L9808" i="2" s="1"/>
  <c r="M9808" i="2" s="1"/>
  <c r="K9840" i="2"/>
  <c r="L9840" i="2" s="1"/>
  <c r="M9840" i="2" s="1"/>
  <c r="K9872" i="2"/>
  <c r="L9872" i="2" s="1"/>
  <c r="M9872" i="2" s="1"/>
  <c r="K9904" i="2"/>
  <c r="L9904" i="2" s="1"/>
  <c r="M9904" i="2" s="1"/>
  <c r="K9936" i="2"/>
  <c r="L9936" i="2" s="1"/>
  <c r="M9936" i="2" s="1"/>
  <c r="K9968" i="2"/>
  <c r="L9968" i="2" s="1"/>
  <c r="M9968" i="2" s="1"/>
  <c r="K10000" i="2"/>
  <c r="L10000" i="2" s="1"/>
  <c r="M10000" i="2" s="1"/>
  <c r="K10032" i="2"/>
  <c r="L10032" i="2" s="1"/>
  <c r="M10032" i="2" s="1"/>
  <c r="K10064" i="2"/>
  <c r="L10064" i="2" s="1"/>
  <c r="M10064" i="2" s="1"/>
  <c r="K10096" i="2"/>
  <c r="K10128" i="2"/>
  <c r="L10128" i="2" s="1"/>
  <c r="M10128" i="2" s="1"/>
  <c r="K10160" i="2"/>
  <c r="L10160" i="2" s="1"/>
  <c r="M10160" i="2" s="1"/>
  <c r="K10192" i="2"/>
  <c r="L10192" i="2" s="1"/>
  <c r="M10192" i="2" s="1"/>
  <c r="K10224" i="2"/>
  <c r="L10224" i="2" s="1"/>
  <c r="M10224" i="2" s="1"/>
  <c r="K10256" i="2"/>
  <c r="L10256" i="2" s="1"/>
  <c r="M10256" i="2" s="1"/>
  <c r="K10288" i="2"/>
  <c r="K10320" i="2"/>
  <c r="L10320" i="2" s="1"/>
  <c r="M10320" i="2" s="1"/>
  <c r="K10352" i="2"/>
  <c r="L10352" i="2" s="1"/>
  <c r="M10352" i="2" s="1"/>
  <c r="K10384" i="2"/>
  <c r="L10384" i="2" s="1"/>
  <c r="M10384" i="2" s="1"/>
  <c r="K10416" i="2"/>
  <c r="L10416" i="2" s="1"/>
  <c r="M10416" i="2" s="1"/>
  <c r="K10448" i="2"/>
  <c r="L10448" i="2" s="1"/>
  <c r="M10448" i="2" s="1"/>
  <c r="K10480" i="2"/>
  <c r="L10480" i="2" s="1"/>
  <c r="M10480" i="2" s="1"/>
  <c r="K10512" i="2"/>
  <c r="L10512" i="2" s="1"/>
  <c r="M10512" i="2" s="1"/>
  <c r="K10544" i="2"/>
  <c r="L10544" i="2" s="1"/>
  <c r="M10544" i="2" s="1"/>
  <c r="K10576" i="2"/>
  <c r="L10576" i="2" s="1"/>
  <c r="M10576" i="2" s="1"/>
  <c r="K10608" i="2"/>
  <c r="K10640" i="2"/>
  <c r="L10640" i="2" s="1"/>
  <c r="M10640" i="2" s="1"/>
  <c r="K10672" i="2"/>
  <c r="L10672" i="2" s="1"/>
  <c r="M10672" i="2" s="1"/>
  <c r="K10704" i="2"/>
  <c r="L10704" i="2" s="1"/>
  <c r="M10704" i="2" s="1"/>
  <c r="K10736" i="2"/>
  <c r="L10736" i="2" s="1"/>
  <c r="M10736" i="2" s="1"/>
  <c r="K10768" i="2"/>
  <c r="L10768" i="2" s="1"/>
  <c r="M10768" i="2" s="1"/>
  <c r="K10800" i="2"/>
  <c r="L10800" i="2" s="1"/>
  <c r="M10800" i="2" s="1"/>
  <c r="K10832" i="2"/>
  <c r="L10832" i="2" s="1"/>
  <c r="M10832" i="2" s="1"/>
  <c r="K10864" i="2"/>
  <c r="L10864" i="2" s="1"/>
  <c r="M10864" i="2" s="1"/>
  <c r="K10896" i="2"/>
  <c r="L10896" i="2" s="1"/>
  <c r="M10896" i="2" s="1"/>
  <c r="K10928" i="2"/>
  <c r="L10928" i="2" s="1"/>
  <c r="M10928" i="2" s="1"/>
  <c r="K10960" i="2"/>
  <c r="L10960" i="2" s="1"/>
  <c r="M10960" i="2" s="1"/>
  <c r="K10992" i="2"/>
  <c r="L10992" i="2" s="1"/>
  <c r="M10992" i="2" s="1"/>
  <c r="K11024" i="2"/>
  <c r="L11024" i="2" s="1"/>
  <c r="M11024" i="2" s="1"/>
  <c r="K11056" i="2"/>
  <c r="L11056" i="2" s="1"/>
  <c r="M11056" i="2" s="1"/>
  <c r="K11088" i="2"/>
  <c r="L11088" i="2" s="1"/>
  <c r="M11088" i="2" s="1"/>
  <c r="K11120" i="2"/>
  <c r="K11152" i="2"/>
  <c r="L11152" i="2" s="1"/>
  <c r="M11152" i="2" s="1"/>
  <c r="K11184" i="2"/>
  <c r="L11184" i="2" s="1"/>
  <c r="M11184" i="2" s="1"/>
  <c r="K11212" i="2"/>
  <c r="L11212" i="2" s="1"/>
  <c r="M11212" i="2" s="1"/>
  <c r="K11228" i="2"/>
  <c r="L11228" i="2" s="1"/>
  <c r="M11228" i="2" s="1"/>
  <c r="K11244" i="2"/>
  <c r="L11244" i="2" s="1"/>
  <c r="M11244" i="2" s="1"/>
  <c r="K11260" i="2"/>
  <c r="L11260" i="2" s="1"/>
  <c r="M11260" i="2" s="1"/>
  <c r="K11276" i="2"/>
  <c r="L11276" i="2" s="1"/>
  <c r="M11276" i="2" s="1"/>
  <c r="K11292" i="2"/>
  <c r="L11292" i="2" s="1"/>
  <c r="M11292" i="2" s="1"/>
  <c r="K11308" i="2"/>
  <c r="L11308" i="2" s="1"/>
  <c r="M11308" i="2" s="1"/>
  <c r="K11324" i="2"/>
  <c r="L11324" i="2" s="1"/>
  <c r="M11324" i="2" s="1"/>
  <c r="K11340" i="2"/>
  <c r="L11340" i="2" s="1"/>
  <c r="M11340" i="2" s="1"/>
  <c r="K11356" i="2"/>
  <c r="L11356" i="2" s="1"/>
  <c r="M11356" i="2" s="1"/>
  <c r="K11372" i="2"/>
  <c r="L11372" i="2" s="1"/>
  <c r="M11372" i="2" s="1"/>
  <c r="K11388" i="2"/>
  <c r="L11388" i="2" s="1"/>
  <c r="M11388" i="2" s="1"/>
  <c r="K11404" i="2"/>
  <c r="L11404" i="2" s="1"/>
  <c r="M11404" i="2" s="1"/>
  <c r="K11420" i="2"/>
  <c r="L11420" i="2" s="1"/>
  <c r="M11420" i="2" s="1"/>
  <c r="K11436" i="2"/>
  <c r="L11436" i="2" s="1"/>
  <c r="M11436" i="2" s="1"/>
  <c r="K11452" i="2"/>
  <c r="L11452" i="2" s="1"/>
  <c r="M11452" i="2" s="1"/>
  <c r="K11468" i="2"/>
  <c r="L11468" i="2" s="1"/>
  <c r="M11468" i="2" s="1"/>
  <c r="K11484" i="2"/>
  <c r="L11484" i="2" s="1"/>
  <c r="M11484" i="2" s="1"/>
  <c r="K11500" i="2"/>
  <c r="L11500" i="2" s="1"/>
  <c r="M11500" i="2" s="1"/>
  <c r="K11516" i="2"/>
  <c r="L11516" i="2" s="1"/>
  <c r="M11516" i="2" s="1"/>
  <c r="K11532" i="2"/>
  <c r="L11532" i="2" s="1"/>
  <c r="M11532" i="2" s="1"/>
  <c r="K11548" i="2"/>
  <c r="L11548" i="2" s="1"/>
  <c r="M11548" i="2" s="1"/>
  <c r="K11564" i="2"/>
  <c r="L11564" i="2" s="1"/>
  <c r="M11564" i="2" s="1"/>
  <c r="K11580" i="2"/>
  <c r="L11580" i="2" s="1"/>
  <c r="M11580" i="2" s="1"/>
  <c r="K11596" i="2"/>
  <c r="L11596" i="2" s="1"/>
  <c r="M11596" i="2" s="1"/>
  <c r="K11612" i="2"/>
  <c r="L11612" i="2" s="1"/>
  <c r="M11612" i="2" s="1"/>
  <c r="K11628" i="2"/>
  <c r="L11628" i="2" s="1"/>
  <c r="M11628" i="2" s="1"/>
  <c r="K11644" i="2"/>
  <c r="L11644" i="2" s="1"/>
  <c r="M11644" i="2" s="1"/>
  <c r="K11660" i="2"/>
  <c r="L11660" i="2" s="1"/>
  <c r="M11660" i="2" s="1"/>
  <c r="K11676" i="2"/>
  <c r="L11676" i="2" s="1"/>
  <c r="M11676" i="2" s="1"/>
  <c r="K11692" i="2"/>
  <c r="L11692" i="2" s="1"/>
  <c r="M11692" i="2" s="1"/>
  <c r="K11708" i="2"/>
  <c r="L11708" i="2" s="1"/>
  <c r="M11708" i="2" s="1"/>
  <c r="K11724" i="2"/>
  <c r="L11724" i="2" s="1"/>
  <c r="M11724" i="2" s="1"/>
  <c r="K11740" i="2"/>
  <c r="L11740" i="2" s="1"/>
  <c r="M11740" i="2" s="1"/>
  <c r="K11756" i="2"/>
  <c r="L11756" i="2" s="1"/>
  <c r="M11756" i="2" s="1"/>
  <c r="K11772" i="2"/>
  <c r="L11772" i="2" s="1"/>
  <c r="M11772" i="2" s="1"/>
  <c r="K11788" i="2"/>
  <c r="L11788" i="2" s="1"/>
  <c r="M11788" i="2" s="1"/>
  <c r="K11804" i="2"/>
  <c r="L11804" i="2" s="1"/>
  <c r="M11804" i="2" s="1"/>
  <c r="K11820" i="2"/>
  <c r="L11820" i="2" s="1"/>
  <c r="M11820" i="2" s="1"/>
  <c r="K11836" i="2"/>
  <c r="L11836" i="2" s="1"/>
  <c r="M11836" i="2" s="1"/>
  <c r="K11852" i="2"/>
  <c r="L11852" i="2" s="1"/>
  <c r="M11852" i="2" s="1"/>
  <c r="K11868" i="2"/>
  <c r="L11868" i="2" s="1"/>
  <c r="M11868" i="2" s="1"/>
  <c r="K11884" i="2"/>
  <c r="L11884" i="2" s="1"/>
  <c r="M11884" i="2" s="1"/>
  <c r="K11900" i="2"/>
  <c r="L11900" i="2" s="1"/>
  <c r="M11900" i="2" s="1"/>
  <c r="K11916" i="2"/>
  <c r="L11916" i="2" s="1"/>
  <c r="M11916" i="2" s="1"/>
  <c r="K11932" i="2"/>
  <c r="L11932" i="2" s="1"/>
  <c r="M11932" i="2" s="1"/>
  <c r="K11948" i="2"/>
  <c r="L11948" i="2" s="1"/>
  <c r="M11948" i="2" s="1"/>
  <c r="K11964" i="2"/>
  <c r="L11964" i="2" s="1"/>
  <c r="M11964" i="2" s="1"/>
  <c r="K11980" i="2"/>
  <c r="L11980" i="2" s="1"/>
  <c r="M11980" i="2" s="1"/>
  <c r="K11996" i="2"/>
  <c r="L11996" i="2" s="1"/>
  <c r="M11996" i="2" s="1"/>
  <c r="K12012" i="2"/>
  <c r="L12012" i="2" s="1"/>
  <c r="M12012" i="2" s="1"/>
  <c r="K12028" i="2"/>
  <c r="L12028" i="2" s="1"/>
  <c r="M12028" i="2" s="1"/>
  <c r="K12044" i="2"/>
  <c r="L12044" i="2" s="1"/>
  <c r="M12044" i="2" s="1"/>
  <c r="K12060" i="2"/>
  <c r="L12060" i="2" s="1"/>
  <c r="M12060" i="2" s="1"/>
  <c r="K12076" i="2"/>
  <c r="L12076" i="2" s="1"/>
  <c r="M12076" i="2" s="1"/>
  <c r="K12092" i="2"/>
  <c r="L12092" i="2" s="1"/>
  <c r="M12092" i="2" s="1"/>
  <c r="K12108" i="2"/>
  <c r="L12108" i="2" s="1"/>
  <c r="M12108" i="2" s="1"/>
  <c r="K12124" i="2"/>
  <c r="L12124" i="2" s="1"/>
  <c r="M12124" i="2" s="1"/>
  <c r="K12140" i="2"/>
  <c r="L12140" i="2" s="1"/>
  <c r="M12140" i="2" s="1"/>
  <c r="K12156" i="2"/>
  <c r="L12156" i="2" s="1"/>
  <c r="M12156" i="2" s="1"/>
  <c r="K12172" i="2"/>
  <c r="L12172" i="2" s="1"/>
  <c r="M12172" i="2" s="1"/>
  <c r="K12188" i="2"/>
  <c r="L12188" i="2" s="1"/>
  <c r="M12188" i="2" s="1"/>
  <c r="K12204" i="2"/>
  <c r="L12204" i="2" s="1"/>
  <c r="M12204" i="2" s="1"/>
  <c r="K12220" i="2"/>
  <c r="L12220" i="2" s="1"/>
  <c r="M12220" i="2" s="1"/>
  <c r="K12236" i="2"/>
  <c r="L12236" i="2" s="1"/>
  <c r="M12236" i="2" s="1"/>
  <c r="K12252" i="2"/>
  <c r="L12252" i="2" s="1"/>
  <c r="M12252" i="2" s="1"/>
  <c r="K12268" i="2"/>
  <c r="L12268" i="2" s="1"/>
  <c r="M12268" i="2" s="1"/>
  <c r="K12284" i="2"/>
  <c r="L12284" i="2" s="1"/>
  <c r="M12284" i="2" s="1"/>
  <c r="K12300" i="2"/>
  <c r="L12300" i="2" s="1"/>
  <c r="M12300" i="2" s="1"/>
  <c r="K12316" i="2"/>
  <c r="L12316" i="2" s="1"/>
  <c r="M12316" i="2" s="1"/>
  <c r="K12332" i="2"/>
  <c r="L12332" i="2" s="1"/>
  <c r="M12332" i="2" s="1"/>
  <c r="K12348" i="2"/>
  <c r="L12348" i="2" s="1"/>
  <c r="M12348" i="2" s="1"/>
  <c r="K12364" i="2"/>
  <c r="L12364" i="2" s="1"/>
  <c r="M12364" i="2" s="1"/>
  <c r="K12380" i="2"/>
  <c r="L12380" i="2" s="1"/>
  <c r="M12380" i="2" s="1"/>
  <c r="K12396" i="2"/>
  <c r="L12396" i="2" s="1"/>
  <c r="M12396" i="2" s="1"/>
  <c r="K12412" i="2"/>
  <c r="L12412" i="2" s="1"/>
  <c r="M12412" i="2" s="1"/>
  <c r="K12428" i="2"/>
  <c r="L12428" i="2" s="1"/>
  <c r="M12428" i="2" s="1"/>
  <c r="K12444" i="2"/>
  <c r="L12444" i="2" s="1"/>
  <c r="M12444" i="2" s="1"/>
  <c r="K12460" i="2"/>
  <c r="L12460" i="2" s="1"/>
  <c r="M12460" i="2" s="1"/>
  <c r="K12476" i="2"/>
  <c r="L12476" i="2" s="1"/>
  <c r="M12476" i="2" s="1"/>
  <c r="K12492" i="2"/>
  <c r="L12492" i="2" s="1"/>
  <c r="M12492" i="2" s="1"/>
  <c r="K12508" i="2"/>
  <c r="L12508" i="2" s="1"/>
  <c r="M12508" i="2" s="1"/>
  <c r="K12524" i="2"/>
  <c r="L12524" i="2" s="1"/>
  <c r="M12524" i="2" s="1"/>
  <c r="K12540" i="2"/>
  <c r="L12540" i="2" s="1"/>
  <c r="M12540" i="2" s="1"/>
  <c r="K12556" i="2"/>
  <c r="L12556" i="2" s="1"/>
  <c r="M12556" i="2" s="1"/>
  <c r="K12572" i="2"/>
  <c r="L12572" i="2" s="1"/>
  <c r="M12572" i="2" s="1"/>
  <c r="K12588" i="2"/>
  <c r="L12588" i="2" s="1"/>
  <c r="M12588" i="2" s="1"/>
  <c r="K12604" i="2"/>
  <c r="L12604" i="2" s="1"/>
  <c r="M12604" i="2" s="1"/>
  <c r="K12620" i="2"/>
  <c r="L12620" i="2" s="1"/>
  <c r="M12620" i="2" s="1"/>
  <c r="K12636" i="2"/>
  <c r="L12636" i="2" s="1"/>
  <c r="M12636" i="2" s="1"/>
  <c r="K12652" i="2"/>
  <c r="L12652" i="2" s="1"/>
  <c r="M12652" i="2" s="1"/>
  <c r="K12668" i="2"/>
  <c r="L12668" i="2" s="1"/>
  <c r="M12668" i="2" s="1"/>
  <c r="K12684" i="2"/>
  <c r="L12684" i="2" s="1"/>
  <c r="M12684" i="2" s="1"/>
  <c r="K12700" i="2"/>
  <c r="L12700" i="2" s="1"/>
  <c r="M12700" i="2" s="1"/>
  <c r="K12716" i="2"/>
  <c r="L12716" i="2" s="1"/>
  <c r="M12716" i="2" s="1"/>
  <c r="K12732" i="2"/>
  <c r="L12732" i="2" s="1"/>
  <c r="M12732" i="2" s="1"/>
  <c r="K12748" i="2"/>
  <c r="L12748" i="2" s="1"/>
  <c r="M12748" i="2" s="1"/>
  <c r="K12764" i="2"/>
  <c r="L12764" i="2" s="1"/>
  <c r="M12764" i="2" s="1"/>
  <c r="K12780" i="2"/>
  <c r="L12780" i="2" s="1"/>
  <c r="M12780" i="2" s="1"/>
  <c r="K12796" i="2"/>
  <c r="L12796" i="2" s="1"/>
  <c r="M12796" i="2" s="1"/>
  <c r="K12812" i="2"/>
  <c r="L12812" i="2" s="1"/>
  <c r="M12812" i="2" s="1"/>
  <c r="K12828" i="2"/>
  <c r="L12828" i="2" s="1"/>
  <c r="M12828" i="2" s="1"/>
  <c r="K12844" i="2"/>
  <c r="L12844" i="2" s="1"/>
  <c r="M12844" i="2" s="1"/>
  <c r="K12860" i="2"/>
  <c r="L12860" i="2" s="1"/>
  <c r="M12860" i="2" s="1"/>
  <c r="K12876" i="2"/>
  <c r="L12876" i="2" s="1"/>
  <c r="M12876" i="2" s="1"/>
  <c r="K12892" i="2"/>
  <c r="L12892" i="2" s="1"/>
  <c r="M12892" i="2" s="1"/>
  <c r="K12908" i="2"/>
  <c r="L12908" i="2" s="1"/>
  <c r="M12908" i="2" s="1"/>
  <c r="K12924" i="2"/>
  <c r="L12924" i="2" s="1"/>
  <c r="M12924" i="2" s="1"/>
  <c r="K12940" i="2"/>
  <c r="L12940" i="2" s="1"/>
  <c r="M12940" i="2" s="1"/>
  <c r="K12956" i="2"/>
  <c r="L12956" i="2" s="1"/>
  <c r="M12956" i="2" s="1"/>
  <c r="K12972" i="2"/>
  <c r="L12972" i="2" s="1"/>
  <c r="M12972" i="2" s="1"/>
  <c r="K12988" i="2"/>
  <c r="L12988" i="2" s="1"/>
  <c r="M12988" i="2" s="1"/>
  <c r="K13004" i="2"/>
  <c r="L13004" i="2" s="1"/>
  <c r="M13004" i="2" s="1"/>
  <c r="K13020" i="2"/>
  <c r="L13020" i="2" s="1"/>
  <c r="M13020" i="2" s="1"/>
  <c r="K13036" i="2"/>
  <c r="L13036" i="2" s="1"/>
  <c r="M13036" i="2" s="1"/>
  <c r="K13052" i="2"/>
  <c r="L13052" i="2" s="1"/>
  <c r="M13052" i="2" s="1"/>
  <c r="K13068" i="2"/>
  <c r="L13068" i="2" s="1"/>
  <c r="M13068" i="2" s="1"/>
  <c r="K13084" i="2"/>
  <c r="L13084" i="2" s="1"/>
  <c r="M13084" i="2" s="1"/>
  <c r="K13100" i="2"/>
  <c r="L13100" i="2" s="1"/>
  <c r="M13100" i="2" s="1"/>
  <c r="K13116" i="2"/>
  <c r="L13116" i="2" s="1"/>
  <c r="M13116" i="2" s="1"/>
  <c r="K13132" i="2"/>
  <c r="L13132" i="2" s="1"/>
  <c r="M13132" i="2" s="1"/>
  <c r="K13148" i="2"/>
  <c r="L13148" i="2" s="1"/>
  <c r="M13148" i="2" s="1"/>
  <c r="K13164" i="2"/>
  <c r="L13164" i="2" s="1"/>
  <c r="M13164" i="2" s="1"/>
  <c r="K13180" i="2"/>
  <c r="L13180" i="2" s="1"/>
  <c r="M13180" i="2" s="1"/>
  <c r="K13196" i="2"/>
  <c r="L13196" i="2" s="1"/>
  <c r="M13196" i="2" s="1"/>
  <c r="K13212" i="2"/>
  <c r="L13212" i="2" s="1"/>
  <c r="M13212" i="2" s="1"/>
  <c r="K13228" i="2"/>
  <c r="L13228" i="2" s="1"/>
  <c r="M13228" i="2" s="1"/>
  <c r="K13244" i="2"/>
  <c r="L13244" i="2" s="1"/>
  <c r="M13244" i="2" s="1"/>
  <c r="K13260" i="2"/>
  <c r="L13260" i="2" s="1"/>
  <c r="M13260" i="2" s="1"/>
  <c r="K13276" i="2"/>
  <c r="L13276" i="2" s="1"/>
  <c r="M13276" i="2" s="1"/>
  <c r="K13292" i="2"/>
  <c r="L13292" i="2" s="1"/>
  <c r="M13292" i="2" s="1"/>
  <c r="K13308" i="2"/>
  <c r="L13308" i="2" s="1"/>
  <c r="M13308" i="2" s="1"/>
  <c r="K13324" i="2"/>
  <c r="L13324" i="2" s="1"/>
  <c r="M13324" i="2" s="1"/>
  <c r="K13340" i="2"/>
  <c r="L13340" i="2" s="1"/>
  <c r="M13340" i="2" s="1"/>
  <c r="K13356" i="2"/>
  <c r="L13356" i="2" s="1"/>
  <c r="M13356" i="2" s="1"/>
  <c r="K13372" i="2"/>
  <c r="L13372" i="2" s="1"/>
  <c r="M13372" i="2" s="1"/>
  <c r="K13388" i="2"/>
  <c r="L13388" i="2" s="1"/>
  <c r="M13388" i="2" s="1"/>
  <c r="K13404" i="2"/>
  <c r="L13404" i="2" s="1"/>
  <c r="M13404" i="2" s="1"/>
  <c r="K13420" i="2"/>
  <c r="L13420" i="2" s="1"/>
  <c r="M13420" i="2" s="1"/>
  <c r="K13436" i="2"/>
  <c r="L13436" i="2" s="1"/>
  <c r="M13436" i="2" s="1"/>
  <c r="K13452" i="2"/>
  <c r="L13452" i="2" s="1"/>
  <c r="M13452" i="2" s="1"/>
  <c r="K13468" i="2"/>
  <c r="L13468" i="2" s="1"/>
  <c r="M13468" i="2" s="1"/>
  <c r="K13484" i="2"/>
  <c r="L13484" i="2" s="1"/>
  <c r="M13484" i="2" s="1"/>
  <c r="K13500" i="2"/>
  <c r="L13500" i="2" s="1"/>
  <c r="M13500" i="2" s="1"/>
  <c r="K13516" i="2"/>
  <c r="L13516" i="2" s="1"/>
  <c r="M13516" i="2" s="1"/>
  <c r="K13532" i="2"/>
  <c r="L13532" i="2" s="1"/>
  <c r="M13532" i="2" s="1"/>
  <c r="K13548" i="2"/>
  <c r="L13548" i="2" s="1"/>
  <c r="M13548" i="2" s="1"/>
  <c r="K13564" i="2"/>
  <c r="L13564" i="2" s="1"/>
  <c r="M13564" i="2" s="1"/>
  <c r="K13580" i="2"/>
  <c r="L13580" i="2" s="1"/>
  <c r="M13580" i="2" s="1"/>
  <c r="K13596" i="2"/>
  <c r="L13596" i="2" s="1"/>
  <c r="M13596" i="2" s="1"/>
  <c r="K13612" i="2"/>
  <c r="L13612" i="2" s="1"/>
  <c r="M13612" i="2" s="1"/>
  <c r="K13628" i="2"/>
  <c r="L13628" i="2" s="1"/>
  <c r="M13628" i="2" s="1"/>
  <c r="K13644" i="2"/>
  <c r="L13644" i="2" s="1"/>
  <c r="M13644" i="2" s="1"/>
  <c r="K13660" i="2"/>
  <c r="L13660" i="2" s="1"/>
  <c r="M13660" i="2" s="1"/>
  <c r="K13676" i="2"/>
  <c r="L13676" i="2" s="1"/>
  <c r="M13676" i="2" s="1"/>
  <c r="K13692" i="2"/>
  <c r="L13692" i="2" s="1"/>
  <c r="M13692" i="2" s="1"/>
  <c r="K13708" i="2"/>
  <c r="L13708" i="2" s="1"/>
  <c r="M13708" i="2" s="1"/>
  <c r="K13724" i="2"/>
  <c r="L13724" i="2" s="1"/>
  <c r="M13724" i="2" s="1"/>
  <c r="K13740" i="2"/>
  <c r="L13740" i="2" s="1"/>
  <c r="M13740" i="2" s="1"/>
  <c r="K13756" i="2"/>
  <c r="L13756" i="2" s="1"/>
  <c r="M13756" i="2" s="1"/>
  <c r="K13772" i="2"/>
  <c r="L13772" i="2" s="1"/>
  <c r="M13772" i="2" s="1"/>
  <c r="K13788" i="2"/>
  <c r="L13788" i="2" s="1"/>
  <c r="M13788" i="2" s="1"/>
  <c r="K13804" i="2"/>
  <c r="L13804" i="2" s="1"/>
  <c r="M13804" i="2" s="1"/>
  <c r="K13820" i="2"/>
  <c r="L13820" i="2" s="1"/>
  <c r="M13820" i="2" s="1"/>
  <c r="K13836" i="2"/>
  <c r="L13836" i="2" s="1"/>
  <c r="M13836" i="2" s="1"/>
  <c r="K13852" i="2"/>
  <c r="L13852" i="2" s="1"/>
  <c r="M13852" i="2" s="1"/>
  <c r="K13868" i="2"/>
  <c r="L13868" i="2" s="1"/>
  <c r="M13868" i="2" s="1"/>
  <c r="K13884" i="2"/>
  <c r="L13884" i="2" s="1"/>
  <c r="M13884" i="2" s="1"/>
  <c r="K13900" i="2"/>
  <c r="L13900" i="2" s="1"/>
  <c r="M13900" i="2" s="1"/>
  <c r="K13916" i="2"/>
  <c r="L13916" i="2" s="1"/>
  <c r="M13916" i="2" s="1"/>
  <c r="K13932" i="2"/>
  <c r="L13932" i="2" s="1"/>
  <c r="M13932" i="2" s="1"/>
  <c r="K13948" i="2"/>
  <c r="L13948" i="2" s="1"/>
  <c r="M13948" i="2" s="1"/>
  <c r="K13964" i="2"/>
  <c r="L13964" i="2" s="1"/>
  <c r="M13964" i="2" s="1"/>
  <c r="K13980" i="2"/>
  <c r="L13980" i="2" s="1"/>
  <c r="M13980" i="2" s="1"/>
  <c r="K13996" i="2"/>
  <c r="L13996" i="2" s="1"/>
  <c r="M13996" i="2" s="1"/>
  <c r="K14012" i="2"/>
  <c r="L14012" i="2" s="1"/>
  <c r="M14012" i="2" s="1"/>
  <c r="K14028" i="2"/>
  <c r="L14028" i="2" s="1"/>
  <c r="M14028" i="2" s="1"/>
  <c r="K14044" i="2"/>
  <c r="L14044" i="2" s="1"/>
  <c r="M14044" i="2" s="1"/>
  <c r="K14060" i="2"/>
  <c r="L14060" i="2" s="1"/>
  <c r="M14060" i="2" s="1"/>
  <c r="K14076" i="2"/>
  <c r="L14076" i="2" s="1"/>
  <c r="M14076" i="2" s="1"/>
  <c r="K14092" i="2"/>
  <c r="L14092" i="2" s="1"/>
  <c r="M14092" i="2" s="1"/>
  <c r="K14108" i="2"/>
  <c r="L14108" i="2" s="1"/>
  <c r="M14108" i="2" s="1"/>
  <c r="K14124" i="2"/>
  <c r="L14124" i="2" s="1"/>
  <c r="M14124" i="2" s="1"/>
  <c r="K14140" i="2"/>
  <c r="L14140" i="2" s="1"/>
  <c r="M14140" i="2" s="1"/>
  <c r="K14156" i="2"/>
  <c r="L14156" i="2" s="1"/>
  <c r="M14156" i="2" s="1"/>
  <c r="K14172" i="2"/>
  <c r="L14172" i="2" s="1"/>
  <c r="M14172" i="2" s="1"/>
  <c r="K14188" i="2"/>
  <c r="L14188" i="2" s="1"/>
  <c r="M14188" i="2" s="1"/>
  <c r="K14204" i="2"/>
  <c r="L14204" i="2" s="1"/>
  <c r="M14204" i="2" s="1"/>
  <c r="K14220" i="2"/>
  <c r="L14220" i="2" s="1"/>
  <c r="M14220" i="2" s="1"/>
  <c r="K14236" i="2"/>
  <c r="L14236" i="2" s="1"/>
  <c r="M14236" i="2" s="1"/>
  <c r="K14252" i="2"/>
  <c r="L14252" i="2" s="1"/>
  <c r="M14252" i="2" s="1"/>
  <c r="K14268" i="2"/>
  <c r="L14268" i="2" s="1"/>
  <c r="M14268" i="2" s="1"/>
  <c r="K14284" i="2"/>
  <c r="L14284" i="2" s="1"/>
  <c r="M14284" i="2" s="1"/>
  <c r="K14300" i="2"/>
  <c r="L14300" i="2" s="1"/>
  <c r="M14300" i="2" s="1"/>
  <c r="K14316" i="2"/>
  <c r="L14316" i="2" s="1"/>
  <c r="M14316" i="2" s="1"/>
  <c r="K14332" i="2"/>
  <c r="L14332" i="2" s="1"/>
  <c r="M14332" i="2" s="1"/>
  <c r="K14348" i="2"/>
  <c r="L14348" i="2" s="1"/>
  <c r="M14348" i="2" s="1"/>
  <c r="K14364" i="2"/>
  <c r="L14364" i="2" s="1"/>
  <c r="M14364" i="2" s="1"/>
  <c r="K14380" i="2"/>
  <c r="L14380" i="2" s="1"/>
  <c r="M14380" i="2" s="1"/>
  <c r="K14396" i="2"/>
  <c r="L14396" i="2" s="1"/>
  <c r="M14396" i="2" s="1"/>
  <c r="K14412" i="2"/>
  <c r="L14412" i="2" s="1"/>
  <c r="M14412" i="2" s="1"/>
  <c r="K14428" i="2"/>
  <c r="L14428" i="2" s="1"/>
  <c r="M14428" i="2" s="1"/>
  <c r="K14444" i="2"/>
  <c r="L14444" i="2" s="1"/>
  <c r="M14444" i="2" s="1"/>
  <c r="K14460" i="2"/>
  <c r="L14460" i="2" s="1"/>
  <c r="M14460" i="2" s="1"/>
  <c r="K14476" i="2"/>
  <c r="L14476" i="2" s="1"/>
  <c r="M14476" i="2" s="1"/>
  <c r="K14492" i="2"/>
  <c r="L14492" i="2" s="1"/>
  <c r="M14492" i="2" s="1"/>
  <c r="K14508" i="2"/>
  <c r="L14508" i="2" s="1"/>
  <c r="M14508" i="2" s="1"/>
  <c r="K14524" i="2"/>
  <c r="L14524" i="2" s="1"/>
  <c r="M14524" i="2" s="1"/>
  <c r="K14540" i="2"/>
  <c r="L14540" i="2" s="1"/>
  <c r="M14540" i="2" s="1"/>
  <c r="K14556" i="2"/>
  <c r="L14556" i="2" s="1"/>
  <c r="M14556" i="2" s="1"/>
  <c r="K14572" i="2"/>
  <c r="L14572" i="2" s="1"/>
  <c r="M14572" i="2" s="1"/>
  <c r="K14588" i="2"/>
  <c r="L14588" i="2" s="1"/>
  <c r="M14588" i="2" s="1"/>
  <c r="K14604" i="2"/>
  <c r="L14604" i="2" s="1"/>
  <c r="M14604" i="2" s="1"/>
  <c r="K14620" i="2"/>
  <c r="L14620" i="2" s="1"/>
  <c r="M14620" i="2" s="1"/>
  <c r="K14636" i="2"/>
  <c r="L14636" i="2" s="1"/>
  <c r="M14636" i="2" s="1"/>
  <c r="K14652" i="2"/>
  <c r="L14652" i="2" s="1"/>
  <c r="M14652" i="2" s="1"/>
  <c r="K14668" i="2"/>
  <c r="L14668" i="2" s="1"/>
  <c r="M14668" i="2" s="1"/>
  <c r="K14684" i="2"/>
  <c r="L14684" i="2" s="1"/>
  <c r="M14684" i="2" s="1"/>
  <c r="K14700" i="2"/>
  <c r="L14700" i="2" s="1"/>
  <c r="M14700" i="2" s="1"/>
  <c r="K14716" i="2"/>
  <c r="L14716" i="2" s="1"/>
  <c r="M14716" i="2" s="1"/>
  <c r="K14732" i="2"/>
  <c r="L14732" i="2" s="1"/>
  <c r="M14732" i="2" s="1"/>
  <c r="K14748" i="2"/>
  <c r="L14748" i="2" s="1"/>
  <c r="M14748" i="2" s="1"/>
  <c r="K14764" i="2"/>
  <c r="L14764" i="2" s="1"/>
  <c r="M14764" i="2" s="1"/>
  <c r="K14780" i="2"/>
  <c r="L14780" i="2" s="1"/>
  <c r="M14780" i="2" s="1"/>
  <c r="K14796" i="2"/>
  <c r="L14796" i="2" s="1"/>
  <c r="M14796" i="2" s="1"/>
  <c r="K14812" i="2"/>
  <c r="L14812" i="2" s="1"/>
  <c r="M14812" i="2" s="1"/>
  <c r="K14828" i="2"/>
  <c r="L14828" i="2" s="1"/>
  <c r="M14828" i="2" s="1"/>
  <c r="K14844" i="2"/>
  <c r="L14844" i="2" s="1"/>
  <c r="M14844" i="2" s="1"/>
  <c r="K14860" i="2"/>
  <c r="L14860" i="2" s="1"/>
  <c r="M14860" i="2" s="1"/>
  <c r="K14876" i="2"/>
  <c r="L14876" i="2" s="1"/>
  <c r="M14876" i="2" s="1"/>
  <c r="K14892" i="2"/>
  <c r="L14892" i="2" s="1"/>
  <c r="M14892" i="2" s="1"/>
  <c r="K14908" i="2"/>
  <c r="L14908" i="2" s="1"/>
  <c r="M14908" i="2" s="1"/>
  <c r="K14924" i="2"/>
  <c r="L14924" i="2" s="1"/>
  <c r="M14924" i="2" s="1"/>
  <c r="K14940" i="2"/>
  <c r="L14940" i="2" s="1"/>
  <c r="M14940" i="2" s="1"/>
  <c r="K14956" i="2"/>
  <c r="L14956" i="2" s="1"/>
  <c r="M14956" i="2" s="1"/>
  <c r="K14972" i="2"/>
  <c r="L14972" i="2" s="1"/>
  <c r="M14972" i="2" s="1"/>
  <c r="K14988" i="2"/>
  <c r="L14988" i="2" s="1"/>
  <c r="M14988" i="2" s="1"/>
  <c r="K15004" i="2"/>
  <c r="L15004" i="2" s="1"/>
  <c r="M15004" i="2" s="1"/>
  <c r="K15020" i="2"/>
  <c r="L15020" i="2" s="1"/>
  <c r="M15020" i="2" s="1"/>
  <c r="K15036" i="2"/>
  <c r="L15036" i="2" s="1"/>
  <c r="M15036" i="2" s="1"/>
  <c r="K15052" i="2"/>
  <c r="L15052" i="2" s="1"/>
  <c r="M15052" i="2" s="1"/>
  <c r="K15068" i="2"/>
  <c r="L15068" i="2" s="1"/>
  <c r="M15068" i="2" s="1"/>
  <c r="K15084" i="2"/>
  <c r="L15084" i="2" s="1"/>
  <c r="M15084" i="2" s="1"/>
  <c r="K15100" i="2"/>
  <c r="L15100" i="2" s="1"/>
  <c r="M15100" i="2" s="1"/>
  <c r="K15116" i="2"/>
  <c r="L15116" i="2" s="1"/>
  <c r="M15116" i="2" s="1"/>
  <c r="K15132" i="2"/>
  <c r="L15132" i="2" s="1"/>
  <c r="M15132" i="2" s="1"/>
  <c r="K15148" i="2"/>
  <c r="L15148" i="2" s="1"/>
  <c r="M15148" i="2" s="1"/>
  <c r="K15164" i="2"/>
  <c r="L15164" i="2" s="1"/>
  <c r="M15164" i="2" s="1"/>
  <c r="K15180" i="2"/>
  <c r="L15180" i="2" s="1"/>
  <c r="M15180" i="2" s="1"/>
  <c r="K15196" i="2"/>
  <c r="L15196" i="2" s="1"/>
  <c r="M15196" i="2" s="1"/>
  <c r="K15212" i="2"/>
  <c r="L15212" i="2" s="1"/>
  <c r="M15212" i="2" s="1"/>
  <c r="K15228" i="2"/>
  <c r="L15228" i="2" s="1"/>
  <c r="M15228" i="2" s="1"/>
  <c r="K15244" i="2"/>
  <c r="L15244" i="2" s="1"/>
  <c r="M15244" i="2" s="1"/>
  <c r="K15260" i="2"/>
  <c r="L15260" i="2" s="1"/>
  <c r="M15260" i="2" s="1"/>
  <c r="K15276" i="2"/>
  <c r="L15276" i="2" s="1"/>
  <c r="M15276" i="2" s="1"/>
  <c r="K15292" i="2"/>
  <c r="L15292" i="2" s="1"/>
  <c r="M15292" i="2" s="1"/>
  <c r="K15308" i="2"/>
  <c r="L15308" i="2" s="1"/>
  <c r="M15308" i="2" s="1"/>
  <c r="K15324" i="2"/>
  <c r="L15324" i="2" s="1"/>
  <c r="M15324" i="2" s="1"/>
  <c r="K15340" i="2"/>
  <c r="L15340" i="2" s="1"/>
  <c r="M15340" i="2" s="1"/>
  <c r="K15356" i="2"/>
  <c r="L15356" i="2" s="1"/>
  <c r="M15356" i="2" s="1"/>
  <c r="K15372" i="2"/>
  <c r="L15372" i="2" s="1"/>
  <c r="M15372" i="2" s="1"/>
  <c r="K15388" i="2"/>
  <c r="L15388" i="2" s="1"/>
  <c r="M15388" i="2" s="1"/>
  <c r="K15404" i="2"/>
  <c r="L15404" i="2" s="1"/>
  <c r="M15404" i="2" s="1"/>
  <c r="K15420" i="2"/>
  <c r="L15420" i="2" s="1"/>
  <c r="M15420" i="2" s="1"/>
  <c r="K15436" i="2"/>
  <c r="L15436" i="2" s="1"/>
  <c r="M15436" i="2" s="1"/>
  <c r="K15452" i="2"/>
  <c r="L15452" i="2" s="1"/>
  <c r="M15452" i="2" s="1"/>
  <c r="K15468" i="2"/>
  <c r="L15468" i="2" s="1"/>
  <c r="M15468" i="2" s="1"/>
  <c r="K15484" i="2"/>
  <c r="L15484" i="2" s="1"/>
  <c r="M15484" i="2" s="1"/>
  <c r="K15500" i="2"/>
  <c r="L15500" i="2" s="1"/>
  <c r="M15500" i="2" s="1"/>
  <c r="K15516" i="2"/>
  <c r="L15516" i="2" s="1"/>
  <c r="M15516" i="2" s="1"/>
  <c r="K15532" i="2"/>
  <c r="L15532" i="2" s="1"/>
  <c r="M15532" i="2" s="1"/>
  <c r="K15548" i="2"/>
  <c r="L15548" i="2" s="1"/>
  <c r="M15548" i="2" s="1"/>
  <c r="K15564" i="2"/>
  <c r="L15564" i="2" s="1"/>
  <c r="M15564" i="2" s="1"/>
  <c r="K15580" i="2"/>
  <c r="L15580" i="2" s="1"/>
  <c r="M15580" i="2" s="1"/>
  <c r="K15596" i="2"/>
  <c r="L15596" i="2" s="1"/>
  <c r="M15596" i="2" s="1"/>
  <c r="K15612" i="2"/>
  <c r="L15612" i="2" s="1"/>
  <c r="M15612" i="2" s="1"/>
  <c r="K15628" i="2"/>
  <c r="L15628" i="2" s="1"/>
  <c r="M15628" i="2" s="1"/>
  <c r="K15644" i="2"/>
  <c r="L15644" i="2" s="1"/>
  <c r="M15644" i="2" s="1"/>
  <c r="K15660" i="2"/>
  <c r="L15660" i="2" s="1"/>
  <c r="M15660" i="2" s="1"/>
  <c r="K15676" i="2"/>
  <c r="L15676" i="2" s="1"/>
  <c r="M15676" i="2" s="1"/>
  <c r="K15692" i="2"/>
  <c r="L15692" i="2" s="1"/>
  <c r="M15692" i="2" s="1"/>
  <c r="K15708" i="2"/>
  <c r="L15708" i="2" s="1"/>
  <c r="M15708" i="2" s="1"/>
  <c r="K15724" i="2"/>
  <c r="L15724" i="2" s="1"/>
  <c r="M15724" i="2" s="1"/>
  <c r="K15740" i="2"/>
  <c r="L15740" i="2" s="1"/>
  <c r="M15740" i="2" s="1"/>
  <c r="K15756" i="2"/>
  <c r="L15756" i="2" s="1"/>
  <c r="M15756" i="2" s="1"/>
  <c r="K15772" i="2"/>
  <c r="L15772" i="2" s="1"/>
  <c r="M15772" i="2" s="1"/>
  <c r="K15788" i="2"/>
  <c r="L15788" i="2" s="1"/>
  <c r="M15788" i="2" s="1"/>
  <c r="K15804" i="2"/>
  <c r="L15804" i="2" s="1"/>
  <c r="M15804" i="2" s="1"/>
  <c r="K15820" i="2"/>
  <c r="L15820" i="2" s="1"/>
  <c r="M15820" i="2" s="1"/>
  <c r="K15836" i="2"/>
  <c r="L15836" i="2" s="1"/>
  <c r="M15836" i="2" s="1"/>
  <c r="K15852" i="2"/>
  <c r="L15852" i="2" s="1"/>
  <c r="M15852" i="2" s="1"/>
  <c r="K15868" i="2"/>
  <c r="L15868" i="2" s="1"/>
  <c r="M15868" i="2" s="1"/>
  <c r="K15884" i="2"/>
  <c r="L15884" i="2" s="1"/>
  <c r="M15884" i="2" s="1"/>
  <c r="K15900" i="2"/>
  <c r="L15900" i="2" s="1"/>
  <c r="M15900" i="2" s="1"/>
  <c r="K15916" i="2"/>
  <c r="L15916" i="2" s="1"/>
  <c r="M15916" i="2" s="1"/>
  <c r="K15932" i="2"/>
  <c r="L15932" i="2" s="1"/>
  <c r="M15932" i="2" s="1"/>
  <c r="K15948" i="2"/>
  <c r="L15948" i="2" s="1"/>
  <c r="M15948" i="2" s="1"/>
  <c r="K15964" i="2"/>
  <c r="L15964" i="2" s="1"/>
  <c r="M15964" i="2" s="1"/>
  <c r="K15980" i="2"/>
  <c r="L15980" i="2" s="1"/>
  <c r="M15980" i="2" s="1"/>
  <c r="K15996" i="2"/>
  <c r="L15996" i="2" s="1"/>
  <c r="M15996" i="2" s="1"/>
  <c r="K16012" i="2"/>
  <c r="L16012" i="2" s="1"/>
  <c r="M16012" i="2" s="1"/>
  <c r="K16028" i="2"/>
  <c r="L16028" i="2" s="1"/>
  <c r="M16028" i="2" s="1"/>
  <c r="K16044" i="2"/>
  <c r="L16044" i="2" s="1"/>
  <c r="M16044" i="2" s="1"/>
  <c r="K16060" i="2"/>
  <c r="L16060" i="2" s="1"/>
  <c r="M16060" i="2" s="1"/>
  <c r="K16076" i="2"/>
  <c r="L16076" i="2" s="1"/>
  <c r="M16076" i="2" s="1"/>
  <c r="K16092" i="2"/>
  <c r="L16092" i="2" s="1"/>
  <c r="M16092" i="2" s="1"/>
  <c r="K16108" i="2"/>
  <c r="L16108" i="2" s="1"/>
  <c r="M16108" i="2" s="1"/>
  <c r="K16124" i="2"/>
  <c r="L16124" i="2" s="1"/>
  <c r="M16124" i="2" s="1"/>
  <c r="K16140" i="2"/>
  <c r="L16140" i="2" s="1"/>
  <c r="M16140" i="2" s="1"/>
  <c r="K16156" i="2"/>
  <c r="L16156" i="2" s="1"/>
  <c r="M16156" i="2" s="1"/>
  <c r="K16172" i="2"/>
  <c r="L16172" i="2" s="1"/>
  <c r="M16172" i="2" s="1"/>
  <c r="K16188" i="2"/>
  <c r="L16188" i="2" s="1"/>
  <c r="M16188" i="2" s="1"/>
  <c r="K16204" i="2"/>
  <c r="L16204" i="2" s="1"/>
  <c r="M16204" i="2" s="1"/>
  <c r="K16220" i="2"/>
  <c r="L16220" i="2" s="1"/>
  <c r="M16220" i="2" s="1"/>
  <c r="K16236" i="2"/>
  <c r="L16236" i="2" s="1"/>
  <c r="M16236" i="2" s="1"/>
  <c r="K16252" i="2"/>
  <c r="L16252" i="2" s="1"/>
  <c r="M16252" i="2" s="1"/>
  <c r="K16268" i="2"/>
  <c r="L16268" i="2" s="1"/>
  <c r="M16268" i="2" s="1"/>
  <c r="K16284" i="2"/>
  <c r="L16284" i="2" s="1"/>
  <c r="M16284" i="2" s="1"/>
  <c r="K16300" i="2"/>
  <c r="L16300" i="2" s="1"/>
  <c r="M16300" i="2" s="1"/>
  <c r="K16316" i="2"/>
  <c r="L16316" i="2" s="1"/>
  <c r="M16316" i="2" s="1"/>
  <c r="K16332" i="2"/>
  <c r="L16332" i="2" s="1"/>
  <c r="M16332" i="2" s="1"/>
  <c r="K16348" i="2"/>
  <c r="L16348" i="2" s="1"/>
  <c r="M16348" i="2" s="1"/>
  <c r="K16364" i="2"/>
  <c r="L16364" i="2" s="1"/>
  <c r="M16364" i="2" s="1"/>
  <c r="K16380" i="2"/>
  <c r="L16380" i="2" s="1"/>
  <c r="M16380" i="2" s="1"/>
  <c r="K16396" i="2"/>
  <c r="L16396" i="2" s="1"/>
  <c r="M16396" i="2" s="1"/>
  <c r="K16412" i="2"/>
  <c r="L16412" i="2" s="1"/>
  <c r="M16412" i="2" s="1"/>
  <c r="K16428" i="2"/>
  <c r="L16428" i="2" s="1"/>
  <c r="M16428" i="2" s="1"/>
  <c r="K16444" i="2"/>
  <c r="L16444" i="2" s="1"/>
  <c r="M16444" i="2" s="1"/>
  <c r="K16460" i="2"/>
  <c r="L16460" i="2" s="1"/>
  <c r="M16460" i="2" s="1"/>
  <c r="K16476" i="2"/>
  <c r="L16476" i="2" s="1"/>
  <c r="M16476" i="2" s="1"/>
  <c r="K16492" i="2"/>
  <c r="L16492" i="2" s="1"/>
  <c r="M16492" i="2" s="1"/>
  <c r="K16508" i="2"/>
  <c r="L16508" i="2" s="1"/>
  <c r="M16508" i="2" s="1"/>
  <c r="K16524" i="2"/>
  <c r="L16524" i="2" s="1"/>
  <c r="M16524" i="2" s="1"/>
  <c r="K16540" i="2"/>
  <c r="L16540" i="2" s="1"/>
  <c r="M16540" i="2" s="1"/>
  <c r="K16556" i="2"/>
  <c r="L16556" i="2" s="1"/>
  <c r="M16556" i="2" s="1"/>
  <c r="K16572" i="2"/>
  <c r="L16572" i="2" s="1"/>
  <c r="M16572" i="2" s="1"/>
  <c r="K16588" i="2"/>
  <c r="L16588" i="2" s="1"/>
  <c r="M16588" i="2" s="1"/>
  <c r="K16604" i="2"/>
  <c r="L16604" i="2" s="1"/>
  <c r="M16604" i="2" s="1"/>
  <c r="K16620" i="2"/>
  <c r="L16620" i="2" s="1"/>
  <c r="M16620" i="2" s="1"/>
  <c r="K16636" i="2"/>
  <c r="L16636" i="2" s="1"/>
  <c r="M16636" i="2" s="1"/>
  <c r="K16652" i="2"/>
  <c r="L16652" i="2" s="1"/>
  <c r="M16652" i="2" s="1"/>
  <c r="K16668" i="2"/>
  <c r="L16668" i="2" s="1"/>
  <c r="M16668" i="2" s="1"/>
  <c r="K16684" i="2"/>
  <c r="L16684" i="2" s="1"/>
  <c r="M16684" i="2" s="1"/>
  <c r="K16700" i="2"/>
  <c r="L16700" i="2" s="1"/>
  <c r="M16700" i="2" s="1"/>
  <c r="K16716" i="2"/>
  <c r="L16716" i="2" s="1"/>
  <c r="M16716" i="2" s="1"/>
  <c r="K16732" i="2"/>
  <c r="L16732" i="2" s="1"/>
  <c r="M16732" i="2" s="1"/>
  <c r="K16748" i="2"/>
  <c r="L16748" i="2" s="1"/>
  <c r="M16748" i="2" s="1"/>
  <c r="K16764" i="2"/>
  <c r="L16764" i="2" s="1"/>
  <c r="M16764" i="2" s="1"/>
  <c r="K16780" i="2"/>
  <c r="L16780" i="2" s="1"/>
  <c r="M16780" i="2" s="1"/>
  <c r="K16796" i="2"/>
  <c r="L16796" i="2" s="1"/>
  <c r="M16796" i="2" s="1"/>
  <c r="K16812" i="2"/>
  <c r="L16812" i="2" s="1"/>
  <c r="M16812" i="2" s="1"/>
  <c r="K16828" i="2"/>
  <c r="L16828" i="2" s="1"/>
  <c r="M16828" i="2" s="1"/>
  <c r="K16844" i="2"/>
  <c r="L16844" i="2" s="1"/>
  <c r="M16844" i="2" s="1"/>
  <c r="K16860" i="2"/>
  <c r="L16860" i="2" s="1"/>
  <c r="M16860" i="2" s="1"/>
  <c r="K16876" i="2"/>
  <c r="L16876" i="2" s="1"/>
  <c r="M16876" i="2" s="1"/>
  <c r="K16892" i="2"/>
  <c r="L16892" i="2" s="1"/>
  <c r="M16892" i="2" s="1"/>
  <c r="K16908" i="2"/>
  <c r="L16908" i="2" s="1"/>
  <c r="M16908" i="2" s="1"/>
  <c r="K16924" i="2"/>
  <c r="L16924" i="2" s="1"/>
  <c r="M16924" i="2" s="1"/>
  <c r="K16940" i="2"/>
  <c r="L16940" i="2" s="1"/>
  <c r="M16940" i="2" s="1"/>
  <c r="K16956" i="2"/>
  <c r="L16956" i="2" s="1"/>
  <c r="M16956" i="2" s="1"/>
  <c r="K16972" i="2"/>
  <c r="L16972" i="2" s="1"/>
  <c r="M16972" i="2" s="1"/>
  <c r="K16988" i="2"/>
  <c r="L16988" i="2" s="1"/>
  <c r="M16988" i="2" s="1"/>
  <c r="K17004" i="2"/>
  <c r="L17004" i="2" s="1"/>
  <c r="M17004" i="2" s="1"/>
  <c r="K17020" i="2"/>
  <c r="L17020" i="2" s="1"/>
  <c r="M17020" i="2" s="1"/>
  <c r="K17036" i="2"/>
  <c r="L17036" i="2" s="1"/>
  <c r="M17036" i="2" s="1"/>
  <c r="K17052" i="2"/>
  <c r="L17052" i="2" s="1"/>
  <c r="M17052" i="2" s="1"/>
  <c r="K17068" i="2"/>
  <c r="L17068" i="2" s="1"/>
  <c r="M17068" i="2" s="1"/>
  <c r="K17084" i="2"/>
  <c r="L17084" i="2" s="1"/>
  <c r="M17084" i="2" s="1"/>
  <c r="K17100" i="2"/>
  <c r="L17100" i="2" s="1"/>
  <c r="M17100" i="2" s="1"/>
  <c r="K17116" i="2"/>
  <c r="L17116" i="2" s="1"/>
  <c r="M17116" i="2" s="1"/>
  <c r="K17132" i="2"/>
  <c r="L17132" i="2" s="1"/>
  <c r="M17132" i="2" s="1"/>
  <c r="K17148" i="2"/>
  <c r="L17148" i="2" s="1"/>
  <c r="M17148" i="2" s="1"/>
  <c r="K17164" i="2"/>
  <c r="L17164" i="2" s="1"/>
  <c r="M17164" i="2" s="1"/>
  <c r="K17180" i="2"/>
  <c r="L17180" i="2" s="1"/>
  <c r="M17180" i="2" s="1"/>
  <c r="K17196" i="2"/>
  <c r="L17196" i="2" s="1"/>
  <c r="M17196" i="2" s="1"/>
  <c r="K17212" i="2"/>
  <c r="L17212" i="2" s="1"/>
  <c r="M17212" i="2" s="1"/>
  <c r="K17228" i="2"/>
  <c r="L17228" i="2" s="1"/>
  <c r="M17228" i="2" s="1"/>
  <c r="K17244" i="2"/>
  <c r="L17244" i="2" s="1"/>
  <c r="M17244" i="2" s="1"/>
  <c r="K17260" i="2"/>
  <c r="L17260" i="2" s="1"/>
  <c r="M17260" i="2" s="1"/>
  <c r="K17276" i="2"/>
  <c r="L17276" i="2" s="1"/>
  <c r="M17276" i="2" s="1"/>
  <c r="K17292" i="2"/>
  <c r="L17292" i="2" s="1"/>
  <c r="M17292" i="2" s="1"/>
  <c r="K17308" i="2"/>
  <c r="L17308" i="2" s="1"/>
  <c r="M17308" i="2" s="1"/>
  <c r="K17324" i="2"/>
  <c r="L17324" i="2" s="1"/>
  <c r="M17324" i="2" s="1"/>
  <c r="K17340" i="2"/>
  <c r="L17340" i="2" s="1"/>
  <c r="M17340" i="2" s="1"/>
  <c r="K17356" i="2"/>
  <c r="L17356" i="2" s="1"/>
  <c r="M17356" i="2" s="1"/>
  <c r="K17372" i="2"/>
  <c r="L17372" i="2" s="1"/>
  <c r="M17372" i="2" s="1"/>
  <c r="K17388" i="2"/>
  <c r="L17388" i="2" s="1"/>
  <c r="M17388" i="2" s="1"/>
  <c r="K17404" i="2"/>
  <c r="L17404" i="2" s="1"/>
  <c r="M17404" i="2" s="1"/>
  <c r="K17420" i="2"/>
  <c r="L17420" i="2" s="1"/>
  <c r="M17420" i="2" s="1"/>
  <c r="K17436" i="2"/>
  <c r="L17436" i="2" s="1"/>
  <c r="M17436" i="2" s="1"/>
  <c r="K17452" i="2"/>
  <c r="L17452" i="2" s="1"/>
  <c r="M17452" i="2" s="1"/>
  <c r="K17468" i="2"/>
  <c r="L17468" i="2" s="1"/>
  <c r="M17468" i="2" s="1"/>
  <c r="K17484" i="2"/>
  <c r="L17484" i="2" s="1"/>
  <c r="M17484" i="2" s="1"/>
  <c r="K17500" i="2"/>
  <c r="L17500" i="2" s="1"/>
  <c r="M17500" i="2" s="1"/>
  <c r="K17516" i="2"/>
  <c r="L17516" i="2" s="1"/>
  <c r="M17516" i="2" s="1"/>
  <c r="K17532" i="2"/>
  <c r="L17532" i="2" s="1"/>
  <c r="M17532" i="2" s="1"/>
  <c r="K17548" i="2"/>
  <c r="L17548" i="2" s="1"/>
  <c r="M17548" i="2" s="1"/>
  <c r="K17564" i="2"/>
  <c r="L17564" i="2" s="1"/>
  <c r="M17564" i="2" s="1"/>
  <c r="K17580" i="2"/>
  <c r="L17580" i="2" s="1"/>
  <c r="M17580" i="2" s="1"/>
  <c r="K17596" i="2"/>
  <c r="L17596" i="2" s="1"/>
  <c r="M17596" i="2" s="1"/>
  <c r="K17612" i="2"/>
  <c r="L17612" i="2" s="1"/>
  <c r="M17612" i="2" s="1"/>
  <c r="K17628" i="2"/>
  <c r="L17628" i="2" s="1"/>
  <c r="M17628" i="2" s="1"/>
  <c r="K17644" i="2"/>
  <c r="L17644" i="2" s="1"/>
  <c r="M17644" i="2" s="1"/>
  <c r="K17660" i="2"/>
  <c r="L17660" i="2" s="1"/>
  <c r="M17660" i="2" s="1"/>
  <c r="K17676" i="2"/>
  <c r="L17676" i="2" s="1"/>
  <c r="M17676" i="2" s="1"/>
  <c r="K17692" i="2"/>
  <c r="L17692" i="2" s="1"/>
  <c r="M17692" i="2" s="1"/>
  <c r="K17708" i="2"/>
  <c r="L17708" i="2" s="1"/>
  <c r="M17708" i="2" s="1"/>
  <c r="K17724" i="2"/>
  <c r="L17724" i="2" s="1"/>
  <c r="M17724" i="2" s="1"/>
  <c r="K17740" i="2"/>
  <c r="L17740" i="2" s="1"/>
  <c r="M17740" i="2" s="1"/>
  <c r="K17756" i="2"/>
  <c r="L17756" i="2" s="1"/>
  <c r="M17756" i="2" s="1"/>
  <c r="K17772" i="2"/>
  <c r="L17772" i="2" s="1"/>
  <c r="M17772" i="2" s="1"/>
  <c r="K17788" i="2"/>
  <c r="L17788" i="2" s="1"/>
  <c r="M17788" i="2" s="1"/>
  <c r="K17804" i="2"/>
  <c r="L17804" i="2" s="1"/>
  <c r="M17804" i="2" s="1"/>
  <c r="K17820" i="2"/>
  <c r="L17820" i="2" s="1"/>
  <c r="M17820" i="2" s="1"/>
  <c r="K17836" i="2"/>
  <c r="L17836" i="2" s="1"/>
  <c r="M17836" i="2" s="1"/>
  <c r="K17852" i="2"/>
  <c r="L17852" i="2" s="1"/>
  <c r="M17852" i="2" s="1"/>
  <c r="K17868" i="2"/>
  <c r="L17868" i="2" s="1"/>
  <c r="M17868" i="2" s="1"/>
  <c r="K17884" i="2"/>
  <c r="L17884" i="2" s="1"/>
  <c r="M17884" i="2" s="1"/>
  <c r="K17900" i="2"/>
  <c r="L17900" i="2" s="1"/>
  <c r="M17900" i="2" s="1"/>
  <c r="K17916" i="2"/>
  <c r="L17916" i="2" s="1"/>
  <c r="M17916" i="2" s="1"/>
  <c r="K17932" i="2"/>
  <c r="L17932" i="2" s="1"/>
  <c r="M17932" i="2" s="1"/>
  <c r="K17948" i="2"/>
  <c r="L17948" i="2" s="1"/>
  <c r="M17948" i="2" s="1"/>
  <c r="K17964" i="2"/>
  <c r="L17964" i="2" s="1"/>
  <c r="M17964" i="2" s="1"/>
  <c r="K17980" i="2"/>
  <c r="L17980" i="2" s="1"/>
  <c r="M17980" i="2" s="1"/>
  <c r="K17996" i="2"/>
  <c r="L17996" i="2" s="1"/>
  <c r="M17996" i="2" s="1"/>
  <c r="K18012" i="2"/>
  <c r="L18012" i="2" s="1"/>
  <c r="M18012" i="2" s="1"/>
  <c r="K18028" i="2"/>
  <c r="L18028" i="2" s="1"/>
  <c r="M18028" i="2" s="1"/>
  <c r="K18044" i="2"/>
  <c r="L18044" i="2" s="1"/>
  <c r="M18044" i="2" s="1"/>
  <c r="K18060" i="2"/>
  <c r="L18060" i="2" s="1"/>
  <c r="M18060" i="2" s="1"/>
  <c r="K18076" i="2"/>
  <c r="L18076" i="2" s="1"/>
  <c r="M18076" i="2" s="1"/>
  <c r="K18092" i="2"/>
  <c r="L18092" i="2" s="1"/>
  <c r="M18092" i="2" s="1"/>
  <c r="K18108" i="2"/>
  <c r="L18108" i="2" s="1"/>
  <c r="M18108" i="2" s="1"/>
  <c r="K18124" i="2"/>
  <c r="L18124" i="2" s="1"/>
  <c r="M18124" i="2" s="1"/>
  <c r="K18140" i="2"/>
  <c r="L18140" i="2" s="1"/>
  <c r="M18140" i="2" s="1"/>
  <c r="K18156" i="2"/>
  <c r="L18156" i="2" s="1"/>
  <c r="M18156" i="2" s="1"/>
  <c r="K18172" i="2"/>
  <c r="L18172" i="2" s="1"/>
  <c r="M18172" i="2" s="1"/>
  <c r="K18188" i="2"/>
  <c r="L18188" i="2" s="1"/>
  <c r="M18188" i="2" s="1"/>
  <c r="K18204" i="2"/>
  <c r="L18204" i="2" s="1"/>
  <c r="M18204" i="2" s="1"/>
  <c r="K18220" i="2"/>
  <c r="L18220" i="2" s="1"/>
  <c r="M18220" i="2" s="1"/>
  <c r="K18236" i="2"/>
  <c r="L18236" i="2" s="1"/>
  <c r="M18236" i="2" s="1"/>
  <c r="K18252" i="2"/>
  <c r="L18252" i="2" s="1"/>
  <c r="M18252" i="2" s="1"/>
  <c r="K18268" i="2"/>
  <c r="L18268" i="2" s="1"/>
  <c r="M18268" i="2" s="1"/>
  <c r="K18284" i="2"/>
  <c r="L18284" i="2" s="1"/>
  <c r="M18284" i="2" s="1"/>
  <c r="K18300" i="2"/>
  <c r="L18300" i="2" s="1"/>
  <c r="M18300" i="2" s="1"/>
  <c r="K18316" i="2"/>
  <c r="L18316" i="2" s="1"/>
  <c r="M18316" i="2" s="1"/>
  <c r="K18332" i="2"/>
  <c r="L18332" i="2" s="1"/>
  <c r="M18332" i="2" s="1"/>
  <c r="K18348" i="2"/>
  <c r="L18348" i="2" s="1"/>
  <c r="M18348" i="2" s="1"/>
  <c r="K18364" i="2"/>
  <c r="L18364" i="2" s="1"/>
  <c r="M18364" i="2" s="1"/>
  <c r="K18380" i="2"/>
  <c r="L18380" i="2" s="1"/>
  <c r="M18380" i="2" s="1"/>
  <c r="K18396" i="2"/>
  <c r="L18396" i="2" s="1"/>
  <c r="M18396" i="2" s="1"/>
  <c r="K18412" i="2"/>
  <c r="L18412" i="2" s="1"/>
  <c r="M18412" i="2" s="1"/>
  <c r="K18428" i="2"/>
  <c r="L18428" i="2" s="1"/>
  <c r="M18428" i="2" s="1"/>
  <c r="K18444" i="2"/>
  <c r="L18444" i="2" s="1"/>
  <c r="M18444" i="2" s="1"/>
  <c r="K18460" i="2"/>
  <c r="L18460" i="2" s="1"/>
  <c r="M18460" i="2" s="1"/>
  <c r="K18476" i="2"/>
  <c r="L18476" i="2" s="1"/>
  <c r="M18476" i="2" s="1"/>
  <c r="K18492" i="2"/>
  <c r="L18492" i="2" s="1"/>
  <c r="M18492" i="2" s="1"/>
  <c r="K18508" i="2"/>
  <c r="L18508" i="2" s="1"/>
  <c r="M18508" i="2" s="1"/>
  <c r="K18524" i="2"/>
  <c r="L18524" i="2" s="1"/>
  <c r="M18524" i="2" s="1"/>
  <c r="K18540" i="2"/>
  <c r="L18540" i="2" s="1"/>
  <c r="M18540" i="2" s="1"/>
  <c r="K18556" i="2"/>
  <c r="L18556" i="2" s="1"/>
  <c r="M18556" i="2" s="1"/>
  <c r="K18572" i="2"/>
  <c r="L18572" i="2" s="1"/>
  <c r="M18572" i="2" s="1"/>
  <c r="K18588" i="2"/>
  <c r="L18588" i="2" s="1"/>
  <c r="M18588" i="2" s="1"/>
  <c r="K18604" i="2"/>
  <c r="L18604" i="2" s="1"/>
  <c r="M18604" i="2" s="1"/>
  <c r="K18620" i="2"/>
  <c r="L18620" i="2" s="1"/>
  <c r="M18620" i="2" s="1"/>
  <c r="K18636" i="2"/>
  <c r="L18636" i="2" s="1"/>
  <c r="M18636" i="2" s="1"/>
  <c r="K18652" i="2"/>
  <c r="L18652" i="2" s="1"/>
  <c r="M18652" i="2" s="1"/>
  <c r="K18668" i="2"/>
  <c r="L18668" i="2" s="1"/>
  <c r="M18668" i="2" s="1"/>
  <c r="K18684" i="2"/>
  <c r="L18684" i="2" s="1"/>
  <c r="M18684" i="2" s="1"/>
  <c r="K18700" i="2"/>
  <c r="L18700" i="2" s="1"/>
  <c r="M18700" i="2" s="1"/>
  <c r="K18716" i="2"/>
  <c r="L18716" i="2" s="1"/>
  <c r="M18716" i="2" s="1"/>
  <c r="K18732" i="2"/>
  <c r="L18732" i="2" s="1"/>
  <c r="M18732" i="2" s="1"/>
  <c r="K18748" i="2"/>
  <c r="L18748" i="2" s="1"/>
  <c r="M18748" i="2" s="1"/>
  <c r="K18764" i="2"/>
  <c r="L18764" i="2" s="1"/>
  <c r="M18764" i="2" s="1"/>
  <c r="K18780" i="2"/>
  <c r="L18780" i="2" s="1"/>
  <c r="M18780" i="2" s="1"/>
  <c r="K18796" i="2"/>
  <c r="L18796" i="2" s="1"/>
  <c r="M18796" i="2" s="1"/>
  <c r="K18812" i="2"/>
  <c r="L18812" i="2" s="1"/>
  <c r="M18812" i="2" s="1"/>
  <c r="K18828" i="2"/>
  <c r="L18828" i="2" s="1"/>
  <c r="M18828" i="2" s="1"/>
  <c r="K18844" i="2"/>
  <c r="L18844" i="2" s="1"/>
  <c r="M18844" i="2" s="1"/>
  <c r="K18860" i="2"/>
  <c r="L18860" i="2" s="1"/>
  <c r="M18860" i="2" s="1"/>
  <c r="K18876" i="2"/>
  <c r="L18876" i="2" s="1"/>
  <c r="M18876" i="2" s="1"/>
  <c r="K18892" i="2"/>
  <c r="L18892" i="2" s="1"/>
  <c r="M18892" i="2" s="1"/>
  <c r="K18908" i="2"/>
  <c r="L18908" i="2" s="1"/>
  <c r="M18908" i="2" s="1"/>
  <c r="K18924" i="2"/>
  <c r="L18924" i="2" s="1"/>
  <c r="M18924" i="2" s="1"/>
  <c r="K18940" i="2"/>
  <c r="L18940" i="2" s="1"/>
  <c r="M18940" i="2" s="1"/>
  <c r="K18956" i="2"/>
  <c r="L18956" i="2" s="1"/>
  <c r="M18956" i="2" s="1"/>
  <c r="K18972" i="2"/>
  <c r="L18972" i="2" s="1"/>
  <c r="M18972" i="2" s="1"/>
  <c r="K18988" i="2"/>
  <c r="L18988" i="2" s="1"/>
  <c r="M18988" i="2" s="1"/>
  <c r="K19004" i="2"/>
  <c r="L19004" i="2" s="1"/>
  <c r="M19004" i="2" s="1"/>
  <c r="K19020" i="2"/>
  <c r="L19020" i="2" s="1"/>
  <c r="M19020" i="2" s="1"/>
  <c r="K19036" i="2"/>
  <c r="L19036" i="2" s="1"/>
  <c r="M19036" i="2" s="1"/>
  <c r="K19052" i="2"/>
  <c r="L19052" i="2" s="1"/>
  <c r="M19052" i="2" s="1"/>
  <c r="K19068" i="2"/>
  <c r="L19068" i="2" s="1"/>
  <c r="M19068" i="2" s="1"/>
  <c r="K19084" i="2"/>
  <c r="L19084" i="2" s="1"/>
  <c r="M19084" i="2" s="1"/>
  <c r="K19100" i="2"/>
  <c r="L19100" i="2" s="1"/>
  <c r="M19100" i="2" s="1"/>
  <c r="K19116" i="2"/>
  <c r="L19116" i="2" s="1"/>
  <c r="M19116" i="2" s="1"/>
  <c r="K19132" i="2"/>
  <c r="L19132" i="2" s="1"/>
  <c r="M19132" i="2" s="1"/>
  <c r="K19148" i="2"/>
  <c r="L19148" i="2" s="1"/>
  <c r="M19148" i="2" s="1"/>
  <c r="K19164" i="2"/>
  <c r="L19164" i="2" s="1"/>
  <c r="M19164" i="2" s="1"/>
  <c r="K19180" i="2"/>
  <c r="L19180" i="2" s="1"/>
  <c r="M19180" i="2" s="1"/>
  <c r="K19196" i="2"/>
  <c r="L19196" i="2" s="1"/>
  <c r="M19196" i="2" s="1"/>
  <c r="K19212" i="2"/>
  <c r="L19212" i="2" s="1"/>
  <c r="M19212" i="2" s="1"/>
  <c r="K19228" i="2"/>
  <c r="L19228" i="2" s="1"/>
  <c r="M19228" i="2" s="1"/>
  <c r="K19244" i="2"/>
  <c r="L19244" i="2" s="1"/>
  <c r="M19244" i="2" s="1"/>
  <c r="K19260" i="2"/>
  <c r="L19260" i="2" s="1"/>
  <c r="M19260" i="2" s="1"/>
  <c r="K19276" i="2"/>
  <c r="L19276" i="2" s="1"/>
  <c r="M19276" i="2" s="1"/>
  <c r="K19292" i="2"/>
  <c r="L19292" i="2" s="1"/>
  <c r="M19292" i="2" s="1"/>
  <c r="K19308" i="2"/>
  <c r="L19308" i="2" s="1"/>
  <c r="M19308" i="2" s="1"/>
  <c r="K3477" i="2"/>
  <c r="L3477" i="2" s="1"/>
  <c r="M3477" i="2" s="1"/>
  <c r="K3541" i="2"/>
  <c r="L3541" i="2" s="1"/>
  <c r="M3541" i="2" s="1"/>
  <c r="K3605" i="2"/>
  <c r="L3605" i="2" s="1"/>
  <c r="M3605" i="2" s="1"/>
  <c r="K3669" i="2"/>
  <c r="L3669" i="2" s="1"/>
  <c r="M3669" i="2" s="1"/>
  <c r="K3733" i="2"/>
  <c r="L3733" i="2" s="1"/>
  <c r="M3733" i="2" s="1"/>
  <c r="K3797" i="2"/>
  <c r="L3797" i="2" s="1"/>
  <c r="M3797" i="2" s="1"/>
  <c r="K3861" i="2"/>
  <c r="L3861" i="2" s="1"/>
  <c r="M3861" i="2" s="1"/>
  <c r="K3925" i="2"/>
  <c r="L3925" i="2" s="1"/>
  <c r="M3925" i="2" s="1"/>
  <c r="K3989" i="2"/>
  <c r="L3989" i="2" s="1"/>
  <c r="M3989" i="2" s="1"/>
  <c r="K4053" i="2"/>
  <c r="L4053" i="2" s="1"/>
  <c r="M4053" i="2" s="1"/>
  <c r="K4117" i="2"/>
  <c r="L4117" i="2" s="1"/>
  <c r="M4117" i="2" s="1"/>
  <c r="K4181" i="2"/>
  <c r="L4181" i="2" s="1"/>
  <c r="M4181" i="2" s="1"/>
  <c r="K4245" i="2"/>
  <c r="L4245" i="2" s="1"/>
  <c r="M4245" i="2" s="1"/>
  <c r="K4309" i="2"/>
  <c r="L4309" i="2" s="1"/>
  <c r="M4309" i="2" s="1"/>
  <c r="K4373" i="2"/>
  <c r="L4373" i="2" s="1"/>
  <c r="M4373" i="2" s="1"/>
  <c r="K4437" i="2"/>
  <c r="L4437" i="2" s="1"/>
  <c r="M4437" i="2" s="1"/>
  <c r="K4501" i="2"/>
  <c r="L4501" i="2" s="1"/>
  <c r="M4501" i="2" s="1"/>
  <c r="K4565" i="2"/>
  <c r="L4565" i="2" s="1"/>
  <c r="M4565" i="2" s="1"/>
  <c r="K4629" i="2"/>
  <c r="L4629" i="2" s="1"/>
  <c r="M4629" i="2" s="1"/>
  <c r="K4693" i="2"/>
  <c r="L4693" i="2" s="1"/>
  <c r="M4693" i="2" s="1"/>
  <c r="K4757" i="2"/>
  <c r="L4757" i="2" s="1"/>
  <c r="M4757" i="2" s="1"/>
  <c r="K4821" i="2"/>
  <c r="L4821" i="2" s="1"/>
  <c r="M4821" i="2" s="1"/>
  <c r="K4885" i="2"/>
  <c r="L4885" i="2" s="1"/>
  <c r="M4885" i="2" s="1"/>
  <c r="K4949" i="2"/>
  <c r="L4949" i="2" s="1"/>
  <c r="M4949" i="2" s="1"/>
  <c r="K5013" i="2"/>
  <c r="L5013" i="2" s="1"/>
  <c r="M5013" i="2" s="1"/>
  <c r="K5077" i="2"/>
  <c r="L5077" i="2" s="1"/>
  <c r="M5077" i="2" s="1"/>
  <c r="K5141" i="2"/>
  <c r="L5141" i="2" s="1"/>
  <c r="M5141" i="2" s="1"/>
  <c r="K5205" i="2"/>
  <c r="L5205" i="2" s="1"/>
  <c r="M5205" i="2" s="1"/>
  <c r="K5269" i="2"/>
  <c r="L5269" i="2" s="1"/>
  <c r="M5269" i="2" s="1"/>
  <c r="K5333" i="2"/>
  <c r="L5333" i="2" s="1"/>
  <c r="M5333" i="2" s="1"/>
  <c r="K5397" i="2"/>
  <c r="L5397" i="2" s="1"/>
  <c r="M5397" i="2" s="1"/>
  <c r="K5461" i="2"/>
  <c r="L5461" i="2" s="1"/>
  <c r="M5461" i="2" s="1"/>
  <c r="K5525" i="2"/>
  <c r="L5525" i="2" s="1"/>
  <c r="M5525" i="2" s="1"/>
  <c r="K5589" i="2"/>
  <c r="L5589" i="2" s="1"/>
  <c r="M5589" i="2" s="1"/>
  <c r="K5653" i="2"/>
  <c r="L5653" i="2" s="1"/>
  <c r="M5653" i="2" s="1"/>
  <c r="K5717" i="2"/>
  <c r="L5717" i="2" s="1"/>
  <c r="M5717" i="2" s="1"/>
  <c r="K5781" i="2"/>
  <c r="L5781" i="2" s="1"/>
  <c r="M5781" i="2" s="1"/>
  <c r="K5845" i="2"/>
  <c r="L5845" i="2" s="1"/>
  <c r="M5845" i="2" s="1"/>
  <c r="K5909" i="2"/>
  <c r="L5909" i="2" s="1"/>
  <c r="M5909" i="2" s="1"/>
  <c r="K5973" i="2"/>
  <c r="L5973" i="2" s="1"/>
  <c r="M5973" i="2" s="1"/>
  <c r="K6037" i="2"/>
  <c r="L6037" i="2" s="1"/>
  <c r="M6037" i="2" s="1"/>
  <c r="K6101" i="2"/>
  <c r="L6101" i="2" s="1"/>
  <c r="M6101" i="2" s="1"/>
  <c r="K6165" i="2"/>
  <c r="L6165" i="2" s="1"/>
  <c r="M6165" i="2" s="1"/>
  <c r="K6229" i="2"/>
  <c r="L6229" i="2" s="1"/>
  <c r="M6229" i="2" s="1"/>
  <c r="K6293" i="2"/>
  <c r="L6293" i="2" s="1"/>
  <c r="M6293" i="2" s="1"/>
  <c r="K6357" i="2"/>
  <c r="L6357" i="2" s="1"/>
  <c r="M6357" i="2" s="1"/>
  <c r="K6421" i="2"/>
  <c r="L6421" i="2" s="1"/>
  <c r="M6421" i="2" s="1"/>
  <c r="K6485" i="2"/>
  <c r="L6485" i="2" s="1"/>
  <c r="M6485" i="2" s="1"/>
  <c r="K6549" i="2"/>
  <c r="L6549" i="2" s="1"/>
  <c r="M6549" i="2" s="1"/>
  <c r="K6613" i="2"/>
  <c r="L6613" i="2" s="1"/>
  <c r="M6613" i="2" s="1"/>
  <c r="K6677" i="2"/>
  <c r="L6677" i="2" s="1"/>
  <c r="M6677" i="2" s="1"/>
  <c r="K6741" i="2"/>
  <c r="L6741" i="2" s="1"/>
  <c r="M6741" i="2" s="1"/>
  <c r="K6805" i="2"/>
  <c r="L6805" i="2" s="1"/>
  <c r="M6805" i="2" s="1"/>
  <c r="K6869" i="2"/>
  <c r="L6869" i="2" s="1"/>
  <c r="M6869" i="2" s="1"/>
  <c r="K6933" i="2"/>
  <c r="L6933" i="2" s="1"/>
  <c r="M6933" i="2" s="1"/>
  <c r="K6997" i="2"/>
  <c r="L6997" i="2" s="1"/>
  <c r="M6997" i="2" s="1"/>
  <c r="K7061" i="2"/>
  <c r="L7061" i="2" s="1"/>
  <c r="M7061" i="2" s="1"/>
  <c r="K7125" i="2"/>
  <c r="L7125" i="2" s="1"/>
  <c r="M7125" i="2" s="1"/>
  <c r="K7189" i="2"/>
  <c r="L7189" i="2" s="1"/>
  <c r="M7189" i="2" s="1"/>
  <c r="K7253" i="2"/>
  <c r="L7253" i="2" s="1"/>
  <c r="M7253" i="2" s="1"/>
  <c r="K7317" i="2"/>
  <c r="L7317" i="2" s="1"/>
  <c r="M7317" i="2" s="1"/>
  <c r="K7381" i="2"/>
  <c r="L7381" i="2" s="1"/>
  <c r="M7381" i="2" s="1"/>
  <c r="K7445" i="2"/>
  <c r="L7445" i="2" s="1"/>
  <c r="M7445" i="2" s="1"/>
  <c r="K7509" i="2"/>
  <c r="L7509" i="2" s="1"/>
  <c r="M7509" i="2" s="1"/>
  <c r="K7573" i="2"/>
  <c r="L7573" i="2" s="1"/>
  <c r="M7573" i="2" s="1"/>
  <c r="K7637" i="2"/>
  <c r="L7637" i="2" s="1"/>
  <c r="M7637" i="2" s="1"/>
  <c r="K7701" i="2"/>
  <c r="L7701" i="2" s="1"/>
  <c r="M7701" i="2" s="1"/>
  <c r="K7737" i="2"/>
  <c r="L7737" i="2" s="1"/>
  <c r="M7737" i="2" s="1"/>
  <c r="K7769" i="2"/>
  <c r="L7769" i="2" s="1"/>
  <c r="M7769" i="2" s="1"/>
  <c r="K7801" i="2"/>
  <c r="L7801" i="2" s="1"/>
  <c r="M7801" i="2" s="1"/>
  <c r="K7833" i="2"/>
  <c r="L7833" i="2" s="1"/>
  <c r="M7833" i="2" s="1"/>
  <c r="K7865" i="2"/>
  <c r="L7865" i="2" s="1"/>
  <c r="M7865" i="2" s="1"/>
  <c r="K7897" i="2"/>
  <c r="L7897" i="2" s="1"/>
  <c r="M7897" i="2" s="1"/>
  <c r="K7929" i="2"/>
  <c r="L7929" i="2" s="1"/>
  <c r="M7929" i="2" s="1"/>
  <c r="K7961" i="2"/>
  <c r="L7961" i="2" s="1"/>
  <c r="M7961" i="2" s="1"/>
  <c r="K7993" i="2"/>
  <c r="L7993" i="2" s="1"/>
  <c r="M7993" i="2" s="1"/>
  <c r="K8025" i="2"/>
  <c r="L8025" i="2" s="1"/>
  <c r="M8025" i="2" s="1"/>
  <c r="K8057" i="2"/>
  <c r="L8057" i="2" s="1"/>
  <c r="M8057" i="2" s="1"/>
  <c r="K8089" i="2"/>
  <c r="L8089" i="2" s="1"/>
  <c r="M8089" i="2" s="1"/>
  <c r="K8121" i="2"/>
  <c r="L8121" i="2" s="1"/>
  <c r="M8121" i="2" s="1"/>
  <c r="K8153" i="2"/>
  <c r="L8153" i="2" s="1"/>
  <c r="M8153" i="2" s="1"/>
  <c r="K8185" i="2"/>
  <c r="L8185" i="2" s="1"/>
  <c r="M8185" i="2" s="1"/>
  <c r="K8217" i="2"/>
  <c r="L8217" i="2" s="1"/>
  <c r="M8217" i="2" s="1"/>
  <c r="K8249" i="2"/>
  <c r="L8249" i="2" s="1"/>
  <c r="M8249" i="2" s="1"/>
  <c r="K8281" i="2"/>
  <c r="L8281" i="2" s="1"/>
  <c r="M8281" i="2" s="1"/>
  <c r="K8313" i="2"/>
  <c r="L8313" i="2" s="1"/>
  <c r="M8313" i="2" s="1"/>
  <c r="K8345" i="2"/>
  <c r="L8345" i="2" s="1"/>
  <c r="M8345" i="2" s="1"/>
  <c r="K8377" i="2"/>
  <c r="L8377" i="2" s="1"/>
  <c r="M8377" i="2" s="1"/>
  <c r="K8409" i="2"/>
  <c r="L8409" i="2" s="1"/>
  <c r="M8409" i="2" s="1"/>
  <c r="K8441" i="2"/>
  <c r="L8441" i="2" s="1"/>
  <c r="M8441" i="2" s="1"/>
  <c r="K8473" i="2"/>
  <c r="L8473" i="2" s="1"/>
  <c r="M8473" i="2" s="1"/>
  <c r="K8505" i="2"/>
  <c r="L8505" i="2" s="1"/>
  <c r="M8505" i="2" s="1"/>
  <c r="K8537" i="2"/>
  <c r="L8537" i="2" s="1"/>
  <c r="M8537" i="2" s="1"/>
  <c r="K8569" i="2"/>
  <c r="L8569" i="2" s="1"/>
  <c r="M8569" i="2" s="1"/>
  <c r="K8601" i="2"/>
  <c r="L8601" i="2" s="1"/>
  <c r="M8601" i="2" s="1"/>
  <c r="K8633" i="2"/>
  <c r="L8633" i="2" s="1"/>
  <c r="M8633" i="2" s="1"/>
  <c r="K8665" i="2"/>
  <c r="L8665" i="2" s="1"/>
  <c r="M8665" i="2" s="1"/>
  <c r="K8697" i="2"/>
  <c r="L8697" i="2" s="1"/>
  <c r="M8697" i="2" s="1"/>
  <c r="K8729" i="2"/>
  <c r="L8729" i="2" s="1"/>
  <c r="M8729" i="2" s="1"/>
  <c r="K8761" i="2"/>
  <c r="L8761" i="2" s="1"/>
  <c r="M8761" i="2" s="1"/>
  <c r="K8793" i="2"/>
  <c r="L8793" i="2" s="1"/>
  <c r="M8793" i="2" s="1"/>
  <c r="K8825" i="2"/>
  <c r="L8825" i="2" s="1"/>
  <c r="M8825" i="2" s="1"/>
  <c r="K8857" i="2"/>
  <c r="L8857" i="2" s="1"/>
  <c r="M8857" i="2" s="1"/>
  <c r="K8889" i="2"/>
  <c r="L8889" i="2" s="1"/>
  <c r="M8889" i="2" s="1"/>
  <c r="K8921" i="2"/>
  <c r="L8921" i="2" s="1"/>
  <c r="M8921" i="2" s="1"/>
  <c r="K8953" i="2"/>
  <c r="L8953" i="2" s="1"/>
  <c r="M8953" i="2" s="1"/>
  <c r="K8985" i="2"/>
  <c r="L8985" i="2" s="1"/>
  <c r="M8985" i="2" s="1"/>
  <c r="K9017" i="2"/>
  <c r="L9017" i="2" s="1"/>
  <c r="M9017" i="2" s="1"/>
  <c r="K9049" i="2"/>
  <c r="L9049" i="2" s="1"/>
  <c r="M9049" i="2" s="1"/>
  <c r="K9081" i="2"/>
  <c r="L9081" i="2" s="1"/>
  <c r="M9081" i="2" s="1"/>
  <c r="K9113" i="2"/>
  <c r="L9113" i="2" s="1"/>
  <c r="M9113" i="2" s="1"/>
  <c r="K9145" i="2"/>
  <c r="L9145" i="2" s="1"/>
  <c r="M9145" i="2" s="1"/>
  <c r="K9177" i="2"/>
  <c r="L9177" i="2" s="1"/>
  <c r="M9177" i="2" s="1"/>
  <c r="K9209" i="2"/>
  <c r="L9209" i="2" s="1"/>
  <c r="M9209" i="2" s="1"/>
  <c r="K9241" i="2"/>
  <c r="L9241" i="2" s="1"/>
  <c r="M9241" i="2" s="1"/>
  <c r="K9273" i="2"/>
  <c r="L9273" i="2" s="1"/>
  <c r="M9273" i="2" s="1"/>
  <c r="K9305" i="2"/>
  <c r="L9305" i="2" s="1"/>
  <c r="M9305" i="2" s="1"/>
  <c r="K9337" i="2"/>
  <c r="L9337" i="2" s="1"/>
  <c r="M9337" i="2" s="1"/>
  <c r="K9369" i="2"/>
  <c r="L9369" i="2" s="1"/>
  <c r="M9369" i="2" s="1"/>
  <c r="K9401" i="2"/>
  <c r="L9401" i="2" s="1"/>
  <c r="M9401" i="2" s="1"/>
  <c r="K9433" i="2"/>
  <c r="L9433" i="2" s="1"/>
  <c r="M9433" i="2" s="1"/>
  <c r="K9465" i="2"/>
  <c r="L9465" i="2" s="1"/>
  <c r="M9465" i="2" s="1"/>
  <c r="K9497" i="2"/>
  <c r="L9497" i="2" s="1"/>
  <c r="M9497" i="2" s="1"/>
  <c r="K9529" i="2"/>
  <c r="L9529" i="2" s="1"/>
  <c r="M9529" i="2" s="1"/>
  <c r="K9561" i="2"/>
  <c r="L9561" i="2" s="1"/>
  <c r="M9561" i="2" s="1"/>
  <c r="K9593" i="2"/>
  <c r="L9593" i="2" s="1"/>
  <c r="M9593" i="2" s="1"/>
  <c r="K9625" i="2"/>
  <c r="L9625" i="2" s="1"/>
  <c r="M9625" i="2" s="1"/>
  <c r="K9657" i="2"/>
  <c r="L9657" i="2" s="1"/>
  <c r="M9657" i="2" s="1"/>
  <c r="K9689" i="2"/>
  <c r="L9689" i="2" s="1"/>
  <c r="M9689" i="2" s="1"/>
  <c r="K9721" i="2"/>
  <c r="L9721" i="2" s="1"/>
  <c r="M9721" i="2" s="1"/>
  <c r="K9753" i="2"/>
  <c r="K9785" i="2"/>
  <c r="L9785" i="2" s="1"/>
  <c r="M9785" i="2" s="1"/>
  <c r="K9817" i="2"/>
  <c r="L9817" i="2" s="1"/>
  <c r="M9817" i="2" s="1"/>
  <c r="K9849" i="2"/>
  <c r="L9849" i="2" s="1"/>
  <c r="M9849" i="2" s="1"/>
  <c r="K9881" i="2"/>
  <c r="L9881" i="2" s="1"/>
  <c r="M9881" i="2" s="1"/>
  <c r="K9913" i="2"/>
  <c r="L9913" i="2" s="1"/>
  <c r="M9913" i="2" s="1"/>
  <c r="K9945" i="2"/>
  <c r="L9945" i="2" s="1"/>
  <c r="M9945" i="2" s="1"/>
  <c r="K9977" i="2"/>
  <c r="L9977" i="2" s="1"/>
  <c r="M9977" i="2" s="1"/>
  <c r="K10009" i="2"/>
  <c r="L10009" i="2" s="1"/>
  <c r="M10009" i="2" s="1"/>
  <c r="K10041" i="2"/>
  <c r="L10041" i="2" s="1"/>
  <c r="M10041" i="2" s="1"/>
  <c r="K10073" i="2"/>
  <c r="L10073" i="2" s="1"/>
  <c r="M10073" i="2" s="1"/>
  <c r="K10105" i="2"/>
  <c r="L10105" i="2" s="1"/>
  <c r="M10105" i="2" s="1"/>
  <c r="K10137" i="2"/>
  <c r="L10137" i="2" s="1"/>
  <c r="M10137" i="2" s="1"/>
  <c r="K10169" i="2"/>
  <c r="L10169" i="2" s="1"/>
  <c r="M10169" i="2" s="1"/>
  <c r="K10201" i="2"/>
  <c r="L10201" i="2" s="1"/>
  <c r="M10201" i="2" s="1"/>
  <c r="K10233" i="2"/>
  <c r="L10233" i="2" s="1"/>
  <c r="M10233" i="2" s="1"/>
  <c r="K10265" i="2"/>
  <c r="L10265" i="2" s="1"/>
  <c r="M10265" i="2" s="1"/>
  <c r="K10297" i="2"/>
  <c r="L10297" i="2" s="1"/>
  <c r="M10297" i="2" s="1"/>
  <c r="K10329" i="2"/>
  <c r="L10329" i="2" s="1"/>
  <c r="M10329" i="2" s="1"/>
  <c r="K10361" i="2"/>
  <c r="L10361" i="2" s="1"/>
  <c r="M10361" i="2" s="1"/>
  <c r="K10393" i="2"/>
  <c r="L10393" i="2" s="1"/>
  <c r="M10393" i="2" s="1"/>
  <c r="K10425" i="2"/>
  <c r="L10425" i="2" s="1"/>
  <c r="M10425" i="2" s="1"/>
  <c r="K10457" i="2"/>
  <c r="L10457" i="2" s="1"/>
  <c r="M10457" i="2" s="1"/>
  <c r="K10489" i="2"/>
  <c r="L10489" i="2" s="1"/>
  <c r="M10489" i="2" s="1"/>
  <c r="K10521" i="2"/>
  <c r="L10521" i="2" s="1"/>
  <c r="M10521" i="2" s="1"/>
  <c r="K10553" i="2"/>
  <c r="L10553" i="2" s="1"/>
  <c r="M10553" i="2" s="1"/>
  <c r="K10585" i="2"/>
  <c r="L10585" i="2" s="1"/>
  <c r="M10585" i="2" s="1"/>
  <c r="K10617" i="2"/>
  <c r="L10617" i="2" s="1"/>
  <c r="M10617" i="2" s="1"/>
  <c r="K10649" i="2"/>
  <c r="L10649" i="2" s="1"/>
  <c r="M10649" i="2" s="1"/>
  <c r="K10681" i="2"/>
  <c r="L10681" i="2" s="1"/>
  <c r="M10681" i="2" s="1"/>
  <c r="K10713" i="2"/>
  <c r="L10713" i="2" s="1"/>
  <c r="M10713" i="2" s="1"/>
  <c r="K10745" i="2"/>
  <c r="L10745" i="2" s="1"/>
  <c r="M10745" i="2" s="1"/>
  <c r="K10777" i="2"/>
  <c r="K10809" i="2"/>
  <c r="L10809" i="2" s="1"/>
  <c r="M10809" i="2" s="1"/>
  <c r="K10841" i="2"/>
  <c r="L10841" i="2" s="1"/>
  <c r="M10841" i="2" s="1"/>
  <c r="K10873" i="2"/>
  <c r="L10873" i="2" s="1"/>
  <c r="M10873" i="2" s="1"/>
  <c r="K10905" i="2"/>
  <c r="L10905" i="2" s="1"/>
  <c r="M10905" i="2" s="1"/>
  <c r="K10937" i="2"/>
  <c r="L10937" i="2" s="1"/>
  <c r="M10937" i="2" s="1"/>
  <c r="K10969" i="2"/>
  <c r="L10969" i="2" s="1"/>
  <c r="M10969" i="2" s="1"/>
  <c r="K11001" i="2"/>
  <c r="L11001" i="2" s="1"/>
  <c r="M11001" i="2" s="1"/>
  <c r="K11033" i="2"/>
  <c r="L11033" i="2" s="1"/>
  <c r="M11033" i="2" s="1"/>
  <c r="K11065" i="2"/>
  <c r="L11065" i="2" s="1"/>
  <c r="M11065" i="2" s="1"/>
  <c r="K11097" i="2"/>
  <c r="L11097" i="2" s="1"/>
  <c r="M11097" i="2" s="1"/>
  <c r="K11129" i="2"/>
  <c r="L11129" i="2" s="1"/>
  <c r="M11129" i="2" s="1"/>
  <c r="K11161" i="2"/>
  <c r="L11161" i="2" s="1"/>
  <c r="M11161" i="2" s="1"/>
  <c r="K11193" i="2"/>
  <c r="L11193" i="2" s="1"/>
  <c r="M11193" i="2" s="1"/>
  <c r="K11217" i="2"/>
  <c r="L11217" i="2" s="1"/>
  <c r="M11217" i="2" s="1"/>
  <c r="K11233" i="2"/>
  <c r="L11233" i="2" s="1"/>
  <c r="M11233" i="2" s="1"/>
  <c r="K11249" i="2"/>
  <c r="L11249" i="2" s="1"/>
  <c r="M11249" i="2" s="1"/>
  <c r="K11265" i="2"/>
  <c r="L11265" i="2" s="1"/>
  <c r="M11265" i="2" s="1"/>
  <c r="K11281" i="2"/>
  <c r="L11281" i="2" s="1"/>
  <c r="M11281" i="2" s="1"/>
  <c r="K11297" i="2"/>
  <c r="L11297" i="2" s="1"/>
  <c r="M11297" i="2" s="1"/>
  <c r="K11313" i="2"/>
  <c r="L11313" i="2" s="1"/>
  <c r="M11313" i="2" s="1"/>
  <c r="K11329" i="2"/>
  <c r="L11329" i="2" s="1"/>
  <c r="M11329" i="2" s="1"/>
  <c r="K11345" i="2"/>
  <c r="L11345" i="2" s="1"/>
  <c r="M11345" i="2" s="1"/>
  <c r="K11361" i="2"/>
  <c r="L11361" i="2" s="1"/>
  <c r="M11361" i="2" s="1"/>
  <c r="K11377" i="2"/>
  <c r="L11377" i="2" s="1"/>
  <c r="M11377" i="2" s="1"/>
  <c r="K11393" i="2"/>
  <c r="L11393" i="2" s="1"/>
  <c r="M11393" i="2" s="1"/>
  <c r="K11409" i="2"/>
  <c r="L11409" i="2" s="1"/>
  <c r="M11409" i="2" s="1"/>
  <c r="K11425" i="2"/>
  <c r="L11425" i="2" s="1"/>
  <c r="M11425" i="2" s="1"/>
  <c r="K11441" i="2"/>
  <c r="L11441" i="2" s="1"/>
  <c r="M11441" i="2" s="1"/>
  <c r="K11457" i="2"/>
  <c r="L11457" i="2" s="1"/>
  <c r="M11457" i="2" s="1"/>
  <c r="K11473" i="2"/>
  <c r="L11473" i="2" s="1"/>
  <c r="M11473" i="2" s="1"/>
  <c r="K11489" i="2"/>
  <c r="L11489" i="2" s="1"/>
  <c r="M11489" i="2" s="1"/>
  <c r="K11505" i="2"/>
  <c r="L11505" i="2" s="1"/>
  <c r="M11505" i="2" s="1"/>
  <c r="K11521" i="2"/>
  <c r="L11521" i="2" s="1"/>
  <c r="M11521" i="2" s="1"/>
  <c r="K11537" i="2"/>
  <c r="L11537" i="2" s="1"/>
  <c r="M11537" i="2" s="1"/>
  <c r="K11553" i="2"/>
  <c r="L11553" i="2" s="1"/>
  <c r="M11553" i="2" s="1"/>
  <c r="K11569" i="2"/>
  <c r="L11569" i="2" s="1"/>
  <c r="M11569" i="2" s="1"/>
  <c r="K11585" i="2"/>
  <c r="L11585" i="2" s="1"/>
  <c r="M11585" i="2" s="1"/>
  <c r="K11601" i="2"/>
  <c r="L11601" i="2" s="1"/>
  <c r="M11601" i="2" s="1"/>
  <c r="K11617" i="2"/>
  <c r="L11617" i="2" s="1"/>
  <c r="M11617" i="2" s="1"/>
  <c r="K11633" i="2"/>
  <c r="L11633" i="2" s="1"/>
  <c r="M11633" i="2" s="1"/>
  <c r="K11649" i="2"/>
  <c r="L11649" i="2" s="1"/>
  <c r="M11649" i="2" s="1"/>
  <c r="K11665" i="2"/>
  <c r="L11665" i="2" s="1"/>
  <c r="M11665" i="2" s="1"/>
  <c r="K11681" i="2"/>
  <c r="L11681" i="2" s="1"/>
  <c r="M11681" i="2" s="1"/>
  <c r="K11697" i="2"/>
  <c r="L11697" i="2" s="1"/>
  <c r="M11697" i="2" s="1"/>
  <c r="K11713" i="2"/>
  <c r="L11713" i="2" s="1"/>
  <c r="M11713" i="2" s="1"/>
  <c r="K11729" i="2"/>
  <c r="L11729" i="2" s="1"/>
  <c r="M11729" i="2" s="1"/>
  <c r="K11745" i="2"/>
  <c r="L11745" i="2" s="1"/>
  <c r="M11745" i="2" s="1"/>
  <c r="K11761" i="2"/>
  <c r="K11777" i="2"/>
  <c r="L11777" i="2" s="1"/>
  <c r="M11777" i="2" s="1"/>
  <c r="K11793" i="2"/>
  <c r="L11793" i="2" s="1"/>
  <c r="M11793" i="2" s="1"/>
  <c r="K11809" i="2"/>
  <c r="L11809" i="2" s="1"/>
  <c r="M11809" i="2" s="1"/>
  <c r="K11825" i="2"/>
  <c r="L11825" i="2" s="1"/>
  <c r="M11825" i="2" s="1"/>
  <c r="K11841" i="2"/>
  <c r="L11841" i="2" s="1"/>
  <c r="M11841" i="2" s="1"/>
  <c r="K11857" i="2"/>
  <c r="L11857" i="2" s="1"/>
  <c r="M11857" i="2" s="1"/>
  <c r="K11873" i="2"/>
  <c r="L11873" i="2" s="1"/>
  <c r="M11873" i="2" s="1"/>
  <c r="K11889" i="2"/>
  <c r="L11889" i="2" s="1"/>
  <c r="M11889" i="2" s="1"/>
  <c r="K11905" i="2"/>
  <c r="L11905" i="2" s="1"/>
  <c r="M11905" i="2" s="1"/>
  <c r="K11921" i="2"/>
  <c r="L11921" i="2" s="1"/>
  <c r="M11921" i="2" s="1"/>
  <c r="K11937" i="2"/>
  <c r="L11937" i="2" s="1"/>
  <c r="M11937" i="2" s="1"/>
  <c r="K11953" i="2"/>
  <c r="L11953" i="2" s="1"/>
  <c r="M11953" i="2" s="1"/>
  <c r="K11969" i="2"/>
  <c r="L11969" i="2" s="1"/>
  <c r="M11969" i="2" s="1"/>
  <c r="K11985" i="2"/>
  <c r="L11985" i="2" s="1"/>
  <c r="M11985" i="2" s="1"/>
  <c r="K12001" i="2"/>
  <c r="L12001" i="2" s="1"/>
  <c r="M12001" i="2" s="1"/>
  <c r="K12017" i="2"/>
  <c r="L12017" i="2" s="1"/>
  <c r="M12017" i="2" s="1"/>
  <c r="K12033" i="2"/>
  <c r="L12033" i="2" s="1"/>
  <c r="M12033" i="2" s="1"/>
  <c r="K12049" i="2"/>
  <c r="L12049" i="2" s="1"/>
  <c r="M12049" i="2" s="1"/>
  <c r="K12065" i="2"/>
  <c r="L12065" i="2" s="1"/>
  <c r="M12065" i="2" s="1"/>
  <c r="K12081" i="2"/>
  <c r="L12081" i="2" s="1"/>
  <c r="M12081" i="2" s="1"/>
  <c r="K12097" i="2"/>
  <c r="L12097" i="2" s="1"/>
  <c r="M12097" i="2" s="1"/>
  <c r="K12113" i="2"/>
  <c r="L12113" i="2" s="1"/>
  <c r="M12113" i="2" s="1"/>
  <c r="K12129" i="2"/>
  <c r="L12129" i="2" s="1"/>
  <c r="M12129" i="2" s="1"/>
  <c r="K12145" i="2"/>
  <c r="L12145" i="2" s="1"/>
  <c r="M12145" i="2" s="1"/>
  <c r="K12161" i="2"/>
  <c r="L12161" i="2" s="1"/>
  <c r="M12161" i="2" s="1"/>
  <c r="K12177" i="2"/>
  <c r="L12177" i="2" s="1"/>
  <c r="M12177" i="2" s="1"/>
  <c r="K12193" i="2"/>
  <c r="L12193" i="2" s="1"/>
  <c r="M12193" i="2" s="1"/>
  <c r="K12209" i="2"/>
  <c r="L12209" i="2" s="1"/>
  <c r="M12209" i="2" s="1"/>
  <c r="K12225" i="2"/>
  <c r="L12225" i="2" s="1"/>
  <c r="M12225" i="2" s="1"/>
  <c r="K12241" i="2"/>
  <c r="L12241" i="2" s="1"/>
  <c r="M12241" i="2" s="1"/>
  <c r="K12257" i="2"/>
  <c r="L12257" i="2" s="1"/>
  <c r="M12257" i="2" s="1"/>
  <c r="K12273" i="2"/>
  <c r="L12273" i="2" s="1"/>
  <c r="M12273" i="2" s="1"/>
  <c r="K12289" i="2"/>
  <c r="L12289" i="2" s="1"/>
  <c r="M12289" i="2" s="1"/>
  <c r="K12305" i="2"/>
  <c r="L12305" i="2" s="1"/>
  <c r="M12305" i="2" s="1"/>
  <c r="K12321" i="2"/>
  <c r="L12321" i="2" s="1"/>
  <c r="M12321" i="2" s="1"/>
  <c r="K12337" i="2"/>
  <c r="L12337" i="2" s="1"/>
  <c r="M12337" i="2" s="1"/>
  <c r="K12353" i="2"/>
  <c r="L12353" i="2" s="1"/>
  <c r="M12353" i="2" s="1"/>
  <c r="K12369" i="2"/>
  <c r="L12369" i="2" s="1"/>
  <c r="M12369" i="2" s="1"/>
  <c r="K12385" i="2"/>
  <c r="L12385" i="2" s="1"/>
  <c r="M12385" i="2" s="1"/>
  <c r="K12401" i="2"/>
  <c r="L12401" i="2" s="1"/>
  <c r="M12401" i="2" s="1"/>
  <c r="K12417" i="2"/>
  <c r="L12417" i="2" s="1"/>
  <c r="M12417" i="2" s="1"/>
  <c r="K12433" i="2"/>
  <c r="L12433" i="2" s="1"/>
  <c r="M12433" i="2" s="1"/>
  <c r="K12449" i="2"/>
  <c r="L12449" i="2" s="1"/>
  <c r="M12449" i="2" s="1"/>
  <c r="K12465" i="2"/>
  <c r="L12465" i="2" s="1"/>
  <c r="M12465" i="2" s="1"/>
  <c r="K12481" i="2"/>
  <c r="L12481" i="2" s="1"/>
  <c r="M12481" i="2" s="1"/>
  <c r="K12497" i="2"/>
  <c r="L12497" i="2" s="1"/>
  <c r="M12497" i="2" s="1"/>
  <c r="K12513" i="2"/>
  <c r="L12513" i="2" s="1"/>
  <c r="M12513" i="2" s="1"/>
  <c r="K12529" i="2"/>
  <c r="L12529" i="2" s="1"/>
  <c r="M12529" i="2" s="1"/>
  <c r="K12545" i="2"/>
  <c r="L12545" i="2" s="1"/>
  <c r="M12545" i="2" s="1"/>
  <c r="K12561" i="2"/>
  <c r="L12561" i="2" s="1"/>
  <c r="M12561" i="2" s="1"/>
  <c r="K12577" i="2"/>
  <c r="L12577" i="2" s="1"/>
  <c r="M12577" i="2" s="1"/>
  <c r="K12593" i="2"/>
  <c r="L12593" i="2" s="1"/>
  <c r="M12593" i="2" s="1"/>
  <c r="K12609" i="2"/>
  <c r="L12609" i="2" s="1"/>
  <c r="M12609" i="2" s="1"/>
  <c r="K12625" i="2"/>
  <c r="L12625" i="2" s="1"/>
  <c r="M12625" i="2" s="1"/>
  <c r="K12641" i="2"/>
  <c r="L12641" i="2" s="1"/>
  <c r="M12641" i="2" s="1"/>
  <c r="K12657" i="2"/>
  <c r="L12657" i="2" s="1"/>
  <c r="M12657" i="2" s="1"/>
  <c r="K12673" i="2"/>
  <c r="L12673" i="2" s="1"/>
  <c r="M12673" i="2" s="1"/>
  <c r="K12689" i="2"/>
  <c r="L12689" i="2" s="1"/>
  <c r="M12689" i="2" s="1"/>
  <c r="K12705" i="2"/>
  <c r="L12705" i="2" s="1"/>
  <c r="M12705" i="2" s="1"/>
  <c r="K12721" i="2"/>
  <c r="L12721" i="2" s="1"/>
  <c r="M12721" i="2" s="1"/>
  <c r="K12737" i="2"/>
  <c r="L12737" i="2" s="1"/>
  <c r="M12737" i="2" s="1"/>
  <c r="K12753" i="2"/>
  <c r="L12753" i="2" s="1"/>
  <c r="M12753" i="2" s="1"/>
  <c r="K12769" i="2"/>
  <c r="L12769" i="2" s="1"/>
  <c r="M12769" i="2" s="1"/>
  <c r="K12785" i="2"/>
  <c r="L12785" i="2" s="1"/>
  <c r="M12785" i="2" s="1"/>
  <c r="K12801" i="2"/>
  <c r="L12801" i="2" s="1"/>
  <c r="M12801" i="2" s="1"/>
  <c r="K12817" i="2"/>
  <c r="L12817" i="2" s="1"/>
  <c r="M12817" i="2" s="1"/>
  <c r="K12833" i="2"/>
  <c r="L12833" i="2" s="1"/>
  <c r="M12833" i="2" s="1"/>
  <c r="K12849" i="2"/>
  <c r="L12849" i="2" s="1"/>
  <c r="M12849" i="2" s="1"/>
  <c r="K12865" i="2"/>
  <c r="L12865" i="2" s="1"/>
  <c r="M12865" i="2" s="1"/>
  <c r="K12881" i="2"/>
  <c r="L12881" i="2" s="1"/>
  <c r="M12881" i="2" s="1"/>
  <c r="K12897" i="2"/>
  <c r="L12897" i="2" s="1"/>
  <c r="M12897" i="2" s="1"/>
  <c r="K12913" i="2"/>
  <c r="L12913" i="2" s="1"/>
  <c r="M12913" i="2" s="1"/>
  <c r="K12929" i="2"/>
  <c r="L12929" i="2" s="1"/>
  <c r="M12929" i="2" s="1"/>
  <c r="K12945" i="2"/>
  <c r="L12945" i="2" s="1"/>
  <c r="M12945" i="2" s="1"/>
  <c r="K12961" i="2"/>
  <c r="L12961" i="2" s="1"/>
  <c r="M12961" i="2" s="1"/>
  <c r="K12977" i="2"/>
  <c r="L12977" i="2" s="1"/>
  <c r="M12977" i="2" s="1"/>
  <c r="K12993" i="2"/>
  <c r="L12993" i="2" s="1"/>
  <c r="M12993" i="2" s="1"/>
  <c r="K13009" i="2"/>
  <c r="L13009" i="2" s="1"/>
  <c r="M13009" i="2" s="1"/>
  <c r="K13025" i="2"/>
  <c r="L13025" i="2" s="1"/>
  <c r="M13025" i="2" s="1"/>
  <c r="K13041" i="2"/>
  <c r="L13041" i="2" s="1"/>
  <c r="M13041" i="2" s="1"/>
  <c r="K13057" i="2"/>
  <c r="L13057" i="2" s="1"/>
  <c r="M13057" i="2" s="1"/>
  <c r="K13073" i="2"/>
  <c r="L13073" i="2" s="1"/>
  <c r="M13073" i="2" s="1"/>
  <c r="K13089" i="2"/>
  <c r="L13089" i="2" s="1"/>
  <c r="M13089" i="2" s="1"/>
  <c r="K13105" i="2"/>
  <c r="L13105" i="2" s="1"/>
  <c r="M13105" i="2" s="1"/>
  <c r="K13121" i="2"/>
  <c r="L13121" i="2" s="1"/>
  <c r="M13121" i="2" s="1"/>
  <c r="K13137" i="2"/>
  <c r="L13137" i="2" s="1"/>
  <c r="M13137" i="2" s="1"/>
  <c r="K13153" i="2"/>
  <c r="L13153" i="2" s="1"/>
  <c r="M13153" i="2" s="1"/>
  <c r="K13169" i="2"/>
  <c r="L13169" i="2" s="1"/>
  <c r="M13169" i="2" s="1"/>
  <c r="K13185" i="2"/>
  <c r="L13185" i="2" s="1"/>
  <c r="M13185" i="2" s="1"/>
  <c r="K13201" i="2"/>
  <c r="L13201" i="2" s="1"/>
  <c r="M13201" i="2" s="1"/>
  <c r="K13217" i="2"/>
  <c r="L13217" i="2" s="1"/>
  <c r="M13217" i="2" s="1"/>
  <c r="K13233" i="2"/>
  <c r="L13233" i="2" s="1"/>
  <c r="M13233" i="2" s="1"/>
  <c r="K13249" i="2"/>
  <c r="L13249" i="2" s="1"/>
  <c r="M13249" i="2" s="1"/>
  <c r="K13265" i="2"/>
  <c r="L13265" i="2" s="1"/>
  <c r="M13265" i="2" s="1"/>
  <c r="K13281" i="2"/>
  <c r="L13281" i="2" s="1"/>
  <c r="M13281" i="2" s="1"/>
  <c r="K13297" i="2"/>
  <c r="L13297" i="2" s="1"/>
  <c r="M13297" i="2" s="1"/>
  <c r="K13313" i="2"/>
  <c r="L13313" i="2" s="1"/>
  <c r="M13313" i="2" s="1"/>
  <c r="K13329" i="2"/>
  <c r="L13329" i="2" s="1"/>
  <c r="M13329" i="2" s="1"/>
  <c r="K13345" i="2"/>
  <c r="L13345" i="2" s="1"/>
  <c r="M13345" i="2" s="1"/>
  <c r="K13361" i="2"/>
  <c r="L13361" i="2" s="1"/>
  <c r="M13361" i="2" s="1"/>
  <c r="K13377" i="2"/>
  <c r="L13377" i="2" s="1"/>
  <c r="M13377" i="2" s="1"/>
  <c r="K13393" i="2"/>
  <c r="L13393" i="2" s="1"/>
  <c r="M13393" i="2" s="1"/>
  <c r="K13409" i="2"/>
  <c r="L13409" i="2" s="1"/>
  <c r="M13409" i="2" s="1"/>
  <c r="K13425" i="2"/>
  <c r="L13425" i="2" s="1"/>
  <c r="M13425" i="2" s="1"/>
  <c r="K13441" i="2"/>
  <c r="L13441" i="2" s="1"/>
  <c r="M13441" i="2" s="1"/>
  <c r="K13457" i="2"/>
  <c r="L13457" i="2" s="1"/>
  <c r="M13457" i="2" s="1"/>
  <c r="K13473" i="2"/>
  <c r="L13473" i="2" s="1"/>
  <c r="M13473" i="2" s="1"/>
  <c r="K13489" i="2"/>
  <c r="L13489" i="2" s="1"/>
  <c r="M13489" i="2" s="1"/>
  <c r="K13505" i="2"/>
  <c r="L13505" i="2" s="1"/>
  <c r="M13505" i="2" s="1"/>
  <c r="K13521" i="2"/>
  <c r="L13521" i="2" s="1"/>
  <c r="M13521" i="2" s="1"/>
  <c r="K13537" i="2"/>
  <c r="L13537" i="2" s="1"/>
  <c r="M13537" i="2" s="1"/>
  <c r="K13553" i="2"/>
  <c r="L13553" i="2" s="1"/>
  <c r="M13553" i="2" s="1"/>
  <c r="K13569" i="2"/>
  <c r="L13569" i="2" s="1"/>
  <c r="M13569" i="2" s="1"/>
  <c r="K13585" i="2"/>
  <c r="L13585" i="2" s="1"/>
  <c r="M13585" i="2" s="1"/>
  <c r="K13601" i="2"/>
  <c r="L13601" i="2" s="1"/>
  <c r="M13601" i="2" s="1"/>
  <c r="K13617" i="2"/>
  <c r="L13617" i="2" s="1"/>
  <c r="M13617" i="2" s="1"/>
  <c r="K13633" i="2"/>
  <c r="L13633" i="2" s="1"/>
  <c r="M13633" i="2" s="1"/>
  <c r="K13649" i="2"/>
  <c r="L13649" i="2" s="1"/>
  <c r="M13649" i="2" s="1"/>
  <c r="K13665" i="2"/>
  <c r="L13665" i="2" s="1"/>
  <c r="M13665" i="2" s="1"/>
  <c r="K13681" i="2"/>
  <c r="L13681" i="2" s="1"/>
  <c r="M13681" i="2" s="1"/>
  <c r="K13697" i="2"/>
  <c r="L13697" i="2" s="1"/>
  <c r="M13697" i="2" s="1"/>
  <c r="K13713" i="2"/>
  <c r="L13713" i="2" s="1"/>
  <c r="M13713" i="2" s="1"/>
  <c r="K13729" i="2"/>
  <c r="L13729" i="2" s="1"/>
  <c r="M13729" i="2" s="1"/>
  <c r="K13745" i="2"/>
  <c r="L13745" i="2" s="1"/>
  <c r="M13745" i="2" s="1"/>
  <c r="K13761" i="2"/>
  <c r="L13761" i="2" s="1"/>
  <c r="M13761" i="2" s="1"/>
  <c r="K13777" i="2"/>
  <c r="L13777" i="2" s="1"/>
  <c r="M13777" i="2" s="1"/>
  <c r="K13793" i="2"/>
  <c r="L13793" i="2" s="1"/>
  <c r="M13793" i="2" s="1"/>
  <c r="K13809" i="2"/>
  <c r="L13809" i="2" s="1"/>
  <c r="M13809" i="2" s="1"/>
  <c r="K13825" i="2"/>
  <c r="L13825" i="2" s="1"/>
  <c r="M13825" i="2" s="1"/>
  <c r="K13841" i="2"/>
  <c r="L13841" i="2" s="1"/>
  <c r="M13841" i="2" s="1"/>
  <c r="K13857" i="2"/>
  <c r="L13857" i="2" s="1"/>
  <c r="M13857" i="2" s="1"/>
  <c r="K13873" i="2"/>
  <c r="L13873" i="2" s="1"/>
  <c r="M13873" i="2" s="1"/>
  <c r="K13889" i="2"/>
  <c r="L13889" i="2" s="1"/>
  <c r="M13889" i="2" s="1"/>
  <c r="K13905" i="2"/>
  <c r="L13905" i="2" s="1"/>
  <c r="M13905" i="2" s="1"/>
  <c r="K13921" i="2"/>
  <c r="L13921" i="2" s="1"/>
  <c r="M13921" i="2" s="1"/>
  <c r="K13937" i="2"/>
  <c r="L13937" i="2" s="1"/>
  <c r="M13937" i="2" s="1"/>
  <c r="K13953" i="2"/>
  <c r="L13953" i="2" s="1"/>
  <c r="M13953" i="2" s="1"/>
  <c r="K13969" i="2"/>
  <c r="L13969" i="2" s="1"/>
  <c r="M13969" i="2" s="1"/>
  <c r="K13985" i="2"/>
  <c r="L13985" i="2" s="1"/>
  <c r="M13985" i="2" s="1"/>
  <c r="K14001" i="2"/>
  <c r="L14001" i="2" s="1"/>
  <c r="M14001" i="2" s="1"/>
  <c r="K14017" i="2"/>
  <c r="L14017" i="2" s="1"/>
  <c r="M14017" i="2" s="1"/>
  <c r="K14033" i="2"/>
  <c r="L14033" i="2" s="1"/>
  <c r="M14033" i="2" s="1"/>
  <c r="K14049" i="2"/>
  <c r="L14049" i="2" s="1"/>
  <c r="M14049" i="2" s="1"/>
  <c r="K14065" i="2"/>
  <c r="L14065" i="2" s="1"/>
  <c r="M14065" i="2" s="1"/>
  <c r="K14081" i="2"/>
  <c r="L14081" i="2" s="1"/>
  <c r="M14081" i="2" s="1"/>
  <c r="K14097" i="2"/>
  <c r="L14097" i="2" s="1"/>
  <c r="M14097" i="2" s="1"/>
  <c r="K14113" i="2"/>
  <c r="L14113" i="2" s="1"/>
  <c r="M14113" i="2" s="1"/>
  <c r="K14129" i="2"/>
  <c r="L14129" i="2" s="1"/>
  <c r="M14129" i="2" s="1"/>
  <c r="K14145" i="2"/>
  <c r="L14145" i="2" s="1"/>
  <c r="M14145" i="2" s="1"/>
  <c r="K14161" i="2"/>
  <c r="L14161" i="2" s="1"/>
  <c r="M14161" i="2" s="1"/>
  <c r="K14177" i="2"/>
  <c r="L14177" i="2" s="1"/>
  <c r="M14177" i="2" s="1"/>
  <c r="K14193" i="2"/>
  <c r="L14193" i="2" s="1"/>
  <c r="M14193" i="2" s="1"/>
  <c r="K14209" i="2"/>
  <c r="L14209" i="2" s="1"/>
  <c r="M14209" i="2" s="1"/>
  <c r="K14225" i="2"/>
  <c r="L14225" i="2" s="1"/>
  <c r="M14225" i="2" s="1"/>
  <c r="K14241" i="2"/>
  <c r="L14241" i="2" s="1"/>
  <c r="M14241" i="2" s="1"/>
  <c r="K14257" i="2"/>
  <c r="L14257" i="2" s="1"/>
  <c r="M14257" i="2" s="1"/>
  <c r="K14273" i="2"/>
  <c r="L14273" i="2" s="1"/>
  <c r="M14273" i="2" s="1"/>
  <c r="K14289" i="2"/>
  <c r="L14289" i="2" s="1"/>
  <c r="M14289" i="2" s="1"/>
  <c r="K14305" i="2"/>
  <c r="L14305" i="2" s="1"/>
  <c r="M14305" i="2" s="1"/>
  <c r="K14321" i="2"/>
  <c r="L14321" i="2" s="1"/>
  <c r="M14321" i="2" s="1"/>
  <c r="K14337" i="2"/>
  <c r="L14337" i="2" s="1"/>
  <c r="M14337" i="2" s="1"/>
  <c r="K14353" i="2"/>
  <c r="L14353" i="2" s="1"/>
  <c r="M14353" i="2" s="1"/>
  <c r="K14369" i="2"/>
  <c r="L14369" i="2" s="1"/>
  <c r="M14369" i="2" s="1"/>
  <c r="K14385" i="2"/>
  <c r="L14385" i="2" s="1"/>
  <c r="M14385" i="2" s="1"/>
  <c r="K14401" i="2"/>
  <c r="L14401" i="2" s="1"/>
  <c r="M14401" i="2" s="1"/>
  <c r="K14417" i="2"/>
  <c r="L14417" i="2" s="1"/>
  <c r="M14417" i="2" s="1"/>
  <c r="K14433" i="2"/>
  <c r="L14433" i="2" s="1"/>
  <c r="M14433" i="2" s="1"/>
  <c r="K14449" i="2"/>
  <c r="L14449" i="2" s="1"/>
  <c r="M14449" i="2" s="1"/>
  <c r="K14465" i="2"/>
  <c r="L14465" i="2" s="1"/>
  <c r="M14465" i="2" s="1"/>
  <c r="K14481" i="2"/>
  <c r="L14481" i="2" s="1"/>
  <c r="M14481" i="2" s="1"/>
  <c r="K14497" i="2"/>
  <c r="L14497" i="2" s="1"/>
  <c r="M14497" i="2" s="1"/>
  <c r="K14513" i="2"/>
  <c r="L14513" i="2" s="1"/>
  <c r="M14513" i="2" s="1"/>
  <c r="K14529" i="2"/>
  <c r="L14529" i="2" s="1"/>
  <c r="M14529" i="2" s="1"/>
  <c r="K14545" i="2"/>
  <c r="L14545" i="2" s="1"/>
  <c r="M14545" i="2" s="1"/>
  <c r="K14561" i="2"/>
  <c r="L14561" i="2" s="1"/>
  <c r="M14561" i="2" s="1"/>
  <c r="K14577" i="2"/>
  <c r="L14577" i="2" s="1"/>
  <c r="M14577" i="2" s="1"/>
  <c r="K14593" i="2"/>
  <c r="L14593" i="2" s="1"/>
  <c r="M14593" i="2" s="1"/>
  <c r="K14609" i="2"/>
  <c r="L14609" i="2" s="1"/>
  <c r="M14609" i="2" s="1"/>
  <c r="K14625" i="2"/>
  <c r="L14625" i="2" s="1"/>
  <c r="M14625" i="2" s="1"/>
  <c r="K14641" i="2"/>
  <c r="L14641" i="2" s="1"/>
  <c r="M14641" i="2" s="1"/>
  <c r="K14657" i="2"/>
  <c r="L14657" i="2" s="1"/>
  <c r="M14657" i="2" s="1"/>
  <c r="K14673" i="2"/>
  <c r="L14673" i="2" s="1"/>
  <c r="M14673" i="2" s="1"/>
  <c r="K14689" i="2"/>
  <c r="L14689" i="2" s="1"/>
  <c r="M14689" i="2" s="1"/>
  <c r="K14705" i="2"/>
  <c r="L14705" i="2" s="1"/>
  <c r="M14705" i="2" s="1"/>
  <c r="K14721" i="2"/>
  <c r="L14721" i="2" s="1"/>
  <c r="M14721" i="2" s="1"/>
  <c r="K14737" i="2"/>
  <c r="L14737" i="2" s="1"/>
  <c r="M14737" i="2" s="1"/>
  <c r="K14753" i="2"/>
  <c r="L14753" i="2" s="1"/>
  <c r="M14753" i="2" s="1"/>
  <c r="K14769" i="2"/>
  <c r="L14769" i="2" s="1"/>
  <c r="M14769" i="2" s="1"/>
  <c r="K14785" i="2"/>
  <c r="L14785" i="2" s="1"/>
  <c r="M14785" i="2" s="1"/>
  <c r="K14801" i="2"/>
  <c r="L14801" i="2" s="1"/>
  <c r="M14801" i="2" s="1"/>
  <c r="K14817" i="2"/>
  <c r="L14817" i="2" s="1"/>
  <c r="M14817" i="2" s="1"/>
  <c r="K14833" i="2"/>
  <c r="L14833" i="2" s="1"/>
  <c r="M14833" i="2" s="1"/>
  <c r="K14849" i="2"/>
  <c r="L14849" i="2" s="1"/>
  <c r="M14849" i="2" s="1"/>
  <c r="K14865" i="2"/>
  <c r="L14865" i="2" s="1"/>
  <c r="M14865" i="2" s="1"/>
  <c r="K14881" i="2"/>
  <c r="L14881" i="2" s="1"/>
  <c r="M14881" i="2" s="1"/>
  <c r="K14897" i="2"/>
  <c r="L14897" i="2" s="1"/>
  <c r="M14897" i="2" s="1"/>
  <c r="K14913" i="2"/>
  <c r="L14913" i="2" s="1"/>
  <c r="M14913" i="2" s="1"/>
  <c r="K14929" i="2"/>
  <c r="L14929" i="2" s="1"/>
  <c r="M14929" i="2" s="1"/>
  <c r="K14945" i="2"/>
  <c r="L14945" i="2" s="1"/>
  <c r="M14945" i="2" s="1"/>
  <c r="K14961" i="2"/>
  <c r="L14961" i="2" s="1"/>
  <c r="M14961" i="2" s="1"/>
  <c r="K14977" i="2"/>
  <c r="L14977" i="2" s="1"/>
  <c r="M14977" i="2" s="1"/>
  <c r="K14993" i="2"/>
  <c r="L14993" i="2" s="1"/>
  <c r="M14993" i="2" s="1"/>
  <c r="K15009" i="2"/>
  <c r="L15009" i="2" s="1"/>
  <c r="M15009" i="2" s="1"/>
  <c r="K15025" i="2"/>
  <c r="L15025" i="2" s="1"/>
  <c r="M15025" i="2" s="1"/>
  <c r="K15041" i="2"/>
  <c r="L15041" i="2" s="1"/>
  <c r="M15041" i="2" s="1"/>
  <c r="K15057" i="2"/>
  <c r="L15057" i="2" s="1"/>
  <c r="M15057" i="2" s="1"/>
  <c r="K15073" i="2"/>
  <c r="L15073" i="2" s="1"/>
  <c r="M15073" i="2" s="1"/>
  <c r="K15089" i="2"/>
  <c r="L15089" i="2" s="1"/>
  <c r="M15089" i="2" s="1"/>
  <c r="K15105" i="2"/>
  <c r="L15105" i="2" s="1"/>
  <c r="M15105" i="2" s="1"/>
  <c r="K15121" i="2"/>
  <c r="L15121" i="2" s="1"/>
  <c r="M15121" i="2" s="1"/>
  <c r="K15137" i="2"/>
  <c r="L15137" i="2" s="1"/>
  <c r="M15137" i="2" s="1"/>
  <c r="K15153" i="2"/>
  <c r="K15169" i="2"/>
  <c r="L15169" i="2" s="1"/>
  <c r="M15169" i="2" s="1"/>
  <c r="K15185" i="2"/>
  <c r="L15185" i="2" s="1"/>
  <c r="M15185" i="2" s="1"/>
  <c r="K15201" i="2"/>
  <c r="L15201" i="2" s="1"/>
  <c r="M15201" i="2" s="1"/>
  <c r="K15217" i="2"/>
  <c r="L15217" i="2" s="1"/>
  <c r="M15217" i="2" s="1"/>
  <c r="K15233" i="2"/>
  <c r="L15233" i="2" s="1"/>
  <c r="M15233" i="2" s="1"/>
  <c r="K15249" i="2"/>
  <c r="L15249" i="2" s="1"/>
  <c r="M15249" i="2" s="1"/>
  <c r="K15265" i="2"/>
  <c r="L15265" i="2" s="1"/>
  <c r="M15265" i="2" s="1"/>
  <c r="K15281" i="2"/>
  <c r="L15281" i="2" s="1"/>
  <c r="M15281" i="2" s="1"/>
  <c r="K15297" i="2"/>
  <c r="L15297" i="2" s="1"/>
  <c r="M15297" i="2" s="1"/>
  <c r="K15313" i="2"/>
  <c r="L15313" i="2" s="1"/>
  <c r="M15313" i="2" s="1"/>
  <c r="K15329" i="2"/>
  <c r="L15329" i="2" s="1"/>
  <c r="M15329" i="2" s="1"/>
  <c r="K15345" i="2"/>
  <c r="L15345" i="2" s="1"/>
  <c r="M15345" i="2" s="1"/>
  <c r="K15361" i="2"/>
  <c r="L15361" i="2" s="1"/>
  <c r="M15361" i="2" s="1"/>
  <c r="K15377" i="2"/>
  <c r="L15377" i="2" s="1"/>
  <c r="M15377" i="2" s="1"/>
  <c r="K15393" i="2"/>
  <c r="L15393" i="2" s="1"/>
  <c r="M15393" i="2" s="1"/>
  <c r="K15409" i="2"/>
  <c r="L15409" i="2" s="1"/>
  <c r="M15409" i="2" s="1"/>
  <c r="K15425" i="2"/>
  <c r="L15425" i="2" s="1"/>
  <c r="M15425" i="2" s="1"/>
  <c r="K15441" i="2"/>
  <c r="L15441" i="2" s="1"/>
  <c r="M15441" i="2" s="1"/>
  <c r="K15457" i="2"/>
  <c r="L15457" i="2" s="1"/>
  <c r="M15457" i="2" s="1"/>
  <c r="K15473" i="2"/>
  <c r="L15473" i="2" s="1"/>
  <c r="M15473" i="2" s="1"/>
  <c r="K15489" i="2"/>
  <c r="L15489" i="2" s="1"/>
  <c r="M15489" i="2" s="1"/>
  <c r="K15505" i="2"/>
  <c r="L15505" i="2" s="1"/>
  <c r="M15505" i="2" s="1"/>
  <c r="K15521" i="2"/>
  <c r="L15521" i="2" s="1"/>
  <c r="M15521" i="2" s="1"/>
  <c r="K15537" i="2"/>
  <c r="L15537" i="2" s="1"/>
  <c r="M15537" i="2" s="1"/>
  <c r="K15553" i="2"/>
  <c r="L15553" i="2" s="1"/>
  <c r="M15553" i="2" s="1"/>
  <c r="K15569" i="2"/>
  <c r="L15569" i="2" s="1"/>
  <c r="M15569" i="2" s="1"/>
  <c r="K15585" i="2"/>
  <c r="L15585" i="2" s="1"/>
  <c r="M15585" i="2" s="1"/>
  <c r="K15601" i="2"/>
  <c r="L15601" i="2" s="1"/>
  <c r="M15601" i="2" s="1"/>
  <c r="K15617" i="2"/>
  <c r="L15617" i="2" s="1"/>
  <c r="M15617" i="2" s="1"/>
  <c r="K15633" i="2"/>
  <c r="L15633" i="2" s="1"/>
  <c r="M15633" i="2" s="1"/>
  <c r="K15649" i="2"/>
  <c r="L15649" i="2" s="1"/>
  <c r="M15649" i="2" s="1"/>
  <c r="K15665" i="2"/>
  <c r="L15665" i="2" s="1"/>
  <c r="M15665" i="2" s="1"/>
  <c r="K15681" i="2"/>
  <c r="L15681" i="2" s="1"/>
  <c r="M15681" i="2" s="1"/>
  <c r="K15697" i="2"/>
  <c r="L15697" i="2" s="1"/>
  <c r="M15697" i="2" s="1"/>
  <c r="K15713" i="2"/>
  <c r="L15713" i="2" s="1"/>
  <c r="M15713" i="2" s="1"/>
  <c r="K15729" i="2"/>
  <c r="L15729" i="2" s="1"/>
  <c r="M15729" i="2" s="1"/>
  <c r="K15745" i="2"/>
  <c r="L15745" i="2" s="1"/>
  <c r="M15745" i="2" s="1"/>
  <c r="K15761" i="2"/>
  <c r="L15761" i="2" s="1"/>
  <c r="M15761" i="2" s="1"/>
  <c r="K15777" i="2"/>
  <c r="L15777" i="2" s="1"/>
  <c r="M15777" i="2" s="1"/>
  <c r="K15793" i="2"/>
  <c r="L15793" i="2" s="1"/>
  <c r="M15793" i="2" s="1"/>
  <c r="K15809" i="2"/>
  <c r="L15809" i="2" s="1"/>
  <c r="M15809" i="2" s="1"/>
  <c r="K15825" i="2"/>
  <c r="L15825" i="2" s="1"/>
  <c r="M15825" i="2" s="1"/>
  <c r="K15841" i="2"/>
  <c r="L15841" i="2" s="1"/>
  <c r="M15841" i="2" s="1"/>
  <c r="K15857" i="2"/>
  <c r="L15857" i="2" s="1"/>
  <c r="M15857" i="2" s="1"/>
  <c r="K15873" i="2"/>
  <c r="L15873" i="2" s="1"/>
  <c r="M15873" i="2" s="1"/>
  <c r="K15889" i="2"/>
  <c r="L15889" i="2" s="1"/>
  <c r="M15889" i="2" s="1"/>
  <c r="K15905" i="2"/>
  <c r="L15905" i="2" s="1"/>
  <c r="M15905" i="2" s="1"/>
  <c r="K15921" i="2"/>
  <c r="L15921" i="2" s="1"/>
  <c r="M15921" i="2" s="1"/>
  <c r="K15937" i="2"/>
  <c r="L15937" i="2" s="1"/>
  <c r="M15937" i="2" s="1"/>
  <c r="K15953" i="2"/>
  <c r="L15953" i="2" s="1"/>
  <c r="M15953" i="2" s="1"/>
  <c r="K15969" i="2"/>
  <c r="L15969" i="2" s="1"/>
  <c r="M15969" i="2" s="1"/>
  <c r="K15985" i="2"/>
  <c r="L15985" i="2" s="1"/>
  <c r="M15985" i="2" s="1"/>
  <c r="K16001" i="2"/>
  <c r="L16001" i="2" s="1"/>
  <c r="M16001" i="2" s="1"/>
  <c r="K16017" i="2"/>
  <c r="L16017" i="2" s="1"/>
  <c r="M16017" i="2" s="1"/>
  <c r="K16033" i="2"/>
  <c r="L16033" i="2" s="1"/>
  <c r="M16033" i="2" s="1"/>
  <c r="K16049" i="2"/>
  <c r="L16049" i="2" s="1"/>
  <c r="M16049" i="2" s="1"/>
  <c r="K16065" i="2"/>
  <c r="L16065" i="2" s="1"/>
  <c r="M16065" i="2" s="1"/>
  <c r="K16081" i="2"/>
  <c r="L16081" i="2" s="1"/>
  <c r="M16081" i="2" s="1"/>
  <c r="K16097" i="2"/>
  <c r="L16097" i="2" s="1"/>
  <c r="M16097" i="2" s="1"/>
  <c r="K16113" i="2"/>
  <c r="L16113" i="2" s="1"/>
  <c r="M16113" i="2" s="1"/>
  <c r="K16129" i="2"/>
  <c r="L16129" i="2" s="1"/>
  <c r="M16129" i="2" s="1"/>
  <c r="K16145" i="2"/>
  <c r="L16145" i="2" s="1"/>
  <c r="M16145" i="2" s="1"/>
  <c r="K16161" i="2"/>
  <c r="L16161" i="2" s="1"/>
  <c r="M16161" i="2" s="1"/>
  <c r="K16177" i="2"/>
  <c r="L16177" i="2" s="1"/>
  <c r="M16177" i="2" s="1"/>
  <c r="K16193" i="2"/>
  <c r="L16193" i="2" s="1"/>
  <c r="M16193" i="2" s="1"/>
  <c r="K16209" i="2"/>
  <c r="L16209" i="2" s="1"/>
  <c r="M16209" i="2" s="1"/>
  <c r="K16225" i="2"/>
  <c r="L16225" i="2" s="1"/>
  <c r="M16225" i="2" s="1"/>
  <c r="K16241" i="2"/>
  <c r="L16241" i="2" s="1"/>
  <c r="M16241" i="2" s="1"/>
  <c r="K16257" i="2"/>
  <c r="L16257" i="2" s="1"/>
  <c r="M16257" i="2" s="1"/>
  <c r="K16273" i="2"/>
  <c r="L16273" i="2" s="1"/>
  <c r="M16273" i="2" s="1"/>
  <c r="K16289" i="2"/>
  <c r="L16289" i="2" s="1"/>
  <c r="M16289" i="2" s="1"/>
  <c r="K16305" i="2"/>
  <c r="L16305" i="2" s="1"/>
  <c r="M16305" i="2" s="1"/>
  <c r="K16321" i="2"/>
  <c r="L16321" i="2" s="1"/>
  <c r="M16321" i="2" s="1"/>
  <c r="K16337" i="2"/>
  <c r="L16337" i="2" s="1"/>
  <c r="M16337" i="2" s="1"/>
  <c r="K16353" i="2"/>
  <c r="L16353" i="2" s="1"/>
  <c r="M16353" i="2" s="1"/>
  <c r="K16369" i="2"/>
  <c r="L16369" i="2" s="1"/>
  <c r="M16369" i="2" s="1"/>
  <c r="K16385" i="2"/>
  <c r="L16385" i="2" s="1"/>
  <c r="M16385" i="2" s="1"/>
  <c r="K16401" i="2"/>
  <c r="L16401" i="2" s="1"/>
  <c r="M16401" i="2" s="1"/>
  <c r="K16417" i="2"/>
  <c r="L16417" i="2" s="1"/>
  <c r="M16417" i="2" s="1"/>
  <c r="K16433" i="2"/>
  <c r="L16433" i="2" s="1"/>
  <c r="M16433" i="2" s="1"/>
  <c r="K16449" i="2"/>
  <c r="L16449" i="2" s="1"/>
  <c r="M16449" i="2" s="1"/>
  <c r="K16465" i="2"/>
  <c r="L16465" i="2" s="1"/>
  <c r="M16465" i="2" s="1"/>
  <c r="K16481" i="2"/>
  <c r="L16481" i="2" s="1"/>
  <c r="M16481" i="2" s="1"/>
  <c r="K16497" i="2"/>
  <c r="L16497" i="2" s="1"/>
  <c r="M16497" i="2" s="1"/>
  <c r="K16513" i="2"/>
  <c r="L16513" i="2" s="1"/>
  <c r="M16513" i="2" s="1"/>
  <c r="K16529" i="2"/>
  <c r="L16529" i="2" s="1"/>
  <c r="M16529" i="2" s="1"/>
  <c r="K16545" i="2"/>
  <c r="L16545" i="2" s="1"/>
  <c r="M16545" i="2" s="1"/>
  <c r="K16561" i="2"/>
  <c r="L16561" i="2" s="1"/>
  <c r="M16561" i="2" s="1"/>
  <c r="K16577" i="2"/>
  <c r="L16577" i="2" s="1"/>
  <c r="M16577" i="2" s="1"/>
  <c r="K16593" i="2"/>
  <c r="L16593" i="2" s="1"/>
  <c r="M16593" i="2" s="1"/>
  <c r="K16609" i="2"/>
  <c r="L16609" i="2" s="1"/>
  <c r="M16609" i="2" s="1"/>
  <c r="K16625" i="2"/>
  <c r="L16625" i="2" s="1"/>
  <c r="M16625" i="2" s="1"/>
  <c r="K16641" i="2"/>
  <c r="L16641" i="2" s="1"/>
  <c r="M16641" i="2" s="1"/>
  <c r="K16657" i="2"/>
  <c r="L16657" i="2" s="1"/>
  <c r="M16657" i="2" s="1"/>
  <c r="K16673" i="2"/>
  <c r="L16673" i="2" s="1"/>
  <c r="M16673" i="2" s="1"/>
  <c r="K16689" i="2"/>
  <c r="K16705" i="2"/>
  <c r="L16705" i="2" s="1"/>
  <c r="M16705" i="2" s="1"/>
  <c r="K16721" i="2"/>
  <c r="L16721" i="2" s="1"/>
  <c r="M16721" i="2" s="1"/>
  <c r="K16737" i="2"/>
  <c r="L16737" i="2" s="1"/>
  <c r="M16737" i="2" s="1"/>
  <c r="K16753" i="2"/>
  <c r="L16753" i="2" s="1"/>
  <c r="M16753" i="2" s="1"/>
  <c r="K16769" i="2"/>
  <c r="L16769" i="2" s="1"/>
  <c r="M16769" i="2" s="1"/>
  <c r="K16785" i="2"/>
  <c r="L16785" i="2" s="1"/>
  <c r="M16785" i="2" s="1"/>
  <c r="K16801" i="2"/>
  <c r="L16801" i="2" s="1"/>
  <c r="M16801" i="2" s="1"/>
  <c r="K16817" i="2"/>
  <c r="L16817" i="2" s="1"/>
  <c r="M16817" i="2" s="1"/>
  <c r="K16833" i="2"/>
  <c r="L16833" i="2" s="1"/>
  <c r="M16833" i="2" s="1"/>
  <c r="K16849" i="2"/>
  <c r="L16849" i="2" s="1"/>
  <c r="M16849" i="2" s="1"/>
  <c r="K16865" i="2"/>
  <c r="L16865" i="2" s="1"/>
  <c r="M16865" i="2" s="1"/>
  <c r="K16881" i="2"/>
  <c r="L16881" i="2" s="1"/>
  <c r="M16881" i="2" s="1"/>
  <c r="K16897" i="2"/>
  <c r="L16897" i="2" s="1"/>
  <c r="M16897" i="2" s="1"/>
  <c r="K16913" i="2"/>
  <c r="L16913" i="2" s="1"/>
  <c r="M16913" i="2" s="1"/>
  <c r="K16929" i="2"/>
  <c r="L16929" i="2" s="1"/>
  <c r="M16929" i="2" s="1"/>
  <c r="K16945" i="2"/>
  <c r="L16945" i="2" s="1"/>
  <c r="M16945" i="2" s="1"/>
  <c r="K16961" i="2"/>
  <c r="L16961" i="2" s="1"/>
  <c r="M16961" i="2" s="1"/>
  <c r="K16977" i="2"/>
  <c r="L16977" i="2" s="1"/>
  <c r="M16977" i="2" s="1"/>
  <c r="K16993" i="2"/>
  <c r="L16993" i="2" s="1"/>
  <c r="M16993" i="2" s="1"/>
  <c r="K17009" i="2"/>
  <c r="L17009" i="2" s="1"/>
  <c r="M17009" i="2" s="1"/>
  <c r="K17025" i="2"/>
  <c r="L17025" i="2" s="1"/>
  <c r="M17025" i="2" s="1"/>
  <c r="K17041" i="2"/>
  <c r="L17041" i="2" s="1"/>
  <c r="M17041" i="2" s="1"/>
  <c r="K17057" i="2"/>
  <c r="L17057" i="2" s="1"/>
  <c r="M17057" i="2" s="1"/>
  <c r="K17073" i="2"/>
  <c r="L17073" i="2" s="1"/>
  <c r="M17073" i="2" s="1"/>
  <c r="K17089" i="2"/>
  <c r="L17089" i="2" s="1"/>
  <c r="M17089" i="2" s="1"/>
  <c r="K17105" i="2"/>
  <c r="L17105" i="2" s="1"/>
  <c r="M17105" i="2" s="1"/>
  <c r="K17121" i="2"/>
  <c r="L17121" i="2" s="1"/>
  <c r="M17121" i="2" s="1"/>
  <c r="K17137" i="2"/>
  <c r="L17137" i="2" s="1"/>
  <c r="M17137" i="2" s="1"/>
  <c r="K17153" i="2"/>
  <c r="L17153" i="2" s="1"/>
  <c r="M17153" i="2" s="1"/>
  <c r="K17169" i="2"/>
  <c r="L17169" i="2" s="1"/>
  <c r="M17169" i="2" s="1"/>
  <c r="K17185" i="2"/>
  <c r="L17185" i="2" s="1"/>
  <c r="M17185" i="2" s="1"/>
  <c r="K17201" i="2"/>
  <c r="L17201" i="2" s="1"/>
  <c r="M17201" i="2" s="1"/>
  <c r="K17217" i="2"/>
  <c r="L17217" i="2" s="1"/>
  <c r="M17217" i="2" s="1"/>
  <c r="K17233" i="2"/>
  <c r="L17233" i="2" s="1"/>
  <c r="M17233" i="2" s="1"/>
  <c r="K17249" i="2"/>
  <c r="L17249" i="2" s="1"/>
  <c r="M17249" i="2" s="1"/>
  <c r="K17265" i="2"/>
  <c r="L17265" i="2" s="1"/>
  <c r="M17265" i="2" s="1"/>
  <c r="K17281" i="2"/>
  <c r="L17281" i="2" s="1"/>
  <c r="M17281" i="2" s="1"/>
  <c r="K17297" i="2"/>
  <c r="L17297" i="2" s="1"/>
  <c r="M17297" i="2" s="1"/>
  <c r="K17313" i="2"/>
  <c r="L17313" i="2" s="1"/>
  <c r="M17313" i="2" s="1"/>
  <c r="K17329" i="2"/>
  <c r="L17329" i="2" s="1"/>
  <c r="M17329" i="2" s="1"/>
  <c r="K17345" i="2"/>
  <c r="L17345" i="2" s="1"/>
  <c r="M17345" i="2" s="1"/>
  <c r="K17361" i="2"/>
  <c r="L17361" i="2" s="1"/>
  <c r="M17361" i="2" s="1"/>
  <c r="K17377" i="2"/>
  <c r="L17377" i="2" s="1"/>
  <c r="M17377" i="2" s="1"/>
  <c r="K17393" i="2"/>
  <c r="L17393" i="2" s="1"/>
  <c r="M17393" i="2" s="1"/>
  <c r="K17409" i="2"/>
  <c r="L17409" i="2" s="1"/>
  <c r="M17409" i="2" s="1"/>
  <c r="K17425" i="2"/>
  <c r="L17425" i="2" s="1"/>
  <c r="M17425" i="2" s="1"/>
  <c r="K17441" i="2"/>
  <c r="L17441" i="2" s="1"/>
  <c r="M17441" i="2" s="1"/>
  <c r="K17457" i="2"/>
  <c r="L17457" i="2" s="1"/>
  <c r="M17457" i="2" s="1"/>
  <c r="K17473" i="2"/>
  <c r="L17473" i="2" s="1"/>
  <c r="M17473" i="2" s="1"/>
  <c r="K17489" i="2"/>
  <c r="L17489" i="2" s="1"/>
  <c r="M17489" i="2" s="1"/>
  <c r="K17505" i="2"/>
  <c r="L17505" i="2" s="1"/>
  <c r="M17505" i="2" s="1"/>
  <c r="K17521" i="2"/>
  <c r="L17521" i="2" s="1"/>
  <c r="M17521" i="2" s="1"/>
  <c r="K17537" i="2"/>
  <c r="L17537" i="2" s="1"/>
  <c r="M17537" i="2" s="1"/>
  <c r="K17553" i="2"/>
  <c r="L17553" i="2" s="1"/>
  <c r="M17553" i="2" s="1"/>
  <c r="K17569" i="2"/>
  <c r="L17569" i="2" s="1"/>
  <c r="M17569" i="2" s="1"/>
  <c r="K17585" i="2"/>
  <c r="L17585" i="2" s="1"/>
  <c r="M17585" i="2" s="1"/>
  <c r="K17601" i="2"/>
  <c r="L17601" i="2" s="1"/>
  <c r="M17601" i="2" s="1"/>
  <c r="K17617" i="2"/>
  <c r="L17617" i="2" s="1"/>
  <c r="M17617" i="2" s="1"/>
  <c r="K17633" i="2"/>
  <c r="L17633" i="2" s="1"/>
  <c r="M17633" i="2" s="1"/>
  <c r="K17649" i="2"/>
  <c r="L17649" i="2" s="1"/>
  <c r="M17649" i="2" s="1"/>
  <c r="K17665" i="2"/>
  <c r="L17665" i="2" s="1"/>
  <c r="M17665" i="2" s="1"/>
  <c r="K17681" i="2"/>
  <c r="L17681" i="2" s="1"/>
  <c r="M17681" i="2" s="1"/>
  <c r="K17697" i="2"/>
  <c r="L17697" i="2" s="1"/>
  <c r="M17697" i="2" s="1"/>
  <c r="K17713" i="2"/>
  <c r="L17713" i="2" s="1"/>
  <c r="M17713" i="2" s="1"/>
  <c r="K17729" i="2"/>
  <c r="L17729" i="2" s="1"/>
  <c r="M17729" i="2" s="1"/>
  <c r="K17745" i="2"/>
  <c r="L17745" i="2" s="1"/>
  <c r="M17745" i="2" s="1"/>
  <c r="K17761" i="2"/>
  <c r="L17761" i="2" s="1"/>
  <c r="M17761" i="2" s="1"/>
  <c r="K17777" i="2"/>
  <c r="L17777" i="2" s="1"/>
  <c r="M17777" i="2" s="1"/>
  <c r="K17793" i="2"/>
  <c r="L17793" i="2" s="1"/>
  <c r="M17793" i="2" s="1"/>
  <c r="K17809" i="2"/>
  <c r="L17809" i="2" s="1"/>
  <c r="M17809" i="2" s="1"/>
  <c r="K17825" i="2"/>
  <c r="L17825" i="2" s="1"/>
  <c r="M17825" i="2" s="1"/>
  <c r="K17841" i="2"/>
  <c r="L17841" i="2" s="1"/>
  <c r="M17841" i="2" s="1"/>
  <c r="K17857" i="2"/>
  <c r="L17857" i="2" s="1"/>
  <c r="M17857" i="2" s="1"/>
  <c r="K17873" i="2"/>
  <c r="L17873" i="2" s="1"/>
  <c r="M17873" i="2" s="1"/>
  <c r="K17889" i="2"/>
  <c r="L17889" i="2" s="1"/>
  <c r="M17889" i="2" s="1"/>
  <c r="K17905" i="2"/>
  <c r="L17905" i="2" s="1"/>
  <c r="M17905" i="2" s="1"/>
  <c r="K17921" i="2"/>
  <c r="L17921" i="2" s="1"/>
  <c r="M17921" i="2" s="1"/>
  <c r="K17937" i="2"/>
  <c r="L17937" i="2" s="1"/>
  <c r="M17937" i="2" s="1"/>
  <c r="K17953" i="2"/>
  <c r="L17953" i="2" s="1"/>
  <c r="M17953" i="2" s="1"/>
  <c r="K17969" i="2"/>
  <c r="L17969" i="2" s="1"/>
  <c r="M17969" i="2" s="1"/>
  <c r="K17985" i="2"/>
  <c r="L17985" i="2" s="1"/>
  <c r="M17985" i="2" s="1"/>
  <c r="K18001" i="2"/>
  <c r="L18001" i="2" s="1"/>
  <c r="M18001" i="2" s="1"/>
  <c r="K18017" i="2"/>
  <c r="L18017" i="2" s="1"/>
  <c r="M18017" i="2" s="1"/>
  <c r="K18033" i="2"/>
  <c r="L18033" i="2" s="1"/>
  <c r="M18033" i="2" s="1"/>
  <c r="K18049" i="2"/>
  <c r="L18049" i="2" s="1"/>
  <c r="M18049" i="2" s="1"/>
  <c r="K18065" i="2"/>
  <c r="L18065" i="2" s="1"/>
  <c r="M18065" i="2" s="1"/>
  <c r="K18081" i="2"/>
  <c r="L18081" i="2" s="1"/>
  <c r="M18081" i="2" s="1"/>
  <c r="K18097" i="2"/>
  <c r="L18097" i="2" s="1"/>
  <c r="M18097" i="2" s="1"/>
  <c r="K18113" i="2"/>
  <c r="L18113" i="2" s="1"/>
  <c r="M18113" i="2" s="1"/>
  <c r="K18129" i="2"/>
  <c r="L18129" i="2" s="1"/>
  <c r="M18129" i="2" s="1"/>
  <c r="K18145" i="2"/>
  <c r="L18145" i="2" s="1"/>
  <c r="M18145" i="2" s="1"/>
  <c r="K18161" i="2"/>
  <c r="L18161" i="2" s="1"/>
  <c r="M18161" i="2" s="1"/>
  <c r="K18177" i="2"/>
  <c r="L18177" i="2" s="1"/>
  <c r="M18177" i="2" s="1"/>
  <c r="K18193" i="2"/>
  <c r="L18193" i="2" s="1"/>
  <c r="M18193" i="2" s="1"/>
  <c r="K18209" i="2"/>
  <c r="L18209" i="2" s="1"/>
  <c r="M18209" i="2" s="1"/>
  <c r="K18225" i="2"/>
  <c r="L18225" i="2" s="1"/>
  <c r="M18225" i="2" s="1"/>
  <c r="K18241" i="2"/>
  <c r="L18241" i="2" s="1"/>
  <c r="M18241" i="2" s="1"/>
  <c r="K18257" i="2"/>
  <c r="L18257" i="2" s="1"/>
  <c r="M18257" i="2" s="1"/>
  <c r="K18273" i="2"/>
  <c r="L18273" i="2" s="1"/>
  <c r="M18273" i="2" s="1"/>
  <c r="K18289" i="2"/>
  <c r="L18289" i="2" s="1"/>
  <c r="M18289" i="2" s="1"/>
  <c r="K18305" i="2"/>
  <c r="L18305" i="2" s="1"/>
  <c r="M18305" i="2" s="1"/>
  <c r="K18321" i="2"/>
  <c r="L18321" i="2" s="1"/>
  <c r="M18321" i="2" s="1"/>
  <c r="K18337" i="2"/>
  <c r="L18337" i="2" s="1"/>
  <c r="M18337" i="2" s="1"/>
  <c r="K18353" i="2"/>
  <c r="L18353" i="2" s="1"/>
  <c r="M18353" i="2" s="1"/>
  <c r="K18369" i="2"/>
  <c r="L18369" i="2" s="1"/>
  <c r="M18369" i="2" s="1"/>
  <c r="K18385" i="2"/>
  <c r="L18385" i="2" s="1"/>
  <c r="M18385" i="2" s="1"/>
  <c r="K18401" i="2"/>
  <c r="L18401" i="2" s="1"/>
  <c r="M18401" i="2" s="1"/>
  <c r="K18417" i="2"/>
  <c r="L18417" i="2" s="1"/>
  <c r="M18417" i="2" s="1"/>
  <c r="K18433" i="2"/>
  <c r="L18433" i="2" s="1"/>
  <c r="M18433" i="2" s="1"/>
  <c r="K18449" i="2"/>
  <c r="L18449" i="2" s="1"/>
  <c r="M18449" i="2" s="1"/>
  <c r="K18465" i="2"/>
  <c r="L18465" i="2" s="1"/>
  <c r="M18465" i="2" s="1"/>
  <c r="K18481" i="2"/>
  <c r="L18481" i="2" s="1"/>
  <c r="M18481" i="2" s="1"/>
  <c r="K18497" i="2"/>
  <c r="L18497" i="2" s="1"/>
  <c r="M18497" i="2" s="1"/>
  <c r="K18513" i="2"/>
  <c r="L18513" i="2" s="1"/>
  <c r="M18513" i="2" s="1"/>
  <c r="K18529" i="2"/>
  <c r="L18529" i="2" s="1"/>
  <c r="M18529" i="2" s="1"/>
  <c r="K18545" i="2"/>
  <c r="L18545" i="2" s="1"/>
  <c r="M18545" i="2" s="1"/>
  <c r="K18561" i="2"/>
  <c r="L18561" i="2" s="1"/>
  <c r="M18561" i="2" s="1"/>
  <c r="K18577" i="2"/>
  <c r="L18577" i="2" s="1"/>
  <c r="M18577" i="2" s="1"/>
  <c r="K18593" i="2"/>
  <c r="L18593" i="2" s="1"/>
  <c r="M18593" i="2" s="1"/>
  <c r="K18609" i="2"/>
  <c r="L18609" i="2" s="1"/>
  <c r="M18609" i="2" s="1"/>
  <c r="K18625" i="2"/>
  <c r="L18625" i="2" s="1"/>
  <c r="M18625" i="2" s="1"/>
  <c r="K18641" i="2"/>
  <c r="L18641" i="2" s="1"/>
  <c r="M18641" i="2" s="1"/>
  <c r="K18657" i="2"/>
  <c r="L18657" i="2" s="1"/>
  <c r="M18657" i="2" s="1"/>
  <c r="K18673" i="2"/>
  <c r="L18673" i="2" s="1"/>
  <c r="M18673" i="2" s="1"/>
  <c r="K18689" i="2"/>
  <c r="L18689" i="2" s="1"/>
  <c r="M18689" i="2" s="1"/>
  <c r="K18705" i="2"/>
  <c r="L18705" i="2" s="1"/>
  <c r="M18705" i="2" s="1"/>
  <c r="K18721" i="2"/>
  <c r="L18721" i="2" s="1"/>
  <c r="M18721" i="2" s="1"/>
  <c r="K18737" i="2"/>
  <c r="L18737" i="2" s="1"/>
  <c r="M18737" i="2" s="1"/>
  <c r="K18753" i="2"/>
  <c r="L18753" i="2" s="1"/>
  <c r="M18753" i="2" s="1"/>
  <c r="K18769" i="2"/>
  <c r="L18769" i="2" s="1"/>
  <c r="M18769" i="2" s="1"/>
  <c r="K18785" i="2"/>
  <c r="L18785" i="2" s="1"/>
  <c r="M18785" i="2" s="1"/>
  <c r="K18801" i="2"/>
  <c r="L18801" i="2" s="1"/>
  <c r="M18801" i="2" s="1"/>
  <c r="K18817" i="2"/>
  <c r="L18817" i="2" s="1"/>
  <c r="M18817" i="2" s="1"/>
  <c r="K18833" i="2"/>
  <c r="L18833" i="2" s="1"/>
  <c r="M18833" i="2" s="1"/>
  <c r="K18849" i="2"/>
  <c r="L18849" i="2" s="1"/>
  <c r="M18849" i="2" s="1"/>
  <c r="K18865" i="2"/>
  <c r="L18865" i="2" s="1"/>
  <c r="M18865" i="2" s="1"/>
  <c r="K18881" i="2"/>
  <c r="L18881" i="2" s="1"/>
  <c r="M18881" i="2" s="1"/>
  <c r="K18897" i="2"/>
  <c r="L18897" i="2" s="1"/>
  <c r="M18897" i="2" s="1"/>
  <c r="K18913" i="2"/>
  <c r="L18913" i="2" s="1"/>
  <c r="M18913" i="2" s="1"/>
  <c r="K18929" i="2"/>
  <c r="L18929" i="2" s="1"/>
  <c r="M18929" i="2" s="1"/>
  <c r="K18945" i="2"/>
  <c r="L18945" i="2" s="1"/>
  <c r="M18945" i="2" s="1"/>
  <c r="K18961" i="2"/>
  <c r="L18961" i="2" s="1"/>
  <c r="M18961" i="2" s="1"/>
  <c r="K18977" i="2"/>
  <c r="L18977" i="2" s="1"/>
  <c r="M18977" i="2" s="1"/>
  <c r="K18993" i="2"/>
  <c r="L18993" i="2" s="1"/>
  <c r="M18993" i="2" s="1"/>
  <c r="K19009" i="2"/>
  <c r="L19009" i="2" s="1"/>
  <c r="M19009" i="2" s="1"/>
  <c r="K19025" i="2"/>
  <c r="L19025" i="2" s="1"/>
  <c r="M19025" i="2" s="1"/>
  <c r="K19041" i="2"/>
  <c r="L19041" i="2" s="1"/>
  <c r="M19041" i="2" s="1"/>
  <c r="K19057" i="2"/>
  <c r="L19057" i="2" s="1"/>
  <c r="M19057" i="2" s="1"/>
  <c r="K19073" i="2"/>
  <c r="L19073" i="2" s="1"/>
  <c r="M19073" i="2" s="1"/>
  <c r="K19089" i="2"/>
  <c r="L19089" i="2" s="1"/>
  <c r="M19089" i="2" s="1"/>
  <c r="K19105" i="2"/>
  <c r="L19105" i="2" s="1"/>
  <c r="M19105" i="2" s="1"/>
  <c r="K19121" i="2"/>
  <c r="L19121" i="2" s="1"/>
  <c r="M19121" i="2" s="1"/>
  <c r="K19137" i="2"/>
  <c r="L19137" i="2" s="1"/>
  <c r="M19137" i="2" s="1"/>
  <c r="K19153" i="2"/>
  <c r="L19153" i="2" s="1"/>
  <c r="M19153" i="2" s="1"/>
  <c r="K19169" i="2"/>
  <c r="L19169" i="2" s="1"/>
  <c r="M19169" i="2" s="1"/>
  <c r="K19185" i="2"/>
  <c r="K19201" i="2"/>
  <c r="L19201" i="2" s="1"/>
  <c r="M19201" i="2" s="1"/>
  <c r="K19217" i="2"/>
  <c r="L19217" i="2" s="1"/>
  <c r="M19217" i="2" s="1"/>
  <c r="K19233" i="2"/>
  <c r="L19233" i="2" s="1"/>
  <c r="M19233" i="2" s="1"/>
  <c r="K19249" i="2"/>
  <c r="L19249" i="2" s="1"/>
  <c r="M19249" i="2" s="1"/>
  <c r="K19265" i="2"/>
  <c r="L19265" i="2" s="1"/>
  <c r="M19265" i="2" s="1"/>
  <c r="K19281" i="2"/>
  <c r="L19281" i="2" s="1"/>
  <c r="M19281" i="2" s="1"/>
  <c r="K19297" i="2"/>
  <c r="L19297" i="2" s="1"/>
  <c r="M19297" i="2" s="1"/>
  <c r="K19313" i="2"/>
  <c r="L19313" i="2" s="1"/>
  <c r="M19313" i="2" s="1"/>
  <c r="K3513" i="2"/>
  <c r="L3513" i="2" s="1"/>
  <c r="M3513" i="2" s="1"/>
  <c r="K3577" i="2"/>
  <c r="L3577" i="2" s="1"/>
  <c r="M3577" i="2" s="1"/>
  <c r="K3641" i="2"/>
  <c r="L3641" i="2" s="1"/>
  <c r="M3641" i="2" s="1"/>
  <c r="K3705" i="2"/>
  <c r="L3705" i="2" s="1"/>
  <c r="M3705" i="2" s="1"/>
  <c r="K3769" i="2"/>
  <c r="K3833" i="2"/>
  <c r="L3833" i="2" s="1"/>
  <c r="M3833" i="2" s="1"/>
  <c r="K3897" i="2"/>
  <c r="L3897" i="2" s="1"/>
  <c r="M3897" i="2" s="1"/>
  <c r="K3961" i="2"/>
  <c r="L3961" i="2" s="1"/>
  <c r="M3961" i="2" s="1"/>
  <c r="K4025" i="2"/>
  <c r="L4025" i="2" s="1"/>
  <c r="M4025" i="2" s="1"/>
  <c r="K4089" i="2"/>
  <c r="L4089" i="2" s="1"/>
  <c r="M4089" i="2" s="1"/>
  <c r="K4153" i="2"/>
  <c r="L4153" i="2" s="1"/>
  <c r="M4153" i="2" s="1"/>
  <c r="K4217" i="2"/>
  <c r="L4217" i="2" s="1"/>
  <c r="M4217" i="2" s="1"/>
  <c r="K4281" i="2"/>
  <c r="L4281" i="2" s="1"/>
  <c r="M4281" i="2" s="1"/>
  <c r="K4345" i="2"/>
  <c r="L4345" i="2" s="1"/>
  <c r="M4345" i="2" s="1"/>
  <c r="K4409" i="2"/>
  <c r="L4409" i="2" s="1"/>
  <c r="M4409" i="2" s="1"/>
  <c r="K4473" i="2"/>
  <c r="L4473" i="2" s="1"/>
  <c r="M4473" i="2" s="1"/>
  <c r="K4537" i="2"/>
  <c r="L4537" i="2" s="1"/>
  <c r="M4537" i="2" s="1"/>
  <c r="K4601" i="2"/>
  <c r="L4601" i="2" s="1"/>
  <c r="M4601" i="2" s="1"/>
  <c r="K4665" i="2"/>
  <c r="L4665" i="2" s="1"/>
  <c r="M4665" i="2" s="1"/>
  <c r="K4729" i="2"/>
  <c r="L4729" i="2" s="1"/>
  <c r="M4729" i="2" s="1"/>
  <c r="K4793" i="2"/>
  <c r="L4793" i="2" s="1"/>
  <c r="M4793" i="2" s="1"/>
  <c r="K4857" i="2"/>
  <c r="L4857" i="2" s="1"/>
  <c r="M4857" i="2" s="1"/>
  <c r="K4921" i="2"/>
  <c r="L4921" i="2" s="1"/>
  <c r="M4921" i="2" s="1"/>
  <c r="K4985" i="2"/>
  <c r="L4985" i="2" s="1"/>
  <c r="M4985" i="2" s="1"/>
  <c r="K5049" i="2"/>
  <c r="L5049" i="2" s="1"/>
  <c r="M5049" i="2" s="1"/>
  <c r="K5113" i="2"/>
  <c r="L5113" i="2" s="1"/>
  <c r="M5113" i="2" s="1"/>
  <c r="K5177" i="2"/>
  <c r="L5177" i="2" s="1"/>
  <c r="M5177" i="2" s="1"/>
  <c r="K5241" i="2"/>
  <c r="L5241" i="2" s="1"/>
  <c r="M5241" i="2" s="1"/>
  <c r="K5305" i="2"/>
  <c r="L5305" i="2" s="1"/>
  <c r="M5305" i="2" s="1"/>
  <c r="K5369" i="2"/>
  <c r="L5369" i="2" s="1"/>
  <c r="M5369" i="2" s="1"/>
  <c r="K5433" i="2"/>
  <c r="L5433" i="2" s="1"/>
  <c r="M5433" i="2" s="1"/>
  <c r="K5497" i="2"/>
  <c r="L5497" i="2" s="1"/>
  <c r="M5497" i="2" s="1"/>
  <c r="K5561" i="2"/>
  <c r="L5561" i="2" s="1"/>
  <c r="M5561" i="2" s="1"/>
  <c r="K5625" i="2"/>
  <c r="L5625" i="2" s="1"/>
  <c r="M5625" i="2" s="1"/>
  <c r="K5689" i="2"/>
  <c r="L5689" i="2" s="1"/>
  <c r="M5689" i="2" s="1"/>
  <c r="K5753" i="2"/>
  <c r="L5753" i="2" s="1"/>
  <c r="M5753" i="2" s="1"/>
  <c r="K5817" i="2"/>
  <c r="L5817" i="2" s="1"/>
  <c r="M5817" i="2" s="1"/>
  <c r="K5881" i="2"/>
  <c r="L5881" i="2" s="1"/>
  <c r="M5881" i="2" s="1"/>
  <c r="K5945" i="2"/>
  <c r="L5945" i="2" s="1"/>
  <c r="M5945" i="2" s="1"/>
  <c r="K6009" i="2"/>
  <c r="L6009" i="2" s="1"/>
  <c r="M6009" i="2" s="1"/>
  <c r="K6073" i="2"/>
  <c r="L6073" i="2" s="1"/>
  <c r="M6073" i="2" s="1"/>
  <c r="K6137" i="2"/>
  <c r="L6137" i="2" s="1"/>
  <c r="M6137" i="2" s="1"/>
  <c r="K6201" i="2"/>
  <c r="L6201" i="2" s="1"/>
  <c r="M6201" i="2" s="1"/>
  <c r="K6265" i="2"/>
  <c r="L6265" i="2" s="1"/>
  <c r="M6265" i="2" s="1"/>
  <c r="K6329" i="2"/>
  <c r="L6329" i="2" s="1"/>
  <c r="M6329" i="2" s="1"/>
  <c r="K6393" i="2"/>
  <c r="L6393" i="2" s="1"/>
  <c r="M6393" i="2" s="1"/>
  <c r="K6457" i="2"/>
  <c r="L6457" i="2" s="1"/>
  <c r="M6457" i="2" s="1"/>
  <c r="K6521" i="2"/>
  <c r="L6521" i="2" s="1"/>
  <c r="M6521" i="2" s="1"/>
  <c r="K6585" i="2"/>
  <c r="L6585" i="2" s="1"/>
  <c r="M6585" i="2" s="1"/>
  <c r="K6649" i="2"/>
  <c r="L6649" i="2" s="1"/>
  <c r="M6649" i="2" s="1"/>
  <c r="K6713" i="2"/>
  <c r="L6713" i="2" s="1"/>
  <c r="M6713" i="2" s="1"/>
  <c r="K6777" i="2"/>
  <c r="L6777" i="2" s="1"/>
  <c r="M6777" i="2" s="1"/>
  <c r="K6841" i="2"/>
  <c r="L6841" i="2" s="1"/>
  <c r="M6841" i="2" s="1"/>
  <c r="K6905" i="2"/>
  <c r="L6905" i="2" s="1"/>
  <c r="M6905" i="2" s="1"/>
  <c r="K6969" i="2"/>
  <c r="L6969" i="2" s="1"/>
  <c r="M6969" i="2" s="1"/>
  <c r="K7033" i="2"/>
  <c r="L7033" i="2" s="1"/>
  <c r="M7033" i="2" s="1"/>
  <c r="K7097" i="2"/>
  <c r="L7097" i="2" s="1"/>
  <c r="M7097" i="2" s="1"/>
  <c r="K7161" i="2"/>
  <c r="L7161" i="2" s="1"/>
  <c r="M7161" i="2" s="1"/>
  <c r="K7225" i="2"/>
  <c r="L7225" i="2" s="1"/>
  <c r="M7225" i="2" s="1"/>
  <c r="K7289" i="2"/>
  <c r="L7289" i="2" s="1"/>
  <c r="M7289" i="2" s="1"/>
  <c r="K7353" i="2"/>
  <c r="L7353" i="2" s="1"/>
  <c r="M7353" i="2" s="1"/>
  <c r="K7417" i="2"/>
  <c r="L7417" i="2" s="1"/>
  <c r="M7417" i="2" s="1"/>
  <c r="K7481" i="2"/>
  <c r="L7481" i="2" s="1"/>
  <c r="M7481" i="2" s="1"/>
  <c r="K7545" i="2"/>
  <c r="L7545" i="2" s="1"/>
  <c r="M7545" i="2" s="1"/>
  <c r="K7609" i="2"/>
  <c r="L7609" i="2" s="1"/>
  <c r="M7609" i="2" s="1"/>
  <c r="K7673" i="2"/>
  <c r="L7673" i="2" s="1"/>
  <c r="M7673" i="2" s="1"/>
  <c r="K7724" i="2"/>
  <c r="L7724" i="2" s="1"/>
  <c r="M7724" i="2" s="1"/>
  <c r="K7756" i="2"/>
  <c r="L7756" i="2" s="1"/>
  <c r="M7756" i="2" s="1"/>
  <c r="K7788" i="2"/>
  <c r="L7788" i="2" s="1"/>
  <c r="M7788" i="2" s="1"/>
  <c r="K7820" i="2"/>
  <c r="L7820" i="2" s="1"/>
  <c r="M7820" i="2" s="1"/>
  <c r="K7852" i="2"/>
  <c r="L7852" i="2" s="1"/>
  <c r="M7852" i="2" s="1"/>
  <c r="K7884" i="2"/>
  <c r="L7884" i="2" s="1"/>
  <c r="M7884" i="2" s="1"/>
  <c r="K7916" i="2"/>
  <c r="L7916" i="2" s="1"/>
  <c r="M7916" i="2" s="1"/>
  <c r="K7948" i="2"/>
  <c r="L7948" i="2" s="1"/>
  <c r="M7948" i="2" s="1"/>
  <c r="K7980" i="2"/>
  <c r="L7980" i="2" s="1"/>
  <c r="M7980" i="2" s="1"/>
  <c r="K8012" i="2"/>
  <c r="L8012" i="2" s="1"/>
  <c r="M8012" i="2" s="1"/>
  <c r="K8044" i="2"/>
  <c r="L8044" i="2" s="1"/>
  <c r="M8044" i="2" s="1"/>
  <c r="K8076" i="2"/>
  <c r="L8076" i="2" s="1"/>
  <c r="M8076" i="2" s="1"/>
  <c r="K8108" i="2"/>
  <c r="L8108" i="2" s="1"/>
  <c r="M8108" i="2" s="1"/>
  <c r="K8140" i="2"/>
  <c r="L8140" i="2" s="1"/>
  <c r="M8140" i="2" s="1"/>
  <c r="K8172" i="2"/>
  <c r="L8172" i="2" s="1"/>
  <c r="M8172" i="2" s="1"/>
  <c r="K8204" i="2"/>
  <c r="L8204" i="2" s="1"/>
  <c r="M8204" i="2" s="1"/>
  <c r="K8236" i="2"/>
  <c r="L8236" i="2" s="1"/>
  <c r="M8236" i="2" s="1"/>
  <c r="K8268" i="2"/>
  <c r="L8268" i="2" s="1"/>
  <c r="M8268" i="2" s="1"/>
  <c r="K8300" i="2"/>
  <c r="L8300" i="2" s="1"/>
  <c r="M8300" i="2" s="1"/>
  <c r="K8332" i="2"/>
  <c r="L8332" i="2" s="1"/>
  <c r="M8332" i="2" s="1"/>
  <c r="K8364" i="2"/>
  <c r="L8364" i="2" s="1"/>
  <c r="M8364" i="2" s="1"/>
  <c r="K8396" i="2"/>
  <c r="L8396" i="2" s="1"/>
  <c r="M8396" i="2" s="1"/>
  <c r="K8428" i="2"/>
  <c r="L8428" i="2" s="1"/>
  <c r="M8428" i="2" s="1"/>
  <c r="K8460" i="2"/>
  <c r="L8460" i="2" s="1"/>
  <c r="M8460" i="2" s="1"/>
  <c r="K8492" i="2"/>
  <c r="L8492" i="2" s="1"/>
  <c r="M8492" i="2" s="1"/>
  <c r="K8524" i="2"/>
  <c r="L8524" i="2" s="1"/>
  <c r="M8524" i="2" s="1"/>
  <c r="K8556" i="2"/>
  <c r="L8556" i="2" s="1"/>
  <c r="M8556" i="2" s="1"/>
  <c r="K8588" i="2"/>
  <c r="L8588" i="2" s="1"/>
  <c r="M8588" i="2" s="1"/>
  <c r="K8620" i="2"/>
  <c r="L8620" i="2" s="1"/>
  <c r="M8620" i="2" s="1"/>
  <c r="K8652" i="2"/>
  <c r="L8652" i="2" s="1"/>
  <c r="M8652" i="2" s="1"/>
  <c r="K8684" i="2"/>
  <c r="L8684" i="2" s="1"/>
  <c r="M8684" i="2" s="1"/>
  <c r="K8716" i="2"/>
  <c r="L8716" i="2" s="1"/>
  <c r="M8716" i="2" s="1"/>
  <c r="K8748" i="2"/>
  <c r="L8748" i="2" s="1"/>
  <c r="M8748" i="2" s="1"/>
  <c r="K8780" i="2"/>
  <c r="L8780" i="2" s="1"/>
  <c r="M8780" i="2" s="1"/>
  <c r="K8812" i="2"/>
  <c r="L8812" i="2" s="1"/>
  <c r="M8812" i="2" s="1"/>
  <c r="K8844" i="2"/>
  <c r="L8844" i="2" s="1"/>
  <c r="M8844" i="2" s="1"/>
  <c r="K8876" i="2"/>
  <c r="L8876" i="2" s="1"/>
  <c r="M8876" i="2" s="1"/>
  <c r="K8908" i="2"/>
  <c r="L8908" i="2" s="1"/>
  <c r="M8908" i="2" s="1"/>
  <c r="K8940" i="2"/>
  <c r="L8940" i="2" s="1"/>
  <c r="M8940" i="2" s="1"/>
  <c r="K8972" i="2"/>
  <c r="L8972" i="2" s="1"/>
  <c r="M8972" i="2" s="1"/>
  <c r="K9004" i="2"/>
  <c r="L9004" i="2" s="1"/>
  <c r="M9004" i="2" s="1"/>
  <c r="K9036" i="2"/>
  <c r="L9036" i="2" s="1"/>
  <c r="M9036" i="2" s="1"/>
  <c r="K9068" i="2"/>
  <c r="L9068" i="2" s="1"/>
  <c r="M9068" i="2" s="1"/>
  <c r="K9100" i="2"/>
  <c r="L9100" i="2" s="1"/>
  <c r="M9100" i="2" s="1"/>
  <c r="K9132" i="2"/>
  <c r="L9132" i="2" s="1"/>
  <c r="M9132" i="2" s="1"/>
  <c r="K9164" i="2"/>
  <c r="L9164" i="2" s="1"/>
  <c r="M9164" i="2" s="1"/>
  <c r="K9196" i="2"/>
  <c r="L9196" i="2" s="1"/>
  <c r="M9196" i="2" s="1"/>
  <c r="K9228" i="2"/>
  <c r="L9228" i="2" s="1"/>
  <c r="M9228" i="2" s="1"/>
  <c r="K9260" i="2"/>
  <c r="L9260" i="2" s="1"/>
  <c r="M9260" i="2" s="1"/>
  <c r="K9292" i="2"/>
  <c r="L9292" i="2" s="1"/>
  <c r="M9292" i="2" s="1"/>
  <c r="K9324" i="2"/>
  <c r="L9324" i="2" s="1"/>
  <c r="M9324" i="2" s="1"/>
  <c r="K9356" i="2"/>
  <c r="L9356" i="2" s="1"/>
  <c r="M9356" i="2" s="1"/>
  <c r="K9388" i="2"/>
  <c r="L9388" i="2" s="1"/>
  <c r="M9388" i="2" s="1"/>
  <c r="K9420" i="2"/>
  <c r="L9420" i="2" s="1"/>
  <c r="M9420" i="2" s="1"/>
  <c r="K9452" i="2"/>
  <c r="L9452" i="2" s="1"/>
  <c r="M9452" i="2" s="1"/>
  <c r="K9484" i="2"/>
  <c r="L9484" i="2" s="1"/>
  <c r="M9484" i="2" s="1"/>
  <c r="K9516" i="2"/>
  <c r="L9516" i="2" s="1"/>
  <c r="M9516" i="2" s="1"/>
  <c r="K9548" i="2"/>
  <c r="L9548" i="2" s="1"/>
  <c r="M9548" i="2" s="1"/>
  <c r="K9580" i="2"/>
  <c r="L9580" i="2" s="1"/>
  <c r="M9580" i="2" s="1"/>
  <c r="K9612" i="2"/>
  <c r="L9612" i="2" s="1"/>
  <c r="M9612" i="2" s="1"/>
  <c r="K9644" i="2"/>
  <c r="L9644" i="2" s="1"/>
  <c r="M9644" i="2" s="1"/>
  <c r="K9676" i="2"/>
  <c r="L9676" i="2" s="1"/>
  <c r="M9676" i="2" s="1"/>
  <c r="K9708" i="2"/>
  <c r="L9708" i="2" s="1"/>
  <c r="M9708" i="2" s="1"/>
  <c r="K9740" i="2"/>
  <c r="L9740" i="2" s="1"/>
  <c r="M9740" i="2" s="1"/>
  <c r="K9772" i="2"/>
  <c r="L9772" i="2" s="1"/>
  <c r="M9772" i="2" s="1"/>
  <c r="K9804" i="2"/>
  <c r="L9804" i="2" s="1"/>
  <c r="M9804" i="2" s="1"/>
  <c r="K9836" i="2"/>
  <c r="L9836" i="2" s="1"/>
  <c r="M9836" i="2" s="1"/>
  <c r="K9868" i="2"/>
  <c r="L9868" i="2" s="1"/>
  <c r="M9868" i="2" s="1"/>
  <c r="K9900" i="2"/>
  <c r="L9900" i="2" s="1"/>
  <c r="M9900" i="2" s="1"/>
  <c r="K9932" i="2"/>
  <c r="L9932" i="2" s="1"/>
  <c r="M9932" i="2" s="1"/>
  <c r="K9964" i="2"/>
  <c r="L9964" i="2" s="1"/>
  <c r="M9964" i="2" s="1"/>
  <c r="K9996" i="2"/>
  <c r="L9996" i="2" s="1"/>
  <c r="M9996" i="2" s="1"/>
  <c r="K10028" i="2"/>
  <c r="L10028" i="2" s="1"/>
  <c r="M10028" i="2" s="1"/>
  <c r="K10060" i="2"/>
  <c r="L10060" i="2" s="1"/>
  <c r="M10060" i="2" s="1"/>
  <c r="K10092" i="2"/>
  <c r="L10092" i="2" s="1"/>
  <c r="M10092" i="2" s="1"/>
  <c r="K10124" i="2"/>
  <c r="L10124" i="2" s="1"/>
  <c r="M10124" i="2" s="1"/>
  <c r="K10156" i="2"/>
  <c r="L10156" i="2" s="1"/>
  <c r="M10156" i="2" s="1"/>
  <c r="K10188" i="2"/>
  <c r="L10188" i="2" s="1"/>
  <c r="M10188" i="2" s="1"/>
  <c r="K10220" i="2"/>
  <c r="L10220" i="2" s="1"/>
  <c r="M10220" i="2" s="1"/>
  <c r="K10252" i="2"/>
  <c r="L10252" i="2" s="1"/>
  <c r="M10252" i="2" s="1"/>
  <c r="K10284" i="2"/>
  <c r="L10284" i="2" s="1"/>
  <c r="M10284" i="2" s="1"/>
  <c r="K10316" i="2"/>
  <c r="L10316" i="2" s="1"/>
  <c r="M10316" i="2" s="1"/>
  <c r="K10348" i="2"/>
  <c r="L10348" i="2" s="1"/>
  <c r="M10348" i="2" s="1"/>
  <c r="K10380" i="2"/>
  <c r="L10380" i="2" s="1"/>
  <c r="M10380" i="2" s="1"/>
  <c r="K10412" i="2"/>
  <c r="L10412" i="2" s="1"/>
  <c r="M10412" i="2" s="1"/>
  <c r="K10444" i="2"/>
  <c r="L10444" i="2" s="1"/>
  <c r="M10444" i="2" s="1"/>
  <c r="K10476" i="2"/>
  <c r="L10476" i="2" s="1"/>
  <c r="M10476" i="2" s="1"/>
  <c r="K10508" i="2"/>
  <c r="L10508" i="2" s="1"/>
  <c r="M10508" i="2" s="1"/>
  <c r="K10540" i="2"/>
  <c r="L10540" i="2" s="1"/>
  <c r="M10540" i="2" s="1"/>
  <c r="K10572" i="2"/>
  <c r="L10572" i="2" s="1"/>
  <c r="M10572" i="2" s="1"/>
  <c r="K10604" i="2"/>
  <c r="L10604" i="2" s="1"/>
  <c r="M10604" i="2" s="1"/>
  <c r="K10636" i="2"/>
  <c r="L10636" i="2" s="1"/>
  <c r="M10636" i="2" s="1"/>
  <c r="K10668" i="2"/>
  <c r="L10668" i="2" s="1"/>
  <c r="M10668" i="2" s="1"/>
  <c r="K10700" i="2"/>
  <c r="L10700" i="2" s="1"/>
  <c r="M10700" i="2" s="1"/>
  <c r="K10732" i="2"/>
  <c r="L10732" i="2" s="1"/>
  <c r="M10732" i="2" s="1"/>
  <c r="K10764" i="2"/>
  <c r="L10764" i="2" s="1"/>
  <c r="M10764" i="2" s="1"/>
  <c r="K10796" i="2"/>
  <c r="L10796" i="2" s="1"/>
  <c r="M10796" i="2" s="1"/>
  <c r="K10828" i="2"/>
  <c r="L10828" i="2" s="1"/>
  <c r="M10828" i="2" s="1"/>
  <c r="K10860" i="2"/>
  <c r="L10860" i="2" s="1"/>
  <c r="M10860" i="2" s="1"/>
  <c r="K10892" i="2"/>
  <c r="L10892" i="2" s="1"/>
  <c r="M10892" i="2" s="1"/>
  <c r="K10924" i="2"/>
  <c r="L10924" i="2" s="1"/>
  <c r="M10924" i="2" s="1"/>
  <c r="K10956" i="2"/>
  <c r="L10956" i="2" s="1"/>
  <c r="M10956" i="2" s="1"/>
  <c r="K10988" i="2"/>
  <c r="L10988" i="2" s="1"/>
  <c r="M10988" i="2" s="1"/>
  <c r="K11020" i="2"/>
  <c r="L11020" i="2" s="1"/>
  <c r="M11020" i="2" s="1"/>
  <c r="K11052" i="2"/>
  <c r="L11052" i="2" s="1"/>
  <c r="M11052" i="2" s="1"/>
  <c r="K11084" i="2"/>
  <c r="L11084" i="2" s="1"/>
  <c r="M11084" i="2" s="1"/>
  <c r="K11116" i="2"/>
  <c r="L11116" i="2" s="1"/>
  <c r="M11116" i="2" s="1"/>
  <c r="K11148" i="2"/>
  <c r="L11148" i="2" s="1"/>
  <c r="M11148" i="2" s="1"/>
  <c r="K11180" i="2"/>
  <c r="L11180" i="2" s="1"/>
  <c r="M11180" i="2" s="1"/>
  <c r="K11210" i="2"/>
  <c r="L11210" i="2" s="1"/>
  <c r="M11210" i="2" s="1"/>
  <c r="K11226" i="2"/>
  <c r="L11226" i="2" s="1"/>
  <c r="M11226" i="2" s="1"/>
  <c r="K11242" i="2"/>
  <c r="L11242" i="2" s="1"/>
  <c r="M11242" i="2" s="1"/>
  <c r="K11258" i="2"/>
  <c r="L11258" i="2" s="1"/>
  <c r="M11258" i="2" s="1"/>
  <c r="K11274" i="2"/>
  <c r="L11274" i="2" s="1"/>
  <c r="M11274" i="2" s="1"/>
  <c r="K11290" i="2"/>
  <c r="L11290" i="2" s="1"/>
  <c r="M11290" i="2" s="1"/>
  <c r="K11306" i="2"/>
  <c r="L11306" i="2" s="1"/>
  <c r="M11306" i="2" s="1"/>
  <c r="K11322" i="2"/>
  <c r="L11322" i="2" s="1"/>
  <c r="M11322" i="2" s="1"/>
  <c r="K11338" i="2"/>
  <c r="L11338" i="2" s="1"/>
  <c r="M11338" i="2" s="1"/>
  <c r="K11354" i="2"/>
  <c r="L11354" i="2" s="1"/>
  <c r="M11354" i="2" s="1"/>
  <c r="K11370" i="2"/>
  <c r="L11370" i="2" s="1"/>
  <c r="M11370" i="2" s="1"/>
  <c r="K11386" i="2"/>
  <c r="L11386" i="2" s="1"/>
  <c r="M11386" i="2" s="1"/>
  <c r="K11402" i="2"/>
  <c r="L11402" i="2" s="1"/>
  <c r="M11402" i="2" s="1"/>
  <c r="K11418" i="2"/>
  <c r="K11434" i="2"/>
  <c r="L11434" i="2" s="1"/>
  <c r="M11434" i="2" s="1"/>
  <c r="K11450" i="2"/>
  <c r="L11450" i="2" s="1"/>
  <c r="M11450" i="2" s="1"/>
  <c r="K11466" i="2"/>
  <c r="L11466" i="2" s="1"/>
  <c r="M11466" i="2" s="1"/>
  <c r="K11482" i="2"/>
  <c r="L11482" i="2" s="1"/>
  <c r="M11482" i="2" s="1"/>
  <c r="K11498" i="2"/>
  <c r="L11498" i="2" s="1"/>
  <c r="M11498" i="2" s="1"/>
  <c r="K11514" i="2"/>
  <c r="L11514" i="2" s="1"/>
  <c r="M11514" i="2" s="1"/>
  <c r="K11530" i="2"/>
  <c r="L11530" i="2" s="1"/>
  <c r="M11530" i="2" s="1"/>
  <c r="K11546" i="2"/>
  <c r="L11546" i="2" s="1"/>
  <c r="M11546" i="2" s="1"/>
  <c r="K11562" i="2"/>
  <c r="L11562" i="2" s="1"/>
  <c r="M11562" i="2" s="1"/>
  <c r="K11578" i="2"/>
  <c r="L11578" i="2" s="1"/>
  <c r="M11578" i="2" s="1"/>
  <c r="K11594" i="2"/>
  <c r="L11594" i="2" s="1"/>
  <c r="M11594" i="2" s="1"/>
  <c r="K11610" i="2"/>
  <c r="L11610" i="2" s="1"/>
  <c r="M11610" i="2" s="1"/>
  <c r="K11626" i="2"/>
  <c r="L11626" i="2" s="1"/>
  <c r="M11626" i="2" s="1"/>
  <c r="K11642" i="2"/>
  <c r="L11642" i="2" s="1"/>
  <c r="M11642" i="2" s="1"/>
  <c r="K11658" i="2"/>
  <c r="L11658" i="2" s="1"/>
  <c r="M11658" i="2" s="1"/>
  <c r="K11674" i="2"/>
  <c r="L11674" i="2" s="1"/>
  <c r="M11674" i="2" s="1"/>
  <c r="K11690" i="2"/>
  <c r="L11690" i="2" s="1"/>
  <c r="M11690" i="2" s="1"/>
  <c r="K11706" i="2"/>
  <c r="L11706" i="2" s="1"/>
  <c r="M11706" i="2" s="1"/>
  <c r="K11722" i="2"/>
  <c r="L11722" i="2" s="1"/>
  <c r="M11722" i="2" s="1"/>
  <c r="K11738" i="2"/>
  <c r="L11738" i="2" s="1"/>
  <c r="M11738" i="2" s="1"/>
  <c r="K11754" i="2"/>
  <c r="L11754" i="2" s="1"/>
  <c r="M11754" i="2" s="1"/>
  <c r="K11770" i="2"/>
  <c r="L11770" i="2" s="1"/>
  <c r="M11770" i="2" s="1"/>
  <c r="K11786" i="2"/>
  <c r="L11786" i="2" s="1"/>
  <c r="M11786" i="2" s="1"/>
  <c r="K11802" i="2"/>
  <c r="L11802" i="2" s="1"/>
  <c r="M11802" i="2" s="1"/>
  <c r="K11818" i="2"/>
  <c r="L11818" i="2" s="1"/>
  <c r="M11818" i="2" s="1"/>
  <c r="K11834" i="2"/>
  <c r="L11834" i="2" s="1"/>
  <c r="M11834" i="2" s="1"/>
  <c r="K11850" i="2"/>
  <c r="L11850" i="2" s="1"/>
  <c r="M11850" i="2" s="1"/>
  <c r="K11866" i="2"/>
  <c r="L11866" i="2" s="1"/>
  <c r="M11866" i="2" s="1"/>
  <c r="K11882" i="2"/>
  <c r="L11882" i="2" s="1"/>
  <c r="M11882" i="2" s="1"/>
  <c r="K11898" i="2"/>
  <c r="L11898" i="2" s="1"/>
  <c r="M11898" i="2" s="1"/>
  <c r="K11914" i="2"/>
  <c r="L11914" i="2" s="1"/>
  <c r="M11914" i="2" s="1"/>
  <c r="K11930" i="2"/>
  <c r="L11930" i="2" s="1"/>
  <c r="M11930" i="2" s="1"/>
  <c r="K11946" i="2"/>
  <c r="L11946" i="2" s="1"/>
  <c r="M11946" i="2" s="1"/>
  <c r="K11962" i="2"/>
  <c r="L11962" i="2" s="1"/>
  <c r="M11962" i="2" s="1"/>
  <c r="K11978" i="2"/>
  <c r="L11978" i="2" s="1"/>
  <c r="M11978" i="2" s="1"/>
  <c r="K11994" i="2"/>
  <c r="L11994" i="2" s="1"/>
  <c r="M11994" i="2" s="1"/>
  <c r="K12010" i="2"/>
  <c r="L12010" i="2" s="1"/>
  <c r="M12010" i="2" s="1"/>
  <c r="K12026" i="2"/>
  <c r="L12026" i="2" s="1"/>
  <c r="M12026" i="2" s="1"/>
  <c r="K12042" i="2"/>
  <c r="L12042" i="2" s="1"/>
  <c r="M12042" i="2" s="1"/>
  <c r="K12058" i="2"/>
  <c r="L12058" i="2" s="1"/>
  <c r="M12058" i="2" s="1"/>
  <c r="K12074" i="2"/>
  <c r="L12074" i="2" s="1"/>
  <c r="M12074" i="2" s="1"/>
  <c r="K12090" i="2"/>
  <c r="L12090" i="2" s="1"/>
  <c r="M12090" i="2" s="1"/>
  <c r="K12106" i="2"/>
  <c r="L12106" i="2" s="1"/>
  <c r="M12106" i="2" s="1"/>
  <c r="K12122" i="2"/>
  <c r="L12122" i="2" s="1"/>
  <c r="M12122" i="2" s="1"/>
  <c r="K12138" i="2"/>
  <c r="L12138" i="2" s="1"/>
  <c r="M12138" i="2" s="1"/>
  <c r="K12154" i="2"/>
  <c r="L12154" i="2" s="1"/>
  <c r="M12154" i="2" s="1"/>
  <c r="K12170" i="2"/>
  <c r="L12170" i="2" s="1"/>
  <c r="M12170" i="2" s="1"/>
  <c r="K12186" i="2"/>
  <c r="L12186" i="2" s="1"/>
  <c r="M12186" i="2" s="1"/>
  <c r="K12202" i="2"/>
  <c r="L12202" i="2" s="1"/>
  <c r="M12202" i="2" s="1"/>
  <c r="K12218" i="2"/>
  <c r="L12218" i="2" s="1"/>
  <c r="M12218" i="2" s="1"/>
  <c r="K12234" i="2"/>
  <c r="L12234" i="2" s="1"/>
  <c r="M12234" i="2" s="1"/>
  <c r="K12250" i="2"/>
  <c r="L12250" i="2" s="1"/>
  <c r="M12250" i="2" s="1"/>
  <c r="K12266" i="2"/>
  <c r="L12266" i="2" s="1"/>
  <c r="M12266" i="2" s="1"/>
  <c r="K12282" i="2"/>
  <c r="L12282" i="2" s="1"/>
  <c r="M12282" i="2" s="1"/>
  <c r="K12298" i="2"/>
  <c r="L12298" i="2" s="1"/>
  <c r="M12298" i="2" s="1"/>
  <c r="K12314" i="2"/>
  <c r="L12314" i="2" s="1"/>
  <c r="M12314" i="2" s="1"/>
  <c r="K12330" i="2"/>
  <c r="L12330" i="2" s="1"/>
  <c r="M12330" i="2" s="1"/>
  <c r="K12346" i="2"/>
  <c r="L12346" i="2" s="1"/>
  <c r="M12346" i="2" s="1"/>
  <c r="K12362" i="2"/>
  <c r="L12362" i="2" s="1"/>
  <c r="M12362" i="2" s="1"/>
  <c r="K12378" i="2"/>
  <c r="L12378" i="2" s="1"/>
  <c r="M12378" i="2" s="1"/>
  <c r="K12394" i="2"/>
  <c r="L12394" i="2" s="1"/>
  <c r="M12394" i="2" s="1"/>
  <c r="K12410" i="2"/>
  <c r="L12410" i="2" s="1"/>
  <c r="M12410" i="2" s="1"/>
  <c r="K12426" i="2"/>
  <c r="L12426" i="2" s="1"/>
  <c r="M12426" i="2" s="1"/>
  <c r="K12442" i="2"/>
  <c r="K12458" i="2"/>
  <c r="L12458" i="2" s="1"/>
  <c r="M12458" i="2" s="1"/>
  <c r="K12474" i="2"/>
  <c r="L12474" i="2" s="1"/>
  <c r="M12474" i="2" s="1"/>
  <c r="K12490" i="2"/>
  <c r="L12490" i="2" s="1"/>
  <c r="M12490" i="2" s="1"/>
  <c r="K12506" i="2"/>
  <c r="L12506" i="2" s="1"/>
  <c r="M12506" i="2" s="1"/>
  <c r="K12522" i="2"/>
  <c r="L12522" i="2" s="1"/>
  <c r="M12522" i="2" s="1"/>
  <c r="K12538" i="2"/>
  <c r="L12538" i="2" s="1"/>
  <c r="M12538" i="2" s="1"/>
  <c r="K12554" i="2"/>
  <c r="L12554" i="2" s="1"/>
  <c r="M12554" i="2" s="1"/>
  <c r="K12570" i="2"/>
  <c r="L12570" i="2" s="1"/>
  <c r="M12570" i="2" s="1"/>
  <c r="K12586" i="2"/>
  <c r="L12586" i="2" s="1"/>
  <c r="M12586" i="2" s="1"/>
  <c r="K12602" i="2"/>
  <c r="L12602" i="2" s="1"/>
  <c r="M12602" i="2" s="1"/>
  <c r="K12618" i="2"/>
  <c r="L12618" i="2" s="1"/>
  <c r="M12618" i="2" s="1"/>
  <c r="K12634" i="2"/>
  <c r="L12634" i="2" s="1"/>
  <c r="M12634" i="2" s="1"/>
  <c r="K12650" i="2"/>
  <c r="L12650" i="2" s="1"/>
  <c r="M12650" i="2" s="1"/>
  <c r="K12666" i="2"/>
  <c r="L12666" i="2" s="1"/>
  <c r="M12666" i="2" s="1"/>
  <c r="K12682" i="2"/>
  <c r="L12682" i="2" s="1"/>
  <c r="M12682" i="2" s="1"/>
  <c r="K12698" i="2"/>
  <c r="L12698" i="2" s="1"/>
  <c r="M12698" i="2" s="1"/>
  <c r="K12714" i="2"/>
  <c r="L12714" i="2" s="1"/>
  <c r="M12714" i="2" s="1"/>
  <c r="K12730" i="2"/>
  <c r="L12730" i="2" s="1"/>
  <c r="M12730" i="2" s="1"/>
  <c r="K12746" i="2"/>
  <c r="L12746" i="2" s="1"/>
  <c r="M12746" i="2" s="1"/>
  <c r="K12762" i="2"/>
  <c r="L12762" i="2" s="1"/>
  <c r="M12762" i="2" s="1"/>
  <c r="K12778" i="2"/>
  <c r="L12778" i="2" s="1"/>
  <c r="M12778" i="2" s="1"/>
  <c r="K12794" i="2"/>
  <c r="L12794" i="2" s="1"/>
  <c r="M12794" i="2" s="1"/>
  <c r="K12810" i="2"/>
  <c r="L12810" i="2" s="1"/>
  <c r="M12810" i="2" s="1"/>
  <c r="K12826" i="2"/>
  <c r="L12826" i="2" s="1"/>
  <c r="M12826" i="2" s="1"/>
  <c r="K12842" i="2"/>
  <c r="L12842" i="2" s="1"/>
  <c r="M12842" i="2" s="1"/>
  <c r="K12858" i="2"/>
  <c r="L12858" i="2" s="1"/>
  <c r="M12858" i="2" s="1"/>
  <c r="K12874" i="2"/>
  <c r="L12874" i="2" s="1"/>
  <c r="M12874" i="2" s="1"/>
  <c r="K12890" i="2"/>
  <c r="L12890" i="2" s="1"/>
  <c r="M12890" i="2" s="1"/>
  <c r="K12906" i="2"/>
  <c r="L12906" i="2" s="1"/>
  <c r="M12906" i="2" s="1"/>
  <c r="K12922" i="2"/>
  <c r="L12922" i="2" s="1"/>
  <c r="M12922" i="2" s="1"/>
  <c r="K12938" i="2"/>
  <c r="L12938" i="2" s="1"/>
  <c r="M12938" i="2" s="1"/>
  <c r="K12954" i="2"/>
  <c r="L12954" i="2" s="1"/>
  <c r="M12954" i="2" s="1"/>
  <c r="K12970" i="2"/>
  <c r="L12970" i="2" s="1"/>
  <c r="M12970" i="2" s="1"/>
  <c r="K12986" i="2"/>
  <c r="L12986" i="2" s="1"/>
  <c r="M12986" i="2" s="1"/>
  <c r="K13002" i="2"/>
  <c r="L13002" i="2" s="1"/>
  <c r="M13002" i="2" s="1"/>
  <c r="K13018" i="2"/>
  <c r="L13018" i="2" s="1"/>
  <c r="M13018" i="2" s="1"/>
  <c r="K13034" i="2"/>
  <c r="L13034" i="2" s="1"/>
  <c r="M13034" i="2" s="1"/>
  <c r="K13050" i="2"/>
  <c r="L13050" i="2" s="1"/>
  <c r="M13050" i="2" s="1"/>
  <c r="K13066" i="2"/>
  <c r="L13066" i="2" s="1"/>
  <c r="M13066" i="2" s="1"/>
  <c r="K13082" i="2"/>
  <c r="L13082" i="2" s="1"/>
  <c r="M13082" i="2" s="1"/>
  <c r="K13098" i="2"/>
  <c r="L13098" i="2" s="1"/>
  <c r="M13098" i="2" s="1"/>
  <c r="K13114" i="2"/>
  <c r="L13114" i="2" s="1"/>
  <c r="M13114" i="2" s="1"/>
  <c r="K13130" i="2"/>
  <c r="L13130" i="2" s="1"/>
  <c r="M13130" i="2" s="1"/>
  <c r="K13146" i="2"/>
  <c r="L13146" i="2" s="1"/>
  <c r="M13146" i="2" s="1"/>
  <c r="K13162" i="2"/>
  <c r="L13162" i="2" s="1"/>
  <c r="M13162" i="2" s="1"/>
  <c r="K13178" i="2"/>
  <c r="L13178" i="2" s="1"/>
  <c r="M13178" i="2" s="1"/>
  <c r="K13194" i="2"/>
  <c r="L13194" i="2" s="1"/>
  <c r="M13194" i="2" s="1"/>
  <c r="K13210" i="2"/>
  <c r="K13226" i="2"/>
  <c r="L13226" i="2" s="1"/>
  <c r="M13226" i="2" s="1"/>
  <c r="K13242" i="2"/>
  <c r="L13242" i="2" s="1"/>
  <c r="M13242" i="2" s="1"/>
  <c r="K13258" i="2"/>
  <c r="L13258" i="2" s="1"/>
  <c r="M13258" i="2" s="1"/>
  <c r="K13274" i="2"/>
  <c r="L13274" i="2" s="1"/>
  <c r="M13274" i="2" s="1"/>
  <c r="K13290" i="2"/>
  <c r="L13290" i="2" s="1"/>
  <c r="M13290" i="2" s="1"/>
  <c r="K13306" i="2"/>
  <c r="L13306" i="2" s="1"/>
  <c r="M13306" i="2" s="1"/>
  <c r="K13322" i="2"/>
  <c r="L13322" i="2" s="1"/>
  <c r="M13322" i="2" s="1"/>
  <c r="K13338" i="2"/>
  <c r="L13338" i="2" s="1"/>
  <c r="M13338" i="2" s="1"/>
  <c r="K13354" i="2"/>
  <c r="L13354" i="2" s="1"/>
  <c r="M13354" i="2" s="1"/>
  <c r="K13370" i="2"/>
  <c r="L13370" i="2" s="1"/>
  <c r="M13370" i="2" s="1"/>
  <c r="K13386" i="2"/>
  <c r="L13386" i="2" s="1"/>
  <c r="M13386" i="2" s="1"/>
  <c r="K13402" i="2"/>
  <c r="L13402" i="2" s="1"/>
  <c r="M13402" i="2" s="1"/>
  <c r="K13418" i="2"/>
  <c r="L13418" i="2" s="1"/>
  <c r="M13418" i="2" s="1"/>
  <c r="K13434" i="2"/>
  <c r="L13434" i="2" s="1"/>
  <c r="M13434" i="2" s="1"/>
  <c r="K13450" i="2"/>
  <c r="L13450" i="2" s="1"/>
  <c r="M13450" i="2" s="1"/>
  <c r="K13466" i="2"/>
  <c r="L13466" i="2" s="1"/>
  <c r="M13466" i="2" s="1"/>
  <c r="K13482" i="2"/>
  <c r="L13482" i="2" s="1"/>
  <c r="M13482" i="2" s="1"/>
  <c r="K13498" i="2"/>
  <c r="L13498" i="2" s="1"/>
  <c r="M13498" i="2" s="1"/>
  <c r="K13514" i="2"/>
  <c r="L13514" i="2" s="1"/>
  <c r="M13514" i="2" s="1"/>
  <c r="K13530" i="2"/>
  <c r="L13530" i="2" s="1"/>
  <c r="M13530" i="2" s="1"/>
  <c r="K13546" i="2"/>
  <c r="L13546" i="2" s="1"/>
  <c r="M13546" i="2" s="1"/>
  <c r="K13562" i="2"/>
  <c r="L13562" i="2" s="1"/>
  <c r="M13562" i="2" s="1"/>
  <c r="K13578" i="2"/>
  <c r="L13578" i="2" s="1"/>
  <c r="M13578" i="2" s="1"/>
  <c r="K13594" i="2"/>
  <c r="L13594" i="2" s="1"/>
  <c r="M13594" i="2" s="1"/>
  <c r="K13610" i="2"/>
  <c r="L13610" i="2" s="1"/>
  <c r="M13610" i="2" s="1"/>
  <c r="K13626" i="2"/>
  <c r="L13626" i="2" s="1"/>
  <c r="M13626" i="2" s="1"/>
  <c r="K13642" i="2"/>
  <c r="L13642" i="2" s="1"/>
  <c r="M13642" i="2" s="1"/>
  <c r="K13658" i="2"/>
  <c r="L13658" i="2" s="1"/>
  <c r="M13658" i="2" s="1"/>
  <c r="K13674" i="2"/>
  <c r="L13674" i="2" s="1"/>
  <c r="M13674" i="2" s="1"/>
  <c r="K13690" i="2"/>
  <c r="L13690" i="2" s="1"/>
  <c r="M13690" i="2" s="1"/>
  <c r="K13706" i="2"/>
  <c r="L13706" i="2" s="1"/>
  <c r="M13706" i="2" s="1"/>
  <c r="K13722" i="2"/>
  <c r="L13722" i="2" s="1"/>
  <c r="M13722" i="2" s="1"/>
  <c r="K13738" i="2"/>
  <c r="L13738" i="2" s="1"/>
  <c r="M13738" i="2" s="1"/>
  <c r="K13754" i="2"/>
  <c r="L13754" i="2" s="1"/>
  <c r="M13754" i="2" s="1"/>
  <c r="K13770" i="2"/>
  <c r="L13770" i="2" s="1"/>
  <c r="M13770" i="2" s="1"/>
  <c r="K13786" i="2"/>
  <c r="L13786" i="2" s="1"/>
  <c r="M13786" i="2" s="1"/>
  <c r="K13802" i="2"/>
  <c r="L13802" i="2" s="1"/>
  <c r="M13802" i="2" s="1"/>
  <c r="K13818" i="2"/>
  <c r="L13818" i="2" s="1"/>
  <c r="M13818" i="2" s="1"/>
  <c r="K13834" i="2"/>
  <c r="L13834" i="2" s="1"/>
  <c r="M13834" i="2" s="1"/>
  <c r="K13850" i="2"/>
  <c r="L13850" i="2" s="1"/>
  <c r="M13850" i="2" s="1"/>
  <c r="K13866" i="2"/>
  <c r="L13866" i="2" s="1"/>
  <c r="M13866" i="2" s="1"/>
  <c r="K13882" i="2"/>
  <c r="L13882" i="2" s="1"/>
  <c r="M13882" i="2" s="1"/>
  <c r="K13898" i="2"/>
  <c r="L13898" i="2" s="1"/>
  <c r="M13898" i="2" s="1"/>
  <c r="K13914" i="2"/>
  <c r="L13914" i="2" s="1"/>
  <c r="M13914" i="2" s="1"/>
  <c r="K13930" i="2"/>
  <c r="L13930" i="2" s="1"/>
  <c r="M13930" i="2" s="1"/>
  <c r="K13946" i="2"/>
  <c r="L13946" i="2" s="1"/>
  <c r="M13946" i="2" s="1"/>
  <c r="K13962" i="2"/>
  <c r="L13962" i="2" s="1"/>
  <c r="M13962" i="2" s="1"/>
  <c r="K13978" i="2"/>
  <c r="L13978" i="2" s="1"/>
  <c r="M13978" i="2" s="1"/>
  <c r="K13994" i="2"/>
  <c r="L13994" i="2" s="1"/>
  <c r="M13994" i="2" s="1"/>
  <c r="K14010" i="2"/>
  <c r="L14010" i="2" s="1"/>
  <c r="M14010" i="2" s="1"/>
  <c r="K14026" i="2"/>
  <c r="L14026" i="2" s="1"/>
  <c r="M14026" i="2" s="1"/>
  <c r="K14042" i="2"/>
  <c r="L14042" i="2" s="1"/>
  <c r="M14042" i="2" s="1"/>
  <c r="K14058" i="2"/>
  <c r="L14058" i="2" s="1"/>
  <c r="M14058" i="2" s="1"/>
  <c r="K14074" i="2"/>
  <c r="L14074" i="2" s="1"/>
  <c r="M14074" i="2" s="1"/>
  <c r="K14090" i="2"/>
  <c r="L14090" i="2" s="1"/>
  <c r="M14090" i="2" s="1"/>
  <c r="K14106" i="2"/>
  <c r="L14106" i="2" s="1"/>
  <c r="M14106" i="2" s="1"/>
  <c r="K14122" i="2"/>
  <c r="L14122" i="2" s="1"/>
  <c r="M14122" i="2" s="1"/>
  <c r="K14138" i="2"/>
  <c r="L14138" i="2" s="1"/>
  <c r="M14138" i="2" s="1"/>
  <c r="K14154" i="2"/>
  <c r="L14154" i="2" s="1"/>
  <c r="M14154" i="2" s="1"/>
  <c r="K14170" i="2"/>
  <c r="L14170" i="2" s="1"/>
  <c r="M14170" i="2" s="1"/>
  <c r="K14186" i="2"/>
  <c r="L14186" i="2" s="1"/>
  <c r="M14186" i="2" s="1"/>
  <c r="K14202" i="2"/>
  <c r="L14202" i="2" s="1"/>
  <c r="M14202" i="2" s="1"/>
  <c r="K14218" i="2"/>
  <c r="L14218" i="2" s="1"/>
  <c r="M14218" i="2" s="1"/>
  <c r="K14234" i="2"/>
  <c r="L14234" i="2" s="1"/>
  <c r="M14234" i="2" s="1"/>
  <c r="K14250" i="2"/>
  <c r="L14250" i="2" s="1"/>
  <c r="M14250" i="2" s="1"/>
  <c r="K14266" i="2"/>
  <c r="L14266" i="2" s="1"/>
  <c r="M14266" i="2" s="1"/>
  <c r="K14282" i="2"/>
  <c r="L14282" i="2" s="1"/>
  <c r="M14282" i="2" s="1"/>
  <c r="K14298" i="2"/>
  <c r="L14298" i="2" s="1"/>
  <c r="M14298" i="2" s="1"/>
  <c r="K14314" i="2"/>
  <c r="L14314" i="2" s="1"/>
  <c r="M14314" i="2" s="1"/>
  <c r="K14330" i="2"/>
  <c r="L14330" i="2" s="1"/>
  <c r="M14330" i="2" s="1"/>
  <c r="K14346" i="2"/>
  <c r="L14346" i="2" s="1"/>
  <c r="M14346" i="2" s="1"/>
  <c r="K14362" i="2"/>
  <c r="L14362" i="2" s="1"/>
  <c r="M14362" i="2" s="1"/>
  <c r="K14378" i="2"/>
  <c r="L14378" i="2" s="1"/>
  <c r="M14378" i="2" s="1"/>
  <c r="K14394" i="2"/>
  <c r="L14394" i="2" s="1"/>
  <c r="M14394" i="2" s="1"/>
  <c r="K14410" i="2"/>
  <c r="L14410" i="2" s="1"/>
  <c r="M14410" i="2" s="1"/>
  <c r="K14426" i="2"/>
  <c r="L14426" i="2" s="1"/>
  <c r="M14426" i="2" s="1"/>
  <c r="K14442" i="2"/>
  <c r="L14442" i="2" s="1"/>
  <c r="M14442" i="2" s="1"/>
  <c r="K14458" i="2"/>
  <c r="L14458" i="2" s="1"/>
  <c r="M14458" i="2" s="1"/>
  <c r="K14474" i="2"/>
  <c r="L14474" i="2" s="1"/>
  <c r="M14474" i="2" s="1"/>
  <c r="K14490" i="2"/>
  <c r="L14490" i="2" s="1"/>
  <c r="M14490" i="2" s="1"/>
  <c r="K14506" i="2"/>
  <c r="L14506" i="2" s="1"/>
  <c r="M14506" i="2" s="1"/>
  <c r="K14522" i="2"/>
  <c r="L14522" i="2" s="1"/>
  <c r="M14522" i="2" s="1"/>
  <c r="K14538" i="2"/>
  <c r="L14538" i="2" s="1"/>
  <c r="M14538" i="2" s="1"/>
  <c r="K14554" i="2"/>
  <c r="L14554" i="2" s="1"/>
  <c r="M14554" i="2" s="1"/>
  <c r="K14570" i="2"/>
  <c r="L14570" i="2" s="1"/>
  <c r="M14570" i="2" s="1"/>
  <c r="K14586" i="2"/>
  <c r="L14586" i="2" s="1"/>
  <c r="M14586" i="2" s="1"/>
  <c r="K14602" i="2"/>
  <c r="L14602" i="2" s="1"/>
  <c r="M14602" i="2" s="1"/>
  <c r="K14618" i="2"/>
  <c r="L14618" i="2" s="1"/>
  <c r="M14618" i="2" s="1"/>
  <c r="K14634" i="2"/>
  <c r="L14634" i="2" s="1"/>
  <c r="M14634" i="2" s="1"/>
  <c r="K14650" i="2"/>
  <c r="L14650" i="2" s="1"/>
  <c r="M14650" i="2" s="1"/>
  <c r="K14666" i="2"/>
  <c r="L14666" i="2" s="1"/>
  <c r="M14666" i="2" s="1"/>
  <c r="K14682" i="2"/>
  <c r="L14682" i="2" s="1"/>
  <c r="M14682" i="2" s="1"/>
  <c r="K14698" i="2"/>
  <c r="L14698" i="2" s="1"/>
  <c r="M14698" i="2" s="1"/>
  <c r="K14714" i="2"/>
  <c r="L14714" i="2" s="1"/>
  <c r="M14714" i="2" s="1"/>
  <c r="K14730" i="2"/>
  <c r="L14730" i="2" s="1"/>
  <c r="M14730" i="2" s="1"/>
  <c r="K14746" i="2"/>
  <c r="L14746" i="2" s="1"/>
  <c r="M14746" i="2" s="1"/>
  <c r="K14762" i="2"/>
  <c r="L14762" i="2" s="1"/>
  <c r="M14762" i="2" s="1"/>
  <c r="K14778" i="2"/>
  <c r="L14778" i="2" s="1"/>
  <c r="M14778" i="2" s="1"/>
  <c r="K14794" i="2"/>
  <c r="L14794" i="2" s="1"/>
  <c r="M14794" i="2" s="1"/>
  <c r="K14810" i="2"/>
  <c r="L14810" i="2" s="1"/>
  <c r="M14810" i="2" s="1"/>
  <c r="K14826" i="2"/>
  <c r="L14826" i="2" s="1"/>
  <c r="M14826" i="2" s="1"/>
  <c r="K14842" i="2"/>
  <c r="L14842" i="2" s="1"/>
  <c r="M14842" i="2" s="1"/>
  <c r="K14858" i="2"/>
  <c r="L14858" i="2" s="1"/>
  <c r="M14858" i="2" s="1"/>
  <c r="K14874" i="2"/>
  <c r="L14874" i="2" s="1"/>
  <c r="M14874" i="2" s="1"/>
  <c r="K14890" i="2"/>
  <c r="L14890" i="2" s="1"/>
  <c r="M14890" i="2" s="1"/>
  <c r="K14906" i="2"/>
  <c r="L14906" i="2" s="1"/>
  <c r="M14906" i="2" s="1"/>
  <c r="K14922" i="2"/>
  <c r="L14922" i="2" s="1"/>
  <c r="M14922" i="2" s="1"/>
  <c r="K14938" i="2"/>
  <c r="L14938" i="2" s="1"/>
  <c r="M14938" i="2" s="1"/>
  <c r="K14954" i="2"/>
  <c r="L14954" i="2" s="1"/>
  <c r="M14954" i="2" s="1"/>
  <c r="K14970" i="2"/>
  <c r="L14970" i="2" s="1"/>
  <c r="M14970" i="2" s="1"/>
  <c r="K14986" i="2"/>
  <c r="L14986" i="2" s="1"/>
  <c r="M14986" i="2" s="1"/>
  <c r="K15002" i="2"/>
  <c r="L15002" i="2" s="1"/>
  <c r="M15002" i="2" s="1"/>
  <c r="K15018" i="2"/>
  <c r="L15018" i="2" s="1"/>
  <c r="M15018" i="2" s="1"/>
  <c r="K15034" i="2"/>
  <c r="L15034" i="2" s="1"/>
  <c r="M15034" i="2" s="1"/>
  <c r="K15050" i="2"/>
  <c r="L15050" i="2" s="1"/>
  <c r="M15050" i="2" s="1"/>
  <c r="K15066" i="2"/>
  <c r="L15066" i="2" s="1"/>
  <c r="M15066" i="2" s="1"/>
  <c r="K15082" i="2"/>
  <c r="L15082" i="2" s="1"/>
  <c r="M15082" i="2" s="1"/>
  <c r="K15098" i="2"/>
  <c r="L15098" i="2" s="1"/>
  <c r="M15098" i="2" s="1"/>
  <c r="K15114" i="2"/>
  <c r="L15114" i="2" s="1"/>
  <c r="M15114" i="2" s="1"/>
  <c r="K15130" i="2"/>
  <c r="L15130" i="2" s="1"/>
  <c r="M15130" i="2" s="1"/>
  <c r="K15146" i="2"/>
  <c r="L15146" i="2" s="1"/>
  <c r="M15146" i="2" s="1"/>
  <c r="K15162" i="2"/>
  <c r="L15162" i="2" s="1"/>
  <c r="M15162" i="2" s="1"/>
  <c r="K15178" i="2"/>
  <c r="L15178" i="2" s="1"/>
  <c r="M15178" i="2" s="1"/>
  <c r="K15194" i="2"/>
  <c r="L15194" i="2" s="1"/>
  <c r="M15194" i="2" s="1"/>
  <c r="K15210" i="2"/>
  <c r="L15210" i="2" s="1"/>
  <c r="M15210" i="2" s="1"/>
  <c r="K15226" i="2"/>
  <c r="L15226" i="2" s="1"/>
  <c r="M15226" i="2" s="1"/>
  <c r="K15242" i="2"/>
  <c r="L15242" i="2" s="1"/>
  <c r="M15242" i="2" s="1"/>
  <c r="K15258" i="2"/>
  <c r="L15258" i="2" s="1"/>
  <c r="M15258" i="2" s="1"/>
  <c r="K15274" i="2"/>
  <c r="L15274" i="2" s="1"/>
  <c r="M15274" i="2" s="1"/>
  <c r="K15290" i="2"/>
  <c r="L15290" i="2" s="1"/>
  <c r="M15290" i="2" s="1"/>
  <c r="K15306" i="2"/>
  <c r="L15306" i="2" s="1"/>
  <c r="M15306" i="2" s="1"/>
  <c r="K15322" i="2"/>
  <c r="L15322" i="2" s="1"/>
  <c r="M15322" i="2" s="1"/>
  <c r="K15338" i="2"/>
  <c r="L15338" i="2" s="1"/>
  <c r="M15338" i="2" s="1"/>
  <c r="K15354" i="2"/>
  <c r="L15354" i="2" s="1"/>
  <c r="M15354" i="2" s="1"/>
  <c r="K15370" i="2"/>
  <c r="L15370" i="2" s="1"/>
  <c r="M15370" i="2" s="1"/>
  <c r="K15386" i="2"/>
  <c r="L15386" i="2" s="1"/>
  <c r="M15386" i="2" s="1"/>
  <c r="K15402" i="2"/>
  <c r="L15402" i="2" s="1"/>
  <c r="M15402" i="2" s="1"/>
  <c r="K15418" i="2"/>
  <c r="L15418" i="2" s="1"/>
  <c r="M15418" i="2" s="1"/>
  <c r="K15434" i="2"/>
  <c r="L15434" i="2" s="1"/>
  <c r="M15434" i="2" s="1"/>
  <c r="K15450" i="2"/>
  <c r="L15450" i="2" s="1"/>
  <c r="M15450" i="2" s="1"/>
  <c r="K15466" i="2"/>
  <c r="L15466" i="2" s="1"/>
  <c r="M15466" i="2" s="1"/>
  <c r="K15482" i="2"/>
  <c r="L15482" i="2" s="1"/>
  <c r="M15482" i="2" s="1"/>
  <c r="K15498" i="2"/>
  <c r="L15498" i="2" s="1"/>
  <c r="M15498" i="2" s="1"/>
  <c r="K15514" i="2"/>
  <c r="L15514" i="2" s="1"/>
  <c r="M15514" i="2" s="1"/>
  <c r="K15530" i="2"/>
  <c r="L15530" i="2" s="1"/>
  <c r="M15530" i="2" s="1"/>
  <c r="K15546" i="2"/>
  <c r="L15546" i="2" s="1"/>
  <c r="M15546" i="2" s="1"/>
  <c r="K15562" i="2"/>
  <c r="L15562" i="2" s="1"/>
  <c r="M15562" i="2" s="1"/>
  <c r="K15578" i="2"/>
  <c r="L15578" i="2" s="1"/>
  <c r="M15578" i="2" s="1"/>
  <c r="K15594" i="2"/>
  <c r="L15594" i="2" s="1"/>
  <c r="M15594" i="2" s="1"/>
  <c r="K15610" i="2"/>
  <c r="L15610" i="2" s="1"/>
  <c r="M15610" i="2" s="1"/>
  <c r="K15626" i="2"/>
  <c r="L15626" i="2" s="1"/>
  <c r="M15626" i="2" s="1"/>
  <c r="K15642" i="2"/>
  <c r="L15642" i="2" s="1"/>
  <c r="M15642" i="2" s="1"/>
  <c r="K15658" i="2"/>
  <c r="L15658" i="2" s="1"/>
  <c r="M15658" i="2" s="1"/>
  <c r="K15674" i="2"/>
  <c r="L15674" i="2" s="1"/>
  <c r="M15674" i="2" s="1"/>
  <c r="K15690" i="2"/>
  <c r="L15690" i="2" s="1"/>
  <c r="M15690" i="2" s="1"/>
  <c r="K15706" i="2"/>
  <c r="L15706" i="2" s="1"/>
  <c r="M15706" i="2" s="1"/>
  <c r="K15722" i="2"/>
  <c r="L15722" i="2" s="1"/>
  <c r="M15722" i="2" s="1"/>
  <c r="K15738" i="2"/>
  <c r="L15738" i="2" s="1"/>
  <c r="M15738" i="2" s="1"/>
  <c r="K15754" i="2"/>
  <c r="L15754" i="2" s="1"/>
  <c r="M15754" i="2" s="1"/>
  <c r="K15770" i="2"/>
  <c r="L15770" i="2" s="1"/>
  <c r="M15770" i="2" s="1"/>
  <c r="K15786" i="2"/>
  <c r="L15786" i="2" s="1"/>
  <c r="M15786" i="2" s="1"/>
  <c r="K15802" i="2"/>
  <c r="L15802" i="2" s="1"/>
  <c r="M15802" i="2" s="1"/>
  <c r="K15818" i="2"/>
  <c r="L15818" i="2" s="1"/>
  <c r="M15818" i="2" s="1"/>
  <c r="K15834" i="2"/>
  <c r="L15834" i="2" s="1"/>
  <c r="M15834" i="2" s="1"/>
  <c r="K15850" i="2"/>
  <c r="L15850" i="2" s="1"/>
  <c r="M15850" i="2" s="1"/>
  <c r="K15866" i="2"/>
  <c r="L15866" i="2" s="1"/>
  <c r="M15866" i="2" s="1"/>
  <c r="K15882" i="2"/>
  <c r="L15882" i="2" s="1"/>
  <c r="M15882" i="2" s="1"/>
  <c r="K15898" i="2"/>
  <c r="L15898" i="2" s="1"/>
  <c r="M15898" i="2" s="1"/>
  <c r="K15914" i="2"/>
  <c r="L15914" i="2" s="1"/>
  <c r="M15914" i="2" s="1"/>
  <c r="K15930" i="2"/>
  <c r="L15930" i="2" s="1"/>
  <c r="M15930" i="2" s="1"/>
  <c r="K15946" i="2"/>
  <c r="L15946" i="2" s="1"/>
  <c r="M15946" i="2" s="1"/>
  <c r="K15962" i="2"/>
  <c r="L15962" i="2" s="1"/>
  <c r="M15962" i="2" s="1"/>
  <c r="K15978" i="2"/>
  <c r="L15978" i="2" s="1"/>
  <c r="M15978" i="2" s="1"/>
  <c r="K15994" i="2"/>
  <c r="L15994" i="2" s="1"/>
  <c r="M15994" i="2" s="1"/>
  <c r="K16010" i="2"/>
  <c r="L16010" i="2" s="1"/>
  <c r="M16010" i="2" s="1"/>
  <c r="K16026" i="2"/>
  <c r="L16026" i="2" s="1"/>
  <c r="M16026" i="2" s="1"/>
  <c r="K16042" i="2"/>
  <c r="L16042" i="2" s="1"/>
  <c r="M16042" i="2" s="1"/>
  <c r="K16058" i="2"/>
  <c r="L16058" i="2" s="1"/>
  <c r="M16058" i="2" s="1"/>
  <c r="K16074" i="2"/>
  <c r="L16074" i="2" s="1"/>
  <c r="M16074" i="2" s="1"/>
  <c r="K16090" i="2"/>
  <c r="L16090" i="2" s="1"/>
  <c r="M16090" i="2" s="1"/>
  <c r="K16106" i="2"/>
  <c r="L16106" i="2" s="1"/>
  <c r="M16106" i="2" s="1"/>
  <c r="K16122" i="2"/>
  <c r="L16122" i="2" s="1"/>
  <c r="M16122" i="2" s="1"/>
  <c r="K16138" i="2"/>
  <c r="L16138" i="2" s="1"/>
  <c r="M16138" i="2" s="1"/>
  <c r="K16154" i="2"/>
  <c r="L16154" i="2" s="1"/>
  <c r="M16154" i="2" s="1"/>
  <c r="K16170" i="2"/>
  <c r="L16170" i="2" s="1"/>
  <c r="M16170" i="2" s="1"/>
  <c r="K16186" i="2"/>
  <c r="L16186" i="2" s="1"/>
  <c r="M16186" i="2" s="1"/>
  <c r="K16202" i="2"/>
  <c r="L16202" i="2" s="1"/>
  <c r="M16202" i="2" s="1"/>
  <c r="K16218" i="2"/>
  <c r="L16218" i="2" s="1"/>
  <c r="M16218" i="2" s="1"/>
  <c r="K16234" i="2"/>
  <c r="L16234" i="2" s="1"/>
  <c r="M16234" i="2" s="1"/>
  <c r="K16250" i="2"/>
  <c r="L16250" i="2" s="1"/>
  <c r="M16250" i="2" s="1"/>
  <c r="K16266" i="2"/>
  <c r="L16266" i="2" s="1"/>
  <c r="M16266" i="2" s="1"/>
  <c r="K16282" i="2"/>
  <c r="L16282" i="2" s="1"/>
  <c r="M16282" i="2" s="1"/>
  <c r="K16298" i="2"/>
  <c r="L16298" i="2" s="1"/>
  <c r="M16298" i="2" s="1"/>
  <c r="K16314" i="2"/>
  <c r="L16314" i="2" s="1"/>
  <c r="M16314" i="2" s="1"/>
  <c r="K16330" i="2"/>
  <c r="L16330" i="2" s="1"/>
  <c r="M16330" i="2" s="1"/>
  <c r="K16346" i="2"/>
  <c r="L16346" i="2" s="1"/>
  <c r="M16346" i="2" s="1"/>
  <c r="K16362" i="2"/>
  <c r="L16362" i="2" s="1"/>
  <c r="M16362" i="2" s="1"/>
  <c r="K16378" i="2"/>
  <c r="L16378" i="2" s="1"/>
  <c r="M16378" i="2" s="1"/>
  <c r="K16394" i="2"/>
  <c r="L16394" i="2" s="1"/>
  <c r="M16394" i="2" s="1"/>
  <c r="K16410" i="2"/>
  <c r="L16410" i="2" s="1"/>
  <c r="M16410" i="2" s="1"/>
  <c r="K16426" i="2"/>
  <c r="L16426" i="2" s="1"/>
  <c r="M16426" i="2" s="1"/>
  <c r="K16442" i="2"/>
  <c r="L16442" i="2" s="1"/>
  <c r="M16442" i="2" s="1"/>
  <c r="K16458" i="2"/>
  <c r="L16458" i="2" s="1"/>
  <c r="M16458" i="2" s="1"/>
  <c r="K16474" i="2"/>
  <c r="L16474" i="2" s="1"/>
  <c r="M16474" i="2" s="1"/>
  <c r="K16490" i="2"/>
  <c r="L16490" i="2" s="1"/>
  <c r="M16490" i="2" s="1"/>
  <c r="K16506" i="2"/>
  <c r="L16506" i="2" s="1"/>
  <c r="M16506" i="2" s="1"/>
  <c r="K16522" i="2"/>
  <c r="L16522" i="2" s="1"/>
  <c r="M16522" i="2" s="1"/>
  <c r="K16538" i="2"/>
  <c r="L16538" i="2" s="1"/>
  <c r="M16538" i="2" s="1"/>
  <c r="K16554" i="2"/>
  <c r="L16554" i="2" s="1"/>
  <c r="M16554" i="2" s="1"/>
  <c r="K16570" i="2"/>
  <c r="L16570" i="2" s="1"/>
  <c r="M16570" i="2" s="1"/>
  <c r="K16586" i="2"/>
  <c r="L16586" i="2" s="1"/>
  <c r="M16586" i="2" s="1"/>
  <c r="K16602" i="2"/>
  <c r="L16602" i="2" s="1"/>
  <c r="M16602" i="2" s="1"/>
  <c r="K16618" i="2"/>
  <c r="L16618" i="2" s="1"/>
  <c r="M16618" i="2" s="1"/>
  <c r="K16634" i="2"/>
  <c r="L16634" i="2" s="1"/>
  <c r="M16634" i="2" s="1"/>
  <c r="K16650" i="2"/>
  <c r="L16650" i="2" s="1"/>
  <c r="M16650" i="2" s="1"/>
  <c r="K16666" i="2"/>
  <c r="L16666" i="2" s="1"/>
  <c r="M16666" i="2" s="1"/>
  <c r="K16682" i="2"/>
  <c r="L16682" i="2" s="1"/>
  <c r="M16682" i="2" s="1"/>
  <c r="K16698" i="2"/>
  <c r="L16698" i="2" s="1"/>
  <c r="M16698" i="2" s="1"/>
  <c r="K16714" i="2"/>
  <c r="L16714" i="2" s="1"/>
  <c r="M16714" i="2" s="1"/>
  <c r="K16730" i="2"/>
  <c r="L16730" i="2" s="1"/>
  <c r="M16730" i="2" s="1"/>
  <c r="K16746" i="2"/>
  <c r="L16746" i="2" s="1"/>
  <c r="M16746" i="2" s="1"/>
  <c r="K16762" i="2"/>
  <c r="L16762" i="2" s="1"/>
  <c r="M16762" i="2" s="1"/>
  <c r="K16778" i="2"/>
  <c r="L16778" i="2" s="1"/>
  <c r="M16778" i="2" s="1"/>
  <c r="K16794" i="2"/>
  <c r="L16794" i="2" s="1"/>
  <c r="M16794" i="2" s="1"/>
  <c r="K16810" i="2"/>
  <c r="L16810" i="2" s="1"/>
  <c r="M16810" i="2" s="1"/>
  <c r="K16826" i="2"/>
  <c r="L16826" i="2" s="1"/>
  <c r="M16826" i="2" s="1"/>
  <c r="K16842" i="2"/>
  <c r="L16842" i="2" s="1"/>
  <c r="M16842" i="2" s="1"/>
  <c r="K16858" i="2"/>
  <c r="L16858" i="2" s="1"/>
  <c r="M16858" i="2" s="1"/>
  <c r="K16874" i="2"/>
  <c r="L16874" i="2" s="1"/>
  <c r="M16874" i="2" s="1"/>
  <c r="K16890" i="2"/>
  <c r="L16890" i="2" s="1"/>
  <c r="M16890" i="2" s="1"/>
  <c r="K16906" i="2"/>
  <c r="L16906" i="2" s="1"/>
  <c r="M16906" i="2" s="1"/>
  <c r="K16922" i="2"/>
  <c r="K16938" i="2"/>
  <c r="L16938" i="2" s="1"/>
  <c r="M16938" i="2" s="1"/>
  <c r="K16954" i="2"/>
  <c r="L16954" i="2" s="1"/>
  <c r="M16954" i="2" s="1"/>
  <c r="K16970" i="2"/>
  <c r="L16970" i="2" s="1"/>
  <c r="M16970" i="2" s="1"/>
  <c r="K16986" i="2"/>
  <c r="L16986" i="2" s="1"/>
  <c r="M16986" i="2" s="1"/>
  <c r="K17002" i="2"/>
  <c r="L17002" i="2" s="1"/>
  <c r="M17002" i="2" s="1"/>
  <c r="K17018" i="2"/>
  <c r="L17018" i="2" s="1"/>
  <c r="M17018" i="2" s="1"/>
  <c r="K17034" i="2"/>
  <c r="L17034" i="2" s="1"/>
  <c r="M17034" i="2" s="1"/>
  <c r="K17050" i="2"/>
  <c r="L17050" i="2" s="1"/>
  <c r="M17050" i="2" s="1"/>
  <c r="K17066" i="2"/>
  <c r="L17066" i="2" s="1"/>
  <c r="M17066" i="2" s="1"/>
  <c r="K17082" i="2"/>
  <c r="L17082" i="2" s="1"/>
  <c r="M17082" i="2" s="1"/>
  <c r="K17098" i="2"/>
  <c r="L17098" i="2" s="1"/>
  <c r="M17098" i="2" s="1"/>
  <c r="K17114" i="2"/>
  <c r="L17114" i="2" s="1"/>
  <c r="M17114" i="2" s="1"/>
  <c r="K17130" i="2"/>
  <c r="L17130" i="2" s="1"/>
  <c r="M17130" i="2" s="1"/>
  <c r="K17146" i="2"/>
  <c r="L17146" i="2" s="1"/>
  <c r="M17146" i="2" s="1"/>
  <c r="K17162" i="2"/>
  <c r="L17162" i="2" s="1"/>
  <c r="M17162" i="2" s="1"/>
  <c r="K17178" i="2"/>
  <c r="L17178" i="2" s="1"/>
  <c r="M17178" i="2" s="1"/>
  <c r="K17194" i="2"/>
  <c r="L17194" i="2" s="1"/>
  <c r="M17194" i="2" s="1"/>
  <c r="K17210" i="2"/>
  <c r="L17210" i="2" s="1"/>
  <c r="M17210" i="2" s="1"/>
  <c r="K17226" i="2"/>
  <c r="L17226" i="2" s="1"/>
  <c r="M17226" i="2" s="1"/>
  <c r="K17242" i="2"/>
  <c r="L17242" i="2" s="1"/>
  <c r="M17242" i="2" s="1"/>
  <c r="K17258" i="2"/>
  <c r="L17258" i="2" s="1"/>
  <c r="M17258" i="2" s="1"/>
  <c r="K17274" i="2"/>
  <c r="L17274" i="2" s="1"/>
  <c r="M17274" i="2" s="1"/>
  <c r="K17290" i="2"/>
  <c r="L17290" i="2" s="1"/>
  <c r="M17290" i="2" s="1"/>
  <c r="K17306" i="2"/>
  <c r="L17306" i="2" s="1"/>
  <c r="M17306" i="2" s="1"/>
  <c r="K17322" i="2"/>
  <c r="L17322" i="2" s="1"/>
  <c r="M17322" i="2" s="1"/>
  <c r="K17338" i="2"/>
  <c r="L17338" i="2" s="1"/>
  <c r="M17338" i="2" s="1"/>
  <c r="K17354" i="2"/>
  <c r="L17354" i="2" s="1"/>
  <c r="M17354" i="2" s="1"/>
  <c r="K17370" i="2"/>
  <c r="L17370" i="2" s="1"/>
  <c r="M17370" i="2" s="1"/>
  <c r="K3677" i="2"/>
  <c r="L3677" i="2" s="1"/>
  <c r="M3677" i="2" s="1"/>
  <c r="K3933" i="2"/>
  <c r="L3933" i="2" s="1"/>
  <c r="M3933" i="2" s="1"/>
  <c r="K4189" i="2"/>
  <c r="L4189" i="2" s="1"/>
  <c r="M4189" i="2" s="1"/>
  <c r="K4445" i="2"/>
  <c r="L4445" i="2" s="1"/>
  <c r="M4445" i="2" s="1"/>
  <c r="K4701" i="2"/>
  <c r="L4701" i="2" s="1"/>
  <c r="M4701" i="2" s="1"/>
  <c r="K4957" i="2"/>
  <c r="L4957" i="2" s="1"/>
  <c r="M4957" i="2" s="1"/>
  <c r="K5213" i="2"/>
  <c r="L5213" i="2" s="1"/>
  <c r="M5213" i="2" s="1"/>
  <c r="K5469" i="2"/>
  <c r="L5469" i="2" s="1"/>
  <c r="M5469" i="2" s="1"/>
  <c r="K5725" i="2"/>
  <c r="L5725" i="2" s="1"/>
  <c r="M5725" i="2" s="1"/>
  <c r="K5981" i="2"/>
  <c r="L5981" i="2" s="1"/>
  <c r="M5981" i="2" s="1"/>
  <c r="K6237" i="2"/>
  <c r="L6237" i="2" s="1"/>
  <c r="M6237" i="2" s="1"/>
  <c r="K6493" i="2"/>
  <c r="L6493" i="2" s="1"/>
  <c r="M6493" i="2" s="1"/>
  <c r="K6749" i="2"/>
  <c r="L6749" i="2" s="1"/>
  <c r="M6749" i="2" s="1"/>
  <c r="K7005" i="2"/>
  <c r="L7005" i="2" s="1"/>
  <c r="M7005" i="2" s="1"/>
  <c r="K7261" i="2"/>
  <c r="L7261" i="2" s="1"/>
  <c r="M7261" i="2" s="1"/>
  <c r="K7517" i="2"/>
  <c r="L7517" i="2" s="1"/>
  <c r="M7517" i="2" s="1"/>
  <c r="K7741" i="2"/>
  <c r="L7741" i="2" s="1"/>
  <c r="M7741" i="2" s="1"/>
  <c r="K7869" i="2"/>
  <c r="L7869" i="2" s="1"/>
  <c r="M7869" i="2" s="1"/>
  <c r="K7997" i="2"/>
  <c r="L7997" i="2" s="1"/>
  <c r="M7997" i="2" s="1"/>
  <c r="K8125" i="2"/>
  <c r="L8125" i="2" s="1"/>
  <c r="M8125" i="2" s="1"/>
  <c r="K8253" i="2"/>
  <c r="L8253" i="2" s="1"/>
  <c r="M8253" i="2" s="1"/>
  <c r="K8381" i="2"/>
  <c r="L8381" i="2" s="1"/>
  <c r="M8381" i="2" s="1"/>
  <c r="K8509" i="2"/>
  <c r="L8509" i="2" s="1"/>
  <c r="M8509" i="2" s="1"/>
  <c r="K8637" i="2"/>
  <c r="L8637" i="2" s="1"/>
  <c r="M8637" i="2" s="1"/>
  <c r="K8765" i="2"/>
  <c r="L8765" i="2" s="1"/>
  <c r="M8765" i="2" s="1"/>
  <c r="K8893" i="2"/>
  <c r="L8893" i="2" s="1"/>
  <c r="M8893" i="2" s="1"/>
  <c r="K9021" i="2"/>
  <c r="L9021" i="2" s="1"/>
  <c r="M9021" i="2" s="1"/>
  <c r="K9149" i="2"/>
  <c r="L9149" i="2" s="1"/>
  <c r="M9149" i="2" s="1"/>
  <c r="K9277" i="2"/>
  <c r="L9277" i="2" s="1"/>
  <c r="M9277" i="2" s="1"/>
  <c r="K9405" i="2"/>
  <c r="L9405" i="2" s="1"/>
  <c r="M9405" i="2" s="1"/>
  <c r="K9533" i="2"/>
  <c r="L9533" i="2" s="1"/>
  <c r="M9533" i="2" s="1"/>
  <c r="K9661" i="2"/>
  <c r="L9661" i="2" s="1"/>
  <c r="M9661" i="2" s="1"/>
  <c r="K9789" i="2"/>
  <c r="L9789" i="2" s="1"/>
  <c r="M9789" i="2" s="1"/>
  <c r="K9917" i="2"/>
  <c r="L9917" i="2" s="1"/>
  <c r="M9917" i="2" s="1"/>
  <c r="K10045" i="2"/>
  <c r="L10045" i="2" s="1"/>
  <c r="M10045" i="2" s="1"/>
  <c r="K10173" i="2"/>
  <c r="K10301" i="2"/>
  <c r="L10301" i="2" s="1"/>
  <c r="M10301" i="2" s="1"/>
  <c r="K10429" i="2"/>
  <c r="L10429" i="2" s="1"/>
  <c r="M10429" i="2" s="1"/>
  <c r="K10557" i="2"/>
  <c r="L10557" i="2" s="1"/>
  <c r="M10557" i="2" s="1"/>
  <c r="K10685" i="2"/>
  <c r="L10685" i="2" s="1"/>
  <c r="M10685" i="2" s="1"/>
  <c r="K10813" i="2"/>
  <c r="L10813" i="2" s="1"/>
  <c r="M10813" i="2" s="1"/>
  <c r="K10941" i="2"/>
  <c r="L10941" i="2" s="1"/>
  <c r="M10941" i="2" s="1"/>
  <c r="K11069" i="2"/>
  <c r="L11069" i="2" s="1"/>
  <c r="M11069" i="2" s="1"/>
  <c r="K11197" i="2"/>
  <c r="L11197" i="2" s="1"/>
  <c r="M11197" i="2" s="1"/>
  <c r="K11267" i="2"/>
  <c r="L11267" i="2" s="1"/>
  <c r="M11267" i="2" s="1"/>
  <c r="K11331" i="2"/>
  <c r="L11331" i="2" s="1"/>
  <c r="M11331" i="2" s="1"/>
  <c r="K11395" i="2"/>
  <c r="L11395" i="2" s="1"/>
  <c r="M11395" i="2" s="1"/>
  <c r="K11459" i="2"/>
  <c r="L11459" i="2" s="1"/>
  <c r="M11459" i="2" s="1"/>
  <c r="K11523" i="2"/>
  <c r="L11523" i="2" s="1"/>
  <c r="M11523" i="2" s="1"/>
  <c r="K11587" i="2"/>
  <c r="L11587" i="2" s="1"/>
  <c r="M11587" i="2" s="1"/>
  <c r="K11651" i="2"/>
  <c r="L11651" i="2" s="1"/>
  <c r="M11651" i="2" s="1"/>
  <c r="K11715" i="2"/>
  <c r="L11715" i="2" s="1"/>
  <c r="M11715" i="2" s="1"/>
  <c r="K11779" i="2"/>
  <c r="L11779" i="2" s="1"/>
  <c r="M11779" i="2" s="1"/>
  <c r="K11843" i="2"/>
  <c r="L11843" i="2" s="1"/>
  <c r="M11843" i="2" s="1"/>
  <c r="K11907" i="2"/>
  <c r="L11907" i="2" s="1"/>
  <c r="M11907" i="2" s="1"/>
  <c r="K11971" i="2"/>
  <c r="L11971" i="2" s="1"/>
  <c r="M11971" i="2" s="1"/>
  <c r="K12035" i="2"/>
  <c r="L12035" i="2" s="1"/>
  <c r="M12035" i="2" s="1"/>
  <c r="K12099" i="2"/>
  <c r="L12099" i="2" s="1"/>
  <c r="M12099" i="2" s="1"/>
  <c r="K12163" i="2"/>
  <c r="L12163" i="2" s="1"/>
  <c r="M12163" i="2" s="1"/>
  <c r="K12227" i="2"/>
  <c r="L12227" i="2" s="1"/>
  <c r="M12227" i="2" s="1"/>
  <c r="K12291" i="2"/>
  <c r="L12291" i="2" s="1"/>
  <c r="M12291" i="2" s="1"/>
  <c r="K12355" i="2"/>
  <c r="L12355" i="2" s="1"/>
  <c r="M12355" i="2" s="1"/>
  <c r="K12419" i="2"/>
  <c r="L12419" i="2" s="1"/>
  <c r="M12419" i="2" s="1"/>
  <c r="K12483" i="2"/>
  <c r="L12483" i="2" s="1"/>
  <c r="M12483" i="2" s="1"/>
  <c r="K12547" i="2"/>
  <c r="L12547" i="2" s="1"/>
  <c r="M12547" i="2" s="1"/>
  <c r="K12611" i="2"/>
  <c r="L12611" i="2" s="1"/>
  <c r="M12611" i="2" s="1"/>
  <c r="K12675" i="2"/>
  <c r="L12675" i="2" s="1"/>
  <c r="M12675" i="2" s="1"/>
  <c r="K12739" i="2"/>
  <c r="L12739" i="2" s="1"/>
  <c r="M12739" i="2" s="1"/>
  <c r="K12803" i="2"/>
  <c r="L12803" i="2" s="1"/>
  <c r="M12803" i="2" s="1"/>
  <c r="K12867" i="2"/>
  <c r="L12867" i="2" s="1"/>
  <c r="M12867" i="2" s="1"/>
  <c r="K12931" i="2"/>
  <c r="L12931" i="2" s="1"/>
  <c r="M12931" i="2" s="1"/>
  <c r="K12995" i="2"/>
  <c r="L12995" i="2" s="1"/>
  <c r="M12995" i="2" s="1"/>
  <c r="K13059" i="2"/>
  <c r="L13059" i="2" s="1"/>
  <c r="M13059" i="2" s="1"/>
  <c r="K13123" i="2"/>
  <c r="L13123" i="2" s="1"/>
  <c r="M13123" i="2" s="1"/>
  <c r="K13187" i="2"/>
  <c r="L13187" i="2" s="1"/>
  <c r="M13187" i="2" s="1"/>
  <c r="K13251" i="2"/>
  <c r="L13251" i="2" s="1"/>
  <c r="M13251" i="2" s="1"/>
  <c r="K13315" i="2"/>
  <c r="L13315" i="2" s="1"/>
  <c r="M13315" i="2" s="1"/>
  <c r="K13379" i="2"/>
  <c r="L13379" i="2" s="1"/>
  <c r="M13379" i="2" s="1"/>
  <c r="K13443" i="2"/>
  <c r="L13443" i="2" s="1"/>
  <c r="M13443" i="2" s="1"/>
  <c r="K13507" i="2"/>
  <c r="L13507" i="2" s="1"/>
  <c r="M13507" i="2" s="1"/>
  <c r="K13571" i="2"/>
  <c r="L13571" i="2" s="1"/>
  <c r="M13571" i="2" s="1"/>
  <c r="K13635" i="2"/>
  <c r="L13635" i="2" s="1"/>
  <c r="M13635" i="2" s="1"/>
  <c r="K13699" i="2"/>
  <c r="L13699" i="2" s="1"/>
  <c r="M13699" i="2" s="1"/>
  <c r="K13763" i="2"/>
  <c r="L13763" i="2" s="1"/>
  <c r="M13763" i="2" s="1"/>
  <c r="K13827" i="2"/>
  <c r="L13827" i="2" s="1"/>
  <c r="M13827" i="2" s="1"/>
  <c r="K13891" i="2"/>
  <c r="L13891" i="2" s="1"/>
  <c r="M13891" i="2" s="1"/>
  <c r="K13955" i="2"/>
  <c r="L13955" i="2" s="1"/>
  <c r="M13955" i="2" s="1"/>
  <c r="K14019" i="2"/>
  <c r="L14019" i="2" s="1"/>
  <c r="M14019" i="2" s="1"/>
  <c r="K14083" i="2"/>
  <c r="L14083" i="2" s="1"/>
  <c r="M14083" i="2" s="1"/>
  <c r="K14147" i="2"/>
  <c r="L14147" i="2" s="1"/>
  <c r="M14147" i="2" s="1"/>
  <c r="K14211" i="2"/>
  <c r="L14211" i="2" s="1"/>
  <c r="M14211" i="2" s="1"/>
  <c r="K14275" i="2"/>
  <c r="L14275" i="2" s="1"/>
  <c r="M14275" i="2" s="1"/>
  <c r="K14339" i="2"/>
  <c r="L14339" i="2" s="1"/>
  <c r="M14339" i="2" s="1"/>
  <c r="K14403" i="2"/>
  <c r="L14403" i="2" s="1"/>
  <c r="M14403" i="2" s="1"/>
  <c r="K14467" i="2"/>
  <c r="L14467" i="2" s="1"/>
  <c r="M14467" i="2" s="1"/>
  <c r="K14531" i="2"/>
  <c r="L14531" i="2" s="1"/>
  <c r="M14531" i="2" s="1"/>
  <c r="K14595" i="2"/>
  <c r="L14595" i="2" s="1"/>
  <c r="M14595" i="2" s="1"/>
  <c r="K14659" i="2"/>
  <c r="L14659" i="2" s="1"/>
  <c r="M14659" i="2" s="1"/>
  <c r="K14723" i="2"/>
  <c r="L14723" i="2" s="1"/>
  <c r="M14723" i="2" s="1"/>
  <c r="K14787" i="2"/>
  <c r="L14787" i="2" s="1"/>
  <c r="M14787" i="2" s="1"/>
  <c r="K14851" i="2"/>
  <c r="L14851" i="2" s="1"/>
  <c r="M14851" i="2" s="1"/>
  <c r="K14915" i="2"/>
  <c r="L14915" i="2" s="1"/>
  <c r="M14915" i="2" s="1"/>
  <c r="K14979" i="2"/>
  <c r="L14979" i="2" s="1"/>
  <c r="M14979" i="2" s="1"/>
  <c r="K15043" i="2"/>
  <c r="L15043" i="2" s="1"/>
  <c r="M15043" i="2" s="1"/>
  <c r="K15107" i="2"/>
  <c r="L15107" i="2" s="1"/>
  <c r="M15107" i="2" s="1"/>
  <c r="K15171" i="2"/>
  <c r="L15171" i="2" s="1"/>
  <c r="M15171" i="2" s="1"/>
  <c r="K15235" i="2"/>
  <c r="L15235" i="2" s="1"/>
  <c r="M15235" i="2" s="1"/>
  <c r="K15299" i="2"/>
  <c r="L15299" i="2" s="1"/>
  <c r="M15299" i="2" s="1"/>
  <c r="K15363" i="2"/>
  <c r="L15363" i="2" s="1"/>
  <c r="M15363" i="2" s="1"/>
  <c r="K15427" i="2"/>
  <c r="L15427" i="2" s="1"/>
  <c r="M15427" i="2" s="1"/>
  <c r="K15491" i="2"/>
  <c r="L15491" i="2" s="1"/>
  <c r="M15491" i="2" s="1"/>
  <c r="K15555" i="2"/>
  <c r="L15555" i="2" s="1"/>
  <c r="M15555" i="2" s="1"/>
  <c r="K15619" i="2"/>
  <c r="L15619" i="2" s="1"/>
  <c r="M15619" i="2" s="1"/>
  <c r="K15683" i="2"/>
  <c r="L15683" i="2" s="1"/>
  <c r="M15683" i="2" s="1"/>
  <c r="K15747" i="2"/>
  <c r="L15747" i="2" s="1"/>
  <c r="M15747" i="2" s="1"/>
  <c r="K15811" i="2"/>
  <c r="L15811" i="2" s="1"/>
  <c r="M15811" i="2" s="1"/>
  <c r="K15875" i="2"/>
  <c r="L15875" i="2" s="1"/>
  <c r="M15875" i="2" s="1"/>
  <c r="K15939" i="2"/>
  <c r="L15939" i="2" s="1"/>
  <c r="M15939" i="2" s="1"/>
  <c r="K16003" i="2"/>
  <c r="L16003" i="2" s="1"/>
  <c r="M16003" i="2" s="1"/>
  <c r="K16067" i="2"/>
  <c r="L16067" i="2" s="1"/>
  <c r="M16067" i="2" s="1"/>
  <c r="K16131" i="2"/>
  <c r="L16131" i="2" s="1"/>
  <c r="M16131" i="2" s="1"/>
  <c r="K16195" i="2"/>
  <c r="L16195" i="2" s="1"/>
  <c r="M16195" i="2" s="1"/>
  <c r="K16259" i="2"/>
  <c r="L16259" i="2" s="1"/>
  <c r="M16259" i="2" s="1"/>
  <c r="K16323" i="2"/>
  <c r="L16323" i="2" s="1"/>
  <c r="M16323" i="2" s="1"/>
  <c r="K16387" i="2"/>
  <c r="L16387" i="2" s="1"/>
  <c r="M16387" i="2" s="1"/>
  <c r="K16451" i="2"/>
  <c r="L16451" i="2" s="1"/>
  <c r="M16451" i="2" s="1"/>
  <c r="K16515" i="2"/>
  <c r="L16515" i="2" s="1"/>
  <c r="M16515" i="2" s="1"/>
  <c r="K16579" i="2"/>
  <c r="L16579" i="2" s="1"/>
  <c r="M16579" i="2" s="1"/>
  <c r="K16643" i="2"/>
  <c r="L16643" i="2" s="1"/>
  <c r="M16643" i="2" s="1"/>
  <c r="K16707" i="2"/>
  <c r="L16707" i="2" s="1"/>
  <c r="M16707" i="2" s="1"/>
  <c r="K16771" i="2"/>
  <c r="L16771" i="2" s="1"/>
  <c r="M16771" i="2" s="1"/>
  <c r="K16835" i="2"/>
  <c r="L16835" i="2" s="1"/>
  <c r="M16835" i="2" s="1"/>
  <c r="K16899" i="2"/>
  <c r="L16899" i="2" s="1"/>
  <c r="M16899" i="2" s="1"/>
  <c r="K16963" i="2"/>
  <c r="L16963" i="2" s="1"/>
  <c r="M16963" i="2" s="1"/>
  <c r="K17027" i="2"/>
  <c r="L17027" i="2" s="1"/>
  <c r="M17027" i="2" s="1"/>
  <c r="K17091" i="2"/>
  <c r="L17091" i="2" s="1"/>
  <c r="M17091" i="2" s="1"/>
  <c r="K17155" i="2"/>
  <c r="L17155" i="2" s="1"/>
  <c r="M17155" i="2" s="1"/>
  <c r="K17219" i="2"/>
  <c r="L17219" i="2" s="1"/>
  <c r="M17219" i="2" s="1"/>
  <c r="K17283" i="2"/>
  <c r="L17283" i="2" s="1"/>
  <c r="M17283" i="2" s="1"/>
  <c r="K17347" i="2"/>
  <c r="L17347" i="2" s="1"/>
  <c r="M17347" i="2" s="1"/>
  <c r="K17391" i="2"/>
  <c r="L17391" i="2" s="1"/>
  <c r="M17391" i="2" s="1"/>
  <c r="K17423" i="2"/>
  <c r="L17423" i="2" s="1"/>
  <c r="M17423" i="2" s="1"/>
  <c r="K17455" i="2"/>
  <c r="L17455" i="2" s="1"/>
  <c r="M17455" i="2" s="1"/>
  <c r="K17487" i="2"/>
  <c r="L17487" i="2" s="1"/>
  <c r="M17487" i="2" s="1"/>
  <c r="K17519" i="2"/>
  <c r="L17519" i="2" s="1"/>
  <c r="M17519" i="2" s="1"/>
  <c r="K17551" i="2"/>
  <c r="L17551" i="2" s="1"/>
  <c r="M17551" i="2" s="1"/>
  <c r="K17583" i="2"/>
  <c r="L17583" i="2" s="1"/>
  <c r="M17583" i="2" s="1"/>
  <c r="K17615" i="2"/>
  <c r="L17615" i="2" s="1"/>
  <c r="M17615" i="2" s="1"/>
  <c r="K17647" i="2"/>
  <c r="L17647" i="2" s="1"/>
  <c r="M17647" i="2" s="1"/>
  <c r="K17679" i="2"/>
  <c r="L17679" i="2" s="1"/>
  <c r="M17679" i="2" s="1"/>
  <c r="K17711" i="2"/>
  <c r="L17711" i="2" s="1"/>
  <c r="M17711" i="2" s="1"/>
  <c r="K17743" i="2"/>
  <c r="L17743" i="2" s="1"/>
  <c r="M17743" i="2" s="1"/>
  <c r="K17775" i="2"/>
  <c r="L17775" i="2" s="1"/>
  <c r="M17775" i="2" s="1"/>
  <c r="K17807" i="2"/>
  <c r="L17807" i="2" s="1"/>
  <c r="M17807" i="2" s="1"/>
  <c r="K17839" i="2"/>
  <c r="L17839" i="2" s="1"/>
  <c r="M17839" i="2" s="1"/>
  <c r="K17871" i="2"/>
  <c r="L17871" i="2" s="1"/>
  <c r="M17871" i="2" s="1"/>
  <c r="K17903" i="2"/>
  <c r="L17903" i="2" s="1"/>
  <c r="M17903" i="2" s="1"/>
  <c r="K17935" i="2"/>
  <c r="L17935" i="2" s="1"/>
  <c r="M17935" i="2" s="1"/>
  <c r="K17967" i="2"/>
  <c r="L17967" i="2" s="1"/>
  <c r="M17967" i="2" s="1"/>
  <c r="K17999" i="2"/>
  <c r="L17999" i="2" s="1"/>
  <c r="M17999" i="2" s="1"/>
  <c r="K18031" i="2"/>
  <c r="L18031" i="2" s="1"/>
  <c r="M18031" i="2" s="1"/>
  <c r="K18063" i="2"/>
  <c r="L18063" i="2" s="1"/>
  <c r="M18063" i="2" s="1"/>
  <c r="K18095" i="2"/>
  <c r="L18095" i="2" s="1"/>
  <c r="M18095" i="2" s="1"/>
  <c r="K18127" i="2"/>
  <c r="L18127" i="2" s="1"/>
  <c r="M18127" i="2" s="1"/>
  <c r="K18159" i="2"/>
  <c r="L18159" i="2" s="1"/>
  <c r="M18159" i="2" s="1"/>
  <c r="K18191" i="2"/>
  <c r="L18191" i="2" s="1"/>
  <c r="M18191" i="2" s="1"/>
  <c r="K18223" i="2"/>
  <c r="L18223" i="2" s="1"/>
  <c r="M18223" i="2" s="1"/>
  <c r="K18255" i="2"/>
  <c r="L18255" i="2" s="1"/>
  <c r="M18255" i="2" s="1"/>
  <c r="K18287" i="2"/>
  <c r="L18287" i="2" s="1"/>
  <c r="M18287" i="2" s="1"/>
  <c r="K18319" i="2"/>
  <c r="L18319" i="2" s="1"/>
  <c r="M18319" i="2" s="1"/>
  <c r="K18351" i="2"/>
  <c r="L18351" i="2" s="1"/>
  <c r="M18351" i="2" s="1"/>
  <c r="K18383" i="2"/>
  <c r="L18383" i="2" s="1"/>
  <c r="M18383" i="2" s="1"/>
  <c r="K18415" i="2"/>
  <c r="L18415" i="2" s="1"/>
  <c r="M18415" i="2" s="1"/>
  <c r="K18447" i="2"/>
  <c r="L18447" i="2" s="1"/>
  <c r="M18447" i="2" s="1"/>
  <c r="K18479" i="2"/>
  <c r="L18479" i="2" s="1"/>
  <c r="M18479" i="2" s="1"/>
  <c r="K18511" i="2"/>
  <c r="L18511" i="2" s="1"/>
  <c r="M18511" i="2" s="1"/>
  <c r="K18543" i="2"/>
  <c r="L18543" i="2" s="1"/>
  <c r="M18543" i="2" s="1"/>
  <c r="K18575" i="2"/>
  <c r="L18575" i="2" s="1"/>
  <c r="M18575" i="2" s="1"/>
  <c r="K18607" i="2"/>
  <c r="L18607" i="2" s="1"/>
  <c r="M18607" i="2" s="1"/>
  <c r="K18639" i="2"/>
  <c r="L18639" i="2" s="1"/>
  <c r="M18639" i="2" s="1"/>
  <c r="K18671" i="2"/>
  <c r="L18671" i="2" s="1"/>
  <c r="M18671" i="2" s="1"/>
  <c r="K18703" i="2"/>
  <c r="L18703" i="2" s="1"/>
  <c r="M18703" i="2" s="1"/>
  <c r="K18735" i="2"/>
  <c r="L18735" i="2" s="1"/>
  <c r="M18735" i="2" s="1"/>
  <c r="K18767" i="2"/>
  <c r="L18767" i="2" s="1"/>
  <c r="M18767" i="2" s="1"/>
  <c r="K18799" i="2"/>
  <c r="L18799" i="2" s="1"/>
  <c r="M18799" i="2" s="1"/>
  <c r="K18831" i="2"/>
  <c r="L18831" i="2" s="1"/>
  <c r="M18831" i="2" s="1"/>
  <c r="K18863" i="2"/>
  <c r="L18863" i="2" s="1"/>
  <c r="M18863" i="2" s="1"/>
  <c r="K18895" i="2"/>
  <c r="L18895" i="2" s="1"/>
  <c r="M18895" i="2" s="1"/>
  <c r="K18927" i="2"/>
  <c r="L18927" i="2" s="1"/>
  <c r="M18927" i="2" s="1"/>
  <c r="K18959" i="2"/>
  <c r="L18959" i="2" s="1"/>
  <c r="M18959" i="2" s="1"/>
  <c r="K18991" i="2"/>
  <c r="L18991" i="2" s="1"/>
  <c r="M18991" i="2" s="1"/>
  <c r="K19023" i="2"/>
  <c r="L19023" i="2" s="1"/>
  <c r="M19023" i="2" s="1"/>
  <c r="K19055" i="2"/>
  <c r="L19055" i="2" s="1"/>
  <c r="M19055" i="2" s="1"/>
  <c r="K19087" i="2"/>
  <c r="L19087" i="2" s="1"/>
  <c r="M19087" i="2" s="1"/>
  <c r="K19119" i="2"/>
  <c r="L19119" i="2" s="1"/>
  <c r="M19119" i="2" s="1"/>
  <c r="K19151" i="2"/>
  <c r="L19151" i="2" s="1"/>
  <c r="M19151" i="2" s="1"/>
  <c r="K19183" i="2"/>
  <c r="L19183" i="2" s="1"/>
  <c r="M19183" i="2" s="1"/>
  <c r="K19215" i="2"/>
  <c r="L19215" i="2" s="1"/>
  <c r="M19215" i="2" s="1"/>
  <c r="K19247" i="2"/>
  <c r="L19247" i="2" s="1"/>
  <c r="M19247" i="2" s="1"/>
  <c r="K19279" i="2"/>
  <c r="L19279" i="2" s="1"/>
  <c r="M19279" i="2" s="1"/>
  <c r="K19311" i="2"/>
  <c r="L19311" i="2" s="1"/>
  <c r="M19311" i="2" s="1"/>
  <c r="K19332" i="2"/>
  <c r="L19332" i="2" s="1"/>
  <c r="M19332" i="2" s="1"/>
  <c r="K19348" i="2"/>
  <c r="L19348" i="2" s="1"/>
  <c r="M19348" i="2" s="1"/>
  <c r="K19364" i="2"/>
  <c r="L19364" i="2" s="1"/>
  <c r="M19364" i="2" s="1"/>
  <c r="K19380" i="2"/>
  <c r="L19380" i="2" s="1"/>
  <c r="M19380" i="2" s="1"/>
  <c r="K19396" i="2"/>
  <c r="L19396" i="2" s="1"/>
  <c r="M19396" i="2" s="1"/>
  <c r="K19412" i="2"/>
  <c r="L19412" i="2" s="1"/>
  <c r="M19412" i="2" s="1"/>
  <c r="K19428" i="2"/>
  <c r="L19428" i="2" s="1"/>
  <c r="M19428" i="2" s="1"/>
  <c r="K19444" i="2"/>
  <c r="L19444" i="2" s="1"/>
  <c r="M19444" i="2" s="1"/>
  <c r="K19460" i="2"/>
  <c r="L19460" i="2" s="1"/>
  <c r="M19460" i="2" s="1"/>
  <c r="K19476" i="2"/>
  <c r="L19476" i="2" s="1"/>
  <c r="M19476" i="2" s="1"/>
  <c r="K19492" i="2"/>
  <c r="L19492" i="2" s="1"/>
  <c r="M19492" i="2" s="1"/>
  <c r="K19508" i="2"/>
  <c r="L19508" i="2" s="1"/>
  <c r="M19508" i="2" s="1"/>
  <c r="K19524" i="2"/>
  <c r="L19524" i="2" s="1"/>
  <c r="M19524" i="2" s="1"/>
  <c r="K19540" i="2"/>
  <c r="L19540" i="2" s="1"/>
  <c r="M19540" i="2" s="1"/>
  <c r="K19556" i="2"/>
  <c r="L19556" i="2" s="1"/>
  <c r="M19556" i="2" s="1"/>
  <c r="K19572" i="2"/>
  <c r="L19572" i="2" s="1"/>
  <c r="M19572" i="2" s="1"/>
  <c r="K19588" i="2"/>
  <c r="L19588" i="2" s="1"/>
  <c r="M19588" i="2" s="1"/>
  <c r="K19604" i="2"/>
  <c r="L19604" i="2" s="1"/>
  <c r="M19604" i="2" s="1"/>
  <c r="K19620" i="2"/>
  <c r="L19620" i="2" s="1"/>
  <c r="M19620" i="2" s="1"/>
  <c r="K19636" i="2"/>
  <c r="L19636" i="2" s="1"/>
  <c r="M19636" i="2" s="1"/>
  <c r="K19652" i="2"/>
  <c r="L19652" i="2" s="1"/>
  <c r="M19652" i="2" s="1"/>
  <c r="K19668" i="2"/>
  <c r="L19668" i="2" s="1"/>
  <c r="M19668" i="2" s="1"/>
  <c r="K19684" i="2"/>
  <c r="L19684" i="2" s="1"/>
  <c r="M19684" i="2" s="1"/>
  <c r="K19700" i="2"/>
  <c r="L19700" i="2" s="1"/>
  <c r="M19700" i="2" s="1"/>
  <c r="K19716" i="2"/>
  <c r="L19716" i="2" s="1"/>
  <c r="M19716" i="2" s="1"/>
  <c r="K19732" i="2"/>
  <c r="L19732" i="2" s="1"/>
  <c r="M19732" i="2" s="1"/>
  <c r="K19748" i="2"/>
  <c r="L19748" i="2" s="1"/>
  <c r="M19748" i="2" s="1"/>
  <c r="K19764" i="2"/>
  <c r="L19764" i="2" s="1"/>
  <c r="M19764" i="2" s="1"/>
  <c r="K19780" i="2"/>
  <c r="L19780" i="2" s="1"/>
  <c r="M19780" i="2" s="1"/>
  <c r="K19796" i="2"/>
  <c r="L19796" i="2" s="1"/>
  <c r="M19796" i="2" s="1"/>
  <c r="K19812" i="2"/>
  <c r="L19812" i="2" s="1"/>
  <c r="M19812" i="2" s="1"/>
  <c r="K19828" i="2"/>
  <c r="L19828" i="2" s="1"/>
  <c r="M19828" i="2" s="1"/>
  <c r="K19844" i="2"/>
  <c r="L19844" i="2" s="1"/>
  <c r="M19844" i="2" s="1"/>
  <c r="K19860" i="2"/>
  <c r="L19860" i="2" s="1"/>
  <c r="M19860" i="2" s="1"/>
  <c r="K19876" i="2"/>
  <c r="L19876" i="2" s="1"/>
  <c r="M19876" i="2" s="1"/>
  <c r="K19892" i="2"/>
  <c r="L19892" i="2" s="1"/>
  <c r="M19892" i="2" s="1"/>
  <c r="K19908" i="2"/>
  <c r="L19908" i="2" s="1"/>
  <c r="M19908" i="2" s="1"/>
  <c r="K19924" i="2"/>
  <c r="L19924" i="2" s="1"/>
  <c r="M19924" i="2" s="1"/>
  <c r="K19940" i="2"/>
  <c r="L19940" i="2" s="1"/>
  <c r="M19940" i="2" s="1"/>
  <c r="K19956" i="2"/>
  <c r="L19956" i="2" s="1"/>
  <c r="M19956" i="2" s="1"/>
  <c r="K19972" i="2"/>
  <c r="L19972" i="2" s="1"/>
  <c r="M19972" i="2" s="1"/>
  <c r="K19988" i="2"/>
  <c r="L19988" i="2" s="1"/>
  <c r="M19988" i="2" s="1"/>
  <c r="K20004" i="2"/>
  <c r="L20004" i="2" s="1"/>
  <c r="M20004" i="2" s="1"/>
  <c r="K20020" i="2"/>
  <c r="L20020" i="2" s="1"/>
  <c r="M20020" i="2" s="1"/>
  <c r="K20036" i="2"/>
  <c r="L20036" i="2" s="1"/>
  <c r="M20036" i="2" s="1"/>
  <c r="K20052" i="2"/>
  <c r="L20052" i="2" s="1"/>
  <c r="M20052" i="2" s="1"/>
  <c r="K20068" i="2"/>
  <c r="L20068" i="2" s="1"/>
  <c r="M20068" i="2" s="1"/>
  <c r="K20084" i="2"/>
  <c r="L20084" i="2" s="1"/>
  <c r="M20084" i="2" s="1"/>
  <c r="K20100" i="2"/>
  <c r="L20100" i="2" s="1"/>
  <c r="M20100" i="2" s="1"/>
  <c r="K20116" i="2"/>
  <c r="L20116" i="2" s="1"/>
  <c r="M20116" i="2" s="1"/>
  <c r="K20132" i="2"/>
  <c r="L20132" i="2" s="1"/>
  <c r="M20132" i="2" s="1"/>
  <c r="K20148" i="2"/>
  <c r="L20148" i="2" s="1"/>
  <c r="M20148" i="2" s="1"/>
  <c r="K20164" i="2"/>
  <c r="L20164" i="2" s="1"/>
  <c r="M20164" i="2" s="1"/>
  <c r="K20180" i="2"/>
  <c r="L20180" i="2" s="1"/>
  <c r="M20180" i="2" s="1"/>
  <c r="K20196" i="2"/>
  <c r="L20196" i="2" s="1"/>
  <c r="M20196" i="2" s="1"/>
  <c r="K20212" i="2"/>
  <c r="L20212" i="2" s="1"/>
  <c r="M20212" i="2" s="1"/>
  <c r="K20228" i="2"/>
  <c r="L20228" i="2" s="1"/>
  <c r="M20228" i="2" s="1"/>
  <c r="K20244" i="2"/>
  <c r="L20244" i="2" s="1"/>
  <c r="M20244" i="2" s="1"/>
  <c r="K20260" i="2"/>
  <c r="L20260" i="2" s="1"/>
  <c r="M20260" i="2" s="1"/>
  <c r="K20276" i="2"/>
  <c r="L20276" i="2" s="1"/>
  <c r="M20276" i="2" s="1"/>
  <c r="K20292" i="2"/>
  <c r="L20292" i="2" s="1"/>
  <c r="M20292" i="2" s="1"/>
  <c r="K20308" i="2"/>
  <c r="L20308" i="2" s="1"/>
  <c r="M20308" i="2" s="1"/>
  <c r="K20324" i="2"/>
  <c r="L20324" i="2" s="1"/>
  <c r="M20324" i="2" s="1"/>
  <c r="K20340" i="2"/>
  <c r="L20340" i="2" s="1"/>
  <c r="M20340" i="2" s="1"/>
  <c r="K20356" i="2"/>
  <c r="L20356" i="2" s="1"/>
  <c r="M20356" i="2" s="1"/>
  <c r="K20372" i="2"/>
  <c r="L20372" i="2" s="1"/>
  <c r="M20372" i="2" s="1"/>
  <c r="K20388" i="2"/>
  <c r="L20388" i="2" s="1"/>
  <c r="M20388" i="2" s="1"/>
  <c r="K20404" i="2"/>
  <c r="L20404" i="2" s="1"/>
  <c r="M20404" i="2" s="1"/>
  <c r="K20420" i="2"/>
  <c r="L20420" i="2" s="1"/>
  <c r="M20420" i="2" s="1"/>
  <c r="K20436" i="2"/>
  <c r="L20436" i="2" s="1"/>
  <c r="M20436" i="2" s="1"/>
  <c r="K20452" i="2"/>
  <c r="L20452" i="2" s="1"/>
  <c r="M20452" i="2" s="1"/>
  <c r="K20468" i="2"/>
  <c r="L20468" i="2" s="1"/>
  <c r="M20468" i="2" s="1"/>
  <c r="K20484" i="2"/>
  <c r="L20484" i="2" s="1"/>
  <c r="M20484" i="2" s="1"/>
  <c r="K20500" i="2"/>
  <c r="L20500" i="2" s="1"/>
  <c r="M20500" i="2" s="1"/>
  <c r="K20516" i="2"/>
  <c r="L20516" i="2" s="1"/>
  <c r="M20516" i="2" s="1"/>
  <c r="K20532" i="2"/>
  <c r="L20532" i="2" s="1"/>
  <c r="M20532" i="2" s="1"/>
  <c r="K20548" i="2"/>
  <c r="L20548" i="2" s="1"/>
  <c r="M20548" i="2" s="1"/>
  <c r="K20564" i="2"/>
  <c r="L20564" i="2" s="1"/>
  <c r="M20564" i="2" s="1"/>
  <c r="K20580" i="2"/>
  <c r="L20580" i="2" s="1"/>
  <c r="M20580" i="2" s="1"/>
  <c r="K20596" i="2"/>
  <c r="L20596" i="2" s="1"/>
  <c r="M20596" i="2" s="1"/>
  <c r="K20612" i="2"/>
  <c r="L20612" i="2" s="1"/>
  <c r="M20612" i="2" s="1"/>
  <c r="K20628" i="2"/>
  <c r="L20628" i="2" s="1"/>
  <c r="M20628" i="2" s="1"/>
  <c r="K20644" i="2"/>
  <c r="L20644" i="2" s="1"/>
  <c r="M20644" i="2" s="1"/>
  <c r="K20660" i="2"/>
  <c r="L20660" i="2" s="1"/>
  <c r="M20660" i="2" s="1"/>
  <c r="K20676" i="2"/>
  <c r="L20676" i="2" s="1"/>
  <c r="M20676" i="2" s="1"/>
  <c r="K20692" i="2"/>
  <c r="L20692" i="2" s="1"/>
  <c r="M20692" i="2" s="1"/>
  <c r="K20708" i="2"/>
  <c r="L20708" i="2" s="1"/>
  <c r="M20708" i="2" s="1"/>
  <c r="K20724" i="2"/>
  <c r="L20724" i="2" s="1"/>
  <c r="M20724" i="2" s="1"/>
  <c r="K20740" i="2"/>
  <c r="L20740" i="2" s="1"/>
  <c r="M20740" i="2" s="1"/>
  <c r="K20756" i="2"/>
  <c r="L20756" i="2" s="1"/>
  <c r="M20756" i="2" s="1"/>
  <c r="K20772" i="2"/>
  <c r="L20772" i="2" s="1"/>
  <c r="M20772" i="2" s="1"/>
  <c r="K20788" i="2"/>
  <c r="L20788" i="2" s="1"/>
  <c r="M20788" i="2" s="1"/>
  <c r="K20804" i="2"/>
  <c r="L20804" i="2" s="1"/>
  <c r="M20804" i="2" s="1"/>
  <c r="K20820" i="2"/>
  <c r="L20820" i="2" s="1"/>
  <c r="M20820" i="2" s="1"/>
  <c r="K20836" i="2"/>
  <c r="L20836" i="2" s="1"/>
  <c r="M20836" i="2" s="1"/>
  <c r="K20852" i="2"/>
  <c r="L20852" i="2" s="1"/>
  <c r="M20852" i="2" s="1"/>
  <c r="K20868" i="2"/>
  <c r="L20868" i="2" s="1"/>
  <c r="M20868" i="2" s="1"/>
  <c r="K20884" i="2"/>
  <c r="L20884" i="2" s="1"/>
  <c r="M20884" i="2" s="1"/>
  <c r="K20900" i="2"/>
  <c r="L20900" i="2" s="1"/>
  <c r="M20900" i="2" s="1"/>
  <c r="K20916" i="2"/>
  <c r="L20916" i="2" s="1"/>
  <c r="M20916" i="2" s="1"/>
  <c r="K20932" i="2"/>
  <c r="L20932" i="2" s="1"/>
  <c r="M20932" i="2" s="1"/>
  <c r="K20948" i="2"/>
  <c r="L20948" i="2" s="1"/>
  <c r="M20948" i="2" s="1"/>
  <c r="K20964" i="2"/>
  <c r="L20964" i="2" s="1"/>
  <c r="M20964" i="2" s="1"/>
  <c r="K20980" i="2"/>
  <c r="L20980" i="2" s="1"/>
  <c r="M20980" i="2" s="1"/>
  <c r="K20996" i="2"/>
  <c r="L20996" i="2" s="1"/>
  <c r="M20996" i="2" s="1"/>
  <c r="K21012" i="2"/>
  <c r="L21012" i="2" s="1"/>
  <c r="M21012" i="2" s="1"/>
  <c r="K21028" i="2"/>
  <c r="L21028" i="2" s="1"/>
  <c r="M21028" i="2" s="1"/>
  <c r="K21044" i="2"/>
  <c r="L21044" i="2" s="1"/>
  <c r="M21044" i="2" s="1"/>
  <c r="K21060" i="2"/>
  <c r="L21060" i="2" s="1"/>
  <c r="M21060" i="2" s="1"/>
  <c r="K21076" i="2"/>
  <c r="L21076" i="2" s="1"/>
  <c r="M21076" i="2" s="1"/>
  <c r="K21092" i="2"/>
  <c r="L21092" i="2" s="1"/>
  <c r="M21092" i="2" s="1"/>
  <c r="K21108" i="2"/>
  <c r="L21108" i="2" s="1"/>
  <c r="M21108" i="2" s="1"/>
  <c r="K21124" i="2"/>
  <c r="L21124" i="2" s="1"/>
  <c r="M21124" i="2" s="1"/>
  <c r="K21140" i="2"/>
  <c r="L21140" i="2" s="1"/>
  <c r="M21140" i="2" s="1"/>
  <c r="K21156" i="2"/>
  <c r="L21156" i="2" s="1"/>
  <c r="M21156" i="2" s="1"/>
  <c r="K21172" i="2"/>
  <c r="L21172" i="2" s="1"/>
  <c r="M21172" i="2" s="1"/>
  <c r="K21188" i="2"/>
  <c r="L21188" i="2" s="1"/>
  <c r="M21188" i="2" s="1"/>
  <c r="K21204" i="2"/>
  <c r="L21204" i="2" s="1"/>
  <c r="M21204" i="2" s="1"/>
  <c r="K21220" i="2"/>
  <c r="L21220" i="2" s="1"/>
  <c r="M21220" i="2" s="1"/>
  <c r="K21236" i="2"/>
  <c r="L21236" i="2" s="1"/>
  <c r="M21236" i="2" s="1"/>
  <c r="K21252" i="2"/>
  <c r="L21252" i="2" s="1"/>
  <c r="M21252" i="2" s="1"/>
  <c r="K21268" i="2"/>
  <c r="L21268" i="2" s="1"/>
  <c r="M21268" i="2" s="1"/>
  <c r="K21284" i="2"/>
  <c r="L21284" i="2" s="1"/>
  <c r="M21284" i="2" s="1"/>
  <c r="K21300" i="2"/>
  <c r="L21300" i="2" s="1"/>
  <c r="M21300" i="2" s="1"/>
  <c r="K21316" i="2"/>
  <c r="L21316" i="2" s="1"/>
  <c r="M21316" i="2" s="1"/>
  <c r="K21332" i="2"/>
  <c r="L21332" i="2" s="1"/>
  <c r="M21332" i="2" s="1"/>
  <c r="K21348" i="2"/>
  <c r="L21348" i="2" s="1"/>
  <c r="M21348" i="2" s="1"/>
  <c r="K21364" i="2"/>
  <c r="L21364" i="2" s="1"/>
  <c r="M21364" i="2" s="1"/>
  <c r="K21380" i="2"/>
  <c r="L21380" i="2" s="1"/>
  <c r="M21380" i="2" s="1"/>
  <c r="K21396" i="2"/>
  <c r="L21396" i="2" s="1"/>
  <c r="M21396" i="2" s="1"/>
  <c r="K21412" i="2"/>
  <c r="L21412" i="2" s="1"/>
  <c r="M21412" i="2" s="1"/>
  <c r="K21428" i="2"/>
  <c r="L21428" i="2" s="1"/>
  <c r="M21428" i="2" s="1"/>
  <c r="K21444" i="2"/>
  <c r="L21444" i="2" s="1"/>
  <c r="M21444" i="2" s="1"/>
  <c r="K21460" i="2"/>
  <c r="L21460" i="2" s="1"/>
  <c r="M21460" i="2" s="1"/>
  <c r="K21476" i="2"/>
  <c r="L21476" i="2" s="1"/>
  <c r="M21476" i="2" s="1"/>
  <c r="K21492" i="2"/>
  <c r="L21492" i="2" s="1"/>
  <c r="M21492" i="2" s="1"/>
  <c r="K21508" i="2"/>
  <c r="L21508" i="2" s="1"/>
  <c r="M21508" i="2" s="1"/>
  <c r="K21524" i="2"/>
  <c r="L21524" i="2" s="1"/>
  <c r="M21524" i="2" s="1"/>
  <c r="K21540" i="2"/>
  <c r="L21540" i="2" s="1"/>
  <c r="M21540" i="2" s="1"/>
  <c r="K21556" i="2"/>
  <c r="L21556" i="2" s="1"/>
  <c r="M21556" i="2" s="1"/>
  <c r="K21572" i="2"/>
  <c r="L21572" i="2" s="1"/>
  <c r="M21572" i="2" s="1"/>
  <c r="K3565" i="2"/>
  <c r="L3565" i="2" s="1"/>
  <c r="M3565" i="2" s="1"/>
  <c r="K3821" i="2"/>
  <c r="L3821" i="2" s="1"/>
  <c r="M3821" i="2" s="1"/>
  <c r="K4077" i="2"/>
  <c r="L4077" i="2" s="1"/>
  <c r="M4077" i="2" s="1"/>
  <c r="K4333" i="2"/>
  <c r="L4333" i="2" s="1"/>
  <c r="M4333" i="2" s="1"/>
  <c r="K4589" i="2"/>
  <c r="L4589" i="2" s="1"/>
  <c r="M4589" i="2" s="1"/>
  <c r="K4845" i="2"/>
  <c r="L4845" i="2" s="1"/>
  <c r="M4845" i="2" s="1"/>
  <c r="K5101" i="2"/>
  <c r="L5101" i="2" s="1"/>
  <c r="M5101" i="2" s="1"/>
  <c r="K5357" i="2"/>
  <c r="L5357" i="2" s="1"/>
  <c r="M5357" i="2" s="1"/>
  <c r="K5613" i="2"/>
  <c r="L5613" i="2" s="1"/>
  <c r="M5613" i="2" s="1"/>
  <c r="K5869" i="2"/>
  <c r="L5869" i="2" s="1"/>
  <c r="M5869" i="2" s="1"/>
  <c r="K6125" i="2"/>
  <c r="L6125" i="2" s="1"/>
  <c r="M6125" i="2" s="1"/>
  <c r="K6381" i="2"/>
  <c r="L6381" i="2" s="1"/>
  <c r="M6381" i="2" s="1"/>
  <c r="K6637" i="2"/>
  <c r="L6637" i="2" s="1"/>
  <c r="M6637" i="2" s="1"/>
  <c r="K6893" i="2"/>
  <c r="L6893" i="2" s="1"/>
  <c r="M6893" i="2" s="1"/>
  <c r="K7149" i="2"/>
  <c r="L7149" i="2" s="1"/>
  <c r="M7149" i="2" s="1"/>
  <c r="K7405" i="2"/>
  <c r="L7405" i="2" s="1"/>
  <c r="M7405" i="2" s="1"/>
  <c r="K7661" i="2"/>
  <c r="L7661" i="2" s="1"/>
  <c r="M7661" i="2" s="1"/>
  <c r="K7813" i="2"/>
  <c r="L7813" i="2" s="1"/>
  <c r="M7813" i="2" s="1"/>
  <c r="K7941" i="2"/>
  <c r="L7941" i="2" s="1"/>
  <c r="M7941" i="2" s="1"/>
  <c r="K8069" i="2"/>
  <c r="L8069" i="2" s="1"/>
  <c r="M8069" i="2" s="1"/>
  <c r="K8197" i="2"/>
  <c r="L8197" i="2" s="1"/>
  <c r="M8197" i="2" s="1"/>
  <c r="K8325" i="2"/>
  <c r="L8325" i="2" s="1"/>
  <c r="M8325" i="2" s="1"/>
  <c r="K8453" i="2"/>
  <c r="L8453" i="2" s="1"/>
  <c r="M8453" i="2" s="1"/>
  <c r="K8581" i="2"/>
  <c r="L8581" i="2" s="1"/>
  <c r="M8581" i="2" s="1"/>
  <c r="K8709" i="2"/>
  <c r="L8709" i="2" s="1"/>
  <c r="M8709" i="2" s="1"/>
  <c r="K8837" i="2"/>
  <c r="L8837" i="2" s="1"/>
  <c r="M8837" i="2" s="1"/>
  <c r="K8965" i="2"/>
  <c r="L8965" i="2" s="1"/>
  <c r="M8965" i="2" s="1"/>
  <c r="K9093" i="2"/>
  <c r="L9093" i="2" s="1"/>
  <c r="M9093" i="2" s="1"/>
  <c r="K9221" i="2"/>
  <c r="L9221" i="2" s="1"/>
  <c r="M9221" i="2" s="1"/>
  <c r="K9349" i="2"/>
  <c r="L9349" i="2" s="1"/>
  <c r="M9349" i="2" s="1"/>
  <c r="K9477" i="2"/>
  <c r="L9477" i="2" s="1"/>
  <c r="M9477" i="2" s="1"/>
  <c r="K9605" i="2"/>
  <c r="L9605" i="2" s="1"/>
  <c r="M9605" i="2" s="1"/>
  <c r="K9733" i="2"/>
  <c r="L9733" i="2" s="1"/>
  <c r="M9733" i="2" s="1"/>
  <c r="K9861" i="2"/>
  <c r="L9861" i="2" s="1"/>
  <c r="M9861" i="2" s="1"/>
  <c r="K9989" i="2"/>
  <c r="L9989" i="2" s="1"/>
  <c r="M9989" i="2" s="1"/>
  <c r="K10117" i="2"/>
  <c r="L10117" i="2" s="1"/>
  <c r="M10117" i="2" s="1"/>
  <c r="K10245" i="2"/>
  <c r="L10245" i="2" s="1"/>
  <c r="M10245" i="2" s="1"/>
  <c r="K10373" i="2"/>
  <c r="L10373" i="2" s="1"/>
  <c r="M10373" i="2" s="1"/>
  <c r="K10501" i="2"/>
  <c r="L10501" i="2" s="1"/>
  <c r="M10501" i="2" s="1"/>
  <c r="K10629" i="2"/>
  <c r="L10629" i="2" s="1"/>
  <c r="M10629" i="2" s="1"/>
  <c r="K10757" i="2"/>
  <c r="L10757" i="2" s="1"/>
  <c r="M10757" i="2" s="1"/>
  <c r="K10885" i="2"/>
  <c r="L10885" i="2" s="1"/>
  <c r="M10885" i="2" s="1"/>
  <c r="K11013" i="2"/>
  <c r="L11013" i="2" s="1"/>
  <c r="M11013" i="2" s="1"/>
  <c r="K11141" i="2"/>
  <c r="L11141" i="2" s="1"/>
  <c r="M11141" i="2" s="1"/>
  <c r="K11239" i="2"/>
  <c r="L11239" i="2" s="1"/>
  <c r="M11239" i="2" s="1"/>
  <c r="K11303" i="2"/>
  <c r="L11303" i="2" s="1"/>
  <c r="M11303" i="2" s="1"/>
  <c r="K11367" i="2"/>
  <c r="L11367" i="2" s="1"/>
  <c r="M11367" i="2" s="1"/>
  <c r="K11431" i="2"/>
  <c r="L11431" i="2" s="1"/>
  <c r="M11431" i="2" s="1"/>
  <c r="K11495" i="2"/>
  <c r="L11495" i="2" s="1"/>
  <c r="M11495" i="2" s="1"/>
  <c r="K11559" i="2"/>
  <c r="L11559" i="2" s="1"/>
  <c r="M11559" i="2" s="1"/>
  <c r="K11623" i="2"/>
  <c r="L11623" i="2" s="1"/>
  <c r="M11623" i="2" s="1"/>
  <c r="K11687" i="2"/>
  <c r="L11687" i="2" s="1"/>
  <c r="M11687" i="2" s="1"/>
  <c r="K11751" i="2"/>
  <c r="L11751" i="2" s="1"/>
  <c r="M11751" i="2" s="1"/>
  <c r="K11815" i="2"/>
  <c r="L11815" i="2" s="1"/>
  <c r="M11815" i="2" s="1"/>
  <c r="K11879" i="2"/>
  <c r="L11879" i="2" s="1"/>
  <c r="M11879" i="2" s="1"/>
  <c r="K11943" i="2"/>
  <c r="L11943" i="2" s="1"/>
  <c r="M11943" i="2" s="1"/>
  <c r="K12007" i="2"/>
  <c r="L12007" i="2" s="1"/>
  <c r="M12007" i="2" s="1"/>
  <c r="K12071" i="2"/>
  <c r="L12071" i="2" s="1"/>
  <c r="M12071" i="2" s="1"/>
  <c r="K12135" i="2"/>
  <c r="L12135" i="2" s="1"/>
  <c r="M12135" i="2" s="1"/>
  <c r="K12199" i="2"/>
  <c r="L12199" i="2" s="1"/>
  <c r="M12199" i="2" s="1"/>
  <c r="K12263" i="2"/>
  <c r="L12263" i="2" s="1"/>
  <c r="M12263" i="2" s="1"/>
  <c r="K12327" i="2"/>
  <c r="L12327" i="2" s="1"/>
  <c r="M12327" i="2" s="1"/>
  <c r="K12391" i="2"/>
  <c r="L12391" i="2" s="1"/>
  <c r="M12391" i="2" s="1"/>
  <c r="K12455" i="2"/>
  <c r="L12455" i="2" s="1"/>
  <c r="M12455" i="2" s="1"/>
  <c r="K12519" i="2"/>
  <c r="L12519" i="2" s="1"/>
  <c r="M12519" i="2" s="1"/>
  <c r="K12583" i="2"/>
  <c r="L12583" i="2" s="1"/>
  <c r="M12583" i="2" s="1"/>
  <c r="K12647" i="2"/>
  <c r="L12647" i="2" s="1"/>
  <c r="M12647" i="2" s="1"/>
  <c r="K12711" i="2"/>
  <c r="L12711" i="2" s="1"/>
  <c r="M12711" i="2" s="1"/>
  <c r="K12775" i="2"/>
  <c r="L12775" i="2" s="1"/>
  <c r="M12775" i="2" s="1"/>
  <c r="K12839" i="2"/>
  <c r="L12839" i="2" s="1"/>
  <c r="M12839" i="2" s="1"/>
  <c r="K12903" i="2"/>
  <c r="L12903" i="2" s="1"/>
  <c r="M12903" i="2" s="1"/>
  <c r="K12967" i="2"/>
  <c r="L12967" i="2" s="1"/>
  <c r="M12967" i="2" s="1"/>
  <c r="K13031" i="2"/>
  <c r="L13031" i="2" s="1"/>
  <c r="M13031" i="2" s="1"/>
  <c r="K13095" i="2"/>
  <c r="L13095" i="2" s="1"/>
  <c r="M13095" i="2" s="1"/>
  <c r="K13159" i="2"/>
  <c r="L13159" i="2" s="1"/>
  <c r="M13159" i="2" s="1"/>
  <c r="K13223" i="2"/>
  <c r="L13223" i="2" s="1"/>
  <c r="M13223" i="2" s="1"/>
  <c r="K13287" i="2"/>
  <c r="L13287" i="2" s="1"/>
  <c r="M13287" i="2" s="1"/>
  <c r="K13351" i="2"/>
  <c r="L13351" i="2" s="1"/>
  <c r="M13351" i="2" s="1"/>
  <c r="K13415" i="2"/>
  <c r="L13415" i="2" s="1"/>
  <c r="M13415" i="2" s="1"/>
  <c r="K13479" i="2"/>
  <c r="L13479" i="2" s="1"/>
  <c r="M13479" i="2" s="1"/>
  <c r="K13543" i="2"/>
  <c r="L13543" i="2" s="1"/>
  <c r="M13543" i="2" s="1"/>
  <c r="K13607" i="2"/>
  <c r="L13607" i="2" s="1"/>
  <c r="M13607" i="2" s="1"/>
  <c r="K13671" i="2"/>
  <c r="L13671" i="2" s="1"/>
  <c r="M13671" i="2" s="1"/>
  <c r="K13735" i="2"/>
  <c r="L13735" i="2" s="1"/>
  <c r="M13735" i="2" s="1"/>
  <c r="K13799" i="2"/>
  <c r="L13799" i="2" s="1"/>
  <c r="M13799" i="2" s="1"/>
  <c r="K13863" i="2"/>
  <c r="L13863" i="2" s="1"/>
  <c r="M13863" i="2" s="1"/>
  <c r="K13927" i="2"/>
  <c r="L13927" i="2" s="1"/>
  <c r="M13927" i="2" s="1"/>
  <c r="K13991" i="2"/>
  <c r="L13991" i="2" s="1"/>
  <c r="M13991" i="2" s="1"/>
  <c r="K14055" i="2"/>
  <c r="L14055" i="2" s="1"/>
  <c r="M14055" i="2" s="1"/>
  <c r="K14119" i="2"/>
  <c r="L14119" i="2" s="1"/>
  <c r="M14119" i="2" s="1"/>
  <c r="K14183" i="2"/>
  <c r="L14183" i="2" s="1"/>
  <c r="M14183" i="2" s="1"/>
  <c r="K14247" i="2"/>
  <c r="L14247" i="2" s="1"/>
  <c r="M14247" i="2" s="1"/>
  <c r="K14311" i="2"/>
  <c r="L14311" i="2" s="1"/>
  <c r="M14311" i="2" s="1"/>
  <c r="K14375" i="2"/>
  <c r="L14375" i="2" s="1"/>
  <c r="M14375" i="2" s="1"/>
  <c r="K14439" i="2"/>
  <c r="L14439" i="2" s="1"/>
  <c r="M14439" i="2" s="1"/>
  <c r="K14503" i="2"/>
  <c r="L14503" i="2" s="1"/>
  <c r="M14503" i="2" s="1"/>
  <c r="K14567" i="2"/>
  <c r="L14567" i="2" s="1"/>
  <c r="M14567" i="2" s="1"/>
  <c r="K14631" i="2"/>
  <c r="L14631" i="2" s="1"/>
  <c r="M14631" i="2" s="1"/>
  <c r="K14695" i="2"/>
  <c r="L14695" i="2" s="1"/>
  <c r="M14695" i="2" s="1"/>
  <c r="K14759" i="2"/>
  <c r="L14759" i="2" s="1"/>
  <c r="M14759" i="2" s="1"/>
  <c r="K14823" i="2"/>
  <c r="L14823" i="2" s="1"/>
  <c r="M14823" i="2" s="1"/>
  <c r="K14887" i="2"/>
  <c r="L14887" i="2" s="1"/>
  <c r="M14887" i="2" s="1"/>
  <c r="K14951" i="2"/>
  <c r="L14951" i="2" s="1"/>
  <c r="M14951" i="2" s="1"/>
  <c r="K15015" i="2"/>
  <c r="L15015" i="2" s="1"/>
  <c r="M15015" i="2" s="1"/>
  <c r="K15079" i="2"/>
  <c r="L15079" i="2" s="1"/>
  <c r="M15079" i="2" s="1"/>
  <c r="K15143" i="2"/>
  <c r="L15143" i="2" s="1"/>
  <c r="M15143" i="2" s="1"/>
  <c r="K15207" i="2"/>
  <c r="L15207" i="2" s="1"/>
  <c r="M15207" i="2" s="1"/>
  <c r="K15271" i="2"/>
  <c r="L15271" i="2" s="1"/>
  <c r="M15271" i="2" s="1"/>
  <c r="K15335" i="2"/>
  <c r="L15335" i="2" s="1"/>
  <c r="M15335" i="2" s="1"/>
  <c r="K15399" i="2"/>
  <c r="L15399" i="2" s="1"/>
  <c r="M15399" i="2" s="1"/>
  <c r="K15463" i="2"/>
  <c r="L15463" i="2" s="1"/>
  <c r="M15463" i="2" s="1"/>
  <c r="K15527" i="2"/>
  <c r="L15527" i="2" s="1"/>
  <c r="M15527" i="2" s="1"/>
  <c r="K15591" i="2"/>
  <c r="L15591" i="2" s="1"/>
  <c r="M15591" i="2" s="1"/>
  <c r="K15655" i="2"/>
  <c r="L15655" i="2" s="1"/>
  <c r="M15655" i="2" s="1"/>
  <c r="K15719" i="2"/>
  <c r="L15719" i="2" s="1"/>
  <c r="M15719" i="2" s="1"/>
  <c r="K15783" i="2"/>
  <c r="L15783" i="2" s="1"/>
  <c r="M15783" i="2" s="1"/>
  <c r="K15847" i="2"/>
  <c r="L15847" i="2" s="1"/>
  <c r="M15847" i="2" s="1"/>
  <c r="K15911" i="2"/>
  <c r="L15911" i="2" s="1"/>
  <c r="M15911" i="2" s="1"/>
  <c r="K15975" i="2"/>
  <c r="L15975" i="2" s="1"/>
  <c r="M15975" i="2" s="1"/>
  <c r="K16039" i="2"/>
  <c r="L16039" i="2" s="1"/>
  <c r="M16039" i="2" s="1"/>
  <c r="K16103" i="2"/>
  <c r="L16103" i="2" s="1"/>
  <c r="M16103" i="2" s="1"/>
  <c r="K16167" i="2"/>
  <c r="L16167" i="2" s="1"/>
  <c r="M16167" i="2" s="1"/>
  <c r="K16231" i="2"/>
  <c r="L16231" i="2" s="1"/>
  <c r="M16231" i="2" s="1"/>
  <c r="K16295" i="2"/>
  <c r="L16295" i="2" s="1"/>
  <c r="M16295" i="2" s="1"/>
  <c r="K16359" i="2"/>
  <c r="L16359" i="2" s="1"/>
  <c r="M16359" i="2" s="1"/>
  <c r="K16423" i="2"/>
  <c r="L16423" i="2" s="1"/>
  <c r="M16423" i="2" s="1"/>
  <c r="K16487" i="2"/>
  <c r="L16487" i="2" s="1"/>
  <c r="M16487" i="2" s="1"/>
  <c r="K16551" i="2"/>
  <c r="L16551" i="2" s="1"/>
  <c r="M16551" i="2" s="1"/>
  <c r="K16615" i="2"/>
  <c r="L16615" i="2" s="1"/>
  <c r="M16615" i="2" s="1"/>
  <c r="K16679" i="2"/>
  <c r="L16679" i="2" s="1"/>
  <c r="M16679" i="2" s="1"/>
  <c r="K16743" i="2"/>
  <c r="L16743" i="2" s="1"/>
  <c r="M16743" i="2" s="1"/>
  <c r="K16807" i="2"/>
  <c r="L16807" i="2" s="1"/>
  <c r="M16807" i="2" s="1"/>
  <c r="K16871" i="2"/>
  <c r="L16871" i="2" s="1"/>
  <c r="M16871" i="2" s="1"/>
  <c r="K16935" i="2"/>
  <c r="L16935" i="2" s="1"/>
  <c r="M16935" i="2" s="1"/>
  <c r="K16999" i="2"/>
  <c r="L16999" i="2" s="1"/>
  <c r="M16999" i="2" s="1"/>
  <c r="K17063" i="2"/>
  <c r="L17063" i="2" s="1"/>
  <c r="M17063" i="2" s="1"/>
  <c r="K17127" i="2"/>
  <c r="L17127" i="2" s="1"/>
  <c r="M17127" i="2" s="1"/>
  <c r="K17191" i="2"/>
  <c r="L17191" i="2" s="1"/>
  <c r="M17191" i="2" s="1"/>
  <c r="K17255" i="2"/>
  <c r="L17255" i="2" s="1"/>
  <c r="M17255" i="2" s="1"/>
  <c r="K17319" i="2"/>
  <c r="L17319" i="2" s="1"/>
  <c r="M17319" i="2" s="1"/>
  <c r="K17378" i="2"/>
  <c r="L17378" i="2" s="1"/>
  <c r="M17378" i="2" s="1"/>
  <c r="K17410" i="2"/>
  <c r="L17410" i="2" s="1"/>
  <c r="M17410" i="2" s="1"/>
  <c r="K17442" i="2"/>
  <c r="L17442" i="2" s="1"/>
  <c r="M17442" i="2" s="1"/>
  <c r="K17474" i="2"/>
  <c r="L17474" i="2" s="1"/>
  <c r="M17474" i="2" s="1"/>
  <c r="K17506" i="2"/>
  <c r="L17506" i="2" s="1"/>
  <c r="M17506" i="2" s="1"/>
  <c r="K17538" i="2"/>
  <c r="L17538" i="2" s="1"/>
  <c r="M17538" i="2" s="1"/>
  <c r="K17570" i="2"/>
  <c r="L17570" i="2" s="1"/>
  <c r="M17570" i="2" s="1"/>
  <c r="K17602" i="2"/>
  <c r="L17602" i="2" s="1"/>
  <c r="M17602" i="2" s="1"/>
  <c r="K17634" i="2"/>
  <c r="L17634" i="2" s="1"/>
  <c r="M17634" i="2" s="1"/>
  <c r="K17666" i="2"/>
  <c r="L17666" i="2" s="1"/>
  <c r="M17666" i="2" s="1"/>
  <c r="K17698" i="2"/>
  <c r="L17698" i="2" s="1"/>
  <c r="M17698" i="2" s="1"/>
  <c r="K17730" i="2"/>
  <c r="L17730" i="2" s="1"/>
  <c r="M17730" i="2" s="1"/>
  <c r="K17762" i="2"/>
  <c r="L17762" i="2" s="1"/>
  <c r="M17762" i="2" s="1"/>
  <c r="K17794" i="2"/>
  <c r="L17794" i="2" s="1"/>
  <c r="M17794" i="2" s="1"/>
  <c r="K17826" i="2"/>
  <c r="L17826" i="2" s="1"/>
  <c r="M17826" i="2" s="1"/>
  <c r="K17858" i="2"/>
  <c r="L17858" i="2" s="1"/>
  <c r="M17858" i="2" s="1"/>
  <c r="K17890" i="2"/>
  <c r="L17890" i="2" s="1"/>
  <c r="M17890" i="2" s="1"/>
  <c r="K17922" i="2"/>
  <c r="L17922" i="2" s="1"/>
  <c r="M17922" i="2" s="1"/>
  <c r="K17954" i="2"/>
  <c r="L17954" i="2" s="1"/>
  <c r="M17954" i="2" s="1"/>
  <c r="K17986" i="2"/>
  <c r="L17986" i="2" s="1"/>
  <c r="M17986" i="2" s="1"/>
  <c r="K18018" i="2"/>
  <c r="L18018" i="2" s="1"/>
  <c r="M18018" i="2" s="1"/>
  <c r="K18050" i="2"/>
  <c r="L18050" i="2" s="1"/>
  <c r="M18050" i="2" s="1"/>
  <c r="K18082" i="2"/>
  <c r="L18082" i="2" s="1"/>
  <c r="M18082" i="2" s="1"/>
  <c r="K18114" i="2"/>
  <c r="L18114" i="2" s="1"/>
  <c r="M18114" i="2" s="1"/>
  <c r="K18146" i="2"/>
  <c r="L18146" i="2" s="1"/>
  <c r="M18146" i="2" s="1"/>
  <c r="K18178" i="2"/>
  <c r="L18178" i="2" s="1"/>
  <c r="M18178" i="2" s="1"/>
  <c r="K18210" i="2"/>
  <c r="L18210" i="2" s="1"/>
  <c r="M18210" i="2" s="1"/>
  <c r="K18242" i="2"/>
  <c r="L18242" i="2" s="1"/>
  <c r="M18242" i="2" s="1"/>
  <c r="K18274" i="2"/>
  <c r="L18274" i="2" s="1"/>
  <c r="M18274" i="2" s="1"/>
  <c r="K18306" i="2"/>
  <c r="L18306" i="2" s="1"/>
  <c r="M18306" i="2" s="1"/>
  <c r="K18338" i="2"/>
  <c r="L18338" i="2" s="1"/>
  <c r="M18338" i="2" s="1"/>
  <c r="K18370" i="2"/>
  <c r="L18370" i="2" s="1"/>
  <c r="M18370" i="2" s="1"/>
  <c r="K18402" i="2"/>
  <c r="L18402" i="2" s="1"/>
  <c r="M18402" i="2" s="1"/>
  <c r="K18434" i="2"/>
  <c r="L18434" i="2" s="1"/>
  <c r="M18434" i="2" s="1"/>
  <c r="K18466" i="2"/>
  <c r="L18466" i="2" s="1"/>
  <c r="M18466" i="2" s="1"/>
  <c r="K18498" i="2"/>
  <c r="L18498" i="2" s="1"/>
  <c r="M18498" i="2" s="1"/>
  <c r="K18530" i="2"/>
  <c r="L18530" i="2" s="1"/>
  <c r="M18530" i="2" s="1"/>
  <c r="K18562" i="2"/>
  <c r="L18562" i="2" s="1"/>
  <c r="M18562" i="2" s="1"/>
  <c r="K18594" i="2"/>
  <c r="L18594" i="2" s="1"/>
  <c r="M18594" i="2" s="1"/>
  <c r="K18626" i="2"/>
  <c r="L18626" i="2" s="1"/>
  <c r="M18626" i="2" s="1"/>
  <c r="K18658" i="2"/>
  <c r="L18658" i="2" s="1"/>
  <c r="M18658" i="2" s="1"/>
  <c r="K18690" i="2"/>
  <c r="L18690" i="2" s="1"/>
  <c r="M18690" i="2" s="1"/>
  <c r="K18722" i="2"/>
  <c r="L18722" i="2" s="1"/>
  <c r="M18722" i="2" s="1"/>
  <c r="K18754" i="2"/>
  <c r="L18754" i="2" s="1"/>
  <c r="M18754" i="2" s="1"/>
  <c r="K18786" i="2"/>
  <c r="L18786" i="2" s="1"/>
  <c r="M18786" i="2" s="1"/>
  <c r="K18818" i="2"/>
  <c r="L18818" i="2" s="1"/>
  <c r="M18818" i="2" s="1"/>
  <c r="K18850" i="2"/>
  <c r="L18850" i="2" s="1"/>
  <c r="M18850" i="2" s="1"/>
  <c r="K18882" i="2"/>
  <c r="L18882" i="2" s="1"/>
  <c r="M18882" i="2" s="1"/>
  <c r="K18914" i="2"/>
  <c r="L18914" i="2" s="1"/>
  <c r="M18914" i="2" s="1"/>
  <c r="K18946" i="2"/>
  <c r="L18946" i="2" s="1"/>
  <c r="M18946" i="2" s="1"/>
  <c r="K18978" i="2"/>
  <c r="L18978" i="2" s="1"/>
  <c r="M18978" i="2" s="1"/>
  <c r="K19010" i="2"/>
  <c r="L19010" i="2" s="1"/>
  <c r="M19010" i="2" s="1"/>
  <c r="K19042" i="2"/>
  <c r="L19042" i="2" s="1"/>
  <c r="M19042" i="2" s="1"/>
  <c r="K19074" i="2"/>
  <c r="L19074" i="2" s="1"/>
  <c r="M19074" i="2" s="1"/>
  <c r="K19106" i="2"/>
  <c r="L19106" i="2" s="1"/>
  <c r="M19106" i="2" s="1"/>
  <c r="K19138" i="2"/>
  <c r="L19138" i="2" s="1"/>
  <c r="M19138" i="2" s="1"/>
  <c r="K19170" i="2"/>
  <c r="L19170" i="2" s="1"/>
  <c r="M19170" i="2" s="1"/>
  <c r="K19202" i="2"/>
  <c r="L19202" i="2" s="1"/>
  <c r="M19202" i="2" s="1"/>
  <c r="K19234" i="2"/>
  <c r="L19234" i="2" s="1"/>
  <c r="M19234" i="2" s="1"/>
  <c r="K19266" i="2"/>
  <c r="L19266" i="2" s="1"/>
  <c r="M19266" i="2" s="1"/>
  <c r="K19298" i="2"/>
  <c r="L19298" i="2" s="1"/>
  <c r="M19298" i="2" s="1"/>
  <c r="K19325" i="2"/>
  <c r="L19325" i="2" s="1"/>
  <c r="M19325" i="2" s="1"/>
  <c r="K19341" i="2"/>
  <c r="L19341" i="2" s="1"/>
  <c r="M19341" i="2" s="1"/>
  <c r="K19357" i="2"/>
  <c r="L19357" i="2" s="1"/>
  <c r="M19357" i="2" s="1"/>
  <c r="K19373" i="2"/>
  <c r="L19373" i="2" s="1"/>
  <c r="M19373" i="2" s="1"/>
  <c r="K19389" i="2"/>
  <c r="L19389" i="2" s="1"/>
  <c r="M19389" i="2" s="1"/>
  <c r="K19405" i="2"/>
  <c r="L19405" i="2" s="1"/>
  <c r="M19405" i="2" s="1"/>
  <c r="K19421" i="2"/>
  <c r="L19421" i="2" s="1"/>
  <c r="M19421" i="2" s="1"/>
  <c r="K19437" i="2"/>
  <c r="L19437" i="2" s="1"/>
  <c r="M19437" i="2" s="1"/>
  <c r="K19453" i="2"/>
  <c r="L19453" i="2" s="1"/>
  <c r="M19453" i="2" s="1"/>
  <c r="K19469" i="2"/>
  <c r="L19469" i="2" s="1"/>
  <c r="M19469" i="2" s="1"/>
  <c r="K19485" i="2"/>
  <c r="L19485" i="2" s="1"/>
  <c r="M19485" i="2" s="1"/>
  <c r="K19501" i="2"/>
  <c r="L19501" i="2" s="1"/>
  <c r="M19501" i="2" s="1"/>
  <c r="K19517" i="2"/>
  <c r="L19517" i="2" s="1"/>
  <c r="M19517" i="2" s="1"/>
  <c r="K19533" i="2"/>
  <c r="L19533" i="2" s="1"/>
  <c r="M19533" i="2" s="1"/>
  <c r="K19549" i="2"/>
  <c r="L19549" i="2" s="1"/>
  <c r="M19549" i="2" s="1"/>
  <c r="K19565" i="2"/>
  <c r="L19565" i="2" s="1"/>
  <c r="M19565" i="2" s="1"/>
  <c r="K19581" i="2"/>
  <c r="L19581" i="2" s="1"/>
  <c r="M19581" i="2" s="1"/>
  <c r="K19597" i="2"/>
  <c r="L19597" i="2" s="1"/>
  <c r="M19597" i="2" s="1"/>
  <c r="K19613" i="2"/>
  <c r="L19613" i="2" s="1"/>
  <c r="M19613" i="2" s="1"/>
  <c r="K19629" i="2"/>
  <c r="L19629" i="2" s="1"/>
  <c r="M19629" i="2" s="1"/>
  <c r="K19645" i="2"/>
  <c r="L19645" i="2" s="1"/>
  <c r="M19645" i="2" s="1"/>
  <c r="K19661" i="2"/>
  <c r="L19661" i="2" s="1"/>
  <c r="M19661" i="2" s="1"/>
  <c r="K19677" i="2"/>
  <c r="L19677" i="2" s="1"/>
  <c r="M19677" i="2" s="1"/>
  <c r="K19693" i="2"/>
  <c r="L19693" i="2" s="1"/>
  <c r="M19693" i="2" s="1"/>
  <c r="K19709" i="2"/>
  <c r="L19709" i="2" s="1"/>
  <c r="M19709" i="2" s="1"/>
  <c r="K19725" i="2"/>
  <c r="L19725" i="2" s="1"/>
  <c r="M19725" i="2" s="1"/>
  <c r="K19741" i="2"/>
  <c r="L19741" i="2" s="1"/>
  <c r="M19741" i="2" s="1"/>
  <c r="K19757" i="2"/>
  <c r="L19757" i="2" s="1"/>
  <c r="M19757" i="2" s="1"/>
  <c r="K19773" i="2"/>
  <c r="L19773" i="2" s="1"/>
  <c r="M19773" i="2" s="1"/>
  <c r="K19789" i="2"/>
  <c r="L19789" i="2" s="1"/>
  <c r="M19789" i="2" s="1"/>
  <c r="K19805" i="2"/>
  <c r="L19805" i="2" s="1"/>
  <c r="M19805" i="2" s="1"/>
  <c r="K19821" i="2"/>
  <c r="L19821" i="2" s="1"/>
  <c r="M19821" i="2" s="1"/>
  <c r="K19837" i="2"/>
  <c r="L19837" i="2" s="1"/>
  <c r="M19837" i="2" s="1"/>
  <c r="K19853" i="2"/>
  <c r="L19853" i="2" s="1"/>
  <c r="M19853" i="2" s="1"/>
  <c r="K19869" i="2"/>
  <c r="L19869" i="2" s="1"/>
  <c r="M19869" i="2" s="1"/>
  <c r="K19885" i="2"/>
  <c r="L19885" i="2" s="1"/>
  <c r="M19885" i="2" s="1"/>
  <c r="K19901" i="2"/>
  <c r="L19901" i="2" s="1"/>
  <c r="M19901" i="2" s="1"/>
  <c r="K19917" i="2"/>
  <c r="L19917" i="2" s="1"/>
  <c r="M19917" i="2" s="1"/>
  <c r="K19933" i="2"/>
  <c r="L19933" i="2" s="1"/>
  <c r="M19933" i="2" s="1"/>
  <c r="K19949" i="2"/>
  <c r="L19949" i="2" s="1"/>
  <c r="M19949" i="2" s="1"/>
  <c r="K19965" i="2"/>
  <c r="L19965" i="2" s="1"/>
  <c r="M19965" i="2" s="1"/>
  <c r="K19981" i="2"/>
  <c r="L19981" i="2" s="1"/>
  <c r="M19981" i="2" s="1"/>
  <c r="K19997" i="2"/>
  <c r="L19997" i="2" s="1"/>
  <c r="M19997" i="2" s="1"/>
  <c r="K20013" i="2"/>
  <c r="L20013" i="2" s="1"/>
  <c r="M20013" i="2" s="1"/>
  <c r="K20029" i="2"/>
  <c r="L20029" i="2" s="1"/>
  <c r="M20029" i="2" s="1"/>
  <c r="K20045" i="2"/>
  <c r="L20045" i="2" s="1"/>
  <c r="M20045" i="2" s="1"/>
  <c r="K20061" i="2"/>
  <c r="L20061" i="2" s="1"/>
  <c r="M20061" i="2" s="1"/>
  <c r="K20077" i="2"/>
  <c r="L20077" i="2" s="1"/>
  <c r="M20077" i="2" s="1"/>
  <c r="K20093" i="2"/>
  <c r="L20093" i="2" s="1"/>
  <c r="M20093" i="2" s="1"/>
  <c r="K20109" i="2"/>
  <c r="L20109" i="2" s="1"/>
  <c r="M20109" i="2" s="1"/>
  <c r="K20125" i="2"/>
  <c r="L20125" i="2" s="1"/>
  <c r="M20125" i="2" s="1"/>
  <c r="K20141" i="2"/>
  <c r="L20141" i="2" s="1"/>
  <c r="M20141" i="2" s="1"/>
  <c r="K20157" i="2"/>
  <c r="L20157" i="2" s="1"/>
  <c r="M20157" i="2" s="1"/>
  <c r="K20173" i="2"/>
  <c r="L20173" i="2" s="1"/>
  <c r="M20173" i="2" s="1"/>
  <c r="K20189" i="2"/>
  <c r="L20189" i="2" s="1"/>
  <c r="M20189" i="2" s="1"/>
  <c r="K20205" i="2"/>
  <c r="L20205" i="2" s="1"/>
  <c r="M20205" i="2" s="1"/>
  <c r="K20221" i="2"/>
  <c r="L20221" i="2" s="1"/>
  <c r="M20221" i="2" s="1"/>
  <c r="K20237" i="2"/>
  <c r="L20237" i="2" s="1"/>
  <c r="M20237" i="2" s="1"/>
  <c r="K20253" i="2"/>
  <c r="L20253" i="2" s="1"/>
  <c r="M20253" i="2" s="1"/>
  <c r="K20269" i="2"/>
  <c r="L20269" i="2" s="1"/>
  <c r="M20269" i="2" s="1"/>
  <c r="K20285" i="2"/>
  <c r="L20285" i="2" s="1"/>
  <c r="M20285" i="2" s="1"/>
  <c r="K20301" i="2"/>
  <c r="L20301" i="2" s="1"/>
  <c r="M20301" i="2" s="1"/>
  <c r="K20317" i="2"/>
  <c r="L20317" i="2" s="1"/>
  <c r="M20317" i="2" s="1"/>
  <c r="K20333" i="2"/>
  <c r="L20333" i="2" s="1"/>
  <c r="M20333" i="2" s="1"/>
  <c r="K20349" i="2"/>
  <c r="L20349" i="2" s="1"/>
  <c r="M20349" i="2" s="1"/>
  <c r="K20365" i="2"/>
  <c r="L20365" i="2" s="1"/>
  <c r="M20365" i="2" s="1"/>
  <c r="K20381" i="2"/>
  <c r="L20381" i="2" s="1"/>
  <c r="M20381" i="2" s="1"/>
  <c r="K20397" i="2"/>
  <c r="L20397" i="2" s="1"/>
  <c r="M20397" i="2" s="1"/>
  <c r="K20413" i="2"/>
  <c r="L20413" i="2" s="1"/>
  <c r="M20413" i="2" s="1"/>
  <c r="K20429" i="2"/>
  <c r="L20429" i="2" s="1"/>
  <c r="M20429" i="2" s="1"/>
  <c r="K20445" i="2"/>
  <c r="L20445" i="2" s="1"/>
  <c r="M20445" i="2" s="1"/>
  <c r="K20461" i="2"/>
  <c r="L20461" i="2" s="1"/>
  <c r="M20461" i="2" s="1"/>
  <c r="K20477" i="2"/>
  <c r="L20477" i="2" s="1"/>
  <c r="M20477" i="2" s="1"/>
  <c r="K20493" i="2"/>
  <c r="L20493" i="2" s="1"/>
  <c r="M20493" i="2" s="1"/>
  <c r="K20509" i="2"/>
  <c r="L20509" i="2" s="1"/>
  <c r="M20509" i="2" s="1"/>
  <c r="K20525" i="2"/>
  <c r="L20525" i="2" s="1"/>
  <c r="M20525" i="2" s="1"/>
  <c r="K20541" i="2"/>
  <c r="L20541" i="2" s="1"/>
  <c r="M20541" i="2" s="1"/>
  <c r="K20557" i="2"/>
  <c r="L20557" i="2" s="1"/>
  <c r="M20557" i="2" s="1"/>
  <c r="K20573" i="2"/>
  <c r="L20573" i="2" s="1"/>
  <c r="M20573" i="2" s="1"/>
  <c r="K20589" i="2"/>
  <c r="L20589" i="2" s="1"/>
  <c r="M20589" i="2" s="1"/>
  <c r="K20605" i="2"/>
  <c r="L20605" i="2" s="1"/>
  <c r="M20605" i="2" s="1"/>
  <c r="K20621" i="2"/>
  <c r="L20621" i="2" s="1"/>
  <c r="M20621" i="2" s="1"/>
  <c r="K20637" i="2"/>
  <c r="L20637" i="2" s="1"/>
  <c r="M20637" i="2" s="1"/>
  <c r="K20653" i="2"/>
  <c r="L20653" i="2" s="1"/>
  <c r="M20653" i="2" s="1"/>
  <c r="K20669" i="2"/>
  <c r="L20669" i="2" s="1"/>
  <c r="M20669" i="2" s="1"/>
  <c r="K20685" i="2"/>
  <c r="L20685" i="2" s="1"/>
  <c r="M20685" i="2" s="1"/>
  <c r="K20701" i="2"/>
  <c r="L20701" i="2" s="1"/>
  <c r="M20701" i="2" s="1"/>
  <c r="K20717" i="2"/>
  <c r="L20717" i="2" s="1"/>
  <c r="M20717" i="2" s="1"/>
  <c r="K20733" i="2"/>
  <c r="L20733" i="2" s="1"/>
  <c r="M20733" i="2" s="1"/>
  <c r="K20749" i="2"/>
  <c r="L20749" i="2" s="1"/>
  <c r="M20749" i="2" s="1"/>
  <c r="K20765" i="2"/>
  <c r="L20765" i="2" s="1"/>
  <c r="M20765" i="2" s="1"/>
  <c r="K20781" i="2"/>
  <c r="L20781" i="2" s="1"/>
  <c r="M20781" i="2" s="1"/>
  <c r="K20797" i="2"/>
  <c r="L20797" i="2" s="1"/>
  <c r="M20797" i="2" s="1"/>
  <c r="K20813" i="2"/>
  <c r="L20813" i="2" s="1"/>
  <c r="M20813" i="2" s="1"/>
  <c r="K20829" i="2"/>
  <c r="L20829" i="2" s="1"/>
  <c r="M20829" i="2" s="1"/>
  <c r="K20845" i="2"/>
  <c r="L20845" i="2" s="1"/>
  <c r="M20845" i="2" s="1"/>
  <c r="K20861" i="2"/>
  <c r="L20861" i="2" s="1"/>
  <c r="M20861" i="2" s="1"/>
  <c r="K20877" i="2"/>
  <c r="L20877" i="2" s="1"/>
  <c r="M20877" i="2" s="1"/>
  <c r="K20893" i="2"/>
  <c r="L20893" i="2" s="1"/>
  <c r="M20893" i="2" s="1"/>
  <c r="K20909" i="2"/>
  <c r="L20909" i="2" s="1"/>
  <c r="M20909" i="2" s="1"/>
  <c r="K20925" i="2"/>
  <c r="L20925" i="2" s="1"/>
  <c r="M20925" i="2" s="1"/>
  <c r="K20941" i="2"/>
  <c r="L20941" i="2" s="1"/>
  <c r="M20941" i="2" s="1"/>
  <c r="K20957" i="2"/>
  <c r="L20957" i="2" s="1"/>
  <c r="M20957" i="2" s="1"/>
  <c r="K20973" i="2"/>
  <c r="L20973" i="2" s="1"/>
  <c r="M20973" i="2" s="1"/>
  <c r="K20989" i="2"/>
  <c r="L20989" i="2" s="1"/>
  <c r="M20989" i="2" s="1"/>
  <c r="K21005" i="2"/>
  <c r="L21005" i="2" s="1"/>
  <c r="M21005" i="2" s="1"/>
  <c r="K21021" i="2"/>
  <c r="L21021" i="2" s="1"/>
  <c r="M21021" i="2" s="1"/>
  <c r="K21037" i="2"/>
  <c r="L21037" i="2" s="1"/>
  <c r="M21037" i="2" s="1"/>
  <c r="K21053" i="2"/>
  <c r="L21053" i="2" s="1"/>
  <c r="M21053" i="2" s="1"/>
  <c r="K21069" i="2"/>
  <c r="L21069" i="2" s="1"/>
  <c r="M21069" i="2" s="1"/>
  <c r="K21085" i="2"/>
  <c r="L21085" i="2" s="1"/>
  <c r="M21085" i="2" s="1"/>
  <c r="K21101" i="2"/>
  <c r="L21101" i="2" s="1"/>
  <c r="M21101" i="2" s="1"/>
  <c r="K21117" i="2"/>
  <c r="L21117" i="2" s="1"/>
  <c r="M21117" i="2" s="1"/>
  <c r="K21133" i="2"/>
  <c r="L21133" i="2" s="1"/>
  <c r="M21133" i="2" s="1"/>
  <c r="K21149" i="2"/>
  <c r="L21149" i="2" s="1"/>
  <c r="M21149" i="2" s="1"/>
  <c r="K21165" i="2"/>
  <c r="L21165" i="2" s="1"/>
  <c r="M21165" i="2" s="1"/>
  <c r="K21181" i="2"/>
  <c r="L21181" i="2" s="1"/>
  <c r="M21181" i="2" s="1"/>
  <c r="K21197" i="2"/>
  <c r="L21197" i="2" s="1"/>
  <c r="M21197" i="2" s="1"/>
  <c r="K21213" i="2"/>
  <c r="L21213" i="2" s="1"/>
  <c r="M21213" i="2" s="1"/>
  <c r="K21229" i="2"/>
  <c r="L21229" i="2" s="1"/>
  <c r="M21229" i="2" s="1"/>
  <c r="K21245" i="2"/>
  <c r="L21245" i="2" s="1"/>
  <c r="M21245" i="2" s="1"/>
  <c r="K21261" i="2"/>
  <c r="L21261" i="2" s="1"/>
  <c r="M21261" i="2" s="1"/>
  <c r="K21277" i="2"/>
  <c r="L21277" i="2" s="1"/>
  <c r="M21277" i="2" s="1"/>
  <c r="K21293" i="2"/>
  <c r="L21293" i="2" s="1"/>
  <c r="M21293" i="2" s="1"/>
  <c r="K21309" i="2"/>
  <c r="L21309" i="2" s="1"/>
  <c r="M21309" i="2" s="1"/>
  <c r="K21325" i="2"/>
  <c r="L21325" i="2" s="1"/>
  <c r="M21325" i="2" s="1"/>
  <c r="K21341" i="2"/>
  <c r="L21341" i="2" s="1"/>
  <c r="M21341" i="2" s="1"/>
  <c r="K21357" i="2"/>
  <c r="L21357" i="2" s="1"/>
  <c r="M21357" i="2" s="1"/>
  <c r="K21373" i="2"/>
  <c r="L21373" i="2" s="1"/>
  <c r="M21373" i="2" s="1"/>
  <c r="K21389" i="2"/>
  <c r="L21389" i="2" s="1"/>
  <c r="M21389" i="2" s="1"/>
  <c r="K21405" i="2"/>
  <c r="L21405" i="2" s="1"/>
  <c r="M21405" i="2" s="1"/>
  <c r="K21421" i="2"/>
  <c r="L21421" i="2" s="1"/>
  <c r="M21421" i="2" s="1"/>
  <c r="K21437" i="2"/>
  <c r="L21437" i="2" s="1"/>
  <c r="M21437" i="2" s="1"/>
  <c r="K21453" i="2"/>
  <c r="L21453" i="2" s="1"/>
  <c r="M21453" i="2" s="1"/>
  <c r="K21469" i="2"/>
  <c r="L21469" i="2" s="1"/>
  <c r="M21469" i="2" s="1"/>
  <c r="K21485" i="2"/>
  <c r="L21485" i="2" s="1"/>
  <c r="M21485" i="2" s="1"/>
  <c r="K21501" i="2"/>
  <c r="L21501" i="2" s="1"/>
  <c r="M21501" i="2" s="1"/>
  <c r="K21517" i="2"/>
  <c r="L21517" i="2" s="1"/>
  <c r="M21517" i="2" s="1"/>
  <c r="K21533" i="2"/>
  <c r="L21533" i="2" s="1"/>
  <c r="M21533" i="2" s="1"/>
  <c r="K21549" i="2"/>
  <c r="L21549" i="2" s="1"/>
  <c r="M21549" i="2" s="1"/>
  <c r="K21565" i="2"/>
  <c r="L21565" i="2" s="1"/>
  <c r="M21565" i="2" s="1"/>
  <c r="K21581" i="2"/>
  <c r="L21581" i="2" s="1"/>
  <c r="M21581" i="2" s="1"/>
  <c r="K3709" i="2"/>
  <c r="L3709" i="2" s="1"/>
  <c r="M3709" i="2" s="1"/>
  <c r="K3965" i="2"/>
  <c r="L3965" i="2" s="1"/>
  <c r="M3965" i="2" s="1"/>
  <c r="K4221" i="2"/>
  <c r="L4221" i="2" s="1"/>
  <c r="M4221" i="2" s="1"/>
  <c r="K4477" i="2"/>
  <c r="L4477" i="2" s="1"/>
  <c r="M4477" i="2" s="1"/>
  <c r="K4733" i="2"/>
  <c r="L4733" i="2" s="1"/>
  <c r="M4733" i="2" s="1"/>
  <c r="K4989" i="2"/>
  <c r="L4989" i="2" s="1"/>
  <c r="M4989" i="2" s="1"/>
  <c r="K5245" i="2"/>
  <c r="L5245" i="2" s="1"/>
  <c r="M5245" i="2" s="1"/>
  <c r="K5501" i="2"/>
  <c r="L5501" i="2" s="1"/>
  <c r="M5501" i="2" s="1"/>
  <c r="K5757" i="2"/>
  <c r="L5757" i="2" s="1"/>
  <c r="M5757" i="2" s="1"/>
  <c r="K6013" i="2"/>
  <c r="L6013" i="2" s="1"/>
  <c r="M6013" i="2" s="1"/>
  <c r="K6269" i="2"/>
  <c r="L6269" i="2" s="1"/>
  <c r="M6269" i="2" s="1"/>
  <c r="K6525" i="2"/>
  <c r="L6525" i="2" s="1"/>
  <c r="M6525" i="2" s="1"/>
  <c r="K6781" i="2"/>
  <c r="L6781" i="2" s="1"/>
  <c r="M6781" i="2" s="1"/>
  <c r="K7037" i="2"/>
  <c r="L7037" i="2" s="1"/>
  <c r="M7037" i="2" s="1"/>
  <c r="K7293" i="2"/>
  <c r="L7293" i="2" s="1"/>
  <c r="M7293" i="2" s="1"/>
  <c r="K7549" i="2"/>
  <c r="L7549" i="2" s="1"/>
  <c r="M7549" i="2" s="1"/>
  <c r="K7757" i="2"/>
  <c r="L7757" i="2" s="1"/>
  <c r="M7757" i="2" s="1"/>
  <c r="K7885" i="2"/>
  <c r="L7885" i="2" s="1"/>
  <c r="M7885" i="2" s="1"/>
  <c r="K8013" i="2"/>
  <c r="L8013" i="2" s="1"/>
  <c r="M8013" i="2" s="1"/>
  <c r="K8141" i="2"/>
  <c r="L8141" i="2" s="1"/>
  <c r="M8141" i="2" s="1"/>
  <c r="K8269" i="2"/>
  <c r="L8269" i="2" s="1"/>
  <c r="M8269" i="2" s="1"/>
  <c r="K8397" i="2"/>
  <c r="L8397" i="2" s="1"/>
  <c r="M8397" i="2" s="1"/>
  <c r="K8525" i="2"/>
  <c r="L8525" i="2" s="1"/>
  <c r="M8525" i="2" s="1"/>
  <c r="K8653" i="2"/>
  <c r="L8653" i="2" s="1"/>
  <c r="M8653" i="2" s="1"/>
  <c r="K8781" i="2"/>
  <c r="L8781" i="2" s="1"/>
  <c r="M8781" i="2" s="1"/>
  <c r="K8909" i="2"/>
  <c r="L8909" i="2" s="1"/>
  <c r="M8909" i="2" s="1"/>
  <c r="K9037" i="2"/>
  <c r="L9037" i="2" s="1"/>
  <c r="M9037" i="2" s="1"/>
  <c r="K9165" i="2"/>
  <c r="L9165" i="2" s="1"/>
  <c r="M9165" i="2" s="1"/>
  <c r="K9293" i="2"/>
  <c r="L9293" i="2" s="1"/>
  <c r="M9293" i="2" s="1"/>
  <c r="K9421" i="2"/>
  <c r="L9421" i="2" s="1"/>
  <c r="M9421" i="2" s="1"/>
  <c r="K9549" i="2"/>
  <c r="L9549" i="2" s="1"/>
  <c r="M9549" i="2" s="1"/>
  <c r="K9677" i="2"/>
  <c r="L9677" i="2" s="1"/>
  <c r="M9677" i="2" s="1"/>
  <c r="K9805" i="2"/>
  <c r="L9805" i="2" s="1"/>
  <c r="M9805" i="2" s="1"/>
  <c r="K9933" i="2"/>
  <c r="L9933" i="2" s="1"/>
  <c r="M9933" i="2" s="1"/>
  <c r="K10061" i="2"/>
  <c r="L10061" i="2" s="1"/>
  <c r="M10061" i="2" s="1"/>
  <c r="K10189" i="2"/>
  <c r="L10189" i="2" s="1"/>
  <c r="M10189" i="2" s="1"/>
  <c r="K10317" i="2"/>
  <c r="L10317" i="2" s="1"/>
  <c r="M10317" i="2" s="1"/>
  <c r="K10445" i="2"/>
  <c r="L10445" i="2" s="1"/>
  <c r="M10445" i="2" s="1"/>
  <c r="K10573" i="2"/>
  <c r="L10573" i="2" s="1"/>
  <c r="M10573" i="2" s="1"/>
  <c r="K10701" i="2"/>
  <c r="L10701" i="2" s="1"/>
  <c r="M10701" i="2" s="1"/>
  <c r="K10829" i="2"/>
  <c r="L10829" i="2" s="1"/>
  <c r="M10829" i="2" s="1"/>
  <c r="K10957" i="2"/>
  <c r="L10957" i="2" s="1"/>
  <c r="M10957" i="2" s="1"/>
  <c r="K11085" i="2"/>
  <c r="L11085" i="2" s="1"/>
  <c r="M11085" i="2" s="1"/>
  <c r="K11211" i="2"/>
  <c r="L11211" i="2" s="1"/>
  <c r="M11211" i="2" s="1"/>
  <c r="K11275" i="2"/>
  <c r="L11275" i="2" s="1"/>
  <c r="M11275" i="2" s="1"/>
  <c r="K11339" i="2"/>
  <c r="L11339" i="2" s="1"/>
  <c r="M11339" i="2" s="1"/>
  <c r="K11403" i="2"/>
  <c r="L11403" i="2" s="1"/>
  <c r="M11403" i="2" s="1"/>
  <c r="K11467" i="2"/>
  <c r="L11467" i="2" s="1"/>
  <c r="M11467" i="2" s="1"/>
  <c r="K11531" i="2"/>
  <c r="L11531" i="2" s="1"/>
  <c r="M11531" i="2" s="1"/>
  <c r="K11595" i="2"/>
  <c r="L11595" i="2" s="1"/>
  <c r="M11595" i="2" s="1"/>
  <c r="K11659" i="2"/>
  <c r="L11659" i="2" s="1"/>
  <c r="M11659" i="2" s="1"/>
  <c r="K11723" i="2"/>
  <c r="L11723" i="2" s="1"/>
  <c r="M11723" i="2" s="1"/>
  <c r="K11787" i="2"/>
  <c r="L11787" i="2" s="1"/>
  <c r="M11787" i="2" s="1"/>
  <c r="K11851" i="2"/>
  <c r="L11851" i="2" s="1"/>
  <c r="M11851" i="2" s="1"/>
  <c r="K11915" i="2"/>
  <c r="L11915" i="2" s="1"/>
  <c r="M11915" i="2" s="1"/>
  <c r="K11979" i="2"/>
  <c r="L11979" i="2" s="1"/>
  <c r="M11979" i="2" s="1"/>
  <c r="K12043" i="2"/>
  <c r="L12043" i="2" s="1"/>
  <c r="M12043" i="2" s="1"/>
  <c r="K12107" i="2"/>
  <c r="L12107" i="2" s="1"/>
  <c r="M12107" i="2" s="1"/>
  <c r="K12171" i="2"/>
  <c r="L12171" i="2" s="1"/>
  <c r="M12171" i="2" s="1"/>
  <c r="K12235" i="2"/>
  <c r="L12235" i="2" s="1"/>
  <c r="M12235" i="2" s="1"/>
  <c r="K12299" i="2"/>
  <c r="L12299" i="2" s="1"/>
  <c r="M12299" i="2" s="1"/>
  <c r="K12363" i="2"/>
  <c r="L12363" i="2" s="1"/>
  <c r="M12363" i="2" s="1"/>
  <c r="K12427" i="2"/>
  <c r="L12427" i="2" s="1"/>
  <c r="M12427" i="2" s="1"/>
  <c r="K12491" i="2"/>
  <c r="L12491" i="2" s="1"/>
  <c r="M12491" i="2" s="1"/>
  <c r="K12555" i="2"/>
  <c r="L12555" i="2" s="1"/>
  <c r="M12555" i="2" s="1"/>
  <c r="K12619" i="2"/>
  <c r="L12619" i="2" s="1"/>
  <c r="M12619" i="2" s="1"/>
  <c r="K12683" i="2"/>
  <c r="L12683" i="2" s="1"/>
  <c r="M12683" i="2" s="1"/>
  <c r="K12747" i="2"/>
  <c r="L12747" i="2" s="1"/>
  <c r="M12747" i="2" s="1"/>
  <c r="K12811" i="2"/>
  <c r="L12811" i="2" s="1"/>
  <c r="M12811" i="2" s="1"/>
  <c r="K12875" i="2"/>
  <c r="L12875" i="2" s="1"/>
  <c r="M12875" i="2" s="1"/>
  <c r="K12939" i="2"/>
  <c r="L12939" i="2" s="1"/>
  <c r="M12939" i="2" s="1"/>
  <c r="K13003" i="2"/>
  <c r="L13003" i="2" s="1"/>
  <c r="M13003" i="2" s="1"/>
  <c r="K13067" i="2"/>
  <c r="L13067" i="2" s="1"/>
  <c r="M13067" i="2" s="1"/>
  <c r="K13131" i="2"/>
  <c r="L13131" i="2" s="1"/>
  <c r="M13131" i="2" s="1"/>
  <c r="K13195" i="2"/>
  <c r="L13195" i="2" s="1"/>
  <c r="M13195" i="2" s="1"/>
  <c r="K13259" i="2"/>
  <c r="L13259" i="2" s="1"/>
  <c r="M13259" i="2" s="1"/>
  <c r="K13323" i="2"/>
  <c r="L13323" i="2" s="1"/>
  <c r="M13323" i="2" s="1"/>
  <c r="K13387" i="2"/>
  <c r="L13387" i="2" s="1"/>
  <c r="M13387" i="2" s="1"/>
  <c r="K13451" i="2"/>
  <c r="L13451" i="2" s="1"/>
  <c r="M13451" i="2" s="1"/>
  <c r="K13515" i="2"/>
  <c r="L13515" i="2" s="1"/>
  <c r="M13515" i="2" s="1"/>
  <c r="K13579" i="2"/>
  <c r="L13579" i="2" s="1"/>
  <c r="M13579" i="2" s="1"/>
  <c r="K13643" i="2"/>
  <c r="L13643" i="2" s="1"/>
  <c r="M13643" i="2" s="1"/>
  <c r="K13707" i="2"/>
  <c r="L13707" i="2" s="1"/>
  <c r="M13707" i="2" s="1"/>
  <c r="K13771" i="2"/>
  <c r="L13771" i="2" s="1"/>
  <c r="M13771" i="2" s="1"/>
  <c r="K13835" i="2"/>
  <c r="L13835" i="2" s="1"/>
  <c r="M13835" i="2" s="1"/>
  <c r="K13899" i="2"/>
  <c r="K13963" i="2"/>
  <c r="L13963" i="2" s="1"/>
  <c r="M13963" i="2" s="1"/>
  <c r="K14027" i="2"/>
  <c r="L14027" i="2" s="1"/>
  <c r="M14027" i="2" s="1"/>
  <c r="K14091" i="2"/>
  <c r="L14091" i="2" s="1"/>
  <c r="M14091" i="2" s="1"/>
  <c r="K14155" i="2"/>
  <c r="L14155" i="2" s="1"/>
  <c r="M14155" i="2" s="1"/>
  <c r="K14219" i="2"/>
  <c r="L14219" i="2" s="1"/>
  <c r="M14219" i="2" s="1"/>
  <c r="K14283" i="2"/>
  <c r="L14283" i="2" s="1"/>
  <c r="M14283" i="2" s="1"/>
  <c r="K14347" i="2"/>
  <c r="L14347" i="2" s="1"/>
  <c r="M14347" i="2" s="1"/>
  <c r="K14411" i="2"/>
  <c r="L14411" i="2" s="1"/>
  <c r="M14411" i="2" s="1"/>
  <c r="K14475" i="2"/>
  <c r="L14475" i="2" s="1"/>
  <c r="M14475" i="2" s="1"/>
  <c r="K14539" i="2"/>
  <c r="L14539" i="2" s="1"/>
  <c r="M14539" i="2" s="1"/>
  <c r="K14603" i="2"/>
  <c r="L14603" i="2" s="1"/>
  <c r="M14603" i="2" s="1"/>
  <c r="K14667" i="2"/>
  <c r="L14667" i="2" s="1"/>
  <c r="M14667" i="2" s="1"/>
  <c r="K14731" i="2"/>
  <c r="L14731" i="2" s="1"/>
  <c r="M14731" i="2" s="1"/>
  <c r="K14795" i="2"/>
  <c r="L14795" i="2" s="1"/>
  <c r="M14795" i="2" s="1"/>
  <c r="K14859" i="2"/>
  <c r="L14859" i="2" s="1"/>
  <c r="M14859" i="2" s="1"/>
  <c r="K14923" i="2"/>
  <c r="L14923" i="2" s="1"/>
  <c r="M14923" i="2" s="1"/>
  <c r="K14987" i="2"/>
  <c r="L14987" i="2" s="1"/>
  <c r="M14987" i="2" s="1"/>
  <c r="K15051" i="2"/>
  <c r="L15051" i="2" s="1"/>
  <c r="M15051" i="2" s="1"/>
  <c r="K15115" i="2"/>
  <c r="L15115" i="2" s="1"/>
  <c r="M15115" i="2" s="1"/>
  <c r="K15179" i="2"/>
  <c r="L15179" i="2" s="1"/>
  <c r="M15179" i="2" s="1"/>
  <c r="K15243" i="2"/>
  <c r="L15243" i="2" s="1"/>
  <c r="M15243" i="2" s="1"/>
  <c r="K15307" i="2"/>
  <c r="L15307" i="2" s="1"/>
  <c r="M15307" i="2" s="1"/>
  <c r="K15371" i="2"/>
  <c r="L15371" i="2" s="1"/>
  <c r="M15371" i="2" s="1"/>
  <c r="K15435" i="2"/>
  <c r="L15435" i="2" s="1"/>
  <c r="M15435" i="2" s="1"/>
  <c r="K15499" i="2"/>
  <c r="L15499" i="2" s="1"/>
  <c r="M15499" i="2" s="1"/>
  <c r="K15563" i="2"/>
  <c r="L15563" i="2" s="1"/>
  <c r="M15563" i="2" s="1"/>
  <c r="K15627" i="2"/>
  <c r="L15627" i="2" s="1"/>
  <c r="M15627" i="2" s="1"/>
  <c r="K15691" i="2"/>
  <c r="L15691" i="2" s="1"/>
  <c r="M15691" i="2" s="1"/>
  <c r="K15755" i="2"/>
  <c r="L15755" i="2" s="1"/>
  <c r="M15755" i="2" s="1"/>
  <c r="K15819" i="2"/>
  <c r="L15819" i="2" s="1"/>
  <c r="M15819" i="2" s="1"/>
  <c r="K15883" i="2"/>
  <c r="L15883" i="2" s="1"/>
  <c r="M15883" i="2" s="1"/>
  <c r="K15947" i="2"/>
  <c r="L15947" i="2" s="1"/>
  <c r="M15947" i="2" s="1"/>
  <c r="K16011" i="2"/>
  <c r="L16011" i="2" s="1"/>
  <c r="M16011" i="2" s="1"/>
  <c r="K16075" i="2"/>
  <c r="L16075" i="2" s="1"/>
  <c r="M16075" i="2" s="1"/>
  <c r="K16139" i="2"/>
  <c r="L16139" i="2" s="1"/>
  <c r="M16139" i="2" s="1"/>
  <c r="K16203" i="2"/>
  <c r="L16203" i="2" s="1"/>
  <c r="M16203" i="2" s="1"/>
  <c r="K16267" i="2"/>
  <c r="L16267" i="2" s="1"/>
  <c r="M16267" i="2" s="1"/>
  <c r="K16331" i="2"/>
  <c r="L16331" i="2" s="1"/>
  <c r="M16331" i="2" s="1"/>
  <c r="K16395" i="2"/>
  <c r="L16395" i="2" s="1"/>
  <c r="M16395" i="2" s="1"/>
  <c r="K16459" i="2"/>
  <c r="L16459" i="2" s="1"/>
  <c r="M16459" i="2" s="1"/>
  <c r="K16523" i="2"/>
  <c r="L16523" i="2" s="1"/>
  <c r="M16523" i="2" s="1"/>
  <c r="K16587" i="2"/>
  <c r="L16587" i="2" s="1"/>
  <c r="M16587" i="2" s="1"/>
  <c r="K16651" i="2"/>
  <c r="L16651" i="2" s="1"/>
  <c r="M16651" i="2" s="1"/>
  <c r="K16715" i="2"/>
  <c r="L16715" i="2" s="1"/>
  <c r="M16715" i="2" s="1"/>
  <c r="K16779" i="2"/>
  <c r="L16779" i="2" s="1"/>
  <c r="M16779" i="2" s="1"/>
  <c r="K16843" i="2"/>
  <c r="L16843" i="2" s="1"/>
  <c r="M16843" i="2" s="1"/>
  <c r="K16907" i="2"/>
  <c r="L16907" i="2" s="1"/>
  <c r="M16907" i="2" s="1"/>
  <c r="K16971" i="2"/>
  <c r="L16971" i="2" s="1"/>
  <c r="M16971" i="2" s="1"/>
  <c r="K17035" i="2"/>
  <c r="L17035" i="2" s="1"/>
  <c r="M17035" i="2" s="1"/>
  <c r="K17099" i="2"/>
  <c r="L17099" i="2" s="1"/>
  <c r="M17099" i="2" s="1"/>
  <c r="K17163" i="2"/>
  <c r="L17163" i="2" s="1"/>
  <c r="M17163" i="2" s="1"/>
  <c r="K17227" i="2"/>
  <c r="L17227" i="2" s="1"/>
  <c r="M17227" i="2" s="1"/>
  <c r="K17291" i="2"/>
  <c r="L17291" i="2" s="1"/>
  <c r="M17291" i="2" s="1"/>
  <c r="K17355" i="2"/>
  <c r="L17355" i="2" s="1"/>
  <c r="M17355" i="2" s="1"/>
  <c r="K17395" i="2"/>
  <c r="L17395" i="2" s="1"/>
  <c r="M17395" i="2" s="1"/>
  <c r="K17427" i="2"/>
  <c r="L17427" i="2" s="1"/>
  <c r="M17427" i="2" s="1"/>
  <c r="K17459" i="2"/>
  <c r="L17459" i="2" s="1"/>
  <c r="M17459" i="2" s="1"/>
  <c r="K17491" i="2"/>
  <c r="L17491" i="2" s="1"/>
  <c r="M17491" i="2" s="1"/>
  <c r="K17523" i="2"/>
  <c r="L17523" i="2" s="1"/>
  <c r="M17523" i="2" s="1"/>
  <c r="K17555" i="2"/>
  <c r="L17555" i="2" s="1"/>
  <c r="M17555" i="2" s="1"/>
  <c r="K17587" i="2"/>
  <c r="L17587" i="2" s="1"/>
  <c r="M17587" i="2" s="1"/>
  <c r="K17619" i="2"/>
  <c r="L17619" i="2" s="1"/>
  <c r="M17619" i="2" s="1"/>
  <c r="K17651" i="2"/>
  <c r="L17651" i="2" s="1"/>
  <c r="M17651" i="2" s="1"/>
  <c r="K17683" i="2"/>
  <c r="L17683" i="2" s="1"/>
  <c r="M17683" i="2" s="1"/>
  <c r="K17715" i="2"/>
  <c r="L17715" i="2" s="1"/>
  <c r="M17715" i="2" s="1"/>
  <c r="K17747" i="2"/>
  <c r="L17747" i="2" s="1"/>
  <c r="M17747" i="2" s="1"/>
  <c r="K17779" i="2"/>
  <c r="L17779" i="2" s="1"/>
  <c r="M17779" i="2" s="1"/>
  <c r="K17811" i="2"/>
  <c r="L17811" i="2" s="1"/>
  <c r="M17811" i="2" s="1"/>
  <c r="K17843" i="2"/>
  <c r="L17843" i="2" s="1"/>
  <c r="M17843" i="2" s="1"/>
  <c r="K17875" i="2"/>
  <c r="L17875" i="2" s="1"/>
  <c r="M17875" i="2" s="1"/>
  <c r="K17907" i="2"/>
  <c r="L17907" i="2" s="1"/>
  <c r="M17907" i="2" s="1"/>
  <c r="K17939" i="2"/>
  <c r="L17939" i="2" s="1"/>
  <c r="M17939" i="2" s="1"/>
  <c r="K17971" i="2"/>
  <c r="L17971" i="2" s="1"/>
  <c r="M17971" i="2" s="1"/>
  <c r="K18003" i="2"/>
  <c r="L18003" i="2" s="1"/>
  <c r="M18003" i="2" s="1"/>
  <c r="K18035" i="2"/>
  <c r="L18035" i="2" s="1"/>
  <c r="M18035" i="2" s="1"/>
  <c r="K18067" i="2"/>
  <c r="L18067" i="2" s="1"/>
  <c r="M18067" i="2" s="1"/>
  <c r="K18099" i="2"/>
  <c r="L18099" i="2" s="1"/>
  <c r="M18099" i="2" s="1"/>
  <c r="K18131" i="2"/>
  <c r="L18131" i="2" s="1"/>
  <c r="M18131" i="2" s="1"/>
  <c r="K18163" i="2"/>
  <c r="L18163" i="2" s="1"/>
  <c r="M18163" i="2" s="1"/>
  <c r="K18195" i="2"/>
  <c r="L18195" i="2" s="1"/>
  <c r="M18195" i="2" s="1"/>
  <c r="K18227" i="2"/>
  <c r="L18227" i="2" s="1"/>
  <c r="M18227" i="2" s="1"/>
  <c r="K18259" i="2"/>
  <c r="L18259" i="2" s="1"/>
  <c r="M18259" i="2" s="1"/>
  <c r="K18291" i="2"/>
  <c r="L18291" i="2" s="1"/>
  <c r="M18291" i="2" s="1"/>
  <c r="K18323" i="2"/>
  <c r="L18323" i="2" s="1"/>
  <c r="M18323" i="2" s="1"/>
  <c r="K18355" i="2"/>
  <c r="L18355" i="2" s="1"/>
  <c r="M18355" i="2" s="1"/>
  <c r="K18387" i="2"/>
  <c r="L18387" i="2" s="1"/>
  <c r="M18387" i="2" s="1"/>
  <c r="K18419" i="2"/>
  <c r="L18419" i="2" s="1"/>
  <c r="M18419" i="2" s="1"/>
  <c r="K18451" i="2"/>
  <c r="L18451" i="2" s="1"/>
  <c r="M18451" i="2" s="1"/>
  <c r="K18483" i="2"/>
  <c r="L18483" i="2" s="1"/>
  <c r="M18483" i="2" s="1"/>
  <c r="K18515" i="2"/>
  <c r="L18515" i="2" s="1"/>
  <c r="M18515" i="2" s="1"/>
  <c r="K18547" i="2"/>
  <c r="L18547" i="2" s="1"/>
  <c r="M18547" i="2" s="1"/>
  <c r="K18579" i="2"/>
  <c r="L18579" i="2" s="1"/>
  <c r="M18579" i="2" s="1"/>
  <c r="K18611" i="2"/>
  <c r="L18611" i="2" s="1"/>
  <c r="M18611" i="2" s="1"/>
  <c r="K18643" i="2"/>
  <c r="L18643" i="2" s="1"/>
  <c r="M18643" i="2" s="1"/>
  <c r="K18675" i="2"/>
  <c r="L18675" i="2" s="1"/>
  <c r="M18675" i="2" s="1"/>
  <c r="K18707" i="2"/>
  <c r="L18707" i="2" s="1"/>
  <c r="M18707" i="2" s="1"/>
  <c r="K18739" i="2"/>
  <c r="L18739" i="2" s="1"/>
  <c r="M18739" i="2" s="1"/>
  <c r="K18771" i="2"/>
  <c r="L18771" i="2" s="1"/>
  <c r="M18771" i="2" s="1"/>
  <c r="K18803" i="2"/>
  <c r="L18803" i="2" s="1"/>
  <c r="M18803" i="2" s="1"/>
  <c r="K18835" i="2"/>
  <c r="L18835" i="2" s="1"/>
  <c r="M18835" i="2" s="1"/>
  <c r="K18867" i="2"/>
  <c r="L18867" i="2" s="1"/>
  <c r="M18867" i="2" s="1"/>
  <c r="K18899" i="2"/>
  <c r="L18899" i="2" s="1"/>
  <c r="M18899" i="2" s="1"/>
  <c r="K18931" i="2"/>
  <c r="L18931" i="2" s="1"/>
  <c r="M18931" i="2" s="1"/>
  <c r="K18963" i="2"/>
  <c r="L18963" i="2" s="1"/>
  <c r="M18963" i="2" s="1"/>
  <c r="K18995" i="2"/>
  <c r="L18995" i="2" s="1"/>
  <c r="M18995" i="2" s="1"/>
  <c r="K19027" i="2"/>
  <c r="L19027" i="2" s="1"/>
  <c r="M19027" i="2" s="1"/>
  <c r="K19059" i="2"/>
  <c r="L19059" i="2" s="1"/>
  <c r="M19059" i="2" s="1"/>
  <c r="K19091" i="2"/>
  <c r="L19091" i="2" s="1"/>
  <c r="M19091" i="2" s="1"/>
  <c r="K19123" i="2"/>
  <c r="L19123" i="2" s="1"/>
  <c r="M19123" i="2" s="1"/>
  <c r="K19155" i="2"/>
  <c r="L19155" i="2" s="1"/>
  <c r="M19155" i="2" s="1"/>
  <c r="K19187" i="2"/>
  <c r="L19187" i="2" s="1"/>
  <c r="M19187" i="2" s="1"/>
  <c r="K19219" i="2"/>
  <c r="L19219" i="2" s="1"/>
  <c r="M19219" i="2" s="1"/>
  <c r="K19251" i="2"/>
  <c r="L19251" i="2" s="1"/>
  <c r="M19251" i="2" s="1"/>
  <c r="K19283" i="2"/>
  <c r="L19283" i="2" s="1"/>
  <c r="M19283" i="2" s="1"/>
  <c r="K19315" i="2"/>
  <c r="L19315" i="2" s="1"/>
  <c r="M19315" i="2" s="1"/>
  <c r="K19334" i="2"/>
  <c r="L19334" i="2" s="1"/>
  <c r="M19334" i="2" s="1"/>
  <c r="K19350" i="2"/>
  <c r="L19350" i="2" s="1"/>
  <c r="M19350" i="2" s="1"/>
  <c r="K19366" i="2"/>
  <c r="L19366" i="2" s="1"/>
  <c r="M19366" i="2" s="1"/>
  <c r="K19382" i="2"/>
  <c r="L19382" i="2" s="1"/>
  <c r="M19382" i="2" s="1"/>
  <c r="K19398" i="2"/>
  <c r="K19414" i="2"/>
  <c r="L19414" i="2" s="1"/>
  <c r="M19414" i="2" s="1"/>
  <c r="K19430" i="2"/>
  <c r="L19430" i="2" s="1"/>
  <c r="M19430" i="2" s="1"/>
  <c r="K19446" i="2"/>
  <c r="L19446" i="2" s="1"/>
  <c r="M19446" i="2" s="1"/>
  <c r="K19462" i="2"/>
  <c r="L19462" i="2" s="1"/>
  <c r="M19462" i="2" s="1"/>
  <c r="K19478" i="2"/>
  <c r="L19478" i="2" s="1"/>
  <c r="M19478" i="2" s="1"/>
  <c r="K19494" i="2"/>
  <c r="L19494" i="2" s="1"/>
  <c r="M19494" i="2" s="1"/>
  <c r="K19510" i="2"/>
  <c r="L19510" i="2" s="1"/>
  <c r="M19510" i="2" s="1"/>
  <c r="K19526" i="2"/>
  <c r="L19526" i="2" s="1"/>
  <c r="M19526" i="2" s="1"/>
  <c r="K19542" i="2"/>
  <c r="L19542" i="2" s="1"/>
  <c r="M19542" i="2" s="1"/>
  <c r="K19558" i="2"/>
  <c r="L19558" i="2" s="1"/>
  <c r="M19558" i="2" s="1"/>
  <c r="K19574" i="2"/>
  <c r="L19574" i="2" s="1"/>
  <c r="M19574" i="2" s="1"/>
  <c r="K19590" i="2"/>
  <c r="L19590" i="2" s="1"/>
  <c r="M19590" i="2" s="1"/>
  <c r="K19606" i="2"/>
  <c r="L19606" i="2" s="1"/>
  <c r="M19606" i="2" s="1"/>
  <c r="K19622" i="2"/>
  <c r="L19622" i="2" s="1"/>
  <c r="M19622" i="2" s="1"/>
  <c r="K19638" i="2"/>
  <c r="L19638" i="2" s="1"/>
  <c r="M19638" i="2" s="1"/>
  <c r="K19654" i="2"/>
  <c r="L19654" i="2" s="1"/>
  <c r="M19654" i="2" s="1"/>
  <c r="K19670" i="2"/>
  <c r="L19670" i="2" s="1"/>
  <c r="M19670" i="2" s="1"/>
  <c r="K19686" i="2"/>
  <c r="L19686" i="2" s="1"/>
  <c r="M19686" i="2" s="1"/>
  <c r="K19702" i="2"/>
  <c r="L19702" i="2" s="1"/>
  <c r="M19702" i="2" s="1"/>
  <c r="K19718" i="2"/>
  <c r="L19718" i="2" s="1"/>
  <c r="M19718" i="2" s="1"/>
  <c r="K19734" i="2"/>
  <c r="L19734" i="2" s="1"/>
  <c r="M19734" i="2" s="1"/>
  <c r="K19750" i="2"/>
  <c r="L19750" i="2" s="1"/>
  <c r="M19750" i="2" s="1"/>
  <c r="K19766" i="2"/>
  <c r="L19766" i="2" s="1"/>
  <c r="M19766" i="2" s="1"/>
  <c r="K19782" i="2"/>
  <c r="L19782" i="2" s="1"/>
  <c r="M19782" i="2" s="1"/>
  <c r="K19798" i="2"/>
  <c r="L19798" i="2" s="1"/>
  <c r="M19798" i="2" s="1"/>
  <c r="K19814" i="2"/>
  <c r="L19814" i="2" s="1"/>
  <c r="M19814" i="2" s="1"/>
  <c r="K19830" i="2"/>
  <c r="L19830" i="2" s="1"/>
  <c r="M19830" i="2" s="1"/>
  <c r="K19846" i="2"/>
  <c r="L19846" i="2" s="1"/>
  <c r="M19846" i="2" s="1"/>
  <c r="K19862" i="2"/>
  <c r="L19862" i="2" s="1"/>
  <c r="M19862" i="2" s="1"/>
  <c r="K19878" i="2"/>
  <c r="L19878" i="2" s="1"/>
  <c r="M19878" i="2" s="1"/>
  <c r="K19894" i="2"/>
  <c r="L19894" i="2" s="1"/>
  <c r="M19894" i="2" s="1"/>
  <c r="K19910" i="2"/>
  <c r="L19910" i="2" s="1"/>
  <c r="M19910" i="2" s="1"/>
  <c r="K19926" i="2"/>
  <c r="L19926" i="2" s="1"/>
  <c r="M19926" i="2" s="1"/>
  <c r="K19942" i="2"/>
  <c r="L19942" i="2" s="1"/>
  <c r="M19942" i="2" s="1"/>
  <c r="K19958" i="2"/>
  <c r="L19958" i="2" s="1"/>
  <c r="M19958" i="2" s="1"/>
  <c r="K19974" i="2"/>
  <c r="L19974" i="2" s="1"/>
  <c r="M19974" i="2" s="1"/>
  <c r="K19990" i="2"/>
  <c r="L19990" i="2" s="1"/>
  <c r="M19990" i="2" s="1"/>
  <c r="K20006" i="2"/>
  <c r="L20006" i="2" s="1"/>
  <c r="M20006" i="2" s="1"/>
  <c r="K20022" i="2"/>
  <c r="L20022" i="2" s="1"/>
  <c r="M20022" i="2" s="1"/>
  <c r="K20038" i="2"/>
  <c r="L20038" i="2" s="1"/>
  <c r="M20038" i="2" s="1"/>
  <c r="K20054" i="2"/>
  <c r="L20054" i="2" s="1"/>
  <c r="M20054" i="2" s="1"/>
  <c r="K20070" i="2"/>
  <c r="L20070" i="2" s="1"/>
  <c r="M20070" i="2" s="1"/>
  <c r="K20086" i="2"/>
  <c r="L20086" i="2" s="1"/>
  <c r="M20086" i="2" s="1"/>
  <c r="K20102" i="2"/>
  <c r="L20102" i="2" s="1"/>
  <c r="M20102" i="2" s="1"/>
  <c r="K20118" i="2"/>
  <c r="L20118" i="2" s="1"/>
  <c r="M20118" i="2" s="1"/>
  <c r="K20134" i="2"/>
  <c r="L20134" i="2" s="1"/>
  <c r="M20134" i="2" s="1"/>
  <c r="K20150" i="2"/>
  <c r="L20150" i="2" s="1"/>
  <c r="M20150" i="2" s="1"/>
  <c r="K20166" i="2"/>
  <c r="L20166" i="2" s="1"/>
  <c r="M20166" i="2" s="1"/>
  <c r="K20182" i="2"/>
  <c r="L20182" i="2" s="1"/>
  <c r="M20182" i="2" s="1"/>
  <c r="K20198" i="2"/>
  <c r="L20198" i="2" s="1"/>
  <c r="M20198" i="2" s="1"/>
  <c r="K20214" i="2"/>
  <c r="L20214" i="2" s="1"/>
  <c r="M20214" i="2" s="1"/>
  <c r="K20230" i="2"/>
  <c r="L20230" i="2" s="1"/>
  <c r="M20230" i="2" s="1"/>
  <c r="K20246" i="2"/>
  <c r="L20246" i="2" s="1"/>
  <c r="M20246" i="2" s="1"/>
  <c r="K20262" i="2"/>
  <c r="L20262" i="2" s="1"/>
  <c r="M20262" i="2" s="1"/>
  <c r="K20278" i="2"/>
  <c r="L20278" i="2" s="1"/>
  <c r="M20278" i="2" s="1"/>
  <c r="K20294" i="2"/>
  <c r="L20294" i="2" s="1"/>
  <c r="M20294" i="2" s="1"/>
  <c r="K20310" i="2"/>
  <c r="L20310" i="2" s="1"/>
  <c r="M20310" i="2" s="1"/>
  <c r="K20326" i="2"/>
  <c r="L20326" i="2" s="1"/>
  <c r="M20326" i="2" s="1"/>
  <c r="K20342" i="2"/>
  <c r="L20342" i="2" s="1"/>
  <c r="M20342" i="2" s="1"/>
  <c r="K20358" i="2"/>
  <c r="L20358" i="2" s="1"/>
  <c r="M20358" i="2" s="1"/>
  <c r="K20374" i="2"/>
  <c r="L20374" i="2" s="1"/>
  <c r="M20374" i="2" s="1"/>
  <c r="K20390" i="2"/>
  <c r="L20390" i="2" s="1"/>
  <c r="M20390" i="2" s="1"/>
  <c r="K20406" i="2"/>
  <c r="L20406" i="2" s="1"/>
  <c r="M20406" i="2" s="1"/>
  <c r="K20422" i="2"/>
  <c r="L20422" i="2" s="1"/>
  <c r="M20422" i="2" s="1"/>
  <c r="K20438" i="2"/>
  <c r="L20438" i="2" s="1"/>
  <c r="M20438" i="2" s="1"/>
  <c r="K20454" i="2"/>
  <c r="L20454" i="2" s="1"/>
  <c r="M20454" i="2" s="1"/>
  <c r="K20470" i="2"/>
  <c r="L20470" i="2" s="1"/>
  <c r="M20470" i="2" s="1"/>
  <c r="K20486" i="2"/>
  <c r="L20486" i="2" s="1"/>
  <c r="M20486" i="2" s="1"/>
  <c r="K20502" i="2"/>
  <c r="L20502" i="2" s="1"/>
  <c r="M20502" i="2" s="1"/>
  <c r="K20518" i="2"/>
  <c r="L20518" i="2" s="1"/>
  <c r="M20518" i="2" s="1"/>
  <c r="K20534" i="2"/>
  <c r="L20534" i="2" s="1"/>
  <c r="M20534" i="2" s="1"/>
  <c r="K20550" i="2"/>
  <c r="L20550" i="2" s="1"/>
  <c r="M20550" i="2" s="1"/>
  <c r="K20566" i="2"/>
  <c r="L20566" i="2" s="1"/>
  <c r="M20566" i="2" s="1"/>
  <c r="K20582" i="2"/>
  <c r="L20582" i="2" s="1"/>
  <c r="M20582" i="2" s="1"/>
  <c r="K20598" i="2"/>
  <c r="L20598" i="2" s="1"/>
  <c r="M20598" i="2" s="1"/>
  <c r="K20614" i="2"/>
  <c r="L20614" i="2" s="1"/>
  <c r="M20614" i="2" s="1"/>
  <c r="K20630" i="2"/>
  <c r="L20630" i="2" s="1"/>
  <c r="M20630" i="2" s="1"/>
  <c r="K20646" i="2"/>
  <c r="L20646" i="2" s="1"/>
  <c r="M20646" i="2" s="1"/>
  <c r="K20662" i="2"/>
  <c r="L20662" i="2" s="1"/>
  <c r="M20662" i="2" s="1"/>
  <c r="K20678" i="2"/>
  <c r="L20678" i="2" s="1"/>
  <c r="M20678" i="2" s="1"/>
  <c r="K20694" i="2"/>
  <c r="L20694" i="2" s="1"/>
  <c r="M20694" i="2" s="1"/>
  <c r="K20710" i="2"/>
  <c r="L20710" i="2" s="1"/>
  <c r="M20710" i="2" s="1"/>
  <c r="K20726" i="2"/>
  <c r="L20726" i="2" s="1"/>
  <c r="M20726" i="2" s="1"/>
  <c r="K20742" i="2"/>
  <c r="L20742" i="2" s="1"/>
  <c r="M20742" i="2" s="1"/>
  <c r="K20758" i="2"/>
  <c r="L20758" i="2" s="1"/>
  <c r="M20758" i="2" s="1"/>
  <c r="K20774" i="2"/>
  <c r="L20774" i="2" s="1"/>
  <c r="M20774" i="2" s="1"/>
  <c r="K20790" i="2"/>
  <c r="L20790" i="2" s="1"/>
  <c r="M20790" i="2" s="1"/>
  <c r="K20806" i="2"/>
  <c r="L20806" i="2" s="1"/>
  <c r="M20806" i="2" s="1"/>
  <c r="K20822" i="2"/>
  <c r="L20822" i="2" s="1"/>
  <c r="M20822" i="2" s="1"/>
  <c r="K20838" i="2"/>
  <c r="L20838" i="2" s="1"/>
  <c r="M20838" i="2" s="1"/>
  <c r="K20854" i="2"/>
  <c r="L20854" i="2" s="1"/>
  <c r="M20854" i="2" s="1"/>
  <c r="K20870" i="2"/>
  <c r="L20870" i="2" s="1"/>
  <c r="M20870" i="2" s="1"/>
  <c r="K20886" i="2"/>
  <c r="L20886" i="2" s="1"/>
  <c r="M20886" i="2" s="1"/>
  <c r="K20902" i="2"/>
  <c r="L20902" i="2" s="1"/>
  <c r="M20902" i="2" s="1"/>
  <c r="K20918" i="2"/>
  <c r="K20934" i="2"/>
  <c r="L20934" i="2" s="1"/>
  <c r="M20934" i="2" s="1"/>
  <c r="K20950" i="2"/>
  <c r="L20950" i="2" s="1"/>
  <c r="M20950" i="2" s="1"/>
  <c r="K20966" i="2"/>
  <c r="L20966" i="2" s="1"/>
  <c r="M20966" i="2" s="1"/>
  <c r="K20982" i="2"/>
  <c r="L20982" i="2" s="1"/>
  <c r="M20982" i="2" s="1"/>
  <c r="K20998" i="2"/>
  <c r="L20998" i="2" s="1"/>
  <c r="M20998" i="2" s="1"/>
  <c r="K21014" i="2"/>
  <c r="L21014" i="2" s="1"/>
  <c r="M21014" i="2" s="1"/>
  <c r="K21030" i="2"/>
  <c r="L21030" i="2" s="1"/>
  <c r="M21030" i="2" s="1"/>
  <c r="K21046" i="2"/>
  <c r="L21046" i="2" s="1"/>
  <c r="M21046" i="2" s="1"/>
  <c r="K21062" i="2"/>
  <c r="L21062" i="2" s="1"/>
  <c r="M21062" i="2" s="1"/>
  <c r="K21078" i="2"/>
  <c r="L21078" i="2" s="1"/>
  <c r="M21078" i="2" s="1"/>
  <c r="K21094" i="2"/>
  <c r="L21094" i="2" s="1"/>
  <c r="M21094" i="2" s="1"/>
  <c r="K21110" i="2"/>
  <c r="L21110" i="2" s="1"/>
  <c r="M21110" i="2" s="1"/>
  <c r="K21126" i="2"/>
  <c r="L21126" i="2" s="1"/>
  <c r="M21126" i="2" s="1"/>
  <c r="K21142" i="2"/>
  <c r="L21142" i="2" s="1"/>
  <c r="M21142" i="2" s="1"/>
  <c r="K21158" i="2"/>
  <c r="L21158" i="2" s="1"/>
  <c r="M21158" i="2" s="1"/>
  <c r="K21174" i="2"/>
  <c r="L21174" i="2" s="1"/>
  <c r="M21174" i="2" s="1"/>
  <c r="K21190" i="2"/>
  <c r="L21190" i="2" s="1"/>
  <c r="M21190" i="2" s="1"/>
  <c r="K21206" i="2"/>
  <c r="L21206" i="2" s="1"/>
  <c r="M21206" i="2" s="1"/>
  <c r="K21222" i="2"/>
  <c r="L21222" i="2" s="1"/>
  <c r="M21222" i="2" s="1"/>
  <c r="K21238" i="2"/>
  <c r="L21238" i="2" s="1"/>
  <c r="M21238" i="2" s="1"/>
  <c r="K21254" i="2"/>
  <c r="L21254" i="2" s="1"/>
  <c r="M21254" i="2" s="1"/>
  <c r="K21270" i="2"/>
  <c r="L21270" i="2" s="1"/>
  <c r="M21270" i="2" s="1"/>
  <c r="K21286" i="2"/>
  <c r="L21286" i="2" s="1"/>
  <c r="M21286" i="2" s="1"/>
  <c r="K21302" i="2"/>
  <c r="L21302" i="2" s="1"/>
  <c r="M21302" i="2" s="1"/>
  <c r="K21318" i="2"/>
  <c r="L21318" i="2" s="1"/>
  <c r="M21318" i="2" s="1"/>
  <c r="K21334" i="2"/>
  <c r="L21334" i="2" s="1"/>
  <c r="M21334" i="2" s="1"/>
  <c r="K21350" i="2"/>
  <c r="L21350" i="2" s="1"/>
  <c r="M21350" i="2" s="1"/>
  <c r="K21366" i="2"/>
  <c r="L21366" i="2" s="1"/>
  <c r="M21366" i="2" s="1"/>
  <c r="K21382" i="2"/>
  <c r="L21382" i="2" s="1"/>
  <c r="M21382" i="2" s="1"/>
  <c r="K21398" i="2"/>
  <c r="L21398" i="2" s="1"/>
  <c r="M21398" i="2" s="1"/>
  <c r="K21414" i="2"/>
  <c r="L21414" i="2" s="1"/>
  <c r="M21414" i="2" s="1"/>
  <c r="K21430" i="2"/>
  <c r="L21430" i="2" s="1"/>
  <c r="M21430" i="2" s="1"/>
  <c r="K21446" i="2"/>
  <c r="L21446" i="2" s="1"/>
  <c r="M21446" i="2" s="1"/>
  <c r="K21462" i="2"/>
  <c r="L21462" i="2" s="1"/>
  <c r="M21462" i="2" s="1"/>
  <c r="K21478" i="2"/>
  <c r="L21478" i="2" s="1"/>
  <c r="M21478" i="2" s="1"/>
  <c r="K21494" i="2"/>
  <c r="L21494" i="2" s="1"/>
  <c r="M21494" i="2" s="1"/>
  <c r="K21510" i="2"/>
  <c r="L21510" i="2" s="1"/>
  <c r="M21510" i="2" s="1"/>
  <c r="K21526" i="2"/>
  <c r="L21526" i="2" s="1"/>
  <c r="M21526" i="2" s="1"/>
  <c r="K21542" i="2"/>
  <c r="L21542" i="2" s="1"/>
  <c r="M21542" i="2" s="1"/>
  <c r="K21558" i="2"/>
  <c r="L21558" i="2" s="1"/>
  <c r="M21558" i="2" s="1"/>
  <c r="K21574" i="2"/>
  <c r="L21574" i="2" s="1"/>
  <c r="M21574" i="2" s="1"/>
  <c r="K3661" i="2"/>
  <c r="L3661" i="2" s="1"/>
  <c r="M3661" i="2" s="1"/>
  <c r="K3917" i="2"/>
  <c r="L3917" i="2" s="1"/>
  <c r="M3917" i="2" s="1"/>
  <c r="K4173" i="2"/>
  <c r="L4173" i="2" s="1"/>
  <c r="M4173" i="2" s="1"/>
  <c r="K4429" i="2"/>
  <c r="L4429" i="2" s="1"/>
  <c r="M4429" i="2" s="1"/>
  <c r="K4685" i="2"/>
  <c r="L4685" i="2" s="1"/>
  <c r="M4685" i="2" s="1"/>
  <c r="K4941" i="2"/>
  <c r="L4941" i="2" s="1"/>
  <c r="M4941" i="2" s="1"/>
  <c r="K5197" i="2"/>
  <c r="L5197" i="2" s="1"/>
  <c r="M5197" i="2" s="1"/>
  <c r="K5453" i="2"/>
  <c r="L5453" i="2" s="1"/>
  <c r="M5453" i="2" s="1"/>
  <c r="K5709" i="2"/>
  <c r="L5709" i="2" s="1"/>
  <c r="M5709" i="2" s="1"/>
  <c r="K5965" i="2"/>
  <c r="L5965" i="2" s="1"/>
  <c r="M5965" i="2" s="1"/>
  <c r="K6221" i="2"/>
  <c r="L6221" i="2" s="1"/>
  <c r="M6221" i="2" s="1"/>
  <c r="K6477" i="2"/>
  <c r="L6477" i="2" s="1"/>
  <c r="M6477" i="2" s="1"/>
  <c r="K6733" i="2"/>
  <c r="L6733" i="2" s="1"/>
  <c r="M6733" i="2" s="1"/>
  <c r="K6989" i="2"/>
  <c r="L6989" i="2" s="1"/>
  <c r="M6989" i="2" s="1"/>
  <c r="K7245" i="2"/>
  <c r="L7245" i="2" s="1"/>
  <c r="M7245" i="2" s="1"/>
  <c r="K7501" i="2"/>
  <c r="L7501" i="2" s="1"/>
  <c r="M7501" i="2" s="1"/>
  <c r="K7733" i="2"/>
  <c r="L7733" i="2" s="1"/>
  <c r="M7733" i="2" s="1"/>
  <c r="K7861" i="2"/>
  <c r="L7861" i="2" s="1"/>
  <c r="M7861" i="2" s="1"/>
  <c r="K7989" i="2"/>
  <c r="L7989" i="2" s="1"/>
  <c r="M7989" i="2" s="1"/>
  <c r="K8117" i="2"/>
  <c r="L8117" i="2" s="1"/>
  <c r="M8117" i="2" s="1"/>
  <c r="K8245" i="2"/>
  <c r="L8245" i="2" s="1"/>
  <c r="M8245" i="2" s="1"/>
  <c r="K8373" i="2"/>
  <c r="L8373" i="2" s="1"/>
  <c r="M8373" i="2" s="1"/>
  <c r="K8501" i="2"/>
  <c r="L8501" i="2" s="1"/>
  <c r="M8501" i="2" s="1"/>
  <c r="K8629" i="2"/>
  <c r="L8629" i="2" s="1"/>
  <c r="M8629" i="2" s="1"/>
  <c r="K8757" i="2"/>
  <c r="L8757" i="2" s="1"/>
  <c r="M8757" i="2" s="1"/>
  <c r="K8885" i="2"/>
  <c r="L8885" i="2" s="1"/>
  <c r="M8885" i="2" s="1"/>
  <c r="K9013" i="2"/>
  <c r="L9013" i="2" s="1"/>
  <c r="M9013" i="2" s="1"/>
  <c r="K9141" i="2"/>
  <c r="L9141" i="2" s="1"/>
  <c r="M9141" i="2" s="1"/>
  <c r="K9269" i="2"/>
  <c r="L9269" i="2" s="1"/>
  <c r="M9269" i="2" s="1"/>
  <c r="K9397" i="2"/>
  <c r="L9397" i="2" s="1"/>
  <c r="M9397" i="2" s="1"/>
  <c r="K9525" i="2"/>
  <c r="L9525" i="2" s="1"/>
  <c r="M9525" i="2" s="1"/>
  <c r="K9653" i="2"/>
  <c r="L9653" i="2" s="1"/>
  <c r="M9653" i="2" s="1"/>
  <c r="K9781" i="2"/>
  <c r="L9781" i="2" s="1"/>
  <c r="M9781" i="2" s="1"/>
  <c r="K9909" i="2"/>
  <c r="L9909" i="2" s="1"/>
  <c r="M9909" i="2" s="1"/>
  <c r="K10037" i="2"/>
  <c r="L10037" i="2" s="1"/>
  <c r="M10037" i="2" s="1"/>
  <c r="K10165" i="2"/>
  <c r="L10165" i="2" s="1"/>
  <c r="M10165" i="2" s="1"/>
  <c r="K10293" i="2"/>
  <c r="L10293" i="2" s="1"/>
  <c r="M10293" i="2" s="1"/>
  <c r="K10421" i="2"/>
  <c r="L10421" i="2" s="1"/>
  <c r="M10421" i="2" s="1"/>
  <c r="K10549" i="2"/>
  <c r="L10549" i="2" s="1"/>
  <c r="M10549" i="2" s="1"/>
  <c r="K10677" i="2"/>
  <c r="L10677" i="2" s="1"/>
  <c r="M10677" i="2" s="1"/>
  <c r="K10805" i="2"/>
  <c r="L10805" i="2" s="1"/>
  <c r="M10805" i="2" s="1"/>
  <c r="K10933" i="2"/>
  <c r="L10933" i="2" s="1"/>
  <c r="M10933" i="2" s="1"/>
  <c r="K11061" i="2"/>
  <c r="L11061" i="2" s="1"/>
  <c r="M11061" i="2" s="1"/>
  <c r="K11189" i="2"/>
  <c r="L11189" i="2" s="1"/>
  <c r="M11189" i="2" s="1"/>
  <c r="K11263" i="2"/>
  <c r="L11263" i="2" s="1"/>
  <c r="M11263" i="2" s="1"/>
  <c r="K11327" i="2"/>
  <c r="L11327" i="2" s="1"/>
  <c r="M11327" i="2" s="1"/>
  <c r="K11391" i="2"/>
  <c r="L11391" i="2" s="1"/>
  <c r="M11391" i="2" s="1"/>
  <c r="K11455" i="2"/>
  <c r="L11455" i="2" s="1"/>
  <c r="M11455" i="2" s="1"/>
  <c r="K11519" i="2"/>
  <c r="L11519" i="2" s="1"/>
  <c r="M11519" i="2" s="1"/>
  <c r="K11583" i="2"/>
  <c r="L11583" i="2" s="1"/>
  <c r="M11583" i="2" s="1"/>
  <c r="K11647" i="2"/>
  <c r="L11647" i="2" s="1"/>
  <c r="M11647" i="2" s="1"/>
  <c r="K11711" i="2"/>
  <c r="L11711" i="2" s="1"/>
  <c r="M11711" i="2" s="1"/>
  <c r="K11775" i="2"/>
  <c r="L11775" i="2" s="1"/>
  <c r="M11775" i="2" s="1"/>
  <c r="K11839" i="2"/>
  <c r="L11839" i="2" s="1"/>
  <c r="M11839" i="2" s="1"/>
  <c r="K11903" i="2"/>
  <c r="L11903" i="2" s="1"/>
  <c r="M11903" i="2" s="1"/>
  <c r="K11967" i="2"/>
  <c r="L11967" i="2" s="1"/>
  <c r="M11967" i="2" s="1"/>
  <c r="K12031" i="2"/>
  <c r="L12031" i="2" s="1"/>
  <c r="M12031" i="2" s="1"/>
  <c r="K12095" i="2"/>
  <c r="L12095" i="2" s="1"/>
  <c r="M12095" i="2" s="1"/>
  <c r="K12159" i="2"/>
  <c r="L12159" i="2" s="1"/>
  <c r="M12159" i="2" s="1"/>
  <c r="K12223" i="2"/>
  <c r="L12223" i="2" s="1"/>
  <c r="M12223" i="2" s="1"/>
  <c r="K12287" i="2"/>
  <c r="L12287" i="2" s="1"/>
  <c r="M12287" i="2" s="1"/>
  <c r="K12351" i="2"/>
  <c r="L12351" i="2" s="1"/>
  <c r="M12351" i="2" s="1"/>
  <c r="K12415" i="2"/>
  <c r="L12415" i="2" s="1"/>
  <c r="M12415" i="2" s="1"/>
  <c r="K12479" i="2"/>
  <c r="L12479" i="2" s="1"/>
  <c r="M12479" i="2" s="1"/>
  <c r="K12543" i="2"/>
  <c r="L12543" i="2" s="1"/>
  <c r="M12543" i="2" s="1"/>
  <c r="K12607" i="2"/>
  <c r="L12607" i="2" s="1"/>
  <c r="M12607" i="2" s="1"/>
  <c r="K12671" i="2"/>
  <c r="L12671" i="2" s="1"/>
  <c r="M12671" i="2" s="1"/>
  <c r="K12735" i="2"/>
  <c r="L12735" i="2" s="1"/>
  <c r="M12735" i="2" s="1"/>
  <c r="K12799" i="2"/>
  <c r="L12799" i="2" s="1"/>
  <c r="M12799" i="2" s="1"/>
  <c r="K12863" i="2"/>
  <c r="L12863" i="2" s="1"/>
  <c r="M12863" i="2" s="1"/>
  <c r="K12927" i="2"/>
  <c r="L12927" i="2" s="1"/>
  <c r="M12927" i="2" s="1"/>
  <c r="K12991" i="2"/>
  <c r="L12991" i="2" s="1"/>
  <c r="M12991" i="2" s="1"/>
  <c r="K13055" i="2"/>
  <c r="L13055" i="2" s="1"/>
  <c r="M13055" i="2" s="1"/>
  <c r="K13119" i="2"/>
  <c r="L13119" i="2" s="1"/>
  <c r="M13119" i="2" s="1"/>
  <c r="K13183" i="2"/>
  <c r="L13183" i="2" s="1"/>
  <c r="M13183" i="2" s="1"/>
  <c r="K13247" i="2"/>
  <c r="L13247" i="2" s="1"/>
  <c r="M13247" i="2" s="1"/>
  <c r="K13311" i="2"/>
  <c r="L13311" i="2" s="1"/>
  <c r="M13311" i="2" s="1"/>
  <c r="K13375" i="2"/>
  <c r="L13375" i="2" s="1"/>
  <c r="M13375" i="2" s="1"/>
  <c r="K13439" i="2"/>
  <c r="L13439" i="2" s="1"/>
  <c r="M13439" i="2" s="1"/>
  <c r="K13503" i="2"/>
  <c r="L13503" i="2" s="1"/>
  <c r="M13503" i="2" s="1"/>
  <c r="K13567" i="2"/>
  <c r="L13567" i="2" s="1"/>
  <c r="M13567" i="2" s="1"/>
  <c r="K13631" i="2"/>
  <c r="L13631" i="2" s="1"/>
  <c r="M13631" i="2" s="1"/>
  <c r="K13695" i="2"/>
  <c r="L13695" i="2" s="1"/>
  <c r="M13695" i="2" s="1"/>
  <c r="K13759" i="2"/>
  <c r="L13759" i="2" s="1"/>
  <c r="M13759" i="2" s="1"/>
  <c r="K13823" i="2"/>
  <c r="L13823" i="2" s="1"/>
  <c r="M13823" i="2" s="1"/>
  <c r="K13887" i="2"/>
  <c r="L13887" i="2" s="1"/>
  <c r="M13887" i="2" s="1"/>
  <c r="K13951" i="2"/>
  <c r="L13951" i="2" s="1"/>
  <c r="M13951" i="2" s="1"/>
  <c r="K14015" i="2"/>
  <c r="L14015" i="2" s="1"/>
  <c r="M14015" i="2" s="1"/>
  <c r="K14079" i="2"/>
  <c r="L14079" i="2" s="1"/>
  <c r="M14079" i="2" s="1"/>
  <c r="K14143" i="2"/>
  <c r="L14143" i="2" s="1"/>
  <c r="M14143" i="2" s="1"/>
  <c r="K14207" i="2"/>
  <c r="L14207" i="2" s="1"/>
  <c r="M14207" i="2" s="1"/>
  <c r="K14271" i="2"/>
  <c r="L14271" i="2" s="1"/>
  <c r="M14271" i="2" s="1"/>
  <c r="K14335" i="2"/>
  <c r="L14335" i="2" s="1"/>
  <c r="M14335" i="2" s="1"/>
  <c r="K14399" i="2"/>
  <c r="L14399" i="2" s="1"/>
  <c r="M14399" i="2" s="1"/>
  <c r="K14463" i="2"/>
  <c r="L14463" i="2" s="1"/>
  <c r="M14463" i="2" s="1"/>
  <c r="K14527" i="2"/>
  <c r="L14527" i="2" s="1"/>
  <c r="M14527" i="2" s="1"/>
  <c r="K14591" i="2"/>
  <c r="L14591" i="2" s="1"/>
  <c r="M14591" i="2" s="1"/>
  <c r="K14655" i="2"/>
  <c r="L14655" i="2" s="1"/>
  <c r="M14655" i="2" s="1"/>
  <c r="K14719" i="2"/>
  <c r="L14719" i="2" s="1"/>
  <c r="M14719" i="2" s="1"/>
  <c r="K14783" i="2"/>
  <c r="L14783" i="2" s="1"/>
  <c r="M14783" i="2" s="1"/>
  <c r="K14847" i="2"/>
  <c r="L14847" i="2" s="1"/>
  <c r="M14847" i="2" s="1"/>
  <c r="K14911" i="2"/>
  <c r="L14911" i="2" s="1"/>
  <c r="M14911" i="2" s="1"/>
  <c r="K14975" i="2"/>
  <c r="L14975" i="2" s="1"/>
  <c r="M14975" i="2" s="1"/>
  <c r="K15039" i="2"/>
  <c r="L15039" i="2" s="1"/>
  <c r="M15039" i="2" s="1"/>
  <c r="K15103" i="2"/>
  <c r="L15103" i="2" s="1"/>
  <c r="M15103" i="2" s="1"/>
  <c r="K15167" i="2"/>
  <c r="L15167" i="2" s="1"/>
  <c r="M15167" i="2" s="1"/>
  <c r="K15231" i="2"/>
  <c r="L15231" i="2" s="1"/>
  <c r="M15231" i="2" s="1"/>
  <c r="K15295" i="2"/>
  <c r="L15295" i="2" s="1"/>
  <c r="M15295" i="2" s="1"/>
  <c r="K15359" i="2"/>
  <c r="L15359" i="2" s="1"/>
  <c r="M15359" i="2" s="1"/>
  <c r="K15423" i="2"/>
  <c r="L15423" i="2" s="1"/>
  <c r="M15423" i="2" s="1"/>
  <c r="K15487" i="2"/>
  <c r="L15487" i="2" s="1"/>
  <c r="M15487" i="2" s="1"/>
  <c r="K15551" i="2"/>
  <c r="L15551" i="2" s="1"/>
  <c r="M15551" i="2" s="1"/>
  <c r="K15615" i="2"/>
  <c r="L15615" i="2" s="1"/>
  <c r="M15615" i="2" s="1"/>
  <c r="K15679" i="2"/>
  <c r="L15679" i="2" s="1"/>
  <c r="M15679" i="2" s="1"/>
  <c r="K15743" i="2"/>
  <c r="L15743" i="2" s="1"/>
  <c r="M15743" i="2" s="1"/>
  <c r="K15807" i="2"/>
  <c r="L15807" i="2" s="1"/>
  <c r="M15807" i="2" s="1"/>
  <c r="K15871" i="2"/>
  <c r="L15871" i="2" s="1"/>
  <c r="M15871" i="2" s="1"/>
  <c r="K15935" i="2"/>
  <c r="L15935" i="2" s="1"/>
  <c r="M15935" i="2" s="1"/>
  <c r="K15999" i="2"/>
  <c r="L15999" i="2" s="1"/>
  <c r="M15999" i="2" s="1"/>
  <c r="K16063" i="2"/>
  <c r="L16063" i="2" s="1"/>
  <c r="M16063" i="2" s="1"/>
  <c r="K16127" i="2"/>
  <c r="L16127" i="2" s="1"/>
  <c r="M16127" i="2" s="1"/>
  <c r="K16191" i="2"/>
  <c r="L16191" i="2" s="1"/>
  <c r="M16191" i="2" s="1"/>
  <c r="K16255" i="2"/>
  <c r="L16255" i="2" s="1"/>
  <c r="M16255" i="2" s="1"/>
  <c r="K16319" i="2"/>
  <c r="L16319" i="2" s="1"/>
  <c r="M16319" i="2" s="1"/>
  <c r="K16383" i="2"/>
  <c r="L16383" i="2" s="1"/>
  <c r="M16383" i="2" s="1"/>
  <c r="K16447" i="2"/>
  <c r="L16447" i="2" s="1"/>
  <c r="M16447" i="2" s="1"/>
  <c r="K16511" i="2"/>
  <c r="L16511" i="2" s="1"/>
  <c r="M16511" i="2" s="1"/>
  <c r="K16575" i="2"/>
  <c r="L16575" i="2" s="1"/>
  <c r="M16575" i="2" s="1"/>
  <c r="K16639" i="2"/>
  <c r="L16639" i="2" s="1"/>
  <c r="M16639" i="2" s="1"/>
  <c r="K16703" i="2"/>
  <c r="L16703" i="2" s="1"/>
  <c r="M16703" i="2" s="1"/>
  <c r="K16767" i="2"/>
  <c r="L16767" i="2" s="1"/>
  <c r="M16767" i="2" s="1"/>
  <c r="K16831" i="2"/>
  <c r="L16831" i="2" s="1"/>
  <c r="M16831" i="2" s="1"/>
  <c r="K16895" i="2"/>
  <c r="L16895" i="2" s="1"/>
  <c r="M16895" i="2" s="1"/>
  <c r="K16959" i="2"/>
  <c r="L16959" i="2" s="1"/>
  <c r="M16959" i="2" s="1"/>
  <c r="K17023" i="2"/>
  <c r="L17023" i="2" s="1"/>
  <c r="M17023" i="2" s="1"/>
  <c r="K17087" i="2"/>
  <c r="L17087" i="2" s="1"/>
  <c r="M17087" i="2" s="1"/>
  <c r="K17151" i="2"/>
  <c r="L17151" i="2" s="1"/>
  <c r="M17151" i="2" s="1"/>
  <c r="K17215" i="2"/>
  <c r="L17215" i="2" s="1"/>
  <c r="M17215" i="2" s="1"/>
  <c r="K17279" i="2"/>
  <c r="L17279" i="2" s="1"/>
  <c r="M17279" i="2" s="1"/>
  <c r="K17343" i="2"/>
  <c r="L17343" i="2" s="1"/>
  <c r="M17343" i="2" s="1"/>
  <c r="K17390" i="2"/>
  <c r="L17390" i="2" s="1"/>
  <c r="M17390" i="2" s="1"/>
  <c r="K17422" i="2"/>
  <c r="L17422" i="2" s="1"/>
  <c r="M17422" i="2" s="1"/>
  <c r="K17454" i="2"/>
  <c r="L17454" i="2" s="1"/>
  <c r="M17454" i="2" s="1"/>
  <c r="K17486" i="2"/>
  <c r="L17486" i="2" s="1"/>
  <c r="M17486" i="2" s="1"/>
  <c r="K17518" i="2"/>
  <c r="L17518" i="2" s="1"/>
  <c r="M17518" i="2" s="1"/>
  <c r="K17550" i="2"/>
  <c r="L17550" i="2" s="1"/>
  <c r="M17550" i="2" s="1"/>
  <c r="K17582" i="2"/>
  <c r="L17582" i="2" s="1"/>
  <c r="M17582" i="2" s="1"/>
  <c r="K17614" i="2"/>
  <c r="L17614" i="2" s="1"/>
  <c r="M17614" i="2" s="1"/>
  <c r="K17646" i="2"/>
  <c r="L17646" i="2" s="1"/>
  <c r="M17646" i="2" s="1"/>
  <c r="K17678" i="2"/>
  <c r="L17678" i="2" s="1"/>
  <c r="M17678" i="2" s="1"/>
  <c r="K17710" i="2"/>
  <c r="L17710" i="2" s="1"/>
  <c r="M17710" i="2" s="1"/>
  <c r="K17742" i="2"/>
  <c r="L17742" i="2" s="1"/>
  <c r="M17742" i="2" s="1"/>
  <c r="K17774" i="2"/>
  <c r="L17774" i="2" s="1"/>
  <c r="M17774" i="2" s="1"/>
  <c r="K17806" i="2"/>
  <c r="L17806" i="2" s="1"/>
  <c r="M17806" i="2" s="1"/>
  <c r="K17838" i="2"/>
  <c r="L17838" i="2" s="1"/>
  <c r="M17838" i="2" s="1"/>
  <c r="K17870" i="2"/>
  <c r="L17870" i="2" s="1"/>
  <c r="M17870" i="2" s="1"/>
  <c r="K17902" i="2"/>
  <c r="L17902" i="2" s="1"/>
  <c r="M17902" i="2" s="1"/>
  <c r="K17934" i="2"/>
  <c r="L17934" i="2" s="1"/>
  <c r="M17934" i="2" s="1"/>
  <c r="K17966" i="2"/>
  <c r="L17966" i="2" s="1"/>
  <c r="M17966" i="2" s="1"/>
  <c r="K17998" i="2"/>
  <c r="L17998" i="2" s="1"/>
  <c r="M17998" i="2" s="1"/>
  <c r="K18030" i="2"/>
  <c r="L18030" i="2" s="1"/>
  <c r="M18030" i="2" s="1"/>
  <c r="K18062" i="2"/>
  <c r="L18062" i="2" s="1"/>
  <c r="M18062" i="2" s="1"/>
  <c r="K18094" i="2"/>
  <c r="L18094" i="2" s="1"/>
  <c r="M18094" i="2" s="1"/>
  <c r="K18126" i="2"/>
  <c r="L18126" i="2" s="1"/>
  <c r="M18126" i="2" s="1"/>
  <c r="K18158" i="2"/>
  <c r="L18158" i="2" s="1"/>
  <c r="M18158" i="2" s="1"/>
  <c r="K18190" i="2"/>
  <c r="L18190" i="2" s="1"/>
  <c r="M18190" i="2" s="1"/>
  <c r="K18222" i="2"/>
  <c r="L18222" i="2" s="1"/>
  <c r="M18222" i="2" s="1"/>
  <c r="K18254" i="2"/>
  <c r="L18254" i="2" s="1"/>
  <c r="M18254" i="2" s="1"/>
  <c r="K18286" i="2"/>
  <c r="L18286" i="2" s="1"/>
  <c r="M18286" i="2" s="1"/>
  <c r="K18318" i="2"/>
  <c r="L18318" i="2" s="1"/>
  <c r="M18318" i="2" s="1"/>
  <c r="K18350" i="2"/>
  <c r="L18350" i="2" s="1"/>
  <c r="M18350" i="2" s="1"/>
  <c r="K18382" i="2"/>
  <c r="L18382" i="2" s="1"/>
  <c r="M18382" i="2" s="1"/>
  <c r="K18414" i="2"/>
  <c r="L18414" i="2" s="1"/>
  <c r="M18414" i="2" s="1"/>
  <c r="K18446" i="2"/>
  <c r="L18446" i="2" s="1"/>
  <c r="M18446" i="2" s="1"/>
  <c r="K18478" i="2"/>
  <c r="L18478" i="2" s="1"/>
  <c r="M18478" i="2" s="1"/>
  <c r="K18510" i="2"/>
  <c r="L18510" i="2" s="1"/>
  <c r="M18510" i="2" s="1"/>
  <c r="K18542" i="2"/>
  <c r="L18542" i="2" s="1"/>
  <c r="M18542" i="2" s="1"/>
  <c r="K18574" i="2"/>
  <c r="L18574" i="2" s="1"/>
  <c r="M18574" i="2" s="1"/>
  <c r="K18606" i="2"/>
  <c r="L18606" i="2" s="1"/>
  <c r="M18606" i="2" s="1"/>
  <c r="K18638" i="2"/>
  <c r="L18638" i="2" s="1"/>
  <c r="M18638" i="2" s="1"/>
  <c r="K18670" i="2"/>
  <c r="L18670" i="2" s="1"/>
  <c r="M18670" i="2" s="1"/>
  <c r="K18702" i="2"/>
  <c r="L18702" i="2" s="1"/>
  <c r="M18702" i="2" s="1"/>
  <c r="K18734" i="2"/>
  <c r="L18734" i="2" s="1"/>
  <c r="M18734" i="2" s="1"/>
  <c r="K18766" i="2"/>
  <c r="L18766" i="2" s="1"/>
  <c r="M18766" i="2" s="1"/>
  <c r="K18798" i="2"/>
  <c r="L18798" i="2" s="1"/>
  <c r="M18798" i="2" s="1"/>
  <c r="K18830" i="2"/>
  <c r="L18830" i="2" s="1"/>
  <c r="M18830" i="2" s="1"/>
  <c r="K18862" i="2"/>
  <c r="L18862" i="2" s="1"/>
  <c r="M18862" i="2" s="1"/>
  <c r="K18894" i="2"/>
  <c r="L18894" i="2" s="1"/>
  <c r="M18894" i="2" s="1"/>
  <c r="K18926" i="2"/>
  <c r="L18926" i="2" s="1"/>
  <c r="M18926" i="2" s="1"/>
  <c r="K18958" i="2"/>
  <c r="L18958" i="2" s="1"/>
  <c r="M18958" i="2" s="1"/>
  <c r="K18990" i="2"/>
  <c r="L18990" i="2" s="1"/>
  <c r="M18990" i="2" s="1"/>
  <c r="K19022" i="2"/>
  <c r="L19022" i="2" s="1"/>
  <c r="M19022" i="2" s="1"/>
  <c r="K19054" i="2"/>
  <c r="L19054" i="2" s="1"/>
  <c r="M19054" i="2" s="1"/>
  <c r="K19086" i="2"/>
  <c r="L19086" i="2" s="1"/>
  <c r="M19086" i="2" s="1"/>
  <c r="K19118" i="2"/>
  <c r="L19118" i="2" s="1"/>
  <c r="M19118" i="2" s="1"/>
  <c r="K19150" i="2"/>
  <c r="L19150" i="2" s="1"/>
  <c r="M19150" i="2" s="1"/>
  <c r="K19182" i="2"/>
  <c r="L19182" i="2" s="1"/>
  <c r="M19182" i="2" s="1"/>
  <c r="K19214" i="2"/>
  <c r="L19214" i="2" s="1"/>
  <c r="M19214" i="2" s="1"/>
  <c r="K19246" i="2"/>
  <c r="L19246" i="2" s="1"/>
  <c r="M19246" i="2" s="1"/>
  <c r="K19278" i="2"/>
  <c r="L19278" i="2" s="1"/>
  <c r="M19278" i="2" s="1"/>
  <c r="K19310" i="2"/>
  <c r="L19310" i="2" s="1"/>
  <c r="M19310" i="2" s="1"/>
  <c r="K19331" i="2"/>
  <c r="L19331" i="2" s="1"/>
  <c r="M19331" i="2" s="1"/>
  <c r="K19347" i="2"/>
  <c r="L19347" i="2" s="1"/>
  <c r="M19347" i="2" s="1"/>
  <c r="K19363" i="2"/>
  <c r="L19363" i="2" s="1"/>
  <c r="M19363" i="2" s="1"/>
  <c r="K19379" i="2"/>
  <c r="L19379" i="2" s="1"/>
  <c r="M19379" i="2" s="1"/>
  <c r="K19395" i="2"/>
  <c r="L19395" i="2" s="1"/>
  <c r="M19395" i="2" s="1"/>
  <c r="K19411" i="2"/>
  <c r="L19411" i="2" s="1"/>
  <c r="M19411" i="2" s="1"/>
  <c r="K19427" i="2"/>
  <c r="L19427" i="2" s="1"/>
  <c r="M19427" i="2" s="1"/>
  <c r="K19443" i="2"/>
  <c r="L19443" i="2" s="1"/>
  <c r="M19443" i="2" s="1"/>
  <c r="K19459" i="2"/>
  <c r="L19459" i="2" s="1"/>
  <c r="M19459" i="2" s="1"/>
  <c r="K19475" i="2"/>
  <c r="L19475" i="2" s="1"/>
  <c r="M19475" i="2" s="1"/>
  <c r="K19491" i="2"/>
  <c r="L19491" i="2" s="1"/>
  <c r="M19491" i="2" s="1"/>
  <c r="K19507" i="2"/>
  <c r="L19507" i="2" s="1"/>
  <c r="M19507" i="2" s="1"/>
  <c r="K19523" i="2"/>
  <c r="L19523" i="2" s="1"/>
  <c r="M19523" i="2" s="1"/>
  <c r="K19539" i="2"/>
  <c r="L19539" i="2" s="1"/>
  <c r="M19539" i="2" s="1"/>
  <c r="K19555" i="2"/>
  <c r="L19555" i="2" s="1"/>
  <c r="M19555" i="2" s="1"/>
  <c r="K19571" i="2"/>
  <c r="L19571" i="2" s="1"/>
  <c r="M19571" i="2" s="1"/>
  <c r="K19587" i="2"/>
  <c r="L19587" i="2" s="1"/>
  <c r="M19587" i="2" s="1"/>
  <c r="K19603" i="2"/>
  <c r="L19603" i="2" s="1"/>
  <c r="M19603" i="2" s="1"/>
  <c r="K19619" i="2"/>
  <c r="L19619" i="2" s="1"/>
  <c r="M19619" i="2" s="1"/>
  <c r="K19635" i="2"/>
  <c r="L19635" i="2" s="1"/>
  <c r="M19635" i="2" s="1"/>
  <c r="K19651" i="2"/>
  <c r="L19651" i="2" s="1"/>
  <c r="M19651" i="2" s="1"/>
  <c r="K19667" i="2"/>
  <c r="L19667" i="2" s="1"/>
  <c r="M19667" i="2" s="1"/>
  <c r="K19683" i="2"/>
  <c r="L19683" i="2" s="1"/>
  <c r="M19683" i="2" s="1"/>
  <c r="K19699" i="2"/>
  <c r="L19699" i="2" s="1"/>
  <c r="M19699" i="2" s="1"/>
  <c r="K19715" i="2"/>
  <c r="L19715" i="2" s="1"/>
  <c r="M19715" i="2" s="1"/>
  <c r="K19731" i="2"/>
  <c r="L19731" i="2" s="1"/>
  <c r="M19731" i="2" s="1"/>
  <c r="K19747" i="2"/>
  <c r="L19747" i="2" s="1"/>
  <c r="M19747" i="2" s="1"/>
  <c r="K19763" i="2"/>
  <c r="L19763" i="2" s="1"/>
  <c r="M19763" i="2" s="1"/>
  <c r="K19779" i="2"/>
  <c r="L19779" i="2" s="1"/>
  <c r="M19779" i="2" s="1"/>
  <c r="K19795" i="2"/>
  <c r="L19795" i="2" s="1"/>
  <c r="M19795" i="2" s="1"/>
  <c r="K19811" i="2"/>
  <c r="L19811" i="2" s="1"/>
  <c r="M19811" i="2" s="1"/>
  <c r="K19827" i="2"/>
  <c r="L19827" i="2" s="1"/>
  <c r="M19827" i="2" s="1"/>
  <c r="K19843" i="2"/>
  <c r="L19843" i="2" s="1"/>
  <c r="M19843" i="2" s="1"/>
  <c r="K19859" i="2"/>
  <c r="L19859" i="2" s="1"/>
  <c r="M19859" i="2" s="1"/>
  <c r="K19875" i="2"/>
  <c r="L19875" i="2" s="1"/>
  <c r="M19875" i="2" s="1"/>
  <c r="K19891" i="2"/>
  <c r="L19891" i="2" s="1"/>
  <c r="M19891" i="2" s="1"/>
  <c r="K19907" i="2"/>
  <c r="L19907" i="2" s="1"/>
  <c r="M19907" i="2" s="1"/>
  <c r="K19923" i="2"/>
  <c r="L19923" i="2" s="1"/>
  <c r="M19923" i="2" s="1"/>
  <c r="K19939" i="2"/>
  <c r="L19939" i="2" s="1"/>
  <c r="M19939" i="2" s="1"/>
  <c r="K19955" i="2"/>
  <c r="L19955" i="2" s="1"/>
  <c r="M19955" i="2" s="1"/>
  <c r="K19971" i="2"/>
  <c r="L19971" i="2" s="1"/>
  <c r="M19971" i="2" s="1"/>
  <c r="K19987" i="2"/>
  <c r="L19987" i="2" s="1"/>
  <c r="M19987" i="2" s="1"/>
  <c r="K20003" i="2"/>
  <c r="L20003" i="2" s="1"/>
  <c r="M20003" i="2" s="1"/>
  <c r="K20019" i="2"/>
  <c r="L20019" i="2" s="1"/>
  <c r="M20019" i="2" s="1"/>
  <c r="K20035" i="2"/>
  <c r="L20035" i="2" s="1"/>
  <c r="M20035" i="2" s="1"/>
  <c r="K20051" i="2"/>
  <c r="L20051" i="2" s="1"/>
  <c r="M20051" i="2" s="1"/>
  <c r="K20067" i="2"/>
  <c r="L20067" i="2" s="1"/>
  <c r="M20067" i="2" s="1"/>
  <c r="K20083" i="2"/>
  <c r="L20083" i="2" s="1"/>
  <c r="M20083" i="2" s="1"/>
  <c r="K20099" i="2"/>
  <c r="L20099" i="2" s="1"/>
  <c r="M20099" i="2" s="1"/>
  <c r="K20115" i="2"/>
  <c r="L20115" i="2" s="1"/>
  <c r="M20115" i="2" s="1"/>
  <c r="K20131" i="2"/>
  <c r="L20131" i="2" s="1"/>
  <c r="M20131" i="2" s="1"/>
  <c r="K20147" i="2"/>
  <c r="L20147" i="2" s="1"/>
  <c r="M20147" i="2" s="1"/>
  <c r="K20163" i="2"/>
  <c r="L20163" i="2" s="1"/>
  <c r="M20163" i="2" s="1"/>
  <c r="K20179" i="2"/>
  <c r="L20179" i="2" s="1"/>
  <c r="M20179" i="2" s="1"/>
  <c r="K20195" i="2"/>
  <c r="L20195" i="2" s="1"/>
  <c r="M20195" i="2" s="1"/>
  <c r="K20211" i="2"/>
  <c r="L20211" i="2" s="1"/>
  <c r="M20211" i="2" s="1"/>
  <c r="K20227" i="2"/>
  <c r="L20227" i="2" s="1"/>
  <c r="M20227" i="2" s="1"/>
  <c r="K20243" i="2"/>
  <c r="L20243" i="2" s="1"/>
  <c r="M20243" i="2" s="1"/>
  <c r="K20259" i="2"/>
  <c r="L20259" i="2" s="1"/>
  <c r="M20259" i="2" s="1"/>
  <c r="K20275" i="2"/>
  <c r="L20275" i="2" s="1"/>
  <c r="M20275" i="2" s="1"/>
  <c r="K20291" i="2"/>
  <c r="L20291" i="2" s="1"/>
  <c r="M20291" i="2" s="1"/>
  <c r="K20307" i="2"/>
  <c r="L20307" i="2" s="1"/>
  <c r="M20307" i="2" s="1"/>
  <c r="K20323" i="2"/>
  <c r="L20323" i="2" s="1"/>
  <c r="M20323" i="2" s="1"/>
  <c r="K20339" i="2"/>
  <c r="L20339" i="2" s="1"/>
  <c r="M20339" i="2" s="1"/>
  <c r="K20355" i="2"/>
  <c r="L20355" i="2" s="1"/>
  <c r="M20355" i="2" s="1"/>
  <c r="K20371" i="2"/>
  <c r="L20371" i="2" s="1"/>
  <c r="M20371" i="2" s="1"/>
  <c r="K20387" i="2"/>
  <c r="L20387" i="2" s="1"/>
  <c r="M20387" i="2" s="1"/>
  <c r="K20403" i="2"/>
  <c r="L20403" i="2" s="1"/>
  <c r="M20403" i="2" s="1"/>
  <c r="K20419" i="2"/>
  <c r="L20419" i="2" s="1"/>
  <c r="M20419" i="2" s="1"/>
  <c r="K20435" i="2"/>
  <c r="L20435" i="2" s="1"/>
  <c r="M20435" i="2" s="1"/>
  <c r="K20451" i="2"/>
  <c r="L20451" i="2" s="1"/>
  <c r="M20451" i="2" s="1"/>
  <c r="K20467" i="2"/>
  <c r="L20467" i="2" s="1"/>
  <c r="M20467" i="2" s="1"/>
  <c r="K20483" i="2"/>
  <c r="L20483" i="2" s="1"/>
  <c r="M20483" i="2" s="1"/>
  <c r="K20499" i="2"/>
  <c r="L20499" i="2" s="1"/>
  <c r="M20499" i="2" s="1"/>
  <c r="K20515" i="2"/>
  <c r="L20515" i="2" s="1"/>
  <c r="M20515" i="2" s="1"/>
  <c r="K20531" i="2"/>
  <c r="L20531" i="2" s="1"/>
  <c r="M20531" i="2" s="1"/>
  <c r="K20547" i="2"/>
  <c r="L20547" i="2" s="1"/>
  <c r="M20547" i="2" s="1"/>
  <c r="K20563" i="2"/>
  <c r="L20563" i="2" s="1"/>
  <c r="M20563" i="2" s="1"/>
  <c r="K20579" i="2"/>
  <c r="L20579" i="2" s="1"/>
  <c r="M20579" i="2" s="1"/>
  <c r="K20595" i="2"/>
  <c r="L20595" i="2" s="1"/>
  <c r="M20595" i="2" s="1"/>
  <c r="K20611" i="2"/>
  <c r="L20611" i="2" s="1"/>
  <c r="M20611" i="2" s="1"/>
  <c r="K20627" i="2"/>
  <c r="L20627" i="2" s="1"/>
  <c r="M20627" i="2" s="1"/>
  <c r="K20643" i="2"/>
  <c r="L20643" i="2" s="1"/>
  <c r="M20643" i="2" s="1"/>
  <c r="K20659" i="2"/>
  <c r="L20659" i="2" s="1"/>
  <c r="M20659" i="2" s="1"/>
  <c r="K20675" i="2"/>
  <c r="L20675" i="2" s="1"/>
  <c r="M20675" i="2" s="1"/>
  <c r="K20691" i="2"/>
  <c r="L20691" i="2" s="1"/>
  <c r="M20691" i="2" s="1"/>
  <c r="K20707" i="2"/>
  <c r="L20707" i="2" s="1"/>
  <c r="M20707" i="2" s="1"/>
  <c r="K20723" i="2"/>
  <c r="L20723" i="2" s="1"/>
  <c r="M20723" i="2" s="1"/>
  <c r="K20739" i="2"/>
  <c r="L20739" i="2" s="1"/>
  <c r="M20739" i="2" s="1"/>
  <c r="K20755" i="2"/>
  <c r="L20755" i="2" s="1"/>
  <c r="M20755" i="2" s="1"/>
  <c r="K20771" i="2"/>
  <c r="L20771" i="2" s="1"/>
  <c r="M20771" i="2" s="1"/>
  <c r="K20787" i="2"/>
  <c r="L20787" i="2" s="1"/>
  <c r="M20787" i="2" s="1"/>
  <c r="K20803" i="2"/>
  <c r="L20803" i="2" s="1"/>
  <c r="M20803" i="2" s="1"/>
  <c r="K20819" i="2"/>
  <c r="L20819" i="2" s="1"/>
  <c r="M20819" i="2" s="1"/>
  <c r="K20835" i="2"/>
  <c r="L20835" i="2" s="1"/>
  <c r="M20835" i="2" s="1"/>
  <c r="K20851" i="2"/>
  <c r="L20851" i="2" s="1"/>
  <c r="M20851" i="2" s="1"/>
  <c r="K20867" i="2"/>
  <c r="L20867" i="2" s="1"/>
  <c r="M20867" i="2" s="1"/>
  <c r="K20883" i="2"/>
  <c r="L20883" i="2" s="1"/>
  <c r="M20883" i="2" s="1"/>
  <c r="K20899" i="2"/>
  <c r="L20899" i="2" s="1"/>
  <c r="M20899" i="2" s="1"/>
  <c r="K20915" i="2"/>
  <c r="L20915" i="2" s="1"/>
  <c r="M20915" i="2" s="1"/>
  <c r="K20931" i="2"/>
  <c r="L20931" i="2" s="1"/>
  <c r="M20931" i="2" s="1"/>
  <c r="K20947" i="2"/>
  <c r="L20947" i="2" s="1"/>
  <c r="M20947" i="2" s="1"/>
  <c r="K20963" i="2"/>
  <c r="L20963" i="2" s="1"/>
  <c r="M20963" i="2" s="1"/>
  <c r="K20979" i="2"/>
  <c r="L20979" i="2" s="1"/>
  <c r="M20979" i="2" s="1"/>
  <c r="K20995" i="2"/>
  <c r="L20995" i="2" s="1"/>
  <c r="M20995" i="2" s="1"/>
  <c r="K21011" i="2"/>
  <c r="L21011" i="2" s="1"/>
  <c r="M21011" i="2" s="1"/>
  <c r="K21027" i="2"/>
  <c r="L21027" i="2" s="1"/>
  <c r="M21027" i="2" s="1"/>
  <c r="K21043" i="2"/>
  <c r="L21043" i="2" s="1"/>
  <c r="M21043" i="2" s="1"/>
  <c r="K21059" i="2"/>
  <c r="L21059" i="2" s="1"/>
  <c r="M21059" i="2" s="1"/>
  <c r="K21075" i="2"/>
  <c r="L21075" i="2" s="1"/>
  <c r="M21075" i="2" s="1"/>
  <c r="K21091" i="2"/>
  <c r="L21091" i="2" s="1"/>
  <c r="M21091" i="2" s="1"/>
  <c r="K21107" i="2"/>
  <c r="L21107" i="2" s="1"/>
  <c r="M21107" i="2" s="1"/>
  <c r="K21123" i="2"/>
  <c r="L21123" i="2" s="1"/>
  <c r="M21123" i="2" s="1"/>
  <c r="K21139" i="2"/>
  <c r="L21139" i="2" s="1"/>
  <c r="M21139" i="2" s="1"/>
  <c r="K21155" i="2"/>
  <c r="L21155" i="2" s="1"/>
  <c r="M21155" i="2" s="1"/>
  <c r="K21171" i="2"/>
  <c r="L21171" i="2" s="1"/>
  <c r="M21171" i="2" s="1"/>
  <c r="K21187" i="2"/>
  <c r="L21187" i="2" s="1"/>
  <c r="M21187" i="2" s="1"/>
  <c r="K21203" i="2"/>
  <c r="L21203" i="2" s="1"/>
  <c r="M21203" i="2" s="1"/>
  <c r="K21219" i="2"/>
  <c r="L21219" i="2" s="1"/>
  <c r="M21219" i="2" s="1"/>
  <c r="K21235" i="2"/>
  <c r="L21235" i="2" s="1"/>
  <c r="M21235" i="2" s="1"/>
  <c r="K21251" i="2"/>
  <c r="L21251" i="2" s="1"/>
  <c r="M21251" i="2" s="1"/>
  <c r="K21267" i="2"/>
  <c r="L21267" i="2" s="1"/>
  <c r="M21267" i="2" s="1"/>
  <c r="K21283" i="2"/>
  <c r="L21283" i="2" s="1"/>
  <c r="M21283" i="2" s="1"/>
  <c r="K21299" i="2"/>
  <c r="L21299" i="2" s="1"/>
  <c r="M21299" i="2" s="1"/>
  <c r="K21315" i="2"/>
  <c r="L21315" i="2" s="1"/>
  <c r="M21315" i="2" s="1"/>
  <c r="K21331" i="2"/>
  <c r="L21331" i="2" s="1"/>
  <c r="M21331" i="2" s="1"/>
  <c r="K21347" i="2"/>
  <c r="L21347" i="2" s="1"/>
  <c r="M21347" i="2" s="1"/>
  <c r="K21363" i="2"/>
  <c r="L21363" i="2" s="1"/>
  <c r="M21363" i="2" s="1"/>
  <c r="K21379" i="2"/>
  <c r="L21379" i="2" s="1"/>
  <c r="M21379" i="2" s="1"/>
  <c r="K21395" i="2"/>
  <c r="L21395" i="2" s="1"/>
  <c r="M21395" i="2" s="1"/>
  <c r="K21411" i="2"/>
  <c r="L21411" i="2" s="1"/>
  <c r="M21411" i="2" s="1"/>
  <c r="K21427" i="2"/>
  <c r="L21427" i="2" s="1"/>
  <c r="M21427" i="2" s="1"/>
  <c r="K21443" i="2"/>
  <c r="L21443" i="2" s="1"/>
  <c r="M21443" i="2" s="1"/>
  <c r="K21459" i="2"/>
  <c r="L21459" i="2" s="1"/>
  <c r="M21459" i="2" s="1"/>
  <c r="K21475" i="2"/>
  <c r="L21475" i="2" s="1"/>
  <c r="M21475" i="2" s="1"/>
  <c r="K21491" i="2"/>
  <c r="L21491" i="2" s="1"/>
  <c r="M21491" i="2" s="1"/>
  <c r="K21507" i="2"/>
  <c r="L21507" i="2" s="1"/>
  <c r="M21507" i="2" s="1"/>
  <c r="K21523" i="2"/>
  <c r="L21523" i="2" s="1"/>
  <c r="M21523" i="2" s="1"/>
  <c r="K21539" i="2"/>
  <c r="L21539" i="2" s="1"/>
  <c r="M21539" i="2" s="1"/>
  <c r="K21555" i="2"/>
  <c r="L21555" i="2" s="1"/>
  <c r="M21555" i="2" s="1"/>
  <c r="K21571" i="2"/>
  <c r="L21571" i="2" s="1"/>
  <c r="M21571" i="2" s="1"/>
  <c r="K2025" i="2"/>
  <c r="L2025" i="2" s="1"/>
  <c r="M2025" i="2" s="1"/>
  <c r="K2057" i="2"/>
  <c r="L2057" i="2" s="1"/>
  <c r="M2057" i="2" s="1"/>
  <c r="K2089" i="2"/>
  <c r="L2089" i="2" s="1"/>
  <c r="M2089" i="2" s="1"/>
  <c r="K2121" i="2"/>
  <c r="L2121" i="2" s="1"/>
  <c r="M2121" i="2" s="1"/>
  <c r="K2153" i="2"/>
  <c r="L2153" i="2" s="1"/>
  <c r="M2153" i="2" s="1"/>
  <c r="K2185" i="2"/>
  <c r="L2185" i="2" s="1"/>
  <c r="M2185" i="2" s="1"/>
  <c r="K2217" i="2"/>
  <c r="L2217" i="2" s="1"/>
  <c r="M2217" i="2" s="1"/>
  <c r="K2249" i="2"/>
  <c r="L2249" i="2" s="1"/>
  <c r="M2249" i="2" s="1"/>
  <c r="K2281" i="2"/>
  <c r="L2281" i="2" s="1"/>
  <c r="M2281" i="2" s="1"/>
  <c r="K2313" i="2"/>
  <c r="L2313" i="2" s="1"/>
  <c r="M2313" i="2" s="1"/>
  <c r="K2345" i="2"/>
  <c r="L2345" i="2" s="1"/>
  <c r="M2345" i="2" s="1"/>
  <c r="K2377" i="2"/>
  <c r="L2377" i="2" s="1"/>
  <c r="M2377" i="2" s="1"/>
  <c r="K2409" i="2"/>
  <c r="L2409" i="2" s="1"/>
  <c r="M2409" i="2" s="1"/>
  <c r="K2441" i="2"/>
  <c r="L2441" i="2" s="1"/>
  <c r="M2441" i="2" s="1"/>
  <c r="K2473" i="2"/>
  <c r="L2473" i="2" s="1"/>
  <c r="M2473" i="2" s="1"/>
  <c r="K2505" i="2"/>
  <c r="L2505" i="2" s="1"/>
  <c r="M2505" i="2" s="1"/>
  <c r="K2537" i="2"/>
  <c r="L2537" i="2" s="1"/>
  <c r="M2537" i="2" s="1"/>
  <c r="K2569" i="2"/>
  <c r="L2569" i="2" s="1"/>
  <c r="M2569" i="2" s="1"/>
  <c r="K2601" i="2"/>
  <c r="L2601" i="2" s="1"/>
  <c r="M2601" i="2" s="1"/>
  <c r="K2633" i="2"/>
  <c r="L2633" i="2" s="1"/>
  <c r="M2633" i="2" s="1"/>
  <c r="K2665" i="2"/>
  <c r="L2665" i="2" s="1"/>
  <c r="M2665" i="2" s="1"/>
  <c r="K2697" i="2"/>
  <c r="L2697" i="2" s="1"/>
  <c r="M2697" i="2" s="1"/>
  <c r="K2729" i="2"/>
  <c r="L2729" i="2" s="1"/>
  <c r="M2729" i="2" s="1"/>
  <c r="K2761" i="2"/>
  <c r="L2761" i="2" s="1"/>
  <c r="M2761" i="2" s="1"/>
  <c r="K2793" i="2"/>
  <c r="L2793" i="2" s="1"/>
  <c r="M2793" i="2" s="1"/>
  <c r="K2825" i="2"/>
  <c r="L2825" i="2" s="1"/>
  <c r="M2825" i="2" s="1"/>
  <c r="K2857" i="2"/>
  <c r="L2857" i="2" s="1"/>
  <c r="M2857" i="2" s="1"/>
  <c r="K2889" i="2"/>
  <c r="L2889" i="2" s="1"/>
  <c r="M2889" i="2" s="1"/>
  <c r="K2921" i="2"/>
  <c r="L2921" i="2" s="1"/>
  <c r="M2921" i="2" s="1"/>
  <c r="K2953" i="2"/>
  <c r="L2953" i="2" s="1"/>
  <c r="M2953" i="2" s="1"/>
  <c r="K2985" i="2"/>
  <c r="L2985" i="2" s="1"/>
  <c r="M2985" i="2" s="1"/>
  <c r="K3017" i="2"/>
  <c r="L3017" i="2" s="1"/>
  <c r="M3017" i="2" s="1"/>
  <c r="K3049" i="2"/>
  <c r="L3049" i="2" s="1"/>
  <c r="M3049" i="2" s="1"/>
  <c r="K3081" i="2"/>
  <c r="L3081" i="2" s="1"/>
  <c r="M3081" i="2" s="1"/>
  <c r="K3113" i="2"/>
  <c r="L3113" i="2" s="1"/>
  <c r="M3113" i="2" s="1"/>
  <c r="K3145" i="2"/>
  <c r="L3145" i="2" s="1"/>
  <c r="M3145" i="2" s="1"/>
  <c r="K3177" i="2"/>
  <c r="L3177" i="2" s="1"/>
  <c r="M3177" i="2" s="1"/>
  <c r="K3209" i="2"/>
  <c r="L3209" i="2" s="1"/>
  <c r="M3209" i="2" s="1"/>
  <c r="K3241" i="2"/>
  <c r="L3241" i="2" s="1"/>
  <c r="M3241" i="2" s="1"/>
  <c r="K2027" i="2"/>
  <c r="L2027" i="2" s="1"/>
  <c r="M2027" i="2" s="1"/>
  <c r="K2059" i="2"/>
  <c r="L2059" i="2" s="1"/>
  <c r="M2059" i="2" s="1"/>
  <c r="K2091" i="2"/>
  <c r="L2091" i="2" s="1"/>
  <c r="M2091" i="2" s="1"/>
  <c r="K2123" i="2"/>
  <c r="L2123" i="2" s="1"/>
  <c r="M2123" i="2" s="1"/>
  <c r="K2155" i="2"/>
  <c r="L2155" i="2" s="1"/>
  <c r="M2155" i="2" s="1"/>
  <c r="K2187" i="2"/>
  <c r="L2187" i="2" s="1"/>
  <c r="M2187" i="2" s="1"/>
  <c r="K2219" i="2"/>
  <c r="L2219" i="2" s="1"/>
  <c r="M2219" i="2" s="1"/>
  <c r="K2251" i="2"/>
  <c r="L2251" i="2" s="1"/>
  <c r="M2251" i="2" s="1"/>
  <c r="K2283" i="2"/>
  <c r="L2283" i="2" s="1"/>
  <c r="M2283" i="2" s="1"/>
  <c r="K2315" i="2"/>
  <c r="L2315" i="2" s="1"/>
  <c r="M2315" i="2" s="1"/>
  <c r="K2347" i="2"/>
  <c r="L2347" i="2" s="1"/>
  <c r="M2347" i="2" s="1"/>
  <c r="K2379" i="2"/>
  <c r="L2379" i="2" s="1"/>
  <c r="M2379" i="2" s="1"/>
  <c r="K2024" i="2"/>
  <c r="L2024" i="2" s="1"/>
  <c r="M2024" i="2" s="1"/>
  <c r="K2056" i="2"/>
  <c r="L2056" i="2" s="1"/>
  <c r="M2056" i="2" s="1"/>
  <c r="K2088" i="2"/>
  <c r="L2088" i="2" s="1"/>
  <c r="M2088" i="2" s="1"/>
  <c r="K2120" i="2"/>
  <c r="L2120" i="2" s="1"/>
  <c r="M2120" i="2" s="1"/>
  <c r="K2152" i="2"/>
  <c r="L2152" i="2" s="1"/>
  <c r="M2152" i="2" s="1"/>
  <c r="K2184" i="2"/>
  <c r="L2184" i="2" s="1"/>
  <c r="M2184" i="2" s="1"/>
  <c r="K2216" i="2"/>
  <c r="L2216" i="2" s="1"/>
  <c r="M2216" i="2" s="1"/>
  <c r="K2248" i="2"/>
  <c r="L2248" i="2" s="1"/>
  <c r="M2248" i="2" s="1"/>
  <c r="K2280" i="2"/>
  <c r="L2280" i="2" s="1"/>
  <c r="M2280" i="2" s="1"/>
  <c r="K2312" i="2"/>
  <c r="L2312" i="2" s="1"/>
  <c r="M2312" i="2" s="1"/>
  <c r="K2344" i="2"/>
  <c r="L2344" i="2" s="1"/>
  <c r="M2344" i="2" s="1"/>
  <c r="K2376" i="2"/>
  <c r="L2376" i="2" s="1"/>
  <c r="M2376" i="2" s="1"/>
  <c r="K2408" i="2"/>
  <c r="L2408" i="2" s="1"/>
  <c r="M2408" i="2" s="1"/>
  <c r="K2440" i="2"/>
  <c r="L2440" i="2" s="1"/>
  <c r="M2440" i="2" s="1"/>
  <c r="K2472" i="2"/>
  <c r="L2472" i="2" s="1"/>
  <c r="M2472" i="2" s="1"/>
  <c r="K2504" i="2"/>
  <c r="L2504" i="2" s="1"/>
  <c r="M2504" i="2" s="1"/>
  <c r="K2536" i="2"/>
  <c r="L2536" i="2" s="1"/>
  <c r="M2536" i="2" s="1"/>
  <c r="K2568" i="2"/>
  <c r="L2568" i="2" s="1"/>
  <c r="M2568" i="2" s="1"/>
  <c r="K2600" i="2"/>
  <c r="L2600" i="2" s="1"/>
  <c r="M2600" i="2" s="1"/>
  <c r="K2632" i="2"/>
  <c r="L2632" i="2" s="1"/>
  <c r="M2632" i="2" s="1"/>
  <c r="K2086" i="2"/>
  <c r="L2086" i="2" s="1"/>
  <c r="M2086" i="2" s="1"/>
  <c r="K2214" i="2"/>
  <c r="L2214" i="2" s="1"/>
  <c r="M2214" i="2" s="1"/>
  <c r="K2342" i="2"/>
  <c r="L2342" i="2" s="1"/>
  <c r="M2342" i="2" s="1"/>
  <c r="K2434" i="2"/>
  <c r="L2434" i="2" s="1"/>
  <c r="M2434" i="2" s="1"/>
  <c r="K2498" i="2"/>
  <c r="L2498" i="2" s="1"/>
  <c r="M2498" i="2" s="1"/>
  <c r="K2562" i="2"/>
  <c r="L2562" i="2" s="1"/>
  <c r="M2562" i="2" s="1"/>
  <c r="K2626" i="2"/>
  <c r="L2626" i="2" s="1"/>
  <c r="M2626" i="2" s="1"/>
  <c r="K2675" i="2"/>
  <c r="L2675" i="2" s="1"/>
  <c r="M2675" i="2" s="1"/>
  <c r="K2718" i="2"/>
  <c r="L2718" i="2" s="1"/>
  <c r="M2718" i="2" s="1"/>
  <c r="K2760" i="2"/>
  <c r="L2760" i="2" s="1"/>
  <c r="M2760" i="2" s="1"/>
  <c r="K2803" i="2"/>
  <c r="L2803" i="2" s="1"/>
  <c r="M2803" i="2" s="1"/>
  <c r="K2846" i="2"/>
  <c r="L2846" i="2" s="1"/>
  <c r="M2846" i="2" s="1"/>
  <c r="K2888" i="2"/>
  <c r="L2888" i="2" s="1"/>
  <c r="M2888" i="2" s="1"/>
  <c r="K2931" i="2"/>
  <c r="L2931" i="2" s="1"/>
  <c r="M2931" i="2" s="1"/>
  <c r="K2974" i="2"/>
  <c r="L2974" i="2" s="1"/>
  <c r="M2974" i="2" s="1"/>
  <c r="K3016" i="2"/>
  <c r="L3016" i="2" s="1"/>
  <c r="M3016" i="2" s="1"/>
  <c r="K3059" i="2"/>
  <c r="L3059" i="2" s="1"/>
  <c r="M3059" i="2" s="1"/>
  <c r="K3102" i="2"/>
  <c r="L3102" i="2" s="1"/>
  <c r="M3102" i="2" s="1"/>
  <c r="K3144" i="2"/>
  <c r="L3144" i="2" s="1"/>
  <c r="M3144" i="2" s="1"/>
  <c r="K3187" i="2"/>
  <c r="L3187" i="2" s="1"/>
  <c r="M3187" i="2" s="1"/>
  <c r="K3230" i="2"/>
  <c r="L3230" i="2" s="1"/>
  <c r="M3230" i="2" s="1"/>
  <c r="K3269" i="2"/>
  <c r="L3269" i="2" s="1"/>
  <c r="M3269" i="2" s="1"/>
  <c r="K3301" i="2"/>
  <c r="L3301" i="2" s="1"/>
  <c r="M3301" i="2" s="1"/>
  <c r="K3333" i="2"/>
  <c r="L3333" i="2" s="1"/>
  <c r="M3333" i="2" s="1"/>
  <c r="K3365" i="2"/>
  <c r="L3365" i="2" s="1"/>
  <c r="M3365" i="2" s="1"/>
  <c r="K3397" i="2"/>
  <c r="L3397" i="2" s="1"/>
  <c r="M3397" i="2" s="1"/>
  <c r="K3429" i="2"/>
  <c r="L3429" i="2" s="1"/>
  <c r="M3429" i="2" s="1"/>
  <c r="K3461" i="2"/>
  <c r="L3461" i="2" s="1"/>
  <c r="M3461" i="2" s="1"/>
  <c r="K2106" i="2"/>
  <c r="L2106" i="2" s="1"/>
  <c r="M2106" i="2" s="1"/>
  <c r="K2234" i="2"/>
  <c r="L2234" i="2" s="1"/>
  <c r="M2234" i="2" s="1"/>
  <c r="K2362" i="2"/>
  <c r="L2362" i="2" s="1"/>
  <c r="M2362" i="2" s="1"/>
  <c r="K2443" i="2"/>
  <c r="L2443" i="2" s="1"/>
  <c r="M2443" i="2" s="1"/>
  <c r="K2507" i="2"/>
  <c r="L2507" i="2" s="1"/>
  <c r="M2507" i="2" s="1"/>
  <c r="K2571" i="2"/>
  <c r="L2571" i="2" s="1"/>
  <c r="M2571" i="2" s="1"/>
  <c r="K2635" i="2"/>
  <c r="L2635" i="2" s="1"/>
  <c r="M2635" i="2" s="1"/>
  <c r="K2682" i="2"/>
  <c r="L2682" i="2" s="1"/>
  <c r="M2682" i="2" s="1"/>
  <c r="K2724" i="2"/>
  <c r="L2724" i="2" s="1"/>
  <c r="M2724" i="2" s="1"/>
  <c r="K2767" i="2"/>
  <c r="L2767" i="2" s="1"/>
  <c r="M2767" i="2" s="1"/>
  <c r="K2810" i="2"/>
  <c r="L2810" i="2" s="1"/>
  <c r="M2810" i="2" s="1"/>
  <c r="K2852" i="2"/>
  <c r="L2852" i="2" s="1"/>
  <c r="M2852" i="2" s="1"/>
  <c r="K2895" i="2"/>
  <c r="L2895" i="2" s="1"/>
  <c r="M2895" i="2" s="1"/>
  <c r="K2938" i="2"/>
  <c r="L2938" i="2" s="1"/>
  <c r="M2938" i="2" s="1"/>
  <c r="K2980" i="2"/>
  <c r="L2980" i="2" s="1"/>
  <c r="M2980" i="2" s="1"/>
  <c r="K3023" i="2"/>
  <c r="L3023" i="2" s="1"/>
  <c r="M3023" i="2" s="1"/>
  <c r="K3066" i="2"/>
  <c r="L3066" i="2" s="1"/>
  <c r="M3066" i="2" s="1"/>
  <c r="K3108" i="2"/>
  <c r="L3108" i="2" s="1"/>
  <c r="M3108" i="2" s="1"/>
  <c r="K3151" i="2"/>
  <c r="L3151" i="2" s="1"/>
  <c r="M3151" i="2" s="1"/>
  <c r="K3194" i="2"/>
  <c r="L3194" i="2" s="1"/>
  <c r="M3194" i="2" s="1"/>
  <c r="K3236" i="2"/>
  <c r="L3236" i="2" s="1"/>
  <c r="M3236" i="2" s="1"/>
  <c r="K3274" i="2"/>
  <c r="L3274" i="2" s="1"/>
  <c r="M3274" i="2" s="1"/>
  <c r="K3306" i="2"/>
  <c r="L3306" i="2" s="1"/>
  <c r="M3306" i="2" s="1"/>
  <c r="K3338" i="2"/>
  <c r="L3338" i="2" s="1"/>
  <c r="M3338" i="2" s="1"/>
  <c r="K3370" i="2"/>
  <c r="L3370" i="2" s="1"/>
  <c r="M3370" i="2" s="1"/>
  <c r="K3402" i="2"/>
  <c r="L3402" i="2" s="1"/>
  <c r="M3402" i="2" s="1"/>
  <c r="K3434" i="2"/>
  <c r="L3434" i="2" s="1"/>
  <c r="M3434" i="2" s="1"/>
  <c r="K3466" i="2"/>
  <c r="L3466" i="2" s="1"/>
  <c r="M3466" i="2" s="1"/>
  <c r="K3498" i="2"/>
  <c r="L3498" i="2" s="1"/>
  <c r="M3498" i="2" s="1"/>
  <c r="K3530" i="2"/>
  <c r="L3530" i="2" s="1"/>
  <c r="M3530" i="2" s="1"/>
  <c r="K3562" i="2"/>
  <c r="L3562" i="2" s="1"/>
  <c r="M3562" i="2" s="1"/>
  <c r="K3594" i="2"/>
  <c r="L3594" i="2" s="1"/>
  <c r="M3594" i="2" s="1"/>
  <c r="K3626" i="2"/>
  <c r="L3626" i="2" s="1"/>
  <c r="M3626" i="2" s="1"/>
  <c r="K3658" i="2"/>
  <c r="L3658" i="2" s="1"/>
  <c r="M3658" i="2" s="1"/>
  <c r="K3690" i="2"/>
  <c r="L3690" i="2" s="1"/>
  <c r="M3690" i="2" s="1"/>
  <c r="K3722" i="2"/>
  <c r="L3722" i="2" s="1"/>
  <c r="M3722" i="2" s="1"/>
  <c r="K3754" i="2"/>
  <c r="L3754" i="2" s="1"/>
  <c r="M3754" i="2" s="1"/>
  <c r="K3786" i="2"/>
  <c r="L3786" i="2" s="1"/>
  <c r="M3786" i="2" s="1"/>
  <c r="K3818" i="2"/>
  <c r="L3818" i="2" s="1"/>
  <c r="M3818" i="2" s="1"/>
  <c r="K3850" i="2"/>
  <c r="L3850" i="2" s="1"/>
  <c r="M3850" i="2" s="1"/>
  <c r="K3882" i="2"/>
  <c r="L3882" i="2" s="1"/>
  <c r="M3882" i="2" s="1"/>
  <c r="K3914" i="2"/>
  <c r="L3914" i="2" s="1"/>
  <c r="M3914" i="2" s="1"/>
  <c r="K3946" i="2"/>
  <c r="L3946" i="2" s="1"/>
  <c r="M3946" i="2" s="1"/>
  <c r="K3978" i="2"/>
  <c r="L3978" i="2" s="1"/>
  <c r="M3978" i="2" s="1"/>
  <c r="K4010" i="2"/>
  <c r="L4010" i="2" s="1"/>
  <c r="M4010" i="2" s="1"/>
  <c r="K4042" i="2"/>
  <c r="L4042" i="2" s="1"/>
  <c r="M4042" i="2" s="1"/>
  <c r="K4074" i="2"/>
  <c r="L4074" i="2" s="1"/>
  <c r="M4074" i="2" s="1"/>
  <c r="K4106" i="2"/>
  <c r="L4106" i="2" s="1"/>
  <c r="M4106" i="2" s="1"/>
  <c r="K4138" i="2"/>
  <c r="L4138" i="2" s="1"/>
  <c r="M4138" i="2" s="1"/>
  <c r="K4170" i="2"/>
  <c r="L4170" i="2" s="1"/>
  <c r="M4170" i="2" s="1"/>
  <c r="K4202" i="2"/>
  <c r="L4202" i="2" s="1"/>
  <c r="M4202" i="2" s="1"/>
  <c r="K4234" i="2"/>
  <c r="L4234" i="2" s="1"/>
  <c r="M4234" i="2" s="1"/>
  <c r="K4266" i="2"/>
  <c r="L4266" i="2" s="1"/>
  <c r="M4266" i="2" s="1"/>
  <c r="K4298" i="2"/>
  <c r="L4298" i="2" s="1"/>
  <c r="M4298" i="2" s="1"/>
  <c r="K4330" i="2"/>
  <c r="L4330" i="2" s="1"/>
  <c r="M4330" i="2" s="1"/>
  <c r="K4362" i="2"/>
  <c r="L4362" i="2" s="1"/>
  <c r="M4362" i="2" s="1"/>
  <c r="K4394" i="2"/>
  <c r="L4394" i="2" s="1"/>
  <c r="M4394" i="2" s="1"/>
  <c r="K4426" i="2"/>
  <c r="L4426" i="2" s="1"/>
  <c r="M4426" i="2" s="1"/>
  <c r="K4458" i="2"/>
  <c r="L4458" i="2" s="1"/>
  <c r="M4458" i="2" s="1"/>
  <c r="K4490" i="2"/>
  <c r="L4490" i="2" s="1"/>
  <c r="M4490" i="2" s="1"/>
  <c r="K4522" i="2"/>
  <c r="L4522" i="2" s="1"/>
  <c r="M4522" i="2" s="1"/>
  <c r="K4554" i="2"/>
  <c r="L4554" i="2" s="1"/>
  <c r="M4554" i="2" s="1"/>
  <c r="K4586" i="2"/>
  <c r="L4586" i="2" s="1"/>
  <c r="M4586" i="2" s="1"/>
  <c r="K4618" i="2"/>
  <c r="L4618" i="2" s="1"/>
  <c r="M4618" i="2" s="1"/>
  <c r="K4650" i="2"/>
  <c r="L4650" i="2" s="1"/>
  <c r="M4650" i="2" s="1"/>
  <c r="K4682" i="2"/>
  <c r="L4682" i="2" s="1"/>
  <c r="M4682" i="2" s="1"/>
  <c r="K4714" i="2"/>
  <c r="L4714" i="2" s="1"/>
  <c r="M4714" i="2" s="1"/>
  <c r="K4746" i="2"/>
  <c r="L4746" i="2" s="1"/>
  <c r="M4746" i="2" s="1"/>
  <c r="K4778" i="2"/>
  <c r="L4778" i="2" s="1"/>
  <c r="M4778" i="2" s="1"/>
  <c r="K4810" i="2"/>
  <c r="L4810" i="2" s="1"/>
  <c r="M4810" i="2" s="1"/>
  <c r="K4842" i="2"/>
  <c r="L4842" i="2" s="1"/>
  <c r="M4842" i="2" s="1"/>
  <c r="K4874" i="2"/>
  <c r="L4874" i="2" s="1"/>
  <c r="M4874" i="2" s="1"/>
  <c r="K4906" i="2"/>
  <c r="L4906" i="2" s="1"/>
  <c r="M4906" i="2" s="1"/>
  <c r="K4938" i="2"/>
  <c r="L4938" i="2" s="1"/>
  <c r="M4938" i="2" s="1"/>
  <c r="K4970" i="2"/>
  <c r="L4970" i="2" s="1"/>
  <c r="M4970" i="2" s="1"/>
  <c r="K5002" i="2"/>
  <c r="L5002" i="2" s="1"/>
  <c r="M5002" i="2" s="1"/>
  <c r="K5034" i="2"/>
  <c r="L5034" i="2" s="1"/>
  <c r="M5034" i="2" s="1"/>
  <c r="K5066" i="2"/>
  <c r="L5066" i="2" s="1"/>
  <c r="M5066" i="2" s="1"/>
  <c r="K5098" i="2"/>
  <c r="L5098" i="2" s="1"/>
  <c r="M5098" i="2" s="1"/>
  <c r="K5130" i="2"/>
  <c r="L5130" i="2" s="1"/>
  <c r="M5130" i="2" s="1"/>
  <c r="K5162" i="2"/>
  <c r="L5162" i="2" s="1"/>
  <c r="M5162" i="2" s="1"/>
  <c r="K5194" i="2"/>
  <c r="L5194" i="2" s="1"/>
  <c r="M5194" i="2" s="1"/>
  <c r="K5226" i="2"/>
  <c r="L5226" i="2" s="1"/>
  <c r="M5226" i="2" s="1"/>
  <c r="K5258" i="2"/>
  <c r="L5258" i="2" s="1"/>
  <c r="M5258" i="2" s="1"/>
  <c r="K5290" i="2"/>
  <c r="L5290" i="2" s="1"/>
  <c r="M5290" i="2" s="1"/>
  <c r="K5322" i="2"/>
  <c r="L5322" i="2" s="1"/>
  <c r="M5322" i="2" s="1"/>
  <c r="K5354" i="2"/>
  <c r="L5354" i="2" s="1"/>
  <c r="M5354" i="2" s="1"/>
  <c r="K5386" i="2"/>
  <c r="L5386" i="2" s="1"/>
  <c r="M5386" i="2" s="1"/>
  <c r="K5418" i="2"/>
  <c r="L5418" i="2" s="1"/>
  <c r="M5418" i="2" s="1"/>
  <c r="K5450" i="2"/>
  <c r="L5450" i="2" s="1"/>
  <c r="M5450" i="2" s="1"/>
  <c r="K5482" i="2"/>
  <c r="L5482" i="2" s="1"/>
  <c r="M5482" i="2" s="1"/>
  <c r="K5514" i="2"/>
  <c r="L5514" i="2" s="1"/>
  <c r="M5514" i="2" s="1"/>
  <c r="K5546" i="2"/>
  <c r="L5546" i="2" s="1"/>
  <c r="M5546" i="2" s="1"/>
  <c r="K5578" i="2"/>
  <c r="L5578" i="2" s="1"/>
  <c r="M5578" i="2" s="1"/>
  <c r="K5610" i="2"/>
  <c r="L5610" i="2" s="1"/>
  <c r="M5610" i="2" s="1"/>
  <c r="K5642" i="2"/>
  <c r="L5642" i="2" s="1"/>
  <c r="M5642" i="2" s="1"/>
  <c r="K5674" i="2"/>
  <c r="L5674" i="2" s="1"/>
  <c r="M5674" i="2" s="1"/>
  <c r="K5706" i="2"/>
  <c r="L5706" i="2" s="1"/>
  <c r="M5706" i="2" s="1"/>
  <c r="K5738" i="2"/>
  <c r="L5738" i="2" s="1"/>
  <c r="M5738" i="2" s="1"/>
  <c r="K5770" i="2"/>
  <c r="L5770" i="2" s="1"/>
  <c r="M5770" i="2" s="1"/>
  <c r="K5802" i="2"/>
  <c r="L5802" i="2" s="1"/>
  <c r="M5802" i="2" s="1"/>
  <c r="K5834" i="2"/>
  <c r="L5834" i="2" s="1"/>
  <c r="M5834" i="2" s="1"/>
  <c r="K5866" i="2"/>
  <c r="L5866" i="2" s="1"/>
  <c r="M5866" i="2" s="1"/>
  <c r="K5898" i="2"/>
  <c r="L5898" i="2" s="1"/>
  <c r="M5898" i="2" s="1"/>
  <c r="K5930" i="2"/>
  <c r="L5930" i="2" s="1"/>
  <c r="M5930" i="2" s="1"/>
  <c r="K5962" i="2"/>
  <c r="L5962" i="2" s="1"/>
  <c r="M5962" i="2" s="1"/>
  <c r="K5994" i="2"/>
  <c r="L5994" i="2" s="1"/>
  <c r="M5994" i="2" s="1"/>
  <c r="K6026" i="2"/>
  <c r="L6026" i="2" s="1"/>
  <c r="M6026" i="2" s="1"/>
  <c r="K6058" i="2"/>
  <c r="L6058" i="2" s="1"/>
  <c r="M6058" i="2" s="1"/>
  <c r="K6090" i="2"/>
  <c r="L6090" i="2" s="1"/>
  <c r="M6090" i="2" s="1"/>
  <c r="K6122" i="2"/>
  <c r="L6122" i="2" s="1"/>
  <c r="M6122" i="2" s="1"/>
  <c r="K6154" i="2"/>
  <c r="L6154" i="2" s="1"/>
  <c r="M6154" i="2" s="1"/>
  <c r="K6186" i="2"/>
  <c r="L6186" i="2" s="1"/>
  <c r="M6186" i="2" s="1"/>
  <c r="K6218" i="2"/>
  <c r="L6218" i="2" s="1"/>
  <c r="M6218" i="2" s="1"/>
  <c r="K6250" i="2"/>
  <c r="L6250" i="2" s="1"/>
  <c r="M6250" i="2" s="1"/>
  <c r="K6282" i="2"/>
  <c r="L6282" i="2" s="1"/>
  <c r="M6282" i="2" s="1"/>
  <c r="K6314" i="2"/>
  <c r="L6314" i="2" s="1"/>
  <c r="M6314" i="2" s="1"/>
  <c r="K6346" i="2"/>
  <c r="L6346" i="2" s="1"/>
  <c r="M6346" i="2" s="1"/>
  <c r="K6378" i="2"/>
  <c r="L6378" i="2" s="1"/>
  <c r="M6378" i="2" s="1"/>
  <c r="K6410" i="2"/>
  <c r="L6410" i="2" s="1"/>
  <c r="M6410" i="2" s="1"/>
  <c r="K6442" i="2"/>
  <c r="L6442" i="2" s="1"/>
  <c r="M6442" i="2" s="1"/>
  <c r="K6474" i="2"/>
  <c r="L6474" i="2" s="1"/>
  <c r="M6474" i="2" s="1"/>
  <c r="K6506" i="2"/>
  <c r="L6506" i="2" s="1"/>
  <c r="M6506" i="2" s="1"/>
  <c r="K6538" i="2"/>
  <c r="L6538" i="2" s="1"/>
  <c r="M6538" i="2" s="1"/>
  <c r="K6570" i="2"/>
  <c r="L6570" i="2" s="1"/>
  <c r="M6570" i="2" s="1"/>
  <c r="K6602" i="2"/>
  <c r="L6602" i="2" s="1"/>
  <c r="M6602" i="2" s="1"/>
  <c r="K6634" i="2"/>
  <c r="L6634" i="2" s="1"/>
  <c r="M6634" i="2" s="1"/>
  <c r="K6666" i="2"/>
  <c r="L6666" i="2" s="1"/>
  <c r="M6666" i="2" s="1"/>
  <c r="K6698" i="2"/>
  <c r="L6698" i="2" s="1"/>
  <c r="M6698" i="2" s="1"/>
  <c r="K6730" i="2"/>
  <c r="L6730" i="2" s="1"/>
  <c r="M6730" i="2" s="1"/>
  <c r="K6762" i="2"/>
  <c r="L6762" i="2" s="1"/>
  <c r="M6762" i="2" s="1"/>
  <c r="K6794" i="2"/>
  <c r="L6794" i="2" s="1"/>
  <c r="M6794" i="2" s="1"/>
  <c r="K6826" i="2"/>
  <c r="L6826" i="2" s="1"/>
  <c r="M6826" i="2" s="1"/>
  <c r="K6858" i="2"/>
  <c r="L6858" i="2" s="1"/>
  <c r="M6858" i="2" s="1"/>
  <c r="K6890" i="2"/>
  <c r="L6890" i="2" s="1"/>
  <c r="M6890" i="2" s="1"/>
  <c r="K6922" i="2"/>
  <c r="L6922" i="2" s="1"/>
  <c r="M6922" i="2" s="1"/>
  <c r="K6954" i="2"/>
  <c r="L6954" i="2" s="1"/>
  <c r="M6954" i="2" s="1"/>
  <c r="K6986" i="2"/>
  <c r="L6986" i="2" s="1"/>
  <c r="M6986" i="2" s="1"/>
  <c r="K7018" i="2"/>
  <c r="L7018" i="2" s="1"/>
  <c r="M7018" i="2" s="1"/>
  <c r="K7050" i="2"/>
  <c r="L7050" i="2" s="1"/>
  <c r="M7050" i="2" s="1"/>
  <c r="K7082" i="2"/>
  <c r="L7082" i="2" s="1"/>
  <c r="M7082" i="2" s="1"/>
  <c r="K7114" i="2"/>
  <c r="L7114" i="2" s="1"/>
  <c r="M7114" i="2" s="1"/>
  <c r="K7146" i="2"/>
  <c r="L7146" i="2" s="1"/>
  <c r="M7146" i="2" s="1"/>
  <c r="K7178" i="2"/>
  <c r="L7178" i="2" s="1"/>
  <c r="M7178" i="2" s="1"/>
  <c r="K7210" i="2"/>
  <c r="L7210" i="2" s="1"/>
  <c r="M7210" i="2" s="1"/>
  <c r="K7242" i="2"/>
  <c r="L7242" i="2" s="1"/>
  <c r="M7242" i="2" s="1"/>
  <c r="K7274" i="2"/>
  <c r="L7274" i="2" s="1"/>
  <c r="M7274" i="2" s="1"/>
  <c r="K7306" i="2"/>
  <c r="L7306" i="2" s="1"/>
  <c r="M7306" i="2" s="1"/>
  <c r="K7338" i="2"/>
  <c r="L7338" i="2" s="1"/>
  <c r="M7338" i="2" s="1"/>
  <c r="K7370" i="2"/>
  <c r="L7370" i="2" s="1"/>
  <c r="M7370" i="2" s="1"/>
  <c r="K7402" i="2"/>
  <c r="L7402" i="2" s="1"/>
  <c r="M7402" i="2" s="1"/>
  <c r="K7434" i="2"/>
  <c r="L7434" i="2" s="1"/>
  <c r="M7434" i="2" s="1"/>
  <c r="K7466" i="2"/>
  <c r="L7466" i="2" s="1"/>
  <c r="M7466" i="2" s="1"/>
  <c r="K7498" i="2"/>
  <c r="L7498" i="2" s="1"/>
  <c r="M7498" i="2" s="1"/>
  <c r="K7530" i="2"/>
  <c r="L7530" i="2" s="1"/>
  <c r="M7530" i="2" s="1"/>
  <c r="K7562" i="2"/>
  <c r="L7562" i="2" s="1"/>
  <c r="M7562" i="2" s="1"/>
  <c r="K7594" i="2"/>
  <c r="L7594" i="2" s="1"/>
  <c r="M7594" i="2" s="1"/>
  <c r="K7626" i="2"/>
  <c r="L7626" i="2" s="1"/>
  <c r="M7626" i="2" s="1"/>
  <c r="K7658" i="2"/>
  <c r="L7658" i="2" s="1"/>
  <c r="M7658" i="2" s="1"/>
  <c r="K7690" i="2"/>
  <c r="L7690" i="2" s="1"/>
  <c r="M7690" i="2" s="1"/>
  <c r="K7722" i="2"/>
  <c r="L7722" i="2" s="1"/>
  <c r="M7722" i="2" s="1"/>
  <c r="K7754" i="2"/>
  <c r="L7754" i="2" s="1"/>
  <c r="M7754" i="2" s="1"/>
  <c r="K7786" i="2"/>
  <c r="L7786" i="2" s="1"/>
  <c r="M7786" i="2" s="1"/>
  <c r="K7818" i="2"/>
  <c r="L7818" i="2" s="1"/>
  <c r="M7818" i="2" s="1"/>
  <c r="K7850" i="2"/>
  <c r="L7850" i="2" s="1"/>
  <c r="M7850" i="2" s="1"/>
  <c r="K7882" i="2"/>
  <c r="L7882" i="2" s="1"/>
  <c r="M7882" i="2" s="1"/>
  <c r="K7914" i="2"/>
  <c r="L7914" i="2" s="1"/>
  <c r="M7914" i="2" s="1"/>
  <c r="K7946" i="2"/>
  <c r="L7946" i="2" s="1"/>
  <c r="M7946" i="2" s="1"/>
  <c r="K7978" i="2"/>
  <c r="L7978" i="2" s="1"/>
  <c r="M7978" i="2" s="1"/>
  <c r="K8010" i="2"/>
  <c r="L8010" i="2" s="1"/>
  <c r="M8010" i="2" s="1"/>
  <c r="K8042" i="2"/>
  <c r="L8042" i="2" s="1"/>
  <c r="M8042" i="2" s="1"/>
  <c r="K8074" i="2"/>
  <c r="L8074" i="2" s="1"/>
  <c r="M8074" i="2" s="1"/>
  <c r="K8106" i="2"/>
  <c r="L8106" i="2" s="1"/>
  <c r="M8106" i="2" s="1"/>
  <c r="K8138" i="2"/>
  <c r="L8138" i="2" s="1"/>
  <c r="M8138" i="2" s="1"/>
  <c r="K8170" i="2"/>
  <c r="L8170" i="2" s="1"/>
  <c r="M8170" i="2" s="1"/>
  <c r="K8202" i="2"/>
  <c r="L8202" i="2" s="1"/>
  <c r="M8202" i="2" s="1"/>
  <c r="K8234" i="2"/>
  <c r="L8234" i="2" s="1"/>
  <c r="M8234" i="2" s="1"/>
  <c r="K8266" i="2"/>
  <c r="L8266" i="2" s="1"/>
  <c r="M8266" i="2" s="1"/>
  <c r="K8298" i="2"/>
  <c r="L8298" i="2" s="1"/>
  <c r="M8298" i="2" s="1"/>
  <c r="K8330" i="2"/>
  <c r="L8330" i="2" s="1"/>
  <c r="M8330" i="2" s="1"/>
  <c r="K8362" i="2"/>
  <c r="L8362" i="2" s="1"/>
  <c r="M8362" i="2" s="1"/>
  <c r="K8394" i="2"/>
  <c r="L8394" i="2" s="1"/>
  <c r="M8394" i="2" s="1"/>
  <c r="K8426" i="2"/>
  <c r="L8426" i="2" s="1"/>
  <c r="M8426" i="2" s="1"/>
  <c r="K8458" i="2"/>
  <c r="L8458" i="2" s="1"/>
  <c r="M8458" i="2" s="1"/>
  <c r="K8490" i="2"/>
  <c r="L8490" i="2" s="1"/>
  <c r="M8490" i="2" s="1"/>
  <c r="K8522" i="2"/>
  <c r="L8522" i="2" s="1"/>
  <c r="M8522" i="2" s="1"/>
  <c r="K8554" i="2"/>
  <c r="L8554" i="2" s="1"/>
  <c r="M8554" i="2" s="1"/>
  <c r="K8586" i="2"/>
  <c r="L8586" i="2" s="1"/>
  <c r="M8586" i="2" s="1"/>
  <c r="K8618" i="2"/>
  <c r="L8618" i="2" s="1"/>
  <c r="M8618" i="2" s="1"/>
  <c r="K8650" i="2"/>
  <c r="L8650" i="2" s="1"/>
  <c r="M8650" i="2" s="1"/>
  <c r="K8682" i="2"/>
  <c r="L8682" i="2" s="1"/>
  <c r="M8682" i="2" s="1"/>
  <c r="K8714" i="2"/>
  <c r="L8714" i="2" s="1"/>
  <c r="M8714" i="2" s="1"/>
  <c r="K8746" i="2"/>
  <c r="L8746" i="2" s="1"/>
  <c r="M8746" i="2" s="1"/>
  <c r="K8778" i="2"/>
  <c r="L8778" i="2" s="1"/>
  <c r="M8778" i="2" s="1"/>
  <c r="K8810" i="2"/>
  <c r="L8810" i="2" s="1"/>
  <c r="M8810" i="2" s="1"/>
  <c r="K8842" i="2"/>
  <c r="L8842" i="2" s="1"/>
  <c r="M8842" i="2" s="1"/>
  <c r="K8874" i="2"/>
  <c r="L8874" i="2" s="1"/>
  <c r="M8874" i="2" s="1"/>
  <c r="K8906" i="2"/>
  <c r="L8906" i="2" s="1"/>
  <c r="M8906" i="2" s="1"/>
  <c r="K8938" i="2"/>
  <c r="L8938" i="2" s="1"/>
  <c r="M8938" i="2" s="1"/>
  <c r="K8970" i="2"/>
  <c r="L8970" i="2" s="1"/>
  <c r="M8970" i="2" s="1"/>
  <c r="K9002" i="2"/>
  <c r="L9002" i="2" s="1"/>
  <c r="M9002" i="2" s="1"/>
  <c r="K9034" i="2"/>
  <c r="L9034" i="2" s="1"/>
  <c r="M9034" i="2" s="1"/>
  <c r="K9066" i="2"/>
  <c r="L9066" i="2" s="1"/>
  <c r="M9066" i="2" s="1"/>
  <c r="K9098" i="2"/>
  <c r="L9098" i="2" s="1"/>
  <c r="M9098" i="2" s="1"/>
  <c r="K9130" i="2"/>
  <c r="L9130" i="2" s="1"/>
  <c r="M9130" i="2" s="1"/>
  <c r="K9162" i="2"/>
  <c r="L9162" i="2" s="1"/>
  <c r="M9162" i="2" s="1"/>
  <c r="K9194" i="2"/>
  <c r="L9194" i="2" s="1"/>
  <c r="M9194" i="2" s="1"/>
  <c r="K9226" i="2"/>
  <c r="L9226" i="2" s="1"/>
  <c r="M9226" i="2" s="1"/>
  <c r="K9258" i="2"/>
  <c r="L9258" i="2" s="1"/>
  <c r="M9258" i="2" s="1"/>
  <c r="K9290" i="2"/>
  <c r="L9290" i="2" s="1"/>
  <c r="M9290" i="2" s="1"/>
  <c r="K9322" i="2"/>
  <c r="L9322" i="2" s="1"/>
  <c r="M9322" i="2" s="1"/>
  <c r="K9354" i="2"/>
  <c r="L9354" i="2" s="1"/>
  <c r="M9354" i="2" s="1"/>
  <c r="K9386" i="2"/>
  <c r="L9386" i="2" s="1"/>
  <c r="M9386" i="2" s="1"/>
  <c r="K9418" i="2"/>
  <c r="L9418" i="2" s="1"/>
  <c r="M9418" i="2" s="1"/>
  <c r="K9450" i="2"/>
  <c r="L9450" i="2" s="1"/>
  <c r="M9450" i="2" s="1"/>
  <c r="K9482" i="2"/>
  <c r="L9482" i="2" s="1"/>
  <c r="M9482" i="2" s="1"/>
  <c r="K9514" i="2"/>
  <c r="L9514" i="2" s="1"/>
  <c r="M9514" i="2" s="1"/>
  <c r="K9546" i="2"/>
  <c r="L9546" i="2" s="1"/>
  <c r="M9546" i="2" s="1"/>
  <c r="K9578" i="2"/>
  <c r="L9578" i="2" s="1"/>
  <c r="M9578" i="2" s="1"/>
  <c r="K9610" i="2"/>
  <c r="L9610" i="2" s="1"/>
  <c r="M9610" i="2" s="1"/>
  <c r="K9642" i="2"/>
  <c r="L9642" i="2" s="1"/>
  <c r="M9642" i="2" s="1"/>
  <c r="K9674" i="2"/>
  <c r="L9674" i="2" s="1"/>
  <c r="M9674" i="2" s="1"/>
  <c r="K9706" i="2"/>
  <c r="L9706" i="2" s="1"/>
  <c r="M9706" i="2" s="1"/>
  <c r="K9738" i="2"/>
  <c r="L9738" i="2" s="1"/>
  <c r="M9738" i="2" s="1"/>
  <c r="K9770" i="2"/>
  <c r="L9770" i="2" s="1"/>
  <c r="M9770" i="2" s="1"/>
  <c r="K9802" i="2"/>
  <c r="L9802" i="2" s="1"/>
  <c r="M9802" i="2" s="1"/>
  <c r="K9834" i="2"/>
  <c r="L9834" i="2" s="1"/>
  <c r="M9834" i="2" s="1"/>
  <c r="K9866" i="2"/>
  <c r="L9866" i="2" s="1"/>
  <c r="M9866" i="2" s="1"/>
  <c r="K9898" i="2"/>
  <c r="L9898" i="2" s="1"/>
  <c r="M9898" i="2" s="1"/>
  <c r="K9930" i="2"/>
  <c r="L9930" i="2" s="1"/>
  <c r="M9930" i="2" s="1"/>
  <c r="K9962" i="2"/>
  <c r="L9962" i="2" s="1"/>
  <c r="M9962" i="2" s="1"/>
  <c r="K9994" i="2"/>
  <c r="L9994" i="2" s="1"/>
  <c r="M9994" i="2" s="1"/>
  <c r="K10026" i="2"/>
  <c r="L10026" i="2" s="1"/>
  <c r="M10026" i="2" s="1"/>
  <c r="K10058" i="2"/>
  <c r="L10058" i="2" s="1"/>
  <c r="M10058" i="2" s="1"/>
  <c r="K10090" i="2"/>
  <c r="L10090" i="2" s="1"/>
  <c r="M10090" i="2" s="1"/>
  <c r="K10122" i="2"/>
  <c r="L10122" i="2" s="1"/>
  <c r="M10122" i="2" s="1"/>
  <c r="K10154" i="2"/>
  <c r="L10154" i="2" s="1"/>
  <c r="M10154" i="2" s="1"/>
  <c r="K10186" i="2"/>
  <c r="L10186" i="2" s="1"/>
  <c r="M10186" i="2" s="1"/>
  <c r="K10218" i="2"/>
  <c r="L10218" i="2" s="1"/>
  <c r="M10218" i="2" s="1"/>
  <c r="K10250" i="2"/>
  <c r="L10250" i="2" s="1"/>
  <c r="M10250" i="2" s="1"/>
  <c r="K10282" i="2"/>
  <c r="L10282" i="2" s="1"/>
  <c r="M10282" i="2" s="1"/>
  <c r="K10314" i="2"/>
  <c r="L10314" i="2" s="1"/>
  <c r="M10314" i="2" s="1"/>
  <c r="K10346" i="2"/>
  <c r="L10346" i="2" s="1"/>
  <c r="M10346" i="2" s="1"/>
  <c r="K10378" i="2"/>
  <c r="L10378" i="2" s="1"/>
  <c r="M10378" i="2" s="1"/>
  <c r="K10410" i="2"/>
  <c r="L10410" i="2" s="1"/>
  <c r="M10410" i="2" s="1"/>
  <c r="K10442" i="2"/>
  <c r="L10442" i="2" s="1"/>
  <c r="M10442" i="2" s="1"/>
  <c r="K10474" i="2"/>
  <c r="L10474" i="2" s="1"/>
  <c r="M10474" i="2" s="1"/>
  <c r="K10506" i="2"/>
  <c r="L10506" i="2" s="1"/>
  <c r="M10506" i="2" s="1"/>
  <c r="K10538" i="2"/>
  <c r="L10538" i="2" s="1"/>
  <c r="M10538" i="2" s="1"/>
  <c r="K10570" i="2"/>
  <c r="L10570" i="2" s="1"/>
  <c r="M10570" i="2" s="1"/>
  <c r="K10602" i="2"/>
  <c r="L10602" i="2" s="1"/>
  <c r="M10602" i="2" s="1"/>
  <c r="K10634" i="2"/>
  <c r="L10634" i="2" s="1"/>
  <c r="M10634" i="2" s="1"/>
  <c r="K10666" i="2"/>
  <c r="L10666" i="2" s="1"/>
  <c r="M10666" i="2" s="1"/>
  <c r="K10698" i="2"/>
  <c r="L10698" i="2" s="1"/>
  <c r="M10698" i="2" s="1"/>
  <c r="K10730" i="2"/>
  <c r="L10730" i="2" s="1"/>
  <c r="M10730" i="2" s="1"/>
  <c r="K10762" i="2"/>
  <c r="L10762" i="2" s="1"/>
  <c r="M10762" i="2" s="1"/>
  <c r="K10794" i="2"/>
  <c r="L10794" i="2" s="1"/>
  <c r="M10794" i="2" s="1"/>
  <c r="K10826" i="2"/>
  <c r="L10826" i="2" s="1"/>
  <c r="M10826" i="2" s="1"/>
  <c r="K10858" i="2"/>
  <c r="L10858" i="2" s="1"/>
  <c r="M10858" i="2" s="1"/>
  <c r="K10890" i="2"/>
  <c r="L10890" i="2" s="1"/>
  <c r="M10890" i="2" s="1"/>
  <c r="K10922" i="2"/>
  <c r="L10922" i="2" s="1"/>
  <c r="M10922" i="2" s="1"/>
  <c r="K10954" i="2"/>
  <c r="L10954" i="2" s="1"/>
  <c r="M10954" i="2" s="1"/>
  <c r="K10986" i="2"/>
  <c r="L10986" i="2" s="1"/>
  <c r="M10986" i="2" s="1"/>
  <c r="K11018" i="2"/>
  <c r="L11018" i="2" s="1"/>
  <c r="M11018" i="2" s="1"/>
  <c r="K11050" i="2"/>
  <c r="L11050" i="2" s="1"/>
  <c r="M11050" i="2" s="1"/>
  <c r="K11082" i="2"/>
  <c r="L11082" i="2" s="1"/>
  <c r="M11082" i="2" s="1"/>
  <c r="K11114" i="2"/>
  <c r="L11114" i="2" s="1"/>
  <c r="M11114" i="2" s="1"/>
  <c r="K11146" i="2"/>
  <c r="L11146" i="2" s="1"/>
  <c r="M11146" i="2" s="1"/>
  <c r="K11178" i="2"/>
  <c r="L11178" i="2" s="1"/>
  <c r="M11178" i="2" s="1"/>
  <c r="K2014" i="2"/>
  <c r="L2014" i="2" s="1"/>
  <c r="M2014" i="2" s="1"/>
  <c r="K2142" i="2"/>
  <c r="L2142" i="2" s="1"/>
  <c r="M2142" i="2" s="1"/>
  <c r="K2270" i="2"/>
  <c r="K2398" i="2"/>
  <c r="L2398" i="2" s="1"/>
  <c r="M2398" i="2" s="1"/>
  <c r="K2462" i="2"/>
  <c r="L2462" i="2" s="1"/>
  <c r="M2462" i="2" s="1"/>
  <c r="K2518" i="2"/>
  <c r="L2518" i="2" s="1"/>
  <c r="M2518" i="2" s="1"/>
  <c r="K2558" i="2"/>
  <c r="L2558" i="2" s="1"/>
  <c r="M2558" i="2" s="1"/>
  <c r="K2606" i="2"/>
  <c r="L2606" i="2" s="1"/>
  <c r="M2606" i="2" s="1"/>
  <c r="K2646" i="2"/>
  <c r="L2646" i="2" s="1"/>
  <c r="M2646" i="2" s="1"/>
  <c r="K2672" i="2"/>
  <c r="L2672" i="2" s="1"/>
  <c r="M2672" i="2" s="1"/>
  <c r="K2704" i="2"/>
  <c r="L2704" i="2" s="1"/>
  <c r="M2704" i="2" s="1"/>
  <c r="K2731" i="2"/>
  <c r="L2731" i="2" s="1"/>
  <c r="M2731" i="2" s="1"/>
  <c r="K2758" i="2"/>
  <c r="L2758" i="2" s="1"/>
  <c r="M2758" i="2" s="1"/>
  <c r="K2790" i="2"/>
  <c r="L2790" i="2" s="1"/>
  <c r="M2790" i="2" s="1"/>
  <c r="K2816" i="2"/>
  <c r="L2816" i="2" s="1"/>
  <c r="M2816" i="2" s="1"/>
  <c r="K2843" i="2"/>
  <c r="L2843" i="2" s="1"/>
  <c r="M2843" i="2" s="1"/>
  <c r="K2875" i="2"/>
  <c r="L2875" i="2" s="1"/>
  <c r="M2875" i="2" s="1"/>
  <c r="K2902" i="2"/>
  <c r="L2902" i="2" s="1"/>
  <c r="M2902" i="2" s="1"/>
  <c r="K2928" i="2"/>
  <c r="L2928" i="2" s="1"/>
  <c r="M2928" i="2" s="1"/>
  <c r="K2960" i="2"/>
  <c r="L2960" i="2" s="1"/>
  <c r="M2960" i="2" s="1"/>
  <c r="K2987" i="2"/>
  <c r="L2987" i="2" s="1"/>
  <c r="M2987" i="2" s="1"/>
  <c r="K3014" i="2"/>
  <c r="L3014" i="2" s="1"/>
  <c r="M3014" i="2" s="1"/>
  <c r="K3040" i="2"/>
  <c r="L3040" i="2" s="1"/>
  <c r="M3040" i="2" s="1"/>
  <c r="K3062" i="2"/>
  <c r="L3062" i="2" s="1"/>
  <c r="M3062" i="2" s="1"/>
  <c r="K3083" i="2"/>
  <c r="L3083" i="2" s="1"/>
  <c r="M3083" i="2" s="1"/>
  <c r="K3104" i="2"/>
  <c r="L3104" i="2" s="1"/>
  <c r="M3104" i="2" s="1"/>
  <c r="K3126" i="2"/>
  <c r="L3126" i="2" s="1"/>
  <c r="M3126" i="2" s="1"/>
  <c r="K3147" i="2"/>
  <c r="L3147" i="2" s="1"/>
  <c r="M3147" i="2" s="1"/>
  <c r="K3168" i="2"/>
  <c r="L3168" i="2" s="1"/>
  <c r="M3168" i="2" s="1"/>
  <c r="K3190" i="2"/>
  <c r="L3190" i="2" s="1"/>
  <c r="M3190" i="2" s="1"/>
  <c r="K3211" i="2"/>
  <c r="L3211" i="2" s="1"/>
  <c r="M3211" i="2" s="1"/>
  <c r="K3232" i="2"/>
  <c r="L3232" i="2" s="1"/>
  <c r="M3232" i="2" s="1"/>
  <c r="K3254" i="2"/>
  <c r="L3254" i="2" s="1"/>
  <c r="M3254" i="2" s="1"/>
  <c r="K3271" i="2"/>
  <c r="L3271" i="2" s="1"/>
  <c r="M3271" i="2" s="1"/>
  <c r="K3287" i="2"/>
  <c r="L3287" i="2" s="1"/>
  <c r="M3287" i="2" s="1"/>
  <c r="K3303" i="2"/>
  <c r="L3303" i="2" s="1"/>
  <c r="M3303" i="2" s="1"/>
  <c r="K3319" i="2"/>
  <c r="L3319" i="2" s="1"/>
  <c r="M3319" i="2" s="1"/>
  <c r="K3335" i="2"/>
  <c r="L3335" i="2" s="1"/>
  <c r="M3335" i="2" s="1"/>
  <c r="K3351" i="2"/>
  <c r="L3351" i="2" s="1"/>
  <c r="M3351" i="2" s="1"/>
  <c r="K3367" i="2"/>
  <c r="L3367" i="2" s="1"/>
  <c r="M3367" i="2" s="1"/>
  <c r="K3383" i="2"/>
  <c r="L3383" i="2" s="1"/>
  <c r="M3383" i="2" s="1"/>
  <c r="K3399" i="2"/>
  <c r="L3399" i="2" s="1"/>
  <c r="M3399" i="2" s="1"/>
  <c r="K3415" i="2"/>
  <c r="L3415" i="2" s="1"/>
  <c r="M3415" i="2" s="1"/>
  <c r="K3431" i="2"/>
  <c r="L3431" i="2" s="1"/>
  <c r="M3431" i="2" s="1"/>
  <c r="K3447" i="2"/>
  <c r="L3447" i="2" s="1"/>
  <c r="M3447" i="2" s="1"/>
  <c r="K3463" i="2"/>
  <c r="L3463" i="2" s="1"/>
  <c r="M3463" i="2" s="1"/>
  <c r="K3479" i="2"/>
  <c r="L3479" i="2" s="1"/>
  <c r="M3479" i="2" s="1"/>
  <c r="K3495" i="2"/>
  <c r="L3495" i="2" s="1"/>
  <c r="M3495" i="2" s="1"/>
  <c r="K3511" i="2"/>
  <c r="L3511" i="2" s="1"/>
  <c r="M3511" i="2" s="1"/>
  <c r="K3527" i="2"/>
  <c r="L3527" i="2" s="1"/>
  <c r="M3527" i="2" s="1"/>
  <c r="K3543" i="2"/>
  <c r="L3543" i="2" s="1"/>
  <c r="M3543" i="2" s="1"/>
  <c r="K3559" i="2"/>
  <c r="L3559" i="2" s="1"/>
  <c r="M3559" i="2" s="1"/>
  <c r="K3575" i="2"/>
  <c r="L3575" i="2" s="1"/>
  <c r="M3575" i="2" s="1"/>
  <c r="K3591" i="2"/>
  <c r="L3591" i="2" s="1"/>
  <c r="M3591" i="2" s="1"/>
  <c r="K3607" i="2"/>
  <c r="L3607" i="2" s="1"/>
  <c r="M3607" i="2" s="1"/>
  <c r="K3623" i="2"/>
  <c r="L3623" i="2" s="1"/>
  <c r="M3623" i="2" s="1"/>
  <c r="K3639" i="2"/>
  <c r="L3639" i="2" s="1"/>
  <c r="M3639" i="2" s="1"/>
  <c r="K3655" i="2"/>
  <c r="L3655" i="2" s="1"/>
  <c r="M3655" i="2" s="1"/>
  <c r="K3671" i="2"/>
  <c r="L3671" i="2" s="1"/>
  <c r="M3671" i="2" s="1"/>
  <c r="K3687" i="2"/>
  <c r="L3687" i="2" s="1"/>
  <c r="M3687" i="2" s="1"/>
  <c r="K3703" i="2"/>
  <c r="L3703" i="2" s="1"/>
  <c r="M3703" i="2" s="1"/>
  <c r="K3719" i="2"/>
  <c r="L3719" i="2" s="1"/>
  <c r="M3719" i="2" s="1"/>
  <c r="K3735" i="2"/>
  <c r="L3735" i="2" s="1"/>
  <c r="M3735" i="2" s="1"/>
  <c r="K3751" i="2"/>
  <c r="L3751" i="2" s="1"/>
  <c r="M3751" i="2" s="1"/>
  <c r="K3767" i="2"/>
  <c r="L3767" i="2" s="1"/>
  <c r="M3767" i="2" s="1"/>
  <c r="K3783" i="2"/>
  <c r="L3783" i="2" s="1"/>
  <c r="M3783" i="2" s="1"/>
  <c r="K3799" i="2"/>
  <c r="L3799" i="2" s="1"/>
  <c r="M3799" i="2" s="1"/>
  <c r="K3815" i="2"/>
  <c r="L3815" i="2" s="1"/>
  <c r="M3815" i="2" s="1"/>
  <c r="K3831" i="2"/>
  <c r="L3831" i="2" s="1"/>
  <c r="M3831" i="2" s="1"/>
  <c r="K3847" i="2"/>
  <c r="L3847" i="2" s="1"/>
  <c r="M3847" i="2" s="1"/>
  <c r="K3863" i="2"/>
  <c r="L3863" i="2" s="1"/>
  <c r="M3863" i="2" s="1"/>
  <c r="K3879" i="2"/>
  <c r="L3879" i="2" s="1"/>
  <c r="M3879" i="2" s="1"/>
  <c r="K3895" i="2"/>
  <c r="L3895" i="2" s="1"/>
  <c r="M3895" i="2" s="1"/>
  <c r="K3911" i="2"/>
  <c r="L3911" i="2" s="1"/>
  <c r="M3911" i="2" s="1"/>
  <c r="K3927" i="2"/>
  <c r="L3927" i="2" s="1"/>
  <c r="M3927" i="2" s="1"/>
  <c r="K3943" i="2"/>
  <c r="L3943" i="2" s="1"/>
  <c r="M3943" i="2" s="1"/>
  <c r="K3959" i="2"/>
  <c r="L3959" i="2" s="1"/>
  <c r="M3959" i="2" s="1"/>
  <c r="K3975" i="2"/>
  <c r="L3975" i="2" s="1"/>
  <c r="M3975" i="2" s="1"/>
  <c r="K3991" i="2"/>
  <c r="L3991" i="2" s="1"/>
  <c r="M3991" i="2" s="1"/>
  <c r="K4007" i="2"/>
  <c r="L4007" i="2" s="1"/>
  <c r="M4007" i="2" s="1"/>
  <c r="K4023" i="2"/>
  <c r="L4023" i="2" s="1"/>
  <c r="M4023" i="2" s="1"/>
  <c r="K4039" i="2"/>
  <c r="L4039" i="2" s="1"/>
  <c r="M4039" i="2" s="1"/>
  <c r="K4055" i="2"/>
  <c r="L4055" i="2" s="1"/>
  <c r="M4055" i="2" s="1"/>
  <c r="K4071" i="2"/>
  <c r="L4071" i="2" s="1"/>
  <c r="M4071" i="2" s="1"/>
  <c r="K4087" i="2"/>
  <c r="L4087" i="2" s="1"/>
  <c r="M4087" i="2" s="1"/>
  <c r="K4103" i="2"/>
  <c r="L4103" i="2" s="1"/>
  <c r="M4103" i="2" s="1"/>
  <c r="K4119" i="2"/>
  <c r="L4119" i="2" s="1"/>
  <c r="M4119" i="2" s="1"/>
  <c r="K4135" i="2"/>
  <c r="L4135" i="2" s="1"/>
  <c r="M4135" i="2" s="1"/>
  <c r="K4151" i="2"/>
  <c r="L4151" i="2" s="1"/>
  <c r="M4151" i="2" s="1"/>
  <c r="K4167" i="2"/>
  <c r="L4167" i="2" s="1"/>
  <c r="M4167" i="2" s="1"/>
  <c r="K4183" i="2"/>
  <c r="L4183" i="2" s="1"/>
  <c r="M4183" i="2" s="1"/>
  <c r="K4199" i="2"/>
  <c r="L4199" i="2" s="1"/>
  <c r="M4199" i="2" s="1"/>
  <c r="K4215" i="2"/>
  <c r="L4215" i="2" s="1"/>
  <c r="M4215" i="2" s="1"/>
  <c r="K4231" i="2"/>
  <c r="L4231" i="2" s="1"/>
  <c r="M4231" i="2" s="1"/>
  <c r="K4247" i="2"/>
  <c r="L4247" i="2" s="1"/>
  <c r="M4247" i="2" s="1"/>
  <c r="K4263" i="2"/>
  <c r="L4263" i="2" s="1"/>
  <c r="M4263" i="2" s="1"/>
  <c r="K4279" i="2"/>
  <c r="L4279" i="2" s="1"/>
  <c r="M4279" i="2" s="1"/>
  <c r="K4295" i="2"/>
  <c r="L4295" i="2" s="1"/>
  <c r="M4295" i="2" s="1"/>
  <c r="K4311" i="2"/>
  <c r="L4311" i="2" s="1"/>
  <c r="M4311" i="2" s="1"/>
  <c r="K4327" i="2"/>
  <c r="L4327" i="2" s="1"/>
  <c r="M4327" i="2" s="1"/>
  <c r="K4343" i="2"/>
  <c r="L4343" i="2" s="1"/>
  <c r="M4343" i="2" s="1"/>
  <c r="K4359" i="2"/>
  <c r="L4359" i="2" s="1"/>
  <c r="M4359" i="2" s="1"/>
  <c r="K4375" i="2"/>
  <c r="L4375" i="2" s="1"/>
  <c r="M4375" i="2" s="1"/>
  <c r="K4391" i="2"/>
  <c r="L4391" i="2" s="1"/>
  <c r="M4391" i="2" s="1"/>
  <c r="K4407" i="2"/>
  <c r="L4407" i="2" s="1"/>
  <c r="M4407" i="2" s="1"/>
  <c r="K4423" i="2"/>
  <c r="L4423" i="2" s="1"/>
  <c r="M4423" i="2" s="1"/>
  <c r="K4439" i="2"/>
  <c r="L4439" i="2" s="1"/>
  <c r="M4439" i="2" s="1"/>
  <c r="K4455" i="2"/>
  <c r="L4455" i="2" s="1"/>
  <c r="M4455" i="2" s="1"/>
  <c r="K4471" i="2"/>
  <c r="L4471" i="2" s="1"/>
  <c r="M4471" i="2" s="1"/>
  <c r="K4487" i="2"/>
  <c r="L4487" i="2" s="1"/>
  <c r="M4487" i="2" s="1"/>
  <c r="K4503" i="2"/>
  <c r="L4503" i="2" s="1"/>
  <c r="M4503" i="2" s="1"/>
  <c r="K4519" i="2"/>
  <c r="L4519" i="2" s="1"/>
  <c r="M4519" i="2" s="1"/>
  <c r="K4535" i="2"/>
  <c r="L4535" i="2" s="1"/>
  <c r="M4535" i="2" s="1"/>
  <c r="K4551" i="2"/>
  <c r="L4551" i="2" s="1"/>
  <c r="M4551" i="2" s="1"/>
  <c r="K4567" i="2"/>
  <c r="L4567" i="2" s="1"/>
  <c r="M4567" i="2" s="1"/>
  <c r="K4583" i="2"/>
  <c r="L4583" i="2" s="1"/>
  <c r="M4583" i="2" s="1"/>
  <c r="K4599" i="2"/>
  <c r="L4599" i="2" s="1"/>
  <c r="M4599" i="2" s="1"/>
  <c r="K4615" i="2"/>
  <c r="L4615" i="2" s="1"/>
  <c r="M4615" i="2" s="1"/>
  <c r="K4631" i="2"/>
  <c r="L4631" i="2" s="1"/>
  <c r="M4631" i="2" s="1"/>
  <c r="K4647" i="2"/>
  <c r="L4647" i="2" s="1"/>
  <c r="M4647" i="2" s="1"/>
  <c r="K4663" i="2"/>
  <c r="L4663" i="2" s="1"/>
  <c r="M4663" i="2" s="1"/>
  <c r="K4679" i="2"/>
  <c r="L4679" i="2" s="1"/>
  <c r="M4679" i="2" s="1"/>
  <c r="K4695" i="2"/>
  <c r="L4695" i="2" s="1"/>
  <c r="M4695" i="2" s="1"/>
  <c r="K4711" i="2"/>
  <c r="L4711" i="2" s="1"/>
  <c r="M4711" i="2" s="1"/>
  <c r="K4727" i="2"/>
  <c r="L4727" i="2" s="1"/>
  <c r="M4727" i="2" s="1"/>
  <c r="K4743" i="2"/>
  <c r="L4743" i="2" s="1"/>
  <c r="M4743" i="2" s="1"/>
  <c r="K4759" i="2"/>
  <c r="L4759" i="2" s="1"/>
  <c r="M4759" i="2" s="1"/>
  <c r="K4775" i="2"/>
  <c r="L4775" i="2" s="1"/>
  <c r="M4775" i="2" s="1"/>
  <c r="K4791" i="2"/>
  <c r="L4791" i="2" s="1"/>
  <c r="M4791" i="2" s="1"/>
  <c r="K4807" i="2"/>
  <c r="L4807" i="2" s="1"/>
  <c r="M4807" i="2" s="1"/>
  <c r="K4823" i="2"/>
  <c r="L4823" i="2" s="1"/>
  <c r="M4823" i="2" s="1"/>
  <c r="K4839" i="2"/>
  <c r="L4839" i="2" s="1"/>
  <c r="M4839" i="2" s="1"/>
  <c r="K4855" i="2"/>
  <c r="L4855" i="2" s="1"/>
  <c r="M4855" i="2" s="1"/>
  <c r="K4871" i="2"/>
  <c r="L4871" i="2" s="1"/>
  <c r="M4871" i="2" s="1"/>
  <c r="K4887" i="2"/>
  <c r="L4887" i="2" s="1"/>
  <c r="M4887" i="2" s="1"/>
  <c r="K4903" i="2"/>
  <c r="L4903" i="2" s="1"/>
  <c r="M4903" i="2" s="1"/>
  <c r="K4919" i="2"/>
  <c r="L4919" i="2" s="1"/>
  <c r="M4919" i="2" s="1"/>
  <c r="K4935" i="2"/>
  <c r="L4935" i="2" s="1"/>
  <c r="M4935" i="2" s="1"/>
  <c r="K4951" i="2"/>
  <c r="L4951" i="2" s="1"/>
  <c r="M4951" i="2" s="1"/>
  <c r="K4967" i="2"/>
  <c r="L4967" i="2" s="1"/>
  <c r="M4967" i="2" s="1"/>
  <c r="K4983" i="2"/>
  <c r="L4983" i="2" s="1"/>
  <c r="M4983" i="2" s="1"/>
  <c r="K4999" i="2"/>
  <c r="L4999" i="2" s="1"/>
  <c r="M4999" i="2" s="1"/>
  <c r="K5015" i="2"/>
  <c r="L5015" i="2" s="1"/>
  <c r="M5015" i="2" s="1"/>
  <c r="K5031" i="2"/>
  <c r="L5031" i="2" s="1"/>
  <c r="M5031" i="2" s="1"/>
  <c r="K5047" i="2"/>
  <c r="L5047" i="2" s="1"/>
  <c r="M5047" i="2" s="1"/>
  <c r="K5063" i="2"/>
  <c r="L5063" i="2" s="1"/>
  <c r="M5063" i="2" s="1"/>
  <c r="K5079" i="2"/>
  <c r="L5079" i="2" s="1"/>
  <c r="M5079" i="2" s="1"/>
  <c r="K5095" i="2"/>
  <c r="L5095" i="2" s="1"/>
  <c r="M5095" i="2" s="1"/>
  <c r="K5111" i="2"/>
  <c r="L5111" i="2" s="1"/>
  <c r="M5111" i="2" s="1"/>
  <c r="K5127" i="2"/>
  <c r="L5127" i="2" s="1"/>
  <c r="M5127" i="2" s="1"/>
  <c r="K5143" i="2"/>
  <c r="L5143" i="2" s="1"/>
  <c r="M5143" i="2" s="1"/>
  <c r="K5159" i="2"/>
  <c r="L5159" i="2" s="1"/>
  <c r="M5159" i="2" s="1"/>
  <c r="K5175" i="2"/>
  <c r="L5175" i="2" s="1"/>
  <c r="M5175" i="2" s="1"/>
  <c r="K5191" i="2"/>
  <c r="L5191" i="2" s="1"/>
  <c r="M5191" i="2" s="1"/>
  <c r="K5207" i="2"/>
  <c r="L5207" i="2" s="1"/>
  <c r="M5207" i="2" s="1"/>
  <c r="K5223" i="2"/>
  <c r="L5223" i="2" s="1"/>
  <c r="M5223" i="2" s="1"/>
  <c r="K5239" i="2"/>
  <c r="L5239" i="2" s="1"/>
  <c r="M5239" i="2" s="1"/>
  <c r="K5255" i="2"/>
  <c r="L5255" i="2" s="1"/>
  <c r="M5255" i="2" s="1"/>
  <c r="K5271" i="2"/>
  <c r="L5271" i="2" s="1"/>
  <c r="M5271" i="2" s="1"/>
  <c r="K5287" i="2"/>
  <c r="L5287" i="2" s="1"/>
  <c r="M5287" i="2" s="1"/>
  <c r="K5303" i="2"/>
  <c r="L5303" i="2" s="1"/>
  <c r="M5303" i="2" s="1"/>
  <c r="K5319" i="2"/>
  <c r="L5319" i="2" s="1"/>
  <c r="M5319" i="2" s="1"/>
  <c r="K5335" i="2"/>
  <c r="L5335" i="2" s="1"/>
  <c r="M5335" i="2" s="1"/>
  <c r="K5351" i="2"/>
  <c r="L5351" i="2" s="1"/>
  <c r="M5351" i="2" s="1"/>
  <c r="K5367" i="2"/>
  <c r="L5367" i="2" s="1"/>
  <c r="M5367" i="2" s="1"/>
  <c r="K5383" i="2"/>
  <c r="L5383" i="2" s="1"/>
  <c r="M5383" i="2" s="1"/>
  <c r="K5399" i="2"/>
  <c r="L5399" i="2" s="1"/>
  <c r="M5399" i="2" s="1"/>
  <c r="K5415" i="2"/>
  <c r="L5415" i="2" s="1"/>
  <c r="M5415" i="2" s="1"/>
  <c r="K5431" i="2"/>
  <c r="L5431" i="2" s="1"/>
  <c r="M5431" i="2" s="1"/>
  <c r="K5447" i="2"/>
  <c r="L5447" i="2" s="1"/>
  <c r="M5447" i="2" s="1"/>
  <c r="K5463" i="2"/>
  <c r="L5463" i="2" s="1"/>
  <c r="M5463" i="2" s="1"/>
  <c r="K5479" i="2"/>
  <c r="L5479" i="2" s="1"/>
  <c r="M5479" i="2" s="1"/>
  <c r="K5495" i="2"/>
  <c r="L5495" i="2" s="1"/>
  <c r="M5495" i="2" s="1"/>
  <c r="K5511" i="2"/>
  <c r="L5511" i="2" s="1"/>
  <c r="M5511" i="2" s="1"/>
  <c r="K5527" i="2"/>
  <c r="L5527" i="2" s="1"/>
  <c r="M5527" i="2" s="1"/>
  <c r="K5543" i="2"/>
  <c r="L5543" i="2" s="1"/>
  <c r="M5543" i="2" s="1"/>
  <c r="K5559" i="2"/>
  <c r="L5559" i="2" s="1"/>
  <c r="M5559" i="2" s="1"/>
  <c r="K5575" i="2"/>
  <c r="L5575" i="2" s="1"/>
  <c r="M5575" i="2" s="1"/>
  <c r="K5591" i="2"/>
  <c r="L5591" i="2" s="1"/>
  <c r="M5591" i="2" s="1"/>
  <c r="K5607" i="2"/>
  <c r="L5607" i="2" s="1"/>
  <c r="M5607" i="2" s="1"/>
  <c r="K5623" i="2"/>
  <c r="L5623" i="2" s="1"/>
  <c r="M5623" i="2" s="1"/>
  <c r="K5639" i="2"/>
  <c r="L5639" i="2" s="1"/>
  <c r="M5639" i="2" s="1"/>
  <c r="K5655" i="2"/>
  <c r="L5655" i="2" s="1"/>
  <c r="M5655" i="2" s="1"/>
  <c r="K5671" i="2"/>
  <c r="L5671" i="2" s="1"/>
  <c r="M5671" i="2" s="1"/>
  <c r="K5687" i="2"/>
  <c r="L5687" i="2" s="1"/>
  <c r="M5687" i="2" s="1"/>
  <c r="K5703" i="2"/>
  <c r="L5703" i="2" s="1"/>
  <c r="M5703" i="2" s="1"/>
  <c r="K5719" i="2"/>
  <c r="L5719" i="2" s="1"/>
  <c r="M5719" i="2" s="1"/>
  <c r="K5735" i="2"/>
  <c r="L5735" i="2" s="1"/>
  <c r="M5735" i="2" s="1"/>
  <c r="K5751" i="2"/>
  <c r="L5751" i="2" s="1"/>
  <c r="M5751" i="2" s="1"/>
  <c r="K5767" i="2"/>
  <c r="L5767" i="2" s="1"/>
  <c r="M5767" i="2" s="1"/>
  <c r="K5783" i="2"/>
  <c r="L5783" i="2" s="1"/>
  <c r="M5783" i="2" s="1"/>
  <c r="K5799" i="2"/>
  <c r="L5799" i="2" s="1"/>
  <c r="M5799" i="2" s="1"/>
  <c r="K5815" i="2"/>
  <c r="L5815" i="2" s="1"/>
  <c r="M5815" i="2" s="1"/>
  <c r="K5831" i="2"/>
  <c r="L5831" i="2" s="1"/>
  <c r="M5831" i="2" s="1"/>
  <c r="K5847" i="2"/>
  <c r="L5847" i="2" s="1"/>
  <c r="M5847" i="2" s="1"/>
  <c r="K5863" i="2"/>
  <c r="L5863" i="2" s="1"/>
  <c r="M5863" i="2" s="1"/>
  <c r="K5879" i="2"/>
  <c r="L5879" i="2" s="1"/>
  <c r="M5879" i="2" s="1"/>
  <c r="K5895" i="2"/>
  <c r="L5895" i="2" s="1"/>
  <c r="M5895" i="2" s="1"/>
  <c r="K5911" i="2"/>
  <c r="L5911" i="2" s="1"/>
  <c r="M5911" i="2" s="1"/>
  <c r="K5927" i="2"/>
  <c r="L5927" i="2" s="1"/>
  <c r="M5927" i="2" s="1"/>
  <c r="K5943" i="2"/>
  <c r="L5943" i="2" s="1"/>
  <c r="M5943" i="2" s="1"/>
  <c r="K5959" i="2"/>
  <c r="L5959" i="2" s="1"/>
  <c r="M5959" i="2" s="1"/>
  <c r="K5975" i="2"/>
  <c r="L5975" i="2" s="1"/>
  <c r="M5975" i="2" s="1"/>
  <c r="K5991" i="2"/>
  <c r="L5991" i="2" s="1"/>
  <c r="M5991" i="2" s="1"/>
  <c r="K6007" i="2"/>
  <c r="L6007" i="2" s="1"/>
  <c r="M6007" i="2" s="1"/>
  <c r="K6023" i="2"/>
  <c r="L6023" i="2" s="1"/>
  <c r="M6023" i="2" s="1"/>
  <c r="K6039" i="2"/>
  <c r="L6039" i="2" s="1"/>
  <c r="M6039" i="2" s="1"/>
  <c r="K6055" i="2"/>
  <c r="L6055" i="2" s="1"/>
  <c r="M6055" i="2" s="1"/>
  <c r="K6071" i="2"/>
  <c r="L6071" i="2" s="1"/>
  <c r="M6071" i="2" s="1"/>
  <c r="K6087" i="2"/>
  <c r="L6087" i="2" s="1"/>
  <c r="M6087" i="2" s="1"/>
  <c r="K6103" i="2"/>
  <c r="L6103" i="2" s="1"/>
  <c r="M6103" i="2" s="1"/>
  <c r="K6119" i="2"/>
  <c r="L6119" i="2" s="1"/>
  <c r="M6119" i="2" s="1"/>
  <c r="K6135" i="2"/>
  <c r="L6135" i="2" s="1"/>
  <c r="M6135" i="2" s="1"/>
  <c r="K6151" i="2"/>
  <c r="L6151" i="2" s="1"/>
  <c r="M6151" i="2" s="1"/>
  <c r="K6167" i="2"/>
  <c r="L6167" i="2" s="1"/>
  <c r="M6167" i="2" s="1"/>
  <c r="K6183" i="2"/>
  <c r="L6183" i="2" s="1"/>
  <c r="M6183" i="2" s="1"/>
  <c r="K6199" i="2"/>
  <c r="L6199" i="2" s="1"/>
  <c r="M6199" i="2" s="1"/>
  <c r="K6215" i="2"/>
  <c r="L6215" i="2" s="1"/>
  <c r="M6215" i="2" s="1"/>
  <c r="K6231" i="2"/>
  <c r="L6231" i="2" s="1"/>
  <c r="M6231" i="2" s="1"/>
  <c r="K6247" i="2"/>
  <c r="L6247" i="2" s="1"/>
  <c r="M6247" i="2" s="1"/>
  <c r="K6263" i="2"/>
  <c r="L6263" i="2" s="1"/>
  <c r="M6263" i="2" s="1"/>
  <c r="K6279" i="2"/>
  <c r="L6279" i="2" s="1"/>
  <c r="M6279" i="2" s="1"/>
  <c r="K6295" i="2"/>
  <c r="L6295" i="2" s="1"/>
  <c r="M6295" i="2" s="1"/>
  <c r="K6311" i="2"/>
  <c r="L6311" i="2" s="1"/>
  <c r="M6311" i="2" s="1"/>
  <c r="K6327" i="2"/>
  <c r="L6327" i="2" s="1"/>
  <c r="M6327" i="2" s="1"/>
  <c r="K6343" i="2"/>
  <c r="L6343" i="2" s="1"/>
  <c r="M6343" i="2" s="1"/>
  <c r="K6359" i="2"/>
  <c r="L6359" i="2" s="1"/>
  <c r="M6359" i="2" s="1"/>
  <c r="K6375" i="2"/>
  <c r="L6375" i="2" s="1"/>
  <c r="M6375" i="2" s="1"/>
  <c r="K6391" i="2"/>
  <c r="L6391" i="2" s="1"/>
  <c r="M6391" i="2" s="1"/>
  <c r="K6407" i="2"/>
  <c r="L6407" i="2" s="1"/>
  <c r="M6407" i="2" s="1"/>
  <c r="K6423" i="2"/>
  <c r="L6423" i="2" s="1"/>
  <c r="M6423" i="2" s="1"/>
  <c r="K6439" i="2"/>
  <c r="L6439" i="2" s="1"/>
  <c r="M6439" i="2" s="1"/>
  <c r="K6455" i="2"/>
  <c r="L6455" i="2" s="1"/>
  <c r="M6455" i="2" s="1"/>
  <c r="K6471" i="2"/>
  <c r="L6471" i="2" s="1"/>
  <c r="M6471" i="2" s="1"/>
  <c r="K6487" i="2"/>
  <c r="L6487" i="2" s="1"/>
  <c r="M6487" i="2" s="1"/>
  <c r="K6503" i="2"/>
  <c r="L6503" i="2" s="1"/>
  <c r="M6503" i="2" s="1"/>
  <c r="K6519" i="2"/>
  <c r="L6519" i="2" s="1"/>
  <c r="M6519" i="2" s="1"/>
  <c r="K6535" i="2"/>
  <c r="L6535" i="2" s="1"/>
  <c r="M6535" i="2" s="1"/>
  <c r="K6551" i="2"/>
  <c r="L6551" i="2" s="1"/>
  <c r="M6551" i="2" s="1"/>
  <c r="K6567" i="2"/>
  <c r="L6567" i="2" s="1"/>
  <c r="M6567" i="2" s="1"/>
  <c r="K6583" i="2"/>
  <c r="L6583" i="2" s="1"/>
  <c r="M6583" i="2" s="1"/>
  <c r="K6599" i="2"/>
  <c r="L6599" i="2" s="1"/>
  <c r="M6599" i="2" s="1"/>
  <c r="K6615" i="2"/>
  <c r="L6615" i="2" s="1"/>
  <c r="M6615" i="2" s="1"/>
  <c r="K6631" i="2"/>
  <c r="L6631" i="2" s="1"/>
  <c r="M6631" i="2" s="1"/>
  <c r="K6647" i="2"/>
  <c r="L6647" i="2" s="1"/>
  <c r="M6647" i="2" s="1"/>
  <c r="K6663" i="2"/>
  <c r="L6663" i="2" s="1"/>
  <c r="M6663" i="2" s="1"/>
  <c r="K6679" i="2"/>
  <c r="L6679" i="2" s="1"/>
  <c r="M6679" i="2" s="1"/>
  <c r="K6695" i="2"/>
  <c r="L6695" i="2" s="1"/>
  <c r="M6695" i="2" s="1"/>
  <c r="K6711" i="2"/>
  <c r="L6711" i="2" s="1"/>
  <c r="M6711" i="2" s="1"/>
  <c r="K6727" i="2"/>
  <c r="L6727" i="2" s="1"/>
  <c r="M6727" i="2" s="1"/>
  <c r="K6743" i="2"/>
  <c r="L6743" i="2" s="1"/>
  <c r="M6743" i="2" s="1"/>
  <c r="K6759" i="2"/>
  <c r="L6759" i="2" s="1"/>
  <c r="M6759" i="2" s="1"/>
  <c r="K6775" i="2"/>
  <c r="L6775" i="2" s="1"/>
  <c r="M6775" i="2" s="1"/>
  <c r="K6791" i="2"/>
  <c r="L6791" i="2" s="1"/>
  <c r="M6791" i="2" s="1"/>
  <c r="K6807" i="2"/>
  <c r="L6807" i="2" s="1"/>
  <c r="M6807" i="2" s="1"/>
  <c r="K6823" i="2"/>
  <c r="L6823" i="2" s="1"/>
  <c r="M6823" i="2" s="1"/>
  <c r="K6839" i="2"/>
  <c r="L6839" i="2" s="1"/>
  <c r="M6839" i="2" s="1"/>
  <c r="K6855" i="2"/>
  <c r="L6855" i="2" s="1"/>
  <c r="M6855" i="2" s="1"/>
  <c r="K6871" i="2"/>
  <c r="L6871" i="2" s="1"/>
  <c r="M6871" i="2" s="1"/>
  <c r="K6887" i="2"/>
  <c r="L6887" i="2" s="1"/>
  <c r="M6887" i="2" s="1"/>
  <c r="K6903" i="2"/>
  <c r="L6903" i="2" s="1"/>
  <c r="M6903" i="2" s="1"/>
  <c r="K6919" i="2"/>
  <c r="L6919" i="2" s="1"/>
  <c r="M6919" i="2" s="1"/>
  <c r="K6935" i="2"/>
  <c r="L6935" i="2" s="1"/>
  <c r="M6935" i="2" s="1"/>
  <c r="K6951" i="2"/>
  <c r="L6951" i="2" s="1"/>
  <c r="M6951" i="2" s="1"/>
  <c r="K6967" i="2"/>
  <c r="L6967" i="2" s="1"/>
  <c r="M6967" i="2" s="1"/>
  <c r="K6983" i="2"/>
  <c r="L6983" i="2" s="1"/>
  <c r="M6983" i="2" s="1"/>
  <c r="K6999" i="2"/>
  <c r="L6999" i="2" s="1"/>
  <c r="M6999" i="2" s="1"/>
  <c r="K7015" i="2"/>
  <c r="L7015" i="2" s="1"/>
  <c r="M7015" i="2" s="1"/>
  <c r="K7031" i="2"/>
  <c r="L7031" i="2" s="1"/>
  <c r="M7031" i="2" s="1"/>
  <c r="K7047" i="2"/>
  <c r="L7047" i="2" s="1"/>
  <c r="M7047" i="2" s="1"/>
  <c r="K7063" i="2"/>
  <c r="L7063" i="2" s="1"/>
  <c r="M7063" i="2" s="1"/>
  <c r="K7079" i="2"/>
  <c r="L7079" i="2" s="1"/>
  <c r="M7079" i="2" s="1"/>
  <c r="K7095" i="2"/>
  <c r="L7095" i="2" s="1"/>
  <c r="M7095" i="2" s="1"/>
  <c r="K7111" i="2"/>
  <c r="L7111" i="2" s="1"/>
  <c r="M7111" i="2" s="1"/>
  <c r="K7127" i="2"/>
  <c r="L7127" i="2" s="1"/>
  <c r="M7127" i="2" s="1"/>
  <c r="K7143" i="2"/>
  <c r="L7143" i="2" s="1"/>
  <c r="M7143" i="2" s="1"/>
  <c r="K7159" i="2"/>
  <c r="L7159" i="2" s="1"/>
  <c r="M7159" i="2" s="1"/>
  <c r="K7175" i="2"/>
  <c r="L7175" i="2" s="1"/>
  <c r="M7175" i="2" s="1"/>
  <c r="K7191" i="2"/>
  <c r="L7191" i="2" s="1"/>
  <c r="M7191" i="2" s="1"/>
  <c r="K7207" i="2"/>
  <c r="L7207" i="2" s="1"/>
  <c r="M7207" i="2" s="1"/>
  <c r="K7223" i="2"/>
  <c r="L7223" i="2" s="1"/>
  <c r="M7223" i="2" s="1"/>
  <c r="K7239" i="2"/>
  <c r="L7239" i="2" s="1"/>
  <c r="M7239" i="2" s="1"/>
  <c r="K7255" i="2"/>
  <c r="L7255" i="2" s="1"/>
  <c r="M7255" i="2" s="1"/>
  <c r="K7271" i="2"/>
  <c r="L7271" i="2" s="1"/>
  <c r="M7271" i="2" s="1"/>
  <c r="K7287" i="2"/>
  <c r="L7287" i="2" s="1"/>
  <c r="M7287" i="2" s="1"/>
  <c r="K7303" i="2"/>
  <c r="L7303" i="2" s="1"/>
  <c r="M7303" i="2" s="1"/>
  <c r="K7319" i="2"/>
  <c r="L7319" i="2" s="1"/>
  <c r="M7319" i="2" s="1"/>
  <c r="K7335" i="2"/>
  <c r="L7335" i="2" s="1"/>
  <c r="M7335" i="2" s="1"/>
  <c r="K7351" i="2"/>
  <c r="L7351" i="2" s="1"/>
  <c r="M7351" i="2" s="1"/>
  <c r="K7367" i="2"/>
  <c r="L7367" i="2" s="1"/>
  <c r="M7367" i="2" s="1"/>
  <c r="K7383" i="2"/>
  <c r="L7383" i="2" s="1"/>
  <c r="M7383" i="2" s="1"/>
  <c r="K7399" i="2"/>
  <c r="L7399" i="2" s="1"/>
  <c r="M7399" i="2" s="1"/>
  <c r="K7415" i="2"/>
  <c r="L7415" i="2" s="1"/>
  <c r="M7415" i="2" s="1"/>
  <c r="K7431" i="2"/>
  <c r="L7431" i="2" s="1"/>
  <c r="M7431" i="2" s="1"/>
  <c r="K7447" i="2"/>
  <c r="L7447" i="2" s="1"/>
  <c r="M7447" i="2" s="1"/>
  <c r="K7463" i="2"/>
  <c r="L7463" i="2" s="1"/>
  <c r="M7463" i="2" s="1"/>
  <c r="K7479" i="2"/>
  <c r="L7479" i="2" s="1"/>
  <c r="M7479" i="2" s="1"/>
  <c r="K7495" i="2"/>
  <c r="L7495" i="2" s="1"/>
  <c r="M7495" i="2" s="1"/>
  <c r="K7511" i="2"/>
  <c r="L7511" i="2" s="1"/>
  <c r="M7511" i="2" s="1"/>
  <c r="K7527" i="2"/>
  <c r="L7527" i="2" s="1"/>
  <c r="M7527" i="2" s="1"/>
  <c r="K7543" i="2"/>
  <c r="L7543" i="2" s="1"/>
  <c r="M7543" i="2" s="1"/>
  <c r="K7559" i="2"/>
  <c r="L7559" i="2" s="1"/>
  <c r="M7559" i="2" s="1"/>
  <c r="K7575" i="2"/>
  <c r="L7575" i="2" s="1"/>
  <c r="M7575" i="2" s="1"/>
  <c r="K7591" i="2"/>
  <c r="L7591" i="2" s="1"/>
  <c r="M7591" i="2" s="1"/>
  <c r="K7607" i="2"/>
  <c r="L7607" i="2" s="1"/>
  <c r="M7607" i="2" s="1"/>
  <c r="K7623" i="2"/>
  <c r="L7623" i="2" s="1"/>
  <c r="M7623" i="2" s="1"/>
  <c r="K7639" i="2"/>
  <c r="L7639" i="2" s="1"/>
  <c r="M7639" i="2" s="1"/>
  <c r="K7655" i="2"/>
  <c r="L7655" i="2" s="1"/>
  <c r="M7655" i="2" s="1"/>
  <c r="K7671" i="2"/>
  <c r="L7671" i="2" s="1"/>
  <c r="M7671" i="2" s="1"/>
  <c r="K7687" i="2"/>
  <c r="L7687" i="2" s="1"/>
  <c r="M7687" i="2" s="1"/>
  <c r="K7703" i="2"/>
  <c r="L7703" i="2" s="1"/>
  <c r="M7703" i="2" s="1"/>
  <c r="K7719" i="2"/>
  <c r="L7719" i="2" s="1"/>
  <c r="M7719" i="2" s="1"/>
  <c r="K7735" i="2"/>
  <c r="L7735" i="2" s="1"/>
  <c r="M7735" i="2" s="1"/>
  <c r="K7751" i="2"/>
  <c r="L7751" i="2" s="1"/>
  <c r="M7751" i="2" s="1"/>
  <c r="K7767" i="2"/>
  <c r="L7767" i="2" s="1"/>
  <c r="M7767" i="2" s="1"/>
  <c r="K7783" i="2"/>
  <c r="L7783" i="2" s="1"/>
  <c r="M7783" i="2" s="1"/>
  <c r="K7799" i="2"/>
  <c r="L7799" i="2" s="1"/>
  <c r="M7799" i="2" s="1"/>
  <c r="K7815" i="2"/>
  <c r="L7815" i="2" s="1"/>
  <c r="M7815" i="2" s="1"/>
  <c r="K7831" i="2"/>
  <c r="L7831" i="2" s="1"/>
  <c r="M7831" i="2" s="1"/>
  <c r="K7847" i="2"/>
  <c r="L7847" i="2" s="1"/>
  <c r="M7847" i="2" s="1"/>
  <c r="K7863" i="2"/>
  <c r="L7863" i="2" s="1"/>
  <c r="M7863" i="2" s="1"/>
  <c r="K7879" i="2"/>
  <c r="L7879" i="2" s="1"/>
  <c r="M7879" i="2" s="1"/>
  <c r="K7895" i="2"/>
  <c r="L7895" i="2" s="1"/>
  <c r="M7895" i="2" s="1"/>
  <c r="K7911" i="2"/>
  <c r="L7911" i="2" s="1"/>
  <c r="M7911" i="2" s="1"/>
  <c r="K7927" i="2"/>
  <c r="L7927" i="2" s="1"/>
  <c r="M7927" i="2" s="1"/>
  <c r="K7943" i="2"/>
  <c r="L7943" i="2" s="1"/>
  <c r="M7943" i="2" s="1"/>
  <c r="K7959" i="2"/>
  <c r="L7959" i="2" s="1"/>
  <c r="M7959" i="2" s="1"/>
  <c r="K7975" i="2"/>
  <c r="L7975" i="2" s="1"/>
  <c r="M7975" i="2" s="1"/>
  <c r="K7991" i="2"/>
  <c r="L7991" i="2" s="1"/>
  <c r="M7991" i="2" s="1"/>
  <c r="K8007" i="2"/>
  <c r="L8007" i="2" s="1"/>
  <c r="M8007" i="2" s="1"/>
  <c r="K8023" i="2"/>
  <c r="L8023" i="2" s="1"/>
  <c r="M8023" i="2" s="1"/>
  <c r="K8039" i="2"/>
  <c r="L8039" i="2" s="1"/>
  <c r="M8039" i="2" s="1"/>
  <c r="K8055" i="2"/>
  <c r="L8055" i="2" s="1"/>
  <c r="M8055" i="2" s="1"/>
  <c r="K8071" i="2"/>
  <c r="L8071" i="2" s="1"/>
  <c r="M8071" i="2" s="1"/>
  <c r="K8087" i="2"/>
  <c r="L8087" i="2" s="1"/>
  <c r="M8087" i="2" s="1"/>
  <c r="K8103" i="2"/>
  <c r="L8103" i="2" s="1"/>
  <c r="M8103" i="2" s="1"/>
  <c r="K8119" i="2"/>
  <c r="L8119" i="2" s="1"/>
  <c r="M8119" i="2" s="1"/>
  <c r="K8135" i="2"/>
  <c r="L8135" i="2" s="1"/>
  <c r="M8135" i="2" s="1"/>
  <c r="K8151" i="2"/>
  <c r="L8151" i="2" s="1"/>
  <c r="M8151" i="2" s="1"/>
  <c r="K8167" i="2"/>
  <c r="L8167" i="2" s="1"/>
  <c r="M8167" i="2" s="1"/>
  <c r="K8183" i="2"/>
  <c r="L8183" i="2" s="1"/>
  <c r="M8183" i="2" s="1"/>
  <c r="K8199" i="2"/>
  <c r="L8199" i="2" s="1"/>
  <c r="M8199" i="2" s="1"/>
  <c r="K8215" i="2"/>
  <c r="L8215" i="2" s="1"/>
  <c r="M8215" i="2" s="1"/>
  <c r="K8231" i="2"/>
  <c r="L8231" i="2" s="1"/>
  <c r="M8231" i="2" s="1"/>
  <c r="K8247" i="2"/>
  <c r="L8247" i="2" s="1"/>
  <c r="M8247" i="2" s="1"/>
  <c r="K8263" i="2"/>
  <c r="L8263" i="2" s="1"/>
  <c r="M8263" i="2" s="1"/>
  <c r="K8279" i="2"/>
  <c r="L8279" i="2" s="1"/>
  <c r="M8279" i="2" s="1"/>
  <c r="K8295" i="2"/>
  <c r="L8295" i="2" s="1"/>
  <c r="M8295" i="2" s="1"/>
  <c r="K8311" i="2"/>
  <c r="L8311" i="2" s="1"/>
  <c r="M8311" i="2" s="1"/>
  <c r="K8327" i="2"/>
  <c r="L8327" i="2" s="1"/>
  <c r="M8327" i="2" s="1"/>
  <c r="K8343" i="2"/>
  <c r="L8343" i="2" s="1"/>
  <c r="M8343" i="2" s="1"/>
  <c r="K8359" i="2"/>
  <c r="L8359" i="2" s="1"/>
  <c r="M8359" i="2" s="1"/>
  <c r="K8375" i="2"/>
  <c r="L8375" i="2" s="1"/>
  <c r="M8375" i="2" s="1"/>
  <c r="K8391" i="2"/>
  <c r="L8391" i="2" s="1"/>
  <c r="M8391" i="2" s="1"/>
  <c r="K8407" i="2"/>
  <c r="L8407" i="2" s="1"/>
  <c r="M8407" i="2" s="1"/>
  <c r="K8423" i="2"/>
  <c r="L8423" i="2" s="1"/>
  <c r="M8423" i="2" s="1"/>
  <c r="K8439" i="2"/>
  <c r="L8439" i="2" s="1"/>
  <c r="M8439" i="2" s="1"/>
  <c r="K8455" i="2"/>
  <c r="L8455" i="2" s="1"/>
  <c r="M8455" i="2" s="1"/>
  <c r="K8471" i="2"/>
  <c r="L8471" i="2" s="1"/>
  <c r="M8471" i="2" s="1"/>
  <c r="K8487" i="2"/>
  <c r="L8487" i="2" s="1"/>
  <c r="M8487" i="2" s="1"/>
  <c r="K8503" i="2"/>
  <c r="L8503" i="2" s="1"/>
  <c r="M8503" i="2" s="1"/>
  <c r="K8519" i="2"/>
  <c r="L8519" i="2" s="1"/>
  <c r="M8519" i="2" s="1"/>
  <c r="K8535" i="2"/>
  <c r="L8535" i="2" s="1"/>
  <c r="M8535" i="2" s="1"/>
  <c r="K8551" i="2"/>
  <c r="L8551" i="2" s="1"/>
  <c r="M8551" i="2" s="1"/>
  <c r="K8567" i="2"/>
  <c r="L8567" i="2" s="1"/>
  <c r="M8567" i="2" s="1"/>
  <c r="K8583" i="2"/>
  <c r="L8583" i="2" s="1"/>
  <c r="M8583" i="2" s="1"/>
  <c r="K8599" i="2"/>
  <c r="L8599" i="2" s="1"/>
  <c r="M8599" i="2" s="1"/>
  <c r="K8615" i="2"/>
  <c r="L8615" i="2" s="1"/>
  <c r="M8615" i="2" s="1"/>
  <c r="K8631" i="2"/>
  <c r="L8631" i="2" s="1"/>
  <c r="M8631" i="2" s="1"/>
  <c r="K8647" i="2"/>
  <c r="L8647" i="2" s="1"/>
  <c r="M8647" i="2" s="1"/>
  <c r="K8663" i="2"/>
  <c r="L8663" i="2" s="1"/>
  <c r="M8663" i="2" s="1"/>
  <c r="K8679" i="2"/>
  <c r="L8679" i="2" s="1"/>
  <c r="M8679" i="2" s="1"/>
  <c r="K8695" i="2"/>
  <c r="L8695" i="2" s="1"/>
  <c r="M8695" i="2" s="1"/>
  <c r="K8711" i="2"/>
  <c r="L8711" i="2" s="1"/>
  <c r="M8711" i="2" s="1"/>
  <c r="K8727" i="2"/>
  <c r="L8727" i="2" s="1"/>
  <c r="M8727" i="2" s="1"/>
  <c r="K8743" i="2"/>
  <c r="L8743" i="2" s="1"/>
  <c r="M8743" i="2" s="1"/>
  <c r="K8759" i="2"/>
  <c r="L8759" i="2" s="1"/>
  <c r="M8759" i="2" s="1"/>
  <c r="K8775" i="2"/>
  <c r="L8775" i="2" s="1"/>
  <c r="M8775" i="2" s="1"/>
  <c r="K8791" i="2"/>
  <c r="L8791" i="2" s="1"/>
  <c r="M8791" i="2" s="1"/>
  <c r="K8807" i="2"/>
  <c r="L8807" i="2" s="1"/>
  <c r="M8807" i="2" s="1"/>
  <c r="K8823" i="2"/>
  <c r="L8823" i="2" s="1"/>
  <c r="M8823" i="2" s="1"/>
  <c r="K8839" i="2"/>
  <c r="L8839" i="2" s="1"/>
  <c r="M8839" i="2" s="1"/>
  <c r="K8855" i="2"/>
  <c r="L8855" i="2" s="1"/>
  <c r="M8855" i="2" s="1"/>
  <c r="K8871" i="2"/>
  <c r="L8871" i="2" s="1"/>
  <c r="M8871" i="2" s="1"/>
  <c r="K8887" i="2"/>
  <c r="L8887" i="2" s="1"/>
  <c r="M8887" i="2" s="1"/>
  <c r="K8903" i="2"/>
  <c r="L8903" i="2" s="1"/>
  <c r="M8903" i="2" s="1"/>
  <c r="K8919" i="2"/>
  <c r="L8919" i="2" s="1"/>
  <c r="M8919" i="2" s="1"/>
  <c r="K8935" i="2"/>
  <c r="L8935" i="2" s="1"/>
  <c r="M8935" i="2" s="1"/>
  <c r="K8951" i="2"/>
  <c r="L8951" i="2" s="1"/>
  <c r="M8951" i="2" s="1"/>
  <c r="K8967" i="2"/>
  <c r="L8967" i="2" s="1"/>
  <c r="M8967" i="2" s="1"/>
  <c r="K8983" i="2"/>
  <c r="L8983" i="2" s="1"/>
  <c r="M8983" i="2" s="1"/>
  <c r="K8999" i="2"/>
  <c r="L8999" i="2" s="1"/>
  <c r="M8999" i="2" s="1"/>
  <c r="K9015" i="2"/>
  <c r="L9015" i="2" s="1"/>
  <c r="M9015" i="2" s="1"/>
  <c r="K9031" i="2"/>
  <c r="L9031" i="2" s="1"/>
  <c r="M9031" i="2" s="1"/>
  <c r="K9047" i="2"/>
  <c r="L9047" i="2" s="1"/>
  <c r="M9047" i="2" s="1"/>
  <c r="K9063" i="2"/>
  <c r="L9063" i="2" s="1"/>
  <c r="M9063" i="2" s="1"/>
  <c r="K9079" i="2"/>
  <c r="L9079" i="2" s="1"/>
  <c r="M9079" i="2" s="1"/>
  <c r="K9095" i="2"/>
  <c r="L9095" i="2" s="1"/>
  <c r="M9095" i="2" s="1"/>
  <c r="K9111" i="2"/>
  <c r="L9111" i="2" s="1"/>
  <c r="M9111" i="2" s="1"/>
  <c r="K9127" i="2"/>
  <c r="L9127" i="2" s="1"/>
  <c r="M9127" i="2" s="1"/>
  <c r="K9143" i="2"/>
  <c r="L9143" i="2" s="1"/>
  <c r="M9143" i="2" s="1"/>
  <c r="K9159" i="2"/>
  <c r="L9159" i="2" s="1"/>
  <c r="M9159" i="2" s="1"/>
  <c r="K9175" i="2"/>
  <c r="L9175" i="2" s="1"/>
  <c r="M9175" i="2" s="1"/>
  <c r="K9191" i="2"/>
  <c r="L9191" i="2" s="1"/>
  <c r="M9191" i="2" s="1"/>
  <c r="K9207" i="2"/>
  <c r="L9207" i="2" s="1"/>
  <c r="M9207" i="2" s="1"/>
  <c r="K9223" i="2"/>
  <c r="L9223" i="2" s="1"/>
  <c r="M9223" i="2" s="1"/>
  <c r="K9239" i="2"/>
  <c r="L9239" i="2" s="1"/>
  <c r="M9239" i="2" s="1"/>
  <c r="K9255" i="2"/>
  <c r="L9255" i="2" s="1"/>
  <c r="M9255" i="2" s="1"/>
  <c r="K9271" i="2"/>
  <c r="L9271" i="2" s="1"/>
  <c r="M9271" i="2" s="1"/>
  <c r="K9287" i="2"/>
  <c r="L9287" i="2" s="1"/>
  <c r="M9287" i="2" s="1"/>
  <c r="K9303" i="2"/>
  <c r="L9303" i="2" s="1"/>
  <c r="M9303" i="2" s="1"/>
  <c r="K9319" i="2"/>
  <c r="L9319" i="2" s="1"/>
  <c r="M9319" i="2" s="1"/>
  <c r="K9335" i="2"/>
  <c r="L9335" i="2" s="1"/>
  <c r="M9335" i="2" s="1"/>
  <c r="K9351" i="2"/>
  <c r="L9351" i="2" s="1"/>
  <c r="M9351" i="2" s="1"/>
  <c r="K9367" i="2"/>
  <c r="L9367" i="2" s="1"/>
  <c r="M9367" i="2" s="1"/>
  <c r="K9383" i="2"/>
  <c r="L9383" i="2" s="1"/>
  <c r="M9383" i="2" s="1"/>
  <c r="K9399" i="2"/>
  <c r="L9399" i="2" s="1"/>
  <c r="M9399" i="2" s="1"/>
  <c r="K9415" i="2"/>
  <c r="L9415" i="2" s="1"/>
  <c r="M9415" i="2" s="1"/>
  <c r="K9431" i="2"/>
  <c r="L9431" i="2" s="1"/>
  <c r="M9431" i="2" s="1"/>
  <c r="K9447" i="2"/>
  <c r="L9447" i="2" s="1"/>
  <c r="M9447" i="2" s="1"/>
  <c r="K9463" i="2"/>
  <c r="L9463" i="2" s="1"/>
  <c r="M9463" i="2" s="1"/>
  <c r="K9479" i="2"/>
  <c r="L9479" i="2" s="1"/>
  <c r="M9479" i="2" s="1"/>
  <c r="K9495" i="2"/>
  <c r="L9495" i="2" s="1"/>
  <c r="M9495" i="2" s="1"/>
  <c r="K9511" i="2"/>
  <c r="L9511" i="2" s="1"/>
  <c r="M9511" i="2" s="1"/>
  <c r="K9527" i="2"/>
  <c r="L9527" i="2" s="1"/>
  <c r="M9527" i="2" s="1"/>
  <c r="K9543" i="2"/>
  <c r="L9543" i="2" s="1"/>
  <c r="M9543" i="2" s="1"/>
  <c r="K9559" i="2"/>
  <c r="L9559" i="2" s="1"/>
  <c r="M9559" i="2" s="1"/>
  <c r="K9575" i="2"/>
  <c r="L9575" i="2" s="1"/>
  <c r="M9575" i="2" s="1"/>
  <c r="K9591" i="2"/>
  <c r="L9591" i="2" s="1"/>
  <c r="M9591" i="2" s="1"/>
  <c r="K9607" i="2"/>
  <c r="L9607" i="2" s="1"/>
  <c r="M9607" i="2" s="1"/>
  <c r="K9623" i="2"/>
  <c r="L9623" i="2" s="1"/>
  <c r="M9623" i="2" s="1"/>
  <c r="K9639" i="2"/>
  <c r="L9639" i="2" s="1"/>
  <c r="M9639" i="2" s="1"/>
  <c r="K9655" i="2"/>
  <c r="L9655" i="2" s="1"/>
  <c r="M9655" i="2" s="1"/>
  <c r="K9671" i="2"/>
  <c r="L9671" i="2" s="1"/>
  <c r="M9671" i="2" s="1"/>
  <c r="K9687" i="2"/>
  <c r="L9687" i="2" s="1"/>
  <c r="M9687" i="2" s="1"/>
  <c r="K9703" i="2"/>
  <c r="L9703" i="2" s="1"/>
  <c r="M9703" i="2" s="1"/>
  <c r="K9719" i="2"/>
  <c r="L9719" i="2" s="1"/>
  <c r="M9719" i="2" s="1"/>
  <c r="K9735" i="2"/>
  <c r="L9735" i="2" s="1"/>
  <c r="M9735" i="2" s="1"/>
  <c r="K9751" i="2"/>
  <c r="L9751" i="2" s="1"/>
  <c r="M9751" i="2" s="1"/>
  <c r="K9767" i="2"/>
  <c r="L9767" i="2" s="1"/>
  <c r="M9767" i="2" s="1"/>
  <c r="K9783" i="2"/>
  <c r="L9783" i="2" s="1"/>
  <c r="M9783" i="2" s="1"/>
  <c r="K9799" i="2"/>
  <c r="L9799" i="2" s="1"/>
  <c r="M9799" i="2" s="1"/>
  <c r="K9815" i="2"/>
  <c r="L9815" i="2" s="1"/>
  <c r="M9815" i="2" s="1"/>
  <c r="K9831" i="2"/>
  <c r="L9831" i="2" s="1"/>
  <c r="M9831" i="2" s="1"/>
  <c r="K9847" i="2"/>
  <c r="L9847" i="2" s="1"/>
  <c r="M9847" i="2" s="1"/>
  <c r="K9863" i="2"/>
  <c r="L9863" i="2" s="1"/>
  <c r="M9863" i="2" s="1"/>
  <c r="K9879" i="2"/>
  <c r="L9879" i="2" s="1"/>
  <c r="M9879" i="2" s="1"/>
  <c r="K9895" i="2"/>
  <c r="L9895" i="2" s="1"/>
  <c r="M9895" i="2" s="1"/>
  <c r="K9911" i="2"/>
  <c r="L9911" i="2" s="1"/>
  <c r="M9911" i="2" s="1"/>
  <c r="K9927" i="2"/>
  <c r="L9927" i="2" s="1"/>
  <c r="M9927" i="2" s="1"/>
  <c r="K9943" i="2"/>
  <c r="L9943" i="2" s="1"/>
  <c r="M9943" i="2" s="1"/>
  <c r="K9959" i="2"/>
  <c r="L9959" i="2" s="1"/>
  <c r="M9959" i="2" s="1"/>
  <c r="K9975" i="2"/>
  <c r="L9975" i="2" s="1"/>
  <c r="M9975" i="2" s="1"/>
  <c r="K9991" i="2"/>
  <c r="L9991" i="2" s="1"/>
  <c r="M9991" i="2" s="1"/>
  <c r="K10007" i="2"/>
  <c r="L10007" i="2" s="1"/>
  <c r="M10007" i="2" s="1"/>
  <c r="K10023" i="2"/>
  <c r="L10023" i="2" s="1"/>
  <c r="M10023" i="2" s="1"/>
  <c r="K10039" i="2"/>
  <c r="L10039" i="2" s="1"/>
  <c r="M10039" i="2" s="1"/>
  <c r="K10055" i="2"/>
  <c r="L10055" i="2" s="1"/>
  <c r="M10055" i="2" s="1"/>
  <c r="K10071" i="2"/>
  <c r="L10071" i="2" s="1"/>
  <c r="M10071" i="2" s="1"/>
  <c r="K10087" i="2"/>
  <c r="L10087" i="2" s="1"/>
  <c r="M10087" i="2" s="1"/>
  <c r="K10103" i="2"/>
  <c r="L10103" i="2" s="1"/>
  <c r="M10103" i="2" s="1"/>
  <c r="K10119" i="2"/>
  <c r="L10119" i="2" s="1"/>
  <c r="M10119" i="2" s="1"/>
  <c r="K10135" i="2"/>
  <c r="L10135" i="2" s="1"/>
  <c r="M10135" i="2" s="1"/>
  <c r="K10151" i="2"/>
  <c r="L10151" i="2" s="1"/>
  <c r="M10151" i="2" s="1"/>
  <c r="K10167" i="2"/>
  <c r="L10167" i="2" s="1"/>
  <c r="M10167" i="2" s="1"/>
  <c r="K10183" i="2"/>
  <c r="L10183" i="2" s="1"/>
  <c r="M10183" i="2" s="1"/>
  <c r="K10199" i="2"/>
  <c r="L10199" i="2" s="1"/>
  <c r="M10199" i="2" s="1"/>
  <c r="K10215" i="2"/>
  <c r="L10215" i="2" s="1"/>
  <c r="M10215" i="2" s="1"/>
  <c r="K10231" i="2"/>
  <c r="L10231" i="2" s="1"/>
  <c r="M10231" i="2" s="1"/>
  <c r="K10247" i="2"/>
  <c r="L10247" i="2" s="1"/>
  <c r="M10247" i="2" s="1"/>
  <c r="K10263" i="2"/>
  <c r="L10263" i="2" s="1"/>
  <c r="M10263" i="2" s="1"/>
  <c r="K10279" i="2"/>
  <c r="L10279" i="2" s="1"/>
  <c r="M10279" i="2" s="1"/>
  <c r="K10295" i="2"/>
  <c r="L10295" i="2" s="1"/>
  <c r="M10295" i="2" s="1"/>
  <c r="K10311" i="2"/>
  <c r="L10311" i="2" s="1"/>
  <c r="M10311" i="2" s="1"/>
  <c r="K10327" i="2"/>
  <c r="L10327" i="2" s="1"/>
  <c r="M10327" i="2" s="1"/>
  <c r="K10343" i="2"/>
  <c r="L10343" i="2" s="1"/>
  <c r="M10343" i="2" s="1"/>
  <c r="K10359" i="2"/>
  <c r="L10359" i="2" s="1"/>
  <c r="M10359" i="2" s="1"/>
  <c r="K10375" i="2"/>
  <c r="L10375" i="2" s="1"/>
  <c r="M10375" i="2" s="1"/>
  <c r="K10391" i="2"/>
  <c r="L10391" i="2" s="1"/>
  <c r="M10391" i="2" s="1"/>
  <c r="K10407" i="2"/>
  <c r="L10407" i="2" s="1"/>
  <c r="M10407" i="2" s="1"/>
  <c r="K10423" i="2"/>
  <c r="L10423" i="2" s="1"/>
  <c r="M10423" i="2" s="1"/>
  <c r="K10439" i="2"/>
  <c r="L10439" i="2" s="1"/>
  <c r="M10439" i="2" s="1"/>
  <c r="K10455" i="2"/>
  <c r="L10455" i="2" s="1"/>
  <c r="M10455" i="2" s="1"/>
  <c r="K10471" i="2"/>
  <c r="L10471" i="2" s="1"/>
  <c r="M10471" i="2" s="1"/>
  <c r="K10487" i="2"/>
  <c r="L10487" i="2" s="1"/>
  <c r="M10487" i="2" s="1"/>
  <c r="K10503" i="2"/>
  <c r="L10503" i="2" s="1"/>
  <c r="M10503" i="2" s="1"/>
  <c r="K10519" i="2"/>
  <c r="L10519" i="2" s="1"/>
  <c r="M10519" i="2" s="1"/>
  <c r="K10535" i="2"/>
  <c r="L10535" i="2" s="1"/>
  <c r="M10535" i="2" s="1"/>
  <c r="K10551" i="2"/>
  <c r="L10551" i="2" s="1"/>
  <c r="M10551" i="2" s="1"/>
  <c r="K10567" i="2"/>
  <c r="L10567" i="2" s="1"/>
  <c r="M10567" i="2" s="1"/>
  <c r="K10583" i="2"/>
  <c r="L10583" i="2" s="1"/>
  <c r="M10583" i="2" s="1"/>
  <c r="K10599" i="2"/>
  <c r="L10599" i="2" s="1"/>
  <c r="M10599" i="2" s="1"/>
  <c r="K10615" i="2"/>
  <c r="L10615" i="2" s="1"/>
  <c r="M10615" i="2" s="1"/>
  <c r="K10631" i="2"/>
  <c r="L10631" i="2" s="1"/>
  <c r="M10631" i="2" s="1"/>
  <c r="K10647" i="2"/>
  <c r="L10647" i="2" s="1"/>
  <c r="M10647" i="2" s="1"/>
  <c r="K10663" i="2"/>
  <c r="L10663" i="2" s="1"/>
  <c r="M10663" i="2" s="1"/>
  <c r="K10679" i="2"/>
  <c r="L10679" i="2" s="1"/>
  <c r="M10679" i="2" s="1"/>
  <c r="K10695" i="2"/>
  <c r="L10695" i="2" s="1"/>
  <c r="M10695" i="2" s="1"/>
  <c r="K10711" i="2"/>
  <c r="L10711" i="2" s="1"/>
  <c r="M10711" i="2" s="1"/>
  <c r="K10727" i="2"/>
  <c r="L10727" i="2" s="1"/>
  <c r="M10727" i="2" s="1"/>
  <c r="K10743" i="2"/>
  <c r="L10743" i="2" s="1"/>
  <c r="M10743" i="2" s="1"/>
  <c r="K10759" i="2"/>
  <c r="L10759" i="2" s="1"/>
  <c r="M10759" i="2" s="1"/>
  <c r="K10775" i="2"/>
  <c r="L10775" i="2" s="1"/>
  <c r="M10775" i="2" s="1"/>
  <c r="K10791" i="2"/>
  <c r="L10791" i="2" s="1"/>
  <c r="M10791" i="2" s="1"/>
  <c r="K10807" i="2"/>
  <c r="L10807" i="2" s="1"/>
  <c r="M10807" i="2" s="1"/>
  <c r="K10823" i="2"/>
  <c r="L10823" i="2" s="1"/>
  <c r="M10823" i="2" s="1"/>
  <c r="K10839" i="2"/>
  <c r="L10839" i="2" s="1"/>
  <c r="M10839" i="2" s="1"/>
  <c r="K10855" i="2"/>
  <c r="L10855" i="2" s="1"/>
  <c r="M10855" i="2" s="1"/>
  <c r="K10871" i="2"/>
  <c r="L10871" i="2" s="1"/>
  <c r="M10871" i="2" s="1"/>
  <c r="K10887" i="2"/>
  <c r="L10887" i="2" s="1"/>
  <c r="M10887" i="2" s="1"/>
  <c r="K10903" i="2"/>
  <c r="L10903" i="2" s="1"/>
  <c r="M10903" i="2" s="1"/>
  <c r="K10919" i="2"/>
  <c r="L10919" i="2" s="1"/>
  <c r="M10919" i="2" s="1"/>
  <c r="K10935" i="2"/>
  <c r="L10935" i="2" s="1"/>
  <c r="M10935" i="2" s="1"/>
  <c r="K10951" i="2"/>
  <c r="L10951" i="2" s="1"/>
  <c r="M10951" i="2" s="1"/>
  <c r="K10967" i="2"/>
  <c r="L10967" i="2" s="1"/>
  <c r="M10967" i="2" s="1"/>
  <c r="K10983" i="2"/>
  <c r="L10983" i="2" s="1"/>
  <c r="M10983" i="2" s="1"/>
  <c r="K10999" i="2"/>
  <c r="L10999" i="2" s="1"/>
  <c r="M10999" i="2" s="1"/>
  <c r="K11015" i="2"/>
  <c r="L11015" i="2" s="1"/>
  <c r="M11015" i="2" s="1"/>
  <c r="K11031" i="2"/>
  <c r="L11031" i="2" s="1"/>
  <c r="M11031" i="2" s="1"/>
  <c r="K11047" i="2"/>
  <c r="L11047" i="2" s="1"/>
  <c r="M11047" i="2" s="1"/>
  <c r="K11063" i="2"/>
  <c r="L11063" i="2" s="1"/>
  <c r="M11063" i="2" s="1"/>
  <c r="K11079" i="2"/>
  <c r="L11079" i="2" s="1"/>
  <c r="M11079" i="2" s="1"/>
  <c r="K11095" i="2"/>
  <c r="L11095" i="2" s="1"/>
  <c r="M11095" i="2" s="1"/>
  <c r="K11111" i="2"/>
  <c r="L11111" i="2" s="1"/>
  <c r="M11111" i="2" s="1"/>
  <c r="K11127" i="2"/>
  <c r="L11127" i="2" s="1"/>
  <c r="M11127" i="2" s="1"/>
  <c r="K11143" i="2"/>
  <c r="L11143" i="2" s="1"/>
  <c r="M11143" i="2" s="1"/>
  <c r="K11159" i="2"/>
  <c r="L11159" i="2" s="1"/>
  <c r="M11159" i="2" s="1"/>
  <c r="K11175" i="2"/>
  <c r="L11175" i="2" s="1"/>
  <c r="M11175" i="2" s="1"/>
  <c r="K11191" i="2"/>
  <c r="L11191" i="2" s="1"/>
  <c r="M11191" i="2" s="1"/>
  <c r="K11207" i="2"/>
  <c r="L11207" i="2" s="1"/>
  <c r="M11207" i="2" s="1"/>
  <c r="K2066" i="2"/>
  <c r="L2066" i="2" s="1"/>
  <c r="M2066" i="2" s="1"/>
  <c r="K2130" i="2"/>
  <c r="L2130" i="2" s="1"/>
  <c r="M2130" i="2" s="1"/>
  <c r="K2194" i="2"/>
  <c r="L2194" i="2" s="1"/>
  <c r="M2194" i="2" s="1"/>
  <c r="K2258" i="2"/>
  <c r="L2258" i="2" s="1"/>
  <c r="M2258" i="2" s="1"/>
  <c r="K2322" i="2"/>
  <c r="L2322" i="2" s="1"/>
  <c r="M2322" i="2" s="1"/>
  <c r="K2386" i="2"/>
  <c r="L2386" i="2" s="1"/>
  <c r="M2386" i="2" s="1"/>
  <c r="K2423" i="2"/>
  <c r="L2423" i="2" s="1"/>
  <c r="M2423" i="2" s="1"/>
  <c r="K2455" i="2"/>
  <c r="L2455" i="2" s="1"/>
  <c r="M2455" i="2" s="1"/>
  <c r="K2487" i="2"/>
  <c r="L2487" i="2" s="1"/>
  <c r="M2487" i="2" s="1"/>
  <c r="K2519" i="2"/>
  <c r="L2519" i="2" s="1"/>
  <c r="M2519" i="2" s="1"/>
  <c r="K2551" i="2"/>
  <c r="L2551" i="2" s="1"/>
  <c r="M2551" i="2" s="1"/>
  <c r="K2583" i="2"/>
  <c r="L2583" i="2" s="1"/>
  <c r="M2583" i="2" s="1"/>
  <c r="K2615" i="2"/>
  <c r="L2615" i="2" s="1"/>
  <c r="M2615" i="2" s="1"/>
  <c r="K2647" i="2"/>
  <c r="L2647" i="2" s="1"/>
  <c r="M2647" i="2" s="1"/>
  <c r="K2668" i="2"/>
  <c r="L2668" i="2" s="1"/>
  <c r="M2668" i="2" s="1"/>
  <c r="K2690" i="2"/>
  <c r="L2690" i="2" s="1"/>
  <c r="M2690" i="2" s="1"/>
  <c r="K2711" i="2"/>
  <c r="L2711" i="2" s="1"/>
  <c r="M2711" i="2" s="1"/>
  <c r="K2732" i="2"/>
  <c r="L2732" i="2" s="1"/>
  <c r="M2732" i="2" s="1"/>
  <c r="K2754" i="2"/>
  <c r="L2754" i="2" s="1"/>
  <c r="M2754" i="2" s="1"/>
  <c r="K2775" i="2"/>
  <c r="L2775" i="2" s="1"/>
  <c r="M2775" i="2" s="1"/>
  <c r="K2796" i="2"/>
  <c r="L2796" i="2" s="1"/>
  <c r="M2796" i="2" s="1"/>
  <c r="K2818" i="2"/>
  <c r="L2818" i="2" s="1"/>
  <c r="M2818" i="2" s="1"/>
  <c r="K2839" i="2"/>
  <c r="L2839" i="2" s="1"/>
  <c r="M2839" i="2" s="1"/>
  <c r="K2860" i="2"/>
  <c r="L2860" i="2" s="1"/>
  <c r="M2860" i="2" s="1"/>
  <c r="K2882" i="2"/>
  <c r="L2882" i="2" s="1"/>
  <c r="M2882" i="2" s="1"/>
  <c r="K2903" i="2"/>
  <c r="L2903" i="2" s="1"/>
  <c r="M2903" i="2" s="1"/>
  <c r="K2924" i="2"/>
  <c r="L2924" i="2" s="1"/>
  <c r="M2924" i="2" s="1"/>
  <c r="K2946" i="2"/>
  <c r="L2946" i="2" s="1"/>
  <c r="M2946" i="2" s="1"/>
  <c r="K2967" i="2"/>
  <c r="L2967" i="2" s="1"/>
  <c r="M2967" i="2" s="1"/>
  <c r="K2988" i="2"/>
  <c r="L2988" i="2" s="1"/>
  <c r="M2988" i="2" s="1"/>
  <c r="K3010" i="2"/>
  <c r="L3010" i="2" s="1"/>
  <c r="M3010" i="2" s="1"/>
  <c r="K3031" i="2"/>
  <c r="L3031" i="2" s="1"/>
  <c r="M3031" i="2" s="1"/>
  <c r="K3052" i="2"/>
  <c r="L3052" i="2" s="1"/>
  <c r="M3052" i="2" s="1"/>
  <c r="K3074" i="2"/>
  <c r="L3074" i="2" s="1"/>
  <c r="M3074" i="2" s="1"/>
  <c r="K3095" i="2"/>
  <c r="L3095" i="2" s="1"/>
  <c r="M3095" i="2" s="1"/>
  <c r="K3116" i="2"/>
  <c r="L3116" i="2" s="1"/>
  <c r="M3116" i="2" s="1"/>
  <c r="K3138" i="2"/>
  <c r="L3138" i="2" s="1"/>
  <c r="M3138" i="2" s="1"/>
  <c r="K3159" i="2"/>
  <c r="L3159" i="2" s="1"/>
  <c r="M3159" i="2" s="1"/>
  <c r="K3180" i="2"/>
  <c r="L3180" i="2" s="1"/>
  <c r="M3180" i="2" s="1"/>
  <c r="K3202" i="2"/>
  <c r="L3202" i="2" s="1"/>
  <c r="M3202" i="2" s="1"/>
  <c r="K3223" i="2"/>
  <c r="L3223" i="2" s="1"/>
  <c r="M3223" i="2" s="1"/>
  <c r="K3244" i="2"/>
  <c r="L3244" i="2" s="1"/>
  <c r="M3244" i="2" s="1"/>
  <c r="K3264" i="2"/>
  <c r="L3264" i="2" s="1"/>
  <c r="M3264" i="2" s="1"/>
  <c r="K3280" i="2"/>
  <c r="L3280" i="2" s="1"/>
  <c r="M3280" i="2" s="1"/>
  <c r="K3296" i="2"/>
  <c r="L3296" i="2" s="1"/>
  <c r="M3296" i="2" s="1"/>
  <c r="K3312" i="2"/>
  <c r="L3312" i="2" s="1"/>
  <c r="M3312" i="2" s="1"/>
  <c r="K3328" i="2"/>
  <c r="L3328" i="2" s="1"/>
  <c r="M3328" i="2" s="1"/>
  <c r="K3344" i="2"/>
  <c r="L3344" i="2" s="1"/>
  <c r="M3344" i="2" s="1"/>
  <c r="K3360" i="2"/>
  <c r="L3360" i="2" s="1"/>
  <c r="M3360" i="2" s="1"/>
  <c r="K3376" i="2"/>
  <c r="L3376" i="2" s="1"/>
  <c r="M3376" i="2" s="1"/>
  <c r="K3392" i="2"/>
  <c r="L3392" i="2" s="1"/>
  <c r="M3392" i="2" s="1"/>
  <c r="K3408" i="2"/>
  <c r="L3408" i="2" s="1"/>
  <c r="M3408" i="2" s="1"/>
  <c r="K3424" i="2"/>
  <c r="L3424" i="2" s="1"/>
  <c r="M3424" i="2" s="1"/>
  <c r="K3440" i="2"/>
  <c r="L3440" i="2" s="1"/>
  <c r="M3440" i="2" s="1"/>
  <c r="K3456" i="2"/>
  <c r="L3456" i="2" s="1"/>
  <c r="M3456" i="2" s="1"/>
  <c r="K3472" i="2"/>
  <c r="L3472" i="2" s="1"/>
  <c r="M3472" i="2" s="1"/>
  <c r="K3488" i="2"/>
  <c r="L3488" i="2" s="1"/>
  <c r="M3488" i="2" s="1"/>
  <c r="K3504" i="2"/>
  <c r="L3504" i="2" s="1"/>
  <c r="M3504" i="2" s="1"/>
  <c r="K3520" i="2"/>
  <c r="L3520" i="2" s="1"/>
  <c r="M3520" i="2" s="1"/>
  <c r="K3536" i="2"/>
  <c r="L3536" i="2" s="1"/>
  <c r="M3536" i="2" s="1"/>
  <c r="K3552" i="2"/>
  <c r="L3552" i="2" s="1"/>
  <c r="M3552" i="2" s="1"/>
  <c r="K3568" i="2"/>
  <c r="L3568" i="2" s="1"/>
  <c r="M3568" i="2" s="1"/>
  <c r="K3584" i="2"/>
  <c r="L3584" i="2" s="1"/>
  <c r="M3584" i="2" s="1"/>
  <c r="K3600" i="2"/>
  <c r="L3600" i="2" s="1"/>
  <c r="M3600" i="2" s="1"/>
  <c r="K3616" i="2"/>
  <c r="L3616" i="2" s="1"/>
  <c r="M3616" i="2" s="1"/>
  <c r="K3632" i="2"/>
  <c r="L3632" i="2" s="1"/>
  <c r="M3632" i="2" s="1"/>
  <c r="K3648" i="2"/>
  <c r="L3648" i="2" s="1"/>
  <c r="M3648" i="2" s="1"/>
  <c r="K3664" i="2"/>
  <c r="L3664" i="2" s="1"/>
  <c r="M3664" i="2" s="1"/>
  <c r="K3680" i="2"/>
  <c r="L3680" i="2" s="1"/>
  <c r="M3680" i="2" s="1"/>
  <c r="K3696" i="2"/>
  <c r="L3696" i="2" s="1"/>
  <c r="M3696" i="2" s="1"/>
  <c r="K3712" i="2"/>
  <c r="L3712" i="2" s="1"/>
  <c r="M3712" i="2" s="1"/>
  <c r="K3728" i="2"/>
  <c r="L3728" i="2" s="1"/>
  <c r="M3728" i="2" s="1"/>
  <c r="K3744" i="2"/>
  <c r="L3744" i="2" s="1"/>
  <c r="M3744" i="2" s="1"/>
  <c r="K3760" i="2"/>
  <c r="L3760" i="2" s="1"/>
  <c r="M3760" i="2" s="1"/>
  <c r="K3776" i="2"/>
  <c r="L3776" i="2" s="1"/>
  <c r="M3776" i="2" s="1"/>
  <c r="K3792" i="2"/>
  <c r="L3792" i="2" s="1"/>
  <c r="M3792" i="2" s="1"/>
  <c r="K3808" i="2"/>
  <c r="L3808" i="2" s="1"/>
  <c r="M3808" i="2" s="1"/>
  <c r="K3824" i="2"/>
  <c r="L3824" i="2" s="1"/>
  <c r="M3824" i="2" s="1"/>
  <c r="K3840" i="2"/>
  <c r="L3840" i="2" s="1"/>
  <c r="M3840" i="2" s="1"/>
  <c r="K3856" i="2"/>
  <c r="L3856" i="2" s="1"/>
  <c r="M3856" i="2" s="1"/>
  <c r="K3872" i="2"/>
  <c r="L3872" i="2" s="1"/>
  <c r="M3872" i="2" s="1"/>
  <c r="K3888" i="2"/>
  <c r="L3888" i="2" s="1"/>
  <c r="M3888" i="2" s="1"/>
  <c r="K3904" i="2"/>
  <c r="L3904" i="2" s="1"/>
  <c r="M3904" i="2" s="1"/>
  <c r="K3920" i="2"/>
  <c r="L3920" i="2" s="1"/>
  <c r="M3920" i="2" s="1"/>
  <c r="K3936" i="2"/>
  <c r="L3936" i="2" s="1"/>
  <c r="M3936" i="2" s="1"/>
  <c r="K3952" i="2"/>
  <c r="L3952" i="2" s="1"/>
  <c r="M3952" i="2" s="1"/>
  <c r="K3968" i="2"/>
  <c r="L3968" i="2" s="1"/>
  <c r="M3968" i="2" s="1"/>
  <c r="K3984" i="2"/>
  <c r="L3984" i="2" s="1"/>
  <c r="M3984" i="2" s="1"/>
  <c r="K4000" i="2"/>
  <c r="L4000" i="2" s="1"/>
  <c r="M4000" i="2" s="1"/>
  <c r="K4016" i="2"/>
  <c r="L4016" i="2" s="1"/>
  <c r="M4016" i="2" s="1"/>
  <c r="K4032" i="2"/>
  <c r="L4032" i="2" s="1"/>
  <c r="M4032" i="2" s="1"/>
  <c r="K4048" i="2"/>
  <c r="L4048" i="2" s="1"/>
  <c r="M4048" i="2" s="1"/>
  <c r="K4064" i="2"/>
  <c r="L4064" i="2" s="1"/>
  <c r="M4064" i="2" s="1"/>
  <c r="K4080" i="2"/>
  <c r="L4080" i="2" s="1"/>
  <c r="M4080" i="2" s="1"/>
  <c r="K4096" i="2"/>
  <c r="L4096" i="2" s="1"/>
  <c r="M4096" i="2" s="1"/>
  <c r="K4112" i="2"/>
  <c r="L4112" i="2" s="1"/>
  <c r="M4112" i="2" s="1"/>
  <c r="K4128" i="2"/>
  <c r="L4128" i="2" s="1"/>
  <c r="M4128" i="2" s="1"/>
  <c r="K4144" i="2"/>
  <c r="L4144" i="2" s="1"/>
  <c r="M4144" i="2" s="1"/>
  <c r="K4160" i="2"/>
  <c r="L4160" i="2" s="1"/>
  <c r="M4160" i="2" s="1"/>
  <c r="K4176" i="2"/>
  <c r="L4176" i="2" s="1"/>
  <c r="M4176" i="2" s="1"/>
  <c r="K4192" i="2"/>
  <c r="L4192" i="2" s="1"/>
  <c r="M4192" i="2" s="1"/>
  <c r="K4208" i="2"/>
  <c r="L4208" i="2" s="1"/>
  <c r="M4208" i="2" s="1"/>
  <c r="K4224" i="2"/>
  <c r="L4224" i="2" s="1"/>
  <c r="M4224" i="2" s="1"/>
  <c r="K4240" i="2"/>
  <c r="L4240" i="2" s="1"/>
  <c r="M4240" i="2" s="1"/>
  <c r="K4256" i="2"/>
  <c r="L4256" i="2" s="1"/>
  <c r="M4256" i="2" s="1"/>
  <c r="K4272" i="2"/>
  <c r="L4272" i="2" s="1"/>
  <c r="M4272" i="2" s="1"/>
  <c r="K4288" i="2"/>
  <c r="L4288" i="2" s="1"/>
  <c r="M4288" i="2" s="1"/>
  <c r="K4304" i="2"/>
  <c r="L4304" i="2" s="1"/>
  <c r="M4304" i="2" s="1"/>
  <c r="K4320" i="2"/>
  <c r="L4320" i="2" s="1"/>
  <c r="M4320" i="2" s="1"/>
  <c r="K4336" i="2"/>
  <c r="L4336" i="2" s="1"/>
  <c r="M4336" i="2" s="1"/>
  <c r="K4352" i="2"/>
  <c r="L4352" i="2" s="1"/>
  <c r="M4352" i="2" s="1"/>
  <c r="K4368" i="2"/>
  <c r="L4368" i="2" s="1"/>
  <c r="M4368" i="2" s="1"/>
  <c r="K4384" i="2"/>
  <c r="L4384" i="2" s="1"/>
  <c r="M4384" i="2" s="1"/>
  <c r="K4400" i="2"/>
  <c r="L4400" i="2" s="1"/>
  <c r="M4400" i="2" s="1"/>
  <c r="K4416" i="2"/>
  <c r="L4416" i="2" s="1"/>
  <c r="M4416" i="2" s="1"/>
  <c r="K4432" i="2"/>
  <c r="L4432" i="2" s="1"/>
  <c r="M4432" i="2" s="1"/>
  <c r="K4448" i="2"/>
  <c r="L4448" i="2" s="1"/>
  <c r="M4448" i="2" s="1"/>
  <c r="K4464" i="2"/>
  <c r="L4464" i="2" s="1"/>
  <c r="M4464" i="2" s="1"/>
  <c r="K4480" i="2"/>
  <c r="L4480" i="2" s="1"/>
  <c r="M4480" i="2" s="1"/>
  <c r="K4496" i="2"/>
  <c r="L4496" i="2" s="1"/>
  <c r="M4496" i="2" s="1"/>
  <c r="K4512" i="2"/>
  <c r="L4512" i="2" s="1"/>
  <c r="M4512" i="2" s="1"/>
  <c r="K4528" i="2"/>
  <c r="L4528" i="2" s="1"/>
  <c r="M4528" i="2" s="1"/>
  <c r="K4544" i="2"/>
  <c r="L4544" i="2" s="1"/>
  <c r="M4544" i="2" s="1"/>
  <c r="K4560" i="2"/>
  <c r="L4560" i="2" s="1"/>
  <c r="M4560" i="2" s="1"/>
  <c r="K4576" i="2"/>
  <c r="L4576" i="2" s="1"/>
  <c r="M4576" i="2" s="1"/>
  <c r="K4592" i="2"/>
  <c r="L4592" i="2" s="1"/>
  <c r="M4592" i="2" s="1"/>
  <c r="K4608" i="2"/>
  <c r="L4608" i="2" s="1"/>
  <c r="M4608" i="2" s="1"/>
  <c r="K4624" i="2"/>
  <c r="L4624" i="2" s="1"/>
  <c r="M4624" i="2" s="1"/>
  <c r="K4640" i="2"/>
  <c r="L4640" i="2" s="1"/>
  <c r="M4640" i="2" s="1"/>
  <c r="K4656" i="2"/>
  <c r="L4656" i="2" s="1"/>
  <c r="M4656" i="2" s="1"/>
  <c r="K4672" i="2"/>
  <c r="L4672" i="2" s="1"/>
  <c r="M4672" i="2" s="1"/>
  <c r="K4688" i="2"/>
  <c r="L4688" i="2" s="1"/>
  <c r="M4688" i="2" s="1"/>
  <c r="K4704" i="2"/>
  <c r="L4704" i="2" s="1"/>
  <c r="M4704" i="2" s="1"/>
  <c r="K4720" i="2"/>
  <c r="L4720" i="2" s="1"/>
  <c r="M4720" i="2" s="1"/>
  <c r="K4736" i="2"/>
  <c r="L4736" i="2" s="1"/>
  <c r="M4736" i="2" s="1"/>
  <c r="K4752" i="2"/>
  <c r="L4752" i="2" s="1"/>
  <c r="M4752" i="2" s="1"/>
  <c r="K4768" i="2"/>
  <c r="L4768" i="2" s="1"/>
  <c r="M4768" i="2" s="1"/>
  <c r="K4784" i="2"/>
  <c r="L4784" i="2" s="1"/>
  <c r="M4784" i="2" s="1"/>
  <c r="K4800" i="2"/>
  <c r="L4800" i="2" s="1"/>
  <c r="M4800" i="2" s="1"/>
  <c r="K4816" i="2"/>
  <c r="L4816" i="2" s="1"/>
  <c r="M4816" i="2" s="1"/>
  <c r="K4832" i="2"/>
  <c r="L4832" i="2" s="1"/>
  <c r="M4832" i="2" s="1"/>
  <c r="K4848" i="2"/>
  <c r="L4848" i="2" s="1"/>
  <c r="M4848" i="2" s="1"/>
  <c r="K4864" i="2"/>
  <c r="L4864" i="2" s="1"/>
  <c r="M4864" i="2" s="1"/>
  <c r="K4880" i="2"/>
  <c r="L4880" i="2" s="1"/>
  <c r="M4880" i="2" s="1"/>
  <c r="K4896" i="2"/>
  <c r="L4896" i="2" s="1"/>
  <c r="M4896" i="2" s="1"/>
  <c r="K4912" i="2"/>
  <c r="L4912" i="2" s="1"/>
  <c r="M4912" i="2" s="1"/>
  <c r="K4928" i="2"/>
  <c r="L4928" i="2" s="1"/>
  <c r="M4928" i="2" s="1"/>
  <c r="K4944" i="2"/>
  <c r="L4944" i="2" s="1"/>
  <c r="M4944" i="2" s="1"/>
  <c r="K4960" i="2"/>
  <c r="L4960" i="2" s="1"/>
  <c r="M4960" i="2" s="1"/>
  <c r="K4976" i="2"/>
  <c r="L4976" i="2" s="1"/>
  <c r="M4976" i="2" s="1"/>
  <c r="K4992" i="2"/>
  <c r="L4992" i="2" s="1"/>
  <c r="M4992" i="2" s="1"/>
  <c r="K5008" i="2"/>
  <c r="L5008" i="2" s="1"/>
  <c r="M5008" i="2" s="1"/>
  <c r="K5024" i="2"/>
  <c r="L5024" i="2" s="1"/>
  <c r="M5024" i="2" s="1"/>
  <c r="K5040" i="2"/>
  <c r="L5040" i="2" s="1"/>
  <c r="M5040" i="2" s="1"/>
  <c r="K5056" i="2"/>
  <c r="L5056" i="2" s="1"/>
  <c r="M5056" i="2" s="1"/>
  <c r="K5072" i="2"/>
  <c r="L5072" i="2" s="1"/>
  <c r="M5072" i="2" s="1"/>
  <c r="K5088" i="2"/>
  <c r="L5088" i="2" s="1"/>
  <c r="M5088" i="2" s="1"/>
  <c r="K5104" i="2"/>
  <c r="L5104" i="2" s="1"/>
  <c r="M5104" i="2" s="1"/>
  <c r="K5120" i="2"/>
  <c r="L5120" i="2" s="1"/>
  <c r="M5120" i="2" s="1"/>
  <c r="K5136" i="2"/>
  <c r="L5136" i="2" s="1"/>
  <c r="M5136" i="2" s="1"/>
  <c r="K5152" i="2"/>
  <c r="L5152" i="2" s="1"/>
  <c r="M5152" i="2" s="1"/>
  <c r="K5168" i="2"/>
  <c r="L5168" i="2" s="1"/>
  <c r="M5168" i="2" s="1"/>
  <c r="K5184" i="2"/>
  <c r="L5184" i="2" s="1"/>
  <c r="M5184" i="2" s="1"/>
  <c r="K5200" i="2"/>
  <c r="L5200" i="2" s="1"/>
  <c r="M5200" i="2" s="1"/>
  <c r="K5216" i="2"/>
  <c r="L5216" i="2" s="1"/>
  <c r="M5216" i="2" s="1"/>
  <c r="K5232" i="2"/>
  <c r="L5232" i="2" s="1"/>
  <c r="M5232" i="2" s="1"/>
  <c r="K5248" i="2"/>
  <c r="L5248" i="2" s="1"/>
  <c r="M5248" i="2" s="1"/>
  <c r="K5264" i="2"/>
  <c r="L5264" i="2" s="1"/>
  <c r="M5264" i="2" s="1"/>
  <c r="K5280" i="2"/>
  <c r="L5280" i="2" s="1"/>
  <c r="M5280" i="2" s="1"/>
  <c r="K5296" i="2"/>
  <c r="L5296" i="2" s="1"/>
  <c r="M5296" i="2" s="1"/>
  <c r="K5312" i="2"/>
  <c r="L5312" i="2" s="1"/>
  <c r="M5312" i="2" s="1"/>
  <c r="K5328" i="2"/>
  <c r="L5328" i="2" s="1"/>
  <c r="M5328" i="2" s="1"/>
  <c r="K5344" i="2"/>
  <c r="L5344" i="2" s="1"/>
  <c r="M5344" i="2" s="1"/>
  <c r="K5360" i="2"/>
  <c r="L5360" i="2" s="1"/>
  <c r="M5360" i="2" s="1"/>
  <c r="K5376" i="2"/>
  <c r="L5376" i="2" s="1"/>
  <c r="M5376" i="2" s="1"/>
  <c r="K5392" i="2"/>
  <c r="L5392" i="2" s="1"/>
  <c r="M5392" i="2" s="1"/>
  <c r="K5408" i="2"/>
  <c r="L5408" i="2" s="1"/>
  <c r="M5408" i="2" s="1"/>
  <c r="K5424" i="2"/>
  <c r="L5424" i="2" s="1"/>
  <c r="M5424" i="2" s="1"/>
  <c r="K5440" i="2"/>
  <c r="L5440" i="2" s="1"/>
  <c r="M5440" i="2" s="1"/>
  <c r="K5456" i="2"/>
  <c r="L5456" i="2" s="1"/>
  <c r="M5456" i="2" s="1"/>
  <c r="K5472" i="2"/>
  <c r="L5472" i="2" s="1"/>
  <c r="M5472" i="2" s="1"/>
  <c r="K5488" i="2"/>
  <c r="L5488" i="2" s="1"/>
  <c r="M5488" i="2" s="1"/>
  <c r="K5504" i="2"/>
  <c r="L5504" i="2" s="1"/>
  <c r="M5504" i="2" s="1"/>
  <c r="K5520" i="2"/>
  <c r="L5520" i="2" s="1"/>
  <c r="M5520" i="2" s="1"/>
  <c r="K5536" i="2"/>
  <c r="L5536" i="2" s="1"/>
  <c r="M5536" i="2" s="1"/>
  <c r="K5552" i="2"/>
  <c r="L5552" i="2" s="1"/>
  <c r="M5552" i="2" s="1"/>
  <c r="K5568" i="2"/>
  <c r="L5568" i="2" s="1"/>
  <c r="M5568" i="2" s="1"/>
  <c r="K5584" i="2"/>
  <c r="L5584" i="2" s="1"/>
  <c r="M5584" i="2" s="1"/>
  <c r="K5600" i="2"/>
  <c r="L5600" i="2" s="1"/>
  <c r="M5600" i="2" s="1"/>
  <c r="K5616" i="2"/>
  <c r="L5616" i="2" s="1"/>
  <c r="M5616" i="2" s="1"/>
  <c r="K5632" i="2"/>
  <c r="L5632" i="2" s="1"/>
  <c r="M5632" i="2" s="1"/>
  <c r="K5648" i="2"/>
  <c r="L5648" i="2" s="1"/>
  <c r="M5648" i="2" s="1"/>
  <c r="K5664" i="2"/>
  <c r="L5664" i="2" s="1"/>
  <c r="M5664" i="2" s="1"/>
  <c r="K5680" i="2"/>
  <c r="L5680" i="2" s="1"/>
  <c r="M5680" i="2" s="1"/>
  <c r="K5696" i="2"/>
  <c r="L5696" i="2" s="1"/>
  <c r="M5696" i="2" s="1"/>
  <c r="K5712" i="2"/>
  <c r="L5712" i="2" s="1"/>
  <c r="M5712" i="2" s="1"/>
  <c r="K5728" i="2"/>
  <c r="L5728" i="2" s="1"/>
  <c r="M5728" i="2" s="1"/>
  <c r="K5744" i="2"/>
  <c r="L5744" i="2" s="1"/>
  <c r="M5744" i="2" s="1"/>
  <c r="K5760" i="2"/>
  <c r="L5760" i="2" s="1"/>
  <c r="M5760" i="2" s="1"/>
  <c r="K5776" i="2"/>
  <c r="L5776" i="2" s="1"/>
  <c r="M5776" i="2" s="1"/>
  <c r="K5792" i="2"/>
  <c r="L5792" i="2" s="1"/>
  <c r="M5792" i="2" s="1"/>
  <c r="K5808" i="2"/>
  <c r="L5808" i="2" s="1"/>
  <c r="M5808" i="2" s="1"/>
  <c r="K5824" i="2"/>
  <c r="L5824" i="2" s="1"/>
  <c r="M5824" i="2" s="1"/>
  <c r="K5840" i="2"/>
  <c r="L5840" i="2" s="1"/>
  <c r="M5840" i="2" s="1"/>
  <c r="K5856" i="2"/>
  <c r="L5856" i="2" s="1"/>
  <c r="M5856" i="2" s="1"/>
  <c r="K5872" i="2"/>
  <c r="L5872" i="2" s="1"/>
  <c r="M5872" i="2" s="1"/>
  <c r="K5888" i="2"/>
  <c r="L5888" i="2" s="1"/>
  <c r="M5888" i="2" s="1"/>
  <c r="K5904" i="2"/>
  <c r="L5904" i="2" s="1"/>
  <c r="M5904" i="2" s="1"/>
  <c r="K5920" i="2"/>
  <c r="L5920" i="2" s="1"/>
  <c r="M5920" i="2" s="1"/>
  <c r="K5936" i="2"/>
  <c r="L5936" i="2" s="1"/>
  <c r="M5936" i="2" s="1"/>
  <c r="K5952" i="2"/>
  <c r="L5952" i="2" s="1"/>
  <c r="M5952" i="2" s="1"/>
  <c r="K5968" i="2"/>
  <c r="L5968" i="2" s="1"/>
  <c r="M5968" i="2" s="1"/>
  <c r="K5984" i="2"/>
  <c r="L5984" i="2" s="1"/>
  <c r="M5984" i="2" s="1"/>
  <c r="K6000" i="2"/>
  <c r="L6000" i="2" s="1"/>
  <c r="M6000" i="2" s="1"/>
  <c r="K6016" i="2"/>
  <c r="L6016" i="2" s="1"/>
  <c r="M6016" i="2" s="1"/>
  <c r="K6032" i="2"/>
  <c r="L6032" i="2" s="1"/>
  <c r="M6032" i="2" s="1"/>
  <c r="K6048" i="2"/>
  <c r="L6048" i="2" s="1"/>
  <c r="M6048" i="2" s="1"/>
  <c r="K6064" i="2"/>
  <c r="L6064" i="2" s="1"/>
  <c r="M6064" i="2" s="1"/>
  <c r="K6080" i="2"/>
  <c r="L6080" i="2" s="1"/>
  <c r="M6080" i="2" s="1"/>
  <c r="K6096" i="2"/>
  <c r="L6096" i="2" s="1"/>
  <c r="M6096" i="2" s="1"/>
  <c r="K6112" i="2"/>
  <c r="L6112" i="2" s="1"/>
  <c r="M6112" i="2" s="1"/>
  <c r="K6128" i="2"/>
  <c r="L6128" i="2" s="1"/>
  <c r="M6128" i="2" s="1"/>
  <c r="K6144" i="2"/>
  <c r="L6144" i="2" s="1"/>
  <c r="M6144" i="2" s="1"/>
  <c r="K6160" i="2"/>
  <c r="L6160" i="2" s="1"/>
  <c r="M6160" i="2" s="1"/>
  <c r="K6176" i="2"/>
  <c r="L6176" i="2" s="1"/>
  <c r="M6176" i="2" s="1"/>
  <c r="K6192" i="2"/>
  <c r="L6192" i="2" s="1"/>
  <c r="M6192" i="2" s="1"/>
  <c r="K6208" i="2"/>
  <c r="L6208" i="2" s="1"/>
  <c r="M6208" i="2" s="1"/>
  <c r="K6224" i="2"/>
  <c r="L6224" i="2" s="1"/>
  <c r="M6224" i="2" s="1"/>
  <c r="K6240" i="2"/>
  <c r="L6240" i="2" s="1"/>
  <c r="M6240" i="2" s="1"/>
  <c r="K6256" i="2"/>
  <c r="L6256" i="2" s="1"/>
  <c r="M6256" i="2" s="1"/>
  <c r="K6272" i="2"/>
  <c r="L6272" i="2" s="1"/>
  <c r="M6272" i="2" s="1"/>
  <c r="K6288" i="2"/>
  <c r="L6288" i="2" s="1"/>
  <c r="M6288" i="2" s="1"/>
  <c r="K6304" i="2"/>
  <c r="L6304" i="2" s="1"/>
  <c r="M6304" i="2" s="1"/>
  <c r="K6320" i="2"/>
  <c r="L6320" i="2" s="1"/>
  <c r="M6320" i="2" s="1"/>
  <c r="K6336" i="2"/>
  <c r="L6336" i="2" s="1"/>
  <c r="M6336" i="2" s="1"/>
  <c r="K6352" i="2"/>
  <c r="L6352" i="2" s="1"/>
  <c r="M6352" i="2" s="1"/>
  <c r="K6368" i="2"/>
  <c r="L6368" i="2" s="1"/>
  <c r="M6368" i="2" s="1"/>
  <c r="K6384" i="2"/>
  <c r="L6384" i="2" s="1"/>
  <c r="M6384" i="2" s="1"/>
  <c r="K6400" i="2"/>
  <c r="L6400" i="2" s="1"/>
  <c r="M6400" i="2" s="1"/>
  <c r="K6416" i="2"/>
  <c r="L6416" i="2" s="1"/>
  <c r="M6416" i="2" s="1"/>
  <c r="K6432" i="2"/>
  <c r="L6432" i="2" s="1"/>
  <c r="M6432" i="2" s="1"/>
  <c r="K6448" i="2"/>
  <c r="L6448" i="2" s="1"/>
  <c r="M6448" i="2" s="1"/>
  <c r="K6464" i="2"/>
  <c r="L6464" i="2" s="1"/>
  <c r="M6464" i="2" s="1"/>
  <c r="K6480" i="2"/>
  <c r="L6480" i="2" s="1"/>
  <c r="M6480" i="2" s="1"/>
  <c r="K6496" i="2"/>
  <c r="L6496" i="2" s="1"/>
  <c r="M6496" i="2" s="1"/>
  <c r="K6512" i="2"/>
  <c r="L6512" i="2" s="1"/>
  <c r="M6512" i="2" s="1"/>
  <c r="K6528" i="2"/>
  <c r="L6528" i="2" s="1"/>
  <c r="M6528" i="2" s="1"/>
  <c r="K6544" i="2"/>
  <c r="L6544" i="2" s="1"/>
  <c r="M6544" i="2" s="1"/>
  <c r="K6560" i="2"/>
  <c r="L6560" i="2" s="1"/>
  <c r="M6560" i="2" s="1"/>
  <c r="K6576" i="2"/>
  <c r="L6576" i="2" s="1"/>
  <c r="M6576" i="2" s="1"/>
  <c r="K6592" i="2"/>
  <c r="L6592" i="2" s="1"/>
  <c r="M6592" i="2" s="1"/>
  <c r="K6608" i="2"/>
  <c r="L6608" i="2" s="1"/>
  <c r="M6608" i="2" s="1"/>
  <c r="K6624" i="2"/>
  <c r="L6624" i="2" s="1"/>
  <c r="M6624" i="2" s="1"/>
  <c r="K6640" i="2"/>
  <c r="L6640" i="2" s="1"/>
  <c r="M6640" i="2" s="1"/>
  <c r="K6656" i="2"/>
  <c r="L6656" i="2" s="1"/>
  <c r="M6656" i="2" s="1"/>
  <c r="K6672" i="2"/>
  <c r="L6672" i="2" s="1"/>
  <c r="M6672" i="2" s="1"/>
  <c r="K6688" i="2"/>
  <c r="L6688" i="2" s="1"/>
  <c r="M6688" i="2" s="1"/>
  <c r="K6704" i="2"/>
  <c r="L6704" i="2" s="1"/>
  <c r="M6704" i="2" s="1"/>
  <c r="K6720" i="2"/>
  <c r="L6720" i="2" s="1"/>
  <c r="M6720" i="2" s="1"/>
  <c r="K6736" i="2"/>
  <c r="L6736" i="2" s="1"/>
  <c r="M6736" i="2" s="1"/>
  <c r="K6752" i="2"/>
  <c r="L6752" i="2" s="1"/>
  <c r="M6752" i="2" s="1"/>
  <c r="K6768" i="2"/>
  <c r="L6768" i="2" s="1"/>
  <c r="M6768" i="2" s="1"/>
  <c r="K6784" i="2"/>
  <c r="L6784" i="2" s="1"/>
  <c r="M6784" i="2" s="1"/>
  <c r="K6800" i="2"/>
  <c r="L6800" i="2" s="1"/>
  <c r="M6800" i="2" s="1"/>
  <c r="K6816" i="2"/>
  <c r="L6816" i="2" s="1"/>
  <c r="M6816" i="2" s="1"/>
  <c r="K6832" i="2"/>
  <c r="L6832" i="2" s="1"/>
  <c r="M6832" i="2" s="1"/>
  <c r="K6848" i="2"/>
  <c r="L6848" i="2" s="1"/>
  <c r="M6848" i="2" s="1"/>
  <c r="K6864" i="2"/>
  <c r="L6864" i="2" s="1"/>
  <c r="M6864" i="2" s="1"/>
  <c r="K6880" i="2"/>
  <c r="L6880" i="2" s="1"/>
  <c r="M6880" i="2" s="1"/>
  <c r="K6896" i="2"/>
  <c r="L6896" i="2" s="1"/>
  <c r="M6896" i="2" s="1"/>
  <c r="K6912" i="2"/>
  <c r="L6912" i="2" s="1"/>
  <c r="M6912" i="2" s="1"/>
  <c r="K6928" i="2"/>
  <c r="L6928" i="2" s="1"/>
  <c r="M6928" i="2" s="1"/>
  <c r="K6944" i="2"/>
  <c r="L6944" i="2" s="1"/>
  <c r="M6944" i="2" s="1"/>
  <c r="K6960" i="2"/>
  <c r="L6960" i="2" s="1"/>
  <c r="M6960" i="2" s="1"/>
  <c r="K6976" i="2"/>
  <c r="L6976" i="2" s="1"/>
  <c r="M6976" i="2" s="1"/>
  <c r="K6992" i="2"/>
  <c r="L6992" i="2" s="1"/>
  <c r="M6992" i="2" s="1"/>
  <c r="K7008" i="2"/>
  <c r="L7008" i="2" s="1"/>
  <c r="M7008" i="2" s="1"/>
  <c r="K7024" i="2"/>
  <c r="L7024" i="2" s="1"/>
  <c r="M7024" i="2" s="1"/>
  <c r="K7040" i="2"/>
  <c r="L7040" i="2" s="1"/>
  <c r="M7040" i="2" s="1"/>
  <c r="K7056" i="2"/>
  <c r="L7056" i="2" s="1"/>
  <c r="M7056" i="2" s="1"/>
  <c r="K7072" i="2"/>
  <c r="L7072" i="2" s="1"/>
  <c r="M7072" i="2" s="1"/>
  <c r="K7088" i="2"/>
  <c r="L7088" i="2" s="1"/>
  <c r="M7088" i="2" s="1"/>
  <c r="K7104" i="2"/>
  <c r="L7104" i="2" s="1"/>
  <c r="M7104" i="2" s="1"/>
  <c r="K7120" i="2"/>
  <c r="L7120" i="2" s="1"/>
  <c r="M7120" i="2" s="1"/>
  <c r="K7136" i="2"/>
  <c r="L7136" i="2" s="1"/>
  <c r="M7136" i="2" s="1"/>
  <c r="K7152" i="2"/>
  <c r="L7152" i="2" s="1"/>
  <c r="M7152" i="2" s="1"/>
  <c r="K7168" i="2"/>
  <c r="L7168" i="2" s="1"/>
  <c r="M7168" i="2" s="1"/>
  <c r="K7184" i="2"/>
  <c r="L7184" i="2" s="1"/>
  <c r="M7184" i="2" s="1"/>
  <c r="K7200" i="2"/>
  <c r="L7200" i="2" s="1"/>
  <c r="M7200" i="2" s="1"/>
  <c r="K7216" i="2"/>
  <c r="L7216" i="2" s="1"/>
  <c r="M7216" i="2" s="1"/>
  <c r="K7232" i="2"/>
  <c r="L7232" i="2" s="1"/>
  <c r="M7232" i="2" s="1"/>
  <c r="K7248" i="2"/>
  <c r="L7248" i="2" s="1"/>
  <c r="M7248" i="2" s="1"/>
  <c r="K7264" i="2"/>
  <c r="L7264" i="2" s="1"/>
  <c r="M7264" i="2" s="1"/>
  <c r="K7280" i="2"/>
  <c r="L7280" i="2" s="1"/>
  <c r="M7280" i="2" s="1"/>
  <c r="K7296" i="2"/>
  <c r="L7296" i="2" s="1"/>
  <c r="M7296" i="2" s="1"/>
  <c r="K7312" i="2"/>
  <c r="L7312" i="2" s="1"/>
  <c r="M7312" i="2" s="1"/>
  <c r="K7328" i="2"/>
  <c r="L7328" i="2" s="1"/>
  <c r="M7328" i="2" s="1"/>
  <c r="K7344" i="2"/>
  <c r="L7344" i="2" s="1"/>
  <c r="M7344" i="2" s="1"/>
  <c r="K7360" i="2"/>
  <c r="L7360" i="2" s="1"/>
  <c r="M7360" i="2" s="1"/>
  <c r="K7376" i="2"/>
  <c r="L7376" i="2" s="1"/>
  <c r="M7376" i="2" s="1"/>
  <c r="K7392" i="2"/>
  <c r="L7392" i="2" s="1"/>
  <c r="M7392" i="2" s="1"/>
  <c r="K7408" i="2"/>
  <c r="L7408" i="2" s="1"/>
  <c r="M7408" i="2" s="1"/>
  <c r="K7424" i="2"/>
  <c r="L7424" i="2" s="1"/>
  <c r="M7424" i="2" s="1"/>
  <c r="K7440" i="2"/>
  <c r="L7440" i="2" s="1"/>
  <c r="M7440" i="2" s="1"/>
  <c r="K7456" i="2"/>
  <c r="L7456" i="2" s="1"/>
  <c r="M7456" i="2" s="1"/>
  <c r="K7472" i="2"/>
  <c r="L7472" i="2" s="1"/>
  <c r="M7472" i="2" s="1"/>
  <c r="K7488" i="2"/>
  <c r="L7488" i="2" s="1"/>
  <c r="M7488" i="2" s="1"/>
  <c r="K7504" i="2"/>
  <c r="L7504" i="2" s="1"/>
  <c r="M7504" i="2" s="1"/>
  <c r="K7520" i="2"/>
  <c r="L7520" i="2" s="1"/>
  <c r="M7520" i="2" s="1"/>
  <c r="K7536" i="2"/>
  <c r="L7536" i="2" s="1"/>
  <c r="M7536" i="2" s="1"/>
  <c r="K7552" i="2"/>
  <c r="L7552" i="2" s="1"/>
  <c r="M7552" i="2" s="1"/>
  <c r="K7568" i="2"/>
  <c r="L7568" i="2" s="1"/>
  <c r="M7568" i="2" s="1"/>
  <c r="K7584" i="2"/>
  <c r="L7584" i="2" s="1"/>
  <c r="M7584" i="2" s="1"/>
  <c r="K7600" i="2"/>
  <c r="L7600" i="2" s="1"/>
  <c r="M7600" i="2" s="1"/>
  <c r="K7616" i="2"/>
  <c r="L7616" i="2" s="1"/>
  <c r="M7616" i="2" s="1"/>
  <c r="K7632" i="2"/>
  <c r="L7632" i="2" s="1"/>
  <c r="M7632" i="2" s="1"/>
  <c r="K7648" i="2"/>
  <c r="L7648" i="2" s="1"/>
  <c r="M7648" i="2" s="1"/>
  <c r="K7664" i="2"/>
  <c r="L7664" i="2" s="1"/>
  <c r="M7664" i="2" s="1"/>
  <c r="K7680" i="2"/>
  <c r="L7680" i="2" s="1"/>
  <c r="M7680" i="2" s="1"/>
  <c r="K7696" i="2"/>
  <c r="L7696" i="2" s="1"/>
  <c r="M7696" i="2" s="1"/>
  <c r="K3473" i="2"/>
  <c r="L3473" i="2" s="1"/>
  <c r="M3473" i="2" s="1"/>
  <c r="K3537" i="2"/>
  <c r="L3537" i="2" s="1"/>
  <c r="M3537" i="2" s="1"/>
  <c r="K3601" i="2"/>
  <c r="L3601" i="2" s="1"/>
  <c r="M3601" i="2" s="1"/>
  <c r="K3665" i="2"/>
  <c r="L3665" i="2" s="1"/>
  <c r="M3665" i="2" s="1"/>
  <c r="K3729" i="2"/>
  <c r="L3729" i="2" s="1"/>
  <c r="M3729" i="2" s="1"/>
  <c r="K3793" i="2"/>
  <c r="L3793" i="2" s="1"/>
  <c r="M3793" i="2" s="1"/>
  <c r="K3857" i="2"/>
  <c r="L3857" i="2" s="1"/>
  <c r="M3857" i="2" s="1"/>
  <c r="K3921" i="2"/>
  <c r="L3921" i="2" s="1"/>
  <c r="M3921" i="2" s="1"/>
  <c r="K3985" i="2"/>
  <c r="L3985" i="2" s="1"/>
  <c r="M3985" i="2" s="1"/>
  <c r="K4049" i="2"/>
  <c r="L4049" i="2" s="1"/>
  <c r="M4049" i="2" s="1"/>
  <c r="K4113" i="2"/>
  <c r="L4113" i="2" s="1"/>
  <c r="M4113" i="2" s="1"/>
  <c r="K4177" i="2"/>
  <c r="L4177" i="2" s="1"/>
  <c r="M4177" i="2" s="1"/>
  <c r="K4241" i="2"/>
  <c r="L4241" i="2" s="1"/>
  <c r="M4241" i="2" s="1"/>
  <c r="K4305" i="2"/>
  <c r="L4305" i="2" s="1"/>
  <c r="M4305" i="2" s="1"/>
  <c r="K4369" i="2"/>
  <c r="L4369" i="2" s="1"/>
  <c r="M4369" i="2" s="1"/>
  <c r="K4433" i="2"/>
  <c r="L4433" i="2" s="1"/>
  <c r="M4433" i="2" s="1"/>
  <c r="K4497" i="2"/>
  <c r="L4497" i="2" s="1"/>
  <c r="M4497" i="2" s="1"/>
  <c r="K4561" i="2"/>
  <c r="L4561" i="2" s="1"/>
  <c r="M4561" i="2" s="1"/>
  <c r="K4625" i="2"/>
  <c r="L4625" i="2" s="1"/>
  <c r="M4625" i="2" s="1"/>
  <c r="K4689" i="2"/>
  <c r="L4689" i="2" s="1"/>
  <c r="M4689" i="2" s="1"/>
  <c r="K4753" i="2"/>
  <c r="L4753" i="2" s="1"/>
  <c r="M4753" i="2" s="1"/>
  <c r="K4817" i="2"/>
  <c r="L4817" i="2" s="1"/>
  <c r="M4817" i="2" s="1"/>
  <c r="K4881" i="2"/>
  <c r="L4881" i="2" s="1"/>
  <c r="M4881" i="2" s="1"/>
  <c r="K4945" i="2"/>
  <c r="L4945" i="2" s="1"/>
  <c r="M4945" i="2" s="1"/>
  <c r="K5009" i="2"/>
  <c r="L5009" i="2" s="1"/>
  <c r="M5009" i="2" s="1"/>
  <c r="K5073" i="2"/>
  <c r="L5073" i="2" s="1"/>
  <c r="M5073" i="2" s="1"/>
  <c r="K5137" i="2"/>
  <c r="L5137" i="2" s="1"/>
  <c r="M5137" i="2" s="1"/>
  <c r="K5201" i="2"/>
  <c r="L5201" i="2" s="1"/>
  <c r="M5201" i="2" s="1"/>
  <c r="K5265" i="2"/>
  <c r="L5265" i="2" s="1"/>
  <c r="M5265" i="2" s="1"/>
  <c r="K5329" i="2"/>
  <c r="L5329" i="2" s="1"/>
  <c r="M5329" i="2" s="1"/>
  <c r="K5393" i="2"/>
  <c r="L5393" i="2" s="1"/>
  <c r="M5393" i="2" s="1"/>
  <c r="K5457" i="2"/>
  <c r="L5457" i="2" s="1"/>
  <c r="M5457" i="2" s="1"/>
  <c r="K5521" i="2"/>
  <c r="L5521" i="2" s="1"/>
  <c r="M5521" i="2" s="1"/>
  <c r="K5585" i="2"/>
  <c r="L5585" i="2" s="1"/>
  <c r="M5585" i="2" s="1"/>
  <c r="K5649" i="2"/>
  <c r="L5649" i="2" s="1"/>
  <c r="M5649" i="2" s="1"/>
  <c r="K5713" i="2"/>
  <c r="L5713" i="2" s="1"/>
  <c r="M5713" i="2" s="1"/>
  <c r="K5777" i="2"/>
  <c r="L5777" i="2" s="1"/>
  <c r="M5777" i="2" s="1"/>
  <c r="K5841" i="2"/>
  <c r="L5841" i="2" s="1"/>
  <c r="M5841" i="2" s="1"/>
  <c r="K5905" i="2"/>
  <c r="L5905" i="2" s="1"/>
  <c r="M5905" i="2" s="1"/>
  <c r="K5969" i="2"/>
  <c r="L5969" i="2" s="1"/>
  <c r="M5969" i="2" s="1"/>
  <c r="K6033" i="2"/>
  <c r="L6033" i="2" s="1"/>
  <c r="M6033" i="2" s="1"/>
  <c r="K6097" i="2"/>
  <c r="L6097" i="2" s="1"/>
  <c r="M6097" i="2" s="1"/>
  <c r="K6161" i="2"/>
  <c r="L6161" i="2" s="1"/>
  <c r="M6161" i="2" s="1"/>
  <c r="K6225" i="2"/>
  <c r="L6225" i="2" s="1"/>
  <c r="M6225" i="2" s="1"/>
  <c r="K6289" i="2"/>
  <c r="L6289" i="2" s="1"/>
  <c r="M6289" i="2" s="1"/>
  <c r="K6353" i="2"/>
  <c r="L6353" i="2" s="1"/>
  <c r="M6353" i="2" s="1"/>
  <c r="K6417" i="2"/>
  <c r="L6417" i="2" s="1"/>
  <c r="M6417" i="2" s="1"/>
  <c r="K6481" i="2"/>
  <c r="L6481" i="2" s="1"/>
  <c r="M6481" i="2" s="1"/>
  <c r="K6545" i="2"/>
  <c r="L6545" i="2" s="1"/>
  <c r="M6545" i="2" s="1"/>
  <c r="K6609" i="2"/>
  <c r="L6609" i="2" s="1"/>
  <c r="M6609" i="2" s="1"/>
  <c r="K6673" i="2"/>
  <c r="L6673" i="2" s="1"/>
  <c r="M6673" i="2" s="1"/>
  <c r="K6737" i="2"/>
  <c r="L6737" i="2" s="1"/>
  <c r="M6737" i="2" s="1"/>
  <c r="K6801" i="2"/>
  <c r="L6801" i="2" s="1"/>
  <c r="M6801" i="2" s="1"/>
  <c r="K6865" i="2"/>
  <c r="L6865" i="2" s="1"/>
  <c r="M6865" i="2" s="1"/>
  <c r="K6929" i="2"/>
  <c r="L6929" i="2" s="1"/>
  <c r="M6929" i="2" s="1"/>
  <c r="K6993" i="2"/>
  <c r="L6993" i="2" s="1"/>
  <c r="M6993" i="2" s="1"/>
  <c r="K7057" i="2"/>
  <c r="L7057" i="2" s="1"/>
  <c r="M7057" i="2" s="1"/>
  <c r="K7121" i="2"/>
  <c r="L7121" i="2" s="1"/>
  <c r="M7121" i="2" s="1"/>
  <c r="K7185" i="2"/>
  <c r="L7185" i="2" s="1"/>
  <c r="M7185" i="2" s="1"/>
  <c r="K7249" i="2"/>
  <c r="L7249" i="2" s="1"/>
  <c r="M7249" i="2" s="1"/>
  <c r="K7313" i="2"/>
  <c r="L7313" i="2" s="1"/>
  <c r="M7313" i="2" s="1"/>
  <c r="K7377" i="2"/>
  <c r="L7377" i="2" s="1"/>
  <c r="M7377" i="2" s="1"/>
  <c r="K7441" i="2"/>
  <c r="L7441" i="2" s="1"/>
  <c r="M7441" i="2" s="1"/>
  <c r="K7505" i="2"/>
  <c r="L7505" i="2" s="1"/>
  <c r="M7505" i="2" s="1"/>
  <c r="K7569" i="2"/>
  <c r="L7569" i="2" s="1"/>
  <c r="M7569" i="2" s="1"/>
  <c r="K7633" i="2"/>
  <c r="L7633" i="2" s="1"/>
  <c r="M7633" i="2" s="1"/>
  <c r="K7697" i="2"/>
  <c r="L7697" i="2" s="1"/>
  <c r="M7697" i="2" s="1"/>
  <c r="K7736" i="2"/>
  <c r="L7736" i="2" s="1"/>
  <c r="M7736" i="2" s="1"/>
  <c r="K7768" i="2"/>
  <c r="L7768" i="2" s="1"/>
  <c r="M7768" i="2" s="1"/>
  <c r="K7800" i="2"/>
  <c r="L7800" i="2" s="1"/>
  <c r="M7800" i="2" s="1"/>
  <c r="K7832" i="2"/>
  <c r="L7832" i="2" s="1"/>
  <c r="M7832" i="2" s="1"/>
  <c r="K7864" i="2"/>
  <c r="L7864" i="2" s="1"/>
  <c r="M7864" i="2" s="1"/>
  <c r="K7896" i="2"/>
  <c r="L7896" i="2" s="1"/>
  <c r="M7896" i="2" s="1"/>
  <c r="K7928" i="2"/>
  <c r="L7928" i="2" s="1"/>
  <c r="M7928" i="2" s="1"/>
  <c r="K7960" i="2"/>
  <c r="L7960" i="2" s="1"/>
  <c r="M7960" i="2" s="1"/>
  <c r="K7992" i="2"/>
  <c r="L7992" i="2" s="1"/>
  <c r="M7992" i="2" s="1"/>
  <c r="K8024" i="2"/>
  <c r="L8024" i="2" s="1"/>
  <c r="M8024" i="2" s="1"/>
  <c r="K8056" i="2"/>
  <c r="L8056" i="2" s="1"/>
  <c r="M8056" i="2" s="1"/>
  <c r="K8088" i="2"/>
  <c r="L8088" i="2" s="1"/>
  <c r="M8088" i="2" s="1"/>
  <c r="K8120" i="2"/>
  <c r="L8120" i="2" s="1"/>
  <c r="M8120" i="2" s="1"/>
  <c r="K8152" i="2"/>
  <c r="L8152" i="2" s="1"/>
  <c r="M8152" i="2" s="1"/>
  <c r="K8184" i="2"/>
  <c r="L8184" i="2" s="1"/>
  <c r="M8184" i="2" s="1"/>
  <c r="K8216" i="2"/>
  <c r="L8216" i="2" s="1"/>
  <c r="M8216" i="2" s="1"/>
  <c r="K8248" i="2"/>
  <c r="L8248" i="2" s="1"/>
  <c r="M8248" i="2" s="1"/>
  <c r="K8280" i="2"/>
  <c r="L8280" i="2" s="1"/>
  <c r="M8280" i="2" s="1"/>
  <c r="K8312" i="2"/>
  <c r="L8312" i="2" s="1"/>
  <c r="M8312" i="2" s="1"/>
  <c r="K8344" i="2"/>
  <c r="L8344" i="2" s="1"/>
  <c r="M8344" i="2" s="1"/>
  <c r="K8376" i="2"/>
  <c r="L8376" i="2" s="1"/>
  <c r="M8376" i="2" s="1"/>
  <c r="K8408" i="2"/>
  <c r="L8408" i="2" s="1"/>
  <c r="M8408" i="2" s="1"/>
  <c r="K8440" i="2"/>
  <c r="L8440" i="2" s="1"/>
  <c r="M8440" i="2" s="1"/>
  <c r="K8472" i="2"/>
  <c r="L8472" i="2" s="1"/>
  <c r="M8472" i="2" s="1"/>
  <c r="K8504" i="2"/>
  <c r="L8504" i="2" s="1"/>
  <c r="M8504" i="2" s="1"/>
  <c r="K8536" i="2"/>
  <c r="L8536" i="2" s="1"/>
  <c r="M8536" i="2" s="1"/>
  <c r="K8568" i="2"/>
  <c r="L8568" i="2" s="1"/>
  <c r="M8568" i="2" s="1"/>
  <c r="K8600" i="2"/>
  <c r="L8600" i="2" s="1"/>
  <c r="M8600" i="2" s="1"/>
  <c r="K8632" i="2"/>
  <c r="L8632" i="2" s="1"/>
  <c r="M8632" i="2" s="1"/>
  <c r="K8664" i="2"/>
  <c r="L8664" i="2" s="1"/>
  <c r="M8664" i="2" s="1"/>
  <c r="K8696" i="2"/>
  <c r="L8696" i="2" s="1"/>
  <c r="M8696" i="2" s="1"/>
  <c r="K8728" i="2"/>
  <c r="L8728" i="2" s="1"/>
  <c r="M8728" i="2" s="1"/>
  <c r="K8760" i="2"/>
  <c r="L8760" i="2" s="1"/>
  <c r="M8760" i="2" s="1"/>
  <c r="K8792" i="2"/>
  <c r="L8792" i="2" s="1"/>
  <c r="M8792" i="2" s="1"/>
  <c r="K8824" i="2"/>
  <c r="L8824" i="2" s="1"/>
  <c r="M8824" i="2" s="1"/>
  <c r="K8856" i="2"/>
  <c r="L8856" i="2" s="1"/>
  <c r="M8856" i="2" s="1"/>
  <c r="K8888" i="2"/>
  <c r="L8888" i="2" s="1"/>
  <c r="M8888" i="2" s="1"/>
  <c r="K8920" i="2"/>
  <c r="L8920" i="2" s="1"/>
  <c r="M8920" i="2" s="1"/>
  <c r="K8952" i="2"/>
  <c r="L8952" i="2" s="1"/>
  <c r="M8952" i="2" s="1"/>
  <c r="K8984" i="2"/>
  <c r="L8984" i="2" s="1"/>
  <c r="M8984" i="2" s="1"/>
  <c r="K9016" i="2"/>
  <c r="L9016" i="2" s="1"/>
  <c r="M9016" i="2" s="1"/>
  <c r="K9048" i="2"/>
  <c r="L9048" i="2" s="1"/>
  <c r="M9048" i="2" s="1"/>
  <c r="K9080" i="2"/>
  <c r="L9080" i="2" s="1"/>
  <c r="M9080" i="2" s="1"/>
  <c r="K9112" i="2"/>
  <c r="L9112" i="2" s="1"/>
  <c r="M9112" i="2" s="1"/>
  <c r="K9144" i="2"/>
  <c r="L9144" i="2" s="1"/>
  <c r="M9144" i="2" s="1"/>
  <c r="K9176" i="2"/>
  <c r="L9176" i="2" s="1"/>
  <c r="M9176" i="2" s="1"/>
  <c r="K9208" i="2"/>
  <c r="L9208" i="2" s="1"/>
  <c r="M9208" i="2" s="1"/>
  <c r="K9240" i="2"/>
  <c r="L9240" i="2" s="1"/>
  <c r="M9240" i="2" s="1"/>
  <c r="K9272" i="2"/>
  <c r="L9272" i="2" s="1"/>
  <c r="M9272" i="2" s="1"/>
  <c r="K9304" i="2"/>
  <c r="L9304" i="2" s="1"/>
  <c r="M9304" i="2" s="1"/>
  <c r="K9336" i="2"/>
  <c r="L9336" i="2" s="1"/>
  <c r="M9336" i="2" s="1"/>
  <c r="K9368" i="2"/>
  <c r="L9368" i="2" s="1"/>
  <c r="M9368" i="2" s="1"/>
  <c r="K9400" i="2"/>
  <c r="L9400" i="2" s="1"/>
  <c r="M9400" i="2" s="1"/>
  <c r="K9432" i="2"/>
  <c r="L9432" i="2" s="1"/>
  <c r="M9432" i="2" s="1"/>
  <c r="K9464" i="2"/>
  <c r="L9464" i="2" s="1"/>
  <c r="M9464" i="2" s="1"/>
  <c r="K9496" i="2"/>
  <c r="L9496" i="2" s="1"/>
  <c r="M9496" i="2" s="1"/>
  <c r="K9528" i="2"/>
  <c r="L9528" i="2" s="1"/>
  <c r="M9528" i="2" s="1"/>
  <c r="K9560" i="2"/>
  <c r="L9560" i="2" s="1"/>
  <c r="M9560" i="2" s="1"/>
  <c r="K9592" i="2"/>
  <c r="L9592" i="2" s="1"/>
  <c r="M9592" i="2" s="1"/>
  <c r="K9624" i="2"/>
  <c r="L9624" i="2" s="1"/>
  <c r="M9624" i="2" s="1"/>
  <c r="K9656" i="2"/>
  <c r="L9656" i="2" s="1"/>
  <c r="M9656" i="2" s="1"/>
  <c r="K9688" i="2"/>
  <c r="L9688" i="2" s="1"/>
  <c r="M9688" i="2" s="1"/>
  <c r="K9720" i="2"/>
  <c r="L9720" i="2" s="1"/>
  <c r="M9720" i="2" s="1"/>
  <c r="K9752" i="2"/>
  <c r="L9752" i="2" s="1"/>
  <c r="M9752" i="2" s="1"/>
  <c r="K9784" i="2"/>
  <c r="L9784" i="2" s="1"/>
  <c r="M9784" i="2" s="1"/>
  <c r="K9816" i="2"/>
  <c r="L9816" i="2" s="1"/>
  <c r="M9816" i="2" s="1"/>
  <c r="K9848" i="2"/>
  <c r="L9848" i="2" s="1"/>
  <c r="M9848" i="2" s="1"/>
  <c r="K9880" i="2"/>
  <c r="L9880" i="2" s="1"/>
  <c r="M9880" i="2" s="1"/>
  <c r="K9912" i="2"/>
  <c r="L9912" i="2" s="1"/>
  <c r="M9912" i="2" s="1"/>
  <c r="K9944" i="2"/>
  <c r="L9944" i="2" s="1"/>
  <c r="M9944" i="2" s="1"/>
  <c r="K9976" i="2"/>
  <c r="L9976" i="2" s="1"/>
  <c r="M9976" i="2" s="1"/>
  <c r="K10008" i="2"/>
  <c r="L10008" i="2" s="1"/>
  <c r="M10008" i="2" s="1"/>
  <c r="K10040" i="2"/>
  <c r="L10040" i="2" s="1"/>
  <c r="M10040" i="2" s="1"/>
  <c r="K10072" i="2"/>
  <c r="L10072" i="2" s="1"/>
  <c r="M10072" i="2" s="1"/>
  <c r="K10104" i="2"/>
  <c r="L10104" i="2" s="1"/>
  <c r="M10104" i="2" s="1"/>
  <c r="K10136" i="2"/>
  <c r="L10136" i="2" s="1"/>
  <c r="M10136" i="2" s="1"/>
  <c r="K10168" i="2"/>
  <c r="L10168" i="2" s="1"/>
  <c r="M10168" i="2" s="1"/>
  <c r="K10200" i="2"/>
  <c r="L10200" i="2" s="1"/>
  <c r="M10200" i="2" s="1"/>
  <c r="K10232" i="2"/>
  <c r="L10232" i="2" s="1"/>
  <c r="M10232" i="2" s="1"/>
  <c r="K10264" i="2"/>
  <c r="L10264" i="2" s="1"/>
  <c r="M10264" i="2" s="1"/>
  <c r="K10296" i="2"/>
  <c r="L10296" i="2" s="1"/>
  <c r="M10296" i="2" s="1"/>
  <c r="K10328" i="2"/>
  <c r="L10328" i="2" s="1"/>
  <c r="M10328" i="2" s="1"/>
  <c r="K10360" i="2"/>
  <c r="L10360" i="2" s="1"/>
  <c r="M10360" i="2" s="1"/>
  <c r="K10392" i="2"/>
  <c r="L10392" i="2" s="1"/>
  <c r="M10392" i="2" s="1"/>
  <c r="K10424" i="2"/>
  <c r="L10424" i="2" s="1"/>
  <c r="M10424" i="2" s="1"/>
  <c r="K10456" i="2"/>
  <c r="L10456" i="2" s="1"/>
  <c r="M10456" i="2" s="1"/>
  <c r="K10488" i="2"/>
  <c r="L10488" i="2" s="1"/>
  <c r="M10488" i="2" s="1"/>
  <c r="K10520" i="2"/>
  <c r="L10520" i="2" s="1"/>
  <c r="M10520" i="2" s="1"/>
  <c r="K10552" i="2"/>
  <c r="L10552" i="2" s="1"/>
  <c r="M10552" i="2" s="1"/>
  <c r="K10584" i="2"/>
  <c r="L10584" i="2" s="1"/>
  <c r="M10584" i="2" s="1"/>
  <c r="K10616" i="2"/>
  <c r="L10616" i="2" s="1"/>
  <c r="M10616" i="2" s="1"/>
  <c r="K10648" i="2"/>
  <c r="L10648" i="2" s="1"/>
  <c r="M10648" i="2" s="1"/>
  <c r="K10680" i="2"/>
  <c r="L10680" i="2" s="1"/>
  <c r="M10680" i="2" s="1"/>
  <c r="K10712" i="2"/>
  <c r="L10712" i="2" s="1"/>
  <c r="M10712" i="2" s="1"/>
  <c r="K10744" i="2"/>
  <c r="L10744" i="2" s="1"/>
  <c r="M10744" i="2" s="1"/>
  <c r="K10776" i="2"/>
  <c r="L10776" i="2" s="1"/>
  <c r="M10776" i="2" s="1"/>
  <c r="K10808" i="2"/>
  <c r="L10808" i="2" s="1"/>
  <c r="M10808" i="2" s="1"/>
  <c r="K10840" i="2"/>
  <c r="L10840" i="2" s="1"/>
  <c r="M10840" i="2" s="1"/>
  <c r="K10872" i="2"/>
  <c r="L10872" i="2" s="1"/>
  <c r="M10872" i="2" s="1"/>
  <c r="K10904" i="2"/>
  <c r="L10904" i="2" s="1"/>
  <c r="M10904" i="2" s="1"/>
  <c r="K10936" i="2"/>
  <c r="L10936" i="2" s="1"/>
  <c r="M10936" i="2" s="1"/>
  <c r="K10968" i="2"/>
  <c r="L10968" i="2" s="1"/>
  <c r="M10968" i="2" s="1"/>
  <c r="K11000" i="2"/>
  <c r="L11000" i="2" s="1"/>
  <c r="M11000" i="2" s="1"/>
  <c r="K11032" i="2"/>
  <c r="L11032" i="2" s="1"/>
  <c r="M11032" i="2" s="1"/>
  <c r="K11064" i="2"/>
  <c r="L11064" i="2" s="1"/>
  <c r="M11064" i="2" s="1"/>
  <c r="K11096" i="2"/>
  <c r="L11096" i="2" s="1"/>
  <c r="M11096" i="2" s="1"/>
  <c r="K11128" i="2"/>
  <c r="L11128" i="2" s="1"/>
  <c r="M11128" i="2" s="1"/>
  <c r="K11160" i="2"/>
  <c r="L11160" i="2" s="1"/>
  <c r="M11160" i="2" s="1"/>
  <c r="K11192" i="2"/>
  <c r="L11192" i="2" s="1"/>
  <c r="M11192" i="2" s="1"/>
  <c r="K11216" i="2"/>
  <c r="L11216" i="2" s="1"/>
  <c r="M11216" i="2" s="1"/>
  <c r="K11232" i="2"/>
  <c r="L11232" i="2" s="1"/>
  <c r="M11232" i="2" s="1"/>
  <c r="K11248" i="2"/>
  <c r="L11248" i="2" s="1"/>
  <c r="M11248" i="2" s="1"/>
  <c r="K11264" i="2"/>
  <c r="L11264" i="2" s="1"/>
  <c r="M11264" i="2" s="1"/>
  <c r="K11280" i="2"/>
  <c r="L11280" i="2" s="1"/>
  <c r="M11280" i="2" s="1"/>
  <c r="K11296" i="2"/>
  <c r="L11296" i="2" s="1"/>
  <c r="M11296" i="2" s="1"/>
  <c r="K11312" i="2"/>
  <c r="L11312" i="2" s="1"/>
  <c r="M11312" i="2" s="1"/>
  <c r="K11328" i="2"/>
  <c r="L11328" i="2" s="1"/>
  <c r="M11328" i="2" s="1"/>
  <c r="K11344" i="2"/>
  <c r="L11344" i="2" s="1"/>
  <c r="M11344" i="2" s="1"/>
  <c r="K11360" i="2"/>
  <c r="L11360" i="2" s="1"/>
  <c r="M11360" i="2" s="1"/>
  <c r="K11376" i="2"/>
  <c r="L11376" i="2" s="1"/>
  <c r="M11376" i="2" s="1"/>
  <c r="K11392" i="2"/>
  <c r="L11392" i="2" s="1"/>
  <c r="M11392" i="2" s="1"/>
  <c r="K11408" i="2"/>
  <c r="L11408" i="2" s="1"/>
  <c r="M11408" i="2" s="1"/>
  <c r="K11424" i="2"/>
  <c r="L11424" i="2" s="1"/>
  <c r="M11424" i="2" s="1"/>
  <c r="K11440" i="2"/>
  <c r="L11440" i="2" s="1"/>
  <c r="M11440" i="2" s="1"/>
  <c r="K11456" i="2"/>
  <c r="L11456" i="2" s="1"/>
  <c r="M11456" i="2" s="1"/>
  <c r="K11472" i="2"/>
  <c r="L11472" i="2" s="1"/>
  <c r="M11472" i="2" s="1"/>
  <c r="K11488" i="2"/>
  <c r="L11488" i="2" s="1"/>
  <c r="M11488" i="2" s="1"/>
  <c r="K11504" i="2"/>
  <c r="L11504" i="2" s="1"/>
  <c r="M11504" i="2" s="1"/>
  <c r="K11520" i="2"/>
  <c r="L11520" i="2" s="1"/>
  <c r="M11520" i="2" s="1"/>
  <c r="K11536" i="2"/>
  <c r="L11536" i="2" s="1"/>
  <c r="M11536" i="2" s="1"/>
  <c r="K11552" i="2"/>
  <c r="L11552" i="2" s="1"/>
  <c r="M11552" i="2" s="1"/>
  <c r="K11568" i="2"/>
  <c r="L11568" i="2" s="1"/>
  <c r="M11568" i="2" s="1"/>
  <c r="K11584" i="2"/>
  <c r="L11584" i="2" s="1"/>
  <c r="M11584" i="2" s="1"/>
  <c r="K11600" i="2"/>
  <c r="L11600" i="2" s="1"/>
  <c r="M11600" i="2" s="1"/>
  <c r="K11616" i="2"/>
  <c r="L11616" i="2" s="1"/>
  <c r="M11616" i="2" s="1"/>
  <c r="K11632" i="2"/>
  <c r="L11632" i="2" s="1"/>
  <c r="M11632" i="2" s="1"/>
  <c r="K11648" i="2"/>
  <c r="L11648" i="2" s="1"/>
  <c r="M11648" i="2" s="1"/>
  <c r="K11664" i="2"/>
  <c r="L11664" i="2" s="1"/>
  <c r="M11664" i="2" s="1"/>
  <c r="K11680" i="2"/>
  <c r="L11680" i="2" s="1"/>
  <c r="M11680" i="2" s="1"/>
  <c r="K11696" i="2"/>
  <c r="L11696" i="2" s="1"/>
  <c r="M11696" i="2" s="1"/>
  <c r="K11712" i="2"/>
  <c r="L11712" i="2" s="1"/>
  <c r="M11712" i="2" s="1"/>
  <c r="K11728" i="2"/>
  <c r="L11728" i="2" s="1"/>
  <c r="M11728" i="2" s="1"/>
  <c r="K11744" i="2"/>
  <c r="L11744" i="2" s="1"/>
  <c r="M11744" i="2" s="1"/>
  <c r="K11760" i="2"/>
  <c r="L11760" i="2" s="1"/>
  <c r="M11760" i="2" s="1"/>
  <c r="K11776" i="2"/>
  <c r="L11776" i="2" s="1"/>
  <c r="M11776" i="2" s="1"/>
  <c r="K11792" i="2"/>
  <c r="L11792" i="2" s="1"/>
  <c r="M11792" i="2" s="1"/>
  <c r="K11808" i="2"/>
  <c r="L11808" i="2" s="1"/>
  <c r="M11808" i="2" s="1"/>
  <c r="K11824" i="2"/>
  <c r="L11824" i="2" s="1"/>
  <c r="M11824" i="2" s="1"/>
  <c r="K11840" i="2"/>
  <c r="L11840" i="2" s="1"/>
  <c r="M11840" i="2" s="1"/>
  <c r="K11856" i="2"/>
  <c r="L11856" i="2" s="1"/>
  <c r="M11856" i="2" s="1"/>
  <c r="K11872" i="2"/>
  <c r="L11872" i="2" s="1"/>
  <c r="M11872" i="2" s="1"/>
  <c r="K11888" i="2"/>
  <c r="L11888" i="2" s="1"/>
  <c r="M11888" i="2" s="1"/>
  <c r="K11904" i="2"/>
  <c r="L11904" i="2" s="1"/>
  <c r="M11904" i="2" s="1"/>
  <c r="K11920" i="2"/>
  <c r="L11920" i="2" s="1"/>
  <c r="M11920" i="2" s="1"/>
  <c r="K11936" i="2"/>
  <c r="L11936" i="2" s="1"/>
  <c r="M11936" i="2" s="1"/>
  <c r="K11952" i="2"/>
  <c r="L11952" i="2" s="1"/>
  <c r="M11952" i="2" s="1"/>
  <c r="K11968" i="2"/>
  <c r="L11968" i="2" s="1"/>
  <c r="M11968" i="2" s="1"/>
  <c r="K11984" i="2"/>
  <c r="L11984" i="2" s="1"/>
  <c r="M11984" i="2" s="1"/>
  <c r="K12000" i="2"/>
  <c r="L12000" i="2" s="1"/>
  <c r="M12000" i="2" s="1"/>
  <c r="K12016" i="2"/>
  <c r="L12016" i="2" s="1"/>
  <c r="M12016" i="2" s="1"/>
  <c r="K12032" i="2"/>
  <c r="L12032" i="2" s="1"/>
  <c r="M12032" i="2" s="1"/>
  <c r="K12048" i="2"/>
  <c r="L12048" i="2" s="1"/>
  <c r="M12048" i="2" s="1"/>
  <c r="K12064" i="2"/>
  <c r="L12064" i="2" s="1"/>
  <c r="M12064" i="2" s="1"/>
  <c r="K12080" i="2"/>
  <c r="L12080" i="2" s="1"/>
  <c r="M12080" i="2" s="1"/>
  <c r="K12096" i="2"/>
  <c r="L12096" i="2" s="1"/>
  <c r="M12096" i="2" s="1"/>
  <c r="K12112" i="2"/>
  <c r="L12112" i="2" s="1"/>
  <c r="M12112" i="2" s="1"/>
  <c r="K12128" i="2"/>
  <c r="L12128" i="2" s="1"/>
  <c r="M12128" i="2" s="1"/>
  <c r="K12144" i="2"/>
  <c r="L12144" i="2" s="1"/>
  <c r="M12144" i="2" s="1"/>
  <c r="K12160" i="2"/>
  <c r="L12160" i="2" s="1"/>
  <c r="M12160" i="2" s="1"/>
  <c r="K12176" i="2"/>
  <c r="L12176" i="2" s="1"/>
  <c r="M12176" i="2" s="1"/>
  <c r="K12192" i="2"/>
  <c r="L12192" i="2" s="1"/>
  <c r="M12192" i="2" s="1"/>
  <c r="K12208" i="2"/>
  <c r="L12208" i="2" s="1"/>
  <c r="M12208" i="2" s="1"/>
  <c r="K12224" i="2"/>
  <c r="L12224" i="2" s="1"/>
  <c r="M12224" i="2" s="1"/>
  <c r="K12240" i="2"/>
  <c r="L12240" i="2" s="1"/>
  <c r="M12240" i="2" s="1"/>
  <c r="K12256" i="2"/>
  <c r="L12256" i="2" s="1"/>
  <c r="M12256" i="2" s="1"/>
  <c r="K12272" i="2"/>
  <c r="L12272" i="2" s="1"/>
  <c r="M12272" i="2" s="1"/>
  <c r="K12288" i="2"/>
  <c r="L12288" i="2" s="1"/>
  <c r="M12288" i="2" s="1"/>
  <c r="K12304" i="2"/>
  <c r="L12304" i="2" s="1"/>
  <c r="M12304" i="2" s="1"/>
  <c r="K12320" i="2"/>
  <c r="L12320" i="2" s="1"/>
  <c r="M12320" i="2" s="1"/>
  <c r="K12336" i="2"/>
  <c r="L12336" i="2" s="1"/>
  <c r="M12336" i="2" s="1"/>
  <c r="K12352" i="2"/>
  <c r="L12352" i="2" s="1"/>
  <c r="M12352" i="2" s="1"/>
  <c r="K12368" i="2"/>
  <c r="L12368" i="2" s="1"/>
  <c r="M12368" i="2" s="1"/>
  <c r="K12384" i="2"/>
  <c r="L12384" i="2" s="1"/>
  <c r="M12384" i="2" s="1"/>
  <c r="K12400" i="2"/>
  <c r="L12400" i="2" s="1"/>
  <c r="M12400" i="2" s="1"/>
  <c r="K12416" i="2"/>
  <c r="L12416" i="2" s="1"/>
  <c r="M12416" i="2" s="1"/>
  <c r="K12432" i="2"/>
  <c r="L12432" i="2" s="1"/>
  <c r="M12432" i="2" s="1"/>
  <c r="K12448" i="2"/>
  <c r="L12448" i="2" s="1"/>
  <c r="M12448" i="2" s="1"/>
  <c r="K12464" i="2"/>
  <c r="L12464" i="2" s="1"/>
  <c r="M12464" i="2" s="1"/>
  <c r="K12480" i="2"/>
  <c r="L12480" i="2" s="1"/>
  <c r="M12480" i="2" s="1"/>
  <c r="K12496" i="2"/>
  <c r="L12496" i="2" s="1"/>
  <c r="M12496" i="2" s="1"/>
  <c r="K12512" i="2"/>
  <c r="L12512" i="2" s="1"/>
  <c r="M12512" i="2" s="1"/>
  <c r="K12528" i="2"/>
  <c r="L12528" i="2" s="1"/>
  <c r="M12528" i="2" s="1"/>
  <c r="K12544" i="2"/>
  <c r="L12544" i="2" s="1"/>
  <c r="M12544" i="2" s="1"/>
  <c r="K12560" i="2"/>
  <c r="L12560" i="2" s="1"/>
  <c r="M12560" i="2" s="1"/>
  <c r="K12576" i="2"/>
  <c r="L12576" i="2" s="1"/>
  <c r="M12576" i="2" s="1"/>
  <c r="K12592" i="2"/>
  <c r="L12592" i="2" s="1"/>
  <c r="M12592" i="2" s="1"/>
  <c r="K12608" i="2"/>
  <c r="L12608" i="2" s="1"/>
  <c r="M12608" i="2" s="1"/>
  <c r="K12624" i="2"/>
  <c r="L12624" i="2" s="1"/>
  <c r="M12624" i="2" s="1"/>
  <c r="K12640" i="2"/>
  <c r="L12640" i="2" s="1"/>
  <c r="M12640" i="2" s="1"/>
  <c r="K12656" i="2"/>
  <c r="L12656" i="2" s="1"/>
  <c r="M12656" i="2" s="1"/>
  <c r="K12672" i="2"/>
  <c r="L12672" i="2" s="1"/>
  <c r="M12672" i="2" s="1"/>
  <c r="K12688" i="2"/>
  <c r="L12688" i="2" s="1"/>
  <c r="M12688" i="2" s="1"/>
  <c r="K12704" i="2"/>
  <c r="L12704" i="2" s="1"/>
  <c r="M12704" i="2" s="1"/>
  <c r="K12720" i="2"/>
  <c r="L12720" i="2" s="1"/>
  <c r="M12720" i="2" s="1"/>
  <c r="K12736" i="2"/>
  <c r="L12736" i="2" s="1"/>
  <c r="M12736" i="2" s="1"/>
  <c r="K12752" i="2"/>
  <c r="L12752" i="2" s="1"/>
  <c r="M12752" i="2" s="1"/>
  <c r="K12768" i="2"/>
  <c r="L12768" i="2" s="1"/>
  <c r="M12768" i="2" s="1"/>
  <c r="K12784" i="2"/>
  <c r="L12784" i="2" s="1"/>
  <c r="M12784" i="2" s="1"/>
  <c r="K12800" i="2"/>
  <c r="L12800" i="2" s="1"/>
  <c r="M12800" i="2" s="1"/>
  <c r="K12816" i="2"/>
  <c r="L12816" i="2" s="1"/>
  <c r="M12816" i="2" s="1"/>
  <c r="K12832" i="2"/>
  <c r="L12832" i="2" s="1"/>
  <c r="M12832" i="2" s="1"/>
  <c r="K12848" i="2"/>
  <c r="L12848" i="2" s="1"/>
  <c r="M12848" i="2" s="1"/>
  <c r="K12864" i="2"/>
  <c r="L12864" i="2" s="1"/>
  <c r="M12864" i="2" s="1"/>
  <c r="K12880" i="2"/>
  <c r="L12880" i="2" s="1"/>
  <c r="M12880" i="2" s="1"/>
  <c r="K12896" i="2"/>
  <c r="L12896" i="2" s="1"/>
  <c r="M12896" i="2" s="1"/>
  <c r="K12912" i="2"/>
  <c r="L12912" i="2" s="1"/>
  <c r="M12912" i="2" s="1"/>
  <c r="K12928" i="2"/>
  <c r="L12928" i="2" s="1"/>
  <c r="M12928" i="2" s="1"/>
  <c r="K12944" i="2"/>
  <c r="L12944" i="2" s="1"/>
  <c r="M12944" i="2" s="1"/>
  <c r="K12960" i="2"/>
  <c r="L12960" i="2" s="1"/>
  <c r="M12960" i="2" s="1"/>
  <c r="K12976" i="2"/>
  <c r="L12976" i="2" s="1"/>
  <c r="M12976" i="2" s="1"/>
  <c r="K12992" i="2"/>
  <c r="L12992" i="2" s="1"/>
  <c r="M12992" i="2" s="1"/>
  <c r="K13008" i="2"/>
  <c r="L13008" i="2" s="1"/>
  <c r="M13008" i="2" s="1"/>
  <c r="K13024" i="2"/>
  <c r="L13024" i="2" s="1"/>
  <c r="M13024" i="2" s="1"/>
  <c r="K13040" i="2"/>
  <c r="L13040" i="2" s="1"/>
  <c r="M13040" i="2" s="1"/>
  <c r="K13056" i="2"/>
  <c r="L13056" i="2" s="1"/>
  <c r="M13056" i="2" s="1"/>
  <c r="K13072" i="2"/>
  <c r="L13072" i="2" s="1"/>
  <c r="M13072" i="2" s="1"/>
  <c r="K13088" i="2"/>
  <c r="L13088" i="2" s="1"/>
  <c r="M13088" i="2" s="1"/>
  <c r="K13104" i="2"/>
  <c r="L13104" i="2" s="1"/>
  <c r="M13104" i="2" s="1"/>
  <c r="K13120" i="2"/>
  <c r="L13120" i="2" s="1"/>
  <c r="M13120" i="2" s="1"/>
  <c r="K13136" i="2"/>
  <c r="L13136" i="2" s="1"/>
  <c r="M13136" i="2" s="1"/>
  <c r="K13152" i="2"/>
  <c r="L13152" i="2" s="1"/>
  <c r="M13152" i="2" s="1"/>
  <c r="K13168" i="2"/>
  <c r="L13168" i="2" s="1"/>
  <c r="M13168" i="2" s="1"/>
  <c r="K13184" i="2"/>
  <c r="L13184" i="2" s="1"/>
  <c r="M13184" i="2" s="1"/>
  <c r="K13200" i="2"/>
  <c r="L13200" i="2" s="1"/>
  <c r="M13200" i="2" s="1"/>
  <c r="K13216" i="2"/>
  <c r="L13216" i="2" s="1"/>
  <c r="M13216" i="2" s="1"/>
  <c r="K13232" i="2"/>
  <c r="L13232" i="2" s="1"/>
  <c r="M13232" i="2" s="1"/>
  <c r="K13248" i="2"/>
  <c r="L13248" i="2" s="1"/>
  <c r="M13248" i="2" s="1"/>
  <c r="K13264" i="2"/>
  <c r="L13264" i="2" s="1"/>
  <c r="M13264" i="2" s="1"/>
  <c r="K13280" i="2"/>
  <c r="L13280" i="2" s="1"/>
  <c r="M13280" i="2" s="1"/>
  <c r="K13296" i="2"/>
  <c r="L13296" i="2" s="1"/>
  <c r="M13296" i="2" s="1"/>
  <c r="K13312" i="2"/>
  <c r="L13312" i="2" s="1"/>
  <c r="M13312" i="2" s="1"/>
  <c r="K13328" i="2"/>
  <c r="L13328" i="2" s="1"/>
  <c r="M13328" i="2" s="1"/>
  <c r="K13344" i="2"/>
  <c r="L13344" i="2" s="1"/>
  <c r="M13344" i="2" s="1"/>
  <c r="K13360" i="2"/>
  <c r="L13360" i="2" s="1"/>
  <c r="M13360" i="2" s="1"/>
  <c r="K13376" i="2"/>
  <c r="L13376" i="2" s="1"/>
  <c r="M13376" i="2" s="1"/>
  <c r="K13392" i="2"/>
  <c r="L13392" i="2" s="1"/>
  <c r="M13392" i="2" s="1"/>
  <c r="K13408" i="2"/>
  <c r="L13408" i="2" s="1"/>
  <c r="M13408" i="2" s="1"/>
  <c r="K13424" i="2"/>
  <c r="L13424" i="2" s="1"/>
  <c r="M13424" i="2" s="1"/>
  <c r="K13440" i="2"/>
  <c r="L13440" i="2" s="1"/>
  <c r="M13440" i="2" s="1"/>
  <c r="K13456" i="2"/>
  <c r="L13456" i="2" s="1"/>
  <c r="M13456" i="2" s="1"/>
  <c r="K13472" i="2"/>
  <c r="L13472" i="2" s="1"/>
  <c r="M13472" i="2" s="1"/>
  <c r="K13488" i="2"/>
  <c r="L13488" i="2" s="1"/>
  <c r="M13488" i="2" s="1"/>
  <c r="K13504" i="2"/>
  <c r="L13504" i="2" s="1"/>
  <c r="M13504" i="2" s="1"/>
  <c r="K13520" i="2"/>
  <c r="L13520" i="2" s="1"/>
  <c r="M13520" i="2" s="1"/>
  <c r="K13536" i="2"/>
  <c r="L13536" i="2" s="1"/>
  <c r="M13536" i="2" s="1"/>
  <c r="K13552" i="2"/>
  <c r="L13552" i="2" s="1"/>
  <c r="M13552" i="2" s="1"/>
  <c r="K13568" i="2"/>
  <c r="L13568" i="2" s="1"/>
  <c r="M13568" i="2" s="1"/>
  <c r="K13584" i="2"/>
  <c r="L13584" i="2" s="1"/>
  <c r="M13584" i="2" s="1"/>
  <c r="K13600" i="2"/>
  <c r="L13600" i="2" s="1"/>
  <c r="M13600" i="2" s="1"/>
  <c r="K13616" i="2"/>
  <c r="L13616" i="2" s="1"/>
  <c r="M13616" i="2" s="1"/>
  <c r="K13632" i="2"/>
  <c r="L13632" i="2" s="1"/>
  <c r="M13632" i="2" s="1"/>
  <c r="K13648" i="2"/>
  <c r="L13648" i="2" s="1"/>
  <c r="M13648" i="2" s="1"/>
  <c r="K13664" i="2"/>
  <c r="L13664" i="2" s="1"/>
  <c r="M13664" i="2" s="1"/>
  <c r="K13680" i="2"/>
  <c r="L13680" i="2" s="1"/>
  <c r="M13680" i="2" s="1"/>
  <c r="K13696" i="2"/>
  <c r="L13696" i="2" s="1"/>
  <c r="M13696" i="2" s="1"/>
  <c r="K13712" i="2"/>
  <c r="L13712" i="2" s="1"/>
  <c r="M13712" i="2" s="1"/>
  <c r="K13728" i="2"/>
  <c r="L13728" i="2" s="1"/>
  <c r="M13728" i="2" s="1"/>
  <c r="K13744" i="2"/>
  <c r="L13744" i="2" s="1"/>
  <c r="M13744" i="2" s="1"/>
  <c r="K13760" i="2"/>
  <c r="L13760" i="2" s="1"/>
  <c r="M13760" i="2" s="1"/>
  <c r="K13776" i="2"/>
  <c r="L13776" i="2" s="1"/>
  <c r="M13776" i="2" s="1"/>
  <c r="K13792" i="2"/>
  <c r="L13792" i="2" s="1"/>
  <c r="M13792" i="2" s="1"/>
  <c r="K13808" i="2"/>
  <c r="L13808" i="2" s="1"/>
  <c r="M13808" i="2" s="1"/>
  <c r="K13824" i="2"/>
  <c r="L13824" i="2" s="1"/>
  <c r="M13824" i="2" s="1"/>
  <c r="K13840" i="2"/>
  <c r="L13840" i="2" s="1"/>
  <c r="M13840" i="2" s="1"/>
  <c r="K13856" i="2"/>
  <c r="L13856" i="2" s="1"/>
  <c r="M13856" i="2" s="1"/>
  <c r="K13872" i="2"/>
  <c r="L13872" i="2" s="1"/>
  <c r="M13872" i="2" s="1"/>
  <c r="K13888" i="2"/>
  <c r="L13888" i="2" s="1"/>
  <c r="M13888" i="2" s="1"/>
  <c r="K13904" i="2"/>
  <c r="L13904" i="2" s="1"/>
  <c r="M13904" i="2" s="1"/>
  <c r="K13920" i="2"/>
  <c r="L13920" i="2" s="1"/>
  <c r="M13920" i="2" s="1"/>
  <c r="K13936" i="2"/>
  <c r="L13936" i="2" s="1"/>
  <c r="M13936" i="2" s="1"/>
  <c r="K13952" i="2"/>
  <c r="L13952" i="2" s="1"/>
  <c r="M13952" i="2" s="1"/>
  <c r="K13968" i="2"/>
  <c r="L13968" i="2" s="1"/>
  <c r="M13968" i="2" s="1"/>
  <c r="K13984" i="2"/>
  <c r="L13984" i="2" s="1"/>
  <c r="M13984" i="2" s="1"/>
  <c r="K14000" i="2"/>
  <c r="L14000" i="2" s="1"/>
  <c r="M14000" i="2" s="1"/>
  <c r="K14016" i="2"/>
  <c r="L14016" i="2" s="1"/>
  <c r="M14016" i="2" s="1"/>
  <c r="K14032" i="2"/>
  <c r="L14032" i="2" s="1"/>
  <c r="M14032" i="2" s="1"/>
  <c r="K14048" i="2"/>
  <c r="L14048" i="2" s="1"/>
  <c r="M14048" i="2" s="1"/>
  <c r="K14064" i="2"/>
  <c r="L14064" i="2" s="1"/>
  <c r="M14064" i="2" s="1"/>
  <c r="K14080" i="2"/>
  <c r="L14080" i="2" s="1"/>
  <c r="M14080" i="2" s="1"/>
  <c r="K14096" i="2"/>
  <c r="L14096" i="2" s="1"/>
  <c r="M14096" i="2" s="1"/>
  <c r="K14112" i="2"/>
  <c r="L14112" i="2" s="1"/>
  <c r="M14112" i="2" s="1"/>
  <c r="K14128" i="2"/>
  <c r="L14128" i="2" s="1"/>
  <c r="M14128" i="2" s="1"/>
  <c r="K14144" i="2"/>
  <c r="L14144" i="2" s="1"/>
  <c r="M14144" i="2" s="1"/>
  <c r="K14160" i="2"/>
  <c r="L14160" i="2" s="1"/>
  <c r="M14160" i="2" s="1"/>
  <c r="K14176" i="2"/>
  <c r="L14176" i="2" s="1"/>
  <c r="M14176" i="2" s="1"/>
  <c r="K14192" i="2"/>
  <c r="L14192" i="2" s="1"/>
  <c r="M14192" i="2" s="1"/>
  <c r="K14208" i="2"/>
  <c r="L14208" i="2" s="1"/>
  <c r="M14208" i="2" s="1"/>
  <c r="K14224" i="2"/>
  <c r="L14224" i="2" s="1"/>
  <c r="M14224" i="2" s="1"/>
  <c r="K14240" i="2"/>
  <c r="L14240" i="2" s="1"/>
  <c r="M14240" i="2" s="1"/>
  <c r="K14256" i="2"/>
  <c r="L14256" i="2" s="1"/>
  <c r="M14256" i="2" s="1"/>
  <c r="K14272" i="2"/>
  <c r="L14272" i="2" s="1"/>
  <c r="M14272" i="2" s="1"/>
  <c r="K14288" i="2"/>
  <c r="L14288" i="2" s="1"/>
  <c r="M14288" i="2" s="1"/>
  <c r="K14304" i="2"/>
  <c r="L14304" i="2" s="1"/>
  <c r="M14304" i="2" s="1"/>
  <c r="K14320" i="2"/>
  <c r="L14320" i="2" s="1"/>
  <c r="M14320" i="2" s="1"/>
  <c r="K14336" i="2"/>
  <c r="L14336" i="2" s="1"/>
  <c r="M14336" i="2" s="1"/>
  <c r="K14352" i="2"/>
  <c r="L14352" i="2" s="1"/>
  <c r="M14352" i="2" s="1"/>
  <c r="K14368" i="2"/>
  <c r="L14368" i="2" s="1"/>
  <c r="M14368" i="2" s="1"/>
  <c r="K14384" i="2"/>
  <c r="L14384" i="2" s="1"/>
  <c r="M14384" i="2" s="1"/>
  <c r="K14400" i="2"/>
  <c r="L14400" i="2" s="1"/>
  <c r="M14400" i="2" s="1"/>
  <c r="K14416" i="2"/>
  <c r="L14416" i="2" s="1"/>
  <c r="M14416" i="2" s="1"/>
  <c r="K14432" i="2"/>
  <c r="L14432" i="2" s="1"/>
  <c r="M14432" i="2" s="1"/>
  <c r="K14448" i="2"/>
  <c r="L14448" i="2" s="1"/>
  <c r="M14448" i="2" s="1"/>
  <c r="K14464" i="2"/>
  <c r="L14464" i="2" s="1"/>
  <c r="M14464" i="2" s="1"/>
  <c r="K14480" i="2"/>
  <c r="L14480" i="2" s="1"/>
  <c r="M14480" i="2" s="1"/>
  <c r="K14496" i="2"/>
  <c r="L14496" i="2" s="1"/>
  <c r="M14496" i="2" s="1"/>
  <c r="K14512" i="2"/>
  <c r="L14512" i="2" s="1"/>
  <c r="M14512" i="2" s="1"/>
  <c r="K14528" i="2"/>
  <c r="L14528" i="2" s="1"/>
  <c r="M14528" i="2" s="1"/>
  <c r="K14544" i="2"/>
  <c r="L14544" i="2" s="1"/>
  <c r="M14544" i="2" s="1"/>
  <c r="K14560" i="2"/>
  <c r="L14560" i="2" s="1"/>
  <c r="M14560" i="2" s="1"/>
  <c r="K14576" i="2"/>
  <c r="L14576" i="2" s="1"/>
  <c r="M14576" i="2" s="1"/>
  <c r="K14592" i="2"/>
  <c r="L14592" i="2" s="1"/>
  <c r="M14592" i="2" s="1"/>
  <c r="K14608" i="2"/>
  <c r="L14608" i="2" s="1"/>
  <c r="M14608" i="2" s="1"/>
  <c r="K14624" i="2"/>
  <c r="L14624" i="2" s="1"/>
  <c r="M14624" i="2" s="1"/>
  <c r="K14640" i="2"/>
  <c r="L14640" i="2" s="1"/>
  <c r="M14640" i="2" s="1"/>
  <c r="K14656" i="2"/>
  <c r="L14656" i="2" s="1"/>
  <c r="M14656" i="2" s="1"/>
  <c r="K14672" i="2"/>
  <c r="L14672" i="2" s="1"/>
  <c r="M14672" i="2" s="1"/>
  <c r="K14688" i="2"/>
  <c r="L14688" i="2" s="1"/>
  <c r="M14688" i="2" s="1"/>
  <c r="K14704" i="2"/>
  <c r="L14704" i="2" s="1"/>
  <c r="M14704" i="2" s="1"/>
  <c r="K14720" i="2"/>
  <c r="L14720" i="2" s="1"/>
  <c r="M14720" i="2" s="1"/>
  <c r="K14736" i="2"/>
  <c r="L14736" i="2" s="1"/>
  <c r="M14736" i="2" s="1"/>
  <c r="K14752" i="2"/>
  <c r="L14752" i="2" s="1"/>
  <c r="M14752" i="2" s="1"/>
  <c r="K14768" i="2"/>
  <c r="L14768" i="2" s="1"/>
  <c r="M14768" i="2" s="1"/>
  <c r="K14784" i="2"/>
  <c r="L14784" i="2" s="1"/>
  <c r="M14784" i="2" s="1"/>
  <c r="K14800" i="2"/>
  <c r="L14800" i="2" s="1"/>
  <c r="M14800" i="2" s="1"/>
  <c r="K14816" i="2"/>
  <c r="L14816" i="2" s="1"/>
  <c r="M14816" i="2" s="1"/>
  <c r="K14832" i="2"/>
  <c r="L14832" i="2" s="1"/>
  <c r="M14832" i="2" s="1"/>
  <c r="K14848" i="2"/>
  <c r="L14848" i="2" s="1"/>
  <c r="M14848" i="2" s="1"/>
  <c r="K14864" i="2"/>
  <c r="L14864" i="2" s="1"/>
  <c r="M14864" i="2" s="1"/>
  <c r="K14880" i="2"/>
  <c r="L14880" i="2" s="1"/>
  <c r="M14880" i="2" s="1"/>
  <c r="K14896" i="2"/>
  <c r="L14896" i="2" s="1"/>
  <c r="M14896" i="2" s="1"/>
  <c r="K14912" i="2"/>
  <c r="L14912" i="2" s="1"/>
  <c r="M14912" i="2" s="1"/>
  <c r="K14928" i="2"/>
  <c r="L14928" i="2" s="1"/>
  <c r="M14928" i="2" s="1"/>
  <c r="K14944" i="2"/>
  <c r="L14944" i="2" s="1"/>
  <c r="M14944" i="2" s="1"/>
  <c r="K14960" i="2"/>
  <c r="L14960" i="2" s="1"/>
  <c r="M14960" i="2" s="1"/>
  <c r="K14976" i="2"/>
  <c r="L14976" i="2" s="1"/>
  <c r="M14976" i="2" s="1"/>
  <c r="K14992" i="2"/>
  <c r="L14992" i="2" s="1"/>
  <c r="M14992" i="2" s="1"/>
  <c r="K15008" i="2"/>
  <c r="L15008" i="2" s="1"/>
  <c r="M15008" i="2" s="1"/>
  <c r="K15024" i="2"/>
  <c r="L15024" i="2" s="1"/>
  <c r="M15024" i="2" s="1"/>
  <c r="K15040" i="2"/>
  <c r="L15040" i="2" s="1"/>
  <c r="M15040" i="2" s="1"/>
  <c r="K15056" i="2"/>
  <c r="L15056" i="2" s="1"/>
  <c r="M15056" i="2" s="1"/>
  <c r="K15072" i="2"/>
  <c r="L15072" i="2" s="1"/>
  <c r="M15072" i="2" s="1"/>
  <c r="K15088" i="2"/>
  <c r="L15088" i="2" s="1"/>
  <c r="M15088" i="2" s="1"/>
  <c r="K15104" i="2"/>
  <c r="L15104" i="2" s="1"/>
  <c r="M15104" i="2" s="1"/>
  <c r="K15120" i="2"/>
  <c r="L15120" i="2" s="1"/>
  <c r="M15120" i="2" s="1"/>
  <c r="K15136" i="2"/>
  <c r="L15136" i="2" s="1"/>
  <c r="M15136" i="2" s="1"/>
  <c r="K15152" i="2"/>
  <c r="L15152" i="2" s="1"/>
  <c r="M15152" i="2" s="1"/>
  <c r="K15168" i="2"/>
  <c r="L15168" i="2" s="1"/>
  <c r="M15168" i="2" s="1"/>
  <c r="K15184" i="2"/>
  <c r="L15184" i="2" s="1"/>
  <c r="M15184" i="2" s="1"/>
  <c r="K15200" i="2"/>
  <c r="L15200" i="2" s="1"/>
  <c r="M15200" i="2" s="1"/>
  <c r="K15216" i="2"/>
  <c r="L15216" i="2" s="1"/>
  <c r="M15216" i="2" s="1"/>
  <c r="K15232" i="2"/>
  <c r="L15232" i="2" s="1"/>
  <c r="M15232" i="2" s="1"/>
  <c r="K15248" i="2"/>
  <c r="L15248" i="2" s="1"/>
  <c r="M15248" i="2" s="1"/>
  <c r="K15264" i="2"/>
  <c r="L15264" i="2" s="1"/>
  <c r="M15264" i="2" s="1"/>
  <c r="K15280" i="2"/>
  <c r="L15280" i="2" s="1"/>
  <c r="M15280" i="2" s="1"/>
  <c r="K15296" i="2"/>
  <c r="L15296" i="2" s="1"/>
  <c r="M15296" i="2" s="1"/>
  <c r="K15312" i="2"/>
  <c r="L15312" i="2" s="1"/>
  <c r="M15312" i="2" s="1"/>
  <c r="K15328" i="2"/>
  <c r="L15328" i="2" s="1"/>
  <c r="M15328" i="2" s="1"/>
  <c r="K15344" i="2"/>
  <c r="L15344" i="2" s="1"/>
  <c r="M15344" i="2" s="1"/>
  <c r="K15360" i="2"/>
  <c r="L15360" i="2" s="1"/>
  <c r="M15360" i="2" s="1"/>
  <c r="K15376" i="2"/>
  <c r="L15376" i="2" s="1"/>
  <c r="M15376" i="2" s="1"/>
  <c r="K15392" i="2"/>
  <c r="L15392" i="2" s="1"/>
  <c r="M15392" i="2" s="1"/>
  <c r="K15408" i="2"/>
  <c r="L15408" i="2" s="1"/>
  <c r="M15408" i="2" s="1"/>
  <c r="K15424" i="2"/>
  <c r="L15424" i="2" s="1"/>
  <c r="M15424" i="2" s="1"/>
  <c r="K15440" i="2"/>
  <c r="L15440" i="2" s="1"/>
  <c r="M15440" i="2" s="1"/>
  <c r="K15456" i="2"/>
  <c r="L15456" i="2" s="1"/>
  <c r="M15456" i="2" s="1"/>
  <c r="K15472" i="2"/>
  <c r="L15472" i="2" s="1"/>
  <c r="M15472" i="2" s="1"/>
  <c r="K15488" i="2"/>
  <c r="L15488" i="2" s="1"/>
  <c r="M15488" i="2" s="1"/>
  <c r="K15504" i="2"/>
  <c r="L15504" i="2" s="1"/>
  <c r="M15504" i="2" s="1"/>
  <c r="K15520" i="2"/>
  <c r="L15520" i="2" s="1"/>
  <c r="M15520" i="2" s="1"/>
  <c r="K15536" i="2"/>
  <c r="L15536" i="2" s="1"/>
  <c r="M15536" i="2" s="1"/>
  <c r="K15552" i="2"/>
  <c r="L15552" i="2" s="1"/>
  <c r="M15552" i="2" s="1"/>
  <c r="K15568" i="2"/>
  <c r="L15568" i="2" s="1"/>
  <c r="M15568" i="2" s="1"/>
  <c r="K15584" i="2"/>
  <c r="L15584" i="2" s="1"/>
  <c r="M15584" i="2" s="1"/>
  <c r="K15600" i="2"/>
  <c r="L15600" i="2" s="1"/>
  <c r="M15600" i="2" s="1"/>
  <c r="K15616" i="2"/>
  <c r="L15616" i="2" s="1"/>
  <c r="M15616" i="2" s="1"/>
  <c r="K15632" i="2"/>
  <c r="L15632" i="2" s="1"/>
  <c r="M15632" i="2" s="1"/>
  <c r="K15648" i="2"/>
  <c r="L15648" i="2" s="1"/>
  <c r="M15648" i="2" s="1"/>
  <c r="K15664" i="2"/>
  <c r="L15664" i="2" s="1"/>
  <c r="M15664" i="2" s="1"/>
  <c r="K15680" i="2"/>
  <c r="L15680" i="2" s="1"/>
  <c r="M15680" i="2" s="1"/>
  <c r="K15696" i="2"/>
  <c r="L15696" i="2" s="1"/>
  <c r="M15696" i="2" s="1"/>
  <c r="K15712" i="2"/>
  <c r="L15712" i="2" s="1"/>
  <c r="M15712" i="2" s="1"/>
  <c r="K15728" i="2"/>
  <c r="L15728" i="2" s="1"/>
  <c r="M15728" i="2" s="1"/>
  <c r="K15744" i="2"/>
  <c r="L15744" i="2" s="1"/>
  <c r="M15744" i="2" s="1"/>
  <c r="K15760" i="2"/>
  <c r="L15760" i="2" s="1"/>
  <c r="M15760" i="2" s="1"/>
  <c r="K15776" i="2"/>
  <c r="L15776" i="2" s="1"/>
  <c r="M15776" i="2" s="1"/>
  <c r="K15792" i="2"/>
  <c r="L15792" i="2" s="1"/>
  <c r="M15792" i="2" s="1"/>
  <c r="K15808" i="2"/>
  <c r="L15808" i="2" s="1"/>
  <c r="M15808" i="2" s="1"/>
  <c r="K15824" i="2"/>
  <c r="L15824" i="2" s="1"/>
  <c r="M15824" i="2" s="1"/>
  <c r="K15840" i="2"/>
  <c r="L15840" i="2" s="1"/>
  <c r="M15840" i="2" s="1"/>
  <c r="K15856" i="2"/>
  <c r="L15856" i="2" s="1"/>
  <c r="M15856" i="2" s="1"/>
  <c r="K15872" i="2"/>
  <c r="L15872" i="2" s="1"/>
  <c r="M15872" i="2" s="1"/>
  <c r="K15888" i="2"/>
  <c r="L15888" i="2" s="1"/>
  <c r="M15888" i="2" s="1"/>
  <c r="K15904" i="2"/>
  <c r="L15904" i="2" s="1"/>
  <c r="M15904" i="2" s="1"/>
  <c r="K15920" i="2"/>
  <c r="L15920" i="2" s="1"/>
  <c r="M15920" i="2" s="1"/>
  <c r="K15936" i="2"/>
  <c r="L15936" i="2" s="1"/>
  <c r="M15936" i="2" s="1"/>
  <c r="K15952" i="2"/>
  <c r="L15952" i="2" s="1"/>
  <c r="M15952" i="2" s="1"/>
  <c r="K15968" i="2"/>
  <c r="L15968" i="2" s="1"/>
  <c r="M15968" i="2" s="1"/>
  <c r="K15984" i="2"/>
  <c r="L15984" i="2" s="1"/>
  <c r="M15984" i="2" s="1"/>
  <c r="K16000" i="2"/>
  <c r="L16000" i="2" s="1"/>
  <c r="M16000" i="2" s="1"/>
  <c r="K16016" i="2"/>
  <c r="L16016" i="2" s="1"/>
  <c r="M16016" i="2" s="1"/>
  <c r="K16032" i="2"/>
  <c r="L16032" i="2" s="1"/>
  <c r="M16032" i="2" s="1"/>
  <c r="K16048" i="2"/>
  <c r="L16048" i="2" s="1"/>
  <c r="M16048" i="2" s="1"/>
  <c r="K16064" i="2"/>
  <c r="L16064" i="2" s="1"/>
  <c r="M16064" i="2" s="1"/>
  <c r="K16080" i="2"/>
  <c r="L16080" i="2" s="1"/>
  <c r="M16080" i="2" s="1"/>
  <c r="K16096" i="2"/>
  <c r="L16096" i="2" s="1"/>
  <c r="M16096" i="2" s="1"/>
  <c r="K16112" i="2"/>
  <c r="L16112" i="2" s="1"/>
  <c r="M16112" i="2" s="1"/>
  <c r="K16128" i="2"/>
  <c r="L16128" i="2" s="1"/>
  <c r="M16128" i="2" s="1"/>
  <c r="K16144" i="2"/>
  <c r="L16144" i="2" s="1"/>
  <c r="M16144" i="2" s="1"/>
  <c r="K16160" i="2"/>
  <c r="L16160" i="2" s="1"/>
  <c r="M16160" i="2" s="1"/>
  <c r="K16176" i="2"/>
  <c r="L16176" i="2" s="1"/>
  <c r="M16176" i="2" s="1"/>
  <c r="K16192" i="2"/>
  <c r="L16192" i="2" s="1"/>
  <c r="M16192" i="2" s="1"/>
  <c r="K16208" i="2"/>
  <c r="L16208" i="2" s="1"/>
  <c r="M16208" i="2" s="1"/>
  <c r="K16224" i="2"/>
  <c r="L16224" i="2" s="1"/>
  <c r="M16224" i="2" s="1"/>
  <c r="K16240" i="2"/>
  <c r="L16240" i="2" s="1"/>
  <c r="M16240" i="2" s="1"/>
  <c r="K16256" i="2"/>
  <c r="L16256" i="2" s="1"/>
  <c r="M16256" i="2" s="1"/>
  <c r="K16272" i="2"/>
  <c r="L16272" i="2" s="1"/>
  <c r="M16272" i="2" s="1"/>
  <c r="K16288" i="2"/>
  <c r="L16288" i="2" s="1"/>
  <c r="M16288" i="2" s="1"/>
  <c r="K16304" i="2"/>
  <c r="L16304" i="2" s="1"/>
  <c r="M16304" i="2" s="1"/>
  <c r="K16320" i="2"/>
  <c r="L16320" i="2" s="1"/>
  <c r="M16320" i="2" s="1"/>
  <c r="K16336" i="2"/>
  <c r="L16336" i="2" s="1"/>
  <c r="M16336" i="2" s="1"/>
  <c r="K16352" i="2"/>
  <c r="L16352" i="2" s="1"/>
  <c r="M16352" i="2" s="1"/>
  <c r="K16368" i="2"/>
  <c r="L16368" i="2" s="1"/>
  <c r="M16368" i="2" s="1"/>
  <c r="K16384" i="2"/>
  <c r="L16384" i="2" s="1"/>
  <c r="M16384" i="2" s="1"/>
  <c r="K16400" i="2"/>
  <c r="L16400" i="2" s="1"/>
  <c r="M16400" i="2" s="1"/>
  <c r="K16416" i="2"/>
  <c r="L16416" i="2" s="1"/>
  <c r="M16416" i="2" s="1"/>
  <c r="K16432" i="2"/>
  <c r="L16432" i="2" s="1"/>
  <c r="M16432" i="2" s="1"/>
  <c r="K16448" i="2"/>
  <c r="L16448" i="2" s="1"/>
  <c r="M16448" i="2" s="1"/>
  <c r="K16464" i="2"/>
  <c r="L16464" i="2" s="1"/>
  <c r="M16464" i="2" s="1"/>
  <c r="K16480" i="2"/>
  <c r="L16480" i="2" s="1"/>
  <c r="M16480" i="2" s="1"/>
  <c r="K16496" i="2"/>
  <c r="L16496" i="2" s="1"/>
  <c r="M16496" i="2" s="1"/>
  <c r="K16512" i="2"/>
  <c r="L16512" i="2" s="1"/>
  <c r="M16512" i="2" s="1"/>
  <c r="K16528" i="2"/>
  <c r="L16528" i="2" s="1"/>
  <c r="M16528" i="2" s="1"/>
  <c r="K16544" i="2"/>
  <c r="L16544" i="2" s="1"/>
  <c r="M16544" i="2" s="1"/>
  <c r="K16560" i="2"/>
  <c r="L16560" i="2" s="1"/>
  <c r="M16560" i="2" s="1"/>
  <c r="K16576" i="2"/>
  <c r="L16576" i="2" s="1"/>
  <c r="M16576" i="2" s="1"/>
  <c r="K16592" i="2"/>
  <c r="L16592" i="2" s="1"/>
  <c r="M16592" i="2" s="1"/>
  <c r="K16608" i="2"/>
  <c r="L16608" i="2" s="1"/>
  <c r="M16608" i="2" s="1"/>
  <c r="K16624" i="2"/>
  <c r="L16624" i="2" s="1"/>
  <c r="M16624" i="2" s="1"/>
  <c r="K16640" i="2"/>
  <c r="L16640" i="2" s="1"/>
  <c r="M16640" i="2" s="1"/>
  <c r="K16656" i="2"/>
  <c r="L16656" i="2" s="1"/>
  <c r="M16656" i="2" s="1"/>
  <c r="K16672" i="2"/>
  <c r="L16672" i="2" s="1"/>
  <c r="M16672" i="2" s="1"/>
  <c r="K16688" i="2"/>
  <c r="L16688" i="2" s="1"/>
  <c r="M16688" i="2" s="1"/>
  <c r="K16704" i="2"/>
  <c r="L16704" i="2" s="1"/>
  <c r="M16704" i="2" s="1"/>
  <c r="K16720" i="2"/>
  <c r="L16720" i="2" s="1"/>
  <c r="M16720" i="2" s="1"/>
  <c r="K16736" i="2"/>
  <c r="L16736" i="2" s="1"/>
  <c r="M16736" i="2" s="1"/>
  <c r="K16752" i="2"/>
  <c r="L16752" i="2" s="1"/>
  <c r="M16752" i="2" s="1"/>
  <c r="K16768" i="2"/>
  <c r="L16768" i="2" s="1"/>
  <c r="M16768" i="2" s="1"/>
  <c r="K16784" i="2"/>
  <c r="L16784" i="2" s="1"/>
  <c r="M16784" i="2" s="1"/>
  <c r="K16800" i="2"/>
  <c r="L16800" i="2" s="1"/>
  <c r="M16800" i="2" s="1"/>
  <c r="K16816" i="2"/>
  <c r="L16816" i="2" s="1"/>
  <c r="M16816" i="2" s="1"/>
  <c r="K16832" i="2"/>
  <c r="L16832" i="2" s="1"/>
  <c r="M16832" i="2" s="1"/>
  <c r="K16848" i="2"/>
  <c r="L16848" i="2" s="1"/>
  <c r="M16848" i="2" s="1"/>
  <c r="K16864" i="2"/>
  <c r="L16864" i="2" s="1"/>
  <c r="M16864" i="2" s="1"/>
  <c r="K16880" i="2"/>
  <c r="L16880" i="2" s="1"/>
  <c r="M16880" i="2" s="1"/>
  <c r="K16896" i="2"/>
  <c r="L16896" i="2" s="1"/>
  <c r="M16896" i="2" s="1"/>
  <c r="K16912" i="2"/>
  <c r="L16912" i="2" s="1"/>
  <c r="M16912" i="2" s="1"/>
  <c r="K16928" i="2"/>
  <c r="L16928" i="2" s="1"/>
  <c r="M16928" i="2" s="1"/>
  <c r="K16944" i="2"/>
  <c r="L16944" i="2" s="1"/>
  <c r="M16944" i="2" s="1"/>
  <c r="K16960" i="2"/>
  <c r="L16960" i="2" s="1"/>
  <c r="M16960" i="2" s="1"/>
  <c r="K16976" i="2"/>
  <c r="L16976" i="2" s="1"/>
  <c r="M16976" i="2" s="1"/>
  <c r="K16992" i="2"/>
  <c r="L16992" i="2" s="1"/>
  <c r="M16992" i="2" s="1"/>
  <c r="K17008" i="2"/>
  <c r="L17008" i="2" s="1"/>
  <c r="M17008" i="2" s="1"/>
  <c r="K17024" i="2"/>
  <c r="L17024" i="2" s="1"/>
  <c r="M17024" i="2" s="1"/>
  <c r="K17040" i="2"/>
  <c r="L17040" i="2" s="1"/>
  <c r="M17040" i="2" s="1"/>
  <c r="K17056" i="2"/>
  <c r="L17056" i="2" s="1"/>
  <c r="M17056" i="2" s="1"/>
  <c r="K17072" i="2"/>
  <c r="L17072" i="2" s="1"/>
  <c r="M17072" i="2" s="1"/>
  <c r="K17088" i="2"/>
  <c r="L17088" i="2" s="1"/>
  <c r="M17088" i="2" s="1"/>
  <c r="K17104" i="2"/>
  <c r="L17104" i="2" s="1"/>
  <c r="M17104" i="2" s="1"/>
  <c r="K17120" i="2"/>
  <c r="L17120" i="2" s="1"/>
  <c r="M17120" i="2" s="1"/>
  <c r="K17136" i="2"/>
  <c r="L17136" i="2" s="1"/>
  <c r="M17136" i="2" s="1"/>
  <c r="K17152" i="2"/>
  <c r="L17152" i="2" s="1"/>
  <c r="M17152" i="2" s="1"/>
  <c r="K17168" i="2"/>
  <c r="L17168" i="2" s="1"/>
  <c r="M17168" i="2" s="1"/>
  <c r="K17184" i="2"/>
  <c r="L17184" i="2" s="1"/>
  <c r="M17184" i="2" s="1"/>
  <c r="K17200" i="2"/>
  <c r="L17200" i="2" s="1"/>
  <c r="M17200" i="2" s="1"/>
  <c r="K17216" i="2"/>
  <c r="L17216" i="2" s="1"/>
  <c r="M17216" i="2" s="1"/>
  <c r="K17232" i="2"/>
  <c r="L17232" i="2" s="1"/>
  <c r="M17232" i="2" s="1"/>
  <c r="K17248" i="2"/>
  <c r="L17248" i="2" s="1"/>
  <c r="M17248" i="2" s="1"/>
  <c r="K17264" i="2"/>
  <c r="L17264" i="2" s="1"/>
  <c r="M17264" i="2" s="1"/>
  <c r="K17280" i="2"/>
  <c r="L17280" i="2" s="1"/>
  <c r="M17280" i="2" s="1"/>
  <c r="K17296" i="2"/>
  <c r="L17296" i="2" s="1"/>
  <c r="M17296" i="2" s="1"/>
  <c r="K17312" i="2"/>
  <c r="L17312" i="2" s="1"/>
  <c r="M17312" i="2" s="1"/>
  <c r="K17328" i="2"/>
  <c r="L17328" i="2" s="1"/>
  <c r="M17328" i="2" s="1"/>
  <c r="K17344" i="2"/>
  <c r="L17344" i="2" s="1"/>
  <c r="M17344" i="2" s="1"/>
  <c r="K17360" i="2"/>
  <c r="L17360" i="2" s="1"/>
  <c r="M17360" i="2" s="1"/>
  <c r="K17376" i="2"/>
  <c r="L17376" i="2" s="1"/>
  <c r="M17376" i="2" s="1"/>
  <c r="K17392" i="2"/>
  <c r="L17392" i="2" s="1"/>
  <c r="M17392" i="2" s="1"/>
  <c r="K17408" i="2"/>
  <c r="L17408" i="2" s="1"/>
  <c r="M17408" i="2" s="1"/>
  <c r="K17424" i="2"/>
  <c r="L17424" i="2" s="1"/>
  <c r="M17424" i="2" s="1"/>
  <c r="K17440" i="2"/>
  <c r="L17440" i="2" s="1"/>
  <c r="M17440" i="2" s="1"/>
  <c r="K17456" i="2"/>
  <c r="L17456" i="2" s="1"/>
  <c r="M17456" i="2" s="1"/>
  <c r="K17472" i="2"/>
  <c r="L17472" i="2" s="1"/>
  <c r="M17472" i="2" s="1"/>
  <c r="K17488" i="2"/>
  <c r="L17488" i="2" s="1"/>
  <c r="M17488" i="2" s="1"/>
  <c r="K17504" i="2"/>
  <c r="L17504" i="2" s="1"/>
  <c r="M17504" i="2" s="1"/>
  <c r="K17520" i="2"/>
  <c r="L17520" i="2" s="1"/>
  <c r="M17520" i="2" s="1"/>
  <c r="K17536" i="2"/>
  <c r="L17536" i="2" s="1"/>
  <c r="M17536" i="2" s="1"/>
  <c r="K17552" i="2"/>
  <c r="L17552" i="2" s="1"/>
  <c r="M17552" i="2" s="1"/>
  <c r="K17568" i="2"/>
  <c r="L17568" i="2" s="1"/>
  <c r="M17568" i="2" s="1"/>
  <c r="K17584" i="2"/>
  <c r="L17584" i="2" s="1"/>
  <c r="M17584" i="2" s="1"/>
  <c r="K17600" i="2"/>
  <c r="L17600" i="2" s="1"/>
  <c r="M17600" i="2" s="1"/>
  <c r="K17616" i="2"/>
  <c r="L17616" i="2" s="1"/>
  <c r="M17616" i="2" s="1"/>
  <c r="K17632" i="2"/>
  <c r="L17632" i="2" s="1"/>
  <c r="M17632" i="2" s="1"/>
  <c r="K17648" i="2"/>
  <c r="L17648" i="2" s="1"/>
  <c r="M17648" i="2" s="1"/>
  <c r="K17664" i="2"/>
  <c r="L17664" i="2" s="1"/>
  <c r="M17664" i="2" s="1"/>
  <c r="K17680" i="2"/>
  <c r="L17680" i="2" s="1"/>
  <c r="M17680" i="2" s="1"/>
  <c r="K17696" i="2"/>
  <c r="L17696" i="2" s="1"/>
  <c r="M17696" i="2" s="1"/>
  <c r="K17712" i="2"/>
  <c r="L17712" i="2" s="1"/>
  <c r="M17712" i="2" s="1"/>
  <c r="K17728" i="2"/>
  <c r="L17728" i="2" s="1"/>
  <c r="M17728" i="2" s="1"/>
  <c r="K17744" i="2"/>
  <c r="L17744" i="2" s="1"/>
  <c r="M17744" i="2" s="1"/>
  <c r="K17760" i="2"/>
  <c r="L17760" i="2" s="1"/>
  <c r="M17760" i="2" s="1"/>
  <c r="K17776" i="2"/>
  <c r="L17776" i="2" s="1"/>
  <c r="M17776" i="2" s="1"/>
  <c r="K17792" i="2"/>
  <c r="L17792" i="2" s="1"/>
  <c r="M17792" i="2" s="1"/>
  <c r="K17808" i="2"/>
  <c r="L17808" i="2" s="1"/>
  <c r="M17808" i="2" s="1"/>
  <c r="K17824" i="2"/>
  <c r="L17824" i="2" s="1"/>
  <c r="M17824" i="2" s="1"/>
  <c r="K17840" i="2"/>
  <c r="L17840" i="2" s="1"/>
  <c r="M17840" i="2" s="1"/>
  <c r="K17856" i="2"/>
  <c r="L17856" i="2" s="1"/>
  <c r="M17856" i="2" s="1"/>
  <c r="K17872" i="2"/>
  <c r="L17872" i="2" s="1"/>
  <c r="M17872" i="2" s="1"/>
  <c r="K17888" i="2"/>
  <c r="L17888" i="2" s="1"/>
  <c r="M17888" i="2" s="1"/>
  <c r="K17904" i="2"/>
  <c r="L17904" i="2" s="1"/>
  <c r="M17904" i="2" s="1"/>
  <c r="K17920" i="2"/>
  <c r="L17920" i="2" s="1"/>
  <c r="M17920" i="2" s="1"/>
  <c r="K17936" i="2"/>
  <c r="L17936" i="2" s="1"/>
  <c r="M17936" i="2" s="1"/>
  <c r="K17952" i="2"/>
  <c r="L17952" i="2" s="1"/>
  <c r="M17952" i="2" s="1"/>
  <c r="K17968" i="2"/>
  <c r="L17968" i="2" s="1"/>
  <c r="M17968" i="2" s="1"/>
  <c r="K17984" i="2"/>
  <c r="L17984" i="2" s="1"/>
  <c r="M17984" i="2" s="1"/>
  <c r="K18000" i="2"/>
  <c r="L18000" i="2" s="1"/>
  <c r="M18000" i="2" s="1"/>
  <c r="K18016" i="2"/>
  <c r="L18016" i="2" s="1"/>
  <c r="M18016" i="2" s="1"/>
  <c r="K18032" i="2"/>
  <c r="L18032" i="2" s="1"/>
  <c r="M18032" i="2" s="1"/>
  <c r="K18048" i="2"/>
  <c r="L18048" i="2" s="1"/>
  <c r="M18048" i="2" s="1"/>
  <c r="K18064" i="2"/>
  <c r="L18064" i="2" s="1"/>
  <c r="M18064" i="2" s="1"/>
  <c r="K18080" i="2"/>
  <c r="L18080" i="2" s="1"/>
  <c r="M18080" i="2" s="1"/>
  <c r="K18096" i="2"/>
  <c r="L18096" i="2" s="1"/>
  <c r="M18096" i="2" s="1"/>
  <c r="K18112" i="2"/>
  <c r="L18112" i="2" s="1"/>
  <c r="M18112" i="2" s="1"/>
  <c r="K18128" i="2"/>
  <c r="L18128" i="2" s="1"/>
  <c r="M18128" i="2" s="1"/>
  <c r="K18144" i="2"/>
  <c r="L18144" i="2" s="1"/>
  <c r="M18144" i="2" s="1"/>
  <c r="K18160" i="2"/>
  <c r="L18160" i="2" s="1"/>
  <c r="M18160" i="2" s="1"/>
  <c r="K18176" i="2"/>
  <c r="L18176" i="2" s="1"/>
  <c r="M18176" i="2" s="1"/>
  <c r="K18192" i="2"/>
  <c r="L18192" i="2" s="1"/>
  <c r="M18192" i="2" s="1"/>
  <c r="K18208" i="2"/>
  <c r="L18208" i="2" s="1"/>
  <c r="M18208" i="2" s="1"/>
  <c r="K18224" i="2"/>
  <c r="L18224" i="2" s="1"/>
  <c r="M18224" i="2" s="1"/>
  <c r="K18240" i="2"/>
  <c r="L18240" i="2" s="1"/>
  <c r="M18240" i="2" s="1"/>
  <c r="K18256" i="2"/>
  <c r="L18256" i="2" s="1"/>
  <c r="M18256" i="2" s="1"/>
  <c r="K18272" i="2"/>
  <c r="L18272" i="2" s="1"/>
  <c r="M18272" i="2" s="1"/>
  <c r="K18288" i="2"/>
  <c r="L18288" i="2" s="1"/>
  <c r="M18288" i="2" s="1"/>
  <c r="K18304" i="2"/>
  <c r="L18304" i="2" s="1"/>
  <c r="M18304" i="2" s="1"/>
  <c r="K18320" i="2"/>
  <c r="L18320" i="2" s="1"/>
  <c r="M18320" i="2" s="1"/>
  <c r="K18336" i="2"/>
  <c r="L18336" i="2" s="1"/>
  <c r="M18336" i="2" s="1"/>
  <c r="K18352" i="2"/>
  <c r="L18352" i="2" s="1"/>
  <c r="M18352" i="2" s="1"/>
  <c r="K18368" i="2"/>
  <c r="L18368" i="2" s="1"/>
  <c r="M18368" i="2" s="1"/>
  <c r="K18384" i="2"/>
  <c r="L18384" i="2" s="1"/>
  <c r="M18384" i="2" s="1"/>
  <c r="K18400" i="2"/>
  <c r="L18400" i="2" s="1"/>
  <c r="M18400" i="2" s="1"/>
  <c r="K18416" i="2"/>
  <c r="L18416" i="2" s="1"/>
  <c r="M18416" i="2" s="1"/>
  <c r="K18432" i="2"/>
  <c r="L18432" i="2" s="1"/>
  <c r="M18432" i="2" s="1"/>
  <c r="K18448" i="2"/>
  <c r="L18448" i="2" s="1"/>
  <c r="M18448" i="2" s="1"/>
  <c r="K18464" i="2"/>
  <c r="L18464" i="2" s="1"/>
  <c r="M18464" i="2" s="1"/>
  <c r="K18480" i="2"/>
  <c r="L18480" i="2" s="1"/>
  <c r="M18480" i="2" s="1"/>
  <c r="K18496" i="2"/>
  <c r="L18496" i="2" s="1"/>
  <c r="M18496" i="2" s="1"/>
  <c r="K18512" i="2"/>
  <c r="L18512" i="2" s="1"/>
  <c r="M18512" i="2" s="1"/>
  <c r="K18528" i="2"/>
  <c r="L18528" i="2" s="1"/>
  <c r="M18528" i="2" s="1"/>
  <c r="K18544" i="2"/>
  <c r="L18544" i="2" s="1"/>
  <c r="M18544" i="2" s="1"/>
  <c r="K18560" i="2"/>
  <c r="L18560" i="2" s="1"/>
  <c r="M18560" i="2" s="1"/>
  <c r="K18576" i="2"/>
  <c r="L18576" i="2" s="1"/>
  <c r="M18576" i="2" s="1"/>
  <c r="K18592" i="2"/>
  <c r="L18592" i="2" s="1"/>
  <c r="M18592" i="2" s="1"/>
  <c r="K18608" i="2"/>
  <c r="L18608" i="2" s="1"/>
  <c r="M18608" i="2" s="1"/>
  <c r="K18624" i="2"/>
  <c r="L18624" i="2" s="1"/>
  <c r="M18624" i="2" s="1"/>
  <c r="K18640" i="2"/>
  <c r="L18640" i="2" s="1"/>
  <c r="M18640" i="2" s="1"/>
  <c r="K18656" i="2"/>
  <c r="L18656" i="2" s="1"/>
  <c r="M18656" i="2" s="1"/>
  <c r="K18672" i="2"/>
  <c r="L18672" i="2" s="1"/>
  <c r="M18672" i="2" s="1"/>
  <c r="K18688" i="2"/>
  <c r="L18688" i="2" s="1"/>
  <c r="M18688" i="2" s="1"/>
  <c r="K18704" i="2"/>
  <c r="L18704" i="2" s="1"/>
  <c r="M18704" i="2" s="1"/>
  <c r="K18720" i="2"/>
  <c r="L18720" i="2" s="1"/>
  <c r="M18720" i="2" s="1"/>
  <c r="K18736" i="2"/>
  <c r="L18736" i="2" s="1"/>
  <c r="M18736" i="2" s="1"/>
  <c r="K18752" i="2"/>
  <c r="L18752" i="2" s="1"/>
  <c r="M18752" i="2" s="1"/>
  <c r="K18768" i="2"/>
  <c r="L18768" i="2" s="1"/>
  <c r="M18768" i="2" s="1"/>
  <c r="K18784" i="2"/>
  <c r="L18784" i="2" s="1"/>
  <c r="M18784" i="2" s="1"/>
  <c r="K18800" i="2"/>
  <c r="L18800" i="2" s="1"/>
  <c r="M18800" i="2" s="1"/>
  <c r="K18816" i="2"/>
  <c r="L18816" i="2" s="1"/>
  <c r="M18816" i="2" s="1"/>
  <c r="K18832" i="2"/>
  <c r="L18832" i="2" s="1"/>
  <c r="M18832" i="2" s="1"/>
  <c r="K18848" i="2"/>
  <c r="L18848" i="2" s="1"/>
  <c r="M18848" i="2" s="1"/>
  <c r="K18864" i="2"/>
  <c r="L18864" i="2" s="1"/>
  <c r="M18864" i="2" s="1"/>
  <c r="K18880" i="2"/>
  <c r="L18880" i="2" s="1"/>
  <c r="M18880" i="2" s="1"/>
  <c r="K18896" i="2"/>
  <c r="L18896" i="2" s="1"/>
  <c r="M18896" i="2" s="1"/>
  <c r="K18912" i="2"/>
  <c r="L18912" i="2" s="1"/>
  <c r="M18912" i="2" s="1"/>
  <c r="K18928" i="2"/>
  <c r="L18928" i="2" s="1"/>
  <c r="M18928" i="2" s="1"/>
  <c r="K18944" i="2"/>
  <c r="L18944" i="2" s="1"/>
  <c r="M18944" i="2" s="1"/>
  <c r="K18960" i="2"/>
  <c r="L18960" i="2" s="1"/>
  <c r="M18960" i="2" s="1"/>
  <c r="K18976" i="2"/>
  <c r="L18976" i="2" s="1"/>
  <c r="M18976" i="2" s="1"/>
  <c r="K18992" i="2"/>
  <c r="L18992" i="2" s="1"/>
  <c r="M18992" i="2" s="1"/>
  <c r="K19008" i="2"/>
  <c r="L19008" i="2" s="1"/>
  <c r="M19008" i="2" s="1"/>
  <c r="K19024" i="2"/>
  <c r="L19024" i="2" s="1"/>
  <c r="M19024" i="2" s="1"/>
  <c r="K19040" i="2"/>
  <c r="L19040" i="2" s="1"/>
  <c r="M19040" i="2" s="1"/>
  <c r="K19056" i="2"/>
  <c r="L19056" i="2" s="1"/>
  <c r="M19056" i="2" s="1"/>
  <c r="K19072" i="2"/>
  <c r="L19072" i="2" s="1"/>
  <c r="M19072" i="2" s="1"/>
  <c r="K19088" i="2"/>
  <c r="L19088" i="2" s="1"/>
  <c r="M19088" i="2" s="1"/>
  <c r="K19104" i="2"/>
  <c r="L19104" i="2" s="1"/>
  <c r="M19104" i="2" s="1"/>
  <c r="K19120" i="2"/>
  <c r="L19120" i="2" s="1"/>
  <c r="M19120" i="2" s="1"/>
  <c r="K19136" i="2"/>
  <c r="L19136" i="2" s="1"/>
  <c r="M19136" i="2" s="1"/>
  <c r="K19152" i="2"/>
  <c r="L19152" i="2" s="1"/>
  <c r="M19152" i="2" s="1"/>
  <c r="K19168" i="2"/>
  <c r="L19168" i="2" s="1"/>
  <c r="M19168" i="2" s="1"/>
  <c r="K19184" i="2"/>
  <c r="L19184" i="2" s="1"/>
  <c r="M19184" i="2" s="1"/>
  <c r="K19200" i="2"/>
  <c r="L19200" i="2" s="1"/>
  <c r="M19200" i="2" s="1"/>
  <c r="K19216" i="2"/>
  <c r="L19216" i="2" s="1"/>
  <c r="M19216" i="2" s="1"/>
  <c r="K19232" i="2"/>
  <c r="L19232" i="2" s="1"/>
  <c r="M19232" i="2" s="1"/>
  <c r="K19248" i="2"/>
  <c r="L19248" i="2" s="1"/>
  <c r="M19248" i="2" s="1"/>
  <c r="K19264" i="2"/>
  <c r="L19264" i="2" s="1"/>
  <c r="M19264" i="2" s="1"/>
  <c r="K19280" i="2"/>
  <c r="L19280" i="2" s="1"/>
  <c r="M19280" i="2" s="1"/>
  <c r="K19296" i="2"/>
  <c r="L19296" i="2" s="1"/>
  <c r="M19296" i="2" s="1"/>
  <c r="K19312" i="2"/>
  <c r="L19312" i="2" s="1"/>
  <c r="M19312" i="2" s="1"/>
  <c r="K3493" i="2"/>
  <c r="L3493" i="2" s="1"/>
  <c r="M3493" i="2" s="1"/>
  <c r="K3557" i="2"/>
  <c r="L3557" i="2" s="1"/>
  <c r="M3557" i="2" s="1"/>
  <c r="K3621" i="2"/>
  <c r="L3621" i="2" s="1"/>
  <c r="M3621" i="2" s="1"/>
  <c r="K3685" i="2"/>
  <c r="L3685" i="2" s="1"/>
  <c r="M3685" i="2" s="1"/>
  <c r="K3749" i="2"/>
  <c r="L3749" i="2" s="1"/>
  <c r="M3749" i="2" s="1"/>
  <c r="K3813" i="2"/>
  <c r="L3813" i="2" s="1"/>
  <c r="M3813" i="2" s="1"/>
  <c r="K3877" i="2"/>
  <c r="L3877" i="2" s="1"/>
  <c r="M3877" i="2" s="1"/>
  <c r="K3941" i="2"/>
  <c r="L3941" i="2" s="1"/>
  <c r="M3941" i="2" s="1"/>
  <c r="K4005" i="2"/>
  <c r="L4005" i="2" s="1"/>
  <c r="M4005" i="2" s="1"/>
  <c r="K4069" i="2"/>
  <c r="L4069" i="2" s="1"/>
  <c r="M4069" i="2" s="1"/>
  <c r="K4133" i="2"/>
  <c r="L4133" i="2" s="1"/>
  <c r="M4133" i="2" s="1"/>
  <c r="K4197" i="2"/>
  <c r="L4197" i="2" s="1"/>
  <c r="M4197" i="2" s="1"/>
  <c r="K4261" i="2"/>
  <c r="L4261" i="2" s="1"/>
  <c r="M4261" i="2" s="1"/>
  <c r="K4325" i="2"/>
  <c r="K4389" i="2"/>
  <c r="L4389" i="2" s="1"/>
  <c r="M4389" i="2" s="1"/>
  <c r="K4453" i="2"/>
  <c r="L4453" i="2" s="1"/>
  <c r="M4453" i="2" s="1"/>
  <c r="K4517" i="2"/>
  <c r="L4517" i="2" s="1"/>
  <c r="M4517" i="2" s="1"/>
  <c r="K4581" i="2"/>
  <c r="L4581" i="2" s="1"/>
  <c r="M4581" i="2" s="1"/>
  <c r="K4645" i="2"/>
  <c r="L4645" i="2" s="1"/>
  <c r="M4645" i="2" s="1"/>
  <c r="K4709" i="2"/>
  <c r="L4709" i="2" s="1"/>
  <c r="M4709" i="2" s="1"/>
  <c r="K4773" i="2"/>
  <c r="L4773" i="2" s="1"/>
  <c r="M4773" i="2" s="1"/>
  <c r="K4837" i="2"/>
  <c r="L4837" i="2" s="1"/>
  <c r="M4837" i="2" s="1"/>
  <c r="K4901" i="2"/>
  <c r="L4901" i="2" s="1"/>
  <c r="M4901" i="2" s="1"/>
  <c r="K4965" i="2"/>
  <c r="L4965" i="2" s="1"/>
  <c r="M4965" i="2" s="1"/>
  <c r="K5029" i="2"/>
  <c r="L5029" i="2" s="1"/>
  <c r="M5029" i="2" s="1"/>
  <c r="K5093" i="2"/>
  <c r="L5093" i="2" s="1"/>
  <c r="M5093" i="2" s="1"/>
  <c r="K5157" i="2"/>
  <c r="L5157" i="2" s="1"/>
  <c r="M5157" i="2" s="1"/>
  <c r="K5221" i="2"/>
  <c r="L5221" i="2" s="1"/>
  <c r="M5221" i="2" s="1"/>
  <c r="K5285" i="2"/>
  <c r="L5285" i="2" s="1"/>
  <c r="M5285" i="2" s="1"/>
  <c r="K5349" i="2"/>
  <c r="L5349" i="2" s="1"/>
  <c r="M5349" i="2" s="1"/>
  <c r="K5413" i="2"/>
  <c r="L5413" i="2" s="1"/>
  <c r="M5413" i="2" s="1"/>
  <c r="K5477" i="2"/>
  <c r="L5477" i="2" s="1"/>
  <c r="M5477" i="2" s="1"/>
  <c r="K5541" i="2"/>
  <c r="L5541" i="2" s="1"/>
  <c r="M5541" i="2" s="1"/>
  <c r="K5605" i="2"/>
  <c r="L5605" i="2" s="1"/>
  <c r="M5605" i="2" s="1"/>
  <c r="K5669" i="2"/>
  <c r="L5669" i="2" s="1"/>
  <c r="M5669" i="2" s="1"/>
  <c r="K5733" i="2"/>
  <c r="L5733" i="2" s="1"/>
  <c r="M5733" i="2" s="1"/>
  <c r="K5797" i="2"/>
  <c r="L5797" i="2" s="1"/>
  <c r="M5797" i="2" s="1"/>
  <c r="K5861" i="2"/>
  <c r="L5861" i="2" s="1"/>
  <c r="M5861" i="2" s="1"/>
  <c r="K5925" i="2"/>
  <c r="L5925" i="2" s="1"/>
  <c r="M5925" i="2" s="1"/>
  <c r="K5989" i="2"/>
  <c r="L5989" i="2" s="1"/>
  <c r="M5989" i="2" s="1"/>
  <c r="K6053" i="2"/>
  <c r="L6053" i="2" s="1"/>
  <c r="M6053" i="2" s="1"/>
  <c r="K6117" i="2"/>
  <c r="L6117" i="2" s="1"/>
  <c r="M6117" i="2" s="1"/>
  <c r="K6181" i="2"/>
  <c r="L6181" i="2" s="1"/>
  <c r="M6181" i="2" s="1"/>
  <c r="K6245" i="2"/>
  <c r="L6245" i="2" s="1"/>
  <c r="M6245" i="2" s="1"/>
  <c r="K6309" i="2"/>
  <c r="L6309" i="2" s="1"/>
  <c r="M6309" i="2" s="1"/>
  <c r="K6373" i="2"/>
  <c r="L6373" i="2" s="1"/>
  <c r="M6373" i="2" s="1"/>
  <c r="K6437" i="2"/>
  <c r="L6437" i="2" s="1"/>
  <c r="M6437" i="2" s="1"/>
  <c r="K6501" i="2"/>
  <c r="L6501" i="2" s="1"/>
  <c r="M6501" i="2" s="1"/>
  <c r="K6565" i="2"/>
  <c r="L6565" i="2" s="1"/>
  <c r="M6565" i="2" s="1"/>
  <c r="K6629" i="2"/>
  <c r="L6629" i="2" s="1"/>
  <c r="M6629" i="2" s="1"/>
  <c r="K6693" i="2"/>
  <c r="L6693" i="2" s="1"/>
  <c r="M6693" i="2" s="1"/>
  <c r="K6757" i="2"/>
  <c r="L6757" i="2" s="1"/>
  <c r="M6757" i="2" s="1"/>
  <c r="K6821" i="2"/>
  <c r="L6821" i="2" s="1"/>
  <c r="M6821" i="2" s="1"/>
  <c r="K6885" i="2"/>
  <c r="L6885" i="2" s="1"/>
  <c r="M6885" i="2" s="1"/>
  <c r="K6949" i="2"/>
  <c r="L6949" i="2" s="1"/>
  <c r="M6949" i="2" s="1"/>
  <c r="K7013" i="2"/>
  <c r="L7013" i="2" s="1"/>
  <c r="M7013" i="2" s="1"/>
  <c r="K7077" i="2"/>
  <c r="L7077" i="2" s="1"/>
  <c r="M7077" i="2" s="1"/>
  <c r="K7141" i="2"/>
  <c r="L7141" i="2" s="1"/>
  <c r="M7141" i="2" s="1"/>
  <c r="K7205" i="2"/>
  <c r="L7205" i="2" s="1"/>
  <c r="M7205" i="2" s="1"/>
  <c r="K7269" i="2"/>
  <c r="L7269" i="2" s="1"/>
  <c r="M7269" i="2" s="1"/>
  <c r="K7333" i="2"/>
  <c r="L7333" i="2" s="1"/>
  <c r="M7333" i="2" s="1"/>
  <c r="K7397" i="2"/>
  <c r="L7397" i="2" s="1"/>
  <c r="M7397" i="2" s="1"/>
  <c r="K7461" i="2"/>
  <c r="L7461" i="2" s="1"/>
  <c r="M7461" i="2" s="1"/>
  <c r="K7525" i="2"/>
  <c r="L7525" i="2" s="1"/>
  <c r="M7525" i="2" s="1"/>
  <c r="K7589" i="2"/>
  <c r="L7589" i="2" s="1"/>
  <c r="M7589" i="2" s="1"/>
  <c r="K7653" i="2"/>
  <c r="L7653" i="2" s="1"/>
  <c r="M7653" i="2" s="1"/>
  <c r="K7713" i="2"/>
  <c r="L7713" i="2" s="1"/>
  <c r="M7713" i="2" s="1"/>
  <c r="K7745" i="2"/>
  <c r="L7745" i="2" s="1"/>
  <c r="M7745" i="2" s="1"/>
  <c r="K7777" i="2"/>
  <c r="L7777" i="2" s="1"/>
  <c r="M7777" i="2" s="1"/>
  <c r="K7809" i="2"/>
  <c r="L7809" i="2" s="1"/>
  <c r="M7809" i="2" s="1"/>
  <c r="K7841" i="2"/>
  <c r="L7841" i="2" s="1"/>
  <c r="M7841" i="2" s="1"/>
  <c r="K7873" i="2"/>
  <c r="L7873" i="2" s="1"/>
  <c r="M7873" i="2" s="1"/>
  <c r="K7905" i="2"/>
  <c r="L7905" i="2" s="1"/>
  <c r="M7905" i="2" s="1"/>
  <c r="K7937" i="2"/>
  <c r="L7937" i="2" s="1"/>
  <c r="M7937" i="2" s="1"/>
  <c r="K7969" i="2"/>
  <c r="L7969" i="2" s="1"/>
  <c r="M7969" i="2" s="1"/>
  <c r="K8001" i="2"/>
  <c r="L8001" i="2" s="1"/>
  <c r="M8001" i="2" s="1"/>
  <c r="K8033" i="2"/>
  <c r="L8033" i="2" s="1"/>
  <c r="M8033" i="2" s="1"/>
  <c r="K8065" i="2"/>
  <c r="L8065" i="2" s="1"/>
  <c r="M8065" i="2" s="1"/>
  <c r="K8097" i="2"/>
  <c r="L8097" i="2" s="1"/>
  <c r="M8097" i="2" s="1"/>
  <c r="K8129" i="2"/>
  <c r="L8129" i="2" s="1"/>
  <c r="M8129" i="2" s="1"/>
  <c r="K8161" i="2"/>
  <c r="L8161" i="2" s="1"/>
  <c r="M8161" i="2" s="1"/>
  <c r="K8193" i="2"/>
  <c r="L8193" i="2" s="1"/>
  <c r="M8193" i="2" s="1"/>
  <c r="K8225" i="2"/>
  <c r="L8225" i="2" s="1"/>
  <c r="M8225" i="2" s="1"/>
  <c r="K8257" i="2"/>
  <c r="L8257" i="2" s="1"/>
  <c r="M8257" i="2" s="1"/>
  <c r="K8289" i="2"/>
  <c r="L8289" i="2" s="1"/>
  <c r="M8289" i="2" s="1"/>
  <c r="K8321" i="2"/>
  <c r="L8321" i="2" s="1"/>
  <c r="M8321" i="2" s="1"/>
  <c r="K8353" i="2"/>
  <c r="L8353" i="2" s="1"/>
  <c r="M8353" i="2" s="1"/>
  <c r="K8385" i="2"/>
  <c r="L8385" i="2" s="1"/>
  <c r="M8385" i="2" s="1"/>
  <c r="K8417" i="2"/>
  <c r="L8417" i="2" s="1"/>
  <c r="M8417" i="2" s="1"/>
  <c r="K8449" i="2"/>
  <c r="L8449" i="2" s="1"/>
  <c r="M8449" i="2" s="1"/>
  <c r="K8481" i="2"/>
  <c r="L8481" i="2" s="1"/>
  <c r="M8481" i="2" s="1"/>
  <c r="K8513" i="2"/>
  <c r="L8513" i="2" s="1"/>
  <c r="M8513" i="2" s="1"/>
  <c r="K8545" i="2"/>
  <c r="L8545" i="2" s="1"/>
  <c r="M8545" i="2" s="1"/>
  <c r="K8577" i="2"/>
  <c r="L8577" i="2" s="1"/>
  <c r="M8577" i="2" s="1"/>
  <c r="K8609" i="2"/>
  <c r="L8609" i="2" s="1"/>
  <c r="M8609" i="2" s="1"/>
  <c r="K8641" i="2"/>
  <c r="L8641" i="2" s="1"/>
  <c r="M8641" i="2" s="1"/>
  <c r="K8673" i="2"/>
  <c r="L8673" i="2" s="1"/>
  <c r="M8673" i="2" s="1"/>
  <c r="K8705" i="2"/>
  <c r="L8705" i="2" s="1"/>
  <c r="M8705" i="2" s="1"/>
  <c r="K8737" i="2"/>
  <c r="L8737" i="2" s="1"/>
  <c r="M8737" i="2" s="1"/>
  <c r="K8769" i="2"/>
  <c r="L8769" i="2" s="1"/>
  <c r="M8769" i="2" s="1"/>
  <c r="K8801" i="2"/>
  <c r="L8801" i="2" s="1"/>
  <c r="M8801" i="2" s="1"/>
  <c r="K8833" i="2"/>
  <c r="L8833" i="2" s="1"/>
  <c r="M8833" i="2" s="1"/>
  <c r="K8865" i="2"/>
  <c r="L8865" i="2" s="1"/>
  <c r="M8865" i="2" s="1"/>
  <c r="K8897" i="2"/>
  <c r="L8897" i="2" s="1"/>
  <c r="M8897" i="2" s="1"/>
  <c r="K8929" i="2"/>
  <c r="L8929" i="2" s="1"/>
  <c r="M8929" i="2" s="1"/>
  <c r="K8961" i="2"/>
  <c r="L8961" i="2" s="1"/>
  <c r="M8961" i="2" s="1"/>
  <c r="K8993" i="2"/>
  <c r="L8993" i="2" s="1"/>
  <c r="M8993" i="2" s="1"/>
  <c r="K9025" i="2"/>
  <c r="L9025" i="2" s="1"/>
  <c r="M9025" i="2" s="1"/>
  <c r="K9057" i="2"/>
  <c r="L9057" i="2" s="1"/>
  <c r="M9057" i="2" s="1"/>
  <c r="K9089" i="2"/>
  <c r="L9089" i="2" s="1"/>
  <c r="M9089" i="2" s="1"/>
  <c r="K9121" i="2"/>
  <c r="L9121" i="2" s="1"/>
  <c r="M9121" i="2" s="1"/>
  <c r="K9153" i="2"/>
  <c r="L9153" i="2" s="1"/>
  <c r="M9153" i="2" s="1"/>
  <c r="K9185" i="2"/>
  <c r="L9185" i="2" s="1"/>
  <c r="M9185" i="2" s="1"/>
  <c r="K9217" i="2"/>
  <c r="L9217" i="2" s="1"/>
  <c r="M9217" i="2" s="1"/>
  <c r="K9249" i="2"/>
  <c r="L9249" i="2" s="1"/>
  <c r="M9249" i="2" s="1"/>
  <c r="K9281" i="2"/>
  <c r="L9281" i="2" s="1"/>
  <c r="M9281" i="2" s="1"/>
  <c r="K9313" i="2"/>
  <c r="L9313" i="2" s="1"/>
  <c r="M9313" i="2" s="1"/>
  <c r="K9345" i="2"/>
  <c r="L9345" i="2" s="1"/>
  <c r="M9345" i="2" s="1"/>
  <c r="K9377" i="2"/>
  <c r="L9377" i="2" s="1"/>
  <c r="M9377" i="2" s="1"/>
  <c r="K9409" i="2"/>
  <c r="L9409" i="2" s="1"/>
  <c r="M9409" i="2" s="1"/>
  <c r="K9441" i="2"/>
  <c r="L9441" i="2" s="1"/>
  <c r="M9441" i="2" s="1"/>
  <c r="K9473" i="2"/>
  <c r="L9473" i="2" s="1"/>
  <c r="M9473" i="2" s="1"/>
  <c r="K9505" i="2"/>
  <c r="L9505" i="2" s="1"/>
  <c r="M9505" i="2" s="1"/>
  <c r="K9537" i="2"/>
  <c r="L9537" i="2" s="1"/>
  <c r="M9537" i="2" s="1"/>
  <c r="K9569" i="2"/>
  <c r="L9569" i="2" s="1"/>
  <c r="M9569" i="2" s="1"/>
  <c r="K9601" i="2"/>
  <c r="L9601" i="2" s="1"/>
  <c r="M9601" i="2" s="1"/>
  <c r="K9633" i="2"/>
  <c r="L9633" i="2" s="1"/>
  <c r="M9633" i="2" s="1"/>
  <c r="K9665" i="2"/>
  <c r="L9665" i="2" s="1"/>
  <c r="M9665" i="2" s="1"/>
  <c r="K9697" i="2"/>
  <c r="L9697" i="2" s="1"/>
  <c r="M9697" i="2" s="1"/>
  <c r="K9729" i="2"/>
  <c r="L9729" i="2" s="1"/>
  <c r="M9729" i="2" s="1"/>
  <c r="K9761" i="2"/>
  <c r="L9761" i="2" s="1"/>
  <c r="M9761" i="2" s="1"/>
  <c r="K9793" i="2"/>
  <c r="L9793" i="2" s="1"/>
  <c r="M9793" i="2" s="1"/>
  <c r="K9825" i="2"/>
  <c r="L9825" i="2" s="1"/>
  <c r="M9825" i="2" s="1"/>
  <c r="K9857" i="2"/>
  <c r="L9857" i="2" s="1"/>
  <c r="M9857" i="2" s="1"/>
  <c r="K9889" i="2"/>
  <c r="L9889" i="2" s="1"/>
  <c r="M9889" i="2" s="1"/>
  <c r="K9921" i="2"/>
  <c r="L9921" i="2" s="1"/>
  <c r="M9921" i="2" s="1"/>
  <c r="K9953" i="2"/>
  <c r="L9953" i="2" s="1"/>
  <c r="M9953" i="2" s="1"/>
  <c r="K9985" i="2"/>
  <c r="L9985" i="2" s="1"/>
  <c r="M9985" i="2" s="1"/>
  <c r="K10017" i="2"/>
  <c r="L10017" i="2" s="1"/>
  <c r="M10017" i="2" s="1"/>
  <c r="K10049" i="2"/>
  <c r="L10049" i="2" s="1"/>
  <c r="M10049" i="2" s="1"/>
  <c r="K10081" i="2"/>
  <c r="L10081" i="2" s="1"/>
  <c r="M10081" i="2" s="1"/>
  <c r="K10113" i="2"/>
  <c r="L10113" i="2" s="1"/>
  <c r="M10113" i="2" s="1"/>
  <c r="K10145" i="2"/>
  <c r="L10145" i="2" s="1"/>
  <c r="M10145" i="2" s="1"/>
  <c r="K10177" i="2"/>
  <c r="L10177" i="2" s="1"/>
  <c r="M10177" i="2" s="1"/>
  <c r="K10209" i="2"/>
  <c r="L10209" i="2" s="1"/>
  <c r="M10209" i="2" s="1"/>
  <c r="K10241" i="2"/>
  <c r="L10241" i="2" s="1"/>
  <c r="M10241" i="2" s="1"/>
  <c r="K10273" i="2"/>
  <c r="L10273" i="2" s="1"/>
  <c r="M10273" i="2" s="1"/>
  <c r="K10305" i="2"/>
  <c r="L10305" i="2" s="1"/>
  <c r="M10305" i="2" s="1"/>
  <c r="K10337" i="2"/>
  <c r="L10337" i="2" s="1"/>
  <c r="M10337" i="2" s="1"/>
  <c r="K10369" i="2"/>
  <c r="L10369" i="2" s="1"/>
  <c r="M10369" i="2" s="1"/>
  <c r="K10401" i="2"/>
  <c r="L10401" i="2" s="1"/>
  <c r="M10401" i="2" s="1"/>
  <c r="K10433" i="2"/>
  <c r="L10433" i="2" s="1"/>
  <c r="M10433" i="2" s="1"/>
  <c r="K10465" i="2"/>
  <c r="L10465" i="2" s="1"/>
  <c r="M10465" i="2" s="1"/>
  <c r="K10497" i="2"/>
  <c r="L10497" i="2" s="1"/>
  <c r="M10497" i="2" s="1"/>
  <c r="K10529" i="2"/>
  <c r="L10529" i="2" s="1"/>
  <c r="M10529" i="2" s="1"/>
  <c r="K10561" i="2"/>
  <c r="L10561" i="2" s="1"/>
  <c r="M10561" i="2" s="1"/>
  <c r="K10593" i="2"/>
  <c r="L10593" i="2" s="1"/>
  <c r="M10593" i="2" s="1"/>
  <c r="K10625" i="2"/>
  <c r="L10625" i="2" s="1"/>
  <c r="M10625" i="2" s="1"/>
  <c r="K10657" i="2"/>
  <c r="L10657" i="2" s="1"/>
  <c r="M10657" i="2" s="1"/>
  <c r="K10689" i="2"/>
  <c r="L10689" i="2" s="1"/>
  <c r="M10689" i="2" s="1"/>
  <c r="K10721" i="2"/>
  <c r="L10721" i="2" s="1"/>
  <c r="M10721" i="2" s="1"/>
  <c r="K10753" i="2"/>
  <c r="L10753" i="2" s="1"/>
  <c r="M10753" i="2" s="1"/>
  <c r="K10785" i="2"/>
  <c r="L10785" i="2" s="1"/>
  <c r="M10785" i="2" s="1"/>
  <c r="K10817" i="2"/>
  <c r="L10817" i="2" s="1"/>
  <c r="M10817" i="2" s="1"/>
  <c r="K10849" i="2"/>
  <c r="L10849" i="2" s="1"/>
  <c r="M10849" i="2" s="1"/>
  <c r="K10881" i="2"/>
  <c r="L10881" i="2" s="1"/>
  <c r="M10881" i="2" s="1"/>
  <c r="K10913" i="2"/>
  <c r="L10913" i="2" s="1"/>
  <c r="M10913" i="2" s="1"/>
  <c r="K10945" i="2"/>
  <c r="L10945" i="2" s="1"/>
  <c r="M10945" i="2" s="1"/>
  <c r="K10977" i="2"/>
  <c r="L10977" i="2" s="1"/>
  <c r="M10977" i="2" s="1"/>
  <c r="K11009" i="2"/>
  <c r="L11009" i="2" s="1"/>
  <c r="M11009" i="2" s="1"/>
  <c r="K11041" i="2"/>
  <c r="L11041" i="2" s="1"/>
  <c r="M11041" i="2" s="1"/>
  <c r="K11073" i="2"/>
  <c r="L11073" i="2" s="1"/>
  <c r="M11073" i="2" s="1"/>
  <c r="K11105" i="2"/>
  <c r="L11105" i="2" s="1"/>
  <c r="M11105" i="2" s="1"/>
  <c r="K11137" i="2"/>
  <c r="L11137" i="2" s="1"/>
  <c r="M11137" i="2" s="1"/>
  <c r="K11169" i="2"/>
  <c r="L11169" i="2" s="1"/>
  <c r="M11169" i="2" s="1"/>
  <c r="K11201" i="2"/>
  <c r="L11201" i="2" s="1"/>
  <c r="M11201" i="2" s="1"/>
  <c r="K11221" i="2"/>
  <c r="L11221" i="2" s="1"/>
  <c r="M11221" i="2" s="1"/>
  <c r="K11237" i="2"/>
  <c r="L11237" i="2" s="1"/>
  <c r="M11237" i="2" s="1"/>
  <c r="K11253" i="2"/>
  <c r="L11253" i="2" s="1"/>
  <c r="M11253" i="2" s="1"/>
  <c r="K11269" i="2"/>
  <c r="L11269" i="2" s="1"/>
  <c r="M11269" i="2" s="1"/>
  <c r="K11285" i="2"/>
  <c r="L11285" i="2" s="1"/>
  <c r="M11285" i="2" s="1"/>
  <c r="K11301" i="2"/>
  <c r="L11301" i="2" s="1"/>
  <c r="M11301" i="2" s="1"/>
  <c r="K11317" i="2"/>
  <c r="L11317" i="2" s="1"/>
  <c r="M11317" i="2" s="1"/>
  <c r="K11333" i="2"/>
  <c r="L11333" i="2" s="1"/>
  <c r="M11333" i="2" s="1"/>
  <c r="K11349" i="2"/>
  <c r="L11349" i="2" s="1"/>
  <c r="M11349" i="2" s="1"/>
  <c r="K11365" i="2"/>
  <c r="L11365" i="2" s="1"/>
  <c r="M11365" i="2" s="1"/>
  <c r="K11381" i="2"/>
  <c r="L11381" i="2" s="1"/>
  <c r="M11381" i="2" s="1"/>
  <c r="K11397" i="2"/>
  <c r="L11397" i="2" s="1"/>
  <c r="M11397" i="2" s="1"/>
  <c r="K11413" i="2"/>
  <c r="L11413" i="2" s="1"/>
  <c r="M11413" i="2" s="1"/>
  <c r="K11429" i="2"/>
  <c r="L11429" i="2" s="1"/>
  <c r="M11429" i="2" s="1"/>
  <c r="K11445" i="2"/>
  <c r="L11445" i="2" s="1"/>
  <c r="M11445" i="2" s="1"/>
  <c r="K11461" i="2"/>
  <c r="L11461" i="2" s="1"/>
  <c r="M11461" i="2" s="1"/>
  <c r="K11477" i="2"/>
  <c r="L11477" i="2" s="1"/>
  <c r="M11477" i="2" s="1"/>
  <c r="K11493" i="2"/>
  <c r="L11493" i="2" s="1"/>
  <c r="M11493" i="2" s="1"/>
  <c r="K11509" i="2"/>
  <c r="L11509" i="2" s="1"/>
  <c r="M11509" i="2" s="1"/>
  <c r="K11525" i="2"/>
  <c r="L11525" i="2" s="1"/>
  <c r="M11525" i="2" s="1"/>
  <c r="K11541" i="2"/>
  <c r="L11541" i="2" s="1"/>
  <c r="M11541" i="2" s="1"/>
  <c r="K11557" i="2"/>
  <c r="L11557" i="2" s="1"/>
  <c r="M11557" i="2" s="1"/>
  <c r="K11573" i="2"/>
  <c r="L11573" i="2" s="1"/>
  <c r="M11573" i="2" s="1"/>
  <c r="K11589" i="2"/>
  <c r="L11589" i="2" s="1"/>
  <c r="M11589" i="2" s="1"/>
  <c r="K11605" i="2"/>
  <c r="L11605" i="2" s="1"/>
  <c r="M11605" i="2" s="1"/>
  <c r="K11621" i="2"/>
  <c r="L11621" i="2" s="1"/>
  <c r="M11621" i="2" s="1"/>
  <c r="K11637" i="2"/>
  <c r="L11637" i="2" s="1"/>
  <c r="M11637" i="2" s="1"/>
  <c r="K11653" i="2"/>
  <c r="L11653" i="2" s="1"/>
  <c r="M11653" i="2" s="1"/>
  <c r="K11669" i="2"/>
  <c r="L11669" i="2" s="1"/>
  <c r="M11669" i="2" s="1"/>
  <c r="K11685" i="2"/>
  <c r="L11685" i="2" s="1"/>
  <c r="M11685" i="2" s="1"/>
  <c r="K11701" i="2"/>
  <c r="L11701" i="2" s="1"/>
  <c r="M11701" i="2" s="1"/>
  <c r="K11717" i="2"/>
  <c r="L11717" i="2" s="1"/>
  <c r="M11717" i="2" s="1"/>
  <c r="K11733" i="2"/>
  <c r="L11733" i="2" s="1"/>
  <c r="M11733" i="2" s="1"/>
  <c r="K11749" i="2"/>
  <c r="L11749" i="2" s="1"/>
  <c r="M11749" i="2" s="1"/>
  <c r="K11765" i="2"/>
  <c r="L11765" i="2" s="1"/>
  <c r="M11765" i="2" s="1"/>
  <c r="K11781" i="2"/>
  <c r="L11781" i="2" s="1"/>
  <c r="M11781" i="2" s="1"/>
  <c r="K11797" i="2"/>
  <c r="L11797" i="2" s="1"/>
  <c r="M11797" i="2" s="1"/>
  <c r="K11813" i="2"/>
  <c r="L11813" i="2" s="1"/>
  <c r="M11813" i="2" s="1"/>
  <c r="K11829" i="2"/>
  <c r="L11829" i="2" s="1"/>
  <c r="M11829" i="2" s="1"/>
  <c r="K11845" i="2"/>
  <c r="L11845" i="2" s="1"/>
  <c r="M11845" i="2" s="1"/>
  <c r="K11861" i="2"/>
  <c r="L11861" i="2" s="1"/>
  <c r="M11861" i="2" s="1"/>
  <c r="K11877" i="2"/>
  <c r="L11877" i="2" s="1"/>
  <c r="M11877" i="2" s="1"/>
  <c r="K11893" i="2"/>
  <c r="L11893" i="2" s="1"/>
  <c r="M11893" i="2" s="1"/>
  <c r="K11909" i="2"/>
  <c r="L11909" i="2" s="1"/>
  <c r="M11909" i="2" s="1"/>
  <c r="K11925" i="2"/>
  <c r="L11925" i="2" s="1"/>
  <c r="M11925" i="2" s="1"/>
  <c r="K11941" i="2"/>
  <c r="L11941" i="2" s="1"/>
  <c r="M11941" i="2" s="1"/>
  <c r="K11957" i="2"/>
  <c r="L11957" i="2" s="1"/>
  <c r="M11957" i="2" s="1"/>
  <c r="K11973" i="2"/>
  <c r="L11973" i="2" s="1"/>
  <c r="M11973" i="2" s="1"/>
  <c r="K11989" i="2"/>
  <c r="L11989" i="2" s="1"/>
  <c r="M11989" i="2" s="1"/>
  <c r="K12005" i="2"/>
  <c r="L12005" i="2" s="1"/>
  <c r="M12005" i="2" s="1"/>
  <c r="K12021" i="2"/>
  <c r="L12021" i="2" s="1"/>
  <c r="M12021" i="2" s="1"/>
  <c r="K12037" i="2"/>
  <c r="L12037" i="2" s="1"/>
  <c r="M12037" i="2" s="1"/>
  <c r="K12053" i="2"/>
  <c r="L12053" i="2" s="1"/>
  <c r="M12053" i="2" s="1"/>
  <c r="K12069" i="2"/>
  <c r="L12069" i="2" s="1"/>
  <c r="M12069" i="2" s="1"/>
  <c r="K12085" i="2"/>
  <c r="L12085" i="2" s="1"/>
  <c r="M12085" i="2" s="1"/>
  <c r="K12101" i="2"/>
  <c r="L12101" i="2" s="1"/>
  <c r="M12101" i="2" s="1"/>
  <c r="K12117" i="2"/>
  <c r="L12117" i="2" s="1"/>
  <c r="M12117" i="2" s="1"/>
  <c r="K12133" i="2"/>
  <c r="L12133" i="2" s="1"/>
  <c r="M12133" i="2" s="1"/>
  <c r="K12149" i="2"/>
  <c r="L12149" i="2" s="1"/>
  <c r="M12149" i="2" s="1"/>
  <c r="K12165" i="2"/>
  <c r="L12165" i="2" s="1"/>
  <c r="M12165" i="2" s="1"/>
  <c r="K12181" i="2"/>
  <c r="L12181" i="2" s="1"/>
  <c r="M12181" i="2" s="1"/>
  <c r="K12197" i="2"/>
  <c r="L12197" i="2" s="1"/>
  <c r="M12197" i="2" s="1"/>
  <c r="K12213" i="2"/>
  <c r="L12213" i="2" s="1"/>
  <c r="M12213" i="2" s="1"/>
  <c r="K12229" i="2"/>
  <c r="L12229" i="2" s="1"/>
  <c r="M12229" i="2" s="1"/>
  <c r="K12245" i="2"/>
  <c r="L12245" i="2" s="1"/>
  <c r="M12245" i="2" s="1"/>
  <c r="K12261" i="2"/>
  <c r="L12261" i="2" s="1"/>
  <c r="M12261" i="2" s="1"/>
  <c r="K12277" i="2"/>
  <c r="L12277" i="2" s="1"/>
  <c r="M12277" i="2" s="1"/>
  <c r="K12293" i="2"/>
  <c r="L12293" i="2" s="1"/>
  <c r="M12293" i="2" s="1"/>
  <c r="K12309" i="2"/>
  <c r="L12309" i="2" s="1"/>
  <c r="M12309" i="2" s="1"/>
  <c r="K12325" i="2"/>
  <c r="L12325" i="2" s="1"/>
  <c r="M12325" i="2" s="1"/>
  <c r="K12341" i="2"/>
  <c r="L12341" i="2" s="1"/>
  <c r="M12341" i="2" s="1"/>
  <c r="K12357" i="2"/>
  <c r="L12357" i="2" s="1"/>
  <c r="M12357" i="2" s="1"/>
  <c r="K12373" i="2"/>
  <c r="L12373" i="2" s="1"/>
  <c r="M12373" i="2" s="1"/>
  <c r="K12389" i="2"/>
  <c r="L12389" i="2" s="1"/>
  <c r="M12389" i="2" s="1"/>
  <c r="K12405" i="2"/>
  <c r="L12405" i="2" s="1"/>
  <c r="M12405" i="2" s="1"/>
  <c r="K12421" i="2"/>
  <c r="L12421" i="2" s="1"/>
  <c r="M12421" i="2" s="1"/>
  <c r="K12437" i="2"/>
  <c r="L12437" i="2" s="1"/>
  <c r="M12437" i="2" s="1"/>
  <c r="K12453" i="2"/>
  <c r="L12453" i="2" s="1"/>
  <c r="M12453" i="2" s="1"/>
  <c r="K12469" i="2"/>
  <c r="L12469" i="2" s="1"/>
  <c r="M12469" i="2" s="1"/>
  <c r="K12485" i="2"/>
  <c r="L12485" i="2" s="1"/>
  <c r="M12485" i="2" s="1"/>
  <c r="K12501" i="2"/>
  <c r="L12501" i="2" s="1"/>
  <c r="M12501" i="2" s="1"/>
  <c r="K12517" i="2"/>
  <c r="L12517" i="2" s="1"/>
  <c r="M12517" i="2" s="1"/>
  <c r="K12533" i="2"/>
  <c r="L12533" i="2" s="1"/>
  <c r="M12533" i="2" s="1"/>
  <c r="K12549" i="2"/>
  <c r="L12549" i="2" s="1"/>
  <c r="M12549" i="2" s="1"/>
  <c r="K12565" i="2"/>
  <c r="L12565" i="2" s="1"/>
  <c r="M12565" i="2" s="1"/>
  <c r="K12581" i="2"/>
  <c r="L12581" i="2" s="1"/>
  <c r="M12581" i="2" s="1"/>
  <c r="K12597" i="2"/>
  <c r="L12597" i="2" s="1"/>
  <c r="M12597" i="2" s="1"/>
  <c r="K12613" i="2"/>
  <c r="L12613" i="2" s="1"/>
  <c r="M12613" i="2" s="1"/>
  <c r="K12629" i="2"/>
  <c r="L12629" i="2" s="1"/>
  <c r="M12629" i="2" s="1"/>
  <c r="K12645" i="2"/>
  <c r="L12645" i="2" s="1"/>
  <c r="M12645" i="2" s="1"/>
  <c r="K12661" i="2"/>
  <c r="L12661" i="2" s="1"/>
  <c r="M12661" i="2" s="1"/>
  <c r="K12677" i="2"/>
  <c r="L12677" i="2" s="1"/>
  <c r="M12677" i="2" s="1"/>
  <c r="K12693" i="2"/>
  <c r="L12693" i="2" s="1"/>
  <c r="M12693" i="2" s="1"/>
  <c r="K12709" i="2"/>
  <c r="L12709" i="2" s="1"/>
  <c r="M12709" i="2" s="1"/>
  <c r="K12725" i="2"/>
  <c r="L12725" i="2" s="1"/>
  <c r="M12725" i="2" s="1"/>
  <c r="K12741" i="2"/>
  <c r="L12741" i="2" s="1"/>
  <c r="M12741" i="2" s="1"/>
  <c r="K12757" i="2"/>
  <c r="L12757" i="2" s="1"/>
  <c r="M12757" i="2" s="1"/>
  <c r="K12773" i="2"/>
  <c r="L12773" i="2" s="1"/>
  <c r="M12773" i="2" s="1"/>
  <c r="K12789" i="2"/>
  <c r="L12789" i="2" s="1"/>
  <c r="M12789" i="2" s="1"/>
  <c r="K12805" i="2"/>
  <c r="L12805" i="2" s="1"/>
  <c r="M12805" i="2" s="1"/>
  <c r="K12821" i="2"/>
  <c r="L12821" i="2" s="1"/>
  <c r="M12821" i="2" s="1"/>
  <c r="K12837" i="2"/>
  <c r="L12837" i="2" s="1"/>
  <c r="M12837" i="2" s="1"/>
  <c r="K12853" i="2"/>
  <c r="L12853" i="2" s="1"/>
  <c r="M12853" i="2" s="1"/>
  <c r="K12869" i="2"/>
  <c r="L12869" i="2" s="1"/>
  <c r="M12869" i="2" s="1"/>
  <c r="K12885" i="2"/>
  <c r="L12885" i="2" s="1"/>
  <c r="M12885" i="2" s="1"/>
  <c r="K12901" i="2"/>
  <c r="L12901" i="2" s="1"/>
  <c r="M12901" i="2" s="1"/>
  <c r="K12917" i="2"/>
  <c r="L12917" i="2" s="1"/>
  <c r="M12917" i="2" s="1"/>
  <c r="K12933" i="2"/>
  <c r="L12933" i="2" s="1"/>
  <c r="M12933" i="2" s="1"/>
  <c r="K12949" i="2"/>
  <c r="L12949" i="2" s="1"/>
  <c r="M12949" i="2" s="1"/>
  <c r="K12965" i="2"/>
  <c r="L12965" i="2" s="1"/>
  <c r="M12965" i="2" s="1"/>
  <c r="K12981" i="2"/>
  <c r="L12981" i="2" s="1"/>
  <c r="M12981" i="2" s="1"/>
  <c r="K12997" i="2"/>
  <c r="L12997" i="2" s="1"/>
  <c r="M12997" i="2" s="1"/>
  <c r="K13013" i="2"/>
  <c r="L13013" i="2" s="1"/>
  <c r="M13013" i="2" s="1"/>
  <c r="K13029" i="2"/>
  <c r="L13029" i="2" s="1"/>
  <c r="M13029" i="2" s="1"/>
  <c r="K13045" i="2"/>
  <c r="L13045" i="2" s="1"/>
  <c r="M13045" i="2" s="1"/>
  <c r="K13061" i="2"/>
  <c r="L13061" i="2" s="1"/>
  <c r="M13061" i="2" s="1"/>
  <c r="K13077" i="2"/>
  <c r="L13077" i="2" s="1"/>
  <c r="M13077" i="2" s="1"/>
  <c r="K13093" i="2"/>
  <c r="L13093" i="2" s="1"/>
  <c r="M13093" i="2" s="1"/>
  <c r="K13109" i="2"/>
  <c r="L13109" i="2" s="1"/>
  <c r="M13109" i="2" s="1"/>
  <c r="K13125" i="2"/>
  <c r="L13125" i="2" s="1"/>
  <c r="M13125" i="2" s="1"/>
  <c r="K13141" i="2"/>
  <c r="L13141" i="2" s="1"/>
  <c r="M13141" i="2" s="1"/>
  <c r="K13157" i="2"/>
  <c r="L13157" i="2" s="1"/>
  <c r="M13157" i="2" s="1"/>
  <c r="K13173" i="2"/>
  <c r="L13173" i="2" s="1"/>
  <c r="M13173" i="2" s="1"/>
  <c r="K13189" i="2"/>
  <c r="L13189" i="2" s="1"/>
  <c r="M13189" i="2" s="1"/>
  <c r="K13205" i="2"/>
  <c r="L13205" i="2" s="1"/>
  <c r="M13205" i="2" s="1"/>
  <c r="K13221" i="2"/>
  <c r="L13221" i="2" s="1"/>
  <c r="M13221" i="2" s="1"/>
  <c r="K13237" i="2"/>
  <c r="L13237" i="2" s="1"/>
  <c r="M13237" i="2" s="1"/>
  <c r="K13253" i="2"/>
  <c r="L13253" i="2" s="1"/>
  <c r="M13253" i="2" s="1"/>
  <c r="K13269" i="2"/>
  <c r="L13269" i="2" s="1"/>
  <c r="M13269" i="2" s="1"/>
  <c r="K13285" i="2"/>
  <c r="L13285" i="2" s="1"/>
  <c r="M13285" i="2" s="1"/>
  <c r="K13301" i="2"/>
  <c r="L13301" i="2" s="1"/>
  <c r="M13301" i="2" s="1"/>
  <c r="K13317" i="2"/>
  <c r="L13317" i="2" s="1"/>
  <c r="M13317" i="2" s="1"/>
  <c r="K13333" i="2"/>
  <c r="L13333" i="2" s="1"/>
  <c r="M13333" i="2" s="1"/>
  <c r="K13349" i="2"/>
  <c r="L13349" i="2" s="1"/>
  <c r="M13349" i="2" s="1"/>
  <c r="K13365" i="2"/>
  <c r="L13365" i="2" s="1"/>
  <c r="M13365" i="2" s="1"/>
  <c r="K13381" i="2"/>
  <c r="L13381" i="2" s="1"/>
  <c r="M13381" i="2" s="1"/>
  <c r="K13397" i="2"/>
  <c r="L13397" i="2" s="1"/>
  <c r="M13397" i="2" s="1"/>
  <c r="K13413" i="2"/>
  <c r="L13413" i="2" s="1"/>
  <c r="M13413" i="2" s="1"/>
  <c r="K13429" i="2"/>
  <c r="L13429" i="2" s="1"/>
  <c r="M13429" i="2" s="1"/>
  <c r="K13445" i="2"/>
  <c r="L13445" i="2" s="1"/>
  <c r="M13445" i="2" s="1"/>
  <c r="K13461" i="2"/>
  <c r="L13461" i="2" s="1"/>
  <c r="M13461" i="2" s="1"/>
  <c r="K13477" i="2"/>
  <c r="L13477" i="2" s="1"/>
  <c r="M13477" i="2" s="1"/>
  <c r="K13493" i="2"/>
  <c r="L13493" i="2" s="1"/>
  <c r="M13493" i="2" s="1"/>
  <c r="K13509" i="2"/>
  <c r="L13509" i="2" s="1"/>
  <c r="M13509" i="2" s="1"/>
  <c r="K13525" i="2"/>
  <c r="L13525" i="2" s="1"/>
  <c r="M13525" i="2" s="1"/>
  <c r="K13541" i="2"/>
  <c r="L13541" i="2" s="1"/>
  <c r="M13541" i="2" s="1"/>
  <c r="K13557" i="2"/>
  <c r="L13557" i="2" s="1"/>
  <c r="M13557" i="2" s="1"/>
  <c r="K13573" i="2"/>
  <c r="L13573" i="2" s="1"/>
  <c r="M13573" i="2" s="1"/>
  <c r="K13589" i="2"/>
  <c r="L13589" i="2" s="1"/>
  <c r="M13589" i="2" s="1"/>
  <c r="K13605" i="2"/>
  <c r="L13605" i="2" s="1"/>
  <c r="M13605" i="2" s="1"/>
  <c r="K13621" i="2"/>
  <c r="L13621" i="2" s="1"/>
  <c r="M13621" i="2" s="1"/>
  <c r="K13637" i="2"/>
  <c r="L13637" i="2" s="1"/>
  <c r="M13637" i="2" s="1"/>
  <c r="K13653" i="2"/>
  <c r="L13653" i="2" s="1"/>
  <c r="M13653" i="2" s="1"/>
  <c r="K13669" i="2"/>
  <c r="L13669" i="2" s="1"/>
  <c r="M13669" i="2" s="1"/>
  <c r="K13685" i="2"/>
  <c r="L13685" i="2" s="1"/>
  <c r="M13685" i="2" s="1"/>
  <c r="K13701" i="2"/>
  <c r="L13701" i="2" s="1"/>
  <c r="M13701" i="2" s="1"/>
  <c r="K13717" i="2"/>
  <c r="L13717" i="2" s="1"/>
  <c r="M13717" i="2" s="1"/>
  <c r="K13733" i="2"/>
  <c r="L13733" i="2" s="1"/>
  <c r="M13733" i="2" s="1"/>
  <c r="K13749" i="2"/>
  <c r="L13749" i="2" s="1"/>
  <c r="M13749" i="2" s="1"/>
  <c r="K13765" i="2"/>
  <c r="L13765" i="2" s="1"/>
  <c r="M13765" i="2" s="1"/>
  <c r="K13781" i="2"/>
  <c r="L13781" i="2" s="1"/>
  <c r="M13781" i="2" s="1"/>
  <c r="K13797" i="2"/>
  <c r="L13797" i="2" s="1"/>
  <c r="M13797" i="2" s="1"/>
  <c r="K13813" i="2"/>
  <c r="L13813" i="2" s="1"/>
  <c r="M13813" i="2" s="1"/>
  <c r="K13829" i="2"/>
  <c r="L13829" i="2" s="1"/>
  <c r="M13829" i="2" s="1"/>
  <c r="K13845" i="2"/>
  <c r="L13845" i="2" s="1"/>
  <c r="M13845" i="2" s="1"/>
  <c r="K13861" i="2"/>
  <c r="L13861" i="2" s="1"/>
  <c r="M13861" i="2" s="1"/>
  <c r="K13877" i="2"/>
  <c r="L13877" i="2" s="1"/>
  <c r="M13877" i="2" s="1"/>
  <c r="K13893" i="2"/>
  <c r="L13893" i="2" s="1"/>
  <c r="M13893" i="2" s="1"/>
  <c r="K13909" i="2"/>
  <c r="L13909" i="2" s="1"/>
  <c r="M13909" i="2" s="1"/>
  <c r="K13925" i="2"/>
  <c r="L13925" i="2" s="1"/>
  <c r="M13925" i="2" s="1"/>
  <c r="K13941" i="2"/>
  <c r="L13941" i="2" s="1"/>
  <c r="M13941" i="2" s="1"/>
  <c r="K13957" i="2"/>
  <c r="L13957" i="2" s="1"/>
  <c r="M13957" i="2" s="1"/>
  <c r="K13973" i="2"/>
  <c r="L13973" i="2" s="1"/>
  <c r="M13973" i="2" s="1"/>
  <c r="K13989" i="2"/>
  <c r="L13989" i="2" s="1"/>
  <c r="M13989" i="2" s="1"/>
  <c r="K14005" i="2"/>
  <c r="L14005" i="2" s="1"/>
  <c r="M14005" i="2" s="1"/>
  <c r="K14021" i="2"/>
  <c r="L14021" i="2" s="1"/>
  <c r="M14021" i="2" s="1"/>
  <c r="K14037" i="2"/>
  <c r="L14037" i="2" s="1"/>
  <c r="M14037" i="2" s="1"/>
  <c r="K14053" i="2"/>
  <c r="L14053" i="2" s="1"/>
  <c r="M14053" i="2" s="1"/>
  <c r="K14069" i="2"/>
  <c r="L14069" i="2" s="1"/>
  <c r="M14069" i="2" s="1"/>
  <c r="K14085" i="2"/>
  <c r="L14085" i="2" s="1"/>
  <c r="M14085" i="2" s="1"/>
  <c r="K14101" i="2"/>
  <c r="L14101" i="2" s="1"/>
  <c r="M14101" i="2" s="1"/>
  <c r="K14117" i="2"/>
  <c r="L14117" i="2" s="1"/>
  <c r="M14117" i="2" s="1"/>
  <c r="K14133" i="2"/>
  <c r="L14133" i="2" s="1"/>
  <c r="M14133" i="2" s="1"/>
  <c r="K14149" i="2"/>
  <c r="L14149" i="2" s="1"/>
  <c r="M14149" i="2" s="1"/>
  <c r="K14165" i="2"/>
  <c r="L14165" i="2" s="1"/>
  <c r="M14165" i="2" s="1"/>
  <c r="K14181" i="2"/>
  <c r="L14181" i="2" s="1"/>
  <c r="M14181" i="2" s="1"/>
  <c r="K14197" i="2"/>
  <c r="L14197" i="2" s="1"/>
  <c r="M14197" i="2" s="1"/>
  <c r="K14213" i="2"/>
  <c r="L14213" i="2" s="1"/>
  <c r="M14213" i="2" s="1"/>
  <c r="K14229" i="2"/>
  <c r="L14229" i="2" s="1"/>
  <c r="M14229" i="2" s="1"/>
  <c r="K14245" i="2"/>
  <c r="L14245" i="2" s="1"/>
  <c r="M14245" i="2" s="1"/>
  <c r="K14261" i="2"/>
  <c r="L14261" i="2" s="1"/>
  <c r="M14261" i="2" s="1"/>
  <c r="K14277" i="2"/>
  <c r="L14277" i="2" s="1"/>
  <c r="M14277" i="2" s="1"/>
  <c r="K14293" i="2"/>
  <c r="L14293" i="2" s="1"/>
  <c r="M14293" i="2" s="1"/>
  <c r="K14309" i="2"/>
  <c r="L14309" i="2" s="1"/>
  <c r="M14309" i="2" s="1"/>
  <c r="K14325" i="2"/>
  <c r="L14325" i="2" s="1"/>
  <c r="M14325" i="2" s="1"/>
  <c r="K14341" i="2"/>
  <c r="L14341" i="2" s="1"/>
  <c r="M14341" i="2" s="1"/>
  <c r="K14357" i="2"/>
  <c r="L14357" i="2" s="1"/>
  <c r="M14357" i="2" s="1"/>
  <c r="K14373" i="2"/>
  <c r="L14373" i="2" s="1"/>
  <c r="M14373" i="2" s="1"/>
  <c r="K14389" i="2"/>
  <c r="L14389" i="2" s="1"/>
  <c r="M14389" i="2" s="1"/>
  <c r="K14405" i="2"/>
  <c r="L14405" i="2" s="1"/>
  <c r="M14405" i="2" s="1"/>
  <c r="K14421" i="2"/>
  <c r="L14421" i="2" s="1"/>
  <c r="M14421" i="2" s="1"/>
  <c r="K14437" i="2"/>
  <c r="L14437" i="2" s="1"/>
  <c r="M14437" i="2" s="1"/>
  <c r="K14453" i="2"/>
  <c r="L14453" i="2" s="1"/>
  <c r="M14453" i="2" s="1"/>
  <c r="K14469" i="2"/>
  <c r="L14469" i="2" s="1"/>
  <c r="M14469" i="2" s="1"/>
  <c r="K14485" i="2"/>
  <c r="L14485" i="2" s="1"/>
  <c r="M14485" i="2" s="1"/>
  <c r="K14501" i="2"/>
  <c r="L14501" i="2" s="1"/>
  <c r="M14501" i="2" s="1"/>
  <c r="K14517" i="2"/>
  <c r="L14517" i="2" s="1"/>
  <c r="M14517" i="2" s="1"/>
  <c r="K14533" i="2"/>
  <c r="L14533" i="2" s="1"/>
  <c r="M14533" i="2" s="1"/>
  <c r="K14549" i="2"/>
  <c r="L14549" i="2" s="1"/>
  <c r="M14549" i="2" s="1"/>
  <c r="K14565" i="2"/>
  <c r="L14565" i="2" s="1"/>
  <c r="M14565" i="2" s="1"/>
  <c r="K14581" i="2"/>
  <c r="L14581" i="2" s="1"/>
  <c r="M14581" i="2" s="1"/>
  <c r="K14597" i="2"/>
  <c r="L14597" i="2" s="1"/>
  <c r="M14597" i="2" s="1"/>
  <c r="K14613" i="2"/>
  <c r="L14613" i="2" s="1"/>
  <c r="M14613" i="2" s="1"/>
  <c r="K14629" i="2"/>
  <c r="L14629" i="2" s="1"/>
  <c r="M14629" i="2" s="1"/>
  <c r="K14645" i="2"/>
  <c r="L14645" i="2" s="1"/>
  <c r="M14645" i="2" s="1"/>
  <c r="K14661" i="2"/>
  <c r="L14661" i="2" s="1"/>
  <c r="M14661" i="2" s="1"/>
  <c r="K14677" i="2"/>
  <c r="L14677" i="2" s="1"/>
  <c r="M14677" i="2" s="1"/>
  <c r="K14693" i="2"/>
  <c r="L14693" i="2" s="1"/>
  <c r="M14693" i="2" s="1"/>
  <c r="K14709" i="2"/>
  <c r="L14709" i="2" s="1"/>
  <c r="M14709" i="2" s="1"/>
  <c r="K14725" i="2"/>
  <c r="L14725" i="2" s="1"/>
  <c r="M14725" i="2" s="1"/>
  <c r="K14741" i="2"/>
  <c r="L14741" i="2" s="1"/>
  <c r="M14741" i="2" s="1"/>
  <c r="K14757" i="2"/>
  <c r="L14757" i="2" s="1"/>
  <c r="M14757" i="2" s="1"/>
  <c r="K14773" i="2"/>
  <c r="L14773" i="2" s="1"/>
  <c r="M14773" i="2" s="1"/>
  <c r="K14789" i="2"/>
  <c r="L14789" i="2" s="1"/>
  <c r="M14789" i="2" s="1"/>
  <c r="K14805" i="2"/>
  <c r="L14805" i="2" s="1"/>
  <c r="M14805" i="2" s="1"/>
  <c r="K14821" i="2"/>
  <c r="L14821" i="2" s="1"/>
  <c r="M14821" i="2" s="1"/>
  <c r="K14837" i="2"/>
  <c r="L14837" i="2" s="1"/>
  <c r="M14837" i="2" s="1"/>
  <c r="K14853" i="2"/>
  <c r="L14853" i="2" s="1"/>
  <c r="M14853" i="2" s="1"/>
  <c r="K14869" i="2"/>
  <c r="L14869" i="2" s="1"/>
  <c r="M14869" i="2" s="1"/>
  <c r="K14885" i="2"/>
  <c r="L14885" i="2" s="1"/>
  <c r="M14885" i="2" s="1"/>
  <c r="K14901" i="2"/>
  <c r="L14901" i="2" s="1"/>
  <c r="M14901" i="2" s="1"/>
  <c r="K14917" i="2"/>
  <c r="L14917" i="2" s="1"/>
  <c r="M14917" i="2" s="1"/>
  <c r="K14933" i="2"/>
  <c r="L14933" i="2" s="1"/>
  <c r="M14933" i="2" s="1"/>
  <c r="K14949" i="2"/>
  <c r="L14949" i="2" s="1"/>
  <c r="M14949" i="2" s="1"/>
  <c r="K14965" i="2"/>
  <c r="L14965" i="2" s="1"/>
  <c r="M14965" i="2" s="1"/>
  <c r="K14981" i="2"/>
  <c r="L14981" i="2" s="1"/>
  <c r="M14981" i="2" s="1"/>
  <c r="K14997" i="2"/>
  <c r="L14997" i="2" s="1"/>
  <c r="M14997" i="2" s="1"/>
  <c r="K15013" i="2"/>
  <c r="L15013" i="2" s="1"/>
  <c r="M15013" i="2" s="1"/>
  <c r="K15029" i="2"/>
  <c r="L15029" i="2" s="1"/>
  <c r="M15029" i="2" s="1"/>
  <c r="K15045" i="2"/>
  <c r="L15045" i="2" s="1"/>
  <c r="M15045" i="2" s="1"/>
  <c r="K15061" i="2"/>
  <c r="L15061" i="2" s="1"/>
  <c r="M15061" i="2" s="1"/>
  <c r="K15077" i="2"/>
  <c r="L15077" i="2" s="1"/>
  <c r="M15077" i="2" s="1"/>
  <c r="K15093" i="2"/>
  <c r="L15093" i="2" s="1"/>
  <c r="M15093" i="2" s="1"/>
  <c r="K15109" i="2"/>
  <c r="L15109" i="2" s="1"/>
  <c r="M15109" i="2" s="1"/>
  <c r="K15125" i="2"/>
  <c r="L15125" i="2" s="1"/>
  <c r="M15125" i="2" s="1"/>
  <c r="K15141" i="2"/>
  <c r="L15141" i="2" s="1"/>
  <c r="M15141" i="2" s="1"/>
  <c r="K15157" i="2"/>
  <c r="L15157" i="2" s="1"/>
  <c r="M15157" i="2" s="1"/>
  <c r="K15173" i="2"/>
  <c r="L15173" i="2" s="1"/>
  <c r="M15173" i="2" s="1"/>
  <c r="K15189" i="2"/>
  <c r="L15189" i="2" s="1"/>
  <c r="M15189" i="2" s="1"/>
  <c r="K15205" i="2"/>
  <c r="L15205" i="2" s="1"/>
  <c r="M15205" i="2" s="1"/>
  <c r="K15221" i="2"/>
  <c r="L15221" i="2" s="1"/>
  <c r="M15221" i="2" s="1"/>
  <c r="K15237" i="2"/>
  <c r="L15237" i="2" s="1"/>
  <c r="M15237" i="2" s="1"/>
  <c r="K15253" i="2"/>
  <c r="L15253" i="2" s="1"/>
  <c r="M15253" i="2" s="1"/>
  <c r="K15269" i="2"/>
  <c r="L15269" i="2" s="1"/>
  <c r="M15269" i="2" s="1"/>
  <c r="K15285" i="2"/>
  <c r="L15285" i="2" s="1"/>
  <c r="M15285" i="2" s="1"/>
  <c r="K15301" i="2"/>
  <c r="L15301" i="2" s="1"/>
  <c r="M15301" i="2" s="1"/>
  <c r="K15317" i="2"/>
  <c r="L15317" i="2" s="1"/>
  <c r="M15317" i="2" s="1"/>
  <c r="K15333" i="2"/>
  <c r="L15333" i="2" s="1"/>
  <c r="M15333" i="2" s="1"/>
  <c r="K15349" i="2"/>
  <c r="L15349" i="2" s="1"/>
  <c r="M15349" i="2" s="1"/>
  <c r="K15365" i="2"/>
  <c r="L15365" i="2" s="1"/>
  <c r="M15365" i="2" s="1"/>
  <c r="K15381" i="2"/>
  <c r="L15381" i="2" s="1"/>
  <c r="M15381" i="2" s="1"/>
  <c r="K15397" i="2"/>
  <c r="L15397" i="2" s="1"/>
  <c r="M15397" i="2" s="1"/>
  <c r="K15413" i="2"/>
  <c r="L15413" i="2" s="1"/>
  <c r="M15413" i="2" s="1"/>
  <c r="K15429" i="2"/>
  <c r="L15429" i="2" s="1"/>
  <c r="M15429" i="2" s="1"/>
  <c r="K15445" i="2"/>
  <c r="L15445" i="2" s="1"/>
  <c r="M15445" i="2" s="1"/>
  <c r="K15461" i="2"/>
  <c r="L15461" i="2" s="1"/>
  <c r="M15461" i="2" s="1"/>
  <c r="K15477" i="2"/>
  <c r="L15477" i="2" s="1"/>
  <c r="M15477" i="2" s="1"/>
  <c r="K15493" i="2"/>
  <c r="L15493" i="2" s="1"/>
  <c r="M15493" i="2" s="1"/>
  <c r="K15509" i="2"/>
  <c r="L15509" i="2" s="1"/>
  <c r="M15509" i="2" s="1"/>
  <c r="K15525" i="2"/>
  <c r="L15525" i="2" s="1"/>
  <c r="M15525" i="2" s="1"/>
  <c r="K15541" i="2"/>
  <c r="L15541" i="2" s="1"/>
  <c r="M15541" i="2" s="1"/>
  <c r="K15557" i="2"/>
  <c r="L15557" i="2" s="1"/>
  <c r="M15557" i="2" s="1"/>
  <c r="K15573" i="2"/>
  <c r="L15573" i="2" s="1"/>
  <c r="M15573" i="2" s="1"/>
  <c r="K15589" i="2"/>
  <c r="L15589" i="2" s="1"/>
  <c r="M15589" i="2" s="1"/>
  <c r="K15605" i="2"/>
  <c r="L15605" i="2" s="1"/>
  <c r="M15605" i="2" s="1"/>
  <c r="K15621" i="2"/>
  <c r="L15621" i="2" s="1"/>
  <c r="M15621" i="2" s="1"/>
  <c r="K15637" i="2"/>
  <c r="L15637" i="2" s="1"/>
  <c r="M15637" i="2" s="1"/>
  <c r="K15653" i="2"/>
  <c r="L15653" i="2" s="1"/>
  <c r="M15653" i="2" s="1"/>
  <c r="K15669" i="2"/>
  <c r="L15669" i="2" s="1"/>
  <c r="M15669" i="2" s="1"/>
  <c r="K15685" i="2"/>
  <c r="L15685" i="2" s="1"/>
  <c r="M15685" i="2" s="1"/>
  <c r="K15701" i="2"/>
  <c r="L15701" i="2" s="1"/>
  <c r="M15701" i="2" s="1"/>
  <c r="K15717" i="2"/>
  <c r="L15717" i="2" s="1"/>
  <c r="M15717" i="2" s="1"/>
  <c r="K15733" i="2"/>
  <c r="L15733" i="2" s="1"/>
  <c r="M15733" i="2" s="1"/>
  <c r="K15749" i="2"/>
  <c r="L15749" i="2" s="1"/>
  <c r="M15749" i="2" s="1"/>
  <c r="K15765" i="2"/>
  <c r="L15765" i="2" s="1"/>
  <c r="M15765" i="2" s="1"/>
  <c r="K15781" i="2"/>
  <c r="L15781" i="2" s="1"/>
  <c r="M15781" i="2" s="1"/>
  <c r="K15797" i="2"/>
  <c r="L15797" i="2" s="1"/>
  <c r="M15797" i="2" s="1"/>
  <c r="K15813" i="2"/>
  <c r="L15813" i="2" s="1"/>
  <c r="M15813" i="2" s="1"/>
  <c r="K15829" i="2"/>
  <c r="L15829" i="2" s="1"/>
  <c r="M15829" i="2" s="1"/>
  <c r="K15845" i="2"/>
  <c r="L15845" i="2" s="1"/>
  <c r="M15845" i="2" s="1"/>
  <c r="K15861" i="2"/>
  <c r="L15861" i="2" s="1"/>
  <c r="M15861" i="2" s="1"/>
  <c r="K15877" i="2"/>
  <c r="L15877" i="2" s="1"/>
  <c r="M15877" i="2" s="1"/>
  <c r="K15893" i="2"/>
  <c r="L15893" i="2" s="1"/>
  <c r="M15893" i="2" s="1"/>
  <c r="K15909" i="2"/>
  <c r="L15909" i="2" s="1"/>
  <c r="M15909" i="2" s="1"/>
  <c r="K15925" i="2"/>
  <c r="L15925" i="2" s="1"/>
  <c r="M15925" i="2" s="1"/>
  <c r="K15941" i="2"/>
  <c r="L15941" i="2" s="1"/>
  <c r="M15941" i="2" s="1"/>
  <c r="K15957" i="2"/>
  <c r="L15957" i="2" s="1"/>
  <c r="M15957" i="2" s="1"/>
  <c r="K15973" i="2"/>
  <c r="L15973" i="2" s="1"/>
  <c r="M15973" i="2" s="1"/>
  <c r="K15989" i="2"/>
  <c r="L15989" i="2" s="1"/>
  <c r="M15989" i="2" s="1"/>
  <c r="K16005" i="2"/>
  <c r="L16005" i="2" s="1"/>
  <c r="M16005" i="2" s="1"/>
  <c r="K16021" i="2"/>
  <c r="L16021" i="2" s="1"/>
  <c r="M16021" i="2" s="1"/>
  <c r="K16037" i="2"/>
  <c r="L16037" i="2" s="1"/>
  <c r="M16037" i="2" s="1"/>
  <c r="K16053" i="2"/>
  <c r="L16053" i="2" s="1"/>
  <c r="M16053" i="2" s="1"/>
  <c r="K16069" i="2"/>
  <c r="L16069" i="2" s="1"/>
  <c r="M16069" i="2" s="1"/>
  <c r="K16085" i="2"/>
  <c r="L16085" i="2" s="1"/>
  <c r="M16085" i="2" s="1"/>
  <c r="K16101" i="2"/>
  <c r="L16101" i="2" s="1"/>
  <c r="M16101" i="2" s="1"/>
  <c r="K16117" i="2"/>
  <c r="L16117" i="2" s="1"/>
  <c r="M16117" i="2" s="1"/>
  <c r="K16133" i="2"/>
  <c r="L16133" i="2" s="1"/>
  <c r="M16133" i="2" s="1"/>
  <c r="K16149" i="2"/>
  <c r="L16149" i="2" s="1"/>
  <c r="M16149" i="2" s="1"/>
  <c r="K16165" i="2"/>
  <c r="L16165" i="2" s="1"/>
  <c r="M16165" i="2" s="1"/>
  <c r="K16181" i="2"/>
  <c r="L16181" i="2" s="1"/>
  <c r="M16181" i="2" s="1"/>
  <c r="K16197" i="2"/>
  <c r="L16197" i="2" s="1"/>
  <c r="M16197" i="2" s="1"/>
  <c r="K16213" i="2"/>
  <c r="L16213" i="2" s="1"/>
  <c r="M16213" i="2" s="1"/>
  <c r="K16229" i="2"/>
  <c r="L16229" i="2" s="1"/>
  <c r="M16229" i="2" s="1"/>
  <c r="K16245" i="2"/>
  <c r="L16245" i="2" s="1"/>
  <c r="M16245" i="2" s="1"/>
  <c r="K16261" i="2"/>
  <c r="L16261" i="2" s="1"/>
  <c r="M16261" i="2" s="1"/>
  <c r="K16277" i="2"/>
  <c r="L16277" i="2" s="1"/>
  <c r="M16277" i="2" s="1"/>
  <c r="K16293" i="2"/>
  <c r="L16293" i="2" s="1"/>
  <c r="M16293" i="2" s="1"/>
  <c r="K16309" i="2"/>
  <c r="L16309" i="2" s="1"/>
  <c r="M16309" i="2" s="1"/>
  <c r="K16325" i="2"/>
  <c r="L16325" i="2" s="1"/>
  <c r="M16325" i="2" s="1"/>
  <c r="K16341" i="2"/>
  <c r="L16341" i="2" s="1"/>
  <c r="M16341" i="2" s="1"/>
  <c r="K16357" i="2"/>
  <c r="L16357" i="2" s="1"/>
  <c r="M16357" i="2" s="1"/>
  <c r="K16373" i="2"/>
  <c r="L16373" i="2" s="1"/>
  <c r="M16373" i="2" s="1"/>
  <c r="K16389" i="2"/>
  <c r="L16389" i="2" s="1"/>
  <c r="M16389" i="2" s="1"/>
  <c r="K16405" i="2"/>
  <c r="L16405" i="2" s="1"/>
  <c r="M16405" i="2" s="1"/>
  <c r="K16421" i="2"/>
  <c r="L16421" i="2" s="1"/>
  <c r="M16421" i="2" s="1"/>
  <c r="K16437" i="2"/>
  <c r="L16437" i="2" s="1"/>
  <c r="M16437" i="2" s="1"/>
  <c r="K16453" i="2"/>
  <c r="L16453" i="2" s="1"/>
  <c r="M16453" i="2" s="1"/>
  <c r="K16469" i="2"/>
  <c r="L16469" i="2" s="1"/>
  <c r="M16469" i="2" s="1"/>
  <c r="K16485" i="2"/>
  <c r="L16485" i="2" s="1"/>
  <c r="M16485" i="2" s="1"/>
  <c r="K16501" i="2"/>
  <c r="L16501" i="2" s="1"/>
  <c r="M16501" i="2" s="1"/>
  <c r="K16517" i="2"/>
  <c r="L16517" i="2" s="1"/>
  <c r="M16517" i="2" s="1"/>
  <c r="K16533" i="2"/>
  <c r="L16533" i="2" s="1"/>
  <c r="M16533" i="2" s="1"/>
  <c r="K16549" i="2"/>
  <c r="L16549" i="2" s="1"/>
  <c r="M16549" i="2" s="1"/>
  <c r="K16565" i="2"/>
  <c r="L16565" i="2" s="1"/>
  <c r="M16565" i="2" s="1"/>
  <c r="K16581" i="2"/>
  <c r="L16581" i="2" s="1"/>
  <c r="M16581" i="2" s="1"/>
  <c r="K16597" i="2"/>
  <c r="L16597" i="2" s="1"/>
  <c r="M16597" i="2" s="1"/>
  <c r="K16613" i="2"/>
  <c r="L16613" i="2" s="1"/>
  <c r="M16613" i="2" s="1"/>
  <c r="K16629" i="2"/>
  <c r="L16629" i="2" s="1"/>
  <c r="M16629" i="2" s="1"/>
  <c r="K16645" i="2"/>
  <c r="L16645" i="2" s="1"/>
  <c r="M16645" i="2" s="1"/>
  <c r="K16661" i="2"/>
  <c r="L16661" i="2" s="1"/>
  <c r="M16661" i="2" s="1"/>
  <c r="K16677" i="2"/>
  <c r="L16677" i="2" s="1"/>
  <c r="M16677" i="2" s="1"/>
  <c r="K16693" i="2"/>
  <c r="L16693" i="2" s="1"/>
  <c r="M16693" i="2" s="1"/>
  <c r="K16709" i="2"/>
  <c r="L16709" i="2" s="1"/>
  <c r="M16709" i="2" s="1"/>
  <c r="K16725" i="2"/>
  <c r="L16725" i="2" s="1"/>
  <c r="M16725" i="2" s="1"/>
  <c r="K16741" i="2"/>
  <c r="L16741" i="2" s="1"/>
  <c r="M16741" i="2" s="1"/>
  <c r="K16757" i="2"/>
  <c r="L16757" i="2" s="1"/>
  <c r="M16757" i="2" s="1"/>
  <c r="K16773" i="2"/>
  <c r="L16773" i="2" s="1"/>
  <c r="M16773" i="2" s="1"/>
  <c r="K16789" i="2"/>
  <c r="L16789" i="2" s="1"/>
  <c r="M16789" i="2" s="1"/>
  <c r="K16805" i="2"/>
  <c r="L16805" i="2" s="1"/>
  <c r="M16805" i="2" s="1"/>
  <c r="K16821" i="2"/>
  <c r="L16821" i="2" s="1"/>
  <c r="M16821" i="2" s="1"/>
  <c r="K16837" i="2"/>
  <c r="L16837" i="2" s="1"/>
  <c r="M16837" i="2" s="1"/>
  <c r="K16853" i="2"/>
  <c r="L16853" i="2" s="1"/>
  <c r="M16853" i="2" s="1"/>
  <c r="K16869" i="2"/>
  <c r="L16869" i="2" s="1"/>
  <c r="M16869" i="2" s="1"/>
  <c r="K16885" i="2"/>
  <c r="L16885" i="2" s="1"/>
  <c r="M16885" i="2" s="1"/>
  <c r="K16901" i="2"/>
  <c r="L16901" i="2" s="1"/>
  <c r="M16901" i="2" s="1"/>
  <c r="K16917" i="2"/>
  <c r="L16917" i="2" s="1"/>
  <c r="M16917" i="2" s="1"/>
  <c r="K16933" i="2"/>
  <c r="L16933" i="2" s="1"/>
  <c r="M16933" i="2" s="1"/>
  <c r="K16949" i="2"/>
  <c r="L16949" i="2" s="1"/>
  <c r="M16949" i="2" s="1"/>
  <c r="K16965" i="2"/>
  <c r="L16965" i="2" s="1"/>
  <c r="M16965" i="2" s="1"/>
  <c r="K16981" i="2"/>
  <c r="L16981" i="2" s="1"/>
  <c r="M16981" i="2" s="1"/>
  <c r="K16997" i="2"/>
  <c r="L16997" i="2" s="1"/>
  <c r="M16997" i="2" s="1"/>
  <c r="K17013" i="2"/>
  <c r="L17013" i="2" s="1"/>
  <c r="M17013" i="2" s="1"/>
  <c r="K17029" i="2"/>
  <c r="L17029" i="2" s="1"/>
  <c r="M17029" i="2" s="1"/>
  <c r="K17045" i="2"/>
  <c r="L17045" i="2" s="1"/>
  <c r="M17045" i="2" s="1"/>
  <c r="K17061" i="2"/>
  <c r="L17061" i="2" s="1"/>
  <c r="M17061" i="2" s="1"/>
  <c r="K17077" i="2"/>
  <c r="L17077" i="2" s="1"/>
  <c r="M17077" i="2" s="1"/>
  <c r="K17093" i="2"/>
  <c r="L17093" i="2" s="1"/>
  <c r="M17093" i="2" s="1"/>
  <c r="K17109" i="2"/>
  <c r="L17109" i="2" s="1"/>
  <c r="M17109" i="2" s="1"/>
  <c r="K17125" i="2"/>
  <c r="L17125" i="2" s="1"/>
  <c r="M17125" i="2" s="1"/>
  <c r="K17141" i="2"/>
  <c r="L17141" i="2" s="1"/>
  <c r="M17141" i="2" s="1"/>
  <c r="K17157" i="2"/>
  <c r="L17157" i="2" s="1"/>
  <c r="M17157" i="2" s="1"/>
  <c r="K17173" i="2"/>
  <c r="L17173" i="2" s="1"/>
  <c r="M17173" i="2" s="1"/>
  <c r="K17189" i="2"/>
  <c r="L17189" i="2" s="1"/>
  <c r="M17189" i="2" s="1"/>
  <c r="K17205" i="2"/>
  <c r="L17205" i="2" s="1"/>
  <c r="M17205" i="2" s="1"/>
  <c r="K17221" i="2"/>
  <c r="L17221" i="2" s="1"/>
  <c r="M17221" i="2" s="1"/>
  <c r="K17237" i="2"/>
  <c r="L17237" i="2" s="1"/>
  <c r="M17237" i="2" s="1"/>
  <c r="K17253" i="2"/>
  <c r="L17253" i="2" s="1"/>
  <c r="M17253" i="2" s="1"/>
  <c r="K17269" i="2"/>
  <c r="L17269" i="2" s="1"/>
  <c r="M17269" i="2" s="1"/>
  <c r="K17285" i="2"/>
  <c r="L17285" i="2" s="1"/>
  <c r="M17285" i="2" s="1"/>
  <c r="K17301" i="2"/>
  <c r="L17301" i="2" s="1"/>
  <c r="M17301" i="2" s="1"/>
  <c r="K17317" i="2"/>
  <c r="L17317" i="2" s="1"/>
  <c r="M17317" i="2" s="1"/>
  <c r="K17333" i="2"/>
  <c r="L17333" i="2" s="1"/>
  <c r="M17333" i="2" s="1"/>
  <c r="K17349" i="2"/>
  <c r="L17349" i="2" s="1"/>
  <c r="M17349" i="2" s="1"/>
  <c r="K17365" i="2"/>
  <c r="L17365" i="2" s="1"/>
  <c r="M17365" i="2" s="1"/>
  <c r="K17381" i="2"/>
  <c r="L17381" i="2" s="1"/>
  <c r="M17381" i="2" s="1"/>
  <c r="K17397" i="2"/>
  <c r="L17397" i="2" s="1"/>
  <c r="M17397" i="2" s="1"/>
  <c r="K17413" i="2"/>
  <c r="L17413" i="2" s="1"/>
  <c r="M17413" i="2" s="1"/>
  <c r="K17429" i="2"/>
  <c r="L17429" i="2" s="1"/>
  <c r="M17429" i="2" s="1"/>
  <c r="K17445" i="2"/>
  <c r="L17445" i="2" s="1"/>
  <c r="M17445" i="2" s="1"/>
  <c r="K17461" i="2"/>
  <c r="L17461" i="2" s="1"/>
  <c r="M17461" i="2" s="1"/>
  <c r="K17477" i="2"/>
  <c r="L17477" i="2" s="1"/>
  <c r="M17477" i="2" s="1"/>
  <c r="K17493" i="2"/>
  <c r="L17493" i="2" s="1"/>
  <c r="M17493" i="2" s="1"/>
  <c r="K17509" i="2"/>
  <c r="L17509" i="2" s="1"/>
  <c r="M17509" i="2" s="1"/>
  <c r="K17525" i="2"/>
  <c r="L17525" i="2" s="1"/>
  <c r="M17525" i="2" s="1"/>
  <c r="K17541" i="2"/>
  <c r="L17541" i="2" s="1"/>
  <c r="M17541" i="2" s="1"/>
  <c r="K17557" i="2"/>
  <c r="L17557" i="2" s="1"/>
  <c r="M17557" i="2" s="1"/>
  <c r="K17573" i="2"/>
  <c r="L17573" i="2" s="1"/>
  <c r="M17573" i="2" s="1"/>
  <c r="K17589" i="2"/>
  <c r="L17589" i="2" s="1"/>
  <c r="M17589" i="2" s="1"/>
  <c r="K17605" i="2"/>
  <c r="L17605" i="2" s="1"/>
  <c r="M17605" i="2" s="1"/>
  <c r="K17621" i="2"/>
  <c r="L17621" i="2" s="1"/>
  <c r="M17621" i="2" s="1"/>
  <c r="K17637" i="2"/>
  <c r="L17637" i="2" s="1"/>
  <c r="M17637" i="2" s="1"/>
  <c r="K17653" i="2"/>
  <c r="L17653" i="2" s="1"/>
  <c r="M17653" i="2" s="1"/>
  <c r="K17669" i="2"/>
  <c r="L17669" i="2" s="1"/>
  <c r="M17669" i="2" s="1"/>
  <c r="K17685" i="2"/>
  <c r="L17685" i="2" s="1"/>
  <c r="M17685" i="2" s="1"/>
  <c r="K17701" i="2"/>
  <c r="L17701" i="2" s="1"/>
  <c r="M17701" i="2" s="1"/>
  <c r="K17717" i="2"/>
  <c r="L17717" i="2" s="1"/>
  <c r="M17717" i="2" s="1"/>
  <c r="K17733" i="2"/>
  <c r="L17733" i="2" s="1"/>
  <c r="M17733" i="2" s="1"/>
  <c r="K17749" i="2"/>
  <c r="L17749" i="2" s="1"/>
  <c r="M17749" i="2" s="1"/>
  <c r="K17765" i="2"/>
  <c r="L17765" i="2" s="1"/>
  <c r="M17765" i="2" s="1"/>
  <c r="K17781" i="2"/>
  <c r="L17781" i="2" s="1"/>
  <c r="M17781" i="2" s="1"/>
  <c r="K17797" i="2"/>
  <c r="L17797" i="2" s="1"/>
  <c r="M17797" i="2" s="1"/>
  <c r="K17813" i="2"/>
  <c r="L17813" i="2" s="1"/>
  <c r="M17813" i="2" s="1"/>
  <c r="K17829" i="2"/>
  <c r="L17829" i="2" s="1"/>
  <c r="M17829" i="2" s="1"/>
  <c r="K17845" i="2"/>
  <c r="L17845" i="2" s="1"/>
  <c r="M17845" i="2" s="1"/>
  <c r="K17861" i="2"/>
  <c r="L17861" i="2" s="1"/>
  <c r="M17861" i="2" s="1"/>
  <c r="K17877" i="2"/>
  <c r="L17877" i="2" s="1"/>
  <c r="M17877" i="2" s="1"/>
  <c r="K17893" i="2"/>
  <c r="L17893" i="2" s="1"/>
  <c r="M17893" i="2" s="1"/>
  <c r="K17909" i="2"/>
  <c r="L17909" i="2" s="1"/>
  <c r="M17909" i="2" s="1"/>
  <c r="K17925" i="2"/>
  <c r="L17925" i="2" s="1"/>
  <c r="M17925" i="2" s="1"/>
  <c r="K17941" i="2"/>
  <c r="L17941" i="2" s="1"/>
  <c r="M17941" i="2" s="1"/>
  <c r="K17957" i="2"/>
  <c r="L17957" i="2" s="1"/>
  <c r="M17957" i="2" s="1"/>
  <c r="K17973" i="2"/>
  <c r="L17973" i="2" s="1"/>
  <c r="M17973" i="2" s="1"/>
  <c r="K17989" i="2"/>
  <c r="L17989" i="2" s="1"/>
  <c r="M17989" i="2" s="1"/>
  <c r="K18005" i="2"/>
  <c r="L18005" i="2" s="1"/>
  <c r="M18005" i="2" s="1"/>
  <c r="K18021" i="2"/>
  <c r="L18021" i="2" s="1"/>
  <c r="M18021" i="2" s="1"/>
  <c r="K18037" i="2"/>
  <c r="L18037" i="2" s="1"/>
  <c r="M18037" i="2" s="1"/>
  <c r="K18053" i="2"/>
  <c r="L18053" i="2" s="1"/>
  <c r="M18053" i="2" s="1"/>
  <c r="K18069" i="2"/>
  <c r="L18069" i="2" s="1"/>
  <c r="M18069" i="2" s="1"/>
  <c r="K18085" i="2"/>
  <c r="L18085" i="2" s="1"/>
  <c r="M18085" i="2" s="1"/>
  <c r="K18101" i="2"/>
  <c r="L18101" i="2" s="1"/>
  <c r="M18101" i="2" s="1"/>
  <c r="K18117" i="2"/>
  <c r="L18117" i="2" s="1"/>
  <c r="M18117" i="2" s="1"/>
  <c r="K18133" i="2"/>
  <c r="L18133" i="2" s="1"/>
  <c r="M18133" i="2" s="1"/>
  <c r="K18149" i="2"/>
  <c r="L18149" i="2" s="1"/>
  <c r="M18149" i="2" s="1"/>
  <c r="K18165" i="2"/>
  <c r="L18165" i="2" s="1"/>
  <c r="M18165" i="2" s="1"/>
  <c r="K18181" i="2"/>
  <c r="L18181" i="2" s="1"/>
  <c r="M18181" i="2" s="1"/>
  <c r="K18197" i="2"/>
  <c r="L18197" i="2" s="1"/>
  <c r="M18197" i="2" s="1"/>
  <c r="K18213" i="2"/>
  <c r="L18213" i="2" s="1"/>
  <c r="M18213" i="2" s="1"/>
  <c r="K18229" i="2"/>
  <c r="L18229" i="2" s="1"/>
  <c r="M18229" i="2" s="1"/>
  <c r="K18245" i="2"/>
  <c r="L18245" i="2" s="1"/>
  <c r="M18245" i="2" s="1"/>
  <c r="K18261" i="2"/>
  <c r="L18261" i="2" s="1"/>
  <c r="M18261" i="2" s="1"/>
  <c r="K18277" i="2"/>
  <c r="L18277" i="2" s="1"/>
  <c r="M18277" i="2" s="1"/>
  <c r="K18293" i="2"/>
  <c r="L18293" i="2" s="1"/>
  <c r="M18293" i="2" s="1"/>
  <c r="K18309" i="2"/>
  <c r="L18309" i="2" s="1"/>
  <c r="M18309" i="2" s="1"/>
  <c r="K18325" i="2"/>
  <c r="L18325" i="2" s="1"/>
  <c r="M18325" i="2" s="1"/>
  <c r="K18341" i="2"/>
  <c r="L18341" i="2" s="1"/>
  <c r="M18341" i="2" s="1"/>
  <c r="K18357" i="2"/>
  <c r="L18357" i="2" s="1"/>
  <c r="M18357" i="2" s="1"/>
  <c r="K18373" i="2"/>
  <c r="L18373" i="2" s="1"/>
  <c r="M18373" i="2" s="1"/>
  <c r="K18389" i="2"/>
  <c r="L18389" i="2" s="1"/>
  <c r="M18389" i="2" s="1"/>
  <c r="K18405" i="2"/>
  <c r="L18405" i="2" s="1"/>
  <c r="M18405" i="2" s="1"/>
  <c r="K18421" i="2"/>
  <c r="L18421" i="2" s="1"/>
  <c r="M18421" i="2" s="1"/>
  <c r="K18437" i="2"/>
  <c r="L18437" i="2" s="1"/>
  <c r="M18437" i="2" s="1"/>
  <c r="K18453" i="2"/>
  <c r="L18453" i="2" s="1"/>
  <c r="M18453" i="2" s="1"/>
  <c r="K18469" i="2"/>
  <c r="L18469" i="2" s="1"/>
  <c r="M18469" i="2" s="1"/>
  <c r="K18485" i="2"/>
  <c r="L18485" i="2" s="1"/>
  <c r="M18485" i="2" s="1"/>
  <c r="K18501" i="2"/>
  <c r="L18501" i="2" s="1"/>
  <c r="M18501" i="2" s="1"/>
  <c r="K18517" i="2"/>
  <c r="L18517" i="2" s="1"/>
  <c r="M18517" i="2" s="1"/>
  <c r="K18533" i="2"/>
  <c r="L18533" i="2" s="1"/>
  <c r="M18533" i="2" s="1"/>
  <c r="K18549" i="2"/>
  <c r="L18549" i="2" s="1"/>
  <c r="M18549" i="2" s="1"/>
  <c r="K18565" i="2"/>
  <c r="L18565" i="2" s="1"/>
  <c r="M18565" i="2" s="1"/>
  <c r="K18581" i="2"/>
  <c r="L18581" i="2" s="1"/>
  <c r="M18581" i="2" s="1"/>
  <c r="K18597" i="2"/>
  <c r="L18597" i="2" s="1"/>
  <c r="M18597" i="2" s="1"/>
  <c r="K18613" i="2"/>
  <c r="L18613" i="2" s="1"/>
  <c r="M18613" i="2" s="1"/>
  <c r="K18629" i="2"/>
  <c r="L18629" i="2" s="1"/>
  <c r="M18629" i="2" s="1"/>
  <c r="K18645" i="2"/>
  <c r="L18645" i="2" s="1"/>
  <c r="M18645" i="2" s="1"/>
  <c r="K18661" i="2"/>
  <c r="L18661" i="2" s="1"/>
  <c r="M18661" i="2" s="1"/>
  <c r="K18677" i="2"/>
  <c r="L18677" i="2" s="1"/>
  <c r="M18677" i="2" s="1"/>
  <c r="K18693" i="2"/>
  <c r="L18693" i="2" s="1"/>
  <c r="M18693" i="2" s="1"/>
  <c r="K18709" i="2"/>
  <c r="L18709" i="2" s="1"/>
  <c r="M18709" i="2" s="1"/>
  <c r="K18725" i="2"/>
  <c r="L18725" i="2" s="1"/>
  <c r="M18725" i="2" s="1"/>
  <c r="K18741" i="2"/>
  <c r="L18741" i="2" s="1"/>
  <c r="M18741" i="2" s="1"/>
  <c r="K18757" i="2"/>
  <c r="L18757" i="2" s="1"/>
  <c r="M18757" i="2" s="1"/>
  <c r="K18773" i="2"/>
  <c r="L18773" i="2" s="1"/>
  <c r="M18773" i="2" s="1"/>
  <c r="K18789" i="2"/>
  <c r="L18789" i="2" s="1"/>
  <c r="M18789" i="2" s="1"/>
  <c r="K18805" i="2"/>
  <c r="L18805" i="2" s="1"/>
  <c r="M18805" i="2" s="1"/>
  <c r="K18821" i="2"/>
  <c r="L18821" i="2" s="1"/>
  <c r="M18821" i="2" s="1"/>
  <c r="K18837" i="2"/>
  <c r="L18837" i="2" s="1"/>
  <c r="M18837" i="2" s="1"/>
  <c r="K18853" i="2"/>
  <c r="L18853" i="2" s="1"/>
  <c r="M18853" i="2" s="1"/>
  <c r="K18869" i="2"/>
  <c r="L18869" i="2" s="1"/>
  <c r="M18869" i="2" s="1"/>
  <c r="K18885" i="2"/>
  <c r="L18885" i="2" s="1"/>
  <c r="M18885" i="2" s="1"/>
  <c r="K18901" i="2"/>
  <c r="L18901" i="2" s="1"/>
  <c r="M18901" i="2" s="1"/>
  <c r="K18917" i="2"/>
  <c r="L18917" i="2" s="1"/>
  <c r="M18917" i="2" s="1"/>
  <c r="K18933" i="2"/>
  <c r="L18933" i="2" s="1"/>
  <c r="M18933" i="2" s="1"/>
  <c r="K18949" i="2"/>
  <c r="L18949" i="2" s="1"/>
  <c r="M18949" i="2" s="1"/>
  <c r="K18965" i="2"/>
  <c r="L18965" i="2" s="1"/>
  <c r="M18965" i="2" s="1"/>
  <c r="K18981" i="2"/>
  <c r="L18981" i="2" s="1"/>
  <c r="M18981" i="2" s="1"/>
  <c r="K18997" i="2"/>
  <c r="L18997" i="2" s="1"/>
  <c r="M18997" i="2" s="1"/>
  <c r="K19013" i="2"/>
  <c r="L19013" i="2" s="1"/>
  <c r="M19013" i="2" s="1"/>
  <c r="K19029" i="2"/>
  <c r="L19029" i="2" s="1"/>
  <c r="M19029" i="2" s="1"/>
  <c r="K19045" i="2"/>
  <c r="L19045" i="2" s="1"/>
  <c r="M19045" i="2" s="1"/>
  <c r="K19061" i="2"/>
  <c r="L19061" i="2" s="1"/>
  <c r="M19061" i="2" s="1"/>
  <c r="K19077" i="2"/>
  <c r="L19077" i="2" s="1"/>
  <c r="M19077" i="2" s="1"/>
  <c r="K19093" i="2"/>
  <c r="L19093" i="2" s="1"/>
  <c r="M19093" i="2" s="1"/>
  <c r="K19109" i="2"/>
  <c r="L19109" i="2" s="1"/>
  <c r="M19109" i="2" s="1"/>
  <c r="K19125" i="2"/>
  <c r="L19125" i="2" s="1"/>
  <c r="M19125" i="2" s="1"/>
  <c r="K19141" i="2"/>
  <c r="L19141" i="2" s="1"/>
  <c r="M19141" i="2" s="1"/>
  <c r="K19157" i="2"/>
  <c r="L19157" i="2" s="1"/>
  <c r="M19157" i="2" s="1"/>
  <c r="K19173" i="2"/>
  <c r="L19173" i="2" s="1"/>
  <c r="M19173" i="2" s="1"/>
  <c r="K19189" i="2"/>
  <c r="L19189" i="2" s="1"/>
  <c r="M19189" i="2" s="1"/>
  <c r="K19205" i="2"/>
  <c r="L19205" i="2" s="1"/>
  <c r="M19205" i="2" s="1"/>
  <c r="K19221" i="2"/>
  <c r="L19221" i="2" s="1"/>
  <c r="M19221" i="2" s="1"/>
  <c r="K19237" i="2"/>
  <c r="L19237" i="2" s="1"/>
  <c r="M19237" i="2" s="1"/>
  <c r="K19253" i="2"/>
  <c r="L19253" i="2" s="1"/>
  <c r="M19253" i="2" s="1"/>
  <c r="K19269" i="2"/>
  <c r="L19269" i="2" s="1"/>
  <c r="M19269" i="2" s="1"/>
  <c r="K19285" i="2"/>
  <c r="L19285" i="2" s="1"/>
  <c r="M19285" i="2" s="1"/>
  <c r="K19301" i="2"/>
  <c r="L19301" i="2" s="1"/>
  <c r="M19301" i="2" s="1"/>
  <c r="K19317" i="2"/>
  <c r="L19317" i="2" s="1"/>
  <c r="M19317" i="2" s="1"/>
  <c r="K3529" i="2"/>
  <c r="L3529" i="2" s="1"/>
  <c r="M3529" i="2" s="1"/>
  <c r="K3593" i="2"/>
  <c r="L3593" i="2" s="1"/>
  <c r="M3593" i="2" s="1"/>
  <c r="K3657" i="2"/>
  <c r="L3657" i="2" s="1"/>
  <c r="M3657" i="2" s="1"/>
  <c r="K3721" i="2"/>
  <c r="L3721" i="2" s="1"/>
  <c r="M3721" i="2" s="1"/>
  <c r="K3785" i="2"/>
  <c r="L3785" i="2" s="1"/>
  <c r="M3785" i="2" s="1"/>
  <c r="K3849" i="2"/>
  <c r="L3849" i="2" s="1"/>
  <c r="M3849" i="2" s="1"/>
  <c r="K3913" i="2"/>
  <c r="L3913" i="2" s="1"/>
  <c r="M3913" i="2" s="1"/>
  <c r="K3977" i="2"/>
  <c r="L3977" i="2" s="1"/>
  <c r="M3977" i="2" s="1"/>
  <c r="K4041" i="2"/>
  <c r="L4041" i="2" s="1"/>
  <c r="M4041" i="2" s="1"/>
  <c r="K4105" i="2"/>
  <c r="L4105" i="2" s="1"/>
  <c r="M4105" i="2" s="1"/>
  <c r="K4169" i="2"/>
  <c r="L4169" i="2" s="1"/>
  <c r="M4169" i="2" s="1"/>
  <c r="K4233" i="2"/>
  <c r="L4233" i="2" s="1"/>
  <c r="M4233" i="2" s="1"/>
  <c r="K4297" i="2"/>
  <c r="L4297" i="2" s="1"/>
  <c r="M4297" i="2" s="1"/>
  <c r="K4361" i="2"/>
  <c r="L4361" i="2" s="1"/>
  <c r="M4361" i="2" s="1"/>
  <c r="K4425" i="2"/>
  <c r="L4425" i="2" s="1"/>
  <c r="M4425" i="2" s="1"/>
  <c r="K4489" i="2"/>
  <c r="L4489" i="2" s="1"/>
  <c r="M4489" i="2" s="1"/>
  <c r="K4553" i="2"/>
  <c r="L4553" i="2" s="1"/>
  <c r="M4553" i="2" s="1"/>
  <c r="K4617" i="2"/>
  <c r="L4617" i="2" s="1"/>
  <c r="M4617" i="2" s="1"/>
  <c r="K4681" i="2"/>
  <c r="L4681" i="2" s="1"/>
  <c r="M4681" i="2" s="1"/>
  <c r="K4745" i="2"/>
  <c r="L4745" i="2" s="1"/>
  <c r="M4745" i="2" s="1"/>
  <c r="K4809" i="2"/>
  <c r="L4809" i="2" s="1"/>
  <c r="M4809" i="2" s="1"/>
  <c r="K4873" i="2"/>
  <c r="L4873" i="2" s="1"/>
  <c r="M4873" i="2" s="1"/>
  <c r="K4937" i="2"/>
  <c r="L4937" i="2" s="1"/>
  <c r="M4937" i="2" s="1"/>
  <c r="K5001" i="2"/>
  <c r="L5001" i="2" s="1"/>
  <c r="M5001" i="2" s="1"/>
  <c r="K5065" i="2"/>
  <c r="L5065" i="2" s="1"/>
  <c r="M5065" i="2" s="1"/>
  <c r="K5129" i="2"/>
  <c r="L5129" i="2" s="1"/>
  <c r="M5129" i="2" s="1"/>
  <c r="K5193" i="2"/>
  <c r="L5193" i="2" s="1"/>
  <c r="M5193" i="2" s="1"/>
  <c r="K5257" i="2"/>
  <c r="L5257" i="2" s="1"/>
  <c r="M5257" i="2" s="1"/>
  <c r="K5321" i="2"/>
  <c r="L5321" i="2" s="1"/>
  <c r="M5321" i="2" s="1"/>
  <c r="K5385" i="2"/>
  <c r="L5385" i="2" s="1"/>
  <c r="M5385" i="2" s="1"/>
  <c r="K5449" i="2"/>
  <c r="L5449" i="2" s="1"/>
  <c r="M5449" i="2" s="1"/>
  <c r="K5513" i="2"/>
  <c r="L5513" i="2" s="1"/>
  <c r="M5513" i="2" s="1"/>
  <c r="K5577" i="2"/>
  <c r="L5577" i="2" s="1"/>
  <c r="M5577" i="2" s="1"/>
  <c r="K5641" i="2"/>
  <c r="L5641" i="2" s="1"/>
  <c r="M5641" i="2" s="1"/>
  <c r="K5705" i="2"/>
  <c r="L5705" i="2" s="1"/>
  <c r="M5705" i="2" s="1"/>
  <c r="K5769" i="2"/>
  <c r="L5769" i="2" s="1"/>
  <c r="M5769" i="2" s="1"/>
  <c r="K5833" i="2"/>
  <c r="L5833" i="2" s="1"/>
  <c r="M5833" i="2" s="1"/>
  <c r="K5897" i="2"/>
  <c r="L5897" i="2" s="1"/>
  <c r="M5897" i="2" s="1"/>
  <c r="K5961" i="2"/>
  <c r="L5961" i="2" s="1"/>
  <c r="M5961" i="2" s="1"/>
  <c r="K6025" i="2"/>
  <c r="L6025" i="2" s="1"/>
  <c r="M6025" i="2" s="1"/>
  <c r="K6089" i="2"/>
  <c r="L6089" i="2" s="1"/>
  <c r="M6089" i="2" s="1"/>
  <c r="K6153" i="2"/>
  <c r="L6153" i="2" s="1"/>
  <c r="M6153" i="2" s="1"/>
  <c r="K6217" i="2"/>
  <c r="L6217" i="2" s="1"/>
  <c r="M6217" i="2" s="1"/>
  <c r="K6281" i="2"/>
  <c r="L6281" i="2" s="1"/>
  <c r="M6281" i="2" s="1"/>
  <c r="K6345" i="2"/>
  <c r="L6345" i="2" s="1"/>
  <c r="M6345" i="2" s="1"/>
  <c r="K6409" i="2"/>
  <c r="L6409" i="2" s="1"/>
  <c r="M6409" i="2" s="1"/>
  <c r="K6473" i="2"/>
  <c r="L6473" i="2" s="1"/>
  <c r="M6473" i="2" s="1"/>
  <c r="K6537" i="2"/>
  <c r="L6537" i="2" s="1"/>
  <c r="M6537" i="2" s="1"/>
  <c r="K6601" i="2"/>
  <c r="L6601" i="2" s="1"/>
  <c r="M6601" i="2" s="1"/>
  <c r="K6665" i="2"/>
  <c r="L6665" i="2" s="1"/>
  <c r="M6665" i="2" s="1"/>
  <c r="K6729" i="2"/>
  <c r="L6729" i="2" s="1"/>
  <c r="M6729" i="2" s="1"/>
  <c r="K6793" i="2"/>
  <c r="L6793" i="2" s="1"/>
  <c r="M6793" i="2" s="1"/>
  <c r="K6857" i="2"/>
  <c r="L6857" i="2" s="1"/>
  <c r="M6857" i="2" s="1"/>
  <c r="K6921" i="2"/>
  <c r="L6921" i="2" s="1"/>
  <c r="M6921" i="2" s="1"/>
  <c r="K6985" i="2"/>
  <c r="L6985" i="2" s="1"/>
  <c r="M6985" i="2" s="1"/>
  <c r="K7049" i="2"/>
  <c r="L7049" i="2" s="1"/>
  <c r="M7049" i="2" s="1"/>
  <c r="K7113" i="2"/>
  <c r="L7113" i="2" s="1"/>
  <c r="M7113" i="2" s="1"/>
  <c r="K7177" i="2"/>
  <c r="L7177" i="2" s="1"/>
  <c r="M7177" i="2" s="1"/>
  <c r="K7241" i="2"/>
  <c r="L7241" i="2" s="1"/>
  <c r="M7241" i="2" s="1"/>
  <c r="K7305" i="2"/>
  <c r="L7305" i="2" s="1"/>
  <c r="M7305" i="2" s="1"/>
  <c r="K7369" i="2"/>
  <c r="L7369" i="2" s="1"/>
  <c r="M7369" i="2" s="1"/>
  <c r="K7433" i="2"/>
  <c r="L7433" i="2" s="1"/>
  <c r="M7433" i="2" s="1"/>
  <c r="K7497" i="2"/>
  <c r="L7497" i="2" s="1"/>
  <c r="M7497" i="2" s="1"/>
  <c r="K7561" i="2"/>
  <c r="L7561" i="2" s="1"/>
  <c r="M7561" i="2" s="1"/>
  <c r="K7625" i="2"/>
  <c r="L7625" i="2" s="1"/>
  <c r="M7625" i="2" s="1"/>
  <c r="K7689" i="2"/>
  <c r="L7689" i="2" s="1"/>
  <c r="M7689" i="2" s="1"/>
  <c r="K7732" i="2"/>
  <c r="L7732" i="2" s="1"/>
  <c r="M7732" i="2" s="1"/>
  <c r="K7764" i="2"/>
  <c r="L7764" i="2" s="1"/>
  <c r="M7764" i="2" s="1"/>
  <c r="K7796" i="2"/>
  <c r="L7796" i="2" s="1"/>
  <c r="M7796" i="2" s="1"/>
  <c r="K7828" i="2"/>
  <c r="L7828" i="2" s="1"/>
  <c r="M7828" i="2" s="1"/>
  <c r="K7860" i="2"/>
  <c r="L7860" i="2" s="1"/>
  <c r="M7860" i="2" s="1"/>
  <c r="K7892" i="2"/>
  <c r="L7892" i="2" s="1"/>
  <c r="M7892" i="2" s="1"/>
  <c r="K7924" i="2"/>
  <c r="L7924" i="2" s="1"/>
  <c r="M7924" i="2" s="1"/>
  <c r="K7956" i="2"/>
  <c r="L7956" i="2" s="1"/>
  <c r="M7956" i="2" s="1"/>
  <c r="K7988" i="2"/>
  <c r="L7988" i="2" s="1"/>
  <c r="M7988" i="2" s="1"/>
  <c r="K8020" i="2"/>
  <c r="L8020" i="2" s="1"/>
  <c r="M8020" i="2" s="1"/>
  <c r="K8052" i="2"/>
  <c r="L8052" i="2" s="1"/>
  <c r="M8052" i="2" s="1"/>
  <c r="K8084" i="2"/>
  <c r="L8084" i="2" s="1"/>
  <c r="M8084" i="2" s="1"/>
  <c r="K8116" i="2"/>
  <c r="L8116" i="2" s="1"/>
  <c r="M8116" i="2" s="1"/>
  <c r="K8148" i="2"/>
  <c r="L8148" i="2" s="1"/>
  <c r="M8148" i="2" s="1"/>
  <c r="K8180" i="2"/>
  <c r="L8180" i="2" s="1"/>
  <c r="M8180" i="2" s="1"/>
  <c r="K8212" i="2"/>
  <c r="L8212" i="2" s="1"/>
  <c r="M8212" i="2" s="1"/>
  <c r="K8244" i="2"/>
  <c r="L8244" i="2" s="1"/>
  <c r="M8244" i="2" s="1"/>
  <c r="K8276" i="2"/>
  <c r="L8276" i="2" s="1"/>
  <c r="M8276" i="2" s="1"/>
  <c r="K8308" i="2"/>
  <c r="L8308" i="2" s="1"/>
  <c r="M8308" i="2" s="1"/>
  <c r="K8340" i="2"/>
  <c r="L8340" i="2" s="1"/>
  <c r="M8340" i="2" s="1"/>
  <c r="K8372" i="2"/>
  <c r="L8372" i="2" s="1"/>
  <c r="M8372" i="2" s="1"/>
  <c r="K8404" i="2"/>
  <c r="L8404" i="2" s="1"/>
  <c r="M8404" i="2" s="1"/>
  <c r="K8436" i="2"/>
  <c r="L8436" i="2" s="1"/>
  <c r="M8436" i="2" s="1"/>
  <c r="K8468" i="2"/>
  <c r="L8468" i="2" s="1"/>
  <c r="M8468" i="2" s="1"/>
  <c r="K8500" i="2"/>
  <c r="L8500" i="2" s="1"/>
  <c r="M8500" i="2" s="1"/>
  <c r="K8532" i="2"/>
  <c r="L8532" i="2" s="1"/>
  <c r="M8532" i="2" s="1"/>
  <c r="K8564" i="2"/>
  <c r="L8564" i="2" s="1"/>
  <c r="M8564" i="2" s="1"/>
  <c r="K8596" i="2"/>
  <c r="L8596" i="2" s="1"/>
  <c r="M8596" i="2" s="1"/>
  <c r="K8628" i="2"/>
  <c r="L8628" i="2" s="1"/>
  <c r="M8628" i="2" s="1"/>
  <c r="K8660" i="2"/>
  <c r="L8660" i="2" s="1"/>
  <c r="M8660" i="2" s="1"/>
  <c r="K8692" i="2"/>
  <c r="L8692" i="2" s="1"/>
  <c r="M8692" i="2" s="1"/>
  <c r="K8724" i="2"/>
  <c r="L8724" i="2" s="1"/>
  <c r="M8724" i="2" s="1"/>
  <c r="K8756" i="2"/>
  <c r="L8756" i="2" s="1"/>
  <c r="M8756" i="2" s="1"/>
  <c r="K8788" i="2"/>
  <c r="L8788" i="2" s="1"/>
  <c r="M8788" i="2" s="1"/>
  <c r="K8820" i="2"/>
  <c r="L8820" i="2" s="1"/>
  <c r="M8820" i="2" s="1"/>
  <c r="K8852" i="2"/>
  <c r="L8852" i="2" s="1"/>
  <c r="M8852" i="2" s="1"/>
  <c r="K8884" i="2"/>
  <c r="L8884" i="2" s="1"/>
  <c r="M8884" i="2" s="1"/>
  <c r="K8916" i="2"/>
  <c r="L8916" i="2" s="1"/>
  <c r="M8916" i="2" s="1"/>
  <c r="K8948" i="2"/>
  <c r="L8948" i="2" s="1"/>
  <c r="M8948" i="2" s="1"/>
  <c r="K8980" i="2"/>
  <c r="L8980" i="2" s="1"/>
  <c r="M8980" i="2" s="1"/>
  <c r="K9012" i="2"/>
  <c r="L9012" i="2" s="1"/>
  <c r="M9012" i="2" s="1"/>
  <c r="K9044" i="2"/>
  <c r="L9044" i="2" s="1"/>
  <c r="M9044" i="2" s="1"/>
  <c r="K9076" i="2"/>
  <c r="L9076" i="2" s="1"/>
  <c r="M9076" i="2" s="1"/>
  <c r="K9108" i="2"/>
  <c r="L9108" i="2" s="1"/>
  <c r="M9108" i="2" s="1"/>
  <c r="K9140" i="2"/>
  <c r="L9140" i="2" s="1"/>
  <c r="M9140" i="2" s="1"/>
  <c r="K9172" i="2"/>
  <c r="L9172" i="2" s="1"/>
  <c r="M9172" i="2" s="1"/>
  <c r="K9204" i="2"/>
  <c r="L9204" i="2" s="1"/>
  <c r="M9204" i="2" s="1"/>
  <c r="K9236" i="2"/>
  <c r="L9236" i="2" s="1"/>
  <c r="M9236" i="2" s="1"/>
  <c r="K9268" i="2"/>
  <c r="L9268" i="2" s="1"/>
  <c r="M9268" i="2" s="1"/>
  <c r="K9300" i="2"/>
  <c r="L9300" i="2" s="1"/>
  <c r="M9300" i="2" s="1"/>
  <c r="K9332" i="2"/>
  <c r="L9332" i="2" s="1"/>
  <c r="M9332" i="2" s="1"/>
  <c r="K9364" i="2"/>
  <c r="L9364" i="2" s="1"/>
  <c r="M9364" i="2" s="1"/>
  <c r="K9396" i="2"/>
  <c r="L9396" i="2" s="1"/>
  <c r="M9396" i="2" s="1"/>
  <c r="K9428" i="2"/>
  <c r="L9428" i="2" s="1"/>
  <c r="M9428" i="2" s="1"/>
  <c r="K9460" i="2"/>
  <c r="L9460" i="2" s="1"/>
  <c r="M9460" i="2" s="1"/>
  <c r="K9492" i="2"/>
  <c r="L9492" i="2" s="1"/>
  <c r="M9492" i="2" s="1"/>
  <c r="K9524" i="2"/>
  <c r="L9524" i="2" s="1"/>
  <c r="M9524" i="2" s="1"/>
  <c r="K9556" i="2"/>
  <c r="L9556" i="2" s="1"/>
  <c r="M9556" i="2" s="1"/>
  <c r="K9588" i="2"/>
  <c r="L9588" i="2" s="1"/>
  <c r="M9588" i="2" s="1"/>
  <c r="K9620" i="2"/>
  <c r="L9620" i="2" s="1"/>
  <c r="M9620" i="2" s="1"/>
  <c r="K9652" i="2"/>
  <c r="L9652" i="2" s="1"/>
  <c r="M9652" i="2" s="1"/>
  <c r="K9684" i="2"/>
  <c r="L9684" i="2" s="1"/>
  <c r="M9684" i="2" s="1"/>
  <c r="K9716" i="2"/>
  <c r="L9716" i="2" s="1"/>
  <c r="M9716" i="2" s="1"/>
  <c r="K9748" i="2"/>
  <c r="L9748" i="2" s="1"/>
  <c r="M9748" i="2" s="1"/>
  <c r="K9780" i="2"/>
  <c r="L9780" i="2" s="1"/>
  <c r="M9780" i="2" s="1"/>
  <c r="K9812" i="2"/>
  <c r="L9812" i="2" s="1"/>
  <c r="M9812" i="2" s="1"/>
  <c r="K9844" i="2"/>
  <c r="L9844" i="2" s="1"/>
  <c r="M9844" i="2" s="1"/>
  <c r="K9876" i="2"/>
  <c r="L9876" i="2" s="1"/>
  <c r="M9876" i="2" s="1"/>
  <c r="K9908" i="2"/>
  <c r="L9908" i="2" s="1"/>
  <c r="M9908" i="2" s="1"/>
  <c r="K9940" i="2"/>
  <c r="L9940" i="2" s="1"/>
  <c r="M9940" i="2" s="1"/>
  <c r="K9972" i="2"/>
  <c r="L9972" i="2" s="1"/>
  <c r="M9972" i="2" s="1"/>
  <c r="K10004" i="2"/>
  <c r="L10004" i="2" s="1"/>
  <c r="M10004" i="2" s="1"/>
  <c r="K10036" i="2"/>
  <c r="L10036" i="2" s="1"/>
  <c r="M10036" i="2" s="1"/>
  <c r="K10068" i="2"/>
  <c r="L10068" i="2" s="1"/>
  <c r="M10068" i="2" s="1"/>
  <c r="K10100" i="2"/>
  <c r="L10100" i="2" s="1"/>
  <c r="M10100" i="2" s="1"/>
  <c r="K10132" i="2"/>
  <c r="L10132" i="2" s="1"/>
  <c r="M10132" i="2" s="1"/>
  <c r="K10164" i="2"/>
  <c r="L10164" i="2" s="1"/>
  <c r="M10164" i="2" s="1"/>
  <c r="K10196" i="2"/>
  <c r="L10196" i="2" s="1"/>
  <c r="M10196" i="2" s="1"/>
  <c r="K10228" i="2"/>
  <c r="L10228" i="2" s="1"/>
  <c r="M10228" i="2" s="1"/>
  <c r="K10260" i="2"/>
  <c r="L10260" i="2" s="1"/>
  <c r="M10260" i="2" s="1"/>
  <c r="K10292" i="2"/>
  <c r="L10292" i="2" s="1"/>
  <c r="M10292" i="2" s="1"/>
  <c r="K10324" i="2"/>
  <c r="L10324" i="2" s="1"/>
  <c r="M10324" i="2" s="1"/>
  <c r="K10356" i="2"/>
  <c r="L10356" i="2" s="1"/>
  <c r="M10356" i="2" s="1"/>
  <c r="K10388" i="2"/>
  <c r="L10388" i="2" s="1"/>
  <c r="M10388" i="2" s="1"/>
  <c r="K10420" i="2"/>
  <c r="L10420" i="2" s="1"/>
  <c r="M10420" i="2" s="1"/>
  <c r="K10452" i="2"/>
  <c r="L10452" i="2" s="1"/>
  <c r="M10452" i="2" s="1"/>
  <c r="K10484" i="2"/>
  <c r="L10484" i="2" s="1"/>
  <c r="M10484" i="2" s="1"/>
  <c r="K10516" i="2"/>
  <c r="L10516" i="2" s="1"/>
  <c r="M10516" i="2" s="1"/>
  <c r="K10548" i="2"/>
  <c r="L10548" i="2" s="1"/>
  <c r="M10548" i="2" s="1"/>
  <c r="K10580" i="2"/>
  <c r="L10580" i="2" s="1"/>
  <c r="M10580" i="2" s="1"/>
  <c r="K10612" i="2"/>
  <c r="L10612" i="2" s="1"/>
  <c r="M10612" i="2" s="1"/>
  <c r="K10644" i="2"/>
  <c r="L10644" i="2" s="1"/>
  <c r="M10644" i="2" s="1"/>
  <c r="K10676" i="2"/>
  <c r="L10676" i="2" s="1"/>
  <c r="M10676" i="2" s="1"/>
  <c r="K10708" i="2"/>
  <c r="L10708" i="2" s="1"/>
  <c r="M10708" i="2" s="1"/>
  <c r="K10740" i="2"/>
  <c r="L10740" i="2" s="1"/>
  <c r="M10740" i="2" s="1"/>
  <c r="K10772" i="2"/>
  <c r="L10772" i="2" s="1"/>
  <c r="M10772" i="2" s="1"/>
  <c r="K10804" i="2"/>
  <c r="L10804" i="2" s="1"/>
  <c r="M10804" i="2" s="1"/>
  <c r="K10836" i="2"/>
  <c r="L10836" i="2" s="1"/>
  <c r="M10836" i="2" s="1"/>
  <c r="K10868" i="2"/>
  <c r="L10868" i="2" s="1"/>
  <c r="M10868" i="2" s="1"/>
  <c r="K10900" i="2"/>
  <c r="L10900" i="2" s="1"/>
  <c r="M10900" i="2" s="1"/>
  <c r="K10932" i="2"/>
  <c r="L10932" i="2" s="1"/>
  <c r="M10932" i="2" s="1"/>
  <c r="K10964" i="2"/>
  <c r="L10964" i="2" s="1"/>
  <c r="M10964" i="2" s="1"/>
  <c r="K10996" i="2"/>
  <c r="L10996" i="2" s="1"/>
  <c r="M10996" i="2" s="1"/>
  <c r="K11028" i="2"/>
  <c r="L11028" i="2" s="1"/>
  <c r="M11028" i="2" s="1"/>
  <c r="K11060" i="2"/>
  <c r="L11060" i="2" s="1"/>
  <c r="M11060" i="2" s="1"/>
  <c r="K11092" i="2"/>
  <c r="L11092" i="2" s="1"/>
  <c r="M11092" i="2" s="1"/>
  <c r="K11124" i="2"/>
  <c r="L11124" i="2" s="1"/>
  <c r="M11124" i="2" s="1"/>
  <c r="K11156" i="2"/>
  <c r="L11156" i="2" s="1"/>
  <c r="M11156" i="2" s="1"/>
  <c r="K11188" i="2"/>
  <c r="L11188" i="2" s="1"/>
  <c r="M11188" i="2" s="1"/>
  <c r="K11214" i="2"/>
  <c r="L11214" i="2" s="1"/>
  <c r="M11214" i="2" s="1"/>
  <c r="K11230" i="2"/>
  <c r="L11230" i="2" s="1"/>
  <c r="M11230" i="2" s="1"/>
  <c r="K11246" i="2"/>
  <c r="L11246" i="2" s="1"/>
  <c r="M11246" i="2" s="1"/>
  <c r="K11262" i="2"/>
  <c r="L11262" i="2" s="1"/>
  <c r="M11262" i="2" s="1"/>
  <c r="K11278" i="2"/>
  <c r="L11278" i="2" s="1"/>
  <c r="M11278" i="2" s="1"/>
  <c r="K11294" i="2"/>
  <c r="L11294" i="2" s="1"/>
  <c r="M11294" i="2" s="1"/>
  <c r="K11310" i="2"/>
  <c r="L11310" i="2" s="1"/>
  <c r="M11310" i="2" s="1"/>
  <c r="K11326" i="2"/>
  <c r="L11326" i="2" s="1"/>
  <c r="M11326" i="2" s="1"/>
  <c r="K11342" i="2"/>
  <c r="L11342" i="2" s="1"/>
  <c r="M11342" i="2" s="1"/>
  <c r="K11358" i="2"/>
  <c r="L11358" i="2" s="1"/>
  <c r="M11358" i="2" s="1"/>
  <c r="K11374" i="2"/>
  <c r="L11374" i="2" s="1"/>
  <c r="M11374" i="2" s="1"/>
  <c r="K11390" i="2"/>
  <c r="L11390" i="2" s="1"/>
  <c r="M11390" i="2" s="1"/>
  <c r="K11406" i="2"/>
  <c r="L11406" i="2" s="1"/>
  <c r="M11406" i="2" s="1"/>
  <c r="K11422" i="2"/>
  <c r="L11422" i="2" s="1"/>
  <c r="M11422" i="2" s="1"/>
  <c r="K11438" i="2"/>
  <c r="L11438" i="2" s="1"/>
  <c r="M11438" i="2" s="1"/>
  <c r="K11454" i="2"/>
  <c r="L11454" i="2" s="1"/>
  <c r="M11454" i="2" s="1"/>
  <c r="K11470" i="2"/>
  <c r="L11470" i="2" s="1"/>
  <c r="M11470" i="2" s="1"/>
  <c r="K11486" i="2"/>
  <c r="L11486" i="2" s="1"/>
  <c r="M11486" i="2" s="1"/>
  <c r="K11502" i="2"/>
  <c r="L11502" i="2" s="1"/>
  <c r="M11502" i="2" s="1"/>
  <c r="K11518" i="2"/>
  <c r="L11518" i="2" s="1"/>
  <c r="M11518" i="2" s="1"/>
  <c r="K11534" i="2"/>
  <c r="L11534" i="2" s="1"/>
  <c r="M11534" i="2" s="1"/>
  <c r="K11550" i="2"/>
  <c r="L11550" i="2" s="1"/>
  <c r="M11550" i="2" s="1"/>
  <c r="K11566" i="2"/>
  <c r="L11566" i="2" s="1"/>
  <c r="M11566" i="2" s="1"/>
  <c r="K11582" i="2"/>
  <c r="L11582" i="2" s="1"/>
  <c r="M11582" i="2" s="1"/>
  <c r="K11598" i="2"/>
  <c r="L11598" i="2" s="1"/>
  <c r="M11598" i="2" s="1"/>
  <c r="K11614" i="2"/>
  <c r="L11614" i="2" s="1"/>
  <c r="M11614" i="2" s="1"/>
  <c r="K11630" i="2"/>
  <c r="L11630" i="2" s="1"/>
  <c r="M11630" i="2" s="1"/>
  <c r="K11646" i="2"/>
  <c r="L11646" i="2" s="1"/>
  <c r="M11646" i="2" s="1"/>
  <c r="K11662" i="2"/>
  <c r="L11662" i="2" s="1"/>
  <c r="M11662" i="2" s="1"/>
  <c r="K11678" i="2"/>
  <c r="L11678" i="2" s="1"/>
  <c r="M11678" i="2" s="1"/>
  <c r="K11694" i="2"/>
  <c r="L11694" i="2" s="1"/>
  <c r="M11694" i="2" s="1"/>
  <c r="K11710" i="2"/>
  <c r="L11710" i="2" s="1"/>
  <c r="M11710" i="2" s="1"/>
  <c r="K11726" i="2"/>
  <c r="L11726" i="2" s="1"/>
  <c r="M11726" i="2" s="1"/>
  <c r="K11742" i="2"/>
  <c r="L11742" i="2" s="1"/>
  <c r="M11742" i="2" s="1"/>
  <c r="K11758" i="2"/>
  <c r="L11758" i="2" s="1"/>
  <c r="M11758" i="2" s="1"/>
  <c r="K11774" i="2"/>
  <c r="L11774" i="2" s="1"/>
  <c r="M11774" i="2" s="1"/>
  <c r="K11790" i="2"/>
  <c r="L11790" i="2" s="1"/>
  <c r="M11790" i="2" s="1"/>
  <c r="K11806" i="2"/>
  <c r="L11806" i="2" s="1"/>
  <c r="M11806" i="2" s="1"/>
  <c r="K11822" i="2"/>
  <c r="L11822" i="2" s="1"/>
  <c r="M11822" i="2" s="1"/>
  <c r="K11838" i="2"/>
  <c r="L11838" i="2" s="1"/>
  <c r="M11838" i="2" s="1"/>
  <c r="K11854" i="2"/>
  <c r="L11854" i="2" s="1"/>
  <c r="M11854" i="2" s="1"/>
  <c r="K11870" i="2"/>
  <c r="L11870" i="2" s="1"/>
  <c r="M11870" i="2" s="1"/>
  <c r="K11886" i="2"/>
  <c r="L11886" i="2" s="1"/>
  <c r="M11886" i="2" s="1"/>
  <c r="K11902" i="2"/>
  <c r="L11902" i="2" s="1"/>
  <c r="M11902" i="2" s="1"/>
  <c r="K11918" i="2"/>
  <c r="L11918" i="2" s="1"/>
  <c r="M11918" i="2" s="1"/>
  <c r="K11934" i="2"/>
  <c r="L11934" i="2" s="1"/>
  <c r="M11934" i="2" s="1"/>
  <c r="K11950" i="2"/>
  <c r="L11950" i="2" s="1"/>
  <c r="M11950" i="2" s="1"/>
  <c r="K11966" i="2"/>
  <c r="L11966" i="2" s="1"/>
  <c r="M11966" i="2" s="1"/>
  <c r="K11982" i="2"/>
  <c r="L11982" i="2" s="1"/>
  <c r="M11982" i="2" s="1"/>
  <c r="K11998" i="2"/>
  <c r="L11998" i="2" s="1"/>
  <c r="M11998" i="2" s="1"/>
  <c r="K12014" i="2"/>
  <c r="L12014" i="2" s="1"/>
  <c r="M12014" i="2" s="1"/>
  <c r="K12030" i="2"/>
  <c r="L12030" i="2" s="1"/>
  <c r="M12030" i="2" s="1"/>
  <c r="K12046" i="2"/>
  <c r="L12046" i="2" s="1"/>
  <c r="M12046" i="2" s="1"/>
  <c r="K12062" i="2"/>
  <c r="L12062" i="2" s="1"/>
  <c r="M12062" i="2" s="1"/>
  <c r="K12078" i="2"/>
  <c r="L12078" i="2" s="1"/>
  <c r="M12078" i="2" s="1"/>
  <c r="K12094" i="2"/>
  <c r="L12094" i="2" s="1"/>
  <c r="M12094" i="2" s="1"/>
  <c r="K12110" i="2"/>
  <c r="L12110" i="2" s="1"/>
  <c r="M12110" i="2" s="1"/>
  <c r="K12126" i="2"/>
  <c r="L12126" i="2" s="1"/>
  <c r="M12126" i="2" s="1"/>
  <c r="K12142" i="2"/>
  <c r="L12142" i="2" s="1"/>
  <c r="M12142" i="2" s="1"/>
  <c r="K12158" i="2"/>
  <c r="L12158" i="2" s="1"/>
  <c r="M12158" i="2" s="1"/>
  <c r="K12174" i="2"/>
  <c r="L12174" i="2" s="1"/>
  <c r="M12174" i="2" s="1"/>
  <c r="K12190" i="2"/>
  <c r="L12190" i="2" s="1"/>
  <c r="M12190" i="2" s="1"/>
  <c r="K12206" i="2"/>
  <c r="L12206" i="2" s="1"/>
  <c r="M12206" i="2" s="1"/>
  <c r="K12222" i="2"/>
  <c r="L12222" i="2" s="1"/>
  <c r="M12222" i="2" s="1"/>
  <c r="K12238" i="2"/>
  <c r="L12238" i="2" s="1"/>
  <c r="M12238" i="2" s="1"/>
  <c r="K12254" i="2"/>
  <c r="L12254" i="2" s="1"/>
  <c r="M12254" i="2" s="1"/>
  <c r="K12270" i="2"/>
  <c r="L12270" i="2" s="1"/>
  <c r="M12270" i="2" s="1"/>
  <c r="K12286" i="2"/>
  <c r="L12286" i="2" s="1"/>
  <c r="M12286" i="2" s="1"/>
  <c r="K12302" i="2"/>
  <c r="L12302" i="2" s="1"/>
  <c r="M12302" i="2" s="1"/>
  <c r="K12318" i="2"/>
  <c r="L12318" i="2" s="1"/>
  <c r="M12318" i="2" s="1"/>
  <c r="K12334" i="2"/>
  <c r="L12334" i="2" s="1"/>
  <c r="M12334" i="2" s="1"/>
  <c r="K12350" i="2"/>
  <c r="L12350" i="2" s="1"/>
  <c r="M12350" i="2" s="1"/>
  <c r="K12366" i="2"/>
  <c r="L12366" i="2" s="1"/>
  <c r="M12366" i="2" s="1"/>
  <c r="K12382" i="2"/>
  <c r="L12382" i="2" s="1"/>
  <c r="M12382" i="2" s="1"/>
  <c r="K12398" i="2"/>
  <c r="L12398" i="2" s="1"/>
  <c r="M12398" i="2" s="1"/>
  <c r="K12414" i="2"/>
  <c r="L12414" i="2" s="1"/>
  <c r="M12414" i="2" s="1"/>
  <c r="K12430" i="2"/>
  <c r="L12430" i="2" s="1"/>
  <c r="M12430" i="2" s="1"/>
  <c r="K12446" i="2"/>
  <c r="L12446" i="2" s="1"/>
  <c r="M12446" i="2" s="1"/>
  <c r="K12462" i="2"/>
  <c r="L12462" i="2" s="1"/>
  <c r="M12462" i="2" s="1"/>
  <c r="K12478" i="2"/>
  <c r="L12478" i="2" s="1"/>
  <c r="M12478" i="2" s="1"/>
  <c r="K12494" i="2"/>
  <c r="L12494" i="2" s="1"/>
  <c r="M12494" i="2" s="1"/>
  <c r="K12510" i="2"/>
  <c r="L12510" i="2" s="1"/>
  <c r="M12510" i="2" s="1"/>
  <c r="K12526" i="2"/>
  <c r="L12526" i="2" s="1"/>
  <c r="M12526" i="2" s="1"/>
  <c r="K12542" i="2"/>
  <c r="L12542" i="2" s="1"/>
  <c r="M12542" i="2" s="1"/>
  <c r="K12558" i="2"/>
  <c r="L12558" i="2" s="1"/>
  <c r="M12558" i="2" s="1"/>
  <c r="K12574" i="2"/>
  <c r="L12574" i="2" s="1"/>
  <c r="M12574" i="2" s="1"/>
  <c r="K12590" i="2"/>
  <c r="L12590" i="2" s="1"/>
  <c r="M12590" i="2" s="1"/>
  <c r="K12606" i="2"/>
  <c r="L12606" i="2" s="1"/>
  <c r="M12606" i="2" s="1"/>
  <c r="K12622" i="2"/>
  <c r="L12622" i="2" s="1"/>
  <c r="M12622" i="2" s="1"/>
  <c r="K12638" i="2"/>
  <c r="L12638" i="2" s="1"/>
  <c r="M12638" i="2" s="1"/>
  <c r="K12654" i="2"/>
  <c r="L12654" i="2" s="1"/>
  <c r="M12654" i="2" s="1"/>
  <c r="K12670" i="2"/>
  <c r="L12670" i="2" s="1"/>
  <c r="M12670" i="2" s="1"/>
  <c r="K12686" i="2"/>
  <c r="L12686" i="2" s="1"/>
  <c r="M12686" i="2" s="1"/>
  <c r="K12702" i="2"/>
  <c r="L12702" i="2" s="1"/>
  <c r="M12702" i="2" s="1"/>
  <c r="K12718" i="2"/>
  <c r="L12718" i="2" s="1"/>
  <c r="M12718" i="2" s="1"/>
  <c r="K12734" i="2"/>
  <c r="L12734" i="2" s="1"/>
  <c r="M12734" i="2" s="1"/>
  <c r="K12750" i="2"/>
  <c r="L12750" i="2" s="1"/>
  <c r="M12750" i="2" s="1"/>
  <c r="K12766" i="2"/>
  <c r="L12766" i="2" s="1"/>
  <c r="M12766" i="2" s="1"/>
  <c r="K12782" i="2"/>
  <c r="L12782" i="2" s="1"/>
  <c r="M12782" i="2" s="1"/>
  <c r="K12798" i="2"/>
  <c r="L12798" i="2" s="1"/>
  <c r="M12798" i="2" s="1"/>
  <c r="K12814" i="2"/>
  <c r="L12814" i="2" s="1"/>
  <c r="M12814" i="2" s="1"/>
  <c r="K12830" i="2"/>
  <c r="L12830" i="2" s="1"/>
  <c r="M12830" i="2" s="1"/>
  <c r="K12846" i="2"/>
  <c r="L12846" i="2" s="1"/>
  <c r="M12846" i="2" s="1"/>
  <c r="K12862" i="2"/>
  <c r="L12862" i="2" s="1"/>
  <c r="M12862" i="2" s="1"/>
  <c r="K12878" i="2"/>
  <c r="L12878" i="2" s="1"/>
  <c r="M12878" i="2" s="1"/>
  <c r="K12894" i="2"/>
  <c r="L12894" i="2" s="1"/>
  <c r="M12894" i="2" s="1"/>
  <c r="K12910" i="2"/>
  <c r="L12910" i="2" s="1"/>
  <c r="M12910" i="2" s="1"/>
  <c r="K12926" i="2"/>
  <c r="L12926" i="2" s="1"/>
  <c r="M12926" i="2" s="1"/>
  <c r="K12942" i="2"/>
  <c r="L12942" i="2" s="1"/>
  <c r="M12942" i="2" s="1"/>
  <c r="K12958" i="2"/>
  <c r="L12958" i="2" s="1"/>
  <c r="M12958" i="2" s="1"/>
  <c r="K12974" i="2"/>
  <c r="L12974" i="2" s="1"/>
  <c r="M12974" i="2" s="1"/>
  <c r="K12990" i="2"/>
  <c r="L12990" i="2" s="1"/>
  <c r="M12990" i="2" s="1"/>
  <c r="K13006" i="2"/>
  <c r="L13006" i="2" s="1"/>
  <c r="M13006" i="2" s="1"/>
  <c r="K13022" i="2"/>
  <c r="L13022" i="2" s="1"/>
  <c r="M13022" i="2" s="1"/>
  <c r="K13038" i="2"/>
  <c r="L13038" i="2" s="1"/>
  <c r="M13038" i="2" s="1"/>
  <c r="K13054" i="2"/>
  <c r="L13054" i="2" s="1"/>
  <c r="M13054" i="2" s="1"/>
  <c r="K13070" i="2"/>
  <c r="L13070" i="2" s="1"/>
  <c r="M13070" i="2" s="1"/>
  <c r="K13086" i="2"/>
  <c r="L13086" i="2" s="1"/>
  <c r="M13086" i="2" s="1"/>
  <c r="K13102" i="2"/>
  <c r="L13102" i="2" s="1"/>
  <c r="M13102" i="2" s="1"/>
  <c r="K13118" i="2"/>
  <c r="L13118" i="2" s="1"/>
  <c r="M13118" i="2" s="1"/>
  <c r="K13134" i="2"/>
  <c r="L13134" i="2" s="1"/>
  <c r="M13134" i="2" s="1"/>
  <c r="K13150" i="2"/>
  <c r="L13150" i="2" s="1"/>
  <c r="M13150" i="2" s="1"/>
  <c r="K13166" i="2"/>
  <c r="L13166" i="2" s="1"/>
  <c r="M13166" i="2" s="1"/>
  <c r="K13182" i="2"/>
  <c r="L13182" i="2" s="1"/>
  <c r="M13182" i="2" s="1"/>
  <c r="K13198" i="2"/>
  <c r="L13198" i="2" s="1"/>
  <c r="M13198" i="2" s="1"/>
  <c r="K13214" i="2"/>
  <c r="L13214" i="2" s="1"/>
  <c r="M13214" i="2" s="1"/>
  <c r="K13230" i="2"/>
  <c r="L13230" i="2" s="1"/>
  <c r="M13230" i="2" s="1"/>
  <c r="K13246" i="2"/>
  <c r="L13246" i="2" s="1"/>
  <c r="M13246" i="2" s="1"/>
  <c r="K13262" i="2"/>
  <c r="L13262" i="2" s="1"/>
  <c r="M13262" i="2" s="1"/>
  <c r="K13278" i="2"/>
  <c r="L13278" i="2" s="1"/>
  <c r="M13278" i="2" s="1"/>
  <c r="K13294" i="2"/>
  <c r="L13294" i="2" s="1"/>
  <c r="M13294" i="2" s="1"/>
  <c r="K13310" i="2"/>
  <c r="L13310" i="2" s="1"/>
  <c r="M13310" i="2" s="1"/>
  <c r="K13326" i="2"/>
  <c r="L13326" i="2" s="1"/>
  <c r="M13326" i="2" s="1"/>
  <c r="K13342" i="2"/>
  <c r="L13342" i="2" s="1"/>
  <c r="M13342" i="2" s="1"/>
  <c r="K13358" i="2"/>
  <c r="L13358" i="2" s="1"/>
  <c r="M13358" i="2" s="1"/>
  <c r="K13374" i="2"/>
  <c r="L13374" i="2" s="1"/>
  <c r="M13374" i="2" s="1"/>
  <c r="K13390" i="2"/>
  <c r="L13390" i="2" s="1"/>
  <c r="M13390" i="2" s="1"/>
  <c r="K13406" i="2"/>
  <c r="L13406" i="2" s="1"/>
  <c r="M13406" i="2" s="1"/>
  <c r="K13422" i="2"/>
  <c r="L13422" i="2" s="1"/>
  <c r="M13422" i="2" s="1"/>
  <c r="K13438" i="2"/>
  <c r="L13438" i="2" s="1"/>
  <c r="M13438" i="2" s="1"/>
  <c r="K13454" i="2"/>
  <c r="L13454" i="2" s="1"/>
  <c r="M13454" i="2" s="1"/>
  <c r="K13470" i="2"/>
  <c r="L13470" i="2" s="1"/>
  <c r="M13470" i="2" s="1"/>
  <c r="K13486" i="2"/>
  <c r="L13486" i="2" s="1"/>
  <c r="M13486" i="2" s="1"/>
  <c r="K13502" i="2"/>
  <c r="L13502" i="2" s="1"/>
  <c r="M13502" i="2" s="1"/>
  <c r="K13518" i="2"/>
  <c r="L13518" i="2" s="1"/>
  <c r="M13518" i="2" s="1"/>
  <c r="K13534" i="2"/>
  <c r="L13534" i="2" s="1"/>
  <c r="M13534" i="2" s="1"/>
  <c r="K13550" i="2"/>
  <c r="L13550" i="2" s="1"/>
  <c r="M13550" i="2" s="1"/>
  <c r="K13566" i="2"/>
  <c r="L13566" i="2" s="1"/>
  <c r="M13566" i="2" s="1"/>
  <c r="K13582" i="2"/>
  <c r="L13582" i="2" s="1"/>
  <c r="M13582" i="2" s="1"/>
  <c r="K13598" i="2"/>
  <c r="L13598" i="2" s="1"/>
  <c r="M13598" i="2" s="1"/>
  <c r="K13614" i="2"/>
  <c r="L13614" i="2" s="1"/>
  <c r="M13614" i="2" s="1"/>
  <c r="K13630" i="2"/>
  <c r="L13630" i="2" s="1"/>
  <c r="M13630" i="2" s="1"/>
  <c r="K13646" i="2"/>
  <c r="L13646" i="2" s="1"/>
  <c r="M13646" i="2" s="1"/>
  <c r="K13662" i="2"/>
  <c r="L13662" i="2" s="1"/>
  <c r="M13662" i="2" s="1"/>
  <c r="K13678" i="2"/>
  <c r="L13678" i="2" s="1"/>
  <c r="M13678" i="2" s="1"/>
  <c r="K13694" i="2"/>
  <c r="L13694" i="2" s="1"/>
  <c r="M13694" i="2" s="1"/>
  <c r="K13710" i="2"/>
  <c r="L13710" i="2" s="1"/>
  <c r="M13710" i="2" s="1"/>
  <c r="K13726" i="2"/>
  <c r="L13726" i="2" s="1"/>
  <c r="M13726" i="2" s="1"/>
  <c r="K13742" i="2"/>
  <c r="L13742" i="2" s="1"/>
  <c r="M13742" i="2" s="1"/>
  <c r="K13758" i="2"/>
  <c r="L13758" i="2" s="1"/>
  <c r="M13758" i="2" s="1"/>
  <c r="K13774" i="2"/>
  <c r="L13774" i="2" s="1"/>
  <c r="M13774" i="2" s="1"/>
  <c r="K13790" i="2"/>
  <c r="L13790" i="2" s="1"/>
  <c r="M13790" i="2" s="1"/>
  <c r="K13806" i="2"/>
  <c r="L13806" i="2" s="1"/>
  <c r="M13806" i="2" s="1"/>
  <c r="K13822" i="2"/>
  <c r="L13822" i="2" s="1"/>
  <c r="M13822" i="2" s="1"/>
  <c r="K13838" i="2"/>
  <c r="L13838" i="2" s="1"/>
  <c r="M13838" i="2" s="1"/>
  <c r="K13854" i="2"/>
  <c r="L13854" i="2" s="1"/>
  <c r="M13854" i="2" s="1"/>
  <c r="K13870" i="2"/>
  <c r="L13870" i="2" s="1"/>
  <c r="M13870" i="2" s="1"/>
  <c r="K13886" i="2"/>
  <c r="L13886" i="2" s="1"/>
  <c r="M13886" i="2" s="1"/>
  <c r="K13902" i="2"/>
  <c r="L13902" i="2" s="1"/>
  <c r="M13902" i="2" s="1"/>
  <c r="K13918" i="2"/>
  <c r="L13918" i="2" s="1"/>
  <c r="M13918" i="2" s="1"/>
  <c r="K13934" i="2"/>
  <c r="L13934" i="2" s="1"/>
  <c r="M13934" i="2" s="1"/>
  <c r="K13950" i="2"/>
  <c r="L13950" i="2" s="1"/>
  <c r="M13950" i="2" s="1"/>
  <c r="K13966" i="2"/>
  <c r="L13966" i="2" s="1"/>
  <c r="M13966" i="2" s="1"/>
  <c r="K13982" i="2"/>
  <c r="L13982" i="2" s="1"/>
  <c r="M13982" i="2" s="1"/>
  <c r="K13998" i="2"/>
  <c r="L13998" i="2" s="1"/>
  <c r="M13998" i="2" s="1"/>
  <c r="K14014" i="2"/>
  <c r="L14014" i="2" s="1"/>
  <c r="M14014" i="2" s="1"/>
  <c r="K14030" i="2"/>
  <c r="L14030" i="2" s="1"/>
  <c r="M14030" i="2" s="1"/>
  <c r="K14046" i="2"/>
  <c r="L14046" i="2" s="1"/>
  <c r="M14046" i="2" s="1"/>
  <c r="K14062" i="2"/>
  <c r="L14062" i="2" s="1"/>
  <c r="M14062" i="2" s="1"/>
  <c r="K14078" i="2"/>
  <c r="L14078" i="2" s="1"/>
  <c r="M14078" i="2" s="1"/>
  <c r="K14094" i="2"/>
  <c r="L14094" i="2" s="1"/>
  <c r="M14094" i="2" s="1"/>
  <c r="K14110" i="2"/>
  <c r="L14110" i="2" s="1"/>
  <c r="M14110" i="2" s="1"/>
  <c r="K14126" i="2"/>
  <c r="L14126" i="2" s="1"/>
  <c r="M14126" i="2" s="1"/>
  <c r="K14142" i="2"/>
  <c r="L14142" i="2" s="1"/>
  <c r="M14142" i="2" s="1"/>
  <c r="K14158" i="2"/>
  <c r="L14158" i="2" s="1"/>
  <c r="M14158" i="2" s="1"/>
  <c r="K14174" i="2"/>
  <c r="L14174" i="2" s="1"/>
  <c r="M14174" i="2" s="1"/>
  <c r="K14190" i="2"/>
  <c r="L14190" i="2" s="1"/>
  <c r="M14190" i="2" s="1"/>
  <c r="K14206" i="2"/>
  <c r="L14206" i="2" s="1"/>
  <c r="M14206" i="2" s="1"/>
  <c r="K14222" i="2"/>
  <c r="L14222" i="2" s="1"/>
  <c r="M14222" i="2" s="1"/>
  <c r="K14238" i="2"/>
  <c r="L14238" i="2" s="1"/>
  <c r="M14238" i="2" s="1"/>
  <c r="K14254" i="2"/>
  <c r="L14254" i="2" s="1"/>
  <c r="M14254" i="2" s="1"/>
  <c r="K14270" i="2"/>
  <c r="L14270" i="2" s="1"/>
  <c r="M14270" i="2" s="1"/>
  <c r="K14286" i="2"/>
  <c r="L14286" i="2" s="1"/>
  <c r="M14286" i="2" s="1"/>
  <c r="K14302" i="2"/>
  <c r="L14302" i="2" s="1"/>
  <c r="M14302" i="2" s="1"/>
  <c r="K14318" i="2"/>
  <c r="L14318" i="2" s="1"/>
  <c r="M14318" i="2" s="1"/>
  <c r="K14334" i="2"/>
  <c r="L14334" i="2" s="1"/>
  <c r="M14334" i="2" s="1"/>
  <c r="K14350" i="2"/>
  <c r="L14350" i="2" s="1"/>
  <c r="M14350" i="2" s="1"/>
  <c r="K14366" i="2"/>
  <c r="L14366" i="2" s="1"/>
  <c r="M14366" i="2" s="1"/>
  <c r="K14382" i="2"/>
  <c r="L14382" i="2" s="1"/>
  <c r="M14382" i="2" s="1"/>
  <c r="K14398" i="2"/>
  <c r="L14398" i="2" s="1"/>
  <c r="M14398" i="2" s="1"/>
  <c r="K14414" i="2"/>
  <c r="L14414" i="2" s="1"/>
  <c r="M14414" i="2" s="1"/>
  <c r="K14430" i="2"/>
  <c r="L14430" i="2" s="1"/>
  <c r="M14430" i="2" s="1"/>
  <c r="K14446" i="2"/>
  <c r="L14446" i="2" s="1"/>
  <c r="M14446" i="2" s="1"/>
  <c r="K14462" i="2"/>
  <c r="L14462" i="2" s="1"/>
  <c r="M14462" i="2" s="1"/>
  <c r="K14478" i="2"/>
  <c r="L14478" i="2" s="1"/>
  <c r="M14478" i="2" s="1"/>
  <c r="K14494" i="2"/>
  <c r="L14494" i="2" s="1"/>
  <c r="M14494" i="2" s="1"/>
  <c r="K14510" i="2"/>
  <c r="L14510" i="2" s="1"/>
  <c r="M14510" i="2" s="1"/>
  <c r="K14526" i="2"/>
  <c r="L14526" i="2" s="1"/>
  <c r="M14526" i="2" s="1"/>
  <c r="K14542" i="2"/>
  <c r="L14542" i="2" s="1"/>
  <c r="M14542" i="2" s="1"/>
  <c r="K14558" i="2"/>
  <c r="L14558" i="2" s="1"/>
  <c r="M14558" i="2" s="1"/>
  <c r="K14574" i="2"/>
  <c r="L14574" i="2" s="1"/>
  <c r="M14574" i="2" s="1"/>
  <c r="K14590" i="2"/>
  <c r="L14590" i="2" s="1"/>
  <c r="M14590" i="2" s="1"/>
  <c r="K14606" i="2"/>
  <c r="L14606" i="2" s="1"/>
  <c r="M14606" i="2" s="1"/>
  <c r="K14622" i="2"/>
  <c r="L14622" i="2" s="1"/>
  <c r="M14622" i="2" s="1"/>
  <c r="K14638" i="2"/>
  <c r="L14638" i="2" s="1"/>
  <c r="M14638" i="2" s="1"/>
  <c r="K14654" i="2"/>
  <c r="L14654" i="2" s="1"/>
  <c r="M14654" i="2" s="1"/>
  <c r="K14670" i="2"/>
  <c r="L14670" i="2" s="1"/>
  <c r="M14670" i="2" s="1"/>
  <c r="K14686" i="2"/>
  <c r="L14686" i="2" s="1"/>
  <c r="M14686" i="2" s="1"/>
  <c r="K14702" i="2"/>
  <c r="L14702" i="2" s="1"/>
  <c r="M14702" i="2" s="1"/>
  <c r="K14718" i="2"/>
  <c r="L14718" i="2" s="1"/>
  <c r="M14718" i="2" s="1"/>
  <c r="K14734" i="2"/>
  <c r="L14734" i="2" s="1"/>
  <c r="M14734" i="2" s="1"/>
  <c r="K14750" i="2"/>
  <c r="L14750" i="2" s="1"/>
  <c r="M14750" i="2" s="1"/>
  <c r="K14766" i="2"/>
  <c r="L14766" i="2" s="1"/>
  <c r="M14766" i="2" s="1"/>
  <c r="K14782" i="2"/>
  <c r="L14782" i="2" s="1"/>
  <c r="M14782" i="2" s="1"/>
  <c r="K14798" i="2"/>
  <c r="L14798" i="2" s="1"/>
  <c r="M14798" i="2" s="1"/>
  <c r="K14814" i="2"/>
  <c r="L14814" i="2" s="1"/>
  <c r="M14814" i="2" s="1"/>
  <c r="K14830" i="2"/>
  <c r="L14830" i="2" s="1"/>
  <c r="M14830" i="2" s="1"/>
  <c r="K14846" i="2"/>
  <c r="L14846" i="2" s="1"/>
  <c r="M14846" i="2" s="1"/>
  <c r="K14862" i="2"/>
  <c r="L14862" i="2" s="1"/>
  <c r="M14862" i="2" s="1"/>
  <c r="K14878" i="2"/>
  <c r="L14878" i="2" s="1"/>
  <c r="M14878" i="2" s="1"/>
  <c r="K14894" i="2"/>
  <c r="L14894" i="2" s="1"/>
  <c r="M14894" i="2" s="1"/>
  <c r="K14910" i="2"/>
  <c r="L14910" i="2" s="1"/>
  <c r="M14910" i="2" s="1"/>
  <c r="K14926" i="2"/>
  <c r="L14926" i="2" s="1"/>
  <c r="M14926" i="2" s="1"/>
  <c r="K14942" i="2"/>
  <c r="L14942" i="2" s="1"/>
  <c r="M14942" i="2" s="1"/>
  <c r="K14958" i="2"/>
  <c r="L14958" i="2" s="1"/>
  <c r="M14958" i="2" s="1"/>
  <c r="K14974" i="2"/>
  <c r="L14974" i="2" s="1"/>
  <c r="M14974" i="2" s="1"/>
  <c r="K14990" i="2"/>
  <c r="L14990" i="2" s="1"/>
  <c r="M14990" i="2" s="1"/>
  <c r="K15006" i="2"/>
  <c r="L15006" i="2" s="1"/>
  <c r="M15006" i="2" s="1"/>
  <c r="K15022" i="2"/>
  <c r="L15022" i="2" s="1"/>
  <c r="M15022" i="2" s="1"/>
  <c r="K15038" i="2"/>
  <c r="L15038" i="2" s="1"/>
  <c r="M15038" i="2" s="1"/>
  <c r="K15054" i="2"/>
  <c r="L15054" i="2" s="1"/>
  <c r="M15054" i="2" s="1"/>
  <c r="K15070" i="2"/>
  <c r="L15070" i="2" s="1"/>
  <c r="M15070" i="2" s="1"/>
  <c r="K15086" i="2"/>
  <c r="L15086" i="2" s="1"/>
  <c r="M15086" i="2" s="1"/>
  <c r="K15102" i="2"/>
  <c r="L15102" i="2" s="1"/>
  <c r="M15102" i="2" s="1"/>
  <c r="K15118" i="2"/>
  <c r="L15118" i="2" s="1"/>
  <c r="M15118" i="2" s="1"/>
  <c r="K15134" i="2"/>
  <c r="L15134" i="2" s="1"/>
  <c r="M15134" i="2" s="1"/>
  <c r="K15150" i="2"/>
  <c r="L15150" i="2" s="1"/>
  <c r="M15150" i="2" s="1"/>
  <c r="K15166" i="2"/>
  <c r="L15166" i="2" s="1"/>
  <c r="M15166" i="2" s="1"/>
  <c r="K15182" i="2"/>
  <c r="L15182" i="2" s="1"/>
  <c r="M15182" i="2" s="1"/>
  <c r="K15198" i="2"/>
  <c r="L15198" i="2" s="1"/>
  <c r="M15198" i="2" s="1"/>
  <c r="K15214" i="2"/>
  <c r="L15214" i="2" s="1"/>
  <c r="M15214" i="2" s="1"/>
  <c r="K15230" i="2"/>
  <c r="L15230" i="2" s="1"/>
  <c r="M15230" i="2" s="1"/>
  <c r="K15246" i="2"/>
  <c r="L15246" i="2" s="1"/>
  <c r="M15246" i="2" s="1"/>
  <c r="K15262" i="2"/>
  <c r="L15262" i="2" s="1"/>
  <c r="M15262" i="2" s="1"/>
  <c r="K15278" i="2"/>
  <c r="L15278" i="2" s="1"/>
  <c r="M15278" i="2" s="1"/>
  <c r="K15294" i="2"/>
  <c r="L15294" i="2" s="1"/>
  <c r="M15294" i="2" s="1"/>
  <c r="K15310" i="2"/>
  <c r="L15310" i="2" s="1"/>
  <c r="M15310" i="2" s="1"/>
  <c r="K15326" i="2"/>
  <c r="L15326" i="2" s="1"/>
  <c r="M15326" i="2" s="1"/>
  <c r="K15342" i="2"/>
  <c r="L15342" i="2" s="1"/>
  <c r="M15342" i="2" s="1"/>
  <c r="K15358" i="2"/>
  <c r="L15358" i="2" s="1"/>
  <c r="M15358" i="2" s="1"/>
  <c r="K15374" i="2"/>
  <c r="L15374" i="2" s="1"/>
  <c r="M15374" i="2" s="1"/>
  <c r="K15390" i="2"/>
  <c r="L15390" i="2" s="1"/>
  <c r="M15390" i="2" s="1"/>
  <c r="K15406" i="2"/>
  <c r="L15406" i="2" s="1"/>
  <c r="M15406" i="2" s="1"/>
  <c r="K15422" i="2"/>
  <c r="L15422" i="2" s="1"/>
  <c r="M15422" i="2" s="1"/>
  <c r="K15438" i="2"/>
  <c r="L15438" i="2" s="1"/>
  <c r="M15438" i="2" s="1"/>
  <c r="K15454" i="2"/>
  <c r="L15454" i="2" s="1"/>
  <c r="M15454" i="2" s="1"/>
  <c r="K15470" i="2"/>
  <c r="L15470" i="2" s="1"/>
  <c r="M15470" i="2" s="1"/>
  <c r="K15486" i="2"/>
  <c r="L15486" i="2" s="1"/>
  <c r="M15486" i="2" s="1"/>
  <c r="K15502" i="2"/>
  <c r="L15502" i="2" s="1"/>
  <c r="M15502" i="2" s="1"/>
  <c r="K15518" i="2"/>
  <c r="L15518" i="2" s="1"/>
  <c r="M15518" i="2" s="1"/>
  <c r="K15534" i="2"/>
  <c r="L15534" i="2" s="1"/>
  <c r="M15534" i="2" s="1"/>
  <c r="K15550" i="2"/>
  <c r="L15550" i="2" s="1"/>
  <c r="M15550" i="2" s="1"/>
  <c r="K15566" i="2"/>
  <c r="L15566" i="2" s="1"/>
  <c r="M15566" i="2" s="1"/>
  <c r="K15582" i="2"/>
  <c r="L15582" i="2" s="1"/>
  <c r="M15582" i="2" s="1"/>
  <c r="K15598" i="2"/>
  <c r="L15598" i="2" s="1"/>
  <c r="M15598" i="2" s="1"/>
  <c r="K15614" i="2"/>
  <c r="L15614" i="2" s="1"/>
  <c r="M15614" i="2" s="1"/>
  <c r="K15630" i="2"/>
  <c r="L15630" i="2" s="1"/>
  <c r="M15630" i="2" s="1"/>
  <c r="K15646" i="2"/>
  <c r="L15646" i="2" s="1"/>
  <c r="M15646" i="2" s="1"/>
  <c r="K15662" i="2"/>
  <c r="L15662" i="2" s="1"/>
  <c r="M15662" i="2" s="1"/>
  <c r="K15678" i="2"/>
  <c r="L15678" i="2" s="1"/>
  <c r="M15678" i="2" s="1"/>
  <c r="K15694" i="2"/>
  <c r="L15694" i="2" s="1"/>
  <c r="M15694" i="2" s="1"/>
  <c r="K15710" i="2"/>
  <c r="L15710" i="2" s="1"/>
  <c r="M15710" i="2" s="1"/>
  <c r="K15726" i="2"/>
  <c r="L15726" i="2" s="1"/>
  <c r="M15726" i="2" s="1"/>
  <c r="K15742" i="2"/>
  <c r="L15742" i="2" s="1"/>
  <c r="M15742" i="2" s="1"/>
  <c r="K15758" i="2"/>
  <c r="L15758" i="2" s="1"/>
  <c r="M15758" i="2" s="1"/>
  <c r="K15774" i="2"/>
  <c r="L15774" i="2" s="1"/>
  <c r="M15774" i="2" s="1"/>
  <c r="K15790" i="2"/>
  <c r="L15790" i="2" s="1"/>
  <c r="M15790" i="2" s="1"/>
  <c r="K15806" i="2"/>
  <c r="L15806" i="2" s="1"/>
  <c r="M15806" i="2" s="1"/>
  <c r="K15822" i="2"/>
  <c r="L15822" i="2" s="1"/>
  <c r="M15822" i="2" s="1"/>
  <c r="K15838" i="2"/>
  <c r="L15838" i="2" s="1"/>
  <c r="M15838" i="2" s="1"/>
  <c r="K15854" i="2"/>
  <c r="L15854" i="2" s="1"/>
  <c r="M15854" i="2" s="1"/>
  <c r="K15870" i="2"/>
  <c r="L15870" i="2" s="1"/>
  <c r="M15870" i="2" s="1"/>
  <c r="K15886" i="2"/>
  <c r="L15886" i="2" s="1"/>
  <c r="M15886" i="2" s="1"/>
  <c r="K15902" i="2"/>
  <c r="L15902" i="2" s="1"/>
  <c r="M15902" i="2" s="1"/>
  <c r="K15918" i="2"/>
  <c r="L15918" i="2" s="1"/>
  <c r="M15918" i="2" s="1"/>
  <c r="K15934" i="2"/>
  <c r="L15934" i="2" s="1"/>
  <c r="M15934" i="2" s="1"/>
  <c r="K15950" i="2"/>
  <c r="L15950" i="2" s="1"/>
  <c r="M15950" i="2" s="1"/>
  <c r="K15966" i="2"/>
  <c r="L15966" i="2" s="1"/>
  <c r="M15966" i="2" s="1"/>
  <c r="K15982" i="2"/>
  <c r="L15982" i="2" s="1"/>
  <c r="M15982" i="2" s="1"/>
  <c r="K15998" i="2"/>
  <c r="L15998" i="2" s="1"/>
  <c r="M15998" i="2" s="1"/>
  <c r="K16014" i="2"/>
  <c r="L16014" i="2" s="1"/>
  <c r="M16014" i="2" s="1"/>
  <c r="K16030" i="2"/>
  <c r="L16030" i="2" s="1"/>
  <c r="M16030" i="2" s="1"/>
  <c r="K16046" i="2"/>
  <c r="L16046" i="2" s="1"/>
  <c r="M16046" i="2" s="1"/>
  <c r="K16062" i="2"/>
  <c r="L16062" i="2" s="1"/>
  <c r="M16062" i="2" s="1"/>
  <c r="K16078" i="2"/>
  <c r="L16078" i="2" s="1"/>
  <c r="M16078" i="2" s="1"/>
  <c r="K16094" i="2"/>
  <c r="L16094" i="2" s="1"/>
  <c r="M16094" i="2" s="1"/>
  <c r="K16110" i="2"/>
  <c r="L16110" i="2" s="1"/>
  <c r="M16110" i="2" s="1"/>
  <c r="K16126" i="2"/>
  <c r="L16126" i="2" s="1"/>
  <c r="M16126" i="2" s="1"/>
  <c r="K16142" i="2"/>
  <c r="L16142" i="2" s="1"/>
  <c r="M16142" i="2" s="1"/>
  <c r="K16158" i="2"/>
  <c r="L16158" i="2" s="1"/>
  <c r="M16158" i="2" s="1"/>
  <c r="K16174" i="2"/>
  <c r="L16174" i="2" s="1"/>
  <c r="M16174" i="2" s="1"/>
  <c r="K16190" i="2"/>
  <c r="L16190" i="2" s="1"/>
  <c r="M16190" i="2" s="1"/>
  <c r="K16206" i="2"/>
  <c r="L16206" i="2" s="1"/>
  <c r="M16206" i="2" s="1"/>
  <c r="K16222" i="2"/>
  <c r="L16222" i="2" s="1"/>
  <c r="M16222" i="2" s="1"/>
  <c r="K16238" i="2"/>
  <c r="L16238" i="2" s="1"/>
  <c r="M16238" i="2" s="1"/>
  <c r="K16254" i="2"/>
  <c r="L16254" i="2" s="1"/>
  <c r="M16254" i="2" s="1"/>
  <c r="K16270" i="2"/>
  <c r="L16270" i="2" s="1"/>
  <c r="M16270" i="2" s="1"/>
  <c r="K16286" i="2"/>
  <c r="L16286" i="2" s="1"/>
  <c r="M16286" i="2" s="1"/>
  <c r="K16302" i="2"/>
  <c r="L16302" i="2" s="1"/>
  <c r="M16302" i="2" s="1"/>
  <c r="K16318" i="2"/>
  <c r="L16318" i="2" s="1"/>
  <c r="M16318" i="2" s="1"/>
  <c r="K16334" i="2"/>
  <c r="L16334" i="2" s="1"/>
  <c r="M16334" i="2" s="1"/>
  <c r="K16350" i="2"/>
  <c r="L16350" i="2" s="1"/>
  <c r="M16350" i="2" s="1"/>
  <c r="K16366" i="2"/>
  <c r="L16366" i="2" s="1"/>
  <c r="M16366" i="2" s="1"/>
  <c r="K16382" i="2"/>
  <c r="L16382" i="2" s="1"/>
  <c r="M16382" i="2" s="1"/>
  <c r="K16398" i="2"/>
  <c r="L16398" i="2" s="1"/>
  <c r="M16398" i="2" s="1"/>
  <c r="K16414" i="2"/>
  <c r="L16414" i="2" s="1"/>
  <c r="M16414" i="2" s="1"/>
  <c r="K16430" i="2"/>
  <c r="L16430" i="2" s="1"/>
  <c r="M16430" i="2" s="1"/>
  <c r="K16446" i="2"/>
  <c r="L16446" i="2" s="1"/>
  <c r="M16446" i="2" s="1"/>
  <c r="K16462" i="2"/>
  <c r="L16462" i="2" s="1"/>
  <c r="M16462" i="2" s="1"/>
  <c r="K16478" i="2"/>
  <c r="L16478" i="2" s="1"/>
  <c r="M16478" i="2" s="1"/>
  <c r="K16494" i="2"/>
  <c r="L16494" i="2" s="1"/>
  <c r="M16494" i="2" s="1"/>
  <c r="K16510" i="2"/>
  <c r="L16510" i="2" s="1"/>
  <c r="M16510" i="2" s="1"/>
  <c r="K16526" i="2"/>
  <c r="L16526" i="2" s="1"/>
  <c r="M16526" i="2" s="1"/>
  <c r="K16542" i="2"/>
  <c r="L16542" i="2" s="1"/>
  <c r="M16542" i="2" s="1"/>
  <c r="K16558" i="2"/>
  <c r="L16558" i="2" s="1"/>
  <c r="M16558" i="2" s="1"/>
  <c r="K16574" i="2"/>
  <c r="L16574" i="2" s="1"/>
  <c r="M16574" i="2" s="1"/>
  <c r="K16590" i="2"/>
  <c r="L16590" i="2" s="1"/>
  <c r="M16590" i="2" s="1"/>
  <c r="K16606" i="2"/>
  <c r="L16606" i="2" s="1"/>
  <c r="M16606" i="2" s="1"/>
  <c r="K16622" i="2"/>
  <c r="L16622" i="2" s="1"/>
  <c r="M16622" i="2" s="1"/>
  <c r="K16638" i="2"/>
  <c r="L16638" i="2" s="1"/>
  <c r="M16638" i="2" s="1"/>
  <c r="K16654" i="2"/>
  <c r="L16654" i="2" s="1"/>
  <c r="M16654" i="2" s="1"/>
  <c r="K16670" i="2"/>
  <c r="L16670" i="2" s="1"/>
  <c r="M16670" i="2" s="1"/>
  <c r="K16686" i="2"/>
  <c r="L16686" i="2" s="1"/>
  <c r="M16686" i="2" s="1"/>
  <c r="K16702" i="2"/>
  <c r="L16702" i="2" s="1"/>
  <c r="M16702" i="2" s="1"/>
  <c r="K16718" i="2"/>
  <c r="L16718" i="2" s="1"/>
  <c r="M16718" i="2" s="1"/>
  <c r="K16734" i="2"/>
  <c r="L16734" i="2" s="1"/>
  <c r="M16734" i="2" s="1"/>
  <c r="K16750" i="2"/>
  <c r="L16750" i="2" s="1"/>
  <c r="M16750" i="2" s="1"/>
  <c r="K16766" i="2"/>
  <c r="L16766" i="2" s="1"/>
  <c r="M16766" i="2" s="1"/>
  <c r="K16782" i="2"/>
  <c r="L16782" i="2" s="1"/>
  <c r="M16782" i="2" s="1"/>
  <c r="K16798" i="2"/>
  <c r="L16798" i="2" s="1"/>
  <c r="M16798" i="2" s="1"/>
  <c r="K16814" i="2"/>
  <c r="L16814" i="2" s="1"/>
  <c r="M16814" i="2" s="1"/>
  <c r="K16830" i="2"/>
  <c r="L16830" i="2" s="1"/>
  <c r="M16830" i="2" s="1"/>
  <c r="K16846" i="2"/>
  <c r="L16846" i="2" s="1"/>
  <c r="M16846" i="2" s="1"/>
  <c r="K16862" i="2"/>
  <c r="L16862" i="2" s="1"/>
  <c r="M16862" i="2" s="1"/>
  <c r="K16878" i="2"/>
  <c r="L16878" i="2" s="1"/>
  <c r="M16878" i="2" s="1"/>
  <c r="K16894" i="2"/>
  <c r="L16894" i="2" s="1"/>
  <c r="M16894" i="2" s="1"/>
  <c r="K16910" i="2"/>
  <c r="L16910" i="2" s="1"/>
  <c r="M16910" i="2" s="1"/>
  <c r="K16926" i="2"/>
  <c r="L16926" i="2" s="1"/>
  <c r="M16926" i="2" s="1"/>
  <c r="K16942" i="2"/>
  <c r="L16942" i="2" s="1"/>
  <c r="M16942" i="2" s="1"/>
  <c r="K16958" i="2"/>
  <c r="L16958" i="2" s="1"/>
  <c r="M16958" i="2" s="1"/>
  <c r="K16974" i="2"/>
  <c r="L16974" i="2" s="1"/>
  <c r="M16974" i="2" s="1"/>
  <c r="K16990" i="2"/>
  <c r="L16990" i="2" s="1"/>
  <c r="M16990" i="2" s="1"/>
  <c r="K17006" i="2"/>
  <c r="L17006" i="2" s="1"/>
  <c r="M17006" i="2" s="1"/>
  <c r="K17022" i="2"/>
  <c r="L17022" i="2" s="1"/>
  <c r="M17022" i="2" s="1"/>
  <c r="K17038" i="2"/>
  <c r="L17038" i="2" s="1"/>
  <c r="M17038" i="2" s="1"/>
  <c r="K17054" i="2"/>
  <c r="L17054" i="2" s="1"/>
  <c r="M17054" i="2" s="1"/>
  <c r="K17070" i="2"/>
  <c r="L17070" i="2" s="1"/>
  <c r="M17070" i="2" s="1"/>
  <c r="K17086" i="2"/>
  <c r="L17086" i="2" s="1"/>
  <c r="M17086" i="2" s="1"/>
  <c r="K17102" i="2"/>
  <c r="L17102" i="2" s="1"/>
  <c r="M17102" i="2" s="1"/>
  <c r="K17118" i="2"/>
  <c r="L17118" i="2" s="1"/>
  <c r="M17118" i="2" s="1"/>
  <c r="K17134" i="2"/>
  <c r="L17134" i="2" s="1"/>
  <c r="M17134" i="2" s="1"/>
  <c r="K17150" i="2"/>
  <c r="L17150" i="2" s="1"/>
  <c r="M17150" i="2" s="1"/>
  <c r="K17166" i="2"/>
  <c r="L17166" i="2" s="1"/>
  <c r="M17166" i="2" s="1"/>
  <c r="K17182" i="2"/>
  <c r="L17182" i="2" s="1"/>
  <c r="M17182" i="2" s="1"/>
  <c r="K17198" i="2"/>
  <c r="L17198" i="2" s="1"/>
  <c r="M17198" i="2" s="1"/>
  <c r="K17214" i="2"/>
  <c r="L17214" i="2" s="1"/>
  <c r="M17214" i="2" s="1"/>
  <c r="K17230" i="2"/>
  <c r="L17230" i="2" s="1"/>
  <c r="M17230" i="2" s="1"/>
  <c r="K17246" i="2"/>
  <c r="L17246" i="2" s="1"/>
  <c r="M17246" i="2" s="1"/>
  <c r="K17262" i="2"/>
  <c r="L17262" i="2" s="1"/>
  <c r="M17262" i="2" s="1"/>
  <c r="K17278" i="2"/>
  <c r="L17278" i="2" s="1"/>
  <c r="M17278" i="2" s="1"/>
  <c r="K17294" i="2"/>
  <c r="L17294" i="2" s="1"/>
  <c r="M17294" i="2" s="1"/>
  <c r="K17310" i="2"/>
  <c r="L17310" i="2" s="1"/>
  <c r="M17310" i="2" s="1"/>
  <c r="K17326" i="2"/>
  <c r="L17326" i="2" s="1"/>
  <c r="M17326" i="2" s="1"/>
  <c r="K17342" i="2"/>
  <c r="L17342" i="2" s="1"/>
  <c r="M17342" i="2" s="1"/>
  <c r="K17358" i="2"/>
  <c r="L17358" i="2" s="1"/>
  <c r="M17358" i="2" s="1"/>
  <c r="K3485" i="2"/>
  <c r="L3485" i="2" s="1"/>
  <c r="M3485" i="2" s="1"/>
  <c r="K3741" i="2"/>
  <c r="L3741" i="2" s="1"/>
  <c r="M3741" i="2" s="1"/>
  <c r="K3997" i="2"/>
  <c r="L3997" i="2" s="1"/>
  <c r="M3997" i="2" s="1"/>
  <c r="K4253" i="2"/>
  <c r="L4253" i="2" s="1"/>
  <c r="M4253" i="2" s="1"/>
  <c r="K4509" i="2"/>
  <c r="L4509" i="2" s="1"/>
  <c r="M4509" i="2" s="1"/>
  <c r="K4765" i="2"/>
  <c r="L4765" i="2" s="1"/>
  <c r="M4765" i="2" s="1"/>
  <c r="K5021" i="2"/>
  <c r="L5021" i="2" s="1"/>
  <c r="M5021" i="2" s="1"/>
  <c r="K5277" i="2"/>
  <c r="L5277" i="2" s="1"/>
  <c r="M5277" i="2" s="1"/>
  <c r="K5533" i="2"/>
  <c r="L5533" i="2" s="1"/>
  <c r="M5533" i="2" s="1"/>
  <c r="K5789" i="2"/>
  <c r="L5789" i="2" s="1"/>
  <c r="M5789" i="2" s="1"/>
  <c r="K6045" i="2"/>
  <c r="L6045" i="2" s="1"/>
  <c r="M6045" i="2" s="1"/>
  <c r="K6301" i="2"/>
  <c r="L6301" i="2" s="1"/>
  <c r="M6301" i="2" s="1"/>
  <c r="K6557" i="2"/>
  <c r="L6557" i="2" s="1"/>
  <c r="M6557" i="2" s="1"/>
  <c r="K6813" i="2"/>
  <c r="L6813" i="2" s="1"/>
  <c r="M6813" i="2" s="1"/>
  <c r="K7069" i="2"/>
  <c r="L7069" i="2" s="1"/>
  <c r="M7069" i="2" s="1"/>
  <c r="K7325" i="2"/>
  <c r="L7325" i="2" s="1"/>
  <c r="M7325" i="2" s="1"/>
  <c r="K7581" i="2"/>
  <c r="L7581" i="2" s="1"/>
  <c r="M7581" i="2" s="1"/>
  <c r="K7773" i="2"/>
  <c r="L7773" i="2" s="1"/>
  <c r="M7773" i="2" s="1"/>
  <c r="K7901" i="2"/>
  <c r="L7901" i="2" s="1"/>
  <c r="M7901" i="2" s="1"/>
  <c r="K8029" i="2"/>
  <c r="L8029" i="2" s="1"/>
  <c r="M8029" i="2" s="1"/>
  <c r="K8157" i="2"/>
  <c r="L8157" i="2" s="1"/>
  <c r="M8157" i="2" s="1"/>
  <c r="K8285" i="2"/>
  <c r="L8285" i="2" s="1"/>
  <c r="M8285" i="2" s="1"/>
  <c r="K8413" i="2"/>
  <c r="L8413" i="2" s="1"/>
  <c r="M8413" i="2" s="1"/>
  <c r="K8541" i="2"/>
  <c r="L8541" i="2" s="1"/>
  <c r="M8541" i="2" s="1"/>
  <c r="K8669" i="2"/>
  <c r="L8669" i="2" s="1"/>
  <c r="M8669" i="2" s="1"/>
  <c r="K8797" i="2"/>
  <c r="L8797" i="2" s="1"/>
  <c r="M8797" i="2" s="1"/>
  <c r="K8925" i="2"/>
  <c r="L8925" i="2" s="1"/>
  <c r="M8925" i="2" s="1"/>
  <c r="K9053" i="2"/>
  <c r="L9053" i="2" s="1"/>
  <c r="M9053" i="2" s="1"/>
  <c r="K9181" i="2"/>
  <c r="L9181" i="2" s="1"/>
  <c r="M9181" i="2" s="1"/>
  <c r="K9309" i="2"/>
  <c r="L9309" i="2" s="1"/>
  <c r="M9309" i="2" s="1"/>
  <c r="K9437" i="2"/>
  <c r="L9437" i="2" s="1"/>
  <c r="M9437" i="2" s="1"/>
  <c r="K9565" i="2"/>
  <c r="L9565" i="2" s="1"/>
  <c r="M9565" i="2" s="1"/>
  <c r="K9693" i="2"/>
  <c r="L9693" i="2" s="1"/>
  <c r="M9693" i="2" s="1"/>
  <c r="K9821" i="2"/>
  <c r="L9821" i="2" s="1"/>
  <c r="M9821" i="2" s="1"/>
  <c r="K9949" i="2"/>
  <c r="L9949" i="2" s="1"/>
  <c r="M9949" i="2" s="1"/>
  <c r="K10077" i="2"/>
  <c r="L10077" i="2" s="1"/>
  <c r="M10077" i="2" s="1"/>
  <c r="K10205" i="2"/>
  <c r="L10205" i="2" s="1"/>
  <c r="M10205" i="2" s="1"/>
  <c r="K10333" i="2"/>
  <c r="L10333" i="2" s="1"/>
  <c r="M10333" i="2" s="1"/>
  <c r="K10461" i="2"/>
  <c r="L10461" i="2" s="1"/>
  <c r="M10461" i="2" s="1"/>
  <c r="K10589" i="2"/>
  <c r="L10589" i="2" s="1"/>
  <c r="M10589" i="2" s="1"/>
  <c r="K10717" i="2"/>
  <c r="L10717" i="2" s="1"/>
  <c r="M10717" i="2" s="1"/>
  <c r="K10845" i="2"/>
  <c r="L10845" i="2" s="1"/>
  <c r="M10845" i="2" s="1"/>
  <c r="K10973" i="2"/>
  <c r="L10973" i="2" s="1"/>
  <c r="M10973" i="2" s="1"/>
  <c r="K11101" i="2"/>
  <c r="L11101" i="2" s="1"/>
  <c r="M11101" i="2" s="1"/>
  <c r="K11219" i="2"/>
  <c r="L11219" i="2" s="1"/>
  <c r="M11219" i="2" s="1"/>
  <c r="K11283" i="2"/>
  <c r="L11283" i="2" s="1"/>
  <c r="M11283" i="2" s="1"/>
  <c r="K11347" i="2"/>
  <c r="L11347" i="2" s="1"/>
  <c r="M11347" i="2" s="1"/>
  <c r="K11411" i="2"/>
  <c r="L11411" i="2" s="1"/>
  <c r="M11411" i="2" s="1"/>
  <c r="K11475" i="2"/>
  <c r="L11475" i="2" s="1"/>
  <c r="M11475" i="2" s="1"/>
  <c r="K11539" i="2"/>
  <c r="L11539" i="2" s="1"/>
  <c r="M11539" i="2" s="1"/>
  <c r="K11603" i="2"/>
  <c r="L11603" i="2" s="1"/>
  <c r="M11603" i="2" s="1"/>
  <c r="K11667" i="2"/>
  <c r="L11667" i="2" s="1"/>
  <c r="M11667" i="2" s="1"/>
  <c r="K11731" i="2"/>
  <c r="L11731" i="2" s="1"/>
  <c r="M11731" i="2" s="1"/>
  <c r="K11795" i="2"/>
  <c r="L11795" i="2" s="1"/>
  <c r="M11795" i="2" s="1"/>
  <c r="K11859" i="2"/>
  <c r="L11859" i="2" s="1"/>
  <c r="M11859" i="2" s="1"/>
  <c r="K11923" i="2"/>
  <c r="L11923" i="2" s="1"/>
  <c r="M11923" i="2" s="1"/>
  <c r="K11987" i="2"/>
  <c r="L11987" i="2" s="1"/>
  <c r="M11987" i="2" s="1"/>
  <c r="K12051" i="2"/>
  <c r="L12051" i="2" s="1"/>
  <c r="M12051" i="2" s="1"/>
  <c r="K12115" i="2"/>
  <c r="L12115" i="2" s="1"/>
  <c r="M12115" i="2" s="1"/>
  <c r="K12179" i="2"/>
  <c r="L12179" i="2" s="1"/>
  <c r="M12179" i="2" s="1"/>
  <c r="K12243" i="2"/>
  <c r="L12243" i="2" s="1"/>
  <c r="M12243" i="2" s="1"/>
  <c r="K12307" i="2"/>
  <c r="L12307" i="2" s="1"/>
  <c r="M12307" i="2" s="1"/>
  <c r="K12371" i="2"/>
  <c r="L12371" i="2" s="1"/>
  <c r="M12371" i="2" s="1"/>
  <c r="K12435" i="2"/>
  <c r="L12435" i="2" s="1"/>
  <c r="M12435" i="2" s="1"/>
  <c r="K12499" i="2"/>
  <c r="L12499" i="2" s="1"/>
  <c r="M12499" i="2" s="1"/>
  <c r="K12563" i="2"/>
  <c r="L12563" i="2" s="1"/>
  <c r="M12563" i="2" s="1"/>
  <c r="K12627" i="2"/>
  <c r="L12627" i="2" s="1"/>
  <c r="M12627" i="2" s="1"/>
  <c r="K12691" i="2"/>
  <c r="L12691" i="2" s="1"/>
  <c r="M12691" i="2" s="1"/>
  <c r="K12755" i="2"/>
  <c r="L12755" i="2" s="1"/>
  <c r="M12755" i="2" s="1"/>
  <c r="K12819" i="2"/>
  <c r="L12819" i="2" s="1"/>
  <c r="M12819" i="2" s="1"/>
  <c r="K12883" i="2"/>
  <c r="L12883" i="2" s="1"/>
  <c r="M12883" i="2" s="1"/>
  <c r="K12947" i="2"/>
  <c r="L12947" i="2" s="1"/>
  <c r="M12947" i="2" s="1"/>
  <c r="K13011" i="2"/>
  <c r="L13011" i="2" s="1"/>
  <c r="M13011" i="2" s="1"/>
  <c r="K13075" i="2"/>
  <c r="L13075" i="2" s="1"/>
  <c r="M13075" i="2" s="1"/>
  <c r="K13139" i="2"/>
  <c r="L13139" i="2" s="1"/>
  <c r="M13139" i="2" s="1"/>
  <c r="K13203" i="2"/>
  <c r="L13203" i="2" s="1"/>
  <c r="M13203" i="2" s="1"/>
  <c r="K13267" i="2"/>
  <c r="L13267" i="2" s="1"/>
  <c r="M13267" i="2" s="1"/>
  <c r="K13331" i="2"/>
  <c r="L13331" i="2" s="1"/>
  <c r="M13331" i="2" s="1"/>
  <c r="K13395" i="2"/>
  <c r="L13395" i="2" s="1"/>
  <c r="M13395" i="2" s="1"/>
  <c r="K13459" i="2"/>
  <c r="L13459" i="2" s="1"/>
  <c r="M13459" i="2" s="1"/>
  <c r="K13523" i="2"/>
  <c r="L13523" i="2" s="1"/>
  <c r="M13523" i="2" s="1"/>
  <c r="K13587" i="2"/>
  <c r="L13587" i="2" s="1"/>
  <c r="M13587" i="2" s="1"/>
  <c r="K13651" i="2"/>
  <c r="L13651" i="2" s="1"/>
  <c r="M13651" i="2" s="1"/>
  <c r="K13715" i="2"/>
  <c r="L13715" i="2" s="1"/>
  <c r="M13715" i="2" s="1"/>
  <c r="K13779" i="2"/>
  <c r="L13779" i="2" s="1"/>
  <c r="M13779" i="2" s="1"/>
  <c r="K13843" i="2"/>
  <c r="L13843" i="2" s="1"/>
  <c r="M13843" i="2" s="1"/>
  <c r="K13907" i="2"/>
  <c r="L13907" i="2" s="1"/>
  <c r="M13907" i="2" s="1"/>
  <c r="K13971" i="2"/>
  <c r="L13971" i="2" s="1"/>
  <c r="M13971" i="2" s="1"/>
  <c r="K14035" i="2"/>
  <c r="L14035" i="2" s="1"/>
  <c r="M14035" i="2" s="1"/>
  <c r="K14099" i="2"/>
  <c r="L14099" i="2" s="1"/>
  <c r="M14099" i="2" s="1"/>
  <c r="K14163" i="2"/>
  <c r="L14163" i="2" s="1"/>
  <c r="M14163" i="2" s="1"/>
  <c r="K14227" i="2"/>
  <c r="L14227" i="2" s="1"/>
  <c r="M14227" i="2" s="1"/>
  <c r="K14291" i="2"/>
  <c r="L14291" i="2" s="1"/>
  <c r="M14291" i="2" s="1"/>
  <c r="K14355" i="2"/>
  <c r="L14355" i="2" s="1"/>
  <c r="M14355" i="2" s="1"/>
  <c r="K14419" i="2"/>
  <c r="L14419" i="2" s="1"/>
  <c r="M14419" i="2" s="1"/>
  <c r="K14483" i="2"/>
  <c r="L14483" i="2" s="1"/>
  <c r="M14483" i="2" s="1"/>
  <c r="K14547" i="2"/>
  <c r="L14547" i="2" s="1"/>
  <c r="M14547" i="2" s="1"/>
  <c r="K14611" i="2"/>
  <c r="L14611" i="2" s="1"/>
  <c r="M14611" i="2" s="1"/>
  <c r="K14675" i="2"/>
  <c r="L14675" i="2" s="1"/>
  <c r="M14675" i="2" s="1"/>
  <c r="K14739" i="2"/>
  <c r="L14739" i="2" s="1"/>
  <c r="M14739" i="2" s="1"/>
  <c r="K14803" i="2"/>
  <c r="L14803" i="2" s="1"/>
  <c r="M14803" i="2" s="1"/>
  <c r="K14867" i="2"/>
  <c r="L14867" i="2" s="1"/>
  <c r="M14867" i="2" s="1"/>
  <c r="K14931" i="2"/>
  <c r="L14931" i="2" s="1"/>
  <c r="M14931" i="2" s="1"/>
  <c r="K14995" i="2"/>
  <c r="L14995" i="2" s="1"/>
  <c r="M14995" i="2" s="1"/>
  <c r="K15059" i="2"/>
  <c r="L15059" i="2" s="1"/>
  <c r="M15059" i="2" s="1"/>
  <c r="K15123" i="2"/>
  <c r="L15123" i="2" s="1"/>
  <c r="M15123" i="2" s="1"/>
  <c r="K15187" i="2"/>
  <c r="L15187" i="2" s="1"/>
  <c r="M15187" i="2" s="1"/>
  <c r="K15251" i="2"/>
  <c r="L15251" i="2" s="1"/>
  <c r="M15251" i="2" s="1"/>
  <c r="K15315" i="2"/>
  <c r="L15315" i="2" s="1"/>
  <c r="M15315" i="2" s="1"/>
  <c r="K15379" i="2"/>
  <c r="L15379" i="2" s="1"/>
  <c r="M15379" i="2" s="1"/>
  <c r="K15443" i="2"/>
  <c r="L15443" i="2" s="1"/>
  <c r="M15443" i="2" s="1"/>
  <c r="K15507" i="2"/>
  <c r="L15507" i="2" s="1"/>
  <c r="M15507" i="2" s="1"/>
  <c r="K15571" i="2"/>
  <c r="L15571" i="2" s="1"/>
  <c r="M15571" i="2" s="1"/>
  <c r="K15635" i="2"/>
  <c r="L15635" i="2" s="1"/>
  <c r="M15635" i="2" s="1"/>
  <c r="K15699" i="2"/>
  <c r="L15699" i="2" s="1"/>
  <c r="M15699" i="2" s="1"/>
  <c r="K15763" i="2"/>
  <c r="L15763" i="2" s="1"/>
  <c r="M15763" i="2" s="1"/>
  <c r="K15827" i="2"/>
  <c r="L15827" i="2" s="1"/>
  <c r="M15827" i="2" s="1"/>
  <c r="K15891" i="2"/>
  <c r="L15891" i="2" s="1"/>
  <c r="M15891" i="2" s="1"/>
  <c r="K15955" i="2"/>
  <c r="L15955" i="2" s="1"/>
  <c r="M15955" i="2" s="1"/>
  <c r="K16019" i="2"/>
  <c r="L16019" i="2" s="1"/>
  <c r="M16019" i="2" s="1"/>
  <c r="K16083" i="2"/>
  <c r="L16083" i="2" s="1"/>
  <c r="M16083" i="2" s="1"/>
  <c r="K16147" i="2"/>
  <c r="L16147" i="2" s="1"/>
  <c r="M16147" i="2" s="1"/>
  <c r="K16211" i="2"/>
  <c r="L16211" i="2" s="1"/>
  <c r="M16211" i="2" s="1"/>
  <c r="K16275" i="2"/>
  <c r="L16275" i="2" s="1"/>
  <c r="M16275" i="2" s="1"/>
  <c r="K16339" i="2"/>
  <c r="L16339" i="2" s="1"/>
  <c r="M16339" i="2" s="1"/>
  <c r="K16403" i="2"/>
  <c r="L16403" i="2" s="1"/>
  <c r="M16403" i="2" s="1"/>
  <c r="K16467" i="2"/>
  <c r="L16467" i="2" s="1"/>
  <c r="M16467" i="2" s="1"/>
  <c r="K16531" i="2"/>
  <c r="L16531" i="2" s="1"/>
  <c r="M16531" i="2" s="1"/>
  <c r="K16595" i="2"/>
  <c r="L16595" i="2" s="1"/>
  <c r="M16595" i="2" s="1"/>
  <c r="K16659" i="2"/>
  <c r="L16659" i="2" s="1"/>
  <c r="M16659" i="2" s="1"/>
  <c r="K16723" i="2"/>
  <c r="L16723" i="2" s="1"/>
  <c r="M16723" i="2" s="1"/>
  <c r="K16787" i="2"/>
  <c r="L16787" i="2" s="1"/>
  <c r="M16787" i="2" s="1"/>
  <c r="K16851" i="2"/>
  <c r="L16851" i="2" s="1"/>
  <c r="M16851" i="2" s="1"/>
  <c r="K16915" i="2"/>
  <c r="L16915" i="2" s="1"/>
  <c r="M16915" i="2" s="1"/>
  <c r="K16979" i="2"/>
  <c r="L16979" i="2" s="1"/>
  <c r="M16979" i="2" s="1"/>
  <c r="K17043" i="2"/>
  <c r="L17043" i="2" s="1"/>
  <c r="M17043" i="2" s="1"/>
  <c r="K17107" i="2"/>
  <c r="L17107" i="2" s="1"/>
  <c r="M17107" i="2" s="1"/>
  <c r="K17171" i="2"/>
  <c r="L17171" i="2" s="1"/>
  <c r="M17171" i="2" s="1"/>
  <c r="K17235" i="2"/>
  <c r="L17235" i="2" s="1"/>
  <c r="M17235" i="2" s="1"/>
  <c r="K17299" i="2"/>
  <c r="L17299" i="2" s="1"/>
  <c r="M17299" i="2" s="1"/>
  <c r="K17363" i="2"/>
  <c r="L17363" i="2" s="1"/>
  <c r="M17363" i="2" s="1"/>
  <c r="K17399" i="2"/>
  <c r="L17399" i="2" s="1"/>
  <c r="M17399" i="2" s="1"/>
  <c r="K17431" i="2"/>
  <c r="L17431" i="2" s="1"/>
  <c r="M17431" i="2" s="1"/>
  <c r="K17463" i="2"/>
  <c r="L17463" i="2" s="1"/>
  <c r="M17463" i="2" s="1"/>
  <c r="K17495" i="2"/>
  <c r="L17495" i="2" s="1"/>
  <c r="M17495" i="2" s="1"/>
  <c r="K17527" i="2"/>
  <c r="L17527" i="2" s="1"/>
  <c r="M17527" i="2" s="1"/>
  <c r="K17559" i="2"/>
  <c r="L17559" i="2" s="1"/>
  <c r="M17559" i="2" s="1"/>
  <c r="K17591" i="2"/>
  <c r="L17591" i="2" s="1"/>
  <c r="M17591" i="2" s="1"/>
  <c r="K17623" i="2"/>
  <c r="L17623" i="2" s="1"/>
  <c r="M17623" i="2" s="1"/>
  <c r="K17655" i="2"/>
  <c r="L17655" i="2" s="1"/>
  <c r="M17655" i="2" s="1"/>
  <c r="K17687" i="2"/>
  <c r="L17687" i="2" s="1"/>
  <c r="M17687" i="2" s="1"/>
  <c r="K17719" i="2"/>
  <c r="L17719" i="2" s="1"/>
  <c r="M17719" i="2" s="1"/>
  <c r="K17751" i="2"/>
  <c r="L17751" i="2" s="1"/>
  <c r="M17751" i="2" s="1"/>
  <c r="K17783" i="2"/>
  <c r="L17783" i="2" s="1"/>
  <c r="M17783" i="2" s="1"/>
  <c r="K17815" i="2"/>
  <c r="L17815" i="2" s="1"/>
  <c r="M17815" i="2" s="1"/>
  <c r="K17847" i="2"/>
  <c r="L17847" i="2" s="1"/>
  <c r="M17847" i="2" s="1"/>
  <c r="K17879" i="2"/>
  <c r="L17879" i="2" s="1"/>
  <c r="M17879" i="2" s="1"/>
  <c r="K17911" i="2"/>
  <c r="L17911" i="2" s="1"/>
  <c r="M17911" i="2" s="1"/>
  <c r="K17943" i="2"/>
  <c r="L17943" i="2" s="1"/>
  <c r="M17943" i="2" s="1"/>
  <c r="K17975" i="2"/>
  <c r="L17975" i="2" s="1"/>
  <c r="M17975" i="2" s="1"/>
  <c r="K18007" i="2"/>
  <c r="L18007" i="2" s="1"/>
  <c r="M18007" i="2" s="1"/>
  <c r="K18039" i="2"/>
  <c r="L18039" i="2" s="1"/>
  <c r="M18039" i="2" s="1"/>
  <c r="K18071" i="2"/>
  <c r="L18071" i="2" s="1"/>
  <c r="M18071" i="2" s="1"/>
  <c r="K18103" i="2"/>
  <c r="L18103" i="2" s="1"/>
  <c r="M18103" i="2" s="1"/>
  <c r="K18135" i="2"/>
  <c r="L18135" i="2" s="1"/>
  <c r="M18135" i="2" s="1"/>
  <c r="K18167" i="2"/>
  <c r="L18167" i="2" s="1"/>
  <c r="M18167" i="2" s="1"/>
  <c r="K18199" i="2"/>
  <c r="L18199" i="2" s="1"/>
  <c r="M18199" i="2" s="1"/>
  <c r="K18231" i="2"/>
  <c r="L18231" i="2" s="1"/>
  <c r="M18231" i="2" s="1"/>
  <c r="K18263" i="2"/>
  <c r="L18263" i="2" s="1"/>
  <c r="M18263" i="2" s="1"/>
  <c r="K18295" i="2"/>
  <c r="L18295" i="2" s="1"/>
  <c r="M18295" i="2" s="1"/>
  <c r="K18327" i="2"/>
  <c r="L18327" i="2" s="1"/>
  <c r="M18327" i="2" s="1"/>
  <c r="K18359" i="2"/>
  <c r="L18359" i="2" s="1"/>
  <c r="M18359" i="2" s="1"/>
  <c r="K18391" i="2"/>
  <c r="L18391" i="2" s="1"/>
  <c r="M18391" i="2" s="1"/>
  <c r="K18423" i="2"/>
  <c r="L18423" i="2" s="1"/>
  <c r="M18423" i="2" s="1"/>
  <c r="K18455" i="2"/>
  <c r="L18455" i="2" s="1"/>
  <c r="M18455" i="2" s="1"/>
  <c r="K18487" i="2"/>
  <c r="L18487" i="2" s="1"/>
  <c r="M18487" i="2" s="1"/>
  <c r="K18519" i="2"/>
  <c r="L18519" i="2" s="1"/>
  <c r="M18519" i="2" s="1"/>
  <c r="K18551" i="2"/>
  <c r="L18551" i="2" s="1"/>
  <c r="M18551" i="2" s="1"/>
  <c r="K18583" i="2"/>
  <c r="L18583" i="2" s="1"/>
  <c r="M18583" i="2" s="1"/>
  <c r="K18615" i="2"/>
  <c r="L18615" i="2" s="1"/>
  <c r="M18615" i="2" s="1"/>
  <c r="K18647" i="2"/>
  <c r="L18647" i="2" s="1"/>
  <c r="M18647" i="2" s="1"/>
  <c r="K18679" i="2"/>
  <c r="L18679" i="2" s="1"/>
  <c r="M18679" i="2" s="1"/>
  <c r="K18711" i="2"/>
  <c r="L18711" i="2" s="1"/>
  <c r="M18711" i="2" s="1"/>
  <c r="K18743" i="2"/>
  <c r="L18743" i="2" s="1"/>
  <c r="M18743" i="2" s="1"/>
  <c r="K18775" i="2"/>
  <c r="L18775" i="2" s="1"/>
  <c r="M18775" i="2" s="1"/>
  <c r="K18807" i="2"/>
  <c r="L18807" i="2" s="1"/>
  <c r="M18807" i="2" s="1"/>
  <c r="K18839" i="2"/>
  <c r="L18839" i="2" s="1"/>
  <c r="M18839" i="2" s="1"/>
  <c r="K18871" i="2"/>
  <c r="L18871" i="2" s="1"/>
  <c r="M18871" i="2" s="1"/>
  <c r="K18903" i="2"/>
  <c r="L18903" i="2" s="1"/>
  <c r="M18903" i="2" s="1"/>
  <c r="K18935" i="2"/>
  <c r="L18935" i="2" s="1"/>
  <c r="M18935" i="2" s="1"/>
  <c r="K18967" i="2"/>
  <c r="L18967" i="2" s="1"/>
  <c r="M18967" i="2" s="1"/>
  <c r="K18999" i="2"/>
  <c r="L18999" i="2" s="1"/>
  <c r="M18999" i="2" s="1"/>
  <c r="K19031" i="2"/>
  <c r="L19031" i="2" s="1"/>
  <c r="M19031" i="2" s="1"/>
  <c r="K19063" i="2"/>
  <c r="L19063" i="2" s="1"/>
  <c r="M19063" i="2" s="1"/>
  <c r="K19095" i="2"/>
  <c r="L19095" i="2" s="1"/>
  <c r="M19095" i="2" s="1"/>
  <c r="K19127" i="2"/>
  <c r="L19127" i="2" s="1"/>
  <c r="M19127" i="2" s="1"/>
  <c r="K19159" i="2"/>
  <c r="L19159" i="2" s="1"/>
  <c r="M19159" i="2" s="1"/>
  <c r="K19191" i="2"/>
  <c r="L19191" i="2" s="1"/>
  <c r="M19191" i="2" s="1"/>
  <c r="K19223" i="2"/>
  <c r="L19223" i="2" s="1"/>
  <c r="M19223" i="2" s="1"/>
  <c r="K19255" i="2"/>
  <c r="L19255" i="2" s="1"/>
  <c r="M19255" i="2" s="1"/>
  <c r="K19287" i="2"/>
  <c r="L19287" i="2" s="1"/>
  <c r="M19287" i="2" s="1"/>
  <c r="K19319" i="2"/>
  <c r="L19319" i="2" s="1"/>
  <c r="M19319" i="2" s="1"/>
  <c r="K19336" i="2"/>
  <c r="L19336" i="2" s="1"/>
  <c r="M19336" i="2" s="1"/>
  <c r="K19352" i="2"/>
  <c r="L19352" i="2" s="1"/>
  <c r="M19352" i="2" s="1"/>
  <c r="K19368" i="2"/>
  <c r="L19368" i="2" s="1"/>
  <c r="M19368" i="2" s="1"/>
  <c r="K19384" i="2"/>
  <c r="L19384" i="2" s="1"/>
  <c r="M19384" i="2" s="1"/>
  <c r="K19400" i="2"/>
  <c r="L19400" i="2" s="1"/>
  <c r="M19400" i="2" s="1"/>
  <c r="K19416" i="2"/>
  <c r="L19416" i="2" s="1"/>
  <c r="M19416" i="2" s="1"/>
  <c r="K19432" i="2"/>
  <c r="L19432" i="2" s="1"/>
  <c r="M19432" i="2" s="1"/>
  <c r="K19448" i="2"/>
  <c r="L19448" i="2" s="1"/>
  <c r="M19448" i="2" s="1"/>
  <c r="K19464" i="2"/>
  <c r="L19464" i="2" s="1"/>
  <c r="M19464" i="2" s="1"/>
  <c r="K19480" i="2"/>
  <c r="L19480" i="2" s="1"/>
  <c r="M19480" i="2" s="1"/>
  <c r="K19496" i="2"/>
  <c r="L19496" i="2" s="1"/>
  <c r="M19496" i="2" s="1"/>
  <c r="K19512" i="2"/>
  <c r="L19512" i="2" s="1"/>
  <c r="M19512" i="2" s="1"/>
  <c r="K19528" i="2"/>
  <c r="L19528" i="2" s="1"/>
  <c r="M19528" i="2" s="1"/>
  <c r="K19544" i="2"/>
  <c r="L19544" i="2" s="1"/>
  <c r="M19544" i="2" s="1"/>
  <c r="K19560" i="2"/>
  <c r="L19560" i="2" s="1"/>
  <c r="M19560" i="2" s="1"/>
  <c r="K19576" i="2"/>
  <c r="L19576" i="2" s="1"/>
  <c r="M19576" i="2" s="1"/>
  <c r="K19592" i="2"/>
  <c r="L19592" i="2" s="1"/>
  <c r="M19592" i="2" s="1"/>
  <c r="K19608" i="2"/>
  <c r="L19608" i="2" s="1"/>
  <c r="M19608" i="2" s="1"/>
  <c r="K19624" i="2"/>
  <c r="L19624" i="2" s="1"/>
  <c r="M19624" i="2" s="1"/>
  <c r="K19640" i="2"/>
  <c r="L19640" i="2" s="1"/>
  <c r="M19640" i="2" s="1"/>
  <c r="K19656" i="2"/>
  <c r="L19656" i="2" s="1"/>
  <c r="M19656" i="2" s="1"/>
  <c r="K19672" i="2"/>
  <c r="L19672" i="2" s="1"/>
  <c r="M19672" i="2" s="1"/>
  <c r="K19688" i="2"/>
  <c r="L19688" i="2" s="1"/>
  <c r="M19688" i="2" s="1"/>
  <c r="K19704" i="2"/>
  <c r="L19704" i="2" s="1"/>
  <c r="M19704" i="2" s="1"/>
  <c r="K19720" i="2"/>
  <c r="L19720" i="2" s="1"/>
  <c r="M19720" i="2" s="1"/>
  <c r="K19736" i="2"/>
  <c r="L19736" i="2" s="1"/>
  <c r="M19736" i="2" s="1"/>
  <c r="K19752" i="2"/>
  <c r="L19752" i="2" s="1"/>
  <c r="M19752" i="2" s="1"/>
  <c r="K19768" i="2"/>
  <c r="L19768" i="2" s="1"/>
  <c r="M19768" i="2" s="1"/>
  <c r="K19784" i="2"/>
  <c r="L19784" i="2" s="1"/>
  <c r="M19784" i="2" s="1"/>
  <c r="K19800" i="2"/>
  <c r="L19800" i="2" s="1"/>
  <c r="M19800" i="2" s="1"/>
  <c r="K19816" i="2"/>
  <c r="L19816" i="2" s="1"/>
  <c r="M19816" i="2" s="1"/>
  <c r="K19832" i="2"/>
  <c r="L19832" i="2" s="1"/>
  <c r="M19832" i="2" s="1"/>
  <c r="K19848" i="2"/>
  <c r="L19848" i="2" s="1"/>
  <c r="M19848" i="2" s="1"/>
  <c r="K19864" i="2"/>
  <c r="L19864" i="2" s="1"/>
  <c r="M19864" i="2" s="1"/>
  <c r="K19880" i="2"/>
  <c r="L19880" i="2" s="1"/>
  <c r="M19880" i="2" s="1"/>
  <c r="K19896" i="2"/>
  <c r="L19896" i="2" s="1"/>
  <c r="M19896" i="2" s="1"/>
  <c r="K19912" i="2"/>
  <c r="L19912" i="2" s="1"/>
  <c r="M19912" i="2" s="1"/>
  <c r="K19928" i="2"/>
  <c r="L19928" i="2" s="1"/>
  <c r="M19928" i="2" s="1"/>
  <c r="K19944" i="2"/>
  <c r="L19944" i="2" s="1"/>
  <c r="M19944" i="2" s="1"/>
  <c r="K19960" i="2"/>
  <c r="L19960" i="2" s="1"/>
  <c r="M19960" i="2" s="1"/>
  <c r="K19976" i="2"/>
  <c r="L19976" i="2" s="1"/>
  <c r="M19976" i="2" s="1"/>
  <c r="K19992" i="2"/>
  <c r="L19992" i="2" s="1"/>
  <c r="M19992" i="2" s="1"/>
  <c r="K20008" i="2"/>
  <c r="L20008" i="2" s="1"/>
  <c r="M20008" i="2" s="1"/>
  <c r="K20024" i="2"/>
  <c r="L20024" i="2" s="1"/>
  <c r="M20024" i="2" s="1"/>
  <c r="K20040" i="2"/>
  <c r="L20040" i="2" s="1"/>
  <c r="M20040" i="2" s="1"/>
  <c r="K20056" i="2"/>
  <c r="L20056" i="2" s="1"/>
  <c r="M20056" i="2" s="1"/>
  <c r="K20072" i="2"/>
  <c r="L20072" i="2" s="1"/>
  <c r="M20072" i="2" s="1"/>
  <c r="K20088" i="2"/>
  <c r="L20088" i="2" s="1"/>
  <c r="M20088" i="2" s="1"/>
  <c r="K20104" i="2"/>
  <c r="L20104" i="2" s="1"/>
  <c r="M20104" i="2" s="1"/>
  <c r="K20120" i="2"/>
  <c r="L20120" i="2" s="1"/>
  <c r="M20120" i="2" s="1"/>
  <c r="K20136" i="2"/>
  <c r="L20136" i="2" s="1"/>
  <c r="M20136" i="2" s="1"/>
  <c r="K20152" i="2"/>
  <c r="L20152" i="2" s="1"/>
  <c r="M20152" i="2" s="1"/>
  <c r="K20168" i="2"/>
  <c r="L20168" i="2" s="1"/>
  <c r="M20168" i="2" s="1"/>
  <c r="K20184" i="2"/>
  <c r="L20184" i="2" s="1"/>
  <c r="M20184" i="2" s="1"/>
  <c r="K20200" i="2"/>
  <c r="L20200" i="2" s="1"/>
  <c r="M20200" i="2" s="1"/>
  <c r="K20216" i="2"/>
  <c r="L20216" i="2" s="1"/>
  <c r="M20216" i="2" s="1"/>
  <c r="K20232" i="2"/>
  <c r="L20232" i="2" s="1"/>
  <c r="M20232" i="2" s="1"/>
  <c r="K20248" i="2"/>
  <c r="L20248" i="2" s="1"/>
  <c r="M20248" i="2" s="1"/>
  <c r="K20264" i="2"/>
  <c r="L20264" i="2" s="1"/>
  <c r="M20264" i="2" s="1"/>
  <c r="K20280" i="2"/>
  <c r="L20280" i="2" s="1"/>
  <c r="M20280" i="2" s="1"/>
  <c r="K20296" i="2"/>
  <c r="L20296" i="2" s="1"/>
  <c r="M20296" i="2" s="1"/>
  <c r="K20312" i="2"/>
  <c r="L20312" i="2" s="1"/>
  <c r="M20312" i="2" s="1"/>
  <c r="K20328" i="2"/>
  <c r="L20328" i="2" s="1"/>
  <c r="M20328" i="2" s="1"/>
  <c r="K20344" i="2"/>
  <c r="L20344" i="2" s="1"/>
  <c r="M20344" i="2" s="1"/>
  <c r="K20360" i="2"/>
  <c r="L20360" i="2" s="1"/>
  <c r="M20360" i="2" s="1"/>
  <c r="K20376" i="2"/>
  <c r="L20376" i="2" s="1"/>
  <c r="M20376" i="2" s="1"/>
  <c r="K20392" i="2"/>
  <c r="L20392" i="2" s="1"/>
  <c r="M20392" i="2" s="1"/>
  <c r="K20408" i="2"/>
  <c r="L20408" i="2" s="1"/>
  <c r="M20408" i="2" s="1"/>
  <c r="K20424" i="2"/>
  <c r="L20424" i="2" s="1"/>
  <c r="M20424" i="2" s="1"/>
  <c r="K20440" i="2"/>
  <c r="L20440" i="2" s="1"/>
  <c r="M20440" i="2" s="1"/>
  <c r="K20456" i="2"/>
  <c r="L20456" i="2" s="1"/>
  <c r="M20456" i="2" s="1"/>
  <c r="K20472" i="2"/>
  <c r="L20472" i="2" s="1"/>
  <c r="M20472" i="2" s="1"/>
  <c r="K20488" i="2"/>
  <c r="L20488" i="2" s="1"/>
  <c r="M20488" i="2" s="1"/>
  <c r="K20504" i="2"/>
  <c r="L20504" i="2" s="1"/>
  <c r="M20504" i="2" s="1"/>
  <c r="K20520" i="2"/>
  <c r="L20520" i="2" s="1"/>
  <c r="M20520" i="2" s="1"/>
  <c r="K20536" i="2"/>
  <c r="L20536" i="2" s="1"/>
  <c r="M20536" i="2" s="1"/>
  <c r="K20552" i="2"/>
  <c r="L20552" i="2" s="1"/>
  <c r="M20552" i="2" s="1"/>
  <c r="K20568" i="2"/>
  <c r="L20568" i="2" s="1"/>
  <c r="M20568" i="2" s="1"/>
  <c r="K20584" i="2"/>
  <c r="L20584" i="2" s="1"/>
  <c r="M20584" i="2" s="1"/>
  <c r="K20600" i="2"/>
  <c r="L20600" i="2" s="1"/>
  <c r="M20600" i="2" s="1"/>
  <c r="K20616" i="2"/>
  <c r="L20616" i="2" s="1"/>
  <c r="M20616" i="2" s="1"/>
  <c r="K20632" i="2"/>
  <c r="L20632" i="2" s="1"/>
  <c r="M20632" i="2" s="1"/>
  <c r="K20648" i="2"/>
  <c r="L20648" i="2" s="1"/>
  <c r="M20648" i="2" s="1"/>
  <c r="K20664" i="2"/>
  <c r="L20664" i="2" s="1"/>
  <c r="M20664" i="2" s="1"/>
  <c r="K20680" i="2"/>
  <c r="L20680" i="2" s="1"/>
  <c r="M20680" i="2" s="1"/>
  <c r="K20696" i="2"/>
  <c r="L20696" i="2" s="1"/>
  <c r="M20696" i="2" s="1"/>
  <c r="K20712" i="2"/>
  <c r="L20712" i="2" s="1"/>
  <c r="M20712" i="2" s="1"/>
  <c r="K20728" i="2"/>
  <c r="L20728" i="2" s="1"/>
  <c r="M20728" i="2" s="1"/>
  <c r="K20744" i="2"/>
  <c r="L20744" i="2" s="1"/>
  <c r="M20744" i="2" s="1"/>
  <c r="K20760" i="2"/>
  <c r="L20760" i="2" s="1"/>
  <c r="M20760" i="2" s="1"/>
  <c r="K20776" i="2"/>
  <c r="L20776" i="2" s="1"/>
  <c r="M20776" i="2" s="1"/>
  <c r="K20792" i="2"/>
  <c r="L20792" i="2" s="1"/>
  <c r="M20792" i="2" s="1"/>
  <c r="K20808" i="2"/>
  <c r="L20808" i="2" s="1"/>
  <c r="M20808" i="2" s="1"/>
  <c r="K20824" i="2"/>
  <c r="L20824" i="2" s="1"/>
  <c r="M20824" i="2" s="1"/>
  <c r="K20840" i="2"/>
  <c r="L20840" i="2" s="1"/>
  <c r="M20840" i="2" s="1"/>
  <c r="K20856" i="2"/>
  <c r="L20856" i="2" s="1"/>
  <c r="M20856" i="2" s="1"/>
  <c r="K20872" i="2"/>
  <c r="L20872" i="2" s="1"/>
  <c r="M20872" i="2" s="1"/>
  <c r="K20888" i="2"/>
  <c r="L20888" i="2" s="1"/>
  <c r="M20888" i="2" s="1"/>
  <c r="K20904" i="2"/>
  <c r="L20904" i="2" s="1"/>
  <c r="M20904" i="2" s="1"/>
  <c r="K20920" i="2"/>
  <c r="L20920" i="2" s="1"/>
  <c r="M20920" i="2" s="1"/>
  <c r="K20936" i="2"/>
  <c r="L20936" i="2" s="1"/>
  <c r="M20936" i="2" s="1"/>
  <c r="K20952" i="2"/>
  <c r="L20952" i="2" s="1"/>
  <c r="M20952" i="2" s="1"/>
  <c r="K20968" i="2"/>
  <c r="L20968" i="2" s="1"/>
  <c r="M20968" i="2" s="1"/>
  <c r="K20984" i="2"/>
  <c r="L20984" i="2" s="1"/>
  <c r="M20984" i="2" s="1"/>
  <c r="K21000" i="2"/>
  <c r="L21000" i="2" s="1"/>
  <c r="M21000" i="2" s="1"/>
  <c r="K21016" i="2"/>
  <c r="L21016" i="2" s="1"/>
  <c r="M21016" i="2" s="1"/>
  <c r="K21032" i="2"/>
  <c r="L21032" i="2" s="1"/>
  <c r="M21032" i="2" s="1"/>
  <c r="K21048" i="2"/>
  <c r="L21048" i="2" s="1"/>
  <c r="M21048" i="2" s="1"/>
  <c r="K21064" i="2"/>
  <c r="L21064" i="2" s="1"/>
  <c r="M21064" i="2" s="1"/>
  <c r="K21080" i="2"/>
  <c r="L21080" i="2" s="1"/>
  <c r="M21080" i="2" s="1"/>
  <c r="K21096" i="2"/>
  <c r="L21096" i="2" s="1"/>
  <c r="M21096" i="2" s="1"/>
  <c r="K21112" i="2"/>
  <c r="L21112" i="2" s="1"/>
  <c r="M21112" i="2" s="1"/>
  <c r="K21128" i="2"/>
  <c r="L21128" i="2" s="1"/>
  <c r="M21128" i="2" s="1"/>
  <c r="K21144" i="2"/>
  <c r="L21144" i="2" s="1"/>
  <c r="M21144" i="2" s="1"/>
  <c r="K21160" i="2"/>
  <c r="L21160" i="2" s="1"/>
  <c r="M21160" i="2" s="1"/>
  <c r="K21176" i="2"/>
  <c r="L21176" i="2" s="1"/>
  <c r="M21176" i="2" s="1"/>
  <c r="K21192" i="2"/>
  <c r="L21192" i="2" s="1"/>
  <c r="M21192" i="2" s="1"/>
  <c r="K21208" i="2"/>
  <c r="L21208" i="2" s="1"/>
  <c r="M21208" i="2" s="1"/>
  <c r="K21224" i="2"/>
  <c r="L21224" i="2" s="1"/>
  <c r="M21224" i="2" s="1"/>
  <c r="K21240" i="2"/>
  <c r="L21240" i="2" s="1"/>
  <c r="M21240" i="2" s="1"/>
  <c r="K21256" i="2"/>
  <c r="L21256" i="2" s="1"/>
  <c r="M21256" i="2" s="1"/>
  <c r="K21272" i="2"/>
  <c r="L21272" i="2" s="1"/>
  <c r="M21272" i="2" s="1"/>
  <c r="K21288" i="2"/>
  <c r="L21288" i="2" s="1"/>
  <c r="M21288" i="2" s="1"/>
  <c r="K21304" i="2"/>
  <c r="L21304" i="2" s="1"/>
  <c r="M21304" i="2" s="1"/>
  <c r="K21320" i="2"/>
  <c r="L21320" i="2" s="1"/>
  <c r="M21320" i="2" s="1"/>
  <c r="K21336" i="2"/>
  <c r="L21336" i="2" s="1"/>
  <c r="M21336" i="2" s="1"/>
  <c r="K21352" i="2"/>
  <c r="L21352" i="2" s="1"/>
  <c r="M21352" i="2" s="1"/>
  <c r="K21368" i="2"/>
  <c r="L21368" i="2" s="1"/>
  <c r="M21368" i="2" s="1"/>
  <c r="K21384" i="2"/>
  <c r="L21384" i="2" s="1"/>
  <c r="M21384" i="2" s="1"/>
  <c r="K21400" i="2"/>
  <c r="L21400" i="2" s="1"/>
  <c r="M21400" i="2" s="1"/>
  <c r="K21416" i="2"/>
  <c r="L21416" i="2" s="1"/>
  <c r="M21416" i="2" s="1"/>
  <c r="K21432" i="2"/>
  <c r="L21432" i="2" s="1"/>
  <c r="M21432" i="2" s="1"/>
  <c r="K21448" i="2"/>
  <c r="L21448" i="2" s="1"/>
  <c r="M21448" i="2" s="1"/>
  <c r="K21464" i="2"/>
  <c r="L21464" i="2" s="1"/>
  <c r="M21464" i="2" s="1"/>
  <c r="K21480" i="2"/>
  <c r="L21480" i="2" s="1"/>
  <c r="M21480" i="2" s="1"/>
  <c r="K21496" i="2"/>
  <c r="L21496" i="2" s="1"/>
  <c r="M21496" i="2" s="1"/>
  <c r="K21512" i="2"/>
  <c r="L21512" i="2" s="1"/>
  <c r="M21512" i="2" s="1"/>
  <c r="K21528" i="2"/>
  <c r="L21528" i="2" s="1"/>
  <c r="M21528" i="2" s="1"/>
  <c r="K21544" i="2"/>
  <c r="L21544" i="2" s="1"/>
  <c r="M21544" i="2" s="1"/>
  <c r="K21560" i="2"/>
  <c r="L21560" i="2" s="1"/>
  <c r="M21560" i="2" s="1"/>
  <c r="K21576" i="2"/>
  <c r="L21576" i="2" s="1"/>
  <c r="M21576" i="2" s="1"/>
  <c r="K3629" i="2"/>
  <c r="L3629" i="2" s="1"/>
  <c r="M3629" i="2" s="1"/>
  <c r="K3885" i="2"/>
  <c r="L3885" i="2" s="1"/>
  <c r="M3885" i="2" s="1"/>
  <c r="K4141" i="2"/>
  <c r="L4141" i="2" s="1"/>
  <c r="M4141" i="2" s="1"/>
  <c r="K4397" i="2"/>
  <c r="L4397" i="2" s="1"/>
  <c r="M4397" i="2" s="1"/>
  <c r="K4653" i="2"/>
  <c r="L4653" i="2" s="1"/>
  <c r="M4653" i="2" s="1"/>
  <c r="K4909" i="2"/>
  <c r="L4909" i="2" s="1"/>
  <c r="M4909" i="2" s="1"/>
  <c r="K5165" i="2"/>
  <c r="L5165" i="2" s="1"/>
  <c r="M5165" i="2" s="1"/>
  <c r="K5421" i="2"/>
  <c r="L5421" i="2" s="1"/>
  <c r="M5421" i="2" s="1"/>
  <c r="K5677" i="2"/>
  <c r="L5677" i="2" s="1"/>
  <c r="M5677" i="2" s="1"/>
  <c r="K5933" i="2"/>
  <c r="L5933" i="2" s="1"/>
  <c r="M5933" i="2" s="1"/>
  <c r="K6189" i="2"/>
  <c r="L6189" i="2" s="1"/>
  <c r="M6189" i="2" s="1"/>
  <c r="K6445" i="2"/>
  <c r="L6445" i="2" s="1"/>
  <c r="M6445" i="2" s="1"/>
  <c r="K6701" i="2"/>
  <c r="L6701" i="2" s="1"/>
  <c r="M6701" i="2" s="1"/>
  <c r="K6957" i="2"/>
  <c r="L6957" i="2" s="1"/>
  <c r="M6957" i="2" s="1"/>
  <c r="K7213" i="2"/>
  <c r="L7213" i="2" s="1"/>
  <c r="M7213" i="2" s="1"/>
  <c r="K7469" i="2"/>
  <c r="L7469" i="2" s="1"/>
  <c r="M7469" i="2" s="1"/>
  <c r="K7717" i="2"/>
  <c r="L7717" i="2" s="1"/>
  <c r="M7717" i="2" s="1"/>
  <c r="K7845" i="2"/>
  <c r="L7845" i="2" s="1"/>
  <c r="M7845" i="2" s="1"/>
  <c r="K7973" i="2"/>
  <c r="L7973" i="2" s="1"/>
  <c r="M7973" i="2" s="1"/>
  <c r="K8101" i="2"/>
  <c r="L8101" i="2" s="1"/>
  <c r="M8101" i="2" s="1"/>
  <c r="K8229" i="2"/>
  <c r="L8229" i="2" s="1"/>
  <c r="M8229" i="2" s="1"/>
  <c r="K8357" i="2"/>
  <c r="L8357" i="2" s="1"/>
  <c r="M8357" i="2" s="1"/>
  <c r="K8485" i="2"/>
  <c r="L8485" i="2" s="1"/>
  <c r="M8485" i="2" s="1"/>
  <c r="K8613" i="2"/>
  <c r="L8613" i="2" s="1"/>
  <c r="M8613" i="2" s="1"/>
  <c r="K8741" i="2"/>
  <c r="L8741" i="2" s="1"/>
  <c r="M8741" i="2" s="1"/>
  <c r="K8869" i="2"/>
  <c r="L8869" i="2" s="1"/>
  <c r="M8869" i="2" s="1"/>
  <c r="K8997" i="2"/>
  <c r="L8997" i="2" s="1"/>
  <c r="M8997" i="2" s="1"/>
  <c r="K9125" i="2"/>
  <c r="L9125" i="2" s="1"/>
  <c r="M9125" i="2" s="1"/>
  <c r="K9253" i="2"/>
  <c r="L9253" i="2" s="1"/>
  <c r="M9253" i="2" s="1"/>
  <c r="K9381" i="2"/>
  <c r="L9381" i="2" s="1"/>
  <c r="M9381" i="2" s="1"/>
  <c r="K9509" i="2"/>
  <c r="L9509" i="2" s="1"/>
  <c r="M9509" i="2" s="1"/>
  <c r="K9637" i="2"/>
  <c r="L9637" i="2" s="1"/>
  <c r="M9637" i="2" s="1"/>
  <c r="K9765" i="2"/>
  <c r="L9765" i="2" s="1"/>
  <c r="M9765" i="2" s="1"/>
  <c r="K9893" i="2"/>
  <c r="L9893" i="2" s="1"/>
  <c r="M9893" i="2" s="1"/>
  <c r="K10021" i="2"/>
  <c r="L10021" i="2" s="1"/>
  <c r="M10021" i="2" s="1"/>
  <c r="K10149" i="2"/>
  <c r="L10149" i="2" s="1"/>
  <c r="M10149" i="2" s="1"/>
  <c r="K10277" i="2"/>
  <c r="L10277" i="2" s="1"/>
  <c r="M10277" i="2" s="1"/>
  <c r="K10405" i="2"/>
  <c r="L10405" i="2" s="1"/>
  <c r="M10405" i="2" s="1"/>
  <c r="K10533" i="2"/>
  <c r="L10533" i="2" s="1"/>
  <c r="M10533" i="2" s="1"/>
  <c r="K10661" i="2"/>
  <c r="L10661" i="2" s="1"/>
  <c r="M10661" i="2" s="1"/>
  <c r="K10789" i="2"/>
  <c r="L10789" i="2" s="1"/>
  <c r="M10789" i="2" s="1"/>
  <c r="K10917" i="2"/>
  <c r="L10917" i="2" s="1"/>
  <c r="M10917" i="2" s="1"/>
  <c r="K11045" i="2"/>
  <c r="L11045" i="2" s="1"/>
  <c r="M11045" i="2" s="1"/>
  <c r="K11173" i="2"/>
  <c r="L11173" i="2" s="1"/>
  <c r="M11173" i="2" s="1"/>
  <c r="K11255" i="2"/>
  <c r="L11255" i="2" s="1"/>
  <c r="M11255" i="2" s="1"/>
  <c r="K11319" i="2"/>
  <c r="L11319" i="2" s="1"/>
  <c r="M11319" i="2" s="1"/>
  <c r="K11383" i="2"/>
  <c r="L11383" i="2" s="1"/>
  <c r="M11383" i="2" s="1"/>
  <c r="K11447" i="2"/>
  <c r="L11447" i="2" s="1"/>
  <c r="M11447" i="2" s="1"/>
  <c r="K11511" i="2"/>
  <c r="L11511" i="2" s="1"/>
  <c r="M11511" i="2" s="1"/>
  <c r="K11575" i="2"/>
  <c r="L11575" i="2" s="1"/>
  <c r="M11575" i="2" s="1"/>
  <c r="K11639" i="2"/>
  <c r="L11639" i="2" s="1"/>
  <c r="M11639" i="2" s="1"/>
  <c r="K11703" i="2"/>
  <c r="L11703" i="2" s="1"/>
  <c r="M11703" i="2" s="1"/>
  <c r="K11767" i="2"/>
  <c r="L11767" i="2" s="1"/>
  <c r="M11767" i="2" s="1"/>
  <c r="K11831" i="2"/>
  <c r="L11831" i="2" s="1"/>
  <c r="M11831" i="2" s="1"/>
  <c r="K11895" i="2"/>
  <c r="L11895" i="2" s="1"/>
  <c r="M11895" i="2" s="1"/>
  <c r="K11959" i="2"/>
  <c r="L11959" i="2" s="1"/>
  <c r="M11959" i="2" s="1"/>
  <c r="K12023" i="2"/>
  <c r="L12023" i="2" s="1"/>
  <c r="M12023" i="2" s="1"/>
  <c r="K12087" i="2"/>
  <c r="L12087" i="2" s="1"/>
  <c r="M12087" i="2" s="1"/>
  <c r="K12151" i="2"/>
  <c r="L12151" i="2" s="1"/>
  <c r="M12151" i="2" s="1"/>
  <c r="K12215" i="2"/>
  <c r="L12215" i="2" s="1"/>
  <c r="M12215" i="2" s="1"/>
  <c r="K12279" i="2"/>
  <c r="L12279" i="2" s="1"/>
  <c r="M12279" i="2" s="1"/>
  <c r="K12343" i="2"/>
  <c r="L12343" i="2" s="1"/>
  <c r="M12343" i="2" s="1"/>
  <c r="K12407" i="2"/>
  <c r="L12407" i="2" s="1"/>
  <c r="M12407" i="2" s="1"/>
  <c r="K12471" i="2"/>
  <c r="L12471" i="2" s="1"/>
  <c r="M12471" i="2" s="1"/>
  <c r="K12535" i="2"/>
  <c r="L12535" i="2" s="1"/>
  <c r="M12535" i="2" s="1"/>
  <c r="K12599" i="2"/>
  <c r="L12599" i="2" s="1"/>
  <c r="M12599" i="2" s="1"/>
  <c r="K12663" i="2"/>
  <c r="L12663" i="2" s="1"/>
  <c r="M12663" i="2" s="1"/>
  <c r="K12727" i="2"/>
  <c r="L12727" i="2" s="1"/>
  <c r="M12727" i="2" s="1"/>
  <c r="K12791" i="2"/>
  <c r="L12791" i="2" s="1"/>
  <c r="M12791" i="2" s="1"/>
  <c r="K12855" i="2"/>
  <c r="L12855" i="2" s="1"/>
  <c r="M12855" i="2" s="1"/>
  <c r="K12919" i="2"/>
  <c r="L12919" i="2" s="1"/>
  <c r="M12919" i="2" s="1"/>
  <c r="K12983" i="2"/>
  <c r="L12983" i="2" s="1"/>
  <c r="M12983" i="2" s="1"/>
  <c r="K13047" i="2"/>
  <c r="L13047" i="2" s="1"/>
  <c r="M13047" i="2" s="1"/>
  <c r="K13111" i="2"/>
  <c r="L13111" i="2" s="1"/>
  <c r="M13111" i="2" s="1"/>
  <c r="K13175" i="2"/>
  <c r="L13175" i="2" s="1"/>
  <c r="M13175" i="2" s="1"/>
  <c r="K13239" i="2"/>
  <c r="L13239" i="2" s="1"/>
  <c r="M13239" i="2" s="1"/>
  <c r="K13303" i="2"/>
  <c r="L13303" i="2" s="1"/>
  <c r="M13303" i="2" s="1"/>
  <c r="K13367" i="2"/>
  <c r="L13367" i="2" s="1"/>
  <c r="M13367" i="2" s="1"/>
  <c r="K13431" i="2"/>
  <c r="L13431" i="2" s="1"/>
  <c r="M13431" i="2" s="1"/>
  <c r="K13495" i="2"/>
  <c r="L13495" i="2" s="1"/>
  <c r="M13495" i="2" s="1"/>
  <c r="K13559" i="2"/>
  <c r="L13559" i="2" s="1"/>
  <c r="M13559" i="2" s="1"/>
  <c r="K13623" i="2"/>
  <c r="L13623" i="2" s="1"/>
  <c r="M13623" i="2" s="1"/>
  <c r="K13687" i="2"/>
  <c r="L13687" i="2" s="1"/>
  <c r="M13687" i="2" s="1"/>
  <c r="K13751" i="2"/>
  <c r="L13751" i="2" s="1"/>
  <c r="M13751" i="2" s="1"/>
  <c r="K13815" i="2"/>
  <c r="L13815" i="2" s="1"/>
  <c r="M13815" i="2" s="1"/>
  <c r="K13879" i="2"/>
  <c r="L13879" i="2" s="1"/>
  <c r="M13879" i="2" s="1"/>
  <c r="K13943" i="2"/>
  <c r="L13943" i="2" s="1"/>
  <c r="M13943" i="2" s="1"/>
  <c r="K14007" i="2"/>
  <c r="L14007" i="2" s="1"/>
  <c r="M14007" i="2" s="1"/>
  <c r="K14071" i="2"/>
  <c r="L14071" i="2" s="1"/>
  <c r="M14071" i="2" s="1"/>
  <c r="K14135" i="2"/>
  <c r="L14135" i="2" s="1"/>
  <c r="M14135" i="2" s="1"/>
  <c r="K14199" i="2"/>
  <c r="L14199" i="2" s="1"/>
  <c r="M14199" i="2" s="1"/>
  <c r="K14263" i="2"/>
  <c r="L14263" i="2" s="1"/>
  <c r="M14263" i="2" s="1"/>
  <c r="K14327" i="2"/>
  <c r="L14327" i="2" s="1"/>
  <c r="M14327" i="2" s="1"/>
  <c r="K14391" i="2"/>
  <c r="L14391" i="2" s="1"/>
  <c r="M14391" i="2" s="1"/>
  <c r="K14455" i="2"/>
  <c r="L14455" i="2" s="1"/>
  <c r="M14455" i="2" s="1"/>
  <c r="K14519" i="2"/>
  <c r="L14519" i="2" s="1"/>
  <c r="M14519" i="2" s="1"/>
  <c r="K14583" i="2"/>
  <c r="L14583" i="2" s="1"/>
  <c r="M14583" i="2" s="1"/>
  <c r="K14647" i="2"/>
  <c r="L14647" i="2" s="1"/>
  <c r="M14647" i="2" s="1"/>
  <c r="K14711" i="2"/>
  <c r="L14711" i="2" s="1"/>
  <c r="M14711" i="2" s="1"/>
  <c r="K14775" i="2"/>
  <c r="L14775" i="2" s="1"/>
  <c r="M14775" i="2" s="1"/>
  <c r="K14839" i="2"/>
  <c r="L14839" i="2" s="1"/>
  <c r="M14839" i="2" s="1"/>
  <c r="K14903" i="2"/>
  <c r="L14903" i="2" s="1"/>
  <c r="M14903" i="2" s="1"/>
  <c r="K14967" i="2"/>
  <c r="L14967" i="2" s="1"/>
  <c r="M14967" i="2" s="1"/>
  <c r="K15031" i="2"/>
  <c r="L15031" i="2" s="1"/>
  <c r="M15031" i="2" s="1"/>
  <c r="K15095" i="2"/>
  <c r="L15095" i="2" s="1"/>
  <c r="M15095" i="2" s="1"/>
  <c r="K15159" i="2"/>
  <c r="L15159" i="2" s="1"/>
  <c r="M15159" i="2" s="1"/>
  <c r="K15223" i="2"/>
  <c r="L15223" i="2" s="1"/>
  <c r="M15223" i="2" s="1"/>
  <c r="K15287" i="2"/>
  <c r="L15287" i="2" s="1"/>
  <c r="M15287" i="2" s="1"/>
  <c r="K15351" i="2"/>
  <c r="L15351" i="2" s="1"/>
  <c r="M15351" i="2" s="1"/>
  <c r="K15415" i="2"/>
  <c r="L15415" i="2" s="1"/>
  <c r="M15415" i="2" s="1"/>
  <c r="K15479" i="2"/>
  <c r="L15479" i="2" s="1"/>
  <c r="M15479" i="2" s="1"/>
  <c r="K15543" i="2"/>
  <c r="L15543" i="2" s="1"/>
  <c r="M15543" i="2" s="1"/>
  <c r="K15607" i="2"/>
  <c r="L15607" i="2" s="1"/>
  <c r="M15607" i="2" s="1"/>
  <c r="K15671" i="2"/>
  <c r="L15671" i="2" s="1"/>
  <c r="M15671" i="2" s="1"/>
  <c r="K15735" i="2"/>
  <c r="L15735" i="2" s="1"/>
  <c r="M15735" i="2" s="1"/>
  <c r="K15799" i="2"/>
  <c r="L15799" i="2" s="1"/>
  <c r="M15799" i="2" s="1"/>
  <c r="K15863" i="2"/>
  <c r="L15863" i="2" s="1"/>
  <c r="M15863" i="2" s="1"/>
  <c r="K15927" i="2"/>
  <c r="L15927" i="2" s="1"/>
  <c r="M15927" i="2" s="1"/>
  <c r="K15991" i="2"/>
  <c r="L15991" i="2" s="1"/>
  <c r="M15991" i="2" s="1"/>
  <c r="K16055" i="2"/>
  <c r="L16055" i="2" s="1"/>
  <c r="M16055" i="2" s="1"/>
  <c r="K16119" i="2"/>
  <c r="L16119" i="2" s="1"/>
  <c r="M16119" i="2" s="1"/>
  <c r="K16183" i="2"/>
  <c r="L16183" i="2" s="1"/>
  <c r="M16183" i="2" s="1"/>
  <c r="K16247" i="2"/>
  <c r="L16247" i="2" s="1"/>
  <c r="M16247" i="2" s="1"/>
  <c r="K16311" i="2"/>
  <c r="L16311" i="2" s="1"/>
  <c r="M16311" i="2" s="1"/>
  <c r="K16375" i="2"/>
  <c r="L16375" i="2" s="1"/>
  <c r="M16375" i="2" s="1"/>
  <c r="K16439" i="2"/>
  <c r="L16439" i="2" s="1"/>
  <c r="M16439" i="2" s="1"/>
  <c r="K16503" i="2"/>
  <c r="L16503" i="2" s="1"/>
  <c r="M16503" i="2" s="1"/>
  <c r="K16567" i="2"/>
  <c r="L16567" i="2" s="1"/>
  <c r="M16567" i="2" s="1"/>
  <c r="K16631" i="2"/>
  <c r="L16631" i="2" s="1"/>
  <c r="M16631" i="2" s="1"/>
  <c r="K16695" i="2"/>
  <c r="L16695" i="2" s="1"/>
  <c r="M16695" i="2" s="1"/>
  <c r="K16759" i="2"/>
  <c r="L16759" i="2" s="1"/>
  <c r="M16759" i="2" s="1"/>
  <c r="K16823" i="2"/>
  <c r="L16823" i="2" s="1"/>
  <c r="M16823" i="2" s="1"/>
  <c r="K16887" i="2"/>
  <c r="L16887" i="2" s="1"/>
  <c r="M16887" i="2" s="1"/>
  <c r="K16951" i="2"/>
  <c r="L16951" i="2" s="1"/>
  <c r="M16951" i="2" s="1"/>
  <c r="K17015" i="2"/>
  <c r="L17015" i="2" s="1"/>
  <c r="M17015" i="2" s="1"/>
  <c r="K17079" i="2"/>
  <c r="L17079" i="2" s="1"/>
  <c r="M17079" i="2" s="1"/>
  <c r="K17143" i="2"/>
  <c r="L17143" i="2" s="1"/>
  <c r="M17143" i="2" s="1"/>
  <c r="K17207" i="2"/>
  <c r="L17207" i="2" s="1"/>
  <c r="M17207" i="2" s="1"/>
  <c r="K17271" i="2"/>
  <c r="L17271" i="2" s="1"/>
  <c r="M17271" i="2" s="1"/>
  <c r="K17335" i="2"/>
  <c r="L17335" i="2" s="1"/>
  <c r="M17335" i="2" s="1"/>
  <c r="K17386" i="2"/>
  <c r="L17386" i="2" s="1"/>
  <c r="M17386" i="2" s="1"/>
  <c r="K17418" i="2"/>
  <c r="L17418" i="2" s="1"/>
  <c r="M17418" i="2" s="1"/>
  <c r="K17450" i="2"/>
  <c r="L17450" i="2" s="1"/>
  <c r="M17450" i="2" s="1"/>
  <c r="K17482" i="2"/>
  <c r="L17482" i="2" s="1"/>
  <c r="M17482" i="2" s="1"/>
  <c r="K17514" i="2"/>
  <c r="L17514" i="2" s="1"/>
  <c r="M17514" i="2" s="1"/>
  <c r="K17546" i="2"/>
  <c r="L17546" i="2" s="1"/>
  <c r="M17546" i="2" s="1"/>
  <c r="K17578" i="2"/>
  <c r="L17578" i="2" s="1"/>
  <c r="M17578" i="2" s="1"/>
  <c r="K17610" i="2"/>
  <c r="L17610" i="2" s="1"/>
  <c r="M17610" i="2" s="1"/>
  <c r="K17642" i="2"/>
  <c r="L17642" i="2" s="1"/>
  <c r="M17642" i="2" s="1"/>
  <c r="K17674" i="2"/>
  <c r="L17674" i="2" s="1"/>
  <c r="M17674" i="2" s="1"/>
  <c r="K17706" i="2"/>
  <c r="L17706" i="2" s="1"/>
  <c r="M17706" i="2" s="1"/>
  <c r="K17738" i="2"/>
  <c r="L17738" i="2" s="1"/>
  <c r="M17738" i="2" s="1"/>
  <c r="K17770" i="2"/>
  <c r="L17770" i="2" s="1"/>
  <c r="M17770" i="2" s="1"/>
  <c r="K17802" i="2"/>
  <c r="L17802" i="2" s="1"/>
  <c r="M17802" i="2" s="1"/>
  <c r="K17834" i="2"/>
  <c r="L17834" i="2" s="1"/>
  <c r="M17834" i="2" s="1"/>
  <c r="K17866" i="2"/>
  <c r="L17866" i="2" s="1"/>
  <c r="M17866" i="2" s="1"/>
  <c r="K17898" i="2"/>
  <c r="L17898" i="2" s="1"/>
  <c r="M17898" i="2" s="1"/>
  <c r="K17930" i="2"/>
  <c r="L17930" i="2" s="1"/>
  <c r="M17930" i="2" s="1"/>
  <c r="K17962" i="2"/>
  <c r="L17962" i="2" s="1"/>
  <c r="M17962" i="2" s="1"/>
  <c r="K17994" i="2"/>
  <c r="L17994" i="2" s="1"/>
  <c r="M17994" i="2" s="1"/>
  <c r="K18026" i="2"/>
  <c r="L18026" i="2" s="1"/>
  <c r="M18026" i="2" s="1"/>
  <c r="K18058" i="2"/>
  <c r="L18058" i="2" s="1"/>
  <c r="M18058" i="2" s="1"/>
  <c r="K18090" i="2"/>
  <c r="L18090" i="2" s="1"/>
  <c r="M18090" i="2" s="1"/>
  <c r="K18122" i="2"/>
  <c r="L18122" i="2" s="1"/>
  <c r="M18122" i="2" s="1"/>
  <c r="K18154" i="2"/>
  <c r="L18154" i="2" s="1"/>
  <c r="M18154" i="2" s="1"/>
  <c r="K18186" i="2"/>
  <c r="L18186" i="2" s="1"/>
  <c r="M18186" i="2" s="1"/>
  <c r="K18218" i="2"/>
  <c r="L18218" i="2" s="1"/>
  <c r="M18218" i="2" s="1"/>
  <c r="K18250" i="2"/>
  <c r="L18250" i="2" s="1"/>
  <c r="M18250" i="2" s="1"/>
  <c r="K18282" i="2"/>
  <c r="L18282" i="2" s="1"/>
  <c r="M18282" i="2" s="1"/>
  <c r="K18314" i="2"/>
  <c r="L18314" i="2" s="1"/>
  <c r="M18314" i="2" s="1"/>
  <c r="K18346" i="2"/>
  <c r="L18346" i="2" s="1"/>
  <c r="M18346" i="2" s="1"/>
  <c r="K18378" i="2"/>
  <c r="L18378" i="2" s="1"/>
  <c r="M18378" i="2" s="1"/>
  <c r="K18410" i="2"/>
  <c r="L18410" i="2" s="1"/>
  <c r="M18410" i="2" s="1"/>
  <c r="K18442" i="2"/>
  <c r="L18442" i="2" s="1"/>
  <c r="M18442" i="2" s="1"/>
  <c r="K18474" i="2"/>
  <c r="L18474" i="2" s="1"/>
  <c r="M18474" i="2" s="1"/>
  <c r="K18506" i="2"/>
  <c r="L18506" i="2" s="1"/>
  <c r="M18506" i="2" s="1"/>
  <c r="K18538" i="2"/>
  <c r="L18538" i="2" s="1"/>
  <c r="M18538" i="2" s="1"/>
  <c r="K18570" i="2"/>
  <c r="L18570" i="2" s="1"/>
  <c r="M18570" i="2" s="1"/>
  <c r="K18602" i="2"/>
  <c r="L18602" i="2" s="1"/>
  <c r="M18602" i="2" s="1"/>
  <c r="K18634" i="2"/>
  <c r="L18634" i="2" s="1"/>
  <c r="M18634" i="2" s="1"/>
  <c r="K18666" i="2"/>
  <c r="L18666" i="2" s="1"/>
  <c r="M18666" i="2" s="1"/>
  <c r="K18698" i="2"/>
  <c r="L18698" i="2" s="1"/>
  <c r="M18698" i="2" s="1"/>
  <c r="K18730" i="2"/>
  <c r="L18730" i="2" s="1"/>
  <c r="M18730" i="2" s="1"/>
  <c r="K18762" i="2"/>
  <c r="L18762" i="2" s="1"/>
  <c r="M18762" i="2" s="1"/>
  <c r="K18794" i="2"/>
  <c r="L18794" i="2" s="1"/>
  <c r="M18794" i="2" s="1"/>
  <c r="K18826" i="2"/>
  <c r="L18826" i="2" s="1"/>
  <c r="M18826" i="2" s="1"/>
  <c r="K18858" i="2"/>
  <c r="L18858" i="2" s="1"/>
  <c r="M18858" i="2" s="1"/>
  <c r="K18890" i="2"/>
  <c r="L18890" i="2" s="1"/>
  <c r="M18890" i="2" s="1"/>
  <c r="K18922" i="2"/>
  <c r="L18922" i="2" s="1"/>
  <c r="M18922" i="2" s="1"/>
  <c r="K18954" i="2"/>
  <c r="L18954" i="2" s="1"/>
  <c r="M18954" i="2" s="1"/>
  <c r="K18986" i="2"/>
  <c r="L18986" i="2" s="1"/>
  <c r="M18986" i="2" s="1"/>
  <c r="K19018" i="2"/>
  <c r="L19018" i="2" s="1"/>
  <c r="M19018" i="2" s="1"/>
  <c r="K19050" i="2"/>
  <c r="L19050" i="2" s="1"/>
  <c r="M19050" i="2" s="1"/>
  <c r="K19082" i="2"/>
  <c r="L19082" i="2" s="1"/>
  <c r="M19082" i="2" s="1"/>
  <c r="K19114" i="2"/>
  <c r="L19114" i="2" s="1"/>
  <c r="M19114" i="2" s="1"/>
  <c r="K19146" i="2"/>
  <c r="L19146" i="2" s="1"/>
  <c r="M19146" i="2" s="1"/>
  <c r="K19178" i="2"/>
  <c r="L19178" i="2" s="1"/>
  <c r="M19178" i="2" s="1"/>
  <c r="K19210" i="2"/>
  <c r="L19210" i="2" s="1"/>
  <c r="M19210" i="2" s="1"/>
  <c r="K19242" i="2"/>
  <c r="L19242" i="2" s="1"/>
  <c r="M19242" i="2" s="1"/>
  <c r="K19274" i="2"/>
  <c r="L19274" i="2" s="1"/>
  <c r="M19274" i="2" s="1"/>
  <c r="K19306" i="2"/>
  <c r="L19306" i="2" s="1"/>
  <c r="M19306" i="2" s="1"/>
  <c r="K19329" i="2"/>
  <c r="L19329" i="2" s="1"/>
  <c r="M19329" i="2" s="1"/>
  <c r="K19345" i="2"/>
  <c r="L19345" i="2" s="1"/>
  <c r="M19345" i="2" s="1"/>
  <c r="K19361" i="2"/>
  <c r="L19361" i="2" s="1"/>
  <c r="M19361" i="2" s="1"/>
  <c r="K19377" i="2"/>
  <c r="L19377" i="2" s="1"/>
  <c r="M19377" i="2" s="1"/>
  <c r="K19393" i="2"/>
  <c r="L19393" i="2" s="1"/>
  <c r="M19393" i="2" s="1"/>
  <c r="K19409" i="2"/>
  <c r="L19409" i="2" s="1"/>
  <c r="M19409" i="2" s="1"/>
  <c r="K19425" i="2"/>
  <c r="L19425" i="2" s="1"/>
  <c r="M19425" i="2" s="1"/>
  <c r="K19441" i="2"/>
  <c r="L19441" i="2" s="1"/>
  <c r="M19441" i="2" s="1"/>
  <c r="K19457" i="2"/>
  <c r="L19457" i="2" s="1"/>
  <c r="M19457" i="2" s="1"/>
  <c r="K19473" i="2"/>
  <c r="L19473" i="2" s="1"/>
  <c r="M19473" i="2" s="1"/>
  <c r="K19489" i="2"/>
  <c r="L19489" i="2" s="1"/>
  <c r="M19489" i="2" s="1"/>
  <c r="K19505" i="2"/>
  <c r="L19505" i="2" s="1"/>
  <c r="M19505" i="2" s="1"/>
  <c r="K19521" i="2"/>
  <c r="L19521" i="2" s="1"/>
  <c r="M19521" i="2" s="1"/>
  <c r="K19537" i="2"/>
  <c r="L19537" i="2" s="1"/>
  <c r="M19537" i="2" s="1"/>
  <c r="K19553" i="2"/>
  <c r="L19553" i="2" s="1"/>
  <c r="M19553" i="2" s="1"/>
  <c r="K19569" i="2"/>
  <c r="L19569" i="2" s="1"/>
  <c r="M19569" i="2" s="1"/>
  <c r="K19585" i="2"/>
  <c r="L19585" i="2" s="1"/>
  <c r="M19585" i="2" s="1"/>
  <c r="K19601" i="2"/>
  <c r="L19601" i="2" s="1"/>
  <c r="M19601" i="2" s="1"/>
  <c r="K19617" i="2"/>
  <c r="L19617" i="2" s="1"/>
  <c r="M19617" i="2" s="1"/>
  <c r="K19633" i="2"/>
  <c r="L19633" i="2" s="1"/>
  <c r="M19633" i="2" s="1"/>
  <c r="K19649" i="2"/>
  <c r="L19649" i="2" s="1"/>
  <c r="M19649" i="2" s="1"/>
  <c r="K19665" i="2"/>
  <c r="L19665" i="2" s="1"/>
  <c r="M19665" i="2" s="1"/>
  <c r="K19681" i="2"/>
  <c r="L19681" i="2" s="1"/>
  <c r="M19681" i="2" s="1"/>
  <c r="K19697" i="2"/>
  <c r="L19697" i="2" s="1"/>
  <c r="M19697" i="2" s="1"/>
  <c r="K19713" i="2"/>
  <c r="L19713" i="2" s="1"/>
  <c r="M19713" i="2" s="1"/>
  <c r="K19729" i="2"/>
  <c r="L19729" i="2" s="1"/>
  <c r="M19729" i="2" s="1"/>
  <c r="K19745" i="2"/>
  <c r="L19745" i="2" s="1"/>
  <c r="M19745" i="2" s="1"/>
  <c r="K19761" i="2"/>
  <c r="L19761" i="2" s="1"/>
  <c r="M19761" i="2" s="1"/>
  <c r="K19777" i="2"/>
  <c r="L19777" i="2" s="1"/>
  <c r="M19777" i="2" s="1"/>
  <c r="K19793" i="2"/>
  <c r="L19793" i="2" s="1"/>
  <c r="M19793" i="2" s="1"/>
  <c r="K19809" i="2"/>
  <c r="L19809" i="2" s="1"/>
  <c r="M19809" i="2" s="1"/>
  <c r="K19825" i="2"/>
  <c r="L19825" i="2" s="1"/>
  <c r="M19825" i="2" s="1"/>
  <c r="K19841" i="2"/>
  <c r="L19841" i="2" s="1"/>
  <c r="M19841" i="2" s="1"/>
  <c r="K19857" i="2"/>
  <c r="L19857" i="2" s="1"/>
  <c r="M19857" i="2" s="1"/>
  <c r="K19873" i="2"/>
  <c r="L19873" i="2" s="1"/>
  <c r="M19873" i="2" s="1"/>
  <c r="K19889" i="2"/>
  <c r="L19889" i="2" s="1"/>
  <c r="M19889" i="2" s="1"/>
  <c r="K19905" i="2"/>
  <c r="L19905" i="2" s="1"/>
  <c r="M19905" i="2" s="1"/>
  <c r="K19921" i="2"/>
  <c r="L19921" i="2" s="1"/>
  <c r="M19921" i="2" s="1"/>
  <c r="K19937" i="2"/>
  <c r="L19937" i="2" s="1"/>
  <c r="M19937" i="2" s="1"/>
  <c r="K19953" i="2"/>
  <c r="L19953" i="2" s="1"/>
  <c r="M19953" i="2" s="1"/>
  <c r="K19969" i="2"/>
  <c r="L19969" i="2" s="1"/>
  <c r="M19969" i="2" s="1"/>
  <c r="K19985" i="2"/>
  <c r="L19985" i="2" s="1"/>
  <c r="M19985" i="2" s="1"/>
  <c r="K20001" i="2"/>
  <c r="L20001" i="2" s="1"/>
  <c r="M20001" i="2" s="1"/>
  <c r="K20017" i="2"/>
  <c r="L20017" i="2" s="1"/>
  <c r="M20017" i="2" s="1"/>
  <c r="K20033" i="2"/>
  <c r="L20033" i="2" s="1"/>
  <c r="M20033" i="2" s="1"/>
  <c r="K20049" i="2"/>
  <c r="L20049" i="2" s="1"/>
  <c r="M20049" i="2" s="1"/>
  <c r="K20065" i="2"/>
  <c r="L20065" i="2" s="1"/>
  <c r="M20065" i="2" s="1"/>
  <c r="K20081" i="2"/>
  <c r="L20081" i="2" s="1"/>
  <c r="M20081" i="2" s="1"/>
  <c r="K20097" i="2"/>
  <c r="L20097" i="2" s="1"/>
  <c r="M20097" i="2" s="1"/>
  <c r="K20113" i="2"/>
  <c r="L20113" i="2" s="1"/>
  <c r="M20113" i="2" s="1"/>
  <c r="K20129" i="2"/>
  <c r="L20129" i="2" s="1"/>
  <c r="M20129" i="2" s="1"/>
  <c r="K20145" i="2"/>
  <c r="L20145" i="2" s="1"/>
  <c r="M20145" i="2" s="1"/>
  <c r="K20161" i="2"/>
  <c r="L20161" i="2" s="1"/>
  <c r="M20161" i="2" s="1"/>
  <c r="K20177" i="2"/>
  <c r="L20177" i="2" s="1"/>
  <c r="M20177" i="2" s="1"/>
  <c r="K20193" i="2"/>
  <c r="L20193" i="2" s="1"/>
  <c r="M20193" i="2" s="1"/>
  <c r="K20209" i="2"/>
  <c r="L20209" i="2" s="1"/>
  <c r="M20209" i="2" s="1"/>
  <c r="K20225" i="2"/>
  <c r="L20225" i="2" s="1"/>
  <c r="M20225" i="2" s="1"/>
  <c r="K20241" i="2"/>
  <c r="L20241" i="2" s="1"/>
  <c r="M20241" i="2" s="1"/>
  <c r="K20257" i="2"/>
  <c r="L20257" i="2" s="1"/>
  <c r="M20257" i="2" s="1"/>
  <c r="K20273" i="2"/>
  <c r="L20273" i="2" s="1"/>
  <c r="M20273" i="2" s="1"/>
  <c r="K20289" i="2"/>
  <c r="L20289" i="2" s="1"/>
  <c r="M20289" i="2" s="1"/>
  <c r="K20305" i="2"/>
  <c r="L20305" i="2" s="1"/>
  <c r="M20305" i="2" s="1"/>
  <c r="K20321" i="2"/>
  <c r="L20321" i="2" s="1"/>
  <c r="M20321" i="2" s="1"/>
  <c r="K20337" i="2"/>
  <c r="L20337" i="2" s="1"/>
  <c r="M20337" i="2" s="1"/>
  <c r="K20353" i="2"/>
  <c r="L20353" i="2" s="1"/>
  <c r="M20353" i="2" s="1"/>
  <c r="K20369" i="2"/>
  <c r="L20369" i="2" s="1"/>
  <c r="M20369" i="2" s="1"/>
  <c r="K20385" i="2"/>
  <c r="L20385" i="2" s="1"/>
  <c r="M20385" i="2" s="1"/>
  <c r="K20401" i="2"/>
  <c r="L20401" i="2" s="1"/>
  <c r="M20401" i="2" s="1"/>
  <c r="K20417" i="2"/>
  <c r="L20417" i="2" s="1"/>
  <c r="M20417" i="2" s="1"/>
  <c r="K20433" i="2"/>
  <c r="L20433" i="2" s="1"/>
  <c r="M20433" i="2" s="1"/>
  <c r="K20449" i="2"/>
  <c r="L20449" i="2" s="1"/>
  <c r="M20449" i="2" s="1"/>
  <c r="K20465" i="2"/>
  <c r="L20465" i="2" s="1"/>
  <c r="M20465" i="2" s="1"/>
  <c r="K20481" i="2"/>
  <c r="L20481" i="2" s="1"/>
  <c r="M20481" i="2" s="1"/>
  <c r="K20497" i="2"/>
  <c r="L20497" i="2" s="1"/>
  <c r="M20497" i="2" s="1"/>
  <c r="K20513" i="2"/>
  <c r="L20513" i="2" s="1"/>
  <c r="M20513" i="2" s="1"/>
  <c r="K20529" i="2"/>
  <c r="L20529" i="2" s="1"/>
  <c r="M20529" i="2" s="1"/>
  <c r="K20545" i="2"/>
  <c r="L20545" i="2" s="1"/>
  <c r="M20545" i="2" s="1"/>
  <c r="K20561" i="2"/>
  <c r="L20561" i="2" s="1"/>
  <c r="M20561" i="2" s="1"/>
  <c r="K20577" i="2"/>
  <c r="L20577" i="2" s="1"/>
  <c r="M20577" i="2" s="1"/>
  <c r="K20593" i="2"/>
  <c r="L20593" i="2" s="1"/>
  <c r="M20593" i="2" s="1"/>
  <c r="K20609" i="2"/>
  <c r="L20609" i="2" s="1"/>
  <c r="M20609" i="2" s="1"/>
  <c r="K20625" i="2"/>
  <c r="L20625" i="2" s="1"/>
  <c r="M20625" i="2" s="1"/>
  <c r="K20641" i="2"/>
  <c r="L20641" i="2" s="1"/>
  <c r="M20641" i="2" s="1"/>
  <c r="K20657" i="2"/>
  <c r="L20657" i="2" s="1"/>
  <c r="M20657" i="2" s="1"/>
  <c r="K20673" i="2"/>
  <c r="L20673" i="2" s="1"/>
  <c r="M20673" i="2" s="1"/>
  <c r="K20689" i="2"/>
  <c r="L20689" i="2" s="1"/>
  <c r="M20689" i="2" s="1"/>
  <c r="K20705" i="2"/>
  <c r="L20705" i="2" s="1"/>
  <c r="M20705" i="2" s="1"/>
  <c r="K20721" i="2"/>
  <c r="L20721" i="2" s="1"/>
  <c r="M20721" i="2" s="1"/>
  <c r="K20737" i="2"/>
  <c r="L20737" i="2" s="1"/>
  <c r="M20737" i="2" s="1"/>
  <c r="K20753" i="2"/>
  <c r="L20753" i="2" s="1"/>
  <c r="M20753" i="2" s="1"/>
  <c r="K20769" i="2"/>
  <c r="L20769" i="2" s="1"/>
  <c r="M20769" i="2" s="1"/>
  <c r="K20785" i="2"/>
  <c r="L20785" i="2" s="1"/>
  <c r="M20785" i="2" s="1"/>
  <c r="K20801" i="2"/>
  <c r="L20801" i="2" s="1"/>
  <c r="M20801" i="2" s="1"/>
  <c r="K20817" i="2"/>
  <c r="L20817" i="2" s="1"/>
  <c r="M20817" i="2" s="1"/>
  <c r="K20833" i="2"/>
  <c r="L20833" i="2" s="1"/>
  <c r="M20833" i="2" s="1"/>
  <c r="K20849" i="2"/>
  <c r="L20849" i="2" s="1"/>
  <c r="M20849" i="2" s="1"/>
  <c r="K20865" i="2"/>
  <c r="L20865" i="2" s="1"/>
  <c r="M20865" i="2" s="1"/>
  <c r="K20881" i="2"/>
  <c r="L20881" i="2" s="1"/>
  <c r="M20881" i="2" s="1"/>
  <c r="K20897" i="2"/>
  <c r="L20897" i="2" s="1"/>
  <c r="M20897" i="2" s="1"/>
  <c r="K20913" i="2"/>
  <c r="L20913" i="2" s="1"/>
  <c r="M20913" i="2" s="1"/>
  <c r="K20929" i="2"/>
  <c r="L20929" i="2" s="1"/>
  <c r="M20929" i="2" s="1"/>
  <c r="K20945" i="2"/>
  <c r="L20945" i="2" s="1"/>
  <c r="M20945" i="2" s="1"/>
  <c r="K20961" i="2"/>
  <c r="L20961" i="2" s="1"/>
  <c r="M20961" i="2" s="1"/>
  <c r="K20977" i="2"/>
  <c r="L20977" i="2" s="1"/>
  <c r="M20977" i="2" s="1"/>
  <c r="K20993" i="2"/>
  <c r="L20993" i="2" s="1"/>
  <c r="M20993" i="2" s="1"/>
  <c r="K21009" i="2"/>
  <c r="L21009" i="2" s="1"/>
  <c r="M21009" i="2" s="1"/>
  <c r="K21025" i="2"/>
  <c r="L21025" i="2" s="1"/>
  <c r="M21025" i="2" s="1"/>
  <c r="K21041" i="2"/>
  <c r="L21041" i="2" s="1"/>
  <c r="M21041" i="2" s="1"/>
  <c r="K21057" i="2"/>
  <c r="L21057" i="2" s="1"/>
  <c r="M21057" i="2" s="1"/>
  <c r="K21073" i="2"/>
  <c r="L21073" i="2" s="1"/>
  <c r="M21073" i="2" s="1"/>
  <c r="K21089" i="2"/>
  <c r="L21089" i="2" s="1"/>
  <c r="M21089" i="2" s="1"/>
  <c r="K21105" i="2"/>
  <c r="L21105" i="2" s="1"/>
  <c r="M21105" i="2" s="1"/>
  <c r="K21121" i="2"/>
  <c r="L21121" i="2" s="1"/>
  <c r="M21121" i="2" s="1"/>
  <c r="K21137" i="2"/>
  <c r="L21137" i="2" s="1"/>
  <c r="M21137" i="2" s="1"/>
  <c r="K21153" i="2"/>
  <c r="L21153" i="2" s="1"/>
  <c r="M21153" i="2" s="1"/>
  <c r="K21169" i="2"/>
  <c r="L21169" i="2" s="1"/>
  <c r="M21169" i="2" s="1"/>
  <c r="K21185" i="2"/>
  <c r="L21185" i="2" s="1"/>
  <c r="M21185" i="2" s="1"/>
  <c r="K21201" i="2"/>
  <c r="L21201" i="2" s="1"/>
  <c r="M21201" i="2" s="1"/>
  <c r="K21217" i="2"/>
  <c r="L21217" i="2" s="1"/>
  <c r="M21217" i="2" s="1"/>
  <c r="K21233" i="2"/>
  <c r="L21233" i="2" s="1"/>
  <c r="M21233" i="2" s="1"/>
  <c r="K21249" i="2"/>
  <c r="L21249" i="2" s="1"/>
  <c r="M21249" i="2" s="1"/>
  <c r="K21265" i="2"/>
  <c r="L21265" i="2" s="1"/>
  <c r="M21265" i="2" s="1"/>
  <c r="K21281" i="2"/>
  <c r="L21281" i="2" s="1"/>
  <c r="M21281" i="2" s="1"/>
  <c r="K21297" i="2"/>
  <c r="L21297" i="2" s="1"/>
  <c r="M21297" i="2" s="1"/>
  <c r="K21313" i="2"/>
  <c r="L21313" i="2" s="1"/>
  <c r="M21313" i="2" s="1"/>
  <c r="K21329" i="2"/>
  <c r="L21329" i="2" s="1"/>
  <c r="M21329" i="2" s="1"/>
  <c r="K21345" i="2"/>
  <c r="L21345" i="2" s="1"/>
  <c r="M21345" i="2" s="1"/>
  <c r="K21361" i="2"/>
  <c r="L21361" i="2" s="1"/>
  <c r="M21361" i="2" s="1"/>
  <c r="K21377" i="2"/>
  <c r="L21377" i="2" s="1"/>
  <c r="M21377" i="2" s="1"/>
  <c r="K21393" i="2"/>
  <c r="L21393" i="2" s="1"/>
  <c r="M21393" i="2" s="1"/>
  <c r="K21409" i="2"/>
  <c r="L21409" i="2" s="1"/>
  <c r="M21409" i="2" s="1"/>
  <c r="K21425" i="2"/>
  <c r="L21425" i="2" s="1"/>
  <c r="M21425" i="2" s="1"/>
  <c r="K21441" i="2"/>
  <c r="L21441" i="2" s="1"/>
  <c r="M21441" i="2" s="1"/>
  <c r="K21457" i="2"/>
  <c r="L21457" i="2" s="1"/>
  <c r="M21457" i="2" s="1"/>
  <c r="K21473" i="2"/>
  <c r="L21473" i="2" s="1"/>
  <c r="M21473" i="2" s="1"/>
  <c r="K21489" i="2"/>
  <c r="L21489" i="2" s="1"/>
  <c r="M21489" i="2" s="1"/>
  <c r="K21505" i="2"/>
  <c r="L21505" i="2" s="1"/>
  <c r="M21505" i="2" s="1"/>
  <c r="K21521" i="2"/>
  <c r="L21521" i="2" s="1"/>
  <c r="M21521" i="2" s="1"/>
  <c r="K21537" i="2"/>
  <c r="L21537" i="2" s="1"/>
  <c r="M21537" i="2" s="1"/>
  <c r="K21553" i="2"/>
  <c r="L21553" i="2" s="1"/>
  <c r="M21553" i="2" s="1"/>
  <c r="K21569" i="2"/>
  <c r="L21569" i="2" s="1"/>
  <c r="M21569" i="2" s="1"/>
  <c r="K3517" i="2"/>
  <c r="L3517" i="2" s="1"/>
  <c r="M3517" i="2" s="1"/>
  <c r="K3773" i="2"/>
  <c r="L3773" i="2" s="1"/>
  <c r="M3773" i="2" s="1"/>
  <c r="K4029" i="2"/>
  <c r="L4029" i="2" s="1"/>
  <c r="M4029" i="2" s="1"/>
  <c r="K4285" i="2"/>
  <c r="L4285" i="2" s="1"/>
  <c r="M4285" i="2" s="1"/>
  <c r="K4541" i="2"/>
  <c r="L4541" i="2" s="1"/>
  <c r="M4541" i="2" s="1"/>
  <c r="K4797" i="2"/>
  <c r="L4797" i="2" s="1"/>
  <c r="M4797" i="2" s="1"/>
  <c r="K5053" i="2"/>
  <c r="L5053" i="2" s="1"/>
  <c r="M5053" i="2" s="1"/>
  <c r="K5309" i="2"/>
  <c r="L5309" i="2" s="1"/>
  <c r="M5309" i="2" s="1"/>
  <c r="K5565" i="2"/>
  <c r="L5565" i="2" s="1"/>
  <c r="M5565" i="2" s="1"/>
  <c r="K5821" i="2"/>
  <c r="L5821" i="2" s="1"/>
  <c r="M5821" i="2" s="1"/>
  <c r="K6077" i="2"/>
  <c r="L6077" i="2" s="1"/>
  <c r="M6077" i="2" s="1"/>
  <c r="K6333" i="2"/>
  <c r="L6333" i="2" s="1"/>
  <c r="M6333" i="2" s="1"/>
  <c r="K6589" i="2"/>
  <c r="L6589" i="2" s="1"/>
  <c r="M6589" i="2" s="1"/>
  <c r="K6845" i="2"/>
  <c r="L6845" i="2" s="1"/>
  <c r="M6845" i="2" s="1"/>
  <c r="K7101" i="2"/>
  <c r="L7101" i="2" s="1"/>
  <c r="M7101" i="2" s="1"/>
  <c r="K7357" i="2"/>
  <c r="L7357" i="2" s="1"/>
  <c r="M7357" i="2" s="1"/>
  <c r="K7613" i="2"/>
  <c r="L7613" i="2" s="1"/>
  <c r="M7613" i="2" s="1"/>
  <c r="K7789" i="2"/>
  <c r="L7789" i="2" s="1"/>
  <c r="M7789" i="2" s="1"/>
  <c r="K7917" i="2"/>
  <c r="L7917" i="2" s="1"/>
  <c r="M7917" i="2" s="1"/>
  <c r="K8045" i="2"/>
  <c r="L8045" i="2" s="1"/>
  <c r="M8045" i="2" s="1"/>
  <c r="K8173" i="2"/>
  <c r="L8173" i="2" s="1"/>
  <c r="M8173" i="2" s="1"/>
  <c r="K8301" i="2"/>
  <c r="L8301" i="2" s="1"/>
  <c r="M8301" i="2" s="1"/>
  <c r="K8429" i="2"/>
  <c r="L8429" i="2" s="1"/>
  <c r="M8429" i="2" s="1"/>
  <c r="K8557" i="2"/>
  <c r="L8557" i="2" s="1"/>
  <c r="M8557" i="2" s="1"/>
  <c r="K8685" i="2"/>
  <c r="L8685" i="2" s="1"/>
  <c r="M8685" i="2" s="1"/>
  <c r="K8813" i="2"/>
  <c r="L8813" i="2" s="1"/>
  <c r="M8813" i="2" s="1"/>
  <c r="K8941" i="2"/>
  <c r="L8941" i="2" s="1"/>
  <c r="M8941" i="2" s="1"/>
  <c r="K9069" i="2"/>
  <c r="L9069" i="2" s="1"/>
  <c r="M9069" i="2" s="1"/>
  <c r="K9197" i="2"/>
  <c r="L9197" i="2" s="1"/>
  <c r="M9197" i="2" s="1"/>
  <c r="K9325" i="2"/>
  <c r="L9325" i="2" s="1"/>
  <c r="M9325" i="2" s="1"/>
  <c r="K9453" i="2"/>
  <c r="L9453" i="2" s="1"/>
  <c r="M9453" i="2" s="1"/>
  <c r="K9581" i="2"/>
  <c r="L9581" i="2" s="1"/>
  <c r="M9581" i="2" s="1"/>
  <c r="K9709" i="2"/>
  <c r="L9709" i="2" s="1"/>
  <c r="M9709" i="2" s="1"/>
  <c r="K9837" i="2"/>
  <c r="L9837" i="2" s="1"/>
  <c r="M9837" i="2" s="1"/>
  <c r="K9965" i="2"/>
  <c r="L9965" i="2" s="1"/>
  <c r="M9965" i="2" s="1"/>
  <c r="K10093" i="2"/>
  <c r="L10093" i="2" s="1"/>
  <c r="M10093" i="2" s="1"/>
  <c r="K10221" i="2"/>
  <c r="L10221" i="2" s="1"/>
  <c r="M10221" i="2" s="1"/>
  <c r="K10349" i="2"/>
  <c r="L10349" i="2" s="1"/>
  <c r="M10349" i="2" s="1"/>
  <c r="K10477" i="2"/>
  <c r="L10477" i="2" s="1"/>
  <c r="M10477" i="2" s="1"/>
  <c r="K10605" i="2"/>
  <c r="L10605" i="2" s="1"/>
  <c r="M10605" i="2" s="1"/>
  <c r="K10733" i="2"/>
  <c r="L10733" i="2" s="1"/>
  <c r="M10733" i="2" s="1"/>
  <c r="K10861" i="2"/>
  <c r="L10861" i="2" s="1"/>
  <c r="M10861" i="2" s="1"/>
  <c r="K10989" i="2"/>
  <c r="L10989" i="2" s="1"/>
  <c r="M10989" i="2" s="1"/>
  <c r="K11117" i="2"/>
  <c r="L11117" i="2" s="1"/>
  <c r="M11117" i="2" s="1"/>
  <c r="K11227" i="2"/>
  <c r="L11227" i="2" s="1"/>
  <c r="M11227" i="2" s="1"/>
  <c r="K11291" i="2"/>
  <c r="L11291" i="2" s="1"/>
  <c r="M11291" i="2" s="1"/>
  <c r="K11355" i="2"/>
  <c r="L11355" i="2" s="1"/>
  <c r="M11355" i="2" s="1"/>
  <c r="K11419" i="2"/>
  <c r="L11419" i="2" s="1"/>
  <c r="M11419" i="2" s="1"/>
  <c r="K11483" i="2"/>
  <c r="L11483" i="2" s="1"/>
  <c r="M11483" i="2" s="1"/>
  <c r="K11547" i="2"/>
  <c r="L11547" i="2" s="1"/>
  <c r="M11547" i="2" s="1"/>
  <c r="K11611" i="2"/>
  <c r="L11611" i="2" s="1"/>
  <c r="M11611" i="2" s="1"/>
  <c r="K11675" i="2"/>
  <c r="L11675" i="2" s="1"/>
  <c r="M11675" i="2" s="1"/>
  <c r="K11739" i="2"/>
  <c r="L11739" i="2" s="1"/>
  <c r="M11739" i="2" s="1"/>
  <c r="K11803" i="2"/>
  <c r="L11803" i="2" s="1"/>
  <c r="M11803" i="2" s="1"/>
  <c r="K11867" i="2"/>
  <c r="L11867" i="2" s="1"/>
  <c r="M11867" i="2" s="1"/>
  <c r="K11931" i="2"/>
  <c r="L11931" i="2" s="1"/>
  <c r="M11931" i="2" s="1"/>
  <c r="K11995" i="2"/>
  <c r="L11995" i="2" s="1"/>
  <c r="M11995" i="2" s="1"/>
  <c r="K12059" i="2"/>
  <c r="L12059" i="2" s="1"/>
  <c r="M12059" i="2" s="1"/>
  <c r="K12123" i="2"/>
  <c r="L12123" i="2" s="1"/>
  <c r="M12123" i="2" s="1"/>
  <c r="K12187" i="2"/>
  <c r="L12187" i="2" s="1"/>
  <c r="M12187" i="2" s="1"/>
  <c r="K12251" i="2"/>
  <c r="L12251" i="2" s="1"/>
  <c r="M12251" i="2" s="1"/>
  <c r="K12315" i="2"/>
  <c r="L12315" i="2" s="1"/>
  <c r="M12315" i="2" s="1"/>
  <c r="K12379" i="2"/>
  <c r="L12379" i="2" s="1"/>
  <c r="M12379" i="2" s="1"/>
  <c r="K12443" i="2"/>
  <c r="L12443" i="2" s="1"/>
  <c r="M12443" i="2" s="1"/>
  <c r="K12507" i="2"/>
  <c r="L12507" i="2" s="1"/>
  <c r="M12507" i="2" s="1"/>
  <c r="K12571" i="2"/>
  <c r="L12571" i="2" s="1"/>
  <c r="M12571" i="2" s="1"/>
  <c r="K12635" i="2"/>
  <c r="L12635" i="2" s="1"/>
  <c r="M12635" i="2" s="1"/>
  <c r="K12699" i="2"/>
  <c r="L12699" i="2" s="1"/>
  <c r="M12699" i="2" s="1"/>
  <c r="K12763" i="2"/>
  <c r="L12763" i="2" s="1"/>
  <c r="M12763" i="2" s="1"/>
  <c r="K12827" i="2"/>
  <c r="L12827" i="2" s="1"/>
  <c r="M12827" i="2" s="1"/>
  <c r="K12891" i="2"/>
  <c r="L12891" i="2" s="1"/>
  <c r="M12891" i="2" s="1"/>
  <c r="K12955" i="2"/>
  <c r="L12955" i="2" s="1"/>
  <c r="M12955" i="2" s="1"/>
  <c r="K13019" i="2"/>
  <c r="L13019" i="2" s="1"/>
  <c r="M13019" i="2" s="1"/>
  <c r="K13083" i="2"/>
  <c r="L13083" i="2" s="1"/>
  <c r="M13083" i="2" s="1"/>
  <c r="K13147" i="2"/>
  <c r="L13147" i="2" s="1"/>
  <c r="M13147" i="2" s="1"/>
  <c r="K13211" i="2"/>
  <c r="L13211" i="2" s="1"/>
  <c r="M13211" i="2" s="1"/>
  <c r="K13275" i="2"/>
  <c r="L13275" i="2" s="1"/>
  <c r="M13275" i="2" s="1"/>
  <c r="K13339" i="2"/>
  <c r="L13339" i="2" s="1"/>
  <c r="M13339" i="2" s="1"/>
  <c r="K13403" i="2"/>
  <c r="L13403" i="2" s="1"/>
  <c r="M13403" i="2" s="1"/>
  <c r="K13467" i="2"/>
  <c r="L13467" i="2" s="1"/>
  <c r="M13467" i="2" s="1"/>
  <c r="K13531" i="2"/>
  <c r="L13531" i="2" s="1"/>
  <c r="M13531" i="2" s="1"/>
  <c r="K13595" i="2"/>
  <c r="L13595" i="2" s="1"/>
  <c r="M13595" i="2" s="1"/>
  <c r="K13659" i="2"/>
  <c r="L13659" i="2" s="1"/>
  <c r="M13659" i="2" s="1"/>
  <c r="K13723" i="2"/>
  <c r="L13723" i="2" s="1"/>
  <c r="M13723" i="2" s="1"/>
  <c r="K13787" i="2"/>
  <c r="L13787" i="2" s="1"/>
  <c r="M13787" i="2" s="1"/>
  <c r="K13851" i="2"/>
  <c r="L13851" i="2" s="1"/>
  <c r="M13851" i="2" s="1"/>
  <c r="K13915" i="2"/>
  <c r="L13915" i="2" s="1"/>
  <c r="M13915" i="2" s="1"/>
  <c r="K13979" i="2"/>
  <c r="L13979" i="2" s="1"/>
  <c r="M13979" i="2" s="1"/>
  <c r="K14043" i="2"/>
  <c r="L14043" i="2" s="1"/>
  <c r="M14043" i="2" s="1"/>
  <c r="K14107" i="2"/>
  <c r="L14107" i="2" s="1"/>
  <c r="M14107" i="2" s="1"/>
  <c r="K14171" i="2"/>
  <c r="L14171" i="2" s="1"/>
  <c r="M14171" i="2" s="1"/>
  <c r="K14235" i="2"/>
  <c r="L14235" i="2" s="1"/>
  <c r="M14235" i="2" s="1"/>
  <c r="K14299" i="2"/>
  <c r="L14299" i="2" s="1"/>
  <c r="M14299" i="2" s="1"/>
  <c r="K14363" i="2"/>
  <c r="L14363" i="2" s="1"/>
  <c r="M14363" i="2" s="1"/>
  <c r="K14427" i="2"/>
  <c r="L14427" i="2" s="1"/>
  <c r="M14427" i="2" s="1"/>
  <c r="K14491" i="2"/>
  <c r="L14491" i="2" s="1"/>
  <c r="M14491" i="2" s="1"/>
  <c r="K14555" i="2"/>
  <c r="L14555" i="2" s="1"/>
  <c r="M14555" i="2" s="1"/>
  <c r="K14619" i="2"/>
  <c r="L14619" i="2" s="1"/>
  <c r="M14619" i="2" s="1"/>
  <c r="K14683" i="2"/>
  <c r="L14683" i="2" s="1"/>
  <c r="M14683" i="2" s="1"/>
  <c r="K14747" i="2"/>
  <c r="L14747" i="2" s="1"/>
  <c r="M14747" i="2" s="1"/>
  <c r="K14811" i="2"/>
  <c r="L14811" i="2" s="1"/>
  <c r="M14811" i="2" s="1"/>
  <c r="K14875" i="2"/>
  <c r="L14875" i="2" s="1"/>
  <c r="M14875" i="2" s="1"/>
  <c r="K14939" i="2"/>
  <c r="L14939" i="2" s="1"/>
  <c r="M14939" i="2" s="1"/>
  <c r="K15003" i="2"/>
  <c r="L15003" i="2" s="1"/>
  <c r="M15003" i="2" s="1"/>
  <c r="K15067" i="2"/>
  <c r="L15067" i="2" s="1"/>
  <c r="M15067" i="2" s="1"/>
  <c r="K15131" i="2"/>
  <c r="L15131" i="2" s="1"/>
  <c r="M15131" i="2" s="1"/>
  <c r="K15195" i="2"/>
  <c r="L15195" i="2" s="1"/>
  <c r="M15195" i="2" s="1"/>
  <c r="K15259" i="2"/>
  <c r="L15259" i="2" s="1"/>
  <c r="M15259" i="2" s="1"/>
  <c r="K15323" i="2"/>
  <c r="L15323" i="2" s="1"/>
  <c r="M15323" i="2" s="1"/>
  <c r="K15387" i="2"/>
  <c r="L15387" i="2" s="1"/>
  <c r="M15387" i="2" s="1"/>
  <c r="K15451" i="2"/>
  <c r="L15451" i="2" s="1"/>
  <c r="M15451" i="2" s="1"/>
  <c r="K15515" i="2"/>
  <c r="L15515" i="2" s="1"/>
  <c r="M15515" i="2" s="1"/>
  <c r="K15579" i="2"/>
  <c r="L15579" i="2" s="1"/>
  <c r="M15579" i="2" s="1"/>
  <c r="K15643" i="2"/>
  <c r="L15643" i="2" s="1"/>
  <c r="M15643" i="2" s="1"/>
  <c r="K15707" i="2"/>
  <c r="L15707" i="2" s="1"/>
  <c r="M15707" i="2" s="1"/>
  <c r="K15771" i="2"/>
  <c r="L15771" i="2" s="1"/>
  <c r="M15771" i="2" s="1"/>
  <c r="K15835" i="2"/>
  <c r="L15835" i="2" s="1"/>
  <c r="M15835" i="2" s="1"/>
  <c r="K15899" i="2"/>
  <c r="L15899" i="2" s="1"/>
  <c r="M15899" i="2" s="1"/>
  <c r="K15963" i="2"/>
  <c r="L15963" i="2" s="1"/>
  <c r="M15963" i="2" s="1"/>
  <c r="K16027" i="2"/>
  <c r="L16027" i="2" s="1"/>
  <c r="M16027" i="2" s="1"/>
  <c r="K16091" i="2"/>
  <c r="L16091" i="2" s="1"/>
  <c r="M16091" i="2" s="1"/>
  <c r="K16155" i="2"/>
  <c r="L16155" i="2" s="1"/>
  <c r="M16155" i="2" s="1"/>
  <c r="K16219" i="2"/>
  <c r="L16219" i="2" s="1"/>
  <c r="M16219" i="2" s="1"/>
  <c r="K16283" i="2"/>
  <c r="L16283" i="2" s="1"/>
  <c r="M16283" i="2" s="1"/>
  <c r="K16347" i="2"/>
  <c r="L16347" i="2" s="1"/>
  <c r="M16347" i="2" s="1"/>
  <c r="K16411" i="2"/>
  <c r="L16411" i="2" s="1"/>
  <c r="M16411" i="2" s="1"/>
  <c r="K16475" i="2"/>
  <c r="L16475" i="2" s="1"/>
  <c r="M16475" i="2" s="1"/>
  <c r="K16539" i="2"/>
  <c r="L16539" i="2" s="1"/>
  <c r="M16539" i="2" s="1"/>
  <c r="K16603" i="2"/>
  <c r="L16603" i="2" s="1"/>
  <c r="M16603" i="2" s="1"/>
  <c r="K16667" i="2"/>
  <c r="L16667" i="2" s="1"/>
  <c r="M16667" i="2" s="1"/>
  <c r="K16731" i="2"/>
  <c r="L16731" i="2" s="1"/>
  <c r="M16731" i="2" s="1"/>
  <c r="K16795" i="2"/>
  <c r="L16795" i="2" s="1"/>
  <c r="M16795" i="2" s="1"/>
  <c r="K16859" i="2"/>
  <c r="L16859" i="2" s="1"/>
  <c r="M16859" i="2" s="1"/>
  <c r="K16923" i="2"/>
  <c r="L16923" i="2" s="1"/>
  <c r="M16923" i="2" s="1"/>
  <c r="K16987" i="2"/>
  <c r="L16987" i="2" s="1"/>
  <c r="M16987" i="2" s="1"/>
  <c r="K17051" i="2"/>
  <c r="L17051" i="2" s="1"/>
  <c r="M17051" i="2" s="1"/>
  <c r="K17115" i="2"/>
  <c r="L17115" i="2" s="1"/>
  <c r="M17115" i="2" s="1"/>
  <c r="K17179" i="2"/>
  <c r="L17179" i="2" s="1"/>
  <c r="M17179" i="2" s="1"/>
  <c r="K17243" i="2"/>
  <c r="L17243" i="2" s="1"/>
  <c r="M17243" i="2" s="1"/>
  <c r="K17307" i="2"/>
  <c r="L17307" i="2" s="1"/>
  <c r="M17307" i="2" s="1"/>
  <c r="K17371" i="2"/>
  <c r="L17371" i="2" s="1"/>
  <c r="M17371" i="2" s="1"/>
  <c r="K17403" i="2"/>
  <c r="L17403" i="2" s="1"/>
  <c r="M17403" i="2" s="1"/>
  <c r="K17435" i="2"/>
  <c r="L17435" i="2" s="1"/>
  <c r="M17435" i="2" s="1"/>
  <c r="K17467" i="2"/>
  <c r="L17467" i="2" s="1"/>
  <c r="M17467" i="2" s="1"/>
  <c r="K17499" i="2"/>
  <c r="L17499" i="2" s="1"/>
  <c r="M17499" i="2" s="1"/>
  <c r="K17531" i="2"/>
  <c r="L17531" i="2" s="1"/>
  <c r="M17531" i="2" s="1"/>
  <c r="K17563" i="2"/>
  <c r="L17563" i="2" s="1"/>
  <c r="M17563" i="2" s="1"/>
  <c r="K17595" i="2"/>
  <c r="L17595" i="2" s="1"/>
  <c r="M17595" i="2" s="1"/>
  <c r="K17627" i="2"/>
  <c r="L17627" i="2" s="1"/>
  <c r="M17627" i="2" s="1"/>
  <c r="K17659" i="2"/>
  <c r="L17659" i="2" s="1"/>
  <c r="M17659" i="2" s="1"/>
  <c r="K17691" i="2"/>
  <c r="L17691" i="2" s="1"/>
  <c r="M17691" i="2" s="1"/>
  <c r="K17723" i="2"/>
  <c r="L17723" i="2" s="1"/>
  <c r="M17723" i="2" s="1"/>
  <c r="K17755" i="2"/>
  <c r="L17755" i="2" s="1"/>
  <c r="M17755" i="2" s="1"/>
  <c r="K17787" i="2"/>
  <c r="L17787" i="2" s="1"/>
  <c r="M17787" i="2" s="1"/>
  <c r="K17819" i="2"/>
  <c r="L17819" i="2" s="1"/>
  <c r="M17819" i="2" s="1"/>
  <c r="K17851" i="2"/>
  <c r="L17851" i="2" s="1"/>
  <c r="M17851" i="2" s="1"/>
  <c r="K17883" i="2"/>
  <c r="L17883" i="2" s="1"/>
  <c r="M17883" i="2" s="1"/>
  <c r="K17915" i="2"/>
  <c r="L17915" i="2" s="1"/>
  <c r="M17915" i="2" s="1"/>
  <c r="K17947" i="2"/>
  <c r="L17947" i="2" s="1"/>
  <c r="M17947" i="2" s="1"/>
  <c r="K17979" i="2"/>
  <c r="L17979" i="2" s="1"/>
  <c r="M17979" i="2" s="1"/>
  <c r="K18011" i="2"/>
  <c r="L18011" i="2" s="1"/>
  <c r="M18011" i="2" s="1"/>
  <c r="K18043" i="2"/>
  <c r="L18043" i="2" s="1"/>
  <c r="M18043" i="2" s="1"/>
  <c r="K18075" i="2"/>
  <c r="L18075" i="2" s="1"/>
  <c r="M18075" i="2" s="1"/>
  <c r="K18107" i="2"/>
  <c r="L18107" i="2" s="1"/>
  <c r="M18107" i="2" s="1"/>
  <c r="K18139" i="2"/>
  <c r="L18139" i="2" s="1"/>
  <c r="M18139" i="2" s="1"/>
  <c r="K18171" i="2"/>
  <c r="L18171" i="2" s="1"/>
  <c r="M18171" i="2" s="1"/>
  <c r="K18203" i="2"/>
  <c r="L18203" i="2" s="1"/>
  <c r="M18203" i="2" s="1"/>
  <c r="K18235" i="2"/>
  <c r="L18235" i="2" s="1"/>
  <c r="M18235" i="2" s="1"/>
  <c r="K18267" i="2"/>
  <c r="L18267" i="2" s="1"/>
  <c r="M18267" i="2" s="1"/>
  <c r="K18299" i="2"/>
  <c r="L18299" i="2" s="1"/>
  <c r="M18299" i="2" s="1"/>
  <c r="K18331" i="2"/>
  <c r="L18331" i="2" s="1"/>
  <c r="M18331" i="2" s="1"/>
  <c r="K18363" i="2"/>
  <c r="L18363" i="2" s="1"/>
  <c r="M18363" i="2" s="1"/>
  <c r="K18395" i="2"/>
  <c r="L18395" i="2" s="1"/>
  <c r="M18395" i="2" s="1"/>
  <c r="K18427" i="2"/>
  <c r="L18427" i="2" s="1"/>
  <c r="M18427" i="2" s="1"/>
  <c r="K18459" i="2"/>
  <c r="L18459" i="2" s="1"/>
  <c r="M18459" i="2" s="1"/>
  <c r="K18491" i="2"/>
  <c r="L18491" i="2" s="1"/>
  <c r="M18491" i="2" s="1"/>
  <c r="K18523" i="2"/>
  <c r="L18523" i="2" s="1"/>
  <c r="M18523" i="2" s="1"/>
  <c r="K18555" i="2"/>
  <c r="L18555" i="2" s="1"/>
  <c r="M18555" i="2" s="1"/>
  <c r="K18587" i="2"/>
  <c r="L18587" i="2" s="1"/>
  <c r="M18587" i="2" s="1"/>
  <c r="K18619" i="2"/>
  <c r="L18619" i="2" s="1"/>
  <c r="M18619" i="2" s="1"/>
  <c r="K18651" i="2"/>
  <c r="L18651" i="2" s="1"/>
  <c r="M18651" i="2" s="1"/>
  <c r="K18683" i="2"/>
  <c r="L18683" i="2" s="1"/>
  <c r="M18683" i="2" s="1"/>
  <c r="K18715" i="2"/>
  <c r="L18715" i="2" s="1"/>
  <c r="M18715" i="2" s="1"/>
  <c r="K18747" i="2"/>
  <c r="L18747" i="2" s="1"/>
  <c r="M18747" i="2" s="1"/>
  <c r="K18779" i="2"/>
  <c r="L18779" i="2" s="1"/>
  <c r="M18779" i="2" s="1"/>
  <c r="K18811" i="2"/>
  <c r="L18811" i="2" s="1"/>
  <c r="M18811" i="2" s="1"/>
  <c r="K18843" i="2"/>
  <c r="L18843" i="2" s="1"/>
  <c r="M18843" i="2" s="1"/>
  <c r="K18875" i="2"/>
  <c r="L18875" i="2" s="1"/>
  <c r="M18875" i="2" s="1"/>
  <c r="K18907" i="2"/>
  <c r="L18907" i="2" s="1"/>
  <c r="M18907" i="2" s="1"/>
  <c r="K18939" i="2"/>
  <c r="L18939" i="2" s="1"/>
  <c r="M18939" i="2" s="1"/>
  <c r="K18971" i="2"/>
  <c r="L18971" i="2" s="1"/>
  <c r="M18971" i="2" s="1"/>
  <c r="K19003" i="2"/>
  <c r="L19003" i="2" s="1"/>
  <c r="M19003" i="2" s="1"/>
  <c r="K19035" i="2"/>
  <c r="L19035" i="2" s="1"/>
  <c r="M19035" i="2" s="1"/>
  <c r="K19067" i="2"/>
  <c r="L19067" i="2" s="1"/>
  <c r="M19067" i="2" s="1"/>
  <c r="K19099" i="2"/>
  <c r="L19099" i="2" s="1"/>
  <c r="M19099" i="2" s="1"/>
  <c r="K19131" i="2"/>
  <c r="L19131" i="2" s="1"/>
  <c r="M19131" i="2" s="1"/>
  <c r="K19163" i="2"/>
  <c r="L19163" i="2" s="1"/>
  <c r="M19163" i="2" s="1"/>
  <c r="K19195" i="2"/>
  <c r="L19195" i="2" s="1"/>
  <c r="M19195" i="2" s="1"/>
  <c r="K19227" i="2"/>
  <c r="L19227" i="2" s="1"/>
  <c r="M19227" i="2" s="1"/>
  <c r="K19259" i="2"/>
  <c r="L19259" i="2" s="1"/>
  <c r="M19259" i="2" s="1"/>
  <c r="K19291" i="2"/>
  <c r="L19291" i="2" s="1"/>
  <c r="M19291" i="2" s="1"/>
  <c r="K19322" i="2"/>
  <c r="L19322" i="2" s="1"/>
  <c r="M19322" i="2" s="1"/>
  <c r="K19338" i="2"/>
  <c r="L19338" i="2" s="1"/>
  <c r="M19338" i="2" s="1"/>
  <c r="K19354" i="2"/>
  <c r="L19354" i="2" s="1"/>
  <c r="M19354" i="2" s="1"/>
  <c r="K19370" i="2"/>
  <c r="L19370" i="2" s="1"/>
  <c r="M19370" i="2" s="1"/>
  <c r="K19386" i="2"/>
  <c r="L19386" i="2" s="1"/>
  <c r="M19386" i="2" s="1"/>
  <c r="K19402" i="2"/>
  <c r="L19402" i="2" s="1"/>
  <c r="M19402" i="2" s="1"/>
  <c r="K19418" i="2"/>
  <c r="L19418" i="2" s="1"/>
  <c r="M19418" i="2" s="1"/>
  <c r="K19434" i="2"/>
  <c r="L19434" i="2" s="1"/>
  <c r="M19434" i="2" s="1"/>
  <c r="K19450" i="2"/>
  <c r="L19450" i="2" s="1"/>
  <c r="M19450" i="2" s="1"/>
  <c r="K19466" i="2"/>
  <c r="L19466" i="2" s="1"/>
  <c r="M19466" i="2" s="1"/>
  <c r="K19482" i="2"/>
  <c r="L19482" i="2" s="1"/>
  <c r="M19482" i="2" s="1"/>
  <c r="K19498" i="2"/>
  <c r="L19498" i="2" s="1"/>
  <c r="M19498" i="2" s="1"/>
  <c r="K19514" i="2"/>
  <c r="L19514" i="2" s="1"/>
  <c r="M19514" i="2" s="1"/>
  <c r="K19530" i="2"/>
  <c r="L19530" i="2" s="1"/>
  <c r="M19530" i="2" s="1"/>
  <c r="K19546" i="2"/>
  <c r="L19546" i="2" s="1"/>
  <c r="M19546" i="2" s="1"/>
  <c r="K19562" i="2"/>
  <c r="L19562" i="2" s="1"/>
  <c r="M19562" i="2" s="1"/>
  <c r="K19578" i="2"/>
  <c r="L19578" i="2" s="1"/>
  <c r="M19578" i="2" s="1"/>
  <c r="K19594" i="2"/>
  <c r="L19594" i="2" s="1"/>
  <c r="M19594" i="2" s="1"/>
  <c r="K19610" i="2"/>
  <c r="L19610" i="2" s="1"/>
  <c r="M19610" i="2" s="1"/>
  <c r="K19626" i="2"/>
  <c r="L19626" i="2" s="1"/>
  <c r="M19626" i="2" s="1"/>
  <c r="K19642" i="2"/>
  <c r="L19642" i="2" s="1"/>
  <c r="M19642" i="2" s="1"/>
  <c r="K19658" i="2"/>
  <c r="L19658" i="2" s="1"/>
  <c r="M19658" i="2" s="1"/>
  <c r="K19674" i="2"/>
  <c r="L19674" i="2" s="1"/>
  <c r="M19674" i="2" s="1"/>
  <c r="K19690" i="2"/>
  <c r="L19690" i="2" s="1"/>
  <c r="M19690" i="2" s="1"/>
  <c r="K19706" i="2"/>
  <c r="L19706" i="2" s="1"/>
  <c r="M19706" i="2" s="1"/>
  <c r="K19722" i="2"/>
  <c r="L19722" i="2" s="1"/>
  <c r="M19722" i="2" s="1"/>
  <c r="K19738" i="2"/>
  <c r="L19738" i="2" s="1"/>
  <c r="M19738" i="2" s="1"/>
  <c r="K19754" i="2"/>
  <c r="L19754" i="2" s="1"/>
  <c r="M19754" i="2" s="1"/>
  <c r="K19770" i="2"/>
  <c r="L19770" i="2" s="1"/>
  <c r="M19770" i="2" s="1"/>
  <c r="K19786" i="2"/>
  <c r="L19786" i="2" s="1"/>
  <c r="M19786" i="2" s="1"/>
  <c r="K19802" i="2"/>
  <c r="L19802" i="2" s="1"/>
  <c r="M19802" i="2" s="1"/>
  <c r="K19818" i="2"/>
  <c r="L19818" i="2" s="1"/>
  <c r="M19818" i="2" s="1"/>
  <c r="K19834" i="2"/>
  <c r="L19834" i="2" s="1"/>
  <c r="M19834" i="2" s="1"/>
  <c r="K19850" i="2"/>
  <c r="L19850" i="2" s="1"/>
  <c r="M19850" i="2" s="1"/>
  <c r="K19866" i="2"/>
  <c r="L19866" i="2" s="1"/>
  <c r="M19866" i="2" s="1"/>
  <c r="K19882" i="2"/>
  <c r="L19882" i="2" s="1"/>
  <c r="M19882" i="2" s="1"/>
  <c r="K19898" i="2"/>
  <c r="L19898" i="2" s="1"/>
  <c r="M19898" i="2" s="1"/>
  <c r="K19914" i="2"/>
  <c r="L19914" i="2" s="1"/>
  <c r="M19914" i="2" s="1"/>
  <c r="K19930" i="2"/>
  <c r="L19930" i="2" s="1"/>
  <c r="M19930" i="2" s="1"/>
  <c r="K19946" i="2"/>
  <c r="L19946" i="2" s="1"/>
  <c r="M19946" i="2" s="1"/>
  <c r="K19962" i="2"/>
  <c r="L19962" i="2" s="1"/>
  <c r="M19962" i="2" s="1"/>
  <c r="K19978" i="2"/>
  <c r="L19978" i="2" s="1"/>
  <c r="M19978" i="2" s="1"/>
  <c r="K19994" i="2"/>
  <c r="L19994" i="2" s="1"/>
  <c r="M19994" i="2" s="1"/>
  <c r="K20010" i="2"/>
  <c r="L20010" i="2" s="1"/>
  <c r="M20010" i="2" s="1"/>
  <c r="K20026" i="2"/>
  <c r="L20026" i="2" s="1"/>
  <c r="M20026" i="2" s="1"/>
  <c r="K20042" i="2"/>
  <c r="L20042" i="2" s="1"/>
  <c r="M20042" i="2" s="1"/>
  <c r="K20058" i="2"/>
  <c r="L20058" i="2" s="1"/>
  <c r="M20058" i="2" s="1"/>
  <c r="K20074" i="2"/>
  <c r="L20074" i="2" s="1"/>
  <c r="M20074" i="2" s="1"/>
  <c r="K20090" i="2"/>
  <c r="L20090" i="2" s="1"/>
  <c r="M20090" i="2" s="1"/>
  <c r="K20106" i="2"/>
  <c r="L20106" i="2" s="1"/>
  <c r="M20106" i="2" s="1"/>
  <c r="K20122" i="2"/>
  <c r="L20122" i="2" s="1"/>
  <c r="M20122" i="2" s="1"/>
  <c r="K20138" i="2"/>
  <c r="L20138" i="2" s="1"/>
  <c r="M20138" i="2" s="1"/>
  <c r="K20154" i="2"/>
  <c r="L20154" i="2" s="1"/>
  <c r="M20154" i="2" s="1"/>
  <c r="K20170" i="2"/>
  <c r="L20170" i="2" s="1"/>
  <c r="M20170" i="2" s="1"/>
  <c r="K20186" i="2"/>
  <c r="L20186" i="2" s="1"/>
  <c r="M20186" i="2" s="1"/>
  <c r="K20202" i="2"/>
  <c r="L20202" i="2" s="1"/>
  <c r="M20202" i="2" s="1"/>
  <c r="K20218" i="2"/>
  <c r="L20218" i="2" s="1"/>
  <c r="M20218" i="2" s="1"/>
  <c r="K20234" i="2"/>
  <c r="L20234" i="2" s="1"/>
  <c r="M20234" i="2" s="1"/>
  <c r="K20250" i="2"/>
  <c r="L20250" i="2" s="1"/>
  <c r="M20250" i="2" s="1"/>
  <c r="K20266" i="2"/>
  <c r="L20266" i="2" s="1"/>
  <c r="M20266" i="2" s="1"/>
  <c r="K20282" i="2"/>
  <c r="L20282" i="2" s="1"/>
  <c r="M20282" i="2" s="1"/>
  <c r="K20298" i="2"/>
  <c r="L20298" i="2" s="1"/>
  <c r="M20298" i="2" s="1"/>
  <c r="K20314" i="2"/>
  <c r="L20314" i="2" s="1"/>
  <c r="M20314" i="2" s="1"/>
  <c r="K20330" i="2"/>
  <c r="L20330" i="2" s="1"/>
  <c r="M20330" i="2" s="1"/>
  <c r="K20346" i="2"/>
  <c r="L20346" i="2" s="1"/>
  <c r="M20346" i="2" s="1"/>
  <c r="K20362" i="2"/>
  <c r="L20362" i="2" s="1"/>
  <c r="M20362" i="2" s="1"/>
  <c r="K20378" i="2"/>
  <c r="L20378" i="2" s="1"/>
  <c r="M20378" i="2" s="1"/>
  <c r="K20394" i="2"/>
  <c r="L20394" i="2" s="1"/>
  <c r="M20394" i="2" s="1"/>
  <c r="K20410" i="2"/>
  <c r="L20410" i="2" s="1"/>
  <c r="M20410" i="2" s="1"/>
  <c r="K20426" i="2"/>
  <c r="L20426" i="2" s="1"/>
  <c r="M20426" i="2" s="1"/>
  <c r="K20442" i="2"/>
  <c r="L20442" i="2" s="1"/>
  <c r="M20442" i="2" s="1"/>
  <c r="K20458" i="2"/>
  <c r="L20458" i="2" s="1"/>
  <c r="M20458" i="2" s="1"/>
  <c r="K20474" i="2"/>
  <c r="L20474" i="2" s="1"/>
  <c r="M20474" i="2" s="1"/>
  <c r="K20490" i="2"/>
  <c r="L20490" i="2" s="1"/>
  <c r="M20490" i="2" s="1"/>
  <c r="K20506" i="2"/>
  <c r="L20506" i="2" s="1"/>
  <c r="M20506" i="2" s="1"/>
  <c r="K20522" i="2"/>
  <c r="L20522" i="2" s="1"/>
  <c r="M20522" i="2" s="1"/>
  <c r="K20538" i="2"/>
  <c r="L20538" i="2" s="1"/>
  <c r="M20538" i="2" s="1"/>
  <c r="K20554" i="2"/>
  <c r="L20554" i="2" s="1"/>
  <c r="M20554" i="2" s="1"/>
  <c r="K20570" i="2"/>
  <c r="L20570" i="2" s="1"/>
  <c r="M20570" i="2" s="1"/>
  <c r="K20586" i="2"/>
  <c r="L20586" i="2" s="1"/>
  <c r="M20586" i="2" s="1"/>
  <c r="K20602" i="2"/>
  <c r="L20602" i="2" s="1"/>
  <c r="M20602" i="2" s="1"/>
  <c r="K20618" i="2"/>
  <c r="L20618" i="2" s="1"/>
  <c r="M20618" i="2" s="1"/>
  <c r="K20634" i="2"/>
  <c r="L20634" i="2" s="1"/>
  <c r="M20634" i="2" s="1"/>
  <c r="K20650" i="2"/>
  <c r="L20650" i="2" s="1"/>
  <c r="M20650" i="2" s="1"/>
  <c r="K20666" i="2"/>
  <c r="L20666" i="2" s="1"/>
  <c r="M20666" i="2" s="1"/>
  <c r="K20682" i="2"/>
  <c r="L20682" i="2" s="1"/>
  <c r="M20682" i="2" s="1"/>
  <c r="K20698" i="2"/>
  <c r="L20698" i="2" s="1"/>
  <c r="M20698" i="2" s="1"/>
  <c r="K20714" i="2"/>
  <c r="L20714" i="2" s="1"/>
  <c r="M20714" i="2" s="1"/>
  <c r="K20730" i="2"/>
  <c r="L20730" i="2" s="1"/>
  <c r="M20730" i="2" s="1"/>
  <c r="K20746" i="2"/>
  <c r="L20746" i="2" s="1"/>
  <c r="M20746" i="2" s="1"/>
  <c r="K20762" i="2"/>
  <c r="L20762" i="2" s="1"/>
  <c r="M20762" i="2" s="1"/>
  <c r="K20778" i="2"/>
  <c r="L20778" i="2" s="1"/>
  <c r="M20778" i="2" s="1"/>
  <c r="K20794" i="2"/>
  <c r="L20794" i="2" s="1"/>
  <c r="M20794" i="2" s="1"/>
  <c r="K20810" i="2"/>
  <c r="L20810" i="2" s="1"/>
  <c r="M20810" i="2" s="1"/>
  <c r="K20826" i="2"/>
  <c r="L20826" i="2" s="1"/>
  <c r="M20826" i="2" s="1"/>
  <c r="K20842" i="2"/>
  <c r="L20842" i="2" s="1"/>
  <c r="M20842" i="2" s="1"/>
  <c r="K20858" i="2"/>
  <c r="L20858" i="2" s="1"/>
  <c r="M20858" i="2" s="1"/>
  <c r="K20874" i="2"/>
  <c r="L20874" i="2" s="1"/>
  <c r="M20874" i="2" s="1"/>
  <c r="K20890" i="2"/>
  <c r="L20890" i="2" s="1"/>
  <c r="M20890" i="2" s="1"/>
  <c r="K20906" i="2"/>
  <c r="L20906" i="2" s="1"/>
  <c r="M20906" i="2" s="1"/>
  <c r="K20922" i="2"/>
  <c r="L20922" i="2" s="1"/>
  <c r="M20922" i="2" s="1"/>
  <c r="K20938" i="2"/>
  <c r="L20938" i="2" s="1"/>
  <c r="M20938" i="2" s="1"/>
  <c r="K20954" i="2"/>
  <c r="L20954" i="2" s="1"/>
  <c r="M20954" i="2" s="1"/>
  <c r="K20970" i="2"/>
  <c r="L20970" i="2" s="1"/>
  <c r="M20970" i="2" s="1"/>
  <c r="K20986" i="2"/>
  <c r="L20986" i="2" s="1"/>
  <c r="M20986" i="2" s="1"/>
  <c r="K21002" i="2"/>
  <c r="L21002" i="2" s="1"/>
  <c r="M21002" i="2" s="1"/>
  <c r="K21018" i="2"/>
  <c r="L21018" i="2" s="1"/>
  <c r="M21018" i="2" s="1"/>
  <c r="K21034" i="2"/>
  <c r="L21034" i="2" s="1"/>
  <c r="M21034" i="2" s="1"/>
  <c r="K21050" i="2"/>
  <c r="L21050" i="2" s="1"/>
  <c r="M21050" i="2" s="1"/>
  <c r="K21066" i="2"/>
  <c r="L21066" i="2" s="1"/>
  <c r="M21066" i="2" s="1"/>
  <c r="K21082" i="2"/>
  <c r="L21082" i="2" s="1"/>
  <c r="M21082" i="2" s="1"/>
  <c r="K21098" i="2"/>
  <c r="L21098" i="2" s="1"/>
  <c r="M21098" i="2" s="1"/>
  <c r="K21114" i="2"/>
  <c r="L21114" i="2" s="1"/>
  <c r="M21114" i="2" s="1"/>
  <c r="K21130" i="2"/>
  <c r="L21130" i="2" s="1"/>
  <c r="M21130" i="2" s="1"/>
  <c r="K21146" i="2"/>
  <c r="L21146" i="2" s="1"/>
  <c r="M21146" i="2" s="1"/>
  <c r="K21162" i="2"/>
  <c r="L21162" i="2" s="1"/>
  <c r="M21162" i="2" s="1"/>
  <c r="K21178" i="2"/>
  <c r="L21178" i="2" s="1"/>
  <c r="M21178" i="2" s="1"/>
  <c r="K21194" i="2"/>
  <c r="L21194" i="2" s="1"/>
  <c r="M21194" i="2" s="1"/>
  <c r="K21210" i="2"/>
  <c r="L21210" i="2" s="1"/>
  <c r="M21210" i="2" s="1"/>
  <c r="K21226" i="2"/>
  <c r="L21226" i="2" s="1"/>
  <c r="M21226" i="2" s="1"/>
  <c r="K21242" i="2"/>
  <c r="L21242" i="2" s="1"/>
  <c r="M21242" i="2" s="1"/>
  <c r="K21258" i="2"/>
  <c r="L21258" i="2" s="1"/>
  <c r="M21258" i="2" s="1"/>
  <c r="K21274" i="2"/>
  <c r="L21274" i="2" s="1"/>
  <c r="M21274" i="2" s="1"/>
  <c r="K21290" i="2"/>
  <c r="L21290" i="2" s="1"/>
  <c r="M21290" i="2" s="1"/>
  <c r="K21306" i="2"/>
  <c r="L21306" i="2" s="1"/>
  <c r="M21306" i="2" s="1"/>
  <c r="K21322" i="2"/>
  <c r="L21322" i="2" s="1"/>
  <c r="M21322" i="2" s="1"/>
  <c r="K21338" i="2"/>
  <c r="L21338" i="2" s="1"/>
  <c r="M21338" i="2" s="1"/>
  <c r="K21354" i="2"/>
  <c r="L21354" i="2" s="1"/>
  <c r="M21354" i="2" s="1"/>
  <c r="K21370" i="2"/>
  <c r="L21370" i="2" s="1"/>
  <c r="M21370" i="2" s="1"/>
  <c r="K21386" i="2"/>
  <c r="L21386" i="2" s="1"/>
  <c r="M21386" i="2" s="1"/>
  <c r="K21402" i="2"/>
  <c r="L21402" i="2" s="1"/>
  <c r="M21402" i="2" s="1"/>
  <c r="K21418" i="2"/>
  <c r="L21418" i="2" s="1"/>
  <c r="M21418" i="2" s="1"/>
  <c r="K21434" i="2"/>
  <c r="L21434" i="2" s="1"/>
  <c r="M21434" i="2" s="1"/>
  <c r="K21450" i="2"/>
  <c r="L21450" i="2" s="1"/>
  <c r="M21450" i="2" s="1"/>
  <c r="K21466" i="2"/>
  <c r="L21466" i="2" s="1"/>
  <c r="M21466" i="2" s="1"/>
  <c r="K21482" i="2"/>
  <c r="L21482" i="2" s="1"/>
  <c r="M21482" i="2" s="1"/>
  <c r="K21498" i="2"/>
  <c r="L21498" i="2" s="1"/>
  <c r="M21498" i="2" s="1"/>
  <c r="K21514" i="2"/>
  <c r="L21514" i="2" s="1"/>
  <c r="M21514" i="2" s="1"/>
  <c r="K21530" i="2"/>
  <c r="L21530" i="2" s="1"/>
  <c r="M21530" i="2" s="1"/>
  <c r="K21546" i="2"/>
  <c r="L21546" i="2" s="1"/>
  <c r="M21546" i="2" s="1"/>
  <c r="K21562" i="2"/>
  <c r="L21562" i="2" s="1"/>
  <c r="M21562" i="2" s="1"/>
  <c r="K21578" i="2"/>
  <c r="L21578" i="2" s="1"/>
  <c r="M21578" i="2" s="1"/>
  <c r="K3725" i="2"/>
  <c r="L3725" i="2" s="1"/>
  <c r="M3725" i="2" s="1"/>
  <c r="K3981" i="2"/>
  <c r="L3981" i="2" s="1"/>
  <c r="M3981" i="2" s="1"/>
  <c r="K4237" i="2"/>
  <c r="L4237" i="2" s="1"/>
  <c r="M4237" i="2" s="1"/>
  <c r="K4493" i="2"/>
  <c r="L4493" i="2" s="1"/>
  <c r="M4493" i="2" s="1"/>
  <c r="K4749" i="2"/>
  <c r="L4749" i="2" s="1"/>
  <c r="M4749" i="2" s="1"/>
  <c r="K5005" i="2"/>
  <c r="L5005" i="2" s="1"/>
  <c r="M5005" i="2" s="1"/>
  <c r="K5261" i="2"/>
  <c r="L5261" i="2" s="1"/>
  <c r="M5261" i="2" s="1"/>
  <c r="K5517" i="2"/>
  <c r="L5517" i="2" s="1"/>
  <c r="M5517" i="2" s="1"/>
  <c r="K5773" i="2"/>
  <c r="L5773" i="2" s="1"/>
  <c r="M5773" i="2" s="1"/>
  <c r="K6029" i="2"/>
  <c r="L6029" i="2" s="1"/>
  <c r="M6029" i="2" s="1"/>
  <c r="K6285" i="2"/>
  <c r="L6285" i="2" s="1"/>
  <c r="M6285" i="2" s="1"/>
  <c r="K6541" i="2"/>
  <c r="L6541" i="2" s="1"/>
  <c r="M6541" i="2" s="1"/>
  <c r="K6797" i="2"/>
  <c r="L6797" i="2" s="1"/>
  <c r="M6797" i="2" s="1"/>
  <c r="K7053" i="2"/>
  <c r="L7053" i="2" s="1"/>
  <c r="M7053" i="2" s="1"/>
  <c r="K7309" i="2"/>
  <c r="L7309" i="2" s="1"/>
  <c r="M7309" i="2" s="1"/>
  <c r="K7565" i="2"/>
  <c r="L7565" i="2" s="1"/>
  <c r="M7565" i="2" s="1"/>
  <c r="K7765" i="2"/>
  <c r="L7765" i="2" s="1"/>
  <c r="M7765" i="2" s="1"/>
  <c r="K7893" i="2"/>
  <c r="L7893" i="2" s="1"/>
  <c r="M7893" i="2" s="1"/>
  <c r="K8021" i="2"/>
  <c r="L8021" i="2" s="1"/>
  <c r="M8021" i="2" s="1"/>
  <c r="K8149" i="2"/>
  <c r="L8149" i="2" s="1"/>
  <c r="M8149" i="2" s="1"/>
  <c r="K8277" i="2"/>
  <c r="L8277" i="2" s="1"/>
  <c r="M8277" i="2" s="1"/>
  <c r="K8405" i="2"/>
  <c r="L8405" i="2" s="1"/>
  <c r="M8405" i="2" s="1"/>
  <c r="K8533" i="2"/>
  <c r="L8533" i="2" s="1"/>
  <c r="M8533" i="2" s="1"/>
  <c r="K8661" i="2"/>
  <c r="L8661" i="2" s="1"/>
  <c r="M8661" i="2" s="1"/>
  <c r="K8789" i="2"/>
  <c r="L8789" i="2" s="1"/>
  <c r="M8789" i="2" s="1"/>
  <c r="K8917" i="2"/>
  <c r="L8917" i="2" s="1"/>
  <c r="M8917" i="2" s="1"/>
  <c r="K9045" i="2"/>
  <c r="L9045" i="2" s="1"/>
  <c r="M9045" i="2" s="1"/>
  <c r="K9173" i="2"/>
  <c r="L9173" i="2" s="1"/>
  <c r="M9173" i="2" s="1"/>
  <c r="K9301" i="2"/>
  <c r="L9301" i="2" s="1"/>
  <c r="M9301" i="2" s="1"/>
  <c r="K9429" i="2"/>
  <c r="L9429" i="2" s="1"/>
  <c r="M9429" i="2" s="1"/>
  <c r="K9557" i="2"/>
  <c r="L9557" i="2" s="1"/>
  <c r="M9557" i="2" s="1"/>
  <c r="K9685" i="2"/>
  <c r="L9685" i="2" s="1"/>
  <c r="M9685" i="2" s="1"/>
  <c r="K9813" i="2"/>
  <c r="L9813" i="2" s="1"/>
  <c r="M9813" i="2" s="1"/>
  <c r="K9941" i="2"/>
  <c r="L9941" i="2" s="1"/>
  <c r="M9941" i="2" s="1"/>
  <c r="K10069" i="2"/>
  <c r="L10069" i="2" s="1"/>
  <c r="M10069" i="2" s="1"/>
  <c r="K10197" i="2"/>
  <c r="L10197" i="2" s="1"/>
  <c r="M10197" i="2" s="1"/>
  <c r="K10325" i="2"/>
  <c r="L10325" i="2" s="1"/>
  <c r="M10325" i="2" s="1"/>
  <c r="K10453" i="2"/>
  <c r="L10453" i="2" s="1"/>
  <c r="M10453" i="2" s="1"/>
  <c r="K10581" i="2"/>
  <c r="L10581" i="2" s="1"/>
  <c r="M10581" i="2" s="1"/>
  <c r="K10709" i="2"/>
  <c r="L10709" i="2" s="1"/>
  <c r="M10709" i="2" s="1"/>
  <c r="K10837" i="2"/>
  <c r="L10837" i="2" s="1"/>
  <c r="M10837" i="2" s="1"/>
  <c r="K10965" i="2"/>
  <c r="L10965" i="2" s="1"/>
  <c r="M10965" i="2" s="1"/>
  <c r="K11093" i="2"/>
  <c r="L11093" i="2" s="1"/>
  <c r="M11093" i="2" s="1"/>
  <c r="K11215" i="2"/>
  <c r="L11215" i="2" s="1"/>
  <c r="M11215" i="2" s="1"/>
  <c r="K11279" i="2"/>
  <c r="L11279" i="2" s="1"/>
  <c r="M11279" i="2" s="1"/>
  <c r="K11343" i="2"/>
  <c r="L11343" i="2" s="1"/>
  <c r="M11343" i="2" s="1"/>
  <c r="K11407" i="2"/>
  <c r="L11407" i="2" s="1"/>
  <c r="M11407" i="2" s="1"/>
  <c r="K11471" i="2"/>
  <c r="L11471" i="2" s="1"/>
  <c r="M11471" i="2" s="1"/>
  <c r="K11535" i="2"/>
  <c r="L11535" i="2" s="1"/>
  <c r="M11535" i="2" s="1"/>
  <c r="K11599" i="2"/>
  <c r="L11599" i="2" s="1"/>
  <c r="M11599" i="2" s="1"/>
  <c r="K11663" i="2"/>
  <c r="L11663" i="2" s="1"/>
  <c r="M11663" i="2" s="1"/>
  <c r="K11727" i="2"/>
  <c r="L11727" i="2" s="1"/>
  <c r="M11727" i="2" s="1"/>
  <c r="K11791" i="2"/>
  <c r="L11791" i="2" s="1"/>
  <c r="M11791" i="2" s="1"/>
  <c r="K11855" i="2"/>
  <c r="L11855" i="2" s="1"/>
  <c r="M11855" i="2" s="1"/>
  <c r="K11919" i="2"/>
  <c r="L11919" i="2" s="1"/>
  <c r="M11919" i="2" s="1"/>
  <c r="K11983" i="2"/>
  <c r="L11983" i="2" s="1"/>
  <c r="M11983" i="2" s="1"/>
  <c r="K12047" i="2"/>
  <c r="L12047" i="2" s="1"/>
  <c r="M12047" i="2" s="1"/>
  <c r="K12111" i="2"/>
  <c r="L12111" i="2" s="1"/>
  <c r="M12111" i="2" s="1"/>
  <c r="K12175" i="2"/>
  <c r="L12175" i="2" s="1"/>
  <c r="M12175" i="2" s="1"/>
  <c r="K12239" i="2"/>
  <c r="L12239" i="2" s="1"/>
  <c r="M12239" i="2" s="1"/>
  <c r="K12303" i="2"/>
  <c r="L12303" i="2" s="1"/>
  <c r="M12303" i="2" s="1"/>
  <c r="K12367" i="2"/>
  <c r="L12367" i="2" s="1"/>
  <c r="M12367" i="2" s="1"/>
  <c r="K12431" i="2"/>
  <c r="L12431" i="2" s="1"/>
  <c r="M12431" i="2" s="1"/>
  <c r="K12495" i="2"/>
  <c r="L12495" i="2" s="1"/>
  <c r="M12495" i="2" s="1"/>
  <c r="K12559" i="2"/>
  <c r="L12559" i="2" s="1"/>
  <c r="M12559" i="2" s="1"/>
  <c r="K12623" i="2"/>
  <c r="L12623" i="2" s="1"/>
  <c r="M12623" i="2" s="1"/>
  <c r="K12687" i="2"/>
  <c r="L12687" i="2" s="1"/>
  <c r="M12687" i="2" s="1"/>
  <c r="K12751" i="2"/>
  <c r="L12751" i="2" s="1"/>
  <c r="M12751" i="2" s="1"/>
  <c r="K12815" i="2"/>
  <c r="L12815" i="2" s="1"/>
  <c r="M12815" i="2" s="1"/>
  <c r="K12879" i="2"/>
  <c r="L12879" i="2" s="1"/>
  <c r="M12879" i="2" s="1"/>
  <c r="K12943" i="2"/>
  <c r="L12943" i="2" s="1"/>
  <c r="M12943" i="2" s="1"/>
  <c r="K13007" i="2"/>
  <c r="L13007" i="2" s="1"/>
  <c r="M13007" i="2" s="1"/>
  <c r="K13071" i="2"/>
  <c r="L13071" i="2" s="1"/>
  <c r="M13071" i="2" s="1"/>
  <c r="K13135" i="2"/>
  <c r="L13135" i="2" s="1"/>
  <c r="M13135" i="2" s="1"/>
  <c r="K13199" i="2"/>
  <c r="L13199" i="2" s="1"/>
  <c r="M13199" i="2" s="1"/>
  <c r="K13263" i="2"/>
  <c r="L13263" i="2" s="1"/>
  <c r="M13263" i="2" s="1"/>
  <c r="K13327" i="2"/>
  <c r="L13327" i="2" s="1"/>
  <c r="M13327" i="2" s="1"/>
  <c r="K13391" i="2"/>
  <c r="L13391" i="2" s="1"/>
  <c r="M13391" i="2" s="1"/>
  <c r="K13455" i="2"/>
  <c r="L13455" i="2" s="1"/>
  <c r="M13455" i="2" s="1"/>
  <c r="K13519" i="2"/>
  <c r="L13519" i="2" s="1"/>
  <c r="M13519" i="2" s="1"/>
  <c r="K13583" i="2"/>
  <c r="L13583" i="2" s="1"/>
  <c r="M13583" i="2" s="1"/>
  <c r="K13647" i="2"/>
  <c r="L13647" i="2" s="1"/>
  <c r="M13647" i="2" s="1"/>
  <c r="K13711" i="2"/>
  <c r="L13711" i="2" s="1"/>
  <c r="M13711" i="2" s="1"/>
  <c r="K13775" i="2"/>
  <c r="L13775" i="2" s="1"/>
  <c r="M13775" i="2" s="1"/>
  <c r="K13839" i="2"/>
  <c r="L13839" i="2" s="1"/>
  <c r="M13839" i="2" s="1"/>
  <c r="K13903" i="2"/>
  <c r="L13903" i="2" s="1"/>
  <c r="M13903" i="2" s="1"/>
  <c r="K13967" i="2"/>
  <c r="L13967" i="2" s="1"/>
  <c r="M13967" i="2" s="1"/>
  <c r="K14031" i="2"/>
  <c r="L14031" i="2" s="1"/>
  <c r="M14031" i="2" s="1"/>
  <c r="K14095" i="2"/>
  <c r="L14095" i="2" s="1"/>
  <c r="M14095" i="2" s="1"/>
  <c r="K14159" i="2"/>
  <c r="L14159" i="2" s="1"/>
  <c r="M14159" i="2" s="1"/>
  <c r="K14223" i="2"/>
  <c r="L14223" i="2" s="1"/>
  <c r="M14223" i="2" s="1"/>
  <c r="K14287" i="2"/>
  <c r="L14287" i="2" s="1"/>
  <c r="M14287" i="2" s="1"/>
  <c r="K14351" i="2"/>
  <c r="L14351" i="2" s="1"/>
  <c r="M14351" i="2" s="1"/>
  <c r="K14415" i="2"/>
  <c r="L14415" i="2" s="1"/>
  <c r="M14415" i="2" s="1"/>
  <c r="K14479" i="2"/>
  <c r="L14479" i="2" s="1"/>
  <c r="M14479" i="2" s="1"/>
  <c r="K14543" i="2"/>
  <c r="L14543" i="2" s="1"/>
  <c r="M14543" i="2" s="1"/>
  <c r="K14607" i="2"/>
  <c r="L14607" i="2" s="1"/>
  <c r="M14607" i="2" s="1"/>
  <c r="K14671" i="2"/>
  <c r="L14671" i="2" s="1"/>
  <c r="M14671" i="2" s="1"/>
  <c r="K14735" i="2"/>
  <c r="L14735" i="2" s="1"/>
  <c r="M14735" i="2" s="1"/>
  <c r="K14799" i="2"/>
  <c r="L14799" i="2" s="1"/>
  <c r="M14799" i="2" s="1"/>
  <c r="K14863" i="2"/>
  <c r="L14863" i="2" s="1"/>
  <c r="M14863" i="2" s="1"/>
  <c r="K14927" i="2"/>
  <c r="L14927" i="2" s="1"/>
  <c r="M14927" i="2" s="1"/>
  <c r="K14991" i="2"/>
  <c r="L14991" i="2" s="1"/>
  <c r="M14991" i="2" s="1"/>
  <c r="K15055" i="2"/>
  <c r="L15055" i="2" s="1"/>
  <c r="M15055" i="2" s="1"/>
  <c r="K15119" i="2"/>
  <c r="L15119" i="2" s="1"/>
  <c r="M15119" i="2" s="1"/>
  <c r="K15183" i="2"/>
  <c r="L15183" i="2" s="1"/>
  <c r="M15183" i="2" s="1"/>
  <c r="K15247" i="2"/>
  <c r="L15247" i="2" s="1"/>
  <c r="M15247" i="2" s="1"/>
  <c r="K15311" i="2"/>
  <c r="L15311" i="2" s="1"/>
  <c r="M15311" i="2" s="1"/>
  <c r="K15375" i="2"/>
  <c r="L15375" i="2" s="1"/>
  <c r="M15375" i="2" s="1"/>
  <c r="K15439" i="2"/>
  <c r="L15439" i="2" s="1"/>
  <c r="M15439" i="2" s="1"/>
  <c r="K15503" i="2"/>
  <c r="L15503" i="2" s="1"/>
  <c r="M15503" i="2" s="1"/>
  <c r="K15567" i="2"/>
  <c r="L15567" i="2" s="1"/>
  <c r="M15567" i="2" s="1"/>
  <c r="K15631" i="2"/>
  <c r="L15631" i="2" s="1"/>
  <c r="M15631" i="2" s="1"/>
  <c r="K15695" i="2"/>
  <c r="L15695" i="2" s="1"/>
  <c r="M15695" i="2" s="1"/>
  <c r="K15759" i="2"/>
  <c r="L15759" i="2" s="1"/>
  <c r="M15759" i="2" s="1"/>
  <c r="K15823" i="2"/>
  <c r="L15823" i="2" s="1"/>
  <c r="M15823" i="2" s="1"/>
  <c r="K15887" i="2"/>
  <c r="L15887" i="2" s="1"/>
  <c r="M15887" i="2" s="1"/>
  <c r="K15951" i="2"/>
  <c r="L15951" i="2" s="1"/>
  <c r="M15951" i="2" s="1"/>
  <c r="K16015" i="2"/>
  <c r="L16015" i="2" s="1"/>
  <c r="M16015" i="2" s="1"/>
  <c r="K16079" i="2"/>
  <c r="L16079" i="2" s="1"/>
  <c r="M16079" i="2" s="1"/>
  <c r="K16143" i="2"/>
  <c r="L16143" i="2" s="1"/>
  <c r="M16143" i="2" s="1"/>
  <c r="K16207" i="2"/>
  <c r="L16207" i="2" s="1"/>
  <c r="M16207" i="2" s="1"/>
  <c r="K16271" i="2"/>
  <c r="L16271" i="2" s="1"/>
  <c r="M16271" i="2" s="1"/>
  <c r="K16335" i="2"/>
  <c r="L16335" i="2" s="1"/>
  <c r="M16335" i="2" s="1"/>
  <c r="K16399" i="2"/>
  <c r="L16399" i="2" s="1"/>
  <c r="M16399" i="2" s="1"/>
  <c r="K16463" i="2"/>
  <c r="L16463" i="2" s="1"/>
  <c r="M16463" i="2" s="1"/>
  <c r="K16527" i="2"/>
  <c r="L16527" i="2" s="1"/>
  <c r="M16527" i="2" s="1"/>
  <c r="K16591" i="2"/>
  <c r="L16591" i="2" s="1"/>
  <c r="M16591" i="2" s="1"/>
  <c r="K16655" i="2"/>
  <c r="L16655" i="2" s="1"/>
  <c r="M16655" i="2" s="1"/>
  <c r="K16719" i="2"/>
  <c r="L16719" i="2" s="1"/>
  <c r="M16719" i="2" s="1"/>
  <c r="K16783" i="2"/>
  <c r="L16783" i="2" s="1"/>
  <c r="M16783" i="2" s="1"/>
  <c r="K16847" i="2"/>
  <c r="L16847" i="2" s="1"/>
  <c r="M16847" i="2" s="1"/>
  <c r="K16911" i="2"/>
  <c r="L16911" i="2" s="1"/>
  <c r="M16911" i="2" s="1"/>
  <c r="K16975" i="2"/>
  <c r="L16975" i="2" s="1"/>
  <c r="M16975" i="2" s="1"/>
  <c r="K17039" i="2"/>
  <c r="L17039" i="2" s="1"/>
  <c r="M17039" i="2" s="1"/>
  <c r="K17103" i="2"/>
  <c r="L17103" i="2" s="1"/>
  <c r="M17103" i="2" s="1"/>
  <c r="K17167" i="2"/>
  <c r="L17167" i="2" s="1"/>
  <c r="M17167" i="2" s="1"/>
  <c r="K17231" i="2"/>
  <c r="L17231" i="2" s="1"/>
  <c r="M17231" i="2" s="1"/>
  <c r="K17295" i="2"/>
  <c r="L17295" i="2" s="1"/>
  <c r="M17295" i="2" s="1"/>
  <c r="K17359" i="2"/>
  <c r="L17359" i="2" s="1"/>
  <c r="M17359" i="2" s="1"/>
  <c r="K17398" i="2"/>
  <c r="L17398" i="2" s="1"/>
  <c r="M17398" i="2" s="1"/>
  <c r="K17430" i="2"/>
  <c r="L17430" i="2" s="1"/>
  <c r="M17430" i="2" s="1"/>
  <c r="K17462" i="2"/>
  <c r="L17462" i="2" s="1"/>
  <c r="M17462" i="2" s="1"/>
  <c r="K17494" i="2"/>
  <c r="L17494" i="2" s="1"/>
  <c r="M17494" i="2" s="1"/>
  <c r="K17526" i="2"/>
  <c r="L17526" i="2" s="1"/>
  <c r="M17526" i="2" s="1"/>
  <c r="K17558" i="2"/>
  <c r="L17558" i="2" s="1"/>
  <c r="M17558" i="2" s="1"/>
  <c r="K17590" i="2"/>
  <c r="L17590" i="2" s="1"/>
  <c r="M17590" i="2" s="1"/>
  <c r="K17622" i="2"/>
  <c r="L17622" i="2" s="1"/>
  <c r="M17622" i="2" s="1"/>
  <c r="K17654" i="2"/>
  <c r="L17654" i="2" s="1"/>
  <c r="M17654" i="2" s="1"/>
  <c r="K17686" i="2"/>
  <c r="L17686" i="2" s="1"/>
  <c r="M17686" i="2" s="1"/>
  <c r="K17718" i="2"/>
  <c r="L17718" i="2" s="1"/>
  <c r="M17718" i="2" s="1"/>
  <c r="K17750" i="2"/>
  <c r="L17750" i="2" s="1"/>
  <c r="M17750" i="2" s="1"/>
  <c r="K17782" i="2"/>
  <c r="L17782" i="2" s="1"/>
  <c r="M17782" i="2" s="1"/>
  <c r="K17814" i="2"/>
  <c r="L17814" i="2" s="1"/>
  <c r="M17814" i="2" s="1"/>
  <c r="K17846" i="2"/>
  <c r="L17846" i="2" s="1"/>
  <c r="M17846" i="2" s="1"/>
  <c r="K17878" i="2"/>
  <c r="L17878" i="2" s="1"/>
  <c r="M17878" i="2" s="1"/>
  <c r="K17910" i="2"/>
  <c r="L17910" i="2" s="1"/>
  <c r="M17910" i="2" s="1"/>
  <c r="K17942" i="2"/>
  <c r="L17942" i="2" s="1"/>
  <c r="M17942" i="2" s="1"/>
  <c r="K17974" i="2"/>
  <c r="L17974" i="2" s="1"/>
  <c r="M17974" i="2" s="1"/>
  <c r="K18006" i="2"/>
  <c r="L18006" i="2" s="1"/>
  <c r="M18006" i="2" s="1"/>
  <c r="K18038" i="2"/>
  <c r="L18038" i="2" s="1"/>
  <c r="M18038" i="2" s="1"/>
  <c r="K18070" i="2"/>
  <c r="L18070" i="2" s="1"/>
  <c r="M18070" i="2" s="1"/>
  <c r="K18102" i="2"/>
  <c r="L18102" i="2" s="1"/>
  <c r="M18102" i="2" s="1"/>
  <c r="K18134" i="2"/>
  <c r="L18134" i="2" s="1"/>
  <c r="M18134" i="2" s="1"/>
  <c r="K18166" i="2"/>
  <c r="L18166" i="2" s="1"/>
  <c r="M18166" i="2" s="1"/>
  <c r="K18198" i="2"/>
  <c r="L18198" i="2" s="1"/>
  <c r="M18198" i="2" s="1"/>
  <c r="K18230" i="2"/>
  <c r="L18230" i="2" s="1"/>
  <c r="M18230" i="2" s="1"/>
  <c r="K18262" i="2"/>
  <c r="L18262" i="2" s="1"/>
  <c r="M18262" i="2" s="1"/>
  <c r="K18294" i="2"/>
  <c r="L18294" i="2" s="1"/>
  <c r="M18294" i="2" s="1"/>
  <c r="K18326" i="2"/>
  <c r="L18326" i="2" s="1"/>
  <c r="M18326" i="2" s="1"/>
  <c r="K18358" i="2"/>
  <c r="L18358" i="2" s="1"/>
  <c r="M18358" i="2" s="1"/>
  <c r="K18390" i="2"/>
  <c r="L18390" i="2" s="1"/>
  <c r="M18390" i="2" s="1"/>
  <c r="K18422" i="2"/>
  <c r="L18422" i="2" s="1"/>
  <c r="M18422" i="2" s="1"/>
  <c r="K18454" i="2"/>
  <c r="L18454" i="2" s="1"/>
  <c r="M18454" i="2" s="1"/>
  <c r="K18486" i="2"/>
  <c r="L18486" i="2" s="1"/>
  <c r="M18486" i="2" s="1"/>
  <c r="K18518" i="2"/>
  <c r="L18518" i="2" s="1"/>
  <c r="M18518" i="2" s="1"/>
  <c r="K18550" i="2"/>
  <c r="L18550" i="2" s="1"/>
  <c r="M18550" i="2" s="1"/>
  <c r="K18582" i="2"/>
  <c r="L18582" i="2" s="1"/>
  <c r="M18582" i="2" s="1"/>
  <c r="K18614" i="2"/>
  <c r="L18614" i="2" s="1"/>
  <c r="M18614" i="2" s="1"/>
  <c r="K18646" i="2"/>
  <c r="L18646" i="2" s="1"/>
  <c r="M18646" i="2" s="1"/>
  <c r="K18678" i="2"/>
  <c r="L18678" i="2" s="1"/>
  <c r="M18678" i="2" s="1"/>
  <c r="K18710" i="2"/>
  <c r="L18710" i="2" s="1"/>
  <c r="M18710" i="2" s="1"/>
  <c r="K18742" i="2"/>
  <c r="L18742" i="2" s="1"/>
  <c r="M18742" i="2" s="1"/>
  <c r="K18774" i="2"/>
  <c r="L18774" i="2" s="1"/>
  <c r="M18774" i="2" s="1"/>
  <c r="K18806" i="2"/>
  <c r="L18806" i="2" s="1"/>
  <c r="M18806" i="2" s="1"/>
  <c r="K18838" i="2"/>
  <c r="L18838" i="2" s="1"/>
  <c r="M18838" i="2" s="1"/>
  <c r="K18870" i="2"/>
  <c r="L18870" i="2" s="1"/>
  <c r="M18870" i="2" s="1"/>
  <c r="K18902" i="2"/>
  <c r="L18902" i="2" s="1"/>
  <c r="M18902" i="2" s="1"/>
  <c r="K18934" i="2"/>
  <c r="L18934" i="2" s="1"/>
  <c r="M18934" i="2" s="1"/>
  <c r="K18966" i="2"/>
  <c r="L18966" i="2" s="1"/>
  <c r="M18966" i="2" s="1"/>
  <c r="K18998" i="2"/>
  <c r="L18998" i="2" s="1"/>
  <c r="M18998" i="2" s="1"/>
  <c r="K19030" i="2"/>
  <c r="L19030" i="2" s="1"/>
  <c r="M19030" i="2" s="1"/>
  <c r="K19062" i="2"/>
  <c r="L19062" i="2" s="1"/>
  <c r="M19062" i="2" s="1"/>
  <c r="K19094" i="2"/>
  <c r="L19094" i="2" s="1"/>
  <c r="M19094" i="2" s="1"/>
  <c r="K19126" i="2"/>
  <c r="L19126" i="2" s="1"/>
  <c r="M19126" i="2" s="1"/>
  <c r="K19158" i="2"/>
  <c r="L19158" i="2" s="1"/>
  <c r="M19158" i="2" s="1"/>
  <c r="K19190" i="2"/>
  <c r="L19190" i="2" s="1"/>
  <c r="M19190" i="2" s="1"/>
  <c r="K19222" i="2"/>
  <c r="L19222" i="2" s="1"/>
  <c r="M19222" i="2" s="1"/>
  <c r="K19254" i="2"/>
  <c r="L19254" i="2" s="1"/>
  <c r="M19254" i="2" s="1"/>
  <c r="K19286" i="2"/>
  <c r="L19286" i="2" s="1"/>
  <c r="M19286" i="2" s="1"/>
  <c r="K19318" i="2"/>
  <c r="L19318" i="2" s="1"/>
  <c r="M19318" i="2" s="1"/>
  <c r="K19335" i="2"/>
  <c r="L19335" i="2" s="1"/>
  <c r="M19335" i="2" s="1"/>
  <c r="K19351" i="2"/>
  <c r="L19351" i="2" s="1"/>
  <c r="M19351" i="2" s="1"/>
  <c r="K19367" i="2"/>
  <c r="L19367" i="2" s="1"/>
  <c r="M19367" i="2" s="1"/>
  <c r="K19383" i="2"/>
  <c r="L19383" i="2" s="1"/>
  <c r="M19383" i="2" s="1"/>
  <c r="K19399" i="2"/>
  <c r="L19399" i="2" s="1"/>
  <c r="M19399" i="2" s="1"/>
  <c r="K19415" i="2"/>
  <c r="L19415" i="2" s="1"/>
  <c r="M19415" i="2" s="1"/>
  <c r="K19431" i="2"/>
  <c r="L19431" i="2" s="1"/>
  <c r="M19431" i="2" s="1"/>
  <c r="K19447" i="2"/>
  <c r="L19447" i="2" s="1"/>
  <c r="M19447" i="2" s="1"/>
  <c r="K19463" i="2"/>
  <c r="L19463" i="2" s="1"/>
  <c r="M19463" i="2" s="1"/>
  <c r="K19479" i="2"/>
  <c r="L19479" i="2" s="1"/>
  <c r="M19479" i="2" s="1"/>
  <c r="K19495" i="2"/>
  <c r="L19495" i="2" s="1"/>
  <c r="M19495" i="2" s="1"/>
  <c r="K19511" i="2"/>
  <c r="L19511" i="2" s="1"/>
  <c r="M19511" i="2" s="1"/>
  <c r="K19527" i="2"/>
  <c r="L19527" i="2" s="1"/>
  <c r="M19527" i="2" s="1"/>
  <c r="K19543" i="2"/>
  <c r="L19543" i="2" s="1"/>
  <c r="M19543" i="2" s="1"/>
  <c r="K19559" i="2"/>
  <c r="L19559" i="2" s="1"/>
  <c r="M19559" i="2" s="1"/>
  <c r="K19575" i="2"/>
  <c r="L19575" i="2" s="1"/>
  <c r="M19575" i="2" s="1"/>
  <c r="K19591" i="2"/>
  <c r="L19591" i="2" s="1"/>
  <c r="M19591" i="2" s="1"/>
  <c r="K19607" i="2"/>
  <c r="L19607" i="2" s="1"/>
  <c r="M19607" i="2" s="1"/>
  <c r="K19623" i="2"/>
  <c r="L19623" i="2" s="1"/>
  <c r="M19623" i="2" s="1"/>
  <c r="K19639" i="2"/>
  <c r="L19639" i="2" s="1"/>
  <c r="M19639" i="2" s="1"/>
  <c r="K19655" i="2"/>
  <c r="L19655" i="2" s="1"/>
  <c r="M19655" i="2" s="1"/>
  <c r="K19671" i="2"/>
  <c r="L19671" i="2" s="1"/>
  <c r="M19671" i="2" s="1"/>
  <c r="K19687" i="2"/>
  <c r="L19687" i="2" s="1"/>
  <c r="M19687" i="2" s="1"/>
  <c r="K19703" i="2"/>
  <c r="L19703" i="2" s="1"/>
  <c r="M19703" i="2" s="1"/>
  <c r="K19719" i="2"/>
  <c r="L19719" i="2" s="1"/>
  <c r="M19719" i="2" s="1"/>
  <c r="K19735" i="2"/>
  <c r="L19735" i="2" s="1"/>
  <c r="M19735" i="2" s="1"/>
  <c r="K19751" i="2"/>
  <c r="L19751" i="2" s="1"/>
  <c r="M19751" i="2" s="1"/>
  <c r="K19767" i="2"/>
  <c r="L19767" i="2" s="1"/>
  <c r="M19767" i="2" s="1"/>
  <c r="K19783" i="2"/>
  <c r="L19783" i="2" s="1"/>
  <c r="M19783" i="2" s="1"/>
  <c r="K19799" i="2"/>
  <c r="L19799" i="2" s="1"/>
  <c r="M19799" i="2" s="1"/>
  <c r="K19815" i="2"/>
  <c r="L19815" i="2" s="1"/>
  <c r="M19815" i="2" s="1"/>
  <c r="K19831" i="2"/>
  <c r="L19831" i="2" s="1"/>
  <c r="M19831" i="2" s="1"/>
  <c r="K19847" i="2"/>
  <c r="L19847" i="2" s="1"/>
  <c r="M19847" i="2" s="1"/>
  <c r="K19863" i="2"/>
  <c r="L19863" i="2" s="1"/>
  <c r="M19863" i="2" s="1"/>
  <c r="K19879" i="2"/>
  <c r="L19879" i="2" s="1"/>
  <c r="M19879" i="2" s="1"/>
  <c r="K19895" i="2"/>
  <c r="L19895" i="2" s="1"/>
  <c r="M19895" i="2" s="1"/>
  <c r="K19911" i="2"/>
  <c r="L19911" i="2" s="1"/>
  <c r="M19911" i="2" s="1"/>
  <c r="K19927" i="2"/>
  <c r="L19927" i="2" s="1"/>
  <c r="M19927" i="2" s="1"/>
  <c r="K19943" i="2"/>
  <c r="L19943" i="2" s="1"/>
  <c r="M19943" i="2" s="1"/>
  <c r="K19959" i="2"/>
  <c r="L19959" i="2" s="1"/>
  <c r="M19959" i="2" s="1"/>
  <c r="K19975" i="2"/>
  <c r="L19975" i="2" s="1"/>
  <c r="M19975" i="2" s="1"/>
  <c r="K19991" i="2"/>
  <c r="L19991" i="2" s="1"/>
  <c r="M19991" i="2" s="1"/>
  <c r="K20007" i="2"/>
  <c r="L20007" i="2" s="1"/>
  <c r="M20007" i="2" s="1"/>
  <c r="K20023" i="2"/>
  <c r="L20023" i="2" s="1"/>
  <c r="M20023" i="2" s="1"/>
  <c r="K20039" i="2"/>
  <c r="L20039" i="2" s="1"/>
  <c r="M20039" i="2" s="1"/>
  <c r="K20055" i="2"/>
  <c r="L20055" i="2" s="1"/>
  <c r="M20055" i="2" s="1"/>
  <c r="K20071" i="2"/>
  <c r="L20071" i="2" s="1"/>
  <c r="M20071" i="2" s="1"/>
  <c r="K20087" i="2"/>
  <c r="L20087" i="2" s="1"/>
  <c r="M20087" i="2" s="1"/>
  <c r="K20103" i="2"/>
  <c r="L20103" i="2" s="1"/>
  <c r="M20103" i="2" s="1"/>
  <c r="K20119" i="2"/>
  <c r="L20119" i="2" s="1"/>
  <c r="M20119" i="2" s="1"/>
  <c r="K20135" i="2"/>
  <c r="L20135" i="2" s="1"/>
  <c r="M20135" i="2" s="1"/>
  <c r="K20151" i="2"/>
  <c r="L20151" i="2" s="1"/>
  <c r="M20151" i="2" s="1"/>
  <c r="K20167" i="2"/>
  <c r="L20167" i="2" s="1"/>
  <c r="M20167" i="2" s="1"/>
  <c r="K20183" i="2"/>
  <c r="L20183" i="2" s="1"/>
  <c r="M20183" i="2" s="1"/>
  <c r="K20199" i="2"/>
  <c r="L20199" i="2" s="1"/>
  <c r="M20199" i="2" s="1"/>
  <c r="K20215" i="2"/>
  <c r="L20215" i="2" s="1"/>
  <c r="M20215" i="2" s="1"/>
  <c r="K20231" i="2"/>
  <c r="L20231" i="2" s="1"/>
  <c r="M20231" i="2" s="1"/>
  <c r="K20247" i="2"/>
  <c r="L20247" i="2" s="1"/>
  <c r="M20247" i="2" s="1"/>
  <c r="K20263" i="2"/>
  <c r="L20263" i="2" s="1"/>
  <c r="M20263" i="2" s="1"/>
  <c r="K20279" i="2"/>
  <c r="L20279" i="2" s="1"/>
  <c r="M20279" i="2" s="1"/>
  <c r="K20295" i="2"/>
  <c r="L20295" i="2" s="1"/>
  <c r="M20295" i="2" s="1"/>
  <c r="K20311" i="2"/>
  <c r="L20311" i="2" s="1"/>
  <c r="M20311" i="2" s="1"/>
  <c r="K20327" i="2"/>
  <c r="L20327" i="2" s="1"/>
  <c r="M20327" i="2" s="1"/>
  <c r="K20343" i="2"/>
  <c r="L20343" i="2" s="1"/>
  <c r="M20343" i="2" s="1"/>
  <c r="K20359" i="2"/>
  <c r="L20359" i="2" s="1"/>
  <c r="M20359" i="2" s="1"/>
  <c r="K20375" i="2"/>
  <c r="L20375" i="2" s="1"/>
  <c r="M20375" i="2" s="1"/>
  <c r="K20391" i="2"/>
  <c r="L20391" i="2" s="1"/>
  <c r="M20391" i="2" s="1"/>
  <c r="K20407" i="2"/>
  <c r="L20407" i="2" s="1"/>
  <c r="M20407" i="2" s="1"/>
  <c r="K20423" i="2"/>
  <c r="L20423" i="2" s="1"/>
  <c r="M20423" i="2" s="1"/>
  <c r="K20439" i="2"/>
  <c r="L20439" i="2" s="1"/>
  <c r="M20439" i="2" s="1"/>
  <c r="K20455" i="2"/>
  <c r="L20455" i="2" s="1"/>
  <c r="M20455" i="2" s="1"/>
  <c r="K20471" i="2"/>
  <c r="L20471" i="2" s="1"/>
  <c r="M20471" i="2" s="1"/>
  <c r="K20487" i="2"/>
  <c r="L20487" i="2" s="1"/>
  <c r="M20487" i="2" s="1"/>
  <c r="K20503" i="2"/>
  <c r="L20503" i="2" s="1"/>
  <c r="M20503" i="2" s="1"/>
  <c r="K20519" i="2"/>
  <c r="L20519" i="2" s="1"/>
  <c r="M20519" i="2" s="1"/>
  <c r="K20535" i="2"/>
  <c r="L20535" i="2" s="1"/>
  <c r="M20535" i="2" s="1"/>
  <c r="K20551" i="2"/>
  <c r="L20551" i="2" s="1"/>
  <c r="M20551" i="2" s="1"/>
  <c r="K20567" i="2"/>
  <c r="L20567" i="2" s="1"/>
  <c r="M20567" i="2" s="1"/>
  <c r="K20583" i="2"/>
  <c r="L20583" i="2" s="1"/>
  <c r="M20583" i="2" s="1"/>
  <c r="K20599" i="2"/>
  <c r="L20599" i="2" s="1"/>
  <c r="M20599" i="2" s="1"/>
  <c r="K20615" i="2"/>
  <c r="L20615" i="2" s="1"/>
  <c r="M20615" i="2" s="1"/>
  <c r="K20631" i="2"/>
  <c r="L20631" i="2" s="1"/>
  <c r="M20631" i="2" s="1"/>
  <c r="K20647" i="2"/>
  <c r="L20647" i="2" s="1"/>
  <c r="M20647" i="2" s="1"/>
  <c r="K20663" i="2"/>
  <c r="L20663" i="2" s="1"/>
  <c r="M20663" i="2" s="1"/>
  <c r="K20679" i="2"/>
  <c r="L20679" i="2" s="1"/>
  <c r="M20679" i="2" s="1"/>
  <c r="K20695" i="2"/>
  <c r="L20695" i="2" s="1"/>
  <c r="M20695" i="2" s="1"/>
  <c r="K20711" i="2"/>
  <c r="L20711" i="2" s="1"/>
  <c r="M20711" i="2" s="1"/>
  <c r="K20727" i="2"/>
  <c r="L20727" i="2" s="1"/>
  <c r="M20727" i="2" s="1"/>
  <c r="K20743" i="2"/>
  <c r="L20743" i="2" s="1"/>
  <c r="M20743" i="2" s="1"/>
  <c r="K20759" i="2"/>
  <c r="L20759" i="2" s="1"/>
  <c r="M20759" i="2" s="1"/>
  <c r="K20775" i="2"/>
  <c r="L20775" i="2" s="1"/>
  <c r="M20775" i="2" s="1"/>
  <c r="K20791" i="2"/>
  <c r="L20791" i="2" s="1"/>
  <c r="M20791" i="2" s="1"/>
  <c r="K20807" i="2"/>
  <c r="L20807" i="2" s="1"/>
  <c r="M20807" i="2" s="1"/>
  <c r="K20823" i="2"/>
  <c r="L20823" i="2" s="1"/>
  <c r="M20823" i="2" s="1"/>
  <c r="K20839" i="2"/>
  <c r="L20839" i="2" s="1"/>
  <c r="M20839" i="2" s="1"/>
  <c r="K20855" i="2"/>
  <c r="L20855" i="2" s="1"/>
  <c r="M20855" i="2" s="1"/>
  <c r="K20871" i="2"/>
  <c r="L20871" i="2" s="1"/>
  <c r="M20871" i="2" s="1"/>
  <c r="K20887" i="2"/>
  <c r="L20887" i="2" s="1"/>
  <c r="M20887" i="2" s="1"/>
  <c r="K20903" i="2"/>
  <c r="L20903" i="2" s="1"/>
  <c r="M20903" i="2" s="1"/>
  <c r="K20919" i="2"/>
  <c r="L20919" i="2" s="1"/>
  <c r="M20919" i="2" s="1"/>
  <c r="K20935" i="2"/>
  <c r="L20935" i="2" s="1"/>
  <c r="M20935" i="2" s="1"/>
  <c r="K20951" i="2"/>
  <c r="L20951" i="2" s="1"/>
  <c r="M20951" i="2" s="1"/>
  <c r="K20967" i="2"/>
  <c r="L20967" i="2" s="1"/>
  <c r="M20967" i="2" s="1"/>
  <c r="K20983" i="2"/>
  <c r="L20983" i="2" s="1"/>
  <c r="M20983" i="2" s="1"/>
  <c r="K20999" i="2"/>
  <c r="L20999" i="2" s="1"/>
  <c r="M20999" i="2" s="1"/>
  <c r="K21015" i="2"/>
  <c r="L21015" i="2" s="1"/>
  <c r="M21015" i="2" s="1"/>
  <c r="K21031" i="2"/>
  <c r="L21031" i="2" s="1"/>
  <c r="M21031" i="2" s="1"/>
  <c r="K21047" i="2"/>
  <c r="L21047" i="2" s="1"/>
  <c r="M21047" i="2" s="1"/>
  <c r="K21063" i="2"/>
  <c r="L21063" i="2" s="1"/>
  <c r="M21063" i="2" s="1"/>
  <c r="K21079" i="2"/>
  <c r="L21079" i="2" s="1"/>
  <c r="M21079" i="2" s="1"/>
  <c r="K21095" i="2"/>
  <c r="L21095" i="2" s="1"/>
  <c r="M21095" i="2" s="1"/>
  <c r="K21111" i="2"/>
  <c r="L21111" i="2" s="1"/>
  <c r="M21111" i="2" s="1"/>
  <c r="K21127" i="2"/>
  <c r="L21127" i="2" s="1"/>
  <c r="M21127" i="2" s="1"/>
  <c r="K21143" i="2"/>
  <c r="L21143" i="2" s="1"/>
  <c r="M21143" i="2" s="1"/>
  <c r="K21159" i="2"/>
  <c r="L21159" i="2" s="1"/>
  <c r="M21159" i="2" s="1"/>
  <c r="K21175" i="2"/>
  <c r="L21175" i="2" s="1"/>
  <c r="M21175" i="2" s="1"/>
  <c r="K21191" i="2"/>
  <c r="L21191" i="2" s="1"/>
  <c r="M21191" i="2" s="1"/>
  <c r="K21207" i="2"/>
  <c r="L21207" i="2" s="1"/>
  <c r="M21207" i="2" s="1"/>
  <c r="K21223" i="2"/>
  <c r="L21223" i="2" s="1"/>
  <c r="M21223" i="2" s="1"/>
  <c r="K21239" i="2"/>
  <c r="L21239" i="2" s="1"/>
  <c r="M21239" i="2" s="1"/>
  <c r="K21255" i="2"/>
  <c r="L21255" i="2" s="1"/>
  <c r="M21255" i="2" s="1"/>
  <c r="K21271" i="2"/>
  <c r="L21271" i="2" s="1"/>
  <c r="M21271" i="2" s="1"/>
  <c r="K21287" i="2"/>
  <c r="L21287" i="2" s="1"/>
  <c r="M21287" i="2" s="1"/>
  <c r="K21303" i="2"/>
  <c r="L21303" i="2" s="1"/>
  <c r="M21303" i="2" s="1"/>
  <c r="K21319" i="2"/>
  <c r="L21319" i="2" s="1"/>
  <c r="M21319" i="2" s="1"/>
  <c r="K21335" i="2"/>
  <c r="L21335" i="2" s="1"/>
  <c r="M21335" i="2" s="1"/>
  <c r="K21351" i="2"/>
  <c r="L21351" i="2" s="1"/>
  <c r="M21351" i="2" s="1"/>
  <c r="K21367" i="2"/>
  <c r="L21367" i="2" s="1"/>
  <c r="M21367" i="2" s="1"/>
  <c r="K21383" i="2"/>
  <c r="L21383" i="2" s="1"/>
  <c r="M21383" i="2" s="1"/>
  <c r="K21399" i="2"/>
  <c r="L21399" i="2" s="1"/>
  <c r="M21399" i="2" s="1"/>
  <c r="K21415" i="2"/>
  <c r="L21415" i="2" s="1"/>
  <c r="M21415" i="2" s="1"/>
  <c r="K21431" i="2"/>
  <c r="L21431" i="2" s="1"/>
  <c r="M21431" i="2" s="1"/>
  <c r="K21447" i="2"/>
  <c r="L21447" i="2" s="1"/>
  <c r="M21447" i="2" s="1"/>
  <c r="K21463" i="2"/>
  <c r="L21463" i="2" s="1"/>
  <c r="M21463" i="2" s="1"/>
  <c r="K21479" i="2"/>
  <c r="L21479" i="2" s="1"/>
  <c r="M21479" i="2" s="1"/>
  <c r="K21495" i="2"/>
  <c r="L21495" i="2" s="1"/>
  <c r="M21495" i="2" s="1"/>
  <c r="K21511" i="2"/>
  <c r="L21511" i="2" s="1"/>
  <c r="M21511" i="2" s="1"/>
  <c r="K21527" i="2"/>
  <c r="L21527" i="2" s="1"/>
  <c r="M21527" i="2" s="1"/>
  <c r="K21543" i="2"/>
  <c r="L21543" i="2" s="1"/>
  <c r="M21543" i="2" s="1"/>
  <c r="K21559" i="2"/>
  <c r="L21559" i="2" s="1"/>
  <c r="M21559" i="2" s="1"/>
  <c r="K21575" i="2"/>
  <c r="L21575" i="2" s="1"/>
  <c r="M21575" i="2" s="1"/>
  <c r="K2033" i="2"/>
  <c r="L2033" i="2" s="1"/>
  <c r="M2033" i="2" s="1"/>
  <c r="K2065" i="2"/>
  <c r="L2065" i="2" s="1"/>
  <c r="M2065" i="2" s="1"/>
  <c r="K2097" i="2"/>
  <c r="L2097" i="2" s="1"/>
  <c r="M2097" i="2" s="1"/>
  <c r="K2129" i="2"/>
  <c r="L2129" i="2" s="1"/>
  <c r="M2129" i="2" s="1"/>
  <c r="K2161" i="2"/>
  <c r="L2161" i="2" s="1"/>
  <c r="M2161" i="2" s="1"/>
  <c r="K2193" i="2"/>
  <c r="L2193" i="2" s="1"/>
  <c r="M2193" i="2" s="1"/>
  <c r="K2225" i="2"/>
  <c r="L2225" i="2" s="1"/>
  <c r="M2225" i="2" s="1"/>
  <c r="K2257" i="2"/>
  <c r="L2257" i="2" s="1"/>
  <c r="M2257" i="2" s="1"/>
  <c r="K2289" i="2"/>
  <c r="L2289" i="2" s="1"/>
  <c r="M2289" i="2" s="1"/>
  <c r="K2321" i="2"/>
  <c r="L2321" i="2" s="1"/>
  <c r="M2321" i="2" s="1"/>
  <c r="K2353" i="2"/>
  <c r="L2353" i="2" s="1"/>
  <c r="M2353" i="2" s="1"/>
  <c r="K2385" i="2"/>
  <c r="L2385" i="2" s="1"/>
  <c r="M2385" i="2" s="1"/>
  <c r="K2417" i="2"/>
  <c r="L2417" i="2" s="1"/>
  <c r="M2417" i="2" s="1"/>
  <c r="K2449" i="2"/>
  <c r="L2449" i="2" s="1"/>
  <c r="M2449" i="2" s="1"/>
  <c r="K2481" i="2"/>
  <c r="L2481" i="2" s="1"/>
  <c r="M2481" i="2" s="1"/>
  <c r="K2513" i="2"/>
  <c r="L2513" i="2" s="1"/>
  <c r="M2513" i="2" s="1"/>
  <c r="K2545" i="2"/>
  <c r="L2545" i="2" s="1"/>
  <c r="M2545" i="2" s="1"/>
  <c r="K2577" i="2"/>
  <c r="L2577" i="2" s="1"/>
  <c r="M2577" i="2" s="1"/>
  <c r="K2609" i="2"/>
  <c r="L2609" i="2" s="1"/>
  <c r="M2609" i="2" s="1"/>
  <c r="K2641" i="2"/>
  <c r="L2641" i="2" s="1"/>
  <c r="M2641" i="2" s="1"/>
  <c r="K2673" i="2"/>
  <c r="L2673" i="2" s="1"/>
  <c r="M2673" i="2" s="1"/>
  <c r="K2705" i="2"/>
  <c r="L2705" i="2" s="1"/>
  <c r="M2705" i="2" s="1"/>
  <c r="K2737" i="2"/>
  <c r="L2737" i="2" s="1"/>
  <c r="M2737" i="2" s="1"/>
  <c r="K2769" i="2"/>
  <c r="L2769" i="2" s="1"/>
  <c r="M2769" i="2" s="1"/>
  <c r="K2801" i="2"/>
  <c r="L2801" i="2" s="1"/>
  <c r="M2801" i="2" s="1"/>
  <c r="K2833" i="2"/>
  <c r="L2833" i="2" s="1"/>
  <c r="M2833" i="2" s="1"/>
  <c r="K2865" i="2"/>
  <c r="L2865" i="2" s="1"/>
  <c r="M2865" i="2" s="1"/>
  <c r="K2897" i="2"/>
  <c r="L2897" i="2" s="1"/>
  <c r="M2897" i="2" s="1"/>
  <c r="K2929" i="2"/>
  <c r="L2929" i="2" s="1"/>
  <c r="M2929" i="2" s="1"/>
  <c r="K2961" i="2"/>
  <c r="L2961" i="2" s="1"/>
  <c r="M2961" i="2" s="1"/>
  <c r="K2993" i="2"/>
  <c r="L2993" i="2" s="1"/>
  <c r="M2993" i="2" s="1"/>
  <c r="K3025" i="2"/>
  <c r="L3025" i="2" s="1"/>
  <c r="M3025" i="2" s="1"/>
  <c r="K3057" i="2"/>
  <c r="L3057" i="2" s="1"/>
  <c r="M3057" i="2" s="1"/>
  <c r="K3089" i="2"/>
  <c r="L3089" i="2" s="1"/>
  <c r="M3089" i="2" s="1"/>
  <c r="K3121" i="2"/>
  <c r="L3121" i="2" s="1"/>
  <c r="M3121" i="2" s="1"/>
  <c r="K3153" i="2"/>
  <c r="L3153" i="2" s="1"/>
  <c r="M3153" i="2" s="1"/>
  <c r="K3185" i="2"/>
  <c r="L3185" i="2" s="1"/>
  <c r="M3185" i="2" s="1"/>
  <c r="K3217" i="2"/>
  <c r="L3217" i="2" s="1"/>
  <c r="M3217" i="2" s="1"/>
  <c r="K3249" i="2"/>
  <c r="L3249" i="2" s="1"/>
  <c r="M3249" i="2" s="1"/>
  <c r="K2035" i="2"/>
  <c r="L2035" i="2" s="1"/>
  <c r="M2035" i="2" s="1"/>
  <c r="K2067" i="2"/>
  <c r="L2067" i="2" s="1"/>
  <c r="M2067" i="2" s="1"/>
  <c r="K2099" i="2"/>
  <c r="L2099" i="2" s="1"/>
  <c r="M2099" i="2" s="1"/>
  <c r="K2131" i="2"/>
  <c r="L2131" i="2" s="1"/>
  <c r="M2131" i="2" s="1"/>
  <c r="K2163" i="2"/>
  <c r="L2163" i="2" s="1"/>
  <c r="M2163" i="2" s="1"/>
  <c r="K2195" i="2"/>
  <c r="L2195" i="2" s="1"/>
  <c r="M2195" i="2" s="1"/>
  <c r="K2227" i="2"/>
  <c r="L2227" i="2" s="1"/>
  <c r="M2227" i="2" s="1"/>
  <c r="K2259" i="2"/>
  <c r="L2259" i="2" s="1"/>
  <c r="M2259" i="2" s="1"/>
  <c r="K2291" i="2"/>
  <c r="L2291" i="2" s="1"/>
  <c r="M2291" i="2" s="1"/>
  <c r="K2323" i="2"/>
  <c r="L2323" i="2" s="1"/>
  <c r="M2323" i="2" s="1"/>
  <c r="K2355" i="2"/>
  <c r="L2355" i="2" s="1"/>
  <c r="M2355" i="2" s="1"/>
  <c r="K2387" i="2"/>
  <c r="L2387" i="2" s="1"/>
  <c r="M2387" i="2" s="1"/>
  <c r="K2032" i="2"/>
  <c r="L2032" i="2" s="1"/>
  <c r="M2032" i="2" s="1"/>
  <c r="K2064" i="2"/>
  <c r="L2064" i="2" s="1"/>
  <c r="M2064" i="2" s="1"/>
  <c r="K2096" i="2"/>
  <c r="L2096" i="2" s="1"/>
  <c r="M2096" i="2" s="1"/>
  <c r="K2128" i="2"/>
  <c r="L2128" i="2" s="1"/>
  <c r="M2128" i="2" s="1"/>
  <c r="K2160" i="2"/>
  <c r="L2160" i="2" s="1"/>
  <c r="M2160" i="2" s="1"/>
  <c r="K2192" i="2"/>
  <c r="L2192" i="2" s="1"/>
  <c r="M2192" i="2" s="1"/>
  <c r="K2224" i="2"/>
  <c r="L2224" i="2" s="1"/>
  <c r="M2224" i="2" s="1"/>
  <c r="K2256" i="2"/>
  <c r="L2256" i="2" s="1"/>
  <c r="M2256" i="2" s="1"/>
  <c r="K2288" i="2"/>
  <c r="L2288" i="2" s="1"/>
  <c r="M2288" i="2" s="1"/>
  <c r="K2320" i="2"/>
  <c r="L2320" i="2" s="1"/>
  <c r="M2320" i="2" s="1"/>
  <c r="K2352" i="2"/>
  <c r="L2352" i="2" s="1"/>
  <c r="M2352" i="2" s="1"/>
  <c r="K2384" i="2"/>
  <c r="L2384" i="2" s="1"/>
  <c r="M2384" i="2" s="1"/>
  <c r="K2416" i="2"/>
  <c r="L2416" i="2" s="1"/>
  <c r="M2416" i="2" s="1"/>
  <c r="K2448" i="2"/>
  <c r="L2448" i="2" s="1"/>
  <c r="M2448" i="2" s="1"/>
  <c r="K2480" i="2"/>
  <c r="L2480" i="2" s="1"/>
  <c r="M2480" i="2" s="1"/>
  <c r="K2512" i="2"/>
  <c r="L2512" i="2" s="1"/>
  <c r="M2512" i="2" s="1"/>
  <c r="K2544" i="2"/>
  <c r="L2544" i="2" s="1"/>
  <c r="M2544" i="2" s="1"/>
  <c r="K2576" i="2"/>
  <c r="L2576" i="2" s="1"/>
  <c r="M2576" i="2" s="1"/>
  <c r="K2608" i="2"/>
  <c r="L2608" i="2" s="1"/>
  <c r="M2608" i="2" s="1"/>
  <c r="K2640" i="2"/>
  <c r="L2640" i="2" s="1"/>
  <c r="M2640" i="2" s="1"/>
  <c r="K2118" i="2"/>
  <c r="L2118" i="2" s="1"/>
  <c r="M2118" i="2" s="1"/>
  <c r="K2246" i="2"/>
  <c r="L2246" i="2" s="1"/>
  <c r="M2246" i="2" s="1"/>
  <c r="K2374" i="2"/>
  <c r="L2374" i="2" s="1"/>
  <c r="M2374" i="2" s="1"/>
  <c r="K2450" i="2"/>
  <c r="L2450" i="2" s="1"/>
  <c r="M2450" i="2" s="1"/>
  <c r="K2514" i="2"/>
  <c r="L2514" i="2" s="1"/>
  <c r="M2514" i="2" s="1"/>
  <c r="K2578" i="2"/>
  <c r="L2578" i="2" s="1"/>
  <c r="M2578" i="2" s="1"/>
  <c r="K2642" i="2"/>
  <c r="L2642" i="2" s="1"/>
  <c r="M2642" i="2" s="1"/>
  <c r="K2686" i="2"/>
  <c r="L2686" i="2" s="1"/>
  <c r="M2686" i="2" s="1"/>
  <c r="K2728" i="2"/>
  <c r="L2728" i="2" s="1"/>
  <c r="M2728" i="2" s="1"/>
  <c r="K2771" i="2"/>
  <c r="L2771" i="2" s="1"/>
  <c r="M2771" i="2" s="1"/>
  <c r="K2814" i="2"/>
  <c r="L2814" i="2" s="1"/>
  <c r="M2814" i="2" s="1"/>
  <c r="K2856" i="2"/>
  <c r="L2856" i="2" s="1"/>
  <c r="M2856" i="2" s="1"/>
  <c r="K2899" i="2"/>
  <c r="L2899" i="2" s="1"/>
  <c r="M2899" i="2" s="1"/>
  <c r="K2942" i="2"/>
  <c r="L2942" i="2" s="1"/>
  <c r="M2942" i="2" s="1"/>
  <c r="K2984" i="2"/>
  <c r="L2984" i="2" s="1"/>
  <c r="M2984" i="2" s="1"/>
  <c r="K3027" i="2"/>
  <c r="L3027" i="2" s="1"/>
  <c r="M3027" i="2" s="1"/>
  <c r="K3070" i="2"/>
  <c r="L3070" i="2" s="1"/>
  <c r="M3070" i="2" s="1"/>
  <c r="K3112" i="2"/>
  <c r="L3112" i="2" s="1"/>
  <c r="M3112" i="2" s="1"/>
  <c r="K3155" i="2"/>
  <c r="L3155" i="2" s="1"/>
  <c r="M3155" i="2" s="1"/>
  <c r="K3198" i="2"/>
  <c r="L3198" i="2" s="1"/>
  <c r="M3198" i="2" s="1"/>
  <c r="K3240" i="2"/>
  <c r="L3240" i="2" s="1"/>
  <c r="M3240" i="2" s="1"/>
  <c r="K3277" i="2"/>
  <c r="L3277" i="2" s="1"/>
  <c r="M3277" i="2" s="1"/>
  <c r="K3309" i="2"/>
  <c r="L3309" i="2" s="1"/>
  <c r="M3309" i="2" s="1"/>
  <c r="K3341" i="2"/>
  <c r="L3341" i="2" s="1"/>
  <c r="M3341" i="2" s="1"/>
  <c r="K3373" i="2"/>
  <c r="L3373" i="2" s="1"/>
  <c r="M3373" i="2" s="1"/>
  <c r="K3405" i="2"/>
  <c r="L3405" i="2" s="1"/>
  <c r="M3405" i="2" s="1"/>
  <c r="K3437" i="2"/>
  <c r="L3437" i="2" s="1"/>
  <c r="M3437" i="2" s="1"/>
  <c r="K3469" i="2"/>
  <c r="L3469" i="2" s="1"/>
  <c r="M3469" i="2" s="1"/>
  <c r="K2138" i="2"/>
  <c r="L2138" i="2" s="1"/>
  <c r="M2138" i="2" s="1"/>
  <c r="K2266" i="2"/>
  <c r="L2266" i="2" s="1"/>
  <c r="M2266" i="2" s="1"/>
  <c r="K2394" i="2"/>
  <c r="L2394" i="2" s="1"/>
  <c r="M2394" i="2" s="1"/>
  <c r="K2459" i="2"/>
  <c r="L2459" i="2" s="1"/>
  <c r="M2459" i="2" s="1"/>
  <c r="K2523" i="2"/>
  <c r="L2523" i="2" s="1"/>
  <c r="M2523" i="2" s="1"/>
  <c r="K2587" i="2"/>
  <c r="L2587" i="2" s="1"/>
  <c r="M2587" i="2" s="1"/>
  <c r="K2650" i="2"/>
  <c r="L2650" i="2" s="1"/>
  <c r="M2650" i="2" s="1"/>
  <c r="K2692" i="2"/>
  <c r="L2692" i="2" s="1"/>
  <c r="M2692" i="2" s="1"/>
  <c r="K2735" i="2"/>
  <c r="L2735" i="2" s="1"/>
  <c r="M2735" i="2" s="1"/>
  <c r="K2778" i="2"/>
  <c r="L2778" i="2" s="1"/>
  <c r="M2778" i="2" s="1"/>
  <c r="K2820" i="2"/>
  <c r="L2820" i="2" s="1"/>
  <c r="M2820" i="2" s="1"/>
  <c r="K2863" i="2"/>
  <c r="L2863" i="2" s="1"/>
  <c r="M2863" i="2" s="1"/>
  <c r="K2906" i="2"/>
  <c r="L2906" i="2" s="1"/>
  <c r="M2906" i="2" s="1"/>
  <c r="K2948" i="2"/>
  <c r="L2948" i="2" s="1"/>
  <c r="M2948" i="2" s="1"/>
  <c r="K2991" i="2"/>
  <c r="L2991" i="2" s="1"/>
  <c r="M2991" i="2" s="1"/>
  <c r="K3034" i="2"/>
  <c r="L3034" i="2" s="1"/>
  <c r="M3034" i="2" s="1"/>
  <c r="K3076" i="2"/>
  <c r="L3076" i="2" s="1"/>
  <c r="M3076" i="2" s="1"/>
  <c r="K3119" i="2"/>
  <c r="L3119" i="2" s="1"/>
  <c r="M3119" i="2" s="1"/>
  <c r="K3162" i="2"/>
  <c r="L3162" i="2" s="1"/>
  <c r="M3162" i="2" s="1"/>
  <c r="K3204" i="2"/>
  <c r="L3204" i="2" s="1"/>
  <c r="M3204" i="2" s="1"/>
  <c r="K3247" i="2"/>
  <c r="L3247" i="2" s="1"/>
  <c r="M3247" i="2" s="1"/>
  <c r="K3282" i="2"/>
  <c r="L3282" i="2" s="1"/>
  <c r="M3282" i="2" s="1"/>
  <c r="K3314" i="2"/>
  <c r="L3314" i="2" s="1"/>
  <c r="M3314" i="2" s="1"/>
  <c r="K3346" i="2"/>
  <c r="L3346" i="2" s="1"/>
  <c r="M3346" i="2" s="1"/>
  <c r="K3378" i="2"/>
  <c r="L3378" i="2" s="1"/>
  <c r="M3378" i="2" s="1"/>
  <c r="K3410" i="2"/>
  <c r="L3410" i="2" s="1"/>
  <c r="M3410" i="2" s="1"/>
  <c r="K3442" i="2"/>
  <c r="L3442" i="2" s="1"/>
  <c r="M3442" i="2" s="1"/>
  <c r="K3474" i="2"/>
  <c r="L3474" i="2" s="1"/>
  <c r="M3474" i="2" s="1"/>
  <c r="K3506" i="2"/>
  <c r="L3506" i="2" s="1"/>
  <c r="M3506" i="2" s="1"/>
  <c r="K3538" i="2"/>
  <c r="L3538" i="2" s="1"/>
  <c r="M3538" i="2" s="1"/>
  <c r="K3570" i="2"/>
  <c r="L3570" i="2" s="1"/>
  <c r="M3570" i="2" s="1"/>
  <c r="K3602" i="2"/>
  <c r="L3602" i="2" s="1"/>
  <c r="M3602" i="2" s="1"/>
  <c r="K3634" i="2"/>
  <c r="L3634" i="2" s="1"/>
  <c r="M3634" i="2" s="1"/>
  <c r="K3666" i="2"/>
  <c r="L3666" i="2" s="1"/>
  <c r="M3666" i="2" s="1"/>
  <c r="K3698" i="2"/>
  <c r="L3698" i="2" s="1"/>
  <c r="M3698" i="2" s="1"/>
  <c r="K3730" i="2"/>
  <c r="L3730" i="2" s="1"/>
  <c r="M3730" i="2" s="1"/>
  <c r="K3762" i="2"/>
  <c r="L3762" i="2" s="1"/>
  <c r="M3762" i="2" s="1"/>
  <c r="K3794" i="2"/>
  <c r="L3794" i="2" s="1"/>
  <c r="M3794" i="2" s="1"/>
  <c r="K3826" i="2"/>
  <c r="L3826" i="2" s="1"/>
  <c r="M3826" i="2" s="1"/>
  <c r="K3858" i="2"/>
  <c r="L3858" i="2" s="1"/>
  <c r="M3858" i="2" s="1"/>
  <c r="K3890" i="2"/>
  <c r="L3890" i="2" s="1"/>
  <c r="M3890" i="2" s="1"/>
  <c r="K3922" i="2"/>
  <c r="L3922" i="2" s="1"/>
  <c r="M3922" i="2" s="1"/>
  <c r="K3954" i="2"/>
  <c r="L3954" i="2" s="1"/>
  <c r="M3954" i="2" s="1"/>
  <c r="K3986" i="2"/>
  <c r="L3986" i="2" s="1"/>
  <c r="M3986" i="2" s="1"/>
  <c r="K4018" i="2"/>
  <c r="L4018" i="2" s="1"/>
  <c r="M4018" i="2" s="1"/>
  <c r="K4050" i="2"/>
  <c r="L4050" i="2" s="1"/>
  <c r="M4050" i="2" s="1"/>
  <c r="K4082" i="2"/>
  <c r="L4082" i="2" s="1"/>
  <c r="M4082" i="2" s="1"/>
  <c r="K4114" i="2"/>
  <c r="L4114" i="2" s="1"/>
  <c r="M4114" i="2" s="1"/>
  <c r="K4146" i="2"/>
  <c r="L4146" i="2" s="1"/>
  <c r="M4146" i="2" s="1"/>
  <c r="K4178" i="2"/>
  <c r="L4178" i="2" s="1"/>
  <c r="M4178" i="2" s="1"/>
  <c r="K4210" i="2"/>
  <c r="L4210" i="2" s="1"/>
  <c r="M4210" i="2" s="1"/>
  <c r="K4242" i="2"/>
  <c r="L4242" i="2" s="1"/>
  <c r="M4242" i="2" s="1"/>
  <c r="K4274" i="2"/>
  <c r="L4274" i="2" s="1"/>
  <c r="M4274" i="2" s="1"/>
  <c r="K4306" i="2"/>
  <c r="L4306" i="2" s="1"/>
  <c r="M4306" i="2" s="1"/>
  <c r="K4338" i="2"/>
  <c r="L4338" i="2" s="1"/>
  <c r="M4338" i="2" s="1"/>
  <c r="K4370" i="2"/>
  <c r="L4370" i="2" s="1"/>
  <c r="M4370" i="2" s="1"/>
  <c r="K4402" i="2"/>
  <c r="L4402" i="2" s="1"/>
  <c r="M4402" i="2" s="1"/>
  <c r="K4434" i="2"/>
  <c r="L4434" i="2" s="1"/>
  <c r="M4434" i="2" s="1"/>
  <c r="K4466" i="2"/>
  <c r="L4466" i="2" s="1"/>
  <c r="M4466" i="2" s="1"/>
  <c r="K4498" i="2"/>
  <c r="L4498" i="2" s="1"/>
  <c r="M4498" i="2" s="1"/>
  <c r="K4530" i="2"/>
  <c r="L4530" i="2" s="1"/>
  <c r="M4530" i="2" s="1"/>
  <c r="K4562" i="2"/>
  <c r="L4562" i="2" s="1"/>
  <c r="M4562" i="2" s="1"/>
  <c r="K4594" i="2"/>
  <c r="L4594" i="2" s="1"/>
  <c r="M4594" i="2" s="1"/>
  <c r="K4626" i="2"/>
  <c r="L4626" i="2" s="1"/>
  <c r="M4626" i="2" s="1"/>
  <c r="K4658" i="2"/>
  <c r="L4658" i="2" s="1"/>
  <c r="M4658" i="2" s="1"/>
  <c r="K4690" i="2"/>
  <c r="L4690" i="2" s="1"/>
  <c r="M4690" i="2" s="1"/>
  <c r="K4722" i="2"/>
  <c r="L4722" i="2" s="1"/>
  <c r="M4722" i="2" s="1"/>
  <c r="K4754" i="2"/>
  <c r="L4754" i="2" s="1"/>
  <c r="M4754" i="2" s="1"/>
  <c r="K4786" i="2"/>
  <c r="L4786" i="2" s="1"/>
  <c r="M4786" i="2" s="1"/>
  <c r="K4818" i="2"/>
  <c r="L4818" i="2" s="1"/>
  <c r="M4818" i="2" s="1"/>
  <c r="K4850" i="2"/>
  <c r="L4850" i="2" s="1"/>
  <c r="M4850" i="2" s="1"/>
  <c r="K4882" i="2"/>
  <c r="L4882" i="2" s="1"/>
  <c r="M4882" i="2" s="1"/>
  <c r="K4914" i="2"/>
  <c r="L4914" i="2" s="1"/>
  <c r="M4914" i="2" s="1"/>
  <c r="K4946" i="2"/>
  <c r="L4946" i="2" s="1"/>
  <c r="M4946" i="2" s="1"/>
  <c r="K4978" i="2"/>
  <c r="L4978" i="2" s="1"/>
  <c r="M4978" i="2" s="1"/>
  <c r="K5010" i="2"/>
  <c r="L5010" i="2" s="1"/>
  <c r="M5010" i="2" s="1"/>
  <c r="K5042" i="2"/>
  <c r="L5042" i="2" s="1"/>
  <c r="M5042" i="2" s="1"/>
  <c r="K5074" i="2"/>
  <c r="L5074" i="2" s="1"/>
  <c r="M5074" i="2" s="1"/>
  <c r="K5106" i="2"/>
  <c r="L5106" i="2" s="1"/>
  <c r="M5106" i="2" s="1"/>
  <c r="K5138" i="2"/>
  <c r="L5138" i="2" s="1"/>
  <c r="M5138" i="2" s="1"/>
  <c r="K5170" i="2"/>
  <c r="L5170" i="2" s="1"/>
  <c r="M5170" i="2" s="1"/>
  <c r="K5202" i="2"/>
  <c r="L5202" i="2" s="1"/>
  <c r="M5202" i="2" s="1"/>
  <c r="K5234" i="2"/>
  <c r="L5234" i="2" s="1"/>
  <c r="M5234" i="2" s="1"/>
  <c r="K5266" i="2"/>
  <c r="L5266" i="2" s="1"/>
  <c r="M5266" i="2" s="1"/>
  <c r="K5298" i="2"/>
  <c r="L5298" i="2" s="1"/>
  <c r="M5298" i="2" s="1"/>
  <c r="K5330" i="2"/>
  <c r="L5330" i="2" s="1"/>
  <c r="M5330" i="2" s="1"/>
  <c r="K5362" i="2"/>
  <c r="L5362" i="2" s="1"/>
  <c r="M5362" i="2" s="1"/>
  <c r="K5394" i="2"/>
  <c r="L5394" i="2" s="1"/>
  <c r="M5394" i="2" s="1"/>
  <c r="K5426" i="2"/>
  <c r="L5426" i="2" s="1"/>
  <c r="M5426" i="2" s="1"/>
  <c r="K5458" i="2"/>
  <c r="L5458" i="2" s="1"/>
  <c r="M5458" i="2" s="1"/>
  <c r="K5490" i="2"/>
  <c r="L5490" i="2" s="1"/>
  <c r="M5490" i="2" s="1"/>
  <c r="K5522" i="2"/>
  <c r="L5522" i="2" s="1"/>
  <c r="M5522" i="2" s="1"/>
  <c r="K5554" i="2"/>
  <c r="L5554" i="2" s="1"/>
  <c r="M5554" i="2" s="1"/>
  <c r="K5586" i="2"/>
  <c r="L5586" i="2" s="1"/>
  <c r="M5586" i="2" s="1"/>
  <c r="K5618" i="2"/>
  <c r="L5618" i="2" s="1"/>
  <c r="M5618" i="2" s="1"/>
  <c r="K5650" i="2"/>
  <c r="L5650" i="2" s="1"/>
  <c r="M5650" i="2" s="1"/>
  <c r="K5682" i="2"/>
  <c r="L5682" i="2" s="1"/>
  <c r="M5682" i="2" s="1"/>
  <c r="K5714" i="2"/>
  <c r="L5714" i="2" s="1"/>
  <c r="M5714" i="2" s="1"/>
  <c r="K5746" i="2"/>
  <c r="L5746" i="2" s="1"/>
  <c r="M5746" i="2" s="1"/>
  <c r="K5778" i="2"/>
  <c r="L5778" i="2" s="1"/>
  <c r="M5778" i="2" s="1"/>
  <c r="K5810" i="2"/>
  <c r="L5810" i="2" s="1"/>
  <c r="M5810" i="2" s="1"/>
  <c r="K5842" i="2"/>
  <c r="L5842" i="2" s="1"/>
  <c r="M5842" i="2" s="1"/>
  <c r="K5874" i="2"/>
  <c r="L5874" i="2" s="1"/>
  <c r="M5874" i="2" s="1"/>
  <c r="K5906" i="2"/>
  <c r="L5906" i="2" s="1"/>
  <c r="M5906" i="2" s="1"/>
  <c r="K5938" i="2"/>
  <c r="L5938" i="2" s="1"/>
  <c r="M5938" i="2" s="1"/>
  <c r="K5970" i="2"/>
  <c r="L5970" i="2" s="1"/>
  <c r="M5970" i="2" s="1"/>
  <c r="K6002" i="2"/>
  <c r="L6002" i="2" s="1"/>
  <c r="M6002" i="2" s="1"/>
  <c r="K6034" i="2"/>
  <c r="L6034" i="2" s="1"/>
  <c r="M6034" i="2" s="1"/>
  <c r="K6066" i="2"/>
  <c r="L6066" i="2" s="1"/>
  <c r="M6066" i="2" s="1"/>
  <c r="K6098" i="2"/>
  <c r="L6098" i="2" s="1"/>
  <c r="M6098" i="2" s="1"/>
  <c r="K6130" i="2"/>
  <c r="L6130" i="2" s="1"/>
  <c r="M6130" i="2" s="1"/>
  <c r="K6162" i="2"/>
  <c r="L6162" i="2" s="1"/>
  <c r="M6162" i="2" s="1"/>
  <c r="K6194" i="2"/>
  <c r="L6194" i="2" s="1"/>
  <c r="M6194" i="2" s="1"/>
  <c r="K6226" i="2"/>
  <c r="L6226" i="2" s="1"/>
  <c r="M6226" i="2" s="1"/>
  <c r="K6258" i="2"/>
  <c r="L6258" i="2" s="1"/>
  <c r="M6258" i="2" s="1"/>
  <c r="K6290" i="2"/>
  <c r="L6290" i="2" s="1"/>
  <c r="M6290" i="2" s="1"/>
  <c r="K6322" i="2"/>
  <c r="L6322" i="2" s="1"/>
  <c r="M6322" i="2" s="1"/>
  <c r="K6354" i="2"/>
  <c r="L6354" i="2" s="1"/>
  <c r="M6354" i="2" s="1"/>
  <c r="K6386" i="2"/>
  <c r="L6386" i="2" s="1"/>
  <c r="M6386" i="2" s="1"/>
  <c r="K6418" i="2"/>
  <c r="L6418" i="2" s="1"/>
  <c r="M6418" i="2" s="1"/>
  <c r="K6450" i="2"/>
  <c r="L6450" i="2" s="1"/>
  <c r="M6450" i="2" s="1"/>
  <c r="K6482" i="2"/>
  <c r="L6482" i="2" s="1"/>
  <c r="M6482" i="2" s="1"/>
  <c r="K6514" i="2"/>
  <c r="L6514" i="2" s="1"/>
  <c r="M6514" i="2" s="1"/>
  <c r="K6546" i="2"/>
  <c r="L6546" i="2" s="1"/>
  <c r="M6546" i="2" s="1"/>
  <c r="K6578" i="2"/>
  <c r="L6578" i="2" s="1"/>
  <c r="M6578" i="2" s="1"/>
  <c r="K6610" i="2"/>
  <c r="L6610" i="2" s="1"/>
  <c r="M6610" i="2" s="1"/>
  <c r="K6642" i="2"/>
  <c r="L6642" i="2" s="1"/>
  <c r="M6642" i="2" s="1"/>
  <c r="K6674" i="2"/>
  <c r="L6674" i="2" s="1"/>
  <c r="M6674" i="2" s="1"/>
  <c r="K6706" i="2"/>
  <c r="L6706" i="2" s="1"/>
  <c r="M6706" i="2" s="1"/>
  <c r="K6738" i="2"/>
  <c r="L6738" i="2" s="1"/>
  <c r="M6738" i="2" s="1"/>
  <c r="K6770" i="2"/>
  <c r="L6770" i="2" s="1"/>
  <c r="M6770" i="2" s="1"/>
  <c r="K6802" i="2"/>
  <c r="L6802" i="2" s="1"/>
  <c r="M6802" i="2" s="1"/>
  <c r="K6834" i="2"/>
  <c r="L6834" i="2" s="1"/>
  <c r="M6834" i="2" s="1"/>
  <c r="K6866" i="2"/>
  <c r="L6866" i="2" s="1"/>
  <c r="M6866" i="2" s="1"/>
  <c r="K6898" i="2"/>
  <c r="L6898" i="2" s="1"/>
  <c r="M6898" i="2" s="1"/>
  <c r="K6930" i="2"/>
  <c r="L6930" i="2" s="1"/>
  <c r="M6930" i="2" s="1"/>
  <c r="K6962" i="2"/>
  <c r="L6962" i="2" s="1"/>
  <c r="M6962" i="2" s="1"/>
  <c r="K6994" i="2"/>
  <c r="L6994" i="2" s="1"/>
  <c r="M6994" i="2" s="1"/>
  <c r="K7026" i="2"/>
  <c r="L7026" i="2" s="1"/>
  <c r="M7026" i="2" s="1"/>
  <c r="K7058" i="2"/>
  <c r="L7058" i="2" s="1"/>
  <c r="M7058" i="2" s="1"/>
  <c r="K7090" i="2"/>
  <c r="L7090" i="2" s="1"/>
  <c r="M7090" i="2" s="1"/>
  <c r="K7122" i="2"/>
  <c r="L7122" i="2" s="1"/>
  <c r="M7122" i="2" s="1"/>
  <c r="K7154" i="2"/>
  <c r="L7154" i="2" s="1"/>
  <c r="M7154" i="2" s="1"/>
  <c r="K7186" i="2"/>
  <c r="L7186" i="2" s="1"/>
  <c r="M7186" i="2" s="1"/>
  <c r="K7218" i="2"/>
  <c r="L7218" i="2" s="1"/>
  <c r="M7218" i="2" s="1"/>
  <c r="K7250" i="2"/>
  <c r="L7250" i="2" s="1"/>
  <c r="M7250" i="2" s="1"/>
  <c r="K7282" i="2"/>
  <c r="L7282" i="2" s="1"/>
  <c r="M7282" i="2" s="1"/>
  <c r="K7314" i="2"/>
  <c r="L7314" i="2" s="1"/>
  <c r="M7314" i="2" s="1"/>
  <c r="K7346" i="2"/>
  <c r="L7346" i="2" s="1"/>
  <c r="M7346" i="2" s="1"/>
  <c r="K7378" i="2"/>
  <c r="L7378" i="2" s="1"/>
  <c r="M7378" i="2" s="1"/>
  <c r="K7410" i="2"/>
  <c r="L7410" i="2" s="1"/>
  <c r="M7410" i="2" s="1"/>
  <c r="K7442" i="2"/>
  <c r="L7442" i="2" s="1"/>
  <c r="M7442" i="2" s="1"/>
  <c r="K7474" i="2"/>
  <c r="L7474" i="2" s="1"/>
  <c r="M7474" i="2" s="1"/>
  <c r="K7506" i="2"/>
  <c r="L7506" i="2" s="1"/>
  <c r="M7506" i="2" s="1"/>
  <c r="K7538" i="2"/>
  <c r="L7538" i="2" s="1"/>
  <c r="M7538" i="2" s="1"/>
  <c r="K7570" i="2"/>
  <c r="L7570" i="2" s="1"/>
  <c r="M7570" i="2" s="1"/>
  <c r="K7602" i="2"/>
  <c r="L7602" i="2" s="1"/>
  <c r="M7602" i="2" s="1"/>
  <c r="K7634" i="2"/>
  <c r="L7634" i="2" s="1"/>
  <c r="M7634" i="2" s="1"/>
  <c r="K7666" i="2"/>
  <c r="L7666" i="2" s="1"/>
  <c r="M7666" i="2" s="1"/>
  <c r="K7698" i="2"/>
  <c r="L7698" i="2" s="1"/>
  <c r="M7698" i="2" s="1"/>
  <c r="K7730" i="2"/>
  <c r="L7730" i="2" s="1"/>
  <c r="M7730" i="2" s="1"/>
  <c r="K7762" i="2"/>
  <c r="L7762" i="2" s="1"/>
  <c r="M7762" i="2" s="1"/>
  <c r="K7794" i="2"/>
  <c r="L7794" i="2" s="1"/>
  <c r="M7794" i="2" s="1"/>
  <c r="K7826" i="2"/>
  <c r="L7826" i="2" s="1"/>
  <c r="M7826" i="2" s="1"/>
  <c r="K7858" i="2"/>
  <c r="L7858" i="2" s="1"/>
  <c r="M7858" i="2" s="1"/>
  <c r="K7890" i="2"/>
  <c r="L7890" i="2" s="1"/>
  <c r="M7890" i="2" s="1"/>
  <c r="K7922" i="2"/>
  <c r="L7922" i="2" s="1"/>
  <c r="M7922" i="2" s="1"/>
  <c r="K7954" i="2"/>
  <c r="L7954" i="2" s="1"/>
  <c r="M7954" i="2" s="1"/>
  <c r="K7986" i="2"/>
  <c r="L7986" i="2" s="1"/>
  <c r="M7986" i="2" s="1"/>
  <c r="K8018" i="2"/>
  <c r="L8018" i="2" s="1"/>
  <c r="M8018" i="2" s="1"/>
  <c r="K8050" i="2"/>
  <c r="L8050" i="2" s="1"/>
  <c r="M8050" i="2" s="1"/>
  <c r="K8082" i="2"/>
  <c r="L8082" i="2" s="1"/>
  <c r="M8082" i="2" s="1"/>
  <c r="K8114" i="2"/>
  <c r="L8114" i="2" s="1"/>
  <c r="M8114" i="2" s="1"/>
  <c r="K8146" i="2"/>
  <c r="L8146" i="2" s="1"/>
  <c r="M8146" i="2" s="1"/>
  <c r="K8178" i="2"/>
  <c r="L8178" i="2" s="1"/>
  <c r="M8178" i="2" s="1"/>
  <c r="K8210" i="2"/>
  <c r="L8210" i="2" s="1"/>
  <c r="M8210" i="2" s="1"/>
  <c r="K8242" i="2"/>
  <c r="L8242" i="2" s="1"/>
  <c r="M8242" i="2" s="1"/>
  <c r="K8274" i="2"/>
  <c r="L8274" i="2" s="1"/>
  <c r="M8274" i="2" s="1"/>
  <c r="K8306" i="2"/>
  <c r="L8306" i="2" s="1"/>
  <c r="M8306" i="2" s="1"/>
  <c r="K8338" i="2"/>
  <c r="L8338" i="2" s="1"/>
  <c r="M8338" i="2" s="1"/>
  <c r="K8370" i="2"/>
  <c r="L8370" i="2" s="1"/>
  <c r="M8370" i="2" s="1"/>
  <c r="K8402" i="2"/>
  <c r="L8402" i="2" s="1"/>
  <c r="M8402" i="2" s="1"/>
  <c r="K8434" i="2"/>
  <c r="L8434" i="2" s="1"/>
  <c r="M8434" i="2" s="1"/>
  <c r="K8466" i="2"/>
  <c r="L8466" i="2" s="1"/>
  <c r="M8466" i="2" s="1"/>
  <c r="K8498" i="2"/>
  <c r="L8498" i="2" s="1"/>
  <c r="M8498" i="2" s="1"/>
  <c r="K8530" i="2"/>
  <c r="L8530" i="2" s="1"/>
  <c r="M8530" i="2" s="1"/>
  <c r="K8562" i="2"/>
  <c r="L8562" i="2" s="1"/>
  <c r="M8562" i="2" s="1"/>
  <c r="K8594" i="2"/>
  <c r="L8594" i="2" s="1"/>
  <c r="M8594" i="2" s="1"/>
  <c r="K8626" i="2"/>
  <c r="L8626" i="2" s="1"/>
  <c r="M8626" i="2" s="1"/>
  <c r="K8658" i="2"/>
  <c r="L8658" i="2" s="1"/>
  <c r="M8658" i="2" s="1"/>
  <c r="K8690" i="2"/>
  <c r="L8690" i="2" s="1"/>
  <c r="M8690" i="2" s="1"/>
  <c r="K8722" i="2"/>
  <c r="L8722" i="2" s="1"/>
  <c r="M8722" i="2" s="1"/>
  <c r="K8754" i="2"/>
  <c r="L8754" i="2" s="1"/>
  <c r="M8754" i="2" s="1"/>
  <c r="K8786" i="2"/>
  <c r="L8786" i="2" s="1"/>
  <c r="M8786" i="2" s="1"/>
  <c r="K8818" i="2"/>
  <c r="L8818" i="2" s="1"/>
  <c r="M8818" i="2" s="1"/>
  <c r="K8850" i="2"/>
  <c r="L8850" i="2" s="1"/>
  <c r="M8850" i="2" s="1"/>
  <c r="K8882" i="2"/>
  <c r="L8882" i="2" s="1"/>
  <c r="M8882" i="2" s="1"/>
  <c r="K8914" i="2"/>
  <c r="L8914" i="2" s="1"/>
  <c r="M8914" i="2" s="1"/>
  <c r="K8946" i="2"/>
  <c r="L8946" i="2" s="1"/>
  <c r="M8946" i="2" s="1"/>
  <c r="K8978" i="2"/>
  <c r="L8978" i="2" s="1"/>
  <c r="M8978" i="2" s="1"/>
  <c r="K9010" i="2"/>
  <c r="L9010" i="2" s="1"/>
  <c r="M9010" i="2" s="1"/>
  <c r="K9042" i="2"/>
  <c r="L9042" i="2" s="1"/>
  <c r="M9042" i="2" s="1"/>
  <c r="K9074" i="2"/>
  <c r="L9074" i="2" s="1"/>
  <c r="M9074" i="2" s="1"/>
  <c r="K9106" i="2"/>
  <c r="L9106" i="2" s="1"/>
  <c r="M9106" i="2" s="1"/>
  <c r="K9138" i="2"/>
  <c r="L9138" i="2" s="1"/>
  <c r="M9138" i="2" s="1"/>
  <c r="K9170" i="2"/>
  <c r="L9170" i="2" s="1"/>
  <c r="M9170" i="2" s="1"/>
  <c r="K9202" i="2"/>
  <c r="L9202" i="2" s="1"/>
  <c r="M9202" i="2" s="1"/>
  <c r="K9234" i="2"/>
  <c r="L9234" i="2" s="1"/>
  <c r="M9234" i="2" s="1"/>
  <c r="K9266" i="2"/>
  <c r="L9266" i="2" s="1"/>
  <c r="M9266" i="2" s="1"/>
  <c r="K9298" i="2"/>
  <c r="L9298" i="2" s="1"/>
  <c r="M9298" i="2" s="1"/>
  <c r="K9330" i="2"/>
  <c r="L9330" i="2" s="1"/>
  <c r="M9330" i="2" s="1"/>
  <c r="K9362" i="2"/>
  <c r="L9362" i="2" s="1"/>
  <c r="M9362" i="2" s="1"/>
  <c r="K9394" i="2"/>
  <c r="L9394" i="2" s="1"/>
  <c r="M9394" i="2" s="1"/>
  <c r="K9426" i="2"/>
  <c r="L9426" i="2" s="1"/>
  <c r="M9426" i="2" s="1"/>
  <c r="K9458" i="2"/>
  <c r="L9458" i="2" s="1"/>
  <c r="M9458" i="2" s="1"/>
  <c r="K9490" i="2"/>
  <c r="L9490" i="2" s="1"/>
  <c r="M9490" i="2" s="1"/>
  <c r="K9522" i="2"/>
  <c r="L9522" i="2" s="1"/>
  <c r="M9522" i="2" s="1"/>
  <c r="K9554" i="2"/>
  <c r="L9554" i="2" s="1"/>
  <c r="M9554" i="2" s="1"/>
  <c r="K9586" i="2"/>
  <c r="L9586" i="2" s="1"/>
  <c r="M9586" i="2" s="1"/>
  <c r="K9618" i="2"/>
  <c r="L9618" i="2" s="1"/>
  <c r="M9618" i="2" s="1"/>
  <c r="K9650" i="2"/>
  <c r="L9650" i="2" s="1"/>
  <c r="M9650" i="2" s="1"/>
  <c r="K9682" i="2"/>
  <c r="L9682" i="2" s="1"/>
  <c r="M9682" i="2" s="1"/>
  <c r="K9714" i="2"/>
  <c r="L9714" i="2" s="1"/>
  <c r="M9714" i="2" s="1"/>
  <c r="K9746" i="2"/>
  <c r="L9746" i="2" s="1"/>
  <c r="M9746" i="2" s="1"/>
  <c r="K9778" i="2"/>
  <c r="L9778" i="2" s="1"/>
  <c r="M9778" i="2" s="1"/>
  <c r="K9810" i="2"/>
  <c r="L9810" i="2" s="1"/>
  <c r="M9810" i="2" s="1"/>
  <c r="K9842" i="2"/>
  <c r="L9842" i="2" s="1"/>
  <c r="M9842" i="2" s="1"/>
  <c r="K9874" i="2"/>
  <c r="L9874" i="2" s="1"/>
  <c r="M9874" i="2" s="1"/>
  <c r="K9906" i="2"/>
  <c r="L9906" i="2" s="1"/>
  <c r="M9906" i="2" s="1"/>
  <c r="K9938" i="2"/>
  <c r="L9938" i="2" s="1"/>
  <c r="M9938" i="2" s="1"/>
  <c r="K9970" i="2"/>
  <c r="L9970" i="2" s="1"/>
  <c r="M9970" i="2" s="1"/>
  <c r="K10002" i="2"/>
  <c r="L10002" i="2" s="1"/>
  <c r="M10002" i="2" s="1"/>
  <c r="K10034" i="2"/>
  <c r="L10034" i="2" s="1"/>
  <c r="M10034" i="2" s="1"/>
  <c r="K10066" i="2"/>
  <c r="L10066" i="2" s="1"/>
  <c r="M10066" i="2" s="1"/>
  <c r="K10098" i="2"/>
  <c r="L10098" i="2" s="1"/>
  <c r="M10098" i="2" s="1"/>
  <c r="K10130" i="2"/>
  <c r="L10130" i="2" s="1"/>
  <c r="M10130" i="2" s="1"/>
  <c r="K10162" i="2"/>
  <c r="L10162" i="2" s="1"/>
  <c r="M10162" i="2" s="1"/>
  <c r="K10194" i="2"/>
  <c r="L10194" i="2" s="1"/>
  <c r="M10194" i="2" s="1"/>
  <c r="K10226" i="2"/>
  <c r="L10226" i="2" s="1"/>
  <c r="M10226" i="2" s="1"/>
  <c r="K10258" i="2"/>
  <c r="L10258" i="2" s="1"/>
  <c r="M10258" i="2" s="1"/>
  <c r="K10290" i="2"/>
  <c r="L10290" i="2" s="1"/>
  <c r="M10290" i="2" s="1"/>
  <c r="K10322" i="2"/>
  <c r="L10322" i="2" s="1"/>
  <c r="M10322" i="2" s="1"/>
  <c r="K10354" i="2"/>
  <c r="L10354" i="2" s="1"/>
  <c r="M10354" i="2" s="1"/>
  <c r="K10386" i="2"/>
  <c r="L10386" i="2" s="1"/>
  <c r="M10386" i="2" s="1"/>
  <c r="K10418" i="2"/>
  <c r="L10418" i="2" s="1"/>
  <c r="M10418" i="2" s="1"/>
  <c r="K10450" i="2"/>
  <c r="L10450" i="2" s="1"/>
  <c r="M10450" i="2" s="1"/>
  <c r="K10482" i="2"/>
  <c r="L10482" i="2" s="1"/>
  <c r="M10482" i="2" s="1"/>
  <c r="K10514" i="2"/>
  <c r="L10514" i="2" s="1"/>
  <c r="M10514" i="2" s="1"/>
  <c r="K10546" i="2"/>
  <c r="L10546" i="2" s="1"/>
  <c r="M10546" i="2" s="1"/>
  <c r="K10578" i="2"/>
  <c r="L10578" i="2" s="1"/>
  <c r="M10578" i="2" s="1"/>
  <c r="K10610" i="2"/>
  <c r="L10610" i="2" s="1"/>
  <c r="M10610" i="2" s="1"/>
  <c r="K10642" i="2"/>
  <c r="L10642" i="2" s="1"/>
  <c r="M10642" i="2" s="1"/>
  <c r="K10674" i="2"/>
  <c r="L10674" i="2" s="1"/>
  <c r="M10674" i="2" s="1"/>
  <c r="K10706" i="2"/>
  <c r="L10706" i="2" s="1"/>
  <c r="M10706" i="2" s="1"/>
  <c r="K10738" i="2"/>
  <c r="L10738" i="2" s="1"/>
  <c r="M10738" i="2" s="1"/>
  <c r="K10770" i="2"/>
  <c r="L10770" i="2" s="1"/>
  <c r="M10770" i="2" s="1"/>
  <c r="K10802" i="2"/>
  <c r="L10802" i="2" s="1"/>
  <c r="M10802" i="2" s="1"/>
  <c r="K10834" i="2"/>
  <c r="L10834" i="2" s="1"/>
  <c r="M10834" i="2" s="1"/>
  <c r="K10866" i="2"/>
  <c r="L10866" i="2" s="1"/>
  <c r="M10866" i="2" s="1"/>
  <c r="K10898" i="2"/>
  <c r="L10898" i="2" s="1"/>
  <c r="M10898" i="2" s="1"/>
  <c r="K10930" i="2"/>
  <c r="L10930" i="2" s="1"/>
  <c r="M10930" i="2" s="1"/>
  <c r="K10962" i="2"/>
  <c r="L10962" i="2" s="1"/>
  <c r="M10962" i="2" s="1"/>
  <c r="K10994" i="2"/>
  <c r="L10994" i="2" s="1"/>
  <c r="M10994" i="2" s="1"/>
  <c r="K11026" i="2"/>
  <c r="L11026" i="2" s="1"/>
  <c r="M11026" i="2" s="1"/>
  <c r="K11058" i="2"/>
  <c r="L11058" i="2" s="1"/>
  <c r="M11058" i="2" s="1"/>
  <c r="K11090" i="2"/>
  <c r="L11090" i="2" s="1"/>
  <c r="M11090" i="2" s="1"/>
  <c r="K11122" i="2"/>
  <c r="L11122" i="2" s="1"/>
  <c r="M11122" i="2" s="1"/>
  <c r="K11154" i="2"/>
  <c r="L11154" i="2" s="1"/>
  <c r="M11154" i="2" s="1"/>
  <c r="K11186" i="2"/>
  <c r="L11186" i="2" s="1"/>
  <c r="M11186" i="2" s="1"/>
  <c r="K2046" i="2"/>
  <c r="L2046" i="2" s="1"/>
  <c r="M2046" i="2" s="1"/>
  <c r="K2174" i="2"/>
  <c r="L2174" i="2" s="1"/>
  <c r="M2174" i="2" s="1"/>
  <c r="K2302" i="2"/>
  <c r="L2302" i="2" s="1"/>
  <c r="M2302" i="2" s="1"/>
  <c r="K2414" i="2"/>
  <c r="L2414" i="2" s="1"/>
  <c r="M2414" i="2" s="1"/>
  <c r="K2478" i="2"/>
  <c r="L2478" i="2" s="1"/>
  <c r="M2478" i="2" s="1"/>
  <c r="K2526" i="2"/>
  <c r="L2526" i="2" s="1"/>
  <c r="M2526" i="2" s="1"/>
  <c r="K2574" i="2"/>
  <c r="L2574" i="2" s="1"/>
  <c r="M2574" i="2" s="1"/>
  <c r="K2614" i="2"/>
  <c r="L2614" i="2" s="1"/>
  <c r="M2614" i="2" s="1"/>
  <c r="K2651" i="2"/>
  <c r="L2651" i="2" s="1"/>
  <c r="M2651" i="2" s="1"/>
  <c r="K2683" i="2"/>
  <c r="L2683" i="2" s="1"/>
  <c r="M2683" i="2" s="1"/>
  <c r="K2710" i="2"/>
  <c r="L2710" i="2" s="1"/>
  <c r="M2710" i="2" s="1"/>
  <c r="K2736" i="2"/>
  <c r="L2736" i="2" s="1"/>
  <c r="M2736" i="2" s="1"/>
  <c r="K2768" i="2"/>
  <c r="L2768" i="2" s="1"/>
  <c r="M2768" i="2" s="1"/>
  <c r="K2795" i="2"/>
  <c r="L2795" i="2" s="1"/>
  <c r="M2795" i="2" s="1"/>
  <c r="K2822" i="2"/>
  <c r="L2822" i="2" s="1"/>
  <c r="M2822" i="2" s="1"/>
  <c r="K2854" i="2"/>
  <c r="L2854" i="2" s="1"/>
  <c r="M2854" i="2" s="1"/>
  <c r="K2880" i="2"/>
  <c r="L2880" i="2" s="1"/>
  <c r="M2880" i="2" s="1"/>
  <c r="K2907" i="2"/>
  <c r="L2907" i="2" s="1"/>
  <c r="M2907" i="2" s="1"/>
  <c r="K2939" i="2"/>
  <c r="L2939" i="2" s="1"/>
  <c r="M2939" i="2" s="1"/>
  <c r="K2966" i="2"/>
  <c r="L2966" i="2" s="1"/>
  <c r="M2966" i="2" s="1"/>
  <c r="K2992" i="2"/>
  <c r="L2992" i="2" s="1"/>
  <c r="M2992" i="2" s="1"/>
  <c r="K3024" i="2"/>
  <c r="L3024" i="2" s="1"/>
  <c r="M3024" i="2" s="1"/>
  <c r="K3046" i="2"/>
  <c r="L3046" i="2" s="1"/>
  <c r="M3046" i="2" s="1"/>
  <c r="K3067" i="2"/>
  <c r="L3067" i="2" s="1"/>
  <c r="M3067" i="2" s="1"/>
  <c r="K3088" i="2"/>
  <c r="L3088" i="2" s="1"/>
  <c r="M3088" i="2" s="1"/>
  <c r="K3110" i="2"/>
  <c r="L3110" i="2" s="1"/>
  <c r="M3110" i="2" s="1"/>
  <c r="K3131" i="2"/>
  <c r="L3131" i="2" s="1"/>
  <c r="M3131" i="2" s="1"/>
  <c r="K3152" i="2"/>
  <c r="L3152" i="2" s="1"/>
  <c r="M3152" i="2" s="1"/>
  <c r="K3174" i="2"/>
  <c r="L3174" i="2" s="1"/>
  <c r="M3174" i="2" s="1"/>
  <c r="K3195" i="2"/>
  <c r="L3195" i="2" s="1"/>
  <c r="M3195" i="2" s="1"/>
  <c r="K3216" i="2"/>
  <c r="L3216" i="2" s="1"/>
  <c r="M3216" i="2" s="1"/>
  <c r="K3238" i="2"/>
  <c r="L3238" i="2" s="1"/>
  <c r="M3238" i="2" s="1"/>
  <c r="K3259" i="2"/>
  <c r="L3259" i="2" s="1"/>
  <c r="M3259" i="2" s="1"/>
  <c r="K3275" i="2"/>
  <c r="L3275" i="2" s="1"/>
  <c r="M3275" i="2" s="1"/>
  <c r="K3291" i="2"/>
  <c r="L3291" i="2" s="1"/>
  <c r="M3291" i="2" s="1"/>
  <c r="K3307" i="2"/>
  <c r="L3307" i="2" s="1"/>
  <c r="M3307" i="2" s="1"/>
  <c r="K3323" i="2"/>
  <c r="L3323" i="2" s="1"/>
  <c r="M3323" i="2" s="1"/>
  <c r="K3339" i="2"/>
  <c r="L3339" i="2" s="1"/>
  <c r="M3339" i="2" s="1"/>
  <c r="K3355" i="2"/>
  <c r="L3355" i="2" s="1"/>
  <c r="M3355" i="2" s="1"/>
  <c r="K3371" i="2"/>
  <c r="L3371" i="2" s="1"/>
  <c r="M3371" i="2" s="1"/>
  <c r="K3387" i="2"/>
  <c r="L3387" i="2" s="1"/>
  <c r="M3387" i="2" s="1"/>
  <c r="K3403" i="2"/>
  <c r="L3403" i="2" s="1"/>
  <c r="M3403" i="2" s="1"/>
  <c r="K3419" i="2"/>
  <c r="L3419" i="2" s="1"/>
  <c r="M3419" i="2" s="1"/>
  <c r="K3435" i="2"/>
  <c r="L3435" i="2" s="1"/>
  <c r="M3435" i="2" s="1"/>
  <c r="K3451" i="2"/>
  <c r="L3451" i="2" s="1"/>
  <c r="M3451" i="2" s="1"/>
  <c r="K3467" i="2"/>
  <c r="L3467" i="2" s="1"/>
  <c r="M3467" i="2" s="1"/>
  <c r="K3483" i="2"/>
  <c r="L3483" i="2" s="1"/>
  <c r="M3483" i="2" s="1"/>
  <c r="K3499" i="2"/>
  <c r="L3499" i="2" s="1"/>
  <c r="M3499" i="2" s="1"/>
  <c r="K3515" i="2"/>
  <c r="L3515" i="2" s="1"/>
  <c r="M3515" i="2" s="1"/>
  <c r="K3531" i="2"/>
  <c r="L3531" i="2" s="1"/>
  <c r="M3531" i="2" s="1"/>
  <c r="K3547" i="2"/>
  <c r="L3547" i="2" s="1"/>
  <c r="M3547" i="2" s="1"/>
  <c r="K3563" i="2"/>
  <c r="L3563" i="2" s="1"/>
  <c r="M3563" i="2" s="1"/>
  <c r="K3579" i="2"/>
  <c r="L3579" i="2" s="1"/>
  <c r="M3579" i="2" s="1"/>
  <c r="K3595" i="2"/>
  <c r="L3595" i="2" s="1"/>
  <c r="M3595" i="2" s="1"/>
  <c r="K3611" i="2"/>
  <c r="L3611" i="2" s="1"/>
  <c r="M3611" i="2" s="1"/>
  <c r="K3627" i="2"/>
  <c r="L3627" i="2" s="1"/>
  <c r="M3627" i="2" s="1"/>
  <c r="K3643" i="2"/>
  <c r="L3643" i="2" s="1"/>
  <c r="M3643" i="2" s="1"/>
  <c r="K3659" i="2"/>
  <c r="L3659" i="2" s="1"/>
  <c r="M3659" i="2" s="1"/>
  <c r="K3675" i="2"/>
  <c r="L3675" i="2" s="1"/>
  <c r="M3675" i="2" s="1"/>
  <c r="K3691" i="2"/>
  <c r="L3691" i="2" s="1"/>
  <c r="M3691" i="2" s="1"/>
  <c r="K3707" i="2"/>
  <c r="L3707" i="2" s="1"/>
  <c r="M3707" i="2" s="1"/>
  <c r="K3723" i="2"/>
  <c r="L3723" i="2" s="1"/>
  <c r="M3723" i="2" s="1"/>
  <c r="K3739" i="2"/>
  <c r="L3739" i="2" s="1"/>
  <c r="M3739" i="2" s="1"/>
  <c r="K3755" i="2"/>
  <c r="L3755" i="2" s="1"/>
  <c r="M3755" i="2" s="1"/>
  <c r="K3771" i="2"/>
  <c r="L3771" i="2" s="1"/>
  <c r="M3771" i="2" s="1"/>
  <c r="K3787" i="2"/>
  <c r="L3787" i="2" s="1"/>
  <c r="M3787" i="2" s="1"/>
  <c r="K3803" i="2"/>
  <c r="L3803" i="2" s="1"/>
  <c r="M3803" i="2" s="1"/>
  <c r="K3819" i="2"/>
  <c r="L3819" i="2" s="1"/>
  <c r="M3819" i="2" s="1"/>
  <c r="K3835" i="2"/>
  <c r="L3835" i="2" s="1"/>
  <c r="M3835" i="2" s="1"/>
  <c r="K3851" i="2"/>
  <c r="L3851" i="2" s="1"/>
  <c r="M3851" i="2" s="1"/>
  <c r="K3867" i="2"/>
  <c r="L3867" i="2" s="1"/>
  <c r="M3867" i="2" s="1"/>
  <c r="K3883" i="2"/>
  <c r="L3883" i="2" s="1"/>
  <c r="M3883" i="2" s="1"/>
  <c r="K3899" i="2"/>
  <c r="L3899" i="2" s="1"/>
  <c r="M3899" i="2" s="1"/>
  <c r="K3915" i="2"/>
  <c r="L3915" i="2" s="1"/>
  <c r="M3915" i="2" s="1"/>
  <c r="K3931" i="2"/>
  <c r="L3931" i="2" s="1"/>
  <c r="M3931" i="2" s="1"/>
  <c r="K3947" i="2"/>
  <c r="L3947" i="2" s="1"/>
  <c r="M3947" i="2" s="1"/>
  <c r="K3963" i="2"/>
  <c r="L3963" i="2" s="1"/>
  <c r="M3963" i="2" s="1"/>
  <c r="K3979" i="2"/>
  <c r="L3979" i="2" s="1"/>
  <c r="M3979" i="2" s="1"/>
  <c r="K3995" i="2"/>
  <c r="L3995" i="2" s="1"/>
  <c r="M3995" i="2" s="1"/>
  <c r="K4011" i="2"/>
  <c r="L4011" i="2" s="1"/>
  <c r="M4011" i="2" s="1"/>
  <c r="K4027" i="2"/>
  <c r="L4027" i="2" s="1"/>
  <c r="M4027" i="2" s="1"/>
  <c r="K4043" i="2"/>
  <c r="L4043" i="2" s="1"/>
  <c r="M4043" i="2" s="1"/>
  <c r="K4059" i="2"/>
  <c r="L4059" i="2" s="1"/>
  <c r="M4059" i="2" s="1"/>
  <c r="K4075" i="2"/>
  <c r="L4075" i="2" s="1"/>
  <c r="M4075" i="2" s="1"/>
  <c r="K4091" i="2"/>
  <c r="L4091" i="2" s="1"/>
  <c r="M4091" i="2" s="1"/>
  <c r="K4107" i="2"/>
  <c r="L4107" i="2" s="1"/>
  <c r="M4107" i="2" s="1"/>
  <c r="K4123" i="2"/>
  <c r="L4123" i="2" s="1"/>
  <c r="M4123" i="2" s="1"/>
  <c r="K4139" i="2"/>
  <c r="L4139" i="2" s="1"/>
  <c r="M4139" i="2" s="1"/>
  <c r="K4155" i="2"/>
  <c r="L4155" i="2" s="1"/>
  <c r="M4155" i="2" s="1"/>
  <c r="K4171" i="2"/>
  <c r="L4171" i="2" s="1"/>
  <c r="M4171" i="2" s="1"/>
  <c r="K4187" i="2"/>
  <c r="L4187" i="2" s="1"/>
  <c r="M4187" i="2" s="1"/>
  <c r="K4203" i="2"/>
  <c r="L4203" i="2" s="1"/>
  <c r="M4203" i="2" s="1"/>
  <c r="K4219" i="2"/>
  <c r="L4219" i="2" s="1"/>
  <c r="M4219" i="2" s="1"/>
  <c r="K4235" i="2"/>
  <c r="L4235" i="2" s="1"/>
  <c r="M4235" i="2" s="1"/>
  <c r="K4251" i="2"/>
  <c r="L4251" i="2" s="1"/>
  <c r="M4251" i="2" s="1"/>
  <c r="K4267" i="2"/>
  <c r="L4267" i="2" s="1"/>
  <c r="M4267" i="2" s="1"/>
  <c r="K4283" i="2"/>
  <c r="L4283" i="2" s="1"/>
  <c r="M4283" i="2" s="1"/>
  <c r="K4299" i="2"/>
  <c r="L4299" i="2" s="1"/>
  <c r="M4299" i="2" s="1"/>
  <c r="K4315" i="2"/>
  <c r="L4315" i="2" s="1"/>
  <c r="M4315" i="2" s="1"/>
  <c r="K4331" i="2"/>
  <c r="L4331" i="2" s="1"/>
  <c r="M4331" i="2" s="1"/>
  <c r="K4347" i="2"/>
  <c r="L4347" i="2" s="1"/>
  <c r="M4347" i="2" s="1"/>
  <c r="K4363" i="2"/>
  <c r="L4363" i="2" s="1"/>
  <c r="M4363" i="2" s="1"/>
  <c r="K4379" i="2"/>
  <c r="L4379" i="2" s="1"/>
  <c r="M4379" i="2" s="1"/>
  <c r="K4395" i="2"/>
  <c r="L4395" i="2" s="1"/>
  <c r="M4395" i="2" s="1"/>
  <c r="K4411" i="2"/>
  <c r="L4411" i="2" s="1"/>
  <c r="M4411" i="2" s="1"/>
  <c r="K4427" i="2"/>
  <c r="L4427" i="2" s="1"/>
  <c r="M4427" i="2" s="1"/>
  <c r="K4443" i="2"/>
  <c r="L4443" i="2" s="1"/>
  <c r="M4443" i="2" s="1"/>
  <c r="K4459" i="2"/>
  <c r="L4459" i="2" s="1"/>
  <c r="M4459" i="2" s="1"/>
  <c r="K4475" i="2"/>
  <c r="L4475" i="2" s="1"/>
  <c r="M4475" i="2" s="1"/>
  <c r="K4491" i="2"/>
  <c r="L4491" i="2" s="1"/>
  <c r="M4491" i="2" s="1"/>
  <c r="K4507" i="2"/>
  <c r="L4507" i="2" s="1"/>
  <c r="M4507" i="2" s="1"/>
  <c r="K4523" i="2"/>
  <c r="L4523" i="2" s="1"/>
  <c r="M4523" i="2" s="1"/>
  <c r="K4539" i="2"/>
  <c r="L4539" i="2" s="1"/>
  <c r="M4539" i="2" s="1"/>
  <c r="K4555" i="2"/>
  <c r="L4555" i="2" s="1"/>
  <c r="M4555" i="2" s="1"/>
  <c r="K4571" i="2"/>
  <c r="L4571" i="2" s="1"/>
  <c r="M4571" i="2" s="1"/>
  <c r="K4587" i="2"/>
  <c r="L4587" i="2" s="1"/>
  <c r="M4587" i="2" s="1"/>
  <c r="K4603" i="2"/>
  <c r="L4603" i="2" s="1"/>
  <c r="M4603" i="2" s="1"/>
  <c r="K4619" i="2"/>
  <c r="L4619" i="2" s="1"/>
  <c r="M4619" i="2" s="1"/>
  <c r="K4635" i="2"/>
  <c r="L4635" i="2" s="1"/>
  <c r="M4635" i="2" s="1"/>
  <c r="K4651" i="2"/>
  <c r="L4651" i="2" s="1"/>
  <c r="M4651" i="2" s="1"/>
  <c r="K4667" i="2"/>
  <c r="L4667" i="2" s="1"/>
  <c r="M4667" i="2" s="1"/>
  <c r="K4683" i="2"/>
  <c r="L4683" i="2" s="1"/>
  <c r="M4683" i="2" s="1"/>
  <c r="K4699" i="2"/>
  <c r="L4699" i="2" s="1"/>
  <c r="M4699" i="2" s="1"/>
  <c r="K4715" i="2"/>
  <c r="L4715" i="2" s="1"/>
  <c r="M4715" i="2" s="1"/>
  <c r="K4731" i="2"/>
  <c r="L4731" i="2" s="1"/>
  <c r="M4731" i="2" s="1"/>
  <c r="K4747" i="2"/>
  <c r="L4747" i="2" s="1"/>
  <c r="M4747" i="2" s="1"/>
  <c r="K4763" i="2"/>
  <c r="L4763" i="2" s="1"/>
  <c r="M4763" i="2" s="1"/>
  <c r="K4779" i="2"/>
  <c r="L4779" i="2" s="1"/>
  <c r="M4779" i="2" s="1"/>
  <c r="K4795" i="2"/>
  <c r="L4795" i="2" s="1"/>
  <c r="M4795" i="2" s="1"/>
  <c r="K4811" i="2"/>
  <c r="L4811" i="2" s="1"/>
  <c r="M4811" i="2" s="1"/>
  <c r="K4827" i="2"/>
  <c r="L4827" i="2" s="1"/>
  <c r="M4827" i="2" s="1"/>
  <c r="K4843" i="2"/>
  <c r="L4843" i="2" s="1"/>
  <c r="M4843" i="2" s="1"/>
  <c r="K4859" i="2"/>
  <c r="L4859" i="2" s="1"/>
  <c r="M4859" i="2" s="1"/>
  <c r="K4875" i="2"/>
  <c r="L4875" i="2" s="1"/>
  <c r="M4875" i="2" s="1"/>
  <c r="K4891" i="2"/>
  <c r="L4891" i="2" s="1"/>
  <c r="M4891" i="2" s="1"/>
  <c r="K4907" i="2"/>
  <c r="L4907" i="2" s="1"/>
  <c r="M4907" i="2" s="1"/>
  <c r="K4923" i="2"/>
  <c r="L4923" i="2" s="1"/>
  <c r="M4923" i="2" s="1"/>
  <c r="K4939" i="2"/>
  <c r="L4939" i="2" s="1"/>
  <c r="M4939" i="2" s="1"/>
  <c r="K4955" i="2"/>
  <c r="L4955" i="2" s="1"/>
  <c r="M4955" i="2" s="1"/>
  <c r="K4971" i="2"/>
  <c r="L4971" i="2" s="1"/>
  <c r="M4971" i="2" s="1"/>
  <c r="K4987" i="2"/>
  <c r="L4987" i="2" s="1"/>
  <c r="M4987" i="2" s="1"/>
  <c r="K5003" i="2"/>
  <c r="L5003" i="2" s="1"/>
  <c r="M5003" i="2" s="1"/>
  <c r="K5019" i="2"/>
  <c r="L5019" i="2" s="1"/>
  <c r="M5019" i="2" s="1"/>
  <c r="K5035" i="2"/>
  <c r="L5035" i="2" s="1"/>
  <c r="M5035" i="2" s="1"/>
  <c r="K5051" i="2"/>
  <c r="L5051" i="2" s="1"/>
  <c r="M5051" i="2" s="1"/>
  <c r="K5067" i="2"/>
  <c r="L5067" i="2" s="1"/>
  <c r="M5067" i="2" s="1"/>
  <c r="K5083" i="2"/>
  <c r="L5083" i="2" s="1"/>
  <c r="M5083" i="2" s="1"/>
  <c r="K5099" i="2"/>
  <c r="L5099" i="2" s="1"/>
  <c r="M5099" i="2" s="1"/>
  <c r="K5115" i="2"/>
  <c r="L5115" i="2" s="1"/>
  <c r="M5115" i="2" s="1"/>
  <c r="K5131" i="2"/>
  <c r="L5131" i="2" s="1"/>
  <c r="M5131" i="2" s="1"/>
  <c r="K5147" i="2"/>
  <c r="L5147" i="2" s="1"/>
  <c r="M5147" i="2" s="1"/>
  <c r="K5163" i="2"/>
  <c r="L5163" i="2" s="1"/>
  <c r="M5163" i="2" s="1"/>
  <c r="K5179" i="2"/>
  <c r="L5179" i="2" s="1"/>
  <c r="M5179" i="2" s="1"/>
  <c r="K5195" i="2"/>
  <c r="L5195" i="2" s="1"/>
  <c r="M5195" i="2" s="1"/>
  <c r="K5211" i="2"/>
  <c r="L5211" i="2" s="1"/>
  <c r="M5211" i="2" s="1"/>
  <c r="K5227" i="2"/>
  <c r="L5227" i="2" s="1"/>
  <c r="M5227" i="2" s="1"/>
  <c r="K5243" i="2"/>
  <c r="L5243" i="2" s="1"/>
  <c r="M5243" i="2" s="1"/>
  <c r="K5259" i="2"/>
  <c r="L5259" i="2" s="1"/>
  <c r="M5259" i="2" s="1"/>
  <c r="K5275" i="2"/>
  <c r="L5275" i="2" s="1"/>
  <c r="M5275" i="2" s="1"/>
  <c r="K5291" i="2"/>
  <c r="L5291" i="2" s="1"/>
  <c r="M5291" i="2" s="1"/>
  <c r="K5307" i="2"/>
  <c r="L5307" i="2" s="1"/>
  <c r="M5307" i="2" s="1"/>
  <c r="K5323" i="2"/>
  <c r="L5323" i="2" s="1"/>
  <c r="M5323" i="2" s="1"/>
  <c r="K5339" i="2"/>
  <c r="L5339" i="2" s="1"/>
  <c r="M5339" i="2" s="1"/>
  <c r="K5355" i="2"/>
  <c r="L5355" i="2" s="1"/>
  <c r="M5355" i="2" s="1"/>
  <c r="K5371" i="2"/>
  <c r="L5371" i="2" s="1"/>
  <c r="M5371" i="2" s="1"/>
  <c r="K5387" i="2"/>
  <c r="L5387" i="2" s="1"/>
  <c r="M5387" i="2" s="1"/>
  <c r="K5403" i="2"/>
  <c r="L5403" i="2" s="1"/>
  <c r="M5403" i="2" s="1"/>
  <c r="K5419" i="2"/>
  <c r="L5419" i="2" s="1"/>
  <c r="M5419" i="2" s="1"/>
  <c r="K5435" i="2"/>
  <c r="L5435" i="2" s="1"/>
  <c r="M5435" i="2" s="1"/>
  <c r="K5451" i="2"/>
  <c r="L5451" i="2" s="1"/>
  <c r="M5451" i="2" s="1"/>
  <c r="K5467" i="2"/>
  <c r="L5467" i="2" s="1"/>
  <c r="M5467" i="2" s="1"/>
  <c r="K5483" i="2"/>
  <c r="L5483" i="2" s="1"/>
  <c r="M5483" i="2" s="1"/>
  <c r="K5499" i="2"/>
  <c r="L5499" i="2" s="1"/>
  <c r="M5499" i="2" s="1"/>
  <c r="K5515" i="2"/>
  <c r="L5515" i="2" s="1"/>
  <c r="M5515" i="2" s="1"/>
  <c r="K5531" i="2"/>
  <c r="L5531" i="2" s="1"/>
  <c r="M5531" i="2" s="1"/>
  <c r="K5547" i="2"/>
  <c r="L5547" i="2" s="1"/>
  <c r="M5547" i="2" s="1"/>
  <c r="K5563" i="2"/>
  <c r="L5563" i="2" s="1"/>
  <c r="M5563" i="2" s="1"/>
  <c r="K5579" i="2"/>
  <c r="L5579" i="2" s="1"/>
  <c r="M5579" i="2" s="1"/>
  <c r="K5595" i="2"/>
  <c r="L5595" i="2" s="1"/>
  <c r="M5595" i="2" s="1"/>
  <c r="K5611" i="2"/>
  <c r="L5611" i="2" s="1"/>
  <c r="M5611" i="2" s="1"/>
  <c r="K5627" i="2"/>
  <c r="L5627" i="2" s="1"/>
  <c r="M5627" i="2" s="1"/>
  <c r="K5643" i="2"/>
  <c r="L5643" i="2" s="1"/>
  <c r="M5643" i="2" s="1"/>
  <c r="K5659" i="2"/>
  <c r="L5659" i="2" s="1"/>
  <c r="M5659" i="2" s="1"/>
  <c r="K5675" i="2"/>
  <c r="L5675" i="2" s="1"/>
  <c r="M5675" i="2" s="1"/>
  <c r="K5691" i="2"/>
  <c r="L5691" i="2" s="1"/>
  <c r="M5691" i="2" s="1"/>
  <c r="K5707" i="2"/>
  <c r="L5707" i="2" s="1"/>
  <c r="M5707" i="2" s="1"/>
  <c r="K5723" i="2"/>
  <c r="L5723" i="2" s="1"/>
  <c r="M5723" i="2" s="1"/>
  <c r="K5739" i="2"/>
  <c r="L5739" i="2" s="1"/>
  <c r="M5739" i="2" s="1"/>
  <c r="K5755" i="2"/>
  <c r="L5755" i="2" s="1"/>
  <c r="M5755" i="2" s="1"/>
  <c r="K5771" i="2"/>
  <c r="L5771" i="2" s="1"/>
  <c r="M5771" i="2" s="1"/>
  <c r="K5787" i="2"/>
  <c r="L5787" i="2" s="1"/>
  <c r="M5787" i="2" s="1"/>
  <c r="K5803" i="2"/>
  <c r="L5803" i="2" s="1"/>
  <c r="M5803" i="2" s="1"/>
  <c r="K5819" i="2"/>
  <c r="L5819" i="2" s="1"/>
  <c r="M5819" i="2" s="1"/>
  <c r="K5835" i="2"/>
  <c r="L5835" i="2" s="1"/>
  <c r="M5835" i="2" s="1"/>
  <c r="K5851" i="2"/>
  <c r="L5851" i="2" s="1"/>
  <c r="M5851" i="2" s="1"/>
  <c r="K5867" i="2"/>
  <c r="L5867" i="2" s="1"/>
  <c r="M5867" i="2" s="1"/>
  <c r="K5883" i="2"/>
  <c r="L5883" i="2" s="1"/>
  <c r="M5883" i="2" s="1"/>
  <c r="K5899" i="2"/>
  <c r="L5899" i="2" s="1"/>
  <c r="M5899" i="2" s="1"/>
  <c r="K5915" i="2"/>
  <c r="L5915" i="2" s="1"/>
  <c r="M5915" i="2" s="1"/>
  <c r="K5931" i="2"/>
  <c r="L5931" i="2" s="1"/>
  <c r="M5931" i="2" s="1"/>
  <c r="K5947" i="2"/>
  <c r="L5947" i="2" s="1"/>
  <c r="M5947" i="2" s="1"/>
  <c r="K5963" i="2"/>
  <c r="L5963" i="2" s="1"/>
  <c r="M5963" i="2" s="1"/>
  <c r="K5979" i="2"/>
  <c r="L5979" i="2" s="1"/>
  <c r="M5979" i="2" s="1"/>
  <c r="K5995" i="2"/>
  <c r="L5995" i="2" s="1"/>
  <c r="M5995" i="2" s="1"/>
  <c r="K6011" i="2"/>
  <c r="L6011" i="2" s="1"/>
  <c r="M6011" i="2" s="1"/>
  <c r="K6027" i="2"/>
  <c r="L6027" i="2" s="1"/>
  <c r="M6027" i="2" s="1"/>
  <c r="K6043" i="2"/>
  <c r="L6043" i="2" s="1"/>
  <c r="M6043" i="2" s="1"/>
  <c r="K6059" i="2"/>
  <c r="L6059" i="2" s="1"/>
  <c r="M6059" i="2" s="1"/>
  <c r="K6075" i="2"/>
  <c r="L6075" i="2" s="1"/>
  <c r="M6075" i="2" s="1"/>
  <c r="K6091" i="2"/>
  <c r="L6091" i="2" s="1"/>
  <c r="M6091" i="2" s="1"/>
  <c r="K6107" i="2"/>
  <c r="L6107" i="2" s="1"/>
  <c r="M6107" i="2" s="1"/>
  <c r="K6123" i="2"/>
  <c r="L6123" i="2" s="1"/>
  <c r="M6123" i="2" s="1"/>
  <c r="K6139" i="2"/>
  <c r="L6139" i="2" s="1"/>
  <c r="M6139" i="2" s="1"/>
  <c r="K6155" i="2"/>
  <c r="L6155" i="2" s="1"/>
  <c r="M6155" i="2" s="1"/>
  <c r="K6171" i="2"/>
  <c r="L6171" i="2" s="1"/>
  <c r="M6171" i="2" s="1"/>
  <c r="K6187" i="2"/>
  <c r="L6187" i="2" s="1"/>
  <c r="M6187" i="2" s="1"/>
  <c r="K6203" i="2"/>
  <c r="L6203" i="2" s="1"/>
  <c r="M6203" i="2" s="1"/>
  <c r="K6219" i="2"/>
  <c r="L6219" i="2" s="1"/>
  <c r="M6219" i="2" s="1"/>
  <c r="K6235" i="2"/>
  <c r="L6235" i="2" s="1"/>
  <c r="M6235" i="2" s="1"/>
  <c r="K6251" i="2"/>
  <c r="L6251" i="2" s="1"/>
  <c r="M6251" i="2" s="1"/>
  <c r="K6267" i="2"/>
  <c r="L6267" i="2" s="1"/>
  <c r="M6267" i="2" s="1"/>
  <c r="K6283" i="2"/>
  <c r="L6283" i="2" s="1"/>
  <c r="M6283" i="2" s="1"/>
  <c r="K6299" i="2"/>
  <c r="L6299" i="2" s="1"/>
  <c r="M6299" i="2" s="1"/>
  <c r="K6315" i="2"/>
  <c r="L6315" i="2" s="1"/>
  <c r="M6315" i="2" s="1"/>
  <c r="K6331" i="2"/>
  <c r="L6331" i="2" s="1"/>
  <c r="M6331" i="2" s="1"/>
  <c r="K6347" i="2"/>
  <c r="L6347" i="2" s="1"/>
  <c r="M6347" i="2" s="1"/>
  <c r="K6363" i="2"/>
  <c r="L6363" i="2" s="1"/>
  <c r="M6363" i="2" s="1"/>
  <c r="K6379" i="2"/>
  <c r="L6379" i="2" s="1"/>
  <c r="M6379" i="2" s="1"/>
  <c r="K6395" i="2"/>
  <c r="L6395" i="2" s="1"/>
  <c r="M6395" i="2" s="1"/>
  <c r="K6411" i="2"/>
  <c r="L6411" i="2" s="1"/>
  <c r="M6411" i="2" s="1"/>
  <c r="K6427" i="2"/>
  <c r="L6427" i="2" s="1"/>
  <c r="M6427" i="2" s="1"/>
  <c r="K6443" i="2"/>
  <c r="L6443" i="2" s="1"/>
  <c r="M6443" i="2" s="1"/>
  <c r="K6459" i="2"/>
  <c r="L6459" i="2" s="1"/>
  <c r="M6459" i="2" s="1"/>
  <c r="K6475" i="2"/>
  <c r="L6475" i="2" s="1"/>
  <c r="M6475" i="2" s="1"/>
  <c r="K6491" i="2"/>
  <c r="L6491" i="2" s="1"/>
  <c r="M6491" i="2" s="1"/>
  <c r="K6507" i="2"/>
  <c r="L6507" i="2" s="1"/>
  <c r="M6507" i="2" s="1"/>
  <c r="K6523" i="2"/>
  <c r="L6523" i="2" s="1"/>
  <c r="M6523" i="2" s="1"/>
  <c r="K6539" i="2"/>
  <c r="L6539" i="2" s="1"/>
  <c r="M6539" i="2" s="1"/>
  <c r="K6555" i="2"/>
  <c r="L6555" i="2" s="1"/>
  <c r="M6555" i="2" s="1"/>
  <c r="K6571" i="2"/>
  <c r="L6571" i="2" s="1"/>
  <c r="M6571" i="2" s="1"/>
  <c r="K6587" i="2"/>
  <c r="L6587" i="2" s="1"/>
  <c r="M6587" i="2" s="1"/>
  <c r="K6603" i="2"/>
  <c r="L6603" i="2" s="1"/>
  <c r="M6603" i="2" s="1"/>
  <c r="K6619" i="2"/>
  <c r="L6619" i="2" s="1"/>
  <c r="M6619" i="2" s="1"/>
  <c r="K6635" i="2"/>
  <c r="L6635" i="2" s="1"/>
  <c r="M6635" i="2" s="1"/>
  <c r="K6651" i="2"/>
  <c r="L6651" i="2" s="1"/>
  <c r="M6651" i="2" s="1"/>
  <c r="K6667" i="2"/>
  <c r="L6667" i="2" s="1"/>
  <c r="M6667" i="2" s="1"/>
  <c r="K6683" i="2"/>
  <c r="L6683" i="2" s="1"/>
  <c r="M6683" i="2" s="1"/>
  <c r="K6699" i="2"/>
  <c r="L6699" i="2" s="1"/>
  <c r="M6699" i="2" s="1"/>
  <c r="K6715" i="2"/>
  <c r="L6715" i="2" s="1"/>
  <c r="M6715" i="2" s="1"/>
  <c r="K6731" i="2"/>
  <c r="L6731" i="2" s="1"/>
  <c r="M6731" i="2" s="1"/>
  <c r="K6747" i="2"/>
  <c r="L6747" i="2" s="1"/>
  <c r="M6747" i="2" s="1"/>
  <c r="K6763" i="2"/>
  <c r="L6763" i="2" s="1"/>
  <c r="M6763" i="2" s="1"/>
  <c r="K6779" i="2"/>
  <c r="L6779" i="2" s="1"/>
  <c r="M6779" i="2" s="1"/>
  <c r="K6795" i="2"/>
  <c r="L6795" i="2" s="1"/>
  <c r="M6795" i="2" s="1"/>
  <c r="K6811" i="2"/>
  <c r="L6811" i="2" s="1"/>
  <c r="M6811" i="2" s="1"/>
  <c r="K6827" i="2"/>
  <c r="L6827" i="2" s="1"/>
  <c r="M6827" i="2" s="1"/>
  <c r="K6843" i="2"/>
  <c r="L6843" i="2" s="1"/>
  <c r="M6843" i="2" s="1"/>
  <c r="K6859" i="2"/>
  <c r="L6859" i="2" s="1"/>
  <c r="M6859" i="2" s="1"/>
  <c r="K6875" i="2"/>
  <c r="L6875" i="2" s="1"/>
  <c r="M6875" i="2" s="1"/>
  <c r="K6891" i="2"/>
  <c r="L6891" i="2" s="1"/>
  <c r="M6891" i="2" s="1"/>
  <c r="K6907" i="2"/>
  <c r="L6907" i="2" s="1"/>
  <c r="M6907" i="2" s="1"/>
  <c r="K6923" i="2"/>
  <c r="L6923" i="2" s="1"/>
  <c r="M6923" i="2" s="1"/>
  <c r="K6939" i="2"/>
  <c r="L6939" i="2" s="1"/>
  <c r="M6939" i="2" s="1"/>
  <c r="K6955" i="2"/>
  <c r="L6955" i="2" s="1"/>
  <c r="M6955" i="2" s="1"/>
  <c r="K6971" i="2"/>
  <c r="L6971" i="2" s="1"/>
  <c r="M6971" i="2" s="1"/>
  <c r="K6987" i="2"/>
  <c r="L6987" i="2" s="1"/>
  <c r="M6987" i="2" s="1"/>
  <c r="K7003" i="2"/>
  <c r="L7003" i="2" s="1"/>
  <c r="M7003" i="2" s="1"/>
  <c r="K7019" i="2"/>
  <c r="L7019" i="2" s="1"/>
  <c r="M7019" i="2" s="1"/>
  <c r="K7035" i="2"/>
  <c r="L7035" i="2" s="1"/>
  <c r="M7035" i="2" s="1"/>
  <c r="K7051" i="2"/>
  <c r="L7051" i="2" s="1"/>
  <c r="M7051" i="2" s="1"/>
  <c r="K7067" i="2"/>
  <c r="L7067" i="2" s="1"/>
  <c r="M7067" i="2" s="1"/>
  <c r="K7083" i="2"/>
  <c r="L7083" i="2" s="1"/>
  <c r="M7083" i="2" s="1"/>
  <c r="K7099" i="2"/>
  <c r="L7099" i="2" s="1"/>
  <c r="M7099" i="2" s="1"/>
  <c r="K7115" i="2"/>
  <c r="L7115" i="2" s="1"/>
  <c r="M7115" i="2" s="1"/>
  <c r="K7131" i="2"/>
  <c r="L7131" i="2" s="1"/>
  <c r="M7131" i="2" s="1"/>
  <c r="K7147" i="2"/>
  <c r="L7147" i="2" s="1"/>
  <c r="M7147" i="2" s="1"/>
  <c r="K7163" i="2"/>
  <c r="L7163" i="2" s="1"/>
  <c r="M7163" i="2" s="1"/>
  <c r="K7179" i="2"/>
  <c r="L7179" i="2" s="1"/>
  <c r="M7179" i="2" s="1"/>
  <c r="K7195" i="2"/>
  <c r="L7195" i="2" s="1"/>
  <c r="M7195" i="2" s="1"/>
  <c r="K7211" i="2"/>
  <c r="L7211" i="2" s="1"/>
  <c r="M7211" i="2" s="1"/>
  <c r="K7227" i="2"/>
  <c r="L7227" i="2" s="1"/>
  <c r="M7227" i="2" s="1"/>
  <c r="K7243" i="2"/>
  <c r="L7243" i="2" s="1"/>
  <c r="M7243" i="2" s="1"/>
  <c r="K7259" i="2"/>
  <c r="L7259" i="2" s="1"/>
  <c r="M7259" i="2" s="1"/>
  <c r="K7275" i="2"/>
  <c r="L7275" i="2" s="1"/>
  <c r="M7275" i="2" s="1"/>
  <c r="K7291" i="2"/>
  <c r="L7291" i="2" s="1"/>
  <c r="M7291" i="2" s="1"/>
  <c r="K7307" i="2"/>
  <c r="L7307" i="2" s="1"/>
  <c r="M7307" i="2" s="1"/>
  <c r="K7323" i="2"/>
  <c r="L7323" i="2" s="1"/>
  <c r="M7323" i="2" s="1"/>
  <c r="K7339" i="2"/>
  <c r="L7339" i="2" s="1"/>
  <c r="M7339" i="2" s="1"/>
  <c r="K7355" i="2"/>
  <c r="L7355" i="2" s="1"/>
  <c r="M7355" i="2" s="1"/>
  <c r="K7371" i="2"/>
  <c r="L7371" i="2" s="1"/>
  <c r="M7371" i="2" s="1"/>
  <c r="K7387" i="2"/>
  <c r="L7387" i="2" s="1"/>
  <c r="M7387" i="2" s="1"/>
  <c r="K7403" i="2"/>
  <c r="L7403" i="2" s="1"/>
  <c r="M7403" i="2" s="1"/>
  <c r="K7419" i="2"/>
  <c r="L7419" i="2" s="1"/>
  <c r="M7419" i="2" s="1"/>
  <c r="K7435" i="2"/>
  <c r="L7435" i="2" s="1"/>
  <c r="M7435" i="2" s="1"/>
  <c r="K7451" i="2"/>
  <c r="L7451" i="2" s="1"/>
  <c r="M7451" i="2" s="1"/>
  <c r="K7467" i="2"/>
  <c r="L7467" i="2" s="1"/>
  <c r="M7467" i="2" s="1"/>
  <c r="K7483" i="2"/>
  <c r="L7483" i="2" s="1"/>
  <c r="M7483" i="2" s="1"/>
  <c r="K7499" i="2"/>
  <c r="L7499" i="2" s="1"/>
  <c r="M7499" i="2" s="1"/>
  <c r="K7515" i="2"/>
  <c r="L7515" i="2" s="1"/>
  <c r="M7515" i="2" s="1"/>
  <c r="K7531" i="2"/>
  <c r="L7531" i="2" s="1"/>
  <c r="M7531" i="2" s="1"/>
  <c r="K7547" i="2"/>
  <c r="L7547" i="2" s="1"/>
  <c r="M7547" i="2" s="1"/>
  <c r="K7563" i="2"/>
  <c r="L7563" i="2" s="1"/>
  <c r="M7563" i="2" s="1"/>
  <c r="K7579" i="2"/>
  <c r="L7579" i="2" s="1"/>
  <c r="M7579" i="2" s="1"/>
  <c r="K7595" i="2"/>
  <c r="L7595" i="2" s="1"/>
  <c r="M7595" i="2" s="1"/>
  <c r="K7611" i="2"/>
  <c r="L7611" i="2" s="1"/>
  <c r="M7611" i="2" s="1"/>
  <c r="K7627" i="2"/>
  <c r="L7627" i="2" s="1"/>
  <c r="M7627" i="2" s="1"/>
  <c r="K7643" i="2"/>
  <c r="L7643" i="2" s="1"/>
  <c r="M7643" i="2" s="1"/>
  <c r="K7659" i="2"/>
  <c r="L7659" i="2" s="1"/>
  <c r="M7659" i="2" s="1"/>
  <c r="K7675" i="2"/>
  <c r="L7675" i="2" s="1"/>
  <c r="M7675" i="2" s="1"/>
  <c r="K7691" i="2"/>
  <c r="L7691" i="2" s="1"/>
  <c r="M7691" i="2" s="1"/>
  <c r="K7707" i="2"/>
  <c r="L7707" i="2" s="1"/>
  <c r="M7707" i="2" s="1"/>
  <c r="K7723" i="2"/>
  <c r="L7723" i="2" s="1"/>
  <c r="M7723" i="2" s="1"/>
  <c r="K7739" i="2"/>
  <c r="L7739" i="2" s="1"/>
  <c r="M7739" i="2" s="1"/>
  <c r="K7755" i="2"/>
  <c r="L7755" i="2" s="1"/>
  <c r="M7755" i="2" s="1"/>
  <c r="K7771" i="2"/>
  <c r="L7771" i="2" s="1"/>
  <c r="M7771" i="2" s="1"/>
  <c r="K7787" i="2"/>
  <c r="L7787" i="2" s="1"/>
  <c r="M7787" i="2" s="1"/>
  <c r="K7803" i="2"/>
  <c r="L7803" i="2" s="1"/>
  <c r="M7803" i="2" s="1"/>
  <c r="K7819" i="2"/>
  <c r="L7819" i="2" s="1"/>
  <c r="M7819" i="2" s="1"/>
  <c r="K7835" i="2"/>
  <c r="L7835" i="2" s="1"/>
  <c r="M7835" i="2" s="1"/>
  <c r="K7851" i="2"/>
  <c r="L7851" i="2" s="1"/>
  <c r="M7851" i="2" s="1"/>
  <c r="K7867" i="2"/>
  <c r="L7867" i="2" s="1"/>
  <c r="M7867" i="2" s="1"/>
  <c r="K7883" i="2"/>
  <c r="L7883" i="2" s="1"/>
  <c r="M7883" i="2" s="1"/>
  <c r="K7899" i="2"/>
  <c r="L7899" i="2" s="1"/>
  <c r="M7899" i="2" s="1"/>
  <c r="K7915" i="2"/>
  <c r="L7915" i="2" s="1"/>
  <c r="M7915" i="2" s="1"/>
  <c r="K7931" i="2"/>
  <c r="L7931" i="2" s="1"/>
  <c r="M7931" i="2" s="1"/>
  <c r="K7947" i="2"/>
  <c r="L7947" i="2" s="1"/>
  <c r="M7947" i="2" s="1"/>
  <c r="K7963" i="2"/>
  <c r="L7963" i="2" s="1"/>
  <c r="M7963" i="2" s="1"/>
  <c r="K7979" i="2"/>
  <c r="L7979" i="2" s="1"/>
  <c r="M7979" i="2" s="1"/>
  <c r="K7995" i="2"/>
  <c r="L7995" i="2" s="1"/>
  <c r="M7995" i="2" s="1"/>
  <c r="K8011" i="2"/>
  <c r="L8011" i="2" s="1"/>
  <c r="M8011" i="2" s="1"/>
  <c r="K8027" i="2"/>
  <c r="L8027" i="2" s="1"/>
  <c r="M8027" i="2" s="1"/>
  <c r="K8043" i="2"/>
  <c r="L8043" i="2" s="1"/>
  <c r="M8043" i="2" s="1"/>
  <c r="K8059" i="2"/>
  <c r="L8059" i="2" s="1"/>
  <c r="M8059" i="2" s="1"/>
  <c r="K8075" i="2"/>
  <c r="L8075" i="2" s="1"/>
  <c r="M8075" i="2" s="1"/>
  <c r="K8091" i="2"/>
  <c r="L8091" i="2" s="1"/>
  <c r="M8091" i="2" s="1"/>
  <c r="K8107" i="2"/>
  <c r="L8107" i="2" s="1"/>
  <c r="M8107" i="2" s="1"/>
  <c r="K8123" i="2"/>
  <c r="L8123" i="2" s="1"/>
  <c r="M8123" i="2" s="1"/>
  <c r="K8139" i="2"/>
  <c r="L8139" i="2" s="1"/>
  <c r="M8139" i="2" s="1"/>
  <c r="K8155" i="2"/>
  <c r="L8155" i="2" s="1"/>
  <c r="M8155" i="2" s="1"/>
  <c r="K8171" i="2"/>
  <c r="L8171" i="2" s="1"/>
  <c r="M8171" i="2" s="1"/>
  <c r="K8187" i="2"/>
  <c r="L8187" i="2" s="1"/>
  <c r="M8187" i="2" s="1"/>
  <c r="K8203" i="2"/>
  <c r="L8203" i="2" s="1"/>
  <c r="M8203" i="2" s="1"/>
  <c r="K8219" i="2"/>
  <c r="L8219" i="2" s="1"/>
  <c r="M8219" i="2" s="1"/>
  <c r="K8235" i="2"/>
  <c r="L8235" i="2" s="1"/>
  <c r="M8235" i="2" s="1"/>
  <c r="K8251" i="2"/>
  <c r="L8251" i="2" s="1"/>
  <c r="M8251" i="2" s="1"/>
  <c r="K8267" i="2"/>
  <c r="L8267" i="2" s="1"/>
  <c r="M8267" i="2" s="1"/>
  <c r="K8283" i="2"/>
  <c r="L8283" i="2" s="1"/>
  <c r="M8283" i="2" s="1"/>
  <c r="K8299" i="2"/>
  <c r="L8299" i="2" s="1"/>
  <c r="M8299" i="2" s="1"/>
  <c r="K8315" i="2"/>
  <c r="L8315" i="2" s="1"/>
  <c r="M8315" i="2" s="1"/>
  <c r="K8331" i="2"/>
  <c r="L8331" i="2" s="1"/>
  <c r="M8331" i="2" s="1"/>
  <c r="K8347" i="2"/>
  <c r="L8347" i="2" s="1"/>
  <c r="M8347" i="2" s="1"/>
  <c r="K8363" i="2"/>
  <c r="L8363" i="2" s="1"/>
  <c r="M8363" i="2" s="1"/>
  <c r="K8379" i="2"/>
  <c r="L8379" i="2" s="1"/>
  <c r="M8379" i="2" s="1"/>
  <c r="K8395" i="2"/>
  <c r="L8395" i="2" s="1"/>
  <c r="M8395" i="2" s="1"/>
  <c r="K8411" i="2"/>
  <c r="L8411" i="2" s="1"/>
  <c r="M8411" i="2" s="1"/>
  <c r="K8427" i="2"/>
  <c r="L8427" i="2" s="1"/>
  <c r="M8427" i="2" s="1"/>
  <c r="K8443" i="2"/>
  <c r="L8443" i="2" s="1"/>
  <c r="M8443" i="2" s="1"/>
  <c r="K8459" i="2"/>
  <c r="L8459" i="2" s="1"/>
  <c r="M8459" i="2" s="1"/>
  <c r="K8475" i="2"/>
  <c r="L8475" i="2" s="1"/>
  <c r="M8475" i="2" s="1"/>
  <c r="K8491" i="2"/>
  <c r="L8491" i="2" s="1"/>
  <c r="M8491" i="2" s="1"/>
  <c r="K8507" i="2"/>
  <c r="L8507" i="2" s="1"/>
  <c r="M8507" i="2" s="1"/>
  <c r="K8523" i="2"/>
  <c r="L8523" i="2" s="1"/>
  <c r="M8523" i="2" s="1"/>
  <c r="K8539" i="2"/>
  <c r="L8539" i="2" s="1"/>
  <c r="M8539" i="2" s="1"/>
  <c r="K8555" i="2"/>
  <c r="L8555" i="2" s="1"/>
  <c r="M8555" i="2" s="1"/>
  <c r="K8571" i="2"/>
  <c r="L8571" i="2" s="1"/>
  <c r="M8571" i="2" s="1"/>
  <c r="K8587" i="2"/>
  <c r="L8587" i="2" s="1"/>
  <c r="M8587" i="2" s="1"/>
  <c r="K8603" i="2"/>
  <c r="L8603" i="2" s="1"/>
  <c r="M8603" i="2" s="1"/>
  <c r="K8619" i="2"/>
  <c r="L8619" i="2" s="1"/>
  <c r="M8619" i="2" s="1"/>
  <c r="K8635" i="2"/>
  <c r="L8635" i="2" s="1"/>
  <c r="M8635" i="2" s="1"/>
  <c r="K8651" i="2"/>
  <c r="L8651" i="2" s="1"/>
  <c r="M8651" i="2" s="1"/>
  <c r="K8667" i="2"/>
  <c r="L8667" i="2" s="1"/>
  <c r="M8667" i="2" s="1"/>
  <c r="K8683" i="2"/>
  <c r="L8683" i="2" s="1"/>
  <c r="M8683" i="2" s="1"/>
  <c r="K8699" i="2"/>
  <c r="L8699" i="2" s="1"/>
  <c r="M8699" i="2" s="1"/>
  <c r="K8715" i="2"/>
  <c r="L8715" i="2" s="1"/>
  <c r="M8715" i="2" s="1"/>
  <c r="K8731" i="2"/>
  <c r="L8731" i="2" s="1"/>
  <c r="M8731" i="2" s="1"/>
  <c r="K8747" i="2"/>
  <c r="L8747" i="2" s="1"/>
  <c r="M8747" i="2" s="1"/>
  <c r="K8763" i="2"/>
  <c r="L8763" i="2" s="1"/>
  <c r="M8763" i="2" s="1"/>
  <c r="K8779" i="2"/>
  <c r="L8779" i="2" s="1"/>
  <c r="M8779" i="2" s="1"/>
  <c r="K8795" i="2"/>
  <c r="L8795" i="2" s="1"/>
  <c r="M8795" i="2" s="1"/>
  <c r="K8811" i="2"/>
  <c r="L8811" i="2" s="1"/>
  <c r="M8811" i="2" s="1"/>
  <c r="K8827" i="2"/>
  <c r="L8827" i="2" s="1"/>
  <c r="M8827" i="2" s="1"/>
  <c r="K8843" i="2"/>
  <c r="L8843" i="2" s="1"/>
  <c r="M8843" i="2" s="1"/>
  <c r="K8859" i="2"/>
  <c r="L8859" i="2" s="1"/>
  <c r="M8859" i="2" s="1"/>
  <c r="K8875" i="2"/>
  <c r="L8875" i="2" s="1"/>
  <c r="M8875" i="2" s="1"/>
  <c r="K8891" i="2"/>
  <c r="L8891" i="2" s="1"/>
  <c r="M8891" i="2" s="1"/>
  <c r="K8907" i="2"/>
  <c r="L8907" i="2" s="1"/>
  <c r="M8907" i="2" s="1"/>
  <c r="K8923" i="2"/>
  <c r="L8923" i="2" s="1"/>
  <c r="M8923" i="2" s="1"/>
  <c r="K8939" i="2"/>
  <c r="L8939" i="2" s="1"/>
  <c r="M8939" i="2" s="1"/>
  <c r="K8955" i="2"/>
  <c r="L8955" i="2" s="1"/>
  <c r="M8955" i="2" s="1"/>
  <c r="K8971" i="2"/>
  <c r="L8971" i="2" s="1"/>
  <c r="M8971" i="2" s="1"/>
  <c r="K8987" i="2"/>
  <c r="L8987" i="2" s="1"/>
  <c r="M8987" i="2" s="1"/>
  <c r="K9003" i="2"/>
  <c r="L9003" i="2" s="1"/>
  <c r="M9003" i="2" s="1"/>
  <c r="K9019" i="2"/>
  <c r="L9019" i="2" s="1"/>
  <c r="M9019" i="2" s="1"/>
  <c r="K9035" i="2"/>
  <c r="L9035" i="2" s="1"/>
  <c r="M9035" i="2" s="1"/>
  <c r="K9051" i="2"/>
  <c r="L9051" i="2" s="1"/>
  <c r="M9051" i="2" s="1"/>
  <c r="K9067" i="2"/>
  <c r="L9067" i="2" s="1"/>
  <c r="M9067" i="2" s="1"/>
  <c r="K9083" i="2"/>
  <c r="L9083" i="2" s="1"/>
  <c r="M9083" i="2" s="1"/>
  <c r="K9099" i="2"/>
  <c r="L9099" i="2" s="1"/>
  <c r="M9099" i="2" s="1"/>
  <c r="K9115" i="2"/>
  <c r="L9115" i="2" s="1"/>
  <c r="M9115" i="2" s="1"/>
  <c r="K9131" i="2"/>
  <c r="L9131" i="2" s="1"/>
  <c r="M9131" i="2" s="1"/>
  <c r="K9147" i="2"/>
  <c r="L9147" i="2" s="1"/>
  <c r="M9147" i="2" s="1"/>
  <c r="K9163" i="2"/>
  <c r="L9163" i="2" s="1"/>
  <c r="M9163" i="2" s="1"/>
  <c r="K9179" i="2"/>
  <c r="L9179" i="2" s="1"/>
  <c r="M9179" i="2" s="1"/>
  <c r="K9195" i="2"/>
  <c r="L9195" i="2" s="1"/>
  <c r="M9195" i="2" s="1"/>
  <c r="K9211" i="2"/>
  <c r="L9211" i="2" s="1"/>
  <c r="M9211" i="2" s="1"/>
  <c r="K9227" i="2"/>
  <c r="L9227" i="2" s="1"/>
  <c r="M9227" i="2" s="1"/>
  <c r="K9243" i="2"/>
  <c r="L9243" i="2" s="1"/>
  <c r="M9243" i="2" s="1"/>
  <c r="K9259" i="2"/>
  <c r="L9259" i="2" s="1"/>
  <c r="M9259" i="2" s="1"/>
  <c r="K9275" i="2"/>
  <c r="L9275" i="2" s="1"/>
  <c r="M9275" i="2" s="1"/>
  <c r="K9291" i="2"/>
  <c r="L9291" i="2" s="1"/>
  <c r="M9291" i="2" s="1"/>
  <c r="K9307" i="2"/>
  <c r="L9307" i="2" s="1"/>
  <c r="M9307" i="2" s="1"/>
  <c r="K9323" i="2"/>
  <c r="L9323" i="2" s="1"/>
  <c r="M9323" i="2" s="1"/>
  <c r="K9339" i="2"/>
  <c r="L9339" i="2" s="1"/>
  <c r="M9339" i="2" s="1"/>
  <c r="K9355" i="2"/>
  <c r="L9355" i="2" s="1"/>
  <c r="M9355" i="2" s="1"/>
  <c r="K9371" i="2"/>
  <c r="L9371" i="2" s="1"/>
  <c r="M9371" i="2" s="1"/>
  <c r="K9387" i="2"/>
  <c r="L9387" i="2" s="1"/>
  <c r="M9387" i="2" s="1"/>
  <c r="K9403" i="2"/>
  <c r="L9403" i="2" s="1"/>
  <c r="M9403" i="2" s="1"/>
  <c r="K9419" i="2"/>
  <c r="L9419" i="2" s="1"/>
  <c r="M9419" i="2" s="1"/>
  <c r="K9435" i="2"/>
  <c r="L9435" i="2" s="1"/>
  <c r="M9435" i="2" s="1"/>
  <c r="K9451" i="2"/>
  <c r="L9451" i="2" s="1"/>
  <c r="M9451" i="2" s="1"/>
  <c r="K9467" i="2"/>
  <c r="L9467" i="2" s="1"/>
  <c r="M9467" i="2" s="1"/>
  <c r="K9483" i="2"/>
  <c r="L9483" i="2" s="1"/>
  <c r="M9483" i="2" s="1"/>
  <c r="K9499" i="2"/>
  <c r="L9499" i="2" s="1"/>
  <c r="M9499" i="2" s="1"/>
  <c r="K9515" i="2"/>
  <c r="L9515" i="2" s="1"/>
  <c r="M9515" i="2" s="1"/>
  <c r="K9531" i="2"/>
  <c r="L9531" i="2" s="1"/>
  <c r="M9531" i="2" s="1"/>
  <c r="K9547" i="2"/>
  <c r="L9547" i="2" s="1"/>
  <c r="M9547" i="2" s="1"/>
  <c r="K9563" i="2"/>
  <c r="L9563" i="2" s="1"/>
  <c r="M9563" i="2" s="1"/>
  <c r="K9579" i="2"/>
  <c r="L9579" i="2" s="1"/>
  <c r="M9579" i="2" s="1"/>
  <c r="K9595" i="2"/>
  <c r="L9595" i="2" s="1"/>
  <c r="M9595" i="2" s="1"/>
  <c r="K9611" i="2"/>
  <c r="L9611" i="2" s="1"/>
  <c r="M9611" i="2" s="1"/>
  <c r="K9627" i="2"/>
  <c r="L9627" i="2" s="1"/>
  <c r="M9627" i="2" s="1"/>
  <c r="K9643" i="2"/>
  <c r="L9643" i="2" s="1"/>
  <c r="M9643" i="2" s="1"/>
  <c r="K9659" i="2"/>
  <c r="L9659" i="2" s="1"/>
  <c r="M9659" i="2" s="1"/>
  <c r="K9675" i="2"/>
  <c r="L9675" i="2" s="1"/>
  <c r="M9675" i="2" s="1"/>
  <c r="K9691" i="2"/>
  <c r="L9691" i="2" s="1"/>
  <c r="M9691" i="2" s="1"/>
  <c r="K9707" i="2"/>
  <c r="L9707" i="2" s="1"/>
  <c r="M9707" i="2" s="1"/>
  <c r="K9723" i="2"/>
  <c r="L9723" i="2" s="1"/>
  <c r="M9723" i="2" s="1"/>
  <c r="K9739" i="2"/>
  <c r="L9739" i="2" s="1"/>
  <c r="M9739" i="2" s="1"/>
  <c r="K9755" i="2"/>
  <c r="L9755" i="2" s="1"/>
  <c r="M9755" i="2" s="1"/>
  <c r="K9771" i="2"/>
  <c r="L9771" i="2" s="1"/>
  <c r="M9771" i="2" s="1"/>
  <c r="K9787" i="2"/>
  <c r="L9787" i="2" s="1"/>
  <c r="M9787" i="2" s="1"/>
  <c r="K9803" i="2"/>
  <c r="L9803" i="2" s="1"/>
  <c r="M9803" i="2" s="1"/>
  <c r="K9819" i="2"/>
  <c r="L9819" i="2" s="1"/>
  <c r="M9819" i="2" s="1"/>
  <c r="K9835" i="2"/>
  <c r="L9835" i="2" s="1"/>
  <c r="M9835" i="2" s="1"/>
  <c r="K9851" i="2"/>
  <c r="L9851" i="2" s="1"/>
  <c r="M9851" i="2" s="1"/>
  <c r="K9867" i="2"/>
  <c r="L9867" i="2" s="1"/>
  <c r="M9867" i="2" s="1"/>
  <c r="K9883" i="2"/>
  <c r="L9883" i="2" s="1"/>
  <c r="M9883" i="2" s="1"/>
  <c r="K9899" i="2"/>
  <c r="L9899" i="2" s="1"/>
  <c r="M9899" i="2" s="1"/>
  <c r="K9915" i="2"/>
  <c r="L9915" i="2" s="1"/>
  <c r="M9915" i="2" s="1"/>
  <c r="K9931" i="2"/>
  <c r="L9931" i="2" s="1"/>
  <c r="M9931" i="2" s="1"/>
  <c r="K9947" i="2"/>
  <c r="L9947" i="2" s="1"/>
  <c r="M9947" i="2" s="1"/>
  <c r="K9963" i="2"/>
  <c r="L9963" i="2" s="1"/>
  <c r="M9963" i="2" s="1"/>
  <c r="K9979" i="2"/>
  <c r="L9979" i="2" s="1"/>
  <c r="M9979" i="2" s="1"/>
  <c r="K9995" i="2"/>
  <c r="L9995" i="2" s="1"/>
  <c r="M9995" i="2" s="1"/>
  <c r="K10011" i="2"/>
  <c r="L10011" i="2" s="1"/>
  <c r="M10011" i="2" s="1"/>
  <c r="K10027" i="2"/>
  <c r="L10027" i="2" s="1"/>
  <c r="M10027" i="2" s="1"/>
  <c r="K10043" i="2"/>
  <c r="L10043" i="2" s="1"/>
  <c r="M10043" i="2" s="1"/>
  <c r="K10059" i="2"/>
  <c r="L10059" i="2" s="1"/>
  <c r="M10059" i="2" s="1"/>
  <c r="K10075" i="2"/>
  <c r="L10075" i="2" s="1"/>
  <c r="M10075" i="2" s="1"/>
  <c r="K10091" i="2"/>
  <c r="L10091" i="2" s="1"/>
  <c r="M10091" i="2" s="1"/>
  <c r="K10107" i="2"/>
  <c r="L10107" i="2" s="1"/>
  <c r="M10107" i="2" s="1"/>
  <c r="K10123" i="2"/>
  <c r="L10123" i="2" s="1"/>
  <c r="M10123" i="2" s="1"/>
  <c r="K10139" i="2"/>
  <c r="L10139" i="2" s="1"/>
  <c r="M10139" i="2" s="1"/>
  <c r="K10155" i="2"/>
  <c r="L10155" i="2" s="1"/>
  <c r="M10155" i="2" s="1"/>
  <c r="K10171" i="2"/>
  <c r="L10171" i="2" s="1"/>
  <c r="M10171" i="2" s="1"/>
  <c r="K10187" i="2"/>
  <c r="L10187" i="2" s="1"/>
  <c r="M10187" i="2" s="1"/>
  <c r="K10203" i="2"/>
  <c r="L10203" i="2" s="1"/>
  <c r="M10203" i="2" s="1"/>
  <c r="K10219" i="2"/>
  <c r="L10219" i="2" s="1"/>
  <c r="M10219" i="2" s="1"/>
  <c r="K10235" i="2"/>
  <c r="L10235" i="2" s="1"/>
  <c r="M10235" i="2" s="1"/>
  <c r="K10251" i="2"/>
  <c r="L10251" i="2" s="1"/>
  <c r="M10251" i="2" s="1"/>
  <c r="K10267" i="2"/>
  <c r="L10267" i="2" s="1"/>
  <c r="M10267" i="2" s="1"/>
  <c r="K10283" i="2"/>
  <c r="L10283" i="2" s="1"/>
  <c r="M10283" i="2" s="1"/>
  <c r="K10299" i="2"/>
  <c r="L10299" i="2" s="1"/>
  <c r="M10299" i="2" s="1"/>
  <c r="K10315" i="2"/>
  <c r="L10315" i="2" s="1"/>
  <c r="M10315" i="2" s="1"/>
  <c r="K10331" i="2"/>
  <c r="L10331" i="2" s="1"/>
  <c r="M10331" i="2" s="1"/>
  <c r="K10347" i="2"/>
  <c r="L10347" i="2" s="1"/>
  <c r="M10347" i="2" s="1"/>
  <c r="K10363" i="2"/>
  <c r="L10363" i="2" s="1"/>
  <c r="M10363" i="2" s="1"/>
  <c r="K10379" i="2"/>
  <c r="L10379" i="2" s="1"/>
  <c r="M10379" i="2" s="1"/>
  <c r="K10395" i="2"/>
  <c r="L10395" i="2" s="1"/>
  <c r="M10395" i="2" s="1"/>
  <c r="K10411" i="2"/>
  <c r="L10411" i="2" s="1"/>
  <c r="M10411" i="2" s="1"/>
  <c r="K10427" i="2"/>
  <c r="L10427" i="2" s="1"/>
  <c r="M10427" i="2" s="1"/>
  <c r="K10443" i="2"/>
  <c r="L10443" i="2" s="1"/>
  <c r="M10443" i="2" s="1"/>
  <c r="K10459" i="2"/>
  <c r="L10459" i="2" s="1"/>
  <c r="M10459" i="2" s="1"/>
  <c r="K10475" i="2"/>
  <c r="L10475" i="2" s="1"/>
  <c r="M10475" i="2" s="1"/>
  <c r="K10491" i="2"/>
  <c r="L10491" i="2" s="1"/>
  <c r="M10491" i="2" s="1"/>
  <c r="K10507" i="2"/>
  <c r="L10507" i="2" s="1"/>
  <c r="M10507" i="2" s="1"/>
  <c r="K10523" i="2"/>
  <c r="L10523" i="2" s="1"/>
  <c r="M10523" i="2" s="1"/>
  <c r="K10539" i="2"/>
  <c r="L10539" i="2" s="1"/>
  <c r="M10539" i="2" s="1"/>
  <c r="K10555" i="2"/>
  <c r="L10555" i="2" s="1"/>
  <c r="M10555" i="2" s="1"/>
  <c r="K10571" i="2"/>
  <c r="L10571" i="2" s="1"/>
  <c r="M10571" i="2" s="1"/>
  <c r="K10587" i="2"/>
  <c r="L10587" i="2" s="1"/>
  <c r="M10587" i="2" s="1"/>
  <c r="K10603" i="2"/>
  <c r="L10603" i="2" s="1"/>
  <c r="M10603" i="2" s="1"/>
  <c r="K10619" i="2"/>
  <c r="L10619" i="2" s="1"/>
  <c r="M10619" i="2" s="1"/>
  <c r="K10635" i="2"/>
  <c r="L10635" i="2" s="1"/>
  <c r="M10635" i="2" s="1"/>
  <c r="K10651" i="2"/>
  <c r="L10651" i="2" s="1"/>
  <c r="M10651" i="2" s="1"/>
  <c r="K10667" i="2"/>
  <c r="L10667" i="2" s="1"/>
  <c r="M10667" i="2" s="1"/>
  <c r="K10683" i="2"/>
  <c r="L10683" i="2" s="1"/>
  <c r="M10683" i="2" s="1"/>
  <c r="K10699" i="2"/>
  <c r="L10699" i="2" s="1"/>
  <c r="M10699" i="2" s="1"/>
  <c r="K10715" i="2"/>
  <c r="L10715" i="2" s="1"/>
  <c r="M10715" i="2" s="1"/>
  <c r="K10731" i="2"/>
  <c r="L10731" i="2" s="1"/>
  <c r="M10731" i="2" s="1"/>
  <c r="K10747" i="2"/>
  <c r="L10747" i="2" s="1"/>
  <c r="M10747" i="2" s="1"/>
  <c r="K10763" i="2"/>
  <c r="L10763" i="2" s="1"/>
  <c r="M10763" i="2" s="1"/>
  <c r="K10779" i="2"/>
  <c r="L10779" i="2" s="1"/>
  <c r="M10779" i="2" s="1"/>
  <c r="K10795" i="2"/>
  <c r="L10795" i="2" s="1"/>
  <c r="M10795" i="2" s="1"/>
  <c r="K10811" i="2"/>
  <c r="L10811" i="2" s="1"/>
  <c r="M10811" i="2" s="1"/>
  <c r="K10827" i="2"/>
  <c r="L10827" i="2" s="1"/>
  <c r="M10827" i="2" s="1"/>
  <c r="K10843" i="2"/>
  <c r="L10843" i="2" s="1"/>
  <c r="M10843" i="2" s="1"/>
  <c r="K10859" i="2"/>
  <c r="L10859" i="2" s="1"/>
  <c r="M10859" i="2" s="1"/>
  <c r="K10875" i="2"/>
  <c r="L10875" i="2" s="1"/>
  <c r="M10875" i="2" s="1"/>
  <c r="K10891" i="2"/>
  <c r="L10891" i="2" s="1"/>
  <c r="M10891" i="2" s="1"/>
  <c r="K10907" i="2"/>
  <c r="L10907" i="2" s="1"/>
  <c r="M10907" i="2" s="1"/>
  <c r="K10923" i="2"/>
  <c r="L10923" i="2" s="1"/>
  <c r="M10923" i="2" s="1"/>
  <c r="K10939" i="2"/>
  <c r="L10939" i="2" s="1"/>
  <c r="M10939" i="2" s="1"/>
  <c r="K10955" i="2"/>
  <c r="L10955" i="2" s="1"/>
  <c r="M10955" i="2" s="1"/>
  <c r="K10971" i="2"/>
  <c r="L10971" i="2" s="1"/>
  <c r="M10971" i="2" s="1"/>
  <c r="K10987" i="2"/>
  <c r="L10987" i="2" s="1"/>
  <c r="M10987" i="2" s="1"/>
  <c r="K11003" i="2"/>
  <c r="L11003" i="2" s="1"/>
  <c r="M11003" i="2" s="1"/>
  <c r="K11019" i="2"/>
  <c r="L11019" i="2" s="1"/>
  <c r="M11019" i="2" s="1"/>
  <c r="K11035" i="2"/>
  <c r="L11035" i="2" s="1"/>
  <c r="M11035" i="2" s="1"/>
  <c r="K11051" i="2"/>
  <c r="L11051" i="2" s="1"/>
  <c r="M11051" i="2" s="1"/>
  <c r="K11067" i="2"/>
  <c r="L11067" i="2" s="1"/>
  <c r="M11067" i="2" s="1"/>
  <c r="K11083" i="2"/>
  <c r="L11083" i="2" s="1"/>
  <c r="M11083" i="2" s="1"/>
  <c r="K11099" i="2"/>
  <c r="L11099" i="2" s="1"/>
  <c r="M11099" i="2" s="1"/>
  <c r="K11115" i="2"/>
  <c r="L11115" i="2" s="1"/>
  <c r="M11115" i="2" s="1"/>
  <c r="K11131" i="2"/>
  <c r="L11131" i="2" s="1"/>
  <c r="M11131" i="2" s="1"/>
  <c r="K11147" i="2"/>
  <c r="L11147" i="2" s="1"/>
  <c r="M11147" i="2" s="1"/>
  <c r="K11163" i="2"/>
  <c r="L11163" i="2" s="1"/>
  <c r="M11163" i="2" s="1"/>
  <c r="K11179" i="2"/>
  <c r="L11179" i="2" s="1"/>
  <c r="M11179" i="2" s="1"/>
  <c r="K11195" i="2"/>
  <c r="L11195" i="2" s="1"/>
  <c r="M11195" i="2" s="1"/>
  <c r="K2018" i="2"/>
  <c r="L2018" i="2" s="1"/>
  <c r="M2018" i="2" s="1"/>
  <c r="K2082" i="2"/>
  <c r="L2082" i="2" s="1"/>
  <c r="M2082" i="2" s="1"/>
  <c r="K2146" i="2"/>
  <c r="L2146" i="2" s="1"/>
  <c r="M2146" i="2" s="1"/>
  <c r="K2210" i="2"/>
  <c r="L2210" i="2" s="1"/>
  <c r="M2210" i="2" s="1"/>
  <c r="K2274" i="2"/>
  <c r="L2274" i="2" s="1"/>
  <c r="M2274" i="2" s="1"/>
  <c r="K2338" i="2"/>
  <c r="L2338" i="2" s="1"/>
  <c r="M2338" i="2" s="1"/>
  <c r="K2399" i="2"/>
  <c r="L2399" i="2" s="1"/>
  <c r="M2399" i="2" s="1"/>
  <c r="K2431" i="2"/>
  <c r="L2431" i="2" s="1"/>
  <c r="M2431" i="2" s="1"/>
  <c r="K2463" i="2"/>
  <c r="L2463" i="2" s="1"/>
  <c r="M2463" i="2" s="1"/>
  <c r="K2495" i="2"/>
  <c r="L2495" i="2" s="1"/>
  <c r="M2495" i="2" s="1"/>
  <c r="K2527" i="2"/>
  <c r="L2527" i="2" s="1"/>
  <c r="M2527" i="2" s="1"/>
  <c r="K2559" i="2"/>
  <c r="L2559" i="2" s="1"/>
  <c r="M2559" i="2" s="1"/>
  <c r="K2591" i="2"/>
  <c r="L2591" i="2" s="1"/>
  <c r="M2591" i="2" s="1"/>
  <c r="K2623" i="2"/>
  <c r="L2623" i="2" s="1"/>
  <c r="M2623" i="2" s="1"/>
  <c r="K2652" i="2"/>
  <c r="L2652" i="2" s="1"/>
  <c r="M2652" i="2" s="1"/>
  <c r="K2674" i="2"/>
  <c r="L2674" i="2" s="1"/>
  <c r="M2674" i="2" s="1"/>
  <c r="K2695" i="2"/>
  <c r="L2695" i="2" s="1"/>
  <c r="M2695" i="2" s="1"/>
  <c r="K2716" i="2"/>
  <c r="L2716" i="2" s="1"/>
  <c r="M2716" i="2" s="1"/>
  <c r="K2738" i="2"/>
  <c r="L2738" i="2" s="1"/>
  <c r="M2738" i="2" s="1"/>
  <c r="K2759" i="2"/>
  <c r="L2759" i="2" s="1"/>
  <c r="M2759" i="2" s="1"/>
  <c r="K2780" i="2"/>
  <c r="L2780" i="2" s="1"/>
  <c r="M2780" i="2" s="1"/>
  <c r="K2802" i="2"/>
  <c r="L2802" i="2" s="1"/>
  <c r="M2802" i="2" s="1"/>
  <c r="K2823" i="2"/>
  <c r="L2823" i="2" s="1"/>
  <c r="M2823" i="2" s="1"/>
  <c r="K2844" i="2"/>
  <c r="L2844" i="2" s="1"/>
  <c r="M2844" i="2" s="1"/>
  <c r="K2866" i="2"/>
  <c r="L2866" i="2" s="1"/>
  <c r="M2866" i="2" s="1"/>
  <c r="K2887" i="2"/>
  <c r="L2887" i="2" s="1"/>
  <c r="M2887" i="2" s="1"/>
  <c r="K2908" i="2"/>
  <c r="L2908" i="2" s="1"/>
  <c r="M2908" i="2" s="1"/>
  <c r="K2930" i="2"/>
  <c r="L2930" i="2" s="1"/>
  <c r="M2930" i="2" s="1"/>
  <c r="K2951" i="2"/>
  <c r="L2951" i="2" s="1"/>
  <c r="M2951" i="2" s="1"/>
  <c r="K2972" i="2"/>
  <c r="L2972" i="2" s="1"/>
  <c r="M2972" i="2" s="1"/>
  <c r="K2994" i="2"/>
  <c r="L2994" i="2" s="1"/>
  <c r="M2994" i="2" s="1"/>
  <c r="K3015" i="2"/>
  <c r="L3015" i="2" s="1"/>
  <c r="M3015" i="2" s="1"/>
  <c r="K3036" i="2"/>
  <c r="L3036" i="2" s="1"/>
  <c r="M3036" i="2" s="1"/>
  <c r="K3058" i="2"/>
  <c r="L3058" i="2" s="1"/>
  <c r="M3058" i="2" s="1"/>
  <c r="K3079" i="2"/>
  <c r="L3079" i="2" s="1"/>
  <c r="M3079" i="2" s="1"/>
  <c r="K3100" i="2"/>
  <c r="L3100" i="2" s="1"/>
  <c r="M3100" i="2" s="1"/>
  <c r="K3122" i="2"/>
  <c r="L3122" i="2" s="1"/>
  <c r="M3122" i="2" s="1"/>
  <c r="K3143" i="2"/>
  <c r="L3143" i="2" s="1"/>
  <c r="M3143" i="2" s="1"/>
  <c r="K3164" i="2"/>
  <c r="L3164" i="2" s="1"/>
  <c r="M3164" i="2" s="1"/>
  <c r="K3186" i="2"/>
  <c r="L3186" i="2" s="1"/>
  <c r="M3186" i="2" s="1"/>
  <c r="K3207" i="2"/>
  <c r="L3207" i="2" s="1"/>
  <c r="M3207" i="2" s="1"/>
  <c r="K3228" i="2"/>
  <c r="L3228" i="2" s="1"/>
  <c r="M3228" i="2" s="1"/>
  <c r="K3250" i="2"/>
  <c r="L3250" i="2" s="1"/>
  <c r="M3250" i="2" s="1"/>
  <c r="K3268" i="2"/>
  <c r="L3268" i="2" s="1"/>
  <c r="M3268" i="2" s="1"/>
  <c r="K3284" i="2"/>
  <c r="L3284" i="2" s="1"/>
  <c r="M3284" i="2" s="1"/>
  <c r="K3300" i="2"/>
  <c r="L3300" i="2" s="1"/>
  <c r="M3300" i="2" s="1"/>
  <c r="K3316" i="2"/>
  <c r="L3316" i="2" s="1"/>
  <c r="M3316" i="2" s="1"/>
  <c r="K3332" i="2"/>
  <c r="L3332" i="2" s="1"/>
  <c r="M3332" i="2" s="1"/>
  <c r="K3348" i="2"/>
  <c r="L3348" i="2" s="1"/>
  <c r="M3348" i="2" s="1"/>
  <c r="K3364" i="2"/>
  <c r="L3364" i="2" s="1"/>
  <c r="M3364" i="2" s="1"/>
  <c r="K3380" i="2"/>
  <c r="L3380" i="2" s="1"/>
  <c r="M3380" i="2" s="1"/>
  <c r="K3396" i="2"/>
  <c r="L3396" i="2" s="1"/>
  <c r="M3396" i="2" s="1"/>
  <c r="K3412" i="2"/>
  <c r="L3412" i="2" s="1"/>
  <c r="M3412" i="2" s="1"/>
  <c r="K3428" i="2"/>
  <c r="L3428" i="2" s="1"/>
  <c r="M3428" i="2" s="1"/>
  <c r="K3444" i="2"/>
  <c r="L3444" i="2" s="1"/>
  <c r="M3444" i="2" s="1"/>
  <c r="K3460" i="2"/>
  <c r="L3460" i="2" s="1"/>
  <c r="M3460" i="2" s="1"/>
  <c r="K3476" i="2"/>
  <c r="L3476" i="2" s="1"/>
  <c r="M3476" i="2" s="1"/>
  <c r="K3492" i="2"/>
  <c r="L3492" i="2" s="1"/>
  <c r="M3492" i="2" s="1"/>
  <c r="K3508" i="2"/>
  <c r="L3508" i="2" s="1"/>
  <c r="M3508" i="2" s="1"/>
  <c r="K3524" i="2"/>
  <c r="L3524" i="2" s="1"/>
  <c r="M3524" i="2" s="1"/>
  <c r="K3540" i="2"/>
  <c r="L3540" i="2" s="1"/>
  <c r="M3540" i="2" s="1"/>
  <c r="K3556" i="2"/>
  <c r="L3556" i="2" s="1"/>
  <c r="M3556" i="2" s="1"/>
  <c r="K3572" i="2"/>
  <c r="L3572" i="2" s="1"/>
  <c r="M3572" i="2" s="1"/>
  <c r="K3588" i="2"/>
  <c r="L3588" i="2" s="1"/>
  <c r="M3588" i="2" s="1"/>
  <c r="K3604" i="2"/>
  <c r="L3604" i="2" s="1"/>
  <c r="M3604" i="2" s="1"/>
  <c r="K3620" i="2"/>
  <c r="L3620" i="2" s="1"/>
  <c r="M3620" i="2" s="1"/>
  <c r="K3636" i="2"/>
  <c r="L3636" i="2" s="1"/>
  <c r="M3636" i="2" s="1"/>
  <c r="K3652" i="2"/>
  <c r="L3652" i="2" s="1"/>
  <c r="M3652" i="2" s="1"/>
  <c r="K3668" i="2"/>
  <c r="L3668" i="2" s="1"/>
  <c r="M3668" i="2" s="1"/>
  <c r="K3684" i="2"/>
  <c r="L3684" i="2" s="1"/>
  <c r="M3684" i="2" s="1"/>
  <c r="K3700" i="2"/>
  <c r="L3700" i="2" s="1"/>
  <c r="M3700" i="2" s="1"/>
  <c r="K3716" i="2"/>
  <c r="L3716" i="2" s="1"/>
  <c r="M3716" i="2" s="1"/>
  <c r="K3732" i="2"/>
  <c r="L3732" i="2" s="1"/>
  <c r="M3732" i="2" s="1"/>
  <c r="K3748" i="2"/>
  <c r="L3748" i="2" s="1"/>
  <c r="M3748" i="2" s="1"/>
  <c r="K3764" i="2"/>
  <c r="L3764" i="2" s="1"/>
  <c r="M3764" i="2" s="1"/>
  <c r="K3780" i="2"/>
  <c r="L3780" i="2" s="1"/>
  <c r="M3780" i="2" s="1"/>
  <c r="K3796" i="2"/>
  <c r="L3796" i="2" s="1"/>
  <c r="M3796" i="2" s="1"/>
  <c r="K3812" i="2"/>
  <c r="L3812" i="2" s="1"/>
  <c r="M3812" i="2" s="1"/>
  <c r="K3828" i="2"/>
  <c r="L3828" i="2" s="1"/>
  <c r="M3828" i="2" s="1"/>
  <c r="K3844" i="2"/>
  <c r="L3844" i="2" s="1"/>
  <c r="M3844" i="2" s="1"/>
  <c r="K3860" i="2"/>
  <c r="L3860" i="2" s="1"/>
  <c r="M3860" i="2" s="1"/>
  <c r="K3876" i="2"/>
  <c r="L3876" i="2" s="1"/>
  <c r="M3876" i="2" s="1"/>
  <c r="K3892" i="2"/>
  <c r="L3892" i="2" s="1"/>
  <c r="M3892" i="2" s="1"/>
  <c r="K3908" i="2"/>
  <c r="L3908" i="2" s="1"/>
  <c r="M3908" i="2" s="1"/>
  <c r="K3924" i="2"/>
  <c r="L3924" i="2" s="1"/>
  <c r="M3924" i="2" s="1"/>
  <c r="K3940" i="2"/>
  <c r="L3940" i="2" s="1"/>
  <c r="M3940" i="2" s="1"/>
  <c r="K3956" i="2"/>
  <c r="L3956" i="2" s="1"/>
  <c r="M3956" i="2" s="1"/>
  <c r="K3972" i="2"/>
  <c r="L3972" i="2" s="1"/>
  <c r="M3972" i="2" s="1"/>
  <c r="K3988" i="2"/>
  <c r="L3988" i="2" s="1"/>
  <c r="M3988" i="2" s="1"/>
  <c r="K4004" i="2"/>
  <c r="L4004" i="2" s="1"/>
  <c r="M4004" i="2" s="1"/>
  <c r="K4020" i="2"/>
  <c r="L4020" i="2" s="1"/>
  <c r="M4020" i="2" s="1"/>
  <c r="K4036" i="2"/>
  <c r="L4036" i="2" s="1"/>
  <c r="M4036" i="2" s="1"/>
  <c r="K4052" i="2"/>
  <c r="L4052" i="2" s="1"/>
  <c r="M4052" i="2" s="1"/>
  <c r="K4068" i="2"/>
  <c r="L4068" i="2" s="1"/>
  <c r="M4068" i="2" s="1"/>
  <c r="K4084" i="2"/>
  <c r="L4084" i="2" s="1"/>
  <c r="M4084" i="2" s="1"/>
  <c r="K4100" i="2"/>
  <c r="L4100" i="2" s="1"/>
  <c r="M4100" i="2" s="1"/>
  <c r="K4116" i="2"/>
  <c r="L4116" i="2" s="1"/>
  <c r="M4116" i="2" s="1"/>
  <c r="K4132" i="2"/>
  <c r="L4132" i="2" s="1"/>
  <c r="M4132" i="2" s="1"/>
  <c r="K4148" i="2"/>
  <c r="L4148" i="2" s="1"/>
  <c r="M4148" i="2" s="1"/>
  <c r="K4164" i="2"/>
  <c r="L4164" i="2" s="1"/>
  <c r="M4164" i="2" s="1"/>
  <c r="K4180" i="2"/>
  <c r="L4180" i="2" s="1"/>
  <c r="M4180" i="2" s="1"/>
  <c r="K4196" i="2"/>
  <c r="L4196" i="2" s="1"/>
  <c r="M4196" i="2" s="1"/>
  <c r="K4212" i="2"/>
  <c r="L4212" i="2" s="1"/>
  <c r="M4212" i="2" s="1"/>
  <c r="K4228" i="2"/>
  <c r="L4228" i="2" s="1"/>
  <c r="M4228" i="2" s="1"/>
  <c r="K4244" i="2"/>
  <c r="L4244" i="2" s="1"/>
  <c r="M4244" i="2" s="1"/>
  <c r="K4260" i="2"/>
  <c r="L4260" i="2" s="1"/>
  <c r="M4260" i="2" s="1"/>
  <c r="K4276" i="2"/>
  <c r="L4276" i="2" s="1"/>
  <c r="M4276" i="2" s="1"/>
  <c r="K4292" i="2"/>
  <c r="L4292" i="2" s="1"/>
  <c r="M4292" i="2" s="1"/>
  <c r="K4308" i="2"/>
  <c r="L4308" i="2" s="1"/>
  <c r="M4308" i="2" s="1"/>
  <c r="K4324" i="2"/>
  <c r="L4324" i="2" s="1"/>
  <c r="M4324" i="2" s="1"/>
  <c r="K4340" i="2"/>
  <c r="L4340" i="2" s="1"/>
  <c r="M4340" i="2" s="1"/>
  <c r="K4356" i="2"/>
  <c r="L4356" i="2" s="1"/>
  <c r="M4356" i="2" s="1"/>
  <c r="K4372" i="2"/>
  <c r="L4372" i="2" s="1"/>
  <c r="M4372" i="2" s="1"/>
  <c r="K4388" i="2"/>
  <c r="L4388" i="2" s="1"/>
  <c r="M4388" i="2" s="1"/>
  <c r="K4404" i="2"/>
  <c r="L4404" i="2" s="1"/>
  <c r="M4404" i="2" s="1"/>
  <c r="K4420" i="2"/>
  <c r="L4420" i="2" s="1"/>
  <c r="M4420" i="2" s="1"/>
  <c r="K4436" i="2"/>
  <c r="L4436" i="2" s="1"/>
  <c r="M4436" i="2" s="1"/>
  <c r="K4452" i="2"/>
  <c r="L4452" i="2" s="1"/>
  <c r="M4452" i="2" s="1"/>
  <c r="K4468" i="2"/>
  <c r="L4468" i="2" s="1"/>
  <c r="M4468" i="2" s="1"/>
  <c r="K4484" i="2"/>
  <c r="L4484" i="2" s="1"/>
  <c r="M4484" i="2" s="1"/>
  <c r="K4500" i="2"/>
  <c r="L4500" i="2" s="1"/>
  <c r="M4500" i="2" s="1"/>
  <c r="K4516" i="2"/>
  <c r="L4516" i="2" s="1"/>
  <c r="M4516" i="2" s="1"/>
  <c r="K4532" i="2"/>
  <c r="L4532" i="2" s="1"/>
  <c r="M4532" i="2" s="1"/>
  <c r="K4548" i="2"/>
  <c r="L4548" i="2" s="1"/>
  <c r="M4548" i="2" s="1"/>
  <c r="K4564" i="2"/>
  <c r="L4564" i="2" s="1"/>
  <c r="M4564" i="2" s="1"/>
  <c r="K4580" i="2"/>
  <c r="L4580" i="2" s="1"/>
  <c r="M4580" i="2" s="1"/>
  <c r="K4596" i="2"/>
  <c r="L4596" i="2" s="1"/>
  <c r="M4596" i="2" s="1"/>
  <c r="K4612" i="2"/>
  <c r="L4612" i="2" s="1"/>
  <c r="M4612" i="2" s="1"/>
  <c r="K4628" i="2"/>
  <c r="L4628" i="2" s="1"/>
  <c r="M4628" i="2" s="1"/>
  <c r="K4644" i="2"/>
  <c r="L4644" i="2" s="1"/>
  <c r="M4644" i="2" s="1"/>
  <c r="K4660" i="2"/>
  <c r="L4660" i="2" s="1"/>
  <c r="M4660" i="2" s="1"/>
  <c r="K4676" i="2"/>
  <c r="L4676" i="2" s="1"/>
  <c r="M4676" i="2" s="1"/>
  <c r="K4692" i="2"/>
  <c r="L4692" i="2" s="1"/>
  <c r="M4692" i="2" s="1"/>
  <c r="K4708" i="2"/>
  <c r="L4708" i="2" s="1"/>
  <c r="M4708" i="2" s="1"/>
  <c r="K4724" i="2"/>
  <c r="L4724" i="2" s="1"/>
  <c r="M4724" i="2" s="1"/>
  <c r="K4740" i="2"/>
  <c r="L4740" i="2" s="1"/>
  <c r="M4740" i="2" s="1"/>
  <c r="K4756" i="2"/>
  <c r="L4756" i="2" s="1"/>
  <c r="M4756" i="2" s="1"/>
  <c r="K4772" i="2"/>
  <c r="L4772" i="2" s="1"/>
  <c r="M4772" i="2" s="1"/>
  <c r="K4788" i="2"/>
  <c r="L4788" i="2" s="1"/>
  <c r="M4788" i="2" s="1"/>
  <c r="K4804" i="2"/>
  <c r="L4804" i="2" s="1"/>
  <c r="M4804" i="2" s="1"/>
  <c r="K4820" i="2"/>
  <c r="L4820" i="2" s="1"/>
  <c r="M4820" i="2" s="1"/>
  <c r="K4836" i="2"/>
  <c r="L4836" i="2" s="1"/>
  <c r="M4836" i="2" s="1"/>
  <c r="K4852" i="2"/>
  <c r="L4852" i="2" s="1"/>
  <c r="M4852" i="2" s="1"/>
  <c r="K4868" i="2"/>
  <c r="L4868" i="2" s="1"/>
  <c r="M4868" i="2" s="1"/>
  <c r="K4884" i="2"/>
  <c r="L4884" i="2" s="1"/>
  <c r="M4884" i="2" s="1"/>
  <c r="K4900" i="2"/>
  <c r="L4900" i="2" s="1"/>
  <c r="M4900" i="2" s="1"/>
  <c r="K4916" i="2"/>
  <c r="L4916" i="2" s="1"/>
  <c r="M4916" i="2" s="1"/>
  <c r="K4932" i="2"/>
  <c r="L4932" i="2" s="1"/>
  <c r="M4932" i="2" s="1"/>
  <c r="K4948" i="2"/>
  <c r="L4948" i="2" s="1"/>
  <c r="M4948" i="2" s="1"/>
  <c r="K4964" i="2"/>
  <c r="L4964" i="2" s="1"/>
  <c r="M4964" i="2" s="1"/>
  <c r="K4980" i="2"/>
  <c r="L4980" i="2" s="1"/>
  <c r="M4980" i="2" s="1"/>
  <c r="K4996" i="2"/>
  <c r="L4996" i="2" s="1"/>
  <c r="M4996" i="2" s="1"/>
  <c r="K5012" i="2"/>
  <c r="L5012" i="2" s="1"/>
  <c r="M5012" i="2" s="1"/>
  <c r="K5028" i="2"/>
  <c r="L5028" i="2" s="1"/>
  <c r="M5028" i="2" s="1"/>
  <c r="K5044" i="2"/>
  <c r="L5044" i="2" s="1"/>
  <c r="M5044" i="2" s="1"/>
  <c r="K5060" i="2"/>
  <c r="L5060" i="2" s="1"/>
  <c r="M5060" i="2" s="1"/>
  <c r="K5076" i="2"/>
  <c r="L5076" i="2" s="1"/>
  <c r="M5076" i="2" s="1"/>
  <c r="K5092" i="2"/>
  <c r="L5092" i="2" s="1"/>
  <c r="M5092" i="2" s="1"/>
  <c r="K5108" i="2"/>
  <c r="L5108" i="2" s="1"/>
  <c r="M5108" i="2" s="1"/>
  <c r="K5124" i="2"/>
  <c r="L5124" i="2" s="1"/>
  <c r="M5124" i="2" s="1"/>
  <c r="K5140" i="2"/>
  <c r="L5140" i="2" s="1"/>
  <c r="M5140" i="2" s="1"/>
  <c r="K5156" i="2"/>
  <c r="L5156" i="2" s="1"/>
  <c r="M5156" i="2" s="1"/>
  <c r="K5172" i="2"/>
  <c r="L5172" i="2" s="1"/>
  <c r="M5172" i="2" s="1"/>
  <c r="K5188" i="2"/>
  <c r="L5188" i="2" s="1"/>
  <c r="M5188" i="2" s="1"/>
  <c r="K5204" i="2"/>
  <c r="L5204" i="2" s="1"/>
  <c r="M5204" i="2" s="1"/>
  <c r="K5220" i="2"/>
  <c r="L5220" i="2" s="1"/>
  <c r="M5220" i="2" s="1"/>
  <c r="K5236" i="2"/>
  <c r="L5236" i="2" s="1"/>
  <c r="M5236" i="2" s="1"/>
  <c r="K5252" i="2"/>
  <c r="L5252" i="2" s="1"/>
  <c r="M5252" i="2" s="1"/>
  <c r="K5268" i="2"/>
  <c r="L5268" i="2" s="1"/>
  <c r="M5268" i="2" s="1"/>
  <c r="K5284" i="2"/>
  <c r="L5284" i="2" s="1"/>
  <c r="M5284" i="2" s="1"/>
  <c r="K5300" i="2"/>
  <c r="L5300" i="2" s="1"/>
  <c r="M5300" i="2" s="1"/>
  <c r="K5316" i="2"/>
  <c r="L5316" i="2" s="1"/>
  <c r="M5316" i="2" s="1"/>
  <c r="K5332" i="2"/>
  <c r="L5332" i="2" s="1"/>
  <c r="M5332" i="2" s="1"/>
  <c r="K5348" i="2"/>
  <c r="L5348" i="2" s="1"/>
  <c r="M5348" i="2" s="1"/>
  <c r="K5364" i="2"/>
  <c r="L5364" i="2" s="1"/>
  <c r="M5364" i="2" s="1"/>
  <c r="K5380" i="2"/>
  <c r="L5380" i="2" s="1"/>
  <c r="M5380" i="2" s="1"/>
  <c r="K5396" i="2"/>
  <c r="L5396" i="2" s="1"/>
  <c r="M5396" i="2" s="1"/>
  <c r="K5412" i="2"/>
  <c r="L5412" i="2" s="1"/>
  <c r="M5412" i="2" s="1"/>
  <c r="K5428" i="2"/>
  <c r="L5428" i="2" s="1"/>
  <c r="M5428" i="2" s="1"/>
  <c r="K5444" i="2"/>
  <c r="L5444" i="2" s="1"/>
  <c r="M5444" i="2" s="1"/>
  <c r="K5460" i="2"/>
  <c r="L5460" i="2" s="1"/>
  <c r="M5460" i="2" s="1"/>
  <c r="K5476" i="2"/>
  <c r="L5476" i="2" s="1"/>
  <c r="M5476" i="2" s="1"/>
  <c r="K5492" i="2"/>
  <c r="L5492" i="2" s="1"/>
  <c r="M5492" i="2" s="1"/>
  <c r="K5508" i="2"/>
  <c r="L5508" i="2" s="1"/>
  <c r="M5508" i="2" s="1"/>
  <c r="K5524" i="2"/>
  <c r="L5524" i="2" s="1"/>
  <c r="M5524" i="2" s="1"/>
  <c r="K5540" i="2"/>
  <c r="L5540" i="2" s="1"/>
  <c r="M5540" i="2" s="1"/>
  <c r="K5556" i="2"/>
  <c r="L5556" i="2" s="1"/>
  <c r="M5556" i="2" s="1"/>
  <c r="K5572" i="2"/>
  <c r="L5572" i="2" s="1"/>
  <c r="M5572" i="2" s="1"/>
  <c r="K5588" i="2"/>
  <c r="L5588" i="2" s="1"/>
  <c r="M5588" i="2" s="1"/>
  <c r="K5604" i="2"/>
  <c r="L5604" i="2" s="1"/>
  <c r="M5604" i="2" s="1"/>
  <c r="K5620" i="2"/>
  <c r="L5620" i="2" s="1"/>
  <c r="M5620" i="2" s="1"/>
  <c r="K5636" i="2"/>
  <c r="L5636" i="2" s="1"/>
  <c r="M5636" i="2" s="1"/>
  <c r="K5652" i="2"/>
  <c r="L5652" i="2" s="1"/>
  <c r="M5652" i="2" s="1"/>
  <c r="K5668" i="2"/>
  <c r="L5668" i="2" s="1"/>
  <c r="M5668" i="2" s="1"/>
  <c r="K5684" i="2"/>
  <c r="L5684" i="2" s="1"/>
  <c r="M5684" i="2" s="1"/>
  <c r="K5700" i="2"/>
  <c r="L5700" i="2" s="1"/>
  <c r="M5700" i="2" s="1"/>
  <c r="K5716" i="2"/>
  <c r="L5716" i="2" s="1"/>
  <c r="M5716" i="2" s="1"/>
  <c r="K5732" i="2"/>
  <c r="L5732" i="2" s="1"/>
  <c r="M5732" i="2" s="1"/>
  <c r="K5748" i="2"/>
  <c r="L5748" i="2" s="1"/>
  <c r="M5748" i="2" s="1"/>
  <c r="K5764" i="2"/>
  <c r="L5764" i="2" s="1"/>
  <c r="M5764" i="2" s="1"/>
  <c r="K5780" i="2"/>
  <c r="L5780" i="2" s="1"/>
  <c r="M5780" i="2" s="1"/>
  <c r="K5796" i="2"/>
  <c r="L5796" i="2" s="1"/>
  <c r="M5796" i="2" s="1"/>
  <c r="K5812" i="2"/>
  <c r="L5812" i="2" s="1"/>
  <c r="M5812" i="2" s="1"/>
  <c r="K5828" i="2"/>
  <c r="L5828" i="2" s="1"/>
  <c r="M5828" i="2" s="1"/>
  <c r="K5844" i="2"/>
  <c r="L5844" i="2" s="1"/>
  <c r="M5844" i="2" s="1"/>
  <c r="K5860" i="2"/>
  <c r="L5860" i="2" s="1"/>
  <c r="M5860" i="2" s="1"/>
  <c r="K5876" i="2"/>
  <c r="L5876" i="2" s="1"/>
  <c r="M5876" i="2" s="1"/>
  <c r="K5892" i="2"/>
  <c r="L5892" i="2" s="1"/>
  <c r="M5892" i="2" s="1"/>
  <c r="K5908" i="2"/>
  <c r="L5908" i="2" s="1"/>
  <c r="M5908" i="2" s="1"/>
  <c r="K5924" i="2"/>
  <c r="L5924" i="2" s="1"/>
  <c r="M5924" i="2" s="1"/>
  <c r="K5940" i="2"/>
  <c r="L5940" i="2" s="1"/>
  <c r="M5940" i="2" s="1"/>
  <c r="K5956" i="2"/>
  <c r="L5956" i="2" s="1"/>
  <c r="M5956" i="2" s="1"/>
  <c r="K5972" i="2"/>
  <c r="L5972" i="2" s="1"/>
  <c r="M5972" i="2" s="1"/>
  <c r="K5988" i="2"/>
  <c r="L5988" i="2" s="1"/>
  <c r="M5988" i="2" s="1"/>
  <c r="K6004" i="2"/>
  <c r="L6004" i="2" s="1"/>
  <c r="M6004" i="2" s="1"/>
  <c r="K6020" i="2"/>
  <c r="L6020" i="2" s="1"/>
  <c r="M6020" i="2" s="1"/>
  <c r="K6036" i="2"/>
  <c r="L6036" i="2" s="1"/>
  <c r="M6036" i="2" s="1"/>
  <c r="K6052" i="2"/>
  <c r="L6052" i="2" s="1"/>
  <c r="M6052" i="2" s="1"/>
  <c r="K6068" i="2"/>
  <c r="L6068" i="2" s="1"/>
  <c r="M6068" i="2" s="1"/>
  <c r="K6084" i="2"/>
  <c r="L6084" i="2" s="1"/>
  <c r="M6084" i="2" s="1"/>
  <c r="K6100" i="2"/>
  <c r="L6100" i="2" s="1"/>
  <c r="M6100" i="2" s="1"/>
  <c r="K6116" i="2"/>
  <c r="L6116" i="2" s="1"/>
  <c r="M6116" i="2" s="1"/>
  <c r="K6132" i="2"/>
  <c r="L6132" i="2" s="1"/>
  <c r="M6132" i="2" s="1"/>
  <c r="K6148" i="2"/>
  <c r="L6148" i="2" s="1"/>
  <c r="M6148" i="2" s="1"/>
  <c r="K6164" i="2"/>
  <c r="L6164" i="2" s="1"/>
  <c r="M6164" i="2" s="1"/>
  <c r="K6180" i="2"/>
  <c r="L6180" i="2" s="1"/>
  <c r="M6180" i="2" s="1"/>
  <c r="K6196" i="2"/>
  <c r="L6196" i="2" s="1"/>
  <c r="M6196" i="2" s="1"/>
  <c r="K6212" i="2"/>
  <c r="L6212" i="2" s="1"/>
  <c r="M6212" i="2" s="1"/>
  <c r="K6228" i="2"/>
  <c r="L6228" i="2" s="1"/>
  <c r="M6228" i="2" s="1"/>
  <c r="K6244" i="2"/>
  <c r="L6244" i="2" s="1"/>
  <c r="M6244" i="2" s="1"/>
  <c r="K6260" i="2"/>
  <c r="L6260" i="2" s="1"/>
  <c r="M6260" i="2" s="1"/>
  <c r="K6276" i="2"/>
  <c r="L6276" i="2" s="1"/>
  <c r="M6276" i="2" s="1"/>
  <c r="K6292" i="2"/>
  <c r="L6292" i="2" s="1"/>
  <c r="M6292" i="2" s="1"/>
  <c r="K6308" i="2"/>
  <c r="L6308" i="2" s="1"/>
  <c r="M6308" i="2" s="1"/>
  <c r="K6324" i="2"/>
  <c r="L6324" i="2" s="1"/>
  <c r="M6324" i="2" s="1"/>
  <c r="K6340" i="2"/>
  <c r="L6340" i="2" s="1"/>
  <c r="M6340" i="2" s="1"/>
  <c r="K6356" i="2"/>
  <c r="L6356" i="2" s="1"/>
  <c r="M6356" i="2" s="1"/>
  <c r="K6372" i="2"/>
  <c r="L6372" i="2" s="1"/>
  <c r="M6372" i="2" s="1"/>
  <c r="K6388" i="2"/>
  <c r="L6388" i="2" s="1"/>
  <c r="M6388" i="2" s="1"/>
  <c r="K6404" i="2"/>
  <c r="L6404" i="2" s="1"/>
  <c r="M6404" i="2" s="1"/>
  <c r="K6420" i="2"/>
  <c r="L6420" i="2" s="1"/>
  <c r="M6420" i="2" s="1"/>
  <c r="K6436" i="2"/>
  <c r="L6436" i="2" s="1"/>
  <c r="M6436" i="2" s="1"/>
  <c r="K6452" i="2"/>
  <c r="L6452" i="2" s="1"/>
  <c r="M6452" i="2" s="1"/>
  <c r="K6468" i="2"/>
  <c r="L6468" i="2" s="1"/>
  <c r="M6468" i="2" s="1"/>
  <c r="K6484" i="2"/>
  <c r="L6484" i="2" s="1"/>
  <c r="M6484" i="2" s="1"/>
  <c r="K6500" i="2"/>
  <c r="L6500" i="2" s="1"/>
  <c r="M6500" i="2" s="1"/>
  <c r="K6516" i="2"/>
  <c r="L6516" i="2" s="1"/>
  <c r="M6516" i="2" s="1"/>
  <c r="K6532" i="2"/>
  <c r="L6532" i="2" s="1"/>
  <c r="M6532" i="2" s="1"/>
  <c r="K6548" i="2"/>
  <c r="L6548" i="2" s="1"/>
  <c r="M6548" i="2" s="1"/>
  <c r="K6564" i="2"/>
  <c r="L6564" i="2" s="1"/>
  <c r="M6564" i="2" s="1"/>
  <c r="K6580" i="2"/>
  <c r="L6580" i="2" s="1"/>
  <c r="M6580" i="2" s="1"/>
  <c r="K6596" i="2"/>
  <c r="L6596" i="2" s="1"/>
  <c r="M6596" i="2" s="1"/>
  <c r="K6612" i="2"/>
  <c r="L6612" i="2" s="1"/>
  <c r="M6612" i="2" s="1"/>
  <c r="K6628" i="2"/>
  <c r="L6628" i="2" s="1"/>
  <c r="M6628" i="2" s="1"/>
  <c r="K6644" i="2"/>
  <c r="L6644" i="2" s="1"/>
  <c r="M6644" i="2" s="1"/>
  <c r="K6660" i="2"/>
  <c r="L6660" i="2" s="1"/>
  <c r="M6660" i="2" s="1"/>
  <c r="K6676" i="2"/>
  <c r="L6676" i="2" s="1"/>
  <c r="M6676" i="2" s="1"/>
  <c r="K6692" i="2"/>
  <c r="L6692" i="2" s="1"/>
  <c r="M6692" i="2" s="1"/>
  <c r="K6708" i="2"/>
  <c r="L6708" i="2" s="1"/>
  <c r="M6708" i="2" s="1"/>
  <c r="K6724" i="2"/>
  <c r="L6724" i="2" s="1"/>
  <c r="M6724" i="2" s="1"/>
  <c r="K6740" i="2"/>
  <c r="L6740" i="2" s="1"/>
  <c r="M6740" i="2" s="1"/>
  <c r="K6756" i="2"/>
  <c r="L6756" i="2" s="1"/>
  <c r="M6756" i="2" s="1"/>
  <c r="K6772" i="2"/>
  <c r="L6772" i="2" s="1"/>
  <c r="M6772" i="2" s="1"/>
  <c r="K6788" i="2"/>
  <c r="L6788" i="2" s="1"/>
  <c r="M6788" i="2" s="1"/>
  <c r="K6804" i="2"/>
  <c r="L6804" i="2" s="1"/>
  <c r="M6804" i="2" s="1"/>
  <c r="K6820" i="2"/>
  <c r="L6820" i="2" s="1"/>
  <c r="M6820" i="2" s="1"/>
  <c r="K6836" i="2"/>
  <c r="L6836" i="2" s="1"/>
  <c r="M6836" i="2" s="1"/>
  <c r="K6852" i="2"/>
  <c r="L6852" i="2" s="1"/>
  <c r="M6852" i="2" s="1"/>
  <c r="K6868" i="2"/>
  <c r="L6868" i="2" s="1"/>
  <c r="M6868" i="2" s="1"/>
  <c r="K6884" i="2"/>
  <c r="L6884" i="2" s="1"/>
  <c r="M6884" i="2" s="1"/>
  <c r="K6900" i="2"/>
  <c r="L6900" i="2" s="1"/>
  <c r="M6900" i="2" s="1"/>
  <c r="K6916" i="2"/>
  <c r="L6916" i="2" s="1"/>
  <c r="M6916" i="2" s="1"/>
  <c r="K6932" i="2"/>
  <c r="L6932" i="2" s="1"/>
  <c r="M6932" i="2" s="1"/>
  <c r="K6948" i="2"/>
  <c r="L6948" i="2" s="1"/>
  <c r="M6948" i="2" s="1"/>
  <c r="K6964" i="2"/>
  <c r="L6964" i="2" s="1"/>
  <c r="M6964" i="2" s="1"/>
  <c r="K6980" i="2"/>
  <c r="L6980" i="2" s="1"/>
  <c r="M6980" i="2" s="1"/>
  <c r="K6996" i="2"/>
  <c r="L6996" i="2" s="1"/>
  <c r="M6996" i="2" s="1"/>
  <c r="K7012" i="2"/>
  <c r="L7012" i="2" s="1"/>
  <c r="M7012" i="2" s="1"/>
  <c r="K7028" i="2"/>
  <c r="L7028" i="2" s="1"/>
  <c r="M7028" i="2" s="1"/>
  <c r="K7044" i="2"/>
  <c r="L7044" i="2" s="1"/>
  <c r="M7044" i="2" s="1"/>
  <c r="K7060" i="2"/>
  <c r="L7060" i="2" s="1"/>
  <c r="M7060" i="2" s="1"/>
  <c r="K7076" i="2"/>
  <c r="L7076" i="2" s="1"/>
  <c r="M7076" i="2" s="1"/>
  <c r="K7092" i="2"/>
  <c r="L7092" i="2" s="1"/>
  <c r="M7092" i="2" s="1"/>
  <c r="K7108" i="2"/>
  <c r="L7108" i="2" s="1"/>
  <c r="M7108" i="2" s="1"/>
  <c r="K7124" i="2"/>
  <c r="L7124" i="2" s="1"/>
  <c r="M7124" i="2" s="1"/>
  <c r="K7140" i="2"/>
  <c r="L7140" i="2" s="1"/>
  <c r="M7140" i="2" s="1"/>
  <c r="K7156" i="2"/>
  <c r="L7156" i="2" s="1"/>
  <c r="M7156" i="2" s="1"/>
  <c r="K7172" i="2"/>
  <c r="L7172" i="2" s="1"/>
  <c r="M7172" i="2" s="1"/>
  <c r="K7188" i="2"/>
  <c r="L7188" i="2" s="1"/>
  <c r="M7188" i="2" s="1"/>
  <c r="K7204" i="2"/>
  <c r="L7204" i="2" s="1"/>
  <c r="M7204" i="2" s="1"/>
  <c r="K7220" i="2"/>
  <c r="L7220" i="2" s="1"/>
  <c r="M7220" i="2" s="1"/>
  <c r="K7236" i="2"/>
  <c r="L7236" i="2" s="1"/>
  <c r="M7236" i="2" s="1"/>
  <c r="K7252" i="2"/>
  <c r="L7252" i="2" s="1"/>
  <c r="M7252" i="2" s="1"/>
  <c r="K7268" i="2"/>
  <c r="L7268" i="2" s="1"/>
  <c r="M7268" i="2" s="1"/>
  <c r="K7284" i="2"/>
  <c r="L7284" i="2" s="1"/>
  <c r="M7284" i="2" s="1"/>
  <c r="K7300" i="2"/>
  <c r="L7300" i="2" s="1"/>
  <c r="M7300" i="2" s="1"/>
  <c r="K7316" i="2"/>
  <c r="L7316" i="2" s="1"/>
  <c r="M7316" i="2" s="1"/>
  <c r="K7332" i="2"/>
  <c r="L7332" i="2" s="1"/>
  <c r="M7332" i="2" s="1"/>
  <c r="K7348" i="2"/>
  <c r="L7348" i="2" s="1"/>
  <c r="M7348" i="2" s="1"/>
  <c r="K7364" i="2"/>
  <c r="L7364" i="2" s="1"/>
  <c r="M7364" i="2" s="1"/>
  <c r="K7380" i="2"/>
  <c r="L7380" i="2" s="1"/>
  <c r="M7380" i="2" s="1"/>
  <c r="K7396" i="2"/>
  <c r="L7396" i="2" s="1"/>
  <c r="M7396" i="2" s="1"/>
  <c r="K7412" i="2"/>
  <c r="L7412" i="2" s="1"/>
  <c r="M7412" i="2" s="1"/>
  <c r="K7428" i="2"/>
  <c r="L7428" i="2" s="1"/>
  <c r="M7428" i="2" s="1"/>
  <c r="K7444" i="2"/>
  <c r="L7444" i="2" s="1"/>
  <c r="M7444" i="2" s="1"/>
  <c r="K7460" i="2"/>
  <c r="L7460" i="2" s="1"/>
  <c r="M7460" i="2" s="1"/>
  <c r="K7476" i="2"/>
  <c r="L7476" i="2" s="1"/>
  <c r="M7476" i="2" s="1"/>
  <c r="K7492" i="2"/>
  <c r="L7492" i="2" s="1"/>
  <c r="M7492" i="2" s="1"/>
  <c r="K7508" i="2"/>
  <c r="L7508" i="2" s="1"/>
  <c r="M7508" i="2" s="1"/>
  <c r="K7524" i="2"/>
  <c r="L7524" i="2" s="1"/>
  <c r="M7524" i="2" s="1"/>
  <c r="K7540" i="2"/>
  <c r="L7540" i="2" s="1"/>
  <c r="M7540" i="2" s="1"/>
  <c r="K7556" i="2"/>
  <c r="L7556" i="2" s="1"/>
  <c r="M7556" i="2" s="1"/>
  <c r="K7572" i="2"/>
  <c r="L7572" i="2" s="1"/>
  <c r="M7572" i="2" s="1"/>
  <c r="K7588" i="2"/>
  <c r="L7588" i="2" s="1"/>
  <c r="M7588" i="2" s="1"/>
  <c r="K7604" i="2"/>
  <c r="L7604" i="2" s="1"/>
  <c r="M7604" i="2" s="1"/>
  <c r="K7620" i="2"/>
  <c r="L7620" i="2" s="1"/>
  <c r="M7620" i="2" s="1"/>
  <c r="K7636" i="2"/>
  <c r="L7636" i="2" s="1"/>
  <c r="M7636" i="2" s="1"/>
  <c r="K7652" i="2"/>
  <c r="L7652" i="2" s="1"/>
  <c r="M7652" i="2" s="1"/>
  <c r="K7668" i="2"/>
  <c r="L7668" i="2" s="1"/>
  <c r="M7668" i="2" s="1"/>
  <c r="K7684" i="2"/>
  <c r="L7684" i="2" s="1"/>
  <c r="M7684" i="2" s="1"/>
  <c r="K7700" i="2"/>
  <c r="L7700" i="2" s="1"/>
  <c r="M7700" i="2" s="1"/>
  <c r="K3489" i="2"/>
  <c r="L3489" i="2" s="1"/>
  <c r="M3489" i="2" s="1"/>
  <c r="K3553" i="2"/>
  <c r="L3553" i="2" s="1"/>
  <c r="M3553" i="2" s="1"/>
  <c r="K3617" i="2"/>
  <c r="L3617" i="2" s="1"/>
  <c r="M3617" i="2" s="1"/>
  <c r="K3681" i="2"/>
  <c r="L3681" i="2" s="1"/>
  <c r="M3681" i="2" s="1"/>
  <c r="K3745" i="2"/>
  <c r="L3745" i="2" s="1"/>
  <c r="M3745" i="2" s="1"/>
  <c r="K3809" i="2"/>
  <c r="L3809" i="2" s="1"/>
  <c r="M3809" i="2" s="1"/>
  <c r="K3873" i="2"/>
  <c r="L3873" i="2" s="1"/>
  <c r="M3873" i="2" s="1"/>
  <c r="K3937" i="2"/>
  <c r="L3937" i="2" s="1"/>
  <c r="M3937" i="2" s="1"/>
  <c r="K4001" i="2"/>
  <c r="L4001" i="2" s="1"/>
  <c r="M4001" i="2" s="1"/>
  <c r="K4065" i="2"/>
  <c r="L4065" i="2" s="1"/>
  <c r="M4065" i="2" s="1"/>
  <c r="K4129" i="2"/>
  <c r="L4129" i="2" s="1"/>
  <c r="M4129" i="2" s="1"/>
  <c r="K4193" i="2"/>
  <c r="L4193" i="2" s="1"/>
  <c r="M4193" i="2" s="1"/>
  <c r="K4257" i="2"/>
  <c r="L4257" i="2" s="1"/>
  <c r="M4257" i="2" s="1"/>
  <c r="K4321" i="2"/>
  <c r="L4321" i="2" s="1"/>
  <c r="M4321" i="2" s="1"/>
  <c r="K4385" i="2"/>
  <c r="L4385" i="2" s="1"/>
  <c r="M4385" i="2" s="1"/>
  <c r="K4449" i="2"/>
  <c r="L4449" i="2" s="1"/>
  <c r="M4449" i="2" s="1"/>
  <c r="K4513" i="2"/>
  <c r="L4513" i="2" s="1"/>
  <c r="M4513" i="2" s="1"/>
  <c r="K4577" i="2"/>
  <c r="L4577" i="2" s="1"/>
  <c r="M4577" i="2" s="1"/>
  <c r="K4641" i="2"/>
  <c r="L4641" i="2" s="1"/>
  <c r="M4641" i="2" s="1"/>
  <c r="K4705" i="2"/>
  <c r="L4705" i="2" s="1"/>
  <c r="M4705" i="2" s="1"/>
  <c r="K4769" i="2"/>
  <c r="L4769" i="2" s="1"/>
  <c r="M4769" i="2" s="1"/>
  <c r="K4833" i="2"/>
  <c r="L4833" i="2" s="1"/>
  <c r="M4833" i="2" s="1"/>
  <c r="K4897" i="2"/>
  <c r="L4897" i="2" s="1"/>
  <c r="M4897" i="2" s="1"/>
  <c r="K4961" i="2"/>
  <c r="L4961" i="2" s="1"/>
  <c r="M4961" i="2" s="1"/>
  <c r="K5025" i="2"/>
  <c r="L5025" i="2" s="1"/>
  <c r="M5025" i="2" s="1"/>
  <c r="K5089" i="2"/>
  <c r="L5089" i="2" s="1"/>
  <c r="M5089" i="2" s="1"/>
  <c r="K5153" i="2"/>
  <c r="L5153" i="2" s="1"/>
  <c r="M5153" i="2" s="1"/>
  <c r="K5217" i="2"/>
  <c r="L5217" i="2" s="1"/>
  <c r="M5217" i="2" s="1"/>
  <c r="K5281" i="2"/>
  <c r="L5281" i="2" s="1"/>
  <c r="M5281" i="2" s="1"/>
  <c r="K5345" i="2"/>
  <c r="L5345" i="2" s="1"/>
  <c r="M5345" i="2" s="1"/>
  <c r="K5409" i="2"/>
  <c r="L5409" i="2" s="1"/>
  <c r="M5409" i="2" s="1"/>
  <c r="K5473" i="2"/>
  <c r="L5473" i="2" s="1"/>
  <c r="M5473" i="2" s="1"/>
  <c r="K5537" i="2"/>
  <c r="L5537" i="2" s="1"/>
  <c r="M5537" i="2" s="1"/>
  <c r="K5601" i="2"/>
  <c r="L5601" i="2" s="1"/>
  <c r="M5601" i="2" s="1"/>
  <c r="K5665" i="2"/>
  <c r="L5665" i="2" s="1"/>
  <c r="M5665" i="2" s="1"/>
  <c r="K5729" i="2"/>
  <c r="L5729" i="2" s="1"/>
  <c r="M5729" i="2" s="1"/>
  <c r="K5793" i="2"/>
  <c r="L5793" i="2" s="1"/>
  <c r="M5793" i="2" s="1"/>
  <c r="K5857" i="2"/>
  <c r="L5857" i="2" s="1"/>
  <c r="M5857" i="2" s="1"/>
  <c r="K5921" i="2"/>
  <c r="L5921" i="2" s="1"/>
  <c r="M5921" i="2" s="1"/>
  <c r="K5985" i="2"/>
  <c r="L5985" i="2" s="1"/>
  <c r="M5985" i="2" s="1"/>
  <c r="K6049" i="2"/>
  <c r="L6049" i="2" s="1"/>
  <c r="M6049" i="2" s="1"/>
  <c r="K6113" i="2"/>
  <c r="L6113" i="2" s="1"/>
  <c r="M6113" i="2" s="1"/>
  <c r="K6177" i="2"/>
  <c r="L6177" i="2" s="1"/>
  <c r="M6177" i="2" s="1"/>
  <c r="K6241" i="2"/>
  <c r="L6241" i="2" s="1"/>
  <c r="M6241" i="2" s="1"/>
  <c r="K6305" i="2"/>
  <c r="L6305" i="2" s="1"/>
  <c r="M6305" i="2" s="1"/>
  <c r="K6369" i="2"/>
  <c r="L6369" i="2" s="1"/>
  <c r="M6369" i="2" s="1"/>
  <c r="K6433" i="2"/>
  <c r="L6433" i="2" s="1"/>
  <c r="M6433" i="2" s="1"/>
  <c r="K6497" i="2"/>
  <c r="L6497" i="2" s="1"/>
  <c r="M6497" i="2" s="1"/>
  <c r="K6561" i="2"/>
  <c r="L6561" i="2" s="1"/>
  <c r="M6561" i="2" s="1"/>
  <c r="K6625" i="2"/>
  <c r="L6625" i="2" s="1"/>
  <c r="M6625" i="2" s="1"/>
  <c r="K6689" i="2"/>
  <c r="L6689" i="2" s="1"/>
  <c r="M6689" i="2" s="1"/>
  <c r="K6753" i="2"/>
  <c r="L6753" i="2" s="1"/>
  <c r="M6753" i="2" s="1"/>
  <c r="K6817" i="2"/>
  <c r="L6817" i="2" s="1"/>
  <c r="M6817" i="2" s="1"/>
  <c r="K6881" i="2"/>
  <c r="L6881" i="2" s="1"/>
  <c r="M6881" i="2" s="1"/>
  <c r="K6945" i="2"/>
  <c r="L6945" i="2" s="1"/>
  <c r="M6945" i="2" s="1"/>
  <c r="K7009" i="2"/>
  <c r="L7009" i="2" s="1"/>
  <c r="M7009" i="2" s="1"/>
  <c r="K7073" i="2"/>
  <c r="L7073" i="2" s="1"/>
  <c r="M7073" i="2" s="1"/>
  <c r="K7137" i="2"/>
  <c r="L7137" i="2" s="1"/>
  <c r="M7137" i="2" s="1"/>
  <c r="K7201" i="2"/>
  <c r="L7201" i="2" s="1"/>
  <c r="M7201" i="2" s="1"/>
  <c r="K7265" i="2"/>
  <c r="L7265" i="2" s="1"/>
  <c r="M7265" i="2" s="1"/>
  <c r="K7329" i="2"/>
  <c r="L7329" i="2" s="1"/>
  <c r="M7329" i="2" s="1"/>
  <c r="K7393" i="2"/>
  <c r="L7393" i="2" s="1"/>
  <c r="M7393" i="2" s="1"/>
  <c r="K7457" i="2"/>
  <c r="L7457" i="2" s="1"/>
  <c r="M7457" i="2" s="1"/>
  <c r="K7521" i="2"/>
  <c r="L7521" i="2" s="1"/>
  <c r="M7521" i="2" s="1"/>
  <c r="K7585" i="2"/>
  <c r="L7585" i="2" s="1"/>
  <c r="M7585" i="2" s="1"/>
  <c r="K7649" i="2"/>
  <c r="L7649" i="2" s="1"/>
  <c r="M7649" i="2" s="1"/>
  <c r="K7712" i="2"/>
  <c r="L7712" i="2" s="1"/>
  <c r="M7712" i="2" s="1"/>
  <c r="K7744" i="2"/>
  <c r="L7744" i="2" s="1"/>
  <c r="M7744" i="2" s="1"/>
  <c r="K7776" i="2"/>
  <c r="L7776" i="2" s="1"/>
  <c r="M7776" i="2" s="1"/>
  <c r="K7808" i="2"/>
  <c r="L7808" i="2" s="1"/>
  <c r="M7808" i="2" s="1"/>
  <c r="K7840" i="2"/>
  <c r="L7840" i="2" s="1"/>
  <c r="M7840" i="2" s="1"/>
  <c r="K7872" i="2"/>
  <c r="L7872" i="2" s="1"/>
  <c r="M7872" i="2" s="1"/>
  <c r="K7904" i="2"/>
  <c r="L7904" i="2" s="1"/>
  <c r="M7904" i="2" s="1"/>
  <c r="K7936" i="2"/>
  <c r="L7936" i="2" s="1"/>
  <c r="M7936" i="2" s="1"/>
  <c r="K7968" i="2"/>
  <c r="L7968" i="2" s="1"/>
  <c r="M7968" i="2" s="1"/>
  <c r="K8000" i="2"/>
  <c r="L8000" i="2" s="1"/>
  <c r="M8000" i="2" s="1"/>
  <c r="K8032" i="2"/>
  <c r="L8032" i="2" s="1"/>
  <c r="M8032" i="2" s="1"/>
  <c r="K8064" i="2"/>
  <c r="L8064" i="2" s="1"/>
  <c r="M8064" i="2" s="1"/>
  <c r="K8096" i="2"/>
  <c r="L8096" i="2" s="1"/>
  <c r="M8096" i="2" s="1"/>
  <c r="K8128" i="2"/>
  <c r="L8128" i="2" s="1"/>
  <c r="M8128" i="2" s="1"/>
  <c r="K8160" i="2"/>
  <c r="L8160" i="2" s="1"/>
  <c r="M8160" i="2" s="1"/>
  <c r="K8192" i="2"/>
  <c r="L8192" i="2" s="1"/>
  <c r="M8192" i="2" s="1"/>
  <c r="K8224" i="2"/>
  <c r="L8224" i="2" s="1"/>
  <c r="M8224" i="2" s="1"/>
  <c r="K8256" i="2"/>
  <c r="L8256" i="2" s="1"/>
  <c r="M8256" i="2" s="1"/>
  <c r="K8288" i="2"/>
  <c r="L8288" i="2" s="1"/>
  <c r="M8288" i="2" s="1"/>
  <c r="K8320" i="2"/>
  <c r="L8320" i="2" s="1"/>
  <c r="M8320" i="2" s="1"/>
  <c r="K8352" i="2"/>
  <c r="L8352" i="2" s="1"/>
  <c r="M8352" i="2" s="1"/>
  <c r="K8384" i="2"/>
  <c r="L8384" i="2" s="1"/>
  <c r="M8384" i="2" s="1"/>
  <c r="K8416" i="2"/>
  <c r="L8416" i="2" s="1"/>
  <c r="M8416" i="2" s="1"/>
  <c r="K8448" i="2"/>
  <c r="L8448" i="2" s="1"/>
  <c r="M8448" i="2" s="1"/>
  <c r="K8480" i="2"/>
  <c r="L8480" i="2" s="1"/>
  <c r="M8480" i="2" s="1"/>
  <c r="K8512" i="2"/>
  <c r="L8512" i="2" s="1"/>
  <c r="M8512" i="2" s="1"/>
  <c r="K8544" i="2"/>
  <c r="L8544" i="2" s="1"/>
  <c r="M8544" i="2" s="1"/>
  <c r="K8576" i="2"/>
  <c r="L8576" i="2" s="1"/>
  <c r="M8576" i="2" s="1"/>
  <c r="K8608" i="2"/>
  <c r="L8608" i="2" s="1"/>
  <c r="M8608" i="2" s="1"/>
  <c r="K8640" i="2"/>
  <c r="L8640" i="2" s="1"/>
  <c r="M8640" i="2" s="1"/>
  <c r="K8672" i="2"/>
  <c r="L8672" i="2" s="1"/>
  <c r="M8672" i="2" s="1"/>
  <c r="K8704" i="2"/>
  <c r="L8704" i="2" s="1"/>
  <c r="M8704" i="2" s="1"/>
  <c r="K8736" i="2"/>
  <c r="L8736" i="2" s="1"/>
  <c r="M8736" i="2" s="1"/>
  <c r="K8768" i="2"/>
  <c r="L8768" i="2" s="1"/>
  <c r="M8768" i="2" s="1"/>
  <c r="K8800" i="2"/>
  <c r="L8800" i="2" s="1"/>
  <c r="M8800" i="2" s="1"/>
  <c r="K8832" i="2"/>
  <c r="L8832" i="2" s="1"/>
  <c r="M8832" i="2" s="1"/>
  <c r="K8864" i="2"/>
  <c r="L8864" i="2" s="1"/>
  <c r="M8864" i="2" s="1"/>
  <c r="K8896" i="2"/>
  <c r="L8896" i="2" s="1"/>
  <c r="M8896" i="2" s="1"/>
  <c r="K8928" i="2"/>
  <c r="L8928" i="2" s="1"/>
  <c r="M8928" i="2" s="1"/>
  <c r="K8960" i="2"/>
  <c r="L8960" i="2" s="1"/>
  <c r="M8960" i="2" s="1"/>
  <c r="K8992" i="2"/>
  <c r="L8992" i="2" s="1"/>
  <c r="M8992" i="2" s="1"/>
  <c r="K9024" i="2"/>
  <c r="L9024" i="2" s="1"/>
  <c r="M9024" i="2" s="1"/>
  <c r="K9056" i="2"/>
  <c r="L9056" i="2" s="1"/>
  <c r="M9056" i="2" s="1"/>
  <c r="K9088" i="2"/>
  <c r="L9088" i="2" s="1"/>
  <c r="M9088" i="2" s="1"/>
  <c r="K9120" i="2"/>
  <c r="L9120" i="2" s="1"/>
  <c r="M9120" i="2" s="1"/>
  <c r="K9152" i="2"/>
  <c r="L9152" i="2" s="1"/>
  <c r="M9152" i="2" s="1"/>
  <c r="K9184" i="2"/>
  <c r="L9184" i="2" s="1"/>
  <c r="M9184" i="2" s="1"/>
  <c r="K9216" i="2"/>
  <c r="L9216" i="2" s="1"/>
  <c r="M9216" i="2" s="1"/>
  <c r="K9248" i="2"/>
  <c r="L9248" i="2" s="1"/>
  <c r="M9248" i="2" s="1"/>
  <c r="K9280" i="2"/>
  <c r="L9280" i="2" s="1"/>
  <c r="M9280" i="2" s="1"/>
  <c r="K9312" i="2"/>
  <c r="L9312" i="2" s="1"/>
  <c r="M9312" i="2" s="1"/>
  <c r="K9344" i="2"/>
  <c r="L9344" i="2" s="1"/>
  <c r="M9344" i="2" s="1"/>
  <c r="K9376" i="2"/>
  <c r="L9376" i="2" s="1"/>
  <c r="M9376" i="2" s="1"/>
  <c r="K9408" i="2"/>
  <c r="L9408" i="2" s="1"/>
  <c r="M9408" i="2" s="1"/>
  <c r="K9440" i="2"/>
  <c r="L9440" i="2" s="1"/>
  <c r="M9440" i="2" s="1"/>
  <c r="K9472" i="2"/>
  <c r="L9472" i="2" s="1"/>
  <c r="M9472" i="2" s="1"/>
  <c r="K9504" i="2"/>
  <c r="L9504" i="2" s="1"/>
  <c r="M9504" i="2" s="1"/>
  <c r="K9536" i="2"/>
  <c r="L9536" i="2" s="1"/>
  <c r="M9536" i="2" s="1"/>
  <c r="K9568" i="2"/>
  <c r="L9568" i="2" s="1"/>
  <c r="M9568" i="2" s="1"/>
  <c r="K9600" i="2"/>
  <c r="L9600" i="2" s="1"/>
  <c r="M9600" i="2" s="1"/>
  <c r="K9632" i="2"/>
  <c r="L9632" i="2" s="1"/>
  <c r="M9632" i="2" s="1"/>
  <c r="K9664" i="2"/>
  <c r="L9664" i="2" s="1"/>
  <c r="M9664" i="2" s="1"/>
  <c r="K9696" i="2"/>
  <c r="L9696" i="2" s="1"/>
  <c r="M9696" i="2" s="1"/>
  <c r="K9728" i="2"/>
  <c r="L9728" i="2" s="1"/>
  <c r="M9728" i="2" s="1"/>
  <c r="K9760" i="2"/>
  <c r="L9760" i="2" s="1"/>
  <c r="M9760" i="2" s="1"/>
  <c r="K9792" i="2"/>
  <c r="L9792" i="2" s="1"/>
  <c r="M9792" i="2" s="1"/>
  <c r="K9824" i="2"/>
  <c r="L9824" i="2" s="1"/>
  <c r="M9824" i="2" s="1"/>
  <c r="K9856" i="2"/>
  <c r="L9856" i="2" s="1"/>
  <c r="M9856" i="2" s="1"/>
  <c r="K9888" i="2"/>
  <c r="L9888" i="2" s="1"/>
  <c r="M9888" i="2" s="1"/>
  <c r="K9920" i="2"/>
  <c r="L9920" i="2" s="1"/>
  <c r="M9920" i="2" s="1"/>
  <c r="K9952" i="2"/>
  <c r="L9952" i="2" s="1"/>
  <c r="M9952" i="2" s="1"/>
  <c r="K9984" i="2"/>
  <c r="L9984" i="2" s="1"/>
  <c r="M9984" i="2" s="1"/>
  <c r="K10016" i="2"/>
  <c r="L10016" i="2" s="1"/>
  <c r="M10016" i="2" s="1"/>
  <c r="K10048" i="2"/>
  <c r="L10048" i="2" s="1"/>
  <c r="M10048" i="2" s="1"/>
  <c r="K10080" i="2"/>
  <c r="L10080" i="2" s="1"/>
  <c r="M10080" i="2" s="1"/>
  <c r="K10112" i="2"/>
  <c r="L10112" i="2" s="1"/>
  <c r="M10112" i="2" s="1"/>
  <c r="K10144" i="2"/>
  <c r="L10144" i="2" s="1"/>
  <c r="M10144" i="2" s="1"/>
  <c r="K10176" i="2"/>
  <c r="L10176" i="2" s="1"/>
  <c r="M10176" i="2" s="1"/>
  <c r="K10208" i="2"/>
  <c r="L10208" i="2" s="1"/>
  <c r="M10208" i="2" s="1"/>
  <c r="K10240" i="2"/>
  <c r="L10240" i="2" s="1"/>
  <c r="M10240" i="2" s="1"/>
  <c r="K10272" i="2"/>
  <c r="L10272" i="2" s="1"/>
  <c r="M10272" i="2" s="1"/>
  <c r="K10304" i="2"/>
  <c r="L10304" i="2" s="1"/>
  <c r="M10304" i="2" s="1"/>
  <c r="K10336" i="2"/>
  <c r="L10336" i="2" s="1"/>
  <c r="M10336" i="2" s="1"/>
  <c r="K10368" i="2"/>
  <c r="L10368" i="2" s="1"/>
  <c r="M10368" i="2" s="1"/>
  <c r="K10400" i="2"/>
  <c r="L10400" i="2" s="1"/>
  <c r="M10400" i="2" s="1"/>
  <c r="K10432" i="2"/>
  <c r="L10432" i="2" s="1"/>
  <c r="M10432" i="2" s="1"/>
  <c r="K10464" i="2"/>
  <c r="L10464" i="2" s="1"/>
  <c r="M10464" i="2" s="1"/>
  <c r="K10496" i="2"/>
  <c r="L10496" i="2" s="1"/>
  <c r="M10496" i="2" s="1"/>
  <c r="K10528" i="2"/>
  <c r="L10528" i="2" s="1"/>
  <c r="M10528" i="2" s="1"/>
  <c r="K10560" i="2"/>
  <c r="L10560" i="2" s="1"/>
  <c r="M10560" i="2" s="1"/>
  <c r="K10592" i="2"/>
  <c r="L10592" i="2" s="1"/>
  <c r="M10592" i="2" s="1"/>
  <c r="K10624" i="2"/>
  <c r="L10624" i="2" s="1"/>
  <c r="M10624" i="2" s="1"/>
  <c r="K10656" i="2"/>
  <c r="L10656" i="2" s="1"/>
  <c r="M10656" i="2" s="1"/>
  <c r="K10688" i="2"/>
  <c r="L10688" i="2" s="1"/>
  <c r="M10688" i="2" s="1"/>
  <c r="K10720" i="2"/>
  <c r="L10720" i="2" s="1"/>
  <c r="M10720" i="2" s="1"/>
  <c r="K10752" i="2"/>
  <c r="L10752" i="2" s="1"/>
  <c r="M10752" i="2" s="1"/>
  <c r="K10784" i="2"/>
  <c r="L10784" i="2" s="1"/>
  <c r="M10784" i="2" s="1"/>
  <c r="K10816" i="2"/>
  <c r="L10816" i="2" s="1"/>
  <c r="M10816" i="2" s="1"/>
  <c r="K10848" i="2"/>
  <c r="L10848" i="2" s="1"/>
  <c r="M10848" i="2" s="1"/>
  <c r="K10880" i="2"/>
  <c r="L10880" i="2" s="1"/>
  <c r="M10880" i="2" s="1"/>
  <c r="K10912" i="2"/>
  <c r="L10912" i="2" s="1"/>
  <c r="M10912" i="2" s="1"/>
  <c r="K10944" i="2"/>
  <c r="L10944" i="2" s="1"/>
  <c r="M10944" i="2" s="1"/>
  <c r="K10976" i="2"/>
  <c r="L10976" i="2" s="1"/>
  <c r="M10976" i="2" s="1"/>
  <c r="K11008" i="2"/>
  <c r="L11008" i="2" s="1"/>
  <c r="M11008" i="2" s="1"/>
  <c r="K11040" i="2"/>
  <c r="L11040" i="2" s="1"/>
  <c r="M11040" i="2" s="1"/>
  <c r="K11072" i="2"/>
  <c r="L11072" i="2" s="1"/>
  <c r="M11072" i="2" s="1"/>
  <c r="K11104" i="2"/>
  <c r="L11104" i="2" s="1"/>
  <c r="M11104" i="2" s="1"/>
  <c r="K11136" i="2"/>
  <c r="L11136" i="2" s="1"/>
  <c r="M11136" i="2" s="1"/>
  <c r="K11168" i="2"/>
  <c r="L11168" i="2" s="1"/>
  <c r="M11168" i="2" s="1"/>
  <c r="K11200" i="2"/>
  <c r="L11200" i="2" s="1"/>
  <c r="M11200" i="2" s="1"/>
  <c r="K11220" i="2"/>
  <c r="L11220" i="2" s="1"/>
  <c r="M11220" i="2" s="1"/>
  <c r="K11236" i="2"/>
  <c r="L11236" i="2" s="1"/>
  <c r="M11236" i="2" s="1"/>
  <c r="K11252" i="2"/>
  <c r="L11252" i="2" s="1"/>
  <c r="M11252" i="2" s="1"/>
  <c r="K11268" i="2"/>
  <c r="L11268" i="2" s="1"/>
  <c r="M11268" i="2" s="1"/>
  <c r="K11284" i="2"/>
  <c r="L11284" i="2" s="1"/>
  <c r="M11284" i="2" s="1"/>
  <c r="K11300" i="2"/>
  <c r="L11300" i="2" s="1"/>
  <c r="M11300" i="2" s="1"/>
  <c r="K11316" i="2"/>
  <c r="L11316" i="2" s="1"/>
  <c r="M11316" i="2" s="1"/>
  <c r="K11332" i="2"/>
  <c r="L11332" i="2" s="1"/>
  <c r="M11332" i="2" s="1"/>
  <c r="K11348" i="2"/>
  <c r="L11348" i="2" s="1"/>
  <c r="M11348" i="2" s="1"/>
  <c r="K11364" i="2"/>
  <c r="L11364" i="2" s="1"/>
  <c r="M11364" i="2" s="1"/>
  <c r="K11380" i="2"/>
  <c r="L11380" i="2" s="1"/>
  <c r="M11380" i="2" s="1"/>
  <c r="K11396" i="2"/>
  <c r="L11396" i="2" s="1"/>
  <c r="M11396" i="2" s="1"/>
  <c r="K11412" i="2"/>
  <c r="L11412" i="2" s="1"/>
  <c r="M11412" i="2" s="1"/>
  <c r="K11428" i="2"/>
  <c r="L11428" i="2" s="1"/>
  <c r="M11428" i="2" s="1"/>
  <c r="K11444" i="2"/>
  <c r="L11444" i="2" s="1"/>
  <c r="M11444" i="2" s="1"/>
  <c r="K11460" i="2"/>
  <c r="L11460" i="2" s="1"/>
  <c r="M11460" i="2" s="1"/>
  <c r="K11476" i="2"/>
  <c r="L11476" i="2" s="1"/>
  <c r="M11476" i="2" s="1"/>
  <c r="K11492" i="2"/>
  <c r="L11492" i="2" s="1"/>
  <c r="M11492" i="2" s="1"/>
  <c r="K11508" i="2"/>
  <c r="L11508" i="2" s="1"/>
  <c r="M11508" i="2" s="1"/>
  <c r="K11524" i="2"/>
  <c r="L11524" i="2" s="1"/>
  <c r="M11524" i="2" s="1"/>
  <c r="K11540" i="2"/>
  <c r="L11540" i="2" s="1"/>
  <c r="M11540" i="2" s="1"/>
  <c r="K11556" i="2"/>
  <c r="L11556" i="2" s="1"/>
  <c r="M11556" i="2" s="1"/>
  <c r="K11572" i="2"/>
  <c r="L11572" i="2" s="1"/>
  <c r="M11572" i="2" s="1"/>
  <c r="K11588" i="2"/>
  <c r="L11588" i="2" s="1"/>
  <c r="M11588" i="2" s="1"/>
  <c r="K11604" i="2"/>
  <c r="L11604" i="2" s="1"/>
  <c r="M11604" i="2" s="1"/>
  <c r="K11620" i="2"/>
  <c r="L11620" i="2" s="1"/>
  <c r="M11620" i="2" s="1"/>
  <c r="K11636" i="2"/>
  <c r="L11636" i="2" s="1"/>
  <c r="M11636" i="2" s="1"/>
  <c r="K11652" i="2"/>
  <c r="L11652" i="2" s="1"/>
  <c r="M11652" i="2" s="1"/>
  <c r="K11668" i="2"/>
  <c r="L11668" i="2" s="1"/>
  <c r="M11668" i="2" s="1"/>
  <c r="K11684" i="2"/>
  <c r="L11684" i="2" s="1"/>
  <c r="M11684" i="2" s="1"/>
  <c r="K11700" i="2"/>
  <c r="L11700" i="2" s="1"/>
  <c r="M11700" i="2" s="1"/>
  <c r="K11716" i="2"/>
  <c r="L11716" i="2" s="1"/>
  <c r="M11716" i="2" s="1"/>
  <c r="K11732" i="2"/>
  <c r="L11732" i="2" s="1"/>
  <c r="M11732" i="2" s="1"/>
  <c r="K11748" i="2"/>
  <c r="L11748" i="2" s="1"/>
  <c r="M11748" i="2" s="1"/>
  <c r="K11764" i="2"/>
  <c r="L11764" i="2" s="1"/>
  <c r="M11764" i="2" s="1"/>
  <c r="K11780" i="2"/>
  <c r="L11780" i="2" s="1"/>
  <c r="M11780" i="2" s="1"/>
  <c r="K11796" i="2"/>
  <c r="L11796" i="2" s="1"/>
  <c r="M11796" i="2" s="1"/>
  <c r="K11812" i="2"/>
  <c r="L11812" i="2" s="1"/>
  <c r="M11812" i="2" s="1"/>
  <c r="K11828" i="2"/>
  <c r="L11828" i="2" s="1"/>
  <c r="M11828" i="2" s="1"/>
  <c r="K11844" i="2"/>
  <c r="L11844" i="2" s="1"/>
  <c r="M11844" i="2" s="1"/>
  <c r="K11860" i="2"/>
  <c r="L11860" i="2" s="1"/>
  <c r="M11860" i="2" s="1"/>
  <c r="K11876" i="2"/>
  <c r="L11876" i="2" s="1"/>
  <c r="M11876" i="2" s="1"/>
  <c r="K11892" i="2"/>
  <c r="L11892" i="2" s="1"/>
  <c r="M11892" i="2" s="1"/>
  <c r="K11908" i="2"/>
  <c r="L11908" i="2" s="1"/>
  <c r="M11908" i="2" s="1"/>
  <c r="K11924" i="2"/>
  <c r="L11924" i="2" s="1"/>
  <c r="M11924" i="2" s="1"/>
  <c r="K11940" i="2"/>
  <c r="L11940" i="2" s="1"/>
  <c r="M11940" i="2" s="1"/>
  <c r="K11956" i="2"/>
  <c r="L11956" i="2" s="1"/>
  <c r="M11956" i="2" s="1"/>
  <c r="K11972" i="2"/>
  <c r="L11972" i="2" s="1"/>
  <c r="M11972" i="2" s="1"/>
  <c r="K11988" i="2"/>
  <c r="L11988" i="2" s="1"/>
  <c r="M11988" i="2" s="1"/>
  <c r="K12004" i="2"/>
  <c r="L12004" i="2" s="1"/>
  <c r="M12004" i="2" s="1"/>
  <c r="K12020" i="2"/>
  <c r="L12020" i="2" s="1"/>
  <c r="M12020" i="2" s="1"/>
  <c r="K12036" i="2"/>
  <c r="L12036" i="2" s="1"/>
  <c r="M12036" i="2" s="1"/>
  <c r="K12052" i="2"/>
  <c r="L12052" i="2" s="1"/>
  <c r="M12052" i="2" s="1"/>
  <c r="K12068" i="2"/>
  <c r="L12068" i="2" s="1"/>
  <c r="M12068" i="2" s="1"/>
  <c r="K12084" i="2"/>
  <c r="L12084" i="2" s="1"/>
  <c r="M12084" i="2" s="1"/>
  <c r="K12100" i="2"/>
  <c r="L12100" i="2" s="1"/>
  <c r="M12100" i="2" s="1"/>
  <c r="K12116" i="2"/>
  <c r="L12116" i="2" s="1"/>
  <c r="M12116" i="2" s="1"/>
  <c r="K12132" i="2"/>
  <c r="L12132" i="2" s="1"/>
  <c r="M12132" i="2" s="1"/>
  <c r="K12148" i="2"/>
  <c r="L12148" i="2" s="1"/>
  <c r="M12148" i="2" s="1"/>
  <c r="K12164" i="2"/>
  <c r="L12164" i="2" s="1"/>
  <c r="M12164" i="2" s="1"/>
  <c r="K12180" i="2"/>
  <c r="L12180" i="2" s="1"/>
  <c r="M12180" i="2" s="1"/>
  <c r="K12196" i="2"/>
  <c r="L12196" i="2" s="1"/>
  <c r="M12196" i="2" s="1"/>
  <c r="K12212" i="2"/>
  <c r="L12212" i="2" s="1"/>
  <c r="M12212" i="2" s="1"/>
  <c r="K12228" i="2"/>
  <c r="L12228" i="2" s="1"/>
  <c r="M12228" i="2" s="1"/>
  <c r="K12244" i="2"/>
  <c r="L12244" i="2" s="1"/>
  <c r="M12244" i="2" s="1"/>
  <c r="K12260" i="2"/>
  <c r="L12260" i="2" s="1"/>
  <c r="M12260" i="2" s="1"/>
  <c r="K12276" i="2"/>
  <c r="L12276" i="2" s="1"/>
  <c r="M12276" i="2" s="1"/>
  <c r="K12292" i="2"/>
  <c r="L12292" i="2" s="1"/>
  <c r="M12292" i="2" s="1"/>
  <c r="K12308" i="2"/>
  <c r="L12308" i="2" s="1"/>
  <c r="M12308" i="2" s="1"/>
  <c r="K12324" i="2"/>
  <c r="L12324" i="2" s="1"/>
  <c r="M12324" i="2" s="1"/>
  <c r="K12340" i="2"/>
  <c r="L12340" i="2" s="1"/>
  <c r="M12340" i="2" s="1"/>
  <c r="K12356" i="2"/>
  <c r="L12356" i="2" s="1"/>
  <c r="M12356" i="2" s="1"/>
  <c r="K12372" i="2"/>
  <c r="L12372" i="2" s="1"/>
  <c r="M12372" i="2" s="1"/>
  <c r="K12388" i="2"/>
  <c r="L12388" i="2" s="1"/>
  <c r="M12388" i="2" s="1"/>
  <c r="K12404" i="2"/>
  <c r="L12404" i="2" s="1"/>
  <c r="M12404" i="2" s="1"/>
  <c r="K12420" i="2"/>
  <c r="L12420" i="2" s="1"/>
  <c r="M12420" i="2" s="1"/>
  <c r="K12436" i="2"/>
  <c r="L12436" i="2" s="1"/>
  <c r="M12436" i="2" s="1"/>
  <c r="K12452" i="2"/>
  <c r="L12452" i="2" s="1"/>
  <c r="M12452" i="2" s="1"/>
  <c r="K12468" i="2"/>
  <c r="L12468" i="2" s="1"/>
  <c r="M12468" i="2" s="1"/>
  <c r="K12484" i="2"/>
  <c r="L12484" i="2" s="1"/>
  <c r="M12484" i="2" s="1"/>
  <c r="K12500" i="2"/>
  <c r="L12500" i="2" s="1"/>
  <c r="M12500" i="2" s="1"/>
  <c r="K12516" i="2"/>
  <c r="L12516" i="2" s="1"/>
  <c r="M12516" i="2" s="1"/>
  <c r="K12532" i="2"/>
  <c r="L12532" i="2" s="1"/>
  <c r="M12532" i="2" s="1"/>
  <c r="K12548" i="2"/>
  <c r="L12548" i="2" s="1"/>
  <c r="M12548" i="2" s="1"/>
  <c r="K12564" i="2"/>
  <c r="L12564" i="2" s="1"/>
  <c r="M12564" i="2" s="1"/>
  <c r="K12580" i="2"/>
  <c r="L12580" i="2" s="1"/>
  <c r="M12580" i="2" s="1"/>
  <c r="K12596" i="2"/>
  <c r="L12596" i="2" s="1"/>
  <c r="M12596" i="2" s="1"/>
  <c r="K12612" i="2"/>
  <c r="L12612" i="2" s="1"/>
  <c r="M12612" i="2" s="1"/>
  <c r="K12628" i="2"/>
  <c r="L12628" i="2" s="1"/>
  <c r="M12628" i="2" s="1"/>
  <c r="K12644" i="2"/>
  <c r="L12644" i="2" s="1"/>
  <c r="M12644" i="2" s="1"/>
  <c r="K12660" i="2"/>
  <c r="L12660" i="2" s="1"/>
  <c r="M12660" i="2" s="1"/>
  <c r="K12676" i="2"/>
  <c r="L12676" i="2" s="1"/>
  <c r="M12676" i="2" s="1"/>
  <c r="K12692" i="2"/>
  <c r="L12692" i="2" s="1"/>
  <c r="M12692" i="2" s="1"/>
  <c r="K12708" i="2"/>
  <c r="L12708" i="2" s="1"/>
  <c r="M12708" i="2" s="1"/>
  <c r="K12724" i="2"/>
  <c r="L12724" i="2" s="1"/>
  <c r="M12724" i="2" s="1"/>
  <c r="K12740" i="2"/>
  <c r="L12740" i="2" s="1"/>
  <c r="M12740" i="2" s="1"/>
  <c r="K12756" i="2"/>
  <c r="L12756" i="2" s="1"/>
  <c r="M12756" i="2" s="1"/>
  <c r="K12772" i="2"/>
  <c r="L12772" i="2" s="1"/>
  <c r="M12772" i="2" s="1"/>
  <c r="K12788" i="2"/>
  <c r="L12788" i="2" s="1"/>
  <c r="M12788" i="2" s="1"/>
  <c r="K12804" i="2"/>
  <c r="L12804" i="2" s="1"/>
  <c r="M12804" i="2" s="1"/>
  <c r="K12820" i="2"/>
  <c r="L12820" i="2" s="1"/>
  <c r="M12820" i="2" s="1"/>
  <c r="K12836" i="2"/>
  <c r="L12836" i="2" s="1"/>
  <c r="M12836" i="2" s="1"/>
  <c r="K12852" i="2"/>
  <c r="L12852" i="2" s="1"/>
  <c r="M12852" i="2" s="1"/>
  <c r="K12868" i="2"/>
  <c r="L12868" i="2" s="1"/>
  <c r="M12868" i="2" s="1"/>
  <c r="K12884" i="2"/>
  <c r="L12884" i="2" s="1"/>
  <c r="M12884" i="2" s="1"/>
  <c r="K12900" i="2"/>
  <c r="L12900" i="2" s="1"/>
  <c r="M12900" i="2" s="1"/>
  <c r="K12916" i="2"/>
  <c r="L12916" i="2" s="1"/>
  <c r="M12916" i="2" s="1"/>
  <c r="K12932" i="2"/>
  <c r="L12932" i="2" s="1"/>
  <c r="M12932" i="2" s="1"/>
  <c r="K12948" i="2"/>
  <c r="L12948" i="2" s="1"/>
  <c r="M12948" i="2" s="1"/>
  <c r="K12964" i="2"/>
  <c r="L12964" i="2" s="1"/>
  <c r="M12964" i="2" s="1"/>
  <c r="K12980" i="2"/>
  <c r="L12980" i="2" s="1"/>
  <c r="M12980" i="2" s="1"/>
  <c r="K12996" i="2"/>
  <c r="L12996" i="2" s="1"/>
  <c r="M12996" i="2" s="1"/>
  <c r="K13012" i="2"/>
  <c r="L13012" i="2" s="1"/>
  <c r="M13012" i="2" s="1"/>
  <c r="K13028" i="2"/>
  <c r="L13028" i="2" s="1"/>
  <c r="M13028" i="2" s="1"/>
  <c r="K13044" i="2"/>
  <c r="L13044" i="2" s="1"/>
  <c r="M13044" i="2" s="1"/>
  <c r="K13060" i="2"/>
  <c r="L13060" i="2" s="1"/>
  <c r="M13060" i="2" s="1"/>
  <c r="K13076" i="2"/>
  <c r="L13076" i="2" s="1"/>
  <c r="M13076" i="2" s="1"/>
  <c r="K13092" i="2"/>
  <c r="L13092" i="2" s="1"/>
  <c r="M13092" i="2" s="1"/>
  <c r="K13108" i="2"/>
  <c r="L13108" i="2" s="1"/>
  <c r="M13108" i="2" s="1"/>
  <c r="K13124" i="2"/>
  <c r="L13124" i="2" s="1"/>
  <c r="M13124" i="2" s="1"/>
  <c r="K13140" i="2"/>
  <c r="L13140" i="2" s="1"/>
  <c r="M13140" i="2" s="1"/>
  <c r="K13156" i="2"/>
  <c r="L13156" i="2" s="1"/>
  <c r="M13156" i="2" s="1"/>
  <c r="K13172" i="2"/>
  <c r="L13172" i="2" s="1"/>
  <c r="M13172" i="2" s="1"/>
  <c r="K13188" i="2"/>
  <c r="L13188" i="2" s="1"/>
  <c r="M13188" i="2" s="1"/>
  <c r="K13204" i="2"/>
  <c r="L13204" i="2" s="1"/>
  <c r="M13204" i="2" s="1"/>
  <c r="K13220" i="2"/>
  <c r="L13220" i="2" s="1"/>
  <c r="M13220" i="2" s="1"/>
  <c r="K13236" i="2"/>
  <c r="L13236" i="2" s="1"/>
  <c r="M13236" i="2" s="1"/>
  <c r="K13252" i="2"/>
  <c r="L13252" i="2" s="1"/>
  <c r="M13252" i="2" s="1"/>
  <c r="K13268" i="2"/>
  <c r="L13268" i="2" s="1"/>
  <c r="M13268" i="2" s="1"/>
  <c r="K13284" i="2"/>
  <c r="L13284" i="2" s="1"/>
  <c r="M13284" i="2" s="1"/>
  <c r="K13300" i="2"/>
  <c r="L13300" i="2" s="1"/>
  <c r="M13300" i="2" s="1"/>
  <c r="K13316" i="2"/>
  <c r="L13316" i="2" s="1"/>
  <c r="M13316" i="2" s="1"/>
  <c r="K13332" i="2"/>
  <c r="L13332" i="2" s="1"/>
  <c r="M13332" i="2" s="1"/>
  <c r="K13348" i="2"/>
  <c r="L13348" i="2" s="1"/>
  <c r="M13348" i="2" s="1"/>
  <c r="K13364" i="2"/>
  <c r="L13364" i="2" s="1"/>
  <c r="M13364" i="2" s="1"/>
  <c r="K13380" i="2"/>
  <c r="L13380" i="2" s="1"/>
  <c r="M13380" i="2" s="1"/>
  <c r="K13396" i="2"/>
  <c r="L13396" i="2" s="1"/>
  <c r="M13396" i="2" s="1"/>
  <c r="K13412" i="2"/>
  <c r="L13412" i="2" s="1"/>
  <c r="M13412" i="2" s="1"/>
  <c r="K13428" i="2"/>
  <c r="L13428" i="2" s="1"/>
  <c r="M13428" i="2" s="1"/>
  <c r="K13444" i="2"/>
  <c r="L13444" i="2" s="1"/>
  <c r="M13444" i="2" s="1"/>
  <c r="K13460" i="2"/>
  <c r="L13460" i="2" s="1"/>
  <c r="M13460" i="2" s="1"/>
  <c r="K13476" i="2"/>
  <c r="L13476" i="2" s="1"/>
  <c r="M13476" i="2" s="1"/>
  <c r="K13492" i="2"/>
  <c r="L13492" i="2" s="1"/>
  <c r="M13492" i="2" s="1"/>
  <c r="K13508" i="2"/>
  <c r="L13508" i="2" s="1"/>
  <c r="M13508" i="2" s="1"/>
  <c r="K13524" i="2"/>
  <c r="L13524" i="2" s="1"/>
  <c r="M13524" i="2" s="1"/>
  <c r="K13540" i="2"/>
  <c r="L13540" i="2" s="1"/>
  <c r="M13540" i="2" s="1"/>
  <c r="K13556" i="2"/>
  <c r="L13556" i="2" s="1"/>
  <c r="M13556" i="2" s="1"/>
  <c r="K13572" i="2"/>
  <c r="L13572" i="2" s="1"/>
  <c r="M13572" i="2" s="1"/>
  <c r="K13588" i="2"/>
  <c r="L13588" i="2" s="1"/>
  <c r="M13588" i="2" s="1"/>
  <c r="K13604" i="2"/>
  <c r="L13604" i="2" s="1"/>
  <c r="M13604" i="2" s="1"/>
  <c r="K13620" i="2"/>
  <c r="L13620" i="2" s="1"/>
  <c r="M13620" i="2" s="1"/>
  <c r="K13636" i="2"/>
  <c r="L13636" i="2" s="1"/>
  <c r="M13636" i="2" s="1"/>
  <c r="K13652" i="2"/>
  <c r="L13652" i="2" s="1"/>
  <c r="M13652" i="2" s="1"/>
  <c r="K13668" i="2"/>
  <c r="L13668" i="2" s="1"/>
  <c r="M13668" i="2" s="1"/>
  <c r="K13684" i="2"/>
  <c r="L13684" i="2" s="1"/>
  <c r="M13684" i="2" s="1"/>
  <c r="K13700" i="2"/>
  <c r="L13700" i="2" s="1"/>
  <c r="M13700" i="2" s="1"/>
  <c r="K13716" i="2"/>
  <c r="L13716" i="2" s="1"/>
  <c r="M13716" i="2" s="1"/>
  <c r="K13732" i="2"/>
  <c r="L13732" i="2" s="1"/>
  <c r="M13732" i="2" s="1"/>
  <c r="K13748" i="2"/>
  <c r="L13748" i="2" s="1"/>
  <c r="M13748" i="2" s="1"/>
  <c r="K13764" i="2"/>
  <c r="L13764" i="2" s="1"/>
  <c r="M13764" i="2" s="1"/>
  <c r="K13780" i="2"/>
  <c r="L13780" i="2" s="1"/>
  <c r="M13780" i="2" s="1"/>
  <c r="K13796" i="2"/>
  <c r="L13796" i="2" s="1"/>
  <c r="M13796" i="2" s="1"/>
  <c r="K13812" i="2"/>
  <c r="L13812" i="2" s="1"/>
  <c r="M13812" i="2" s="1"/>
  <c r="K13828" i="2"/>
  <c r="L13828" i="2" s="1"/>
  <c r="M13828" i="2" s="1"/>
  <c r="K13844" i="2"/>
  <c r="L13844" i="2" s="1"/>
  <c r="M13844" i="2" s="1"/>
  <c r="K13860" i="2"/>
  <c r="L13860" i="2" s="1"/>
  <c r="M13860" i="2" s="1"/>
  <c r="K13876" i="2"/>
  <c r="L13876" i="2" s="1"/>
  <c r="M13876" i="2" s="1"/>
  <c r="K13892" i="2"/>
  <c r="L13892" i="2" s="1"/>
  <c r="M13892" i="2" s="1"/>
  <c r="K13908" i="2"/>
  <c r="L13908" i="2" s="1"/>
  <c r="M13908" i="2" s="1"/>
  <c r="K13924" i="2"/>
  <c r="L13924" i="2" s="1"/>
  <c r="M13924" i="2" s="1"/>
  <c r="K13940" i="2"/>
  <c r="L13940" i="2" s="1"/>
  <c r="M13940" i="2" s="1"/>
  <c r="K13956" i="2"/>
  <c r="L13956" i="2" s="1"/>
  <c r="M13956" i="2" s="1"/>
  <c r="K13972" i="2"/>
  <c r="L13972" i="2" s="1"/>
  <c r="M13972" i="2" s="1"/>
  <c r="K13988" i="2"/>
  <c r="L13988" i="2" s="1"/>
  <c r="M13988" i="2" s="1"/>
  <c r="K14004" i="2"/>
  <c r="L14004" i="2" s="1"/>
  <c r="M14004" i="2" s="1"/>
  <c r="K14020" i="2"/>
  <c r="L14020" i="2" s="1"/>
  <c r="M14020" i="2" s="1"/>
  <c r="K14036" i="2"/>
  <c r="L14036" i="2" s="1"/>
  <c r="M14036" i="2" s="1"/>
  <c r="K14052" i="2"/>
  <c r="L14052" i="2" s="1"/>
  <c r="M14052" i="2" s="1"/>
  <c r="K14068" i="2"/>
  <c r="L14068" i="2" s="1"/>
  <c r="M14068" i="2" s="1"/>
  <c r="K14084" i="2"/>
  <c r="L14084" i="2" s="1"/>
  <c r="M14084" i="2" s="1"/>
  <c r="K14100" i="2"/>
  <c r="L14100" i="2" s="1"/>
  <c r="M14100" i="2" s="1"/>
  <c r="K14116" i="2"/>
  <c r="L14116" i="2" s="1"/>
  <c r="M14116" i="2" s="1"/>
  <c r="K14132" i="2"/>
  <c r="L14132" i="2" s="1"/>
  <c r="M14132" i="2" s="1"/>
  <c r="K14148" i="2"/>
  <c r="L14148" i="2" s="1"/>
  <c r="M14148" i="2" s="1"/>
  <c r="K14164" i="2"/>
  <c r="L14164" i="2" s="1"/>
  <c r="M14164" i="2" s="1"/>
  <c r="K14180" i="2"/>
  <c r="L14180" i="2" s="1"/>
  <c r="M14180" i="2" s="1"/>
  <c r="K14196" i="2"/>
  <c r="L14196" i="2" s="1"/>
  <c r="M14196" i="2" s="1"/>
  <c r="K14212" i="2"/>
  <c r="L14212" i="2" s="1"/>
  <c r="M14212" i="2" s="1"/>
  <c r="K14228" i="2"/>
  <c r="L14228" i="2" s="1"/>
  <c r="M14228" i="2" s="1"/>
  <c r="K14244" i="2"/>
  <c r="L14244" i="2" s="1"/>
  <c r="M14244" i="2" s="1"/>
  <c r="K14260" i="2"/>
  <c r="L14260" i="2" s="1"/>
  <c r="M14260" i="2" s="1"/>
  <c r="K14276" i="2"/>
  <c r="L14276" i="2" s="1"/>
  <c r="M14276" i="2" s="1"/>
  <c r="K14292" i="2"/>
  <c r="L14292" i="2" s="1"/>
  <c r="M14292" i="2" s="1"/>
  <c r="K14308" i="2"/>
  <c r="L14308" i="2" s="1"/>
  <c r="M14308" i="2" s="1"/>
  <c r="K14324" i="2"/>
  <c r="L14324" i="2" s="1"/>
  <c r="M14324" i="2" s="1"/>
  <c r="K14340" i="2"/>
  <c r="L14340" i="2" s="1"/>
  <c r="M14340" i="2" s="1"/>
  <c r="K14356" i="2"/>
  <c r="L14356" i="2" s="1"/>
  <c r="M14356" i="2" s="1"/>
  <c r="K14372" i="2"/>
  <c r="L14372" i="2" s="1"/>
  <c r="M14372" i="2" s="1"/>
  <c r="K14388" i="2"/>
  <c r="L14388" i="2" s="1"/>
  <c r="M14388" i="2" s="1"/>
  <c r="K14404" i="2"/>
  <c r="L14404" i="2" s="1"/>
  <c r="M14404" i="2" s="1"/>
  <c r="K14420" i="2"/>
  <c r="L14420" i="2" s="1"/>
  <c r="M14420" i="2" s="1"/>
  <c r="K14436" i="2"/>
  <c r="L14436" i="2" s="1"/>
  <c r="M14436" i="2" s="1"/>
  <c r="K14452" i="2"/>
  <c r="L14452" i="2" s="1"/>
  <c r="M14452" i="2" s="1"/>
  <c r="K14468" i="2"/>
  <c r="L14468" i="2" s="1"/>
  <c r="M14468" i="2" s="1"/>
  <c r="K14484" i="2"/>
  <c r="L14484" i="2" s="1"/>
  <c r="M14484" i="2" s="1"/>
  <c r="K14500" i="2"/>
  <c r="L14500" i="2" s="1"/>
  <c r="M14500" i="2" s="1"/>
  <c r="K14516" i="2"/>
  <c r="L14516" i="2" s="1"/>
  <c r="M14516" i="2" s="1"/>
  <c r="K14532" i="2"/>
  <c r="L14532" i="2" s="1"/>
  <c r="M14532" i="2" s="1"/>
  <c r="K14548" i="2"/>
  <c r="L14548" i="2" s="1"/>
  <c r="M14548" i="2" s="1"/>
  <c r="K14564" i="2"/>
  <c r="L14564" i="2" s="1"/>
  <c r="M14564" i="2" s="1"/>
  <c r="K14580" i="2"/>
  <c r="L14580" i="2" s="1"/>
  <c r="M14580" i="2" s="1"/>
  <c r="K14596" i="2"/>
  <c r="L14596" i="2" s="1"/>
  <c r="M14596" i="2" s="1"/>
  <c r="K14612" i="2"/>
  <c r="L14612" i="2" s="1"/>
  <c r="M14612" i="2" s="1"/>
  <c r="K14628" i="2"/>
  <c r="L14628" i="2" s="1"/>
  <c r="M14628" i="2" s="1"/>
  <c r="K14644" i="2"/>
  <c r="L14644" i="2" s="1"/>
  <c r="M14644" i="2" s="1"/>
  <c r="K14660" i="2"/>
  <c r="L14660" i="2" s="1"/>
  <c r="M14660" i="2" s="1"/>
  <c r="K14676" i="2"/>
  <c r="L14676" i="2" s="1"/>
  <c r="M14676" i="2" s="1"/>
  <c r="K14692" i="2"/>
  <c r="L14692" i="2" s="1"/>
  <c r="M14692" i="2" s="1"/>
  <c r="K14708" i="2"/>
  <c r="L14708" i="2" s="1"/>
  <c r="M14708" i="2" s="1"/>
  <c r="K14724" i="2"/>
  <c r="L14724" i="2" s="1"/>
  <c r="M14724" i="2" s="1"/>
  <c r="K14740" i="2"/>
  <c r="L14740" i="2" s="1"/>
  <c r="M14740" i="2" s="1"/>
  <c r="K14756" i="2"/>
  <c r="L14756" i="2" s="1"/>
  <c r="M14756" i="2" s="1"/>
  <c r="K14772" i="2"/>
  <c r="L14772" i="2" s="1"/>
  <c r="M14772" i="2" s="1"/>
  <c r="K14788" i="2"/>
  <c r="L14788" i="2" s="1"/>
  <c r="M14788" i="2" s="1"/>
  <c r="K14804" i="2"/>
  <c r="L14804" i="2" s="1"/>
  <c r="M14804" i="2" s="1"/>
  <c r="K14820" i="2"/>
  <c r="L14820" i="2" s="1"/>
  <c r="M14820" i="2" s="1"/>
  <c r="K14836" i="2"/>
  <c r="L14836" i="2" s="1"/>
  <c r="M14836" i="2" s="1"/>
  <c r="K14852" i="2"/>
  <c r="L14852" i="2" s="1"/>
  <c r="M14852" i="2" s="1"/>
  <c r="K14868" i="2"/>
  <c r="L14868" i="2" s="1"/>
  <c r="M14868" i="2" s="1"/>
  <c r="K14884" i="2"/>
  <c r="L14884" i="2" s="1"/>
  <c r="M14884" i="2" s="1"/>
  <c r="K14900" i="2"/>
  <c r="L14900" i="2" s="1"/>
  <c r="M14900" i="2" s="1"/>
  <c r="K14916" i="2"/>
  <c r="L14916" i="2" s="1"/>
  <c r="M14916" i="2" s="1"/>
  <c r="K14932" i="2"/>
  <c r="L14932" i="2" s="1"/>
  <c r="M14932" i="2" s="1"/>
  <c r="K14948" i="2"/>
  <c r="L14948" i="2" s="1"/>
  <c r="M14948" i="2" s="1"/>
  <c r="K14964" i="2"/>
  <c r="L14964" i="2" s="1"/>
  <c r="M14964" i="2" s="1"/>
  <c r="K14980" i="2"/>
  <c r="L14980" i="2" s="1"/>
  <c r="M14980" i="2" s="1"/>
  <c r="K14996" i="2"/>
  <c r="L14996" i="2" s="1"/>
  <c r="M14996" i="2" s="1"/>
  <c r="K15012" i="2"/>
  <c r="L15012" i="2" s="1"/>
  <c r="M15012" i="2" s="1"/>
  <c r="K15028" i="2"/>
  <c r="L15028" i="2" s="1"/>
  <c r="M15028" i="2" s="1"/>
  <c r="K15044" i="2"/>
  <c r="L15044" i="2" s="1"/>
  <c r="M15044" i="2" s="1"/>
  <c r="K15060" i="2"/>
  <c r="L15060" i="2" s="1"/>
  <c r="M15060" i="2" s="1"/>
  <c r="K15076" i="2"/>
  <c r="L15076" i="2" s="1"/>
  <c r="M15076" i="2" s="1"/>
  <c r="K15092" i="2"/>
  <c r="L15092" i="2" s="1"/>
  <c r="M15092" i="2" s="1"/>
  <c r="K15108" i="2"/>
  <c r="L15108" i="2" s="1"/>
  <c r="M15108" i="2" s="1"/>
  <c r="K15124" i="2"/>
  <c r="L15124" i="2" s="1"/>
  <c r="M15124" i="2" s="1"/>
  <c r="K15140" i="2"/>
  <c r="L15140" i="2" s="1"/>
  <c r="M15140" i="2" s="1"/>
  <c r="K15156" i="2"/>
  <c r="L15156" i="2" s="1"/>
  <c r="M15156" i="2" s="1"/>
  <c r="K15172" i="2"/>
  <c r="L15172" i="2" s="1"/>
  <c r="M15172" i="2" s="1"/>
  <c r="K15188" i="2"/>
  <c r="L15188" i="2" s="1"/>
  <c r="M15188" i="2" s="1"/>
  <c r="K15204" i="2"/>
  <c r="L15204" i="2" s="1"/>
  <c r="M15204" i="2" s="1"/>
  <c r="K15220" i="2"/>
  <c r="L15220" i="2" s="1"/>
  <c r="M15220" i="2" s="1"/>
  <c r="K15236" i="2"/>
  <c r="L15236" i="2" s="1"/>
  <c r="M15236" i="2" s="1"/>
  <c r="K15252" i="2"/>
  <c r="L15252" i="2" s="1"/>
  <c r="M15252" i="2" s="1"/>
  <c r="K15268" i="2"/>
  <c r="L15268" i="2" s="1"/>
  <c r="M15268" i="2" s="1"/>
  <c r="K15284" i="2"/>
  <c r="L15284" i="2" s="1"/>
  <c r="M15284" i="2" s="1"/>
  <c r="K15300" i="2"/>
  <c r="L15300" i="2" s="1"/>
  <c r="M15300" i="2" s="1"/>
  <c r="K15316" i="2"/>
  <c r="L15316" i="2" s="1"/>
  <c r="M15316" i="2" s="1"/>
  <c r="K15332" i="2"/>
  <c r="L15332" i="2" s="1"/>
  <c r="M15332" i="2" s="1"/>
  <c r="K15348" i="2"/>
  <c r="L15348" i="2" s="1"/>
  <c r="M15348" i="2" s="1"/>
  <c r="K15364" i="2"/>
  <c r="L15364" i="2" s="1"/>
  <c r="M15364" i="2" s="1"/>
  <c r="K15380" i="2"/>
  <c r="L15380" i="2" s="1"/>
  <c r="M15380" i="2" s="1"/>
  <c r="K15396" i="2"/>
  <c r="L15396" i="2" s="1"/>
  <c r="M15396" i="2" s="1"/>
  <c r="K15412" i="2"/>
  <c r="L15412" i="2" s="1"/>
  <c r="M15412" i="2" s="1"/>
  <c r="K15428" i="2"/>
  <c r="L15428" i="2" s="1"/>
  <c r="M15428" i="2" s="1"/>
  <c r="K15444" i="2"/>
  <c r="L15444" i="2" s="1"/>
  <c r="M15444" i="2" s="1"/>
  <c r="K15460" i="2"/>
  <c r="L15460" i="2" s="1"/>
  <c r="M15460" i="2" s="1"/>
  <c r="K15476" i="2"/>
  <c r="L15476" i="2" s="1"/>
  <c r="M15476" i="2" s="1"/>
  <c r="K15492" i="2"/>
  <c r="L15492" i="2" s="1"/>
  <c r="M15492" i="2" s="1"/>
  <c r="K15508" i="2"/>
  <c r="L15508" i="2" s="1"/>
  <c r="M15508" i="2" s="1"/>
  <c r="K15524" i="2"/>
  <c r="L15524" i="2" s="1"/>
  <c r="M15524" i="2" s="1"/>
  <c r="K15540" i="2"/>
  <c r="L15540" i="2" s="1"/>
  <c r="M15540" i="2" s="1"/>
  <c r="K15556" i="2"/>
  <c r="L15556" i="2" s="1"/>
  <c r="M15556" i="2" s="1"/>
  <c r="K15572" i="2"/>
  <c r="L15572" i="2" s="1"/>
  <c r="M15572" i="2" s="1"/>
  <c r="K15588" i="2"/>
  <c r="L15588" i="2" s="1"/>
  <c r="M15588" i="2" s="1"/>
  <c r="K15604" i="2"/>
  <c r="L15604" i="2" s="1"/>
  <c r="M15604" i="2" s="1"/>
  <c r="K15620" i="2"/>
  <c r="L15620" i="2" s="1"/>
  <c r="M15620" i="2" s="1"/>
  <c r="K15636" i="2"/>
  <c r="L15636" i="2" s="1"/>
  <c r="M15636" i="2" s="1"/>
  <c r="K15652" i="2"/>
  <c r="L15652" i="2" s="1"/>
  <c r="M15652" i="2" s="1"/>
  <c r="K15668" i="2"/>
  <c r="L15668" i="2" s="1"/>
  <c r="M15668" i="2" s="1"/>
  <c r="K15684" i="2"/>
  <c r="L15684" i="2" s="1"/>
  <c r="M15684" i="2" s="1"/>
  <c r="K15700" i="2"/>
  <c r="L15700" i="2" s="1"/>
  <c r="M15700" i="2" s="1"/>
  <c r="K15716" i="2"/>
  <c r="L15716" i="2" s="1"/>
  <c r="M15716" i="2" s="1"/>
  <c r="K15732" i="2"/>
  <c r="L15732" i="2" s="1"/>
  <c r="M15732" i="2" s="1"/>
  <c r="K15748" i="2"/>
  <c r="L15748" i="2" s="1"/>
  <c r="M15748" i="2" s="1"/>
  <c r="K15764" i="2"/>
  <c r="L15764" i="2" s="1"/>
  <c r="M15764" i="2" s="1"/>
  <c r="K15780" i="2"/>
  <c r="L15780" i="2" s="1"/>
  <c r="M15780" i="2" s="1"/>
  <c r="K15796" i="2"/>
  <c r="L15796" i="2" s="1"/>
  <c r="M15796" i="2" s="1"/>
  <c r="K15812" i="2"/>
  <c r="L15812" i="2" s="1"/>
  <c r="M15812" i="2" s="1"/>
  <c r="K15828" i="2"/>
  <c r="L15828" i="2" s="1"/>
  <c r="M15828" i="2" s="1"/>
  <c r="K15844" i="2"/>
  <c r="L15844" i="2" s="1"/>
  <c r="M15844" i="2" s="1"/>
  <c r="K15860" i="2"/>
  <c r="L15860" i="2" s="1"/>
  <c r="M15860" i="2" s="1"/>
  <c r="K15876" i="2"/>
  <c r="L15876" i="2" s="1"/>
  <c r="M15876" i="2" s="1"/>
  <c r="K15892" i="2"/>
  <c r="L15892" i="2" s="1"/>
  <c r="M15892" i="2" s="1"/>
  <c r="K15908" i="2"/>
  <c r="L15908" i="2" s="1"/>
  <c r="M15908" i="2" s="1"/>
  <c r="K15924" i="2"/>
  <c r="L15924" i="2" s="1"/>
  <c r="M15924" i="2" s="1"/>
  <c r="K15940" i="2"/>
  <c r="L15940" i="2" s="1"/>
  <c r="M15940" i="2" s="1"/>
  <c r="K15956" i="2"/>
  <c r="L15956" i="2" s="1"/>
  <c r="M15956" i="2" s="1"/>
  <c r="K15972" i="2"/>
  <c r="L15972" i="2" s="1"/>
  <c r="M15972" i="2" s="1"/>
  <c r="K15988" i="2"/>
  <c r="L15988" i="2" s="1"/>
  <c r="M15988" i="2" s="1"/>
  <c r="K16004" i="2"/>
  <c r="L16004" i="2" s="1"/>
  <c r="M16004" i="2" s="1"/>
  <c r="K16020" i="2"/>
  <c r="L16020" i="2" s="1"/>
  <c r="M16020" i="2" s="1"/>
  <c r="K16036" i="2"/>
  <c r="L16036" i="2" s="1"/>
  <c r="M16036" i="2" s="1"/>
  <c r="K16052" i="2"/>
  <c r="L16052" i="2" s="1"/>
  <c r="M16052" i="2" s="1"/>
  <c r="K16068" i="2"/>
  <c r="L16068" i="2" s="1"/>
  <c r="M16068" i="2" s="1"/>
  <c r="K16084" i="2"/>
  <c r="L16084" i="2" s="1"/>
  <c r="M16084" i="2" s="1"/>
  <c r="K16100" i="2"/>
  <c r="L16100" i="2" s="1"/>
  <c r="M16100" i="2" s="1"/>
  <c r="K16116" i="2"/>
  <c r="L16116" i="2" s="1"/>
  <c r="M16116" i="2" s="1"/>
  <c r="K16132" i="2"/>
  <c r="L16132" i="2" s="1"/>
  <c r="M16132" i="2" s="1"/>
  <c r="K16148" i="2"/>
  <c r="L16148" i="2" s="1"/>
  <c r="M16148" i="2" s="1"/>
  <c r="K16164" i="2"/>
  <c r="L16164" i="2" s="1"/>
  <c r="M16164" i="2" s="1"/>
  <c r="K16180" i="2"/>
  <c r="L16180" i="2" s="1"/>
  <c r="M16180" i="2" s="1"/>
  <c r="K16196" i="2"/>
  <c r="L16196" i="2" s="1"/>
  <c r="M16196" i="2" s="1"/>
  <c r="K16212" i="2"/>
  <c r="L16212" i="2" s="1"/>
  <c r="M16212" i="2" s="1"/>
  <c r="K16228" i="2"/>
  <c r="L16228" i="2" s="1"/>
  <c r="M16228" i="2" s="1"/>
  <c r="K16244" i="2"/>
  <c r="L16244" i="2" s="1"/>
  <c r="M16244" i="2" s="1"/>
  <c r="K16260" i="2"/>
  <c r="L16260" i="2" s="1"/>
  <c r="M16260" i="2" s="1"/>
  <c r="K16276" i="2"/>
  <c r="L16276" i="2" s="1"/>
  <c r="M16276" i="2" s="1"/>
  <c r="K16292" i="2"/>
  <c r="L16292" i="2" s="1"/>
  <c r="M16292" i="2" s="1"/>
  <c r="K16308" i="2"/>
  <c r="L16308" i="2" s="1"/>
  <c r="M16308" i="2" s="1"/>
  <c r="K16324" i="2"/>
  <c r="L16324" i="2" s="1"/>
  <c r="M16324" i="2" s="1"/>
  <c r="K16340" i="2"/>
  <c r="L16340" i="2" s="1"/>
  <c r="M16340" i="2" s="1"/>
  <c r="K16356" i="2"/>
  <c r="L16356" i="2" s="1"/>
  <c r="M16356" i="2" s="1"/>
  <c r="K16372" i="2"/>
  <c r="L16372" i="2" s="1"/>
  <c r="M16372" i="2" s="1"/>
  <c r="K16388" i="2"/>
  <c r="L16388" i="2" s="1"/>
  <c r="M16388" i="2" s="1"/>
  <c r="K16404" i="2"/>
  <c r="L16404" i="2" s="1"/>
  <c r="M16404" i="2" s="1"/>
  <c r="K16420" i="2"/>
  <c r="L16420" i="2" s="1"/>
  <c r="M16420" i="2" s="1"/>
  <c r="K16436" i="2"/>
  <c r="L16436" i="2" s="1"/>
  <c r="M16436" i="2" s="1"/>
  <c r="K16452" i="2"/>
  <c r="L16452" i="2" s="1"/>
  <c r="M16452" i="2" s="1"/>
  <c r="K16468" i="2"/>
  <c r="L16468" i="2" s="1"/>
  <c r="M16468" i="2" s="1"/>
  <c r="K16484" i="2"/>
  <c r="L16484" i="2" s="1"/>
  <c r="M16484" i="2" s="1"/>
  <c r="K16500" i="2"/>
  <c r="L16500" i="2" s="1"/>
  <c r="M16500" i="2" s="1"/>
  <c r="K16516" i="2"/>
  <c r="L16516" i="2" s="1"/>
  <c r="M16516" i="2" s="1"/>
  <c r="K16532" i="2"/>
  <c r="L16532" i="2" s="1"/>
  <c r="M16532" i="2" s="1"/>
  <c r="K16548" i="2"/>
  <c r="L16548" i="2" s="1"/>
  <c r="M16548" i="2" s="1"/>
  <c r="K16564" i="2"/>
  <c r="L16564" i="2" s="1"/>
  <c r="M16564" i="2" s="1"/>
  <c r="K16580" i="2"/>
  <c r="L16580" i="2" s="1"/>
  <c r="M16580" i="2" s="1"/>
  <c r="K16596" i="2"/>
  <c r="L16596" i="2" s="1"/>
  <c r="M16596" i="2" s="1"/>
  <c r="K16612" i="2"/>
  <c r="L16612" i="2" s="1"/>
  <c r="M16612" i="2" s="1"/>
  <c r="K16628" i="2"/>
  <c r="L16628" i="2" s="1"/>
  <c r="M16628" i="2" s="1"/>
  <c r="K16644" i="2"/>
  <c r="L16644" i="2" s="1"/>
  <c r="M16644" i="2" s="1"/>
  <c r="K16660" i="2"/>
  <c r="L16660" i="2" s="1"/>
  <c r="M16660" i="2" s="1"/>
  <c r="K16676" i="2"/>
  <c r="L16676" i="2" s="1"/>
  <c r="M16676" i="2" s="1"/>
  <c r="K16692" i="2"/>
  <c r="L16692" i="2" s="1"/>
  <c r="M16692" i="2" s="1"/>
  <c r="K16708" i="2"/>
  <c r="L16708" i="2" s="1"/>
  <c r="M16708" i="2" s="1"/>
  <c r="K16724" i="2"/>
  <c r="L16724" i="2" s="1"/>
  <c r="M16724" i="2" s="1"/>
  <c r="K16740" i="2"/>
  <c r="L16740" i="2" s="1"/>
  <c r="M16740" i="2" s="1"/>
  <c r="K16756" i="2"/>
  <c r="L16756" i="2" s="1"/>
  <c r="M16756" i="2" s="1"/>
  <c r="K16772" i="2"/>
  <c r="L16772" i="2" s="1"/>
  <c r="M16772" i="2" s="1"/>
  <c r="K16788" i="2"/>
  <c r="L16788" i="2" s="1"/>
  <c r="M16788" i="2" s="1"/>
  <c r="K16804" i="2"/>
  <c r="L16804" i="2" s="1"/>
  <c r="M16804" i="2" s="1"/>
  <c r="K16820" i="2"/>
  <c r="L16820" i="2" s="1"/>
  <c r="M16820" i="2" s="1"/>
  <c r="K16836" i="2"/>
  <c r="L16836" i="2" s="1"/>
  <c r="M16836" i="2" s="1"/>
  <c r="K16852" i="2"/>
  <c r="L16852" i="2" s="1"/>
  <c r="M16852" i="2" s="1"/>
  <c r="K16868" i="2"/>
  <c r="L16868" i="2" s="1"/>
  <c r="M16868" i="2" s="1"/>
  <c r="K16884" i="2"/>
  <c r="L16884" i="2" s="1"/>
  <c r="M16884" i="2" s="1"/>
  <c r="K16900" i="2"/>
  <c r="L16900" i="2" s="1"/>
  <c r="M16900" i="2" s="1"/>
  <c r="K16916" i="2"/>
  <c r="L16916" i="2" s="1"/>
  <c r="M16916" i="2" s="1"/>
  <c r="K16932" i="2"/>
  <c r="L16932" i="2" s="1"/>
  <c r="M16932" i="2" s="1"/>
  <c r="K16948" i="2"/>
  <c r="L16948" i="2" s="1"/>
  <c r="M16948" i="2" s="1"/>
  <c r="K16964" i="2"/>
  <c r="L16964" i="2" s="1"/>
  <c r="M16964" i="2" s="1"/>
  <c r="K16980" i="2"/>
  <c r="L16980" i="2" s="1"/>
  <c r="M16980" i="2" s="1"/>
  <c r="K16996" i="2"/>
  <c r="L16996" i="2" s="1"/>
  <c r="M16996" i="2" s="1"/>
  <c r="K17012" i="2"/>
  <c r="L17012" i="2" s="1"/>
  <c r="M17012" i="2" s="1"/>
  <c r="K17028" i="2"/>
  <c r="L17028" i="2" s="1"/>
  <c r="M17028" i="2" s="1"/>
  <c r="K17044" i="2"/>
  <c r="L17044" i="2" s="1"/>
  <c r="M17044" i="2" s="1"/>
  <c r="K17060" i="2"/>
  <c r="L17060" i="2" s="1"/>
  <c r="M17060" i="2" s="1"/>
  <c r="K17076" i="2"/>
  <c r="L17076" i="2" s="1"/>
  <c r="M17076" i="2" s="1"/>
  <c r="K17092" i="2"/>
  <c r="L17092" i="2" s="1"/>
  <c r="M17092" i="2" s="1"/>
  <c r="K17108" i="2"/>
  <c r="L17108" i="2" s="1"/>
  <c r="M17108" i="2" s="1"/>
  <c r="K17124" i="2"/>
  <c r="L17124" i="2" s="1"/>
  <c r="M17124" i="2" s="1"/>
  <c r="K17140" i="2"/>
  <c r="L17140" i="2" s="1"/>
  <c r="M17140" i="2" s="1"/>
  <c r="K17156" i="2"/>
  <c r="L17156" i="2" s="1"/>
  <c r="M17156" i="2" s="1"/>
  <c r="K17172" i="2"/>
  <c r="L17172" i="2" s="1"/>
  <c r="M17172" i="2" s="1"/>
  <c r="K17188" i="2"/>
  <c r="L17188" i="2" s="1"/>
  <c r="M17188" i="2" s="1"/>
  <c r="K17204" i="2"/>
  <c r="L17204" i="2" s="1"/>
  <c r="M17204" i="2" s="1"/>
  <c r="K17220" i="2"/>
  <c r="L17220" i="2" s="1"/>
  <c r="M17220" i="2" s="1"/>
  <c r="K17236" i="2"/>
  <c r="L17236" i="2" s="1"/>
  <c r="M17236" i="2" s="1"/>
  <c r="K17252" i="2"/>
  <c r="L17252" i="2" s="1"/>
  <c r="M17252" i="2" s="1"/>
  <c r="K17268" i="2"/>
  <c r="L17268" i="2" s="1"/>
  <c r="M17268" i="2" s="1"/>
  <c r="K17284" i="2"/>
  <c r="L17284" i="2" s="1"/>
  <c r="M17284" i="2" s="1"/>
  <c r="K17300" i="2"/>
  <c r="L17300" i="2" s="1"/>
  <c r="M17300" i="2" s="1"/>
  <c r="K17316" i="2"/>
  <c r="L17316" i="2" s="1"/>
  <c r="M17316" i="2" s="1"/>
  <c r="K17332" i="2"/>
  <c r="L17332" i="2" s="1"/>
  <c r="M17332" i="2" s="1"/>
  <c r="K17348" i="2"/>
  <c r="L17348" i="2" s="1"/>
  <c r="M17348" i="2" s="1"/>
  <c r="K17364" i="2"/>
  <c r="L17364" i="2" s="1"/>
  <c r="M17364" i="2" s="1"/>
  <c r="K17380" i="2"/>
  <c r="L17380" i="2" s="1"/>
  <c r="M17380" i="2" s="1"/>
  <c r="K17396" i="2"/>
  <c r="L17396" i="2" s="1"/>
  <c r="M17396" i="2" s="1"/>
  <c r="K17412" i="2"/>
  <c r="L17412" i="2" s="1"/>
  <c r="M17412" i="2" s="1"/>
  <c r="K17428" i="2"/>
  <c r="L17428" i="2" s="1"/>
  <c r="M17428" i="2" s="1"/>
  <c r="K17444" i="2"/>
  <c r="L17444" i="2" s="1"/>
  <c r="M17444" i="2" s="1"/>
  <c r="K17460" i="2"/>
  <c r="L17460" i="2" s="1"/>
  <c r="M17460" i="2" s="1"/>
  <c r="K17476" i="2"/>
  <c r="L17476" i="2" s="1"/>
  <c r="M17476" i="2" s="1"/>
  <c r="K17492" i="2"/>
  <c r="L17492" i="2" s="1"/>
  <c r="M17492" i="2" s="1"/>
  <c r="K17508" i="2"/>
  <c r="L17508" i="2" s="1"/>
  <c r="M17508" i="2" s="1"/>
  <c r="K17524" i="2"/>
  <c r="L17524" i="2" s="1"/>
  <c r="M17524" i="2" s="1"/>
  <c r="K17540" i="2"/>
  <c r="L17540" i="2" s="1"/>
  <c r="M17540" i="2" s="1"/>
  <c r="K17556" i="2"/>
  <c r="L17556" i="2" s="1"/>
  <c r="M17556" i="2" s="1"/>
  <c r="K17572" i="2"/>
  <c r="L17572" i="2" s="1"/>
  <c r="M17572" i="2" s="1"/>
  <c r="K17588" i="2"/>
  <c r="L17588" i="2" s="1"/>
  <c r="M17588" i="2" s="1"/>
  <c r="K17604" i="2"/>
  <c r="L17604" i="2" s="1"/>
  <c r="M17604" i="2" s="1"/>
  <c r="K17620" i="2"/>
  <c r="L17620" i="2" s="1"/>
  <c r="M17620" i="2" s="1"/>
  <c r="K17636" i="2"/>
  <c r="L17636" i="2" s="1"/>
  <c r="M17636" i="2" s="1"/>
  <c r="K17652" i="2"/>
  <c r="L17652" i="2" s="1"/>
  <c r="M17652" i="2" s="1"/>
  <c r="K17668" i="2"/>
  <c r="L17668" i="2" s="1"/>
  <c r="M17668" i="2" s="1"/>
  <c r="K17684" i="2"/>
  <c r="L17684" i="2" s="1"/>
  <c r="M17684" i="2" s="1"/>
  <c r="K17700" i="2"/>
  <c r="L17700" i="2" s="1"/>
  <c r="M17700" i="2" s="1"/>
  <c r="K17716" i="2"/>
  <c r="L17716" i="2" s="1"/>
  <c r="M17716" i="2" s="1"/>
  <c r="K17732" i="2"/>
  <c r="L17732" i="2" s="1"/>
  <c r="M17732" i="2" s="1"/>
  <c r="K17748" i="2"/>
  <c r="L17748" i="2" s="1"/>
  <c r="M17748" i="2" s="1"/>
  <c r="K17764" i="2"/>
  <c r="L17764" i="2" s="1"/>
  <c r="M17764" i="2" s="1"/>
  <c r="K17780" i="2"/>
  <c r="L17780" i="2" s="1"/>
  <c r="M17780" i="2" s="1"/>
  <c r="K17796" i="2"/>
  <c r="L17796" i="2" s="1"/>
  <c r="M17796" i="2" s="1"/>
  <c r="K17812" i="2"/>
  <c r="L17812" i="2" s="1"/>
  <c r="M17812" i="2" s="1"/>
  <c r="K17828" i="2"/>
  <c r="L17828" i="2" s="1"/>
  <c r="M17828" i="2" s="1"/>
  <c r="K17844" i="2"/>
  <c r="L17844" i="2" s="1"/>
  <c r="M17844" i="2" s="1"/>
  <c r="K17860" i="2"/>
  <c r="L17860" i="2" s="1"/>
  <c r="M17860" i="2" s="1"/>
  <c r="K17876" i="2"/>
  <c r="L17876" i="2" s="1"/>
  <c r="M17876" i="2" s="1"/>
  <c r="K17892" i="2"/>
  <c r="L17892" i="2" s="1"/>
  <c r="M17892" i="2" s="1"/>
  <c r="K17908" i="2"/>
  <c r="L17908" i="2" s="1"/>
  <c r="M17908" i="2" s="1"/>
  <c r="K17924" i="2"/>
  <c r="L17924" i="2" s="1"/>
  <c r="M17924" i="2" s="1"/>
  <c r="K17940" i="2"/>
  <c r="L17940" i="2" s="1"/>
  <c r="M17940" i="2" s="1"/>
  <c r="K17956" i="2"/>
  <c r="L17956" i="2" s="1"/>
  <c r="M17956" i="2" s="1"/>
  <c r="K17972" i="2"/>
  <c r="L17972" i="2" s="1"/>
  <c r="M17972" i="2" s="1"/>
  <c r="K17988" i="2"/>
  <c r="L17988" i="2" s="1"/>
  <c r="M17988" i="2" s="1"/>
  <c r="K18004" i="2"/>
  <c r="L18004" i="2" s="1"/>
  <c r="M18004" i="2" s="1"/>
  <c r="K18020" i="2"/>
  <c r="L18020" i="2" s="1"/>
  <c r="M18020" i="2" s="1"/>
  <c r="K18036" i="2"/>
  <c r="L18036" i="2" s="1"/>
  <c r="M18036" i="2" s="1"/>
  <c r="K18052" i="2"/>
  <c r="L18052" i="2" s="1"/>
  <c r="M18052" i="2" s="1"/>
  <c r="K18068" i="2"/>
  <c r="L18068" i="2" s="1"/>
  <c r="M18068" i="2" s="1"/>
  <c r="K18084" i="2"/>
  <c r="L18084" i="2" s="1"/>
  <c r="M18084" i="2" s="1"/>
  <c r="K18100" i="2"/>
  <c r="L18100" i="2" s="1"/>
  <c r="M18100" i="2" s="1"/>
  <c r="K18116" i="2"/>
  <c r="L18116" i="2" s="1"/>
  <c r="M18116" i="2" s="1"/>
  <c r="K18132" i="2"/>
  <c r="L18132" i="2" s="1"/>
  <c r="M18132" i="2" s="1"/>
  <c r="K18148" i="2"/>
  <c r="L18148" i="2" s="1"/>
  <c r="M18148" i="2" s="1"/>
  <c r="K18164" i="2"/>
  <c r="L18164" i="2" s="1"/>
  <c r="M18164" i="2" s="1"/>
  <c r="K18180" i="2"/>
  <c r="L18180" i="2" s="1"/>
  <c r="M18180" i="2" s="1"/>
  <c r="K18196" i="2"/>
  <c r="L18196" i="2" s="1"/>
  <c r="M18196" i="2" s="1"/>
  <c r="K18212" i="2"/>
  <c r="L18212" i="2" s="1"/>
  <c r="M18212" i="2" s="1"/>
  <c r="K18228" i="2"/>
  <c r="L18228" i="2" s="1"/>
  <c r="M18228" i="2" s="1"/>
  <c r="K18244" i="2"/>
  <c r="L18244" i="2" s="1"/>
  <c r="M18244" i="2" s="1"/>
  <c r="K18260" i="2"/>
  <c r="L18260" i="2" s="1"/>
  <c r="M18260" i="2" s="1"/>
  <c r="K18276" i="2"/>
  <c r="L18276" i="2" s="1"/>
  <c r="M18276" i="2" s="1"/>
  <c r="K18292" i="2"/>
  <c r="L18292" i="2" s="1"/>
  <c r="M18292" i="2" s="1"/>
  <c r="K18308" i="2"/>
  <c r="L18308" i="2" s="1"/>
  <c r="M18308" i="2" s="1"/>
  <c r="K18324" i="2"/>
  <c r="L18324" i="2" s="1"/>
  <c r="M18324" i="2" s="1"/>
  <c r="K18340" i="2"/>
  <c r="L18340" i="2" s="1"/>
  <c r="M18340" i="2" s="1"/>
  <c r="K18356" i="2"/>
  <c r="L18356" i="2" s="1"/>
  <c r="M18356" i="2" s="1"/>
  <c r="K18372" i="2"/>
  <c r="L18372" i="2" s="1"/>
  <c r="M18372" i="2" s="1"/>
  <c r="K18388" i="2"/>
  <c r="L18388" i="2" s="1"/>
  <c r="M18388" i="2" s="1"/>
  <c r="K18404" i="2"/>
  <c r="L18404" i="2" s="1"/>
  <c r="M18404" i="2" s="1"/>
  <c r="K18420" i="2"/>
  <c r="L18420" i="2" s="1"/>
  <c r="M18420" i="2" s="1"/>
  <c r="K18436" i="2"/>
  <c r="L18436" i="2" s="1"/>
  <c r="M18436" i="2" s="1"/>
  <c r="K18452" i="2"/>
  <c r="L18452" i="2" s="1"/>
  <c r="M18452" i="2" s="1"/>
  <c r="K18468" i="2"/>
  <c r="L18468" i="2" s="1"/>
  <c r="M18468" i="2" s="1"/>
  <c r="K18484" i="2"/>
  <c r="L18484" i="2" s="1"/>
  <c r="M18484" i="2" s="1"/>
  <c r="K18500" i="2"/>
  <c r="L18500" i="2" s="1"/>
  <c r="M18500" i="2" s="1"/>
  <c r="K18516" i="2"/>
  <c r="L18516" i="2" s="1"/>
  <c r="M18516" i="2" s="1"/>
  <c r="K18532" i="2"/>
  <c r="L18532" i="2" s="1"/>
  <c r="M18532" i="2" s="1"/>
  <c r="K18548" i="2"/>
  <c r="L18548" i="2" s="1"/>
  <c r="M18548" i="2" s="1"/>
  <c r="K18564" i="2"/>
  <c r="L18564" i="2" s="1"/>
  <c r="M18564" i="2" s="1"/>
  <c r="K18580" i="2"/>
  <c r="L18580" i="2" s="1"/>
  <c r="M18580" i="2" s="1"/>
  <c r="K18596" i="2"/>
  <c r="L18596" i="2" s="1"/>
  <c r="M18596" i="2" s="1"/>
  <c r="K18612" i="2"/>
  <c r="L18612" i="2" s="1"/>
  <c r="M18612" i="2" s="1"/>
  <c r="K18628" i="2"/>
  <c r="L18628" i="2" s="1"/>
  <c r="M18628" i="2" s="1"/>
  <c r="K18644" i="2"/>
  <c r="L18644" i="2" s="1"/>
  <c r="M18644" i="2" s="1"/>
  <c r="K18660" i="2"/>
  <c r="L18660" i="2" s="1"/>
  <c r="M18660" i="2" s="1"/>
  <c r="K18676" i="2"/>
  <c r="L18676" i="2" s="1"/>
  <c r="M18676" i="2" s="1"/>
  <c r="K18692" i="2"/>
  <c r="L18692" i="2" s="1"/>
  <c r="M18692" i="2" s="1"/>
  <c r="K18708" i="2"/>
  <c r="L18708" i="2" s="1"/>
  <c r="M18708" i="2" s="1"/>
  <c r="K18724" i="2"/>
  <c r="L18724" i="2" s="1"/>
  <c r="M18724" i="2" s="1"/>
  <c r="K18740" i="2"/>
  <c r="L18740" i="2" s="1"/>
  <c r="M18740" i="2" s="1"/>
  <c r="K18756" i="2"/>
  <c r="L18756" i="2" s="1"/>
  <c r="M18756" i="2" s="1"/>
  <c r="K18772" i="2"/>
  <c r="L18772" i="2" s="1"/>
  <c r="M18772" i="2" s="1"/>
  <c r="K18788" i="2"/>
  <c r="L18788" i="2" s="1"/>
  <c r="M18788" i="2" s="1"/>
  <c r="K18804" i="2"/>
  <c r="L18804" i="2" s="1"/>
  <c r="M18804" i="2" s="1"/>
  <c r="K18820" i="2"/>
  <c r="L18820" i="2" s="1"/>
  <c r="M18820" i="2" s="1"/>
  <c r="K18836" i="2"/>
  <c r="L18836" i="2" s="1"/>
  <c r="M18836" i="2" s="1"/>
  <c r="K18852" i="2"/>
  <c r="L18852" i="2" s="1"/>
  <c r="M18852" i="2" s="1"/>
  <c r="K18868" i="2"/>
  <c r="L18868" i="2" s="1"/>
  <c r="M18868" i="2" s="1"/>
  <c r="K18884" i="2"/>
  <c r="L18884" i="2" s="1"/>
  <c r="M18884" i="2" s="1"/>
  <c r="K18900" i="2"/>
  <c r="L18900" i="2" s="1"/>
  <c r="M18900" i="2" s="1"/>
  <c r="K18916" i="2"/>
  <c r="L18916" i="2" s="1"/>
  <c r="M18916" i="2" s="1"/>
  <c r="K18932" i="2"/>
  <c r="L18932" i="2" s="1"/>
  <c r="M18932" i="2" s="1"/>
  <c r="K18948" i="2"/>
  <c r="L18948" i="2" s="1"/>
  <c r="M18948" i="2" s="1"/>
  <c r="K18964" i="2"/>
  <c r="L18964" i="2" s="1"/>
  <c r="M18964" i="2" s="1"/>
  <c r="K18980" i="2"/>
  <c r="L18980" i="2" s="1"/>
  <c r="M18980" i="2" s="1"/>
  <c r="K18996" i="2"/>
  <c r="L18996" i="2" s="1"/>
  <c r="M18996" i="2" s="1"/>
  <c r="K19012" i="2"/>
  <c r="L19012" i="2" s="1"/>
  <c r="M19012" i="2" s="1"/>
  <c r="K19028" i="2"/>
  <c r="L19028" i="2" s="1"/>
  <c r="M19028" i="2" s="1"/>
  <c r="K19044" i="2"/>
  <c r="L19044" i="2" s="1"/>
  <c r="M19044" i="2" s="1"/>
  <c r="K19060" i="2"/>
  <c r="L19060" i="2" s="1"/>
  <c r="M19060" i="2" s="1"/>
  <c r="K19076" i="2"/>
  <c r="L19076" i="2" s="1"/>
  <c r="M19076" i="2" s="1"/>
  <c r="K19092" i="2"/>
  <c r="L19092" i="2" s="1"/>
  <c r="M19092" i="2" s="1"/>
  <c r="K19108" i="2"/>
  <c r="L19108" i="2" s="1"/>
  <c r="M19108" i="2" s="1"/>
  <c r="K19124" i="2"/>
  <c r="L19124" i="2" s="1"/>
  <c r="M19124" i="2" s="1"/>
  <c r="K19140" i="2"/>
  <c r="L19140" i="2" s="1"/>
  <c r="M19140" i="2" s="1"/>
  <c r="K19156" i="2"/>
  <c r="L19156" i="2" s="1"/>
  <c r="M19156" i="2" s="1"/>
  <c r="K19172" i="2"/>
  <c r="L19172" i="2" s="1"/>
  <c r="M19172" i="2" s="1"/>
  <c r="K19188" i="2"/>
  <c r="L19188" i="2" s="1"/>
  <c r="M19188" i="2" s="1"/>
  <c r="K19204" i="2"/>
  <c r="L19204" i="2" s="1"/>
  <c r="M19204" i="2" s="1"/>
  <c r="K19220" i="2"/>
  <c r="L19220" i="2" s="1"/>
  <c r="M19220" i="2" s="1"/>
  <c r="K19236" i="2"/>
  <c r="L19236" i="2" s="1"/>
  <c r="M19236" i="2" s="1"/>
  <c r="K19252" i="2"/>
  <c r="L19252" i="2" s="1"/>
  <c r="M19252" i="2" s="1"/>
  <c r="K19268" i="2"/>
  <c r="L19268" i="2" s="1"/>
  <c r="M19268" i="2" s="1"/>
  <c r="K19284" i="2"/>
  <c r="L19284" i="2" s="1"/>
  <c r="M19284" i="2" s="1"/>
  <c r="K19300" i="2"/>
  <c r="L19300" i="2" s="1"/>
  <c r="M19300" i="2" s="1"/>
  <c r="K19316" i="2"/>
  <c r="L19316" i="2" s="1"/>
  <c r="M19316" i="2" s="1"/>
  <c r="K3509" i="2"/>
  <c r="L3509" i="2" s="1"/>
  <c r="M3509" i="2" s="1"/>
  <c r="K3573" i="2"/>
  <c r="L3573" i="2" s="1"/>
  <c r="M3573" i="2" s="1"/>
  <c r="K3637" i="2"/>
  <c r="L3637" i="2" s="1"/>
  <c r="M3637" i="2" s="1"/>
  <c r="K3701" i="2"/>
  <c r="L3701" i="2" s="1"/>
  <c r="M3701" i="2" s="1"/>
  <c r="K3765" i="2"/>
  <c r="L3765" i="2" s="1"/>
  <c r="M3765" i="2" s="1"/>
  <c r="K3829" i="2"/>
  <c r="L3829" i="2" s="1"/>
  <c r="M3829" i="2" s="1"/>
  <c r="K3893" i="2"/>
  <c r="L3893" i="2" s="1"/>
  <c r="M3893" i="2" s="1"/>
  <c r="K3957" i="2"/>
  <c r="L3957" i="2" s="1"/>
  <c r="M3957" i="2" s="1"/>
  <c r="K4021" i="2"/>
  <c r="L4021" i="2" s="1"/>
  <c r="M4021" i="2" s="1"/>
  <c r="K4085" i="2"/>
  <c r="L4085" i="2" s="1"/>
  <c r="M4085" i="2" s="1"/>
  <c r="K4149" i="2"/>
  <c r="L4149" i="2" s="1"/>
  <c r="M4149" i="2" s="1"/>
  <c r="K4213" i="2"/>
  <c r="L4213" i="2" s="1"/>
  <c r="M4213" i="2" s="1"/>
  <c r="K4277" i="2"/>
  <c r="L4277" i="2" s="1"/>
  <c r="M4277" i="2" s="1"/>
  <c r="K4341" i="2"/>
  <c r="L4341" i="2" s="1"/>
  <c r="M4341" i="2" s="1"/>
  <c r="K4405" i="2"/>
  <c r="L4405" i="2" s="1"/>
  <c r="M4405" i="2" s="1"/>
  <c r="K4469" i="2"/>
  <c r="L4469" i="2" s="1"/>
  <c r="M4469" i="2" s="1"/>
  <c r="K4533" i="2"/>
  <c r="L4533" i="2" s="1"/>
  <c r="M4533" i="2" s="1"/>
  <c r="K4597" i="2"/>
  <c r="L4597" i="2" s="1"/>
  <c r="M4597" i="2" s="1"/>
  <c r="K4661" i="2"/>
  <c r="L4661" i="2" s="1"/>
  <c r="M4661" i="2" s="1"/>
  <c r="K4725" i="2"/>
  <c r="L4725" i="2" s="1"/>
  <c r="M4725" i="2" s="1"/>
  <c r="K4789" i="2"/>
  <c r="L4789" i="2" s="1"/>
  <c r="M4789" i="2" s="1"/>
  <c r="K4853" i="2"/>
  <c r="L4853" i="2" s="1"/>
  <c r="M4853" i="2" s="1"/>
  <c r="K4917" i="2"/>
  <c r="L4917" i="2" s="1"/>
  <c r="M4917" i="2" s="1"/>
  <c r="K4981" i="2"/>
  <c r="L4981" i="2" s="1"/>
  <c r="M4981" i="2" s="1"/>
  <c r="K5045" i="2"/>
  <c r="L5045" i="2" s="1"/>
  <c r="M5045" i="2" s="1"/>
  <c r="K5109" i="2"/>
  <c r="L5109" i="2" s="1"/>
  <c r="M5109" i="2" s="1"/>
  <c r="K5173" i="2"/>
  <c r="L5173" i="2" s="1"/>
  <c r="M5173" i="2" s="1"/>
  <c r="K5237" i="2"/>
  <c r="L5237" i="2" s="1"/>
  <c r="M5237" i="2" s="1"/>
  <c r="K5301" i="2"/>
  <c r="L5301" i="2" s="1"/>
  <c r="M5301" i="2" s="1"/>
  <c r="K5365" i="2"/>
  <c r="L5365" i="2" s="1"/>
  <c r="M5365" i="2" s="1"/>
  <c r="K5429" i="2"/>
  <c r="L5429" i="2" s="1"/>
  <c r="M5429" i="2" s="1"/>
  <c r="K5493" i="2"/>
  <c r="L5493" i="2" s="1"/>
  <c r="M5493" i="2" s="1"/>
  <c r="K5557" i="2"/>
  <c r="L5557" i="2" s="1"/>
  <c r="M5557" i="2" s="1"/>
  <c r="K5621" i="2"/>
  <c r="L5621" i="2" s="1"/>
  <c r="M5621" i="2" s="1"/>
  <c r="K5685" i="2"/>
  <c r="L5685" i="2" s="1"/>
  <c r="M5685" i="2" s="1"/>
  <c r="K5749" i="2"/>
  <c r="L5749" i="2" s="1"/>
  <c r="M5749" i="2" s="1"/>
  <c r="K5813" i="2"/>
  <c r="L5813" i="2" s="1"/>
  <c r="M5813" i="2" s="1"/>
  <c r="K5877" i="2"/>
  <c r="L5877" i="2" s="1"/>
  <c r="M5877" i="2" s="1"/>
  <c r="K5941" i="2"/>
  <c r="L5941" i="2" s="1"/>
  <c r="M5941" i="2" s="1"/>
  <c r="K6005" i="2"/>
  <c r="L6005" i="2" s="1"/>
  <c r="M6005" i="2" s="1"/>
  <c r="K6069" i="2"/>
  <c r="L6069" i="2" s="1"/>
  <c r="M6069" i="2" s="1"/>
  <c r="K6133" i="2"/>
  <c r="L6133" i="2" s="1"/>
  <c r="M6133" i="2" s="1"/>
  <c r="K6197" i="2"/>
  <c r="L6197" i="2" s="1"/>
  <c r="M6197" i="2" s="1"/>
  <c r="K6261" i="2"/>
  <c r="L6261" i="2" s="1"/>
  <c r="M6261" i="2" s="1"/>
  <c r="K6325" i="2"/>
  <c r="L6325" i="2" s="1"/>
  <c r="M6325" i="2" s="1"/>
  <c r="K6389" i="2"/>
  <c r="L6389" i="2" s="1"/>
  <c r="M6389" i="2" s="1"/>
  <c r="K6453" i="2"/>
  <c r="L6453" i="2" s="1"/>
  <c r="M6453" i="2" s="1"/>
  <c r="K6517" i="2"/>
  <c r="L6517" i="2" s="1"/>
  <c r="M6517" i="2" s="1"/>
  <c r="K6581" i="2"/>
  <c r="L6581" i="2" s="1"/>
  <c r="M6581" i="2" s="1"/>
  <c r="K6645" i="2"/>
  <c r="L6645" i="2" s="1"/>
  <c r="M6645" i="2" s="1"/>
  <c r="K6709" i="2"/>
  <c r="L6709" i="2" s="1"/>
  <c r="M6709" i="2" s="1"/>
  <c r="K6773" i="2"/>
  <c r="L6773" i="2" s="1"/>
  <c r="M6773" i="2" s="1"/>
  <c r="K6837" i="2"/>
  <c r="L6837" i="2" s="1"/>
  <c r="M6837" i="2" s="1"/>
  <c r="K6901" i="2"/>
  <c r="L6901" i="2" s="1"/>
  <c r="M6901" i="2" s="1"/>
  <c r="K6965" i="2"/>
  <c r="L6965" i="2" s="1"/>
  <c r="M6965" i="2" s="1"/>
  <c r="K7029" i="2"/>
  <c r="L7029" i="2" s="1"/>
  <c r="M7029" i="2" s="1"/>
  <c r="K7093" i="2"/>
  <c r="L7093" i="2" s="1"/>
  <c r="M7093" i="2" s="1"/>
  <c r="K7157" i="2"/>
  <c r="L7157" i="2" s="1"/>
  <c r="M7157" i="2" s="1"/>
  <c r="K7221" i="2"/>
  <c r="L7221" i="2" s="1"/>
  <c r="M7221" i="2" s="1"/>
  <c r="K7285" i="2"/>
  <c r="L7285" i="2" s="1"/>
  <c r="M7285" i="2" s="1"/>
  <c r="K7349" i="2"/>
  <c r="L7349" i="2" s="1"/>
  <c r="M7349" i="2" s="1"/>
  <c r="K7413" i="2"/>
  <c r="L7413" i="2" s="1"/>
  <c r="M7413" i="2" s="1"/>
  <c r="K7477" i="2"/>
  <c r="L7477" i="2" s="1"/>
  <c r="M7477" i="2" s="1"/>
  <c r="K7541" i="2"/>
  <c r="L7541" i="2" s="1"/>
  <c r="M7541" i="2" s="1"/>
  <c r="K7605" i="2"/>
  <c r="L7605" i="2" s="1"/>
  <c r="M7605" i="2" s="1"/>
  <c r="K7669" i="2"/>
  <c r="L7669" i="2" s="1"/>
  <c r="M7669" i="2" s="1"/>
  <c r="K7721" i="2"/>
  <c r="L7721" i="2" s="1"/>
  <c r="M7721" i="2" s="1"/>
  <c r="K7753" i="2"/>
  <c r="L7753" i="2" s="1"/>
  <c r="M7753" i="2" s="1"/>
  <c r="K7785" i="2"/>
  <c r="L7785" i="2" s="1"/>
  <c r="M7785" i="2" s="1"/>
  <c r="K7817" i="2"/>
  <c r="L7817" i="2" s="1"/>
  <c r="M7817" i="2" s="1"/>
  <c r="K7849" i="2"/>
  <c r="L7849" i="2" s="1"/>
  <c r="M7849" i="2" s="1"/>
  <c r="K7881" i="2"/>
  <c r="L7881" i="2" s="1"/>
  <c r="M7881" i="2" s="1"/>
  <c r="K7913" i="2"/>
  <c r="L7913" i="2" s="1"/>
  <c r="M7913" i="2" s="1"/>
  <c r="K7945" i="2"/>
  <c r="L7945" i="2" s="1"/>
  <c r="M7945" i="2" s="1"/>
  <c r="K7977" i="2"/>
  <c r="L7977" i="2" s="1"/>
  <c r="M7977" i="2" s="1"/>
  <c r="K8009" i="2"/>
  <c r="L8009" i="2" s="1"/>
  <c r="M8009" i="2" s="1"/>
  <c r="K8041" i="2"/>
  <c r="L8041" i="2" s="1"/>
  <c r="M8041" i="2" s="1"/>
  <c r="K8073" i="2"/>
  <c r="L8073" i="2" s="1"/>
  <c r="M8073" i="2" s="1"/>
  <c r="K8105" i="2"/>
  <c r="L8105" i="2" s="1"/>
  <c r="M8105" i="2" s="1"/>
  <c r="K8137" i="2"/>
  <c r="L8137" i="2" s="1"/>
  <c r="M8137" i="2" s="1"/>
  <c r="K8169" i="2"/>
  <c r="L8169" i="2" s="1"/>
  <c r="M8169" i="2" s="1"/>
  <c r="K8201" i="2"/>
  <c r="L8201" i="2" s="1"/>
  <c r="M8201" i="2" s="1"/>
  <c r="K8233" i="2"/>
  <c r="L8233" i="2" s="1"/>
  <c r="M8233" i="2" s="1"/>
  <c r="K8265" i="2"/>
  <c r="L8265" i="2" s="1"/>
  <c r="M8265" i="2" s="1"/>
  <c r="K8297" i="2"/>
  <c r="L8297" i="2" s="1"/>
  <c r="M8297" i="2" s="1"/>
  <c r="K8329" i="2"/>
  <c r="L8329" i="2" s="1"/>
  <c r="M8329" i="2" s="1"/>
  <c r="K8361" i="2"/>
  <c r="L8361" i="2" s="1"/>
  <c r="M8361" i="2" s="1"/>
  <c r="K8393" i="2"/>
  <c r="L8393" i="2" s="1"/>
  <c r="M8393" i="2" s="1"/>
  <c r="K8425" i="2"/>
  <c r="L8425" i="2" s="1"/>
  <c r="M8425" i="2" s="1"/>
  <c r="K8457" i="2"/>
  <c r="L8457" i="2" s="1"/>
  <c r="M8457" i="2" s="1"/>
  <c r="K8489" i="2"/>
  <c r="L8489" i="2" s="1"/>
  <c r="M8489" i="2" s="1"/>
  <c r="K8521" i="2"/>
  <c r="L8521" i="2" s="1"/>
  <c r="M8521" i="2" s="1"/>
  <c r="K8553" i="2"/>
  <c r="L8553" i="2" s="1"/>
  <c r="M8553" i="2" s="1"/>
  <c r="K8585" i="2"/>
  <c r="L8585" i="2" s="1"/>
  <c r="M8585" i="2" s="1"/>
  <c r="K8617" i="2"/>
  <c r="L8617" i="2" s="1"/>
  <c r="M8617" i="2" s="1"/>
  <c r="K8649" i="2"/>
  <c r="L8649" i="2" s="1"/>
  <c r="M8649" i="2" s="1"/>
  <c r="K8681" i="2"/>
  <c r="L8681" i="2" s="1"/>
  <c r="M8681" i="2" s="1"/>
  <c r="K8713" i="2"/>
  <c r="L8713" i="2" s="1"/>
  <c r="M8713" i="2" s="1"/>
  <c r="K8745" i="2"/>
  <c r="L8745" i="2" s="1"/>
  <c r="M8745" i="2" s="1"/>
  <c r="K8777" i="2"/>
  <c r="L8777" i="2" s="1"/>
  <c r="M8777" i="2" s="1"/>
  <c r="K8809" i="2"/>
  <c r="L8809" i="2" s="1"/>
  <c r="M8809" i="2" s="1"/>
  <c r="K8841" i="2"/>
  <c r="L8841" i="2" s="1"/>
  <c r="M8841" i="2" s="1"/>
  <c r="K8873" i="2"/>
  <c r="L8873" i="2" s="1"/>
  <c r="M8873" i="2" s="1"/>
  <c r="K8905" i="2"/>
  <c r="L8905" i="2" s="1"/>
  <c r="M8905" i="2" s="1"/>
  <c r="K8937" i="2"/>
  <c r="L8937" i="2" s="1"/>
  <c r="M8937" i="2" s="1"/>
  <c r="K8969" i="2"/>
  <c r="L8969" i="2" s="1"/>
  <c r="M8969" i="2" s="1"/>
  <c r="K9001" i="2"/>
  <c r="L9001" i="2" s="1"/>
  <c r="M9001" i="2" s="1"/>
  <c r="K9033" i="2"/>
  <c r="L9033" i="2" s="1"/>
  <c r="M9033" i="2" s="1"/>
  <c r="K9065" i="2"/>
  <c r="L9065" i="2" s="1"/>
  <c r="M9065" i="2" s="1"/>
  <c r="K9097" i="2"/>
  <c r="L9097" i="2" s="1"/>
  <c r="M9097" i="2" s="1"/>
  <c r="K9129" i="2"/>
  <c r="L9129" i="2" s="1"/>
  <c r="M9129" i="2" s="1"/>
  <c r="K9161" i="2"/>
  <c r="L9161" i="2" s="1"/>
  <c r="M9161" i="2" s="1"/>
  <c r="K9193" i="2"/>
  <c r="L9193" i="2" s="1"/>
  <c r="M9193" i="2" s="1"/>
  <c r="K9225" i="2"/>
  <c r="L9225" i="2" s="1"/>
  <c r="M9225" i="2" s="1"/>
  <c r="K9257" i="2"/>
  <c r="L9257" i="2" s="1"/>
  <c r="M9257" i="2" s="1"/>
  <c r="K9289" i="2"/>
  <c r="L9289" i="2" s="1"/>
  <c r="M9289" i="2" s="1"/>
  <c r="K9321" i="2"/>
  <c r="L9321" i="2" s="1"/>
  <c r="M9321" i="2" s="1"/>
  <c r="K9353" i="2"/>
  <c r="L9353" i="2" s="1"/>
  <c r="M9353" i="2" s="1"/>
  <c r="K9385" i="2"/>
  <c r="L9385" i="2" s="1"/>
  <c r="M9385" i="2" s="1"/>
  <c r="K9417" i="2"/>
  <c r="L9417" i="2" s="1"/>
  <c r="M9417" i="2" s="1"/>
  <c r="K9449" i="2"/>
  <c r="L9449" i="2" s="1"/>
  <c r="M9449" i="2" s="1"/>
  <c r="K9481" i="2"/>
  <c r="L9481" i="2" s="1"/>
  <c r="M9481" i="2" s="1"/>
  <c r="K9513" i="2"/>
  <c r="L9513" i="2" s="1"/>
  <c r="M9513" i="2" s="1"/>
  <c r="K9545" i="2"/>
  <c r="L9545" i="2" s="1"/>
  <c r="M9545" i="2" s="1"/>
  <c r="K9577" i="2"/>
  <c r="L9577" i="2" s="1"/>
  <c r="M9577" i="2" s="1"/>
  <c r="K9609" i="2"/>
  <c r="L9609" i="2" s="1"/>
  <c r="M9609" i="2" s="1"/>
  <c r="K9641" i="2"/>
  <c r="L9641" i="2" s="1"/>
  <c r="M9641" i="2" s="1"/>
  <c r="K9673" i="2"/>
  <c r="L9673" i="2" s="1"/>
  <c r="M9673" i="2" s="1"/>
  <c r="K9705" i="2"/>
  <c r="L9705" i="2" s="1"/>
  <c r="M9705" i="2" s="1"/>
  <c r="K9737" i="2"/>
  <c r="L9737" i="2" s="1"/>
  <c r="M9737" i="2" s="1"/>
  <c r="K9769" i="2"/>
  <c r="L9769" i="2" s="1"/>
  <c r="M9769" i="2" s="1"/>
  <c r="K9801" i="2"/>
  <c r="L9801" i="2" s="1"/>
  <c r="M9801" i="2" s="1"/>
  <c r="K9833" i="2"/>
  <c r="L9833" i="2" s="1"/>
  <c r="M9833" i="2" s="1"/>
  <c r="K9865" i="2"/>
  <c r="L9865" i="2" s="1"/>
  <c r="M9865" i="2" s="1"/>
  <c r="K9897" i="2"/>
  <c r="L9897" i="2" s="1"/>
  <c r="M9897" i="2" s="1"/>
  <c r="K9929" i="2"/>
  <c r="L9929" i="2" s="1"/>
  <c r="M9929" i="2" s="1"/>
  <c r="K9961" i="2"/>
  <c r="L9961" i="2" s="1"/>
  <c r="M9961" i="2" s="1"/>
  <c r="K9993" i="2"/>
  <c r="L9993" i="2" s="1"/>
  <c r="M9993" i="2" s="1"/>
  <c r="K10025" i="2"/>
  <c r="L10025" i="2" s="1"/>
  <c r="M10025" i="2" s="1"/>
  <c r="K10057" i="2"/>
  <c r="L10057" i="2" s="1"/>
  <c r="M10057" i="2" s="1"/>
  <c r="K10089" i="2"/>
  <c r="L10089" i="2" s="1"/>
  <c r="M10089" i="2" s="1"/>
  <c r="K10121" i="2"/>
  <c r="L10121" i="2" s="1"/>
  <c r="M10121" i="2" s="1"/>
  <c r="K10153" i="2"/>
  <c r="L10153" i="2" s="1"/>
  <c r="M10153" i="2" s="1"/>
  <c r="K10185" i="2"/>
  <c r="L10185" i="2" s="1"/>
  <c r="M10185" i="2" s="1"/>
  <c r="K10217" i="2"/>
  <c r="L10217" i="2" s="1"/>
  <c r="M10217" i="2" s="1"/>
  <c r="K10249" i="2"/>
  <c r="L10249" i="2" s="1"/>
  <c r="M10249" i="2" s="1"/>
  <c r="K10281" i="2"/>
  <c r="L10281" i="2" s="1"/>
  <c r="M10281" i="2" s="1"/>
  <c r="K10313" i="2"/>
  <c r="L10313" i="2" s="1"/>
  <c r="M10313" i="2" s="1"/>
  <c r="K10345" i="2"/>
  <c r="L10345" i="2" s="1"/>
  <c r="M10345" i="2" s="1"/>
  <c r="K10377" i="2"/>
  <c r="L10377" i="2" s="1"/>
  <c r="M10377" i="2" s="1"/>
  <c r="K10409" i="2"/>
  <c r="L10409" i="2" s="1"/>
  <c r="M10409" i="2" s="1"/>
  <c r="K10441" i="2"/>
  <c r="L10441" i="2" s="1"/>
  <c r="M10441" i="2" s="1"/>
  <c r="K10473" i="2"/>
  <c r="L10473" i="2" s="1"/>
  <c r="M10473" i="2" s="1"/>
  <c r="K10505" i="2"/>
  <c r="L10505" i="2" s="1"/>
  <c r="M10505" i="2" s="1"/>
  <c r="K10537" i="2"/>
  <c r="L10537" i="2" s="1"/>
  <c r="M10537" i="2" s="1"/>
  <c r="K10569" i="2"/>
  <c r="L10569" i="2" s="1"/>
  <c r="M10569" i="2" s="1"/>
  <c r="K10601" i="2"/>
  <c r="L10601" i="2" s="1"/>
  <c r="M10601" i="2" s="1"/>
  <c r="K10633" i="2"/>
  <c r="L10633" i="2" s="1"/>
  <c r="M10633" i="2" s="1"/>
  <c r="K10665" i="2"/>
  <c r="L10665" i="2" s="1"/>
  <c r="M10665" i="2" s="1"/>
  <c r="K10697" i="2"/>
  <c r="L10697" i="2" s="1"/>
  <c r="M10697" i="2" s="1"/>
  <c r="K10729" i="2"/>
  <c r="L10729" i="2" s="1"/>
  <c r="M10729" i="2" s="1"/>
  <c r="K10761" i="2"/>
  <c r="L10761" i="2" s="1"/>
  <c r="M10761" i="2" s="1"/>
  <c r="K10793" i="2"/>
  <c r="L10793" i="2" s="1"/>
  <c r="M10793" i="2" s="1"/>
  <c r="K10825" i="2"/>
  <c r="L10825" i="2" s="1"/>
  <c r="M10825" i="2" s="1"/>
  <c r="K10857" i="2"/>
  <c r="L10857" i="2" s="1"/>
  <c r="M10857" i="2" s="1"/>
  <c r="K10889" i="2"/>
  <c r="L10889" i="2" s="1"/>
  <c r="M10889" i="2" s="1"/>
  <c r="K10921" i="2"/>
  <c r="L10921" i="2" s="1"/>
  <c r="M10921" i="2" s="1"/>
  <c r="K10953" i="2"/>
  <c r="L10953" i="2" s="1"/>
  <c r="M10953" i="2" s="1"/>
  <c r="K10985" i="2"/>
  <c r="L10985" i="2" s="1"/>
  <c r="M10985" i="2" s="1"/>
  <c r="K11017" i="2"/>
  <c r="L11017" i="2" s="1"/>
  <c r="M11017" i="2" s="1"/>
  <c r="K11049" i="2"/>
  <c r="L11049" i="2" s="1"/>
  <c r="M11049" i="2" s="1"/>
  <c r="K11081" i="2"/>
  <c r="L11081" i="2" s="1"/>
  <c r="M11081" i="2" s="1"/>
  <c r="K11113" i="2"/>
  <c r="L11113" i="2" s="1"/>
  <c r="M11113" i="2" s="1"/>
  <c r="K11145" i="2"/>
  <c r="L11145" i="2" s="1"/>
  <c r="M11145" i="2" s="1"/>
  <c r="K11177" i="2"/>
  <c r="L11177" i="2" s="1"/>
  <c r="M11177" i="2" s="1"/>
  <c r="K11209" i="2"/>
  <c r="L11209" i="2" s="1"/>
  <c r="M11209" i="2" s="1"/>
  <c r="K11225" i="2"/>
  <c r="L11225" i="2" s="1"/>
  <c r="M11225" i="2" s="1"/>
  <c r="K11241" i="2"/>
  <c r="L11241" i="2" s="1"/>
  <c r="M11241" i="2" s="1"/>
  <c r="K11257" i="2"/>
  <c r="L11257" i="2" s="1"/>
  <c r="M11257" i="2" s="1"/>
  <c r="K11273" i="2"/>
  <c r="L11273" i="2" s="1"/>
  <c r="M11273" i="2" s="1"/>
  <c r="K11289" i="2"/>
  <c r="L11289" i="2" s="1"/>
  <c r="M11289" i="2" s="1"/>
  <c r="K11305" i="2"/>
  <c r="L11305" i="2" s="1"/>
  <c r="M11305" i="2" s="1"/>
  <c r="K11321" i="2"/>
  <c r="L11321" i="2" s="1"/>
  <c r="M11321" i="2" s="1"/>
  <c r="K11337" i="2"/>
  <c r="L11337" i="2" s="1"/>
  <c r="M11337" i="2" s="1"/>
  <c r="K11353" i="2"/>
  <c r="L11353" i="2" s="1"/>
  <c r="M11353" i="2" s="1"/>
  <c r="K11369" i="2"/>
  <c r="L11369" i="2" s="1"/>
  <c r="M11369" i="2" s="1"/>
  <c r="K11385" i="2"/>
  <c r="L11385" i="2" s="1"/>
  <c r="M11385" i="2" s="1"/>
  <c r="K11401" i="2"/>
  <c r="L11401" i="2" s="1"/>
  <c r="M11401" i="2" s="1"/>
  <c r="K11417" i="2"/>
  <c r="L11417" i="2" s="1"/>
  <c r="M11417" i="2" s="1"/>
  <c r="K11433" i="2"/>
  <c r="L11433" i="2" s="1"/>
  <c r="M11433" i="2" s="1"/>
  <c r="K11449" i="2"/>
  <c r="L11449" i="2" s="1"/>
  <c r="M11449" i="2" s="1"/>
  <c r="K11465" i="2"/>
  <c r="L11465" i="2" s="1"/>
  <c r="M11465" i="2" s="1"/>
  <c r="K11481" i="2"/>
  <c r="L11481" i="2" s="1"/>
  <c r="M11481" i="2" s="1"/>
  <c r="K11497" i="2"/>
  <c r="L11497" i="2" s="1"/>
  <c r="M11497" i="2" s="1"/>
  <c r="K11513" i="2"/>
  <c r="L11513" i="2" s="1"/>
  <c r="M11513" i="2" s="1"/>
  <c r="K11529" i="2"/>
  <c r="L11529" i="2" s="1"/>
  <c r="M11529" i="2" s="1"/>
  <c r="K11545" i="2"/>
  <c r="L11545" i="2" s="1"/>
  <c r="M11545" i="2" s="1"/>
  <c r="K11561" i="2"/>
  <c r="L11561" i="2" s="1"/>
  <c r="M11561" i="2" s="1"/>
  <c r="K11577" i="2"/>
  <c r="L11577" i="2" s="1"/>
  <c r="M11577" i="2" s="1"/>
  <c r="K11593" i="2"/>
  <c r="L11593" i="2" s="1"/>
  <c r="M11593" i="2" s="1"/>
  <c r="K11609" i="2"/>
  <c r="L11609" i="2" s="1"/>
  <c r="M11609" i="2" s="1"/>
  <c r="K11625" i="2"/>
  <c r="L11625" i="2" s="1"/>
  <c r="M11625" i="2" s="1"/>
  <c r="K11641" i="2"/>
  <c r="L11641" i="2" s="1"/>
  <c r="M11641" i="2" s="1"/>
  <c r="K11657" i="2"/>
  <c r="L11657" i="2" s="1"/>
  <c r="M11657" i="2" s="1"/>
  <c r="K11673" i="2"/>
  <c r="L11673" i="2" s="1"/>
  <c r="M11673" i="2" s="1"/>
  <c r="K11689" i="2"/>
  <c r="L11689" i="2" s="1"/>
  <c r="M11689" i="2" s="1"/>
  <c r="K11705" i="2"/>
  <c r="L11705" i="2" s="1"/>
  <c r="M11705" i="2" s="1"/>
  <c r="K11721" i="2"/>
  <c r="L11721" i="2" s="1"/>
  <c r="M11721" i="2" s="1"/>
  <c r="K11737" i="2"/>
  <c r="L11737" i="2" s="1"/>
  <c r="M11737" i="2" s="1"/>
  <c r="K11753" i="2"/>
  <c r="L11753" i="2" s="1"/>
  <c r="M11753" i="2" s="1"/>
  <c r="K11769" i="2"/>
  <c r="L11769" i="2" s="1"/>
  <c r="M11769" i="2" s="1"/>
  <c r="K11785" i="2"/>
  <c r="L11785" i="2" s="1"/>
  <c r="M11785" i="2" s="1"/>
  <c r="K11801" i="2"/>
  <c r="L11801" i="2" s="1"/>
  <c r="M11801" i="2" s="1"/>
  <c r="K11817" i="2"/>
  <c r="L11817" i="2" s="1"/>
  <c r="M11817" i="2" s="1"/>
  <c r="K11833" i="2"/>
  <c r="L11833" i="2" s="1"/>
  <c r="M11833" i="2" s="1"/>
  <c r="K11849" i="2"/>
  <c r="L11849" i="2" s="1"/>
  <c r="M11849" i="2" s="1"/>
  <c r="K11865" i="2"/>
  <c r="L11865" i="2" s="1"/>
  <c r="M11865" i="2" s="1"/>
  <c r="K11881" i="2"/>
  <c r="L11881" i="2" s="1"/>
  <c r="M11881" i="2" s="1"/>
  <c r="K11897" i="2"/>
  <c r="L11897" i="2" s="1"/>
  <c r="M11897" i="2" s="1"/>
  <c r="K11913" i="2"/>
  <c r="L11913" i="2" s="1"/>
  <c r="M11913" i="2" s="1"/>
  <c r="K11929" i="2"/>
  <c r="L11929" i="2" s="1"/>
  <c r="M11929" i="2" s="1"/>
  <c r="K11945" i="2"/>
  <c r="L11945" i="2" s="1"/>
  <c r="M11945" i="2" s="1"/>
  <c r="K11961" i="2"/>
  <c r="L11961" i="2" s="1"/>
  <c r="M11961" i="2" s="1"/>
  <c r="K11977" i="2"/>
  <c r="L11977" i="2" s="1"/>
  <c r="M11977" i="2" s="1"/>
  <c r="K11993" i="2"/>
  <c r="L11993" i="2" s="1"/>
  <c r="M11993" i="2" s="1"/>
  <c r="K12009" i="2"/>
  <c r="L12009" i="2" s="1"/>
  <c r="M12009" i="2" s="1"/>
  <c r="K12025" i="2"/>
  <c r="L12025" i="2" s="1"/>
  <c r="M12025" i="2" s="1"/>
  <c r="K12041" i="2"/>
  <c r="L12041" i="2" s="1"/>
  <c r="M12041" i="2" s="1"/>
  <c r="K12057" i="2"/>
  <c r="L12057" i="2" s="1"/>
  <c r="M12057" i="2" s="1"/>
  <c r="K12073" i="2"/>
  <c r="L12073" i="2" s="1"/>
  <c r="M12073" i="2" s="1"/>
  <c r="K12089" i="2"/>
  <c r="L12089" i="2" s="1"/>
  <c r="M12089" i="2" s="1"/>
  <c r="K12105" i="2"/>
  <c r="L12105" i="2" s="1"/>
  <c r="M12105" i="2" s="1"/>
  <c r="K12121" i="2"/>
  <c r="L12121" i="2" s="1"/>
  <c r="M12121" i="2" s="1"/>
  <c r="K12137" i="2"/>
  <c r="L12137" i="2" s="1"/>
  <c r="M12137" i="2" s="1"/>
  <c r="K12153" i="2"/>
  <c r="L12153" i="2" s="1"/>
  <c r="M12153" i="2" s="1"/>
  <c r="K12169" i="2"/>
  <c r="L12169" i="2" s="1"/>
  <c r="M12169" i="2" s="1"/>
  <c r="K12185" i="2"/>
  <c r="L12185" i="2" s="1"/>
  <c r="M12185" i="2" s="1"/>
  <c r="K12201" i="2"/>
  <c r="L12201" i="2" s="1"/>
  <c r="M12201" i="2" s="1"/>
  <c r="K12217" i="2"/>
  <c r="L12217" i="2" s="1"/>
  <c r="M12217" i="2" s="1"/>
  <c r="K12233" i="2"/>
  <c r="L12233" i="2" s="1"/>
  <c r="M12233" i="2" s="1"/>
  <c r="K12249" i="2"/>
  <c r="L12249" i="2" s="1"/>
  <c r="M12249" i="2" s="1"/>
  <c r="K12265" i="2"/>
  <c r="L12265" i="2" s="1"/>
  <c r="M12265" i="2" s="1"/>
  <c r="K12281" i="2"/>
  <c r="L12281" i="2" s="1"/>
  <c r="M12281" i="2" s="1"/>
  <c r="K12297" i="2"/>
  <c r="L12297" i="2" s="1"/>
  <c r="M12297" i="2" s="1"/>
  <c r="K12313" i="2"/>
  <c r="L12313" i="2" s="1"/>
  <c r="M12313" i="2" s="1"/>
  <c r="K12329" i="2"/>
  <c r="L12329" i="2" s="1"/>
  <c r="M12329" i="2" s="1"/>
  <c r="K12345" i="2"/>
  <c r="L12345" i="2" s="1"/>
  <c r="M12345" i="2" s="1"/>
  <c r="K12361" i="2"/>
  <c r="L12361" i="2" s="1"/>
  <c r="M12361" i="2" s="1"/>
  <c r="K12377" i="2"/>
  <c r="L12377" i="2" s="1"/>
  <c r="M12377" i="2" s="1"/>
  <c r="K12393" i="2"/>
  <c r="L12393" i="2" s="1"/>
  <c r="M12393" i="2" s="1"/>
  <c r="K12409" i="2"/>
  <c r="L12409" i="2" s="1"/>
  <c r="M12409" i="2" s="1"/>
  <c r="K12425" i="2"/>
  <c r="L12425" i="2" s="1"/>
  <c r="M12425" i="2" s="1"/>
  <c r="K12441" i="2"/>
  <c r="L12441" i="2" s="1"/>
  <c r="M12441" i="2" s="1"/>
  <c r="K12457" i="2"/>
  <c r="L12457" i="2" s="1"/>
  <c r="M12457" i="2" s="1"/>
  <c r="K12473" i="2"/>
  <c r="L12473" i="2" s="1"/>
  <c r="M12473" i="2" s="1"/>
  <c r="K12489" i="2"/>
  <c r="L12489" i="2" s="1"/>
  <c r="M12489" i="2" s="1"/>
  <c r="K12505" i="2"/>
  <c r="L12505" i="2" s="1"/>
  <c r="M12505" i="2" s="1"/>
  <c r="K12521" i="2"/>
  <c r="L12521" i="2" s="1"/>
  <c r="M12521" i="2" s="1"/>
  <c r="K12537" i="2"/>
  <c r="L12537" i="2" s="1"/>
  <c r="M12537" i="2" s="1"/>
  <c r="K12553" i="2"/>
  <c r="L12553" i="2" s="1"/>
  <c r="M12553" i="2" s="1"/>
  <c r="K12569" i="2"/>
  <c r="L12569" i="2" s="1"/>
  <c r="M12569" i="2" s="1"/>
  <c r="K12585" i="2"/>
  <c r="L12585" i="2" s="1"/>
  <c r="M12585" i="2" s="1"/>
  <c r="K12601" i="2"/>
  <c r="L12601" i="2" s="1"/>
  <c r="M12601" i="2" s="1"/>
  <c r="K12617" i="2"/>
  <c r="L12617" i="2" s="1"/>
  <c r="M12617" i="2" s="1"/>
  <c r="K12633" i="2"/>
  <c r="L12633" i="2" s="1"/>
  <c r="M12633" i="2" s="1"/>
  <c r="K12649" i="2"/>
  <c r="L12649" i="2" s="1"/>
  <c r="M12649" i="2" s="1"/>
  <c r="K12665" i="2"/>
  <c r="L12665" i="2" s="1"/>
  <c r="M12665" i="2" s="1"/>
  <c r="K12681" i="2"/>
  <c r="L12681" i="2" s="1"/>
  <c r="M12681" i="2" s="1"/>
  <c r="K12697" i="2"/>
  <c r="L12697" i="2" s="1"/>
  <c r="M12697" i="2" s="1"/>
  <c r="K12713" i="2"/>
  <c r="L12713" i="2" s="1"/>
  <c r="M12713" i="2" s="1"/>
  <c r="K12729" i="2"/>
  <c r="L12729" i="2" s="1"/>
  <c r="M12729" i="2" s="1"/>
  <c r="K12745" i="2"/>
  <c r="L12745" i="2" s="1"/>
  <c r="M12745" i="2" s="1"/>
  <c r="K12761" i="2"/>
  <c r="L12761" i="2" s="1"/>
  <c r="M12761" i="2" s="1"/>
  <c r="K12777" i="2"/>
  <c r="L12777" i="2" s="1"/>
  <c r="M12777" i="2" s="1"/>
  <c r="K12793" i="2"/>
  <c r="L12793" i="2" s="1"/>
  <c r="M12793" i="2" s="1"/>
  <c r="K12809" i="2"/>
  <c r="L12809" i="2" s="1"/>
  <c r="M12809" i="2" s="1"/>
  <c r="K12825" i="2"/>
  <c r="L12825" i="2" s="1"/>
  <c r="M12825" i="2" s="1"/>
  <c r="K12841" i="2"/>
  <c r="L12841" i="2" s="1"/>
  <c r="M12841" i="2" s="1"/>
  <c r="K12857" i="2"/>
  <c r="L12857" i="2" s="1"/>
  <c r="M12857" i="2" s="1"/>
  <c r="K12873" i="2"/>
  <c r="L12873" i="2" s="1"/>
  <c r="M12873" i="2" s="1"/>
  <c r="K12889" i="2"/>
  <c r="L12889" i="2" s="1"/>
  <c r="M12889" i="2" s="1"/>
  <c r="K12905" i="2"/>
  <c r="L12905" i="2" s="1"/>
  <c r="M12905" i="2" s="1"/>
  <c r="K12921" i="2"/>
  <c r="L12921" i="2" s="1"/>
  <c r="M12921" i="2" s="1"/>
  <c r="K12937" i="2"/>
  <c r="L12937" i="2" s="1"/>
  <c r="M12937" i="2" s="1"/>
  <c r="K12953" i="2"/>
  <c r="L12953" i="2" s="1"/>
  <c r="M12953" i="2" s="1"/>
  <c r="K12969" i="2"/>
  <c r="L12969" i="2" s="1"/>
  <c r="M12969" i="2" s="1"/>
  <c r="K12985" i="2"/>
  <c r="L12985" i="2" s="1"/>
  <c r="M12985" i="2" s="1"/>
  <c r="K13001" i="2"/>
  <c r="L13001" i="2" s="1"/>
  <c r="M13001" i="2" s="1"/>
  <c r="K13017" i="2"/>
  <c r="L13017" i="2" s="1"/>
  <c r="M13017" i="2" s="1"/>
  <c r="K13033" i="2"/>
  <c r="L13033" i="2" s="1"/>
  <c r="M13033" i="2" s="1"/>
  <c r="K13049" i="2"/>
  <c r="L13049" i="2" s="1"/>
  <c r="M13049" i="2" s="1"/>
  <c r="K13065" i="2"/>
  <c r="L13065" i="2" s="1"/>
  <c r="M13065" i="2" s="1"/>
  <c r="K13081" i="2"/>
  <c r="L13081" i="2" s="1"/>
  <c r="M13081" i="2" s="1"/>
  <c r="K13097" i="2"/>
  <c r="L13097" i="2" s="1"/>
  <c r="M13097" i="2" s="1"/>
  <c r="K13113" i="2"/>
  <c r="L13113" i="2" s="1"/>
  <c r="M13113" i="2" s="1"/>
  <c r="K13129" i="2"/>
  <c r="L13129" i="2" s="1"/>
  <c r="M13129" i="2" s="1"/>
  <c r="K13145" i="2"/>
  <c r="L13145" i="2" s="1"/>
  <c r="M13145" i="2" s="1"/>
  <c r="K13161" i="2"/>
  <c r="L13161" i="2" s="1"/>
  <c r="M13161" i="2" s="1"/>
  <c r="K13177" i="2"/>
  <c r="L13177" i="2" s="1"/>
  <c r="M13177" i="2" s="1"/>
  <c r="K13193" i="2"/>
  <c r="L13193" i="2" s="1"/>
  <c r="M13193" i="2" s="1"/>
  <c r="K13209" i="2"/>
  <c r="L13209" i="2" s="1"/>
  <c r="M13209" i="2" s="1"/>
  <c r="K13225" i="2"/>
  <c r="L13225" i="2" s="1"/>
  <c r="M13225" i="2" s="1"/>
  <c r="K13241" i="2"/>
  <c r="L13241" i="2" s="1"/>
  <c r="M13241" i="2" s="1"/>
  <c r="K13257" i="2"/>
  <c r="L13257" i="2" s="1"/>
  <c r="M13257" i="2" s="1"/>
  <c r="K13273" i="2"/>
  <c r="L13273" i="2" s="1"/>
  <c r="M13273" i="2" s="1"/>
  <c r="K13289" i="2"/>
  <c r="L13289" i="2" s="1"/>
  <c r="M13289" i="2" s="1"/>
  <c r="K13305" i="2"/>
  <c r="L13305" i="2" s="1"/>
  <c r="M13305" i="2" s="1"/>
  <c r="K13321" i="2"/>
  <c r="L13321" i="2" s="1"/>
  <c r="M13321" i="2" s="1"/>
  <c r="K13337" i="2"/>
  <c r="L13337" i="2" s="1"/>
  <c r="M13337" i="2" s="1"/>
  <c r="K13353" i="2"/>
  <c r="L13353" i="2" s="1"/>
  <c r="M13353" i="2" s="1"/>
  <c r="K13369" i="2"/>
  <c r="L13369" i="2" s="1"/>
  <c r="M13369" i="2" s="1"/>
  <c r="K13385" i="2"/>
  <c r="L13385" i="2" s="1"/>
  <c r="M13385" i="2" s="1"/>
  <c r="K13401" i="2"/>
  <c r="L13401" i="2" s="1"/>
  <c r="M13401" i="2" s="1"/>
  <c r="K13417" i="2"/>
  <c r="L13417" i="2" s="1"/>
  <c r="M13417" i="2" s="1"/>
  <c r="K13433" i="2"/>
  <c r="L13433" i="2" s="1"/>
  <c r="M13433" i="2" s="1"/>
  <c r="K13449" i="2"/>
  <c r="L13449" i="2" s="1"/>
  <c r="M13449" i="2" s="1"/>
  <c r="K13465" i="2"/>
  <c r="L13465" i="2" s="1"/>
  <c r="M13465" i="2" s="1"/>
  <c r="K13481" i="2"/>
  <c r="L13481" i="2" s="1"/>
  <c r="M13481" i="2" s="1"/>
  <c r="K13497" i="2"/>
  <c r="L13497" i="2" s="1"/>
  <c r="M13497" i="2" s="1"/>
  <c r="K13513" i="2"/>
  <c r="L13513" i="2" s="1"/>
  <c r="M13513" i="2" s="1"/>
  <c r="K13529" i="2"/>
  <c r="L13529" i="2" s="1"/>
  <c r="M13529" i="2" s="1"/>
  <c r="K13545" i="2"/>
  <c r="L13545" i="2" s="1"/>
  <c r="M13545" i="2" s="1"/>
  <c r="K13561" i="2"/>
  <c r="L13561" i="2" s="1"/>
  <c r="M13561" i="2" s="1"/>
  <c r="K13577" i="2"/>
  <c r="L13577" i="2" s="1"/>
  <c r="M13577" i="2" s="1"/>
  <c r="K13593" i="2"/>
  <c r="L13593" i="2" s="1"/>
  <c r="M13593" i="2" s="1"/>
  <c r="K13609" i="2"/>
  <c r="L13609" i="2" s="1"/>
  <c r="M13609" i="2" s="1"/>
  <c r="K13625" i="2"/>
  <c r="L13625" i="2" s="1"/>
  <c r="M13625" i="2" s="1"/>
  <c r="K13641" i="2"/>
  <c r="L13641" i="2" s="1"/>
  <c r="M13641" i="2" s="1"/>
  <c r="K13657" i="2"/>
  <c r="L13657" i="2" s="1"/>
  <c r="M13657" i="2" s="1"/>
  <c r="K13673" i="2"/>
  <c r="L13673" i="2" s="1"/>
  <c r="M13673" i="2" s="1"/>
  <c r="K13689" i="2"/>
  <c r="L13689" i="2" s="1"/>
  <c r="M13689" i="2" s="1"/>
  <c r="K13705" i="2"/>
  <c r="L13705" i="2" s="1"/>
  <c r="M13705" i="2" s="1"/>
  <c r="K13721" i="2"/>
  <c r="L13721" i="2" s="1"/>
  <c r="M13721" i="2" s="1"/>
  <c r="K13737" i="2"/>
  <c r="L13737" i="2" s="1"/>
  <c r="M13737" i="2" s="1"/>
  <c r="K13753" i="2"/>
  <c r="L13753" i="2" s="1"/>
  <c r="M13753" i="2" s="1"/>
  <c r="K13769" i="2"/>
  <c r="L13769" i="2" s="1"/>
  <c r="M13769" i="2" s="1"/>
  <c r="K13785" i="2"/>
  <c r="L13785" i="2" s="1"/>
  <c r="M13785" i="2" s="1"/>
  <c r="K13801" i="2"/>
  <c r="L13801" i="2" s="1"/>
  <c r="M13801" i="2" s="1"/>
  <c r="K13817" i="2"/>
  <c r="L13817" i="2" s="1"/>
  <c r="M13817" i="2" s="1"/>
  <c r="K13833" i="2"/>
  <c r="L13833" i="2" s="1"/>
  <c r="M13833" i="2" s="1"/>
  <c r="K13849" i="2"/>
  <c r="L13849" i="2" s="1"/>
  <c r="M13849" i="2" s="1"/>
  <c r="K13865" i="2"/>
  <c r="L13865" i="2" s="1"/>
  <c r="M13865" i="2" s="1"/>
  <c r="K13881" i="2"/>
  <c r="L13881" i="2" s="1"/>
  <c r="M13881" i="2" s="1"/>
  <c r="K13897" i="2"/>
  <c r="L13897" i="2" s="1"/>
  <c r="M13897" i="2" s="1"/>
  <c r="K13913" i="2"/>
  <c r="L13913" i="2" s="1"/>
  <c r="M13913" i="2" s="1"/>
  <c r="K13929" i="2"/>
  <c r="L13929" i="2" s="1"/>
  <c r="M13929" i="2" s="1"/>
  <c r="K13945" i="2"/>
  <c r="L13945" i="2" s="1"/>
  <c r="M13945" i="2" s="1"/>
  <c r="K13961" i="2"/>
  <c r="L13961" i="2" s="1"/>
  <c r="M13961" i="2" s="1"/>
  <c r="K13977" i="2"/>
  <c r="L13977" i="2" s="1"/>
  <c r="M13977" i="2" s="1"/>
  <c r="K13993" i="2"/>
  <c r="L13993" i="2" s="1"/>
  <c r="M13993" i="2" s="1"/>
  <c r="K14009" i="2"/>
  <c r="L14009" i="2" s="1"/>
  <c r="M14009" i="2" s="1"/>
  <c r="K14025" i="2"/>
  <c r="L14025" i="2" s="1"/>
  <c r="M14025" i="2" s="1"/>
  <c r="K14041" i="2"/>
  <c r="L14041" i="2" s="1"/>
  <c r="M14041" i="2" s="1"/>
  <c r="K14057" i="2"/>
  <c r="L14057" i="2" s="1"/>
  <c r="M14057" i="2" s="1"/>
  <c r="K14073" i="2"/>
  <c r="L14073" i="2" s="1"/>
  <c r="M14073" i="2" s="1"/>
  <c r="K14089" i="2"/>
  <c r="L14089" i="2" s="1"/>
  <c r="M14089" i="2" s="1"/>
  <c r="K14105" i="2"/>
  <c r="L14105" i="2" s="1"/>
  <c r="M14105" i="2" s="1"/>
  <c r="K14121" i="2"/>
  <c r="L14121" i="2" s="1"/>
  <c r="M14121" i="2" s="1"/>
  <c r="K14137" i="2"/>
  <c r="L14137" i="2" s="1"/>
  <c r="M14137" i="2" s="1"/>
  <c r="K14153" i="2"/>
  <c r="L14153" i="2" s="1"/>
  <c r="M14153" i="2" s="1"/>
  <c r="K14169" i="2"/>
  <c r="L14169" i="2" s="1"/>
  <c r="M14169" i="2" s="1"/>
  <c r="K14185" i="2"/>
  <c r="L14185" i="2" s="1"/>
  <c r="M14185" i="2" s="1"/>
  <c r="K14201" i="2"/>
  <c r="L14201" i="2" s="1"/>
  <c r="M14201" i="2" s="1"/>
  <c r="K14217" i="2"/>
  <c r="L14217" i="2" s="1"/>
  <c r="M14217" i="2" s="1"/>
  <c r="K14233" i="2"/>
  <c r="L14233" i="2" s="1"/>
  <c r="M14233" i="2" s="1"/>
  <c r="K14249" i="2"/>
  <c r="L14249" i="2" s="1"/>
  <c r="M14249" i="2" s="1"/>
  <c r="K14265" i="2"/>
  <c r="L14265" i="2" s="1"/>
  <c r="M14265" i="2" s="1"/>
  <c r="K14281" i="2"/>
  <c r="L14281" i="2" s="1"/>
  <c r="M14281" i="2" s="1"/>
  <c r="K14297" i="2"/>
  <c r="L14297" i="2" s="1"/>
  <c r="M14297" i="2" s="1"/>
  <c r="K14313" i="2"/>
  <c r="L14313" i="2" s="1"/>
  <c r="M14313" i="2" s="1"/>
  <c r="K14329" i="2"/>
  <c r="L14329" i="2" s="1"/>
  <c r="M14329" i="2" s="1"/>
  <c r="K14345" i="2"/>
  <c r="L14345" i="2" s="1"/>
  <c r="M14345" i="2" s="1"/>
  <c r="K14361" i="2"/>
  <c r="L14361" i="2" s="1"/>
  <c r="M14361" i="2" s="1"/>
  <c r="K14377" i="2"/>
  <c r="L14377" i="2" s="1"/>
  <c r="M14377" i="2" s="1"/>
  <c r="K14393" i="2"/>
  <c r="L14393" i="2" s="1"/>
  <c r="M14393" i="2" s="1"/>
  <c r="K14409" i="2"/>
  <c r="L14409" i="2" s="1"/>
  <c r="M14409" i="2" s="1"/>
  <c r="K14425" i="2"/>
  <c r="L14425" i="2" s="1"/>
  <c r="M14425" i="2" s="1"/>
  <c r="K14441" i="2"/>
  <c r="L14441" i="2" s="1"/>
  <c r="M14441" i="2" s="1"/>
  <c r="K14457" i="2"/>
  <c r="L14457" i="2" s="1"/>
  <c r="M14457" i="2" s="1"/>
  <c r="K14473" i="2"/>
  <c r="L14473" i="2" s="1"/>
  <c r="M14473" i="2" s="1"/>
  <c r="K14489" i="2"/>
  <c r="L14489" i="2" s="1"/>
  <c r="M14489" i="2" s="1"/>
  <c r="K14505" i="2"/>
  <c r="L14505" i="2" s="1"/>
  <c r="M14505" i="2" s="1"/>
  <c r="K14521" i="2"/>
  <c r="L14521" i="2" s="1"/>
  <c r="M14521" i="2" s="1"/>
  <c r="K14537" i="2"/>
  <c r="L14537" i="2" s="1"/>
  <c r="M14537" i="2" s="1"/>
  <c r="K14553" i="2"/>
  <c r="L14553" i="2" s="1"/>
  <c r="M14553" i="2" s="1"/>
  <c r="K14569" i="2"/>
  <c r="L14569" i="2" s="1"/>
  <c r="M14569" i="2" s="1"/>
  <c r="K14585" i="2"/>
  <c r="L14585" i="2" s="1"/>
  <c r="M14585" i="2" s="1"/>
  <c r="K14601" i="2"/>
  <c r="L14601" i="2" s="1"/>
  <c r="M14601" i="2" s="1"/>
  <c r="K14617" i="2"/>
  <c r="L14617" i="2" s="1"/>
  <c r="M14617" i="2" s="1"/>
  <c r="K14633" i="2"/>
  <c r="L14633" i="2" s="1"/>
  <c r="M14633" i="2" s="1"/>
  <c r="K14649" i="2"/>
  <c r="L14649" i="2" s="1"/>
  <c r="M14649" i="2" s="1"/>
  <c r="K14665" i="2"/>
  <c r="L14665" i="2" s="1"/>
  <c r="M14665" i="2" s="1"/>
  <c r="K14681" i="2"/>
  <c r="L14681" i="2" s="1"/>
  <c r="M14681" i="2" s="1"/>
  <c r="K14697" i="2"/>
  <c r="L14697" i="2" s="1"/>
  <c r="M14697" i="2" s="1"/>
  <c r="K14713" i="2"/>
  <c r="L14713" i="2" s="1"/>
  <c r="M14713" i="2" s="1"/>
  <c r="K14729" i="2"/>
  <c r="L14729" i="2" s="1"/>
  <c r="M14729" i="2" s="1"/>
  <c r="K14745" i="2"/>
  <c r="L14745" i="2" s="1"/>
  <c r="M14745" i="2" s="1"/>
  <c r="K14761" i="2"/>
  <c r="L14761" i="2" s="1"/>
  <c r="M14761" i="2" s="1"/>
  <c r="K14777" i="2"/>
  <c r="L14777" i="2" s="1"/>
  <c r="M14777" i="2" s="1"/>
  <c r="K14793" i="2"/>
  <c r="L14793" i="2" s="1"/>
  <c r="M14793" i="2" s="1"/>
  <c r="K14809" i="2"/>
  <c r="L14809" i="2" s="1"/>
  <c r="M14809" i="2" s="1"/>
  <c r="K14825" i="2"/>
  <c r="L14825" i="2" s="1"/>
  <c r="M14825" i="2" s="1"/>
  <c r="K14841" i="2"/>
  <c r="L14841" i="2" s="1"/>
  <c r="M14841" i="2" s="1"/>
  <c r="K14857" i="2"/>
  <c r="L14857" i="2" s="1"/>
  <c r="M14857" i="2" s="1"/>
  <c r="K14873" i="2"/>
  <c r="L14873" i="2" s="1"/>
  <c r="M14873" i="2" s="1"/>
  <c r="K14889" i="2"/>
  <c r="L14889" i="2" s="1"/>
  <c r="M14889" i="2" s="1"/>
  <c r="K14905" i="2"/>
  <c r="L14905" i="2" s="1"/>
  <c r="M14905" i="2" s="1"/>
  <c r="K14921" i="2"/>
  <c r="L14921" i="2" s="1"/>
  <c r="M14921" i="2" s="1"/>
  <c r="K14937" i="2"/>
  <c r="L14937" i="2" s="1"/>
  <c r="M14937" i="2" s="1"/>
  <c r="K14953" i="2"/>
  <c r="L14953" i="2" s="1"/>
  <c r="M14953" i="2" s="1"/>
  <c r="K14969" i="2"/>
  <c r="L14969" i="2" s="1"/>
  <c r="M14969" i="2" s="1"/>
  <c r="K14985" i="2"/>
  <c r="L14985" i="2" s="1"/>
  <c r="M14985" i="2" s="1"/>
  <c r="K15001" i="2"/>
  <c r="L15001" i="2" s="1"/>
  <c r="M15001" i="2" s="1"/>
  <c r="K15017" i="2"/>
  <c r="L15017" i="2" s="1"/>
  <c r="M15017" i="2" s="1"/>
  <c r="K15033" i="2"/>
  <c r="L15033" i="2" s="1"/>
  <c r="M15033" i="2" s="1"/>
  <c r="K15049" i="2"/>
  <c r="L15049" i="2" s="1"/>
  <c r="M15049" i="2" s="1"/>
  <c r="K15065" i="2"/>
  <c r="L15065" i="2" s="1"/>
  <c r="M15065" i="2" s="1"/>
  <c r="K15081" i="2"/>
  <c r="L15081" i="2" s="1"/>
  <c r="M15081" i="2" s="1"/>
  <c r="K15097" i="2"/>
  <c r="L15097" i="2" s="1"/>
  <c r="M15097" i="2" s="1"/>
  <c r="K15113" i="2"/>
  <c r="L15113" i="2" s="1"/>
  <c r="M15113" i="2" s="1"/>
  <c r="K15129" i="2"/>
  <c r="L15129" i="2" s="1"/>
  <c r="M15129" i="2" s="1"/>
  <c r="K15145" i="2"/>
  <c r="L15145" i="2" s="1"/>
  <c r="M15145" i="2" s="1"/>
  <c r="K15161" i="2"/>
  <c r="L15161" i="2" s="1"/>
  <c r="M15161" i="2" s="1"/>
  <c r="K15177" i="2"/>
  <c r="L15177" i="2" s="1"/>
  <c r="M15177" i="2" s="1"/>
  <c r="K15193" i="2"/>
  <c r="L15193" i="2" s="1"/>
  <c r="M15193" i="2" s="1"/>
  <c r="K15209" i="2"/>
  <c r="L15209" i="2" s="1"/>
  <c r="M15209" i="2" s="1"/>
  <c r="K15225" i="2"/>
  <c r="L15225" i="2" s="1"/>
  <c r="M15225" i="2" s="1"/>
  <c r="K15241" i="2"/>
  <c r="L15241" i="2" s="1"/>
  <c r="M15241" i="2" s="1"/>
  <c r="K15257" i="2"/>
  <c r="L15257" i="2" s="1"/>
  <c r="M15257" i="2" s="1"/>
  <c r="K15273" i="2"/>
  <c r="L15273" i="2" s="1"/>
  <c r="M15273" i="2" s="1"/>
  <c r="K15289" i="2"/>
  <c r="L15289" i="2" s="1"/>
  <c r="M15289" i="2" s="1"/>
  <c r="K15305" i="2"/>
  <c r="L15305" i="2" s="1"/>
  <c r="M15305" i="2" s="1"/>
  <c r="K15321" i="2"/>
  <c r="L15321" i="2" s="1"/>
  <c r="M15321" i="2" s="1"/>
  <c r="K15337" i="2"/>
  <c r="L15337" i="2" s="1"/>
  <c r="M15337" i="2" s="1"/>
  <c r="K15353" i="2"/>
  <c r="L15353" i="2" s="1"/>
  <c r="M15353" i="2" s="1"/>
  <c r="K15369" i="2"/>
  <c r="L15369" i="2" s="1"/>
  <c r="M15369" i="2" s="1"/>
  <c r="K15385" i="2"/>
  <c r="L15385" i="2" s="1"/>
  <c r="M15385" i="2" s="1"/>
  <c r="K15401" i="2"/>
  <c r="L15401" i="2" s="1"/>
  <c r="M15401" i="2" s="1"/>
  <c r="K15417" i="2"/>
  <c r="L15417" i="2" s="1"/>
  <c r="M15417" i="2" s="1"/>
  <c r="K15433" i="2"/>
  <c r="L15433" i="2" s="1"/>
  <c r="M15433" i="2" s="1"/>
  <c r="K15449" i="2"/>
  <c r="L15449" i="2" s="1"/>
  <c r="M15449" i="2" s="1"/>
  <c r="K15465" i="2"/>
  <c r="L15465" i="2" s="1"/>
  <c r="M15465" i="2" s="1"/>
  <c r="K15481" i="2"/>
  <c r="L15481" i="2" s="1"/>
  <c r="M15481" i="2" s="1"/>
  <c r="K15497" i="2"/>
  <c r="L15497" i="2" s="1"/>
  <c r="M15497" i="2" s="1"/>
  <c r="K15513" i="2"/>
  <c r="L15513" i="2" s="1"/>
  <c r="M15513" i="2" s="1"/>
  <c r="K15529" i="2"/>
  <c r="L15529" i="2" s="1"/>
  <c r="M15529" i="2" s="1"/>
  <c r="K15545" i="2"/>
  <c r="L15545" i="2" s="1"/>
  <c r="M15545" i="2" s="1"/>
  <c r="K15561" i="2"/>
  <c r="L15561" i="2" s="1"/>
  <c r="M15561" i="2" s="1"/>
  <c r="K15577" i="2"/>
  <c r="L15577" i="2" s="1"/>
  <c r="M15577" i="2" s="1"/>
  <c r="K15593" i="2"/>
  <c r="L15593" i="2" s="1"/>
  <c r="M15593" i="2" s="1"/>
  <c r="K15609" i="2"/>
  <c r="L15609" i="2" s="1"/>
  <c r="M15609" i="2" s="1"/>
  <c r="K15625" i="2"/>
  <c r="L15625" i="2" s="1"/>
  <c r="M15625" i="2" s="1"/>
  <c r="K15641" i="2"/>
  <c r="L15641" i="2" s="1"/>
  <c r="M15641" i="2" s="1"/>
  <c r="K15657" i="2"/>
  <c r="L15657" i="2" s="1"/>
  <c r="M15657" i="2" s="1"/>
  <c r="K15673" i="2"/>
  <c r="L15673" i="2" s="1"/>
  <c r="M15673" i="2" s="1"/>
  <c r="K15689" i="2"/>
  <c r="L15689" i="2" s="1"/>
  <c r="M15689" i="2" s="1"/>
  <c r="K15705" i="2"/>
  <c r="L15705" i="2" s="1"/>
  <c r="M15705" i="2" s="1"/>
  <c r="K15721" i="2"/>
  <c r="L15721" i="2" s="1"/>
  <c r="M15721" i="2" s="1"/>
  <c r="K15737" i="2"/>
  <c r="L15737" i="2" s="1"/>
  <c r="M15737" i="2" s="1"/>
  <c r="K15753" i="2"/>
  <c r="L15753" i="2" s="1"/>
  <c r="M15753" i="2" s="1"/>
  <c r="K15769" i="2"/>
  <c r="L15769" i="2" s="1"/>
  <c r="M15769" i="2" s="1"/>
  <c r="K15785" i="2"/>
  <c r="L15785" i="2" s="1"/>
  <c r="M15785" i="2" s="1"/>
  <c r="K15801" i="2"/>
  <c r="L15801" i="2" s="1"/>
  <c r="M15801" i="2" s="1"/>
  <c r="K15817" i="2"/>
  <c r="L15817" i="2" s="1"/>
  <c r="M15817" i="2" s="1"/>
  <c r="K15833" i="2"/>
  <c r="L15833" i="2" s="1"/>
  <c r="M15833" i="2" s="1"/>
  <c r="K15849" i="2"/>
  <c r="L15849" i="2" s="1"/>
  <c r="M15849" i="2" s="1"/>
  <c r="K15865" i="2"/>
  <c r="L15865" i="2" s="1"/>
  <c r="M15865" i="2" s="1"/>
  <c r="K15881" i="2"/>
  <c r="L15881" i="2" s="1"/>
  <c r="M15881" i="2" s="1"/>
  <c r="K15897" i="2"/>
  <c r="L15897" i="2" s="1"/>
  <c r="M15897" i="2" s="1"/>
  <c r="K15913" i="2"/>
  <c r="L15913" i="2" s="1"/>
  <c r="M15913" i="2" s="1"/>
  <c r="K15929" i="2"/>
  <c r="L15929" i="2" s="1"/>
  <c r="M15929" i="2" s="1"/>
  <c r="K15945" i="2"/>
  <c r="L15945" i="2" s="1"/>
  <c r="M15945" i="2" s="1"/>
  <c r="K15961" i="2"/>
  <c r="L15961" i="2" s="1"/>
  <c r="M15961" i="2" s="1"/>
  <c r="K15977" i="2"/>
  <c r="L15977" i="2" s="1"/>
  <c r="M15977" i="2" s="1"/>
  <c r="K15993" i="2"/>
  <c r="L15993" i="2" s="1"/>
  <c r="M15993" i="2" s="1"/>
  <c r="K16009" i="2"/>
  <c r="L16009" i="2" s="1"/>
  <c r="M16009" i="2" s="1"/>
  <c r="K16025" i="2"/>
  <c r="L16025" i="2" s="1"/>
  <c r="M16025" i="2" s="1"/>
  <c r="K16041" i="2"/>
  <c r="L16041" i="2" s="1"/>
  <c r="M16041" i="2" s="1"/>
  <c r="K16057" i="2"/>
  <c r="L16057" i="2" s="1"/>
  <c r="M16057" i="2" s="1"/>
  <c r="K16073" i="2"/>
  <c r="L16073" i="2" s="1"/>
  <c r="M16073" i="2" s="1"/>
  <c r="K16089" i="2"/>
  <c r="L16089" i="2" s="1"/>
  <c r="M16089" i="2" s="1"/>
  <c r="K16105" i="2"/>
  <c r="L16105" i="2" s="1"/>
  <c r="M16105" i="2" s="1"/>
  <c r="K16121" i="2"/>
  <c r="L16121" i="2" s="1"/>
  <c r="M16121" i="2" s="1"/>
  <c r="K16137" i="2"/>
  <c r="L16137" i="2" s="1"/>
  <c r="M16137" i="2" s="1"/>
  <c r="K16153" i="2"/>
  <c r="L16153" i="2" s="1"/>
  <c r="M16153" i="2" s="1"/>
  <c r="K16169" i="2"/>
  <c r="L16169" i="2" s="1"/>
  <c r="M16169" i="2" s="1"/>
  <c r="K16185" i="2"/>
  <c r="L16185" i="2" s="1"/>
  <c r="M16185" i="2" s="1"/>
  <c r="K16201" i="2"/>
  <c r="L16201" i="2" s="1"/>
  <c r="M16201" i="2" s="1"/>
  <c r="K16217" i="2"/>
  <c r="L16217" i="2" s="1"/>
  <c r="M16217" i="2" s="1"/>
  <c r="K16233" i="2"/>
  <c r="L16233" i="2" s="1"/>
  <c r="M16233" i="2" s="1"/>
  <c r="K16249" i="2"/>
  <c r="L16249" i="2" s="1"/>
  <c r="M16249" i="2" s="1"/>
  <c r="K16265" i="2"/>
  <c r="L16265" i="2" s="1"/>
  <c r="M16265" i="2" s="1"/>
  <c r="K16281" i="2"/>
  <c r="L16281" i="2" s="1"/>
  <c r="M16281" i="2" s="1"/>
  <c r="K16297" i="2"/>
  <c r="L16297" i="2" s="1"/>
  <c r="M16297" i="2" s="1"/>
  <c r="K16313" i="2"/>
  <c r="L16313" i="2" s="1"/>
  <c r="M16313" i="2" s="1"/>
  <c r="K16329" i="2"/>
  <c r="L16329" i="2" s="1"/>
  <c r="M16329" i="2" s="1"/>
  <c r="K16345" i="2"/>
  <c r="L16345" i="2" s="1"/>
  <c r="M16345" i="2" s="1"/>
  <c r="K16361" i="2"/>
  <c r="L16361" i="2" s="1"/>
  <c r="M16361" i="2" s="1"/>
  <c r="K16377" i="2"/>
  <c r="L16377" i="2" s="1"/>
  <c r="M16377" i="2" s="1"/>
  <c r="K16393" i="2"/>
  <c r="L16393" i="2" s="1"/>
  <c r="M16393" i="2" s="1"/>
  <c r="K16409" i="2"/>
  <c r="L16409" i="2" s="1"/>
  <c r="M16409" i="2" s="1"/>
  <c r="K16425" i="2"/>
  <c r="L16425" i="2" s="1"/>
  <c r="M16425" i="2" s="1"/>
  <c r="K16441" i="2"/>
  <c r="L16441" i="2" s="1"/>
  <c r="M16441" i="2" s="1"/>
  <c r="K16457" i="2"/>
  <c r="L16457" i="2" s="1"/>
  <c r="M16457" i="2" s="1"/>
  <c r="K16473" i="2"/>
  <c r="L16473" i="2" s="1"/>
  <c r="M16473" i="2" s="1"/>
  <c r="K16489" i="2"/>
  <c r="L16489" i="2" s="1"/>
  <c r="M16489" i="2" s="1"/>
  <c r="K16505" i="2"/>
  <c r="L16505" i="2" s="1"/>
  <c r="M16505" i="2" s="1"/>
  <c r="K16521" i="2"/>
  <c r="L16521" i="2" s="1"/>
  <c r="M16521" i="2" s="1"/>
  <c r="K16537" i="2"/>
  <c r="L16537" i="2" s="1"/>
  <c r="M16537" i="2" s="1"/>
  <c r="K16553" i="2"/>
  <c r="L16553" i="2" s="1"/>
  <c r="M16553" i="2" s="1"/>
  <c r="K16569" i="2"/>
  <c r="L16569" i="2" s="1"/>
  <c r="M16569" i="2" s="1"/>
  <c r="K16585" i="2"/>
  <c r="L16585" i="2" s="1"/>
  <c r="M16585" i="2" s="1"/>
  <c r="K16601" i="2"/>
  <c r="L16601" i="2" s="1"/>
  <c r="M16601" i="2" s="1"/>
  <c r="K16617" i="2"/>
  <c r="L16617" i="2" s="1"/>
  <c r="M16617" i="2" s="1"/>
  <c r="K16633" i="2"/>
  <c r="L16633" i="2" s="1"/>
  <c r="M16633" i="2" s="1"/>
  <c r="K16649" i="2"/>
  <c r="L16649" i="2" s="1"/>
  <c r="M16649" i="2" s="1"/>
  <c r="K16665" i="2"/>
  <c r="L16665" i="2" s="1"/>
  <c r="M16665" i="2" s="1"/>
  <c r="K16681" i="2"/>
  <c r="L16681" i="2" s="1"/>
  <c r="M16681" i="2" s="1"/>
  <c r="K16697" i="2"/>
  <c r="L16697" i="2" s="1"/>
  <c r="M16697" i="2" s="1"/>
  <c r="K16713" i="2"/>
  <c r="L16713" i="2" s="1"/>
  <c r="M16713" i="2" s="1"/>
  <c r="K16729" i="2"/>
  <c r="L16729" i="2" s="1"/>
  <c r="M16729" i="2" s="1"/>
  <c r="K16745" i="2"/>
  <c r="L16745" i="2" s="1"/>
  <c r="M16745" i="2" s="1"/>
  <c r="K16761" i="2"/>
  <c r="L16761" i="2" s="1"/>
  <c r="M16761" i="2" s="1"/>
  <c r="K16777" i="2"/>
  <c r="L16777" i="2" s="1"/>
  <c r="M16777" i="2" s="1"/>
  <c r="K16793" i="2"/>
  <c r="L16793" i="2" s="1"/>
  <c r="M16793" i="2" s="1"/>
  <c r="K16809" i="2"/>
  <c r="L16809" i="2" s="1"/>
  <c r="M16809" i="2" s="1"/>
  <c r="K16825" i="2"/>
  <c r="L16825" i="2" s="1"/>
  <c r="M16825" i="2" s="1"/>
  <c r="K16841" i="2"/>
  <c r="L16841" i="2" s="1"/>
  <c r="M16841" i="2" s="1"/>
  <c r="K16857" i="2"/>
  <c r="L16857" i="2" s="1"/>
  <c r="M16857" i="2" s="1"/>
  <c r="K16873" i="2"/>
  <c r="L16873" i="2" s="1"/>
  <c r="M16873" i="2" s="1"/>
  <c r="K16889" i="2"/>
  <c r="L16889" i="2" s="1"/>
  <c r="M16889" i="2" s="1"/>
  <c r="K16905" i="2"/>
  <c r="L16905" i="2" s="1"/>
  <c r="M16905" i="2" s="1"/>
  <c r="K16921" i="2"/>
  <c r="L16921" i="2" s="1"/>
  <c r="M16921" i="2" s="1"/>
  <c r="K16937" i="2"/>
  <c r="L16937" i="2" s="1"/>
  <c r="M16937" i="2" s="1"/>
  <c r="K16953" i="2"/>
  <c r="L16953" i="2" s="1"/>
  <c r="M16953" i="2" s="1"/>
  <c r="K16969" i="2"/>
  <c r="L16969" i="2" s="1"/>
  <c r="M16969" i="2" s="1"/>
  <c r="K16985" i="2"/>
  <c r="L16985" i="2" s="1"/>
  <c r="M16985" i="2" s="1"/>
  <c r="K17001" i="2"/>
  <c r="L17001" i="2" s="1"/>
  <c r="M17001" i="2" s="1"/>
  <c r="K17017" i="2"/>
  <c r="L17017" i="2" s="1"/>
  <c r="M17017" i="2" s="1"/>
  <c r="K17033" i="2"/>
  <c r="L17033" i="2" s="1"/>
  <c r="M17033" i="2" s="1"/>
  <c r="K17049" i="2"/>
  <c r="L17049" i="2" s="1"/>
  <c r="M17049" i="2" s="1"/>
  <c r="K17065" i="2"/>
  <c r="L17065" i="2" s="1"/>
  <c r="M17065" i="2" s="1"/>
  <c r="K17081" i="2"/>
  <c r="L17081" i="2" s="1"/>
  <c r="M17081" i="2" s="1"/>
  <c r="K17097" i="2"/>
  <c r="L17097" i="2" s="1"/>
  <c r="M17097" i="2" s="1"/>
  <c r="K17113" i="2"/>
  <c r="L17113" i="2" s="1"/>
  <c r="M17113" i="2" s="1"/>
  <c r="K17129" i="2"/>
  <c r="L17129" i="2" s="1"/>
  <c r="M17129" i="2" s="1"/>
  <c r="K17145" i="2"/>
  <c r="L17145" i="2" s="1"/>
  <c r="M17145" i="2" s="1"/>
  <c r="K17161" i="2"/>
  <c r="L17161" i="2" s="1"/>
  <c r="M17161" i="2" s="1"/>
  <c r="K17177" i="2"/>
  <c r="L17177" i="2" s="1"/>
  <c r="M17177" i="2" s="1"/>
  <c r="K17193" i="2"/>
  <c r="L17193" i="2" s="1"/>
  <c r="M17193" i="2" s="1"/>
  <c r="K17209" i="2"/>
  <c r="L17209" i="2" s="1"/>
  <c r="M17209" i="2" s="1"/>
  <c r="K17225" i="2"/>
  <c r="L17225" i="2" s="1"/>
  <c r="M17225" i="2" s="1"/>
  <c r="K17241" i="2"/>
  <c r="L17241" i="2" s="1"/>
  <c r="M17241" i="2" s="1"/>
  <c r="K17257" i="2"/>
  <c r="L17257" i="2" s="1"/>
  <c r="M17257" i="2" s="1"/>
  <c r="K17273" i="2"/>
  <c r="L17273" i="2" s="1"/>
  <c r="M17273" i="2" s="1"/>
  <c r="K17289" i="2"/>
  <c r="L17289" i="2" s="1"/>
  <c r="M17289" i="2" s="1"/>
  <c r="K17305" i="2"/>
  <c r="L17305" i="2" s="1"/>
  <c r="M17305" i="2" s="1"/>
  <c r="K17321" i="2"/>
  <c r="L17321" i="2" s="1"/>
  <c r="M17321" i="2" s="1"/>
  <c r="K17337" i="2"/>
  <c r="L17337" i="2" s="1"/>
  <c r="M17337" i="2" s="1"/>
  <c r="K17353" i="2"/>
  <c r="L17353" i="2" s="1"/>
  <c r="M17353" i="2" s="1"/>
  <c r="K17369" i="2"/>
  <c r="L17369" i="2" s="1"/>
  <c r="M17369" i="2" s="1"/>
  <c r="K17385" i="2"/>
  <c r="L17385" i="2" s="1"/>
  <c r="M17385" i="2" s="1"/>
  <c r="K17401" i="2"/>
  <c r="L17401" i="2" s="1"/>
  <c r="M17401" i="2" s="1"/>
  <c r="K17417" i="2"/>
  <c r="L17417" i="2" s="1"/>
  <c r="M17417" i="2" s="1"/>
  <c r="K17433" i="2"/>
  <c r="L17433" i="2" s="1"/>
  <c r="M17433" i="2" s="1"/>
  <c r="K17449" i="2"/>
  <c r="L17449" i="2" s="1"/>
  <c r="M17449" i="2" s="1"/>
  <c r="K17465" i="2"/>
  <c r="L17465" i="2" s="1"/>
  <c r="M17465" i="2" s="1"/>
  <c r="K17481" i="2"/>
  <c r="L17481" i="2" s="1"/>
  <c r="M17481" i="2" s="1"/>
  <c r="K17497" i="2"/>
  <c r="L17497" i="2" s="1"/>
  <c r="M17497" i="2" s="1"/>
  <c r="K17513" i="2"/>
  <c r="L17513" i="2" s="1"/>
  <c r="M17513" i="2" s="1"/>
  <c r="K17529" i="2"/>
  <c r="L17529" i="2" s="1"/>
  <c r="M17529" i="2" s="1"/>
  <c r="K17545" i="2"/>
  <c r="L17545" i="2" s="1"/>
  <c r="M17545" i="2" s="1"/>
  <c r="K17561" i="2"/>
  <c r="L17561" i="2" s="1"/>
  <c r="M17561" i="2" s="1"/>
  <c r="K17577" i="2"/>
  <c r="L17577" i="2" s="1"/>
  <c r="M17577" i="2" s="1"/>
  <c r="K17593" i="2"/>
  <c r="L17593" i="2" s="1"/>
  <c r="M17593" i="2" s="1"/>
  <c r="K17609" i="2"/>
  <c r="L17609" i="2" s="1"/>
  <c r="M17609" i="2" s="1"/>
  <c r="K17625" i="2"/>
  <c r="L17625" i="2" s="1"/>
  <c r="M17625" i="2" s="1"/>
  <c r="K17641" i="2"/>
  <c r="L17641" i="2" s="1"/>
  <c r="M17641" i="2" s="1"/>
  <c r="K17657" i="2"/>
  <c r="L17657" i="2" s="1"/>
  <c r="M17657" i="2" s="1"/>
  <c r="K17673" i="2"/>
  <c r="L17673" i="2" s="1"/>
  <c r="M17673" i="2" s="1"/>
  <c r="K17689" i="2"/>
  <c r="L17689" i="2" s="1"/>
  <c r="M17689" i="2" s="1"/>
  <c r="K17705" i="2"/>
  <c r="L17705" i="2" s="1"/>
  <c r="M17705" i="2" s="1"/>
  <c r="K17721" i="2"/>
  <c r="L17721" i="2" s="1"/>
  <c r="M17721" i="2" s="1"/>
  <c r="K17737" i="2"/>
  <c r="L17737" i="2" s="1"/>
  <c r="M17737" i="2" s="1"/>
  <c r="K17753" i="2"/>
  <c r="L17753" i="2" s="1"/>
  <c r="M17753" i="2" s="1"/>
  <c r="K17769" i="2"/>
  <c r="L17769" i="2" s="1"/>
  <c r="M17769" i="2" s="1"/>
  <c r="K17785" i="2"/>
  <c r="L17785" i="2" s="1"/>
  <c r="M17785" i="2" s="1"/>
  <c r="K17801" i="2"/>
  <c r="L17801" i="2" s="1"/>
  <c r="M17801" i="2" s="1"/>
  <c r="K17817" i="2"/>
  <c r="L17817" i="2" s="1"/>
  <c r="M17817" i="2" s="1"/>
  <c r="K17833" i="2"/>
  <c r="L17833" i="2" s="1"/>
  <c r="M17833" i="2" s="1"/>
  <c r="K17849" i="2"/>
  <c r="L17849" i="2" s="1"/>
  <c r="M17849" i="2" s="1"/>
  <c r="K17865" i="2"/>
  <c r="L17865" i="2" s="1"/>
  <c r="M17865" i="2" s="1"/>
  <c r="K17881" i="2"/>
  <c r="L17881" i="2" s="1"/>
  <c r="M17881" i="2" s="1"/>
  <c r="K17897" i="2"/>
  <c r="L17897" i="2" s="1"/>
  <c r="M17897" i="2" s="1"/>
  <c r="K17913" i="2"/>
  <c r="L17913" i="2" s="1"/>
  <c r="M17913" i="2" s="1"/>
  <c r="K17929" i="2"/>
  <c r="L17929" i="2" s="1"/>
  <c r="M17929" i="2" s="1"/>
  <c r="K17945" i="2"/>
  <c r="L17945" i="2" s="1"/>
  <c r="M17945" i="2" s="1"/>
  <c r="K17961" i="2"/>
  <c r="L17961" i="2" s="1"/>
  <c r="M17961" i="2" s="1"/>
  <c r="K17977" i="2"/>
  <c r="L17977" i="2" s="1"/>
  <c r="M17977" i="2" s="1"/>
  <c r="K17993" i="2"/>
  <c r="L17993" i="2" s="1"/>
  <c r="M17993" i="2" s="1"/>
  <c r="K18009" i="2"/>
  <c r="L18009" i="2" s="1"/>
  <c r="M18009" i="2" s="1"/>
  <c r="K18025" i="2"/>
  <c r="L18025" i="2" s="1"/>
  <c r="M18025" i="2" s="1"/>
  <c r="K18041" i="2"/>
  <c r="L18041" i="2" s="1"/>
  <c r="M18041" i="2" s="1"/>
  <c r="K18057" i="2"/>
  <c r="L18057" i="2" s="1"/>
  <c r="M18057" i="2" s="1"/>
  <c r="K18073" i="2"/>
  <c r="L18073" i="2" s="1"/>
  <c r="M18073" i="2" s="1"/>
  <c r="K18089" i="2"/>
  <c r="L18089" i="2" s="1"/>
  <c r="M18089" i="2" s="1"/>
  <c r="K18105" i="2"/>
  <c r="L18105" i="2" s="1"/>
  <c r="M18105" i="2" s="1"/>
  <c r="K18121" i="2"/>
  <c r="L18121" i="2" s="1"/>
  <c r="M18121" i="2" s="1"/>
  <c r="K18137" i="2"/>
  <c r="L18137" i="2" s="1"/>
  <c r="M18137" i="2" s="1"/>
  <c r="K18153" i="2"/>
  <c r="L18153" i="2" s="1"/>
  <c r="M18153" i="2" s="1"/>
  <c r="K18169" i="2"/>
  <c r="L18169" i="2" s="1"/>
  <c r="M18169" i="2" s="1"/>
  <c r="K18185" i="2"/>
  <c r="L18185" i="2" s="1"/>
  <c r="M18185" i="2" s="1"/>
  <c r="K18201" i="2"/>
  <c r="L18201" i="2" s="1"/>
  <c r="M18201" i="2" s="1"/>
  <c r="K18217" i="2"/>
  <c r="L18217" i="2" s="1"/>
  <c r="M18217" i="2" s="1"/>
  <c r="K18233" i="2"/>
  <c r="L18233" i="2" s="1"/>
  <c r="M18233" i="2" s="1"/>
  <c r="K18249" i="2"/>
  <c r="L18249" i="2" s="1"/>
  <c r="M18249" i="2" s="1"/>
  <c r="K18265" i="2"/>
  <c r="L18265" i="2" s="1"/>
  <c r="M18265" i="2" s="1"/>
  <c r="K18281" i="2"/>
  <c r="L18281" i="2" s="1"/>
  <c r="M18281" i="2" s="1"/>
  <c r="K18297" i="2"/>
  <c r="L18297" i="2" s="1"/>
  <c r="M18297" i="2" s="1"/>
  <c r="K18313" i="2"/>
  <c r="L18313" i="2" s="1"/>
  <c r="M18313" i="2" s="1"/>
  <c r="K18329" i="2"/>
  <c r="L18329" i="2" s="1"/>
  <c r="M18329" i="2" s="1"/>
  <c r="K18345" i="2"/>
  <c r="L18345" i="2" s="1"/>
  <c r="M18345" i="2" s="1"/>
  <c r="K18361" i="2"/>
  <c r="L18361" i="2" s="1"/>
  <c r="M18361" i="2" s="1"/>
  <c r="K18377" i="2"/>
  <c r="L18377" i="2" s="1"/>
  <c r="M18377" i="2" s="1"/>
  <c r="K18393" i="2"/>
  <c r="L18393" i="2" s="1"/>
  <c r="M18393" i="2" s="1"/>
  <c r="K18409" i="2"/>
  <c r="L18409" i="2" s="1"/>
  <c r="M18409" i="2" s="1"/>
  <c r="K18425" i="2"/>
  <c r="L18425" i="2" s="1"/>
  <c r="M18425" i="2" s="1"/>
  <c r="K18441" i="2"/>
  <c r="L18441" i="2" s="1"/>
  <c r="M18441" i="2" s="1"/>
  <c r="K18457" i="2"/>
  <c r="L18457" i="2" s="1"/>
  <c r="M18457" i="2" s="1"/>
  <c r="K18473" i="2"/>
  <c r="L18473" i="2" s="1"/>
  <c r="M18473" i="2" s="1"/>
  <c r="K18489" i="2"/>
  <c r="L18489" i="2" s="1"/>
  <c r="M18489" i="2" s="1"/>
  <c r="K18505" i="2"/>
  <c r="L18505" i="2" s="1"/>
  <c r="M18505" i="2" s="1"/>
  <c r="K18521" i="2"/>
  <c r="L18521" i="2" s="1"/>
  <c r="M18521" i="2" s="1"/>
  <c r="K18537" i="2"/>
  <c r="L18537" i="2" s="1"/>
  <c r="M18537" i="2" s="1"/>
  <c r="K18553" i="2"/>
  <c r="L18553" i="2" s="1"/>
  <c r="M18553" i="2" s="1"/>
  <c r="K18569" i="2"/>
  <c r="L18569" i="2" s="1"/>
  <c r="M18569" i="2" s="1"/>
  <c r="K18585" i="2"/>
  <c r="L18585" i="2" s="1"/>
  <c r="M18585" i="2" s="1"/>
  <c r="K18601" i="2"/>
  <c r="L18601" i="2" s="1"/>
  <c r="M18601" i="2" s="1"/>
  <c r="K18617" i="2"/>
  <c r="L18617" i="2" s="1"/>
  <c r="M18617" i="2" s="1"/>
  <c r="K18633" i="2"/>
  <c r="L18633" i="2" s="1"/>
  <c r="M18633" i="2" s="1"/>
  <c r="K18649" i="2"/>
  <c r="L18649" i="2" s="1"/>
  <c r="M18649" i="2" s="1"/>
  <c r="K18665" i="2"/>
  <c r="L18665" i="2" s="1"/>
  <c r="M18665" i="2" s="1"/>
  <c r="K18681" i="2"/>
  <c r="L18681" i="2" s="1"/>
  <c r="M18681" i="2" s="1"/>
  <c r="K18697" i="2"/>
  <c r="L18697" i="2" s="1"/>
  <c r="M18697" i="2" s="1"/>
  <c r="K18713" i="2"/>
  <c r="L18713" i="2" s="1"/>
  <c r="M18713" i="2" s="1"/>
  <c r="K18729" i="2"/>
  <c r="L18729" i="2" s="1"/>
  <c r="M18729" i="2" s="1"/>
  <c r="K18745" i="2"/>
  <c r="L18745" i="2" s="1"/>
  <c r="M18745" i="2" s="1"/>
  <c r="K18761" i="2"/>
  <c r="L18761" i="2" s="1"/>
  <c r="M18761" i="2" s="1"/>
  <c r="K18777" i="2"/>
  <c r="L18777" i="2" s="1"/>
  <c r="M18777" i="2" s="1"/>
  <c r="K18793" i="2"/>
  <c r="L18793" i="2" s="1"/>
  <c r="M18793" i="2" s="1"/>
  <c r="K18809" i="2"/>
  <c r="L18809" i="2" s="1"/>
  <c r="M18809" i="2" s="1"/>
  <c r="K18825" i="2"/>
  <c r="L18825" i="2" s="1"/>
  <c r="M18825" i="2" s="1"/>
  <c r="K18841" i="2"/>
  <c r="L18841" i="2" s="1"/>
  <c r="M18841" i="2" s="1"/>
  <c r="K18857" i="2"/>
  <c r="L18857" i="2" s="1"/>
  <c r="M18857" i="2" s="1"/>
  <c r="K18873" i="2"/>
  <c r="L18873" i="2" s="1"/>
  <c r="M18873" i="2" s="1"/>
  <c r="K18889" i="2"/>
  <c r="L18889" i="2" s="1"/>
  <c r="M18889" i="2" s="1"/>
  <c r="K18905" i="2"/>
  <c r="L18905" i="2" s="1"/>
  <c r="M18905" i="2" s="1"/>
  <c r="K18921" i="2"/>
  <c r="L18921" i="2" s="1"/>
  <c r="M18921" i="2" s="1"/>
  <c r="K18937" i="2"/>
  <c r="L18937" i="2" s="1"/>
  <c r="M18937" i="2" s="1"/>
  <c r="K18953" i="2"/>
  <c r="L18953" i="2" s="1"/>
  <c r="M18953" i="2" s="1"/>
  <c r="K18969" i="2"/>
  <c r="L18969" i="2" s="1"/>
  <c r="M18969" i="2" s="1"/>
  <c r="K18985" i="2"/>
  <c r="L18985" i="2" s="1"/>
  <c r="M18985" i="2" s="1"/>
  <c r="K19001" i="2"/>
  <c r="L19001" i="2" s="1"/>
  <c r="M19001" i="2" s="1"/>
  <c r="K19017" i="2"/>
  <c r="L19017" i="2" s="1"/>
  <c r="M19017" i="2" s="1"/>
  <c r="K19033" i="2"/>
  <c r="L19033" i="2" s="1"/>
  <c r="M19033" i="2" s="1"/>
  <c r="K19049" i="2"/>
  <c r="L19049" i="2" s="1"/>
  <c r="M19049" i="2" s="1"/>
  <c r="K19065" i="2"/>
  <c r="L19065" i="2" s="1"/>
  <c r="M19065" i="2" s="1"/>
  <c r="K19081" i="2"/>
  <c r="L19081" i="2" s="1"/>
  <c r="M19081" i="2" s="1"/>
  <c r="K19097" i="2"/>
  <c r="L19097" i="2" s="1"/>
  <c r="M19097" i="2" s="1"/>
  <c r="K19113" i="2"/>
  <c r="L19113" i="2" s="1"/>
  <c r="M19113" i="2" s="1"/>
  <c r="K19129" i="2"/>
  <c r="L19129" i="2" s="1"/>
  <c r="M19129" i="2" s="1"/>
  <c r="K19145" i="2"/>
  <c r="L19145" i="2" s="1"/>
  <c r="M19145" i="2" s="1"/>
  <c r="K19161" i="2"/>
  <c r="L19161" i="2" s="1"/>
  <c r="M19161" i="2" s="1"/>
  <c r="K19177" i="2"/>
  <c r="L19177" i="2" s="1"/>
  <c r="M19177" i="2" s="1"/>
  <c r="K19193" i="2"/>
  <c r="L19193" i="2" s="1"/>
  <c r="M19193" i="2" s="1"/>
  <c r="K19209" i="2"/>
  <c r="L19209" i="2" s="1"/>
  <c r="M19209" i="2" s="1"/>
  <c r="K19225" i="2"/>
  <c r="L19225" i="2" s="1"/>
  <c r="M19225" i="2" s="1"/>
  <c r="K19241" i="2"/>
  <c r="L19241" i="2" s="1"/>
  <c r="M19241" i="2" s="1"/>
  <c r="K19257" i="2"/>
  <c r="L19257" i="2" s="1"/>
  <c r="M19257" i="2" s="1"/>
  <c r="K19273" i="2"/>
  <c r="L19273" i="2" s="1"/>
  <c r="M19273" i="2" s="1"/>
  <c r="K19289" i="2"/>
  <c r="L19289" i="2" s="1"/>
  <c r="M19289" i="2" s="1"/>
  <c r="K19305" i="2"/>
  <c r="L19305" i="2" s="1"/>
  <c r="M19305" i="2" s="1"/>
  <c r="K3481" i="2"/>
  <c r="L3481" i="2" s="1"/>
  <c r="M3481" i="2" s="1"/>
  <c r="K3545" i="2"/>
  <c r="L3545" i="2" s="1"/>
  <c r="M3545" i="2" s="1"/>
  <c r="K3609" i="2"/>
  <c r="L3609" i="2" s="1"/>
  <c r="M3609" i="2" s="1"/>
  <c r="K3673" i="2"/>
  <c r="L3673" i="2" s="1"/>
  <c r="M3673" i="2" s="1"/>
  <c r="K3737" i="2"/>
  <c r="L3737" i="2" s="1"/>
  <c r="M3737" i="2" s="1"/>
  <c r="K3801" i="2"/>
  <c r="L3801" i="2" s="1"/>
  <c r="M3801" i="2" s="1"/>
  <c r="K3865" i="2"/>
  <c r="L3865" i="2" s="1"/>
  <c r="M3865" i="2" s="1"/>
  <c r="K3929" i="2"/>
  <c r="L3929" i="2" s="1"/>
  <c r="M3929" i="2" s="1"/>
  <c r="K3993" i="2"/>
  <c r="L3993" i="2" s="1"/>
  <c r="M3993" i="2" s="1"/>
  <c r="K4057" i="2"/>
  <c r="L4057" i="2" s="1"/>
  <c r="M4057" i="2" s="1"/>
  <c r="K4121" i="2"/>
  <c r="L4121" i="2" s="1"/>
  <c r="M4121" i="2" s="1"/>
  <c r="K4185" i="2"/>
  <c r="L4185" i="2" s="1"/>
  <c r="M4185" i="2" s="1"/>
  <c r="K4249" i="2"/>
  <c r="L4249" i="2" s="1"/>
  <c r="M4249" i="2" s="1"/>
  <c r="K4313" i="2"/>
  <c r="L4313" i="2" s="1"/>
  <c r="M4313" i="2" s="1"/>
  <c r="K4377" i="2"/>
  <c r="L4377" i="2" s="1"/>
  <c r="M4377" i="2" s="1"/>
  <c r="K4441" i="2"/>
  <c r="L4441" i="2" s="1"/>
  <c r="M4441" i="2" s="1"/>
  <c r="K4505" i="2"/>
  <c r="L4505" i="2" s="1"/>
  <c r="M4505" i="2" s="1"/>
  <c r="K4569" i="2"/>
  <c r="L4569" i="2" s="1"/>
  <c r="M4569" i="2" s="1"/>
  <c r="K4633" i="2"/>
  <c r="L4633" i="2" s="1"/>
  <c r="M4633" i="2" s="1"/>
  <c r="K4697" i="2"/>
  <c r="L4697" i="2" s="1"/>
  <c r="M4697" i="2" s="1"/>
  <c r="K4761" i="2"/>
  <c r="L4761" i="2" s="1"/>
  <c r="M4761" i="2" s="1"/>
  <c r="K4825" i="2"/>
  <c r="L4825" i="2" s="1"/>
  <c r="M4825" i="2" s="1"/>
  <c r="K4889" i="2"/>
  <c r="L4889" i="2" s="1"/>
  <c r="M4889" i="2" s="1"/>
  <c r="K4953" i="2"/>
  <c r="L4953" i="2" s="1"/>
  <c r="M4953" i="2" s="1"/>
  <c r="K5017" i="2"/>
  <c r="L5017" i="2" s="1"/>
  <c r="M5017" i="2" s="1"/>
  <c r="K5081" i="2"/>
  <c r="L5081" i="2" s="1"/>
  <c r="M5081" i="2" s="1"/>
  <c r="K5145" i="2"/>
  <c r="L5145" i="2" s="1"/>
  <c r="M5145" i="2" s="1"/>
  <c r="K5209" i="2"/>
  <c r="L5209" i="2" s="1"/>
  <c r="M5209" i="2" s="1"/>
  <c r="K5273" i="2"/>
  <c r="L5273" i="2" s="1"/>
  <c r="M5273" i="2" s="1"/>
  <c r="K5337" i="2"/>
  <c r="L5337" i="2" s="1"/>
  <c r="M5337" i="2" s="1"/>
  <c r="K5401" i="2"/>
  <c r="L5401" i="2" s="1"/>
  <c r="M5401" i="2" s="1"/>
  <c r="K5465" i="2"/>
  <c r="L5465" i="2" s="1"/>
  <c r="M5465" i="2" s="1"/>
  <c r="K5529" i="2"/>
  <c r="L5529" i="2" s="1"/>
  <c r="M5529" i="2" s="1"/>
  <c r="K5593" i="2"/>
  <c r="L5593" i="2" s="1"/>
  <c r="M5593" i="2" s="1"/>
  <c r="K5657" i="2"/>
  <c r="L5657" i="2" s="1"/>
  <c r="M5657" i="2" s="1"/>
  <c r="K5721" i="2"/>
  <c r="L5721" i="2" s="1"/>
  <c r="M5721" i="2" s="1"/>
  <c r="K5785" i="2"/>
  <c r="L5785" i="2" s="1"/>
  <c r="M5785" i="2" s="1"/>
  <c r="K5849" i="2"/>
  <c r="L5849" i="2" s="1"/>
  <c r="M5849" i="2" s="1"/>
  <c r="K5913" i="2"/>
  <c r="L5913" i="2" s="1"/>
  <c r="M5913" i="2" s="1"/>
  <c r="K5977" i="2"/>
  <c r="L5977" i="2" s="1"/>
  <c r="M5977" i="2" s="1"/>
  <c r="K6041" i="2"/>
  <c r="L6041" i="2" s="1"/>
  <c r="M6041" i="2" s="1"/>
  <c r="K6105" i="2"/>
  <c r="L6105" i="2" s="1"/>
  <c r="M6105" i="2" s="1"/>
  <c r="K6169" i="2"/>
  <c r="L6169" i="2" s="1"/>
  <c r="M6169" i="2" s="1"/>
  <c r="K6233" i="2"/>
  <c r="L6233" i="2" s="1"/>
  <c r="M6233" i="2" s="1"/>
  <c r="K6297" i="2"/>
  <c r="L6297" i="2" s="1"/>
  <c r="M6297" i="2" s="1"/>
  <c r="K6361" i="2"/>
  <c r="L6361" i="2" s="1"/>
  <c r="M6361" i="2" s="1"/>
  <c r="K6425" i="2"/>
  <c r="L6425" i="2" s="1"/>
  <c r="M6425" i="2" s="1"/>
  <c r="K6489" i="2"/>
  <c r="L6489" i="2" s="1"/>
  <c r="M6489" i="2" s="1"/>
  <c r="K6553" i="2"/>
  <c r="L6553" i="2" s="1"/>
  <c r="M6553" i="2" s="1"/>
  <c r="K6617" i="2"/>
  <c r="L6617" i="2" s="1"/>
  <c r="M6617" i="2" s="1"/>
  <c r="K6681" i="2"/>
  <c r="L6681" i="2" s="1"/>
  <c r="M6681" i="2" s="1"/>
  <c r="K6745" i="2"/>
  <c r="L6745" i="2" s="1"/>
  <c r="M6745" i="2" s="1"/>
  <c r="K6809" i="2"/>
  <c r="L6809" i="2" s="1"/>
  <c r="M6809" i="2" s="1"/>
  <c r="K6873" i="2"/>
  <c r="L6873" i="2" s="1"/>
  <c r="M6873" i="2" s="1"/>
  <c r="K6937" i="2"/>
  <c r="L6937" i="2" s="1"/>
  <c r="M6937" i="2" s="1"/>
  <c r="K7001" i="2"/>
  <c r="L7001" i="2" s="1"/>
  <c r="M7001" i="2" s="1"/>
  <c r="K7065" i="2"/>
  <c r="L7065" i="2" s="1"/>
  <c r="M7065" i="2" s="1"/>
  <c r="K7129" i="2"/>
  <c r="L7129" i="2" s="1"/>
  <c r="M7129" i="2" s="1"/>
  <c r="K7193" i="2"/>
  <c r="L7193" i="2" s="1"/>
  <c r="M7193" i="2" s="1"/>
  <c r="K7257" i="2"/>
  <c r="L7257" i="2" s="1"/>
  <c r="M7257" i="2" s="1"/>
  <c r="K7321" i="2"/>
  <c r="L7321" i="2" s="1"/>
  <c r="M7321" i="2" s="1"/>
  <c r="K7385" i="2"/>
  <c r="L7385" i="2" s="1"/>
  <c r="M7385" i="2" s="1"/>
  <c r="K7449" i="2"/>
  <c r="L7449" i="2" s="1"/>
  <c r="M7449" i="2" s="1"/>
  <c r="K7513" i="2"/>
  <c r="L7513" i="2" s="1"/>
  <c r="M7513" i="2" s="1"/>
  <c r="K7577" i="2"/>
  <c r="L7577" i="2" s="1"/>
  <c r="M7577" i="2" s="1"/>
  <c r="K7641" i="2"/>
  <c r="L7641" i="2" s="1"/>
  <c r="M7641" i="2" s="1"/>
  <c r="K7705" i="2"/>
  <c r="L7705" i="2" s="1"/>
  <c r="M7705" i="2" s="1"/>
  <c r="K7740" i="2"/>
  <c r="L7740" i="2" s="1"/>
  <c r="M7740" i="2" s="1"/>
  <c r="K7772" i="2"/>
  <c r="L7772" i="2" s="1"/>
  <c r="M7772" i="2" s="1"/>
  <c r="K7804" i="2"/>
  <c r="L7804" i="2" s="1"/>
  <c r="M7804" i="2" s="1"/>
  <c r="K7836" i="2"/>
  <c r="L7836" i="2" s="1"/>
  <c r="M7836" i="2" s="1"/>
  <c r="K7868" i="2"/>
  <c r="L7868" i="2" s="1"/>
  <c r="M7868" i="2" s="1"/>
  <c r="K7900" i="2"/>
  <c r="L7900" i="2" s="1"/>
  <c r="M7900" i="2" s="1"/>
  <c r="K7932" i="2"/>
  <c r="L7932" i="2" s="1"/>
  <c r="M7932" i="2" s="1"/>
  <c r="K7964" i="2"/>
  <c r="L7964" i="2" s="1"/>
  <c r="M7964" i="2" s="1"/>
  <c r="K7996" i="2"/>
  <c r="L7996" i="2" s="1"/>
  <c r="M7996" i="2" s="1"/>
  <c r="K8028" i="2"/>
  <c r="L8028" i="2" s="1"/>
  <c r="M8028" i="2" s="1"/>
  <c r="K8060" i="2"/>
  <c r="L8060" i="2" s="1"/>
  <c r="M8060" i="2" s="1"/>
  <c r="K8092" i="2"/>
  <c r="L8092" i="2" s="1"/>
  <c r="M8092" i="2" s="1"/>
  <c r="K8124" i="2"/>
  <c r="L8124" i="2" s="1"/>
  <c r="M8124" i="2" s="1"/>
  <c r="K8156" i="2"/>
  <c r="L8156" i="2" s="1"/>
  <c r="M8156" i="2" s="1"/>
  <c r="K8188" i="2"/>
  <c r="L8188" i="2" s="1"/>
  <c r="M8188" i="2" s="1"/>
  <c r="K8220" i="2"/>
  <c r="L8220" i="2" s="1"/>
  <c r="M8220" i="2" s="1"/>
  <c r="K8252" i="2"/>
  <c r="L8252" i="2" s="1"/>
  <c r="M8252" i="2" s="1"/>
  <c r="K8284" i="2"/>
  <c r="L8284" i="2" s="1"/>
  <c r="M8284" i="2" s="1"/>
  <c r="K8316" i="2"/>
  <c r="L8316" i="2" s="1"/>
  <c r="M8316" i="2" s="1"/>
  <c r="K8348" i="2"/>
  <c r="L8348" i="2" s="1"/>
  <c r="M8348" i="2" s="1"/>
  <c r="K8380" i="2"/>
  <c r="L8380" i="2" s="1"/>
  <c r="M8380" i="2" s="1"/>
  <c r="K8412" i="2"/>
  <c r="L8412" i="2" s="1"/>
  <c r="M8412" i="2" s="1"/>
  <c r="K8444" i="2"/>
  <c r="L8444" i="2" s="1"/>
  <c r="M8444" i="2" s="1"/>
  <c r="K8476" i="2"/>
  <c r="L8476" i="2" s="1"/>
  <c r="M8476" i="2" s="1"/>
  <c r="K8508" i="2"/>
  <c r="L8508" i="2" s="1"/>
  <c r="M8508" i="2" s="1"/>
  <c r="K8540" i="2"/>
  <c r="L8540" i="2" s="1"/>
  <c r="M8540" i="2" s="1"/>
  <c r="K8572" i="2"/>
  <c r="L8572" i="2" s="1"/>
  <c r="M8572" i="2" s="1"/>
  <c r="K8604" i="2"/>
  <c r="L8604" i="2" s="1"/>
  <c r="M8604" i="2" s="1"/>
  <c r="K8636" i="2"/>
  <c r="L8636" i="2" s="1"/>
  <c r="M8636" i="2" s="1"/>
  <c r="K8668" i="2"/>
  <c r="L8668" i="2" s="1"/>
  <c r="M8668" i="2" s="1"/>
  <c r="K8700" i="2"/>
  <c r="L8700" i="2" s="1"/>
  <c r="M8700" i="2" s="1"/>
  <c r="K8732" i="2"/>
  <c r="L8732" i="2" s="1"/>
  <c r="M8732" i="2" s="1"/>
  <c r="K8764" i="2"/>
  <c r="L8764" i="2" s="1"/>
  <c r="M8764" i="2" s="1"/>
  <c r="K8796" i="2"/>
  <c r="L8796" i="2" s="1"/>
  <c r="M8796" i="2" s="1"/>
  <c r="K8828" i="2"/>
  <c r="L8828" i="2" s="1"/>
  <c r="M8828" i="2" s="1"/>
  <c r="K8860" i="2"/>
  <c r="L8860" i="2" s="1"/>
  <c r="M8860" i="2" s="1"/>
  <c r="K8892" i="2"/>
  <c r="L8892" i="2" s="1"/>
  <c r="M8892" i="2" s="1"/>
  <c r="K8924" i="2"/>
  <c r="L8924" i="2" s="1"/>
  <c r="M8924" i="2" s="1"/>
  <c r="K8956" i="2"/>
  <c r="L8956" i="2" s="1"/>
  <c r="M8956" i="2" s="1"/>
  <c r="K8988" i="2"/>
  <c r="L8988" i="2" s="1"/>
  <c r="M8988" i="2" s="1"/>
  <c r="K9020" i="2"/>
  <c r="L9020" i="2" s="1"/>
  <c r="M9020" i="2" s="1"/>
  <c r="K9052" i="2"/>
  <c r="L9052" i="2" s="1"/>
  <c r="M9052" i="2" s="1"/>
  <c r="K9084" i="2"/>
  <c r="L9084" i="2" s="1"/>
  <c r="M9084" i="2" s="1"/>
  <c r="K9116" i="2"/>
  <c r="L9116" i="2" s="1"/>
  <c r="M9116" i="2" s="1"/>
  <c r="K9148" i="2"/>
  <c r="L9148" i="2" s="1"/>
  <c r="M9148" i="2" s="1"/>
  <c r="K9180" i="2"/>
  <c r="L9180" i="2" s="1"/>
  <c r="M9180" i="2" s="1"/>
  <c r="K9212" i="2"/>
  <c r="L9212" i="2" s="1"/>
  <c r="M9212" i="2" s="1"/>
  <c r="K9244" i="2"/>
  <c r="L9244" i="2" s="1"/>
  <c r="M9244" i="2" s="1"/>
  <c r="K9276" i="2"/>
  <c r="L9276" i="2" s="1"/>
  <c r="M9276" i="2" s="1"/>
  <c r="K9308" i="2"/>
  <c r="L9308" i="2" s="1"/>
  <c r="M9308" i="2" s="1"/>
  <c r="K9340" i="2"/>
  <c r="L9340" i="2" s="1"/>
  <c r="M9340" i="2" s="1"/>
  <c r="K9372" i="2"/>
  <c r="L9372" i="2" s="1"/>
  <c r="M9372" i="2" s="1"/>
  <c r="K9404" i="2"/>
  <c r="L9404" i="2" s="1"/>
  <c r="M9404" i="2" s="1"/>
  <c r="K9436" i="2"/>
  <c r="L9436" i="2" s="1"/>
  <c r="M9436" i="2" s="1"/>
  <c r="K9468" i="2"/>
  <c r="L9468" i="2" s="1"/>
  <c r="M9468" i="2" s="1"/>
  <c r="K9500" i="2"/>
  <c r="L9500" i="2" s="1"/>
  <c r="M9500" i="2" s="1"/>
  <c r="K9532" i="2"/>
  <c r="L9532" i="2" s="1"/>
  <c r="M9532" i="2" s="1"/>
  <c r="K9564" i="2"/>
  <c r="L9564" i="2" s="1"/>
  <c r="M9564" i="2" s="1"/>
  <c r="K9596" i="2"/>
  <c r="L9596" i="2" s="1"/>
  <c r="M9596" i="2" s="1"/>
  <c r="K9628" i="2"/>
  <c r="L9628" i="2" s="1"/>
  <c r="M9628" i="2" s="1"/>
  <c r="K9660" i="2"/>
  <c r="L9660" i="2" s="1"/>
  <c r="M9660" i="2" s="1"/>
  <c r="K9692" i="2"/>
  <c r="L9692" i="2" s="1"/>
  <c r="M9692" i="2" s="1"/>
  <c r="K9724" i="2"/>
  <c r="L9724" i="2" s="1"/>
  <c r="M9724" i="2" s="1"/>
  <c r="K9756" i="2"/>
  <c r="L9756" i="2" s="1"/>
  <c r="M9756" i="2" s="1"/>
  <c r="K9788" i="2"/>
  <c r="L9788" i="2" s="1"/>
  <c r="M9788" i="2" s="1"/>
  <c r="K9820" i="2"/>
  <c r="L9820" i="2" s="1"/>
  <c r="M9820" i="2" s="1"/>
  <c r="K9852" i="2"/>
  <c r="L9852" i="2" s="1"/>
  <c r="M9852" i="2" s="1"/>
  <c r="K9884" i="2"/>
  <c r="L9884" i="2" s="1"/>
  <c r="M9884" i="2" s="1"/>
  <c r="K9916" i="2"/>
  <c r="L9916" i="2" s="1"/>
  <c r="M9916" i="2" s="1"/>
  <c r="K9948" i="2"/>
  <c r="L9948" i="2" s="1"/>
  <c r="M9948" i="2" s="1"/>
  <c r="K9980" i="2"/>
  <c r="L9980" i="2" s="1"/>
  <c r="M9980" i="2" s="1"/>
  <c r="K10012" i="2"/>
  <c r="L10012" i="2" s="1"/>
  <c r="M10012" i="2" s="1"/>
  <c r="K10044" i="2"/>
  <c r="L10044" i="2" s="1"/>
  <c r="M10044" i="2" s="1"/>
  <c r="K10076" i="2"/>
  <c r="L10076" i="2" s="1"/>
  <c r="M10076" i="2" s="1"/>
  <c r="K10108" i="2"/>
  <c r="L10108" i="2" s="1"/>
  <c r="M10108" i="2" s="1"/>
  <c r="K10140" i="2"/>
  <c r="L10140" i="2" s="1"/>
  <c r="M10140" i="2" s="1"/>
  <c r="K10172" i="2"/>
  <c r="L10172" i="2" s="1"/>
  <c r="M10172" i="2" s="1"/>
  <c r="K10204" i="2"/>
  <c r="L10204" i="2" s="1"/>
  <c r="M10204" i="2" s="1"/>
  <c r="K10236" i="2"/>
  <c r="L10236" i="2" s="1"/>
  <c r="M10236" i="2" s="1"/>
  <c r="K10268" i="2"/>
  <c r="L10268" i="2" s="1"/>
  <c r="M10268" i="2" s="1"/>
  <c r="K10300" i="2"/>
  <c r="L10300" i="2" s="1"/>
  <c r="M10300" i="2" s="1"/>
  <c r="K10332" i="2"/>
  <c r="L10332" i="2" s="1"/>
  <c r="M10332" i="2" s="1"/>
  <c r="K10364" i="2"/>
  <c r="L10364" i="2" s="1"/>
  <c r="M10364" i="2" s="1"/>
  <c r="K10396" i="2"/>
  <c r="L10396" i="2" s="1"/>
  <c r="M10396" i="2" s="1"/>
  <c r="K10428" i="2"/>
  <c r="L10428" i="2" s="1"/>
  <c r="M10428" i="2" s="1"/>
  <c r="K10460" i="2"/>
  <c r="L10460" i="2" s="1"/>
  <c r="M10460" i="2" s="1"/>
  <c r="K10492" i="2"/>
  <c r="L10492" i="2" s="1"/>
  <c r="M10492" i="2" s="1"/>
  <c r="K10524" i="2"/>
  <c r="L10524" i="2" s="1"/>
  <c r="M10524" i="2" s="1"/>
  <c r="K10556" i="2"/>
  <c r="L10556" i="2" s="1"/>
  <c r="M10556" i="2" s="1"/>
  <c r="K10588" i="2"/>
  <c r="L10588" i="2" s="1"/>
  <c r="M10588" i="2" s="1"/>
  <c r="K10620" i="2"/>
  <c r="L10620" i="2" s="1"/>
  <c r="M10620" i="2" s="1"/>
  <c r="K10652" i="2"/>
  <c r="L10652" i="2" s="1"/>
  <c r="M10652" i="2" s="1"/>
  <c r="K10684" i="2"/>
  <c r="L10684" i="2" s="1"/>
  <c r="M10684" i="2" s="1"/>
  <c r="K10716" i="2"/>
  <c r="L10716" i="2" s="1"/>
  <c r="M10716" i="2" s="1"/>
  <c r="K10748" i="2"/>
  <c r="L10748" i="2" s="1"/>
  <c r="M10748" i="2" s="1"/>
  <c r="K10780" i="2"/>
  <c r="L10780" i="2" s="1"/>
  <c r="M10780" i="2" s="1"/>
  <c r="K10812" i="2"/>
  <c r="L10812" i="2" s="1"/>
  <c r="M10812" i="2" s="1"/>
  <c r="K10844" i="2"/>
  <c r="L10844" i="2" s="1"/>
  <c r="M10844" i="2" s="1"/>
  <c r="K10876" i="2"/>
  <c r="L10876" i="2" s="1"/>
  <c r="M10876" i="2" s="1"/>
  <c r="K10908" i="2"/>
  <c r="L10908" i="2" s="1"/>
  <c r="M10908" i="2" s="1"/>
  <c r="K10940" i="2"/>
  <c r="L10940" i="2" s="1"/>
  <c r="M10940" i="2" s="1"/>
  <c r="K10972" i="2"/>
  <c r="L10972" i="2" s="1"/>
  <c r="M10972" i="2" s="1"/>
  <c r="K11004" i="2"/>
  <c r="L11004" i="2" s="1"/>
  <c r="M11004" i="2" s="1"/>
  <c r="K11036" i="2"/>
  <c r="L11036" i="2" s="1"/>
  <c r="M11036" i="2" s="1"/>
  <c r="K11068" i="2"/>
  <c r="L11068" i="2" s="1"/>
  <c r="M11068" i="2" s="1"/>
  <c r="K11100" i="2"/>
  <c r="L11100" i="2" s="1"/>
  <c r="M11100" i="2" s="1"/>
  <c r="K11132" i="2"/>
  <c r="L11132" i="2" s="1"/>
  <c r="M11132" i="2" s="1"/>
  <c r="K11164" i="2"/>
  <c r="L11164" i="2" s="1"/>
  <c r="M11164" i="2" s="1"/>
  <c r="K11196" i="2"/>
  <c r="L11196" i="2" s="1"/>
  <c r="M11196" i="2" s="1"/>
  <c r="K11218" i="2"/>
  <c r="L11218" i="2" s="1"/>
  <c r="M11218" i="2" s="1"/>
  <c r="K11234" i="2"/>
  <c r="L11234" i="2" s="1"/>
  <c r="M11234" i="2" s="1"/>
  <c r="K11250" i="2"/>
  <c r="L11250" i="2" s="1"/>
  <c r="M11250" i="2" s="1"/>
  <c r="K11266" i="2"/>
  <c r="L11266" i="2" s="1"/>
  <c r="M11266" i="2" s="1"/>
  <c r="K11282" i="2"/>
  <c r="L11282" i="2" s="1"/>
  <c r="M11282" i="2" s="1"/>
  <c r="K11298" i="2"/>
  <c r="L11298" i="2" s="1"/>
  <c r="M11298" i="2" s="1"/>
  <c r="K11314" i="2"/>
  <c r="L11314" i="2" s="1"/>
  <c r="M11314" i="2" s="1"/>
  <c r="K11330" i="2"/>
  <c r="L11330" i="2" s="1"/>
  <c r="M11330" i="2" s="1"/>
  <c r="K11346" i="2"/>
  <c r="L11346" i="2" s="1"/>
  <c r="M11346" i="2" s="1"/>
  <c r="K11362" i="2"/>
  <c r="L11362" i="2" s="1"/>
  <c r="M11362" i="2" s="1"/>
  <c r="K11378" i="2"/>
  <c r="L11378" i="2" s="1"/>
  <c r="M11378" i="2" s="1"/>
  <c r="K11394" i="2"/>
  <c r="L11394" i="2" s="1"/>
  <c r="M11394" i="2" s="1"/>
  <c r="K11410" i="2"/>
  <c r="L11410" i="2" s="1"/>
  <c r="M11410" i="2" s="1"/>
  <c r="K11426" i="2"/>
  <c r="L11426" i="2" s="1"/>
  <c r="M11426" i="2" s="1"/>
  <c r="K11442" i="2"/>
  <c r="L11442" i="2" s="1"/>
  <c r="M11442" i="2" s="1"/>
  <c r="K11458" i="2"/>
  <c r="L11458" i="2" s="1"/>
  <c r="M11458" i="2" s="1"/>
  <c r="K11474" i="2"/>
  <c r="L11474" i="2" s="1"/>
  <c r="M11474" i="2" s="1"/>
  <c r="K11490" i="2"/>
  <c r="L11490" i="2" s="1"/>
  <c r="M11490" i="2" s="1"/>
  <c r="K11506" i="2"/>
  <c r="L11506" i="2" s="1"/>
  <c r="M11506" i="2" s="1"/>
  <c r="K11522" i="2"/>
  <c r="L11522" i="2" s="1"/>
  <c r="M11522" i="2" s="1"/>
  <c r="K11538" i="2"/>
  <c r="L11538" i="2" s="1"/>
  <c r="M11538" i="2" s="1"/>
  <c r="K11554" i="2"/>
  <c r="L11554" i="2" s="1"/>
  <c r="M11554" i="2" s="1"/>
  <c r="K11570" i="2"/>
  <c r="L11570" i="2" s="1"/>
  <c r="M11570" i="2" s="1"/>
  <c r="K11586" i="2"/>
  <c r="L11586" i="2" s="1"/>
  <c r="M11586" i="2" s="1"/>
  <c r="K11602" i="2"/>
  <c r="L11602" i="2" s="1"/>
  <c r="M11602" i="2" s="1"/>
  <c r="K11618" i="2"/>
  <c r="L11618" i="2" s="1"/>
  <c r="M11618" i="2" s="1"/>
  <c r="K11634" i="2"/>
  <c r="L11634" i="2" s="1"/>
  <c r="M11634" i="2" s="1"/>
  <c r="K11650" i="2"/>
  <c r="L11650" i="2" s="1"/>
  <c r="M11650" i="2" s="1"/>
  <c r="K11666" i="2"/>
  <c r="L11666" i="2" s="1"/>
  <c r="M11666" i="2" s="1"/>
  <c r="K11682" i="2"/>
  <c r="L11682" i="2" s="1"/>
  <c r="M11682" i="2" s="1"/>
  <c r="K11698" i="2"/>
  <c r="L11698" i="2" s="1"/>
  <c r="M11698" i="2" s="1"/>
  <c r="K11714" i="2"/>
  <c r="L11714" i="2" s="1"/>
  <c r="M11714" i="2" s="1"/>
  <c r="K11730" i="2"/>
  <c r="L11730" i="2" s="1"/>
  <c r="M11730" i="2" s="1"/>
  <c r="K11746" i="2"/>
  <c r="L11746" i="2" s="1"/>
  <c r="M11746" i="2" s="1"/>
  <c r="K11762" i="2"/>
  <c r="L11762" i="2" s="1"/>
  <c r="M11762" i="2" s="1"/>
  <c r="K11778" i="2"/>
  <c r="L11778" i="2" s="1"/>
  <c r="M11778" i="2" s="1"/>
  <c r="K11794" i="2"/>
  <c r="L11794" i="2" s="1"/>
  <c r="M11794" i="2" s="1"/>
  <c r="K11810" i="2"/>
  <c r="L11810" i="2" s="1"/>
  <c r="M11810" i="2" s="1"/>
  <c r="K11826" i="2"/>
  <c r="L11826" i="2" s="1"/>
  <c r="M11826" i="2" s="1"/>
  <c r="K11842" i="2"/>
  <c r="L11842" i="2" s="1"/>
  <c r="M11842" i="2" s="1"/>
  <c r="K11858" i="2"/>
  <c r="L11858" i="2" s="1"/>
  <c r="M11858" i="2" s="1"/>
  <c r="K11874" i="2"/>
  <c r="L11874" i="2" s="1"/>
  <c r="M11874" i="2" s="1"/>
  <c r="K11890" i="2"/>
  <c r="L11890" i="2" s="1"/>
  <c r="M11890" i="2" s="1"/>
  <c r="K11906" i="2"/>
  <c r="L11906" i="2" s="1"/>
  <c r="M11906" i="2" s="1"/>
  <c r="K11922" i="2"/>
  <c r="L11922" i="2" s="1"/>
  <c r="M11922" i="2" s="1"/>
  <c r="K11938" i="2"/>
  <c r="L11938" i="2" s="1"/>
  <c r="M11938" i="2" s="1"/>
  <c r="K11954" i="2"/>
  <c r="L11954" i="2" s="1"/>
  <c r="M11954" i="2" s="1"/>
  <c r="K11970" i="2"/>
  <c r="L11970" i="2" s="1"/>
  <c r="M11970" i="2" s="1"/>
  <c r="K11986" i="2"/>
  <c r="L11986" i="2" s="1"/>
  <c r="M11986" i="2" s="1"/>
  <c r="K12002" i="2"/>
  <c r="L12002" i="2" s="1"/>
  <c r="M12002" i="2" s="1"/>
  <c r="K12018" i="2"/>
  <c r="L12018" i="2" s="1"/>
  <c r="M12018" i="2" s="1"/>
  <c r="K12034" i="2"/>
  <c r="L12034" i="2" s="1"/>
  <c r="M12034" i="2" s="1"/>
  <c r="K12050" i="2"/>
  <c r="L12050" i="2" s="1"/>
  <c r="M12050" i="2" s="1"/>
  <c r="K12066" i="2"/>
  <c r="L12066" i="2" s="1"/>
  <c r="M12066" i="2" s="1"/>
  <c r="K12082" i="2"/>
  <c r="L12082" i="2" s="1"/>
  <c r="M12082" i="2" s="1"/>
  <c r="K12098" i="2"/>
  <c r="L12098" i="2" s="1"/>
  <c r="M12098" i="2" s="1"/>
  <c r="K12114" i="2"/>
  <c r="L12114" i="2" s="1"/>
  <c r="M12114" i="2" s="1"/>
  <c r="K12130" i="2"/>
  <c r="L12130" i="2" s="1"/>
  <c r="M12130" i="2" s="1"/>
  <c r="K12146" i="2"/>
  <c r="L12146" i="2" s="1"/>
  <c r="M12146" i="2" s="1"/>
  <c r="K12162" i="2"/>
  <c r="L12162" i="2" s="1"/>
  <c r="M12162" i="2" s="1"/>
  <c r="K12178" i="2"/>
  <c r="L12178" i="2" s="1"/>
  <c r="M12178" i="2" s="1"/>
  <c r="K12194" i="2"/>
  <c r="L12194" i="2" s="1"/>
  <c r="M12194" i="2" s="1"/>
  <c r="K12210" i="2"/>
  <c r="L12210" i="2" s="1"/>
  <c r="M12210" i="2" s="1"/>
  <c r="K12226" i="2"/>
  <c r="L12226" i="2" s="1"/>
  <c r="M12226" i="2" s="1"/>
  <c r="K12242" i="2"/>
  <c r="L12242" i="2" s="1"/>
  <c r="M12242" i="2" s="1"/>
  <c r="K12258" i="2"/>
  <c r="L12258" i="2" s="1"/>
  <c r="M12258" i="2" s="1"/>
  <c r="K12274" i="2"/>
  <c r="L12274" i="2" s="1"/>
  <c r="M12274" i="2" s="1"/>
  <c r="K12290" i="2"/>
  <c r="L12290" i="2" s="1"/>
  <c r="M12290" i="2" s="1"/>
  <c r="K12306" i="2"/>
  <c r="L12306" i="2" s="1"/>
  <c r="M12306" i="2" s="1"/>
  <c r="K12322" i="2"/>
  <c r="L12322" i="2" s="1"/>
  <c r="M12322" i="2" s="1"/>
  <c r="K12338" i="2"/>
  <c r="L12338" i="2" s="1"/>
  <c r="M12338" i="2" s="1"/>
  <c r="K12354" i="2"/>
  <c r="L12354" i="2" s="1"/>
  <c r="M12354" i="2" s="1"/>
  <c r="K12370" i="2"/>
  <c r="L12370" i="2" s="1"/>
  <c r="M12370" i="2" s="1"/>
  <c r="K12386" i="2"/>
  <c r="L12386" i="2" s="1"/>
  <c r="M12386" i="2" s="1"/>
  <c r="K12402" i="2"/>
  <c r="L12402" i="2" s="1"/>
  <c r="M12402" i="2" s="1"/>
  <c r="K12418" i="2"/>
  <c r="L12418" i="2" s="1"/>
  <c r="M12418" i="2" s="1"/>
  <c r="K12434" i="2"/>
  <c r="L12434" i="2" s="1"/>
  <c r="M12434" i="2" s="1"/>
  <c r="K12450" i="2"/>
  <c r="L12450" i="2" s="1"/>
  <c r="M12450" i="2" s="1"/>
  <c r="K12466" i="2"/>
  <c r="L12466" i="2" s="1"/>
  <c r="M12466" i="2" s="1"/>
  <c r="K12482" i="2"/>
  <c r="L12482" i="2" s="1"/>
  <c r="M12482" i="2" s="1"/>
  <c r="K12498" i="2"/>
  <c r="L12498" i="2" s="1"/>
  <c r="M12498" i="2" s="1"/>
  <c r="K12514" i="2"/>
  <c r="L12514" i="2" s="1"/>
  <c r="M12514" i="2" s="1"/>
  <c r="K12530" i="2"/>
  <c r="L12530" i="2" s="1"/>
  <c r="M12530" i="2" s="1"/>
  <c r="K12546" i="2"/>
  <c r="L12546" i="2" s="1"/>
  <c r="M12546" i="2" s="1"/>
  <c r="K12562" i="2"/>
  <c r="L12562" i="2" s="1"/>
  <c r="M12562" i="2" s="1"/>
  <c r="K12578" i="2"/>
  <c r="L12578" i="2" s="1"/>
  <c r="M12578" i="2" s="1"/>
  <c r="K12594" i="2"/>
  <c r="L12594" i="2" s="1"/>
  <c r="M12594" i="2" s="1"/>
  <c r="K12610" i="2"/>
  <c r="L12610" i="2" s="1"/>
  <c r="M12610" i="2" s="1"/>
  <c r="K12626" i="2"/>
  <c r="L12626" i="2" s="1"/>
  <c r="M12626" i="2" s="1"/>
  <c r="K12642" i="2"/>
  <c r="L12642" i="2" s="1"/>
  <c r="M12642" i="2" s="1"/>
  <c r="K12658" i="2"/>
  <c r="L12658" i="2" s="1"/>
  <c r="M12658" i="2" s="1"/>
  <c r="K12674" i="2"/>
  <c r="L12674" i="2" s="1"/>
  <c r="M12674" i="2" s="1"/>
  <c r="K12690" i="2"/>
  <c r="L12690" i="2" s="1"/>
  <c r="M12690" i="2" s="1"/>
  <c r="K12706" i="2"/>
  <c r="L12706" i="2" s="1"/>
  <c r="M12706" i="2" s="1"/>
  <c r="K12722" i="2"/>
  <c r="L12722" i="2" s="1"/>
  <c r="M12722" i="2" s="1"/>
  <c r="K12738" i="2"/>
  <c r="L12738" i="2" s="1"/>
  <c r="M12738" i="2" s="1"/>
  <c r="K12754" i="2"/>
  <c r="L12754" i="2" s="1"/>
  <c r="M12754" i="2" s="1"/>
  <c r="K12770" i="2"/>
  <c r="L12770" i="2" s="1"/>
  <c r="M12770" i="2" s="1"/>
  <c r="K12786" i="2"/>
  <c r="L12786" i="2" s="1"/>
  <c r="M12786" i="2" s="1"/>
  <c r="K12802" i="2"/>
  <c r="L12802" i="2" s="1"/>
  <c r="M12802" i="2" s="1"/>
  <c r="K12818" i="2"/>
  <c r="L12818" i="2" s="1"/>
  <c r="M12818" i="2" s="1"/>
  <c r="K12834" i="2"/>
  <c r="L12834" i="2" s="1"/>
  <c r="M12834" i="2" s="1"/>
  <c r="K12850" i="2"/>
  <c r="L12850" i="2" s="1"/>
  <c r="M12850" i="2" s="1"/>
  <c r="K12866" i="2"/>
  <c r="L12866" i="2" s="1"/>
  <c r="M12866" i="2" s="1"/>
  <c r="K12882" i="2"/>
  <c r="L12882" i="2" s="1"/>
  <c r="M12882" i="2" s="1"/>
  <c r="K12898" i="2"/>
  <c r="L12898" i="2" s="1"/>
  <c r="M12898" i="2" s="1"/>
  <c r="K12914" i="2"/>
  <c r="L12914" i="2" s="1"/>
  <c r="M12914" i="2" s="1"/>
  <c r="K12930" i="2"/>
  <c r="L12930" i="2" s="1"/>
  <c r="M12930" i="2" s="1"/>
  <c r="K12946" i="2"/>
  <c r="L12946" i="2" s="1"/>
  <c r="M12946" i="2" s="1"/>
  <c r="K12962" i="2"/>
  <c r="L12962" i="2" s="1"/>
  <c r="M12962" i="2" s="1"/>
  <c r="K12978" i="2"/>
  <c r="L12978" i="2" s="1"/>
  <c r="M12978" i="2" s="1"/>
  <c r="K12994" i="2"/>
  <c r="L12994" i="2" s="1"/>
  <c r="M12994" i="2" s="1"/>
  <c r="K13010" i="2"/>
  <c r="L13010" i="2" s="1"/>
  <c r="M13010" i="2" s="1"/>
  <c r="K13026" i="2"/>
  <c r="L13026" i="2" s="1"/>
  <c r="M13026" i="2" s="1"/>
  <c r="K13042" i="2"/>
  <c r="L13042" i="2" s="1"/>
  <c r="M13042" i="2" s="1"/>
  <c r="K13058" i="2"/>
  <c r="L13058" i="2" s="1"/>
  <c r="M13058" i="2" s="1"/>
  <c r="K13074" i="2"/>
  <c r="L13074" i="2" s="1"/>
  <c r="M13074" i="2" s="1"/>
  <c r="K13090" i="2"/>
  <c r="L13090" i="2" s="1"/>
  <c r="M13090" i="2" s="1"/>
  <c r="K13106" i="2"/>
  <c r="L13106" i="2" s="1"/>
  <c r="M13106" i="2" s="1"/>
  <c r="K13122" i="2"/>
  <c r="L13122" i="2" s="1"/>
  <c r="M13122" i="2" s="1"/>
  <c r="K13138" i="2"/>
  <c r="L13138" i="2" s="1"/>
  <c r="M13138" i="2" s="1"/>
  <c r="K13154" i="2"/>
  <c r="L13154" i="2" s="1"/>
  <c r="M13154" i="2" s="1"/>
  <c r="K13170" i="2"/>
  <c r="L13170" i="2" s="1"/>
  <c r="M13170" i="2" s="1"/>
  <c r="K13186" i="2"/>
  <c r="L13186" i="2" s="1"/>
  <c r="M13186" i="2" s="1"/>
  <c r="K13202" i="2"/>
  <c r="L13202" i="2" s="1"/>
  <c r="M13202" i="2" s="1"/>
  <c r="K13218" i="2"/>
  <c r="L13218" i="2" s="1"/>
  <c r="M13218" i="2" s="1"/>
  <c r="K13234" i="2"/>
  <c r="L13234" i="2" s="1"/>
  <c r="M13234" i="2" s="1"/>
  <c r="K13250" i="2"/>
  <c r="L13250" i="2" s="1"/>
  <c r="M13250" i="2" s="1"/>
  <c r="K13266" i="2"/>
  <c r="L13266" i="2" s="1"/>
  <c r="M13266" i="2" s="1"/>
  <c r="K13282" i="2"/>
  <c r="L13282" i="2" s="1"/>
  <c r="M13282" i="2" s="1"/>
  <c r="K13298" i="2"/>
  <c r="L13298" i="2" s="1"/>
  <c r="M13298" i="2" s="1"/>
  <c r="K13314" i="2"/>
  <c r="L13314" i="2" s="1"/>
  <c r="M13314" i="2" s="1"/>
  <c r="K13330" i="2"/>
  <c r="L13330" i="2" s="1"/>
  <c r="M13330" i="2" s="1"/>
  <c r="K13346" i="2"/>
  <c r="L13346" i="2" s="1"/>
  <c r="M13346" i="2" s="1"/>
  <c r="K13362" i="2"/>
  <c r="L13362" i="2" s="1"/>
  <c r="M13362" i="2" s="1"/>
  <c r="K13378" i="2"/>
  <c r="L13378" i="2" s="1"/>
  <c r="M13378" i="2" s="1"/>
  <c r="K13394" i="2"/>
  <c r="L13394" i="2" s="1"/>
  <c r="M13394" i="2" s="1"/>
  <c r="K13410" i="2"/>
  <c r="L13410" i="2" s="1"/>
  <c r="M13410" i="2" s="1"/>
  <c r="K13426" i="2"/>
  <c r="L13426" i="2" s="1"/>
  <c r="M13426" i="2" s="1"/>
  <c r="K13442" i="2"/>
  <c r="L13442" i="2" s="1"/>
  <c r="M13442" i="2" s="1"/>
  <c r="K13458" i="2"/>
  <c r="L13458" i="2" s="1"/>
  <c r="M13458" i="2" s="1"/>
  <c r="K13474" i="2"/>
  <c r="L13474" i="2" s="1"/>
  <c r="M13474" i="2" s="1"/>
  <c r="K13490" i="2"/>
  <c r="L13490" i="2" s="1"/>
  <c r="M13490" i="2" s="1"/>
  <c r="K13506" i="2"/>
  <c r="L13506" i="2" s="1"/>
  <c r="M13506" i="2" s="1"/>
  <c r="K13522" i="2"/>
  <c r="L13522" i="2" s="1"/>
  <c r="M13522" i="2" s="1"/>
  <c r="K13538" i="2"/>
  <c r="L13538" i="2" s="1"/>
  <c r="M13538" i="2" s="1"/>
  <c r="K13554" i="2"/>
  <c r="L13554" i="2" s="1"/>
  <c r="M13554" i="2" s="1"/>
  <c r="K13570" i="2"/>
  <c r="L13570" i="2" s="1"/>
  <c r="M13570" i="2" s="1"/>
  <c r="K13586" i="2"/>
  <c r="L13586" i="2" s="1"/>
  <c r="M13586" i="2" s="1"/>
  <c r="K13602" i="2"/>
  <c r="L13602" i="2" s="1"/>
  <c r="M13602" i="2" s="1"/>
  <c r="K13618" i="2"/>
  <c r="L13618" i="2" s="1"/>
  <c r="M13618" i="2" s="1"/>
  <c r="K13634" i="2"/>
  <c r="L13634" i="2" s="1"/>
  <c r="M13634" i="2" s="1"/>
  <c r="K13650" i="2"/>
  <c r="L13650" i="2" s="1"/>
  <c r="M13650" i="2" s="1"/>
  <c r="K13666" i="2"/>
  <c r="L13666" i="2" s="1"/>
  <c r="M13666" i="2" s="1"/>
  <c r="K13682" i="2"/>
  <c r="L13682" i="2" s="1"/>
  <c r="M13682" i="2" s="1"/>
  <c r="K13698" i="2"/>
  <c r="L13698" i="2" s="1"/>
  <c r="M13698" i="2" s="1"/>
  <c r="K13714" i="2"/>
  <c r="L13714" i="2" s="1"/>
  <c r="M13714" i="2" s="1"/>
  <c r="K13730" i="2"/>
  <c r="L13730" i="2" s="1"/>
  <c r="M13730" i="2" s="1"/>
  <c r="K13746" i="2"/>
  <c r="L13746" i="2" s="1"/>
  <c r="M13746" i="2" s="1"/>
  <c r="K13762" i="2"/>
  <c r="L13762" i="2" s="1"/>
  <c r="M13762" i="2" s="1"/>
  <c r="K13778" i="2"/>
  <c r="L13778" i="2" s="1"/>
  <c r="M13778" i="2" s="1"/>
  <c r="K13794" i="2"/>
  <c r="L13794" i="2" s="1"/>
  <c r="M13794" i="2" s="1"/>
  <c r="K13810" i="2"/>
  <c r="L13810" i="2" s="1"/>
  <c r="M13810" i="2" s="1"/>
  <c r="K13826" i="2"/>
  <c r="L13826" i="2" s="1"/>
  <c r="M13826" i="2" s="1"/>
  <c r="K13842" i="2"/>
  <c r="L13842" i="2" s="1"/>
  <c r="M13842" i="2" s="1"/>
  <c r="K13858" i="2"/>
  <c r="L13858" i="2" s="1"/>
  <c r="M13858" i="2" s="1"/>
  <c r="K13874" i="2"/>
  <c r="L13874" i="2" s="1"/>
  <c r="M13874" i="2" s="1"/>
  <c r="K13890" i="2"/>
  <c r="L13890" i="2" s="1"/>
  <c r="M13890" i="2" s="1"/>
  <c r="K13906" i="2"/>
  <c r="L13906" i="2" s="1"/>
  <c r="M13906" i="2" s="1"/>
  <c r="K13922" i="2"/>
  <c r="L13922" i="2" s="1"/>
  <c r="M13922" i="2" s="1"/>
  <c r="K13938" i="2"/>
  <c r="L13938" i="2" s="1"/>
  <c r="M13938" i="2" s="1"/>
  <c r="K13954" i="2"/>
  <c r="L13954" i="2" s="1"/>
  <c r="M13954" i="2" s="1"/>
  <c r="K13970" i="2"/>
  <c r="L13970" i="2" s="1"/>
  <c r="M13970" i="2" s="1"/>
  <c r="K13986" i="2"/>
  <c r="L13986" i="2" s="1"/>
  <c r="M13986" i="2" s="1"/>
  <c r="K14002" i="2"/>
  <c r="L14002" i="2" s="1"/>
  <c r="M14002" i="2" s="1"/>
  <c r="K14018" i="2"/>
  <c r="L14018" i="2" s="1"/>
  <c r="M14018" i="2" s="1"/>
  <c r="K14034" i="2"/>
  <c r="L14034" i="2" s="1"/>
  <c r="M14034" i="2" s="1"/>
  <c r="K14050" i="2"/>
  <c r="L14050" i="2" s="1"/>
  <c r="M14050" i="2" s="1"/>
  <c r="K14066" i="2"/>
  <c r="L14066" i="2" s="1"/>
  <c r="M14066" i="2" s="1"/>
  <c r="K14082" i="2"/>
  <c r="L14082" i="2" s="1"/>
  <c r="M14082" i="2" s="1"/>
  <c r="K14098" i="2"/>
  <c r="L14098" i="2" s="1"/>
  <c r="M14098" i="2" s="1"/>
  <c r="K14114" i="2"/>
  <c r="L14114" i="2" s="1"/>
  <c r="M14114" i="2" s="1"/>
  <c r="K14130" i="2"/>
  <c r="L14130" i="2" s="1"/>
  <c r="M14130" i="2" s="1"/>
  <c r="K14146" i="2"/>
  <c r="L14146" i="2" s="1"/>
  <c r="M14146" i="2" s="1"/>
  <c r="K14162" i="2"/>
  <c r="L14162" i="2" s="1"/>
  <c r="M14162" i="2" s="1"/>
  <c r="K14178" i="2"/>
  <c r="L14178" i="2" s="1"/>
  <c r="M14178" i="2" s="1"/>
  <c r="K14194" i="2"/>
  <c r="L14194" i="2" s="1"/>
  <c r="M14194" i="2" s="1"/>
  <c r="K14210" i="2"/>
  <c r="L14210" i="2" s="1"/>
  <c r="M14210" i="2" s="1"/>
  <c r="K14226" i="2"/>
  <c r="L14226" i="2" s="1"/>
  <c r="M14226" i="2" s="1"/>
  <c r="K14242" i="2"/>
  <c r="L14242" i="2" s="1"/>
  <c r="M14242" i="2" s="1"/>
  <c r="K14258" i="2"/>
  <c r="L14258" i="2" s="1"/>
  <c r="M14258" i="2" s="1"/>
  <c r="K14274" i="2"/>
  <c r="L14274" i="2" s="1"/>
  <c r="M14274" i="2" s="1"/>
  <c r="K14290" i="2"/>
  <c r="L14290" i="2" s="1"/>
  <c r="M14290" i="2" s="1"/>
  <c r="K14306" i="2"/>
  <c r="L14306" i="2" s="1"/>
  <c r="M14306" i="2" s="1"/>
  <c r="K14322" i="2"/>
  <c r="L14322" i="2" s="1"/>
  <c r="M14322" i="2" s="1"/>
  <c r="K14338" i="2"/>
  <c r="L14338" i="2" s="1"/>
  <c r="M14338" i="2" s="1"/>
  <c r="K14354" i="2"/>
  <c r="L14354" i="2" s="1"/>
  <c r="M14354" i="2" s="1"/>
  <c r="K14370" i="2"/>
  <c r="L14370" i="2" s="1"/>
  <c r="M14370" i="2" s="1"/>
  <c r="K14386" i="2"/>
  <c r="L14386" i="2" s="1"/>
  <c r="M14386" i="2" s="1"/>
  <c r="K14402" i="2"/>
  <c r="L14402" i="2" s="1"/>
  <c r="M14402" i="2" s="1"/>
  <c r="K14418" i="2"/>
  <c r="L14418" i="2" s="1"/>
  <c r="M14418" i="2" s="1"/>
  <c r="K14434" i="2"/>
  <c r="L14434" i="2" s="1"/>
  <c r="M14434" i="2" s="1"/>
  <c r="K14450" i="2"/>
  <c r="L14450" i="2" s="1"/>
  <c r="M14450" i="2" s="1"/>
  <c r="K14466" i="2"/>
  <c r="L14466" i="2" s="1"/>
  <c r="M14466" i="2" s="1"/>
  <c r="K14482" i="2"/>
  <c r="L14482" i="2" s="1"/>
  <c r="M14482" i="2" s="1"/>
  <c r="K14498" i="2"/>
  <c r="L14498" i="2" s="1"/>
  <c r="M14498" i="2" s="1"/>
  <c r="K14514" i="2"/>
  <c r="L14514" i="2" s="1"/>
  <c r="M14514" i="2" s="1"/>
  <c r="K14530" i="2"/>
  <c r="L14530" i="2" s="1"/>
  <c r="M14530" i="2" s="1"/>
  <c r="K14546" i="2"/>
  <c r="L14546" i="2" s="1"/>
  <c r="M14546" i="2" s="1"/>
  <c r="K14562" i="2"/>
  <c r="L14562" i="2" s="1"/>
  <c r="M14562" i="2" s="1"/>
  <c r="K14578" i="2"/>
  <c r="L14578" i="2" s="1"/>
  <c r="M14578" i="2" s="1"/>
  <c r="K14594" i="2"/>
  <c r="L14594" i="2" s="1"/>
  <c r="M14594" i="2" s="1"/>
  <c r="K14610" i="2"/>
  <c r="L14610" i="2" s="1"/>
  <c r="M14610" i="2" s="1"/>
  <c r="K14626" i="2"/>
  <c r="L14626" i="2" s="1"/>
  <c r="M14626" i="2" s="1"/>
  <c r="K14642" i="2"/>
  <c r="L14642" i="2" s="1"/>
  <c r="M14642" i="2" s="1"/>
  <c r="K14658" i="2"/>
  <c r="L14658" i="2" s="1"/>
  <c r="M14658" i="2" s="1"/>
  <c r="K14674" i="2"/>
  <c r="L14674" i="2" s="1"/>
  <c r="M14674" i="2" s="1"/>
  <c r="K14690" i="2"/>
  <c r="L14690" i="2" s="1"/>
  <c r="M14690" i="2" s="1"/>
  <c r="K14706" i="2"/>
  <c r="L14706" i="2" s="1"/>
  <c r="M14706" i="2" s="1"/>
  <c r="K14722" i="2"/>
  <c r="L14722" i="2" s="1"/>
  <c r="M14722" i="2" s="1"/>
  <c r="K14738" i="2"/>
  <c r="L14738" i="2" s="1"/>
  <c r="M14738" i="2" s="1"/>
  <c r="K14754" i="2"/>
  <c r="L14754" i="2" s="1"/>
  <c r="M14754" i="2" s="1"/>
  <c r="K14770" i="2"/>
  <c r="L14770" i="2" s="1"/>
  <c r="M14770" i="2" s="1"/>
  <c r="K14786" i="2"/>
  <c r="L14786" i="2" s="1"/>
  <c r="M14786" i="2" s="1"/>
  <c r="K14802" i="2"/>
  <c r="L14802" i="2" s="1"/>
  <c r="M14802" i="2" s="1"/>
  <c r="K14818" i="2"/>
  <c r="L14818" i="2" s="1"/>
  <c r="M14818" i="2" s="1"/>
  <c r="K14834" i="2"/>
  <c r="L14834" i="2" s="1"/>
  <c r="M14834" i="2" s="1"/>
  <c r="K14850" i="2"/>
  <c r="L14850" i="2" s="1"/>
  <c r="M14850" i="2" s="1"/>
  <c r="K14866" i="2"/>
  <c r="L14866" i="2" s="1"/>
  <c r="M14866" i="2" s="1"/>
  <c r="K14882" i="2"/>
  <c r="L14882" i="2" s="1"/>
  <c r="M14882" i="2" s="1"/>
  <c r="K14898" i="2"/>
  <c r="L14898" i="2" s="1"/>
  <c r="M14898" i="2" s="1"/>
  <c r="K14914" i="2"/>
  <c r="L14914" i="2" s="1"/>
  <c r="M14914" i="2" s="1"/>
  <c r="K14930" i="2"/>
  <c r="L14930" i="2" s="1"/>
  <c r="M14930" i="2" s="1"/>
  <c r="K14946" i="2"/>
  <c r="L14946" i="2" s="1"/>
  <c r="M14946" i="2" s="1"/>
  <c r="K14962" i="2"/>
  <c r="L14962" i="2" s="1"/>
  <c r="M14962" i="2" s="1"/>
  <c r="K14978" i="2"/>
  <c r="L14978" i="2" s="1"/>
  <c r="M14978" i="2" s="1"/>
  <c r="K14994" i="2"/>
  <c r="L14994" i="2" s="1"/>
  <c r="M14994" i="2" s="1"/>
  <c r="K15010" i="2"/>
  <c r="L15010" i="2" s="1"/>
  <c r="M15010" i="2" s="1"/>
  <c r="K15026" i="2"/>
  <c r="L15026" i="2" s="1"/>
  <c r="M15026" i="2" s="1"/>
  <c r="K15042" i="2"/>
  <c r="L15042" i="2" s="1"/>
  <c r="M15042" i="2" s="1"/>
  <c r="K15058" i="2"/>
  <c r="L15058" i="2" s="1"/>
  <c r="M15058" i="2" s="1"/>
  <c r="K15074" i="2"/>
  <c r="L15074" i="2" s="1"/>
  <c r="M15074" i="2" s="1"/>
  <c r="K15090" i="2"/>
  <c r="L15090" i="2" s="1"/>
  <c r="M15090" i="2" s="1"/>
  <c r="K15106" i="2"/>
  <c r="L15106" i="2" s="1"/>
  <c r="M15106" i="2" s="1"/>
  <c r="K15122" i="2"/>
  <c r="L15122" i="2" s="1"/>
  <c r="M15122" i="2" s="1"/>
  <c r="K15138" i="2"/>
  <c r="L15138" i="2" s="1"/>
  <c r="M15138" i="2" s="1"/>
  <c r="K15154" i="2"/>
  <c r="L15154" i="2" s="1"/>
  <c r="M15154" i="2" s="1"/>
  <c r="K15170" i="2"/>
  <c r="L15170" i="2" s="1"/>
  <c r="M15170" i="2" s="1"/>
  <c r="K15186" i="2"/>
  <c r="L15186" i="2" s="1"/>
  <c r="M15186" i="2" s="1"/>
  <c r="K15202" i="2"/>
  <c r="L15202" i="2" s="1"/>
  <c r="M15202" i="2" s="1"/>
  <c r="K15218" i="2"/>
  <c r="L15218" i="2" s="1"/>
  <c r="M15218" i="2" s="1"/>
  <c r="K15234" i="2"/>
  <c r="L15234" i="2" s="1"/>
  <c r="M15234" i="2" s="1"/>
  <c r="K15250" i="2"/>
  <c r="L15250" i="2" s="1"/>
  <c r="M15250" i="2" s="1"/>
  <c r="K15266" i="2"/>
  <c r="L15266" i="2" s="1"/>
  <c r="M15266" i="2" s="1"/>
  <c r="K15282" i="2"/>
  <c r="L15282" i="2" s="1"/>
  <c r="M15282" i="2" s="1"/>
  <c r="K15298" i="2"/>
  <c r="L15298" i="2" s="1"/>
  <c r="M15298" i="2" s="1"/>
  <c r="K15314" i="2"/>
  <c r="L15314" i="2" s="1"/>
  <c r="M15314" i="2" s="1"/>
  <c r="K15330" i="2"/>
  <c r="L15330" i="2" s="1"/>
  <c r="M15330" i="2" s="1"/>
  <c r="K15346" i="2"/>
  <c r="L15346" i="2" s="1"/>
  <c r="M15346" i="2" s="1"/>
  <c r="K15362" i="2"/>
  <c r="L15362" i="2" s="1"/>
  <c r="M15362" i="2" s="1"/>
  <c r="K15378" i="2"/>
  <c r="L15378" i="2" s="1"/>
  <c r="M15378" i="2" s="1"/>
  <c r="K15394" i="2"/>
  <c r="L15394" i="2" s="1"/>
  <c r="M15394" i="2" s="1"/>
  <c r="K15410" i="2"/>
  <c r="L15410" i="2" s="1"/>
  <c r="M15410" i="2" s="1"/>
  <c r="K15426" i="2"/>
  <c r="L15426" i="2" s="1"/>
  <c r="M15426" i="2" s="1"/>
  <c r="K15442" i="2"/>
  <c r="L15442" i="2" s="1"/>
  <c r="M15442" i="2" s="1"/>
  <c r="K15458" i="2"/>
  <c r="L15458" i="2" s="1"/>
  <c r="M15458" i="2" s="1"/>
  <c r="K15474" i="2"/>
  <c r="L15474" i="2" s="1"/>
  <c r="M15474" i="2" s="1"/>
  <c r="K15490" i="2"/>
  <c r="L15490" i="2" s="1"/>
  <c r="M15490" i="2" s="1"/>
  <c r="K15506" i="2"/>
  <c r="L15506" i="2" s="1"/>
  <c r="M15506" i="2" s="1"/>
  <c r="K15522" i="2"/>
  <c r="L15522" i="2" s="1"/>
  <c r="M15522" i="2" s="1"/>
  <c r="K15538" i="2"/>
  <c r="L15538" i="2" s="1"/>
  <c r="M15538" i="2" s="1"/>
  <c r="K15554" i="2"/>
  <c r="L15554" i="2" s="1"/>
  <c r="M15554" i="2" s="1"/>
  <c r="K15570" i="2"/>
  <c r="L15570" i="2" s="1"/>
  <c r="M15570" i="2" s="1"/>
  <c r="K15586" i="2"/>
  <c r="L15586" i="2" s="1"/>
  <c r="M15586" i="2" s="1"/>
  <c r="K15602" i="2"/>
  <c r="L15602" i="2" s="1"/>
  <c r="M15602" i="2" s="1"/>
  <c r="K15618" i="2"/>
  <c r="L15618" i="2" s="1"/>
  <c r="M15618" i="2" s="1"/>
  <c r="K15634" i="2"/>
  <c r="L15634" i="2" s="1"/>
  <c r="M15634" i="2" s="1"/>
  <c r="K15650" i="2"/>
  <c r="L15650" i="2" s="1"/>
  <c r="M15650" i="2" s="1"/>
  <c r="K15666" i="2"/>
  <c r="L15666" i="2" s="1"/>
  <c r="M15666" i="2" s="1"/>
  <c r="K15682" i="2"/>
  <c r="L15682" i="2" s="1"/>
  <c r="M15682" i="2" s="1"/>
  <c r="K15698" i="2"/>
  <c r="L15698" i="2" s="1"/>
  <c r="M15698" i="2" s="1"/>
  <c r="K15714" i="2"/>
  <c r="L15714" i="2" s="1"/>
  <c r="M15714" i="2" s="1"/>
  <c r="K15730" i="2"/>
  <c r="L15730" i="2" s="1"/>
  <c r="M15730" i="2" s="1"/>
  <c r="K15746" i="2"/>
  <c r="L15746" i="2" s="1"/>
  <c r="M15746" i="2" s="1"/>
  <c r="K15762" i="2"/>
  <c r="L15762" i="2" s="1"/>
  <c r="M15762" i="2" s="1"/>
  <c r="K15778" i="2"/>
  <c r="L15778" i="2" s="1"/>
  <c r="M15778" i="2" s="1"/>
  <c r="K15794" i="2"/>
  <c r="L15794" i="2" s="1"/>
  <c r="M15794" i="2" s="1"/>
  <c r="K15810" i="2"/>
  <c r="L15810" i="2" s="1"/>
  <c r="M15810" i="2" s="1"/>
  <c r="K15826" i="2"/>
  <c r="L15826" i="2" s="1"/>
  <c r="M15826" i="2" s="1"/>
  <c r="K15842" i="2"/>
  <c r="L15842" i="2" s="1"/>
  <c r="M15842" i="2" s="1"/>
  <c r="K15858" i="2"/>
  <c r="L15858" i="2" s="1"/>
  <c r="M15858" i="2" s="1"/>
  <c r="K15874" i="2"/>
  <c r="L15874" i="2" s="1"/>
  <c r="M15874" i="2" s="1"/>
  <c r="K15890" i="2"/>
  <c r="L15890" i="2" s="1"/>
  <c r="M15890" i="2" s="1"/>
  <c r="K15906" i="2"/>
  <c r="L15906" i="2" s="1"/>
  <c r="M15906" i="2" s="1"/>
  <c r="K15922" i="2"/>
  <c r="L15922" i="2" s="1"/>
  <c r="M15922" i="2" s="1"/>
  <c r="K15938" i="2"/>
  <c r="L15938" i="2" s="1"/>
  <c r="M15938" i="2" s="1"/>
  <c r="K15954" i="2"/>
  <c r="L15954" i="2" s="1"/>
  <c r="M15954" i="2" s="1"/>
  <c r="K15970" i="2"/>
  <c r="L15970" i="2" s="1"/>
  <c r="M15970" i="2" s="1"/>
  <c r="K15986" i="2"/>
  <c r="L15986" i="2" s="1"/>
  <c r="M15986" i="2" s="1"/>
  <c r="K16002" i="2"/>
  <c r="L16002" i="2" s="1"/>
  <c r="M16002" i="2" s="1"/>
  <c r="K16018" i="2"/>
  <c r="L16018" i="2" s="1"/>
  <c r="M16018" i="2" s="1"/>
  <c r="K16034" i="2"/>
  <c r="L16034" i="2" s="1"/>
  <c r="M16034" i="2" s="1"/>
  <c r="K16050" i="2"/>
  <c r="L16050" i="2" s="1"/>
  <c r="M16050" i="2" s="1"/>
  <c r="K16066" i="2"/>
  <c r="L16066" i="2" s="1"/>
  <c r="M16066" i="2" s="1"/>
  <c r="K16082" i="2"/>
  <c r="L16082" i="2" s="1"/>
  <c r="M16082" i="2" s="1"/>
  <c r="K16098" i="2"/>
  <c r="L16098" i="2" s="1"/>
  <c r="M16098" i="2" s="1"/>
  <c r="K16114" i="2"/>
  <c r="L16114" i="2" s="1"/>
  <c r="M16114" i="2" s="1"/>
  <c r="K16130" i="2"/>
  <c r="L16130" i="2" s="1"/>
  <c r="M16130" i="2" s="1"/>
  <c r="K16146" i="2"/>
  <c r="L16146" i="2" s="1"/>
  <c r="M16146" i="2" s="1"/>
  <c r="K16162" i="2"/>
  <c r="L16162" i="2" s="1"/>
  <c r="M16162" i="2" s="1"/>
  <c r="K16178" i="2"/>
  <c r="L16178" i="2" s="1"/>
  <c r="M16178" i="2" s="1"/>
  <c r="K16194" i="2"/>
  <c r="L16194" i="2" s="1"/>
  <c r="M16194" i="2" s="1"/>
  <c r="K16210" i="2"/>
  <c r="L16210" i="2" s="1"/>
  <c r="M16210" i="2" s="1"/>
  <c r="K16226" i="2"/>
  <c r="L16226" i="2" s="1"/>
  <c r="M16226" i="2" s="1"/>
  <c r="K16242" i="2"/>
  <c r="L16242" i="2" s="1"/>
  <c r="M16242" i="2" s="1"/>
  <c r="K16258" i="2"/>
  <c r="L16258" i="2" s="1"/>
  <c r="M16258" i="2" s="1"/>
  <c r="K16274" i="2"/>
  <c r="L16274" i="2" s="1"/>
  <c r="M16274" i="2" s="1"/>
  <c r="K16290" i="2"/>
  <c r="L16290" i="2" s="1"/>
  <c r="M16290" i="2" s="1"/>
  <c r="K16306" i="2"/>
  <c r="L16306" i="2" s="1"/>
  <c r="M16306" i="2" s="1"/>
  <c r="K16322" i="2"/>
  <c r="L16322" i="2" s="1"/>
  <c r="M16322" i="2" s="1"/>
  <c r="K16338" i="2"/>
  <c r="L16338" i="2" s="1"/>
  <c r="M16338" i="2" s="1"/>
  <c r="K16354" i="2"/>
  <c r="L16354" i="2" s="1"/>
  <c r="M16354" i="2" s="1"/>
  <c r="K16370" i="2"/>
  <c r="L16370" i="2" s="1"/>
  <c r="M16370" i="2" s="1"/>
  <c r="K16386" i="2"/>
  <c r="L16386" i="2" s="1"/>
  <c r="M16386" i="2" s="1"/>
  <c r="K16402" i="2"/>
  <c r="L16402" i="2" s="1"/>
  <c r="M16402" i="2" s="1"/>
  <c r="K16418" i="2"/>
  <c r="L16418" i="2" s="1"/>
  <c r="M16418" i="2" s="1"/>
  <c r="K16434" i="2"/>
  <c r="L16434" i="2" s="1"/>
  <c r="M16434" i="2" s="1"/>
  <c r="K16450" i="2"/>
  <c r="L16450" i="2" s="1"/>
  <c r="M16450" i="2" s="1"/>
  <c r="K16466" i="2"/>
  <c r="L16466" i="2" s="1"/>
  <c r="M16466" i="2" s="1"/>
  <c r="K16482" i="2"/>
  <c r="L16482" i="2" s="1"/>
  <c r="M16482" i="2" s="1"/>
  <c r="K16498" i="2"/>
  <c r="L16498" i="2" s="1"/>
  <c r="M16498" i="2" s="1"/>
  <c r="K16514" i="2"/>
  <c r="L16514" i="2" s="1"/>
  <c r="M16514" i="2" s="1"/>
  <c r="K16530" i="2"/>
  <c r="L16530" i="2" s="1"/>
  <c r="M16530" i="2" s="1"/>
  <c r="K16546" i="2"/>
  <c r="L16546" i="2" s="1"/>
  <c r="M16546" i="2" s="1"/>
  <c r="K16562" i="2"/>
  <c r="L16562" i="2" s="1"/>
  <c r="M16562" i="2" s="1"/>
  <c r="K16578" i="2"/>
  <c r="L16578" i="2" s="1"/>
  <c r="M16578" i="2" s="1"/>
  <c r="K16594" i="2"/>
  <c r="L16594" i="2" s="1"/>
  <c r="M16594" i="2" s="1"/>
  <c r="K16610" i="2"/>
  <c r="L16610" i="2" s="1"/>
  <c r="M16610" i="2" s="1"/>
  <c r="K16626" i="2"/>
  <c r="L16626" i="2" s="1"/>
  <c r="M16626" i="2" s="1"/>
  <c r="K16642" i="2"/>
  <c r="L16642" i="2" s="1"/>
  <c r="M16642" i="2" s="1"/>
  <c r="K16658" i="2"/>
  <c r="L16658" i="2" s="1"/>
  <c r="M16658" i="2" s="1"/>
  <c r="K16674" i="2"/>
  <c r="L16674" i="2" s="1"/>
  <c r="M16674" i="2" s="1"/>
  <c r="K16690" i="2"/>
  <c r="L16690" i="2" s="1"/>
  <c r="M16690" i="2" s="1"/>
  <c r="K16706" i="2"/>
  <c r="L16706" i="2" s="1"/>
  <c r="M16706" i="2" s="1"/>
  <c r="K16722" i="2"/>
  <c r="L16722" i="2" s="1"/>
  <c r="M16722" i="2" s="1"/>
  <c r="K16738" i="2"/>
  <c r="L16738" i="2" s="1"/>
  <c r="M16738" i="2" s="1"/>
  <c r="K16754" i="2"/>
  <c r="L16754" i="2" s="1"/>
  <c r="M16754" i="2" s="1"/>
  <c r="K16770" i="2"/>
  <c r="L16770" i="2" s="1"/>
  <c r="M16770" i="2" s="1"/>
  <c r="K16786" i="2"/>
  <c r="L16786" i="2" s="1"/>
  <c r="M16786" i="2" s="1"/>
  <c r="K16802" i="2"/>
  <c r="L16802" i="2" s="1"/>
  <c r="M16802" i="2" s="1"/>
  <c r="K16818" i="2"/>
  <c r="L16818" i="2" s="1"/>
  <c r="M16818" i="2" s="1"/>
  <c r="K16834" i="2"/>
  <c r="L16834" i="2" s="1"/>
  <c r="M16834" i="2" s="1"/>
  <c r="K16850" i="2"/>
  <c r="L16850" i="2" s="1"/>
  <c r="M16850" i="2" s="1"/>
  <c r="K16866" i="2"/>
  <c r="L16866" i="2" s="1"/>
  <c r="M16866" i="2" s="1"/>
  <c r="K16882" i="2"/>
  <c r="L16882" i="2" s="1"/>
  <c r="M16882" i="2" s="1"/>
  <c r="K16898" i="2"/>
  <c r="L16898" i="2" s="1"/>
  <c r="M16898" i="2" s="1"/>
  <c r="K16914" i="2"/>
  <c r="L16914" i="2" s="1"/>
  <c r="M16914" i="2" s="1"/>
  <c r="K16930" i="2"/>
  <c r="L16930" i="2" s="1"/>
  <c r="M16930" i="2" s="1"/>
  <c r="K16946" i="2"/>
  <c r="L16946" i="2" s="1"/>
  <c r="M16946" i="2" s="1"/>
  <c r="K16962" i="2"/>
  <c r="L16962" i="2" s="1"/>
  <c r="M16962" i="2" s="1"/>
  <c r="K16978" i="2"/>
  <c r="L16978" i="2" s="1"/>
  <c r="M16978" i="2" s="1"/>
  <c r="K16994" i="2"/>
  <c r="L16994" i="2" s="1"/>
  <c r="M16994" i="2" s="1"/>
  <c r="K17010" i="2"/>
  <c r="L17010" i="2" s="1"/>
  <c r="M17010" i="2" s="1"/>
  <c r="K17026" i="2"/>
  <c r="L17026" i="2" s="1"/>
  <c r="M17026" i="2" s="1"/>
  <c r="K17042" i="2"/>
  <c r="L17042" i="2" s="1"/>
  <c r="M17042" i="2" s="1"/>
  <c r="K17058" i="2"/>
  <c r="L17058" i="2" s="1"/>
  <c r="M17058" i="2" s="1"/>
  <c r="K17074" i="2"/>
  <c r="L17074" i="2" s="1"/>
  <c r="M17074" i="2" s="1"/>
  <c r="K17090" i="2"/>
  <c r="L17090" i="2" s="1"/>
  <c r="M17090" i="2" s="1"/>
  <c r="K17106" i="2"/>
  <c r="L17106" i="2" s="1"/>
  <c r="M17106" i="2" s="1"/>
  <c r="K17122" i="2"/>
  <c r="L17122" i="2" s="1"/>
  <c r="M17122" i="2" s="1"/>
  <c r="K17138" i="2"/>
  <c r="L17138" i="2" s="1"/>
  <c r="M17138" i="2" s="1"/>
  <c r="K17154" i="2"/>
  <c r="L17154" i="2" s="1"/>
  <c r="M17154" i="2" s="1"/>
  <c r="K17170" i="2"/>
  <c r="L17170" i="2" s="1"/>
  <c r="M17170" i="2" s="1"/>
  <c r="K17186" i="2"/>
  <c r="L17186" i="2" s="1"/>
  <c r="M17186" i="2" s="1"/>
  <c r="K17202" i="2"/>
  <c r="L17202" i="2" s="1"/>
  <c r="M17202" i="2" s="1"/>
  <c r="K17218" i="2"/>
  <c r="L17218" i="2" s="1"/>
  <c r="M17218" i="2" s="1"/>
  <c r="K17234" i="2"/>
  <c r="L17234" i="2" s="1"/>
  <c r="M17234" i="2" s="1"/>
  <c r="K17250" i="2"/>
  <c r="L17250" i="2" s="1"/>
  <c r="M17250" i="2" s="1"/>
  <c r="K17266" i="2"/>
  <c r="L17266" i="2" s="1"/>
  <c r="M17266" i="2" s="1"/>
  <c r="K17282" i="2"/>
  <c r="L17282" i="2" s="1"/>
  <c r="M17282" i="2" s="1"/>
  <c r="K17298" i="2"/>
  <c r="L17298" i="2" s="1"/>
  <c r="M17298" i="2" s="1"/>
  <c r="K17314" i="2"/>
  <c r="L17314" i="2" s="1"/>
  <c r="M17314" i="2" s="1"/>
  <c r="K17330" i="2"/>
  <c r="L17330" i="2" s="1"/>
  <c r="M17330" i="2" s="1"/>
  <c r="K17346" i="2"/>
  <c r="L17346" i="2" s="1"/>
  <c r="M17346" i="2" s="1"/>
  <c r="K17362" i="2"/>
  <c r="L17362" i="2" s="1"/>
  <c r="M17362" i="2" s="1"/>
  <c r="K3549" i="2"/>
  <c r="L3549" i="2" s="1"/>
  <c r="M3549" i="2" s="1"/>
  <c r="K3805" i="2"/>
  <c r="L3805" i="2" s="1"/>
  <c r="M3805" i="2" s="1"/>
  <c r="K4061" i="2"/>
  <c r="L4061" i="2" s="1"/>
  <c r="M4061" i="2" s="1"/>
  <c r="K4317" i="2"/>
  <c r="L4317" i="2" s="1"/>
  <c r="M4317" i="2" s="1"/>
  <c r="K4573" i="2"/>
  <c r="L4573" i="2" s="1"/>
  <c r="M4573" i="2" s="1"/>
  <c r="K4829" i="2"/>
  <c r="L4829" i="2" s="1"/>
  <c r="M4829" i="2" s="1"/>
  <c r="K5085" i="2"/>
  <c r="L5085" i="2" s="1"/>
  <c r="M5085" i="2" s="1"/>
  <c r="K5341" i="2"/>
  <c r="L5341" i="2" s="1"/>
  <c r="M5341" i="2" s="1"/>
  <c r="K5597" i="2"/>
  <c r="L5597" i="2" s="1"/>
  <c r="M5597" i="2" s="1"/>
  <c r="K5853" i="2"/>
  <c r="L5853" i="2" s="1"/>
  <c r="M5853" i="2" s="1"/>
  <c r="K6109" i="2"/>
  <c r="L6109" i="2" s="1"/>
  <c r="M6109" i="2" s="1"/>
  <c r="K6365" i="2"/>
  <c r="L6365" i="2" s="1"/>
  <c r="M6365" i="2" s="1"/>
  <c r="K6621" i="2"/>
  <c r="L6621" i="2" s="1"/>
  <c r="M6621" i="2" s="1"/>
  <c r="K6877" i="2"/>
  <c r="L6877" i="2" s="1"/>
  <c r="M6877" i="2" s="1"/>
  <c r="K7133" i="2"/>
  <c r="L7133" i="2" s="1"/>
  <c r="M7133" i="2" s="1"/>
  <c r="K7389" i="2"/>
  <c r="L7389" i="2" s="1"/>
  <c r="M7389" i="2" s="1"/>
  <c r="K7645" i="2"/>
  <c r="L7645" i="2" s="1"/>
  <c r="M7645" i="2" s="1"/>
  <c r="K7805" i="2"/>
  <c r="L7805" i="2" s="1"/>
  <c r="M7805" i="2" s="1"/>
  <c r="K7933" i="2"/>
  <c r="L7933" i="2" s="1"/>
  <c r="M7933" i="2" s="1"/>
  <c r="K8061" i="2"/>
  <c r="L8061" i="2" s="1"/>
  <c r="M8061" i="2" s="1"/>
  <c r="K8189" i="2"/>
  <c r="L8189" i="2" s="1"/>
  <c r="M8189" i="2" s="1"/>
  <c r="K8317" i="2"/>
  <c r="L8317" i="2" s="1"/>
  <c r="M8317" i="2" s="1"/>
  <c r="K8445" i="2"/>
  <c r="L8445" i="2" s="1"/>
  <c r="M8445" i="2" s="1"/>
  <c r="K8573" i="2"/>
  <c r="L8573" i="2" s="1"/>
  <c r="M8573" i="2" s="1"/>
  <c r="K8701" i="2"/>
  <c r="L8701" i="2" s="1"/>
  <c r="M8701" i="2" s="1"/>
  <c r="K8829" i="2"/>
  <c r="L8829" i="2" s="1"/>
  <c r="M8829" i="2" s="1"/>
  <c r="K8957" i="2"/>
  <c r="L8957" i="2" s="1"/>
  <c r="M8957" i="2" s="1"/>
  <c r="K9085" i="2"/>
  <c r="L9085" i="2" s="1"/>
  <c r="M9085" i="2" s="1"/>
  <c r="K9213" i="2"/>
  <c r="L9213" i="2" s="1"/>
  <c r="M9213" i="2" s="1"/>
  <c r="K9341" i="2"/>
  <c r="L9341" i="2" s="1"/>
  <c r="M9341" i="2" s="1"/>
  <c r="K9469" i="2"/>
  <c r="L9469" i="2" s="1"/>
  <c r="M9469" i="2" s="1"/>
  <c r="K9597" i="2"/>
  <c r="L9597" i="2" s="1"/>
  <c r="M9597" i="2" s="1"/>
  <c r="K9725" i="2"/>
  <c r="L9725" i="2" s="1"/>
  <c r="M9725" i="2" s="1"/>
  <c r="K9853" i="2"/>
  <c r="L9853" i="2" s="1"/>
  <c r="M9853" i="2" s="1"/>
  <c r="K9981" i="2"/>
  <c r="L9981" i="2" s="1"/>
  <c r="M9981" i="2" s="1"/>
  <c r="K10109" i="2"/>
  <c r="L10109" i="2" s="1"/>
  <c r="M10109" i="2" s="1"/>
  <c r="K10237" i="2"/>
  <c r="L10237" i="2" s="1"/>
  <c r="M10237" i="2" s="1"/>
  <c r="K10365" i="2"/>
  <c r="L10365" i="2" s="1"/>
  <c r="M10365" i="2" s="1"/>
  <c r="K10493" i="2"/>
  <c r="L10493" i="2" s="1"/>
  <c r="M10493" i="2" s="1"/>
  <c r="K10621" i="2"/>
  <c r="L10621" i="2" s="1"/>
  <c r="M10621" i="2" s="1"/>
  <c r="K10749" i="2"/>
  <c r="L10749" i="2" s="1"/>
  <c r="M10749" i="2" s="1"/>
  <c r="K10877" i="2"/>
  <c r="L10877" i="2" s="1"/>
  <c r="M10877" i="2" s="1"/>
  <c r="K11005" i="2"/>
  <c r="L11005" i="2" s="1"/>
  <c r="M11005" i="2" s="1"/>
  <c r="K11133" i="2"/>
  <c r="L11133" i="2" s="1"/>
  <c r="M11133" i="2" s="1"/>
  <c r="K11235" i="2"/>
  <c r="L11235" i="2" s="1"/>
  <c r="M11235" i="2" s="1"/>
  <c r="K11299" i="2"/>
  <c r="L11299" i="2" s="1"/>
  <c r="M11299" i="2" s="1"/>
  <c r="K11363" i="2"/>
  <c r="L11363" i="2" s="1"/>
  <c r="M11363" i="2" s="1"/>
  <c r="K11427" i="2"/>
  <c r="L11427" i="2" s="1"/>
  <c r="M11427" i="2" s="1"/>
  <c r="K11491" i="2"/>
  <c r="L11491" i="2" s="1"/>
  <c r="M11491" i="2" s="1"/>
  <c r="K11555" i="2"/>
  <c r="L11555" i="2" s="1"/>
  <c r="M11555" i="2" s="1"/>
  <c r="K11619" i="2"/>
  <c r="L11619" i="2" s="1"/>
  <c r="M11619" i="2" s="1"/>
  <c r="K11683" i="2"/>
  <c r="L11683" i="2" s="1"/>
  <c r="M11683" i="2" s="1"/>
  <c r="K11747" i="2"/>
  <c r="L11747" i="2" s="1"/>
  <c r="M11747" i="2" s="1"/>
  <c r="K11811" i="2"/>
  <c r="L11811" i="2" s="1"/>
  <c r="M11811" i="2" s="1"/>
  <c r="K11875" i="2"/>
  <c r="L11875" i="2" s="1"/>
  <c r="M11875" i="2" s="1"/>
  <c r="K11939" i="2"/>
  <c r="L11939" i="2" s="1"/>
  <c r="M11939" i="2" s="1"/>
  <c r="K12003" i="2"/>
  <c r="L12003" i="2" s="1"/>
  <c r="M12003" i="2" s="1"/>
  <c r="K12067" i="2"/>
  <c r="L12067" i="2" s="1"/>
  <c r="M12067" i="2" s="1"/>
  <c r="K12131" i="2"/>
  <c r="L12131" i="2" s="1"/>
  <c r="M12131" i="2" s="1"/>
  <c r="K12195" i="2"/>
  <c r="L12195" i="2" s="1"/>
  <c r="M12195" i="2" s="1"/>
  <c r="K12259" i="2"/>
  <c r="L12259" i="2" s="1"/>
  <c r="M12259" i="2" s="1"/>
  <c r="K12323" i="2"/>
  <c r="L12323" i="2" s="1"/>
  <c r="M12323" i="2" s="1"/>
  <c r="K12387" i="2"/>
  <c r="L12387" i="2" s="1"/>
  <c r="M12387" i="2" s="1"/>
  <c r="K12451" i="2"/>
  <c r="L12451" i="2" s="1"/>
  <c r="M12451" i="2" s="1"/>
  <c r="K12515" i="2"/>
  <c r="L12515" i="2" s="1"/>
  <c r="M12515" i="2" s="1"/>
  <c r="K12579" i="2"/>
  <c r="L12579" i="2" s="1"/>
  <c r="M12579" i="2" s="1"/>
  <c r="K12643" i="2"/>
  <c r="L12643" i="2" s="1"/>
  <c r="M12643" i="2" s="1"/>
  <c r="K12707" i="2"/>
  <c r="L12707" i="2" s="1"/>
  <c r="M12707" i="2" s="1"/>
  <c r="K12771" i="2"/>
  <c r="L12771" i="2" s="1"/>
  <c r="M12771" i="2" s="1"/>
  <c r="K12835" i="2"/>
  <c r="L12835" i="2" s="1"/>
  <c r="M12835" i="2" s="1"/>
  <c r="K12899" i="2"/>
  <c r="L12899" i="2" s="1"/>
  <c r="M12899" i="2" s="1"/>
  <c r="K12963" i="2"/>
  <c r="L12963" i="2" s="1"/>
  <c r="M12963" i="2" s="1"/>
  <c r="K13027" i="2"/>
  <c r="L13027" i="2" s="1"/>
  <c r="M13027" i="2" s="1"/>
  <c r="K13091" i="2"/>
  <c r="L13091" i="2" s="1"/>
  <c r="M13091" i="2" s="1"/>
  <c r="K13155" i="2"/>
  <c r="L13155" i="2" s="1"/>
  <c r="M13155" i="2" s="1"/>
  <c r="K13219" i="2"/>
  <c r="L13219" i="2" s="1"/>
  <c r="M13219" i="2" s="1"/>
  <c r="K13283" i="2"/>
  <c r="L13283" i="2" s="1"/>
  <c r="M13283" i="2" s="1"/>
  <c r="K13347" i="2"/>
  <c r="L13347" i="2" s="1"/>
  <c r="M13347" i="2" s="1"/>
  <c r="K13411" i="2"/>
  <c r="L13411" i="2" s="1"/>
  <c r="M13411" i="2" s="1"/>
  <c r="K13475" i="2"/>
  <c r="L13475" i="2" s="1"/>
  <c r="M13475" i="2" s="1"/>
  <c r="K13539" i="2"/>
  <c r="L13539" i="2" s="1"/>
  <c r="M13539" i="2" s="1"/>
  <c r="K13603" i="2"/>
  <c r="L13603" i="2" s="1"/>
  <c r="M13603" i="2" s="1"/>
  <c r="K13667" i="2"/>
  <c r="L13667" i="2" s="1"/>
  <c r="M13667" i="2" s="1"/>
  <c r="K13731" i="2"/>
  <c r="L13731" i="2" s="1"/>
  <c r="M13731" i="2" s="1"/>
  <c r="K13795" i="2"/>
  <c r="L13795" i="2" s="1"/>
  <c r="M13795" i="2" s="1"/>
  <c r="K13859" i="2"/>
  <c r="L13859" i="2" s="1"/>
  <c r="M13859" i="2" s="1"/>
  <c r="K13923" i="2"/>
  <c r="L13923" i="2" s="1"/>
  <c r="M13923" i="2" s="1"/>
  <c r="K13987" i="2"/>
  <c r="L13987" i="2" s="1"/>
  <c r="M13987" i="2" s="1"/>
  <c r="K14051" i="2"/>
  <c r="L14051" i="2" s="1"/>
  <c r="M14051" i="2" s="1"/>
  <c r="K14115" i="2"/>
  <c r="L14115" i="2" s="1"/>
  <c r="M14115" i="2" s="1"/>
  <c r="K14179" i="2"/>
  <c r="L14179" i="2" s="1"/>
  <c r="M14179" i="2" s="1"/>
  <c r="K14243" i="2"/>
  <c r="L14243" i="2" s="1"/>
  <c r="M14243" i="2" s="1"/>
  <c r="K14307" i="2"/>
  <c r="L14307" i="2" s="1"/>
  <c r="M14307" i="2" s="1"/>
  <c r="K14371" i="2"/>
  <c r="L14371" i="2" s="1"/>
  <c r="M14371" i="2" s="1"/>
  <c r="K14435" i="2"/>
  <c r="L14435" i="2" s="1"/>
  <c r="M14435" i="2" s="1"/>
  <c r="K14499" i="2"/>
  <c r="L14499" i="2" s="1"/>
  <c r="M14499" i="2" s="1"/>
  <c r="K14563" i="2"/>
  <c r="L14563" i="2" s="1"/>
  <c r="M14563" i="2" s="1"/>
  <c r="K14627" i="2"/>
  <c r="L14627" i="2" s="1"/>
  <c r="M14627" i="2" s="1"/>
  <c r="K14691" i="2"/>
  <c r="L14691" i="2" s="1"/>
  <c r="M14691" i="2" s="1"/>
  <c r="K14755" i="2"/>
  <c r="L14755" i="2" s="1"/>
  <c r="M14755" i="2" s="1"/>
  <c r="K14819" i="2"/>
  <c r="L14819" i="2" s="1"/>
  <c r="M14819" i="2" s="1"/>
  <c r="K14883" i="2"/>
  <c r="L14883" i="2" s="1"/>
  <c r="M14883" i="2" s="1"/>
  <c r="K14947" i="2"/>
  <c r="L14947" i="2" s="1"/>
  <c r="M14947" i="2" s="1"/>
  <c r="K15011" i="2"/>
  <c r="L15011" i="2" s="1"/>
  <c r="M15011" i="2" s="1"/>
  <c r="K15075" i="2"/>
  <c r="L15075" i="2" s="1"/>
  <c r="M15075" i="2" s="1"/>
  <c r="K15139" i="2"/>
  <c r="L15139" i="2" s="1"/>
  <c r="M15139" i="2" s="1"/>
  <c r="K15203" i="2"/>
  <c r="L15203" i="2" s="1"/>
  <c r="M15203" i="2" s="1"/>
  <c r="K15267" i="2"/>
  <c r="L15267" i="2" s="1"/>
  <c r="M15267" i="2" s="1"/>
  <c r="K15331" i="2"/>
  <c r="L15331" i="2" s="1"/>
  <c r="M15331" i="2" s="1"/>
  <c r="K15395" i="2"/>
  <c r="L15395" i="2" s="1"/>
  <c r="M15395" i="2" s="1"/>
  <c r="K15459" i="2"/>
  <c r="L15459" i="2" s="1"/>
  <c r="M15459" i="2" s="1"/>
  <c r="K15523" i="2"/>
  <c r="L15523" i="2" s="1"/>
  <c r="M15523" i="2" s="1"/>
  <c r="K15587" i="2"/>
  <c r="L15587" i="2" s="1"/>
  <c r="M15587" i="2" s="1"/>
  <c r="K15651" i="2"/>
  <c r="L15651" i="2" s="1"/>
  <c r="M15651" i="2" s="1"/>
  <c r="K15715" i="2"/>
  <c r="L15715" i="2" s="1"/>
  <c r="M15715" i="2" s="1"/>
  <c r="K15779" i="2"/>
  <c r="L15779" i="2" s="1"/>
  <c r="M15779" i="2" s="1"/>
  <c r="K15843" i="2"/>
  <c r="L15843" i="2" s="1"/>
  <c r="M15843" i="2" s="1"/>
  <c r="K15907" i="2"/>
  <c r="L15907" i="2" s="1"/>
  <c r="M15907" i="2" s="1"/>
  <c r="K15971" i="2"/>
  <c r="L15971" i="2" s="1"/>
  <c r="M15971" i="2" s="1"/>
  <c r="K16035" i="2"/>
  <c r="L16035" i="2" s="1"/>
  <c r="M16035" i="2" s="1"/>
  <c r="K16099" i="2"/>
  <c r="L16099" i="2" s="1"/>
  <c r="M16099" i="2" s="1"/>
  <c r="K16163" i="2"/>
  <c r="L16163" i="2" s="1"/>
  <c r="M16163" i="2" s="1"/>
  <c r="K16227" i="2"/>
  <c r="L16227" i="2" s="1"/>
  <c r="M16227" i="2" s="1"/>
  <c r="K16291" i="2"/>
  <c r="L16291" i="2" s="1"/>
  <c r="M16291" i="2" s="1"/>
  <c r="K16355" i="2"/>
  <c r="L16355" i="2" s="1"/>
  <c r="M16355" i="2" s="1"/>
  <c r="K16419" i="2"/>
  <c r="L16419" i="2" s="1"/>
  <c r="M16419" i="2" s="1"/>
  <c r="K16483" i="2"/>
  <c r="L16483" i="2" s="1"/>
  <c r="M16483" i="2" s="1"/>
  <c r="K16547" i="2"/>
  <c r="L16547" i="2" s="1"/>
  <c r="M16547" i="2" s="1"/>
  <c r="K16611" i="2"/>
  <c r="L16611" i="2" s="1"/>
  <c r="M16611" i="2" s="1"/>
  <c r="K16675" i="2"/>
  <c r="L16675" i="2" s="1"/>
  <c r="M16675" i="2" s="1"/>
  <c r="K16739" i="2"/>
  <c r="L16739" i="2" s="1"/>
  <c r="M16739" i="2" s="1"/>
  <c r="K16803" i="2"/>
  <c r="L16803" i="2" s="1"/>
  <c r="M16803" i="2" s="1"/>
  <c r="K16867" i="2"/>
  <c r="L16867" i="2" s="1"/>
  <c r="M16867" i="2" s="1"/>
  <c r="K16931" i="2"/>
  <c r="L16931" i="2" s="1"/>
  <c r="M16931" i="2" s="1"/>
  <c r="K16995" i="2"/>
  <c r="L16995" i="2" s="1"/>
  <c r="M16995" i="2" s="1"/>
  <c r="K17059" i="2"/>
  <c r="L17059" i="2" s="1"/>
  <c r="M17059" i="2" s="1"/>
  <c r="K17123" i="2"/>
  <c r="L17123" i="2" s="1"/>
  <c r="M17123" i="2" s="1"/>
  <c r="K17187" i="2"/>
  <c r="L17187" i="2" s="1"/>
  <c r="M17187" i="2" s="1"/>
  <c r="K17251" i="2"/>
  <c r="L17251" i="2" s="1"/>
  <c r="M17251" i="2" s="1"/>
  <c r="K17315" i="2"/>
  <c r="L17315" i="2" s="1"/>
  <c r="M17315" i="2" s="1"/>
  <c r="K17375" i="2"/>
  <c r="L17375" i="2" s="1"/>
  <c r="M17375" i="2" s="1"/>
  <c r="K17407" i="2"/>
  <c r="L17407" i="2" s="1"/>
  <c r="M17407" i="2" s="1"/>
  <c r="K17439" i="2"/>
  <c r="L17439" i="2" s="1"/>
  <c r="M17439" i="2" s="1"/>
  <c r="K17471" i="2"/>
  <c r="L17471" i="2" s="1"/>
  <c r="M17471" i="2" s="1"/>
  <c r="K17503" i="2"/>
  <c r="L17503" i="2" s="1"/>
  <c r="M17503" i="2" s="1"/>
  <c r="K17535" i="2"/>
  <c r="L17535" i="2" s="1"/>
  <c r="M17535" i="2" s="1"/>
  <c r="K17567" i="2"/>
  <c r="L17567" i="2" s="1"/>
  <c r="M17567" i="2" s="1"/>
  <c r="K17599" i="2"/>
  <c r="L17599" i="2" s="1"/>
  <c r="M17599" i="2" s="1"/>
  <c r="K17631" i="2"/>
  <c r="L17631" i="2" s="1"/>
  <c r="M17631" i="2" s="1"/>
  <c r="K17663" i="2"/>
  <c r="L17663" i="2" s="1"/>
  <c r="M17663" i="2" s="1"/>
  <c r="K17695" i="2"/>
  <c r="L17695" i="2" s="1"/>
  <c r="M17695" i="2" s="1"/>
  <c r="K17727" i="2"/>
  <c r="L17727" i="2" s="1"/>
  <c r="M17727" i="2" s="1"/>
  <c r="K17759" i="2"/>
  <c r="L17759" i="2" s="1"/>
  <c r="M17759" i="2" s="1"/>
  <c r="K17791" i="2"/>
  <c r="L17791" i="2" s="1"/>
  <c r="M17791" i="2" s="1"/>
  <c r="K17823" i="2"/>
  <c r="L17823" i="2" s="1"/>
  <c r="M17823" i="2" s="1"/>
  <c r="K17855" i="2"/>
  <c r="L17855" i="2" s="1"/>
  <c r="M17855" i="2" s="1"/>
  <c r="K17887" i="2"/>
  <c r="L17887" i="2" s="1"/>
  <c r="M17887" i="2" s="1"/>
  <c r="K17919" i="2"/>
  <c r="L17919" i="2" s="1"/>
  <c r="M17919" i="2" s="1"/>
  <c r="K17951" i="2"/>
  <c r="L17951" i="2" s="1"/>
  <c r="M17951" i="2" s="1"/>
  <c r="K17983" i="2"/>
  <c r="L17983" i="2" s="1"/>
  <c r="M17983" i="2" s="1"/>
  <c r="K18015" i="2"/>
  <c r="L18015" i="2" s="1"/>
  <c r="M18015" i="2" s="1"/>
  <c r="K18047" i="2"/>
  <c r="L18047" i="2" s="1"/>
  <c r="M18047" i="2" s="1"/>
  <c r="K18079" i="2"/>
  <c r="L18079" i="2" s="1"/>
  <c r="M18079" i="2" s="1"/>
  <c r="K18111" i="2"/>
  <c r="L18111" i="2" s="1"/>
  <c r="M18111" i="2" s="1"/>
  <c r="K18143" i="2"/>
  <c r="L18143" i="2" s="1"/>
  <c r="M18143" i="2" s="1"/>
  <c r="K18175" i="2"/>
  <c r="L18175" i="2" s="1"/>
  <c r="M18175" i="2" s="1"/>
  <c r="K18207" i="2"/>
  <c r="L18207" i="2" s="1"/>
  <c r="M18207" i="2" s="1"/>
  <c r="K18239" i="2"/>
  <c r="L18239" i="2" s="1"/>
  <c r="M18239" i="2" s="1"/>
  <c r="K18271" i="2"/>
  <c r="L18271" i="2" s="1"/>
  <c r="M18271" i="2" s="1"/>
  <c r="K18303" i="2"/>
  <c r="L18303" i="2" s="1"/>
  <c r="M18303" i="2" s="1"/>
  <c r="K18335" i="2"/>
  <c r="L18335" i="2" s="1"/>
  <c r="M18335" i="2" s="1"/>
  <c r="K18367" i="2"/>
  <c r="L18367" i="2" s="1"/>
  <c r="M18367" i="2" s="1"/>
  <c r="K18399" i="2"/>
  <c r="L18399" i="2" s="1"/>
  <c r="M18399" i="2" s="1"/>
  <c r="K18431" i="2"/>
  <c r="L18431" i="2" s="1"/>
  <c r="M18431" i="2" s="1"/>
  <c r="K18463" i="2"/>
  <c r="L18463" i="2" s="1"/>
  <c r="M18463" i="2" s="1"/>
  <c r="K18495" i="2"/>
  <c r="L18495" i="2" s="1"/>
  <c r="M18495" i="2" s="1"/>
  <c r="K18527" i="2"/>
  <c r="L18527" i="2" s="1"/>
  <c r="M18527" i="2" s="1"/>
  <c r="K18559" i="2"/>
  <c r="L18559" i="2" s="1"/>
  <c r="M18559" i="2" s="1"/>
  <c r="K18591" i="2"/>
  <c r="L18591" i="2" s="1"/>
  <c r="M18591" i="2" s="1"/>
  <c r="K18623" i="2"/>
  <c r="L18623" i="2" s="1"/>
  <c r="M18623" i="2" s="1"/>
  <c r="K18655" i="2"/>
  <c r="L18655" i="2" s="1"/>
  <c r="M18655" i="2" s="1"/>
  <c r="K18687" i="2"/>
  <c r="L18687" i="2" s="1"/>
  <c r="M18687" i="2" s="1"/>
  <c r="K18719" i="2"/>
  <c r="L18719" i="2" s="1"/>
  <c r="M18719" i="2" s="1"/>
  <c r="K18751" i="2"/>
  <c r="L18751" i="2" s="1"/>
  <c r="M18751" i="2" s="1"/>
  <c r="K18783" i="2"/>
  <c r="L18783" i="2" s="1"/>
  <c r="M18783" i="2" s="1"/>
  <c r="K18815" i="2"/>
  <c r="L18815" i="2" s="1"/>
  <c r="M18815" i="2" s="1"/>
  <c r="K18847" i="2"/>
  <c r="L18847" i="2" s="1"/>
  <c r="M18847" i="2" s="1"/>
  <c r="K18879" i="2"/>
  <c r="L18879" i="2" s="1"/>
  <c r="M18879" i="2" s="1"/>
  <c r="K18911" i="2"/>
  <c r="L18911" i="2" s="1"/>
  <c r="M18911" i="2" s="1"/>
  <c r="K18943" i="2"/>
  <c r="L18943" i="2" s="1"/>
  <c r="M18943" i="2" s="1"/>
  <c r="K18975" i="2"/>
  <c r="L18975" i="2" s="1"/>
  <c r="M18975" i="2" s="1"/>
  <c r="K19007" i="2"/>
  <c r="L19007" i="2" s="1"/>
  <c r="M19007" i="2" s="1"/>
  <c r="K19039" i="2"/>
  <c r="L19039" i="2" s="1"/>
  <c r="M19039" i="2" s="1"/>
  <c r="K19071" i="2"/>
  <c r="L19071" i="2" s="1"/>
  <c r="M19071" i="2" s="1"/>
  <c r="K19103" i="2"/>
  <c r="L19103" i="2" s="1"/>
  <c r="M19103" i="2" s="1"/>
  <c r="K19135" i="2"/>
  <c r="L19135" i="2" s="1"/>
  <c r="M19135" i="2" s="1"/>
  <c r="K19167" i="2"/>
  <c r="L19167" i="2" s="1"/>
  <c r="M19167" i="2" s="1"/>
  <c r="K19199" i="2"/>
  <c r="L19199" i="2" s="1"/>
  <c r="M19199" i="2" s="1"/>
  <c r="K19231" i="2"/>
  <c r="L19231" i="2" s="1"/>
  <c r="M19231" i="2" s="1"/>
  <c r="K19263" i="2"/>
  <c r="L19263" i="2" s="1"/>
  <c r="M19263" i="2" s="1"/>
  <c r="K19295" i="2"/>
  <c r="L19295" i="2" s="1"/>
  <c r="M19295" i="2" s="1"/>
  <c r="K19324" i="2"/>
  <c r="L19324" i="2" s="1"/>
  <c r="M19324" i="2" s="1"/>
  <c r="K19340" i="2"/>
  <c r="L19340" i="2" s="1"/>
  <c r="M19340" i="2" s="1"/>
  <c r="K19356" i="2"/>
  <c r="L19356" i="2" s="1"/>
  <c r="M19356" i="2" s="1"/>
  <c r="K19372" i="2"/>
  <c r="L19372" i="2" s="1"/>
  <c r="M19372" i="2" s="1"/>
  <c r="K19388" i="2"/>
  <c r="L19388" i="2" s="1"/>
  <c r="M19388" i="2" s="1"/>
  <c r="K19404" i="2"/>
  <c r="L19404" i="2" s="1"/>
  <c r="M19404" i="2" s="1"/>
  <c r="K19420" i="2"/>
  <c r="L19420" i="2" s="1"/>
  <c r="M19420" i="2" s="1"/>
  <c r="K19436" i="2"/>
  <c r="L19436" i="2" s="1"/>
  <c r="M19436" i="2" s="1"/>
  <c r="K19452" i="2"/>
  <c r="L19452" i="2" s="1"/>
  <c r="M19452" i="2" s="1"/>
  <c r="K19468" i="2"/>
  <c r="L19468" i="2" s="1"/>
  <c r="M19468" i="2" s="1"/>
  <c r="K19484" i="2"/>
  <c r="L19484" i="2" s="1"/>
  <c r="M19484" i="2" s="1"/>
  <c r="K19500" i="2"/>
  <c r="L19500" i="2" s="1"/>
  <c r="M19500" i="2" s="1"/>
  <c r="K19516" i="2"/>
  <c r="L19516" i="2" s="1"/>
  <c r="M19516" i="2" s="1"/>
  <c r="K19532" i="2"/>
  <c r="L19532" i="2" s="1"/>
  <c r="M19532" i="2" s="1"/>
  <c r="K19548" i="2"/>
  <c r="L19548" i="2" s="1"/>
  <c r="M19548" i="2" s="1"/>
  <c r="K19564" i="2"/>
  <c r="L19564" i="2" s="1"/>
  <c r="M19564" i="2" s="1"/>
  <c r="K19580" i="2"/>
  <c r="L19580" i="2" s="1"/>
  <c r="M19580" i="2" s="1"/>
  <c r="K19596" i="2"/>
  <c r="L19596" i="2" s="1"/>
  <c r="M19596" i="2" s="1"/>
  <c r="K19612" i="2"/>
  <c r="L19612" i="2" s="1"/>
  <c r="M19612" i="2" s="1"/>
  <c r="K19628" i="2"/>
  <c r="L19628" i="2" s="1"/>
  <c r="M19628" i="2" s="1"/>
  <c r="K19644" i="2"/>
  <c r="L19644" i="2" s="1"/>
  <c r="M19644" i="2" s="1"/>
  <c r="K19660" i="2"/>
  <c r="L19660" i="2" s="1"/>
  <c r="M19660" i="2" s="1"/>
  <c r="K19676" i="2"/>
  <c r="L19676" i="2" s="1"/>
  <c r="M19676" i="2" s="1"/>
  <c r="K19692" i="2"/>
  <c r="L19692" i="2" s="1"/>
  <c r="M19692" i="2" s="1"/>
  <c r="K19708" i="2"/>
  <c r="L19708" i="2" s="1"/>
  <c r="M19708" i="2" s="1"/>
  <c r="K19724" i="2"/>
  <c r="L19724" i="2" s="1"/>
  <c r="M19724" i="2" s="1"/>
  <c r="K19740" i="2"/>
  <c r="L19740" i="2" s="1"/>
  <c r="M19740" i="2" s="1"/>
  <c r="K19756" i="2"/>
  <c r="L19756" i="2" s="1"/>
  <c r="M19756" i="2" s="1"/>
  <c r="K19772" i="2"/>
  <c r="L19772" i="2" s="1"/>
  <c r="M19772" i="2" s="1"/>
  <c r="K19788" i="2"/>
  <c r="L19788" i="2" s="1"/>
  <c r="M19788" i="2" s="1"/>
  <c r="K19804" i="2"/>
  <c r="L19804" i="2" s="1"/>
  <c r="M19804" i="2" s="1"/>
  <c r="K19820" i="2"/>
  <c r="L19820" i="2" s="1"/>
  <c r="M19820" i="2" s="1"/>
  <c r="K19836" i="2"/>
  <c r="L19836" i="2" s="1"/>
  <c r="M19836" i="2" s="1"/>
  <c r="K19852" i="2"/>
  <c r="L19852" i="2" s="1"/>
  <c r="M19852" i="2" s="1"/>
  <c r="K19868" i="2"/>
  <c r="L19868" i="2" s="1"/>
  <c r="M19868" i="2" s="1"/>
  <c r="K19884" i="2"/>
  <c r="L19884" i="2" s="1"/>
  <c r="M19884" i="2" s="1"/>
  <c r="K19900" i="2"/>
  <c r="L19900" i="2" s="1"/>
  <c r="M19900" i="2" s="1"/>
  <c r="K19916" i="2"/>
  <c r="L19916" i="2" s="1"/>
  <c r="M19916" i="2" s="1"/>
  <c r="K19932" i="2"/>
  <c r="L19932" i="2" s="1"/>
  <c r="M19932" i="2" s="1"/>
  <c r="K19948" i="2"/>
  <c r="L19948" i="2" s="1"/>
  <c r="M19948" i="2" s="1"/>
  <c r="K19964" i="2"/>
  <c r="L19964" i="2" s="1"/>
  <c r="M19964" i="2" s="1"/>
  <c r="K19980" i="2"/>
  <c r="L19980" i="2" s="1"/>
  <c r="M19980" i="2" s="1"/>
  <c r="K19996" i="2"/>
  <c r="L19996" i="2" s="1"/>
  <c r="M19996" i="2" s="1"/>
  <c r="K20012" i="2"/>
  <c r="L20012" i="2" s="1"/>
  <c r="M20012" i="2" s="1"/>
  <c r="K20028" i="2"/>
  <c r="L20028" i="2" s="1"/>
  <c r="M20028" i="2" s="1"/>
  <c r="K20044" i="2"/>
  <c r="L20044" i="2" s="1"/>
  <c r="M20044" i="2" s="1"/>
  <c r="K20060" i="2"/>
  <c r="L20060" i="2" s="1"/>
  <c r="M20060" i="2" s="1"/>
  <c r="K20076" i="2"/>
  <c r="L20076" i="2" s="1"/>
  <c r="M20076" i="2" s="1"/>
  <c r="K20092" i="2"/>
  <c r="L20092" i="2" s="1"/>
  <c r="M20092" i="2" s="1"/>
  <c r="K20108" i="2"/>
  <c r="L20108" i="2" s="1"/>
  <c r="M20108" i="2" s="1"/>
  <c r="K20124" i="2"/>
  <c r="L20124" i="2" s="1"/>
  <c r="M20124" i="2" s="1"/>
  <c r="K20140" i="2"/>
  <c r="L20140" i="2" s="1"/>
  <c r="M20140" i="2" s="1"/>
  <c r="K20156" i="2"/>
  <c r="L20156" i="2" s="1"/>
  <c r="M20156" i="2" s="1"/>
  <c r="K20172" i="2"/>
  <c r="L20172" i="2" s="1"/>
  <c r="M20172" i="2" s="1"/>
  <c r="K20188" i="2"/>
  <c r="L20188" i="2" s="1"/>
  <c r="M20188" i="2" s="1"/>
  <c r="K20204" i="2"/>
  <c r="L20204" i="2" s="1"/>
  <c r="M20204" i="2" s="1"/>
  <c r="K20220" i="2"/>
  <c r="L20220" i="2" s="1"/>
  <c r="M20220" i="2" s="1"/>
  <c r="K20236" i="2"/>
  <c r="L20236" i="2" s="1"/>
  <c r="M20236" i="2" s="1"/>
  <c r="K20252" i="2"/>
  <c r="L20252" i="2" s="1"/>
  <c r="M20252" i="2" s="1"/>
  <c r="K20268" i="2"/>
  <c r="L20268" i="2" s="1"/>
  <c r="M20268" i="2" s="1"/>
  <c r="K20284" i="2"/>
  <c r="L20284" i="2" s="1"/>
  <c r="M20284" i="2" s="1"/>
  <c r="K20300" i="2"/>
  <c r="L20300" i="2" s="1"/>
  <c r="M20300" i="2" s="1"/>
  <c r="K20316" i="2"/>
  <c r="L20316" i="2" s="1"/>
  <c r="M20316" i="2" s="1"/>
  <c r="K20332" i="2"/>
  <c r="L20332" i="2" s="1"/>
  <c r="M20332" i="2" s="1"/>
  <c r="K20348" i="2"/>
  <c r="L20348" i="2" s="1"/>
  <c r="M20348" i="2" s="1"/>
  <c r="K20364" i="2"/>
  <c r="L20364" i="2" s="1"/>
  <c r="M20364" i="2" s="1"/>
  <c r="K20380" i="2"/>
  <c r="L20380" i="2" s="1"/>
  <c r="M20380" i="2" s="1"/>
  <c r="K20396" i="2"/>
  <c r="L20396" i="2" s="1"/>
  <c r="M20396" i="2" s="1"/>
  <c r="K20412" i="2"/>
  <c r="L20412" i="2" s="1"/>
  <c r="M20412" i="2" s="1"/>
  <c r="K20428" i="2"/>
  <c r="L20428" i="2" s="1"/>
  <c r="M20428" i="2" s="1"/>
  <c r="K20444" i="2"/>
  <c r="L20444" i="2" s="1"/>
  <c r="M20444" i="2" s="1"/>
  <c r="K20460" i="2"/>
  <c r="L20460" i="2" s="1"/>
  <c r="M20460" i="2" s="1"/>
  <c r="K20476" i="2"/>
  <c r="L20476" i="2" s="1"/>
  <c r="M20476" i="2" s="1"/>
  <c r="K20492" i="2"/>
  <c r="L20492" i="2" s="1"/>
  <c r="M20492" i="2" s="1"/>
  <c r="K20508" i="2"/>
  <c r="L20508" i="2" s="1"/>
  <c r="M20508" i="2" s="1"/>
  <c r="K20524" i="2"/>
  <c r="L20524" i="2" s="1"/>
  <c r="M20524" i="2" s="1"/>
  <c r="K20540" i="2"/>
  <c r="L20540" i="2" s="1"/>
  <c r="M20540" i="2" s="1"/>
  <c r="K20556" i="2"/>
  <c r="L20556" i="2" s="1"/>
  <c r="M20556" i="2" s="1"/>
  <c r="K20572" i="2"/>
  <c r="L20572" i="2" s="1"/>
  <c r="M20572" i="2" s="1"/>
  <c r="K20588" i="2"/>
  <c r="L20588" i="2" s="1"/>
  <c r="M20588" i="2" s="1"/>
  <c r="K20604" i="2"/>
  <c r="L20604" i="2" s="1"/>
  <c r="M20604" i="2" s="1"/>
  <c r="K20620" i="2"/>
  <c r="L20620" i="2" s="1"/>
  <c r="M20620" i="2" s="1"/>
  <c r="K20636" i="2"/>
  <c r="L20636" i="2" s="1"/>
  <c r="M20636" i="2" s="1"/>
  <c r="K20652" i="2"/>
  <c r="L20652" i="2" s="1"/>
  <c r="M20652" i="2" s="1"/>
  <c r="K20668" i="2"/>
  <c r="L20668" i="2" s="1"/>
  <c r="M20668" i="2" s="1"/>
  <c r="K20684" i="2"/>
  <c r="L20684" i="2" s="1"/>
  <c r="M20684" i="2" s="1"/>
  <c r="K20700" i="2"/>
  <c r="L20700" i="2" s="1"/>
  <c r="M20700" i="2" s="1"/>
  <c r="K20716" i="2"/>
  <c r="L20716" i="2" s="1"/>
  <c r="M20716" i="2" s="1"/>
  <c r="K20732" i="2"/>
  <c r="L20732" i="2" s="1"/>
  <c r="M20732" i="2" s="1"/>
  <c r="K20748" i="2"/>
  <c r="L20748" i="2" s="1"/>
  <c r="M20748" i="2" s="1"/>
  <c r="K20764" i="2"/>
  <c r="L20764" i="2" s="1"/>
  <c r="M20764" i="2" s="1"/>
  <c r="K20780" i="2"/>
  <c r="L20780" i="2" s="1"/>
  <c r="M20780" i="2" s="1"/>
  <c r="K20796" i="2"/>
  <c r="L20796" i="2" s="1"/>
  <c r="M20796" i="2" s="1"/>
  <c r="K20812" i="2"/>
  <c r="L20812" i="2" s="1"/>
  <c r="M20812" i="2" s="1"/>
  <c r="K20828" i="2"/>
  <c r="L20828" i="2" s="1"/>
  <c r="M20828" i="2" s="1"/>
  <c r="K20844" i="2"/>
  <c r="L20844" i="2" s="1"/>
  <c r="M20844" i="2" s="1"/>
  <c r="K20860" i="2"/>
  <c r="L20860" i="2" s="1"/>
  <c r="M20860" i="2" s="1"/>
  <c r="K20876" i="2"/>
  <c r="L20876" i="2" s="1"/>
  <c r="M20876" i="2" s="1"/>
  <c r="K20892" i="2"/>
  <c r="L20892" i="2" s="1"/>
  <c r="M20892" i="2" s="1"/>
  <c r="K20908" i="2"/>
  <c r="L20908" i="2" s="1"/>
  <c r="M20908" i="2" s="1"/>
  <c r="K20924" i="2"/>
  <c r="L20924" i="2" s="1"/>
  <c r="M20924" i="2" s="1"/>
  <c r="K20940" i="2"/>
  <c r="L20940" i="2" s="1"/>
  <c r="M20940" i="2" s="1"/>
  <c r="K20956" i="2"/>
  <c r="L20956" i="2" s="1"/>
  <c r="M20956" i="2" s="1"/>
  <c r="K20972" i="2"/>
  <c r="L20972" i="2" s="1"/>
  <c r="M20972" i="2" s="1"/>
  <c r="K20988" i="2"/>
  <c r="L20988" i="2" s="1"/>
  <c r="M20988" i="2" s="1"/>
  <c r="K21004" i="2"/>
  <c r="L21004" i="2" s="1"/>
  <c r="M21004" i="2" s="1"/>
  <c r="K21020" i="2"/>
  <c r="L21020" i="2" s="1"/>
  <c r="M21020" i="2" s="1"/>
  <c r="K21036" i="2"/>
  <c r="L21036" i="2" s="1"/>
  <c r="M21036" i="2" s="1"/>
  <c r="K21052" i="2"/>
  <c r="L21052" i="2" s="1"/>
  <c r="M21052" i="2" s="1"/>
  <c r="K21068" i="2"/>
  <c r="L21068" i="2" s="1"/>
  <c r="M21068" i="2" s="1"/>
  <c r="K21084" i="2"/>
  <c r="L21084" i="2" s="1"/>
  <c r="M21084" i="2" s="1"/>
  <c r="K21100" i="2"/>
  <c r="L21100" i="2" s="1"/>
  <c r="M21100" i="2" s="1"/>
  <c r="K21116" i="2"/>
  <c r="L21116" i="2" s="1"/>
  <c r="M21116" i="2" s="1"/>
  <c r="K21132" i="2"/>
  <c r="L21132" i="2" s="1"/>
  <c r="M21132" i="2" s="1"/>
  <c r="K21148" i="2"/>
  <c r="L21148" i="2" s="1"/>
  <c r="M21148" i="2" s="1"/>
  <c r="K21164" i="2"/>
  <c r="L21164" i="2" s="1"/>
  <c r="M21164" i="2" s="1"/>
  <c r="K21180" i="2"/>
  <c r="L21180" i="2" s="1"/>
  <c r="M21180" i="2" s="1"/>
  <c r="K21196" i="2"/>
  <c r="L21196" i="2" s="1"/>
  <c r="M21196" i="2" s="1"/>
  <c r="K21212" i="2"/>
  <c r="L21212" i="2" s="1"/>
  <c r="M21212" i="2" s="1"/>
  <c r="K21228" i="2"/>
  <c r="L21228" i="2" s="1"/>
  <c r="M21228" i="2" s="1"/>
  <c r="K21244" i="2"/>
  <c r="L21244" i="2" s="1"/>
  <c r="M21244" i="2" s="1"/>
  <c r="K21260" i="2"/>
  <c r="L21260" i="2" s="1"/>
  <c r="M21260" i="2" s="1"/>
  <c r="K21276" i="2"/>
  <c r="L21276" i="2" s="1"/>
  <c r="M21276" i="2" s="1"/>
  <c r="K21292" i="2"/>
  <c r="L21292" i="2" s="1"/>
  <c r="M21292" i="2" s="1"/>
  <c r="K21308" i="2"/>
  <c r="L21308" i="2" s="1"/>
  <c r="M21308" i="2" s="1"/>
  <c r="K21324" i="2"/>
  <c r="L21324" i="2" s="1"/>
  <c r="M21324" i="2" s="1"/>
  <c r="K21340" i="2"/>
  <c r="L21340" i="2" s="1"/>
  <c r="M21340" i="2" s="1"/>
  <c r="K21356" i="2"/>
  <c r="L21356" i="2" s="1"/>
  <c r="M21356" i="2" s="1"/>
  <c r="K21372" i="2"/>
  <c r="L21372" i="2" s="1"/>
  <c r="M21372" i="2" s="1"/>
  <c r="K21388" i="2"/>
  <c r="L21388" i="2" s="1"/>
  <c r="M21388" i="2" s="1"/>
  <c r="K21404" i="2"/>
  <c r="L21404" i="2" s="1"/>
  <c r="M21404" i="2" s="1"/>
  <c r="K21420" i="2"/>
  <c r="L21420" i="2" s="1"/>
  <c r="M21420" i="2" s="1"/>
  <c r="K21436" i="2"/>
  <c r="L21436" i="2" s="1"/>
  <c r="M21436" i="2" s="1"/>
  <c r="K21452" i="2"/>
  <c r="L21452" i="2" s="1"/>
  <c r="M21452" i="2" s="1"/>
  <c r="K21468" i="2"/>
  <c r="L21468" i="2" s="1"/>
  <c r="M21468" i="2" s="1"/>
  <c r="K21484" i="2"/>
  <c r="L21484" i="2" s="1"/>
  <c r="M21484" i="2" s="1"/>
  <c r="K21500" i="2"/>
  <c r="L21500" i="2" s="1"/>
  <c r="M21500" i="2" s="1"/>
  <c r="K21516" i="2"/>
  <c r="L21516" i="2" s="1"/>
  <c r="M21516" i="2" s="1"/>
  <c r="K21532" i="2"/>
  <c r="L21532" i="2" s="1"/>
  <c r="M21532" i="2" s="1"/>
  <c r="K21548" i="2"/>
  <c r="L21548" i="2" s="1"/>
  <c r="M21548" i="2" s="1"/>
  <c r="K21564" i="2"/>
  <c r="L21564" i="2" s="1"/>
  <c r="M21564" i="2" s="1"/>
  <c r="K21580" i="2"/>
  <c r="L21580" i="2" s="1"/>
  <c r="M21580" i="2" s="1"/>
  <c r="K3693" i="2"/>
  <c r="L3693" i="2" s="1"/>
  <c r="M3693" i="2" s="1"/>
  <c r="K3949" i="2"/>
  <c r="L3949" i="2" s="1"/>
  <c r="M3949" i="2" s="1"/>
  <c r="K4205" i="2"/>
  <c r="L4205" i="2" s="1"/>
  <c r="M4205" i="2" s="1"/>
  <c r="K4461" i="2"/>
  <c r="L4461" i="2" s="1"/>
  <c r="M4461" i="2" s="1"/>
  <c r="K4717" i="2"/>
  <c r="L4717" i="2" s="1"/>
  <c r="M4717" i="2" s="1"/>
  <c r="K4973" i="2"/>
  <c r="L4973" i="2" s="1"/>
  <c r="M4973" i="2" s="1"/>
  <c r="K5229" i="2"/>
  <c r="L5229" i="2" s="1"/>
  <c r="M5229" i="2" s="1"/>
  <c r="K5485" i="2"/>
  <c r="L5485" i="2" s="1"/>
  <c r="M5485" i="2" s="1"/>
  <c r="K5741" i="2"/>
  <c r="L5741" i="2" s="1"/>
  <c r="M5741" i="2" s="1"/>
  <c r="K5997" i="2"/>
  <c r="L5997" i="2" s="1"/>
  <c r="M5997" i="2" s="1"/>
  <c r="K6253" i="2"/>
  <c r="L6253" i="2" s="1"/>
  <c r="M6253" i="2" s="1"/>
  <c r="K6509" i="2"/>
  <c r="L6509" i="2" s="1"/>
  <c r="M6509" i="2" s="1"/>
  <c r="K6765" i="2"/>
  <c r="L6765" i="2" s="1"/>
  <c r="M6765" i="2" s="1"/>
  <c r="K7021" i="2"/>
  <c r="L7021" i="2" s="1"/>
  <c r="M7021" i="2" s="1"/>
  <c r="K7277" i="2"/>
  <c r="L7277" i="2" s="1"/>
  <c r="M7277" i="2" s="1"/>
  <c r="K7533" i="2"/>
  <c r="L7533" i="2" s="1"/>
  <c r="M7533" i="2" s="1"/>
  <c r="K7749" i="2"/>
  <c r="L7749" i="2" s="1"/>
  <c r="M7749" i="2" s="1"/>
  <c r="K7877" i="2"/>
  <c r="L7877" i="2" s="1"/>
  <c r="M7877" i="2" s="1"/>
  <c r="K8005" i="2"/>
  <c r="L8005" i="2" s="1"/>
  <c r="M8005" i="2" s="1"/>
  <c r="K8133" i="2"/>
  <c r="L8133" i="2" s="1"/>
  <c r="M8133" i="2" s="1"/>
  <c r="K8261" i="2"/>
  <c r="L8261" i="2" s="1"/>
  <c r="M8261" i="2" s="1"/>
  <c r="K8389" i="2"/>
  <c r="L8389" i="2" s="1"/>
  <c r="M8389" i="2" s="1"/>
  <c r="K8517" i="2"/>
  <c r="L8517" i="2" s="1"/>
  <c r="M8517" i="2" s="1"/>
  <c r="K8645" i="2"/>
  <c r="L8645" i="2" s="1"/>
  <c r="M8645" i="2" s="1"/>
  <c r="K8773" i="2"/>
  <c r="L8773" i="2" s="1"/>
  <c r="M8773" i="2" s="1"/>
  <c r="K8901" i="2"/>
  <c r="L8901" i="2" s="1"/>
  <c r="M8901" i="2" s="1"/>
  <c r="K9029" i="2"/>
  <c r="L9029" i="2" s="1"/>
  <c r="M9029" i="2" s="1"/>
  <c r="K9157" i="2"/>
  <c r="L9157" i="2" s="1"/>
  <c r="M9157" i="2" s="1"/>
  <c r="K9285" i="2"/>
  <c r="L9285" i="2" s="1"/>
  <c r="M9285" i="2" s="1"/>
  <c r="K9413" i="2"/>
  <c r="L9413" i="2" s="1"/>
  <c r="M9413" i="2" s="1"/>
  <c r="K9541" i="2"/>
  <c r="L9541" i="2" s="1"/>
  <c r="M9541" i="2" s="1"/>
  <c r="K9669" i="2"/>
  <c r="L9669" i="2" s="1"/>
  <c r="M9669" i="2" s="1"/>
  <c r="K9797" i="2"/>
  <c r="L9797" i="2" s="1"/>
  <c r="M9797" i="2" s="1"/>
  <c r="K9925" i="2"/>
  <c r="L9925" i="2" s="1"/>
  <c r="M9925" i="2" s="1"/>
  <c r="K10053" i="2"/>
  <c r="L10053" i="2" s="1"/>
  <c r="M10053" i="2" s="1"/>
  <c r="K10181" i="2"/>
  <c r="L10181" i="2" s="1"/>
  <c r="M10181" i="2" s="1"/>
  <c r="K10309" i="2"/>
  <c r="L10309" i="2" s="1"/>
  <c r="M10309" i="2" s="1"/>
  <c r="K10437" i="2"/>
  <c r="L10437" i="2" s="1"/>
  <c r="M10437" i="2" s="1"/>
  <c r="K10565" i="2"/>
  <c r="L10565" i="2" s="1"/>
  <c r="M10565" i="2" s="1"/>
  <c r="K10693" i="2"/>
  <c r="L10693" i="2" s="1"/>
  <c r="M10693" i="2" s="1"/>
  <c r="K10821" i="2"/>
  <c r="L10821" i="2" s="1"/>
  <c r="M10821" i="2" s="1"/>
  <c r="K10949" i="2"/>
  <c r="L10949" i="2" s="1"/>
  <c r="M10949" i="2" s="1"/>
  <c r="K11077" i="2"/>
  <c r="L11077" i="2" s="1"/>
  <c r="M11077" i="2" s="1"/>
  <c r="K11205" i="2"/>
  <c r="L11205" i="2" s="1"/>
  <c r="M11205" i="2" s="1"/>
  <c r="K11271" i="2"/>
  <c r="L11271" i="2" s="1"/>
  <c r="M11271" i="2" s="1"/>
  <c r="K11335" i="2"/>
  <c r="L11335" i="2" s="1"/>
  <c r="M11335" i="2" s="1"/>
  <c r="K11399" i="2"/>
  <c r="L11399" i="2" s="1"/>
  <c r="M11399" i="2" s="1"/>
  <c r="K11463" i="2"/>
  <c r="L11463" i="2" s="1"/>
  <c r="M11463" i="2" s="1"/>
  <c r="K11527" i="2"/>
  <c r="L11527" i="2" s="1"/>
  <c r="M11527" i="2" s="1"/>
  <c r="K11591" i="2"/>
  <c r="L11591" i="2" s="1"/>
  <c r="M11591" i="2" s="1"/>
  <c r="K11655" i="2"/>
  <c r="L11655" i="2" s="1"/>
  <c r="M11655" i="2" s="1"/>
  <c r="K11719" i="2"/>
  <c r="L11719" i="2" s="1"/>
  <c r="M11719" i="2" s="1"/>
  <c r="K11783" i="2"/>
  <c r="L11783" i="2" s="1"/>
  <c r="M11783" i="2" s="1"/>
  <c r="K11847" i="2"/>
  <c r="L11847" i="2" s="1"/>
  <c r="M11847" i="2" s="1"/>
  <c r="K11911" i="2"/>
  <c r="L11911" i="2" s="1"/>
  <c r="M11911" i="2" s="1"/>
  <c r="K11975" i="2"/>
  <c r="L11975" i="2" s="1"/>
  <c r="M11975" i="2" s="1"/>
  <c r="K12039" i="2"/>
  <c r="L12039" i="2" s="1"/>
  <c r="M12039" i="2" s="1"/>
  <c r="K12103" i="2"/>
  <c r="L12103" i="2" s="1"/>
  <c r="M12103" i="2" s="1"/>
  <c r="K12167" i="2"/>
  <c r="L12167" i="2" s="1"/>
  <c r="M12167" i="2" s="1"/>
  <c r="K12231" i="2"/>
  <c r="L12231" i="2" s="1"/>
  <c r="M12231" i="2" s="1"/>
  <c r="K12295" i="2"/>
  <c r="L12295" i="2" s="1"/>
  <c r="M12295" i="2" s="1"/>
  <c r="K12359" i="2"/>
  <c r="L12359" i="2" s="1"/>
  <c r="M12359" i="2" s="1"/>
  <c r="K12423" i="2"/>
  <c r="L12423" i="2" s="1"/>
  <c r="M12423" i="2" s="1"/>
  <c r="K12487" i="2"/>
  <c r="L12487" i="2" s="1"/>
  <c r="M12487" i="2" s="1"/>
  <c r="K12551" i="2"/>
  <c r="L12551" i="2" s="1"/>
  <c r="M12551" i="2" s="1"/>
  <c r="K12615" i="2"/>
  <c r="L12615" i="2" s="1"/>
  <c r="M12615" i="2" s="1"/>
  <c r="K12679" i="2"/>
  <c r="L12679" i="2" s="1"/>
  <c r="M12679" i="2" s="1"/>
  <c r="K12743" i="2"/>
  <c r="L12743" i="2" s="1"/>
  <c r="M12743" i="2" s="1"/>
  <c r="K12807" i="2"/>
  <c r="L12807" i="2" s="1"/>
  <c r="M12807" i="2" s="1"/>
  <c r="K12871" i="2"/>
  <c r="L12871" i="2" s="1"/>
  <c r="M12871" i="2" s="1"/>
  <c r="K12935" i="2"/>
  <c r="L12935" i="2" s="1"/>
  <c r="M12935" i="2" s="1"/>
  <c r="K12999" i="2"/>
  <c r="L12999" i="2" s="1"/>
  <c r="M12999" i="2" s="1"/>
  <c r="K13063" i="2"/>
  <c r="L13063" i="2" s="1"/>
  <c r="M13063" i="2" s="1"/>
  <c r="K13127" i="2"/>
  <c r="L13127" i="2" s="1"/>
  <c r="M13127" i="2" s="1"/>
  <c r="K13191" i="2"/>
  <c r="L13191" i="2" s="1"/>
  <c r="M13191" i="2" s="1"/>
  <c r="K13255" i="2"/>
  <c r="L13255" i="2" s="1"/>
  <c r="M13255" i="2" s="1"/>
  <c r="K13319" i="2"/>
  <c r="L13319" i="2" s="1"/>
  <c r="M13319" i="2" s="1"/>
  <c r="K13383" i="2"/>
  <c r="L13383" i="2" s="1"/>
  <c r="M13383" i="2" s="1"/>
  <c r="K13447" i="2"/>
  <c r="L13447" i="2" s="1"/>
  <c r="M13447" i="2" s="1"/>
  <c r="K13511" i="2"/>
  <c r="L13511" i="2" s="1"/>
  <c r="M13511" i="2" s="1"/>
  <c r="K13575" i="2"/>
  <c r="L13575" i="2" s="1"/>
  <c r="M13575" i="2" s="1"/>
  <c r="K13639" i="2"/>
  <c r="L13639" i="2" s="1"/>
  <c r="M13639" i="2" s="1"/>
  <c r="K13703" i="2"/>
  <c r="L13703" i="2" s="1"/>
  <c r="M13703" i="2" s="1"/>
  <c r="K13767" i="2"/>
  <c r="L13767" i="2" s="1"/>
  <c r="M13767" i="2" s="1"/>
  <c r="K13831" i="2"/>
  <c r="L13831" i="2" s="1"/>
  <c r="M13831" i="2" s="1"/>
  <c r="K13895" i="2"/>
  <c r="L13895" i="2" s="1"/>
  <c r="M13895" i="2" s="1"/>
  <c r="K13959" i="2"/>
  <c r="L13959" i="2" s="1"/>
  <c r="M13959" i="2" s="1"/>
  <c r="K14023" i="2"/>
  <c r="L14023" i="2" s="1"/>
  <c r="M14023" i="2" s="1"/>
  <c r="K14087" i="2"/>
  <c r="L14087" i="2" s="1"/>
  <c r="M14087" i="2" s="1"/>
  <c r="K14151" i="2"/>
  <c r="L14151" i="2" s="1"/>
  <c r="M14151" i="2" s="1"/>
  <c r="K14215" i="2"/>
  <c r="L14215" i="2" s="1"/>
  <c r="M14215" i="2" s="1"/>
  <c r="K14279" i="2"/>
  <c r="L14279" i="2" s="1"/>
  <c r="M14279" i="2" s="1"/>
  <c r="K14343" i="2"/>
  <c r="L14343" i="2" s="1"/>
  <c r="M14343" i="2" s="1"/>
  <c r="K14407" i="2"/>
  <c r="L14407" i="2" s="1"/>
  <c r="M14407" i="2" s="1"/>
  <c r="K14471" i="2"/>
  <c r="L14471" i="2" s="1"/>
  <c r="M14471" i="2" s="1"/>
  <c r="K14535" i="2"/>
  <c r="L14535" i="2" s="1"/>
  <c r="M14535" i="2" s="1"/>
  <c r="K14599" i="2"/>
  <c r="L14599" i="2" s="1"/>
  <c r="M14599" i="2" s="1"/>
  <c r="K14663" i="2"/>
  <c r="L14663" i="2" s="1"/>
  <c r="M14663" i="2" s="1"/>
  <c r="K14727" i="2"/>
  <c r="L14727" i="2" s="1"/>
  <c r="M14727" i="2" s="1"/>
  <c r="K14791" i="2"/>
  <c r="L14791" i="2" s="1"/>
  <c r="M14791" i="2" s="1"/>
  <c r="K14855" i="2"/>
  <c r="L14855" i="2" s="1"/>
  <c r="M14855" i="2" s="1"/>
  <c r="K14919" i="2"/>
  <c r="L14919" i="2" s="1"/>
  <c r="M14919" i="2" s="1"/>
  <c r="K14983" i="2"/>
  <c r="L14983" i="2" s="1"/>
  <c r="M14983" i="2" s="1"/>
  <c r="K15047" i="2"/>
  <c r="L15047" i="2" s="1"/>
  <c r="M15047" i="2" s="1"/>
  <c r="K15111" i="2"/>
  <c r="L15111" i="2" s="1"/>
  <c r="M15111" i="2" s="1"/>
  <c r="K15175" i="2"/>
  <c r="L15175" i="2" s="1"/>
  <c r="M15175" i="2" s="1"/>
  <c r="K15239" i="2"/>
  <c r="L15239" i="2" s="1"/>
  <c r="M15239" i="2" s="1"/>
  <c r="K15303" i="2"/>
  <c r="L15303" i="2" s="1"/>
  <c r="M15303" i="2" s="1"/>
  <c r="K15367" i="2"/>
  <c r="L15367" i="2" s="1"/>
  <c r="M15367" i="2" s="1"/>
  <c r="K15431" i="2"/>
  <c r="L15431" i="2" s="1"/>
  <c r="M15431" i="2" s="1"/>
  <c r="K15495" i="2"/>
  <c r="L15495" i="2" s="1"/>
  <c r="M15495" i="2" s="1"/>
  <c r="K15559" i="2"/>
  <c r="L15559" i="2" s="1"/>
  <c r="M15559" i="2" s="1"/>
  <c r="K15623" i="2"/>
  <c r="L15623" i="2" s="1"/>
  <c r="M15623" i="2" s="1"/>
  <c r="K15687" i="2"/>
  <c r="L15687" i="2" s="1"/>
  <c r="M15687" i="2" s="1"/>
  <c r="K15751" i="2"/>
  <c r="L15751" i="2" s="1"/>
  <c r="M15751" i="2" s="1"/>
  <c r="K15815" i="2"/>
  <c r="L15815" i="2" s="1"/>
  <c r="M15815" i="2" s="1"/>
  <c r="K15879" i="2"/>
  <c r="L15879" i="2" s="1"/>
  <c r="M15879" i="2" s="1"/>
  <c r="K15943" i="2"/>
  <c r="L15943" i="2" s="1"/>
  <c r="M15943" i="2" s="1"/>
  <c r="K16007" i="2"/>
  <c r="L16007" i="2" s="1"/>
  <c r="M16007" i="2" s="1"/>
  <c r="K16071" i="2"/>
  <c r="L16071" i="2" s="1"/>
  <c r="M16071" i="2" s="1"/>
  <c r="K16135" i="2"/>
  <c r="L16135" i="2" s="1"/>
  <c r="M16135" i="2" s="1"/>
  <c r="K16199" i="2"/>
  <c r="L16199" i="2" s="1"/>
  <c r="M16199" i="2" s="1"/>
  <c r="K16263" i="2"/>
  <c r="L16263" i="2" s="1"/>
  <c r="M16263" i="2" s="1"/>
  <c r="K16327" i="2"/>
  <c r="L16327" i="2" s="1"/>
  <c r="M16327" i="2" s="1"/>
  <c r="K16391" i="2"/>
  <c r="L16391" i="2" s="1"/>
  <c r="M16391" i="2" s="1"/>
  <c r="K16455" i="2"/>
  <c r="L16455" i="2" s="1"/>
  <c r="M16455" i="2" s="1"/>
  <c r="K16519" i="2"/>
  <c r="L16519" i="2" s="1"/>
  <c r="M16519" i="2" s="1"/>
  <c r="K16583" i="2"/>
  <c r="L16583" i="2" s="1"/>
  <c r="M16583" i="2" s="1"/>
  <c r="K16647" i="2"/>
  <c r="L16647" i="2" s="1"/>
  <c r="M16647" i="2" s="1"/>
  <c r="K16711" i="2"/>
  <c r="L16711" i="2" s="1"/>
  <c r="M16711" i="2" s="1"/>
  <c r="K16775" i="2"/>
  <c r="L16775" i="2" s="1"/>
  <c r="M16775" i="2" s="1"/>
  <c r="K16839" i="2"/>
  <c r="L16839" i="2" s="1"/>
  <c r="M16839" i="2" s="1"/>
  <c r="K16903" i="2"/>
  <c r="L16903" i="2" s="1"/>
  <c r="M16903" i="2" s="1"/>
  <c r="K16967" i="2"/>
  <c r="L16967" i="2" s="1"/>
  <c r="M16967" i="2" s="1"/>
  <c r="K17031" i="2"/>
  <c r="L17031" i="2" s="1"/>
  <c r="M17031" i="2" s="1"/>
  <c r="K17095" i="2"/>
  <c r="L17095" i="2" s="1"/>
  <c r="M17095" i="2" s="1"/>
  <c r="K17159" i="2"/>
  <c r="L17159" i="2" s="1"/>
  <c r="M17159" i="2" s="1"/>
  <c r="K17223" i="2"/>
  <c r="L17223" i="2" s="1"/>
  <c r="M17223" i="2" s="1"/>
  <c r="K17287" i="2"/>
  <c r="L17287" i="2" s="1"/>
  <c r="M17287" i="2" s="1"/>
  <c r="K17351" i="2"/>
  <c r="L17351" i="2" s="1"/>
  <c r="M17351" i="2" s="1"/>
  <c r="K17394" i="2"/>
  <c r="L17394" i="2" s="1"/>
  <c r="M17394" i="2" s="1"/>
  <c r="K17426" i="2"/>
  <c r="L17426" i="2" s="1"/>
  <c r="M17426" i="2" s="1"/>
  <c r="K17458" i="2"/>
  <c r="L17458" i="2" s="1"/>
  <c r="M17458" i="2" s="1"/>
  <c r="K17490" i="2"/>
  <c r="L17490" i="2" s="1"/>
  <c r="M17490" i="2" s="1"/>
  <c r="K17522" i="2"/>
  <c r="L17522" i="2" s="1"/>
  <c r="M17522" i="2" s="1"/>
  <c r="K17554" i="2"/>
  <c r="L17554" i="2" s="1"/>
  <c r="M17554" i="2" s="1"/>
  <c r="K17586" i="2"/>
  <c r="L17586" i="2" s="1"/>
  <c r="M17586" i="2" s="1"/>
  <c r="K17618" i="2"/>
  <c r="L17618" i="2" s="1"/>
  <c r="M17618" i="2" s="1"/>
  <c r="K17650" i="2"/>
  <c r="L17650" i="2" s="1"/>
  <c r="M17650" i="2" s="1"/>
  <c r="K17682" i="2"/>
  <c r="L17682" i="2" s="1"/>
  <c r="M17682" i="2" s="1"/>
  <c r="K17714" i="2"/>
  <c r="L17714" i="2" s="1"/>
  <c r="M17714" i="2" s="1"/>
  <c r="K17746" i="2"/>
  <c r="L17746" i="2" s="1"/>
  <c r="M17746" i="2" s="1"/>
  <c r="K17778" i="2"/>
  <c r="L17778" i="2" s="1"/>
  <c r="M17778" i="2" s="1"/>
  <c r="K17810" i="2"/>
  <c r="L17810" i="2" s="1"/>
  <c r="M17810" i="2" s="1"/>
  <c r="K17842" i="2"/>
  <c r="L17842" i="2" s="1"/>
  <c r="M17842" i="2" s="1"/>
  <c r="K17874" i="2"/>
  <c r="L17874" i="2" s="1"/>
  <c r="M17874" i="2" s="1"/>
  <c r="K17906" i="2"/>
  <c r="L17906" i="2" s="1"/>
  <c r="M17906" i="2" s="1"/>
  <c r="K17938" i="2"/>
  <c r="L17938" i="2" s="1"/>
  <c r="M17938" i="2" s="1"/>
  <c r="K17970" i="2"/>
  <c r="L17970" i="2" s="1"/>
  <c r="M17970" i="2" s="1"/>
  <c r="K18002" i="2"/>
  <c r="L18002" i="2" s="1"/>
  <c r="M18002" i="2" s="1"/>
  <c r="K18034" i="2"/>
  <c r="L18034" i="2" s="1"/>
  <c r="M18034" i="2" s="1"/>
  <c r="K18066" i="2"/>
  <c r="L18066" i="2" s="1"/>
  <c r="M18066" i="2" s="1"/>
  <c r="K18098" i="2"/>
  <c r="L18098" i="2" s="1"/>
  <c r="M18098" i="2" s="1"/>
  <c r="K18130" i="2"/>
  <c r="L18130" i="2" s="1"/>
  <c r="M18130" i="2" s="1"/>
  <c r="K18162" i="2"/>
  <c r="L18162" i="2" s="1"/>
  <c r="M18162" i="2" s="1"/>
  <c r="K18194" i="2"/>
  <c r="L18194" i="2" s="1"/>
  <c r="M18194" i="2" s="1"/>
  <c r="K18226" i="2"/>
  <c r="L18226" i="2" s="1"/>
  <c r="M18226" i="2" s="1"/>
  <c r="K18258" i="2"/>
  <c r="L18258" i="2" s="1"/>
  <c r="M18258" i="2" s="1"/>
  <c r="K18290" i="2"/>
  <c r="L18290" i="2" s="1"/>
  <c r="M18290" i="2" s="1"/>
  <c r="K18322" i="2"/>
  <c r="L18322" i="2" s="1"/>
  <c r="M18322" i="2" s="1"/>
  <c r="K18354" i="2"/>
  <c r="L18354" i="2" s="1"/>
  <c r="M18354" i="2" s="1"/>
  <c r="K18386" i="2"/>
  <c r="L18386" i="2" s="1"/>
  <c r="M18386" i="2" s="1"/>
  <c r="K18418" i="2"/>
  <c r="L18418" i="2" s="1"/>
  <c r="M18418" i="2" s="1"/>
  <c r="K18450" i="2"/>
  <c r="L18450" i="2" s="1"/>
  <c r="M18450" i="2" s="1"/>
  <c r="K18482" i="2"/>
  <c r="L18482" i="2" s="1"/>
  <c r="M18482" i="2" s="1"/>
  <c r="K18514" i="2"/>
  <c r="L18514" i="2" s="1"/>
  <c r="M18514" i="2" s="1"/>
  <c r="K18546" i="2"/>
  <c r="L18546" i="2" s="1"/>
  <c r="M18546" i="2" s="1"/>
  <c r="K18578" i="2"/>
  <c r="L18578" i="2" s="1"/>
  <c r="M18578" i="2" s="1"/>
  <c r="K18610" i="2"/>
  <c r="L18610" i="2" s="1"/>
  <c r="M18610" i="2" s="1"/>
  <c r="K18642" i="2"/>
  <c r="L18642" i="2" s="1"/>
  <c r="M18642" i="2" s="1"/>
  <c r="K18674" i="2"/>
  <c r="L18674" i="2" s="1"/>
  <c r="M18674" i="2" s="1"/>
  <c r="K18706" i="2"/>
  <c r="L18706" i="2" s="1"/>
  <c r="M18706" i="2" s="1"/>
  <c r="K18738" i="2"/>
  <c r="L18738" i="2" s="1"/>
  <c r="M18738" i="2" s="1"/>
  <c r="K18770" i="2"/>
  <c r="L18770" i="2" s="1"/>
  <c r="M18770" i="2" s="1"/>
  <c r="K18802" i="2"/>
  <c r="L18802" i="2" s="1"/>
  <c r="M18802" i="2" s="1"/>
  <c r="K18834" i="2"/>
  <c r="L18834" i="2" s="1"/>
  <c r="M18834" i="2" s="1"/>
  <c r="K18866" i="2"/>
  <c r="L18866" i="2" s="1"/>
  <c r="M18866" i="2" s="1"/>
  <c r="K18898" i="2"/>
  <c r="L18898" i="2" s="1"/>
  <c r="M18898" i="2" s="1"/>
  <c r="K18930" i="2"/>
  <c r="L18930" i="2" s="1"/>
  <c r="M18930" i="2" s="1"/>
  <c r="K18962" i="2"/>
  <c r="L18962" i="2" s="1"/>
  <c r="M18962" i="2" s="1"/>
  <c r="K18994" i="2"/>
  <c r="L18994" i="2" s="1"/>
  <c r="M18994" i="2" s="1"/>
  <c r="K19026" i="2"/>
  <c r="L19026" i="2" s="1"/>
  <c r="M19026" i="2" s="1"/>
  <c r="K19058" i="2"/>
  <c r="L19058" i="2" s="1"/>
  <c r="M19058" i="2" s="1"/>
  <c r="K19090" i="2"/>
  <c r="L19090" i="2" s="1"/>
  <c r="M19090" i="2" s="1"/>
  <c r="K19122" i="2"/>
  <c r="L19122" i="2" s="1"/>
  <c r="M19122" i="2" s="1"/>
  <c r="K19154" i="2"/>
  <c r="L19154" i="2" s="1"/>
  <c r="M19154" i="2" s="1"/>
  <c r="K19186" i="2"/>
  <c r="L19186" i="2" s="1"/>
  <c r="M19186" i="2" s="1"/>
  <c r="K19218" i="2"/>
  <c r="L19218" i="2" s="1"/>
  <c r="M19218" i="2" s="1"/>
  <c r="K19250" i="2"/>
  <c r="L19250" i="2" s="1"/>
  <c r="M19250" i="2" s="1"/>
  <c r="K19282" i="2"/>
  <c r="L19282" i="2" s="1"/>
  <c r="M19282" i="2" s="1"/>
  <c r="K19314" i="2"/>
  <c r="L19314" i="2" s="1"/>
  <c r="M19314" i="2" s="1"/>
  <c r="K19333" i="2"/>
  <c r="L19333" i="2" s="1"/>
  <c r="M19333" i="2" s="1"/>
  <c r="K19349" i="2"/>
  <c r="L19349" i="2" s="1"/>
  <c r="M19349" i="2" s="1"/>
  <c r="K19365" i="2"/>
  <c r="L19365" i="2" s="1"/>
  <c r="M19365" i="2" s="1"/>
  <c r="K19381" i="2"/>
  <c r="L19381" i="2" s="1"/>
  <c r="M19381" i="2" s="1"/>
  <c r="K19397" i="2"/>
  <c r="L19397" i="2" s="1"/>
  <c r="M19397" i="2" s="1"/>
  <c r="K19413" i="2"/>
  <c r="L19413" i="2" s="1"/>
  <c r="M19413" i="2" s="1"/>
  <c r="K19429" i="2"/>
  <c r="L19429" i="2" s="1"/>
  <c r="M19429" i="2" s="1"/>
  <c r="K19445" i="2"/>
  <c r="L19445" i="2" s="1"/>
  <c r="M19445" i="2" s="1"/>
  <c r="K19461" i="2"/>
  <c r="L19461" i="2" s="1"/>
  <c r="M19461" i="2" s="1"/>
  <c r="K19477" i="2"/>
  <c r="L19477" i="2" s="1"/>
  <c r="M19477" i="2" s="1"/>
  <c r="K19493" i="2"/>
  <c r="L19493" i="2" s="1"/>
  <c r="M19493" i="2" s="1"/>
  <c r="K19509" i="2"/>
  <c r="L19509" i="2" s="1"/>
  <c r="M19509" i="2" s="1"/>
  <c r="K19525" i="2"/>
  <c r="L19525" i="2" s="1"/>
  <c r="M19525" i="2" s="1"/>
  <c r="K19541" i="2"/>
  <c r="L19541" i="2" s="1"/>
  <c r="M19541" i="2" s="1"/>
  <c r="K19557" i="2"/>
  <c r="L19557" i="2" s="1"/>
  <c r="M19557" i="2" s="1"/>
  <c r="K19573" i="2"/>
  <c r="L19573" i="2" s="1"/>
  <c r="M19573" i="2" s="1"/>
  <c r="K19589" i="2"/>
  <c r="L19589" i="2" s="1"/>
  <c r="M19589" i="2" s="1"/>
  <c r="K19605" i="2"/>
  <c r="L19605" i="2" s="1"/>
  <c r="M19605" i="2" s="1"/>
  <c r="K19621" i="2"/>
  <c r="L19621" i="2" s="1"/>
  <c r="M19621" i="2" s="1"/>
  <c r="K19637" i="2"/>
  <c r="L19637" i="2" s="1"/>
  <c r="M19637" i="2" s="1"/>
  <c r="K19653" i="2"/>
  <c r="L19653" i="2" s="1"/>
  <c r="M19653" i="2" s="1"/>
  <c r="K19669" i="2"/>
  <c r="L19669" i="2" s="1"/>
  <c r="M19669" i="2" s="1"/>
  <c r="K19685" i="2"/>
  <c r="L19685" i="2" s="1"/>
  <c r="M19685" i="2" s="1"/>
  <c r="K19701" i="2"/>
  <c r="L19701" i="2" s="1"/>
  <c r="M19701" i="2" s="1"/>
  <c r="K19717" i="2"/>
  <c r="L19717" i="2" s="1"/>
  <c r="M19717" i="2" s="1"/>
  <c r="K19733" i="2"/>
  <c r="L19733" i="2" s="1"/>
  <c r="M19733" i="2" s="1"/>
  <c r="K19749" i="2"/>
  <c r="L19749" i="2" s="1"/>
  <c r="M19749" i="2" s="1"/>
  <c r="K19765" i="2"/>
  <c r="L19765" i="2" s="1"/>
  <c r="M19765" i="2" s="1"/>
  <c r="K19781" i="2"/>
  <c r="L19781" i="2" s="1"/>
  <c r="M19781" i="2" s="1"/>
  <c r="K19797" i="2"/>
  <c r="L19797" i="2" s="1"/>
  <c r="M19797" i="2" s="1"/>
  <c r="K19813" i="2"/>
  <c r="L19813" i="2" s="1"/>
  <c r="M19813" i="2" s="1"/>
  <c r="K19829" i="2"/>
  <c r="L19829" i="2" s="1"/>
  <c r="M19829" i="2" s="1"/>
  <c r="K19845" i="2"/>
  <c r="L19845" i="2" s="1"/>
  <c r="M19845" i="2" s="1"/>
  <c r="K19861" i="2"/>
  <c r="L19861" i="2" s="1"/>
  <c r="M19861" i="2" s="1"/>
  <c r="K19877" i="2"/>
  <c r="L19877" i="2" s="1"/>
  <c r="M19877" i="2" s="1"/>
  <c r="K19893" i="2"/>
  <c r="L19893" i="2" s="1"/>
  <c r="M19893" i="2" s="1"/>
  <c r="K19909" i="2"/>
  <c r="L19909" i="2" s="1"/>
  <c r="M19909" i="2" s="1"/>
  <c r="K19925" i="2"/>
  <c r="L19925" i="2" s="1"/>
  <c r="M19925" i="2" s="1"/>
  <c r="K19941" i="2"/>
  <c r="L19941" i="2" s="1"/>
  <c r="M19941" i="2" s="1"/>
  <c r="K19957" i="2"/>
  <c r="L19957" i="2" s="1"/>
  <c r="M19957" i="2" s="1"/>
  <c r="K19973" i="2"/>
  <c r="L19973" i="2" s="1"/>
  <c r="M19973" i="2" s="1"/>
  <c r="K19989" i="2"/>
  <c r="L19989" i="2" s="1"/>
  <c r="M19989" i="2" s="1"/>
  <c r="K20005" i="2"/>
  <c r="L20005" i="2" s="1"/>
  <c r="M20005" i="2" s="1"/>
  <c r="K20021" i="2"/>
  <c r="L20021" i="2" s="1"/>
  <c r="M20021" i="2" s="1"/>
  <c r="K20037" i="2"/>
  <c r="L20037" i="2" s="1"/>
  <c r="M20037" i="2" s="1"/>
  <c r="K20053" i="2"/>
  <c r="L20053" i="2" s="1"/>
  <c r="M20053" i="2" s="1"/>
  <c r="K20069" i="2"/>
  <c r="L20069" i="2" s="1"/>
  <c r="M20069" i="2" s="1"/>
  <c r="K20085" i="2"/>
  <c r="L20085" i="2" s="1"/>
  <c r="M20085" i="2" s="1"/>
  <c r="K20101" i="2"/>
  <c r="L20101" i="2" s="1"/>
  <c r="M20101" i="2" s="1"/>
  <c r="K20117" i="2"/>
  <c r="L20117" i="2" s="1"/>
  <c r="M20117" i="2" s="1"/>
  <c r="K20133" i="2"/>
  <c r="L20133" i="2" s="1"/>
  <c r="M20133" i="2" s="1"/>
  <c r="K20149" i="2"/>
  <c r="L20149" i="2" s="1"/>
  <c r="M20149" i="2" s="1"/>
  <c r="K20165" i="2"/>
  <c r="L20165" i="2" s="1"/>
  <c r="M20165" i="2" s="1"/>
  <c r="K20181" i="2"/>
  <c r="L20181" i="2" s="1"/>
  <c r="M20181" i="2" s="1"/>
  <c r="K20197" i="2"/>
  <c r="L20197" i="2" s="1"/>
  <c r="M20197" i="2" s="1"/>
  <c r="K20213" i="2"/>
  <c r="L20213" i="2" s="1"/>
  <c r="M20213" i="2" s="1"/>
  <c r="K20229" i="2"/>
  <c r="L20229" i="2" s="1"/>
  <c r="M20229" i="2" s="1"/>
  <c r="K20245" i="2"/>
  <c r="L20245" i="2" s="1"/>
  <c r="M20245" i="2" s="1"/>
  <c r="K20261" i="2"/>
  <c r="L20261" i="2" s="1"/>
  <c r="M20261" i="2" s="1"/>
  <c r="K20277" i="2"/>
  <c r="L20277" i="2" s="1"/>
  <c r="M20277" i="2" s="1"/>
  <c r="K20293" i="2"/>
  <c r="L20293" i="2" s="1"/>
  <c r="M20293" i="2" s="1"/>
  <c r="K20309" i="2"/>
  <c r="L20309" i="2" s="1"/>
  <c r="M20309" i="2" s="1"/>
  <c r="K20325" i="2"/>
  <c r="L20325" i="2" s="1"/>
  <c r="M20325" i="2" s="1"/>
  <c r="K20341" i="2"/>
  <c r="L20341" i="2" s="1"/>
  <c r="M20341" i="2" s="1"/>
  <c r="K20357" i="2"/>
  <c r="L20357" i="2" s="1"/>
  <c r="M20357" i="2" s="1"/>
  <c r="K20373" i="2"/>
  <c r="L20373" i="2" s="1"/>
  <c r="M20373" i="2" s="1"/>
  <c r="K20389" i="2"/>
  <c r="L20389" i="2" s="1"/>
  <c r="M20389" i="2" s="1"/>
  <c r="K20405" i="2"/>
  <c r="L20405" i="2" s="1"/>
  <c r="M20405" i="2" s="1"/>
  <c r="K20421" i="2"/>
  <c r="L20421" i="2" s="1"/>
  <c r="M20421" i="2" s="1"/>
  <c r="K20437" i="2"/>
  <c r="L20437" i="2" s="1"/>
  <c r="M20437" i="2" s="1"/>
  <c r="K20453" i="2"/>
  <c r="L20453" i="2" s="1"/>
  <c r="M20453" i="2" s="1"/>
  <c r="K20469" i="2"/>
  <c r="L20469" i="2" s="1"/>
  <c r="M20469" i="2" s="1"/>
  <c r="K20485" i="2"/>
  <c r="L20485" i="2" s="1"/>
  <c r="M20485" i="2" s="1"/>
  <c r="K20501" i="2"/>
  <c r="L20501" i="2" s="1"/>
  <c r="M20501" i="2" s="1"/>
  <c r="K20517" i="2"/>
  <c r="L20517" i="2" s="1"/>
  <c r="M20517" i="2" s="1"/>
  <c r="K20533" i="2"/>
  <c r="L20533" i="2" s="1"/>
  <c r="M20533" i="2" s="1"/>
  <c r="K20549" i="2"/>
  <c r="L20549" i="2" s="1"/>
  <c r="M20549" i="2" s="1"/>
  <c r="K20565" i="2"/>
  <c r="L20565" i="2" s="1"/>
  <c r="M20565" i="2" s="1"/>
  <c r="K20581" i="2"/>
  <c r="L20581" i="2" s="1"/>
  <c r="M20581" i="2" s="1"/>
  <c r="K20597" i="2"/>
  <c r="L20597" i="2" s="1"/>
  <c r="M20597" i="2" s="1"/>
  <c r="K20613" i="2"/>
  <c r="L20613" i="2" s="1"/>
  <c r="M20613" i="2" s="1"/>
  <c r="K20629" i="2"/>
  <c r="L20629" i="2" s="1"/>
  <c r="M20629" i="2" s="1"/>
  <c r="K20645" i="2"/>
  <c r="L20645" i="2" s="1"/>
  <c r="M20645" i="2" s="1"/>
  <c r="K20661" i="2"/>
  <c r="L20661" i="2" s="1"/>
  <c r="M20661" i="2" s="1"/>
  <c r="K20677" i="2"/>
  <c r="L20677" i="2" s="1"/>
  <c r="M20677" i="2" s="1"/>
  <c r="K20693" i="2"/>
  <c r="L20693" i="2" s="1"/>
  <c r="M20693" i="2" s="1"/>
  <c r="K20709" i="2"/>
  <c r="L20709" i="2" s="1"/>
  <c r="M20709" i="2" s="1"/>
  <c r="K20725" i="2"/>
  <c r="L20725" i="2" s="1"/>
  <c r="M20725" i="2" s="1"/>
  <c r="K20741" i="2"/>
  <c r="L20741" i="2" s="1"/>
  <c r="M20741" i="2" s="1"/>
  <c r="K20757" i="2"/>
  <c r="L20757" i="2" s="1"/>
  <c r="M20757" i="2" s="1"/>
  <c r="K20773" i="2"/>
  <c r="L20773" i="2" s="1"/>
  <c r="M20773" i="2" s="1"/>
  <c r="K20789" i="2"/>
  <c r="L20789" i="2" s="1"/>
  <c r="M20789" i="2" s="1"/>
  <c r="K20805" i="2"/>
  <c r="L20805" i="2" s="1"/>
  <c r="M20805" i="2" s="1"/>
  <c r="K20821" i="2"/>
  <c r="L20821" i="2" s="1"/>
  <c r="M20821" i="2" s="1"/>
  <c r="K20837" i="2"/>
  <c r="L20837" i="2" s="1"/>
  <c r="M20837" i="2" s="1"/>
  <c r="K20853" i="2"/>
  <c r="L20853" i="2" s="1"/>
  <c r="M20853" i="2" s="1"/>
  <c r="K20869" i="2"/>
  <c r="L20869" i="2" s="1"/>
  <c r="M20869" i="2" s="1"/>
  <c r="K20885" i="2"/>
  <c r="L20885" i="2" s="1"/>
  <c r="M20885" i="2" s="1"/>
  <c r="K20901" i="2"/>
  <c r="L20901" i="2" s="1"/>
  <c r="M20901" i="2" s="1"/>
  <c r="K20917" i="2"/>
  <c r="L20917" i="2" s="1"/>
  <c r="M20917" i="2" s="1"/>
  <c r="K20933" i="2"/>
  <c r="L20933" i="2" s="1"/>
  <c r="M20933" i="2" s="1"/>
  <c r="K20949" i="2"/>
  <c r="L20949" i="2" s="1"/>
  <c r="M20949" i="2" s="1"/>
  <c r="K20965" i="2"/>
  <c r="L20965" i="2" s="1"/>
  <c r="M20965" i="2" s="1"/>
  <c r="K20981" i="2"/>
  <c r="L20981" i="2" s="1"/>
  <c r="M20981" i="2" s="1"/>
  <c r="K20997" i="2"/>
  <c r="L20997" i="2" s="1"/>
  <c r="M20997" i="2" s="1"/>
  <c r="K21013" i="2"/>
  <c r="L21013" i="2" s="1"/>
  <c r="M21013" i="2" s="1"/>
  <c r="K21029" i="2"/>
  <c r="L21029" i="2" s="1"/>
  <c r="M21029" i="2" s="1"/>
  <c r="K21045" i="2"/>
  <c r="L21045" i="2" s="1"/>
  <c r="M21045" i="2" s="1"/>
  <c r="K21061" i="2"/>
  <c r="L21061" i="2" s="1"/>
  <c r="M21061" i="2" s="1"/>
  <c r="K21077" i="2"/>
  <c r="L21077" i="2" s="1"/>
  <c r="M21077" i="2" s="1"/>
  <c r="K21093" i="2"/>
  <c r="L21093" i="2" s="1"/>
  <c r="M21093" i="2" s="1"/>
  <c r="K21109" i="2"/>
  <c r="L21109" i="2" s="1"/>
  <c r="M21109" i="2" s="1"/>
  <c r="K21125" i="2"/>
  <c r="L21125" i="2" s="1"/>
  <c r="M21125" i="2" s="1"/>
  <c r="K21141" i="2"/>
  <c r="L21141" i="2" s="1"/>
  <c r="M21141" i="2" s="1"/>
  <c r="K21157" i="2"/>
  <c r="L21157" i="2" s="1"/>
  <c r="M21157" i="2" s="1"/>
  <c r="K21173" i="2"/>
  <c r="L21173" i="2" s="1"/>
  <c r="M21173" i="2" s="1"/>
  <c r="K21189" i="2"/>
  <c r="L21189" i="2" s="1"/>
  <c r="M21189" i="2" s="1"/>
  <c r="K21205" i="2"/>
  <c r="L21205" i="2" s="1"/>
  <c r="M21205" i="2" s="1"/>
  <c r="K21221" i="2"/>
  <c r="L21221" i="2" s="1"/>
  <c r="M21221" i="2" s="1"/>
  <c r="K21237" i="2"/>
  <c r="L21237" i="2" s="1"/>
  <c r="M21237" i="2" s="1"/>
  <c r="K21253" i="2"/>
  <c r="L21253" i="2" s="1"/>
  <c r="M21253" i="2" s="1"/>
  <c r="K21269" i="2"/>
  <c r="L21269" i="2" s="1"/>
  <c r="M21269" i="2" s="1"/>
  <c r="K21285" i="2"/>
  <c r="L21285" i="2" s="1"/>
  <c r="M21285" i="2" s="1"/>
  <c r="K21301" i="2"/>
  <c r="L21301" i="2" s="1"/>
  <c r="M21301" i="2" s="1"/>
  <c r="K21317" i="2"/>
  <c r="L21317" i="2" s="1"/>
  <c r="M21317" i="2" s="1"/>
  <c r="K21333" i="2"/>
  <c r="L21333" i="2" s="1"/>
  <c r="M21333" i="2" s="1"/>
  <c r="K21349" i="2"/>
  <c r="L21349" i="2" s="1"/>
  <c r="M21349" i="2" s="1"/>
  <c r="K21365" i="2"/>
  <c r="L21365" i="2" s="1"/>
  <c r="M21365" i="2" s="1"/>
  <c r="K21381" i="2"/>
  <c r="L21381" i="2" s="1"/>
  <c r="M21381" i="2" s="1"/>
  <c r="K21397" i="2"/>
  <c r="L21397" i="2" s="1"/>
  <c r="M21397" i="2" s="1"/>
  <c r="K21413" i="2"/>
  <c r="L21413" i="2" s="1"/>
  <c r="M21413" i="2" s="1"/>
  <c r="K21429" i="2"/>
  <c r="L21429" i="2" s="1"/>
  <c r="M21429" i="2" s="1"/>
  <c r="K21445" i="2"/>
  <c r="L21445" i="2" s="1"/>
  <c r="M21445" i="2" s="1"/>
  <c r="K21461" i="2"/>
  <c r="L21461" i="2" s="1"/>
  <c r="M21461" i="2" s="1"/>
  <c r="K21477" i="2"/>
  <c r="L21477" i="2" s="1"/>
  <c r="M21477" i="2" s="1"/>
  <c r="K21493" i="2"/>
  <c r="L21493" i="2" s="1"/>
  <c r="M21493" i="2" s="1"/>
  <c r="K21509" i="2"/>
  <c r="L21509" i="2" s="1"/>
  <c r="M21509" i="2" s="1"/>
  <c r="K21525" i="2"/>
  <c r="L21525" i="2" s="1"/>
  <c r="M21525" i="2" s="1"/>
  <c r="K21541" i="2"/>
  <c r="L21541" i="2" s="1"/>
  <c r="M21541" i="2" s="1"/>
  <c r="K21557" i="2"/>
  <c r="L21557" i="2" s="1"/>
  <c r="M21557" i="2" s="1"/>
  <c r="K21573" i="2"/>
  <c r="L21573" i="2" s="1"/>
  <c r="M21573" i="2" s="1"/>
  <c r="K3581" i="2"/>
  <c r="L3581" i="2" s="1"/>
  <c r="M3581" i="2" s="1"/>
  <c r="K3837" i="2"/>
  <c r="L3837" i="2" s="1"/>
  <c r="M3837" i="2" s="1"/>
  <c r="K4093" i="2"/>
  <c r="L4093" i="2" s="1"/>
  <c r="M4093" i="2" s="1"/>
  <c r="K4349" i="2"/>
  <c r="L4349" i="2" s="1"/>
  <c r="M4349" i="2" s="1"/>
  <c r="K4605" i="2"/>
  <c r="L4605" i="2" s="1"/>
  <c r="M4605" i="2" s="1"/>
  <c r="K4861" i="2"/>
  <c r="L4861" i="2" s="1"/>
  <c r="M4861" i="2" s="1"/>
  <c r="K5117" i="2"/>
  <c r="L5117" i="2" s="1"/>
  <c r="M5117" i="2" s="1"/>
  <c r="K5373" i="2"/>
  <c r="L5373" i="2" s="1"/>
  <c r="M5373" i="2" s="1"/>
  <c r="K5629" i="2"/>
  <c r="L5629" i="2" s="1"/>
  <c r="M5629" i="2" s="1"/>
  <c r="K5885" i="2"/>
  <c r="L5885" i="2" s="1"/>
  <c r="M5885" i="2" s="1"/>
  <c r="K6141" i="2"/>
  <c r="L6141" i="2" s="1"/>
  <c r="M6141" i="2" s="1"/>
  <c r="K6397" i="2"/>
  <c r="L6397" i="2" s="1"/>
  <c r="M6397" i="2" s="1"/>
  <c r="K6653" i="2"/>
  <c r="L6653" i="2" s="1"/>
  <c r="M6653" i="2" s="1"/>
  <c r="K6909" i="2"/>
  <c r="L6909" i="2" s="1"/>
  <c r="M6909" i="2" s="1"/>
  <c r="K7165" i="2"/>
  <c r="L7165" i="2" s="1"/>
  <c r="M7165" i="2" s="1"/>
  <c r="K7421" i="2"/>
  <c r="L7421" i="2" s="1"/>
  <c r="M7421" i="2" s="1"/>
  <c r="K7677" i="2"/>
  <c r="L7677" i="2" s="1"/>
  <c r="M7677" i="2" s="1"/>
  <c r="K7821" i="2"/>
  <c r="L7821" i="2" s="1"/>
  <c r="M7821" i="2" s="1"/>
  <c r="K7949" i="2"/>
  <c r="L7949" i="2" s="1"/>
  <c r="M7949" i="2" s="1"/>
  <c r="K8077" i="2"/>
  <c r="L8077" i="2" s="1"/>
  <c r="M8077" i="2" s="1"/>
  <c r="K8205" i="2"/>
  <c r="L8205" i="2" s="1"/>
  <c r="M8205" i="2" s="1"/>
  <c r="K8333" i="2"/>
  <c r="L8333" i="2" s="1"/>
  <c r="M8333" i="2" s="1"/>
  <c r="K8461" i="2"/>
  <c r="L8461" i="2" s="1"/>
  <c r="M8461" i="2" s="1"/>
  <c r="K8589" i="2"/>
  <c r="L8589" i="2" s="1"/>
  <c r="M8589" i="2" s="1"/>
  <c r="K8717" i="2"/>
  <c r="L8717" i="2" s="1"/>
  <c r="M8717" i="2" s="1"/>
  <c r="K8845" i="2"/>
  <c r="L8845" i="2" s="1"/>
  <c r="M8845" i="2" s="1"/>
  <c r="K8973" i="2"/>
  <c r="L8973" i="2" s="1"/>
  <c r="M8973" i="2" s="1"/>
  <c r="K9101" i="2"/>
  <c r="L9101" i="2" s="1"/>
  <c r="M9101" i="2" s="1"/>
  <c r="K9229" i="2"/>
  <c r="L9229" i="2" s="1"/>
  <c r="M9229" i="2" s="1"/>
  <c r="K9357" i="2"/>
  <c r="L9357" i="2" s="1"/>
  <c r="M9357" i="2" s="1"/>
  <c r="K9485" i="2"/>
  <c r="L9485" i="2" s="1"/>
  <c r="M9485" i="2" s="1"/>
  <c r="K9613" i="2"/>
  <c r="L9613" i="2" s="1"/>
  <c r="M9613" i="2" s="1"/>
  <c r="K9741" i="2"/>
  <c r="L9741" i="2" s="1"/>
  <c r="M9741" i="2" s="1"/>
  <c r="K9869" i="2"/>
  <c r="L9869" i="2" s="1"/>
  <c r="M9869" i="2" s="1"/>
  <c r="K9997" i="2"/>
  <c r="L9997" i="2" s="1"/>
  <c r="M9997" i="2" s="1"/>
  <c r="K10125" i="2"/>
  <c r="L10125" i="2" s="1"/>
  <c r="M10125" i="2" s="1"/>
  <c r="K10253" i="2"/>
  <c r="L10253" i="2" s="1"/>
  <c r="M10253" i="2" s="1"/>
  <c r="K10381" i="2"/>
  <c r="L10381" i="2" s="1"/>
  <c r="M10381" i="2" s="1"/>
  <c r="K10509" i="2"/>
  <c r="L10509" i="2" s="1"/>
  <c r="M10509" i="2" s="1"/>
  <c r="K10637" i="2"/>
  <c r="L10637" i="2" s="1"/>
  <c r="M10637" i="2" s="1"/>
  <c r="K10765" i="2"/>
  <c r="L10765" i="2" s="1"/>
  <c r="M10765" i="2" s="1"/>
  <c r="K10893" i="2"/>
  <c r="L10893" i="2" s="1"/>
  <c r="M10893" i="2" s="1"/>
  <c r="K11021" i="2"/>
  <c r="L11021" i="2" s="1"/>
  <c r="M11021" i="2" s="1"/>
  <c r="K11149" i="2"/>
  <c r="L11149" i="2" s="1"/>
  <c r="M11149" i="2" s="1"/>
  <c r="K11243" i="2"/>
  <c r="L11243" i="2" s="1"/>
  <c r="M11243" i="2" s="1"/>
  <c r="K11307" i="2"/>
  <c r="L11307" i="2" s="1"/>
  <c r="M11307" i="2" s="1"/>
  <c r="K11371" i="2"/>
  <c r="L11371" i="2" s="1"/>
  <c r="M11371" i="2" s="1"/>
  <c r="K11435" i="2"/>
  <c r="L11435" i="2" s="1"/>
  <c r="M11435" i="2" s="1"/>
  <c r="K11499" i="2"/>
  <c r="L11499" i="2" s="1"/>
  <c r="M11499" i="2" s="1"/>
  <c r="K11563" i="2"/>
  <c r="L11563" i="2" s="1"/>
  <c r="M11563" i="2" s="1"/>
  <c r="K11627" i="2"/>
  <c r="L11627" i="2" s="1"/>
  <c r="M11627" i="2" s="1"/>
  <c r="K11691" i="2"/>
  <c r="L11691" i="2" s="1"/>
  <c r="M11691" i="2" s="1"/>
  <c r="K11755" i="2"/>
  <c r="L11755" i="2" s="1"/>
  <c r="M11755" i="2" s="1"/>
  <c r="K11819" i="2"/>
  <c r="L11819" i="2" s="1"/>
  <c r="M11819" i="2" s="1"/>
  <c r="K11883" i="2"/>
  <c r="L11883" i="2" s="1"/>
  <c r="M11883" i="2" s="1"/>
  <c r="K11947" i="2"/>
  <c r="L11947" i="2" s="1"/>
  <c r="M11947" i="2" s="1"/>
  <c r="K12011" i="2"/>
  <c r="L12011" i="2" s="1"/>
  <c r="M12011" i="2" s="1"/>
  <c r="K12075" i="2"/>
  <c r="L12075" i="2" s="1"/>
  <c r="M12075" i="2" s="1"/>
  <c r="K12139" i="2"/>
  <c r="L12139" i="2" s="1"/>
  <c r="M12139" i="2" s="1"/>
  <c r="K12203" i="2"/>
  <c r="L12203" i="2" s="1"/>
  <c r="M12203" i="2" s="1"/>
  <c r="K12267" i="2"/>
  <c r="L12267" i="2" s="1"/>
  <c r="M12267" i="2" s="1"/>
  <c r="K12331" i="2"/>
  <c r="L12331" i="2" s="1"/>
  <c r="M12331" i="2" s="1"/>
  <c r="K12395" i="2"/>
  <c r="L12395" i="2" s="1"/>
  <c r="M12395" i="2" s="1"/>
  <c r="K12459" i="2"/>
  <c r="L12459" i="2" s="1"/>
  <c r="M12459" i="2" s="1"/>
  <c r="K12523" i="2"/>
  <c r="L12523" i="2" s="1"/>
  <c r="M12523" i="2" s="1"/>
  <c r="K12587" i="2"/>
  <c r="L12587" i="2" s="1"/>
  <c r="M12587" i="2" s="1"/>
  <c r="K12651" i="2"/>
  <c r="L12651" i="2" s="1"/>
  <c r="M12651" i="2" s="1"/>
  <c r="K12715" i="2"/>
  <c r="L12715" i="2" s="1"/>
  <c r="M12715" i="2" s="1"/>
  <c r="K12779" i="2"/>
  <c r="L12779" i="2" s="1"/>
  <c r="M12779" i="2" s="1"/>
  <c r="K12843" i="2"/>
  <c r="L12843" i="2" s="1"/>
  <c r="M12843" i="2" s="1"/>
  <c r="K12907" i="2"/>
  <c r="L12907" i="2" s="1"/>
  <c r="M12907" i="2" s="1"/>
  <c r="K12971" i="2"/>
  <c r="L12971" i="2" s="1"/>
  <c r="M12971" i="2" s="1"/>
  <c r="K13035" i="2"/>
  <c r="L13035" i="2" s="1"/>
  <c r="M13035" i="2" s="1"/>
  <c r="K13099" i="2"/>
  <c r="L13099" i="2" s="1"/>
  <c r="M13099" i="2" s="1"/>
  <c r="K13163" i="2"/>
  <c r="L13163" i="2" s="1"/>
  <c r="M13163" i="2" s="1"/>
  <c r="K13227" i="2"/>
  <c r="L13227" i="2" s="1"/>
  <c r="M13227" i="2" s="1"/>
  <c r="K13291" i="2"/>
  <c r="L13291" i="2" s="1"/>
  <c r="M13291" i="2" s="1"/>
  <c r="K13355" i="2"/>
  <c r="L13355" i="2" s="1"/>
  <c r="M13355" i="2" s="1"/>
  <c r="K13419" i="2"/>
  <c r="L13419" i="2" s="1"/>
  <c r="M13419" i="2" s="1"/>
  <c r="K13483" i="2"/>
  <c r="L13483" i="2" s="1"/>
  <c r="M13483" i="2" s="1"/>
  <c r="K13547" i="2"/>
  <c r="L13547" i="2" s="1"/>
  <c r="M13547" i="2" s="1"/>
  <c r="K13611" i="2"/>
  <c r="L13611" i="2" s="1"/>
  <c r="M13611" i="2" s="1"/>
  <c r="K13675" i="2"/>
  <c r="L13675" i="2" s="1"/>
  <c r="M13675" i="2" s="1"/>
  <c r="K13739" i="2"/>
  <c r="L13739" i="2" s="1"/>
  <c r="M13739" i="2" s="1"/>
  <c r="K13803" i="2"/>
  <c r="L13803" i="2" s="1"/>
  <c r="M13803" i="2" s="1"/>
  <c r="K13867" i="2"/>
  <c r="L13867" i="2" s="1"/>
  <c r="M13867" i="2" s="1"/>
  <c r="K13931" i="2"/>
  <c r="L13931" i="2" s="1"/>
  <c r="M13931" i="2" s="1"/>
  <c r="K13995" i="2"/>
  <c r="L13995" i="2" s="1"/>
  <c r="M13995" i="2" s="1"/>
  <c r="K14059" i="2"/>
  <c r="L14059" i="2" s="1"/>
  <c r="M14059" i="2" s="1"/>
  <c r="K14123" i="2"/>
  <c r="L14123" i="2" s="1"/>
  <c r="M14123" i="2" s="1"/>
  <c r="K14187" i="2"/>
  <c r="L14187" i="2" s="1"/>
  <c r="M14187" i="2" s="1"/>
  <c r="K14251" i="2"/>
  <c r="L14251" i="2" s="1"/>
  <c r="M14251" i="2" s="1"/>
  <c r="K14315" i="2"/>
  <c r="L14315" i="2" s="1"/>
  <c r="M14315" i="2" s="1"/>
  <c r="K14379" i="2"/>
  <c r="L14379" i="2" s="1"/>
  <c r="M14379" i="2" s="1"/>
  <c r="K14443" i="2"/>
  <c r="L14443" i="2" s="1"/>
  <c r="M14443" i="2" s="1"/>
  <c r="K14507" i="2"/>
  <c r="L14507" i="2" s="1"/>
  <c r="M14507" i="2" s="1"/>
  <c r="K14571" i="2"/>
  <c r="L14571" i="2" s="1"/>
  <c r="M14571" i="2" s="1"/>
  <c r="K14635" i="2"/>
  <c r="L14635" i="2" s="1"/>
  <c r="M14635" i="2" s="1"/>
  <c r="K14699" i="2"/>
  <c r="L14699" i="2" s="1"/>
  <c r="M14699" i="2" s="1"/>
  <c r="K14763" i="2"/>
  <c r="L14763" i="2" s="1"/>
  <c r="M14763" i="2" s="1"/>
  <c r="K14827" i="2"/>
  <c r="L14827" i="2" s="1"/>
  <c r="M14827" i="2" s="1"/>
  <c r="K14891" i="2"/>
  <c r="L14891" i="2" s="1"/>
  <c r="M14891" i="2" s="1"/>
  <c r="K14955" i="2"/>
  <c r="L14955" i="2" s="1"/>
  <c r="M14955" i="2" s="1"/>
  <c r="K15019" i="2"/>
  <c r="L15019" i="2" s="1"/>
  <c r="M15019" i="2" s="1"/>
  <c r="K15083" i="2"/>
  <c r="L15083" i="2" s="1"/>
  <c r="M15083" i="2" s="1"/>
  <c r="K15147" i="2"/>
  <c r="L15147" i="2" s="1"/>
  <c r="M15147" i="2" s="1"/>
  <c r="K15211" i="2"/>
  <c r="L15211" i="2" s="1"/>
  <c r="M15211" i="2" s="1"/>
  <c r="K15275" i="2"/>
  <c r="L15275" i="2" s="1"/>
  <c r="M15275" i="2" s="1"/>
  <c r="K15339" i="2"/>
  <c r="L15339" i="2" s="1"/>
  <c r="M15339" i="2" s="1"/>
  <c r="K15403" i="2"/>
  <c r="L15403" i="2" s="1"/>
  <c r="M15403" i="2" s="1"/>
  <c r="K15467" i="2"/>
  <c r="L15467" i="2" s="1"/>
  <c r="M15467" i="2" s="1"/>
  <c r="K15531" i="2"/>
  <c r="L15531" i="2" s="1"/>
  <c r="M15531" i="2" s="1"/>
  <c r="K15595" i="2"/>
  <c r="L15595" i="2" s="1"/>
  <c r="M15595" i="2" s="1"/>
  <c r="K15659" i="2"/>
  <c r="L15659" i="2" s="1"/>
  <c r="M15659" i="2" s="1"/>
  <c r="K15723" i="2"/>
  <c r="L15723" i="2" s="1"/>
  <c r="M15723" i="2" s="1"/>
  <c r="K15787" i="2"/>
  <c r="L15787" i="2" s="1"/>
  <c r="M15787" i="2" s="1"/>
  <c r="K15851" i="2"/>
  <c r="L15851" i="2" s="1"/>
  <c r="M15851" i="2" s="1"/>
  <c r="K15915" i="2"/>
  <c r="L15915" i="2" s="1"/>
  <c r="M15915" i="2" s="1"/>
  <c r="K15979" i="2"/>
  <c r="L15979" i="2" s="1"/>
  <c r="M15979" i="2" s="1"/>
  <c r="K16043" i="2"/>
  <c r="L16043" i="2" s="1"/>
  <c r="M16043" i="2" s="1"/>
  <c r="K16107" i="2"/>
  <c r="L16107" i="2" s="1"/>
  <c r="M16107" i="2" s="1"/>
  <c r="K16171" i="2"/>
  <c r="L16171" i="2" s="1"/>
  <c r="M16171" i="2" s="1"/>
  <c r="K16235" i="2"/>
  <c r="L16235" i="2" s="1"/>
  <c r="M16235" i="2" s="1"/>
  <c r="K16299" i="2"/>
  <c r="L16299" i="2" s="1"/>
  <c r="M16299" i="2" s="1"/>
  <c r="K16363" i="2"/>
  <c r="L16363" i="2" s="1"/>
  <c r="M16363" i="2" s="1"/>
  <c r="K16427" i="2"/>
  <c r="L16427" i="2" s="1"/>
  <c r="M16427" i="2" s="1"/>
  <c r="K16491" i="2"/>
  <c r="L16491" i="2" s="1"/>
  <c r="M16491" i="2" s="1"/>
  <c r="K16555" i="2"/>
  <c r="L16555" i="2" s="1"/>
  <c r="M16555" i="2" s="1"/>
  <c r="K16619" i="2"/>
  <c r="L16619" i="2" s="1"/>
  <c r="M16619" i="2" s="1"/>
  <c r="K16683" i="2"/>
  <c r="L16683" i="2" s="1"/>
  <c r="M16683" i="2" s="1"/>
  <c r="K16747" i="2"/>
  <c r="L16747" i="2" s="1"/>
  <c r="M16747" i="2" s="1"/>
  <c r="K16811" i="2"/>
  <c r="L16811" i="2" s="1"/>
  <c r="M16811" i="2" s="1"/>
  <c r="K16875" i="2"/>
  <c r="L16875" i="2" s="1"/>
  <c r="M16875" i="2" s="1"/>
  <c r="K16939" i="2"/>
  <c r="L16939" i="2" s="1"/>
  <c r="M16939" i="2" s="1"/>
  <c r="K17003" i="2"/>
  <c r="L17003" i="2" s="1"/>
  <c r="M17003" i="2" s="1"/>
  <c r="K17067" i="2"/>
  <c r="L17067" i="2" s="1"/>
  <c r="M17067" i="2" s="1"/>
  <c r="K17131" i="2"/>
  <c r="L17131" i="2" s="1"/>
  <c r="M17131" i="2" s="1"/>
  <c r="K17195" i="2"/>
  <c r="L17195" i="2" s="1"/>
  <c r="M17195" i="2" s="1"/>
  <c r="K17259" i="2"/>
  <c r="L17259" i="2" s="1"/>
  <c r="M17259" i="2" s="1"/>
  <c r="K17323" i="2"/>
  <c r="L17323" i="2" s="1"/>
  <c r="M17323" i="2" s="1"/>
  <c r="K17379" i="2"/>
  <c r="L17379" i="2" s="1"/>
  <c r="M17379" i="2" s="1"/>
  <c r="K17411" i="2"/>
  <c r="L17411" i="2" s="1"/>
  <c r="M17411" i="2" s="1"/>
  <c r="K17443" i="2"/>
  <c r="L17443" i="2" s="1"/>
  <c r="M17443" i="2" s="1"/>
  <c r="K17475" i="2"/>
  <c r="L17475" i="2" s="1"/>
  <c r="M17475" i="2" s="1"/>
  <c r="K17507" i="2"/>
  <c r="L17507" i="2" s="1"/>
  <c r="M17507" i="2" s="1"/>
  <c r="K17539" i="2"/>
  <c r="L17539" i="2" s="1"/>
  <c r="M17539" i="2" s="1"/>
  <c r="K17571" i="2"/>
  <c r="L17571" i="2" s="1"/>
  <c r="M17571" i="2" s="1"/>
  <c r="K17603" i="2"/>
  <c r="L17603" i="2" s="1"/>
  <c r="M17603" i="2" s="1"/>
  <c r="K17635" i="2"/>
  <c r="L17635" i="2" s="1"/>
  <c r="M17635" i="2" s="1"/>
  <c r="K17667" i="2"/>
  <c r="L17667" i="2" s="1"/>
  <c r="M17667" i="2" s="1"/>
  <c r="K17699" i="2"/>
  <c r="L17699" i="2" s="1"/>
  <c r="M17699" i="2" s="1"/>
  <c r="K17731" i="2"/>
  <c r="L17731" i="2" s="1"/>
  <c r="M17731" i="2" s="1"/>
  <c r="K17763" i="2"/>
  <c r="L17763" i="2" s="1"/>
  <c r="M17763" i="2" s="1"/>
  <c r="K17795" i="2"/>
  <c r="L17795" i="2" s="1"/>
  <c r="M17795" i="2" s="1"/>
  <c r="K17827" i="2"/>
  <c r="L17827" i="2" s="1"/>
  <c r="M17827" i="2" s="1"/>
  <c r="K17859" i="2"/>
  <c r="L17859" i="2" s="1"/>
  <c r="M17859" i="2" s="1"/>
  <c r="K17891" i="2"/>
  <c r="L17891" i="2" s="1"/>
  <c r="M17891" i="2" s="1"/>
  <c r="K17923" i="2"/>
  <c r="L17923" i="2" s="1"/>
  <c r="M17923" i="2" s="1"/>
  <c r="K17955" i="2"/>
  <c r="L17955" i="2" s="1"/>
  <c r="M17955" i="2" s="1"/>
  <c r="K17987" i="2"/>
  <c r="L17987" i="2" s="1"/>
  <c r="M17987" i="2" s="1"/>
  <c r="K18019" i="2"/>
  <c r="L18019" i="2" s="1"/>
  <c r="M18019" i="2" s="1"/>
  <c r="K18051" i="2"/>
  <c r="L18051" i="2" s="1"/>
  <c r="M18051" i="2" s="1"/>
  <c r="K18083" i="2"/>
  <c r="L18083" i="2" s="1"/>
  <c r="M18083" i="2" s="1"/>
  <c r="K18115" i="2"/>
  <c r="L18115" i="2" s="1"/>
  <c r="M18115" i="2" s="1"/>
  <c r="K18147" i="2"/>
  <c r="L18147" i="2" s="1"/>
  <c r="M18147" i="2" s="1"/>
  <c r="K18179" i="2"/>
  <c r="L18179" i="2" s="1"/>
  <c r="M18179" i="2" s="1"/>
  <c r="K18211" i="2"/>
  <c r="L18211" i="2" s="1"/>
  <c r="M18211" i="2" s="1"/>
  <c r="K18243" i="2"/>
  <c r="L18243" i="2" s="1"/>
  <c r="M18243" i="2" s="1"/>
  <c r="K18275" i="2"/>
  <c r="L18275" i="2" s="1"/>
  <c r="M18275" i="2" s="1"/>
  <c r="K18307" i="2"/>
  <c r="L18307" i="2" s="1"/>
  <c r="M18307" i="2" s="1"/>
  <c r="K18339" i="2"/>
  <c r="L18339" i="2" s="1"/>
  <c r="M18339" i="2" s="1"/>
  <c r="K18371" i="2"/>
  <c r="L18371" i="2" s="1"/>
  <c r="M18371" i="2" s="1"/>
  <c r="K18403" i="2"/>
  <c r="L18403" i="2" s="1"/>
  <c r="M18403" i="2" s="1"/>
  <c r="K18435" i="2"/>
  <c r="L18435" i="2" s="1"/>
  <c r="M18435" i="2" s="1"/>
  <c r="K18467" i="2"/>
  <c r="L18467" i="2" s="1"/>
  <c r="M18467" i="2" s="1"/>
  <c r="K18499" i="2"/>
  <c r="L18499" i="2" s="1"/>
  <c r="M18499" i="2" s="1"/>
  <c r="K18531" i="2"/>
  <c r="L18531" i="2" s="1"/>
  <c r="M18531" i="2" s="1"/>
  <c r="K18563" i="2"/>
  <c r="L18563" i="2" s="1"/>
  <c r="M18563" i="2" s="1"/>
  <c r="K18595" i="2"/>
  <c r="L18595" i="2" s="1"/>
  <c r="M18595" i="2" s="1"/>
  <c r="K18627" i="2"/>
  <c r="L18627" i="2" s="1"/>
  <c r="M18627" i="2" s="1"/>
  <c r="K18659" i="2"/>
  <c r="L18659" i="2" s="1"/>
  <c r="M18659" i="2" s="1"/>
  <c r="K18691" i="2"/>
  <c r="L18691" i="2" s="1"/>
  <c r="M18691" i="2" s="1"/>
  <c r="K18723" i="2"/>
  <c r="L18723" i="2" s="1"/>
  <c r="M18723" i="2" s="1"/>
  <c r="K18755" i="2"/>
  <c r="L18755" i="2" s="1"/>
  <c r="M18755" i="2" s="1"/>
  <c r="K18787" i="2"/>
  <c r="L18787" i="2" s="1"/>
  <c r="M18787" i="2" s="1"/>
  <c r="K18819" i="2"/>
  <c r="L18819" i="2" s="1"/>
  <c r="M18819" i="2" s="1"/>
  <c r="K18851" i="2"/>
  <c r="L18851" i="2" s="1"/>
  <c r="M18851" i="2" s="1"/>
  <c r="K18883" i="2"/>
  <c r="L18883" i="2" s="1"/>
  <c r="M18883" i="2" s="1"/>
  <c r="K18915" i="2"/>
  <c r="L18915" i="2" s="1"/>
  <c r="M18915" i="2" s="1"/>
  <c r="K18947" i="2"/>
  <c r="L18947" i="2" s="1"/>
  <c r="M18947" i="2" s="1"/>
  <c r="K18979" i="2"/>
  <c r="L18979" i="2" s="1"/>
  <c r="M18979" i="2" s="1"/>
  <c r="K19011" i="2"/>
  <c r="L19011" i="2" s="1"/>
  <c r="M19011" i="2" s="1"/>
  <c r="K19043" i="2"/>
  <c r="L19043" i="2" s="1"/>
  <c r="M19043" i="2" s="1"/>
  <c r="K19075" i="2"/>
  <c r="L19075" i="2" s="1"/>
  <c r="M19075" i="2" s="1"/>
  <c r="K19107" i="2"/>
  <c r="L19107" i="2" s="1"/>
  <c r="M19107" i="2" s="1"/>
  <c r="K19139" i="2"/>
  <c r="L19139" i="2" s="1"/>
  <c r="M19139" i="2" s="1"/>
  <c r="K19171" i="2"/>
  <c r="L19171" i="2" s="1"/>
  <c r="M19171" i="2" s="1"/>
  <c r="K19203" i="2"/>
  <c r="L19203" i="2" s="1"/>
  <c r="M19203" i="2" s="1"/>
  <c r="K19235" i="2"/>
  <c r="L19235" i="2" s="1"/>
  <c r="M19235" i="2" s="1"/>
  <c r="K19267" i="2"/>
  <c r="L19267" i="2" s="1"/>
  <c r="M19267" i="2" s="1"/>
  <c r="K19299" i="2"/>
  <c r="L19299" i="2" s="1"/>
  <c r="M19299" i="2" s="1"/>
  <c r="K19326" i="2"/>
  <c r="L19326" i="2" s="1"/>
  <c r="M19326" i="2" s="1"/>
  <c r="K19342" i="2"/>
  <c r="L19342" i="2" s="1"/>
  <c r="M19342" i="2" s="1"/>
  <c r="K19358" i="2"/>
  <c r="L19358" i="2" s="1"/>
  <c r="M19358" i="2" s="1"/>
  <c r="K19374" i="2"/>
  <c r="L19374" i="2" s="1"/>
  <c r="M19374" i="2" s="1"/>
  <c r="K19390" i="2"/>
  <c r="L19390" i="2" s="1"/>
  <c r="M19390" i="2" s="1"/>
  <c r="K19406" i="2"/>
  <c r="L19406" i="2" s="1"/>
  <c r="M19406" i="2" s="1"/>
  <c r="K19422" i="2"/>
  <c r="L19422" i="2" s="1"/>
  <c r="M19422" i="2" s="1"/>
  <c r="K19438" i="2"/>
  <c r="L19438" i="2" s="1"/>
  <c r="M19438" i="2" s="1"/>
  <c r="K19454" i="2"/>
  <c r="L19454" i="2" s="1"/>
  <c r="M19454" i="2" s="1"/>
  <c r="K19470" i="2"/>
  <c r="L19470" i="2" s="1"/>
  <c r="M19470" i="2" s="1"/>
  <c r="K19486" i="2"/>
  <c r="L19486" i="2" s="1"/>
  <c r="M19486" i="2" s="1"/>
  <c r="K19502" i="2"/>
  <c r="L19502" i="2" s="1"/>
  <c r="M19502" i="2" s="1"/>
  <c r="K19518" i="2"/>
  <c r="L19518" i="2" s="1"/>
  <c r="M19518" i="2" s="1"/>
  <c r="K19534" i="2"/>
  <c r="L19534" i="2" s="1"/>
  <c r="M19534" i="2" s="1"/>
  <c r="K19550" i="2"/>
  <c r="L19550" i="2" s="1"/>
  <c r="M19550" i="2" s="1"/>
  <c r="K19566" i="2"/>
  <c r="L19566" i="2" s="1"/>
  <c r="M19566" i="2" s="1"/>
  <c r="K19582" i="2"/>
  <c r="L19582" i="2" s="1"/>
  <c r="M19582" i="2" s="1"/>
  <c r="K19598" i="2"/>
  <c r="L19598" i="2" s="1"/>
  <c r="M19598" i="2" s="1"/>
  <c r="K19614" i="2"/>
  <c r="L19614" i="2" s="1"/>
  <c r="M19614" i="2" s="1"/>
  <c r="K19630" i="2"/>
  <c r="L19630" i="2" s="1"/>
  <c r="M19630" i="2" s="1"/>
  <c r="K19646" i="2"/>
  <c r="L19646" i="2" s="1"/>
  <c r="M19646" i="2" s="1"/>
  <c r="K19662" i="2"/>
  <c r="L19662" i="2" s="1"/>
  <c r="M19662" i="2" s="1"/>
  <c r="K19678" i="2"/>
  <c r="L19678" i="2" s="1"/>
  <c r="M19678" i="2" s="1"/>
  <c r="K19694" i="2"/>
  <c r="L19694" i="2" s="1"/>
  <c r="M19694" i="2" s="1"/>
  <c r="K19710" i="2"/>
  <c r="L19710" i="2" s="1"/>
  <c r="M19710" i="2" s="1"/>
  <c r="K19726" i="2"/>
  <c r="L19726" i="2" s="1"/>
  <c r="M19726" i="2" s="1"/>
  <c r="K19742" i="2"/>
  <c r="L19742" i="2" s="1"/>
  <c r="M19742" i="2" s="1"/>
  <c r="K19758" i="2"/>
  <c r="L19758" i="2" s="1"/>
  <c r="M19758" i="2" s="1"/>
  <c r="K19774" i="2"/>
  <c r="L19774" i="2" s="1"/>
  <c r="M19774" i="2" s="1"/>
  <c r="K19790" i="2"/>
  <c r="L19790" i="2" s="1"/>
  <c r="M19790" i="2" s="1"/>
  <c r="K19806" i="2"/>
  <c r="L19806" i="2" s="1"/>
  <c r="M19806" i="2" s="1"/>
  <c r="K19822" i="2"/>
  <c r="L19822" i="2" s="1"/>
  <c r="M19822" i="2" s="1"/>
  <c r="K19838" i="2"/>
  <c r="L19838" i="2" s="1"/>
  <c r="M19838" i="2" s="1"/>
  <c r="K19854" i="2"/>
  <c r="L19854" i="2" s="1"/>
  <c r="M19854" i="2" s="1"/>
  <c r="K19870" i="2"/>
  <c r="L19870" i="2" s="1"/>
  <c r="M19870" i="2" s="1"/>
  <c r="K19886" i="2"/>
  <c r="L19886" i="2" s="1"/>
  <c r="M19886" i="2" s="1"/>
  <c r="K19902" i="2"/>
  <c r="L19902" i="2" s="1"/>
  <c r="M19902" i="2" s="1"/>
  <c r="K19918" i="2"/>
  <c r="L19918" i="2" s="1"/>
  <c r="M19918" i="2" s="1"/>
  <c r="K19934" i="2"/>
  <c r="L19934" i="2" s="1"/>
  <c r="M19934" i="2" s="1"/>
  <c r="K19950" i="2"/>
  <c r="L19950" i="2" s="1"/>
  <c r="M19950" i="2" s="1"/>
  <c r="K19966" i="2"/>
  <c r="L19966" i="2" s="1"/>
  <c r="M19966" i="2" s="1"/>
  <c r="K19982" i="2"/>
  <c r="L19982" i="2" s="1"/>
  <c r="M19982" i="2" s="1"/>
  <c r="K19998" i="2"/>
  <c r="L19998" i="2" s="1"/>
  <c r="M19998" i="2" s="1"/>
  <c r="K20014" i="2"/>
  <c r="L20014" i="2" s="1"/>
  <c r="M20014" i="2" s="1"/>
  <c r="K20030" i="2"/>
  <c r="L20030" i="2" s="1"/>
  <c r="M20030" i="2" s="1"/>
  <c r="K20046" i="2"/>
  <c r="L20046" i="2" s="1"/>
  <c r="M20046" i="2" s="1"/>
  <c r="K20062" i="2"/>
  <c r="L20062" i="2" s="1"/>
  <c r="M20062" i="2" s="1"/>
  <c r="K20078" i="2"/>
  <c r="L20078" i="2" s="1"/>
  <c r="M20078" i="2" s="1"/>
  <c r="K20094" i="2"/>
  <c r="L20094" i="2" s="1"/>
  <c r="M20094" i="2" s="1"/>
  <c r="K20110" i="2"/>
  <c r="L20110" i="2" s="1"/>
  <c r="M20110" i="2" s="1"/>
  <c r="K20126" i="2"/>
  <c r="L20126" i="2" s="1"/>
  <c r="M20126" i="2" s="1"/>
  <c r="K20142" i="2"/>
  <c r="L20142" i="2" s="1"/>
  <c r="M20142" i="2" s="1"/>
  <c r="K20158" i="2"/>
  <c r="L20158" i="2" s="1"/>
  <c r="M20158" i="2" s="1"/>
  <c r="K20174" i="2"/>
  <c r="L20174" i="2" s="1"/>
  <c r="M20174" i="2" s="1"/>
  <c r="K20190" i="2"/>
  <c r="L20190" i="2" s="1"/>
  <c r="M20190" i="2" s="1"/>
  <c r="K20206" i="2"/>
  <c r="L20206" i="2" s="1"/>
  <c r="M20206" i="2" s="1"/>
  <c r="K20222" i="2"/>
  <c r="L20222" i="2" s="1"/>
  <c r="M20222" i="2" s="1"/>
  <c r="K20238" i="2"/>
  <c r="L20238" i="2" s="1"/>
  <c r="M20238" i="2" s="1"/>
  <c r="K20254" i="2"/>
  <c r="L20254" i="2" s="1"/>
  <c r="M20254" i="2" s="1"/>
  <c r="K20270" i="2"/>
  <c r="L20270" i="2" s="1"/>
  <c r="M20270" i="2" s="1"/>
  <c r="K20286" i="2"/>
  <c r="L20286" i="2" s="1"/>
  <c r="M20286" i="2" s="1"/>
  <c r="K20302" i="2"/>
  <c r="L20302" i="2" s="1"/>
  <c r="M20302" i="2" s="1"/>
  <c r="K20318" i="2"/>
  <c r="L20318" i="2" s="1"/>
  <c r="M20318" i="2" s="1"/>
  <c r="K20334" i="2"/>
  <c r="L20334" i="2" s="1"/>
  <c r="M20334" i="2" s="1"/>
  <c r="K20350" i="2"/>
  <c r="L20350" i="2" s="1"/>
  <c r="M20350" i="2" s="1"/>
  <c r="K20366" i="2"/>
  <c r="L20366" i="2" s="1"/>
  <c r="M20366" i="2" s="1"/>
  <c r="K20382" i="2"/>
  <c r="L20382" i="2" s="1"/>
  <c r="M20382" i="2" s="1"/>
  <c r="K20398" i="2"/>
  <c r="L20398" i="2" s="1"/>
  <c r="M20398" i="2" s="1"/>
  <c r="K20414" i="2"/>
  <c r="L20414" i="2" s="1"/>
  <c r="M20414" i="2" s="1"/>
  <c r="K20430" i="2"/>
  <c r="L20430" i="2" s="1"/>
  <c r="M20430" i="2" s="1"/>
  <c r="K20446" i="2"/>
  <c r="L20446" i="2" s="1"/>
  <c r="M20446" i="2" s="1"/>
  <c r="K20462" i="2"/>
  <c r="L20462" i="2" s="1"/>
  <c r="M20462" i="2" s="1"/>
  <c r="K20478" i="2"/>
  <c r="L20478" i="2" s="1"/>
  <c r="M20478" i="2" s="1"/>
  <c r="K20494" i="2"/>
  <c r="L20494" i="2" s="1"/>
  <c r="M20494" i="2" s="1"/>
  <c r="K20510" i="2"/>
  <c r="L20510" i="2" s="1"/>
  <c r="M20510" i="2" s="1"/>
  <c r="K20526" i="2"/>
  <c r="L20526" i="2" s="1"/>
  <c r="M20526" i="2" s="1"/>
  <c r="K20542" i="2"/>
  <c r="L20542" i="2" s="1"/>
  <c r="M20542" i="2" s="1"/>
  <c r="K20558" i="2"/>
  <c r="L20558" i="2" s="1"/>
  <c r="M20558" i="2" s="1"/>
  <c r="K20574" i="2"/>
  <c r="L20574" i="2" s="1"/>
  <c r="M20574" i="2" s="1"/>
  <c r="K20590" i="2"/>
  <c r="L20590" i="2" s="1"/>
  <c r="M20590" i="2" s="1"/>
  <c r="K20606" i="2"/>
  <c r="L20606" i="2" s="1"/>
  <c r="M20606" i="2" s="1"/>
  <c r="K20622" i="2"/>
  <c r="L20622" i="2" s="1"/>
  <c r="M20622" i="2" s="1"/>
  <c r="K20638" i="2"/>
  <c r="L20638" i="2" s="1"/>
  <c r="M20638" i="2" s="1"/>
  <c r="K20654" i="2"/>
  <c r="L20654" i="2" s="1"/>
  <c r="M20654" i="2" s="1"/>
  <c r="K20670" i="2"/>
  <c r="L20670" i="2" s="1"/>
  <c r="M20670" i="2" s="1"/>
  <c r="K20686" i="2"/>
  <c r="L20686" i="2" s="1"/>
  <c r="M20686" i="2" s="1"/>
  <c r="K20702" i="2"/>
  <c r="L20702" i="2" s="1"/>
  <c r="M20702" i="2" s="1"/>
  <c r="K20718" i="2"/>
  <c r="L20718" i="2" s="1"/>
  <c r="M20718" i="2" s="1"/>
  <c r="K20734" i="2"/>
  <c r="L20734" i="2" s="1"/>
  <c r="M20734" i="2" s="1"/>
  <c r="K20750" i="2"/>
  <c r="L20750" i="2" s="1"/>
  <c r="M20750" i="2" s="1"/>
  <c r="K20766" i="2"/>
  <c r="L20766" i="2" s="1"/>
  <c r="M20766" i="2" s="1"/>
  <c r="K20782" i="2"/>
  <c r="L20782" i="2" s="1"/>
  <c r="M20782" i="2" s="1"/>
  <c r="K20798" i="2"/>
  <c r="L20798" i="2" s="1"/>
  <c r="M20798" i="2" s="1"/>
  <c r="K20814" i="2"/>
  <c r="L20814" i="2" s="1"/>
  <c r="M20814" i="2" s="1"/>
  <c r="K20830" i="2"/>
  <c r="L20830" i="2" s="1"/>
  <c r="M20830" i="2" s="1"/>
  <c r="K20846" i="2"/>
  <c r="L20846" i="2" s="1"/>
  <c r="M20846" i="2" s="1"/>
  <c r="K20862" i="2"/>
  <c r="L20862" i="2" s="1"/>
  <c r="M20862" i="2" s="1"/>
  <c r="K20878" i="2"/>
  <c r="L20878" i="2" s="1"/>
  <c r="M20878" i="2" s="1"/>
  <c r="K20894" i="2"/>
  <c r="L20894" i="2" s="1"/>
  <c r="M20894" i="2" s="1"/>
  <c r="K20910" i="2"/>
  <c r="L20910" i="2" s="1"/>
  <c r="M20910" i="2" s="1"/>
  <c r="K20926" i="2"/>
  <c r="L20926" i="2" s="1"/>
  <c r="M20926" i="2" s="1"/>
  <c r="K20942" i="2"/>
  <c r="L20942" i="2" s="1"/>
  <c r="M20942" i="2" s="1"/>
  <c r="K20958" i="2"/>
  <c r="L20958" i="2" s="1"/>
  <c r="M20958" i="2" s="1"/>
  <c r="K20974" i="2"/>
  <c r="L20974" i="2" s="1"/>
  <c r="M20974" i="2" s="1"/>
  <c r="K20990" i="2"/>
  <c r="L20990" i="2" s="1"/>
  <c r="M20990" i="2" s="1"/>
  <c r="K21006" i="2"/>
  <c r="L21006" i="2" s="1"/>
  <c r="M21006" i="2" s="1"/>
  <c r="K21022" i="2"/>
  <c r="L21022" i="2" s="1"/>
  <c r="M21022" i="2" s="1"/>
  <c r="K21038" i="2"/>
  <c r="L21038" i="2" s="1"/>
  <c r="M21038" i="2" s="1"/>
  <c r="K21054" i="2"/>
  <c r="L21054" i="2" s="1"/>
  <c r="M21054" i="2" s="1"/>
  <c r="K21070" i="2"/>
  <c r="L21070" i="2" s="1"/>
  <c r="M21070" i="2" s="1"/>
  <c r="K21086" i="2"/>
  <c r="L21086" i="2" s="1"/>
  <c r="M21086" i="2" s="1"/>
  <c r="K21102" i="2"/>
  <c r="L21102" i="2" s="1"/>
  <c r="M21102" i="2" s="1"/>
  <c r="K21118" i="2"/>
  <c r="L21118" i="2" s="1"/>
  <c r="M21118" i="2" s="1"/>
  <c r="K21134" i="2"/>
  <c r="L21134" i="2" s="1"/>
  <c r="M21134" i="2" s="1"/>
  <c r="K21150" i="2"/>
  <c r="L21150" i="2" s="1"/>
  <c r="M21150" i="2" s="1"/>
  <c r="K21166" i="2"/>
  <c r="L21166" i="2" s="1"/>
  <c r="M21166" i="2" s="1"/>
  <c r="K21182" i="2"/>
  <c r="L21182" i="2" s="1"/>
  <c r="M21182" i="2" s="1"/>
  <c r="K21198" i="2"/>
  <c r="L21198" i="2" s="1"/>
  <c r="M21198" i="2" s="1"/>
  <c r="K21214" i="2"/>
  <c r="L21214" i="2" s="1"/>
  <c r="M21214" i="2" s="1"/>
  <c r="K21230" i="2"/>
  <c r="L21230" i="2" s="1"/>
  <c r="M21230" i="2" s="1"/>
  <c r="K21246" i="2"/>
  <c r="L21246" i="2" s="1"/>
  <c r="M21246" i="2" s="1"/>
  <c r="K21262" i="2"/>
  <c r="L21262" i="2" s="1"/>
  <c r="M21262" i="2" s="1"/>
  <c r="K21278" i="2"/>
  <c r="L21278" i="2" s="1"/>
  <c r="M21278" i="2" s="1"/>
  <c r="K21294" i="2"/>
  <c r="L21294" i="2" s="1"/>
  <c r="M21294" i="2" s="1"/>
  <c r="K21310" i="2"/>
  <c r="L21310" i="2" s="1"/>
  <c r="M21310" i="2" s="1"/>
  <c r="K21326" i="2"/>
  <c r="L21326" i="2" s="1"/>
  <c r="M21326" i="2" s="1"/>
  <c r="K21342" i="2"/>
  <c r="L21342" i="2" s="1"/>
  <c r="M21342" i="2" s="1"/>
  <c r="K21358" i="2"/>
  <c r="L21358" i="2" s="1"/>
  <c r="M21358" i="2" s="1"/>
  <c r="K21374" i="2"/>
  <c r="L21374" i="2" s="1"/>
  <c r="M21374" i="2" s="1"/>
  <c r="K21390" i="2"/>
  <c r="L21390" i="2" s="1"/>
  <c r="M21390" i="2" s="1"/>
  <c r="K21406" i="2"/>
  <c r="L21406" i="2" s="1"/>
  <c r="M21406" i="2" s="1"/>
  <c r="K21422" i="2"/>
  <c r="L21422" i="2" s="1"/>
  <c r="M21422" i="2" s="1"/>
  <c r="K21438" i="2"/>
  <c r="L21438" i="2" s="1"/>
  <c r="M21438" i="2" s="1"/>
  <c r="K21454" i="2"/>
  <c r="L21454" i="2" s="1"/>
  <c r="M21454" i="2" s="1"/>
  <c r="K21470" i="2"/>
  <c r="L21470" i="2" s="1"/>
  <c r="M21470" i="2" s="1"/>
  <c r="K21486" i="2"/>
  <c r="L21486" i="2" s="1"/>
  <c r="M21486" i="2" s="1"/>
  <c r="K21502" i="2"/>
  <c r="L21502" i="2" s="1"/>
  <c r="M21502" i="2" s="1"/>
  <c r="K21518" i="2"/>
  <c r="L21518" i="2" s="1"/>
  <c r="M21518" i="2" s="1"/>
  <c r="K21534" i="2"/>
  <c r="L21534" i="2" s="1"/>
  <c r="M21534" i="2" s="1"/>
  <c r="K21550" i="2"/>
  <c r="L21550" i="2" s="1"/>
  <c r="M21550" i="2" s="1"/>
  <c r="K21566" i="2"/>
  <c r="L21566" i="2" s="1"/>
  <c r="M21566" i="2" s="1"/>
  <c r="K3533" i="2"/>
  <c r="L3533" i="2" s="1"/>
  <c r="M3533" i="2" s="1"/>
  <c r="K3789" i="2"/>
  <c r="L3789" i="2" s="1"/>
  <c r="M3789" i="2" s="1"/>
  <c r="K4045" i="2"/>
  <c r="L4045" i="2" s="1"/>
  <c r="M4045" i="2" s="1"/>
  <c r="K4301" i="2"/>
  <c r="L4301" i="2" s="1"/>
  <c r="M4301" i="2" s="1"/>
  <c r="K4557" i="2"/>
  <c r="L4557" i="2" s="1"/>
  <c r="M4557" i="2" s="1"/>
  <c r="K4813" i="2"/>
  <c r="L4813" i="2" s="1"/>
  <c r="M4813" i="2" s="1"/>
  <c r="K5069" i="2"/>
  <c r="L5069" i="2" s="1"/>
  <c r="M5069" i="2" s="1"/>
  <c r="K5325" i="2"/>
  <c r="L5325" i="2" s="1"/>
  <c r="M5325" i="2" s="1"/>
  <c r="K5581" i="2"/>
  <c r="L5581" i="2" s="1"/>
  <c r="M5581" i="2" s="1"/>
  <c r="K5837" i="2"/>
  <c r="L5837" i="2" s="1"/>
  <c r="M5837" i="2" s="1"/>
  <c r="K6093" i="2"/>
  <c r="L6093" i="2" s="1"/>
  <c r="M6093" i="2" s="1"/>
  <c r="K6349" i="2"/>
  <c r="L6349" i="2" s="1"/>
  <c r="M6349" i="2" s="1"/>
  <c r="K6605" i="2"/>
  <c r="L6605" i="2" s="1"/>
  <c r="M6605" i="2" s="1"/>
  <c r="K6861" i="2"/>
  <c r="L6861" i="2" s="1"/>
  <c r="M6861" i="2" s="1"/>
  <c r="K7117" i="2"/>
  <c r="L7117" i="2" s="1"/>
  <c r="M7117" i="2" s="1"/>
  <c r="K7373" i="2"/>
  <c r="L7373" i="2" s="1"/>
  <c r="M7373" i="2" s="1"/>
  <c r="K7629" i="2"/>
  <c r="L7629" i="2" s="1"/>
  <c r="M7629" i="2" s="1"/>
  <c r="K7797" i="2"/>
  <c r="L7797" i="2" s="1"/>
  <c r="M7797" i="2" s="1"/>
  <c r="K7925" i="2"/>
  <c r="L7925" i="2" s="1"/>
  <c r="M7925" i="2" s="1"/>
  <c r="K8053" i="2"/>
  <c r="L8053" i="2" s="1"/>
  <c r="M8053" i="2" s="1"/>
  <c r="K8181" i="2"/>
  <c r="L8181" i="2" s="1"/>
  <c r="M8181" i="2" s="1"/>
  <c r="K8309" i="2"/>
  <c r="L8309" i="2" s="1"/>
  <c r="M8309" i="2" s="1"/>
  <c r="K8437" i="2"/>
  <c r="L8437" i="2" s="1"/>
  <c r="M8437" i="2" s="1"/>
  <c r="K8565" i="2"/>
  <c r="L8565" i="2" s="1"/>
  <c r="M8565" i="2" s="1"/>
  <c r="K8693" i="2"/>
  <c r="L8693" i="2" s="1"/>
  <c r="M8693" i="2" s="1"/>
  <c r="K8821" i="2"/>
  <c r="L8821" i="2" s="1"/>
  <c r="M8821" i="2" s="1"/>
  <c r="K8949" i="2"/>
  <c r="L8949" i="2" s="1"/>
  <c r="M8949" i="2" s="1"/>
  <c r="K9077" i="2"/>
  <c r="L9077" i="2" s="1"/>
  <c r="M9077" i="2" s="1"/>
  <c r="K9205" i="2"/>
  <c r="L9205" i="2" s="1"/>
  <c r="M9205" i="2" s="1"/>
  <c r="K9333" i="2"/>
  <c r="L9333" i="2" s="1"/>
  <c r="M9333" i="2" s="1"/>
  <c r="K9461" i="2"/>
  <c r="L9461" i="2" s="1"/>
  <c r="M9461" i="2" s="1"/>
  <c r="K9589" i="2"/>
  <c r="L9589" i="2" s="1"/>
  <c r="M9589" i="2" s="1"/>
  <c r="K9717" i="2"/>
  <c r="L9717" i="2" s="1"/>
  <c r="M9717" i="2" s="1"/>
  <c r="K9845" i="2"/>
  <c r="L9845" i="2" s="1"/>
  <c r="M9845" i="2" s="1"/>
  <c r="K9973" i="2"/>
  <c r="L9973" i="2" s="1"/>
  <c r="M9973" i="2" s="1"/>
  <c r="K10101" i="2"/>
  <c r="L10101" i="2" s="1"/>
  <c r="M10101" i="2" s="1"/>
  <c r="K10229" i="2"/>
  <c r="L10229" i="2" s="1"/>
  <c r="M10229" i="2" s="1"/>
  <c r="K10357" i="2"/>
  <c r="L10357" i="2" s="1"/>
  <c r="M10357" i="2" s="1"/>
  <c r="K10485" i="2"/>
  <c r="L10485" i="2" s="1"/>
  <c r="M10485" i="2" s="1"/>
  <c r="K10613" i="2"/>
  <c r="L10613" i="2" s="1"/>
  <c r="M10613" i="2" s="1"/>
  <c r="K10741" i="2"/>
  <c r="L10741" i="2" s="1"/>
  <c r="M10741" i="2" s="1"/>
  <c r="K10869" i="2"/>
  <c r="L10869" i="2" s="1"/>
  <c r="M10869" i="2" s="1"/>
  <c r="K10997" i="2"/>
  <c r="L10997" i="2" s="1"/>
  <c r="M10997" i="2" s="1"/>
  <c r="K11125" i="2"/>
  <c r="L11125" i="2" s="1"/>
  <c r="M11125" i="2" s="1"/>
  <c r="K11231" i="2"/>
  <c r="L11231" i="2" s="1"/>
  <c r="M11231" i="2" s="1"/>
  <c r="K11295" i="2"/>
  <c r="L11295" i="2" s="1"/>
  <c r="M11295" i="2" s="1"/>
  <c r="K11359" i="2"/>
  <c r="L11359" i="2" s="1"/>
  <c r="M11359" i="2" s="1"/>
  <c r="K11423" i="2"/>
  <c r="L11423" i="2" s="1"/>
  <c r="M11423" i="2" s="1"/>
  <c r="K11487" i="2"/>
  <c r="L11487" i="2" s="1"/>
  <c r="M11487" i="2" s="1"/>
  <c r="K11551" i="2"/>
  <c r="L11551" i="2" s="1"/>
  <c r="M11551" i="2" s="1"/>
  <c r="K11615" i="2"/>
  <c r="L11615" i="2" s="1"/>
  <c r="M11615" i="2" s="1"/>
  <c r="K11679" i="2"/>
  <c r="L11679" i="2" s="1"/>
  <c r="M11679" i="2" s="1"/>
  <c r="K11743" i="2"/>
  <c r="L11743" i="2" s="1"/>
  <c r="M11743" i="2" s="1"/>
  <c r="K11807" i="2"/>
  <c r="L11807" i="2" s="1"/>
  <c r="M11807" i="2" s="1"/>
  <c r="K11871" i="2"/>
  <c r="L11871" i="2" s="1"/>
  <c r="M11871" i="2" s="1"/>
  <c r="K11935" i="2"/>
  <c r="L11935" i="2" s="1"/>
  <c r="M11935" i="2" s="1"/>
  <c r="K11999" i="2"/>
  <c r="L11999" i="2" s="1"/>
  <c r="M11999" i="2" s="1"/>
  <c r="K12063" i="2"/>
  <c r="L12063" i="2" s="1"/>
  <c r="M12063" i="2" s="1"/>
  <c r="K12127" i="2"/>
  <c r="L12127" i="2" s="1"/>
  <c r="M12127" i="2" s="1"/>
  <c r="K12191" i="2"/>
  <c r="L12191" i="2" s="1"/>
  <c r="M12191" i="2" s="1"/>
  <c r="K12255" i="2"/>
  <c r="L12255" i="2" s="1"/>
  <c r="M12255" i="2" s="1"/>
  <c r="K12319" i="2"/>
  <c r="L12319" i="2" s="1"/>
  <c r="M12319" i="2" s="1"/>
  <c r="K12383" i="2"/>
  <c r="L12383" i="2" s="1"/>
  <c r="M12383" i="2" s="1"/>
  <c r="K12447" i="2"/>
  <c r="L12447" i="2" s="1"/>
  <c r="M12447" i="2" s="1"/>
  <c r="K12511" i="2"/>
  <c r="L12511" i="2" s="1"/>
  <c r="M12511" i="2" s="1"/>
  <c r="K12575" i="2"/>
  <c r="L12575" i="2" s="1"/>
  <c r="M12575" i="2" s="1"/>
  <c r="K12639" i="2"/>
  <c r="L12639" i="2" s="1"/>
  <c r="M12639" i="2" s="1"/>
  <c r="K12703" i="2"/>
  <c r="L12703" i="2" s="1"/>
  <c r="M12703" i="2" s="1"/>
  <c r="K12767" i="2"/>
  <c r="L12767" i="2" s="1"/>
  <c r="M12767" i="2" s="1"/>
  <c r="K12831" i="2"/>
  <c r="L12831" i="2" s="1"/>
  <c r="M12831" i="2" s="1"/>
  <c r="K12895" i="2"/>
  <c r="L12895" i="2" s="1"/>
  <c r="M12895" i="2" s="1"/>
  <c r="K12959" i="2"/>
  <c r="L12959" i="2" s="1"/>
  <c r="M12959" i="2" s="1"/>
  <c r="K13023" i="2"/>
  <c r="L13023" i="2" s="1"/>
  <c r="M13023" i="2" s="1"/>
  <c r="K13087" i="2"/>
  <c r="L13087" i="2" s="1"/>
  <c r="M13087" i="2" s="1"/>
  <c r="K13151" i="2"/>
  <c r="L13151" i="2" s="1"/>
  <c r="M13151" i="2" s="1"/>
  <c r="K13215" i="2"/>
  <c r="L13215" i="2" s="1"/>
  <c r="M13215" i="2" s="1"/>
  <c r="K13279" i="2"/>
  <c r="L13279" i="2" s="1"/>
  <c r="M13279" i="2" s="1"/>
  <c r="K13343" i="2"/>
  <c r="L13343" i="2" s="1"/>
  <c r="M13343" i="2" s="1"/>
  <c r="K13407" i="2"/>
  <c r="L13407" i="2" s="1"/>
  <c r="M13407" i="2" s="1"/>
  <c r="K13471" i="2"/>
  <c r="L13471" i="2" s="1"/>
  <c r="M13471" i="2" s="1"/>
  <c r="K13535" i="2"/>
  <c r="L13535" i="2" s="1"/>
  <c r="M13535" i="2" s="1"/>
  <c r="K13599" i="2"/>
  <c r="L13599" i="2" s="1"/>
  <c r="M13599" i="2" s="1"/>
  <c r="K13663" i="2"/>
  <c r="L13663" i="2" s="1"/>
  <c r="M13663" i="2" s="1"/>
  <c r="K13727" i="2"/>
  <c r="L13727" i="2" s="1"/>
  <c r="M13727" i="2" s="1"/>
  <c r="K13791" i="2"/>
  <c r="L13791" i="2" s="1"/>
  <c r="M13791" i="2" s="1"/>
  <c r="K13855" i="2"/>
  <c r="L13855" i="2" s="1"/>
  <c r="M13855" i="2" s="1"/>
  <c r="K13919" i="2"/>
  <c r="L13919" i="2" s="1"/>
  <c r="M13919" i="2" s="1"/>
  <c r="K13983" i="2"/>
  <c r="L13983" i="2" s="1"/>
  <c r="M13983" i="2" s="1"/>
  <c r="K14047" i="2"/>
  <c r="L14047" i="2" s="1"/>
  <c r="M14047" i="2" s="1"/>
  <c r="K14111" i="2"/>
  <c r="L14111" i="2" s="1"/>
  <c r="M14111" i="2" s="1"/>
  <c r="K14175" i="2"/>
  <c r="L14175" i="2" s="1"/>
  <c r="M14175" i="2" s="1"/>
  <c r="K14239" i="2"/>
  <c r="L14239" i="2" s="1"/>
  <c r="M14239" i="2" s="1"/>
  <c r="K14303" i="2"/>
  <c r="L14303" i="2" s="1"/>
  <c r="M14303" i="2" s="1"/>
  <c r="K14367" i="2"/>
  <c r="L14367" i="2" s="1"/>
  <c r="M14367" i="2" s="1"/>
  <c r="K14431" i="2"/>
  <c r="L14431" i="2" s="1"/>
  <c r="M14431" i="2" s="1"/>
  <c r="K14495" i="2"/>
  <c r="L14495" i="2" s="1"/>
  <c r="M14495" i="2" s="1"/>
  <c r="K14559" i="2"/>
  <c r="L14559" i="2" s="1"/>
  <c r="M14559" i="2" s="1"/>
  <c r="K14623" i="2"/>
  <c r="L14623" i="2" s="1"/>
  <c r="M14623" i="2" s="1"/>
  <c r="K14687" i="2"/>
  <c r="L14687" i="2" s="1"/>
  <c r="M14687" i="2" s="1"/>
  <c r="K14751" i="2"/>
  <c r="L14751" i="2" s="1"/>
  <c r="M14751" i="2" s="1"/>
  <c r="K14815" i="2"/>
  <c r="L14815" i="2" s="1"/>
  <c r="M14815" i="2" s="1"/>
  <c r="K14879" i="2"/>
  <c r="L14879" i="2" s="1"/>
  <c r="M14879" i="2" s="1"/>
  <c r="K14943" i="2"/>
  <c r="L14943" i="2" s="1"/>
  <c r="M14943" i="2" s="1"/>
  <c r="K15007" i="2"/>
  <c r="L15007" i="2" s="1"/>
  <c r="M15007" i="2" s="1"/>
  <c r="K15071" i="2"/>
  <c r="L15071" i="2" s="1"/>
  <c r="M15071" i="2" s="1"/>
  <c r="K15135" i="2"/>
  <c r="L15135" i="2" s="1"/>
  <c r="M15135" i="2" s="1"/>
  <c r="K15199" i="2"/>
  <c r="L15199" i="2" s="1"/>
  <c r="M15199" i="2" s="1"/>
  <c r="K15263" i="2"/>
  <c r="L15263" i="2" s="1"/>
  <c r="M15263" i="2" s="1"/>
  <c r="K15327" i="2"/>
  <c r="L15327" i="2" s="1"/>
  <c r="M15327" i="2" s="1"/>
  <c r="K15391" i="2"/>
  <c r="L15391" i="2" s="1"/>
  <c r="M15391" i="2" s="1"/>
  <c r="K15455" i="2"/>
  <c r="L15455" i="2" s="1"/>
  <c r="M15455" i="2" s="1"/>
  <c r="K15519" i="2"/>
  <c r="L15519" i="2" s="1"/>
  <c r="M15519" i="2" s="1"/>
  <c r="K15583" i="2"/>
  <c r="L15583" i="2" s="1"/>
  <c r="M15583" i="2" s="1"/>
  <c r="K15647" i="2"/>
  <c r="L15647" i="2" s="1"/>
  <c r="M15647" i="2" s="1"/>
  <c r="K15711" i="2"/>
  <c r="L15711" i="2" s="1"/>
  <c r="M15711" i="2" s="1"/>
  <c r="K15775" i="2"/>
  <c r="L15775" i="2" s="1"/>
  <c r="M15775" i="2" s="1"/>
  <c r="K15839" i="2"/>
  <c r="L15839" i="2" s="1"/>
  <c r="M15839" i="2" s="1"/>
  <c r="K15903" i="2"/>
  <c r="L15903" i="2" s="1"/>
  <c r="M15903" i="2" s="1"/>
  <c r="K15967" i="2"/>
  <c r="L15967" i="2" s="1"/>
  <c r="M15967" i="2" s="1"/>
  <c r="K16031" i="2"/>
  <c r="L16031" i="2" s="1"/>
  <c r="M16031" i="2" s="1"/>
  <c r="K16095" i="2"/>
  <c r="L16095" i="2" s="1"/>
  <c r="M16095" i="2" s="1"/>
  <c r="K16159" i="2"/>
  <c r="L16159" i="2" s="1"/>
  <c r="M16159" i="2" s="1"/>
  <c r="K16223" i="2"/>
  <c r="L16223" i="2" s="1"/>
  <c r="M16223" i="2" s="1"/>
  <c r="K16287" i="2"/>
  <c r="L16287" i="2" s="1"/>
  <c r="M16287" i="2" s="1"/>
  <c r="K16351" i="2"/>
  <c r="L16351" i="2" s="1"/>
  <c r="M16351" i="2" s="1"/>
  <c r="K16415" i="2"/>
  <c r="L16415" i="2" s="1"/>
  <c r="M16415" i="2" s="1"/>
  <c r="K16479" i="2"/>
  <c r="L16479" i="2" s="1"/>
  <c r="M16479" i="2" s="1"/>
  <c r="K16543" i="2"/>
  <c r="L16543" i="2" s="1"/>
  <c r="M16543" i="2" s="1"/>
  <c r="K16607" i="2"/>
  <c r="L16607" i="2" s="1"/>
  <c r="M16607" i="2" s="1"/>
  <c r="K16671" i="2"/>
  <c r="L16671" i="2" s="1"/>
  <c r="M16671" i="2" s="1"/>
  <c r="K16735" i="2"/>
  <c r="L16735" i="2" s="1"/>
  <c r="M16735" i="2" s="1"/>
  <c r="K16799" i="2"/>
  <c r="L16799" i="2" s="1"/>
  <c r="M16799" i="2" s="1"/>
  <c r="K16863" i="2"/>
  <c r="L16863" i="2" s="1"/>
  <c r="M16863" i="2" s="1"/>
  <c r="K16927" i="2"/>
  <c r="L16927" i="2" s="1"/>
  <c r="M16927" i="2" s="1"/>
  <c r="K16991" i="2"/>
  <c r="L16991" i="2" s="1"/>
  <c r="M16991" i="2" s="1"/>
  <c r="K17055" i="2"/>
  <c r="L17055" i="2" s="1"/>
  <c r="M17055" i="2" s="1"/>
  <c r="K17119" i="2"/>
  <c r="L17119" i="2" s="1"/>
  <c r="M17119" i="2" s="1"/>
  <c r="K17183" i="2"/>
  <c r="L17183" i="2" s="1"/>
  <c r="M17183" i="2" s="1"/>
  <c r="K17247" i="2"/>
  <c r="L17247" i="2" s="1"/>
  <c r="M17247" i="2" s="1"/>
  <c r="K17311" i="2"/>
  <c r="L17311" i="2" s="1"/>
  <c r="M17311" i="2" s="1"/>
  <c r="K17374" i="2"/>
  <c r="L17374" i="2" s="1"/>
  <c r="M17374" i="2" s="1"/>
  <c r="K17406" i="2"/>
  <c r="L17406" i="2" s="1"/>
  <c r="M17406" i="2" s="1"/>
  <c r="K17438" i="2"/>
  <c r="L17438" i="2" s="1"/>
  <c r="M17438" i="2" s="1"/>
  <c r="K17470" i="2"/>
  <c r="L17470" i="2" s="1"/>
  <c r="M17470" i="2" s="1"/>
  <c r="K17502" i="2"/>
  <c r="L17502" i="2" s="1"/>
  <c r="M17502" i="2" s="1"/>
  <c r="K17534" i="2"/>
  <c r="L17534" i="2" s="1"/>
  <c r="M17534" i="2" s="1"/>
  <c r="K17566" i="2"/>
  <c r="L17566" i="2" s="1"/>
  <c r="M17566" i="2" s="1"/>
  <c r="K17598" i="2"/>
  <c r="L17598" i="2" s="1"/>
  <c r="M17598" i="2" s="1"/>
  <c r="K17630" i="2"/>
  <c r="L17630" i="2" s="1"/>
  <c r="M17630" i="2" s="1"/>
  <c r="K17662" i="2"/>
  <c r="L17662" i="2" s="1"/>
  <c r="M17662" i="2" s="1"/>
  <c r="K17694" i="2"/>
  <c r="L17694" i="2" s="1"/>
  <c r="M17694" i="2" s="1"/>
  <c r="K17726" i="2"/>
  <c r="L17726" i="2" s="1"/>
  <c r="M17726" i="2" s="1"/>
  <c r="K17758" i="2"/>
  <c r="L17758" i="2" s="1"/>
  <c r="M17758" i="2" s="1"/>
  <c r="K17790" i="2"/>
  <c r="L17790" i="2" s="1"/>
  <c r="M17790" i="2" s="1"/>
  <c r="K17822" i="2"/>
  <c r="L17822" i="2" s="1"/>
  <c r="M17822" i="2" s="1"/>
  <c r="K17854" i="2"/>
  <c r="L17854" i="2" s="1"/>
  <c r="M17854" i="2" s="1"/>
  <c r="K17886" i="2"/>
  <c r="L17886" i="2" s="1"/>
  <c r="M17886" i="2" s="1"/>
  <c r="K17918" i="2"/>
  <c r="L17918" i="2" s="1"/>
  <c r="M17918" i="2" s="1"/>
  <c r="K17950" i="2"/>
  <c r="L17950" i="2" s="1"/>
  <c r="M17950" i="2" s="1"/>
  <c r="K17982" i="2"/>
  <c r="L17982" i="2" s="1"/>
  <c r="M17982" i="2" s="1"/>
  <c r="K18014" i="2"/>
  <c r="L18014" i="2" s="1"/>
  <c r="M18014" i="2" s="1"/>
  <c r="K18046" i="2"/>
  <c r="L18046" i="2" s="1"/>
  <c r="M18046" i="2" s="1"/>
  <c r="K18078" i="2"/>
  <c r="L18078" i="2" s="1"/>
  <c r="M18078" i="2" s="1"/>
  <c r="K18110" i="2"/>
  <c r="L18110" i="2" s="1"/>
  <c r="M18110" i="2" s="1"/>
  <c r="K18142" i="2"/>
  <c r="L18142" i="2" s="1"/>
  <c r="M18142" i="2" s="1"/>
  <c r="K18174" i="2"/>
  <c r="L18174" i="2" s="1"/>
  <c r="M18174" i="2" s="1"/>
  <c r="K18206" i="2"/>
  <c r="L18206" i="2" s="1"/>
  <c r="M18206" i="2" s="1"/>
  <c r="K18238" i="2"/>
  <c r="L18238" i="2" s="1"/>
  <c r="M18238" i="2" s="1"/>
  <c r="K18270" i="2"/>
  <c r="L18270" i="2" s="1"/>
  <c r="M18270" i="2" s="1"/>
  <c r="K18302" i="2"/>
  <c r="L18302" i="2" s="1"/>
  <c r="M18302" i="2" s="1"/>
  <c r="K18334" i="2"/>
  <c r="L18334" i="2" s="1"/>
  <c r="M18334" i="2" s="1"/>
  <c r="K18366" i="2"/>
  <c r="L18366" i="2" s="1"/>
  <c r="M18366" i="2" s="1"/>
  <c r="K18398" i="2"/>
  <c r="L18398" i="2" s="1"/>
  <c r="M18398" i="2" s="1"/>
  <c r="K18430" i="2"/>
  <c r="L18430" i="2" s="1"/>
  <c r="M18430" i="2" s="1"/>
  <c r="K18462" i="2"/>
  <c r="L18462" i="2" s="1"/>
  <c r="M18462" i="2" s="1"/>
  <c r="K18494" i="2"/>
  <c r="L18494" i="2" s="1"/>
  <c r="M18494" i="2" s="1"/>
  <c r="K18526" i="2"/>
  <c r="L18526" i="2" s="1"/>
  <c r="M18526" i="2" s="1"/>
  <c r="K18558" i="2"/>
  <c r="L18558" i="2" s="1"/>
  <c r="M18558" i="2" s="1"/>
  <c r="K18590" i="2"/>
  <c r="L18590" i="2" s="1"/>
  <c r="M18590" i="2" s="1"/>
  <c r="K18622" i="2"/>
  <c r="L18622" i="2" s="1"/>
  <c r="M18622" i="2" s="1"/>
  <c r="K18654" i="2"/>
  <c r="L18654" i="2" s="1"/>
  <c r="M18654" i="2" s="1"/>
  <c r="K18686" i="2"/>
  <c r="L18686" i="2" s="1"/>
  <c r="M18686" i="2" s="1"/>
  <c r="K18718" i="2"/>
  <c r="L18718" i="2" s="1"/>
  <c r="M18718" i="2" s="1"/>
  <c r="K18750" i="2"/>
  <c r="L18750" i="2" s="1"/>
  <c r="M18750" i="2" s="1"/>
  <c r="K18782" i="2"/>
  <c r="L18782" i="2" s="1"/>
  <c r="M18782" i="2" s="1"/>
  <c r="K18814" i="2"/>
  <c r="L18814" i="2" s="1"/>
  <c r="M18814" i="2" s="1"/>
  <c r="K18846" i="2"/>
  <c r="L18846" i="2" s="1"/>
  <c r="M18846" i="2" s="1"/>
  <c r="K18878" i="2"/>
  <c r="L18878" i="2" s="1"/>
  <c r="M18878" i="2" s="1"/>
  <c r="K18910" i="2"/>
  <c r="L18910" i="2" s="1"/>
  <c r="M18910" i="2" s="1"/>
  <c r="K18942" i="2"/>
  <c r="L18942" i="2" s="1"/>
  <c r="M18942" i="2" s="1"/>
  <c r="K18974" i="2"/>
  <c r="L18974" i="2" s="1"/>
  <c r="M18974" i="2" s="1"/>
  <c r="K19006" i="2"/>
  <c r="L19006" i="2" s="1"/>
  <c r="M19006" i="2" s="1"/>
  <c r="K19038" i="2"/>
  <c r="L19038" i="2" s="1"/>
  <c r="M19038" i="2" s="1"/>
  <c r="K19070" i="2"/>
  <c r="L19070" i="2" s="1"/>
  <c r="M19070" i="2" s="1"/>
  <c r="K19102" i="2"/>
  <c r="L19102" i="2" s="1"/>
  <c r="M19102" i="2" s="1"/>
  <c r="K19134" i="2"/>
  <c r="L19134" i="2" s="1"/>
  <c r="M19134" i="2" s="1"/>
  <c r="K19166" i="2"/>
  <c r="L19166" i="2" s="1"/>
  <c r="M19166" i="2" s="1"/>
  <c r="K19198" i="2"/>
  <c r="L19198" i="2" s="1"/>
  <c r="M19198" i="2" s="1"/>
  <c r="K19230" i="2"/>
  <c r="L19230" i="2" s="1"/>
  <c r="M19230" i="2" s="1"/>
  <c r="K19262" i="2"/>
  <c r="L19262" i="2" s="1"/>
  <c r="M19262" i="2" s="1"/>
  <c r="K19294" i="2"/>
  <c r="L19294" i="2" s="1"/>
  <c r="M19294" i="2" s="1"/>
  <c r="K19323" i="2"/>
  <c r="L19323" i="2" s="1"/>
  <c r="M19323" i="2" s="1"/>
  <c r="K19339" i="2"/>
  <c r="L19339" i="2" s="1"/>
  <c r="M19339" i="2" s="1"/>
  <c r="K19355" i="2"/>
  <c r="L19355" i="2" s="1"/>
  <c r="M19355" i="2" s="1"/>
  <c r="K19371" i="2"/>
  <c r="L19371" i="2" s="1"/>
  <c r="M19371" i="2" s="1"/>
  <c r="K19387" i="2"/>
  <c r="L19387" i="2" s="1"/>
  <c r="M19387" i="2" s="1"/>
  <c r="K19403" i="2"/>
  <c r="L19403" i="2" s="1"/>
  <c r="M19403" i="2" s="1"/>
  <c r="K19419" i="2"/>
  <c r="L19419" i="2" s="1"/>
  <c r="M19419" i="2" s="1"/>
  <c r="K19435" i="2"/>
  <c r="L19435" i="2" s="1"/>
  <c r="M19435" i="2" s="1"/>
  <c r="K19451" i="2"/>
  <c r="L19451" i="2" s="1"/>
  <c r="M19451" i="2" s="1"/>
  <c r="K19467" i="2"/>
  <c r="L19467" i="2" s="1"/>
  <c r="M19467" i="2" s="1"/>
  <c r="K19483" i="2"/>
  <c r="L19483" i="2" s="1"/>
  <c r="M19483" i="2" s="1"/>
  <c r="K19499" i="2"/>
  <c r="L19499" i="2" s="1"/>
  <c r="M19499" i="2" s="1"/>
  <c r="K19515" i="2"/>
  <c r="L19515" i="2" s="1"/>
  <c r="M19515" i="2" s="1"/>
  <c r="K19531" i="2"/>
  <c r="L19531" i="2" s="1"/>
  <c r="M19531" i="2" s="1"/>
  <c r="K19547" i="2"/>
  <c r="L19547" i="2" s="1"/>
  <c r="M19547" i="2" s="1"/>
  <c r="K19563" i="2"/>
  <c r="L19563" i="2" s="1"/>
  <c r="M19563" i="2" s="1"/>
  <c r="K19579" i="2"/>
  <c r="L19579" i="2" s="1"/>
  <c r="M19579" i="2" s="1"/>
  <c r="K19595" i="2"/>
  <c r="L19595" i="2" s="1"/>
  <c r="M19595" i="2" s="1"/>
  <c r="K19611" i="2"/>
  <c r="L19611" i="2" s="1"/>
  <c r="M19611" i="2" s="1"/>
  <c r="K19627" i="2"/>
  <c r="L19627" i="2" s="1"/>
  <c r="M19627" i="2" s="1"/>
  <c r="K19643" i="2"/>
  <c r="L19643" i="2" s="1"/>
  <c r="M19643" i="2" s="1"/>
  <c r="K19659" i="2"/>
  <c r="L19659" i="2" s="1"/>
  <c r="M19659" i="2" s="1"/>
  <c r="K19675" i="2"/>
  <c r="L19675" i="2" s="1"/>
  <c r="M19675" i="2" s="1"/>
  <c r="K19691" i="2"/>
  <c r="L19691" i="2" s="1"/>
  <c r="M19691" i="2" s="1"/>
  <c r="K19707" i="2"/>
  <c r="L19707" i="2" s="1"/>
  <c r="M19707" i="2" s="1"/>
  <c r="K19723" i="2"/>
  <c r="L19723" i="2" s="1"/>
  <c r="M19723" i="2" s="1"/>
  <c r="K19739" i="2"/>
  <c r="L19739" i="2" s="1"/>
  <c r="M19739" i="2" s="1"/>
  <c r="K19755" i="2"/>
  <c r="L19755" i="2" s="1"/>
  <c r="M19755" i="2" s="1"/>
  <c r="K19771" i="2"/>
  <c r="L19771" i="2" s="1"/>
  <c r="M19771" i="2" s="1"/>
  <c r="K19787" i="2"/>
  <c r="L19787" i="2" s="1"/>
  <c r="M19787" i="2" s="1"/>
  <c r="K19803" i="2"/>
  <c r="L19803" i="2" s="1"/>
  <c r="M19803" i="2" s="1"/>
  <c r="K19819" i="2"/>
  <c r="L19819" i="2" s="1"/>
  <c r="M19819" i="2" s="1"/>
  <c r="K19835" i="2"/>
  <c r="L19835" i="2" s="1"/>
  <c r="M19835" i="2" s="1"/>
  <c r="K19851" i="2"/>
  <c r="L19851" i="2" s="1"/>
  <c r="M19851" i="2" s="1"/>
  <c r="K19867" i="2"/>
  <c r="L19867" i="2" s="1"/>
  <c r="M19867" i="2" s="1"/>
  <c r="K19883" i="2"/>
  <c r="L19883" i="2" s="1"/>
  <c r="M19883" i="2" s="1"/>
  <c r="K19899" i="2"/>
  <c r="L19899" i="2" s="1"/>
  <c r="M19899" i="2" s="1"/>
  <c r="K19915" i="2"/>
  <c r="L19915" i="2" s="1"/>
  <c r="M19915" i="2" s="1"/>
  <c r="K19931" i="2"/>
  <c r="L19931" i="2" s="1"/>
  <c r="M19931" i="2" s="1"/>
  <c r="K19947" i="2"/>
  <c r="L19947" i="2" s="1"/>
  <c r="M19947" i="2" s="1"/>
  <c r="K19963" i="2"/>
  <c r="L19963" i="2" s="1"/>
  <c r="M19963" i="2" s="1"/>
  <c r="K19979" i="2"/>
  <c r="L19979" i="2" s="1"/>
  <c r="M19979" i="2" s="1"/>
  <c r="K19995" i="2"/>
  <c r="L19995" i="2" s="1"/>
  <c r="M19995" i="2" s="1"/>
  <c r="K20011" i="2"/>
  <c r="L20011" i="2" s="1"/>
  <c r="M20011" i="2" s="1"/>
  <c r="K20027" i="2"/>
  <c r="L20027" i="2" s="1"/>
  <c r="M20027" i="2" s="1"/>
  <c r="K20043" i="2"/>
  <c r="L20043" i="2" s="1"/>
  <c r="M20043" i="2" s="1"/>
  <c r="K20059" i="2"/>
  <c r="L20059" i="2" s="1"/>
  <c r="M20059" i="2" s="1"/>
  <c r="K20075" i="2"/>
  <c r="L20075" i="2" s="1"/>
  <c r="M20075" i="2" s="1"/>
  <c r="K20091" i="2"/>
  <c r="L20091" i="2" s="1"/>
  <c r="M20091" i="2" s="1"/>
  <c r="K20107" i="2"/>
  <c r="L20107" i="2" s="1"/>
  <c r="M20107" i="2" s="1"/>
  <c r="K20123" i="2"/>
  <c r="L20123" i="2" s="1"/>
  <c r="M20123" i="2" s="1"/>
  <c r="K20139" i="2"/>
  <c r="L20139" i="2" s="1"/>
  <c r="M20139" i="2" s="1"/>
  <c r="K20155" i="2"/>
  <c r="L20155" i="2" s="1"/>
  <c r="M20155" i="2" s="1"/>
  <c r="K20171" i="2"/>
  <c r="L20171" i="2" s="1"/>
  <c r="M20171" i="2" s="1"/>
  <c r="K20187" i="2"/>
  <c r="L20187" i="2" s="1"/>
  <c r="M20187" i="2" s="1"/>
  <c r="K20203" i="2"/>
  <c r="L20203" i="2" s="1"/>
  <c r="M20203" i="2" s="1"/>
  <c r="K20219" i="2"/>
  <c r="L20219" i="2" s="1"/>
  <c r="M20219" i="2" s="1"/>
  <c r="K20235" i="2"/>
  <c r="L20235" i="2" s="1"/>
  <c r="M20235" i="2" s="1"/>
  <c r="K20251" i="2"/>
  <c r="L20251" i="2" s="1"/>
  <c r="M20251" i="2" s="1"/>
  <c r="K20267" i="2"/>
  <c r="L20267" i="2" s="1"/>
  <c r="M20267" i="2" s="1"/>
  <c r="K20283" i="2"/>
  <c r="L20283" i="2" s="1"/>
  <c r="M20283" i="2" s="1"/>
  <c r="K20299" i="2"/>
  <c r="L20299" i="2" s="1"/>
  <c r="M20299" i="2" s="1"/>
  <c r="K20315" i="2"/>
  <c r="L20315" i="2" s="1"/>
  <c r="M20315" i="2" s="1"/>
  <c r="K20331" i="2"/>
  <c r="L20331" i="2" s="1"/>
  <c r="M20331" i="2" s="1"/>
  <c r="K20347" i="2"/>
  <c r="L20347" i="2" s="1"/>
  <c r="M20347" i="2" s="1"/>
  <c r="K20363" i="2"/>
  <c r="L20363" i="2" s="1"/>
  <c r="M20363" i="2" s="1"/>
  <c r="K20379" i="2"/>
  <c r="L20379" i="2" s="1"/>
  <c r="M20379" i="2" s="1"/>
  <c r="K20395" i="2"/>
  <c r="L20395" i="2" s="1"/>
  <c r="M20395" i="2" s="1"/>
  <c r="K20411" i="2"/>
  <c r="L20411" i="2" s="1"/>
  <c r="M20411" i="2" s="1"/>
  <c r="K20427" i="2"/>
  <c r="L20427" i="2" s="1"/>
  <c r="M20427" i="2" s="1"/>
  <c r="K20443" i="2"/>
  <c r="L20443" i="2" s="1"/>
  <c r="M20443" i="2" s="1"/>
  <c r="K20459" i="2"/>
  <c r="L20459" i="2" s="1"/>
  <c r="M20459" i="2" s="1"/>
  <c r="K20475" i="2"/>
  <c r="L20475" i="2" s="1"/>
  <c r="M20475" i="2" s="1"/>
  <c r="K20491" i="2"/>
  <c r="L20491" i="2" s="1"/>
  <c r="M20491" i="2" s="1"/>
  <c r="K20507" i="2"/>
  <c r="L20507" i="2" s="1"/>
  <c r="M20507" i="2" s="1"/>
  <c r="K20523" i="2"/>
  <c r="L20523" i="2" s="1"/>
  <c r="M20523" i="2" s="1"/>
  <c r="K20539" i="2"/>
  <c r="L20539" i="2" s="1"/>
  <c r="M20539" i="2" s="1"/>
  <c r="K20555" i="2"/>
  <c r="L20555" i="2" s="1"/>
  <c r="M20555" i="2" s="1"/>
  <c r="K20571" i="2"/>
  <c r="L20571" i="2" s="1"/>
  <c r="M20571" i="2" s="1"/>
  <c r="K20587" i="2"/>
  <c r="L20587" i="2" s="1"/>
  <c r="M20587" i="2" s="1"/>
  <c r="K20603" i="2"/>
  <c r="L20603" i="2" s="1"/>
  <c r="M20603" i="2" s="1"/>
  <c r="K20619" i="2"/>
  <c r="L20619" i="2" s="1"/>
  <c r="M20619" i="2" s="1"/>
  <c r="K20635" i="2"/>
  <c r="L20635" i="2" s="1"/>
  <c r="M20635" i="2" s="1"/>
  <c r="K20651" i="2"/>
  <c r="L20651" i="2" s="1"/>
  <c r="M20651" i="2" s="1"/>
  <c r="K20667" i="2"/>
  <c r="L20667" i="2" s="1"/>
  <c r="M20667" i="2" s="1"/>
  <c r="K20683" i="2"/>
  <c r="L20683" i="2" s="1"/>
  <c r="M20683" i="2" s="1"/>
  <c r="K20699" i="2"/>
  <c r="L20699" i="2" s="1"/>
  <c r="M20699" i="2" s="1"/>
  <c r="K20715" i="2"/>
  <c r="L20715" i="2" s="1"/>
  <c r="M20715" i="2" s="1"/>
  <c r="K20731" i="2"/>
  <c r="L20731" i="2" s="1"/>
  <c r="M20731" i="2" s="1"/>
  <c r="K20747" i="2"/>
  <c r="L20747" i="2" s="1"/>
  <c r="M20747" i="2" s="1"/>
  <c r="K20763" i="2"/>
  <c r="L20763" i="2" s="1"/>
  <c r="M20763" i="2" s="1"/>
  <c r="K20779" i="2"/>
  <c r="L20779" i="2" s="1"/>
  <c r="M20779" i="2" s="1"/>
  <c r="K20795" i="2"/>
  <c r="L20795" i="2" s="1"/>
  <c r="M20795" i="2" s="1"/>
  <c r="K20811" i="2"/>
  <c r="L20811" i="2" s="1"/>
  <c r="M20811" i="2" s="1"/>
  <c r="K20827" i="2"/>
  <c r="L20827" i="2" s="1"/>
  <c r="M20827" i="2" s="1"/>
  <c r="K20843" i="2"/>
  <c r="L20843" i="2" s="1"/>
  <c r="M20843" i="2" s="1"/>
  <c r="K20859" i="2"/>
  <c r="L20859" i="2" s="1"/>
  <c r="M20859" i="2" s="1"/>
  <c r="K20875" i="2"/>
  <c r="L20875" i="2" s="1"/>
  <c r="M20875" i="2" s="1"/>
  <c r="K20891" i="2"/>
  <c r="L20891" i="2" s="1"/>
  <c r="M20891" i="2" s="1"/>
  <c r="K20907" i="2"/>
  <c r="L20907" i="2" s="1"/>
  <c r="M20907" i="2" s="1"/>
  <c r="K20923" i="2"/>
  <c r="L20923" i="2" s="1"/>
  <c r="M20923" i="2" s="1"/>
  <c r="K20939" i="2"/>
  <c r="L20939" i="2" s="1"/>
  <c r="M20939" i="2" s="1"/>
  <c r="K20955" i="2"/>
  <c r="L20955" i="2" s="1"/>
  <c r="M20955" i="2" s="1"/>
  <c r="K20971" i="2"/>
  <c r="L20971" i="2" s="1"/>
  <c r="M20971" i="2" s="1"/>
  <c r="K20987" i="2"/>
  <c r="L20987" i="2" s="1"/>
  <c r="M20987" i="2" s="1"/>
  <c r="K21003" i="2"/>
  <c r="L21003" i="2" s="1"/>
  <c r="M21003" i="2" s="1"/>
  <c r="K21019" i="2"/>
  <c r="L21019" i="2" s="1"/>
  <c r="M21019" i="2" s="1"/>
  <c r="K21035" i="2"/>
  <c r="L21035" i="2" s="1"/>
  <c r="M21035" i="2" s="1"/>
  <c r="K21051" i="2"/>
  <c r="L21051" i="2" s="1"/>
  <c r="M21051" i="2" s="1"/>
  <c r="K21067" i="2"/>
  <c r="L21067" i="2" s="1"/>
  <c r="M21067" i="2" s="1"/>
  <c r="K21083" i="2"/>
  <c r="L21083" i="2" s="1"/>
  <c r="M21083" i="2" s="1"/>
  <c r="K21099" i="2"/>
  <c r="L21099" i="2" s="1"/>
  <c r="M21099" i="2" s="1"/>
  <c r="K21115" i="2"/>
  <c r="L21115" i="2" s="1"/>
  <c r="M21115" i="2" s="1"/>
  <c r="K21131" i="2"/>
  <c r="L21131" i="2" s="1"/>
  <c r="M21131" i="2" s="1"/>
  <c r="K21147" i="2"/>
  <c r="L21147" i="2" s="1"/>
  <c r="M21147" i="2" s="1"/>
  <c r="K21163" i="2"/>
  <c r="L21163" i="2" s="1"/>
  <c r="M21163" i="2" s="1"/>
  <c r="K21179" i="2"/>
  <c r="L21179" i="2" s="1"/>
  <c r="M21179" i="2" s="1"/>
  <c r="K21195" i="2"/>
  <c r="L21195" i="2" s="1"/>
  <c r="M21195" i="2" s="1"/>
  <c r="K21211" i="2"/>
  <c r="L21211" i="2" s="1"/>
  <c r="M21211" i="2" s="1"/>
  <c r="K21227" i="2"/>
  <c r="L21227" i="2" s="1"/>
  <c r="M21227" i="2" s="1"/>
  <c r="K21243" i="2"/>
  <c r="L21243" i="2" s="1"/>
  <c r="M21243" i="2" s="1"/>
  <c r="K21259" i="2"/>
  <c r="L21259" i="2" s="1"/>
  <c r="M21259" i="2" s="1"/>
  <c r="K21275" i="2"/>
  <c r="L21275" i="2" s="1"/>
  <c r="M21275" i="2" s="1"/>
  <c r="K21291" i="2"/>
  <c r="L21291" i="2" s="1"/>
  <c r="M21291" i="2" s="1"/>
  <c r="K21307" i="2"/>
  <c r="L21307" i="2" s="1"/>
  <c r="M21307" i="2" s="1"/>
  <c r="K21323" i="2"/>
  <c r="L21323" i="2" s="1"/>
  <c r="M21323" i="2" s="1"/>
  <c r="K21339" i="2"/>
  <c r="L21339" i="2" s="1"/>
  <c r="M21339" i="2" s="1"/>
  <c r="K21355" i="2"/>
  <c r="L21355" i="2" s="1"/>
  <c r="M21355" i="2" s="1"/>
  <c r="K21371" i="2"/>
  <c r="L21371" i="2" s="1"/>
  <c r="M21371" i="2" s="1"/>
  <c r="K21387" i="2"/>
  <c r="L21387" i="2" s="1"/>
  <c r="M21387" i="2" s="1"/>
  <c r="K21403" i="2"/>
  <c r="L21403" i="2" s="1"/>
  <c r="M21403" i="2" s="1"/>
  <c r="K21419" i="2"/>
  <c r="L21419" i="2" s="1"/>
  <c r="M21419" i="2" s="1"/>
  <c r="K21435" i="2"/>
  <c r="L21435" i="2" s="1"/>
  <c r="M21435" i="2" s="1"/>
  <c r="K21451" i="2"/>
  <c r="L21451" i="2" s="1"/>
  <c r="M21451" i="2" s="1"/>
  <c r="K21467" i="2"/>
  <c r="L21467" i="2" s="1"/>
  <c r="M21467" i="2" s="1"/>
  <c r="K21483" i="2"/>
  <c r="L21483" i="2" s="1"/>
  <c r="M21483" i="2" s="1"/>
  <c r="K21499" i="2"/>
  <c r="L21499" i="2" s="1"/>
  <c r="M21499" i="2" s="1"/>
  <c r="K21515" i="2"/>
  <c r="L21515" i="2" s="1"/>
  <c r="M21515" i="2" s="1"/>
  <c r="K21531" i="2"/>
  <c r="L21531" i="2" s="1"/>
  <c r="M21531" i="2" s="1"/>
  <c r="K21547" i="2"/>
  <c r="L21547" i="2" s="1"/>
  <c r="M21547" i="2" s="1"/>
  <c r="K21563" i="2"/>
  <c r="L21563" i="2" s="1"/>
  <c r="M21563" i="2" s="1"/>
  <c r="K21579" i="2"/>
  <c r="L21579" i="2" s="1"/>
  <c r="M21579" i="2" s="1"/>
  <c r="L20918" i="2"/>
  <c r="M20918" i="2" s="1"/>
  <c r="L19398" i="2"/>
  <c r="M19398" i="2" s="1"/>
  <c r="L21362" i="2"/>
  <c r="M21362" i="2" s="1"/>
  <c r="L21234" i="2"/>
  <c r="M21234" i="2" s="1"/>
  <c r="L20850" i="2"/>
  <c r="M20850" i="2" s="1"/>
  <c r="L20658" i="2"/>
  <c r="M20658" i="2" s="1"/>
  <c r="L20210" i="2"/>
  <c r="M20210" i="2" s="1"/>
  <c r="L19954" i="2"/>
  <c r="M19954" i="2" s="1"/>
  <c r="L19826" i="2"/>
  <c r="M19826" i="2" s="1"/>
  <c r="L19570" i="2"/>
  <c r="M19570" i="2" s="1"/>
  <c r="L19442" i="2"/>
  <c r="M19442" i="2" s="1"/>
  <c r="L19185" i="2"/>
  <c r="M19185" i="2" s="1"/>
  <c r="L16689" i="2"/>
  <c r="M16689" i="2" s="1"/>
  <c r="L15153" i="2"/>
  <c r="M15153" i="2" s="1"/>
  <c r="L11761" i="2"/>
  <c r="M11761" i="2" s="1"/>
  <c r="L11121" i="2"/>
  <c r="M11121" i="2" s="1"/>
  <c r="L10993" i="2"/>
  <c r="M10993" i="2" s="1"/>
  <c r="L10609" i="2"/>
  <c r="M10609" i="2" s="1"/>
  <c r="L10097" i="2"/>
  <c r="M10097" i="2" s="1"/>
  <c r="L9969" i="2"/>
  <c r="M9969" i="2" s="1"/>
  <c r="L9841" i="2"/>
  <c r="M9841" i="2" s="1"/>
  <c r="L9073" i="2"/>
  <c r="M9073" i="2" s="1"/>
  <c r="L8945" i="2"/>
  <c r="M8945" i="2" s="1"/>
  <c r="L8561" i="2"/>
  <c r="M8561" i="2" s="1"/>
  <c r="L8049" i="2"/>
  <c r="M8049" i="2" s="1"/>
  <c r="L7921" i="2"/>
  <c r="M7921" i="2" s="1"/>
  <c r="L7793" i="2"/>
  <c r="M7793" i="2" s="1"/>
  <c r="L7537" i="2"/>
  <c r="M7537" i="2" s="1"/>
  <c r="L7345" i="2"/>
  <c r="M7345" i="2" s="1"/>
  <c r="L7281" i="2"/>
  <c r="M7281" i="2" s="1"/>
  <c r="L7025" i="2"/>
  <c r="M7025" i="2" s="1"/>
  <c r="L6769" i="2"/>
  <c r="M6769" i="2" s="1"/>
  <c r="L6513" i="2"/>
  <c r="M6513" i="2" s="1"/>
  <c r="L6257" i="2"/>
  <c r="M6257" i="2" s="1"/>
  <c r="L6001" i="2"/>
  <c r="M6001" i="2" s="1"/>
  <c r="L5809" i="2"/>
  <c r="M5809" i="2" s="1"/>
  <c r="L5745" i="2"/>
  <c r="M5745" i="2" s="1"/>
  <c r="L5489" i="2"/>
  <c r="M5489" i="2" s="1"/>
  <c r="L5233" i="2"/>
  <c r="M5233" i="2" s="1"/>
  <c r="L4977" i="2"/>
  <c r="M4977" i="2" s="1"/>
  <c r="L4721" i="2"/>
  <c r="M4721" i="2" s="1"/>
  <c r="L4529" i="2"/>
  <c r="M4529" i="2" s="1"/>
  <c r="L4465" i="2"/>
  <c r="M4465" i="2" s="1"/>
  <c r="L2643" i="2"/>
  <c r="M2643" i="2" s="1"/>
  <c r="L11172" i="2"/>
  <c r="M11172" i="2" s="1"/>
  <c r="L10916" i="2"/>
  <c r="M10916" i="2" s="1"/>
  <c r="L10532" i="2"/>
  <c r="M10532" i="2" s="1"/>
  <c r="L10404" i="2"/>
  <c r="M10404" i="2" s="1"/>
  <c r="L10148" i="2"/>
  <c r="M10148" i="2" s="1"/>
  <c r="L9764" i="2"/>
  <c r="M9764" i="2" s="1"/>
  <c r="L9508" i="2"/>
  <c r="M9508" i="2" s="1"/>
  <c r="L9380" i="2"/>
  <c r="M9380" i="2" s="1"/>
  <c r="L8868" i="2"/>
  <c r="M8868" i="2" s="1"/>
  <c r="L8740" i="2"/>
  <c r="M8740" i="2" s="1"/>
  <c r="L8484" i="2"/>
  <c r="M8484" i="2" s="1"/>
  <c r="L8100" i="2"/>
  <c r="M8100" i="2" s="1"/>
  <c r="L7972" i="2"/>
  <c r="M7972" i="2" s="1"/>
  <c r="L7716" i="2"/>
  <c r="M7716" i="2" s="1"/>
  <c r="L3615" i="2"/>
  <c r="M3615" i="2" s="1"/>
  <c r="L3359" i="2"/>
  <c r="M3359" i="2" s="1"/>
  <c r="L11171" i="2"/>
  <c r="M11171" i="2" s="1"/>
  <c r="L10851" i="2"/>
  <c r="M10851" i="2" s="1"/>
  <c r="L10403" i="2"/>
  <c r="M10403" i="2" s="1"/>
  <c r="L9827" i="2"/>
  <c r="M9827" i="2" s="1"/>
  <c r="L9635" i="2"/>
  <c r="M9635" i="2" s="1"/>
  <c r="L9379" i="2"/>
  <c r="M9379" i="2" s="1"/>
  <c r="L8803" i="2"/>
  <c r="M8803" i="2" s="1"/>
  <c r="L8355" i="2"/>
  <c r="M8355" i="2" s="1"/>
  <c r="L8099" i="2"/>
  <c r="M8099" i="2" s="1"/>
  <c r="L7587" i="2"/>
  <c r="M7587" i="2" s="1"/>
  <c r="L7075" i="2"/>
  <c r="M7075" i="2" s="1"/>
  <c r="L6819" i="2"/>
  <c r="M6819" i="2" s="1"/>
  <c r="L6243" i="2"/>
  <c r="M6243" i="2" s="1"/>
  <c r="L6051" i="2"/>
  <c r="M6051" i="2" s="1"/>
  <c r="L5731" i="2"/>
  <c r="M5731" i="2" s="1"/>
  <c r="L5027" i="2"/>
  <c r="M5027" i="2" s="1"/>
  <c r="L4771" i="2"/>
  <c r="M4771" i="2" s="1"/>
  <c r="L2075" i="2"/>
  <c r="M2075" i="2" s="1"/>
  <c r="L3281" i="2"/>
  <c r="M3281" i="2" s="1"/>
  <c r="L4028" i="2"/>
  <c r="M4028" i="2" s="1"/>
  <c r="L3708" i="2"/>
  <c r="M3708" i="2" s="1"/>
  <c r="L2812" i="2"/>
  <c r="M2812" i="2" s="1"/>
  <c r="L2748" i="2"/>
  <c r="M2748" i="2" s="1"/>
  <c r="L2620" i="2"/>
  <c r="M2620" i="2" s="1"/>
  <c r="L2556" i="2"/>
  <c r="M2556" i="2" s="1"/>
  <c r="L2492" i="2"/>
  <c r="M2492" i="2" s="1"/>
  <c r="L2428" i="2"/>
  <c r="M2428" i="2" s="1"/>
  <c r="L2364" i="2"/>
  <c r="M2364" i="2" s="1"/>
  <c r="L2300" i="2"/>
  <c r="M2300" i="2" s="1"/>
  <c r="L2236" i="2"/>
  <c r="M2236" i="2" s="1"/>
  <c r="L2172" i="2"/>
  <c r="M2172" i="2" s="1"/>
  <c r="L2108" i="2"/>
  <c r="M2108" i="2" s="1"/>
  <c r="L2044" i="2"/>
  <c r="M2044" i="2" s="1"/>
  <c r="L3146" i="2"/>
  <c r="M3146" i="2" s="1"/>
  <c r="L3082" i="2"/>
  <c r="M3082" i="2" s="1"/>
  <c r="L3018" i="2"/>
  <c r="M3018" i="2" s="1"/>
  <c r="L2890" i="2"/>
  <c r="M2890" i="2" s="1"/>
  <c r="L2826" i="2"/>
  <c r="M2826" i="2" s="1"/>
  <c r="L2634" i="2"/>
  <c r="M2634" i="2" s="1"/>
  <c r="L2570" i="2"/>
  <c r="M2570" i="2" s="1"/>
  <c r="L2506" i="2"/>
  <c r="M2506" i="2" s="1"/>
  <c r="L2378" i="2"/>
  <c r="M2378" i="2" s="1"/>
  <c r="L2186" i="2"/>
  <c r="M2186" i="2" s="1"/>
  <c r="L2122" i="2"/>
  <c r="M2122" i="2" s="1"/>
  <c r="L2058" i="2"/>
  <c r="M2058" i="2" s="1"/>
  <c r="L11198" i="2"/>
  <c r="M11198" i="2" s="1"/>
  <c r="L11134" i="2"/>
  <c r="M11134" i="2" s="1"/>
  <c r="L11070" i="2"/>
  <c r="M11070" i="2" s="1"/>
  <c r="L11006" i="2"/>
  <c r="M11006" i="2" s="1"/>
  <c r="L10942" i="2"/>
  <c r="M10942" i="2" s="1"/>
  <c r="L10878" i="2"/>
  <c r="M10878" i="2" s="1"/>
  <c r="L10814" i="2"/>
  <c r="M10814" i="2" s="1"/>
  <c r="L10750" i="2"/>
  <c r="M10750" i="2" s="1"/>
  <c r="L10686" i="2"/>
  <c r="M10686" i="2" s="1"/>
  <c r="L10622" i="2"/>
  <c r="M10622" i="2" s="1"/>
  <c r="L10558" i="2"/>
  <c r="M10558" i="2" s="1"/>
  <c r="L10494" i="2"/>
  <c r="M10494" i="2" s="1"/>
  <c r="L10430" i="2"/>
  <c r="M10430" i="2" s="1"/>
  <c r="L10366" i="2"/>
  <c r="M10366" i="2" s="1"/>
  <c r="L10302" i="2"/>
  <c r="M10302" i="2" s="1"/>
  <c r="L10238" i="2"/>
  <c r="M10238" i="2" s="1"/>
  <c r="L10174" i="2"/>
  <c r="M10174" i="2" s="1"/>
  <c r="L10110" i="2"/>
  <c r="M10110" i="2" s="1"/>
  <c r="L10046" i="2"/>
  <c r="M10046" i="2" s="1"/>
  <c r="L9982" i="2"/>
  <c r="M9982" i="2" s="1"/>
  <c r="L9918" i="2"/>
  <c r="M9918" i="2" s="1"/>
  <c r="L9854" i="2"/>
  <c r="M9854" i="2" s="1"/>
  <c r="L9790" i="2"/>
  <c r="M9790" i="2" s="1"/>
  <c r="L9726" i="2"/>
  <c r="M9726" i="2" s="1"/>
  <c r="L9662" i="2"/>
  <c r="M9662" i="2" s="1"/>
  <c r="L9598" i="2"/>
  <c r="M9598" i="2" s="1"/>
  <c r="L9534" i="2"/>
  <c r="M9534" i="2" s="1"/>
  <c r="L9470" i="2"/>
  <c r="M9470" i="2" s="1"/>
  <c r="L9406" i="2"/>
  <c r="M9406" i="2" s="1"/>
  <c r="L9342" i="2"/>
  <c r="M9342" i="2" s="1"/>
  <c r="L9278" i="2"/>
  <c r="M9278" i="2" s="1"/>
  <c r="L9214" i="2"/>
  <c r="M9214" i="2" s="1"/>
  <c r="L9150" i="2"/>
  <c r="M9150" i="2" s="1"/>
  <c r="L9086" i="2"/>
  <c r="M9086" i="2" s="1"/>
  <c r="L9022" i="2"/>
  <c r="M9022" i="2" s="1"/>
  <c r="L8958" i="2"/>
  <c r="M8958" i="2" s="1"/>
  <c r="L8894" i="2"/>
  <c r="M8894" i="2" s="1"/>
  <c r="L8830" i="2"/>
  <c r="M8830" i="2" s="1"/>
  <c r="L8766" i="2"/>
  <c r="M8766" i="2" s="1"/>
  <c r="L8702" i="2"/>
  <c r="M8702" i="2" s="1"/>
  <c r="L8638" i="2"/>
  <c r="M8638" i="2" s="1"/>
  <c r="L8574" i="2"/>
  <c r="M8574" i="2" s="1"/>
  <c r="L8510" i="2"/>
  <c r="M8510" i="2" s="1"/>
  <c r="L8446" i="2"/>
  <c r="M8446" i="2" s="1"/>
  <c r="L8382" i="2"/>
  <c r="M8382" i="2" s="1"/>
  <c r="L8318" i="2"/>
  <c r="M8318" i="2" s="1"/>
  <c r="L8254" i="2"/>
  <c r="M8254" i="2" s="1"/>
  <c r="L8190" i="2"/>
  <c r="M8190" i="2" s="1"/>
  <c r="L8126" i="2"/>
  <c r="M8126" i="2" s="1"/>
  <c r="L8062" i="2"/>
  <c r="M8062" i="2" s="1"/>
  <c r="L7998" i="2"/>
  <c r="M7998" i="2" s="1"/>
  <c r="L7934" i="2"/>
  <c r="M7934" i="2" s="1"/>
  <c r="L7870" i="2"/>
  <c r="M7870" i="2" s="1"/>
  <c r="L7806" i="2"/>
  <c r="M7806" i="2" s="1"/>
  <c r="L7742" i="2"/>
  <c r="M7742" i="2" s="1"/>
  <c r="L7678" i="2"/>
  <c r="M7678" i="2" s="1"/>
  <c r="L7614" i="2"/>
  <c r="M7614" i="2" s="1"/>
  <c r="L7550" i="2"/>
  <c r="M7550" i="2" s="1"/>
  <c r="L7486" i="2"/>
  <c r="M7486" i="2" s="1"/>
  <c r="L7422" i="2"/>
  <c r="M7422" i="2" s="1"/>
  <c r="L7358" i="2"/>
  <c r="M7358" i="2" s="1"/>
  <c r="L7294" i="2"/>
  <c r="M7294" i="2" s="1"/>
  <c r="L7230" i="2"/>
  <c r="M7230" i="2" s="1"/>
  <c r="L7166" i="2"/>
  <c r="M7166" i="2" s="1"/>
  <c r="L7102" i="2"/>
  <c r="M7102" i="2" s="1"/>
  <c r="L7038" i="2"/>
  <c r="M7038" i="2" s="1"/>
  <c r="L6974" i="2"/>
  <c r="M6974" i="2" s="1"/>
  <c r="L6910" i="2"/>
  <c r="M6910" i="2" s="1"/>
  <c r="L6846" i="2"/>
  <c r="M6846" i="2" s="1"/>
  <c r="L6782" i="2"/>
  <c r="M6782" i="2" s="1"/>
  <c r="L6718" i="2"/>
  <c r="M6718" i="2" s="1"/>
  <c r="L6654" i="2"/>
  <c r="M6654" i="2" s="1"/>
  <c r="L6590" i="2"/>
  <c r="M6590" i="2" s="1"/>
  <c r="L6526" i="2"/>
  <c r="M6526" i="2" s="1"/>
  <c r="L6462" i="2"/>
  <c r="M6462" i="2" s="1"/>
  <c r="L6398" i="2"/>
  <c r="M6398" i="2" s="1"/>
  <c r="L6334" i="2"/>
  <c r="M6334" i="2" s="1"/>
  <c r="L6270" i="2"/>
  <c r="M6270" i="2" s="1"/>
  <c r="L6206" i="2"/>
  <c r="M6206" i="2" s="1"/>
  <c r="L6142" i="2"/>
  <c r="M6142" i="2" s="1"/>
  <c r="L6078" i="2"/>
  <c r="M6078" i="2" s="1"/>
  <c r="L6014" i="2"/>
  <c r="M6014" i="2" s="1"/>
  <c r="L5950" i="2"/>
  <c r="M5950" i="2" s="1"/>
  <c r="L5886" i="2"/>
  <c r="M5886" i="2" s="1"/>
  <c r="L5822" i="2"/>
  <c r="M5822" i="2" s="1"/>
  <c r="L5758" i="2"/>
  <c r="M5758" i="2" s="1"/>
  <c r="L5694" i="2"/>
  <c r="M5694" i="2" s="1"/>
  <c r="L5630" i="2"/>
  <c r="M5630" i="2" s="1"/>
  <c r="L5566" i="2"/>
  <c r="M5566" i="2" s="1"/>
  <c r="L5502" i="2"/>
  <c r="M5502" i="2" s="1"/>
  <c r="L5438" i="2"/>
  <c r="M5438" i="2" s="1"/>
  <c r="L5374" i="2"/>
  <c r="M5374" i="2" s="1"/>
  <c r="L5310" i="2"/>
  <c r="M5310" i="2" s="1"/>
  <c r="L5246" i="2"/>
  <c r="M5246" i="2" s="1"/>
  <c r="L5182" i="2"/>
  <c r="M5182" i="2" s="1"/>
  <c r="L5118" i="2"/>
  <c r="M5118" i="2" s="1"/>
  <c r="L5054" i="2"/>
  <c r="M5054" i="2" s="1"/>
  <c r="L4990" i="2"/>
  <c r="M4990" i="2" s="1"/>
  <c r="L4926" i="2"/>
  <c r="M4926" i="2" s="1"/>
  <c r="L4862" i="2"/>
  <c r="M4862" i="2" s="1"/>
  <c r="L4798" i="2"/>
  <c r="M4798" i="2" s="1"/>
  <c r="L4734" i="2"/>
  <c r="M4734" i="2" s="1"/>
  <c r="L4670" i="2"/>
  <c r="M4670" i="2" s="1"/>
  <c r="L4606" i="2"/>
  <c r="M4606" i="2" s="1"/>
  <c r="L4542" i="2"/>
  <c r="M4542" i="2" s="1"/>
  <c r="L4478" i="2"/>
  <c r="M4478" i="2" s="1"/>
  <c r="L2439" i="2"/>
  <c r="M2439" i="2" s="1"/>
  <c r="L2183" i="2"/>
  <c r="M2183" i="2" s="1"/>
  <c r="L10173" i="2"/>
  <c r="M10173" i="2" s="1"/>
  <c r="L4925" i="2"/>
  <c r="M4925" i="2" s="1"/>
  <c r="L2691" i="2"/>
  <c r="M2691" i="2" s="1"/>
  <c r="L2179" i="2"/>
  <c r="M2179" i="2" s="1"/>
  <c r="L20336" i="2"/>
  <c r="M20336" i="2" s="1"/>
  <c r="L20144" i="2"/>
  <c r="M20144" i="2" s="1"/>
  <c r="L20080" i="2"/>
  <c r="M20080" i="2" s="1"/>
  <c r="L19632" i="2"/>
  <c r="M19632" i="2" s="1"/>
  <c r="L19568" i="2"/>
  <c r="M19568" i="2" s="1"/>
  <c r="L11120" i="2"/>
  <c r="M11120" i="2" s="1"/>
  <c r="L10608" i="2"/>
  <c r="M10608" i="2" s="1"/>
  <c r="L10288" i="2"/>
  <c r="M10288" i="2" s="1"/>
  <c r="L10096" i="2"/>
  <c r="M10096" i="2" s="1"/>
  <c r="L8560" i="2"/>
  <c r="M8560" i="2" s="1"/>
  <c r="L8048" i="2"/>
  <c r="M8048" i="2" s="1"/>
  <c r="L7984" i="2"/>
  <c r="M7984" i="2" s="1"/>
  <c r="L4175" i="2"/>
  <c r="M4175" i="2" s="1"/>
  <c r="L3919" i="2"/>
  <c r="M3919" i="2" s="1"/>
  <c r="L3663" i="2"/>
  <c r="M3663" i="2" s="1"/>
  <c r="L3407" i="2"/>
  <c r="M3407" i="2" s="1"/>
  <c r="L2127" i="2"/>
  <c r="M2127" i="2" s="1"/>
  <c r="L17199" i="2"/>
  <c r="M17199" i="2" s="1"/>
  <c r="L16751" i="2"/>
  <c r="M16751" i="2" s="1"/>
  <c r="L16687" i="2"/>
  <c r="M16687" i="2" s="1"/>
  <c r="L15471" i="2"/>
  <c r="M15471" i="2" s="1"/>
  <c r="L15407" i="2"/>
  <c r="M15407" i="2" s="1"/>
  <c r="L15151" i="2"/>
  <c r="M15151" i="2" s="1"/>
  <c r="L14703" i="2"/>
  <c r="M14703" i="2" s="1"/>
  <c r="L14639" i="2"/>
  <c r="M14639" i="2" s="1"/>
  <c r="L14255" i="2"/>
  <c r="M14255" i="2" s="1"/>
  <c r="L14127" i="2"/>
  <c r="M14127" i="2" s="1"/>
  <c r="L13871" i="2"/>
  <c r="M13871" i="2" s="1"/>
  <c r="L13615" i="2"/>
  <c r="M13615" i="2" s="1"/>
  <c r="L13423" i="2"/>
  <c r="M13423" i="2" s="1"/>
  <c r="L13103" i="2"/>
  <c r="M13103" i="2" s="1"/>
  <c r="L12847" i="2"/>
  <c r="M12847" i="2" s="1"/>
  <c r="L12591" i="2"/>
  <c r="M12591" i="2" s="1"/>
  <c r="L12335" i="2"/>
  <c r="M12335" i="2" s="1"/>
  <c r="L11823" i="2"/>
  <c r="M11823" i="2" s="1"/>
  <c r="L11375" i="2"/>
  <c r="M11375" i="2" s="1"/>
  <c r="L11311" i="2"/>
  <c r="M11311" i="2" s="1"/>
  <c r="L10607" i="2"/>
  <c r="M10607" i="2" s="1"/>
  <c r="L9839" i="2"/>
  <c r="M9839" i="2" s="1"/>
  <c r="L8815" i="2"/>
  <c r="M8815" i="2" s="1"/>
  <c r="L6959" i="2"/>
  <c r="M6959" i="2" s="1"/>
  <c r="L6191" i="2"/>
  <c r="M6191" i="2" s="1"/>
  <c r="L5423" i="2"/>
  <c r="M5423" i="2" s="1"/>
  <c r="L2891" i="2"/>
  <c r="M2891" i="2" s="1"/>
  <c r="L4125" i="2"/>
  <c r="M4125" i="2" s="1"/>
  <c r="L3869" i="2"/>
  <c r="M3869" i="2" s="1"/>
  <c r="L3229" i="2"/>
  <c r="M3229" i="2" s="1"/>
  <c r="L3165" i="2"/>
  <c r="M3165" i="2" s="1"/>
  <c r="L3101" i="2"/>
  <c r="M3101" i="2" s="1"/>
  <c r="L3037" i="2"/>
  <c r="M3037" i="2" s="1"/>
  <c r="L2973" i="2"/>
  <c r="M2973" i="2" s="1"/>
  <c r="L2909" i="2"/>
  <c r="M2909" i="2" s="1"/>
  <c r="L2845" i="2"/>
  <c r="M2845" i="2" s="1"/>
  <c r="L2781" i="2"/>
  <c r="M2781" i="2" s="1"/>
  <c r="L2717" i="2"/>
  <c r="M2717" i="2" s="1"/>
  <c r="L2653" i="2"/>
  <c r="M2653" i="2" s="1"/>
  <c r="L2589" i="2"/>
  <c r="M2589" i="2" s="1"/>
  <c r="L2525" i="2"/>
  <c r="M2525" i="2" s="1"/>
  <c r="L2461" i="2"/>
  <c r="M2461" i="2" s="1"/>
  <c r="L2397" i="2"/>
  <c r="M2397" i="2" s="1"/>
  <c r="L2333" i="2"/>
  <c r="M2333" i="2" s="1"/>
  <c r="L2269" i="2"/>
  <c r="M2269" i="2" s="1"/>
  <c r="L2205" i="2"/>
  <c r="M2205" i="2" s="1"/>
  <c r="L2141" i="2"/>
  <c r="M2141" i="2" s="1"/>
  <c r="L2077" i="2"/>
  <c r="M2077" i="2" s="1"/>
  <c r="L2013" i="2"/>
  <c r="M2013" i="2" s="1"/>
  <c r="L4104" i="2"/>
  <c r="M4104" i="2" s="1"/>
  <c r="L3912" i="2"/>
  <c r="M3912" i="2" s="1"/>
  <c r="L3848" i="2"/>
  <c r="M3848" i="2" s="1"/>
  <c r="L3784" i="2"/>
  <c r="M3784" i="2" s="1"/>
  <c r="L3656" i="2"/>
  <c r="M3656" i="2" s="1"/>
  <c r="L3592" i="2"/>
  <c r="M3592" i="2" s="1"/>
  <c r="L3528" i="2"/>
  <c r="M3528" i="2" s="1"/>
  <c r="L3400" i="2"/>
  <c r="M3400" i="2" s="1"/>
  <c r="L3336" i="2"/>
  <c r="M3336" i="2" s="1"/>
  <c r="L3272" i="2"/>
  <c r="M3272" i="2" s="1"/>
  <c r="L2952" i="2"/>
  <c r="M2952" i="2" s="1"/>
  <c r="L2824" i="2"/>
  <c r="M2824" i="2" s="1"/>
  <c r="L4246" i="2"/>
  <c r="M4246" i="2" s="1"/>
  <c r="L3926" i="2"/>
  <c r="M3926" i="2" s="1"/>
  <c r="L3734" i="2"/>
  <c r="M3734" i="2" s="1"/>
  <c r="L3350" i="2"/>
  <c r="M3350" i="2" s="1"/>
  <c r="L3094" i="2"/>
  <c r="M3094" i="2" s="1"/>
  <c r="L3030" i="2"/>
  <c r="M3030" i="2" s="1"/>
  <c r="L2774" i="2"/>
  <c r="M2774" i="2" s="1"/>
  <c r="L2390" i="2"/>
  <c r="M2390" i="2" s="1"/>
  <c r="L2326" i="2"/>
  <c r="M2326" i="2" s="1"/>
  <c r="L2134" i="2"/>
  <c r="M2134" i="2" s="1"/>
  <c r="L2070" i="2"/>
  <c r="M2070" i="2" s="1"/>
  <c r="L19226" i="2"/>
  <c r="M19226" i="2" s="1"/>
  <c r="L19034" i="2"/>
  <c r="M19034" i="2" s="1"/>
  <c r="L18970" i="2"/>
  <c r="M18970" i="2" s="1"/>
  <c r="L18522" i="2"/>
  <c r="M18522" i="2" s="1"/>
  <c r="L18458" i="2"/>
  <c r="M18458" i="2" s="1"/>
  <c r="L18202" i="2"/>
  <c r="M18202" i="2" s="1"/>
  <c r="L17754" i="2"/>
  <c r="M17754" i="2" s="1"/>
  <c r="L17434" i="2"/>
  <c r="M17434" i="2" s="1"/>
  <c r="L16922" i="2"/>
  <c r="M16922" i="2" s="1"/>
  <c r="L13210" i="2"/>
  <c r="M13210" i="2" s="1"/>
  <c r="L12442" i="2"/>
  <c r="M12442" i="2" s="1"/>
  <c r="L11418" i="2"/>
  <c r="M11418" i="2" s="1"/>
  <c r="L11098" i="2"/>
  <c r="M11098" i="2" s="1"/>
  <c r="L11034" i="2"/>
  <c r="M11034" i="2" s="1"/>
  <c r="L10970" i="2"/>
  <c r="M10970" i="2" s="1"/>
  <c r="L10842" i="2"/>
  <c r="M10842" i="2" s="1"/>
  <c r="L10778" i="2"/>
  <c r="M10778" i="2" s="1"/>
  <c r="L10714" i="2"/>
  <c r="M10714" i="2" s="1"/>
  <c r="L10586" i="2"/>
  <c r="M10586" i="2" s="1"/>
  <c r="L10522" i="2"/>
  <c r="M10522" i="2" s="1"/>
  <c r="L10458" i="2"/>
  <c r="M10458" i="2" s="1"/>
  <c r="L10330" i="2"/>
  <c r="M10330" i="2" s="1"/>
  <c r="L10266" i="2"/>
  <c r="M10266" i="2" s="1"/>
  <c r="L10202" i="2"/>
  <c r="M10202" i="2" s="1"/>
  <c r="L10074" i="2"/>
  <c r="M10074" i="2" s="1"/>
  <c r="L10010" i="2"/>
  <c r="M10010" i="2" s="1"/>
  <c r="L9946" i="2"/>
  <c r="M9946" i="2" s="1"/>
  <c r="L9818" i="2"/>
  <c r="M9818" i="2" s="1"/>
  <c r="L9754" i="2"/>
  <c r="M9754" i="2" s="1"/>
  <c r="L9690" i="2"/>
  <c r="M9690" i="2" s="1"/>
  <c r="L9562" i="2"/>
  <c r="M9562" i="2" s="1"/>
  <c r="L9498" i="2"/>
  <c r="M9498" i="2" s="1"/>
  <c r="L9434" i="2"/>
  <c r="M9434" i="2" s="1"/>
  <c r="L9306" i="2"/>
  <c r="M9306" i="2" s="1"/>
  <c r="L9242" i="2"/>
  <c r="M9242" i="2" s="1"/>
  <c r="L9178" i="2"/>
  <c r="M9178" i="2" s="1"/>
  <c r="L9050" i="2"/>
  <c r="M9050" i="2" s="1"/>
  <c r="L8986" i="2"/>
  <c r="M8986" i="2" s="1"/>
  <c r="L8922" i="2"/>
  <c r="M8922" i="2" s="1"/>
  <c r="L8794" i="2"/>
  <c r="M8794" i="2" s="1"/>
  <c r="L8730" i="2"/>
  <c r="M8730" i="2" s="1"/>
  <c r="L8666" i="2"/>
  <c r="M8666" i="2" s="1"/>
  <c r="L8538" i="2"/>
  <c r="M8538" i="2" s="1"/>
  <c r="L8474" i="2"/>
  <c r="M8474" i="2" s="1"/>
  <c r="L8410" i="2"/>
  <c r="M8410" i="2" s="1"/>
  <c r="L8282" i="2"/>
  <c r="M8282" i="2" s="1"/>
  <c r="L8218" i="2"/>
  <c r="M8218" i="2" s="1"/>
  <c r="L8154" i="2"/>
  <c r="M8154" i="2" s="1"/>
  <c r="L8026" i="2"/>
  <c r="M8026" i="2" s="1"/>
  <c r="L7962" i="2"/>
  <c r="M7962" i="2" s="1"/>
  <c r="L7898" i="2"/>
  <c r="M7898" i="2" s="1"/>
  <c r="L7770" i="2"/>
  <c r="M7770" i="2" s="1"/>
  <c r="L7706" i="2"/>
  <c r="M7706" i="2" s="1"/>
  <c r="L7642" i="2"/>
  <c r="M7642" i="2" s="1"/>
  <c r="L7514" i="2"/>
  <c r="M7514" i="2" s="1"/>
  <c r="L7450" i="2"/>
  <c r="M7450" i="2" s="1"/>
  <c r="L7386" i="2"/>
  <c r="M7386" i="2" s="1"/>
  <c r="L7258" i="2"/>
  <c r="M7258" i="2" s="1"/>
  <c r="L7194" i="2"/>
  <c r="M7194" i="2" s="1"/>
  <c r="L7130" i="2"/>
  <c r="M7130" i="2" s="1"/>
  <c r="L7002" i="2"/>
  <c r="M7002" i="2" s="1"/>
  <c r="L6938" i="2"/>
  <c r="M6938" i="2" s="1"/>
  <c r="L6874" i="2"/>
  <c r="M6874" i="2" s="1"/>
  <c r="L6746" i="2"/>
  <c r="M6746" i="2" s="1"/>
  <c r="L6682" i="2"/>
  <c r="M6682" i="2" s="1"/>
  <c r="L6618" i="2"/>
  <c r="M6618" i="2" s="1"/>
  <c r="L6490" i="2"/>
  <c r="M6490" i="2" s="1"/>
  <c r="L6426" i="2"/>
  <c r="M6426" i="2" s="1"/>
  <c r="L6362" i="2"/>
  <c r="M6362" i="2" s="1"/>
  <c r="L6234" i="2"/>
  <c r="M6234" i="2" s="1"/>
  <c r="L6170" i="2"/>
  <c r="M6170" i="2" s="1"/>
  <c r="L6106" i="2"/>
  <c r="M6106" i="2" s="1"/>
  <c r="L5978" i="2"/>
  <c r="M5978" i="2" s="1"/>
  <c r="L5914" i="2"/>
  <c r="M5914" i="2" s="1"/>
  <c r="L5850" i="2"/>
  <c r="M5850" i="2" s="1"/>
  <c r="L5722" i="2"/>
  <c r="M5722" i="2" s="1"/>
  <c r="L5658" i="2"/>
  <c r="M5658" i="2" s="1"/>
  <c r="L5594" i="2"/>
  <c r="M5594" i="2" s="1"/>
  <c r="L5466" i="2"/>
  <c r="M5466" i="2" s="1"/>
  <c r="L5402" i="2"/>
  <c r="M5402" i="2" s="1"/>
  <c r="L5338" i="2"/>
  <c r="M5338" i="2" s="1"/>
  <c r="L5210" i="2"/>
  <c r="M5210" i="2" s="1"/>
  <c r="L5146" i="2"/>
  <c r="M5146" i="2" s="1"/>
  <c r="L5082" i="2"/>
  <c r="M5082" i="2" s="1"/>
  <c r="L4954" i="2"/>
  <c r="M4954" i="2" s="1"/>
  <c r="L4890" i="2"/>
  <c r="M4890" i="2" s="1"/>
  <c r="L4826" i="2"/>
  <c r="M4826" i="2" s="1"/>
  <c r="L4698" i="2"/>
  <c r="M4698" i="2" s="1"/>
  <c r="L4634" i="2"/>
  <c r="M4634" i="2" s="1"/>
  <c r="L4570" i="2"/>
  <c r="M4570" i="2" s="1"/>
  <c r="L3063" i="2"/>
  <c r="M3063" i="2" s="1"/>
  <c r="L2295" i="2"/>
  <c r="M2295" i="2" s="1"/>
  <c r="L2039" i="2"/>
  <c r="M2039" i="2" s="1"/>
  <c r="L21401" i="2"/>
  <c r="M21401" i="2" s="1"/>
  <c r="L21337" i="2"/>
  <c r="M21337" i="2" s="1"/>
  <c r="L21209" i="2"/>
  <c r="M21209" i="2" s="1"/>
  <c r="L20953" i="2"/>
  <c r="M20953" i="2" s="1"/>
  <c r="L20889" i="2"/>
  <c r="M20889" i="2" s="1"/>
  <c r="L20697" i="2"/>
  <c r="M20697" i="2" s="1"/>
  <c r="L20569" i="2"/>
  <c r="M20569" i="2" s="1"/>
  <c r="L20377" i="2"/>
  <c r="M20377" i="2" s="1"/>
  <c r="L20313" i="2"/>
  <c r="M20313" i="2" s="1"/>
  <c r="L20057" i="2"/>
  <c r="M20057" i="2" s="1"/>
  <c r="L19929" i="2"/>
  <c r="M19929" i="2" s="1"/>
  <c r="L19865" i="2"/>
  <c r="M19865" i="2" s="1"/>
  <c r="L19609" i="2"/>
  <c r="M19609" i="2" s="1"/>
  <c r="L19545" i="2"/>
  <c r="M19545" i="2" s="1"/>
  <c r="L19417" i="2"/>
  <c r="M19417" i="2" s="1"/>
  <c r="L10777" i="2"/>
  <c r="M10777" i="2" s="1"/>
  <c r="L9753" i="2"/>
  <c r="M9753" i="2" s="1"/>
  <c r="L4351" i="2"/>
  <c r="M4351" i="2" s="1"/>
  <c r="L3827" i="2"/>
  <c r="M3827" i="2" s="1"/>
  <c r="L2547" i="2"/>
  <c r="M2547" i="2" s="1"/>
  <c r="L4556" i="2"/>
  <c r="M4556" i="2" s="1"/>
  <c r="L4248" i="2"/>
  <c r="M4248" i="2" s="1"/>
  <c r="L4031" i="2"/>
  <c r="M4031" i="2" s="1"/>
  <c r="L3775" i="2"/>
  <c r="M3775" i="2" s="1"/>
  <c r="L3519" i="2"/>
  <c r="M3519" i="2" s="1"/>
  <c r="L3263" i="2"/>
  <c r="M3263" i="2" s="1"/>
  <c r="L3007" i="2"/>
  <c r="M3007" i="2" s="1"/>
  <c r="L2751" i="2"/>
  <c r="M2751" i="2" s="1"/>
  <c r="L2239" i="2"/>
  <c r="M2239" i="2" s="1"/>
  <c r="L19275" i="2"/>
  <c r="M19275" i="2" s="1"/>
  <c r="L19083" i="2"/>
  <c r="M19083" i="2" s="1"/>
  <c r="L19019" i="2"/>
  <c r="M19019" i="2" s="1"/>
  <c r="L18571" i="2"/>
  <c r="M18571" i="2" s="1"/>
  <c r="L18251" i="2"/>
  <c r="M18251" i="2" s="1"/>
  <c r="L17931" i="2"/>
  <c r="M17931" i="2" s="1"/>
  <c r="L17419" i="2"/>
  <c r="M17419" i="2" s="1"/>
  <c r="L13899" i="2"/>
  <c r="M13899" i="2" s="1"/>
  <c r="L4417" i="2"/>
  <c r="M4417" i="2" s="1"/>
  <c r="L3003" i="2"/>
  <c r="M3003" i="2" s="1"/>
  <c r="L2235" i="2"/>
  <c r="M2235" i="2" s="1"/>
  <c r="L3769" i="2"/>
  <c r="M3769" i="2" s="1"/>
  <c r="L3449" i="2"/>
  <c r="M3449" i="2" s="1"/>
  <c r="L3385" i="2"/>
  <c r="M3385" i="2" s="1"/>
  <c r="L3321" i="2"/>
  <c r="M3321" i="2" s="1"/>
  <c r="L3257" i="2"/>
  <c r="M3257" i="2" s="1"/>
  <c r="L3193" i="2"/>
  <c r="M3193" i="2" s="1"/>
  <c r="L3129" i="2"/>
  <c r="M3129" i="2" s="1"/>
  <c r="L3065" i="2"/>
  <c r="M3065" i="2" s="1"/>
  <c r="L3001" i="2"/>
  <c r="M3001" i="2" s="1"/>
  <c r="L2937" i="2"/>
  <c r="M2937" i="2" s="1"/>
  <c r="L2873" i="2"/>
  <c r="M2873" i="2" s="1"/>
  <c r="L2809" i="2"/>
  <c r="M2809" i="2" s="1"/>
  <c r="L2745" i="2"/>
  <c r="M2745" i="2" s="1"/>
  <c r="L2681" i="2"/>
  <c r="M2681" i="2" s="1"/>
  <c r="L2617" i="2"/>
  <c r="M2617" i="2" s="1"/>
  <c r="L2553" i="2"/>
  <c r="M2553" i="2" s="1"/>
  <c r="L2489" i="2"/>
  <c r="M2489" i="2" s="1"/>
  <c r="L2425" i="2"/>
  <c r="M2425" i="2" s="1"/>
  <c r="L2361" i="2"/>
  <c r="M2361" i="2" s="1"/>
  <c r="L2297" i="2"/>
  <c r="M2297" i="2" s="1"/>
  <c r="L2233" i="2"/>
  <c r="M2233" i="2" s="1"/>
  <c r="L2169" i="2"/>
  <c r="M2169" i="2" s="1"/>
  <c r="L2105" i="2"/>
  <c r="M2105" i="2" s="1"/>
  <c r="L2041" i="2"/>
  <c r="M2041" i="2" s="1"/>
  <c r="L3172" i="2"/>
  <c r="M3172" i="2" s="1"/>
  <c r="L3044" i="2"/>
  <c r="M3044" i="2" s="1"/>
  <c r="L2788" i="2"/>
  <c r="M2788" i="2" s="1"/>
  <c r="L2660" i="2"/>
  <c r="M2660" i="2" s="1"/>
  <c r="L2596" i="2"/>
  <c r="M2596" i="2" s="1"/>
  <c r="L2532" i="2"/>
  <c r="M2532" i="2" s="1"/>
  <c r="L2468" i="2"/>
  <c r="M2468" i="2" s="1"/>
  <c r="L2404" i="2"/>
  <c r="M2404" i="2" s="1"/>
  <c r="L2340" i="2"/>
  <c r="M2340" i="2" s="1"/>
  <c r="L2276" i="2"/>
  <c r="M2276" i="2" s="1"/>
  <c r="L2212" i="2"/>
  <c r="M2212" i="2" s="1"/>
  <c r="L2148" i="2"/>
  <c r="M2148" i="2" s="1"/>
  <c r="L2084" i="2"/>
  <c r="M2084" i="2" s="1"/>
  <c r="L2020" i="2"/>
  <c r="M2020" i="2" s="1"/>
  <c r="L2354" i="2"/>
  <c r="M2354" i="2" s="1"/>
  <c r="L2290" i="2"/>
  <c r="M2290" i="2" s="1"/>
  <c r="L2034" i="2"/>
  <c r="M2034" i="2" s="1"/>
  <c r="L18374" i="2"/>
  <c r="M18374" i="2" s="1"/>
  <c r="L17862" i="2"/>
  <c r="M17862" i="2" s="1"/>
  <c r="L17542" i="2"/>
  <c r="M17542" i="2" s="1"/>
  <c r="L17158" i="2"/>
  <c r="M17158" i="2" s="1"/>
  <c r="L16902" i="2"/>
  <c r="M16902" i="2" s="1"/>
  <c r="L16646" i="2"/>
  <c r="M16646" i="2" s="1"/>
  <c r="L16390" i="2"/>
  <c r="M16390" i="2" s="1"/>
  <c r="L16134" i="2"/>
  <c r="M16134" i="2" s="1"/>
  <c r="L15878" i="2"/>
  <c r="M15878" i="2" s="1"/>
  <c r="L15622" i="2"/>
  <c r="M15622" i="2" s="1"/>
  <c r="L15366" i="2"/>
  <c r="M15366" i="2" s="1"/>
  <c r="L15110" i="2"/>
  <c r="M15110" i="2" s="1"/>
  <c r="L14854" i="2"/>
  <c r="M14854" i="2" s="1"/>
  <c r="L14598" i="2"/>
  <c r="M14598" i="2" s="1"/>
  <c r="L14342" i="2"/>
  <c r="M14342" i="2" s="1"/>
  <c r="L14086" i="2"/>
  <c r="M14086" i="2" s="1"/>
  <c r="L13830" i="2"/>
  <c r="M13830" i="2" s="1"/>
  <c r="L13638" i="2"/>
  <c r="M13638" i="2" s="1"/>
  <c r="L13574" i="2"/>
  <c r="M13574" i="2" s="1"/>
  <c r="L13318" i="2"/>
  <c r="M13318" i="2" s="1"/>
  <c r="L13126" i="2"/>
  <c r="M13126" i="2" s="1"/>
  <c r="L13062" i="2"/>
  <c r="M13062" i="2" s="1"/>
  <c r="L12806" i="2"/>
  <c r="M12806" i="2" s="1"/>
  <c r="L12614" i="2"/>
  <c r="M12614" i="2" s="1"/>
  <c r="L12550" i="2"/>
  <c r="M12550" i="2" s="1"/>
  <c r="L12294" i="2"/>
  <c r="M12294" i="2" s="1"/>
  <c r="L12102" i="2"/>
  <c r="M12102" i="2" s="1"/>
  <c r="L12038" i="2"/>
  <c r="M12038" i="2" s="1"/>
  <c r="L11782" i="2"/>
  <c r="M11782" i="2" s="1"/>
  <c r="L11590" i="2"/>
  <c r="M11590" i="2" s="1"/>
  <c r="L11526" i="2"/>
  <c r="M11526" i="2" s="1"/>
  <c r="L11270" i="2"/>
  <c r="M11270" i="2" s="1"/>
  <c r="L11206" i="2"/>
  <c r="M11206" i="2" s="1"/>
  <c r="L11142" i="2"/>
  <c r="M11142" i="2" s="1"/>
  <c r="L11078" i="2"/>
  <c r="M11078" i="2" s="1"/>
  <c r="L11014" i="2"/>
  <c r="M11014" i="2" s="1"/>
  <c r="L10950" i="2"/>
  <c r="M10950" i="2" s="1"/>
  <c r="L10886" i="2"/>
  <c r="M10886" i="2" s="1"/>
  <c r="L10822" i="2"/>
  <c r="M10822" i="2" s="1"/>
  <c r="L10758" i="2"/>
  <c r="M10758" i="2" s="1"/>
  <c r="L10694" i="2"/>
  <c r="M10694" i="2" s="1"/>
  <c r="L10630" i="2"/>
  <c r="M10630" i="2" s="1"/>
  <c r="L10566" i="2"/>
  <c r="M10566" i="2" s="1"/>
  <c r="L10502" i="2"/>
  <c r="M10502" i="2" s="1"/>
  <c r="L10438" i="2"/>
  <c r="M10438" i="2" s="1"/>
  <c r="L10374" i="2"/>
  <c r="M10374" i="2" s="1"/>
  <c r="L10310" i="2"/>
  <c r="M10310" i="2" s="1"/>
  <c r="L10246" i="2"/>
  <c r="M10246" i="2" s="1"/>
  <c r="L10182" i="2"/>
  <c r="M10182" i="2" s="1"/>
  <c r="L10118" i="2"/>
  <c r="M10118" i="2" s="1"/>
  <c r="L10054" i="2"/>
  <c r="M10054" i="2" s="1"/>
  <c r="L9990" i="2"/>
  <c r="M9990" i="2" s="1"/>
  <c r="L9926" i="2"/>
  <c r="M9926" i="2" s="1"/>
  <c r="L9862" i="2"/>
  <c r="M9862" i="2" s="1"/>
  <c r="L9798" i="2"/>
  <c r="M9798" i="2" s="1"/>
  <c r="L9734" i="2"/>
  <c r="M9734" i="2" s="1"/>
  <c r="L9670" i="2"/>
  <c r="M9670" i="2" s="1"/>
  <c r="L9606" i="2"/>
  <c r="M9606" i="2" s="1"/>
  <c r="L9542" i="2"/>
  <c r="M9542" i="2" s="1"/>
  <c r="L9478" i="2"/>
  <c r="M9478" i="2" s="1"/>
  <c r="L9414" i="2"/>
  <c r="M9414" i="2" s="1"/>
  <c r="L9350" i="2"/>
  <c r="M9350" i="2" s="1"/>
  <c r="L9286" i="2"/>
  <c r="M9286" i="2" s="1"/>
  <c r="L9222" i="2"/>
  <c r="M9222" i="2" s="1"/>
  <c r="L9158" i="2"/>
  <c r="M9158" i="2" s="1"/>
  <c r="L9094" i="2"/>
  <c r="M9094" i="2" s="1"/>
  <c r="L9030" i="2"/>
  <c r="M9030" i="2" s="1"/>
  <c r="L8966" i="2"/>
  <c r="M8966" i="2" s="1"/>
  <c r="L8902" i="2"/>
  <c r="M8902" i="2" s="1"/>
  <c r="L8838" i="2"/>
  <c r="M8838" i="2" s="1"/>
  <c r="L8774" i="2"/>
  <c r="M8774" i="2" s="1"/>
  <c r="L8710" i="2"/>
  <c r="M8710" i="2" s="1"/>
  <c r="L8646" i="2"/>
  <c r="M8646" i="2" s="1"/>
  <c r="L8582" i="2"/>
  <c r="M8582" i="2" s="1"/>
  <c r="L8518" i="2"/>
  <c r="M8518" i="2" s="1"/>
  <c r="L8454" i="2"/>
  <c r="M8454" i="2" s="1"/>
  <c r="L8390" i="2"/>
  <c r="M8390" i="2" s="1"/>
  <c r="L8326" i="2"/>
  <c r="M8326" i="2" s="1"/>
  <c r="L8262" i="2"/>
  <c r="M8262" i="2" s="1"/>
  <c r="L8198" i="2"/>
  <c r="M8198" i="2" s="1"/>
  <c r="L8134" i="2"/>
  <c r="M8134" i="2" s="1"/>
  <c r="L8070" i="2"/>
  <c r="M8070" i="2" s="1"/>
  <c r="L8006" i="2"/>
  <c r="M8006" i="2" s="1"/>
  <c r="L7942" i="2"/>
  <c r="M7942" i="2" s="1"/>
  <c r="L7878" i="2"/>
  <c r="M7878" i="2" s="1"/>
  <c r="L7814" i="2"/>
  <c r="M7814" i="2" s="1"/>
  <c r="L7750" i="2"/>
  <c r="M7750" i="2" s="1"/>
  <c r="L7686" i="2"/>
  <c r="M7686" i="2" s="1"/>
  <c r="L7622" i="2"/>
  <c r="M7622" i="2" s="1"/>
  <c r="L7558" i="2"/>
  <c r="M7558" i="2" s="1"/>
  <c r="L7494" i="2"/>
  <c r="M7494" i="2" s="1"/>
  <c r="L7430" i="2"/>
  <c r="M7430" i="2" s="1"/>
  <c r="L7366" i="2"/>
  <c r="M7366" i="2" s="1"/>
  <c r="L7302" i="2"/>
  <c r="M7302" i="2" s="1"/>
  <c r="L7238" i="2"/>
  <c r="M7238" i="2" s="1"/>
  <c r="L7174" i="2"/>
  <c r="M7174" i="2" s="1"/>
  <c r="L7110" i="2"/>
  <c r="M7110" i="2" s="1"/>
  <c r="L7046" i="2"/>
  <c r="M7046" i="2" s="1"/>
  <c r="L6982" i="2"/>
  <c r="M6982" i="2" s="1"/>
  <c r="L6918" i="2"/>
  <c r="M6918" i="2" s="1"/>
  <c r="L6854" i="2"/>
  <c r="M6854" i="2" s="1"/>
  <c r="L6790" i="2"/>
  <c r="M6790" i="2" s="1"/>
  <c r="L6726" i="2"/>
  <c r="M6726" i="2" s="1"/>
  <c r="L6662" i="2"/>
  <c r="M6662" i="2" s="1"/>
  <c r="L6598" i="2"/>
  <c r="M6598" i="2" s="1"/>
  <c r="L6534" i="2"/>
  <c r="M6534" i="2" s="1"/>
  <c r="L6470" i="2"/>
  <c r="M6470" i="2" s="1"/>
  <c r="L6406" i="2"/>
  <c r="M6406" i="2" s="1"/>
  <c r="L6342" i="2"/>
  <c r="M6342" i="2" s="1"/>
  <c r="L6278" i="2"/>
  <c r="M6278" i="2" s="1"/>
  <c r="L6214" i="2"/>
  <c r="M6214" i="2" s="1"/>
  <c r="L6150" i="2"/>
  <c r="M6150" i="2" s="1"/>
  <c r="L6086" i="2"/>
  <c r="M6086" i="2" s="1"/>
  <c r="L6022" i="2"/>
  <c r="M6022" i="2" s="1"/>
  <c r="L5958" i="2"/>
  <c r="M5958" i="2" s="1"/>
  <c r="L5894" i="2"/>
  <c r="M5894" i="2" s="1"/>
  <c r="L5830" i="2"/>
  <c r="M5830" i="2" s="1"/>
  <c r="L5766" i="2"/>
  <c r="M5766" i="2" s="1"/>
  <c r="L5702" i="2"/>
  <c r="M5702" i="2" s="1"/>
  <c r="L5638" i="2"/>
  <c r="M5638" i="2" s="1"/>
  <c r="L5574" i="2"/>
  <c r="M5574" i="2" s="1"/>
  <c r="L5510" i="2"/>
  <c r="M5510" i="2" s="1"/>
  <c r="L5446" i="2"/>
  <c r="M5446" i="2" s="1"/>
  <c r="L5382" i="2"/>
  <c r="M5382" i="2" s="1"/>
  <c r="L5318" i="2"/>
  <c r="M5318" i="2" s="1"/>
  <c r="L5254" i="2"/>
  <c r="M5254" i="2" s="1"/>
  <c r="L5190" i="2"/>
  <c r="M5190" i="2" s="1"/>
  <c r="L5126" i="2"/>
  <c r="M5126" i="2" s="1"/>
  <c r="L5062" i="2"/>
  <c r="M5062" i="2" s="1"/>
  <c r="L4998" i="2"/>
  <c r="M4998" i="2" s="1"/>
  <c r="L4934" i="2"/>
  <c r="M4934" i="2" s="1"/>
  <c r="L4870" i="2"/>
  <c r="M4870" i="2" s="1"/>
  <c r="L4806" i="2"/>
  <c r="M4806" i="2" s="1"/>
  <c r="L4742" i="2"/>
  <c r="M4742" i="2" s="1"/>
  <c r="L4678" i="2"/>
  <c r="M4678" i="2" s="1"/>
  <c r="L4614" i="2"/>
  <c r="M4614" i="2" s="1"/>
  <c r="L4550" i="2"/>
  <c r="M4550" i="2" s="1"/>
  <c r="L4486" i="2"/>
  <c r="M4486" i="2" s="1"/>
  <c r="L4325" i="2"/>
  <c r="M4325" i="2" s="1"/>
  <c r="L2471" i="2"/>
  <c r="M2471" i="2" s="1"/>
  <c r="L2215" i="2"/>
  <c r="M2215" i="2" s="1"/>
  <c r="L7621" i="2"/>
  <c r="M7621" i="2" s="1"/>
  <c r="L7557" i="2"/>
  <c r="M7557" i="2" s="1"/>
  <c r="L7301" i="2"/>
  <c r="M7301" i="2" s="1"/>
  <c r="L7109" i="2"/>
  <c r="M7109" i="2" s="1"/>
  <c r="L7045" i="2"/>
  <c r="M7045" i="2" s="1"/>
  <c r="L6789" i="2"/>
  <c r="M6789" i="2" s="1"/>
  <c r="L6725" i="2"/>
  <c r="M6725" i="2" s="1"/>
  <c r="L6597" i="2"/>
  <c r="M6597" i="2" s="1"/>
  <c r="L6533" i="2"/>
  <c r="M6533" i="2" s="1"/>
  <c r="L6469" i="2"/>
  <c r="M6469" i="2" s="1"/>
  <c r="L6341" i="2"/>
  <c r="M6341" i="2" s="1"/>
  <c r="L6277" i="2"/>
  <c r="M6277" i="2" s="1"/>
  <c r="L6021" i="2"/>
  <c r="M6021" i="2" s="1"/>
  <c r="L5829" i="2"/>
  <c r="M5829" i="2" s="1"/>
  <c r="L5765" i="2"/>
  <c r="M5765" i="2" s="1"/>
  <c r="L5701" i="2"/>
  <c r="M5701" i="2" s="1"/>
  <c r="L5573" i="2"/>
  <c r="M5573" i="2" s="1"/>
  <c r="L5509" i="2"/>
  <c r="M5509" i="2" s="1"/>
  <c r="L5317" i="2"/>
  <c r="M5317" i="2" s="1"/>
  <c r="L5253" i="2"/>
  <c r="M5253" i="2" s="1"/>
  <c r="L5061" i="2"/>
  <c r="M5061" i="2" s="1"/>
  <c r="L4997" i="2"/>
  <c r="M4997" i="2" s="1"/>
  <c r="L4805" i="2"/>
  <c r="M4805" i="2" s="1"/>
  <c r="L4741" i="2"/>
  <c r="M4741" i="2" s="1"/>
  <c r="L4677" i="2"/>
  <c r="M4677" i="2" s="1"/>
  <c r="L4549" i="2"/>
  <c r="M4549" i="2" s="1"/>
  <c r="L4485" i="2"/>
  <c r="M4485" i="2" s="1"/>
  <c r="L4239" i="2"/>
  <c r="M4239" i="2" s="1"/>
  <c r="L3235" i="2"/>
  <c r="M3235" i="2" s="1"/>
  <c r="L2979" i="2"/>
  <c r="M2979" i="2" s="1"/>
  <c r="L2723" i="2"/>
  <c r="M2723" i="2" s="1"/>
  <c r="L2467" i="2"/>
  <c r="M2467" i="2" s="1"/>
  <c r="L21568" i="2"/>
  <c r="M21568" i="2" s="1"/>
  <c r="L21504" i="2"/>
  <c r="M21504" i="2" s="1"/>
  <c r="L21440" i="2"/>
  <c r="M21440" i="2" s="1"/>
  <c r="L21248" i="2"/>
  <c r="M21248" i="2" s="1"/>
  <c r="L21184" i="2"/>
  <c r="M21184" i="2" s="1"/>
  <c r="L21056" i="2"/>
  <c r="M21056" i="2" s="1"/>
  <c r="L20928" i="2"/>
  <c r="M20928" i="2" s="1"/>
  <c r="L20800" i="2"/>
  <c r="M20800" i="2" s="1"/>
  <c r="L20736" i="2"/>
  <c r="M20736" i="2" s="1"/>
  <c r="L19320" i="2"/>
  <c r="M19320" i="2" s="1"/>
  <c r="L19256" i="2"/>
  <c r="M19256" i="2" s="1"/>
  <c r="L19128" i="2"/>
  <c r="M19128" i="2" s="1"/>
  <c r="L19064" i="2"/>
  <c r="M19064" i="2" s="1"/>
  <c r="L19000" i="2"/>
  <c r="M19000" i="2" s="1"/>
  <c r="L18872" i="2"/>
  <c r="M18872" i="2" s="1"/>
  <c r="L18808" i="2"/>
  <c r="M18808" i="2" s="1"/>
  <c r="L18744" i="2"/>
  <c r="M18744" i="2" s="1"/>
  <c r="L18616" i="2"/>
  <c r="M18616" i="2" s="1"/>
  <c r="L18552" i="2"/>
  <c r="M18552" i="2" s="1"/>
  <c r="L18488" i="2"/>
  <c r="M18488" i="2" s="1"/>
  <c r="L18360" i="2"/>
  <c r="M18360" i="2" s="1"/>
  <c r="L18296" i="2"/>
  <c r="M18296" i="2" s="1"/>
  <c r="L18232" i="2"/>
  <c r="M18232" i="2" s="1"/>
  <c r="L18104" i="2"/>
  <c r="M18104" i="2" s="1"/>
  <c r="L18040" i="2"/>
  <c r="M18040" i="2" s="1"/>
  <c r="L17976" i="2"/>
  <c r="M17976" i="2" s="1"/>
  <c r="L17848" i="2"/>
  <c r="M17848" i="2" s="1"/>
  <c r="L17784" i="2"/>
  <c r="M17784" i="2" s="1"/>
  <c r="L17720" i="2"/>
  <c r="M17720" i="2" s="1"/>
  <c r="L17592" i="2"/>
  <c r="M17592" i="2" s="1"/>
  <c r="L17528" i="2"/>
  <c r="M17528" i="2" s="1"/>
  <c r="L17464" i="2"/>
  <c r="M17464" i="2" s="1"/>
  <c r="L17336" i="2"/>
  <c r="M17336" i="2" s="1"/>
  <c r="L17272" i="2"/>
  <c r="M17272" i="2" s="1"/>
  <c r="L17208" i="2"/>
  <c r="M17208" i="2" s="1"/>
  <c r="L17080" i="2"/>
  <c r="M17080" i="2" s="1"/>
  <c r="L17016" i="2"/>
  <c r="M17016" i="2" s="1"/>
  <c r="L16952" i="2"/>
  <c r="M16952" i="2" s="1"/>
  <c r="L16824" i="2"/>
  <c r="M16824" i="2" s="1"/>
  <c r="L16760" i="2"/>
  <c r="M16760" i="2" s="1"/>
  <c r="L16696" i="2"/>
  <c r="M16696" i="2" s="1"/>
  <c r="L16568" i="2"/>
  <c r="M16568" i="2" s="1"/>
  <c r="L16504" i="2"/>
  <c r="M16504" i="2" s="1"/>
  <c r="L16440" i="2"/>
  <c r="M16440" i="2" s="1"/>
  <c r="L16312" i="2"/>
  <c r="M16312" i="2" s="1"/>
  <c r="L16248" i="2"/>
  <c r="M16248" i="2" s="1"/>
  <c r="L16184" i="2"/>
  <c r="M16184" i="2" s="1"/>
  <c r="L16056" i="2"/>
  <c r="M16056" i="2" s="1"/>
  <c r="L15992" i="2"/>
  <c r="M15992" i="2" s="1"/>
  <c r="L15928" i="2"/>
  <c r="M15928" i="2" s="1"/>
  <c r="L15800" i="2"/>
  <c r="M15800" i="2" s="1"/>
  <c r="L15736" i="2"/>
  <c r="M15736" i="2" s="1"/>
  <c r="L15672" i="2"/>
  <c r="M15672" i="2" s="1"/>
  <c r="L15544" i="2"/>
  <c r="M15544" i="2" s="1"/>
  <c r="L15480" i="2"/>
  <c r="M15480" i="2" s="1"/>
  <c r="L15416" i="2"/>
  <c r="M15416" i="2" s="1"/>
  <c r="L15288" i="2"/>
  <c r="M15288" i="2" s="1"/>
  <c r="L15224" i="2"/>
  <c r="M15224" i="2" s="1"/>
  <c r="L15160" i="2"/>
  <c r="M15160" i="2" s="1"/>
  <c r="L15032" i="2"/>
  <c r="M15032" i="2" s="1"/>
  <c r="L14968" i="2"/>
  <c r="M14968" i="2" s="1"/>
  <c r="L14904" i="2"/>
  <c r="M14904" i="2" s="1"/>
  <c r="L14776" i="2"/>
  <c r="M14776" i="2" s="1"/>
  <c r="L14712" i="2"/>
  <c r="M14712" i="2" s="1"/>
  <c r="L14648" i="2"/>
  <c r="M14648" i="2" s="1"/>
  <c r="L14520" i="2"/>
  <c r="M14520" i="2" s="1"/>
  <c r="L14456" i="2"/>
  <c r="M14456" i="2" s="1"/>
  <c r="L14392" i="2"/>
  <c r="M14392" i="2" s="1"/>
  <c r="L14264" i="2"/>
  <c r="M14264" i="2" s="1"/>
  <c r="L14200" i="2"/>
  <c r="M14200" i="2" s="1"/>
  <c r="L14136" i="2"/>
  <c r="M14136" i="2" s="1"/>
  <c r="L14008" i="2"/>
  <c r="M14008" i="2" s="1"/>
  <c r="L13944" i="2"/>
  <c r="M13944" i="2" s="1"/>
  <c r="L13880" i="2"/>
  <c r="M13880" i="2" s="1"/>
  <c r="L13752" i="2"/>
  <c r="M13752" i="2" s="1"/>
  <c r="L13688" i="2"/>
  <c r="M13688" i="2" s="1"/>
  <c r="L13624" i="2"/>
  <c r="M13624" i="2" s="1"/>
  <c r="L13496" i="2"/>
  <c r="M13496" i="2" s="1"/>
  <c r="L13432" i="2"/>
  <c r="M13432" i="2" s="1"/>
  <c r="L13368" i="2"/>
  <c r="M13368" i="2" s="1"/>
  <c r="L13240" i="2"/>
  <c r="M13240" i="2" s="1"/>
  <c r="L13176" i="2"/>
  <c r="M13176" i="2" s="1"/>
  <c r="L13112" i="2"/>
  <c r="M13112" i="2" s="1"/>
  <c r="L12984" i="2"/>
  <c r="M12984" i="2" s="1"/>
  <c r="L12920" i="2"/>
  <c r="M12920" i="2" s="1"/>
  <c r="L12856" i="2"/>
  <c r="M12856" i="2" s="1"/>
  <c r="L12728" i="2"/>
  <c r="M12728" i="2" s="1"/>
  <c r="L12664" i="2"/>
  <c r="M12664" i="2" s="1"/>
  <c r="L12600" i="2"/>
  <c r="M12600" i="2" s="1"/>
  <c r="L12472" i="2"/>
  <c r="M12472" i="2" s="1"/>
  <c r="L12408" i="2"/>
  <c r="M12408" i="2" s="1"/>
  <c r="L12344" i="2"/>
  <c r="M12344" i="2" s="1"/>
  <c r="L12216" i="2"/>
  <c r="M12216" i="2" s="1"/>
  <c r="L12152" i="2"/>
  <c r="M12152" i="2" s="1"/>
  <c r="L12088" i="2"/>
  <c r="M12088" i="2" s="1"/>
  <c r="L12024" i="2"/>
  <c r="M12024" i="2" s="1"/>
  <c r="L11960" i="2"/>
  <c r="M11960" i="2" s="1"/>
  <c r="L11896" i="2"/>
  <c r="M11896" i="2" s="1"/>
  <c r="L11832" i="2"/>
  <c r="M11832" i="2" s="1"/>
  <c r="L11768" i="2"/>
  <c r="M11768" i="2" s="1"/>
  <c r="L11704" i="2"/>
  <c r="M11704" i="2" s="1"/>
  <c r="L11640" i="2"/>
  <c r="M11640" i="2" s="1"/>
  <c r="L11576" i="2"/>
  <c r="M11576" i="2" s="1"/>
  <c r="L11512" i="2"/>
  <c r="M11512" i="2" s="1"/>
  <c r="L11448" i="2"/>
  <c r="M11448" i="2" s="1"/>
  <c r="L11384" i="2"/>
  <c r="M11384" i="2" s="1"/>
  <c r="L11320" i="2"/>
  <c r="M11320" i="2" s="1"/>
  <c r="L11256" i="2"/>
  <c r="M11256" i="2" s="1"/>
  <c r="L7672" i="2"/>
  <c r="M7672" i="2" s="1"/>
  <c r="L7352" i="2"/>
  <c r="M7352" i="2" s="1"/>
  <c r="L6776" i="2"/>
  <c r="M6776" i="2" s="1"/>
  <c r="L5816" i="2"/>
  <c r="M5816" i="2" s="1"/>
  <c r="L5496" i="2"/>
  <c r="M5496" i="2" s="1"/>
  <c r="L4984" i="2"/>
  <c r="M4984" i="2" s="1"/>
  <c r="L4207" i="2"/>
  <c r="M4207" i="2" s="1"/>
  <c r="L3951" i="2"/>
  <c r="M3951" i="2" s="1"/>
  <c r="L2927" i="2"/>
  <c r="M2927" i="2" s="1"/>
  <c r="L2159" i="2"/>
  <c r="M2159" i="2" s="1"/>
  <c r="L3179" i="2"/>
  <c r="M3179" i="2" s="1"/>
  <c r="L2411" i="2"/>
  <c r="M2411" i="2" s="1"/>
  <c r="L3237" i="2"/>
  <c r="M3237" i="2" s="1"/>
  <c r="L3173" i="2"/>
  <c r="M3173" i="2" s="1"/>
  <c r="L3109" i="2"/>
  <c r="M3109" i="2" s="1"/>
  <c r="L3045" i="2"/>
  <c r="M3045" i="2" s="1"/>
  <c r="L2981" i="2"/>
  <c r="M2981" i="2" s="1"/>
  <c r="L2917" i="2"/>
  <c r="M2917" i="2" s="1"/>
  <c r="L2853" i="2"/>
  <c r="M2853" i="2" s="1"/>
  <c r="L2789" i="2"/>
  <c r="M2789" i="2" s="1"/>
  <c r="L2725" i="2"/>
  <c r="M2725" i="2" s="1"/>
  <c r="L2661" i="2"/>
  <c r="M2661" i="2" s="1"/>
  <c r="L2597" i="2"/>
  <c r="M2597" i="2" s="1"/>
  <c r="L2533" i="2"/>
  <c r="M2533" i="2" s="1"/>
  <c r="L2469" i="2"/>
  <c r="M2469" i="2" s="1"/>
  <c r="L2405" i="2"/>
  <c r="M2405" i="2" s="1"/>
  <c r="L2341" i="2"/>
  <c r="M2341" i="2" s="1"/>
  <c r="L2277" i="2"/>
  <c r="M2277" i="2" s="1"/>
  <c r="L2213" i="2"/>
  <c r="M2213" i="2" s="1"/>
  <c r="L2149" i="2"/>
  <c r="M2149" i="2" s="1"/>
  <c r="L2085" i="2"/>
  <c r="M2085" i="2" s="1"/>
  <c r="L2021" i="2"/>
  <c r="M2021" i="2" s="1"/>
  <c r="L2832" i="2"/>
  <c r="M2832" i="2" s="1"/>
  <c r="L4382" i="2"/>
  <c r="M4382" i="2" s="1"/>
  <c r="L4318" i="2"/>
  <c r="M4318" i="2" s="1"/>
  <c r="L4254" i="2"/>
  <c r="M4254" i="2" s="1"/>
  <c r="L4062" i="2"/>
  <c r="M4062" i="2" s="1"/>
  <c r="L3998" i="2"/>
  <c r="M3998" i="2" s="1"/>
  <c r="L3870" i="2"/>
  <c r="M3870" i="2" s="1"/>
  <c r="L3742" i="2"/>
  <c r="M3742" i="2" s="1"/>
  <c r="L3614" i="2"/>
  <c r="M3614" i="2" s="1"/>
  <c r="L3550" i="2"/>
  <c r="M3550" i="2" s="1"/>
  <c r="L3358" i="2"/>
  <c r="M3358" i="2" s="1"/>
  <c r="L3294" i="2"/>
  <c r="M3294" i="2" s="1"/>
  <c r="L3166" i="2"/>
  <c r="M3166" i="2" s="1"/>
  <c r="L3038" i="2"/>
  <c r="M3038" i="2" s="1"/>
  <c r="L2910" i="2"/>
  <c r="M2910" i="2" s="1"/>
  <c r="L2782" i="2"/>
  <c r="M2782" i="2" s="1"/>
  <c r="L2654" i="2"/>
  <c r="M2654" i="2" s="1"/>
  <c r="L2334" i="2"/>
  <c r="M2334" i="2" s="1"/>
  <c r="L2270" i="2"/>
  <c r="M2270" i="2" s="1"/>
  <c r="L2206" i="2"/>
  <c r="M2206" i="2" s="1"/>
  <c r="L2078" i="2"/>
  <c r="M2078" i="2" s="1"/>
  <c r="K850" i="2"/>
  <c r="L850" i="2" s="1"/>
  <c r="M850" i="2" s="1"/>
  <c r="K656" i="2"/>
  <c r="L656" i="2" s="1"/>
  <c r="M656" i="2" s="1"/>
  <c r="K144" i="2"/>
  <c r="L144" i="2" s="1"/>
  <c r="M144" i="2" s="1"/>
  <c r="K722" i="2"/>
  <c r="L722" i="2" s="1"/>
  <c r="M722" i="2" s="1"/>
  <c r="K110" i="2"/>
  <c r="L110" i="2" s="1"/>
  <c r="M110" i="2" s="1"/>
  <c r="K272" i="2"/>
  <c r="L272" i="2" s="1"/>
  <c r="M272" i="2" s="1"/>
  <c r="K528" i="2"/>
  <c r="L528" i="2" s="1"/>
  <c r="M528" i="2" s="1"/>
  <c r="K14" i="2"/>
  <c r="L14" i="2" s="1"/>
  <c r="M14" i="2" s="1"/>
  <c r="K546" i="2"/>
  <c r="L546" i="2" s="1"/>
  <c r="M546" i="2" s="1"/>
  <c r="K1632" i="2"/>
  <c r="L1632" i="2" s="1"/>
  <c r="M1632" i="2" s="1"/>
  <c r="K41" i="2"/>
  <c r="L41" i="2" s="1"/>
  <c r="M41" i="2" s="1"/>
  <c r="K34" i="2"/>
  <c r="L34" i="2" s="1"/>
  <c r="M34" i="2" s="1"/>
  <c r="K207" i="2"/>
  <c r="L207" i="2" s="1"/>
  <c r="M207" i="2" s="1"/>
  <c r="K400" i="2"/>
  <c r="L400" i="2" s="1"/>
  <c r="M400" i="2" s="1"/>
  <c r="K55" i="2"/>
  <c r="L55" i="2" s="1"/>
  <c r="M55" i="2" s="1"/>
  <c r="K290" i="2"/>
  <c r="L290" i="2" s="1"/>
  <c r="M290" i="2" s="1"/>
  <c r="K861" i="2"/>
  <c r="L861" i="2" s="1"/>
  <c r="M861" i="2" s="1"/>
  <c r="K608" i="2"/>
  <c r="L608" i="2" s="1"/>
  <c r="M608" i="2" s="1"/>
  <c r="K480" i="2"/>
  <c r="L480" i="2" s="1"/>
  <c r="M480" i="2" s="1"/>
  <c r="K352" i="2"/>
  <c r="L352" i="2" s="1"/>
  <c r="M352" i="2" s="1"/>
  <c r="K224" i="2"/>
  <c r="L224" i="2" s="1"/>
  <c r="M224" i="2" s="1"/>
  <c r="K96" i="2"/>
  <c r="L96" i="2" s="1"/>
  <c r="M96" i="2" s="1"/>
  <c r="K135" i="2"/>
  <c r="L135" i="2" s="1"/>
  <c r="M135" i="2" s="1"/>
  <c r="K930" i="2"/>
  <c r="L930" i="2" s="1"/>
  <c r="M930" i="2" s="1"/>
  <c r="K802" i="2"/>
  <c r="L802" i="2" s="1"/>
  <c r="M802" i="2" s="1"/>
  <c r="K674" i="2"/>
  <c r="L674" i="2" s="1"/>
  <c r="M674" i="2" s="1"/>
  <c r="K482" i="2"/>
  <c r="L482" i="2" s="1"/>
  <c r="M482" i="2" s="1"/>
  <c r="K226" i="2"/>
  <c r="L226" i="2" s="1"/>
  <c r="M226" i="2" s="1"/>
  <c r="K302" i="2"/>
  <c r="L302" i="2" s="1"/>
  <c r="M302" i="2" s="1"/>
  <c r="K46" i="2"/>
  <c r="L46" i="2" s="1"/>
  <c r="M46" i="2" s="1"/>
  <c r="K1504" i="2"/>
  <c r="L1504" i="2" s="1"/>
  <c r="M1504" i="2" s="1"/>
  <c r="K447" i="2"/>
  <c r="L447" i="2" s="1"/>
  <c r="M447" i="2" s="1"/>
  <c r="K592" i="2"/>
  <c r="L592" i="2" s="1"/>
  <c r="M592" i="2" s="1"/>
  <c r="K464" i="2"/>
  <c r="L464" i="2" s="1"/>
  <c r="M464" i="2" s="1"/>
  <c r="K336" i="2"/>
  <c r="L336" i="2" s="1"/>
  <c r="M336" i="2" s="1"/>
  <c r="K208" i="2"/>
  <c r="L208" i="2" s="1"/>
  <c r="M208" i="2" s="1"/>
  <c r="K80" i="2"/>
  <c r="L80" i="2" s="1"/>
  <c r="M80" i="2" s="1"/>
  <c r="K119" i="2"/>
  <c r="L119" i="2" s="1"/>
  <c r="M119" i="2" s="1"/>
  <c r="K914" i="2"/>
  <c r="L914" i="2" s="1"/>
  <c r="M914" i="2" s="1"/>
  <c r="K786" i="2"/>
  <c r="L786" i="2" s="1"/>
  <c r="M786" i="2" s="1"/>
  <c r="K658" i="2"/>
  <c r="L658" i="2" s="1"/>
  <c r="M658" i="2" s="1"/>
  <c r="K418" i="2"/>
  <c r="L418" i="2" s="1"/>
  <c r="M418" i="2" s="1"/>
  <c r="K162" i="2"/>
  <c r="L162" i="2" s="1"/>
  <c r="M162" i="2" s="1"/>
  <c r="K238" i="2"/>
  <c r="L238" i="2" s="1"/>
  <c r="M238" i="2" s="1"/>
  <c r="K1888" i="2"/>
  <c r="L1888" i="2" s="1"/>
  <c r="M1888" i="2" s="1"/>
  <c r="K1344" i="2"/>
  <c r="L1344" i="2" s="1"/>
  <c r="M1344" i="2" s="1"/>
  <c r="K584" i="2"/>
  <c r="L584" i="2" s="1"/>
  <c r="M584" i="2" s="1"/>
  <c r="K544" i="2"/>
  <c r="L544" i="2" s="1"/>
  <c r="M544" i="2" s="1"/>
  <c r="K416" i="2"/>
  <c r="L416" i="2" s="1"/>
  <c r="M416" i="2" s="1"/>
  <c r="K288" i="2"/>
  <c r="L288" i="2" s="1"/>
  <c r="M288" i="2" s="1"/>
  <c r="K160" i="2"/>
  <c r="L160" i="2" s="1"/>
  <c r="M160" i="2" s="1"/>
  <c r="K32" i="2"/>
  <c r="L32" i="2" s="1"/>
  <c r="M32" i="2" s="1"/>
  <c r="K71" i="2"/>
  <c r="L71" i="2" s="1"/>
  <c r="M71" i="2" s="1"/>
  <c r="K866" i="2"/>
  <c r="L866" i="2" s="1"/>
  <c r="M866" i="2" s="1"/>
  <c r="K738" i="2"/>
  <c r="L738" i="2" s="1"/>
  <c r="M738" i="2" s="1"/>
  <c r="K610" i="2"/>
  <c r="L610" i="2" s="1"/>
  <c r="M610" i="2" s="1"/>
  <c r="K354" i="2"/>
  <c r="L354" i="2" s="1"/>
  <c r="M354" i="2" s="1"/>
  <c r="K98" i="2"/>
  <c r="L98" i="2" s="1"/>
  <c r="M98" i="2" s="1"/>
  <c r="K174" i="2"/>
  <c r="L174" i="2" s="1"/>
  <c r="M174" i="2" s="1"/>
  <c r="K1760" i="2"/>
  <c r="L1760" i="2" s="1"/>
  <c r="M1760" i="2" s="1"/>
  <c r="K1136" i="2"/>
  <c r="L1136" i="2" s="1"/>
  <c r="M1136" i="2" s="1"/>
  <c r="K810" i="2"/>
  <c r="L810" i="2" s="1"/>
  <c r="M810" i="2" s="1"/>
  <c r="K594" i="2"/>
  <c r="L594" i="2" s="1"/>
  <c r="M594" i="2" s="1"/>
  <c r="K530" i="2"/>
  <c r="L530" i="2" s="1"/>
  <c r="M530" i="2" s="1"/>
  <c r="K466" i="2"/>
  <c r="L466" i="2" s="1"/>
  <c r="M466" i="2" s="1"/>
  <c r="K402" i="2"/>
  <c r="L402" i="2" s="1"/>
  <c r="M402" i="2" s="1"/>
  <c r="K338" i="2"/>
  <c r="L338" i="2" s="1"/>
  <c r="M338" i="2" s="1"/>
  <c r="K274" i="2"/>
  <c r="L274" i="2" s="1"/>
  <c r="M274" i="2" s="1"/>
  <c r="K210" i="2"/>
  <c r="L210" i="2" s="1"/>
  <c r="M210" i="2" s="1"/>
  <c r="K146" i="2"/>
  <c r="L146" i="2" s="1"/>
  <c r="M146" i="2" s="1"/>
  <c r="K82" i="2"/>
  <c r="L82" i="2" s="1"/>
  <c r="M82" i="2" s="1"/>
  <c r="K17" i="2"/>
  <c r="L17" i="2" s="1"/>
  <c r="M17" i="2" s="1"/>
  <c r="K286" i="2"/>
  <c r="L286" i="2" s="1"/>
  <c r="M286" i="2" s="1"/>
  <c r="K222" i="2"/>
  <c r="L222" i="2" s="1"/>
  <c r="M222" i="2" s="1"/>
  <c r="K158" i="2"/>
  <c r="L158" i="2" s="1"/>
  <c r="M158" i="2" s="1"/>
  <c r="K94" i="2"/>
  <c r="L94" i="2" s="1"/>
  <c r="M94" i="2" s="1"/>
  <c r="K30" i="2"/>
  <c r="L30" i="2" s="1"/>
  <c r="M30" i="2" s="1"/>
  <c r="K1872" i="2"/>
  <c r="L1872" i="2" s="1"/>
  <c r="M1872" i="2" s="1"/>
  <c r="K1744" i="2"/>
  <c r="L1744" i="2" s="1"/>
  <c r="M1744" i="2" s="1"/>
  <c r="K1616" i="2"/>
  <c r="L1616" i="2" s="1"/>
  <c r="M1616" i="2" s="1"/>
  <c r="K1488" i="2"/>
  <c r="L1488" i="2" s="1"/>
  <c r="M1488" i="2" s="1"/>
  <c r="K1328" i="2"/>
  <c r="L1328" i="2" s="1"/>
  <c r="M1328" i="2" s="1"/>
  <c r="K1120" i="2"/>
  <c r="L1120" i="2" s="1"/>
  <c r="M1120" i="2" s="1"/>
  <c r="K840" i="2"/>
  <c r="L840" i="2" s="1"/>
  <c r="M840" i="2" s="1"/>
  <c r="K415" i="2"/>
  <c r="L415" i="2" s="1"/>
  <c r="M415" i="2" s="1"/>
  <c r="K552" i="2"/>
  <c r="L552" i="2" s="1"/>
  <c r="M552" i="2" s="1"/>
  <c r="K746" i="2"/>
  <c r="L746" i="2" s="1"/>
  <c r="M746" i="2" s="1"/>
  <c r="K169" i="2"/>
  <c r="L169" i="2" s="1"/>
  <c r="M169" i="2" s="1"/>
  <c r="K640" i="2"/>
  <c r="L640" i="2" s="1"/>
  <c r="M640" i="2" s="1"/>
  <c r="K576" i="2"/>
  <c r="L576" i="2" s="1"/>
  <c r="M576" i="2" s="1"/>
  <c r="K512" i="2"/>
  <c r="L512" i="2" s="1"/>
  <c r="M512" i="2" s="1"/>
  <c r="K448" i="2"/>
  <c r="L448" i="2" s="1"/>
  <c r="M448" i="2" s="1"/>
  <c r="K384" i="2"/>
  <c r="L384" i="2" s="1"/>
  <c r="M384" i="2" s="1"/>
  <c r="K320" i="2"/>
  <c r="L320" i="2" s="1"/>
  <c r="M320" i="2" s="1"/>
  <c r="K256" i="2"/>
  <c r="L256" i="2" s="1"/>
  <c r="M256" i="2" s="1"/>
  <c r="K192" i="2"/>
  <c r="L192" i="2" s="1"/>
  <c r="M192" i="2" s="1"/>
  <c r="K128" i="2"/>
  <c r="L128" i="2" s="1"/>
  <c r="M128" i="2" s="1"/>
  <c r="K64" i="2"/>
  <c r="L64" i="2" s="1"/>
  <c r="M64" i="2" s="1"/>
  <c r="K167" i="2"/>
  <c r="L167" i="2" s="1"/>
  <c r="M167" i="2" s="1"/>
  <c r="K103" i="2"/>
  <c r="L103" i="2" s="1"/>
  <c r="M103" i="2" s="1"/>
  <c r="K39" i="2"/>
  <c r="L39" i="2" s="1"/>
  <c r="M39" i="2" s="1"/>
  <c r="K898" i="2"/>
  <c r="L898" i="2" s="1"/>
  <c r="M898" i="2" s="1"/>
  <c r="K834" i="2"/>
  <c r="L834" i="2" s="1"/>
  <c r="M834" i="2" s="1"/>
  <c r="K770" i="2"/>
  <c r="L770" i="2" s="1"/>
  <c r="M770" i="2" s="1"/>
  <c r="K706" i="2"/>
  <c r="L706" i="2" s="1"/>
  <c r="M706" i="2" s="1"/>
  <c r="K642" i="2"/>
  <c r="L642" i="2" s="1"/>
  <c r="M642" i="2" s="1"/>
  <c r="K578" i="2"/>
  <c r="L578" i="2" s="1"/>
  <c r="M578" i="2" s="1"/>
  <c r="K514" i="2"/>
  <c r="L514" i="2" s="1"/>
  <c r="M514" i="2" s="1"/>
  <c r="K450" i="2"/>
  <c r="L450" i="2" s="1"/>
  <c r="M450" i="2" s="1"/>
  <c r="K386" i="2"/>
  <c r="L386" i="2" s="1"/>
  <c r="M386" i="2" s="1"/>
  <c r="K322" i="2"/>
  <c r="L322" i="2" s="1"/>
  <c r="M322" i="2" s="1"/>
  <c r="K258" i="2"/>
  <c r="L258" i="2" s="1"/>
  <c r="M258" i="2" s="1"/>
  <c r="K194" i="2"/>
  <c r="L194" i="2" s="1"/>
  <c r="M194" i="2" s="1"/>
  <c r="K130" i="2"/>
  <c r="L130" i="2" s="1"/>
  <c r="M130" i="2" s="1"/>
  <c r="K66" i="2"/>
  <c r="L66" i="2" s="1"/>
  <c r="M66" i="2" s="1"/>
  <c r="K334" i="2"/>
  <c r="L334" i="2" s="1"/>
  <c r="M334" i="2" s="1"/>
  <c r="K270" i="2"/>
  <c r="L270" i="2" s="1"/>
  <c r="M270" i="2" s="1"/>
  <c r="K206" i="2"/>
  <c r="L206" i="2" s="1"/>
  <c r="M206" i="2" s="1"/>
  <c r="K142" i="2"/>
  <c r="L142" i="2" s="1"/>
  <c r="M142" i="2" s="1"/>
  <c r="K78" i="2"/>
  <c r="L78" i="2" s="1"/>
  <c r="M78" i="2" s="1"/>
  <c r="K16" i="2"/>
  <c r="L16" i="2" s="1"/>
  <c r="M16" i="2" s="1"/>
  <c r="K1824" i="2"/>
  <c r="L1824" i="2" s="1"/>
  <c r="M1824" i="2" s="1"/>
  <c r="K1696" i="2"/>
  <c r="L1696" i="2" s="1"/>
  <c r="M1696" i="2" s="1"/>
  <c r="K1568" i="2"/>
  <c r="L1568" i="2" s="1"/>
  <c r="M1568" i="2" s="1"/>
  <c r="K1440" i="2"/>
  <c r="L1440" i="2" s="1"/>
  <c r="M1440" i="2" s="1"/>
  <c r="K1264" i="2"/>
  <c r="L1264" i="2" s="1"/>
  <c r="M1264" i="2" s="1"/>
  <c r="K1008" i="2"/>
  <c r="L1008" i="2" s="1"/>
  <c r="M1008" i="2" s="1"/>
  <c r="K691" i="2"/>
  <c r="L691" i="2" s="1"/>
  <c r="M691" i="2" s="1"/>
  <c r="K191" i="2"/>
  <c r="L191" i="2" s="1"/>
  <c r="M191" i="2" s="1"/>
  <c r="K232" i="2"/>
  <c r="L232" i="2" s="1"/>
  <c r="M232" i="2" s="1"/>
  <c r="K298" i="2"/>
  <c r="L298" i="2" s="1"/>
  <c r="M298" i="2" s="1"/>
  <c r="K105" i="2"/>
  <c r="L105" i="2" s="1"/>
  <c r="M105" i="2" s="1"/>
  <c r="K624" i="2"/>
  <c r="L624" i="2" s="1"/>
  <c r="M624" i="2" s="1"/>
  <c r="K560" i="2"/>
  <c r="L560" i="2" s="1"/>
  <c r="M560" i="2" s="1"/>
  <c r="K496" i="2"/>
  <c r="L496" i="2" s="1"/>
  <c r="M496" i="2" s="1"/>
  <c r="K432" i="2"/>
  <c r="L432" i="2" s="1"/>
  <c r="M432" i="2" s="1"/>
  <c r="K368" i="2"/>
  <c r="L368" i="2" s="1"/>
  <c r="M368" i="2" s="1"/>
  <c r="K304" i="2"/>
  <c r="L304" i="2" s="1"/>
  <c r="M304" i="2" s="1"/>
  <c r="K240" i="2"/>
  <c r="L240" i="2" s="1"/>
  <c r="M240" i="2" s="1"/>
  <c r="K176" i="2"/>
  <c r="L176" i="2" s="1"/>
  <c r="M176" i="2" s="1"/>
  <c r="K112" i="2"/>
  <c r="L112" i="2" s="1"/>
  <c r="M112" i="2" s="1"/>
  <c r="K48" i="2"/>
  <c r="L48" i="2" s="1"/>
  <c r="M48" i="2" s="1"/>
  <c r="K151" i="2"/>
  <c r="L151" i="2" s="1"/>
  <c r="M151" i="2" s="1"/>
  <c r="K87" i="2"/>
  <c r="L87" i="2" s="1"/>
  <c r="M87" i="2" s="1"/>
  <c r="K22" i="2"/>
  <c r="L22" i="2" s="1"/>
  <c r="M22" i="2" s="1"/>
  <c r="K882" i="2"/>
  <c r="L882" i="2" s="1"/>
  <c r="M882" i="2" s="1"/>
  <c r="K818" i="2"/>
  <c r="L818" i="2" s="1"/>
  <c r="M818" i="2" s="1"/>
  <c r="K754" i="2"/>
  <c r="L754" i="2" s="1"/>
  <c r="M754" i="2" s="1"/>
  <c r="K690" i="2"/>
  <c r="L690" i="2" s="1"/>
  <c r="M690" i="2" s="1"/>
  <c r="K626" i="2"/>
  <c r="L626" i="2" s="1"/>
  <c r="M626" i="2" s="1"/>
  <c r="K562" i="2"/>
  <c r="L562" i="2" s="1"/>
  <c r="M562" i="2" s="1"/>
  <c r="K498" i="2"/>
  <c r="L498" i="2" s="1"/>
  <c r="M498" i="2" s="1"/>
  <c r="K434" i="2"/>
  <c r="L434" i="2" s="1"/>
  <c r="M434" i="2" s="1"/>
  <c r="K370" i="2"/>
  <c r="L370" i="2" s="1"/>
  <c r="M370" i="2" s="1"/>
  <c r="K306" i="2"/>
  <c r="L306" i="2" s="1"/>
  <c r="M306" i="2" s="1"/>
  <c r="K242" i="2"/>
  <c r="L242" i="2" s="1"/>
  <c r="M242" i="2" s="1"/>
  <c r="K178" i="2"/>
  <c r="L178" i="2" s="1"/>
  <c r="M178" i="2" s="1"/>
  <c r="K114" i="2"/>
  <c r="L114" i="2" s="1"/>
  <c r="M114" i="2" s="1"/>
  <c r="K50" i="2"/>
  <c r="L50" i="2" s="1"/>
  <c r="M50" i="2" s="1"/>
  <c r="K318" i="2"/>
  <c r="L318" i="2" s="1"/>
  <c r="M318" i="2" s="1"/>
  <c r="K254" i="2"/>
  <c r="L254" i="2" s="1"/>
  <c r="M254" i="2" s="1"/>
  <c r="K190" i="2"/>
  <c r="L190" i="2" s="1"/>
  <c r="M190" i="2" s="1"/>
  <c r="K126" i="2"/>
  <c r="L126" i="2" s="1"/>
  <c r="M126" i="2" s="1"/>
  <c r="K62" i="2"/>
  <c r="L62" i="2" s="1"/>
  <c r="M62" i="2" s="1"/>
  <c r="K1904" i="2"/>
  <c r="L1904" i="2" s="1"/>
  <c r="M1904" i="2" s="1"/>
  <c r="K1808" i="2"/>
  <c r="L1808" i="2" s="1"/>
  <c r="M1808" i="2" s="1"/>
  <c r="K1680" i="2"/>
  <c r="L1680" i="2" s="1"/>
  <c r="M1680" i="2" s="1"/>
  <c r="K1552" i="2"/>
  <c r="L1552" i="2" s="1"/>
  <c r="M1552" i="2" s="1"/>
  <c r="K1408" i="2"/>
  <c r="L1408" i="2" s="1"/>
  <c r="M1408" i="2" s="1"/>
  <c r="K1248" i="2"/>
  <c r="L1248" i="2" s="1"/>
  <c r="M1248" i="2" s="1"/>
  <c r="K992" i="2"/>
  <c r="L992" i="2" s="1"/>
  <c r="M992" i="2" s="1"/>
  <c r="K669" i="2"/>
  <c r="L669" i="2" s="1"/>
  <c r="M669" i="2" s="1"/>
  <c r="K137" i="2"/>
  <c r="L137" i="2" s="1"/>
  <c r="M137" i="2" s="1"/>
  <c r="K168" i="2"/>
  <c r="L168" i="2" s="1"/>
  <c r="M168" i="2" s="1"/>
  <c r="K234" i="2"/>
  <c r="L234" i="2" s="1"/>
  <c r="M234" i="2" s="1"/>
  <c r="K1856" i="2"/>
  <c r="L1856" i="2" s="1"/>
  <c r="M1856" i="2" s="1"/>
  <c r="K1792" i="2"/>
  <c r="L1792" i="2" s="1"/>
  <c r="M1792" i="2" s="1"/>
  <c r="K1728" i="2"/>
  <c r="L1728" i="2" s="1"/>
  <c r="M1728" i="2" s="1"/>
  <c r="K1664" i="2"/>
  <c r="L1664" i="2" s="1"/>
  <c r="M1664" i="2" s="1"/>
  <c r="K1600" i="2"/>
  <c r="L1600" i="2" s="1"/>
  <c r="M1600" i="2" s="1"/>
  <c r="K1536" i="2"/>
  <c r="L1536" i="2" s="1"/>
  <c r="M1536" i="2" s="1"/>
  <c r="K1472" i="2"/>
  <c r="L1472" i="2" s="1"/>
  <c r="M1472" i="2" s="1"/>
  <c r="K1392" i="2"/>
  <c r="L1392" i="2" s="1"/>
  <c r="M1392" i="2" s="1"/>
  <c r="K1312" i="2"/>
  <c r="L1312" i="2" s="1"/>
  <c r="M1312" i="2" s="1"/>
  <c r="K1200" i="2"/>
  <c r="L1200" i="2" s="1"/>
  <c r="M1200" i="2" s="1"/>
  <c r="K1072" i="2"/>
  <c r="L1072" i="2" s="1"/>
  <c r="M1072" i="2" s="1"/>
  <c r="K944" i="2"/>
  <c r="L944" i="2" s="1"/>
  <c r="M944" i="2" s="1"/>
  <c r="K776" i="2"/>
  <c r="L776" i="2" s="1"/>
  <c r="M776" i="2" s="1"/>
  <c r="K575" i="2"/>
  <c r="L575" i="2" s="1"/>
  <c r="M575" i="2" s="1"/>
  <c r="K319" i="2"/>
  <c r="L319" i="2" s="1"/>
  <c r="M319" i="2" s="1"/>
  <c r="K648" i="2"/>
  <c r="L648" i="2" s="1"/>
  <c r="M648" i="2" s="1"/>
  <c r="K488" i="2"/>
  <c r="L488" i="2" s="1"/>
  <c r="M488" i="2" s="1"/>
  <c r="K143" i="2"/>
  <c r="L143" i="2" s="1"/>
  <c r="M143" i="2" s="1"/>
  <c r="K554" i="2"/>
  <c r="L554" i="2" s="1"/>
  <c r="M554" i="2" s="1"/>
  <c r="K42" i="2"/>
  <c r="L42" i="2" s="1"/>
  <c r="M42" i="2" s="1"/>
  <c r="K1840" i="2"/>
  <c r="L1840" i="2" s="1"/>
  <c r="M1840" i="2" s="1"/>
  <c r="K1776" i="2"/>
  <c r="L1776" i="2" s="1"/>
  <c r="M1776" i="2" s="1"/>
  <c r="K1712" i="2"/>
  <c r="L1712" i="2" s="1"/>
  <c r="M1712" i="2" s="1"/>
  <c r="K1648" i="2"/>
  <c r="L1648" i="2" s="1"/>
  <c r="M1648" i="2" s="1"/>
  <c r="K1584" i="2"/>
  <c r="L1584" i="2" s="1"/>
  <c r="M1584" i="2" s="1"/>
  <c r="K1520" i="2"/>
  <c r="L1520" i="2" s="1"/>
  <c r="M1520" i="2" s="1"/>
  <c r="K1456" i="2"/>
  <c r="L1456" i="2" s="1"/>
  <c r="M1456" i="2" s="1"/>
  <c r="K1376" i="2"/>
  <c r="L1376" i="2" s="1"/>
  <c r="M1376" i="2" s="1"/>
  <c r="K1280" i="2"/>
  <c r="L1280" i="2" s="1"/>
  <c r="M1280" i="2" s="1"/>
  <c r="K1184" i="2"/>
  <c r="L1184" i="2" s="1"/>
  <c r="M1184" i="2" s="1"/>
  <c r="K1056" i="2"/>
  <c r="L1056" i="2" s="1"/>
  <c r="M1056" i="2" s="1"/>
  <c r="K925" i="2"/>
  <c r="L925" i="2" s="1"/>
  <c r="M925" i="2" s="1"/>
  <c r="K755" i="2"/>
  <c r="L755" i="2" s="1"/>
  <c r="M755" i="2" s="1"/>
  <c r="K543" i="2"/>
  <c r="L543" i="2" s="1"/>
  <c r="M543" i="2" s="1"/>
  <c r="K287" i="2"/>
  <c r="L287" i="2" s="1"/>
  <c r="M287" i="2" s="1"/>
  <c r="K632" i="2"/>
  <c r="L632" i="2" s="1"/>
  <c r="M632" i="2" s="1"/>
  <c r="K424" i="2"/>
  <c r="L424" i="2" s="1"/>
  <c r="M424" i="2" s="1"/>
  <c r="K79" i="2"/>
  <c r="L79" i="2" s="1"/>
  <c r="M79" i="2" s="1"/>
  <c r="K490" i="2"/>
  <c r="L490" i="2" s="1"/>
  <c r="M490" i="2" s="1"/>
  <c r="K214" i="2"/>
  <c r="L214" i="2" s="1"/>
  <c r="M214" i="2" s="1"/>
  <c r="K1424" i="2"/>
  <c r="L1424" i="2" s="1"/>
  <c r="M1424" i="2" s="1"/>
  <c r="K1360" i="2"/>
  <c r="L1360" i="2" s="1"/>
  <c r="M1360" i="2" s="1"/>
  <c r="K1296" i="2"/>
  <c r="L1296" i="2" s="1"/>
  <c r="M1296" i="2" s="1"/>
  <c r="K1232" i="2"/>
  <c r="L1232" i="2" s="1"/>
  <c r="M1232" i="2" s="1"/>
  <c r="K1168" i="2"/>
  <c r="L1168" i="2" s="1"/>
  <c r="M1168" i="2" s="1"/>
  <c r="K1104" i="2"/>
  <c r="L1104" i="2" s="1"/>
  <c r="M1104" i="2" s="1"/>
  <c r="K1040" i="2"/>
  <c r="L1040" i="2" s="1"/>
  <c r="M1040" i="2" s="1"/>
  <c r="K976" i="2"/>
  <c r="L976" i="2" s="1"/>
  <c r="M976" i="2" s="1"/>
  <c r="K904" i="2"/>
  <c r="L904" i="2" s="1"/>
  <c r="M904" i="2" s="1"/>
  <c r="K819" i="2"/>
  <c r="L819" i="2" s="1"/>
  <c r="M819" i="2" s="1"/>
  <c r="K733" i="2"/>
  <c r="L733" i="2" s="1"/>
  <c r="M733" i="2" s="1"/>
  <c r="K639" i="2"/>
  <c r="L639" i="2" s="1"/>
  <c r="M639" i="2" s="1"/>
  <c r="K511" i="2"/>
  <c r="L511" i="2" s="1"/>
  <c r="M511" i="2" s="1"/>
  <c r="K383" i="2"/>
  <c r="L383" i="2" s="1"/>
  <c r="M383" i="2" s="1"/>
  <c r="K255" i="2"/>
  <c r="L255" i="2" s="1"/>
  <c r="M255" i="2" s="1"/>
  <c r="K73" i="2"/>
  <c r="L73" i="2" s="1"/>
  <c r="M73" i="2" s="1"/>
  <c r="K616" i="2"/>
  <c r="L616" i="2" s="1"/>
  <c r="M616" i="2" s="1"/>
  <c r="K536" i="2"/>
  <c r="L536" i="2" s="1"/>
  <c r="M536" i="2" s="1"/>
  <c r="K360" i="2"/>
  <c r="L360" i="2" s="1"/>
  <c r="M360" i="2" s="1"/>
  <c r="K104" i="2"/>
  <c r="L104" i="2" s="1"/>
  <c r="M104" i="2" s="1"/>
  <c r="K25" i="2"/>
  <c r="L25" i="2" s="1"/>
  <c r="M25" i="2" s="1"/>
  <c r="K682" i="2"/>
  <c r="L682" i="2" s="1"/>
  <c r="M682" i="2" s="1"/>
  <c r="K426" i="2"/>
  <c r="L426" i="2" s="1"/>
  <c r="M426" i="2" s="1"/>
  <c r="K170" i="2"/>
  <c r="L170" i="2" s="1"/>
  <c r="M170" i="2" s="1"/>
  <c r="K406" i="2"/>
  <c r="L406" i="2" s="1"/>
  <c r="M406" i="2" s="1"/>
  <c r="K1216" i="2"/>
  <c r="L1216" i="2" s="1"/>
  <c r="M1216" i="2" s="1"/>
  <c r="K1152" i="2"/>
  <c r="L1152" i="2" s="1"/>
  <c r="M1152" i="2" s="1"/>
  <c r="K1088" i="2"/>
  <c r="L1088" i="2" s="1"/>
  <c r="M1088" i="2" s="1"/>
  <c r="K1024" i="2"/>
  <c r="L1024" i="2" s="1"/>
  <c r="M1024" i="2" s="1"/>
  <c r="K960" i="2"/>
  <c r="L960" i="2" s="1"/>
  <c r="M960" i="2" s="1"/>
  <c r="K883" i="2"/>
  <c r="L883" i="2" s="1"/>
  <c r="M883" i="2" s="1"/>
  <c r="K797" i="2"/>
  <c r="L797" i="2" s="1"/>
  <c r="M797" i="2" s="1"/>
  <c r="K712" i="2"/>
  <c r="L712" i="2" s="1"/>
  <c r="M712" i="2" s="1"/>
  <c r="K607" i="2"/>
  <c r="L607" i="2" s="1"/>
  <c r="M607" i="2" s="1"/>
  <c r="K479" i="2"/>
  <c r="L479" i="2" s="1"/>
  <c r="M479" i="2" s="1"/>
  <c r="K351" i="2"/>
  <c r="L351" i="2" s="1"/>
  <c r="M351" i="2" s="1"/>
  <c r="K223" i="2"/>
  <c r="L223" i="2" s="1"/>
  <c r="M223" i="2" s="1"/>
  <c r="K664" i="2"/>
  <c r="L664" i="2" s="1"/>
  <c r="M664" i="2" s="1"/>
  <c r="K600" i="2"/>
  <c r="L600" i="2" s="1"/>
  <c r="M600" i="2" s="1"/>
  <c r="K520" i="2"/>
  <c r="L520" i="2" s="1"/>
  <c r="M520" i="2" s="1"/>
  <c r="K296" i="2"/>
  <c r="L296" i="2" s="1"/>
  <c r="M296" i="2" s="1"/>
  <c r="K40" i="2"/>
  <c r="L40" i="2" s="1"/>
  <c r="M40" i="2" s="1"/>
  <c r="K874" i="2"/>
  <c r="L874" i="2" s="1"/>
  <c r="M874" i="2" s="1"/>
  <c r="K618" i="2"/>
  <c r="L618" i="2" s="1"/>
  <c r="M618" i="2" s="1"/>
  <c r="K362" i="2"/>
  <c r="L362" i="2" s="1"/>
  <c r="M362" i="2" s="1"/>
  <c r="K106" i="2"/>
  <c r="L106" i="2" s="1"/>
  <c r="M106" i="2" s="1"/>
  <c r="K166" i="2"/>
  <c r="L166" i="2" s="1"/>
  <c r="M166" i="2" s="1"/>
  <c r="K456" i="2"/>
  <c r="L456" i="2" s="1"/>
  <c r="M456" i="2" s="1"/>
  <c r="K392" i="2"/>
  <c r="L392" i="2" s="1"/>
  <c r="M392" i="2" s="1"/>
  <c r="K328" i="2"/>
  <c r="L328" i="2" s="1"/>
  <c r="M328" i="2" s="1"/>
  <c r="K264" i="2"/>
  <c r="L264" i="2" s="1"/>
  <c r="M264" i="2" s="1"/>
  <c r="K200" i="2"/>
  <c r="L200" i="2" s="1"/>
  <c r="M200" i="2" s="1"/>
  <c r="K136" i="2"/>
  <c r="L136" i="2" s="1"/>
  <c r="M136" i="2" s="1"/>
  <c r="K72" i="2"/>
  <c r="L72" i="2" s="1"/>
  <c r="M72" i="2" s="1"/>
  <c r="K175" i="2"/>
  <c r="L175" i="2" s="1"/>
  <c r="M175" i="2" s="1"/>
  <c r="K111" i="2"/>
  <c r="L111" i="2" s="1"/>
  <c r="M111" i="2" s="1"/>
  <c r="K47" i="2"/>
  <c r="L47" i="2" s="1"/>
  <c r="M47" i="2" s="1"/>
  <c r="K906" i="2"/>
  <c r="L906" i="2" s="1"/>
  <c r="M906" i="2" s="1"/>
  <c r="K842" i="2"/>
  <c r="L842" i="2" s="1"/>
  <c r="M842" i="2" s="1"/>
  <c r="K778" i="2"/>
  <c r="L778" i="2" s="1"/>
  <c r="M778" i="2" s="1"/>
  <c r="K714" i="2"/>
  <c r="L714" i="2" s="1"/>
  <c r="M714" i="2" s="1"/>
  <c r="K650" i="2"/>
  <c r="L650" i="2" s="1"/>
  <c r="M650" i="2" s="1"/>
  <c r="K586" i="2"/>
  <c r="L586" i="2" s="1"/>
  <c r="M586" i="2" s="1"/>
  <c r="K522" i="2"/>
  <c r="L522" i="2" s="1"/>
  <c r="M522" i="2" s="1"/>
  <c r="K458" i="2"/>
  <c r="L458" i="2" s="1"/>
  <c r="M458" i="2" s="1"/>
  <c r="K394" i="2"/>
  <c r="L394" i="2" s="1"/>
  <c r="M394" i="2" s="1"/>
  <c r="K330" i="2"/>
  <c r="L330" i="2" s="1"/>
  <c r="M330" i="2" s="1"/>
  <c r="K266" i="2"/>
  <c r="L266" i="2" s="1"/>
  <c r="M266" i="2" s="1"/>
  <c r="K202" i="2"/>
  <c r="L202" i="2" s="1"/>
  <c r="M202" i="2" s="1"/>
  <c r="K138" i="2"/>
  <c r="L138" i="2" s="1"/>
  <c r="M138" i="2" s="1"/>
  <c r="K74" i="2"/>
  <c r="L74" i="2" s="1"/>
  <c r="M74" i="2" s="1"/>
  <c r="K86" i="2"/>
  <c r="L86" i="2" s="1"/>
  <c r="M86" i="2" s="1"/>
  <c r="K342" i="2"/>
  <c r="L342" i="2" s="1"/>
  <c r="M342" i="2" s="1"/>
  <c r="K38" i="2"/>
  <c r="L38" i="2" s="1"/>
  <c r="M38" i="2" s="1"/>
  <c r="K294" i="2"/>
  <c r="L294" i="2" s="1"/>
  <c r="M294" i="2" s="1"/>
  <c r="K568" i="2"/>
  <c r="L568" i="2" s="1"/>
  <c r="M568" i="2" s="1"/>
  <c r="K504" i="2"/>
  <c r="L504" i="2" s="1"/>
  <c r="M504" i="2" s="1"/>
  <c r="K440" i="2"/>
  <c r="L440" i="2" s="1"/>
  <c r="M440" i="2" s="1"/>
  <c r="K376" i="2"/>
  <c r="L376" i="2" s="1"/>
  <c r="M376" i="2" s="1"/>
  <c r="K312" i="2"/>
  <c r="L312" i="2" s="1"/>
  <c r="M312" i="2" s="1"/>
  <c r="K248" i="2"/>
  <c r="L248" i="2" s="1"/>
  <c r="M248" i="2" s="1"/>
  <c r="K184" i="2"/>
  <c r="L184" i="2" s="1"/>
  <c r="M184" i="2" s="1"/>
  <c r="K120" i="2"/>
  <c r="L120" i="2" s="1"/>
  <c r="M120" i="2" s="1"/>
  <c r="K56" i="2"/>
  <c r="L56" i="2" s="1"/>
  <c r="M56" i="2" s="1"/>
  <c r="K159" i="2"/>
  <c r="L159" i="2" s="1"/>
  <c r="M159" i="2" s="1"/>
  <c r="K95" i="2"/>
  <c r="L95" i="2" s="1"/>
  <c r="M95" i="2" s="1"/>
  <c r="K31" i="2"/>
  <c r="L31" i="2" s="1"/>
  <c r="M31" i="2" s="1"/>
  <c r="K890" i="2"/>
  <c r="L890" i="2" s="1"/>
  <c r="M890" i="2" s="1"/>
  <c r="K826" i="2"/>
  <c r="L826" i="2" s="1"/>
  <c r="M826" i="2" s="1"/>
  <c r="K762" i="2"/>
  <c r="L762" i="2" s="1"/>
  <c r="M762" i="2" s="1"/>
  <c r="K698" i="2"/>
  <c r="L698" i="2" s="1"/>
  <c r="M698" i="2" s="1"/>
  <c r="K634" i="2"/>
  <c r="L634" i="2" s="1"/>
  <c r="M634" i="2" s="1"/>
  <c r="K570" i="2"/>
  <c r="L570" i="2" s="1"/>
  <c r="M570" i="2" s="1"/>
  <c r="K506" i="2"/>
  <c r="L506" i="2" s="1"/>
  <c r="M506" i="2" s="1"/>
  <c r="K442" i="2"/>
  <c r="L442" i="2" s="1"/>
  <c r="M442" i="2" s="1"/>
  <c r="K378" i="2"/>
  <c r="L378" i="2" s="1"/>
  <c r="M378" i="2" s="1"/>
  <c r="K314" i="2"/>
  <c r="L314" i="2" s="1"/>
  <c r="M314" i="2" s="1"/>
  <c r="K250" i="2"/>
  <c r="L250" i="2" s="1"/>
  <c r="M250" i="2" s="1"/>
  <c r="K186" i="2"/>
  <c r="L186" i="2" s="1"/>
  <c r="M186" i="2" s="1"/>
  <c r="K122" i="2"/>
  <c r="L122" i="2" s="1"/>
  <c r="M122" i="2" s="1"/>
  <c r="K58" i="2"/>
  <c r="L58" i="2" s="1"/>
  <c r="M58" i="2" s="1"/>
  <c r="K150" i="2"/>
  <c r="L150" i="2" s="1"/>
  <c r="M150" i="2" s="1"/>
  <c r="K374" i="2"/>
  <c r="L374" i="2" s="1"/>
  <c r="M374" i="2" s="1"/>
  <c r="K21" i="2"/>
  <c r="L21" i="2" s="1"/>
  <c r="M21" i="2" s="1"/>
  <c r="K54" i="2"/>
  <c r="L54" i="2" s="1"/>
  <c r="M54" i="2" s="1"/>
  <c r="K182" i="2"/>
  <c r="L182" i="2" s="1"/>
  <c r="M182" i="2" s="1"/>
  <c r="K310" i="2"/>
  <c r="L310" i="2" s="1"/>
  <c r="M310" i="2" s="1"/>
  <c r="K366" i="2"/>
  <c r="L366" i="2" s="1"/>
  <c r="M366" i="2" s="1"/>
  <c r="K414" i="2"/>
  <c r="L414" i="2" s="1"/>
  <c r="M414" i="2" s="1"/>
  <c r="K454" i="2"/>
  <c r="L454" i="2" s="1"/>
  <c r="M454" i="2" s="1"/>
  <c r="K486" i="2"/>
  <c r="L486" i="2" s="1"/>
  <c r="M486" i="2" s="1"/>
  <c r="K518" i="2"/>
  <c r="L518" i="2" s="1"/>
  <c r="M518" i="2" s="1"/>
  <c r="K550" i="2"/>
  <c r="L550" i="2" s="1"/>
  <c r="M550" i="2" s="1"/>
  <c r="K582" i="2"/>
  <c r="L582" i="2" s="1"/>
  <c r="M582" i="2" s="1"/>
  <c r="K614" i="2"/>
  <c r="L614" i="2" s="1"/>
  <c r="M614" i="2" s="1"/>
  <c r="K646" i="2"/>
  <c r="L646" i="2" s="1"/>
  <c r="M646" i="2" s="1"/>
  <c r="K678" i="2"/>
  <c r="L678" i="2" s="1"/>
  <c r="M678" i="2" s="1"/>
  <c r="K710" i="2"/>
  <c r="L710" i="2" s="1"/>
  <c r="M710" i="2" s="1"/>
  <c r="K742" i="2"/>
  <c r="L742" i="2" s="1"/>
  <c r="M742" i="2" s="1"/>
  <c r="K774" i="2"/>
  <c r="L774" i="2" s="1"/>
  <c r="M774" i="2" s="1"/>
  <c r="K806" i="2"/>
  <c r="L806" i="2" s="1"/>
  <c r="M806" i="2" s="1"/>
  <c r="K838" i="2"/>
  <c r="L838" i="2" s="1"/>
  <c r="M838" i="2" s="1"/>
  <c r="K70" i="2"/>
  <c r="L70" i="2" s="1"/>
  <c r="M70" i="2" s="1"/>
  <c r="K198" i="2"/>
  <c r="L198" i="2" s="1"/>
  <c r="M198" i="2" s="1"/>
  <c r="K326" i="2"/>
  <c r="L326" i="2" s="1"/>
  <c r="M326" i="2" s="1"/>
  <c r="K382" i="2"/>
  <c r="L382" i="2" s="1"/>
  <c r="M382" i="2" s="1"/>
  <c r="K422" i="2"/>
  <c r="L422" i="2" s="1"/>
  <c r="M422" i="2" s="1"/>
  <c r="K462" i="2"/>
  <c r="L462" i="2" s="1"/>
  <c r="M462" i="2" s="1"/>
  <c r="K494" i="2"/>
  <c r="L494" i="2" s="1"/>
  <c r="M494" i="2" s="1"/>
  <c r="K526" i="2"/>
  <c r="L526" i="2" s="1"/>
  <c r="M526" i="2" s="1"/>
  <c r="K558" i="2"/>
  <c r="L558" i="2" s="1"/>
  <c r="M558" i="2" s="1"/>
  <c r="K590" i="2"/>
  <c r="L590" i="2" s="1"/>
  <c r="M590" i="2" s="1"/>
  <c r="K622" i="2"/>
  <c r="L622" i="2" s="1"/>
  <c r="M622" i="2" s="1"/>
  <c r="K654" i="2"/>
  <c r="L654" i="2" s="1"/>
  <c r="M654" i="2" s="1"/>
  <c r="K686" i="2"/>
  <c r="L686" i="2" s="1"/>
  <c r="M686" i="2" s="1"/>
  <c r="K718" i="2"/>
  <c r="L718" i="2" s="1"/>
  <c r="M718" i="2" s="1"/>
  <c r="K750" i="2"/>
  <c r="L750" i="2" s="1"/>
  <c r="M750" i="2" s="1"/>
  <c r="K782" i="2"/>
  <c r="L782" i="2" s="1"/>
  <c r="M782" i="2" s="1"/>
  <c r="K814" i="2"/>
  <c r="L814" i="2" s="1"/>
  <c r="M814" i="2" s="1"/>
  <c r="K846" i="2"/>
  <c r="L846" i="2" s="1"/>
  <c r="M846" i="2" s="1"/>
  <c r="K878" i="2"/>
  <c r="L878" i="2" s="1"/>
  <c r="M878" i="2" s="1"/>
  <c r="K910" i="2"/>
  <c r="L910" i="2" s="1"/>
  <c r="M910" i="2" s="1"/>
  <c r="K18" i="2"/>
  <c r="L18" i="2" s="1"/>
  <c r="M18" i="2" s="1"/>
  <c r="K51" i="2"/>
  <c r="L51" i="2" s="1"/>
  <c r="M51" i="2" s="1"/>
  <c r="K83" i="2"/>
  <c r="L83" i="2" s="1"/>
  <c r="M83" i="2" s="1"/>
  <c r="K115" i="2"/>
  <c r="L115" i="2" s="1"/>
  <c r="M115" i="2" s="1"/>
  <c r="K147" i="2"/>
  <c r="L147" i="2" s="1"/>
  <c r="M147" i="2" s="1"/>
  <c r="K179" i="2"/>
  <c r="L179" i="2" s="1"/>
  <c r="M179" i="2" s="1"/>
  <c r="K44" i="2"/>
  <c r="L44" i="2" s="1"/>
  <c r="M44" i="2" s="1"/>
  <c r="K76" i="2"/>
  <c r="L76" i="2" s="1"/>
  <c r="M76" i="2" s="1"/>
  <c r="K108" i="2"/>
  <c r="L108" i="2" s="1"/>
  <c r="M108" i="2" s="1"/>
  <c r="K140" i="2"/>
  <c r="L140" i="2" s="1"/>
  <c r="M140" i="2" s="1"/>
  <c r="K172" i="2"/>
  <c r="L172" i="2" s="1"/>
  <c r="M172" i="2" s="1"/>
  <c r="K204" i="2"/>
  <c r="L204" i="2" s="1"/>
  <c r="M204" i="2" s="1"/>
  <c r="K236" i="2"/>
  <c r="L236" i="2" s="1"/>
  <c r="M236" i="2" s="1"/>
  <c r="K268" i="2"/>
  <c r="L268" i="2" s="1"/>
  <c r="M268" i="2" s="1"/>
  <c r="K300" i="2"/>
  <c r="L300" i="2" s="1"/>
  <c r="M300" i="2" s="1"/>
  <c r="K332" i="2"/>
  <c r="L332" i="2" s="1"/>
  <c r="M332" i="2" s="1"/>
  <c r="K364" i="2"/>
  <c r="L364" i="2" s="1"/>
  <c r="M364" i="2" s="1"/>
  <c r="K396" i="2"/>
  <c r="L396" i="2" s="1"/>
  <c r="M396" i="2" s="1"/>
  <c r="K428" i="2"/>
  <c r="L428" i="2" s="1"/>
  <c r="M428" i="2" s="1"/>
  <c r="K460" i="2"/>
  <c r="L460" i="2" s="1"/>
  <c r="M460" i="2" s="1"/>
  <c r="K492" i="2"/>
  <c r="L492" i="2" s="1"/>
  <c r="M492" i="2" s="1"/>
  <c r="K524" i="2"/>
  <c r="L524" i="2" s="1"/>
  <c r="M524" i="2" s="1"/>
  <c r="K556" i="2"/>
  <c r="L556" i="2" s="1"/>
  <c r="M556" i="2" s="1"/>
  <c r="K588" i="2"/>
  <c r="L588" i="2" s="1"/>
  <c r="M588" i="2" s="1"/>
  <c r="K620" i="2"/>
  <c r="L620" i="2" s="1"/>
  <c r="M620" i="2" s="1"/>
  <c r="K652" i="2"/>
  <c r="L652" i="2" s="1"/>
  <c r="M652" i="2" s="1"/>
  <c r="K89" i="2"/>
  <c r="L89" i="2" s="1"/>
  <c r="M89" i="2" s="1"/>
  <c r="K199" i="2"/>
  <c r="L199" i="2" s="1"/>
  <c r="M199" i="2" s="1"/>
  <c r="K247" i="2"/>
  <c r="L247" i="2" s="1"/>
  <c r="M247" i="2" s="1"/>
  <c r="K295" i="2"/>
  <c r="L295" i="2" s="1"/>
  <c r="M295" i="2" s="1"/>
  <c r="K335" i="2"/>
  <c r="L335" i="2" s="1"/>
  <c r="M335" i="2" s="1"/>
  <c r="K375" i="2"/>
  <c r="L375" i="2" s="1"/>
  <c r="M375" i="2" s="1"/>
  <c r="K423" i="2"/>
  <c r="L423" i="2" s="1"/>
  <c r="M423" i="2" s="1"/>
  <c r="K463" i="2"/>
  <c r="L463" i="2" s="1"/>
  <c r="M463" i="2" s="1"/>
  <c r="K503" i="2"/>
  <c r="L503" i="2" s="1"/>
  <c r="M503" i="2" s="1"/>
  <c r="K551" i="2"/>
  <c r="L551" i="2" s="1"/>
  <c r="M551" i="2" s="1"/>
  <c r="K591" i="2"/>
  <c r="L591" i="2" s="1"/>
  <c r="M591" i="2" s="1"/>
  <c r="K631" i="2"/>
  <c r="L631" i="2" s="1"/>
  <c r="M631" i="2" s="1"/>
  <c r="K675" i="2"/>
  <c r="L675" i="2" s="1"/>
  <c r="M675" i="2" s="1"/>
  <c r="K701" i="2"/>
  <c r="L701" i="2" s="1"/>
  <c r="M701" i="2" s="1"/>
  <c r="K728" i="2"/>
  <c r="L728" i="2" s="1"/>
  <c r="M728" i="2" s="1"/>
  <c r="K760" i="2"/>
  <c r="L760" i="2" s="1"/>
  <c r="M760" i="2" s="1"/>
  <c r="K787" i="2"/>
  <c r="L787" i="2" s="1"/>
  <c r="M787" i="2" s="1"/>
  <c r="K813" i="2"/>
  <c r="L813" i="2" s="1"/>
  <c r="M813" i="2" s="1"/>
  <c r="K845" i="2"/>
  <c r="L845" i="2" s="1"/>
  <c r="M845" i="2" s="1"/>
  <c r="K872" i="2"/>
  <c r="L872" i="2" s="1"/>
  <c r="M872" i="2" s="1"/>
  <c r="K899" i="2"/>
  <c r="L899" i="2" s="1"/>
  <c r="M899" i="2" s="1"/>
  <c r="K931" i="2"/>
  <c r="L931" i="2" s="1"/>
  <c r="M931" i="2" s="1"/>
  <c r="K952" i="2"/>
  <c r="L952" i="2" s="1"/>
  <c r="M952" i="2" s="1"/>
  <c r="K972" i="2"/>
  <c r="L972" i="2" s="1"/>
  <c r="M972" i="2" s="1"/>
  <c r="K996" i="2"/>
  <c r="L996" i="2" s="1"/>
  <c r="M996" i="2" s="1"/>
  <c r="K1016" i="2"/>
  <c r="L1016" i="2" s="1"/>
  <c r="M1016" i="2" s="1"/>
  <c r="K1036" i="2"/>
  <c r="L1036" i="2" s="1"/>
  <c r="M1036" i="2" s="1"/>
  <c r="K1060" i="2"/>
  <c r="L1060" i="2" s="1"/>
  <c r="M1060" i="2" s="1"/>
  <c r="K1080" i="2"/>
  <c r="L1080" i="2" s="1"/>
  <c r="M1080" i="2" s="1"/>
  <c r="K1100" i="2"/>
  <c r="L1100" i="2" s="1"/>
  <c r="M1100" i="2" s="1"/>
  <c r="K1124" i="2"/>
  <c r="L1124" i="2" s="1"/>
  <c r="M1124" i="2" s="1"/>
  <c r="K1144" i="2"/>
  <c r="L1144" i="2" s="1"/>
  <c r="M1144" i="2" s="1"/>
  <c r="K1164" i="2"/>
  <c r="L1164" i="2" s="1"/>
  <c r="M1164" i="2" s="1"/>
  <c r="K1188" i="2"/>
  <c r="L1188" i="2" s="1"/>
  <c r="M1188" i="2" s="1"/>
  <c r="K262" i="2"/>
  <c r="L262" i="2" s="1"/>
  <c r="M262" i="2" s="1"/>
  <c r="K398" i="2"/>
  <c r="L398" i="2" s="1"/>
  <c r="M398" i="2" s="1"/>
  <c r="K478" i="2"/>
  <c r="L478" i="2" s="1"/>
  <c r="M478" i="2" s="1"/>
  <c r="K542" i="2"/>
  <c r="L542" i="2" s="1"/>
  <c r="M542" i="2" s="1"/>
  <c r="K606" i="2"/>
  <c r="L606" i="2" s="1"/>
  <c r="M606" i="2" s="1"/>
  <c r="K670" i="2"/>
  <c r="L670" i="2" s="1"/>
  <c r="M670" i="2" s="1"/>
  <c r="K734" i="2"/>
  <c r="L734" i="2" s="1"/>
  <c r="M734" i="2" s="1"/>
  <c r="K798" i="2"/>
  <c r="L798" i="2" s="1"/>
  <c r="M798" i="2" s="1"/>
  <c r="K862" i="2"/>
  <c r="L862" i="2" s="1"/>
  <c r="M862" i="2" s="1"/>
  <c r="K902" i="2"/>
  <c r="L902" i="2" s="1"/>
  <c r="M902" i="2" s="1"/>
  <c r="K27" i="2"/>
  <c r="L27" i="2" s="1"/>
  <c r="M27" i="2" s="1"/>
  <c r="K67" i="2"/>
  <c r="L67" i="2" s="1"/>
  <c r="M67" i="2" s="1"/>
  <c r="K107" i="2"/>
  <c r="L107" i="2" s="1"/>
  <c r="M107" i="2" s="1"/>
  <c r="K155" i="2"/>
  <c r="L155" i="2" s="1"/>
  <c r="M155" i="2" s="1"/>
  <c r="K28" i="2"/>
  <c r="L28" i="2" s="1"/>
  <c r="M28" i="2" s="1"/>
  <c r="K68" i="2"/>
  <c r="L68" i="2" s="1"/>
  <c r="M68" i="2" s="1"/>
  <c r="K116" i="2"/>
  <c r="L116" i="2" s="1"/>
  <c r="M116" i="2" s="1"/>
  <c r="K156" i="2"/>
  <c r="L156" i="2" s="1"/>
  <c r="M156" i="2" s="1"/>
  <c r="K196" i="2"/>
  <c r="L196" i="2" s="1"/>
  <c r="M196" i="2" s="1"/>
  <c r="K244" i="2"/>
  <c r="L244" i="2" s="1"/>
  <c r="M244" i="2" s="1"/>
  <c r="K284" i="2"/>
  <c r="L284" i="2" s="1"/>
  <c r="M284" i="2" s="1"/>
  <c r="K324" i="2"/>
  <c r="L324" i="2" s="1"/>
  <c r="M324" i="2" s="1"/>
  <c r="K372" i="2"/>
  <c r="L372" i="2" s="1"/>
  <c r="M372" i="2" s="1"/>
  <c r="K412" i="2"/>
  <c r="L412" i="2" s="1"/>
  <c r="M412" i="2" s="1"/>
  <c r="K452" i="2"/>
  <c r="L452" i="2" s="1"/>
  <c r="M452" i="2" s="1"/>
  <c r="K500" i="2"/>
  <c r="L500" i="2" s="1"/>
  <c r="M500" i="2" s="1"/>
  <c r="K540" i="2"/>
  <c r="L540" i="2" s="1"/>
  <c r="M540" i="2" s="1"/>
  <c r="K580" i="2"/>
  <c r="L580" i="2" s="1"/>
  <c r="M580" i="2" s="1"/>
  <c r="K628" i="2"/>
  <c r="L628" i="2" s="1"/>
  <c r="M628" i="2" s="1"/>
  <c r="K24" i="2"/>
  <c r="L24" i="2" s="1"/>
  <c r="M24" i="2" s="1"/>
  <c r="K183" i="2"/>
  <c r="L183" i="2" s="1"/>
  <c r="M183" i="2" s="1"/>
  <c r="K263" i="2"/>
  <c r="L263" i="2" s="1"/>
  <c r="M263" i="2" s="1"/>
  <c r="K311" i="2"/>
  <c r="L311" i="2" s="1"/>
  <c r="M311" i="2" s="1"/>
  <c r="K367" i="2"/>
  <c r="L367" i="2" s="1"/>
  <c r="M367" i="2" s="1"/>
  <c r="K431" i="2"/>
  <c r="L431" i="2" s="1"/>
  <c r="M431" i="2" s="1"/>
  <c r="K487" i="2"/>
  <c r="L487" i="2" s="1"/>
  <c r="M487" i="2" s="1"/>
  <c r="K535" i="2"/>
  <c r="L535" i="2" s="1"/>
  <c r="M535" i="2" s="1"/>
  <c r="K599" i="2"/>
  <c r="L599" i="2" s="1"/>
  <c r="M599" i="2" s="1"/>
  <c r="K655" i="2"/>
  <c r="L655" i="2" s="1"/>
  <c r="M655" i="2" s="1"/>
  <c r="K696" i="2"/>
  <c r="L696" i="2" s="1"/>
  <c r="M696" i="2" s="1"/>
  <c r="K739" i="2"/>
  <c r="L739" i="2" s="1"/>
  <c r="M739" i="2" s="1"/>
  <c r="K771" i="2"/>
  <c r="L771" i="2" s="1"/>
  <c r="M771" i="2" s="1"/>
  <c r="K808" i="2"/>
  <c r="L808" i="2" s="1"/>
  <c r="M808" i="2" s="1"/>
  <c r="K851" i="2"/>
  <c r="L851" i="2" s="1"/>
  <c r="M851" i="2" s="1"/>
  <c r="K888" i="2"/>
  <c r="L888" i="2" s="1"/>
  <c r="M888" i="2" s="1"/>
  <c r="K920" i="2"/>
  <c r="L920" i="2" s="1"/>
  <c r="M920" i="2" s="1"/>
  <c r="K956" i="2"/>
  <c r="L956" i="2" s="1"/>
  <c r="M956" i="2" s="1"/>
  <c r="K984" i="2"/>
  <c r="L984" i="2" s="1"/>
  <c r="M984" i="2" s="1"/>
  <c r="K1012" i="2"/>
  <c r="L1012" i="2" s="1"/>
  <c r="M1012" i="2" s="1"/>
  <c r="K1044" i="2"/>
  <c r="L1044" i="2" s="1"/>
  <c r="M1044" i="2" s="1"/>
  <c r="K1068" i="2"/>
  <c r="L1068" i="2" s="1"/>
  <c r="M1068" i="2" s="1"/>
  <c r="K1096" i="2"/>
  <c r="L1096" i="2" s="1"/>
  <c r="M1096" i="2" s="1"/>
  <c r="K1128" i="2"/>
  <c r="L1128" i="2" s="1"/>
  <c r="M1128" i="2" s="1"/>
  <c r="K1156" i="2"/>
  <c r="L1156" i="2" s="1"/>
  <c r="M1156" i="2" s="1"/>
  <c r="K1180" i="2"/>
  <c r="L1180" i="2" s="1"/>
  <c r="M1180" i="2" s="1"/>
  <c r="K1208" i="2"/>
  <c r="L1208" i="2" s="1"/>
  <c r="M1208" i="2" s="1"/>
  <c r="K1228" i="2"/>
  <c r="L1228" i="2" s="1"/>
  <c r="M1228" i="2" s="1"/>
  <c r="K1252" i="2"/>
  <c r="L1252" i="2" s="1"/>
  <c r="M1252" i="2" s="1"/>
  <c r="K1272" i="2"/>
  <c r="L1272" i="2" s="1"/>
  <c r="M1272" i="2" s="1"/>
  <c r="K1292" i="2"/>
  <c r="L1292" i="2" s="1"/>
  <c r="M1292" i="2" s="1"/>
  <c r="K1316" i="2"/>
  <c r="L1316" i="2" s="1"/>
  <c r="M1316" i="2" s="1"/>
  <c r="K1336" i="2"/>
  <c r="L1336" i="2" s="1"/>
  <c r="M1336" i="2" s="1"/>
  <c r="K118" i="2"/>
  <c r="L118" i="2" s="1"/>
  <c r="M118" i="2" s="1"/>
  <c r="K350" i="2"/>
  <c r="L350" i="2" s="1"/>
  <c r="M350" i="2" s="1"/>
  <c r="K430" i="2"/>
  <c r="L430" i="2" s="1"/>
  <c r="M430" i="2" s="1"/>
  <c r="K502" i="2"/>
  <c r="L502" i="2" s="1"/>
  <c r="M502" i="2" s="1"/>
  <c r="K566" i="2"/>
  <c r="L566" i="2" s="1"/>
  <c r="M566" i="2" s="1"/>
  <c r="K630" i="2"/>
  <c r="L630" i="2" s="1"/>
  <c r="M630" i="2" s="1"/>
  <c r="K694" i="2"/>
  <c r="L694" i="2" s="1"/>
  <c r="M694" i="2" s="1"/>
  <c r="K758" i="2"/>
  <c r="L758" i="2" s="1"/>
  <c r="M758" i="2" s="1"/>
  <c r="K822" i="2"/>
  <c r="L822" i="2" s="1"/>
  <c r="M822" i="2" s="1"/>
  <c r="K870" i="2"/>
  <c r="L870" i="2" s="1"/>
  <c r="M870" i="2" s="1"/>
  <c r="K918" i="2"/>
  <c r="L918" i="2" s="1"/>
  <c r="M918" i="2" s="1"/>
  <c r="K35" i="2"/>
  <c r="L35" i="2" s="1"/>
  <c r="M35" i="2" s="1"/>
  <c r="K75" i="2"/>
  <c r="L75" i="2" s="1"/>
  <c r="M75" i="2" s="1"/>
  <c r="K123" i="2"/>
  <c r="L123" i="2" s="1"/>
  <c r="M123" i="2" s="1"/>
  <c r="K163" i="2"/>
  <c r="L163" i="2" s="1"/>
  <c r="M163" i="2" s="1"/>
  <c r="K36" i="2"/>
  <c r="L36" i="2" s="1"/>
  <c r="M36" i="2" s="1"/>
  <c r="K84" i="2"/>
  <c r="L84" i="2" s="1"/>
  <c r="M84" i="2" s="1"/>
  <c r="K124" i="2"/>
  <c r="L124" i="2" s="1"/>
  <c r="M124" i="2" s="1"/>
  <c r="K164" i="2"/>
  <c r="L164" i="2" s="1"/>
  <c r="M164" i="2" s="1"/>
  <c r="K212" i="2"/>
  <c r="L212" i="2" s="1"/>
  <c r="M212" i="2" s="1"/>
  <c r="K252" i="2"/>
  <c r="L252" i="2" s="1"/>
  <c r="M252" i="2" s="1"/>
  <c r="K292" i="2"/>
  <c r="L292" i="2" s="1"/>
  <c r="M292" i="2" s="1"/>
  <c r="K340" i="2"/>
  <c r="L340" i="2" s="1"/>
  <c r="M340" i="2" s="1"/>
  <c r="K380" i="2"/>
  <c r="L380" i="2" s="1"/>
  <c r="M380" i="2" s="1"/>
  <c r="K420" i="2"/>
  <c r="L420" i="2" s="1"/>
  <c r="M420" i="2" s="1"/>
  <c r="K468" i="2"/>
  <c r="L468" i="2" s="1"/>
  <c r="M468" i="2" s="1"/>
  <c r="K508" i="2"/>
  <c r="L508" i="2" s="1"/>
  <c r="M508" i="2" s="1"/>
  <c r="K548" i="2"/>
  <c r="L548" i="2" s="1"/>
  <c r="M548" i="2" s="1"/>
  <c r="K596" i="2"/>
  <c r="L596" i="2" s="1"/>
  <c r="M596" i="2" s="1"/>
  <c r="K636" i="2"/>
  <c r="L636" i="2" s="1"/>
  <c r="M636" i="2" s="1"/>
  <c r="K57" i="2"/>
  <c r="L57" i="2" s="1"/>
  <c r="M57" i="2" s="1"/>
  <c r="K215" i="2"/>
  <c r="L215" i="2" s="1"/>
  <c r="M215" i="2" s="1"/>
  <c r="K271" i="2"/>
  <c r="L271" i="2" s="1"/>
  <c r="M271" i="2" s="1"/>
  <c r="K327" i="2"/>
  <c r="L327" i="2" s="1"/>
  <c r="M327" i="2" s="1"/>
  <c r="K391" i="2"/>
  <c r="L391" i="2" s="1"/>
  <c r="M391" i="2" s="1"/>
  <c r="K439" i="2"/>
  <c r="L439" i="2" s="1"/>
  <c r="M439" i="2" s="1"/>
  <c r="K495" i="2"/>
  <c r="L495" i="2" s="1"/>
  <c r="M495" i="2" s="1"/>
  <c r="K559" i="2"/>
  <c r="L559" i="2" s="1"/>
  <c r="M559" i="2" s="1"/>
  <c r="K615" i="2"/>
  <c r="L615" i="2" s="1"/>
  <c r="M615" i="2" s="1"/>
  <c r="K663" i="2"/>
  <c r="L663" i="2" s="1"/>
  <c r="M663" i="2" s="1"/>
  <c r="K707" i="2"/>
  <c r="L707" i="2" s="1"/>
  <c r="M707" i="2" s="1"/>
  <c r="K744" i="2"/>
  <c r="L744" i="2" s="1"/>
  <c r="M744" i="2" s="1"/>
  <c r="K781" i="2"/>
  <c r="L781" i="2" s="1"/>
  <c r="M781" i="2" s="1"/>
  <c r="K824" i="2"/>
  <c r="L824" i="2" s="1"/>
  <c r="M824" i="2" s="1"/>
  <c r="K856" i="2"/>
  <c r="L856" i="2" s="1"/>
  <c r="M856" i="2" s="1"/>
  <c r="K893" i="2"/>
  <c r="L893" i="2" s="1"/>
  <c r="M893" i="2" s="1"/>
  <c r="K936" i="2"/>
  <c r="L936" i="2" s="1"/>
  <c r="M936" i="2" s="1"/>
  <c r="K964" i="2"/>
  <c r="L964" i="2" s="1"/>
  <c r="M964" i="2" s="1"/>
  <c r="K988" i="2"/>
  <c r="L988" i="2" s="1"/>
  <c r="M988" i="2" s="1"/>
  <c r="K1020" i="2"/>
  <c r="L1020" i="2" s="1"/>
  <c r="M1020" i="2" s="1"/>
  <c r="K1048" i="2"/>
  <c r="L1048" i="2" s="1"/>
  <c r="M1048" i="2" s="1"/>
  <c r="K1076" i="2"/>
  <c r="L1076" i="2" s="1"/>
  <c r="M1076" i="2" s="1"/>
  <c r="K1108" i="2"/>
  <c r="L1108" i="2" s="1"/>
  <c r="M1108" i="2" s="1"/>
  <c r="K1132" i="2"/>
  <c r="L1132" i="2" s="1"/>
  <c r="M1132" i="2" s="1"/>
  <c r="K1160" i="2"/>
  <c r="L1160" i="2" s="1"/>
  <c r="M1160" i="2" s="1"/>
  <c r="K1192" i="2"/>
  <c r="L1192" i="2" s="1"/>
  <c r="M1192" i="2" s="1"/>
  <c r="K1212" i="2"/>
  <c r="L1212" i="2" s="1"/>
  <c r="M1212" i="2" s="1"/>
  <c r="K1236" i="2"/>
  <c r="L1236" i="2" s="1"/>
  <c r="M1236" i="2" s="1"/>
  <c r="K1256" i="2"/>
  <c r="L1256" i="2" s="1"/>
  <c r="M1256" i="2" s="1"/>
  <c r="K1276" i="2"/>
  <c r="L1276" i="2" s="1"/>
  <c r="M1276" i="2" s="1"/>
  <c r="K1300" i="2"/>
  <c r="L1300" i="2" s="1"/>
  <c r="M1300" i="2" s="1"/>
  <c r="K1320" i="2"/>
  <c r="L1320" i="2" s="1"/>
  <c r="M1320" i="2" s="1"/>
  <c r="K1340" i="2"/>
  <c r="L1340" i="2" s="1"/>
  <c r="M1340" i="2" s="1"/>
  <c r="K1364" i="2"/>
  <c r="L1364" i="2" s="1"/>
  <c r="M1364" i="2" s="1"/>
  <c r="K1384" i="2"/>
  <c r="L1384" i="2" s="1"/>
  <c r="M1384" i="2" s="1"/>
  <c r="K1404" i="2"/>
  <c r="L1404" i="2" s="1"/>
  <c r="M1404" i="2" s="1"/>
  <c r="K1428" i="2"/>
  <c r="L1428" i="2" s="1"/>
  <c r="M1428" i="2" s="1"/>
  <c r="K1448" i="2"/>
  <c r="L1448" i="2" s="1"/>
  <c r="M1448" i="2" s="1"/>
  <c r="K1468" i="2"/>
  <c r="L1468" i="2" s="1"/>
  <c r="M1468" i="2" s="1"/>
  <c r="K1492" i="2"/>
  <c r="L1492" i="2" s="1"/>
  <c r="M1492" i="2" s="1"/>
  <c r="K1512" i="2"/>
  <c r="L1512" i="2" s="1"/>
  <c r="M1512" i="2" s="1"/>
  <c r="K1532" i="2"/>
  <c r="L1532" i="2" s="1"/>
  <c r="M1532" i="2" s="1"/>
  <c r="K1556" i="2"/>
  <c r="L1556" i="2" s="1"/>
  <c r="M1556" i="2" s="1"/>
  <c r="K1576" i="2"/>
  <c r="L1576" i="2" s="1"/>
  <c r="M1576" i="2" s="1"/>
  <c r="K1596" i="2"/>
  <c r="L1596" i="2" s="1"/>
  <c r="M1596" i="2" s="1"/>
  <c r="K1620" i="2"/>
  <c r="L1620" i="2" s="1"/>
  <c r="M1620" i="2" s="1"/>
  <c r="K1640" i="2"/>
  <c r="L1640" i="2" s="1"/>
  <c r="M1640" i="2" s="1"/>
  <c r="K1660" i="2"/>
  <c r="L1660" i="2" s="1"/>
  <c r="M1660" i="2" s="1"/>
  <c r="K1684" i="2"/>
  <c r="L1684" i="2" s="1"/>
  <c r="M1684" i="2" s="1"/>
  <c r="K1704" i="2"/>
  <c r="L1704" i="2" s="1"/>
  <c r="M1704" i="2" s="1"/>
  <c r="K1724" i="2"/>
  <c r="L1724" i="2" s="1"/>
  <c r="M1724" i="2" s="1"/>
  <c r="K1748" i="2"/>
  <c r="L1748" i="2" s="1"/>
  <c r="M1748" i="2" s="1"/>
  <c r="K1768" i="2"/>
  <c r="L1768" i="2" s="1"/>
  <c r="M1768" i="2" s="1"/>
  <c r="K1788" i="2"/>
  <c r="L1788" i="2" s="1"/>
  <c r="M1788" i="2" s="1"/>
  <c r="K134" i="2"/>
  <c r="L134" i="2" s="1"/>
  <c r="M134" i="2" s="1"/>
  <c r="K446" i="2"/>
  <c r="L446" i="2" s="1"/>
  <c r="M446" i="2" s="1"/>
  <c r="K574" i="2"/>
  <c r="L574" i="2" s="1"/>
  <c r="M574" i="2" s="1"/>
  <c r="K702" i="2"/>
  <c r="L702" i="2" s="1"/>
  <c r="M702" i="2" s="1"/>
  <c r="K830" i="2"/>
  <c r="L830" i="2" s="1"/>
  <c r="M830" i="2" s="1"/>
  <c r="K926" i="2"/>
  <c r="L926" i="2" s="1"/>
  <c r="M926" i="2" s="1"/>
  <c r="K91" i="2"/>
  <c r="L91" i="2" s="1"/>
  <c r="M91" i="2" s="1"/>
  <c r="K171" i="2"/>
  <c r="L171" i="2" s="1"/>
  <c r="M171" i="2" s="1"/>
  <c r="K92" i="2"/>
  <c r="L92" i="2" s="1"/>
  <c r="M92" i="2" s="1"/>
  <c r="K180" i="2"/>
  <c r="L180" i="2" s="1"/>
  <c r="M180" i="2" s="1"/>
  <c r="K260" i="2"/>
  <c r="L260" i="2" s="1"/>
  <c r="M260" i="2" s="1"/>
  <c r="K348" i="2"/>
  <c r="L348" i="2" s="1"/>
  <c r="M348" i="2" s="1"/>
  <c r="K436" i="2"/>
  <c r="L436" i="2" s="1"/>
  <c r="M436" i="2" s="1"/>
  <c r="K516" i="2"/>
  <c r="L516" i="2" s="1"/>
  <c r="M516" i="2" s="1"/>
  <c r="K604" i="2"/>
  <c r="L604" i="2" s="1"/>
  <c r="M604" i="2" s="1"/>
  <c r="K121" i="2"/>
  <c r="L121" i="2" s="1"/>
  <c r="M121" i="2" s="1"/>
  <c r="K279" i="2"/>
  <c r="L279" i="2" s="1"/>
  <c r="M279" i="2" s="1"/>
  <c r="K399" i="2"/>
  <c r="L399" i="2" s="1"/>
  <c r="M399" i="2" s="1"/>
  <c r="K519" i="2"/>
  <c r="L519" i="2" s="1"/>
  <c r="M519" i="2" s="1"/>
  <c r="K623" i="2"/>
  <c r="L623" i="2" s="1"/>
  <c r="M623" i="2" s="1"/>
  <c r="K717" i="2"/>
  <c r="L717" i="2" s="1"/>
  <c r="M717" i="2" s="1"/>
  <c r="K792" i="2"/>
  <c r="L792" i="2" s="1"/>
  <c r="M792" i="2" s="1"/>
  <c r="K867" i="2"/>
  <c r="L867" i="2" s="1"/>
  <c r="M867" i="2" s="1"/>
  <c r="K940" i="2"/>
  <c r="L940" i="2" s="1"/>
  <c r="M940" i="2" s="1"/>
  <c r="K1000" i="2"/>
  <c r="L1000" i="2" s="1"/>
  <c r="M1000" i="2" s="1"/>
  <c r="K1052" i="2"/>
  <c r="L1052" i="2" s="1"/>
  <c r="M1052" i="2" s="1"/>
  <c r="K1112" i="2"/>
  <c r="L1112" i="2" s="1"/>
  <c r="M1112" i="2" s="1"/>
  <c r="K1172" i="2"/>
  <c r="L1172" i="2" s="1"/>
  <c r="M1172" i="2" s="1"/>
  <c r="K1220" i="2"/>
  <c r="L1220" i="2" s="1"/>
  <c r="M1220" i="2" s="1"/>
  <c r="K1260" i="2"/>
  <c r="L1260" i="2" s="1"/>
  <c r="M1260" i="2" s="1"/>
  <c r="K1304" i="2"/>
  <c r="L1304" i="2" s="1"/>
  <c r="M1304" i="2" s="1"/>
  <c r="K1348" i="2"/>
  <c r="L1348" i="2" s="1"/>
  <c r="M1348" i="2" s="1"/>
  <c r="K1372" i="2"/>
  <c r="L1372" i="2" s="1"/>
  <c r="M1372" i="2" s="1"/>
  <c r="K1400" i="2"/>
  <c r="L1400" i="2" s="1"/>
  <c r="M1400" i="2" s="1"/>
  <c r="K1432" i="2"/>
  <c r="L1432" i="2" s="1"/>
  <c r="M1432" i="2" s="1"/>
  <c r="K1460" i="2"/>
  <c r="L1460" i="2" s="1"/>
  <c r="M1460" i="2" s="1"/>
  <c r="K1484" i="2"/>
  <c r="L1484" i="2" s="1"/>
  <c r="M1484" i="2" s="1"/>
  <c r="K1516" i="2"/>
  <c r="L1516" i="2" s="1"/>
  <c r="M1516" i="2" s="1"/>
  <c r="K1544" i="2"/>
  <c r="L1544" i="2" s="1"/>
  <c r="M1544" i="2" s="1"/>
  <c r="K1572" i="2"/>
  <c r="L1572" i="2" s="1"/>
  <c r="M1572" i="2" s="1"/>
  <c r="K1604" i="2"/>
  <c r="L1604" i="2" s="1"/>
  <c r="M1604" i="2" s="1"/>
  <c r="K1628" i="2"/>
  <c r="L1628" i="2" s="1"/>
  <c r="M1628" i="2" s="1"/>
  <c r="K1656" i="2"/>
  <c r="L1656" i="2" s="1"/>
  <c r="M1656" i="2" s="1"/>
  <c r="K1688" i="2"/>
  <c r="L1688" i="2" s="1"/>
  <c r="M1688" i="2" s="1"/>
  <c r="K1716" i="2"/>
  <c r="L1716" i="2" s="1"/>
  <c r="M1716" i="2" s="1"/>
  <c r="K1740" i="2"/>
  <c r="L1740" i="2" s="1"/>
  <c r="M1740" i="2" s="1"/>
  <c r="K1772" i="2"/>
  <c r="L1772" i="2" s="1"/>
  <c r="M1772" i="2" s="1"/>
  <c r="K1800" i="2"/>
  <c r="L1800" i="2" s="1"/>
  <c r="M1800" i="2" s="1"/>
  <c r="K1820" i="2"/>
  <c r="L1820" i="2" s="1"/>
  <c r="M1820" i="2" s="1"/>
  <c r="K1844" i="2"/>
  <c r="L1844" i="2" s="1"/>
  <c r="M1844" i="2" s="1"/>
  <c r="K1864" i="2"/>
  <c r="L1864" i="2" s="1"/>
  <c r="M1864" i="2" s="1"/>
  <c r="K1884" i="2"/>
  <c r="L1884" i="2" s="1"/>
  <c r="M1884" i="2" s="1"/>
  <c r="K1908" i="2"/>
  <c r="L1908" i="2" s="1"/>
  <c r="M1908" i="2" s="1"/>
  <c r="K1924" i="2"/>
  <c r="L1924" i="2" s="1"/>
  <c r="M1924" i="2" s="1"/>
  <c r="K1940" i="2"/>
  <c r="L1940" i="2" s="1"/>
  <c r="M1940" i="2" s="1"/>
  <c r="K1956" i="2"/>
  <c r="L1956" i="2" s="1"/>
  <c r="M1956" i="2" s="1"/>
  <c r="K1972" i="2"/>
  <c r="L1972" i="2" s="1"/>
  <c r="M1972" i="2" s="1"/>
  <c r="K1988" i="2"/>
  <c r="L1988" i="2" s="1"/>
  <c r="M1988" i="2" s="1"/>
  <c r="K2004" i="2"/>
  <c r="L2004" i="2" s="1"/>
  <c r="M2004" i="2" s="1"/>
  <c r="K45" i="2"/>
  <c r="L45" i="2" s="1"/>
  <c r="M45" i="2" s="1"/>
  <c r="K109" i="2"/>
  <c r="L109" i="2" s="1"/>
  <c r="M109" i="2" s="1"/>
  <c r="K173" i="2"/>
  <c r="L173" i="2" s="1"/>
  <c r="M173" i="2" s="1"/>
  <c r="K209" i="2"/>
  <c r="L209" i="2" s="1"/>
  <c r="M209" i="2" s="1"/>
  <c r="K241" i="2"/>
  <c r="L241" i="2" s="1"/>
  <c r="M241" i="2" s="1"/>
  <c r="K273" i="2"/>
  <c r="L273" i="2" s="1"/>
  <c r="M273" i="2" s="1"/>
  <c r="K305" i="2"/>
  <c r="L305" i="2" s="1"/>
  <c r="M305" i="2" s="1"/>
  <c r="K337" i="2"/>
  <c r="L337" i="2" s="1"/>
  <c r="M337" i="2" s="1"/>
  <c r="K369" i="2"/>
  <c r="L369" i="2" s="1"/>
  <c r="M369" i="2" s="1"/>
  <c r="K401" i="2"/>
  <c r="L401" i="2" s="1"/>
  <c r="M401" i="2" s="1"/>
  <c r="K433" i="2"/>
  <c r="L433" i="2" s="1"/>
  <c r="M433" i="2" s="1"/>
  <c r="K465" i="2"/>
  <c r="L465" i="2" s="1"/>
  <c r="M465" i="2" s="1"/>
  <c r="K497" i="2"/>
  <c r="L497" i="2" s="1"/>
  <c r="M497" i="2" s="1"/>
  <c r="K529" i="2"/>
  <c r="L529" i="2" s="1"/>
  <c r="M529" i="2" s="1"/>
  <c r="K561" i="2"/>
  <c r="L561" i="2" s="1"/>
  <c r="M561" i="2" s="1"/>
  <c r="K593" i="2"/>
  <c r="L593" i="2" s="1"/>
  <c r="M593" i="2" s="1"/>
  <c r="K625" i="2"/>
  <c r="L625" i="2" s="1"/>
  <c r="M625" i="2" s="1"/>
  <c r="K657" i="2"/>
  <c r="L657" i="2" s="1"/>
  <c r="M657" i="2" s="1"/>
  <c r="K681" i="2"/>
  <c r="L681" i="2" s="1"/>
  <c r="M681" i="2" s="1"/>
  <c r="K703" i="2"/>
  <c r="L703" i="2" s="1"/>
  <c r="M703" i="2" s="1"/>
  <c r="K724" i="2"/>
  <c r="L724" i="2" s="1"/>
  <c r="M724" i="2" s="1"/>
  <c r="K745" i="2"/>
  <c r="L745" i="2" s="1"/>
  <c r="M745" i="2" s="1"/>
  <c r="K767" i="2"/>
  <c r="L767" i="2" s="1"/>
  <c r="M767" i="2" s="1"/>
  <c r="K788" i="2"/>
  <c r="L788" i="2" s="1"/>
  <c r="M788" i="2" s="1"/>
  <c r="K809" i="2"/>
  <c r="L809" i="2" s="1"/>
  <c r="M809" i="2" s="1"/>
  <c r="K831" i="2"/>
  <c r="L831" i="2" s="1"/>
  <c r="M831" i="2" s="1"/>
  <c r="K246" i="2"/>
  <c r="L246" i="2" s="1"/>
  <c r="M246" i="2" s="1"/>
  <c r="K470" i="2"/>
  <c r="L470" i="2" s="1"/>
  <c r="M470" i="2" s="1"/>
  <c r="K598" i="2"/>
  <c r="L598" i="2" s="1"/>
  <c r="M598" i="2" s="1"/>
  <c r="K726" i="2"/>
  <c r="L726" i="2" s="1"/>
  <c r="M726" i="2" s="1"/>
  <c r="K854" i="2"/>
  <c r="L854" i="2" s="1"/>
  <c r="M854" i="2" s="1"/>
  <c r="K934" i="2"/>
  <c r="L934" i="2" s="1"/>
  <c r="M934" i="2" s="1"/>
  <c r="K99" i="2"/>
  <c r="L99" i="2" s="1"/>
  <c r="M99" i="2" s="1"/>
  <c r="K19" i="2"/>
  <c r="L19" i="2" s="1"/>
  <c r="M19" i="2" s="1"/>
  <c r="K100" i="2"/>
  <c r="L100" i="2" s="1"/>
  <c r="M100" i="2" s="1"/>
  <c r="K188" i="2"/>
  <c r="L188" i="2" s="1"/>
  <c r="M188" i="2" s="1"/>
  <c r="K276" i="2"/>
  <c r="L276" i="2" s="1"/>
  <c r="M276" i="2" s="1"/>
  <c r="K356" i="2"/>
  <c r="L356" i="2" s="1"/>
  <c r="M356" i="2" s="1"/>
  <c r="K444" i="2"/>
  <c r="L444" i="2" s="1"/>
  <c r="M444" i="2" s="1"/>
  <c r="K532" i="2"/>
  <c r="L532" i="2" s="1"/>
  <c r="M532" i="2" s="1"/>
  <c r="K612" i="2"/>
  <c r="L612" i="2" s="1"/>
  <c r="M612" i="2" s="1"/>
  <c r="K153" i="2"/>
  <c r="L153" i="2" s="1"/>
  <c r="M153" i="2" s="1"/>
  <c r="K303" i="2"/>
  <c r="L303" i="2" s="1"/>
  <c r="M303" i="2" s="1"/>
  <c r="K407" i="2"/>
  <c r="L407" i="2" s="1"/>
  <c r="M407" i="2" s="1"/>
  <c r="K527" i="2"/>
  <c r="L527" i="2" s="1"/>
  <c r="M527" i="2" s="1"/>
  <c r="K647" i="2"/>
  <c r="L647" i="2" s="1"/>
  <c r="M647" i="2" s="1"/>
  <c r="K723" i="2"/>
  <c r="L723" i="2" s="1"/>
  <c r="M723" i="2" s="1"/>
  <c r="K803" i="2"/>
  <c r="L803" i="2" s="1"/>
  <c r="M803" i="2" s="1"/>
  <c r="K877" i="2"/>
  <c r="L877" i="2" s="1"/>
  <c r="M877" i="2" s="1"/>
  <c r="K948" i="2"/>
  <c r="L948" i="2" s="1"/>
  <c r="M948" i="2" s="1"/>
  <c r="K1004" i="2"/>
  <c r="L1004" i="2" s="1"/>
  <c r="M1004" i="2" s="1"/>
  <c r="K1064" i="2"/>
  <c r="L1064" i="2" s="1"/>
  <c r="M1064" i="2" s="1"/>
  <c r="K1116" i="2"/>
  <c r="L1116" i="2" s="1"/>
  <c r="M1116" i="2" s="1"/>
  <c r="K1176" i="2"/>
  <c r="L1176" i="2" s="1"/>
  <c r="M1176" i="2" s="1"/>
  <c r="K1224" i="2"/>
  <c r="L1224" i="2" s="1"/>
  <c r="M1224" i="2" s="1"/>
  <c r="K1268" i="2"/>
  <c r="L1268" i="2" s="1"/>
  <c r="M1268" i="2" s="1"/>
  <c r="K1308" i="2"/>
  <c r="L1308" i="2" s="1"/>
  <c r="M1308" i="2" s="1"/>
  <c r="K1352" i="2"/>
  <c r="L1352" i="2" s="1"/>
  <c r="M1352" i="2" s="1"/>
  <c r="K1380" i="2"/>
  <c r="L1380" i="2" s="1"/>
  <c r="M1380" i="2" s="1"/>
  <c r="K1412" i="2"/>
  <c r="L1412" i="2" s="1"/>
  <c r="M1412" i="2" s="1"/>
  <c r="K1436" i="2"/>
  <c r="L1436" i="2" s="1"/>
  <c r="M1436" i="2" s="1"/>
  <c r="K1464" i="2"/>
  <c r="L1464" i="2" s="1"/>
  <c r="M1464" i="2" s="1"/>
  <c r="K1496" i="2"/>
  <c r="L1496" i="2" s="1"/>
  <c r="M1496" i="2" s="1"/>
  <c r="K1524" i="2"/>
  <c r="L1524" i="2" s="1"/>
  <c r="M1524" i="2" s="1"/>
  <c r="K1548" i="2"/>
  <c r="L1548" i="2" s="1"/>
  <c r="M1548" i="2" s="1"/>
  <c r="K1580" i="2"/>
  <c r="L1580" i="2" s="1"/>
  <c r="M1580" i="2" s="1"/>
  <c r="K1608" i="2"/>
  <c r="L1608" i="2" s="1"/>
  <c r="M1608" i="2" s="1"/>
  <c r="K1636" i="2"/>
  <c r="L1636" i="2" s="1"/>
  <c r="M1636" i="2" s="1"/>
  <c r="K1668" i="2"/>
  <c r="L1668" i="2" s="1"/>
  <c r="M1668" i="2" s="1"/>
  <c r="K1692" i="2"/>
  <c r="L1692" i="2" s="1"/>
  <c r="M1692" i="2" s="1"/>
  <c r="K1720" i="2"/>
  <c r="L1720" i="2" s="1"/>
  <c r="M1720" i="2" s="1"/>
  <c r="K1752" i="2"/>
  <c r="L1752" i="2" s="1"/>
  <c r="M1752" i="2" s="1"/>
  <c r="K1780" i="2"/>
  <c r="L1780" i="2" s="1"/>
  <c r="M1780" i="2" s="1"/>
  <c r="K1804" i="2"/>
  <c r="L1804" i="2" s="1"/>
  <c r="M1804" i="2" s="1"/>
  <c r="K1828" i="2"/>
  <c r="L1828" i="2" s="1"/>
  <c r="M1828" i="2" s="1"/>
  <c r="K1848" i="2"/>
  <c r="L1848" i="2" s="1"/>
  <c r="M1848" i="2" s="1"/>
  <c r="K1868" i="2"/>
  <c r="L1868" i="2" s="1"/>
  <c r="M1868" i="2" s="1"/>
  <c r="K1892" i="2"/>
  <c r="L1892" i="2" s="1"/>
  <c r="M1892" i="2" s="1"/>
  <c r="K1912" i="2"/>
  <c r="L1912" i="2" s="1"/>
  <c r="M1912" i="2" s="1"/>
  <c r="K1928" i="2"/>
  <c r="L1928" i="2" s="1"/>
  <c r="M1928" i="2" s="1"/>
  <c r="K1944" i="2"/>
  <c r="L1944" i="2" s="1"/>
  <c r="M1944" i="2" s="1"/>
  <c r="K1960" i="2"/>
  <c r="L1960" i="2" s="1"/>
  <c r="M1960" i="2" s="1"/>
  <c r="K1976" i="2"/>
  <c r="L1976" i="2" s="1"/>
  <c r="M1976" i="2" s="1"/>
  <c r="K1992" i="2"/>
  <c r="L1992" i="2" s="1"/>
  <c r="M1992" i="2" s="1"/>
  <c r="K2008" i="2"/>
  <c r="L2008" i="2" s="1"/>
  <c r="M2008" i="2" s="1"/>
  <c r="K61" i="2"/>
  <c r="L61" i="2" s="1"/>
  <c r="M61" i="2" s="1"/>
  <c r="K125" i="2"/>
  <c r="L125" i="2" s="1"/>
  <c r="M125" i="2" s="1"/>
  <c r="K185" i="2"/>
  <c r="L185" i="2" s="1"/>
  <c r="M185" i="2" s="1"/>
  <c r="K217" i="2"/>
  <c r="L217" i="2" s="1"/>
  <c r="M217" i="2" s="1"/>
  <c r="K249" i="2"/>
  <c r="L249" i="2" s="1"/>
  <c r="M249" i="2" s="1"/>
  <c r="K390" i="2"/>
  <c r="L390" i="2" s="1"/>
  <c r="M390" i="2" s="1"/>
  <c r="K662" i="2"/>
  <c r="L662" i="2" s="1"/>
  <c r="M662" i="2" s="1"/>
  <c r="K894" i="2"/>
  <c r="L894" i="2" s="1"/>
  <c r="M894" i="2" s="1"/>
  <c r="K139" i="2"/>
  <c r="L139" i="2" s="1"/>
  <c r="M139" i="2" s="1"/>
  <c r="K148" i="2"/>
  <c r="L148" i="2" s="1"/>
  <c r="M148" i="2" s="1"/>
  <c r="K316" i="2"/>
  <c r="L316" i="2" s="1"/>
  <c r="M316" i="2" s="1"/>
  <c r="K484" i="2"/>
  <c r="L484" i="2" s="1"/>
  <c r="M484" i="2" s="1"/>
  <c r="K660" i="2"/>
  <c r="L660" i="2" s="1"/>
  <c r="M660" i="2" s="1"/>
  <c r="K359" i="2"/>
  <c r="L359" i="2" s="1"/>
  <c r="M359" i="2" s="1"/>
  <c r="K583" i="2"/>
  <c r="L583" i="2" s="1"/>
  <c r="M583" i="2" s="1"/>
  <c r="K765" i="2"/>
  <c r="L765" i="2" s="1"/>
  <c r="M765" i="2" s="1"/>
  <c r="K915" i="2"/>
  <c r="L915" i="2" s="1"/>
  <c r="M915" i="2" s="1"/>
  <c r="K1032" i="2"/>
  <c r="L1032" i="2" s="1"/>
  <c r="M1032" i="2" s="1"/>
  <c r="K1148" i="2"/>
  <c r="L1148" i="2" s="1"/>
  <c r="M1148" i="2" s="1"/>
  <c r="K1244" i="2"/>
  <c r="L1244" i="2" s="1"/>
  <c r="M1244" i="2" s="1"/>
  <c r="K1332" i="2"/>
  <c r="L1332" i="2" s="1"/>
  <c r="M1332" i="2" s="1"/>
  <c r="K1396" i="2"/>
  <c r="L1396" i="2" s="1"/>
  <c r="M1396" i="2" s="1"/>
  <c r="K1452" i="2"/>
  <c r="L1452" i="2" s="1"/>
  <c r="M1452" i="2" s="1"/>
  <c r="K1508" i="2"/>
  <c r="L1508" i="2" s="1"/>
  <c r="M1508" i="2" s="1"/>
  <c r="K1564" i="2"/>
  <c r="L1564" i="2" s="1"/>
  <c r="M1564" i="2" s="1"/>
  <c r="K1624" i="2"/>
  <c r="L1624" i="2" s="1"/>
  <c r="M1624" i="2" s="1"/>
  <c r="K1676" i="2"/>
  <c r="L1676" i="2" s="1"/>
  <c r="M1676" i="2" s="1"/>
  <c r="K1736" i="2"/>
  <c r="L1736" i="2" s="1"/>
  <c r="M1736" i="2" s="1"/>
  <c r="K1796" i="2"/>
  <c r="L1796" i="2" s="1"/>
  <c r="M1796" i="2" s="1"/>
  <c r="K1836" i="2"/>
  <c r="L1836" i="2" s="1"/>
  <c r="M1836" i="2" s="1"/>
  <c r="K1880" i="2"/>
  <c r="L1880" i="2" s="1"/>
  <c r="M1880" i="2" s="1"/>
  <c r="K1920" i="2"/>
  <c r="L1920" i="2" s="1"/>
  <c r="M1920" i="2" s="1"/>
  <c r="K1952" i="2"/>
  <c r="L1952" i="2" s="1"/>
  <c r="M1952" i="2" s="1"/>
  <c r="K1984" i="2"/>
  <c r="L1984" i="2" s="1"/>
  <c r="M1984" i="2" s="1"/>
  <c r="K29" i="2"/>
  <c r="L29" i="2" s="1"/>
  <c r="M29" i="2" s="1"/>
  <c r="K157" i="2"/>
  <c r="L157" i="2" s="1"/>
  <c r="M157" i="2" s="1"/>
  <c r="K233" i="2"/>
  <c r="L233" i="2" s="1"/>
  <c r="M233" i="2" s="1"/>
  <c r="K289" i="2"/>
  <c r="L289" i="2" s="1"/>
  <c r="M289" i="2" s="1"/>
  <c r="K329" i="2"/>
  <c r="L329" i="2" s="1"/>
  <c r="M329" i="2" s="1"/>
  <c r="K377" i="2"/>
  <c r="L377" i="2" s="1"/>
  <c r="M377" i="2" s="1"/>
  <c r="K417" i="2"/>
  <c r="L417" i="2" s="1"/>
  <c r="M417" i="2" s="1"/>
  <c r="K457" i="2"/>
  <c r="L457" i="2" s="1"/>
  <c r="M457" i="2" s="1"/>
  <c r="K505" i="2"/>
  <c r="L505" i="2" s="1"/>
  <c r="M505" i="2" s="1"/>
  <c r="K545" i="2"/>
  <c r="L545" i="2" s="1"/>
  <c r="M545" i="2" s="1"/>
  <c r="K585" i="2"/>
  <c r="L585" i="2" s="1"/>
  <c r="M585" i="2" s="1"/>
  <c r="K633" i="2"/>
  <c r="L633" i="2" s="1"/>
  <c r="M633" i="2" s="1"/>
  <c r="K671" i="2"/>
  <c r="L671" i="2" s="1"/>
  <c r="M671" i="2" s="1"/>
  <c r="K697" i="2"/>
  <c r="L697" i="2" s="1"/>
  <c r="M697" i="2" s="1"/>
  <c r="K729" i="2"/>
  <c r="L729" i="2" s="1"/>
  <c r="M729" i="2" s="1"/>
  <c r="K756" i="2"/>
  <c r="L756" i="2" s="1"/>
  <c r="M756" i="2" s="1"/>
  <c r="K783" i="2"/>
  <c r="L783" i="2" s="1"/>
  <c r="M783" i="2" s="1"/>
  <c r="K815" i="2"/>
  <c r="L815" i="2" s="1"/>
  <c r="M815" i="2" s="1"/>
  <c r="K841" i="2"/>
  <c r="L841" i="2" s="1"/>
  <c r="M841" i="2" s="1"/>
  <c r="K863" i="2"/>
  <c r="L863" i="2" s="1"/>
  <c r="M863" i="2" s="1"/>
  <c r="K884" i="2"/>
  <c r="L884" i="2" s="1"/>
  <c r="M884" i="2" s="1"/>
  <c r="K905" i="2"/>
  <c r="L905" i="2" s="1"/>
  <c r="M905" i="2" s="1"/>
  <c r="K927" i="2"/>
  <c r="L927" i="2" s="1"/>
  <c r="M927" i="2" s="1"/>
  <c r="K945" i="2"/>
  <c r="L945" i="2" s="1"/>
  <c r="M945" i="2" s="1"/>
  <c r="K961" i="2"/>
  <c r="L961" i="2" s="1"/>
  <c r="M961" i="2" s="1"/>
  <c r="K977" i="2"/>
  <c r="L977" i="2" s="1"/>
  <c r="M977" i="2" s="1"/>
  <c r="K993" i="2"/>
  <c r="L993" i="2" s="1"/>
  <c r="M993" i="2" s="1"/>
  <c r="K1009" i="2"/>
  <c r="L1009" i="2" s="1"/>
  <c r="M1009" i="2" s="1"/>
  <c r="K1025" i="2"/>
  <c r="L1025" i="2" s="1"/>
  <c r="M1025" i="2" s="1"/>
  <c r="K1041" i="2"/>
  <c r="L1041" i="2" s="1"/>
  <c r="M1041" i="2" s="1"/>
  <c r="K1057" i="2"/>
  <c r="L1057" i="2" s="1"/>
  <c r="M1057" i="2" s="1"/>
  <c r="K1073" i="2"/>
  <c r="L1073" i="2" s="1"/>
  <c r="M1073" i="2" s="1"/>
  <c r="K1089" i="2"/>
  <c r="L1089" i="2" s="1"/>
  <c r="M1089" i="2" s="1"/>
  <c r="K1105" i="2"/>
  <c r="L1105" i="2" s="1"/>
  <c r="M1105" i="2" s="1"/>
  <c r="K1121" i="2"/>
  <c r="L1121" i="2" s="1"/>
  <c r="M1121" i="2" s="1"/>
  <c r="K1137" i="2"/>
  <c r="L1137" i="2" s="1"/>
  <c r="M1137" i="2" s="1"/>
  <c r="K1153" i="2"/>
  <c r="L1153" i="2" s="1"/>
  <c r="M1153" i="2" s="1"/>
  <c r="K1169" i="2"/>
  <c r="L1169" i="2" s="1"/>
  <c r="M1169" i="2" s="1"/>
  <c r="K1185" i="2"/>
  <c r="L1185" i="2" s="1"/>
  <c r="M1185" i="2" s="1"/>
  <c r="K1201" i="2"/>
  <c r="L1201" i="2" s="1"/>
  <c r="M1201" i="2" s="1"/>
  <c r="K1217" i="2"/>
  <c r="L1217" i="2" s="1"/>
  <c r="M1217" i="2" s="1"/>
  <c r="K1233" i="2"/>
  <c r="L1233" i="2" s="1"/>
  <c r="M1233" i="2" s="1"/>
  <c r="K1249" i="2"/>
  <c r="L1249" i="2" s="1"/>
  <c r="M1249" i="2" s="1"/>
  <c r="K1265" i="2"/>
  <c r="L1265" i="2" s="1"/>
  <c r="M1265" i="2" s="1"/>
  <c r="K1281" i="2"/>
  <c r="L1281" i="2" s="1"/>
  <c r="M1281" i="2" s="1"/>
  <c r="K1297" i="2"/>
  <c r="L1297" i="2" s="1"/>
  <c r="M1297" i="2" s="1"/>
  <c r="K1313" i="2"/>
  <c r="L1313" i="2" s="1"/>
  <c r="M1313" i="2" s="1"/>
  <c r="K1329" i="2"/>
  <c r="L1329" i="2" s="1"/>
  <c r="M1329" i="2" s="1"/>
  <c r="K1345" i="2"/>
  <c r="L1345" i="2" s="1"/>
  <c r="M1345" i="2" s="1"/>
  <c r="K1361" i="2"/>
  <c r="L1361" i="2" s="1"/>
  <c r="M1361" i="2" s="1"/>
  <c r="K1377" i="2"/>
  <c r="L1377" i="2" s="1"/>
  <c r="M1377" i="2" s="1"/>
  <c r="K1393" i="2"/>
  <c r="L1393" i="2" s="1"/>
  <c r="M1393" i="2" s="1"/>
  <c r="K1409" i="2"/>
  <c r="L1409" i="2" s="1"/>
  <c r="M1409" i="2" s="1"/>
  <c r="K1425" i="2"/>
  <c r="L1425" i="2" s="1"/>
  <c r="M1425" i="2" s="1"/>
  <c r="K1441" i="2"/>
  <c r="L1441" i="2" s="1"/>
  <c r="M1441" i="2" s="1"/>
  <c r="K1457" i="2"/>
  <c r="L1457" i="2" s="1"/>
  <c r="M1457" i="2" s="1"/>
  <c r="K510" i="2"/>
  <c r="L510" i="2" s="1"/>
  <c r="M510" i="2" s="1"/>
  <c r="K766" i="2"/>
  <c r="L766" i="2" s="1"/>
  <c r="M766" i="2" s="1"/>
  <c r="K43" i="2"/>
  <c r="L43" i="2" s="1"/>
  <c r="M43" i="2" s="1"/>
  <c r="K52" i="2"/>
  <c r="L52" i="2" s="1"/>
  <c r="M52" i="2" s="1"/>
  <c r="K220" i="2"/>
  <c r="L220" i="2" s="1"/>
  <c r="M220" i="2" s="1"/>
  <c r="K388" i="2"/>
  <c r="L388" i="2" s="1"/>
  <c r="M388" i="2" s="1"/>
  <c r="K564" i="2"/>
  <c r="L564" i="2" s="1"/>
  <c r="M564" i="2" s="1"/>
  <c r="K231" i="2"/>
  <c r="L231" i="2" s="1"/>
  <c r="M231" i="2" s="1"/>
  <c r="K455" i="2"/>
  <c r="L455" i="2" s="1"/>
  <c r="M455" i="2" s="1"/>
  <c r="K680" i="2"/>
  <c r="L680" i="2" s="1"/>
  <c r="M680" i="2" s="1"/>
  <c r="K829" i="2"/>
  <c r="L829" i="2" s="1"/>
  <c r="M829" i="2" s="1"/>
  <c r="K968" i="2"/>
  <c r="L968" i="2" s="1"/>
  <c r="M968" i="2" s="1"/>
  <c r="K1084" i="2"/>
  <c r="L1084" i="2" s="1"/>
  <c r="M1084" i="2" s="1"/>
  <c r="K1196" i="2"/>
  <c r="L1196" i="2" s="1"/>
  <c r="M1196" i="2" s="1"/>
  <c r="K1284" i="2"/>
  <c r="L1284" i="2" s="1"/>
  <c r="M1284" i="2" s="1"/>
  <c r="K1356" i="2"/>
  <c r="L1356" i="2" s="1"/>
  <c r="M1356" i="2" s="1"/>
  <c r="K1416" i="2"/>
  <c r="L1416" i="2" s="1"/>
  <c r="M1416" i="2" s="1"/>
  <c r="K1476" i="2"/>
  <c r="L1476" i="2" s="1"/>
  <c r="M1476" i="2" s="1"/>
  <c r="K1528" i="2"/>
  <c r="L1528" i="2" s="1"/>
  <c r="M1528" i="2" s="1"/>
  <c r="K1588" i="2"/>
  <c r="L1588" i="2" s="1"/>
  <c r="M1588" i="2" s="1"/>
  <c r="K1644" i="2"/>
  <c r="L1644" i="2" s="1"/>
  <c r="M1644" i="2" s="1"/>
  <c r="K1700" i="2"/>
  <c r="L1700" i="2" s="1"/>
  <c r="M1700" i="2" s="1"/>
  <c r="K1756" i="2"/>
  <c r="L1756" i="2" s="1"/>
  <c r="M1756" i="2" s="1"/>
  <c r="K1812" i="2"/>
  <c r="L1812" i="2" s="1"/>
  <c r="M1812" i="2" s="1"/>
  <c r="K1852" i="2"/>
  <c r="L1852" i="2" s="1"/>
  <c r="M1852" i="2" s="1"/>
  <c r="K1896" i="2"/>
  <c r="L1896" i="2" s="1"/>
  <c r="M1896" i="2" s="1"/>
  <c r="K1932" i="2"/>
  <c r="L1932" i="2" s="1"/>
  <c r="M1932" i="2" s="1"/>
  <c r="K1964" i="2"/>
  <c r="L1964" i="2" s="1"/>
  <c r="M1964" i="2" s="1"/>
  <c r="K1996" i="2"/>
  <c r="L1996" i="2" s="1"/>
  <c r="M1996" i="2" s="1"/>
  <c r="K77" i="2"/>
  <c r="L77" i="2" s="1"/>
  <c r="M77" i="2" s="1"/>
  <c r="K193" i="2"/>
  <c r="L193" i="2" s="1"/>
  <c r="M193" i="2" s="1"/>
  <c r="K257" i="2"/>
  <c r="L257" i="2" s="1"/>
  <c r="M257" i="2" s="1"/>
  <c r="K297" i="2"/>
  <c r="L297" i="2" s="1"/>
  <c r="M297" i="2" s="1"/>
  <c r="K345" i="2"/>
  <c r="L345" i="2" s="1"/>
  <c r="M345" i="2" s="1"/>
  <c r="K385" i="2"/>
  <c r="L385" i="2" s="1"/>
  <c r="M385" i="2" s="1"/>
  <c r="K425" i="2"/>
  <c r="L425" i="2" s="1"/>
  <c r="M425" i="2" s="1"/>
  <c r="K473" i="2"/>
  <c r="L473" i="2" s="1"/>
  <c r="M473" i="2" s="1"/>
  <c r="K513" i="2"/>
  <c r="L513" i="2" s="1"/>
  <c r="M513" i="2" s="1"/>
  <c r="K553" i="2"/>
  <c r="L553" i="2" s="1"/>
  <c r="M553" i="2" s="1"/>
  <c r="K601" i="2"/>
  <c r="L601" i="2" s="1"/>
  <c r="M601" i="2" s="1"/>
  <c r="K641" i="2"/>
  <c r="L641" i="2" s="1"/>
  <c r="M641" i="2" s="1"/>
  <c r="K676" i="2"/>
  <c r="L676" i="2" s="1"/>
  <c r="M676" i="2" s="1"/>
  <c r="K708" i="2"/>
  <c r="L708" i="2" s="1"/>
  <c r="M708" i="2" s="1"/>
  <c r="K735" i="2"/>
  <c r="L735" i="2" s="1"/>
  <c r="M735" i="2" s="1"/>
  <c r="K761" i="2"/>
  <c r="L761" i="2" s="1"/>
  <c r="M761" i="2" s="1"/>
  <c r="K793" i="2"/>
  <c r="L793" i="2" s="1"/>
  <c r="M793" i="2" s="1"/>
  <c r="K820" i="2"/>
  <c r="L820" i="2" s="1"/>
  <c r="M820" i="2" s="1"/>
  <c r="K847" i="2"/>
  <c r="L847" i="2" s="1"/>
  <c r="M847" i="2" s="1"/>
  <c r="K868" i="2"/>
  <c r="L868" i="2" s="1"/>
  <c r="M868" i="2" s="1"/>
  <c r="K889" i="2"/>
  <c r="L889" i="2" s="1"/>
  <c r="M889" i="2" s="1"/>
  <c r="K911" i="2"/>
  <c r="L911" i="2" s="1"/>
  <c r="M911" i="2" s="1"/>
  <c r="K932" i="2"/>
  <c r="L932" i="2" s="1"/>
  <c r="M932" i="2" s="1"/>
  <c r="K949" i="2"/>
  <c r="L949" i="2" s="1"/>
  <c r="M949" i="2" s="1"/>
  <c r="K965" i="2"/>
  <c r="L965" i="2" s="1"/>
  <c r="M965" i="2" s="1"/>
  <c r="K981" i="2"/>
  <c r="L981" i="2" s="1"/>
  <c r="M981" i="2" s="1"/>
  <c r="K997" i="2"/>
  <c r="L997" i="2" s="1"/>
  <c r="M997" i="2" s="1"/>
  <c r="K1013" i="2"/>
  <c r="L1013" i="2" s="1"/>
  <c r="M1013" i="2" s="1"/>
  <c r="K1029" i="2"/>
  <c r="L1029" i="2" s="1"/>
  <c r="M1029" i="2" s="1"/>
  <c r="K1045" i="2"/>
  <c r="L1045" i="2" s="1"/>
  <c r="M1045" i="2" s="1"/>
  <c r="K1061" i="2"/>
  <c r="L1061" i="2" s="1"/>
  <c r="M1061" i="2" s="1"/>
  <c r="K1077" i="2"/>
  <c r="L1077" i="2" s="1"/>
  <c r="M1077" i="2" s="1"/>
  <c r="K1093" i="2"/>
  <c r="L1093" i="2" s="1"/>
  <c r="M1093" i="2" s="1"/>
  <c r="K1109" i="2"/>
  <c r="L1109" i="2" s="1"/>
  <c r="M1109" i="2" s="1"/>
  <c r="K1125" i="2"/>
  <c r="L1125" i="2" s="1"/>
  <c r="M1125" i="2" s="1"/>
  <c r="K1141" i="2"/>
  <c r="L1141" i="2" s="1"/>
  <c r="M1141" i="2" s="1"/>
  <c r="K1157" i="2"/>
  <c r="L1157" i="2" s="1"/>
  <c r="M1157" i="2" s="1"/>
  <c r="K1173" i="2"/>
  <c r="L1173" i="2" s="1"/>
  <c r="M1173" i="2" s="1"/>
  <c r="K1189" i="2"/>
  <c r="L1189" i="2" s="1"/>
  <c r="M1189" i="2" s="1"/>
  <c r="K1205" i="2"/>
  <c r="L1205" i="2" s="1"/>
  <c r="M1205" i="2" s="1"/>
  <c r="K1221" i="2"/>
  <c r="L1221" i="2" s="1"/>
  <c r="M1221" i="2" s="1"/>
  <c r="K1237" i="2"/>
  <c r="L1237" i="2" s="1"/>
  <c r="M1237" i="2" s="1"/>
  <c r="K1253" i="2"/>
  <c r="L1253" i="2" s="1"/>
  <c r="M1253" i="2" s="1"/>
  <c r="K1269" i="2"/>
  <c r="L1269" i="2" s="1"/>
  <c r="M1269" i="2" s="1"/>
  <c r="K1285" i="2"/>
  <c r="L1285" i="2" s="1"/>
  <c r="M1285" i="2" s="1"/>
  <c r="K1301" i="2"/>
  <c r="L1301" i="2" s="1"/>
  <c r="M1301" i="2" s="1"/>
  <c r="K1317" i="2"/>
  <c r="L1317" i="2" s="1"/>
  <c r="M1317" i="2" s="1"/>
  <c r="K1333" i="2"/>
  <c r="L1333" i="2" s="1"/>
  <c r="M1333" i="2" s="1"/>
  <c r="K1349" i="2"/>
  <c r="L1349" i="2" s="1"/>
  <c r="M1349" i="2" s="1"/>
  <c r="K1365" i="2"/>
  <c r="L1365" i="2" s="1"/>
  <c r="M1365" i="2" s="1"/>
  <c r="K1381" i="2"/>
  <c r="L1381" i="2" s="1"/>
  <c r="M1381" i="2" s="1"/>
  <c r="K1397" i="2"/>
  <c r="L1397" i="2" s="1"/>
  <c r="M1397" i="2" s="1"/>
  <c r="K1413" i="2"/>
  <c r="L1413" i="2" s="1"/>
  <c r="M1413" i="2" s="1"/>
  <c r="K1429" i="2"/>
  <c r="L1429" i="2" s="1"/>
  <c r="M1429" i="2" s="1"/>
  <c r="K1445" i="2"/>
  <c r="L1445" i="2" s="1"/>
  <c r="M1445" i="2" s="1"/>
  <c r="K1461" i="2"/>
  <c r="L1461" i="2" s="1"/>
  <c r="M1461" i="2" s="1"/>
  <c r="K1477" i="2"/>
  <c r="L1477" i="2" s="1"/>
  <c r="M1477" i="2" s="1"/>
  <c r="K1493" i="2"/>
  <c r="L1493" i="2" s="1"/>
  <c r="M1493" i="2" s="1"/>
  <c r="K1509" i="2"/>
  <c r="L1509" i="2" s="1"/>
  <c r="M1509" i="2" s="1"/>
  <c r="K1525" i="2"/>
  <c r="L1525" i="2" s="1"/>
  <c r="M1525" i="2" s="1"/>
  <c r="K1541" i="2"/>
  <c r="L1541" i="2" s="1"/>
  <c r="M1541" i="2" s="1"/>
  <c r="K1557" i="2"/>
  <c r="L1557" i="2" s="1"/>
  <c r="M1557" i="2" s="1"/>
  <c r="K1573" i="2"/>
  <c r="L1573" i="2" s="1"/>
  <c r="M1573" i="2" s="1"/>
  <c r="K1589" i="2"/>
  <c r="L1589" i="2" s="1"/>
  <c r="M1589" i="2" s="1"/>
  <c r="K1605" i="2"/>
  <c r="L1605" i="2" s="1"/>
  <c r="M1605" i="2" s="1"/>
  <c r="K1621" i="2"/>
  <c r="L1621" i="2" s="1"/>
  <c r="M1621" i="2" s="1"/>
  <c r="K1637" i="2"/>
  <c r="L1637" i="2" s="1"/>
  <c r="M1637" i="2" s="1"/>
  <c r="K1653" i="2"/>
  <c r="L1653" i="2" s="1"/>
  <c r="M1653" i="2" s="1"/>
  <c r="K1669" i="2"/>
  <c r="L1669" i="2" s="1"/>
  <c r="M1669" i="2" s="1"/>
  <c r="K1685" i="2"/>
  <c r="L1685" i="2" s="1"/>
  <c r="M1685" i="2" s="1"/>
  <c r="K1701" i="2"/>
  <c r="L1701" i="2" s="1"/>
  <c r="M1701" i="2" s="1"/>
  <c r="K1717" i="2"/>
  <c r="L1717" i="2" s="1"/>
  <c r="M1717" i="2" s="1"/>
  <c r="K1733" i="2"/>
  <c r="L1733" i="2" s="1"/>
  <c r="M1733" i="2" s="1"/>
  <c r="K1749" i="2"/>
  <c r="L1749" i="2" s="1"/>
  <c r="M1749" i="2" s="1"/>
  <c r="K1765" i="2"/>
  <c r="L1765" i="2" s="1"/>
  <c r="M1765" i="2" s="1"/>
  <c r="K1781" i="2"/>
  <c r="L1781" i="2" s="1"/>
  <c r="M1781" i="2" s="1"/>
  <c r="K1797" i="2"/>
  <c r="L1797" i="2" s="1"/>
  <c r="M1797" i="2" s="1"/>
  <c r="K1813" i="2"/>
  <c r="L1813" i="2" s="1"/>
  <c r="M1813" i="2" s="1"/>
  <c r="K1829" i="2"/>
  <c r="L1829" i="2" s="1"/>
  <c r="M1829" i="2" s="1"/>
  <c r="K1845" i="2"/>
  <c r="L1845" i="2" s="1"/>
  <c r="M1845" i="2" s="1"/>
  <c r="K1861" i="2"/>
  <c r="L1861" i="2" s="1"/>
  <c r="M1861" i="2" s="1"/>
  <c r="K1877" i="2"/>
  <c r="L1877" i="2" s="1"/>
  <c r="M1877" i="2" s="1"/>
  <c r="K1893" i="2"/>
  <c r="L1893" i="2" s="1"/>
  <c r="M1893" i="2" s="1"/>
  <c r="K1909" i="2"/>
  <c r="L1909" i="2" s="1"/>
  <c r="M1909" i="2" s="1"/>
  <c r="K1925" i="2"/>
  <c r="L1925" i="2" s="1"/>
  <c r="M1925" i="2" s="1"/>
  <c r="K1941" i="2"/>
  <c r="L1941" i="2" s="1"/>
  <c r="M1941" i="2" s="1"/>
  <c r="K1957" i="2"/>
  <c r="L1957" i="2" s="1"/>
  <c r="M1957" i="2" s="1"/>
  <c r="K1973" i="2"/>
  <c r="L1973" i="2" s="1"/>
  <c r="M1973" i="2" s="1"/>
  <c r="K1989" i="2"/>
  <c r="L1989" i="2" s="1"/>
  <c r="M1989" i="2" s="1"/>
  <c r="K2005" i="2"/>
  <c r="L2005" i="2" s="1"/>
  <c r="M2005" i="2" s="1"/>
  <c r="K53" i="2"/>
  <c r="L53" i="2" s="1"/>
  <c r="M53" i="2" s="1"/>
  <c r="K117" i="2"/>
  <c r="L117" i="2" s="1"/>
  <c r="M117" i="2" s="1"/>
  <c r="K181" i="2"/>
  <c r="L181" i="2" s="1"/>
  <c r="M181" i="2" s="1"/>
  <c r="K213" i="2"/>
  <c r="L213" i="2" s="1"/>
  <c r="M213" i="2" s="1"/>
  <c r="K245" i="2"/>
  <c r="L245" i="2" s="1"/>
  <c r="M245" i="2" s="1"/>
  <c r="K277" i="2"/>
  <c r="L277" i="2" s="1"/>
  <c r="M277" i="2" s="1"/>
  <c r="K309" i="2"/>
  <c r="L309" i="2" s="1"/>
  <c r="M309" i="2" s="1"/>
  <c r="K341" i="2"/>
  <c r="L341" i="2" s="1"/>
  <c r="M341" i="2" s="1"/>
  <c r="K373" i="2"/>
  <c r="L373" i="2" s="1"/>
  <c r="M373" i="2" s="1"/>
  <c r="K405" i="2"/>
  <c r="L405" i="2" s="1"/>
  <c r="M405" i="2" s="1"/>
  <c r="K445" i="2"/>
  <c r="L445" i="2" s="1"/>
  <c r="M445" i="2" s="1"/>
  <c r="K493" i="2"/>
  <c r="L493" i="2" s="1"/>
  <c r="M493" i="2" s="1"/>
  <c r="K549" i="2"/>
  <c r="L549" i="2" s="1"/>
  <c r="M549" i="2" s="1"/>
  <c r="K581" i="2"/>
  <c r="L581" i="2" s="1"/>
  <c r="M581" i="2" s="1"/>
  <c r="K613" i="2"/>
  <c r="L613" i="2" s="1"/>
  <c r="M613" i="2" s="1"/>
  <c r="K645" i="2"/>
  <c r="L645" i="2" s="1"/>
  <c r="M645" i="2" s="1"/>
  <c r="K673" i="2"/>
  <c r="L673" i="2" s="1"/>
  <c r="M673" i="2" s="1"/>
  <c r="K695" i="2"/>
  <c r="L695" i="2" s="1"/>
  <c r="M695" i="2" s="1"/>
  <c r="K716" i="2"/>
  <c r="L716" i="2" s="1"/>
  <c r="M716" i="2" s="1"/>
  <c r="K737" i="2"/>
  <c r="L737" i="2" s="1"/>
  <c r="M737" i="2" s="1"/>
  <c r="K759" i="2"/>
  <c r="L759" i="2" s="1"/>
  <c r="M759" i="2" s="1"/>
  <c r="K785" i="2"/>
  <c r="L785" i="2" s="1"/>
  <c r="M785" i="2" s="1"/>
  <c r="K807" i="2"/>
  <c r="L807" i="2" s="1"/>
  <c r="M807" i="2" s="1"/>
  <c r="K534" i="2"/>
  <c r="L534" i="2" s="1"/>
  <c r="M534" i="2" s="1"/>
  <c r="K790" i="2"/>
  <c r="L790" i="2" s="1"/>
  <c r="M790" i="2" s="1"/>
  <c r="K59" i="2"/>
  <c r="L59" i="2" s="1"/>
  <c r="M59" i="2" s="1"/>
  <c r="K60" i="2"/>
  <c r="L60" i="2" s="1"/>
  <c r="M60" i="2" s="1"/>
  <c r="K228" i="2"/>
  <c r="L228" i="2" s="1"/>
  <c r="M228" i="2" s="1"/>
  <c r="K404" i="2"/>
  <c r="L404" i="2" s="1"/>
  <c r="M404" i="2" s="1"/>
  <c r="K572" i="2"/>
  <c r="L572" i="2" s="1"/>
  <c r="M572" i="2" s="1"/>
  <c r="K239" i="2"/>
  <c r="L239" i="2" s="1"/>
  <c r="M239" i="2" s="1"/>
  <c r="K471" i="2"/>
  <c r="L471" i="2" s="1"/>
  <c r="M471" i="2" s="1"/>
  <c r="K685" i="2"/>
  <c r="L685" i="2" s="1"/>
  <c r="M685" i="2" s="1"/>
  <c r="K835" i="2"/>
  <c r="L835" i="2" s="1"/>
  <c r="M835" i="2" s="1"/>
  <c r="K980" i="2"/>
  <c r="L980" i="2" s="1"/>
  <c r="M980" i="2" s="1"/>
  <c r="K1092" i="2"/>
  <c r="L1092" i="2" s="1"/>
  <c r="M1092" i="2" s="1"/>
  <c r="K1204" i="2"/>
  <c r="L1204" i="2" s="1"/>
  <c r="M1204" i="2" s="1"/>
  <c r="K1288" i="2"/>
  <c r="L1288" i="2" s="1"/>
  <c r="M1288" i="2" s="1"/>
  <c r="K1368" i="2"/>
  <c r="L1368" i="2" s="1"/>
  <c r="M1368" i="2" s="1"/>
  <c r="K1420" i="2"/>
  <c r="L1420" i="2" s="1"/>
  <c r="M1420" i="2" s="1"/>
  <c r="K1480" i="2"/>
  <c r="L1480" i="2" s="1"/>
  <c r="M1480" i="2" s="1"/>
  <c r="K1540" i="2"/>
  <c r="L1540" i="2" s="1"/>
  <c r="M1540" i="2" s="1"/>
  <c r="K1592" i="2"/>
  <c r="L1592" i="2" s="1"/>
  <c r="M1592" i="2" s="1"/>
  <c r="K1652" i="2"/>
  <c r="L1652" i="2" s="1"/>
  <c r="M1652" i="2" s="1"/>
  <c r="K1708" i="2"/>
  <c r="L1708" i="2" s="1"/>
  <c r="M1708" i="2" s="1"/>
  <c r="K1764" i="2"/>
  <c r="L1764" i="2" s="1"/>
  <c r="M1764" i="2" s="1"/>
  <c r="K1816" i="2"/>
  <c r="L1816" i="2" s="1"/>
  <c r="M1816" i="2" s="1"/>
  <c r="K1860" i="2"/>
  <c r="L1860" i="2" s="1"/>
  <c r="M1860" i="2" s="1"/>
  <c r="K1900" i="2"/>
  <c r="L1900" i="2" s="1"/>
  <c r="M1900" i="2" s="1"/>
  <c r="K1936" i="2"/>
  <c r="L1936" i="2" s="1"/>
  <c r="M1936" i="2" s="1"/>
  <c r="K1968" i="2"/>
  <c r="L1968" i="2" s="1"/>
  <c r="M1968" i="2" s="1"/>
  <c r="K2000" i="2"/>
  <c r="L2000" i="2" s="1"/>
  <c r="M2000" i="2" s="1"/>
  <c r="K93" i="2"/>
  <c r="L93" i="2" s="1"/>
  <c r="M93" i="2" s="1"/>
  <c r="K201" i="2"/>
  <c r="L201" i="2" s="1"/>
  <c r="M201" i="2" s="1"/>
  <c r="K265" i="2"/>
  <c r="L265" i="2" s="1"/>
  <c r="M265" i="2" s="1"/>
  <c r="K313" i="2"/>
  <c r="L313" i="2" s="1"/>
  <c r="M313" i="2" s="1"/>
  <c r="K353" i="2"/>
  <c r="L353" i="2" s="1"/>
  <c r="M353" i="2" s="1"/>
  <c r="K393" i="2"/>
  <c r="L393" i="2" s="1"/>
  <c r="M393" i="2" s="1"/>
  <c r="K441" i="2"/>
  <c r="L441" i="2" s="1"/>
  <c r="M441" i="2" s="1"/>
  <c r="K481" i="2"/>
  <c r="L481" i="2" s="1"/>
  <c r="M481" i="2" s="1"/>
  <c r="K521" i="2"/>
  <c r="L521" i="2" s="1"/>
  <c r="M521" i="2" s="1"/>
  <c r="K569" i="2"/>
  <c r="L569" i="2" s="1"/>
  <c r="M569" i="2" s="1"/>
  <c r="K609" i="2"/>
  <c r="L609" i="2" s="1"/>
  <c r="M609" i="2" s="1"/>
  <c r="K649" i="2"/>
  <c r="L649" i="2" s="1"/>
  <c r="M649" i="2" s="1"/>
  <c r="K687" i="2"/>
  <c r="L687" i="2" s="1"/>
  <c r="M687" i="2" s="1"/>
  <c r="K713" i="2"/>
  <c r="L713" i="2" s="1"/>
  <c r="M713" i="2" s="1"/>
  <c r="K740" i="2"/>
  <c r="L740" i="2" s="1"/>
  <c r="M740" i="2" s="1"/>
  <c r="K772" i="2"/>
  <c r="L772" i="2" s="1"/>
  <c r="M772" i="2" s="1"/>
  <c r="K799" i="2"/>
  <c r="L799" i="2" s="1"/>
  <c r="M799" i="2" s="1"/>
  <c r="K825" i="2"/>
  <c r="L825" i="2" s="1"/>
  <c r="M825" i="2" s="1"/>
  <c r="K852" i="2"/>
  <c r="L852" i="2" s="1"/>
  <c r="M852" i="2" s="1"/>
  <c r="K873" i="2"/>
  <c r="L873" i="2" s="1"/>
  <c r="M873" i="2" s="1"/>
  <c r="K895" i="2"/>
  <c r="L895" i="2" s="1"/>
  <c r="M895" i="2" s="1"/>
  <c r="K916" i="2"/>
  <c r="L916" i="2" s="1"/>
  <c r="M916" i="2" s="1"/>
  <c r="K937" i="2"/>
  <c r="L937" i="2" s="1"/>
  <c r="M937" i="2" s="1"/>
  <c r="K953" i="2"/>
  <c r="L953" i="2" s="1"/>
  <c r="M953" i="2" s="1"/>
  <c r="K969" i="2"/>
  <c r="L969" i="2" s="1"/>
  <c r="M969" i="2" s="1"/>
  <c r="K985" i="2"/>
  <c r="L985" i="2" s="1"/>
  <c r="M985" i="2" s="1"/>
  <c r="K1001" i="2"/>
  <c r="L1001" i="2" s="1"/>
  <c r="M1001" i="2" s="1"/>
  <c r="K1017" i="2"/>
  <c r="L1017" i="2" s="1"/>
  <c r="M1017" i="2" s="1"/>
  <c r="K1033" i="2"/>
  <c r="L1033" i="2" s="1"/>
  <c r="M1033" i="2" s="1"/>
  <c r="K1049" i="2"/>
  <c r="L1049" i="2" s="1"/>
  <c r="M1049" i="2" s="1"/>
  <c r="K1065" i="2"/>
  <c r="L1065" i="2" s="1"/>
  <c r="M1065" i="2" s="1"/>
  <c r="K1081" i="2"/>
  <c r="L1081" i="2" s="1"/>
  <c r="M1081" i="2" s="1"/>
  <c r="K1097" i="2"/>
  <c r="L1097" i="2" s="1"/>
  <c r="M1097" i="2" s="1"/>
  <c r="K1113" i="2"/>
  <c r="L1113" i="2" s="1"/>
  <c r="M1113" i="2" s="1"/>
  <c r="K1129" i="2"/>
  <c r="L1129" i="2" s="1"/>
  <c r="M1129" i="2" s="1"/>
  <c r="K1145" i="2"/>
  <c r="L1145" i="2" s="1"/>
  <c r="M1145" i="2" s="1"/>
  <c r="K1161" i="2"/>
  <c r="L1161" i="2" s="1"/>
  <c r="M1161" i="2" s="1"/>
  <c r="K1177" i="2"/>
  <c r="L1177" i="2" s="1"/>
  <c r="M1177" i="2" s="1"/>
  <c r="K1193" i="2"/>
  <c r="L1193" i="2" s="1"/>
  <c r="M1193" i="2" s="1"/>
  <c r="K1209" i="2"/>
  <c r="L1209" i="2" s="1"/>
  <c r="M1209" i="2" s="1"/>
  <c r="K1225" i="2"/>
  <c r="L1225" i="2" s="1"/>
  <c r="M1225" i="2" s="1"/>
  <c r="K1241" i="2"/>
  <c r="L1241" i="2" s="1"/>
  <c r="M1241" i="2" s="1"/>
  <c r="K1257" i="2"/>
  <c r="L1257" i="2" s="1"/>
  <c r="M1257" i="2" s="1"/>
  <c r="K1273" i="2"/>
  <c r="L1273" i="2" s="1"/>
  <c r="M1273" i="2" s="1"/>
  <c r="K1289" i="2"/>
  <c r="L1289" i="2" s="1"/>
  <c r="M1289" i="2" s="1"/>
  <c r="K1305" i="2"/>
  <c r="L1305" i="2" s="1"/>
  <c r="M1305" i="2" s="1"/>
  <c r="K1321" i="2"/>
  <c r="L1321" i="2" s="1"/>
  <c r="M1321" i="2" s="1"/>
  <c r="K1337" i="2"/>
  <c r="L1337" i="2" s="1"/>
  <c r="M1337" i="2" s="1"/>
  <c r="K1353" i="2"/>
  <c r="L1353" i="2" s="1"/>
  <c r="M1353" i="2" s="1"/>
  <c r="K1369" i="2"/>
  <c r="L1369" i="2" s="1"/>
  <c r="M1369" i="2" s="1"/>
  <c r="K1385" i="2"/>
  <c r="L1385" i="2" s="1"/>
  <c r="M1385" i="2" s="1"/>
  <c r="K1401" i="2"/>
  <c r="L1401" i="2" s="1"/>
  <c r="M1401" i="2" s="1"/>
  <c r="K1417" i="2"/>
  <c r="L1417" i="2" s="1"/>
  <c r="M1417" i="2" s="1"/>
  <c r="K1433" i="2"/>
  <c r="L1433" i="2" s="1"/>
  <c r="M1433" i="2" s="1"/>
  <c r="K1449" i="2"/>
  <c r="L1449" i="2" s="1"/>
  <c r="M1449" i="2" s="1"/>
  <c r="K1465" i="2"/>
  <c r="L1465" i="2" s="1"/>
  <c r="M1465" i="2" s="1"/>
  <c r="K1481" i="2"/>
  <c r="L1481" i="2" s="1"/>
  <c r="M1481" i="2" s="1"/>
  <c r="K1497" i="2"/>
  <c r="L1497" i="2" s="1"/>
  <c r="M1497" i="2" s="1"/>
  <c r="K1513" i="2"/>
  <c r="L1513" i="2" s="1"/>
  <c r="M1513" i="2" s="1"/>
  <c r="K1529" i="2"/>
  <c r="L1529" i="2" s="1"/>
  <c r="M1529" i="2" s="1"/>
  <c r="K1545" i="2"/>
  <c r="L1545" i="2" s="1"/>
  <c r="M1545" i="2" s="1"/>
  <c r="K1561" i="2"/>
  <c r="L1561" i="2" s="1"/>
  <c r="M1561" i="2" s="1"/>
  <c r="K1577" i="2"/>
  <c r="L1577" i="2" s="1"/>
  <c r="M1577" i="2" s="1"/>
  <c r="K1593" i="2"/>
  <c r="L1593" i="2" s="1"/>
  <c r="M1593" i="2" s="1"/>
  <c r="K1609" i="2"/>
  <c r="L1609" i="2" s="1"/>
  <c r="M1609" i="2" s="1"/>
  <c r="K1625" i="2"/>
  <c r="L1625" i="2" s="1"/>
  <c r="M1625" i="2" s="1"/>
  <c r="K1641" i="2"/>
  <c r="L1641" i="2" s="1"/>
  <c r="M1641" i="2" s="1"/>
  <c r="K1657" i="2"/>
  <c r="L1657" i="2" s="1"/>
  <c r="M1657" i="2" s="1"/>
  <c r="K1673" i="2"/>
  <c r="L1673" i="2" s="1"/>
  <c r="M1673" i="2" s="1"/>
  <c r="K1689" i="2"/>
  <c r="L1689" i="2" s="1"/>
  <c r="M1689" i="2" s="1"/>
  <c r="K1705" i="2"/>
  <c r="L1705" i="2" s="1"/>
  <c r="M1705" i="2" s="1"/>
  <c r="K1721" i="2"/>
  <c r="L1721" i="2" s="1"/>
  <c r="M1721" i="2" s="1"/>
  <c r="K1737" i="2"/>
  <c r="L1737" i="2" s="1"/>
  <c r="M1737" i="2" s="1"/>
  <c r="K1753" i="2"/>
  <c r="L1753" i="2" s="1"/>
  <c r="M1753" i="2" s="1"/>
  <c r="K1769" i="2"/>
  <c r="L1769" i="2" s="1"/>
  <c r="M1769" i="2" s="1"/>
  <c r="K1785" i="2"/>
  <c r="L1785" i="2" s="1"/>
  <c r="M1785" i="2" s="1"/>
  <c r="K1801" i="2"/>
  <c r="L1801" i="2" s="1"/>
  <c r="M1801" i="2" s="1"/>
  <c r="K1817" i="2"/>
  <c r="L1817" i="2" s="1"/>
  <c r="M1817" i="2" s="1"/>
  <c r="K1833" i="2"/>
  <c r="L1833" i="2" s="1"/>
  <c r="M1833" i="2" s="1"/>
  <c r="K1849" i="2"/>
  <c r="L1849" i="2" s="1"/>
  <c r="M1849" i="2" s="1"/>
  <c r="K1865" i="2"/>
  <c r="L1865" i="2" s="1"/>
  <c r="M1865" i="2" s="1"/>
  <c r="K1881" i="2"/>
  <c r="L1881" i="2" s="1"/>
  <c r="M1881" i="2" s="1"/>
  <c r="K1897" i="2"/>
  <c r="L1897" i="2" s="1"/>
  <c r="M1897" i="2" s="1"/>
  <c r="K1913" i="2"/>
  <c r="L1913" i="2" s="1"/>
  <c r="M1913" i="2" s="1"/>
  <c r="K1929" i="2"/>
  <c r="L1929" i="2" s="1"/>
  <c r="M1929" i="2" s="1"/>
  <c r="K1945" i="2"/>
  <c r="L1945" i="2" s="1"/>
  <c r="M1945" i="2" s="1"/>
  <c r="K1961" i="2"/>
  <c r="L1961" i="2" s="1"/>
  <c r="M1961" i="2" s="1"/>
  <c r="K358" i="2"/>
  <c r="L358" i="2" s="1"/>
  <c r="M358" i="2" s="1"/>
  <c r="K638" i="2"/>
  <c r="L638" i="2" s="1"/>
  <c r="M638" i="2" s="1"/>
  <c r="K886" i="2"/>
  <c r="L886" i="2" s="1"/>
  <c r="M886" i="2" s="1"/>
  <c r="K131" i="2"/>
  <c r="L131" i="2" s="1"/>
  <c r="M131" i="2" s="1"/>
  <c r="K132" i="2"/>
  <c r="L132" i="2" s="1"/>
  <c r="M132" i="2" s="1"/>
  <c r="K308" i="2"/>
  <c r="L308" i="2" s="1"/>
  <c r="M308" i="2" s="1"/>
  <c r="K476" i="2"/>
  <c r="L476" i="2" s="1"/>
  <c r="M476" i="2" s="1"/>
  <c r="K644" i="2"/>
  <c r="L644" i="2" s="1"/>
  <c r="M644" i="2" s="1"/>
  <c r="K343" i="2"/>
  <c r="L343" i="2" s="1"/>
  <c r="M343" i="2" s="1"/>
  <c r="K567" i="2"/>
  <c r="L567" i="2" s="1"/>
  <c r="M567" i="2" s="1"/>
  <c r="K749" i="2"/>
  <c r="L749" i="2" s="1"/>
  <c r="M749" i="2" s="1"/>
  <c r="K909" i="2"/>
  <c r="L909" i="2" s="1"/>
  <c r="M909" i="2" s="1"/>
  <c r="K1028" i="2"/>
  <c r="L1028" i="2" s="1"/>
  <c r="M1028" i="2" s="1"/>
  <c r="K1140" i="2"/>
  <c r="L1140" i="2" s="1"/>
  <c r="M1140" i="2" s="1"/>
  <c r="K1240" i="2"/>
  <c r="L1240" i="2" s="1"/>
  <c r="M1240" i="2" s="1"/>
  <c r="K1324" i="2"/>
  <c r="L1324" i="2" s="1"/>
  <c r="M1324" i="2" s="1"/>
  <c r="K1388" i="2"/>
  <c r="L1388" i="2" s="1"/>
  <c r="M1388" i="2" s="1"/>
  <c r="K1444" i="2"/>
  <c r="L1444" i="2" s="1"/>
  <c r="M1444" i="2" s="1"/>
  <c r="K1500" i="2"/>
  <c r="L1500" i="2" s="1"/>
  <c r="M1500" i="2" s="1"/>
  <c r="K1560" i="2"/>
  <c r="L1560" i="2" s="1"/>
  <c r="M1560" i="2" s="1"/>
  <c r="K1612" i="2"/>
  <c r="L1612" i="2" s="1"/>
  <c r="M1612" i="2" s="1"/>
  <c r="K1672" i="2"/>
  <c r="L1672" i="2" s="1"/>
  <c r="M1672" i="2" s="1"/>
  <c r="K1732" i="2"/>
  <c r="L1732" i="2" s="1"/>
  <c r="M1732" i="2" s="1"/>
  <c r="K1784" i="2"/>
  <c r="L1784" i="2" s="1"/>
  <c r="M1784" i="2" s="1"/>
  <c r="K1832" i="2"/>
  <c r="L1832" i="2" s="1"/>
  <c r="M1832" i="2" s="1"/>
  <c r="K1876" i="2"/>
  <c r="L1876" i="2" s="1"/>
  <c r="M1876" i="2" s="1"/>
  <c r="K1948" i="2"/>
  <c r="L1948" i="2" s="1"/>
  <c r="M1948" i="2" s="1"/>
  <c r="K225" i="2"/>
  <c r="L225" i="2" s="1"/>
  <c r="M225" i="2" s="1"/>
  <c r="K409" i="2"/>
  <c r="L409" i="2" s="1"/>
  <c r="M409" i="2" s="1"/>
  <c r="K577" i="2"/>
  <c r="L577" i="2" s="1"/>
  <c r="M577" i="2" s="1"/>
  <c r="K719" i="2"/>
  <c r="L719" i="2" s="1"/>
  <c r="M719" i="2" s="1"/>
  <c r="K836" i="2"/>
  <c r="L836" i="2" s="1"/>
  <c r="M836" i="2" s="1"/>
  <c r="K921" i="2"/>
  <c r="L921" i="2" s="1"/>
  <c r="M921" i="2" s="1"/>
  <c r="K989" i="2"/>
  <c r="L989" i="2" s="1"/>
  <c r="M989" i="2" s="1"/>
  <c r="K1053" i="2"/>
  <c r="L1053" i="2" s="1"/>
  <c r="M1053" i="2" s="1"/>
  <c r="K1117" i="2"/>
  <c r="L1117" i="2" s="1"/>
  <c r="M1117" i="2" s="1"/>
  <c r="K1181" i="2"/>
  <c r="L1181" i="2" s="1"/>
  <c r="M1181" i="2" s="1"/>
  <c r="K1245" i="2"/>
  <c r="L1245" i="2" s="1"/>
  <c r="M1245" i="2" s="1"/>
  <c r="K1309" i="2"/>
  <c r="L1309" i="2" s="1"/>
  <c r="M1309" i="2" s="1"/>
  <c r="K1373" i="2"/>
  <c r="L1373" i="2" s="1"/>
  <c r="M1373" i="2" s="1"/>
  <c r="K1437" i="2"/>
  <c r="L1437" i="2" s="1"/>
  <c r="M1437" i="2" s="1"/>
  <c r="K1485" i="2"/>
  <c r="L1485" i="2" s="1"/>
  <c r="M1485" i="2" s="1"/>
  <c r="K1517" i="2"/>
  <c r="L1517" i="2" s="1"/>
  <c r="M1517" i="2" s="1"/>
  <c r="K1549" i="2"/>
  <c r="L1549" i="2" s="1"/>
  <c r="M1549" i="2" s="1"/>
  <c r="K1581" i="2"/>
  <c r="L1581" i="2" s="1"/>
  <c r="M1581" i="2" s="1"/>
  <c r="K1613" i="2"/>
  <c r="L1613" i="2" s="1"/>
  <c r="M1613" i="2" s="1"/>
  <c r="K1645" i="2"/>
  <c r="L1645" i="2" s="1"/>
  <c r="M1645" i="2" s="1"/>
  <c r="K1677" i="2"/>
  <c r="L1677" i="2" s="1"/>
  <c r="M1677" i="2" s="1"/>
  <c r="K1709" i="2"/>
  <c r="L1709" i="2" s="1"/>
  <c r="M1709" i="2" s="1"/>
  <c r="K1741" i="2"/>
  <c r="L1741" i="2" s="1"/>
  <c r="M1741" i="2" s="1"/>
  <c r="K1773" i="2"/>
  <c r="L1773" i="2" s="1"/>
  <c r="M1773" i="2" s="1"/>
  <c r="K1805" i="2"/>
  <c r="L1805" i="2" s="1"/>
  <c r="M1805" i="2" s="1"/>
  <c r="K1837" i="2"/>
  <c r="L1837" i="2" s="1"/>
  <c r="M1837" i="2" s="1"/>
  <c r="K1869" i="2"/>
  <c r="L1869" i="2" s="1"/>
  <c r="M1869" i="2" s="1"/>
  <c r="K1901" i="2"/>
  <c r="L1901" i="2" s="1"/>
  <c r="M1901" i="2" s="1"/>
  <c r="K1933" i="2"/>
  <c r="L1933" i="2" s="1"/>
  <c r="M1933" i="2" s="1"/>
  <c r="K1965" i="2"/>
  <c r="L1965" i="2" s="1"/>
  <c r="M1965" i="2" s="1"/>
  <c r="K1985" i="2"/>
  <c r="L1985" i="2" s="1"/>
  <c r="M1985" i="2" s="1"/>
  <c r="K2009" i="2"/>
  <c r="L2009" i="2" s="1"/>
  <c r="M2009" i="2" s="1"/>
  <c r="K85" i="2"/>
  <c r="L85" i="2" s="1"/>
  <c r="M85" i="2" s="1"/>
  <c r="K165" i="2"/>
  <c r="L165" i="2" s="1"/>
  <c r="M165" i="2" s="1"/>
  <c r="K221" i="2"/>
  <c r="L221" i="2" s="1"/>
  <c r="M221" i="2" s="1"/>
  <c r="K261" i="2"/>
  <c r="L261" i="2" s="1"/>
  <c r="M261" i="2" s="1"/>
  <c r="K301" i="2"/>
  <c r="L301" i="2" s="1"/>
  <c r="M301" i="2" s="1"/>
  <c r="K349" i="2"/>
  <c r="L349" i="2" s="1"/>
  <c r="M349" i="2" s="1"/>
  <c r="K389" i="2"/>
  <c r="L389" i="2" s="1"/>
  <c r="M389" i="2" s="1"/>
  <c r="K437" i="2"/>
  <c r="L437" i="2" s="1"/>
  <c r="M437" i="2" s="1"/>
  <c r="K509" i="2"/>
  <c r="L509" i="2" s="1"/>
  <c r="M509" i="2" s="1"/>
  <c r="K565" i="2"/>
  <c r="L565" i="2" s="1"/>
  <c r="M565" i="2" s="1"/>
  <c r="K605" i="2"/>
  <c r="L605" i="2" s="1"/>
  <c r="M605" i="2" s="1"/>
  <c r="K653" i="2"/>
  <c r="L653" i="2" s="1"/>
  <c r="M653" i="2" s="1"/>
  <c r="K684" i="2"/>
  <c r="L684" i="2" s="1"/>
  <c r="M684" i="2" s="1"/>
  <c r="K711" i="2"/>
  <c r="L711" i="2" s="1"/>
  <c r="M711" i="2" s="1"/>
  <c r="K743" i="2"/>
  <c r="L743" i="2" s="1"/>
  <c r="M743" i="2" s="1"/>
  <c r="K769" i="2"/>
  <c r="L769" i="2" s="1"/>
  <c r="M769" i="2" s="1"/>
  <c r="K801" i="2"/>
  <c r="L801" i="2" s="1"/>
  <c r="M801" i="2" s="1"/>
  <c r="K828" i="2"/>
  <c r="L828" i="2" s="1"/>
  <c r="M828" i="2" s="1"/>
  <c r="K855" i="2"/>
  <c r="L855" i="2" s="1"/>
  <c r="M855" i="2" s="1"/>
  <c r="K881" i="2"/>
  <c r="L881" i="2" s="1"/>
  <c r="M881" i="2" s="1"/>
  <c r="K924" i="2"/>
  <c r="L924" i="2" s="1"/>
  <c r="M924" i="2" s="1"/>
  <c r="K955" i="2"/>
  <c r="L955" i="2" s="1"/>
  <c r="M955" i="2" s="1"/>
  <c r="K983" i="2"/>
  <c r="L983" i="2" s="1"/>
  <c r="M983" i="2" s="1"/>
  <c r="K1015" i="2"/>
  <c r="L1015" i="2" s="1"/>
  <c r="M1015" i="2" s="1"/>
  <c r="K1043" i="2"/>
  <c r="L1043" i="2" s="1"/>
  <c r="M1043" i="2" s="1"/>
  <c r="K1071" i="2"/>
  <c r="L1071" i="2" s="1"/>
  <c r="M1071" i="2" s="1"/>
  <c r="K1103" i="2"/>
  <c r="L1103" i="2" s="1"/>
  <c r="M1103" i="2" s="1"/>
  <c r="K1131" i="2"/>
  <c r="L1131" i="2" s="1"/>
  <c r="M1131" i="2" s="1"/>
  <c r="K1163" i="2"/>
  <c r="L1163" i="2" s="1"/>
  <c r="M1163" i="2" s="1"/>
  <c r="K1195" i="2"/>
  <c r="L1195" i="2" s="1"/>
  <c r="M1195" i="2" s="1"/>
  <c r="K1231" i="2"/>
  <c r="L1231" i="2" s="1"/>
  <c r="M1231" i="2" s="1"/>
  <c r="K1263" i="2"/>
  <c r="L1263" i="2" s="1"/>
  <c r="M1263" i="2" s="1"/>
  <c r="K1299" i="2"/>
  <c r="L1299" i="2" s="1"/>
  <c r="M1299" i="2" s="1"/>
  <c r="K1331" i="2"/>
  <c r="L1331" i="2" s="1"/>
  <c r="M1331" i="2" s="1"/>
  <c r="K1367" i="2"/>
  <c r="L1367" i="2" s="1"/>
  <c r="M1367" i="2" s="1"/>
  <c r="K1399" i="2"/>
  <c r="L1399" i="2" s="1"/>
  <c r="M1399" i="2" s="1"/>
  <c r="K1431" i="2"/>
  <c r="L1431" i="2" s="1"/>
  <c r="M1431" i="2" s="1"/>
  <c r="K1463" i="2"/>
  <c r="L1463" i="2" s="1"/>
  <c r="M1463" i="2" s="1"/>
  <c r="K1495" i="2"/>
  <c r="L1495" i="2" s="1"/>
  <c r="M1495" i="2" s="1"/>
  <c r="K1527" i="2"/>
  <c r="L1527" i="2" s="1"/>
  <c r="M1527" i="2" s="1"/>
  <c r="K1559" i="2"/>
  <c r="L1559" i="2" s="1"/>
  <c r="M1559" i="2" s="1"/>
  <c r="K1579" i="2"/>
  <c r="L1579" i="2" s="1"/>
  <c r="M1579" i="2" s="1"/>
  <c r="K1595" i="2"/>
  <c r="L1595" i="2" s="1"/>
  <c r="M1595" i="2" s="1"/>
  <c r="K1611" i="2"/>
  <c r="L1611" i="2" s="1"/>
  <c r="M1611" i="2" s="1"/>
  <c r="K1627" i="2"/>
  <c r="L1627" i="2" s="1"/>
  <c r="M1627" i="2" s="1"/>
  <c r="K1643" i="2"/>
  <c r="L1643" i="2" s="1"/>
  <c r="M1643" i="2" s="1"/>
  <c r="K1659" i="2"/>
  <c r="L1659" i="2" s="1"/>
  <c r="M1659" i="2" s="1"/>
  <c r="K1675" i="2"/>
  <c r="L1675" i="2" s="1"/>
  <c r="M1675" i="2" s="1"/>
  <c r="K1691" i="2"/>
  <c r="L1691" i="2" s="1"/>
  <c r="M1691" i="2" s="1"/>
  <c r="K1707" i="2"/>
  <c r="L1707" i="2" s="1"/>
  <c r="M1707" i="2" s="1"/>
  <c r="K1723" i="2"/>
  <c r="L1723" i="2" s="1"/>
  <c r="M1723" i="2" s="1"/>
  <c r="K1739" i="2"/>
  <c r="L1739" i="2" s="1"/>
  <c r="M1739" i="2" s="1"/>
  <c r="K1755" i="2"/>
  <c r="L1755" i="2" s="1"/>
  <c r="M1755" i="2" s="1"/>
  <c r="K15" i="2"/>
  <c r="L15" i="2" s="1"/>
  <c r="M15" i="2" s="1"/>
  <c r="K81" i="2"/>
  <c r="L81" i="2" s="1"/>
  <c r="M81" i="2" s="1"/>
  <c r="K145" i="2"/>
  <c r="L145" i="2" s="1"/>
  <c r="M145" i="2" s="1"/>
  <c r="K195" i="2"/>
  <c r="L195" i="2" s="1"/>
  <c r="M195" i="2" s="1"/>
  <c r="K227" i="2"/>
  <c r="L227" i="2" s="1"/>
  <c r="M227" i="2" s="1"/>
  <c r="K259" i="2"/>
  <c r="L259" i="2" s="1"/>
  <c r="M259" i="2" s="1"/>
  <c r="K291" i="2"/>
  <c r="L291" i="2" s="1"/>
  <c r="M291" i="2" s="1"/>
  <c r="K323" i="2"/>
  <c r="L323" i="2" s="1"/>
  <c r="M323" i="2" s="1"/>
  <c r="K355" i="2"/>
  <c r="L355" i="2" s="1"/>
  <c r="M355" i="2" s="1"/>
  <c r="K387" i="2"/>
  <c r="L387" i="2" s="1"/>
  <c r="M387" i="2" s="1"/>
  <c r="K419" i="2"/>
  <c r="L419" i="2" s="1"/>
  <c r="M419" i="2" s="1"/>
  <c r="K451" i="2"/>
  <c r="L451" i="2" s="1"/>
  <c r="M451" i="2" s="1"/>
  <c r="K483" i="2"/>
  <c r="L483" i="2" s="1"/>
  <c r="M483" i="2" s="1"/>
  <c r="K515" i="2"/>
  <c r="L515" i="2" s="1"/>
  <c r="M515" i="2" s="1"/>
  <c r="K547" i="2"/>
  <c r="L547" i="2" s="1"/>
  <c r="M547" i="2" s="1"/>
  <c r="K579" i="2"/>
  <c r="L579" i="2" s="1"/>
  <c r="M579" i="2" s="1"/>
  <c r="K611" i="2"/>
  <c r="L611" i="2" s="1"/>
  <c r="M611" i="2" s="1"/>
  <c r="K643" i="2"/>
  <c r="L643" i="2" s="1"/>
  <c r="M643" i="2" s="1"/>
  <c r="K672" i="2"/>
  <c r="L672" i="2" s="1"/>
  <c r="M672" i="2" s="1"/>
  <c r="K693" i="2"/>
  <c r="L693" i="2" s="1"/>
  <c r="M693" i="2" s="1"/>
  <c r="K715" i="2"/>
  <c r="L715" i="2" s="1"/>
  <c r="M715" i="2" s="1"/>
  <c r="K736" i="2"/>
  <c r="L736" i="2" s="1"/>
  <c r="M736" i="2" s="1"/>
  <c r="K757" i="2"/>
  <c r="L757" i="2" s="1"/>
  <c r="M757" i="2" s="1"/>
  <c r="K779" i="2"/>
  <c r="L779" i="2" s="1"/>
  <c r="M779" i="2" s="1"/>
  <c r="K800" i="2"/>
  <c r="L800" i="2" s="1"/>
  <c r="M800" i="2" s="1"/>
  <c r="K821" i="2"/>
  <c r="L821" i="2" s="1"/>
  <c r="M821" i="2" s="1"/>
  <c r="K843" i="2"/>
  <c r="L843" i="2" s="1"/>
  <c r="M843" i="2" s="1"/>
  <c r="K864" i="2"/>
  <c r="L864" i="2" s="1"/>
  <c r="M864" i="2" s="1"/>
  <c r="K885" i="2"/>
  <c r="L885" i="2" s="1"/>
  <c r="M885" i="2" s="1"/>
  <c r="K907" i="2"/>
  <c r="L907" i="2" s="1"/>
  <c r="M907" i="2" s="1"/>
  <c r="K928" i="2"/>
  <c r="L928" i="2" s="1"/>
  <c r="M928" i="2" s="1"/>
  <c r="K946" i="2"/>
  <c r="L946" i="2" s="1"/>
  <c r="M946" i="2" s="1"/>
  <c r="K962" i="2"/>
  <c r="L962" i="2" s="1"/>
  <c r="M962" i="2" s="1"/>
  <c r="K978" i="2"/>
  <c r="L978" i="2" s="1"/>
  <c r="M978" i="2" s="1"/>
  <c r="K994" i="2"/>
  <c r="L994" i="2" s="1"/>
  <c r="M994" i="2" s="1"/>
  <c r="K1010" i="2"/>
  <c r="L1010" i="2" s="1"/>
  <c r="M1010" i="2" s="1"/>
  <c r="K1026" i="2"/>
  <c r="L1026" i="2" s="1"/>
  <c r="M1026" i="2" s="1"/>
  <c r="K1042" i="2"/>
  <c r="L1042" i="2" s="1"/>
  <c r="M1042" i="2" s="1"/>
  <c r="K1980" i="2"/>
  <c r="L1980" i="2" s="1"/>
  <c r="M1980" i="2" s="1"/>
  <c r="K281" i="2"/>
  <c r="L281" i="2" s="1"/>
  <c r="M281" i="2" s="1"/>
  <c r="K449" i="2"/>
  <c r="L449" i="2" s="1"/>
  <c r="M449" i="2" s="1"/>
  <c r="K617" i="2"/>
  <c r="L617" i="2" s="1"/>
  <c r="M617" i="2" s="1"/>
  <c r="K751" i="2"/>
  <c r="L751" i="2" s="1"/>
  <c r="M751" i="2" s="1"/>
  <c r="K857" i="2"/>
  <c r="L857" i="2" s="1"/>
  <c r="M857" i="2" s="1"/>
  <c r="K941" i="2"/>
  <c r="L941" i="2" s="1"/>
  <c r="M941" i="2" s="1"/>
  <c r="K1005" i="2"/>
  <c r="L1005" i="2" s="1"/>
  <c r="M1005" i="2" s="1"/>
  <c r="K1069" i="2"/>
  <c r="L1069" i="2" s="1"/>
  <c r="M1069" i="2" s="1"/>
  <c r="K1133" i="2"/>
  <c r="L1133" i="2" s="1"/>
  <c r="M1133" i="2" s="1"/>
  <c r="K1197" i="2"/>
  <c r="L1197" i="2" s="1"/>
  <c r="M1197" i="2" s="1"/>
  <c r="K1261" i="2"/>
  <c r="L1261" i="2" s="1"/>
  <c r="M1261" i="2" s="1"/>
  <c r="K1325" i="2"/>
  <c r="L1325" i="2" s="1"/>
  <c r="M1325" i="2" s="1"/>
  <c r="K1389" i="2"/>
  <c r="L1389" i="2" s="1"/>
  <c r="M1389" i="2" s="1"/>
  <c r="K1453" i="2"/>
  <c r="L1453" i="2" s="1"/>
  <c r="M1453" i="2" s="1"/>
  <c r="K1489" i="2"/>
  <c r="L1489" i="2" s="1"/>
  <c r="M1489" i="2" s="1"/>
  <c r="K1521" i="2"/>
  <c r="L1521" i="2" s="1"/>
  <c r="M1521" i="2" s="1"/>
  <c r="K1553" i="2"/>
  <c r="L1553" i="2" s="1"/>
  <c r="M1553" i="2" s="1"/>
  <c r="K1585" i="2"/>
  <c r="L1585" i="2" s="1"/>
  <c r="M1585" i="2" s="1"/>
  <c r="K1617" i="2"/>
  <c r="L1617" i="2" s="1"/>
  <c r="M1617" i="2" s="1"/>
  <c r="K1649" i="2"/>
  <c r="L1649" i="2" s="1"/>
  <c r="M1649" i="2" s="1"/>
  <c r="K1681" i="2"/>
  <c r="L1681" i="2" s="1"/>
  <c r="M1681" i="2" s="1"/>
  <c r="K1713" i="2"/>
  <c r="L1713" i="2" s="1"/>
  <c r="M1713" i="2" s="1"/>
  <c r="K1745" i="2"/>
  <c r="L1745" i="2" s="1"/>
  <c r="M1745" i="2" s="1"/>
  <c r="K1777" i="2"/>
  <c r="L1777" i="2" s="1"/>
  <c r="M1777" i="2" s="1"/>
  <c r="K1809" i="2"/>
  <c r="L1809" i="2" s="1"/>
  <c r="M1809" i="2" s="1"/>
  <c r="K1841" i="2"/>
  <c r="L1841" i="2" s="1"/>
  <c r="M1841" i="2" s="1"/>
  <c r="K1873" i="2"/>
  <c r="L1873" i="2" s="1"/>
  <c r="M1873" i="2" s="1"/>
  <c r="K1905" i="2"/>
  <c r="L1905" i="2" s="1"/>
  <c r="M1905" i="2" s="1"/>
  <c r="K1937" i="2"/>
  <c r="L1937" i="2" s="1"/>
  <c r="M1937" i="2" s="1"/>
  <c r="K1969" i="2"/>
  <c r="L1969" i="2" s="1"/>
  <c r="M1969" i="2" s="1"/>
  <c r="K1993" i="2"/>
  <c r="L1993" i="2" s="1"/>
  <c r="M1993" i="2" s="1"/>
  <c r="K20" i="2"/>
  <c r="L20" i="2" s="1"/>
  <c r="M20" i="2" s="1"/>
  <c r="K101" i="2"/>
  <c r="L101" i="2" s="1"/>
  <c r="M101" i="2" s="1"/>
  <c r="K189" i="2"/>
  <c r="L189" i="2" s="1"/>
  <c r="M189" i="2" s="1"/>
  <c r="K229" i="2"/>
  <c r="L229" i="2" s="1"/>
  <c r="M229" i="2" s="1"/>
  <c r="K269" i="2"/>
  <c r="L269" i="2" s="1"/>
  <c r="M269" i="2" s="1"/>
  <c r="K317" i="2"/>
  <c r="L317" i="2" s="1"/>
  <c r="M317" i="2" s="1"/>
  <c r="K357" i="2"/>
  <c r="L357" i="2" s="1"/>
  <c r="M357" i="2" s="1"/>
  <c r="K397" i="2"/>
  <c r="L397" i="2" s="1"/>
  <c r="M397" i="2" s="1"/>
  <c r="K453" i="2"/>
  <c r="L453" i="2" s="1"/>
  <c r="M453" i="2" s="1"/>
  <c r="K525" i="2"/>
  <c r="L525" i="2" s="1"/>
  <c r="M525" i="2" s="1"/>
  <c r="K573" i="2"/>
  <c r="L573" i="2" s="1"/>
  <c r="M573" i="2" s="1"/>
  <c r="K621" i="2"/>
  <c r="L621" i="2" s="1"/>
  <c r="M621" i="2" s="1"/>
  <c r="K661" i="2"/>
  <c r="L661" i="2" s="1"/>
  <c r="M661" i="2" s="1"/>
  <c r="K689" i="2"/>
  <c r="L689" i="2" s="1"/>
  <c r="M689" i="2" s="1"/>
  <c r="K721" i="2"/>
  <c r="L721" i="2" s="1"/>
  <c r="M721" i="2" s="1"/>
  <c r="K748" i="2"/>
  <c r="L748" i="2" s="1"/>
  <c r="M748" i="2" s="1"/>
  <c r="K775" i="2"/>
  <c r="L775" i="2" s="1"/>
  <c r="M775" i="2" s="1"/>
  <c r="K812" i="2"/>
  <c r="L812" i="2" s="1"/>
  <c r="M812" i="2" s="1"/>
  <c r="K833" i="2"/>
  <c r="L833" i="2" s="1"/>
  <c r="M833" i="2" s="1"/>
  <c r="K860" i="2"/>
  <c r="L860" i="2" s="1"/>
  <c r="M860" i="2" s="1"/>
  <c r="K892" i="2"/>
  <c r="L892" i="2" s="1"/>
  <c r="M892" i="2" s="1"/>
  <c r="K935" i="2"/>
  <c r="L935" i="2" s="1"/>
  <c r="M935" i="2" s="1"/>
  <c r="K963" i="2"/>
  <c r="L963" i="2" s="1"/>
  <c r="M963" i="2" s="1"/>
  <c r="K991" i="2"/>
  <c r="L991" i="2" s="1"/>
  <c r="M991" i="2" s="1"/>
  <c r="K1019" i="2"/>
  <c r="L1019" i="2" s="1"/>
  <c r="M1019" i="2" s="1"/>
  <c r="K1051" i="2"/>
  <c r="L1051" i="2" s="1"/>
  <c r="M1051" i="2" s="1"/>
  <c r="K1079" i="2"/>
  <c r="L1079" i="2" s="1"/>
  <c r="M1079" i="2" s="1"/>
  <c r="K1111" i="2"/>
  <c r="L1111" i="2" s="1"/>
  <c r="M1111" i="2" s="1"/>
  <c r="K1139" i="2"/>
  <c r="L1139" i="2" s="1"/>
  <c r="M1139" i="2" s="1"/>
  <c r="K1171" i="2"/>
  <c r="L1171" i="2" s="1"/>
  <c r="M1171" i="2" s="1"/>
  <c r="K1203" i="2"/>
  <c r="L1203" i="2" s="1"/>
  <c r="M1203" i="2" s="1"/>
  <c r="K1239" i="2"/>
  <c r="L1239" i="2" s="1"/>
  <c r="M1239" i="2" s="1"/>
  <c r="K1271" i="2"/>
  <c r="L1271" i="2" s="1"/>
  <c r="M1271" i="2" s="1"/>
  <c r="K1307" i="2"/>
  <c r="L1307" i="2" s="1"/>
  <c r="M1307" i="2" s="1"/>
  <c r="K1339" i="2"/>
  <c r="L1339" i="2" s="1"/>
  <c r="M1339" i="2" s="1"/>
  <c r="K1375" i="2"/>
  <c r="L1375" i="2" s="1"/>
  <c r="M1375" i="2" s="1"/>
  <c r="K1407" i="2"/>
  <c r="L1407" i="2" s="1"/>
  <c r="M1407" i="2" s="1"/>
  <c r="K1439" i="2"/>
  <c r="L1439" i="2" s="1"/>
  <c r="M1439" i="2" s="1"/>
  <c r="K1471" i="2"/>
  <c r="L1471" i="2" s="1"/>
  <c r="M1471" i="2" s="1"/>
  <c r="K1503" i="2"/>
  <c r="L1503" i="2" s="1"/>
  <c r="M1503" i="2" s="1"/>
  <c r="K1535" i="2"/>
  <c r="L1535" i="2" s="1"/>
  <c r="M1535" i="2" s="1"/>
  <c r="K1567" i="2"/>
  <c r="L1567" i="2" s="1"/>
  <c r="M1567" i="2" s="1"/>
  <c r="K1583" i="2"/>
  <c r="L1583" i="2" s="1"/>
  <c r="M1583" i="2" s="1"/>
  <c r="K1599" i="2"/>
  <c r="L1599" i="2" s="1"/>
  <c r="M1599" i="2" s="1"/>
  <c r="K1615" i="2"/>
  <c r="L1615" i="2" s="1"/>
  <c r="M1615" i="2" s="1"/>
  <c r="K1631" i="2"/>
  <c r="L1631" i="2" s="1"/>
  <c r="M1631" i="2" s="1"/>
  <c r="K1647" i="2"/>
  <c r="L1647" i="2" s="1"/>
  <c r="M1647" i="2" s="1"/>
  <c r="K1663" i="2"/>
  <c r="L1663" i="2" s="1"/>
  <c r="M1663" i="2" s="1"/>
  <c r="K1679" i="2"/>
  <c r="L1679" i="2" s="1"/>
  <c r="M1679" i="2" s="1"/>
  <c r="K1695" i="2"/>
  <c r="L1695" i="2" s="1"/>
  <c r="M1695" i="2" s="1"/>
  <c r="K1711" i="2"/>
  <c r="L1711" i="2" s="1"/>
  <c r="M1711" i="2" s="1"/>
  <c r="K1727" i="2"/>
  <c r="L1727" i="2" s="1"/>
  <c r="M1727" i="2" s="1"/>
  <c r="K1743" i="2"/>
  <c r="L1743" i="2" s="1"/>
  <c r="M1743" i="2" s="1"/>
  <c r="K1759" i="2"/>
  <c r="L1759" i="2" s="1"/>
  <c r="M1759" i="2" s="1"/>
  <c r="K33" i="2"/>
  <c r="L33" i="2" s="1"/>
  <c r="M33" i="2" s="1"/>
  <c r="K97" i="2"/>
  <c r="L97" i="2" s="1"/>
  <c r="M97" i="2" s="1"/>
  <c r="K161" i="2"/>
  <c r="L161" i="2" s="1"/>
  <c r="M161" i="2" s="1"/>
  <c r="K203" i="2"/>
  <c r="L203" i="2" s="1"/>
  <c r="M203" i="2" s="1"/>
  <c r="K235" i="2"/>
  <c r="L235" i="2" s="1"/>
  <c r="M235" i="2" s="1"/>
  <c r="K267" i="2"/>
  <c r="L267" i="2" s="1"/>
  <c r="M267" i="2" s="1"/>
  <c r="K299" i="2"/>
  <c r="L299" i="2" s="1"/>
  <c r="M299" i="2" s="1"/>
  <c r="K331" i="2"/>
  <c r="L331" i="2" s="1"/>
  <c r="M331" i="2" s="1"/>
  <c r="K363" i="2"/>
  <c r="L363" i="2" s="1"/>
  <c r="M363" i="2" s="1"/>
  <c r="K395" i="2"/>
  <c r="L395" i="2" s="1"/>
  <c r="M395" i="2" s="1"/>
  <c r="K427" i="2"/>
  <c r="L427" i="2" s="1"/>
  <c r="M427" i="2" s="1"/>
  <c r="K459" i="2"/>
  <c r="L459" i="2" s="1"/>
  <c r="M459" i="2" s="1"/>
  <c r="K491" i="2"/>
  <c r="L491" i="2" s="1"/>
  <c r="M491" i="2" s="1"/>
  <c r="K523" i="2"/>
  <c r="L523" i="2" s="1"/>
  <c r="M523" i="2" s="1"/>
  <c r="K555" i="2"/>
  <c r="L555" i="2" s="1"/>
  <c r="M555" i="2" s="1"/>
  <c r="K587" i="2"/>
  <c r="L587" i="2" s="1"/>
  <c r="M587" i="2" s="1"/>
  <c r="K619" i="2"/>
  <c r="L619" i="2" s="1"/>
  <c r="M619" i="2" s="1"/>
  <c r="K651" i="2"/>
  <c r="L651" i="2" s="1"/>
  <c r="M651" i="2" s="1"/>
  <c r="K677" i="2"/>
  <c r="L677" i="2" s="1"/>
  <c r="M677" i="2" s="1"/>
  <c r="K699" i="2"/>
  <c r="L699" i="2" s="1"/>
  <c r="M699" i="2" s="1"/>
  <c r="K720" i="2"/>
  <c r="L720" i="2" s="1"/>
  <c r="M720" i="2" s="1"/>
  <c r="K741" i="2"/>
  <c r="L741" i="2" s="1"/>
  <c r="M741" i="2" s="1"/>
  <c r="K763" i="2"/>
  <c r="L763" i="2" s="1"/>
  <c r="M763" i="2" s="1"/>
  <c r="K784" i="2"/>
  <c r="L784" i="2" s="1"/>
  <c r="M784" i="2" s="1"/>
  <c r="K805" i="2"/>
  <c r="L805" i="2" s="1"/>
  <c r="M805" i="2" s="1"/>
  <c r="K827" i="2"/>
  <c r="L827" i="2" s="1"/>
  <c r="M827" i="2" s="1"/>
  <c r="K848" i="2"/>
  <c r="L848" i="2" s="1"/>
  <c r="M848" i="2" s="1"/>
  <c r="K869" i="2"/>
  <c r="L869" i="2" s="1"/>
  <c r="M869" i="2" s="1"/>
  <c r="K891" i="2"/>
  <c r="L891" i="2" s="1"/>
  <c r="M891" i="2" s="1"/>
  <c r="K912" i="2"/>
  <c r="L912" i="2" s="1"/>
  <c r="M912" i="2" s="1"/>
  <c r="K933" i="2"/>
  <c r="L933" i="2" s="1"/>
  <c r="M933" i="2" s="1"/>
  <c r="K950" i="2"/>
  <c r="L950" i="2" s="1"/>
  <c r="M950" i="2" s="1"/>
  <c r="K966" i="2"/>
  <c r="L966" i="2" s="1"/>
  <c r="M966" i="2" s="1"/>
  <c r="K982" i="2"/>
  <c r="L982" i="2" s="1"/>
  <c r="M982" i="2" s="1"/>
  <c r="K998" i="2"/>
  <c r="L998" i="2" s="1"/>
  <c r="M998" i="2" s="1"/>
  <c r="K1014" i="2"/>
  <c r="L1014" i="2" s="1"/>
  <c r="M1014" i="2" s="1"/>
  <c r="K1030" i="2"/>
  <c r="L1030" i="2" s="1"/>
  <c r="M1030" i="2" s="1"/>
  <c r="K1046" i="2"/>
  <c r="L1046" i="2" s="1"/>
  <c r="M1046" i="2" s="1"/>
  <c r="K1062" i="2"/>
  <c r="L1062" i="2" s="1"/>
  <c r="M1062" i="2" s="1"/>
  <c r="K1078" i="2"/>
  <c r="L1078" i="2" s="1"/>
  <c r="M1078" i="2" s="1"/>
  <c r="K1094" i="2"/>
  <c r="L1094" i="2" s="1"/>
  <c r="M1094" i="2" s="1"/>
  <c r="K1110" i="2"/>
  <c r="L1110" i="2" s="1"/>
  <c r="M1110" i="2" s="1"/>
  <c r="K1126" i="2"/>
  <c r="L1126" i="2" s="1"/>
  <c r="M1126" i="2" s="1"/>
  <c r="K1142" i="2"/>
  <c r="L1142" i="2" s="1"/>
  <c r="M1142" i="2" s="1"/>
  <c r="K1158" i="2"/>
  <c r="L1158" i="2" s="1"/>
  <c r="M1158" i="2" s="1"/>
  <c r="K1174" i="2"/>
  <c r="L1174" i="2" s="1"/>
  <c r="M1174" i="2" s="1"/>
  <c r="K1190" i="2"/>
  <c r="L1190" i="2" s="1"/>
  <c r="M1190" i="2" s="1"/>
  <c r="K1206" i="2"/>
  <c r="L1206" i="2" s="1"/>
  <c r="M1206" i="2" s="1"/>
  <c r="K1222" i="2"/>
  <c r="L1222" i="2" s="1"/>
  <c r="M1222" i="2" s="1"/>
  <c r="K1238" i="2"/>
  <c r="L1238" i="2" s="1"/>
  <c r="M1238" i="2" s="1"/>
  <c r="K1254" i="2"/>
  <c r="L1254" i="2" s="1"/>
  <c r="M1254" i="2" s="1"/>
  <c r="K1270" i="2"/>
  <c r="L1270" i="2" s="1"/>
  <c r="M1270" i="2" s="1"/>
  <c r="K1286" i="2"/>
  <c r="L1286" i="2" s="1"/>
  <c r="M1286" i="2" s="1"/>
  <c r="K1302" i="2"/>
  <c r="L1302" i="2" s="1"/>
  <c r="M1302" i="2" s="1"/>
  <c r="K1318" i="2"/>
  <c r="L1318" i="2" s="1"/>
  <c r="M1318" i="2" s="1"/>
  <c r="K1334" i="2"/>
  <c r="L1334" i="2" s="1"/>
  <c r="M1334" i="2" s="1"/>
  <c r="K1350" i="2"/>
  <c r="L1350" i="2" s="1"/>
  <c r="M1350" i="2" s="1"/>
  <c r="K1366" i="2"/>
  <c r="L1366" i="2" s="1"/>
  <c r="M1366" i="2" s="1"/>
  <c r="K1382" i="2"/>
  <c r="L1382" i="2" s="1"/>
  <c r="M1382" i="2" s="1"/>
  <c r="K1398" i="2"/>
  <c r="L1398" i="2" s="1"/>
  <c r="M1398" i="2" s="1"/>
  <c r="K1414" i="2"/>
  <c r="L1414" i="2" s="1"/>
  <c r="M1414" i="2" s="1"/>
  <c r="K1430" i="2"/>
  <c r="L1430" i="2" s="1"/>
  <c r="M1430" i="2" s="1"/>
  <c r="K1446" i="2"/>
  <c r="L1446" i="2" s="1"/>
  <c r="M1446" i="2" s="1"/>
  <c r="K1462" i="2"/>
  <c r="L1462" i="2" s="1"/>
  <c r="M1462" i="2" s="1"/>
  <c r="K1478" i="2"/>
  <c r="L1478" i="2" s="1"/>
  <c r="M1478" i="2" s="1"/>
  <c r="K1494" i="2"/>
  <c r="L1494" i="2" s="1"/>
  <c r="M1494" i="2" s="1"/>
  <c r="K1510" i="2"/>
  <c r="L1510" i="2" s="1"/>
  <c r="M1510" i="2" s="1"/>
  <c r="K1526" i="2"/>
  <c r="L1526" i="2" s="1"/>
  <c r="M1526" i="2" s="1"/>
  <c r="K1542" i="2"/>
  <c r="L1542" i="2" s="1"/>
  <c r="M1542" i="2" s="1"/>
  <c r="K1558" i="2"/>
  <c r="L1558" i="2" s="1"/>
  <c r="M1558" i="2" s="1"/>
  <c r="K1574" i="2"/>
  <c r="L1574" i="2" s="1"/>
  <c r="M1574" i="2" s="1"/>
  <c r="K1590" i="2"/>
  <c r="L1590" i="2" s="1"/>
  <c r="M1590" i="2" s="1"/>
  <c r="K1606" i="2"/>
  <c r="L1606" i="2" s="1"/>
  <c r="M1606" i="2" s="1"/>
  <c r="K1622" i="2"/>
  <c r="L1622" i="2" s="1"/>
  <c r="M1622" i="2" s="1"/>
  <c r="K1638" i="2"/>
  <c r="L1638" i="2" s="1"/>
  <c r="M1638" i="2" s="1"/>
  <c r="K1654" i="2"/>
  <c r="L1654" i="2" s="1"/>
  <c r="M1654" i="2" s="1"/>
  <c r="K1670" i="2"/>
  <c r="L1670" i="2" s="1"/>
  <c r="M1670" i="2" s="1"/>
  <c r="K1686" i="2"/>
  <c r="L1686" i="2" s="1"/>
  <c r="M1686" i="2" s="1"/>
  <c r="K1702" i="2"/>
  <c r="L1702" i="2" s="1"/>
  <c r="M1702" i="2" s="1"/>
  <c r="K1718" i="2"/>
  <c r="L1718" i="2" s="1"/>
  <c r="M1718" i="2" s="1"/>
  <c r="K1734" i="2"/>
  <c r="L1734" i="2" s="1"/>
  <c r="M1734" i="2" s="1"/>
  <c r="K1750" i="2"/>
  <c r="L1750" i="2" s="1"/>
  <c r="M1750" i="2" s="1"/>
  <c r="K1766" i="2"/>
  <c r="L1766" i="2" s="1"/>
  <c r="M1766" i="2" s="1"/>
  <c r="K1782" i="2"/>
  <c r="L1782" i="2" s="1"/>
  <c r="M1782" i="2" s="1"/>
  <c r="K13" i="2"/>
  <c r="L13" i="2" s="1"/>
  <c r="M13" i="2" s="1"/>
  <c r="K321" i="2"/>
  <c r="L321" i="2" s="1"/>
  <c r="M321" i="2" s="1"/>
  <c r="K489" i="2"/>
  <c r="L489" i="2" s="1"/>
  <c r="M489" i="2" s="1"/>
  <c r="K665" i="2"/>
  <c r="L665" i="2" s="1"/>
  <c r="M665" i="2" s="1"/>
  <c r="K777" i="2"/>
  <c r="L777" i="2" s="1"/>
  <c r="M777" i="2" s="1"/>
  <c r="K879" i="2"/>
  <c r="L879" i="2" s="1"/>
  <c r="M879" i="2" s="1"/>
  <c r="K957" i="2"/>
  <c r="L957" i="2" s="1"/>
  <c r="M957" i="2" s="1"/>
  <c r="K1021" i="2"/>
  <c r="L1021" i="2" s="1"/>
  <c r="M1021" i="2" s="1"/>
  <c r="K1085" i="2"/>
  <c r="L1085" i="2" s="1"/>
  <c r="M1085" i="2" s="1"/>
  <c r="K1149" i="2"/>
  <c r="L1149" i="2" s="1"/>
  <c r="M1149" i="2" s="1"/>
  <c r="K1213" i="2"/>
  <c r="L1213" i="2" s="1"/>
  <c r="M1213" i="2" s="1"/>
  <c r="K1277" i="2"/>
  <c r="L1277" i="2" s="1"/>
  <c r="M1277" i="2" s="1"/>
  <c r="K1341" i="2"/>
  <c r="L1341" i="2" s="1"/>
  <c r="M1341" i="2" s="1"/>
  <c r="K1405" i="2"/>
  <c r="L1405" i="2" s="1"/>
  <c r="M1405" i="2" s="1"/>
  <c r="K1469" i="2"/>
  <c r="L1469" i="2" s="1"/>
  <c r="M1469" i="2" s="1"/>
  <c r="K1501" i="2"/>
  <c r="L1501" i="2" s="1"/>
  <c r="M1501" i="2" s="1"/>
  <c r="K1533" i="2"/>
  <c r="L1533" i="2" s="1"/>
  <c r="M1533" i="2" s="1"/>
  <c r="K1565" i="2"/>
  <c r="L1565" i="2" s="1"/>
  <c r="M1565" i="2" s="1"/>
  <c r="K1597" i="2"/>
  <c r="L1597" i="2" s="1"/>
  <c r="M1597" i="2" s="1"/>
  <c r="K1629" i="2"/>
  <c r="L1629" i="2" s="1"/>
  <c r="M1629" i="2" s="1"/>
  <c r="K1661" i="2"/>
  <c r="L1661" i="2" s="1"/>
  <c r="M1661" i="2" s="1"/>
  <c r="K1693" i="2"/>
  <c r="L1693" i="2" s="1"/>
  <c r="M1693" i="2" s="1"/>
  <c r="K1725" i="2"/>
  <c r="L1725" i="2" s="1"/>
  <c r="M1725" i="2" s="1"/>
  <c r="K1757" i="2"/>
  <c r="L1757" i="2" s="1"/>
  <c r="M1757" i="2" s="1"/>
  <c r="K1789" i="2"/>
  <c r="L1789" i="2" s="1"/>
  <c r="M1789" i="2" s="1"/>
  <c r="K1821" i="2"/>
  <c r="L1821" i="2" s="1"/>
  <c r="M1821" i="2" s="1"/>
  <c r="K1853" i="2"/>
  <c r="L1853" i="2" s="1"/>
  <c r="M1853" i="2" s="1"/>
  <c r="K1885" i="2"/>
  <c r="L1885" i="2" s="1"/>
  <c r="M1885" i="2" s="1"/>
  <c r="K1917" i="2"/>
  <c r="L1917" i="2" s="1"/>
  <c r="M1917" i="2" s="1"/>
  <c r="K1949" i="2"/>
  <c r="L1949" i="2" s="1"/>
  <c r="M1949" i="2" s="1"/>
  <c r="K1977" i="2"/>
  <c r="L1977" i="2" s="1"/>
  <c r="M1977" i="2" s="1"/>
  <c r="K1997" i="2"/>
  <c r="L1997" i="2" s="1"/>
  <c r="M1997" i="2" s="1"/>
  <c r="K37" i="2"/>
  <c r="L37" i="2" s="1"/>
  <c r="M37" i="2" s="1"/>
  <c r="K133" i="2"/>
  <c r="L133" i="2" s="1"/>
  <c r="M133" i="2" s="1"/>
  <c r="K197" i="2"/>
  <c r="L197" i="2" s="1"/>
  <c r="M197" i="2" s="1"/>
  <c r="K237" i="2"/>
  <c r="L237" i="2" s="1"/>
  <c r="M237" i="2" s="1"/>
  <c r="K285" i="2"/>
  <c r="L285" i="2" s="1"/>
  <c r="M285" i="2" s="1"/>
  <c r="K325" i="2"/>
  <c r="L325" i="2" s="1"/>
  <c r="M325" i="2" s="1"/>
  <c r="K365" i="2"/>
  <c r="L365" i="2" s="1"/>
  <c r="M365" i="2" s="1"/>
  <c r="K421" i="2"/>
  <c r="L421" i="2" s="1"/>
  <c r="M421" i="2" s="1"/>
  <c r="K461" i="2"/>
  <c r="L461" i="2" s="1"/>
  <c r="M461" i="2" s="1"/>
  <c r="K541" i="2"/>
  <c r="L541" i="2" s="1"/>
  <c r="M541" i="2" s="1"/>
  <c r="K589" i="2"/>
  <c r="L589" i="2" s="1"/>
  <c r="M589" i="2" s="1"/>
  <c r="K629" i="2"/>
  <c r="L629" i="2" s="1"/>
  <c r="M629" i="2" s="1"/>
  <c r="K668" i="2"/>
  <c r="L668" i="2" s="1"/>
  <c r="M668" i="2" s="1"/>
  <c r="K700" i="2"/>
  <c r="L700" i="2" s="1"/>
  <c r="M700" i="2" s="1"/>
  <c r="K727" i="2"/>
  <c r="L727" i="2" s="1"/>
  <c r="M727" i="2" s="1"/>
  <c r="K753" i="2"/>
  <c r="L753" i="2" s="1"/>
  <c r="M753" i="2" s="1"/>
  <c r="K791" i="2"/>
  <c r="L791" i="2" s="1"/>
  <c r="M791" i="2" s="1"/>
  <c r="K817" i="2"/>
  <c r="L817" i="2" s="1"/>
  <c r="M817" i="2" s="1"/>
  <c r="K839" i="2"/>
  <c r="L839" i="2" s="1"/>
  <c r="M839" i="2" s="1"/>
  <c r="K865" i="2"/>
  <c r="L865" i="2" s="1"/>
  <c r="M865" i="2" s="1"/>
  <c r="K903" i="2"/>
  <c r="L903" i="2" s="1"/>
  <c r="M903" i="2" s="1"/>
  <c r="K939" i="2"/>
  <c r="L939" i="2" s="1"/>
  <c r="M939" i="2" s="1"/>
  <c r="K971" i="2"/>
  <c r="L971" i="2" s="1"/>
  <c r="M971" i="2" s="1"/>
  <c r="K999" i="2"/>
  <c r="L999" i="2" s="1"/>
  <c r="M999" i="2" s="1"/>
  <c r="K1027" i="2"/>
  <c r="L1027" i="2" s="1"/>
  <c r="M1027" i="2" s="1"/>
  <c r="K1059" i="2"/>
  <c r="L1059" i="2" s="1"/>
  <c r="M1059" i="2" s="1"/>
  <c r="K1087" i="2"/>
  <c r="L1087" i="2" s="1"/>
  <c r="M1087" i="2" s="1"/>
  <c r="K1115" i="2"/>
  <c r="L1115" i="2" s="1"/>
  <c r="M1115" i="2" s="1"/>
  <c r="K1147" i="2"/>
  <c r="L1147" i="2" s="1"/>
  <c r="M1147" i="2" s="1"/>
  <c r="K1179" i="2"/>
  <c r="L1179" i="2" s="1"/>
  <c r="M1179" i="2" s="1"/>
  <c r="K1211" i="2"/>
  <c r="L1211" i="2" s="1"/>
  <c r="M1211" i="2" s="1"/>
  <c r="K1247" i="2"/>
  <c r="L1247" i="2" s="1"/>
  <c r="M1247" i="2" s="1"/>
  <c r="K1279" i="2"/>
  <c r="L1279" i="2" s="1"/>
  <c r="M1279" i="2" s="1"/>
  <c r="K1315" i="2"/>
  <c r="L1315" i="2" s="1"/>
  <c r="M1315" i="2" s="1"/>
  <c r="K1347" i="2"/>
  <c r="L1347" i="2" s="1"/>
  <c r="M1347" i="2" s="1"/>
  <c r="K1383" i="2"/>
  <c r="L1383" i="2" s="1"/>
  <c r="M1383" i="2" s="1"/>
  <c r="K1415" i="2"/>
  <c r="L1415" i="2" s="1"/>
  <c r="M1415" i="2" s="1"/>
  <c r="K1447" i="2"/>
  <c r="L1447" i="2" s="1"/>
  <c r="M1447" i="2" s="1"/>
  <c r="K1479" i="2"/>
  <c r="L1479" i="2" s="1"/>
  <c r="M1479" i="2" s="1"/>
  <c r="K1511" i="2"/>
  <c r="L1511" i="2" s="1"/>
  <c r="M1511" i="2" s="1"/>
  <c r="K1543" i="2"/>
  <c r="L1543" i="2" s="1"/>
  <c r="M1543" i="2" s="1"/>
  <c r="K1571" i="2"/>
  <c r="L1571" i="2" s="1"/>
  <c r="M1571" i="2" s="1"/>
  <c r="K1587" i="2"/>
  <c r="L1587" i="2" s="1"/>
  <c r="M1587" i="2" s="1"/>
  <c r="K1603" i="2"/>
  <c r="L1603" i="2" s="1"/>
  <c r="M1603" i="2" s="1"/>
  <c r="K1619" i="2"/>
  <c r="L1619" i="2" s="1"/>
  <c r="M1619" i="2" s="1"/>
  <c r="K1635" i="2"/>
  <c r="L1635" i="2" s="1"/>
  <c r="M1635" i="2" s="1"/>
  <c r="K1651" i="2"/>
  <c r="L1651" i="2" s="1"/>
  <c r="M1651" i="2" s="1"/>
  <c r="K1667" i="2"/>
  <c r="L1667" i="2" s="1"/>
  <c r="M1667" i="2" s="1"/>
  <c r="K1683" i="2"/>
  <c r="L1683" i="2" s="1"/>
  <c r="M1683" i="2" s="1"/>
  <c r="K1699" i="2"/>
  <c r="L1699" i="2" s="1"/>
  <c r="M1699" i="2" s="1"/>
  <c r="K1715" i="2"/>
  <c r="L1715" i="2" s="1"/>
  <c r="M1715" i="2" s="1"/>
  <c r="K1731" i="2"/>
  <c r="L1731" i="2" s="1"/>
  <c r="M1731" i="2" s="1"/>
  <c r="K1747" i="2"/>
  <c r="L1747" i="2" s="1"/>
  <c r="M1747" i="2" s="1"/>
  <c r="K1763" i="2"/>
  <c r="L1763" i="2" s="1"/>
  <c r="M1763" i="2" s="1"/>
  <c r="K49" i="2"/>
  <c r="L49" i="2" s="1"/>
  <c r="M49" i="2" s="1"/>
  <c r="K113" i="2"/>
  <c r="L113" i="2" s="1"/>
  <c r="M113" i="2" s="1"/>
  <c r="K177" i="2"/>
  <c r="L177" i="2" s="1"/>
  <c r="M177" i="2" s="1"/>
  <c r="K211" i="2"/>
  <c r="L211" i="2" s="1"/>
  <c r="M211" i="2" s="1"/>
  <c r="K243" i="2"/>
  <c r="L243" i="2" s="1"/>
  <c r="M243" i="2" s="1"/>
  <c r="K275" i="2"/>
  <c r="L275" i="2" s="1"/>
  <c r="M275" i="2" s="1"/>
  <c r="K307" i="2"/>
  <c r="L307" i="2" s="1"/>
  <c r="M307" i="2" s="1"/>
  <c r="K339" i="2"/>
  <c r="L339" i="2" s="1"/>
  <c r="M339" i="2" s="1"/>
  <c r="K371" i="2"/>
  <c r="L371" i="2" s="1"/>
  <c r="M371" i="2" s="1"/>
  <c r="K403" i="2"/>
  <c r="L403" i="2" s="1"/>
  <c r="M403" i="2" s="1"/>
  <c r="K435" i="2"/>
  <c r="L435" i="2" s="1"/>
  <c r="M435" i="2" s="1"/>
  <c r="K467" i="2"/>
  <c r="L467" i="2" s="1"/>
  <c r="M467" i="2" s="1"/>
  <c r="K499" i="2"/>
  <c r="L499" i="2" s="1"/>
  <c r="M499" i="2" s="1"/>
  <c r="K531" i="2"/>
  <c r="L531" i="2" s="1"/>
  <c r="M531" i="2" s="1"/>
  <c r="K563" i="2"/>
  <c r="L563" i="2" s="1"/>
  <c r="M563" i="2" s="1"/>
  <c r="K595" i="2"/>
  <c r="L595" i="2" s="1"/>
  <c r="M595" i="2" s="1"/>
  <c r="K627" i="2"/>
  <c r="L627" i="2" s="1"/>
  <c r="M627" i="2" s="1"/>
  <c r="K659" i="2"/>
  <c r="L659" i="2" s="1"/>
  <c r="M659" i="2" s="1"/>
  <c r="K683" i="2"/>
  <c r="L683" i="2" s="1"/>
  <c r="M683" i="2" s="1"/>
  <c r="K704" i="2"/>
  <c r="L704" i="2" s="1"/>
  <c r="M704" i="2" s="1"/>
  <c r="K725" i="2"/>
  <c r="L725" i="2" s="1"/>
  <c r="M725" i="2" s="1"/>
  <c r="K747" i="2"/>
  <c r="L747" i="2" s="1"/>
  <c r="M747" i="2" s="1"/>
  <c r="K768" i="2"/>
  <c r="L768" i="2" s="1"/>
  <c r="M768" i="2" s="1"/>
  <c r="K789" i="2"/>
  <c r="L789" i="2" s="1"/>
  <c r="M789" i="2" s="1"/>
  <c r="K811" i="2"/>
  <c r="L811" i="2" s="1"/>
  <c r="M811" i="2" s="1"/>
  <c r="K832" i="2"/>
  <c r="L832" i="2" s="1"/>
  <c r="M832" i="2" s="1"/>
  <c r="K853" i="2"/>
  <c r="L853" i="2" s="1"/>
  <c r="M853" i="2" s="1"/>
  <c r="K875" i="2"/>
  <c r="L875" i="2" s="1"/>
  <c r="M875" i="2" s="1"/>
  <c r="K896" i="2"/>
  <c r="L896" i="2" s="1"/>
  <c r="M896" i="2" s="1"/>
  <c r="K917" i="2"/>
  <c r="L917" i="2" s="1"/>
  <c r="M917" i="2" s="1"/>
  <c r="K938" i="2"/>
  <c r="L938" i="2" s="1"/>
  <c r="M938" i="2" s="1"/>
  <c r="K954" i="2"/>
  <c r="L954" i="2" s="1"/>
  <c r="M954" i="2" s="1"/>
  <c r="K970" i="2"/>
  <c r="L970" i="2" s="1"/>
  <c r="M970" i="2" s="1"/>
  <c r="K986" i="2"/>
  <c r="L986" i="2" s="1"/>
  <c r="M986" i="2" s="1"/>
  <c r="K1002" i="2"/>
  <c r="L1002" i="2" s="1"/>
  <c r="M1002" i="2" s="1"/>
  <c r="K1018" i="2"/>
  <c r="L1018" i="2" s="1"/>
  <c r="M1018" i="2" s="1"/>
  <c r="K1034" i="2"/>
  <c r="L1034" i="2" s="1"/>
  <c r="M1034" i="2" s="1"/>
  <c r="K1050" i="2"/>
  <c r="L1050" i="2" s="1"/>
  <c r="M1050" i="2" s="1"/>
  <c r="K1066" i="2"/>
  <c r="L1066" i="2" s="1"/>
  <c r="M1066" i="2" s="1"/>
  <c r="K1082" i="2"/>
  <c r="L1082" i="2" s="1"/>
  <c r="M1082" i="2" s="1"/>
  <c r="K1098" i="2"/>
  <c r="L1098" i="2" s="1"/>
  <c r="M1098" i="2" s="1"/>
  <c r="K1114" i="2"/>
  <c r="L1114" i="2" s="1"/>
  <c r="M1114" i="2" s="1"/>
  <c r="K1130" i="2"/>
  <c r="L1130" i="2" s="1"/>
  <c r="M1130" i="2" s="1"/>
  <c r="K1146" i="2"/>
  <c r="L1146" i="2" s="1"/>
  <c r="M1146" i="2" s="1"/>
  <c r="K1162" i="2"/>
  <c r="L1162" i="2" s="1"/>
  <c r="M1162" i="2" s="1"/>
  <c r="K1178" i="2"/>
  <c r="L1178" i="2" s="1"/>
  <c r="M1178" i="2" s="1"/>
  <c r="K1194" i="2"/>
  <c r="L1194" i="2" s="1"/>
  <c r="M1194" i="2" s="1"/>
  <c r="K1210" i="2"/>
  <c r="L1210" i="2" s="1"/>
  <c r="M1210" i="2" s="1"/>
  <c r="K1226" i="2"/>
  <c r="L1226" i="2" s="1"/>
  <c r="M1226" i="2" s="1"/>
  <c r="K1242" i="2"/>
  <c r="L1242" i="2" s="1"/>
  <c r="M1242" i="2" s="1"/>
  <c r="K1258" i="2"/>
  <c r="L1258" i="2" s="1"/>
  <c r="M1258" i="2" s="1"/>
  <c r="K1274" i="2"/>
  <c r="L1274" i="2" s="1"/>
  <c r="M1274" i="2" s="1"/>
  <c r="K1290" i="2"/>
  <c r="L1290" i="2" s="1"/>
  <c r="M1290" i="2" s="1"/>
  <c r="K1306" i="2"/>
  <c r="L1306" i="2" s="1"/>
  <c r="M1306" i="2" s="1"/>
  <c r="K1322" i="2"/>
  <c r="L1322" i="2" s="1"/>
  <c r="M1322" i="2" s="1"/>
  <c r="K1338" i="2"/>
  <c r="L1338" i="2" s="1"/>
  <c r="M1338" i="2" s="1"/>
  <c r="K1354" i="2"/>
  <c r="L1354" i="2" s="1"/>
  <c r="M1354" i="2" s="1"/>
  <c r="K1370" i="2"/>
  <c r="L1370" i="2" s="1"/>
  <c r="M1370" i="2" s="1"/>
  <c r="K1386" i="2"/>
  <c r="L1386" i="2" s="1"/>
  <c r="M1386" i="2" s="1"/>
  <c r="K1402" i="2"/>
  <c r="L1402" i="2" s="1"/>
  <c r="M1402" i="2" s="1"/>
  <c r="K1418" i="2"/>
  <c r="L1418" i="2" s="1"/>
  <c r="M1418" i="2" s="1"/>
  <c r="K1434" i="2"/>
  <c r="L1434" i="2" s="1"/>
  <c r="M1434" i="2" s="1"/>
  <c r="K1450" i="2"/>
  <c r="L1450" i="2" s="1"/>
  <c r="M1450" i="2" s="1"/>
  <c r="K1466" i="2"/>
  <c r="L1466" i="2" s="1"/>
  <c r="M1466" i="2" s="1"/>
  <c r="K1482" i="2"/>
  <c r="L1482" i="2" s="1"/>
  <c r="M1482" i="2" s="1"/>
  <c r="K1498" i="2"/>
  <c r="L1498" i="2" s="1"/>
  <c r="M1498" i="2" s="1"/>
  <c r="K1514" i="2"/>
  <c r="L1514" i="2" s="1"/>
  <c r="M1514" i="2" s="1"/>
  <c r="K1530" i="2"/>
  <c r="L1530" i="2" s="1"/>
  <c r="M1530" i="2" s="1"/>
  <c r="K1546" i="2"/>
  <c r="L1546" i="2" s="1"/>
  <c r="M1546" i="2" s="1"/>
  <c r="K1562" i="2"/>
  <c r="L1562" i="2" s="1"/>
  <c r="M1562" i="2" s="1"/>
  <c r="K1578" i="2"/>
  <c r="L1578" i="2" s="1"/>
  <c r="M1578" i="2" s="1"/>
  <c r="K1594" i="2"/>
  <c r="L1594" i="2" s="1"/>
  <c r="M1594" i="2" s="1"/>
  <c r="K1610" i="2"/>
  <c r="L1610" i="2" s="1"/>
  <c r="M1610" i="2" s="1"/>
  <c r="K1626" i="2"/>
  <c r="L1626" i="2" s="1"/>
  <c r="M1626" i="2" s="1"/>
  <c r="K1642" i="2"/>
  <c r="L1642" i="2" s="1"/>
  <c r="M1642" i="2" s="1"/>
  <c r="K1658" i="2"/>
  <c r="L1658" i="2" s="1"/>
  <c r="M1658" i="2" s="1"/>
  <c r="K1674" i="2"/>
  <c r="L1674" i="2" s="1"/>
  <c r="M1674" i="2" s="1"/>
  <c r="K1690" i="2"/>
  <c r="L1690" i="2" s="1"/>
  <c r="M1690" i="2" s="1"/>
  <c r="K1706" i="2"/>
  <c r="L1706" i="2" s="1"/>
  <c r="M1706" i="2" s="1"/>
  <c r="K1722" i="2"/>
  <c r="L1722" i="2" s="1"/>
  <c r="M1722" i="2" s="1"/>
  <c r="K1738" i="2"/>
  <c r="L1738" i="2" s="1"/>
  <c r="M1738" i="2" s="1"/>
  <c r="K1754" i="2"/>
  <c r="L1754" i="2" s="1"/>
  <c r="M1754" i="2" s="1"/>
  <c r="K1770" i="2"/>
  <c r="L1770" i="2" s="1"/>
  <c r="M1770" i="2" s="1"/>
  <c r="K1786" i="2"/>
  <c r="L1786" i="2" s="1"/>
  <c r="M1786" i="2" s="1"/>
  <c r="K1916" i="2"/>
  <c r="L1916" i="2" s="1"/>
  <c r="M1916" i="2" s="1"/>
  <c r="K141" i="2"/>
  <c r="L141" i="2" s="1"/>
  <c r="M141" i="2" s="1"/>
  <c r="K361" i="2"/>
  <c r="L361" i="2" s="1"/>
  <c r="M361" i="2" s="1"/>
  <c r="K537" i="2"/>
  <c r="L537" i="2" s="1"/>
  <c r="M537" i="2" s="1"/>
  <c r="K692" i="2"/>
  <c r="L692" i="2" s="1"/>
  <c r="M692" i="2" s="1"/>
  <c r="K804" i="2"/>
  <c r="L804" i="2" s="1"/>
  <c r="M804" i="2" s="1"/>
  <c r="K900" i="2"/>
  <c r="L900" i="2" s="1"/>
  <c r="M900" i="2" s="1"/>
  <c r="K973" i="2"/>
  <c r="L973" i="2" s="1"/>
  <c r="M973" i="2" s="1"/>
  <c r="K1037" i="2"/>
  <c r="L1037" i="2" s="1"/>
  <c r="M1037" i="2" s="1"/>
  <c r="K1101" i="2"/>
  <c r="L1101" i="2" s="1"/>
  <c r="M1101" i="2" s="1"/>
  <c r="K1165" i="2"/>
  <c r="L1165" i="2" s="1"/>
  <c r="M1165" i="2" s="1"/>
  <c r="K1229" i="2"/>
  <c r="L1229" i="2" s="1"/>
  <c r="M1229" i="2" s="1"/>
  <c r="K1293" i="2"/>
  <c r="L1293" i="2" s="1"/>
  <c r="M1293" i="2" s="1"/>
  <c r="K1357" i="2"/>
  <c r="L1357" i="2" s="1"/>
  <c r="M1357" i="2" s="1"/>
  <c r="K1421" i="2"/>
  <c r="L1421" i="2" s="1"/>
  <c r="M1421" i="2" s="1"/>
  <c r="K1473" i="2"/>
  <c r="L1473" i="2" s="1"/>
  <c r="M1473" i="2" s="1"/>
  <c r="K1505" i="2"/>
  <c r="L1505" i="2" s="1"/>
  <c r="M1505" i="2" s="1"/>
  <c r="K1537" i="2"/>
  <c r="L1537" i="2" s="1"/>
  <c r="M1537" i="2" s="1"/>
  <c r="K1569" i="2"/>
  <c r="L1569" i="2" s="1"/>
  <c r="M1569" i="2" s="1"/>
  <c r="K1601" i="2"/>
  <c r="L1601" i="2" s="1"/>
  <c r="M1601" i="2" s="1"/>
  <c r="K1633" i="2"/>
  <c r="L1633" i="2" s="1"/>
  <c r="M1633" i="2" s="1"/>
  <c r="K1665" i="2"/>
  <c r="L1665" i="2" s="1"/>
  <c r="M1665" i="2" s="1"/>
  <c r="K1697" i="2"/>
  <c r="L1697" i="2" s="1"/>
  <c r="M1697" i="2" s="1"/>
  <c r="K1729" i="2"/>
  <c r="L1729" i="2" s="1"/>
  <c r="M1729" i="2" s="1"/>
  <c r="K1761" i="2"/>
  <c r="L1761" i="2" s="1"/>
  <c r="M1761" i="2" s="1"/>
  <c r="K1793" i="2"/>
  <c r="L1793" i="2" s="1"/>
  <c r="M1793" i="2" s="1"/>
  <c r="K1825" i="2"/>
  <c r="L1825" i="2" s="1"/>
  <c r="M1825" i="2" s="1"/>
  <c r="K1857" i="2"/>
  <c r="L1857" i="2" s="1"/>
  <c r="M1857" i="2" s="1"/>
  <c r="K1889" i="2"/>
  <c r="L1889" i="2" s="1"/>
  <c r="M1889" i="2" s="1"/>
  <c r="K1921" i="2"/>
  <c r="L1921" i="2" s="1"/>
  <c r="M1921" i="2" s="1"/>
  <c r="K1953" i="2"/>
  <c r="L1953" i="2" s="1"/>
  <c r="M1953" i="2" s="1"/>
  <c r="K1981" i="2"/>
  <c r="L1981" i="2" s="1"/>
  <c r="M1981" i="2" s="1"/>
  <c r="K2001" i="2"/>
  <c r="L2001" i="2" s="1"/>
  <c r="M2001" i="2" s="1"/>
  <c r="K69" i="2"/>
  <c r="L69" i="2" s="1"/>
  <c r="M69" i="2" s="1"/>
  <c r="K149" i="2"/>
  <c r="L149" i="2" s="1"/>
  <c r="M149" i="2" s="1"/>
  <c r="K205" i="2"/>
  <c r="L205" i="2" s="1"/>
  <c r="M205" i="2" s="1"/>
  <c r="K253" i="2"/>
  <c r="L253" i="2" s="1"/>
  <c r="M253" i="2" s="1"/>
  <c r="K293" i="2"/>
  <c r="L293" i="2" s="1"/>
  <c r="M293" i="2" s="1"/>
  <c r="K333" i="2"/>
  <c r="L333" i="2" s="1"/>
  <c r="M333" i="2" s="1"/>
  <c r="K381" i="2"/>
  <c r="L381" i="2" s="1"/>
  <c r="M381" i="2" s="1"/>
  <c r="K429" i="2"/>
  <c r="L429" i="2" s="1"/>
  <c r="M429" i="2" s="1"/>
  <c r="K477" i="2"/>
  <c r="L477" i="2" s="1"/>
  <c r="M477" i="2" s="1"/>
  <c r="K557" i="2"/>
  <c r="L557" i="2" s="1"/>
  <c r="M557" i="2" s="1"/>
  <c r="K597" i="2"/>
  <c r="L597" i="2" s="1"/>
  <c r="M597" i="2" s="1"/>
  <c r="K637" i="2"/>
  <c r="L637" i="2" s="1"/>
  <c r="M637" i="2" s="1"/>
  <c r="K679" i="2"/>
  <c r="L679" i="2" s="1"/>
  <c r="M679" i="2" s="1"/>
  <c r="K705" i="2"/>
  <c r="L705" i="2" s="1"/>
  <c r="M705" i="2" s="1"/>
  <c r="K732" i="2"/>
  <c r="L732" i="2" s="1"/>
  <c r="M732" i="2" s="1"/>
  <c r="K764" i="2"/>
  <c r="L764" i="2" s="1"/>
  <c r="M764" i="2" s="1"/>
  <c r="K796" i="2"/>
  <c r="L796" i="2" s="1"/>
  <c r="M796" i="2" s="1"/>
  <c r="K823" i="2"/>
  <c r="L823" i="2" s="1"/>
  <c r="M823" i="2" s="1"/>
  <c r="K844" i="2"/>
  <c r="L844" i="2" s="1"/>
  <c r="M844" i="2" s="1"/>
  <c r="K871" i="2"/>
  <c r="L871" i="2" s="1"/>
  <c r="M871" i="2" s="1"/>
  <c r="K913" i="2"/>
  <c r="L913" i="2" s="1"/>
  <c r="M913" i="2" s="1"/>
  <c r="K947" i="2"/>
  <c r="L947" i="2" s="1"/>
  <c r="M947" i="2" s="1"/>
  <c r="K979" i="2"/>
  <c r="L979" i="2" s="1"/>
  <c r="M979" i="2" s="1"/>
  <c r="K1007" i="2"/>
  <c r="L1007" i="2" s="1"/>
  <c r="M1007" i="2" s="1"/>
  <c r="K1035" i="2"/>
  <c r="L1035" i="2" s="1"/>
  <c r="M1035" i="2" s="1"/>
  <c r="K1063" i="2"/>
  <c r="L1063" i="2" s="1"/>
  <c r="M1063" i="2" s="1"/>
  <c r="K1095" i="2"/>
  <c r="L1095" i="2" s="1"/>
  <c r="M1095" i="2" s="1"/>
  <c r="K1123" i="2"/>
  <c r="L1123" i="2" s="1"/>
  <c r="M1123" i="2" s="1"/>
  <c r="K1155" i="2"/>
  <c r="L1155" i="2" s="1"/>
  <c r="M1155" i="2" s="1"/>
  <c r="K1187" i="2"/>
  <c r="L1187" i="2" s="1"/>
  <c r="M1187" i="2" s="1"/>
  <c r="K1223" i="2"/>
  <c r="L1223" i="2" s="1"/>
  <c r="M1223" i="2" s="1"/>
  <c r="K1255" i="2"/>
  <c r="L1255" i="2" s="1"/>
  <c r="M1255" i="2" s="1"/>
  <c r="K1291" i="2"/>
  <c r="L1291" i="2" s="1"/>
  <c r="M1291" i="2" s="1"/>
  <c r="K1323" i="2"/>
  <c r="L1323" i="2" s="1"/>
  <c r="M1323" i="2" s="1"/>
  <c r="K1359" i="2"/>
  <c r="L1359" i="2" s="1"/>
  <c r="M1359" i="2" s="1"/>
  <c r="K1391" i="2"/>
  <c r="L1391" i="2" s="1"/>
  <c r="M1391" i="2" s="1"/>
  <c r="K1423" i="2"/>
  <c r="L1423" i="2" s="1"/>
  <c r="M1423" i="2" s="1"/>
  <c r="K1455" i="2"/>
  <c r="L1455" i="2" s="1"/>
  <c r="M1455" i="2" s="1"/>
  <c r="K1487" i="2"/>
  <c r="L1487" i="2" s="1"/>
  <c r="M1487" i="2" s="1"/>
  <c r="K1519" i="2"/>
  <c r="L1519" i="2" s="1"/>
  <c r="M1519" i="2" s="1"/>
  <c r="K1551" i="2"/>
  <c r="L1551" i="2" s="1"/>
  <c r="M1551" i="2" s="1"/>
  <c r="K1575" i="2"/>
  <c r="L1575" i="2" s="1"/>
  <c r="M1575" i="2" s="1"/>
  <c r="K1591" i="2"/>
  <c r="L1591" i="2" s="1"/>
  <c r="M1591" i="2" s="1"/>
  <c r="K1607" i="2"/>
  <c r="L1607" i="2" s="1"/>
  <c r="M1607" i="2" s="1"/>
  <c r="K1623" i="2"/>
  <c r="L1623" i="2" s="1"/>
  <c r="M1623" i="2" s="1"/>
  <c r="K1639" i="2"/>
  <c r="L1639" i="2" s="1"/>
  <c r="M1639" i="2" s="1"/>
  <c r="K1655" i="2"/>
  <c r="L1655" i="2" s="1"/>
  <c r="M1655" i="2" s="1"/>
  <c r="K1671" i="2"/>
  <c r="L1671" i="2" s="1"/>
  <c r="M1671" i="2" s="1"/>
  <c r="K1687" i="2"/>
  <c r="L1687" i="2" s="1"/>
  <c r="M1687" i="2" s="1"/>
  <c r="K1703" i="2"/>
  <c r="L1703" i="2" s="1"/>
  <c r="M1703" i="2" s="1"/>
  <c r="K1719" i="2"/>
  <c r="L1719" i="2" s="1"/>
  <c r="M1719" i="2" s="1"/>
  <c r="K1735" i="2"/>
  <c r="L1735" i="2" s="1"/>
  <c r="M1735" i="2" s="1"/>
  <c r="K1751" i="2"/>
  <c r="L1751" i="2" s="1"/>
  <c r="M1751" i="2" s="1"/>
  <c r="K1767" i="2"/>
  <c r="L1767" i="2" s="1"/>
  <c r="M1767" i="2" s="1"/>
  <c r="K65" i="2"/>
  <c r="L65" i="2" s="1"/>
  <c r="M65" i="2" s="1"/>
  <c r="K129" i="2"/>
  <c r="L129" i="2" s="1"/>
  <c r="M129" i="2" s="1"/>
  <c r="K187" i="2"/>
  <c r="L187" i="2" s="1"/>
  <c r="M187" i="2" s="1"/>
  <c r="K219" i="2"/>
  <c r="L219" i="2" s="1"/>
  <c r="M219" i="2" s="1"/>
  <c r="K251" i="2"/>
  <c r="L251" i="2" s="1"/>
  <c r="M251" i="2" s="1"/>
  <c r="K283" i="2"/>
  <c r="L283" i="2" s="1"/>
  <c r="M283" i="2" s="1"/>
  <c r="K315" i="2"/>
  <c r="L315" i="2" s="1"/>
  <c r="M315" i="2" s="1"/>
  <c r="K347" i="2"/>
  <c r="L347" i="2" s="1"/>
  <c r="M347" i="2" s="1"/>
  <c r="K379" i="2"/>
  <c r="L379" i="2" s="1"/>
  <c r="M379" i="2" s="1"/>
  <c r="K411" i="2"/>
  <c r="L411" i="2" s="1"/>
  <c r="M411" i="2" s="1"/>
  <c r="K443" i="2"/>
  <c r="L443" i="2" s="1"/>
  <c r="M443" i="2" s="1"/>
  <c r="K475" i="2"/>
  <c r="L475" i="2" s="1"/>
  <c r="M475" i="2" s="1"/>
  <c r="K507" i="2"/>
  <c r="L507" i="2" s="1"/>
  <c r="M507" i="2" s="1"/>
  <c r="K539" i="2"/>
  <c r="L539" i="2" s="1"/>
  <c r="M539" i="2" s="1"/>
  <c r="K571" i="2"/>
  <c r="L571" i="2" s="1"/>
  <c r="M571" i="2" s="1"/>
  <c r="K603" i="2"/>
  <c r="L603" i="2" s="1"/>
  <c r="M603" i="2" s="1"/>
  <c r="K635" i="2"/>
  <c r="L635" i="2" s="1"/>
  <c r="M635" i="2" s="1"/>
  <c r="K667" i="2"/>
  <c r="L667" i="2" s="1"/>
  <c r="M667" i="2" s="1"/>
  <c r="K688" i="2"/>
  <c r="L688" i="2" s="1"/>
  <c r="M688" i="2" s="1"/>
  <c r="K709" i="2"/>
  <c r="L709" i="2" s="1"/>
  <c r="M709" i="2" s="1"/>
  <c r="K731" i="2"/>
  <c r="L731" i="2" s="1"/>
  <c r="M731" i="2" s="1"/>
  <c r="K752" i="2"/>
  <c r="L752" i="2" s="1"/>
  <c r="M752" i="2" s="1"/>
  <c r="K773" i="2"/>
  <c r="L773" i="2" s="1"/>
  <c r="M773" i="2" s="1"/>
  <c r="K795" i="2"/>
  <c r="L795" i="2" s="1"/>
  <c r="M795" i="2" s="1"/>
  <c r="K816" i="2"/>
  <c r="L816" i="2" s="1"/>
  <c r="M816" i="2" s="1"/>
  <c r="K837" i="2"/>
  <c r="L837" i="2" s="1"/>
  <c r="M837" i="2" s="1"/>
  <c r="K859" i="2"/>
  <c r="L859" i="2" s="1"/>
  <c r="M859" i="2" s="1"/>
  <c r="K880" i="2"/>
  <c r="L880" i="2" s="1"/>
  <c r="M880" i="2" s="1"/>
  <c r="K901" i="2"/>
  <c r="L901" i="2" s="1"/>
  <c r="M901" i="2" s="1"/>
  <c r="K923" i="2"/>
  <c r="L923" i="2" s="1"/>
  <c r="M923" i="2" s="1"/>
  <c r="K942" i="2"/>
  <c r="L942" i="2" s="1"/>
  <c r="M942" i="2" s="1"/>
  <c r="K958" i="2"/>
  <c r="L958" i="2" s="1"/>
  <c r="M958" i="2" s="1"/>
  <c r="K974" i="2"/>
  <c r="L974" i="2" s="1"/>
  <c r="M974" i="2" s="1"/>
  <c r="K990" i="2"/>
  <c r="L990" i="2" s="1"/>
  <c r="M990" i="2" s="1"/>
  <c r="K1006" i="2"/>
  <c r="L1006" i="2" s="1"/>
  <c r="M1006" i="2" s="1"/>
  <c r="K1022" i="2"/>
  <c r="L1022" i="2" s="1"/>
  <c r="M1022" i="2" s="1"/>
  <c r="K1038" i="2"/>
  <c r="L1038" i="2" s="1"/>
  <c r="M1038" i="2" s="1"/>
  <c r="K1058" i="2"/>
  <c r="L1058" i="2" s="1"/>
  <c r="M1058" i="2" s="1"/>
  <c r="K1090" i="2"/>
  <c r="L1090" i="2" s="1"/>
  <c r="M1090" i="2" s="1"/>
  <c r="K1122" i="2"/>
  <c r="L1122" i="2" s="1"/>
  <c r="M1122" i="2" s="1"/>
  <c r="K1154" i="2"/>
  <c r="L1154" i="2" s="1"/>
  <c r="M1154" i="2" s="1"/>
  <c r="K1186" i="2"/>
  <c r="L1186" i="2" s="1"/>
  <c r="M1186" i="2" s="1"/>
  <c r="K1218" i="2"/>
  <c r="L1218" i="2" s="1"/>
  <c r="M1218" i="2" s="1"/>
  <c r="K1250" i="2"/>
  <c r="L1250" i="2" s="1"/>
  <c r="M1250" i="2" s="1"/>
  <c r="K1282" i="2"/>
  <c r="L1282" i="2" s="1"/>
  <c r="M1282" i="2" s="1"/>
  <c r="K1314" i="2"/>
  <c r="L1314" i="2" s="1"/>
  <c r="M1314" i="2" s="1"/>
  <c r="K1346" i="2"/>
  <c r="L1346" i="2" s="1"/>
  <c r="M1346" i="2" s="1"/>
  <c r="K1378" i="2"/>
  <c r="L1378" i="2" s="1"/>
  <c r="M1378" i="2" s="1"/>
  <c r="K1410" i="2"/>
  <c r="L1410" i="2" s="1"/>
  <c r="M1410" i="2" s="1"/>
  <c r="K1442" i="2"/>
  <c r="L1442" i="2" s="1"/>
  <c r="M1442" i="2" s="1"/>
  <c r="K1474" i="2"/>
  <c r="L1474" i="2" s="1"/>
  <c r="M1474" i="2" s="1"/>
  <c r="K1506" i="2"/>
  <c r="L1506" i="2" s="1"/>
  <c r="M1506" i="2" s="1"/>
  <c r="K1538" i="2"/>
  <c r="L1538" i="2" s="1"/>
  <c r="M1538" i="2" s="1"/>
  <c r="K1570" i="2"/>
  <c r="L1570" i="2" s="1"/>
  <c r="M1570" i="2" s="1"/>
  <c r="K1602" i="2"/>
  <c r="L1602" i="2" s="1"/>
  <c r="M1602" i="2" s="1"/>
  <c r="K1634" i="2"/>
  <c r="L1634" i="2" s="1"/>
  <c r="M1634" i="2" s="1"/>
  <c r="K1666" i="2"/>
  <c r="L1666" i="2" s="1"/>
  <c r="M1666" i="2" s="1"/>
  <c r="K1698" i="2"/>
  <c r="L1698" i="2" s="1"/>
  <c r="M1698" i="2" s="1"/>
  <c r="K1730" i="2"/>
  <c r="L1730" i="2" s="1"/>
  <c r="M1730" i="2" s="1"/>
  <c r="K1762" i="2"/>
  <c r="L1762" i="2" s="1"/>
  <c r="M1762" i="2" s="1"/>
  <c r="K1794" i="2"/>
  <c r="L1794" i="2" s="1"/>
  <c r="M1794" i="2" s="1"/>
  <c r="K1810" i="2"/>
  <c r="L1810" i="2" s="1"/>
  <c r="M1810" i="2" s="1"/>
  <c r="K1826" i="2"/>
  <c r="L1826" i="2" s="1"/>
  <c r="M1826" i="2" s="1"/>
  <c r="K1842" i="2"/>
  <c r="L1842" i="2" s="1"/>
  <c r="M1842" i="2" s="1"/>
  <c r="K1858" i="2"/>
  <c r="L1858" i="2" s="1"/>
  <c r="M1858" i="2" s="1"/>
  <c r="K1874" i="2"/>
  <c r="L1874" i="2" s="1"/>
  <c r="M1874" i="2" s="1"/>
  <c r="K1890" i="2"/>
  <c r="L1890" i="2" s="1"/>
  <c r="M1890" i="2" s="1"/>
  <c r="K1906" i="2"/>
  <c r="L1906" i="2" s="1"/>
  <c r="M1906" i="2" s="1"/>
  <c r="K1922" i="2"/>
  <c r="L1922" i="2" s="1"/>
  <c r="M1922" i="2" s="1"/>
  <c r="K1938" i="2"/>
  <c r="L1938" i="2" s="1"/>
  <c r="M1938" i="2" s="1"/>
  <c r="K1954" i="2"/>
  <c r="L1954" i="2" s="1"/>
  <c r="M1954" i="2" s="1"/>
  <c r="K1970" i="2"/>
  <c r="L1970" i="2" s="1"/>
  <c r="M1970" i="2" s="1"/>
  <c r="K1986" i="2"/>
  <c r="L1986" i="2" s="1"/>
  <c r="M1986" i="2" s="1"/>
  <c r="K2002" i="2"/>
  <c r="L2002" i="2" s="1"/>
  <c r="M2002" i="2" s="1"/>
  <c r="K469" i="2"/>
  <c r="L469" i="2" s="1"/>
  <c r="M469" i="2" s="1"/>
  <c r="K533" i="2"/>
  <c r="L533" i="2" s="1"/>
  <c r="M533" i="2" s="1"/>
  <c r="K897" i="2"/>
  <c r="L897" i="2" s="1"/>
  <c r="M897" i="2" s="1"/>
  <c r="K943" i="2"/>
  <c r="L943" i="2" s="1"/>
  <c r="M943" i="2" s="1"/>
  <c r="K975" i="2"/>
  <c r="L975" i="2" s="1"/>
  <c r="M975" i="2" s="1"/>
  <c r="K1011" i="2"/>
  <c r="L1011" i="2" s="1"/>
  <c r="M1011" i="2" s="1"/>
  <c r="K1047" i="2"/>
  <c r="L1047" i="2" s="1"/>
  <c r="M1047" i="2" s="1"/>
  <c r="K1083" i="2"/>
  <c r="L1083" i="2" s="1"/>
  <c r="M1083" i="2" s="1"/>
  <c r="K1119" i="2"/>
  <c r="L1119" i="2" s="1"/>
  <c r="M1119" i="2" s="1"/>
  <c r="K1151" i="2"/>
  <c r="L1151" i="2" s="1"/>
  <c r="M1151" i="2" s="1"/>
  <c r="K1183" i="2"/>
  <c r="L1183" i="2" s="1"/>
  <c r="M1183" i="2" s="1"/>
  <c r="K1215" i="2"/>
  <c r="L1215" i="2" s="1"/>
  <c r="M1215" i="2" s="1"/>
  <c r="K1243" i="2"/>
  <c r="L1243" i="2" s="1"/>
  <c r="M1243" i="2" s="1"/>
  <c r="K1275" i="2"/>
  <c r="L1275" i="2" s="1"/>
  <c r="M1275" i="2" s="1"/>
  <c r="K1303" i="2"/>
  <c r="L1303" i="2" s="1"/>
  <c r="M1303" i="2" s="1"/>
  <c r="K1335" i="2"/>
  <c r="L1335" i="2" s="1"/>
  <c r="M1335" i="2" s="1"/>
  <c r="K1363" i="2"/>
  <c r="L1363" i="2" s="1"/>
  <c r="M1363" i="2" s="1"/>
  <c r="K1395" i="2"/>
  <c r="L1395" i="2" s="1"/>
  <c r="M1395" i="2" s="1"/>
  <c r="K1427" i="2"/>
  <c r="L1427" i="2" s="1"/>
  <c r="M1427" i="2" s="1"/>
  <c r="K1459" i="2"/>
  <c r="L1459" i="2" s="1"/>
  <c r="M1459" i="2" s="1"/>
  <c r="K1491" i="2"/>
  <c r="L1491" i="2" s="1"/>
  <c r="M1491" i="2" s="1"/>
  <c r="K1523" i="2"/>
  <c r="L1523" i="2" s="1"/>
  <c r="M1523" i="2" s="1"/>
  <c r="K1555" i="2"/>
  <c r="L1555" i="2" s="1"/>
  <c r="M1555" i="2" s="1"/>
  <c r="K1811" i="2"/>
  <c r="L1811" i="2" s="1"/>
  <c r="M1811" i="2" s="1"/>
  <c r="K1875" i="2"/>
  <c r="L1875" i="2" s="1"/>
  <c r="M1875" i="2" s="1"/>
  <c r="K1939" i="2"/>
  <c r="L1939" i="2" s="1"/>
  <c r="M1939" i="2" s="1"/>
  <c r="K2003" i="2"/>
  <c r="L2003" i="2" s="1"/>
  <c r="M2003" i="2" s="1"/>
  <c r="K1799" i="2"/>
  <c r="L1799" i="2" s="1"/>
  <c r="M1799" i="2" s="1"/>
  <c r="K1863" i="2"/>
  <c r="L1863" i="2" s="1"/>
  <c r="M1863" i="2" s="1"/>
  <c r="K1927" i="2"/>
  <c r="L1927" i="2" s="1"/>
  <c r="M1927" i="2" s="1"/>
  <c r="K1991" i="2"/>
  <c r="L1991" i="2" s="1"/>
  <c r="M1991" i="2" s="1"/>
  <c r="K1787" i="2"/>
  <c r="L1787" i="2" s="1"/>
  <c r="M1787" i="2" s="1"/>
  <c r="K1851" i="2"/>
  <c r="L1851" i="2" s="1"/>
  <c r="M1851" i="2" s="1"/>
  <c r="K1915" i="2"/>
  <c r="L1915" i="2" s="1"/>
  <c r="M1915" i="2" s="1"/>
  <c r="K1979" i="2"/>
  <c r="L1979" i="2" s="1"/>
  <c r="M1979" i="2" s="1"/>
  <c r="K1823" i="2"/>
  <c r="L1823" i="2" s="1"/>
  <c r="M1823" i="2" s="1"/>
  <c r="K1887" i="2"/>
  <c r="L1887" i="2" s="1"/>
  <c r="M1887" i="2" s="1"/>
  <c r="K1951" i="2"/>
  <c r="L1951" i="2" s="1"/>
  <c r="M1951" i="2" s="1"/>
  <c r="K1070" i="2"/>
  <c r="L1070" i="2" s="1"/>
  <c r="M1070" i="2" s="1"/>
  <c r="K1102" i="2"/>
  <c r="L1102" i="2" s="1"/>
  <c r="M1102" i="2" s="1"/>
  <c r="K1134" i="2"/>
  <c r="L1134" i="2" s="1"/>
  <c r="M1134" i="2" s="1"/>
  <c r="K1166" i="2"/>
  <c r="L1166" i="2" s="1"/>
  <c r="M1166" i="2" s="1"/>
  <c r="K1198" i="2"/>
  <c r="L1198" i="2" s="1"/>
  <c r="M1198" i="2" s="1"/>
  <c r="K1230" i="2"/>
  <c r="L1230" i="2" s="1"/>
  <c r="M1230" i="2" s="1"/>
  <c r="K1262" i="2"/>
  <c r="L1262" i="2" s="1"/>
  <c r="M1262" i="2" s="1"/>
  <c r="K1294" i="2"/>
  <c r="L1294" i="2" s="1"/>
  <c r="M1294" i="2" s="1"/>
  <c r="K1326" i="2"/>
  <c r="L1326" i="2" s="1"/>
  <c r="M1326" i="2" s="1"/>
  <c r="K1358" i="2"/>
  <c r="L1358" i="2" s="1"/>
  <c r="M1358" i="2" s="1"/>
  <c r="K1390" i="2"/>
  <c r="L1390" i="2" s="1"/>
  <c r="M1390" i="2" s="1"/>
  <c r="K1422" i="2"/>
  <c r="L1422" i="2" s="1"/>
  <c r="M1422" i="2" s="1"/>
  <c r="K1454" i="2"/>
  <c r="L1454" i="2" s="1"/>
  <c r="M1454" i="2" s="1"/>
  <c r="K1486" i="2"/>
  <c r="L1486" i="2" s="1"/>
  <c r="M1486" i="2" s="1"/>
  <c r="K1518" i="2"/>
  <c r="L1518" i="2" s="1"/>
  <c r="M1518" i="2" s="1"/>
  <c r="K1550" i="2"/>
  <c r="L1550" i="2" s="1"/>
  <c r="M1550" i="2" s="1"/>
  <c r="K1582" i="2"/>
  <c r="L1582" i="2" s="1"/>
  <c r="M1582" i="2" s="1"/>
  <c r="K1614" i="2"/>
  <c r="L1614" i="2" s="1"/>
  <c r="M1614" i="2" s="1"/>
  <c r="K1646" i="2"/>
  <c r="L1646" i="2" s="1"/>
  <c r="M1646" i="2" s="1"/>
  <c r="K1678" i="2"/>
  <c r="L1678" i="2" s="1"/>
  <c r="M1678" i="2" s="1"/>
  <c r="K1710" i="2"/>
  <c r="L1710" i="2" s="1"/>
  <c r="M1710" i="2" s="1"/>
  <c r="K1742" i="2"/>
  <c r="L1742" i="2" s="1"/>
  <c r="M1742" i="2" s="1"/>
  <c r="K1774" i="2"/>
  <c r="L1774" i="2" s="1"/>
  <c r="M1774" i="2" s="1"/>
  <c r="K1798" i="2"/>
  <c r="L1798" i="2" s="1"/>
  <c r="M1798" i="2" s="1"/>
  <c r="K1814" i="2"/>
  <c r="L1814" i="2" s="1"/>
  <c r="M1814" i="2" s="1"/>
  <c r="K1830" i="2"/>
  <c r="L1830" i="2" s="1"/>
  <c r="M1830" i="2" s="1"/>
  <c r="K1846" i="2"/>
  <c r="L1846" i="2" s="1"/>
  <c r="M1846" i="2" s="1"/>
  <c r="K1862" i="2"/>
  <c r="L1862" i="2" s="1"/>
  <c r="M1862" i="2" s="1"/>
  <c r="K1878" i="2"/>
  <c r="L1878" i="2" s="1"/>
  <c r="M1878" i="2" s="1"/>
  <c r="K1894" i="2"/>
  <c r="L1894" i="2" s="1"/>
  <c r="M1894" i="2" s="1"/>
  <c r="K1910" i="2"/>
  <c r="L1910" i="2" s="1"/>
  <c r="M1910" i="2" s="1"/>
  <c r="K1926" i="2"/>
  <c r="L1926" i="2" s="1"/>
  <c r="M1926" i="2" s="1"/>
  <c r="K1942" i="2"/>
  <c r="L1942" i="2" s="1"/>
  <c r="M1942" i="2" s="1"/>
  <c r="K1958" i="2"/>
  <c r="L1958" i="2" s="1"/>
  <c r="M1958" i="2" s="1"/>
  <c r="K1974" i="2"/>
  <c r="L1974" i="2" s="1"/>
  <c r="M1974" i="2" s="1"/>
  <c r="K1990" i="2"/>
  <c r="L1990" i="2" s="1"/>
  <c r="M1990" i="2" s="1"/>
  <c r="K2006" i="2"/>
  <c r="L2006" i="2" s="1"/>
  <c r="M2006" i="2" s="1"/>
  <c r="K485" i="2"/>
  <c r="L485" i="2" s="1"/>
  <c r="M485" i="2" s="1"/>
  <c r="K849" i="2"/>
  <c r="L849" i="2" s="1"/>
  <c r="M849" i="2" s="1"/>
  <c r="K908" i="2"/>
  <c r="L908" i="2" s="1"/>
  <c r="M908" i="2" s="1"/>
  <c r="K951" i="2"/>
  <c r="L951" i="2" s="1"/>
  <c r="M951" i="2" s="1"/>
  <c r="K987" i="2"/>
  <c r="L987" i="2" s="1"/>
  <c r="M987" i="2" s="1"/>
  <c r="K1023" i="2"/>
  <c r="L1023" i="2" s="1"/>
  <c r="M1023" i="2" s="1"/>
  <c r="K1055" i="2"/>
  <c r="L1055" i="2" s="1"/>
  <c r="M1055" i="2" s="1"/>
  <c r="K1091" i="2"/>
  <c r="L1091" i="2" s="1"/>
  <c r="M1091" i="2" s="1"/>
  <c r="K1127" i="2"/>
  <c r="L1127" i="2" s="1"/>
  <c r="M1127" i="2" s="1"/>
  <c r="K1159" i="2"/>
  <c r="L1159" i="2" s="1"/>
  <c r="M1159" i="2" s="1"/>
  <c r="K1191" i="2"/>
  <c r="L1191" i="2" s="1"/>
  <c r="M1191" i="2" s="1"/>
  <c r="K1219" i="2"/>
  <c r="L1219" i="2" s="1"/>
  <c r="M1219" i="2" s="1"/>
  <c r="K1251" i="2"/>
  <c r="L1251" i="2" s="1"/>
  <c r="M1251" i="2" s="1"/>
  <c r="K1283" i="2"/>
  <c r="L1283" i="2" s="1"/>
  <c r="M1283" i="2" s="1"/>
  <c r="K1311" i="2"/>
  <c r="L1311" i="2" s="1"/>
  <c r="M1311" i="2" s="1"/>
  <c r="K1343" i="2"/>
  <c r="L1343" i="2" s="1"/>
  <c r="M1343" i="2" s="1"/>
  <c r="K1371" i="2"/>
  <c r="L1371" i="2" s="1"/>
  <c r="M1371" i="2" s="1"/>
  <c r="K1403" i="2"/>
  <c r="L1403" i="2" s="1"/>
  <c r="M1403" i="2" s="1"/>
  <c r="K1435" i="2"/>
  <c r="L1435" i="2" s="1"/>
  <c r="M1435" i="2" s="1"/>
  <c r="K1467" i="2"/>
  <c r="L1467" i="2" s="1"/>
  <c r="M1467" i="2" s="1"/>
  <c r="K1499" i="2"/>
  <c r="L1499" i="2" s="1"/>
  <c r="M1499" i="2" s="1"/>
  <c r="K1531" i="2"/>
  <c r="L1531" i="2" s="1"/>
  <c r="M1531" i="2" s="1"/>
  <c r="K1563" i="2"/>
  <c r="L1563" i="2" s="1"/>
  <c r="M1563" i="2" s="1"/>
  <c r="K1827" i="2"/>
  <c r="L1827" i="2" s="1"/>
  <c r="M1827" i="2" s="1"/>
  <c r="K1891" i="2"/>
  <c r="L1891" i="2" s="1"/>
  <c r="M1891" i="2" s="1"/>
  <c r="K1955" i="2"/>
  <c r="L1955" i="2" s="1"/>
  <c r="M1955" i="2" s="1"/>
  <c r="K1807" i="2"/>
  <c r="L1807" i="2" s="1"/>
  <c r="M1807" i="2" s="1"/>
  <c r="K1815" i="2"/>
  <c r="L1815" i="2" s="1"/>
  <c r="M1815" i="2" s="1"/>
  <c r="K1879" i="2"/>
  <c r="L1879" i="2" s="1"/>
  <c r="M1879" i="2" s="1"/>
  <c r="K1943" i="2"/>
  <c r="L1943" i="2" s="1"/>
  <c r="M1943" i="2" s="1"/>
  <c r="K2007" i="2"/>
  <c r="L2007" i="2" s="1"/>
  <c r="M2007" i="2" s="1"/>
  <c r="K1803" i="2"/>
  <c r="L1803" i="2" s="1"/>
  <c r="M1803" i="2" s="1"/>
  <c r="K1867" i="2"/>
  <c r="L1867" i="2" s="1"/>
  <c r="M1867" i="2" s="1"/>
  <c r="K1931" i="2"/>
  <c r="L1931" i="2" s="1"/>
  <c r="M1931" i="2" s="1"/>
  <c r="K1995" i="2"/>
  <c r="L1995" i="2" s="1"/>
  <c r="M1995" i="2" s="1"/>
  <c r="K1839" i="2"/>
  <c r="L1839" i="2" s="1"/>
  <c r="M1839" i="2" s="1"/>
  <c r="K1903" i="2"/>
  <c r="L1903" i="2" s="1"/>
  <c r="M1903" i="2" s="1"/>
  <c r="K1967" i="2"/>
  <c r="L1967" i="2" s="1"/>
  <c r="M1967" i="2" s="1"/>
  <c r="K1074" i="2"/>
  <c r="L1074" i="2" s="1"/>
  <c r="M1074" i="2" s="1"/>
  <c r="K1106" i="2"/>
  <c r="L1106" i="2" s="1"/>
  <c r="M1106" i="2" s="1"/>
  <c r="K1138" i="2"/>
  <c r="L1138" i="2" s="1"/>
  <c r="M1138" i="2" s="1"/>
  <c r="K1170" i="2"/>
  <c r="L1170" i="2" s="1"/>
  <c r="M1170" i="2" s="1"/>
  <c r="K1202" i="2"/>
  <c r="L1202" i="2" s="1"/>
  <c r="M1202" i="2" s="1"/>
  <c r="K1234" i="2"/>
  <c r="L1234" i="2" s="1"/>
  <c r="M1234" i="2" s="1"/>
  <c r="K1266" i="2"/>
  <c r="L1266" i="2" s="1"/>
  <c r="M1266" i="2" s="1"/>
  <c r="K1298" i="2"/>
  <c r="L1298" i="2" s="1"/>
  <c r="M1298" i="2" s="1"/>
  <c r="K1330" i="2"/>
  <c r="L1330" i="2" s="1"/>
  <c r="M1330" i="2" s="1"/>
  <c r="K1362" i="2"/>
  <c r="L1362" i="2" s="1"/>
  <c r="M1362" i="2" s="1"/>
  <c r="K1394" i="2"/>
  <c r="L1394" i="2" s="1"/>
  <c r="M1394" i="2" s="1"/>
  <c r="K1426" i="2"/>
  <c r="L1426" i="2" s="1"/>
  <c r="M1426" i="2" s="1"/>
  <c r="K1458" i="2"/>
  <c r="L1458" i="2" s="1"/>
  <c r="M1458" i="2" s="1"/>
  <c r="K1490" i="2"/>
  <c r="L1490" i="2" s="1"/>
  <c r="M1490" i="2" s="1"/>
  <c r="K1522" i="2"/>
  <c r="L1522" i="2" s="1"/>
  <c r="M1522" i="2" s="1"/>
  <c r="K1554" i="2"/>
  <c r="L1554" i="2" s="1"/>
  <c r="M1554" i="2" s="1"/>
  <c r="K1586" i="2"/>
  <c r="L1586" i="2" s="1"/>
  <c r="M1586" i="2" s="1"/>
  <c r="K1618" i="2"/>
  <c r="L1618" i="2" s="1"/>
  <c r="M1618" i="2" s="1"/>
  <c r="K1650" i="2"/>
  <c r="L1650" i="2" s="1"/>
  <c r="M1650" i="2" s="1"/>
  <c r="K1682" i="2"/>
  <c r="L1682" i="2" s="1"/>
  <c r="M1682" i="2" s="1"/>
  <c r="K1714" i="2"/>
  <c r="L1714" i="2" s="1"/>
  <c r="M1714" i="2" s="1"/>
  <c r="K1746" i="2"/>
  <c r="L1746" i="2" s="1"/>
  <c r="M1746" i="2" s="1"/>
  <c r="K1778" i="2"/>
  <c r="L1778" i="2" s="1"/>
  <c r="M1778" i="2" s="1"/>
  <c r="K1802" i="2"/>
  <c r="L1802" i="2" s="1"/>
  <c r="M1802" i="2" s="1"/>
  <c r="K1818" i="2"/>
  <c r="L1818" i="2" s="1"/>
  <c r="M1818" i="2" s="1"/>
  <c r="K1834" i="2"/>
  <c r="L1834" i="2" s="1"/>
  <c r="M1834" i="2" s="1"/>
  <c r="K1850" i="2"/>
  <c r="L1850" i="2" s="1"/>
  <c r="M1850" i="2" s="1"/>
  <c r="K1866" i="2"/>
  <c r="L1866" i="2" s="1"/>
  <c r="M1866" i="2" s="1"/>
  <c r="K1882" i="2"/>
  <c r="L1882" i="2" s="1"/>
  <c r="M1882" i="2" s="1"/>
  <c r="K1898" i="2"/>
  <c r="L1898" i="2" s="1"/>
  <c r="M1898" i="2" s="1"/>
  <c r="K1914" i="2"/>
  <c r="L1914" i="2" s="1"/>
  <c r="M1914" i="2" s="1"/>
  <c r="K1930" i="2"/>
  <c r="L1930" i="2" s="1"/>
  <c r="M1930" i="2" s="1"/>
  <c r="K1946" i="2"/>
  <c r="L1946" i="2" s="1"/>
  <c r="M1946" i="2" s="1"/>
  <c r="K1962" i="2"/>
  <c r="L1962" i="2" s="1"/>
  <c r="M1962" i="2" s="1"/>
  <c r="K1978" i="2"/>
  <c r="L1978" i="2" s="1"/>
  <c r="M1978" i="2" s="1"/>
  <c r="K1994" i="2"/>
  <c r="L1994" i="2" s="1"/>
  <c r="M1994" i="2" s="1"/>
  <c r="K2010" i="2"/>
  <c r="L2010" i="2" s="1"/>
  <c r="M2010" i="2" s="1"/>
  <c r="K501" i="2"/>
  <c r="L501" i="2" s="1"/>
  <c r="M501" i="2" s="1"/>
  <c r="K876" i="2"/>
  <c r="L876" i="2" s="1"/>
  <c r="M876" i="2" s="1"/>
  <c r="K919" i="2"/>
  <c r="L919" i="2" s="1"/>
  <c r="M919" i="2" s="1"/>
  <c r="K959" i="2"/>
  <c r="L959" i="2" s="1"/>
  <c r="M959" i="2" s="1"/>
  <c r="K995" i="2"/>
  <c r="L995" i="2" s="1"/>
  <c r="M995" i="2" s="1"/>
  <c r="K1031" i="2"/>
  <c r="L1031" i="2" s="1"/>
  <c r="M1031" i="2" s="1"/>
  <c r="K1067" i="2"/>
  <c r="L1067" i="2" s="1"/>
  <c r="M1067" i="2" s="1"/>
  <c r="K1099" i="2"/>
  <c r="L1099" i="2" s="1"/>
  <c r="M1099" i="2" s="1"/>
  <c r="K1135" i="2"/>
  <c r="L1135" i="2" s="1"/>
  <c r="M1135" i="2" s="1"/>
  <c r="K1167" i="2"/>
  <c r="L1167" i="2" s="1"/>
  <c r="M1167" i="2" s="1"/>
  <c r="K1199" i="2"/>
  <c r="L1199" i="2" s="1"/>
  <c r="M1199" i="2" s="1"/>
  <c r="K1227" i="2"/>
  <c r="L1227" i="2" s="1"/>
  <c r="M1227" i="2" s="1"/>
  <c r="K1259" i="2"/>
  <c r="L1259" i="2" s="1"/>
  <c r="M1259" i="2" s="1"/>
  <c r="K1287" i="2"/>
  <c r="L1287" i="2" s="1"/>
  <c r="M1287" i="2" s="1"/>
  <c r="K1319" i="2"/>
  <c r="L1319" i="2" s="1"/>
  <c r="M1319" i="2" s="1"/>
  <c r="K1351" i="2"/>
  <c r="L1351" i="2" s="1"/>
  <c r="M1351" i="2" s="1"/>
  <c r="K1379" i="2"/>
  <c r="L1379" i="2" s="1"/>
  <c r="M1379" i="2" s="1"/>
  <c r="K1411" i="2"/>
  <c r="L1411" i="2" s="1"/>
  <c r="M1411" i="2" s="1"/>
  <c r="K1443" i="2"/>
  <c r="L1443" i="2" s="1"/>
  <c r="M1443" i="2" s="1"/>
  <c r="K1475" i="2"/>
  <c r="L1475" i="2" s="1"/>
  <c r="M1475" i="2" s="1"/>
  <c r="K1507" i="2"/>
  <c r="L1507" i="2" s="1"/>
  <c r="M1507" i="2" s="1"/>
  <c r="K1539" i="2"/>
  <c r="L1539" i="2" s="1"/>
  <c r="M1539" i="2" s="1"/>
  <c r="K1779" i="2"/>
  <c r="L1779" i="2" s="1"/>
  <c r="M1779" i="2" s="1"/>
  <c r="K1843" i="2"/>
  <c r="L1843" i="2" s="1"/>
  <c r="M1843" i="2" s="1"/>
  <c r="K1907" i="2"/>
  <c r="L1907" i="2" s="1"/>
  <c r="M1907" i="2" s="1"/>
  <c r="K1971" i="2"/>
  <c r="L1971" i="2" s="1"/>
  <c r="M1971" i="2" s="1"/>
  <c r="K780" i="2"/>
  <c r="L780" i="2" s="1"/>
  <c r="M780" i="2" s="1"/>
  <c r="K1831" i="2"/>
  <c r="L1831" i="2" s="1"/>
  <c r="M1831" i="2" s="1"/>
  <c r="K1895" i="2"/>
  <c r="L1895" i="2" s="1"/>
  <c r="M1895" i="2" s="1"/>
  <c r="K1959" i="2"/>
  <c r="L1959" i="2" s="1"/>
  <c r="M1959" i="2" s="1"/>
  <c r="K1791" i="2"/>
  <c r="L1791" i="2" s="1"/>
  <c r="M1791" i="2" s="1"/>
  <c r="K1819" i="2"/>
  <c r="L1819" i="2" s="1"/>
  <c r="M1819" i="2" s="1"/>
  <c r="K1883" i="2"/>
  <c r="L1883" i="2" s="1"/>
  <c r="M1883" i="2" s="1"/>
  <c r="K1947" i="2"/>
  <c r="L1947" i="2" s="1"/>
  <c r="M1947" i="2" s="1"/>
  <c r="K2011" i="2"/>
  <c r="L2011" i="2" s="1"/>
  <c r="K1855" i="2"/>
  <c r="L1855" i="2" s="1"/>
  <c r="M1855" i="2" s="1"/>
  <c r="K1919" i="2"/>
  <c r="L1919" i="2" s="1"/>
  <c r="M1919" i="2" s="1"/>
  <c r="K1983" i="2"/>
  <c r="L1983" i="2" s="1"/>
  <c r="M1983" i="2" s="1"/>
  <c r="K1054" i="2"/>
  <c r="L1054" i="2" s="1"/>
  <c r="M1054" i="2" s="1"/>
  <c r="K1086" i="2"/>
  <c r="L1086" i="2" s="1"/>
  <c r="M1086" i="2" s="1"/>
  <c r="K1118" i="2"/>
  <c r="L1118" i="2" s="1"/>
  <c r="M1118" i="2" s="1"/>
  <c r="K1150" i="2"/>
  <c r="L1150" i="2" s="1"/>
  <c r="M1150" i="2" s="1"/>
  <c r="K1182" i="2"/>
  <c r="L1182" i="2" s="1"/>
  <c r="M1182" i="2" s="1"/>
  <c r="K1214" i="2"/>
  <c r="L1214" i="2" s="1"/>
  <c r="M1214" i="2" s="1"/>
  <c r="K1246" i="2"/>
  <c r="L1246" i="2" s="1"/>
  <c r="M1246" i="2" s="1"/>
  <c r="K1278" i="2"/>
  <c r="L1278" i="2" s="1"/>
  <c r="M1278" i="2" s="1"/>
  <c r="K1310" i="2"/>
  <c r="L1310" i="2" s="1"/>
  <c r="M1310" i="2" s="1"/>
  <c r="K1342" i="2"/>
  <c r="L1342" i="2" s="1"/>
  <c r="M1342" i="2" s="1"/>
  <c r="K1374" i="2"/>
  <c r="L1374" i="2" s="1"/>
  <c r="M1374" i="2" s="1"/>
  <c r="K1406" i="2"/>
  <c r="L1406" i="2" s="1"/>
  <c r="M1406" i="2" s="1"/>
  <c r="K1438" i="2"/>
  <c r="L1438" i="2" s="1"/>
  <c r="M1438" i="2" s="1"/>
  <c r="K1470" i="2"/>
  <c r="L1470" i="2" s="1"/>
  <c r="M1470" i="2" s="1"/>
  <c r="K1502" i="2"/>
  <c r="L1502" i="2" s="1"/>
  <c r="M1502" i="2" s="1"/>
  <c r="K1534" i="2"/>
  <c r="L1534" i="2" s="1"/>
  <c r="M1534" i="2" s="1"/>
  <c r="K1566" i="2"/>
  <c r="L1566" i="2" s="1"/>
  <c r="M1566" i="2" s="1"/>
  <c r="K1598" i="2"/>
  <c r="L1598" i="2" s="1"/>
  <c r="M1598" i="2" s="1"/>
  <c r="K1630" i="2"/>
  <c r="L1630" i="2" s="1"/>
  <c r="M1630" i="2" s="1"/>
  <c r="K1662" i="2"/>
  <c r="L1662" i="2" s="1"/>
  <c r="M1662" i="2" s="1"/>
  <c r="K1694" i="2"/>
  <c r="L1694" i="2" s="1"/>
  <c r="M1694" i="2" s="1"/>
  <c r="K1726" i="2"/>
  <c r="L1726" i="2" s="1"/>
  <c r="M1726" i="2" s="1"/>
  <c r="K1758" i="2"/>
  <c r="L1758" i="2" s="1"/>
  <c r="M1758" i="2" s="1"/>
  <c r="K1790" i="2"/>
  <c r="L1790" i="2" s="1"/>
  <c r="M1790" i="2" s="1"/>
  <c r="K1806" i="2"/>
  <c r="L1806" i="2" s="1"/>
  <c r="M1806" i="2" s="1"/>
  <c r="K1822" i="2"/>
  <c r="L1822" i="2" s="1"/>
  <c r="M1822" i="2" s="1"/>
  <c r="K1838" i="2"/>
  <c r="L1838" i="2" s="1"/>
  <c r="M1838" i="2" s="1"/>
  <c r="K1854" i="2"/>
  <c r="L1854" i="2" s="1"/>
  <c r="M1854" i="2" s="1"/>
  <c r="K1870" i="2"/>
  <c r="L1870" i="2" s="1"/>
  <c r="M1870" i="2" s="1"/>
  <c r="K1886" i="2"/>
  <c r="L1886" i="2" s="1"/>
  <c r="M1886" i="2" s="1"/>
  <c r="K1902" i="2"/>
  <c r="L1902" i="2" s="1"/>
  <c r="M1902" i="2" s="1"/>
  <c r="K1918" i="2"/>
  <c r="L1918" i="2" s="1"/>
  <c r="M1918" i="2" s="1"/>
  <c r="K1934" i="2"/>
  <c r="L1934" i="2" s="1"/>
  <c r="M1934" i="2" s="1"/>
  <c r="K1950" i="2"/>
  <c r="L1950" i="2" s="1"/>
  <c r="M1950" i="2" s="1"/>
  <c r="K1966" i="2"/>
  <c r="L1966" i="2" s="1"/>
  <c r="M1966" i="2" s="1"/>
  <c r="K1982" i="2"/>
  <c r="L1982" i="2" s="1"/>
  <c r="M1982" i="2" s="1"/>
  <c r="K1998" i="2"/>
  <c r="L1998" i="2" s="1"/>
  <c r="M1998" i="2" s="1"/>
  <c r="K413" i="2"/>
  <c r="L413" i="2" s="1"/>
  <c r="M413" i="2" s="1"/>
  <c r="K517" i="2"/>
  <c r="L517" i="2" s="1"/>
  <c r="M517" i="2" s="1"/>
  <c r="K887" i="2"/>
  <c r="L887" i="2" s="1"/>
  <c r="M887" i="2" s="1"/>
  <c r="K929" i="2"/>
  <c r="L929" i="2" s="1"/>
  <c r="M929" i="2" s="1"/>
  <c r="K967" i="2"/>
  <c r="L967" i="2" s="1"/>
  <c r="M967" i="2" s="1"/>
  <c r="K1003" i="2"/>
  <c r="L1003" i="2" s="1"/>
  <c r="M1003" i="2" s="1"/>
  <c r="K1039" i="2"/>
  <c r="L1039" i="2" s="1"/>
  <c r="M1039" i="2" s="1"/>
  <c r="K1075" i="2"/>
  <c r="L1075" i="2" s="1"/>
  <c r="M1075" i="2" s="1"/>
  <c r="K1107" i="2"/>
  <c r="L1107" i="2" s="1"/>
  <c r="M1107" i="2" s="1"/>
  <c r="K1143" i="2"/>
  <c r="L1143" i="2" s="1"/>
  <c r="M1143" i="2" s="1"/>
  <c r="K1175" i="2"/>
  <c r="L1175" i="2" s="1"/>
  <c r="M1175" i="2" s="1"/>
  <c r="K1207" i="2"/>
  <c r="L1207" i="2" s="1"/>
  <c r="M1207" i="2" s="1"/>
  <c r="K1235" i="2"/>
  <c r="L1235" i="2" s="1"/>
  <c r="M1235" i="2" s="1"/>
  <c r="K1267" i="2"/>
  <c r="L1267" i="2" s="1"/>
  <c r="M1267" i="2" s="1"/>
  <c r="K1295" i="2"/>
  <c r="L1295" i="2" s="1"/>
  <c r="M1295" i="2" s="1"/>
  <c r="K1327" i="2"/>
  <c r="L1327" i="2" s="1"/>
  <c r="M1327" i="2" s="1"/>
  <c r="K1355" i="2"/>
  <c r="L1355" i="2" s="1"/>
  <c r="M1355" i="2" s="1"/>
  <c r="K1387" i="2"/>
  <c r="L1387" i="2" s="1"/>
  <c r="M1387" i="2" s="1"/>
  <c r="K1419" i="2"/>
  <c r="L1419" i="2" s="1"/>
  <c r="M1419" i="2" s="1"/>
  <c r="K1451" i="2"/>
  <c r="L1451" i="2" s="1"/>
  <c r="M1451" i="2" s="1"/>
  <c r="K1483" i="2"/>
  <c r="L1483" i="2" s="1"/>
  <c r="M1483" i="2" s="1"/>
  <c r="K1515" i="2"/>
  <c r="L1515" i="2" s="1"/>
  <c r="M1515" i="2" s="1"/>
  <c r="K1547" i="2"/>
  <c r="L1547" i="2" s="1"/>
  <c r="M1547" i="2" s="1"/>
  <c r="K1795" i="2"/>
  <c r="L1795" i="2" s="1"/>
  <c r="M1795" i="2" s="1"/>
  <c r="K1859" i="2"/>
  <c r="L1859" i="2" s="1"/>
  <c r="M1859" i="2" s="1"/>
  <c r="K1923" i="2"/>
  <c r="L1923" i="2" s="1"/>
  <c r="M1923" i="2" s="1"/>
  <c r="K1987" i="2"/>
  <c r="L1987" i="2" s="1"/>
  <c r="M1987" i="2" s="1"/>
  <c r="K1783" i="2"/>
  <c r="L1783" i="2" s="1"/>
  <c r="M1783" i="2" s="1"/>
  <c r="K1847" i="2"/>
  <c r="L1847" i="2" s="1"/>
  <c r="M1847" i="2" s="1"/>
  <c r="K1911" i="2"/>
  <c r="L1911" i="2" s="1"/>
  <c r="M1911" i="2" s="1"/>
  <c r="K1975" i="2"/>
  <c r="L1975" i="2" s="1"/>
  <c r="M1975" i="2" s="1"/>
  <c r="K1771" i="2"/>
  <c r="L1771" i="2" s="1"/>
  <c r="M1771" i="2" s="1"/>
  <c r="K1835" i="2"/>
  <c r="L1835" i="2" s="1"/>
  <c r="M1835" i="2" s="1"/>
  <c r="K1899" i="2"/>
  <c r="L1899" i="2" s="1"/>
  <c r="M1899" i="2" s="1"/>
  <c r="K1963" i="2"/>
  <c r="L1963" i="2" s="1"/>
  <c r="M1963" i="2" s="1"/>
  <c r="K1775" i="2"/>
  <c r="L1775" i="2" s="1"/>
  <c r="M1775" i="2" s="1"/>
  <c r="K1871" i="2"/>
  <c r="L1871" i="2" s="1"/>
  <c r="M1871" i="2" s="1"/>
  <c r="K1935" i="2"/>
  <c r="L1935" i="2" s="1"/>
  <c r="M1935" i="2" s="1"/>
  <c r="K1999" i="2"/>
  <c r="L1999" i="2" s="1"/>
  <c r="M1999" i="2" s="1"/>
  <c r="K472" i="2"/>
  <c r="L472" i="2" s="1"/>
  <c r="M472" i="2" s="1"/>
  <c r="K408" i="2"/>
  <c r="L408" i="2" s="1"/>
  <c r="M408" i="2" s="1"/>
  <c r="K344" i="2"/>
  <c r="L344" i="2" s="1"/>
  <c r="M344" i="2" s="1"/>
  <c r="K280" i="2"/>
  <c r="L280" i="2" s="1"/>
  <c r="M280" i="2" s="1"/>
  <c r="K216" i="2"/>
  <c r="L216" i="2" s="1"/>
  <c r="M216" i="2" s="1"/>
  <c r="K152" i="2"/>
  <c r="L152" i="2" s="1"/>
  <c r="M152" i="2" s="1"/>
  <c r="K88" i="2"/>
  <c r="L88" i="2" s="1"/>
  <c r="M88" i="2" s="1"/>
  <c r="K23" i="2"/>
  <c r="L23" i="2" s="1"/>
  <c r="M23" i="2" s="1"/>
  <c r="K127" i="2"/>
  <c r="L127" i="2" s="1"/>
  <c r="M127" i="2" s="1"/>
  <c r="K63" i="2"/>
  <c r="L63" i="2" s="1"/>
  <c r="M63" i="2" s="1"/>
  <c r="K922" i="2"/>
  <c r="L922" i="2" s="1"/>
  <c r="M922" i="2" s="1"/>
  <c r="K858" i="2"/>
  <c r="L858" i="2" s="1"/>
  <c r="M858" i="2" s="1"/>
  <c r="K794" i="2"/>
  <c r="L794" i="2" s="1"/>
  <c r="M794" i="2" s="1"/>
  <c r="K730" i="2"/>
  <c r="L730" i="2" s="1"/>
  <c r="M730" i="2" s="1"/>
  <c r="K666" i="2"/>
  <c r="L666" i="2" s="1"/>
  <c r="M666" i="2" s="1"/>
  <c r="K602" i="2"/>
  <c r="L602" i="2" s="1"/>
  <c r="M602" i="2" s="1"/>
  <c r="K538" i="2"/>
  <c r="L538" i="2" s="1"/>
  <c r="M538" i="2" s="1"/>
  <c r="K474" i="2"/>
  <c r="L474" i="2" s="1"/>
  <c r="M474" i="2" s="1"/>
  <c r="K410" i="2"/>
  <c r="L410" i="2" s="1"/>
  <c r="M410" i="2" s="1"/>
  <c r="K346" i="2"/>
  <c r="L346" i="2" s="1"/>
  <c r="M346" i="2" s="1"/>
  <c r="K282" i="2"/>
  <c r="L282" i="2" s="1"/>
  <c r="M282" i="2" s="1"/>
  <c r="K218" i="2"/>
  <c r="L218" i="2" s="1"/>
  <c r="M218" i="2" s="1"/>
  <c r="K154" i="2"/>
  <c r="L154" i="2" s="1"/>
  <c r="M154" i="2" s="1"/>
  <c r="K90" i="2"/>
  <c r="L90" i="2" s="1"/>
  <c r="M90" i="2" s="1"/>
  <c r="K26" i="2"/>
  <c r="L26" i="2" s="1"/>
  <c r="M26" i="2" s="1"/>
  <c r="K278" i="2"/>
  <c r="L278" i="2" s="1"/>
  <c r="M278" i="2" s="1"/>
  <c r="K438" i="2"/>
  <c r="L438" i="2" s="1"/>
  <c r="M438" i="2" s="1"/>
  <c r="K230" i="2"/>
  <c r="L230" i="2" s="1"/>
  <c r="M230" i="2" s="1"/>
  <c r="M2011" i="2" l="1"/>
  <c r="R12" i="2" s="1"/>
  <c r="R14" i="2"/>
  <c r="L10" i="2"/>
  <c r="R13" i="2" l="1"/>
</calcChain>
</file>

<file path=xl/sharedStrings.xml><?xml version="1.0" encoding="utf-8"?>
<sst xmlns="http://schemas.openxmlformats.org/spreadsheetml/2006/main" count="791848" uniqueCount="226770">
  <si>
    <t>permalink</t>
  </si>
  <si>
    <t>name</t>
  </si>
  <si>
    <t>homepage_url</t>
  </si>
  <si>
    <t>category_list</t>
  </si>
  <si>
    <t>funding_total_usd</t>
  </si>
  <si>
    <t>status</t>
  </si>
  <si>
    <t>country_code</t>
  </si>
  <si>
    <t>state_code</t>
  </si>
  <si>
    <t>region</t>
  </si>
  <si>
    <t>city</t>
  </si>
  <si>
    <t>funding_rounds</t>
  </si>
  <si>
    <t>founded_at</t>
  </si>
  <si>
    <t>first_funding_at</t>
  </si>
  <si>
    <t>last_funding_at</t>
  </si>
  <si>
    <t>/organization/-fame</t>
  </si>
  <si>
    <t>#fame</t>
  </si>
  <si>
    <t>http://livfame.com</t>
  </si>
  <si>
    <t>Media</t>
  </si>
  <si>
    <t>operating</t>
  </si>
  <si>
    <t>IND</t>
  </si>
  <si>
    <t>Mumbai</t>
  </si>
  <si>
    <t>/organization/-qounter</t>
  </si>
  <si>
    <t>:Qounter</t>
  </si>
  <si>
    <t>http://www.qounter.com</t>
  </si>
  <si>
    <t>Application Platforms|Real Time|Social Network Media</t>
  </si>
  <si>
    <t>USA</t>
  </si>
  <si>
    <t>DE</t>
  </si>
  <si>
    <t>DE - Other</t>
  </si>
  <si>
    <t>Delaware City</t>
  </si>
  <si>
    <t>/organization/-the-one-of-them-inc-</t>
  </si>
  <si>
    <t>(THE) ONE of THEM,Inc.</t>
  </si>
  <si>
    <t>http://oneofthem.jp</t>
  </si>
  <si>
    <t>Apps|Games|Mobile</t>
  </si>
  <si>
    <t>/organization/0-6-com</t>
  </si>
  <si>
    <t>0-6.com</t>
  </si>
  <si>
    <t>http://www.0-6.com</t>
  </si>
  <si>
    <t>Curated Web</t>
  </si>
  <si>
    <t>CHN</t>
  </si>
  <si>
    <t>Beijing</t>
  </si>
  <si>
    <t>/organization/004-technologies</t>
  </si>
  <si>
    <t>004 Technologies</t>
  </si>
  <si>
    <t>http://004gmbh.de/en/004-interact</t>
  </si>
  <si>
    <t>Software</t>
  </si>
  <si>
    <t>-</t>
  </si>
  <si>
    <t>IL</t>
  </si>
  <si>
    <t>Springfield, Illinois</t>
  </si>
  <si>
    <t>Champaign</t>
  </si>
  <si>
    <t>/organization/01games-technology</t>
  </si>
  <si>
    <t>01Games Technology</t>
  </si>
  <si>
    <t>http://www.01games.hk/</t>
  </si>
  <si>
    <t>Games</t>
  </si>
  <si>
    <t>HKG</t>
  </si>
  <si>
    <t>Hong Kong</t>
  </si>
  <si>
    <t>/organization/0ndine-biomedical-inc</t>
  </si>
  <si>
    <t>Ondine Biomedical Inc.</t>
  </si>
  <si>
    <t>http://ondinebio.com</t>
  </si>
  <si>
    <t>Biotechnology</t>
  </si>
  <si>
    <t>CAN</t>
  </si>
  <si>
    <t>BC</t>
  </si>
  <si>
    <t>Vancouver</t>
  </si>
  <si>
    <t>/organization/0xdata</t>
  </si>
  <si>
    <t>H2O.ai</t>
  </si>
  <si>
    <t>http://h2o.ai/</t>
  </si>
  <si>
    <t>Analytics</t>
  </si>
  <si>
    <t>CA</t>
  </si>
  <si>
    <t>SF Bay Area</t>
  </si>
  <si>
    <t>Mountain View</t>
  </si>
  <si>
    <t>/organization/1</t>
  </si>
  <si>
    <t>One Inc.</t>
  </si>
  <si>
    <t>http://whatis1.com</t>
  </si>
  <si>
    <t>Mobile</t>
  </si>
  <si>
    <t>San Francisco</t>
  </si>
  <si>
    <t>/organization/1-2-3-listo</t>
  </si>
  <si>
    <t>1,2,3 Listo</t>
  </si>
  <si>
    <t>http://www.123listo.com</t>
  </si>
  <si>
    <t>E-Commerce</t>
  </si>
  <si>
    <t>CHL</t>
  </si>
  <si>
    <t>Santiago</t>
  </si>
  <si>
    <t>Las Condes</t>
  </si>
  <si>
    <t>/organization/1-4-all</t>
  </si>
  <si>
    <t>1-4 All</t>
  </si>
  <si>
    <t>Entertainment|Games|Software</t>
  </si>
  <si>
    <t>NC</t>
  </si>
  <si>
    <t>NC - Other</t>
  </si>
  <si>
    <t>Connellys Springs</t>
  </si>
  <si>
    <t>/organization/1-618-technology</t>
  </si>
  <si>
    <t>1.618 Technology</t>
  </si>
  <si>
    <t>http://www.Homeandcondogallery.com</t>
  </si>
  <si>
    <t>Networking|Real Estate|Web Hosting</t>
  </si>
  <si>
    <t>FL</t>
  </si>
  <si>
    <t>Orlando</t>
  </si>
  <si>
    <t>/organization/1-800-dentist</t>
  </si>
  <si>
    <t>1-800-DENTIST</t>
  </si>
  <si>
    <t>http://www.1800dentist.com</t>
  </si>
  <si>
    <t>Health and Wellness</t>
  </si>
  <si>
    <t>Los Angeles</t>
  </si>
  <si>
    <t>/organization/1-800-doctors</t>
  </si>
  <si>
    <t>1-800-DOCTORS</t>
  </si>
  <si>
    <t>http://1800doctors.com</t>
  </si>
  <si>
    <t>NJ</t>
  </si>
  <si>
    <t>Newark</t>
  </si>
  <si>
    <t>Iselin</t>
  </si>
  <si>
    <t>/organization/1-800-publicrelations-inc-</t>
  </si>
  <si>
    <t>1-800-PublicRelations, Inc.</t>
  </si>
  <si>
    <t>http://www.1800publicrelations.com</t>
  </si>
  <si>
    <t>Internet Marketing|Media|Public Relations</t>
  </si>
  <si>
    <t>NY</t>
  </si>
  <si>
    <t>New York City</t>
  </si>
  <si>
    <t>New York</t>
  </si>
  <si>
    <t>/organization/1-mainstream</t>
  </si>
  <si>
    <t>1 Mainstream</t>
  </si>
  <si>
    <t>http://www.1mainstream.com</t>
  </si>
  <si>
    <t>Apps|Cable|Distribution|Software</t>
  </si>
  <si>
    <t>acquired</t>
  </si>
  <si>
    <t>Cupertino</t>
  </si>
  <si>
    <t>/organization/1-of-99</t>
  </si>
  <si>
    <t>1 of 99</t>
  </si>
  <si>
    <t>Entertainment|Games</t>
  </si>
  <si>
    <t>/organization/10-20-media</t>
  </si>
  <si>
    <t>10-20 Media</t>
  </si>
  <si>
    <t>http://www.10-20media.com</t>
  </si>
  <si>
    <t>MD</t>
  </si>
  <si>
    <t>Baltimore</t>
  </si>
  <si>
    <t>Woodbine</t>
  </si>
  <si>
    <t>/organization/10-minutes-with</t>
  </si>
  <si>
    <t>10 Minutes With</t>
  </si>
  <si>
    <t>http://10minuteswith.com</t>
  </si>
  <si>
    <t>Education</t>
  </si>
  <si>
    <t>GBR</t>
  </si>
  <si>
    <t>H9</t>
  </si>
  <si>
    <t>London</t>
  </si>
  <si>
    <t>/organization/1000-corks</t>
  </si>
  <si>
    <t>1000 Corks</t>
  </si>
  <si>
    <t>http://1000corks.com</t>
  </si>
  <si>
    <t>Search</t>
  </si>
  <si>
    <t>OR</t>
  </si>
  <si>
    <t>Portland, Oregon</t>
  </si>
  <si>
    <t>Lake Oswego</t>
  </si>
  <si>
    <t>/organization/1000-markets</t>
  </si>
  <si>
    <t>1000 Markets</t>
  </si>
  <si>
    <t>http://www.1000markets.com</t>
  </si>
  <si>
    <t>Art|E-Commerce|Marketplaces</t>
  </si>
  <si>
    <t>WA</t>
  </si>
  <si>
    <t>Seattle</t>
  </si>
  <si>
    <t>/organization/1000chi</t>
  </si>
  <si>
    <t>Beijing 1000CHI Software Technology</t>
  </si>
  <si>
    <t>http://www.1000chi.com/</t>
  </si>
  <si>
    <t>/organization/1000lookz</t>
  </si>
  <si>
    <t>1000Lookz</t>
  </si>
  <si>
    <t>http://1000lookz.com</t>
  </si>
  <si>
    <t>Beauty</t>
  </si>
  <si>
    <t>Chennai</t>
  </si>
  <si>
    <t>/organization/1000memories</t>
  </si>
  <si>
    <t>1000memories</t>
  </si>
  <si>
    <t>http://1000memories.com</t>
  </si>
  <si>
    <t>/organization/1000museums-com</t>
  </si>
  <si>
    <t>1000museums.com</t>
  </si>
  <si>
    <t>http://www.1000museums.com</t>
  </si>
  <si>
    <t>MA</t>
  </si>
  <si>
    <t>MA - Other</t>
  </si>
  <si>
    <t>Lenox</t>
  </si>
  <si>
    <t>/organization/1001-menus</t>
  </si>
  <si>
    <t>ZenChef</t>
  </si>
  <si>
    <t>http://zenchef.com/en/</t>
  </si>
  <si>
    <t>Local Businesses|Restaurants</t>
  </si>
  <si>
    <t>FRA</t>
  </si>
  <si>
    <t>A8</t>
  </si>
  <si>
    <t>Paris</t>
  </si>
  <si>
    <t>/organization/1001pharmacies-com</t>
  </si>
  <si>
    <t>1001pharmacies.com</t>
  </si>
  <si>
    <t>http://www.1001pharmacies.com/</t>
  </si>
  <si>
    <t>Cosmetics|Marketplaces</t>
  </si>
  <si>
    <t>A9</t>
  </si>
  <si>
    <t>Montpellier</t>
  </si>
  <si>
    <t>/organization/1006-tv</t>
  </si>
  <si>
    <t>1006.tv</t>
  </si>
  <si>
    <t>http://www.1006.tv/</t>
  </si>
  <si>
    <t>Games|Media</t>
  </si>
  <si>
    <t>/organization/100du-tv</t>
  </si>
  <si>
    <t>100du.tv</t>
  </si>
  <si>
    <t>http://www.100du.com</t>
  </si>
  <si>
    <t>Hospitality</t>
  </si>
  <si>
    <t>Shanghai</t>
  </si>
  <si>
    <t>/organization/100e-com</t>
  </si>
  <si>
    <t>100e.com</t>
  </si>
  <si>
    <t>http://www.100e.com</t>
  </si>
  <si>
    <t>/organization/100health</t>
  </si>
  <si>
    <t>Redox</t>
  </si>
  <si>
    <t>http://www.redoxengine.com</t>
  </si>
  <si>
    <t>Health Care|Health Care Information Technology|Hospitals</t>
  </si>
  <si>
    <t>WI</t>
  </si>
  <si>
    <t>Madison</t>
  </si>
  <si>
    <t>/organization/100plus</t>
  </si>
  <si>
    <t>100Plus</t>
  </si>
  <si>
    <t>http://www.100plus.com</t>
  </si>
  <si>
    <t>/organization/1010data</t>
  </si>
  <si>
    <t>1010data</t>
  </si>
  <si>
    <t>http://www.1010data.com</t>
  </si>
  <si>
    <t>/organization/10alike</t>
  </si>
  <si>
    <t>Cliptone</t>
  </si>
  <si>
    <t>http://www.cliptone.me/</t>
  </si>
  <si>
    <t>Advertising|Image Recognition|Sales and Marketing|Social Media|Social Media Advertising</t>
  </si>
  <si>
    <t>ON</t>
  </si>
  <si>
    <t>Toronto</t>
  </si>
  <si>
    <t>/organization/10bestthings</t>
  </si>
  <si>
    <t>10BestThings</t>
  </si>
  <si>
    <t>http://10bestthings.com</t>
  </si>
  <si>
    <t>closed</t>
  </si>
  <si>
    <t>OH</t>
  </si>
  <si>
    <t>Cleveland</t>
  </si>
  <si>
    <t>/organization/10k-2</t>
  </si>
  <si>
    <t>Beans Around</t>
  </si>
  <si>
    <t>http://beansaround.com/</t>
  </si>
  <si>
    <t>Coffee|Delivery|Subscription Service</t>
  </si>
  <si>
    <t>/organization/10sec</t>
  </si>
  <si>
    <t>10sec</t>
  </si>
  <si>
    <t>https://10s.ec/</t>
  </si>
  <si>
    <t>E-Commerce|Mobile Commerce|Social Commerce</t>
  </si>
  <si>
    <t>/organization/10seconds-software</t>
  </si>
  <si>
    <t>10seconds Software</t>
  </si>
  <si>
    <t>http://www.10secondsSoftware.com</t>
  </si>
  <si>
    <t>Enterprise Software|Mobility|Software</t>
  </si>
  <si>
    <t>AUS</t>
  </si>
  <si>
    <t>Sydney</t>
  </si>
  <si>
    <t>/organization/10six</t>
  </si>
  <si>
    <t>10Six</t>
  </si>
  <si>
    <t>http://10sixenergy.com</t>
  </si>
  <si>
    <t>Batteries|Electronics|Energy</t>
  </si>
  <si>
    <t>/organization/10tracks-2</t>
  </si>
  <si>
    <t>10tracks</t>
  </si>
  <si>
    <t>http://10tracks.com</t>
  </si>
  <si>
    <t>iOS|Mobile|Music</t>
  </si>
  <si>
    <t>/organization/10x-genomics</t>
  </si>
  <si>
    <t>10X Genomics</t>
  </si>
  <si>
    <t>http://10xgenomics.com</t>
  </si>
  <si>
    <t>Biotechnology|Technology</t>
  </si>
  <si>
    <t>Pleasanton</t>
  </si>
  <si>
    <t>/organization/10x-technologies</t>
  </si>
  <si>
    <t>10X Technologies</t>
  </si>
  <si>
    <t>http://10xtechnologies.com</t>
  </si>
  <si>
    <t>Oakland</t>
  </si>
  <si>
    <t>/organization/10x10-room</t>
  </si>
  <si>
    <t>10X10 Room</t>
  </si>
  <si>
    <t>http://10x10room.com</t>
  </si>
  <si>
    <t>Boston</t>
  </si>
  <si>
    <t>Lexington</t>
  </si>
  <si>
    <t>/organization/10¬∞north</t>
  </si>
  <si>
    <t>10¬∞North</t>
  </si>
  <si>
    <t>Fashion</t>
  </si>
  <si>
    <t>Mississauga</t>
  </si>
  <si>
    <t>/organization/11-health</t>
  </si>
  <si>
    <t>11 Health</t>
  </si>
  <si>
    <t>http://www.11health.com</t>
  </si>
  <si>
    <t>/organization/115-network-disks</t>
  </si>
  <si>
    <t>115 network disks</t>
  </si>
  <si>
    <t>http://www.115.com/</t>
  </si>
  <si>
    <t>EdTech|Education</t>
  </si>
  <si>
    <t>/organization/117go</t>
  </si>
  <si>
    <t>117go</t>
  </si>
  <si>
    <t>http://117go.com</t>
  </si>
  <si>
    <t>Social Travel</t>
  </si>
  <si>
    <t>/organization/11i-solutions</t>
  </si>
  <si>
    <t>11i Solutions</t>
  </si>
  <si>
    <t>http://www.11isolutions.com</t>
  </si>
  <si>
    <t>Enterprise Software</t>
  </si>
  <si>
    <t>AL</t>
  </si>
  <si>
    <t>Huntsville</t>
  </si>
  <si>
    <t>/organization/12-labs</t>
  </si>
  <si>
    <t>12 Labs</t>
  </si>
  <si>
    <t>http://www.getapplause.com/</t>
  </si>
  <si>
    <t>Health and Wellness|Personal Health</t>
  </si>
  <si>
    <t>Palo Alto</t>
  </si>
  <si>
    <t>/organization/12-star-survival</t>
  </si>
  <si>
    <t>12 Star Survival</t>
  </si>
  <si>
    <t>http://www.12starsurvival.com</t>
  </si>
  <si>
    <t>Sports</t>
  </si>
  <si>
    <t>DNK</t>
  </si>
  <si>
    <t>DNK - Other</t>
  </si>
  <si>
    <t>Vinding</t>
  </si>
  <si>
    <t>/organization/120-sports</t>
  </si>
  <si>
    <t>120 Sports</t>
  </si>
  <si>
    <t>http://www.120sports.com</t>
  </si>
  <si>
    <t>Chicago</t>
  </si>
  <si>
    <t>/organization/121-rentals</t>
  </si>
  <si>
    <t>121 Rentals</t>
  </si>
  <si>
    <t>Real Estate</t>
  </si>
  <si>
    <t>TX</t>
  </si>
  <si>
    <t>TX - Other</t>
  </si>
  <si>
    <t>Amarillo</t>
  </si>
  <si>
    <t>/organization/121cast</t>
  </si>
  <si>
    <t>121cast</t>
  </si>
  <si>
    <t>http://www.121cast.com</t>
  </si>
  <si>
    <t>Audio|Mobile|Music</t>
  </si>
  <si>
    <t>Melbourne</t>
  </si>
  <si>
    <t>/organization/121nexus</t>
  </si>
  <si>
    <t>121nexus</t>
  </si>
  <si>
    <t>http://www.121nexus.com</t>
  </si>
  <si>
    <t>Health Diagnostics|Medical Devices|Personalization|Pharmaceuticals|Politics|Software|Technology</t>
  </si>
  <si>
    <t>RI</t>
  </si>
  <si>
    <t>Providence</t>
  </si>
  <si>
    <t>/organization/1234enter</t>
  </si>
  <si>
    <t>1234ENTER</t>
  </si>
  <si>
    <t>http://www.1234enter.com.br</t>
  </si>
  <si>
    <t>Advertising|Analytics|Business Services|E-Commerce|Education|Internet Marketing|Small and Medium Businesses</t>
  </si>
  <si>
    <t>/organization/123contactform</t>
  </si>
  <si>
    <t>123ContactForm</t>
  </si>
  <si>
    <t>http://www.123contactform.com</t>
  </si>
  <si>
    <t>E-Commerce|SaaS</t>
  </si>
  <si>
    <t>ROM</t>
  </si>
  <si>
    <t>Timisoara</t>
  </si>
  <si>
    <t>/organization/123feng-com</t>
  </si>
  <si>
    <t>123Feng.Com</t>
  </si>
  <si>
    <t>http://123feng.com/</t>
  </si>
  <si>
    <t>Hangzhou</t>
  </si>
  <si>
    <t>/organization/123greetings</t>
  </si>
  <si>
    <t>123Greetings</t>
  </si>
  <si>
    <t>http://www.123greetings.com/</t>
  </si>
  <si>
    <t>Internet</t>
  </si>
  <si>
    <t>/organization/123people</t>
  </si>
  <si>
    <t>yelster digital gmbh (former 123people)</t>
  </si>
  <si>
    <t>http://yelsterdigital.com</t>
  </si>
  <si>
    <t>Local Search|Software|Web Design</t>
  </si>
  <si>
    <t>AUT</t>
  </si>
  <si>
    <t>Vienna</t>
  </si>
  <si>
    <t>/organization/1248</t>
  </si>
  <si>
    <t>http://1248.io/index.php/?page=index</t>
  </si>
  <si>
    <t>C3</t>
  </si>
  <si>
    <t>Cambridge</t>
  </si>
  <si>
    <t>/organization/128-technology</t>
  </si>
  <si>
    <t>128 Technology</t>
  </si>
  <si>
    <t>http://www.128technology.com/</t>
  </si>
  <si>
    <t>Service Providers|Technology</t>
  </si>
  <si>
    <t>Burlington</t>
  </si>
  <si>
    <t>/organization/12bis</t>
  </si>
  <si>
    <t>12Bis</t>
  </si>
  <si>
    <t>http://12bis.com</t>
  </si>
  <si>
    <t>Publishing|Services</t>
  </si>
  <si>
    <t>/organization/12cm</t>
  </si>
  <si>
    <t>12cm</t>
  </si>
  <si>
    <t>http://www.echoss.co.kr</t>
  </si>
  <si>
    <t>Mobile|Service Providers|Software</t>
  </si>
  <si>
    <t>KOR</t>
  </si>
  <si>
    <t>Bundangdong</t>
  </si>
  <si>
    <t>/organization/12return</t>
  </si>
  <si>
    <t>12Return</t>
  </si>
  <si>
    <t>http://www.12return.com</t>
  </si>
  <si>
    <t>Consumer Goods|Retail|SaaS|Software</t>
  </si>
  <si>
    <t>NLD</t>
  </si>
  <si>
    <t>NLD - Other</t>
  </si>
  <si>
    <t>Gorinchem</t>
  </si>
  <si>
    <t>/organization/12society</t>
  </si>
  <si>
    <t>12Society</t>
  </si>
  <si>
    <t>http://www.12Society.com</t>
  </si>
  <si>
    <t>West Hollywood</t>
  </si>
  <si>
    <t>/organization/1366-technologies</t>
  </si>
  <si>
    <t>1366 Technologies</t>
  </si>
  <si>
    <t>http://www.1366tech.com</t>
  </si>
  <si>
    <t>Manufacturing</t>
  </si>
  <si>
    <t>Bedford</t>
  </si>
  <si>
    <t>/organization/139shop</t>
  </si>
  <si>
    <t>139shop</t>
  </si>
  <si>
    <t>http://www.139shop.com</t>
  </si>
  <si>
    <t>/organization/13th-lab</t>
  </si>
  <si>
    <t>13th Lab</t>
  </si>
  <si>
    <t>http://13thlab.com</t>
  </si>
  <si>
    <t>Augmented Reality|Computer Vision|Games|iPad|Mobile</t>
  </si>
  <si>
    <t>SWE</t>
  </si>
  <si>
    <t>Stockholm</t>
  </si>
  <si>
    <t>/organization/140-proof</t>
  </si>
  <si>
    <t>140 Proof</t>
  </si>
  <si>
    <t>http://140proof.com</t>
  </si>
  <si>
    <t>Advertising|Big Data Analytics|Interest Graph</t>
  </si>
  <si>
    <t>/organization/140fire</t>
  </si>
  <si>
    <t>140Fire</t>
  </si>
  <si>
    <t>http://140fire.com</t>
  </si>
  <si>
    <t>Advertising|Entertainment|Real Time|Social Media|Sports|Video</t>
  </si>
  <si>
    <t>Santa Monica</t>
  </si>
  <si>
    <t>/organization/1417</t>
  </si>
  <si>
    <t>http://1417power.com</t>
  </si>
  <si>
    <t>Finance|Venture Capital</t>
  </si>
  <si>
    <t>TN</t>
  </si>
  <si>
    <t>Nashville</t>
  </si>
  <si>
    <t>Brentwood</t>
  </si>
  <si>
    <t>/organization/15fen</t>
  </si>
  <si>
    <t>15Fen</t>
  </si>
  <si>
    <t>http://www.15fen.com/</t>
  </si>
  <si>
    <t>Guangzhou</t>
  </si>
  <si>
    <t>/organization/15five</t>
  </si>
  <si>
    <t>15Five</t>
  </si>
  <si>
    <t>http://15five.com</t>
  </si>
  <si>
    <t>/organization/15minutesnow</t>
  </si>
  <si>
    <t>15MinutesNOW</t>
  </si>
  <si>
    <t>http://15minutesnow.com</t>
  </si>
  <si>
    <t>/organization/15shopstop</t>
  </si>
  <si>
    <t>15ShopStop</t>
  </si>
  <si>
    <t>http://15shopstop.com</t>
  </si>
  <si>
    <t>/organization/16-mile-solutions</t>
  </si>
  <si>
    <t>16 Mile Solutions</t>
  </si>
  <si>
    <t>/organization/169-st</t>
  </si>
  <si>
    <t>169 ST.</t>
  </si>
  <si>
    <t>http://www.junebugreview.com</t>
  </si>
  <si>
    <t>Lake Mary</t>
  </si>
  <si>
    <t>/organization/16lab-inc-</t>
  </si>
  <si>
    <t>16Lab Inc.</t>
  </si>
  <si>
    <t>http://16lab.net</t>
  </si>
  <si>
    <t>Design|Development Platforms|Wearables</t>
  </si>
  <si>
    <t>JPN</t>
  </si>
  <si>
    <t>JPN - Other</t>
  </si>
  <si>
    <t>Kamakura</t>
  </si>
  <si>
    <t>/organization/16wifi</t>
  </si>
  <si>
    <t>16WiFi</t>
  </si>
  <si>
    <t>Public Transportation</t>
  </si>
  <si>
    <t>/organization/17-media</t>
  </si>
  <si>
    <t>17 Media</t>
  </si>
  <si>
    <t>http://17.media</t>
  </si>
  <si>
    <t>/organization/170-systems</t>
  </si>
  <si>
    <t>170 Systems</t>
  </si>
  <si>
    <t>http://www.170systems.com</t>
  </si>
  <si>
    <t>/organization/17hats</t>
  </si>
  <si>
    <t>17hats</t>
  </si>
  <si>
    <t>https://www.17hats.com</t>
  </si>
  <si>
    <t>/organization/17u-cn</t>
  </si>
  <si>
    <t>17u.cn</t>
  </si>
  <si>
    <t>http://www.17u.cn</t>
  </si>
  <si>
    <t>Travel</t>
  </si>
  <si>
    <t>Suzhou</t>
  </si>
  <si>
    <t>/organization/17zuoye</t>
  </si>
  <si>
    <t>17zuoye</t>
  </si>
  <si>
    <t>http://www.17zuoye.com/</t>
  </si>
  <si>
    <t>Education|Language Learning</t>
  </si>
  <si>
    <t>VA</t>
  </si>
  <si>
    <t>VA - Other</t>
  </si>
  <si>
    <t>/organization/1800diapers</t>
  </si>
  <si>
    <t>1800Diapers</t>
  </si>
  <si>
    <t>Baby Accessories|Kids</t>
  </si>
  <si>
    <t>/organization/180solutions</t>
  </si>
  <si>
    <t>180Solutions</t>
  </si>
  <si>
    <t>Advertising|Advertising Platforms|Promotional</t>
  </si>
  <si>
    <t>Bellevue</t>
  </si>
  <si>
    <t>/organization/1871</t>
  </si>
  <si>
    <t>http://www.1871.com</t>
  </si>
  <si>
    <t>Designers|Internet|Non Profit|Startups</t>
  </si>
  <si>
    <t>/organization/19pay</t>
  </si>
  <si>
    <t>19pay</t>
  </si>
  <si>
    <t>http://www.19pay.com.cn</t>
  </si>
  <si>
    <t>Finance|FinTech</t>
  </si>
  <si>
    <t>/organization/1bib</t>
  </si>
  <si>
    <t>1bib</t>
  </si>
  <si>
    <t>http://www.1bib.com</t>
  </si>
  <si>
    <t>Cars|Curated Web</t>
  </si>
  <si>
    <t>/organization/1bog</t>
  </si>
  <si>
    <t>One Block Off the Grid (1BOG)</t>
  </si>
  <si>
    <t>http://1bog.org</t>
  </si>
  <si>
    <t>Clean Technology|Residential Solar</t>
  </si>
  <si>
    <t>/organization/1c-company</t>
  </si>
  <si>
    <t>1C Company</t>
  </si>
  <si>
    <t>http://1c.ru/eng</t>
  </si>
  <si>
    <t>Games|Software|Video Games</t>
  </si>
  <si>
    <t>RUS</t>
  </si>
  <si>
    <t>Moscow</t>
  </si>
  <si>
    <t>/organization/1calendar</t>
  </si>
  <si>
    <t>1calendar</t>
  </si>
  <si>
    <t>http://1calendar.com</t>
  </si>
  <si>
    <t>Advertising|Education|Internet|Mobile</t>
  </si>
  <si>
    <t>Copenhagen</t>
  </si>
  <si>
    <t>/organization/1cast</t>
  </si>
  <si>
    <t>1Cast</t>
  </si>
  <si>
    <t>http://www.1cast.com</t>
  </si>
  <si>
    <t>Content|Lifestyle|News|Video</t>
  </si>
  <si>
    <t>Kirkland</t>
  </si>
  <si>
    <t>/organization/1click</t>
  </si>
  <si>
    <t>1CLICK</t>
  </si>
  <si>
    <t>http://1click.io</t>
  </si>
  <si>
    <t>Chat|Mobile</t>
  </si>
  <si>
    <t>Bangalore</t>
  </si>
  <si>
    <t>/organization/1cloudstar-asia</t>
  </si>
  <si>
    <t>1CloudStar</t>
  </si>
  <si>
    <t>http://www.1CloudStar.com</t>
  </si>
  <si>
    <t>Cloud Computing|Content|Digital Media|Enterprise Software|File Sharing|Search</t>
  </si>
  <si>
    <t>SGP</t>
  </si>
  <si>
    <t>Singapore</t>
  </si>
  <si>
    <t>/organization/1commmedical</t>
  </si>
  <si>
    <t>1CommMedical</t>
  </si>
  <si>
    <t>http://1commmedical.com</t>
  </si>
  <si>
    <t>Health Care|Insurance|Medical</t>
  </si>
  <si>
    <t>IA</t>
  </si>
  <si>
    <t>Des Moines</t>
  </si>
  <si>
    <t>Ankeny</t>
  </si>
  <si>
    <t>/organization/1d4-pty</t>
  </si>
  <si>
    <t>1d4 Pty</t>
  </si>
  <si>
    <t>http://www.immortaloutdoors.com</t>
  </si>
  <si>
    <t>Geospatial|Maps|Outdoors</t>
  </si>
  <si>
    <t>NOR</t>
  </si>
  <si>
    <t>/organization/1day1song</t>
  </si>
  <si>
    <t>1Day1Song</t>
  </si>
  <si>
    <t>http://1day1song.com/</t>
  </si>
  <si>
    <t>Music Services</t>
  </si>
  <si>
    <t>Seoul</t>
  </si>
  <si>
    <t>/organization/1daylater</t>
  </si>
  <si>
    <t>1DayLater</t>
  </si>
  <si>
    <t>http://1daylater.com</t>
  </si>
  <si>
    <t>Curated Web|Tracking</t>
  </si>
  <si>
    <t>Newcastle</t>
  </si>
  <si>
    <t>/organization/1daymakeover</t>
  </si>
  <si>
    <t>1DayMakeover</t>
  </si>
  <si>
    <t>http://www.1daymakeover.com</t>
  </si>
  <si>
    <t>Cosmetics|E-Commerce|Fashion|Lifestyle|Personal Health|Shopping</t>
  </si>
  <si>
    <t>Orange County, California</t>
  </si>
  <si>
    <t>Santa Ana</t>
  </si>
  <si>
    <t>/organization/1doc3</t>
  </si>
  <si>
    <t>1doc3</t>
  </si>
  <si>
    <t>http://www.1doc3.com</t>
  </si>
  <si>
    <t>Health and Wellness|Health Care|Internet|SMS</t>
  </si>
  <si>
    <t>COL</t>
  </si>
  <si>
    <t>Bogota</t>
  </si>
  <si>
    <t>Bogot√°</t>
  </si>
  <si>
    <t>/organization/1docway</t>
  </si>
  <si>
    <t>1DocWay</t>
  </si>
  <si>
    <t>http://1docway.com</t>
  </si>
  <si>
    <t>Doctors|Health Care|Health Care Information Technology|Video|Video Chat</t>
  </si>
  <si>
    <t>/organization/1energy-systems</t>
  </si>
  <si>
    <t>1Energy Systems</t>
  </si>
  <si>
    <t>http://1energysystems.com</t>
  </si>
  <si>
    <t>/organization/1eq</t>
  </si>
  <si>
    <t>Babyscripts</t>
  </si>
  <si>
    <t>http://www.getbabyscripts.com</t>
  </si>
  <si>
    <t>Health and Wellness|Mobile Health</t>
  </si>
  <si>
    <t>DC</t>
  </si>
  <si>
    <t>Washington, D.C.</t>
  </si>
  <si>
    <t>Washington</t>
  </si>
  <si>
    <t>/organization/1jiajie</t>
  </si>
  <si>
    <t>1jiajie</t>
  </si>
  <si>
    <t>http://www.1jiajie.com</t>
  </si>
  <si>
    <t>/organization/1lay</t>
  </si>
  <si>
    <t>1Lay</t>
  </si>
  <si>
    <t>http://1lay.com</t>
  </si>
  <si>
    <t>Mobile|Mobile Devices|Mobile Security|Security|Tablets</t>
  </si>
  <si>
    <t>/organization/1life-healthcare</t>
  </si>
  <si>
    <t>1Life Healthcare</t>
  </si>
  <si>
    <t>http://www.1life.com</t>
  </si>
  <si>
    <t>Health and Wellness|Health Care|Services</t>
  </si>
  <si>
    <t>/organization/1mind</t>
  </si>
  <si>
    <t>1Mind</t>
  </si>
  <si>
    <t>http://1mind.com</t>
  </si>
  <si>
    <t>Social Media</t>
  </si>
  <si>
    <t>NH</t>
  </si>
  <si>
    <t>Manchester, New Hampshire</t>
  </si>
  <si>
    <t>Hampton Falls</t>
  </si>
  <si>
    <t>/organization/1mpact-revolution-powering-helpfreely-org</t>
  </si>
  <si>
    <t>1mpact Revolution - Powering Helpfreely.org</t>
  </si>
  <si>
    <t>http://www.1mpactrevolution.com</t>
  </si>
  <si>
    <t>Non Profit|Online Shopping|Social Fundraising</t>
  </si>
  <si>
    <t>ESP</t>
  </si>
  <si>
    <t>Las Palmas De Gran Canaria</t>
  </si>
  <si>
    <t>/organization/1mxians</t>
  </si>
  <si>
    <t>1mxians</t>
  </si>
  <si>
    <t>http://www.1mxian.com/</t>
  </si>
  <si>
    <t>/organization/1o1media</t>
  </si>
  <si>
    <t>1o1Media</t>
  </si>
  <si>
    <t>http://www.1o1media.com</t>
  </si>
  <si>
    <t>Content|Distribution|Film|Marketplaces|Monetization|Photography|Video|Video on Demand</t>
  </si>
  <si>
    <t>/organization/1rebel</t>
  </si>
  <si>
    <t>1Rebel</t>
  </si>
  <si>
    <t>http://1rebelco.uk</t>
  </si>
  <si>
    <t>Fitness</t>
  </si>
  <si>
    <t>/organization/1ring</t>
  </si>
  <si>
    <t>1Ring</t>
  </si>
  <si>
    <t>http://www.1ring.com</t>
  </si>
  <si>
    <t>Advertising|Contests|Curated Web|Games|Mobile|Music|News|Sales and Marketing|Startups|Television</t>
  </si>
  <si>
    <t>/organization/1rp-media</t>
  </si>
  <si>
    <t>1RP Media</t>
  </si>
  <si>
    <t>/organization/1sdk</t>
  </si>
  <si>
    <t>1SDK</t>
  </si>
  <si>
    <t>http://www.1sdk.com</t>
  </si>
  <si>
    <t>Mobile|Mobile Analytics|Predictive Analytics|SaaS</t>
  </si>
  <si>
    <t>/organization/1spire</t>
  </si>
  <si>
    <t>1spire</t>
  </si>
  <si>
    <t>http://bitmado.com</t>
  </si>
  <si>
    <t>Houston</t>
  </si>
  <si>
    <t>/organization/1st-choice-lawn-care</t>
  </si>
  <si>
    <t>1st Choice Lawn Care</t>
  </si>
  <si>
    <t>Landscaping|Services</t>
  </si>
  <si>
    <t>LA</t>
  </si>
  <si>
    <t>Shreveport</t>
  </si>
  <si>
    <t>Bossier City</t>
  </si>
  <si>
    <t>/organization/1st-merchant-funding</t>
  </si>
  <si>
    <t>1st Merchant Funding</t>
  </si>
  <si>
    <t>https://www.1stmerchantfunding.com/</t>
  </si>
  <si>
    <t>Financial Services|FinTech</t>
  </si>
  <si>
    <t>Miami</t>
  </si>
  <si>
    <t>/organization/1stdibs</t>
  </si>
  <si>
    <t>1stdibs</t>
  </si>
  <si>
    <t>http://www.1stdibs.com</t>
  </si>
  <si>
    <t>/organization/1stgig-com</t>
  </si>
  <si>
    <t>1stGig.com</t>
  </si>
  <si>
    <t>http://www.1stgig.com</t>
  </si>
  <si>
    <t>Albany, New York</t>
  </si>
  <si>
    <t>Saratoga Springs</t>
  </si>
  <si>
    <t>/organization/1v1-draft-gaems</t>
  </si>
  <si>
    <t>1V1 DRAFT GAEMS</t>
  </si>
  <si>
    <t>http://1V1GRAFTGAMES.COM</t>
  </si>
  <si>
    <t>Asheville</t>
  </si>
  <si>
    <t>/organization/1world-online</t>
  </si>
  <si>
    <t>1World Online</t>
  </si>
  <si>
    <t>http://1worldonline.com</t>
  </si>
  <si>
    <t>Analytics|Big Data|Enterprise Software|Market Research|Mobile|Software</t>
  </si>
  <si>
    <t>San Jose</t>
  </si>
  <si>
    <t>/organization/2-ladoshki</t>
  </si>
  <si>
    <t>2 Ladoshki</t>
  </si>
  <si>
    <t>/organization/2-minutes</t>
  </si>
  <si>
    <t>2 Minutes</t>
  </si>
  <si>
    <t>http://www.2minutes.fr</t>
  </si>
  <si>
    <t>/organization/2-ngage-u</t>
  </si>
  <si>
    <t>2NGageU</t>
  </si>
  <si>
    <t>http://www.2ngageu.com</t>
  </si>
  <si>
    <t>Consumers|Entertainment|Games|Internet|MMO Games|Mobile|Mobile Social|Social + Mobile + Local|Social Network Media|Women</t>
  </si>
  <si>
    <t>VT</t>
  </si>
  <si>
    <t>VT - Other</t>
  </si>
  <si>
    <t>Williston</t>
  </si>
  <si>
    <t>/organization/2-observe</t>
  </si>
  <si>
    <t>2-Observe</t>
  </si>
  <si>
    <t>http://www.2-observe.be/</t>
  </si>
  <si>
    <t>Design|Health and Wellness|Health Care|Hospitals|Medical Devices</t>
  </si>
  <si>
    <t>BEL</t>
  </si>
  <si>
    <t>BEL - Other</t>
  </si>
  <si>
    <t>Ferri√®res</t>
  </si>
  <si>
    <t>/organization/2-pro-media-group</t>
  </si>
  <si>
    <t>2 Pro Media Group</t>
  </si>
  <si>
    <t>http://www.2pro.hk</t>
  </si>
  <si>
    <t>Digital Media|Marketing Automation|Media</t>
  </si>
  <si>
    <t>/organization/20-20-gene-systems-inc</t>
  </si>
  <si>
    <t>20/20 Gene Systems Inc.</t>
  </si>
  <si>
    <t>http://2020gene.com</t>
  </si>
  <si>
    <t>Biotechnology|Health Diagnostics</t>
  </si>
  <si>
    <t>Rockville</t>
  </si>
  <si>
    <t>/organization/20-20-mobile</t>
  </si>
  <si>
    <t>20:20 Mobile</t>
  </si>
  <si>
    <t>http://www.2020mobile.com</t>
  </si>
  <si>
    <t>IRL</t>
  </si>
  <si>
    <t>IRL - Other</t>
  </si>
  <si>
    <t>Cree</t>
  </si>
  <si>
    <t>/organization/2080-media</t>
  </si>
  <si>
    <t>2080 Media</t>
  </si>
  <si>
    <t>News</t>
  </si>
  <si>
    <t>GA</t>
  </si>
  <si>
    <t>Atlanta</t>
  </si>
  <si>
    <t>/organization/20lines</t>
  </si>
  <si>
    <t>20lines</t>
  </si>
  <si>
    <t>http://20lines.com</t>
  </si>
  <si>
    <t>Curated Web|Education|Parenting|Publishing</t>
  </si>
  <si>
    <t>ITA</t>
  </si>
  <si>
    <t>Roncade</t>
  </si>
  <si>
    <t>/organization/20n</t>
  </si>
  <si>
    <t>20n</t>
  </si>
  <si>
    <t>http://20n.com/</t>
  </si>
  <si>
    <t>Technology</t>
  </si>
  <si>
    <t>/organization/20x200</t>
  </si>
  <si>
    <t>20x200</t>
  </si>
  <si>
    <t>http://www.20x200.com</t>
  </si>
  <si>
    <t>Art|E-Commerce|Social Commerce</t>
  </si>
  <si>
    <t>/organization/2100b-com-llc</t>
  </si>
  <si>
    <t>2100b Sausalito LLC.</t>
  </si>
  <si>
    <t>http://2100b.com</t>
  </si>
  <si>
    <t>Advertising|Direct Marketing|Social Media</t>
  </si>
  <si>
    <t>Sausalito</t>
  </si>
  <si>
    <t>/organization/21cake-food-co</t>
  </si>
  <si>
    <t>21Cake Food Co.</t>
  </si>
  <si>
    <t>http://www.21cake.com</t>
  </si>
  <si>
    <t>Delivery|Hospitality|Manufacturing</t>
  </si>
  <si>
    <t>/organization/21diamonds-india</t>
  </si>
  <si>
    <t>21Diamonds</t>
  </si>
  <si>
    <t>http://www.21diamonds.de</t>
  </si>
  <si>
    <t>New Delhi</t>
  </si>
  <si>
    <t>Gurgaon</t>
  </si>
  <si>
    <t>/organization/21e6</t>
  </si>
  <si>
    <t>21 Inc</t>
  </si>
  <si>
    <t>https://21.co</t>
  </si>
  <si>
    <t>Big Data|Bitcoin|Hardware + Software|Technology</t>
  </si>
  <si>
    <t>/organization/21grams</t>
  </si>
  <si>
    <t>21GRAMS</t>
  </si>
  <si>
    <t>http://www.21grams.se</t>
  </si>
  <si>
    <t>/organization/21st-century-oncology</t>
  </si>
  <si>
    <t>21st Century Oncology</t>
  </si>
  <si>
    <t>http://21stcenturyoncology.com</t>
  </si>
  <si>
    <t>Fort Myers</t>
  </si>
  <si>
    <t>/organization/21vianet</t>
  </si>
  <si>
    <t>21viaNet</t>
  </si>
  <si>
    <t>http://www.ch.21vianet.com</t>
  </si>
  <si>
    <t>Software|Web Hosting</t>
  </si>
  <si>
    <t>ipo</t>
  </si>
  <si>
    <t>/organization/22nd-century-group</t>
  </si>
  <si>
    <t>22nd Century Group</t>
  </si>
  <si>
    <t>http://www.xxiicentury.com</t>
  </si>
  <si>
    <t>NY - Other</t>
  </si>
  <si>
    <t>Clarence</t>
  </si>
  <si>
    <t>/organization/22seeds</t>
  </si>
  <si>
    <t>22seeds</t>
  </si>
  <si>
    <t>http://www.22seeds.com</t>
  </si>
  <si>
    <t>Android|Apps|Internet|iPhone|Mobile|Sales and Marketing|Software|Web Development|Web Tools</t>
  </si>
  <si>
    <t>ISR</t>
  </si>
  <si>
    <t>Tel Aviv</t>
  </si>
  <si>
    <t>/organization/2345-com</t>
  </si>
  <si>
    <t>2345.com</t>
  </si>
  <si>
    <t>http://www.2345.com</t>
  </si>
  <si>
    <t>/organization/2359-media</t>
  </si>
  <si>
    <t>2359 Media</t>
  </si>
  <si>
    <t>http://www.2359media.com</t>
  </si>
  <si>
    <t>/organization/23andme</t>
  </si>
  <si>
    <t>23andMe</t>
  </si>
  <si>
    <t>http://23andme.com</t>
  </si>
  <si>
    <t>Biotechnology|Search</t>
  </si>
  <si>
    <t>/organization/23press</t>
  </si>
  <si>
    <t>23press</t>
  </si>
  <si>
    <t>http://www.23press.com</t>
  </si>
  <si>
    <t>Blogging Platforms|Software</t>
  </si>
  <si>
    <t>/organization/24-7-card</t>
  </si>
  <si>
    <t>24/7 Card</t>
  </si>
  <si>
    <t>http://www.247card.com</t>
  </si>
  <si>
    <t>Finance</t>
  </si>
  <si>
    <t>/organization/24-7-customer</t>
  </si>
  <si>
    <t>[24]7</t>
  </si>
  <si>
    <t>http://247-inc.com</t>
  </si>
  <si>
    <t>Customer Service|Predictive Analytics|Services|Software|Technology</t>
  </si>
  <si>
    <t>Campbell</t>
  </si>
  <si>
    <t>/organization/24-hour-pro-muscle-gym</t>
  </si>
  <si>
    <t>24 Hour Pro Muscle Gym</t>
  </si>
  <si>
    <t>http://24hourpromusclegym.com</t>
  </si>
  <si>
    <t>Florida's Space Coast</t>
  </si>
  <si>
    <t>Rockledge</t>
  </si>
  <si>
    <t>/organization/24-media-network</t>
  </si>
  <si>
    <t>24 Media Network</t>
  </si>
  <si>
    <t>http://nyheter24.se</t>
  </si>
  <si>
    <t>/organization/24-quan</t>
  </si>
  <si>
    <t>24 Quan</t>
  </si>
  <si>
    <t>/organization/247-learning-private</t>
  </si>
  <si>
    <t>24x7 Learning</t>
  </si>
  <si>
    <t>http://www.24x7learning.com</t>
  </si>
  <si>
    <t>EdTech|Education|Systems</t>
  </si>
  <si>
    <t>/organization/247-techies</t>
  </si>
  <si>
    <t>247 Techies</t>
  </si>
  <si>
    <t>http://www.247techies.com</t>
  </si>
  <si>
    <t>Hardware + Software</t>
  </si>
  <si>
    <t>/organization/248-solidstate</t>
  </si>
  <si>
    <t>248 SolidState</t>
  </si>
  <si>
    <t>Computers|Software|Technology</t>
  </si>
  <si>
    <t>Rolling Hills Estates</t>
  </si>
  <si>
    <t>/organization/24fab</t>
  </si>
  <si>
    <t>24fab</t>
  </si>
  <si>
    <t>https://www.24fab.com/</t>
  </si>
  <si>
    <t>Madrid</t>
  </si>
  <si>
    <t>/organization/24fundraiser-com</t>
  </si>
  <si>
    <t>24Fundraiser.com</t>
  </si>
  <si>
    <t>http://www.24Fundraiser.com</t>
  </si>
  <si>
    <t>Non Profit|Social Fundraising</t>
  </si>
  <si>
    <t>Willowbrook</t>
  </si>
  <si>
    <t>/organization/24h00</t>
  </si>
  <si>
    <t>24h00</t>
  </si>
  <si>
    <t>http://www.boosket.com/</t>
  </si>
  <si>
    <t>Advertising|E-Commerce|Marketing Automation</t>
  </si>
  <si>
    <t>/organization/24i</t>
  </si>
  <si>
    <t>24i</t>
  </si>
  <si>
    <t>http://www.24i.com/</t>
  </si>
  <si>
    <t>Amsterdam</t>
  </si>
  <si>
    <t>/organization/24m-technologies</t>
  </si>
  <si>
    <t>24M Technologies</t>
  </si>
  <si>
    <t>http://24-m.com</t>
  </si>
  <si>
    <t>Clean Technology</t>
  </si>
  <si>
    <t>Salisbury</t>
  </si>
  <si>
    <t>/organization/24me</t>
  </si>
  <si>
    <t>24me</t>
  </si>
  <si>
    <t>http://www.twentyfour.me</t>
  </si>
  <si>
    <t>Artificial Intelligence|Big Data|Marketplaces|Productivity</t>
  </si>
  <si>
    <t>/organization/24med-sp</t>
  </si>
  <si>
    <t>24med Sp</t>
  </si>
  <si>
    <t>/organization/24pagebooks</t>
  </si>
  <si>
    <t>24PageBooks</t>
  </si>
  <si>
    <t>http://24pagebooks.com</t>
  </si>
  <si>
    <t>Rochester, New York</t>
  </si>
  <si>
    <t>Rochester</t>
  </si>
  <si>
    <t>/organization/24symbols</t>
  </si>
  <si>
    <t>24Symbols</t>
  </si>
  <si>
    <t>http://www.24symbols.com</t>
  </si>
  <si>
    <t>Software|Textbooks</t>
  </si>
  <si>
    <t>/organization/24tidy</t>
  </si>
  <si>
    <t>24tidy</t>
  </si>
  <si>
    <t>http://24tidy.com</t>
  </si>
  <si>
    <t>Services</t>
  </si>
  <si>
    <t>/organization/250ok</t>
  </si>
  <si>
    <t>250ok</t>
  </si>
  <si>
    <t>http://250ok.com</t>
  </si>
  <si>
    <t>IN</t>
  </si>
  <si>
    <t>Indianapolis</t>
  </si>
  <si>
    <t>/organization/25eight</t>
  </si>
  <si>
    <t>25eight</t>
  </si>
  <si>
    <t>http://25eightsoftware.com</t>
  </si>
  <si>
    <t>DIY|Electronics|Software</t>
  </si>
  <si>
    <t>/organization/265-network</t>
  </si>
  <si>
    <t>265 Network</t>
  </si>
  <si>
    <t>http://www.265.com</t>
  </si>
  <si>
    <t>/organization/27-bards</t>
  </si>
  <si>
    <t>27 bards</t>
  </si>
  <si>
    <t>http://27bards.com</t>
  </si>
  <si>
    <t>Software|Tourism</t>
  </si>
  <si>
    <t>Stanford</t>
  </si>
  <si>
    <t>/organization/27-perry</t>
  </si>
  <si>
    <t>27 Perry</t>
  </si>
  <si>
    <t>http://www.27perry.com</t>
  </si>
  <si>
    <t>E-Commerce|Finance|Marketplaces</t>
  </si>
  <si>
    <t>CO</t>
  </si>
  <si>
    <t>Denver</t>
  </si>
  <si>
    <t>Boulder</t>
  </si>
  <si>
    <t>/organization/280-north</t>
  </si>
  <si>
    <t>280 North</t>
  </si>
  <si>
    <t>http://280north.com</t>
  </si>
  <si>
    <t>Presentations|Software</t>
  </si>
  <si>
    <t>/organization/28msec</t>
  </si>
  <si>
    <t>28msec</t>
  </si>
  <si>
    <t>http://www.28msec.com</t>
  </si>
  <si>
    <t>Cloud Computing|Databases|Software|Web Development</t>
  </si>
  <si>
    <t>/organization/29west</t>
  </si>
  <si>
    <t>29West</t>
  </si>
  <si>
    <t>http://www.informatica.com/us/products/messaging/#fbid=UCXENH4s-Pb</t>
  </si>
  <si>
    <t>/organization/2adpro-media-solutions</t>
  </si>
  <si>
    <t>2AdPro Media Solutions</t>
  </si>
  <si>
    <t>http://www.2adpro.com</t>
  </si>
  <si>
    <t>Ad Targeting|Advertising|Advertising Platforms|Design|Digital Media|Marketing Automation|Mobile Advertising|SaaS|Web Design</t>
  </si>
  <si>
    <t>Woodland Hills</t>
  </si>
  <si>
    <t>/organization/2b-angels</t>
  </si>
  <si>
    <t>2B Angels</t>
  </si>
  <si>
    <t>http://www.2b-angels.com</t>
  </si>
  <si>
    <t>/organization/2c2p</t>
  </si>
  <si>
    <t>2C2P</t>
  </si>
  <si>
    <t>http://www.2c2p.com</t>
  </si>
  <si>
    <t>E-Commerce|Mobile Commerce|Payments|Software</t>
  </si>
  <si>
    <t>/organization/2can</t>
  </si>
  <si>
    <t>2can</t>
  </si>
  <si>
    <t>http://2can.ru</t>
  </si>
  <si>
    <t>Credit Cards|Mobile</t>
  </si>
  <si>
    <t>/organization/2catalyze</t>
  </si>
  <si>
    <t>2Catalyze</t>
  </si>
  <si>
    <t>/organization/2checkout-com</t>
  </si>
  <si>
    <t>2Checkout</t>
  </si>
  <si>
    <t>http://www.2checkout.com</t>
  </si>
  <si>
    <t>Columbus, Ohio</t>
  </si>
  <si>
    <t>Columbus</t>
  </si>
  <si>
    <t>/organization/2code-online</t>
  </si>
  <si>
    <t>2CODE Online</t>
  </si>
  <si>
    <t>http://www.2codeonline.com</t>
  </si>
  <si>
    <t>Internet|Software|Web Development</t>
  </si>
  <si>
    <t>/organization/2crisk</t>
  </si>
  <si>
    <t>2CRisk</t>
  </si>
  <si>
    <t>http://www.2crisk.com.au</t>
  </si>
  <si>
    <t>Brisbane</t>
  </si>
  <si>
    <t>/organization/2d2c</t>
  </si>
  <si>
    <t>2d2c</t>
  </si>
  <si>
    <t>http://www.2d2c.com</t>
  </si>
  <si>
    <t>Lincolnshire</t>
  </si>
  <si>
    <t>/organization/2degreesmobile</t>
  </si>
  <si>
    <t>2degreesmobile</t>
  </si>
  <si>
    <t>http://www.2degreesmobile.co.nz/home</t>
  </si>
  <si>
    <t>NZL</t>
  </si>
  <si>
    <t>E7</t>
  </si>
  <si>
    <t>Auckland</t>
  </si>
  <si>
    <t>/organization/2dheat</t>
  </si>
  <si>
    <t>2DHeat</t>
  </si>
  <si>
    <t>http://www.2dheat.com/</t>
  </si>
  <si>
    <t>P2</t>
  </si>
  <si>
    <t>Warrington</t>
  </si>
  <si>
    <t>/organization/2duche</t>
  </si>
  <si>
    <t>2Duche</t>
  </si>
  <si>
    <t>http://www.2duche.com</t>
  </si>
  <si>
    <t>/organization/2go-software-solutions</t>
  </si>
  <si>
    <t>2GO Mobile Solutions</t>
  </si>
  <si>
    <t>http://www.2gosoftware.com</t>
  </si>
  <si>
    <t>Dallas</t>
  </si>
  <si>
    <t>Plano</t>
  </si>
  <si>
    <t>/organization/2heuresavant</t>
  </si>
  <si>
    <t>2heuresavant</t>
  </si>
  <si>
    <t>http://www.2heuresavant.com/spectacles</t>
  </si>
  <si>
    <t>Discounts|Entertainment|Internet|Ticketing</t>
  </si>
  <si>
    <t>/organization/2houses</t>
  </si>
  <si>
    <t>2houses</t>
  </si>
  <si>
    <t>http://www.2houses.com</t>
  </si>
  <si>
    <t>Brussels</t>
  </si>
  <si>
    <t>Bel</t>
  </si>
  <si>
    <t>/organization/2lemetry</t>
  </si>
  <si>
    <t>2lemetry</t>
  </si>
  <si>
    <t>http://2lemetry.com</t>
  </si>
  <si>
    <t>Internet of Things|M2M|Software</t>
  </si>
  <si>
    <t>/organization/2mee</t>
  </si>
  <si>
    <t>2mee</t>
  </si>
  <si>
    <t>Content|Software|Sports</t>
  </si>
  <si>
    <t>/organization/2morrow-mobile</t>
  </si>
  <si>
    <t>2Morrow Inc</t>
  </si>
  <si>
    <t>http://www.2morrowinc.com</t>
  </si>
  <si>
    <t>Application Platforms|Health and Wellness|Mobile|Mobile Health|Software</t>
  </si>
  <si>
    <t>/organization/2nd-chance-solutions</t>
  </si>
  <si>
    <t>2nd Chance Solutions</t>
  </si>
  <si>
    <t>Lockport</t>
  </si>
  <si>
    <t>/organization/2nd-screen-games</t>
  </si>
  <si>
    <t>2nd Screen Games</t>
  </si>
  <si>
    <t>http://www.2ndsg.com</t>
  </si>
  <si>
    <t>/organization/2nd-story-software-inc</t>
  </si>
  <si>
    <t>2nd Story Software, Inc.</t>
  </si>
  <si>
    <t>http://www.taxact.com</t>
  </si>
  <si>
    <t>Cedar Rapids</t>
  </si>
  <si>
    <t>/organization/2nd-watch</t>
  </si>
  <si>
    <t>2nd Watch</t>
  </si>
  <si>
    <t>http://2ndwatch.com</t>
  </si>
  <si>
    <t>Cloud Infrastructure|Corporate IT|Enterprise Software</t>
  </si>
  <si>
    <t>/organization/2ndnature</t>
  </si>
  <si>
    <t>2NDNATURE</t>
  </si>
  <si>
    <t>http://www.2ndnaturellc.com</t>
  </si>
  <si>
    <t>Landscaping|Natural Resources</t>
  </si>
  <si>
    <t>Santa Cruz</t>
  </si>
  <si>
    <t>/organization/2nite2nite-net</t>
  </si>
  <si>
    <t>2Nite2Nite.net</t>
  </si>
  <si>
    <t>http://www.2nite2nite.net</t>
  </si>
  <si>
    <t>Advertising|Media</t>
  </si>
  <si>
    <t>Sacramento</t>
  </si>
  <si>
    <t>Elk Grove</t>
  </si>
  <si>
    <t>/organization/2pm-technologies</t>
  </si>
  <si>
    <t>2pm Technologies</t>
  </si>
  <si>
    <t>SaaS|Technology|Telecommunications</t>
  </si>
  <si>
    <t>Ballinasloe</t>
  </si>
  <si>
    <t>/organization/2redbeans</t>
  </si>
  <si>
    <t>2RedBeans</t>
  </si>
  <si>
    <t>http://www.2redbeans.com/en</t>
  </si>
  <si>
    <t>Curated Web|Online Dating|Social Network Media</t>
  </si>
  <si>
    <t>Dublin</t>
  </si>
  <si>
    <t>/organization/2sms</t>
  </si>
  <si>
    <t>2sms</t>
  </si>
  <si>
    <t>http://2sms.com</t>
  </si>
  <si>
    <t>Messaging</t>
  </si>
  <si>
    <t>Schaumburg</t>
  </si>
  <si>
    <t>/organization/2theloo</t>
  </si>
  <si>
    <t>2theloo</t>
  </si>
  <si>
    <t>http://www.2theloo.com</t>
  </si>
  <si>
    <t>/organization/2threads</t>
  </si>
  <si>
    <t>2threads</t>
  </si>
  <si>
    <t>http://www.2threads.com</t>
  </si>
  <si>
    <t>Art|Beauty|Fashion|Lifestyle|Music|Social Media|Social Network Media</t>
  </si>
  <si>
    <t>/organization/2u</t>
  </si>
  <si>
    <t>2U Inc.</t>
  </si>
  <si>
    <t>http://2u.com</t>
  </si>
  <si>
    <t>EdTech|Education|Software</t>
  </si>
  <si>
    <t>MD - Other</t>
  </si>
  <si>
    <t>Hyattsville</t>
  </si>
  <si>
    <t>/organization/2vancouver</t>
  </si>
  <si>
    <t>2Vancouver</t>
  </si>
  <si>
    <t>http://2vancouver.com</t>
  </si>
  <si>
    <t>E-Commerce|Navigation|Tourism</t>
  </si>
  <si>
    <t>/organization/2web-technologies</t>
  </si>
  <si>
    <t>2Web Technologies</t>
  </si>
  <si>
    <t>/organization/2win-solutions</t>
  </si>
  <si>
    <t>2Win-Solutions</t>
  </si>
  <si>
    <t>http://www.TicTacDo.com</t>
  </si>
  <si>
    <t>Collaboration|Networking|Project Management|SaaS|Software|Task Management</t>
  </si>
  <si>
    <t>Ra'anana</t>
  </si>
  <si>
    <t>/organization/2wire</t>
  </si>
  <si>
    <t>2Wire</t>
  </si>
  <si>
    <t>http://www.2wire.com</t>
  </si>
  <si>
    <t>/organization/3-day-blinds</t>
  </si>
  <si>
    <t>3 day Blinds</t>
  </si>
  <si>
    <t>http://www.3dayblinds.com</t>
  </si>
  <si>
    <t>Interior Design|Retail|Services</t>
  </si>
  <si>
    <t>Anaheim</t>
  </si>
  <si>
    <t>Irvine</t>
  </si>
  <si>
    <t>/organization/3-four-5-group</t>
  </si>
  <si>
    <t>3 Four 5 Group</t>
  </si>
  <si>
    <t>http://beegreenenergyllc.com/</t>
  </si>
  <si>
    <t>Energy|Energy Efficiency|Solar</t>
  </si>
  <si>
    <t>NV</t>
  </si>
  <si>
    <t>Las Vegas</t>
  </si>
  <si>
    <t>/organization/3-kinds-of-ice</t>
  </si>
  <si>
    <t>3 Kinds of Ice</t>
  </si>
  <si>
    <t>http://www.3kindsofice.com</t>
  </si>
  <si>
    <t>/organization/3-minute</t>
  </si>
  <si>
    <t>3 Minute</t>
  </si>
  <si>
    <t>http://3minute-inc.com/</t>
  </si>
  <si>
    <t>Tokyo</t>
  </si>
  <si>
    <t>/organization/3-v-biosciences</t>
  </si>
  <si>
    <t>3-V Biosciences</t>
  </si>
  <si>
    <t>http://www.3vbio.com</t>
  </si>
  <si>
    <t>Menlo Park</t>
  </si>
  <si>
    <t>/organization/30-second-showcase</t>
  </si>
  <si>
    <t>30 Second Showcase</t>
  </si>
  <si>
    <t>http://www.30secondshowcase.com</t>
  </si>
  <si>
    <t>Apps|Creative|Design|Finance|Mobile|Photography|Software</t>
  </si>
  <si>
    <t>Clifton</t>
  </si>
  <si>
    <t>/organization/303-luxury-car-service</t>
  </si>
  <si>
    <t>303 Luxury Car Service</t>
  </si>
  <si>
    <t>http://www.303luxurycarservice.com/</t>
  </si>
  <si>
    <t>Transportation</t>
  </si>
  <si>
    <t>/organization/30secondstofly-claire</t>
  </si>
  <si>
    <t>30SecondsToFly - Claire</t>
  </si>
  <si>
    <t>http://www.30secondstofly.com</t>
  </si>
  <si>
    <t>/organization/312-capital</t>
  </si>
  <si>
    <t>312 Capital</t>
  </si>
  <si>
    <t>http://www.312capital.com/</t>
  </si>
  <si>
    <t>/organization/31dover</t>
  </si>
  <si>
    <t>31Dover</t>
  </si>
  <si>
    <t>http://www.31dover.com</t>
  </si>
  <si>
    <t>E-Commerce|Wine And Spirits</t>
  </si>
  <si>
    <t>/organization/321lend-inc</t>
  </si>
  <si>
    <t>321Lend, Inc.</t>
  </si>
  <si>
    <t>http://www.321lend.com</t>
  </si>
  <si>
    <t>FinTech|Peer-to-Peer|Personal Finance|Venture Capital</t>
  </si>
  <si>
    <t>/organization/3225-films</t>
  </si>
  <si>
    <t>3225 films</t>
  </si>
  <si>
    <t>Entertainment|News|Photography|Video</t>
  </si>
  <si>
    <t>PA</t>
  </si>
  <si>
    <t>Philadelphia</t>
  </si>
  <si>
    <t>/organization/33across</t>
  </si>
  <si>
    <t>33Across</t>
  </si>
  <si>
    <t>http://www.33across.com</t>
  </si>
  <si>
    <t>Advertising|Advertising Platforms|Content Discovery|Internet|Social Media|Social Media Platforms|Social Network Media</t>
  </si>
  <si>
    <t>/organization/33coupons</t>
  </si>
  <si>
    <t>33Coupons</t>
  </si>
  <si>
    <t>http://33coupons.in</t>
  </si>
  <si>
    <t>Kanpur</t>
  </si>
  <si>
    <t>/organization/360cities</t>
  </si>
  <si>
    <t>360Cities</t>
  </si>
  <si>
    <t>http://360cities.net</t>
  </si>
  <si>
    <t>Curated Web|Maps|Photography|Virtual Worlds</t>
  </si>
  <si>
    <t>CZE</t>
  </si>
  <si>
    <t>Prague</t>
  </si>
  <si>
    <t>/organization/360commerce</t>
  </si>
  <si>
    <t>360Commerce</t>
  </si>
  <si>
    <t>Information Technology|Retail|Software</t>
  </si>
  <si>
    <t>Austin</t>
  </si>
  <si>
    <t>/organization/360fly-inc</t>
  </si>
  <si>
    <t>360fly, Inc.</t>
  </si>
  <si>
    <t>http://www.360fly.com</t>
  </si>
  <si>
    <t>Consumer Electronics|Software</t>
  </si>
  <si>
    <t>Pittsburgh</t>
  </si>
  <si>
    <t>/organization/360guanxi</t>
  </si>
  <si>
    <t>360Guanxi</t>
  </si>
  <si>
    <t>http://www.360guanxi.com/index.html</t>
  </si>
  <si>
    <t>Biotechnology|Life Sciences|Media|News|Pharmaceuticals</t>
  </si>
  <si>
    <t>/organization/360imaging</t>
  </si>
  <si>
    <t>360imaging</t>
  </si>
  <si>
    <t>http://www.360imaging.com</t>
  </si>
  <si>
    <t>Biotechnology|Dental</t>
  </si>
  <si>
    <t>/organization/360incentives-com</t>
  </si>
  <si>
    <t>360incentives.com</t>
  </si>
  <si>
    <t>http://www.360incentives.com</t>
  </si>
  <si>
    <t>Whitby</t>
  </si>
  <si>
    <t>/organization/360learning</t>
  </si>
  <si>
    <t>360Learning</t>
  </si>
  <si>
    <t>http://en.360learning.com/</t>
  </si>
  <si>
    <t>Communities|Corporate Training|Education</t>
  </si>
  <si>
    <t>/organization/360quan</t>
  </si>
  <si>
    <t>360Quan</t>
  </si>
  <si>
    <t>http://www.360quan.com</t>
  </si>
  <si>
    <t>Internet|Social Media|Social Network Media</t>
  </si>
  <si>
    <t>/organization/360shop</t>
  </si>
  <si>
    <t>360SHOP</t>
  </si>
  <si>
    <t>http://www.360shop.com.cn</t>
  </si>
  <si>
    <t>/organization/360t</t>
  </si>
  <si>
    <t>360T</t>
  </si>
  <si>
    <t>http://www.360t.com</t>
  </si>
  <si>
    <t>DEU</t>
  </si>
  <si>
    <t>Frankfurt</t>
  </si>
  <si>
    <t>/organization/365-data-centers</t>
  </si>
  <si>
    <t>365 Data Centers</t>
  </si>
  <si>
    <t>http://365datacenters.com</t>
  </si>
  <si>
    <t>Data Centers|Information Technology|Internet|Services</t>
  </si>
  <si>
    <t>Emeryville</t>
  </si>
  <si>
    <t>/organization/365-docobites</t>
  </si>
  <si>
    <t>365 docobites</t>
  </si>
  <si>
    <t>http://365docobites.com/</t>
  </si>
  <si>
    <t>Entertainment</t>
  </si>
  <si>
    <t>/organization/365-good-teacher</t>
  </si>
  <si>
    <t>365 Good Teacher</t>
  </si>
  <si>
    <t>http://www.365hls.com/</t>
  </si>
  <si>
    <t>/organization/365-retail-markets</t>
  </si>
  <si>
    <t>365 Retail Markets</t>
  </si>
  <si>
    <t>http://www.365retailmarkets.com</t>
  </si>
  <si>
    <t>Point of Sale|SaaS|Software</t>
  </si>
  <si>
    <t>MI</t>
  </si>
  <si>
    <t>Detroit</t>
  </si>
  <si>
    <t>Troy</t>
  </si>
  <si>
    <t>/organization/365looks</t>
  </si>
  <si>
    <t>365looks</t>
  </si>
  <si>
    <t>http://365looks.com</t>
  </si>
  <si>
    <t>Artificial Intelligence|Fashion|Technology</t>
  </si>
  <si>
    <t>/organization/365scores</t>
  </si>
  <si>
    <t>365Scores</t>
  </si>
  <si>
    <t>http://biz.365scores.com</t>
  </si>
  <si>
    <t>Android|Apps|iPhone|Mobile|Sports</t>
  </si>
  <si>
    <t>/organization/365webcall</t>
  </si>
  <si>
    <t>365webcall</t>
  </si>
  <si>
    <t>http://www.365webcall.com</t>
  </si>
  <si>
    <t>Enterprises|Enterprise Software</t>
  </si>
  <si>
    <t>/organization/36kr</t>
  </si>
  <si>
    <t>36Kr</t>
  </si>
  <si>
    <t>http://36kr.com</t>
  </si>
  <si>
    <t>Blogging Platforms|Internet|Public Relations|Social Media|Startups</t>
  </si>
  <si>
    <t>/organization/37coins</t>
  </si>
  <si>
    <t>37coins</t>
  </si>
  <si>
    <t>http://www.37coins.com</t>
  </si>
  <si>
    <t>Bitcoin</t>
  </si>
  <si>
    <t>Sunnyvale</t>
  </si>
  <si>
    <t>/organization/37mhealth</t>
  </si>
  <si>
    <t>37mhealth</t>
  </si>
  <si>
    <t>http://www.37mhealth.com/</t>
  </si>
  <si>
    <t>/organization/37signals</t>
  </si>
  <si>
    <t>Basecamp</t>
  </si>
  <si>
    <t>https://basecamp.com/</t>
  </si>
  <si>
    <t>Project Management|SaaS|Social Media|Software</t>
  </si>
  <si>
    <t>/organization/38-zeros</t>
  </si>
  <si>
    <t>38 Zeros</t>
  </si>
  <si>
    <t>http://www.38zeros.com/</t>
  </si>
  <si>
    <t>Portland</t>
  </si>
  <si>
    <t>/organization/382-communications</t>
  </si>
  <si>
    <t>382 Communications</t>
  </si>
  <si>
    <t>http://382com.com</t>
  </si>
  <si>
    <t>Quincy</t>
  </si>
  <si>
    <t>/organization/39-health</t>
  </si>
  <si>
    <t>39 Health</t>
  </si>
  <si>
    <t>http://corp.39.net</t>
  </si>
  <si>
    <t>/organization/3baysover</t>
  </si>
  <si>
    <t>3BaysOver</t>
  </si>
  <si>
    <t>http://www.3baysover.com</t>
  </si>
  <si>
    <t>Networking|Online Travel|Travel</t>
  </si>
  <si>
    <t>CHE</t>
  </si>
  <si>
    <t>Geneva</t>
  </si>
  <si>
    <t>/organization/3c-interactive</t>
  </si>
  <si>
    <t>3Cinteractive</t>
  </si>
  <si>
    <t>http://www.3C.com</t>
  </si>
  <si>
    <t>Business Services|Marketing Automation|Mobile</t>
  </si>
  <si>
    <t>Palm Beaches</t>
  </si>
  <si>
    <t>Boca Raton</t>
  </si>
  <si>
    <t>/organization/3c-plus</t>
  </si>
  <si>
    <t>3C Plus</t>
  </si>
  <si>
    <t>http://www.3cplusnow.com</t>
  </si>
  <si>
    <t>Cloud Computing|Communications Hardware|Contact Centers|Customer Service|Internet|Software|VoIP|Web Development</t>
  </si>
  <si>
    <t>BRA</t>
  </si>
  <si>
    <t>Curitiba</t>
  </si>
  <si>
    <t>/organization/3ci</t>
  </si>
  <si>
    <t>3CI</t>
  </si>
  <si>
    <t>http://www.3ci.bz.it/en-US/Products.html</t>
  </si>
  <si>
    <t>Bolzano</t>
  </si>
  <si>
    <t>/organization/3claps-the-fastest-baby-fashion</t>
  </si>
  <si>
    <t>3Claps</t>
  </si>
  <si>
    <t>http://www.3claps.com</t>
  </si>
  <si>
    <t>Babies|Big Data Analytics|E-Commerce|Fashion|Kids</t>
  </si>
  <si>
    <t>/organization/3clickemr-corporation</t>
  </si>
  <si>
    <t>3ClickEMR Corporation</t>
  </si>
  <si>
    <t>http://www.3clickemr.com</t>
  </si>
  <si>
    <t>Consumer Electronics|Electronic Health Records|Health Care|iPad|Software</t>
  </si>
  <si>
    <t>West Roxbury</t>
  </si>
  <si>
    <t>/organization/3clogic</t>
  </si>
  <si>
    <t>3CLogic</t>
  </si>
  <si>
    <t>http://www.3clogic.com</t>
  </si>
  <si>
    <t>Customer Service|Sales and Marketing|Software|Telephony</t>
  </si>
  <si>
    <t>/organization/3crowd-technologies</t>
  </si>
  <si>
    <t>XDN/3Crowd Technologies</t>
  </si>
  <si>
    <t>http://www.3crowd.com</t>
  </si>
  <si>
    <t>San Mateo</t>
  </si>
  <si>
    <t>/organization/3d-4u</t>
  </si>
  <si>
    <t>3D-4U</t>
  </si>
  <si>
    <t>http://3d-4u.com</t>
  </si>
  <si>
    <t>3D|3D Technology|Events</t>
  </si>
  <si>
    <t>WA - Other</t>
  </si>
  <si>
    <t>Pullman</t>
  </si>
  <si>
    <t>/organization/3d-biomatrix</t>
  </si>
  <si>
    <t>3D Biomatrix</t>
  </si>
  <si>
    <t>http://3dbiomatrix.com</t>
  </si>
  <si>
    <t>Ann Arbor</t>
  </si>
  <si>
    <t>/organization/3d-by-flow</t>
  </si>
  <si>
    <t>3D By Flow</t>
  </si>
  <si>
    <t>http://3dbyflow.com/</t>
  </si>
  <si>
    <t>Maastricht</t>
  </si>
  <si>
    <t>/organization/3d-control-systems</t>
  </si>
  <si>
    <t>3DPrinterOS</t>
  </si>
  <si>
    <t>http://www.3DPrinterOS.com</t>
  </si>
  <si>
    <t>3D|3D Printing|3D Technology|CAD|Enterprise Software|Industrial Automation|Software</t>
  </si>
  <si>
    <t>/organization/3d-data</t>
  </si>
  <si>
    <t>3D Data</t>
  </si>
  <si>
    <t>http://3ddataltd.com</t>
  </si>
  <si>
    <t>3D Technology|Sensors</t>
  </si>
  <si>
    <t>/organization/3d-eye-solutions</t>
  </si>
  <si>
    <t>3D Eye Solutions</t>
  </si>
  <si>
    <t>http://www.3deyesolutions.com</t>
  </si>
  <si>
    <t>3D|3D Technology|Digital Signage</t>
  </si>
  <si>
    <t>Longwood</t>
  </si>
  <si>
    <t>/organization/3d-forms</t>
  </si>
  <si>
    <t>3D Forms</t>
  </si>
  <si>
    <t>/organization/3d-future-vision-ii</t>
  </si>
  <si>
    <t>3D FUTURE VISION II</t>
  </si>
  <si>
    <t>http://www.3dfuturevision.com</t>
  </si>
  <si>
    <t>/organization/3d-heights</t>
  </si>
  <si>
    <t>3D HEIGHTS</t>
  </si>
  <si>
    <t>http://3dheights.com</t>
  </si>
  <si>
    <t>Photography|Video</t>
  </si>
  <si>
    <t>/organization/3d-hubs</t>
  </si>
  <si>
    <t>3D Hubs</t>
  </si>
  <si>
    <t>http://www.3dhubs.com</t>
  </si>
  <si>
    <t>3D Printing|Collaborative Consumption|Local|Marketplaces</t>
  </si>
  <si>
    <t>/organization/3d-industri-es</t>
  </si>
  <si>
    <t>3D Industri.es</t>
  </si>
  <si>
    <t>http://www.3dindustri.es</t>
  </si>
  <si>
    <t>3D|Curated Web|Manufacturing|Search|Supply Chain Management|Visualization</t>
  </si>
  <si>
    <t>/organization/3d-intelligent-pathological-medical-image-solutions</t>
  </si>
  <si>
    <t>3D Intelligent Pathological Medical Image Solutions</t>
  </si>
  <si>
    <t>Alumni</t>
  </si>
  <si>
    <t>/organization/3d-operations-inc</t>
  </si>
  <si>
    <t>3D Operations, Inc.</t>
  </si>
  <si>
    <t>http://www.3dops.co</t>
  </si>
  <si>
    <t>3D Printing|Health and Wellness|Health Care</t>
  </si>
  <si>
    <t>Chattanooga</t>
  </si>
  <si>
    <t>/organization/3d-product-imaging</t>
  </si>
  <si>
    <t>3D Product Imaging</t>
  </si>
  <si>
    <t>http://3dproductimaging.com/</t>
  </si>
  <si>
    <t>3D|3D Technology|E-Commerce|Internet|Online Shopping</t>
  </si>
  <si>
    <t>/organization/3d-robotics</t>
  </si>
  <si>
    <t>3D Robotics</t>
  </si>
  <si>
    <t>http://3drobotics.com</t>
  </si>
  <si>
    <t>Drones|Manufacturing</t>
  </si>
  <si>
    <t>San Diego</t>
  </si>
  <si>
    <t>/organization/3d-simo-2</t>
  </si>
  <si>
    <t>3D simo</t>
  </si>
  <si>
    <t>http://3dsimo.com</t>
  </si>
  <si>
    <t>/organization/3d-sound-labs</t>
  </si>
  <si>
    <t>3D Sound Labs</t>
  </si>
  <si>
    <t>http://www.3dsoundlabs.com</t>
  </si>
  <si>
    <t>A2</t>
  </si>
  <si>
    <t>FRA - Other</t>
  </si>
  <si>
    <t>Cesson-s√©vign√©</t>
  </si>
  <si>
    <t>/organization/3d-sports-technology</t>
  </si>
  <si>
    <t>3D Sports Technology</t>
  </si>
  <si>
    <t>http://3dsportstech.com</t>
  </si>
  <si>
    <t>MN</t>
  </si>
  <si>
    <t>Minneapolis</t>
  </si>
  <si>
    <t>/organization/3d-systems</t>
  </si>
  <si>
    <t>3D Systems</t>
  </si>
  <si>
    <t>http://www.3dsystems.com</t>
  </si>
  <si>
    <t>SC</t>
  </si>
  <si>
    <t>SC - Other</t>
  </si>
  <si>
    <t>Rock Hill</t>
  </si>
  <si>
    <t>/organization/3d-vision-systems</t>
  </si>
  <si>
    <t>3d Vision Systems</t>
  </si>
  <si>
    <t>/organization/3d4medical-com</t>
  </si>
  <si>
    <t>3D4Medical.com</t>
  </si>
  <si>
    <t>http://applications.3d4medical.com</t>
  </si>
  <si>
    <t>Health Care</t>
  </si>
  <si>
    <t>/organization/3dbin</t>
  </si>
  <si>
    <t>3DBin</t>
  </si>
  <si>
    <t>http://3dbin.com</t>
  </si>
  <si>
    <t>Redwood City</t>
  </si>
  <si>
    <t>/organization/3dc</t>
  </si>
  <si>
    <t>3DC</t>
  </si>
  <si>
    <t>http://3dc.net/</t>
  </si>
  <si>
    <t>BGR</t>
  </si>
  <si>
    <t>Sofia</t>
  </si>
  <si>
    <t>/organization/3dcart-shopping-cart-software</t>
  </si>
  <si>
    <t>3dCart Shopping Cart Software</t>
  </si>
  <si>
    <t>http://www.3dcart.com</t>
  </si>
  <si>
    <t>Ft. Lauderdale</t>
  </si>
  <si>
    <t>Lauderhill</t>
  </si>
  <si>
    <t>/organization/3dduo</t>
  </si>
  <si>
    <t>3DDUO</t>
  </si>
  <si>
    <t>http://www.3dduo.com/en</t>
  </si>
  <si>
    <t>Business Services|Video Games</t>
  </si>
  <si>
    <t>B4</t>
  </si>
  <si>
    <t>Tourcoing</t>
  </si>
  <si>
    <t>/organization/3derm-systems</t>
  </si>
  <si>
    <t>3Derm Systems</t>
  </si>
  <si>
    <t>http://3derm.com</t>
  </si>
  <si>
    <t>3D|Medical|Physicians</t>
  </si>
  <si>
    <t>CT</t>
  </si>
  <si>
    <t>Hartford</t>
  </si>
  <si>
    <t>New Haven</t>
  </si>
  <si>
    <t>/organization/3diligent</t>
  </si>
  <si>
    <t>3Diligent</t>
  </si>
  <si>
    <t>http://www.3diligent.com</t>
  </si>
  <si>
    <t>3D Printing|Manufacturing</t>
  </si>
  <si>
    <t>El Segundo</t>
  </si>
  <si>
    <t>/organization/3dim</t>
  </si>
  <si>
    <t>3dim</t>
  </si>
  <si>
    <t>http://3dimtech.com</t>
  </si>
  <si>
    <t>3D Technology|Human Computer Interaction|Sensors</t>
  </si>
  <si>
    <t>SVN</t>
  </si>
  <si>
    <t>Ljubljana</t>
  </si>
  <si>
    <t>/organization/3discovered</t>
  </si>
  <si>
    <t>3Discovered</t>
  </si>
  <si>
    <t>http://www.3discovered.com/</t>
  </si>
  <si>
    <t>Automotive</t>
  </si>
  <si>
    <t>/organization/3divaz-2</t>
  </si>
  <si>
    <t>3DIVAZ</t>
  </si>
  <si>
    <t>http://www.3divaz.ch/Home</t>
  </si>
  <si>
    <t>/organization/3divaz-3</t>
  </si>
  <si>
    <t>CHE - Other</t>
  </si>
  <si>
    <t>Wildegg</t>
  </si>
  <si>
    <t>/organization/3divi-company</t>
  </si>
  <si>
    <t>3DiVi Company</t>
  </si>
  <si>
    <t>http://www.vicovr.com</t>
  </si>
  <si>
    <t>3D|Computer Vision|Kinect|Robotics|Software</t>
  </si>
  <si>
    <t>RUS - Other</t>
  </si>
  <si>
    <t>Miass</t>
  </si>
  <si>
    <t>/organization/3dlt-com</t>
  </si>
  <si>
    <t>3DLT</t>
  </si>
  <si>
    <t>http://3dlt.com</t>
  </si>
  <si>
    <t>3D Printing|Retail|Technology</t>
  </si>
  <si>
    <t>KY</t>
  </si>
  <si>
    <t>/organization/3dmena</t>
  </si>
  <si>
    <t>3Dmena</t>
  </si>
  <si>
    <t>http://www.3Dmena.com</t>
  </si>
  <si>
    <t>3D Printing|3D Technology|Printing</t>
  </si>
  <si>
    <t>JOR</t>
  </si>
  <si>
    <t>Amman</t>
  </si>
  <si>
    <t>/organization/3dmgame</t>
  </si>
  <si>
    <t>3DMGAME</t>
  </si>
  <si>
    <t>http://www.3dmgame.com/</t>
  </si>
  <si>
    <t>Games|Video</t>
  </si>
  <si>
    <t>/organization/3dphotoworks</t>
  </si>
  <si>
    <t>3DPhotoWorks</t>
  </si>
  <si>
    <t>http://www.3dphotoworks.com/</t>
  </si>
  <si>
    <t>Printing</t>
  </si>
  <si>
    <t>Chatham</t>
  </si>
  <si>
    <t>/organization/3dphy-com</t>
  </si>
  <si>
    <t>3DPhy.com</t>
  </si>
  <si>
    <t>http://www.3dphy.com</t>
  </si>
  <si>
    <t>Creative|Digital Media</t>
  </si>
  <si>
    <t>/organization/3dplusme</t>
  </si>
  <si>
    <t>3dplusme</t>
  </si>
  <si>
    <t>http://3dplus.me</t>
  </si>
  <si>
    <t>3D Printing</t>
  </si>
  <si>
    <t>UT</t>
  </si>
  <si>
    <t>Salt Lake City</t>
  </si>
  <si>
    <t>/organization/3dprintus</t>
  </si>
  <si>
    <t>3DPrintus</t>
  </si>
  <si>
    <t>http://3dprintus.ru</t>
  </si>
  <si>
    <t>3D|3D Printing|Internet|Manufacturing</t>
  </si>
  <si>
    <t>/organization/3dr-laboratories</t>
  </si>
  <si>
    <t>3DR Laboratories</t>
  </si>
  <si>
    <t>http://www.3drinc.com</t>
  </si>
  <si>
    <t>Louisville</t>
  </si>
  <si>
    <t>/organization/3dshook-2</t>
  </si>
  <si>
    <t>3DShook</t>
  </si>
  <si>
    <t>http://www.3dshook.com/</t>
  </si>
  <si>
    <t>3D Printing|Consumer Goods|E-Commerce</t>
  </si>
  <si>
    <t>/organization/3dsoc</t>
  </si>
  <si>
    <t>3DSoC</t>
  </si>
  <si>
    <t>http://www.3dsoc.com</t>
  </si>
  <si>
    <t>3D|Mobile</t>
  </si>
  <si>
    <t>/organization/3dt</t>
  </si>
  <si>
    <t>3DT</t>
  </si>
  <si>
    <t>http://3dtinc.com/</t>
  </si>
  <si>
    <t>Finance|Software|Venture Capital</t>
  </si>
  <si>
    <t>AZ</t>
  </si>
  <si>
    <t>Phoenix</t>
  </si>
  <si>
    <t>Scottsdale</t>
  </si>
  <si>
    <t>/organization/3dvista</t>
  </si>
  <si>
    <t>3DVista</t>
  </si>
  <si>
    <t>http://www.3dvista.com</t>
  </si>
  <si>
    <t>/organization/3floz-com</t>
  </si>
  <si>
    <t>3FLOZ</t>
  </si>
  <si>
    <t>http://www.3floz.com</t>
  </si>
  <si>
    <t>Automated Kiosk|Brand Marketing|Custom Retail|Retail|Travel</t>
  </si>
  <si>
    <t>/organization/3funnel</t>
  </si>
  <si>
    <t>3Funnel</t>
  </si>
  <si>
    <t>http://www.3funnel.com</t>
  </si>
  <si>
    <t>Business Analytics|E-Commerce|Enterprise Software|Visualization</t>
  </si>
  <si>
    <t>/organization/3g-multimedia</t>
  </si>
  <si>
    <t>3G Multimedia</t>
  </si>
  <si>
    <t>http://www.3gm.hu</t>
  </si>
  <si>
    <t>Android|B2B|Brand Marketing|iPhone|Mobile|Music|Video Streaming</t>
  </si>
  <si>
    <t>HUN</t>
  </si>
  <si>
    <t>Budapest</t>
  </si>
  <si>
    <t>/organization/3gear-systems</t>
  </si>
  <si>
    <t>Nimble VR</t>
  </si>
  <si>
    <t>http://nimblevr.com/</t>
  </si>
  <si>
    <t>/organization/3guppies</t>
  </si>
  <si>
    <t>3Guppies</t>
  </si>
  <si>
    <t>Music</t>
  </si>
  <si>
    <t>/organization/3gv8-international-inc</t>
  </si>
  <si>
    <t>3GV8 International Inc</t>
  </si>
  <si>
    <t>http://www.v8.cn</t>
  </si>
  <si>
    <t>/organization/3i-systems</t>
  </si>
  <si>
    <t>3i Systems</t>
  </si>
  <si>
    <t>http://www.3i-systems.com</t>
  </si>
  <si>
    <t>Semiconductors</t>
  </si>
  <si>
    <t>Guangdong</t>
  </si>
  <si>
    <t>/organization/3is</t>
  </si>
  <si>
    <t>3IS</t>
  </si>
  <si>
    <t>http://www.3isinc.com/</t>
  </si>
  <si>
    <t>/organization/3jam</t>
  </si>
  <si>
    <t>3Jam</t>
  </si>
  <si>
    <t>http://3jam.com</t>
  </si>
  <si>
    <t>Messaging|SMS</t>
  </si>
  <si>
    <t>/organization/3keyit</t>
  </si>
  <si>
    <t>3KeyIt</t>
  </si>
  <si>
    <t>http://www.long-associates.biz/</t>
  </si>
  <si>
    <t>AR</t>
  </si>
  <si>
    <t>Fayetteville</t>
  </si>
  <si>
    <t>/organization/3leaf</t>
  </si>
  <si>
    <t>3Leaf</t>
  </si>
  <si>
    <t>http://www.3leafsystems.com</t>
  </si>
  <si>
    <t>Web Hosting</t>
  </si>
  <si>
    <t>Santa Clara</t>
  </si>
  <si>
    <t>/organization/3lm</t>
  </si>
  <si>
    <t>3LM</t>
  </si>
  <si>
    <t>http://www.3lm.com</t>
  </si>
  <si>
    <t>Android|Enterprises|Mobile</t>
  </si>
  <si>
    <t>/organization/3nder</t>
  </si>
  <si>
    <t>3nder</t>
  </si>
  <si>
    <t>http://www.3nderapp.com</t>
  </si>
  <si>
    <t>iOS|Location Based Services|Mobile|Online Dating|Social Media</t>
  </si>
  <si>
    <t>/organization/3p-biopharmaceuticals</t>
  </si>
  <si>
    <t>3P Biopharmaceuticals</t>
  </si>
  <si>
    <t>http://www.3pbio.com</t>
  </si>
  <si>
    <t>Biotechnology|Pharmaceuticals</t>
  </si>
  <si>
    <t>/organization/3par</t>
  </si>
  <si>
    <t>3PAR</t>
  </si>
  <si>
    <t>http://www.3par.com</t>
  </si>
  <si>
    <t>Cloud Data Services|Services|Software</t>
  </si>
  <si>
    <t>Fremont</t>
  </si>
  <si>
    <t>/organization/3pillar-global</t>
  </si>
  <si>
    <t>3Pillar Global</t>
  </si>
  <si>
    <t>http://www.3pillarglobal.com</t>
  </si>
  <si>
    <t>Consulting|Software</t>
  </si>
  <si>
    <t>Fairfax</t>
  </si>
  <si>
    <t>/organization/3pl-central</t>
  </si>
  <si>
    <t>3PL Central</t>
  </si>
  <si>
    <t>http://3plcentral.com/</t>
  </si>
  <si>
    <t>Manhattan Beach</t>
  </si>
  <si>
    <t>/organization/3play-media</t>
  </si>
  <si>
    <t>3Play Media</t>
  </si>
  <si>
    <t>http://www.3playmedia.com</t>
  </si>
  <si>
    <t>/organization/3point5-com</t>
  </si>
  <si>
    <t>3point5.com</t>
  </si>
  <si>
    <t>http://www.3point5.com</t>
  </si>
  <si>
    <t>/organization/3pointdata</t>
  </si>
  <si>
    <t>3PointData</t>
  </si>
  <si>
    <t>http://3pointdata.com</t>
  </si>
  <si>
    <t>/organization/3power-energy-group</t>
  </si>
  <si>
    <t>3POWER ENERGY GROUP</t>
  </si>
  <si>
    <t>http://www.3powerenergy.com</t>
  </si>
  <si>
    <t>K4</t>
  </si>
  <si>
    <t>Plymouth</t>
  </si>
  <si>
    <t>/organization/3rd-planet</t>
  </si>
  <si>
    <t>3rd Planet</t>
  </si>
  <si>
    <t>http://www.3rdplanet.com</t>
  </si>
  <si>
    <t>Curated Web|Tourism|Travel</t>
  </si>
  <si>
    <t>/organization/3rdkind</t>
  </si>
  <si>
    <t>3rdKind</t>
  </si>
  <si>
    <t>http://3rdkind-inc.com</t>
  </si>
  <si>
    <t>Game</t>
  </si>
  <si>
    <t>/organization/3roam</t>
  </si>
  <si>
    <t>3ROAM</t>
  </si>
  <si>
    <t>http://www.3roam.com</t>
  </si>
  <si>
    <t>B8</t>
  </si>
  <si>
    <t>Nice</t>
  </si>
  <si>
    <t>Mougins</t>
  </si>
  <si>
    <t>/organization/3scale</t>
  </si>
  <si>
    <t>3scale</t>
  </si>
  <si>
    <t>http://www.3scale.net</t>
  </si>
  <si>
    <t>Developer APIs|Enterprise Software|Infrastructure|Services|Software</t>
  </si>
  <si>
    <t>/organization/3scan</t>
  </si>
  <si>
    <t>3Scan</t>
  </si>
  <si>
    <t>http://www.3scan.com</t>
  </si>
  <si>
    <t>/organization/3seventy</t>
  </si>
  <si>
    <t>3seventy</t>
  </si>
  <si>
    <t>http://www.3seventy.com</t>
  </si>
  <si>
    <t>App Marketing|Software</t>
  </si>
  <si>
    <t>/organization/3si-security-systems</t>
  </si>
  <si>
    <t>3SI Security Systems</t>
  </si>
  <si>
    <t>https://www.3sisecurity.com/</t>
  </si>
  <si>
    <t>Physical Security|Security</t>
  </si>
  <si>
    <t>Malvern</t>
  </si>
  <si>
    <t>/organization/3sourcing</t>
  </si>
  <si>
    <t>3Sourcing</t>
  </si>
  <si>
    <t>http://www.3sourcing.com</t>
  </si>
  <si>
    <t>Consulting|Freelancers|Human Resources|Recruiting|Search|Social Commerce</t>
  </si>
  <si>
    <t>/organization/3sp-group</t>
  </si>
  <si>
    <t>3SP Group</t>
  </si>
  <si>
    <t>http://www.3spgroup.com</t>
  </si>
  <si>
    <t>A6</t>
  </si>
  <si>
    <t>/organization/3sun</t>
  </si>
  <si>
    <t>3sun</t>
  </si>
  <si>
    <t>http://3sungroup.com</t>
  </si>
  <si>
    <t>I9</t>
  </si>
  <si>
    <t>/organization/3ten8</t>
  </si>
  <si>
    <t>3TEN8</t>
  </si>
  <si>
    <t>http://www.3ten8.com/</t>
  </si>
  <si>
    <t>/organization/3tier-environmental-forecast-group</t>
  </si>
  <si>
    <t>3TIER</t>
  </si>
  <si>
    <t>http://www.3tier.com/en</t>
  </si>
  <si>
    <t>/organization/3touch</t>
  </si>
  <si>
    <t>3Touch</t>
  </si>
  <si>
    <t>http://www.3touch.com</t>
  </si>
  <si>
    <t>Athlone</t>
  </si>
  <si>
    <t>/organization/3v-transaction-services</t>
  </si>
  <si>
    <t>3V Transaction Services</t>
  </si>
  <si>
    <t>http://www.3vcorporate.com</t>
  </si>
  <si>
    <t>Coupons|Online Shopping|Payments|Retail Technology</t>
  </si>
  <si>
    <t>Blackrock</t>
  </si>
  <si>
    <t>/organization/3vr-security</t>
  </si>
  <si>
    <t>3VR</t>
  </si>
  <si>
    <t>http://www.3vr.com</t>
  </si>
  <si>
    <t>Security</t>
  </si>
  <si>
    <t>/organization/3ware</t>
  </si>
  <si>
    <t>3ware</t>
  </si>
  <si>
    <t>http://www.3ware.com/</t>
  </si>
  <si>
    <t>Databases|Electronics|Storage</t>
  </si>
  <si>
    <t>/organization/3x-systems</t>
  </si>
  <si>
    <t>3X Systems</t>
  </si>
  <si>
    <t>http://www.3x.com</t>
  </si>
  <si>
    <t>Flash Storage|Security</t>
  </si>
  <si>
    <t>/organization/3yy-game-platform</t>
  </si>
  <si>
    <t>3yy game platform</t>
  </si>
  <si>
    <t>http://www.3yy.com</t>
  </si>
  <si>
    <t>CHN - Other</t>
  </si>
  <si>
    <t>Tianhe</t>
  </si>
  <si>
    <t>/organization/4-33-creative-lab</t>
  </si>
  <si>
    <t>4:33 Creative Lab</t>
  </si>
  <si>
    <t>http://433.co.kr</t>
  </si>
  <si>
    <t>Design|Game|Mobile Games</t>
  </si>
  <si>
    <t>/organization/4-animals-alsterscience-gmbh</t>
  </si>
  <si>
    <t>4 Animals AlsterScience GmbH</t>
  </si>
  <si>
    <t>http://alsterscience.com/</t>
  </si>
  <si>
    <t>Animal Feed|Medical|Specialty Foods</t>
  </si>
  <si>
    <t>Hamburg</t>
  </si>
  <si>
    <t>/organization/4-antibody-ag</t>
  </si>
  <si>
    <t>4-Antibody AG</t>
  </si>
  <si>
    <t>/organization/4-cast-broadcasting-corporation</t>
  </si>
  <si>
    <t>4 Cast Broadcasting Corporation</t>
  </si>
  <si>
    <t>http://4cast.tv/</t>
  </si>
  <si>
    <t>Mobile|Wireless</t>
  </si>
  <si>
    <t>CO - Other</t>
  </si>
  <si>
    <t>Yellow Jacket</t>
  </si>
  <si>
    <t>/organization/4-tell</t>
  </si>
  <si>
    <t>4-Tell</t>
  </si>
  <si>
    <t>http://4-tell.com</t>
  </si>
  <si>
    <t>Stevenson</t>
  </si>
  <si>
    <t>/organization/4-the-stars</t>
  </si>
  <si>
    <t>4 the stars</t>
  </si>
  <si>
    <t>http://www.4thestars.com/</t>
  </si>
  <si>
    <t>Networking|Web Hosting</t>
  </si>
  <si>
    <t>BWA</t>
  </si>
  <si>
    <t>BWA - Other</t>
  </si>
  <si>
    <t>Ramotswa</t>
  </si>
  <si>
    <t>/organization/40-partners-ltd</t>
  </si>
  <si>
    <t>40 Partners Ltd</t>
  </si>
  <si>
    <t>http://www.40partners.com/</t>
  </si>
  <si>
    <t>Creative Industries|Entertainment|Television</t>
  </si>
  <si>
    <t>/organization/404-found</t>
  </si>
  <si>
    <t>404 Found!</t>
  </si>
  <si>
    <t>/organization/405labs</t>
  </si>
  <si>
    <t>405Labs</t>
  </si>
  <si>
    <t>http://www.405labs.com/</t>
  </si>
  <si>
    <t>Machine Learning|Network Security</t>
  </si>
  <si>
    <t>/organization/40billion-com</t>
  </si>
  <si>
    <t>40billion.com</t>
  </si>
  <si>
    <t>http://www.40Billion.com</t>
  </si>
  <si>
    <t>Crowdfunding|Entrepreneur|Finance|FinTech|Networking|Peer-to-Peer|Social Media|Venture Capital</t>
  </si>
  <si>
    <t>/organization/410-labs</t>
  </si>
  <si>
    <t>410 Labs</t>
  </si>
  <si>
    <t>http://410labs.com</t>
  </si>
  <si>
    <t>/organization/41st-parameter</t>
  </si>
  <si>
    <t>41st Parameter</t>
  </si>
  <si>
    <t>http://www.the41st.com</t>
  </si>
  <si>
    <t>/organization/42</t>
  </si>
  <si>
    <t>http://www.42technologies.com</t>
  </si>
  <si>
    <t>/organization/422-group</t>
  </si>
  <si>
    <t>422 Group</t>
  </si>
  <si>
    <t>Tucker</t>
  </si>
  <si>
    <t>/organization/425-307-3480</t>
  </si>
  <si>
    <t>Loctronix</t>
  </si>
  <si>
    <t>http://www.loctronix.com</t>
  </si>
  <si>
    <t>Woodinville</t>
  </si>
  <si>
    <t>/organization/42floors</t>
  </si>
  <si>
    <t>42Floors</t>
  </si>
  <si>
    <t>http://42floors.com</t>
  </si>
  <si>
    <t>Commercial Real Estate|Real Estate</t>
  </si>
  <si>
    <t>/organization/42matters-ag</t>
  </si>
  <si>
    <t>42matters AG</t>
  </si>
  <si>
    <t>http://42matters.com</t>
  </si>
  <si>
    <t>Advertising|Android|Curated Web|Mobile|Promotional</t>
  </si>
  <si>
    <t>Zurich</t>
  </si>
  <si>
    <t>Z√ºrich</t>
  </si>
  <si>
    <t>/organization/42networks</t>
  </si>
  <si>
    <t>42Networks</t>
  </si>
  <si>
    <t>http://www.42networks.com</t>
  </si>
  <si>
    <t>Kista</t>
  </si>
  <si>
    <t>/organization/42race</t>
  </si>
  <si>
    <t>42Race</t>
  </si>
  <si>
    <t>http://www.42race.sg</t>
  </si>
  <si>
    <t>Online Travel|Sports|Travel</t>
  </si>
  <si>
    <t>/organization/43things</t>
  </si>
  <si>
    <t>CAD CAD Design Services</t>
  </si>
  <si>
    <t>http://www.thebegetter.com</t>
  </si>
  <si>
    <t>Business Services|Product Design</t>
  </si>
  <si>
    <t>/organization/447-461-broadway-partners</t>
  </si>
  <si>
    <t>447-461 Broadway Partners</t>
  </si>
  <si>
    <t>http://www.lionandfoster.com/</t>
  </si>
  <si>
    <t>Corte Madera</t>
  </si>
  <si>
    <t>/organization/44lab5</t>
  </si>
  <si>
    <t>44LAB5</t>
  </si>
  <si>
    <t>http://44lab5.com</t>
  </si>
  <si>
    <t>Creative|Creative Industries|Databases</t>
  </si>
  <si>
    <t>La Plata</t>
  </si>
  <si>
    <t>/organization/46elks</t>
  </si>
  <si>
    <t>46elks</t>
  </si>
  <si>
    <t>http://www.46elks.com</t>
  </si>
  <si>
    <t>Internet|Telecommunications</t>
  </si>
  <si>
    <t>Uppsala</t>
  </si>
  <si>
    <t>/organization/480-biomedical</t>
  </si>
  <si>
    <t>480 Biomedical</t>
  </si>
  <si>
    <t>http://www.480biomedical.com</t>
  </si>
  <si>
    <t>Watertown</t>
  </si>
  <si>
    <t>/organization/48domain</t>
  </si>
  <si>
    <t>48domain</t>
  </si>
  <si>
    <t>http://www.48domain.com</t>
  </si>
  <si>
    <t>Web Design</t>
  </si>
  <si>
    <t>Douglasville</t>
  </si>
  <si>
    <t>/organization/490-entertainment</t>
  </si>
  <si>
    <t>490 Entertainment</t>
  </si>
  <si>
    <t>Long Island</t>
  </si>
  <si>
    <t>Smithtown</t>
  </si>
  <si>
    <t>/organization/4blox</t>
  </si>
  <si>
    <t>4Blox</t>
  </si>
  <si>
    <t>http://www.4blox.com</t>
  </si>
  <si>
    <t>/organization/4c-insights</t>
  </si>
  <si>
    <t>4C</t>
  </si>
  <si>
    <t>http://www.4cinsights.com</t>
  </si>
  <si>
    <t>/organization/4cable-tv</t>
  </si>
  <si>
    <t>4Cable TV</t>
  </si>
  <si>
    <t>http://4cable.tv</t>
  </si>
  <si>
    <t>Myrtle Beach</t>
  </si>
  <si>
    <t>Conway</t>
  </si>
  <si>
    <t>/organization/4d-energetics</t>
  </si>
  <si>
    <t>4D Energetics</t>
  </si>
  <si>
    <t>http://4denergetics.com</t>
  </si>
  <si>
    <t>Clean Technology|Enterprise Software</t>
  </si>
  <si>
    <t>/organization/4d-molecular-therapeutics</t>
  </si>
  <si>
    <t>4D Molecular Therapeutics</t>
  </si>
  <si>
    <t>http://www.4dmoleculartherapeutics.com</t>
  </si>
  <si>
    <t>/organization/4deep</t>
  </si>
  <si>
    <t>4Deep</t>
  </si>
  <si>
    <t>http://4-deep.com/</t>
  </si>
  <si>
    <t>NS</t>
  </si>
  <si>
    <t>Halifax</t>
  </si>
  <si>
    <t>/organization/4dk-technologies</t>
  </si>
  <si>
    <t>4DK Technologies</t>
  </si>
  <si>
    <t>http://4dk.com</t>
  </si>
  <si>
    <t>Herndon</t>
  </si>
  <si>
    <t>/organization/4energy</t>
  </si>
  <si>
    <t>4energy</t>
  </si>
  <si>
    <t>/organization/4front-partners</t>
  </si>
  <si>
    <t>4FRONT PARTNERS</t>
  </si>
  <si>
    <t>Anything Capital Intensive|Investment Management|Venture Capital</t>
  </si>
  <si>
    <t>Sarasota - Bradenton</t>
  </si>
  <si>
    <t>Sarasota</t>
  </si>
  <si>
    <t>/organization/4front-security</t>
  </si>
  <si>
    <t>4Front Security</t>
  </si>
  <si>
    <t>http://www.4frontsecurity.com</t>
  </si>
  <si>
    <t>/organization/4home</t>
  </si>
  <si>
    <t>4Home</t>
  </si>
  <si>
    <t>http://www.4home.com</t>
  </si>
  <si>
    <t>Automotive|Clean Energy|Cloud Computing|Internet|Software|Wireless</t>
  </si>
  <si>
    <t>/organization/4info</t>
  </si>
  <si>
    <t>4INFO</t>
  </si>
  <si>
    <t>http://www.4info.com</t>
  </si>
  <si>
    <t>Ad Targeting|Big Data Analytics|Mobile Advertising</t>
  </si>
  <si>
    <t>/organization/4less</t>
  </si>
  <si>
    <t>4Less</t>
  </si>
  <si>
    <t>http://golf4less.com.au</t>
  </si>
  <si>
    <t>E-Commerce|Marketplaces</t>
  </si>
  <si>
    <t>/organization/4med-centra-medyczne</t>
  </si>
  <si>
    <t>4Med Centra Medyczne</t>
  </si>
  <si>
    <t>/organization/4meee</t>
  </si>
  <si>
    <t>4meee</t>
  </si>
  <si>
    <t>http://4meee.com</t>
  </si>
  <si>
    <t>/organization/4moms</t>
  </si>
  <si>
    <t>4moms</t>
  </si>
  <si>
    <t>http://www.4moms.com</t>
  </si>
  <si>
    <t>/organization/4plat</t>
  </si>
  <si>
    <t>4PLAT</t>
  </si>
  <si>
    <t>http://www.4plat.com</t>
  </si>
  <si>
    <t>/organization/4psa</t>
  </si>
  <si>
    <t>4PSA</t>
  </si>
  <si>
    <t>http://www.4psa.com</t>
  </si>
  <si>
    <t>Cloud Computing|Messaging|Telephony|Unifed Communications</t>
  </si>
  <si>
    <t>Bucharest</t>
  </si>
  <si>
    <t>/organization/4runners-entertainment</t>
  </si>
  <si>
    <t>4Runners Entertainment</t>
  </si>
  <si>
    <t>http://www.4runnerspoker.com</t>
  </si>
  <si>
    <t>/organization/4s91-com</t>
  </si>
  <si>
    <t>4s91.com</t>
  </si>
  <si>
    <t>http://yxb.4s91.com/</t>
  </si>
  <si>
    <t>/organization/4sc</t>
  </si>
  <si>
    <t>4SC</t>
  </si>
  <si>
    <t>http://www.4sc.de/</t>
  </si>
  <si>
    <t>Human Resources|Recruiting|Social Recruiting</t>
  </si>
  <si>
    <t>DEU - Other</t>
  </si>
  <si>
    <t>Planegg</t>
  </si>
  <si>
    <t>/organization/4scotty-gmbh</t>
  </si>
  <si>
    <t>4Scotty GmbH</t>
  </si>
  <si>
    <t>http://www.4scotty.com</t>
  </si>
  <si>
    <t>Information Technology|Recruiting|Services</t>
  </si>
  <si>
    <t>Berlin</t>
  </si>
  <si>
    <t>/organization/4screens</t>
  </si>
  <si>
    <t>4screens</t>
  </si>
  <si>
    <t>http://4screens.net/</t>
  </si>
  <si>
    <t>/organization/4soils</t>
  </si>
  <si>
    <t>4Soils</t>
  </si>
  <si>
    <t>http://www.4soils.com</t>
  </si>
  <si>
    <t>Apps|Education|Kids|Religion</t>
  </si>
  <si>
    <t>/organization/4tech</t>
  </si>
  <si>
    <t>4Tech</t>
  </si>
  <si>
    <t>Waltham</t>
  </si>
  <si>
    <t>/organization/4tell-solutions</t>
  </si>
  <si>
    <t>4tell Solutions</t>
  </si>
  <si>
    <t>http://www.4tellsolutions.com/</t>
  </si>
  <si>
    <t>Financial Services|Information Technology|Optimization|Technology</t>
  </si>
  <si>
    <t>/organization/4th-aspect</t>
  </si>
  <si>
    <t>4th aspect</t>
  </si>
  <si>
    <t>http://www.4thaspect.com</t>
  </si>
  <si>
    <t>Advertising|Software</t>
  </si>
  <si>
    <t>N5</t>
  </si>
  <si>
    <t>Sunderland Bridge</t>
  </si>
  <si>
    <t>/organization/4th-office</t>
  </si>
  <si>
    <t>4th Office</t>
  </si>
  <si>
    <t>https://www.4thoffice.com</t>
  </si>
  <si>
    <t>Office Space</t>
  </si>
  <si>
    <t>/organization/4thetable</t>
  </si>
  <si>
    <t>4theTable</t>
  </si>
  <si>
    <t>http://www.4thetable.com</t>
  </si>
  <si>
    <t>/organization/4tiitoo</t>
  </si>
  <si>
    <t>4tiitoo GmbH</t>
  </si>
  <si>
    <t>http://www.4tiitoo.com</t>
  </si>
  <si>
    <t>3D Technology|Augmented Reality|Computers|Computer Vision|Enterprise Software|Human Computer Interaction|Mobile|Predictive Analytics|Software|Speech Recognition|Tablets|User Experience Design</t>
  </si>
  <si>
    <t>Munich</t>
  </si>
  <si>
    <t>/organization/4urspace</t>
  </si>
  <si>
    <t>4URSPACE</t>
  </si>
  <si>
    <t>http://www.4urspace.com</t>
  </si>
  <si>
    <t>Real Estate|Retail|Service Providers</t>
  </si>
  <si>
    <t>/organization/4vets</t>
  </si>
  <si>
    <t>4vets</t>
  </si>
  <si>
    <t>http://4vets.com.br</t>
  </si>
  <si>
    <t>Pets</t>
  </si>
  <si>
    <t>Sao Paulo</t>
  </si>
  <si>
    <t>S√£o Paulo</t>
  </si>
  <si>
    <t>/organization/4wave</t>
  </si>
  <si>
    <t>4wave</t>
  </si>
  <si>
    <t>http://www.4waveinc.com/</t>
  </si>
  <si>
    <t>Norfolk - Virginia Beach</t>
  </si>
  <si>
    <t>Virginia Beach</t>
  </si>
  <si>
    <t>/organization/4x4-aviation</t>
  </si>
  <si>
    <t>4x4 Aviation</t>
  </si>
  <si>
    <t>http://www.4x4aviation.com/</t>
  </si>
  <si>
    <t>Aerospace</t>
  </si>
  <si>
    <t>G5</t>
  </si>
  <si>
    <t>Kent</t>
  </si>
  <si>
    <t>/organization/5-cups-and-some-sugar</t>
  </si>
  <si>
    <t>5 CUPS and some sugar</t>
  </si>
  <si>
    <t>http://5cups.de</t>
  </si>
  <si>
    <t>/organization/5-examples</t>
  </si>
  <si>
    <t>5 examples</t>
  </si>
  <si>
    <t>http://5examples.com</t>
  </si>
  <si>
    <t>Raleigh</t>
  </si>
  <si>
    <t>Morrisville</t>
  </si>
  <si>
    <t>/organization/5-million-shoppers</t>
  </si>
  <si>
    <t>5 Million Shoppers</t>
  </si>
  <si>
    <t>http://5mshoppers.com/</t>
  </si>
  <si>
    <t>Internet|Mobile</t>
  </si>
  <si>
    <t>/organization/5-minutes</t>
  </si>
  <si>
    <t>5 Minutes</t>
  </si>
  <si>
    <t>/organization/5-oclock-records</t>
  </si>
  <si>
    <t>ChartRequest</t>
  </si>
  <si>
    <t>http://www.chartrequest.com</t>
  </si>
  <si>
    <t>/organization/5-screens-media</t>
  </si>
  <si>
    <t>5 Screens Media</t>
  </si>
  <si>
    <t>http://www.5screensmedia.com/</t>
  </si>
  <si>
    <t>Business Services</t>
  </si>
  <si>
    <t>/organization/5-star-mobile</t>
  </si>
  <si>
    <t>5 Star Mobile</t>
  </si>
  <si>
    <t>http://www.5starmobiles.com/</t>
  </si>
  <si>
    <t>Consumer Electronics|Mobile Devices</t>
  </si>
  <si>
    <t>Fort Lauderdale</t>
  </si>
  <si>
    <t>/organization/5-star-quarterback</t>
  </si>
  <si>
    <t>5 Star Quarterback</t>
  </si>
  <si>
    <t>http://www.5starquarterback.com</t>
  </si>
  <si>
    <t>Johnston</t>
  </si>
  <si>
    <t>/organization/5-stars-vacation-rentals</t>
  </si>
  <si>
    <t>5 Stars Vacation Rentals</t>
  </si>
  <si>
    <t>Real Estate|Travel</t>
  </si>
  <si>
    <t>North Myrtle Beach</t>
  </si>
  <si>
    <t>/organization/50-cubes</t>
  </si>
  <si>
    <t>50 Cubes</t>
  </si>
  <si>
    <t>http://www.50cubes.com</t>
  </si>
  <si>
    <t>Fashion|Online Gaming|Social Games|Women</t>
  </si>
  <si>
    <t>/organization/50-partners</t>
  </si>
  <si>
    <t>50 Partners</t>
  </si>
  <si>
    <t>http://www.50partners.fr</t>
  </si>
  <si>
    <t>Finance|Incubators|Venture Capital</t>
  </si>
  <si>
    <t>/organization/500-luchadores</t>
  </si>
  <si>
    <t>500 Luchadores</t>
  </si>
  <si>
    <t>Online Shopping|Services</t>
  </si>
  <si>
    <t>/organization/500friends</t>
  </si>
  <si>
    <t>500Friends</t>
  </si>
  <si>
    <t>http://www.500Friends.com</t>
  </si>
  <si>
    <t>E-Commerce|Enterprise Software|Loyalty Programs|Social Media</t>
  </si>
  <si>
    <t>/organization/500indies</t>
  </si>
  <si>
    <t>500Indies</t>
  </si>
  <si>
    <t>http://www.500indies.com</t>
  </si>
  <si>
    <t>Distribution|Film Distribution|Marketplaces|Media</t>
  </si>
  <si>
    <t>/organization/500px</t>
  </si>
  <si>
    <t>500px</t>
  </si>
  <si>
    <t>http://500px.com</t>
  </si>
  <si>
    <t>Apps|Internet|Photography|Promotional|Sales and Marketing</t>
  </si>
  <si>
    <t>/organization/500shops</t>
  </si>
  <si>
    <t>500Shops</t>
  </si>
  <si>
    <t>http://500shops.com</t>
  </si>
  <si>
    <t>E-Commerce|Online Shopping|Software</t>
  </si>
  <si>
    <t>NGA</t>
  </si>
  <si>
    <t>Lagos</t>
  </si>
  <si>
    <t>Yaba</t>
  </si>
  <si>
    <t>/organization/51-auto</t>
  </si>
  <si>
    <t>51 Auto</t>
  </si>
  <si>
    <t>http://www.51auto.cn</t>
  </si>
  <si>
    <t>/organization/51-com</t>
  </si>
  <si>
    <t>51.com</t>
  </si>
  <si>
    <t>http://51.com</t>
  </si>
  <si>
    <t>/organization/51-give</t>
  </si>
  <si>
    <t>51 Give</t>
  </si>
  <si>
    <t>http://www.51give.org</t>
  </si>
  <si>
    <t>Carbon|Environmental Innovation|Green|Nonprofits</t>
  </si>
  <si>
    <t>/organization/51-qiangzuo</t>
  </si>
  <si>
    <t>51 Qiangzuo</t>
  </si>
  <si>
    <t>http://www.51qiangzuo.com/</t>
  </si>
  <si>
    <t>/organization/5151tuan</t>
  </si>
  <si>
    <t>5151tuan</t>
  </si>
  <si>
    <t>http://www.5151tuan.com/</t>
  </si>
  <si>
    <t>/organization/5173-com</t>
  </si>
  <si>
    <t>5173.com</t>
  </si>
  <si>
    <t>http://5173.com</t>
  </si>
  <si>
    <t>Jinhua</t>
  </si>
  <si>
    <t>/organization/51credit-com</t>
  </si>
  <si>
    <t>51credit.com</t>
  </si>
  <si>
    <t>http://www.51credit.com</t>
  </si>
  <si>
    <t>/organization/51cto</t>
  </si>
  <si>
    <t>51CTO</t>
  </si>
  <si>
    <t>http://www.51cto.com/</t>
  </si>
  <si>
    <t>/organization/51edj</t>
  </si>
  <si>
    <t>51edj</t>
  </si>
  <si>
    <t>http://www.51edj.com</t>
  </si>
  <si>
    <t>/organization/51edu</t>
  </si>
  <si>
    <t>51edu</t>
  </si>
  <si>
    <t>http://www.51edu.com/</t>
  </si>
  <si>
    <t>/organization/51hejia-com</t>
  </si>
  <si>
    <t>51hejia.com</t>
  </si>
  <si>
    <t>http://51hejia.com</t>
  </si>
  <si>
    <t>/organization/51intern-com-2</t>
  </si>
  <si>
    <t>51intern.com √®‚Äπ¬±√®‚Ä¶¬æ√ß¬Ω‚Äò</t>
  </si>
  <si>
    <t>http://www.51intern.com</t>
  </si>
  <si>
    <t>Career Management|Human Resources|Search|SNS|Social Media|Universities</t>
  </si>
  <si>
    <t>/organization/51talk</t>
  </si>
  <si>
    <t>51Talk</t>
  </si>
  <si>
    <t>http://www.51talk.com</t>
  </si>
  <si>
    <t>/organization/51tour</t>
  </si>
  <si>
    <t>51tour</t>
  </si>
  <si>
    <t>http://www.51tour.com/</t>
  </si>
  <si>
    <t>Leisure|Tourism|Travel</t>
  </si>
  <si>
    <t>/organization/51wan</t>
  </si>
  <si>
    <t>51wan</t>
  </si>
  <si>
    <t>http://www.51wan.com</t>
  </si>
  <si>
    <t>/organization/51wofang-Êó†ÂøßÊàëÊàø</t>
  </si>
  <si>
    <t>51wofang Êó†ÂøßÊàëÊàø</t>
  </si>
  <si>
    <t>http://www.51wofang.com</t>
  </si>
  <si>
    <t>/organization/51yongche</t>
  </si>
  <si>
    <t>51yongche</t>
  </si>
  <si>
    <t>http://51yche.com</t>
  </si>
  <si>
    <t>Android|Mobile|Software</t>
  </si>
  <si>
    <t>/organization/51zhangdan</t>
  </si>
  <si>
    <t>51Zhangdan</t>
  </si>
  <si>
    <t>http://www.51zhangdan.com/index.html</t>
  </si>
  <si>
    <t>/organization/5211game</t>
  </si>
  <si>
    <t>5211game</t>
  </si>
  <si>
    <t>http://www.5211game.com</t>
  </si>
  <si>
    <t>/organization/525j-com-cn</t>
  </si>
  <si>
    <t>525j.com.cn</t>
  </si>
  <si>
    <t>http://www.525j.com.cn</t>
  </si>
  <si>
    <t>/organization/52masterworks</t>
  </si>
  <si>
    <t>52masterworks</t>
  </si>
  <si>
    <t>https://www.52masterworks.com</t>
  </si>
  <si>
    <t>Art|Creative|Creative Industries</t>
  </si>
  <si>
    <t>/organization/556-fitness</t>
  </si>
  <si>
    <t>556 Fitness</t>
  </si>
  <si>
    <t>Waldorf</t>
  </si>
  <si>
    <t>/organization/55social</t>
  </si>
  <si>
    <t>55social</t>
  </si>
  <si>
    <t>http://55social.com</t>
  </si>
  <si>
    <t>/organization/55tuan-com</t>
  </si>
  <si>
    <t>55tuan.com</t>
  </si>
  <si>
    <t>http://www.55tuan.com</t>
  </si>
  <si>
    <t>/organization/56-com</t>
  </si>
  <si>
    <t>56.com</t>
  </si>
  <si>
    <t>http://www.56.com</t>
  </si>
  <si>
    <t>Photography</t>
  </si>
  <si>
    <t>/organization/58-com</t>
  </si>
  <si>
    <t>58.com</t>
  </si>
  <si>
    <t>http://www.58.com</t>
  </si>
  <si>
    <t>Curated Web|Internet|Software</t>
  </si>
  <si>
    <t>Chaoyang</t>
  </si>
  <si>
    <t>/organization/58daojia</t>
  </si>
  <si>
    <t>58 Daojia</t>
  </si>
  <si>
    <t>http://daojia.58.com/</t>
  </si>
  <si>
    <t>Consumer Internet</t>
  </si>
  <si>
    <t>/organization/591wed</t>
  </si>
  <si>
    <t>591wed</t>
  </si>
  <si>
    <t>http://591wed.com</t>
  </si>
  <si>
    <t>/organization/59saniye</t>
  </si>
  <si>
    <t>59Saniye</t>
  </si>
  <si>
    <t>http://www.59saniye.com/</t>
  </si>
  <si>
    <t>Video</t>
  </si>
  <si>
    <t>/organization/59sec-2</t>
  </si>
  <si>
    <t>59sec</t>
  </si>
  <si>
    <t>https://www.59sec.com</t>
  </si>
  <si>
    <t>Advertising|Lead Management|Sales and Marketing</t>
  </si>
  <si>
    <t>/organization/5app</t>
  </si>
  <si>
    <t>5app</t>
  </si>
  <si>
    <t>http://5app.com/</t>
  </si>
  <si>
    <t>Mobile|Software|Web Design|Web Development</t>
  </si>
  <si>
    <t>/organization/5barz-international</t>
  </si>
  <si>
    <t>5BARz International</t>
  </si>
  <si>
    <t>http://www.5barz.com</t>
  </si>
  <si>
    <t>Mobile|Technology|Wireless</t>
  </si>
  <si>
    <t>/organization/5by</t>
  </si>
  <si>
    <t>5by</t>
  </si>
  <si>
    <t>http://www.5by.com</t>
  </si>
  <si>
    <t>Apps|Photography|Photo Sharing</t>
  </si>
  <si>
    <t>/organization/5dpnp</t>
  </si>
  <si>
    <t>5DPnP</t>
  </si>
  <si>
    <t>3D|Digital Media|Graphics|Printing</t>
  </si>
  <si>
    <t>/organization/5ensesinfood</t>
  </si>
  <si>
    <t>5ensesinfood</t>
  </si>
  <si>
    <t>https://www.facebook.com/pages/5ENSESINFOOD-SA/613329685364702</t>
  </si>
  <si>
    <t>Food Processing|Services</t>
  </si>
  <si>
    <t>/organization/5gig</t>
  </si>
  <si>
    <t>5gig</t>
  </si>
  <si>
    <t>http://www.5gig.com</t>
  </si>
  <si>
    <t>Music|Ticketing|Web Development</t>
  </si>
  <si>
    <t>/organization/5i-sciences</t>
  </si>
  <si>
    <t>5i Sciences</t>
  </si>
  <si>
    <t>http://www.5isciences.com/</t>
  </si>
  <si>
    <t>Healthcare Services|Life Sciences|Medical</t>
  </si>
  <si>
    <t>Rancho Santa Fe</t>
  </si>
  <si>
    <t>/organization/5k-fans</t>
  </si>
  <si>
    <t>5k Fans</t>
  </si>
  <si>
    <t>/organization/5m-ventures</t>
  </si>
  <si>
    <t>5M Ventures</t>
  </si>
  <si>
    <t>http://www.5m-ventures.com/fr</t>
  </si>
  <si>
    <t>Startups</t>
  </si>
  <si>
    <t>/organization/5min</t>
  </si>
  <si>
    <t>5min Media</t>
  </si>
  <si>
    <t>http://www.5minmedia.com</t>
  </si>
  <si>
    <t>Education|Games|Video</t>
  </si>
  <si>
    <t>/organization/5minutes</t>
  </si>
  <si>
    <t>5minutes</t>
  </si>
  <si>
    <t>http://5minutes.to</t>
  </si>
  <si>
    <t>Art|Curated Web|Photography|Social Media</t>
  </si>
  <si>
    <t>/organization/5nine-software</t>
  </si>
  <si>
    <t>5nine Software</t>
  </si>
  <si>
    <t>http://5nine.com</t>
  </si>
  <si>
    <t>Information Technology|Security|Virtualization</t>
  </si>
  <si>
    <t>Middletown</t>
  </si>
  <si>
    <t>/organization/5o9</t>
  </si>
  <si>
    <t>5o9</t>
  </si>
  <si>
    <t>http://www.3pmobile.com</t>
  </si>
  <si>
    <t>/organization/5rocks</t>
  </si>
  <si>
    <t>5Rocks</t>
  </si>
  <si>
    <t>http://www.5rocks.io</t>
  </si>
  <si>
    <t>/organization/5skills</t>
  </si>
  <si>
    <t>5skills</t>
  </si>
  <si>
    <t>http://5skills.me</t>
  </si>
  <si>
    <t>Sales and Marketing|Social Media</t>
  </si>
  <si>
    <t>/organization/5th-avenue-media</t>
  </si>
  <si>
    <t>5th Avenue Media</t>
  </si>
  <si>
    <t>http://5thavemedia.com</t>
  </si>
  <si>
    <t>Advertising|Digital Media|Distribution|Social Media</t>
  </si>
  <si>
    <t>/organization/5th-finger</t>
  </si>
  <si>
    <t>5th Finger</t>
  </si>
  <si>
    <t>http://www.5thFinger.com</t>
  </si>
  <si>
    <t>/organization/5th-planet-games</t>
  </si>
  <si>
    <t>5th Planet Games</t>
  </si>
  <si>
    <t>http://5thplanetgames.com</t>
  </si>
  <si>
    <t>Games|Mobile|Mobile Games|Online Gaming</t>
  </si>
  <si>
    <t>Roseville</t>
  </si>
  <si>
    <t>/organization/5to1</t>
  </si>
  <si>
    <t>5to1</t>
  </si>
  <si>
    <t>http://www.5to1.com</t>
  </si>
  <si>
    <t>Advertising|Internet|Internet Marketing</t>
  </si>
  <si>
    <t>/organization/60frames-entertainment</t>
  </si>
  <si>
    <t>60Frames Entertainment</t>
  </si>
  <si>
    <t>http://60frames.com/</t>
  </si>
  <si>
    <t>Beverly Hills</t>
  </si>
  <si>
    <t>/organization/60mo</t>
  </si>
  <si>
    <t>60mo</t>
  </si>
  <si>
    <t>http://60mo.com</t>
  </si>
  <si>
    <t>Accounting|Business Development|Finance|Software|Web Development</t>
  </si>
  <si>
    <t>U8</t>
  </si>
  <si>
    <t>Edinburgh</t>
  </si>
  <si>
    <t>/organization/64-pixels</t>
  </si>
  <si>
    <t>64 Pixels</t>
  </si>
  <si>
    <t>http://64px.com</t>
  </si>
  <si>
    <t>Browser Extensions|Curated Web|Social Media</t>
  </si>
  <si>
    <t>/organization/640-labs</t>
  </si>
  <si>
    <t>640 Labs</t>
  </si>
  <si>
    <t>http://www.640labs.com/</t>
  </si>
  <si>
    <t>/organization/66-com</t>
  </si>
  <si>
    <t>66. com</t>
  </si>
  <si>
    <t>http://www.66good.com</t>
  </si>
  <si>
    <t>/organization/6apt</t>
  </si>
  <si>
    <t>6APT</t>
  </si>
  <si>
    <t>http://www.6apt.com/</t>
  </si>
  <si>
    <t>/organization/6connect</t>
  </si>
  <si>
    <t>6connect</t>
  </si>
  <si>
    <t>http://www.6connect.net</t>
  </si>
  <si>
    <t>/organization/6cube</t>
  </si>
  <si>
    <t>6Qube</t>
  </si>
  <si>
    <t>http://www.6qube.com/</t>
  </si>
  <si>
    <t>Information Services|Information Technology|Internet Marketing|SEO</t>
  </si>
  <si>
    <t>Cedar Park</t>
  </si>
  <si>
    <t>/organization/6d-global-technologies</t>
  </si>
  <si>
    <t>6D Global Technologies</t>
  </si>
  <si>
    <t>http://www.6dglobal.com</t>
  </si>
  <si>
    <t>/organization/6degrees</t>
  </si>
  <si>
    <t>6degrees</t>
  </si>
  <si>
    <t>http://www.get6degrees.com</t>
  </si>
  <si>
    <t>Apps|Contact Management|Software</t>
  </si>
  <si>
    <t>/organization/6ep</t>
  </si>
  <si>
    <t>6EP</t>
  </si>
  <si>
    <t>http://6ep.co.uk/</t>
  </si>
  <si>
    <t>H3</t>
  </si>
  <si>
    <t>Leeds</t>
  </si>
  <si>
    <t>/organization/6fusion</t>
  </si>
  <si>
    <t>6fusion</t>
  </si>
  <si>
    <t>http://www.6fusion.com</t>
  </si>
  <si>
    <t>/organization/6n-silicon</t>
  </si>
  <si>
    <t>6N Silicon</t>
  </si>
  <si>
    <t>http://www.6nsilicon.com</t>
  </si>
  <si>
    <t>Concentrated Solar Power|Manufacturing|Solar</t>
  </si>
  <si>
    <t>Vaughan</t>
  </si>
  <si>
    <t>/organization/6px</t>
  </si>
  <si>
    <t>6px</t>
  </si>
  <si>
    <t>https://6px.io</t>
  </si>
  <si>
    <t>Cloud Computing|Cloud Data Services|Developer APIs|PaaS</t>
  </si>
  <si>
    <t>/organization/6renyou-com</t>
  </si>
  <si>
    <t>6renyou.com</t>
  </si>
  <si>
    <t>http://www.6renyou.com</t>
  </si>
  <si>
    <t>/organization/6rooms</t>
  </si>
  <si>
    <t>6Rooms</t>
  </si>
  <si>
    <t>http://www.6.cn</t>
  </si>
  <si>
    <t>/organization/6scan</t>
  </si>
  <si>
    <t>6Scan</t>
  </si>
  <si>
    <t>http://6scan.com</t>
  </si>
  <si>
    <t>/organization/6sense</t>
  </si>
  <si>
    <t>6sense</t>
  </si>
  <si>
    <t>http://www.6sense.com</t>
  </si>
  <si>
    <t>B2B|Predictive Analytics|Sales and Marketing</t>
  </si>
  <si>
    <t>/organization/6sensor-labs</t>
  </si>
  <si>
    <t>6SensorLabs</t>
  </si>
  <si>
    <t>http://www.6sensorlabs.com/</t>
  </si>
  <si>
    <t>Health and Wellness|Specialty Foods</t>
  </si>
  <si>
    <t>/organization/6sicuro-it</t>
  </si>
  <si>
    <t>6sicuro.it</t>
  </si>
  <si>
    <t>http://6sicuro.it</t>
  </si>
  <si>
    <t>Milan</t>
  </si>
  <si>
    <t>/organization/6th-sense-analytics</t>
  </si>
  <si>
    <t>6th Sense Analytics</t>
  </si>
  <si>
    <t>http://www.sixthsenseanalytics.com</t>
  </si>
  <si>
    <t>/organization/6th-wave-innovations-corporation</t>
  </si>
  <si>
    <t>6th Wave Innovations Corporation</t>
  </si>
  <si>
    <t>http://6wic.com/</t>
  </si>
  <si>
    <t>Nanotechnology</t>
  </si>
  <si>
    <t>Arnold</t>
  </si>
  <si>
    <t>/organization/6tribes</t>
  </si>
  <si>
    <t>6Tribes</t>
  </si>
  <si>
    <t>http://6tribes.com/</t>
  </si>
  <si>
    <t>Social Network Media</t>
  </si>
  <si>
    <t>/organization/6wunderkinder</t>
  </si>
  <si>
    <t>6Wunderkinder / Wunderlist</t>
  </si>
  <si>
    <t>https://www.wunderlist.com/home</t>
  </si>
  <si>
    <t>Android|Apps|Cloud Computing|Collaboration|Email|Finance|Home &amp; Garden|Internet|iOS|iPad|iPhone|Mac|Productivity Software|Software|Synchronization|Task Management|Web Development</t>
  </si>
  <si>
    <t>/organization/7-billion-people</t>
  </si>
  <si>
    <t>7 Billion People</t>
  </si>
  <si>
    <t>http://www.7bpeople.com</t>
  </si>
  <si>
    <t>Analytics|E-Commerce|Software</t>
  </si>
  <si>
    <t>/organization/7-bites</t>
  </si>
  <si>
    <t>7-bites</t>
  </si>
  <si>
    <t>http://7-bites.com</t>
  </si>
  <si>
    <t>/organization/7-cups-of-tea</t>
  </si>
  <si>
    <t>7 Cups of Tea</t>
  </si>
  <si>
    <t>http://www.7cups.com</t>
  </si>
  <si>
    <t>Health and Wellness|Health Care|Health Services Industry</t>
  </si>
  <si>
    <t>/organization/7-elements-studios</t>
  </si>
  <si>
    <t>7 Elements Studios</t>
  </si>
  <si>
    <t>http://www.7elementsstudios.com</t>
  </si>
  <si>
    <t>Development Platforms|Games|Online Gaming</t>
  </si>
  <si>
    <t>/organization/7-oaks-pharmaceutical</t>
  </si>
  <si>
    <t>7 Oaks Pharmaceutical</t>
  </si>
  <si>
    <t>http://bensalhprx.com</t>
  </si>
  <si>
    <t>Greenville - Spartanburg</t>
  </si>
  <si>
    <t>Easley</t>
  </si>
  <si>
    <t>/organization/7-star-entertainment</t>
  </si>
  <si>
    <t>7 Star Entertainment</t>
  </si>
  <si>
    <t>http://www.7starent.com</t>
  </si>
  <si>
    <t>Pompano Beach</t>
  </si>
  <si>
    <t>/organization/700bike</t>
  </si>
  <si>
    <t>700Bike</t>
  </si>
  <si>
    <t>http://www.700bike.com/</t>
  </si>
  <si>
    <t>Bicycles|Communities</t>
  </si>
  <si>
    <t>/organization/71lbs</t>
  </si>
  <si>
    <t>71lbs</t>
  </si>
  <si>
    <t>http://71lbs.com</t>
  </si>
  <si>
    <t>Analytics|Network Security|Shipping|Small and Medium Businesses|Startups</t>
  </si>
  <si>
    <t>/organization/720</t>
  </si>
  <si>
    <t>720¬∞</t>
  </si>
  <si>
    <t>http://720.fi</t>
  </si>
  <si>
    <t>Analytics|Health and Wellness|Predictive Analytics</t>
  </si>
  <si>
    <t>FIN</t>
  </si>
  <si>
    <t>Helsinki</t>
  </si>
  <si>
    <t>Espoo</t>
  </si>
  <si>
    <t>/organization/72798-com</t>
  </si>
  <si>
    <t>72798.com</t>
  </si>
  <si>
    <t>http://www.72798.com</t>
  </si>
  <si>
    <t>/organization/72lux</t>
  </si>
  <si>
    <t>Shoppable</t>
  </si>
  <si>
    <t>http://www.Shoppable.com/</t>
  </si>
  <si>
    <t>Advertising|Consumers|E-Commerce|Mobile Commerce|Retail|SaaS|Software</t>
  </si>
  <si>
    <t>/organization/72xuan</t>
  </si>
  <si>
    <t>72xuan</t>
  </si>
  <si>
    <t>http://www.72xuan.com/</t>
  </si>
  <si>
    <t>/organization/77-pieces</t>
  </si>
  <si>
    <t>77 Pieces</t>
  </si>
  <si>
    <t>http://www.77-pieces.com</t>
  </si>
  <si>
    <t>G2</t>
  </si>
  <si>
    <t>Wellington</t>
  </si>
  <si>
    <t>/organization/777-davis</t>
  </si>
  <si>
    <t>777 Davis</t>
  </si>
  <si>
    <t>San Leandro</t>
  </si>
  <si>
    <t>/organization/79-group</t>
  </si>
  <si>
    <t>79 Group</t>
  </si>
  <si>
    <t>http://www.79group.com/</t>
  </si>
  <si>
    <t>Pearland</t>
  </si>
  <si>
    <t>/organization/7ac-technologies</t>
  </si>
  <si>
    <t>7AC Technologies</t>
  </si>
  <si>
    <t>http://7actech.com</t>
  </si>
  <si>
    <t>Beverly</t>
  </si>
  <si>
    <t>/organization/7billionideas</t>
  </si>
  <si>
    <t>7billionideas</t>
  </si>
  <si>
    <t>http://www.7billionideas.com</t>
  </si>
  <si>
    <t>G7</t>
  </si>
  <si>
    <t>Surbiton</t>
  </si>
  <si>
    <t>/organization/7digital</t>
  </si>
  <si>
    <t>7digital</t>
  </si>
  <si>
    <t>http://about.7digital.com</t>
  </si>
  <si>
    <t>Content Creators|Content Delivery|Licensing|Music|Music Services|Technology</t>
  </si>
  <si>
    <t>/organization/7dnei-net</t>
  </si>
  <si>
    <t>7dnei.net</t>
  </si>
  <si>
    <t>https://7dnei.net/</t>
  </si>
  <si>
    <t>Broadcasting|Business Services|Training</t>
  </si>
  <si>
    <t>/organization/7fgame</t>
  </si>
  <si>
    <t>7fgame</t>
  </si>
  <si>
    <t>http://www.7fgame.com</t>
  </si>
  <si>
    <t>/organization/7k7k-com</t>
  </si>
  <si>
    <t>7k7k.com</t>
  </si>
  <si>
    <t>http://www.7k7k.com</t>
  </si>
  <si>
    <t>/organization/7mb-technologies</t>
  </si>
  <si>
    <t>7mb Technologies</t>
  </si>
  <si>
    <t>/organization/7park-data</t>
  </si>
  <si>
    <t>7Park Data</t>
  </si>
  <si>
    <t>http://7parkdata.com</t>
  </si>
  <si>
    <t>Analytics|B2B|Big Data|Business Intelligence|Enterprises|Enterprise Software|Finance|Mobile|SaaS</t>
  </si>
  <si>
    <t>/organization/7signal-solutions</t>
  </si>
  <si>
    <t>7signal Solutions</t>
  </si>
  <si>
    <t>http://7signal.com</t>
  </si>
  <si>
    <t>Akron - Canton</t>
  </si>
  <si>
    <t>Akron</t>
  </si>
  <si>
    <t>/organization/7summits</t>
  </si>
  <si>
    <t>7Summits</t>
  </si>
  <si>
    <t>http://www.7summitsagency.com</t>
  </si>
  <si>
    <t>Brand Marketing|Communities|Consulting|Semantic Search|SEO</t>
  </si>
  <si>
    <t>Milwaukee</t>
  </si>
  <si>
    <t>/organization/7tm-pharma</t>
  </si>
  <si>
    <t>7TM Pharma</t>
  </si>
  <si>
    <t>Biotechnology|Diabetes|Therapeutics</t>
  </si>
  <si>
    <t>/organization/7write</t>
  </si>
  <si>
    <t>7write</t>
  </si>
  <si>
    <t>http://7write.com</t>
  </si>
  <si>
    <t>Publishing</t>
  </si>
  <si>
    <t>/organization/8-50-sports</t>
  </si>
  <si>
    <t>850 Sports News Digest</t>
  </si>
  <si>
    <t>http://850sportsapp.com/</t>
  </si>
  <si>
    <t>Apps</t>
  </si>
  <si>
    <t>/organization/8-inc</t>
  </si>
  <si>
    <t>8 Inc.</t>
  </si>
  <si>
    <t>http://www.weare8.com</t>
  </si>
  <si>
    <t>Design|Internet|Shared Services</t>
  </si>
  <si>
    <t>/organization/8-securities-limited</t>
  </si>
  <si>
    <t>8 Securities</t>
  </si>
  <si>
    <t>http://www.8securities.com</t>
  </si>
  <si>
    <t>Finance Technology|FinTech|Mobile|Personal Finance|Technology|Wealth Management</t>
  </si>
  <si>
    <t>/organization/80-20-solutions</t>
  </si>
  <si>
    <t>80/20 Solutions</t>
  </si>
  <si>
    <t>http://www.8020solutions.com</t>
  </si>
  <si>
    <t>Advertising|Email|Loyalty Programs|Mobile|SaaS|Sales and Marketing|Social Media|Software</t>
  </si>
  <si>
    <t>/organization/80-degrees-west</t>
  </si>
  <si>
    <t>80 Degrees West</t>
  </si>
  <si>
    <t>http://80dwid.com</t>
  </si>
  <si>
    <t>Home Decor|Interior Design|Internet</t>
  </si>
  <si>
    <t>/organization/800-com</t>
  </si>
  <si>
    <t>800.COM</t>
  </si>
  <si>
    <t>http://www.800.com/</t>
  </si>
  <si>
    <t>/organization/800app</t>
  </si>
  <si>
    <t>800APP</t>
  </si>
  <si>
    <t>http://www.800app.com</t>
  </si>
  <si>
    <t>Networking|Software|Web Hosting</t>
  </si>
  <si>
    <t>/organization/800razors</t>
  </si>
  <si>
    <t>800razors</t>
  </si>
  <si>
    <t>http://www.800razors.com</t>
  </si>
  <si>
    <t>Southern Md Facility</t>
  </si>
  <si>
    <t>/organization/8020publishing</t>
  </si>
  <si>
    <t>8020 Media</t>
  </si>
  <si>
    <t>http://www.8020media.com</t>
  </si>
  <si>
    <t>Curated Web|News|Photography|Publishing</t>
  </si>
  <si>
    <t>/organization/8020select</t>
  </si>
  <si>
    <t>8020select</t>
  </si>
  <si>
    <t>http://8020select.com</t>
  </si>
  <si>
    <t>Crowdsourcing|Design|Graphics</t>
  </si>
  <si>
    <t>/organization/80th-street-residence-facc-fund-i</t>
  </si>
  <si>
    <t>80th Street Residence FACC Fund I</t>
  </si>
  <si>
    <t>Newport Beach</t>
  </si>
  <si>
    <t>/organization/818-sports-entertainment</t>
  </si>
  <si>
    <t>818 Sports &amp; Entertainment</t>
  </si>
  <si>
    <t>http://www.818se.com/</t>
  </si>
  <si>
    <t>Digital Entertainment|Entertainment|Sports</t>
  </si>
  <si>
    <t>/organization/8218-west-third</t>
  </si>
  <si>
    <t>8218 West Third</t>
  </si>
  <si>
    <t>Beauty|Fashion|Service Providers</t>
  </si>
  <si>
    <t>/organization/88-famibio</t>
  </si>
  <si>
    <t>88 Famibio</t>
  </si>
  <si>
    <t>/organization/8868</t>
  </si>
  <si>
    <t>http://www.8868.cn</t>
  </si>
  <si>
    <t>E-Commerce|Games</t>
  </si>
  <si>
    <t>/organization/88tc88</t>
  </si>
  <si>
    <t>88tc88</t>
  </si>
  <si>
    <t>http://88tc88.com</t>
  </si>
  <si>
    <t>/organization/89-bits-entertainment-studio</t>
  </si>
  <si>
    <t>89 Bits Entertainment Studio</t>
  </si>
  <si>
    <t>http://www.89bits.es</t>
  </si>
  <si>
    <t>Entertainment|Games|Media</t>
  </si>
  <si>
    <t>Logrono</t>
  </si>
  <si>
    <t>Logro√±o</t>
  </si>
  <si>
    <t>/organization/8aweek</t>
  </si>
  <si>
    <t>8aweek</t>
  </si>
  <si>
    <t>http://8aweek.com</t>
  </si>
  <si>
    <t>Curated Web|Task Management</t>
  </si>
  <si>
    <t>/organization/8bit-2</t>
  </si>
  <si>
    <t>8bit</t>
  </si>
  <si>
    <t>http://www.get8bit.com</t>
  </si>
  <si>
    <t>Advertising|Content Discovery</t>
  </si>
  <si>
    <t>/organization/8digits</t>
  </si>
  <si>
    <t>8digits</t>
  </si>
  <si>
    <t>http://www.8digits.com</t>
  </si>
  <si>
    <t>Analytics|Big Data|E-Commerce|Marketing Automation|Sales and Marketing</t>
  </si>
  <si>
    <t>TUR</t>
  </si>
  <si>
    <t>Istanbul</t>
  </si>
  <si>
    <t>/organization/8dworld</t>
  </si>
  <si>
    <t>8D World</t>
  </si>
  <si>
    <t>http://www.8dworld.com/English/Home.html</t>
  </si>
  <si>
    <t>Games|Virtual Worlds</t>
  </si>
  <si>
    <t>Woburn</t>
  </si>
  <si>
    <t>/organization/8eighty-wear</t>
  </si>
  <si>
    <t>8eighty Wear</t>
  </si>
  <si>
    <t>http://www.8eightywear.com/</t>
  </si>
  <si>
    <t>/organization/8fit-fitness-for-the-rest-of-us</t>
  </si>
  <si>
    <t>8fit - Fitness for the rest of us</t>
  </si>
  <si>
    <t>http://8fit.com</t>
  </si>
  <si>
    <t>Exercise|Fitness|Tracking</t>
  </si>
  <si>
    <t>/organization/8hands</t>
  </si>
  <si>
    <t>8hands</t>
  </si>
  <si>
    <t>http://www.8hands.com</t>
  </si>
  <si>
    <t>Messaging|Public Relations|Social Media</t>
  </si>
  <si>
    <t>/organization/8i</t>
  </si>
  <si>
    <t>8i</t>
  </si>
  <si>
    <t>http://8i.com/</t>
  </si>
  <si>
    <t>3D</t>
  </si>
  <si>
    <t>/organization/8minutenergy-renewables</t>
  </si>
  <si>
    <t>8minutenergy Renewables</t>
  </si>
  <si>
    <t>http://8minutenergy.com</t>
  </si>
  <si>
    <t>Folsom</t>
  </si>
  <si>
    <t>/organization/8packs</t>
  </si>
  <si>
    <t>8packs</t>
  </si>
  <si>
    <t>http://www.8packs.com</t>
  </si>
  <si>
    <t>Sports|Technology</t>
  </si>
  <si>
    <t>/organization/8th-story</t>
  </si>
  <si>
    <t>8th Story</t>
  </si>
  <si>
    <t>http://www.8thstory.com</t>
  </si>
  <si>
    <t>E-Commerce|Fashion|Lifestyle|Retail</t>
  </si>
  <si>
    <t>/organization/8tracks</t>
  </si>
  <si>
    <t>8tracks Radio</t>
  </si>
  <si>
    <t>http://www.8tracks.com</t>
  </si>
  <si>
    <t>/organization/8trip</t>
  </si>
  <si>
    <t>8Trip</t>
  </si>
  <si>
    <t>http://8trip.cn</t>
  </si>
  <si>
    <t>/organization/8villages</t>
  </si>
  <si>
    <t>8villages</t>
  </si>
  <si>
    <t>http://www.8villages.com</t>
  </si>
  <si>
    <t>Analytics|Apps|Big Data|E-Commerce|Education|Enterprise Software|Internet of Things|Media|Mobile|Payments|SaaS|Social Media</t>
  </si>
  <si>
    <t>/organization/8wood</t>
  </si>
  <si>
    <t>8WOOD</t>
  </si>
  <si>
    <t>http://www.8wood.id</t>
  </si>
  <si>
    <t>IDN</t>
  </si>
  <si>
    <t>/organization/8x8-inc</t>
  </si>
  <si>
    <t>8x8 Inc</t>
  </si>
  <si>
    <t>https://www.8x8.com</t>
  </si>
  <si>
    <t>Contact Centers|Telecommunications|Unifed Communications|Video Conferencing</t>
  </si>
  <si>
    <t>/organization/9-plus-studio</t>
  </si>
  <si>
    <t>9+ Program</t>
  </si>
  <si>
    <t>http://www.9plus.us</t>
  </si>
  <si>
    <t>Consulting</t>
  </si>
  <si>
    <t>/organization/908-devices</t>
  </si>
  <si>
    <t>908 Devices</t>
  </si>
  <si>
    <t>http://908devices.com</t>
  </si>
  <si>
    <t>/organization/909c</t>
  </si>
  <si>
    <t>909c</t>
  </si>
  <si>
    <t>http://www.909c.fr/</t>
  </si>
  <si>
    <t>Apps|Publishing|Social Media|Social Media Marketing</t>
  </si>
  <si>
    <t>/organization/90min</t>
  </si>
  <si>
    <t>90min</t>
  </si>
  <si>
    <t>http://www.90min.com</t>
  </si>
  <si>
    <t>Media|News|Publishing|Soccer|Sports</t>
  </si>
  <si>
    <t>/organization/90sec-technologies</t>
  </si>
  <si>
    <t>90sec Technologies</t>
  </si>
  <si>
    <t>http://www.90sec.me</t>
  </si>
  <si>
    <t>Apps|Consumer Electronics|Mobile|Social Media|Television|Weddings</t>
  </si>
  <si>
    <t>/organization/91-boyuan-wireles</t>
  </si>
  <si>
    <t>91 Boyuan Wireles</t>
  </si>
  <si>
    <t>http://dev.91.com</t>
  </si>
  <si>
    <t>Fuzhou Shi</t>
  </si>
  <si>
    <t>/organization/91-golf</t>
  </si>
  <si>
    <t>91 Golf</t>
  </si>
  <si>
    <t>http://www.91golf.com</t>
  </si>
  <si>
    <t>Jincheng</t>
  </si>
  <si>
    <t>/organization/91-wireless</t>
  </si>
  <si>
    <t>91 Wireless</t>
  </si>
  <si>
    <t>http://www.91.com</t>
  </si>
  <si>
    <t>/organization/911-pets</t>
  </si>
  <si>
    <t>911 Pets</t>
  </si>
  <si>
    <t>http://911pets.us/</t>
  </si>
  <si>
    <t>/organization/911-view</t>
  </si>
  <si>
    <t>911 View</t>
  </si>
  <si>
    <t>/organization/915-labs-llc</t>
  </si>
  <si>
    <t>915 Labs LLC</t>
  </si>
  <si>
    <t>http://www.915labs.com</t>
  </si>
  <si>
    <t>Food Processing</t>
  </si>
  <si>
    <t>/organization/9158-julur-com</t>
  </si>
  <si>
    <t>9158 Julur.com</t>
  </si>
  <si>
    <t>http://www.9158.com/</t>
  </si>
  <si>
    <t>/organization/91app</t>
  </si>
  <si>
    <t>91App</t>
  </si>
  <si>
    <t>http://91app.com</t>
  </si>
  <si>
    <t>Application Platforms|Development Platforms|Mass Customization</t>
  </si>
  <si>
    <t>Taiwan</t>
  </si>
  <si>
    <t>/organization/91datong-com</t>
  </si>
  <si>
    <t>91datong.com</t>
  </si>
  <si>
    <t>http://www.91datong.com/</t>
  </si>
  <si>
    <t>/organization/91jinrong</t>
  </si>
  <si>
    <t>91JinRong</t>
  </si>
  <si>
    <t>http://91jinrong.com</t>
  </si>
  <si>
    <t>Curated Web|Finance</t>
  </si>
  <si>
    <t>/organization/91mobiles</t>
  </si>
  <si>
    <t>91Mobiles</t>
  </si>
  <si>
    <t>http://www.91mobiles.com</t>
  </si>
  <si>
    <t>/organization/955-dreams</t>
  </si>
  <si>
    <t>Applauze</t>
  </si>
  <si>
    <t>http://applauze.com</t>
  </si>
  <si>
    <t>Mobile|Publishing</t>
  </si>
  <si>
    <t>/organization/99-co</t>
  </si>
  <si>
    <t>99.co</t>
  </si>
  <si>
    <t>http://www.99.co</t>
  </si>
  <si>
    <t>Local Businesses</t>
  </si>
  <si>
    <t>/organization/99-fahrenheit</t>
  </si>
  <si>
    <t>99 Fahrenheit</t>
  </si>
  <si>
    <t>/organization/99bill</t>
  </si>
  <si>
    <t>99Bill</t>
  </si>
  <si>
    <t>http://www.99bill.com</t>
  </si>
  <si>
    <t>E-Commerce|Payments</t>
  </si>
  <si>
    <t>/organization/99chairs</t>
  </si>
  <si>
    <t>99chairs</t>
  </si>
  <si>
    <t>http://www.99chairs.com/</t>
  </si>
  <si>
    <t>Interior Design|Internet|Services</t>
  </si>
  <si>
    <t>/organization/99cloud</t>
  </si>
  <si>
    <t>99cloud</t>
  </si>
  <si>
    <t>http://99cloud.net/en/</t>
  </si>
  <si>
    <t>/organization/99degrees-custom</t>
  </si>
  <si>
    <t>99degrees Custom</t>
  </si>
  <si>
    <t>http://www.99degreescustom.com</t>
  </si>
  <si>
    <t>E-Commerce Platforms|Manufacturing|Material Science</t>
  </si>
  <si>
    <t>Lawrence</t>
  </si>
  <si>
    <t>/organization/99designs</t>
  </si>
  <si>
    <t>99designs</t>
  </si>
  <si>
    <t>http://99designs.com</t>
  </si>
  <si>
    <t>Crowdsourcing|Design|Marketplaces|Online Shopping</t>
  </si>
  <si>
    <t>/organization/99dresses</t>
  </si>
  <si>
    <t>99dresses</t>
  </si>
  <si>
    <t>http://99dresses.com</t>
  </si>
  <si>
    <t>Fashion|File Sharing</t>
  </si>
  <si>
    <t>/organization/99drones</t>
  </si>
  <si>
    <t>99DRONES</t>
  </si>
  <si>
    <t>http://www.99drones.com/</t>
  </si>
  <si>
    <t>Brand Marketing|Internet Marketing|Social Network Media</t>
  </si>
  <si>
    <t>Utrecht</t>
  </si>
  <si>
    <t>Amersfoort</t>
  </si>
  <si>
    <t>/organization/99gamers</t>
  </si>
  <si>
    <t>99Gamers</t>
  </si>
  <si>
    <t>http://www.99gamers.com</t>
  </si>
  <si>
    <t>E-Commerce|Trading|Video Games</t>
  </si>
  <si>
    <t>/organization/99games-online-private-limited</t>
  </si>
  <si>
    <t>99Games Online Private Limited</t>
  </si>
  <si>
    <t>http://www.99games.in</t>
  </si>
  <si>
    <t>Udupi</t>
  </si>
  <si>
    <t>/organization/99inn-cc</t>
  </si>
  <si>
    <t>99inn.cc</t>
  </si>
  <si>
    <t>http://www.99inn.cc/</t>
  </si>
  <si>
    <t>/organization/99jobs</t>
  </si>
  <si>
    <t>99jobs</t>
  </si>
  <si>
    <t>http://www.99jobs.com</t>
  </si>
  <si>
    <t>Big Data|Big Data Analytics|Enterprise Software|Human Resources|Recruiting|SaaS|Social Network Media|Social Recruiting</t>
  </si>
  <si>
    <t>/organization/99motos</t>
  </si>
  <si>
    <t>99motos</t>
  </si>
  <si>
    <t>http://www.99motos.com</t>
  </si>
  <si>
    <t>Apps|Logistics|Postal and Courier Services</t>
  </si>
  <si>
    <t>/organization/99presents</t>
  </si>
  <si>
    <t>99Presents</t>
  </si>
  <si>
    <t>http://www.99presents.com</t>
  </si>
  <si>
    <t>E-Commerce|Social Commerce</t>
  </si>
  <si>
    <t>Vadodara</t>
  </si>
  <si>
    <t>/organization/99taojin-com</t>
  </si>
  <si>
    <t>99taojin.com</t>
  </si>
  <si>
    <t>http://www.99taojin.com</t>
  </si>
  <si>
    <t>/organization/99taxis</t>
  </si>
  <si>
    <t>99Taxis</t>
  </si>
  <si>
    <t>http://www.99taxis.com</t>
  </si>
  <si>
    <t>Android|iOS|Mobile|Mobile Payments|SaaS|Taxis</t>
  </si>
  <si>
    <t>/organization/99tests</t>
  </si>
  <si>
    <t>99tests</t>
  </si>
  <si>
    <t>http://99tests.com</t>
  </si>
  <si>
    <t>/organization/99times-cn</t>
  </si>
  <si>
    <t>99times.cn</t>
  </si>
  <si>
    <t>http://www.99times.cn</t>
  </si>
  <si>
    <t>/organization/9car-technology-llc</t>
  </si>
  <si>
    <t>9car Technology LLC</t>
  </si>
  <si>
    <t>http://www.chejianghu.com</t>
  </si>
  <si>
    <t>Automotive|Cars|E-Commerce</t>
  </si>
  <si>
    <t>/organization/9cookies</t>
  </si>
  <si>
    <t>9Cookies</t>
  </si>
  <si>
    <t>http://www.9cookies.com/</t>
  </si>
  <si>
    <t>Point of Sale|Restaurants</t>
  </si>
  <si>
    <t>/organization/9diamond</t>
  </si>
  <si>
    <t>9DIAMOND</t>
  </si>
  <si>
    <t>http://info.9diamond.com</t>
  </si>
  <si>
    <t>/organization/9facts</t>
  </si>
  <si>
    <t>9facts</t>
  </si>
  <si>
    <t>http://9facts.com</t>
  </si>
  <si>
    <t>SEO|Social Media</t>
  </si>
  <si>
    <t>Perm</t>
  </si>
  <si>
    <t>Yekaterinburg</t>
  </si>
  <si>
    <t>/organization/9flats</t>
  </si>
  <si>
    <t>9flats</t>
  </si>
  <si>
    <t>http://www.9flats.com</t>
  </si>
  <si>
    <t>/organization/9flava</t>
  </si>
  <si>
    <t>9Flava</t>
  </si>
  <si>
    <t>Advertising</t>
  </si>
  <si>
    <t>/organization/9gag</t>
  </si>
  <si>
    <t>9GAG</t>
  </si>
  <si>
    <t>http://9gag.com</t>
  </si>
  <si>
    <t>/organization/9lenses</t>
  </si>
  <si>
    <t>9Lenses</t>
  </si>
  <si>
    <t>http://www.9lenses.com</t>
  </si>
  <si>
    <t>Business Analytics|Enterprise Software|SaaS|Software</t>
  </si>
  <si>
    <t>Sterling</t>
  </si>
  <si>
    <t>/organization/9mile-labs</t>
  </si>
  <si>
    <t>9Mile Labs</t>
  </si>
  <si>
    <t>http://www.9milelabs.com</t>
  </si>
  <si>
    <t>Software|Technology</t>
  </si>
  <si>
    <t>/organization/9sky-com</t>
  </si>
  <si>
    <t>9sky.com</t>
  </si>
  <si>
    <t>http://www.9sky.com</t>
  </si>
  <si>
    <t>/organization/9slides</t>
  </si>
  <si>
    <t>9SLIDES</t>
  </si>
  <si>
    <t>http://www.9SLIDES.com</t>
  </si>
  <si>
    <t>Enterprises|Enterprise Software|iPad|Presentations|SaaS|Training</t>
  </si>
  <si>
    <t>Redmond</t>
  </si>
  <si>
    <t>/organization/9star-research</t>
  </si>
  <si>
    <t>9Star Research</t>
  </si>
  <si>
    <t>http://www.9starinc.com</t>
  </si>
  <si>
    <t>/organization/9th-dimension-biotech</t>
  </si>
  <si>
    <t>9th Dimension Biotech</t>
  </si>
  <si>
    <t>http://www.9dbiotech.com</t>
  </si>
  <si>
    <t>/organization/9tong-com</t>
  </si>
  <si>
    <t>9tong.com</t>
  </si>
  <si>
    <t>http://www.9tong.com</t>
  </si>
  <si>
    <t>/organization/9you</t>
  </si>
  <si>
    <t>9You</t>
  </si>
  <si>
    <t>http://9you.com</t>
  </si>
  <si>
    <t>/organization/a</t>
  </si>
  <si>
    <t>A Plus</t>
  </si>
  <si>
    <t>http://www.aplus.com/</t>
  </si>
  <si>
    <t>Digital Media|News|Social Media</t>
  </si>
  <si>
    <t>/organization/a-76-technologies</t>
  </si>
  <si>
    <t>A-76 Technologies</t>
  </si>
  <si>
    <t>http://www.a76tech.com/</t>
  </si>
  <si>
    <t>Chemicals</t>
  </si>
  <si>
    <t>/organization/a-a-custom-cornhole</t>
  </si>
  <si>
    <t>A &amp; A Custom Cornhole</t>
  </si>
  <si>
    <t>http://www.aacustomcornhole.com/</t>
  </si>
  <si>
    <t>Entertainment|Recreation|Sports</t>
  </si>
  <si>
    <t>Durham</t>
  </si>
  <si>
    <t>/organization/a-a-manufacturing</t>
  </si>
  <si>
    <t>A&amp;A Manufacturing</t>
  </si>
  <si>
    <t>http://www.aaman.com/</t>
  </si>
  <si>
    <t>Innovation Engineering|Manufacturing|Water Purification</t>
  </si>
  <si>
    <t>New Berlin</t>
  </si>
  <si>
    <t>/organization/a-and-a-travel-service</t>
  </si>
  <si>
    <t>A and A Travel Service</t>
  </si>
  <si>
    <t>http://www.aandatravelservices.com/</t>
  </si>
  <si>
    <t>Travel &amp; Tourism</t>
  </si>
  <si>
    <t>/organization/a-b-productions</t>
  </si>
  <si>
    <t>A.B Productions</t>
  </si>
  <si>
    <t>Media|Music|News</t>
  </si>
  <si>
    <t>/organization/a-better-tomorrow-treatment-center</t>
  </si>
  <si>
    <t>A Better Tomorrow Treatment Center</t>
  </si>
  <si>
    <t>Ontario - Inland Empire</t>
  </si>
  <si>
    <t>Murrieta</t>
  </si>
  <si>
    <t>/organization/a-bit-lucky</t>
  </si>
  <si>
    <t>A Bit Lucky</t>
  </si>
  <si>
    <t>http://www.abitlucky.com</t>
  </si>
  <si>
    <t>Games|Social Games</t>
  </si>
  <si>
    <t>/organization/a-class-limos</t>
  </si>
  <si>
    <t>A Class Limos</t>
  </si>
  <si>
    <t>https://www.aclass-limos.com</t>
  </si>
  <si>
    <t>Limousines</t>
  </si>
  <si>
    <t>/organization/a-crowd-of-monsters</t>
  </si>
  <si>
    <t>A Crowd of Monsters</t>
  </si>
  <si>
    <t>http://acrowdofmonsters.com</t>
  </si>
  <si>
    <t>Barcelona</t>
  </si>
  <si>
    <t>/organization/a-curated-world</t>
  </si>
  <si>
    <t>A Curated World</t>
  </si>
  <si>
    <t>http://kaymcgowan.com</t>
  </si>
  <si>
    <t>/organization/a-d-a-m-inc</t>
  </si>
  <si>
    <t>A.D.A.M INC</t>
  </si>
  <si>
    <t>http://www.adam.com/</t>
  </si>
  <si>
    <t>Health and Wellness|Health Care|Healthcare Services|Medical|Technology</t>
  </si>
  <si>
    <t>/organization/a-d-propane</t>
  </si>
  <si>
    <t>A &amp; D Propane</t>
  </si>
  <si>
    <t>http://www.propane.us/</t>
  </si>
  <si>
    <t>Hardware|Specialty Chemicals</t>
  </si>
  <si>
    <t>Conroe</t>
  </si>
  <si>
    <t>/organization/a-dance-for-me</t>
  </si>
  <si>
    <t>A Dance for Me</t>
  </si>
  <si>
    <t>http://www.adanceforme.com/</t>
  </si>
  <si>
    <t>Media|News|Photo Sharing|Video</t>
  </si>
  <si>
    <t>MT</t>
  </si>
  <si>
    <t>Missoula</t>
  </si>
  <si>
    <t>/organization/a-e-complete-home-services</t>
  </si>
  <si>
    <t>A&amp;E Complete Home Services</t>
  </si>
  <si>
    <t>http://www.aecompletehome.com</t>
  </si>
  <si>
    <t>Lakewood</t>
  </si>
  <si>
    <t>/organization/a-family-first-community-services</t>
  </si>
  <si>
    <t>A Family First Community Services</t>
  </si>
  <si>
    <t>http://affcs.net</t>
  </si>
  <si>
    <t>/organization/a-fourth-act</t>
  </si>
  <si>
    <t>A Fourth Act</t>
  </si>
  <si>
    <t>http://www.afourthact.com/</t>
  </si>
  <si>
    <t>Creative</t>
  </si>
  <si>
    <t>/organization/a-g-pharmaceutical</t>
  </si>
  <si>
    <t>A&amp;G Pharmaceutical</t>
  </si>
  <si>
    <t>http://www.agpharma.com</t>
  </si>
  <si>
    <t>Columbia</t>
  </si>
  <si>
    <t>/organization/a-gas</t>
  </si>
  <si>
    <t>A-Gas</t>
  </si>
  <si>
    <t>http://www.agas.com</t>
  </si>
  <si>
    <t>B7</t>
  </si>
  <si>
    <t>Bristol</t>
  </si>
  <si>
    <t>/organization/a-green-nights-sleep</t>
  </si>
  <si>
    <t>A Green Night's Sleep</t>
  </si>
  <si>
    <t>http://www.agreennightssleep.com</t>
  </si>
  <si>
    <t>/organization/a-h-software-house</t>
  </si>
  <si>
    <t>A&amp;H Software House</t>
  </si>
  <si>
    <t>http://www.luxriot.com/</t>
  </si>
  <si>
    <t>Copiague</t>
  </si>
  <si>
    <t>/organization/a-l-technology</t>
  </si>
  <si>
    <t>A&amp;L Technology</t>
  </si>
  <si>
    <t>Consumer Goods|Manufacturing|New Product Development</t>
  </si>
  <si>
    <t>/organization/a-la-mobile</t>
  </si>
  <si>
    <t>A la Mobile</t>
  </si>
  <si>
    <t>http://www.a-la-mobile.com</t>
  </si>
  <si>
    <t>San Ramon</t>
  </si>
  <si>
    <t>/organization/a-life-medical</t>
  </si>
  <si>
    <t>A-Life Medical</t>
  </si>
  <si>
    <t>http://www.alifemedical.com</t>
  </si>
  <si>
    <t>/organization/a-list-games</t>
  </si>
  <si>
    <t>[a]list games</t>
  </si>
  <si>
    <t>http://www.alistgames.com</t>
  </si>
  <si>
    <t>Pasadena</t>
  </si>
  <si>
    <t>/organization/a-little-easier-recovery</t>
  </si>
  <si>
    <t>A Little Easier Recovery</t>
  </si>
  <si>
    <t>http://www.alittleeasierrecovery.org</t>
  </si>
  <si>
    <t>Charity|Financial Services|Medical</t>
  </si>
  <si>
    <t>North Andover</t>
  </si>
  <si>
    <t>/organization/a-little-world</t>
  </si>
  <si>
    <t>A LITTLE WORLD</t>
  </si>
  <si>
    <t>http://alittleworld.com</t>
  </si>
  <si>
    <t>/organization/a-max-technology</t>
  </si>
  <si>
    <t>A-Max Technology</t>
  </si>
  <si>
    <t>http://www.amaxhk.com/en/index.html</t>
  </si>
  <si>
    <t>Audio|Technology|Wireless</t>
  </si>
  <si>
    <t>/organization/a-network</t>
  </si>
  <si>
    <t>A+ Network</t>
  </si>
  <si>
    <t>/organization/a-p-pharma</t>
  </si>
  <si>
    <t>A.P.Pharma</t>
  </si>
  <si>
    <t>http://appharma.com</t>
  </si>
  <si>
    <t>/organization/a-place-for-rover</t>
  </si>
  <si>
    <t>A Place for Rover</t>
  </si>
  <si>
    <t>http://www.aplaceforrover.com/</t>
  </si>
  <si>
    <t>/organization/a-pooches-pleasure</t>
  </si>
  <si>
    <t>A Pooches Pleasure</t>
  </si>
  <si>
    <t>/organization/a-power-energy-generation</t>
  </si>
  <si>
    <t>A-Power Energy Generation Systems</t>
  </si>
  <si>
    <t>http://www.apowerenergy.com/EN</t>
  </si>
  <si>
    <t>Shenyang</t>
  </si>
  <si>
    <t>/organization/a-smarter-city</t>
  </si>
  <si>
    <t>A Smarter City</t>
  </si>
  <si>
    <t>http://www.asmartercity.com</t>
  </si>
  <si>
    <t>Networking|Sensors|Software|Wireless</t>
  </si>
  <si>
    <t>/organization/a-star</t>
  </si>
  <si>
    <t>A-STAR</t>
  </si>
  <si>
    <t>http://agency-star.co.jp</t>
  </si>
  <si>
    <t>/organization/a-star-pets</t>
  </si>
  <si>
    <t>A Star Pets</t>
  </si>
  <si>
    <t>https://www.astarpets.com</t>
  </si>
  <si>
    <t>/organization/a-suite-salon</t>
  </si>
  <si>
    <t>A Suite Salon</t>
  </si>
  <si>
    <t>https://www.asuitesalon.com/</t>
  </si>
  <si>
    <t>Jupiter</t>
  </si>
  <si>
    <t>/organization/a-tale-unfolds</t>
  </si>
  <si>
    <t>A Tale Unfolds</t>
  </si>
  <si>
    <t>http://ataleunfolds.co.uk/</t>
  </si>
  <si>
    <t>/organization/a-tex</t>
  </si>
  <si>
    <t>A-TEX</t>
  </si>
  <si>
    <t>http://www.a-tex.com</t>
  </si>
  <si>
    <t>/organization/a-v-e-t-s-c-a-r-e</t>
  </si>
  <si>
    <t>A V.E.T.S.c.a.r.e.</t>
  </si>
  <si>
    <t>http://VETScare.net</t>
  </si>
  <si>
    <t>Titusville</t>
  </si>
  <si>
    <t>/organization/a-vida-feita-de-desconto</t>
  </si>
  <si>
    <t>A vida √© feita de Desconto</t>
  </si>
  <si>
    <t>Coupons|Social Commerce</t>
  </si>
  <si>
    <t>/organization/a-vu-media</t>
  </si>
  <si>
    <t>A-Vu Media</t>
  </si>
  <si>
    <t>http://www.avumedia.com</t>
  </si>
  <si>
    <t>Minnetonka</t>
  </si>
  <si>
    <t>/organization/a1-software-group</t>
  </si>
  <si>
    <t>A1 Software Group Inc (Selly Automotive)</t>
  </si>
  <si>
    <t>http://www.a1softwaregroup.com</t>
  </si>
  <si>
    <t>Android|Business Productivity|CRM|iOS|iPad|iPhone|Mobile|Point of Sale|Productivity Software</t>
  </si>
  <si>
    <t>/organization/a10-capital</t>
  </si>
  <si>
    <t>A10 Capital</t>
  </si>
  <si>
    <t>http://a10capital.com</t>
  </si>
  <si>
    <t>ID</t>
  </si>
  <si>
    <t>Boise</t>
  </si>
  <si>
    <t>/organization/a10-networks</t>
  </si>
  <si>
    <t>A10 Networks</t>
  </si>
  <si>
    <t>http://www.a10networks.com</t>
  </si>
  <si>
    <t>Cloud Computing|Communications Hardware|Hardware|Networking|Optimization|Security|SEO|Technology|Virtualization|Web Hosting</t>
  </si>
  <si>
    <t>/organization/a123systems</t>
  </si>
  <si>
    <t>A123 Systems</t>
  </si>
  <si>
    <t>http://a123systems.com</t>
  </si>
  <si>
    <t>Batteries|Clean Technology|Energy Storage|Mobile</t>
  </si>
  <si>
    <t>Worcester</t>
  </si>
  <si>
    <t>Westborough</t>
  </si>
  <si>
    <t>/organization/a2b</t>
  </si>
  <si>
    <t>A2B</t>
  </si>
  <si>
    <t>http://www.a2b.ru/</t>
  </si>
  <si>
    <t>Online Rental|Online Reservations|Transportation</t>
  </si>
  <si>
    <t>St. Petersburg</t>
  </si>
  <si>
    <t>Saint Petersburg</t>
  </si>
  <si>
    <t>/organization/a2t2</t>
  </si>
  <si>
    <t>A2T2</t>
  </si>
  <si>
    <t>/organization/a2zlogix</t>
  </si>
  <si>
    <t>A2Zlogix</t>
  </si>
  <si>
    <t>http://a2zlogix.com</t>
  </si>
  <si>
    <t>3D|Advertising|Content|Content Creators|Content Delivery|Mobile</t>
  </si>
  <si>
    <t>Edison</t>
  </si>
  <si>
    <t>/organization/a4-data</t>
  </si>
  <si>
    <t>A4 Data</t>
  </si>
  <si>
    <t>/organization/a4-data-technology-inc</t>
  </si>
  <si>
    <t>A4 Data Technology Inc</t>
  </si>
  <si>
    <t>Analytics|Big Data|Cloud Data Services</t>
  </si>
  <si>
    <t>Milpitas</t>
  </si>
  <si>
    <t>/organization/a4vision</t>
  </si>
  <si>
    <t>A4Vision</t>
  </si>
  <si>
    <t>http://www.a4vision.com/</t>
  </si>
  <si>
    <t>3D Technology</t>
  </si>
  <si>
    <t>/organization/a8-digital-music</t>
  </si>
  <si>
    <t>A8 Digital Music</t>
  </si>
  <si>
    <t>http://www.a8.com</t>
  </si>
  <si>
    <t>Shenzhen</t>
  </si>
  <si>
    <t>/organization/aa-carpooling-website</t>
  </si>
  <si>
    <t>AA Carpooling Website</t>
  </si>
  <si>
    <t>http://www.aapinche.cn</t>
  </si>
  <si>
    <t>/organization/aa-party</t>
  </si>
  <si>
    <t>AA Party</t>
  </si>
  <si>
    <t>http://www.paidui.me</t>
  </si>
  <si>
    <t>/organization/aac-technologies-holdings</t>
  </si>
  <si>
    <t>AAC Technologies Holdings</t>
  </si>
  <si>
    <t>http://aactechnologies.com</t>
  </si>
  <si>
    <t>Changzhou</t>
  </si>
  <si>
    <t>/organization/aaipharma-services</t>
  </si>
  <si>
    <t>AAIPharma Services</t>
  </si>
  <si>
    <t>http://www.aaipharma.com</t>
  </si>
  <si>
    <t>Wilmington - Cape Fear, North Carolina</t>
  </si>
  <si>
    <t>Wilmington</t>
  </si>
  <si>
    <t>/organization/aalegal-cash-advance</t>
  </si>
  <si>
    <t>AALegal Cash Advance</t>
  </si>
  <si>
    <t>/organization/aampp</t>
  </si>
  <si>
    <t>AAMPP</t>
  </si>
  <si>
    <t>http://www.aampp.net</t>
  </si>
  <si>
    <t>Music|Social Network Media</t>
  </si>
  <si>
    <t>Hollywood</t>
  </si>
  <si>
    <t>/organization/aarden-pharmaceuticals</t>
  </si>
  <si>
    <t>Aarden Pharmaceuticals</t>
  </si>
  <si>
    <t>http://aardenpharma.com</t>
  </si>
  <si>
    <t>/organization/aardvark</t>
  </si>
  <si>
    <t>Aardvark</t>
  </si>
  <si>
    <t>http://googleblog.blogspot.com/2011/09/fall-spring-clean.html</t>
  </si>
  <si>
    <t>/organization/aarki</t>
  </si>
  <si>
    <t>Aarki</t>
  </si>
  <si>
    <t>http://www.aarki.com</t>
  </si>
  <si>
    <t>Advertising|Mobile|Mobile Advertising|Optimization</t>
  </si>
  <si>
    <t>/organization/aarohi-communication</t>
  </si>
  <si>
    <t>Aarohi communication</t>
  </si>
  <si>
    <t>http://www.aarohi.net/</t>
  </si>
  <si>
    <t>Application Platforms|Communications Infrastructure|Storage</t>
  </si>
  <si>
    <t>/organization/aaron-andrews-apparel</t>
  </si>
  <si>
    <t>Aaron Andrews Apparel</t>
  </si>
  <si>
    <t>http://www.aaronandrewsapparel.com</t>
  </si>
  <si>
    <t>Aurora</t>
  </si>
  <si>
    <t>/organization/aasaanjobs-com</t>
  </si>
  <si>
    <t>Aasaanjobs</t>
  </si>
  <si>
    <t>https://www.aasaanjobs.com</t>
  </si>
  <si>
    <t>Consulting|Recruiting</t>
  </si>
  <si>
    <t>/organization/aasonn</t>
  </si>
  <si>
    <t>Aasonn</t>
  </si>
  <si>
    <t>http://aasonn.com</t>
  </si>
  <si>
    <t>Human Resources</t>
  </si>
  <si>
    <t>Naperville</t>
  </si>
  <si>
    <t>/organization/aastrom-biosciences</t>
  </si>
  <si>
    <t>Aastrom Biosciences</t>
  </si>
  <si>
    <t>http://www.aastrom.com</t>
  </si>
  <si>
    <t>/organization/aat-communications</t>
  </si>
  <si>
    <t>AAT Communications</t>
  </si>
  <si>
    <t>http://www.aatcomm.com/</t>
  </si>
  <si>
    <t>Telecommunications</t>
  </si>
  <si>
    <t>Staten Island</t>
  </si>
  <si>
    <t>/organization/aatag</t>
  </si>
  <si>
    <t>aaTag</t>
  </si>
  <si>
    <t>http://www.aatag.com</t>
  </si>
  <si>
    <t>BRA - Other</t>
  </si>
  <si>
    <t>Sorocaba</t>
  </si>
  <si>
    <t>/organization/aava-mobile</t>
  </si>
  <si>
    <t>Aava Mobile</t>
  </si>
  <si>
    <t>http://www.aavamobile.com</t>
  </si>
  <si>
    <t>/organization/aavlife</t>
  </si>
  <si>
    <t>AAVLife</t>
  </si>
  <si>
    <t>http://aavlife.com</t>
  </si>
  <si>
    <t>Health Care Information Technology|Medical|Therapeutics</t>
  </si>
  <si>
    <t>/organization/aavya-health</t>
  </si>
  <si>
    <t>Aavya Health</t>
  </si>
  <si>
    <t>http://dev.aavya.com/login</t>
  </si>
  <si>
    <t>Health and Insurance|Health and Wellness|Health Care Information Technology|Retail</t>
  </si>
  <si>
    <t>/organization/ab-group</t>
  </si>
  <si>
    <t>AB Group</t>
  </si>
  <si>
    <t>Service Providers|Software</t>
  </si>
  <si>
    <t>ME</t>
  </si>
  <si>
    <t>Bangor</t>
  </si>
  <si>
    <t>/organization/ab-jb-properties-and-services</t>
  </si>
  <si>
    <t>ab&amp;jb properties and services</t>
  </si>
  <si>
    <t>Gainesville</t>
  </si>
  <si>
    <t>Inverness</t>
  </si>
  <si>
    <t>/organization/ab-microfinance-bank-nigeria</t>
  </si>
  <si>
    <t>AB Microfinance Bank Nigeria</t>
  </si>
  <si>
    <t>http://ab-mfbnigeria.com</t>
  </si>
  <si>
    <t>/organization/ab-tasty</t>
  </si>
  <si>
    <t>AB Tasty</t>
  </si>
  <si>
    <t>http://en.abtasty.com</t>
  </si>
  <si>
    <t>Advertising|Analytics|E-Commerce|Optimization|Testing</t>
  </si>
  <si>
    <t>/organization/aba-english</t>
  </si>
  <si>
    <t>ABA English</t>
  </si>
  <si>
    <t>http://www.abaenglish.com/en/</t>
  </si>
  <si>
    <t>/organization/abaad-embodied-design-llc</t>
  </si>
  <si>
    <t>Abaad Embodied Design LLC</t>
  </si>
  <si>
    <t>http://www.abaad.ae</t>
  </si>
  <si>
    <t>3D|Rapidly Expanding</t>
  </si>
  <si>
    <t>ARE</t>
  </si>
  <si>
    <t>Abu Dhabi</t>
  </si>
  <si>
    <t>/organization/abacast-inc</t>
  </si>
  <si>
    <t>Abacast</t>
  </si>
  <si>
    <t>http://www.abacast.com</t>
  </si>
  <si>
    <t>/organization/abacus-e-media</t>
  </si>
  <si>
    <t>Abacus e-Media</t>
  </si>
  <si>
    <t>http://abacusemedia.com</t>
  </si>
  <si>
    <t>/organization/abacus-labs</t>
  </si>
  <si>
    <t>Abacus</t>
  </si>
  <si>
    <t>http://abacus.com</t>
  </si>
  <si>
    <t>SaaS|Software</t>
  </si>
  <si>
    <t>/organization/abacuz-limited</t>
  </si>
  <si>
    <t>Abacuz Limited</t>
  </si>
  <si>
    <t>http://abacuz.com.hk</t>
  </si>
  <si>
    <t>Digital Media|Sales and Marketing|Social Media</t>
  </si>
  <si>
    <t>/organization/abakan-inc</t>
  </si>
  <si>
    <t>Abakan</t>
  </si>
  <si>
    <t>http://www.abakaninc.com</t>
  </si>
  <si>
    <t>/organization/abakus</t>
  </si>
  <si>
    <t>Abakus</t>
  </si>
  <si>
    <t>http://abakus.me</t>
  </si>
  <si>
    <t>Advertising|Advertising Platforms|Optimization|Software</t>
  </si>
  <si>
    <t>/organization/abaltat</t>
  </si>
  <si>
    <t>Tunepresto</t>
  </si>
  <si>
    <t>http://www.tunepresto.com</t>
  </si>
  <si>
    <t>Music|Video Editing|Web Development</t>
  </si>
  <si>
    <t>Galway</t>
  </si>
  <si>
    <t>/organization/abaris</t>
  </si>
  <si>
    <t>Abaris</t>
  </si>
  <si>
    <t>https://www.myabaris.com</t>
  </si>
  <si>
    <t>Finance|Finance Technology|Financial Services|FinTech|Insurance|Personal Finance|Software</t>
  </si>
  <si>
    <t>/organization/abaris-investment-management</t>
  </si>
  <si>
    <t>ABARIS Investment Management</t>
  </si>
  <si>
    <t>http://www.abarisllc.com/</t>
  </si>
  <si>
    <t>Financial Services|FinTech|Venture Capital</t>
  </si>
  <si>
    <t>Bloomfield Hills</t>
  </si>
  <si>
    <t>/organization/abarta-oil-gas</t>
  </si>
  <si>
    <t>ABARTA Oil &amp; Gas</t>
  </si>
  <si>
    <t>http://www.abartaenergy.com/</t>
  </si>
  <si>
    <t>Oil &amp; Gas</t>
  </si>
  <si>
    <t>/organization/abattis-bioceuticals</t>
  </si>
  <si>
    <t>Abattis Bioceuticals</t>
  </si>
  <si>
    <t>http://abattis.com</t>
  </si>
  <si>
    <t>/organization/abaxia</t>
  </si>
  <si>
    <t>Abaxia</t>
  </si>
  <si>
    <t>http://www.abaxia.com</t>
  </si>
  <si>
    <t>Neuilly-sur-seine</t>
  </si>
  <si>
    <t>/organization/abaxx-technology</t>
  </si>
  <si>
    <t>abaXX Technology</t>
  </si>
  <si>
    <t>Stuttgart</t>
  </si>
  <si>
    <t>/organization/abazab</t>
  </si>
  <si>
    <t>Abazab</t>
  </si>
  <si>
    <t>/organization/abb</t>
  </si>
  <si>
    <t>ABB</t>
  </si>
  <si>
    <t>http://www.abb.com</t>
  </si>
  <si>
    <t>Automotive|Clean Technology|Energy|Technology</t>
  </si>
  <si>
    <t>/organization/abb-road</t>
  </si>
  <si>
    <t>ABB Road</t>
  </si>
  <si>
    <t>http://www.thatboatplace.com</t>
  </si>
  <si>
    <t>AL - Other</t>
  </si>
  <si>
    <t>Chatom</t>
  </si>
  <si>
    <t>/organization/abbey-house-media</t>
  </si>
  <si>
    <t>Abbey House Media</t>
  </si>
  <si>
    <t>Audiobooks|Bridging Online and Offline|E-Books</t>
  </si>
  <si>
    <t>/organization/abbey-pharma</t>
  </si>
  <si>
    <t>Abbey Pharma</t>
  </si>
  <si>
    <t>Finance|Investment Management|Pharmaceuticals</t>
  </si>
  <si>
    <t>/organization/abbeypost</t>
  </si>
  <si>
    <t>AbbeyPost</t>
  </si>
  <si>
    <t>http://abbeypost.com</t>
  </si>
  <si>
    <t>E-Commerce|Fashion|Women</t>
  </si>
  <si>
    <t>/organization/abboom</t>
  </si>
  <si>
    <t>Abboom</t>
  </si>
  <si>
    <t>https://abboom.com/</t>
  </si>
  <si>
    <t>Apps|Social Network Media</t>
  </si>
  <si>
    <t>CYP</t>
  </si>
  <si>
    <t>Cyprus</t>
  </si>
  <si>
    <t>Limassol</t>
  </si>
  <si>
    <t>/organization/abbott</t>
  </si>
  <si>
    <t>Abbott Labs</t>
  </si>
  <si>
    <t>http://www.abbott.com</t>
  </si>
  <si>
    <t>Biotechnology|Health and Wellness|Medical|Venture Capital</t>
  </si>
  <si>
    <t>Des Plaines</t>
  </si>
  <si>
    <t>/organization/abbyy</t>
  </si>
  <si>
    <t>ABBYY</t>
  </si>
  <si>
    <t>http://www.abbyy.com</t>
  </si>
  <si>
    <t>Communications Infrastructure|Data Visualization|Software</t>
  </si>
  <si>
    <t>/organization/abbyy-language-services</t>
  </si>
  <si>
    <t>ABBYY Language Services</t>
  </si>
  <si>
    <t>http://www.abbyy-ls.com</t>
  </si>
  <si>
    <t>/organization/abc-data</t>
  </si>
  <si>
    <t>ABC Data</t>
  </si>
  <si>
    <t>http://www.abcdata.eu</t>
  </si>
  <si>
    <t>Distributors|Hardware|Information Technology</t>
  </si>
  <si>
    <t>POL</t>
  </si>
  <si>
    <t>Warsaw</t>
  </si>
  <si>
    <t>Warszawa</t>
  </si>
  <si>
    <t>/organization/abc-live</t>
  </si>
  <si>
    <t>ABC Live</t>
  </si>
  <si>
    <t>http://abclive.in</t>
  </si>
  <si>
    <t>Chandigarh</t>
  </si>
  <si>
    <t>/organization/abc-management</t>
  </si>
  <si>
    <t>ABC Management</t>
  </si>
  <si>
    <t>/organization/abcam</t>
  </si>
  <si>
    <t>Abcam</t>
  </si>
  <si>
    <t>http://abcam.com</t>
  </si>
  <si>
    <t>Biotechnology|Events</t>
  </si>
  <si>
    <t>/organization/abcdexperts</t>
  </si>
  <si>
    <t>abcdexperts</t>
  </si>
  <si>
    <t>http://abcdexperts.com</t>
  </si>
  <si>
    <t>B2B|Marketplaces|Services|Social Media</t>
  </si>
  <si>
    <t>CRI</t>
  </si>
  <si>
    <t>Costa Rica</t>
  </si>
  <si>
    <t>San Jos√©</t>
  </si>
  <si>
    <t>/organization/abcelex-technologies</t>
  </si>
  <si>
    <t>AbCelex Technologies</t>
  </si>
  <si>
    <t>http://www.abcelex.com/</t>
  </si>
  <si>
    <t>/organization/abcellute</t>
  </si>
  <si>
    <t>Abcellute</t>
  </si>
  <si>
    <t>http://www.abcellute.com</t>
  </si>
  <si>
    <t>/organization/abcodia</t>
  </si>
  <si>
    <t>Abcodia</t>
  </si>
  <si>
    <t>http://abcodia.com</t>
  </si>
  <si>
    <t>/organization/abebooks</t>
  </si>
  <si>
    <t>AbeBooks</t>
  </si>
  <si>
    <t>http://www.abebooks.com</t>
  </si>
  <si>
    <t>Curated Web|Textbooks</t>
  </si>
  <si>
    <t>Victoria</t>
  </si>
  <si>
    <t>/organization/abeelo</t>
  </si>
  <si>
    <t>Abeelo</t>
  </si>
  <si>
    <t>http://abeelo.com</t>
  </si>
  <si>
    <t>/organization/abeja-inc-</t>
  </si>
  <si>
    <t>ABEJA</t>
  </si>
  <si>
    <t>http://www.abeja.asia</t>
  </si>
  <si>
    <t>Analytics|Big Data|Machine Learning|Retail Technology</t>
  </si>
  <si>
    <t>/organization/abelite-design-automation-inc</t>
  </si>
  <si>
    <t>Abelite Design Automation, Inc</t>
  </si>
  <si>
    <t>http://www.abelite-da.com</t>
  </si>
  <si>
    <t>Design|EDA Tools|Semiconductors</t>
  </si>
  <si>
    <t>Walnut Creek</t>
  </si>
  <si>
    <t>/organization/abeo</t>
  </si>
  <si>
    <t>abeo</t>
  </si>
  <si>
    <t>http://abeo.com</t>
  </si>
  <si>
    <t>/organization/abeome-corporation</t>
  </si>
  <si>
    <t>Abeome Corporation</t>
  </si>
  <si>
    <t>/organization/abeona-therapeutics</t>
  </si>
  <si>
    <t>Abeona Therapeutics</t>
  </si>
  <si>
    <t>http://abeonatherapeutics.com</t>
  </si>
  <si>
    <t>/organization/abes-market</t>
  </si>
  <si>
    <t>Abe's Market</t>
  </si>
  <si>
    <t>http://www.abesmarket.com</t>
  </si>
  <si>
    <t>/organization/abfit-products</t>
  </si>
  <si>
    <t>ABFIT Products</t>
  </si>
  <si>
    <t>http://www.abfitproducts.com/</t>
  </si>
  <si>
    <t>Medical</t>
  </si>
  <si>
    <t>Richardson</t>
  </si>
  <si>
    <t>/organization/abgenomics</t>
  </si>
  <si>
    <t>AbGenomics</t>
  </si>
  <si>
    <t>http://abgenomics.com</t>
  </si>
  <si>
    <t>Los Altos</t>
  </si>
  <si>
    <t>/organization/abhinav-outsourcings-pvt-ltd</t>
  </si>
  <si>
    <t>Abhinav Outsourcings Pvt. Ltd</t>
  </si>
  <si>
    <t>http://www.abhinav.com/</t>
  </si>
  <si>
    <t>Business Services|Outsourcing</t>
  </si>
  <si>
    <t>/organization/abide-therapeutics</t>
  </si>
  <si>
    <t>Abide Therapeutics</t>
  </si>
  <si>
    <t>http://abidetx.com</t>
  </si>
  <si>
    <t>Princeton</t>
  </si>
  <si>
    <t>/organization/abidoc</t>
  </si>
  <si>
    <t>AbiDoc</t>
  </si>
  <si>
    <t>http://www.abidoc.com</t>
  </si>
  <si>
    <t>Doctors|Health Care|Health Diagnostics</t>
  </si>
  <si>
    <t>/organization/abigail-stewart</t>
  </si>
  <si>
    <t>Abigail Stewart</t>
  </si>
  <si>
    <t>http://www.abigailstewart.com/</t>
  </si>
  <si>
    <t>/organization/ability-dynamics</t>
  </si>
  <si>
    <t>Ability Dynamics</t>
  </si>
  <si>
    <t>http://www.abilitydynamics.com</t>
  </si>
  <si>
    <t>Tempe</t>
  </si>
  <si>
    <t>/organization/ability-network</t>
  </si>
  <si>
    <t>ABILITY Network</t>
  </si>
  <si>
    <t>http://www.abilitynetwork.com</t>
  </si>
  <si>
    <t>/organization/abilto</t>
  </si>
  <si>
    <t>AbilTo</t>
  </si>
  <si>
    <t>http://www.abilto.com</t>
  </si>
  <si>
    <t>Curated Web|Health and Wellness|Health Care|Internet|Medical|Psychology|Teachers|Technology|Therapeutics|VoIP|Web Development</t>
  </si>
  <si>
    <t>/organization/abimate-ee</t>
  </si>
  <si>
    <t>Abimate.ee</t>
  </si>
  <si>
    <t>http://abimate.ee</t>
  </si>
  <si>
    <t>Employment|Marketplaces|Services</t>
  </si>
  <si>
    <t>/organization/abine</t>
  </si>
  <si>
    <t>Abine</t>
  </si>
  <si>
    <t>http://www.abine.com</t>
  </si>
  <si>
    <t>Curated Web|Privacy</t>
  </si>
  <si>
    <t>/organization/abingdon-health</t>
  </si>
  <si>
    <t>Abingdon Health</t>
  </si>
  <si>
    <t>http://www.abingdon-health.com</t>
  </si>
  <si>
    <t>Health Care|Health Diagnostics</t>
  </si>
  <si>
    <t>K2</t>
  </si>
  <si>
    <t>Oxford</t>
  </si>
  <si>
    <t>/organization/abiobot</t>
  </si>
  <si>
    <t>aBioBot</t>
  </si>
  <si>
    <t>http://abiobot.org/</t>
  </si>
  <si>
    <t>Biotechnology|Robotics|Technology</t>
  </si>
  <si>
    <t>/organization/abiogenix</t>
  </si>
  <si>
    <t>Abiogenix</t>
  </si>
  <si>
    <t>http://abiogenix.com</t>
  </si>
  <si>
    <t>Fitness|Health and Wellness|Health Care|Medical Devices|Medication Adherence</t>
  </si>
  <si>
    <t>/organization/abionic</t>
  </si>
  <si>
    <t>Abionic</t>
  </si>
  <si>
    <t>http://www.abionic.com/</t>
  </si>
  <si>
    <t>Biotechnology|Medical|Nanotechnology</t>
  </si>
  <si>
    <t>Lausanne</t>
  </si>
  <si>
    <t>/organization/abios-gaming</t>
  </si>
  <si>
    <t>Abios Gaming</t>
  </si>
  <si>
    <t>http://abiosgaming.com/</t>
  </si>
  <si>
    <t>/organization/abiquo-group</t>
  </si>
  <si>
    <t>Abiquo Group</t>
  </si>
  <si>
    <t>http://www.abiquo.com</t>
  </si>
  <si>
    <t>Cloud Computing|Cloud Infrastructure|Cloud Management|M2M|Open Source|Software|Virtualization|Web Hosting</t>
  </si>
  <si>
    <t>/organization/abizinabox</t>
  </si>
  <si>
    <t>aBIZinaBOX</t>
  </si>
  <si>
    <t>http://abizinabox.com</t>
  </si>
  <si>
    <t>Accounting|Consulting|CRM|Marketing Automation|Project Management</t>
  </si>
  <si>
    <t>Evanston</t>
  </si>
  <si>
    <t>/organization/abk-biomedical</t>
  </si>
  <si>
    <t>ABK Biomedical</t>
  </si>
  <si>
    <t>http://www.abkbiomedical.com/</t>
  </si>
  <si>
    <t>Fitness|Health and Wellness|Medical</t>
  </si>
  <si>
    <t>/organization/abl-farms</t>
  </si>
  <si>
    <t>ABL Farms</t>
  </si>
  <si>
    <t>Sales and Marketing</t>
  </si>
  <si>
    <t>Forest Park</t>
  </si>
  <si>
    <t>/organization/ablation-frontiers</t>
  </si>
  <si>
    <t>Ablation Frontiers</t>
  </si>
  <si>
    <t>Innovation Engineering|Medical|Medical Devices</t>
  </si>
  <si>
    <t>Carlsbad</t>
  </si>
  <si>
    <t>/organization/ablative-solutions</t>
  </si>
  <si>
    <t>Ablative Solutions</t>
  </si>
  <si>
    <t>http://ablativesolutions.com</t>
  </si>
  <si>
    <t>Kalamazoo</t>
  </si>
  <si>
    <t>/organization/able</t>
  </si>
  <si>
    <t>Able Lending</t>
  </si>
  <si>
    <t>https://www.ablelending.com/</t>
  </si>
  <si>
    <t>Collaboration|Credit|Curated Web|Entrepreneur|Finance|FinTech|Small and Medium Businesses</t>
  </si>
  <si>
    <t>/organization/able-device</t>
  </si>
  <si>
    <t>Able Device</t>
  </si>
  <si>
    <t>http://abledevice.com</t>
  </si>
  <si>
    <t>M2M|Software</t>
  </si>
  <si>
    <t>/organization/able-imaging</t>
  </si>
  <si>
    <t>Able Imaging</t>
  </si>
  <si>
    <t>http://www.ableimaging.com</t>
  </si>
  <si>
    <t>Cherry Hill</t>
  </si>
  <si>
    <t>/organization/able-planet</t>
  </si>
  <si>
    <t>Able Planet</t>
  </si>
  <si>
    <t>http://www.ableplanet.com</t>
  </si>
  <si>
    <t>Wheat Ridge</t>
  </si>
  <si>
    <t>/organization/ablecloud</t>
  </si>
  <si>
    <t>AbleCloud</t>
  </si>
  <si>
    <t>http://www.ablecloud.cn/</t>
  </si>
  <si>
    <t>/organization/ablesky</t>
  </si>
  <si>
    <t>AbleSky</t>
  </si>
  <si>
    <t>http://ablesky.com</t>
  </si>
  <si>
    <t>/organization/ablexis</t>
  </si>
  <si>
    <t>Ablexis</t>
  </si>
  <si>
    <t>http://www.ablexis.com</t>
  </si>
  <si>
    <t>/organization/ablio</t>
  </si>
  <si>
    <t>ablio</t>
  </si>
  <si>
    <t>http://ablio.com</t>
  </si>
  <si>
    <t>Local|Services|Translation</t>
  </si>
  <si>
    <t>Westlake Village</t>
  </si>
  <si>
    <t>/organization/abloomy</t>
  </si>
  <si>
    <t>Abloomy</t>
  </si>
  <si>
    <t>http://www.abloomy.com.cn</t>
  </si>
  <si>
    <t>Big Data|Cloud Computing|Infrastructure|Mobile|Wireless</t>
  </si>
  <si>
    <t>/organization/ablynx</t>
  </si>
  <si>
    <t>Ablynx</t>
  </si>
  <si>
    <t>http://www.ablynx.com</t>
  </si>
  <si>
    <t>Zwijnaarde</t>
  </si>
  <si>
    <t>/organization/abo-data</t>
  </si>
  <si>
    <t>ABO Data</t>
  </si>
  <si>
    <t>http://PLATONE.IO</t>
  </si>
  <si>
    <t>Italy</t>
  </si>
  <si>
    <t>/organization/abode</t>
  </si>
  <si>
    <t>abode</t>
  </si>
  <si>
    <t>http://www.goabode.com</t>
  </si>
  <si>
    <t>Home Automation|Home Owners|Security</t>
  </si>
  <si>
    <t>/organization/abodo</t>
  </si>
  <si>
    <t>ABODO</t>
  </si>
  <si>
    <t>http://www.abodo.com</t>
  </si>
  <si>
    <t>Real Estate|Search</t>
  </si>
  <si>
    <t>/organization/abound-logic</t>
  </si>
  <si>
    <t>Abound Logic</t>
  </si>
  <si>
    <t>http://www.aboundlogic.com</t>
  </si>
  <si>
    <t>Design|Manufacturing|Semiconductors</t>
  </si>
  <si>
    <t>/organization/abound-resources</t>
  </si>
  <si>
    <t>Abound Resources</t>
  </si>
  <si>
    <t>http://www.aboundresources.com/</t>
  </si>
  <si>
    <t>Financial Services</t>
  </si>
  <si>
    <t>/organization/abound-solar</t>
  </si>
  <si>
    <t>Abound Solar</t>
  </si>
  <si>
    <t>http://www.abound.com</t>
  </si>
  <si>
    <t>Clean Technology|Solar</t>
  </si>
  <si>
    <t>Loveland</t>
  </si>
  <si>
    <t>/organization/about-glamourrent-gmbh</t>
  </si>
  <si>
    <t>About GlamourRent GmbH</t>
  </si>
  <si>
    <t>http://www.glamourrent.com</t>
  </si>
  <si>
    <t>/organization/about-web-reservations-international-web-reservations-international</t>
  </si>
  <si>
    <t>Web Reservations International</t>
  </si>
  <si>
    <t>http://www.webresint.com</t>
  </si>
  <si>
    <t>Curated Web|Web Development</t>
  </si>
  <si>
    <t>/organization/aboutlife</t>
  </si>
  <si>
    <t>aboutLife</t>
  </si>
  <si>
    <t>https://aboutlife.com</t>
  </si>
  <si>
    <t>Big Data|Consumers|Personal Finance|Retirement</t>
  </si>
  <si>
    <t>/organization/aboutme</t>
  </si>
  <si>
    <t>about.me</t>
  </si>
  <si>
    <t>http://about.me</t>
  </si>
  <si>
    <t>Curated Web|Identity|Identity Management</t>
  </si>
  <si>
    <t>/organization/aboutmystar</t>
  </si>
  <si>
    <t>AboutMyStar</t>
  </si>
  <si>
    <t>http://aboutmystar.com</t>
  </si>
  <si>
    <t>Communities|Image Recognition|Internet|Public Relations</t>
  </si>
  <si>
    <t>/organization/aboutone</t>
  </si>
  <si>
    <t>AboutOne</t>
  </si>
  <si>
    <t>http://www.AboutOne.com</t>
  </si>
  <si>
    <t>Contact Management|Curated Web|Events</t>
  </si>
  <si>
    <t>Paoli</t>
  </si>
  <si>
    <t>/organization/aboutourwork-com</t>
  </si>
  <si>
    <t>AboutOurWork</t>
  </si>
  <si>
    <t>http://www.aboutourwork.com</t>
  </si>
  <si>
    <t>Analytics|Business Services|Small and Medium Businesses|Social Network Media|Visualization</t>
  </si>
  <si>
    <t>/organization/aboutus-org</t>
  </si>
  <si>
    <t>AboutUs.org</t>
  </si>
  <si>
    <t>http://www.aboutus.org</t>
  </si>
  <si>
    <t>/organization/above-all-software</t>
  </si>
  <si>
    <t>Above All Software</t>
  </si>
  <si>
    <t>/organization/above-security</t>
  </si>
  <si>
    <t>Above Security</t>
  </si>
  <si>
    <t>http://www.abovesecurity.com</t>
  </si>
  <si>
    <t>Information Security|Security</t>
  </si>
  <si>
    <t>/organization/above-solutions</t>
  </si>
  <si>
    <t>ABOVE Solutions</t>
  </si>
  <si>
    <t>http://above-inc.com</t>
  </si>
  <si>
    <t>/organization/abovo42-corporation</t>
  </si>
  <si>
    <t>Abovo42 Corporation</t>
  </si>
  <si>
    <t>http://www.Abovo42.com</t>
  </si>
  <si>
    <t>/organization/abpathfinder</t>
  </si>
  <si>
    <t>ABPathfinder</t>
  </si>
  <si>
    <t>http://www.abpathfinder.com</t>
  </si>
  <si>
    <t>KS</t>
  </si>
  <si>
    <t>Kansas City</t>
  </si>
  <si>
    <t>Overland Park</t>
  </si>
  <si>
    <t>/organization/abra</t>
  </si>
  <si>
    <t>Abra</t>
  </si>
  <si>
    <t>http://goabra.com</t>
  </si>
  <si>
    <t>/organization/abracon</t>
  </si>
  <si>
    <t>Abracon</t>
  </si>
  <si>
    <t>http://www.abracon.com/</t>
  </si>
  <si>
    <t>Electrical Distribution|Electronics|Manufacturing</t>
  </si>
  <si>
    <t>/organization/abraresto</t>
  </si>
  <si>
    <t>AbraResto</t>
  </si>
  <si>
    <t>http://abraresto.com</t>
  </si>
  <si>
    <t>Content Discovery|Hospitality|Restaurants|Social Media Platforms</t>
  </si>
  <si>
    <t>IDN - Other</t>
  </si>
  <si>
    <t>Setiabudi</t>
  </si>
  <si>
    <t>/organization/abreakplease</t>
  </si>
  <si>
    <t>A Break Please</t>
  </si>
  <si>
    <t>http://www.abreakplease.com/</t>
  </si>
  <si>
    <t>/organization/abreos-biosciences</t>
  </si>
  <si>
    <t>Abreos Biosciences</t>
  </si>
  <si>
    <t>http://abreos.com/</t>
  </si>
  <si>
    <t>Biotechnology|Clinical Trials|Medication Adherence</t>
  </si>
  <si>
    <t>/organization/abril</t>
  </si>
  <si>
    <t>Abril</t>
  </si>
  <si>
    <t>http://www.abril.com.br</t>
  </si>
  <si>
    <t>Advertising|Digital Media|Education|Media|News|Publishing</t>
  </si>
  <si>
    <t>/organization/abroad101</t>
  </si>
  <si>
    <t>Abroad101</t>
  </si>
  <si>
    <t>http://www.studyabroad101.com</t>
  </si>
  <si>
    <t>/organization/abs</t>
  </si>
  <si>
    <t>ABS</t>
  </si>
  <si>
    <t>http://advbiosurf.com</t>
  </si>
  <si>
    <t>/organization/abs-medical</t>
  </si>
  <si>
    <t>ABS Medical</t>
  </si>
  <si>
    <t>http://ecurecare.com/</t>
  </si>
  <si>
    <t>/organization/absentia</t>
  </si>
  <si>
    <t>ABSENTIA</t>
  </si>
  <si>
    <t>http://www.absentiavr.com/</t>
  </si>
  <si>
    <t>/organization/absmaterials</t>
  </si>
  <si>
    <t>ABSMaterials</t>
  </si>
  <si>
    <t>http://www.absmaterials.com</t>
  </si>
  <si>
    <t>Wooster</t>
  </si>
  <si>
    <t>/organization/absolicon-solar-concentrator</t>
  </si>
  <si>
    <t>Absolicon Solar Concentrator</t>
  </si>
  <si>
    <t>http://www.absolicon.com</t>
  </si>
  <si>
    <t>Clean Technology|Energy|Oil</t>
  </si>
  <si>
    <t>SWE - Other</t>
  </si>
  <si>
    <t>H√§rn√∂sand</t>
  </si>
  <si>
    <t>/organization/absolutdata</t>
  </si>
  <si>
    <t>AbsolutData</t>
  </si>
  <si>
    <t>http://www.absolutdata.com</t>
  </si>
  <si>
    <t>Alameda</t>
  </si>
  <si>
    <t>/organization/absolute-antibody</t>
  </si>
  <si>
    <t>Absolute Antibody</t>
  </si>
  <si>
    <t>http://absoluteantibody.com</t>
  </si>
  <si>
    <t>Health and Wellness|Health Diagnostics</t>
  </si>
  <si>
    <t>M3</t>
  </si>
  <si>
    <t>GBR - Other</t>
  </si>
  <si>
    <t>Upper Heyford</t>
  </si>
  <si>
    <t>/organization/absolute-commerce</t>
  </si>
  <si>
    <t>Absolute Commerce</t>
  </si>
  <si>
    <t>http://absolutecommerce.com/</t>
  </si>
  <si>
    <t>/organization/absolute-sports-pvt-ltd</t>
  </si>
  <si>
    <t>Sportskeeda</t>
  </si>
  <si>
    <t>http://www.sportskeeda.com</t>
  </si>
  <si>
    <t>Crowdsourcing|Curated Web|Sports</t>
  </si>
  <si>
    <t>/organization/absolutely-training</t>
  </si>
  <si>
    <t>Absolutely Training</t>
  </si>
  <si>
    <t>http://www.absolutelytrraining.com</t>
  </si>
  <si>
    <t>/organization/absolvent</t>
  </si>
  <si>
    <t>Absolvent</t>
  </si>
  <si>
    <t>http://absolvent.pl</t>
  </si>
  <si>
    <t>All Students|Career Management|Social Network Media</t>
  </si>
  <si>
    <t>/organization/absorption-pharmaceuticals</t>
  </si>
  <si>
    <t>Absorption Pharmaceuticals</t>
  </si>
  <si>
    <t>http://promescent.com</t>
  </si>
  <si>
    <t>Huntington Beach</t>
  </si>
  <si>
    <t>/organization/absynth-biologics</t>
  </si>
  <si>
    <t>Absynth Biologics</t>
  </si>
  <si>
    <t>http://absynthbiologics.co.uk</t>
  </si>
  <si>
    <t>L9</t>
  </si>
  <si>
    <t>Sheffield</t>
  </si>
  <si>
    <t>/organization/abt-molecular-imaging</t>
  </si>
  <si>
    <t>ABT Molecular Imaging</t>
  </si>
  <si>
    <t>http://advancedbiomarker.com</t>
  </si>
  <si>
    <t>Knoxville</t>
  </si>
  <si>
    <t>/organization/abtech-holdings</t>
  </si>
  <si>
    <t>Abtech Holdings</t>
  </si>
  <si>
    <t>http://abtechindustries.com/</t>
  </si>
  <si>
    <t>Engineering Firms|Environmental Innovation|Technology</t>
  </si>
  <si>
    <t>/organization/abtran</t>
  </si>
  <si>
    <t>Abtran</t>
  </si>
  <si>
    <t>http://abtran.com/</t>
  </si>
  <si>
    <t>Cork</t>
  </si>
  <si>
    <t>/organization/abukai</t>
  </si>
  <si>
    <t>Abukai</t>
  </si>
  <si>
    <t>http://abukai.com</t>
  </si>
  <si>
    <t>Android|Apps|Business Services|iOS|iPhone|Mobile|Productivity Software|SaaS|Software</t>
  </si>
  <si>
    <t>/organization/abundance-generation</t>
  </si>
  <si>
    <t>Abundance Generation</t>
  </si>
  <si>
    <t>http://abundancegeneration.com</t>
  </si>
  <si>
    <t>/organization/abundant-closet</t>
  </si>
  <si>
    <t>FashionAde.com (Abundant Closet)</t>
  </si>
  <si>
    <t>http://www.FashionAde.com</t>
  </si>
  <si>
    <t>/organization/abury</t>
  </si>
  <si>
    <t>Abury</t>
  </si>
  <si>
    <t>http://abury.net/</t>
  </si>
  <si>
    <t>E-Commerce|Fashion|Lifestyle</t>
  </si>
  <si>
    <t>/organization/abusix</t>
  </si>
  <si>
    <t>abusix</t>
  </si>
  <si>
    <t>http://abusix.com</t>
  </si>
  <si>
    <t>B2B|Internet Service Providers|Security|Software</t>
  </si>
  <si>
    <t>/organization/abyz</t>
  </si>
  <si>
    <t>Abyz</t>
  </si>
  <si>
    <t>http://www.publog.co.kr</t>
  </si>
  <si>
    <t>/organization/abzena</t>
  </si>
  <si>
    <t>Abzena</t>
  </si>
  <si>
    <t>http://abzena.com</t>
  </si>
  <si>
    <t>/organization/abzorba-games</t>
  </si>
  <si>
    <t>AbZorba Games</t>
  </si>
  <si>
    <t>http://www.abzorbagames.com</t>
  </si>
  <si>
    <t>Apps|Games|Mobile|Social Media|Software</t>
  </si>
  <si>
    <t>/organization/ac-holdco</t>
  </si>
  <si>
    <t>AC Holdco</t>
  </si>
  <si>
    <t>Business Services|Debt Collecting|Finance</t>
  </si>
  <si>
    <t>Itasca</t>
  </si>
  <si>
    <t>/organization/ac-immune-sa</t>
  </si>
  <si>
    <t>AC Immune SA</t>
  </si>
  <si>
    <t>http://acimmune.com</t>
  </si>
  <si>
    <t>/organization/ac-moore-craft-store</t>
  </si>
  <si>
    <t>A.C. Moore</t>
  </si>
  <si>
    <t>http://acmoore.com</t>
  </si>
  <si>
    <t>NJ - Other</t>
  </si>
  <si>
    <t>/organization/acacia</t>
  </si>
  <si>
    <t>Acacia</t>
  </si>
  <si>
    <t>http://angel.co/acacia</t>
  </si>
  <si>
    <t>Apps|Gamification|iOS|Mobile</t>
  </si>
  <si>
    <t>/organization/acacia-communications</t>
  </si>
  <si>
    <t>Acacia Communications</t>
  </si>
  <si>
    <t>http://www.acacia-inc.com</t>
  </si>
  <si>
    <t>Maynard</t>
  </si>
  <si>
    <t>/organization/acacia-interactive</t>
  </si>
  <si>
    <t>Acacia Interactive</t>
  </si>
  <si>
    <t>http://investing.businessweek.com</t>
  </si>
  <si>
    <t>/organization/acacia-living</t>
  </si>
  <si>
    <t>Acacia Living</t>
  </si>
  <si>
    <t>http://acacialiving.com</t>
  </si>
  <si>
    <t>/organization/acacia-pharma</t>
  </si>
  <si>
    <t>Acacia Pharma</t>
  </si>
  <si>
    <t>http://www.acaciapharma.com</t>
  </si>
  <si>
    <t>/organization/acacia-research</t>
  </si>
  <si>
    <t>Acacia Research</t>
  </si>
  <si>
    <t>http://www.acaciaresearch.com</t>
  </si>
  <si>
    <t>Business Services|Intellectual Asset Management|Licensing</t>
  </si>
  <si>
    <t>/organization/acacia-semiconductor</t>
  </si>
  <si>
    <t>ACACIA Semiconductor</t>
  </si>
  <si>
    <t>PRT</t>
  </si>
  <si>
    <t>PRT - Other</t>
  </si>
  <si>
    <t>Caparica</t>
  </si>
  <si>
    <t>/organization/acacia-trading</t>
  </si>
  <si>
    <t>Acacia Trading</t>
  </si>
  <si>
    <t>https://www.tradeacacia.com/</t>
  </si>
  <si>
    <t>Bitcoin|Cloud Computing|Trading</t>
  </si>
  <si>
    <t>/organization/academia</t>
  </si>
  <si>
    <t>Academia</t>
  </si>
  <si>
    <t>http://academia.com.co</t>
  </si>
  <si>
    <t>Curated Web|EdTech|Education|Information Technology|Language Learning</t>
  </si>
  <si>
    <t>E1</t>
  </si>
  <si>
    <t>SVN - Other</t>
  </si>
  <si>
    <t>Col</t>
  </si>
  <si>
    <t>/organization/academia-edu</t>
  </si>
  <si>
    <t>Academia.edu</t>
  </si>
  <si>
    <t>http://Academia.edu</t>
  </si>
  <si>
    <t>/organization/academia-rfid</t>
  </si>
  <si>
    <t>Academia RFID</t>
  </si>
  <si>
    <t>http://rfidacademia.com</t>
  </si>
  <si>
    <t>QC</t>
  </si>
  <si>
    <t>Montreal</t>
  </si>
  <si>
    <t>Montr√©al</t>
  </si>
  <si>
    <t>/organization/academic-earth</t>
  </si>
  <si>
    <t>Academic Earth</t>
  </si>
  <si>
    <t>http://academicearth.org</t>
  </si>
  <si>
    <t>EdTech|Education|Video</t>
  </si>
  <si>
    <t>/organization/academic-management-services</t>
  </si>
  <si>
    <t>Academic Management Services</t>
  </si>
  <si>
    <t>New Bedford</t>
  </si>
  <si>
    <t>Swansea</t>
  </si>
  <si>
    <t>/organization/academica</t>
  </si>
  <si>
    <t>Academica</t>
  </si>
  <si>
    <t>http://www.academica.fi</t>
  </si>
  <si>
    <t>/organization/academix-direct-go-internet-media</t>
  </si>
  <si>
    <t>AcademixDirect</t>
  </si>
  <si>
    <t>http://www.academixdirect.com</t>
  </si>
  <si>
    <t>Advertising|Education|Lead Generation|Portals</t>
  </si>
  <si>
    <t>/organization/academize</t>
  </si>
  <si>
    <t>Academize</t>
  </si>
  <si>
    <t>http://www.academize.com</t>
  </si>
  <si>
    <t>Cloud Computing|Collaboration|Education|Social Media</t>
  </si>
  <si>
    <t>/organization/academy-events-services</t>
  </si>
  <si>
    <t>Academy Events Services</t>
  </si>
  <si>
    <t>Events|Manufacturing|Services</t>
  </si>
  <si>
    <t>/organization/academy-of-inovation</t>
  </si>
  <si>
    <t>Academy of Inovation</t>
  </si>
  <si>
    <t>/organization/academy123</t>
  </si>
  <si>
    <t>Academy123</t>
  </si>
  <si>
    <t>http://home.nutshellmath.com/en-US/applications.htm</t>
  </si>
  <si>
    <t>/organization/acadia-pharmaceuticals</t>
  </si>
  <si>
    <t>ACADIA Pharmaceuticals</t>
  </si>
  <si>
    <t>http://www.acadia-pharm.com</t>
  </si>
  <si>
    <t>Biotechnology|Health Care</t>
  </si>
  <si>
    <t>/organization/acadiasoft</t>
  </si>
  <si>
    <t>AcadiaSoft</t>
  </si>
  <si>
    <t>http://www.acadiasoft.com</t>
  </si>
  <si>
    <t>Pembroke</t>
  </si>
  <si>
    <t>/organization/acadient</t>
  </si>
  <si>
    <t>Acadient</t>
  </si>
  <si>
    <t>http://www.acadient.com</t>
  </si>
  <si>
    <t>/organization/acadine-technologies</t>
  </si>
  <si>
    <t>Acadine Technologies</t>
  </si>
  <si>
    <t>http://www.acadine.com</t>
  </si>
  <si>
    <t>Internet of Things|Mobile|Operating Systems|Wearables</t>
  </si>
  <si>
    <t>/organization/acaia-corp</t>
  </si>
  <si>
    <t>acaia</t>
  </si>
  <si>
    <t>http://acaia.co</t>
  </si>
  <si>
    <t>Coffee|Internet of Things</t>
  </si>
  <si>
    <t>/organization/acal-energy</t>
  </si>
  <si>
    <t>ACAL Energy</t>
  </si>
  <si>
    <t>http://www.acalenergy.co.uk</t>
  </si>
  <si>
    <t>C5</t>
  </si>
  <si>
    <t>Runcorn</t>
  </si>
  <si>
    <t>/organization/acal-enterprise-solutions</t>
  </si>
  <si>
    <t>Acal Enterprise Solutions</t>
  </si>
  <si>
    <t>http://acalenterprisesolutions.com</t>
  </si>
  <si>
    <t>Information Technology</t>
  </si>
  <si>
    <t>J8</t>
  </si>
  <si>
    <t>Nottingham</t>
  </si>
  <si>
    <t>/organization/acamica</t>
  </si>
  <si>
    <t>Acamica</t>
  </si>
  <si>
    <t>http://www.acamica.com</t>
  </si>
  <si>
    <t>EdTech|Education|Entrepreneur|Technology</t>
  </si>
  <si>
    <t>ARG</t>
  </si>
  <si>
    <t>Buenos Aires</t>
  </si>
  <si>
    <t>/organization/acarix</t>
  </si>
  <si>
    <t>Acarix</t>
  </si>
  <si>
    <t>http://acarix.com</t>
  </si>
  <si>
    <t>Kongens Lyngby</t>
  </si>
  <si>
    <t>/organization/acast</t>
  </si>
  <si>
    <t>Acast</t>
  </si>
  <si>
    <t>http://acast.com</t>
  </si>
  <si>
    <t>Audio|Entertainment|Music|Social Media|Social Media Platforms</t>
  </si>
  <si>
    <t>/organization/acb-india-limited</t>
  </si>
  <si>
    <t>ACB (India) Limited</t>
  </si>
  <si>
    <t>http://www.aryancoal.com</t>
  </si>
  <si>
    <t>Energy|Mining Technologies</t>
  </si>
  <si>
    <t>/organization/accalio</t>
  </si>
  <si>
    <t>Accalio</t>
  </si>
  <si>
    <t>http://accalio.com/</t>
  </si>
  <si>
    <t>/organization/acccess-technology-solutions</t>
  </si>
  <si>
    <t>Acccess Technology Solutions</t>
  </si>
  <si>
    <t>http://www.accessts.com/</t>
  </si>
  <si>
    <t>Provo</t>
  </si>
  <si>
    <t>/organization/accedian-networks</t>
  </si>
  <si>
    <t>Accedian Networks</t>
  </si>
  <si>
    <t>http://www.accedian.com</t>
  </si>
  <si>
    <t>Business Services|Enterprises|Mobile|Networking|Telecommunications</t>
  </si>
  <si>
    <t>/organization/accedo-broadband</t>
  </si>
  <si>
    <t>Accedo</t>
  </si>
  <si>
    <t>http://www.accedo.tv</t>
  </si>
  <si>
    <t>Hardware + Software|Television</t>
  </si>
  <si>
    <t>/organization/accel-diagnostics</t>
  </si>
  <si>
    <t>Accel Diagnostics</t>
  </si>
  <si>
    <t>http://acceldx.com</t>
  </si>
  <si>
    <t>Diagnostics|Health Care|Health Diagnostics|Medical Devices</t>
  </si>
  <si>
    <t>/organization/accela</t>
  </si>
  <si>
    <t>Accela</t>
  </si>
  <si>
    <t>http://www.accela.com</t>
  </si>
  <si>
    <t>Government Innovation|Governments|SaaS|Software</t>
  </si>
  <si>
    <t>/organization/accelalox</t>
  </si>
  <si>
    <t>Accelalox</t>
  </si>
  <si>
    <t>http://accelalox.com</t>
  </si>
  <si>
    <t>/organization/accelario</t>
  </si>
  <si>
    <t>Accelario</t>
  </si>
  <si>
    <t>http://accelario.com/</t>
  </si>
  <si>
    <t>Big Data|Databases|Information Technology</t>
  </si>
  <si>
    <t>Tel Aviv-yafo</t>
  </si>
  <si>
    <t>/organization/accelecare</t>
  </si>
  <si>
    <t>AcceleCare Wound Centers</t>
  </si>
  <si>
    <t>http://accelecare.com</t>
  </si>
  <si>
    <t>Health Care|Hospitals|Medical</t>
  </si>
  <si>
    <t>/organization/acceleforce</t>
  </si>
  <si>
    <t>Acceleforce</t>
  </si>
  <si>
    <t>http://www.acceleforce.com</t>
  </si>
  <si>
    <t>Information Technology|Sales Automation</t>
  </si>
  <si>
    <t>KS - Other</t>
  </si>
  <si>
    <t>Wa Keeney</t>
  </si>
  <si>
    <t>/organization/accelera</t>
  </si>
  <si>
    <t>Accelera</t>
  </si>
  <si>
    <t>http://acceleramb.com/</t>
  </si>
  <si>
    <t>/organization/accelera-innovations</t>
  </si>
  <si>
    <t>Accelera Innovations</t>
  </si>
  <si>
    <t>http://accelerainnovations.com</t>
  </si>
  <si>
    <t>Frankfort</t>
  </si>
  <si>
    <t>/organization/accelerate-diagnostics</t>
  </si>
  <si>
    <t>Accelerate Diagnostics</t>
  </si>
  <si>
    <t>http://acceleratediagnostics.com</t>
  </si>
  <si>
    <t>Health Care|Health Diagnostics|Medical Devices</t>
  </si>
  <si>
    <t>Tucson</t>
  </si>
  <si>
    <t>/organization/accelerate-mobile-apps</t>
  </si>
  <si>
    <t>Accelerate Mobile Apps</t>
  </si>
  <si>
    <t>http://accelerate-ld.com</t>
  </si>
  <si>
    <t>Scotts Valley</t>
  </si>
  <si>
    <t>/organization/accelerated-io</t>
  </si>
  <si>
    <t>Accelerated IO</t>
  </si>
  <si>
    <t>http://www.pac-n-zoom.com</t>
  </si>
  <si>
    <t>OK</t>
  </si>
  <si>
    <t>Tulsa</t>
  </si>
  <si>
    <t>/organization/accelerated-orthopedic-technologies</t>
  </si>
  <si>
    <t>Accelerated Orthopedic Technologies</t>
  </si>
  <si>
    <t>http://www.acceleratedorthopedics.com</t>
  </si>
  <si>
    <t>Guilford</t>
  </si>
  <si>
    <t>/organization/accelerated-pharma</t>
  </si>
  <si>
    <t>Accelerated Pharma</t>
  </si>
  <si>
    <t>Pharmaceuticals</t>
  </si>
  <si>
    <t>IL - Other</t>
  </si>
  <si>
    <t>Illinois City</t>
  </si>
  <si>
    <t>/organization/accelerated-pictures</t>
  </si>
  <si>
    <t>Accelerated Pictures</t>
  </si>
  <si>
    <t>http://acceleratedpictures.com/</t>
  </si>
  <si>
    <t>/organization/accelerated-technologies</t>
  </si>
  <si>
    <t>Accelerated Technologies</t>
  </si>
  <si>
    <t>Medical|Medical Devices|Technology</t>
  </si>
  <si>
    <t>/organization/accelerated-vision-group</t>
  </si>
  <si>
    <t>Accelerated Vision Group</t>
  </si>
  <si>
    <t>http://acceleratedvision.com</t>
  </si>
  <si>
    <t>/organization/accelerator-centre</t>
  </si>
  <si>
    <t>Accelerator Centre</t>
  </si>
  <si>
    <t>http://www.acceleratorcentre.com</t>
  </si>
  <si>
    <t>Waterloo</t>
  </si>
  <si>
    <t>/organization/accelerator-corp</t>
  </si>
  <si>
    <t>Accelerator Corp.</t>
  </si>
  <si>
    <t>http://www.acceleratorcorp.com</t>
  </si>
  <si>
    <t>/organization/accelereach</t>
  </si>
  <si>
    <t>Accelereach</t>
  </si>
  <si>
    <t>http://accelereach.com</t>
  </si>
  <si>
    <t>/organization/accelergy</t>
  </si>
  <si>
    <t>Accelergy</t>
  </si>
  <si>
    <t>http://www.accelergy.com</t>
  </si>
  <si>
    <t>Clean Energy|Nanotechnology|Technology</t>
  </si>
  <si>
    <t>/organization/accelerize-new-media</t>
  </si>
  <si>
    <t>Accelerize New Media</t>
  </si>
  <si>
    <t>http://www.accelerizenewmedia.com</t>
  </si>
  <si>
    <t>/organization/acceleron-pharma</t>
  </si>
  <si>
    <t>Acceleron Pharma</t>
  </si>
  <si>
    <t>http://www.acceleronpharma.com</t>
  </si>
  <si>
    <t>/organization/accelgolf</t>
  </si>
  <si>
    <t>AccelGolf</t>
  </si>
  <si>
    <t>http://www.accelgolf.com</t>
  </si>
  <si>
    <t>Apps|Finance|Mobile|Sports</t>
  </si>
  <si>
    <t>/organization/accelight-networks</t>
  </si>
  <si>
    <t>Accelight Networks</t>
  </si>
  <si>
    <t>Consumer Electronics|Electronics|Manufacturing</t>
  </si>
  <si>
    <t>Bridgeville</t>
  </si>
  <si>
    <t>/organization/accelitec</t>
  </si>
  <si>
    <t>Accelitec</t>
  </si>
  <si>
    <t>http://www.accelitec.com</t>
  </si>
  <si>
    <t>Bellingham</t>
  </si>
  <si>
    <t>/organization/accella-learning-llc</t>
  </si>
  <si>
    <t>Accella Learning</t>
  </si>
  <si>
    <t>http://www.accellalearning.com</t>
  </si>
  <si>
    <t>/organization/accellion</t>
  </si>
  <si>
    <t>Accellion</t>
  </si>
  <si>
    <t>http://www.accellion.com</t>
  </si>
  <si>
    <t>Enterprise Software|Security</t>
  </si>
  <si>
    <t>/organization/accellos</t>
  </si>
  <si>
    <t>Accellos</t>
  </si>
  <si>
    <t>http://www.accellos.com</t>
  </si>
  <si>
    <t>Logistics|Software|Storage|Supply Chain Management|Transportation</t>
  </si>
  <si>
    <t>Colorado Springs</t>
  </si>
  <si>
    <t>/organization/accelone</t>
  </si>
  <si>
    <t>AccelOne</t>
  </si>
  <si>
    <t>http://accelone.com</t>
  </si>
  <si>
    <t>/organization/accelops</t>
  </si>
  <si>
    <t>AccelOps</t>
  </si>
  <si>
    <t>http://www.accelops.com</t>
  </si>
  <si>
    <t>Analytics|Cloud Computing|Cloud Management|Networking|SaaS|Security|Virtualization</t>
  </si>
  <si>
    <t>/organization/accelovation-2</t>
  </si>
  <si>
    <t>Accelovation</t>
  </si>
  <si>
    <t>http://www.accelovation.com/</t>
  </si>
  <si>
    <t>/organization/accendo-technologies</t>
  </si>
  <si>
    <t>Accendo Technologies</t>
  </si>
  <si>
    <t>http://www.accendo.co.za</t>
  </si>
  <si>
    <t>Hyderabad</t>
  </si>
  <si>
    <t>/organization/accendo-therapeutics</t>
  </si>
  <si>
    <t>Accendo Therapeutics</t>
  </si>
  <si>
    <t>/organization/accengage</t>
  </si>
  <si>
    <t>Accengage</t>
  </si>
  <si>
    <t>http://www.accengage.com/</t>
  </si>
  <si>
    <t>Mobile|Mobile Analytics</t>
  </si>
  <si>
    <t>/organization/accent</t>
  </si>
  <si>
    <t>Accent</t>
  </si>
  <si>
    <t>http://www.accent-soc.com</t>
  </si>
  <si>
    <t>It√É¬°</t>
  </si>
  <si>
    <t>It√°</t>
  </si>
  <si>
    <t>/organization/accent-custom-finishings-design-center</t>
  </si>
  <si>
    <t>Accent Custom Finishings &amp; Design Center</t>
  </si>
  <si>
    <t>Consumer Goods|Retail</t>
  </si>
  <si>
    <t>Tampa</t>
  </si>
  <si>
    <t>Ruskin</t>
  </si>
  <si>
    <t>/organization/accent-media-ltd</t>
  </si>
  <si>
    <t>Accent Media Limited</t>
  </si>
  <si>
    <t>http://accent.media</t>
  </si>
  <si>
    <t>Domains|Internet|Ticketing</t>
  </si>
  <si>
    <t>/organization/accent-optical-technologies</t>
  </si>
  <si>
    <t>Accent Optical Technologies</t>
  </si>
  <si>
    <t>http://www.accentopto.com/</t>
  </si>
  <si>
    <t>Semiconductors|Technology|Wireless</t>
  </si>
  <si>
    <t>/organization/accentia-biopharmaceuticals-inc</t>
  </si>
  <si>
    <t>Accentia Biopharmaceuticals Inc</t>
  </si>
  <si>
    <t>http://accentia.net</t>
  </si>
  <si>
    <t>Biotechnology|Health and Wellness</t>
  </si>
  <si>
    <t>/organization/accentium-web</t>
  </si>
  <si>
    <t>Accentium Web</t>
  </si>
  <si>
    <t>http://www.accentium.com</t>
  </si>
  <si>
    <t>Curated Web|Internet|Legal|Semantic Search|SEO</t>
  </si>
  <si>
    <t>/organization/accenx-technologies</t>
  </si>
  <si>
    <t>Accenx Technologies</t>
  </si>
  <si>
    <t>http://www.accenx.com</t>
  </si>
  <si>
    <t>/organization/accept-software</t>
  </si>
  <si>
    <t>Accept Software</t>
  </si>
  <si>
    <t>Career Management|Software</t>
  </si>
  <si>
    <t>/organization/acceptd</t>
  </si>
  <si>
    <t>Acceptd</t>
  </si>
  <si>
    <t>http://getacceptd.com</t>
  </si>
  <si>
    <t>/organization/accera</t>
  </si>
  <si>
    <t>Accera</t>
  </si>
  <si>
    <t>http://www.accerapharma.com</t>
  </si>
  <si>
    <t>Broomfield</t>
  </si>
  <si>
    <t>/organization/accertify</t>
  </si>
  <si>
    <t>Accertify</t>
  </si>
  <si>
    <t>http://www.accertify.com</t>
  </si>
  <si>
    <t>Credit Cards|Fraud Detection|Security</t>
  </si>
  <si>
    <t>/organization/access-bill-pay-services</t>
  </si>
  <si>
    <t>ACCESS Bill Pay Services</t>
  </si>
  <si>
    <t>http://www.accessbillpayservices.com</t>
  </si>
  <si>
    <t>Payments</t>
  </si>
  <si>
    <t>Lake Tahoe</t>
  </si>
  <si>
    <t>Truckee</t>
  </si>
  <si>
    <t>/organization/access-closure</t>
  </si>
  <si>
    <t>Access Closure</t>
  </si>
  <si>
    <t>http://www.accessclosure.com</t>
  </si>
  <si>
    <t>/organization/access-information-management</t>
  </si>
  <si>
    <t>Access Information Management</t>
  </si>
  <si>
    <t>http://informationprotected.com</t>
  </si>
  <si>
    <t>Livermore</t>
  </si>
  <si>
    <t>/organization/access-integrated-healthcare</t>
  </si>
  <si>
    <t>Access Integrated Healthcare</t>
  </si>
  <si>
    <t>http://www.accessih.com</t>
  </si>
  <si>
    <t>/organization/access-intelligence</t>
  </si>
  <si>
    <t>Access Intelligence</t>
  </si>
  <si>
    <t>http://www.accessintel.com</t>
  </si>
  <si>
    <t>/organization/access-media</t>
  </si>
  <si>
    <t>Access Media 3</t>
  </si>
  <si>
    <t>http://www.am3inc.com</t>
  </si>
  <si>
    <t>Saybrook</t>
  </si>
  <si>
    <t>/organization/access-mediquip</t>
  </si>
  <si>
    <t>Access MediQuip</t>
  </si>
  <si>
    <t>http://accessmediquip.com</t>
  </si>
  <si>
    <t>/organization/access-mobile</t>
  </si>
  <si>
    <t>Access Mobile</t>
  </si>
  <si>
    <t>http://accessmobileinc.com</t>
  </si>
  <si>
    <t>/organization/access-northeast</t>
  </si>
  <si>
    <t>Access Northeast</t>
  </si>
  <si>
    <t>http://www.axsne.com</t>
  </si>
  <si>
    <t>Cloud Computing|Data Centers|Networking|Services|Software|Web Hosting</t>
  </si>
  <si>
    <t>Marlborough</t>
  </si>
  <si>
    <t>/organization/access-pharmaceuticals</t>
  </si>
  <si>
    <t>Access Pharmaceuticals</t>
  </si>
  <si>
    <t>http://accesspharma.com</t>
  </si>
  <si>
    <t>/organization/access-point</t>
  </si>
  <si>
    <t>Access Point</t>
  </si>
  <si>
    <t>http://www.apoint.ro</t>
  </si>
  <si>
    <t>Advertising|Brand Marketing|Design|Web Design|Web Development</t>
  </si>
  <si>
    <t>Iasi</t>
  </si>
  <si>
    <t>/organization/access-psychiatry-solutions</t>
  </si>
  <si>
    <t>Access Psychiatry Solutions</t>
  </si>
  <si>
    <t>http://accesspsych.com</t>
  </si>
  <si>
    <t>Shoreline</t>
  </si>
  <si>
    <t>/organization/access-scientific</t>
  </si>
  <si>
    <t>Access Scientific</t>
  </si>
  <si>
    <t>http://www.the-wand.com</t>
  </si>
  <si>
    <t>/organization/access-sports-media-2</t>
  </si>
  <si>
    <t>AccessSportsMedia.com</t>
  </si>
  <si>
    <t>http://accesssportsmedia.com</t>
  </si>
  <si>
    <t>Advertising|Distribution|Mobile|Sales and Marketing|Social Media</t>
  </si>
  <si>
    <t>/organization/access-systems</t>
  </si>
  <si>
    <t>Access Systems</t>
  </si>
  <si>
    <t>http://www.accsys-inc.com</t>
  </si>
  <si>
    <t>Business Services|Customer Service|Services</t>
  </si>
  <si>
    <t>Reston</t>
  </si>
  <si>
    <t>/organization/access-uk</t>
  </si>
  <si>
    <t>Access UK</t>
  </si>
  <si>
    <t>http://www.theaccessgroup.com</t>
  </si>
  <si>
    <t>Accounting|Advice|Finance|Software</t>
  </si>
  <si>
    <t>E4</t>
  </si>
  <si>
    <t>/organization/accessbio</t>
  </si>
  <si>
    <t>Accessbio</t>
  </si>
  <si>
    <t>http://accessbio.net</t>
  </si>
  <si>
    <t>Somerset</t>
  </si>
  <si>
    <t>/organization/accessdata</t>
  </si>
  <si>
    <t>AccessData</t>
  </si>
  <si>
    <t>http://www.accessdata.com</t>
  </si>
  <si>
    <t>Lindon</t>
  </si>
  <si>
    <t>/organization/accessdna</t>
  </si>
  <si>
    <t>Inherited Health</t>
  </si>
  <si>
    <t>http://www.InheritedHealth.com</t>
  </si>
  <si>
    <t>/organization/accesslan-communications</t>
  </si>
  <si>
    <t>AccessLan Communications</t>
  </si>
  <si>
    <t>http://www.accesslan.com/</t>
  </si>
  <si>
    <t>Computers|Internet|Networking</t>
  </si>
  <si>
    <t>/organization/accessnetwork</t>
  </si>
  <si>
    <t>Access Network</t>
  </si>
  <si>
    <t>http://www.accessnetwork.com</t>
  </si>
  <si>
    <t>/organization/accessory-addict-society</t>
  </si>
  <si>
    <t>Accessory Addict Society</t>
  </si>
  <si>
    <t>http://www.accessoryaddictsociety.com/</t>
  </si>
  <si>
    <t>Fashion|Lifestyle|Shopping</t>
  </si>
  <si>
    <t>Naples, Florida</t>
  </si>
  <si>
    <t>Naples</t>
  </si>
  <si>
    <t>/organization/accesspay</t>
  </si>
  <si>
    <t>AccessPay</t>
  </si>
  <si>
    <t>http://www.accesspay.com</t>
  </si>
  <si>
    <t>/organization/accio-energy</t>
  </si>
  <si>
    <t>Accio Energy</t>
  </si>
  <si>
    <t>http://www.accioenergy.com</t>
  </si>
  <si>
    <t>/organization/accion-international</t>
  </si>
  <si>
    <t>Accion</t>
  </si>
  <si>
    <t>http://www.accion.org</t>
  </si>
  <si>
    <t>Financial Services|Nonprofits|Social Fundraising</t>
  </si>
  <si>
    <t>/organization/accion-systems</t>
  </si>
  <si>
    <t>Accion Systems</t>
  </si>
  <si>
    <t>http://www.accion-systems.com</t>
  </si>
  <si>
    <t>Aerospace|Manufacturing|New Product Development</t>
  </si>
  <si>
    <t>/organization/accion-texas</t>
  </si>
  <si>
    <t>Accion Texas</t>
  </si>
  <si>
    <t>http://acciontexas.org</t>
  </si>
  <si>
    <t>Nonprofits</t>
  </si>
  <si>
    <t>San Antonio</t>
  </si>
  <si>
    <t>/organization/accipiter</t>
  </si>
  <si>
    <t>Accipiter</t>
  </si>
  <si>
    <t>http://www.accipiter.com/</t>
  </si>
  <si>
    <t>Advertising|Internet|Services</t>
  </si>
  <si>
    <t>/organization/accipiter-radar</t>
  </si>
  <si>
    <t>Accipiter Radar</t>
  </si>
  <si>
    <t>http://accipiterradar.com</t>
  </si>
  <si>
    <t>Homeland Security|Security|Tracking</t>
  </si>
  <si>
    <t>Orchard Park</t>
  </si>
  <si>
    <t>/organization/accipiter-systems</t>
  </si>
  <si>
    <t>Accipiter Systems</t>
  </si>
  <si>
    <t>http://www.accipitersystems.com</t>
  </si>
  <si>
    <t>Wexford</t>
  </si>
  <si>
    <t>/organization/acclaim-games</t>
  </si>
  <si>
    <t>Acclaim Games</t>
  </si>
  <si>
    <t>http://www.acclaim.com</t>
  </si>
  <si>
    <t>/organization/acclaimd</t>
  </si>
  <si>
    <t>Acclaimd</t>
  </si>
  <si>
    <t>http://www.acclaimd.com</t>
  </si>
  <si>
    <t>Analytics|Career Management|Recruiting|Social Recruiting</t>
  </si>
  <si>
    <t>/organization/acclarent</t>
  </si>
  <si>
    <t>Acclarent</t>
  </si>
  <si>
    <t>http://www.acclarent.com</t>
  </si>
  <si>
    <t>Biotechnology|Medical</t>
  </si>
  <si>
    <t>/organization/acclaris-holdings</t>
  </si>
  <si>
    <t>Acclaris Holdings</t>
  </si>
  <si>
    <t>http://www.acclaris.com/</t>
  </si>
  <si>
    <t>Development Platforms|Health Care|Software</t>
  </si>
  <si>
    <t>/organization/acco-brands</t>
  </si>
  <si>
    <t>Acco Brands</t>
  </si>
  <si>
    <t>http://www.accobrands.com/acco/us/us/home.aspx</t>
  </si>
  <si>
    <t>Lake Zurich</t>
  </si>
  <si>
    <t>/organization/acco-sa</t>
  </si>
  <si>
    <t>ACCO SA</t>
  </si>
  <si>
    <t>http://www.acco-ic.com</t>
  </si>
  <si>
    <t>/organization/acco-semiconductor</t>
  </si>
  <si>
    <t>ACCO Semiconductor</t>
  </si>
  <si>
    <t>http://www.acco-semi.com</t>
  </si>
  <si>
    <t>/organization/accolade</t>
  </si>
  <si>
    <t>Accolade</t>
  </si>
  <si>
    <t>http://www.accolade.com</t>
  </si>
  <si>
    <t>Health and Wellness|Health Care|Healthcare Services</t>
  </si>
  <si>
    <t>Plymouth Meeting</t>
  </si>
  <si>
    <t>/organization/accolo</t>
  </si>
  <si>
    <t>Accolo</t>
  </si>
  <si>
    <t>http://www.accolo.com</t>
  </si>
  <si>
    <t>Larkspur</t>
  </si>
  <si>
    <t>/organization/accompany</t>
  </si>
  <si>
    <t>Accompany</t>
  </si>
  <si>
    <t>https://www.accompany.com</t>
  </si>
  <si>
    <t>3D|Social Media|Technology</t>
  </si>
  <si>
    <t>/organization/accord</t>
  </si>
  <si>
    <t>Accord</t>
  </si>
  <si>
    <t>http://accord-group.net</t>
  </si>
  <si>
    <t>/organization/accord-biomaterials</t>
  </si>
  <si>
    <t>Accord Biomaterials</t>
  </si>
  <si>
    <t>http://accordbiomaterials.com</t>
  </si>
  <si>
    <t>/organization/accordent-technologies</t>
  </si>
  <si>
    <t>Accordent Technologies</t>
  </si>
  <si>
    <t>http://www.accordent.com</t>
  </si>
  <si>
    <t>/organization/accordion-health</t>
  </si>
  <si>
    <t>Accordion Health</t>
  </si>
  <si>
    <t>https://accordionhealth.com</t>
  </si>
  <si>
    <t>Big Data Analytics|Health Care Information Technology|SaaS</t>
  </si>
  <si>
    <t>/organization/accountable</t>
  </si>
  <si>
    <t>Accountable</t>
  </si>
  <si>
    <t>http://www.accountablehq.com</t>
  </si>
  <si>
    <t>B2B|Cloud Computing|Enterprises|Health and Wellness|Health Care|Network Security|SaaS</t>
  </si>
  <si>
    <t>Texas</t>
  </si>
  <si>
    <t>/organization/accounting-saas-japan</t>
  </si>
  <si>
    <t>Accounting SaaS Japan</t>
  </si>
  <si>
    <t>http://www.a-saas.com/</t>
  </si>
  <si>
    <t>Cloud Computing|SaaS</t>
  </si>
  <si>
    <t>/organization/accountnow</t>
  </si>
  <si>
    <t>AccountNow</t>
  </si>
  <si>
    <t>http://accountnow.com</t>
  </si>
  <si>
    <t>Credit|Finance|Financial Services|Personal Finance</t>
  </si>
  <si>
    <t>/organization/accredible</t>
  </si>
  <si>
    <t>Accredible</t>
  </si>
  <si>
    <t>http://www.accredible.com</t>
  </si>
  <si>
    <t>Colleges|Education|Recruiting</t>
  </si>
  <si>
    <t>/organization/accreon</t>
  </si>
  <si>
    <t>Accreon</t>
  </si>
  <si>
    <t>http://www.accreon.com/</t>
  </si>
  <si>
    <t>/organization/accriva-diagnostics</t>
  </si>
  <si>
    <t>Accriva Diagnostics</t>
  </si>
  <si>
    <t>http://accriva.com</t>
  </si>
  <si>
    <t>Medical Devices</t>
  </si>
  <si>
    <t>/organization/accrue-search-concepts-dba-boounce</t>
  </si>
  <si>
    <t>Accrue Search Concepts dba Boounce</t>
  </si>
  <si>
    <t>http://www.boounce.com/indexBeta.php</t>
  </si>
  <si>
    <t>Search|Software|Vertical Search</t>
  </si>
  <si>
    <t>/organization/accruent</t>
  </si>
  <si>
    <t>Accruent</t>
  </si>
  <si>
    <t>http://www.accruent.com</t>
  </si>
  <si>
    <t>/organization/accruit</t>
  </si>
  <si>
    <t>Accruit</t>
  </si>
  <si>
    <t>http://www.accruit.com</t>
  </si>
  <si>
    <t>/organization/accu-break-pharmaceuticals</t>
  </si>
  <si>
    <t>Accu-Break Pharmaceuticals</t>
  </si>
  <si>
    <t>http://accubreakpharmaceuticals.com</t>
  </si>
  <si>
    <t>/organization/accubuild-it</t>
  </si>
  <si>
    <t>AccuBuild IT</t>
  </si>
  <si>
    <t>http://accu-build.com/</t>
  </si>
  <si>
    <t>Construction</t>
  </si>
  <si>
    <t>Georgetown</t>
  </si>
  <si>
    <t>/organization/accudial-pharmaceutical</t>
  </si>
  <si>
    <t>Accudial Pharmaceutical</t>
  </si>
  <si>
    <t>http://accudialpharmaceutical.com</t>
  </si>
  <si>
    <t>/organization/accudraft</t>
  </si>
  <si>
    <t>AccuDraft</t>
  </si>
  <si>
    <t>http://www.accudraft.com</t>
  </si>
  <si>
    <t>/organization/accuhealth-partners</t>
  </si>
  <si>
    <t>Accuhealth Partners</t>
  </si>
  <si>
    <t>http://colonprepcenter.com</t>
  </si>
  <si>
    <t>Olathe</t>
  </si>
  <si>
    <t>/organization/accuitis</t>
  </si>
  <si>
    <t>Accuitis</t>
  </si>
  <si>
    <t>http://accuitis.com/</t>
  </si>
  <si>
    <t>Cumming</t>
  </si>
  <si>
    <t>/organization/acculitx</t>
  </si>
  <si>
    <t>Acculitx</t>
  </si>
  <si>
    <t>http://www.acculitx.com/</t>
  </si>
  <si>
    <t>/organization/accumed-technologies</t>
  </si>
  <si>
    <t>AccuMED Technologies</t>
  </si>
  <si>
    <t>http://www.accumedtech.com</t>
  </si>
  <si>
    <t>Buffalo</t>
  </si>
  <si>
    <t>/organization/accumedia</t>
  </si>
  <si>
    <t>Accumedia</t>
  </si>
  <si>
    <t>http://www.accumedia.com/</t>
  </si>
  <si>
    <t>/organization/accumen</t>
  </si>
  <si>
    <t>Accumen</t>
  </si>
  <si>
    <t>http://www.accumen.com/</t>
  </si>
  <si>
    <t>Health Care|Hospitals</t>
  </si>
  <si>
    <t>/organization/accumetrics</t>
  </si>
  <si>
    <t>Accumetrics</t>
  </si>
  <si>
    <t>http://www.accumetrics.com</t>
  </si>
  <si>
    <t>/organization/accumulate</t>
  </si>
  <si>
    <t>Accumulate</t>
  </si>
  <si>
    <t>http://www.accumulate.se</t>
  </si>
  <si>
    <t>Mobile|Mobile Payments|Mobile Security|Security</t>
  </si>
  <si>
    <t>/organization/accumuli-security</t>
  </si>
  <si>
    <t>Accumuli Security</t>
  </si>
  <si>
    <t>http://www.accumuli.com</t>
  </si>
  <si>
    <t>Content|Events|Security|Software|Training</t>
  </si>
  <si>
    <t>F2</t>
  </si>
  <si>
    <t>Basingstoke</t>
  </si>
  <si>
    <t>/organization/accunostics</t>
  </si>
  <si>
    <t>AccuNostics</t>
  </si>
  <si>
    <t>http://www.accunostics.co.uk</t>
  </si>
  <si>
    <t>V6</t>
  </si>
  <si>
    <t>Forres</t>
  </si>
  <si>
    <t>/organization/accupal</t>
  </si>
  <si>
    <t>Accupal</t>
  </si>
  <si>
    <t>http://www.accupal.com/</t>
  </si>
  <si>
    <t>Little Rock</t>
  </si>
  <si>
    <t>/organization/accupass</t>
  </si>
  <si>
    <t>Accupass</t>
  </si>
  <si>
    <t>http://www.accupass.com/</t>
  </si>
  <si>
    <t>/organization/accupost-corporation</t>
  </si>
  <si>
    <t>Accupost Corporation</t>
  </si>
  <si>
    <t>Littleton</t>
  </si>
  <si>
    <t>/organization/accuradio</t>
  </si>
  <si>
    <t>Accuradio</t>
  </si>
  <si>
    <t>http://www.accuradio.com/</t>
  </si>
  <si>
    <t>Internet Radio Market</t>
  </si>
  <si>
    <t>/organization/accurate-group</t>
  </si>
  <si>
    <t>Accurate Group</t>
  </si>
  <si>
    <t>http://accurategroup.com</t>
  </si>
  <si>
    <t>Charlotte</t>
  </si>
  <si>
    <t>/organization/accurence</t>
  </si>
  <si>
    <t>Accurence</t>
  </si>
  <si>
    <t>http://www.accurence.com</t>
  </si>
  <si>
    <t>Westminster</t>
  </si>
  <si>
    <t>/organization/accurev</t>
  </si>
  <si>
    <t>AccuRev</t>
  </si>
  <si>
    <t>http://www.accurev.com</t>
  </si>
  <si>
    <t>Concord</t>
  </si>
  <si>
    <t>/organization/accuri-cytometers</t>
  </si>
  <si>
    <t>Accuri Cytometers</t>
  </si>
  <si>
    <t>http://www.accuricytometers.com</t>
  </si>
  <si>
    <t>/organization/accuric</t>
  </si>
  <si>
    <t>AccurIC</t>
  </si>
  <si>
    <t>http://www.accuric.com</t>
  </si>
  <si>
    <t>Q4</t>
  </si>
  <si>
    <t>/organization/accuris-networks</t>
  </si>
  <si>
    <t>Accuris Networks</t>
  </si>
  <si>
    <t>http://accuris-networks.com/</t>
  </si>
  <si>
    <t>Mobile|Networking|Telecommunications</t>
  </si>
  <si>
    <t>/organization/accusilicon</t>
  </si>
  <si>
    <t>AccuSilicon</t>
  </si>
  <si>
    <t>http://accusilicon.com</t>
  </si>
  <si>
    <t>/organization/accusoft-pegasus</t>
  </si>
  <si>
    <t>Pegasus Imaging Corporation</t>
  </si>
  <si>
    <t>http://www.accusoft.com</t>
  </si>
  <si>
    <t>/organization/accutherm-systems</t>
  </si>
  <si>
    <t>AccuTherm Systems</t>
  </si>
  <si>
    <t>http://accumedsystemsinc.com</t>
  </si>
  <si>
    <t>/organization/accutrainee</t>
  </si>
  <si>
    <t>Accutrainee</t>
  </si>
  <si>
    <t>http://www.accutrainee.com/</t>
  </si>
  <si>
    <t>Legal|Outsourcing|Recruiting|Service Providers</t>
  </si>
  <si>
    <t>/organization/accuvant</t>
  </si>
  <si>
    <t>Accuvant</t>
  </si>
  <si>
    <t>http://www.accuvant.com</t>
  </si>
  <si>
    <t>/organization/accuvein</t>
  </si>
  <si>
    <t>AccuVein</t>
  </si>
  <si>
    <t>http://www.accuvein.com</t>
  </si>
  <si>
    <t>Huntington Station</t>
  </si>
  <si>
    <t>/organization/accuwater</t>
  </si>
  <si>
    <t>Accuwater</t>
  </si>
  <si>
    <t>http://www.accuwater.com/</t>
  </si>
  <si>
    <t>/organization/ace</t>
  </si>
  <si>
    <t>ACE</t>
  </si>
  <si>
    <t>http://argentumce.com</t>
  </si>
  <si>
    <t>/organization/ace-2</t>
  </si>
  <si>
    <t>ACE-Africa Courier Express</t>
  </si>
  <si>
    <t>http://www.ace.ng/</t>
  </si>
  <si>
    <t>Consumer Goods|Content Delivery|Logistics</t>
  </si>
  <si>
    <t>/organization/ace-comm</t>
  </si>
  <si>
    <t>ACE*COMM</t>
  </si>
  <si>
    <t>http://www.acecomm.com</t>
  </si>
  <si>
    <t>Public Relations</t>
  </si>
  <si>
    <t>Gaithersburg</t>
  </si>
  <si>
    <t>/organization/ace-consensus</t>
  </si>
  <si>
    <t>ACE Consensus</t>
  </si>
  <si>
    <t>http://www.aceconsensus.com</t>
  </si>
  <si>
    <t>/organization/ace-film-productions</t>
  </si>
  <si>
    <t>ACE Film Productions</t>
  </si>
  <si>
    <t>Media|News</t>
  </si>
  <si>
    <t>/organization/ace-health</t>
  </si>
  <si>
    <t>ACE Health</t>
  </si>
  <si>
    <t>http://www.acehealth.co</t>
  </si>
  <si>
    <t>Health and Wellness|Health Care|Health Care Information Technology|mHealth|Predictive Analytics</t>
  </si>
  <si>
    <t>/organization/ace-learning-company-inc</t>
  </si>
  <si>
    <t>Ace Learning Company</t>
  </si>
  <si>
    <t>http://www.acelearningco.com/</t>
  </si>
  <si>
    <t>Education|SaaS|Services</t>
  </si>
  <si>
    <t>/organization/ace-metrix</t>
  </si>
  <si>
    <t>Ace Metrix</t>
  </si>
  <si>
    <t>http://www.acemetrix.com</t>
  </si>
  <si>
    <t>/organization/ace-portal</t>
  </si>
  <si>
    <t>ACE Portal</t>
  </si>
  <si>
    <t>http://www.ACEportal.com</t>
  </si>
  <si>
    <t>Finance|FinTech|Marketplaces|Nonprofits</t>
  </si>
  <si>
    <t>/organization/acea-bio</t>
  </si>
  <si>
    <t>ACEA BIO</t>
  </si>
  <si>
    <t>http://www.aceabio.com/main.aspx</t>
  </si>
  <si>
    <t>/organization/aceable</t>
  </si>
  <si>
    <t>Aceable</t>
  </si>
  <si>
    <t>http://www.aceable.com</t>
  </si>
  <si>
    <t>Education|Mobile Commerce|Technical Continuing Education</t>
  </si>
  <si>
    <t>/organization/acelero-learning</t>
  </si>
  <si>
    <t>Acelero Learning</t>
  </si>
  <si>
    <t>http://www.acelero.net/</t>
  </si>
  <si>
    <t>Education|Online Education|Services</t>
  </si>
  <si>
    <t>/organization/acell</t>
  </si>
  <si>
    <t>ACell</t>
  </si>
  <si>
    <t>http://acell.com</t>
  </si>
  <si>
    <t>/organization/acelrx-pharmaceuticals</t>
  </si>
  <si>
    <t>AcelRx Pharmaceuticals</t>
  </si>
  <si>
    <t>http://www.acelrx.com</t>
  </si>
  <si>
    <t>/organization/acempire</t>
  </si>
  <si>
    <t>AcEmpire</t>
  </si>
  <si>
    <t>http://www.acempire.co.uk</t>
  </si>
  <si>
    <t>Real Estate|Social Media</t>
  </si>
  <si>
    <t>H2</t>
  </si>
  <si>
    <t>Preston</t>
  </si>
  <si>
    <t>/organization/acendi-interactive</t>
  </si>
  <si>
    <t>Acendi Interactive</t>
  </si>
  <si>
    <t>http://www.acendi.com</t>
  </si>
  <si>
    <t>/organization/acer</t>
  </si>
  <si>
    <t>Acer</t>
  </si>
  <si>
    <t>http://www.acer-group.com/public</t>
  </si>
  <si>
    <t>Consumer Electronics|Hardware + Software</t>
  </si>
  <si>
    <t>TWN</t>
  </si>
  <si>
    <t>Taipei</t>
  </si>
  <si>
    <t>/organization/acer-therapeutics</t>
  </si>
  <si>
    <t>Acer Therapeutics</t>
  </si>
  <si>
    <t>http://www.acertx.com/</t>
  </si>
  <si>
    <t>/organization/acera-surgical</t>
  </si>
  <si>
    <t>Acera Surgical</t>
  </si>
  <si>
    <t>http://acerasurgical.com</t>
  </si>
  <si>
    <t>MO</t>
  </si>
  <si>
    <t>St. Louis</t>
  </si>
  <si>
    <t>St Louis</t>
  </si>
  <si>
    <t>/organization/aceris-3d-inspection</t>
  </si>
  <si>
    <t>Aceris 3D Inspection</t>
  </si>
  <si>
    <t>http://www.aceris-3d.ca</t>
  </si>
  <si>
    <t>/organization/acerta-pharma</t>
  </si>
  <si>
    <t>Acerta Pharma</t>
  </si>
  <si>
    <t>http://www.acerta-pharma.com</t>
  </si>
  <si>
    <t>San Carlos</t>
  </si>
  <si>
    <t>/organization/acesion-pharma</t>
  </si>
  <si>
    <t>Acesion Pharma</t>
  </si>
  <si>
    <t>http://acesionpharma.com</t>
  </si>
  <si>
    <t>/organization/acesis</t>
  </si>
  <si>
    <t>Acesis</t>
  </si>
  <si>
    <t>http://www.acesis.com</t>
  </si>
  <si>
    <t>Health Care|Physicians|Software</t>
  </si>
  <si>
    <t>/organization/acesobee</t>
  </si>
  <si>
    <t>AcesoBee</t>
  </si>
  <si>
    <t>/organization/acetylon-pharmaceuticals</t>
  </si>
  <si>
    <t>Acetylon Pharmaceuticals</t>
  </si>
  <si>
    <t>http://www.acetylon.com</t>
  </si>
  <si>
    <t>/organization/aceva-technologies</t>
  </si>
  <si>
    <t>Aceva Technologies</t>
  </si>
  <si>
    <t>/organization/achala</t>
  </si>
  <si>
    <t>AchaLa</t>
  </si>
  <si>
    <t>http://achala.com.br</t>
  </si>
  <si>
    <t>Advertising|Classifieds</t>
  </si>
  <si>
    <t>Rio de Janeiro</t>
  </si>
  <si>
    <t>Rio De Janeiro</t>
  </si>
  <si>
    <t>/organization/achaogen</t>
  </si>
  <si>
    <t>Achaogen</t>
  </si>
  <si>
    <t>http://www.achaogen.com</t>
  </si>
  <si>
    <t>South San Francisco</t>
  </si>
  <si>
    <t>/organization/achates-power</t>
  </si>
  <si>
    <t>Achates Power</t>
  </si>
  <si>
    <t>http://achatespower.com</t>
  </si>
  <si>
    <t>/organization/acheev-it</t>
  </si>
  <si>
    <t>Acheev.it</t>
  </si>
  <si>
    <t>http://www.hackerhires.com/</t>
  </si>
  <si>
    <t>Analytics|Gamification|Software</t>
  </si>
  <si>
    <t>/organization/acheive-cca</t>
  </si>
  <si>
    <t>Acheive CCA</t>
  </si>
  <si>
    <t>http://www.achievecca.com</t>
  </si>
  <si>
    <t>Evansville</t>
  </si>
  <si>
    <t>/organization/achelios-therapeutics</t>
  </si>
  <si>
    <t>Achelios Therapeutics</t>
  </si>
  <si>
    <t>http://www.achelios.com</t>
  </si>
  <si>
    <t>Chapel Hill</t>
  </si>
  <si>
    <t>/organization/achica</t>
  </si>
  <si>
    <t>ACHICA</t>
  </si>
  <si>
    <t>http://www.achica.com</t>
  </si>
  <si>
    <t>E-Commerce|Gift Card|Home &amp; Garden|Kids|Lifestyle|Retail|Travel</t>
  </si>
  <si>
    <t>/organization/achieve-financial-services</t>
  </si>
  <si>
    <t>Achieve Financial Services</t>
  </si>
  <si>
    <t>http://www.achievecard.com</t>
  </si>
  <si>
    <t>Brand Marketing|Finance|P2P Money Transfer</t>
  </si>
  <si>
    <t>/organization/achieve-lending</t>
  </si>
  <si>
    <t>Achieve Lending</t>
  </si>
  <si>
    <t>http://www.achievelending.com/</t>
  </si>
  <si>
    <t>Finance Technology</t>
  </si>
  <si>
    <t>/organization/achieve-x</t>
  </si>
  <si>
    <t>Achieve X</t>
  </si>
  <si>
    <t>http://achievenext.com</t>
  </si>
  <si>
    <t>Conshohocken</t>
  </si>
  <si>
    <t>/organization/achieve3000</t>
  </si>
  <si>
    <t>Achieve3000</t>
  </si>
  <si>
    <t>http://www.achieve3000.com</t>
  </si>
  <si>
    <t>/organization/achieved-co</t>
  </si>
  <si>
    <t>Achieved.co</t>
  </si>
  <si>
    <t>http://achieved.co</t>
  </si>
  <si>
    <t>Career Management|Education|Human Resources</t>
  </si>
  <si>
    <t>/organization/achieveit-online</t>
  </si>
  <si>
    <t>AchieveIt</t>
  </si>
  <si>
    <t>http://achieveit.com</t>
  </si>
  <si>
    <t>/organization/achievemint</t>
  </si>
  <si>
    <t>The Activity Exchange (AchieveMint)</t>
  </si>
  <si>
    <t>http://www.theactivityexchange.com</t>
  </si>
  <si>
    <t>Health and Wellness|Health Care|mHealth|Mobile</t>
  </si>
  <si>
    <t>/organization/achiever</t>
  </si>
  <si>
    <t>Achiever</t>
  </si>
  <si>
    <t>http://achiever.life</t>
  </si>
  <si>
    <t>Self Development|Social Network Media</t>
  </si>
  <si>
    <t>/organization/achievers</t>
  </si>
  <si>
    <t>Achievers</t>
  </si>
  <si>
    <t>http://www.achievers.com</t>
  </si>
  <si>
    <t>Employer Benefits Programs|Incentives|Services|Software</t>
  </si>
  <si>
    <t>/organization/achievo</t>
  </si>
  <si>
    <t>Achievo</t>
  </si>
  <si>
    <t>https://www.achievo.com</t>
  </si>
  <si>
    <t>Information Technology|Services|Software</t>
  </si>
  <si>
    <t>/organization/achievo-r-corporation</t>
  </si>
  <si>
    <t>Achievo(R) Corporation</t>
  </si>
  <si>
    <t>http://www.achievo.org</t>
  </si>
  <si>
    <t>/organization/achilles-group</t>
  </si>
  <si>
    <t>Achilles Group</t>
  </si>
  <si>
    <t>http://www.achilles.co.uk</t>
  </si>
  <si>
    <t>Abingdon</t>
  </si>
  <si>
    <t>/organization/achillion-pharmaceuticals</t>
  </si>
  <si>
    <t>Achillion Pharmaceuticals</t>
  </si>
  <si>
    <t>http://www.achillion.com</t>
  </si>
  <si>
    <t>/organization/achronix-semiconductor</t>
  </si>
  <si>
    <t>Achronix Semiconductor</t>
  </si>
  <si>
    <t>http://www.achronix.com</t>
  </si>
  <si>
    <t>/organization/achvr</t>
  </si>
  <si>
    <t>Achvr</t>
  </si>
  <si>
    <t>http://www.achvrs.com</t>
  </si>
  <si>
    <t>Curated Web|Games|Gamification|Media|Social Media</t>
  </si>
  <si>
    <t>/organization/aci-solutions</t>
  </si>
  <si>
    <t>ACI Solutions</t>
  </si>
  <si>
    <t>http://www.acisolutions.net</t>
  </si>
  <si>
    <t>Internet Service Providers</t>
  </si>
  <si>
    <t>Arlington</t>
  </si>
  <si>
    <t>/organization/acid-labs</t>
  </si>
  <si>
    <t>Acid Labs</t>
  </si>
  <si>
    <t>http://www.acidlabsllc.com</t>
  </si>
  <si>
    <t>E-Commerce|Mobile|Software|Web Hosting</t>
  </si>
  <si>
    <t>/organization/aciex-therapeutics</t>
  </si>
  <si>
    <t>Aciex Therapeutics</t>
  </si>
  <si>
    <t>http://www.aciexrx.com</t>
  </si>
  <si>
    <t>/organization/acinion</t>
  </si>
  <si>
    <t>Blackwave</t>
  </si>
  <si>
    <t>http://www.blackwave.tv</t>
  </si>
  <si>
    <t>Social Media|Storage|Video Streaming|Web Hosting</t>
  </si>
  <si>
    <t>Acton</t>
  </si>
  <si>
    <t>/organization/acirro</t>
  </si>
  <si>
    <t>Acirro</t>
  </si>
  <si>
    <t>/organization/acision</t>
  </si>
  <si>
    <t>Acision</t>
  </si>
  <si>
    <t>http://www.acision.com</t>
  </si>
  <si>
    <t>/organization/ackme-networks</t>
  </si>
  <si>
    <t>Zentri</t>
  </si>
  <si>
    <t>http://www.zentri.com</t>
  </si>
  <si>
    <t>Internet of Things|Security|Software|Wireless</t>
  </si>
  <si>
    <t>Los Gatos</t>
  </si>
  <si>
    <t>/organization/aclaris-therapeutics</t>
  </si>
  <si>
    <t>Aclaris Therapeutics</t>
  </si>
  <si>
    <t>http://www.aclaristx.com</t>
  </si>
  <si>
    <t>/organization/acleda-bank</t>
  </si>
  <si>
    <t>ACLEDA Bank</t>
  </si>
  <si>
    <t>http://www.acledabank.com.kh</t>
  </si>
  <si>
    <t>KHM</t>
  </si>
  <si>
    <t>Phnom Penh</t>
  </si>
  <si>
    <t>/organization/acm-capital-partners</t>
  </si>
  <si>
    <t>ACM Capital Partners</t>
  </si>
  <si>
    <t>http://acmcapitalpartners.com</t>
  </si>
  <si>
    <t>/organization/acme-packet</t>
  </si>
  <si>
    <t>Acme Packet</t>
  </si>
  <si>
    <t>http://www.acmepacket.com</t>
  </si>
  <si>
    <t>Telecommunications|Web Hosting</t>
  </si>
  <si>
    <t>/organization/acne-studios</t>
  </si>
  <si>
    <t>Acne Studios</t>
  </si>
  <si>
    <t>http://www.acnestudios.com/</t>
  </si>
  <si>
    <t>/organization/acologix</t>
  </si>
  <si>
    <t>Acologix</t>
  </si>
  <si>
    <t>http://www.acologix.com</t>
  </si>
  <si>
    <t>Hayward</t>
  </si>
  <si>
    <t>/organization/acommerce</t>
  </si>
  <si>
    <t>aCommerce</t>
  </si>
  <si>
    <t>http://www.acommerce.asia</t>
  </si>
  <si>
    <t>THA</t>
  </si>
  <si>
    <t>Bangkok</t>
  </si>
  <si>
    <t>/organization/acomni-llc</t>
  </si>
  <si>
    <t>Acomni</t>
  </si>
  <si>
    <t>http://www.acomni.com/</t>
  </si>
  <si>
    <t>/organization/acompli-inc</t>
  </si>
  <si>
    <t>Acompli</t>
  </si>
  <si>
    <t>https://www.acompli.com</t>
  </si>
  <si>
    <t>Android|Consumer Internet|Email|Enterprise Software|iOS|Mobile|Mobile Security|SaaS</t>
  </si>
  <si>
    <t>/organization/acon</t>
  </si>
  <si>
    <t>aCon</t>
  </si>
  <si>
    <t>http://www.acon.dk</t>
  </si>
  <si>
    <t>S√∏nderborg</t>
  </si>
  <si>
    <t>/organization/aconex</t>
  </si>
  <si>
    <t>Aconex</t>
  </si>
  <si>
    <t>http://www.aconex.com</t>
  </si>
  <si>
    <t>Cloud Computing|Construction|Engineering Firms|Software</t>
  </si>
  <si>
    <t>/organization/aconite-technology</t>
  </si>
  <si>
    <t>Aconite Technology</t>
  </si>
  <si>
    <t>http://www.aconite.net</t>
  </si>
  <si>
    <t>/organization/acopia-networks</t>
  </si>
  <si>
    <t>Acopia Networks</t>
  </si>
  <si>
    <t>Lowell</t>
  </si>
  <si>
    <t>/organization/acopio</t>
  </si>
  <si>
    <t>Acopio</t>
  </si>
  <si>
    <t>http://acopio.org</t>
  </si>
  <si>
    <t>Agriculture|Analytics|Coffee</t>
  </si>
  <si>
    <t>/organization/acorda-therapeutics</t>
  </si>
  <si>
    <t>Acorda Therapeutics</t>
  </si>
  <si>
    <t>http://www.acorda.com</t>
  </si>
  <si>
    <t>Hawthorne</t>
  </si>
  <si>
    <t>/organization/acorio</t>
  </si>
  <si>
    <t>Acorio</t>
  </si>
  <si>
    <t>http://www.acorio.com</t>
  </si>
  <si>
    <t>/organization/acorn-applications</t>
  </si>
  <si>
    <t>Acorn Applications</t>
  </si>
  <si>
    <t>http://www.acornapplications.com/</t>
  </si>
  <si>
    <t>/organization/acorn-international</t>
  </si>
  <si>
    <t>Acorn International</t>
  </si>
  <si>
    <t>http://www.chinadrtv.com</t>
  </si>
  <si>
    <t>/organization/acorn-systems</t>
  </si>
  <si>
    <t>Acorn Systems</t>
  </si>
  <si>
    <t>Design|Financial Services|Investment Management|Software</t>
  </si>
  <si>
    <t>/organization/acorns-grow</t>
  </si>
  <si>
    <t>Acorns</t>
  </si>
  <si>
    <t>http://www.acorns.com</t>
  </si>
  <si>
    <t>Apps|Finance|FinTech|Mobile|Technology</t>
  </si>
  <si>
    <t>/organization/acosta-sales-marketing</t>
  </si>
  <si>
    <t>Acosta Sales &amp; Marketing</t>
  </si>
  <si>
    <t>http://www.acosta.com</t>
  </si>
  <si>
    <t>Jacksonville</t>
  </si>
  <si>
    <t>/organization/acoustic-sensing-technology</t>
  </si>
  <si>
    <t>Acoustic Sensing Technology</t>
  </si>
  <si>
    <t>http://www.acousticsensing.co.uk</t>
  </si>
  <si>
    <t>E9</t>
  </si>
  <si>
    <t>Daresbury</t>
  </si>
  <si>
    <t>/organization/acoustic-technologies</t>
  </si>
  <si>
    <t>Acoustic Technologies</t>
  </si>
  <si>
    <t>http://www.acoustictech.com</t>
  </si>
  <si>
    <t>/organization/acousticeye</t>
  </si>
  <si>
    <t>Acousticeye</t>
  </si>
  <si>
    <t>http://www.acousticeye.com</t>
  </si>
  <si>
    <t>/organization/acqua-innovations</t>
  </si>
  <si>
    <t>Acqua Innovations</t>
  </si>
  <si>
    <t>http://www.acquainnovations.com</t>
  </si>
  <si>
    <t>/organization/acqua-telecom-ltd</t>
  </si>
  <si>
    <t>Acqua Telecom Ltd</t>
  </si>
  <si>
    <t>http://www.acquatelecom.com</t>
  </si>
  <si>
    <t>Mobile|Networking</t>
  </si>
  <si>
    <t>/organization/acquaintable</t>
  </si>
  <si>
    <t>Acquaintable</t>
  </si>
  <si>
    <t>http://acquaintable.com</t>
  </si>
  <si>
    <t>/organization/acquia</t>
  </si>
  <si>
    <t>Acquia</t>
  </si>
  <si>
    <t>http://acquia.com</t>
  </si>
  <si>
    <t>Content|Enterprise Software|Social Media|Software|Web CMS</t>
  </si>
  <si>
    <t>/organization/acquire-real-estate</t>
  </si>
  <si>
    <t>Acquire Real Estate</t>
  </si>
  <si>
    <t>https://www.acquirerealestate.com/</t>
  </si>
  <si>
    <t>/organization/acquisio</t>
  </si>
  <si>
    <t>Acquisio</t>
  </si>
  <si>
    <t>http://www.acquisio.com</t>
  </si>
  <si>
    <t>Advertising Platforms|Software</t>
  </si>
  <si>
    <t>Brossard</t>
  </si>
  <si>
    <t>/organization/acquisition-glacier-ii</t>
  </si>
  <si>
    <t>Acquisition Glacier II</t>
  </si>
  <si>
    <t>Westmount</t>
  </si>
  <si>
    <t>/organization/acre-2</t>
  </si>
  <si>
    <t>ACRE</t>
  </si>
  <si>
    <t>http://www.acre-co.com/</t>
  </si>
  <si>
    <t>New London</t>
  </si>
  <si>
    <t>/organization/acreations-reptiles-and-exotics</t>
  </si>
  <si>
    <t>Acreations Reptiles and Exotics</t>
  </si>
  <si>
    <t>Pets|Service Providers</t>
  </si>
  <si>
    <t>Wake Forest</t>
  </si>
  <si>
    <t>/organization/acrecent-financial</t>
  </si>
  <si>
    <t>Acrecent Financial</t>
  </si>
  <si>
    <t>http://acrecent.com</t>
  </si>
  <si>
    <t>CRI - Other</t>
  </si>
  <si>
    <t>Guayabo</t>
  </si>
  <si>
    <t>/organization/acrinta</t>
  </si>
  <si>
    <t>Acrinta</t>
  </si>
  <si>
    <t>http://www.acrinta.com</t>
  </si>
  <si>
    <t>Fitness|Health and Wellness</t>
  </si>
  <si>
    <t>/organization/acrisure</t>
  </si>
  <si>
    <t>Acrisure</t>
  </si>
  <si>
    <t>http://acrisure.com</t>
  </si>
  <si>
    <t>Grand Rapids</t>
  </si>
  <si>
    <t>/organization/acro-aircraft-seating</t>
  </si>
  <si>
    <t>Acro Aircraft Seating</t>
  </si>
  <si>
    <t>http://acro.aero/home.htm</t>
  </si>
  <si>
    <t>P6</t>
  </si>
  <si>
    <t>Crawley</t>
  </si>
  <si>
    <t>/organization/acrobatiq</t>
  </si>
  <si>
    <t>Acrobatiq</t>
  </si>
  <si>
    <t>http://acrobatiq.com/</t>
  </si>
  <si>
    <t>/organization/acrolinx-gmbh</t>
  </si>
  <si>
    <t>Acrolinx</t>
  </si>
  <si>
    <t>http://www.acrolinx.com</t>
  </si>
  <si>
    <t>/organization/acronis</t>
  </si>
  <si>
    <t>Acronis</t>
  </si>
  <si>
    <t>http://www.acronis.com</t>
  </si>
  <si>
    <t>Flash Storage|Homeland Security|Storage|Web Hosting</t>
  </si>
  <si>
    <t>/organization/acronym-media-inc</t>
  </si>
  <si>
    <t>Acronym Media, Inc.</t>
  </si>
  <si>
    <t>http://www.acronym.com</t>
  </si>
  <si>
    <t>Analytics|Internet Marketing|Search|Search Marketing|Semantic Search|SEO</t>
  </si>
  <si>
    <t>/organization/across-america-financial-services</t>
  </si>
  <si>
    <t>Across America Financial Services</t>
  </si>
  <si>
    <t>Greenwood Village</t>
  </si>
  <si>
    <t>/organization/across-the-universe</t>
  </si>
  <si>
    <t>Across The Universe</t>
  </si>
  <si>
    <t>/organization/acs-athletics</t>
  </si>
  <si>
    <t>ACS Athletics</t>
  </si>
  <si>
    <t>http://www.acsathletics.com/</t>
  </si>
  <si>
    <t>/organization/acs-biomarker</t>
  </si>
  <si>
    <t>ACS Biomarker</t>
  </si>
  <si>
    <t>http://www.acsbiomarker.com</t>
  </si>
  <si>
    <t>/organization/acs-clothing</t>
  </si>
  <si>
    <t>ACS Clothing</t>
  </si>
  <si>
    <t>http://hirewear.co.uk</t>
  </si>
  <si>
    <t>V2</t>
  </si>
  <si>
    <t>Glasgow</t>
  </si>
  <si>
    <t>/organization/acs-global</t>
  </si>
  <si>
    <t>ACS Global</t>
  </si>
  <si>
    <t>http://www.americancryostem.com</t>
  </si>
  <si>
    <t>Red Bank</t>
  </si>
  <si>
    <t>/organization/acsendo</t>
  </si>
  <si>
    <t>Acsendo</t>
  </si>
  <si>
    <t>http://www.acsendo.com</t>
  </si>
  <si>
    <t>/organization/acsian</t>
  </si>
  <si>
    <t>ACSIAN</t>
  </si>
  <si>
    <t>/organization/act-atria-convergence-technologies-pvt-ltd-</t>
  </si>
  <si>
    <t>ACT (Atria Convergence Technologies Pvt. Ltd.)</t>
  </si>
  <si>
    <t>http://www.acttv.in/index.php</t>
  </si>
  <si>
    <t>Internet Service Providers|Networking</t>
  </si>
  <si>
    <t>/organization/act-biotech</t>
  </si>
  <si>
    <t>ACT Biotech</t>
  </si>
  <si>
    <t>http://www.actbiotech.com</t>
  </si>
  <si>
    <t>Biotechnology|Health and Wellness|Medical|Pharmaceuticals</t>
  </si>
  <si>
    <t>/organization/act-genomics</t>
  </si>
  <si>
    <t>ACT Genomics</t>
  </si>
  <si>
    <t>http://en.actgenomics.com</t>
  </si>
  <si>
    <t>Health and Wellness|Information Technology|Pharmaceuticals</t>
  </si>
  <si>
    <t>/organization/act-md</t>
  </si>
  <si>
    <t>ACT.md</t>
  </si>
  <si>
    <t>http://act.md</t>
  </si>
  <si>
    <t>/organization/act-on-software</t>
  </si>
  <si>
    <t>Act-On Software</t>
  </si>
  <si>
    <t>http://www.act-on.com</t>
  </si>
  <si>
    <t>CRM|Marketing Automation|Software</t>
  </si>
  <si>
    <t>Beaverton</t>
  </si>
  <si>
    <t>/organization/act-teleconferencing-inc</t>
  </si>
  <si>
    <t>ACT Teleconferencing Inc.</t>
  </si>
  <si>
    <t>http://www.acttel.com</t>
  </si>
  <si>
    <t>Collaboration|Enterprises|Technology</t>
  </si>
  <si>
    <t>/organization/acta-technology</t>
  </si>
  <si>
    <t>Acta technology</t>
  </si>
  <si>
    <t>http://www.acta.com</t>
  </si>
  <si>
    <t>Data Integration|Enterprises|Real Time</t>
  </si>
  <si>
    <t>/organization/actacell</t>
  </si>
  <si>
    <t>Actacell</t>
  </si>
  <si>
    <t>http://www.actacell.com</t>
  </si>
  <si>
    <t>Batteries|Clean Technology|Search</t>
  </si>
  <si>
    <t>/organization/actblue</t>
  </si>
  <si>
    <t>ActBlue</t>
  </si>
  <si>
    <t>http://www.actblue.com</t>
  </si>
  <si>
    <t>Politics</t>
  </si>
  <si>
    <t>/organization/actcat</t>
  </si>
  <si>
    <t>Actcat</t>
  </si>
  <si>
    <t>https://www.sideci.com/</t>
  </si>
  <si>
    <t>SaaS</t>
  </si>
  <si>
    <t>/organization/acteavo</t>
  </si>
  <si>
    <t>Acteavo</t>
  </si>
  <si>
    <t>http://www.acteavo.com</t>
  </si>
  <si>
    <t>B2B|Leisure|Travel &amp; Tourism</t>
  </si>
  <si>
    <t>/organization/actelis-networks</t>
  </si>
  <si>
    <t>Actelis Networks</t>
  </si>
  <si>
    <t>http://www.actelis.com</t>
  </si>
  <si>
    <t>Internet|Software|Web Hosting</t>
  </si>
  <si>
    <t>/organization/actiance</t>
  </si>
  <si>
    <t>Actiance</t>
  </si>
  <si>
    <t>http://www.actiance.com</t>
  </si>
  <si>
    <t>/organization/acticut-international</t>
  </si>
  <si>
    <t>Acticut International</t>
  </si>
  <si>
    <t>UT - Other</t>
  </si>
  <si>
    <t>Alpine</t>
  </si>
  <si>
    <t>/organization/actifi</t>
  </si>
  <si>
    <t>Actifi</t>
  </si>
  <si>
    <t>http://actifi.com</t>
  </si>
  <si>
    <t>/organization/actifile</t>
  </si>
  <si>
    <t>Actifile</t>
  </si>
  <si>
    <t>http://www.actifile.com/</t>
  </si>
  <si>
    <t>Information Security|Software</t>
  </si>
  <si>
    <t>Herzlia B</t>
  </si>
  <si>
    <t>/organization/actifio</t>
  </si>
  <si>
    <t>Actifio</t>
  </si>
  <si>
    <t>http://www.actifio.com</t>
  </si>
  <si>
    <t>Enterprise Software|Information Services|Information Technology</t>
  </si>
  <si>
    <t>/organization/actility</t>
  </si>
  <si>
    <t>Actility</t>
  </si>
  <si>
    <t>http://www.thingpark.com/en</t>
  </si>
  <si>
    <t>/organization/actimagine</t>
  </si>
  <si>
    <t>Actimagine</t>
  </si>
  <si>
    <t>http://www.actimagine.com</t>
  </si>
  <si>
    <t>/organization/actimis-pharmaceuticals</t>
  </si>
  <si>
    <t>Actimis Pharmaceuticals</t>
  </si>
  <si>
    <t>http://www.actimis.com</t>
  </si>
  <si>
    <t>/organization/actimize</t>
  </si>
  <si>
    <t>Actimize</t>
  </si>
  <si>
    <t>http://www.niceactimize.com/</t>
  </si>
  <si>
    <t>/organization/actimo</t>
  </si>
  <si>
    <t>actimo</t>
  </si>
  <si>
    <t>http://www.actimo.dk</t>
  </si>
  <si>
    <t>Audio|Information Technology|Media|Messaging|Video</t>
  </si>
  <si>
    <t>/organization/actinium-pharmaceuticals</t>
  </si>
  <si>
    <t>Actinium Pharmaceuticals</t>
  </si>
  <si>
    <t>http://www.actiniumpharmaceuticals.com</t>
  </si>
  <si>
    <t>/organization/actinobac-biomed</t>
  </si>
  <si>
    <t>Actinobac Biomed</t>
  </si>
  <si>
    <t>http://www.actinobac.com</t>
  </si>
  <si>
    <t>North Brunswick</t>
  </si>
  <si>
    <t>/organization/action</t>
  </si>
  <si>
    <t>Action</t>
  </si>
  <si>
    <t>http://www.action.nl</t>
  </si>
  <si>
    <t>/organization/action-audio-apps</t>
  </si>
  <si>
    <t>Action Audio Apps</t>
  </si>
  <si>
    <t>http://actionaudioapps.net/</t>
  </si>
  <si>
    <t>Pleasantville</t>
  </si>
  <si>
    <t>/organization/action-auto-sales</t>
  </si>
  <si>
    <t>Action Auto Sales</t>
  </si>
  <si>
    <t>http://www.actionautoonline.com/</t>
  </si>
  <si>
    <t>CA - Other</t>
  </si>
  <si>
    <t>Ceres</t>
  </si>
  <si>
    <t>/organization/action-for-children</t>
  </si>
  <si>
    <t>Action for Children</t>
  </si>
  <si>
    <t>http://www.actionforchildren.org.uk/</t>
  </si>
  <si>
    <t>Charity|Kids|Non Profit</t>
  </si>
  <si>
    <t>F8</t>
  </si>
  <si>
    <t>Watford</t>
  </si>
  <si>
    <t>/organization/action-online-entertainment</t>
  </si>
  <si>
    <t>Action Online Entertainment</t>
  </si>
  <si>
    <t>http://www.actiononline.com/</t>
  </si>
  <si>
    <t>Contact Management|Web Design</t>
  </si>
  <si>
    <t>/organization/action-online-publishing</t>
  </si>
  <si>
    <t>Action Online Publishing</t>
  </si>
  <si>
    <t>http://www.figures.com</t>
  </si>
  <si>
    <t>Collectibles|Entertainment|Games|Toys</t>
  </si>
  <si>
    <t>/organization/action-pharma</t>
  </si>
  <si>
    <t>Action Pharma</t>
  </si>
  <si>
    <t>http://www.actionpharma.com</t>
  </si>
  <si>
    <t>/organization/action-plan-manager-a-s</t>
  </si>
  <si>
    <t>Action Plan Manager a.s.</t>
  </si>
  <si>
    <t>http://www.profifox.com</t>
  </si>
  <si>
    <t>Application Platforms|Professional Services|Project Management</t>
  </si>
  <si>
    <t>SVK</t>
  </si>
  <si>
    <t>Kosice</t>
  </si>
  <si>
    <t>/organization/action-products-international</t>
  </si>
  <si>
    <t>Action Products International</t>
  </si>
  <si>
    <t>http://www.apii.com</t>
  </si>
  <si>
    <t>Cloud Computing|Consulting|Search|Software</t>
  </si>
  <si>
    <t>/organization/action-sports</t>
  </si>
  <si>
    <t>ACTION SPORTS</t>
  </si>
  <si>
    <t>Entertainment|Service Providers|Sports</t>
  </si>
  <si>
    <t>Rockland</t>
  </si>
  <si>
    <t>/organization/action-square</t>
  </si>
  <si>
    <t>Action Square</t>
  </si>
  <si>
    <t>http://www.action2quare.com/</t>
  </si>
  <si>
    <t>/organization/actional-garners</t>
  </si>
  <si>
    <t>Actional Garners</t>
  </si>
  <si>
    <t>/organization/actionality</t>
  </si>
  <si>
    <t>Actionality</t>
  </si>
  <si>
    <t>/organization/actionbase</t>
  </si>
  <si>
    <t>ActionBase</t>
  </si>
  <si>
    <t>http://www.actionbase.com</t>
  </si>
  <si>
    <t>Advertising|Business Development</t>
  </si>
  <si>
    <t>/organization/actionengine</t>
  </si>
  <si>
    <t>Action Engine</t>
  </si>
  <si>
    <t>http://www.actionengine.com</t>
  </si>
  <si>
    <t>/organization/actionflow</t>
  </si>
  <si>
    <t>ActionFlow</t>
  </si>
  <si>
    <t>http://www.actionflow.com</t>
  </si>
  <si>
    <t>Messaging|Productivity Software|Task Management</t>
  </si>
  <si>
    <t>Lisbon</t>
  </si>
  <si>
    <t>/organization/actioniq</t>
  </si>
  <si>
    <t>ActionIQ</t>
  </si>
  <si>
    <t>http://actioniq.co</t>
  </si>
  <si>
    <t>Big Data Analytics|Business Intelligence|Enterprise Software|Marketing Automation</t>
  </si>
  <si>
    <t>/organization/actionplanner</t>
  </si>
  <si>
    <t>ActionPlanner A/S</t>
  </si>
  <si>
    <t>http://actionplanner.com</t>
  </si>
  <si>
    <t>Application Performance Monitoring|Business Services|Reviews and Recommendations|Software</t>
  </si>
  <si>
    <t>/organization/actionrun</t>
  </si>
  <si>
    <t>ActionRun</t>
  </si>
  <si>
    <t>http://actionrun.com</t>
  </si>
  <si>
    <t>/organization/actions</t>
  </si>
  <si>
    <t>Actions</t>
  </si>
  <si>
    <t>http://getactionsapp.com</t>
  </si>
  <si>
    <t>Apps|Digital Media|iPad</t>
  </si>
  <si>
    <t>Turin</t>
  </si>
  <si>
    <t>/organization/actions-semiconductor</t>
  </si>
  <si>
    <t>Actions Semiconductor</t>
  </si>
  <si>
    <t>http://www.actions-semi.com/cn</t>
  </si>
  <si>
    <t>Hardware|Hardware + Software|Semiconductors</t>
  </si>
  <si>
    <t>/organization/actionsoft</t>
  </si>
  <si>
    <t>Actionsoft</t>
  </si>
  <si>
    <t>http://www.actionsoft.com.cn</t>
  </si>
  <si>
    <t>/organization/actionsprout</t>
  </si>
  <si>
    <t>ActionSprout</t>
  </si>
  <si>
    <t>http://actionsprout.com/</t>
  </si>
  <si>
    <t>Facebook Applications|Finance|Social Fundraising</t>
  </si>
  <si>
    <t>/organization/actiontax-ca</t>
  </si>
  <si>
    <t>ActionTax.ca</t>
  </si>
  <si>
    <t>http://actiontax.ca/</t>
  </si>
  <si>
    <t>AB</t>
  </si>
  <si>
    <t>AB - Other</t>
  </si>
  <si>
    <t>Fort Mcmurray</t>
  </si>
  <si>
    <t>/organization/actionx</t>
  </si>
  <si>
    <t>ActionX</t>
  </si>
  <si>
    <t>http://actionx.com</t>
  </si>
  <si>
    <t>/organization/actito</t>
  </si>
  <si>
    <t>Actito</t>
  </si>
  <si>
    <t>http://www.actito.com</t>
  </si>
  <si>
    <t>Email|Marketing Automation|Software</t>
  </si>
  <si>
    <t>Louvain-la-neuve</t>
  </si>
  <si>
    <t>/organization/activ</t>
  </si>
  <si>
    <t>Activ</t>
  </si>
  <si>
    <t>http://www.activ.co</t>
  </si>
  <si>
    <t>Real Time|Virtual Worlds</t>
  </si>
  <si>
    <t>/organization/activ-financial-systems</t>
  </si>
  <si>
    <t>ACTIV Financial Systems</t>
  </si>
  <si>
    <t>http://www.activfinancial.com</t>
  </si>
  <si>
    <t>/organization/activ-technologies</t>
  </si>
  <si>
    <t>Activ Technologies</t>
  </si>
  <si>
    <t>http://activ-tech.com</t>
  </si>
  <si>
    <t>Roswell</t>
  </si>
  <si>
    <t>/organization/activ8-intelligence</t>
  </si>
  <si>
    <t>activ8 Intelligence</t>
  </si>
  <si>
    <t>http://www.a8i.co.uk</t>
  </si>
  <si>
    <t>J9</t>
  </si>
  <si>
    <t>Farnsfield</t>
  </si>
  <si>
    <t>/organization/activaero</t>
  </si>
  <si>
    <t>Activaero</t>
  </si>
  <si>
    <t>http://www.activaero.de</t>
  </si>
  <si>
    <t>Gem√ºnden</t>
  </si>
  <si>
    <t>/organization/activaided-orthotics</t>
  </si>
  <si>
    <t>Activaided Orthotics</t>
  </si>
  <si>
    <t>http://activaided.com</t>
  </si>
  <si>
    <t>Fitness|Medical|Training</t>
  </si>
  <si>
    <t>/organization/activate-healthcare</t>
  </si>
  <si>
    <t>Activate Healthcare</t>
  </si>
  <si>
    <t>http://activatehealthcare.com</t>
  </si>
  <si>
    <t>/organization/activate-hub</t>
  </si>
  <si>
    <t>Activate Hub</t>
  </si>
  <si>
    <t>http://activatehub.org/</t>
  </si>
  <si>
    <t>Business Services|Communities|Events</t>
  </si>
  <si>
    <t>/organization/activation-life</t>
  </si>
  <si>
    <t>Activation Life</t>
  </si>
  <si>
    <t>http://activationlife.com</t>
  </si>
  <si>
    <t>Bloomington</t>
  </si>
  <si>
    <t>/organization/activation-media</t>
  </si>
  <si>
    <t>Activation, Inc.</t>
  </si>
  <si>
    <t>http://www.activationmobile.com</t>
  </si>
  <si>
    <t>Consulting|Games|Motors</t>
  </si>
  <si>
    <t>/organization/activation-solutions</t>
  </si>
  <si>
    <t>Activation Solutions</t>
  </si>
  <si>
    <t>http://www.activation-solutions.com/</t>
  </si>
  <si>
    <t>Clearwater</t>
  </si>
  <si>
    <t>/organization/activbiotics</t>
  </si>
  <si>
    <t>ActivBiotics</t>
  </si>
  <si>
    <t>https://www.activbiotics.com</t>
  </si>
  <si>
    <t>Health Care|Medical|Therapeutics</t>
  </si>
  <si>
    <t>/organization/active-circle</t>
  </si>
  <si>
    <t>Active Circle</t>
  </si>
  <si>
    <t>http://www.active-circle.com</t>
  </si>
  <si>
    <t>Jouy-en-josas</t>
  </si>
  <si>
    <t>/organization/active-dsp</t>
  </si>
  <si>
    <t>Active DSP</t>
  </si>
  <si>
    <t>http://www.activedsp.com</t>
  </si>
  <si>
    <t>Trondheim</t>
  </si>
  <si>
    <t>/organization/active-endpoints</t>
  </si>
  <si>
    <t>Active Endpoints</t>
  </si>
  <si>
    <t>http://www.activeendpoints.com</t>
  </si>
  <si>
    <t>/organization/active-implants</t>
  </si>
  <si>
    <t>Active Implants</t>
  </si>
  <si>
    <t>http://www.activeimplants.com</t>
  </si>
  <si>
    <t>Memphis</t>
  </si>
  <si>
    <t>/organization/active-international</t>
  </si>
  <si>
    <t>Active International</t>
  </si>
  <si>
    <t>http://activeinternational.com</t>
  </si>
  <si>
    <t>Pearl River</t>
  </si>
  <si>
    <t>/organization/active-junky</t>
  </si>
  <si>
    <t>Active Junky</t>
  </si>
  <si>
    <t>http://www.activejunky.com</t>
  </si>
  <si>
    <t>Comparison Shopping|Coupons|E-Commerce|Outdoors</t>
  </si>
  <si>
    <t>/organization/active-lives-care</t>
  </si>
  <si>
    <t>Active Lives Care</t>
  </si>
  <si>
    <t>/organization/active-location-inc</t>
  </si>
  <si>
    <t>Active Location Inc.</t>
  </si>
  <si>
    <t>http://activelocation.com</t>
  </si>
  <si>
    <t>Advertising|Mobile|Real Time</t>
  </si>
  <si>
    <t>/organization/active-media</t>
  </si>
  <si>
    <t>Active Media</t>
  </si>
  <si>
    <t>http://www.goodmedia.cn</t>
  </si>
  <si>
    <t>/organization/active-mind-technology</t>
  </si>
  <si>
    <t>Active Mind Technology</t>
  </si>
  <si>
    <t>http://www.gamegolf.com</t>
  </si>
  <si>
    <t>/organization/active-navigation</t>
  </si>
  <si>
    <t>Active Navigation</t>
  </si>
  <si>
    <t>http://www.activenavigation.com/</t>
  </si>
  <si>
    <t>Big Data|Oil &amp; Gas|Software</t>
  </si>
  <si>
    <t>Winchester</t>
  </si>
  <si>
    <t>/organization/active-optical-mems</t>
  </si>
  <si>
    <t>Active Optical MEMS</t>
  </si>
  <si>
    <t>http://activeoptical.net</t>
  </si>
  <si>
    <t>Electronics|Manufacturing|Mechanical Solutions</t>
  </si>
  <si>
    <t>/organization/active-scaler</t>
  </si>
  <si>
    <t>Active Scaler</t>
  </si>
  <si>
    <t>http://activescaler.com/</t>
  </si>
  <si>
    <t>/organization/active-semi</t>
  </si>
  <si>
    <t>Active-Semi</t>
  </si>
  <si>
    <t>http://www.active-semi.com</t>
  </si>
  <si>
    <t>Allen</t>
  </si>
  <si>
    <t>/organization/active-sonar-inc</t>
  </si>
  <si>
    <t>Active SONAR .Inc</t>
  </si>
  <si>
    <t>http://www.active-sonar.co.jp/</t>
  </si>
  <si>
    <t>E-Commerce|Fashion|Online Shopping|Retail</t>
  </si>
  <si>
    <t>/organization/active-storage</t>
  </si>
  <si>
    <t>Active Storage</t>
  </si>
  <si>
    <t>http://getactivestorage.com/index.php</t>
  </si>
  <si>
    <t>Torrance</t>
  </si>
  <si>
    <t>/organization/active-tax-accounting</t>
  </si>
  <si>
    <t>Active Tax &amp; Accounting</t>
  </si>
  <si>
    <t>http://www.activetaxllc.com/</t>
  </si>
  <si>
    <t>Salem, Oregon</t>
  </si>
  <si>
    <t>Mcminnville</t>
  </si>
  <si>
    <t>/organization/active-voice-corporation</t>
  </si>
  <si>
    <t>Active Voice Corporation</t>
  </si>
  <si>
    <t>/organization/activecloud</t>
  </si>
  <si>
    <t>ActiveCloud</t>
  </si>
  <si>
    <t>http://www.activecloud.ru/</t>
  </si>
  <si>
    <t>Cloud Computing</t>
  </si>
  <si>
    <t>/organization/actived</t>
  </si>
  <si>
    <t>Actived</t>
  </si>
  <si>
    <t>http://www.activedinc.com/actived/</t>
  </si>
  <si>
    <t>Greenville</t>
  </si>
  <si>
    <t>/organization/activeeon</t>
  </si>
  <si>
    <t>ActiveEon</t>
  </si>
  <si>
    <t>http://www.activeeon.com/</t>
  </si>
  <si>
    <t>Valbonne</t>
  </si>
  <si>
    <t>/organization/activegift</t>
  </si>
  <si>
    <t>ActiveGift</t>
  </si>
  <si>
    <t>http://www.activegift.me</t>
  </si>
  <si>
    <t>Curated Web|Entertainment|Facebook Applications|Gift Card|Private Social Networking|Social Commerce|Social Network Media</t>
  </si>
  <si>
    <t>UKR</t>
  </si>
  <si>
    <t>Kiev</t>
  </si>
  <si>
    <t>/organization/activegrid</t>
  </si>
  <si>
    <t>ActiveGrid</t>
  </si>
  <si>
    <t>http://www.activegrid.com/</t>
  </si>
  <si>
    <t>Information Technology|SaaS|Visualization</t>
  </si>
  <si>
    <t>/organization/activehours</t>
  </si>
  <si>
    <t>Activehours</t>
  </si>
  <si>
    <t>https://www.activehours.com</t>
  </si>
  <si>
    <t>/organization/activelifescientific</t>
  </si>
  <si>
    <t>Active Life Scientific</t>
  </si>
  <si>
    <t>http://activelifescientific.com</t>
  </si>
  <si>
    <t>Santa Barbara</t>
  </si>
  <si>
    <t>/organization/actively-learn</t>
  </si>
  <si>
    <t>Actively Learn</t>
  </si>
  <si>
    <t>http://www.activelylearn.com</t>
  </si>
  <si>
    <t>/organization/activenetwork</t>
  </si>
  <si>
    <t>ACTIVE Network</t>
  </si>
  <si>
    <t>http://www.activenetwork.com</t>
  </si>
  <si>
    <t>/organization/activeo</t>
  </si>
  <si>
    <t>ActiveO</t>
  </si>
  <si>
    <t>http://www.activeospine.com</t>
  </si>
  <si>
    <t>NV - Other</t>
  </si>
  <si>
    <t>Incline Village</t>
  </si>
  <si>
    <t>/organization/activepath</t>
  </si>
  <si>
    <t>ActivePath</t>
  </si>
  <si>
    <t>http://www.activepath.com</t>
  </si>
  <si>
    <t>/organization/activerain</t>
  </si>
  <si>
    <t>ActiveRain</t>
  </si>
  <si>
    <t>http://activerain.com</t>
  </si>
  <si>
    <t>/organization/activesec</t>
  </si>
  <si>
    <t>ActiveSec</t>
  </si>
  <si>
    <t>http://www.activesec.eu</t>
  </si>
  <si>
    <t>Mobile|Mobile Social</t>
  </si>
  <si>
    <t>LTU</t>
  </si>
  <si>
    <t>Vilnius</t>
  </si>
  <si>
    <t>/organization/activestrategy</t>
  </si>
  <si>
    <t>ActiveStrategy</t>
  </si>
  <si>
    <t>http://www.activestrategy.com</t>
  </si>
  <si>
    <t>Software|Web Development</t>
  </si>
  <si>
    <t>/organization/activetrak</t>
  </si>
  <si>
    <t>ActiveTrak</t>
  </si>
  <si>
    <t>http://gadgettrak.com</t>
  </si>
  <si>
    <t>Mobile Security|Security|Software</t>
  </si>
  <si>
    <t>/organization/activeusa-com</t>
  </si>
  <si>
    <t>ActiveUSA.com</t>
  </si>
  <si>
    <t>http://www.active.com/</t>
  </si>
  <si>
    <t>/organization/actividentity</t>
  </si>
  <si>
    <t>ActivIdentity</t>
  </si>
  <si>
    <t>http://www.actividentity.com</t>
  </si>
  <si>
    <t>/organization/activiews</t>
  </si>
  <si>
    <t>ActiViews</t>
  </si>
  <si>
    <t>http://www.activiews.com</t>
  </si>
  <si>
    <t>Haifa</t>
  </si>
  <si>
    <t>/organization/activiomics</t>
  </si>
  <si>
    <t>Activiomics</t>
  </si>
  <si>
    <t>http://www.activiomics.com</t>
  </si>
  <si>
    <t>/organization/activism-com</t>
  </si>
  <si>
    <t>Activism.com</t>
  </si>
  <si>
    <t>http://www.activism.com</t>
  </si>
  <si>
    <t>/organization/activity-rewards-ltd</t>
  </si>
  <si>
    <t>Bounts</t>
  </si>
  <si>
    <t>http://www.bounts.it</t>
  </si>
  <si>
    <t>/organization/activity-rocket</t>
  </si>
  <si>
    <t>Activity Rocket</t>
  </si>
  <si>
    <t>http://www.activityrocket.com</t>
  </si>
  <si>
    <t>Advertising|B2B|Consumer Internet|Internet|Marketplaces</t>
  </si>
  <si>
    <t>Bethesda</t>
  </si>
  <si>
    <t>/organization/activity-stream</t>
  </si>
  <si>
    <t>Activity Stream</t>
  </si>
  <si>
    <t>http://www.activitystream.com</t>
  </si>
  <si>
    <t>Analytics|Big Data|Enterprise Software|Predictive Analytics</t>
  </si>
  <si>
    <t>ISL</t>
  </si>
  <si>
    <t>Reyjavik</t>
  </si>
  <si>
    <t>Reykjav√≠k</t>
  </si>
  <si>
    <t>/organization/activityhero</t>
  </si>
  <si>
    <t>ActivityHero</t>
  </si>
  <si>
    <t>http://www.activityhero.com/</t>
  </si>
  <si>
    <t>/organization/activnetworks</t>
  </si>
  <si>
    <t>ActivNetworks</t>
  </si>
  <si>
    <t>http://www.activnetworks.com</t>
  </si>
  <si>
    <t>/organization/actiwave</t>
  </si>
  <si>
    <t>Actiwave</t>
  </si>
  <si>
    <t>http://www.actiwave.se</t>
  </si>
  <si>
    <t>Linkoping</t>
  </si>
  <si>
    <t>Link√∂ping</t>
  </si>
  <si>
    <t>/organization/actix</t>
  </si>
  <si>
    <t>Actix</t>
  </si>
  <si>
    <t>http://www.actix.com</t>
  </si>
  <si>
    <t>/organization/actlight</t>
  </si>
  <si>
    <t>ActLight</t>
  </si>
  <si>
    <t>http://act-light.com/</t>
  </si>
  <si>
    <t>Manufacturing|Semiconductors|Technology</t>
  </si>
  <si>
    <t>/organization/actogenix</t>
  </si>
  <si>
    <t>ActoGeniX</t>
  </si>
  <si>
    <t>http://www.actogenix.com/</t>
  </si>
  <si>
    <t>Biotechnology|Clinical Trials|Pharmaceuticals</t>
  </si>
  <si>
    <t>/organization/acton</t>
  </si>
  <si>
    <t>ACTON</t>
  </si>
  <si>
    <t>http://www.ACTONglobal.com</t>
  </si>
  <si>
    <t>Consumer Electronics|Electric Vehicles|Skate Wear|Transportation|Wearables</t>
  </si>
  <si>
    <t>Altadena</t>
  </si>
  <si>
    <t>/organization/acton-pharmaceuticals</t>
  </si>
  <si>
    <t>Acton Pharmaceuticals</t>
  </si>
  <si>
    <t>http://actonpharmaceuticals.com</t>
  </si>
  <si>
    <t>/organization/actona-technologies</t>
  </si>
  <si>
    <t>Actona Technologies</t>
  </si>
  <si>
    <t>Business Services|Technology</t>
  </si>
  <si>
    <t>/organization/actsocial</t>
  </si>
  <si>
    <t>ActSocial</t>
  </si>
  <si>
    <t>http://www.actsocial.com</t>
  </si>
  <si>
    <t>Advertising|Direct Marketing|Social CRM|Social Media</t>
  </si>
  <si>
    <t>/organization/actstack</t>
  </si>
  <si>
    <t>actstack</t>
  </si>
  <si>
    <t>http://actstack.com</t>
  </si>
  <si>
    <t>Cloud Management|Optimization|SaaS</t>
  </si>
  <si>
    <t>/organization/actual-experience</t>
  </si>
  <si>
    <t>Actual Experience</t>
  </si>
  <si>
    <t>http://www.actual-experience.com</t>
  </si>
  <si>
    <t>Analytics|Information Technology|Software|Supply Chain Management</t>
  </si>
  <si>
    <t>A4</t>
  </si>
  <si>
    <t>Bath</t>
  </si>
  <si>
    <t>/organization/actual-reports</t>
  </si>
  <si>
    <t>Actual Reports</t>
  </si>
  <si>
    <t>http://actualreports.com</t>
  </si>
  <si>
    <t>Developer APIs|Document Management|E-Commerce|Enterprise Software|SaaS|Software</t>
  </si>
  <si>
    <t>/organization/actualmeds</t>
  </si>
  <si>
    <t>ActualMeds</t>
  </si>
  <si>
    <t>http://www.adheretx.com/</t>
  </si>
  <si>
    <t>East Hartford</t>
  </si>
  <si>
    <t>/organization/actualsun</t>
  </si>
  <si>
    <t>ActualSun</t>
  </si>
  <si>
    <t>http://www.actualsun.com</t>
  </si>
  <si>
    <t>/organization/actuatedmedical</t>
  </si>
  <si>
    <t>ActuatedMedical</t>
  </si>
  <si>
    <t>http://actuatedmedical.com</t>
  </si>
  <si>
    <t>PA - Other</t>
  </si>
  <si>
    <t>Bellefonte</t>
  </si>
  <si>
    <t>/organization/acturis</t>
  </si>
  <si>
    <t>Acturis</t>
  </si>
  <si>
    <t>http://acturis.com</t>
  </si>
  <si>
    <t>/organization/actus-digital</t>
  </si>
  <si>
    <t>Actus Digital</t>
  </si>
  <si>
    <t>http://www.actusdigital.com</t>
  </si>
  <si>
    <t>Advertising|Big Data Analytics|Broadcasting|Cloud Computing|Digital Media|Enterprise Software|SaaS|Video Streaming</t>
  </si>
  <si>
    <t>/organization/actus-interactive-software</t>
  </si>
  <si>
    <t>Actus Interactive Software</t>
  </si>
  <si>
    <t>http://actus-software.com</t>
  </si>
  <si>
    <t>/organization/actv8</t>
  </si>
  <si>
    <t>ACTV8me</t>
  </si>
  <si>
    <t>http://actv8me.com</t>
  </si>
  <si>
    <t>/organization/actx</t>
  </si>
  <si>
    <t>ActX</t>
  </si>
  <si>
    <t>http://actx.com</t>
  </si>
  <si>
    <t>/organization/acucar-guarani</t>
  </si>
  <si>
    <t>Acucar Guarani</t>
  </si>
  <si>
    <t>http://www.acucarguarani.com.br/en/home</t>
  </si>
  <si>
    <t>Manufacturing|Retail</t>
  </si>
  <si>
    <t>Ol√≠mpia</t>
  </si>
  <si>
    <t>/organization/acucela</t>
  </si>
  <si>
    <t>Acucela</t>
  </si>
  <si>
    <t>http://acucela.com</t>
  </si>
  <si>
    <t>/organization/acufocus</t>
  </si>
  <si>
    <t>AcuFocus</t>
  </si>
  <si>
    <t>http://www.acufocus.com</t>
  </si>
  <si>
    <t>/organization/acuid-corporation</t>
  </si>
  <si>
    <t>Acuid Corporation</t>
  </si>
  <si>
    <t>http://www.acuid.com/</t>
  </si>
  <si>
    <t>Intellectual Property|Semiconductors|Technology</t>
  </si>
  <si>
    <t>/organization/acuitas-medical</t>
  </si>
  <si>
    <t>Acuitas Medical</t>
  </si>
  <si>
    <t>http://www.acuitasmedical.com</t>
  </si>
  <si>
    <t>C9</t>
  </si>
  <si>
    <t>Wales</t>
  </si>
  <si>
    <t>/organization/acuity-medical-international</t>
  </si>
  <si>
    <t>Acuity Medical International</t>
  </si>
  <si>
    <t>http://acuitymedicalinternational.com</t>
  </si>
  <si>
    <t>/organization/acuity-pharmaceuticals</t>
  </si>
  <si>
    <t>Acuity Pharmaceuticals</t>
  </si>
  <si>
    <t>http://www.acuitypharma.com/</t>
  </si>
  <si>
    <t>Health Care|Pharmaceuticals|Technology</t>
  </si>
  <si>
    <t>/organization/acuity-systems</t>
  </si>
  <si>
    <t>Acuity Systems</t>
  </si>
  <si>
    <t>http://salesmadeeasy.com</t>
  </si>
  <si>
    <t>Consulting|Recruiting|Training</t>
  </si>
  <si>
    <t>/organization/acuityads</t>
  </si>
  <si>
    <t>AcuityAds</t>
  </si>
  <si>
    <t>http://www.acuityads.com</t>
  </si>
  <si>
    <t>Ad Targeting|Advertising</t>
  </si>
  <si>
    <t>/organization/acumatica</t>
  </si>
  <si>
    <t>Acumatica</t>
  </si>
  <si>
    <t>http://www.acumatica.com</t>
  </si>
  <si>
    <t>Accounting|Cloud Computing|CRM|Developer Tools|Development Platforms|Enterprise Resource Planning|Enterprise Software|SaaS|Software</t>
  </si>
  <si>
    <t>/organization/acumen-2</t>
  </si>
  <si>
    <t>Autism Acumen</t>
  </si>
  <si>
    <t>http://autismacumen.com/</t>
  </si>
  <si>
    <t>Medical|Video</t>
  </si>
  <si>
    <t>/organization/acumen-holdings</t>
  </si>
  <si>
    <t>Acumen Holdings</t>
  </si>
  <si>
    <t>http://www.acumenholdings.com</t>
  </si>
  <si>
    <t>/organization/acumen-pharmaceuticals</t>
  </si>
  <si>
    <t>Acumen Pharmaceuticals</t>
  </si>
  <si>
    <t>http://www.acumenpharm.com</t>
  </si>
  <si>
    <t>/organization/acumentrics</t>
  </si>
  <si>
    <t>Acumentrics</t>
  </si>
  <si>
    <t>http://www.acumentrics.com</t>
  </si>
  <si>
    <t>Westwood</t>
  </si>
  <si>
    <t>/organization/acumera</t>
  </si>
  <si>
    <t>Acumera</t>
  </si>
  <si>
    <t>http://www.acumera.net/</t>
  </si>
  <si>
    <t>/organization/acunote</t>
  </si>
  <si>
    <t>Acunote</t>
  </si>
  <si>
    <t>http://www.acunote.com</t>
  </si>
  <si>
    <t>Analytics|Collaboration|Project Management|Public Relations|Software</t>
  </si>
  <si>
    <t>Foster City</t>
  </si>
  <si>
    <t>/organization/acunu</t>
  </si>
  <si>
    <t>Acunu</t>
  </si>
  <si>
    <t>http://www.acunu.com</t>
  </si>
  <si>
    <t>Analytics|Big Data|Databases|Software|Storage</t>
  </si>
  <si>
    <t>/organization/acupera</t>
  </si>
  <si>
    <t>Acupera</t>
  </si>
  <si>
    <t>http://www.acupera.com</t>
  </si>
  <si>
    <t>/organization/acura-pharmaceuticals</t>
  </si>
  <si>
    <t>Acura Pharmaceuticals</t>
  </si>
  <si>
    <t>http://www.acurapharm.com</t>
  </si>
  <si>
    <t>Palatine</t>
  </si>
  <si>
    <t>/organization/acurian</t>
  </si>
  <si>
    <t>Acurian</t>
  </si>
  <si>
    <t>https://www.acurian.com</t>
  </si>
  <si>
    <t>Medical|Pharmaceuticals|Service Providers</t>
  </si>
  <si>
    <t>Horsham</t>
  </si>
  <si>
    <t>/organization/acusphere</t>
  </si>
  <si>
    <t>Acusphere</t>
  </si>
  <si>
    <t>http://www.acusphere.com</t>
  </si>
  <si>
    <t>/organization/acustom-apparel</t>
  </si>
  <si>
    <t>Acustom Apparel</t>
  </si>
  <si>
    <t>http://acustom.com</t>
  </si>
  <si>
    <t>Fashion|Mass Customization|Mens Specific|Specialty Retail</t>
  </si>
  <si>
    <t>/organization/acustream</t>
  </si>
  <si>
    <t>Acustream</t>
  </si>
  <si>
    <t>http://acustream.com</t>
  </si>
  <si>
    <t>Lafayette</t>
  </si>
  <si>
    <t>/organization/acutus-medical</t>
  </si>
  <si>
    <t>Acutus Medical</t>
  </si>
  <si>
    <t>http://www.acutusmedical.com</t>
  </si>
  <si>
    <t>/organization/acv-auctions</t>
  </si>
  <si>
    <t>ACV Auctions</t>
  </si>
  <si>
    <t>https://www.acvauctions.com/</t>
  </si>
  <si>
    <t>/organization/acylin-therapeutics</t>
  </si>
  <si>
    <t>Acylin Therapeutics</t>
  </si>
  <si>
    <t>http://www.acceleratorcorp.com/node/111</t>
  </si>
  <si>
    <t>/organization/ad-dynamo</t>
  </si>
  <si>
    <t>Ad Dynamo</t>
  </si>
  <si>
    <t>http://www.addynamo.com</t>
  </si>
  <si>
    <t>ZAF</t>
  </si>
  <si>
    <t>Cape Town</t>
  </si>
  <si>
    <t>/organization/ad-hoc-labs-2</t>
  </si>
  <si>
    <t>Ad Hoc Labs</t>
  </si>
  <si>
    <t>http://burnerapp.com</t>
  </si>
  <si>
    <t>Contact Management|iPhone|Mobile|Telephony</t>
  </si>
  <si>
    <t>/organization/ad-infuse</t>
  </si>
  <si>
    <t>Ad Infuse</t>
  </si>
  <si>
    <t>http://www.adinfuse.com</t>
  </si>
  <si>
    <t>Advertising|Mobile</t>
  </si>
  <si>
    <t>/organization/ad-iq</t>
  </si>
  <si>
    <t>Ad.IQ</t>
  </si>
  <si>
    <t>http://www.adiqglobal.com</t>
  </si>
  <si>
    <t>Analytics|Customer Service|Lead Management|Mobile</t>
  </si>
  <si>
    <t>/organization/ad-knights</t>
  </si>
  <si>
    <t>Ad Knights</t>
  </si>
  <si>
    <t>http://www.adknights.com</t>
  </si>
  <si>
    <t>Advertising|Social Media Advertising|Video</t>
  </si>
  <si>
    <t>/organization/ad-ly</t>
  </si>
  <si>
    <t>Adly</t>
  </si>
  <si>
    <t>http://ad.ly</t>
  </si>
  <si>
    <t>/organization/ad-network-adisn</t>
  </si>
  <si>
    <t>Adisn</t>
  </si>
  <si>
    <t>http://www.adisn.com</t>
  </si>
  <si>
    <t>/organization/ad-pathlabs</t>
  </si>
  <si>
    <t>AD PathLabs</t>
  </si>
  <si>
    <t>Health Care|Medical|Technology</t>
  </si>
  <si>
    <t>/organization/ad-summos</t>
  </si>
  <si>
    <t>Ad Summos</t>
  </si>
  <si>
    <t>http://www.adsummos.com</t>
  </si>
  <si>
    <t>/organization/ad-tech-media-sales</t>
  </si>
  <si>
    <t>Ad Tech Media Sales</t>
  </si>
  <si>
    <t>http://www.adtechmediasales.com</t>
  </si>
  <si>
    <t>Advertising|Email Marketing|Software</t>
  </si>
  <si>
    <t>/organization/ad-venture</t>
  </si>
  <si>
    <t>Ad Venture</t>
  </si>
  <si>
    <t>http://ad-venture.tv/</t>
  </si>
  <si>
    <t>Advertising|Television</t>
  </si>
  <si>
    <t>/organization/ad2games</t>
  </si>
  <si>
    <t>Ad2games</t>
  </si>
  <si>
    <t>http://www.ad2games.com</t>
  </si>
  <si>
    <t>Games|Online Gaming</t>
  </si>
  <si>
    <t>/organization/ada-s-avenue</t>
  </si>
  <si>
    <t>Ada's Avenue</t>
  </si>
  <si>
    <t>http://shop.adas-avenue.eu/</t>
  </si>
  <si>
    <t>/organization/adadapted</t>
  </si>
  <si>
    <t>AdAdapted</t>
  </si>
  <si>
    <t>http://adadapted.com</t>
  </si>
  <si>
    <t>/organization/adaffix</t>
  </si>
  <si>
    <t>Adaffix</t>
  </si>
  <si>
    <t>http://adaffix.com/</t>
  </si>
  <si>
    <t>Android|Mobile</t>
  </si>
  <si>
    <t>/organization/adagene</t>
  </si>
  <si>
    <t>Adagene</t>
  </si>
  <si>
    <t>http://www.adagene.com/</t>
  </si>
  <si>
    <t>Design|Engineering Firms|Technology</t>
  </si>
  <si>
    <t>MEX</t>
  </si>
  <si>
    <t>MEX - Other</t>
  </si>
  <si>
    <t>China</t>
  </si>
  <si>
    <t>/organization/adagility</t>
  </si>
  <si>
    <t>AdAgility</t>
  </si>
  <si>
    <t>http://www.AdAgility.com</t>
  </si>
  <si>
    <t>Marketing Automation|Monetization|Software</t>
  </si>
  <si>
    <t>/organization/adagio-medical</t>
  </si>
  <si>
    <t>Adagio Medical</t>
  </si>
  <si>
    <t>http://adagiomedical.com</t>
  </si>
  <si>
    <t>Laguna Hills</t>
  </si>
  <si>
    <t>/organization/adallom</t>
  </si>
  <si>
    <t>Adallom</t>
  </si>
  <si>
    <t>http://www.adallom.com</t>
  </si>
  <si>
    <t>Cloud Computing|Enterprises|Security</t>
  </si>
  <si>
    <t>/organization/adalta</t>
  </si>
  <si>
    <t>AdAlta</t>
  </si>
  <si>
    <t>http://www.adalta.com.au</t>
  </si>
  <si>
    <t>AUS - Other</t>
  </si>
  <si>
    <t>Bundoora</t>
  </si>
  <si>
    <t>/organization/adam-aircraft</t>
  </si>
  <si>
    <t>Adam Aircraft</t>
  </si>
  <si>
    <t>http://www.adamaircraft.com/</t>
  </si>
  <si>
    <t>Englewood</t>
  </si>
  <si>
    <t>/organization/adama-innovations</t>
  </si>
  <si>
    <t>Adama Innovations</t>
  </si>
  <si>
    <t>http://adamainnovations.com/</t>
  </si>
  <si>
    <t>Material Science|Mechanical Solutions|Nanotechnology</t>
  </si>
  <si>
    <t>/organization/adama-materials</t>
  </si>
  <si>
    <t>Adama Materials</t>
  </si>
  <si>
    <t>http://www.adamamaterials.com</t>
  </si>
  <si>
    <t>HI</t>
  </si>
  <si>
    <t>Honolulu</t>
  </si>
  <si>
    <t>/organization/adamant-energy</t>
  </si>
  <si>
    <t>Adamant Energy</t>
  </si>
  <si>
    <t>http://adamantenergy.com/</t>
  </si>
  <si>
    <t>/organization/adamas-pharmaceuticals</t>
  </si>
  <si>
    <t>Adamas Pharmaceuticals</t>
  </si>
  <si>
    <t>http://www.adamaspharma.com</t>
  </si>
  <si>
    <t>/organization/adamis-pharmaceuticals</t>
  </si>
  <si>
    <t>Adamis Pharmaceuticals</t>
  </si>
  <si>
    <t>http://www.adamispharmaceuticals.com</t>
  </si>
  <si>
    <t>/organization/adams-arms</t>
  </si>
  <si>
    <t>Adams Arms</t>
  </si>
  <si>
    <t>http://www.adamsarms.net</t>
  </si>
  <si>
    <t>Palm Harbor</t>
  </si>
  <si>
    <t>/organization/adams-floor-decor</t>
  </si>
  <si>
    <t>Adams Floor Decor</t>
  </si>
  <si>
    <t>http://www.cokerfloor.com</t>
  </si>
  <si>
    <t>/organization/adan-inc</t>
  </si>
  <si>
    <t>Adan</t>
  </si>
  <si>
    <t>http://www.adaninc.com/</t>
  </si>
  <si>
    <t>Education|Software</t>
  </si>
  <si>
    <t>/organization/adap-tv</t>
  </si>
  <si>
    <t>Adap.tv, now a part of ONE by AOL</t>
  </si>
  <si>
    <t>http://www.onebyaol.com</t>
  </si>
  <si>
    <t>Advertising|Auctions|Television|Video</t>
  </si>
  <si>
    <t>/organization/adapt</t>
  </si>
  <si>
    <t>Adapt</t>
  </si>
  <si>
    <t>http://www.adaptplc.com</t>
  </si>
  <si>
    <t>/organization/adapt-ly</t>
  </si>
  <si>
    <t>Adaptly</t>
  </si>
  <si>
    <t>http://adaptly.com</t>
  </si>
  <si>
    <t>/organization/adapt-technologies</t>
  </si>
  <si>
    <t>Adapt Technologies</t>
  </si>
  <si>
    <t>http://www.adapt.com</t>
  </si>
  <si>
    <t>/organization/adapta-medical</t>
  </si>
  <si>
    <t>Adapta Medical</t>
  </si>
  <si>
    <t>http://www.adapta-medical.com</t>
  </si>
  <si>
    <t>/organization/adapteva</t>
  </si>
  <si>
    <t>Adapteva</t>
  </si>
  <si>
    <t>http://www.adapteva.com</t>
  </si>
  <si>
    <t>Internet|Mobile|Semiconductors</t>
  </si>
  <si>
    <t>/organization/adaptics</t>
  </si>
  <si>
    <t>Adaptics</t>
  </si>
  <si>
    <t>http://getdrop.co</t>
  </si>
  <si>
    <t>Apps|Hardware|Mobile</t>
  </si>
  <si>
    <t>/organization/adaptifyed-inc</t>
  </si>
  <si>
    <t>adaptifyed, Inc</t>
  </si>
  <si>
    <t>http://adaptifyed.com</t>
  </si>
  <si>
    <t>/organization/adaptimmune</t>
  </si>
  <si>
    <t>Adaptimmune</t>
  </si>
  <si>
    <t>http://adaptimmune.com</t>
  </si>
  <si>
    <t>Q5</t>
  </si>
  <si>
    <t>Oxton</t>
  </si>
  <si>
    <t>/organization/adaptis-solutions</t>
  </si>
  <si>
    <t>Adaptis Solutions</t>
  </si>
  <si>
    <t>http://www.adaptis-solutions.com</t>
  </si>
  <si>
    <t>H8</t>
  </si>
  <si>
    <t>Liverpool</t>
  </si>
  <si>
    <t>/organization/adaptive-advertising-inc</t>
  </si>
  <si>
    <t>Adaptive Advertising, Inc.</t>
  </si>
  <si>
    <t>http://www.ADaptiveAdvertising.biz</t>
  </si>
  <si>
    <t>Advertising|Internet Marketing</t>
  </si>
  <si>
    <t>/organization/adaptive-biotechnologies</t>
  </si>
  <si>
    <t>Adaptive Biotechnologies</t>
  </si>
  <si>
    <t>http://adaptivebiotech.com</t>
  </si>
  <si>
    <t>Bio-Pharm|Biotechnology|Health Care</t>
  </si>
  <si>
    <t>/organization/adaptive-computing</t>
  </si>
  <si>
    <t>Adaptive Computing</t>
  </si>
  <si>
    <t>http://www.adaptivecomputing.com</t>
  </si>
  <si>
    <t>Cloud Management|Enterprise Software</t>
  </si>
  <si>
    <t>/organization/adaptive-digital-power</t>
  </si>
  <si>
    <t>Adaptive Digital Power</t>
  </si>
  <si>
    <t>http://adp-ic.com</t>
  </si>
  <si>
    <t>/organization/adaptive-insights</t>
  </si>
  <si>
    <t>Adaptive Insights</t>
  </si>
  <si>
    <t>http://www.adaptiveinsights.com/</t>
  </si>
  <si>
    <t>Analytics|Business Analytics|Cloud Data Services|Software</t>
  </si>
  <si>
    <t>/organization/adaptive-media</t>
  </si>
  <si>
    <t>Adaptive Medias, Inc.</t>
  </si>
  <si>
    <t>http://www.adaptivem.com</t>
  </si>
  <si>
    <t>Advertising|Displays|Mobile|Video</t>
  </si>
  <si>
    <t>/organization/adaptive-media-3</t>
  </si>
  <si>
    <t>Adaptive Media</t>
  </si>
  <si>
    <t>http://www.adaptivemedia.com/</t>
  </si>
  <si>
    <t>/organization/adaptive-ozone-solutions</t>
  </si>
  <si>
    <t>Adaptive Ozone Solutions</t>
  </si>
  <si>
    <t>http://www.adaptiveozone.com</t>
  </si>
  <si>
    <t>Lenexa</t>
  </si>
  <si>
    <t>/organization/adaptive-payments</t>
  </si>
  <si>
    <t>Adaptive Payments</t>
  </si>
  <si>
    <t>http://adaptivepayments.com</t>
  </si>
  <si>
    <t>/organization/adaptive-planning-2</t>
  </si>
  <si>
    <t>Adaptive Planning</t>
  </si>
  <si>
    <t>http://www.adaptiveplanning.com/</t>
  </si>
  <si>
    <t>Business Intelligence|Cloud Computing|Financial Services</t>
  </si>
  <si>
    <t>/organization/adaptive-shooting-sports</t>
  </si>
  <si>
    <t>Adaptive Shooting Sports</t>
  </si>
  <si>
    <t>Pawling</t>
  </si>
  <si>
    <t>/organization/adaptive-symbiotic-technologies</t>
  </si>
  <si>
    <t>Adaptive Symbiotic Technologies</t>
  </si>
  <si>
    <t>http://www.adaptivesymbiotictechnologies.com/</t>
  </si>
  <si>
    <t>/organization/adaptive-tcr</t>
  </si>
  <si>
    <t>Adaptive TCR</t>
  </si>
  <si>
    <t>/organization/adaptive-technologies</t>
  </si>
  <si>
    <t>Adaptive Technologies</t>
  </si>
  <si>
    <t>http://www.adaptivetechinc.com</t>
  </si>
  <si>
    <t>Crestwood</t>
  </si>
  <si>
    <t>/organization/adaptiveblue</t>
  </si>
  <si>
    <t>AdaptiveBlue</t>
  </si>
  <si>
    <t>http://tvtag.com/</t>
  </si>
  <si>
    <t>Entertainment|Games|Reviews and Recommendations|Semantic Web</t>
  </si>
  <si>
    <t>/organization/adaptivemobile</t>
  </si>
  <si>
    <t>AdaptiveMobile</t>
  </si>
  <si>
    <t>http://www.adaptive-mobile.com</t>
  </si>
  <si>
    <t>Mobile|Security|Telecommunications</t>
  </si>
  <si>
    <t>/organization/adaptivewell-technologies</t>
  </si>
  <si>
    <t>AdaptiveWell Technologies</t>
  </si>
  <si>
    <t>http://www.adaptivewell.com</t>
  </si>
  <si>
    <t>Big Data|Big Data Analytics|Enterprise Software|Machine Learning|Oil and Gas|Oil &amp; Gas|Optimization|SaaS|Software</t>
  </si>
  <si>
    <t>San Juan Capistrano</t>
  </si>
  <si>
    <t>/organization/adaptivio</t>
  </si>
  <si>
    <t>Adaptiv.io</t>
  </si>
  <si>
    <t>http://www.adaptiv.io/</t>
  </si>
  <si>
    <t>/organization/adaptivity</t>
  </si>
  <si>
    <t>Adaptivity</t>
  </si>
  <si>
    <t>http://adaptivity.com</t>
  </si>
  <si>
    <t>/organization/adaptix</t>
  </si>
  <si>
    <t>ADAPTIX</t>
  </si>
  <si>
    <t>http://www.adaptix.com</t>
  </si>
  <si>
    <t>Carrollton</t>
  </si>
  <si>
    <t>/organization/adapx</t>
  </si>
  <si>
    <t>Adapx</t>
  </si>
  <si>
    <t>http://www.adapx.com</t>
  </si>
  <si>
    <t>Collaboration|Enterprises|Software</t>
  </si>
  <si>
    <t>/organization/adar-it</t>
  </si>
  <si>
    <t>ADAR IT</t>
  </si>
  <si>
    <t>http://www.adarIT.com</t>
  </si>
  <si>
    <t>Cloud Computing|Software</t>
  </si>
  <si>
    <t>Lincolnwood</t>
  </si>
  <si>
    <t>/organization/adara-media</t>
  </si>
  <si>
    <t>ADARA</t>
  </si>
  <si>
    <t>http://www.adara.com</t>
  </si>
  <si>
    <t>/organization/adartis</t>
  </si>
  <si>
    <t>Adartis Animal Health</t>
  </si>
  <si>
    <t>http://www.adartisanimalhealth.com</t>
  </si>
  <si>
    <t>Chantilly</t>
  </si>
  <si>
    <t>/organization/adarza-biosystems</t>
  </si>
  <si>
    <t>Adarza BioSystems</t>
  </si>
  <si>
    <t>http://www.adarzabio.com</t>
  </si>
  <si>
    <t>/organization/adasworks</t>
  </si>
  <si>
    <t>AdasWorks</t>
  </si>
  <si>
    <t>https://www.adasworks.com/</t>
  </si>
  <si>
    <t>Application Platforms|Cloud Computing|Information Technology|Visualization</t>
  </si>
  <si>
    <t>/organization/adatao</t>
  </si>
  <si>
    <t>Adatao</t>
  </si>
  <si>
    <t>http://adatao.com</t>
  </si>
  <si>
    <t>Analytics|Big Data</t>
  </si>
  <si>
    <t>/organization/adayana</t>
  </si>
  <si>
    <t>Adayana</t>
  </si>
  <si>
    <t>http://www.adayana.com</t>
  </si>
  <si>
    <t>/organization/adaytum</t>
  </si>
  <si>
    <t>Adaytum</t>
  </si>
  <si>
    <t>Business Services|Enterprises|Software</t>
  </si>
  <si>
    <t>/organization/adbidtise-2</t>
  </si>
  <si>
    <t>adBidtise</t>
  </si>
  <si>
    <t>https://www.adbidtise.com/</t>
  </si>
  <si>
    <t>/organization/adbira-network</t>
  </si>
  <si>
    <t>AdBira Network</t>
  </si>
  <si>
    <t>http://Adbira.com</t>
  </si>
  <si>
    <t>Advertising|Sales and Marketing</t>
  </si>
  <si>
    <t>/organization/adbm-technologies</t>
  </si>
  <si>
    <t>AdBm Technologies</t>
  </si>
  <si>
    <t>http://adbmtech.com/</t>
  </si>
  <si>
    <t>Assisitive Technology|Universities</t>
  </si>
  <si>
    <t>/organization/adbongo-inc</t>
  </si>
  <si>
    <t>Adbongo</t>
  </si>
  <si>
    <t>http://www.adbongo.com</t>
  </si>
  <si>
    <t>Advertising|Cause Marketing|Enterprises</t>
  </si>
  <si>
    <t>/organization/adbrain</t>
  </si>
  <si>
    <t>Adbrain</t>
  </si>
  <si>
    <t>http://adbrain.com</t>
  </si>
  <si>
    <t>Advertising|Enterprise Software|Marketing Automation|Mobile</t>
  </si>
  <si>
    <t>/organization/adbrite</t>
  </si>
  <si>
    <t>adBrite</t>
  </si>
  <si>
    <t>http://adbrite.com</t>
  </si>
  <si>
    <t>Advertising|Auctions|Publishing</t>
  </si>
  <si>
    <t>/organization/adbuddy</t>
  </si>
  <si>
    <t>AdBuddy Inc</t>
  </si>
  <si>
    <t>Advertising|Local|Mobile|Social Media</t>
  </si>
  <si>
    <t>/organization/adc-therapeutics</t>
  </si>
  <si>
    <t>ADC Therapeutics</t>
  </si>
  <si>
    <t>http://www.adctherapeutics.com</t>
  </si>
  <si>
    <t>/organization/adcade</t>
  </si>
  <si>
    <t>Adcade</t>
  </si>
  <si>
    <t>http://adcade.com</t>
  </si>
  <si>
    <t>Advertising|Media|Technology</t>
  </si>
  <si>
    <t>/organization/adcamp</t>
  </si>
  <si>
    <t>AdCamp</t>
  </si>
  <si>
    <t>http://adcamp.ru/</t>
  </si>
  <si>
    <t>/organization/adcare-health-systems</t>
  </si>
  <si>
    <t>AdCare Health Systems</t>
  </si>
  <si>
    <t>http://adcarehealth.com</t>
  </si>
  <si>
    <t>/organization/adcast</t>
  </si>
  <si>
    <t>Adcast</t>
  </si>
  <si>
    <t>http://adca.st</t>
  </si>
  <si>
    <t>Advertising|Facebook Applications|Social Media|Twitter Applications</t>
  </si>
  <si>
    <t>Germantown</t>
  </si>
  <si>
    <t>/organization/adcentricity</t>
  </si>
  <si>
    <t>ADCentricity</t>
  </si>
  <si>
    <t>http://www.adcentricity.com</t>
  </si>
  <si>
    <t>Advertising|Displays|Location Based Services|Mobile|Mobile Software Tools|News|Sales and Marketing</t>
  </si>
  <si>
    <t>/organization/adchemy</t>
  </si>
  <si>
    <t>Adchemy</t>
  </si>
  <si>
    <t>http://www.adchemy.com</t>
  </si>
  <si>
    <t>/organization/adchina</t>
  </si>
  <si>
    <t>AdChina</t>
  </si>
  <si>
    <t>http://adchina.com</t>
  </si>
  <si>
    <t>/organization/adchoice</t>
  </si>
  <si>
    <t>AdChoice</t>
  </si>
  <si>
    <t>http://www.adchoiceinc.com/</t>
  </si>
  <si>
    <t>Networking</t>
  </si>
  <si>
    <t>/organization/adcole-corporation</t>
  </si>
  <si>
    <t>Adcole Corporation</t>
  </si>
  <si>
    <t>http://www.adcole.com</t>
  </si>
  <si>
    <t>Aerospace|Industrial|Manufacturing</t>
  </si>
  <si>
    <t>/organization/adconion-media-group</t>
  </si>
  <si>
    <t>Adconion Media Group</t>
  </si>
  <si>
    <t>http://www.adconion.com</t>
  </si>
  <si>
    <t>Ad Targeting|Advertising|Entertainment</t>
  </si>
  <si>
    <t>/organization/adconnect</t>
  </si>
  <si>
    <t>Adconnect</t>
  </si>
  <si>
    <t>http://adconnect.com/</t>
  </si>
  <si>
    <t>Redondo Beach</t>
  </si>
  <si>
    <t>/organization/adcrimson</t>
  </si>
  <si>
    <t>AdCrimson</t>
  </si>
  <si>
    <t>http://www.adcrimson.com</t>
  </si>
  <si>
    <t>/organization/adcrowd-retargeting</t>
  </si>
  <si>
    <t>Adcrowd retargeting</t>
  </si>
  <si>
    <t>http://www.adcrowd.com</t>
  </si>
  <si>
    <t>/organization/add-life-medical-institute</t>
  </si>
  <si>
    <t>Add Life Medical Institute</t>
  </si>
  <si>
    <t>http://www.act.is/</t>
  </si>
  <si>
    <t>/organization/add-shoppers</t>
  </si>
  <si>
    <t>AddShoppers</t>
  </si>
  <si>
    <t>http://www.AddShoppers.com</t>
  </si>
  <si>
    <t>Analytics|Big Data|E-Commerce|Marketing Automation|Social Commerce</t>
  </si>
  <si>
    <t>/organization/add2paper</t>
  </si>
  <si>
    <t>Add2paper</t>
  </si>
  <si>
    <t>http://www.add2paper.com</t>
  </si>
  <si>
    <t>/organization/addamark-technologies</t>
  </si>
  <si>
    <t>Addamark Technologies</t>
  </si>
  <si>
    <t>http://www.addamark.com/</t>
  </si>
  <si>
    <t>SaaS|Security|Technology</t>
  </si>
  <si>
    <t>/organization/addapp</t>
  </si>
  <si>
    <t>Addapp</t>
  </si>
  <si>
    <t>https://addapp.io/</t>
  </si>
  <si>
    <t>Fitness|Health and Wellness|Health Care|Personal Health|Software</t>
  </si>
  <si>
    <t>/organization/addashop</t>
  </si>
  <si>
    <t>Addashop</t>
  </si>
  <si>
    <t>B2B|E-Commerce</t>
  </si>
  <si>
    <t>/organization/addepar</t>
  </si>
  <si>
    <t>Addepar</t>
  </si>
  <si>
    <t>http://www.addepar.com</t>
  </si>
  <si>
    <t>Finance|SaaS</t>
  </si>
  <si>
    <t>/organization/addex-therapeutics</t>
  </si>
  <si>
    <t>Addex Therapeutics</t>
  </si>
  <si>
    <t>http://addextherapeutics.com</t>
  </si>
  <si>
    <t>Plan-les-ouates</t>
  </si>
  <si>
    <t>/organization/addfleet</t>
  </si>
  <si>
    <t>AddFleet</t>
  </si>
  <si>
    <t>http://www.addfleet.com</t>
  </si>
  <si>
    <t>Mobile|Mobility|Transportation</t>
  </si>
  <si>
    <t>/organization/addiction-campuses-of-america</t>
  </si>
  <si>
    <t>Addiction Campuses of America</t>
  </si>
  <si>
    <t>http://addictioncampus.com/</t>
  </si>
  <si>
    <t>/organization/addictive</t>
  </si>
  <si>
    <t>Addictive</t>
  </si>
  <si>
    <t>http://www.pitchtarget.com</t>
  </si>
  <si>
    <t>Facebook Applications|Performance Marketing|Social Media</t>
  </si>
  <si>
    <t>/organization/adding</t>
  </si>
  <si>
    <t>Adding</t>
  </si>
  <si>
    <t>http://www.addinghome.com/</t>
  </si>
  <si>
    <t>/organization/additech</t>
  </si>
  <si>
    <t>Additech</t>
  </si>
  <si>
    <t>http://www.additech.com</t>
  </si>
  <si>
    <t>/organization/addmybest</t>
  </si>
  <si>
    <t>AddMyBest</t>
  </si>
  <si>
    <t>http://www.addmybest.com</t>
  </si>
  <si>
    <t>Woodcliff Lake</t>
  </si>
  <si>
    <t>/organization/addocted-nv</t>
  </si>
  <si>
    <t>Pom</t>
  </si>
  <si>
    <t>https://www.letspom.be</t>
  </si>
  <si>
    <t>FinTech</t>
  </si>
  <si>
    <t>Groot-bijgaarden</t>
  </si>
  <si>
    <t>/organization/addontv</t>
  </si>
  <si>
    <t>AddonTV</t>
  </si>
  <si>
    <t>http://www.addon.tv</t>
  </si>
  <si>
    <t>/organization/addopad-inc-</t>
  </si>
  <si>
    <t>AddoPad, Inc.</t>
  </si>
  <si>
    <t>http://www.addopad.com</t>
  </si>
  <si>
    <t>/organization/addoway</t>
  </si>
  <si>
    <t>Addoway</t>
  </si>
  <si>
    <t>http://www.addoway.com</t>
  </si>
  <si>
    <t>Auctions|E-Commerce|Internet|Marketplaces|Technology|Trusted Networks</t>
  </si>
  <si>
    <t>/organization/addresshealth</t>
  </si>
  <si>
    <t>AddressHealth</t>
  </si>
  <si>
    <t>http://www.addresshealth.com/</t>
  </si>
  <si>
    <t>Child Care|Health and Wellness|Health Care|Medical</t>
  </si>
  <si>
    <t>Bangalore City</t>
  </si>
  <si>
    <t>/organization/addsearch</t>
  </si>
  <si>
    <t>AddSearch</t>
  </si>
  <si>
    <t>http://www.addsearch.com</t>
  </si>
  <si>
    <t>Enterprise Search|Search</t>
  </si>
  <si>
    <t>/organization/addthis</t>
  </si>
  <si>
    <t>AddThis</t>
  </si>
  <si>
    <t>http://www.addthis.com</t>
  </si>
  <si>
    <t>Advertising|Analytics|Big Data|File Sharing|Mobile Social|Social Media</t>
  </si>
  <si>
    <t>/organization/adduplex</t>
  </si>
  <si>
    <t>Adduplex</t>
  </si>
  <si>
    <t>http://adduplex.com</t>
  </si>
  <si>
    <t>Advertising|Apps|Sales and Marketing|Technology</t>
  </si>
  <si>
    <t>/organization/addus-healthcare</t>
  </si>
  <si>
    <t>Addus HealthCare</t>
  </si>
  <si>
    <t>http://addus.com</t>
  </si>
  <si>
    <t>Health and Wellness|Health Care</t>
  </si>
  <si>
    <t>/organization/addvocate</t>
  </si>
  <si>
    <t>Addvocate</t>
  </si>
  <si>
    <t>http://addvocate.com</t>
  </si>
  <si>
    <t>/organization/addwish</t>
  </si>
  <si>
    <t>addwish</t>
  </si>
  <si>
    <t>http://addwish.com</t>
  </si>
  <si>
    <t>E-Commerce|Gift Card|Online Shopping</t>
  </si>
  <si>
    <t>/organization/adea</t>
  </si>
  <si>
    <t>Adea</t>
  </si>
  <si>
    <t>http://www.adea.com</t>
  </si>
  <si>
    <t>Irving</t>
  </si>
  <si>
    <t>/organization/adea-cutters</t>
  </si>
  <si>
    <t>ADEA Cutters</t>
  </si>
  <si>
    <t>Bryant</t>
  </si>
  <si>
    <t>/organization/adealio</t>
  </si>
  <si>
    <t>aDealio</t>
  </si>
  <si>
    <t>http://www.adealio.com</t>
  </si>
  <si>
    <t>Coupons|E-Commerce</t>
  </si>
  <si>
    <t>/organization/adecn</t>
  </si>
  <si>
    <t>AdECN</t>
  </si>
  <si>
    <t>http://www.adecn.com</t>
  </si>
  <si>
    <t>Advertising|Sales and Marketing|Software</t>
  </si>
  <si>
    <t>Carpinteria</t>
  </si>
  <si>
    <t>/organization/adelavoice</t>
  </si>
  <si>
    <t>AdelaVoice</t>
  </si>
  <si>
    <t>http://www.sharethat.com/</t>
  </si>
  <si>
    <t>/organization/adelja-learning</t>
  </si>
  <si>
    <t>Adelja Learning</t>
  </si>
  <si>
    <t>http://www.wordvoyage.com</t>
  </si>
  <si>
    <t>/organization/adello-group</t>
  </si>
  <si>
    <t>Adello Inc</t>
  </si>
  <si>
    <t>http://www.adello.com</t>
  </si>
  <si>
    <t>Advertising|Analytics|Mobile|Real Time</t>
  </si>
  <si>
    <t>/organization/adelphic-mobile</t>
  </si>
  <si>
    <t>Adelphic</t>
  </si>
  <si>
    <t>http://www.adelphic.com</t>
  </si>
  <si>
    <t>Advertising|Media|Mobile|Optimization</t>
  </si>
  <si>
    <t>/organization/aden-anais</t>
  </si>
  <si>
    <t>Aden &amp; Anais</t>
  </si>
  <si>
    <t>http://www.adenandanais.com</t>
  </si>
  <si>
    <t>Design|Fashion|Product Development Services</t>
  </si>
  <si>
    <t>Brooklyn</t>
  </si>
  <si>
    <t>/organization/adenios</t>
  </si>
  <si>
    <t>Adenios</t>
  </si>
  <si>
    <t>http://www.adenios.com</t>
  </si>
  <si>
    <t>Elmira</t>
  </si>
  <si>
    <t>Ithaca</t>
  </si>
  <si>
    <t>/organization/adenosine-therapeutics</t>
  </si>
  <si>
    <t>Adenosine Therapeutics</t>
  </si>
  <si>
    <t>http://www.adenrx.com/</t>
  </si>
  <si>
    <t>Charlottesville</t>
  </si>
  <si>
    <t>/organization/adenovir-pharma</t>
  </si>
  <si>
    <t>Adenovir Pharma</t>
  </si>
  <si>
    <t>http://www.adenovir.com</t>
  </si>
  <si>
    <t>Malmo</t>
  </si>
  <si>
    <t>Helsingborg</t>
  </si>
  <si>
    <t>/organization/adents-hti</t>
  </si>
  <si>
    <t>ADENTS HTI</t>
  </si>
  <si>
    <t>http://www.adents.com</t>
  </si>
  <si>
    <t>Palaiseau</t>
  </si>
  <si>
    <t>/organization/adenyo</t>
  </si>
  <si>
    <t>Adenyo</t>
  </si>
  <si>
    <t>http://www.adenyo.com</t>
  </si>
  <si>
    <t>/organization/adept-cloud</t>
  </si>
  <si>
    <t>Adept Cloud</t>
  </si>
  <si>
    <t>http://adeptcloud.com</t>
  </si>
  <si>
    <t>/organization/adeptence</t>
  </si>
  <si>
    <t>Adeptence</t>
  </si>
  <si>
    <t>http://www.adeptence.com</t>
  </si>
  <si>
    <t>/organization/adeptus-health</t>
  </si>
  <si>
    <t>Adeptus Health</t>
  </si>
  <si>
    <t>http://adhc.com/</t>
  </si>
  <si>
    <t>/organization/adespresso</t>
  </si>
  <si>
    <t>AdEspresso</t>
  </si>
  <si>
    <t>http://adespresso.com</t>
  </si>
  <si>
    <t>Advertising|Optimization|SaaS|Software</t>
  </si>
  <si>
    <t>/organization/adesso-solutions</t>
  </si>
  <si>
    <t>Adesso Solutions</t>
  </si>
  <si>
    <t>http://www.adessosolutions.com</t>
  </si>
  <si>
    <t>Rolling Meadows</t>
  </si>
  <si>
    <t>/organization/adesto-technologies</t>
  </si>
  <si>
    <t>Adesto Technologies</t>
  </si>
  <si>
    <t>http://www.adestotech.com</t>
  </si>
  <si>
    <t>/organization/adex-media</t>
  </si>
  <si>
    <t>AdEx Media</t>
  </si>
  <si>
    <t>http://www.adex.com</t>
  </si>
  <si>
    <t>/organization/adexact-corp</t>
  </si>
  <si>
    <t>ADexact Corp.</t>
  </si>
  <si>
    <t>Service Providers|Telecommunications|Television</t>
  </si>
  <si>
    <t>/organization/adexlink</t>
  </si>
  <si>
    <t>AdexLink</t>
  </si>
  <si>
    <t>http://www.adexlink.com</t>
  </si>
  <si>
    <t>Advertising|Android|iOS</t>
  </si>
  <si>
    <t>/organization/adexpres-cz</t>
  </si>
  <si>
    <t>Adexpres.cz</t>
  </si>
  <si>
    <t>Digital Media</t>
  </si>
  <si>
    <t>/organization/adextent</t>
  </si>
  <si>
    <t>AdExtent</t>
  </si>
  <si>
    <t>http://www.adextent.com</t>
  </si>
  <si>
    <t>Ad Targeting|Advertising|Application Platforms</t>
  </si>
  <si>
    <t>/organization/adeyoh</t>
  </si>
  <si>
    <t>Adeyoh</t>
  </si>
  <si>
    <t>http://www.adeyoh.com</t>
  </si>
  <si>
    <t>Curated Web|Social Media</t>
  </si>
  <si>
    <t>/organization/adeze</t>
  </si>
  <si>
    <t>Adeze</t>
  </si>
  <si>
    <t>http://www.adeze.com</t>
  </si>
  <si>
    <t>/organization/adfaces</t>
  </si>
  <si>
    <t>Adfaces</t>
  </si>
  <si>
    <t>http://www.adfaces.net</t>
  </si>
  <si>
    <t>Advertising|Media|Outdoors</t>
  </si>
  <si>
    <t>A5</t>
  </si>
  <si>
    <t>Markyate</t>
  </si>
  <si>
    <t>/organization/adfiki</t>
  </si>
  <si>
    <t>Adfiki</t>
  </si>
  <si>
    <t>http://www.adfiki.com/</t>
  </si>
  <si>
    <t>/organization/adfinance</t>
  </si>
  <si>
    <t>AdFinance</t>
  </si>
  <si>
    <t>http://www.adfinance.cz</t>
  </si>
  <si>
    <t>Advertising|Lead Generation</t>
  </si>
  <si>
    <t>/organization/adfinitum-networks</t>
  </si>
  <si>
    <t>Global Ad Source</t>
  </si>
  <si>
    <t>http://www.globaladsource.com</t>
  </si>
  <si>
    <t>NL</t>
  </si>
  <si>
    <t>St. John's</t>
  </si>
  <si>
    <t>/organization/adflow-health-networks</t>
  </si>
  <si>
    <t>ADFLOW Health Networks</t>
  </si>
  <si>
    <t>http://www.adflowhealth.com</t>
  </si>
  <si>
    <t>Fort Washington</t>
  </si>
  <si>
    <t>/organization/adflyer</t>
  </si>
  <si>
    <t>adflyer</t>
  </si>
  <si>
    <t>http://www.adflyer.co.uk</t>
  </si>
  <si>
    <t>Advertising|Auctions|Business Services|Cars|Classifieds|Computers|Discounts|E-Commerce|Home &amp; Garden|Local|Marketplaces|Property Management|Wholesale</t>
  </si>
  <si>
    <t>A7</t>
  </si>
  <si>
    <t>Birmingham</t>
  </si>
  <si>
    <t>/organization/adfora-inc</t>
  </si>
  <si>
    <t>Adfora, Inc.</t>
  </si>
  <si>
    <t>http://www.adfora.com</t>
  </si>
  <si>
    <t>Advertising|Classifieds|E-Commerce</t>
  </si>
  <si>
    <t>Glendale</t>
  </si>
  <si>
    <t>/organization/adforrm</t>
  </si>
  <si>
    <t>Adform</t>
  </si>
  <si>
    <t>http://www.adform.com</t>
  </si>
  <si>
    <t>Advertising|Internet|Media|Software</t>
  </si>
  <si>
    <t>/organization/adfreeq</t>
  </si>
  <si>
    <t>adFreeq</t>
  </si>
  <si>
    <t>http://www.adFreeq.com</t>
  </si>
  <si>
    <t>Advertising|Classifieds|Cloud Computing|Real Time</t>
  </si>
  <si>
    <t>/organization/adgent007</t>
  </si>
  <si>
    <t>AdGent Digital</t>
  </si>
  <si>
    <t>http://www.adgentdigital.com</t>
  </si>
  <si>
    <t>/organization/adgibbon</t>
  </si>
  <si>
    <t>AdGibbon</t>
  </si>
  <si>
    <t>http://www.adgibbon.com</t>
  </si>
  <si>
    <t>Ad Targeting|Advertising|Analytics|Media|Mobile Advertising</t>
  </si>
  <si>
    <t>/organization/adgrok</t>
  </si>
  <si>
    <t>AdGrok</t>
  </si>
  <si>
    <t>http://adgrok.com</t>
  </si>
  <si>
    <t>/organization/adhack</t>
  </si>
  <si>
    <t>AdHack</t>
  </si>
  <si>
    <t>http://adhack.com</t>
  </si>
  <si>
    <t>Advertising|All Markets|Audio|Creative|Design|Image Recognition|Video</t>
  </si>
  <si>
    <t>/organization/adhawk</t>
  </si>
  <si>
    <t>AdHawk</t>
  </si>
  <si>
    <t>http://www.tryadhawk.com</t>
  </si>
  <si>
    <t>Analytics|Mobile|Technology</t>
  </si>
  <si>
    <t>/organization/adhere2care</t>
  </si>
  <si>
    <t>Adhere2Care</t>
  </si>
  <si>
    <t>http://adhere2care.com</t>
  </si>
  <si>
    <t>Peachtree City</t>
  </si>
  <si>
    <t>/organization/adherence-compliance</t>
  </si>
  <si>
    <t>Adherence Compliance</t>
  </si>
  <si>
    <t>http://www.adherence-corp.com</t>
  </si>
  <si>
    <t>Financial Services|Information Technology|Software</t>
  </si>
  <si>
    <t>/organization/adheretech</t>
  </si>
  <si>
    <t>AdhereTech</t>
  </si>
  <si>
    <t>http://www.adheretech.com</t>
  </si>
  <si>
    <t>Health Care|Medical Devices</t>
  </si>
  <si>
    <t>/organization/adherex-technologies</t>
  </si>
  <si>
    <t>Adherex Technologies</t>
  </si>
  <si>
    <t>http://adherex.com</t>
  </si>
  <si>
    <t>/organization/adherial</t>
  </si>
  <si>
    <t>Adherial</t>
  </si>
  <si>
    <t>http://www.adherial.com</t>
  </si>
  <si>
    <t>Health and Wellness|Health Care Information Technology|Mobile</t>
  </si>
  <si>
    <t>/organization/adherium</t>
  </si>
  <si>
    <t>Adherium</t>
  </si>
  <si>
    <t>http://www.adherium.com/</t>
  </si>
  <si>
    <t>/organization/adheron-therapeutics</t>
  </si>
  <si>
    <t>Adheron Therapeutics</t>
  </si>
  <si>
    <t>http://adherontherapeutics.com</t>
  </si>
  <si>
    <t>Berkeley</t>
  </si>
  <si>
    <t>/organization/adhesion-wealth-advisor-solutions</t>
  </si>
  <si>
    <t>Adhesion Wealth Advisor Solutions</t>
  </si>
  <si>
    <t>http://adhesionwealth.com</t>
  </si>
  <si>
    <t>/organization/adhesive-co</t>
  </si>
  <si>
    <t>Adhesive.co</t>
  </si>
  <si>
    <t>http://adhesive.co</t>
  </si>
  <si>
    <t>/organization/adhezion-biomedical</t>
  </si>
  <si>
    <t>Adhezion Biomedical</t>
  </si>
  <si>
    <t>http://adhezion.com</t>
  </si>
  <si>
    <t>Reading</t>
  </si>
  <si>
    <t>/organization/adhusky</t>
  </si>
  <si>
    <t>Adhusky</t>
  </si>
  <si>
    <t>http://www.adhusky.com/</t>
  </si>
  <si>
    <t>Automated Kiosk|Finance|Financial Services</t>
  </si>
  <si>
    <t>/organization/adhysteria</t>
  </si>
  <si>
    <t>Adhysteria</t>
  </si>
  <si>
    <t>http://www.adhysteria.com</t>
  </si>
  <si>
    <t>Classifieds|Curated Web|Video</t>
  </si>
  <si>
    <t>/organization/adi-engineering</t>
  </si>
  <si>
    <t>ADI Engineering</t>
  </si>
  <si>
    <t>http://adiengineering.com</t>
  </si>
  <si>
    <t>/organization/adial-pharmaceuticals</t>
  </si>
  <si>
    <t>Adial Pharmaceuticals</t>
  </si>
  <si>
    <t>http://adialpharma.com</t>
  </si>
  <si>
    <t>/organization/adiana</t>
  </si>
  <si>
    <t>Adiana</t>
  </si>
  <si>
    <t>http://www.adiana.com</t>
  </si>
  <si>
    <t>/organization/adicate-timeads</t>
  </si>
  <si>
    <t>adicate timeads</t>
  </si>
  <si>
    <t>http://www.adicate.com</t>
  </si>
  <si>
    <t>NOR - Other</t>
  </si>
  <si>
    <t>Fredrikstad</t>
  </si>
  <si>
    <t>/organization/adicet-bio</t>
  </si>
  <si>
    <t>Adicet Bio</t>
  </si>
  <si>
    <t>/organization/adictiz</t>
  </si>
  <si>
    <t>Adictiz</t>
  </si>
  <si>
    <t>http://www.adictiz.com</t>
  </si>
  <si>
    <t>Facebook Applications|Games</t>
  </si>
  <si>
    <t>Lille</t>
  </si>
  <si>
    <t>/organization/adicyte</t>
  </si>
  <si>
    <t>AdiCyte</t>
  </si>
  <si>
    <t>http://adicyte.com</t>
  </si>
  <si>
    <t>/organization/adience</t>
  </si>
  <si>
    <t>Adience</t>
  </si>
  <si>
    <t>http://www.adience.com/</t>
  </si>
  <si>
    <t>/organization/adient-health</t>
  </si>
  <si>
    <t>Adient Health</t>
  </si>
  <si>
    <t>Moorpark</t>
  </si>
  <si>
    <t>/organization/adient-medical</t>
  </si>
  <si>
    <t>Adient Medical</t>
  </si>
  <si>
    <t>http://www.adientmedical.com/</t>
  </si>
  <si>
    <t>/organization/adify</t>
  </si>
  <si>
    <t>Adify</t>
  </si>
  <si>
    <t>http://www.adify.com</t>
  </si>
  <si>
    <t>San Bruno</t>
  </si>
  <si>
    <t>/organization/adikteev</t>
  </si>
  <si>
    <t>Adikteev</t>
  </si>
  <si>
    <t>http://adikteev.com</t>
  </si>
  <si>
    <t>Ad Targeting|Advertising|Advertising Platforms</t>
  </si>
  <si>
    <t>/organization/adiktivo</t>
  </si>
  <si>
    <t>ADIKTIVO</t>
  </si>
  <si>
    <t>http://www.adiktivo.com</t>
  </si>
  <si>
    <t>/organization/adility</t>
  </si>
  <si>
    <t>Adility</t>
  </si>
  <si>
    <t>http://www.adility.com</t>
  </si>
  <si>
    <t>Advertising|Coupons|Local Advertising|Local Based Services|Network Security</t>
  </si>
  <si>
    <t>/organization/adim8</t>
  </si>
  <si>
    <t>Adim8</t>
  </si>
  <si>
    <t>http://www.adim8.com</t>
  </si>
  <si>
    <t>Yorba Linda</t>
  </si>
  <si>
    <t>/organization/adimab</t>
  </si>
  <si>
    <t>Adimab</t>
  </si>
  <si>
    <t>http://www.adimab.com</t>
  </si>
  <si>
    <t>Lebanon</t>
  </si>
  <si>
    <t>/organization/adinch</t>
  </si>
  <si>
    <t>Adinch Inc</t>
  </si>
  <si>
    <t>http://www.adinch.com</t>
  </si>
  <si>
    <t>/organization/adincon</t>
  </si>
  <si>
    <t>ADINCON</t>
  </si>
  <si>
    <t>http://www.adincon.com</t>
  </si>
  <si>
    <t>Advertising|Internet|Publishing</t>
  </si>
  <si>
    <t>/organization/adinnovation</t>
  </si>
  <si>
    <t>AdInnovation</t>
  </si>
  <si>
    <t>http://adinnovation.co.jp</t>
  </si>
  <si>
    <t>/organization/adinsight</t>
  </si>
  <si>
    <t>ResponseTap</t>
  </si>
  <si>
    <t>http://www.responsetap.com</t>
  </si>
  <si>
    <t>Advertising|Enterprise Software|SaaS</t>
  </si>
  <si>
    <t>I2</t>
  </si>
  <si>
    <t>Manchester</t>
  </si>
  <si>
    <t>/organization/adioso</t>
  </si>
  <si>
    <t>Adioso</t>
  </si>
  <si>
    <t>http://adioso.com</t>
  </si>
  <si>
    <t>/organization/adiply</t>
  </si>
  <si>
    <t>Adiply</t>
  </si>
  <si>
    <t>http://adiply.com</t>
  </si>
  <si>
    <t>Advertising|Advertising Platforms|Mobile Advertising</t>
  </si>
  <si>
    <t>/organization/adir-technologies</t>
  </si>
  <si>
    <t>Adir Technologies</t>
  </si>
  <si>
    <t>http://www.adirtech.com</t>
  </si>
  <si>
    <t>Services|Technology|VoIP</t>
  </si>
  <si>
    <t>/organization/adirondack-east</t>
  </si>
  <si>
    <t>Adirondack East</t>
  </si>
  <si>
    <t>Ticonderoga</t>
  </si>
  <si>
    <t>/organization/aditazz</t>
  </si>
  <si>
    <t>Aditazz</t>
  </si>
  <si>
    <t>http://www.aditazz.com</t>
  </si>
  <si>
    <t>Big Data|New Technologies|Predictive Analytics|Semiconductors|Social Innovation</t>
  </si>
  <si>
    <t>/organization/aditi-multimedia</t>
  </si>
  <si>
    <t>Aditi Multimedia</t>
  </si>
  <si>
    <t>Content Delivery|Digital Media|Online Rental</t>
  </si>
  <si>
    <t>/organization/aditium</t>
  </si>
  <si>
    <t>Aditium</t>
  </si>
  <si>
    <t>http://aditium.com</t>
  </si>
  <si>
    <t>Business Development|Technology</t>
  </si>
  <si>
    <t>B9</t>
  </si>
  <si>
    <t>Biziat</t>
  </si>
  <si>
    <t>/organization/aditive</t>
  </si>
  <si>
    <t>Aditive</t>
  </si>
  <si>
    <t>http://www.aditive.com</t>
  </si>
  <si>
    <t>Advertising|CRM|Facebook Applications|Media|Social Media|Twitter Applications</t>
  </si>
  <si>
    <t>/organization/aditu-sas</t>
  </si>
  <si>
    <t>ADITU SAS</t>
  </si>
  <si>
    <t>http://www.aditu.fr</t>
  </si>
  <si>
    <t>Bidart</t>
  </si>
  <si>
    <t>/organization/adizio</t>
  </si>
  <si>
    <t>Admedo Ltd</t>
  </si>
  <si>
    <t>http://www.admedo.com</t>
  </si>
  <si>
    <t>Advertising|Displays|Sales and Marketing</t>
  </si>
  <si>
    <t>/organization/adjacent-applications</t>
  </si>
  <si>
    <t>Adjacent Applications</t>
  </si>
  <si>
    <t>http://www.adjacentapps.com</t>
  </si>
  <si>
    <t>DOD/Military|E-Commerce|Internet|Marketplaces|Mobile</t>
  </si>
  <si>
    <t>/organization/adjudica</t>
  </si>
  <si>
    <t>Adjudica</t>
  </si>
  <si>
    <t>http://www.healthsight.com</t>
  </si>
  <si>
    <t>Enterprise Software|Facebook Applications|Medical|Software|Technology|Weddings</t>
  </si>
  <si>
    <t>/organization/adjug</t>
  </si>
  <si>
    <t>Adjug</t>
  </si>
  <si>
    <t>http://www.adjug.com</t>
  </si>
  <si>
    <t>Advertising|Internet|Marketplaces|Publishing</t>
  </si>
  <si>
    <t>/organization/adjust-2</t>
  </si>
  <si>
    <t>Adjust</t>
  </si>
  <si>
    <t>http://www.adjust.com</t>
  </si>
  <si>
    <t>Analytics|Apps|Mobile|Tracking</t>
  </si>
  <si>
    <t>/organization/adknowledge</t>
  </si>
  <si>
    <t>Adknowledge</t>
  </si>
  <si>
    <t>http://adknowledge.com</t>
  </si>
  <si>
    <t>Advertising|Apps|Content Discovery|Facebook Applications|Mobile|Mobile Games|Sales and Marketing|Social Media|Twitter Applications|Video</t>
  </si>
  <si>
    <t>/organization/adku</t>
  </si>
  <si>
    <t>Adku</t>
  </si>
  <si>
    <t>http://www.adku.com</t>
  </si>
  <si>
    <t>/organization/adlabs-imagica</t>
  </si>
  <si>
    <t>Adlabs Imagica</t>
  </si>
  <si>
    <t>http://www.adlabsimagica.com</t>
  </si>
  <si>
    <t>Entertainment|Tourism</t>
  </si>
  <si>
    <t>IND - Other</t>
  </si>
  <si>
    <t>Khopoli</t>
  </si>
  <si>
    <t>/organization/adlemons</t>
  </si>
  <si>
    <t>AdLemons</t>
  </si>
  <si>
    <t>http://adlemons.com</t>
  </si>
  <si>
    <t>Advertising|Social Media Marketing</t>
  </si>
  <si>
    <t>Valencia</t>
  </si>
  <si>
    <t>/organization/adlib-mediation-llc</t>
  </si>
  <si>
    <t>AdLib Mediation LLC</t>
  </si>
  <si>
    <t>http://adlibmediation.com</t>
  </si>
  <si>
    <t>Advertising|Apps|Mobile</t>
  </si>
  <si>
    <t>/organization/adlogix</t>
  </si>
  <si>
    <t>Adlogix</t>
  </si>
  <si>
    <t>http://www.Adlogix.eu</t>
  </si>
  <si>
    <t>Advertising|Enterprise Software</t>
  </si>
  <si>
    <t>/organization/adlyfe</t>
  </si>
  <si>
    <t>Adlyfe</t>
  </si>
  <si>
    <t>http://www.adlyfe.com</t>
  </si>
  <si>
    <t>/organization/adlyft</t>
  </si>
  <si>
    <t>AdLyft</t>
  </si>
  <si>
    <t>http://www.adlyft.com/</t>
  </si>
  <si>
    <t>Advertising|Bridging Online and Offline|Mobile Advertising</t>
  </si>
  <si>
    <t>/organization/adma-biologics</t>
  </si>
  <si>
    <t>ADMA Biologics</t>
  </si>
  <si>
    <t>http://admabiologics.com</t>
  </si>
  <si>
    <t>Ramsey</t>
  </si>
  <si>
    <t>/organization/adman-media</t>
  </si>
  <si>
    <t>ADman Media</t>
  </si>
  <si>
    <t>http://www.admanmedia.com</t>
  </si>
  <si>
    <t>Advertising|Analytics|Direct Marketing|Internet Marketing|Social Commerce|Social Media|Video</t>
  </si>
  <si>
    <t>/organization/admantx</t>
  </si>
  <si>
    <t>ADmantX</t>
  </si>
  <si>
    <t>http://www.admantx.com</t>
  </si>
  <si>
    <t>Advertising|Auctions|Creative</t>
  </si>
  <si>
    <t>West Hartford</t>
  </si>
  <si>
    <t>/organization/admaster</t>
  </si>
  <si>
    <t>AdMaster</t>
  </si>
  <si>
    <t>http://www.admaster.com.cn</t>
  </si>
  <si>
    <t>/organization/admatic</t>
  </si>
  <si>
    <t>Admatic</t>
  </si>
  <si>
    <t>http://www.admatic.com.br</t>
  </si>
  <si>
    <t>Big Data Analytics|Digital Media|E-Commerce|Marketing Automation|Search Marketing</t>
  </si>
  <si>
    <t>/organization/admaxim</t>
  </si>
  <si>
    <t>Admaxim</t>
  </si>
  <si>
    <t>http://admaxim.com/</t>
  </si>
  <si>
    <t>/organization/admazely</t>
  </si>
  <si>
    <t>Admazely</t>
  </si>
  <si>
    <t>http://admaze.ly</t>
  </si>
  <si>
    <t>Advertising|E-Commerce</t>
  </si>
  <si>
    <t>/organization/admeld</t>
  </si>
  <si>
    <t>Admeld</t>
  </si>
  <si>
    <t>http://www.admeld.com</t>
  </si>
  <si>
    <t>Advertising|Auctions|Software</t>
  </si>
  <si>
    <t>/organization/admera</t>
  </si>
  <si>
    <t>Admera</t>
  </si>
  <si>
    <t>http://admerahealth.com</t>
  </si>
  <si>
    <t>Health and Wellness|Health Care|Medical</t>
  </si>
  <si>
    <t>South Plainfield</t>
  </si>
  <si>
    <t>/organization/admeta</t>
  </si>
  <si>
    <t>ADMETA</t>
  </si>
  <si>
    <t>http://www.admeta.com</t>
  </si>
  <si>
    <t>Advertising|Internet|Optimization|Real Time</t>
  </si>
  <si>
    <t>Gothenburg</t>
  </si>
  <si>
    <t>G√∂teborg</t>
  </si>
  <si>
    <t>/organization/admetric</t>
  </si>
  <si>
    <t>Admetric</t>
  </si>
  <si>
    <t>http://www.getadmetric.com</t>
  </si>
  <si>
    <t>Advertising|Digital Signage|Retail</t>
  </si>
  <si>
    <t>Levis</t>
  </si>
  <si>
    <t>L√©vis</t>
  </si>
  <si>
    <t>/organization/admetricks</t>
  </si>
  <si>
    <t>admetricks</t>
  </si>
  <si>
    <t>http://admetricks.com</t>
  </si>
  <si>
    <t>/organization/admetsys</t>
  </si>
  <si>
    <t>Admetsys</t>
  </si>
  <si>
    <t>http://www.admetsys.com/</t>
  </si>
  <si>
    <t>/organization/admi-holdings</t>
  </si>
  <si>
    <t>ADMI Holdings</t>
  </si>
  <si>
    <t>Finance|Investment Management</t>
  </si>
  <si>
    <t>/organization/admify</t>
  </si>
  <si>
    <t>Admify</t>
  </si>
  <si>
    <t>http://www.admify.com</t>
  </si>
  <si>
    <t>/organization/admingle-share-your-passion</t>
  </si>
  <si>
    <t>adMingle - Share Your Passion!</t>
  </si>
  <si>
    <t>http://www.admingle.com</t>
  </si>
  <si>
    <t>Advertising|E-Commerce|Publishing|Social Media|Social Network Media</t>
  </si>
  <si>
    <t>/organization/administrate</t>
  </si>
  <si>
    <t>Administrate</t>
  </si>
  <si>
    <t>http://www.getadministrate.com</t>
  </si>
  <si>
    <t>CRM|Enterprise Software|Software</t>
  </si>
  <si>
    <t>/organization/adminovate</t>
  </si>
  <si>
    <t>Adminovate</t>
  </si>
  <si>
    <t>http://www.adminovate.com/</t>
  </si>
  <si>
    <t>/organization/admira-cosmetics</t>
  </si>
  <si>
    <t>Admira Cosmetics</t>
  </si>
  <si>
    <t>http://www.admiracosmetics.com</t>
  </si>
  <si>
    <t>/organization/admiral-records-management</t>
  </si>
  <si>
    <t>Admiral Records Management</t>
  </si>
  <si>
    <t>http://www.admiralrecordsmanagement.com</t>
  </si>
  <si>
    <t>Archiving|Consulting|Image Recognition|Information Technology|Intellectual Asset Management|RIM</t>
  </si>
  <si>
    <t>Montgomery</t>
  </si>
  <si>
    <t>/organization/admithub</t>
  </si>
  <si>
    <t>AdmitHub</t>
  </si>
  <si>
    <t>https://college.admithub.com</t>
  </si>
  <si>
    <t>Colleges|Education|Information Services</t>
  </si>
  <si>
    <t>/organization/admitly</t>
  </si>
  <si>
    <t>Admitly</t>
  </si>
  <si>
    <t>http://www.admitly.co/</t>
  </si>
  <si>
    <t>Education|High Schools|Universities</t>
  </si>
  <si>
    <t>/organization/admitone-security</t>
  </si>
  <si>
    <t>AdmitOne Security</t>
  </si>
  <si>
    <t>http://www.admitonesecurity.com</t>
  </si>
  <si>
    <t>Issaquah</t>
  </si>
  <si>
    <t>/organization/admitsee</t>
  </si>
  <si>
    <t>AdmitSee</t>
  </si>
  <si>
    <t>https://www.admitsee.com</t>
  </si>
  <si>
    <t>Colleges|Curated Web|Education|Marketplaces|Social Media</t>
  </si>
  <si>
    <t>/organization/admittance-technologies</t>
  </si>
  <si>
    <t>Admittance Technologies</t>
  </si>
  <si>
    <t>http://admittancetechnologies.com</t>
  </si>
  <si>
    <t>/organization/admitted-ly</t>
  </si>
  <si>
    <t>Admittedly</t>
  </si>
  <si>
    <t>http://admittedly.com</t>
  </si>
  <si>
    <t>Advice|Education|High School Students|Online Education</t>
  </si>
  <si>
    <t>/organization/admittor</t>
  </si>
  <si>
    <t>Admittor</t>
  </si>
  <si>
    <t>http://www.admittor.com</t>
  </si>
  <si>
    <t>Databases|Information Technology|Services|Software</t>
  </si>
  <si>
    <t>/organization/admob</t>
  </si>
  <si>
    <t>AdMob</t>
  </si>
  <si>
    <t>http://www.google.com/admob</t>
  </si>
  <si>
    <t>/organization/admobilize</t>
  </si>
  <si>
    <t>AdMobilize</t>
  </si>
  <si>
    <t>http://www.admobilize.com</t>
  </si>
  <si>
    <t>Advertising|Analytics|Apps|Hardware|Internet of Things|Media|Software|Technology</t>
  </si>
  <si>
    <t>/organization/admobius</t>
  </si>
  <si>
    <t>AdMobius</t>
  </si>
  <si>
    <t>http://www.admobius.com</t>
  </si>
  <si>
    <t>/organization/admoment</t>
  </si>
  <si>
    <t>AdMoment</t>
  </si>
  <si>
    <t>http://www.admoment.com</t>
  </si>
  <si>
    <t>/organization/admooh</t>
  </si>
  <si>
    <t>adMooH</t>
  </si>
  <si>
    <t>https://www.admooh.com</t>
  </si>
  <si>
    <t>Digital Signage|Marketplaces</t>
  </si>
  <si>
    <t>/organization/adnavance-technologies</t>
  </si>
  <si>
    <t>Adnavance Technologies</t>
  </si>
  <si>
    <t>http://www.adnavance.com</t>
  </si>
  <si>
    <t>/organization/adnectar</t>
  </si>
  <si>
    <t>AdNectar</t>
  </si>
  <si>
    <t>http://www.adnectar.com</t>
  </si>
  <si>
    <t>Advertising|Virtual Goods</t>
  </si>
  <si>
    <t>/organization/adnexus</t>
  </si>
  <si>
    <t>Adnexus</t>
  </si>
  <si>
    <t>http://www.adnexustx.com</t>
  </si>
  <si>
    <t>Biotechnology|Health Care|Medical|Therapeutics</t>
  </si>
  <si>
    <t>/organization/adnoviv</t>
  </si>
  <si>
    <t>Adnoviv</t>
  </si>
  <si>
    <t>http://www.adnoviv.com/</t>
  </si>
  <si>
    <t>Industrial|Medical|Security|Sensors</t>
  </si>
  <si>
    <t>/organization/adocia</t>
  </si>
  <si>
    <t>Adocia</t>
  </si>
  <si>
    <t>http://www.adocia.com</t>
  </si>
  <si>
    <t>Lyon</t>
  </si>
  <si>
    <t>/organization/adocu-com</t>
  </si>
  <si>
    <t>Adocu.com</t>
  </si>
  <si>
    <t>http://adocu.com</t>
  </si>
  <si>
    <t>Blogging Platforms|Networking|Social Media|Web Hosting</t>
  </si>
  <si>
    <t>Davis</t>
  </si>
  <si>
    <t>/organization/adolade</t>
  </si>
  <si>
    <t>Adolade</t>
  </si>
  <si>
    <t>http://www.adolade.com/</t>
  </si>
  <si>
    <t>Advertising Exchanges|Advertising Platforms|Brand Marketing|Marketing Automation|Marketplaces|Mobile Advertising|Mobile Software Tools</t>
  </si>
  <si>
    <t>NE</t>
  </si>
  <si>
    <t>Omaha</t>
  </si>
  <si>
    <t>Lincoln</t>
  </si>
  <si>
    <t>/organization/adometry</t>
  </si>
  <si>
    <t>Adometry By Google</t>
  </si>
  <si>
    <t>http://www.adometry.com</t>
  </si>
  <si>
    <t>Advertising|Analytics|Displays|Software</t>
  </si>
  <si>
    <t>/organization/adomik</t>
  </si>
  <si>
    <t>Adomik</t>
  </si>
  <si>
    <t>http://adomik.com</t>
  </si>
  <si>
    <t>/organization/adomo</t>
  </si>
  <si>
    <t>Adomo</t>
  </si>
  <si>
    <t>http://www.adomo.com</t>
  </si>
  <si>
    <t>/organization/adomos</t>
  </si>
  <si>
    <t>Adomos</t>
  </si>
  <si>
    <t>http://www.adomos.com/</t>
  </si>
  <si>
    <t>Construction|Financial Services|Property Management|Real Estate</t>
  </si>
  <si>
    <t>/organization/adonit</t>
  </si>
  <si>
    <t>Adonit</t>
  </si>
  <si>
    <t>http://adonit.net</t>
  </si>
  <si>
    <t>/organization/adop</t>
  </si>
  <si>
    <t>ADOP</t>
  </si>
  <si>
    <t>http://www.adop.co.kr/adop/</t>
  </si>
  <si>
    <t>Advertising|Digital Media</t>
  </si>
  <si>
    <t>/organization/ador</t>
  </si>
  <si>
    <t>ADOR</t>
  </si>
  <si>
    <t>http://ador.com</t>
  </si>
  <si>
    <t>News|Social Commerce|Social Media</t>
  </si>
  <si>
    <t>/organization/adora</t>
  </si>
  <si>
    <t>Adora</t>
  </si>
  <si>
    <t>http://adora-med.com/</t>
  </si>
  <si>
    <t>Health and Wellness|Medical|Medical Devices</t>
  </si>
  <si>
    <t>J2</t>
  </si>
  <si>
    <t>Maribor</t>
  </si>
  <si>
    <t>/organization/adora-inc</t>
  </si>
  <si>
    <t>Adora Inc.</t>
  </si>
  <si>
    <t>http://www.getadora.com</t>
  </si>
  <si>
    <t>Cause Marketing|Charity</t>
  </si>
  <si>
    <t>/organization/adore-me</t>
  </si>
  <si>
    <t>Adore Me</t>
  </si>
  <si>
    <t>http://www.adoreme.com</t>
  </si>
  <si>
    <t>/organization/adored</t>
  </si>
  <si>
    <t>Adored</t>
  </si>
  <si>
    <t>http://www.adored.com/</t>
  </si>
  <si>
    <t>Advertising|Apps|Brand Marketing|Loyalty Programs</t>
  </si>
  <si>
    <t>/organization/adormo</t>
  </si>
  <si>
    <t>Adormo</t>
  </si>
  <si>
    <t>http://www.adormo.com/</t>
  </si>
  <si>
    <t>Leisure|Lifestyle|Travel &amp; Tourism|Vacation Rentals</t>
  </si>
  <si>
    <t>/organization/adoro-viajar-s-a</t>
  </si>
  <si>
    <t>Adoro Viajar S/A</t>
  </si>
  <si>
    <t>http://adoroviajar.com.br</t>
  </si>
  <si>
    <t>/organization/adorstyle</t>
  </si>
  <si>
    <t>AdorStyle</t>
  </si>
  <si>
    <t>http://ador.com/onboarding/landing</t>
  </si>
  <si>
    <t>/organization/adotube</t>
  </si>
  <si>
    <t>AdoTube</t>
  </si>
  <si>
    <t>http://www.exponential.com</t>
  </si>
  <si>
    <t>Advertising|Monetization|Video</t>
  </si>
  <si>
    <t>/organization/adp</t>
  </si>
  <si>
    <t>ADP (Automatic Data Processing)</t>
  </si>
  <si>
    <t>http://www.adp.com</t>
  </si>
  <si>
    <t>Business Services|Consulting|Outsourcing</t>
  </si>
  <si>
    <t>Roseland</t>
  </si>
  <si>
    <t>/organization/adpeps</t>
  </si>
  <si>
    <t>Adpeps</t>
  </si>
  <si>
    <t>http://adpeps.com/</t>
  </si>
  <si>
    <t>/organization/adphorus</t>
  </si>
  <si>
    <t>Adphorus</t>
  </si>
  <si>
    <t>http://adphorus.com/</t>
  </si>
  <si>
    <t>Advertising|Services|Software</t>
  </si>
  <si>
    <t>/organization/adpoints</t>
  </si>
  <si>
    <t>Adpoints</t>
  </si>
  <si>
    <t>http://www.adpoints.com</t>
  </si>
  <si>
    <t>Advertising|Incentives|Loyalty Programs|Video|Video on Demand</t>
  </si>
  <si>
    <t>/organization/adproval</t>
  </si>
  <si>
    <t>Adproval</t>
  </si>
  <si>
    <t>https://adproval.com/</t>
  </si>
  <si>
    <t>Carmel</t>
  </si>
  <si>
    <t>/organization/adpushup</t>
  </si>
  <si>
    <t>AdPushup</t>
  </si>
  <si>
    <t>http://adpushup.com</t>
  </si>
  <si>
    <t>Advertising Platforms|Apps|Monetization</t>
  </si>
  <si>
    <t>/organization/adq</t>
  </si>
  <si>
    <t>adQ</t>
  </si>
  <si>
    <t>http://www.adqic.com/index.html</t>
  </si>
  <si>
    <t>East Providence</t>
  </si>
  <si>
    <t>/organization/adquantic</t>
  </si>
  <si>
    <t>AdQuantic</t>
  </si>
  <si>
    <t>http://www.adquantic.com</t>
  </si>
  <si>
    <t>Advertising|Algorithms|Auctions|Optimization|Search Marketing|Semantic Search</t>
  </si>
  <si>
    <t>/organization/adquota</t>
  </si>
  <si>
    <t>adQuota</t>
  </si>
  <si>
    <t>http://adquota.com</t>
  </si>
  <si>
    <t>/organization/adr-sales-concepts</t>
  </si>
  <si>
    <t>ADR Sales &amp; Concepts</t>
  </si>
  <si>
    <t>http://www.adrsalesandconcepts.com</t>
  </si>
  <si>
    <t>/organization/adr-software</t>
  </si>
  <si>
    <t>ADR Software</t>
  </si>
  <si>
    <t>http://softwareadr.com</t>
  </si>
  <si>
    <t>/organization/adready</t>
  </si>
  <si>
    <t>AdReady</t>
  </si>
  <si>
    <t>http://adready.com</t>
  </si>
  <si>
    <t>Advertising|Displays|Graphics</t>
  </si>
  <si>
    <t>/organization/adreal</t>
  </si>
  <si>
    <t>Adreal</t>
  </si>
  <si>
    <t>http://adreal-lab.ru/</t>
  </si>
  <si>
    <t>/organization/adreima</t>
  </si>
  <si>
    <t>Adreima</t>
  </si>
  <si>
    <t>http://adreima.com</t>
  </si>
  <si>
    <t>/organization/adrenaline-mobility</t>
  </si>
  <si>
    <t>Adrenaline Mobility</t>
  </si>
  <si>
    <t>http://adrenalinemobility.com</t>
  </si>
  <si>
    <t>Mobile|Security</t>
  </si>
  <si>
    <t>Lucerne Valley</t>
  </si>
  <si>
    <t>/organization/adrise</t>
  </si>
  <si>
    <t>adRise</t>
  </si>
  <si>
    <t>http://adRise.com</t>
  </si>
  <si>
    <t>Advertising|Internet TV|Television</t>
  </si>
  <si>
    <t>/organization/adrocket</t>
  </si>
  <si>
    <t>AdRocket</t>
  </si>
  <si>
    <t>http://www.adrocket.com</t>
  </si>
  <si>
    <t>Ad Targeting|Advertising|Email|Optimization</t>
  </si>
  <si>
    <t>/organization/adroll-semantic-sugar-inc</t>
  </si>
  <si>
    <t>AdRoll</t>
  </si>
  <si>
    <t>http://www.adroll.com</t>
  </si>
  <si>
    <t>/organization/ads-b-technologies</t>
  </si>
  <si>
    <t>ADS-B Technologies</t>
  </si>
  <si>
    <t>http://ads-b.com</t>
  </si>
  <si>
    <t>Consulting|Engineering Firms|Navigation</t>
  </si>
  <si>
    <t>AK</t>
  </si>
  <si>
    <t>Anchorage</t>
  </si>
  <si>
    <t>/organization/ads-fi</t>
  </si>
  <si>
    <t>Ads-Fi</t>
  </si>
  <si>
    <t>http://www.ads-fi-com</t>
  </si>
  <si>
    <t>Brand Marketing|Wireless</t>
  </si>
  <si>
    <t>VEN</t>
  </si>
  <si>
    <t>/organization/ads4books</t>
  </si>
  <si>
    <t>Ads4books</t>
  </si>
  <si>
    <t>http://www.ads4books.com</t>
  </si>
  <si>
    <t>Performance Marketing</t>
  </si>
  <si>
    <t>Poznan</t>
  </si>
  <si>
    <t>/organization/adsage</t>
  </si>
  <si>
    <t>adSage</t>
  </si>
  <si>
    <t>http://www.adsage.com</t>
  </si>
  <si>
    <t>/organization/adsame</t>
  </si>
  <si>
    <t>Adsame</t>
  </si>
  <si>
    <t>http://www.adsame.com</t>
  </si>
  <si>
    <t>/organization/adscale</t>
  </si>
  <si>
    <t>AdScale</t>
  </si>
  <si>
    <t>http://www.adscale.de</t>
  </si>
  <si>
    <t>/organization/adsclick</t>
  </si>
  <si>
    <t>Ads Click</t>
  </si>
  <si>
    <t>http://ads-click.com</t>
  </si>
  <si>
    <t>/organization/adscoot</t>
  </si>
  <si>
    <t>AdScoot</t>
  </si>
  <si>
    <t>http://www.adscoot.com</t>
  </si>
  <si>
    <t>/organization/adscore</t>
  </si>
  <si>
    <t>AdScore</t>
  </si>
  <si>
    <t>http://www.adscore.ru</t>
  </si>
  <si>
    <t>/organization/adsit</t>
  </si>
  <si>
    <t>AdsIt</t>
  </si>
  <si>
    <t>http://www.91adv.com</t>
  </si>
  <si>
    <t>/organization/adskom</t>
  </si>
  <si>
    <t>Adskom</t>
  </si>
  <si>
    <t>http://adskom.com</t>
  </si>
  <si>
    <t>Advertising|Big Data|SaaS|Sales and Marketing</t>
  </si>
  <si>
    <t>/organization/adslinked‚Ñ¢</t>
  </si>
  <si>
    <t>AdsLinked‚Ñ¢</t>
  </si>
  <si>
    <t>http://www.adslinked.com</t>
  </si>
  <si>
    <t>Advertising|Internet</t>
  </si>
  <si>
    <t>/organization/adslot</t>
  </si>
  <si>
    <t>Adslot</t>
  </si>
  <si>
    <t>http://www.adslot.com</t>
  </si>
  <si>
    <t>South Melbourne</t>
  </si>
  <si>
    <t>/organization/adsman-ssp</t>
  </si>
  <si>
    <t>ADSMAN.SSP</t>
  </si>
  <si>
    <t>http://www.adsman.co/en</t>
  </si>
  <si>
    <t>Advertising|Advertising Platforms|Mobile</t>
  </si>
  <si>
    <t>/organization/adsnative</t>
  </si>
  <si>
    <t>AdsNative</t>
  </si>
  <si>
    <t>http://www.adsnative.com</t>
  </si>
  <si>
    <t>Advertising|Digital Media|Internet Marketing|Mobile Advertising|Online Video Advertising</t>
  </si>
  <si>
    <t>/organization/adsoptimal-social-nation-inc</t>
  </si>
  <si>
    <t>AdsOptimal (Social Nation Inc)</t>
  </si>
  <si>
    <t>http://www.adsoptimal.com/</t>
  </si>
  <si>
    <t>Advertising Exchanges|Advertising Networks|Advertising Platforms|Mobile Advertising</t>
  </si>
  <si>
    <t>Millbrae</t>
  </si>
  <si>
    <t>/organization/adspace-networks</t>
  </si>
  <si>
    <t>Adspace Networks</t>
  </si>
  <si>
    <t>http://www.adspacenetworks.com/index2.php</t>
  </si>
  <si>
    <t>/organization/adspert</t>
  </si>
  <si>
    <t>Adspert | Bidmanagement GmbH</t>
  </si>
  <si>
    <t>http://www.adspert.net/en</t>
  </si>
  <si>
    <t>Advertising|Displays|Internet|Search</t>
  </si>
  <si>
    <t>/organization/adspired-technologies</t>
  </si>
  <si>
    <t>Adspired Technologies</t>
  </si>
  <si>
    <t>http://adspired.com</t>
  </si>
  <si>
    <t>Analytics|E-Commerce|Software|Technology</t>
  </si>
  <si>
    <t>/organization/adspringr</t>
  </si>
  <si>
    <t>Adspringr</t>
  </si>
  <si>
    <t>http://www.adspringr.com</t>
  </si>
  <si>
    <t>/organization/adsquare</t>
  </si>
  <si>
    <t>adsquare</t>
  </si>
  <si>
    <t>http://www.adsquare.com</t>
  </si>
  <si>
    <t>Ad Targeting|Analytics|Location Based Services|Mobile</t>
  </si>
  <si>
    <t>/organization/adstack</t>
  </si>
  <si>
    <t>AdStack</t>
  </si>
  <si>
    <t>http://adstack.com</t>
  </si>
  <si>
    <t>/organization/adstage</t>
  </si>
  <si>
    <t>AdStage</t>
  </si>
  <si>
    <t>https://www.adstage.io</t>
  </si>
  <si>
    <t>Advertising|Enterprises|Internet|Machine Learning|Sales and Marketing|Search|SEO|Social Media|Software</t>
  </si>
  <si>
    <t>/organization/adstringo</t>
  </si>
  <si>
    <t>AdStringO</t>
  </si>
  <si>
    <t>http://adstringo.in/</t>
  </si>
  <si>
    <t>/organization/adstrix</t>
  </si>
  <si>
    <t>Adstrix</t>
  </si>
  <si>
    <t>http://adstrix.com</t>
  </si>
  <si>
    <t>Derry</t>
  </si>
  <si>
    <t>/organization/adstruc</t>
  </si>
  <si>
    <t>ADstruc</t>
  </si>
  <si>
    <t>http://www.adstruc.com</t>
  </si>
  <si>
    <t>Advertising|Outdoor Advertising</t>
  </si>
  <si>
    <t>/organization/adsvark</t>
  </si>
  <si>
    <t>Adsvark</t>
  </si>
  <si>
    <t>http://www.adsvark.com</t>
  </si>
  <si>
    <t>/organization/adswizz-sa</t>
  </si>
  <si>
    <t>AdsWizz</t>
  </si>
  <si>
    <t>http://www.adswizz.com</t>
  </si>
  <si>
    <t>Advertising|Internet Radio Market</t>
  </si>
  <si>
    <t>/organization/adtaily</t>
  </si>
  <si>
    <t>AdTaily.com</t>
  </si>
  <si>
    <t>http://www.adtaily.com</t>
  </si>
  <si>
    <t>Advertising|Startups</t>
  </si>
  <si>
    <t>/organization/adtapsy</t>
  </si>
  <si>
    <t>AdTapsy</t>
  </si>
  <si>
    <t>http://www.adtapsy.com</t>
  </si>
  <si>
    <t>Advertising|Android|iOS|Mobile Advertising</t>
  </si>
  <si>
    <t>/organization/adtelligence</t>
  </si>
  <si>
    <t>ADTELLIGENCE</t>
  </si>
  <si>
    <t>http://www.adtelligence.de</t>
  </si>
  <si>
    <t>Customer Service|E-Commerce|Machine Learning|Optimization|Personalization|Reviews and Recommendations</t>
  </si>
  <si>
    <t>Mannheim</t>
  </si>
  <si>
    <t>/organization/adtena</t>
  </si>
  <si>
    <t>Adtena</t>
  </si>
  <si>
    <t>http://adtena.com/</t>
  </si>
  <si>
    <t>Ad Targeting|Advertising|Mobile Advertising</t>
  </si>
  <si>
    <t>/organization/adtena-2</t>
  </si>
  <si>
    <t>http://adtena.com</t>
  </si>
  <si>
    <t>/organization/adteractive</t>
  </si>
  <si>
    <t>Adteractive</t>
  </si>
  <si>
    <t>http://adteractive.com</t>
  </si>
  <si>
    <t>/organization/adtheorent</t>
  </si>
  <si>
    <t>AdTheorent</t>
  </si>
  <si>
    <t>http://www.adtheorent.com</t>
  </si>
  <si>
    <t>/organization/adtile</t>
  </si>
  <si>
    <t>Adtile Technologies Inc.</t>
  </si>
  <si>
    <t>http://www.adtile.me</t>
  </si>
  <si>
    <t>Mobile|Technology</t>
  </si>
  <si>
    <t>/organization/adtoapp</t>
  </si>
  <si>
    <t>AdtoApp</t>
  </si>
  <si>
    <t>https://adtoapp.com/</t>
  </si>
  <si>
    <t>Marketing Automation</t>
  </si>
  <si>
    <t>/organization/adtonik</t>
  </si>
  <si>
    <t>AdTonik</t>
  </si>
  <si>
    <t>http://adtonik.com/</t>
  </si>
  <si>
    <t>Analytics|Mobile Advertising|Mobile Analytics|Television</t>
  </si>
  <si>
    <t>/organization/adtotum</t>
  </si>
  <si>
    <t>AdTotum</t>
  </si>
  <si>
    <t>http://www.adtotum.com</t>
  </si>
  <si>
    <t>Advertising|Optimization|Real Time</t>
  </si>
  <si>
    <t>/organization/adtrade</t>
  </si>
  <si>
    <t>Adtrade</t>
  </si>
  <si>
    <t>http://www.adtrade.com.br</t>
  </si>
  <si>
    <t>/organization/adtrib</t>
  </si>
  <si>
    <t>MaestroIQ</t>
  </si>
  <si>
    <t>http://maestroiq.com</t>
  </si>
  <si>
    <t>/organization/adtsys</t>
  </si>
  <si>
    <t>ADTsys</t>
  </si>
  <si>
    <t>http://www.adtsys.com.br/</t>
  </si>
  <si>
    <t>/organization/adtuition</t>
  </si>
  <si>
    <t>Adtuitive</t>
  </si>
  <si>
    <t>http://adtuitive.com</t>
  </si>
  <si>
    <t>/organization/aductions</t>
  </si>
  <si>
    <t>Aductions</t>
  </si>
  <si>
    <t>http://www.aductions.com</t>
  </si>
  <si>
    <t>/organization/adultspace</t>
  </si>
  <si>
    <t>AdultSpace</t>
  </si>
  <si>
    <t>http://adultspace.com</t>
  </si>
  <si>
    <t>Lilburn</t>
  </si>
  <si>
    <t>/organization/adura-technologies</t>
  </si>
  <si>
    <t>Adura Technologies</t>
  </si>
  <si>
    <t>http://www.aduratech.com</t>
  </si>
  <si>
    <t>Clean Energy|Clean Technology|Lighting</t>
  </si>
  <si>
    <t>/organization/adurcup</t>
  </si>
  <si>
    <t>Adurcup</t>
  </si>
  <si>
    <t>http://www.adurcup.com/</t>
  </si>
  <si>
    <t>/organization/aduro-biotech</t>
  </si>
  <si>
    <t>Aduro BioTech</t>
  </si>
  <si>
    <t>http://www.aduro.com</t>
  </si>
  <si>
    <t>/organization/advaction</t>
  </si>
  <si>
    <t>Advaction</t>
  </si>
  <si>
    <t>http://advaction.ru/</t>
  </si>
  <si>
    <t>/organization/advaliant</t>
  </si>
  <si>
    <t>Advaliant</t>
  </si>
  <si>
    <t>http://www.advaliant.com</t>
  </si>
  <si>
    <t>Advertising|Incentives|Internet|Performance Marketing|Sales and Marketing|Search</t>
  </si>
  <si>
    <t>/organization/advalight</t>
  </si>
  <si>
    <t>Advalight</t>
  </si>
  <si>
    <t>http://www.advalight.com</t>
  </si>
  <si>
    <t>Ballerup</t>
  </si>
  <si>
    <t>/organization/advance-display-technologies</t>
  </si>
  <si>
    <t>ADVANCE DISPLAY TECHNOLOGIES</t>
  </si>
  <si>
    <t>Electrical Distribution|Lighting|UV LEDs</t>
  </si>
  <si>
    <t>Centennial</t>
  </si>
  <si>
    <t>/organization/advance-health</t>
  </si>
  <si>
    <t>Advance Health</t>
  </si>
  <si>
    <t>https://www.advancehlth.com/</t>
  </si>
  <si>
    <t>Health Care|Information Technology|Medical|Pharmaceuticals</t>
  </si>
  <si>
    <t>/organization/advance-medical</t>
  </si>
  <si>
    <t>ADVANCE Medical</t>
  </si>
  <si>
    <t>/organization/advanced-accelerator-applications</t>
  </si>
  <si>
    <t>Advanced Accelerator Applications</t>
  </si>
  <si>
    <t>http://www.adacap.com</t>
  </si>
  <si>
    <t>Saint-genis-pouilly</t>
  </si>
  <si>
    <t>/organization/advanced-analogic-technologies</t>
  </si>
  <si>
    <t>Advanced Analogic Technologies</t>
  </si>
  <si>
    <t>http://www.analogictech.com</t>
  </si>
  <si>
    <t>NM</t>
  </si>
  <si>
    <t>NM - Other</t>
  </si>
  <si>
    <t>/organization/advanced-animal-diagnostics</t>
  </si>
  <si>
    <t>Advanced Animal Diagnostics</t>
  </si>
  <si>
    <t>http://www.advancedanimaldiagnostics.com</t>
  </si>
  <si>
    <t>/organization/advanced-ballistic-concepts</t>
  </si>
  <si>
    <t>Advanced Ballistic Concepts</t>
  </si>
  <si>
    <t>http://www.mibullet.com</t>
  </si>
  <si>
    <t>Greeley</t>
  </si>
  <si>
    <t>/organization/advanced-battery-concepts</t>
  </si>
  <si>
    <t>Advanced Battery Concepts</t>
  </si>
  <si>
    <t>http://advancedbatteryconcepts.com</t>
  </si>
  <si>
    <t>Flint</t>
  </si>
  <si>
    <t>Clare</t>
  </si>
  <si>
    <t>/organization/advanced-bioenergy</t>
  </si>
  <si>
    <t>Advanced BioEnergy</t>
  </si>
  <si>
    <t>http://www.advancedbioenergy.com</t>
  </si>
  <si>
    <t>/organization/advanced-biohealing</t>
  </si>
  <si>
    <t>Advanced BioHealing</t>
  </si>
  <si>
    <t>http://abh.com</t>
  </si>
  <si>
    <t>Westport</t>
  </si>
  <si>
    <t>/organization/advanced-bioimaging-systems</t>
  </si>
  <si>
    <t>Advanced Bioimaging Systems</t>
  </si>
  <si>
    <t>http://advancedbioimagingsystems.com</t>
  </si>
  <si>
    <t>West Lafayette</t>
  </si>
  <si>
    <t>/organization/advanced-biomedical-technologies</t>
  </si>
  <si>
    <t>Advanced Biomedical Technologies</t>
  </si>
  <si>
    <t>/organization/advanced-bionutrition</t>
  </si>
  <si>
    <t>Advanced BioNutrition</t>
  </si>
  <si>
    <t>http://advancedbionutrition.com</t>
  </si>
  <si>
    <t>/organization/advanced-brain-monitoring-inc</t>
  </si>
  <si>
    <t>Advanced Brain Monitoring</t>
  </si>
  <si>
    <t>http://advancedbrainmonitoring.com</t>
  </si>
  <si>
    <t>/organization/advanced-cardiac-therapeutics</t>
  </si>
  <si>
    <t>Advanced Cardiac Therapeutics</t>
  </si>
  <si>
    <t>http://www.actmed.net</t>
  </si>
  <si>
    <t>Laguna Beach</t>
  </si>
  <si>
    <t>/organization/advanced-catheter-therapies</t>
  </si>
  <si>
    <t>Advanced Catheter Therapies</t>
  </si>
  <si>
    <t>http://acatheter.com</t>
  </si>
  <si>
    <t>Biotechnology|Health Care|Life Sciences</t>
  </si>
  <si>
    <t>/organization/advanced-cell-diagnostics</t>
  </si>
  <si>
    <t>Advanced Cell Diagnostics</t>
  </si>
  <si>
    <t>http://www.acdbio.com</t>
  </si>
  <si>
    <t>/organization/advanced-cell-technology</t>
  </si>
  <si>
    <t>Advanced Cell Technology</t>
  </si>
  <si>
    <t>http://www.advancedcell.com</t>
  </si>
  <si>
    <t>/organization/advanced-chip-express</t>
  </si>
  <si>
    <t>Advanced Chip Express</t>
  </si>
  <si>
    <t>/organization/advanced-circulatory</t>
  </si>
  <si>
    <t>Advanced Circulatory</t>
  </si>
  <si>
    <t>http://www.advancedcirculatory.com</t>
  </si>
  <si>
    <t>MN - Other</t>
  </si>
  <si>
    <t>/organization/advanced-commerce-technologies</t>
  </si>
  <si>
    <t>Dokkankom</t>
  </si>
  <si>
    <t>http://www.dokkankom.com</t>
  </si>
  <si>
    <t>/organization/advanced-cooling-therapy</t>
  </si>
  <si>
    <t>Advanced Cooling Therapy</t>
  </si>
  <si>
    <t>http://advancedcoolingtherapy.com/</t>
  </si>
  <si>
    <t>/organization/advanced-credit-technologies</t>
  </si>
  <si>
    <t>ADVANCED CREDIT TECHNOLOGIES</t>
  </si>
  <si>
    <t>http://advancedcredittechnologies.com</t>
  </si>
  <si>
    <t>Eagan</t>
  </si>
  <si>
    <t>/organization/advanced-currents-corporation</t>
  </si>
  <si>
    <t>Advanced Currents Corporation</t>
  </si>
  <si>
    <t>http://www.advancedcurrents.com/</t>
  </si>
  <si>
    <t>/organization/advanced-cyclone-systems</t>
  </si>
  <si>
    <t>Advanced Cyclone Systems</t>
  </si>
  <si>
    <t>http://acsystems.pt</t>
  </si>
  <si>
    <t>Porto</t>
  </si>
  <si>
    <t>/organization/advanced-data-exchange</t>
  </si>
  <si>
    <t>Advanced Data Exchange</t>
  </si>
  <si>
    <t>http://www.adx.com</t>
  </si>
  <si>
    <t>/organization/advanced-diamond-technologies</t>
  </si>
  <si>
    <t>Advanced Diamond Technologies</t>
  </si>
  <si>
    <t>http://www.thindiamond.com</t>
  </si>
  <si>
    <t>Romeoville</t>
  </si>
  <si>
    <t>/organization/advanced-digital-design</t>
  </si>
  <si>
    <t>Advanced Digital Design</t>
  </si>
  <si>
    <t>Design|Home Automation|Home Decor|Home Renovation</t>
  </si>
  <si>
    <t>Zaragoza</t>
  </si>
  <si>
    <t>/organization/advanced-electron-beams</t>
  </si>
  <si>
    <t>Advanced Electron Beams</t>
  </si>
  <si>
    <t>http://www.aeb.com</t>
  </si>
  <si>
    <t>/organization/advanced-field-solutions</t>
  </si>
  <si>
    <t>Advanced Field Solutions</t>
  </si>
  <si>
    <t>http://www.afsgo.com</t>
  </si>
  <si>
    <t>Enterprise Software|Mobile</t>
  </si>
  <si>
    <t>Leopardstown</t>
  </si>
  <si>
    <t>/organization/advanced-flow-technologies</t>
  </si>
  <si>
    <t>Advanced Flow Technologies</t>
  </si>
  <si>
    <t>http://www.afti.ca/</t>
  </si>
  <si>
    <t>Calgary</t>
  </si>
  <si>
    <t>/organization/advanced-fpat-imaging</t>
  </si>
  <si>
    <t>Advanced fPAT Imaging</t>
  </si>
  <si>
    <t>http://www.afpii.com/</t>
  </si>
  <si>
    <t>/organization/advanced-green-innovations</t>
  </si>
  <si>
    <t>Advanced Green Innovations</t>
  </si>
  <si>
    <t>http://agigreentech.com</t>
  </si>
  <si>
    <t>Chandler</t>
  </si>
  <si>
    <t>/organization/advanced-icu-care</t>
  </si>
  <si>
    <t>Advanced ICU Care</t>
  </si>
  <si>
    <t>http://www.icumedicine.com</t>
  </si>
  <si>
    <t>/organization/advanced-image-enhancement</t>
  </si>
  <si>
    <t>Advanced Image Enhancement</t>
  </si>
  <si>
    <t>http://www.aie-inc.net</t>
  </si>
  <si>
    <t>Governments|Services|Technology</t>
  </si>
  <si>
    <t>/organization/advanced-imaging-technologies</t>
  </si>
  <si>
    <t>Advanced Imaging Technologies</t>
  </si>
  <si>
    <t>http://aitimaging.com</t>
  </si>
  <si>
    <t>Richland</t>
  </si>
  <si>
    <t>/organization/advanced-in-vitro-cell-technologies</t>
  </si>
  <si>
    <t>Advanced In Vitro Cell Technologies</t>
  </si>
  <si>
    <t>http://www.advancell.net</t>
  </si>
  <si>
    <t>/organization/advanced-inquiry-systems-inc</t>
  </si>
  <si>
    <t>Advanced Inquiry Systems Inc.</t>
  </si>
  <si>
    <t>http://www.advancedinquiry.com</t>
  </si>
  <si>
    <t>Hillsboro</t>
  </si>
  <si>
    <t>/organization/advanced-integration-technology</t>
  </si>
  <si>
    <t>Advanced Integration Technology</t>
  </si>
  <si>
    <t>http://www.aint.com/</t>
  </si>
  <si>
    <t>Aerospace|Industrial Automation|Service Providers</t>
  </si>
  <si>
    <t>/organization/advanced-leds</t>
  </si>
  <si>
    <t>Advanced LEDs</t>
  </si>
  <si>
    <t>http://www.advanced-leds.com/</t>
  </si>
  <si>
    <t>/organization/advanced-life-wellness-institute</t>
  </si>
  <si>
    <t>Advanced Life Wellness Institute</t>
  </si>
  <si>
    <t>http://alwii.org</t>
  </si>
  <si>
    <t>/organization/advanced-liquid-logic</t>
  </si>
  <si>
    <t>Advanced Liquid Logic</t>
  </si>
  <si>
    <t>http://liquid-logic.com</t>
  </si>
  <si>
    <t>/organization/advanced-manufacturing-control-systems</t>
  </si>
  <si>
    <t>Advanced Manufacturing Control Systems</t>
  </si>
  <si>
    <t>http://www.amcsgroup.com</t>
  </si>
  <si>
    <t>Hardware + Software|Software</t>
  </si>
  <si>
    <t>/organization/advanced-marketing-media-group</t>
  </si>
  <si>
    <t>Advanced Marketing &amp; Media Group</t>
  </si>
  <si>
    <t>http://www.theammgroup.com</t>
  </si>
  <si>
    <t>Advertising|Business Intelligence|Sales and Marketing|Software|Technology</t>
  </si>
  <si>
    <t>Stamford</t>
  </si>
  <si>
    <t>/organization/advanced-materials-technology-international</t>
  </si>
  <si>
    <t>Advanced Materials Technology International</t>
  </si>
  <si>
    <t>Advanced Materials|Nanotechnology|Technology</t>
  </si>
  <si>
    <t>/organization/advanced-media</t>
  </si>
  <si>
    <t>Advanced Media</t>
  </si>
  <si>
    <t>http://advanced-media.co.jp</t>
  </si>
  <si>
    <t>/organization/advanced-medical-innovations</t>
  </si>
  <si>
    <t>Advanced Medical Innovations</t>
  </si>
  <si>
    <t>http://www.amiwelisten.com/index.php</t>
  </si>
  <si>
    <t>Chatsworth</t>
  </si>
  <si>
    <t>/organization/advanced-medical-isotope</t>
  </si>
  <si>
    <t>ADVANCED MEDICAL ISOTOPE</t>
  </si>
  <si>
    <t>http://www.isotopeworld.com</t>
  </si>
  <si>
    <t>Kennewick</t>
  </si>
  <si>
    <t>/organization/advanced-mem-tech</t>
  </si>
  <si>
    <t>Advanced Mem-Tech</t>
  </si>
  <si>
    <t>http://advanced-mem-tech.com</t>
  </si>
  <si>
    <t>Ness Ziona</t>
  </si>
  <si>
    <t>/organization/advanced-micro-fabrication-equipment</t>
  </si>
  <si>
    <t>Advanced Micro-Fabrication Equipment</t>
  </si>
  <si>
    <t>http://www.amec-inc.com/</t>
  </si>
  <si>
    <t>/organization/advanced-microgrid-solutions</t>
  </si>
  <si>
    <t>Advanced Microgrid Solutions</t>
  </si>
  <si>
    <t>http://advmicrogrid.com/</t>
  </si>
  <si>
    <t>Renewable Energies</t>
  </si>
  <si>
    <t>/organization/advanced-mobile-solutions</t>
  </si>
  <si>
    <t>Advanced Mobile Solutions</t>
  </si>
  <si>
    <t>http://www.advancedmobile.com</t>
  </si>
  <si>
    <t>Advertising|App Marketing|Mobile</t>
  </si>
  <si>
    <t>Wayne</t>
  </si>
  <si>
    <t>/organization/advanced-northern-graphite-leaders-angl-inc</t>
  </si>
  <si>
    <t>Advanced Northern Graphite Leaders</t>
  </si>
  <si>
    <t>http://www.anglinc.ca</t>
  </si>
  <si>
    <t>Sherwood Park</t>
  </si>
  <si>
    <t>/organization/advanced-numicro-systems</t>
  </si>
  <si>
    <t>Advanced Numicro Systems</t>
  </si>
  <si>
    <t>http://www.ansmems.com</t>
  </si>
  <si>
    <t>/organization/advanced-oncotherapy</t>
  </si>
  <si>
    <t>Advanced Oncotherapy</t>
  </si>
  <si>
    <t>http://advancedoncotherapy.com</t>
  </si>
  <si>
    <t>/organization/advanced-ophthalmic-pharma</t>
  </si>
  <si>
    <t>Advanced Ophthalmic Pharma</t>
  </si>
  <si>
    <t>http://www.aopharma.com</t>
  </si>
  <si>
    <t>/organization/advanced-orthopedic-technologies</t>
  </si>
  <si>
    <t>Advanced Orthopedic Technologies</t>
  </si>
  <si>
    <t>Fitness|Health Care|Medical|Technology</t>
  </si>
  <si>
    <t>/organization/advanced-patient-care</t>
  </si>
  <si>
    <t>Advanced Patient Care</t>
  </si>
  <si>
    <t>http://advancedpatientcare.com</t>
  </si>
  <si>
    <t>Hingham</t>
  </si>
  <si>
    <t>/organization/advanced-personalized-diagnostics-llc</t>
  </si>
  <si>
    <t>Advanced Personalized Diagnostics</t>
  </si>
  <si>
    <t>http://www.advancedpersonalizeddiagnostics.com/</t>
  </si>
  <si>
    <t>Health Diagnostics|Medical</t>
  </si>
  <si>
    <t>Alexandria</t>
  </si>
  <si>
    <t>/organization/advanced-photonix</t>
  </si>
  <si>
    <t>Advanced Photonix</t>
  </si>
  <si>
    <t>http://www.advancedphotonix.com</t>
  </si>
  <si>
    <t>Analytics|Hardware + Software</t>
  </si>
  <si>
    <t>/organization/advanced-plasma-therapies</t>
  </si>
  <si>
    <t>Advanced Plasma Therapies</t>
  </si>
  <si>
    <t>http://www.apt-nox.com</t>
  </si>
  <si>
    <t>Lawrenceville</t>
  </si>
  <si>
    <t>/organization/advanced-power-projects</t>
  </si>
  <si>
    <t>Advanced Power Projects</t>
  </si>
  <si>
    <t>http://www.advancedpowerprojects.com</t>
  </si>
  <si>
    <t>/organization/advanced-practice-strategies</t>
  </si>
  <si>
    <t>Advanced Practice Strategies</t>
  </si>
  <si>
    <t>http://www.aps-web.com/</t>
  </si>
  <si>
    <t>Internet|Knowledge Management|Medical</t>
  </si>
  <si>
    <t>/organization/advanced-proteome-therapeutics</t>
  </si>
  <si>
    <t>Advanced Proteome Therapeutics</t>
  </si>
  <si>
    <t>http://advancedproteome.com</t>
  </si>
  <si>
    <t>/organization/advanced-recognition-technologies</t>
  </si>
  <si>
    <t>ART Advanced Recognition Technologies</t>
  </si>
  <si>
    <t>http://artcomp.com/</t>
  </si>
  <si>
    <t>/organization/advanced-search-laboratories</t>
  </si>
  <si>
    <t>Advanced Search Laboratories</t>
  </si>
  <si>
    <t>http://www.advancedsearchlabs.com</t>
  </si>
  <si>
    <t>/organization/advanced-seismic-technologies</t>
  </si>
  <si>
    <t>Advanced Seismic Technologies</t>
  </si>
  <si>
    <t>http://advancedseismic.com</t>
  </si>
  <si>
    <t>Stafford</t>
  </si>
  <si>
    <t>/organization/advanced-sports-logic</t>
  </si>
  <si>
    <t>Advanced Sports Logic</t>
  </si>
  <si>
    <t>http://advancedsportslogic.com</t>
  </si>
  <si>
    <t>/organization/advanced-surgical-concepts</t>
  </si>
  <si>
    <t>Advanced Surgical Concepts</t>
  </si>
  <si>
    <t>http://advancedsurgicalbatonrouge.com</t>
  </si>
  <si>
    <t>Baton Rouge</t>
  </si>
  <si>
    <t>/organization/advanced-system-designs</t>
  </si>
  <si>
    <t>Advanced System Designs</t>
  </si>
  <si>
    <t>Morton Grove</t>
  </si>
  <si>
    <t>/organization/advanced-tec-materials</t>
  </si>
  <si>
    <t>Advanced-Tec</t>
  </si>
  <si>
    <t>http://www.advancedtecmaterials.com</t>
  </si>
  <si>
    <t>Clean Technology|Manufacturing</t>
  </si>
  <si>
    <t>Scranton</t>
  </si>
  <si>
    <t>Hazleton</t>
  </si>
  <si>
    <t>/organization/advanced-telecom-group</t>
  </si>
  <si>
    <t>Advanced Telecom Group</t>
  </si>
  <si>
    <t>/organization/advanced-telemetry</t>
  </si>
  <si>
    <t>Advanced Telemetry</t>
  </si>
  <si>
    <t>http://www.advancedtelemetry.com</t>
  </si>
  <si>
    <t>Clean Technology|Software</t>
  </si>
  <si>
    <t>/organization/advanced-telesensors</t>
  </si>
  <si>
    <t>Advanced TeleSensors</t>
  </si>
  <si>
    <t>http://www.advancedtelesensors.com</t>
  </si>
  <si>
    <t>Fitness|Health and Wellness|Health Care|Medical Devices|Security</t>
  </si>
  <si>
    <t>/organization/advanced-vector-analytics</t>
  </si>
  <si>
    <t>Advanced Vector Analytics</t>
  </si>
  <si>
    <t>http://www.ava-labs.com/en</t>
  </si>
  <si>
    <t>Aerospace|Analytics|Automotive|Defense|Internet of Things|Manufacturing</t>
  </si>
  <si>
    <t>/organization/advanced-voice-recognition-systems</t>
  </si>
  <si>
    <t>Advanced Voice Recognition Systems</t>
  </si>
  <si>
    <t>http://www.avrsys.com</t>
  </si>
  <si>
    <t>/organization/advandx</t>
  </si>
  <si>
    <t>AdvanDx</t>
  </si>
  <si>
    <t>http://www.advandx.com</t>
  </si>
  <si>
    <t>/organization/advanova</t>
  </si>
  <si>
    <t>Advanova</t>
  </si>
  <si>
    <t>http://www.advanova.de</t>
  </si>
  <si>
    <t>Erlangen</t>
  </si>
  <si>
    <t>/organization/advantage-capital-management</t>
  </si>
  <si>
    <t>Advantage Capital Management</t>
  </si>
  <si>
    <t>Lansing</t>
  </si>
  <si>
    <t>Okemos</t>
  </si>
  <si>
    <t>/organization/advantage-capital-partners</t>
  </si>
  <si>
    <t>Advantage Capital Partners</t>
  </si>
  <si>
    <t>http://www.advantagecap.com</t>
  </si>
  <si>
    <t>/organization/advantage-networks</t>
  </si>
  <si>
    <t>AdVantage Networks</t>
  </si>
  <si>
    <t>http://www.advn.com</t>
  </si>
  <si>
    <t>Digital Media|Monetization|Wireless</t>
  </si>
  <si>
    <t>/organization/advantagene</t>
  </si>
  <si>
    <t>Advantagene</t>
  </si>
  <si>
    <t>http://www.advantagene.com</t>
  </si>
  <si>
    <t>Auburndale</t>
  </si>
  <si>
    <t>/organization/advantech-solutions</t>
  </si>
  <si>
    <t>AdvanTech Solutions</t>
  </si>
  <si>
    <t>Human Resource Automation</t>
  </si>
  <si>
    <t>/organization/advantedge-healthcare-solutions</t>
  </si>
  <si>
    <t>Advantedge Healthcare Solutions</t>
  </si>
  <si>
    <t>http://www.ahsrcm.com</t>
  </si>
  <si>
    <t>Warren</t>
  </si>
  <si>
    <t>/organization/advasense</t>
  </si>
  <si>
    <t>Advasense</t>
  </si>
  <si>
    <t>http://www.advasense.com</t>
  </si>
  <si>
    <t>/organization/advaxis-inc</t>
  </si>
  <si>
    <t>Advaxis</t>
  </si>
  <si>
    <t>http://www.advaxis.com</t>
  </si>
  <si>
    <t>/organization/advebs</t>
  </si>
  <si>
    <t>Advebs</t>
  </si>
  <si>
    <t>http://www.advebs.com</t>
  </si>
  <si>
    <t>Enterprise Software|Internet Marketing</t>
  </si>
  <si>
    <t>/organization/advenchen-laboratories</t>
  </si>
  <si>
    <t>Advenchen Laboratories</t>
  </si>
  <si>
    <t>http://advenchen.com</t>
  </si>
  <si>
    <t>/organization/advent-engineering</t>
  </si>
  <si>
    <t>Advent Engineering</t>
  </si>
  <si>
    <t>http://advent-engineering-inc.com/</t>
  </si>
  <si>
    <t>Edgewater</t>
  </si>
  <si>
    <t>/organization/advent-health-partners</t>
  </si>
  <si>
    <t>Advent Health Partners</t>
  </si>
  <si>
    <t>http://www.adventhp.com</t>
  </si>
  <si>
    <t>/organization/advent-solar</t>
  </si>
  <si>
    <t>Advent Solar</t>
  </si>
  <si>
    <t>http://www.adventsolar.com</t>
  </si>
  <si>
    <t>Albuquerque</t>
  </si>
  <si>
    <t>/organization/advent-therapeutics</t>
  </si>
  <si>
    <t>Advent Therapeutics</t>
  </si>
  <si>
    <t>Health and Wellness|Health Care|Therapeutics</t>
  </si>
  <si>
    <t>/organization/adventenna</t>
  </si>
  <si>
    <t>AdventEnna</t>
  </si>
  <si>
    <t>/organization/adventi</t>
  </si>
  <si>
    <t>Adventi</t>
  </si>
  <si>
    <t>http://www.adventi.com</t>
  </si>
  <si>
    <t>V8</t>
  </si>
  <si>
    <t>Bellshill</t>
  </si>
  <si>
    <t>/organization/adventoris</t>
  </si>
  <si>
    <t>Adventoris</t>
  </si>
  <si>
    <t>http://adventoris.com</t>
  </si>
  <si>
    <t>G8</t>
  </si>
  <si>
    <t>Huddersfield</t>
  </si>
  <si>
    <t>/organization/adventrx-pharmaceuticals</t>
  </si>
  <si>
    <t>ADVENTRX Pharmaceuticals</t>
  </si>
  <si>
    <t>http://www.adventrx.com</t>
  </si>
  <si>
    <t>/organization/adventure-bucket-list</t>
  </si>
  <si>
    <t>Adventure Bucket List</t>
  </si>
  <si>
    <t>http://www.adventurebucketlist.com</t>
  </si>
  <si>
    <t>Adventure Travel|Bridging Online and Offline|Online Travel|SaaS</t>
  </si>
  <si>
    <t>/organization/adventure-central</t>
  </si>
  <si>
    <t>Adventure Central</t>
  </si>
  <si>
    <t>http://www.adventurecentral.com</t>
  </si>
  <si>
    <t>E-Commerce|Marketplaces|SaaS|Travel</t>
  </si>
  <si>
    <t>AZ - Other</t>
  </si>
  <si>
    <t>Colorado City</t>
  </si>
  <si>
    <t>/organization/adventure-local</t>
  </si>
  <si>
    <t>Adventure Local</t>
  </si>
  <si>
    <t>http://www.advlo.com/</t>
  </si>
  <si>
    <t>Morzine</t>
  </si>
  <si>
    <t>/organization/adventure-productions-llc</t>
  </si>
  <si>
    <t>Adventure Productions LLC</t>
  </si>
  <si>
    <t>http://adventureproductions.vpweb.com/</t>
  </si>
  <si>
    <t>Entertainment|Games|Tourism</t>
  </si>
  <si>
    <t>/organization/adventure-to-fitness</t>
  </si>
  <si>
    <t>Adventure to Fitness</t>
  </si>
  <si>
    <t>http://adventuretofitness.com</t>
  </si>
  <si>
    <t>Education|Fitness|Health and Wellness|Kids|Recipes</t>
  </si>
  <si>
    <t>/organization/adventuredrop</t>
  </si>
  <si>
    <t>AdventureDrop</t>
  </si>
  <si>
    <t>http://www.adventuredrop.com</t>
  </si>
  <si>
    <t>Adventure Travel|Curated Web|Outdoors|Travel</t>
  </si>
  <si>
    <t>/organization/adventurelink</t>
  </si>
  <si>
    <t>AdventureLink Travel Inc.</t>
  </si>
  <si>
    <t>http://www.adventurelink.com</t>
  </si>
  <si>
    <t>/organization/advercar</t>
  </si>
  <si>
    <t>AdverCar</t>
  </si>
  <si>
    <t>http://advercar.com</t>
  </si>
  <si>
    <t>Advertising|Cars</t>
  </si>
  <si>
    <t>/organization/adverdose</t>
  </si>
  <si>
    <t>Adverdose</t>
  </si>
  <si>
    <t>http://adverdose.co.uk/</t>
  </si>
  <si>
    <t>Brand Marketing|Social Media|Video</t>
  </si>
  <si>
    <t>/organization/adverseevents</t>
  </si>
  <si>
    <t>Advera Health Analytics</t>
  </si>
  <si>
    <t>http://adverahealth.com</t>
  </si>
  <si>
    <t>Big Data Analytics|Health and Wellness|Health Care Information Technology|Pharmaceuticals</t>
  </si>
  <si>
    <t>Napa Valley</t>
  </si>
  <si>
    <t>Santa Rosa</t>
  </si>
  <si>
    <t>/organization/advertising-concepts</t>
  </si>
  <si>
    <t>Advertising Concepts</t>
  </si>
  <si>
    <t>http://advertisingconcepts.com/</t>
  </si>
  <si>
    <t>/organization/advestigo</t>
  </si>
  <si>
    <t>Advestigo</t>
  </si>
  <si>
    <t>http://www.advestigo.com</t>
  </si>
  <si>
    <t>Saint-cloud</t>
  </si>
  <si>
    <t>/organization/advice-company</t>
  </si>
  <si>
    <t>Advice Company</t>
  </si>
  <si>
    <t>http://www.FreeAdvice.com</t>
  </si>
  <si>
    <t>Insurance|Lead Generation|Legal</t>
  </si>
  <si>
    <t>/organization/advice-hub</t>
  </si>
  <si>
    <t>AdviseHub</t>
  </si>
  <si>
    <t>http://advisehub.com/</t>
  </si>
  <si>
    <t>Finance Technology|FinTech|Legal|Wealth Management</t>
  </si>
  <si>
    <t>/organization/advice-wallet</t>
  </si>
  <si>
    <t>Advice Wallet</t>
  </si>
  <si>
    <t>http://www.advicewallet.com</t>
  </si>
  <si>
    <t>E-Commerce|Internet Marketing|Mobile|Social Commerce|Social Media Marketing</t>
  </si>
  <si>
    <t>/organization/advicegames</t>
  </si>
  <si>
    <t>AdviceGames</t>
  </si>
  <si>
    <t>http://www.advicegames.com/</t>
  </si>
  <si>
    <t>FinTech|Gamification|Machine Learning|Robotics</t>
  </si>
  <si>
    <t>/organization/adviceiq</t>
  </si>
  <si>
    <t>AdviceIQ</t>
  </si>
  <si>
    <t>http://www.adviceiq.com</t>
  </si>
  <si>
    <t>/organization/adviceme-cosmetics</t>
  </si>
  <si>
    <t>Adviceme Cosmetics</t>
  </si>
  <si>
    <t>http://www.advisemetech.com</t>
  </si>
  <si>
    <t>Beauty|Cosmetics|Fashion|Technology</t>
  </si>
  <si>
    <t>URY</t>
  </si>
  <si>
    <t>Montevideo</t>
  </si>
  <si>
    <t>/organization/advicescene-enterprises</t>
  </si>
  <si>
    <t>AdviceScene Enterprises</t>
  </si>
  <si>
    <t>http://www.advicescene.com</t>
  </si>
  <si>
    <t>Law Enforcement|Legal</t>
  </si>
  <si>
    <t>/organization/advids</t>
  </si>
  <si>
    <t>ADVIDS</t>
  </si>
  <si>
    <t>http://www.advids.co</t>
  </si>
  <si>
    <t>Advertising|Content Creators|Digital Media|Video</t>
  </si>
  <si>
    <t>/organization/adviesmanager-nl</t>
  </si>
  <si>
    <t>Adviesmanager.nl</t>
  </si>
  <si>
    <t>http://www.adviesmanager.nl</t>
  </si>
  <si>
    <t>Finance|Incentives</t>
  </si>
  <si>
    <t>Groningen</t>
  </si>
  <si>
    <t>/organization/advion-inc</t>
  </si>
  <si>
    <t>Advion Inc.</t>
  </si>
  <si>
    <t>http://www.advion.com/</t>
  </si>
  <si>
    <t>/organization/adviously-inc</t>
  </si>
  <si>
    <t>Adviously Inc.</t>
  </si>
  <si>
    <t>http://www.adviously.com</t>
  </si>
  <si>
    <t>Advertising Networks|Advertising Platforms|Mobile Advertising|Online Video Advertising|Social Media Advertising</t>
  </si>
  <si>
    <t>/organization/adviqo</t>
  </si>
  <si>
    <t>Adviqo</t>
  </si>
  <si>
    <t>http://www.adviqo.com</t>
  </si>
  <si>
    <t>/organization/advise-only</t>
  </si>
  <si>
    <t>Advise Only</t>
  </si>
  <si>
    <t>http://www.adviseonly.com</t>
  </si>
  <si>
    <t>Finance|Investment Management|Social Network Media|Stock Exchanges|Wealth Management</t>
  </si>
  <si>
    <t>/organization/advision-media</t>
  </si>
  <si>
    <t>Advision Media</t>
  </si>
  <si>
    <t>http://www.advision.net.cn</t>
  </si>
  <si>
    <t>/organization/advisity</t>
  </si>
  <si>
    <t>Advisity</t>
  </si>
  <si>
    <t>http://www.advisity.com</t>
  </si>
  <si>
    <t>Advice|Blogging Platforms|Consulting</t>
  </si>
  <si>
    <t>/organization/advisor-client-match</t>
  </si>
  <si>
    <t>Advisor Client Match</t>
  </si>
  <si>
    <t>/organization/advisorconnect</t>
  </si>
  <si>
    <t>advisorCONNECT</t>
  </si>
  <si>
    <t>http://www.advisorconnect.co/</t>
  </si>
  <si>
    <t>Enterprise Software|Finance Technology|Financial Services|Insurance Companies|Social Media</t>
  </si>
  <si>
    <t>/organization/advisorport</t>
  </si>
  <si>
    <t>AdvisorPort</t>
  </si>
  <si>
    <t>https://www.advisorport.com/</t>
  </si>
  <si>
    <t>Application Platforms|Consulting|Investment Management</t>
  </si>
  <si>
    <t>/organization/advisoryhq</t>
  </si>
  <si>
    <t>AdvisoryHQ</t>
  </si>
  <si>
    <t>http://www.advisoryhq.com/</t>
  </si>
  <si>
    <t>Finance|Internet|Media|News</t>
  </si>
  <si>
    <t>/organization/advitech</t>
  </si>
  <si>
    <t>Advitech</t>
  </si>
  <si>
    <t>http://www.advitech.com</t>
  </si>
  <si>
    <t>/organization/adviva</t>
  </si>
  <si>
    <t>Adviva</t>
  </si>
  <si>
    <t>http://www.specificmedia.com</t>
  </si>
  <si>
    <t>/organization/advize</t>
  </si>
  <si>
    <t>ADVIZE</t>
  </si>
  <si>
    <t>http://www.advize.fr</t>
  </si>
  <si>
    <t>Brokers|Consulting|Finance|Finance Technology|FinTech|Insurance|Trading</t>
  </si>
  <si>
    <t>Boulogne-billancourt</t>
  </si>
  <si>
    <t>/organization/advizr</t>
  </si>
  <si>
    <t>Advizr</t>
  </si>
  <si>
    <t>http://www.advizr.com</t>
  </si>
  <si>
    <t>Apps|Financial Services|Software</t>
  </si>
  <si>
    <t>/organization/advizzer</t>
  </si>
  <si>
    <t>Advizzer</t>
  </si>
  <si>
    <t>http://www.advizzer.com</t>
  </si>
  <si>
    <t>Curated Web|Mobile</t>
  </si>
  <si>
    <t>/organization/advocado</t>
  </si>
  <si>
    <t>advocado</t>
  </si>
  <si>
    <t>https://www.advocado.de</t>
  </si>
  <si>
    <t>B2B|Consulting|Legal|Online Scheduling|Video Conferencing</t>
  </si>
  <si>
    <t>Greifswald</t>
  </si>
  <si>
    <t>/organization/advocate</t>
  </si>
  <si>
    <t>Advocate</t>
  </si>
  <si>
    <t>http://www.joinadvocate.com/</t>
  </si>
  <si>
    <t>Politics|Polling|Professional Networking|Social Fundraising</t>
  </si>
  <si>
    <t>/organization/advocate-health-care</t>
  </si>
  <si>
    <t>Advocate Health Care</t>
  </si>
  <si>
    <t>http://www.advocatehealth.com</t>
  </si>
  <si>
    <t>Oak Brook</t>
  </si>
  <si>
    <t>/organization/advolume</t>
  </si>
  <si>
    <t>AdVolume</t>
  </si>
  <si>
    <t>http://advolume.com</t>
  </si>
  <si>
    <t>Advertising|Games|Marketing Automation</t>
  </si>
  <si>
    <t>/organization/advwhere</t>
  </si>
  <si>
    <t>Advwhere</t>
  </si>
  <si>
    <t>http://advwhere.com</t>
  </si>
  <si>
    <t>/organization/adwanted</t>
  </si>
  <si>
    <t>Adwanted</t>
  </si>
  <si>
    <t>http://www.adwanted.com</t>
  </si>
  <si>
    <t>Advertising|Media|News|Television</t>
  </si>
  <si>
    <t>/organization/adways</t>
  </si>
  <si>
    <t>Adways Inc.</t>
  </si>
  <si>
    <t>http://adways.net/en/</t>
  </si>
  <si>
    <t>Advertising|Apps|Discounts|Incentives|Mobile</t>
  </si>
  <si>
    <t>/organization/adwerx</t>
  </si>
  <si>
    <t>AdWerx</t>
  </si>
  <si>
    <t>http://www.adwerx.com</t>
  </si>
  <si>
    <t>/organization/adwhirl</t>
  </si>
  <si>
    <t>AdWhirl</t>
  </si>
  <si>
    <t>http://www.adwhirl.com</t>
  </si>
  <si>
    <t>/organization/adwill</t>
  </si>
  <si>
    <t>AdWill</t>
  </si>
  <si>
    <t>http://adwill.co</t>
  </si>
  <si>
    <t>Advertising Exchanges|Mobile|Mobile Advertising</t>
  </si>
  <si>
    <t>/organization/adwings</t>
  </si>
  <si>
    <t>Adwings</t>
  </si>
  <si>
    <t>http://adwings.com</t>
  </si>
  <si>
    <t>/organization/adwired</t>
  </si>
  <si>
    <t>AdWired</t>
  </si>
  <si>
    <t>http://www.adwired.net</t>
  </si>
  <si>
    <t>Advertising|Android|iPhone|Media|Mobile|Web Development|Windows Phone 7</t>
  </si>
  <si>
    <t>/organization/adwise</t>
  </si>
  <si>
    <t>Adwise</t>
  </si>
  <si>
    <t>http://adwiser.net/</t>
  </si>
  <si>
    <t>Consulting|Internet|Internet Marketing</t>
  </si>
  <si>
    <t>/organization/adwo-media-holdings</t>
  </si>
  <si>
    <t>Adwo Media Holdings</t>
  </si>
  <si>
    <t>http://www.adwo.com</t>
  </si>
  <si>
    <t>/organization/adworx</t>
  </si>
  <si>
    <t>Adworx</t>
  </si>
  <si>
    <t>http://adworxusa.com</t>
  </si>
  <si>
    <t>/organization/adwyze</t>
  </si>
  <si>
    <t>AdWyze</t>
  </si>
  <si>
    <t>http://adwyze.com/</t>
  </si>
  <si>
    <t>Advertising|Mobile Commerce|Social Media Marketing</t>
  </si>
  <si>
    <t>/organization/adxpose</t>
  </si>
  <si>
    <t>AdXpose</t>
  </si>
  <si>
    <t>http://www.adxpose.com</t>
  </si>
  <si>
    <t>Advertising|Analytics|SaaS</t>
  </si>
  <si>
    <t>/organization/adyapper-com</t>
  </si>
  <si>
    <t>AdYapper</t>
  </si>
  <si>
    <t>http://www.adyapper.com</t>
  </si>
  <si>
    <t>Advertising|Analytics|Finance|Sales and Marketing</t>
  </si>
  <si>
    <t>/organization/adyen</t>
  </si>
  <si>
    <t>Adyen</t>
  </si>
  <si>
    <t>http://www.adyen.com</t>
  </si>
  <si>
    <t>/organization/adylitica</t>
  </si>
  <si>
    <t>Adylitica</t>
  </si>
  <si>
    <t>http://adylitica.com</t>
  </si>
  <si>
    <t>/organization/adynxx</t>
  </si>
  <si>
    <t>Adynxx</t>
  </si>
  <si>
    <t>http://www.adynxx.com</t>
  </si>
  <si>
    <t>/organization/adyoulike</t>
  </si>
  <si>
    <t>Adyoulike</t>
  </si>
  <si>
    <t>http://www.adyoulike.com</t>
  </si>
  <si>
    <t>Advertising|Advertising Exchanges|Advertising Networks|Advertising Platforms|Media|Video</t>
  </si>
  <si>
    <t>/organization/adyounet</t>
  </si>
  <si>
    <t>AdYouNet</t>
  </si>
  <si>
    <t>http://www.adyounet.com</t>
  </si>
  <si>
    <t>/organization/adype-llc</t>
  </si>
  <si>
    <t>Adype</t>
  </si>
  <si>
    <t>http://www.adype.com</t>
  </si>
  <si>
    <t>Advertising|Marketplaces|Social Media</t>
  </si>
  <si>
    <t>/organization/adyuka-2</t>
  </si>
  <si>
    <t>Adyuka</t>
  </si>
  <si>
    <t>http://www.adyuka.com</t>
  </si>
  <si>
    <t>Comparison Shopping|Internet|Marketplaces</t>
  </si>
  <si>
    <t>/organization/adzcentral</t>
  </si>
  <si>
    <t>CtrlShift</t>
  </si>
  <si>
    <t>http://www.ctrlshift.com/</t>
  </si>
  <si>
    <t>Advertising|Consumers|Media</t>
  </si>
  <si>
    <t>/organization/adzerk</t>
  </si>
  <si>
    <t>Adzerk</t>
  </si>
  <si>
    <t>http://www.adzerk.com</t>
  </si>
  <si>
    <t>Advertising|Advertising Platforms|Developer APIs|SaaS</t>
  </si>
  <si>
    <t>/organization/adzilla</t>
  </si>
  <si>
    <t>Adzilla</t>
  </si>
  <si>
    <t>http://www.adzilla.com</t>
  </si>
  <si>
    <t>/organization/adzuna</t>
  </si>
  <si>
    <t>Adzuna</t>
  </si>
  <si>
    <t>http://www.adzuna.co.uk</t>
  </si>
  <si>
    <t>Career Management|Classifieds|Employment|Search</t>
  </si>
  <si>
    <t>/organization/aea-2</t>
  </si>
  <si>
    <t>AEA</t>
  </si>
  <si>
    <t>http://AEAaudio.com</t>
  </si>
  <si>
    <t>/organization/aea-technology</t>
  </si>
  <si>
    <t>AEA Technology</t>
  </si>
  <si>
    <t>http://www.aeat.co.uk</t>
  </si>
  <si>
    <t>/organization/aeda-the-arts-academy</t>
  </si>
  <si>
    <t>AEDA The Arts Academy</t>
  </si>
  <si>
    <t>Art|Performing Arts|Training</t>
  </si>
  <si>
    <t>/organization/aegea-medical</t>
  </si>
  <si>
    <t>AEGEA Medical</t>
  </si>
  <si>
    <t>http://aegeamedical.com</t>
  </si>
  <si>
    <t>/organization/aegera-therapeutics-inc</t>
  </si>
  <si>
    <t>Aegera Therapeutics</t>
  </si>
  <si>
    <t>/organization/aegerion-pharmaceuticals</t>
  </si>
  <si>
    <t>Aegerion Pharmaceuticals</t>
  </si>
  <si>
    <t>http://www.aegerion.com</t>
  </si>
  <si>
    <t>/organization/aegis</t>
  </si>
  <si>
    <t>Aegis</t>
  </si>
  <si>
    <t>http://www.aegis-petro.com</t>
  </si>
  <si>
    <t>/organization/aegis-analytical-corp</t>
  </si>
  <si>
    <t>Aegis Analytical Corp.</t>
  </si>
  <si>
    <t>http://www.aegiscorp.com</t>
  </si>
  <si>
    <t>Enterprises|Manufacturing|Software</t>
  </si>
  <si>
    <t>/organization/aegis-asset-backed-securities</t>
  </si>
  <si>
    <t>Aegis Asset Backed Securities</t>
  </si>
  <si>
    <t>http://www.aegis-funding.com</t>
  </si>
  <si>
    <t>/organization/aegis-identity-software</t>
  </si>
  <si>
    <t>Aegis Identity Software</t>
  </si>
  <si>
    <t>http://www.aegisidentity.com</t>
  </si>
  <si>
    <t>Colleges|Software</t>
  </si>
  <si>
    <t>/organization/aegis-lightwave</t>
  </si>
  <si>
    <t>Aegis Lightwave</t>
  </si>
  <si>
    <t>http://www.aegislightwave.com</t>
  </si>
  <si>
    <t>Information Technology|Semiconductors</t>
  </si>
  <si>
    <t>/organization/aegis-mobility</t>
  </si>
  <si>
    <t>Aegis Mobility</t>
  </si>
  <si>
    <t>http://www.aegismobility.com</t>
  </si>
  <si>
    <t>Burnaby</t>
  </si>
  <si>
    <t>/organization/aegis-oil</t>
  </si>
  <si>
    <t>Aegis Oil</t>
  </si>
  <si>
    <t>http://www.aegisoil.com/</t>
  </si>
  <si>
    <t>/organization/aegis-petroleum-technology</t>
  </si>
  <si>
    <t>Aegis Petroleum Technology</t>
  </si>
  <si>
    <t>/organization/aegis-semiconductor</t>
  </si>
  <si>
    <t>Aegis Semiconductor</t>
  </si>
  <si>
    <t>Embedded Hardware and Software</t>
  </si>
  <si>
    <t>/organization/aegis-surgical</t>
  </si>
  <si>
    <t>Aegis Surgical</t>
  </si>
  <si>
    <t>/organization/aeglea-biotherapeutics</t>
  </si>
  <si>
    <t>Aeglea BioTherapeutics</t>
  </si>
  <si>
    <t>http://aegleabio.com</t>
  </si>
  <si>
    <t>Biotechnology|Health Care|Therapeutics</t>
  </si>
  <si>
    <t>/organization/aehr-test-systems</t>
  </si>
  <si>
    <t>Aehr Test Systems</t>
  </si>
  <si>
    <t>http://www.aehr.com</t>
  </si>
  <si>
    <t>/organization/aeluros</t>
  </si>
  <si>
    <t>Aeluros</t>
  </si>
  <si>
    <t>http://www.aeluros.com</t>
  </si>
  <si>
    <t>/organization/aeneid-corporation</t>
  </si>
  <si>
    <t>Aeneid Corporation</t>
  </si>
  <si>
    <t>http://www.aeneid.com</t>
  </si>
  <si>
    <t>/organization/aentropico</t>
  </si>
  <si>
    <t>Aentropico</t>
  </si>
  <si>
    <t>http://aentropi.co</t>
  </si>
  <si>
    <t>Analytics|Big Data|Business Intelligence|Predictive Analytics</t>
  </si>
  <si>
    <t>/organization/aeolus-pharmaceuticals</t>
  </si>
  <si>
    <t>AEOLUS PHARMACEUTICALS</t>
  </si>
  <si>
    <t>http://www.aolsrx.com</t>
  </si>
  <si>
    <t>Mission Viejo</t>
  </si>
  <si>
    <t>/organization/aeonmed-medical-treatment</t>
  </si>
  <si>
    <t>Aeonmed Medical Treatment</t>
  </si>
  <si>
    <t>http://www.aeonmed.com</t>
  </si>
  <si>
    <t>/organization/aep-networks</t>
  </si>
  <si>
    <t>AEP Networks</t>
  </si>
  <si>
    <t>http://www.aepnetworks.com</t>
  </si>
  <si>
    <t>/organization/aepona</t>
  </si>
  <si>
    <t>Aepona</t>
  </si>
  <si>
    <t>http://www.aepona.com</t>
  </si>
  <si>
    <t>R3</t>
  </si>
  <si>
    <t>Belfast</t>
  </si>
  <si>
    <t>/organization/aequus-pharmaceuticals</t>
  </si>
  <si>
    <t>Aequus Pharmaceuticals</t>
  </si>
  <si>
    <t>http://aequuspharma.ca</t>
  </si>
  <si>
    <t>/organization/aequus-technologies</t>
  </si>
  <si>
    <t>Aequus Technologies</t>
  </si>
  <si>
    <t>/organization/aer-consulting-services</t>
  </si>
  <si>
    <t>AER Consulting Services</t>
  </si>
  <si>
    <t>http://www.aerconsultingllc.com/</t>
  </si>
  <si>
    <t>Consulting|Public Safety</t>
  </si>
  <si>
    <t>Old Bridge</t>
  </si>
  <si>
    <t>/organization/aereo</t>
  </si>
  <si>
    <t>Aereo</t>
  </si>
  <si>
    <t>http://aereo.com/home</t>
  </si>
  <si>
    <t>Digital Media|Television|Video Streaming</t>
  </si>
  <si>
    <t>/organization/aeria</t>
  </si>
  <si>
    <t>Aeria Games &amp; Entertainment</t>
  </si>
  <si>
    <t>http://www.aeriagames.com</t>
  </si>
  <si>
    <t>Games|Networking</t>
  </si>
  <si>
    <t>/organization/aerial-biopharma</t>
  </si>
  <si>
    <t>Aerial BioPharma</t>
  </si>
  <si>
    <t>http://aerialbio.com</t>
  </si>
  <si>
    <t>/organization/aerialtronics</t>
  </si>
  <si>
    <t>Aerialtronics</t>
  </si>
  <si>
    <t>http://www.aerialtronics.com/</t>
  </si>
  <si>
    <t>Aerospace|Drones</t>
  </si>
  <si>
    <t>The Hague</t>
  </si>
  <si>
    <t>Den Haag</t>
  </si>
  <si>
    <t>/organization/aerie-pharmaceuticals</t>
  </si>
  <si>
    <t>Aerie Pharmaceuticals</t>
  </si>
  <si>
    <t>http://www.aeriepharma.com</t>
  </si>
  <si>
    <t>Bedminster</t>
  </si>
  <si>
    <t>/organization/aerify-media</t>
  </si>
  <si>
    <t>Aerify Media</t>
  </si>
  <si>
    <t>http://www.aerifymedia.com</t>
  </si>
  <si>
    <t>Mobile|Video</t>
  </si>
  <si>
    <t>/organization/aerin-medical</t>
  </si>
  <si>
    <t>Aerin Medical</t>
  </si>
  <si>
    <t>http://www.aerinmedical.com/</t>
  </si>
  <si>
    <t>/organization/aeris-cleantec-ag</t>
  </si>
  <si>
    <t>Aeris Cleantec AG</t>
  </si>
  <si>
    <t>http://www.aeris.cn</t>
  </si>
  <si>
    <t>Winterthur</t>
  </si>
  <si>
    <t>/organization/aeris-communications</t>
  </si>
  <si>
    <t>Aeris Communications</t>
  </si>
  <si>
    <t>http://www.aeris.com</t>
  </si>
  <si>
    <t>Gps|Internet of Things|M2M|Smart Grid|Telecommunications</t>
  </si>
  <si>
    <t>/organization/aeristech-limited</t>
  </si>
  <si>
    <t>Aeristech Limited</t>
  </si>
  <si>
    <t>http://www.aeristech.co.uk/</t>
  </si>
  <si>
    <t>Automotive|Electronics|Engineering Firms|Motors</t>
  </si>
  <si>
    <t>/organization/aero-beacons</t>
  </si>
  <si>
    <t>Aero Beacons</t>
  </si>
  <si>
    <t>http://www.discoveraero.com</t>
  </si>
  <si>
    <t>Lehi</t>
  </si>
  <si>
    <t>/organization/aero-glass</t>
  </si>
  <si>
    <t>Aero Glass</t>
  </si>
  <si>
    <t>http://glass.aero/</t>
  </si>
  <si>
    <t>Augmented Reality|Defense</t>
  </si>
  <si>
    <t>/organization/aerob</t>
  </si>
  <si>
    <t>Aerob</t>
  </si>
  <si>
    <t>http://aerob.ru/</t>
  </si>
  <si>
    <t>Aerospace|Drones|Robotics</t>
  </si>
  <si>
    <t>/organization/aerodron</t>
  </si>
  <si>
    <t>AeroDron</t>
  </si>
  <si>
    <t>http://www.aerodron.com</t>
  </si>
  <si>
    <t>Aerospace|Curated Web|Drones</t>
  </si>
  <si>
    <t>Parma</t>
  </si>
  <si>
    <t>/organization/aerodynenergy</t>
  </si>
  <si>
    <t>AeroDynEnergy</t>
  </si>
  <si>
    <t>http://www.aerodynenergy.com</t>
  </si>
  <si>
    <t>/organization/aerofarms</t>
  </si>
  <si>
    <t>AeroFarms</t>
  </si>
  <si>
    <t>http://www.aerofarms.com</t>
  </si>
  <si>
    <t>Clean Technology|Hospitality</t>
  </si>
  <si>
    <t>/organization/aerofs</t>
  </si>
  <si>
    <t>AeroFS</t>
  </si>
  <si>
    <t>http://www.aerofs.com</t>
  </si>
  <si>
    <t>Cloud Computing|Enterprise Software|Storage</t>
  </si>
  <si>
    <t>/organization/aerogrow-international</t>
  </si>
  <si>
    <t>AeroGrow International</t>
  </si>
  <si>
    <t>http://aerogrow.com</t>
  </si>
  <si>
    <t>Direct Sales|Home &amp; Garden|Wholesale</t>
  </si>
  <si>
    <t>/organization/aerohive-networks</t>
  </si>
  <si>
    <t>Aerohive Networks</t>
  </si>
  <si>
    <t>http://www.aerohive.com</t>
  </si>
  <si>
    <t>/organization/aeroiflight-corporation</t>
  </si>
  <si>
    <t>aeROIFlight Corporation</t>
  </si>
  <si>
    <t>North Miami Beach</t>
  </si>
  <si>
    <t>/organization/aeromarine-consulting</t>
  </si>
  <si>
    <t>Aeromarine Consulting</t>
  </si>
  <si>
    <t>http://www.aeromarine-lsa.com</t>
  </si>
  <si>
    <t>/organization/aeromics</t>
  </si>
  <si>
    <t>Aeromics</t>
  </si>
  <si>
    <t>http://aeromics.com</t>
  </si>
  <si>
    <t>/organization/aeromot</t>
  </si>
  <si>
    <t>Aeromot</t>
  </si>
  <si>
    <t>http://www.aeromot.com.br/</t>
  </si>
  <si>
    <t>Aerospace|Defense|Services</t>
  </si>
  <si>
    <t>Porto Alegre</t>
  </si>
  <si>
    <t>/organization/aeron-lifestyle-technology</t>
  </si>
  <si>
    <t>AERON Lifestyle Technology</t>
  </si>
  <si>
    <t>http://www.aeronlifetech.com</t>
  </si>
  <si>
    <t>Fairfield</t>
  </si>
  <si>
    <t>/organization/aeronavics</t>
  </si>
  <si>
    <t>Aeronavics</t>
  </si>
  <si>
    <t>http://aeronavics.com/</t>
  </si>
  <si>
    <t>F4</t>
  </si>
  <si>
    <t>NZL - Other</t>
  </si>
  <si>
    <t>Raglan</t>
  </si>
  <si>
    <t>/organization/aeropost</t>
  </si>
  <si>
    <t>Aeropost</t>
  </si>
  <si>
    <t>http://aeropost.com</t>
  </si>
  <si>
    <t>/organization/aeropostale</t>
  </si>
  <si>
    <t>Aeropostale</t>
  </si>
  <si>
    <t>http://aeropostale.com</t>
  </si>
  <si>
    <t>Consumers|E-Commerce</t>
  </si>
  <si>
    <t>/organization/aerosat-corporation</t>
  </si>
  <si>
    <t>AeroSat Corporation</t>
  </si>
  <si>
    <t>http://www.aerosat.com</t>
  </si>
  <si>
    <t>Amherst</t>
  </si>
  <si>
    <t>/organization/aeroscout</t>
  </si>
  <si>
    <t>AeroScout</t>
  </si>
  <si>
    <t>http://www.aeroscout.com</t>
  </si>
  <si>
    <t>Mobile|RFID|Wireless</t>
  </si>
  <si>
    <t>/organization/aerospike</t>
  </si>
  <si>
    <t>Aerospike</t>
  </si>
  <si>
    <t>http://www.aerospike.com</t>
  </si>
  <si>
    <t>Analytics|Auctions|Big Data|Databases|Real Time</t>
  </si>
  <si>
    <t>/organization/aerosurgical</t>
  </si>
  <si>
    <t>AeroSurgical</t>
  </si>
  <si>
    <t>http://www.aerosurgical.com</t>
  </si>
  <si>
    <t>/organization/aerovance</t>
  </si>
  <si>
    <t>Aerovance</t>
  </si>
  <si>
    <t>http://www.aerovance.com</t>
  </si>
  <si>
    <t>/organization/aerovectrx</t>
  </si>
  <si>
    <t>AerovectRx</t>
  </si>
  <si>
    <t>http://www.aerovectrx.com/</t>
  </si>
  <si>
    <t>/organization/aeroxo</t>
  </si>
  <si>
    <t>Aeroxo</t>
  </si>
  <si>
    <t>http://www.aeroxo.com/</t>
  </si>
  <si>
    <t>/organization/aerpio-therapeutics</t>
  </si>
  <si>
    <t>Aerpio Therapeutics</t>
  </si>
  <si>
    <t>http://www.aerpio.com</t>
  </si>
  <si>
    <t>Cincinnati</t>
  </si>
  <si>
    <t>/organization/aersale-holdings</t>
  </si>
  <si>
    <t>AerSale Holdings</t>
  </si>
  <si>
    <t>http://www.aersale.com</t>
  </si>
  <si>
    <t>/organization/aeryon-labs</t>
  </si>
  <si>
    <t>Aeryon Labs</t>
  </si>
  <si>
    <t>http://www.aeryon.com</t>
  </si>
  <si>
    <t>DOD/Military|Photography</t>
  </si>
  <si>
    <t>/organization/aesica-pharmaceuticals</t>
  </si>
  <si>
    <t>Aesica Pharmaceuticals</t>
  </si>
  <si>
    <t>http://www.aesica-pharma.co.uk</t>
  </si>
  <si>
    <t>I7</t>
  </si>
  <si>
    <t>Newcastle Upon Tyne</t>
  </si>
  <si>
    <t>/organization/aesrx</t>
  </si>
  <si>
    <t>AesRx</t>
  </si>
  <si>
    <t>http://www.aesrx.com</t>
  </si>
  <si>
    <t>Newton</t>
  </si>
  <si>
    <t>/organization/aesthera-corporation</t>
  </si>
  <si>
    <t>Aesthera Corporation</t>
  </si>
  <si>
    <t>Cosmetics</t>
  </si>
  <si>
    <t>/organization/aesthetic-everything¬Æ-social-network</t>
  </si>
  <si>
    <t>Aesthetic Everything¬Æ Social Network</t>
  </si>
  <si>
    <t>http://aestheticeverything.com/</t>
  </si>
  <si>
    <t>Marina Del Rey</t>
  </si>
  <si>
    <t>/organization/aesthetic-sciences</t>
  </si>
  <si>
    <t>Aesthetic Sciences</t>
  </si>
  <si>
    <t>/organization/aet-holdings</t>
  </si>
  <si>
    <t>AET Holdings Corp</t>
  </si>
  <si>
    <t>http://www.aetholdings.com/</t>
  </si>
  <si>
    <t>Business Services|Enterprise Application|Enterprise Software|Information Technology|Innovation Management|Professional Services</t>
  </si>
  <si>
    <t>/organization/aet-hosting-solutions</t>
  </si>
  <si>
    <t>AET Hosting Solutions</t>
  </si>
  <si>
    <t>http://www.aethosting.com</t>
  </si>
  <si>
    <t>Education|Nonprofits|Small and Medium Businesses|Startups</t>
  </si>
  <si>
    <t>/organization/aetel</t>
  </si>
  <si>
    <t>Aetel.inc (Droppy)</t>
  </si>
  <si>
    <t>http://aetel.jp</t>
  </si>
  <si>
    <t>/organization/aeternusled</t>
  </si>
  <si>
    <t>AeternusLED</t>
  </si>
  <si>
    <t>http://aeternusled.com</t>
  </si>
  <si>
    <t>Roanoke</t>
  </si>
  <si>
    <t>Blacksburg</t>
  </si>
  <si>
    <t>/organization/aether-ventures-inc</t>
  </si>
  <si>
    <t>Aether Ventures Inc.</t>
  </si>
  <si>
    <t>http://www.aetherventures.com</t>
  </si>
  <si>
    <t>Automotive|Innovation Engineering|Technology</t>
  </si>
  <si>
    <t>/organization/aetherpal</t>
  </si>
  <si>
    <t>AetherPal</t>
  </si>
  <si>
    <t>http://www.aetherpal.com</t>
  </si>
  <si>
    <t>/organization/aethlon-medical</t>
  </si>
  <si>
    <t>Aethlon Medical</t>
  </si>
  <si>
    <t>http://www.aethlonmedical.com</t>
  </si>
  <si>
    <t>/organization/aetho</t>
  </si>
  <si>
    <t>Aetho</t>
  </si>
  <si>
    <t>http://aetho.co/</t>
  </si>
  <si>
    <t>Augmented Reality|Consumer Electronics|Hardware|Hardware + Software|Robotics|Wearables</t>
  </si>
  <si>
    <t>/organization/aethon</t>
  </si>
  <si>
    <t>Aethon</t>
  </si>
  <si>
    <t>http://www.aethon.com</t>
  </si>
  <si>
    <t>/organization/aevena</t>
  </si>
  <si>
    <t>Aevena</t>
  </si>
  <si>
    <t>https://www.aevena.com</t>
  </si>
  <si>
    <t>Robotics|Startups</t>
  </si>
  <si>
    <t>/organization/af83</t>
  </si>
  <si>
    <t>AF83</t>
  </si>
  <si>
    <t>http://www.af83.com</t>
  </si>
  <si>
    <t>Curated Web|Databases|Internet|Mobile|Software|Web Development</t>
  </si>
  <si>
    <t>/organization/afab-solutions</t>
  </si>
  <si>
    <t>AFAB Solutions</t>
  </si>
  <si>
    <t>/organization/afar</t>
  </si>
  <si>
    <t>AFAR</t>
  </si>
  <si>
    <t>http://www.afar.com</t>
  </si>
  <si>
    <t>Social Media|Travel</t>
  </si>
  <si>
    <t>/organization/afb</t>
  </si>
  <si>
    <t>AFB</t>
  </si>
  <si>
    <t>http://afb.com</t>
  </si>
  <si>
    <t>MUS</t>
  </si>
  <si>
    <t>Mauritius</t>
  </si>
  <si>
    <t>Eb√®ne</t>
  </si>
  <si>
    <t>/organization/afc-holdings</t>
  </si>
  <si>
    <t>AFC Holdings</t>
  </si>
  <si>
    <t>http://www.afcholdings.com/</t>
  </si>
  <si>
    <t>Customer Service|Industrial|Investment Management|Manufacturing</t>
  </si>
  <si>
    <t>/organization/afcv-holdings</t>
  </si>
  <si>
    <t>AFCV Holdings</t>
  </si>
  <si>
    <t>http://afcv.com</t>
  </si>
  <si>
    <t>Missouri City</t>
  </si>
  <si>
    <t>/organization/affaredelgiorno</t>
  </si>
  <si>
    <t>Affaredelgiorno</t>
  </si>
  <si>
    <t>http://www.affaredelgiorno.it</t>
  </si>
  <si>
    <t>/organization/affectiva</t>
  </si>
  <si>
    <t>Affectiva</t>
  </si>
  <si>
    <t>http://www.affectiva.com</t>
  </si>
  <si>
    <t>/organization/affective-systems-plc</t>
  </si>
  <si>
    <t>Affective Systems Plc</t>
  </si>
  <si>
    <t>/organization/affectv</t>
  </si>
  <si>
    <t>Affectv</t>
  </si>
  <si>
    <t>http://www.affectv.com</t>
  </si>
  <si>
    <t>Advertising|Auctions|Mobile|Tablets|Video</t>
  </si>
  <si>
    <t>/organization/afferent-pharmaceuticals</t>
  </si>
  <si>
    <t>Afferent Pharmaceuticals</t>
  </si>
  <si>
    <t>http://www.afferentpharma.com</t>
  </si>
  <si>
    <t>/organization/affero-lab</t>
  </si>
  <si>
    <t>Affero Lab</t>
  </si>
  <si>
    <t>http://www.afferolab.com.br</t>
  </si>
  <si>
    <t>Corporate Training|Education|Training</t>
  </si>
  <si>
    <t>/organization/affibody</t>
  </si>
  <si>
    <t>Affibody</t>
  </si>
  <si>
    <t>http://www.affibody.com</t>
  </si>
  <si>
    <t>/organization/affimed-therapeutics</t>
  </si>
  <si>
    <t>Affimed Therapeutics</t>
  </si>
  <si>
    <t>http://www.affimed.com</t>
  </si>
  <si>
    <t>Heidelberg</t>
  </si>
  <si>
    <t>/organization/affinaquest</t>
  </si>
  <si>
    <t>Affinaquest</t>
  </si>
  <si>
    <t>http://affinaquest.com</t>
  </si>
  <si>
    <t>/organization/affine-analytics</t>
  </si>
  <si>
    <t>Affine Analytics</t>
  </si>
  <si>
    <t>http://affineanalytics.com/</t>
  </si>
  <si>
    <t>/organization/affinegy</t>
  </si>
  <si>
    <t>Affinegy</t>
  </si>
  <si>
    <t>http://www.affinegy.com</t>
  </si>
  <si>
    <t>Internet|Networking|Software|Wireless</t>
  </si>
  <si>
    <t>/organization/affinergy</t>
  </si>
  <si>
    <t>Affinergy</t>
  </si>
  <si>
    <t>http://www.affinergy.com</t>
  </si>
  <si>
    <t>/organization/affineti-biologics</t>
  </si>
  <si>
    <t>Affineti Biologics</t>
  </si>
  <si>
    <t>/organization/affinimark-technologies</t>
  </si>
  <si>
    <t>Affinimark Technologies</t>
  </si>
  <si>
    <t>http://www.affinimark.com</t>
  </si>
  <si>
    <t>/organization/affinio</t>
  </si>
  <si>
    <t>Affinio</t>
  </si>
  <si>
    <t>https://affin.io/</t>
  </si>
  <si>
    <t>Advertising|Consumer Behavior|Content Discovery|Social Media Marketing</t>
  </si>
  <si>
    <t>/organization/affinion-group</t>
  </si>
  <si>
    <t>Affinion Group</t>
  </si>
  <si>
    <t>http://www.affinion.com</t>
  </si>
  <si>
    <t>Advertising|Design|Product Development Services</t>
  </si>
  <si>
    <t>/organization/affinitas</t>
  </si>
  <si>
    <t>Affinitas GmbH</t>
  </si>
  <si>
    <t>http://affinitas.de</t>
  </si>
  <si>
    <t>Enterprise Software|Online Dating</t>
  </si>
  <si>
    <t>/organization/affiniti</t>
  </si>
  <si>
    <t>Affiniti</t>
  </si>
  <si>
    <t>http://www.affiniti.com.au/</t>
  </si>
  <si>
    <t>Digital Media|Internet|Internet Marketing</t>
  </si>
  <si>
    <t>/organization/affinity-air-service</t>
  </si>
  <si>
    <t>Affinity Air Service</t>
  </si>
  <si>
    <t>/organization/affinity-china</t>
  </si>
  <si>
    <t>Affinity China</t>
  </si>
  <si>
    <t>http://www.affinitychina.com</t>
  </si>
  <si>
    <t>E-Commerce|Finance|Lifestyle|Tourism|Travel</t>
  </si>
  <si>
    <t>/organization/affinity-com</t>
  </si>
  <si>
    <t>Affinity</t>
  </si>
  <si>
    <t>http://www.affinity.com</t>
  </si>
  <si>
    <t>Ad Targeting|Advertising|Digital Media|Mobile Advertising</t>
  </si>
  <si>
    <t>/organization/affinity-edge</t>
  </si>
  <si>
    <t>Affinity Edge</t>
  </si>
  <si>
    <t>Services|Technology</t>
  </si>
  <si>
    <t>/organization/affinity-financial-corporation</t>
  </si>
  <si>
    <t>Affinity Financial Corporation</t>
  </si>
  <si>
    <t>Finance|Financial Services</t>
  </si>
  <si>
    <t>/organization/affinity-is</t>
  </si>
  <si>
    <t>Affinity.is</t>
  </si>
  <si>
    <t>http://affinity.is</t>
  </si>
  <si>
    <t>Advertising|Apps</t>
  </si>
  <si>
    <t>/organization/affinity-networks</t>
  </si>
  <si>
    <t>AFINITY</t>
  </si>
  <si>
    <t>http://afty.co</t>
  </si>
  <si>
    <t>Mobile|Mobile Advertising|Private Social Networking|Social Media</t>
  </si>
  <si>
    <t>Venice</t>
  </si>
  <si>
    <t>/organization/affinity-solutions</t>
  </si>
  <si>
    <t>Affinity Solutions</t>
  </si>
  <si>
    <t>http://affinitysolutions.com</t>
  </si>
  <si>
    <t>/organization/affinity-systems</t>
  </si>
  <si>
    <t>Affinity Systems</t>
  </si>
  <si>
    <t>http://affsys.com</t>
  </si>
  <si>
    <t>/organization/affinity-technology</t>
  </si>
  <si>
    <t>Affinity Technology</t>
  </si>
  <si>
    <t>http://www.affinitywulfrun.com/</t>
  </si>
  <si>
    <t>/organization/affinity-therapeutics</t>
  </si>
  <si>
    <t>Affinity Therapeutics</t>
  </si>
  <si>
    <t>http://affinitytherapeutics.com</t>
  </si>
  <si>
    <t>/organization/affinity-tourism-co-ltd</t>
  </si>
  <si>
    <t>Affinity Tourism</t>
  </si>
  <si>
    <t>http://www.4006022222.com</t>
  </si>
  <si>
    <t>Changsha</t>
  </si>
  <si>
    <t>/organization/affinity-wulfrun</t>
  </si>
  <si>
    <t>Affinity Wulfrun</t>
  </si>
  <si>
    <t>http://www.affinitywulfrun.com</t>
  </si>
  <si>
    <t>/organization/affinitycircles</t>
  </si>
  <si>
    <t>Affinity Circles</t>
  </si>
  <si>
    <t>http://www.affinitycircles.com</t>
  </si>
  <si>
    <t>Alumni|Career Management|Social Recruiting|Software</t>
  </si>
  <si>
    <t>/organization/affinityclick</t>
  </si>
  <si>
    <t>AffinityClick</t>
  </si>
  <si>
    <t>http://hushed.com</t>
  </si>
  <si>
    <t>Mobile|Software</t>
  </si>
  <si>
    <t>Gatineau</t>
  </si>
  <si>
    <t>/organization/affinitylabs</t>
  </si>
  <si>
    <t>Affinity Labs</t>
  </si>
  <si>
    <t>http://www.affinitylabs.com</t>
  </si>
  <si>
    <t>/organization/affinitylive</t>
  </si>
  <si>
    <t>AffinityLive</t>
  </si>
  <si>
    <t>http://www.affinitylive.com</t>
  </si>
  <si>
    <t>Enterprise Software|SaaS</t>
  </si>
  <si>
    <t>/organization/affinium-pharmaceuticals</t>
  </si>
  <si>
    <t>Affinium Pharmaceuticals</t>
  </si>
  <si>
    <t>http://www.afnm.com</t>
  </si>
  <si>
    <t>Biotechnology|Health Care|Pharmaceuticals</t>
  </si>
  <si>
    <t>/organization/affinnova</t>
  </si>
  <si>
    <t>Affinnova</t>
  </si>
  <si>
    <t>http://www.affinnova.com</t>
  </si>
  <si>
    <t>Advertising|Creative|Design|Optimization|Predictive Analytics|Sales and Marketing</t>
  </si>
  <si>
    <t>/organization/affiris</t>
  </si>
  <si>
    <t>AFFiRiS</t>
  </si>
  <si>
    <t>http://www.affiris.com</t>
  </si>
  <si>
    <t>Gerasdorf Bei Wien</t>
  </si>
  <si>
    <t>/organization/affirm</t>
  </si>
  <si>
    <t>Affirm</t>
  </si>
  <si>
    <t>http://affirm.com</t>
  </si>
  <si>
    <t>Finance Technology|Financial Services|FinTech|Payments</t>
  </si>
  <si>
    <t>/organization/affirmed-networks</t>
  </si>
  <si>
    <t>Affirmed Networks</t>
  </si>
  <si>
    <t>http://www.affirmednetworks.com</t>
  </si>
  <si>
    <t>/organization/affle</t>
  </si>
  <si>
    <t>Affle</t>
  </si>
  <si>
    <t>http://www.affle.com</t>
  </si>
  <si>
    <t>Advertising|Apps|Media|Mobile|Mobile Advertising|Mobile Analytics|Social + Mobile + Local|Software</t>
  </si>
  <si>
    <t>/organization/affluent-attach√©-club-2</t>
  </si>
  <si>
    <t>Affluent Attach√© Club</t>
  </si>
  <si>
    <t>http://www.affluentattache.com/</t>
  </si>
  <si>
    <t>/organization/affomix-corporation</t>
  </si>
  <si>
    <t>Affomix Corporation</t>
  </si>
  <si>
    <t>http://www.affomix.com</t>
  </si>
  <si>
    <t>Branford</t>
  </si>
  <si>
    <t>/organization/affordable-interior-systems</t>
  </si>
  <si>
    <t>Affordable Interior Systems</t>
  </si>
  <si>
    <t>http://www.ais-inc.com/</t>
  </si>
  <si>
    <t>Furniture</t>
  </si>
  <si>
    <t>Hudson</t>
  </si>
  <si>
    <t>/organization/affordable-renovations</t>
  </si>
  <si>
    <t>Affordable Renovations</t>
  </si>
  <si>
    <t>http://www.renovationsaffordable.com</t>
  </si>
  <si>
    <t>CT - Other</t>
  </si>
  <si>
    <t>East Granby</t>
  </si>
  <si>
    <t>/organization/affordable-self-storage</t>
  </si>
  <si>
    <t>Affordable Self-Storage</t>
  </si>
  <si>
    <t>http://jamie-northdevon.wix.com/self-storage</t>
  </si>
  <si>
    <t>Security|Storage</t>
  </si>
  <si>
    <t>/organization/affordit-com</t>
  </si>
  <si>
    <t>Affordit.com</t>
  </si>
  <si>
    <t>http://www.affordit.com</t>
  </si>
  <si>
    <t>Powell</t>
  </si>
  <si>
    <t>/organization/affresol</t>
  </si>
  <si>
    <t>Affresol</t>
  </si>
  <si>
    <t>http://affresol.com</t>
  </si>
  <si>
    <t>Z1</t>
  </si>
  <si>
    <t>/organization/affymax</t>
  </si>
  <si>
    <t>Affymax</t>
  </si>
  <si>
    <t>http://www.affymax.com</t>
  </si>
  <si>
    <t>/organization/afg-media</t>
  </si>
  <si>
    <t>AFG Media</t>
  </si>
  <si>
    <t>/organization/afid-therapeutics</t>
  </si>
  <si>
    <t>AFID Therapeutics</t>
  </si>
  <si>
    <t>/organization/afinity-life-sciences</t>
  </si>
  <si>
    <t>Afinity Life Sciences</t>
  </si>
  <si>
    <t>http://www.afinity.ca</t>
  </si>
  <si>
    <t>Edmonton</t>
  </si>
  <si>
    <t>/organization/afinos</t>
  </si>
  <si>
    <t>AFINOS</t>
  </si>
  <si>
    <t>http://www.afinos.com</t>
  </si>
  <si>
    <t>/organization/afluenta</t>
  </si>
  <si>
    <t>Afluenta</t>
  </si>
  <si>
    <t>http://www.afluenta.com</t>
  </si>
  <si>
    <t>Consumer Lending|Finance|FinTech|Peer-to-Peer</t>
  </si>
  <si>
    <t>/organization/afoundria</t>
  </si>
  <si>
    <t>Afoundria</t>
  </si>
  <si>
    <t>http://afoundria.com/#!</t>
  </si>
  <si>
    <t>/organization/aframe</t>
  </si>
  <si>
    <t>Aframe</t>
  </si>
  <si>
    <t>http://aframe.com</t>
  </si>
  <si>
    <t>Cloud Data Services|Enterprise Software|SaaS|Video|Web Development</t>
  </si>
  <si>
    <t>/organization/aframe-digital</t>
  </si>
  <si>
    <t>AFrame Digital</t>
  </si>
  <si>
    <t>http://www.aframedigital.com</t>
  </si>
  <si>
    <t>/organization/afraxis</t>
  </si>
  <si>
    <t>Afraxis</t>
  </si>
  <si>
    <t>http://www.afraxis.com</t>
  </si>
  <si>
    <t>Ediscovery|Health Care|Medical</t>
  </si>
  <si>
    <t>La Jolla</t>
  </si>
  <si>
    <t>/organization/afreeze</t>
  </si>
  <si>
    <t>AFreeze</t>
  </si>
  <si>
    <t>http://afreeze.com/en</t>
  </si>
  <si>
    <t>/organization/afribaba-holdings</t>
  </si>
  <si>
    <t>Afribaba Holdings</t>
  </si>
  <si>
    <t>http://www.afribaba.com/</t>
  </si>
  <si>
    <t>/organization/africa-angels-network</t>
  </si>
  <si>
    <t>Africa Angels Network</t>
  </si>
  <si>
    <t>http://www.africaangelsnetwork.com/</t>
  </si>
  <si>
    <t>Business Services|Investment Management|Startups</t>
  </si>
  <si>
    <t>/organization/africa-bookings</t>
  </si>
  <si>
    <t>Africa Bookings</t>
  </si>
  <si>
    <t>http://www.africabookings.com/</t>
  </si>
  <si>
    <t>NH - Other</t>
  </si>
  <si>
    <t>Alton</t>
  </si>
  <si>
    <t>/organization/africa-oil-corp</t>
  </si>
  <si>
    <t>Africa Oil Corp</t>
  </si>
  <si>
    <t>http://www.africaoilcorp.com</t>
  </si>
  <si>
    <t>/organization/africa-talent-management</t>
  </si>
  <si>
    <t>Africa Talent Management</t>
  </si>
  <si>
    <t>http://www.africaisready.com</t>
  </si>
  <si>
    <t>Cloud Computing|Consulting|Recruiting</t>
  </si>
  <si>
    <t>/organization/africainteractive</t>
  </si>
  <si>
    <t>Africa Interactive</t>
  </si>
  <si>
    <t>http://www.euronews.com/africanews</t>
  </si>
  <si>
    <t>Business Services|Digital Media|Journalism|Mobile|News</t>
  </si>
  <si>
    <t>Haarlem</t>
  </si>
  <si>
    <t>/organization/african-grain-company</t>
  </si>
  <si>
    <t>African Grain Company</t>
  </si>
  <si>
    <t>Food Processing|Hospitality</t>
  </si>
  <si>
    <t>/organization/africas-talking</t>
  </si>
  <si>
    <t>Africa's Talking</t>
  </si>
  <si>
    <t>http://africastalking.com</t>
  </si>
  <si>
    <t>KEN</t>
  </si>
  <si>
    <t>Nairobi</t>
  </si>
  <si>
    <t>/organization/africasana</t>
  </si>
  <si>
    <t>Africasana</t>
  </si>
  <si>
    <t>http://www.africasana.com</t>
  </si>
  <si>
    <t>/organization/afrifresh-group</t>
  </si>
  <si>
    <t>Afrifresh Group</t>
  </si>
  <si>
    <t>http://afrifresh.co.za</t>
  </si>
  <si>
    <t>/organization/afrigator-internet</t>
  </si>
  <si>
    <t>Afrigator Internet</t>
  </si>
  <si>
    <t>http://afrigator.biz</t>
  </si>
  <si>
    <t>Advertising|Search|Social Media|Software</t>
  </si>
  <si>
    <t>/organization/afrimarket</t>
  </si>
  <si>
    <t>Afrimarket</t>
  </si>
  <si>
    <t>http://afrimarket.fr</t>
  </si>
  <si>
    <t>Education|Health and Wellness|P2P Money Transfer</t>
  </si>
  <si>
    <t>/organization/afrimax</t>
  </si>
  <si>
    <t>Afrimax</t>
  </si>
  <si>
    <t>http://www.afrimaxvodafonepartner.com</t>
  </si>
  <si>
    <t>/organization/afrostream</t>
  </si>
  <si>
    <t>Afrostream</t>
  </si>
  <si>
    <t>https://afrostream.tv/</t>
  </si>
  <si>
    <t>Entertainment|Film|Subscription Service|Television</t>
  </si>
  <si>
    <t>/organization/afs-technology</t>
  </si>
  <si>
    <t>AFS Technologies</t>
  </si>
  <si>
    <t>http://www.afsi.com</t>
  </si>
  <si>
    <t>/organization/after-care-apps</t>
  </si>
  <si>
    <t>After Care Apps</t>
  </si>
  <si>
    <t>http://www.aftercareapps.com</t>
  </si>
  <si>
    <t>Health Care Information Technology|Mobile|SaaS</t>
  </si>
  <si>
    <t>/organization/after-mouse</t>
  </si>
  <si>
    <t>AFTER-MOUSE</t>
  </si>
  <si>
    <t>http://www.after-mouse.com</t>
  </si>
  <si>
    <t>/organization/afterbot</t>
  </si>
  <si>
    <t>afterBOT</t>
  </si>
  <si>
    <t>http://www.afterbot.com</t>
  </si>
  <si>
    <t>Norcross</t>
  </si>
  <si>
    <t>/organization/aftercad-software</t>
  </si>
  <si>
    <t>Aftercad Software</t>
  </si>
  <si>
    <t>http://www.aftercad.com</t>
  </si>
  <si>
    <t>3D|Architecture|CAD|Construction|Manufacturing|Real Estate|SaaS|Software|Web Development</t>
  </si>
  <si>
    <t>/organization/aftercollege-com</t>
  </si>
  <si>
    <t>AfterCollege</t>
  </si>
  <si>
    <t>http://www.aftercollege.com</t>
  </si>
  <si>
    <t>Education|Employment|Machine Learning</t>
  </si>
  <si>
    <t>/organization/afternic</t>
  </si>
  <si>
    <t>AfterNic</t>
  </si>
  <si>
    <t>https://www.afternic.com/</t>
  </si>
  <si>
    <t>Domains|Marketplaces|Web Tools</t>
  </si>
  <si>
    <t>/organization/afterschool-me</t>
  </si>
  <si>
    <t>Afterschool.me</t>
  </si>
  <si>
    <t>http://afterschool.me</t>
  </si>
  <si>
    <t>Bridging Online and Offline|K-12 Education|Marketplaces|Parenting</t>
  </si>
  <si>
    <t>/organization/aftership</t>
  </si>
  <si>
    <t>AfterShip</t>
  </si>
  <si>
    <t>https://www.aftership.com</t>
  </si>
  <si>
    <t>/organization/aftersteps</t>
  </si>
  <si>
    <t>AfterSteps</t>
  </si>
  <si>
    <t>http://www.aftersteps.com</t>
  </si>
  <si>
    <t>Curated Web|Legal</t>
  </si>
  <si>
    <t>/organization/afteryes</t>
  </si>
  <si>
    <t>AfterYes</t>
  </si>
  <si>
    <t>http://www.afteryes.co</t>
  </si>
  <si>
    <t>Curated Web|Marketplaces|Weddings</t>
  </si>
  <si>
    <t>Queens</t>
  </si>
  <si>
    <t>/organization/aftr</t>
  </si>
  <si>
    <t>AFTR</t>
  </si>
  <si>
    <t>http://aftrapp.com</t>
  </si>
  <si>
    <t>Marketplaces|Services|Travel</t>
  </si>
  <si>
    <t>/organization/ag-m</t>
  </si>
  <si>
    <t>AG&amp;M</t>
  </si>
  <si>
    <t>http://agmgranite.com/</t>
  </si>
  <si>
    <t>Spicewood</t>
  </si>
  <si>
    <t>/organization/ag-p</t>
  </si>
  <si>
    <t>AG&amp;P</t>
  </si>
  <si>
    <t>http://agp.ph</t>
  </si>
  <si>
    <t>PHL</t>
  </si>
  <si>
    <t>PHL - Other</t>
  </si>
  <si>
    <t>Muntinlupa City</t>
  </si>
  <si>
    <t>1899-12-31</t>
  </si>
  <si>
    <t>/organization/agada</t>
  </si>
  <si>
    <t>Agada</t>
  </si>
  <si>
    <t>http://www.agada.co/</t>
  </si>
  <si>
    <t>/organization/again-technologies</t>
  </si>
  <si>
    <t>Motiva</t>
  </si>
  <si>
    <t>http://www.againtech.com</t>
  </si>
  <si>
    <t>Business Development|Enterprise Software|Technology</t>
  </si>
  <si>
    <t>/organization/agamatrix-inc</t>
  </si>
  <si>
    <t>AgaMatrix Inc.</t>
  </si>
  <si>
    <t>http://agamatrix.com</t>
  </si>
  <si>
    <t>Health and Wellness|Health Care|Medical Devices</t>
  </si>
  <si>
    <t>Salem</t>
  </si>
  <si>
    <t>/organization/agami-system</t>
  </si>
  <si>
    <t>Agami System</t>
  </si>
  <si>
    <t>http://www.agami.com/</t>
  </si>
  <si>
    <t>Enterprises|Internet|Storage</t>
  </si>
  <si>
    <t>/organization/agari-data</t>
  </si>
  <si>
    <t>Agari</t>
  </si>
  <si>
    <t>http://www.agari.com</t>
  </si>
  <si>
    <t>SaaS|Security</t>
  </si>
  <si>
    <t>/organization/agave-underground</t>
  </si>
  <si>
    <t>Agave Underground</t>
  </si>
  <si>
    <t>http://www.agaveunderground.com/</t>
  </si>
  <si>
    <t>Brewing</t>
  </si>
  <si>
    <t>/organization/agavideo</t>
  </si>
  <si>
    <t>Agavideo</t>
  </si>
  <si>
    <t>http://agavideo.com</t>
  </si>
  <si>
    <t>Distributors|Film|Internet</t>
  </si>
  <si>
    <t>Mexico City</t>
  </si>
  <si>
    <t>/organization/agavoo-videocoferencing</t>
  </si>
  <si>
    <t>CHiWAO Mobile App</t>
  </si>
  <si>
    <t>http://www.chiwao.com</t>
  </si>
  <si>
    <t>Collaboration|File Sharing|Mobile|Software</t>
  </si>
  <si>
    <t>/organization/agbiome</t>
  </si>
  <si>
    <t>AgBiome</t>
  </si>
  <si>
    <t>http://agbiome.com</t>
  </si>
  <si>
    <t>/organization/agc</t>
  </si>
  <si>
    <t>AGC</t>
  </si>
  <si>
    <t>http://www.agoodcompany.net/</t>
  </si>
  <si>
    <t>Internet|Internet Service Providers|Project Management</t>
  </si>
  <si>
    <t>/organization/age-of-learning</t>
  </si>
  <si>
    <t>Age of Learning</t>
  </si>
  <si>
    <t>http://www.ageoflearning.com</t>
  </si>
  <si>
    <t>/organization/agea</t>
  </si>
  <si>
    <t>Agea</t>
  </si>
  <si>
    <t>Commodities|Finance|Financial Services</t>
  </si>
  <si>
    <t>MNE</t>
  </si>
  <si>
    <t>MNE - Other</t>
  </si>
  <si>
    <t>Podgorica</t>
  </si>
  <si>
    <t>/organization/agecheq</t>
  </si>
  <si>
    <t>PrivacyCheq / AgeCheq</t>
  </si>
  <si>
    <t>http://www.privacycheq.com</t>
  </si>
  <si>
    <t>Mobile|Privacy|Software Compliance</t>
  </si>
  <si>
    <t>Harrisburg</t>
  </si>
  <si>
    <t>York Haven</t>
  </si>
  <si>
    <t>/organization/ageia-technologies</t>
  </si>
  <si>
    <t>AGEIA Technologies</t>
  </si>
  <si>
    <t>/organization/agelon</t>
  </si>
  <si>
    <t>AGELON –ú</t>
  </si>
  <si>
    <t>http://agelon.ru/</t>
  </si>
  <si>
    <t>/organization/agencourt-bioscience</t>
  </si>
  <si>
    <t>Agencourt Bioscience</t>
  </si>
  <si>
    <t>/organization/agency-entourage</t>
  </si>
  <si>
    <t>Agency Entourage</t>
  </si>
  <si>
    <t>http://www.agencyentourage.com</t>
  </si>
  <si>
    <t>Public Relations|Social Media Marketing</t>
  </si>
  <si>
    <t>/organization/agency-for-student-health-research</t>
  </si>
  <si>
    <t>Agency for Student Health Research</t>
  </si>
  <si>
    <t>http://www.injurefree.com/#!about/curv</t>
  </si>
  <si>
    <t>Analytics|Big Data|Databases|EdTech|Education|Health Care Information Technology|Mobile Health|Risk Management|Software</t>
  </si>
  <si>
    <t>/organization/agency-spotter</t>
  </si>
  <si>
    <t>Agency Spotter</t>
  </si>
  <si>
    <t>http://www.agencyspotter.com</t>
  </si>
  <si>
    <t>Analytics|Creative|Design|Internet|Networking|Services|Startups</t>
  </si>
  <si>
    <t>/organization/agency-system</t>
  </si>
  <si>
    <t>Agency Systems</t>
  </si>
  <si>
    <t>http://www.agencysystems.com</t>
  </si>
  <si>
    <t>/organization/agencyport</t>
  </si>
  <si>
    <t>Agencyport Software</t>
  </si>
  <si>
    <t>http://www.agencyport.com</t>
  </si>
  <si>
    <t>/organization/agencyq</t>
  </si>
  <si>
    <t>agencyQ</t>
  </si>
  <si>
    <t>http://www.agencyq.com</t>
  </si>
  <si>
    <t>/organization/agenda</t>
  </si>
  <si>
    <t>Agenda</t>
  </si>
  <si>
    <t>https://www.agenda.travel</t>
  </si>
  <si>
    <t>Internet|Online Travel|Travel</t>
  </si>
  <si>
    <t>/organization/agenda-beleza</t>
  </si>
  <si>
    <t>Agenda Beleza</t>
  </si>
  <si>
    <t>http://www.agendabeleza.com.br</t>
  </si>
  <si>
    <t>E-Commerce|Internet|Online Reservations</t>
  </si>
  <si>
    <t>/organization/agendapro</t>
  </si>
  <si>
    <t>AgendaPro</t>
  </si>
  <si>
    <t>http://www.agendapro.cl</t>
  </si>
  <si>
    <t>Online Scheduling</t>
  </si>
  <si>
    <t>/organization/agendia</t>
  </si>
  <si>
    <t>Agendia</t>
  </si>
  <si>
    <t>http://www.agendia.com</t>
  </si>
  <si>
    <t>/organization/agendize</t>
  </si>
  <si>
    <t>Agendize</t>
  </si>
  <si>
    <t>http://www.agendize.com</t>
  </si>
  <si>
    <t>Advertising|App Marketing|Chat|Telecommunications|Telephony</t>
  </si>
  <si>
    <t>/organization/agenebio</t>
  </si>
  <si>
    <t>AgeneBio</t>
  </si>
  <si>
    <t>http://agenebio.com</t>
  </si>
  <si>
    <t>/organization/agennix</t>
  </si>
  <si>
    <t>Agennix</t>
  </si>
  <si>
    <t>http://www.agennix.com</t>
  </si>
  <si>
    <t>/organization/agensys</t>
  </si>
  <si>
    <t>Agensys</t>
  </si>
  <si>
    <t>http://www.agensys.com</t>
  </si>
  <si>
    <t>/organization/agent-panda-lifters</t>
  </si>
  <si>
    <t>Agent Panda</t>
  </si>
  <si>
    <t>http://agentpanda.co/</t>
  </si>
  <si>
    <t>Communications Infrastructure|Online Reservations|Travel &amp; Tourism</t>
  </si>
  <si>
    <t>/organization/agent-partner</t>
  </si>
  <si>
    <t>Agent Partner</t>
  </si>
  <si>
    <t>http://www.APlink.me</t>
  </si>
  <si>
    <t>Business Development|Software</t>
  </si>
  <si>
    <t>/organization/agent-video-intelligence</t>
  </si>
  <si>
    <t>Agent Video Intelligence</t>
  </si>
  <si>
    <t>http://agentvi.com</t>
  </si>
  <si>
    <t>Rosh Ha'ayin</t>
  </si>
  <si>
    <t>/organization/agentbridge</t>
  </si>
  <si>
    <t>AgentBridge</t>
  </si>
  <si>
    <t>https://www.agentbridge.com/</t>
  </si>
  <si>
    <t>/organization/agentdesks</t>
  </si>
  <si>
    <t>Agentdesks</t>
  </si>
  <si>
    <t>http://www.agentdesks.com/</t>
  </si>
  <si>
    <t>CRM|Mobile|Real Estate|Virtual Workforces</t>
  </si>
  <si>
    <t>/organization/agentec</t>
  </si>
  <si>
    <t>AgenTec</t>
  </si>
  <si>
    <t>http://agentec.jp</t>
  </si>
  <si>
    <t>/organization/agentek</t>
  </si>
  <si>
    <t>Agentek</t>
  </si>
  <si>
    <t>http://www.agentek.com</t>
  </si>
  <si>
    <t>Alpharetta</t>
  </si>
  <si>
    <t>/organization/agentpair</t>
  </si>
  <si>
    <t>AgentPair</t>
  </si>
  <si>
    <t>http://www.agentpair.com</t>
  </si>
  <si>
    <t>Real Estate|Startups</t>
  </si>
  <si>
    <t>Costa Mesa</t>
  </si>
  <si>
    <t>/organization/agentpiggy</t>
  </si>
  <si>
    <t>AgentPiggy</t>
  </si>
  <si>
    <t>http://agentpiggy.com</t>
  </si>
  <si>
    <t>Education|Finance|Kids</t>
  </si>
  <si>
    <t>/organization/agentrave</t>
  </si>
  <si>
    <t>AgentRave</t>
  </si>
  <si>
    <t>http://www.agentrave.com</t>
  </si>
  <si>
    <t>Reviews and Recommendations</t>
  </si>
  <si>
    <t>/organization/agentrun</t>
  </si>
  <si>
    <t>Agentrun</t>
  </si>
  <si>
    <t>https://www.agentrun.com/</t>
  </si>
  <si>
    <t>CRM|Insurance</t>
  </si>
  <si>
    <t>/organization/agenus</t>
  </si>
  <si>
    <t>Agenus</t>
  </si>
  <si>
    <t>http://agenusbio.com</t>
  </si>
  <si>
    <t>/organization/ageria</t>
  </si>
  <si>
    <t>Ageria</t>
  </si>
  <si>
    <t>http://ageria-bio.com/</t>
  </si>
  <si>
    <t>/organization/agerpoint</t>
  </si>
  <si>
    <t>AGERpoint</t>
  </si>
  <si>
    <t>http://www.agerpoint.com/</t>
  </si>
  <si>
    <t>Information Services</t>
  </si>
  <si>
    <t>/organization/agersens</t>
  </si>
  <si>
    <t>Agersens</t>
  </si>
  <si>
    <t>http://www.agersens.com</t>
  </si>
  <si>
    <t>/organization/ageto-service</t>
  </si>
  <si>
    <t>Ageto Service</t>
  </si>
  <si>
    <t>http://www.ageto.de</t>
  </si>
  <si>
    <t>Jena</t>
  </si>
  <si>
    <t>/organization/agflow</t>
  </si>
  <si>
    <t>AgFlow</t>
  </si>
  <si>
    <t>http://www.agflow.com</t>
  </si>
  <si>
    <t>/organization/aggamin-pharmaceuticals</t>
  </si>
  <si>
    <t>Aggamin Pharmaceuticals</t>
  </si>
  <si>
    <t>/organization/aggios</t>
  </si>
  <si>
    <t>Aggios</t>
  </si>
  <si>
    <t>http://aggios.com</t>
  </si>
  <si>
    <t>/organization/aggredyne</t>
  </si>
  <si>
    <t>Aggredyne</t>
  </si>
  <si>
    <t>http://www.aggredyne.com</t>
  </si>
  <si>
    <t>/organization/aggregage</t>
  </si>
  <si>
    <t>Aggregage</t>
  </si>
  <si>
    <t>http://aggregage.com</t>
  </si>
  <si>
    <t>B2B|Email Newsletters|Internet|Social Media</t>
  </si>
  <si>
    <t>/organization/aggregateknowledge</t>
  </si>
  <si>
    <t>Aggregate Knowledge</t>
  </si>
  <si>
    <t>http://www.aggregateknowledge.com</t>
  </si>
  <si>
    <t>/organization/agi-biopharmaceuticals</t>
  </si>
  <si>
    <t>AGI Biopharmaceuticals</t>
  </si>
  <si>
    <t>/organization/agic-inc</t>
  </si>
  <si>
    <t>AgIC Inc.</t>
  </si>
  <si>
    <t>http://agic.cc</t>
  </si>
  <si>
    <t>Electronics|Manufacturing</t>
  </si>
  <si>
    <t>/organization/agiftidea-com</t>
  </si>
  <si>
    <t>Agiftidea.com</t>
  </si>
  <si>
    <t>http://www.agiftidea.com</t>
  </si>
  <si>
    <t>Gift Card|Social Media</t>
  </si>
  <si>
    <t>/organization/agile</t>
  </si>
  <si>
    <t>Agile</t>
  </si>
  <si>
    <t>http://www.agile-ft.com</t>
  </si>
  <si>
    <t>Finance|Finance Technology|FinTech|Insurance</t>
  </si>
  <si>
    <t>/organization/agile-customer-insight</t>
  </si>
  <si>
    <t>AGILE customer insight</t>
  </si>
  <si>
    <t>http://www.agile.ci</t>
  </si>
  <si>
    <t>Analytics|Banking|Big Data|Retail|SaaS|Sales and Marketing|Software</t>
  </si>
  <si>
    <t>/organization/agile-edge-technologies</t>
  </si>
  <si>
    <t>Agile Edge Technologies</t>
  </si>
  <si>
    <t>http://www.agileedgetech.com/</t>
  </si>
  <si>
    <t>/organization/agile-energy</t>
  </si>
  <si>
    <t>Agile Energy</t>
  </si>
  <si>
    <t>http://www.agileenergy.com</t>
  </si>
  <si>
    <t>/organization/agile-group</t>
  </si>
  <si>
    <t>Agile Group</t>
  </si>
  <si>
    <t>http://agile.uk.com</t>
  </si>
  <si>
    <t>N3</t>
  </si>
  <si>
    <t>Stockton</t>
  </si>
  <si>
    <t>/organization/agile-health</t>
  </si>
  <si>
    <t>Agile Health</t>
  </si>
  <si>
    <t>http://www.agilehealth.com</t>
  </si>
  <si>
    <t>/organization/agile-media-network</t>
  </si>
  <si>
    <t>Agile Media Network</t>
  </si>
  <si>
    <t>http://agilemedia.jp/en/about</t>
  </si>
  <si>
    <t>Advertising|Career Planning|Events|Graphics|Internet Marketing|Meeting Software</t>
  </si>
  <si>
    <t>/organization/agile-networks</t>
  </si>
  <si>
    <t>Agile Networks</t>
  </si>
  <si>
    <t>http://agilenetworks.com/</t>
  </si>
  <si>
    <t>Telecommunications|Wireless</t>
  </si>
  <si>
    <t>Canton</t>
  </si>
  <si>
    <t>/organization/agile-planet</t>
  </si>
  <si>
    <t>Agile Planet</t>
  </si>
  <si>
    <t>Industrial Automation</t>
  </si>
  <si>
    <t>/organization/agile-sciences</t>
  </si>
  <si>
    <t>Agile Sciences</t>
  </si>
  <si>
    <t>http://agilesci.com</t>
  </si>
  <si>
    <t>/organization/agile-systems</t>
  </si>
  <si>
    <t>Agile Systems</t>
  </si>
  <si>
    <t>http://www.agile-systems.com</t>
  </si>
  <si>
    <t>/organization/agile-therapeutics</t>
  </si>
  <si>
    <t>Agile Therapeutics</t>
  </si>
  <si>
    <t>http://www.agiletherapeutics.com</t>
  </si>
  <si>
    <t>/organization/agile-wind-power</t>
  </si>
  <si>
    <t>Agile Wind Power</t>
  </si>
  <si>
    <t>http://www.agilewindpower.com/</t>
  </si>
  <si>
    <t>Energy</t>
  </si>
  <si>
    <t>Dubendorf</t>
  </si>
  <si>
    <t>/organization/agilecraft</t>
  </si>
  <si>
    <t>AgileCraft</t>
  </si>
  <si>
    <t>http://agilecraft.com</t>
  </si>
  <si>
    <t>Information Technology|Software</t>
  </si>
  <si>
    <t>/organization/agilej-limited</t>
  </si>
  <si>
    <t>AgileJ Limited</t>
  </si>
  <si>
    <t>http://www.agilej.com</t>
  </si>
  <si>
    <t>/organization/agilelaw</t>
  </si>
  <si>
    <t>AgileLaw</t>
  </si>
  <si>
    <t>http://www.agilelaw.com</t>
  </si>
  <si>
    <t>Legal|SaaS|Software</t>
  </si>
  <si>
    <t>/organization/agilemd</t>
  </si>
  <si>
    <t>AgileMD</t>
  </si>
  <si>
    <t>http://www.agilemd.com</t>
  </si>
  <si>
    <t>/organization/agilemesh</t>
  </si>
  <si>
    <t>AgileMesh</t>
  </si>
  <si>
    <t>http://www.agilemesh.com</t>
  </si>
  <si>
    <t>/organization/agilenano</t>
  </si>
  <si>
    <t>AgileNano</t>
  </si>
  <si>
    <t>http://www.agilenano.com</t>
  </si>
  <si>
    <t>/organization/agilence</t>
  </si>
  <si>
    <t>Agilence</t>
  </si>
  <si>
    <t>http://www.agilenceinc.com</t>
  </si>
  <si>
    <t>Enterprise Software|Retail Technology|Security</t>
  </si>
  <si>
    <t>Mount Laurel</t>
  </si>
  <si>
    <t>/organization/agilequant-sp--z-o-o-</t>
  </si>
  <si>
    <t>AgileQuant Sp. z o.o.</t>
  </si>
  <si>
    <t>http://www.trendsinvesting.com</t>
  </si>
  <si>
    <t>Finance|Investment Management|Stock Exchanges</t>
  </si>
  <si>
    <t>/organization/agilesource</t>
  </si>
  <si>
    <t>AgileSource</t>
  </si>
  <si>
    <t>http://www.agilesource.org</t>
  </si>
  <si>
    <t>Mobile|Open Source|Tablets</t>
  </si>
  <si>
    <t>/organization/agileswitch</t>
  </si>
  <si>
    <t>AgileSwitch</t>
  </si>
  <si>
    <t>http://www.agileswitch.com/</t>
  </si>
  <si>
    <t>Energy|Energy Efficiency|Energy Management</t>
  </si>
  <si>
    <t>/organization/agilezen</t>
  </si>
  <si>
    <t>AgileZen</t>
  </si>
  <si>
    <t>http://agilezen.com</t>
  </si>
  <si>
    <t>Enterprise Software|Health and Wellness|Internet|Project Management|Software</t>
  </si>
  <si>
    <t>/organization/agiliance</t>
  </si>
  <si>
    <t>Agiliance</t>
  </si>
  <si>
    <t>http://www.agiliance.com</t>
  </si>
  <si>
    <t>/organization/agilis-biotherapeutics</t>
  </si>
  <si>
    <t>Agilis Biotherapeutics</t>
  </si>
  <si>
    <t>http://www.agilisbio.com</t>
  </si>
  <si>
    <t>/organization/agilis-systems</t>
  </si>
  <si>
    <t>Agilis Systems</t>
  </si>
  <si>
    <t>http://www.agilissystems.com</t>
  </si>
  <si>
    <t>Gps|Software</t>
  </si>
  <si>
    <t>/organization/agilisys</t>
  </si>
  <si>
    <t>Agilisys</t>
  </si>
  <si>
    <t>http://agilesys.com/</t>
  </si>
  <si>
    <t>Innovation Engineering|Services</t>
  </si>
  <si>
    <t>/organization/agility-communications</t>
  </si>
  <si>
    <t>Agility Communications</t>
  </si>
  <si>
    <t>http://www.jdsu.com/</t>
  </si>
  <si>
    <t>Lasers|Manufacturing|Optical Communications</t>
  </si>
  <si>
    <t>/organization/agility-design-solutions</t>
  </si>
  <si>
    <t>Agility Design Solutions</t>
  </si>
  <si>
    <t>/organization/agility-healthcare-solution</t>
  </si>
  <si>
    <t>Agility Healthcare Solution</t>
  </si>
  <si>
    <t>http://www.agilityhealthcare.com</t>
  </si>
  <si>
    <t>Richmond</t>
  </si>
  <si>
    <t>Glen Allen</t>
  </si>
  <si>
    <t>/organization/agility-recovery</t>
  </si>
  <si>
    <t>Agility Recovery</t>
  </si>
  <si>
    <t>http://www.agilityrecovery.com/</t>
  </si>
  <si>
    <t>Business Services|Information Services|Information Technology</t>
  </si>
  <si>
    <t>/organization/agillic</t>
  </si>
  <si>
    <t>Agillic</t>
  </si>
  <si>
    <t>/organization/agillion-inc</t>
  </si>
  <si>
    <t>Agillion, Inc.</t>
  </si>
  <si>
    <t>http://www.agillion.com</t>
  </si>
  <si>
    <t>SaaS|Services</t>
  </si>
  <si>
    <t>/organization/agilone</t>
  </si>
  <si>
    <t>AgilOne</t>
  </si>
  <si>
    <t>http://www.agilone.com</t>
  </si>
  <si>
    <t>Analytics|Big Data|Business Intelligence|SaaS|Sales and Marketing</t>
  </si>
  <si>
    <t>/organization/agilum-healthcare-intelligence</t>
  </si>
  <si>
    <t>Agilum Healthcare Intelligence</t>
  </si>
  <si>
    <t>http://agilum.com</t>
  </si>
  <si>
    <t>Franklin</t>
  </si>
  <si>
    <t>/organization/agilvax</t>
  </si>
  <si>
    <t>Agilvax</t>
  </si>
  <si>
    <t>http://agilvax.com/</t>
  </si>
  <si>
    <t>Biotechnology|Health Care|Medical</t>
  </si>
  <si>
    <t>/organization/agily-networks</t>
  </si>
  <si>
    <t>Agily Networks</t>
  </si>
  <si>
    <t>http://www.agily.com</t>
  </si>
  <si>
    <t>Cloud Computing|Flash Storage|Networking|Peer-to-Peer|Storage|Synchronization|Trusted Networks|Web Hosting</t>
  </si>
  <si>
    <t>/organization/agilys</t>
  </si>
  <si>
    <t>Agilys</t>
  </si>
  <si>
    <t>http://www.agilys.com</t>
  </si>
  <si>
    <t>Braine-l'alleud</t>
  </si>
  <si>
    <t>/organization/agilyx</t>
  </si>
  <si>
    <t>Agilyx</t>
  </si>
  <si>
    <t>http://www.agilyx.com</t>
  </si>
  <si>
    <t>/organization/aginfolink</t>
  </si>
  <si>
    <t>AgInfoLink</t>
  </si>
  <si>
    <t>http://www.aginfolink.com</t>
  </si>
  <si>
    <t>Longmont</t>
  </si>
  <si>
    <t>/organization/aginity</t>
  </si>
  <si>
    <t>Aginity</t>
  </si>
  <si>
    <t>http://aginity.com</t>
  </si>
  <si>
    <t>Analytics|CRM|Marketing Automation</t>
  </si>
  <si>
    <t>/organization/aginova</t>
  </si>
  <si>
    <t>Aginova</t>
  </si>
  <si>
    <t>http://www.aginova.com</t>
  </si>
  <si>
    <t>Hardware + Software|iPad|iPhone|iPod Touch|Wireless</t>
  </si>
  <si>
    <t>Dayton</t>
  </si>
  <si>
    <t>/organization/agio-technologies</t>
  </si>
  <si>
    <t>Agio Technologies</t>
  </si>
  <si>
    <t>http://www.agioapp.com</t>
  </si>
  <si>
    <t>/organization/agios-pharmaceuticals</t>
  </si>
  <si>
    <t>Agios Pharmaceuticals</t>
  </si>
  <si>
    <t>http://www.agiospharmaceuticals.com</t>
  </si>
  <si>
    <t>/organization/agistics</t>
  </si>
  <si>
    <t>Agistics</t>
  </si>
  <si>
    <t>http://www.agistics.com</t>
  </si>
  <si>
    <t>/organization/agistix</t>
  </si>
  <si>
    <t>Agistix</t>
  </si>
  <si>
    <t>http://www.agistix.com</t>
  </si>
  <si>
    <t>/organization/agitar</t>
  </si>
  <si>
    <t>Agitar</t>
  </si>
  <si>
    <t>http://www.agitar.com</t>
  </si>
  <si>
    <t>Cranston</t>
  </si>
  <si>
    <t>/organization/agito-networks</t>
  </si>
  <si>
    <t>Agito Networks</t>
  </si>
  <si>
    <t>http://www.agitonetworks.com</t>
  </si>
  <si>
    <t>/organization/aglobal-tech</t>
  </si>
  <si>
    <t>AGlobal Tech</t>
  </si>
  <si>
    <t>/organization/aglocal</t>
  </si>
  <si>
    <t>AgLocal</t>
  </si>
  <si>
    <t>http://www.aglocal.com</t>
  </si>
  <si>
    <t>Agriculture|Business Services|Consumers|Hospitality|Internet|Mobile</t>
  </si>
  <si>
    <t>Mission</t>
  </si>
  <si>
    <t>/organization/aglogic</t>
  </si>
  <si>
    <t>AGLOGIC</t>
  </si>
  <si>
    <t>http://www.aglogic.net</t>
  </si>
  <si>
    <t>/organization/agm-automotive</t>
  </si>
  <si>
    <t>AGM Automotive</t>
  </si>
  <si>
    <t>http://agmautomotive.com</t>
  </si>
  <si>
    <t>Automotive|Heavy Industry|Services</t>
  </si>
  <si>
    <t>/organization/agmi-systems</t>
  </si>
  <si>
    <t>ag√É¬°mi Systems</t>
  </si>
  <si>
    <t>http://www.agami.com</t>
  </si>
  <si>
    <t>/organization/agnion-energy</t>
  </si>
  <si>
    <t>agnion Energy</t>
  </si>
  <si>
    <t>http://www.agnion.de</t>
  </si>
  <si>
    <t>Wilmington, Delaware</t>
  </si>
  <si>
    <t>/organization/agnitio</t>
  </si>
  <si>
    <t>AGNITiO</t>
  </si>
  <si>
    <t>http://www.agnitio-corp.com</t>
  </si>
  <si>
    <t>/organization/agnitus</t>
  </si>
  <si>
    <t>Agnitus</t>
  </si>
  <si>
    <t>http://www.agnitus.com</t>
  </si>
  <si>
    <t>/organization/agolo</t>
  </si>
  <si>
    <t>Agolo</t>
  </si>
  <si>
    <t>http://www.agolo.com</t>
  </si>
  <si>
    <t>Curated Web|Natural Language Processing|Twitter Applications</t>
  </si>
  <si>
    <t>/organization/agoos</t>
  </si>
  <si>
    <t>Agooz</t>
  </si>
  <si>
    <t>http://www.agooz.com.mx/index.php/?</t>
  </si>
  <si>
    <t>Delivery|E-Commerce|Fashion</t>
  </si>
  <si>
    <t>Guadalajara</t>
  </si>
  <si>
    <t>Le√≥n</t>
  </si>
  <si>
    <t>/organization/agora-2</t>
  </si>
  <si>
    <t>Agora Shopping</t>
  </si>
  <si>
    <t>http://8xjrmf2g.launchrock.co</t>
  </si>
  <si>
    <t>/organization/agora-3</t>
  </si>
  <si>
    <t>Agora</t>
  </si>
  <si>
    <t>http://www.agora.io/</t>
  </si>
  <si>
    <t>Mobile|Mobile Software Tools|VoIP</t>
  </si>
  <si>
    <t>/organization/agora-6</t>
  </si>
  <si>
    <t>https://www.agora.co</t>
  </si>
  <si>
    <t>Android|Apps|Internet|Mobile</t>
  </si>
  <si>
    <t>/organization/agora-intelligence</t>
  </si>
  <si>
    <t>AiMarket</t>
  </si>
  <si>
    <t>http://aimarket.io</t>
  </si>
  <si>
    <t>E-Commerce|Internet|Mobile</t>
  </si>
  <si>
    <t>/organization/agora-mobile</t>
  </si>
  <si>
    <t>Agora Mobile</t>
  </si>
  <si>
    <t>http://agoramobile.com</t>
  </si>
  <si>
    <t>Moncton</t>
  </si>
  <si>
    <t>/organization/agorafy</t>
  </si>
  <si>
    <t>Agorafy</t>
  </si>
  <si>
    <t>http://www.agorafy.com</t>
  </si>
  <si>
    <t>Brokers|Office Space|Real Estate|Real Time|Retail|Technology</t>
  </si>
  <si>
    <t>/organization/agorana-media-corporation</t>
  </si>
  <si>
    <t>Agorana Media Corporation</t>
  </si>
  <si>
    <t>http://agorana.com/</t>
  </si>
  <si>
    <t>Entertainment|Games|Mobile Games</t>
  </si>
  <si>
    <t>Oceanside</t>
  </si>
  <si>
    <t>/organization/agorapulse</t>
  </si>
  <si>
    <t>AgoraPulse</t>
  </si>
  <si>
    <t>http://www.agorapulse.com</t>
  </si>
  <si>
    <t>Apps|CRM|Facebook Applications|SaaS|Sales and Marketing|Social Media|Software</t>
  </si>
  <si>
    <t>/organization/agorique</t>
  </si>
  <si>
    <t>Agorique</t>
  </si>
  <si>
    <t>http://agorique.com</t>
  </si>
  <si>
    <t>B2B|E-Commerce|Fashion</t>
  </si>
  <si>
    <t>/organization/agorize</t>
  </si>
  <si>
    <t>Agorize</t>
  </si>
  <si>
    <t>http://en.agorize.com/</t>
  </si>
  <si>
    <t>/organization/agoura-technologies</t>
  </si>
  <si>
    <t>Agoura Technologies</t>
  </si>
  <si>
    <t>http://www.agouratech.com</t>
  </si>
  <si>
    <t>/organization/agradis</t>
  </si>
  <si>
    <t>Agradis</t>
  </si>
  <si>
    <t>http://www.agradis.com</t>
  </si>
  <si>
    <t>/organization/agralogics</t>
  </si>
  <si>
    <t>Agralogics</t>
  </si>
  <si>
    <t>http://www.agralogics.com</t>
  </si>
  <si>
    <t>/organization/agraquest</t>
  </si>
  <si>
    <t>AgraQuest</t>
  </si>
  <si>
    <t>http://www.agraquest.com</t>
  </si>
  <si>
    <t>/organization/agrar33</t>
  </si>
  <si>
    <t>Agrar33</t>
  </si>
  <si>
    <t>http://www.agrar33.de</t>
  </si>
  <si>
    <t>Agriculture|E-Commerce|Online Shopping</t>
  </si>
  <si>
    <t>Paderborn</t>
  </si>
  <si>
    <t>/organization/agrariya</t>
  </si>
  <si>
    <t>Agrariya</t>
  </si>
  <si>
    <t>http://agrariya.com</t>
  </si>
  <si>
    <t>Agriculture|Business Services|E-Commerce|Farmers Market|Farming|Lead Generation|Organic Food|Private Social Networking|Reviews and Recommendations</t>
  </si>
  <si>
    <t>/organization/agreement24-avtal24</t>
  </si>
  <si>
    <t>agreement24 avtal24</t>
  </si>
  <si>
    <t>http://www.agreement24.com</t>
  </si>
  <si>
    <t>Legal</t>
  </si>
  <si>
    <t>/organization/agri-capital</t>
  </si>
  <si>
    <t>agri.capital</t>
  </si>
  <si>
    <t>http://www.agri-capital.de/index.php/?id=198&amp;L=1</t>
  </si>
  <si>
    <t>Munster</t>
  </si>
  <si>
    <t>M√ºnster-sarmsheim</t>
  </si>
  <si>
    <t>/organization/agri-neo</t>
  </si>
  <si>
    <t>Agri-Neo</t>
  </si>
  <si>
    <t>http://agri-neo.com</t>
  </si>
  <si>
    <t>/organization/agrible</t>
  </si>
  <si>
    <t>Agrible</t>
  </si>
  <si>
    <t>http://www.agrible.com/</t>
  </si>
  <si>
    <t>Agriculture|Big Data|Information Services|Product Development Services</t>
  </si>
  <si>
    <t>/organization/agribotix</t>
  </si>
  <si>
    <t>Agribotix</t>
  </si>
  <si>
    <t>http://agribotix.com/</t>
  </si>
  <si>
    <t>Agriculture|Analytics|Drones|Geospatial|Productivity Software|Technology</t>
  </si>
  <si>
    <t>/organization/agribots</t>
  </si>
  <si>
    <t>Agribots</t>
  </si>
  <si>
    <t>http://www.agribots.com/</t>
  </si>
  <si>
    <t>Agriculture|Specialty Chemicals|Technology</t>
  </si>
  <si>
    <t>/organization/agrican</t>
  </si>
  <si>
    <t>Agrican</t>
  </si>
  <si>
    <t>/organization/agricare</t>
  </si>
  <si>
    <t>Agricare</t>
  </si>
  <si>
    <t>Agriculture|Farmers Market|Farming</t>
  </si>
  <si>
    <t>/organization/agricultural-food-systems-llc</t>
  </si>
  <si>
    <t>Agricultural Food Systems, LLC</t>
  </si>
  <si>
    <t>http://agfoodsystems.wordpress.com</t>
  </si>
  <si>
    <t>Agriculture|Hospitality|Technology</t>
  </si>
  <si>
    <t>AR - Other</t>
  </si>
  <si>
    <t>Springdale</t>
  </si>
  <si>
    <t>/organization/agricultural-holdings-international</t>
  </si>
  <si>
    <t>Agricultural Holdings International</t>
  </si>
  <si>
    <t>http://www.agriculturalholdingsinternational.com</t>
  </si>
  <si>
    <t>Fort Dodge</t>
  </si>
  <si>
    <t>/organization/agricultural-solutions</t>
  </si>
  <si>
    <t>Agricultural Solutions</t>
  </si>
  <si>
    <t>http://agriculturalsolutionsinc.com</t>
  </si>
  <si>
    <t>Wayzata</t>
  </si>
  <si>
    <t>/organization/agrid</t>
  </si>
  <si>
    <t>Agrid</t>
  </si>
  <si>
    <t>http://www.agrid.com.br/#sthash.xytjENQD.dpbs</t>
  </si>
  <si>
    <t>Weddings</t>
  </si>
  <si>
    <t>Belo Horizonte</t>
  </si>
  <si>
    <t>/organization/agrilicious-org</t>
  </si>
  <si>
    <t>Agrilicious.com</t>
  </si>
  <si>
    <t>http://Agrilicious.com</t>
  </si>
  <si>
    <t>Agriculture|Curated Web|Education|Fitness|Health and Wellness|Organic|Subscription Businesses|Sustainability</t>
  </si>
  <si>
    <t>Bothell</t>
  </si>
  <si>
    <t>/organization/agrimap</t>
  </si>
  <si>
    <t>Agrimap</t>
  </si>
  <si>
    <t>http://www.agrimap.com</t>
  </si>
  <si>
    <t>Agriculture|SaaS</t>
  </si>
  <si>
    <t>/organization/agrimaps</t>
  </si>
  <si>
    <t>AGRIMAPS</t>
  </si>
  <si>
    <t>/organization/agrimetis</t>
  </si>
  <si>
    <t>AgriMetis</t>
  </si>
  <si>
    <t>http://www.agrimetis.com/</t>
  </si>
  <si>
    <t>Agriculture|Development Platforms|Technology</t>
  </si>
  <si>
    <t>/organization/agrinnovation</t>
  </si>
  <si>
    <t>Agrinnovation</t>
  </si>
  <si>
    <t>Rehovot</t>
  </si>
  <si>
    <t>/organization/agriscience</t>
  </si>
  <si>
    <t>AgriScience</t>
  </si>
  <si>
    <t>http://agriscienceinc.com</t>
  </si>
  <si>
    <t>Peoria</t>
  </si>
  <si>
    <t>/organization/agrisoma-biosciences</t>
  </si>
  <si>
    <t>Agrisoma Biosciences</t>
  </si>
  <si>
    <t>http://www.agrisoma.com</t>
  </si>
  <si>
    <t>North Vancouver</t>
  </si>
  <si>
    <t>/organization/agrisync</t>
  </si>
  <si>
    <t>AgriSync</t>
  </si>
  <si>
    <t>http://www.agrisync.com</t>
  </si>
  <si>
    <t>Agriculture|Farming|Software|Technology</t>
  </si>
  <si>
    <t>/organization/agrivi</t>
  </si>
  <si>
    <t>Agrivi</t>
  </si>
  <si>
    <t>http://www.agrivi.com</t>
  </si>
  <si>
    <t>Agriculture|B2B|Farming|SaaS</t>
  </si>
  <si>
    <t>/organization/agrivida</t>
  </si>
  <si>
    <t>Agrivida</t>
  </si>
  <si>
    <t>http://www.agrivida.com</t>
  </si>
  <si>
    <t>/organization/agrobotics-llc</t>
  </si>
  <si>
    <t>AgRobotics</t>
  </si>
  <si>
    <t>http://www.agrobotics.com/</t>
  </si>
  <si>
    <t>/organization/agronext</t>
  </si>
  <si>
    <t>AgroNext</t>
  </si>
  <si>
    <t>http://www.agronext.net</t>
  </si>
  <si>
    <t>Agriculture</t>
  </si>
  <si>
    <t>/organization/agronometrics</t>
  </si>
  <si>
    <t>Agronometrics</t>
  </si>
  <si>
    <t>http://www.agronometrics.com</t>
  </si>
  <si>
    <t>Agriculture|Big Data Analytics|Commodities|Financial Services|Fruit</t>
  </si>
  <si>
    <t>/organization/agronomic-technology</t>
  </si>
  <si>
    <t>Agronomic Technology Corp</t>
  </si>
  <si>
    <t>http://www.adapt-n.com</t>
  </si>
  <si>
    <t>Agriculture|Big Data|Clean Technology|Software|Sustainability</t>
  </si>
  <si>
    <t>/organization/agroptima</t>
  </si>
  <si>
    <t>Agroptima</t>
  </si>
  <si>
    <t>http://www.agroptima.com</t>
  </si>
  <si>
    <t>Farming|Software</t>
  </si>
  <si>
    <t>/organization/agrosavfe</t>
  </si>
  <si>
    <t>AgroSavfe</t>
  </si>
  <si>
    <t>Ghent</t>
  </si>
  <si>
    <t>/organization/agrosmart</t>
  </si>
  <si>
    <t>Agrosmart</t>
  </si>
  <si>
    <t>http://www.agrosmart.com.br</t>
  </si>
  <si>
    <t>Agriculture|Farming</t>
  </si>
  <si>
    <t>Itajub√°</t>
  </si>
  <si>
    <t>/organization/agrostar</t>
  </si>
  <si>
    <t>Agrostar</t>
  </si>
  <si>
    <t>http://agrostar.in/</t>
  </si>
  <si>
    <t>Pune</t>
  </si>
  <si>
    <t>/organization/agsquared</t>
  </si>
  <si>
    <t>AgSquared</t>
  </si>
  <si>
    <t>http://www.agsquared.com</t>
  </si>
  <si>
    <t>Agriculture|Clean Technology|Enterprise Software|SaaS|Software</t>
  </si>
  <si>
    <t>/organization/agua-natural-2</t>
  </si>
  <si>
    <t>Agua Natural</t>
  </si>
  <si>
    <t>http://www.aguanatural.mx/</t>
  </si>
  <si>
    <t>/organization/agv-media</t>
  </si>
  <si>
    <t>AGV Media</t>
  </si>
  <si>
    <t>/organization/agworld-pty-ltd</t>
  </si>
  <si>
    <t>Agworld Pty Ltd</t>
  </si>
  <si>
    <t>http://www.agworld.com.au</t>
  </si>
  <si>
    <t>Perth</t>
  </si>
  <si>
    <t>/organization/agy-therapeutics</t>
  </si>
  <si>
    <t>AGY Therapeutics</t>
  </si>
  <si>
    <t>http://www.agyinc.com/</t>
  </si>
  <si>
    <t>Medical|Pharmaceuticals|Therapeutics</t>
  </si>
  <si>
    <t>/organization/aha-mobile</t>
  </si>
  <si>
    <t>Aha Mobile</t>
  </si>
  <si>
    <t>http://ahamobile.com</t>
  </si>
  <si>
    <t>/organization/aha-taxis</t>
  </si>
  <si>
    <t>AHA Taxis</t>
  </si>
  <si>
    <t>http://www.ahataxis.com/</t>
  </si>
  <si>
    <t>Tracking</t>
  </si>
  <si>
    <t>/organization/ahaali</t>
  </si>
  <si>
    <t>Ahaali</t>
  </si>
  <si>
    <t>http://www.ahaali.me</t>
  </si>
  <si>
    <t>Curated Web|Parenting|Services</t>
  </si>
  <si>
    <t>/organization/ahalife</t>
  </si>
  <si>
    <t>AHAlife.com</t>
  </si>
  <si>
    <t>http://www.ahalife.com</t>
  </si>
  <si>
    <t>/organization/ahalogy</t>
  </si>
  <si>
    <t>Ahalogy</t>
  </si>
  <si>
    <t>http://ahalogy.com</t>
  </si>
  <si>
    <t>Content Creators|SaaS|Sales and Marketing|Social Bookmarking|Social Media|Software</t>
  </si>
  <si>
    <t>/organization/ahandyhand</t>
  </si>
  <si>
    <t>Ahandyhand</t>
  </si>
  <si>
    <t>http://ahandyhand.dk/</t>
  </si>
  <si>
    <t>Helsing√∏r</t>
  </si>
  <si>
    <t>/organization/ahead</t>
  </si>
  <si>
    <t>Ahead</t>
  </si>
  <si>
    <t>http://www.ahead.com</t>
  </si>
  <si>
    <t>Advertising|Creative|Media|Software|Visualization|Web CMS|Web Development</t>
  </si>
  <si>
    <t>/organization/aheadx</t>
  </si>
  <si>
    <t>Aheadx</t>
  </si>
  <si>
    <t>http://aheadx.com/</t>
  </si>
  <si>
    <t>Robotics</t>
  </si>
  <si>
    <t>/organization/ahhaa-inc-</t>
  </si>
  <si>
    <t>Ahhaa Inc.</t>
  </si>
  <si>
    <t>https://www.ahhaa.co</t>
  </si>
  <si>
    <t>/organization/ahiku-corp</t>
  </si>
  <si>
    <t>AHIKU Corp.</t>
  </si>
  <si>
    <t>http://ahiku.com</t>
  </si>
  <si>
    <t>Broadcasting|Software|Video</t>
  </si>
  <si>
    <t>/organization/ahmedabad-business-pages</t>
  </si>
  <si>
    <t>Ahmedabad Business Pages</t>
  </si>
  <si>
    <t>http://www.ahmedabadbusinesspages.com</t>
  </si>
  <si>
    <t>Advertising|Business Development|Digital Media|Entrepreneur|Local Businesses|Local Services|Social Entrepreneurship|Startups</t>
  </si>
  <si>
    <t>Ahmedabad</t>
  </si>
  <si>
    <t>/organization/ahometo</t>
  </si>
  <si>
    <t>Ahometo</t>
  </si>
  <si>
    <t>http://ahometo.com</t>
  </si>
  <si>
    <t>VNM</t>
  </si>
  <si>
    <t>Ho Chi Minh</t>
  </si>
  <si>
    <t>Ho Chi Minh City</t>
  </si>
  <si>
    <t>/organization/ahonya</t>
  </si>
  <si>
    <t>Ahonya</t>
  </si>
  <si>
    <t>http://ahonya.com</t>
  </si>
  <si>
    <t>GHA</t>
  </si>
  <si>
    <t>Accra</t>
  </si>
  <si>
    <t>/organization/ahorro-libre</t>
  </si>
  <si>
    <t>Ahorro Libre</t>
  </si>
  <si>
    <t>http://www.ahorrolibre.com/</t>
  </si>
  <si>
    <t>/organization/ahoydoc</t>
  </si>
  <si>
    <t>ahoyDoc</t>
  </si>
  <si>
    <t>http://www.ahoydoc.com/</t>
  </si>
  <si>
    <t>Health Care|Health Care Information Technology</t>
  </si>
  <si>
    <t>/organization/ahp-billing-services</t>
  </si>
  <si>
    <t>AHP Billing Services</t>
  </si>
  <si>
    <t>http://www.ahpbs.com/</t>
  </si>
  <si>
    <t>/organization/ahs-pharmstat</t>
  </si>
  <si>
    <t>AHS PharmStat</t>
  </si>
  <si>
    <t>http://www.ahspharmstat.com</t>
  </si>
  <si>
    <t>Employment|Health Care|Staffing Firms</t>
  </si>
  <si>
    <t>Oklahoma City</t>
  </si>
  <si>
    <t>Edmond</t>
  </si>
  <si>
    <t>/organization/ahura-scientific</t>
  </si>
  <si>
    <t>Ahura Scientific</t>
  </si>
  <si>
    <t>http://www.ahurascientific.com</t>
  </si>
  <si>
    <t>ME - Other</t>
  </si>
  <si>
    <t>Limington</t>
  </si>
  <si>
    <t>/organization/ai-exchange</t>
  </si>
  <si>
    <t>AI Exchange</t>
  </si>
  <si>
    <t>http://www.aiexchange.com</t>
  </si>
  <si>
    <t>/organization/ai-media</t>
  </si>
  <si>
    <t>AI Media</t>
  </si>
  <si>
    <t>http://www.ai-media.tv/</t>
  </si>
  <si>
    <t>Broadcasting|Education|Governments|Social Media</t>
  </si>
  <si>
    <t>/organization/ai-merchant</t>
  </si>
  <si>
    <t>AI Merchant</t>
  </si>
  <si>
    <t>http://www.aimerchant.com</t>
  </si>
  <si>
    <t>/organization/ai-patents</t>
  </si>
  <si>
    <t>AI Patents</t>
  </si>
  <si>
    <t>http://www.aipatents.com</t>
  </si>
  <si>
    <t>Intellectual Property|Search|Software</t>
  </si>
  <si>
    <t>/organization/ai2-uk</t>
  </si>
  <si>
    <t>Ai2 UK</t>
  </si>
  <si>
    <t>http://www.a-i-2.com</t>
  </si>
  <si>
    <t>/organization/aibo</t>
  </si>
  <si>
    <t>Aibo</t>
  </si>
  <si>
    <t>http://aibo123.com</t>
  </si>
  <si>
    <t>/organization/aicent</t>
  </si>
  <si>
    <t>Aicent</t>
  </si>
  <si>
    <t>http://www.aicent.com</t>
  </si>
  <si>
    <t>/organization/aicuris</t>
  </si>
  <si>
    <t>AiCuris</t>
  </si>
  <si>
    <t>http://www.aicuris.com</t>
  </si>
  <si>
    <t>/organization/aidbits</t>
  </si>
  <si>
    <t>AidBits</t>
  </si>
  <si>
    <t>http://www.aidbits.com</t>
  </si>
  <si>
    <t>Analytics|Internet|Non Profit|Software</t>
  </si>
  <si>
    <t>PSE</t>
  </si>
  <si>
    <t>/organization/aider</t>
  </si>
  <si>
    <t>Aider</t>
  </si>
  <si>
    <t>http://www.aider.co.kr/</t>
  </si>
  <si>
    <t>/organization/aiderss</t>
  </si>
  <si>
    <t>PostRank</t>
  </si>
  <si>
    <t>http://www.postrank.com</t>
  </si>
  <si>
    <t>Analytics|Social Media|Test and Measurement</t>
  </si>
  <si>
    <t>/organization/aidhenscorner</t>
  </si>
  <si>
    <t>Aidhenscorner</t>
  </si>
  <si>
    <t>http://www.aidhenscorner.com/</t>
  </si>
  <si>
    <t>E-Commerce|Kids</t>
  </si>
  <si>
    <t>/organization/aidin</t>
  </si>
  <si>
    <t>Aidin</t>
  </si>
  <si>
    <t>http://www.myaidin.com</t>
  </si>
  <si>
    <t>Health Care|Software</t>
  </si>
  <si>
    <t>/organization/aifloo</t>
  </si>
  <si>
    <t>Aifloo</t>
  </si>
  <si>
    <t>http://www.aifloo.com/</t>
  </si>
  <si>
    <t>/organization/aifotec</t>
  </si>
  <si>
    <t>AIFOTEC</t>
  </si>
  <si>
    <t>http://www.aifotec.com</t>
  </si>
  <si>
    <t>Deutsch</t>
  </si>
  <si>
    <t>/organization/aigou</t>
  </si>
  <si>
    <t>Aigou</t>
  </si>
  <si>
    <t>http://www.aigou.com</t>
  </si>
  <si>
    <t>/organization/aihit</t>
  </si>
  <si>
    <t>aiHit</t>
  </si>
  <si>
    <t>http://aihit.com</t>
  </si>
  <si>
    <t>Analytics|Artificial Intelligence|Business Intelligence|Consulting|Machine Learning</t>
  </si>
  <si>
    <t>N7</t>
  </si>
  <si>
    <t>Staines-upon-thames</t>
  </si>
  <si>
    <t>/organization/aihuishou</t>
  </si>
  <si>
    <t>aihuishou</t>
  </si>
  <si>
    <t>http://aihuishou.com/</t>
  </si>
  <si>
    <t>Clean Technology|Environmental Innovation|Recycling</t>
  </si>
  <si>
    <t>Yangpu</t>
  </si>
  <si>
    <t>/organization/aiko-biotechnology</t>
  </si>
  <si>
    <t>AIKO Biotechnology</t>
  </si>
  <si>
    <t>http://www.aikobiotech.com</t>
  </si>
  <si>
    <t>Portland, Maine</t>
  </si>
  <si>
    <t>/organization/aileron-therapeutics</t>
  </si>
  <si>
    <t>Aileron Therapeutics</t>
  </si>
  <si>
    <t>http://www.aileronrx.com</t>
  </si>
  <si>
    <t>Hardwick</t>
  </si>
  <si>
    <t>/organization/ailola</t>
  </si>
  <si>
    <t>Ailola</t>
  </si>
  <si>
    <t>http://www.ailolalatino.com</t>
  </si>
  <si>
    <t>/organization/ailvxing-net</t>
  </si>
  <si>
    <t>Ailvxing net</t>
  </si>
  <si>
    <t>http://www.ailvxing.com</t>
  </si>
  <si>
    <t>/organization/aim</t>
  </si>
  <si>
    <t>AIM</t>
  </si>
  <si>
    <t>/organization/aim-software</t>
  </si>
  <si>
    <t>Aim Software</t>
  </si>
  <si>
    <t>http://www.aimsoftware.com/</t>
  </si>
  <si>
    <t>/organization/aimatchmaker</t>
  </si>
  <si>
    <t>AiMatchMaker</t>
  </si>
  <si>
    <t>http://www.aimatchmaker.com/</t>
  </si>
  <si>
    <t>Lifestyle|Machine Learning|Match-Making</t>
  </si>
  <si>
    <t>/organization/aimbrain</t>
  </si>
  <si>
    <t>Aimbrain</t>
  </si>
  <si>
    <t>http://aimbrain.com/</t>
  </si>
  <si>
    <t>/organization/aimbridge-hospitality</t>
  </si>
  <si>
    <t>Aimbridge Hospitality</t>
  </si>
  <si>
    <t>http://www.aimbridgehospitality.com/</t>
  </si>
  <si>
    <t>/organization/aimeiwei</t>
  </si>
  <si>
    <t>AiMeiWei</t>
  </si>
  <si>
    <t>http://aimeiwei.me</t>
  </si>
  <si>
    <t>/organization/aimetis</t>
  </si>
  <si>
    <t>Aimetis</t>
  </si>
  <si>
    <t>http://www.aimetis.com</t>
  </si>
  <si>
    <t>/organization/aiming</t>
  </si>
  <si>
    <t>Aiming</t>
  </si>
  <si>
    <t>http://aiming-inc.com/en</t>
  </si>
  <si>
    <t>/organization/aimm-therapeutics</t>
  </si>
  <si>
    <t>AIMM Therapeutics</t>
  </si>
  <si>
    <t>http://www.aimmtherapeutics.com</t>
  </si>
  <si>
    <t>/organization/aimwith</t>
  </si>
  <si>
    <t>AimWith</t>
  </si>
  <si>
    <t>http://aimwith.org</t>
  </si>
  <si>
    <t>Crowdfunding|Financial Services|Impact Investing|Marketplaces|Nonprofits</t>
  </si>
  <si>
    <t>/organization/ainstec-financial-reconciliation</t>
  </si>
  <si>
    <t>Concil</t>
  </si>
  <si>
    <t>http://www.concil.com.br</t>
  </si>
  <si>
    <t>B2B|Financial Services|Internet|Payments|Software</t>
  </si>
  <si>
    <t>/organization/aio-robotics</t>
  </si>
  <si>
    <t>AIO Robotics</t>
  </si>
  <si>
    <t>http://www.aiorobotics.com</t>
  </si>
  <si>
    <t>3D Printing|Hardware + Software</t>
  </si>
  <si>
    <t>/organization/aionex</t>
  </si>
  <si>
    <t>Aionex</t>
  </si>
  <si>
    <t>http://www.aionex.com</t>
  </si>
  <si>
    <t>Goodlettsville</t>
  </si>
  <si>
    <t>/organization/aiotra</t>
  </si>
  <si>
    <t>Aiotra</t>
  </si>
  <si>
    <t>http://www.aiotra.com</t>
  </si>
  <si>
    <t>/organization/aiotv-inc</t>
  </si>
  <si>
    <t>aioTV Inc.</t>
  </si>
  <si>
    <t>http://www.aio-tv.com</t>
  </si>
  <si>
    <t>Apps|Internet|Media|News|Software|Video|Video Streaming</t>
  </si>
  <si>
    <t>/organization/aipai</t>
  </si>
  <si>
    <t>Aipai</t>
  </si>
  <si>
    <t>http://www.aipai.com</t>
  </si>
  <si>
    <t>/organization/aiqfome</t>
  </si>
  <si>
    <t>Aiqfome</t>
  </si>
  <si>
    <t>http://www.aiqfome.com</t>
  </si>
  <si>
    <t>Delivery</t>
  </si>
  <si>
    <t>Maring√°</t>
  </si>
  <si>
    <t>/organization/air-asia-indonesia</t>
  </si>
  <si>
    <t>Air Asia</t>
  </si>
  <si>
    <t>http://airasia.com</t>
  </si>
  <si>
    <t>Online Travel|Service Providers|Travel &amp; Tourism</t>
  </si>
  <si>
    <t>MYS</t>
  </si>
  <si>
    <t>MYS - Other</t>
  </si>
  <si>
    <t>Melaka</t>
  </si>
  <si>
    <t>/organization/air-button</t>
  </si>
  <si>
    <t>Air Button</t>
  </si>
  <si>
    <t>Developer Tools|Mobile|User Experience Design</t>
  </si>
  <si>
    <t>/organization/air-canada</t>
  </si>
  <si>
    <t>Air Canada</t>
  </si>
  <si>
    <t>Services|Travel</t>
  </si>
  <si>
    <t>/organization/air-cleannsheen</t>
  </si>
  <si>
    <t>Air CleanNSheen</t>
  </si>
  <si>
    <t>Hospitality|Service Providers|Travel</t>
  </si>
  <si>
    <t>/organization/air-intelligence</t>
  </si>
  <si>
    <t>Air Intelligence</t>
  </si>
  <si>
    <t>/organization/air-ion-devices</t>
  </si>
  <si>
    <t>Air Ion Devices</t>
  </si>
  <si>
    <t>http://aspenairinside.com</t>
  </si>
  <si>
    <t>Martinez</t>
  </si>
  <si>
    <t>/organization/air-robotics</t>
  </si>
  <si>
    <t>Air Robotics</t>
  </si>
  <si>
    <t>http://airrobotics.wordpress.com/contact-us</t>
  </si>
  <si>
    <t>WV</t>
  </si>
  <si>
    <t>Charleston, West Virginia</t>
  </si>
  <si>
    <t>Charleston</t>
  </si>
  <si>
    <t>/organization/air-semiconductor</t>
  </si>
  <si>
    <t>Air Semiconductor</t>
  </si>
  <si>
    <t>http://www.air-semi.com</t>
  </si>
  <si>
    <t>Gps|Location Based Services|Semiconductors</t>
  </si>
  <si>
    <t>P8</t>
  </si>
  <si>
    <t>Swindon</t>
  </si>
  <si>
    <t>/organization/air2web</t>
  </si>
  <si>
    <t>Air2Web</t>
  </si>
  <si>
    <t>http://www.air2web.com</t>
  </si>
  <si>
    <t>/organization/aira</t>
  </si>
  <si>
    <t>Aira</t>
  </si>
  <si>
    <t>http://aira.io</t>
  </si>
  <si>
    <t>Assisitive Technology|Internet of Things|Machine Learning|Startups|Wearables</t>
  </si>
  <si>
    <t>/organization/airak</t>
  </si>
  <si>
    <t>Airak</t>
  </si>
  <si>
    <t>http://www.airak.com/</t>
  </si>
  <si>
    <t>/organization/airband-communications-holdings</t>
  </si>
  <si>
    <t>Airband Communications Holdings</t>
  </si>
  <si>
    <t>http://www.airband.com</t>
  </si>
  <si>
    <t>/organization/airbiquity</t>
  </si>
  <si>
    <t>Airbiquity</t>
  </si>
  <si>
    <t>http://www.airbiquity.com</t>
  </si>
  <si>
    <t>Automotive|Software|Wireless</t>
  </si>
  <si>
    <t>/organization/airbitz</t>
  </si>
  <si>
    <t>Airbitz</t>
  </si>
  <si>
    <t>https://airbitz.co</t>
  </si>
  <si>
    <t>Bitcoin|Computers|Mobile</t>
  </si>
  <si>
    <t>/organization/airbnb</t>
  </si>
  <si>
    <t>Airbnb</t>
  </si>
  <si>
    <t>http://airbnb.com</t>
  </si>
  <si>
    <t>Hotels|Travel</t>
  </si>
  <si>
    <t>/organization/airborne-3</t>
  </si>
  <si>
    <t>Airborne</t>
  </si>
  <si>
    <t>http://airborne-international.com/</t>
  </si>
  <si>
    <t>Aerospace|Automotive</t>
  </si>
  <si>
    <t>/organization/airborne-media-group</t>
  </si>
  <si>
    <t>Audioair</t>
  </si>
  <si>
    <t>http://audioair.com</t>
  </si>
  <si>
    <t>Android|App Stores|Consumer Electronics|Entertainment|Hardware + Software|iPad|iPhone|Mobile|Technology</t>
  </si>
  <si>
    <t>Grand Junction</t>
  </si>
  <si>
    <t>Durango</t>
  </si>
  <si>
    <t>/organization/airborne-media-group-2</t>
  </si>
  <si>
    <t>Airborne Media Group</t>
  </si>
  <si>
    <t>http://airbornemediagroup.com</t>
  </si>
  <si>
    <t>/organization/airborne-mobile</t>
  </si>
  <si>
    <t>Airborne Mobile</t>
  </si>
  <si>
    <t>http://www.airbornemobile.com/website/en/home</t>
  </si>
  <si>
    <t>/organization/airborne-technology</t>
  </si>
  <si>
    <t>Airborne Technology</t>
  </si>
  <si>
    <t>http://airborne-technologycentre.com/</t>
  </si>
  <si>
    <t>Aerospace|Heavy Industry|Material Science</t>
  </si>
  <si>
    <t>/organization/airbrite</t>
  </si>
  <si>
    <t>Airbrite</t>
  </si>
  <si>
    <t>http://www.airbriteinc.com</t>
  </si>
  <si>
    <t>/organization/aircall</t>
  </si>
  <si>
    <t>Aircall</t>
  </si>
  <si>
    <t>http://aircall.io</t>
  </si>
  <si>
    <t>B2B|Collaboration|Enterprise Software|Network Security|Telecommunications|Telephony</t>
  </si>
  <si>
    <t>/organization/aircare</t>
  </si>
  <si>
    <t>Aircare</t>
  </si>
  <si>
    <t>http://www.aircareapp.com</t>
  </si>
  <si>
    <t>/organization/aircast-mobile</t>
  </si>
  <si>
    <t>AirCast Mobile</t>
  </si>
  <si>
    <t>http://aircastmobile.com</t>
  </si>
  <si>
    <t>Mobile|Mobile Video|Music|Parenting|Video Streaming</t>
  </si>
  <si>
    <t>/organization/aircell</t>
  </si>
  <si>
    <t>AirCell</t>
  </si>
  <si>
    <t>http://www.aircell.com</t>
  </si>
  <si>
    <t>/organization/aircell-holdings</t>
  </si>
  <si>
    <t>Aircell Holdings</t>
  </si>
  <si>
    <t>Internet|Services</t>
  </si>
  <si>
    <t>/organization/airclic</t>
  </si>
  <si>
    <t>AirClic</t>
  </si>
  <si>
    <t>http://www.airclic.com</t>
  </si>
  <si>
    <t>Cloud Computing|Mobile|Software|Supply Chain Management|Transportation</t>
  </si>
  <si>
    <t>Feasterville Trevose</t>
  </si>
  <si>
    <t>/organization/aircom</t>
  </si>
  <si>
    <t>Aircom</t>
  </si>
  <si>
    <t>http://www.aircom.com.cn</t>
  </si>
  <si>
    <t>/organization/aircraft-logs</t>
  </si>
  <si>
    <t>Aircraft Logs</t>
  </si>
  <si>
    <t>https://www.aircraftlogs.com</t>
  </si>
  <si>
    <t>/organization/aircrm</t>
  </si>
  <si>
    <t>Aircrm</t>
  </si>
  <si>
    <t>http://www.aircrm.com.br/</t>
  </si>
  <si>
    <t>E-Commerce|Sales and Marketing|Software</t>
  </si>
  <si>
    <t>/organization/aircuity</t>
  </si>
  <si>
    <t>Aircuity</t>
  </si>
  <si>
    <t>http://www.aircuity.com</t>
  </si>
  <si>
    <t>/organization/airdale-house-leeds</t>
  </si>
  <si>
    <t>Airdale House, Leeds</t>
  </si>
  <si>
    <t>/organization/airdefense</t>
  </si>
  <si>
    <t>AirDefense</t>
  </si>
  <si>
    <t>http://www.airdefense.net</t>
  </si>
  <si>
    <t>/organization/airdroids</t>
  </si>
  <si>
    <t>AirDroids</t>
  </si>
  <si>
    <t>http://www.airdroids.com</t>
  </si>
  <si>
    <t>/organization/aire</t>
  </si>
  <si>
    <t>Aire</t>
  </si>
  <si>
    <t>http://aire.io</t>
  </si>
  <si>
    <t>Algorithms|Artificial Intelligence|Credit|Finance Technology|FinTech|Machine Learning</t>
  </si>
  <si>
    <t>/organization/airec</t>
  </si>
  <si>
    <t>Airec</t>
  </si>
  <si>
    <t>http://www.airec.se</t>
  </si>
  <si>
    <t>Malm√∂</t>
  </si>
  <si>
    <t>/organization/aireon</t>
  </si>
  <si>
    <t>Aireon</t>
  </si>
  <si>
    <t>http://www.aireon.com</t>
  </si>
  <si>
    <t>Mclean</t>
  </si>
  <si>
    <t>/organization/aires-pharmaceuticals</t>
  </si>
  <si>
    <t>Aires Pharmaceuticals</t>
  </si>
  <si>
    <t>http://www.airespharma.com</t>
  </si>
  <si>
    <t>/organization/airespace</t>
  </si>
  <si>
    <t>Airespace</t>
  </si>
  <si>
    <t>/organization/aireum</t>
  </si>
  <si>
    <t>Aireum</t>
  </si>
  <si>
    <t>http://goconspire.com</t>
  </si>
  <si>
    <t>Analytics|Big Data|Email|Networking</t>
  </si>
  <si>
    <t>/organization/airex-energy</t>
  </si>
  <si>
    <t>Airex Energy</t>
  </si>
  <si>
    <t>http://airex-energy.com</t>
  </si>
  <si>
    <t>Biomass Power Generation|Energy Efficiency|Waste Management</t>
  </si>
  <si>
    <t>Laval</t>
  </si>
  <si>
    <t>/organization/airgain</t>
  </si>
  <si>
    <t>Airgain</t>
  </si>
  <si>
    <t>http://airgain.com</t>
  </si>
  <si>
    <t>/organization/airgate-international-corporation</t>
  </si>
  <si>
    <t>Airgate International Corporation</t>
  </si>
  <si>
    <t>Jamaica</t>
  </si>
  <si>
    <t>/organization/airgrub</t>
  </si>
  <si>
    <t>AirGrub</t>
  </si>
  <si>
    <t>http://www.airgrub.com/</t>
  </si>
  <si>
    <t>/organization/airhelp</t>
  </si>
  <si>
    <t>AirHelp</t>
  </si>
  <si>
    <t>http://www.getairhelp.com</t>
  </si>
  <si>
    <t>Legal|Transportation</t>
  </si>
  <si>
    <t>/organization/airinspace</t>
  </si>
  <si>
    <t>AirInSpace</t>
  </si>
  <si>
    <t>http://www.airinspace.com</t>
  </si>
  <si>
    <t>Biotechnology|Manufacturing</t>
  </si>
  <si>
    <t>Montigny-le-bretonneux</t>
  </si>
  <si>
    <t>/organization/airinum</t>
  </si>
  <si>
    <t>Airinum</t>
  </si>
  <si>
    <t>http://www.airinum.com/</t>
  </si>
  <si>
    <t>/organization/airizu</t>
  </si>
  <si>
    <t>Airizu</t>
  </si>
  <si>
    <t>http://airizu.com/</t>
  </si>
  <si>
    <t>Apps|Internet|Online Rental</t>
  </si>
  <si>
    <t>/organization/airkast</t>
  </si>
  <si>
    <t>AirKast</t>
  </si>
  <si>
    <t>http://airkast.com</t>
  </si>
  <si>
    <t>/organization/airlite</t>
  </si>
  <si>
    <t>Airlite</t>
  </si>
  <si>
    <t>http://en.airlite.eu/</t>
  </si>
  <si>
    <t>ITA - Other</t>
  </si>
  <si>
    <t>Bozen</t>
  </si>
  <si>
    <t>/organization/airmagnet</t>
  </si>
  <si>
    <t>AirMagnet</t>
  </si>
  <si>
    <t>http://www.airmagnet.com</t>
  </si>
  <si>
    <t>Health Diagnostics|Software|Wireless</t>
  </si>
  <si>
    <t>/organization/airmedia-2</t>
  </si>
  <si>
    <t>AirMedia</t>
  </si>
  <si>
    <t>http://www.airmedia.com/</t>
  </si>
  <si>
    <t>Content Syndication</t>
  </si>
  <si>
    <t>Culver City</t>
  </si>
  <si>
    <t>/organization/airnet-communications</t>
  </si>
  <si>
    <t>AirNet Communications</t>
  </si>
  <si>
    <t>http://www.aircom.com</t>
  </si>
  <si>
    <t>Messaging|Telecommunications</t>
  </si>
  <si>
    <t>Melbourne Beach</t>
  </si>
  <si>
    <t>/organization/airpair</t>
  </si>
  <si>
    <t>AirPair</t>
  </si>
  <si>
    <t>http://www.airpair.com</t>
  </si>
  <si>
    <t>/organization/airpatrol-corporation</t>
  </si>
  <si>
    <t>AirPatrol Corporation</t>
  </si>
  <si>
    <t>http://www.airpatrolcorp.com</t>
  </si>
  <si>
    <t>Location Based Services|Mobile|Mobile Security|Mobility|Wireless</t>
  </si>
  <si>
    <t>/organization/airphrame</t>
  </si>
  <si>
    <t>Airphrame</t>
  </si>
  <si>
    <t>http://www.airphrame.com</t>
  </si>
  <si>
    <t>3D|Digital Signage|Navigation|Sensors</t>
  </si>
  <si>
    <t>/organization/airpim</t>
  </si>
  <si>
    <t>airpim</t>
  </si>
  <si>
    <t>http://www.airpim.com</t>
  </si>
  <si>
    <t>Loyalty Programs|Software</t>
  </si>
  <si>
    <t>/organization/airplug</t>
  </si>
  <si>
    <t>AirPlug</t>
  </si>
  <si>
    <t>http://www.airplug.com</t>
  </si>
  <si>
    <t>Financial Services|Monetization|Venture Capital</t>
  </si>
  <si>
    <t>/organization/airporter-app-ltd</t>
  </si>
  <si>
    <t>Airporter App ltd</t>
  </si>
  <si>
    <t>http://www.airporter-app.com</t>
  </si>
  <si>
    <t>Location Based Services|Mobile|Social Network Media|Travel</t>
  </si>
  <si>
    <t>/organization/airpos</t>
  </si>
  <si>
    <t>AirPOS</t>
  </si>
  <si>
    <t>http://www.airpointofsale.com</t>
  </si>
  <si>
    <t>E-Commerce|Point of Sale|Retail|Software</t>
  </si>
  <si>
    <t>/organization/airpost-io</t>
  </si>
  <si>
    <t>Airpost.io</t>
  </si>
  <si>
    <t>http://www.airpost.io/</t>
  </si>
  <si>
    <t>Cloud Data Services</t>
  </si>
  <si>
    <t>/organization/airpowered</t>
  </si>
  <si>
    <t>Airpowered</t>
  </si>
  <si>
    <t>http://airpowered.com</t>
  </si>
  <si>
    <t>Broadcasting|Internet|Wireless</t>
  </si>
  <si>
    <t>Tavares</t>
  </si>
  <si>
    <t>/organization/airpr</t>
  </si>
  <si>
    <t>AirPR</t>
  </si>
  <si>
    <t>http://www.airpr.com</t>
  </si>
  <si>
    <t>Public Relations|Sales and Marketing</t>
  </si>
  <si>
    <t>/organization/airpush</t>
  </si>
  <si>
    <t>Airpush</t>
  </si>
  <si>
    <t>http://www.airpush.com</t>
  </si>
  <si>
    <t>/organization/airrosti-rehab-centers</t>
  </si>
  <si>
    <t>Airrosti Rehab Centers</t>
  </si>
  <si>
    <t>http://www.airrosti.com/</t>
  </si>
  <si>
    <t>/organization/airsage</t>
  </si>
  <si>
    <t>AirSage</t>
  </si>
  <si>
    <t>http://www.airsage.com</t>
  </si>
  <si>
    <t>/organization/airscrew-inc</t>
  </si>
  <si>
    <t>Airscrew</t>
  </si>
  <si>
    <t>http://www.theairscrew.com</t>
  </si>
  <si>
    <t>3D Printing|Education</t>
  </si>
  <si>
    <t>/organization/airseed</t>
  </si>
  <si>
    <t>Airseed</t>
  </si>
  <si>
    <t>http://www.airseed.com</t>
  </si>
  <si>
    <t>Analytics|Big Data|Data Mining|Developer APIs|E-Commerce|Predictive Analytics|Travel</t>
  </si>
  <si>
    <t>/organization/airsense-wireless</t>
  </si>
  <si>
    <t>AirSense Wireless</t>
  </si>
  <si>
    <t>http://www.airsensewireless.com</t>
  </si>
  <si>
    <t>/organization/airship-ventures</t>
  </si>
  <si>
    <t>Airship Ventures</t>
  </si>
  <si>
    <t>http://www.airshipventures.com</t>
  </si>
  <si>
    <t>Moffett Field</t>
  </si>
  <si>
    <t>/organization/airside-mobile</t>
  </si>
  <si>
    <t>Airside Mobile</t>
  </si>
  <si>
    <t>http://www.airsidemobile.com</t>
  </si>
  <si>
    <t>Aerospace|Mobile|Transportation|Travel</t>
  </si>
  <si>
    <t>/organization/airsig-technology</t>
  </si>
  <si>
    <t>AirSig Inc.</t>
  </si>
  <si>
    <t>http://www.airsig.com</t>
  </si>
  <si>
    <t>Android|B2B|Cloud Computing|E-Commerce|Internet|Mobile|Sales and Marketing|Security</t>
  </si>
  <si>
    <t>/organization/airsis</t>
  </si>
  <si>
    <t>AIRSIS</t>
  </si>
  <si>
    <t>http://www.airsis.com</t>
  </si>
  <si>
    <t>/organization/airspan-networks</t>
  </si>
  <si>
    <t>Airspan Networks</t>
  </si>
  <si>
    <t>http://airspan.com</t>
  </si>
  <si>
    <t>Mobile|Web Hosting</t>
  </si>
  <si>
    <t>/organization/airstoc</t>
  </si>
  <si>
    <t>Airstoc</t>
  </si>
  <si>
    <t>http://www.airstoc.com</t>
  </si>
  <si>
    <t>Advertising|Broadcasting|Drones|Film|Film Production|Marketplaces|Media|News|Promotional|Surveys|Tourism|TV Production</t>
  </si>
  <si>
    <t>/organization/airstone-labs</t>
  </si>
  <si>
    <t>Airstone</t>
  </si>
  <si>
    <t>http://www.airstone.io</t>
  </si>
  <si>
    <t>Big Data|Big Data Analytics|Data Centers</t>
  </si>
  <si>
    <t>/organization/airstream-app</t>
  </si>
  <si>
    <t>AirStream App</t>
  </si>
  <si>
    <t>http://airstream.io/</t>
  </si>
  <si>
    <t>/organization/airstrip-technologies</t>
  </si>
  <si>
    <t>Airstrip Technologies</t>
  </si>
  <si>
    <t>http://www.airstrip.com/</t>
  </si>
  <si>
    <t>/organization/airsynergy</t>
  </si>
  <si>
    <t>Airsynergy</t>
  </si>
  <si>
    <t>http://airsynergy.ie</t>
  </si>
  <si>
    <t>/organization/airtable</t>
  </si>
  <si>
    <t>Airtable</t>
  </si>
  <si>
    <t>https://airtable.com/</t>
  </si>
  <si>
    <t>Business Productivity|Data Visualization|Mobile|Productivity Software|Software</t>
  </si>
  <si>
    <t>/organization/airtame</t>
  </si>
  <si>
    <t>AIRTAME</t>
  </si>
  <si>
    <t>http://www.airtame.com</t>
  </si>
  <si>
    <t>Hardware|Hardware + Software|Wireless</t>
  </si>
  <si>
    <t>/organization/airtasker</t>
  </si>
  <si>
    <t>Airtasker</t>
  </si>
  <si>
    <t>http://www.airtasker.com</t>
  </si>
  <si>
    <t>Apps|E-Commerce|Employment|Human Resources|Internet|Marketplaces|Mobile|Task Management|Web Development</t>
  </si>
  <si>
    <t>/organization/airtight-networks</t>
  </si>
  <si>
    <t>AirTight Networks</t>
  </si>
  <si>
    <t>http://www.airtightnetworks.com</t>
  </si>
  <si>
    <t>Security|Wireless</t>
  </si>
  <si>
    <t>/organization/airtime</t>
  </si>
  <si>
    <t>Airtime</t>
  </si>
  <si>
    <t>http://airtime.com</t>
  </si>
  <si>
    <t>Messaging|Photography|Social Media|Video|Video Chat|Video on Demand</t>
  </si>
  <si>
    <t>/organization/airtouch-communications</t>
  </si>
  <si>
    <t>AirTouch Communications</t>
  </si>
  <si>
    <t>http://airtouchinc.com</t>
  </si>
  <si>
    <t>/organization/airu</t>
  </si>
  <si>
    <t>Airu</t>
  </si>
  <si>
    <t>http://www.airu.com.br</t>
  </si>
  <si>
    <t>/organization/airvend</t>
  </si>
  <si>
    <t>AIRVEND</t>
  </si>
  <si>
    <t>http://www.air-vend.com</t>
  </si>
  <si>
    <t>/organization/airviz</t>
  </si>
  <si>
    <t>Airviz</t>
  </si>
  <si>
    <t>Personalization|Startups</t>
  </si>
  <si>
    <t>/organization/airvm</t>
  </si>
  <si>
    <t>AirVM</t>
  </si>
  <si>
    <t>http://www.airvm.com</t>
  </si>
  <si>
    <t>Cloud Computing|Networking|Software|Web Hosting</t>
  </si>
  <si>
    <t>/organization/airwalk-communications</t>
  </si>
  <si>
    <t>AirWalk Communications</t>
  </si>
  <si>
    <t>http://www.airwalkcom.com</t>
  </si>
  <si>
    <t>/organization/airware</t>
  </si>
  <si>
    <t>Airware</t>
  </si>
  <si>
    <t>http://airware.com</t>
  </si>
  <si>
    <t>Aerospace|Drones|Enterprise Software|Robotics</t>
  </si>
  <si>
    <t>/organization/airware-lab</t>
  </si>
  <si>
    <t>AirWare Lab</t>
  </si>
  <si>
    <t>http://www.airwarelabscorp.com</t>
  </si>
  <si>
    <t>/organization/airwatch</t>
  </si>
  <si>
    <t>AirWatch</t>
  </si>
  <si>
    <t>http://www.air-watch.com</t>
  </si>
  <si>
    <t>Mobile|Mobile Devices</t>
  </si>
  <si>
    <t>/organization/airwavz-solutions</t>
  </si>
  <si>
    <t>Airwavz Solutions</t>
  </si>
  <si>
    <t>http://www.airwavz.com</t>
  </si>
  <si>
    <t>/organization/airway-therapeutics</t>
  </si>
  <si>
    <t>Airway Therapeutics</t>
  </si>
  <si>
    <t>http://www.airwaytherapeutics.com</t>
  </si>
  <si>
    <t>/organization/airwide-solutions</t>
  </si>
  <si>
    <t>Airwide Solutions</t>
  </si>
  <si>
    <t>http://www.airwidesolutions.com</t>
  </si>
  <si>
    <t>/organization/airwolf-3d</t>
  </si>
  <si>
    <t>Airwolf 3D</t>
  </si>
  <si>
    <t>http://www.airwolf3d.com</t>
  </si>
  <si>
    <t>3D Printing|Engineering Firms|Innovation Engineering</t>
  </si>
  <si>
    <t>/organization/airwoot</t>
  </si>
  <si>
    <t>Airwoot</t>
  </si>
  <si>
    <t>http://airwoot.com</t>
  </si>
  <si>
    <t>Analytics|Software</t>
  </si>
  <si>
    <t>/organization/airxp</t>
  </si>
  <si>
    <t>AirXP</t>
  </si>
  <si>
    <t>http://www.facebook.com/airxpinc</t>
  </si>
  <si>
    <t>/organization/airxpanders</t>
  </si>
  <si>
    <t>AirXpanders</t>
  </si>
  <si>
    <t>http://www.airxpanders.com</t>
  </si>
  <si>
    <t>/organization/airy-3d</t>
  </si>
  <si>
    <t>Airy:3D</t>
  </si>
  <si>
    <t>http://www.airy3d.com</t>
  </si>
  <si>
    <t>Electronics</t>
  </si>
  <si>
    <t>/organization/airy-labs</t>
  </si>
  <si>
    <t>Airy Labs</t>
  </si>
  <si>
    <t>http://www.airylabs.com</t>
  </si>
  <si>
    <t>EdTech|Education|Games|Gamification|MMO Games|Social Media</t>
  </si>
  <si>
    <t>/organization/ais</t>
  </si>
  <si>
    <t>AIS</t>
  </si>
  <si>
    <t>Health Care Information Technology|Health Diagnostics|Medical</t>
  </si>
  <si>
    <t>/organization/aiscreen-oy-ltd</t>
  </si>
  <si>
    <t>AiScreen Oy Ltd</t>
  </si>
  <si>
    <t>http://www.aiscreen.co</t>
  </si>
  <si>
    <t>Tampere</t>
  </si>
  <si>
    <t>/organization/aisle</t>
  </si>
  <si>
    <t>Aisle</t>
  </si>
  <si>
    <t>http://www.aisle.co/</t>
  </si>
  <si>
    <t>Match-Making</t>
  </si>
  <si>
    <t>/organization/aisle411</t>
  </si>
  <si>
    <t>Aisle411</t>
  </si>
  <si>
    <t>http://www.aisle411.com</t>
  </si>
  <si>
    <t>Advertising|Android|Apps|iPhone|Location Based Services|Mobile|Navigation|Retail</t>
  </si>
  <si>
    <t>/organization/aisle50</t>
  </si>
  <si>
    <t>Aisle50</t>
  </si>
  <si>
    <t>http://www.aisle50.com</t>
  </si>
  <si>
    <t>Advertising|Analytics|Coupons|Groceries|Sales and Marketing</t>
  </si>
  <si>
    <t>/organization/aislebuyer</t>
  </si>
  <si>
    <t>AisleBuyer</t>
  </si>
  <si>
    <t>http://www.aislebuyer.com</t>
  </si>
  <si>
    <t>Apps|iPhone|Mobile|Mobile Commerce|Retail|Startups</t>
  </si>
  <si>
    <t>/organization/aislefinder</t>
  </si>
  <si>
    <t>AisleFinder</t>
  </si>
  <si>
    <t>http://www.aislefinder.com</t>
  </si>
  <si>
    <t>Apps|Consumer Goods|Groceries|Mobile|Retail</t>
  </si>
  <si>
    <t>/organization/aislelabs</t>
  </si>
  <si>
    <t>Aislelabs</t>
  </si>
  <si>
    <t>http://www.aislelabs.com</t>
  </si>
  <si>
    <t>/organization/aispeech</t>
  </si>
  <si>
    <t>AISpeech</t>
  </si>
  <si>
    <t>http://cn.aispeech.com/</t>
  </si>
  <si>
    <t>Jiangshan</t>
  </si>
  <si>
    <t>/organization/ait</t>
  </si>
  <si>
    <t>AIT</t>
  </si>
  <si>
    <t>http://ait-pharm.com</t>
  </si>
  <si>
    <t>Petah Tiqwa</t>
  </si>
  <si>
    <t>/organization/ait-bioscience</t>
  </si>
  <si>
    <t>AIT Bioscience</t>
  </si>
  <si>
    <t>http://aitbioscience.com</t>
  </si>
  <si>
    <t>/organization/aitainment</t>
  </si>
  <si>
    <t>aitainment</t>
  </si>
  <si>
    <t>http://www.aitainment.de</t>
  </si>
  <si>
    <t>Bremen</t>
  </si>
  <si>
    <t>Bremen-vegesack</t>
  </si>
  <si>
    <t>/organization/aito</t>
  </si>
  <si>
    <t>Aito</t>
  </si>
  <si>
    <t>http://aito-touch.com</t>
  </si>
  <si>
    <t>Embedded Hardware and Software|Technology|User Interface</t>
  </si>
  <si>
    <t>Zaanstad</t>
  </si>
  <si>
    <t>/organization/aito-bv</t>
  </si>
  <si>
    <t>Aito BV</t>
  </si>
  <si>
    <t>http://aitochip.com/</t>
  </si>
  <si>
    <t>Interface Design</t>
  </si>
  <si>
    <t>/organization/aito-technologies</t>
  </si>
  <si>
    <t>Aito Technologies</t>
  </si>
  <si>
    <t>http://www.aitotechnologies.com</t>
  </si>
  <si>
    <t>/organization/aivo</t>
  </si>
  <si>
    <t>Aivo</t>
  </si>
  <si>
    <t>http://www.aivo.co</t>
  </si>
  <si>
    <t>Artificial Intelligence|Chat|Customer Service|Customer Support Tools</t>
  </si>
  <si>
    <t>Cordoba, ARG</t>
  </si>
  <si>
    <t>C√≥rdoba</t>
  </si>
  <si>
    <t>/organization/aivvy-inc</t>
  </si>
  <si>
    <t>Aivvy Inc.</t>
  </si>
  <si>
    <t>http://aivvy.com</t>
  </si>
  <si>
    <t>Consumer Electronics|Human Computer Interaction|Internet of Things|Music Services|New Technologies|Wearables</t>
  </si>
  <si>
    <t>/organization/aiwip-limited</t>
  </si>
  <si>
    <t>Aiwip Limited</t>
  </si>
  <si>
    <t>http://www.aiwip.com</t>
  </si>
  <si>
    <t>Advertising|Printing|University Students</t>
  </si>
  <si>
    <t>/organization/aiwujiwu</t>
  </si>
  <si>
    <t>Aiwujiwu</t>
  </si>
  <si>
    <t>http://www.iwjw.com/</t>
  </si>
  <si>
    <t>/organization/aixuedai</t>
  </si>
  <si>
    <t>Aixuedai</t>
  </si>
  <si>
    <t>http://www.aixuedai.com/</t>
  </si>
  <si>
    <t>iPhone|Lifestyle|Online Shopping|Retail</t>
  </si>
  <si>
    <t>Rayleigh</t>
  </si>
  <si>
    <t>/organization/aiyingshi</t>
  </si>
  <si>
    <t>Aiyingshi</t>
  </si>
  <si>
    <t>http://www.aiyingshi.com/</t>
  </si>
  <si>
    <t>/organization/aj-consulting</t>
  </si>
  <si>
    <t>AJ Consulting</t>
  </si>
  <si>
    <t>http://www.ajconsultingcloud.com</t>
  </si>
  <si>
    <t>Cloud Computing|Consulting|Gamification|Mobility|Monetization|Social Media</t>
  </si>
  <si>
    <t>/organization/aj-team-products</t>
  </si>
  <si>
    <t>AJ Team Products</t>
  </si>
  <si>
    <t>http://www.pridewatches.com/</t>
  </si>
  <si>
    <t>Virginia</t>
  </si>
  <si>
    <t>/organization/aj-tech</t>
  </si>
  <si>
    <t>AJ Tech</t>
  </si>
  <si>
    <t>http://www.ajtech.fr</t>
  </si>
  <si>
    <t>B5</t>
  </si>
  <si>
    <t>Gu√©rande</t>
  </si>
  <si>
    <t>/organization/ajahn</t>
  </si>
  <si>
    <t>Ajahn</t>
  </si>
  <si>
    <t>http://ajahn.org</t>
  </si>
  <si>
    <t>/organization/ajaline</t>
  </si>
  <si>
    <t>Ajaline</t>
  </si>
  <si>
    <t>Retail</t>
  </si>
  <si>
    <t>/organization/ajax-cloud9-ide</t>
  </si>
  <si>
    <t>Cloud9 IDE</t>
  </si>
  <si>
    <t>https://c9.io/</t>
  </si>
  <si>
    <t>Cloud Computing|Enterprise Software|Mobile|Open Source|Software</t>
  </si>
  <si>
    <t>/organization/ajax-street</t>
  </si>
  <si>
    <t>AJAX Street</t>
  </si>
  <si>
    <t>http://www.ajaxstreet.com</t>
  </si>
  <si>
    <t>/organization/ajubeo</t>
  </si>
  <si>
    <t>Ajubeo</t>
  </si>
  <si>
    <t>http://www.ajubeo.com</t>
  </si>
  <si>
    <t>Cloud Infrastructure|Service Providers</t>
  </si>
  <si>
    <t>/organization/ajungo</t>
  </si>
  <si>
    <t>Ajungo</t>
  </si>
  <si>
    <t>http://www.ajungo.com</t>
  </si>
  <si>
    <t>Events|Music|Social Media|Social Network Media|Travel</t>
  </si>
  <si>
    <t>/organization/ak-networks</t>
  </si>
  <si>
    <t>AdKeeper</t>
  </si>
  <si>
    <t>http://keep.com</t>
  </si>
  <si>
    <t>/organization/akaaki</t>
  </si>
  <si>
    <t>aka-aki networks</t>
  </si>
  <si>
    <t>http://www.aka-aki.com</t>
  </si>
  <si>
    <t>Location Based Services|Mobile|Networking|Social Media</t>
  </si>
  <si>
    <t>/organization/akabotics</t>
  </si>
  <si>
    <t>Akabotics</t>
  </si>
  <si>
    <t>/organization/akademos</t>
  </si>
  <si>
    <t>Akademos</t>
  </si>
  <si>
    <t>http://www.akademos.com</t>
  </si>
  <si>
    <t>Norwalk</t>
  </si>
  <si>
    <t>/organization/akadeum-life-sciences</t>
  </si>
  <si>
    <t>Akadeum Life Sciences</t>
  </si>
  <si>
    <t>http://akadeum.com</t>
  </si>
  <si>
    <t>/organization/akamai-home-tech</t>
  </si>
  <si>
    <t>Akamai Home Tech</t>
  </si>
  <si>
    <t>http://akamihome.com/</t>
  </si>
  <si>
    <t>Kauai</t>
  </si>
  <si>
    <t>Kapaa</t>
  </si>
  <si>
    <t>/organization/akamedia</t>
  </si>
  <si>
    <t>Akamedia</t>
  </si>
  <si>
    <t>http://www.akamedia.net</t>
  </si>
  <si>
    <t>Broadcasting|Entertainment|News</t>
  </si>
  <si>
    <t>Clermont-ferrand</t>
  </si>
  <si>
    <t>/organization/akamon-entertainment</t>
  </si>
  <si>
    <t>Akamon Entertainment</t>
  </si>
  <si>
    <t>http://akamon.com</t>
  </si>
  <si>
    <t>/organization/akampus</t>
  </si>
  <si>
    <t>Akampus</t>
  </si>
  <si>
    <t>http://www.akampusyouth.com</t>
  </si>
  <si>
    <t>All Students|Colleges|Networking|Photography|Social Media|Universities|Young Adults</t>
  </si>
  <si>
    <t>/organization/akanda-inc</t>
  </si>
  <si>
    <t>Akanda Inc</t>
  </si>
  <si>
    <t>http://www.akanda.io</t>
  </si>
  <si>
    <t>Application Platforms|Cloud Data Services|Open Source</t>
  </si>
  <si>
    <t>/organization/akanoo</t>
  </si>
  <si>
    <t>Akanoo</t>
  </si>
  <si>
    <t>http://www.akanoo.com</t>
  </si>
  <si>
    <t>B2B|Big Data Analytics|Predictive Analytics|SaaS</t>
  </si>
  <si>
    <t>/organization/akari-software</t>
  </si>
  <si>
    <t>Akari Software</t>
  </si>
  <si>
    <t>http://www.akarisoftware.com/</t>
  </si>
  <si>
    <t>/organization/akarx</t>
  </si>
  <si>
    <t>AkaRx</t>
  </si>
  <si>
    <t>Paramus</t>
  </si>
  <si>
    <t>/organization/akatsuki-3</t>
  </si>
  <si>
    <t>Akatsuki</t>
  </si>
  <si>
    <t>http://en.aktsk.jp/</t>
  </si>
  <si>
    <t>/organization/akdemia</t>
  </si>
  <si>
    <t>Akdemia</t>
  </si>
  <si>
    <t>http://www.akdemia.com</t>
  </si>
  <si>
    <t>PER</t>
  </si>
  <si>
    <t>Lima</t>
  </si>
  <si>
    <t>/organization/akebia-therapeutics</t>
  </si>
  <si>
    <t>Akebia Therapeutics</t>
  </si>
  <si>
    <t>http://www.akebia.com</t>
  </si>
  <si>
    <t>/organization/akelex</t>
  </si>
  <si>
    <t>AkƒìLex</t>
  </si>
  <si>
    <t>http://akelex.com</t>
  </si>
  <si>
    <t>Analytics|Healthcare Services</t>
  </si>
  <si>
    <t>/organization/akella</t>
  </si>
  <si>
    <t>Akella</t>
  </si>
  <si>
    <t>http://en.akella.com</t>
  </si>
  <si>
    <t>/organization/akeneo</t>
  </si>
  <si>
    <t>Akeneo</t>
  </si>
  <si>
    <t>http://www.akeneo.com</t>
  </si>
  <si>
    <t>Nantes</t>
  </si>
  <si>
    <t>/organization/akenerji-elektrik-uretim</t>
  </si>
  <si>
    <t>Akenerji Elektrik Uretim</t>
  </si>
  <si>
    <t>http://www.akenerji.com.tr/TR</t>
  </si>
  <si>
    <t>/organization/akermin</t>
  </si>
  <si>
    <t>Akermin</t>
  </si>
  <si>
    <t>http://www.akermin.com</t>
  </si>
  <si>
    <t>/organization/akeso-biomedical</t>
  </si>
  <si>
    <t>Akeso Biomedical</t>
  </si>
  <si>
    <t>http://www.akesobiomedical.com/</t>
  </si>
  <si>
    <t>/organization/akesogenx</t>
  </si>
  <si>
    <t>AkesoGenX</t>
  </si>
  <si>
    <t>http://akesogenx.com</t>
  </si>
  <si>
    <t>Health and Wellness|Medical Devices|Therapeutics</t>
  </si>
  <si>
    <t>/organization/akhtaboot</t>
  </si>
  <si>
    <t>Akhtaboot</t>
  </si>
  <si>
    <t>http://www.akhtaboot.com/</t>
  </si>
  <si>
    <t>/organization/aki</t>
  </si>
  <si>
    <t>Aki</t>
  </si>
  <si>
    <t>http://www.a.ki</t>
  </si>
  <si>
    <t>Advertising Platforms|Mobile|Mobile Advertising</t>
  </si>
  <si>
    <t>/organization/akiban</t>
  </si>
  <si>
    <t>Akiban Technologies</t>
  </si>
  <si>
    <t>http://www.akiban.com</t>
  </si>
  <si>
    <t>/organization/akido-labs</t>
  </si>
  <si>
    <t>Akido Labs</t>
  </si>
  <si>
    <t>https://www.akidolabs.com</t>
  </si>
  <si>
    <t>/organization/akili-software--inc-</t>
  </si>
  <si>
    <t>Akili Software, Inc.</t>
  </si>
  <si>
    <t>http://www.akilisoftware.com</t>
  </si>
  <si>
    <t>Design|Software|Web Design</t>
  </si>
  <si>
    <t>/organization/akimbi-systems</t>
  </si>
  <si>
    <t>Akimbi Systems</t>
  </si>
  <si>
    <t>http://www.akimbi.com</t>
  </si>
  <si>
    <t>/organization/akimbo</t>
  </si>
  <si>
    <t>Akimbo</t>
  </si>
  <si>
    <t>http://www.akimbo.com/</t>
  </si>
  <si>
    <t>Games|Personal Branding|Recruiting</t>
  </si>
  <si>
    <t>/organization/akimbo-financial</t>
  </si>
  <si>
    <t>Akimbo Financial</t>
  </si>
  <si>
    <t>http://akimbocard.com</t>
  </si>
  <si>
    <t>Banking|Finance|Mobile|Payments|Peer-to-Peer</t>
  </si>
  <si>
    <t>/organization/akimbo-llc</t>
  </si>
  <si>
    <t>Akimbo LLC</t>
  </si>
  <si>
    <t>http://www.AkimboConnect.com</t>
  </si>
  <si>
    <t>Employment|Nonprofits|Personal Branding|Recruiting|Software</t>
  </si>
  <si>
    <t>/organization/akippa</t>
  </si>
  <si>
    <t>Akippa</t>
  </si>
  <si>
    <t>http://akippa.com</t>
  </si>
  <si>
    <t>Cars|Mobile Payments|Parking</t>
  </si>
  <si>
    <t>Osaka</t>
  </si>
  <si>
    <t>/organization/akira-mobile</t>
  </si>
  <si>
    <t>Akira Mobile</t>
  </si>
  <si>
    <t>http://www.akira.lt/en</t>
  </si>
  <si>
    <t>Media|Mobile|SMS|Telecommunications</t>
  </si>
  <si>
    <t>/organization/akira-technologies</t>
  </si>
  <si>
    <t>Akira Technologies</t>
  </si>
  <si>
    <t>http://www.akira-tech.com/</t>
  </si>
  <si>
    <t>/organization/akita</t>
  </si>
  <si>
    <t>Akita</t>
  </si>
  <si>
    <t>http://www.getakita.com</t>
  </si>
  <si>
    <t>Business Intelligence|CRM|SaaS|Sales and Marketing|Software</t>
  </si>
  <si>
    <t>/organization/akoha</t>
  </si>
  <si>
    <t>Akoha</t>
  </si>
  <si>
    <t>http://akoha.com</t>
  </si>
  <si>
    <t>/organization/akonia-holographics</t>
  </si>
  <si>
    <t>Akonia Holographics</t>
  </si>
  <si>
    <t>http://akoniaholographics.com/</t>
  </si>
  <si>
    <t>Hardware|Printing|Technology</t>
  </si>
  <si>
    <t>/organization/akonix-systems</t>
  </si>
  <si>
    <t>Akonix Systems</t>
  </si>
  <si>
    <t>http://www.akonix.com</t>
  </si>
  <si>
    <t>/organization/akonni-biosystems</t>
  </si>
  <si>
    <t>Akonni Biosystems</t>
  </si>
  <si>
    <t>http://www.akonni.com</t>
  </si>
  <si>
    <t>Hagerstown</t>
  </si>
  <si>
    <t>Frederick</t>
  </si>
  <si>
    <t>/organization/akorri</t>
  </si>
  <si>
    <t>Akorri Networks</t>
  </si>
  <si>
    <t>http://www.akorri.com</t>
  </si>
  <si>
    <t>/organization/akosha</t>
  </si>
  <si>
    <t>Akosha</t>
  </si>
  <si>
    <t>http://www.akosha.com</t>
  </si>
  <si>
    <t>Consumer Internet|Digital Media|Enterprise Software|Mobile</t>
  </si>
  <si>
    <t>/organization/akoubacredit</t>
  </si>
  <si>
    <t>AkoubaCredit</t>
  </si>
  <si>
    <t>https://akoubacredit.com/</t>
  </si>
  <si>
    <t>Business Intelligence|Finance|Investment Management</t>
  </si>
  <si>
    <t>/organization/akredo</t>
  </si>
  <si>
    <t>Akredo</t>
  </si>
  <si>
    <t>http://www.akredo.pl</t>
  </si>
  <si>
    <t>Financial Services|Personal Finance</t>
  </si>
  <si>
    <t>/organization/akrion</t>
  </si>
  <si>
    <t>Akrion</t>
  </si>
  <si>
    <t>http://www.akrionsystems.com</t>
  </si>
  <si>
    <t>Allentown</t>
  </si>
  <si>
    <t>/organization/akron-global-business-accelerator</t>
  </si>
  <si>
    <t>Akron Global Business Accelerator</t>
  </si>
  <si>
    <t>http://www.akronaccelerator.com</t>
  </si>
  <si>
    <t>/organization/akros-silicon</t>
  </si>
  <si>
    <t>Akros Silicon</t>
  </si>
  <si>
    <t>http://www.akrossilicon.com</t>
  </si>
  <si>
    <t>/organization/aksel-paris</t>
  </si>
  <si>
    <t>AKSEL GROUP</t>
  </si>
  <si>
    <t>http://akselparis.com</t>
  </si>
  <si>
    <t>E-Commerce|Fashion|Lifestyle|Shopping</t>
  </si>
  <si>
    <t>/organization/akselworks</t>
  </si>
  <si>
    <t>Akselworks</t>
  </si>
  <si>
    <t>http://powermemo.com</t>
  </si>
  <si>
    <t>B2B|Business Development|Business Productivity|Collaboration|Enterprise Software|Meeting Software|Productivity Software|Professional Networking|Project Management|SaaS|Task Management</t>
  </si>
  <si>
    <t>FIN - Other</t>
  </si>
  <si>
    <t>S√∂derkulla</t>
  </si>
  <si>
    <t>/organization/akshay-wellness</t>
  </si>
  <si>
    <t>Akshay Wellness</t>
  </si>
  <si>
    <t>http://akshaywellness.com</t>
  </si>
  <si>
    <t>/organization/aksys-group</t>
  </si>
  <si>
    <t>Aksys Group</t>
  </si>
  <si>
    <t>/organization/akt</t>
  </si>
  <si>
    <t>AKT</t>
  </si>
  <si>
    <t>http://akt-corp.com</t>
  </si>
  <si>
    <t>/organization/aktan</t>
  </si>
  <si>
    <t>Aktan</t>
  </si>
  <si>
    <t>http://aktan.fr</t>
  </si>
  <si>
    <t>Innovation Management</t>
  </si>
  <si>
    <t>A3</t>
  </si>
  <si>
    <t>Fleury-les-aubrais</t>
  </si>
  <si>
    <t>/organization/aktana</t>
  </si>
  <si>
    <t>Aktana</t>
  </si>
  <si>
    <t>http://www.aktana.com</t>
  </si>
  <si>
    <t>/organization/aktant</t>
  </si>
  <si>
    <t>Aktant</t>
  </si>
  <si>
    <t>/organization/aktifmob</t>
  </si>
  <si>
    <t>Aktifmob Mobilicious Media Agency</t>
  </si>
  <si>
    <t>http://www.aktifmob.com</t>
  </si>
  <si>
    <t>Advertising|SMS</t>
  </si>
  <si>
    <t>Jakarta</t>
  </si>
  <si>
    <t>/organization/aktino</t>
  </si>
  <si>
    <t>Aktino</t>
  </si>
  <si>
    <t>http://www.aktino.com</t>
  </si>
  <si>
    <t>/organization/aktivax</t>
  </si>
  <si>
    <t>AktiVax</t>
  </si>
  <si>
    <t>http://www.aktivax.com</t>
  </si>
  <si>
    <t>/organization/aktive-bay</t>
  </si>
  <si>
    <t>AktiveBay</t>
  </si>
  <si>
    <t>http://www.aktivebay.com</t>
  </si>
  <si>
    <t>/organization/aktivito</t>
  </si>
  <si>
    <t>Aktivito</t>
  </si>
  <si>
    <t>http://www.aktivito.com</t>
  </si>
  <si>
    <t>Curated Web|Events|Weddings</t>
  </si>
  <si>
    <t>/organization/akumina</t>
  </si>
  <si>
    <t>Akumina</t>
  </si>
  <si>
    <t>http://akumina.com</t>
  </si>
  <si>
    <t>Information Technology|Internet|Portals</t>
  </si>
  <si>
    <t>Nashua</t>
  </si>
  <si>
    <t>/organization/akustica</t>
  </si>
  <si>
    <t>Akustica</t>
  </si>
  <si>
    <t>http://www.akustica.com</t>
  </si>
  <si>
    <t>/organization/akvo</t>
  </si>
  <si>
    <t>Akvo</t>
  </si>
  <si>
    <t>http://www.akvo.org</t>
  </si>
  <si>
    <t>Clean Technology|Water</t>
  </si>
  <si>
    <t>Delft</t>
  </si>
  <si>
    <t>/organization/akvolution</t>
  </si>
  <si>
    <t>akvola Technologies</t>
  </si>
  <si>
    <t>http://www.akvola.com</t>
  </si>
  <si>
    <t>Clean Technology|Water Purification</t>
  </si>
  <si>
    <t>/organization/al-detal-comercio-social-digital</t>
  </si>
  <si>
    <t>Al Detal</t>
  </si>
  <si>
    <t>http://www.aldetal.com</t>
  </si>
  <si>
    <t>E-Commerce|Sales and Marketing</t>
  </si>
  <si>
    <t>/organization/al-jazeera-agricultural</t>
  </si>
  <si>
    <t>Al Jazeera Agricultural</t>
  </si>
  <si>
    <t>Agriculture|Distributors</t>
  </si>
  <si>
    <t>/organization/al-nabil-food-industries</t>
  </si>
  <si>
    <t>Al-Nabil Food Industries</t>
  </si>
  <si>
    <t>/organization/al3abmizo</t>
  </si>
  <si>
    <t>Al3abMizo</t>
  </si>
  <si>
    <t>http://www.al3abmizo.com</t>
  </si>
  <si>
    <t>Console Gaming|Entertainment|Game|Games|Online Gaming</t>
  </si>
  <si>
    <t>EGY</t>
  </si>
  <si>
    <t>Cairo</t>
  </si>
  <si>
    <t>/organization/ala-septic</t>
  </si>
  <si>
    <t>Ala-Septic</t>
  </si>
  <si>
    <t>http://www.ala-septic.com</t>
  </si>
  <si>
    <t>St. Pete Beach</t>
  </si>
  <si>
    <t>/organization/alacritech</t>
  </si>
  <si>
    <t>Alacritech</t>
  </si>
  <si>
    <t>http://www.alacritech.com</t>
  </si>
  <si>
    <t>/organization/alacritude</t>
  </si>
  <si>
    <t>Alacritude</t>
  </si>
  <si>
    <t>http://alacritude.com/</t>
  </si>
  <si>
    <t>Information Services|Internet|Technology</t>
  </si>
  <si>
    <t>/organization/aladdin-media-holdings</t>
  </si>
  <si>
    <t>Aladdin Media Holdings</t>
  </si>
  <si>
    <t>http://aladdinmh.com</t>
  </si>
  <si>
    <t>Innovation Management|Investment Management|Media|Venture Capital</t>
  </si>
  <si>
    <t>/organization/alafair-biosciences</t>
  </si>
  <si>
    <t>Alafair Biosciences</t>
  </si>
  <si>
    <t>http://alafairbiosciences.com</t>
  </si>
  <si>
    <t>/organization/alai</t>
  </si>
  <si>
    <t>Alai</t>
  </si>
  <si>
    <t>/organization/alamak-espana-trade</t>
  </si>
  <si>
    <t>Alamak Espana Trade</t>
  </si>
  <si>
    <t>http://www.AlamakEspana.com</t>
  </si>
  <si>
    <t>Mining Technologies|Property Management|Recycling</t>
  </si>
  <si>
    <t>Girona</t>
  </si>
  <si>
    <t>/organization/alamarka</t>
  </si>
  <si>
    <t>AlaMarka</t>
  </si>
  <si>
    <t>http://www.alamarka.com</t>
  </si>
  <si>
    <t>E-Commerce|Lifestyle</t>
  </si>
  <si>
    <t>/organization/alana-healthcare</t>
  </si>
  <si>
    <t>Alana HealthCare</t>
  </si>
  <si>
    <t>http://alanahealthcare.com</t>
  </si>
  <si>
    <t>Dickson</t>
  </si>
  <si>
    <t>/organization/alandia-communication-systems</t>
  </si>
  <si>
    <t>Alandia Communication Systems</t>
  </si>
  <si>
    <t>http://www.alandiacs.com</t>
  </si>
  <si>
    <t>/organization/alantos</t>
  </si>
  <si>
    <t>Alantos</t>
  </si>
  <si>
    <t>Business Services|Finance</t>
  </si>
  <si>
    <t>/organization/alantos-pharmaceuticals</t>
  </si>
  <si>
    <t>Alantos Pharmaceuticals</t>
  </si>
  <si>
    <t>http://www.alantos.com/</t>
  </si>
  <si>
    <t>/organization/alaric-systems</t>
  </si>
  <si>
    <t>Alaric Systems</t>
  </si>
  <si>
    <t>http://alaric.com</t>
  </si>
  <si>
    <t>/organization/alaris-royalty</t>
  </si>
  <si>
    <t>Alaris Royalty</t>
  </si>
  <si>
    <t>http://alarisroyalty.com</t>
  </si>
  <si>
    <t>/organization/alarm-com</t>
  </si>
  <si>
    <t>Alarm.com</t>
  </si>
  <si>
    <t>http://www.alarm.com</t>
  </si>
  <si>
    <t>Internet of Things|Security</t>
  </si>
  <si>
    <t>/organization/alaska-printer-service</t>
  </si>
  <si>
    <t>Alaska Printer Service</t>
  </si>
  <si>
    <t>http://www.akprinterservice.com</t>
  </si>
  <si>
    <t>Customer Service|Hardware|Manufacturing</t>
  </si>
  <si>
    <t>/organization/alastin-skincare</t>
  </si>
  <si>
    <t>Alastin Skincare</t>
  </si>
  <si>
    <t>http://alastin.com</t>
  </si>
  <si>
    <t>Del Mar</t>
  </si>
  <si>
    <t>/organization/alatest</t>
  </si>
  <si>
    <t>alaTest</t>
  </si>
  <si>
    <t>http://alatest.com</t>
  </si>
  <si>
    <t>Consumer Electronics|Hardware + Software|Opinions|Reviews and Recommendations|Semantic Web|Software</t>
  </si>
  <si>
    <t>/organization/alation</t>
  </si>
  <si>
    <t>Alation</t>
  </si>
  <si>
    <t>http://alation.com/</t>
  </si>
  <si>
    <t>Big Data|Databases|Information Technology|Technology</t>
  </si>
  <si>
    <t>/organization/alauna-com</t>
  </si>
  <si>
    <t>alauna.com</t>
  </si>
  <si>
    <t>http://www.alauna.com</t>
  </si>
  <si>
    <t>Auctions|E-Commerce|Internet|Shopping</t>
  </si>
  <si>
    <t>/organization/alaunus</t>
  </si>
  <si>
    <t>Alaunus</t>
  </si>
  <si>
    <t>http://alaunus.com/</t>
  </si>
  <si>
    <t>Health Care|Health Care Information Technology|Information Technology</t>
  </si>
  <si>
    <t>/organization/alavadeira</t>
  </si>
  <si>
    <t>aLavadeira</t>
  </si>
  <si>
    <t>https://www.alavadeira.com/</t>
  </si>
  <si>
    <t>/organization/alavita-pharmaceuticals-inc</t>
  </si>
  <si>
    <t>Alavita Pharmaceuticals, Inc</t>
  </si>
  <si>
    <t>/organization/alawarentertainment</t>
  </si>
  <si>
    <t>Alawar Entertainment</t>
  </si>
  <si>
    <t>http://alawar.com</t>
  </si>
  <si>
    <t>/organization/alayacare</t>
  </si>
  <si>
    <t>AlayaCare</t>
  </si>
  <si>
    <t>http://www.alayacare.com/</t>
  </si>
  <si>
    <t>Hospitals</t>
  </si>
  <si>
    <t>/organization/alba-communications</t>
  </si>
  <si>
    <t>Alba Communications</t>
  </si>
  <si>
    <t>https://www.albacommunciationsltd.com</t>
  </si>
  <si>
    <t>Entertainment|Kids|Television|Video</t>
  </si>
  <si>
    <t>Beckenham</t>
  </si>
  <si>
    <t>/organization/albatross-golf-network</t>
  </si>
  <si>
    <t>Albatross Golf Network</t>
  </si>
  <si>
    <t>http://www.albatrossgolfnetwork.com/</t>
  </si>
  <si>
    <t>Advertising|Marketing Automation|Public Relations</t>
  </si>
  <si>
    <t>Mount Holly</t>
  </si>
  <si>
    <t>/organization/albatross-security-forces</t>
  </si>
  <si>
    <t>Albatross Security Forces</t>
  </si>
  <si>
    <t>http://www.asf.pa</t>
  </si>
  <si>
    <t>Risk Management|Security</t>
  </si>
  <si>
    <t>PAN</t>
  </si>
  <si>
    <t>Panama City</t>
  </si>
  <si>
    <t>/organization/albeado</t>
  </si>
  <si>
    <t>Albeado</t>
  </si>
  <si>
    <t>http://albeado.com</t>
  </si>
  <si>
    <t>Financial Services|Health Care|Insurance|Utilities</t>
  </si>
  <si>
    <t>Saratoga</t>
  </si>
  <si>
    <t>/organization/albeo-technologies</t>
  </si>
  <si>
    <t>Albeo Technologies</t>
  </si>
  <si>
    <t>http://www.albeotech.com</t>
  </si>
  <si>
    <t>Clean Technology|Lighting|Semiconductors</t>
  </si>
  <si>
    <t>/organization/albert-dot-io</t>
  </si>
  <si>
    <t>Albert.io</t>
  </si>
  <si>
    <t>http://www.albert.io</t>
  </si>
  <si>
    <t>/organization/albert-medical-devices</t>
  </si>
  <si>
    <t>Albert Medical Devices</t>
  </si>
  <si>
    <t>http://www.albertmedicaldevices.com</t>
  </si>
  <si>
    <t>/organization/alberta-granite-master</t>
  </si>
  <si>
    <t>Alberta Granite Master</t>
  </si>
  <si>
    <t>http://albertagranitemaster.com/</t>
  </si>
  <si>
    <t>Red Deer</t>
  </si>
  <si>
    <t>/organization/albiorex</t>
  </si>
  <si>
    <t>Albiorex</t>
  </si>
  <si>
    <t>http://albiorex.com</t>
  </si>
  <si>
    <t>/organization/albireo</t>
  </si>
  <si>
    <t>Albireo</t>
  </si>
  <si>
    <t>http://www.albireopharma.com</t>
  </si>
  <si>
    <t>/organization/alc-holdings</t>
  </si>
  <si>
    <t>Alc Holdings</t>
  </si>
  <si>
    <t>Network Security|Security</t>
  </si>
  <si>
    <t>Farmington Hills</t>
  </si>
  <si>
    <t>/organization/alcanzar-solar</t>
  </si>
  <si>
    <t>Alcanzar Solar</t>
  </si>
  <si>
    <t>http://www.alcanzarsolar.com</t>
  </si>
  <si>
    <t>/organization/alces-technology</t>
  </si>
  <si>
    <t>Alces Technology</t>
  </si>
  <si>
    <t>http://alcestech.com</t>
  </si>
  <si>
    <t>SD</t>
  </si>
  <si>
    <t>SD - Other</t>
  </si>
  <si>
    <t>Rapid City</t>
  </si>
  <si>
    <t>/organization/alchemia-oncology</t>
  </si>
  <si>
    <t>Alchemia Oncology</t>
  </si>
  <si>
    <t>http://alchemia.com.au</t>
  </si>
  <si>
    <t>Eight Mile Plains</t>
  </si>
  <si>
    <t>/organization/alchemist-accelerator</t>
  </si>
  <si>
    <t>Alchemist Accelerator</t>
  </si>
  <si>
    <t>http://www.alchemistaccelerator.com</t>
  </si>
  <si>
    <t>Education|Enterprises|SaaS|Services</t>
  </si>
  <si>
    <t>/organization/alchemiya-media-limited</t>
  </si>
  <si>
    <t>Alchemiya Media Limited</t>
  </si>
  <si>
    <t>https://www.alchemiya.com/#/</t>
  </si>
  <si>
    <t>Internet|Subscription Businesses|Television|Video on Demand</t>
  </si>
  <si>
    <t>/organization/alchemlist</t>
  </si>
  <si>
    <t>AlchemList</t>
  </si>
  <si>
    <t>http://alchemlist.org/</t>
  </si>
  <si>
    <t>Local Search|Non Profit|Services</t>
  </si>
  <si>
    <t>/organization/alchemy-learning</t>
  </si>
  <si>
    <t>Alchemy Learning</t>
  </si>
  <si>
    <t>http://alchemylearning.com</t>
  </si>
  <si>
    <t>Corporate Training|Education</t>
  </si>
  <si>
    <t>/organization/alchemy-pharmatech</t>
  </si>
  <si>
    <t>Alchemy Pharmatech</t>
  </si>
  <si>
    <t>http://www.alchemypharmatech.com</t>
  </si>
  <si>
    <t>/organization/alchemy-pharmatech-ltd</t>
  </si>
  <si>
    <t>Alchemy Pharmatech Ltd.</t>
  </si>
  <si>
    <t>/organization/alchemyapi</t>
  </si>
  <si>
    <t>AlchemyAPI</t>
  </si>
  <si>
    <t>http://www.alchemyapi.com</t>
  </si>
  <si>
    <t>Artificial Intelligence|Big Data|Big Data Analytics|Computer Vision|Developer APIs|Enterprise Software|Machine Learning|Natural Language Processing|Text Analytics</t>
  </si>
  <si>
    <t>/organization/alchimedics</t>
  </si>
  <si>
    <t>Alchimedics</t>
  </si>
  <si>
    <t>Biotechnology|Innovation Management|Medical</t>
  </si>
  <si>
    <t>Massy</t>
  </si>
  <si>
    <t>/organization/alchimer</t>
  </si>
  <si>
    <t>aveni</t>
  </si>
  <si>
    <t>http://aveni.com/</t>
  </si>
  <si>
    <t>Electronics|Semiconductors|Technology</t>
  </si>
  <si>
    <t>/organization/alchip-technologies-inc</t>
  </si>
  <si>
    <t>Alchip</t>
  </si>
  <si>
    <t>http://www.alchip.com</t>
  </si>
  <si>
    <t>/organization/alcidion-corporation</t>
  </si>
  <si>
    <t>Alcidion Corporation</t>
  </si>
  <si>
    <t>http://alcidion.com.au</t>
  </si>
  <si>
    <t>Wayville</t>
  </si>
  <si>
    <t>/organization/alcohol-monitoring-systems</t>
  </si>
  <si>
    <t>Alcohol Monitoring Systems</t>
  </si>
  <si>
    <t>http://www.alcoholmonitoring.com</t>
  </si>
  <si>
    <t>Electronics|Law Enforcement|Manufacturing</t>
  </si>
  <si>
    <t>/organization/alcorn-state-university</t>
  </si>
  <si>
    <t>Alcorn State University</t>
  </si>
  <si>
    <t>http://www.alcorn.edu/</t>
  </si>
  <si>
    <t>MS</t>
  </si>
  <si>
    <t>MS - Other</t>
  </si>
  <si>
    <t>Lorman</t>
  </si>
  <si>
    <t>1871-01-01</t>
  </si>
  <si>
    <t>/organization/alcresta</t>
  </si>
  <si>
    <t>Alcresta</t>
  </si>
  <si>
    <t>http://alcresta.com</t>
  </si>
  <si>
    <t>/organization/alcyone-lifesciences</t>
  </si>
  <si>
    <t>Alcyone Lifesciences</t>
  </si>
  <si>
    <t>http://www.alcyonels.com</t>
  </si>
  <si>
    <t>Ayer</t>
  </si>
  <si>
    <t>/organization/alcyone-resources</t>
  </si>
  <si>
    <t>Alcyone Resources</t>
  </si>
  <si>
    <t>http://www.alcyone.com.au</t>
  </si>
  <si>
    <t>Data Mining|Environmental Innovation|Natural Resources</t>
  </si>
  <si>
    <t>South Perth</t>
  </si>
  <si>
    <t>/organization/aldagen</t>
  </si>
  <si>
    <t>Aldagen</t>
  </si>
  <si>
    <t>http://www.aldagen.com</t>
  </si>
  <si>
    <t>/organization/aldea-pharmaceuticals</t>
  </si>
  <si>
    <t>ALDEA Pharmaceuticals</t>
  </si>
  <si>
    <t>http://www.aldeapharma.com</t>
  </si>
  <si>
    <t>/organization/aldebaran-robotics</t>
  </si>
  <si>
    <t>Aldebaran Robotics</t>
  </si>
  <si>
    <t>http://www.aldebaran.com</t>
  </si>
  <si>
    <t>/organization/aldento</t>
  </si>
  <si>
    <t>Aldento</t>
  </si>
  <si>
    <t>http://www.goffardsisters.com/</t>
  </si>
  <si>
    <t>Fitness|Health and Wellness|Health Care</t>
  </si>
  <si>
    <t>Li√®ge</t>
  </si>
  <si>
    <t>/organization/alder-biopharmaceuticals</t>
  </si>
  <si>
    <t>Alder Biopharmaceuticals</t>
  </si>
  <si>
    <t>http://www.alderbio.com</t>
  </si>
  <si>
    <t>/organization/alder-somerset-ii</t>
  </si>
  <si>
    <t>ALDER SOMERSET II</t>
  </si>
  <si>
    <t>Kennesaw</t>
  </si>
  <si>
    <t>/organization/aldera</t>
  </si>
  <si>
    <t>Aldera</t>
  </si>
  <si>
    <t>http://www.aldera.com</t>
  </si>
  <si>
    <t>Finance|Health Care</t>
  </si>
  <si>
    <t>Lisle</t>
  </si>
  <si>
    <t>/organization/aldermore-bank-plc</t>
  </si>
  <si>
    <t>Aldermore Bank plc</t>
  </si>
  <si>
    <t>http://aldermore.co.uk</t>
  </si>
  <si>
    <t>Banking|Financial Services|Small and Medium Businesses</t>
  </si>
  <si>
    <t>K3</t>
  </si>
  <si>
    <t>/organization/aldexa-therapeutics</t>
  </si>
  <si>
    <t>Aldexa Therapeutics</t>
  </si>
  <si>
    <t>http://www.neuronsystemsinc.com</t>
  </si>
  <si>
    <t>/organization/aldeyra-therapeutics</t>
  </si>
  <si>
    <t>Aldeyra Therapeutics</t>
  </si>
  <si>
    <t>http://www.aldeyra.com/</t>
  </si>
  <si>
    <t>/organization/aldis</t>
  </si>
  <si>
    <t>Aldis</t>
  </si>
  <si>
    <t>http://www.aldiscorp.com</t>
  </si>
  <si>
    <t>Oak Ridge</t>
  </si>
  <si>
    <t>/organization/alea</t>
  </si>
  <si>
    <t>Alea</t>
  </si>
  <si>
    <t>http://www.alea.de</t>
  </si>
  <si>
    <t>/organization/alector</t>
  </si>
  <si>
    <t>Alector</t>
  </si>
  <si>
    <t>http://alector.com</t>
  </si>
  <si>
    <t>/organization/alectrica-motors</t>
  </si>
  <si>
    <t>Alectrica Motors</t>
  </si>
  <si>
    <t>http://www.Alectrica.com</t>
  </si>
  <si>
    <t>/organization/aledade</t>
  </si>
  <si>
    <t>Aledade</t>
  </si>
  <si>
    <t>http://www.aledade.com</t>
  </si>
  <si>
    <t>Health Care|Hospitality</t>
  </si>
  <si>
    <t>/organization/aledia</t>
  </si>
  <si>
    <t>Aledia</t>
  </si>
  <si>
    <t>http://www.aledia.com</t>
  </si>
  <si>
    <t>/organization/alefmobitech</t>
  </si>
  <si>
    <t>Alef Mobitech</t>
  </si>
  <si>
    <t>http://www.alefmobitech.com/</t>
  </si>
  <si>
    <t>Bernardsville</t>
  </si>
  <si>
    <t>/organization/alegion</t>
  </si>
  <si>
    <t>Alegion</t>
  </si>
  <si>
    <t>http://www.alegion.com/</t>
  </si>
  <si>
    <t>Information Technology|Services</t>
  </si>
  <si>
    <t>/organization/alegr-a</t>
  </si>
  <si>
    <t>Alegr√≠a</t>
  </si>
  <si>
    <t>http://www.cervezasalegria.com/</t>
  </si>
  <si>
    <t>Craft Beer</t>
  </si>
  <si>
    <t>/organization/alegro-health</t>
  </si>
  <si>
    <t>Alegro Health</t>
  </si>
  <si>
    <t>http://alegrohealth.com</t>
  </si>
  <si>
    <t>/organization/alekto</t>
  </si>
  <si>
    <t>Alekto</t>
  </si>
  <si>
    <t>http://www.alekto.co</t>
  </si>
  <si>
    <t>Credit|Finance</t>
  </si>
  <si>
    <t>/organization/alektrona</t>
  </si>
  <si>
    <t>Alektrona</t>
  </si>
  <si>
    <t>http://www.alektrona.com</t>
  </si>
  <si>
    <t>/organization/alenty</t>
  </si>
  <si>
    <t>ALENTY</t>
  </si>
  <si>
    <t>http://www.alenty.com</t>
  </si>
  <si>
    <t>Advertising|Analytics|Brand Marketing|Web Development</t>
  </si>
  <si>
    <t>/organization/alephcloud-systems</t>
  </si>
  <si>
    <t>AlephCloud Systems</t>
  </si>
  <si>
    <t>https://www.alephcloud.com</t>
  </si>
  <si>
    <t>/organization/alephd</t>
  </si>
  <si>
    <t>AlephD</t>
  </si>
  <si>
    <t>http://www.alephd.com</t>
  </si>
  <si>
    <t>/organization/alere</t>
  </si>
  <si>
    <t>Alere</t>
  </si>
  <si>
    <t>http://www.alere.com</t>
  </si>
  <si>
    <t>Hardware + Software|Health Care|Health Diagnostics|Pharmaceuticals</t>
  </si>
  <si>
    <t>/organization/alere-analytics</t>
  </si>
  <si>
    <t>Alere Analytics</t>
  </si>
  <si>
    <t>http://www.alereanalytics.com/index.html</t>
  </si>
  <si>
    <t>/organization/alereon</t>
  </si>
  <si>
    <t>Alereon</t>
  </si>
  <si>
    <t>http://www.alereon.com</t>
  </si>
  <si>
    <t>Hardware|Semiconductors</t>
  </si>
  <si>
    <t>/organization/alert-logic</t>
  </si>
  <si>
    <t>Alert Logic</t>
  </si>
  <si>
    <t>http://www.alertlogic.com</t>
  </si>
  <si>
    <t>Cloud Security|Network Security|Security</t>
  </si>
  <si>
    <t>/organization/alert-media</t>
  </si>
  <si>
    <t>Alert Media</t>
  </si>
  <si>
    <t>http://www.alertmedia.com</t>
  </si>
  <si>
    <t>Healthcare Services|Mass Customization|Services|Technology</t>
  </si>
  <si>
    <t>/organization/alertaphone</t>
  </si>
  <si>
    <t>AlertaPhone</t>
  </si>
  <si>
    <t>http://www.alertaphone.com</t>
  </si>
  <si>
    <t>Crowdsourcing|E-Commerce|Mobile</t>
  </si>
  <si>
    <t>/organization/alertenterprise</t>
  </si>
  <si>
    <t>AlertEnterprise</t>
  </si>
  <si>
    <t>http://www.alertenterprise.com</t>
  </si>
  <si>
    <t>/organization/alerts</t>
  </si>
  <si>
    <t>Alerts</t>
  </si>
  <si>
    <t>http://www.alerts.com</t>
  </si>
  <si>
    <t>Charter Schools|Email|Messaging|Mobile Emergency&amp;Health|News</t>
  </si>
  <si>
    <t>/organization/alertwatch</t>
  </si>
  <si>
    <t>AlertWatch</t>
  </si>
  <si>
    <t>http://www.alertwatch.com/</t>
  </si>
  <si>
    <t>Hospitality|Hospitals|Services</t>
  </si>
  <si>
    <t>/organization/aleth</t>
  </si>
  <si>
    <t>Aleth</t>
  </si>
  <si>
    <t>http://www.aleth.co/</t>
  </si>
  <si>
    <t>/organization/alethia-biotherapeutics</t>
  </si>
  <si>
    <t>Alethia BioTherapeutics</t>
  </si>
  <si>
    <t>http://www.alethiabio.com</t>
  </si>
  <si>
    <t>/organization/alex-and-ani</t>
  </si>
  <si>
    <t>Alex and Ani</t>
  </si>
  <si>
    <t>http://www.alexandani.com</t>
  </si>
  <si>
    <t>/organization/alexandalexa</t>
  </si>
  <si>
    <t>ALEXANDALEXA</t>
  </si>
  <si>
    <t>http://www.alexandalexa.com</t>
  </si>
  <si>
    <t>/organization/alexander-capital-investments</t>
  </si>
  <si>
    <t>Alexander Capital Investments</t>
  </si>
  <si>
    <t>http://www.alexandercapitalinvestments.com/</t>
  </si>
  <si>
    <t>Rancho Cucamonga</t>
  </si>
  <si>
    <t>/organization/alexandre-de-paris</t>
  </si>
  <si>
    <t>Alexandre de Paris</t>
  </si>
  <si>
    <t>http://www.alexandredeparis-accessories.com</t>
  </si>
  <si>
    <t>Arbent</t>
  </si>
  <si>
    <t>/organization/alexar-therapeutics</t>
  </si>
  <si>
    <t>Alexar Therapeutics</t>
  </si>
  <si>
    <t>http://alexartx.com</t>
  </si>
  <si>
    <t>/organization/alexion-pharmaceuticals</t>
  </si>
  <si>
    <t>Alexion Pharmaceuticals</t>
  </si>
  <si>
    <t>http://www.alexionpharma.com</t>
  </si>
  <si>
    <t>Biotechnology|Health and Wellness|Medical</t>
  </si>
  <si>
    <t>Cheshire</t>
  </si>
  <si>
    <t>/organization/alexis-bittar</t>
  </si>
  <si>
    <t>Alexis Bittar</t>
  </si>
  <si>
    <t>/organization/alexo-therapeutics</t>
  </si>
  <si>
    <t>Alexo Therapeutics</t>
  </si>
  <si>
    <t>/organization/alexza-pharmaceuticals</t>
  </si>
  <si>
    <t>Alexza Pharmaceuticals</t>
  </si>
  <si>
    <t>http://www.alexza.com</t>
  </si>
  <si>
    <t>/organization/alfa-leisure</t>
  </si>
  <si>
    <t>Alfa Leisure</t>
  </si>
  <si>
    <t>http://www.alfaleisure.com</t>
  </si>
  <si>
    <t>Manufacturing|Motors|Recreation</t>
  </si>
  <si>
    <t>Chino</t>
  </si>
  <si>
    <t>/organization/alfabet</t>
  </si>
  <si>
    <t>alfabet</t>
  </si>
  <si>
    <t>http://www.alfabet.com</t>
  </si>
  <si>
    <t>Architecture|Business Services|Career Planning|Enterprises|Information Technology|Software</t>
  </si>
  <si>
    <t>/organization/alfalight</t>
  </si>
  <si>
    <t>Alfalight</t>
  </si>
  <si>
    <t>http://www.alfalight.com</t>
  </si>
  <si>
    <t>/organization/alfred</t>
  </si>
  <si>
    <t>Hello Alfred</t>
  </si>
  <si>
    <t>http://www.helloalfred.com</t>
  </si>
  <si>
    <t>Home Automation|Services</t>
  </si>
  <si>
    <t>/organization/alfresco</t>
  </si>
  <si>
    <t>Alfresco</t>
  </si>
  <si>
    <t>http://www.alfresco.com</t>
  </si>
  <si>
    <t>Document Management|Enterprises|Enterprise Software</t>
  </si>
  <si>
    <t>P9</t>
  </si>
  <si>
    <t>Maidenhead</t>
  </si>
  <si>
    <t>/organization/alga-energy</t>
  </si>
  <si>
    <t>Alga Energy</t>
  </si>
  <si>
    <t>/organization/algae-international-group</t>
  </si>
  <si>
    <t>Algae International Group</t>
  </si>
  <si>
    <t>http://algaeplanet.com</t>
  </si>
  <si>
    <t>Addison</t>
  </si>
  <si>
    <t>/organization/algaentis</t>
  </si>
  <si>
    <t>ALGAentis</t>
  </si>
  <si>
    <t>http://www.greencleanenergies.com/</t>
  </si>
  <si>
    <t>Pagosa Springs</t>
  </si>
  <si>
    <t>/organization/algaeon</t>
  </si>
  <si>
    <t>Algaeon</t>
  </si>
  <si>
    <t>http://algaeon-inc.com</t>
  </si>
  <si>
    <t>/organization/algaeventure-systems</t>
  </si>
  <si>
    <t>Algaeventure Systems</t>
  </si>
  <si>
    <t>http://algaevs.com/</t>
  </si>
  <si>
    <t>Biotechnology|Clean Technology|Green|Pharmaceuticals</t>
  </si>
  <si>
    <t>Marysville</t>
  </si>
  <si>
    <t>/organization/algal-scientific</t>
  </si>
  <si>
    <t>Algal Scientific</t>
  </si>
  <si>
    <t>http://www.algalscientific.com</t>
  </si>
  <si>
    <t>Animal Feed|Clean Technology|Nutraceutical|Water</t>
  </si>
  <si>
    <t>/organization/algama</t>
  </si>
  <si>
    <t>Algama</t>
  </si>
  <si>
    <t>http://algama.fr/</t>
  </si>
  <si>
    <t>Consumer Goods|Food Processing|Organic Food</t>
  </si>
  <si>
    <t>/organization/algebraix-data</t>
  </si>
  <si>
    <t>Algebraix Data</t>
  </si>
  <si>
    <t>http://www.algebraixdata.com</t>
  </si>
  <si>
    <t>Encinitas</t>
  </si>
  <si>
    <t>/organization/algenetix</t>
  </si>
  <si>
    <t>Algenetix</t>
  </si>
  <si>
    <t>http://www.algenetix.com</t>
  </si>
  <si>
    <t>/organization/algenol-biofuel</t>
  </si>
  <si>
    <t>Algenol Biofuel</t>
  </si>
  <si>
    <t>http://www.algenolbiofuels.com</t>
  </si>
  <si>
    <t>Bonita Springs</t>
  </si>
  <si>
    <t>/organization/algentis</t>
  </si>
  <si>
    <t>Algentis</t>
  </si>
  <si>
    <t>http://algentis.com</t>
  </si>
  <si>
    <t>Employer Benefits Programs|Enterprise Software|Human Resources</t>
  </si>
  <si>
    <t>/organization/algevolve</t>
  </si>
  <si>
    <t>AlgEvolve</t>
  </si>
  <si>
    <t>http://algevolve.com</t>
  </si>
  <si>
    <t>MT - Other</t>
  </si>
  <si>
    <t>Corvallis</t>
  </si>
  <si>
    <t>/organization/algiax-pharmaceuticals</t>
  </si>
  <si>
    <t>Algiax Pharmaceuticals</t>
  </si>
  <si>
    <t>http://www.algiax.com</t>
  </si>
  <si>
    <t>Erkrath</t>
  </si>
  <si>
    <t>/organization/algisys</t>
  </si>
  <si>
    <t>Algisys</t>
  </si>
  <si>
    <t>http://algisys.com</t>
  </si>
  <si>
    <t>/organization/algo-access-pte-ltd</t>
  </si>
  <si>
    <t>Algo Access Pte Ltd</t>
  </si>
  <si>
    <t>http://algoaccess.com</t>
  </si>
  <si>
    <t>/organization/algolia</t>
  </si>
  <si>
    <t>Algolia</t>
  </si>
  <si>
    <t>http://www.algolia.com</t>
  </si>
  <si>
    <t>Big Data|Cloud Computing|E-Commerce|Enterprise Software|SaaS|Search|Software</t>
  </si>
  <si>
    <t>/organization/algolux</t>
  </si>
  <si>
    <t>Algolux</t>
  </si>
  <si>
    <t>http://algolux.com/</t>
  </si>
  <si>
    <t>Algorithms|Computer Vision|Mobile|Photography|Software</t>
  </si>
  <si>
    <t>/organization/algolytics</t>
  </si>
  <si>
    <t>Algolytics</t>
  </si>
  <si>
    <t>http://www.algolytics.com</t>
  </si>
  <si>
    <t>Big Data Analytics|Data Mining|Predictive Analytics</t>
  </si>
  <si>
    <t>/organization/algomi-ltd</t>
  </si>
  <si>
    <t>Algomi</t>
  </si>
  <si>
    <t>http://www.algomi.com</t>
  </si>
  <si>
    <t>Information Services|Information Technology|Internet|Software</t>
  </si>
  <si>
    <t>/organization/algonomics</t>
  </si>
  <si>
    <t>Algonomics</t>
  </si>
  <si>
    <t>http://www.algonomics.com</t>
  </si>
  <si>
    <t>/organization/algorego</t>
  </si>
  <si>
    <t>Algorego</t>
  </si>
  <si>
    <t>http://www.smartimagesolutions.com</t>
  </si>
  <si>
    <t>LVA</t>
  </si>
  <si>
    <t>Riga</t>
  </si>
  <si>
    <t>/organization/algorithm</t>
  </si>
  <si>
    <t>Algorithm</t>
  </si>
  <si>
    <t>http://algorics.com/</t>
  </si>
  <si>
    <t>Consulting|Pharmaceuticals</t>
  </si>
  <si>
    <t>/organization/algorithmia</t>
  </si>
  <si>
    <t>Algorithmia</t>
  </si>
  <si>
    <t>http://www.algorithmia.com</t>
  </si>
  <si>
    <t>/organization/algorithmics</t>
  </si>
  <si>
    <t>Algorithmics</t>
  </si>
  <si>
    <t>http://www.algorithmics.com</t>
  </si>
  <si>
    <t>Business Services|Financial Services|Risk Management|Software</t>
  </si>
  <si>
    <t>/organization/algotochip</t>
  </si>
  <si>
    <t>Algotochip</t>
  </si>
  <si>
    <t>http://www.algotochip.com</t>
  </si>
  <si>
    <t>/organization/algramo</t>
  </si>
  <si>
    <t>Algramo</t>
  </si>
  <si>
    <t>http://algramo.cl</t>
  </si>
  <si>
    <t>Distribution|Logistics|Supply Chain Management</t>
  </si>
  <si>
    <t>/organization/ali</t>
  </si>
  <si>
    <t>Ali</t>
  </si>
  <si>
    <t>http://www.a-li.com.cn</t>
  </si>
  <si>
    <t>/organization/aliada-mx</t>
  </si>
  <si>
    <t>Aliada</t>
  </si>
  <si>
    <t>http://www.aliada.mx</t>
  </si>
  <si>
    <t>Marketplaces</t>
  </si>
  <si>
    <t>/organization/alianza</t>
  </si>
  <si>
    <t>Alianza</t>
  </si>
  <si>
    <t>http://www.alianza.com</t>
  </si>
  <si>
    <t>Cloud Infrastructure|SaaS|Telecommunications|VoIP</t>
  </si>
  <si>
    <t>/organization/alibaba</t>
  </si>
  <si>
    <t>Alibaba</t>
  </si>
  <si>
    <t>http://www.alibaba.com</t>
  </si>
  <si>
    <t>/organization/alicanto</t>
  </si>
  <si>
    <t>Alicanto</t>
  </si>
  <si>
    <t>http://alicanto.com</t>
  </si>
  <si>
    <t>Advertising|Collaboration|Sales and Marketing</t>
  </si>
  <si>
    <t>/organization/alice-app</t>
  </si>
  <si>
    <t>ALICE App</t>
  </si>
  <si>
    <t>http://www.aliceapp.com</t>
  </si>
  <si>
    <t>Hospitality|Mobile|Technology</t>
  </si>
  <si>
    <t>/organization/alice-com</t>
  </si>
  <si>
    <t>Alice.com</t>
  </si>
  <si>
    <t>http://www.alice.com</t>
  </si>
  <si>
    <t>Middleton</t>
  </si>
  <si>
    <t>/organization/alice-technologies</t>
  </si>
  <si>
    <t>Alice Technologies</t>
  </si>
  <si>
    <t>http://alicetechnologies.com</t>
  </si>
  <si>
    <t>Construction|Innovation Engineering|Real Estate</t>
  </si>
  <si>
    <t>/organization/alien-technology</t>
  </si>
  <si>
    <t>Alien Technology</t>
  </si>
  <si>
    <t>http://www.alientechnology.com</t>
  </si>
  <si>
    <t>/organization/alienvault</t>
  </si>
  <si>
    <t>AlienVault</t>
  </si>
  <si>
    <t>http://www.alienvault.com</t>
  </si>
  <si>
    <t>/organization/alife-studios-inc</t>
  </si>
  <si>
    <t>alife studios inc</t>
  </si>
  <si>
    <t>http://www.alife-studios.com</t>
  </si>
  <si>
    <t>/organization/align-3</t>
  </si>
  <si>
    <t>Align</t>
  </si>
  <si>
    <t>http://www.align.la</t>
  </si>
  <si>
    <t>Lifestyle|Online Dating|Social Network Media|Startups</t>
  </si>
  <si>
    <t>/organization/align-commerce</t>
  </si>
  <si>
    <t>Align Commerce</t>
  </si>
  <si>
    <t>https://aligncommerce.com/</t>
  </si>
  <si>
    <t>Bitcoin|Payments</t>
  </si>
  <si>
    <t>/organization/align-integrating-process-with-practice</t>
  </si>
  <si>
    <t>Align integrating process with practice</t>
  </si>
  <si>
    <t>http://align30.com/</t>
  </si>
  <si>
    <t>WI - Other</t>
  </si>
  <si>
    <t>Wausau</t>
  </si>
  <si>
    <t>/organization/align-networks</t>
  </si>
  <si>
    <t>Align Networks</t>
  </si>
  <si>
    <t>http://www.alignnetworks.com</t>
  </si>
  <si>
    <t>/organization/align-technology</t>
  </si>
  <si>
    <t>Align Technology</t>
  </si>
  <si>
    <t>http://www.aligntech.com</t>
  </si>
  <si>
    <t>Hardware + Software|Health Care</t>
  </si>
  <si>
    <t>/organization/alignable</t>
  </si>
  <si>
    <t>Alignable</t>
  </si>
  <si>
    <t>http://www.alignable.com</t>
  </si>
  <si>
    <t>Internet|Local Businesses|SaaS|Sales and Marketing|Small and Medium Businesses|Software</t>
  </si>
  <si>
    <t>/organization/alignalytics</t>
  </si>
  <si>
    <t>AlignAlytics</t>
  </si>
  <si>
    <t>http://align-alytics.com</t>
  </si>
  <si>
    <t>/organization/aligned-signs</t>
  </si>
  <si>
    <t>Aligned Signs</t>
  </si>
  <si>
    <t>http://www.alignedsigns.com</t>
  </si>
  <si>
    <t>Android|Apps|Communities|Education|iOS|Online Dating|Private Social Networking|Psychology|Self Development|Startups</t>
  </si>
  <si>
    <t>/organization/aligned-telehealth</t>
  </si>
  <si>
    <t>Aligned TeleHealth</t>
  </si>
  <si>
    <t>http://www.alignedth.com</t>
  </si>
  <si>
    <t>Agoura Hills</t>
  </si>
  <si>
    <t>/organization/alignent-software</t>
  </si>
  <si>
    <t>Alignent Software</t>
  </si>
  <si>
    <t>http://www.alignent.com</t>
  </si>
  <si>
    <t>/organization/alignmed</t>
  </si>
  <si>
    <t>AlignMed</t>
  </si>
  <si>
    <t>http://alignmed.com</t>
  </si>
  <si>
    <t>/organization/alignment-acquisitions</t>
  </si>
  <si>
    <t>Alignment Acquisitions</t>
  </si>
  <si>
    <t>Coram</t>
  </si>
  <si>
    <t>/organization/alignment-healthcare</t>
  </si>
  <si>
    <t>Alignment Healthcare</t>
  </si>
  <si>
    <t>http://www.alignmenthealthcare.com/</t>
  </si>
  <si>
    <t>/organization/alignrevenue</t>
  </si>
  <si>
    <t>AlignRevenue</t>
  </si>
  <si>
    <t>http://alignrevenue.com</t>
  </si>
  <si>
    <t>Enterprise Software|SaaS|Sales and Marketing|Sales Automation</t>
  </si>
  <si>
    <t>/organization/aligo</t>
  </si>
  <si>
    <t>Aligo</t>
  </si>
  <si>
    <t>/organization/alike</t>
  </si>
  <si>
    <t>alike</t>
  </si>
  <si>
    <t>http://alikeapp.com</t>
  </si>
  <si>
    <t>/organization/alike-2</t>
  </si>
  <si>
    <t>Alike</t>
  </si>
  <si>
    <t>http://alike.fr/</t>
  </si>
  <si>
    <t>Design</t>
  </si>
  <si>
    <t>/organization/alikeaudience</t>
  </si>
  <si>
    <t>AlikeAudience</t>
  </si>
  <si>
    <t>https://angel.co/alikeaudience</t>
  </si>
  <si>
    <t>Consumer Behavior|Mobile Advertising|Predictive Analytics</t>
  </si>
  <si>
    <t>/organization/alikolo-com</t>
  </si>
  <si>
    <t>alikolo</t>
  </si>
  <si>
    <t>http://alikolo.com</t>
  </si>
  <si>
    <t>E-Commerce|Marketplaces|Online Shopping|Retail</t>
  </si>
  <si>
    <t>/organization/alim-innovations</t>
  </si>
  <si>
    <t>Alim Innovations</t>
  </si>
  <si>
    <t>Clean Technology|Renewable Energies|Startups</t>
  </si>
  <si>
    <t>Daytona Beach</t>
  </si>
  <si>
    <t>/organization/alimera-sciences</t>
  </si>
  <si>
    <t>Alimera Sciences</t>
  </si>
  <si>
    <t>http://www.alimerasciences.com</t>
  </si>
  <si>
    <t>Biotechnology|Health Care|Medical|Pharmaceuticals</t>
  </si>
  <si>
    <t>/organization/alina-homecare-2</t>
  </si>
  <si>
    <t>Alina Homecare</t>
  </si>
  <si>
    <t>http://alinahomecare.com</t>
  </si>
  <si>
    <t>Home Decor</t>
  </si>
  <si>
    <t>E2</t>
  </si>
  <si>
    <t>Brighton</t>
  </si>
  <si>
    <t>/organization/alinean</t>
  </si>
  <si>
    <t>Alinean</t>
  </si>
  <si>
    <t>http://alinean.com</t>
  </si>
  <si>
    <t>B2B|Consulting</t>
  </si>
  <si>
    <t>Winter Park</t>
  </si>
  <si>
    <t>/organization/alinto</t>
  </si>
  <si>
    <t>Alinto</t>
  </si>
  <si>
    <t>http://www.alinto.com</t>
  </si>
  <si>
    <t>Internet Service Providers|Messaging</t>
  </si>
  <si>
    <t>/organization/alion-energy</t>
  </si>
  <si>
    <t>Alion Energy</t>
  </si>
  <si>
    <t>http://www.alionenergy.com</t>
  </si>
  <si>
    <t>/organization/alion-science-and-technology</t>
  </si>
  <si>
    <t>Alion Science and Technology</t>
  </si>
  <si>
    <t>http://www.alionscience.com</t>
  </si>
  <si>
    <t>Defense|Engineering Firms|Governments|Information Technology</t>
  </si>
  <si>
    <t>/organization/aliopartis</t>
  </si>
  <si>
    <t>Aliopartis</t>
  </si>
  <si>
    <t>/organization/alios-biopharma</t>
  </si>
  <si>
    <t>Alios BioPharma</t>
  </si>
  <si>
    <t>http://www.aliosbiopharma.com</t>
  </si>
  <si>
    <t>/organization/alipay</t>
  </si>
  <si>
    <t>ANT Financial</t>
  </si>
  <si>
    <t>http://www.alipay.com</t>
  </si>
  <si>
    <t>Advertising|E-Commerce|Payments</t>
  </si>
  <si>
    <t>/organization/alise-devices</t>
  </si>
  <si>
    <t>Alise Devices</t>
  </si>
  <si>
    <t>http://www.alise-devices.com/</t>
  </si>
  <si>
    <t>Entertainment|Telecommunications|Wireless</t>
  </si>
  <si>
    <t>/organization/alitalia</t>
  </si>
  <si>
    <t>Alitalia</t>
  </si>
  <si>
    <t>http://alitalia.com</t>
  </si>
  <si>
    <t>Rome</t>
  </si>
  <si>
    <t>/organization/aliva-biopharmaceuticals</t>
  </si>
  <si>
    <t>Aliva Biopharmaceuticals</t>
  </si>
  <si>
    <t>Bio-Pharm|Biotechnology|Health and Wellness|Health Care</t>
  </si>
  <si>
    <t>/organization/alive-cn</t>
  </si>
  <si>
    <t>alive.cn</t>
  </si>
  <si>
    <t>http://alive.cn</t>
  </si>
  <si>
    <t>Advertising|Analytics|Celebrity|Social Media</t>
  </si>
  <si>
    <t>/organization/alive-juices</t>
  </si>
  <si>
    <t>Alive Juices</t>
  </si>
  <si>
    <t>http://alivejuices.com/</t>
  </si>
  <si>
    <t>/organization/alivecor</t>
  </si>
  <si>
    <t>AliveCor</t>
  </si>
  <si>
    <t>http://alivecor.com</t>
  </si>
  <si>
    <t>/organization/alivell-com</t>
  </si>
  <si>
    <t>Alivell</t>
  </si>
  <si>
    <t>http://www.alivell.com</t>
  </si>
  <si>
    <t>Networking|Social Media</t>
  </si>
  <si>
    <t>/organization/aliveshoes</t>
  </si>
  <si>
    <t>Aliveshoes</t>
  </si>
  <si>
    <t>http://www.aliveshoes.com</t>
  </si>
  <si>
    <t>E-Commerce Platforms|Fashion|Manufacturing|Product Design|Shoes</t>
  </si>
  <si>
    <t>/organization/alixarx</t>
  </si>
  <si>
    <t>AlixaRx</t>
  </si>
  <si>
    <t>http://www.alixarx.com</t>
  </si>
  <si>
    <t>/organization/aliz-pharma</t>
  </si>
  <si>
    <t>Aliz√© Pharma</t>
  </si>
  <si>
    <t>http://www.alize-pharma.com</t>
  </si>
  <si>
    <t>√âcully</t>
  </si>
  <si>
    <t>/organization/alkaline-water</t>
  </si>
  <si>
    <t>ALKALINE WATER</t>
  </si>
  <si>
    <t>http://thealkalinewaterco.com</t>
  </si>
  <si>
    <t>/organization/alkalon</t>
  </si>
  <si>
    <t>Alkalon</t>
  </si>
  <si>
    <t>http://www.alkalon.com/</t>
  </si>
  <si>
    <t>/organization/alkami-technology</t>
  </si>
  <si>
    <t>Alkami Technology</t>
  </si>
  <si>
    <t>http://www.alkamitech.com</t>
  </si>
  <si>
    <t>Financial Services|FinTech|Software</t>
  </si>
  <si>
    <t>/organization/alkemics</t>
  </si>
  <si>
    <t>Alkemics</t>
  </si>
  <si>
    <t>http://www.alkemics.com/</t>
  </si>
  <si>
    <t>/organization/alkemis-games</t>
  </si>
  <si>
    <t>Alkemis Games</t>
  </si>
  <si>
    <t>http://www.alkemisgames.com</t>
  </si>
  <si>
    <t>/organization/alkermes</t>
  </si>
  <si>
    <t>Alkermes</t>
  </si>
  <si>
    <t>http://www.alkermes.com</t>
  </si>
  <si>
    <t>/organization/alkeus-pharmaceuticals</t>
  </si>
  <si>
    <t>Alkeus Pharmaceuticals</t>
  </si>
  <si>
    <t>http://alkeus.com</t>
  </si>
  <si>
    <t>/organization/alkilu-enterprises</t>
  </si>
  <si>
    <t>ALKILU Enterprises</t>
  </si>
  <si>
    <t>http://www.alkilu.com</t>
  </si>
  <si>
    <t>Consumer Goods|Consumers|Environmental Innovation|Hardware + Software|Identity|Outdoors</t>
  </si>
  <si>
    <t>/organization/alkymos</t>
  </si>
  <si>
    <t>Alkymos</t>
  </si>
  <si>
    <t>http://alkymos.com</t>
  </si>
  <si>
    <t>/organization/all-about-baby</t>
  </si>
  <si>
    <t>All About Baby.</t>
  </si>
  <si>
    <t>Greensboro</t>
  </si>
  <si>
    <t>/organization/all-access-telecom</t>
  </si>
  <si>
    <t>All Access Telecom</t>
  </si>
  <si>
    <t>http://www.allaccesstelecom.com</t>
  </si>
  <si>
    <t>/organization/all-at-home</t>
  </si>
  <si>
    <t>All At Home</t>
  </si>
  <si>
    <t>http://www.allathome.com</t>
  </si>
  <si>
    <t>GA - Other</t>
  </si>
  <si>
    <t>Hoschton</t>
  </si>
  <si>
    <t>/organization/all-campus</t>
  </si>
  <si>
    <t>All Campus</t>
  </si>
  <si>
    <t>http://www.allcampus.com</t>
  </si>
  <si>
    <t>/organization/all-copy-products</t>
  </si>
  <si>
    <t>All Copy Products</t>
  </si>
  <si>
    <t>http://www.allcopyproducts.com</t>
  </si>
  <si>
    <t>/organization/all-d-graphics</t>
  </si>
  <si>
    <t>All D Graphics</t>
  </si>
  <si>
    <t>http://www.alldgraphics.net</t>
  </si>
  <si>
    <t>/organization/all-day-media</t>
  </si>
  <si>
    <t>ALL DAY MEDIA</t>
  </si>
  <si>
    <t>http://allday.com/</t>
  </si>
  <si>
    <t>Media|Social Media</t>
  </si>
  <si>
    <t>/organization/all-def-digital</t>
  </si>
  <si>
    <t>All Def Digital</t>
  </si>
  <si>
    <t>http://alldefdigital.com</t>
  </si>
  <si>
    <t>/organization/all-for-body</t>
  </si>
  <si>
    <t>All For Body</t>
  </si>
  <si>
    <t>https://www.allforbody.com/usa</t>
  </si>
  <si>
    <t>/organization/all-in-one-medical</t>
  </si>
  <si>
    <t>All in One Medical</t>
  </si>
  <si>
    <t>http://www.allinonemedical.com</t>
  </si>
  <si>
    <t>/organization/all-in-one-soundz-studios</t>
  </si>
  <si>
    <t>All In One Soundz Studios</t>
  </si>
  <si>
    <t>Entertainment|Media|News</t>
  </si>
  <si>
    <t>Round Lake</t>
  </si>
  <si>
    <t>/organization/all-my-data</t>
  </si>
  <si>
    <t>All My Data</t>
  </si>
  <si>
    <t>http://www.amdwebhost.com</t>
  </si>
  <si>
    <t>Internet|Web Hosting</t>
  </si>
  <si>
    <t>/organization/all-power-labs</t>
  </si>
  <si>
    <t>All Power Labs</t>
  </si>
  <si>
    <t>http://www.allpowerlabs.com</t>
  </si>
  <si>
    <t>Renewable Energies|Renewable Tech</t>
  </si>
  <si>
    <t>/organization/all-pro-demo</t>
  </si>
  <si>
    <t>All Pro Demo</t>
  </si>
  <si>
    <t>http://www.allprodemo.com</t>
  </si>
  <si>
    <t>El Cajon</t>
  </si>
  <si>
    <t>/organization/all-protector-agency-llc</t>
  </si>
  <si>
    <t>All Protector Agency</t>
  </si>
  <si>
    <t>http://www.allprotectoragency.com/</t>
  </si>
  <si>
    <t>Howell</t>
  </si>
  <si>
    <t>/organization/all-rights</t>
  </si>
  <si>
    <t>EMBI</t>
  </si>
  <si>
    <t>http://www.embiondemand.com</t>
  </si>
  <si>
    <t>Analytics|Healthcare Services|Medical|SaaS</t>
  </si>
  <si>
    <t>Parsippany</t>
  </si>
  <si>
    <t>/organization/all-scrap</t>
  </si>
  <si>
    <t>All-Scrap</t>
  </si>
  <si>
    <t>http://www.all-scrap.com</t>
  </si>
  <si>
    <t>/organization/all-star-sports-center</t>
  </si>
  <si>
    <t>All-Star Sports Center</t>
  </si>
  <si>
    <t>http://www.all-starsportscenter.com/</t>
  </si>
  <si>
    <t>La</t>
  </si>
  <si>
    <t>/organization/all-together-now</t>
  </si>
  <si>
    <t>All Together Now</t>
  </si>
  <si>
    <t>http://www.getalltogethernow.com</t>
  </si>
  <si>
    <t>Enterprise Software|SaaS|Web Development</t>
  </si>
  <si>
    <t>/organization/all-web-leads-inc</t>
  </si>
  <si>
    <t>All Web Leads</t>
  </si>
  <si>
    <t>http://www.allwebleads.com</t>
  </si>
  <si>
    <t>E-Commerce|Insurance|Lead Management|Price Comparison</t>
  </si>
  <si>
    <t>/organization/all3dp-gmbh</t>
  </si>
  <si>
    <t>All3DP GmbH</t>
  </si>
  <si>
    <t>http://all3dp.com</t>
  </si>
  <si>
    <t>3D|3D Printing|Consumers</t>
  </si>
  <si>
    <t>/organization/all4staff</t>
  </si>
  <si>
    <t>WorkBright</t>
  </si>
  <si>
    <t>http://workbright.com</t>
  </si>
  <si>
    <t>B2B|Human Resources|Recruiting|Virtual Workforces</t>
  </si>
  <si>
    <t>/organization/allakos</t>
  </si>
  <si>
    <t>Allakos</t>
  </si>
  <si>
    <t>http://www.allakos.com</t>
  </si>
  <si>
    <t>/organization/allani</t>
  </si>
  <si>
    <t>Allani</t>
  </si>
  <si>
    <t>http://allani.pl</t>
  </si>
  <si>
    <t>E-Commerce|Fashion|Lead Generation|Social Commerce</t>
  </si>
  <si>
    <t>Krakow</t>
  </si>
  <si>
    <t>Cracow</t>
  </si>
  <si>
    <t>/organization/allasso-industries</t>
  </si>
  <si>
    <t>Allasso Industries</t>
  </si>
  <si>
    <t>http://allassoindustries.com</t>
  </si>
  <si>
    <t>/organization/allay</t>
  </si>
  <si>
    <t>Allay</t>
  </si>
  <si>
    <t>http://allay.io/</t>
  </si>
  <si>
    <t>Health and Insurance|Human Resources|Insurance</t>
  </si>
  <si>
    <t>/organization/allazo-health</t>
  </si>
  <si>
    <t>AllazoHealth</t>
  </si>
  <si>
    <t>http://allazohealth.com</t>
  </si>
  <si>
    <t>/organization/allbound</t>
  </si>
  <si>
    <t>Allbound</t>
  </si>
  <si>
    <t>http://www.allbound.com</t>
  </si>
  <si>
    <t>Content Delivery|Enterprise Software|Mobile|SaaS|Sales and Marketing|Sales Automation</t>
  </si>
  <si>
    <t>/organization/allbusiness-com</t>
  </si>
  <si>
    <t>AllBusiness.com</t>
  </si>
  <si>
    <t>http://www.allbusiness.com</t>
  </si>
  <si>
    <t>Curated Web|Media|Publishing|Small and Medium Businesses</t>
  </si>
  <si>
    <t>/organization/allcancode</t>
  </si>
  <si>
    <t>Allcancode</t>
  </si>
  <si>
    <t>https://www.allcancode.com</t>
  </si>
  <si>
    <t>Education|Educational Games|K-12 Education|Kids|Video Games</t>
  </si>
  <si>
    <t>/organization/allclasses</t>
  </si>
  <si>
    <t>Allclasses</t>
  </si>
  <si>
    <t>http://allclasses.com</t>
  </si>
  <si>
    <t>Curated Web|Education|Search|Training</t>
  </si>
  <si>
    <t>/organization/allclear-id</t>
  </si>
  <si>
    <t>AllClear ID</t>
  </si>
  <si>
    <t>http://www.allclearid.com</t>
  </si>
  <si>
    <t>/organization/allcloud</t>
  </si>
  <si>
    <t>Allcloud</t>
  </si>
  <si>
    <t>http://www.all-cloud.co.il/</t>
  </si>
  <si>
    <t>Cloud Computing|Cloud Infrastructure|Consulting</t>
  </si>
  <si>
    <t>Petah Tiqva</t>
  </si>
  <si>
    <t>/organization/alldigital</t>
  </si>
  <si>
    <t>AllDigital</t>
  </si>
  <si>
    <t>http://www.alldigital.com</t>
  </si>
  <si>
    <t>Analytics|Android|Data Security|Digital Rights Management|iOS|Security|Video on Demand|Video Streaming</t>
  </si>
  <si>
    <t>/organization/alleantia</t>
  </si>
  <si>
    <t>Alleantia</t>
  </si>
  <si>
    <t>http://www.alleantia.com/en</t>
  </si>
  <si>
    <t>Industrial Automation|Industrial Energy Efficiency|Internet of Things|Smart Building|Smart Grid</t>
  </si>
  <si>
    <t>Pisa</t>
  </si>
  <si>
    <t>/organization/allecra-therapeutics</t>
  </si>
  <si>
    <t>Allecra Therapeutics</t>
  </si>
  <si>
    <t>http://allecra.com</t>
  </si>
  <si>
    <t>Saint-louis-et-parahou</t>
  </si>
  <si>
    <t>/organization/allegheny-general-hospital</t>
  </si>
  <si>
    <t>Allegheny General Hospital</t>
  </si>
  <si>
    <t>http://ahn.org</t>
  </si>
  <si>
    <t>/organization/allegiance</t>
  </si>
  <si>
    <t>Allegiance (now MaritzCX)</t>
  </si>
  <si>
    <t>http://www.maritzcx.com</t>
  </si>
  <si>
    <t>Data Mining|Software|Surveys</t>
  </si>
  <si>
    <t>South Jordan</t>
  </si>
  <si>
    <t>/organization/allegiance-health-foundation</t>
  </si>
  <si>
    <t>Allegiance Health Foundation</t>
  </si>
  <si>
    <t>http://allegiancehealth.org</t>
  </si>
  <si>
    <t>Jackson</t>
  </si>
  <si>
    <t>/organization/allegorithmic</t>
  </si>
  <si>
    <t>Allegorithmic</t>
  </si>
  <si>
    <t>http://www.allegorithmic.com</t>
  </si>
  <si>
    <t>/organization/allegory-law</t>
  </si>
  <si>
    <t>Allegory Law</t>
  </si>
  <si>
    <t>http://allegorylaw.com</t>
  </si>
  <si>
    <t>/organization/allegro-development-corporation</t>
  </si>
  <si>
    <t>Allegro Development Corporation</t>
  </si>
  <si>
    <t>http://www.allegrodev.com</t>
  </si>
  <si>
    <t>/organization/allegro-diagnostics</t>
  </si>
  <si>
    <t>Allegro Diagnostics</t>
  </si>
  <si>
    <t>http://www.allegrodx.com</t>
  </si>
  <si>
    <t>/organization/allegro-networks</t>
  </si>
  <si>
    <t>Allegro Networks</t>
  </si>
  <si>
    <t>http://www.allegronetworks.com</t>
  </si>
  <si>
    <t>Application Platforms|Internet|Services</t>
  </si>
  <si>
    <t>/organization/allegro-ophthalmics</t>
  </si>
  <si>
    <t>Allegro Ophthalmics</t>
  </si>
  <si>
    <t>http://www.allegroeye.com/#</t>
  </si>
  <si>
    <t>/organization/allele-biotech</t>
  </si>
  <si>
    <t>Allele Biotech</t>
  </si>
  <si>
    <t>http://www.allelebiotech.com/</t>
  </si>
  <si>
    <t>/organization/allen-brothers</t>
  </si>
  <si>
    <t>Allen Brothers</t>
  </si>
  <si>
    <t>http://www.allenbrothers.com</t>
  </si>
  <si>
    <t>/organization/allen-institute-for-brain-science</t>
  </si>
  <si>
    <t>Allen Institute for Brain Science</t>
  </si>
  <si>
    <t>https://www.alleninstitute.org/</t>
  </si>
  <si>
    <t>/organization/allen-learning-technologies</t>
  </si>
  <si>
    <t>Allen Learning Technologies</t>
  </si>
  <si>
    <t>http://zebrabeta.com</t>
  </si>
  <si>
    <t>Saint Paul</t>
  </si>
  <si>
    <t>/organization/allen-technologies</t>
  </si>
  <si>
    <t>Allen Technologies</t>
  </si>
  <si>
    <t>http://www.allentek.com/</t>
  </si>
  <si>
    <t>/organization/allen-tours-inc</t>
  </si>
  <si>
    <t>Allen Tours</t>
  </si>
  <si>
    <t>http://www.allentoursinc.com</t>
  </si>
  <si>
    <t>/organization/allena-pharmaceuticals</t>
  </si>
  <si>
    <t>Allena Pharmaceuticals</t>
  </si>
  <si>
    <t>http://www.allenapharma.com</t>
  </si>
  <si>
    <t>/organization/allergease</t>
  </si>
  <si>
    <t>AllergEase</t>
  </si>
  <si>
    <t>http://aedrops.com</t>
  </si>
  <si>
    <t>Danville</t>
  </si>
  <si>
    <t>/organization/allergen-research-corporation</t>
  </si>
  <si>
    <t>Allergen Research Corporation</t>
  </si>
  <si>
    <t>http://allergenresearch.com</t>
  </si>
  <si>
    <t>/organization/allergy-therapeutics</t>
  </si>
  <si>
    <t>Allergy Therapeutics</t>
  </si>
  <si>
    <t>http://www.allergytherapeutics.com/</t>
  </si>
  <si>
    <t>Healthcare Services|Medical|Medical Professionals</t>
  </si>
  <si>
    <t>Worthing</t>
  </si>
  <si>
    <t>/organization/allete-therapeutic-solutions</t>
  </si>
  <si>
    <t>Allete Therapeutic Solutions</t>
  </si>
  <si>
    <t>/organization/allewin-technologies</t>
  </si>
  <si>
    <t>AlleWin Technologies</t>
  </si>
  <si>
    <t>/organization/alley-report</t>
  </si>
  <si>
    <t>AlleyMag</t>
  </si>
  <si>
    <t>http://www.alleymag.com</t>
  </si>
  <si>
    <t>Apps|Business Services|Cyber Security|Education|Events|Fashion|Finance|Gadget|Games|Internet Marketing|Internet of Things|Legal|Lifestyle|Media|Music|News|Politics|Reviews and Recommendations|Social Media|Startups|Technology|Venture Capital</t>
  </si>
  <si>
    <t>/organization/alleynyc</t>
  </si>
  <si>
    <t>AlleyNYC</t>
  </si>
  <si>
    <t>http://www.alleynyc.com</t>
  </si>
  <si>
    <t>Business Development|Development Platforms|Entrepreneur</t>
  </si>
  <si>
    <t>/organization/alleys-wonderlab-inc</t>
  </si>
  <si>
    <t>Alleys Wonderlab, Inc.</t>
  </si>
  <si>
    <t>http://www.alleys.co</t>
  </si>
  <si>
    <t>Maps|Navigation|Travel &amp; Tourism|Video</t>
  </si>
  <si>
    <t>/organization/alleywatch</t>
  </si>
  <si>
    <t>AIIeyWatch</t>
  </si>
  <si>
    <t>http://www.alleywatch.com</t>
  </si>
  <si>
    <t>Employment|Media|News|Publishing|Startups|Training|Venture Capital</t>
  </si>
  <si>
    <t>/organization/allfanart</t>
  </si>
  <si>
    <t>CoomUp, Inc.</t>
  </si>
  <si>
    <t>http://allfanart.com/</t>
  </si>
  <si>
    <t>Art|Communities|E-Commerce|Online Shopping</t>
  </si>
  <si>
    <t>/organization/allfreed</t>
  </si>
  <si>
    <t>AllFreed</t>
  </si>
  <si>
    <t>http://www.allfreed.co/</t>
  </si>
  <si>
    <t>Apps|E-Commerce|Retail</t>
  </si>
  <si>
    <t>/organization/allgreenup</t>
  </si>
  <si>
    <t>allGreenup</t>
  </si>
  <si>
    <t>http://www.allgreenup.com/</t>
  </si>
  <si>
    <t>Discounts|Environmental Innovation|Recycling|Renewable Energies</t>
  </si>
  <si>
    <t>/organization/allg√§u-outlet</t>
  </si>
  <si>
    <t>Allg√§u Outlet</t>
  </si>
  <si>
    <t>http://allgaeuoutlet.de/</t>
  </si>
  <si>
    <t>Sonthofen</t>
  </si>
  <si>
    <t>/organization/alliance-card</t>
  </si>
  <si>
    <t>Alliance Card</t>
  </si>
  <si>
    <t>http://www.cashvaluecard.com</t>
  </si>
  <si>
    <t>Gift Card|Loyalty Programs|Sales and Marketing|Software</t>
  </si>
  <si>
    <t>Burnsville</t>
  </si>
  <si>
    <t>/organization/alliance-commercial-realty</t>
  </si>
  <si>
    <t>Alliance Commercial Realty</t>
  </si>
  <si>
    <t>http://www.alliancecommercialrealty.com/</t>
  </si>
  <si>
    <t>York</t>
  </si>
  <si>
    <t>/organization/alliance-entertainment</t>
  </si>
  <si>
    <t>Alliance Entertainment</t>
  </si>
  <si>
    <t>http://www.aent.com</t>
  </si>
  <si>
    <t>Sunrise</t>
  </si>
  <si>
    <t>/organization/alliance-health-networks</t>
  </si>
  <si>
    <t>Alliance Health Networks</t>
  </si>
  <si>
    <t>http://www.alliancehealthnetworks.com</t>
  </si>
  <si>
    <t>Logan</t>
  </si>
  <si>
    <t>/organization/alliance-medical-corporation</t>
  </si>
  <si>
    <t>Alliance Medical Corporation</t>
  </si>
  <si>
    <t>Industrial|Mechanical Solutions</t>
  </si>
  <si>
    <t>/organization/alliance-of-angels</t>
  </si>
  <si>
    <t>Alliance of Angels</t>
  </si>
  <si>
    <t>http://www.allianceofangels.com</t>
  </si>
  <si>
    <t>/organization/alliant-resources-group</t>
  </si>
  <si>
    <t>Alliant Resources Group</t>
  </si>
  <si>
    <t>Distribution|Financial Services|Insurance</t>
  </si>
  <si>
    <t>/organization/allied-aerofoam-product</t>
  </si>
  <si>
    <t>Allied Aerofoam Product</t>
  </si>
  <si>
    <t>http://www.alliedaerofoam.com/</t>
  </si>
  <si>
    <t>/organization/allied-digital-services</t>
  </si>
  <si>
    <t>Allied Digital Services</t>
  </si>
  <si>
    <t>http://www.allieddigital.net/in</t>
  </si>
  <si>
    <t>/organization/allied-fiber</t>
  </si>
  <si>
    <t>Allied Fiber</t>
  </si>
  <si>
    <t>http://alliedfiber.com</t>
  </si>
  <si>
    <t>/organization/allied-industrial-corporation</t>
  </si>
  <si>
    <t>Allied Industrial Corporation</t>
  </si>
  <si>
    <t>http://www.alliedindustrialcorp.com/</t>
  </si>
  <si>
    <t>/organization/allied-pacific-sports-network</t>
  </si>
  <si>
    <t>Allied Pacific Sports Network</t>
  </si>
  <si>
    <t>http://apsn.tv</t>
  </si>
  <si>
    <t>Internet|Mobile|Sports|Video Streaming</t>
  </si>
  <si>
    <t>/organization/allied-payment-network</t>
  </si>
  <si>
    <t>Allied Payment Network</t>
  </si>
  <si>
    <t>http://www.alliedpaymentnetwork.com</t>
  </si>
  <si>
    <t>Fort Wayne</t>
  </si>
  <si>
    <t>/organization/allied-plastics-holdings</t>
  </si>
  <si>
    <t>Allied Plastics Holdings</t>
  </si>
  <si>
    <t>Specialty Chemicals</t>
  </si>
  <si>
    <t>Long Island City</t>
  </si>
  <si>
    <t>/organization/allied-resource-corporation</t>
  </si>
  <si>
    <t>Allied Resource Corporation</t>
  </si>
  <si>
    <t>http://www.alliedresourcecorp.com</t>
  </si>
  <si>
    <t>/organization/allied-urological-services</t>
  </si>
  <si>
    <t>Allied Urological Services</t>
  </si>
  <si>
    <t>http://alliedmetromedical.com</t>
  </si>
  <si>
    <t>/organization/alliedpath</t>
  </si>
  <si>
    <t>AlliedPath</t>
  </si>
  <si>
    <t>http://alliedpath.com</t>
  </si>
  <si>
    <t>/organization/alligator-bioscience</t>
  </si>
  <si>
    <t>Alligator Bioscience</t>
  </si>
  <si>
    <t>http://www.alligatorbioscience.se/en/index.aspx</t>
  </si>
  <si>
    <t>/organization/allihub</t>
  </si>
  <si>
    <t>Allihub</t>
  </si>
  <si>
    <t>http://www.allihub.com</t>
  </si>
  <si>
    <t>Clean Technology|Internet|Local Businesses</t>
  </si>
  <si>
    <t>/organization/allin-corporation</t>
  </si>
  <si>
    <t>Allin corporation</t>
  </si>
  <si>
    <t>http://allin.com</t>
  </si>
  <si>
    <t>Digital Signage|Information Technology|Mobile</t>
  </si>
  <si>
    <t>/organization/allinea-software</t>
  </si>
  <si>
    <t>Allinea Software</t>
  </si>
  <si>
    <t>http://www.allinea.com</t>
  </si>
  <si>
    <t>P3</t>
  </si>
  <si>
    <t>Warwick</t>
  </si>
  <si>
    <t>/organization/alliqua</t>
  </si>
  <si>
    <t>Alliqua</t>
  </si>
  <si>
    <t>http://alliqua.com</t>
  </si>
  <si>
    <t>/organization/allizhealth</t>
  </si>
  <si>
    <t>AllizHealth</t>
  </si>
  <si>
    <t>http://www.allizhealth.com/Pages/allizhealth/Home.aspx</t>
  </si>
  <si>
    <t>/organization/allmobilize</t>
  </si>
  <si>
    <t>AllMobilize</t>
  </si>
  <si>
    <t>http://www.allmobilize.com/</t>
  </si>
  <si>
    <t>/organization/allmoxy</t>
  </si>
  <si>
    <t>Allmoxy</t>
  </si>
  <si>
    <t>http://www.allmoxy.com</t>
  </si>
  <si>
    <t>Cloud Computing|Enterprise Software|Small and Medium Businesses|Software|Web Development</t>
  </si>
  <si>
    <t>Tremonton</t>
  </si>
  <si>
    <t>/organization/allmyapps</t>
  </si>
  <si>
    <t>Allmyapps</t>
  </si>
  <si>
    <t>http://allmyapps.com</t>
  </si>
  <si>
    <t>Apps|Computers|PC Gaming|Software</t>
  </si>
  <si>
    <t>/organization/allo-communications</t>
  </si>
  <si>
    <t>ALLO Communications</t>
  </si>
  <si>
    <t>http://www.allocommunications.com</t>
  </si>
  <si>
    <t>NE - Other</t>
  </si>
  <si>
    <t>Imperial</t>
  </si>
  <si>
    <t>/organization/allocab</t>
  </si>
  <si>
    <t>Allocab</t>
  </si>
  <si>
    <t>https://www.allocab.com</t>
  </si>
  <si>
    <t>Limousines|Mobile|Public Transportation|Taxis|Transportation|Travel</t>
  </si>
  <si>
    <t>/organization/allocade</t>
  </si>
  <si>
    <t>Allocade</t>
  </si>
  <si>
    <t>http://www.allocade.com</t>
  </si>
  <si>
    <t>/organization/allocadia</t>
  </si>
  <si>
    <t>Allocadia</t>
  </si>
  <si>
    <t>http://www.allocadia.com</t>
  </si>
  <si>
    <t>/organization/allocure</t>
  </si>
  <si>
    <t>AlloCure</t>
  </si>
  <si>
    <t>http://www.allocure.com</t>
  </si>
  <si>
    <t>/organization/allofme</t>
  </si>
  <si>
    <t>AllofMe</t>
  </si>
  <si>
    <t>http://www.allofme.com</t>
  </si>
  <si>
    <t>/organization/alloka</t>
  </si>
  <si>
    <t>Alloka</t>
  </si>
  <si>
    <t>http://alloka.ru</t>
  </si>
  <si>
    <t>Advertising|Business Services</t>
  </si>
  <si>
    <t>/organization/allon-therapeutics</t>
  </si>
  <si>
    <t>Allon Therapeutics</t>
  </si>
  <si>
    <t>http://www.allontherapeutics.com</t>
  </si>
  <si>
    <t>/organization/allone</t>
  </si>
  <si>
    <t>Allone</t>
  </si>
  <si>
    <t>http://www.alloneapp.com</t>
  </si>
  <si>
    <t>Android|Application Platforms|Security</t>
  </si>
  <si>
    <t>√Ñngelholms Havsbad</t>
  </si>
  <si>
    <t>/organization/alloptic</t>
  </si>
  <si>
    <t>Alloptic</t>
  </si>
  <si>
    <t>http://www.alloptic.com</t>
  </si>
  <si>
    <t>/organization/allostatix</t>
  </si>
  <si>
    <t>Allostatix</t>
  </si>
  <si>
    <t>http://allostatix.com</t>
  </si>
  <si>
    <t>/organization/allostera-pharma</t>
  </si>
  <si>
    <t>Allostera Pharma</t>
  </si>
  <si>
    <t>http://www.allostera.com/about.html</t>
  </si>
  <si>
    <t>/organization/allotrope-partners</t>
  </si>
  <si>
    <t>Allotrope Partners</t>
  </si>
  <si>
    <t>Carbon|Clean Energy|Investment Management</t>
  </si>
  <si>
    <t>/organization/allovue</t>
  </si>
  <si>
    <t>Allovue</t>
  </si>
  <si>
    <t>http://allovue.com</t>
  </si>
  <si>
    <t>/organization/alloy-digital</t>
  </si>
  <si>
    <t>Alloy Digital</t>
  </si>
  <si>
    <t>http://www.alloydigital.com</t>
  </si>
  <si>
    <t>/organization/allozyne</t>
  </si>
  <si>
    <t>Allozyne</t>
  </si>
  <si>
    <t>http://www.allozyne.com</t>
  </si>
  <si>
    <t>/organization/allpeers</t>
  </si>
  <si>
    <t>AllPeers</t>
  </si>
  <si>
    <t>http://www.techcrunch.com/2008/03/03/much-hyped-allpeers-to-deadpool/</t>
  </si>
  <si>
    <t>/organization/allpet</t>
  </si>
  <si>
    <t>AllPet</t>
  </si>
  <si>
    <t>http://www.allpetapp.com</t>
  </si>
  <si>
    <t>B2B|Pets|Software</t>
  </si>
  <si>
    <t>/organization/allpix-innovation</t>
  </si>
  <si>
    <t>Allpix Innovation</t>
  </si>
  <si>
    <t>ISR - Other</t>
  </si>
  <si>
    <t>Qiryat Ono</t>
  </si>
  <si>
    <t>/organization/allplayers-com</t>
  </si>
  <si>
    <t>AllPlayers.com</t>
  </si>
  <si>
    <t>http://AllPlayers.com</t>
  </si>
  <si>
    <t>/organization/allschoolstuff-com</t>
  </si>
  <si>
    <t>offerdunia.in</t>
  </si>
  <si>
    <t>http://www.offerdunia.in</t>
  </si>
  <si>
    <t>E-Commerce|Education|Kids|Retail</t>
  </si>
  <si>
    <t>/organization/allseated</t>
  </si>
  <si>
    <t>AllSeated</t>
  </si>
  <si>
    <t>http://www.allseated.com</t>
  </si>
  <si>
    <t>/organization/allset</t>
  </si>
  <si>
    <t>Allset</t>
  </si>
  <si>
    <t>http://allsetnow.com/</t>
  </si>
  <si>
    <t>Bridging Online and Offline|Mobile|Restaurants</t>
  </si>
  <si>
    <t>/organization/allshoppings</t>
  </si>
  <si>
    <t>AllShoppings</t>
  </si>
  <si>
    <t>http://www.allshoppings.mobi/2014/</t>
  </si>
  <si>
    <t>/organization/allsource-analysis</t>
  </si>
  <si>
    <t>AllSource Analysis</t>
  </si>
  <si>
    <t>http://allsourceanalysis.com/</t>
  </si>
  <si>
    <t>Business Analytics|Geospatial|Infrastructure|Open Source</t>
  </si>
  <si>
    <t>/organization/allstar-deals</t>
  </si>
  <si>
    <t>Gift Connect</t>
  </si>
  <si>
    <t>http://www.giftconnect.co</t>
  </si>
  <si>
    <t>/organization/allstate</t>
  </si>
  <si>
    <t>The Allstate Corporation</t>
  </si>
  <si>
    <t>http://www.allstate.com</t>
  </si>
  <si>
    <t>Finance|Insurance</t>
  </si>
  <si>
    <t>Northbrook</t>
  </si>
  <si>
    <t>/organization/allstay</t>
  </si>
  <si>
    <t>Allstay</t>
  </si>
  <si>
    <t>http://www.allstay.kr/</t>
  </si>
  <si>
    <t>Apps|Search|Travel</t>
  </si>
  <si>
    <t>/organization/alltech-medical-systems</t>
  </si>
  <si>
    <t>Alltech Medical Systems</t>
  </si>
  <si>
    <t>http://www.alltechmed.com</t>
  </si>
  <si>
    <t>Chengdu</t>
  </si>
  <si>
    <t>/organization/alltherooms</t>
  </si>
  <si>
    <t>AllTheRooms</t>
  </si>
  <si>
    <t>http://alltherooms.com</t>
  </si>
  <si>
    <t>Hotels|Online Travel|Travel</t>
  </si>
  <si>
    <t>/organization/allthetopbananas-com</t>
  </si>
  <si>
    <t>Allthetopbananas.com</t>
  </si>
  <si>
    <t>http://www.allthetopbananas.com/MediaPack/WhatWeDo.aspx</t>
  </si>
  <si>
    <t>Advertising|Mobile|Search</t>
  </si>
  <si>
    <t>Peterborough</t>
  </si>
  <si>
    <t>/organization/alltrails-com</t>
  </si>
  <si>
    <t>AllTrails</t>
  </si>
  <si>
    <t>http://alltrails.com</t>
  </si>
  <si>
    <t>/organization/alltranz</t>
  </si>
  <si>
    <t>AllTranz</t>
  </si>
  <si>
    <t>http://www.alltranz.com/</t>
  </si>
  <si>
    <t>/organization/alltuition</t>
  </si>
  <si>
    <t>Alltuition</t>
  </si>
  <si>
    <t>http://www.alltuition.com</t>
  </si>
  <si>
    <t>Finance|Startups</t>
  </si>
  <si>
    <t>Carthage</t>
  </si>
  <si>
    <t>/organization/allunite</t>
  </si>
  <si>
    <t>AllUnite</t>
  </si>
  <si>
    <t>http://www.allunite.com/</t>
  </si>
  <si>
    <t>Internet|Wireless</t>
  </si>
  <si>
    <t>/organization/allurent</t>
  </si>
  <si>
    <t>Allurent</t>
  </si>
  <si>
    <t>http://www.allurent.com</t>
  </si>
  <si>
    <t>/organization/alluring-logic</t>
  </si>
  <si>
    <t>Alluring Logic</t>
  </si>
  <si>
    <t>http://alluringlogic.com</t>
  </si>
  <si>
    <t>iPad|Mobile|Point of Sale|Retail|SaaS|Software|Web Development|Web Tools</t>
  </si>
  <si>
    <t>/organization/allurion-technologies</t>
  </si>
  <si>
    <t>Allurion Technologies</t>
  </si>
  <si>
    <t>http://allurion.com</t>
  </si>
  <si>
    <t>Wellesley</t>
  </si>
  <si>
    <t>/organization/allux-medical</t>
  </si>
  <si>
    <t>Allux Medical</t>
  </si>
  <si>
    <t>/organization/allvoices</t>
  </si>
  <si>
    <t>Allvoices</t>
  </si>
  <si>
    <t>http://www.allvoices.com</t>
  </si>
  <si>
    <t>Journalism|Media|News</t>
  </si>
  <si>
    <t>/organization/allworx</t>
  </si>
  <si>
    <t>Allworx</t>
  </si>
  <si>
    <t>http://www.allworx.com</t>
  </si>
  <si>
    <t>Communications Hardware|Mobile|Telecommunications|VoIP</t>
  </si>
  <si>
    <t>East Rochester</t>
  </si>
  <si>
    <t>/organization/ally</t>
  </si>
  <si>
    <t>ally</t>
  </si>
  <si>
    <t>http://www.allyapp.com</t>
  </si>
  <si>
    <t>Crowdsourcing|Machine Learning|Public Transportation|Transportation</t>
  </si>
  <si>
    <t>/organization/ally-commerce</t>
  </si>
  <si>
    <t>Ally Commerce</t>
  </si>
  <si>
    <t>http://allycommerce.com</t>
  </si>
  <si>
    <t>/organization/ally-home-care</t>
  </si>
  <si>
    <t>Ally Home Care</t>
  </si>
  <si>
    <t>http://allyhomecare.net</t>
  </si>
  <si>
    <t>/organization/allyalign-health</t>
  </si>
  <si>
    <t>AllyAlign Health</t>
  </si>
  <si>
    <t>http://www.allyalign.com</t>
  </si>
  <si>
    <t>/organization/allyde</t>
  </si>
  <si>
    <t>Allyde</t>
  </si>
  <si>
    <t>http://allyde.com</t>
  </si>
  <si>
    <t>Enterprise Software|Marketing Automation|Open Source</t>
  </si>
  <si>
    <t>/organization/allydvm</t>
  </si>
  <si>
    <t>allyDVM</t>
  </si>
  <si>
    <t>http://allydvm.com</t>
  </si>
  <si>
    <t>/organization/allyes-advertisement-network</t>
  </si>
  <si>
    <t>Allyes Advertisement Network</t>
  </si>
  <si>
    <t>http://data.iresearch.cn/company/8101.shtml</t>
  </si>
  <si>
    <t>/organization/allygrow-technologies</t>
  </si>
  <si>
    <t>Allygrow Technologies</t>
  </si>
  <si>
    <t>Aerospace|Automotive|Engineering Firms|Medical|Medical Devices</t>
  </si>
  <si>
    <t>/organization/allylix</t>
  </si>
  <si>
    <t>Allylix</t>
  </si>
  <si>
    <t>http://www.allylix.com</t>
  </si>
  <si>
    <t>Agriculture|Biotechnology|Pharmaceuticals</t>
  </si>
  <si>
    <t>/organization/allyve</t>
  </si>
  <si>
    <t>allyve</t>
  </si>
  <si>
    <t>http://www.allyve.com</t>
  </si>
  <si>
    <t>Facebook Applications|Search|Social Media|Software|Twitter Applications</t>
  </si>
  <si>
    <t>/organization/alma-johns</t>
  </si>
  <si>
    <t>Alma Johns</t>
  </si>
  <si>
    <t>http://www.benchcapital.ca</t>
  </si>
  <si>
    <t>Finance|Manufacturing</t>
  </si>
  <si>
    <t>/organization/almalence</t>
  </si>
  <si>
    <t>Almalence</t>
  </si>
  <si>
    <t>http://www.almalence.com/</t>
  </si>
  <si>
    <t>/organization/almamapper-2</t>
  </si>
  <si>
    <t>AlmaMapper</t>
  </si>
  <si>
    <t>http://www.almamapper.com/auth//?next=/</t>
  </si>
  <si>
    <t>/organization/almanapp</t>
  </si>
  <si>
    <t>Almanapp</t>
  </si>
  <si>
    <t>http://www.almanapp.nl</t>
  </si>
  <si>
    <t>Apps|Mobile|Software</t>
  </si>
  <si>
    <t>/organization/almashopping</t>
  </si>
  <si>
    <t>Almashopping</t>
  </si>
  <si>
    <t>http://www.almashopping.com</t>
  </si>
  <si>
    <t>Beauty|Content|E-Commerce|Online Shopping</t>
  </si>
  <si>
    <t>/organization/almaviva-sant</t>
  </si>
  <si>
    <t>Almaviva Sant√©</t>
  </si>
  <si>
    <t>http://almaviva-sante.com</t>
  </si>
  <si>
    <t>Marseille</t>
  </si>
  <si>
    <t>/organization/alminder</t>
  </si>
  <si>
    <t>Alminder</t>
  </si>
  <si>
    <t>http://mynd.me</t>
  </si>
  <si>
    <t>Business Services|Events|Mobile</t>
  </si>
  <si>
    <t>/organization/almondnet</t>
  </si>
  <si>
    <t>AlmondNet</t>
  </si>
  <si>
    <t>http://www.almondnet.com</t>
  </si>
  <si>
    <t>/organization/almondy</t>
  </si>
  <si>
    <t>Almondy</t>
  </si>
  <si>
    <t>http://www.almondy.com</t>
  </si>
  <si>
    <t>/organization/aln-medical-management</t>
  </si>
  <si>
    <t>ALN Medical Management</t>
  </si>
  <si>
    <t>http://alnmm.com</t>
  </si>
  <si>
    <t>/organization/alnara-pharmaceuticals</t>
  </si>
  <si>
    <t>Alnara Pharmaceuticals</t>
  </si>
  <si>
    <t>http://www.alnara.com</t>
  </si>
  <si>
    <t>/organization/alnylam-pharmaceuticals</t>
  </si>
  <si>
    <t>Alnylam Pharmaceuticals</t>
  </si>
  <si>
    <t>http://www.alnylam.com</t>
  </si>
  <si>
    <t>/organization/alo-networks</t>
  </si>
  <si>
    <t>Alo Networks</t>
  </si>
  <si>
    <t>http://alonetworks.com</t>
  </si>
  <si>
    <t>/organization/alo7</t>
  </si>
  <si>
    <t>Alo7</t>
  </si>
  <si>
    <t>http://alo7.com</t>
  </si>
  <si>
    <t>/organization/alodokter</t>
  </si>
  <si>
    <t>Alodokter</t>
  </si>
  <si>
    <t>http://alodokter.com</t>
  </si>
  <si>
    <t>Health and Wellness|Health Care|Internet</t>
  </si>
  <si>
    <t>/organization/aloha</t>
  </si>
  <si>
    <t>ALOHA</t>
  </si>
  <si>
    <t>http://ALOHA.com</t>
  </si>
  <si>
    <t>/organization/alohar-mobile</t>
  </si>
  <si>
    <t>Alohar Mobile</t>
  </si>
  <si>
    <t>http://alohar.com</t>
  </si>
  <si>
    <t>Apps|Location Based Services|Mobile</t>
  </si>
  <si>
    <t>/organization/alooma</t>
  </si>
  <si>
    <t>alooma</t>
  </si>
  <si>
    <t>http://www.alooma.io</t>
  </si>
  <si>
    <t>Big Data|Enterprises</t>
  </si>
  <si>
    <t>/organization/aloompa</t>
  </si>
  <si>
    <t>Aloompa</t>
  </si>
  <si>
    <t>http://www.aloompa.com</t>
  </si>
  <si>
    <t>/organization/aloqa</t>
  </si>
  <si>
    <t>Aloqa</t>
  </si>
  <si>
    <t>http://www.aloqa.com</t>
  </si>
  <si>
    <t>Location Based Services|Mobile|Web Development</t>
  </si>
  <si>
    <t>/organization/alorica</t>
  </si>
  <si>
    <t>Alorica</t>
  </si>
  <si>
    <t>http://www.alorica.com</t>
  </si>
  <si>
    <t>/organization/alorum</t>
  </si>
  <si>
    <t>Alorum</t>
  </si>
  <si>
    <t>http://alorum.com</t>
  </si>
  <si>
    <t>Blogging Platforms|Browser Extensions|Software</t>
  </si>
  <si>
    <t>/organization/alosko</t>
  </si>
  <si>
    <t>ALOSKO</t>
  </si>
  <si>
    <t>http://www.alosko.com</t>
  </si>
  <si>
    <t>Jonkoping</t>
  </si>
  <si>
    <t>J√∂nk√∂ping</t>
  </si>
  <si>
    <t>/organization/alotofus</t>
  </si>
  <si>
    <t>Alotofus</t>
  </si>
  <si>
    <t>http://www.alotofus.com/en</t>
  </si>
  <si>
    <t>Contact Management|Enterprise Software|Human Resources|Recruiting|Search</t>
  </si>
  <si>
    <t>Baracaldo</t>
  </si>
  <si>
    <t>/organization/alpacadb</t>
  </si>
  <si>
    <t>Alpaca</t>
  </si>
  <si>
    <t>http://www.alpaca.ai/</t>
  </si>
  <si>
    <t>Artificial Intelligence|FinTech|Machine Learning|Trading</t>
  </si>
  <si>
    <t>/organization/alpen-international</t>
  </si>
  <si>
    <t>Alpen International</t>
  </si>
  <si>
    <t>http://www.alpen-international.com/</t>
  </si>
  <si>
    <t>Distribution</t>
  </si>
  <si>
    <t>/organization/alpex-pharma-sa</t>
  </si>
  <si>
    <t>Alpex Pharma</t>
  </si>
  <si>
    <t>http://www.alpex.com/en/</t>
  </si>
  <si>
    <t>Mezzovico</t>
  </si>
  <si>
    <t>/organization/alpha-(fitness)</t>
  </si>
  <si>
    <t>Alpha (fitness)</t>
  </si>
  <si>
    <t>/organization/alpha-7</t>
  </si>
  <si>
    <t>Alpha7</t>
  </si>
  <si>
    <t>http://www.alpha7.com.sg/</t>
  </si>
  <si>
    <t>Cloud Computing|Consulting</t>
  </si>
  <si>
    <t>/organization/alpha-and-omega-semiconductor</t>
  </si>
  <si>
    <t>Alpha and Omega Semiconductor</t>
  </si>
  <si>
    <t>http://www.aosmd.com</t>
  </si>
  <si>
    <t>Semiconductors|Technology</t>
  </si>
  <si>
    <t>/organization/alpha-broadcasting</t>
  </si>
  <si>
    <t>Alpha Broadcasting</t>
  </si>
  <si>
    <t>http://www.alphabroadcasting.com/</t>
  </si>
  <si>
    <t>/organization/alpha-moda-lab</t>
  </si>
  <si>
    <t>Alpha Moda Lab</t>
  </si>
  <si>
    <t>http://www.alpha.moda/</t>
  </si>
  <si>
    <t>Beauty|Cosmetics|Women</t>
  </si>
  <si>
    <t>/organization/alpha-omega-enterprise</t>
  </si>
  <si>
    <t>Alpha Omega Enterprise</t>
  </si>
  <si>
    <t>Ponte Vedra Beach</t>
  </si>
  <si>
    <t>/organization/alpha-omega-financial-systems</t>
  </si>
  <si>
    <t>Alpha Omega Financial Systems</t>
  </si>
  <si>
    <t>http://ao-fs.com/</t>
  </si>
  <si>
    <t>/organization/alpha-orthopaedics</t>
  </si>
  <si>
    <t>Alpha Orthopaedics</t>
  </si>
  <si>
    <t>http://www.alphaorthopaedics.com</t>
  </si>
  <si>
    <t>/organization/alpha-payments-cloud</t>
  </si>
  <si>
    <t>Alpha Payments Cloud</t>
  </si>
  <si>
    <t>http://www.alphapaymentscloud.com</t>
  </si>
  <si>
    <t>Cloud Computing|Enterprise Software|Information Technology|Payments</t>
  </si>
  <si>
    <t>/organization/alpha-smart-systems</t>
  </si>
  <si>
    <t>Alpha Smart Systems</t>
  </si>
  <si>
    <t>http://alpha-smart.com/</t>
  </si>
  <si>
    <t>Artificial Intelligence|Information Services|Information Technology|Robotics</t>
  </si>
  <si>
    <t>/organization/alpha-theory</t>
  </si>
  <si>
    <t>Alpha Theory</t>
  </si>
  <si>
    <t>https://www.alphatheory.com</t>
  </si>
  <si>
    <t>/organization/alpha-ux</t>
  </si>
  <si>
    <t>Alpha UX</t>
  </si>
  <si>
    <t>http://alpha-ux.co/</t>
  </si>
  <si>
    <t>/organization/alphabet-energy</t>
  </si>
  <si>
    <t>Alphabet Energy</t>
  </si>
  <si>
    <t>http://www.alphabetenergy.com</t>
  </si>
  <si>
    <t>Clean Technology|Energy</t>
  </si>
  <si>
    <t>/organization/alphabeta-labs</t>
  </si>
  <si>
    <t>AlphaBeta Labs</t>
  </si>
  <si>
    <t>http://alphabetalabs.com</t>
  </si>
  <si>
    <t>Analytics|Automotive|E-Commerce|EdTech|Education|Internet|Payments</t>
  </si>
  <si>
    <t>/organization/alphaboost</t>
  </si>
  <si>
    <t>AlphaBoost</t>
  </si>
  <si>
    <t>http://alphaboost.com</t>
  </si>
  <si>
    <t>Advertising|Social Media</t>
  </si>
  <si>
    <t>/organization/alphacare-holdings</t>
  </si>
  <si>
    <t>AlphaCare Holdings</t>
  </si>
  <si>
    <t>http://alphacare.com</t>
  </si>
  <si>
    <t>/organization/alphacityguides</t>
  </si>
  <si>
    <t>alphacityguides</t>
  </si>
  <si>
    <t>http://alphacityguides.com</t>
  </si>
  <si>
    <t>Fashion|Travel</t>
  </si>
  <si>
    <t>/organization/alphaclone</t>
  </si>
  <si>
    <t>AlphaClone</t>
  </si>
  <si>
    <t>http://www.alphaclone.com</t>
  </si>
  <si>
    <t>Finance|Internet|Simulation|Stock Exchanges</t>
  </si>
  <si>
    <t>/organization/alphadraft</t>
  </si>
  <si>
    <t>AlphaDraft</t>
  </si>
  <si>
    <t>http://alphadraft.com</t>
  </si>
  <si>
    <t>Fantasy Sports|Games|Social Games|Video Games</t>
  </si>
  <si>
    <t>/organization/alphaeon</t>
  </si>
  <si>
    <t>ALPHAEON Corporation</t>
  </si>
  <si>
    <t>http://alphaeon.com</t>
  </si>
  <si>
    <t>Social Commerce</t>
  </si>
  <si>
    <t>/organization/alphahedge</t>
  </si>
  <si>
    <t>ALPHAHEDGE</t>
  </si>
  <si>
    <t>http://www.alphahedge.com/default.aspx</t>
  </si>
  <si>
    <t>Investment Management</t>
  </si>
  <si>
    <t>Blue Bell</t>
  </si>
  <si>
    <t>/organization/alphalab</t>
  </si>
  <si>
    <t>AlphaLab</t>
  </si>
  <si>
    <t>http://alphalab.org</t>
  </si>
  <si>
    <t>/organization/alphamosaic-ltd</t>
  </si>
  <si>
    <t>Alphamosaic</t>
  </si>
  <si>
    <t>/organization/alphanation</t>
  </si>
  <si>
    <t>AlphaNation</t>
  </si>
  <si>
    <t>http://www.alphanation.com</t>
  </si>
  <si>
    <t>/organization/alphapoint</t>
  </si>
  <si>
    <t>AlphaPoint</t>
  </si>
  <si>
    <t>http://alphapoint.com</t>
  </si>
  <si>
    <t>Bitcoin|Financial Exchanges|FinTech|Software</t>
  </si>
  <si>
    <t>/organization/alphaserv-com</t>
  </si>
  <si>
    <t>AlphaServ.com</t>
  </si>
  <si>
    <t>http://www.alphaserv.com/</t>
  </si>
  <si>
    <t>/organization/alphasights</t>
  </si>
  <si>
    <t>AlphaSights</t>
  </si>
  <si>
    <t>http://www.alphasights.com</t>
  </si>
  <si>
    <t>/organization/alphasmart</t>
  </si>
  <si>
    <t>AlphaSmart</t>
  </si>
  <si>
    <t>Computers|EdTech|Education</t>
  </si>
  <si>
    <t>/organization/alphastripe</t>
  </si>
  <si>
    <t>AlphaStripe</t>
  </si>
  <si>
    <t>http://www.AlphaStripe.com</t>
  </si>
  <si>
    <t>Content|DOD/Military|Networking|Social Media</t>
  </si>
  <si>
    <t>/organization/alphatec-spine</t>
  </si>
  <si>
    <t>Alphatec Spine</t>
  </si>
  <si>
    <t>http://www.alphatecspine.com</t>
  </si>
  <si>
    <t>/organization/alphathrottle-com</t>
  </si>
  <si>
    <t>ALPHAThrottle.com</t>
  </si>
  <si>
    <t>http://www.alphathrottle.co.cc</t>
  </si>
  <si>
    <t>/organization/alphavax</t>
  </si>
  <si>
    <t>AlphaVax</t>
  </si>
  <si>
    <t>http://www.alphavax.com</t>
  </si>
  <si>
    <t>/organization/alpheon-energie</t>
  </si>
  <si>
    <t>Alpheon-Energie</t>
  </si>
  <si>
    <t>http://alpheon-energy.com</t>
  </si>
  <si>
    <t>F9</t>
  </si>
  <si>
    <t>Uxbridge</t>
  </si>
  <si>
    <t>/organization/alpheus-communications</t>
  </si>
  <si>
    <t>Alpheus Communications</t>
  </si>
  <si>
    <t>http://www.alpheus.net</t>
  </si>
  <si>
    <t>/organization/alphion</t>
  </si>
  <si>
    <t>Alphion</t>
  </si>
  <si>
    <t>http://www.alphion.com</t>
  </si>
  <si>
    <t>Princeton Junction</t>
  </si>
  <si>
    <t>/organization/alphonso-inc</t>
  </si>
  <si>
    <t>Alphonso Inc</t>
  </si>
  <si>
    <t>http://www.alphonso.tv</t>
  </si>
  <si>
    <t>Ad Targeting|Advertising|Brand Marketing|Social Television</t>
  </si>
  <si>
    <t>/organization/alpine-4</t>
  </si>
  <si>
    <t>Alpine 4</t>
  </si>
  <si>
    <t>http://www.alpine4.com/</t>
  </si>
  <si>
    <t>/organization/alpine-access</t>
  </si>
  <si>
    <t>Alpine Access</t>
  </si>
  <si>
    <t>http://www.alpineaccess.com</t>
  </si>
  <si>
    <t>Customer Service</t>
  </si>
  <si>
    <t>/organization/alpine-data-labs</t>
  </si>
  <si>
    <t>Alpine Data Labs</t>
  </si>
  <si>
    <t>http://www.alpinenow.com</t>
  </si>
  <si>
    <t>Analytics|Big Data Analytics</t>
  </si>
  <si>
    <t>/organization/alpine-immune-sciences</t>
  </si>
  <si>
    <t>Alpine Immune Sciences</t>
  </si>
  <si>
    <t>http://alpineimmunesciences.com/</t>
  </si>
  <si>
    <t>/organization/alpinereplay</t>
  </si>
  <si>
    <t>AlpineReplay</t>
  </si>
  <si>
    <t>http://www.alpinereplay.com</t>
  </si>
  <si>
    <t>Hardware + Software|Mobile|Sports</t>
  </si>
  <si>
    <t>/organization/alps-meters</t>
  </si>
  <si>
    <t>Alps &amp; Meters</t>
  </si>
  <si>
    <t>http://www.alpsandmeters.com</t>
  </si>
  <si>
    <t>/organization/alsbridge</t>
  </si>
  <si>
    <t>Alsbridge</t>
  </si>
  <si>
    <t>http://www.alsbridge.com</t>
  </si>
  <si>
    <t>BPO Services|Consulting|Outsourcing</t>
  </si>
  <si>
    <t>/organization/alseres-pharmaceuticals</t>
  </si>
  <si>
    <t>Alseres Pharmaceuticals</t>
  </si>
  <si>
    <t>Hopkinton</t>
  </si>
  <si>
    <t>/organization/alset-wellen</t>
  </si>
  <si>
    <t>Alset Wellen</t>
  </si>
  <si>
    <t>http://alsetwellen.com/</t>
  </si>
  <si>
    <t>/organization/alsoft</t>
  </si>
  <si>
    <t>Alsoft</t>
  </si>
  <si>
    <t>Computers|Software</t>
  </si>
  <si>
    <t>/organization/alsyon-technologies</t>
  </si>
  <si>
    <t>Alsyon Technologies</t>
  </si>
  <si>
    <t>http://www.alsyon-technologies.com</t>
  </si>
  <si>
    <t>Le Pecq</t>
  </si>
  <si>
    <t>/organization/alt-bioscience</t>
  </si>
  <si>
    <t>ALT Bioscience</t>
  </si>
  <si>
    <t>/organization/alt12-apps</t>
  </si>
  <si>
    <t>Alt12 Apps</t>
  </si>
  <si>
    <t>http://www.alt12.com</t>
  </si>
  <si>
    <t>/organization/alta-analog</t>
  </si>
  <si>
    <t>Alta Analog</t>
  </si>
  <si>
    <t>http://alta-analog.com</t>
  </si>
  <si>
    <t>/organization/alta-devices</t>
  </si>
  <si>
    <t>Alta Devices</t>
  </si>
  <si>
    <t>http://www.altadevices.com</t>
  </si>
  <si>
    <t>Manufacturing|Mobile|Solar</t>
  </si>
  <si>
    <t>/organization/alta-rail-technology</t>
  </si>
  <si>
    <t>Alta Rail Technology</t>
  </si>
  <si>
    <t>http://www.alta-rt.com</t>
  </si>
  <si>
    <t>Colombo</t>
  </si>
  <si>
    <t>/organization/alta-wind-energy-center</t>
  </si>
  <si>
    <t>Alta Wind Energy Center</t>
  </si>
  <si>
    <t>http://altawindenergycenter.com</t>
  </si>
  <si>
    <t>Bakersfield</t>
  </si>
  <si>
    <t>Mojave</t>
  </si>
  <si>
    <t>/organization/altacor</t>
  </si>
  <si>
    <t>Altacor</t>
  </si>
  <si>
    <t>http://altacoreyeproducts.co.uk</t>
  </si>
  <si>
    <t>/organization/altaeros-energies</t>
  </si>
  <si>
    <t>Altaeros Energies</t>
  </si>
  <si>
    <t>http://altaerosenergies.com</t>
  </si>
  <si>
    <t>/organization/altai-technologies</t>
  </si>
  <si>
    <t>Altai Technologies</t>
  </si>
  <si>
    <t>http://www.altaitechnologies.com</t>
  </si>
  <si>
    <t>/organization/altair-engineering</t>
  </si>
  <si>
    <t>Altair Engineering</t>
  </si>
  <si>
    <t>http://www.altair.com</t>
  </si>
  <si>
    <t>/organization/altair-prep</t>
  </si>
  <si>
    <t>Altair Prep</t>
  </si>
  <si>
    <t>http://altairprep.com</t>
  </si>
  <si>
    <t>Colleges|Education|Testing</t>
  </si>
  <si>
    <t>/organization/altair-semiconductor</t>
  </si>
  <si>
    <t>Altair Semiconductor</t>
  </si>
  <si>
    <t>http://www.altair-semi.com</t>
  </si>
  <si>
    <t>Hod Hasharon</t>
  </si>
  <si>
    <t>/organization/altair-therapeutics</t>
  </si>
  <si>
    <t>Altair Therapeutics</t>
  </si>
  <si>
    <t>http://www.altairthera.com</t>
  </si>
  <si>
    <t>/organization/altammune</t>
  </si>
  <si>
    <t>Altammune</t>
  </si>
  <si>
    <t>/organization/altar</t>
  </si>
  <si>
    <t>Altar</t>
  </si>
  <si>
    <t>http://altarco.com</t>
  </si>
  <si>
    <t>/organization/altarock-energy</t>
  </si>
  <si>
    <t>AltaRock Energy</t>
  </si>
  <si>
    <t>http://www.altarockenergy.com</t>
  </si>
  <si>
    <t>Clean Technology|Energy|Natural Resources</t>
  </si>
  <si>
    <t>/organization/altasens</t>
  </si>
  <si>
    <t>AltaSens</t>
  </si>
  <si>
    <t>http://www.altasens.com</t>
  </si>
  <si>
    <t>/organization/altatech</t>
  </si>
  <si>
    <t>Altatech</t>
  </si>
  <si>
    <t>http://www.altatech-sc.com</t>
  </si>
  <si>
    <t>/organization/altathera-pharmaceuticals</t>
  </si>
  <si>
    <t>ALTATHERA Pharmaceuticals</t>
  </si>
  <si>
    <t>http://altathera.com</t>
  </si>
  <si>
    <t>Health and Wellness|Health Care|Pharmaceuticals</t>
  </si>
  <si>
    <t>/organization/altavian</t>
  </si>
  <si>
    <t>Altavian</t>
  </si>
  <si>
    <t>http://altavian.com</t>
  </si>
  <si>
    <t>Aerospace|Manufacturing|Technology</t>
  </si>
  <si>
    <t>/organization/altavitas</t>
  </si>
  <si>
    <t>AltaVitas</t>
  </si>
  <si>
    <t>http://altavitas.com</t>
  </si>
  <si>
    <t>/organization/altavoz</t>
  </si>
  <si>
    <t>Altavoz</t>
  </si>
  <si>
    <t>http://Altavoz.com</t>
  </si>
  <si>
    <t>Art|Distribution|Entertainment|Games|Independent Music Labels|Music|Retail|Video Streaming</t>
  </si>
  <si>
    <t>/organization/altea-therapeutics</t>
  </si>
  <si>
    <t>Altea Therapeutics</t>
  </si>
  <si>
    <t>http://alteatherapeutics.com</t>
  </si>
  <si>
    <t>/organization/altech-software</t>
  </si>
  <si>
    <t>Altech Software</t>
  </si>
  <si>
    <t>http://www.visionforfood.com</t>
  </si>
  <si>
    <t>Y4</t>
  </si>
  <si>
    <t>Cwmbran</t>
  </si>
  <si>
    <t>/organization/alteer</t>
  </si>
  <si>
    <t>Alteer</t>
  </si>
  <si>
    <t>Health Care Information Technology|Healthcare Services|Medical</t>
  </si>
  <si>
    <t>/organization/altela</t>
  </si>
  <si>
    <t>Altela</t>
  </si>
  <si>
    <t>http://altelainc.com/</t>
  </si>
  <si>
    <t>/organization/altenera-technology</t>
  </si>
  <si>
    <t>Altenera Technology</t>
  </si>
  <si>
    <t>http://altenera.com</t>
  </si>
  <si>
    <t>/organization/alter-eco</t>
  </si>
  <si>
    <t>Alter Eco</t>
  </si>
  <si>
    <t>http://www.alterecofoods.com</t>
  </si>
  <si>
    <t>Consumer Goods|Groceries|Retail</t>
  </si>
  <si>
    <t>/organization/alter-way</t>
  </si>
  <si>
    <t>Alter Way</t>
  </si>
  <si>
    <t>http://www.alterway.fr</t>
  </si>
  <si>
    <t>/organization/alterg</t>
  </si>
  <si>
    <t>AlterG</t>
  </si>
  <si>
    <t>http://www.alterg.com</t>
  </si>
  <si>
    <t>/organization/altergeo</t>
  </si>
  <si>
    <t>AlterGeo</t>
  </si>
  <si>
    <t>http://platform.altergeo.ru</t>
  </si>
  <si>
    <t>Advertising|Android|Apps|Discounts|Gps|Indoor Positioning|Information Technology|iPhone|Local Advertising|Local Search|Location Based Services|Mobile|Mobile Advertising|Navigation|Personalization|Private Social Networking|Reviews and Recommendations|Services|Social Media|Social Network Media|Technology|Windows Phone 7|Wireless</t>
  </si>
  <si>
    <t>/organization/alterix</t>
  </si>
  <si>
    <t>Alterix</t>
  </si>
  <si>
    <t>http://www.alterix.com/</t>
  </si>
  <si>
    <t>/organization/altermune-technologies</t>
  </si>
  <si>
    <t>Altermune Technologies</t>
  </si>
  <si>
    <t>/organization/alternative-green-technologies</t>
  </si>
  <si>
    <t>Alternative Green Technologies</t>
  </si>
  <si>
    <t>http://www.altgreentech.com/home.htm</t>
  </si>
  <si>
    <t>Uniondale</t>
  </si>
  <si>
    <t>/organization/alternative-outfitters</t>
  </si>
  <si>
    <t>Alternative Outfitters</t>
  </si>
  <si>
    <t>http://www.alternativeoutfitters.com</t>
  </si>
  <si>
    <t>/organization/alterpoint</t>
  </si>
  <si>
    <t>AlterPoint</t>
  </si>
  <si>
    <t>http://www.alterpoint.com</t>
  </si>
  <si>
    <t>/organization/alteryx</t>
  </si>
  <si>
    <t>Alteryx, Inc.</t>
  </si>
  <si>
    <t>http://alteryx.com</t>
  </si>
  <si>
    <t>Analytics|Data Integration|Predictive Analytics</t>
  </si>
  <si>
    <t>/organization/althea-inc</t>
  </si>
  <si>
    <t>Althea inc.</t>
  </si>
  <si>
    <t>http://althea.kr</t>
  </si>
  <si>
    <t>/organization/althea-systems</t>
  </si>
  <si>
    <t>Althea Systems</t>
  </si>
  <si>
    <t>http://www.altheasystems.com</t>
  </si>
  <si>
    <t>/organization/althea-technologies</t>
  </si>
  <si>
    <t>Althea Technologies</t>
  </si>
  <si>
    <t>http://www.altheatech.com</t>
  </si>
  <si>
    <t>/organization/altheadx</t>
  </si>
  <si>
    <t>AltheaDx</t>
  </si>
  <si>
    <t>http://altheadx.com</t>
  </si>
  <si>
    <t>/organization/altheos</t>
  </si>
  <si>
    <t>Altheos</t>
  </si>
  <si>
    <t>http://altheos.net</t>
  </si>
  <si>
    <t>/organization/altherx-pharmaceuticals</t>
  </si>
  <si>
    <t>AltheRx Pharmaceuticals</t>
  </si>
  <si>
    <t>http://altherx.com</t>
  </si>
  <si>
    <t>Exton</t>
  </si>
  <si>
    <t>/organization/altheus-therapeutics</t>
  </si>
  <si>
    <t>Altheus Therapeutics</t>
  </si>
  <si>
    <t>http://www.altheustherapeutics.com</t>
  </si>
  <si>
    <t>/organization/althia</t>
  </si>
  <si>
    <t>ALTHIA</t>
  </si>
  <si>
    <t>http://www.althia.es</t>
  </si>
  <si>
    <t>/organization/alti-semiconductor</t>
  </si>
  <si>
    <t>Alti Semiconductor</t>
  </si>
  <si>
    <t>KOR - Other</t>
  </si>
  <si>
    <t>Yongin</t>
  </si>
  <si>
    <t>/organization/altia</t>
  </si>
  <si>
    <t>Altia</t>
  </si>
  <si>
    <t>http://altia.com</t>
  </si>
  <si>
    <t>/organization/altia-systems</t>
  </si>
  <si>
    <t>Altia Systems</t>
  </si>
  <si>
    <t>http://altiasystems.com</t>
  </si>
  <si>
    <t>/organization/alticast</t>
  </si>
  <si>
    <t>Alticast</t>
  </si>
  <si>
    <t>http://www.alticast.com</t>
  </si>
  <si>
    <t>/organization/altierre</t>
  </si>
  <si>
    <t>Altierre</t>
  </si>
  <si>
    <t>http://www.altierre.com</t>
  </si>
  <si>
    <t>Education|Mobile|Wireless</t>
  </si>
  <si>
    <t>/organization/altigen-communications</t>
  </si>
  <si>
    <t>AltiGen Communications</t>
  </si>
  <si>
    <t>http://www.altigen.com</t>
  </si>
  <si>
    <t>/organization/altilia</t>
  </si>
  <si>
    <t>ALTILIA</t>
  </si>
  <si>
    <t>http://www.altiliagroup.com</t>
  </si>
  <si>
    <t>Big Data|Big Data Analytics|Software</t>
  </si>
  <si>
    <t>/organization/altimet</t>
  </si>
  <si>
    <t>Altimet</t>
  </si>
  <si>
    <t>http://www.altimet.fr</t>
  </si>
  <si>
    <t>Thonon-les-bains</t>
  </si>
  <si>
    <t>/organization/altiostar-networks</t>
  </si>
  <si>
    <t>Altiostar Networks</t>
  </si>
  <si>
    <t>http://altiostar.com</t>
  </si>
  <si>
    <t>Tewksbury</t>
  </si>
  <si>
    <t>/organization/altiscale</t>
  </si>
  <si>
    <t>Altiscale</t>
  </si>
  <si>
    <t>http://www.altiscale.com</t>
  </si>
  <si>
    <t>Big Data</t>
  </si>
  <si>
    <t>/organization/altitude</t>
  </si>
  <si>
    <t>Altitude</t>
  </si>
  <si>
    <t>http://www.designbyaltitude.com</t>
  </si>
  <si>
    <t>/organization/altitude-angel</t>
  </si>
  <si>
    <t>Altitude Angel</t>
  </si>
  <si>
    <t>http://www.altitudeangel.com</t>
  </si>
  <si>
    <t>Aerospace|Drones|Internet of Things</t>
  </si>
  <si>
    <t>K7</t>
  </si>
  <si>
    <t>/organization/altitude-co</t>
  </si>
  <si>
    <t>Altitude Co</t>
  </si>
  <si>
    <t>http://altitude.co</t>
  </si>
  <si>
    <t>Enterprise Software|Identity|Mobile|Security</t>
  </si>
  <si>
    <t>/organization/altitude-digital</t>
  </si>
  <si>
    <t>Altitude Digital</t>
  </si>
  <si>
    <t>http://www.altitudedigital.com</t>
  </si>
  <si>
    <t>/organization/altitude-games</t>
  </si>
  <si>
    <t>Altitude Games</t>
  </si>
  <si>
    <t>http://www.altitude-games.com</t>
  </si>
  <si>
    <t>D9</t>
  </si>
  <si>
    <t>Manila</t>
  </si>
  <si>
    <t>Makati</t>
  </si>
  <si>
    <t>/organization/altitun</t>
  </si>
  <si>
    <t>Altitun</t>
  </si>
  <si>
    <t>/organization/altius-education</t>
  </si>
  <si>
    <t>Altius Education</t>
  </si>
  <si>
    <t>http://altiused.com</t>
  </si>
  <si>
    <t>/organization/altius-space-machines</t>
  </si>
  <si>
    <t>Altius Space Machines</t>
  </si>
  <si>
    <t>http://www.altius-space.com/</t>
  </si>
  <si>
    <t>/organization/altizon-systems</t>
  </si>
  <si>
    <t>Altizon Systems</t>
  </si>
  <si>
    <t>http://altizon.com/</t>
  </si>
  <si>
    <t>/organization/alto-cinco</t>
  </si>
  <si>
    <t>ALTO CINCO</t>
  </si>
  <si>
    <t>http://altocinco.com</t>
  </si>
  <si>
    <t>Consumer Goods|Wine And Spirits</t>
  </si>
  <si>
    <t>Graton</t>
  </si>
  <si>
    <t>/organization/alto-limited</t>
  </si>
  <si>
    <t>Alto Limited</t>
  </si>
  <si>
    <t>http://www.alto-consulting.com</t>
  </si>
  <si>
    <t>E-Commerce|Engineering Firms|Internet</t>
  </si>
  <si>
    <t>/organization/altobeam</t>
  </si>
  <si>
    <t>Altobeam</t>
  </si>
  <si>
    <t>http://www.altobeam.com</t>
  </si>
  <si>
    <t>/organization/altobridge</t>
  </si>
  <si>
    <t>Altobridge</t>
  </si>
  <si>
    <t>http://www.altobridge.com</t>
  </si>
  <si>
    <t>Tralee</t>
  </si>
  <si>
    <t>/organization/altocloud</t>
  </si>
  <si>
    <t>Altocloud</t>
  </si>
  <si>
    <t>http://www.altocloud.com/</t>
  </si>
  <si>
    <t>Communications Infrastructure|CRM|Customer Support Tools|Marketing Automation|SaaS|Software</t>
  </si>
  <si>
    <t>/organization/altocom</t>
  </si>
  <si>
    <t>Altocom</t>
  </si>
  <si>
    <t>Communications Infrastructure|Development Platforms|Systems</t>
  </si>
  <si>
    <t>/organization/altogen-labs</t>
  </si>
  <si>
    <t>Altogen Labs</t>
  </si>
  <si>
    <t>http://altogenlabs.com/</t>
  </si>
  <si>
    <t>/organization/alton-lane</t>
  </si>
  <si>
    <t>Alton Lane</t>
  </si>
  <si>
    <t>http://altonlane.com</t>
  </si>
  <si>
    <t>E-Commerce|Retail</t>
  </si>
  <si>
    <t>/organization/altor-bioscience</t>
  </si>
  <si>
    <t>Altor BioScience</t>
  </si>
  <si>
    <t>http://www.altorbioscience.com</t>
  </si>
  <si>
    <t>Pensacola</t>
  </si>
  <si>
    <t>Miramar Beach</t>
  </si>
  <si>
    <t>/organization/altor-networks</t>
  </si>
  <si>
    <t>Altor Networks</t>
  </si>
  <si>
    <t>http://www.altornetworks.com</t>
  </si>
  <si>
    <t>/organization/altos-design-automation</t>
  </si>
  <si>
    <t>Altos Design Automation</t>
  </si>
  <si>
    <t>http://www.altos-da.com</t>
  </si>
  <si>
    <t>/organization/altoweb</t>
  </si>
  <si>
    <t>AltoWeb</t>
  </si>
  <si>
    <t>http://www.altoweb.com</t>
  </si>
  <si>
    <t>/organization/altpay</t>
  </si>
  <si>
    <t>ALTPAY</t>
  </si>
  <si>
    <t>http://www.altpayusa.com/</t>
  </si>
  <si>
    <t>Apps|Customer Service|Mobile Payments</t>
  </si>
  <si>
    <t>/organization/altrabiofuels</t>
  </si>
  <si>
    <t>AltraBiofuels</t>
  </si>
  <si>
    <t>http://www.altrabiofuels.com</t>
  </si>
  <si>
    <t>/organization/altran</t>
  </si>
  <si>
    <t>Altran</t>
  </si>
  <si>
    <t>http://www.altran.com</t>
  </si>
  <si>
    <t>Consulting|Semiconductors</t>
  </si>
  <si>
    <t>/organization/altratech</t>
  </si>
  <si>
    <t>AltraTech</t>
  </si>
  <si>
    <t>http://altratech.com/</t>
  </si>
  <si>
    <t>/organization/altravax</t>
  </si>
  <si>
    <t>AltraVax</t>
  </si>
  <si>
    <t>http://altravax.com</t>
  </si>
  <si>
    <t>/organization/altrec</t>
  </si>
  <si>
    <t>Altrec.com</t>
  </si>
  <si>
    <t>http://www.altrec.com</t>
  </si>
  <si>
    <t>Eugene</t>
  </si>
  <si>
    <t>/organization/altruik</t>
  </si>
  <si>
    <t>Altruik</t>
  </si>
  <si>
    <t>http://www.altruik.com</t>
  </si>
  <si>
    <t>Search|Search Marketing|SEO|Software</t>
  </si>
  <si>
    <t>/organization/altruista-health</t>
  </si>
  <si>
    <t>Altruista Health</t>
  </si>
  <si>
    <t>http://www.altruistahealth.com</t>
  </si>
  <si>
    <t>/organization/altruja</t>
  </si>
  <si>
    <t>Altruja</t>
  </si>
  <si>
    <t>http://www.altruja.de</t>
  </si>
  <si>
    <t>/organization/altschool</t>
  </si>
  <si>
    <t>AltSchool</t>
  </si>
  <si>
    <t>http://www.altschool.com</t>
  </si>
  <si>
    <t>Education|Technology</t>
  </si>
  <si>
    <t>/organization/altura-medical</t>
  </si>
  <si>
    <t>Altura Medical</t>
  </si>
  <si>
    <t>http://www.alturamed.com/</t>
  </si>
  <si>
    <t>/organization/altus-pharmaceuticals</t>
  </si>
  <si>
    <t>Altus Pharmaceuticals</t>
  </si>
  <si>
    <t>http://www.altus.com/</t>
  </si>
  <si>
    <t>Independence</t>
  </si>
  <si>
    <t>/organization/altuscampus</t>
  </si>
  <si>
    <t>AltusCampus</t>
  </si>
  <si>
    <t>http://www.altuscampus.com</t>
  </si>
  <si>
    <t>Medical|Online Education</t>
  </si>
  <si>
    <t>/organization/altusinsight-gmbh</t>
  </si>
  <si>
    <t>altusInsight GmbH</t>
  </si>
  <si>
    <t>https://www.altus-insight.de/</t>
  </si>
  <si>
    <t>/organization/alugha-gmbh</t>
  </si>
  <si>
    <t>alugha GmbH</t>
  </si>
  <si>
    <t>https://alugha.com</t>
  </si>
  <si>
    <t>Language Learning|Online Video Advertising|Video Streaming</t>
  </si>
  <si>
    <t>/organization/aluheat</t>
  </si>
  <si>
    <t>ALUHEAT</t>
  </si>
  <si>
    <t>http://www.aluheat.de/index.php/?id=impressum</t>
  </si>
  <si>
    <t>/organization/alum-ni</t>
  </si>
  <si>
    <t>Alum.ni</t>
  </si>
  <si>
    <t>http://Alum.ni</t>
  </si>
  <si>
    <t>Alumni|College Recruiting|SaaS</t>
  </si>
  <si>
    <t>/organization/alumaski-mackinnon-marine-technologies</t>
  </si>
  <si>
    <t>AlumaSki - Mackinnon Marine Technologies</t>
  </si>
  <si>
    <t>http://www.alumaski.com</t>
  </si>
  <si>
    <t>Boating Industry|Manufacturing</t>
  </si>
  <si>
    <t>/organization/alumni-labs</t>
  </si>
  <si>
    <t>Alumni Labs</t>
  </si>
  <si>
    <t>http://www.alumnilabs.com</t>
  </si>
  <si>
    <t>All Students|Education|High Schools</t>
  </si>
  <si>
    <t>/organization/alumni-spaces</t>
  </si>
  <si>
    <t>Alumni Spaces</t>
  </si>
  <si>
    <t>http://alumnispaces.com</t>
  </si>
  <si>
    <t>Application Platforms|Design|Web Hosting</t>
  </si>
  <si>
    <t>/organization/alumnifunder</t>
  </si>
  <si>
    <t>AlumniFunder</t>
  </si>
  <si>
    <t>http://www.alumnifunder.com</t>
  </si>
  <si>
    <t>Crowdfunding|Crowdsourcing|Entrepreneur|Finance|FinTech</t>
  </si>
  <si>
    <t>/organization/alumnify</t>
  </si>
  <si>
    <t>Alumnify</t>
  </si>
  <si>
    <t>http://www.alumnify.co/</t>
  </si>
  <si>
    <t>E-Commerce|Mobile|Social Media|Software</t>
  </si>
  <si>
    <t>/organization/alumnize</t>
  </si>
  <si>
    <t>Alumnize</t>
  </si>
  <si>
    <t>http://www.alumnize.com</t>
  </si>
  <si>
    <t>Alumni|Colleges|Networking|Social Media</t>
  </si>
  <si>
    <t>/organization/alung-technologies</t>
  </si>
  <si>
    <t>ALung Technologies</t>
  </si>
  <si>
    <t>http://www.alung.com</t>
  </si>
  <si>
    <t>/organization/aluwave</t>
  </si>
  <si>
    <t>Aluwave</t>
  </si>
  <si>
    <t>http://www.aluwave.com</t>
  </si>
  <si>
    <t>/organization/alva</t>
  </si>
  <si>
    <t>alva</t>
  </si>
  <si>
    <t>http://www.alva-group.com</t>
  </si>
  <si>
    <t>/organization/alve-technology</t>
  </si>
  <si>
    <t>Alve Technology</t>
  </si>
  <si>
    <t>http://www.alve.com</t>
  </si>
  <si>
    <t>/organization/alvenda-inc</t>
  </si>
  <si>
    <t>8thBridge</t>
  </si>
  <si>
    <t>http://www.8thbridge.com</t>
  </si>
  <si>
    <t>/organization/alveolus</t>
  </si>
  <si>
    <t>Alveolus</t>
  </si>
  <si>
    <t>http://alveolus.com/</t>
  </si>
  <si>
    <t>/organization/alverix</t>
  </si>
  <si>
    <t>Alverix</t>
  </si>
  <si>
    <t>http://www.alverix.com</t>
  </si>
  <si>
    <t>/organization/alvesta</t>
  </si>
  <si>
    <t>Alvesta</t>
  </si>
  <si>
    <t>http://www.alvesta.com</t>
  </si>
  <si>
    <t>Networking|Services|Telecommunications</t>
  </si>
  <si>
    <t>/organization/alvine-pharmaceuticals</t>
  </si>
  <si>
    <t>Alvine Pharmaceuticals</t>
  </si>
  <si>
    <t>http://www.alvinepharma.com</t>
  </si>
  <si>
    <t>/organization/alvo-international-inc</t>
  </si>
  <si>
    <t>Alvo International Inc.</t>
  </si>
  <si>
    <t>Woodmere</t>
  </si>
  <si>
    <t>/organization/alvos-therapeutic</t>
  </si>
  <si>
    <t>Alvos Therapeutic</t>
  </si>
  <si>
    <t>/organization/always-prepped</t>
  </si>
  <si>
    <t>Always Prepped</t>
  </si>
  <si>
    <t>http://www.alwaysprepped.com</t>
  </si>
  <si>
    <t>Education|Teachers</t>
  </si>
  <si>
    <t>/organization/alwaysfashion</t>
  </si>
  <si>
    <t>Alwaysfashion</t>
  </si>
  <si>
    <t>http://www.alwaysfashion.com</t>
  </si>
  <si>
    <t>E-Commerce|Online Shopping</t>
  </si>
  <si>
    <t>/organization/alwayson</t>
  </si>
  <si>
    <t>AlwaysOn</t>
  </si>
  <si>
    <t>http://aonetwork.com</t>
  </si>
  <si>
    <t>/organization/alwaysupport</t>
  </si>
  <si>
    <t>AlwaySupport</t>
  </si>
  <si>
    <t>https://www.alwaysupport.com/</t>
  </si>
  <si>
    <t>Customer Service|Customer Support Tools|Knowledge Management|Q&amp;A|SaaS|Software</t>
  </si>
  <si>
    <t>/organization/alyeska-hermitage-ownership</t>
  </si>
  <si>
    <t>Alyeska Hermitage Ownership</t>
  </si>
  <si>
    <t>http://www.alyeskahermitage.com</t>
  </si>
  <si>
    <t>AK - Other</t>
  </si>
  <si>
    <t>Skwentna</t>
  </si>
  <si>
    <t>/organization/alyotech</t>
  </si>
  <si>
    <t>Alyotech</t>
  </si>
  <si>
    <t>http://www.alyotech.com</t>
  </si>
  <si>
    <t>/organization/alyotech-canada</t>
  </si>
  <si>
    <t>Alyotech Canada</t>
  </si>
  <si>
    <t>/organization/alytics</t>
  </si>
  <si>
    <t>Alytics</t>
  </si>
  <si>
    <t>http://alytics.ru</t>
  </si>
  <si>
    <t>Zelenograd</t>
  </si>
  <si>
    <t>/organization/alzheon</t>
  </si>
  <si>
    <t>Alzheon</t>
  </si>
  <si>
    <t>http://www.alzheon.com</t>
  </si>
  <si>
    <t>/organization/alzwad-mobile-services</t>
  </si>
  <si>
    <t>Alzwad Mobile Services</t>
  </si>
  <si>
    <t>/organization/am-analytics</t>
  </si>
  <si>
    <t>AM Analytics</t>
  </si>
  <si>
    <t>http://www.amanalytics.com</t>
  </si>
  <si>
    <t>Social Media|Social Media Monitoring</t>
  </si>
  <si>
    <t>/organization/am-beo</t>
  </si>
  <si>
    <t>Am-Beo</t>
  </si>
  <si>
    <t>http://www.am-beo.com</t>
  </si>
  <si>
    <t>Industrial|Services|Telecommunications</t>
  </si>
  <si>
    <t>/organization/am-pharma</t>
  </si>
  <si>
    <t>AM Pharma</t>
  </si>
  <si>
    <t>http://www.am-pharma.com</t>
  </si>
  <si>
    <t>Bunnik</t>
  </si>
  <si>
    <t>/organization/am-technology</t>
  </si>
  <si>
    <t>AM Technology</t>
  </si>
  <si>
    <t>http://www.amtechuk.com</t>
  </si>
  <si>
    <t>/organization/amadesa</t>
  </si>
  <si>
    <t>Amadesa</t>
  </si>
  <si>
    <t>http://www.amadesa.com</t>
  </si>
  <si>
    <t>Analytics|Optimization|Personalization|Reviews and Recommendations|Software|Testing</t>
  </si>
  <si>
    <t>/organization/amadix</t>
  </si>
  <si>
    <t>Amadix</t>
  </si>
  <si>
    <t>http://www.amadix.com</t>
  </si>
  <si>
    <t>Biotechnology|Medical|Physicians</t>
  </si>
  <si>
    <t>/organization/amagi-media-labs</t>
  </si>
  <si>
    <t>Amagi Media Labs</t>
  </si>
  <si>
    <t>http://amagi.com</t>
  </si>
  <si>
    <t>/organization/amakem-nv</t>
  </si>
  <si>
    <t>Amakem</t>
  </si>
  <si>
    <t>http://www.amakem.com</t>
  </si>
  <si>
    <t>/organization/amal-therapeutics</t>
  </si>
  <si>
    <t>Amal Therapeutics</t>
  </si>
  <si>
    <t>http://amaltherapeutics.com</t>
  </si>
  <si>
    <t>/organization/amalfi-semiconductor</t>
  </si>
  <si>
    <t>Amalfi Semiconductor</t>
  </si>
  <si>
    <t>http://www.amalfi.com</t>
  </si>
  <si>
    <t>/organization/amalgamated-titanium-international</t>
  </si>
  <si>
    <t>Amalgamated Titanium International</t>
  </si>
  <si>
    <t>http://www.amalgamatedti.com/</t>
  </si>
  <si>
    <t>Manufacturing|Sporting Goods</t>
  </si>
  <si>
    <t>/organization/amalockers</t>
  </si>
  <si>
    <t>AmaLockers</t>
  </si>
  <si>
    <t>http://www.amalocker.com/</t>
  </si>
  <si>
    <t>/organization/amanda-huff-dba-securecovery</t>
  </si>
  <si>
    <t>Amanda Huff DBA SecuRecovery</t>
  </si>
  <si>
    <t>/organization/amara</t>
  </si>
  <si>
    <t>Amara</t>
  </si>
  <si>
    <t>http://www.amara.org/en</t>
  </si>
  <si>
    <t>/organization/amara-health-analytics</t>
  </si>
  <si>
    <t>Amara Health Analytics</t>
  </si>
  <si>
    <t>http://amarahealthanalytics.com</t>
  </si>
  <si>
    <t>/organization/amaranth-medical</t>
  </si>
  <si>
    <t>Amaranth Medical</t>
  </si>
  <si>
    <t>http://amaranthmedical.com</t>
  </si>
  <si>
    <t>/organization/amarantus-biosciences</t>
  </si>
  <si>
    <t>Amarantus BioSciences</t>
  </si>
  <si>
    <t>http://www.amarantus.com</t>
  </si>
  <si>
    <t>/organization/amardesk</t>
  </si>
  <si>
    <t>Amardesk</t>
  </si>
  <si>
    <t>http://amardesk.com/</t>
  </si>
  <si>
    <t>/organization/amari-jade</t>
  </si>
  <si>
    <t>Amari Jade</t>
  </si>
  <si>
    <t>https://www.etsy.com/shop/AmariJade</t>
  </si>
  <si>
    <t>Health Care|Medical</t>
  </si>
  <si>
    <t>/organization/amarin</t>
  </si>
  <si>
    <t>Amarin</t>
  </si>
  <si>
    <t>http://www.amarincorp.com</t>
  </si>
  <si>
    <t>Ballsbridge</t>
  </si>
  <si>
    <t>/organization/amartus</t>
  </si>
  <si>
    <t>Amartus</t>
  </si>
  <si>
    <t>http://www.amartus.com</t>
  </si>
  <si>
    <t>Information Technology|Services|Software|Technology</t>
  </si>
  <si>
    <t>/organization/amaru</t>
  </si>
  <si>
    <t>Amaru</t>
  </si>
  <si>
    <t>http://amaruinc.com</t>
  </si>
  <si>
    <t>/organization/amatra-smartsource</t>
  </si>
  <si>
    <t>Amatra SmartSource</t>
  </si>
  <si>
    <t>http://www.amatra.com/</t>
  </si>
  <si>
    <t>/organization/amax-global-services</t>
  </si>
  <si>
    <t>AMAX Global Services</t>
  </si>
  <si>
    <t>http://www.amaxgs.com</t>
  </si>
  <si>
    <t>/organization/amaxa-biosystems</t>
  </si>
  <si>
    <t>Amaxa Biosystems</t>
  </si>
  <si>
    <t>http://www.amaxa.com</t>
  </si>
  <si>
    <t>Cologne</t>
  </si>
  <si>
    <t>/organization/amaya-gaming</t>
  </si>
  <si>
    <t>Amaya Gaming</t>
  </si>
  <si>
    <t>http://amayagaming.com</t>
  </si>
  <si>
    <t>Gambling|Lotteries|Technology</t>
  </si>
  <si>
    <t>Pointe-claire</t>
  </si>
  <si>
    <t>/organization/amaysim</t>
  </si>
  <si>
    <t>amaysim</t>
  </si>
  <si>
    <t>http://www.amaysim.com.au</t>
  </si>
  <si>
    <t>Mobile|Telecommunications</t>
  </si>
  <si>
    <t>/organization/amazing-global-technologies</t>
  </si>
  <si>
    <t>Amazing Global Technologies</t>
  </si>
  <si>
    <t>http://www.amazingglobal.com</t>
  </si>
  <si>
    <t>GGY</t>
  </si>
  <si>
    <t>GGY - Other</t>
  </si>
  <si>
    <t>St. Peter Port</t>
  </si>
  <si>
    <t>/organization/amazing-hiring</t>
  </si>
  <si>
    <t>Amazing Hiring</t>
  </si>
  <si>
    <t>http://amazinghiring.com</t>
  </si>
  <si>
    <t>Human Resources|Information Technology|Recruiting</t>
  </si>
  <si>
    <t>/organization/amazing-photo-letters</t>
  </si>
  <si>
    <t>Amazing Photo Letters</t>
  </si>
  <si>
    <t>Art</t>
  </si>
  <si>
    <t>/organization/amazingtunes</t>
  </si>
  <si>
    <t>amazingtunes</t>
  </si>
  <si>
    <t>http://amazingtunes.com</t>
  </si>
  <si>
    <t>Ediscovery|Marketplaces|Music</t>
  </si>
  <si>
    <t>/organization/amazon</t>
  </si>
  <si>
    <t>Amazon</t>
  </si>
  <si>
    <t>http://amazon.com</t>
  </si>
  <si>
    <t>Consumer Goods|Crowdsourcing|Delivery|E-Commerce|Groceries|Internet|Retail|Software</t>
  </si>
  <si>
    <t>/organization/amba-defence</t>
  </si>
  <si>
    <t>Amba Defence</t>
  </si>
  <si>
    <t>http://amba-defence.com</t>
  </si>
  <si>
    <t>Kidderminster</t>
  </si>
  <si>
    <t>/organization/ambarella</t>
  </si>
  <si>
    <t>Ambarella</t>
  </si>
  <si>
    <t>http://ambarella.com</t>
  </si>
  <si>
    <t>Broadcasting|Security|Semiconductors</t>
  </si>
  <si>
    <t>/organization/ambassador</t>
  </si>
  <si>
    <t>Ambassador</t>
  </si>
  <si>
    <t>http://getambassador.com</t>
  </si>
  <si>
    <t>Internet Marketing|Sales and Marketing|Social Commerce|Social Media Marketing|Software</t>
  </si>
  <si>
    <t>Royal Oak</t>
  </si>
  <si>
    <t>/organization/ambassador-software-works</t>
  </si>
  <si>
    <t>Ambassador Software Works</t>
  </si>
  <si>
    <t>http://www.ambsw.com/</t>
  </si>
  <si>
    <t>Healthcare Services|SaaS</t>
  </si>
  <si>
    <t>/organization/ambassador-uni</t>
  </si>
  <si>
    <t>Ambassador Uni</t>
  </si>
  <si>
    <t>/organization/ambature</t>
  </si>
  <si>
    <t>Ambature</t>
  </si>
  <si>
    <t>http://ambature.com</t>
  </si>
  <si>
    <t>/organization/amber-networks</t>
  </si>
  <si>
    <t>Amber Networks</t>
  </si>
  <si>
    <t>http://www.ambernetworks.com</t>
  </si>
  <si>
    <t>/organization/amber-road</t>
  </si>
  <si>
    <t>Amber Road</t>
  </si>
  <si>
    <t>http://amberroad.com</t>
  </si>
  <si>
    <t>East Rutherford</t>
  </si>
  <si>
    <t>/organization/amberads</t>
  </si>
  <si>
    <t>AmberAds</t>
  </si>
  <si>
    <t>http://www.amberads.com</t>
  </si>
  <si>
    <t>Ad Targeting|App Marketing|Apps|Big Data|Mobile|Technology</t>
  </si>
  <si>
    <t>/organization/amberjack-2</t>
  </si>
  <si>
    <t>Amberjack</t>
  </si>
  <si>
    <t>http://amberjack.com</t>
  </si>
  <si>
    <t>Leisure|Search|Travel</t>
  </si>
  <si>
    <t>/organization/amberpoint</t>
  </si>
  <si>
    <t>AmberPoint</t>
  </si>
  <si>
    <t>http://www.amberpoint.com</t>
  </si>
  <si>
    <t>/organization/amberwave-systems</t>
  </si>
  <si>
    <t>AmberWave</t>
  </si>
  <si>
    <t>http://www.amberwave.com</t>
  </si>
  <si>
    <t>/organization/ambicare-health-limited</t>
  </si>
  <si>
    <t>Ambicare Health Limited</t>
  </si>
  <si>
    <t>/organization/ambie</t>
  </si>
  <si>
    <t>Ambie</t>
  </si>
  <si>
    <t>http://ambie.fm/</t>
  </si>
  <si>
    <t>/organization/ambient-clinical-analytics</t>
  </si>
  <si>
    <t>Ambient Clinical Analytics</t>
  </si>
  <si>
    <t>http://ambientclinical.com</t>
  </si>
  <si>
    <t>Rochester, Minnesota</t>
  </si>
  <si>
    <t>/organization/ambient-control-systems</t>
  </si>
  <si>
    <t>Ambient Control Systems</t>
  </si>
  <si>
    <t>http://ambientalert.com</t>
  </si>
  <si>
    <t>Poway</t>
  </si>
  <si>
    <t>/organization/ambient-corporation</t>
  </si>
  <si>
    <t>Ambient Corporation</t>
  </si>
  <si>
    <t>http://www.ambientcorp.com</t>
  </si>
  <si>
    <t>/organization/ambient-devices</t>
  </si>
  <si>
    <t>Ambient Devices</t>
  </si>
  <si>
    <t>http://www.ambientdevices.com</t>
  </si>
  <si>
    <t>/organization/ambient-fytns-technology</t>
  </si>
  <si>
    <t>Ambient Fytns Technology</t>
  </si>
  <si>
    <t>http://www.ambientfytnstech.com</t>
  </si>
  <si>
    <t>Active Lifestyle|Fitness|Health and Wellness</t>
  </si>
  <si>
    <t>/organization/ambient-industries</t>
  </si>
  <si>
    <t>Ambient Industries</t>
  </si>
  <si>
    <t>http://www.ambientindustries.com</t>
  </si>
  <si>
    <t>iPhone|Location Based Services|Mobile|Software|Startups</t>
  </si>
  <si>
    <t>Henley On Thames</t>
  </si>
  <si>
    <t>/organization/ambio-health</t>
  </si>
  <si>
    <t>Ambio Health</t>
  </si>
  <si>
    <t>http://ambiohealth.com</t>
  </si>
  <si>
    <t>/organization/ambiopharm</t>
  </si>
  <si>
    <t>AmbioPharm</t>
  </si>
  <si>
    <t>http://ambiopharm.com</t>
  </si>
  <si>
    <t>North Augusta</t>
  </si>
  <si>
    <t>/organization/ambiq-micro</t>
  </si>
  <si>
    <t>Ambiq Micro</t>
  </si>
  <si>
    <t>http://www.ambiqmicro.com</t>
  </si>
  <si>
    <t>Internet of Things|Semiconductors|Wearables</t>
  </si>
  <si>
    <t>/organization/ambit-biosciences</t>
  </si>
  <si>
    <t>Ambit Biosciences</t>
  </si>
  <si>
    <t>http://www.ambitbio.com</t>
  </si>
  <si>
    <t>/organization/ambition-inc</t>
  </si>
  <si>
    <t>Ambition, Inc</t>
  </si>
  <si>
    <t>http://ambition.com</t>
  </si>
  <si>
    <t>/organization/ambitious-minds</t>
  </si>
  <si>
    <t>Ambitious Minds</t>
  </si>
  <si>
    <t>http://www.ambitiousminds.co.uk</t>
  </si>
  <si>
    <t>/organization/ambow-education</t>
  </si>
  <si>
    <t>Ambow Education</t>
  </si>
  <si>
    <t>http://www.ambow.com</t>
  </si>
  <si>
    <t>Customer Service|EdTech|Education</t>
  </si>
  <si>
    <t>/organization/ambri</t>
  </si>
  <si>
    <t>Ambri, Inc.</t>
  </si>
  <si>
    <t>http://www.ambri.com</t>
  </si>
  <si>
    <t>Clean Technology|Energy|Fuels</t>
  </si>
  <si>
    <t>/organization/ambria-dermatology</t>
  </si>
  <si>
    <t>Ambria Dermatology</t>
  </si>
  <si>
    <t>/organization/ambric</t>
  </si>
  <si>
    <t>Ambric</t>
  </si>
  <si>
    <t>/organization/ambro</t>
  </si>
  <si>
    <t>Ambronite</t>
  </si>
  <si>
    <t>http://ambronite.com/</t>
  </si>
  <si>
    <t>Health Care|Nutrition|Organic</t>
  </si>
  <si>
    <t>/organization/ambrx</t>
  </si>
  <si>
    <t>Ambrx</t>
  </si>
  <si>
    <t>http://www.ambrx.com</t>
  </si>
  <si>
    <t>/organization/ambx</t>
  </si>
  <si>
    <t>amBX</t>
  </si>
  <si>
    <t>http://www.ambx.com</t>
  </si>
  <si>
    <t>I5</t>
  </si>
  <si>
    <t>Middlesbrough</t>
  </si>
  <si>
    <t>/organization/ambygear</t>
  </si>
  <si>
    <t>AmbyGear</t>
  </si>
  <si>
    <t>http://ambygear.com/</t>
  </si>
  <si>
    <t>Watch|Wearables</t>
  </si>
  <si>
    <t>/organization/amcad</t>
  </si>
  <si>
    <t>AMCAD</t>
  </si>
  <si>
    <t>http://www.amcad.com</t>
  </si>
  <si>
    <t>/organization/amcom-software</t>
  </si>
  <si>
    <t>Amcom Software</t>
  </si>
  <si>
    <t>http://www.amcomsoftware.com</t>
  </si>
  <si>
    <t>Eden Prairie</t>
  </si>
  <si>
    <t>/organization/amcure</t>
  </si>
  <si>
    <t>amcure</t>
  </si>
  <si>
    <t>http://amcure.com</t>
  </si>
  <si>
    <t>Leopoldshafen</t>
  </si>
  <si>
    <t>/organization/amdl</t>
  </si>
  <si>
    <t>AMDL</t>
  </si>
  <si>
    <t>Tustin</t>
  </si>
  <si>
    <t>/organization/amedica</t>
  </si>
  <si>
    <t>Amedica</t>
  </si>
  <si>
    <t>http://www.amedicacorp.com</t>
  </si>
  <si>
    <t>/organization/amedo-smart-tracking-solutions-gmbh</t>
  </si>
  <si>
    <t>amedo Smart Tracking Solutions GmbH</t>
  </si>
  <si>
    <t>http://www.amedo-gmbh.com/</t>
  </si>
  <si>
    <t>/organization/amedrix</t>
  </si>
  <si>
    <t>Amedrix</t>
  </si>
  <si>
    <t>http://www.amedrix.de</t>
  </si>
  <si>
    <t>E√ülingen</t>
  </si>
  <si>
    <t>/organization/amee</t>
  </si>
  <si>
    <t>AMEE</t>
  </si>
  <si>
    <t>http://www.amee.com</t>
  </si>
  <si>
    <t>Carbon|Clean Energy|Open Source|Software|Sustainability</t>
  </si>
  <si>
    <t>/organization/ameibo</t>
  </si>
  <si>
    <t>Ameibo</t>
  </si>
  <si>
    <t>http://www.ameibo.com</t>
  </si>
  <si>
    <t>/organization/amelox-incorporated</t>
  </si>
  <si>
    <t>Amelox Incorporated</t>
  </si>
  <si>
    <t>http://www.amelox.com</t>
  </si>
  <si>
    <t>Education|Public Relations</t>
  </si>
  <si>
    <t>/organization/amen-2</t>
  </si>
  <si>
    <t>Amen.</t>
  </si>
  <si>
    <t>http://getamen.com</t>
  </si>
  <si>
    <t>/organization/amendia</t>
  </si>
  <si>
    <t>AMENDIA</t>
  </si>
  <si>
    <t>http://amendia.com</t>
  </si>
  <si>
    <t>Marietta</t>
  </si>
  <si>
    <t>/organization/ameraki-institute-inc</t>
  </si>
  <si>
    <t>Ameraki Institute Inc</t>
  </si>
  <si>
    <t>Application Platforms|Consulting|Corporate Training|Information Technology|Online Education|Outsourcing</t>
  </si>
  <si>
    <t>/organization/ameri-tech-3d</t>
  </si>
  <si>
    <t>Ameri-tech 3D</t>
  </si>
  <si>
    <t>Clarence Center</t>
  </si>
  <si>
    <t>/organization/america-s-real-deal</t>
  </si>
  <si>
    <t>America's Real Deal</t>
  </si>
  <si>
    <t>http://americasrealdeal.com/</t>
  </si>
  <si>
    <t>Bountiful</t>
  </si>
  <si>
    <t>/organization/american-addiction-centers</t>
  </si>
  <si>
    <t>American Addiction Centers</t>
  </si>
  <si>
    <t>http://americanaddictioncenters.org/</t>
  </si>
  <si>
    <t>/organization/american-advisors-group</t>
  </si>
  <si>
    <t>American Advisors Group (AAG Reverse Mortgage)</t>
  </si>
  <si>
    <t>http://www.aag.com</t>
  </si>
  <si>
    <t>Finance|Real Estate|Senior Citizens</t>
  </si>
  <si>
    <t>Orange</t>
  </si>
  <si>
    <t>/organization/american-aerogel</t>
  </si>
  <si>
    <t>American Aerogel</t>
  </si>
  <si>
    <t>http://www.americanaerogel.com</t>
  </si>
  <si>
    <t>/organization/american-aerospace</t>
  </si>
  <si>
    <t>American Aerospace</t>
  </si>
  <si>
    <t>http://americanaerospace.com/</t>
  </si>
  <si>
    <t>Bridgeport</t>
  </si>
  <si>
    <t>/organization/american-albanian-hemp-company</t>
  </si>
  <si>
    <t>American-Albanian Hemp Company</t>
  </si>
  <si>
    <t>http://hemp.al</t>
  </si>
  <si>
    <t>Agriculture|Health and Wellness|Pharmaceuticals</t>
  </si>
  <si>
    <t>ALB</t>
  </si>
  <si>
    <t>Tirana</t>
  </si>
  <si>
    <t>/organization/american-ambulance-company</t>
  </si>
  <si>
    <t>American Ambulance Company</t>
  </si>
  <si>
    <t>https://www.americanambulance.com/</t>
  </si>
  <si>
    <t>Fresno</t>
  </si>
  <si>
    <t>/organization/american-apperal</t>
  </si>
  <si>
    <t>American Apparel</t>
  </si>
  <si>
    <t>http://americanapparel.net</t>
  </si>
  <si>
    <t>Fashion|Manufacturing|Retail</t>
  </si>
  <si>
    <t>/organization/american-biocare</t>
  </si>
  <si>
    <t>American BioCare</t>
  </si>
  <si>
    <t>http://ambiocare.com</t>
  </si>
  <si>
    <t>/organization/american-biomass</t>
  </si>
  <si>
    <t>American Biomass</t>
  </si>
  <si>
    <t>http://www.americanbiomass.net</t>
  </si>
  <si>
    <t>Goffstown</t>
  </si>
  <si>
    <t>/organization/american-biophysics</t>
  </si>
  <si>
    <t>American Biophysics</t>
  </si>
  <si>
    <t>/organization/american-biosurgical</t>
  </si>
  <si>
    <t>American Biosurgical</t>
  </si>
  <si>
    <t>http://www.americanbiosurgical.com</t>
  </si>
  <si>
    <t>/organization/american-board-of-addiction-medicine-abam</t>
  </si>
  <si>
    <t>American Board of Addiction Medicine (ABAM)</t>
  </si>
  <si>
    <t>http://abam.net</t>
  </si>
  <si>
    <t>Chevy Chase</t>
  </si>
  <si>
    <t>/organization/american-born-moonshine</t>
  </si>
  <si>
    <t>American Born Moonshine</t>
  </si>
  <si>
    <t>http://www.americanbornmoonshine.com</t>
  </si>
  <si>
    <t>Wine And Spirits</t>
  </si>
  <si>
    <t>/organization/american-cannabis-company</t>
  </si>
  <si>
    <t>American Cannabis Company</t>
  </si>
  <si>
    <t>http://www.americancannabisconsulting.com/</t>
  </si>
  <si>
    <t>Cannabis|Venture Capital</t>
  </si>
  <si>
    <t>/organization/american-caresource-holdings-inc</t>
  </si>
  <si>
    <t>American CareSource Holdings</t>
  </si>
  <si>
    <t>http://anci-care.com</t>
  </si>
  <si>
    <t>/organization/american-civics-exchange</t>
  </si>
  <si>
    <t>American Civics Exchange</t>
  </si>
  <si>
    <t>http://amciv.com</t>
  </si>
  <si>
    <t>Finance|Finance Technology|Financial Services|FinTech|Marketplaces|Politics|Trading</t>
  </si>
  <si>
    <t>/organization/american-clinical-solutions</t>
  </si>
  <si>
    <t>American Clinical Solutions</t>
  </si>
  <si>
    <t>http://acslabtest.com/</t>
  </si>
  <si>
    <t>Sun City Center</t>
  </si>
  <si>
    <t>/organization/american-dental-partners</t>
  </si>
  <si>
    <t>American Dental Partners</t>
  </si>
  <si>
    <t>http://www.amdpi.com</t>
  </si>
  <si>
    <t>Business Intelligence|Medical|Services</t>
  </si>
  <si>
    <t>Wakefield</t>
  </si>
  <si>
    <t>/organization/american-development-group-2</t>
  </si>
  <si>
    <t>American Development Group</t>
  </si>
  <si>
    <t>http://adgorg.com/</t>
  </si>
  <si>
    <t>/organization/american-dg-energy</t>
  </si>
  <si>
    <t>American DG Energy</t>
  </si>
  <si>
    <t>http://www.americandg.com</t>
  </si>
  <si>
    <t>Clean Energy|Clean Technology</t>
  </si>
  <si>
    <t>/organization/american-discount-pharmacy-crop</t>
  </si>
  <si>
    <t>American Discount Pharmacy Crop</t>
  </si>
  <si>
    <t>http://americandiscountpharmacy.net</t>
  </si>
  <si>
    <t>Immokalee</t>
  </si>
  <si>
    <t>/organization/american-efficient</t>
  </si>
  <si>
    <t>American Efficient</t>
  </si>
  <si>
    <t>http://www.americanefficient.com</t>
  </si>
  <si>
    <t>/organization/american-esoteric</t>
  </si>
  <si>
    <t>American Esoteric Laboratories</t>
  </si>
  <si>
    <t>http://www.ael.com</t>
  </si>
  <si>
    <t>Health Care|Healthcare Services|Hospitals</t>
  </si>
  <si>
    <t>/organization/american-family-pharmacy</t>
  </si>
  <si>
    <t>American Family Pharmacy</t>
  </si>
  <si>
    <t>http://www.afpharmacy.com</t>
  </si>
  <si>
    <t>/organization/american-fiber-systems</t>
  </si>
  <si>
    <t>American Fiber Systems</t>
  </si>
  <si>
    <t>/organization/american-gas-technology</t>
  </si>
  <si>
    <t>American Gas &amp; Technology</t>
  </si>
  <si>
    <t>http://www.agtlng.net/</t>
  </si>
  <si>
    <t>Clean Technology|Energy|Renewable Energies</t>
  </si>
  <si>
    <t>Lakeport</t>
  </si>
  <si>
    <t>/organization/american-gene-technologies-international</t>
  </si>
  <si>
    <t>American Gene Technologies International</t>
  </si>
  <si>
    <t>http://americangene.com</t>
  </si>
  <si>
    <t>/organization/american-giant-clothing</t>
  </si>
  <si>
    <t>American Giant</t>
  </si>
  <si>
    <t>http://american-giant.com</t>
  </si>
  <si>
    <t>E-Commerce|Fashion|Retail</t>
  </si>
  <si>
    <t>/organization/american-gnuity</t>
  </si>
  <si>
    <t>American Gnuity</t>
  </si>
  <si>
    <t>http://AmericanGnuity.com</t>
  </si>
  <si>
    <t>/organization/american-halal-company</t>
  </si>
  <si>
    <t>American Halal Company</t>
  </si>
  <si>
    <t>http://saffronroadfood.com</t>
  </si>
  <si>
    <t>/organization/american-health</t>
  </si>
  <si>
    <t>American Health</t>
  </si>
  <si>
    <t>Dietary Supplements|Health Care|Medical</t>
  </si>
  <si>
    <t>/organization/american-health-supplies</t>
  </si>
  <si>
    <t>American Health Supplies</t>
  </si>
  <si>
    <t>http://www.ahsionline.com/Default.asp</t>
  </si>
  <si>
    <t>Medical|Pharmaceuticals</t>
  </si>
  <si>
    <t>/organization/american-healthnet</t>
  </si>
  <si>
    <t>American HealthNet</t>
  </si>
  <si>
    <t>/organization/american-hometec</t>
  </si>
  <si>
    <t>American Hometec</t>
  </si>
  <si>
    <t>http://www.americanhometec.com</t>
  </si>
  <si>
    <t>/organization/american-hometown-media</t>
  </si>
  <si>
    <t>American Hometown Media</t>
  </si>
  <si>
    <t>http://www.americanhometownmedia.com</t>
  </si>
  <si>
    <t>Cooking|Digital Media|Social Network Media</t>
  </si>
  <si>
    <t>/organization/american-idiot</t>
  </si>
  <si>
    <t>American Idiot</t>
  </si>
  <si>
    <t>/organization/american-injury-attorney-group</t>
  </si>
  <si>
    <t>American Injury Attorney Group</t>
  </si>
  <si>
    <t>https://attorneygroup.com</t>
  </si>
  <si>
    <t>Legal|Publishing</t>
  </si>
  <si>
    <t>/organization/american-kidney-stone-management</t>
  </si>
  <si>
    <t>American Kidney Stone Management</t>
  </si>
  <si>
    <t>http://aksm.com</t>
  </si>
  <si>
    <t>/organization/american-laser-healthcare</t>
  </si>
  <si>
    <t>AMERICAN LASER HEALTHCARE</t>
  </si>
  <si>
    <t>http://www.alhcare.com</t>
  </si>
  <si>
    <t>/organization/american-learning-corporation</t>
  </si>
  <si>
    <t>American Learning Corporation</t>
  </si>
  <si>
    <t>http://americanlearningcorporation.com</t>
  </si>
  <si>
    <t>Jericho</t>
  </si>
  <si>
    <t>/organization/american-life-media</t>
  </si>
  <si>
    <t>American Life Media</t>
  </si>
  <si>
    <t>http://www.styleup.com</t>
  </si>
  <si>
    <t>Kowloon City</t>
  </si>
  <si>
    <t>/organization/american-medical-co-op</t>
  </si>
  <si>
    <t>American Medical CO-OP</t>
  </si>
  <si>
    <t>http://americanmedicalco-op.com</t>
  </si>
  <si>
    <t>/organization/american-medical-supply</t>
  </si>
  <si>
    <t>American Medical Supply</t>
  </si>
  <si>
    <t>http://www.americanmedsup.com/</t>
  </si>
  <si>
    <t>Palm Springs</t>
  </si>
  <si>
    <t>/organization/american-museum-of-natural-history</t>
  </si>
  <si>
    <t>American Museum of Natural History</t>
  </si>
  <si>
    <t>http://www.amnh.org/</t>
  </si>
  <si>
    <t>Education|Material Science|Non Profit</t>
  </si>
  <si>
    <t>1869-01-01</t>
  </si>
  <si>
    <t>/organization/american-oil-solutions</t>
  </si>
  <si>
    <t>American Oil Solutions</t>
  </si>
  <si>
    <t>http://americanoilsolutions.com</t>
  </si>
  <si>
    <t>/organization/american-pathology-partners</t>
  </si>
  <si>
    <t>American Pathology Partners</t>
  </si>
  <si>
    <t>http://ap2.com</t>
  </si>
  <si>
    <t>/organization/american-pet-care-corporation</t>
  </si>
  <si>
    <t>American Pet Care Corporation</t>
  </si>
  <si>
    <t>http://www.petcheck.co</t>
  </si>
  <si>
    <t>Medical|Pets</t>
  </si>
  <si>
    <t>/organization/american-pet-resort</t>
  </si>
  <si>
    <t>AMERICAN PET RESORT</t>
  </si>
  <si>
    <t>Pets|Resorts|Services</t>
  </si>
  <si>
    <t>/organization/american-podcasting</t>
  </si>
  <si>
    <t>American Podcasting</t>
  </si>
  <si>
    <t>Audio|Social Media|Video</t>
  </si>
  <si>
    <t>/organization/american-prison-data-systems</t>
  </si>
  <si>
    <t>American Prison Data Systems</t>
  </si>
  <si>
    <t>http://apdscorporate.com</t>
  </si>
  <si>
    <t>Education|Mobile Commerce|Software</t>
  </si>
  <si>
    <t>/organization/american-red-cross</t>
  </si>
  <si>
    <t>American Red Cross</t>
  </si>
  <si>
    <t>http://redcross.org</t>
  </si>
  <si>
    <t>1881-05-01</t>
  </si>
  <si>
    <t>/organization/american-renal-associates-holdings</t>
  </si>
  <si>
    <t>American Renal Associates Holdings</t>
  </si>
  <si>
    <t>http://americanrenal.com</t>
  </si>
  <si>
    <t>/organization/american-restaurant-concepts</t>
  </si>
  <si>
    <t>American Restaurant Concepts</t>
  </si>
  <si>
    <t>http://dickswingsandgrill.com</t>
  </si>
  <si>
    <t>/organization/american-retail-alliance-corporation</t>
  </si>
  <si>
    <t>American Retail Alliance Corporation</t>
  </si>
  <si>
    <t>http://www.americanretailalliance.com</t>
  </si>
  <si>
    <t>FL - Other</t>
  </si>
  <si>
    <t>Belleair Beach</t>
  </si>
  <si>
    <t>/organization/american-retail-group</t>
  </si>
  <si>
    <t>American Retail Group</t>
  </si>
  <si>
    <t>Business Intelligence|Finance|Retail Technology</t>
  </si>
  <si>
    <t>/organization/american-roller-company</t>
  </si>
  <si>
    <t>American Roller Company</t>
  </si>
  <si>
    <t>Industrial|Services</t>
  </si>
  <si>
    <t>/organization/american-science-and-engineering</t>
  </si>
  <si>
    <t>American Science and Engineering</t>
  </si>
  <si>
    <t>http://www.as-e.com</t>
  </si>
  <si>
    <t>Billerica</t>
  </si>
  <si>
    <t>/organization/american-scientific-resources</t>
  </si>
  <si>
    <t>American Scientific Resources</t>
  </si>
  <si>
    <t>Weston</t>
  </si>
  <si>
    <t>/organization/american-scrap-metal-recyclers-l-l-c</t>
  </si>
  <si>
    <t>American Scrap Metal Recyclers</t>
  </si>
  <si>
    <t>/organization/american-stem-cell</t>
  </si>
  <si>
    <t>Targazyme</t>
  </si>
  <si>
    <t>http://targazyme.com/</t>
  </si>
  <si>
    <t>/organization/american-telecare</t>
  </si>
  <si>
    <t>American TeleCare</t>
  </si>
  <si>
    <t>http://americantelecare.com</t>
  </si>
  <si>
    <t>/organization/american-thermal-power</t>
  </si>
  <si>
    <t>American Thermal Power</t>
  </si>
  <si>
    <t>http://www.americanthermalpower.com/</t>
  </si>
  <si>
    <t>Florida's Treasure Coast</t>
  </si>
  <si>
    <t>Vero Beach</t>
  </si>
  <si>
    <t>/organization/american-tonerserv-corp</t>
  </si>
  <si>
    <t>American TonerServ Corp</t>
  </si>
  <si>
    <t>Printing|Service Providers|Trading</t>
  </si>
  <si>
    <t>Rohnert Park</t>
  </si>
  <si>
    <t>/organization/american-tv-2-go</t>
  </si>
  <si>
    <t>American TV 2 Go</t>
  </si>
  <si>
    <t>http://americantv2go.com/Basics/Index.aspx#.U8bAWrEYGkw</t>
  </si>
  <si>
    <t>/organization/american-well</t>
  </si>
  <si>
    <t>American Well</t>
  </si>
  <si>
    <t>https://www.americanwell.com/</t>
  </si>
  <si>
    <t>/organization/americanflat</t>
  </si>
  <si>
    <t>Americanflat</t>
  </si>
  <si>
    <t>http://www.americanflat.com</t>
  </si>
  <si>
    <t>/organization/americanpharma-technologies</t>
  </si>
  <si>
    <t>AmericanPharma Technologies</t>
  </si>
  <si>
    <t>http://www.ameri-pharma.com</t>
  </si>
  <si>
    <t>/organization/americantowns-com</t>
  </si>
  <si>
    <t>AmericanTowns.com</t>
  </si>
  <si>
    <t>http://www.americantowns.com</t>
  </si>
  <si>
    <t>Communities|Curated Web|Portals</t>
  </si>
  <si>
    <t>/organization/ameriflare</t>
  </si>
  <si>
    <t>AmeriFlare</t>
  </si>
  <si>
    <t>http://ameriflare.com/</t>
  </si>
  <si>
    <t>/organization/amerigen-pharmaceuticals</t>
  </si>
  <si>
    <t>Amerigen Pharmaceuticals</t>
  </si>
  <si>
    <t>http://amerigenpharma.com</t>
  </si>
  <si>
    <t>Lyndhurst</t>
  </si>
  <si>
    <t>/organization/ameripath</t>
  </si>
  <si>
    <t>AmeriPath</t>
  </si>
  <si>
    <t>http://www.ameripath.com</t>
  </si>
  <si>
    <t>Palm Beach Gardens</t>
  </si>
  <si>
    <t>/organization/ameriprime</t>
  </si>
  <si>
    <t>Ameriprime</t>
  </si>
  <si>
    <t>/organization/ameristream</t>
  </si>
  <si>
    <t>Ameristream</t>
  </si>
  <si>
    <t>http://ameristreamlive.com</t>
  </si>
  <si>
    <t>Broadcasting|Entertainment|Games|Local Businesses|Software|Technology</t>
  </si>
  <si>
    <t>Port Washington</t>
  </si>
  <si>
    <t>/organization/ameritas-technologies</t>
  </si>
  <si>
    <t>Ameritas Technologies</t>
  </si>
  <si>
    <t>http://ameritastech.com/</t>
  </si>
  <si>
    <t>/organization/ameritech-college</t>
  </si>
  <si>
    <t>AmeriTech College</t>
  </si>
  <si>
    <t>http://www.ameritech.edu</t>
  </si>
  <si>
    <t>/organization/ameritox</t>
  </si>
  <si>
    <t>Ameritox</t>
  </si>
  <si>
    <t>http://www.ameritox.com/</t>
  </si>
  <si>
    <t>Medical|Medical Devices|Testing</t>
  </si>
  <si>
    <t>/organization/ameritv</t>
  </si>
  <si>
    <t>AmeriTV</t>
  </si>
  <si>
    <t>/organization/amerityre</t>
  </si>
  <si>
    <t>Amerityre</t>
  </si>
  <si>
    <t>http://amerityre.com</t>
  </si>
  <si>
    <t>Boulder City</t>
  </si>
  <si>
    <t>/organization/amerivault</t>
  </si>
  <si>
    <t>AmeriVault</t>
  </si>
  <si>
    <t>/organization/ameriworks</t>
  </si>
  <si>
    <t>AmeriWorks</t>
  </si>
  <si>
    <t>http://www.pos-university.com</t>
  </si>
  <si>
    <t>East Stroudsburg</t>
  </si>
  <si>
    <t>/organization/amerpages</t>
  </si>
  <si>
    <t>Amerpages</t>
  </si>
  <si>
    <t>http://amerpages.com</t>
  </si>
  <si>
    <t>Business Services|Enterprise Software|Location Based Services|Maps</t>
  </si>
  <si>
    <t>/organization/amerstem</t>
  </si>
  <si>
    <t>Amerstem</t>
  </si>
  <si>
    <t>http://www.amerstem.com</t>
  </si>
  <si>
    <t>Health Care Information Technology</t>
  </si>
  <si>
    <t>Camarillo</t>
  </si>
  <si>
    <t>/organization/ames-technology</t>
  </si>
  <si>
    <t>AMES Technology</t>
  </si>
  <si>
    <t>http://www.amesdevices.com</t>
  </si>
  <si>
    <t>/organization/ameyo</t>
  </si>
  <si>
    <t>Ameyo</t>
  </si>
  <si>
    <t>http://www.ameyo.com/</t>
  </si>
  <si>
    <t>/organization/amfar</t>
  </si>
  <si>
    <t>amfAR</t>
  </si>
  <si>
    <t>http://www.amfar.org</t>
  </si>
  <si>
    <t>/organization/amgas</t>
  </si>
  <si>
    <t>AMGas</t>
  </si>
  <si>
    <t>http://www.amgas.co.uk</t>
  </si>
  <si>
    <t>Saint Bees</t>
  </si>
  <si>
    <t>/organization/amgen</t>
  </si>
  <si>
    <t>Amgen</t>
  </si>
  <si>
    <t>http://www.amgen.com</t>
  </si>
  <si>
    <t>Thousand Oaks</t>
  </si>
  <si>
    <t>/organization/amgen-biotech-experience</t>
  </si>
  <si>
    <t>Amgen Biotech Experience</t>
  </si>
  <si>
    <t>http://amgenbiotechexperience.com</t>
  </si>
  <si>
    <t>/organization/ami-entertainment-network</t>
  </si>
  <si>
    <t>AMI Entertainment Network</t>
  </si>
  <si>
    <t>http://taptvtonight.com</t>
  </si>
  <si>
    <t>/organization/amia-systems</t>
  </si>
  <si>
    <t>AMIA Systems</t>
  </si>
  <si>
    <t>http://www.amia-systems.com</t>
  </si>
  <si>
    <t>Aerospace|Automotive|Defense|Manufacturing|Productivity Software|SaaS|Software</t>
  </si>
  <si>
    <t>/organization/amiad</t>
  </si>
  <si>
    <t>Amiad</t>
  </si>
  <si>
    <t>http://www.amiad.com</t>
  </si>
  <si>
    <t>Bustan Hagalil</t>
  </si>
  <si>
    <t>/organization/amiando</t>
  </si>
  <si>
    <t>amiando</t>
  </si>
  <si>
    <t>http://www.amiando.com</t>
  </si>
  <si>
    <t>Curated Web|Events|Ticketing</t>
  </si>
  <si>
    <t>/organization/amiare</t>
  </si>
  <si>
    <t>Amiare</t>
  </si>
  <si>
    <t>http://www.amiare.com</t>
  </si>
  <si>
    <t>/organization/amiato</t>
  </si>
  <si>
    <t>Amiato</t>
  </si>
  <si>
    <t>http://www.amiato.com</t>
  </si>
  <si>
    <t>/organization/amicas</t>
  </si>
  <si>
    <t>Amicas</t>
  </si>
  <si>
    <t>http://www.amicas.com</t>
  </si>
  <si>
    <t>/organization/amicrobe</t>
  </si>
  <si>
    <t>Amicrobe</t>
  </si>
  <si>
    <t>http://amicrobe.com</t>
  </si>
  <si>
    <t>/organization/amicus</t>
  </si>
  <si>
    <t>Amicus</t>
  </si>
  <si>
    <t>http://amicushq.com</t>
  </si>
  <si>
    <t>Colleges|Innovation Management|Nonprofits|Politics|Social Media|Software</t>
  </si>
  <si>
    <t>/organization/amicus-co</t>
  </si>
  <si>
    <t>http://www.amicus.co</t>
  </si>
  <si>
    <t>Apps|Mobile|Mobile Commerce</t>
  </si>
  <si>
    <t>/organization/amicus-medicus-llc</t>
  </si>
  <si>
    <t>Amicus Medicus</t>
  </si>
  <si>
    <t>/organization/amicus-therapeutics</t>
  </si>
  <si>
    <t>Amicus Therapeutics</t>
  </si>
  <si>
    <t>http://www.amicusrx.com</t>
  </si>
  <si>
    <t>Cranbury</t>
  </si>
  <si>
    <t>/organization/amidebio</t>
  </si>
  <si>
    <t>AmideBio</t>
  </si>
  <si>
    <t>http://AmideBio.com</t>
  </si>
  <si>
    <t>/organization/amiestreet</t>
  </si>
  <si>
    <t>Amie Street</t>
  </si>
  <si>
    <t>http://amiestreet.com</t>
  </si>
  <si>
    <t>Curated Web|Marketplaces|Music</t>
  </si>
  <si>
    <t>/organization/amigo-da-cultura</t>
  </si>
  <si>
    <t>Amigo da Cultura</t>
  </si>
  <si>
    <t>http://www.amigodacultura.com.br</t>
  </si>
  <si>
    <t>Analytics|Classifieds|Sales and Marketing</t>
  </si>
  <si>
    <t>/organization/amigobulls</t>
  </si>
  <si>
    <t>Amigobulls</t>
  </si>
  <si>
    <t>http://amigobulls.com</t>
  </si>
  <si>
    <t>Finance|FinTech|Internet|Technology</t>
  </si>
  <si>
    <t>/organization/amigocat</t>
  </si>
  <si>
    <t>AmigoCAT</t>
  </si>
  <si>
    <t>http://www.amigocat.com/</t>
  </si>
  <si>
    <t>Computers|Service Providers|Translation</t>
  </si>
  <si>
    <t>/organization/amigos-y-amigos</t>
  </si>
  <si>
    <t>Amigos y Amigos</t>
  </si>
  <si>
    <t>Hoffman Estates</t>
  </si>
  <si>
    <t>/organization/amiho-technology</t>
  </si>
  <si>
    <t>AMIHO Technology</t>
  </si>
  <si>
    <t>http://www.amihotechnology.com/</t>
  </si>
  <si>
    <t>Home Automation</t>
  </si>
  <si>
    <t>/organization/amiigo</t>
  </si>
  <si>
    <t>Amiigo</t>
  </si>
  <si>
    <t>http://www.amiigo.com</t>
  </si>
  <si>
    <t>Exercise|Fitness|Hardware|Hardware + Software|Health and Wellness|Technology|Tracking|Wearables</t>
  </si>
  <si>
    <t>/organization/amimon</t>
  </si>
  <si>
    <t>Amimon</t>
  </si>
  <si>
    <t>http://www.amimon.com</t>
  </si>
  <si>
    <t>Herzliya</t>
  </si>
  <si>
    <t>/organization/amind</t>
  </si>
  <si>
    <t>Amind</t>
  </si>
  <si>
    <t>http://www.amindterapia.com</t>
  </si>
  <si>
    <t>/organization/aminex-therapeutics</t>
  </si>
  <si>
    <t>Aminex Therapeutics</t>
  </si>
  <si>
    <t>http://www.aminextx.com</t>
  </si>
  <si>
    <t>Kenmore</t>
  </si>
  <si>
    <t>/organization/amino</t>
  </si>
  <si>
    <t>Amino</t>
  </si>
  <si>
    <t>https://amino.com/</t>
  </si>
  <si>
    <t>Health Care|Healthcare Services</t>
  </si>
  <si>
    <t>/organization/amino-apps-2</t>
  </si>
  <si>
    <t>Amino Apps</t>
  </si>
  <si>
    <t>http://aminoapps.com</t>
  </si>
  <si>
    <t>Communities|Interest Graph|Mobile|Social Media</t>
  </si>
  <si>
    <t>/organization/amino-communications</t>
  </si>
  <si>
    <t>Amino Communications</t>
  </si>
  <si>
    <t>http://www.aminocom.com/</t>
  </si>
  <si>
    <t>Entertainment|Media|Telecommunications</t>
  </si>
  <si>
    <t>Swavesey</t>
  </si>
  <si>
    <t>/organization/aminolabs</t>
  </si>
  <si>
    <t>Aminolabs</t>
  </si>
  <si>
    <t>https://aminolabs.com/</t>
  </si>
  <si>
    <t>Bio-Pharm|Health and Wellness|Nutrition</t>
  </si>
  <si>
    <t>Hasselt</t>
  </si>
  <si>
    <t>/organization/aminostream</t>
  </si>
  <si>
    <t>Aminostream</t>
  </si>
  <si>
    <t>http://aminostream.com</t>
  </si>
  <si>
    <t>/organization/amira-pharmaceuticals</t>
  </si>
  <si>
    <t>Amira Pharmaceuticals</t>
  </si>
  <si>
    <t>http://www.amirapharm.com</t>
  </si>
  <si>
    <t>/organization/amirite</t>
  </si>
  <si>
    <t>Amirite.com</t>
  </si>
  <si>
    <t>http://www.amirite.com</t>
  </si>
  <si>
    <t>Estimation and Quoting|Opinions|Social Media|Social Network Media|Startups|Video Streaming</t>
  </si>
  <si>
    <t>/organization/amistad-energy-partners</t>
  </si>
  <si>
    <t>Amistad Energy Partners</t>
  </si>
  <si>
    <t>Energy|Oil and Gas|Startups</t>
  </si>
  <si>
    <t>/organization/amit-anand</t>
  </si>
  <si>
    <t>aaa</t>
  </si>
  <si>
    <t>/organization/amitive</t>
  </si>
  <si>
    <t>Amitive</t>
  </si>
  <si>
    <t>http://www.amitive.com</t>
  </si>
  <si>
    <t>/organization/amitree</t>
  </si>
  <si>
    <t>Amitree</t>
  </si>
  <si>
    <t>http://amitree.com</t>
  </si>
  <si>
    <t>/organization/amity</t>
  </si>
  <si>
    <t>Amity</t>
  </si>
  <si>
    <t>http://www.getamity.com</t>
  </si>
  <si>
    <t>Advertising|Customer Service|SaaS|Sales and Marketing|Software</t>
  </si>
  <si>
    <t>/organization/amity-manufacturing</t>
  </si>
  <si>
    <t>Amity Manufacturing</t>
  </si>
  <si>
    <t>http://www.amitymfg.com/</t>
  </si>
  <si>
    <t>Covina</t>
  </si>
  <si>
    <t>/organization/amkai</t>
  </si>
  <si>
    <t>AMKAI</t>
  </si>
  <si>
    <t>http://www.amkai.com</t>
  </si>
  <si>
    <t>Waterbury</t>
  </si>
  <si>
    <t>/organization/aml-superconductivity-and-magnetics</t>
  </si>
  <si>
    <t>AML Superconductivity and Magnetics</t>
  </si>
  <si>
    <t>http://www.amlsuperconductivity.com</t>
  </si>
  <si>
    <t>Aerospace|Energy|Manufacturing|Medical Devices|Software|Technology</t>
  </si>
  <si>
    <t>/organization/amlogic</t>
  </si>
  <si>
    <t>Amlogic</t>
  </si>
  <si>
    <t>http://www.amlogic.com/</t>
  </si>
  <si>
    <t>/organization/ammado</t>
  </si>
  <si>
    <t>Ammado AG</t>
  </si>
  <si>
    <t>http://www.ammado.com</t>
  </si>
  <si>
    <t>Nonprofits|Web Development</t>
  </si>
  <si>
    <t>Zug</t>
  </si>
  <si>
    <t>/organization/amminex</t>
  </si>
  <si>
    <t>Amminex</t>
  </si>
  <si>
    <t>http://www.amminex.net</t>
  </si>
  <si>
    <t>/organization/ammocore-technology</t>
  </si>
  <si>
    <t>AmmoCore Technology</t>
  </si>
  <si>
    <t>http://www.ammocore.com/</t>
  </si>
  <si>
    <t>/organization/amniochor</t>
  </si>
  <si>
    <t>AmnioChor</t>
  </si>
  <si>
    <t>http://www.amniochor.com/</t>
  </si>
  <si>
    <t>/organization/amniochor-inc</t>
  </si>
  <si>
    <t>AmnioChor Inc</t>
  </si>
  <si>
    <t>http://www.amniochor.com</t>
  </si>
  <si>
    <t>/organization/amniolife</t>
  </si>
  <si>
    <t>AmnioLife</t>
  </si>
  <si>
    <t>http://amniolife.com/</t>
  </si>
  <si>
    <t>/organization/amnis</t>
  </si>
  <si>
    <t>Amnis</t>
  </si>
  <si>
    <t>http://www.amnis.com</t>
  </si>
  <si>
    <t>Diagnostics|Manufacturing|Medical Devices</t>
  </si>
  <si>
    <t>/organization/amo-pharma</t>
  </si>
  <si>
    <t>AMO Pharma</t>
  </si>
  <si>
    <t>http://www.amo-pharma.com/</t>
  </si>
  <si>
    <t>Wonersh</t>
  </si>
  <si>
    <t>/organization/amobee</t>
  </si>
  <si>
    <t>Amobee</t>
  </si>
  <si>
    <t>http://www.amobee.com</t>
  </si>
  <si>
    <t>Big Data|Brand Marketing|Digital Media|Internet Marketing|Mobile|Social Media Marketing|Technology|Video</t>
  </si>
  <si>
    <t>/organization/amoeba</t>
  </si>
  <si>
    <t>Amoeba</t>
  </si>
  <si>
    <t>http://amoeba-biocide.com</t>
  </si>
  <si>
    <t>Environmental Innovation</t>
  </si>
  <si>
    <t>/organization/amonix</t>
  </si>
  <si>
    <t>Amonix</t>
  </si>
  <si>
    <t>http://www.amonix.com</t>
  </si>
  <si>
    <t>/organization/amoobi</t>
  </si>
  <si>
    <t>Amoobi</t>
  </si>
  <si>
    <t>http://www.amoobi.com</t>
  </si>
  <si>
    <t>Analytics|Mobile|Retail</t>
  </si>
  <si>
    <t>Nivelles</t>
  </si>
  <si>
    <t>/organization/amootoon</t>
  </si>
  <si>
    <t>Amootoon</t>
  </si>
  <si>
    <t>http://www.amootoon.com/</t>
  </si>
  <si>
    <t>Graphics</t>
  </si>
  <si>
    <t>/organization/amorcyte</t>
  </si>
  <si>
    <t>Amorcyte</t>
  </si>
  <si>
    <t>http://www.amorcyte.com</t>
  </si>
  <si>
    <t>Allendale</t>
  </si>
  <si>
    <t>/organization/amorelie</t>
  </si>
  <si>
    <t>Amorelie</t>
  </si>
  <si>
    <t>http://www.amorelie.de</t>
  </si>
  <si>
    <t>E-Commerce|Internet|Online Shopping|Toys</t>
  </si>
  <si>
    <t>/organization/amorfix-life-sciences</t>
  </si>
  <si>
    <t>Amorfix Life Sciences</t>
  </si>
  <si>
    <t>http://amorfix.com</t>
  </si>
  <si>
    <t>/organization/amorini-panini-franchising</t>
  </si>
  <si>
    <t>Amorini Panini Franchising</t>
  </si>
  <si>
    <t>http://www.amorinipanini.com/franchise</t>
  </si>
  <si>
    <t>Consumer Goods|Franchises|Services</t>
  </si>
  <si>
    <t>/organization/amotech</t>
  </si>
  <si>
    <t>AMOtech</t>
  </si>
  <si>
    <t>http://www.amotech.co</t>
  </si>
  <si>
    <t>Apps|Mobile|Startups</t>
  </si>
  <si>
    <t>Lehavim</t>
  </si>
  <si>
    <t>/organization/amp-credit-technologies</t>
  </si>
  <si>
    <t>AMP Credit Technologies</t>
  </si>
  <si>
    <t>http://www.advanced-pay.com</t>
  </si>
  <si>
    <t>Small and Medium Businesses</t>
  </si>
  <si>
    <t>/organization/amp-interface-2</t>
  </si>
  <si>
    <t>AMP Interface</t>
  </si>
  <si>
    <t>/organization/amp-robotics</t>
  </si>
  <si>
    <t>AMP Robotics</t>
  </si>
  <si>
    <t>http://amprobotics.com</t>
  </si>
  <si>
    <t>Information Technology|Intelligent Systems|Robotics</t>
  </si>
  <si>
    <t>/organization/amp-tablet-solutions</t>
  </si>
  <si>
    <t>AMPTAB, Inc.</t>
  </si>
  <si>
    <t>http://amptab.com</t>
  </si>
  <si>
    <t>B2B|CRM|E-Commerce|Enterprise Resource Planning|iOS|Mobile|Point of Sale|Retail Technology|SaaS|Software|Supply Chain Management</t>
  </si>
  <si>
    <t>/organization/amp-your-good</t>
  </si>
  <si>
    <t>Amp Your Good</t>
  </si>
  <si>
    <t>http://www.ampyourgood.net</t>
  </si>
  <si>
    <t>Crowdfunding</t>
  </si>
  <si>
    <t>/organization/ampard</t>
  </si>
  <si>
    <t>Ampard</t>
  </si>
  <si>
    <t>http://www.ampard.com</t>
  </si>
  <si>
    <t>Electrical Distribution|Energy|Energy Management</t>
  </si>
  <si>
    <t>/organization/ampd-mobile</t>
  </si>
  <si>
    <t>Amp'd Mobile</t>
  </si>
  <si>
    <t>http://www.ampd.com</t>
  </si>
  <si>
    <t>/organization/amper-music</t>
  </si>
  <si>
    <t>Amper Music</t>
  </si>
  <si>
    <t>http://www.ampermusic.com/</t>
  </si>
  <si>
    <t>/organization/ampere</t>
  </si>
  <si>
    <t>Ampere</t>
  </si>
  <si>
    <t>http://www.ampvl.com</t>
  </si>
  <si>
    <t>Electric Vehicles|Environmental Innovation|Green Consumer Goods</t>
  </si>
  <si>
    <t>Coimbatore</t>
  </si>
  <si>
    <t>/organization/ampere-life-sciences</t>
  </si>
  <si>
    <t>Ampere Life Sciences</t>
  </si>
  <si>
    <t>/organization/amperex-technology</t>
  </si>
  <si>
    <t>Amperex Technology</t>
  </si>
  <si>
    <t>http://www.atlbattery.com/</t>
  </si>
  <si>
    <t>/organization/amperion</t>
  </si>
  <si>
    <t>GridEdge Networks</t>
  </si>
  <si>
    <t>http://www.gridedgenetworks.com/</t>
  </si>
  <si>
    <t>Distribution|Smart Grid|Web Hosting</t>
  </si>
  <si>
    <t>/organization/ampex</t>
  </si>
  <si>
    <t>Ampex</t>
  </si>
  <si>
    <t>http://www.ampex.com</t>
  </si>
  <si>
    <t>/organization/amphion</t>
  </si>
  <si>
    <t>Amphion</t>
  </si>
  <si>
    <t>http://www.amphion.com</t>
  </si>
  <si>
    <t>/organization/amphivena-therapeutics</t>
  </si>
  <si>
    <t>Amphivena Therapeutics</t>
  </si>
  <si>
    <t>http://amphivena.com/</t>
  </si>
  <si>
    <t>/organization/amphora-discovery</t>
  </si>
  <si>
    <t>Amphora Discovery</t>
  </si>
  <si>
    <t>/organization/amphora-medical</t>
  </si>
  <si>
    <t>Amphora Medical</t>
  </si>
  <si>
    <t>http://amphoramedical.com/</t>
  </si>
  <si>
    <t>/organization/ampidea</t>
  </si>
  <si>
    <t>AmpIdea</t>
  </si>
  <si>
    <t>http://www.ampidea.com</t>
  </si>
  <si>
    <t>Babies|Curated Web|Finance|FinTech|Parenting</t>
  </si>
  <si>
    <t>/organization/ampido</t>
  </si>
  <si>
    <t>Ampido</t>
  </si>
  <si>
    <t>https://www.ampido.com/</t>
  </si>
  <si>
    <t>Cars|Parking|Software</t>
  </si>
  <si>
    <t>K√∂ln</t>
  </si>
  <si>
    <t>/organization/ampio-pharmaceuticals</t>
  </si>
  <si>
    <t>Ampio Pharmaceuticals</t>
  </si>
  <si>
    <t>http://ampiopharma.com</t>
  </si>
  <si>
    <t>/organization/ampla-pharmaceuticals</t>
  </si>
  <si>
    <t>Ampla Pharmaceuticals</t>
  </si>
  <si>
    <t>/organization/ample-communications</t>
  </si>
  <si>
    <t>Ample Communications</t>
  </si>
  <si>
    <t>http://amplepk.net</t>
  </si>
  <si>
    <t>/organization/ample-hills-creamery</t>
  </si>
  <si>
    <t>Ample Hills Creamery</t>
  </si>
  <si>
    <t>http://amplehills.com/index.html</t>
  </si>
  <si>
    <t>Specialty Foods</t>
  </si>
  <si>
    <t>/organization/amplidata</t>
  </si>
  <si>
    <t>Amplidata</t>
  </si>
  <si>
    <t>http://www.amplidata.com</t>
  </si>
  <si>
    <t>Analytics|Cloud Computing|Cloud Data Services</t>
  </si>
  <si>
    <t>Lochristi</t>
  </si>
  <si>
    <t>/organization/amplience</t>
  </si>
  <si>
    <t>Amplience</t>
  </si>
  <si>
    <t>http://amplience.com</t>
  </si>
  <si>
    <t>Brand Marketing|E-Commerce</t>
  </si>
  <si>
    <t>/organization/amplifinity</t>
  </si>
  <si>
    <t>Amplifinity</t>
  </si>
  <si>
    <t>http://www.amplifinity.com</t>
  </si>
  <si>
    <t>Brand Marketing|Enterprise Software|Marketing Automation|Technology</t>
  </si>
  <si>
    <t>/organization/amplify</t>
  </si>
  <si>
    <t>Amplify</t>
  </si>
  <si>
    <t>http://amplify.com</t>
  </si>
  <si>
    <t>Blogging Platforms|Curated Web|Education|Networking|Social Media</t>
  </si>
  <si>
    <t>/organization/amplify-health</t>
  </si>
  <si>
    <t>Amplify Health</t>
  </si>
  <si>
    <t>http://amplifyhealth.com</t>
  </si>
  <si>
    <t>/organization/amplify-la</t>
  </si>
  <si>
    <t>Amplify.LA</t>
  </si>
  <si>
    <t>http://amplify.la</t>
  </si>
  <si>
    <t>/organization/amplimed-corporation</t>
  </si>
  <si>
    <t>AmpliMed Corporation</t>
  </si>
  <si>
    <t>http://amplimed.com</t>
  </si>
  <si>
    <t>/organization/amplimmune</t>
  </si>
  <si>
    <t>Amplimmune</t>
  </si>
  <si>
    <t>http://www.amplimmune.com</t>
  </si>
  <si>
    <t>/organization/amplio-group</t>
  </si>
  <si>
    <t>Amplio Group</t>
  </si>
  <si>
    <t>http://www.amplio-group.com</t>
  </si>
  <si>
    <t>/organization/amplion-clinical-communications</t>
  </si>
  <si>
    <t>Amplion Clinical Communications</t>
  </si>
  <si>
    <t>http://www.amplionalert.com</t>
  </si>
  <si>
    <t>/organization/amplion-research</t>
  </si>
  <si>
    <t>Amplion Research</t>
  </si>
  <si>
    <t>http://amplion.com</t>
  </si>
  <si>
    <t>Bend</t>
  </si>
  <si>
    <t>/organization/ampliphi-biosciences</t>
  </si>
  <si>
    <t>AmpliPhi Biosciences</t>
  </si>
  <si>
    <t>http://ampliphibio.com</t>
  </si>
  <si>
    <t>/organization/amplisense</t>
  </si>
  <si>
    <t>AmpliSense</t>
  </si>
  <si>
    <t>http://www.amplisense.com/</t>
  </si>
  <si>
    <t>Child Care|Cloud Data Services|Hardware + Software|Medical Devices|Mobile Health</t>
  </si>
  <si>
    <t>Voisins-le-bretonneux</t>
  </si>
  <si>
    <t>/organization/amplitude</t>
  </si>
  <si>
    <t>Amplitude</t>
  </si>
  <si>
    <t>http://amplitude.com</t>
  </si>
  <si>
    <t>Analytics|Big Data|Mobile Analytics|SaaS</t>
  </si>
  <si>
    <t>/organization/amplitude-2</t>
  </si>
  <si>
    <t>http://amplitude-technologies.com/</t>
  </si>
  <si>
    <t>√É‚Ä∞vry</t>
  </si>
  <si>
    <t>√âvry</t>
  </si>
  <si>
    <t>/organization/amplus</t>
  </si>
  <si>
    <t>Amplus</t>
  </si>
  <si>
    <t>/organization/amplyx-pharmaceuticals</t>
  </si>
  <si>
    <t>Amplyx Pharmaceuticals</t>
  </si>
  <si>
    <t>http://www.amplyx.com/</t>
  </si>
  <si>
    <t>/organization/amprice</t>
  </si>
  <si>
    <t>amprice</t>
  </si>
  <si>
    <t>http://www.amprice.de</t>
  </si>
  <si>
    <t>Hanover</t>
  </si>
  <si>
    <t>/organization/amprius</t>
  </si>
  <si>
    <t>Amprius</t>
  </si>
  <si>
    <t>http://www.amprius.com</t>
  </si>
  <si>
    <t>/organization/ampsocial</t>
  </si>
  <si>
    <t>AMPSocial</t>
  </si>
  <si>
    <t>http://www.ampsocial.io</t>
  </si>
  <si>
    <t>Social Media|Software</t>
  </si>
  <si>
    <t>/organization/ampt</t>
  </si>
  <si>
    <t>Ampt</t>
  </si>
  <si>
    <t>http://www.ampt.com</t>
  </si>
  <si>
    <t>Energy|Innovation Management|Technology</t>
  </si>
  <si>
    <t>Fort Collins</t>
  </si>
  <si>
    <t>/organization/ampt-animal-inc</t>
  </si>
  <si>
    <t>Ampt Animal Inc.</t>
  </si>
  <si>
    <t>http://www.amptanimal.com/</t>
  </si>
  <si>
    <t>/organization/ampulse</t>
  </si>
  <si>
    <t>Ampulse</t>
  </si>
  <si>
    <t>http://www.ampulse.com</t>
  </si>
  <si>
    <t>Golden</t>
  </si>
  <si>
    <t>/organization/ampush-media</t>
  </si>
  <si>
    <t>Ampush</t>
  </si>
  <si>
    <t>http://ampush.com</t>
  </si>
  <si>
    <t>Advertising|Advertising Platforms|Digital Media|Mobile Advertising</t>
  </si>
  <si>
    <t>/organization/ampy</t>
  </si>
  <si>
    <t>AMPY</t>
  </si>
  <si>
    <t>http://www.getampy.com</t>
  </si>
  <si>
    <t>Energy|Technology</t>
  </si>
  <si>
    <t>/organization/amras-venture</t>
  </si>
  <si>
    <t>Amras Venture</t>
  </si>
  <si>
    <t>Embedded Hardware and Software|Internet of Things</t>
  </si>
  <si>
    <t>/organization/amresorts</t>
  </si>
  <si>
    <t>AMResorts</t>
  </si>
  <si>
    <t>http://amresorts.com</t>
  </si>
  <si>
    <t>Newtown Square</t>
  </si>
  <si>
    <t>/organization/amrest-2</t>
  </si>
  <si>
    <t>Amrest</t>
  </si>
  <si>
    <t>https://www.amrest.eu/en</t>
  </si>
  <si>
    <t>Restaurants</t>
  </si>
  <si>
    <t>Wroclaw</t>
  </si>
  <si>
    <t>/organization/amrit-advanced-biotech</t>
  </si>
  <si>
    <t>Amrit Advanced Biotech</t>
  </si>
  <si>
    <t>/organization/amromco-energy</t>
  </si>
  <si>
    <t>Amromco Energy</t>
  </si>
  <si>
    <t>http://www.amromco.com</t>
  </si>
  <si>
    <t>/organization/ams-ag</t>
  </si>
  <si>
    <t>ams AG</t>
  </si>
  <si>
    <t>http://ams.com</t>
  </si>
  <si>
    <t>AUT - Other</t>
  </si>
  <si>
    <t>Unterpremstatten</t>
  </si>
  <si>
    <t>/organization/ams-qi</t>
  </si>
  <si>
    <t>AMS-Qi</t>
  </si>
  <si>
    <t>http://www.ams-qi.com</t>
  </si>
  <si>
    <t>Electrical Distribution|Mechanical Solutions|Test and Measurement</t>
  </si>
  <si>
    <t>/organization/ams-sciences</t>
  </si>
  <si>
    <t>AMS Sciences</t>
  </si>
  <si>
    <t>/organization/ams-varicode</t>
  </si>
  <si>
    <t>AMS VariCode</t>
  </si>
  <si>
    <t>http://www.amsvaricode.com</t>
  </si>
  <si>
    <t>/organization/amsafe-aviation</t>
  </si>
  <si>
    <t>AmSafe</t>
  </si>
  <si>
    <t>http://www.amsafe.com/</t>
  </si>
  <si>
    <t>/organization/amsc</t>
  </si>
  <si>
    <t>AMSC</t>
  </si>
  <si>
    <t>http://www.amsc.com</t>
  </si>
  <si>
    <t>Devens</t>
  </si>
  <si>
    <t>/organization/amstatz</t>
  </si>
  <si>
    <t>amSTATZ</t>
  </si>
  <si>
    <t>http://amstatz.com</t>
  </si>
  <si>
    <t>/organization/amsterdam-castle-ny</t>
  </si>
  <si>
    <t>Amsterdam Castle NY</t>
  </si>
  <si>
    <t>/organization/amsterdam-systems</t>
  </si>
  <si>
    <t>QDEGA Loyalty Solutions GmbH</t>
  </si>
  <si>
    <t>http://www.qdega.com</t>
  </si>
  <si>
    <t>CRM|Local|Mobile|Retail|SaaS|Sales and Marketing|Shopping|Social Media</t>
  </si>
  <si>
    <t>/organization/amt</t>
  </si>
  <si>
    <t>AMT</t>
  </si>
  <si>
    <t>http://www.amt.com.cn/</t>
  </si>
  <si>
    <t>/organization/amt-aircraft-management-technologies</t>
  </si>
  <si>
    <t>AMT (Aircraft Management Technologies)</t>
  </si>
  <si>
    <t>http://www.flightman.com</t>
  </si>
  <si>
    <t>Software|Transportation</t>
  </si>
  <si>
    <t>/organization/amtec-lcc</t>
  </si>
  <si>
    <t>Amtec</t>
  </si>
  <si>
    <t>http://www.amtecinc.net</t>
  </si>
  <si>
    <t>/organization/amteck</t>
  </si>
  <si>
    <t>Amteck</t>
  </si>
  <si>
    <t>http://www.amteck.com/</t>
  </si>
  <si>
    <t>/organization/amtek-global-technologies</t>
  </si>
  <si>
    <t>Amtek Global Technologies</t>
  </si>
  <si>
    <t>Manufacturing|New Technologies</t>
  </si>
  <si>
    <t>/organization/amtt-figital-service-group</t>
  </si>
  <si>
    <t>AMTT Digital Service Group</t>
  </si>
  <si>
    <t>http://www.amtium.com</t>
  </si>
  <si>
    <t>/organization/amulaire-thermal-technology</t>
  </si>
  <si>
    <t>Amulaire Thermal Technology</t>
  </si>
  <si>
    <t>http://amulaire.com</t>
  </si>
  <si>
    <t>/organization/amulet-pharmaceuticals</t>
  </si>
  <si>
    <t>Amulet Pharmaceuticals</t>
  </si>
  <si>
    <t>http://www.amuletpharma.com</t>
  </si>
  <si>
    <t>/organization/amulyte</t>
  </si>
  <si>
    <t>Amulyte</t>
  </si>
  <si>
    <t>http://www.amulyte.com</t>
  </si>
  <si>
    <t>/organization/amura</t>
  </si>
  <si>
    <t>Amura</t>
  </si>
  <si>
    <t>http://www.amura.co.uk</t>
  </si>
  <si>
    <t>Babraham</t>
  </si>
  <si>
    <t>/organization/amusing-quest</t>
  </si>
  <si>
    <t>Amusing Quest</t>
  </si>
  <si>
    <t>http://www.amusingquest.com</t>
  </si>
  <si>
    <t>Kids|Marketplaces|Social Commerce</t>
  </si>
  <si>
    <t>/organization/amuso</t>
  </si>
  <si>
    <t>Amuso</t>
  </si>
  <si>
    <t>http://www.amuso.com</t>
  </si>
  <si>
    <t>Brand Marketing|Content|Games|Networking</t>
  </si>
  <si>
    <t>/organization/amvac</t>
  </si>
  <si>
    <t>AmVac</t>
  </si>
  <si>
    <t>http://www.amvac.eu</t>
  </si>
  <si>
    <t>/organization/amvona</t>
  </si>
  <si>
    <t>Amvona</t>
  </si>
  <si>
    <t>http://www.amvona.com</t>
  </si>
  <si>
    <t>Blogging Platforms|Curated Web</t>
  </si>
  <si>
    <t>/organization/amvonet</t>
  </si>
  <si>
    <t>AMVONET</t>
  </si>
  <si>
    <t>http://www.amvonet.com</t>
  </si>
  <si>
    <t>Alliance</t>
  </si>
  <si>
    <t>/organization/amw-foundation</t>
  </si>
  <si>
    <t>AMW Foundation</t>
  </si>
  <si>
    <t>http://www.amw-foundation.org</t>
  </si>
  <si>
    <t>/organization/amw-gmbh</t>
  </si>
  <si>
    <t>AMW GmbH</t>
  </si>
  <si>
    <t>http://www.a-m-w.eu/</t>
  </si>
  <si>
    <t>/organization/amware</t>
  </si>
  <si>
    <t>Amware</t>
  </si>
  <si>
    <t>http://amwarelogistics.com</t>
  </si>
  <si>
    <t>Logistics</t>
  </si>
  <si>
    <t>Vail</t>
  </si>
  <si>
    <t>Eagle</t>
  </si>
  <si>
    <t>/organization/amwins-group</t>
  </si>
  <si>
    <t>AmWINS Group</t>
  </si>
  <si>
    <t>http://www.amwins.com/</t>
  </si>
  <si>
    <t>Distributors|Healthcare Services|Insurance</t>
  </si>
  <si>
    <t>/organization/amx</t>
  </si>
  <si>
    <t>AMX</t>
  </si>
  <si>
    <t>http://www.amx.com</t>
  </si>
  <si>
    <t>Digital Signage|Software|Television</t>
  </si>
  <si>
    <t>/organization/amygdala-neuroscience</t>
  </si>
  <si>
    <t>Amygdala Neuroscience</t>
  </si>
  <si>
    <t>/organization/amylyx-pharmaceutical</t>
  </si>
  <si>
    <t>Amylyx Pharmaceutical</t>
  </si>
  <si>
    <t>http://amylyx.com/</t>
  </si>
  <si>
    <t>/organization/amyris-biotechnologies</t>
  </si>
  <si>
    <t>Amyris Biotechnologies</t>
  </si>
  <si>
    <t>http://amyris.com/</t>
  </si>
  <si>
    <t>Biotechnology|Chemicals|Clean Technology|Renewable Energies</t>
  </si>
  <si>
    <t>/organization/an-estuary</t>
  </si>
  <si>
    <t>An Estuary</t>
  </si>
  <si>
    <t>http://anestuary.com</t>
  </si>
  <si>
    <t>Corporate Training|Software</t>
  </si>
  <si>
    <t>/organization/an-giang-plant-protection-joint-stock-company</t>
  </si>
  <si>
    <t>An Giang Plant Protection Joint Stock Company</t>
  </si>
  <si>
    <t>http://agpps.com.vn/home/</t>
  </si>
  <si>
    <t>Agriculture|Financial Services|Startups</t>
  </si>
  <si>
    <t>/organization/anabios</t>
  </si>
  <si>
    <t>AnaBios</t>
  </si>
  <si>
    <t>http://www.anabios.com</t>
  </si>
  <si>
    <t>/organization/anacail</t>
  </si>
  <si>
    <t>Anacail</t>
  </si>
  <si>
    <t>http://www.anacail.com/</t>
  </si>
  <si>
    <t>/organization/anacatum-design</t>
  </si>
  <si>
    <t>AnaCatum</t>
  </si>
  <si>
    <t>http://www.anacatum.com</t>
  </si>
  <si>
    <t>/organization/anacle-systems</t>
  </si>
  <si>
    <t>Anacle Systems</t>
  </si>
  <si>
    <t>http://www.anacle.com/main/index.php</t>
  </si>
  <si>
    <t>Energy Management|Enterprise Software|Technology</t>
  </si>
  <si>
    <t>/organization/anacomp</t>
  </si>
  <si>
    <t>Anacomp</t>
  </si>
  <si>
    <t>http://www.anacomp.com</t>
  </si>
  <si>
    <t>/organization/anaconda-pharma</t>
  </si>
  <si>
    <t>Anaconda Pharma</t>
  </si>
  <si>
    <t>http://www.anacondapharma.com</t>
  </si>
  <si>
    <t>/organization/anacor-pharmaceutical</t>
  </si>
  <si>
    <t>Anacor Pharmaceutical</t>
  </si>
  <si>
    <t>http://www.anacor.com</t>
  </si>
  <si>
    <t>/organization/anadigm</t>
  </si>
  <si>
    <t>Anadigm</t>
  </si>
  <si>
    <t>http://www.anadigm.com/</t>
  </si>
  <si>
    <t>Z7</t>
  </si>
  <si>
    <t>Crewe</t>
  </si>
  <si>
    <t>/organization/anadys</t>
  </si>
  <si>
    <t>Anadys</t>
  </si>
  <si>
    <t>http://www.anadyspharma.com</t>
  </si>
  <si>
    <t>/organization/anaeco</t>
  </si>
  <si>
    <t>Anaeco</t>
  </si>
  <si>
    <t>http://www.anaeco.com/</t>
  </si>
  <si>
    <t>Bentley</t>
  </si>
  <si>
    <t>/organization/anaergia</t>
  </si>
  <si>
    <t>Anaergia</t>
  </si>
  <si>
    <t>http://anaergia.com</t>
  </si>
  <si>
    <t>/organization/anaerobics</t>
  </si>
  <si>
    <t>AnAerobics</t>
  </si>
  <si>
    <t>Waste Management</t>
  </si>
  <si>
    <t>/organization/anafocus</t>
  </si>
  <si>
    <t>Anafocus</t>
  </si>
  <si>
    <t>http://anafocus.com</t>
  </si>
  <si>
    <t>Sensors</t>
  </si>
  <si>
    <t>Seville</t>
  </si>
  <si>
    <t>/organization/anafore</t>
  </si>
  <si>
    <t>Anafore</t>
  </si>
  <si>
    <t>http://www.referralcandy.com/</t>
  </si>
  <si>
    <t>/organization/anagear</t>
  </si>
  <si>
    <t>Anagear</t>
  </si>
  <si>
    <t>http://www.anagear.com/</t>
  </si>
  <si>
    <t>Internet of Things|Semiconductors</t>
  </si>
  <si>
    <t>Rosmalen</t>
  </si>
  <si>
    <t>/organization/anagnostics</t>
  </si>
  <si>
    <t>Anagnostics</t>
  </si>
  <si>
    <t>http://www.anagnostics.com</t>
  </si>
  <si>
    <t>/organization/anago</t>
  </si>
  <si>
    <t>Anago</t>
  </si>
  <si>
    <t>http://www.anago.com</t>
  </si>
  <si>
    <t>/organization/anagog</t>
  </si>
  <si>
    <t>Anagog</t>
  </si>
  <si>
    <t>http://www.anagog.com</t>
  </si>
  <si>
    <t>Apps|Navigation|Parking|Social + Mobile + Local|Transportation</t>
  </si>
  <si>
    <t>Ramat Gan</t>
  </si>
  <si>
    <t>/organization/anagran-inc</t>
  </si>
  <si>
    <t>Anagran</t>
  </si>
  <si>
    <t>http://www.anagran.com</t>
  </si>
  <si>
    <t>/organization/anakage</t>
  </si>
  <si>
    <t>Anakage</t>
  </si>
  <si>
    <t>http://anakage.in/</t>
  </si>
  <si>
    <t>Bengaluru</t>
  </si>
  <si>
    <t>/organization/analiza</t>
  </si>
  <si>
    <t>Analiza</t>
  </si>
  <si>
    <t>http://www.analiza.com/</t>
  </si>
  <si>
    <t>Biotechnology|Diagnostics|Pharmaceuticals</t>
  </si>
  <si>
    <t>/organization/analogix-semiconductor</t>
  </si>
  <si>
    <t>Analogix Semiconductor</t>
  </si>
  <si>
    <t>http://www.analogix.com</t>
  </si>
  <si>
    <t>/organization/analogy-co</t>
  </si>
  <si>
    <t>Analogy Co.</t>
  </si>
  <si>
    <t>http://www.analogy.co/</t>
  </si>
  <si>
    <t>Artificial Intelligence|Knowledge Management</t>
  </si>
  <si>
    <t>/organization/analyst</t>
  </si>
  <si>
    <t>Robinhood</t>
  </si>
  <si>
    <t>https://www.robinhood.com/</t>
  </si>
  <si>
    <t>Finance|Financial Services|Mobile|Personal Finance</t>
  </si>
  <si>
    <t>/organization/analyte-health</t>
  </si>
  <si>
    <t>Analyte Health</t>
  </si>
  <si>
    <t>/organization/analyte-logic</t>
  </si>
  <si>
    <t>Analyte Logic</t>
  </si>
  <si>
    <t>http://analytelogic.com</t>
  </si>
  <si>
    <t>/organization/analytically-driven</t>
  </si>
  <si>
    <t>Analytically Driven</t>
  </si>
  <si>
    <t>http://analyticallydriven.com/</t>
  </si>
  <si>
    <t>Analytics|Services|Software</t>
  </si>
  <si>
    <t>/organization/analyticmate</t>
  </si>
  <si>
    <t>Analyticmate</t>
  </si>
  <si>
    <t>http://www.analyticmate.com</t>
  </si>
  <si>
    <t>Analytics|Big Data|Security</t>
  </si>
  <si>
    <t>/organization/analyticon-discovery</t>
  </si>
  <si>
    <t>AnalytiCon Discovery</t>
  </si>
  <si>
    <t>http://www.ac-discovery.com</t>
  </si>
  <si>
    <t>Potsdam</t>
  </si>
  <si>
    <t>/organization/analytics-engines</t>
  </si>
  <si>
    <t>Analytics Engines</t>
  </si>
  <si>
    <t>http://analyticsengines.com</t>
  </si>
  <si>
    <t>/organization/analytics-for-life</t>
  </si>
  <si>
    <t>Analytics For Life</t>
  </si>
  <si>
    <t>http://analytics4life.com/</t>
  </si>
  <si>
    <t>Ottawa</t>
  </si>
  <si>
    <t>Kingston</t>
  </si>
  <si>
    <t>/organization/analytics-quotient</t>
  </si>
  <si>
    <t>Analytics Quotient</t>
  </si>
  <si>
    <t>http://aqinsights.com</t>
  </si>
  <si>
    <t>/organization/analyticsmd</t>
  </si>
  <si>
    <t>analyticsMD</t>
  </si>
  <si>
    <t>http://www.analyticsmd.com</t>
  </si>
  <si>
    <t>Analytics|Big Data|Health Care|Optimization|Staffing Firms</t>
  </si>
  <si>
    <t>/organization/analyze</t>
  </si>
  <si>
    <t>Analyze</t>
  </si>
  <si>
    <t>http://analyzecorp.com</t>
  </si>
  <si>
    <t>/organization/analyze-re</t>
  </si>
  <si>
    <t>Analyze Re</t>
  </si>
  <si>
    <t>http://www.analyzere.com</t>
  </si>
  <si>
    <t>Analytics|Big Data Analytics|Enterprise Software|Finance Technology|Financial Services|FinTech|Insurance|Predictive Analytics</t>
  </si>
  <si>
    <t>/organization/anam-mobile</t>
  </si>
  <si>
    <t>Anam Mobile</t>
  </si>
  <si>
    <t>http://www.anam.com</t>
  </si>
  <si>
    <t>/organization/anametrix</t>
  </si>
  <si>
    <t>Anametrix</t>
  </si>
  <si>
    <t>http://anametrix.com</t>
  </si>
  <si>
    <t>Analytics|Big Data|Internet|Media|SaaS</t>
  </si>
  <si>
    <t>/organization/ananas-2</t>
  </si>
  <si>
    <t>Ananas</t>
  </si>
  <si>
    <t>http://www.ananas.us</t>
  </si>
  <si>
    <t>/organization/anapa-biotech</t>
  </si>
  <si>
    <t>Anapa Biotech</t>
  </si>
  <si>
    <t>http://www.anapabiotech.com</t>
  </si>
  <si>
    <t>Hvidovre</t>
  </si>
  <si>
    <t>/organization/anaphore</t>
  </si>
  <si>
    <t>Anaphore</t>
  </si>
  <si>
    <t>http://www.anaphoreinc.com</t>
  </si>
  <si>
    <t>/organization/anaplan</t>
  </si>
  <si>
    <t>Anaplan</t>
  </si>
  <si>
    <t>http://www.anaplan.com</t>
  </si>
  <si>
    <t>Cloud Computing|Enterprise Software</t>
  </si>
  <si>
    <t>/organization/anapsis</t>
  </si>
  <si>
    <t>Anapsis</t>
  </si>
  <si>
    <t>http://www.anapsis.com</t>
  </si>
  <si>
    <t>/organization/anaptysbio</t>
  </si>
  <si>
    <t>AnaptysBio</t>
  </si>
  <si>
    <t>http://www.anaptysbio.com</t>
  </si>
  <si>
    <t>/organization/anaqua</t>
  </si>
  <si>
    <t>Anaqua</t>
  </si>
  <si>
    <t>http://anaqua.com</t>
  </si>
  <si>
    <t>/organization/anatexis</t>
  </si>
  <si>
    <t>Anatexis</t>
  </si>
  <si>
    <t>http://www.yesmyboss.tripleclicks.com</t>
  </si>
  <si>
    <t>UGA</t>
  </si>
  <si>
    <t>Kampala</t>
  </si>
  <si>
    <t>/organization/anatole</t>
  </si>
  <si>
    <t>Anatole</t>
  </si>
  <si>
    <t>http://www.anatole.net</t>
  </si>
  <si>
    <t>Courbevoie</t>
  </si>
  <si>
    <t>/organization/anatrope</t>
  </si>
  <si>
    <t>Anatrope</t>
  </si>
  <si>
    <t>Fleet Management|Location Based Services|Services</t>
  </si>
  <si>
    <t>/organization/anavex</t>
  </si>
  <si>
    <t>Anavex</t>
  </si>
  <si>
    <t>http://anavex.com</t>
  </si>
  <si>
    <t>/organization/anbado-video</t>
  </si>
  <si>
    <t>Anbado Video</t>
  </si>
  <si>
    <t>http://anbado.com/</t>
  </si>
  <si>
    <t>/organization/ancanco</t>
  </si>
  <si>
    <t>Ancanco</t>
  </si>
  <si>
    <t>http://www.turningmillenergy.com</t>
  </si>
  <si>
    <t>Commercial Solar|Energy Management|Renewable Energies</t>
  </si>
  <si>
    <t>Cape Cod</t>
  </si>
  <si>
    <t>Cotuit</t>
  </si>
  <si>
    <t>/organization/ancatt</t>
  </si>
  <si>
    <t>AnCatt</t>
  </si>
  <si>
    <t>Energy Efficiency|Manufacturing|Sustainability</t>
  </si>
  <si>
    <t>New Castle</t>
  </si>
  <si>
    <t>/organization/ancera</t>
  </si>
  <si>
    <t>Ancera</t>
  </si>
  <si>
    <t>http://ancera.com/</t>
  </si>
  <si>
    <t>/organization/ancestry-com</t>
  </si>
  <si>
    <t>Ancestry</t>
  </si>
  <si>
    <t>http://ancestry.com</t>
  </si>
  <si>
    <t>E-Commerce|Internet</t>
  </si>
  <si>
    <t>/organization/anchanto</t>
  </si>
  <si>
    <t>Anchanto</t>
  </si>
  <si>
    <t>http://www.anchanto.com</t>
  </si>
  <si>
    <t>/organization/anchiva-systems</t>
  </si>
  <si>
    <t>Anchiva Systems</t>
  </si>
  <si>
    <t>http://www.anchiva.com</t>
  </si>
  <si>
    <t>/organization/anchor-3</t>
  </si>
  <si>
    <t>Anchor‚Ñ¢</t>
  </si>
  <si>
    <t>http://AnchorWorks.com</t>
  </si>
  <si>
    <t>/organization/anchor-bay-technologies</t>
  </si>
  <si>
    <t>Anchor Bay Technologies</t>
  </si>
  <si>
    <t>http://anchorbaytech.com</t>
  </si>
  <si>
    <t>Semiconductors|Video</t>
  </si>
  <si>
    <t>/organization/anchor-fabrication</t>
  </si>
  <si>
    <t>Anchor Fabrication</t>
  </si>
  <si>
    <t>http://www.anchorfabrication.com</t>
  </si>
  <si>
    <t>Material Science</t>
  </si>
  <si>
    <t>/organization/anchor-id-inc</t>
  </si>
  <si>
    <t>Anchor ID</t>
  </si>
  <si>
    <t>http://anchorid.com</t>
  </si>
  <si>
    <t>Biometrics|IaaS|Identity|Identity Management|Mobile|Online Identity|SaaS|Security|Software|Startups</t>
  </si>
  <si>
    <t>/organization/anchor-semiconductor</t>
  </si>
  <si>
    <t>Anchor Semiconductor</t>
  </si>
  <si>
    <t>http://www.anchorsemi.com</t>
  </si>
  <si>
    <t>/organization/anchor-therapeutics</t>
  </si>
  <si>
    <t>Anchor Therapeutics</t>
  </si>
  <si>
    <t>http://www.anchortx.com</t>
  </si>
  <si>
    <t>/organization/anchor-travel</t>
  </si>
  <si>
    <t>anchor.travel</t>
  </si>
  <si>
    <t>http://anchor.travel/</t>
  </si>
  <si>
    <t>Leisure|Marketplaces|Sports|Travel</t>
  </si>
  <si>
    <t>Nicosia</t>
  </si>
  <si>
    <t>/organization/anchorfree</t>
  </si>
  <si>
    <t>AnchorFree</t>
  </si>
  <si>
    <t>http://www.anchorfree.com</t>
  </si>
  <si>
    <t>Mobile Security|Privacy|Security|Wireless</t>
  </si>
  <si>
    <t>/organization/anchorintelligence</t>
  </si>
  <si>
    <t>Anchor Intelligence</t>
  </si>
  <si>
    <t>http://www.anchorintelligence.com</t>
  </si>
  <si>
    <t>/organization/anchovi-labs</t>
  </si>
  <si>
    <t>Anchovi Labs</t>
  </si>
  <si>
    <t>http://www.anchovi.com</t>
  </si>
  <si>
    <t>/organization/ancoa-software</t>
  </si>
  <si>
    <t>Ancoa Software</t>
  </si>
  <si>
    <t>http://www.ancoa.com</t>
  </si>
  <si>
    <t>Big Data Analytics|Data Visualization|FinTech|Fraud Detection</t>
  </si>
  <si>
    <t>/organization/ancora-pharmaceuticals</t>
  </si>
  <si>
    <t>Ancora Pharmaceuticals</t>
  </si>
  <si>
    <t>http://www.ancorapharma.com</t>
  </si>
  <si>
    <t>Medford</t>
  </si>
  <si>
    <t>/organization/anctu</t>
  </si>
  <si>
    <t>Anctu</t>
  </si>
  <si>
    <t>http://anctu.com</t>
  </si>
  <si>
    <t>Enterprise Software|Social Media Marketing|Software</t>
  </si>
  <si>
    <t>HRV</t>
  </si>
  <si>
    <t>Osijek</t>
  </si>
  <si>
    <t>/organization/anda</t>
  </si>
  <si>
    <t>Anda</t>
  </si>
  <si>
    <t>http://www.andanet.com/login.htm</t>
  </si>
  <si>
    <t>/organization/anda-networks</t>
  </si>
  <si>
    <t>ANDA Networks</t>
  </si>
  <si>
    <t>http://www.andanetworks.com</t>
  </si>
  <si>
    <t>/organization/andalyze</t>
  </si>
  <si>
    <t>ANDalyze</t>
  </si>
  <si>
    <t>http://andalyze.com</t>
  </si>
  <si>
    <t>Analytics|Biotechnology|Clean Technology|Water Purification</t>
  </si>
  <si>
    <t>/organization/andaman7</t>
  </si>
  <si>
    <t>Andaman7</t>
  </si>
  <si>
    <t>http://www.andaman7.com</t>
  </si>
  <si>
    <t>Health Care|mHealth|Mobile Health</t>
  </si>
  <si>
    <t>/organization/andapt</t>
  </si>
  <si>
    <t>AnDAPT</t>
  </si>
  <si>
    <t>http://www.andapt.com/</t>
  </si>
  <si>
    <t>Digital Media|Innovation Management|Technology</t>
  </si>
  <si>
    <t>/organization/andbio</t>
  </si>
  <si>
    <t>ANDbio</t>
  </si>
  <si>
    <t>https://www.andbio.com/</t>
  </si>
  <si>
    <t>/organization/andean-designs</t>
  </si>
  <si>
    <t>Andean Designs</t>
  </si>
  <si>
    <t>http://www.andean-designs.com</t>
  </si>
  <si>
    <t>CHL - Other</t>
  </si>
  <si>
    <t>Puerto Varas</t>
  </si>
  <si>
    <t>/organization/andegavia-cask-wines</t>
  </si>
  <si>
    <t>Andegavia Cask Wines</t>
  </si>
  <si>
    <t>http://www.andegavia.com</t>
  </si>
  <si>
    <t>Consumer Goods|E-Commerce|Wine And Spirits</t>
  </si>
  <si>
    <t>Napa</t>
  </si>
  <si>
    <t>/organization/andel</t>
  </si>
  <si>
    <t>Andel</t>
  </si>
  <si>
    <t>http://www.andel.co.uk</t>
  </si>
  <si>
    <t>/organization/andela</t>
  </si>
  <si>
    <t>Andela</t>
  </si>
  <si>
    <t>http://www.andela.com/</t>
  </si>
  <si>
    <t>Recruiting|Software</t>
  </si>
  <si>
    <t>/organization/andera</t>
  </si>
  <si>
    <t>Andera</t>
  </si>
  <si>
    <t>http://andera.com</t>
  </si>
  <si>
    <t>/organization/anderson-aerospace</t>
  </si>
  <si>
    <t>Anderson Aerospace</t>
  </si>
  <si>
    <t>http://www.anderson-aerospace.com</t>
  </si>
  <si>
    <t>Aerospace|Manufacturing</t>
  </si>
  <si>
    <t>/organization/andersonbrecon</t>
  </si>
  <si>
    <t>AndersonBrecon</t>
  </si>
  <si>
    <t>http://andersonbrecon.com</t>
  </si>
  <si>
    <t>Rockford</t>
  </si>
  <si>
    <t>/organization/andesfactory</t>
  </si>
  <si>
    <t>AndesFactory</t>
  </si>
  <si>
    <t>http://www.andesfactory.com</t>
  </si>
  <si>
    <t>Incubators</t>
  </si>
  <si>
    <t>/organization/andevices</t>
  </si>
  <si>
    <t>ANDevices</t>
  </si>
  <si>
    <t>http://www.andevices.com/</t>
  </si>
  <si>
    <t>/organization/andiamo-systems</t>
  </si>
  <si>
    <t>Andiamo Systems</t>
  </si>
  <si>
    <t>http://www.andiamo.com/</t>
  </si>
  <si>
    <t>Brand Marketing|Business Development|Corporate Wellness</t>
  </si>
  <si>
    <t>/organization/andiast</t>
  </si>
  <si>
    <t>ANDIAST</t>
  </si>
  <si>
    <t>http://www.andiast.com/</t>
  </si>
  <si>
    <t>Analytics|Market Research|Technology</t>
  </si>
  <si>
    <t>Saint Gallen</t>
  </si>
  <si>
    <t>/organization/andigilog</t>
  </si>
  <si>
    <t>Andigilog</t>
  </si>
  <si>
    <t>http://www.andigilog.com</t>
  </si>
  <si>
    <t>/organization/andoayudando-com</t>
  </si>
  <si>
    <t>Andoayudando.com</t>
  </si>
  <si>
    <t>Corporate Wellness|Internet|Social Commerce</t>
  </si>
  <si>
    <t>/organization/andover-college-prep</t>
  </si>
  <si>
    <t>Andover College Prep</t>
  </si>
  <si>
    <t>http://andovered.com</t>
  </si>
  <si>
    <t>/organization/andover-education-2</t>
  </si>
  <si>
    <t>Andover Education</t>
  </si>
  <si>
    <t>http://www.andovered.com</t>
  </si>
  <si>
    <t>Content Delivery|Education|Knowledge Management</t>
  </si>
  <si>
    <t>/organization/andre-phillipe</t>
  </si>
  <si>
    <t>Andre Phillipe</t>
  </si>
  <si>
    <t>http://andrephillipe.com</t>
  </si>
  <si>
    <t>Little Elm</t>
  </si>
  <si>
    <t>/organization/andrew-alliance</t>
  </si>
  <si>
    <t>Andrew Alliance</t>
  </si>
  <si>
    <t>http://andrewalliance.com</t>
  </si>
  <si>
    <t>Business Services|Life Sciences|Robotics</t>
  </si>
  <si>
    <t>Gen√®ve</t>
  </si>
  <si>
    <t>/organization/andrew-michaels-ltd</t>
  </si>
  <si>
    <t>Andrew Michaels Ltd</t>
  </si>
  <si>
    <t>/organization/andrew-technologies</t>
  </si>
  <si>
    <t>Andrew Technologies</t>
  </si>
  <si>
    <t>http://hydrasolve.com</t>
  </si>
  <si>
    <t>/organization/andrews-consulting-group</t>
  </si>
  <si>
    <t>Andrews Consulting Group</t>
  </si>
  <si>
    <t>http://www.andrewscg.com</t>
  </si>
  <si>
    <t>/organization/andrews-education</t>
  </si>
  <si>
    <t>Andrews Education</t>
  </si>
  <si>
    <t>Education|Sports|Young Adults</t>
  </si>
  <si>
    <t>/organization/andro-diagnostics</t>
  </si>
  <si>
    <t>Andro Diagnostics</t>
  </si>
  <si>
    <t>Galveston</t>
  </si>
  <si>
    <t>/organization/androbiosys</t>
  </si>
  <si>
    <t>AndroBioSys</t>
  </si>
  <si>
    <t>http://www.androbiosys.com</t>
  </si>
  <si>
    <t>/organization/androcial</t>
  </si>
  <si>
    <t>Androcial</t>
  </si>
  <si>
    <t>http://www.androcial.com</t>
  </si>
  <si>
    <t>/organization/android-app-review-source</t>
  </si>
  <si>
    <t>Android App Review Source</t>
  </si>
  <si>
    <t>http://www.androidappreviewsource.com</t>
  </si>
  <si>
    <t>/organization/androjek</t>
  </si>
  <si>
    <t>AndroJek</t>
  </si>
  <si>
    <t>http://androjek.com</t>
  </si>
  <si>
    <t>/organization/andromeda-web-development-llc</t>
  </si>
  <si>
    <t>Andromeda Web Development</t>
  </si>
  <si>
    <t>http://www.andromedawebdev.com/</t>
  </si>
  <si>
    <t>/organization/andromedia</t>
  </si>
  <si>
    <t>Andromedia</t>
  </si>
  <si>
    <t>Audio|Graphics|Video</t>
  </si>
  <si>
    <t>/organization/andtix</t>
  </si>
  <si>
    <t>Andtix</t>
  </si>
  <si>
    <t>http://www.andtix.com</t>
  </si>
  <si>
    <t>/organization/andy-os-inc-</t>
  </si>
  <si>
    <t>Andy OS, inc.</t>
  </si>
  <si>
    <t>http://www.andyroid.net</t>
  </si>
  <si>
    <t>Android|Cloud Computing|Mobile|Operating Systems|Software</t>
  </si>
  <si>
    <t>/organization/anedot</t>
  </si>
  <si>
    <t>Anedot</t>
  </si>
  <si>
    <t>http://www.anedot.com</t>
  </si>
  <si>
    <t>Contact Management|E-Commerce|Mobile|Nonprofits|SaaS</t>
  </si>
  <si>
    <t>/organization/anelletti-sicilian-street-food-restaurants</t>
  </si>
  <si>
    <t>Anelletti Sicilian Street Food Restaurants</t>
  </si>
  <si>
    <t>/organization/anemoi-renovables</t>
  </si>
  <si>
    <t>Anemoi Renovables</t>
  </si>
  <si>
    <t>http://www.anemoi.es</t>
  </si>
  <si>
    <t>Clean Technology|Construction|Finance</t>
  </si>
  <si>
    <t>/organization/anergis</t>
  </si>
  <si>
    <t>Anergis</t>
  </si>
  <si>
    <t>http://www.anergis.ch</t>
  </si>
  <si>
    <t>Epalinges</t>
  </si>
  <si>
    <t>/organization/anesco</t>
  </si>
  <si>
    <t>Anesco</t>
  </si>
  <si>
    <t>http://www.anesco.co.uk</t>
  </si>
  <si>
    <t>/organization/anesiva</t>
  </si>
  <si>
    <t>Anesiva</t>
  </si>
  <si>
    <t>http://anesiva.com</t>
  </si>
  <si>
    <t>/organization/anesthesia-medical-group</t>
  </si>
  <si>
    <t>Anesthesia Medical Group</t>
  </si>
  <si>
    <t>http://www.amg-group.com</t>
  </si>
  <si>
    <t>/organization/anesthetix-holdings</t>
  </si>
  <si>
    <t>Anesthetix Holdings</t>
  </si>
  <si>
    <t>/organization/aneumed</t>
  </si>
  <si>
    <t>Aneumed</t>
  </si>
  <si>
    <t>/organization/anevia</t>
  </si>
  <si>
    <t>Anevia</t>
  </si>
  <si>
    <t>http://www.anevia-software.com</t>
  </si>
  <si>
    <t>/organization/anew-oncology</t>
  </si>
  <si>
    <t>Anew Oncology</t>
  </si>
  <si>
    <t>http://anew-oncology.com/</t>
  </si>
  <si>
    <t>/organization/anews</t>
  </si>
  <si>
    <t>Anews, Inc.</t>
  </si>
  <si>
    <t>http://www.anews.com/</t>
  </si>
  <si>
    <t>Blogging Platforms|Digital Media|News|Personalization</t>
  </si>
  <si>
    <t>/organization/anews-inc</t>
  </si>
  <si>
    <t>http://www.anews.com</t>
  </si>
  <si>
    <t>Blogging Platforms|News|Social Media|Social Network Media</t>
  </si>
  <si>
    <t>/organization/anexon</t>
  </si>
  <si>
    <t>Anexon</t>
  </si>
  <si>
    <t>/organization/anf-technology</t>
  </si>
  <si>
    <t>ANF Technology</t>
  </si>
  <si>
    <t>http://nafen.eu</t>
  </si>
  <si>
    <t>EST</t>
  </si>
  <si>
    <t>Tallinn</t>
  </si>
  <si>
    <t>/organization/anfiro</t>
  </si>
  <si>
    <t>Anfiro</t>
  </si>
  <si>
    <t>http://www.anfiro.com/</t>
  </si>
  <si>
    <t>Nanotechnology|Startups|Technology|Water Purification</t>
  </si>
  <si>
    <t>/organization/anfix</t>
  </si>
  <si>
    <t>anfix</t>
  </si>
  <si>
    <t>http://anfix.com</t>
  </si>
  <si>
    <t>Accounting|Cloud Computing|Small and Medium Businesses</t>
  </si>
  <si>
    <t>Valladolid</t>
  </si>
  <si>
    <t>/organization/angani-limited</t>
  </si>
  <si>
    <t>Angani</t>
  </si>
  <si>
    <t>http://www.angani.co</t>
  </si>
  <si>
    <t>Cloud Computing|Cloud Data Services|Cloud Management</t>
  </si>
  <si>
    <t>/organization/angaza-design</t>
  </si>
  <si>
    <t>Angaza</t>
  </si>
  <si>
    <t>http://www.angazadesign.com/</t>
  </si>
  <si>
    <t>Design|Energy|Social Entrepreneurship</t>
  </si>
  <si>
    <t>/organization/angee</t>
  </si>
  <si>
    <t>Angee</t>
  </si>
  <si>
    <t>http://meetangee.com/</t>
  </si>
  <si>
    <t>/organization/angel-alerts</t>
  </si>
  <si>
    <t>Angel Alerts</t>
  </si>
  <si>
    <t>http://angel-alerts.com</t>
  </si>
  <si>
    <t>/organization/angel-baby</t>
  </si>
  <si>
    <t>Angel Baby</t>
  </si>
  <si>
    <t>http://angel-baby.eu/</t>
  </si>
  <si>
    <t>E-Commerce|Fashion|Kids</t>
  </si>
  <si>
    <t>/organization/angel-capital-entrepreneurial-fund</t>
  </si>
  <si>
    <t>Angel Capital Entrepreneurial Fund</t>
  </si>
  <si>
    <t>/organization/angel-club</t>
  </si>
  <si>
    <t>Angel Club Â§©‰ΩøÂÆ¢</t>
  </si>
  <si>
    <t>http://www.angelclub.com</t>
  </si>
  <si>
    <t>Crowdfunding|Software</t>
  </si>
  <si>
    <t>/organization/angel-eye-camera-systems</t>
  </si>
  <si>
    <t>Angel Eye Camera Systems</t>
  </si>
  <si>
    <t>http://angeleyecameras.com/</t>
  </si>
  <si>
    <t>/organization/angel-group-holding-company</t>
  </si>
  <si>
    <t>Angel Group Holding Company</t>
  </si>
  <si>
    <t>http://www.angel-group.com.cn</t>
  </si>
  <si>
    <t>Investment Management|Medical|Venture Capital</t>
  </si>
  <si>
    <t>/organization/angel-medical-group</t>
  </si>
  <si>
    <t>Angel Medical Group</t>
  </si>
  <si>
    <t>http://www.cdangel.com</t>
  </si>
  <si>
    <t>/organization/angel-medical-systems</t>
  </si>
  <si>
    <t>Angel Medical Systems</t>
  </si>
  <si>
    <t>http://www.angel-med.com</t>
  </si>
  <si>
    <t>Shrewsbury</t>
  </si>
  <si>
    <t>/organization/angelantoni</t>
  </si>
  <si>
    <t>Angelantoni</t>
  </si>
  <si>
    <t>http://www.angelantoni.it</t>
  </si>
  <si>
    <t>/organization/angelberry</t>
  </si>
  <si>
    <t>AngelBerry</t>
  </si>
  <si>
    <t>http://www.angelberry.me/</t>
  </si>
  <si>
    <t>Port Louis Town</t>
  </si>
  <si>
    <t>/organization/angelcrunch</t>
  </si>
  <si>
    <t>AngelCrunch</t>
  </si>
  <si>
    <t>http://www.angelcrunch.com</t>
  </si>
  <si>
    <t>Crowdfunding|Finance|Startups</t>
  </si>
  <si>
    <t>/organization/angelfish</t>
  </si>
  <si>
    <t>Angelfish</t>
  </si>
  <si>
    <t>http://www.angelfish.io</t>
  </si>
  <si>
    <t>Ad Targeting|Advertising Exchanges|Advertising Platforms|SaaS</t>
  </si>
  <si>
    <t>/organization/angella-joy-inc-dba-life-treasury</t>
  </si>
  <si>
    <t>Angella Joy</t>
  </si>
  <si>
    <t>http://www.angellajoy.com</t>
  </si>
  <si>
    <t>/organization/angellist</t>
  </si>
  <si>
    <t>AngelList</t>
  </si>
  <si>
    <t>http://angel.co</t>
  </si>
  <si>
    <t>Databases|Finance|Recruiting|Startups</t>
  </si>
  <si>
    <t>/organization/angelmd</t>
  </si>
  <si>
    <t>angelMD</t>
  </si>
  <si>
    <t>http://www.angelmd.co</t>
  </si>
  <si>
    <t>Crowdfunding|Finance|Medical|Medical Devices|mHealth|Physicians|Venture Capital</t>
  </si>
  <si>
    <t>/organization/angelpad</t>
  </si>
  <si>
    <t>AngelPad</t>
  </si>
  <si>
    <t>http://www.angelpad.org</t>
  </si>
  <si>
    <t>Incubators|Pre Seed|Venture Capital</t>
  </si>
  <si>
    <t>/organization/angelpc-global-support</t>
  </si>
  <si>
    <t>Angelpc Global Support</t>
  </si>
  <si>
    <t>http://www.angel-pc.com</t>
  </si>
  <si>
    <t>/organization/angelprime</t>
  </si>
  <si>
    <t>Prime Venture Partners</t>
  </si>
  <si>
    <t>http://angelprime.com</t>
  </si>
  <si>
    <t>/organization/angels-den</t>
  </si>
  <si>
    <t>Angels Den</t>
  </si>
  <si>
    <t>http://www.angelsden.com</t>
  </si>
  <si>
    <t>Angels|Crowdfunding|Enterprise Software|Finance|Startups</t>
  </si>
  <si>
    <t>/organization/angelvest</t>
  </si>
  <si>
    <t>AngelVest</t>
  </si>
  <si>
    <t>http://angelvestgroup.com/</t>
  </si>
  <si>
    <t>Angels</t>
  </si>
  <si>
    <t>/organization/anghami</t>
  </si>
  <si>
    <t>Anghami</t>
  </si>
  <si>
    <t>http://www.anghami.com</t>
  </si>
  <si>
    <t>Apps|Entertainment|Mobile|Music|Video Streaming</t>
  </si>
  <si>
    <t>LBN</t>
  </si>
  <si>
    <t>Jounie</t>
  </si>
  <si>
    <t>Jo√ºni√©</t>
  </si>
  <si>
    <t>/organization/angies-list</t>
  </si>
  <si>
    <t>Angie's List</t>
  </si>
  <si>
    <t>http://www.angieslist.com</t>
  </si>
  <si>
    <t>Advertising|Curated Web|Local|Reviews and Recommendations|Services</t>
  </si>
  <si>
    <t>/organization/angiochem</t>
  </si>
  <si>
    <t>AngioChem</t>
  </si>
  <si>
    <t>http://www.angiochem.com</t>
  </si>
  <si>
    <t>/organization/angiocrine-bioscience</t>
  </si>
  <si>
    <t>Angiocrine Bioscience</t>
  </si>
  <si>
    <t>http://www.angiocrinebioscience.com</t>
  </si>
  <si>
    <t>/organization/angiodroid</t>
  </si>
  <si>
    <t>Angiodroid</t>
  </si>
  <si>
    <t>http://www.angiodroid.com</t>
  </si>
  <si>
    <t>San Lazzaro</t>
  </si>
  <si>
    <t>/organization/angiogenex</t>
  </si>
  <si>
    <t>AngioGenex</t>
  </si>
  <si>
    <t>http://www.angiogenex.com/</t>
  </si>
  <si>
    <t>/organization/angiolink-corporation</t>
  </si>
  <si>
    <t>Angiolink Corporation</t>
  </si>
  <si>
    <t>http://angiolink.com/</t>
  </si>
  <si>
    <t>Health Care|Innovation Management|Medical Devices</t>
  </si>
  <si>
    <t>/organization/angiologix</t>
  </si>
  <si>
    <t>Angiologix</t>
  </si>
  <si>
    <t>/organization/angion-biomedica</t>
  </si>
  <si>
    <t>Angion Biomedica</t>
  </si>
  <si>
    <t>http://www.angion.com</t>
  </si>
  <si>
    <t>/organization/angioscore</t>
  </si>
  <si>
    <t>AngioScore</t>
  </si>
  <si>
    <t>http://www.angioscore.com</t>
  </si>
  <si>
    <t>/organization/angioslide</t>
  </si>
  <si>
    <t>AngioSlide</t>
  </si>
  <si>
    <t>http://www.angioslide.com</t>
  </si>
  <si>
    <t>/organization/angkor-residences</t>
  </si>
  <si>
    <t>Angkor Residences</t>
  </si>
  <si>
    <t>http://www.residencedangkor.com</t>
  </si>
  <si>
    <t>KHM - Other</t>
  </si>
  <si>
    <t>Siem Reap</t>
  </si>
  <si>
    <t>/organization/angl</t>
  </si>
  <si>
    <t>ANGL</t>
  </si>
  <si>
    <t>http://angl.tv/</t>
  </si>
  <si>
    <t>Apps|Technology|Video Streaming</t>
  </si>
  <si>
    <t>/organization/angle</t>
  </si>
  <si>
    <t>Angle</t>
  </si>
  <si>
    <t>http://www.anglellc.com</t>
  </si>
  <si>
    <t>Audio|iOS|iPad|iPhone|News|Technology|Venture Capital</t>
  </si>
  <si>
    <t>/organization/angle-plc</t>
  </si>
  <si>
    <t>ANGLE plc</t>
  </si>
  <si>
    <t>http://www.angleplc.com</t>
  </si>
  <si>
    <t>/organization/angles-media-corp</t>
  </si>
  <si>
    <t>Angles Media Corp.</t>
  </si>
  <si>
    <t>http://anglesmedia.co/</t>
  </si>
  <si>
    <t>B2B|Internet|Media|Startups</t>
  </si>
  <si>
    <t>/organization/angleware</t>
  </si>
  <si>
    <t>AngleWare</t>
  </si>
  <si>
    <t>http://www.angleware.co.uk</t>
  </si>
  <si>
    <t>Local Businesses|Pets</t>
  </si>
  <si>
    <t>/organization/anglo-andino-group</t>
  </si>
  <si>
    <t>Anglo Andino Group</t>
  </si>
  <si>
    <t>http://www.angloandino.com</t>
  </si>
  <si>
    <t>/organization/anglo-european-group</t>
  </si>
  <si>
    <t>Anglo European Group</t>
  </si>
  <si>
    <t>http://www.angloeuropean.net/</t>
  </si>
  <si>
    <t>/organization/angmi</t>
  </si>
  <si>
    <t>Angmi</t>
  </si>
  <si>
    <t>http://angmi.com.cn/en/</t>
  </si>
  <si>
    <t>Analytics|Internet|Services</t>
  </si>
  <si>
    <t>/organization/angoss-software</t>
  </si>
  <si>
    <t>Angoss Software</t>
  </si>
  <si>
    <t>http://angoss.com</t>
  </si>
  <si>
    <t>/organization/angstro</t>
  </si>
  <si>
    <t>Angstro</t>
  </si>
  <si>
    <t>http://www.angstro.com</t>
  </si>
  <si>
    <t>/organization/angstron-materials-inc</t>
  </si>
  <si>
    <t>Angstron Materials Inc</t>
  </si>
  <si>
    <t>http://www.angstronmaterials.com</t>
  </si>
  <si>
    <t>/organization/angy-citizen</t>
  </si>
  <si>
    <t>Angry Citizen</t>
  </si>
  <si>
    <t>http://www.angrycitizen.ru/</t>
  </si>
  <si>
    <t>Governments|SaaS|Small and Medium Businesses</t>
  </si>
  <si>
    <t>/organization/anhelo</t>
  </si>
  <si>
    <t>Anhelo</t>
  </si>
  <si>
    <t>http://anhelomed.com</t>
  </si>
  <si>
    <t>MO - Other</t>
  </si>
  <si>
    <t>O Fallon</t>
  </si>
  <si>
    <t>/organization/anhui-anke-biotechnology-group-co-ltd</t>
  </si>
  <si>
    <t>Anhui Anke Biotechnology (Group)</t>
  </si>
  <si>
    <t>http://www.ankebio.com</t>
  </si>
  <si>
    <t>Hefei</t>
  </si>
  <si>
    <t>/organization/anhui-jiufang-pharmaceutical</t>
  </si>
  <si>
    <t>Anhui Jiufang Pharmaceutical</t>
  </si>
  <si>
    <t>http://jfpharm.com/</t>
  </si>
  <si>
    <t>/organization/anhui-ustc-iflytek-science-and-technology-co-ltd</t>
  </si>
  <si>
    <t>USTC iFLYTEK Science and Technology</t>
  </si>
  <si>
    <t>http://www.iflytek.com</t>
  </si>
  <si>
    <t>/organization/ani-technologies</t>
  </si>
  <si>
    <t>Ola</t>
  </si>
  <si>
    <t>http://www.olacabs.com</t>
  </si>
  <si>
    <t>Automotive|E-Commerce|Internet|Mobile|Mobile Commerce|Public Transportation|Transportation</t>
  </si>
  <si>
    <t>Kolkata</t>
  </si>
  <si>
    <t>/organization/aniboom</t>
  </si>
  <si>
    <t>Aniboom</t>
  </si>
  <si>
    <t>http://aniboom.com</t>
  </si>
  <si>
    <t>Collaboration|Games|Video</t>
  </si>
  <si>
    <t>/organization/aniika</t>
  </si>
  <si>
    <t>Aniika</t>
  </si>
  <si>
    <t>http://www.aniika.com</t>
  </si>
  <si>
    <t>E-Commerce|Handmade|Jewelry</t>
  </si>
  <si>
    <t>/organization/animail</t>
  </si>
  <si>
    <t>Animail</t>
  </si>
  <si>
    <t>http://www.animail.com</t>
  </si>
  <si>
    <t>Consumer Goods|E-Commerce|Pets|Retail</t>
  </si>
  <si>
    <t>Skarpn√§ck</t>
  </si>
  <si>
    <t>/organization/animal-cell-therapies</t>
  </si>
  <si>
    <t>Animal Cell Therapies</t>
  </si>
  <si>
    <t>http://actcells.com</t>
  </si>
  <si>
    <t>/organization/animal-innovations</t>
  </si>
  <si>
    <t>Animal Innovations</t>
  </si>
  <si>
    <t>http://lan502.wix.com</t>
  </si>
  <si>
    <t>Billings</t>
  </si>
  <si>
    <t>Baker</t>
  </si>
  <si>
    <t>/organization/animal-kingdom</t>
  </si>
  <si>
    <t>Animal Kingdom</t>
  </si>
  <si>
    <t>Sykesville</t>
  </si>
  <si>
    <t>/organization/animalbox</t>
  </si>
  <si>
    <t>Animalbox</t>
  </si>
  <si>
    <t>http://woufbox.com</t>
  </si>
  <si>
    <t>/organization/animalvitae</t>
  </si>
  <si>
    <t>Animalvitae</t>
  </si>
  <si>
    <t>http://animalvitae.com</t>
  </si>
  <si>
    <t>Apps|Health and Wellness|Pets|Startups</t>
  </si>
  <si>
    <t>/organization/animated-dynamics</t>
  </si>
  <si>
    <t>Animated Dynamics</t>
  </si>
  <si>
    <t>http://www.anidyn.com/</t>
  </si>
  <si>
    <t>/organization/animated-speech</t>
  </si>
  <si>
    <t>Animated Speech</t>
  </si>
  <si>
    <t>http://www.animatedspeech.com</t>
  </si>
  <si>
    <t>/organization/animating-touch</t>
  </si>
  <si>
    <t>Animating Touch</t>
  </si>
  <si>
    <t>/organization/animatu-multimedia</t>
  </si>
  <si>
    <t>Animatu Multimedia</t>
  </si>
  <si>
    <t>http://www.animatu.net/web</t>
  </si>
  <si>
    <t>Bilbao</t>
  </si>
  <si>
    <t>/organization/animeals</t>
  </si>
  <si>
    <t>AniMeals</t>
  </si>
  <si>
    <t>Pets|Service Industries|Social Commerce</t>
  </si>
  <si>
    <t>/organization/animeeple</t>
  </si>
  <si>
    <t>Animeeple</t>
  </si>
  <si>
    <t>http://www.animeeple.com</t>
  </si>
  <si>
    <t>3D|Content|Games|Graphics|Virtual Worlds</t>
  </si>
  <si>
    <t>/organization/animoca</t>
  </si>
  <si>
    <t>Animoca</t>
  </si>
  <si>
    <t>http://www.animoca.com</t>
  </si>
  <si>
    <t>/organization/animoca-brands-corporation</t>
  </si>
  <si>
    <t>Animoca Brands Corporation</t>
  </si>
  <si>
    <t>http://www.animocabrands.com</t>
  </si>
  <si>
    <t>Entertainment|Mobile Games|Online Gaming</t>
  </si>
  <si>
    <t>/organization/animoto</t>
  </si>
  <si>
    <t>Animoto</t>
  </si>
  <si>
    <t>http://animoto.com</t>
  </si>
  <si>
    <t>Music|Photography|Presentations|Video</t>
  </si>
  <si>
    <t>/organization/anipipo</t>
  </si>
  <si>
    <t>Anipipo</t>
  </si>
  <si>
    <t>http://www.anipipo.com</t>
  </si>
  <si>
    <t>Crowdfunding|Curated Web|Entrepreneur|Finance|Graphics</t>
  </si>
  <si>
    <t>/organization/anita-margarita</t>
  </si>
  <si>
    <t>Anita Margarita</t>
  </si>
  <si>
    <t>http://anitamargarita.com</t>
  </si>
  <si>
    <t>Consumer Goods|Fitness</t>
  </si>
  <si>
    <t>Homewood</t>
  </si>
  <si>
    <t>/organization/anivo</t>
  </si>
  <si>
    <t>ANIVO</t>
  </si>
  <si>
    <t>http://anivo.ch</t>
  </si>
  <si>
    <t>Finance|Finance Technology|Financial Services|FinTech|Health and Insurance|Insurance</t>
  </si>
  <si>
    <t>Baar</t>
  </si>
  <si>
    <t>/organization/aniways</t>
  </si>
  <si>
    <t>Aniways</t>
  </si>
  <si>
    <t>http://www.aniways.com</t>
  </si>
  <si>
    <t>Advertising|Chat|Messaging|Mobile|Social Media</t>
  </si>
  <si>
    <t>/organization/aniwo-co-ltd</t>
  </si>
  <si>
    <t>Aniwo</t>
  </si>
  <si>
    <t>http://aniwo.co.il/</t>
  </si>
  <si>
    <t>Finance|Online Gaming|Web Development</t>
  </si>
  <si>
    <t>/organization/anjuke-com</t>
  </si>
  <si>
    <t>Anjuke</t>
  </si>
  <si>
    <t>http://www.anjuke.com</t>
  </si>
  <si>
    <t>/organization/ankasa-regenerative-therapeutics</t>
  </si>
  <si>
    <t>Ankasa Regenerative Therapeutics</t>
  </si>
  <si>
    <t>/organization/ankh-genetics</t>
  </si>
  <si>
    <t>Ankh Genetics</t>
  </si>
  <si>
    <t>http://ankhgenetics.com</t>
  </si>
  <si>
    <t>Bioinformatics|Biotechnology|Genetic Testing|Medical</t>
  </si>
  <si>
    <t>Tallahassee</t>
  </si>
  <si>
    <t>/organization/anki</t>
  </si>
  <si>
    <t>Anki</t>
  </si>
  <si>
    <t>http://anki.com</t>
  </si>
  <si>
    <t>Artificial Intelligence|Cars|Consumer Electronics|Entertainment|Games|Hardware + Software|Robotics</t>
  </si>
  <si>
    <t>/organization/ankota</t>
  </si>
  <si>
    <t>Ankota</t>
  </si>
  <si>
    <t>http://www.ankota.com</t>
  </si>
  <si>
    <t>/organization/ann-arbor-spark</t>
  </si>
  <si>
    <t>Ann Arbor SPARK</t>
  </si>
  <si>
    <t>http://www.annarborusa.org/</t>
  </si>
  <si>
    <t>Non Profit</t>
  </si>
  <si>
    <t>/organization/anna-lozabai</t>
  </si>
  <si>
    <t>Anna Lozabai</t>
  </si>
  <si>
    <t>http://www.annalozabai.com/</t>
  </si>
  <si>
    <t>/organization/anna-rita-sloss-enterprises</t>
  </si>
  <si>
    <t>Anna-Rita Sloss Enterprises</t>
  </si>
  <si>
    <t>http://www.anna-rita.com/</t>
  </si>
  <si>
    <t>Aliso Viejo</t>
  </si>
  <si>
    <t>/organization/annai-systems</t>
  </si>
  <si>
    <t>Annai Systems</t>
  </si>
  <si>
    <t>http://annaisystems.com</t>
  </si>
  <si>
    <t>/organization/annapurna-microfinace</t>
  </si>
  <si>
    <t>Annapurna Microfinace</t>
  </si>
  <si>
    <t>http://ampl.net.in</t>
  </si>
  <si>
    <t>Bhubaneswar</t>
  </si>
  <si>
    <t>/organization/anne-fogarty</t>
  </si>
  <si>
    <t>Anne Fogarty</t>
  </si>
  <si>
    <t>http://www.annefogartyinc.com</t>
  </si>
  <si>
    <t>/organization/annelutfen-com</t>
  </si>
  <si>
    <t>Annelutfen.com</t>
  </si>
  <si>
    <t>http://www.annelutfen.com</t>
  </si>
  <si>
    <t>/organization/annex-products</t>
  </si>
  <si>
    <t>Annex Products</t>
  </si>
  <si>
    <t>http://www.annexproducts.com</t>
  </si>
  <si>
    <t>Hardware + Software|iPhone</t>
  </si>
  <si>
    <t>Prahran</t>
  </si>
  <si>
    <t>/organization/annexon</t>
  </si>
  <si>
    <t>Annexon</t>
  </si>
  <si>
    <t>http://annexonbio.com/</t>
  </si>
  <si>
    <t>/organization/annhagen</t>
  </si>
  <si>
    <t>Annhagen</t>
  </si>
  <si>
    <t>/organization/annidis</t>
  </si>
  <si>
    <t>Annidis Health Systems</t>
  </si>
  <si>
    <t>http://annidis.com</t>
  </si>
  <si>
    <t>/organization/announce-media</t>
  </si>
  <si>
    <t>Gateway Media</t>
  </si>
  <si>
    <t>http://www.gatewaymedia.com</t>
  </si>
  <si>
    <t>/organization/annovation-biopharma</t>
  </si>
  <si>
    <t>Annovation BioPharma</t>
  </si>
  <si>
    <t>Wayland</t>
  </si>
  <si>
    <t>/organization/anobit-technologies</t>
  </si>
  <si>
    <t>Anobit Technologies</t>
  </si>
  <si>
    <t>http://www.anobit.com</t>
  </si>
  <si>
    <t>/organization/anodot</t>
  </si>
  <si>
    <t>Anodot</t>
  </si>
  <si>
    <t>http://www.anodot.com/</t>
  </si>
  <si>
    <t>Analytics|Big Data|Computers</t>
  </si>
  <si>
    <t>/organization/anodyne-health</t>
  </si>
  <si>
    <t>Anodyne Health</t>
  </si>
  <si>
    <t>http://www.anodynehealth.com</t>
  </si>
  <si>
    <t>/organization/anokion-sa</t>
  </si>
  <si>
    <t>Anokion SA</t>
  </si>
  <si>
    <t>http://anokion.com/</t>
  </si>
  <si>
    <t>Ecublens</t>
  </si>
  <si>
    <t>/organization/anokiwave</t>
  </si>
  <si>
    <t>Anokiwave</t>
  </si>
  <si>
    <t>http://www.anokiwave.com/</t>
  </si>
  <si>
    <t>/organization/anomalous-networks</t>
  </si>
  <si>
    <t>Anomalous Networks</t>
  </si>
  <si>
    <t>http://anomalousnetworks.com</t>
  </si>
  <si>
    <t>/organization/anomaly-innovations</t>
  </si>
  <si>
    <t>Anomaly Innovations</t>
  </si>
  <si>
    <t>http://anoma.ly</t>
  </si>
  <si>
    <t>Facebook Applications|Software|Twitter Applications</t>
  </si>
  <si>
    <t>/organization/anomaly-insurance</t>
  </si>
  <si>
    <t>Anomaly Insurance</t>
  </si>
  <si>
    <t>/organization/anomo</t>
  </si>
  <si>
    <t>Anomo</t>
  </si>
  <si>
    <t>http://www.anomo.com</t>
  </si>
  <si>
    <t>/organization/anonabox</t>
  </si>
  <si>
    <t>AnonaBox</t>
  </si>
  <si>
    <t>http://anonabox.com/</t>
  </si>
  <si>
    <t>Consumer Electronics</t>
  </si>
  <si>
    <t>Sacramento Valley</t>
  </si>
  <si>
    <t>Chico</t>
  </si>
  <si>
    <t>/organization/anonygo--inc-</t>
  </si>
  <si>
    <t>Anonygo, Inc.</t>
  </si>
  <si>
    <t>http://www.anonygo.com</t>
  </si>
  <si>
    <t>Internet|Mobile|Private Social Networking|Social Media</t>
  </si>
  <si>
    <t>/organization/anonymask</t>
  </si>
  <si>
    <t>AnonymAsk</t>
  </si>
  <si>
    <t>http://anonymaskapp.com</t>
  </si>
  <si>
    <t>Online Dating</t>
  </si>
  <si>
    <t>/organization/anonymess</t>
  </si>
  <si>
    <t>Anonymess</t>
  </si>
  <si>
    <t>http://www.anonymess.co</t>
  </si>
  <si>
    <t>Apps|Chat|Messaging</t>
  </si>
  <si>
    <t>Malibu</t>
  </si>
  <si>
    <t>/organization/anonymous-you</t>
  </si>
  <si>
    <t>Anonymous You</t>
  </si>
  <si>
    <t>http://ay.com</t>
  </si>
  <si>
    <t>Identity|Networking|Opinions|Private Social Networking|Social Media|Social Network Media</t>
  </si>
  <si>
    <t>Cape Coral</t>
  </si>
  <si>
    <t>/organization/anova-culinary</t>
  </si>
  <si>
    <t>Anova Culinary</t>
  </si>
  <si>
    <t>http://anovaculinary.com</t>
  </si>
  <si>
    <t>Hardware + Software|Internet of Things</t>
  </si>
  <si>
    <t>/organization/anovastorm</t>
  </si>
  <si>
    <t>AnovaStorm</t>
  </si>
  <si>
    <t>http://anovastorm.com</t>
  </si>
  <si>
    <t>/organization/anpac</t>
  </si>
  <si>
    <t>Anpac</t>
  </si>
  <si>
    <t>http://www.anpac.cn</t>
  </si>
  <si>
    <t>Bio-Pharm</t>
  </si>
  <si>
    <t>/organization/anpi</t>
  </si>
  <si>
    <t>ANPI</t>
  </si>
  <si>
    <t>http://anpi.com</t>
  </si>
  <si>
    <t>Springfield</t>
  </si>
  <si>
    <t>/organization/anpro21</t>
  </si>
  <si>
    <t>Anpro21</t>
  </si>
  <si>
    <t>http://www.anpro21.com</t>
  </si>
  <si>
    <t>Apps|Brand Marketing|Sales and Marketing|Search</t>
  </si>
  <si>
    <t>/organization/ansata-therapeutics</t>
  </si>
  <si>
    <t>Ansata Therapeutics</t>
  </si>
  <si>
    <t>http://www.ansatainc.com/</t>
  </si>
  <si>
    <t>/organization/anser-innovation</t>
  </si>
  <si>
    <t>Anser Innovation</t>
  </si>
  <si>
    <t>http://www.anserinnovation.com</t>
  </si>
  <si>
    <t>/organization/anshuo-information-technology</t>
  </si>
  <si>
    <t>AnShuo Information Technology</t>
  </si>
  <si>
    <t>http://www.amarsoft.com</t>
  </si>
  <si>
    <t>/organization/ansible</t>
  </si>
  <si>
    <t>Ansible</t>
  </si>
  <si>
    <t>http://ansible.com</t>
  </si>
  <si>
    <t>Automotive|Cloud Computing|Enterprise Software</t>
  </si>
  <si>
    <t>/organization/ansible-scs</t>
  </si>
  <si>
    <t>Ansible SCS</t>
  </si>
  <si>
    <t>http://ansiblescs.com/</t>
  </si>
  <si>
    <t>Communications Infrastructure|Service Providers|Services</t>
  </si>
  <si>
    <t>/organization/ansing-technology</t>
  </si>
  <si>
    <t>AnSing Technology</t>
  </si>
  <si>
    <t>Health Care Information Technology|Hi Tech|Medical Devices</t>
  </si>
  <si>
    <t>/organization/ansira</t>
  </si>
  <si>
    <t>Ansira</t>
  </si>
  <si>
    <t>http://www.ansira.com</t>
  </si>
  <si>
    <t>/organization/ansrsource</t>
  </si>
  <si>
    <t>Ansrsource</t>
  </si>
  <si>
    <t>http://www.ansrsource.com/</t>
  </si>
  <si>
    <t>Content Creators</t>
  </si>
  <si>
    <t>/organization/answear-com</t>
  </si>
  <si>
    <t>ANSWEAR.com</t>
  </si>
  <si>
    <t>http://answear.com</t>
  </si>
  <si>
    <t>/organization/answer-to</t>
  </si>
  <si>
    <t>Answer.To</t>
  </si>
  <si>
    <t>http://answer.to</t>
  </si>
  <si>
    <t>Collaborative Consumption|E-Commerce|Marketplaces|Social Media</t>
  </si>
  <si>
    <t>/organization/answerbook</t>
  </si>
  <si>
    <t>PushMarket</t>
  </si>
  <si>
    <t>http://www.answerbook.com/</t>
  </si>
  <si>
    <t>Email Marketing</t>
  </si>
  <si>
    <t>/organization/answerdash</t>
  </si>
  <si>
    <t>AnswerDash</t>
  </si>
  <si>
    <t>http://www.answerdash.com</t>
  </si>
  <si>
    <t>/organization/answergo-com</t>
  </si>
  <si>
    <t>AnswerGo.com</t>
  </si>
  <si>
    <t>http://www.answergo.com</t>
  </si>
  <si>
    <t>Consumer Internet|Curated Web</t>
  </si>
  <si>
    <t>Markham</t>
  </si>
  <si>
    <t>/organization/answerly</t>
  </si>
  <si>
    <t>InboxQ</t>
  </si>
  <si>
    <t>http://www.InboxQ.com</t>
  </si>
  <si>
    <t>/organization/answerology</t>
  </si>
  <si>
    <t>Answerology</t>
  </si>
  <si>
    <t>http://www.answerology.com</t>
  </si>
  <si>
    <t>/organization/answers-corporation</t>
  </si>
  <si>
    <t>Answers Corporation</t>
  </si>
  <si>
    <t>http://www.answers.com</t>
  </si>
  <si>
    <t>Curated Web|Information Technology</t>
  </si>
  <si>
    <t>Saint Louis</t>
  </si>
  <si>
    <t>/organization/ansyn</t>
  </si>
  <si>
    <t>AnSyn</t>
  </si>
  <si>
    <t>http://www.ansyn.com</t>
  </si>
  <si>
    <t>/organization/ant-farm</t>
  </si>
  <si>
    <t>ANT Farm</t>
  </si>
  <si>
    <t>http://www.antfarm.co.in</t>
  </si>
  <si>
    <t>Networking|Web Hosting|Wireless</t>
  </si>
  <si>
    <t>/organization/anta-systems</t>
  </si>
  <si>
    <t>Anta Systems</t>
  </si>
  <si>
    <t>http://www.antasystems.com/</t>
  </si>
  <si>
    <t>VoIP</t>
  </si>
  <si>
    <t>/organization/antaco</t>
  </si>
  <si>
    <t>Antaco</t>
  </si>
  <si>
    <t>http://www.antaco.co.uk/</t>
  </si>
  <si>
    <t>Biofuels|Energy|Innovation Engineering</t>
  </si>
  <si>
    <t>Guildford</t>
  </si>
  <si>
    <t>/organization/antares-energy</t>
  </si>
  <si>
    <t>Antares Energy</t>
  </si>
  <si>
    <t>http://www.antaresenergy.com</t>
  </si>
  <si>
    <t>/organization/antares-vision</t>
  </si>
  <si>
    <t>Antares Vision</t>
  </si>
  <si>
    <t>http://www.antaresvision.com</t>
  </si>
  <si>
    <t>Brescia</t>
  </si>
  <si>
    <t>/organization/antarex-group</t>
  </si>
  <si>
    <t>Antarex Group</t>
  </si>
  <si>
    <t>http://star-lord.ru/</t>
  </si>
  <si>
    <t>/organization/antavo</t>
  </si>
  <si>
    <t>Antavo</t>
  </si>
  <si>
    <t>http://www.antavo.com</t>
  </si>
  <si>
    <t>Advertising|Apps|Email|Gambling|Infrastructure Builders|Promotional|SaaS|Sales and Marketing|Social Media|Software</t>
  </si>
  <si>
    <t>/organization/antcor</t>
  </si>
  <si>
    <t>AntCor</t>
  </si>
  <si>
    <t>http://web.antcor.com</t>
  </si>
  <si>
    <t>GRC</t>
  </si>
  <si>
    <t>Maro√É¬∫li</t>
  </si>
  <si>
    <t>Maro√∫li</t>
  </si>
  <si>
    <t>/organization/ante-up</t>
  </si>
  <si>
    <t>Ante Up</t>
  </si>
  <si>
    <t>http://www.getanteup.com</t>
  </si>
  <si>
    <t>Android|Apps|iPhone|Mobile|Real Time|Sports</t>
  </si>
  <si>
    <t>/organization/antech-ltd</t>
  </si>
  <si>
    <t>AnTech Ltd</t>
  </si>
  <si>
    <t>http://www.antech.co.uk</t>
  </si>
  <si>
    <t>Energy|Gas|Oil</t>
  </si>
  <si>
    <t>D4</t>
  </si>
  <si>
    <t>Exeter</t>
  </si>
  <si>
    <t>/organization/antegrin-therapeutics</t>
  </si>
  <si>
    <t>Antegrin Therapeutics</t>
  </si>
  <si>
    <t>http://www.antegrin.com</t>
  </si>
  <si>
    <t>/organization/antelope-series-by-wearable-life-science-gmbh</t>
  </si>
  <si>
    <t>ANTELOPE SERIES by Wearable Life Science GmbH</t>
  </si>
  <si>
    <t>http://www.antelope.club/en</t>
  </si>
  <si>
    <t>Sports|Technology|Wearables</t>
  </si>
  <si>
    <t>/organization/antelope-surgical-navigation</t>
  </si>
  <si>
    <t>Antelope Surgical Navigation</t>
  </si>
  <si>
    <t>http://antelopesurgical.com</t>
  </si>
  <si>
    <t>/organization/antenna-2</t>
  </si>
  <si>
    <t>Antenna</t>
  </si>
  <si>
    <t>http://www.antenna.is/</t>
  </si>
  <si>
    <t>Digital Media|Social Media|Web Tools</t>
  </si>
  <si>
    <t>/organization/antenna-software</t>
  </si>
  <si>
    <t>Antenna Software</t>
  </si>
  <si>
    <t>http://www.antennasoftware.com</t>
  </si>
  <si>
    <t>/organization/antenna79</t>
  </si>
  <si>
    <t>Antenna79</t>
  </si>
  <si>
    <t>http://antenna79.com/</t>
  </si>
  <si>
    <t>/organization/antenova</t>
  </si>
  <si>
    <t>Antenova</t>
  </si>
  <si>
    <t>http://www.antenova-m2m.com</t>
  </si>
  <si>
    <t>Stow Cum Quy</t>
  </si>
  <si>
    <t>/organization/antera-therapeutics</t>
  </si>
  <si>
    <t>Antera Therapeutics</t>
  </si>
  <si>
    <t>https://anteratherapeutics.com</t>
  </si>
  <si>
    <t>/organization/anterios</t>
  </si>
  <si>
    <t>ANTERIOS</t>
  </si>
  <si>
    <t>http://anteriosinc.com</t>
  </si>
  <si>
    <t>/organization/anterra-energy</t>
  </si>
  <si>
    <t>Anterra Energy</t>
  </si>
  <si>
    <t>http://anterraenergy.com</t>
  </si>
  <si>
    <t>/organization/anteryon</t>
  </si>
  <si>
    <t>Anteryon</t>
  </si>
  <si>
    <t>http://www.anteryon.com</t>
  </si>
  <si>
    <t>Eindhoven</t>
  </si>
  <si>
    <t>/organization/antesy</t>
  </si>
  <si>
    <t>Antesy</t>
  </si>
  <si>
    <t>http://www.antesy.com</t>
  </si>
  <si>
    <t>Application Platforms|Events|Fantasy Sports</t>
  </si>
  <si>
    <t>/organization/antfarm</t>
  </si>
  <si>
    <t>AntFarm</t>
  </si>
  <si>
    <t>http://antfarm.in</t>
  </si>
  <si>
    <t>Digital Media|E-Commerce|Fashion|Fitness|Travel</t>
  </si>
  <si>
    <t>/organization/anthem-digital-media</t>
  </si>
  <si>
    <t>Anthem Digital Media</t>
  </si>
  <si>
    <t>http://www.markhound.com/trademark/search/KAPx4AkUe</t>
  </si>
  <si>
    <t>Henderson</t>
  </si>
  <si>
    <t>/organization/anthem-healthcare-intelligence</t>
  </si>
  <si>
    <t>Anthem Healthcare Intelligence</t>
  </si>
  <si>
    <t>http://www.anthemhi.com</t>
  </si>
  <si>
    <t>/organization/anthem-vault</t>
  </si>
  <si>
    <t>Anthem Vault</t>
  </si>
  <si>
    <t>https://www.anthemvault.com/</t>
  </si>
  <si>
    <t>Gold|Investment Management|Services</t>
  </si>
  <si>
    <t>/organization/anthera-pharmaceuticals</t>
  </si>
  <si>
    <t>Anthera Pharmaceuticals</t>
  </si>
  <si>
    <t>http://www.anthera.com</t>
  </si>
  <si>
    <t>/organization/anthill</t>
  </si>
  <si>
    <t>Anthill</t>
  </si>
  <si>
    <t>http://anthill.net</t>
  </si>
  <si>
    <t>/organization/anthill-magazine</t>
  </si>
  <si>
    <t>Anthill Magazine</t>
  </si>
  <si>
    <t>http://anthillonline.com/</t>
  </si>
  <si>
    <t>/organization/anthillz</t>
  </si>
  <si>
    <t>Anthillz</t>
  </si>
  <si>
    <t>http://www.Anthillz.com</t>
  </si>
  <si>
    <t>Reputation|Reviews and Recommendations|Social Media</t>
  </si>
  <si>
    <t>/organization/anthology-solutions</t>
  </si>
  <si>
    <t>Anthology Solutions</t>
  </si>
  <si>
    <t>/organization/anti-germ-medentech</t>
  </si>
  <si>
    <t>Anti-Germ &amp; Medentech</t>
  </si>
  <si>
    <t>https://www.anti-germ.de/</t>
  </si>
  <si>
    <t>/organization/anti-microbial-solutions</t>
  </si>
  <si>
    <t>Anti-Microbial Solutions</t>
  </si>
  <si>
    <t>http://anti-microbialsolutions.com</t>
  </si>
  <si>
    <t>/organization/antibe-therapeutics</t>
  </si>
  <si>
    <t>Antibe Therapeutics</t>
  </si>
  <si>
    <t>http://antibethera.com</t>
  </si>
  <si>
    <t>/organization/antidot</t>
  </si>
  <si>
    <t>Antidot</t>
  </si>
  <si>
    <t>http://www.antidot.net/en/</t>
  </si>
  <si>
    <t>Big Data|Data Integration|Semantic Search</t>
  </si>
  <si>
    <t>/organization/antilles-advisors</t>
  </si>
  <si>
    <t>Antilles Advisors</t>
  </si>
  <si>
    <t>http://www.antillesadvisors.com/</t>
  </si>
  <si>
    <t>/organization/antisocialmedia-tv</t>
  </si>
  <si>
    <t>antiSocialMedia.tv</t>
  </si>
  <si>
    <t>http://www.weddingmarryokes.com</t>
  </si>
  <si>
    <t>Film Production|Social Media|Video</t>
  </si>
  <si>
    <t>/organization/antispameurope</t>
  </si>
  <si>
    <t>Hornetsecurity</t>
  </si>
  <si>
    <t>https://www.hornetsecurity.com</t>
  </si>
  <si>
    <t>Local</t>
  </si>
  <si>
    <t>/organization/antix</t>
  </si>
  <si>
    <t>Antix</t>
  </si>
  <si>
    <t>https://www.antixapp.com/</t>
  </si>
  <si>
    <t>/organization/antix-labs</t>
  </si>
  <si>
    <t>Antix Labs</t>
  </si>
  <si>
    <t>http://antixlabs.com</t>
  </si>
  <si>
    <t>/organization/antlos</t>
  </si>
  <si>
    <t>Antlos</t>
  </si>
  <si>
    <t>http://www.antlos.com/</t>
  </si>
  <si>
    <t>Boating Industry|ICT|Online Travel|Sailing Community|Social Travel|Travel|Travel &amp; Tourism|Vacation Rentals</t>
  </si>
  <si>
    <t>/organization/antos</t>
  </si>
  <si>
    <t>Antos</t>
  </si>
  <si>
    <t>Boating Industry|Ride Sharing|Transportation</t>
  </si>
  <si>
    <t>/organization/antrad-medical</t>
  </si>
  <si>
    <t>Antrad Medical</t>
  </si>
  <si>
    <t>http://www.antrad.se</t>
  </si>
  <si>
    <t>/organization/antria</t>
  </si>
  <si>
    <t>Antria</t>
  </si>
  <si>
    <t>http://antria.org</t>
  </si>
  <si>
    <t>Indiana</t>
  </si>
  <si>
    <t>/organization/antriabio</t>
  </si>
  <si>
    <t>AntriaBio</t>
  </si>
  <si>
    <t>http://antriabio.com</t>
  </si>
  <si>
    <t>/organization/ants-software</t>
  </si>
  <si>
    <t>ANTs Software</t>
  </si>
  <si>
    <t>http://www.ants.com</t>
  </si>
  <si>
    <t>Dunwoody</t>
  </si>
  <si>
    <t>/organization/antsquare</t>
  </si>
  <si>
    <t>antsquare</t>
  </si>
  <si>
    <t>http://www.antsquare.com</t>
  </si>
  <si>
    <t>Marketplaces|Mobile Commerce|Retail</t>
  </si>
  <si>
    <t>/organization/anttenna</t>
  </si>
  <si>
    <t>Antengo</t>
  </si>
  <si>
    <t>http://www.antengo.com</t>
  </si>
  <si>
    <t>Classifieds|Databases|Local Based Services|Location Based Services|Marketplaces|Mobile|Real Time|Twitter Applications|Wireless</t>
  </si>
  <si>
    <t>/organization/antuit</t>
  </si>
  <si>
    <t>Antuit</t>
  </si>
  <si>
    <t>http://antuit.com</t>
  </si>
  <si>
    <t>Analytics|Big Data|Supply Chain Management</t>
  </si>
  <si>
    <t>/organization/anturis</t>
  </si>
  <si>
    <t>Anturis</t>
  </si>
  <si>
    <t>http://anturis.com</t>
  </si>
  <si>
    <t>Networking|Software</t>
  </si>
  <si>
    <t>/organization/antutu</t>
  </si>
  <si>
    <t>AnTuTu</t>
  </si>
  <si>
    <t>http://www.antutu.com</t>
  </si>
  <si>
    <t>/organization/antvoice</t>
  </si>
  <si>
    <t>AntVoice</t>
  </si>
  <si>
    <t>http://www.antvoice.com</t>
  </si>
  <si>
    <t>E-Commerce|Media|Software</t>
  </si>
  <si>
    <t>/organization/antwish-inc</t>
  </si>
  <si>
    <t>AntWish Inc</t>
  </si>
  <si>
    <t>http://www.povi.me</t>
  </si>
  <si>
    <t>Apps|Education|Mobile</t>
  </si>
  <si>
    <t>/organization/anulex</t>
  </si>
  <si>
    <t>Anulex</t>
  </si>
  <si>
    <t>http://www.anulex.com</t>
  </si>
  <si>
    <t>/organization/anunta-technology-management-services</t>
  </si>
  <si>
    <t>Anunta Technology Management Services</t>
  </si>
  <si>
    <t>http://www.anuntatech.com</t>
  </si>
  <si>
    <t>/organization/anuway-corporation</t>
  </si>
  <si>
    <t>Anuway Corporation</t>
  </si>
  <si>
    <t>http://www.anuwaycorp.com/</t>
  </si>
  <si>
    <t>/organization/anvato</t>
  </si>
  <si>
    <t>Anvato</t>
  </si>
  <si>
    <t>http://www.anvato.com</t>
  </si>
  <si>
    <t>/organization/anvil-informatics-inc</t>
  </si>
  <si>
    <t>AnVil Informatics, Inc</t>
  </si>
  <si>
    <t>http://anvilinformatics.com/</t>
  </si>
  <si>
    <t>/organization/anvil-semiconductors</t>
  </si>
  <si>
    <t>Anvil Semiconductors</t>
  </si>
  <si>
    <t>http://anvil-semi.co.uk</t>
  </si>
  <si>
    <t>C7</t>
  </si>
  <si>
    <t>Coventry</t>
  </si>
  <si>
    <t>/organization/anxa</t>
  </si>
  <si>
    <t>Anxa</t>
  </si>
  <si>
    <t>http://www.anxa.com</t>
  </si>
  <si>
    <t>Health and Wellness|Nutrition|Psychology|Teachers</t>
  </si>
  <si>
    <t>/organization/any-do</t>
  </si>
  <si>
    <t>Any.DO</t>
  </si>
  <si>
    <t>http://www.any.do</t>
  </si>
  <si>
    <t>Android|Browser Extensions|Events|iPhone|Mobile|Productivity Software|Utilities</t>
  </si>
  <si>
    <t>/organization/any-times</t>
  </si>
  <si>
    <t>Any+Times</t>
  </si>
  <si>
    <t>http://anytimes.co.jp</t>
  </si>
  <si>
    <t>Crowdsourcing|Enterprises|Search</t>
  </si>
  <si>
    <t>/organization/anyadir-education</t>
  </si>
  <si>
    <t>Anyadir Education</t>
  </si>
  <si>
    <t>http://www.anyadir.us</t>
  </si>
  <si>
    <t>Education|Universities</t>
  </si>
  <si>
    <t>/organization/anyang-phoenix-photovoltaic-technology</t>
  </si>
  <si>
    <t>Anyang Phoenix Photovoltaic Technology</t>
  </si>
  <si>
    <t>http://www.pvphoenix.com/</t>
  </si>
  <si>
    <t>/organization/anybodyoutthere</t>
  </si>
  <si>
    <t>AnybodyOutThere</t>
  </si>
  <si>
    <t>http://www.anybodyoutthere.com</t>
  </si>
  <si>
    <t>Chat|Messaging</t>
  </si>
  <si>
    <t>/organization/anybots</t>
  </si>
  <si>
    <t>Anybots</t>
  </si>
  <si>
    <t>http://www.anybots.com</t>
  </si>
  <si>
    <t>Public Relations|Robotics</t>
  </si>
  <si>
    <t>/organization/anyclip</t>
  </si>
  <si>
    <t>AnyClip Media</t>
  </si>
  <si>
    <t>http://solutions.anyclip.com</t>
  </si>
  <si>
    <t>Advertising|Advertising Platforms|Big Data|Content Delivery|Content Syndication|Developer APIs|Digital Media|Entertainment|Film|Internet Marketing|Publishing|Search|Television|Video|Web Development</t>
  </si>
  <si>
    <t>/organization/anycloud</t>
  </si>
  <si>
    <t>AnyCloud</t>
  </si>
  <si>
    <t>http://www.anycloud.co</t>
  </si>
  <si>
    <t>Curated Web|Mobile|Social Media</t>
  </si>
  <si>
    <t>/organization/anycoin-direct</t>
  </si>
  <si>
    <t>Anycoin Direct</t>
  </si>
  <si>
    <t>https://anycoindirect.eu/en</t>
  </si>
  <si>
    <t>Bitcoin|Payments|Virtual Currency</t>
  </si>
  <si>
    <t>Veghel</t>
  </si>
  <si>
    <t>/organization/anycolor-corp-</t>
  </si>
  <si>
    <t>anycolor corp.</t>
  </si>
  <si>
    <t>/organization/anydoor</t>
  </si>
  <si>
    <t>anydooR</t>
  </si>
  <si>
    <t>http://any-door.com/</t>
  </si>
  <si>
    <t>B2B|Crowdsourcing|Curated Web|Language Learning</t>
  </si>
  <si>
    <t>/organization/anyfi-networks</t>
  </si>
  <si>
    <t>Anyfi Networks</t>
  </si>
  <si>
    <t>http://www.anyfinetworks.com</t>
  </si>
  <si>
    <t>Mobile|Telecommunications|Wireless</t>
  </si>
  <si>
    <t>/organization/anygma</t>
  </si>
  <si>
    <t>Anygma</t>
  </si>
  <si>
    <t>http://www.anygma.com</t>
  </si>
  <si>
    <t>3D|Content|Graphics|Public Relations</t>
  </si>
  <si>
    <t>Antwerp</t>
  </si>
  <si>
    <t>Antwerpen</t>
  </si>
  <si>
    <t>/organization/anyleaf</t>
  </si>
  <si>
    <t>AnyLeaf</t>
  </si>
  <si>
    <t>http://www.anylistapp.com</t>
  </si>
  <si>
    <t>Curated Web|Shopping</t>
  </si>
  <si>
    <t>/organization/anyline</t>
  </si>
  <si>
    <t>Anyline</t>
  </si>
  <si>
    <t>http://www.anyline.io/intro</t>
  </si>
  <si>
    <t>Energy Management</t>
  </si>
  <si>
    <t>/organization/anymeeting</t>
  </si>
  <si>
    <t>AnyMeeting</t>
  </si>
  <si>
    <t>http://www.anymeeting.com</t>
  </si>
  <si>
    <t>Software|Telecommunications|Video Conferencing</t>
  </si>
  <si>
    <t>/organization/anyone-home</t>
  </si>
  <si>
    <t>Anyone Home</t>
  </si>
  <si>
    <t>http://anyonehome.com/</t>
  </si>
  <si>
    <t>Property Management|Real Estate|Rental Housing</t>
  </si>
  <si>
    <t>Lake Forest</t>
  </si>
  <si>
    <t>/organization/anyonegame</t>
  </si>
  <si>
    <t>Just Sing It</t>
  </si>
  <si>
    <t>http://justsingit.com</t>
  </si>
  <si>
    <t>/organization/anyperk</t>
  </si>
  <si>
    <t>AnyPerk</t>
  </si>
  <si>
    <t>http://anyperk.com</t>
  </si>
  <si>
    <t>Discounts|E-Commerce|Employer Benefits Programs|Human Resources|Incentives|Loyalty Programs|Subscription Businesses</t>
  </si>
  <si>
    <t>/organization/anypresence</t>
  </si>
  <si>
    <t>AnyPresence</t>
  </si>
  <si>
    <t>http://www.anypresence.com</t>
  </si>
  <si>
    <t>Android|Apps|Cloud Computing|Developer APIs|Enterprise Software|iOS|Mobile|Mobile Software Tools|Mobility|PaaS|SaaS|Web Development</t>
  </si>
  <si>
    <t>/organization/anyroad</t>
  </si>
  <si>
    <t>AnyRoad</t>
  </si>
  <si>
    <t>http://www.anyroad.com</t>
  </si>
  <si>
    <t>/organization/anysource-media</t>
  </si>
  <si>
    <t>AnySource Media</t>
  </si>
  <si>
    <t>http://www.anysourcemedia.com</t>
  </si>
  <si>
    <t>Hardware + Software|Internet|Television|Video Streaming</t>
  </si>
  <si>
    <t>/organization/anystream</t>
  </si>
  <si>
    <t>Anystream</t>
  </si>
  <si>
    <t>http://www.anystream.com</t>
  </si>
  <si>
    <t>Dulles</t>
  </si>
  <si>
    <t>/organization/anytime-dd</t>
  </si>
  <si>
    <t>Anytime DD</t>
  </si>
  <si>
    <t>http://www.anytimedd.com/</t>
  </si>
  <si>
    <t>/organization/anytime-fitness</t>
  </si>
  <si>
    <t>Anytime Fitness</t>
  </si>
  <si>
    <t>http://anytimefitness.com</t>
  </si>
  <si>
    <t>Fitness|Franchises|Health and Wellness</t>
  </si>
  <si>
    <t>Hastings</t>
  </si>
  <si>
    <t>/organization/anyvite</t>
  </si>
  <si>
    <t>Anyvite</t>
  </si>
  <si>
    <t>http://www.anyvite.com</t>
  </si>
  <si>
    <t>Curated Web|Events</t>
  </si>
  <si>
    <t>/organization/anyware-group</t>
  </si>
  <si>
    <t>AnyWare Group</t>
  </si>
  <si>
    <t>http://www.anywaregroup.com</t>
  </si>
  <si>
    <t>Saint John's</t>
  </si>
  <si>
    <t>/organization/anywayanyday</t>
  </si>
  <si>
    <t>anywayanyday</t>
  </si>
  <si>
    <t>http://www.anywayanyday.com</t>
  </si>
  <si>
    <t>Ticketing|Travel</t>
  </si>
  <si>
    <t>/organization/anywhere-fm</t>
  </si>
  <si>
    <t>Anywhere.FM</t>
  </si>
  <si>
    <t>http://www.anywhere.fm</t>
  </si>
  <si>
    <t>/organization/anywhere-to-go</t>
  </si>
  <si>
    <t>Anywhere 2 Go Co., Ltd.</t>
  </si>
  <si>
    <t>http://www.claimdi.com</t>
  </si>
  <si>
    <t>Apps|Insurance Companies|Real Time|Services</t>
  </si>
  <si>
    <t>/organization/anywhereyougo-com</t>
  </si>
  <si>
    <t>AnywhereYouGo.com</t>
  </si>
  <si>
    <t>http://www.anywhereyougo.com/</t>
  </si>
  <si>
    <t>Wireless</t>
  </si>
  <si>
    <t>/organization/anzhi-com</t>
  </si>
  <si>
    <t>Anzhi.com</t>
  </si>
  <si>
    <t>http://www.anzhi.com/</t>
  </si>
  <si>
    <t>/organization/anzode</t>
  </si>
  <si>
    <t>Anzode</t>
  </si>
  <si>
    <t>http://anzode.com</t>
  </si>
  <si>
    <t>Petaluma</t>
  </si>
  <si>
    <t>/organization/anzu</t>
  </si>
  <si>
    <t>Anzu</t>
  </si>
  <si>
    <t>http://www.anzumedical.com</t>
  </si>
  <si>
    <t>/organization/ao1-solutions-inc</t>
  </si>
  <si>
    <t>TEAM INTERVAL</t>
  </si>
  <si>
    <t>http://www.teaminterval.com</t>
  </si>
  <si>
    <t>/organization/aobi-island</t>
  </si>
  <si>
    <t>Aobi Island</t>
  </si>
  <si>
    <t>http://www.aobi.com</t>
  </si>
  <si>
    <t>/organization/aoi-co</t>
  </si>
  <si>
    <t>Aoi.Co</t>
  </si>
  <si>
    <t>https://www.aoi-zemi.com/</t>
  </si>
  <si>
    <t>/organization/aoi-medical</t>
  </si>
  <si>
    <t>AOI Medical</t>
  </si>
  <si>
    <t>http://aoimedical.net</t>
  </si>
  <si>
    <t>/organization/aol</t>
  </si>
  <si>
    <t>AOL</t>
  </si>
  <si>
    <t>http://www.aol.com</t>
  </si>
  <si>
    <t>Advertising Platforms|Content Creators|Digital Media|News</t>
  </si>
  <si>
    <t>/organization/aoliday</t>
  </si>
  <si>
    <t>Aoliday</t>
  </si>
  <si>
    <t>http://www.aoliday.com/</t>
  </si>
  <si>
    <t>/organization/aomi</t>
  </si>
  <si>
    <t>AOMi</t>
  </si>
  <si>
    <t>http://activeops.com</t>
  </si>
  <si>
    <t>/organization/aoptix-technologies</t>
  </si>
  <si>
    <t>AOptix Technologies</t>
  </si>
  <si>
    <t>http://www.aoptix.com</t>
  </si>
  <si>
    <t>Biometrics|Biotechnology|Security</t>
  </si>
  <si>
    <t>/organization/aorato</t>
  </si>
  <si>
    <t>Aorato</t>
  </si>
  <si>
    <t>http://www.aorato.com</t>
  </si>
  <si>
    <t>Enterprise Security|Network Security|Security</t>
  </si>
  <si>
    <t>/organization/aortica-corporation</t>
  </si>
  <si>
    <t>Aortica Corporation</t>
  </si>
  <si>
    <t>http://aorticacorp.com</t>
  </si>
  <si>
    <t>Health and Wellness|Medical|Technology</t>
  </si>
  <si>
    <t>Mercer Island</t>
  </si>
  <si>
    <t>/organization/aortx</t>
  </si>
  <si>
    <t>AorTx</t>
  </si>
  <si>
    <t>/organization/aot</t>
  </si>
  <si>
    <t>Agency of Trillions (AoT)</t>
  </si>
  <si>
    <t>http://www.aot.co</t>
  </si>
  <si>
    <t>Hardware|Innovation Management|Services|Startups</t>
  </si>
  <si>
    <t>/organization/aot-bedding-super-holdings</t>
  </si>
  <si>
    <t>AOT Bedding Super Holdings</t>
  </si>
  <si>
    <t>Home Decor|Interior Design</t>
  </si>
  <si>
    <t>/organization/aoterra</t>
  </si>
  <si>
    <t>Cloud &amp; Heat Technologies GmbH</t>
  </si>
  <si>
    <t>http://www.cloudandheat.com/en/</t>
  </si>
  <si>
    <t>Clean Technology|Cloud Infrastructure</t>
  </si>
  <si>
    <t>Dresden</t>
  </si>
  <si>
    <t>/organization/aotmp</t>
  </si>
  <si>
    <t>AOTMP</t>
  </si>
  <si>
    <t>http://aotmp.com</t>
  </si>
  <si>
    <t>/organization/aoxing-pharmaceutical</t>
  </si>
  <si>
    <t>Aoxing Pharmaceutical</t>
  </si>
  <si>
    <t>http://aoxingpharma.com</t>
  </si>
  <si>
    <t>Jersey City</t>
  </si>
  <si>
    <t>/organization/ap-engines</t>
  </si>
  <si>
    <t>AP Engines</t>
  </si>
  <si>
    <t>http://www.apengines.com</t>
  </si>
  <si>
    <t>Internet|Telecommunications|Telephony</t>
  </si>
  <si>
    <t>/organization/apacewave</t>
  </si>
  <si>
    <t>ApaceWave Technologies</t>
  </si>
  <si>
    <t>http://www.apacewave.com</t>
  </si>
  <si>
    <t>/organization/apache-design-solutions</t>
  </si>
  <si>
    <t>Apache Design Solutions</t>
  </si>
  <si>
    <t>http://www.apache-da.com</t>
  </si>
  <si>
    <t>Electronics|Optimization|Semiconductors</t>
  </si>
  <si>
    <t>/organization/apacheta-corporation</t>
  </si>
  <si>
    <t>Apacheta Corporation</t>
  </si>
  <si>
    <t>http://www.apacheta.com/</t>
  </si>
  <si>
    <t>Mobile|Software|Wireless</t>
  </si>
  <si>
    <t>/organization/apaja</t>
  </si>
  <si>
    <t>Apaja</t>
  </si>
  <si>
    <t>http://www.apaja.com</t>
  </si>
  <si>
    <t>Entertainment|Games|Internet|Messaging</t>
  </si>
  <si>
    <t>/organization/apakau</t>
  </si>
  <si>
    <t>Apakau</t>
  </si>
  <si>
    <t>http://apakau.com</t>
  </si>
  <si>
    <t>Content Delivery|Enterprise Software|Internet Infrastructure|Mobile Enterprise|SaaS|Web Development</t>
  </si>
  <si>
    <t>/organization/apalya</t>
  </si>
  <si>
    <t>Apalya</t>
  </si>
  <si>
    <t>http://www.apalya.com/</t>
  </si>
  <si>
    <t>Content|Digital Media|Entertainment|Mobile|Video Streaming</t>
  </si>
  <si>
    <t>/organization/apama-medical</t>
  </si>
  <si>
    <t>Apama Medical</t>
  </si>
  <si>
    <t>/organization/apangea-learning</t>
  </si>
  <si>
    <t>Apangea Learning</t>
  </si>
  <si>
    <t>/organization/apani-networks</t>
  </si>
  <si>
    <t>Apani Networks</t>
  </si>
  <si>
    <t>http://apani.com</t>
  </si>
  <si>
    <t>Brea</t>
  </si>
  <si>
    <t>/organization/aparc-systems</t>
  </si>
  <si>
    <t>Aparc Systems</t>
  </si>
  <si>
    <t>http://aparcsystems.com</t>
  </si>
  <si>
    <t>/organization/apartama</t>
  </si>
  <si>
    <t>Apartama</t>
  </si>
  <si>
    <t>http://apartama.ru/</t>
  </si>
  <si>
    <t>DIY|Home Decor|Online Shopping</t>
  </si>
  <si>
    <t>/organization/apartment-adda</t>
  </si>
  <si>
    <t>Apartment Adda</t>
  </si>
  <si>
    <t>http://apartmentadda.com</t>
  </si>
  <si>
    <t>E-Commerce|Price Comparison|Property Management|Rental Housing</t>
  </si>
  <si>
    <t>/organization/apartmentlist</t>
  </si>
  <si>
    <t>Apartment List</t>
  </si>
  <si>
    <t>http://www.apartmentlist.com</t>
  </si>
  <si>
    <t>Curated Web|Online Rental|Real Estate</t>
  </si>
  <si>
    <t>/organization/apartum</t>
  </si>
  <si>
    <t>apartum</t>
  </si>
  <si>
    <t>http://www.apartum.com</t>
  </si>
  <si>
    <t>Hardware|Price Comparison|Real Estate|Search|Travel|Vacation Rentals</t>
  </si>
  <si>
    <t>/organization/apax-group</t>
  </si>
  <si>
    <t>Apax Group</t>
  </si>
  <si>
    <t>http://www.apaxgroup.com/#</t>
  </si>
  <si>
    <t>Entertainment|Event Management|Performance Marketing</t>
  </si>
  <si>
    <t>/organization/apax-solutions</t>
  </si>
  <si>
    <t>Apax Solutions</t>
  </si>
  <si>
    <t>/organization/apcera</t>
  </si>
  <si>
    <t>Apcera</t>
  </si>
  <si>
    <t>http://www.apcera.com</t>
  </si>
  <si>
    <t>Cloud Computing|Cloud Infrastructure|Cloud Security|Data Center Infrastructure|Enterprise Software|Governance|Software</t>
  </si>
  <si>
    <t>/organization/ape-software</t>
  </si>
  <si>
    <t>ApeSoft</t>
  </si>
  <si>
    <t>http://apesoft.us</t>
  </si>
  <si>
    <t>/organization/ape-systems</t>
  </si>
  <si>
    <t>APE Systems</t>
  </si>
  <si>
    <t>http://ape-system.com</t>
  </si>
  <si>
    <t>Big Data|Fitness|Health and Wellness|SaaS|Sports|Training</t>
  </si>
  <si>
    <t>/organization/apellis-pharmaceuticals</t>
  </si>
  <si>
    <t>Apellis Pharmaceuticals</t>
  </si>
  <si>
    <t>http://www.apellis.com</t>
  </si>
  <si>
    <t>/organization/apenimed</t>
  </si>
  <si>
    <t>ApeniMED</t>
  </si>
  <si>
    <t>http://www.apenimed.com</t>
  </si>
  <si>
    <t>Health Care|Medical|Service Providers</t>
  </si>
  <si>
    <t>/organization/apeptico-forschung-und-entwicklung</t>
  </si>
  <si>
    <t>APEPTICO Forschung und Entwicklung</t>
  </si>
  <si>
    <t>http://www.apeptico.com</t>
  </si>
  <si>
    <t>/organization/apera</t>
  </si>
  <si>
    <t>Apera</t>
  </si>
  <si>
    <t>http://aperabags.com/</t>
  </si>
  <si>
    <t>/organization/apera-bags</t>
  </si>
  <si>
    <t>APERA BAGS</t>
  </si>
  <si>
    <t>http://www.aperabags.com</t>
  </si>
  <si>
    <t>/organization/aperfectshirt-com</t>
  </si>
  <si>
    <t>APerfectShirt.com</t>
  </si>
  <si>
    <t>http://www.aperfectshirt.com</t>
  </si>
  <si>
    <t>/organization/aperia-technologies</t>
  </si>
  <si>
    <t>Aperia Technologies</t>
  </si>
  <si>
    <t>http://aperiatech.com</t>
  </si>
  <si>
    <t>Burlingame</t>
  </si>
  <si>
    <t>/organization/aperio-technologies</t>
  </si>
  <si>
    <t>Aperio Technologies</t>
  </si>
  <si>
    <t>http://www.aperio.com</t>
  </si>
  <si>
    <t>Vista</t>
  </si>
  <si>
    <t>/organization/aperiomics</t>
  </si>
  <si>
    <t>Aperiomics, Inc.</t>
  </si>
  <si>
    <t>http://www.aperiomics.com</t>
  </si>
  <si>
    <t>Bioinformatics|Biotechnology|Diagnostics</t>
  </si>
  <si>
    <t>/organization/aperion-biologics</t>
  </si>
  <si>
    <t>Aperion Biologics</t>
  </si>
  <si>
    <t>http://aperionbiologics.com</t>
  </si>
  <si>
    <t>/organization/apersona</t>
  </si>
  <si>
    <t>aPersona</t>
  </si>
  <si>
    <t>http://apersona.com</t>
  </si>
  <si>
    <t>Banking|Enterprise Software|Governments</t>
  </si>
  <si>
    <t>/organization/apertio</t>
  </si>
  <si>
    <t>Apertio</t>
  </si>
  <si>
    <t>http://www.apertio.com</t>
  </si>
  <si>
    <t>/organization/aperto-networks</t>
  </si>
  <si>
    <t>Aperto Networks</t>
  </si>
  <si>
    <t>http://www.apertonet.com</t>
  </si>
  <si>
    <t>/organization/apertus-pharmaceuticals</t>
  </si>
  <si>
    <t>Apertus Pharmaceuticals</t>
  </si>
  <si>
    <t>http://www.apertuspharma.com</t>
  </si>
  <si>
    <t>Biotechnology|Developer APIs|Manufacturing</t>
  </si>
  <si>
    <t>/organization/apex-clean-energy</t>
  </si>
  <si>
    <t>Apex Clean Energy</t>
  </si>
  <si>
    <t>http://apexcleanenergy.com</t>
  </si>
  <si>
    <t>/organization/apex-construction</t>
  </si>
  <si>
    <t>Apex Construction</t>
  </si>
  <si>
    <t>http://www.apexconsys.com</t>
  </si>
  <si>
    <t>/organization/apex-fund-services</t>
  </si>
  <si>
    <t>Apex Fund Services</t>
  </si>
  <si>
    <t>http://www.apexfundservices.com</t>
  </si>
  <si>
    <t>/organization/apex-guard</t>
  </si>
  <si>
    <t>Apex Guard</t>
  </si>
  <si>
    <t>http://www.apexguard.com/</t>
  </si>
  <si>
    <t>/organization/apex-learning</t>
  </si>
  <si>
    <t>Apex Learning</t>
  </si>
  <si>
    <t>http://www.apexlearning.com</t>
  </si>
  <si>
    <t>/organization/apex-therapeutics</t>
  </si>
  <si>
    <t>Apex Therapeutics</t>
  </si>
  <si>
    <t>http://apextherapeutics.com</t>
  </si>
  <si>
    <t>/organization/apexigen</t>
  </si>
  <si>
    <t>Apexigen</t>
  </si>
  <si>
    <t>http://www.apexigen.com</t>
  </si>
  <si>
    <t>/organization/apexpeak</t>
  </si>
  <si>
    <t>ApexPeak</t>
  </si>
  <si>
    <t>http://www.apexpeak.com</t>
  </si>
  <si>
    <t>Finance|Financial Services|FinTech</t>
  </si>
  <si>
    <t>/organization/apgr-green</t>
  </si>
  <si>
    <t>APGR Green</t>
  </si>
  <si>
    <t>Industrial|Organic|Waste Management</t>
  </si>
  <si>
    <t>/organization/aphios</t>
  </si>
  <si>
    <t>Aphios</t>
  </si>
  <si>
    <t>http://www.aphios.com</t>
  </si>
  <si>
    <t>/organization/aphria</t>
  </si>
  <si>
    <t>Aphria</t>
  </si>
  <si>
    <t>http://aphria.com/</t>
  </si>
  <si>
    <t>Alternative Medicine</t>
  </si>
  <si>
    <t>/organization/api-ai</t>
  </si>
  <si>
    <t>Api.ai</t>
  </si>
  <si>
    <t>http://api.ai</t>
  </si>
  <si>
    <t>Artificial Intelligence|Assisitive Technology|Audio|Mobile|Natural Language Processing</t>
  </si>
  <si>
    <t>/organization/api-cryptek</t>
  </si>
  <si>
    <t>API Cryptek</t>
  </si>
  <si>
    <t>http://www.cryptek.com</t>
  </si>
  <si>
    <t>/organization/api-fortress</t>
  </si>
  <si>
    <t>API Fortress</t>
  </si>
  <si>
    <t>http://apifortress.com</t>
  </si>
  <si>
    <t>Cloud Computing|Consumer Electronics|Developer APIs|SaaS|Services|Testing</t>
  </si>
  <si>
    <t>/organization/apiary</t>
  </si>
  <si>
    <t>Apiary</t>
  </si>
  <si>
    <t>http://apiary.io</t>
  </si>
  <si>
    <t>Data Integration|Developer APIs|Infrastructure|Software|Testing</t>
  </si>
  <si>
    <t>/organization/apica</t>
  </si>
  <si>
    <t>Apica</t>
  </si>
  <si>
    <t>http://www.apicasystem.com</t>
  </si>
  <si>
    <t>/organization/apicatus</t>
  </si>
  <si>
    <t>Apicatus</t>
  </si>
  <si>
    <t>http://apicat.us</t>
  </si>
  <si>
    <t>Cloud Computing|SaaS|Software</t>
  </si>
  <si>
    <t>/organization/apicloud</t>
  </si>
  <si>
    <t>APICloud</t>
  </si>
  <si>
    <t>http://apicloud.com/</t>
  </si>
  <si>
    <t>Apps|Development Platforms|Mobile</t>
  </si>
  <si>
    <t>/organization/apieron</t>
  </si>
  <si>
    <t>Apieron</t>
  </si>
  <si>
    <t>http://www.apieron.com</t>
  </si>
  <si>
    <t>Biotechnology|Health Care|Medical Devices</t>
  </si>
  <si>
    <t>/organization/apifix</t>
  </si>
  <si>
    <t>ApiFix</t>
  </si>
  <si>
    <t>http://apifix.com</t>
  </si>
  <si>
    <t>Biotechnology|Medical Devices</t>
  </si>
  <si>
    <t>Misgav Dov</t>
  </si>
  <si>
    <t>/organization/apigee</t>
  </si>
  <si>
    <t>Apigee</t>
  </si>
  <si>
    <t>http://www.apigee.com</t>
  </si>
  <si>
    <t>Cloud Data Services|Enterprise Software</t>
  </si>
  <si>
    <t>/organization/apim-therapeutics</t>
  </si>
  <si>
    <t>APIM Therapeutics</t>
  </si>
  <si>
    <t>http://www.apimtherapeutics.com</t>
  </si>
  <si>
    <t>/organization/apimatic</t>
  </si>
  <si>
    <t>APIMATIC</t>
  </si>
  <si>
    <t>http://apimatic.io</t>
  </si>
  <si>
    <t>/organization/apimetrics</t>
  </si>
  <si>
    <t>APImetrics</t>
  </si>
  <si>
    <t>http://apimetrics.io</t>
  </si>
  <si>
    <t>Analytics|Big Data|Testing</t>
  </si>
  <si>
    <t>/organization/apio-s-r-l-</t>
  </si>
  <si>
    <t>Apio s.r.l.</t>
  </si>
  <si>
    <t>http://www.apio.cc/en/home</t>
  </si>
  <si>
    <t>Cloud Computing|DIY|Electronics|Embedded Hardware and Software|Hardware + Software|Internet of Things</t>
  </si>
  <si>
    <t>Ancona</t>
  </si>
  <si>
    <t>/organization/apio-systems</t>
  </si>
  <si>
    <t>Driversiti</t>
  </si>
  <si>
    <t>http://driversiti.com/</t>
  </si>
  <si>
    <t>Computers|Mobile|Mobile Commerce|Software</t>
  </si>
  <si>
    <t>/organization/apiomat</t>
  </si>
  <si>
    <t>apiOmat</t>
  </si>
  <si>
    <t>http://www.apiomat.com</t>
  </si>
  <si>
    <t>Android|Apps|Cloud Computing|Enterprise Software|iOS|Networking|Web Hosting</t>
  </si>
  <si>
    <t>Leipzig</t>
  </si>
  <si>
    <t>/organization/apiphany</t>
  </si>
  <si>
    <t>Apiphany</t>
  </si>
  <si>
    <t>http://www.apiphany.com</t>
  </si>
  <si>
    <t>Cloud Computing|Consumer Electronics|Developer APIs|Internet|SaaS|Software</t>
  </si>
  <si>
    <t>/organization/apirise</t>
  </si>
  <si>
    <t>Apirise</t>
  </si>
  <si>
    <t>http://www.apirise.com/</t>
  </si>
  <si>
    <t>Developer APIs</t>
  </si>
  <si>
    <t>Athens</t>
  </si>
  <si>
    <t>/organization/apisphere</t>
  </si>
  <si>
    <t>Apisphere</t>
  </si>
  <si>
    <t>http://apisphere.com</t>
  </si>
  <si>
    <t>/organization/apitope</t>
  </si>
  <si>
    <t>Apitope</t>
  </si>
  <si>
    <t>http://apitope.com/</t>
  </si>
  <si>
    <t>/organization/apixio</t>
  </si>
  <si>
    <t>Apixio</t>
  </si>
  <si>
    <t>http://www.apixio.com</t>
  </si>
  <si>
    <t>Big Data Analytics|Health Care Information Technology</t>
  </si>
  <si>
    <t>/organization/apjet</t>
  </si>
  <si>
    <t>APJeT</t>
  </si>
  <si>
    <t>http://apjet.com</t>
  </si>
  <si>
    <t>/organization/apl-software</t>
  </si>
  <si>
    <t>APL Software</t>
  </si>
  <si>
    <t>http://www.apl-soft.com/</t>
  </si>
  <si>
    <t>/organization/aplazame</t>
  </si>
  <si>
    <t>Aplazame</t>
  </si>
  <si>
    <t>http://aplazame.com/</t>
  </si>
  <si>
    <t>/organization/aplica-tecnologas-de-nueva-generacin</t>
  </si>
  <si>
    <t>Aplica</t>
  </si>
  <si>
    <t>http://www.aplicatec.com</t>
  </si>
  <si>
    <t>Information Technology|Software|Technology</t>
  </si>
  <si>
    <t>/organization/aplicor</t>
  </si>
  <si>
    <t>Aplicor</t>
  </si>
  <si>
    <t>http://aplicor.com</t>
  </si>
  <si>
    <t>/organization/apliiq</t>
  </si>
  <si>
    <t>Apliiq</t>
  </si>
  <si>
    <t>http://www.apliiq.com/</t>
  </si>
  <si>
    <t>/organization/aplos-software</t>
  </si>
  <si>
    <t>Aplos Software</t>
  </si>
  <si>
    <t>http://www.aplos.com</t>
  </si>
  <si>
    <t>Accounting|Nonprofits|Software</t>
  </si>
  <si>
    <t>/organization/apmetrix</t>
  </si>
  <si>
    <t>Apmetrix</t>
  </si>
  <si>
    <t>http://www.apmetrix.com</t>
  </si>
  <si>
    <t>Analytics|Apps|Collectibles|Games|Mobile|Software|Tracking</t>
  </si>
  <si>
    <t>/organization/apnaloan</t>
  </si>
  <si>
    <t>ApnaPaisa</t>
  </si>
  <si>
    <t>http://apnapaisa.com</t>
  </si>
  <si>
    <t>Credit|Finance|Marketplaces</t>
  </si>
  <si>
    <t>/organization/apnex-medical</t>
  </si>
  <si>
    <t>Apnex Medical</t>
  </si>
  <si>
    <t>http://www.apnexmedical.com</t>
  </si>
  <si>
    <t>/organization/apnicure</t>
  </si>
  <si>
    <t>ApniCure</t>
  </si>
  <si>
    <t>http://apnicure.com</t>
  </si>
  <si>
    <t>/organization/apocell</t>
  </si>
  <si>
    <t>ApoCell</t>
  </si>
  <si>
    <t>http://www.apocell.com</t>
  </si>
  <si>
    <t>Business Development|Diagnostics|Services</t>
  </si>
  <si>
    <t>/organization/apofore</t>
  </si>
  <si>
    <t>Apofore</t>
  </si>
  <si>
    <t>http://apofore.com</t>
  </si>
  <si>
    <t>/organization/apogee-informatics</t>
  </si>
  <si>
    <t>Apogee Informatics</t>
  </si>
  <si>
    <t>http://www.apogeeinformatics.com</t>
  </si>
  <si>
    <t>/organization/apogee-it-services</t>
  </si>
  <si>
    <t>Apogee IT Services</t>
  </si>
  <si>
    <t>http://www.apogeeitservices.com/</t>
  </si>
  <si>
    <t>Services|Software</t>
  </si>
  <si>
    <t>Sewickley</t>
  </si>
  <si>
    <t>/organization/apogee-photonics</t>
  </si>
  <si>
    <t>Apogee Photonics</t>
  </si>
  <si>
    <t>/organization/apogeeinvent</t>
  </si>
  <si>
    <t>ApogeeInvent</t>
  </si>
  <si>
    <t>http://www.apogeeinvent.com</t>
  </si>
  <si>
    <t>Design|E-Commerce|Internet|SEO|Software|Web Development</t>
  </si>
  <si>
    <t>Idaho Falls</t>
  </si>
  <si>
    <t>American Falls</t>
  </si>
  <si>
    <t>/organization/apogenix</t>
  </si>
  <si>
    <t>Apogenix</t>
  </si>
  <si>
    <t>http://apogenix.com</t>
  </si>
  <si>
    <t>/organization/apokalyyis</t>
  </si>
  <si>
    <t>Apokalyyis</t>
  </si>
  <si>
    <t>http://apokalyyis.com</t>
  </si>
  <si>
    <t>/organization/apollidon</t>
  </si>
  <si>
    <t>Apollidon</t>
  </si>
  <si>
    <t>http://www.apollidon.com</t>
  </si>
  <si>
    <t>Oldsmar</t>
  </si>
  <si>
    <t>/organization/apollo-aviation-group</t>
  </si>
  <si>
    <t>Apollo Aviation Group</t>
  </si>
  <si>
    <t>http://www.apollo.aero/</t>
  </si>
  <si>
    <t>Banking|Finance|Investment Management</t>
  </si>
  <si>
    <t>/organization/apollo-commercial-real-estate-finance</t>
  </si>
  <si>
    <t>Apollo Commercial Real Estate Finance</t>
  </si>
  <si>
    <t>http://apolloreit.com</t>
  </si>
  <si>
    <t>Real Estate Investors</t>
  </si>
  <si>
    <t>/organization/apollo-endosurgery</t>
  </si>
  <si>
    <t>Apollo Endosurgery</t>
  </si>
  <si>
    <t>http://www.apolloendo.com</t>
  </si>
  <si>
    <t>/organization/apollo-laser-welding-services</t>
  </si>
  <si>
    <t>Apollo Laser Welding Services</t>
  </si>
  <si>
    <t>/organization/apollomed</t>
  </si>
  <si>
    <t>ApolloMed</t>
  </si>
  <si>
    <t>http://apollomed.net</t>
  </si>
  <si>
    <t>/organization/apollomedia</t>
  </si>
  <si>
    <t>Apollo Media</t>
  </si>
  <si>
    <t>http://www.apollomobilemedia.com</t>
  </si>
  <si>
    <t>/organization/apomio</t>
  </si>
  <si>
    <t>apomio</t>
  </si>
  <si>
    <t>http://www.apomio.de</t>
  </si>
  <si>
    <t>Nuremberg</t>
  </si>
  <si>
    <t>/organization/aponia-laboratories</t>
  </si>
  <si>
    <t>Aponia Laboratories</t>
  </si>
  <si>
    <t>http://aponialaboratories.com</t>
  </si>
  <si>
    <t>Greenwich</t>
  </si>
  <si>
    <t>/organization/apontador</t>
  </si>
  <si>
    <t>Apontador</t>
  </si>
  <si>
    <t>http://www.apontador.com</t>
  </si>
  <si>
    <t>Local Search|Mobile</t>
  </si>
  <si>
    <t>/organization/aporta-inc</t>
  </si>
  <si>
    <t>Aporta, Inc.</t>
  </si>
  <si>
    <t>http://aporta.org.mx</t>
  </si>
  <si>
    <t>Social Fundraising|Technology</t>
  </si>
  <si>
    <t>/organization/aposense</t>
  </si>
  <si>
    <t>Aposense</t>
  </si>
  <si>
    <t>http://www.aposense.com</t>
  </si>
  <si>
    <t>/organization/apostherapy</t>
  </si>
  <si>
    <t>Apos Therapy</t>
  </si>
  <si>
    <t>http://www.apostherapy.com</t>
  </si>
  <si>
    <t>/organization/apostrophe-apps</t>
  </si>
  <si>
    <t>Apostrophe Apps</t>
  </si>
  <si>
    <t>http://apostrophe-apps.com</t>
  </si>
  <si>
    <t>/organization/apothesource</t>
  </si>
  <si>
    <t>Apothesource</t>
  </si>
  <si>
    <t>http://www.pill-fill.com/</t>
  </si>
  <si>
    <t>/organization/apovax</t>
  </si>
  <si>
    <t>ApoVax</t>
  </si>
  <si>
    <t>http://apovax.com</t>
  </si>
  <si>
    <t>/organization/apozy</t>
  </si>
  <si>
    <t>Apozy</t>
  </si>
  <si>
    <t>http://www.apozy.com</t>
  </si>
  <si>
    <t>Cloud Computing|Enterprises|Gamification|Information Security|SaaS|Security|Training</t>
  </si>
  <si>
    <t>/organization/app-annie</t>
  </si>
  <si>
    <t>App Annie</t>
  </si>
  <si>
    <t>http://www.appannie.com</t>
  </si>
  <si>
    <t>Analytics|Big Data Analytics|Mobile</t>
  </si>
  <si>
    <t>/organization/app-dreamworks</t>
  </si>
  <si>
    <t>App DreamWorks</t>
  </si>
  <si>
    <t>http://www.appfactory.cn</t>
  </si>
  <si>
    <t>/organization/app-e-tite</t>
  </si>
  <si>
    <t>App-e-tite</t>
  </si>
  <si>
    <t>/organization/app-in-the-air</t>
  </si>
  <si>
    <t>App in the Air</t>
  </si>
  <si>
    <t>http://appintheair.mobi</t>
  </si>
  <si>
    <t>Aerospace|Chat|Incentives|In-Flight Entertainment|iPhone|Mobile|Travel</t>
  </si>
  <si>
    <t>/organization/app-io</t>
  </si>
  <si>
    <t>App.io</t>
  </si>
  <si>
    <t>https://app.io</t>
  </si>
  <si>
    <t>Android|Customer Service|Enterprise Software|iOS|Mobile|SaaS|Sales and Marketing</t>
  </si>
  <si>
    <t>/organization/app-media-2</t>
  </si>
  <si>
    <t>App Media</t>
  </si>
  <si>
    <t>http://appmedia.io/</t>
  </si>
  <si>
    <t>/organization/app-net</t>
  </si>
  <si>
    <t>App.net</t>
  </si>
  <si>
    <t>http://app.net</t>
  </si>
  <si>
    <t>/organization/app-ninjas</t>
  </si>
  <si>
    <t>Cloud Ninjas</t>
  </si>
  <si>
    <t>http://appninjas.io</t>
  </si>
  <si>
    <t>Analytics|Cloud Computing|Enterprise Software|Games|SaaS|Software</t>
  </si>
  <si>
    <t>/organization/app-partner-development</t>
  </si>
  <si>
    <t>App Partner Development</t>
  </si>
  <si>
    <t>http://www.apppartner.com</t>
  </si>
  <si>
    <t>Android|Apps|Mobile|Software</t>
  </si>
  <si>
    <t>/organization/app-press</t>
  </si>
  <si>
    <t>App Press</t>
  </si>
  <si>
    <t>http://www.app-press.com/</t>
  </si>
  <si>
    <t>/organization/app-quality</t>
  </si>
  <si>
    <t>App Quality</t>
  </si>
  <si>
    <t>http://www.app-quality.com/</t>
  </si>
  <si>
    <t>Cremona</t>
  </si>
  <si>
    <t>/organization/app-suey</t>
  </si>
  <si>
    <t>App Suey</t>
  </si>
  <si>
    <t>https://www.appsuey.com</t>
  </si>
  <si>
    <t>App Marketing|Apps</t>
  </si>
  <si>
    <t>/organization/app-tokyo-co</t>
  </si>
  <si>
    <t>App TOKYO Co.</t>
  </si>
  <si>
    <t>http://www.apptokyo.com</t>
  </si>
  <si>
    <t>/organization/app-virality</t>
  </si>
  <si>
    <t>AppVirality Inc</t>
  </si>
  <si>
    <t>http://www.appvirality.com/</t>
  </si>
  <si>
    <t>Apps|Mobile Software Tools</t>
  </si>
  <si>
    <t>/organization/app2you</t>
  </si>
  <si>
    <t>App2you</t>
  </si>
  <si>
    <t>http://app2you.com</t>
  </si>
  <si>
    <t>Analytics|Business Intelligence|Data Visualization|Development Platforms</t>
  </si>
  <si>
    <t>/organization/app47</t>
  </si>
  <si>
    <t>App47</t>
  </si>
  <si>
    <t>http://www.app47.com</t>
  </si>
  <si>
    <t>Apps|Enterprise Software</t>
  </si>
  <si>
    <t>/organization/app55</t>
  </si>
  <si>
    <t>App55 Ltd</t>
  </si>
  <si>
    <t>http://www.app55.com</t>
  </si>
  <si>
    <t>Finance Technology|FinTech|Mobile Payments|Payments</t>
  </si>
  <si>
    <t>/organization/appaddictive</t>
  </si>
  <si>
    <t>AppAddictive</t>
  </si>
  <si>
    <t>http://www.appaddictive.com</t>
  </si>
  <si>
    <t>Advertising|Facebook Applications</t>
  </si>
  <si>
    <t>/organization/appairent-technologies</t>
  </si>
  <si>
    <t>Appairent Technologies</t>
  </si>
  <si>
    <t>http://www.appairent.com</t>
  </si>
  <si>
    <t>West Henrietta</t>
  </si>
  <si>
    <t>/organization/appanalytics</t>
  </si>
  <si>
    <t>AppAnalytics</t>
  </si>
  <si>
    <t>https://appanalytics.io/</t>
  </si>
  <si>
    <t>Analytics|Apps|Mobile|Real Time</t>
  </si>
  <si>
    <t>/organization/apparcando</t>
  </si>
  <si>
    <t>Apparcando</t>
  </si>
  <si>
    <t>http://apparcando.com/</t>
  </si>
  <si>
    <t>Online Rental|Parking|Price Comparison</t>
  </si>
  <si>
    <t>/organization/apparcar</t>
  </si>
  <si>
    <t>Apparcar</t>
  </si>
  <si>
    <t>http://www.apparcar.com</t>
  </si>
  <si>
    <t>/organization/apparchitect</t>
  </si>
  <si>
    <t>AppArchitect</t>
  </si>
  <si>
    <t>http://www.AppArchitect.com</t>
  </si>
  <si>
    <t>Apps|iOS|iPad|iPhone|Mobile|SaaS</t>
  </si>
  <si>
    <t>/organization/apparel-media-group</t>
  </si>
  <si>
    <t>Pear (formerly Apparel Media Group)</t>
  </si>
  <si>
    <t>http://www.pearup.com</t>
  </si>
  <si>
    <t>Advertising|B2B|Local|Sales and Marketing|Social Media|Sponsorship</t>
  </si>
  <si>
    <t>/organization/apparent</t>
  </si>
  <si>
    <t>Apparent</t>
  </si>
  <si>
    <t>http://www.apparent.me</t>
  </si>
  <si>
    <t>Babies|Mobile|Networking|Parenting</t>
  </si>
  <si>
    <t>Jerusalem</t>
  </si>
  <si>
    <t>/organization/apparity</t>
  </si>
  <si>
    <t>Apparity</t>
  </si>
  <si>
    <t>http://www.apparity.com</t>
  </si>
  <si>
    <t>/organization/appassure-software</t>
  </si>
  <si>
    <t>AppAssure Software</t>
  </si>
  <si>
    <t>http://www.appassure.com</t>
  </si>
  <si>
    <t>Flash Storage|Homeland Security|Software</t>
  </si>
  <si>
    <t>/organization/appattach</t>
  </si>
  <si>
    <t>appAttach</t>
  </si>
  <si>
    <t>http://www.appattach.com</t>
  </si>
  <si>
    <t>App Discovery|Apps|Hardware|Marketplaces|Mobile Devices</t>
  </si>
  <si>
    <t>/organization/appature-inc</t>
  </si>
  <si>
    <t>Appature</t>
  </si>
  <si>
    <t>http://www.appature.com</t>
  </si>
  <si>
    <t>/organization/appbackr</t>
  </si>
  <si>
    <t>appbackr</t>
  </si>
  <si>
    <t>http://www.appbackr.com</t>
  </si>
  <si>
    <t>Android|Apps|Developer Tools|iOS|Mobile|Startups</t>
  </si>
  <si>
    <t>/organization/appbarbecue-inc</t>
  </si>
  <si>
    <t>AppBarbecue Inc.</t>
  </si>
  <si>
    <t>Apps|Cloud Computing|Games|Mobile|Promotional|Sales and Marketing|Social Media</t>
  </si>
  <si>
    <t>/organization/appbase</t>
  </si>
  <si>
    <t>Appbase</t>
  </si>
  <si>
    <t>https://appbase.io</t>
  </si>
  <si>
    <t>Databases|SaaS</t>
  </si>
  <si>
    <t>/organization/appbistro</t>
  </si>
  <si>
    <t>Appbistro</t>
  </si>
  <si>
    <t>http://www.appbistro.com</t>
  </si>
  <si>
    <t>Developer APIs|Facebook Applications|Marketplaces|Mobile</t>
  </si>
  <si>
    <t>/organization/appboy</t>
  </si>
  <si>
    <t>Appboy</t>
  </si>
  <si>
    <t>http://www.appboy.com</t>
  </si>
  <si>
    <t>Analytics|Android|Apps|CRM|iOS|Marketing Automation|Mobile|Social Media|Software</t>
  </si>
  <si>
    <t>/organization/appbyme</t>
  </si>
  <si>
    <t>Appbyme</t>
  </si>
  <si>
    <t>http://www.appbyme.net</t>
  </si>
  <si>
    <t>/organization/appcara-inc</t>
  </si>
  <si>
    <t>Appcara Inc</t>
  </si>
  <si>
    <t>http://www.appcara.com</t>
  </si>
  <si>
    <t>/organization/appcard</t>
  </si>
  <si>
    <t>AppCard</t>
  </si>
  <si>
    <t>http://appcard.com</t>
  </si>
  <si>
    <t>Analytics|Business Intelligence|Loyalty Programs</t>
  </si>
  <si>
    <t>/organization/appcast</t>
  </si>
  <si>
    <t>AppCast</t>
  </si>
  <si>
    <t>http://www.appcast.com.au</t>
  </si>
  <si>
    <t>Android|Internet|iOS|Mobile|Payments</t>
  </si>
  <si>
    <t>Leonards Hill</t>
  </si>
  <si>
    <t>/organization/appcast-io</t>
  </si>
  <si>
    <t>Appcast, Inc</t>
  </si>
  <si>
    <t>http://www.appcast.io</t>
  </si>
  <si>
    <t>Advertising Exchanges|Employment|Human Resources|Recruiting</t>
  </si>
  <si>
    <t>/organization/appcelerator</t>
  </si>
  <si>
    <t>Appcelerator</t>
  </si>
  <si>
    <t>http://appcelerator.com</t>
  </si>
  <si>
    <t>Enterprise Software|Mobile|Mobility|Open Source</t>
  </si>
  <si>
    <t>/organization/appcentral-inc</t>
  </si>
  <si>
    <t>AppCentral, Inc.</t>
  </si>
  <si>
    <t>http://www.appcentral.com</t>
  </si>
  <si>
    <t>Android|App Stores|Enterprise Software|iOS|iPad|iPhone|Mobile</t>
  </si>
  <si>
    <t>/organization/appchina</t>
  </si>
  <si>
    <t>AppChina</t>
  </si>
  <si>
    <t>http://www.appchina.com</t>
  </si>
  <si>
    <t>/organization/appcito-inc</t>
  </si>
  <si>
    <t>Appcito, Inc.</t>
  </si>
  <si>
    <t>http://www.appcito.com/</t>
  </si>
  <si>
    <t>Information Technology|Internet|SaaS|Software</t>
  </si>
  <si>
    <t>/organization/appcitylife</t>
  </si>
  <si>
    <t>APPCityLife¬Æ, Inc.</t>
  </si>
  <si>
    <t>http://www.appcitylife.com</t>
  </si>
  <si>
    <t>Government Innovation|Mobile|Open Source|PaaS</t>
  </si>
  <si>
    <t>/organization/appcoach</t>
  </si>
  <si>
    <t>Appcoach</t>
  </si>
  <si>
    <t>http://www.appcoachs.com/</t>
  </si>
  <si>
    <t>/organization/appconomy</t>
  </si>
  <si>
    <t>Appconomy</t>
  </si>
  <si>
    <t>http://www.appconomy.com</t>
  </si>
  <si>
    <t>/organization/appcore</t>
  </si>
  <si>
    <t>Appcore</t>
  </si>
  <si>
    <t>http://www.appcore.com</t>
  </si>
  <si>
    <t>Cloud Computing|Cloud Management|Enterprise Software</t>
  </si>
  <si>
    <t>/organization/appcrear</t>
  </si>
  <si>
    <t>appCREAR</t>
  </si>
  <si>
    <t>http://www.appcrear.com/</t>
  </si>
  <si>
    <t>/organization/appcues</t>
  </si>
  <si>
    <t>Appcues</t>
  </si>
  <si>
    <t>http://appcues.com</t>
  </si>
  <si>
    <t>Productivity Software</t>
  </si>
  <si>
    <t>/organization/appdevy</t>
  </si>
  <si>
    <t>AppDevy</t>
  </si>
  <si>
    <t>http://appdevy.com/</t>
  </si>
  <si>
    <t>Software|Web Design|Web Development</t>
  </si>
  <si>
    <t>/organization/appdirect</t>
  </si>
  <si>
    <t>AppDirect</t>
  </si>
  <si>
    <t>http://www.appdirect.com</t>
  </si>
  <si>
    <t>Apps|Enterprise Software|IaaS|PaaS|SaaS</t>
  </si>
  <si>
    <t>/organization/appdisco-inc</t>
  </si>
  <si>
    <t>AppDisco Inc.</t>
  </si>
  <si>
    <t>http://www.adlatte.com</t>
  </si>
  <si>
    <t>/organization/appdome</t>
  </si>
  <si>
    <t>AppDome</t>
  </si>
  <si>
    <t>https://www.appdome.com</t>
  </si>
  <si>
    <t>Enterprise Software|Mobile Security|Security</t>
  </si>
  <si>
    <t>/organization/appdra</t>
  </si>
  <si>
    <t>Appdra</t>
  </si>
  <si>
    <t>http://appdra.com/</t>
  </si>
  <si>
    <t>/organization/appdynamics</t>
  </si>
  <si>
    <t>AppDynamics</t>
  </si>
  <si>
    <t>http://www.appdynamics.com</t>
  </si>
  <si>
    <t>Application Performance Monitoring|Apps|Business Analytics|Information Services|Information Technology|Internet|Software</t>
  </si>
  <si>
    <t>/organization/appear-here</t>
  </si>
  <si>
    <t>Appear Here</t>
  </si>
  <si>
    <t>http://www.appearhere.co.uk</t>
  </si>
  <si>
    <t>Brand Marketing|Fashion|Local Commerce|Marketplaces|Real Estate|Retail|Shopping</t>
  </si>
  <si>
    <t>/organization/appear-networks</t>
  </si>
  <si>
    <t>Appear</t>
  </si>
  <si>
    <t>https://www.appearnetworks.com/</t>
  </si>
  <si>
    <t>B2B|Construction|Enterprise Software|Mobile|Mobility|PaaS|SaaS|Software|Transportation|Web Development</t>
  </si>
  <si>
    <t>/organization/appeatit</t>
  </si>
  <si>
    <t>appEatIT</t>
  </si>
  <si>
    <t>http://www.appeatit.com</t>
  </si>
  <si>
    <t>Hospitality|Local Search|Online Reservations|Restaurants</t>
  </si>
  <si>
    <t>Cagliari</t>
  </si>
  <si>
    <t>/organization/apped</t>
  </si>
  <si>
    <t>Apped</t>
  </si>
  <si>
    <t>http://www.apped.com/</t>
  </si>
  <si>
    <t>/organization/appedo</t>
  </si>
  <si>
    <t>Appedo</t>
  </si>
  <si>
    <t>http://www.appedo.com/</t>
  </si>
  <si>
    <t>/organization/appedu</t>
  </si>
  <si>
    <t>Snapask</t>
  </si>
  <si>
    <t>http://snapask.co</t>
  </si>
  <si>
    <t>Big Data Analytics|Education|Mobile|Tutoring</t>
  </si>
  <si>
    <t>/organization/appefize</t>
  </si>
  <si>
    <t>Appefize</t>
  </si>
  <si>
    <t>http://www.appefize.com</t>
  </si>
  <si>
    <t>Apps|Content|Mobile|Music</t>
  </si>
  <si>
    <t>/organization/appek</t>
  </si>
  <si>
    <t>APPEK Mobile Apps</t>
  </si>
  <si>
    <t>http://www.appekapps.com</t>
  </si>
  <si>
    <t>Apps|B2B|Mobile|Software</t>
  </si>
  <si>
    <t>/organization/appening</t>
  </si>
  <si>
    <t>appening</t>
  </si>
  <si>
    <t>http://www.appening.com</t>
  </si>
  <si>
    <t>Johannesburg</t>
  </si>
  <si>
    <t>/organization/appensure</t>
  </si>
  <si>
    <t>AppEnsure</t>
  </si>
  <si>
    <t>http://www.appensure.com</t>
  </si>
  <si>
    <t>Application Performance Monitoring|Cloud Management|Enterprise Software|Virtualization</t>
  </si>
  <si>
    <t>/organization/appeon-corporation</t>
  </si>
  <si>
    <t>Appeon Corporation</t>
  </si>
  <si>
    <t>http://www.appeon.com</t>
  </si>
  <si>
    <t>/organization/appercode</t>
  </si>
  <si>
    <t>Appercode</t>
  </si>
  <si>
    <t>http://appercode.com</t>
  </si>
  <si>
    <t>Novosibirsk</t>
  </si>
  <si>
    <t>/organization/apperian</t>
  </si>
  <si>
    <t>Apperian</t>
  </si>
  <si>
    <t>http://www.apperian.com</t>
  </si>
  <si>
    <t>Android|App Stores|Enterprises|iOS|iPad|iPhone|Mobile</t>
  </si>
  <si>
    <t>/organization/apperio</t>
  </si>
  <si>
    <t>Apperio</t>
  </si>
  <si>
    <t>http://www.apperio.com</t>
  </si>
  <si>
    <t>Analytics|Legal|Real Time</t>
  </si>
  <si>
    <t>/organization/appetas</t>
  </si>
  <si>
    <t>Appetas</t>
  </si>
  <si>
    <t>http://www.appetas.com</t>
  </si>
  <si>
    <t>Local Businesses|Network Security|Restaurants|SaaS|Sales and Marketing</t>
  </si>
  <si>
    <t>/organization/appetise</t>
  </si>
  <si>
    <t>Appetise</t>
  </si>
  <si>
    <t>http://www.appetise.com</t>
  </si>
  <si>
    <t>Delivery|Hospitality</t>
  </si>
  <si>
    <t>E6</t>
  </si>
  <si>
    <t>Cheltenham</t>
  </si>
  <si>
    <t>/organization/appetite</t>
  </si>
  <si>
    <t>Appetite+</t>
  </si>
  <si>
    <t>http://www.appetiteapp.co</t>
  </si>
  <si>
    <t>iPhone|Mobile</t>
  </si>
  <si>
    <t>Kenansville</t>
  </si>
  <si>
    <t>/organization/appetizer-mobile</t>
  </si>
  <si>
    <t>Appetizer Mobile</t>
  </si>
  <si>
    <t>http://www.appetizermobile.com</t>
  </si>
  <si>
    <t>Android|App Marketing|Mobile|Software</t>
  </si>
  <si>
    <t>/organization/appetizr</t>
  </si>
  <si>
    <t>Appetizr</t>
  </si>
  <si>
    <t>http://getappetizr.com</t>
  </si>
  <si>
    <t>Mobile|Restaurants|Technology</t>
  </si>
  <si>
    <t>New City</t>
  </si>
  <si>
    <t>/organization/appevo-studio</t>
  </si>
  <si>
    <t>Appevo Studio</t>
  </si>
  <si>
    <t>http://appevostudio.com/</t>
  </si>
  <si>
    <t>Games|Software|Startups</t>
  </si>
  <si>
    <t>/organization/appex-networks</t>
  </si>
  <si>
    <t>AppEx Networks</t>
  </si>
  <si>
    <t>http://www.appexnetworks.com/</t>
  </si>
  <si>
    <t>/organization/appextras</t>
  </si>
  <si>
    <t>AppExtras</t>
  </si>
  <si>
    <t>http://www.appextras.com/</t>
  </si>
  <si>
    <t>/organization/appfirst</t>
  </si>
  <si>
    <t>AppFirst</t>
  </si>
  <si>
    <t>http://www.appfirst.com</t>
  </si>
  <si>
    <t>Analytics|Application Performance Monitoring|Enterprise Software|SaaS</t>
  </si>
  <si>
    <t>/organization/appfluent-technology</t>
  </si>
  <si>
    <t>Appfluent Technology</t>
  </si>
  <si>
    <t>http://www.appfluent.com</t>
  </si>
  <si>
    <t>/organization/appfolio</t>
  </si>
  <si>
    <t>Appfolio</t>
  </si>
  <si>
    <t>http://www.appfolio.com</t>
  </si>
  <si>
    <t>Goleta</t>
  </si>
  <si>
    <t>/organization/appfollow</t>
  </si>
  <si>
    <t>AppFollow</t>
  </si>
  <si>
    <t>http://appfollow.io</t>
  </si>
  <si>
    <t>App Stores|Mobile|Mobile Analytics</t>
  </si>
  <si>
    <t>/organization/appforge</t>
  </si>
  <si>
    <t>Appforge</t>
  </si>
  <si>
    <t>Mobile|Services|Wireless</t>
  </si>
  <si>
    <t>/organization/appforma</t>
  </si>
  <si>
    <t>Appforma</t>
  </si>
  <si>
    <t>http://www.appforma.com</t>
  </si>
  <si>
    <t>Advertising|Artificial Intelligence|Business Intelligence|Internet Marketing|Social Media Marketing</t>
  </si>
  <si>
    <t>/organization/appformix</t>
  </si>
  <si>
    <t>AppFormix</t>
  </si>
  <si>
    <t>http://www.appformix.com/</t>
  </si>
  <si>
    <t>Cloud Computing|Cloud Infrastructure|Enterprise Software|Infrastructure</t>
  </si>
  <si>
    <t>/organization/appfrica</t>
  </si>
  <si>
    <t>Appfrica</t>
  </si>
  <si>
    <t>http://appfrica.com</t>
  </si>
  <si>
    <t>Apps|Consulting|Graphics|Mobile|Technology</t>
  </si>
  <si>
    <t>/organization/appgate-network-security</t>
  </si>
  <si>
    <t>AppGate Network Security</t>
  </si>
  <si>
    <t>http://cryptzone.com</t>
  </si>
  <si>
    <t>Meeting Software|Network Security|Security</t>
  </si>
  <si>
    <t>/organization/appgeek</t>
  </si>
  <si>
    <t>AppGeek</t>
  </si>
  <si>
    <t>http://www.appgk.com</t>
  </si>
  <si>
    <t>iOS|Mobile</t>
  </si>
  <si>
    <t>/organization/appgratis</t>
  </si>
  <si>
    <t>AppGratis</t>
  </si>
  <si>
    <t>http://appgratis.com</t>
  </si>
  <si>
    <t>App Stores|Mobile</t>
  </si>
  <si>
    <t>/organization/appgyver</t>
  </si>
  <si>
    <t>AppGyver</t>
  </si>
  <si>
    <t>http://www.appgyver.com</t>
  </si>
  <si>
    <t>Android|Apps|Cloud Computing|Internet|iPhone|Mobile|Mobile Software Tools|Web Development</t>
  </si>
  <si>
    <t>/organization/appharbor</t>
  </si>
  <si>
    <t>AppHarbor</t>
  </si>
  <si>
    <t>http://appharbor.com</t>
  </si>
  <si>
    <t>/organization/apphat</t>
  </si>
  <si>
    <t>Apphat</t>
  </si>
  <si>
    <t>http://apphat.com/</t>
  </si>
  <si>
    <t>/organization/apphero</t>
  </si>
  <si>
    <t>AppHero</t>
  </si>
  <si>
    <t>http://apphero.com</t>
  </si>
  <si>
    <t>/organization/appia</t>
  </si>
  <si>
    <t>Appia</t>
  </si>
  <si>
    <t>http://www.appia.com</t>
  </si>
  <si>
    <t>Advertising|App Stores|Mobile</t>
  </si>
  <si>
    <t>/organization/appian</t>
  </si>
  <si>
    <t>Appian</t>
  </si>
  <si>
    <t>http://www.appian.com</t>
  </si>
  <si>
    <t>Application Platforms|Business Productivity|Cloud Computing|Collaboration|Enterprise Software|Mobile|Mobile Enterprise|Social Business|Software|Web Development|Web Tools</t>
  </si>
  <si>
    <t>/organization/appian-medical</t>
  </si>
  <si>
    <t>Appian Medical</t>
  </si>
  <si>
    <t>http://appianmed.com/</t>
  </si>
  <si>
    <t>Health Care Information Technology|Medical</t>
  </si>
  <si>
    <t>Severna Park</t>
  </si>
  <si>
    <t>/organization/appier</t>
  </si>
  <si>
    <t>Appier</t>
  </si>
  <si>
    <t>http://appier.com</t>
  </si>
  <si>
    <t>Analytics|Artificial Intelligence</t>
  </si>
  <si>
    <t>/organization/appies</t>
  </si>
  <si>
    <t>Appies</t>
  </si>
  <si>
    <t>http://www.appies.co</t>
  </si>
  <si>
    <t>Entrepreneur|Software</t>
  </si>
  <si>
    <t>/organization/appifier</t>
  </si>
  <si>
    <t>Appifier</t>
  </si>
  <si>
    <t>http://www.appifier.ca</t>
  </si>
  <si>
    <t>Development Platforms|Mobile|PaaS|SaaS</t>
  </si>
  <si>
    <t>/organization/appilog</t>
  </si>
  <si>
    <t>Appilog</t>
  </si>
  <si>
    <t>http://www.appilog.com/</t>
  </si>
  <si>
    <t>Application Platforms|Internet|Software</t>
  </si>
  <si>
    <t>/organization/appiness</t>
  </si>
  <si>
    <t>Appiness</t>
  </si>
  <si>
    <t>http://www.appiness.mobi</t>
  </si>
  <si>
    <t>Big Data|E-Commerce|Marketing Automation|Mobile</t>
  </si>
  <si>
    <t>Aalst</t>
  </si>
  <si>
    <t>/organization/appiness-inc</t>
  </si>
  <si>
    <t>Yago</t>
  </si>
  <si>
    <t>http://www.getyago.com</t>
  </si>
  <si>
    <t>Mobile|Social Media</t>
  </si>
  <si>
    <t>/organization/appington</t>
  </si>
  <si>
    <t>Appington</t>
  </si>
  <si>
    <t>http://www.appington.com</t>
  </si>
  <si>
    <t>Advertising Platforms|Apps|Games|Mobile|Mobile Advertising</t>
  </si>
  <si>
    <t>/organization/appinions</t>
  </si>
  <si>
    <t>Appinions</t>
  </si>
  <si>
    <t>http://www.appinions.com</t>
  </si>
  <si>
    <t>Opinions|Social Media|Software</t>
  </si>
  <si>
    <t>/organization/appinside</t>
  </si>
  <si>
    <t>AppInside</t>
  </si>
  <si>
    <t>http://appinside.co/</t>
  </si>
  <si>
    <t>Cyber Security|Mobile Security|SaaS</t>
  </si>
  <si>
    <t>/organization/appinstitute</t>
  </si>
  <si>
    <t>AppInstitute</t>
  </si>
  <si>
    <t>http://appinstitute.co.uk</t>
  </si>
  <si>
    <t>Mobile|Mobile Software Tools</t>
  </si>
  <si>
    <t>/organization/appintop</t>
  </si>
  <si>
    <t>AppInTop</t>
  </si>
  <si>
    <t>http://appintop.com/</t>
  </si>
  <si>
    <t>Automated Kiosk|Internet Marketing|Mobile</t>
  </si>
  <si>
    <t>/organization/appiny</t>
  </si>
  <si>
    <t>Appiny</t>
  </si>
  <si>
    <t>http://www.appiny.com/</t>
  </si>
  <si>
    <t>iOS|iPhone|Mobile Commerce</t>
  </si>
  <si>
    <t>/organization/appiphany</t>
  </si>
  <si>
    <t>Appiphany</t>
  </si>
  <si>
    <t>http://www.appiphanyinc.com</t>
  </si>
  <si>
    <t>/organization/appiq</t>
  </si>
  <si>
    <t>AppIQ</t>
  </si>
  <si>
    <t>/organization/appirio</t>
  </si>
  <si>
    <t>Appirio</t>
  </si>
  <si>
    <t>http://www.appirio.com</t>
  </si>
  <si>
    <t>Cloud Computing|Enterprise Software|SaaS|Software</t>
  </si>
  <si>
    <t>/organization/appistry-inc</t>
  </si>
  <si>
    <t>Appistry</t>
  </si>
  <si>
    <t>http://www.appistry.com</t>
  </si>
  <si>
    <t>Analytics|Big Data|Cloud Computing|Genetic Testing|Life Sciences</t>
  </si>
  <si>
    <t>/organization/appit-ventures</t>
  </si>
  <si>
    <t>AppIt Ventures</t>
  </si>
  <si>
    <t>http://www.appitventures.com</t>
  </si>
  <si>
    <t>Apps|Business Services|Entrepreneur|Finance|Marketplaces|Mobile|Software</t>
  </si>
  <si>
    <t>/organization/appiterate-com</t>
  </si>
  <si>
    <t>Appiterate</t>
  </si>
  <si>
    <t>http://appiterate.com</t>
  </si>
  <si>
    <t>Apps|Mobile|Mobility|Software</t>
  </si>
  <si>
    <t>/organization/appitiza</t>
  </si>
  <si>
    <t>Appitiza</t>
  </si>
  <si>
    <t>Application Platforms|Social Games|Social Network Media</t>
  </si>
  <si>
    <t>/organization/appium-technologies</t>
  </si>
  <si>
    <t>Appium Technologies</t>
  </si>
  <si>
    <t>Application Platforms</t>
  </si>
  <si>
    <t>/organization/appixia</t>
  </si>
  <si>
    <t>Appixia</t>
  </si>
  <si>
    <t>http://appixia.com</t>
  </si>
  <si>
    <t>/organization/appjet</t>
  </si>
  <si>
    <t>AppJet</t>
  </si>
  <si>
    <t>http://appjet.com</t>
  </si>
  <si>
    <t>Curated Web|Software|Venture Capital</t>
  </si>
  <si>
    <t>/organization/appknox</t>
  </si>
  <si>
    <t>Appknox</t>
  </si>
  <si>
    <t>https://www.appknox.com</t>
  </si>
  <si>
    <t>Mobile|Mobile Security|SaaS</t>
  </si>
  <si>
    <t>/organization/applabs</t>
  </si>
  <si>
    <t>AppLabs</t>
  </si>
  <si>
    <t>http://www.applabs.com</t>
  </si>
  <si>
    <t>/organization/applancer</t>
  </si>
  <si>
    <t>Applancer</t>
  </si>
  <si>
    <t>http://applancer.net</t>
  </si>
  <si>
    <t>Design|Mobile|Outsourcing|Web Development</t>
  </si>
  <si>
    <t>/organization/appland</t>
  </si>
  <si>
    <t>Appland</t>
  </si>
  <si>
    <t>http://www.applandinc.com</t>
  </si>
  <si>
    <t>Apps|App Stores|Content|Mobile|Software</t>
  </si>
  <si>
    <t>/organization/applanga</t>
  </si>
  <si>
    <t>Applanga</t>
  </si>
  <si>
    <t>http://applanga.com</t>
  </si>
  <si>
    <t>App Marketing|Apps|Mobile|Mobile Games|Translation</t>
  </si>
  <si>
    <t>/organization/applango</t>
  </si>
  <si>
    <t>Applango</t>
  </si>
  <si>
    <t>http://www.applango.com</t>
  </si>
  <si>
    <t>Enterprise Software|SaaS|Software</t>
  </si>
  <si>
    <t>/organization/applaud</t>
  </si>
  <si>
    <t>Applaud</t>
  </si>
  <si>
    <t>http://myapplaud.com</t>
  </si>
  <si>
    <t>/organization/applause</t>
  </si>
  <si>
    <t>Applause</t>
  </si>
  <si>
    <t>http://www.applause.com</t>
  </si>
  <si>
    <t>Analytics|Information Technology|Professional Services|Software|Testing</t>
  </si>
  <si>
    <t>Framingham</t>
  </si>
  <si>
    <t>/organization/applayer</t>
  </si>
  <si>
    <t>AppLayer</t>
  </si>
  <si>
    <t>http://www.applayercloud.com</t>
  </si>
  <si>
    <t>Cloud Computing|Web Hosting</t>
  </si>
  <si>
    <t>/organization/apple</t>
  </si>
  <si>
    <t>Apple</t>
  </si>
  <si>
    <t>http://www.apple.com</t>
  </si>
  <si>
    <t>Computers|Consumer Electronics|Electronics|Hardware + Software|Retail</t>
  </si>
  <si>
    <t>/organization/apple-seeds</t>
  </si>
  <si>
    <t>Apple Seeds</t>
  </si>
  <si>
    <t>http://www.appleseedsplay.com</t>
  </si>
  <si>
    <t>/organization/apple-shark</t>
  </si>
  <si>
    <t>iTechshark</t>
  </si>
  <si>
    <t>https://itechshark.com</t>
  </si>
  <si>
    <t>Ballwin</t>
  </si>
  <si>
    <t>/organization/apple-usa</t>
  </si>
  <si>
    <t>Apple USA</t>
  </si>
  <si>
    <t>http://www.appleusaconnect.com/</t>
  </si>
  <si>
    <t>Reno - Sparks</t>
  </si>
  <si>
    <t>Silver Springs</t>
  </si>
  <si>
    <t>/organization/applearn</t>
  </si>
  <si>
    <t>AppLearn</t>
  </si>
  <si>
    <t>http://www.applearn.tv</t>
  </si>
  <si>
    <t>/organization/applect-learning-systems-pvt-ltd</t>
  </si>
  <si>
    <t>Applect Learning Systems Pvt. Ltd.</t>
  </si>
  <si>
    <t>http://www.meritnation.com</t>
  </si>
  <si>
    <t>/organization/applepalm-enterprise-inc</t>
  </si>
  <si>
    <t>Applepalm Enterprise Inc</t>
  </si>
  <si>
    <t>http://applepalm.com</t>
  </si>
  <si>
    <t>Fashion|Photography|Web Development</t>
  </si>
  <si>
    <t>/organization/applepie-capital</t>
  </si>
  <si>
    <t>ApplePie Capital</t>
  </si>
  <si>
    <t>http://www.applepiecapital.com</t>
  </si>
  <si>
    <t>/organization/appleton-coated</t>
  </si>
  <si>
    <t>Appleton Coated</t>
  </si>
  <si>
    <t>http://appletoncoated.com</t>
  </si>
  <si>
    <t>Customer Service|Distribution|Manufacturing|Natural Resources|Pharmaceuticals</t>
  </si>
  <si>
    <t>1889-01-01</t>
  </si>
  <si>
    <t>/organization/appletreebook</t>
  </si>
  <si>
    <t>AppleTreeBook</t>
  </si>
  <si>
    <t>http://www.appletreebook.com</t>
  </si>
  <si>
    <t>/organization/applianceware</t>
  </si>
  <si>
    <t>ApplianceWare</t>
  </si>
  <si>
    <t>http://applianceware.com/</t>
  </si>
  <si>
    <t>Delivery|Networking|Services</t>
  </si>
  <si>
    <t>/organization/applica</t>
  </si>
  <si>
    <t>Applica</t>
  </si>
  <si>
    <t>http://www.applica.me</t>
  </si>
  <si>
    <t>Application Platforms|Colleges|Services</t>
  </si>
  <si>
    <t>/organization/applicasa</t>
  </si>
  <si>
    <t>Applicasa</t>
  </si>
  <si>
    <t>http://www.applicasa.com</t>
  </si>
  <si>
    <t>Netanya</t>
  </si>
  <si>
    <t>/organization/applicaster</t>
  </si>
  <si>
    <t>Applicaster</t>
  </si>
  <si>
    <t>http://www.applicaster.com</t>
  </si>
  <si>
    <t>Social Television|Video on Demand|Video Streaming</t>
  </si>
  <si>
    <t>/organization/applicate</t>
  </si>
  <si>
    <t>Applicate</t>
  </si>
  <si>
    <t>http://www.applicatetechnology.com/</t>
  </si>
  <si>
    <t>Delhi</t>
  </si>
  <si>
    <t>/organization/application-craft</t>
  </si>
  <si>
    <t>Application Craft</t>
  </si>
  <si>
    <t>http://www.applicationcraft.com</t>
  </si>
  <si>
    <t>Binton</t>
  </si>
  <si>
    <t>/organization/application-developments-plc</t>
  </si>
  <si>
    <t>Application Developments plc</t>
  </si>
  <si>
    <t>http://altech-uk.com</t>
  </si>
  <si>
    <t>/organization/application-experts</t>
  </si>
  <si>
    <t>Application Experts</t>
  </si>
  <si>
    <t>http://www.app-x.com</t>
  </si>
  <si>
    <t>Cloud Computing|CRM|Finance|Finance Technology|FinTech|Software</t>
  </si>
  <si>
    <t>/organization/application-security</t>
  </si>
  <si>
    <t>Application Security</t>
  </si>
  <si>
    <t>http://www.appsecinc.com</t>
  </si>
  <si>
    <t>/organization/applico</t>
  </si>
  <si>
    <t>Applico</t>
  </si>
  <si>
    <t>http://www.applicoinc.com</t>
  </si>
  <si>
    <t>Business Services|Hardware + Software|Mobile|User Experience Design</t>
  </si>
  <si>
    <t>/organization/applied-biocode</t>
  </si>
  <si>
    <t>Applied BioCode</t>
  </si>
  <si>
    <t>http://apbiocode.com</t>
  </si>
  <si>
    <t>Santa Fe Springs</t>
  </si>
  <si>
    <t>/organization/applied-biomath</t>
  </si>
  <si>
    <t>Applied BioMath</t>
  </si>
  <si>
    <t>http://www.appliedbiomath.com</t>
  </si>
  <si>
    <t>/organization/applied-biomimetic</t>
  </si>
  <si>
    <t>Applied Biomimetic</t>
  </si>
  <si>
    <t>http://www.appliedbiomimetic.com</t>
  </si>
  <si>
    <t>Nordborg</t>
  </si>
  <si>
    <t>/organization/applied-bioresearch</t>
  </si>
  <si>
    <t>Applied Bioresearch</t>
  </si>
  <si>
    <t>http://www.appliedbioresearch.co</t>
  </si>
  <si>
    <t>Draper</t>
  </si>
  <si>
    <t>/organization/applied-cavitation</t>
  </si>
  <si>
    <t>Applied Cavitation</t>
  </si>
  <si>
    <t>http://www.appliedcavitationinc.com/</t>
  </si>
  <si>
    <t>/organization/applied-cell-technology</t>
  </si>
  <si>
    <t>Applied Cell Technology</t>
  </si>
  <si>
    <t>http://www.appliedcelltechnology.com/</t>
  </si>
  <si>
    <t>HUN - Other</t>
  </si>
  <si>
    <t>Sz√©kesfeh√©rv√°r</t>
  </si>
  <si>
    <t>/organization/applied-cleantech-act</t>
  </si>
  <si>
    <t>Applied CleanTech (ACT)</t>
  </si>
  <si>
    <t>http://www.appliedcleantech.com/</t>
  </si>
  <si>
    <t>/organization/applied-computational-technologies</t>
  </si>
  <si>
    <t>Applied Computational Technologies</t>
  </si>
  <si>
    <t>http://www.appcomptech.com</t>
  </si>
  <si>
    <t>Windber</t>
  </si>
  <si>
    <t>/organization/applied-data-finance</t>
  </si>
  <si>
    <t>Applied Data Finance</t>
  </si>
  <si>
    <t>http://applieddatafinance.com</t>
  </si>
  <si>
    <t>Credit|Finance|Financial Services</t>
  </si>
  <si>
    <t>/organization/applied-digital-research-corporation</t>
  </si>
  <si>
    <t>Applied Digital Research Corporation</t>
  </si>
  <si>
    <t>http://www.skyboxe.com/</t>
  </si>
  <si>
    <t>/organization/applied-dna-sciences</t>
  </si>
  <si>
    <t>Applied DNA Sciences</t>
  </si>
  <si>
    <t>http://www.adnas.com</t>
  </si>
  <si>
    <t>Stony Brook</t>
  </si>
  <si>
    <t>/organization/applied-genetics-technologies-corporation</t>
  </si>
  <si>
    <t>Applied Genetics Technologies Corporation</t>
  </si>
  <si>
    <t>http://agtc.com</t>
  </si>
  <si>
    <t>Alachua</t>
  </si>
  <si>
    <t>/organization/applied-identity</t>
  </si>
  <si>
    <t>Applied Identity</t>
  </si>
  <si>
    <t>http://www.appliedidentity.com</t>
  </si>
  <si>
    <t>/organization/applied-immune-technologies</t>
  </si>
  <si>
    <t>Applied Immune Technologies</t>
  </si>
  <si>
    <t>http://www.tcrl.co.il</t>
  </si>
  <si>
    <t>/organization/applied-isotope-technologies</t>
  </si>
  <si>
    <t>Applied Isotope Technologies</t>
  </si>
  <si>
    <t>http://sidms.com/</t>
  </si>
  <si>
    <t>/organization/applied-life</t>
  </si>
  <si>
    <t>Applied Life</t>
  </si>
  <si>
    <t>http://sheroes.in/</t>
  </si>
  <si>
    <t>Noida</t>
  </si>
  <si>
    <t>/organization/applied-logic-nigeria</t>
  </si>
  <si>
    <t>Applied Logic US Inc.</t>
  </si>
  <si>
    <t>http://www.broadstreetlagos.com</t>
  </si>
  <si>
    <t>Abuja</t>
  </si>
  <si>
    <t>/organization/applied-microstructures</t>
  </si>
  <si>
    <t>Applied MicroStructures</t>
  </si>
  <si>
    <t>http://www.appliedmst.com</t>
  </si>
  <si>
    <t>/organization/applied-minerals</t>
  </si>
  <si>
    <t>Applied Minerals</t>
  </si>
  <si>
    <t>http://appliedminerals.com</t>
  </si>
  <si>
    <t>Manufacturing|Minerals</t>
  </si>
  <si>
    <t>/organization/applied-nanomaterials</t>
  </si>
  <si>
    <t>Applied NanoMaterials</t>
  </si>
  <si>
    <t>http://www.apnano.com</t>
  </si>
  <si>
    <t>/organization/applied-nanotools</t>
  </si>
  <si>
    <t>Applied NanoTools</t>
  </si>
  <si>
    <t>http://www.appliednt.com</t>
  </si>
  <si>
    <t>/organization/applied-nanoworks</t>
  </si>
  <si>
    <t>Applied NanoWorks</t>
  </si>
  <si>
    <t>Chemicals|Energy|Technology</t>
  </si>
  <si>
    <t>Rensselaer Falls</t>
  </si>
  <si>
    <t>/organization/applied-optoelectronics-inc</t>
  </si>
  <si>
    <t>Applied Optoelectronics</t>
  </si>
  <si>
    <t>http://www.ao-inc.com</t>
  </si>
  <si>
    <t>Sugar Land</t>
  </si>
  <si>
    <t>/organization/applied-predictive-technologies</t>
  </si>
  <si>
    <t>Applied Predictive Technologies</t>
  </si>
  <si>
    <t>http://www.predictivetechnologies.com</t>
  </si>
  <si>
    <t>/organization/applied-proteomics</t>
  </si>
  <si>
    <t>Applied Proteomics</t>
  </si>
  <si>
    <t>http://www.appliedproteomics.com</t>
  </si>
  <si>
    <t>/organization/applied-quantum-technologies</t>
  </si>
  <si>
    <t>Applied Quantum Technologies</t>
  </si>
  <si>
    <t>http://www.aqtsolar.com</t>
  </si>
  <si>
    <t>/organization/applied-research-to-technologies</t>
  </si>
  <si>
    <t>Applied Research to Technologies</t>
  </si>
  <si>
    <t>http://www.ares2t.com/</t>
  </si>
  <si>
    <t>Electric Vehicles|Information Technology|Mobile Analytics|Smart Grid</t>
  </si>
  <si>
    <t>/organization/applied-solar-technologies</t>
  </si>
  <si>
    <t>Applied solar Technologies</t>
  </si>
  <si>
    <t>Concentrated Solar Power|Electronics|Renewable Energies</t>
  </si>
  <si>
    <t>/organization/applied-spine-technologies</t>
  </si>
  <si>
    <t>Applied Spine Technologies</t>
  </si>
  <si>
    <t>/organization/applied-stemcell</t>
  </si>
  <si>
    <t>Applied StemCell</t>
  </si>
  <si>
    <t>http://www.appliedstemcell.com</t>
  </si>
  <si>
    <t>/organization/applied-superconductor</t>
  </si>
  <si>
    <t>Applied Superconductor</t>
  </si>
  <si>
    <t>http://www.appliedsuperconductor.com</t>
  </si>
  <si>
    <t>J6</t>
  </si>
  <si>
    <t>/organization/applied-visual-sciences</t>
  </si>
  <si>
    <t>Applied Visual Sciences</t>
  </si>
  <si>
    <t>http://appliedvs.com</t>
  </si>
  <si>
    <t>/organization/applied-x-rad-technology-llc</t>
  </si>
  <si>
    <t>Applied X-rad Technology</t>
  </si>
  <si>
    <t>/organization/applifier</t>
  </si>
  <si>
    <t>Applifier</t>
  </si>
  <si>
    <t>http://www.applifier.com</t>
  </si>
  <si>
    <t>Advertising|Facebook Applications|Games|Social Games</t>
  </si>
  <si>
    <t>/organization/applift</t>
  </si>
  <si>
    <t>AppLift</t>
  </si>
  <si>
    <t>http://www.applift.com</t>
  </si>
  <si>
    <t>Advertising|Mobile|Mobile Advertising|Mobile Games|Monetization</t>
  </si>
  <si>
    <t>/organization/applika</t>
  </si>
  <si>
    <t>Applika</t>
  </si>
  <si>
    <t>http://www.applika.se</t>
  </si>
  <si>
    <t>Limhamn</t>
  </si>
  <si>
    <t>/organization/applilog</t>
  </si>
  <si>
    <t>AppliLog</t>
  </si>
  <si>
    <t>http://www.applilog.com</t>
  </si>
  <si>
    <t>Passau</t>
  </si>
  <si>
    <t>/organization/applimation</t>
  </si>
  <si>
    <t>Applimation</t>
  </si>
  <si>
    <t>http://www.applimation.com</t>
  </si>
  <si>
    <t>/organization/applitools</t>
  </si>
  <si>
    <t>Applitools</t>
  </si>
  <si>
    <t>http://applitools.com/</t>
  </si>
  <si>
    <t>/organization/applits</t>
  </si>
  <si>
    <t>Applits</t>
  </si>
  <si>
    <t>http://applits.com</t>
  </si>
  <si>
    <t>Apps|Software</t>
  </si>
  <si>
    <t>/organization/applix</t>
  </si>
  <si>
    <t>Applix</t>
  </si>
  <si>
    <t>http://www.applixgroup.com</t>
  </si>
  <si>
    <t>/organization/applixure</t>
  </si>
  <si>
    <t>Applixure</t>
  </si>
  <si>
    <t>http://www.applixure.com</t>
  </si>
  <si>
    <t>Application Performance Monitoring|Business Productivity|Computers|Corporate IT|Enterprise Software|IT Management|Licensing|Productivity|Productivity Software|SaaS|Security|Service Providers|Small and Medium Businesses|Software Compliance</t>
  </si>
  <si>
    <t>/organization/applixya</t>
  </si>
  <si>
    <t>applixya</t>
  </si>
  <si>
    <t>http://www.applixya.com</t>
  </si>
  <si>
    <t>Enterprises|iOS|iPad|iPhone|Software</t>
  </si>
  <si>
    <t>/organization/apploi</t>
  </si>
  <si>
    <t>Apploi</t>
  </si>
  <si>
    <t>http://apploi.com</t>
  </si>
  <si>
    <t>/organization/apploop-2</t>
  </si>
  <si>
    <t>appiris</t>
  </si>
  <si>
    <t>http://www.appiris.com</t>
  </si>
  <si>
    <t>/organization/applovin</t>
  </si>
  <si>
    <t>AppLovin</t>
  </si>
  <si>
    <t>http://www.applovin.com</t>
  </si>
  <si>
    <t>Ad Targeting|Apps|Mobile Commerce</t>
  </si>
  <si>
    <t>/organization/apply-financials-limited</t>
  </si>
  <si>
    <t>Apply Financials Limited</t>
  </si>
  <si>
    <t>Finance|Financial Services|Investment Management</t>
  </si>
  <si>
    <t>/organization/applyed</t>
  </si>
  <si>
    <t>Applyed</t>
  </si>
  <si>
    <t>http://Applyed.co.uk</t>
  </si>
  <si>
    <t>EdTech|Education|Technology</t>
  </si>
  <si>
    <t>/organization/applyful</t>
  </si>
  <si>
    <t>Applyful</t>
  </si>
  <si>
    <t>http://applyful.com</t>
  </si>
  <si>
    <t>Colleges|Education</t>
  </si>
  <si>
    <t>Dedham</t>
  </si>
  <si>
    <t>/organization/applyinc-com</t>
  </si>
  <si>
    <t>ApplyInc.com</t>
  </si>
  <si>
    <t>http://www.applyinc.com</t>
  </si>
  <si>
    <t>Enterprise Software|Online Rental|Real Estate</t>
  </si>
  <si>
    <t>/organization/applykit</t>
  </si>
  <si>
    <t>ApplyKit</t>
  </si>
  <si>
    <t>http://www.applykit.com</t>
  </si>
  <si>
    <t>/organization/applymap</t>
  </si>
  <si>
    <t>ApplyMap</t>
  </si>
  <si>
    <t>http://www.applymap.com</t>
  </si>
  <si>
    <t>Analytics|Big Data|Colleges|Education</t>
  </si>
  <si>
    <t>/organization/appmachine</t>
  </si>
  <si>
    <t>AppMachine</t>
  </si>
  <si>
    <t>http://www.appmachine.com</t>
  </si>
  <si>
    <t>/organization/appmakr</t>
  </si>
  <si>
    <t>AppMakr</t>
  </si>
  <si>
    <t>http://www.AppMakr.com</t>
  </si>
  <si>
    <t>Android|iPhone|Mobile</t>
  </si>
  <si>
    <t>/organization/appmesh</t>
  </si>
  <si>
    <t>AppMesh</t>
  </si>
  <si>
    <t>http://www.appme.sh</t>
  </si>
  <si>
    <t>Enterprises|Enterprise Software|Mobile</t>
  </si>
  <si>
    <t>/organization/appmobi</t>
  </si>
  <si>
    <t>Appmobi</t>
  </si>
  <si>
    <t>https://appmobi.com</t>
  </si>
  <si>
    <t>Android|Enterprise Application|iPhone|Mobile|Mobile Enterprise|Mobile Security</t>
  </si>
  <si>
    <t>Poughkeepsie</t>
  </si>
  <si>
    <t>/organization/appmyday</t>
  </si>
  <si>
    <t>AppMyDay</t>
  </si>
  <si>
    <t>http://www.appmyday.com</t>
  </si>
  <si>
    <t>Events|Mobile</t>
  </si>
  <si>
    <t>/organization/appneta</t>
  </si>
  <si>
    <t>AppNeta</t>
  </si>
  <si>
    <t>http://www.appneta.com</t>
  </si>
  <si>
    <t>Application Performance Monitoring|Cloud Computing|Information Technology|Software</t>
  </si>
  <si>
    <t>/organization/appnexus</t>
  </si>
  <si>
    <t>AppNexus</t>
  </si>
  <si>
    <t>http://www.appnexus.com</t>
  </si>
  <si>
    <t>/organization/appnique</t>
  </si>
  <si>
    <t>Appnique</t>
  </si>
  <si>
    <t>http://appnique.com</t>
  </si>
  <si>
    <t>/organization/appnomic</t>
  </si>
  <si>
    <t>Appnomic Systems</t>
  </si>
  <si>
    <t>http://www.appnomic.com</t>
  </si>
  <si>
    <t>Cloud Computing|Enterprise Software|RIM|SaaS|Software</t>
  </si>
  <si>
    <t>/organization/appnotch</t>
  </si>
  <si>
    <t>AppNotch</t>
  </si>
  <si>
    <t>http://www.appnotch.com</t>
  </si>
  <si>
    <t>Android|Apps|Curated Web|Internet|iOS|iPad|iPhone|Mobile|Mobile Software Tools|Software|Web CMS</t>
  </si>
  <si>
    <t>/organization/appnoxious</t>
  </si>
  <si>
    <t>Appnoxious</t>
  </si>
  <si>
    <t>http://appnoxiousapps.com</t>
  </si>
  <si>
    <t>Apps|Games|Mobile Games|Software</t>
  </si>
  <si>
    <t>/organization/appodeal</t>
  </si>
  <si>
    <t>Appodeal</t>
  </si>
  <si>
    <t>Android|Apps|Mobile|Mobile Advertising</t>
  </si>
  <si>
    <t>/organization/appoet-2</t>
  </si>
  <si>
    <t>Appoet</t>
  </si>
  <si>
    <t>http://www.appoet.org/</t>
  </si>
  <si>
    <t>Art|Real Estate|Retail</t>
  </si>
  <si>
    <t>/organization/appography</t>
  </si>
  <si>
    <t>Appography</t>
  </si>
  <si>
    <t>http://theappography.com</t>
  </si>
  <si>
    <t>PAK</t>
  </si>
  <si>
    <t>Lahore</t>
  </si>
  <si>
    <t>/organization/appointedd</t>
  </si>
  <si>
    <t>Appointedd</t>
  </si>
  <si>
    <t>http://appointedd.com</t>
  </si>
  <si>
    <t>Email Marketing|Online Reservations|Online Scheduling</t>
  </si>
  <si>
    <t>/organization/appointmentcity</t>
  </si>
  <si>
    <t>AppointmentCity</t>
  </si>
  <si>
    <t>http://appointmentcity.com</t>
  </si>
  <si>
    <t>/organization/appointuit</t>
  </si>
  <si>
    <t>Appointuit Pty Ltd</t>
  </si>
  <si>
    <t>http://www.appointuit.com</t>
  </si>
  <si>
    <t>/organization/appointy</t>
  </si>
  <si>
    <t>Appointy</t>
  </si>
  <si>
    <t>http://www.appointy.com</t>
  </si>
  <si>
    <t>Online Scheduling|SaaS|Small and Medium Businesses|Social Media</t>
  </si>
  <si>
    <t>Bhopal</t>
  </si>
  <si>
    <t>/organization/appolicious</t>
  </si>
  <si>
    <t>Appolicious</t>
  </si>
  <si>
    <t>http://www.appolicious.com</t>
  </si>
  <si>
    <t>Apps|Mobile</t>
  </si>
  <si>
    <t>/organization/apporchid-inc</t>
  </si>
  <si>
    <t>AppOrchid Inc</t>
  </si>
  <si>
    <t>http://www.apporchid.com</t>
  </si>
  <si>
    <t>Big Data|Cloud Computing|Internet of Things</t>
  </si>
  <si>
    <t>/organization/apportable</t>
  </si>
  <si>
    <t>Apportable</t>
  </si>
  <si>
    <t>http://www.apportable.com</t>
  </si>
  <si>
    <t>/organization/apposphere</t>
  </si>
  <si>
    <t>Apposphere</t>
  </si>
  <si>
    <t>http://apposphere.io</t>
  </si>
  <si>
    <t>B2B|Cloud Data Services|CRM|Enterprise Application|SaaS|Small and Medium Businesses|Video Conferencing</t>
  </si>
  <si>
    <t>/organization/appota</t>
  </si>
  <si>
    <t>Appota</t>
  </si>
  <si>
    <t>http://www.appota.com</t>
  </si>
  <si>
    <t>Consumers|Mobile|Social + Mobile + Local</t>
  </si>
  <si>
    <t>Hanoi</t>
  </si>
  <si>
    <t>/organization/appoxee</t>
  </si>
  <si>
    <t>Appoxee</t>
  </si>
  <si>
    <t>http://www.appoxee.com</t>
  </si>
  <si>
    <t>/organization/apppowergroup</t>
  </si>
  <si>
    <t>AppPowerGroup</t>
  </si>
  <si>
    <t>http://loveshoppinglist.com</t>
  </si>
  <si>
    <t>Northridge</t>
  </si>
  <si>
    <t>/organization/appprova</t>
  </si>
  <si>
    <t>AppProva</t>
  </si>
  <si>
    <t>http://appprova.com.br/</t>
  </si>
  <si>
    <t>All Students|Education|Games</t>
  </si>
  <si>
    <t>/organization/apprats</t>
  </si>
  <si>
    <t>Apprats</t>
  </si>
  <si>
    <t>http://apprats.com</t>
  </si>
  <si>
    <t>Apps|Celebrity|Facebook Applications|News|Video Streaming</t>
  </si>
  <si>
    <t>/organization/appredeem</t>
  </si>
  <si>
    <t>AppRedeem</t>
  </si>
  <si>
    <t>http://www.AppRedeem.com</t>
  </si>
  <si>
    <t>Advertising|iPad|iPhone|iPod Touch|Mobile</t>
  </si>
  <si>
    <t>/organization/apprema</t>
  </si>
  <si>
    <t>Apprema</t>
  </si>
  <si>
    <t>http://www.apprema.com</t>
  </si>
  <si>
    <t>E-Commerce|Email|Payments</t>
  </si>
  <si>
    <t>/organization/apprenda</t>
  </si>
  <si>
    <t>Apprenda</t>
  </si>
  <si>
    <t>http://www.apprenda.com</t>
  </si>
  <si>
    <t>Cloud Computing|Enterprise Software|PaaS|SaaS</t>
  </si>
  <si>
    <t>/organization/apprennet</t>
  </si>
  <si>
    <t>ApprenNet</t>
  </si>
  <si>
    <t>http://info.apprennet.com</t>
  </si>
  <si>
    <t>ND</t>
  </si>
  <si>
    <t>ND - Other</t>
  </si>
  <si>
    <t>Wyndmere</t>
  </si>
  <si>
    <t>/organization/apprion</t>
  </si>
  <si>
    <t>Apprion</t>
  </si>
  <si>
    <t>http://www.apprion.com</t>
  </si>
  <si>
    <t>/organization/appriss</t>
  </si>
  <si>
    <t>Appriss</t>
  </si>
  <si>
    <t>http://www.appriss.com</t>
  </si>
  <si>
    <t>/organization/apprity</t>
  </si>
  <si>
    <t>Palerra Inc.</t>
  </si>
  <si>
    <t>https://palerra.com/</t>
  </si>
  <si>
    <t>/organization/apprl</t>
  </si>
  <si>
    <t>Apprl</t>
  </si>
  <si>
    <t>http://apprl.com/en/</t>
  </si>
  <si>
    <t>Advertising|E-Commerce|Social Commerce</t>
  </si>
  <si>
    <t>/organization/approtect</t>
  </si>
  <si>
    <t>APProtect</t>
  </si>
  <si>
    <t>/organization/approva</t>
  </si>
  <si>
    <t>Approva</t>
  </si>
  <si>
    <t>http://www.approva.net</t>
  </si>
  <si>
    <t>/organization/apprupt</t>
  </si>
  <si>
    <t>apprupt</t>
  </si>
  <si>
    <t>http://www.apprupt.com</t>
  </si>
  <si>
    <t>/organization/apps-foundry</t>
  </si>
  <si>
    <t>Apps Foundry</t>
  </si>
  <si>
    <t>http://apps-foundry.com</t>
  </si>
  <si>
    <t>Consumers|Mobile</t>
  </si>
  <si>
    <t>/organization/apps-genius</t>
  </si>
  <si>
    <t>Apps Genius</t>
  </si>
  <si>
    <t>http://www.appsgenius.com</t>
  </si>
  <si>
    <t>/organization/apps-zerts</t>
  </si>
  <si>
    <t>Apps &amp; Zerts</t>
  </si>
  <si>
    <t>/organization/apps4all</t>
  </si>
  <si>
    <t>Apps4All</t>
  </si>
  <si>
    <t>http://apps4all.ru</t>
  </si>
  <si>
    <t>/organization/apps4pro</t>
  </si>
  <si>
    <t>Apps4Pro</t>
  </si>
  <si>
    <t>http://www.apps4pro.com</t>
  </si>
  <si>
    <t>CRM|Mobile|SaaS|Tablets</t>
  </si>
  <si>
    <t>B6</t>
  </si>
  <si>
    <t>Tours-en-vimeu</t>
  </si>
  <si>
    <t>/organization/appsame</t>
  </si>
  <si>
    <t>AppSame</t>
  </si>
  <si>
    <t>http://www.appsame.com</t>
  </si>
  <si>
    <t>/organization/appsbuilder</t>
  </si>
  <si>
    <t>AppsBuilder</t>
  </si>
  <si>
    <t>http://www.apps-builder.com</t>
  </si>
  <si>
    <t>Android|Apps|iPad|iPhone|Mobile|Storage|Web Development|Web Tools</t>
  </si>
  <si>
    <t>Catania</t>
  </si>
  <si>
    <t>/organization/appscale-inc</t>
  </si>
  <si>
    <t>AppScale Systems</t>
  </si>
  <si>
    <t>http://appscale.com</t>
  </si>
  <si>
    <t>Big Data|Cloud Computing|Databases|Enterprise Software|PaaS</t>
  </si>
  <si>
    <t>/organization/appscend</t>
  </si>
  <si>
    <t>Appscend</t>
  </si>
  <si>
    <t>http://www.appscend.com</t>
  </si>
  <si>
    <t>Mobile|QR Codes|Web CMS</t>
  </si>
  <si>
    <t>/organization/appscio</t>
  </si>
  <si>
    <t>Appscio</t>
  </si>
  <si>
    <t>http://www.appscio.com</t>
  </si>
  <si>
    <t>Apps|Open Source|Software</t>
  </si>
  <si>
    <t>Freedom</t>
  </si>
  <si>
    <t>/organization/appsclub</t>
  </si>
  <si>
    <t>APPSCLUB / WizzLuck</t>
  </si>
  <si>
    <t>http://www.wizzluck.com</t>
  </si>
  <si>
    <t>Application Platforms|Apps|Mobile|Online Dating|Social Network Media</t>
  </si>
  <si>
    <t>/organization/appsco</t>
  </si>
  <si>
    <t>Appsco</t>
  </si>
  <si>
    <t>http://www.appsco.com</t>
  </si>
  <si>
    <t>Cloud Computing|Identity Management|Marketplaces|PaaS|SaaS|Software</t>
  </si>
  <si>
    <t>Sarpsborg</t>
  </si>
  <si>
    <t>/organization/appsdaily-solutions</t>
  </si>
  <si>
    <t>Appsdaily Solutions</t>
  </si>
  <si>
    <t>http://appsdailyworld.com/daily/index.jsp</t>
  </si>
  <si>
    <t>/organization/appseco-llc</t>
  </si>
  <si>
    <t>Appseco LLC</t>
  </si>
  <si>
    <t>http://www.appseco.com</t>
  </si>
  <si>
    <t>Enterprise Software|Mobile Commerce|Mobile Games</t>
  </si>
  <si>
    <t>Lutz</t>
  </si>
  <si>
    <t>/organization/appsecute</t>
  </si>
  <si>
    <t>Appsecute</t>
  </si>
  <si>
    <t>http://appsecute.com</t>
  </si>
  <si>
    <t>/organization/appsee</t>
  </si>
  <si>
    <t>Appsee</t>
  </si>
  <si>
    <t>http://appsee.com</t>
  </si>
  <si>
    <t>/organization/appsembler</t>
  </si>
  <si>
    <t>Appsembler</t>
  </si>
  <si>
    <t>http://appsembler.com</t>
  </si>
  <si>
    <t>Finance|Software</t>
  </si>
  <si>
    <t>/organization/appsense</t>
  </si>
  <si>
    <t>AppSense</t>
  </si>
  <si>
    <t>http://www.appsense.com</t>
  </si>
  <si>
    <t>Enterprise Software|Virtualization</t>
  </si>
  <si>
    <t>/organization/appsfire</t>
  </si>
  <si>
    <t>Appsfire</t>
  </si>
  <si>
    <t>http://appsfire.com</t>
  </si>
  <si>
    <t>Advertising|Android|iOS|Mobile|Promotional</t>
  </si>
  <si>
    <t>/organization/appsflyer</t>
  </si>
  <si>
    <t>AppsFlyer</t>
  </si>
  <si>
    <t>http://www.appsflyer.com</t>
  </si>
  <si>
    <t>Advertising|Android|Apps|App Stores|iOS|Mobile|Mobile Analytics|Sales and Marketing</t>
  </si>
  <si>
    <t>/organization/appsfreedom</t>
  </si>
  <si>
    <t>appsFreedom</t>
  </si>
  <si>
    <t>http://appsfreedom.com</t>
  </si>
  <si>
    <t>/organization/appsfunder</t>
  </si>
  <si>
    <t>AppsFunder</t>
  </si>
  <si>
    <t>http://www.appsfunder.com</t>
  </si>
  <si>
    <t>Android|Consumer Electronics|Crowdfunding|Finance|iOS|Mobile</t>
  </si>
  <si>
    <t>/organization/appshare</t>
  </si>
  <si>
    <t>AppShare</t>
  </si>
  <si>
    <t>http://www.appshare.co.uk</t>
  </si>
  <si>
    <t>/organization/appshed</t>
  </si>
  <si>
    <t>AppShed</t>
  </si>
  <si>
    <t>http://www.appshed.com</t>
  </si>
  <si>
    <t>Apps|iPhone|Mobile|SaaS|Startups|Technology</t>
  </si>
  <si>
    <t>/organization/appsheet</t>
  </si>
  <si>
    <t>AppSheet</t>
  </si>
  <si>
    <t>http://www.appsheet.com</t>
  </si>
  <si>
    <t>Developer Tools</t>
  </si>
  <si>
    <t>/organization/appside</t>
  </si>
  <si>
    <t>Appside</t>
  </si>
  <si>
    <t>http://www.app-side.com/</t>
  </si>
  <si>
    <t>Apps|Marketplaces|Motion Capture</t>
  </si>
  <si>
    <t>/organization/appsindep</t>
  </si>
  <si>
    <t>Appsindep</t>
  </si>
  <si>
    <t>http://ggeek.ru/</t>
  </si>
  <si>
    <t>/organization/appsjhola</t>
  </si>
  <si>
    <t>AppsJhola</t>
  </si>
  <si>
    <t>http://appsjhola.com/</t>
  </si>
  <si>
    <t>Android|E-Commerce|Marketplaces|Mobile</t>
  </si>
  <si>
    <t>NPL</t>
  </si>
  <si>
    <t>/organization/appslingr</t>
  </si>
  <si>
    <t>AppSlingr</t>
  </si>
  <si>
    <t>http://www.appslingr.com</t>
  </si>
  <si>
    <t>Analytics|Mobile Security|SaaS</t>
  </si>
  <si>
    <t>/organization/appsmyth</t>
  </si>
  <si>
    <t>AppSmyth</t>
  </si>
  <si>
    <t>http://www.appsmyth.com</t>
  </si>
  <si>
    <t>App Marketing|E-Commerce|Mobile</t>
  </si>
  <si>
    <t>/organization/appsocially</t>
  </si>
  <si>
    <t>AppSocially</t>
  </si>
  <si>
    <t>http://appsocial.ly</t>
  </si>
  <si>
    <t>Analytics|Android|iOS|Mobile</t>
  </si>
  <si>
    <t>/organization/appsperse</t>
  </si>
  <si>
    <t>Appsperse</t>
  </si>
  <si>
    <t>http://www.appsperse.com</t>
  </si>
  <si>
    <t>/organization/appsplit</t>
  </si>
  <si>
    <t>appsplit</t>
  </si>
  <si>
    <t>http://www.appsplit.com</t>
  </si>
  <si>
    <t>Android|Apps|Finance|iOS|iPhone|Mobile</t>
  </si>
  <si>
    <t>/organization/appspotr</t>
  </si>
  <si>
    <t>AppSpotr</t>
  </si>
  <si>
    <t>http://www.appspotr.com</t>
  </si>
  <si>
    <t>DIY|Mobile Commerce|SaaS</t>
  </si>
  <si>
    <t>/organization/appssavvy</t>
  </si>
  <si>
    <t>appssavvy</t>
  </si>
  <si>
    <t>http://www.appssavvy.com</t>
  </si>
  <si>
    <t>/organization/appstack</t>
  </si>
  <si>
    <t>NewHound</t>
  </si>
  <si>
    <t>http://www.newhound.com</t>
  </si>
  <si>
    <t>/organization/appstarter</t>
  </si>
  <si>
    <t>Appstarter</t>
  </si>
  <si>
    <t>http://appstarter.com/</t>
  </si>
  <si>
    <t>/organization/appstores-com</t>
  </si>
  <si>
    <t>Appstores.com</t>
  </si>
  <si>
    <t>http://appstores.com</t>
  </si>
  <si>
    <t>Apps|App Stores|Developer APIs|Mobile|Publishing|Software</t>
  </si>
  <si>
    <t>/organization/appsurfer</t>
  </si>
  <si>
    <t>AppSurfer</t>
  </si>
  <si>
    <t>http://appsurfer.com</t>
  </si>
  <si>
    <t>Advertising|Curated Web|Mobile|Virtualization</t>
  </si>
  <si>
    <t>/organization/apptank</t>
  </si>
  <si>
    <t>AppTank</t>
  </si>
  <si>
    <t>http://www.apptank.com</t>
  </si>
  <si>
    <t>Jenks</t>
  </si>
  <si>
    <t>/organization/apptap</t>
  </si>
  <si>
    <t>AppTap</t>
  </si>
  <si>
    <t>http://apptap.com</t>
  </si>
  <si>
    <t>All Markets|Android|Apps|iPhone|Marketplaces|Mobile|Reviews and Recommendations|Storage</t>
  </si>
  <si>
    <t>/organization/apptech-corp</t>
  </si>
  <si>
    <t>AppTech Corp</t>
  </si>
  <si>
    <t>http://www.apptechcorp.com</t>
  </si>
  <si>
    <t>Mobile|Sports|Video Streaming</t>
  </si>
  <si>
    <t>Sutter</t>
  </si>
  <si>
    <t>/organization/apptegy</t>
  </si>
  <si>
    <t>Apptegy</t>
  </si>
  <si>
    <t>http://www.apptegy.com</t>
  </si>
  <si>
    <t>/organization/apptentive</t>
  </si>
  <si>
    <t>Apptentive</t>
  </si>
  <si>
    <t>http://www.apptentive.com</t>
  </si>
  <si>
    <t>Android|Communications Infrastructure|iOS|Mobile|Mobile Analytics|Mobile Software Tools|SaaS</t>
  </si>
  <si>
    <t>/organization/apptera</t>
  </si>
  <si>
    <t>Apptera</t>
  </si>
  <si>
    <t>http://www.apptera.com</t>
  </si>
  <si>
    <t>/organization/appthegame</t>
  </si>
  <si>
    <t>ApptheGame - Swoopt Daily Fantasy Sports</t>
  </si>
  <si>
    <t>https://swoopt.com</t>
  </si>
  <si>
    <t>Mobile|Sports</t>
  </si>
  <si>
    <t>/organization/appthis</t>
  </si>
  <si>
    <t>AppThis</t>
  </si>
  <si>
    <t>http://www.appthis.com</t>
  </si>
  <si>
    <t>Application Platforms|Internet|Mobile</t>
  </si>
  <si>
    <t>/organization/appthority</t>
  </si>
  <si>
    <t>Appthority</t>
  </si>
  <si>
    <t>http://www.appthority.com</t>
  </si>
  <si>
    <t>/organization/appthwack</t>
  </si>
  <si>
    <t>AppThwack</t>
  </si>
  <si>
    <t>https://appthwack.com</t>
  </si>
  <si>
    <t>Android|Cyber Security|iOS|Mobile|SaaS|Testing</t>
  </si>
  <si>
    <t>/organization/appticles</t>
  </si>
  <si>
    <t>Appticles</t>
  </si>
  <si>
    <t>http://www.appticles.com</t>
  </si>
  <si>
    <t>Art|Digital Media|Mobile|Publishing</t>
  </si>
  <si>
    <t>England</t>
  </si>
  <si>
    <t>/organization/apptient</t>
  </si>
  <si>
    <t>Apptient</t>
  </si>
  <si>
    <t>http://apptient.com/</t>
  </si>
  <si>
    <t>/organization/apptimize</t>
  </si>
  <si>
    <t>Apptimize</t>
  </si>
  <si>
    <t>http://apptimize.com</t>
  </si>
  <si>
    <t>/organization/apptio</t>
  </si>
  <si>
    <t>Apptio</t>
  </si>
  <si>
    <t>http://www.apptio.com</t>
  </si>
  <si>
    <t>Corporate IT|Enterprise Software|SaaS</t>
  </si>
  <si>
    <t>/organization/apptis-inc</t>
  </si>
  <si>
    <t>Apptis, Inc</t>
  </si>
  <si>
    <t>http://www.apptis.com/</t>
  </si>
  <si>
    <t>Construction|Industrial|Information Technology|Services</t>
  </si>
  <si>
    <t>/organization/apptive</t>
  </si>
  <si>
    <t>Apptive</t>
  </si>
  <si>
    <t>http://www.apptive.com</t>
  </si>
  <si>
    <t>Apps|E-Commerce|Mobile|Mobile Commerce</t>
  </si>
  <si>
    <t>/organization/apptopia</t>
  </si>
  <si>
    <t>Apptopia</t>
  </si>
  <si>
    <t>http://www.apptopia.com</t>
  </si>
  <si>
    <t>Apps|Big Data|Big Data Analytics|Marketplaces|Mobile</t>
  </si>
  <si>
    <t>/organization/apptrigger</t>
  </si>
  <si>
    <t>AppTrigger</t>
  </si>
  <si>
    <t>http://www.apptrigger.com</t>
  </si>
  <si>
    <t>/organization/apptus</t>
  </si>
  <si>
    <t>Apptus Technologies</t>
  </si>
  <si>
    <t>http://www.apptus.com</t>
  </si>
  <si>
    <t>Lund</t>
  </si>
  <si>
    <t>/organization/apptuto</t>
  </si>
  <si>
    <t>Apptuto</t>
  </si>
  <si>
    <t>http://www.apptuto.com</t>
  </si>
  <si>
    <t>/organization/apptweak-com</t>
  </si>
  <si>
    <t>AppTweak.com</t>
  </si>
  <si>
    <t>https://www.apptweak.com/</t>
  </si>
  <si>
    <t>/organization/appupper-aso</t>
  </si>
  <si>
    <t>AppUpper - ASO</t>
  </si>
  <si>
    <t>http://appupper.com</t>
  </si>
  <si>
    <t>/organization/appuri</t>
  </si>
  <si>
    <t>Appuri</t>
  </si>
  <si>
    <t>http://www.appuri.com</t>
  </si>
  <si>
    <t>/organization/appurify</t>
  </si>
  <si>
    <t>Appurify</t>
  </si>
  <si>
    <t>http://appurify.com</t>
  </si>
  <si>
    <t>Android|Apps|iOS|Mobile|Testing</t>
  </si>
  <si>
    <t>/organization/appvance</t>
  </si>
  <si>
    <t>Appvance</t>
  </si>
  <si>
    <t>http://www.appvance.com</t>
  </si>
  <si>
    <t>/organization/appvault</t>
  </si>
  <si>
    <t>AppVault</t>
  </si>
  <si>
    <t>http://www.appvault.com</t>
  </si>
  <si>
    <t>Advertising|Employment|Facebook Applications|Media|News|Recruiting|Social Network Media|Software</t>
  </si>
  <si>
    <t>/organization/appvested</t>
  </si>
  <si>
    <t>AppVested</t>
  </si>
  <si>
    <t>https://www.appvested.com</t>
  </si>
  <si>
    <t>Crowdfunding|Development Platforms|Finance|Investment Management|Mobile|Venture Capital</t>
  </si>
  <si>
    <t>/organization/appwapp</t>
  </si>
  <si>
    <t>Appwapp</t>
  </si>
  <si>
    <t>http://www.appwapp.com</t>
  </si>
  <si>
    <t>Android|Internet|Internet of Things|iOS|Mobile|Web CMS|Web Development|Web Hosting|Web Tools</t>
  </si>
  <si>
    <t>/organization/appweevr</t>
  </si>
  <si>
    <t>appweevr</t>
  </si>
  <si>
    <t>http://www.appweevr.com</t>
  </si>
  <si>
    <t>Ad Targeting|Analytics|Big Data|Natural Language Processing</t>
  </si>
  <si>
    <t>/organization/appwiz</t>
  </si>
  <si>
    <t>Appwiz</t>
  </si>
  <si>
    <t>http://www.appwiz.com</t>
  </si>
  <si>
    <t>Advertising|Android|Mobile</t>
  </si>
  <si>
    <t>/organization/appworx</t>
  </si>
  <si>
    <t>AppwoRx</t>
  </si>
  <si>
    <t>http://www.myappworx.com</t>
  </si>
  <si>
    <t>Aventura</t>
  </si>
  <si>
    <t>/organization/appy-pie</t>
  </si>
  <si>
    <t>Appy Pie</t>
  </si>
  <si>
    <t>http://www.appypie.com</t>
  </si>
  <si>
    <t>Walnut</t>
  </si>
  <si>
    <t>/organization/appycouple</t>
  </si>
  <si>
    <t>Appy Couple</t>
  </si>
  <si>
    <t>http://www.appycouple.com</t>
  </si>
  <si>
    <t>/organization/appydrink</t>
  </si>
  <si>
    <t>Appydrink</t>
  </si>
  <si>
    <t>http://www.appydrink.com</t>
  </si>
  <si>
    <t>Apps|Internet|Restaurants</t>
  </si>
  <si>
    <t>/organization/appyhotel</t>
  </si>
  <si>
    <t>Appy Hotel</t>
  </si>
  <si>
    <t>http://AppyHotel.com</t>
  </si>
  <si>
    <t>Apps|CRM|Hospitality|Hotels|Mobile|Resorts|SaaS|Web CMS</t>
  </si>
  <si>
    <t>/organization/appyourself</t>
  </si>
  <si>
    <t>AppYourself</t>
  </si>
  <si>
    <t>http://appyourself.net/</t>
  </si>
  <si>
    <t>Apps|Mobile|Mobile Commerce|Small and Medium Businesses</t>
  </si>
  <si>
    <t>/organization/appyparking</t>
  </si>
  <si>
    <t>AppyParking</t>
  </si>
  <si>
    <t>http://www.appyparking.com/</t>
  </si>
  <si>
    <t>Automotive|Parking|Ticketing</t>
  </si>
  <si>
    <t>/organization/appyzoo</t>
  </si>
  <si>
    <t>AppyZoo</t>
  </si>
  <si>
    <t>http://stickeryapp.com</t>
  </si>
  <si>
    <t>Analytics|Apps|Games|Mobile</t>
  </si>
  <si>
    <t>/organization/appzbizz-inc</t>
  </si>
  <si>
    <t>AppzBizz Inc</t>
  </si>
  <si>
    <t>http://www.appzbizz.com</t>
  </si>
  <si>
    <t>/organization/appzen</t>
  </si>
  <si>
    <t>AppZen</t>
  </si>
  <si>
    <t>http://www.appzen.com</t>
  </si>
  <si>
    <t>Accounting</t>
  </si>
  <si>
    <t>/organization/appzero</t>
  </si>
  <si>
    <t>AppZero</t>
  </si>
  <si>
    <t>http://www.appzero.com</t>
  </si>
  <si>
    <t>Cloud Computing|Software|Video</t>
  </si>
  <si>
    <t>Andover</t>
  </si>
  <si>
    <t>/organization/appzio---engaging-experiences</t>
  </si>
  <si>
    <t>Appzio - Engaging Experiences</t>
  </si>
  <si>
    <t>http://appzio.com</t>
  </si>
  <si>
    <t>Apps|Computers|Software</t>
  </si>
  <si>
    <t>/organization/apr</t>
  </si>
  <si>
    <t>APR</t>
  </si>
  <si>
    <t>Upper Saddle River</t>
  </si>
  <si>
    <t>/organization/apr-energy</t>
  </si>
  <si>
    <t>APR Energy</t>
  </si>
  <si>
    <t>http://www.aprenergy.com</t>
  </si>
  <si>
    <t>Clean Energy|Electrical Distribution|Energy|Industrial Energy Efficiency|Rural Energy</t>
  </si>
  <si>
    <t>/organization/aprecia-pharmaceuticals</t>
  </si>
  <si>
    <t>Aprecia Pharmaceuticals</t>
  </si>
  <si>
    <t>http://www.aprecia.com</t>
  </si>
  <si>
    <t>Langhorne</t>
  </si>
  <si>
    <t>/organization/aprendum</t>
  </si>
  <si>
    <t>Aprendum</t>
  </si>
  <si>
    <t>http://www.aprendum.com/</t>
  </si>
  <si>
    <t>/organization/aprenita</t>
  </si>
  <si>
    <t>Aprenita</t>
  </si>
  <si>
    <t>https://www.aprenita.com</t>
  </si>
  <si>
    <t>B2B|FinTech|Mobile|SaaS</t>
  </si>
  <si>
    <t>/organization/apreso-classroom</t>
  </si>
  <si>
    <t>Apreso Classroom</t>
  </si>
  <si>
    <t>http://www.apreso.com/ac_product_overview.asp</t>
  </si>
  <si>
    <t>All Students|EdTech|Education</t>
  </si>
  <si>
    <t>/organization/aprexis-health-solutions</t>
  </si>
  <si>
    <t>Aprexis Health Solutions</t>
  </si>
  <si>
    <t>http://www.aprexis.com</t>
  </si>
  <si>
    <t>Montpelier</t>
  </si>
  <si>
    <t>/organization/apricot-mountain</t>
  </si>
  <si>
    <t>Apricot Mountain</t>
  </si>
  <si>
    <t>http://apricotmountain.com/</t>
  </si>
  <si>
    <t>Information Technology|Internet|Software</t>
  </si>
  <si>
    <t>/organization/apricot-trees-information-technology-beijing-co-ltd</t>
  </si>
  <si>
    <t>Apricot Trees</t>
  </si>
  <si>
    <t>http://xingshulin.com</t>
  </si>
  <si>
    <t>/organization/aprilage</t>
  </si>
  <si>
    <t>AprilAge</t>
  </si>
  <si>
    <t>http://www.aprilage.com</t>
  </si>
  <si>
    <t>Health and Insurance|Health and Wellness|Lifestyle|mHealth|Personal Health|Software</t>
  </si>
  <si>
    <t>/organization/aprilis</t>
  </si>
  <si>
    <t>Aprilis</t>
  </si>
  <si>
    <t>/organization/aprima-medical-software</t>
  </si>
  <si>
    <t>Aprima Medical Software</t>
  </si>
  <si>
    <t>http://aprima.com/</t>
  </si>
  <si>
    <t>Medical Devices|Software</t>
  </si>
  <si>
    <t>/organization/aprimo</t>
  </si>
  <si>
    <t>Aprimo</t>
  </si>
  <si>
    <t>http://www.aprimo.com</t>
  </si>
  <si>
    <t>/organization/apriori-technologies</t>
  </si>
  <si>
    <t>aPriori Technologies</t>
  </si>
  <si>
    <t>http://www.apriori.com</t>
  </si>
  <si>
    <t>/organization/apriso</t>
  </si>
  <si>
    <t>Apriso</t>
  </si>
  <si>
    <t>http://apriso.com</t>
  </si>
  <si>
    <t>Long Beach</t>
  </si>
  <si>
    <t>/organization/aprius</t>
  </si>
  <si>
    <t>Aprius</t>
  </si>
  <si>
    <t>http://www.aprius.com</t>
  </si>
  <si>
    <t>/organization/apriva</t>
  </si>
  <si>
    <t>Apriva</t>
  </si>
  <si>
    <t>http://www.apriva.com</t>
  </si>
  <si>
    <t>Developer APIs|Developer Tools|Mobile|Mobile Payments|Mobility|Payments|Security|Transaction Processing|Wireless</t>
  </si>
  <si>
    <t>/organization/apromed-corp</t>
  </si>
  <si>
    <t>AproMed Corp</t>
  </si>
  <si>
    <t>http://ApproMed.net</t>
  </si>
  <si>
    <t>/organization/aproofed-inc</t>
  </si>
  <si>
    <t>APROOFED</t>
  </si>
  <si>
    <t>http://www.aproofed.com</t>
  </si>
  <si>
    <t>All Students|Colleges|Education|Freelancers|Internet|Marketplaces|Photo Editing</t>
  </si>
  <si>
    <t>Brunswick</t>
  </si>
  <si>
    <t>/organization/apropose</t>
  </si>
  <si>
    <t>Apropose</t>
  </si>
  <si>
    <t>http://www.apropose.com</t>
  </si>
  <si>
    <t>Analytics|Big Data|Design</t>
  </si>
  <si>
    <t>/organization/aprovecha-com</t>
  </si>
  <si>
    <t>Aprovecha.com</t>
  </si>
  <si>
    <t>http://aprovecha.com</t>
  </si>
  <si>
    <t>Curated Web|Discounts|Group Buying</t>
  </si>
  <si>
    <t>Manaus</t>
  </si>
  <si>
    <t>Nossa Senhora Das Gra√ßas</t>
  </si>
  <si>
    <t>/organization/aproxi</t>
  </si>
  <si>
    <t>Aproxi</t>
  </si>
  <si>
    <t>http://www.aproxi.dk/</t>
  </si>
  <si>
    <t>Dental|Medical|Technology</t>
  </si>
  <si>
    <t>Herlev</t>
  </si>
  <si>
    <t>/organization/apruve</t>
  </si>
  <si>
    <t>Apruve</t>
  </si>
  <si>
    <t>http://www.apruve.com</t>
  </si>
  <si>
    <t>B2B|E-Commerce|Payments</t>
  </si>
  <si>
    <t>/organization/aps</t>
  </si>
  <si>
    <t>APS</t>
  </si>
  <si>
    <t>http://www.aps.com</t>
  </si>
  <si>
    <t>/organization/aps-llc</t>
  </si>
  <si>
    <t>Macon</t>
  </si>
  <si>
    <t>Griffin</t>
  </si>
  <si>
    <t>/organization/apsalar</t>
  </si>
  <si>
    <t>Apsalar</t>
  </si>
  <si>
    <t>http://apsalar.com</t>
  </si>
  <si>
    <t>Advertising|Analytics|Apps|Data Integration|iOS|Mobile|Mobile Analytics|Optimization|Software</t>
  </si>
  <si>
    <t>/organization/apsara-therapeutics</t>
  </si>
  <si>
    <t>Apsara Therapeutics</t>
  </si>
  <si>
    <t>http://www.apsaratherapeutics.com/</t>
  </si>
  <si>
    <t>/organization/apse</t>
  </si>
  <si>
    <t>Apse</t>
  </si>
  <si>
    <t>http://www.apsellc.com</t>
  </si>
  <si>
    <t>Agriculture|Biotechnology</t>
  </si>
  <si>
    <t>/organization/apsiyon</t>
  </si>
  <si>
    <t>Apsiyon</t>
  </si>
  <si>
    <t>http://www.apsiyon.com</t>
  </si>
  <si>
    <t>/organization/apsmart</t>
  </si>
  <si>
    <t>Apsmart</t>
  </si>
  <si>
    <t>http://www.apsmart.mobi</t>
  </si>
  <si>
    <t>/organization/apstrata</t>
  </si>
  <si>
    <t>apstrata</t>
  </si>
  <si>
    <t>App Marketing|Business Intelligence|Cloud Computing</t>
  </si>
  <si>
    <t>/organization/apsu</t>
  </si>
  <si>
    <t>APSU</t>
  </si>
  <si>
    <t>http://apsu.com</t>
  </si>
  <si>
    <t>Cirencester</t>
  </si>
  <si>
    <t>/organization/apsx</t>
  </si>
  <si>
    <t>APSX</t>
  </si>
  <si>
    <t>http://www.apsx.com</t>
  </si>
  <si>
    <t>/organization/apt-opinion</t>
  </si>
  <si>
    <t>Apt Opinion</t>
  </si>
  <si>
    <t>Trivandrum</t>
  </si>
  <si>
    <t>/organization/apt-pharmaceuticals</t>
  </si>
  <si>
    <t>APT Pharmaceuticals</t>
  </si>
  <si>
    <t>http://www.aptbio.com</t>
  </si>
  <si>
    <t>/organization/apt-therapeutics</t>
  </si>
  <si>
    <t>APT Therapeutics</t>
  </si>
  <si>
    <t>http://apt-therapeutics.com</t>
  </si>
  <si>
    <t>/organization/apta-biosciences</t>
  </si>
  <si>
    <t>Apta Biosciences</t>
  </si>
  <si>
    <t>http://aptabiosciences.com</t>
  </si>
  <si>
    <t>/organization/apta-me</t>
  </si>
  <si>
    <t>apta.me</t>
  </si>
  <si>
    <t>http://apta.me</t>
  </si>
  <si>
    <t>Business Services|E-Commerce</t>
  </si>
  <si>
    <t>/organization/aptacam</t>
  </si>
  <si>
    <t>AptaCam</t>
  </si>
  <si>
    <t>http://www.aptacam.com/</t>
  </si>
  <si>
    <t>Biotechnology|Clinical Trials|Life Sciences</t>
  </si>
  <si>
    <t>/organization/aptalis</t>
  </si>
  <si>
    <t>Aptalis Pharma</t>
  </si>
  <si>
    <t>http://www.aptalispharma.com</t>
  </si>
  <si>
    <t>Bridgewater</t>
  </si>
  <si>
    <t>/organization/aptamir-therapeutics</t>
  </si>
  <si>
    <t>AptamiR Therapeutics</t>
  </si>
  <si>
    <t>Biotechnology|Medical|Therapeutics</t>
  </si>
  <si>
    <t>/organization/aptana</t>
  </si>
  <si>
    <t>Aptana</t>
  </si>
  <si>
    <t>http://www.aptana.com</t>
  </si>
  <si>
    <t>Cloud Computing|Enterprises|Software|Web Development</t>
  </si>
  <si>
    <t>/organization/aptara</t>
  </si>
  <si>
    <t>Aptara</t>
  </si>
  <si>
    <t>http://www.aptaracorp.com</t>
  </si>
  <si>
    <t>Falls Church</t>
  </si>
  <si>
    <t>/organization/aptdeco</t>
  </si>
  <si>
    <t>AptDeco</t>
  </si>
  <si>
    <t>http://www.aptdeco.com</t>
  </si>
  <si>
    <t>Design|E-Commerce|Furniture|Home &amp; Garden|Marketplaces</t>
  </si>
  <si>
    <t>/organization/aptela</t>
  </si>
  <si>
    <t>Aptela</t>
  </si>
  <si>
    <t>http://www.aptela.com</t>
  </si>
  <si>
    <t>/organization/aptera</t>
  </si>
  <si>
    <t>Aptera</t>
  </si>
  <si>
    <t>http://www.aptera.com</t>
  </si>
  <si>
    <t>/organization/aptible</t>
  </si>
  <si>
    <t>Aptible</t>
  </si>
  <si>
    <t>https://www.aptible.com</t>
  </si>
  <si>
    <t>Enterprise Software|Health and Insurance|Health Care|PaaS|Privacy|Security</t>
  </si>
  <si>
    <t>/organization/aptible-2</t>
  </si>
  <si>
    <t>/organization/aptidata</t>
  </si>
  <si>
    <t>Aptidata</t>
  </si>
  <si>
    <t>http://aptidata.com</t>
  </si>
  <si>
    <t>Analytics|Business Intelligence|SaaS</t>
  </si>
  <si>
    <t>/organization/aptimmune-biologics</t>
  </si>
  <si>
    <t>Aptimmune Biologics</t>
  </si>
  <si>
    <t>http://www.aptimmune.com/</t>
  </si>
  <si>
    <t>Health Care|Health Diagnostics|Test and Measurement</t>
  </si>
  <si>
    <t>/organization/aptito</t>
  </si>
  <si>
    <t>Aptito</t>
  </si>
  <si>
    <t>http://www.aptito.com</t>
  </si>
  <si>
    <t>/organization/aptitude-medical-systems</t>
  </si>
  <si>
    <t>Aptitude Medical Systems</t>
  </si>
  <si>
    <t>http://www.aptitudemedical.com/</t>
  </si>
  <si>
    <t>/organization/aptiv-solutions</t>
  </si>
  <si>
    <t>Aptiv Solutions</t>
  </si>
  <si>
    <t>http://aptivsolutions.com</t>
  </si>
  <si>
    <t>/organization/apto</t>
  </si>
  <si>
    <t>Apto</t>
  </si>
  <si>
    <t>http://www.apto.com/</t>
  </si>
  <si>
    <t>Cloud Computing|Commercial Real Estate|CRM</t>
  </si>
  <si>
    <t>/organization/aptoide</t>
  </si>
  <si>
    <t>APTOIDE</t>
  </si>
  <si>
    <t>http://co.aptoide.com</t>
  </si>
  <si>
    <t>Lisboa</t>
  </si>
  <si>
    <t>/organization/aptos-industries</t>
  </si>
  <si>
    <t>Aptos Industries</t>
  </si>
  <si>
    <t>http://www.aptosindustries.com</t>
  </si>
  <si>
    <t>Aptos</t>
  </si>
  <si>
    <t>/organization/apttus</t>
  </si>
  <si>
    <t>Apttus</t>
  </si>
  <si>
    <t>http://www.apttus.com</t>
  </si>
  <si>
    <t>CRM|SaaS|Software</t>
  </si>
  <si>
    <t>/organization/apture</t>
  </si>
  <si>
    <t>Apture</t>
  </si>
  <si>
    <t>http://apture.com</t>
  </si>
  <si>
    <t>Advertising|Blogging Platforms|Curated Web|Publishing</t>
  </si>
  <si>
    <t>/organization/aptus-endosystems</t>
  </si>
  <si>
    <t>Aptus Endosystems</t>
  </si>
  <si>
    <t>http://www.aptusendo.com</t>
  </si>
  <si>
    <t>/organization/aptwater</t>
  </si>
  <si>
    <t>APTwater</t>
  </si>
  <si>
    <t>http://ulturawater.com/</t>
  </si>
  <si>
    <t>/organization/apu-solutions</t>
  </si>
  <si>
    <t>APU Solutions</t>
  </si>
  <si>
    <t>http://www.apusolutions.com</t>
  </si>
  <si>
    <t>Analytics|Auto|E-Commerce|Insurance|Software|Web Development</t>
  </si>
  <si>
    <t>/organization/apus</t>
  </si>
  <si>
    <t>APUS Group</t>
  </si>
  <si>
    <t>http://www.apusapps.com/</t>
  </si>
  <si>
    <t>Apps|Personalization|Service Providers|Utilities</t>
  </si>
  <si>
    <t>/organization/apvera</t>
  </si>
  <si>
    <t>Apvera</t>
  </si>
  <si>
    <t>http://www.apvera.com</t>
  </si>
  <si>
    <t>Enterprise Application|Enterprise Security</t>
  </si>
  <si>
    <t>/organization/apx</t>
  </si>
  <si>
    <t>APX</t>
  </si>
  <si>
    <t>http://www.apxgroup.com</t>
  </si>
  <si>
    <t>/organization/apx-2</t>
  </si>
  <si>
    <t>http://www.apx.com/</t>
  </si>
  <si>
    <t>Energy Management|Environmental Innovation</t>
  </si>
  <si>
    <t>/organization/apx-group</t>
  </si>
  <si>
    <t>APX Group</t>
  </si>
  <si>
    <t>Marketplaces|Services|Wholesale</t>
  </si>
  <si>
    <t>/organization/apx-labs</t>
  </si>
  <si>
    <t>APX Labs</t>
  </si>
  <si>
    <t>http://apx-labs.com</t>
  </si>
  <si>
    <t>/organization/aqarmap</t>
  </si>
  <si>
    <t>AqarMap</t>
  </si>
  <si>
    <t>http://www.aqarmap.com</t>
  </si>
  <si>
    <t>EGY - Other</t>
  </si>
  <si>
    <t>Nasr City</t>
  </si>
  <si>
    <t>/organization/aqdot</t>
  </si>
  <si>
    <t>Aqdot</t>
  </si>
  <si>
    <t>http://www.aqdot.com</t>
  </si>
  <si>
    <t>Biotechnology|Chemicals|Nanotechnology</t>
  </si>
  <si>
    <t>/organization/aqh</t>
  </si>
  <si>
    <t>AQH</t>
  </si>
  <si>
    <t>/organization/aqs</t>
  </si>
  <si>
    <t>AQS</t>
  </si>
  <si>
    <t>http://www.soilxchange.co.uk</t>
  </si>
  <si>
    <t>/organization/aqua-access</t>
  </si>
  <si>
    <t>Aqua Access</t>
  </si>
  <si>
    <t>http://aquaaccess.com</t>
  </si>
  <si>
    <t>/organization/aqua-gardens-family-farm</t>
  </si>
  <si>
    <t>Aqua Gardens Family Farm</t>
  </si>
  <si>
    <t>http://www.aquagardensfamilyfarm.com</t>
  </si>
  <si>
    <t>Potter Valley</t>
  </si>
  <si>
    <t>/organization/aqua-pure</t>
  </si>
  <si>
    <t>AQUA PURE</t>
  </si>
  <si>
    <t>http://www.aqua-pure.com</t>
  </si>
  <si>
    <t>/organization/aqua-skin-science</t>
  </si>
  <si>
    <t>Aqua Skin Science</t>
  </si>
  <si>
    <t>http://freyaskincare.com</t>
  </si>
  <si>
    <t>/organization/aqua-tools</t>
  </si>
  <si>
    <t>Aqua-tools</t>
  </si>
  <si>
    <t>http://aqua-tools.com</t>
  </si>
  <si>
    <t>Flins-sur-seine</t>
  </si>
  <si>
    <t>/organization/aquaback-technologies</t>
  </si>
  <si>
    <t>Aquaback Technologies</t>
  </si>
  <si>
    <t>http://aquaback.com</t>
  </si>
  <si>
    <t>/organization/aquabling</t>
  </si>
  <si>
    <t>AquaBling</t>
  </si>
  <si>
    <t>http://myaquabling.com/</t>
  </si>
  <si>
    <t>Aquaculture|Manufacturing</t>
  </si>
  <si>
    <t>Vermillion</t>
  </si>
  <si>
    <t>/organization/aquablok</t>
  </si>
  <si>
    <t>AquaBlok</t>
  </si>
  <si>
    <t>http://www.aquablok.com/</t>
  </si>
  <si>
    <t>Toledo</t>
  </si>
  <si>
    <t>/organization/aquabounty-technologies</t>
  </si>
  <si>
    <t>AquaBounty Technologies</t>
  </si>
  <si>
    <t>http://www.aquabounty.com</t>
  </si>
  <si>
    <t>/organization/aquacue</t>
  </si>
  <si>
    <t>Aquacue</t>
  </si>
  <si>
    <t>http://aquacue.com</t>
  </si>
  <si>
    <t>/organization/aquafadas</t>
  </si>
  <si>
    <t>Aquafadas</t>
  </si>
  <si>
    <t>http://www.aquafadas.com</t>
  </si>
  <si>
    <t>/organization/aquagenesis</t>
  </si>
  <si>
    <t>AquaGenesis</t>
  </si>
  <si>
    <t>http://www.aquagenesisusa.com</t>
  </si>
  <si>
    <t>/organization/aquahydrate</t>
  </si>
  <si>
    <t>AquaHydrate</t>
  </si>
  <si>
    <t>http://aquahydrate.com</t>
  </si>
  <si>
    <t>/organization/aqualligence</t>
  </si>
  <si>
    <t>Aqualligence</t>
  </si>
  <si>
    <t>http://aqualligence.com</t>
  </si>
  <si>
    <t>/organization/aquam</t>
  </si>
  <si>
    <t>Aquam</t>
  </si>
  <si>
    <t>http://www.aquamcorp.com/</t>
  </si>
  <si>
    <t>Clean Technology|Diagnostics|Infrastructure</t>
  </si>
  <si>
    <t>/organization/aquamarine-power</t>
  </si>
  <si>
    <t>Aquamarine Power</t>
  </si>
  <si>
    <t>http://www.aquamarinepower.com</t>
  </si>
  <si>
    <t>/organization/aquaminerals-finland-oy</t>
  </si>
  <si>
    <t>Aquaminerals Finland Oy</t>
  </si>
  <si>
    <t>http://www.aquaminerals.fi</t>
  </si>
  <si>
    <t>Water</t>
  </si>
  <si>
    <t>Paltamo</t>
  </si>
  <si>
    <t>/organization/aquamobile</t>
  </si>
  <si>
    <t>AquaMobile</t>
  </si>
  <si>
    <t>http://www.aquamobile.es</t>
  </si>
  <si>
    <t>Mobile|Security|Software|Technology</t>
  </si>
  <si>
    <t>/organization/aquamost</t>
  </si>
  <si>
    <t>AquaMost</t>
  </si>
  <si>
    <t>http://aquamost.com</t>
  </si>
  <si>
    <t>/organization/aquantia</t>
  </si>
  <si>
    <t>Aquantia</t>
  </si>
  <si>
    <t>http://www.aquantia.com</t>
  </si>
  <si>
    <t>/organization/aquapdesigns</t>
  </si>
  <si>
    <t>Aquapdesigns</t>
  </si>
  <si>
    <t>http://aquapdesigns.com</t>
  </si>
  <si>
    <t>Coral Springs</t>
  </si>
  <si>
    <t>/organization/aquapharm-biodiscovery</t>
  </si>
  <si>
    <t>Aquapharm Biodiscovery</t>
  </si>
  <si>
    <t>http://www.aquapharm.co.uk</t>
  </si>
  <si>
    <t>/organization/aquaporin</t>
  </si>
  <si>
    <t>Aquaporin</t>
  </si>
  <si>
    <t>http://www.aquaporin.dk</t>
  </si>
  <si>
    <t>Lyngby</t>
  </si>
  <si>
    <t>/organization/aquarelle</t>
  </si>
  <si>
    <t>Aquarelle</t>
  </si>
  <si>
    <t>http://www.aquarelle.com</t>
  </si>
  <si>
    <t>Le Perreux-sur-marne</t>
  </si>
  <si>
    <t>/organization/aquarisplus-int</t>
  </si>
  <si>
    <t>AquarisPLUS Int</t>
  </si>
  <si>
    <t>http://www.aquarisplus.com</t>
  </si>
  <si>
    <t>/organization/aquarium-life-customs</t>
  </si>
  <si>
    <t>Aquarium Life Customs</t>
  </si>
  <si>
    <t>North Conway</t>
  </si>
  <si>
    <t>/organization/aquarius-biotechnologies</t>
  </si>
  <si>
    <t>Aquarius Biotechnologies</t>
  </si>
  <si>
    <t>http://aquariusbio.com</t>
  </si>
  <si>
    <t>/organization/aquarius-engines-energy-generation</t>
  </si>
  <si>
    <t>Aquarius Engines - Energy Generation</t>
  </si>
  <si>
    <t>Energy|Energy Efficiency|Services</t>
  </si>
  <si>
    <t>/organization/aquarius-spectrum</t>
  </si>
  <si>
    <t>Aquarius Spectrum</t>
  </si>
  <si>
    <t>http://www.aquarius-spectrum.com/</t>
  </si>
  <si>
    <t>/organization/aquaspy</t>
  </si>
  <si>
    <t>Aquaspy</t>
  </si>
  <si>
    <t>http://www.aquaspy.com</t>
  </si>
  <si>
    <t>Adelaide</t>
  </si>
  <si>
    <t>/organization/aquatic-informatics</t>
  </si>
  <si>
    <t>Aquatic Informatics</t>
  </si>
  <si>
    <t>http://aquaticinformatics.com</t>
  </si>
  <si>
    <t>Analytics|Environmental Innovation|Information Technology|Internet|Software</t>
  </si>
  <si>
    <t>/organization/aquatrols-corporation-of-america</t>
  </si>
  <si>
    <t>Aquatrols Corporation of America</t>
  </si>
  <si>
    <t>http://aquatrols.com</t>
  </si>
  <si>
    <t>Paulsboro</t>
  </si>
  <si>
    <t>/organization/aquaventure-holdings</t>
  </si>
  <si>
    <t>AquaVenture Holdings</t>
  </si>
  <si>
    <t>http://aquaventure.com</t>
  </si>
  <si>
    <t>Service Providers|Water|Water Purification</t>
  </si>
  <si>
    <t>/organization/aquavit-pharmaceuticals</t>
  </si>
  <si>
    <t>Aquavit Pharmaceuticals</t>
  </si>
  <si>
    <t>http://www.aquavitpharma.com</t>
  </si>
  <si>
    <t>/organization/aqueduct-critical-care</t>
  </si>
  <si>
    <t>Aqueduct Critical Care</t>
  </si>
  <si>
    <t>/organization/aqueous-biomedical</t>
  </si>
  <si>
    <t>Aqueous Biomedical</t>
  </si>
  <si>
    <t>http://aqueousbio.com</t>
  </si>
  <si>
    <t>/organization/aquest-systems</t>
  </si>
  <si>
    <t>Aquest Systems</t>
  </si>
  <si>
    <t>http://www.aquestsystems.com</t>
  </si>
  <si>
    <t>/organization/aquesys</t>
  </si>
  <si>
    <t>AqueSys</t>
  </si>
  <si>
    <t>http://www.tif.net/portfolio_aquesys.htm</t>
  </si>
  <si>
    <t>/organization/aquicore</t>
  </si>
  <si>
    <t>Aquicore</t>
  </si>
  <si>
    <t>http://aquicore.com</t>
  </si>
  <si>
    <t>Energy Efficiency|Energy Management|Enterprise Software|Internet of Things|SaaS|Software</t>
  </si>
  <si>
    <t>/organization/aquifi</t>
  </si>
  <si>
    <t>Aquifi</t>
  </si>
  <si>
    <t>http://www.aquifi.com</t>
  </si>
  <si>
    <t>/organization/aquilium-software</t>
  </si>
  <si>
    <t>Aquilium Software</t>
  </si>
  <si>
    <t>Billing|Business Services|Financial Services</t>
  </si>
  <si>
    <t>/organization/aquinnah-pharmaceuticals</t>
  </si>
  <si>
    <t>Aquinnah Pharmaceuticals</t>
  </si>
  <si>
    <t>http://aquinnahpharma.com/</t>
  </si>
  <si>
    <t>/organization/aquinox-pharmaceuticals</t>
  </si>
  <si>
    <t>Aquinox Pharmaceuticals</t>
  </si>
  <si>
    <t>http://www.aqxpharma.com</t>
  </si>
  <si>
    <t>/organization/aquion-energy</t>
  </si>
  <si>
    <t>Aquion Energy</t>
  </si>
  <si>
    <t>http://www.aquionenergy.com</t>
  </si>
  <si>
    <t>/organization/aquiris</t>
  </si>
  <si>
    <t>Aquiris</t>
  </si>
  <si>
    <t>http://www.aquiris.com.br/</t>
  </si>
  <si>
    <t>3D|3D Technology|Entertainment|Game</t>
  </si>
  <si>
    <t>/organization/aquto</t>
  </si>
  <si>
    <t>Aquto</t>
  </si>
  <si>
    <t>http://www.aquto.com</t>
  </si>
  <si>
    <t>Digital Media|Mobile Advertising|Telecommunications|Wireless</t>
  </si>
  <si>
    <t>/organization/aqwise</t>
  </si>
  <si>
    <t>Aqwise</t>
  </si>
  <si>
    <t>http://www.aqwise.com</t>
  </si>
  <si>
    <t>/organization/ar-devices</t>
  </si>
  <si>
    <t>AR Devices</t>
  </si>
  <si>
    <t>http://www.GogglePal.com</t>
  </si>
  <si>
    <t>Design|Sports|Technology</t>
  </si>
  <si>
    <t>/organization/ar-llc</t>
  </si>
  <si>
    <t>AR LLC</t>
  </si>
  <si>
    <t>Dover</t>
  </si>
  <si>
    <t>/organization/ara-labs</t>
  </si>
  <si>
    <t>Sentrant Security</t>
  </si>
  <si>
    <t>http://sentrant.com</t>
  </si>
  <si>
    <t>Fraud Detection|Security</t>
  </si>
  <si>
    <t>NB</t>
  </si>
  <si>
    <t>Fredericton</t>
  </si>
  <si>
    <t>/organization/arabhardware</t>
  </si>
  <si>
    <t>ArabHardware</t>
  </si>
  <si>
    <t>http://www.arabhardware.net</t>
  </si>
  <si>
    <t>Computers|Consumer Electronics|E-Commerce|Electronics|Hardware|Mobile|Tablets</t>
  </si>
  <si>
    <t>6 October City</t>
  </si>
  <si>
    <t>/organization/arabia-weather</t>
  </si>
  <si>
    <t>Arabia Weather</t>
  </si>
  <si>
    <t>http://www.arabiaweather.com/</t>
  </si>
  <si>
    <t>Broadcasting|News|Service Providers</t>
  </si>
  <si>
    <t>/organization/araca</t>
  </si>
  <si>
    <t>Araca</t>
  </si>
  <si>
    <t>http://aracainc.com</t>
  </si>
  <si>
    <t>/organization/arachno</t>
  </si>
  <si>
    <t>Arachno</t>
  </si>
  <si>
    <t>http://arachno.com</t>
  </si>
  <si>
    <t>/organization/arachnys</t>
  </si>
  <si>
    <t>Arachnys</t>
  </si>
  <si>
    <t>http://www.arachnys.com</t>
  </si>
  <si>
    <t>Big Data|Emerging Markets|Software</t>
  </si>
  <si>
    <t>/organization/aradigm</t>
  </si>
  <si>
    <t>Aradigm</t>
  </si>
  <si>
    <t>http://www.aradigm.com</t>
  </si>
  <si>
    <t>/organization/arago-ag</t>
  </si>
  <si>
    <t>Arago</t>
  </si>
  <si>
    <t>https://arago.co</t>
  </si>
  <si>
    <t>Artificial Intelligence|Enterprise Software|Information Technology|Services</t>
  </si>
  <si>
    <t>/organization/aragon</t>
  </si>
  <si>
    <t>Aragon Consulting Group</t>
  </si>
  <si>
    <t>http://www.aragoncg.com</t>
  </si>
  <si>
    <t>/organization/aragon-pharmaceuticals</t>
  </si>
  <si>
    <t>Aragon Pharmaceuticals</t>
  </si>
  <si>
    <t>http://www.aragonpharmaceuticals.com</t>
  </si>
  <si>
    <t>/organization/aragon-surgical</t>
  </si>
  <si>
    <t>Aragon Surgical</t>
  </si>
  <si>
    <t>http://www.aragonsurgical.com</t>
  </si>
  <si>
    <t>/organization/araim-pharmaceuticals</t>
  </si>
  <si>
    <t>Araim Pharmaceuticals</t>
  </si>
  <si>
    <t>http://araimpharma.com</t>
  </si>
  <si>
    <t>Tarrytown</t>
  </si>
  <si>
    <t>/organization/aramisauto</t>
  </si>
  <si>
    <t>AramisAuto</t>
  </si>
  <si>
    <t>http://www.aramisauto.com/</t>
  </si>
  <si>
    <t>Brokers|Cars|Direct Sales</t>
  </si>
  <si>
    <t>Arcueil</t>
  </si>
  <si>
    <t>/organization/aramoz</t>
  </si>
  <si>
    <t>ARAMOZ</t>
  </si>
  <si>
    <t>http://www.aramoz.com</t>
  </si>
  <si>
    <t>Internet|Search|Technology</t>
  </si>
  <si>
    <t>/organization/aramsco</t>
  </si>
  <si>
    <t>Aramsco</t>
  </si>
  <si>
    <t>http://www.aramsco.com</t>
  </si>
  <si>
    <t>/organization/aranex-biotech</t>
  </si>
  <si>
    <t>Aranex Biotech</t>
  </si>
  <si>
    <t>http://www.aranexbio.com/</t>
  </si>
  <si>
    <t>/organization/arangodb</t>
  </si>
  <si>
    <t>ArangoDB</t>
  </si>
  <si>
    <t>http://www.arangodb.com</t>
  </si>
  <si>
    <t>Big Data|Databases|Enterprise Software|Open Source|Software</t>
  </si>
  <si>
    <t>/organization/arantech</t>
  </si>
  <si>
    <t>Arantech</t>
  </si>
  <si>
    <t>http://www.arantech.com</t>
  </si>
  <si>
    <t>/organization/arara</t>
  </si>
  <si>
    <t>Arara</t>
  </si>
  <si>
    <t>http://www.arara.tv</t>
  </si>
  <si>
    <t>Ad Targeting|Advertising Platforms|Mobile Advertising|Retail Technology</t>
  </si>
  <si>
    <t>/organization/aras</t>
  </si>
  <si>
    <t>Aras</t>
  </si>
  <si>
    <t>http://www.aras.com</t>
  </si>
  <si>
    <t>Document Management|Open Source|Software</t>
  </si>
  <si>
    <t>Solothurn</t>
  </si>
  <si>
    <t>/organization/aratana-therapeutics</t>
  </si>
  <si>
    <t>Aratana Therapeutics</t>
  </si>
  <si>
    <t>http://www.aratanatherapeutics.com</t>
  </si>
  <si>
    <t>/organization/arav</t>
  </si>
  <si>
    <t>Arav</t>
  </si>
  <si>
    <t>Distribution|Fashion|Kids|Retail</t>
  </si>
  <si>
    <t>/organization/arava-power-company</t>
  </si>
  <si>
    <t>Arava Power</t>
  </si>
  <si>
    <t>http://aravapower.com</t>
  </si>
  <si>
    <t>/organization/aravo-solutions-inc</t>
  </si>
  <si>
    <t>Aravo Solutions</t>
  </si>
  <si>
    <t>http://www.aravo.com</t>
  </si>
  <si>
    <t>/organization/arazoo</t>
  </si>
  <si>
    <t>ARAZOO</t>
  </si>
  <si>
    <t>https://www.arazoo.com/</t>
  </si>
  <si>
    <t>B2B|Construction|Interior Design|Marketplaces|Search</t>
  </si>
  <si>
    <t>/organization/arbella-insurance-foundation</t>
  </si>
  <si>
    <t>Arbella Insurance Foundation</t>
  </si>
  <si>
    <t>http://arbella.com</t>
  </si>
  <si>
    <t>/organization/arbiter</t>
  </si>
  <si>
    <t>Arbiter</t>
  </si>
  <si>
    <t>http://arbiter.me</t>
  </si>
  <si>
    <t>/organization/arbor-pharmaceuticals</t>
  </si>
  <si>
    <t>Arbor Pharmaceuticals</t>
  </si>
  <si>
    <t>http://www.arborpharma.com</t>
  </si>
  <si>
    <t>/organization/arbor-photonics</t>
  </si>
  <si>
    <t>Arbor Photonics</t>
  </si>
  <si>
    <t>http://www.arborphotonics.com</t>
  </si>
  <si>
    <t>/organization/arbor-plastic-technologies</t>
  </si>
  <si>
    <t>Arbor Plastic Technologies</t>
  </si>
  <si>
    <t>http://www.arborplastic.com</t>
  </si>
  <si>
    <t>/organization/arbor-surgical-technologies</t>
  </si>
  <si>
    <t>Arbor Surgical Technologies</t>
  </si>
  <si>
    <t>http://www.arborsurgical.com</t>
  </si>
  <si>
    <t>Manufacturing|Medical|Medical Devices</t>
  </si>
  <si>
    <t>/organization/arboribus</t>
  </si>
  <si>
    <t>Arboribus</t>
  </si>
  <si>
    <t>http://www.arboribus.com</t>
  </si>
  <si>
    <t>/organization/arborlight</t>
  </si>
  <si>
    <t>Arborlight</t>
  </si>
  <si>
    <t>http://arborlight.com/</t>
  </si>
  <si>
    <t>/organization/arbormetrix</t>
  </si>
  <si>
    <t>ArborMetrix</t>
  </si>
  <si>
    <t>http://arbormetrix.com</t>
  </si>
  <si>
    <t>Analytics|Health Care|Health Care Information Technology|SaaS</t>
  </si>
  <si>
    <t>/organization/arbortext</t>
  </si>
  <si>
    <t>Arbortext</t>
  </si>
  <si>
    <t>http://www.arbortext.com</t>
  </si>
  <si>
    <t>Publishing|Software|Technology</t>
  </si>
  <si>
    <t>/organization/arborwind</t>
  </si>
  <si>
    <t>ArborWind</t>
  </si>
  <si>
    <t>http://www.arborwind.com/</t>
  </si>
  <si>
    <t>Energy|Industrial|Natural Resources</t>
  </si>
  <si>
    <t>/organization/arbovax</t>
  </si>
  <si>
    <t>Arbovax</t>
  </si>
  <si>
    <t>http://arbovax.com</t>
  </si>
  <si>
    <t>Health Care|Medical|Pharmaceuticals</t>
  </si>
  <si>
    <t>/organization/arbsource</t>
  </si>
  <si>
    <t>Arbsource</t>
  </si>
  <si>
    <t>http://www.arbsource.us</t>
  </si>
  <si>
    <t>Clean Technology|Recycling|Waste Management</t>
  </si>
  <si>
    <t>/organization/arby-s-restaurant</t>
  </si>
  <si>
    <t>Arby's Restaurant</t>
  </si>
  <si>
    <t>http://arbys.com/</t>
  </si>
  <si>
    <t>LA - Other</t>
  </si>
  <si>
    <t>Georgia</t>
  </si>
  <si>
    <t>/organization/arc-medical-devices</t>
  </si>
  <si>
    <t>ARC Medical Devices</t>
  </si>
  <si>
    <t>http://arcmedicaldevices.com</t>
  </si>
  <si>
    <t>/organization/arc-solutions</t>
  </si>
  <si>
    <t>Arc Solutions</t>
  </si>
  <si>
    <t>http://www.arcsolutions.com</t>
  </si>
  <si>
    <t>/organization/arca-biopharma</t>
  </si>
  <si>
    <t>ARCA biopharma</t>
  </si>
  <si>
    <t>http://www.arcabiopharma.com/</t>
  </si>
  <si>
    <t>/organization/arcade-3</t>
  </si>
  <si>
    <t>arcade</t>
  </si>
  <si>
    <t>http://www.playarcade.co</t>
  </si>
  <si>
    <t>Gamification|SaaS</t>
  </si>
  <si>
    <t>/organization/arcademonk</t>
  </si>
  <si>
    <t>ArcadeMonk</t>
  </si>
  <si>
    <t>http://www.arcademonk.com/</t>
  </si>
  <si>
    <t>/organization/arcadia-biosciences</t>
  </si>
  <si>
    <t>Arcadia Biosciences</t>
  </si>
  <si>
    <t>http://arcadiabio.com</t>
  </si>
  <si>
    <t>/organization/arcadia-data</t>
  </si>
  <si>
    <t>Arcadia Data</t>
  </si>
  <si>
    <t>http://www.arcadiadata.com/</t>
  </si>
  <si>
    <t>/organization/arcadia-ecoenergies</t>
  </si>
  <si>
    <t>Arcadia EcoEnergies</t>
  </si>
  <si>
    <t>/organization/arcadia-power-2</t>
  </si>
  <si>
    <t>Arcadia Power</t>
  </si>
  <si>
    <t>http://www.arcadiapower.com</t>
  </si>
  <si>
    <t>Clean Energy|Consumer Internet|Energy|Renewable Energies</t>
  </si>
  <si>
    <t>/organization/arcadia-solutions</t>
  </si>
  <si>
    <t>Arcadia Solutions</t>
  </si>
  <si>
    <t>http://www.arcadiasolutions.com</t>
  </si>
  <si>
    <t>/organization/arcadian-networks</t>
  </si>
  <si>
    <t>Arcadian Networks</t>
  </si>
  <si>
    <t>http://www.arcadiannetworks.com</t>
  </si>
  <si>
    <t>Elk River</t>
  </si>
  <si>
    <t>/organization/arcalux</t>
  </si>
  <si>
    <t>Arcalux</t>
  </si>
  <si>
    <t>http://arcalux.com/</t>
  </si>
  <si>
    <t>/organization/arcamed</t>
  </si>
  <si>
    <t>Arcamed</t>
  </si>
  <si>
    <t>http://arcamed.com</t>
  </si>
  <si>
    <t>/organization/arcametrics-systems-inc</t>
  </si>
  <si>
    <t>Arcametrics Systems, Inc. (acquired by MediaMath 11/14)</t>
  </si>
  <si>
    <t>http://arcametrics.com</t>
  </si>
  <si>
    <t>Advertising Platforms|Analytics|Big Data|Digital Media</t>
  </si>
  <si>
    <t>/organization/arcanatura-llc</t>
  </si>
  <si>
    <t>ArcaNatura LLC</t>
  </si>
  <si>
    <t>http://us.arcanatura.com</t>
  </si>
  <si>
    <t>Environmental Innovation|Green|Natural Resources|Pets</t>
  </si>
  <si>
    <t>Groton</t>
  </si>
  <si>
    <t>/organization/arcarios</t>
  </si>
  <si>
    <t>Arcarios</t>
  </si>
  <si>
    <t>http://www.arcarios.com</t>
  </si>
  <si>
    <t>Rotterdam</t>
  </si>
  <si>
    <t>/organization/arcaris</t>
  </si>
  <si>
    <t>Arcaris</t>
  </si>
  <si>
    <t>http://www.arcaris.com</t>
  </si>
  <si>
    <t>Cloud Computing|Customer Service|Enterprise Software|Telecommunications</t>
  </si>
  <si>
    <t>/organization/arcas-entertainment</t>
  </si>
  <si>
    <t>Arcas Entertainment</t>
  </si>
  <si>
    <t>http://www.i9yu.com/</t>
  </si>
  <si>
    <t>/organization/arcbazar-com</t>
  </si>
  <si>
    <t>arcbazar.com</t>
  </si>
  <si>
    <t>http://arcbazar.com</t>
  </si>
  <si>
    <t>/organization/arccos-golf</t>
  </si>
  <si>
    <t>Arccos Golf</t>
  </si>
  <si>
    <t>http://www.ArccosGolf.com</t>
  </si>
  <si>
    <t>Games|Sensors</t>
  </si>
  <si>
    <t>/organization/arch-aerial</t>
  </si>
  <si>
    <t>Arch Aerial</t>
  </si>
  <si>
    <t>http://archaerial.com</t>
  </si>
  <si>
    <t>Aerospace|Photography|Software</t>
  </si>
  <si>
    <t>/organization/arch-biopartners</t>
  </si>
  <si>
    <t>Arch Biopartners</t>
  </si>
  <si>
    <t>http://archbiopartners.com</t>
  </si>
  <si>
    <t>/organization/arch-grants</t>
  </si>
  <si>
    <t>Arch Grants</t>
  </si>
  <si>
    <t>http://archgrants.org</t>
  </si>
  <si>
    <t>/organization/arch-rock-corporationarch-rock-corporation</t>
  </si>
  <si>
    <t>Arch Rock Corporation</t>
  </si>
  <si>
    <t>http://www.archrock.com</t>
  </si>
  <si>
    <t>/organization/arch-therapeutics</t>
  </si>
  <si>
    <t>Arch Therapeutics</t>
  </si>
  <si>
    <t>http://archtherapeutics.com</t>
  </si>
  <si>
    <t>Natick</t>
  </si>
  <si>
    <t>/organization/archemedx</t>
  </si>
  <si>
    <t>ArcheMedX</t>
  </si>
  <si>
    <t>http://www.archemedx.com/</t>
  </si>
  <si>
    <t>/organization/archemix</t>
  </si>
  <si>
    <t>Archemix</t>
  </si>
  <si>
    <t>http://www.archemix.com</t>
  </si>
  <si>
    <t>/organization/archer-pharmaceuticals</t>
  </si>
  <si>
    <t>Archer Pharmaceuticals</t>
  </si>
  <si>
    <t>http://www.archerpharma.com</t>
  </si>
  <si>
    <t>/organization/archermind-technology</t>
  </si>
  <si>
    <t>ArcherMind Technology</t>
  </si>
  <si>
    <t>http://cn.archermind.com</t>
  </si>
  <si>
    <t>Nanjing</t>
  </si>
  <si>
    <t>/organization/archetype-partners</t>
  </si>
  <si>
    <t>Archetype Partners</t>
  </si>
  <si>
    <t>http://www.archetypepartners.com</t>
  </si>
  <si>
    <t>Automotive|Finance|FinTech|Incubators|Venture Capital</t>
  </si>
  <si>
    <t>/organization/archetypes</t>
  </si>
  <si>
    <t>Archetypes</t>
  </si>
  <si>
    <t>http://archetypes.com</t>
  </si>
  <si>
    <t>/organization/archevos</t>
  </si>
  <si>
    <t>Archevos</t>
  </si>
  <si>
    <t>http://experdocs.com</t>
  </si>
  <si>
    <t>/organization/archibald-optics</t>
  </si>
  <si>
    <t>Archibald Optics</t>
  </si>
  <si>
    <t>https://www.archibaldoptics.com</t>
  </si>
  <si>
    <t>E-Commerce|Eyewear|Fashion</t>
  </si>
  <si>
    <t>/organization/archilogic</t>
  </si>
  <si>
    <t>Archilogic</t>
  </si>
  <si>
    <t>http://www.archilogic.com</t>
  </si>
  <si>
    <t>3D Technology|Architecture|Real Estate|Technology</t>
  </si>
  <si>
    <t>/organization/archimedes-pharma</t>
  </si>
  <si>
    <t>Archimedes Pharma</t>
  </si>
  <si>
    <t>http://www.archimedespharma.com</t>
  </si>
  <si>
    <t>/organization/archipelago</t>
  </si>
  <si>
    <t>Archipelago</t>
  </si>
  <si>
    <t>http://www.archipelago.com/</t>
  </si>
  <si>
    <t>E-Commerce|Financial Services</t>
  </si>
  <si>
    <t>/organization/architectural-daily</t>
  </si>
  <si>
    <t>Architectural Daily</t>
  </si>
  <si>
    <t>http://www.architecturaldaily.com</t>
  </si>
  <si>
    <t>/organization/architexa</t>
  </si>
  <si>
    <t>Architexa</t>
  </si>
  <si>
    <t>http://architexa.com</t>
  </si>
  <si>
    <t>/organization/architizer</t>
  </si>
  <si>
    <t>Architizer</t>
  </si>
  <si>
    <t>http://www.architizer.com</t>
  </si>
  <si>
    <t>Architecture|Databases|Design|Enterprise Software|Interior Design|Real Estate|Social Media</t>
  </si>
  <si>
    <t>/organization/architonic</t>
  </si>
  <si>
    <t>Architonic</t>
  </si>
  <si>
    <t>http://www.architonic.com</t>
  </si>
  <si>
    <t>Apps|Architecture|Databases|Design|Home &amp; Garden</t>
  </si>
  <si>
    <t>/organization/architurn</t>
  </si>
  <si>
    <t>Architurn</t>
  </si>
  <si>
    <t>http://www.architurn.com</t>
  </si>
  <si>
    <t>Architecture|Interior Design|Internet|Services</t>
  </si>
  <si>
    <t>/organization/archivas</t>
  </si>
  <si>
    <t>Archivas</t>
  </si>
  <si>
    <t>http://www.archivas.com</t>
  </si>
  <si>
    <t>/organization/archive</t>
  </si>
  <si>
    <t>Archive</t>
  </si>
  <si>
    <t>/organization/archive-2</t>
  </si>
  <si>
    <t>http://www.archive.com</t>
  </si>
  <si>
    <t>Apps|B2B|Service Providers</t>
  </si>
  <si>
    <t>/organization/archive-systems</t>
  </si>
  <si>
    <t>Archive Systems</t>
  </si>
  <si>
    <t>http://www.archivesystems.com</t>
  </si>
  <si>
    <t>Business Services|Enterprises|Information Technology</t>
  </si>
  <si>
    <t>/organization/archively</t>
  </si>
  <si>
    <t>Archively</t>
  </si>
  <si>
    <t>https://www.archively.com/</t>
  </si>
  <si>
    <t>CRM|Recruiting|Software</t>
  </si>
  <si>
    <t>/organization/archivers</t>
  </si>
  <si>
    <t>Archiver‚Äôs</t>
  </si>
  <si>
    <t>http://www.archiversonline.com</t>
  </si>
  <si>
    <t>/organization/archivesocial</t>
  </si>
  <si>
    <t>ArchiveSocial</t>
  </si>
  <si>
    <t>http://archivesocial.com</t>
  </si>
  <si>
    <t>/organization/archlabs</t>
  </si>
  <si>
    <t>Archlabs</t>
  </si>
  <si>
    <t>Home Decor|Home Renovation</t>
  </si>
  <si>
    <t>/organization/archpro-design-automation</t>
  </si>
  <si>
    <t>ArchPro Design Automation</t>
  </si>
  <si>
    <t>Design|EDA Tools|Manufacturing</t>
  </si>
  <si>
    <t>/organization/archr-io-llc</t>
  </si>
  <si>
    <t>Archr.io LLC</t>
  </si>
  <si>
    <t>http://archr.io</t>
  </si>
  <si>
    <t>Audio|SaaS|Video</t>
  </si>
  <si>
    <t>/organization/archus-orthopedics</t>
  </si>
  <si>
    <t>Archus Orthopedics</t>
  </si>
  <si>
    <t>http://www.archususa.com/</t>
  </si>
  <si>
    <t>/organization/archventures-sa</t>
  </si>
  <si>
    <t>ArchVentures SA</t>
  </si>
  <si>
    <t>https://archcoin.co/</t>
  </si>
  <si>
    <t>3D Printing|Architecture|Bitcoin|Construction|Crowdfunding|Cryptocurrency|FinTech|Real Estate</t>
  </si>
  <si>
    <t>Faro</t>
  </si>
  <si>
    <t>/organization/archway-health-holdings</t>
  </si>
  <si>
    <t>Archway Health Holdings</t>
  </si>
  <si>
    <t>Brookline</t>
  </si>
  <si>
    <t>/organization/archy</t>
  </si>
  <si>
    <t>Archy</t>
  </si>
  <si>
    <t>http://www.archyapp.com</t>
  </si>
  <si>
    <t>Curated Web|Search</t>
  </si>
  <si>
    <t>/organization/arcimoto</t>
  </si>
  <si>
    <t>Arcimoto</t>
  </si>
  <si>
    <t>http://www.arcimoto.com/</t>
  </si>
  <si>
    <t>Automotive|Electric Vehicles</t>
  </si>
  <si>
    <t>/organization/arcion-therapeutics</t>
  </si>
  <si>
    <t>Arcion Therapeutics</t>
  </si>
  <si>
    <t>http://arciontherapeutics.com</t>
  </si>
  <si>
    <t>/organization/arcivr</t>
  </si>
  <si>
    <t>Arcivr</t>
  </si>
  <si>
    <t>http://arcivr.com</t>
  </si>
  <si>
    <t>Android|Apps|iOS|Photography|Photo Sharing|Video</t>
  </si>
  <si>
    <t>/organization/arclight-media-technology</t>
  </si>
  <si>
    <t>Arclight Media Technology</t>
  </si>
  <si>
    <t>http://www.arclightmediatech.com</t>
  </si>
  <si>
    <t>/organization/arcmail</t>
  </si>
  <si>
    <t>ArcMail</t>
  </si>
  <si>
    <t>http://www.arcmail.com</t>
  </si>
  <si>
    <t>Email|Messaging</t>
  </si>
  <si>
    <t>/organization/arcos-technologies</t>
  </si>
  <si>
    <t>Arcos Technologies</t>
  </si>
  <si>
    <t>http://www.arcostech.com</t>
  </si>
  <si>
    <t>/organization/arcot-systems</t>
  </si>
  <si>
    <t>Arcot Systems</t>
  </si>
  <si>
    <t>http://www.arcot.com</t>
  </si>
  <si>
    <t>/organization/arcplan-information-services-ag</t>
  </si>
  <si>
    <t>arcplan Information Services AG</t>
  </si>
  <si>
    <t>http://www.arcplan.com/home.cfm</t>
  </si>
  <si>
    <t>Business Analytics|Contact Management|Information Technology|Mobile|Services|Software</t>
  </si>
  <si>
    <t>/organization/arcscan</t>
  </si>
  <si>
    <t>ArcScan</t>
  </si>
  <si>
    <t>http://www.arcscan.com</t>
  </si>
  <si>
    <t>Morrison</t>
  </si>
  <si>
    <t>/organization/arcsight-inc</t>
  </si>
  <si>
    <t>ArcSight</t>
  </si>
  <si>
    <t>http://www.arcsight.com</t>
  </si>
  <si>
    <t>/organization/arcsoft</t>
  </si>
  <si>
    <t>ArcSoft</t>
  </si>
  <si>
    <t>http://arcsoft.com</t>
  </si>
  <si>
    <t>Digital Media|Mobile|Photography|Software|Video</t>
  </si>
  <si>
    <t>/organization/arcstone</t>
  </si>
  <si>
    <t>ARCSTONE</t>
  </si>
  <si>
    <t>http://arcstoneincorporated.com/</t>
  </si>
  <si>
    <t>/organization/arcsys</t>
  </si>
  <si>
    <t>ARCsys</t>
  </si>
  <si>
    <t>http://www.arcsysonline.com</t>
  </si>
  <si>
    <t>Norfolk</t>
  </si>
  <si>
    <t>/organization/arcterus</t>
  </si>
  <si>
    <t>Arcterus</t>
  </si>
  <si>
    <t>http://www.arcterus.com/</t>
  </si>
  <si>
    <t>Big Data|Services|Social Network Media</t>
  </si>
  <si>
    <t>/organization/arctic-diagnostics</t>
  </si>
  <si>
    <t>Arctic Diagnostics</t>
  </si>
  <si>
    <t>http://arcdia.fi/eng</t>
  </si>
  <si>
    <t>Turku</t>
  </si>
  <si>
    <t>/organization/arctic-empire</t>
  </si>
  <si>
    <t>Arctic Empire</t>
  </si>
  <si>
    <t>http://www.arcticempire.ca</t>
  </si>
  <si>
    <t>Games|Mobile Games|Social Games|Software</t>
  </si>
  <si>
    <t>/organization/arctic-sand-technologies</t>
  </si>
  <si>
    <t>Arctic Sand Technologies</t>
  </si>
  <si>
    <t>http://www.arcticsand.com</t>
  </si>
  <si>
    <t>/organization/arctic-silicon-devices</t>
  </si>
  <si>
    <t>Arctic Silicon Devices</t>
  </si>
  <si>
    <t>http://www.arcticsilicon.com</t>
  </si>
  <si>
    <t>Tiller</t>
  </si>
  <si>
    <t>/organization/arctic-wolf-networks</t>
  </si>
  <si>
    <t>Arctic Wolf Networks</t>
  </si>
  <si>
    <t>http://arcticwolf.com</t>
  </si>
  <si>
    <t>Network Security</t>
  </si>
  <si>
    <t>Kitchener</t>
  </si>
  <si>
    <t>/organization/arctrieval</t>
  </si>
  <si>
    <t>Arctrieval</t>
  </si>
  <si>
    <t>http://www.arctrieval.com</t>
  </si>
  <si>
    <t>/organization/arctuition</t>
  </si>
  <si>
    <t>Arctuition</t>
  </si>
  <si>
    <t>http://www.arctuition.com</t>
  </si>
  <si>
    <t>CAD|Design|Software</t>
  </si>
  <si>
    <t>/organization/arcturus-biocloud</t>
  </si>
  <si>
    <t>Arcturus BioCloud</t>
  </si>
  <si>
    <t>https://www.arcturus.io/</t>
  </si>
  <si>
    <t>/organization/arcturus-therapeutics</t>
  </si>
  <si>
    <t>Arcturus Therapeutics Inc.</t>
  </si>
  <si>
    <t>http://arcturusrx.com</t>
  </si>
  <si>
    <t>Therapeutics</t>
  </si>
  <si>
    <t>/organization/arctyc</t>
  </si>
  <si>
    <t>Arctyc</t>
  </si>
  <si>
    <t>/organization/arcus-solutions</t>
  </si>
  <si>
    <t>Arcus Solutions</t>
  </si>
  <si>
    <t>http://arcussolutions.com</t>
  </si>
  <si>
    <t>Consulting|Software|User Experience Design</t>
  </si>
  <si>
    <t>/organization/arcwave</t>
  </si>
  <si>
    <t>Arcwave</t>
  </si>
  <si>
    <t>Computers|Network Security|Wireless</t>
  </si>
  <si>
    <t>/organization/arcxis-biotechnologies</t>
  </si>
  <si>
    <t>Arcxis Biotechnologies</t>
  </si>
  <si>
    <t>http://www.arcxis.com</t>
  </si>
  <si>
    <t>/organization/arcycle-software</t>
  </si>
  <si>
    <t>ArCycle Software</t>
  </si>
  <si>
    <t>http://www.arcycle.com/</t>
  </si>
  <si>
    <t>Computers|Data Security|Enterprise Software</t>
  </si>
  <si>
    <t>Larnaca</t>
  </si>
  <si>
    <t>/organization/ardaco</t>
  </si>
  <si>
    <t>ARDACO</t>
  </si>
  <si>
    <t>http://www.ardaco.com</t>
  </si>
  <si>
    <t>/organization/ardais-corporation</t>
  </si>
  <si>
    <t>Ardais Corporation</t>
  </si>
  <si>
    <t>http://www.ardais.com/corporate/</t>
  </si>
  <si>
    <t>Biotechnology|Clinical Trials</t>
  </si>
  <si>
    <t>/organization/ardana-bioscience</t>
  </si>
  <si>
    <t>Ardana Bioscience</t>
  </si>
  <si>
    <t>http://www.ardana.co.uk/</t>
  </si>
  <si>
    <t>/organization/ardelyx</t>
  </si>
  <si>
    <t>Ardelyx</t>
  </si>
  <si>
    <t>http://www.ardelyx.com</t>
  </si>
  <si>
    <t>/organization/arden-reed</t>
  </si>
  <si>
    <t>Arden Reed</t>
  </si>
  <si>
    <t>http://ardenreed.com</t>
  </si>
  <si>
    <t>/organization/ardent-capital</t>
  </si>
  <si>
    <t>Ardent Capital</t>
  </si>
  <si>
    <t>http://www.ardentcapital.com</t>
  </si>
  <si>
    <t>E-Commerce|Finance|Startups|Venture Capital</t>
  </si>
  <si>
    <t>/organization/ardext-technologies</t>
  </si>
  <si>
    <t>Ardext Technologies</t>
  </si>
  <si>
    <t>Electronics|Software|Testing</t>
  </si>
  <si>
    <t>/organization/ardian</t>
  </si>
  <si>
    <t>Ardian</t>
  </si>
  <si>
    <t>http://www.ardian.com</t>
  </si>
  <si>
    <t>/organization/ardian-inc</t>
  </si>
  <si>
    <t>/organization/ardica-technologies</t>
  </si>
  <si>
    <t>Ardica Technologies</t>
  </si>
  <si>
    <t>http://ardica.com</t>
  </si>
  <si>
    <t>/organization/ardmore-regional-surgery-center</t>
  </si>
  <si>
    <t>Ardmore Regional Surgery Center</t>
  </si>
  <si>
    <t>http://ardmoreasc.com</t>
  </si>
  <si>
    <t>OK - Other</t>
  </si>
  <si>
    <t>Ardmore</t>
  </si>
  <si>
    <t>/organization/arduboy</t>
  </si>
  <si>
    <t>Arduboy</t>
  </si>
  <si>
    <t>http://www.arduboy.com/</t>
  </si>
  <si>
    <t>/organization/ardusat</t>
  </si>
  <si>
    <t>Ardusat</t>
  </si>
  <si>
    <t>https://www.ardusat.com/</t>
  </si>
  <si>
    <t>Language Learning</t>
  </si>
  <si>
    <t>/organization/are-telecom-wind</t>
  </si>
  <si>
    <t>ARE Telecom &amp; Wind</t>
  </si>
  <si>
    <t>http://www.AREtelecom.com</t>
  </si>
  <si>
    <t>/organization/are-you-a-human</t>
  </si>
  <si>
    <t>Are You a Human</t>
  </si>
  <si>
    <t>http://www.areyouahuman.com</t>
  </si>
  <si>
    <t>Internet|Technology</t>
  </si>
  <si>
    <t>/organization/area-1-security</t>
  </si>
  <si>
    <t>Area 1 Security</t>
  </si>
  <si>
    <t>http://area1security.com</t>
  </si>
  <si>
    <t>Cyber Security|Data Security|Security</t>
  </si>
  <si>
    <t>/organization/area-52-games</t>
  </si>
  <si>
    <t>Area 52 Games</t>
  </si>
  <si>
    <t>http://Area52games.com</t>
  </si>
  <si>
    <t>Games|Mobile Games|Social Games</t>
  </si>
  <si>
    <t>/organization/area-wide-protective</t>
  </si>
  <si>
    <t>Area Wide Protective</t>
  </si>
  <si>
    <t>http://www.awptrafficsafety.com/</t>
  </si>
  <si>
    <t>Services|Telecommunications|Utilities</t>
  </si>
  <si>
    <t>/organization/area360</t>
  </si>
  <si>
    <t>Area360</t>
  </si>
  <si>
    <t>http://www.area360.com</t>
  </si>
  <si>
    <t>/organization/areametrics</t>
  </si>
  <si>
    <t>AreaMetrics</t>
  </si>
  <si>
    <t>http://areametrics.com</t>
  </si>
  <si>
    <t>Analytics|Bridging Online and Offline|Software</t>
  </si>
  <si>
    <t>/organization/arecont-vision</t>
  </si>
  <si>
    <t>Arecont Vision</t>
  </si>
  <si>
    <t>http://arecontvision.com</t>
  </si>
  <si>
    <t>/organization/areflectionof-inc</t>
  </si>
  <si>
    <t>AReflectionOf Inc.</t>
  </si>
  <si>
    <t>http://www.newhive.com</t>
  </si>
  <si>
    <t>Photo Sharing|Shared Services|Social Commerce</t>
  </si>
  <si>
    <t>/organization/arena-online</t>
  </si>
  <si>
    <t>Arena Online</t>
  </si>
  <si>
    <t>http://www.thearenaonline.com/</t>
  </si>
  <si>
    <t>Application Platforms|Online Gaming|Social Games</t>
  </si>
  <si>
    <t>/organization/arena-pharmaceuticals</t>
  </si>
  <si>
    <t>Arena Pharmaceuticals</t>
  </si>
  <si>
    <t>http://www.arenapharm.com</t>
  </si>
  <si>
    <t>/organization/arena-solutions</t>
  </si>
  <si>
    <t>Arena Solutions</t>
  </si>
  <si>
    <t>http://www.arenasolutions.com</t>
  </si>
  <si>
    <t>/organization/arena19</t>
  </si>
  <si>
    <t>Arena19</t>
  </si>
  <si>
    <t>http://www.arena19.com/</t>
  </si>
  <si>
    <t>Marketplaces|Sponsorship</t>
  </si>
  <si>
    <t>/organization/arenaflowers-com</t>
  </si>
  <si>
    <t>Arena Online Ltd</t>
  </si>
  <si>
    <t>http://www.arenaflowers.com</t>
  </si>
  <si>
    <t>Curated Web|Flowers</t>
  </si>
  <si>
    <t>/organization/ares-commercial-real-estate-corporation</t>
  </si>
  <si>
    <t>Ares Commercial Real Estate Corporation</t>
  </si>
  <si>
    <t>http://arescre.com</t>
  </si>
  <si>
    <t>/organization/arescom</t>
  </si>
  <si>
    <t>ARESCOM</t>
  </si>
  <si>
    <t>Internet|Internet Service Providers|Wireless</t>
  </si>
  <si>
    <t>/organization/areshay</t>
  </si>
  <si>
    <t>Areshay</t>
  </si>
  <si>
    <t>http://areshay.com</t>
  </si>
  <si>
    <t>/organization/aret-media</t>
  </si>
  <si>
    <t>MustSee guides</t>
  </si>
  <si>
    <t>http://www.getmustsee.com</t>
  </si>
  <si>
    <t>Architecture|Art|Colleges|EdTech|Education|Promotional|Technology|Tourism|Travel|Travel &amp; Tourism|Universities</t>
  </si>
  <si>
    <t>/organization/arete-therapeutics</t>
  </si>
  <si>
    <t>Arete Therapeutics</t>
  </si>
  <si>
    <t>/organization/arevs</t>
  </si>
  <si>
    <t>AREVS</t>
  </si>
  <si>
    <t>http://arevs.us/</t>
  </si>
  <si>
    <t>Energy|Real Estate|Software</t>
  </si>
  <si>
    <t>Queensbury</t>
  </si>
  <si>
    <t>/organization/arganteal</t>
  </si>
  <si>
    <t>Arganteal</t>
  </si>
  <si>
    <t>http://arganteal.com</t>
  </si>
  <si>
    <t>/organization/argen-x</t>
  </si>
  <si>
    <t>arGEN-X</t>
  </si>
  <si>
    <t>http://www.argen-x.com</t>
  </si>
  <si>
    <t>/organization/argil-data-corp</t>
  </si>
  <si>
    <t>Argil Data Corp</t>
  </si>
  <si>
    <t>http://www.argildata.com</t>
  </si>
  <si>
    <t>Analytics|Big Data|Databases|Hardware|Software|Storage</t>
  </si>
  <si>
    <t>/organization/arginox-phamaceuticals-inc</t>
  </si>
  <si>
    <t>ArgiNOx Phamaceuticals,Inc.</t>
  </si>
  <si>
    <t>/organization/argo</t>
  </si>
  <si>
    <t>Argo</t>
  </si>
  <si>
    <t>https://argo.io</t>
  </si>
  <si>
    <t>Data Integration|Data Visualization|Enterprise Software|SaaS</t>
  </si>
  <si>
    <t>/organization/argo-medical-technologies</t>
  </si>
  <si>
    <t>Rewalk Robotics</t>
  </si>
  <si>
    <t>http://rewalk.com</t>
  </si>
  <si>
    <t>Medical|Medical Devices</t>
  </si>
  <si>
    <t>/organization/argo-navis-consulting</t>
  </si>
  <si>
    <t>Argo Navis Consulting</t>
  </si>
  <si>
    <t>http://www.argonavisconsulting.com</t>
  </si>
  <si>
    <t>/organization/argo-tea</t>
  </si>
  <si>
    <t>Argo Tea</t>
  </si>
  <si>
    <t>http://argotea.com</t>
  </si>
  <si>
    <t>/organization/argolyn-bioscience</t>
  </si>
  <si>
    <t>Cutting Edge Information</t>
  </si>
  <si>
    <t>http://www.cuttingedgeinfo.com</t>
  </si>
  <si>
    <t>/organization/argon-networks</t>
  </si>
  <si>
    <t>Argon Networks</t>
  </si>
  <si>
    <t>Apps|Internet|Mobile</t>
  </si>
  <si>
    <t>/organization/argoncredit</t>
  </si>
  <si>
    <t>ArgonCredit</t>
  </si>
  <si>
    <t>http://www.argoncredit.com</t>
  </si>
  <si>
    <t>Algorithms|Analytics|Consumer Lending|Finance|Finance Technology|Financial Services|FinTech|Innovation Engineering|Machine Learning|Personal Finance</t>
  </si>
  <si>
    <t>/organization/argopay</t>
  </si>
  <si>
    <t>ArgoPay</t>
  </si>
  <si>
    <t>http://www.argopay.com</t>
  </si>
  <si>
    <t>Mobile|Mobile Payments</t>
  </si>
  <si>
    <t>/organization/argos-risk</t>
  </si>
  <si>
    <t>Argos Risk</t>
  </si>
  <si>
    <t>http://www.argosrisk.com</t>
  </si>
  <si>
    <t>/organization/argos-therapeutics</t>
  </si>
  <si>
    <t>Argos Therapeutics</t>
  </si>
  <si>
    <t>http://www.argostherapeutics.com</t>
  </si>
  <si>
    <t>/organization/argus</t>
  </si>
  <si>
    <t>Argus</t>
  </si>
  <si>
    <t>Hardware|Software</t>
  </si>
  <si>
    <t>/organization/argus-cyber-security</t>
  </si>
  <si>
    <t>Argus Cyber Security</t>
  </si>
  <si>
    <t>http://www.argus-sec.com</t>
  </si>
  <si>
    <t>Automotive|Cyber Security</t>
  </si>
  <si>
    <t>/organization/argus-information-advisory-services</t>
  </si>
  <si>
    <t>Argus Information &amp; Advisory Services</t>
  </si>
  <si>
    <t>http://www.argusinformation.com/</t>
  </si>
  <si>
    <t>Consulting|Information Services|Service Providers</t>
  </si>
  <si>
    <t>White Plains</t>
  </si>
  <si>
    <t>/organization/argus-insights</t>
  </si>
  <si>
    <t>Argus Insights</t>
  </si>
  <si>
    <t>http://www.argusinsights.com</t>
  </si>
  <si>
    <t>Analytics|Consumer Electronics|Market Research|Predictive Analytics|Social Media|User Experience Design</t>
  </si>
  <si>
    <t>/organization/argus-labs</t>
  </si>
  <si>
    <t>Sentiance</t>
  </si>
  <si>
    <t>http://www.sentiance.com</t>
  </si>
  <si>
    <t>Advertising|Deep Information Technology|Mobile|Predictive Analytics</t>
  </si>
  <si>
    <t>/organization/argyle</t>
  </si>
  <si>
    <t>Argyle Social</t>
  </si>
  <si>
    <t>http://argylesocial.com</t>
  </si>
  <si>
    <t>Analytics|Brand Marketing|Online Scheduling|Social CRM|Software|Twitter Applications</t>
  </si>
  <si>
    <t>/organization/argyle-data</t>
  </si>
  <si>
    <t>Argyle Data</t>
  </si>
  <si>
    <t>http://www.argyledata.com</t>
  </si>
  <si>
    <t>/organization/argyle-executive-forum</t>
  </si>
  <si>
    <t>Argyle Executive Forum</t>
  </si>
  <si>
    <t>http://www.argyleforum.com/#</t>
  </si>
  <si>
    <t>/organization/argyle-security</t>
  </si>
  <si>
    <t>Argyle Security</t>
  </si>
  <si>
    <t>http://www.argylesecurity.com</t>
  </si>
  <si>
    <t>/organization/arht-media</t>
  </si>
  <si>
    <t>ARHT Media</t>
  </si>
  <si>
    <t>http://arhtmedia.com</t>
  </si>
  <si>
    <t>/organization/ari-inc</t>
  </si>
  <si>
    <t>ARI</t>
  </si>
  <si>
    <t>http://web.accureg.com/Main/</t>
  </si>
  <si>
    <t>/organization/ari-network-services</t>
  </si>
  <si>
    <t>ARI Network Services</t>
  </si>
  <si>
    <t>http://www.arinet.com</t>
  </si>
  <si>
    <t>E-Commerce|Software</t>
  </si>
  <si>
    <t>/organization/aria-analytics</t>
  </si>
  <si>
    <t>Aria Analytics</t>
  </si>
  <si>
    <t>http://www.ariaanalytics.com</t>
  </si>
  <si>
    <t>Analytics|Health Diagnostics</t>
  </si>
  <si>
    <t>/organization/aria-biosystems</t>
  </si>
  <si>
    <t>Aria Biosystems</t>
  </si>
  <si>
    <t>http://www.ariabiosystems.com/</t>
  </si>
  <si>
    <t>Biotechnology|Innovation Management|Services</t>
  </si>
  <si>
    <t>/organization/aria-glassworks</t>
  </si>
  <si>
    <t>Aria Glassworks</t>
  </si>
  <si>
    <t>http://ariaglassworks.com</t>
  </si>
  <si>
    <t>/organization/aria-innovations</t>
  </si>
  <si>
    <t>Eargo</t>
  </si>
  <si>
    <t>http://www.eargo.com</t>
  </si>
  <si>
    <t>Audio|Technology|Wearables</t>
  </si>
  <si>
    <t>/organization/aria-networks</t>
  </si>
  <si>
    <t>Aria Networks</t>
  </si>
  <si>
    <t>http://www.aria-networks.com</t>
  </si>
  <si>
    <t>Chippenham</t>
  </si>
  <si>
    <t>/organization/aria-retirement-solutions</t>
  </si>
  <si>
    <t>Aria Retirement Solutions</t>
  </si>
  <si>
    <t>http://retireone.com</t>
  </si>
  <si>
    <t>/organization/aria-systems</t>
  </si>
  <si>
    <t>Aria Systems</t>
  </si>
  <si>
    <t>http://www.ariasystems.com</t>
  </si>
  <si>
    <t>Billing|Cloud Computing|Enterprise Software|Monetization|SaaS|Subscription Businesses</t>
  </si>
  <si>
    <t>/organization/ariadne-diagnostics</t>
  </si>
  <si>
    <t>Ariadne Diagnostics</t>
  </si>
  <si>
    <t>http://ariadne-dx.com</t>
  </si>
  <si>
    <t>/organization/ariadnext</t>
  </si>
  <si>
    <t>AriadNEXT</t>
  </si>
  <si>
    <t>http://www.ariadnext.com</t>
  </si>
  <si>
    <t>Rennes</t>
  </si>
  <si>
    <t>/organization/ariagora</t>
  </si>
  <si>
    <t>Ariagora</t>
  </si>
  <si>
    <t>Digital Media|Independent Music|Music|Music Services</t>
  </si>
  <si>
    <t>/organization/ariana-pharma</t>
  </si>
  <si>
    <t>Ariana Pharma</t>
  </si>
  <si>
    <t>http://www.arianapharma.com/</t>
  </si>
  <si>
    <t>/organization/ariane-systems</t>
  </si>
  <si>
    <t>Ariane Systems</t>
  </si>
  <si>
    <t>http://www.ariane-systems.com</t>
  </si>
  <si>
    <t>/organization/aricent</t>
  </si>
  <si>
    <t>Aricent</t>
  </si>
  <si>
    <t>http://www.aricent.com</t>
  </si>
  <si>
    <t>Consulting|Wireless</t>
  </si>
  <si>
    <t>/organization/arideas</t>
  </si>
  <si>
    <t>Arideas</t>
  </si>
  <si>
    <t>http://arideas.com</t>
  </si>
  <si>
    <t>Advertising|Augmented Reality</t>
  </si>
  <si>
    <t>/organization/aridhia-informatics</t>
  </si>
  <si>
    <t>Aridhia Informatics</t>
  </si>
  <si>
    <t>http://www.aridhia.com</t>
  </si>
  <si>
    <t>Analytics|Biotechnology|Medical</t>
  </si>
  <si>
    <t>/organization/aridis-pharmaceuticals</t>
  </si>
  <si>
    <t>Aridis Pharmaceuticals</t>
  </si>
  <si>
    <t>http://aridispharma.com/</t>
  </si>
  <si>
    <t>/organization/ariel-way</t>
  </si>
  <si>
    <t>Ariel Way</t>
  </si>
  <si>
    <t>http://arielway.com</t>
  </si>
  <si>
    <t>/organization/aries-cove</t>
  </si>
  <si>
    <t>Aries Cove</t>
  </si>
  <si>
    <t>Bowling Green</t>
  </si>
  <si>
    <t>Albany</t>
  </si>
  <si>
    <t>/organization/aries-tco-inc</t>
  </si>
  <si>
    <t>Aries TCO, Inc.</t>
  </si>
  <si>
    <t>http://www.ariestco.com</t>
  </si>
  <si>
    <t>Corporate IT|Software</t>
  </si>
  <si>
    <t>/organization/arieso</t>
  </si>
  <si>
    <t>Arieso</t>
  </si>
  <si>
    <t>http://www.arieso.com</t>
  </si>
  <si>
    <t>P4</t>
  </si>
  <si>
    <t>Newbury</t>
  </si>
  <si>
    <t>/organization/arigami-semiconductor-systems-private</t>
  </si>
  <si>
    <t>Arigami Semiconductor Systems Private</t>
  </si>
  <si>
    <t>http://www.arigamisys.com</t>
  </si>
  <si>
    <t>/organization/arigo</t>
  </si>
  <si>
    <t>Arigo</t>
  </si>
  <si>
    <t>http://www.arigo.com</t>
  </si>
  <si>
    <t>North Billerica</t>
  </si>
  <si>
    <t>/organization/ariisto</t>
  </si>
  <si>
    <t>Ariisto</t>
  </si>
  <si>
    <t>http://ariisto.com</t>
  </si>
  <si>
    <t>Andheri</t>
  </si>
  <si>
    <t>/organization/arimaz</t>
  </si>
  <si>
    <t>Arimaz</t>
  </si>
  <si>
    <t>http://www.arimaz.com</t>
  </si>
  <si>
    <t>Games|Online Gaming|Virtual Worlds</t>
  </si>
  <si>
    <t>Renens</t>
  </si>
  <si>
    <t>/organization/ario</t>
  </si>
  <si>
    <t>Ario</t>
  </si>
  <si>
    <t>http://arioliving.com</t>
  </si>
  <si>
    <t>Consumer Electronics|Electronics|Services</t>
  </si>
  <si>
    <t>/organization/ario-data-networks</t>
  </si>
  <si>
    <t>ARIO Data Networks</t>
  </si>
  <si>
    <t>http://www.ariodata.com</t>
  </si>
  <si>
    <t>/organization/ario-pharma</t>
  </si>
  <si>
    <t>Ario Pharma</t>
  </si>
  <si>
    <t>http://ariopharma.com</t>
  </si>
  <si>
    <t>/organization/ariosa-diagnostics-inc</t>
  </si>
  <si>
    <t>Ariosa Diagnostics, Inc.</t>
  </si>
  <si>
    <t>http://www.ariosadx.com</t>
  </si>
  <si>
    <t>/organization/arisaph-pharmaceuticals</t>
  </si>
  <si>
    <t>Arisaph Pharmaceuticals</t>
  </si>
  <si>
    <t>http://arisaph.com</t>
  </si>
  <si>
    <t>/organization/arisdyne-systems</t>
  </si>
  <si>
    <t>Arisdyne Systems</t>
  </si>
  <si>
    <t>http://www.arisdyne.com</t>
  </si>
  <si>
    <t>/organization/arismus-creativity</t>
  </si>
  <si>
    <t>Arismus Creativity</t>
  </si>
  <si>
    <t>Design|Small and Medium Businesses</t>
  </si>
  <si>
    <t>/organization/arisoko</t>
  </si>
  <si>
    <t>Arisoko</t>
  </si>
  <si>
    <t>http://www.arisoko.com/</t>
  </si>
  <si>
    <t>/organization/arisone-home-health-care</t>
  </si>
  <si>
    <t>Arisone Home Health Care</t>
  </si>
  <si>
    <t>http://www.arisone.com/</t>
  </si>
  <si>
    <t>/organization/arista-power</t>
  </si>
  <si>
    <t>Arista Power</t>
  </si>
  <si>
    <t>http://aristapower.com</t>
  </si>
  <si>
    <t>/organization/aristamd</t>
  </si>
  <si>
    <t>AristaMD</t>
  </si>
  <si>
    <t>http://www.aristamd.com</t>
  </si>
  <si>
    <t>/organization/aristasoft-corporation</t>
  </si>
  <si>
    <t>AristaSoft Corporation</t>
  </si>
  <si>
    <t>http://investing.businessweek.com/research/stocks/private/snapshot.asp/?privcapId=25056</t>
  </si>
  <si>
    <t>B2B|Business Services|Services</t>
  </si>
  <si>
    <t>/organization/ariste-medical</t>
  </si>
  <si>
    <t>Ariste Medical</t>
  </si>
  <si>
    <t>http://www.aristemedical.com</t>
  </si>
  <si>
    <t>/organization/aristo-music-technology</t>
  </si>
  <si>
    <t>Aristo Music Technology</t>
  </si>
  <si>
    <t>http://www.aristomusic.com</t>
  </si>
  <si>
    <t>/organization/aristos-logic</t>
  </si>
  <si>
    <t>Aristos Logic</t>
  </si>
  <si>
    <t>http://www.aristoslogic.com</t>
  </si>
  <si>
    <t>Foothill Ranch</t>
  </si>
  <si>
    <t>/organization/aristotl</t>
  </si>
  <si>
    <t>Aristotl</t>
  </si>
  <si>
    <t>http://aristotl.com</t>
  </si>
  <si>
    <t>3D|EdTech|Education|Marketplaces|Visualization</t>
  </si>
  <si>
    <t>/organization/aristotle-circle</t>
  </si>
  <si>
    <t>Aristotle Circle</t>
  </si>
  <si>
    <t>http://www.aristotlecircle.com</t>
  </si>
  <si>
    <t>/organization/aristotle-health</t>
  </si>
  <si>
    <t>Aristotle Health.</t>
  </si>
  <si>
    <t>http://carecheck.co</t>
  </si>
  <si>
    <t>Apps|Health and Wellness|Mobile</t>
  </si>
  <si>
    <t>/organization/arithmatica</t>
  </si>
  <si>
    <t>Arithmatica</t>
  </si>
  <si>
    <t>http://www.arithmatica.com</t>
  </si>
  <si>
    <t>/organization/arithmetici</t>
  </si>
  <si>
    <t>ARITHMETICI</t>
  </si>
  <si>
    <t>http://www.arithmetici.com/</t>
  </si>
  <si>
    <t>/organization/arius-research</t>
  </si>
  <si>
    <t>Arius Research</t>
  </si>
  <si>
    <t>http://www.ariusresearch.com</t>
  </si>
  <si>
    <t>/organization/arivale</t>
  </si>
  <si>
    <t>Arivale</t>
  </si>
  <si>
    <t>https://www.arivale.com</t>
  </si>
  <si>
    <t>/organization/arizona-kitchens</t>
  </si>
  <si>
    <t>Arizona Kitchens</t>
  </si>
  <si>
    <t>http://www.azkitchenandmore.com/</t>
  </si>
  <si>
    <t>Design|Home Automation|Home Decor</t>
  </si>
  <si>
    <t>/organization/arizona-security</t>
  </si>
  <si>
    <t>Alaris</t>
  </si>
  <si>
    <t>http://alaris-us.com</t>
  </si>
  <si>
    <t>/organization/arizona-state-university</t>
  </si>
  <si>
    <t>Arizona State University</t>
  </si>
  <si>
    <t>http://www.asu.edu/</t>
  </si>
  <si>
    <t>Education|Nonprofits|Universities</t>
  </si>
  <si>
    <t>1885-02-26</t>
  </si>
  <si>
    <t>/organization/arizona-tamale-factory</t>
  </si>
  <si>
    <t>Arizona Tamale Factory</t>
  </si>
  <si>
    <t>http://www.ArizonaTamaleFactory.com</t>
  </si>
  <si>
    <t>/organization/arjo-dala-events-group</t>
  </si>
  <si>
    <t>Arjo-Dala Events Group</t>
  </si>
  <si>
    <t>/organization/arjuna-solutions</t>
  </si>
  <si>
    <t>Arjuna Solutions</t>
  </si>
  <si>
    <t>http://arjunasolutions.com</t>
  </si>
  <si>
    <t>Business Intelligence|Data Mining|Predictive Analytics</t>
  </si>
  <si>
    <t>/organization/ark</t>
  </si>
  <si>
    <t>Ark</t>
  </si>
  <si>
    <t>http://www.ark.com</t>
  </si>
  <si>
    <t>/organization/ark-biosciences</t>
  </si>
  <si>
    <t>Ark Biosciences</t>
  </si>
  <si>
    <t>http://arkbiosciences.com</t>
  </si>
  <si>
    <t>Health Care|Life Sciences|Pharmaceuticals</t>
  </si>
  <si>
    <t>/organization/arkadin</t>
  </si>
  <si>
    <t>Arkadin</t>
  </si>
  <si>
    <t>http://www.arkadin.com</t>
  </si>
  <si>
    <t>/organization/arkadium</t>
  </si>
  <si>
    <t>Arkadium</t>
  </si>
  <si>
    <t>http://www.arkadium.com</t>
  </si>
  <si>
    <t>/organization/arkados-group</t>
  </si>
  <si>
    <t>Arkados Group</t>
  </si>
  <si>
    <t>http://www.arkadosgroup.com</t>
  </si>
  <si>
    <t>/organization/arkami</t>
  </si>
  <si>
    <t>Arkami</t>
  </si>
  <si>
    <t>http://www.myidkey.com</t>
  </si>
  <si>
    <t>/organization/arkansas-childrens-hospital</t>
  </si>
  <si>
    <t>Arkansas Children's Hospital</t>
  </si>
  <si>
    <t>http://archildrens.org</t>
  </si>
  <si>
    <t>/organization/arkansas-department-of-education</t>
  </si>
  <si>
    <t>Arkansas Department of Education</t>
  </si>
  <si>
    <t>http://arkansased.org</t>
  </si>
  <si>
    <t>/organization/arkansas-genomics-llc</t>
  </si>
  <si>
    <t>Arkansas Genomics</t>
  </si>
  <si>
    <t>http://arkansasgenomics.com/</t>
  </si>
  <si>
    <t>/organization/arkansas-regional-innovation-hub</t>
  </si>
  <si>
    <t>Arkansas Regional Innovation Hub</t>
  </si>
  <si>
    <t>http://www.arhub.org</t>
  </si>
  <si>
    <t>North Little Rock</t>
  </si>
  <si>
    <t>/organization/arkansas-science-technology-authority</t>
  </si>
  <si>
    <t>Arkansas Science &amp; Technology Authority</t>
  </si>
  <si>
    <t>http://asta.ar.gov</t>
  </si>
  <si>
    <t>Business Services|Finance Technology|FinTech|Innovation Engineering</t>
  </si>
  <si>
    <t>/organization/arkansas-world-trade-center</t>
  </si>
  <si>
    <t>Arkansas World Trade Center</t>
  </si>
  <si>
    <t>http://www.arwtc.org</t>
  </si>
  <si>
    <t>Business Analytics|Business Services|Trading</t>
  </si>
  <si>
    <t>Rogers</t>
  </si>
  <si>
    <t>/organization/arkayne</t>
  </si>
  <si>
    <t>BlogGlue</t>
  </si>
  <si>
    <t>http://www.blogglue.com</t>
  </si>
  <si>
    <t>Advertising|Information Technology|Internet|Internet Marketing|Search|SEO</t>
  </si>
  <si>
    <t>/organization/arkeia-software</t>
  </si>
  <si>
    <t>Arkeia Software</t>
  </si>
  <si>
    <t>http://www.arkeia.com</t>
  </si>
  <si>
    <t>Data Security|Flash Storage|Home &amp; Garden|Linux|Open Source|Software</t>
  </si>
  <si>
    <t>/organization/arkeo</t>
  </si>
  <si>
    <t>Arkeo</t>
  </si>
  <si>
    <t>Defense|Security|Software</t>
  </si>
  <si>
    <t>Marlton</t>
  </si>
  <si>
    <t>/organization/arkex</t>
  </si>
  <si>
    <t>ARKeX</t>
  </si>
  <si>
    <t>http://www.arkex.com</t>
  </si>
  <si>
    <t>/organization/arkimedia</t>
  </si>
  <si>
    <t>Arkimedia</t>
  </si>
  <si>
    <t>http://www.arkimedia.com</t>
  </si>
  <si>
    <t>Roma</t>
  </si>
  <si>
    <t>/organization/arkin-net</t>
  </si>
  <si>
    <t>Arkin</t>
  </si>
  <si>
    <t>http://www.arkin.net</t>
  </si>
  <si>
    <t>Computers|Networking|Software</t>
  </si>
  <si>
    <t>/organization/arkivio</t>
  </si>
  <si>
    <t>Arkivio</t>
  </si>
  <si>
    <t>http://arkivio.com</t>
  </si>
  <si>
    <t>Databases|Innovation Management|Software|Storage</t>
  </si>
  <si>
    <t>/organization/arkivum</t>
  </si>
  <si>
    <t>Arkivum</t>
  </si>
  <si>
    <t>http://www.arkivum.com</t>
  </si>
  <si>
    <t>Cloud Data Services|Data Security|Information Technology|Services</t>
  </si>
  <si>
    <t>/organization/arkleus-broadcasting</t>
  </si>
  <si>
    <t>ArcherVision Media Group</t>
  </si>
  <si>
    <t>http://archervision.com</t>
  </si>
  <si>
    <t>Brand Marketing|Broadcasting|Content Creators|Digital Media|Energy|Social News|Sports|Video Streaming</t>
  </si>
  <si>
    <t>/organization/arkli</t>
  </si>
  <si>
    <t>AddIn Social</t>
  </si>
  <si>
    <t>http://www.addinsocial.com</t>
  </si>
  <si>
    <t>Email Marketing|Internet Marketing|Sales and Marketing|Social Media|Social Media Marketing|Software</t>
  </si>
  <si>
    <t>/organization/arkmicro</t>
  </si>
  <si>
    <t>Arkmicro</t>
  </si>
  <si>
    <t>http://www.arkmicro.com</t>
  </si>
  <si>
    <t>/organization/arktis-radiation-detectors</t>
  </si>
  <si>
    <t>Arktis Radiation Detectors</t>
  </si>
  <si>
    <t>http://arktis-detectors.com</t>
  </si>
  <si>
    <t>/organization/arledia</t>
  </si>
  <si>
    <t>Arledia</t>
  </si>
  <si>
    <t>http://www.arledia.be</t>
  </si>
  <si>
    <t>Advertising|Search</t>
  </si>
  <si>
    <t>Wilrijk</t>
  </si>
  <si>
    <t>/organization/arlington-healthcare</t>
  </si>
  <si>
    <t>Arlington HealthCare</t>
  </si>
  <si>
    <t>http://ArlingtonHC.com</t>
  </si>
  <si>
    <t>Elgin</t>
  </si>
  <si>
    <t>/organization/armagen-technologies</t>
  </si>
  <si>
    <t>ArmaGen Technologies</t>
  </si>
  <si>
    <t>http://www.armagen.com</t>
  </si>
  <si>
    <t>/organization/armasight</t>
  </si>
  <si>
    <t>Armasight</t>
  </si>
  <si>
    <t>http://armasight.com</t>
  </si>
  <si>
    <t>/organization/armed-forces-wireless</t>
  </si>
  <si>
    <t>Armed Forces Wireless</t>
  </si>
  <si>
    <t>/organization/armedangels</t>
  </si>
  <si>
    <t>Armedangels</t>
  </si>
  <si>
    <t>http://www.armedangels.de/</t>
  </si>
  <si>
    <t>/organization/armedzilla-com</t>
  </si>
  <si>
    <t>ArmedZilla</t>
  </si>
  <si>
    <t>http://www.ArmedZilla.com</t>
  </si>
  <si>
    <t>/organization/armetheon</t>
  </si>
  <si>
    <t>Armetheon</t>
  </si>
  <si>
    <t>http://armetheon.com/</t>
  </si>
  <si>
    <t>/organization/armgo-pharma-inc</t>
  </si>
  <si>
    <t>ARMGO,Pharma,Inc.</t>
  </si>
  <si>
    <t>http://armgo.com</t>
  </si>
  <si>
    <t>/organization/armo-biosciences</t>
  </si>
  <si>
    <t>ARMO BioSciences</t>
  </si>
  <si>
    <t>http://armobio.com</t>
  </si>
  <si>
    <t>/organization/armonia-music</t>
  </si>
  <si>
    <t>Armonia Music</t>
  </si>
  <si>
    <t>http://www.armoniamusicinc.com/</t>
  </si>
  <si>
    <t>Entertainment|Music</t>
  </si>
  <si>
    <t>/organization/armor</t>
  </si>
  <si>
    <t>Armor</t>
  </si>
  <si>
    <t>http://www.armor.com</t>
  </si>
  <si>
    <t>Cyber Security|IaaS|IT and Cybersecurity|Security</t>
  </si>
  <si>
    <t>/organization/armor-payments</t>
  </si>
  <si>
    <t>Armor Payments</t>
  </si>
  <si>
    <t>http://www.armorpayments.com</t>
  </si>
  <si>
    <t>B2B|Marketplaces|Payments|Small and Medium Businesses</t>
  </si>
  <si>
    <t>/organization/armor5</t>
  </si>
  <si>
    <t>Armor5</t>
  </si>
  <si>
    <t>http://www.armor5.com</t>
  </si>
  <si>
    <t>Cloud Security|Enterprise Software|Mobile Commerce|Productivity Software</t>
  </si>
  <si>
    <t>/organization/armorize</t>
  </si>
  <si>
    <t>Armorize Technologies</t>
  </si>
  <si>
    <t>http://www.armorize.com</t>
  </si>
  <si>
    <t>Security|Web Tools</t>
  </si>
  <si>
    <t>/organization/armory-fuel</t>
  </si>
  <si>
    <t>Armory Fuel</t>
  </si>
  <si>
    <t>http://www.armoryfuel.com</t>
  </si>
  <si>
    <t>Branson</t>
  </si>
  <si>
    <t>/organization/armory-technologies</t>
  </si>
  <si>
    <t>Armory Technologies, Inc.</t>
  </si>
  <si>
    <t>http://bitcoinarmory.com</t>
  </si>
  <si>
    <t>/organization/armour-io-inc</t>
  </si>
  <si>
    <t>Armour.io - OWN YOUR DATA</t>
  </si>
  <si>
    <t>http://www.armour.io</t>
  </si>
  <si>
    <t>Big Data|Cyber Security|Data Security|Identity|Information Security|IT and Cybersecurity|Risk Management|Sustainability</t>
  </si>
  <si>
    <t>/organization/armune-bioscience</t>
  </si>
  <si>
    <t>Armune BioScience</t>
  </si>
  <si>
    <t>http://www.armune.com</t>
  </si>
  <si>
    <t>/organization/armut</t>
  </si>
  <si>
    <t>Armut</t>
  </si>
  <si>
    <t>http://armut.com</t>
  </si>
  <si>
    <t>Curated Web|E-Commerce</t>
  </si>
  <si>
    <t>/organization/army-air-force-exchange-service</t>
  </si>
  <si>
    <t>The Exchange</t>
  </si>
  <si>
    <t>http://www.shopmyexchange.com/</t>
  </si>
  <si>
    <t>1895-07-25</t>
  </si>
  <si>
    <t>/organization/arnica</t>
  </si>
  <si>
    <t>Arnica</t>
  </si>
  <si>
    <t>http://arnica.pro</t>
  </si>
  <si>
    <t>Beauty|Online Shopping|SaaS</t>
  </si>
  <si>
    <t>/organization/arno-therapeutics</t>
  </si>
  <si>
    <t>Arno Therapeutics</t>
  </si>
  <si>
    <t>http://www.arnothera.com</t>
  </si>
  <si>
    <t>/organization/arohan-financial</t>
  </si>
  <si>
    <t>Arohan Financial</t>
  </si>
  <si>
    <t>http://arohan.in</t>
  </si>
  <si>
    <t>/organization/aroma-brewing</t>
  </si>
  <si>
    <t>Aroma Brewing</t>
  </si>
  <si>
    <t>/organization/aromapass</t>
  </si>
  <si>
    <t>AromaPass</t>
  </si>
  <si>
    <t>http://www.aromapass.com</t>
  </si>
  <si>
    <t>/organization/aromyx</t>
  </si>
  <si>
    <t>Aromyx</t>
  </si>
  <si>
    <t>http://www.aromyx.com</t>
  </si>
  <si>
    <t>Agriculture|Biotechnology|Consumer Goods|Food Processing</t>
  </si>
  <si>
    <t>/organization/aroogas-grill-house-sports-bar</t>
  </si>
  <si>
    <t>Arooga's Grill House &amp; Sports Bar</t>
  </si>
  <si>
    <t>/organization/aros-pharma</t>
  </si>
  <si>
    <t>Aros Pharma</t>
  </si>
  <si>
    <t>http://www.arospharma.com/</t>
  </si>
  <si>
    <t>/organization/around-knowledge</t>
  </si>
  <si>
    <t>Movvo, S.A.</t>
  </si>
  <si>
    <t>http://www.movvo.com</t>
  </si>
  <si>
    <t>Analytics|Mobile|Mobile Software Tools|Real Time|Retail|Software|Wireless</t>
  </si>
  <si>
    <t>/organization/around-labs</t>
  </si>
  <si>
    <t>Banter!</t>
  </si>
  <si>
    <t>http://www.thebanterapp.com</t>
  </si>
  <si>
    <t>Local Based Services|Mobile|Social Search</t>
  </si>
  <si>
    <t>/organization/around-the-bend-beer-co</t>
  </si>
  <si>
    <t>Around the Bend Beer Co.</t>
  </si>
  <si>
    <t>http://atbbeerco.com/</t>
  </si>
  <si>
    <t>Brewing|Craft Beer|Manufacturing|Wine And Spirits</t>
  </si>
  <si>
    <t>/organization/aroundtheway</t>
  </si>
  <si>
    <t>aroundtheway</t>
  </si>
  <si>
    <t>http://aroundtheway.com</t>
  </si>
  <si>
    <t>Fashion|Music|Social Network Media|Video Chat</t>
  </si>
  <si>
    <t>West Babylon</t>
  </si>
  <si>
    <t>/organization/aroundwire</t>
  </si>
  <si>
    <t>AroundWire</t>
  </si>
  <si>
    <t>http://www.aroundwire.com</t>
  </si>
  <si>
    <t>E-Commerce|Social Commerce|Social Media|Startups</t>
  </si>
  <si>
    <t>/organization/arp-wave</t>
  </si>
  <si>
    <t>ARP Wave</t>
  </si>
  <si>
    <t>http://arpwave.com/</t>
  </si>
  <si>
    <t>Apple Valley</t>
  </si>
  <si>
    <t>/organization/arpeggi</t>
  </si>
  <si>
    <t>Arpeggi Inc</t>
  </si>
  <si>
    <t>http://arpeggi.com</t>
  </si>
  <si>
    <t>/organization/arpu</t>
  </si>
  <si>
    <t>ARPU</t>
  </si>
  <si>
    <t>http://www.arpuinc.com/home.html</t>
  </si>
  <si>
    <t>/organization/arqule</t>
  </si>
  <si>
    <t>ArQule</t>
  </si>
  <si>
    <t>http://www.arqule.com</t>
  </si>
  <si>
    <t>/organization/arquo-technologies</t>
  </si>
  <si>
    <t>Arquo Technologies</t>
  </si>
  <si>
    <t>http://www.arquotech.com/</t>
  </si>
  <si>
    <t>Business Services|Cloud Computing|Marketplaces|SaaS|Software</t>
  </si>
  <si>
    <t>/organization/arradiance</t>
  </si>
  <si>
    <t>Arradiance</t>
  </si>
  <si>
    <t>http://arradiance.com</t>
  </si>
  <si>
    <t>Sudbury</t>
  </si>
  <si>
    <t>/organization/arrail-dental-clinic</t>
  </si>
  <si>
    <t>Arrail Dental Clinic</t>
  </si>
  <si>
    <t>http://www.arrail-dental.com</t>
  </si>
  <si>
    <t>Dental|Health Care</t>
  </si>
  <si>
    <t>/organization/arran-aromatics</t>
  </si>
  <si>
    <t>Arran Aromatics</t>
  </si>
  <si>
    <t>http://arranaromatics.com</t>
  </si>
  <si>
    <t>/organization/array-biopharma</t>
  </si>
  <si>
    <t>Array BioPharma</t>
  </si>
  <si>
    <t>http://arraybiopharma.com</t>
  </si>
  <si>
    <t>/organization/array-bridge</t>
  </si>
  <si>
    <t>Array Bridge</t>
  </si>
  <si>
    <t>http://arraybridge.com</t>
  </si>
  <si>
    <t>/organization/array-health-solutions</t>
  </si>
  <si>
    <t>Array Health Solutions</t>
  </si>
  <si>
    <t>http://arrayhealth.com</t>
  </si>
  <si>
    <t>/organization/array-networks</t>
  </si>
  <si>
    <t>Array Networks</t>
  </si>
  <si>
    <t>http://www.arraynetworks.com</t>
  </si>
  <si>
    <t>Cloud Security|Software|Web Development</t>
  </si>
  <si>
    <t>/organization/array-storm-2</t>
  </si>
  <si>
    <t>Array Storm</t>
  </si>
  <si>
    <t>http://arraystorm.com</t>
  </si>
  <si>
    <t>/organization/arraycomm</t>
  </si>
  <si>
    <t>ArrayComm</t>
  </si>
  <si>
    <t>http://www.arraycomm.com</t>
  </si>
  <si>
    <t>/organization/arrayent</t>
  </si>
  <si>
    <t>Arrayent</t>
  </si>
  <si>
    <t>http://www.arrayent.com</t>
  </si>
  <si>
    <t>/organization/arrayent-health</t>
  </si>
  <si>
    <t>Arrayent Health</t>
  </si>
  <si>
    <t>/organization/arrayit</t>
  </si>
  <si>
    <t>Arrayit</t>
  </si>
  <si>
    <t>http://www.arrayit.com</t>
  </si>
  <si>
    <t>Enterprise Software|Health Diagnostics</t>
  </si>
  <si>
    <t>/organization/arraypower-inc</t>
  </si>
  <si>
    <t>ArrayPower, Inc.</t>
  </si>
  <si>
    <t>http://www.arraypower.com</t>
  </si>
  <si>
    <t>/organization/arrayshield</t>
  </si>
  <si>
    <t>ArrayShield</t>
  </si>
  <si>
    <t>http://www.arrayshield.com</t>
  </si>
  <si>
    <t>/organization/arreo-inc-</t>
  </si>
  <si>
    <t>Arreo, Inc.</t>
  </si>
  <si>
    <t>http://www.goarreo.com</t>
  </si>
  <si>
    <t>Lifestyle|Lifestyle Products|Real Time</t>
  </si>
  <si>
    <t>/organization/arria-nlg</t>
  </si>
  <si>
    <t>Arria NLG</t>
  </si>
  <si>
    <t>http://arria.com</t>
  </si>
  <si>
    <t>Big Data Analytics|Natural Language Processing</t>
  </si>
  <si>
    <t>/organization/arriba-cooltech</t>
  </si>
  <si>
    <t>Arriba Cooltech</t>
  </si>
  <si>
    <t>http://www.arribacooltech.co.uk/</t>
  </si>
  <si>
    <t>Design|Electronics|Engineering Firms|Manufacturing|Training</t>
  </si>
  <si>
    <t>/organization/arrien-pharmaceuticals</t>
  </si>
  <si>
    <t>Arrien Pharmaceuticals</t>
  </si>
  <si>
    <t>http://www.arrienpharma.com</t>
  </si>
  <si>
    <t>Ansonia</t>
  </si>
  <si>
    <t>/organization/arriendas-cl</t>
  </si>
  <si>
    <t>Arriendas.cl</t>
  </si>
  <si>
    <t>http://arriendas.cl</t>
  </si>
  <si>
    <t>Cars|Online Rental|Shared Services</t>
  </si>
  <si>
    <t>/organization/arrington-management-services</t>
  </si>
  <si>
    <t>Arrington Management Services</t>
  </si>
  <si>
    <t>http://www.arringtonmanagementservices.com</t>
  </si>
  <si>
    <t>/organization/arris-group</t>
  </si>
  <si>
    <t>Arris Group</t>
  </si>
  <si>
    <t>http://www.arris.com</t>
  </si>
  <si>
    <t>Suwanee</t>
  </si>
  <si>
    <t>/organization/arris-networks</t>
  </si>
  <si>
    <t>Arris Networks</t>
  </si>
  <si>
    <t>Cloud Data Services|Design|Technology|Video</t>
  </si>
  <si>
    <t>/organization/arriva-pharmaceuticals</t>
  </si>
  <si>
    <t>Arriva Pharmaceuticals</t>
  </si>
  <si>
    <t>http://www.arrivapharm.com</t>
  </si>
  <si>
    <t>Bio-Pharm|Pharmaceuticals|Technology</t>
  </si>
  <si>
    <t>/organization/arrive-technologies</t>
  </si>
  <si>
    <t>Arrive Technologies</t>
  </si>
  <si>
    <t>Internet|Semiconductors|Technology</t>
  </si>
  <si>
    <t>/organization/arrivebefore</t>
  </si>
  <si>
    <t>ArriveBefore</t>
  </si>
  <si>
    <t>http://www.arrivebefore.com</t>
  </si>
  <si>
    <t>Events|Meeting Software|Social Media|Startups|Travel</t>
  </si>
  <si>
    <t>OH - Other</t>
  </si>
  <si>
    <t>North Hampton</t>
  </si>
  <si>
    <t>/organization/arrively</t>
  </si>
  <si>
    <t>Arrively</t>
  </si>
  <si>
    <t>http://signup.arrively.com</t>
  </si>
  <si>
    <t>/organization/arro-corporation</t>
  </si>
  <si>
    <t>ARRO CORPORATION</t>
  </si>
  <si>
    <t>http://arro.com</t>
  </si>
  <si>
    <t>Logistics|Manufacturing|Storage</t>
  </si>
  <si>
    <t>Hopkins</t>
  </si>
  <si>
    <t>/organization/arrogene</t>
  </si>
  <si>
    <t>Arrogene</t>
  </si>
  <si>
    <t>http://arrogene.com</t>
  </si>
  <si>
    <t>/organization/arrow-therapeutics</t>
  </si>
  <si>
    <t>Arrow Therapeutics</t>
  </si>
  <si>
    <t>http://www.arrowt.co.uk/</t>
  </si>
  <si>
    <t>/organization/arroweyesolutions</t>
  </si>
  <si>
    <t>Arroweye Solutions</t>
  </si>
  <si>
    <t>http://www.arroweye.com</t>
  </si>
  <si>
    <t>Enterprise Software|Payments</t>
  </si>
  <si>
    <t>/organization/arrowhead-automated-systems</t>
  </si>
  <si>
    <t>Arrowhead Automated Systems</t>
  </si>
  <si>
    <t>Aerospace|Automotive|Manufacturing</t>
  </si>
  <si>
    <t>MI - Other</t>
  </si>
  <si>
    <t>Saint Clair Shores</t>
  </si>
  <si>
    <t>/organization/arrowhead-research</t>
  </si>
  <si>
    <t>Arrowhead Research</t>
  </si>
  <si>
    <t>http://www.arrowres.com</t>
  </si>
  <si>
    <t>/organization/arrowlytics</t>
  </si>
  <si>
    <t>Arrowlytics</t>
  </si>
  <si>
    <t>http://arrowlytics.com/</t>
  </si>
  <si>
    <t>/organization/arrowpoint-communications</t>
  </si>
  <si>
    <t>ArrowPoint Communications</t>
  </si>
  <si>
    <t>Communications Hardware|Enterprise Software|Hardware|Networking</t>
  </si>
  <si>
    <t>/organization/arrowsight</t>
  </si>
  <si>
    <t>Arrowsight</t>
  </si>
  <si>
    <t>http://www.arrowsight.com</t>
  </si>
  <si>
    <t>Mount Kisco</t>
  </si>
  <si>
    <t>/organization/arroyo-optics</t>
  </si>
  <si>
    <t>Arroyo Optics</t>
  </si>
  <si>
    <t>/organization/arroyo-video-solutions</t>
  </si>
  <si>
    <t>Arroyo Video Solutions</t>
  </si>
  <si>
    <t>/organization/ars-atd</t>
  </si>
  <si>
    <t>ARS-ATD</t>
  </si>
  <si>
    <t>/organization/ars-traffic-transport-technology</t>
  </si>
  <si>
    <t>ARS Traffic &amp; Transport Technology</t>
  </si>
  <si>
    <t>http://www.ars.nl</t>
  </si>
  <si>
    <t>/organization/arsanis</t>
  </si>
  <si>
    <t>Arsanis</t>
  </si>
  <si>
    <t>http://www.arsanis.com</t>
  </si>
  <si>
    <t>/organization/arsenal-digital-solutions</t>
  </si>
  <si>
    <t>Arsenal Digital Solutions</t>
  </si>
  <si>
    <t>Data Privacy|Data Security|Network Security</t>
  </si>
  <si>
    <t>Cary</t>
  </si>
  <si>
    <t>/organization/arsenal-medical</t>
  </si>
  <si>
    <t>Arsenal Vascular</t>
  </si>
  <si>
    <t>http://www.arsenalmedical.com</t>
  </si>
  <si>
    <t>/organization/arsenal-medical-inc</t>
  </si>
  <si>
    <t>Arsenal Medical</t>
  </si>
  <si>
    <t>http://arsenalmedical.com</t>
  </si>
  <si>
    <t>/organization/arstasis</t>
  </si>
  <si>
    <t>Arstasis</t>
  </si>
  <si>
    <t>http://www.arstasis.com</t>
  </si>
  <si>
    <t>/organization/art-circle</t>
  </si>
  <si>
    <t>Art Circle</t>
  </si>
  <si>
    <t>/organization/art-com</t>
  </si>
  <si>
    <t>Art.com</t>
  </si>
  <si>
    <t>http://art.com</t>
  </si>
  <si>
    <t>Art|Design</t>
  </si>
  <si>
    <t>/organization/art-craft-entertainment</t>
  </si>
  <si>
    <t>Art Craft Entertainment</t>
  </si>
  <si>
    <t>/organization/art-exchange-com-inc</t>
  </si>
  <si>
    <t>Art-Exchange</t>
  </si>
  <si>
    <t>http://www.art-exchange.com</t>
  </si>
  <si>
    <t>Hot Springs National Park</t>
  </si>
  <si>
    <t>/organization/art-loft</t>
  </si>
  <si>
    <t>Art Loft</t>
  </si>
  <si>
    <t>http://artloft.co/</t>
  </si>
  <si>
    <t>/organization/art-of-click</t>
  </si>
  <si>
    <t>Art of Click</t>
  </si>
  <si>
    <t>http://artofclick.com</t>
  </si>
  <si>
    <t>/organization/art-of-defence</t>
  </si>
  <si>
    <t>Art of Defence</t>
  </si>
  <si>
    <t>http://www.artofdefence.com</t>
  </si>
  <si>
    <t>Regensburg</t>
  </si>
  <si>
    <t>/organization/art-of-the-dream</t>
  </si>
  <si>
    <t>Art of the Dream</t>
  </si>
  <si>
    <t>http://www.artofthedream.com</t>
  </si>
  <si>
    <t>Temple Hills</t>
  </si>
  <si>
    <t>/organization/art-qualified</t>
  </si>
  <si>
    <t>Art Qualified</t>
  </si>
  <si>
    <t>http://artqualified.com</t>
  </si>
  <si>
    <t>/organization/art-square</t>
  </si>
  <si>
    <t>ArtSquare</t>
  </si>
  <si>
    <t>http://www.artsquare.com</t>
  </si>
  <si>
    <t>Art|Marketplaces|Mobile|Mobile Commerce</t>
  </si>
  <si>
    <t>/organization/art-sumo</t>
  </si>
  <si>
    <t>Art Sumo</t>
  </si>
  <si>
    <t>http://www.artsumo.com</t>
  </si>
  <si>
    <t>Art|Discounts|E-Commerce|Shopping</t>
  </si>
  <si>
    <t>/organization/art-sy</t>
  </si>
  <si>
    <t>Artsy</t>
  </si>
  <si>
    <t>http://artsy.net</t>
  </si>
  <si>
    <t>Art|Curated Web|Design</t>
  </si>
  <si>
    <t>/organization/art2m</t>
  </si>
  <si>
    <t>Art2M</t>
  </si>
  <si>
    <t>http://www.art2m.com/</t>
  </si>
  <si>
    <t>/organization/arta-bioscience</t>
  </si>
  <si>
    <t>ARTA Bioscience</t>
  </si>
  <si>
    <t>/organization/artabase</t>
  </si>
  <si>
    <t>Artabase</t>
  </si>
  <si>
    <t>http://artabase.net</t>
  </si>
  <si>
    <t>Advertising|Art|Internet|Networking|Startups</t>
  </si>
  <si>
    <t>Southbank</t>
  </si>
  <si>
    <t>/organization/artable</t>
  </si>
  <si>
    <t>Artable</t>
  </si>
  <si>
    <t>http://www.artable.cn//?language=en_us</t>
  </si>
  <si>
    <t>Social Business</t>
  </si>
  <si>
    <t>/organization/artabler</t>
  </si>
  <si>
    <t>Artabler</t>
  </si>
  <si>
    <t>/organization/artaculous</t>
  </si>
  <si>
    <t>artaculous</t>
  </si>
  <si>
    <t>http://artaculous.com/</t>
  </si>
  <si>
    <t>Games|Music|Photography|Presentations|Social Network Media</t>
  </si>
  <si>
    <t>I6</t>
  </si>
  <si>
    <t>Milton Keynes</t>
  </si>
  <si>
    <t>/organization/artaic</t>
  </si>
  <si>
    <t>Artaic</t>
  </si>
  <si>
    <t>http://www.artaic.com</t>
  </si>
  <si>
    <t>Architecture|Design|Interior Design</t>
  </si>
  <si>
    <t>/organization/artandseek</t>
  </si>
  <si>
    <t>artandseek</t>
  </si>
  <si>
    <t>http://www.artandseek.com</t>
  </si>
  <si>
    <t>Art|Artists Globally|Auctions|Finance|Photography</t>
  </si>
  <si>
    <t>/organization/artax-biopharma</t>
  </si>
  <si>
    <t>Artax Biopharma</t>
  </si>
  <si>
    <t>http://artaxbiopharma.com</t>
  </si>
  <si>
    <t>/organization/artbinder</t>
  </si>
  <si>
    <t>ArtBinder</t>
  </si>
  <si>
    <t>http://artbinder.com</t>
  </si>
  <si>
    <t>/organization/artcorgi</t>
  </si>
  <si>
    <t>ArtCorgi</t>
  </si>
  <si>
    <t>http://artcorgi.com</t>
  </si>
  <si>
    <t>/organization/artdex-2</t>
  </si>
  <si>
    <t>ARTDEX</t>
  </si>
  <si>
    <t>http://www.artdex.com</t>
  </si>
  <si>
    <t>Art|Internet|Social Network Media</t>
  </si>
  <si>
    <t>/organization/arte-manifiesto</t>
  </si>
  <si>
    <t>Arte Manifiesto</t>
  </si>
  <si>
    <t>http://artemanifiesto.com/</t>
  </si>
  <si>
    <t>Artists Globally|Internet|Social Network Media</t>
  </si>
  <si>
    <t>/organization/arteaus-therapeutics</t>
  </si>
  <si>
    <t>Arteaus Therapeutics</t>
  </si>
  <si>
    <t>http://arteaus.com</t>
  </si>
  <si>
    <t>/organization/artel-video-systems</t>
  </si>
  <si>
    <t>Artel Video Systems</t>
  </si>
  <si>
    <t>http://www.artel.com/</t>
  </si>
  <si>
    <t>Broadcasting</t>
  </si>
  <si>
    <t>Westford</t>
  </si>
  <si>
    <t>/organization/artemis-health-inc</t>
  </si>
  <si>
    <t>Artemis Health</t>
  </si>
  <si>
    <t>https://www.artemishealth.com/</t>
  </si>
  <si>
    <t>Analytics|Health Care|Healthcare Services|Services|Visualization</t>
  </si>
  <si>
    <t>/organization/artency-com</t>
  </si>
  <si>
    <t>ARTENCY.COM</t>
  </si>
  <si>
    <t>http://www.artency.com</t>
  </si>
  <si>
    <t>Art|E-Commerce|Jewelry|Lifestyle</t>
  </si>
  <si>
    <t>/organization/arterain-medical</t>
  </si>
  <si>
    <t>Arterain Medical</t>
  </si>
  <si>
    <t>/organization/arterial-health-international</t>
  </si>
  <si>
    <t>Arterial Health International</t>
  </si>
  <si>
    <t>http://arterialhealth.net</t>
  </si>
  <si>
    <t>/organization/arterial-remodeling-technologies</t>
  </si>
  <si>
    <t>Arterial Remodeling Technologies</t>
  </si>
  <si>
    <t>http://www.art-stent.com</t>
  </si>
  <si>
    <t>Noisy-le-roi</t>
  </si>
  <si>
    <t>/organization/arteriocyte-medical-systems</t>
  </si>
  <si>
    <t>Arteriocyte Medical Systems</t>
  </si>
  <si>
    <t>http://arteriocyte.com</t>
  </si>
  <si>
    <t>/organization/arteris</t>
  </si>
  <si>
    <t>Arteris</t>
  </si>
  <si>
    <t>http://www.arteris.com</t>
  </si>
  <si>
    <t>/organization/artery</t>
  </si>
  <si>
    <t>ARTery</t>
  </si>
  <si>
    <t>http://artery-for-crafters.com/</t>
  </si>
  <si>
    <t>Application Platforms|Customer Service|Software</t>
  </si>
  <si>
    <t>/organization/artesian-solutions</t>
  </si>
  <si>
    <t>Artesian Solutions</t>
  </si>
  <si>
    <t>http://www.artesiansolutions.com</t>
  </si>
  <si>
    <t>Banking|Business Intelligence|CRM|Enterprise Software|Finance|SaaS|Security|Social CRM|Social Media Monitoring|Software|Utilities</t>
  </si>
  <si>
    <t>Q2</t>
  </si>
  <si>
    <t>Winnersh</t>
  </si>
  <si>
    <t>/organization/arthangup</t>
  </si>
  <si>
    <t>ARTSEE</t>
  </si>
  <si>
    <t>http://www.artseeapp.com</t>
  </si>
  <si>
    <t>Art|Artists Globally|Marketplaces</t>
  </si>
  <si>
    <t>/organization/arthayantra</t>
  </si>
  <si>
    <t>ArthaYantra</t>
  </si>
  <si>
    <t>http://www.arthayantra.com</t>
  </si>
  <si>
    <t>Finance|Financial Services|Personal Finance</t>
  </si>
  <si>
    <t>/organization/arthena</t>
  </si>
  <si>
    <t>Arthena</t>
  </si>
  <si>
    <t>http://arthena.com</t>
  </si>
  <si>
    <t>Art|Crowdfunding|FinTech|Marketplaces</t>
  </si>
  <si>
    <t>/organization/arthesis-covers</t>
  </si>
  <si>
    <t>Arthesis Covers</t>
  </si>
  <si>
    <t>http://www.arthesiscovers.com/en/</t>
  </si>
  <si>
    <t>Artificial Intelligence|Fashion|Services</t>
  </si>
  <si>
    <t>/organization/arthritis-research-centre-of-canada</t>
  </si>
  <si>
    <t>Arthritis Research Centre of Canada</t>
  </si>
  <si>
    <t>http://www.arthritisresearch.ca/</t>
  </si>
  <si>
    <t>Diagnostics|Health Diagnostics|Medical</t>
  </si>
  <si>
    <t>BC - Other</t>
  </si>
  <si>
    <t>/organization/arthrocad</t>
  </si>
  <si>
    <t>ArthroCAD</t>
  </si>
  <si>
    <t>/organization/arthrosurface</t>
  </si>
  <si>
    <t>Arthrosurface</t>
  </si>
  <si>
    <t>http://www.arthrosurface.com</t>
  </si>
  <si>
    <t>/organization/arthur-gladstone-mineral-exploration</t>
  </si>
  <si>
    <t>Arthur Gladstone Mineral Exploration</t>
  </si>
  <si>
    <t>http://arthurgladstone.com</t>
  </si>
  <si>
    <t>/organization/article-one-partners</t>
  </si>
  <si>
    <t>Article One Partners</t>
  </si>
  <si>
    <t>https://www.articleonepartners.com</t>
  </si>
  <si>
    <t>Intellectual Property|Legal|Software</t>
  </si>
  <si>
    <t>/organization/articlealley</t>
  </si>
  <si>
    <t>ArticleAlley</t>
  </si>
  <si>
    <t>http://articlealley.com</t>
  </si>
  <si>
    <t>Journalism|News</t>
  </si>
  <si>
    <t>/organization/articulate-technologies</t>
  </si>
  <si>
    <t>Articulate Technologies</t>
  </si>
  <si>
    <t>http://www.speechbuddy.com</t>
  </si>
  <si>
    <t>EdTech|Education|Health Care|Kids|Language Learning|Medical|Technology|Therapeutics</t>
  </si>
  <si>
    <t>/organization/articulinx-inc</t>
  </si>
  <si>
    <t>Articulinx Inc.</t>
  </si>
  <si>
    <t>http://www.articulinx.com/home.html</t>
  </si>
  <si>
    <t>/organization/artielle-immunotherapeutics</t>
  </si>
  <si>
    <t>Artielle ImmunoTherapeutics</t>
  </si>
  <si>
    <t>http://www.artielle.com</t>
  </si>
  <si>
    <t>/organization/artifact-software</t>
  </si>
  <si>
    <t>Workspace</t>
  </si>
  <si>
    <t>http://www.workspace.com/</t>
  </si>
  <si>
    <t>Owings Mills</t>
  </si>
  <si>
    <t>/organization/artifact-technogies</t>
  </si>
  <si>
    <t>Artifact Technologies</t>
  </si>
  <si>
    <t>http://artifacttech.com</t>
  </si>
  <si>
    <t>/organization/artifact-uprising</t>
  </si>
  <si>
    <t>Artifact Uprising</t>
  </si>
  <si>
    <t>http://www.artifactuprising.com/</t>
  </si>
  <si>
    <t>/organization/artificial-muscle-inc</t>
  </si>
  <si>
    <t>Artificial Muscle Inc.</t>
  </si>
  <si>
    <t>/organization/artificial-solutions</t>
  </si>
  <si>
    <t>Artificial Solutions</t>
  </si>
  <si>
    <t>http://www.artificial-solutions.com</t>
  </si>
  <si>
    <t>/organization/artify-it</t>
  </si>
  <si>
    <t>Artify It</t>
  </si>
  <si>
    <t>http://www.artify.it</t>
  </si>
  <si>
    <t>/organization/artillery</t>
  </si>
  <si>
    <t>Artillery</t>
  </si>
  <si>
    <t>https://www.artillery.com</t>
  </si>
  <si>
    <t>Games|Software|Video Games|Web Development</t>
  </si>
  <si>
    <t>/organization/artimi</t>
  </si>
  <si>
    <t>Artimi</t>
  </si>
  <si>
    <t>http://www.artimi.com</t>
  </si>
  <si>
    <t>/organization/artimplant-ab</t>
  </si>
  <si>
    <t>Artimplant AB</t>
  </si>
  <si>
    <t>http://artimplant.com</t>
  </si>
  <si>
    <t>V√§stra Fr√∂lunda</t>
  </si>
  <si>
    <t>/organization/artinnet</t>
  </si>
  <si>
    <t>Artinnet</t>
  </si>
  <si>
    <t>/organization/artiphon</t>
  </si>
  <si>
    <t>Artiphon</t>
  </si>
  <si>
    <t>http://www.artiphon.com</t>
  </si>
  <si>
    <t>Consumer Electronics|Hardware|Hardware + Software</t>
  </si>
  <si>
    <t>/organization/artipic</t>
  </si>
  <si>
    <t>Artipic</t>
  </si>
  <si>
    <t>http://www.artipic.com/</t>
  </si>
  <si>
    <t>Graphics|Photo Editing|Photography</t>
  </si>
  <si>
    <t>/organization/artisan</t>
  </si>
  <si>
    <t>Artisan</t>
  </si>
  <si>
    <t>/organization/artisan-lighting-home-decor</t>
  </si>
  <si>
    <t>Artisan Lighting &amp; Home Decor</t>
  </si>
  <si>
    <t>http://www.artisanusa.com</t>
  </si>
  <si>
    <t>Marion</t>
  </si>
  <si>
    <t>/organization/artisan-mobile</t>
  </si>
  <si>
    <t>Artisan Mobile</t>
  </si>
  <si>
    <t>http://useartisan.com</t>
  </si>
  <si>
    <t>Analytics|Android|Apps|CRM|iOS|Marketing Automation|Mobile|Optimization|Personalization|Software</t>
  </si>
  <si>
    <t>/organization/artisan-pharma</t>
  </si>
  <si>
    <t>Artisan Pharma</t>
  </si>
  <si>
    <t>http://www.artisanpharma.net</t>
  </si>
  <si>
    <t>/organization/artisan-square-marketplace</t>
  </si>
  <si>
    <t>Artisan Square Marketplace</t>
  </si>
  <si>
    <t>http://asmarket.businesscatalyst.com</t>
  </si>
  <si>
    <t>MB</t>
  </si>
  <si>
    <t>Winnipeg</t>
  </si>
  <si>
    <t>/organization/artisan-state</t>
  </si>
  <si>
    <t>Artisan State</t>
  </si>
  <si>
    <t>http://www.artisanstate.com</t>
  </si>
  <si>
    <t>Pomeroy</t>
  </si>
  <si>
    <t>/organization/artisoft</t>
  </si>
  <si>
    <t>Artisoft</t>
  </si>
  <si>
    <t>Computers|Manufacturing|Software</t>
  </si>
  <si>
    <t>/organization/artist-growth</t>
  </si>
  <si>
    <t>Artist Growth</t>
  </si>
  <si>
    <t>http://artistgrowth.com</t>
  </si>
  <si>
    <t>/organization/artistforce</t>
  </si>
  <si>
    <t>ArtistForce</t>
  </si>
  <si>
    <t>http://www.artistforce.com</t>
  </si>
  <si>
    <t>Games|Music</t>
  </si>
  <si>
    <t>/organization/artistiya</t>
  </si>
  <si>
    <t>Artistiya</t>
  </si>
  <si>
    <t>http://artistiya.com</t>
  </si>
  <si>
    <t>Art|Artists Globally|Design|Digital Media|Lead Generation|Music Education|Musicians|Performing Arts|Private Social Networking|Reviews and Recommendations|Writers</t>
  </si>
  <si>
    <t>/organization/artistoon</t>
  </si>
  <si>
    <t>Artistoon</t>
  </si>
  <si>
    <t>http://www.artistoon.com</t>
  </si>
  <si>
    <t>Art|Internet|Photo Sharing|Software</t>
  </si>
  <si>
    <t>/organization/artivest</t>
  </si>
  <si>
    <t>Artivest</t>
  </si>
  <si>
    <t>http://www.artivest.co</t>
  </si>
  <si>
    <t>Finance Technology|Financial Services|FinTech</t>
  </si>
  <si>
    <t>/organization/artkive</t>
  </si>
  <si>
    <t>The Kive Company</t>
  </si>
  <si>
    <t>http://www.artkiveapp.com</t>
  </si>
  <si>
    <t>Encino</t>
  </si>
  <si>
    <t>/organization/artklikk</t>
  </si>
  <si>
    <t>Artklikk</t>
  </si>
  <si>
    <t>http://artklikk.com</t>
  </si>
  <si>
    <t>/organization/artlifting</t>
  </si>
  <si>
    <t>ArtLifting</t>
  </si>
  <si>
    <t>http://www.artlifting.com/</t>
  </si>
  <si>
    <t>/organization/artlu-media-net-corporation</t>
  </si>
  <si>
    <t>Artlu Media Net Corporation</t>
  </si>
  <si>
    <t>http://www.artlu.net</t>
  </si>
  <si>
    <t>/organization/artofbrands-sa</t>
  </si>
  <si>
    <t>ArtOfBrands SA</t>
  </si>
  <si>
    <t>http://www.artofbrands.com</t>
  </si>
  <si>
    <t>Art|E-Commerce</t>
  </si>
  <si>
    <t>/organization/artoo</t>
  </si>
  <si>
    <t>Artoo</t>
  </si>
  <si>
    <t>http://www.artoo.in</t>
  </si>
  <si>
    <t>Finance|Financial Services|FinTech|Information Technology|Social Entrepreneurship|Software|Technology</t>
  </si>
  <si>
    <t>/organization/artquant-ltd-</t>
  </si>
  <si>
    <t>ArtQuant Ltd.</t>
  </si>
  <si>
    <t>http://artquant.com</t>
  </si>
  <si>
    <t>Finance Technology|FinTech|Information Technology</t>
  </si>
  <si>
    <t>/organization/arts-alliance-media</t>
  </si>
  <si>
    <t>Arts Alliance Media</t>
  </si>
  <si>
    <t>http://artsalliancemedia.com</t>
  </si>
  <si>
    <t>Entertainment|Film|News|Software</t>
  </si>
  <si>
    <t>/organization/arts-analytics</t>
  </si>
  <si>
    <t>Arts &amp; Analytics</t>
  </si>
  <si>
    <t>http://www.artsandanalytics.com</t>
  </si>
  <si>
    <t>Advertising|Enterprises</t>
  </si>
  <si>
    <t>/organization/artsapp</t>
  </si>
  <si>
    <t>ArtsApp</t>
  </si>
  <si>
    <t>http://artsapp.com</t>
  </si>
  <si>
    <t>Art|Curated Web</t>
  </si>
  <si>
    <t>/organization/artsetters</t>
  </si>
  <si>
    <t>ArtSetters</t>
  </si>
  <si>
    <t>http://www.ArtSetters.com</t>
  </si>
  <si>
    <t>Designers|Marketplaces|Retail</t>
  </si>
  <si>
    <t>/organization/artsicle</t>
  </si>
  <si>
    <t>Artsicle</t>
  </si>
  <si>
    <t>http://www.artsicle.com</t>
  </si>
  <si>
    <t>/organization/artspace</t>
  </si>
  <si>
    <t>Artspace</t>
  </si>
  <si>
    <t>http://artspace.com</t>
  </si>
  <si>
    <t>/organization/artsper</t>
  </si>
  <si>
    <t>ARTSPER</t>
  </si>
  <si>
    <t>http://www.artsper.com</t>
  </si>
  <si>
    <t>Art|E-Commerce|Marketplaces|SaaS</t>
  </si>
  <si>
    <t>/organization/artsper-2</t>
  </si>
  <si>
    <t>Artsper</t>
  </si>
  <si>
    <t>http://www.artsper.com/en</t>
  </si>
  <si>
    <t>/organization/artstaq</t>
  </si>
  <si>
    <t>ARTSTAQ</t>
  </si>
  <si>
    <t>http://www.mglobart.com</t>
  </si>
  <si>
    <t>Art|SaaS|Services</t>
  </si>
  <si>
    <t>/organization/artstar</t>
  </si>
  <si>
    <t>ArtStar</t>
  </si>
  <si>
    <t>http://www.artstar.com/</t>
  </si>
  <si>
    <t>Application Platforms|Art|E-Commerce|Ediscovery</t>
  </si>
  <si>
    <t>/organization/artsys360</t>
  </si>
  <si>
    <t>ARTsys360</t>
  </si>
  <si>
    <t>http://www.artsys360.com/</t>
  </si>
  <si>
    <t>Holon</t>
  </si>
  <si>
    <t>/organization/artunes-radio</t>
  </si>
  <si>
    <t>ARtunes Radio</t>
  </si>
  <si>
    <t>http://www.artunesradio.com</t>
  </si>
  <si>
    <t>/organization/artuslabs</t>
  </si>
  <si>
    <t>ArtusLabs</t>
  </si>
  <si>
    <t>http://www.artuslabs.com</t>
  </si>
  <si>
    <t>/organization/artvalue-com</t>
  </si>
  <si>
    <t>Artvalue.com</t>
  </si>
  <si>
    <t>http://www.artvalue.com</t>
  </si>
  <si>
    <t>Classifieds|E-Commerce</t>
  </si>
  <si>
    <t>LUX</t>
  </si>
  <si>
    <t>Luxemburg</t>
  </si>
  <si>
    <t>Luxembourg</t>
  </si>
  <si>
    <t>/organization/artventive-medical-group</t>
  </si>
  <si>
    <t>ArtVentive Medical Group</t>
  </si>
  <si>
    <t>http://artventivemedical.com</t>
  </si>
  <si>
    <t>/organization/artvenue-com</t>
  </si>
  <si>
    <t>ArtVenue</t>
  </si>
  <si>
    <t>http://www.artvenue.com</t>
  </si>
  <si>
    <t>Art|Consumers|Internet|Mobile</t>
  </si>
  <si>
    <t>/organization/artwardly</t>
  </si>
  <si>
    <t>Artwardly</t>
  </si>
  <si>
    <t>http://artwardly.com</t>
  </si>
  <si>
    <t>Art|Design|Events|Internet</t>
  </si>
  <si>
    <t>/organization/aruba-networks</t>
  </si>
  <si>
    <t>Aruba Networks</t>
  </si>
  <si>
    <t>http://www.arubanetworks.com</t>
  </si>
  <si>
    <t>Communications Hardware|Computers|Enterprise Software|Mobility|Wireless</t>
  </si>
  <si>
    <t>/organization/arubixs</t>
  </si>
  <si>
    <t>Arubixs</t>
  </si>
  <si>
    <t>http://www.arubixs.com</t>
  </si>
  <si>
    <t>Consumer Electronics|Mobile</t>
  </si>
  <si>
    <t>/organization/arumai-technologies</t>
  </si>
  <si>
    <t>Arumai Technologies</t>
  </si>
  <si>
    <t>http://www.arumaiholdings.com</t>
  </si>
  <si>
    <t>California City</t>
  </si>
  <si>
    <t>/organization/aruna-biomedical</t>
  </si>
  <si>
    <t>Aruna Biomedical</t>
  </si>
  <si>
    <t>/organization/aruspex</t>
  </si>
  <si>
    <t>Aruspex</t>
  </si>
  <si>
    <t>http://www.aruspex.com</t>
  </si>
  <si>
    <t>/organization/arvegenix</t>
  </si>
  <si>
    <t>Arvegenix</t>
  </si>
  <si>
    <t>http://www.arvegenix.com/</t>
  </si>
  <si>
    <t>Fuels|Nutrition|Oil|Renewable Energies</t>
  </si>
  <si>
    <t>/organization/arvegenix-2</t>
  </si>
  <si>
    <t>Industrial|Oil|Renewable Energies</t>
  </si>
  <si>
    <t>/organization/arvia-technology</t>
  </si>
  <si>
    <t>Arvia Technology</t>
  </si>
  <si>
    <t>http://www.arviatechnology.com</t>
  </si>
  <si>
    <t>Clean Technology|Organic|Waste Management</t>
  </si>
  <si>
    <t>/organization/arviem-ag</t>
  </si>
  <si>
    <t>arviem AG</t>
  </si>
  <si>
    <t>http://www.arviem.com</t>
  </si>
  <si>
    <t>Analytics|Logistics|Optimization|Security|Supply Chain Management</t>
  </si>
  <si>
    <t>/organization/arvinas</t>
  </si>
  <si>
    <t>Arvinas</t>
  </si>
  <si>
    <t>http://www.arvinas.com</t>
  </si>
  <si>
    <t>/organization/arvirago</t>
  </si>
  <si>
    <t>Arvirago</t>
  </si>
  <si>
    <t>http://arvirago.es/</t>
  </si>
  <si>
    <t>/organization/arx</t>
  </si>
  <si>
    <t>ARX</t>
  </si>
  <si>
    <t>http://www.arx.com</t>
  </si>
  <si>
    <t>Identity|Software</t>
  </si>
  <si>
    <t>/organization/arx-pax</t>
  </si>
  <si>
    <t>Arx Pax</t>
  </si>
  <si>
    <t>http://arxpax.com/</t>
  </si>
  <si>
    <t>/organization/arxan-technologies</t>
  </si>
  <si>
    <t>Arxan Technologies</t>
  </si>
  <si>
    <t>http://www.arxan.com</t>
  </si>
  <si>
    <t>/organization/arxis-capital</t>
  </si>
  <si>
    <t>Arxis Capital</t>
  </si>
  <si>
    <t>/organization/arxxus</t>
  </si>
  <si>
    <t>Arxxus</t>
  </si>
  <si>
    <t>http://www.arxxus.com.au</t>
  </si>
  <si>
    <t>/organization/aryaka-networks</t>
  </si>
  <si>
    <t>Aryaka Networks</t>
  </si>
  <si>
    <t>http://www.aryaka.com</t>
  </si>
  <si>
    <t>/organization/arynga</t>
  </si>
  <si>
    <t>Arynga</t>
  </si>
  <si>
    <t>http://arynga.com</t>
  </si>
  <si>
    <t>/organization/arysta-lifesciences</t>
  </si>
  <si>
    <t>Arysta Lifesciences</t>
  </si>
  <si>
    <t>http://arystalifescience.com</t>
  </si>
  <si>
    <t>Chemicals|Distribution|Life Sciences|Marketplaces|Sales and Marketing</t>
  </si>
  <si>
    <t>/organization/aryx-therapeutics</t>
  </si>
  <si>
    <t>ARYx Therapeutics</t>
  </si>
  <si>
    <t>http://www.aryx.com</t>
  </si>
  <si>
    <t>/organization/aryzta-ag</t>
  </si>
  <si>
    <t>ARYZTA AG</t>
  </si>
  <si>
    <t>http://www.aryzta.com</t>
  </si>
  <si>
    <t>Consumer Goods|Cooking|Food Processing</t>
  </si>
  <si>
    <t>/organization/arzeda</t>
  </si>
  <si>
    <t>Arzeda</t>
  </si>
  <si>
    <t>http://www.arzeda.com</t>
  </si>
  <si>
    <t>/organization/arzoon-inc</t>
  </si>
  <si>
    <t>Arzoon</t>
  </si>
  <si>
    <t>/organization/as-child</t>
  </si>
  <si>
    <t>A's Child</t>
  </si>
  <si>
    <t>http://www.as-child.com</t>
  </si>
  <si>
    <t>Facebook Applications|Identity|Kids|Reputation|Security|Twitter Applications</t>
  </si>
  <si>
    <t>/organization/as-it-is</t>
  </si>
  <si>
    <t>As It Is</t>
  </si>
  <si>
    <t>http://asitisinc.com</t>
  </si>
  <si>
    <t>Artificial Intelligence|Networking|Semantic Web|Web Hosting</t>
  </si>
  <si>
    <t>/organization/as-seen-on-tv</t>
  </si>
  <si>
    <t>As Seen on TV</t>
  </si>
  <si>
    <t>http://astvinc.com</t>
  </si>
  <si>
    <t>/organization/asan-security-technologies</t>
  </si>
  <si>
    <t>ASAN Security Technologies</t>
  </si>
  <si>
    <t>http://www.asansecurity.com</t>
  </si>
  <si>
    <t>/organization/asana</t>
  </si>
  <si>
    <t>Asana</t>
  </si>
  <si>
    <t>http://www.asana.com</t>
  </si>
  <si>
    <t>Collaboration|Productivity Software|Software|Task Management</t>
  </si>
  <si>
    <t>/organization/asana-medical</t>
  </si>
  <si>
    <t>Asana Medical</t>
  </si>
  <si>
    <t>http://www.asanamedical.com</t>
  </si>
  <si>
    <t>Miami Lakes</t>
  </si>
  <si>
    <t>/organization/asantae</t>
  </si>
  <si>
    <t>Asantae</t>
  </si>
  <si>
    <t>http://asantae.com</t>
  </si>
  <si>
    <t>Mesa</t>
  </si>
  <si>
    <t>/organization/asante-solutions</t>
  </si>
  <si>
    <t>Asante Solutions</t>
  </si>
  <si>
    <t>http://www.asantesolutions.com</t>
  </si>
  <si>
    <t>Diabetes|Health and Wellness|Medical Devices</t>
  </si>
  <si>
    <t>/organization/asanti-jewel-of-the-nile</t>
  </si>
  <si>
    <t>Asanti</t>
  </si>
  <si>
    <t>http://www.asantijewelofthenile.com</t>
  </si>
  <si>
    <t>/organization/asap</t>
  </si>
  <si>
    <t>ASAP</t>
  </si>
  <si>
    <t>http://www.asapthis.com</t>
  </si>
  <si>
    <t>Customer Service|Delivery|Service Providers</t>
  </si>
  <si>
    <t>/organization/asap54-com</t>
  </si>
  <si>
    <t>asap54.com</t>
  </si>
  <si>
    <t>http://www.asap54.com</t>
  </si>
  <si>
    <t>E-Commerce|Fashion|Mobile|Search</t>
  </si>
  <si>
    <t>/organization/asc-information-technology</t>
  </si>
  <si>
    <t>ASC Information Technology</t>
  </si>
  <si>
    <t>http://ascit.org</t>
  </si>
  <si>
    <t>/organization/asc-it-consultancy-services</t>
  </si>
  <si>
    <t>asc it consultancy services</t>
  </si>
  <si>
    <t>http://www.ascitconsultancy.com</t>
  </si>
  <si>
    <t>Digital Media|Internet Marketing|Marketing Automation</t>
  </si>
  <si>
    <t>/organization/asc-madison</t>
  </si>
  <si>
    <t>ASC Madison</t>
  </si>
  <si>
    <t>/organization/ascade</t>
  </si>
  <si>
    <t>Ascade</t>
  </si>
  <si>
    <t>http://www.ascade.com</t>
  </si>
  <si>
    <t>/organization/ascalon-international</t>
  </si>
  <si>
    <t>Ascalon International</t>
  </si>
  <si>
    <t>/organization/ascend-consumer-financial</t>
  </si>
  <si>
    <t>Ascend Consumer Finance</t>
  </si>
  <si>
    <t>https://www.ascendloan.com/</t>
  </si>
  <si>
    <t>/organization/ascend-health</t>
  </si>
  <si>
    <t>Ascend Health</t>
  </si>
  <si>
    <t>http://www.ascendhealth.net</t>
  </si>
  <si>
    <t>King Of Prussia</t>
  </si>
  <si>
    <t>/organization/ascendancy</t>
  </si>
  <si>
    <t>Ascendancy</t>
  </si>
  <si>
    <t>http://www.ascendancyhealthcare.com/</t>
  </si>
  <si>
    <t>/organization/ascendant-dx</t>
  </si>
  <si>
    <t>Ascendant Dx</t>
  </si>
  <si>
    <t>http://ascendantdx.com</t>
  </si>
  <si>
    <t>Biotechnology|Diagnostics|Health Diagnostics|Medical</t>
  </si>
  <si>
    <t>/organization/ascendant-group</t>
  </si>
  <si>
    <t>Ascendant Group</t>
  </si>
  <si>
    <t>http://www.ascendantstrategy.net</t>
  </si>
  <si>
    <t>/organization/ascendant-mdx</t>
  </si>
  <si>
    <t>ASCENDANT MDX</t>
  </si>
  <si>
    <t>/organization/ascender-software</t>
  </si>
  <si>
    <t>Ascender Software</t>
  </si>
  <si>
    <t>http://ascendersoft.com</t>
  </si>
  <si>
    <t>/organization/ascendify</t>
  </si>
  <si>
    <t>Ascendify</t>
  </si>
  <si>
    <t>http://www.ascendify.com</t>
  </si>
  <si>
    <t>Career Management|Cloud Computing|Human Resources|Social Recruiting|Software</t>
  </si>
  <si>
    <t>/organization/ascendis-pharma</t>
  </si>
  <si>
    <t>Ascendis Pharma</t>
  </si>
  <si>
    <t>http://ascendispharma.com</t>
  </si>
  <si>
    <t>Bio-Pharm|Clinical Trials|Health and Wellness|Pharmaceuticals</t>
  </si>
  <si>
    <t>/organization/ascendx-spine</t>
  </si>
  <si>
    <t>Ascendx Spine</t>
  </si>
  <si>
    <t>http://www.ascendxspine.com</t>
  </si>
  <si>
    <t>/organization/ascenergy</t>
  </si>
  <si>
    <t>Ascenergy</t>
  </si>
  <si>
    <t>http://ascenergy.com</t>
  </si>
  <si>
    <t>Oil and Gas</t>
  </si>
  <si>
    <t>/organization/asceneuron</t>
  </si>
  <si>
    <t>Asceneuron</t>
  </si>
  <si>
    <t>http://asceneuron.com</t>
  </si>
  <si>
    <t>/organization/ascension-orthopedics</t>
  </si>
  <si>
    <t>Ascension Orthopedics</t>
  </si>
  <si>
    <t>http://www.ascensionortho.com</t>
  </si>
  <si>
    <t>Biotechnology|Diagnostics|Health Care</t>
  </si>
  <si>
    <t>/organization/ascension-technology-group</t>
  </si>
  <si>
    <t>Ascension Technology Group</t>
  </si>
  <si>
    <t>http://www.ascgp.com</t>
  </si>
  <si>
    <t>Cloud Computing|Networking</t>
  </si>
  <si>
    <t>/organization/ascent-corporation</t>
  </si>
  <si>
    <t>Ascent Corporation</t>
  </si>
  <si>
    <t>http://www.ascent-corp.com</t>
  </si>
  <si>
    <t>/organization/ascent-option</t>
  </si>
  <si>
    <t>Ascent Option</t>
  </si>
  <si>
    <t>http://www.protectdownside.com</t>
  </si>
  <si>
    <t>/organization/ascent-solar-technologies</t>
  </si>
  <si>
    <t>Ascent Solar Technologies</t>
  </si>
  <si>
    <t>http://www.ascentsolar.com</t>
  </si>
  <si>
    <t>Thornton</t>
  </si>
  <si>
    <t>/organization/ascent-therapeutics</t>
  </si>
  <si>
    <t>Ascent Therapeutics</t>
  </si>
  <si>
    <t>http://www.ascentrx.com</t>
  </si>
  <si>
    <t>/organization/ascenta-therapeutics</t>
  </si>
  <si>
    <t>Ascenta Therapeutics</t>
  </si>
  <si>
    <t>http://www.ascenta.com</t>
  </si>
  <si>
    <t>/organization/ascentage-pharma</t>
  </si>
  <si>
    <t>Ascentage Pharma</t>
  </si>
  <si>
    <t>http://www.ascentagepharma.com/</t>
  </si>
  <si>
    <t>Wan Chai</t>
  </si>
  <si>
    <t>/organization/ascentias</t>
  </si>
  <si>
    <t>aScentias</t>
  </si>
  <si>
    <t>Delray Beach</t>
  </si>
  <si>
    <t>/organization/ascentify</t>
  </si>
  <si>
    <t>ascentify</t>
  </si>
  <si>
    <t>http://www.ascentify.com</t>
  </si>
  <si>
    <t>/organization/ascentis</t>
  </si>
  <si>
    <t>Ascentis</t>
  </si>
  <si>
    <t>http://www.ascentis.com</t>
  </si>
  <si>
    <t>Human Resources|Software</t>
  </si>
  <si>
    <t>/organization/ascentium</t>
  </si>
  <si>
    <t>SMITH (formerly Ascentium)</t>
  </si>
  <si>
    <t>http://www.smith.co</t>
  </si>
  <si>
    <t>Analytics|Consulting|Design|Direct Marketing|Semantic Search|SEO|Social Media|Web Development</t>
  </si>
  <si>
    <t>/organization/ascenz</t>
  </si>
  <si>
    <t>Ascenz</t>
  </si>
  <si>
    <t>http://ascenz.com</t>
  </si>
  <si>
    <t>/organization/asclepius-farms</t>
  </si>
  <si>
    <t>Asclepius Farms</t>
  </si>
  <si>
    <t>http://www.asclepiusfarms.com</t>
  </si>
  <si>
    <t>Highland</t>
  </si>
  <si>
    <t>/organization/ascletis</t>
  </si>
  <si>
    <t>Ascletis</t>
  </si>
  <si>
    <t>http://www.ascletis.com</t>
  </si>
  <si>
    <t>/organization/ascots-of-london</t>
  </si>
  <si>
    <t>Ascots of London</t>
  </si>
  <si>
    <t>http://www.ascotsoflondon.co.uk</t>
  </si>
  <si>
    <t>Customer Service|E-Commerce|Online Scheduling</t>
  </si>
  <si>
    <t>/organization/ascribe-2</t>
  </si>
  <si>
    <t>ascribe</t>
  </si>
  <si>
    <t>https://www.ascribe.io</t>
  </si>
  <si>
    <t>Art|Big Data|Bitcoin|Early-Stage Technology|Intellectual Property|Internet|Machine Learning|Startups</t>
  </si>
  <si>
    <t>/organization/asdis</t>
  </si>
  <si>
    <t>ASDIS</t>
  </si>
  <si>
    <t>http://www.asdis.com</t>
  </si>
  <si>
    <t>Intelligent Systems|Mobile Devices|Systems</t>
  </si>
  <si>
    <t>/organization/asegurate-facil</t>
  </si>
  <si>
    <t>Asegurate Facil</t>
  </si>
  <si>
    <t>https://www.aseguratefacil.com</t>
  </si>
  <si>
    <t>Automotive|Insurance|Insurance Companies</t>
  </si>
  <si>
    <t>/organization/asempra-technologies</t>
  </si>
  <si>
    <t>Asempra Technologies</t>
  </si>
  <si>
    <t>/organization/aseptia</t>
  </si>
  <si>
    <t>Aseptia</t>
  </si>
  <si>
    <t>http://wrightfoods.com</t>
  </si>
  <si>
    <t>/organization/asesoras-digitales</t>
  </si>
  <si>
    <t>Asesori¬≠as Digitales (Digital Advisors)</t>
  </si>
  <si>
    <t>http://www.asesoriasdigitales.cl</t>
  </si>
  <si>
    <t>Design|Software|Technology|Web CMS|Web Development</t>
  </si>
  <si>
    <t>/organization/asetek</t>
  </si>
  <si>
    <t>Asetek</t>
  </si>
  <si>
    <t>http://www.asetek.com</t>
  </si>
  <si>
    <t>Computers|Hardware + Software|Networking|Water</t>
  </si>
  <si>
    <t>/organization/asgoodas-nu</t>
  </si>
  <si>
    <t>asgoodasnew electronics GmbH</t>
  </si>
  <si>
    <t>http://www.asgoodasnew.com</t>
  </si>
  <si>
    <t>E-Commerce|Gadget|iPod Touch|Mobile</t>
  </si>
  <si>
    <t>/organization/ash-access-technology</t>
  </si>
  <si>
    <t>Ash Access Technology</t>
  </si>
  <si>
    <t>http://www.ashaccess.com</t>
  </si>
  <si>
    <t>IN - Other</t>
  </si>
  <si>
    <t>/organization/ash-improvement-technology-inc-</t>
  </si>
  <si>
    <t>Ash Improvement Technology, Inc.</t>
  </si>
  <si>
    <t>http://aitcleancem.com/</t>
  </si>
  <si>
    <t>Clean Technology|Environmental Innovation|Minerals</t>
  </si>
  <si>
    <t>/organization/ashin</t>
  </si>
  <si>
    <t>Ashin</t>
  </si>
  <si>
    <t>Application Platforms|Bitcoin|Online Identity</t>
  </si>
  <si>
    <t>/organization/ashland-boyd-county-health-department</t>
  </si>
  <si>
    <t>Ashland-Boyd County Health Department</t>
  </si>
  <si>
    <t>http://abchealthdepartment.com</t>
  </si>
  <si>
    <t>KY - Other</t>
  </si>
  <si>
    <t>Ashland</t>
  </si>
  <si>
    <t>/organization/ashlar-holdings</t>
  </si>
  <si>
    <t>Ashlar Holdings</t>
  </si>
  <si>
    <t>Natchitoches</t>
  </si>
  <si>
    <t>/organization/ashmanov-partners</t>
  </si>
  <si>
    <t>Ashmanov &amp; Partners</t>
  </si>
  <si>
    <t>http://www.ashmanov.com</t>
  </si>
  <si>
    <t>/organization/ashton-instruments</t>
  </si>
  <si>
    <t>Ashton Instruments</t>
  </si>
  <si>
    <t>http://www.ashtoninstruments.com</t>
  </si>
  <si>
    <t>/organization/asi-system-integration</t>
  </si>
  <si>
    <t>ASI System Integration</t>
  </si>
  <si>
    <t>http://www.asisystem.com</t>
  </si>
  <si>
    <t>/organization/asia-bioenergy-technologies-berhad</t>
  </si>
  <si>
    <t>Asia Bioenergy Technologies Berhad</t>
  </si>
  <si>
    <t>http://bioenergy.com.my</t>
  </si>
  <si>
    <t>Kuala Lumpur</t>
  </si>
  <si>
    <t>/organization/asia-dairy-fab</t>
  </si>
  <si>
    <t>Asia Dairy Fab</t>
  </si>
  <si>
    <t>http://www.bjzbn.com</t>
  </si>
  <si>
    <t>Enterprises</t>
  </si>
  <si>
    <t>/organization/asia-media</t>
  </si>
  <si>
    <t>Asia Media</t>
  </si>
  <si>
    <t>http://www.asiamedia.jp/jp/</t>
  </si>
  <si>
    <t>/organization/asia-pacific-digital</t>
  </si>
  <si>
    <t>Asia Pacific Digital</t>
  </si>
  <si>
    <t>http://www.asiapacificdigital.com</t>
  </si>
  <si>
    <t>Advertising|Curated Web|E-Commerce</t>
  </si>
  <si>
    <t>/organization/asia-pacific-marine-container-lines</t>
  </si>
  <si>
    <t>Asia Pacific Marine Container Lines</t>
  </si>
  <si>
    <t>http://AsiaPacificMarine.com</t>
  </si>
  <si>
    <t>Logistics Company|Shipping|Shipping Broker Industry</t>
  </si>
  <si>
    <t>1870-01-05</t>
  </si>
  <si>
    <t>/organization/asia-translate</t>
  </si>
  <si>
    <t>Asia Translate</t>
  </si>
  <si>
    <t>http://www.asiatranslate.net</t>
  </si>
  <si>
    <t>English-Speaking|Translation</t>
  </si>
  <si>
    <t>/organization/asian-food-center</t>
  </si>
  <si>
    <t>Asian Food Center</t>
  </si>
  <si>
    <t>http://afcwa.com</t>
  </si>
  <si>
    <t>/organization/asian-food-channel</t>
  </si>
  <si>
    <t>Asian Food Channel</t>
  </si>
  <si>
    <t>http://asianfoodchannel.com</t>
  </si>
  <si>
    <t>/organization/asiansbook‚Ñ¢</t>
  </si>
  <si>
    <t>Asiansbook‚Ñ¢</t>
  </si>
  <si>
    <t>http://www.asiansbook.com</t>
  </si>
  <si>
    <t>Social Media|Social Network Media</t>
  </si>
  <si>
    <t>/organization/asic-engineering-corporation</t>
  </si>
  <si>
    <t>ASIC Engineering Corporation</t>
  </si>
  <si>
    <t>Engineering Firms|Services</t>
  </si>
  <si>
    <t>/organization/asicahead</t>
  </si>
  <si>
    <t>AsicAhead</t>
  </si>
  <si>
    <t>http://www.asicahead.com</t>
  </si>
  <si>
    <t>Genk</t>
  </si>
  <si>
    <t>/organization/asimco-technologies</t>
  </si>
  <si>
    <t>ASIMCO Technologies</t>
  </si>
  <si>
    <t>http://www.asimco.com/cms/en/</t>
  </si>
  <si>
    <t>/organization/asinus-atlanticus</t>
  </si>
  <si>
    <t>Asinus Atlanticus</t>
  </si>
  <si>
    <t>/organization/asit-engineering-corporation</t>
  </si>
  <si>
    <t>ASIT Engineering Corporation</t>
  </si>
  <si>
    <t>http://asiteng.com</t>
  </si>
  <si>
    <t>/organization/ask-com</t>
  </si>
  <si>
    <t>Ask.com</t>
  </si>
  <si>
    <t>http://www.ask.com</t>
  </si>
  <si>
    <t>Search|Social Media</t>
  </si>
  <si>
    <t>/organization/ask-genie</t>
  </si>
  <si>
    <t>Ask Genie</t>
  </si>
  <si>
    <t>http://askgenie.co.uk</t>
  </si>
  <si>
    <t>/organization/ask-the-doctor</t>
  </si>
  <si>
    <t>Ask The Doctor</t>
  </si>
  <si>
    <t>http://askthedoctor.com</t>
  </si>
  <si>
    <t>/organization/ask-ziggy</t>
  </si>
  <si>
    <t>Ask Ziggy</t>
  </si>
  <si>
    <t>http://www.ask-ziggy.com</t>
  </si>
  <si>
    <t>Android|Artificial Intelligence|iOS|Mobile|Natural Language Processing|Neuroscience|Search|Virtual Workforces|Windows Phone 7</t>
  </si>
  <si>
    <t>Rocklin</t>
  </si>
  <si>
    <t>/organization/askablogr</t>
  </si>
  <si>
    <t>Askablogr</t>
  </si>
  <si>
    <t>http://www.askablogr.com</t>
  </si>
  <si>
    <t>Blogging Platforms|Curated Web|Opinions</t>
  </si>
  <si>
    <t>/organization/askbot</t>
  </si>
  <si>
    <t>AskBot</t>
  </si>
  <si>
    <t>http://askbot.com</t>
  </si>
  <si>
    <t>Vi√±a Del Mar</t>
  </si>
  <si>
    <t>/organization/askem-app</t>
  </si>
  <si>
    <t>Askem</t>
  </si>
  <si>
    <t>http://askem.com</t>
  </si>
  <si>
    <t>/organization/asker</t>
  </si>
  <si>
    <t>Asker</t>
  </si>
  <si>
    <t>Messaging|Mobile|Networking</t>
  </si>
  <si>
    <t>/organization/askfortask</t>
  </si>
  <si>
    <t>AskforTask</t>
  </si>
  <si>
    <t>http://www.askfortask.com</t>
  </si>
  <si>
    <t>Curated Web|Local|Services|Social Media|Task Management</t>
  </si>
  <si>
    <t>/organization/askheem</t>
  </si>
  <si>
    <t>Askheem</t>
  </si>
  <si>
    <t>http://www.askheem.com</t>
  </si>
  <si>
    <t>Android|Collaborative Consumption|iOS|Services</t>
  </si>
  <si>
    <t>/organization/askmygift</t>
  </si>
  <si>
    <t>AskMyGift</t>
  </si>
  <si>
    <t>http://www.askmygift.com</t>
  </si>
  <si>
    <t>Apps|Gift Card|Mobile|Services</t>
  </si>
  <si>
    <t>/organization/asknshare</t>
  </si>
  <si>
    <t>AskNshare</t>
  </si>
  <si>
    <t>http://www.asknshare.net</t>
  </si>
  <si>
    <t>CRM|Market Research|Social Network Media</t>
  </si>
  <si>
    <t>/organization/askourt-ltd</t>
  </si>
  <si>
    <t>Askourt Ltd.</t>
  </si>
  <si>
    <t>http://www.askourt.com/</t>
  </si>
  <si>
    <t>/organization/asku</t>
  </si>
  <si>
    <t>AskU</t>
  </si>
  <si>
    <t>http://www.asku.co</t>
  </si>
  <si>
    <t>College Campuses|Knowledge Management|Social Media</t>
  </si>
  <si>
    <t>/organization/askuity</t>
  </si>
  <si>
    <t>Askuity</t>
  </si>
  <si>
    <t>http://www.askuity.com</t>
  </si>
  <si>
    <t>Analytics|Big Data|Business Intelligence|Collaboration|Retail</t>
  </si>
  <si>
    <t>/organization/askvisory-com</t>
  </si>
  <si>
    <t>Askvisory.com</t>
  </si>
  <si>
    <t>http://www.Askvisory.com</t>
  </si>
  <si>
    <t>/organization/askyou</t>
  </si>
  <si>
    <t>AskYou</t>
  </si>
  <si>
    <t>http://www.askyou.eu</t>
  </si>
  <si>
    <t>Curated Web|Entertainment|Events|Private Social Networking|Social Media|Startups</t>
  </si>
  <si>
    <t>/organization/asl-analytical</t>
  </si>
  <si>
    <t>Asl Analytical</t>
  </si>
  <si>
    <t>http://asl-analytical.com</t>
  </si>
  <si>
    <t>Coralville</t>
  </si>
  <si>
    <t>/organization/aslan-pharmaceuticals</t>
  </si>
  <si>
    <t>ASLAN Pharmaceuticals</t>
  </si>
  <si>
    <t>http://aslanpharma.com</t>
  </si>
  <si>
    <t>/organization/asm-organic-recyclates</t>
  </si>
  <si>
    <t>ASM Organic Recyclates</t>
  </si>
  <si>
    <t>http://www.asm-group.com/</t>
  </si>
  <si>
    <t>Collaboration|Recycling|Waste Management</t>
  </si>
  <si>
    <t>/organization/asmacure-lte</t>
  </si>
  <si>
    <t>Asmacure Lt√©e</t>
  </si>
  <si>
    <t>http://www.asmacure.com</t>
  </si>
  <si>
    <t>TN - Other</t>
  </si>
  <si>
    <t>Quebeck</t>
  </si>
  <si>
    <t>/organization/asmallworld</t>
  </si>
  <si>
    <t>aSmallWorld</t>
  </si>
  <si>
    <t>http://www.asmallworld.com/login</t>
  </si>
  <si>
    <t>/organization/asocs</t>
  </si>
  <si>
    <t>ASOCS</t>
  </si>
  <si>
    <t>http://www.asocstech.com</t>
  </si>
  <si>
    <t>/organization/asoka</t>
  </si>
  <si>
    <t>Asoka</t>
  </si>
  <si>
    <t>http://www.asokatech.com</t>
  </si>
  <si>
    <t>/organization/asoko-insight</t>
  </si>
  <si>
    <t>Asoko Insight</t>
  </si>
  <si>
    <t>http://asokoinsight.com/</t>
  </si>
  <si>
    <t>B2B|Business Services|Financial Services</t>
  </si>
  <si>
    <t>/organization/asoview-inc-</t>
  </si>
  <si>
    <t>ASOVIEW Inc.</t>
  </si>
  <si>
    <t>http://www.asoview.co.jp/</t>
  </si>
  <si>
    <t>Internet|Leisure|Online Reservations</t>
  </si>
  <si>
    <t>Shibuya</t>
  </si>
  <si>
    <t>/organization/asoyia</t>
  </si>
  <si>
    <t>Asoyia</t>
  </si>
  <si>
    <t>http://www.asoyia.com/</t>
  </si>
  <si>
    <t>Consumer Goods|Fitness|Specialty Foods</t>
  </si>
  <si>
    <t>IA - Other</t>
  </si>
  <si>
    <t>Winfield</t>
  </si>
  <si>
    <t>/organization/asp4all-bitbrains</t>
  </si>
  <si>
    <t>Bitbrains</t>
  </si>
  <si>
    <t>http://www.bitbrains.com/</t>
  </si>
  <si>
    <t>Cloud Computing|Design|Information Technology</t>
  </si>
  <si>
    <t>Amstelveen</t>
  </si>
  <si>
    <t>/organization/asp64</t>
  </si>
  <si>
    <t>ASP64</t>
  </si>
  <si>
    <t>http://www.asp64.com</t>
  </si>
  <si>
    <t>/organization/aspecial-media</t>
  </si>
  <si>
    <t>ASpecial Media</t>
  </si>
  <si>
    <t>http://aspecialmedia.com</t>
  </si>
  <si>
    <t>Advertising|Digital Media|Services</t>
  </si>
  <si>
    <t>/organization/aspect-software</t>
  </si>
  <si>
    <t>Aspect Software</t>
  </si>
  <si>
    <t>http://www.aspect.com</t>
  </si>
  <si>
    <t>Collaboration|Contact Centers|Customer Service|Software|Unifed Communications</t>
  </si>
  <si>
    <t>Chelmsford</t>
  </si>
  <si>
    <t>/organization/aspectiva</t>
  </si>
  <si>
    <t>Aspectiva</t>
  </si>
  <si>
    <t>http://www.aspectiva.com</t>
  </si>
  <si>
    <t>/organization/aspective</t>
  </si>
  <si>
    <t>Aspective</t>
  </si>
  <si>
    <t>/organization/aspects-software</t>
  </si>
  <si>
    <t>Aspects Software</t>
  </si>
  <si>
    <t>http://www.aspects-sw.com</t>
  </si>
  <si>
    <t>/organization/aspen-aerogels</t>
  </si>
  <si>
    <t>Aspen Aerogels</t>
  </si>
  <si>
    <t>http://www.aerogel.com</t>
  </si>
  <si>
    <t>Northborough</t>
  </si>
  <si>
    <t>/organization/aspen-avionics</t>
  </si>
  <si>
    <t>Aspen Avionics</t>
  </si>
  <si>
    <t>http://aspenavionics.com</t>
  </si>
  <si>
    <t>/organization/aspen-evian</t>
  </si>
  <si>
    <t>Aspen Evian</t>
  </si>
  <si>
    <t>http://www.24-7CStore.com</t>
  </si>
  <si>
    <t>Carbondale</t>
  </si>
  <si>
    <t>/organization/aspen-park-pharmaceuticals</t>
  </si>
  <si>
    <t>Aspen Park Pharmaceuticals</t>
  </si>
  <si>
    <t>B3</t>
  </si>
  <si>
    <t>Durban</t>
  </si>
  <si>
    <t>1816-01-01</t>
  </si>
  <si>
    <t>/organization/aspen-technology</t>
  </si>
  <si>
    <t>Aspen Technology</t>
  </si>
  <si>
    <t>http://www.aspentech.com</t>
  </si>
  <si>
    <t>/organization/aspex-semiconductor</t>
  </si>
  <si>
    <t>Aspex Semiconductor</t>
  </si>
  <si>
    <t>http://www.aspex.co.uk/</t>
  </si>
  <si>
    <t>Bradford</t>
  </si>
  <si>
    <t>/organization/aspida</t>
  </si>
  <si>
    <t>Aspida</t>
  </si>
  <si>
    <t>http://aspida.com</t>
  </si>
  <si>
    <t>/organization/aspiration</t>
  </si>
  <si>
    <t>Aspiration</t>
  </si>
  <si>
    <t>https://www.aspiration.com/#home</t>
  </si>
  <si>
    <t>Finance Technology|Financial Services|Investment Management|Ventures for Good</t>
  </si>
  <si>
    <t>/organization/aspire</t>
  </si>
  <si>
    <t>Aspire</t>
  </si>
  <si>
    <t>http://www.aspire.is</t>
  </si>
  <si>
    <t>Enterprise Software|Human Resources</t>
  </si>
  <si>
    <t>/organization/aspire-bariatrics</t>
  </si>
  <si>
    <t>Aspire Bariatrics</t>
  </si>
  <si>
    <t>http://aspirebariatrics.com</t>
  </si>
  <si>
    <t>/organization/aspire-beverages</t>
  </si>
  <si>
    <t>ASPIRE Beverages</t>
  </si>
  <si>
    <t>http://ASPIREbeverages.com</t>
  </si>
  <si>
    <t>/organization/aspire-health</t>
  </si>
  <si>
    <t>Aspire Health</t>
  </si>
  <si>
    <t>http://aspirehealthcare.com</t>
  </si>
  <si>
    <t>/organization/aspiring-minds</t>
  </si>
  <si>
    <t>Aspiring Minds</t>
  </si>
  <si>
    <t>http://www.aspiringminds.com</t>
  </si>
  <si>
    <t>/organization/aspreva-pharmaceuticals-corp</t>
  </si>
  <si>
    <t>Aspreva Pharmaceuticals Corp</t>
  </si>
  <si>
    <t>http://www.aspreva.com</t>
  </si>
  <si>
    <t>/organization/aspyra</t>
  </si>
  <si>
    <t>Aspyra</t>
  </si>
  <si>
    <t>http://aspyra.com</t>
  </si>
  <si>
    <t>/organization/aspyrian-therapeutics</t>
  </si>
  <si>
    <t>Aspyrian Therapeutics</t>
  </si>
  <si>
    <t>http://aspyriantherapeutics.com</t>
  </si>
  <si>
    <t>/organization/asqella</t>
  </si>
  <si>
    <t>Asqella</t>
  </si>
  <si>
    <t>http://asqella.com/</t>
  </si>
  <si>
    <t>/organization/assay-depot</t>
  </si>
  <si>
    <t>Assay Depot</t>
  </si>
  <si>
    <t>http://www.assaydepot.com</t>
  </si>
  <si>
    <t>Biotechnology|Life Sciences|Marketplaces|Outsourcing|Pharmaceuticals</t>
  </si>
  <si>
    <t>/organization/assay-designs</t>
  </si>
  <si>
    <t>Assay Designs</t>
  </si>
  <si>
    <t>/organization/assaymetrics</t>
  </si>
  <si>
    <t>AssayMetrics</t>
  </si>
  <si>
    <t>http://www.assaymetrics.com</t>
  </si>
  <si>
    <t>X5</t>
  </si>
  <si>
    <t>Cardiff</t>
  </si>
  <si>
    <t>/organization/assembla</t>
  </si>
  <si>
    <t>Assembla</t>
  </si>
  <si>
    <t>http://www.assembla.com</t>
  </si>
  <si>
    <t>Collaboration|Project Management|Software|Tracking</t>
  </si>
  <si>
    <t>Needham</t>
  </si>
  <si>
    <t>/organization/assemblage</t>
  </si>
  <si>
    <t>Assemblage</t>
  </si>
  <si>
    <t>http://www.assemblagehq.com</t>
  </si>
  <si>
    <t>Collaboration|Enterprises|Real Time|Software</t>
  </si>
  <si>
    <t>/organization/assembly</t>
  </si>
  <si>
    <t>Assembly</t>
  </si>
  <si>
    <t>http://assembly.com</t>
  </si>
  <si>
    <t>Collaboration|Crowdsourcing|Software</t>
  </si>
  <si>
    <t>/organization/assembly-pharma</t>
  </si>
  <si>
    <t>Assembly Pharma</t>
  </si>
  <si>
    <t>http://assemblypharmaceuticals.com</t>
  </si>
  <si>
    <t>/organization/assertid</t>
  </si>
  <si>
    <t>AssertID</t>
  </si>
  <si>
    <t>http://www.assertid.com/index.shtml</t>
  </si>
  <si>
    <t>/organization/assess-re</t>
  </si>
  <si>
    <t>ASSESS+RE</t>
  </si>
  <si>
    <t>http://www.assessre.com</t>
  </si>
  <si>
    <t>Commercial Real Estate|SaaS|Software|Technology</t>
  </si>
  <si>
    <t>/organization/assessment-innovation-inc-</t>
  </si>
  <si>
    <t>Assessment Innovation, Inc.</t>
  </si>
  <si>
    <t>http://www.AssessmentInnovation.com</t>
  </si>
  <si>
    <t>Enterprise Software|Human Resources|Mobile|Recruiting|SaaS|Skill Assessment</t>
  </si>
  <si>
    <t>/organization/asset-dynamics</t>
  </si>
  <si>
    <t>Asset Dynamics</t>
  </si>
  <si>
    <t>http://www.assetdynamics.co</t>
  </si>
  <si>
    <t>Commercial Real Estate|Finance|Real Estate|Real Estate Investors</t>
  </si>
  <si>
    <t>/organization/asset-insights</t>
  </si>
  <si>
    <t>Asset Insights</t>
  </si>
  <si>
    <t>http://assetinsights.com/</t>
  </si>
  <si>
    <t>/organization/asset-international</t>
  </si>
  <si>
    <t>Asset International</t>
  </si>
  <si>
    <t>http://www.assetinternational.com</t>
  </si>
  <si>
    <t>/organization/asset-mapping</t>
  </si>
  <si>
    <t>Asset Mapping</t>
  </si>
  <si>
    <t>http://www.assetmapping.com</t>
  </si>
  <si>
    <t>Intellectual Asset Management|Software</t>
  </si>
  <si>
    <t>/organization/asset-marketing-services</t>
  </si>
  <si>
    <t>Asset Marketing Services</t>
  </si>
  <si>
    <t>http://amsi-corp.com</t>
  </si>
  <si>
    <t>/organization/asset-match</t>
  </si>
  <si>
    <t>Asset Match</t>
  </si>
  <si>
    <t>http://www.assetmatch.com/</t>
  </si>
  <si>
    <t>/organization/asset-tracking-technologies</t>
  </si>
  <si>
    <t>Asset Tracking Technologies</t>
  </si>
  <si>
    <t>/organization/asset4</t>
  </si>
  <si>
    <t>ASSET4</t>
  </si>
  <si>
    <t>http://www.asset4.com</t>
  </si>
  <si>
    <t>/organization/asseta</t>
  </si>
  <si>
    <t>Asseta</t>
  </si>
  <si>
    <t>http://www.asseta.com</t>
  </si>
  <si>
    <t>/organization/assetavenue</t>
  </si>
  <si>
    <t>AssetAvenue</t>
  </si>
  <si>
    <t>http://www.assetavenue.com</t>
  </si>
  <si>
    <t>Real Estate|Real Estate Investors</t>
  </si>
  <si>
    <t>/organization/assetmetrix-corporation</t>
  </si>
  <si>
    <t>AssetMetrix Corporation</t>
  </si>
  <si>
    <t>/organization/assetvue</t>
  </si>
  <si>
    <t>Asset Vue LLC.</t>
  </si>
  <si>
    <t>http://www.assetvue.net</t>
  </si>
  <si>
    <t>Hardware + Software|RFID</t>
  </si>
  <si>
    <t>/organization/assetz-capital</t>
  </si>
  <si>
    <t>Assetz Capital</t>
  </si>
  <si>
    <t>http://www.assetzcapital.co.uk</t>
  </si>
  <si>
    <t>Crowdfunding|Finance|Peer-to-Peer</t>
  </si>
  <si>
    <t>/organization/assia</t>
  </si>
  <si>
    <t>ASSIA</t>
  </si>
  <si>
    <t>http://www.assia-inc.com</t>
  </si>
  <si>
    <t>/organization/assignment-editor</t>
  </si>
  <si>
    <t>Assignment Editor</t>
  </si>
  <si>
    <t>http://assignmenteditor.com/</t>
  </si>
  <si>
    <t>/organization/assistance-net-inc</t>
  </si>
  <si>
    <t>Assistance.net Inc</t>
  </si>
  <si>
    <t>http://www.assistance.net/landing.php</t>
  </si>
  <si>
    <t>Business Development|Freelancers|Local Businesses|Outsourcing</t>
  </si>
  <si>
    <t>/organization/assister-ltd</t>
  </si>
  <si>
    <t>Assister Ltd.</t>
  </si>
  <si>
    <t>https://assister.co</t>
  </si>
  <si>
    <t>Business Development|Internet|Retail</t>
  </si>
  <si>
    <t>/organization/assistera</t>
  </si>
  <si>
    <t>Assistera</t>
  </si>
  <si>
    <t>Brokers|Information Technology|Services</t>
  </si>
  <si>
    <t>/organization/assistly</t>
  </si>
  <si>
    <t>Desk</t>
  </si>
  <si>
    <t>http://www.desk.com</t>
  </si>
  <si>
    <t>CRM|Customer Service|Customer Support Tools|Enterprise Software|SaaS|Tech Field Support</t>
  </si>
  <si>
    <t>/organization/assmbly</t>
  </si>
  <si>
    <t>Assmbly</t>
  </si>
  <si>
    <t>http://assmbly.com</t>
  </si>
  <si>
    <t>E-Commerce|Furniture</t>
  </si>
  <si>
    <t>/organization/associa</t>
  </si>
  <si>
    <t>Associa</t>
  </si>
  <si>
    <t>http://www.associaonline.com</t>
  </si>
  <si>
    <t>/organization/associated-material-processing</t>
  </si>
  <si>
    <t>Associated Material Processing</t>
  </si>
  <si>
    <t>http://www.ampchem.com/</t>
  </si>
  <si>
    <t>Stillwater</t>
  </si>
  <si>
    <t>/organization/associatedcontent</t>
  </si>
  <si>
    <t>Associated Content</t>
  </si>
  <si>
    <t>http://www.associatedcontent.com</t>
  </si>
  <si>
    <t>/organization/assuramed</t>
  </si>
  <si>
    <t>AssuraMed</t>
  </si>
  <si>
    <t>http://assuramed.com</t>
  </si>
  <si>
    <t>Twinsburg</t>
  </si>
  <si>
    <t>/organization/assured-information-security</t>
  </si>
  <si>
    <t>ASSURED INFORMATION SECURITY</t>
  </si>
  <si>
    <t>http://ainfosec.com</t>
  </si>
  <si>
    <t>Syracuse</t>
  </si>
  <si>
    <t>/organization/assured-labor</t>
  </si>
  <si>
    <t>Assured Labor</t>
  </si>
  <si>
    <t>http://www.assuredlabor.com</t>
  </si>
  <si>
    <t>Curated Web|Employment|Marketplaces|Mobile|Recruiting</t>
  </si>
  <si>
    <t>/organization/assured-pharmacy</t>
  </si>
  <si>
    <t>ASSURED PHARMACY</t>
  </si>
  <si>
    <t>Frisco</t>
  </si>
  <si>
    <t>/organization/assurely</t>
  </si>
  <si>
    <t>Assurely</t>
  </si>
  <si>
    <t>/organization/assurerx-health</t>
  </si>
  <si>
    <t>Assurex Health</t>
  </si>
  <si>
    <t>http://www.assurexhealth.com</t>
  </si>
  <si>
    <t>Mason</t>
  </si>
  <si>
    <t>/organization/assurity-group-llc</t>
  </si>
  <si>
    <t>Assurity Group</t>
  </si>
  <si>
    <t>http://www.assuritydsp.com</t>
  </si>
  <si>
    <t>/organization/assurz</t>
  </si>
  <si>
    <t>Assurz</t>
  </si>
  <si>
    <t>/organization/astadia</t>
  </si>
  <si>
    <t>ASTADIA</t>
  </si>
  <si>
    <t>http://www.astadia.com</t>
  </si>
  <si>
    <t>Consulting|Sales and Marketing|Training</t>
  </si>
  <si>
    <t>/organization/astamuse-company-ltd</t>
  </si>
  <si>
    <t>astamuse company, ltd.</t>
  </si>
  <si>
    <t>http://www.astamuse.co.jp/en/</t>
  </si>
  <si>
    <t>Consulting|Databases|Human Resources|Intellectual Property</t>
  </si>
  <si>
    <t>/organization/astaro</t>
  </si>
  <si>
    <t>Astaro</t>
  </si>
  <si>
    <t>http://www.astaro.com</t>
  </si>
  <si>
    <t>Karlsruhe</t>
  </si>
  <si>
    <t>/organization/astech</t>
  </si>
  <si>
    <t>Astech</t>
  </si>
  <si>
    <t>/organization/asteel</t>
  </si>
  <si>
    <t>Asteel</t>
  </si>
  <si>
    <t>http://www.asteel.fr</t>
  </si>
  <si>
    <t>/organization/aster-data-systems</t>
  </si>
  <si>
    <t>Aster Data Systems</t>
  </si>
  <si>
    <t>http://www.asterdata.com</t>
  </si>
  <si>
    <t>Analytics|Databases</t>
  </si>
  <si>
    <t>/organization/aster-dm-healthcare</t>
  </si>
  <si>
    <t>Aster DM Healthcare</t>
  </si>
  <si>
    <t>http://asterdmhealthcare.com/</t>
  </si>
  <si>
    <t>Dubai</t>
  </si>
  <si>
    <t>/organization/asterand</t>
  </si>
  <si>
    <t>Asterand</t>
  </si>
  <si>
    <t>http://www.asterand.com</t>
  </si>
  <si>
    <t>Royston</t>
  </si>
  <si>
    <t>/organization/asteres</t>
  </si>
  <si>
    <t>Asteres</t>
  </si>
  <si>
    <t>http://www.asteres.com</t>
  </si>
  <si>
    <t>/organization/asterias-biotherapeutics</t>
  </si>
  <si>
    <t>Asterias Biotherapeutics</t>
  </si>
  <si>
    <t>http://asteriasbiotherapeutics.com/</t>
  </si>
  <si>
    <t>/organization/asterion</t>
  </si>
  <si>
    <t>Asterion</t>
  </si>
  <si>
    <t>http://www.asterion.co.uk</t>
  </si>
  <si>
    <t>/organization/asthmamd</t>
  </si>
  <si>
    <t>AsthmaMD</t>
  </si>
  <si>
    <t>http://asthmamd.org/about/#/resources/iphone_chart.jpg</t>
  </si>
  <si>
    <t>Apps|Health Care|Medical</t>
  </si>
  <si>
    <t>/organization/asthmatracker</t>
  </si>
  <si>
    <t>Asthmatracker</t>
  </si>
  <si>
    <t>http://asthmatracker.utah.edu/public/index.php</t>
  </si>
  <si>
    <t>/organization/asthmatx</t>
  </si>
  <si>
    <t>Asthmatx</t>
  </si>
  <si>
    <t>http://www.asthmatx.com</t>
  </si>
  <si>
    <t>/organization/astleyclarke</t>
  </si>
  <si>
    <t>Astley Clarke</t>
  </si>
  <si>
    <t>http://www.astleyclarke.com</t>
  </si>
  <si>
    <t>/organization/aston-club</t>
  </si>
  <si>
    <t>Aston Club</t>
  </si>
  <si>
    <t>http://www.astonclub.com.au</t>
  </si>
  <si>
    <t>/organization/aston-eyetech-ltd</t>
  </si>
  <si>
    <t>Aston EyeTech Ltd</t>
  </si>
  <si>
    <t>http://www.astoneyetech.com/</t>
  </si>
  <si>
    <t>/organization/astonish-results</t>
  </si>
  <si>
    <t>Astonish</t>
  </si>
  <si>
    <t>http://www.astonish.com</t>
  </si>
  <si>
    <t>/organization/astoria-road</t>
  </si>
  <si>
    <t>Astoria Road</t>
  </si>
  <si>
    <t>http://astoriaroad.com</t>
  </si>
  <si>
    <t>/organization/astoria-software</t>
  </si>
  <si>
    <t>Astoria Software</t>
  </si>
  <si>
    <t>http://www.astoriasoftware.com</t>
  </si>
  <si>
    <t>/organization/astrall-inc</t>
  </si>
  <si>
    <t>Astrall, Inc</t>
  </si>
  <si>
    <t>http://astrall.org/</t>
  </si>
  <si>
    <t>E-Commerce Platforms|Marketplaces|Psychology|Social Network Media</t>
  </si>
  <si>
    <t>/organization/astrapi</t>
  </si>
  <si>
    <t>Astrapi</t>
  </si>
  <si>
    <t>http://www.astrapi-corp.com</t>
  </si>
  <si>
    <t>Simulation|Software|Telecommunications</t>
  </si>
  <si>
    <t>/organization/astrid</t>
  </si>
  <si>
    <t>Astrid</t>
  </si>
  <si>
    <t>http://astrid.com</t>
  </si>
  <si>
    <t>Android|iPhone|Productivity Software|Social Media|Task Management</t>
  </si>
  <si>
    <t>/organization/astro</t>
  </si>
  <si>
    <t>Astro</t>
  </si>
  <si>
    <t>http://www.astro.ai</t>
  </si>
  <si>
    <t>Consumer Electronics|Home Automation|Mobile|Wireless</t>
  </si>
  <si>
    <t>/organization/astro-ape</t>
  </si>
  <si>
    <t>Astro Ape</t>
  </si>
  <si>
    <t>http://www.astroapestudios.com</t>
  </si>
  <si>
    <t>Games|Mobile Games</t>
  </si>
  <si>
    <t>/organization/astro-gaming</t>
  </si>
  <si>
    <t>Astro Gaming</t>
  </si>
  <si>
    <t>http://www.astrogaming.com/</t>
  </si>
  <si>
    <t>Game|Gamification|Video Games</t>
  </si>
  <si>
    <t>/organization/astrobotic-technology</t>
  </si>
  <si>
    <t>Astrobotic Technology</t>
  </si>
  <si>
    <t>http://www.astrobotic.com</t>
  </si>
  <si>
    <t>Computers|Life Sciences|Robotics|Technology</t>
  </si>
  <si>
    <t>/organization/astrolome</t>
  </si>
  <si>
    <t>AstroloMe</t>
  </si>
  <si>
    <t>http://astrolome.com</t>
  </si>
  <si>
    <t>/organization/astronomer</t>
  </si>
  <si>
    <t>Astronomer</t>
  </si>
  <si>
    <t>http://astronomer.io</t>
  </si>
  <si>
    <t>Analytics|Big Data|Data Integration</t>
  </si>
  <si>
    <t>/organization/astroprint</t>
  </si>
  <si>
    <t>AstroPrint</t>
  </si>
  <si>
    <t>https://www.astroprint.com</t>
  </si>
  <si>
    <t>/organization/astroscale</t>
  </si>
  <si>
    <t>Astroscale</t>
  </si>
  <si>
    <t>http://astroscale.com/</t>
  </si>
  <si>
    <t>Aerospace|Technology</t>
  </si>
  <si>
    <t>/organization/astrostar</t>
  </si>
  <si>
    <t>Astrostar</t>
  </si>
  <si>
    <t>http://astrostar.ru</t>
  </si>
  <si>
    <t>/organization/astrum-software</t>
  </si>
  <si>
    <t>Astrum Software</t>
  </si>
  <si>
    <t>Enterprises|Enterprise Software|Software</t>
  </si>
  <si>
    <t>/organization/astrum-solar</t>
  </si>
  <si>
    <t>Astrum Solar</t>
  </si>
  <si>
    <t>http://www.astrumsolar.com</t>
  </si>
  <si>
    <t>Annapolis</t>
  </si>
  <si>
    <t>/organization/astute</t>
  </si>
  <si>
    <t>Astute</t>
  </si>
  <si>
    <t>/organization/astute-medical</t>
  </si>
  <si>
    <t>Astute Medical</t>
  </si>
  <si>
    <t>http://www.astutemedical.com</t>
  </si>
  <si>
    <t>Biotechnology|Health Care|Health Diagnostics</t>
  </si>
  <si>
    <t>/organization/astute-networks</t>
  </si>
  <si>
    <t>Astute Networks</t>
  </si>
  <si>
    <t>http://www.astutenetworks.com</t>
  </si>
  <si>
    <t>/organization/asuragen</t>
  </si>
  <si>
    <t>Asuragen</t>
  </si>
  <si>
    <t>http://www.asuragen.com</t>
  </si>
  <si>
    <t>/organization/asure-software</t>
  </si>
  <si>
    <t>Asure Software</t>
  </si>
  <si>
    <t>http://www.asuresoftware.com</t>
  </si>
  <si>
    <t>/organization/asurint</t>
  </si>
  <si>
    <t>Asurint</t>
  </si>
  <si>
    <t>http://asurint.com</t>
  </si>
  <si>
    <t>/organization/asuum</t>
  </si>
  <si>
    <t>Asuum</t>
  </si>
  <si>
    <t>http://www.asuum.com</t>
  </si>
  <si>
    <t>Design|E-Commerce|Ediscovery|Shopping</t>
  </si>
  <si>
    <t>/organization/asym-iii</t>
  </si>
  <si>
    <t>ASYM III</t>
  </si>
  <si>
    <t>/organization/asymchem-laboratories-tianjin</t>
  </si>
  <si>
    <t>Asymchem Laboratories (Tianjin)</t>
  </si>
  <si>
    <t>http://www.asymchem.com</t>
  </si>
  <si>
    <t>/organization/asymetrix</t>
  </si>
  <si>
    <t>Click2learn</t>
  </si>
  <si>
    <t>http://www.click2learn.com</t>
  </si>
  <si>
    <t>/organization/async-technologies</t>
  </si>
  <si>
    <t>Async Technologies</t>
  </si>
  <si>
    <t>http://www.async.ie</t>
  </si>
  <si>
    <t>Enterprise Software|Web Development</t>
  </si>
  <si>
    <t>Ennis</t>
  </si>
  <si>
    <t>/organization/asyncode</t>
  </si>
  <si>
    <t>Asyncode Limited</t>
  </si>
  <si>
    <t>http://asyncode.com</t>
  </si>
  <si>
    <t>Cloud Data Services|Data Integration|Data Visualization|Developer Tools|Development Platforms|Web Development</t>
  </si>
  <si>
    <t>/organization/asysco</t>
  </si>
  <si>
    <t>Asysco</t>
  </si>
  <si>
    <t>http://www.asysco.com</t>
  </si>
  <si>
    <t>Application Platforms|Enterprises|Systems</t>
  </si>
  <si>
    <t>Coevorden</t>
  </si>
  <si>
    <t>/organization/at-internet</t>
  </si>
  <si>
    <t>AT Internet</t>
  </si>
  <si>
    <t>http://www.atinternet.com</t>
  </si>
  <si>
    <t>M√©rignac</t>
  </si>
  <si>
    <t>/organization/at-peak-resources</t>
  </si>
  <si>
    <t>At Peak Resources</t>
  </si>
  <si>
    <t>http://www.atpeaksports.com</t>
  </si>
  <si>
    <t>Fitness|Health and Wellness|Kids|Sports</t>
  </si>
  <si>
    <t>/organization/at-the-pool</t>
  </si>
  <si>
    <t>At The Pool</t>
  </si>
  <si>
    <t>http://www.atthepool.com</t>
  </si>
  <si>
    <t>Ediscovery|Offline Businesses|Social Media|Software</t>
  </si>
  <si>
    <t>/organization/atacatto-fashion-marketplace</t>
  </si>
  <si>
    <t>Atacatto Fashion Marketplace</t>
  </si>
  <si>
    <t>http://www.atacatto.com.br</t>
  </si>
  <si>
    <t>B2B|E-Commerce|Fashion|Wholesale</t>
  </si>
  <si>
    <t>/organization/atairgin-technologies</t>
  </si>
  <si>
    <t>Atairgin Technologies</t>
  </si>
  <si>
    <t>http://www.atairgin.com</t>
  </si>
  <si>
    <t>/organization/atakama-labs</t>
  </si>
  <si>
    <t>Atakama Labs</t>
  </si>
  <si>
    <t>http://www.atakamalabs.com</t>
  </si>
  <si>
    <t>Casual Games|Games|Social Games</t>
  </si>
  <si>
    <t>/organization/atamasoft</t>
  </si>
  <si>
    <t>Atamasoft</t>
  </si>
  <si>
    <t>http://atamasoft.jp</t>
  </si>
  <si>
    <t>/organization/atara-biotherapeutics</t>
  </si>
  <si>
    <t>Atara Biotherapeutics</t>
  </si>
  <si>
    <t>http://atarabio.com</t>
  </si>
  <si>
    <t>/organization/atari</t>
  </si>
  <si>
    <t>Atari</t>
  </si>
  <si>
    <t>http://www.atari.com</t>
  </si>
  <si>
    <t>/organization/atarw-technologies</t>
  </si>
  <si>
    <t>Atarw Technologies</t>
  </si>
  <si>
    <t>http://atarw.com/</t>
  </si>
  <si>
    <t>/organization/atavist</t>
  </si>
  <si>
    <t>Atavist</t>
  </si>
  <si>
    <t>http://atavist.com</t>
  </si>
  <si>
    <t>Publishing|Software</t>
  </si>
  <si>
    <t>/organization/ataxion</t>
  </si>
  <si>
    <t>Ataxion</t>
  </si>
  <si>
    <t>/organization/atbizz</t>
  </si>
  <si>
    <t>AtBizz</t>
  </si>
  <si>
    <t>http://www.atbizz.com</t>
  </si>
  <si>
    <t>Content|E-Commerce|Internet|Social Media</t>
  </si>
  <si>
    <t>/organization/atbrox</t>
  </si>
  <si>
    <t>Atbrox</t>
  </si>
  <si>
    <t>http://atbrox.com</t>
  </si>
  <si>
    <t>Cloud Computing|Enterprise Software|Search|Software</t>
  </si>
  <si>
    <t>/organization/atcipher</t>
  </si>
  <si>
    <t>AtCipher Inc.</t>
  </si>
  <si>
    <t>https://atcipher.com</t>
  </si>
  <si>
    <t>Cloud Security</t>
  </si>
  <si>
    <t>/organization/atcollab</t>
  </si>
  <si>
    <t>atCollab</t>
  </si>
  <si>
    <t>http://www.atcollab.com</t>
  </si>
  <si>
    <t>Cloud Computing|Curated Web|Procurement|SaaS</t>
  </si>
  <si>
    <t>/organization/atcor-holdings</t>
  </si>
  <si>
    <t>ATCOR Holdings</t>
  </si>
  <si>
    <t>/organization/ateeda</t>
  </si>
  <si>
    <t>Ateeda</t>
  </si>
  <si>
    <t>http://www.ateeda.com</t>
  </si>
  <si>
    <t>/organization/ateeq-trochet</t>
  </si>
  <si>
    <t>Trochet</t>
  </si>
  <si>
    <t>Art|Design|Employment|Environmental Innovation|Human Resources|Manufacturing|Marketplaces|Social Media|Women</t>
  </si>
  <si>
    <t>SAU</t>
  </si>
  <si>
    <t>Jeddah</t>
  </si>
  <si>
    <t>/organization/ateme</t>
  </si>
  <si>
    <t>ATEME</t>
  </si>
  <si>
    <t>http://ateme.com</t>
  </si>
  <si>
    <t>Broadcasting|Software|Telecommunications|Video</t>
  </si>
  <si>
    <t>Bi√®vres</t>
  </si>
  <si>
    <t>/organization/atempo</t>
  </si>
  <si>
    <t>Atempo</t>
  </si>
  <si>
    <t>http://atempo.com</t>
  </si>
  <si>
    <t>/organization/ateneo-digital</t>
  </si>
  <si>
    <t>Ateneo Digital</t>
  </si>
  <si>
    <t>http://www.ateneodigital.com/index.php/?lang=en</t>
  </si>
  <si>
    <t>/organization/ateo</t>
  </si>
  <si>
    <t>Ateo</t>
  </si>
  <si>
    <t>http://ateo.dk</t>
  </si>
  <si>
    <t>Event Management|Marketplaces|Real Estate|Service Providers</t>
  </si>
  <si>
    <t>/organization/aternity</t>
  </si>
  <si>
    <t>Aternity</t>
  </si>
  <si>
    <t>http://www.aternity.com</t>
  </si>
  <si>
    <t>/organization/atesto-technologies</t>
  </si>
  <si>
    <t>Atesto Technologies</t>
  </si>
  <si>
    <t>Services|Testing|Web Tools</t>
  </si>
  <si>
    <t>/organization/atfutsal</t>
  </si>
  <si>
    <t>@Futsal</t>
  </si>
  <si>
    <t>http://www.futsaluk.net/</t>
  </si>
  <si>
    <t>Educational Games|Online Scheduling|Sports</t>
  </si>
  <si>
    <t>/organization/atg-access</t>
  </si>
  <si>
    <t>ATG Access</t>
  </si>
  <si>
    <t>http://www.atgaccess.com</t>
  </si>
  <si>
    <t>N1</t>
  </si>
  <si>
    <t>Haydock</t>
  </si>
  <si>
    <t>/organization/atg-media-the-saleroom</t>
  </si>
  <si>
    <t>ATG Media (The Saleroom)</t>
  </si>
  <si>
    <t>http://www.the-saleroom.com</t>
  </si>
  <si>
    <t>Auctions|Design</t>
  </si>
  <si>
    <t>/organization/atheer-labs</t>
  </si>
  <si>
    <t>Atheer Labs</t>
  </si>
  <si>
    <t>http://www.atheerlabs.com</t>
  </si>
  <si>
    <t>3D|Augmented Reality|Delivery|Hardware + Software|Health Care|Mobile|Software|Visualization</t>
  </si>
  <si>
    <t>/organization/athena-design-systems</t>
  </si>
  <si>
    <t>Athena Design Systems</t>
  </si>
  <si>
    <t>http://www.athenadesign.com</t>
  </si>
  <si>
    <t>/organization/athena-feminine-technologies</t>
  </si>
  <si>
    <t>Athena Feminine Technologies</t>
  </si>
  <si>
    <t>http://www.athenaft.com</t>
  </si>
  <si>
    <t>Orinda</t>
  </si>
  <si>
    <t>/organization/athena-organic-farm---eco-retreat</t>
  </si>
  <si>
    <t>Athena Organic Farm + Eco-Retreat</t>
  </si>
  <si>
    <t>http://www.athenaorganicfarm.ca/</t>
  </si>
  <si>
    <t>Food Processing|Hospitality|Organic Food</t>
  </si>
  <si>
    <t>Creston</t>
  </si>
  <si>
    <t>/organization/athena-semiconductors</t>
  </si>
  <si>
    <t>Athena Semiconductors</t>
  </si>
  <si>
    <t>/organization/athena-wisdom</t>
  </si>
  <si>
    <t>Athena Wisdom</t>
  </si>
  <si>
    <t>http://athenawisdom.com/</t>
  </si>
  <si>
    <t>Consumer Behavior</t>
  </si>
  <si>
    <t>/organization/athenahealth</t>
  </si>
  <si>
    <t>Athenahealth</t>
  </si>
  <si>
    <t>http://www.athenahealth.com</t>
  </si>
  <si>
    <t>Business Services|Enterprise Software</t>
  </si>
  <si>
    <t>/organization/athenas-s-a</t>
  </si>
  <si>
    <t>Athenas S.A.</t>
  </si>
  <si>
    <t>http://athen.as</t>
  </si>
  <si>
    <t>Industrial Automation|Logistics|Portals</t>
  </si>
  <si>
    <t>/organization/athenix</t>
  </si>
  <si>
    <t>Athenix</t>
  </si>
  <si>
    <t>http://www.athenixcorp.com</t>
  </si>
  <si>
    <t>1863-01-01</t>
  </si>
  <si>
    <t>/organization/ather-energy</t>
  </si>
  <si>
    <t>Ather Energy</t>
  </si>
  <si>
    <t>http://www.atherenergy.com</t>
  </si>
  <si>
    <t>/organization/athera-medical</t>
  </si>
  <si>
    <t>Athera Medical</t>
  </si>
  <si>
    <t>/organization/atheromed</t>
  </si>
  <si>
    <t>AtheroMed</t>
  </si>
  <si>
    <t>http://www.atheromedinc.com</t>
  </si>
  <si>
    <t>/organization/atheronova</t>
  </si>
  <si>
    <t>AtheroNova</t>
  </si>
  <si>
    <t>http://www.atheronova.com</t>
  </si>
  <si>
    <t>/organization/atherotech-diagnostics-lab</t>
  </si>
  <si>
    <t>Atherotech Diagnostics Lab</t>
  </si>
  <si>
    <t>http://www.atherotech.com</t>
  </si>
  <si>
    <t>/organization/athersys</t>
  </si>
  <si>
    <t>Athersys</t>
  </si>
  <si>
    <t>http://www.athersys.com</t>
  </si>
  <si>
    <t>/organization/athic-solutions</t>
  </si>
  <si>
    <t>Athic Solutions</t>
  </si>
  <si>
    <t>http://www.athic.fr</t>
  </si>
  <si>
    <t>Puteaux</t>
  </si>
  <si>
    <t>/organization/athigo</t>
  </si>
  <si>
    <t>Athigo</t>
  </si>
  <si>
    <t>http://www.athigo.com</t>
  </si>
  <si>
    <t>Enterprises|Mobile|Security|Software|Tablets</t>
  </si>
  <si>
    <t>/organization/athlete-builder</t>
  </si>
  <si>
    <t>Athlete Builder</t>
  </si>
  <si>
    <t>http://www.athletebuilder.com</t>
  </si>
  <si>
    <t>Education|Internet|Mobile|Parenting|Sports|Video</t>
  </si>
  <si>
    <t>/organization/athlete-iq</t>
  </si>
  <si>
    <t>Athlete IQ</t>
  </si>
  <si>
    <t>http://www.athleteiq.com</t>
  </si>
  <si>
    <t>E-Commerce|Social Media Marketing|Sports</t>
  </si>
  <si>
    <t>/organization/athletepath</t>
  </si>
  <si>
    <t>AthletePath</t>
  </si>
  <si>
    <t>http://www.athletepath.com</t>
  </si>
  <si>
    <t>/organization/athletes-performance</t>
  </si>
  <si>
    <t>Athletes' Performance</t>
  </si>
  <si>
    <t>http://www.athletesperformance.com</t>
  </si>
  <si>
    <t>Fitness|Health and Wellness|Sports|Training</t>
  </si>
  <si>
    <t>/organization/athletes-performance-gear</t>
  </si>
  <si>
    <t>Athletes Performance Gear</t>
  </si>
  <si>
    <t>http://www.ihydrorun.com</t>
  </si>
  <si>
    <t>Sporting Goods</t>
  </si>
  <si>
    <t>/organization/athletes-recovery-club</t>
  </si>
  <si>
    <t>Athletes Recovery Club</t>
  </si>
  <si>
    <t>/organization/athletetrax</t>
  </si>
  <si>
    <t>AthleteTrax</t>
  </si>
  <si>
    <t>https://www.athlete-trax.com/</t>
  </si>
  <si>
    <t>Recruiting|Software|Sports</t>
  </si>
  <si>
    <t>/organization/athletic-standard</t>
  </si>
  <si>
    <t>Athletic Standard</t>
  </si>
  <si>
    <t>http://www.athleticstandard.com</t>
  </si>
  <si>
    <t>Artificial Intelligence|Networking|SEO|Social Media|Sports</t>
  </si>
  <si>
    <t>/organization/athletigen</t>
  </si>
  <si>
    <t>Athletigen</t>
  </si>
  <si>
    <t>https://www.athletigen.com</t>
  </si>
  <si>
    <t>Fitness|Health and Wellness|Sports</t>
  </si>
  <si>
    <t>/organization/athlettes-productions-media-llc</t>
  </si>
  <si>
    <t>Athlettes Productions</t>
  </si>
  <si>
    <t>http://www.athlettes.com/</t>
  </si>
  <si>
    <t>/organization/athoc</t>
  </si>
  <si>
    <t>AtHoc</t>
  </si>
  <si>
    <t>http://www.athoc.com</t>
  </si>
  <si>
    <t>Email|Enterprise Software|Physical Security|Security</t>
  </si>
  <si>
    <t>/organization/athomestars</t>
  </si>
  <si>
    <t>atHomestars</t>
  </si>
  <si>
    <t>http://www.athomestars.com</t>
  </si>
  <si>
    <t>Advertising|Internet Marketing|Marketplaces|Social Commerce</t>
  </si>
  <si>
    <t>/organization/athos</t>
  </si>
  <si>
    <t>Athos</t>
  </si>
  <si>
    <t>http://liveathos.com</t>
  </si>
  <si>
    <t>Fashion|Fitness|Health and Wellness|Technology|Wearables</t>
  </si>
  <si>
    <t>/organization/ati-physical-therapy</t>
  </si>
  <si>
    <t>ATI Physical Therapy</t>
  </si>
  <si>
    <t>http://atipt.com</t>
  </si>
  <si>
    <t>Bolingbrook</t>
  </si>
  <si>
    <t>/organization/atia-medical</t>
  </si>
  <si>
    <t>Atia Medical</t>
  </si>
  <si>
    <t>Health Care|Medical|Medical Devices</t>
  </si>
  <si>
    <t>/organization/atieva</t>
  </si>
  <si>
    <t>Atieva</t>
  </si>
  <si>
    <t>http://www.atieva.com</t>
  </si>
  <si>
    <t>Automotive|Electric Vehicles|Software</t>
  </si>
  <si>
    <t>/organization/atigeo</t>
  </si>
  <si>
    <t>Atigeo</t>
  </si>
  <si>
    <t>http://atigeo.com/</t>
  </si>
  <si>
    <t>/organization/atiim-inc-</t>
  </si>
  <si>
    <t>Atiim Inc.</t>
  </si>
  <si>
    <t>http://www.atiim.com</t>
  </si>
  <si>
    <t>SaaS|Sales and Marketing|Small and Medium Businesses</t>
  </si>
  <si>
    <t>/organization/atilekt</t>
  </si>
  <si>
    <t>Happy Retailer</t>
  </si>
  <si>
    <t>http://www.happyretailer.com</t>
  </si>
  <si>
    <t>/organization/atipica</t>
  </si>
  <si>
    <t>Atipica</t>
  </si>
  <si>
    <t>http://www.atipica.co</t>
  </si>
  <si>
    <t>1015-01-30</t>
  </si>
  <si>
    <t>/organization/atira-systems</t>
  </si>
  <si>
    <t>Atira Systems</t>
  </si>
  <si>
    <t>http://www.atirasystems.com/</t>
  </si>
  <si>
    <t>Assisitive Technology|Industrial|Public Safety</t>
  </si>
  <si>
    <t>Turner</t>
  </si>
  <si>
    <t>/organization/ativa-medical</t>
  </si>
  <si>
    <t>Ativa Medical</t>
  </si>
  <si>
    <t>http://ativamed.com</t>
  </si>
  <si>
    <t>/organization/atlanta-micro</t>
  </si>
  <si>
    <t>Atlanta Micro</t>
  </si>
  <si>
    <t>http://www.atlantamicro.com</t>
  </si>
  <si>
    <t>/organization/atlantetrek</t>
  </si>
  <si>
    <t>AtlanteTrek</t>
  </si>
  <si>
    <t>http://www.atlantetrek.com</t>
  </si>
  <si>
    <t>Artificial Intelligence|Reputation|Social Media|Software</t>
  </si>
  <si>
    <t>/organization/atlantia-search</t>
  </si>
  <si>
    <t>Atlantia Search</t>
  </si>
  <si>
    <t>http://www.atlantiasearch.com/</t>
  </si>
  <si>
    <t>Databases|Market Research</t>
  </si>
  <si>
    <t>/organization/atlantic-excavation-demolition-grading</t>
  </si>
  <si>
    <t>Atlantic Excavation Demolition &amp; Grading</t>
  </si>
  <si>
    <t>Stockbridge</t>
  </si>
  <si>
    <t>/organization/atlantic-healthcare</t>
  </si>
  <si>
    <t>Atlantic Healthcare</t>
  </si>
  <si>
    <t>http://www.atlantichc.com/</t>
  </si>
  <si>
    <t>Saffron Walden</t>
  </si>
  <si>
    <t>/organization/atlantic-kitchen</t>
  </si>
  <si>
    <t>Atlantic Kitchen</t>
  </si>
  <si>
    <t>http://atlantickitchen.co.uk/</t>
  </si>
  <si>
    <t>/organization/atlantic-motor-labs</t>
  </si>
  <si>
    <t>Atlantic Motor Labs</t>
  </si>
  <si>
    <t>http://www.motorlabs.ca/</t>
  </si>
  <si>
    <t>Machine Learning</t>
  </si>
  <si>
    <t>/organization/atlantic-tele-network</t>
  </si>
  <si>
    <t>Atlantic Tele-Network</t>
  </si>
  <si>
    <t>http://www.atni.com</t>
  </si>
  <si>
    <t>/organization/atlantis-components</t>
  </si>
  <si>
    <t>Atlantis Components</t>
  </si>
  <si>
    <t>http://www.atlantiscomp.com/</t>
  </si>
  <si>
    <t>/organization/atlantis-computing</t>
  </si>
  <si>
    <t>Atlantis Computing</t>
  </si>
  <si>
    <t>http://www.atlantiscomputing.com</t>
  </si>
  <si>
    <t>Enterprise Software|Flash Storage|Storage|Virtualization</t>
  </si>
  <si>
    <t>/organization/atlantis-healthcare</t>
  </si>
  <si>
    <t>Atlantis Healthcare</t>
  </si>
  <si>
    <t>http://www.atlantishealthcare.com</t>
  </si>
  <si>
    <t>/organization/atlantium</t>
  </si>
  <si>
    <t>Atlantium</t>
  </si>
  <si>
    <t>http://www.atlantium.com/en</t>
  </si>
  <si>
    <t>Bet Shemesh</t>
  </si>
  <si>
    <t>/organization/atlas</t>
  </si>
  <si>
    <t>Atlas Wearables</t>
  </si>
  <si>
    <t>http://www.atlaswearables.com</t>
  </si>
  <si>
    <t>Fitness|Hardware + Software|Wearables</t>
  </si>
  <si>
    <t>/organization/atlas-apps-2</t>
  </si>
  <si>
    <t>Atlas Apps</t>
  </si>
  <si>
    <t>http://myatlasapps.com/</t>
  </si>
  <si>
    <t>/organization/atlas-cloud</t>
  </si>
  <si>
    <t>Atlas Cloud</t>
  </si>
  <si>
    <t>http://atlascloud.co.uk</t>
  </si>
  <si>
    <t>/organization/atlas-genetics</t>
  </si>
  <si>
    <t>Atlas Genetics</t>
  </si>
  <si>
    <t>http://www.atlasgenetics.com</t>
  </si>
  <si>
    <t>Trowbridge</t>
  </si>
  <si>
    <t>/organization/atlas-guides</t>
  </si>
  <si>
    <t>Atlas Guides</t>
  </si>
  <si>
    <t>http://www.atlasguides.com</t>
  </si>
  <si>
    <t>Finance|Financial Services|Service Providers</t>
  </si>
  <si>
    <t>/organization/atlas-health-technologies</t>
  </si>
  <si>
    <t>Atlas Health Technologies</t>
  </si>
  <si>
    <t>http://www.atlashealth.com</t>
  </si>
  <si>
    <t>Application Platforms|Health and Wellness|Health Care Information Technology|Information Technology</t>
  </si>
  <si>
    <t>/organization/atlas-learning</t>
  </si>
  <si>
    <t>Atlas Learning</t>
  </si>
  <si>
    <t>http://atlaslearning.net</t>
  </si>
  <si>
    <t>Apps|Education|Tablets</t>
  </si>
  <si>
    <t>/organization/atlas-local</t>
  </si>
  <si>
    <t>Atlas Local</t>
  </si>
  <si>
    <t>http://atlaslocal.com</t>
  </si>
  <si>
    <t>/organization/atlas-obscura</t>
  </si>
  <si>
    <t>Atlas Obscura</t>
  </si>
  <si>
    <t>http://www.atlasobscura.com</t>
  </si>
  <si>
    <t>Leisure|Travel &amp; Tourism</t>
  </si>
  <si>
    <t>/organization/atlas-powered</t>
  </si>
  <si>
    <t>Atlas Powered</t>
  </si>
  <si>
    <t>http://www.getatlas.com</t>
  </si>
  <si>
    <t>Mobile|Productivity Software</t>
  </si>
  <si>
    <t>/organization/atlas-property-managment</t>
  </si>
  <si>
    <t>Atlas Property Managment</t>
  </si>
  <si>
    <t>Algonquin</t>
  </si>
  <si>
    <t>/organization/atlas-rfid</t>
  </si>
  <si>
    <t>Atlas RFID</t>
  </si>
  <si>
    <t>http://atlasrfid.com/</t>
  </si>
  <si>
    <t>Project Management|Service Providers|Tracking</t>
  </si>
  <si>
    <t>/organization/atlas-scientific</t>
  </si>
  <si>
    <t>Atlas Scientific</t>
  </si>
  <si>
    <t>http://atlas-scientific.com</t>
  </si>
  <si>
    <t>/organization/atlas-spine</t>
  </si>
  <si>
    <t>Atlas Spine</t>
  </si>
  <si>
    <t>http://atlasspine.com</t>
  </si>
  <si>
    <t>/organization/atlas-watersystems</t>
  </si>
  <si>
    <t>Atlas Watersystems</t>
  </si>
  <si>
    <t>http://www.atlaswatersystems.com/</t>
  </si>
  <si>
    <t>/organization/atlas5d</t>
  </si>
  <si>
    <t>Atlas5D</t>
  </si>
  <si>
    <t>http://www.atlas5d.com</t>
  </si>
  <si>
    <t>/organization/atlassian</t>
  </si>
  <si>
    <t>Atlassian</t>
  </si>
  <si>
    <t>http://www.atlassian.com</t>
  </si>
  <si>
    <t>Collaboration|Enterprise Software|Web Tools</t>
  </si>
  <si>
    <t>/organization/atlatl-software</t>
  </si>
  <si>
    <t>Atlatl Software</t>
  </si>
  <si>
    <t>http://atlatlsoftware.com</t>
  </si>
  <si>
    <t>Charleston, South Carolina</t>
  </si>
  <si>
    <t>/organization/atlis</t>
  </si>
  <si>
    <t>Atlis</t>
  </si>
  <si>
    <t>http://www.atlis.me</t>
  </si>
  <si>
    <t>Local Businesses|Marketplaces</t>
  </si>
  <si>
    <t>/organization/atmail</t>
  </si>
  <si>
    <t>atmail</t>
  </si>
  <si>
    <t>http://atmail.com</t>
  </si>
  <si>
    <t>Cloud Computing|Developer APIs|Email|Messaging</t>
  </si>
  <si>
    <t>Peregian Beach</t>
  </si>
  <si>
    <t>/organization/atmmos-interatividade-virtual</t>
  </si>
  <si>
    <t>Atmmos Interatividade Virtual</t>
  </si>
  <si>
    <t>http://www.atmmos.com/</t>
  </si>
  <si>
    <t>/organization/atmocean</t>
  </si>
  <si>
    <t>Atmocean</t>
  </si>
  <si>
    <t>http://www.atmocean.com</t>
  </si>
  <si>
    <t>Santa Fe</t>
  </si>
  <si>
    <t>/organization/atmosferiq</t>
  </si>
  <si>
    <t>Atmosferiq</t>
  </si>
  <si>
    <t>http://atmosferiq.com</t>
  </si>
  <si>
    <t>/organization/atmospheir</t>
  </si>
  <si>
    <t>Atmospheir</t>
  </si>
  <si>
    <t>http://www.atmospheir.com</t>
  </si>
  <si>
    <t>Contact Management|Mobile|Social Media</t>
  </si>
  <si>
    <t>/organization/atmosplay-llc</t>
  </si>
  <si>
    <t>Atmosplay</t>
  </si>
  <si>
    <t>http://atmosplay.com</t>
  </si>
  <si>
    <t>Advertising|Advertising Platforms|Mobile|Mobile Games</t>
  </si>
  <si>
    <t>/organization/atokore</t>
  </si>
  <si>
    <t>atokore</t>
  </si>
  <si>
    <t>http://atokore.com</t>
  </si>
  <si>
    <t>/organization/atom-3</t>
  </si>
  <si>
    <t>Atom</t>
  </si>
  <si>
    <t>/organization/atom-bank</t>
  </si>
  <si>
    <t>Atom Bank</t>
  </si>
  <si>
    <t>https://www.atombank.co.uk/</t>
  </si>
  <si>
    <t>D8</t>
  </si>
  <si>
    <t>/organization/atom-entertainment</t>
  </si>
  <si>
    <t>Atom Entertainment</t>
  </si>
  <si>
    <t>http://atomentertainment.com</t>
  </si>
  <si>
    <t>/organization/atomation-net</t>
  </si>
  <si>
    <t>Atomation net</t>
  </si>
  <si>
    <t>http://www.atomation.net</t>
  </si>
  <si>
    <t>Analytics|Cloud Computing|Technology</t>
  </si>
  <si>
    <t>/organization/atomian</t>
  </si>
  <si>
    <t>Atomian</t>
  </si>
  <si>
    <t>http://www.atomian.com</t>
  </si>
  <si>
    <t>/organization/atomic-dog-publishing</t>
  </si>
  <si>
    <t>Atomic Dog Publishing</t>
  </si>
  <si>
    <t>http://www.atomicdogpublishing.com/</t>
  </si>
  <si>
    <t>/organization/atomic-moguls</t>
  </si>
  <si>
    <t>Atomic Moguls</t>
  </si>
  <si>
    <t>http://www.fantasymoguls.com</t>
  </si>
  <si>
    <t>/organization/atomic-reach</t>
  </si>
  <si>
    <t>Atomic Reach</t>
  </si>
  <si>
    <t>http://www.atomicreach.com</t>
  </si>
  <si>
    <t>Publishing|Social Media</t>
  </si>
  <si>
    <t>/organization/atomicorp</t>
  </si>
  <si>
    <t>Atomicorp</t>
  </si>
  <si>
    <t>http://www.atomicorp.com/</t>
  </si>
  <si>
    <t>/organization/atomized</t>
  </si>
  <si>
    <t>ATOMIZED</t>
  </si>
  <si>
    <t>http://atomized.com</t>
  </si>
  <si>
    <t>Advertising|Brand Marketing|Enterprise Software|SaaS</t>
  </si>
  <si>
    <t>/organization/atomoo</t>
  </si>
  <si>
    <t>ATOMOO</t>
  </si>
  <si>
    <t>http://www.atomoo.com</t>
  </si>
  <si>
    <t>/organization/atomshockwave-corp</t>
  </si>
  <si>
    <t>AtomShockwave</t>
  </si>
  <si>
    <t>/organization/atomwise</t>
  </si>
  <si>
    <t>Atomwise</t>
  </si>
  <si>
    <t>http://www.atomwise.com/</t>
  </si>
  <si>
    <t>Bio-Pharm|Medical|Pharmaceuticals</t>
  </si>
  <si>
    <t>/organization/aton-pharma</t>
  </si>
  <si>
    <t>Aton Pharma</t>
  </si>
  <si>
    <t>http://www.atonrx.com</t>
  </si>
  <si>
    <t>/organization/atonarp</t>
  </si>
  <si>
    <t>Atonarp</t>
  </si>
  <si>
    <t>http://www.atonarp.com/</t>
  </si>
  <si>
    <t>/organization/atoneplace</t>
  </si>
  <si>
    <t>atOnePlace.com</t>
  </si>
  <si>
    <t>http://www.atOnePlace.com</t>
  </si>
  <si>
    <t>/organization/atonometrics</t>
  </si>
  <si>
    <t>Atonometrics</t>
  </si>
  <si>
    <t>http://www.atonometrics.com</t>
  </si>
  <si>
    <t>Environmental Innovation|Renewable Energies|Renewable Tech|Solar</t>
  </si>
  <si>
    <t>/organization/atooma</t>
  </si>
  <si>
    <t>Atooma INC</t>
  </si>
  <si>
    <t>http://www.atooma.com</t>
  </si>
  <si>
    <t>Cloud Computing|Home Automation|Industrial Automation|Internet of Things|M2M</t>
  </si>
  <si>
    <t>/organization/atopix-therapeutics</t>
  </si>
  <si>
    <t>Atopix Therapeutics</t>
  </si>
  <si>
    <t>http://atopixtherapeutics.co.uk</t>
  </si>
  <si>
    <t>/organization/atosho</t>
  </si>
  <si>
    <t>Atosho</t>
  </si>
  <si>
    <t>http://www.atosho.com</t>
  </si>
  <si>
    <t>Advertising|E-Commerce|E-Commerce Platforms|Marketplaces|Mobile Commerce|NFC|Software</t>
  </si>
  <si>
    <t>/organization/atossa-genetics</t>
  </si>
  <si>
    <t>Atossa Genetics</t>
  </si>
  <si>
    <t>http://www.atossagenetics.com</t>
  </si>
  <si>
    <t>/organization/atox-bio</t>
  </si>
  <si>
    <t>Atox Bio</t>
  </si>
  <si>
    <t>http://www.atoxbio.com</t>
  </si>
  <si>
    <t>/organization/atraverda</t>
  </si>
  <si>
    <t>Atraverda</t>
  </si>
  <si>
    <t>http://www.atraverda.co.uk</t>
  </si>
  <si>
    <t>X2</t>
  </si>
  <si>
    <t>Abertillery</t>
  </si>
  <si>
    <t>/organization/atreaon</t>
  </si>
  <si>
    <t>Atreaon</t>
  </si>
  <si>
    <t>http://atreaon.com</t>
  </si>
  <si>
    <t>/organization/atreca</t>
  </si>
  <si>
    <t>Atreca</t>
  </si>
  <si>
    <t>http://www.atreca.com</t>
  </si>
  <si>
    <t>/organization/atrenta</t>
  </si>
  <si>
    <t>Atrenta</t>
  </si>
  <si>
    <t>http://www.atrenta.com</t>
  </si>
  <si>
    <t>/organization/atreo-medical</t>
  </si>
  <si>
    <t>Atreo Medical</t>
  </si>
  <si>
    <t>/organization/atreus-systems</t>
  </si>
  <si>
    <t>Atreus Systems</t>
  </si>
  <si>
    <t>http://www.atreuscorp.com</t>
  </si>
  <si>
    <t>/organization/atri-addiction-treatment-reviews-information</t>
  </si>
  <si>
    <t>ATRI - Addiction Treatment Reviews &amp; Information</t>
  </si>
  <si>
    <t>http://www.addiction-rehab-reviews.org</t>
  </si>
  <si>
    <t>Health and Wellness|Health Care Information Technology|Healthcare Services</t>
  </si>
  <si>
    <t>/organization/atria-brindavan-power</t>
  </si>
  <si>
    <t>Atria Brindavan Power</t>
  </si>
  <si>
    <t>/organization/atrica</t>
  </si>
  <si>
    <t>Atrica</t>
  </si>
  <si>
    <t>http://www.atrica.com</t>
  </si>
  <si>
    <t>/organization/atricure</t>
  </si>
  <si>
    <t>AtriCure</t>
  </si>
  <si>
    <t>http://atricure.com</t>
  </si>
  <si>
    <t>West Chester</t>
  </si>
  <si>
    <t>/organization/atrillion-semantix</t>
  </si>
  <si>
    <t>ATrillion-Semantix</t>
  </si>
  <si>
    <t>http://www.atrillion-semantix.com/</t>
  </si>
  <si>
    <t>/organization/atrin-pharmaceuticals</t>
  </si>
  <si>
    <t>Atrin Pharmaceuticals</t>
  </si>
  <si>
    <t>http://www.atrinpharma.com/</t>
  </si>
  <si>
    <t>Doylestown</t>
  </si>
  <si>
    <t>/organization/atritech</t>
  </si>
  <si>
    <t>Atritech</t>
  </si>
  <si>
    <t>http://www.atritech.net</t>
  </si>
  <si>
    <t>/organization/atroad</t>
  </si>
  <si>
    <t>AtRoad</t>
  </si>
  <si>
    <t>/organization/atrp-solutions</t>
  </si>
  <si>
    <t>ATRP Solutions</t>
  </si>
  <si>
    <t>http://www.atrpsolutions.com</t>
  </si>
  <si>
    <t>/organization/atrua</t>
  </si>
  <si>
    <t>Atrua Technologies</t>
  </si>
  <si>
    <t>http://www.atrua.com</t>
  </si>
  <si>
    <t>/organization/atrum-coal</t>
  </si>
  <si>
    <t>Atrum Coal</t>
  </si>
  <si>
    <t>http://atrumcoal.com</t>
  </si>
  <si>
    <t>Clean Technology|Enterprises|Manufacturing</t>
  </si>
  <si>
    <t>/organization/atsana-semiconductor</t>
  </si>
  <si>
    <t>Atsana Semiconductor</t>
  </si>
  <si>
    <t>http://www.atsana.com/</t>
  </si>
  <si>
    <t>/organization/atscale</t>
  </si>
  <si>
    <t>AtScale</t>
  </si>
  <si>
    <t>http://atscale.com/</t>
  </si>
  <si>
    <t>Analytics|Big Data Analytics|Startups</t>
  </si>
  <si>
    <t>/organization/attachingit</t>
  </si>
  <si>
    <t>AttachingIT</t>
  </si>
  <si>
    <t>https://www.attachingit.com</t>
  </si>
  <si>
    <t>/organization/attachments-me</t>
  </si>
  <si>
    <t>Attachments.me</t>
  </si>
  <si>
    <t>http://attachments.me</t>
  </si>
  <si>
    <t>/organization/attachstor</t>
  </si>
  <si>
    <t>AttachSTOR</t>
  </si>
  <si>
    <t>http://www.attachstor.com/</t>
  </si>
  <si>
    <t>/organization/attainia</t>
  </si>
  <si>
    <t>Attainia</t>
  </si>
  <si>
    <t>http://www.attainia.com</t>
  </si>
  <si>
    <t>/organization/attask-2</t>
  </si>
  <si>
    <t>AtTask</t>
  </si>
  <si>
    <t>http://www.attask.com</t>
  </si>
  <si>
    <t>Orem</t>
  </si>
  <si>
    <t>/organization/attassa</t>
  </si>
  <si>
    <t>Attassa</t>
  </si>
  <si>
    <t>http://www.attassa.com</t>
  </si>
  <si>
    <t>Email|iPhone|Mobile|Search</t>
  </si>
  <si>
    <t>/organization/attender</t>
  </si>
  <si>
    <t>Attender</t>
  </si>
  <si>
    <t>http://attenderapp.com</t>
  </si>
  <si>
    <t>Apps|Internet|Mobile|Services</t>
  </si>
  <si>
    <t>Mar Del Plata</t>
  </si>
  <si>
    <t>/organization/attendify</t>
  </si>
  <si>
    <t>Attendify</t>
  </si>
  <si>
    <t>http://attendify.com</t>
  </si>
  <si>
    <t>/organization/attendware</t>
  </si>
  <si>
    <t>Attend, Inc.</t>
  </si>
  <si>
    <t>http://www.attend.com</t>
  </si>
  <si>
    <t>Bridging Online and Offline|Events|Nonprofits|Software</t>
  </si>
  <si>
    <t>/organization/attenex</t>
  </si>
  <si>
    <t>Attenex</t>
  </si>
  <si>
    <t>http://www.attenex.com</t>
  </si>
  <si>
    <t>/organization/attensa</t>
  </si>
  <si>
    <t>Attensa</t>
  </si>
  <si>
    <t>http://www.attensa.com</t>
  </si>
  <si>
    <t>/organization/attensity</t>
  </si>
  <si>
    <t>Attensity</t>
  </si>
  <si>
    <t>http://www.attensity.com/</t>
  </si>
  <si>
    <t>Analytics|Business Analytics|Social CRM|Social Media Monitoring|Software</t>
  </si>
  <si>
    <t>/organization/attentio</t>
  </si>
  <si>
    <t>Attentio</t>
  </si>
  <si>
    <t>http://www.attentio.com</t>
  </si>
  <si>
    <t>/organization/attention-point</t>
  </si>
  <si>
    <t>Attention Point</t>
  </si>
  <si>
    <t>http://www.attentionpoint.com</t>
  </si>
  <si>
    <t>/organization/attention-sciences</t>
  </si>
  <si>
    <t>Attention Sciences</t>
  </si>
  <si>
    <t>http://www.attentionsciences.com</t>
  </si>
  <si>
    <t>Advertising|Analytics|Brand Marketing|Content|Reviews and Recommendations</t>
  </si>
  <si>
    <t>/organization/attentiv</t>
  </si>
  <si>
    <t>Attentiv</t>
  </si>
  <si>
    <t>http://attentiv.com</t>
  </si>
  <si>
    <t>Chat|Collaboration|Meeting Software|Polling</t>
  </si>
  <si>
    <t>/organization/atterley-road</t>
  </si>
  <si>
    <t>Atterley Road</t>
  </si>
  <si>
    <t>http://www.atterleyroad.com</t>
  </si>
  <si>
    <t>/organization/attero-recycling</t>
  </si>
  <si>
    <t>Attero</t>
  </si>
  <si>
    <t>http://www.attero.in</t>
  </si>
  <si>
    <t>/organization/atterocor</t>
  </si>
  <si>
    <t>Atterocor</t>
  </si>
  <si>
    <t>http://atterocor.com</t>
  </si>
  <si>
    <t>/organization/attest</t>
  </si>
  <si>
    <t>Attest</t>
  </si>
  <si>
    <t>http://askattest.com</t>
  </si>
  <si>
    <t>Consumer Internet|Market Research</t>
  </si>
  <si>
    <t>/organization/atticous</t>
  </si>
  <si>
    <t>Atticous</t>
  </si>
  <si>
    <t>http://attico.us</t>
  </si>
  <si>
    <t>/organization/attify</t>
  </si>
  <si>
    <t>Attify Inc.</t>
  </si>
  <si>
    <t>http://attify.com</t>
  </si>
  <si>
    <t>Cloud Security|Internet of Things|Mobile Enterprise|Mobile Security|SaaS</t>
  </si>
  <si>
    <t>/organization/attila-resources</t>
  </si>
  <si>
    <t>Attila Resources</t>
  </si>
  <si>
    <t>http://attilaresources.com</t>
  </si>
  <si>
    <t>Subiaco</t>
  </si>
  <si>
    <t>/organization/attila-technologies</t>
  </si>
  <si>
    <t>Attila Technologies</t>
  </si>
  <si>
    <t>http://www.attila-tech.com</t>
  </si>
  <si>
    <t>Hoboken</t>
  </si>
  <si>
    <t>/organization/attivio</t>
  </si>
  <si>
    <t>Attivio</t>
  </si>
  <si>
    <t>http://www.attivio.com</t>
  </si>
  <si>
    <t>/organization/attivo-networks</t>
  </si>
  <si>
    <t>Attivo Networks</t>
  </si>
  <si>
    <t>http://attivonetworks.com</t>
  </si>
  <si>
    <t>/organization/attn-</t>
  </si>
  <si>
    <t>ATTN:</t>
  </si>
  <si>
    <t>http://www.attn.com</t>
  </si>
  <si>
    <t>Digital Media|News|Social Media|Video</t>
  </si>
  <si>
    <t>/organization/attolight</t>
  </si>
  <si>
    <t>Attolight</t>
  </si>
  <si>
    <t>http://www.attolight.com</t>
  </si>
  <si>
    <t>/organization/attorneyfee</t>
  </si>
  <si>
    <t>AttorneyFee</t>
  </si>
  <si>
    <t>http://www.Attorneyfee.com</t>
  </si>
  <si>
    <t>Big Data|Legal|Local</t>
  </si>
  <si>
    <t>/organization/attracta</t>
  </si>
  <si>
    <t>Attracta</t>
  </si>
  <si>
    <t>http://www.attracta.com</t>
  </si>
  <si>
    <t>Content Delivery|Internet|SEO|Web Hosting</t>
  </si>
  <si>
    <t>/organization/attraction-world</t>
  </si>
  <si>
    <t>Attraction World</t>
  </si>
  <si>
    <t>http://www.attractionworld.com</t>
  </si>
  <si>
    <t>/organization/attractionfirst-com</t>
  </si>
  <si>
    <t>Attractionfirst.com</t>
  </si>
  <si>
    <t>Dickinson</t>
  </si>
  <si>
    <t>/organization/attractive-black-singles-llc</t>
  </si>
  <si>
    <t>Attractive Black Singles LLC</t>
  </si>
  <si>
    <t>/organization/attributor</t>
  </si>
  <si>
    <t>Attributor</t>
  </si>
  <si>
    <t>http://www.attributor.com</t>
  </si>
  <si>
    <t>SEO|Software</t>
  </si>
  <si>
    <t>/organization/attune</t>
  </si>
  <si>
    <t>Attune</t>
  </si>
  <si>
    <t>http://www.attune.co</t>
  </si>
  <si>
    <t>Enterprise Software|PaaS|Personalization</t>
  </si>
  <si>
    <t>/organization/attune-foods</t>
  </si>
  <si>
    <t>Attune Foods</t>
  </si>
  <si>
    <t>http://www.attunefoods.com</t>
  </si>
  <si>
    <t>/organization/attune-rtd</t>
  </si>
  <si>
    <t>Attune RTD</t>
  </si>
  <si>
    <t>http://attunertd.com</t>
  </si>
  <si>
    <t>/organization/attune-systems</t>
  </si>
  <si>
    <t>Attune Systems</t>
  </si>
  <si>
    <t>http://www.storagenewsletter.com/news/business/attune-systems-disappears</t>
  </si>
  <si>
    <t>/organization/attune-technologies</t>
  </si>
  <si>
    <t>Attune Technologies</t>
  </si>
  <si>
    <t>http://attunelive.com</t>
  </si>
  <si>
    <t>Diagnostics|Health and Wellness|Health Care Information Technology|Healthcare Services|Software</t>
  </si>
  <si>
    <t>/organization/attunity</t>
  </si>
  <si>
    <t>Attunity</t>
  </si>
  <si>
    <t>http://www.attunity.com</t>
  </si>
  <si>
    <t>/organization/atvenu</t>
  </si>
  <si>
    <t>atVenu</t>
  </si>
  <si>
    <t>http://atvenu.com</t>
  </si>
  <si>
    <t>/organization/atyourbusiness-com</t>
  </si>
  <si>
    <t>AtYourBusiness.com</t>
  </si>
  <si>
    <t>http://atyourbusiness.com</t>
  </si>
  <si>
    <t>/organization/atyr-pharma</t>
  </si>
  <si>
    <t>aTyr Pharma</t>
  </si>
  <si>
    <t>http://www.atyrpharma.com</t>
  </si>
  <si>
    <t>/organization/atzip</t>
  </si>
  <si>
    <t>Atzip</t>
  </si>
  <si>
    <t>http://www.atyq.info</t>
  </si>
  <si>
    <t>/organization/atzuche</t>
  </si>
  <si>
    <t>Atzuche</t>
  </si>
  <si>
    <t>http://www.atzuche.com/</t>
  </si>
  <si>
    <t>/organization/at√∂lye-gri</t>
  </si>
  <si>
    <t>At√∂lye Gri</t>
  </si>
  <si>
    <t>http://www.atolyegri.com/</t>
  </si>
  <si>
    <t>/organization/au-carrefour</t>
  </si>
  <si>
    <t>Au Carrefour</t>
  </si>
  <si>
    <t>http://www.aucarrefour.ca/</t>
  </si>
  <si>
    <t>/organization/au-financiers</t>
  </si>
  <si>
    <t>Au FINANCIERS</t>
  </si>
  <si>
    <t>http://aufin.in</t>
  </si>
  <si>
    <t>Jaipur</t>
  </si>
  <si>
    <t>/organization/au-nalytics</t>
  </si>
  <si>
    <t>Aunalytics</t>
  </si>
  <si>
    <t>http://www.aunalytics.com/index.html</t>
  </si>
  <si>
    <t>South Bend</t>
  </si>
  <si>
    <t>/organization/aubrey</t>
  </si>
  <si>
    <t>Aubrey</t>
  </si>
  <si>
    <t>/organization/auckland-outdoors</t>
  </si>
  <si>
    <t>outdoors.io</t>
  </si>
  <si>
    <t>https://www.outdoors.io/</t>
  </si>
  <si>
    <t>Marketplaces|Outdoors|Travel</t>
  </si>
  <si>
    <t>/organization/auctelia</t>
  </si>
  <si>
    <t>Auctelia</t>
  </si>
  <si>
    <t>http://www.auctelia.com</t>
  </si>
  <si>
    <t>Auctions|E-Commerce</t>
  </si>
  <si>
    <t>/organization/auction-com</t>
  </si>
  <si>
    <t>Auction.com</t>
  </si>
  <si>
    <t>http://www.auction.com</t>
  </si>
  <si>
    <t>/organization/auctionata</t>
  </si>
  <si>
    <t>Auctionata</t>
  </si>
  <si>
    <t>https://auctionata.com</t>
  </si>
  <si>
    <t>/organization/auctiondrop</t>
  </si>
  <si>
    <t>AuctionDrop</t>
  </si>
  <si>
    <t>http://www.auctiondrop.com</t>
  </si>
  <si>
    <t>/organization/auctionpal</t>
  </si>
  <si>
    <t>auctionPAL</t>
  </si>
  <si>
    <t>/organization/auctionpay</t>
  </si>
  <si>
    <t>AuctionPay</t>
  </si>
  <si>
    <t>http://www.auctionpay.com</t>
  </si>
  <si>
    <t>Auctions|Nonprofits</t>
  </si>
  <si>
    <t>/organization/auctionpoint</t>
  </si>
  <si>
    <t>auctionpoint</t>
  </si>
  <si>
    <t>http://www.auctionpoint.com</t>
  </si>
  <si>
    <t>/organization/auctions-by-wallace</t>
  </si>
  <si>
    <t>Auctions by Wallace</t>
  </si>
  <si>
    <t>http://auctionsbywallace.com/</t>
  </si>
  <si>
    <t>Consumer Goods|Service Providers</t>
  </si>
  <si>
    <t>Barhamsville</t>
  </si>
  <si>
    <t>/organization/auctomatic</t>
  </si>
  <si>
    <t>Auctomatic</t>
  </si>
  <si>
    <t>http://auctomatic.com</t>
  </si>
  <si>
    <t>Auctions|Curated Web|E-Commerce</t>
  </si>
  <si>
    <t>/organization/audacious</t>
  </si>
  <si>
    <t>Audacious</t>
  </si>
  <si>
    <t>/organization/audacy</t>
  </si>
  <si>
    <t>Audacy</t>
  </si>
  <si>
    <t>http://www.audacy.fr</t>
  </si>
  <si>
    <t>Email Marketing|Internet|Internet Marketing|Mobile|Search Marketing|User Experience Design|Web Design</t>
  </si>
  <si>
    <t>/organization/audanika</t>
  </si>
  <si>
    <t>Audanika</t>
  </si>
  <si>
    <t>http://www.audanika.com</t>
  </si>
  <si>
    <t>iPad|iPhone|Mobile|Music</t>
  </si>
  <si>
    <t>Ilmenau</t>
  </si>
  <si>
    <t>/organization/audaster</t>
  </si>
  <si>
    <t>Audaster</t>
  </si>
  <si>
    <t>http://audaster.com</t>
  </si>
  <si>
    <t>Audio|Mobile|Project Management|Social Media|Startups|Twitter Applications</t>
  </si>
  <si>
    <t>/organization/audax-health-solutions</t>
  </si>
  <si>
    <t>Audax Health Solutions</t>
  </si>
  <si>
    <t>http://www.audaxhealth.com</t>
  </si>
  <si>
    <t>Health and Wellness|Health Care|Technology</t>
  </si>
  <si>
    <t>/organization/audax-medical</t>
  </si>
  <si>
    <t>Audax Medical</t>
  </si>
  <si>
    <t>http://audaxmed.com</t>
  </si>
  <si>
    <t>/organization/audemat</t>
  </si>
  <si>
    <t>Audemat</t>
  </si>
  <si>
    <t>http://www.audemat.com</t>
  </si>
  <si>
    <t>Bordeaux</t>
  </si>
  <si>
    <t>/organization/audentes-therapeutics</t>
  </si>
  <si>
    <t>Audentes Therapeutics</t>
  </si>
  <si>
    <t>http://audentestx.com</t>
  </si>
  <si>
    <t>/organization/audiam</t>
  </si>
  <si>
    <t>Audiam</t>
  </si>
  <si>
    <t>http://audiam.com</t>
  </si>
  <si>
    <t>Curated Web|Video Streaming</t>
  </si>
  <si>
    <t>/organization/audiarchy</t>
  </si>
  <si>
    <t>Audiarchy</t>
  </si>
  <si>
    <t>/organization/audibase</t>
  </si>
  <si>
    <t>Audibase</t>
  </si>
  <si>
    <t>http://audibase.com</t>
  </si>
  <si>
    <t>Audio|Blogging Platforms|Browser Extensions|Mobile|Web CMS|Web Design</t>
  </si>
  <si>
    <t>X4</t>
  </si>
  <si>
    <t>Caerphilly</t>
  </si>
  <si>
    <t>/organization/audibell-designs</t>
  </si>
  <si>
    <t>AudiBell Designs</t>
  </si>
  <si>
    <t>http://www.AudiBellDesigns.com</t>
  </si>
  <si>
    <t>/organization/audibene</t>
  </si>
  <si>
    <t>audibene</t>
  </si>
  <si>
    <t>http://www.audibene.de</t>
  </si>
  <si>
    <t>/organization/audible-magic</t>
  </si>
  <si>
    <t>Audible Magic</t>
  </si>
  <si>
    <t>http://audiblemagic.com</t>
  </si>
  <si>
    <t>/organization/audicus</t>
  </si>
  <si>
    <t>Audicus</t>
  </si>
  <si>
    <t>http://www.audicus.com</t>
  </si>
  <si>
    <t>E-Commerce|Health and Wellness</t>
  </si>
  <si>
    <t>/organization/audience</t>
  </si>
  <si>
    <t>Audience</t>
  </si>
  <si>
    <t>http://www.audience.com</t>
  </si>
  <si>
    <t>/organization/audience-fm</t>
  </si>
  <si>
    <t>Audience.fm</t>
  </si>
  <si>
    <t>http://www.audience.fm</t>
  </si>
  <si>
    <t>/organization/audience-partners</t>
  </si>
  <si>
    <t>Audience Partners</t>
  </si>
  <si>
    <t>http://www.audiencepartners.com</t>
  </si>
  <si>
    <t>/organization/audience-point</t>
  </si>
  <si>
    <t>AudiencePoint</t>
  </si>
  <si>
    <t>http://audiencepoint.com</t>
  </si>
  <si>
    <t>Analytics|Big Data|Enterprise Software|SaaS</t>
  </si>
  <si>
    <t>/organization/audienced</t>
  </si>
  <si>
    <t>Audienced</t>
  </si>
  <si>
    <t>http://www.getaudienced.com</t>
  </si>
  <si>
    <t>Crowdfunding|Distribution|Events|Film|Fitness|Health and Wellness|Internet|Marketplaces|Music|Nonprofits|Sales and Marketing|Social Fundraising|Social Network Media|Sports|Ventures for Good</t>
  </si>
  <si>
    <t>/organization/audiencerate-ltd</t>
  </si>
  <si>
    <t>AudienceRate Ltd</t>
  </si>
  <si>
    <t>http://www.audiencerate.co.uk</t>
  </si>
  <si>
    <t>Advertising|Displays</t>
  </si>
  <si>
    <t>/organization/audiencescience</t>
  </si>
  <si>
    <t>AudienceScience</t>
  </si>
  <si>
    <t>http://www.AudienceScience.com</t>
  </si>
  <si>
    <t>Ad Targeting|Advertising|Advertising Platforms|Databases|Digital Media|Marketplaces</t>
  </si>
  <si>
    <t>/organization/audienceview</t>
  </si>
  <si>
    <t>AudienceView</t>
  </si>
  <si>
    <t>http://www.audienceview.com</t>
  </si>
  <si>
    <t>Content|CRM|E-Commerce|Entertainment|Nonprofits|Sales and Marketing|Ticketing</t>
  </si>
  <si>
    <t>/organization/audigence</t>
  </si>
  <si>
    <t>Audigence</t>
  </si>
  <si>
    <t>http://audigenceinc.com</t>
  </si>
  <si>
    <t>/organization/audinate</t>
  </si>
  <si>
    <t>Audinate</t>
  </si>
  <si>
    <t>http://www.audinate.com</t>
  </si>
  <si>
    <t>Ultimo</t>
  </si>
  <si>
    <t>/organization/audingo</t>
  </si>
  <si>
    <t>Audingo</t>
  </si>
  <si>
    <t>http://audingo.com</t>
  </si>
  <si>
    <t>/organization/audio-analytic</t>
  </si>
  <si>
    <t>Audio Analytic</t>
  </si>
  <si>
    <t>http://www.audioanalytic.com</t>
  </si>
  <si>
    <t>/organization/audio-network</t>
  </si>
  <si>
    <t>Audio Network</t>
  </si>
  <si>
    <t>http://audionetwork.com</t>
  </si>
  <si>
    <t>Audio|Games|Music</t>
  </si>
  <si>
    <t>/organization/audio-shack</t>
  </si>
  <si>
    <t>Audio Shack</t>
  </si>
  <si>
    <t>/organization/audioaudit</t>
  </si>
  <si>
    <t>AudioAudit</t>
  </si>
  <si>
    <t>http://www.audioaudit.com</t>
  </si>
  <si>
    <t>/organization/audiobase</t>
  </si>
  <si>
    <t>AudioBase</t>
  </si>
  <si>
    <t>http://www.audiobase.com/</t>
  </si>
  <si>
    <t>/organization/audiobeta</t>
  </si>
  <si>
    <t>AudioBeta</t>
  </si>
  <si>
    <t>/organization/audioboo</t>
  </si>
  <si>
    <t>AudioBoo</t>
  </si>
  <si>
    <t>http://audioboo.fm</t>
  </si>
  <si>
    <t>/organization/audiocasefiles</t>
  </si>
  <si>
    <t>AudioCaseFiles</t>
  </si>
  <si>
    <t>http://www.audiocasefiles.com</t>
  </si>
  <si>
    <t>/organization/audiocatch</t>
  </si>
  <si>
    <t>AudioCatch</t>
  </si>
  <si>
    <t>http://www.audiocatch.com</t>
  </si>
  <si>
    <t>Internet|Marketplaces|Software</t>
  </si>
  <si>
    <t>/organization/audiocompass</t>
  </si>
  <si>
    <t>AudioCompass</t>
  </si>
  <si>
    <t>http://audiocompass.in</t>
  </si>
  <si>
    <t>Guides|Travel &amp; Tourism</t>
  </si>
  <si>
    <t>/organization/audiocure-pharma</t>
  </si>
  <si>
    <t>AudioCure Pharma</t>
  </si>
  <si>
    <t>http://audiocure.de</t>
  </si>
  <si>
    <t>/organization/audiodraft</t>
  </si>
  <si>
    <t>Audiodraft</t>
  </si>
  <si>
    <t>http://audiodraft.com</t>
  </si>
  <si>
    <t>/organization/audioeye</t>
  </si>
  <si>
    <t>AudioEye</t>
  </si>
  <si>
    <t>http://audioeye.com</t>
  </si>
  <si>
    <t>/organization/audiolife</t>
  </si>
  <si>
    <t>Audiolife</t>
  </si>
  <si>
    <t>http://www.audiolife.com</t>
  </si>
  <si>
    <t>Distribution|E-Commerce|Manufacturing|Mobile</t>
  </si>
  <si>
    <t>Van Nuys</t>
  </si>
  <si>
    <t>/organization/audiomicro</t>
  </si>
  <si>
    <t>AudioMicro</t>
  </si>
  <si>
    <t>http://www.audiomicroinc.com</t>
  </si>
  <si>
    <t>Artists Globally|Audio|Games|Music</t>
  </si>
  <si>
    <t>Sherman Oaks</t>
  </si>
  <si>
    <t>/organization/audioms</t>
  </si>
  <si>
    <t>Audioms</t>
  </si>
  <si>
    <t>https://www.audioms.com/</t>
  </si>
  <si>
    <t>Licensing</t>
  </si>
  <si>
    <t>/organization/audion-therapeutics</t>
  </si>
  <si>
    <t>Audion Therapeutics</t>
  </si>
  <si>
    <t>http://www.audiontherapeutics.com/</t>
  </si>
  <si>
    <t>/organization/audioname</t>
  </si>
  <si>
    <t>AudioName</t>
  </si>
  <si>
    <t>http://audioname.com</t>
  </si>
  <si>
    <t>Social Media|Startups</t>
  </si>
  <si>
    <t>/organization/audiopixels</t>
  </si>
  <si>
    <t>AudioPixels</t>
  </si>
  <si>
    <t>/organization/audioscribe</t>
  </si>
  <si>
    <t>Audioscribe</t>
  </si>
  <si>
    <t>http://www.audioscribe.com/</t>
  </si>
  <si>
    <t>Real Time|Software|Speech Recognition</t>
  </si>
  <si>
    <t>Lafayette, Louisiana</t>
  </si>
  <si>
    <t>Breaux Bridge</t>
  </si>
  <si>
    <t>/organization/audiosnaps</t>
  </si>
  <si>
    <t>AudioSnaps</t>
  </si>
  <si>
    <t>http://audiosnaps.com</t>
  </si>
  <si>
    <t>/organization/audiosocket</t>
  </si>
  <si>
    <t>Audiosocket</t>
  </si>
  <si>
    <t>http://audiosocket.com</t>
  </si>
  <si>
    <t>Media|Music|Technology</t>
  </si>
  <si>
    <t>/organization/audiotag</t>
  </si>
  <si>
    <t>AudioTag</t>
  </si>
  <si>
    <t>http://www.audiotag.com</t>
  </si>
  <si>
    <t>/organization/audioteka</t>
  </si>
  <si>
    <t>Audioteka</t>
  </si>
  <si>
    <t>http://audioteka.pl/</t>
  </si>
  <si>
    <t>Audiobooks</t>
  </si>
  <si>
    <t>/organization/audiotoniq</t>
  </si>
  <si>
    <t>Audiotoniq</t>
  </si>
  <si>
    <t>http://audiotoniq.com</t>
  </si>
  <si>
    <t>/organization/audiotrip</t>
  </si>
  <si>
    <t>AudioTrip</t>
  </si>
  <si>
    <t>http://www.audiotrip.org</t>
  </si>
  <si>
    <t>POL - Other</t>
  </si>
  <si>
    <t>Bielsko-biala</t>
  </si>
  <si>
    <t>/organization/audisoft-group</t>
  </si>
  <si>
    <t>AudiSoft Group</t>
  </si>
  <si>
    <t>/organization/audit-verify</t>
  </si>
  <si>
    <t>Audit Verify</t>
  </si>
  <si>
    <t>Collegeville</t>
  </si>
  <si>
    <t>/organization/auditmark</t>
  </si>
  <si>
    <t>AuditMark</t>
  </si>
  <si>
    <t>http://auditmark.com</t>
  </si>
  <si>
    <t>/organization/auditude</t>
  </si>
  <si>
    <t>Auditude</t>
  </si>
  <si>
    <t>http://www.auditude.com</t>
  </si>
  <si>
    <t>/organization/audium-semiconductor</t>
  </si>
  <si>
    <t>Audium Semiconductor</t>
  </si>
  <si>
    <t>http://audiumsemi.co.uk</t>
  </si>
  <si>
    <t>Audio|Semiconductors</t>
  </si>
  <si>
    <t>/organization/audley-travel</t>
  </si>
  <si>
    <t>Audley Travel</t>
  </si>
  <si>
    <t>http://www.audleytravel.com</t>
  </si>
  <si>
    <t>Witney</t>
  </si>
  <si>
    <t>/organization/audtionbooth</t>
  </si>
  <si>
    <t>AuditionBooth</t>
  </si>
  <si>
    <t>http://topsecretauditionbooth.com</t>
  </si>
  <si>
    <t>Film|Internet|Music</t>
  </si>
  <si>
    <t>/organization/audvisor</t>
  </si>
  <si>
    <t>Audvisor</t>
  </si>
  <si>
    <t>http://www.audvisor.com/</t>
  </si>
  <si>
    <t>/organization/audyssey</t>
  </si>
  <si>
    <t>Audyssey</t>
  </si>
  <si>
    <t>http://www.audyssey.com</t>
  </si>
  <si>
    <t>All Markets|Audio|Cars|Consumers|Electronics|Hardware + Software|Software|Theatre</t>
  </si>
  <si>
    <t>/organization/augmate-reality</t>
  </si>
  <si>
    <t>Augmate</t>
  </si>
  <si>
    <t>http://www.augmate.com</t>
  </si>
  <si>
    <t>Augmented Reality|Enterprise Software|Software|Wearables</t>
  </si>
  <si>
    <t>/organization/augmedix</t>
  </si>
  <si>
    <t>Augmedix</t>
  </si>
  <si>
    <t>http://www.augmedix.com</t>
  </si>
  <si>
    <t>Health and Wellness|Health Care|Hospitals|Medical</t>
  </si>
  <si>
    <t>/organization/augmenix</t>
  </si>
  <si>
    <t>Augmenix</t>
  </si>
  <si>
    <t>http://www.augmenix.com</t>
  </si>
  <si>
    <t>/organization/augment</t>
  </si>
  <si>
    <t>Augment</t>
  </si>
  <si>
    <t>http://augmentedev.com</t>
  </si>
  <si>
    <t>Augmented Reality|E-Commerce|Mobile</t>
  </si>
  <si>
    <t>/organization/augmentastic</t>
  </si>
  <si>
    <t>Augmentastic</t>
  </si>
  <si>
    <t>http://thepiggybank.in/</t>
  </si>
  <si>
    <t>Apps|Mobile Advertising|Mobile Commerce</t>
  </si>
  <si>
    <t>/organization/augmentation-industries</t>
  </si>
  <si>
    <t>Augmentation Industries</t>
  </si>
  <si>
    <t>Automotive|Communications Hardware|Mobile|Mobility</t>
  </si>
  <si>
    <t>/organization/augmented-pixels-co</t>
  </si>
  <si>
    <t>Augmented Pixels</t>
  </si>
  <si>
    <t>http://augmentedpixels.com</t>
  </si>
  <si>
    <t>Advertising|Android|Augmented Reality|Computer Vision|Drones|Indoor Positioning|iPhone|Robotics</t>
  </si>
  <si>
    <t>/organization/augmentix</t>
  </si>
  <si>
    <t>Augmentix</t>
  </si>
  <si>
    <t>http://www.augmentix.com</t>
  </si>
  <si>
    <t>/organization/augmentra</t>
  </si>
  <si>
    <t>Augmentra</t>
  </si>
  <si>
    <t>http://www.viewranger.com</t>
  </si>
  <si>
    <t>Consumers|Content|Gps|Leisure|Location Based Services|Mobile|Navigation|Outdoors|Recycling</t>
  </si>
  <si>
    <t>/organization/augmentware</t>
  </si>
  <si>
    <t>AugmentWare</t>
  </si>
  <si>
    <t>http://www.augmentware.com</t>
  </si>
  <si>
    <t>Automotive|Business Development|Data Visualization|Mobile|RFID|Software|Systems|Tracking</t>
  </si>
  <si>
    <t>/organization/augmi-labs</t>
  </si>
  <si>
    <t>Augmi Labs</t>
  </si>
  <si>
    <t>http://www.augmilabs.com</t>
  </si>
  <si>
    <t>Aerospace|Biotechnology</t>
  </si>
  <si>
    <t>/organization/augumenta</t>
  </si>
  <si>
    <t>Augumenta</t>
  </si>
  <si>
    <t>http://augumenta.com</t>
  </si>
  <si>
    <t>Augmented Reality|Computer Vision|Human Computer Interaction|Interface Design|Internet of Things|Software|Wearables</t>
  </si>
  <si>
    <t>Oulu</t>
  </si>
  <si>
    <t>/organization/augur</t>
  </si>
  <si>
    <t>Augur</t>
  </si>
  <si>
    <t>http://augur.io</t>
  </si>
  <si>
    <t>Advertising|Cyber Security|Developer APIs|Mobile</t>
  </si>
  <si>
    <t>/organization/augur-2</t>
  </si>
  <si>
    <t>http://www.augur.net</t>
  </si>
  <si>
    <t>Bitcoin|Business Services|Internet|Market Research|Prediction Markets|Predictive Analytics</t>
  </si>
  <si>
    <t>/organization/augure</t>
  </si>
  <si>
    <t>Augure</t>
  </si>
  <si>
    <t>http://www.augure.com</t>
  </si>
  <si>
    <t>/organization/augury-systems</t>
  </si>
  <si>
    <t>Augury</t>
  </si>
  <si>
    <t>http://www.augury.com/</t>
  </si>
  <si>
    <t>Big Data|Enterprise Software|Health Diagnostics|Internet of Things</t>
  </si>
  <si>
    <t>/organization/august</t>
  </si>
  <si>
    <t>August</t>
  </si>
  <si>
    <t>http://www.august.com</t>
  </si>
  <si>
    <t>Home Automation|Internet of Things|Security|Technology</t>
  </si>
  <si>
    <t>/organization/august-2</t>
  </si>
  <si>
    <t>http://www.agst.co</t>
  </si>
  <si>
    <t>Digital Media|Social Media</t>
  </si>
  <si>
    <t>/organization/augustine-temperature-management</t>
  </si>
  <si>
    <t>Augustine Temperature Management</t>
  </si>
  <si>
    <t>http://hotdog-usa.com</t>
  </si>
  <si>
    <t>/organization/augustus-energy-partners</t>
  </si>
  <si>
    <t>Augustus Energy Partners</t>
  </si>
  <si>
    <t>/organization/aujas-networks</t>
  </si>
  <si>
    <t>Aujas Networks</t>
  </si>
  <si>
    <t>http://www.aujas.com</t>
  </si>
  <si>
    <t>/organization/aula</t>
  </si>
  <si>
    <t>Aula 7</t>
  </si>
  <si>
    <t>http://www.aula7.net</t>
  </si>
  <si>
    <t>Education|Online Education|Video</t>
  </si>
  <si>
    <t>COL - Other</t>
  </si>
  <si>
    <t>Caracas</t>
  </si>
  <si>
    <t>/organization/aum-cardiovascular</t>
  </si>
  <si>
    <t>AUM Cardiovascular</t>
  </si>
  <si>
    <t>http://aumcardio.com</t>
  </si>
  <si>
    <t>Beaver Creek</t>
  </si>
  <si>
    <t>/organization/aumentality-cl</t>
  </si>
  <si>
    <t>Aumentality.cl</t>
  </si>
  <si>
    <t>http://www.aumentality.cl</t>
  </si>
  <si>
    <t>/organization/aunt-aggies-foods</t>
  </si>
  <si>
    <t>Aunt Aggie's Foods</t>
  </si>
  <si>
    <t>E-Commerce|Recipes|Specialty Foods</t>
  </si>
  <si>
    <t>/organization/aunt-bertha</t>
  </si>
  <si>
    <t>Aunt Bertha</t>
  </si>
  <si>
    <t>http://auntbertha.com</t>
  </si>
  <si>
    <t>Charities|Employment|Services|Software</t>
  </si>
  <si>
    <t>/organization/aupeo</t>
  </si>
  <si>
    <t>AUPEO!</t>
  </si>
  <si>
    <t>http://aupeo.com</t>
  </si>
  <si>
    <t>Audio|Automotive|Cars|Hardware|Hardware + Software|Mobile|Music|Personalization|Video Streaming</t>
  </si>
  <si>
    <t>/organization/aupix</t>
  </si>
  <si>
    <t>Aupix</t>
  </si>
  <si>
    <t>http://www.aupix.com</t>
  </si>
  <si>
    <t>/organization/aura-2</t>
  </si>
  <si>
    <t>Aura</t>
  </si>
  <si>
    <t>Location Based Services|Social Media</t>
  </si>
  <si>
    <t>/organization/aura-biosciences</t>
  </si>
  <si>
    <t>Aura Biosciences</t>
  </si>
  <si>
    <t>http://www.aurabiosciences.com</t>
  </si>
  <si>
    <t>/organization/aura-communications</t>
  </si>
  <si>
    <t>Aura Communications</t>
  </si>
  <si>
    <t>/organization/aura-life</t>
  </si>
  <si>
    <t>AuraLife</t>
  </si>
  <si>
    <t>http://aura.life</t>
  </si>
  <si>
    <t>Health and Wellness|Health Care|Health Diagnostics</t>
  </si>
  <si>
    <t>/organization/aura-systems</t>
  </si>
  <si>
    <t>Aura Systems</t>
  </si>
  <si>
    <t>http://aurasystems.com</t>
  </si>
  <si>
    <t>/organization/aura-xm</t>
  </si>
  <si>
    <t>Aura XM</t>
  </si>
  <si>
    <t>http://auraxm.com</t>
  </si>
  <si>
    <t>/organization/aurality</t>
  </si>
  <si>
    <t>Aurality</t>
  </si>
  <si>
    <t>http://www.aurality.net</t>
  </si>
  <si>
    <t>Media|Mobile|Music|News</t>
  </si>
  <si>
    <t>/organization/auramist</t>
  </si>
  <si>
    <t>Auramist</t>
  </si>
  <si>
    <t>http://www.auramist.com</t>
  </si>
  <si>
    <t>/organization/aurasense-therapeutics</t>
  </si>
  <si>
    <t>AuraSense Therapeutics</t>
  </si>
  <si>
    <t>http://www.aurasensetherapeutics.com</t>
  </si>
  <si>
    <t>/organization/aureliant</t>
  </si>
  <si>
    <t>Aureliant</t>
  </si>
  <si>
    <t>http://www.orsiso.com</t>
  </si>
  <si>
    <t>Social Media|Social Network Media|Software|Twitter Applications</t>
  </si>
  <si>
    <t>/organization/aureon-laboratories</t>
  </si>
  <si>
    <t>Aureon Laboratories</t>
  </si>
  <si>
    <t>http://www.aureon.com</t>
  </si>
  <si>
    <t>/organization/aureus-analytics</t>
  </si>
  <si>
    <t>Aureus Analytics</t>
  </si>
  <si>
    <t>http://www.aureusanalytics.com</t>
  </si>
  <si>
    <t>Analytics|Application Platforms|Insurance|Machine Learning|Predictive Analytics|Visualization</t>
  </si>
  <si>
    <t>/organization/aurfy</t>
  </si>
  <si>
    <t>Aurfy</t>
  </si>
  <si>
    <t>http://www.aurfy.com</t>
  </si>
  <si>
    <t>E-Commerce|Finance|Payments</t>
  </si>
  <si>
    <t>/organization/aurigo-software</t>
  </si>
  <si>
    <t>Aurigo Software</t>
  </si>
  <si>
    <t>http://www.aurigo.com</t>
  </si>
  <si>
    <t>/organization/aurin-biotech</t>
  </si>
  <si>
    <t>Aurin Biotech</t>
  </si>
  <si>
    <t>http://aurinbiotech.com</t>
  </si>
  <si>
    <t>/organization/aurinia-pharmaceuticals</t>
  </si>
  <si>
    <t>Aurinia Pharmaceuticals</t>
  </si>
  <si>
    <t>http://www.auriniapharma.com/dnn/default.aspx</t>
  </si>
  <si>
    <t>/organization/auris</t>
  </si>
  <si>
    <t>Auris</t>
  </si>
  <si>
    <t>http://www.theauris.com</t>
  </si>
  <si>
    <t>Audio|Consumer Electronics</t>
  </si>
  <si>
    <t>/organization/auris-medical</t>
  </si>
  <si>
    <t>Auris Medical</t>
  </si>
  <si>
    <t>http://www.aurismedical.com</t>
  </si>
  <si>
    <t>Basel</t>
  </si>
  <si>
    <t>/organization/auris-surgical-robotics</t>
  </si>
  <si>
    <t>Auris Surgical Robotics</t>
  </si>
  <si>
    <t>http://aurisrobotics.com/</t>
  </si>
  <si>
    <t>/organization/auro-mira-energy</t>
  </si>
  <si>
    <t>Auro Mira Energy</t>
  </si>
  <si>
    <t>http://www.auromiraenergy.in</t>
  </si>
  <si>
    <t>/organization/aurochs-brewing</t>
  </si>
  <si>
    <t>Aurochs Brewing</t>
  </si>
  <si>
    <t>http://www.aurochsbrewing.com</t>
  </si>
  <si>
    <t>Brewing|Craft Beer|Wine And Spirits</t>
  </si>
  <si>
    <t>Ellsworth</t>
  </si>
  <si>
    <t>/organization/aurora-biofuels</t>
  </si>
  <si>
    <t>Aurora Biofuels</t>
  </si>
  <si>
    <t>http://www.aurorainc.com</t>
  </si>
  <si>
    <t>/organization/aurora-brands</t>
  </si>
  <si>
    <t>Aurora Brands</t>
  </si>
  <si>
    <t>http://www.aurorabrandsllc.com/</t>
  </si>
  <si>
    <t>Home Decor|Leisure|Lifestyle Products</t>
  </si>
  <si>
    <t>/organization/aurora-diagnostics</t>
  </si>
  <si>
    <t>Aurora Diagnostics</t>
  </si>
  <si>
    <t>http://www.auroradx.com</t>
  </si>
  <si>
    <t>/organization/aurora-feint</t>
  </si>
  <si>
    <t>Aurora Feint</t>
  </si>
  <si>
    <t>http://aurorafeint.com</t>
  </si>
  <si>
    <t>/organization/aurora-flight-sciences</t>
  </si>
  <si>
    <t>Aurora Flight Sciences</t>
  </si>
  <si>
    <t>http://www.aurora.aero</t>
  </si>
  <si>
    <t>Manassas</t>
  </si>
  <si>
    <t>/organization/aurora-parts-accessories</t>
  </si>
  <si>
    <t>Aurora Parts &amp; Accessories</t>
  </si>
  <si>
    <t>http://www.auroraparts.com</t>
  </si>
  <si>
    <t>/organization/aurora-pharmaceutical</t>
  </si>
  <si>
    <t>Aurora Pharmaceutical</t>
  </si>
  <si>
    <t>http://aurorapharmaceutical.com</t>
  </si>
  <si>
    <t>Northfield</t>
  </si>
  <si>
    <t>/organization/aurora-spectral-technologies</t>
  </si>
  <si>
    <t>Aurora Spectral Technologies</t>
  </si>
  <si>
    <t>http://auroraspectral.com</t>
  </si>
  <si>
    <t>Sherwood</t>
  </si>
  <si>
    <t>/organization/aurora-spine</t>
  </si>
  <si>
    <t>Aurora Spine</t>
  </si>
  <si>
    <t>http://auroraspine.us</t>
  </si>
  <si>
    <t>Fitness|Healthcare Services|Medical Devices</t>
  </si>
  <si>
    <t>/organization/aurovine-ltd</t>
  </si>
  <si>
    <t>Aurovine Ltd.</t>
  </si>
  <si>
    <t>http://www.aurovine.com</t>
  </si>
  <si>
    <t>Application Platforms|Music Venues|Online Scheduling</t>
  </si>
  <si>
    <t>/organization/aurrion</t>
  </si>
  <si>
    <t>Aurrion, Inc.</t>
  </si>
  <si>
    <t>http://www.aurrion.com</t>
  </si>
  <si>
    <t>/organization/aursos</t>
  </si>
  <si>
    <t>AURSOS</t>
  </si>
  <si>
    <t>http://www.aursos.com</t>
  </si>
  <si>
    <t>/organization/aurumplanet</t>
  </si>
  <si>
    <t>Aurumplanet</t>
  </si>
  <si>
    <t>http://www.aurumplanet.com</t>
  </si>
  <si>
    <t>Apps|Mobile Software Tools|Services|Software</t>
  </si>
  <si>
    <t>/organization/aushon-biosystems</t>
  </si>
  <si>
    <t>Aushon BioSystems</t>
  </si>
  <si>
    <t>http://www.aushon.com</t>
  </si>
  <si>
    <t>/organization/auspex-pharmaceuticals</t>
  </si>
  <si>
    <t>Auspex Pharmaceuticals</t>
  </si>
  <si>
    <t>http://www.auspexpharma.com</t>
  </si>
  <si>
    <t>/organization/auspherix</t>
  </si>
  <si>
    <t>Auspherix</t>
  </si>
  <si>
    <t>http://auspherix.com</t>
  </si>
  <si>
    <t>/organization/ausra</t>
  </si>
  <si>
    <t>Ausra</t>
  </si>
  <si>
    <t>http://ausra.com</t>
  </si>
  <si>
    <t>/organization/austen-bioinnovation-institute-in-akron</t>
  </si>
  <si>
    <t>Austen BioInnovation Institute in Akron</t>
  </si>
  <si>
    <t>http://www.abiakron.org</t>
  </si>
  <si>
    <t>/organization/auster-capital-partners</t>
  </si>
  <si>
    <t>Auster Capital Partners</t>
  </si>
  <si>
    <t>http://www.austercapitalpartners.com</t>
  </si>
  <si>
    <t>/organization/austhink-software</t>
  </si>
  <si>
    <t>Austhink Software</t>
  </si>
  <si>
    <t>http://www.austhink.com</t>
  </si>
  <si>
    <t>/organization/austin-logistics-incorporated</t>
  </si>
  <si>
    <t>Austin Logistics Incorporated</t>
  </si>
  <si>
    <t>http://www.alisolutions.com</t>
  </si>
  <si>
    <t>/organization/austin-tetra</t>
  </si>
  <si>
    <t>Austin-Tetra</t>
  </si>
  <si>
    <t>http://www.austintetra.com</t>
  </si>
  <si>
    <t>/organization/austral-3d</t>
  </si>
  <si>
    <t>Austral 3D</t>
  </si>
  <si>
    <t>http://www.austral3d.com</t>
  </si>
  <si>
    <t>/organization/australian-american-mining-corporation</t>
  </si>
  <si>
    <t>Australian American Mining Corporation</t>
  </si>
  <si>
    <t>http://ausamerican.com</t>
  </si>
  <si>
    <t>/organization/australian-baby-bargains</t>
  </si>
  <si>
    <t>Australian Baby Bargains</t>
  </si>
  <si>
    <t>http://www.babybargains.com.au</t>
  </si>
  <si>
    <t>Advertising|Babies|Classifieds|Curated Web|Digital Media|Kids|Parenting|Social Network Media</t>
  </si>
  <si>
    <t>/organization/australian-credit-and-finance</t>
  </si>
  <si>
    <t>Australian Credit and Finance</t>
  </si>
  <si>
    <t>http://www.creditandfinance.com.au</t>
  </si>
  <si>
    <t>Brokers|Finance</t>
  </si>
  <si>
    <t>Surry Hills</t>
  </si>
  <si>
    <t>/organization/austrianova-biomanufacturing</t>
  </si>
  <si>
    <t>Austrianova Biomanufacturing</t>
  </si>
  <si>
    <t>/organization/autekbio</t>
  </si>
  <si>
    <t>AutekBio</t>
  </si>
  <si>
    <t>http://www.autekbio.com</t>
  </si>
  <si>
    <t>/organization/auterra</t>
  </si>
  <si>
    <t>Auterra</t>
  </si>
  <si>
    <t>http://auterrainc.com</t>
  </si>
  <si>
    <t>Schenectady</t>
  </si>
  <si>
    <t>/organization/auth0</t>
  </si>
  <si>
    <t>Auth0</t>
  </si>
  <si>
    <t>https://auth0.com</t>
  </si>
  <si>
    <t>Identity|Identity Management|Online Identity|Security|Software</t>
  </si>
  <si>
    <t>/organization/authasas</t>
  </si>
  <si>
    <t>Authasas</t>
  </si>
  <si>
    <t>http://www.authasas.com/</t>
  </si>
  <si>
    <t>/organization/authentec</t>
  </si>
  <si>
    <t>AuthenTec</t>
  </si>
  <si>
    <t>http://authentec.com</t>
  </si>
  <si>
    <t>Information Security|Semiconductors</t>
  </si>
  <si>
    <t>/organization/authenteq</t>
  </si>
  <si>
    <t>Authenteq</t>
  </si>
  <si>
    <t>http://authenteq.com</t>
  </si>
  <si>
    <t>Identity Management|Marketplaces|Mobile|Peer-to-Peer</t>
  </si>
  <si>
    <t>/organization/authentic-response</t>
  </si>
  <si>
    <t>Authentic Response</t>
  </si>
  <si>
    <t>http://www.authenticresponse.com</t>
  </si>
  <si>
    <t>/organization/authentic8</t>
  </si>
  <si>
    <t>Authentic8</t>
  </si>
  <si>
    <t>http://www.authentic8.com</t>
  </si>
  <si>
    <t>Cloud Management|Cloud Security|Enterprise Software|Identity|Identity Management|Security|Web Browsers</t>
  </si>
  <si>
    <t>/organization/authentica</t>
  </si>
  <si>
    <t>Authentica</t>
  </si>
  <si>
    <t>http://www.authentica.com</t>
  </si>
  <si>
    <t>Data Security|Services|Software</t>
  </si>
  <si>
    <t>/organization/authenticlick</t>
  </si>
  <si>
    <t>Authenticlick</t>
  </si>
  <si>
    <t>http://www.authenticlick.net</t>
  </si>
  <si>
    <t>Analytics|Optimization</t>
  </si>
  <si>
    <t>/organization/authentidate-holding</t>
  </si>
  <si>
    <t>Authentidate Holding</t>
  </si>
  <si>
    <t>http://www.authentidatehc.com</t>
  </si>
  <si>
    <t>Berkeley Heights</t>
  </si>
  <si>
    <t>/organization/authentium</t>
  </si>
  <si>
    <t>Authentium</t>
  </si>
  <si>
    <t>http://www.authentium.com</t>
  </si>
  <si>
    <t>/organization/authentix</t>
  </si>
  <si>
    <t>Authentix</t>
  </si>
  <si>
    <t>http://www.authentix.com</t>
  </si>
  <si>
    <t>/organization/authernative</t>
  </si>
  <si>
    <t>Authernative</t>
  </si>
  <si>
    <t>http://www.authernative.com</t>
  </si>
  <si>
    <t>/organization/authess</t>
  </si>
  <si>
    <t>Authess</t>
  </si>
  <si>
    <t>http://authess.com/</t>
  </si>
  <si>
    <t>Design|Manufacturing|Simulation</t>
  </si>
  <si>
    <t>/organization/authix-tecnologies</t>
  </si>
  <si>
    <t>Authix Tecnologies</t>
  </si>
  <si>
    <t>http://www.authix.com/index.asp</t>
  </si>
  <si>
    <t>/organization/authomate</t>
  </si>
  <si>
    <t>Authomate</t>
  </si>
  <si>
    <t>https://www.authomate.com/StrongPass/</t>
  </si>
  <si>
    <t>Computers|Network Security|Security|Technology</t>
  </si>
  <si>
    <t>/organization/authorbee</t>
  </si>
  <si>
    <t>AuthorBee</t>
  </si>
  <si>
    <t>http://authorbee.com</t>
  </si>
  <si>
    <t>Advertising|Collaboration|Crowdsourcing|Social Media</t>
  </si>
  <si>
    <t>/organization/authorea</t>
  </si>
  <si>
    <t>Authorea</t>
  </si>
  <si>
    <t>http://authorea.com</t>
  </si>
  <si>
    <t>Collaboration|Life Sciences|Publishing|Software</t>
  </si>
  <si>
    <t>/organization/authorgen</t>
  </si>
  <si>
    <t>authorGEN</t>
  </si>
  <si>
    <t>http://www.authorgen.com</t>
  </si>
  <si>
    <t>EdTech|Education|Presentations|Software</t>
  </si>
  <si>
    <t>Fairbanks</t>
  </si>
  <si>
    <t>/organization/authoria</t>
  </si>
  <si>
    <t>Peopleclick Authoria</t>
  </si>
  <si>
    <t>http://www.authoria.com</t>
  </si>
  <si>
    <t>/organization/authoritylabs</t>
  </si>
  <si>
    <t>AuthorityLabs</t>
  </si>
  <si>
    <t>http://authoritylabs.com</t>
  </si>
  <si>
    <t>Internet Marketing|Search|SEO</t>
  </si>
  <si>
    <t>/organization/authorly</t>
  </si>
  <si>
    <t>Authorly</t>
  </si>
  <si>
    <t>http://www.authorly.com</t>
  </si>
  <si>
    <t>EdTech|Education|Publishing|Writers</t>
  </si>
  <si>
    <t>/organization/authorstream</t>
  </si>
  <si>
    <t>authorSTREAM.com</t>
  </si>
  <si>
    <t>http://www.authorstream.com</t>
  </si>
  <si>
    <t>Collaboration|Curated Web|Presentations</t>
  </si>
  <si>
    <t>/organization/authy-inc</t>
  </si>
  <si>
    <t>Authy</t>
  </si>
  <si>
    <t>http://www.authy.com</t>
  </si>
  <si>
    <t>Information Security|Mobile Security|Security</t>
  </si>
  <si>
    <t>/organization/autifony-therapeutics</t>
  </si>
  <si>
    <t>Autifony Therapeutics</t>
  </si>
  <si>
    <t>http://www.autifony.com</t>
  </si>
  <si>
    <t>/organization/autism-home-support-services</t>
  </si>
  <si>
    <t>Autism Home Support Services</t>
  </si>
  <si>
    <t>http://autismhomesupport.com/</t>
  </si>
  <si>
    <t>Service Providers</t>
  </si>
  <si>
    <t>/organization/autismsitter-com</t>
  </si>
  <si>
    <t>AutismSitter.com</t>
  </si>
  <si>
    <t>http://autismsitter.weebly.com/</t>
  </si>
  <si>
    <t>/organization/auto-genie</t>
  </si>
  <si>
    <t>Auto Genie</t>
  </si>
  <si>
    <t>http://www.autogenie.pk/</t>
  </si>
  <si>
    <t>/organization/auto-i-d</t>
  </si>
  <si>
    <t>Auto I.D.</t>
  </si>
  <si>
    <t>http://autoidinc.com</t>
  </si>
  <si>
    <t>Automotive|Information Services|Information Technology</t>
  </si>
  <si>
    <t>/organization/auto-load-logic</t>
  </si>
  <si>
    <t>Auto Load Logic</t>
  </si>
  <si>
    <t>http://www.autoloadlogic.com/</t>
  </si>
  <si>
    <t>Abilene</t>
  </si>
  <si>
    <t>/organization/auto-lotto</t>
  </si>
  <si>
    <t>AutoLotto, Inc.</t>
  </si>
  <si>
    <t>http://www.autolotto.com</t>
  </si>
  <si>
    <t>Ticketing</t>
  </si>
  <si>
    <t>/organization/auto-mute</t>
  </si>
  <si>
    <t>Auto Mute</t>
  </si>
  <si>
    <t>http://auto-mute.com</t>
  </si>
  <si>
    <t>Home &amp; Garden|Software</t>
  </si>
  <si>
    <t>/organization/auto-secure-inc</t>
  </si>
  <si>
    <t>Auto Secure</t>
  </si>
  <si>
    <t>http://www.autosecureusa.com</t>
  </si>
  <si>
    <t>/organization/auto1-group</t>
  </si>
  <si>
    <t>AUTO1 Group</t>
  </si>
  <si>
    <t>http://www.auto1-group.com</t>
  </si>
  <si>
    <t>Cars|Consumers|Services|Trading</t>
  </si>
  <si>
    <t>/organization/auto22</t>
  </si>
  <si>
    <t>Auto22</t>
  </si>
  <si>
    <t>http://auto22.co.uk</t>
  </si>
  <si>
    <t>Automotive|Employment|Services|Training</t>
  </si>
  <si>
    <t>/organization/autoaid</t>
  </si>
  <si>
    <t>AutoAid</t>
  </si>
  <si>
    <t>http://www.autoaid.de/en/</t>
  </si>
  <si>
    <t>/organization/autoalert</t>
  </si>
  <si>
    <t>AutoAlert</t>
  </si>
  <si>
    <t>http://www.autoalert.com</t>
  </si>
  <si>
    <t>/organization/autoamerica</t>
  </si>
  <si>
    <t>AutoAmerica</t>
  </si>
  <si>
    <t>http://autoamerica.com</t>
  </si>
  <si>
    <t>Automotive|Customer Service</t>
  </si>
  <si>
    <t>Grand Prairie</t>
  </si>
  <si>
    <t>/organization/autobase-inc</t>
  </si>
  <si>
    <t>Autobase</t>
  </si>
  <si>
    <t>http://www.autobase.com</t>
  </si>
  <si>
    <t>Business Development|Customer Service|Lead Management</t>
  </si>
  <si>
    <t>Fishers</t>
  </si>
  <si>
    <t>/organization/autobike</t>
  </si>
  <si>
    <t>AutoBike</t>
  </si>
  <si>
    <t>http://www.evolvethebike.com</t>
  </si>
  <si>
    <t>Automotive|Hardware</t>
  </si>
  <si>
    <t>/organization/autobook-now</t>
  </si>
  <si>
    <t>Autobook Now</t>
  </si>
  <si>
    <t>http://www.autobooknow.com</t>
  </si>
  <si>
    <t>/organization/autobot</t>
  </si>
  <si>
    <t>AutoBot</t>
  </si>
  <si>
    <t>http://autobot.vgoapp.com/</t>
  </si>
  <si>
    <t>Android|Apps|iOS|Software</t>
  </si>
  <si>
    <t>/organization/autobutler</t>
  </si>
  <si>
    <t>Autobutler, Copenhagen</t>
  </si>
  <si>
    <t>http://www.autobutler.dk</t>
  </si>
  <si>
    <t>Automotive|Curated Web|Professional Services</t>
  </si>
  <si>
    <t>/organization/autocosta</t>
  </si>
  <si>
    <t>Autocosta</t>
  </si>
  <si>
    <t>http://www.autocosta.com</t>
  </si>
  <si>
    <t>Automotive|Curated Web</t>
  </si>
  <si>
    <t>/organization/autocus</t>
  </si>
  <si>
    <t>Autocus</t>
  </si>
  <si>
    <t>http://autocus.com/</t>
  </si>
  <si>
    <t>Email</t>
  </si>
  <si>
    <t>/organization/autoda</t>
  </si>
  <si>
    <t>AutoDa</t>
  </si>
  <si>
    <t>http://www.autoda.de</t>
  </si>
  <si>
    <t>/organization/autodaq</t>
  </si>
  <si>
    <t>Autodaq</t>
  </si>
  <si>
    <t>http://www.autodaq.com</t>
  </si>
  <si>
    <t>/organization/autodeal-com-ph</t>
  </si>
  <si>
    <t>AutoDeal.com.ph</t>
  </si>
  <si>
    <t>http://www.autodeal.com.ph</t>
  </si>
  <si>
    <t>Analytics|Automotive|Cars|Direct Sales|E-Commerce|Mobile|Sales and Marketing</t>
  </si>
  <si>
    <t>/organization/autodisplay</t>
  </si>
  <si>
    <t>Autodisplay</t>
  </si>
  <si>
    <t>http://www.autodisplay-biotech.com/</t>
  </si>
  <si>
    <t>Dusseldrof</t>
  </si>
  <si>
    <t>D√ºsseldorf</t>
  </si>
  <si>
    <t>/organization/autoebid</t>
  </si>
  <si>
    <t>AutoeBid</t>
  </si>
  <si>
    <t>http://www.autoebid.com</t>
  </si>
  <si>
    <t>/organization/autoesl</t>
  </si>
  <si>
    <t>AutoESL</t>
  </si>
  <si>
    <t>/organization/autofact</t>
  </si>
  <si>
    <t>Autofact</t>
  </si>
  <si>
    <t>http://www.autofact.cl</t>
  </si>
  <si>
    <t>/organization/autofi</t>
  </si>
  <si>
    <t>AutoFi</t>
  </si>
  <si>
    <t>http://httP//www.autofi.com</t>
  </si>
  <si>
    <t>/organization/autogeneration-marketing</t>
  </si>
  <si>
    <t>Autogeneration Marketing</t>
  </si>
  <si>
    <t>http://www.auotgeneration.com</t>
  </si>
  <si>
    <t>/organization/autogenie</t>
  </si>
  <si>
    <t>Autogenie</t>
  </si>
  <si>
    <t>https://www.autogenie.com.au/</t>
  </si>
  <si>
    <t>/organization/autogenomics</t>
  </si>
  <si>
    <t>AutoGenomics</t>
  </si>
  <si>
    <t>http://www.autogenomics.com</t>
  </si>
  <si>
    <t>/organization/autognomics</t>
  </si>
  <si>
    <t>AutoGnomics</t>
  </si>
  <si>
    <t>/organization/autograph</t>
  </si>
  <si>
    <t>AutoGraph</t>
  </si>
  <si>
    <t>http://autograph.me</t>
  </si>
  <si>
    <t>Analytics|Content Discovery|Internet of Things|Mobile</t>
  </si>
  <si>
    <t>/organization/autogrid</t>
  </si>
  <si>
    <t>Autogrid</t>
  </si>
  <si>
    <t>http://www.auto-grid.com</t>
  </si>
  <si>
    <t>Analytics|Big Data|Energy|Services</t>
  </si>
  <si>
    <t>/organization/autohouse-technologies-corp</t>
  </si>
  <si>
    <t>AutoHouse Technologies</t>
  </si>
  <si>
    <t>http://www.autohousetechnologies.com</t>
  </si>
  <si>
    <t>Automotive|Consulting|Insurance Companies|Manufacturing</t>
  </si>
  <si>
    <t>/organization/autoloader-gmbh-2</t>
  </si>
  <si>
    <t>Autoloader GmbH</t>
  </si>
  <si>
    <t>http://www.autoloader.de/</t>
  </si>
  <si>
    <t>/organization/autologic-diagnostics</t>
  </si>
  <si>
    <t>Autologic Diagnostics</t>
  </si>
  <si>
    <t>http://www.autologic.us/en/pages/homeproducts</t>
  </si>
  <si>
    <t>Automotive|Batteries|Cars</t>
  </si>
  <si>
    <t>/organization/autology-world</t>
  </si>
  <si>
    <t>Autology World</t>
  </si>
  <si>
    <t>http://www.autology.org</t>
  </si>
  <si>
    <t>/organization/automata-technologies</t>
  </si>
  <si>
    <t>Automata Technologies</t>
  </si>
  <si>
    <t>http://www.getautomata.com/</t>
  </si>
  <si>
    <t>/organization/automated-insights</t>
  </si>
  <si>
    <t>Automated Insights</t>
  </si>
  <si>
    <t>http://www.automatedinsights.com</t>
  </si>
  <si>
    <t>Analytics|Artificial Intelligence|Automotive|Big Data|Business Intelligence</t>
  </si>
  <si>
    <t>/organization/automated-trading-desk</t>
  </si>
  <si>
    <t>Automated Trading Desk</t>
  </si>
  <si>
    <t>http://www.atdesk.com</t>
  </si>
  <si>
    <t>Mount Pleasant</t>
  </si>
  <si>
    <t>/organization/automateit</t>
  </si>
  <si>
    <t>AutomateIt</t>
  </si>
  <si>
    <t>http://automateitapp.com</t>
  </si>
  <si>
    <t>/organization/automatic-agency</t>
  </si>
  <si>
    <t>Automatic Agency</t>
  </si>
  <si>
    <t>http://www.automaticpartners.com</t>
  </si>
  <si>
    <t>Advertising|Development Platforms|E-Commerce|Portals|Sales and Marketing|Software|Technology|Web Development</t>
  </si>
  <si>
    <t>/organization/automatic-com</t>
  </si>
  <si>
    <t>Automatic</t>
  </si>
  <si>
    <t>http://automatic.com</t>
  </si>
  <si>
    <t>Automotive|Cars|Manufacturing</t>
  </si>
  <si>
    <t>/organization/automatic-logistic-solution-gmbh</t>
  </si>
  <si>
    <t>Automatic Logistic Solution GmbH</t>
  </si>
  <si>
    <t>http://www.automatic-logistic-solutions.com/</t>
  </si>
  <si>
    <t>/organization/automating-law</t>
  </si>
  <si>
    <t>Peppercorn</t>
  </si>
  <si>
    <t>http://www.peppercorn.it</t>
  </si>
  <si>
    <t>Automotive|Information Technology|Law Enforcement|Legal</t>
  </si>
  <si>
    <t>/organization/automation-alley</t>
  </si>
  <si>
    <t>Automation Alley</t>
  </si>
  <si>
    <t>http://www.automationalley.com</t>
  </si>
  <si>
    <t>/organization/automation-engineering</t>
  </si>
  <si>
    <t>Automation Engineering</t>
  </si>
  <si>
    <t>http://www.aeiboston.com/</t>
  </si>
  <si>
    <t>/organization/automatix</t>
  </si>
  <si>
    <t>Artomatix</t>
  </si>
  <si>
    <t>http://artomatix.com/</t>
  </si>
  <si>
    <t>Art|Creative|Digital Media|Video</t>
  </si>
  <si>
    <t>Donnybrook</t>
  </si>
  <si>
    <t>/organization/automattic</t>
  </si>
  <si>
    <t>Automattic</t>
  </si>
  <si>
    <t>http://automattic.com</t>
  </si>
  <si>
    <t>Blogging Platforms|Content|Curated Web|Forums|Web CMS</t>
  </si>
  <si>
    <t>/organization/automd</t>
  </si>
  <si>
    <t>AutoMD</t>
  </si>
  <si>
    <t>http://www.automd.com</t>
  </si>
  <si>
    <t>Carson</t>
  </si>
  <si>
    <t>/organization/automedx</t>
  </si>
  <si>
    <t>AutoMedx</t>
  </si>
  <si>
    <t>http://automedx.biz</t>
  </si>
  <si>
    <t>Flower Mound</t>
  </si>
  <si>
    <t>/organization/automile-ab</t>
  </si>
  <si>
    <t>Automile</t>
  </si>
  <si>
    <t>https://www.automile.com</t>
  </si>
  <si>
    <t>Automotive|Cars|Consumer Electronics|Developer APIs</t>
  </si>
  <si>
    <t>/organization/automizy</t>
  </si>
  <si>
    <t>Automizy</t>
  </si>
  <si>
    <t>https://www.automizy.com/</t>
  </si>
  <si>
    <t>Lead Generation</t>
  </si>
  <si>
    <t>/organization/automoneyback</t>
  </si>
  <si>
    <t>AutoMoneyBack</t>
  </si>
  <si>
    <t>http://automoneyback.com</t>
  </si>
  <si>
    <t>/organization/automsoft</t>
  </si>
  <si>
    <t>Automsoft</t>
  </si>
  <si>
    <t>http://www.automsoft.com</t>
  </si>
  <si>
    <t>/organization/autonavi</t>
  </si>
  <si>
    <t>AutoNavi</t>
  </si>
  <si>
    <t>http://www.autonavi.com</t>
  </si>
  <si>
    <t>Public Transportation|Software|Transportation</t>
  </si>
  <si>
    <t>Haidian</t>
  </si>
  <si>
    <t>/organization/autonet-mobile</t>
  </si>
  <si>
    <t>Autonet Mobile</t>
  </si>
  <si>
    <t>http://www.autonetmobile.com</t>
  </si>
  <si>
    <t>Automotive|Telecommunications</t>
  </si>
  <si>
    <t>/organization/autoniq</t>
  </si>
  <si>
    <t>Autoniq</t>
  </si>
  <si>
    <t>http://www.autoniq.com</t>
  </si>
  <si>
    <t>Purcellville</t>
  </si>
  <si>
    <t>/organization/autonomic-networks</t>
  </si>
  <si>
    <t>Autonomic Networks</t>
  </si>
  <si>
    <t>http://www.autonomic-networks.com</t>
  </si>
  <si>
    <t>/organization/autonomic-technologies</t>
  </si>
  <si>
    <t>Autonomic Technologies</t>
  </si>
  <si>
    <t>http://www.ati-spg.com</t>
  </si>
  <si>
    <t>/organization/autonomous-alloys</t>
  </si>
  <si>
    <t>Autonomous Alloys</t>
  </si>
  <si>
    <t>http://autonomousalloys.com/</t>
  </si>
  <si>
    <t>Consumer Goods|Defense|Law Enforcement</t>
  </si>
  <si>
    <t>/organization/autonomous-marine-systems</t>
  </si>
  <si>
    <t>Autonomous Marine Systems</t>
  </si>
  <si>
    <t>http://www.automarinesys.com/</t>
  </si>
  <si>
    <t>Defense|Sensors</t>
  </si>
  <si>
    <t>/organization/autooffer</t>
  </si>
  <si>
    <t>AutoOffer</t>
  </si>
  <si>
    <t>https://www.autooffer.dk/</t>
  </si>
  <si>
    <t>/organization/autoparts24</t>
  </si>
  <si>
    <t>Autoparts24</t>
  </si>
  <si>
    <t>http://www.autoparts24.dk/index.html</t>
  </si>
  <si>
    <t>Automotive|Cars|Online Shopping</t>
  </si>
  <si>
    <t>K√∏benhoved</t>
  </si>
  <si>
    <t>/organization/autopilot</t>
  </si>
  <si>
    <t>Autopilot</t>
  </si>
  <si>
    <t>http://www.autopilot.io</t>
  </si>
  <si>
    <t>Automotive|Limousines|Public Transportation|Real Time|SEO</t>
  </si>
  <si>
    <t>/organization/autopilot-2</t>
  </si>
  <si>
    <t>http://www.autopilothq.com</t>
  </si>
  <si>
    <t>Lead Management|SaaS|Sales and Marketing|Small and Medium Businesses</t>
  </si>
  <si>
    <t>/organization/autoportal-com</t>
  </si>
  <si>
    <t>Autoportal.com</t>
  </si>
  <si>
    <t>http://www.autoportal.com</t>
  </si>
  <si>
    <t>Automotive|E-Commerce</t>
  </si>
  <si>
    <t>/organization/autoquake</t>
  </si>
  <si>
    <t>Autoquake</t>
  </si>
  <si>
    <t>http://www.autoquake.com</t>
  </si>
  <si>
    <t>Automotive|Cars|E-Commerce|Insurance|Internet|Retail|Services</t>
  </si>
  <si>
    <t>/organization/autoradio</t>
  </si>
  <si>
    <t>AutoRadio</t>
  </si>
  <si>
    <t>http://www.autoradio.cn</t>
  </si>
  <si>
    <t>/organization/autorealty</t>
  </si>
  <si>
    <t>AutoRealty</t>
  </si>
  <si>
    <t>http://www.autorealty.com</t>
  </si>
  <si>
    <t>Hurst</t>
  </si>
  <si>
    <t>/organization/autoref-com</t>
  </si>
  <si>
    <t>AutoRef.com</t>
  </si>
  <si>
    <t>http://autoref.com</t>
  </si>
  <si>
    <t>Auto|Automotive|Cars|Curated Web</t>
  </si>
  <si>
    <t>/organization/autoreflex-com</t>
  </si>
  <si>
    <t>AutoReflex.com</t>
  </si>
  <si>
    <t>http://www.autoreflex.com</t>
  </si>
  <si>
    <t>Automotive|Classifieds|Portals</t>
  </si>
  <si>
    <t>/organization/autoshag</t>
  </si>
  <si>
    <t>AutoShag</t>
  </si>
  <si>
    <t>http://www.autoshag.com/</t>
  </si>
  <si>
    <t>/organization/autospot</t>
  </si>
  <si>
    <t>AutoSpot</t>
  </si>
  <si>
    <t>http://autospot.ru/</t>
  </si>
  <si>
    <t>/organization/autosprite</t>
  </si>
  <si>
    <t>Autosprite</t>
  </si>
  <si>
    <t>http://autosprite.com</t>
  </si>
  <si>
    <t>Cars|Curated Web|Insurance</t>
  </si>
  <si>
    <t>/organization/autotask</t>
  </si>
  <si>
    <t>Autotask</t>
  </si>
  <si>
    <t>http://www.autotask.com</t>
  </si>
  <si>
    <t>East Greenbush</t>
  </si>
  <si>
    <t>/organization/autotelic</t>
  </si>
  <si>
    <t>Autotelic</t>
  </si>
  <si>
    <t>http://www.autotelicinc.com</t>
  </si>
  <si>
    <t>City Of Industry</t>
  </si>
  <si>
    <t>/organization/autotether</t>
  </si>
  <si>
    <t>Autotether</t>
  </si>
  <si>
    <t>http://autotether.com</t>
  </si>
  <si>
    <t>/organization/autotiming</t>
  </si>
  <si>
    <t>Autotiming</t>
  </si>
  <si>
    <t>http://at.eastiming.com/</t>
  </si>
  <si>
    <t>Media|Services|Translation</t>
  </si>
  <si>
    <t>/organization/autouncle</t>
  </si>
  <si>
    <t>AutoUncle</t>
  </si>
  <si>
    <t>http://www.autouncle.dk</t>
  </si>
  <si>
    <t>Cars|Price Comparison</t>
  </si>
  <si>
    <t>Aarhus</t>
  </si>
  <si>
    <t>/organization/autovirt</t>
  </si>
  <si>
    <t>AutoVirt</t>
  </si>
  <si>
    <t>http://www.autovirt.com</t>
  </si>
  <si>
    <t>Flash Storage|Software</t>
  </si>
  <si>
    <t>/organization/autowatts</t>
  </si>
  <si>
    <t>Autowatts</t>
  </si>
  <si>
    <t>http://www.autowatts.com</t>
  </si>
  <si>
    <t>/organization/autoweb-inc</t>
  </si>
  <si>
    <t>AutoWeb, Inc.</t>
  </si>
  <si>
    <t>http://www.autoweb.com</t>
  </si>
  <si>
    <t>Advertising|Automotive</t>
  </si>
  <si>
    <t>/organization/autowiser-llc-2</t>
  </si>
  <si>
    <t>AutoWiser, LLC</t>
  </si>
  <si>
    <t>http://www.autowiser.net</t>
  </si>
  <si>
    <t>Ladera Ranch</t>
  </si>
  <si>
    <t>/organization/autoyaba</t>
  </si>
  <si>
    <t>AutoYaba</t>
  </si>
  <si>
    <t>http://autoyaba.com</t>
  </si>
  <si>
    <t>Automotive|Cars|Shopping</t>
  </si>
  <si>
    <t>LBN - Other</t>
  </si>
  <si>
    <t>Tyre</t>
  </si>
  <si>
    <t>/organization/autrement-hotelhotel</t>
  </si>
  <si>
    <t>Autrement (HotelHotel)</t>
  </si>
  <si>
    <t>http://hotelhotel.com/</t>
  </si>
  <si>
    <t>Guides|Hotels|Price Comparison</t>
  </si>
  <si>
    <t>/organization/auvik-networks</t>
  </si>
  <si>
    <t>Auvik Networks Inc.</t>
  </si>
  <si>
    <t>https://www.auvik.com</t>
  </si>
  <si>
    <t>Cloud Computing|Enterprise Software|IT Management|Networking|SaaS</t>
  </si>
  <si>
    <t>/organization/auvitek-international</t>
  </si>
  <si>
    <t>Auvitek International</t>
  </si>
  <si>
    <t>http://www.auvitek.com</t>
  </si>
  <si>
    <t>/organization/auxenta</t>
  </si>
  <si>
    <t>Auxenta Inc.</t>
  </si>
  <si>
    <t>http://www.auxenta.com</t>
  </si>
  <si>
    <t>Mobile|Software|Testing</t>
  </si>
  <si>
    <t>/organization/auxeris-therapeutics</t>
  </si>
  <si>
    <t>Auxeris Therapeutics</t>
  </si>
  <si>
    <t>/organization/auxilium-pharmaceuticals-inc</t>
  </si>
  <si>
    <t>Auxilium Pharmaceuticals</t>
  </si>
  <si>
    <t>http://auxilium.com</t>
  </si>
  <si>
    <t>Biotechnology|Health Care|Innovation Management|Market Research</t>
  </si>
  <si>
    <t>Centerbrook</t>
  </si>
  <si>
    <t>/organization/auxmoney</t>
  </si>
  <si>
    <t>Auxmoney</t>
  </si>
  <si>
    <t>http://www.auxmoney.com</t>
  </si>
  <si>
    <t>/organization/auxogyn</t>
  </si>
  <si>
    <t>Progyny, Inc.</t>
  </si>
  <si>
    <t>https://www.progyny.com/</t>
  </si>
  <si>
    <t>/organization/auxy</t>
  </si>
  <si>
    <t>Auxy</t>
  </si>
  <si>
    <t>http://auxy.co/</t>
  </si>
  <si>
    <t>/organization/auzzaar</t>
  </si>
  <si>
    <t>Auzzaar</t>
  </si>
  <si>
    <t>http://www.auzzaar.com</t>
  </si>
  <si>
    <t>Consumer Goods|E-Commerce|Industrial</t>
  </si>
  <si>
    <t>/organization/av-homes</t>
  </si>
  <si>
    <t>AV Homes</t>
  </si>
  <si>
    <t>http://avhomesinc.com</t>
  </si>
  <si>
    <t>Property Management|Real Estate|Real Estate Investors</t>
  </si>
  <si>
    <t>/organization/ava-3</t>
  </si>
  <si>
    <t>Ava</t>
  </si>
  <si>
    <t>http://www.avawomen.com</t>
  </si>
  <si>
    <t>/organization/ava-ai</t>
  </si>
  <si>
    <t>Conversica</t>
  </si>
  <si>
    <t>http://www.conversica.com</t>
  </si>
  <si>
    <t>Sales Automation</t>
  </si>
  <si>
    <t>/organization/avaak</t>
  </si>
  <si>
    <t>Avaak</t>
  </si>
  <si>
    <t>http://www.avaak.com</t>
  </si>
  <si>
    <t>Electronics|Mobile</t>
  </si>
  <si>
    <t>/organization/avaamo</t>
  </si>
  <si>
    <t>Avaamo</t>
  </si>
  <si>
    <t>http://www.avaamo.com</t>
  </si>
  <si>
    <t>Messaging|Mobile|Mobile Enterprise</t>
  </si>
  <si>
    <t>/organization/avacen</t>
  </si>
  <si>
    <t>Avacen</t>
  </si>
  <si>
    <t>http://www.avacen.com/avacen/action/?do=welcome</t>
  </si>
  <si>
    <t>/organization/avacta-group</t>
  </si>
  <si>
    <t>Avacta Group</t>
  </si>
  <si>
    <t>http://avacta.com</t>
  </si>
  <si>
    <t>Wetherby</t>
  </si>
  <si>
    <t>/organization/avadhi-finance-and-technology</t>
  </si>
  <si>
    <t>Avadhi Finance and Technology</t>
  </si>
  <si>
    <t>http://avadhi.com</t>
  </si>
  <si>
    <t>/organization/avail-media</t>
  </si>
  <si>
    <t>Avail Media</t>
  </si>
  <si>
    <t>/organization/availendar</t>
  </si>
  <si>
    <t>Availendar</t>
  </si>
  <si>
    <t>http://availendar.com/</t>
  </si>
  <si>
    <t>/organization/availigent</t>
  </si>
  <si>
    <t>Availigent</t>
  </si>
  <si>
    <t>/organization/availink</t>
  </si>
  <si>
    <t>Availink</t>
  </si>
  <si>
    <t>http://www.availink.com.cn</t>
  </si>
  <si>
    <t>/organization/availo</t>
  </si>
  <si>
    <t>Availo</t>
  </si>
  <si>
    <t>http://www.availo.me/site/</t>
  </si>
  <si>
    <t>Cloud Data Services|Mobile Enterprise</t>
  </si>
  <si>
    <t>/organization/availpro</t>
  </si>
  <si>
    <t>Availpro</t>
  </si>
  <si>
    <t>http://site.availpro.com</t>
  </si>
  <si>
    <t>/organization/avaki-now-sybase-sap</t>
  </si>
  <si>
    <t>Avaki</t>
  </si>
  <si>
    <t>/organization/avalan-wireless-systems-inc</t>
  </si>
  <si>
    <t>AvaLAN Wireless Systems</t>
  </si>
  <si>
    <t>http://avalanwireless.com/</t>
  </si>
  <si>
    <t>Internet of Things|Networking|Network Security|Telecommunications</t>
  </si>
  <si>
    <t>/organization/avalanche-biotech</t>
  </si>
  <si>
    <t>Avalanche Biotech</t>
  </si>
  <si>
    <t>http://avalanchebiotech.com</t>
  </si>
  <si>
    <t>/organization/avalanche-technology</t>
  </si>
  <si>
    <t>Avalanche Technology</t>
  </si>
  <si>
    <t>http://www.avalanche-technology.com</t>
  </si>
  <si>
    <t>Flash Storage</t>
  </si>
  <si>
    <t>/organization/avalara</t>
  </si>
  <si>
    <t>Avalara</t>
  </si>
  <si>
    <t>http://www.avalara.com</t>
  </si>
  <si>
    <t>Accounting|Enterprise Application|Software</t>
  </si>
  <si>
    <t>Bainbridge Island</t>
  </si>
  <si>
    <t>/organization/avalign-technologies-holdings</t>
  </si>
  <si>
    <t>Avalign Technologies Holdings</t>
  </si>
  <si>
    <t>http://avaligntech.com</t>
  </si>
  <si>
    <t>/organization/avalon-auto-protection</t>
  </si>
  <si>
    <t>Avalon Auto Protection</t>
  </si>
  <si>
    <t>http://avalonautoprotection.com/</t>
  </si>
  <si>
    <t>/organization/avalon-clones</t>
  </si>
  <si>
    <t>Avalon Clones</t>
  </si>
  <si>
    <t>http://avalonclones.com</t>
  </si>
  <si>
    <t>/organization/avalon-global-solutions</t>
  </si>
  <si>
    <t>Avalon Global Solutions</t>
  </si>
  <si>
    <t>http://www.avalonglobalsolutions.com/</t>
  </si>
  <si>
    <t>Hampton</t>
  </si>
  <si>
    <t>/organization/avalon-health-management</t>
  </si>
  <si>
    <t>Avalon Health Management</t>
  </si>
  <si>
    <t>http://www.avalonhealthcare.com/</t>
  </si>
  <si>
    <t>Health and Wellness|Insurance</t>
  </si>
  <si>
    <t>/organization/avalon-healthcare-holdings</t>
  </si>
  <si>
    <t>Avalon Healthcare Holdings</t>
  </si>
  <si>
    <t>/organization/avalon-pharmaceuticals</t>
  </si>
  <si>
    <t>Avalon Pharmaceuticals</t>
  </si>
  <si>
    <t>http://www.avalonpharma.com</t>
  </si>
  <si>
    <t>Biotechnology|Clinical Trials|Health and Wellness</t>
  </si>
  <si>
    <t>/organization/avalon-solutions-group</t>
  </si>
  <si>
    <t>Avalon Solutions Group</t>
  </si>
  <si>
    <t>http://avalonsolutionsgroup.com</t>
  </si>
  <si>
    <t>Damascus</t>
  </si>
  <si>
    <t>/organization/avamar-technologies</t>
  </si>
  <si>
    <t>Avamar Technologies</t>
  </si>
  <si>
    <t>/organization/avanan</t>
  </si>
  <si>
    <t>Avanan</t>
  </si>
  <si>
    <t>http://www.avanan.com</t>
  </si>
  <si>
    <t>/organization/avancar</t>
  </si>
  <si>
    <t>Avancar</t>
  </si>
  <si>
    <t>http://avancar.es/ca</t>
  </si>
  <si>
    <t>Public Transportation|Transportation</t>
  </si>
  <si>
    <t>/organization/avance-pay</t>
  </si>
  <si>
    <t>Avance Pay</t>
  </si>
  <si>
    <t>http://avance-pay.com</t>
  </si>
  <si>
    <t>Heist-op-den-berg</t>
  </si>
  <si>
    <t>/organization/avancen-mod</t>
  </si>
  <si>
    <t>Avancen MOD</t>
  </si>
  <si>
    <t>http://www.avancen.com</t>
  </si>
  <si>
    <t>Biotechnology|Health Care|Medical Devices|Services</t>
  </si>
  <si>
    <t>/organization/avancert</t>
  </si>
  <si>
    <t>Avancert</t>
  </si>
  <si>
    <t>http://www.avancert.com</t>
  </si>
  <si>
    <t>Certification Test|Licensing|SaaS|Software</t>
  </si>
  <si>
    <t>/organization/avanco-resources</t>
  </si>
  <si>
    <t>Avanco Resources</t>
  </si>
  <si>
    <t>http://www.avancoresources.com</t>
  </si>
  <si>
    <t>Material Science|Mining Technologies|Natural Resources</t>
  </si>
  <si>
    <t>/organization/avandeo</t>
  </si>
  <si>
    <t>avandeo</t>
  </si>
  <si>
    <t>http://www.avandeo.de</t>
  </si>
  <si>
    <t>/organization/avangate-bv</t>
  </si>
  <si>
    <t>Avangate</t>
  </si>
  <si>
    <t>http://www.avangate.com/</t>
  </si>
  <si>
    <t>Cloud Data Services|E-Books|E-Commerce|E-Commerce Platforms|Financial Services|Incentives|Mobile Commerce|Online Education|SaaS|Software|Storage</t>
  </si>
  <si>
    <t>/organization/avanir-pharmaceuticals</t>
  </si>
  <si>
    <t>Avanir Pharmaceuticals</t>
  </si>
  <si>
    <t>http://www.avanir.com</t>
  </si>
  <si>
    <t>/organization/avansci-bio</t>
  </si>
  <si>
    <t>AvanSci Bio</t>
  </si>
  <si>
    <t>http://avanscibio.com</t>
  </si>
  <si>
    <t>/organization/avanse-financial-services</t>
  </si>
  <si>
    <t>Avanse Financial Services</t>
  </si>
  <si>
    <t>http://www.avanse.com</t>
  </si>
  <si>
    <t>/organization/avansera</t>
  </si>
  <si>
    <t>Avansera</t>
  </si>
  <si>
    <t>http://www.avansera.com</t>
  </si>
  <si>
    <t>Analytics|Consumers|Groceries|Internet Marketing|Predictive Analytics|Retail</t>
  </si>
  <si>
    <t>/organization/avant-classic</t>
  </si>
  <si>
    <t>Avant-Classic</t>
  </si>
  <si>
    <t>Digital Media|Music|Social Media</t>
  </si>
  <si>
    <t>/organization/avant-credit</t>
  </si>
  <si>
    <t>Avant</t>
  </si>
  <si>
    <t>http://www.avant.com</t>
  </si>
  <si>
    <t>Analytics|Big Data|FinTech|Machine Learning|Web Development</t>
  </si>
  <si>
    <t>/organization/avant-healthcare-professionals</t>
  </si>
  <si>
    <t>Avant Healthcare Professionals</t>
  </si>
  <si>
    <t>http://avanthealthcare.com</t>
  </si>
  <si>
    <t>Casselberry</t>
  </si>
  <si>
    <t>/organization/avantbio</t>
  </si>
  <si>
    <t>AvantBio</t>
  </si>
  <si>
    <t>http://avantbio.com</t>
  </si>
  <si>
    <t>/organization/avante-logixx</t>
  </si>
  <si>
    <t>Avante Logixx</t>
  </si>
  <si>
    <t>http://avantelogixx.com</t>
  </si>
  <si>
    <t>/organization/avantha</t>
  </si>
  <si>
    <t>Avantha</t>
  </si>
  <si>
    <t>http://avanthagroup.com</t>
  </si>
  <si>
    <t>/organization/avanti-learning-centres</t>
  </si>
  <si>
    <t>Avanti Learning Centres</t>
  </si>
  <si>
    <t>http://www.avanti.in</t>
  </si>
  <si>
    <t>Colleges|Education|Online Education</t>
  </si>
  <si>
    <t>/organization/avanti-mining</t>
  </si>
  <si>
    <t>Avanti Mining</t>
  </si>
  <si>
    <t>http://avantimining.com</t>
  </si>
  <si>
    <t>Heavy Industry|Innovation Engineering|Mining Technologies</t>
  </si>
  <si>
    <t>/organization/avanti-wind-systems</t>
  </si>
  <si>
    <t>Avanti Wind Systems</t>
  </si>
  <si>
    <t>http://www.avanti-online.com</t>
  </si>
  <si>
    <t>/organization/avantis-medical-systems</t>
  </si>
  <si>
    <t>Avantis Medical Systems</t>
  </si>
  <si>
    <t>http://www.thirdeyepanoramic.com/</t>
  </si>
  <si>
    <t>/organization/avantium-technologies</t>
  </si>
  <si>
    <t>Avantium Technologies</t>
  </si>
  <si>
    <t>http://www.avantium.com</t>
  </si>
  <si>
    <t>/organization/avantra-biosciences</t>
  </si>
  <si>
    <t>Avantra Biosciences</t>
  </si>
  <si>
    <t>http://www.avantrabio.com</t>
  </si>
  <si>
    <t>/organization/avanzit</t>
  </si>
  <si>
    <t>Avanzit</t>
  </si>
  <si>
    <t>http://www.avanzit.com</t>
  </si>
  <si>
    <t>Consulting|Infrastructure|Software</t>
  </si>
  <si>
    <t>/organization/avari</t>
  </si>
  <si>
    <t>Avari</t>
  </si>
  <si>
    <t>http://avari.io</t>
  </si>
  <si>
    <t>/organization/avast</t>
  </si>
  <si>
    <t>AVAST Software</t>
  </si>
  <si>
    <t>https://www.avast.com</t>
  </si>
  <si>
    <t>/organization/avasure-holdings</t>
  </si>
  <si>
    <t>AvaSure Holdings</t>
  </si>
  <si>
    <t>http://www.avasure.com</t>
  </si>
  <si>
    <t>Belmont</t>
  </si>
  <si>
    <t>/organization/avatar-reality</t>
  </si>
  <si>
    <t>Avatar Reality</t>
  </si>
  <si>
    <t>http://www.bluemars.com</t>
  </si>
  <si>
    <t>/organization/avatech</t>
  </si>
  <si>
    <t>Avatech</t>
  </si>
  <si>
    <t>http://avatech.ir/en/</t>
  </si>
  <si>
    <t>IRN</t>
  </si>
  <si>
    <t>IRN - Other</t>
  </si>
  <si>
    <t>Tehran</t>
  </si>
  <si>
    <t>/organization/avatrip</t>
  </si>
  <si>
    <t>Avatrip</t>
  </si>
  <si>
    <t>http://avatrip.com</t>
  </si>
  <si>
    <t>Travel|Video</t>
  </si>
  <si>
    <t>/organization/avaxia-biologics</t>
  </si>
  <si>
    <t>Avaxia Biologics</t>
  </si>
  <si>
    <t>http://www.avaxiabiologics.com</t>
  </si>
  <si>
    <t>/organization/avaya</t>
  </si>
  <si>
    <t>Avaya</t>
  </si>
  <si>
    <t>http://www.avaya.com</t>
  </si>
  <si>
    <t>Software|Unifed Communications|Wireless</t>
  </si>
  <si>
    <t>Basking Ridge</t>
  </si>
  <si>
    <t>/organization/avaz</t>
  </si>
  <si>
    <t>Avaz</t>
  </si>
  <si>
    <t>http://www.avazapp.com</t>
  </si>
  <si>
    <t>Apps|Education|Language Learning|Natural Language Processing|Neuroscience|Teachers</t>
  </si>
  <si>
    <t>/organization/avazu-inc</t>
  </si>
  <si>
    <t>Avazu Inc</t>
  </si>
  <si>
    <t>http://avazudsp.net</t>
  </si>
  <si>
    <t>Advertising|Auctions|Internet Marketing|Mobile|Performance Marketing</t>
  </si>
  <si>
    <t>/organization/avchem</t>
  </si>
  <si>
    <t>AVChem</t>
  </si>
  <si>
    <t>http://www.avchem.com/</t>
  </si>
  <si>
    <t>Chemicals|Services|Specialty Chemicals</t>
  </si>
  <si>
    <t>/organization/avdirect</t>
  </si>
  <si>
    <t>AVdirect</t>
  </si>
  <si>
    <t>http://www.avdirect.nl</t>
  </si>
  <si>
    <t>Audio|E-Commerce|Online Rental|Startups|Video</t>
  </si>
  <si>
    <t>/organization/avec-lab</t>
  </si>
  <si>
    <t>Avec Lab.</t>
  </si>
  <si>
    <t>http://www.aveclab.com/</t>
  </si>
  <si>
    <t>/organization/avecto</t>
  </si>
  <si>
    <t>Avecto</t>
  </si>
  <si>
    <t>http://www.avecto.com</t>
  </si>
  <si>
    <t>/organization/avectra</t>
  </si>
  <si>
    <t>Avectra</t>
  </si>
  <si>
    <t>http://www.avectra.com</t>
  </si>
  <si>
    <t>/organization/avedro</t>
  </si>
  <si>
    <t>Avedro</t>
  </si>
  <si>
    <t>http://www.avedro.com</t>
  </si>
  <si>
    <t>/organization/aveeza</t>
  </si>
  <si>
    <t>Aveeza</t>
  </si>
  <si>
    <t>http://www.aveeza.com</t>
  </si>
  <si>
    <t>Apps|Automotive|Collaborative Consumption|High Schools|High School Students|Peer-to-Peer|Real Time|Transportation</t>
  </si>
  <si>
    <t>/organization/avega-systems</t>
  </si>
  <si>
    <t>Avega Systems</t>
  </si>
  <si>
    <t>http://avegasystems.com</t>
  </si>
  <si>
    <t>/organization/avegant</t>
  </si>
  <si>
    <t>Avegant</t>
  </si>
  <si>
    <t>http://www.avegant.com</t>
  </si>
  <si>
    <t>Audio|Displays|Hardware|Mobile|Video</t>
  </si>
  <si>
    <t>/organization/aveillant</t>
  </si>
  <si>
    <t>Aveillant</t>
  </si>
  <si>
    <t>http://www.aveillant.com</t>
  </si>
  <si>
    <t>/organization/aveksa</t>
  </si>
  <si>
    <t>Aveksa</t>
  </si>
  <si>
    <t>http://www.aveksa.com</t>
  </si>
  <si>
    <t>/organization/avekshaa-technologies</t>
  </si>
  <si>
    <t>Avekshaa Technologies</t>
  </si>
  <si>
    <t>http://www.avekshaa.com/</t>
  </si>
  <si>
    <t>Enterprise Software|IT Management|PaaS</t>
  </si>
  <si>
    <t>/organization/avelas-biosciences</t>
  </si>
  <si>
    <t>Avelas Biosciences</t>
  </si>
  <si>
    <t>http://www.avelasbio.com</t>
  </si>
  <si>
    <t>/organization/avelis</t>
  </si>
  <si>
    <t>avelisbiotech.com</t>
  </si>
  <si>
    <t>http://avelisbiotech.com</t>
  </si>
  <si>
    <t>/organization/avelist</t>
  </si>
  <si>
    <t>Avelist</t>
  </si>
  <si>
    <t>https://www.avelist.com/</t>
  </si>
  <si>
    <t>Content|Crowdsourcing|Social Media</t>
  </si>
  <si>
    <t>/organization/avelle</t>
  </si>
  <si>
    <t>Bag Borrow or Steal</t>
  </si>
  <si>
    <t>http://www.bagborroworsteal.com</t>
  </si>
  <si>
    <t>E-Commerce|Fashion|Online Shopping</t>
  </si>
  <si>
    <t>/organization/avenace-incorporated</t>
  </si>
  <si>
    <t>Avenace Incorporated</t>
  </si>
  <si>
    <t>http://www.placeprops.com</t>
  </si>
  <si>
    <t>/organization/avenal-community-health-center</t>
  </si>
  <si>
    <t>Avenal Community Health Center</t>
  </si>
  <si>
    <t>http://avenalchc.org</t>
  </si>
  <si>
    <t>Avenal</t>
  </si>
  <si>
    <t>/organization/avenda-systems</t>
  </si>
  <si>
    <t>Avenda Systems</t>
  </si>
  <si>
    <t>http://www.avendasys.com</t>
  </si>
  <si>
    <t>/organization/avenger-networks</t>
  </si>
  <si>
    <t>Avenger Networks</t>
  </si>
  <si>
    <t>Meridian</t>
  </si>
  <si>
    <t>/organization/avenida</t>
  </si>
  <si>
    <t>Avenida</t>
  </si>
  <si>
    <t>http://www.avenida.com.ar</t>
  </si>
  <si>
    <t>E-Commerce|Online Shopping|Retail</t>
  </si>
  <si>
    <t>/organization/avenir-medical</t>
  </si>
  <si>
    <t>Avenir Medical</t>
  </si>
  <si>
    <t>http://www.intellijointsurgical.com</t>
  </si>
  <si>
    <t>/organization/avenso</t>
  </si>
  <si>
    <t>Avenso</t>
  </si>
  <si>
    <t>http://www.lumas.de</t>
  </si>
  <si>
    <t>/organization/avensus</t>
  </si>
  <si>
    <t>Avensus</t>
  </si>
  <si>
    <t>http://www.avensus.nl</t>
  </si>
  <si>
    <t>Almere</t>
  </si>
  <si>
    <t>/organization/aventa-technologies</t>
  </si>
  <si>
    <t>Aventa Technologies</t>
  </si>
  <si>
    <t>http://www.aventatech.com</t>
  </si>
  <si>
    <t>Danvers</t>
  </si>
  <si>
    <t>/organization/aventamed</t>
  </si>
  <si>
    <t>AventaMed</t>
  </si>
  <si>
    <t>http://www.aventamed.com/</t>
  </si>
  <si>
    <t>/organization/aventeon</t>
  </si>
  <si>
    <t>Aventeon</t>
  </si>
  <si>
    <t>http://www.aventeon.com</t>
  </si>
  <si>
    <t>/organization/aventine-renewable-energy-holdings</t>
  </si>
  <si>
    <t>Aventine Renewable Energy Holdings</t>
  </si>
  <si>
    <t>http://www.aventinerei.com/</t>
  </si>
  <si>
    <t>Energy|Oil</t>
  </si>
  <si>
    <t>Pekin</t>
  </si>
  <si>
    <t>/organization/aventones</t>
  </si>
  <si>
    <t>Aventones</t>
  </si>
  <si>
    <t>http://www.aventones.com</t>
  </si>
  <si>
    <t>Services|Software|Sustainability|Transportation|Travel &amp; Tourism</t>
  </si>
  <si>
    <t>/organization/aventura</t>
  </si>
  <si>
    <t>http://www.aventurahq.com</t>
  </si>
  <si>
    <t>/organization/avenue-right</t>
  </si>
  <si>
    <t>Avenue Right</t>
  </si>
  <si>
    <t>http://www.avenueright.com</t>
  </si>
  <si>
    <t>Advertising|Local Advertising|Media</t>
  </si>
  <si>
    <t>Fargo</t>
  </si>
  <si>
    <t>/organization/avenues-the-world-school</t>
  </si>
  <si>
    <t>Avenues: The World School</t>
  </si>
  <si>
    <t>http://www.avenues.org/</t>
  </si>
  <si>
    <t>Private School</t>
  </si>
  <si>
    <t>/organization/aveo-pharmaceuticals</t>
  </si>
  <si>
    <t>AVEO Pharmaceuticals</t>
  </si>
  <si>
    <t>http://aveooncology.com</t>
  </si>
  <si>
    <t>Biotechnology|Health and Wellness|Health Care|Pharmaceuticals</t>
  </si>
  <si>
    <t>/organization/avepoint</t>
  </si>
  <si>
    <t>AvePoint</t>
  </si>
  <si>
    <t>http://www.avepoint.com</t>
  </si>
  <si>
    <t>Archiving|Cloud Computing|Flash Storage|Mobility|Security|Software|Web Development</t>
  </si>
  <si>
    <t>/organization/aver-informatics</t>
  </si>
  <si>
    <t>Aver, Inc</t>
  </si>
  <si>
    <t>http://aver.io</t>
  </si>
  <si>
    <t>Analytics|Cloud Computing|Data Mining|Health Care|Medical|Payments|SaaS|Software|Technology</t>
  </si>
  <si>
    <t>/organization/avera-pharmaceutical</t>
  </si>
  <si>
    <t>Avera Pharmaceutical</t>
  </si>
  <si>
    <t>http://averapharm.com</t>
  </si>
  <si>
    <t>/organization/averail</t>
  </si>
  <si>
    <t>Averail</t>
  </si>
  <si>
    <t>http://www.averail.com</t>
  </si>
  <si>
    <t>/organization/avere-systems</t>
  </si>
  <si>
    <t>Avere Systems</t>
  </si>
  <si>
    <t>http://www.averesystems.com</t>
  </si>
  <si>
    <t>/organization/averna</t>
  </si>
  <si>
    <t>Averna</t>
  </si>
  <si>
    <t>http://www.averna.com/</t>
  </si>
  <si>
    <t>Consumer Electronics|Electronics|Technology</t>
  </si>
  <si>
    <t>/organization/aveso</t>
  </si>
  <si>
    <t>Aveso</t>
  </si>
  <si>
    <t>http://www.avesodisplays.com</t>
  </si>
  <si>
    <t>Fort Ripley</t>
  </si>
  <si>
    <t>/organization/avesta-technologies</t>
  </si>
  <si>
    <t>Avesta Technologies</t>
  </si>
  <si>
    <t>http://www.avesta.com/</t>
  </si>
  <si>
    <t>/organization/avesthagen</t>
  </si>
  <si>
    <t>Avesthagen</t>
  </si>
  <si>
    <t>http://www.avesthagen.com</t>
  </si>
  <si>
    <t>/organization/avex-health</t>
  </si>
  <si>
    <t>FOOTBEAT &amp; AVEX Health</t>
  </si>
  <si>
    <t>http://footbeat.com</t>
  </si>
  <si>
    <t>Health Care|Pharmaceuticals</t>
  </si>
  <si>
    <t>/organization/avexis</t>
  </si>
  <si>
    <t>AveXis</t>
  </si>
  <si>
    <t>http://avexisinc.com/</t>
  </si>
  <si>
    <t>Biotechnology|Life Sciences|Medical</t>
  </si>
  <si>
    <t>/organization/avexus</t>
  </si>
  <si>
    <t>Avexus</t>
  </si>
  <si>
    <t>Computers|Information Technology</t>
  </si>
  <si>
    <t>/organization/avexxin</t>
  </si>
  <si>
    <t>Avexxin</t>
  </si>
  <si>
    <t>http://www.avexxin.com</t>
  </si>
  <si>
    <t>/organization/avg</t>
  </si>
  <si>
    <t>AVG Technologies</t>
  </si>
  <si>
    <t>http://www.avg.com</t>
  </si>
  <si>
    <t>Security|Software</t>
  </si>
  <si>
    <t>/organization/avhana</t>
  </si>
  <si>
    <t>Avhana Health</t>
  </si>
  <si>
    <t>https://www.avhana.com</t>
  </si>
  <si>
    <t>/organization/avi-networks-inc</t>
  </si>
  <si>
    <t>Avi Networks Inc</t>
  </si>
  <si>
    <t>https://avinetworks.com/</t>
  </si>
  <si>
    <t>Analytics|Cloud Data Services|Computers|Networking|Software</t>
  </si>
  <si>
    <t>/organization/avi-on</t>
  </si>
  <si>
    <t>Avi-on Labs, LLC</t>
  </si>
  <si>
    <t>http://avi-on.com/</t>
  </si>
  <si>
    <t>Clean Technology|Green Building|Home Automation|Internet of Things|Lighting</t>
  </si>
  <si>
    <t>Park City</t>
  </si>
  <si>
    <t>/organization/avi-web-solutions-pvt-ltd</t>
  </si>
  <si>
    <t>AVI Web Solutions Pvt. Ltd.</t>
  </si>
  <si>
    <t>http://www.aviwebsolutions.com</t>
  </si>
  <si>
    <t>SEO|Software|Web Design|Web Development</t>
  </si>
  <si>
    <t>/organization/avia</t>
  </si>
  <si>
    <t>AVIA</t>
  </si>
  <si>
    <t>http://www.aviahealthinnovation.com</t>
  </si>
  <si>
    <t>Health Care|Innovation Management</t>
  </si>
  <si>
    <t>/organization/aviacode</t>
  </si>
  <si>
    <t>Aviacode</t>
  </si>
  <si>
    <t>http://www.aviacode.com</t>
  </si>
  <si>
    <t>Enterprise Software|Health Care|Health Care Information Technology|Healthcare Services</t>
  </si>
  <si>
    <t>/organization/aviacomm</t>
  </si>
  <si>
    <t>Aviacomm</t>
  </si>
  <si>
    <t>http://aviacomm.com</t>
  </si>
  <si>
    <t>/organization/aviaradx</t>
  </si>
  <si>
    <t>AviaraDx</t>
  </si>
  <si>
    <t>http://www.aviaradx.com</t>
  </si>
  <si>
    <t>Diagnostics|Health Care|Medical</t>
  </si>
  <si>
    <t>/organization/aviary</t>
  </si>
  <si>
    <t>Aviary</t>
  </si>
  <si>
    <t>http://www.aviary.com</t>
  </si>
  <si>
    <t>Apps|Brand Marketing|Creative|Creative Industries|Design|Mobile|Photography|SaaS|Software|Web Development</t>
  </si>
  <si>
    <t>/organization/aviasales-ru</t>
  </si>
  <si>
    <t>Aviasales</t>
  </si>
  <si>
    <t>http://www.aviasales.ru</t>
  </si>
  <si>
    <t>Curated Web|Hotels|Travel</t>
  </si>
  <si>
    <t>/organization/aviate</t>
  </si>
  <si>
    <t>Aviate</t>
  </si>
  <si>
    <t>http://www.getaviate.com</t>
  </si>
  <si>
    <t>/organization/aviation-and-tech-capital</t>
  </si>
  <si>
    <t>Aviation and Tech Capital Ltd</t>
  </si>
  <si>
    <t>http://www.ablrate.com</t>
  </si>
  <si>
    <t>/organization/aviatrix</t>
  </si>
  <si>
    <t>Aviatrix</t>
  </si>
  <si>
    <t>http://aviatrix.com/</t>
  </si>
  <si>
    <t>Enterprise Software|Information Technology|Services</t>
  </si>
  <si>
    <t>/organization/avicode</t>
  </si>
  <si>
    <t>AVIcode</t>
  </si>
  <si>
    <t>http://www.avicode.com</t>
  </si>
  <si>
    <t>/organization/avid-radiopharmaceuticals</t>
  </si>
  <si>
    <t>Avid Radiopharmaceuticals</t>
  </si>
  <si>
    <t>http://www.avidrp.com</t>
  </si>
  <si>
    <t>/organization/avidal-vascular-gmbh</t>
  </si>
  <si>
    <t>AVIDAL Vascular GmbH</t>
  </si>
  <si>
    <t>http://www.avidal.net/</t>
  </si>
  <si>
    <t>/organization/avidbank-holdings</t>
  </si>
  <si>
    <t>Avidbank Holdings</t>
  </si>
  <si>
    <t>http://avidbank.com</t>
  </si>
  <si>
    <t>/organization/avidbiologics</t>
  </si>
  <si>
    <t>AvidBiologics</t>
  </si>
  <si>
    <t>http://www.avidbiologics.com</t>
  </si>
  <si>
    <t>/organization/avidbiotics</t>
  </si>
  <si>
    <t>AvidBiotics</t>
  </si>
  <si>
    <t>http://www.avidbiotics.com</t>
  </si>
  <si>
    <t>/organization/avidbots</t>
  </si>
  <si>
    <t>Avidbots</t>
  </si>
  <si>
    <t>http://www.avidbots.com/</t>
  </si>
  <si>
    <t>/organization/avidence</t>
  </si>
  <si>
    <t>Avidence</t>
  </si>
  <si>
    <t>/organization/avidia</t>
  </si>
  <si>
    <t>Avidia</t>
  </si>
  <si>
    <t>http://www.avidia.com</t>
  </si>
  <si>
    <t>Biotechnology|Medical|Pharmaceuticals</t>
  </si>
  <si>
    <t>/organization/avidity-nanomedicines</t>
  </si>
  <si>
    <t>Avidity NanoMedicines</t>
  </si>
  <si>
    <t>http://www.aviditynano.com</t>
  </si>
  <si>
    <t>/organization/avidretail</t>
  </si>
  <si>
    <t>AvidRetail</t>
  </si>
  <si>
    <t>http://www.avidretail.com</t>
  </si>
  <si>
    <t>E-Commerce|Mobile|Mobile Payments</t>
  </si>
  <si>
    <t>/organization/avidxchange</t>
  </si>
  <si>
    <t>AvidXchange</t>
  </si>
  <si>
    <t>http://www.avidxchange.com</t>
  </si>
  <si>
    <t>Payments|SaaS|Software</t>
  </si>
  <si>
    <t>/organization/avieon</t>
  </si>
  <si>
    <t>Avieon</t>
  </si>
  <si>
    <t>http://www.avieon.com</t>
  </si>
  <si>
    <t>Mobile|Security|Semiconductors|Television|Video|Video Conferencing|Wireless</t>
  </si>
  <si>
    <t>/organization/aviga-systems</t>
  </si>
  <si>
    <t>Aviga Systems</t>
  </si>
  <si>
    <t>http://www.avigasystems.com</t>
  </si>
  <si>
    <t>/organization/aviir</t>
  </si>
  <si>
    <t>Aviir</t>
  </si>
  <si>
    <t>http://www.aviir.com</t>
  </si>
  <si>
    <t>/organization/avila-therapeutics</t>
  </si>
  <si>
    <t>Avila Therapeutics</t>
  </si>
  <si>
    <t>http://www.avilatx.com</t>
  </si>
  <si>
    <t>/organization/avillion</t>
  </si>
  <si>
    <t>Avillion</t>
  </si>
  <si>
    <t>http://www.avillionllp.com</t>
  </si>
  <si>
    <t>/organization/avimoto</t>
  </si>
  <si>
    <t>Avimoto</t>
  </si>
  <si>
    <t>http://avimoto.com</t>
  </si>
  <si>
    <t>Content Creators|Film Production|Internet Marketing|Video|Video Processing</t>
  </si>
  <si>
    <t>Chelyabinsk-40</t>
  </si>
  <si>
    <t>/organization/avincel-consulting</t>
  </si>
  <si>
    <t>Avincel Consulting</t>
  </si>
  <si>
    <t>http://avincelconsulting.com</t>
  </si>
  <si>
    <t>/organization/avinci-media</t>
  </si>
  <si>
    <t>aVinci Media</t>
  </si>
  <si>
    <t>http://www.avincimedia.com</t>
  </si>
  <si>
    <t>/organization/avinger</t>
  </si>
  <si>
    <t>Avinger</t>
  </si>
  <si>
    <t>http://www.avinger.com</t>
  </si>
  <si>
    <t>/organization/avinity</t>
  </si>
  <si>
    <t>Avinity</t>
  </si>
  <si>
    <t>http://www.avinity.net/</t>
  </si>
  <si>
    <t>Marketplaces|Services|Technology</t>
  </si>
  <si>
    <t>Hilversum</t>
  </si>
  <si>
    <t>/organization/avinti</t>
  </si>
  <si>
    <t>Avinti</t>
  </si>
  <si>
    <t>http://www.avinti.com/</t>
  </si>
  <si>
    <t>/organization/avior-computing</t>
  </si>
  <si>
    <t>Avior Computing</t>
  </si>
  <si>
    <t>http://www.aviorcomputing.com</t>
  </si>
  <si>
    <t>/organization/avis-2</t>
  </si>
  <si>
    <t>AVIS</t>
  </si>
  <si>
    <t>/organization/avisena</t>
  </si>
  <si>
    <t>Avisena</t>
  </si>
  <si>
    <t>http://www.avisena.com</t>
  </si>
  <si>
    <t>/organization/aviso-inc</t>
  </si>
  <si>
    <t>Aviso, Inc.</t>
  </si>
  <si>
    <t>http://www.aviso.com</t>
  </si>
  <si>
    <t>B2B|Enterprises|Enterprise Software|Finance|Predictive Analytics|Software</t>
  </si>
  <si>
    <t>/organization/avison-young</t>
  </si>
  <si>
    <t>Avison Young</t>
  </si>
  <si>
    <t>http://www.avisonyoung.com/</t>
  </si>
  <si>
    <t>Commercial Real Estate|Real Estate|Real Estate Investors|Retail</t>
  </si>
  <si>
    <t>/organization/avista</t>
  </si>
  <si>
    <t>Avista</t>
  </si>
  <si>
    <t>http://avistacorp.com</t>
  </si>
  <si>
    <t>Spokane</t>
  </si>
  <si>
    <t>/organization/avistar-communications</t>
  </si>
  <si>
    <t>Avistar Communications</t>
  </si>
  <si>
    <t>http://www.avistar.com</t>
  </si>
  <si>
    <t>Software|Video Conferencing</t>
  </si>
  <si>
    <t>/organization/avitide</t>
  </si>
  <si>
    <t>Avitide</t>
  </si>
  <si>
    <t>http://avitide.com</t>
  </si>
  <si>
    <t>/organization/avito-ru</t>
  </si>
  <si>
    <t>Avito.ru</t>
  </si>
  <si>
    <t>http://www.avito.ru</t>
  </si>
  <si>
    <t>/organization/avitus-orthopaedics</t>
  </si>
  <si>
    <t>Avitus Orthopaedics</t>
  </si>
  <si>
    <t>http://avitusortho.com</t>
  </si>
  <si>
    <t>Farmington</t>
  </si>
  <si>
    <t>/organization/avivid-water-technology</t>
  </si>
  <si>
    <t>Avivid Water Technology</t>
  </si>
  <si>
    <t>http://www.avividwater.com/</t>
  </si>
  <si>
    <t>/organization/avizia</t>
  </si>
  <si>
    <t>Avizia</t>
  </si>
  <si>
    <t>https://www.avizia.com/</t>
  </si>
  <si>
    <t>Communications Infrastructure|Health and Wellness|Health Care|Health Care Information Technology|Healthcare Services|Health Diagnostics|mHealth|Mobile Emergency&amp;Health|Mobile Health|Telecommunications</t>
  </si>
  <si>
    <t>/organization/avizorex-pharma</t>
  </si>
  <si>
    <t>Avizorex Pharma</t>
  </si>
  <si>
    <t>http://www.avizorexpharma.com</t>
  </si>
  <si>
    <t>/organization/avm-biotechnology</t>
  </si>
  <si>
    <t>AVM Biotechnology</t>
  </si>
  <si>
    <t>http://avmbiotech.com</t>
  </si>
  <si>
    <t>/organization/avnera</t>
  </si>
  <si>
    <t>Avnera</t>
  </si>
  <si>
    <t>http://www.avnera.com</t>
  </si>
  <si>
    <t>Audio|Creative|Messaging|Semiconductors|Wireless</t>
  </si>
  <si>
    <t>/organization/avo</t>
  </si>
  <si>
    <t>AVO</t>
  </si>
  <si>
    <t>http://www.avoapp.com</t>
  </si>
  <si>
    <t>Mobile|Telecommunications|Travel</t>
  </si>
  <si>
    <t>/organization/avob</t>
  </si>
  <si>
    <t>AVOB</t>
  </si>
  <si>
    <t>http://www.avob.com</t>
  </si>
  <si>
    <t>/organization/avocado-entertainment</t>
  </si>
  <si>
    <t>Avocado Entertainment</t>
  </si>
  <si>
    <t>http://www.avocado-inc.com</t>
  </si>
  <si>
    <t>/organization/avocado-software</t>
  </si>
  <si>
    <t>Avocado‚Ñ¢</t>
  </si>
  <si>
    <t>http://avocado.io</t>
  </si>
  <si>
    <t>Android|iPhone|Mobile|Software</t>
  </si>
  <si>
    <t>/organization/avocadostore</t>
  </si>
  <si>
    <t>avocadostore</t>
  </si>
  <si>
    <t>http://avocadostore.de</t>
  </si>
  <si>
    <t>/organization/avocarrot</t>
  </si>
  <si>
    <t>avocarrot</t>
  </si>
  <si>
    <t>http://www.avocarrot.com</t>
  </si>
  <si>
    <t>/organization/avogy</t>
  </si>
  <si>
    <t>Avogy</t>
  </si>
  <si>
    <t>http://avogy.com</t>
  </si>
  <si>
    <t>/organization/avokia</t>
  </si>
  <si>
    <t>Avokia</t>
  </si>
  <si>
    <t>/organization/avolent</t>
  </si>
  <si>
    <t>Avolent</t>
  </si>
  <si>
    <t>http://www.avolent.com</t>
  </si>
  <si>
    <t>/organization/avolon-holdings</t>
  </si>
  <si>
    <t>Avolon Holdings</t>
  </si>
  <si>
    <t>http://avolon.aero/</t>
  </si>
  <si>
    <t>/organization/avolution</t>
  </si>
  <si>
    <t>avolution</t>
  </si>
  <si>
    <t>http://www.avolution.com.au</t>
  </si>
  <si>
    <t>North Sydney</t>
  </si>
  <si>
    <t>/organization/avontec</t>
  </si>
  <si>
    <t>Avontec</t>
  </si>
  <si>
    <t>http://www.avontec.com/</t>
  </si>
  <si>
    <t>Martinsried</t>
  </si>
  <si>
    <t>/organization/avontrust-group</t>
  </si>
  <si>
    <t>Avontrust Group</t>
  </si>
  <si>
    <t>http://www.avontrust.com</t>
  </si>
  <si>
    <t>/organization/avos</t>
  </si>
  <si>
    <t>AVOS Systems</t>
  </si>
  <si>
    <t>http://www.avos.com</t>
  </si>
  <si>
    <t>Search|Software|Video Streaming</t>
  </si>
  <si>
    <t>/organization/avos-cloud</t>
  </si>
  <si>
    <t>AVOS Cloud</t>
  </si>
  <si>
    <t>http://avoscloud.com</t>
  </si>
  <si>
    <t>Apps|Developer Tools|Mobile</t>
  </si>
  <si>
    <t>/organization/avosoft</t>
  </si>
  <si>
    <t>Avosoft</t>
  </si>
  <si>
    <t>http://www.avopress.com</t>
  </si>
  <si>
    <t>Document Management|Enterprises|Finance|Office Space|Presentations|Software</t>
  </si>
  <si>
    <t>/organization/avot-media</t>
  </si>
  <si>
    <t>Avot Media</t>
  </si>
  <si>
    <t>http://www.avotmedia.com</t>
  </si>
  <si>
    <t>/organization/avotronics-powertrain</t>
  </si>
  <si>
    <t>Avotronics Powertrain</t>
  </si>
  <si>
    <t>http://www.avotronics.com</t>
  </si>
  <si>
    <t>Automotive|Technology</t>
  </si>
  <si>
    <t>Clyde</t>
  </si>
  <si>
    <t>/organization/avox-2</t>
  </si>
  <si>
    <t>Avox</t>
  </si>
  <si>
    <t>http://avox.mobi</t>
  </si>
  <si>
    <t>Android|Messaging|Mobile|Software|Telecommunications|Telephony|VoIP</t>
  </si>
  <si>
    <t>/organization/avra</t>
  </si>
  <si>
    <t>Avra</t>
  </si>
  <si>
    <t>http://avraworld.com/</t>
  </si>
  <si>
    <t>Digital Media|Information Technology|Internet</t>
  </si>
  <si>
    <t>/organization/avraham-pharmaceuticals</t>
  </si>
  <si>
    <t>Avraham Pharmaceuticals</t>
  </si>
  <si>
    <t>http://www.avphar.com</t>
  </si>
  <si>
    <t>Yavneh</t>
  </si>
  <si>
    <t>/organization/avrio-solutions-company-limited</t>
  </si>
  <si>
    <t>Avrio Solutions Company Limited</t>
  </si>
  <si>
    <t>http://avrio.hk</t>
  </si>
  <si>
    <t>Cloud Infrastructure|Cloud Management|Education|Mobile Devices</t>
  </si>
  <si>
    <t>/organization/avrios</t>
  </si>
  <si>
    <t>Avrios International AG</t>
  </si>
  <si>
    <t>http://avrios.com</t>
  </si>
  <si>
    <t>Big Data|Business Intelligence|Logistics|Machine Learning|SaaS</t>
  </si>
  <si>
    <t>/organization/avro-technologies</t>
  </si>
  <si>
    <t>Avro Technologies</t>
  </si>
  <si>
    <t>http://www.avroltd.com</t>
  </si>
  <si>
    <t>/organization/avrupa-minerals</t>
  </si>
  <si>
    <t>Avrupa Minerals</t>
  </si>
  <si>
    <t>http://www.avrupaminerals.com/</t>
  </si>
  <si>
    <t>Minerals</t>
  </si>
  <si>
    <t>/organization/avsd</t>
  </si>
  <si>
    <t>AVSD</t>
  </si>
  <si>
    <t>http://www.avsd.solutions/</t>
  </si>
  <si>
    <t>Architecture|Design|Software</t>
  </si>
  <si>
    <t>/organization/avst</t>
  </si>
  <si>
    <t>AVST</t>
  </si>
  <si>
    <t>http://www.avst.com</t>
  </si>
  <si>
    <t>Cloud Computing|Cloud Management|Homeland Security|Information Technology|Software|Telecommunications|Unifed Communications</t>
  </si>
  <si>
    <t>/organization/avtal24</t>
  </si>
  <si>
    <t>Avtal24</t>
  </si>
  <si>
    <t>http://avtal24.se</t>
  </si>
  <si>
    <t>Governments|Legal|Service Providers</t>
  </si>
  <si>
    <t>/organization/avtherapeutics</t>
  </si>
  <si>
    <t>AVTherapeutics</t>
  </si>
  <si>
    <t>http://avtherapeutics.com</t>
  </si>
  <si>
    <t>/organization/avtodoria</t>
  </si>
  <si>
    <t>Avtodoria</t>
  </si>
  <si>
    <t>http://www.avtodoria.ru</t>
  </si>
  <si>
    <t>Kazan</t>
  </si>
  <si>
    <t>/organization/avtozaper</t>
  </si>
  <si>
    <t>Avtozaper</t>
  </si>
  <si>
    <t>http://shop.avtozaper.ru</t>
  </si>
  <si>
    <t>Auto|Search</t>
  </si>
  <si>
    <t>Naberezhnyye Chelny</t>
  </si>
  <si>
    <t>/organization/avuba</t>
  </si>
  <si>
    <t>Avuba</t>
  </si>
  <si>
    <t>http://www.avuba.de</t>
  </si>
  <si>
    <t>Banking|Finance|Mobile|Payments|Technology</t>
  </si>
  <si>
    <t>/organization/avuxi</t>
  </si>
  <si>
    <t>Avuxi</t>
  </si>
  <si>
    <t>http://avuxi.com/</t>
  </si>
  <si>
    <t>Leisure|Restaurants|Travel</t>
  </si>
  <si>
    <t>/organization/avva-health</t>
  </si>
  <si>
    <t>Avva Health</t>
  </si>
  <si>
    <t>http://avvahealth.com</t>
  </si>
  <si>
    <t>/organization/avvasi-inc</t>
  </si>
  <si>
    <t>Avvasi Inc.</t>
  </si>
  <si>
    <t>http://www.avvasi.com</t>
  </si>
  <si>
    <t>Infrastructure|Mobile|Video|Wireless</t>
  </si>
  <si>
    <t>/organization/avventa</t>
  </si>
  <si>
    <t>avVenta</t>
  </si>
  <si>
    <t>http://www.avventa.com</t>
  </si>
  <si>
    <t>/organization/avvenu</t>
  </si>
  <si>
    <t>Avvenu</t>
  </si>
  <si>
    <t>http://www.avvenu.com</t>
  </si>
  <si>
    <t>/organization/avvio</t>
  </si>
  <si>
    <t>Avvio</t>
  </si>
  <si>
    <t>http://www.avvio.com</t>
  </si>
  <si>
    <t>Advertising|Software|Technology|Travel</t>
  </si>
  <si>
    <t>/organization/avvo</t>
  </si>
  <si>
    <t>Avvo</t>
  </si>
  <si>
    <t>http://avvo.com</t>
  </si>
  <si>
    <t>Legal|Marketplaces|Reviews and Recommendations</t>
  </si>
  <si>
    <t>/organization/aw-energy</t>
  </si>
  <si>
    <t>AW-Energy</t>
  </si>
  <si>
    <t>http://aw-energy.com</t>
  </si>
  <si>
    <t>Clean Energy|Clean Technology|Renewable Energies</t>
  </si>
  <si>
    <t>Vantaa</t>
  </si>
  <si>
    <t>/organization/awaaz-de</t>
  </si>
  <si>
    <t>Awaaz De</t>
  </si>
  <si>
    <t>https://awaaz.de/</t>
  </si>
  <si>
    <t>Internet|Mobile|Services|Telecommunications|Wireless</t>
  </si>
  <si>
    <t>/organization/awak</t>
  </si>
  <si>
    <t>AWAK</t>
  </si>
  <si>
    <t>http://www.awak.com</t>
  </si>
  <si>
    <t>Biotechnology|Medical Devices|Wearables</t>
  </si>
  <si>
    <t>/organization/awamo</t>
  </si>
  <si>
    <t>awamo</t>
  </si>
  <si>
    <t>http://awamo.com</t>
  </si>
  <si>
    <t>Biometrics|Finance Technology|Financial Services</t>
  </si>
  <si>
    <t>/organization/aware-247</t>
  </si>
  <si>
    <t>Aware 247</t>
  </si>
  <si>
    <t>http://www.safetydata.us/</t>
  </si>
  <si>
    <t>Apps|Cloud Computing|Infrastructure</t>
  </si>
  <si>
    <t>/organization/aware3</t>
  </si>
  <si>
    <t>Aware3</t>
  </si>
  <si>
    <t>http://aware3.com</t>
  </si>
  <si>
    <t>/organization/awareability</t>
  </si>
  <si>
    <t>AwareAbility</t>
  </si>
  <si>
    <t>http://www.awareability.com/</t>
  </si>
  <si>
    <t>Energy Efficiency</t>
  </si>
  <si>
    <t>/organization/awarelabs</t>
  </si>
  <si>
    <t>Aware Labs</t>
  </si>
  <si>
    <t>http://www.awarelabs.com</t>
  </si>
  <si>
    <t>Advertising|Collaboration|Guides|Public Relations|Sales and Marketing|Startups|Task Management</t>
  </si>
  <si>
    <t>Winkelman</t>
  </si>
  <si>
    <t>/organization/awareness</t>
  </si>
  <si>
    <t>AwarenessHub</t>
  </si>
  <si>
    <t>http://www.awarenesshub.com</t>
  </si>
  <si>
    <t>Information Technology|Social Media Marketing|Software</t>
  </si>
  <si>
    <t>/organization/awareness-card</t>
  </si>
  <si>
    <t>Awareness Card</t>
  </si>
  <si>
    <t>http://awrideas.com/</t>
  </si>
  <si>
    <t>Advertising|Graphics|Messaging</t>
  </si>
  <si>
    <t>/organization/awarepoint</t>
  </si>
  <si>
    <t>Awarepoint</t>
  </si>
  <si>
    <t>http://www.awarepoint.com</t>
  </si>
  <si>
    <t>/organization/away-2</t>
  </si>
  <si>
    <t>Away</t>
  </si>
  <si>
    <t>http://awaytravel.com</t>
  </si>
  <si>
    <t>Consumers|Manufacturing</t>
  </si>
  <si>
    <t>/organization/awayfind</t>
  </si>
  <si>
    <t>AwayFind</t>
  </si>
  <si>
    <t>http://www.awayfind.com</t>
  </si>
  <si>
    <t>Audio|Email|Messaging|Productivity Software|SMS</t>
  </si>
  <si>
    <t>/organization/awcc-holdings</t>
  </si>
  <si>
    <t>AWCC Holdings</t>
  </si>
  <si>
    <t>Energy Management|Impact Investing|Renewable Energies</t>
  </si>
  <si>
    <t>Old Saybrook</t>
  </si>
  <si>
    <t>/organization/awcloud</t>
  </si>
  <si>
    <t>AWCloud</t>
  </si>
  <si>
    <t>http://www.awcloud.com/</t>
  </si>
  <si>
    <t>/organization/awdio</t>
  </si>
  <si>
    <t>Awdio</t>
  </si>
  <si>
    <t>http://awdio.com</t>
  </si>
  <si>
    <t>Internet|Music|Nightclubs|Video Streaming</t>
  </si>
  <si>
    <t>/organization/awear</t>
  </si>
  <si>
    <t>Awear</t>
  </si>
  <si>
    <t>http://awear.io/</t>
  </si>
  <si>
    <t>Mobile|Wearables</t>
  </si>
  <si>
    <t>/organization/awearable-apparel</t>
  </si>
  <si>
    <t>Lynq</t>
  </si>
  <si>
    <t>http://www.awearableapparel.com</t>
  </si>
  <si>
    <t>Consumer Electronics|Gps|Wearables</t>
  </si>
  <si>
    <t>/organization/awenydd-diagnostics-gmbh</t>
  </si>
  <si>
    <t>awenydd diagnostics GmbH</t>
  </si>
  <si>
    <t>/organization/awesome-highlighter</t>
  </si>
  <si>
    <t>AwesomeHighlighter</t>
  </si>
  <si>
    <t>http://www.awesomehighlighter.com</t>
  </si>
  <si>
    <t>Curated Web|Information Technology|Social Media</t>
  </si>
  <si>
    <t>/organization/awesome-maps</t>
  </si>
  <si>
    <t>Awesome Maps</t>
  </si>
  <si>
    <t>http://www.awesome-maps.com</t>
  </si>
  <si>
    <t>Location Based Services|Maps</t>
  </si>
  <si>
    <t>/organization/awesome-me</t>
  </si>
  <si>
    <t>Awesome.me</t>
  </si>
  <si>
    <t>http://nxtfour.com</t>
  </si>
  <si>
    <t>/organization/awesome-media-llc</t>
  </si>
  <si>
    <t>Awesome Media, LLC</t>
  </si>
  <si>
    <t>http://www.awesome-corp.com</t>
  </si>
  <si>
    <t>Advertising|Digital Media|Mobile Advertising</t>
  </si>
  <si>
    <t>/organization/awesome-sauce-labs</t>
  </si>
  <si>
    <t>Awesome Sauce Labs</t>
  </si>
  <si>
    <t>http://www.awesomesaucelabs.com/</t>
  </si>
  <si>
    <t>Consumer Electronics|Photography|Robotics</t>
  </si>
  <si>
    <t>/organization/awesomebox</t>
  </si>
  <si>
    <t>AwesomeBox</t>
  </si>
  <si>
    <t>http://www.awesomebox.com</t>
  </si>
  <si>
    <t>Bridging Online and Offline|Social Media|Social Network Media|Video</t>
  </si>
  <si>
    <t>/organization/awesomeness-tv</t>
  </si>
  <si>
    <t>AwesomenessTV</t>
  </si>
  <si>
    <t>http://www.awesomenesstvnetwork.com/</t>
  </si>
  <si>
    <t>/organization/awesomepiece</t>
  </si>
  <si>
    <t>AwesomePiece</t>
  </si>
  <si>
    <t>http://www.awesomepiece.com</t>
  </si>
  <si>
    <t>/organization/awesometouch</t>
  </si>
  <si>
    <t>AwesomeTouch</t>
  </si>
  <si>
    <t>http://awesometouch.org</t>
  </si>
  <si>
    <t>Maps|Software</t>
  </si>
  <si>
    <t>/organization/awesomi</t>
  </si>
  <si>
    <t>Awesomi</t>
  </si>
  <si>
    <t>http://www.awesomi.com/</t>
  </si>
  <si>
    <t>Communities|Knowledge Management|Q&amp;A</t>
  </si>
  <si>
    <t>/organization/awesomize-me</t>
  </si>
  <si>
    <t>awesomize.me</t>
  </si>
  <si>
    <t>http://awesomize.me</t>
  </si>
  <si>
    <t>B2B|Networking|Social Media</t>
  </si>
  <si>
    <t>/organization/awestruck-dental</t>
  </si>
  <si>
    <t>Awestruck Dental</t>
  </si>
  <si>
    <t>https://thejawdropper.com</t>
  </si>
  <si>
    <t>Dental|Health Care|Healthcare Services</t>
  </si>
  <si>
    <t>/organization/awg</t>
  </si>
  <si>
    <t>AWG</t>
  </si>
  <si>
    <t>http://www.awg-fittings.com/</t>
  </si>
  <si>
    <t>Industrial</t>
  </si>
  <si>
    <t>/organization/awhere</t>
  </si>
  <si>
    <t>aWhere</t>
  </si>
  <si>
    <t>http://www.awhere.com</t>
  </si>
  <si>
    <t>/organization/awid</t>
  </si>
  <si>
    <t>AWID</t>
  </si>
  <si>
    <t>http://awid.com</t>
  </si>
  <si>
    <t>Morgan Hill</t>
  </si>
  <si>
    <t>/organization/awl-sundry</t>
  </si>
  <si>
    <t>Awl &amp; Sundry</t>
  </si>
  <si>
    <t>https://www.awlandsundry.com</t>
  </si>
  <si>
    <t>E-Commerce|Fashion|Mass Customization|Shoes</t>
  </si>
  <si>
    <t>/organization/awoo-llc</t>
  </si>
  <si>
    <t>AWOO LLC.</t>
  </si>
  <si>
    <t>Automated Kiosk|Fashion|Retail</t>
  </si>
  <si>
    <t>Lewes</t>
  </si>
  <si>
    <t>/organization/awox</t>
  </si>
  <si>
    <t>AwoX</t>
  </si>
  <si>
    <t>http://awox.com</t>
  </si>
  <si>
    <t>/organization/awp-energy</t>
  </si>
  <si>
    <t>AWP Energy</t>
  </si>
  <si>
    <t>http://anywindpower.com/</t>
  </si>
  <si>
    <t>Clean Technology|Renewable Energies</t>
  </si>
  <si>
    <t>Palmdale</t>
  </si>
  <si>
    <t>/organization/awr-corporation</t>
  </si>
  <si>
    <t>AWR Corporation</t>
  </si>
  <si>
    <t>http://awrcorp.com</t>
  </si>
  <si>
    <t>/organization/aws-electronics</t>
  </si>
  <si>
    <t>AWS Electronics</t>
  </si>
  <si>
    <t>http://www.awselectronicsgroup.com</t>
  </si>
  <si>
    <t>/organization/axado</t>
  </si>
  <si>
    <t>AXADO</t>
  </si>
  <si>
    <t>http://www.axado.com.br</t>
  </si>
  <si>
    <t>Fortaleza</t>
  </si>
  <si>
    <t>Florian√≥polis</t>
  </si>
  <si>
    <t>/organization/axalent</t>
  </si>
  <si>
    <t>Axalent</t>
  </si>
  <si>
    <t>Marketplaces|Service Providers</t>
  </si>
  <si>
    <t>/organization/axceler</t>
  </si>
  <si>
    <t>Axceler</t>
  </si>
  <si>
    <t>http://www.axceler.com</t>
  </si>
  <si>
    <t>/organization/axcelis-technologies</t>
  </si>
  <si>
    <t>Axcelis Technologies</t>
  </si>
  <si>
    <t>http://www.axcelis.com</t>
  </si>
  <si>
    <t>/organization/axcient</t>
  </si>
  <si>
    <t>Axcient</t>
  </si>
  <si>
    <t>https://axcient.com</t>
  </si>
  <si>
    <t>Archiving|Business Services|Cloud Computing|Enterprise Software|Flash Storage|Homeland Security|Storage|Virtualization</t>
  </si>
  <si>
    <t>/organization/axeda</t>
  </si>
  <si>
    <t>Axeda</t>
  </si>
  <si>
    <t>http://www.axeda.com</t>
  </si>
  <si>
    <t>Enterprise Software|Internet of Things|M2M|Software</t>
  </si>
  <si>
    <t>Foxboro</t>
  </si>
  <si>
    <t>/organization/axel-king</t>
  </si>
  <si>
    <t>Leroy Brothers</t>
  </si>
  <si>
    <t>http://www.leroybrothers.com</t>
  </si>
  <si>
    <t>/organization/axel-mark-inc-</t>
  </si>
  <si>
    <t>AXEL MARK INC.</t>
  </si>
  <si>
    <t>http://www.axelmark.co.jp/en/</t>
  </si>
  <si>
    <t>/organization/axel-technologies</t>
  </si>
  <si>
    <t>Axel Technologies</t>
  </si>
  <si>
    <t>http://www.axel.fi</t>
  </si>
  <si>
    <t>/organization/axela</t>
  </si>
  <si>
    <t>Axela</t>
  </si>
  <si>
    <t>http://www.axelabiosensors.com</t>
  </si>
  <si>
    <t>/organization/axelacare</t>
  </si>
  <si>
    <t>AxelaCare</t>
  </si>
  <si>
    <t>http://axelacare.com</t>
  </si>
  <si>
    <t>/organization/axeleo</t>
  </si>
  <si>
    <t>Axeleo</t>
  </si>
  <si>
    <t>http://www.axeleo.com/</t>
  </si>
  <si>
    <t>Business Development|Incubators|Information Technology|Startups</t>
  </si>
  <si>
    <t>Charbonni√®res-les-bains</t>
  </si>
  <si>
    <t>/organization/axelspace</t>
  </si>
  <si>
    <t>Axelspace</t>
  </si>
  <si>
    <t>http://en.axelspace.com</t>
  </si>
  <si>
    <t>/organization/axenic-dental</t>
  </si>
  <si>
    <t>Axenic Dental</t>
  </si>
  <si>
    <t>/organization/axentis-software</t>
  </si>
  <si>
    <t>Axentis Software</t>
  </si>
  <si>
    <t>http://www.axentis.com</t>
  </si>
  <si>
    <t>/organization/axentra</t>
  </si>
  <si>
    <t>Axentra</t>
  </si>
  <si>
    <t>http://www.axentra.com</t>
  </si>
  <si>
    <t>Digital Media|Software</t>
  </si>
  <si>
    <t>/organization/axerion-therapeutics</t>
  </si>
  <si>
    <t>Axerion Therapeutics</t>
  </si>
  <si>
    <t>http://www.axeriontherapeutics.com</t>
  </si>
  <si>
    <t>/organization/axerra-networks</t>
  </si>
  <si>
    <t>Axerra Networks</t>
  </si>
  <si>
    <t>http://www.axerra.com</t>
  </si>
  <si>
    <t>/organization/axesnetwork</t>
  </si>
  <si>
    <t>AxesNetwork</t>
  </si>
  <si>
    <t>http://axesnetwork.com</t>
  </si>
  <si>
    <t>Quebec City</t>
  </si>
  <si>
    <t>Quebec</t>
  </si>
  <si>
    <t>/organization/axess-america</t>
  </si>
  <si>
    <t>aXess america</t>
  </si>
  <si>
    <t>http://axessamerica.com</t>
  </si>
  <si>
    <t>/organization/axial-biotech</t>
  </si>
  <si>
    <t>Axial Biotech</t>
  </si>
  <si>
    <t>http://www.axialbiotech.com</t>
  </si>
  <si>
    <t>/organization/axial-exchange</t>
  </si>
  <si>
    <t>Axial Exchange</t>
  </si>
  <si>
    <t>http://axialexchange.com</t>
  </si>
  <si>
    <t>/organization/axial-healthcare</t>
  </si>
  <si>
    <t>Axial Healthcare</t>
  </si>
  <si>
    <t>http://axialhealthcare.com</t>
  </si>
  <si>
    <t>/organization/axialmarket</t>
  </si>
  <si>
    <t>Axial</t>
  </si>
  <si>
    <t>http://www.axial.net</t>
  </si>
  <si>
    <t>Marketplaces|SaaS|Software|Trusted Networks</t>
  </si>
  <si>
    <t>/organization/axialmed</t>
  </si>
  <si>
    <t>AxialMED</t>
  </si>
  <si>
    <t>http://axialmedical.com</t>
  </si>
  <si>
    <t>/organization/axiata</t>
  </si>
  <si>
    <t>Axiata</t>
  </si>
  <si>
    <t>http://axiata.com</t>
  </si>
  <si>
    <t>/organization/axikin-pharmaceuticals</t>
  </si>
  <si>
    <t>Axikin Pharmaceuticals</t>
  </si>
  <si>
    <t>http://www.axikin.com</t>
  </si>
  <si>
    <t>/organization/axilica</t>
  </si>
  <si>
    <t>Axilica</t>
  </si>
  <si>
    <t>http://www.axilica.com</t>
  </si>
  <si>
    <t>H5</t>
  </si>
  <si>
    <t>Loughborough</t>
  </si>
  <si>
    <t>/organization/axilogix-education</t>
  </si>
  <si>
    <t>Axilogix Education</t>
  </si>
  <si>
    <t>http://www.axiologix.net</t>
  </si>
  <si>
    <t>Atlantic City</t>
  </si>
  <si>
    <t>Egg Harbor Township</t>
  </si>
  <si>
    <t>/organization/axine-water-technologies</t>
  </si>
  <si>
    <t>Axine Water Technologies</t>
  </si>
  <si>
    <t>http://www.axinewater.com</t>
  </si>
  <si>
    <t>/organization/axiom</t>
  </si>
  <si>
    <t>Axiom</t>
  </si>
  <si>
    <t>http://www.axiomlaw.com</t>
  </si>
  <si>
    <t>Legal|Outsourcing|Project Management</t>
  </si>
  <si>
    <t>/organization/axiom-education</t>
  </si>
  <si>
    <t>Axiom Education</t>
  </si>
  <si>
    <t>http://www.axiomeducation.com</t>
  </si>
  <si>
    <t>Shelton</t>
  </si>
  <si>
    <t>/organization/axiom-exergy</t>
  </si>
  <si>
    <t>Axiom Exergy</t>
  </si>
  <si>
    <t>http://www.axiomexergy.com</t>
  </si>
  <si>
    <t>Engineering Firms|Industrial|Mechanical Solutions</t>
  </si>
  <si>
    <t>/organization/axiom-investments</t>
  </si>
  <si>
    <t>Axiom Investments</t>
  </si>
  <si>
    <t>http://www.axiominvestments.net/</t>
  </si>
  <si>
    <t>/organization/axiom-microdevices</t>
  </si>
  <si>
    <t>Axiom Microdevices</t>
  </si>
  <si>
    <t>http://www.axiom-micro.com</t>
  </si>
  <si>
    <t>/organization/axiom8-inc-</t>
  </si>
  <si>
    <t>Axiom8, Inc.</t>
  </si>
  <si>
    <t>http://www.axiom8.com</t>
  </si>
  <si>
    <t>Financial Services|Investment Management</t>
  </si>
  <si>
    <t>/organization/axiomatics</t>
  </si>
  <si>
    <t>Axiomatics</t>
  </si>
  <si>
    <t>http://www.axiomatics.com</t>
  </si>
  <si>
    <t>/organization/axiomed-spine</t>
  </si>
  <si>
    <t>AxioMed Spine</t>
  </si>
  <si>
    <t>http://www.axiomed.com</t>
  </si>
  <si>
    <t>/organization/axiomx</t>
  </si>
  <si>
    <t>AxioMx</t>
  </si>
  <si>
    <t>http://axiomxinc.com</t>
  </si>
  <si>
    <t>/organization/axion-biosystems</t>
  </si>
  <si>
    <t>Axion BioSystems</t>
  </si>
  <si>
    <t>http://axionbiosystems.com</t>
  </si>
  <si>
    <t>/organization/axion-health</t>
  </si>
  <si>
    <t>Axion Health</t>
  </si>
  <si>
    <t>http://axionhealth.com</t>
  </si>
  <si>
    <t>/organization/axion-power-international</t>
  </si>
  <si>
    <t>Axion Power International</t>
  </si>
  <si>
    <t>http://axionpower.com</t>
  </si>
  <si>
    <t>Design|Electronics|Energy Storage|Manufacturing|Sales and Marketing</t>
  </si>
  <si>
    <t>/organization/axionics</t>
  </si>
  <si>
    <t>Axionics</t>
  </si>
  <si>
    <t>/organization/axios-mobile-assets-corporation</t>
  </si>
  <si>
    <t>Axios Mobile Assets Corporation</t>
  </si>
  <si>
    <t>http://axiosma.com/</t>
  </si>
  <si>
    <t>Information Services|Logistics|Logistics Company</t>
  </si>
  <si>
    <t>/organization/axis-network-technology</t>
  </si>
  <si>
    <t>Axis Network Technology</t>
  </si>
  <si>
    <t>http://www.axisnt.com</t>
  </si>
  <si>
    <t>Mobile|Music|Software|Wireless</t>
  </si>
  <si>
    <t>/organization/axis-semiconductor</t>
  </si>
  <si>
    <t>Axis Semiconductor</t>
  </si>
  <si>
    <t>http://www.axissemi.com</t>
  </si>
  <si>
    <t>Boxborough</t>
  </si>
  <si>
    <t>/organization/axis-stars-limited</t>
  </si>
  <si>
    <t>Axis Stars Limited</t>
  </si>
  <si>
    <t>http://www.AxisStars.com</t>
  </si>
  <si>
    <t>Entertainment Industry|Professional Networking|Sports</t>
  </si>
  <si>
    <t>/organization/axis-systems</t>
  </si>
  <si>
    <t>Axis Systems</t>
  </si>
  <si>
    <t>/organization/axis-three</t>
  </si>
  <si>
    <t>Axis Three</t>
  </si>
  <si>
    <t>http://axisthree.com</t>
  </si>
  <si>
    <t>/organization/axismobile</t>
  </si>
  <si>
    <t>AxisMobile</t>
  </si>
  <si>
    <t>http://www.axismobile.com</t>
  </si>
  <si>
    <t>/organization/axisrooms</t>
  </si>
  <si>
    <t>AxisRooms</t>
  </si>
  <si>
    <t>http://axisrooms.com</t>
  </si>
  <si>
    <t>/organization/axium-nanofibers</t>
  </si>
  <si>
    <t>Axium Nanofibers</t>
  </si>
  <si>
    <t>Nanotechnology|Renewable Energies|Water</t>
  </si>
  <si>
    <t>/organization/axogen</t>
  </si>
  <si>
    <t>AxoGen</t>
  </si>
  <si>
    <t>http://www.axogeninc.com</t>
  </si>
  <si>
    <t>/organization/axolotl</t>
  </si>
  <si>
    <t>Axolotl</t>
  </si>
  <si>
    <t>http://www.axolotl.com/</t>
  </si>
  <si>
    <t>Health Care|Health Care Information Technology|Web Tools</t>
  </si>
  <si>
    <t>/organization/axon-connected</t>
  </si>
  <si>
    <t>AXON Connected</t>
  </si>
  <si>
    <t>http://www.axonconnected.com/#axon</t>
  </si>
  <si>
    <t>Bioinformatics|Biotechnology|Nanotechnology</t>
  </si>
  <si>
    <t>Harrisonburg</t>
  </si>
  <si>
    <t>/organization/axon-digital</t>
  </si>
  <si>
    <t>Axon Digital</t>
  </si>
  <si>
    <t>http://www.axon.tv/EN/home</t>
  </si>
  <si>
    <t>Gilze</t>
  </si>
  <si>
    <t>/organization/axon-ghost-sentinel</t>
  </si>
  <si>
    <t>AXON Ghost Sentinel</t>
  </si>
  <si>
    <t>http://www.axonghostsentinel.com/</t>
  </si>
  <si>
    <t>/organization/axondx</t>
  </si>
  <si>
    <t>AxonDx</t>
  </si>
  <si>
    <t>http://www.axondx.com/</t>
  </si>
  <si>
    <t>/organization/axonia-medical</t>
  </si>
  <si>
    <t>Axonia Medical</t>
  </si>
  <si>
    <t>http://www.axoniamedical.com</t>
  </si>
  <si>
    <t>/organization/axonics-modulation-technologies</t>
  </si>
  <si>
    <t>Axonics Modulation Technologies</t>
  </si>
  <si>
    <t>http://axonicsmodulation.com</t>
  </si>
  <si>
    <t>/organization/axonify</t>
  </si>
  <si>
    <t>Axonify</t>
  </si>
  <si>
    <t>http://www.axonify.com</t>
  </si>
  <si>
    <t>Computers|Corporate Wellness|Price Comparison|Sales and Marketing|Software</t>
  </si>
  <si>
    <t>/organization/axonx</t>
  </si>
  <si>
    <t>AxonX</t>
  </si>
  <si>
    <t>http://www.axonx.com/</t>
  </si>
  <si>
    <t>Public Safety</t>
  </si>
  <si>
    <t>/organization/axotect</t>
  </si>
  <si>
    <t>AxoTect</t>
  </si>
  <si>
    <t>/organization/axs-one</t>
  </si>
  <si>
    <t>AXS-One</t>
  </si>
  <si>
    <t>Business Services|Email|Enterprise Security|Software</t>
  </si>
  <si>
    <t>Rutherford</t>
  </si>
  <si>
    <t>/organization/axsionics</t>
  </si>
  <si>
    <t>AXSionics</t>
  </si>
  <si>
    <t>http://www.axsionics.ch</t>
  </si>
  <si>
    <t>Fraud Detection|IT and Cybersecurity|Network Security</t>
  </si>
  <si>
    <t>/organization/axsome-therapeutics</t>
  </si>
  <si>
    <t>Axsome Therapeutics</t>
  </si>
  <si>
    <t>http://axsome.com</t>
  </si>
  <si>
    <t>/organization/axsun-technologies</t>
  </si>
  <si>
    <t>AXSUN Technologies</t>
  </si>
  <si>
    <t>http://www.axsun.com</t>
  </si>
  <si>
    <t>/organization/axtria</t>
  </si>
  <si>
    <t>Axtria</t>
  </si>
  <si>
    <t>http://axtria.com</t>
  </si>
  <si>
    <t>Analytics|Big Data|Big Data Analytics|Business Intelligence|Distribution|Risk Management|Sales and Marketing|Software</t>
  </si>
  <si>
    <t>/organization/axxam</t>
  </si>
  <si>
    <t>Axxam</t>
  </si>
  <si>
    <t>http://www.axxam.com/</t>
  </si>
  <si>
    <t>Life Sciences|Pharmaceuticals|Technology</t>
  </si>
  <si>
    <t>/organization/axxana</t>
  </si>
  <si>
    <t>Axxana</t>
  </si>
  <si>
    <t>http://www.axxana.com</t>
  </si>
  <si>
    <t>/organization/axxess-pharma</t>
  </si>
  <si>
    <t>Axxess Pharma</t>
  </si>
  <si>
    <t>http://www.axxesspharma.com</t>
  </si>
  <si>
    <t>/organization/axxia-pharmaceuticals</t>
  </si>
  <si>
    <t>Axxia Pharmaceuticals</t>
  </si>
  <si>
    <t>Bel Air</t>
  </si>
  <si>
    <t>/organization/axya-medical</t>
  </si>
  <si>
    <t>Axya Medical</t>
  </si>
  <si>
    <t>/organization/ax√®gaz</t>
  </si>
  <si>
    <t>Ax√®gaz</t>
  </si>
  <si>
    <t>http://www.axegaz.com/</t>
  </si>
  <si>
    <t>Levallois-perret</t>
  </si>
  <si>
    <t>/organization/ayalo</t>
  </si>
  <si>
    <t>Ayalo</t>
  </si>
  <si>
    <t>http://ayalo.co</t>
  </si>
  <si>
    <t>Digital Media|Internet|Mobile Commerce</t>
  </si>
  <si>
    <t>GTM</t>
  </si>
  <si>
    <t>Guatemala City</t>
  </si>
  <si>
    <t>/organization/ayalogic</t>
  </si>
  <si>
    <t>Ayalogic</t>
  </si>
  <si>
    <t>http://imvox.com</t>
  </si>
  <si>
    <t>Audio|Chat|Games|VoIP</t>
  </si>
  <si>
    <t>Ohio</t>
  </si>
  <si>
    <t>/organization/ayannah</t>
  </si>
  <si>
    <t>Ayannah</t>
  </si>
  <si>
    <t>http://www.ayannah.com</t>
  </si>
  <si>
    <t>/organization/ayasdi</t>
  </si>
  <si>
    <t>Ayasdi</t>
  </si>
  <si>
    <t>http://www.ayasdi.com</t>
  </si>
  <si>
    <t>Analytics|Big Data|Big Data Analytics|Data Visualization|Machine Learning</t>
  </si>
  <si>
    <t>/organization/aye-finance</t>
  </si>
  <si>
    <t>Aye Finance</t>
  </si>
  <si>
    <t>http://www.ayefin.com/</t>
  </si>
  <si>
    <t>/organization/ayeah-games</t>
  </si>
  <si>
    <t>Ayeah Games</t>
  </si>
  <si>
    <t>http://www.ayeahgames.com</t>
  </si>
  <si>
    <t>/organization/ayehu-software-technologies</t>
  </si>
  <si>
    <t>Ayehu Software Technologies</t>
  </si>
  <si>
    <t>http://www.ayehu.com</t>
  </si>
  <si>
    <t>IT Management|Software</t>
  </si>
  <si>
    <t>/organization/ayi-laile</t>
  </si>
  <si>
    <t>Ayi Laile</t>
  </si>
  <si>
    <t>http://www.ayilaile.com/</t>
  </si>
  <si>
    <t>Internet|Payments|Services</t>
  </si>
  <si>
    <t>/organization/ayibang</t>
  </si>
  <si>
    <t>Ayibang</t>
  </si>
  <si>
    <t>http://www.ayibang.com/</t>
  </si>
  <si>
    <t>Mobile|Services</t>
  </si>
  <si>
    <t>/organization/aykiro</t>
  </si>
  <si>
    <t>Aykiro</t>
  </si>
  <si>
    <t>http://www.aykiro.com</t>
  </si>
  <si>
    <t>Games|Mobile|Video Games</t>
  </si>
  <si>
    <t>/organization/ayla</t>
  </si>
  <si>
    <t>Ayla</t>
  </si>
  <si>
    <t>http://aylabeauty.com</t>
  </si>
  <si>
    <t>/organization/ayla-networks</t>
  </si>
  <si>
    <t>Ayla Networks</t>
  </si>
  <si>
    <t>http://aylanetworks.com</t>
  </si>
  <si>
    <t>Hardware + Software|Internet of Things|Manufacturing|Services</t>
  </si>
  <si>
    <t>/organization/aylien</t>
  </si>
  <si>
    <t>AYLIEN</t>
  </si>
  <si>
    <t>http://aylien.com</t>
  </si>
  <si>
    <t>Big Data|Blogging Platforms|Natural Language Processing|News|Semantic Web|Software</t>
  </si>
  <si>
    <t>/organization/aylus-networks</t>
  </si>
  <si>
    <t>Aylus Networks</t>
  </si>
  <si>
    <t>http://aylus.com</t>
  </si>
  <si>
    <t>/organization/ayogo-health</t>
  </si>
  <si>
    <t>Ayogo Health</t>
  </si>
  <si>
    <t>http://ayogo.com/</t>
  </si>
  <si>
    <t>/organization/ayondo</t>
  </si>
  <si>
    <t>Ayondo</t>
  </si>
  <si>
    <t>http://ayondo.com</t>
  </si>
  <si>
    <t>Finance|Social Media|Trading</t>
  </si>
  <si>
    <t>/organization/ayoxxa-biosystems</t>
  </si>
  <si>
    <t>AYOXXA Biosystems</t>
  </si>
  <si>
    <t>http://ayoxxa.com</t>
  </si>
  <si>
    <t>/organization/ayrstone-productivity</t>
  </si>
  <si>
    <t>Ayrstone Productivity</t>
  </si>
  <si>
    <t>http://ayrstone.com</t>
  </si>
  <si>
    <t>Agriculture|Mobile|Networking</t>
  </si>
  <si>
    <t>/organization/aytu-bioscience</t>
  </si>
  <si>
    <t>Aytu BioScience</t>
  </si>
  <si>
    <t>http://aytubio.com/</t>
  </si>
  <si>
    <t>/organization/ayudarum</t>
  </si>
  <si>
    <t>Ayudarum</t>
  </si>
  <si>
    <t>http://www.ayudarum.com</t>
  </si>
  <si>
    <t>Innsbruck</t>
  </si>
  <si>
    <t>/organization/ayzh</t>
  </si>
  <si>
    <t>AYZH Health and Livelihood Pvt Ltd</t>
  </si>
  <si>
    <t>http://ayzh.com/</t>
  </si>
  <si>
    <t>Health and Wellness|Pharmaceuticals|Social Entrepreneurship</t>
  </si>
  <si>
    <t>/organization/az-tech-beat</t>
  </si>
  <si>
    <t>AZ Tech Beat</t>
  </si>
  <si>
    <t>http://aztechbeat.com</t>
  </si>
  <si>
    <t>News|Technology</t>
  </si>
  <si>
    <t>/organization/az-west-endoscopy-center</t>
  </si>
  <si>
    <t>AZ West Endoscopy Center</t>
  </si>
  <si>
    <t>http://azwestendoscopy.com</t>
  </si>
  <si>
    <t>/organization/azadi</t>
  </si>
  <si>
    <t>Azadi</t>
  </si>
  <si>
    <t>http://www.azadipads.com</t>
  </si>
  <si>
    <t>Fitness|Health and Wellness|Women</t>
  </si>
  <si>
    <t>/organization/azaire-networks</t>
  </si>
  <si>
    <t>Azaire Networks</t>
  </si>
  <si>
    <t>http://www.azairenet.com</t>
  </si>
  <si>
    <t>/organization/azalea-health</t>
  </si>
  <si>
    <t>Azalea Health</t>
  </si>
  <si>
    <t>http://www.azaleahealth.com/</t>
  </si>
  <si>
    <t>Health Care|Information Technology|Software</t>
  </si>
  <si>
    <t>/organization/azalea-networks</t>
  </si>
  <si>
    <t>Azalea Networks</t>
  </si>
  <si>
    <t>http://www.azaleanet.com</t>
  </si>
  <si>
    <t>/organization/azalead</t>
  </si>
  <si>
    <t>Azalead</t>
  </si>
  <si>
    <t>http://www.azalead.com</t>
  </si>
  <si>
    <t>Enterprise Software|Marketing Automation|Sales and Marketing|Software</t>
  </si>
  <si>
    <t>/organization/azaleos</t>
  </si>
  <si>
    <t>Azaleos</t>
  </si>
  <si>
    <t>http://www.azaleos.com</t>
  </si>
  <si>
    <t>Enterprise Software|Mobile|Unifed Communications|Web Development</t>
  </si>
  <si>
    <t>/organization/azameo</t>
  </si>
  <si>
    <t>Azameo</t>
  </si>
  <si>
    <t>http://www.azameo.com</t>
  </si>
  <si>
    <t>Advertising|Databases|Sales and Marketing</t>
  </si>
  <si>
    <t>/organization/azanda</t>
  </si>
  <si>
    <t>Azanda</t>
  </si>
  <si>
    <t>http://www.azanda.com/</t>
  </si>
  <si>
    <t>Toulouse</t>
  </si>
  <si>
    <t>/organization/azea-networks</t>
  </si>
  <si>
    <t>Azea Networks</t>
  </si>
  <si>
    <t>http://www.azea.net</t>
  </si>
  <si>
    <t>Technology|Telecommunications|Wireless</t>
  </si>
  <si>
    <t>/organization/azelon-pharmaceuticals</t>
  </si>
  <si>
    <t>Azelon Pharmaceuticals</t>
  </si>
  <si>
    <t>http://www.azelon.com</t>
  </si>
  <si>
    <t>/organization/azendoo</t>
  </si>
  <si>
    <t>Azendoo</t>
  </si>
  <si>
    <t>http://www.azendoo.com</t>
  </si>
  <si>
    <t>Enterprise Software|Productivity Software|Project Management|SaaS|Social Media|Social Network Media|Task Management</t>
  </si>
  <si>
    <t>/organization/azeti-networks-ag</t>
  </si>
  <si>
    <t>azeti Networks AG</t>
  </si>
  <si>
    <t>http://www.azeti.net</t>
  </si>
  <si>
    <t>Cloud Infrastructure|Internet of Things|M2M|Software</t>
  </si>
  <si>
    <t>/organization/azevan-pharmaceuticals</t>
  </si>
  <si>
    <t>Azevan Pharmaceuticals</t>
  </si>
  <si>
    <t>http://azevan.com</t>
  </si>
  <si>
    <t>Bethlehem</t>
  </si>
  <si>
    <t>/organization/azima</t>
  </si>
  <si>
    <t>Azima</t>
  </si>
  <si>
    <t>http://www.azimainc.com</t>
  </si>
  <si>
    <t>/organization/azimo</t>
  </si>
  <si>
    <t>Azimo</t>
  </si>
  <si>
    <t>http://azimo.com</t>
  </si>
  <si>
    <t>Curated Web|Finance Technology|Financial Services|FinTech|Personal Finance|Virtualization</t>
  </si>
  <si>
    <t>/organization/azimuth</t>
  </si>
  <si>
    <t>Azimuth</t>
  </si>
  <si>
    <t>http://www.azimuthip.com/</t>
  </si>
  <si>
    <t>/organization/azimuth-systems</t>
  </si>
  <si>
    <t>Azimuth Systems</t>
  </si>
  <si>
    <t>http://www.azimuthsystems.com</t>
  </si>
  <si>
    <t>Telecommunications|Test and Measurement</t>
  </si>
  <si>
    <t>/organization/azingo</t>
  </si>
  <si>
    <t>Azingo</t>
  </si>
  <si>
    <t>http://www.celunite.net</t>
  </si>
  <si>
    <t>Internet|Mobile|Wireless</t>
  </si>
  <si>
    <t>/organization/aznog-technologies-limited</t>
  </si>
  <si>
    <t>Aznog Technologies Limited</t>
  </si>
  <si>
    <t>http://aznog.com/</t>
  </si>
  <si>
    <t>/organization/azoi</t>
  </si>
  <si>
    <t>Azoi</t>
  </si>
  <si>
    <t>http://www.azoi.com</t>
  </si>
  <si>
    <t>Hardware + Software|Health and Wellness</t>
  </si>
  <si>
    <t>/organization/azonia</t>
  </si>
  <si>
    <t>Azonia</t>
  </si>
  <si>
    <t>http://www.azonia.net</t>
  </si>
  <si>
    <t>/organization/azooki-3</t>
  </si>
  <si>
    <t>Azooki</t>
  </si>
  <si>
    <t>http://www.azooki.com</t>
  </si>
  <si>
    <t>Leisure|Travel|Travel &amp; Tourism</t>
  </si>
  <si>
    <t>/organization/azooo</t>
  </si>
  <si>
    <t>Azooo</t>
  </si>
  <si>
    <t>http://jiasu.do</t>
  </si>
  <si>
    <t>/organization/azoti-inc</t>
  </si>
  <si>
    <t>Azoti Inc.</t>
  </si>
  <si>
    <t>http://www.azoti.com</t>
  </si>
  <si>
    <t>Corporate Wellness|Farmers Market|Farming|Food Processing|Health and Wellness</t>
  </si>
  <si>
    <t>/organization/aztec-group</t>
  </si>
  <si>
    <t>Aztec Group</t>
  </si>
  <si>
    <t>http://aztecgroup.com</t>
  </si>
  <si>
    <t>/organization/aztek-networks</t>
  </si>
  <si>
    <t>Aztek Networks</t>
  </si>
  <si>
    <t>http://www.azteknetworks.net</t>
  </si>
  <si>
    <t>/organization/azteq-mobile</t>
  </si>
  <si>
    <t>Azteq Mobile</t>
  </si>
  <si>
    <t>/organization/aztherapies</t>
  </si>
  <si>
    <t>AZTherapies</t>
  </si>
  <si>
    <t>http://aztherapies.com</t>
  </si>
  <si>
    <t>Fitness|Health Care|Pharmaceuticals</t>
  </si>
  <si>
    <t>/organization/azubu</t>
  </si>
  <si>
    <t>Azubu</t>
  </si>
  <si>
    <t>http://www.azubu.tv</t>
  </si>
  <si>
    <t>/organization/azuki</t>
  </si>
  <si>
    <t>Azuki Systems</t>
  </si>
  <si>
    <t>http://www.azukisystems.com</t>
  </si>
  <si>
    <t>Enterprise Software|Video Streaming</t>
  </si>
  <si>
    <t>/organization/azul-systems</t>
  </si>
  <si>
    <t>Azul Systems</t>
  </si>
  <si>
    <t>http://www.azulsystems.com</t>
  </si>
  <si>
    <t>/organization/azullo</t>
  </si>
  <si>
    <t>Azullo</t>
  </si>
  <si>
    <t>http://www.respondhq.com</t>
  </si>
  <si>
    <t>Lancaster</t>
  </si>
  <si>
    <t>/organization/azulstar</t>
  </si>
  <si>
    <t>AzulStar</t>
  </si>
  <si>
    <t>http://www.azulstar.com</t>
  </si>
  <si>
    <t>Grand Haven</t>
  </si>
  <si>
    <t>/organization/azumio</t>
  </si>
  <si>
    <t>Azumio</t>
  </si>
  <si>
    <t>http://www.azumio.com</t>
  </si>
  <si>
    <t>/organization/azuna</t>
  </si>
  <si>
    <t>Azuna</t>
  </si>
  <si>
    <t>http://www.azuna.net</t>
  </si>
  <si>
    <t>Jenkintown</t>
  </si>
  <si>
    <t>/organization/azuqua</t>
  </si>
  <si>
    <t>Azuqua</t>
  </si>
  <si>
    <t>http://www.azuqua.com</t>
  </si>
  <si>
    <t>Cloud Management|Enterprise Software|Marketing Automation|SaaS|Software</t>
  </si>
  <si>
    <t>/organization/azur-systems</t>
  </si>
  <si>
    <t>Azur Systems</t>
  </si>
  <si>
    <t>http://www.azursystems.com</t>
  </si>
  <si>
    <t>/organization/azuray-technologies</t>
  </si>
  <si>
    <t>Azuray Technologies</t>
  </si>
  <si>
    <t>http://azuraytech.com</t>
  </si>
  <si>
    <t>/organization/azure-biotech</t>
  </si>
  <si>
    <t>Azure Biotech</t>
  </si>
  <si>
    <t>http://azurebiotech.com</t>
  </si>
  <si>
    <t>Health and Wellness|Health Care|Healthcare Services|Pharmaceuticals</t>
  </si>
  <si>
    <t>/organization/azure-hospitality</t>
  </si>
  <si>
    <t>Azure Hospitality</t>
  </si>
  <si>
    <t>http://www.azurehospitality.com/index.html</t>
  </si>
  <si>
    <t>/organization/azure-minerals</t>
  </si>
  <si>
    <t>Azure Minerals</t>
  </si>
  <si>
    <t>http://www.azureminerals.com.au/azs</t>
  </si>
  <si>
    <t>Data Mining|Mining Technologies|Renewable Energies</t>
  </si>
  <si>
    <t>/organization/azure-power</t>
  </si>
  <si>
    <t>Azure Power</t>
  </si>
  <si>
    <t>http://www.azurepower.com</t>
  </si>
  <si>
    <t>/organization/azure-solutions</t>
  </si>
  <si>
    <t>Azure Solutions</t>
  </si>
  <si>
    <t>http://www.azuresolutions.com</t>
  </si>
  <si>
    <t>/organization/azurebooker</t>
  </si>
  <si>
    <t>AzureBooker</t>
  </si>
  <si>
    <t>http://www.azurebooker.com</t>
  </si>
  <si>
    <t>Online Travel</t>
  </si>
  <si>
    <t>/organization/azuro</t>
  </si>
  <si>
    <t>Azuro</t>
  </si>
  <si>
    <t>http://www.azuro.com</t>
  </si>
  <si>
    <t>/organization/azzure-it</t>
  </si>
  <si>
    <t>Azzure IT</t>
  </si>
  <si>
    <t>http://www.azzure-it.com</t>
  </si>
  <si>
    <t>/organization/azzurro-semiconductors</t>
  </si>
  <si>
    <t>AZZURRO Semiconductors</t>
  </si>
  <si>
    <t>http://www.azzurro-semiconductors.com</t>
  </si>
  <si>
    <t>Magdeburg</t>
  </si>
  <si>
    <t>Magdeburg-rothensee</t>
  </si>
  <si>
    <t>/organization/b-152</t>
  </si>
  <si>
    <t>B-152</t>
  </si>
  <si>
    <t>http://b-152.ru/</t>
  </si>
  <si>
    <t>/organization/b-4-health</t>
  </si>
  <si>
    <t>B-4 Health</t>
  </si>
  <si>
    <t>http://www.b4-health.com</t>
  </si>
  <si>
    <t>/organization/b-bridge-international</t>
  </si>
  <si>
    <t>B-Bridge International</t>
  </si>
  <si>
    <t>http://www.b-bridge.com</t>
  </si>
  <si>
    <t>/organization/b-concept-media-entertainment-group</t>
  </si>
  <si>
    <t>B Concept Media Entertainment Group</t>
  </si>
  <si>
    <t>http://www.bconcept.asia</t>
  </si>
  <si>
    <t>Creative|Entertainment|Events|Music</t>
  </si>
  <si>
    <t>/organization/b-datum</t>
  </si>
  <si>
    <t>b-datum</t>
  </si>
  <si>
    <t>http://www.b-datum.com</t>
  </si>
  <si>
    <t>/organization/b-everyware</t>
  </si>
  <si>
    <t>EVERYWARE</t>
  </si>
  <si>
    <t>http://www.EVERYWARE.com</t>
  </si>
  <si>
    <t>Mobile|SaaS|Small and Medium Businesses|Software</t>
  </si>
  <si>
    <t>/organization/b-famous-media-llc</t>
  </si>
  <si>
    <t>b*famous Media, LLC</t>
  </si>
  <si>
    <t>https://itunes.apple.com/us/app/b*famous/id929814364/?mt=8</t>
  </si>
  <si>
    <t>Apps|Internet|Mobile Games</t>
  </si>
  <si>
    <t>/organization/b-guard</t>
  </si>
  <si>
    <t>B.GUARD</t>
  </si>
  <si>
    <t>http://www.bguard.me</t>
  </si>
  <si>
    <t>Consumer Electronics|Electronics|Manufacturing|Security</t>
  </si>
  <si>
    <t>/organization/b-hive-networks</t>
  </si>
  <si>
    <t>B-hive Networks</t>
  </si>
  <si>
    <t>http://www.bhive.net</t>
  </si>
  <si>
    <t>Finance|FinTech|Networking</t>
  </si>
  <si>
    <t>/organization/b-j-alan</t>
  </si>
  <si>
    <t>B.J. Alan</t>
  </si>
  <si>
    <t>http://bjalan.com/</t>
  </si>
  <si>
    <t>Youngstown</t>
  </si>
  <si>
    <t>/organization/b-kin-software</t>
  </si>
  <si>
    <t>B-kin Software</t>
  </si>
  <si>
    <t>http://www.b-kin.com</t>
  </si>
  <si>
    <t>Advertising|Information Technology|Software|Technology</t>
  </si>
  <si>
    <t>ESP - Other</t>
  </si>
  <si>
    <t>Leiva</t>
  </si>
  <si>
    <t>/organization/b-obvious</t>
  </si>
  <si>
    <t>B-Obvious</t>
  </si>
  <si>
    <t>http://b-obvious.com</t>
  </si>
  <si>
    <t>/organization/b-parts</t>
  </si>
  <si>
    <t>B-PARTS.com</t>
  </si>
  <si>
    <t>https://www.b-parts.com/</t>
  </si>
  <si>
    <t>Automotive|Marketplaces|Recycling</t>
  </si>
  <si>
    <t>/organization/b-s--geoteknik</t>
  </si>
  <si>
    <t>B.S. Geoteknik</t>
  </si>
  <si>
    <t>http://www.geoox.dk/</t>
  </si>
  <si>
    <t>Environmental Innovation|Oil|Technology</t>
  </si>
  <si>
    <t>Odense</t>
  </si>
  <si>
    <t>/organization/b-side</t>
  </si>
  <si>
    <t>B-Side Entertainment</t>
  </si>
  <si>
    <t>http://www.bside.com</t>
  </si>
  <si>
    <t>/organization/b-side-swimwear-llc</t>
  </si>
  <si>
    <t>B. Side Swimwear</t>
  </si>
  <si>
    <t>http://thebsuit.com</t>
  </si>
  <si>
    <t>E-Commerce|Fashion|Manufacturing|Retail</t>
  </si>
  <si>
    <t>/organization/b-soft-2</t>
  </si>
  <si>
    <t>B-Soft</t>
  </si>
  <si>
    <t>http://www.bsoft.com.cn</t>
  </si>
  <si>
    <t>/organization/b-spot</t>
  </si>
  <si>
    <t>b spot</t>
  </si>
  <si>
    <t>https://bspot.com/</t>
  </si>
  <si>
    <t>Entertainment|Gambling|Game|Technology</t>
  </si>
  <si>
    <t>/organization/b-street-theatre</t>
  </si>
  <si>
    <t>B Street Theatre</t>
  </si>
  <si>
    <t>http://bstreettheatre.org</t>
  </si>
  <si>
    <t>Entertainment|Online Reservations|Ticketing</t>
  </si>
  <si>
    <t>/organization/b-there-com</t>
  </si>
  <si>
    <t>B-there.com</t>
  </si>
  <si>
    <t>http://www.b-there.com/</t>
  </si>
  <si>
    <t>Event Management|Events|Services</t>
  </si>
  <si>
    <t>/organization/b-w-loudspeakers</t>
  </si>
  <si>
    <t>B&amp;W Loudspeakers</t>
  </si>
  <si>
    <t>http://www.bowers-wilkins.net</t>
  </si>
  <si>
    <t>North Reading</t>
  </si>
  <si>
    <t>/organization/b-w-tek</t>
  </si>
  <si>
    <t>B&amp;W Tek</t>
  </si>
  <si>
    <t>http://www.bwtek.com</t>
  </si>
  <si>
    <t>/organization/b1bl3coin</t>
  </si>
  <si>
    <t>B1bl3Shares LLC</t>
  </si>
  <si>
    <t>http://b1bl3shares.com</t>
  </si>
  <si>
    <t>Bitcoin|Virtual Currency</t>
  </si>
  <si>
    <t>Delaware</t>
  </si>
  <si>
    <t>/organization/b2b-center</t>
  </si>
  <si>
    <t>B2B-Center</t>
  </si>
  <si>
    <t>http://www.b2b-center.ru</t>
  </si>
  <si>
    <t>Marketplaces|Services|Supply Chain Management</t>
  </si>
  <si>
    <t>/organization/b2brev</t>
  </si>
  <si>
    <t>B2Brev</t>
  </si>
  <si>
    <t>/organization/b2m-solutions</t>
  </si>
  <si>
    <t>B2M Solutions</t>
  </si>
  <si>
    <t>http://b2m-solutions.com</t>
  </si>
  <si>
    <t>Analytics|Mobile Devices|Mobile Enterprise|Software</t>
  </si>
  <si>
    <t>/organization/b2x-care-solutions</t>
  </si>
  <si>
    <t>B2X Care Solutions</t>
  </si>
  <si>
    <t>http://www.b2x.com</t>
  </si>
  <si>
    <t>Customer Service|Hardware + Software|Mobile|Supply Chain Management|Tablets</t>
  </si>
  <si>
    <t>/organization/b3-bio</t>
  </si>
  <si>
    <t>b3 bio</t>
  </si>
  <si>
    <t>/organization/b4c-technologies</t>
  </si>
  <si>
    <t>B4C Technologies</t>
  </si>
  <si>
    <t>http://b4ctechnologies.com</t>
  </si>
  <si>
    <t>Palm City</t>
  </si>
  <si>
    <t>/organization/b5m</t>
  </si>
  <si>
    <t>B5M.COM</t>
  </si>
  <si>
    <t>http://www.b5m.com</t>
  </si>
  <si>
    <t>/organization/b5media</t>
  </si>
  <si>
    <t>b5media</t>
  </si>
  <si>
    <t>http://www.b5media.com</t>
  </si>
  <si>
    <t>/organization/ba-insight</t>
  </si>
  <si>
    <t>BA Insight</t>
  </si>
  <si>
    <t>http://www.BAinsight.com</t>
  </si>
  <si>
    <t>Enterprise Search|Software|Web Development</t>
  </si>
  <si>
    <t>/organization/ba-systems</t>
  </si>
  <si>
    <t>BA Systems</t>
  </si>
  <si>
    <t>http://www.ba-sys.com</t>
  </si>
  <si>
    <t>/organization/baanto-international</t>
  </si>
  <si>
    <t>Baanto International</t>
  </si>
  <si>
    <t>http://www.baanto.com</t>
  </si>
  <si>
    <t>Digital Signage|Hardware + Software</t>
  </si>
  <si>
    <t>/organization/baarzo</t>
  </si>
  <si>
    <t>Baarzo</t>
  </si>
  <si>
    <t>http://www.baarzo.com</t>
  </si>
  <si>
    <t>Digital Media|Enterprise Software|Search</t>
  </si>
  <si>
    <t>/organization/baasbox</t>
  </si>
  <si>
    <t>BAASBOX</t>
  </si>
  <si>
    <t>http://www.baasbox.com</t>
  </si>
  <si>
    <t>/organization/bababoo-intelligent-calling-service</t>
  </si>
  <si>
    <t>Bababoo</t>
  </si>
  <si>
    <t>http://www.bababoo.com</t>
  </si>
  <si>
    <t>iPhone|Messaging|Mobile|VoIP</t>
  </si>
  <si>
    <t>/organization/babadu</t>
  </si>
  <si>
    <t>BABADU</t>
  </si>
  <si>
    <t>http://babadu.ru</t>
  </si>
  <si>
    <t>/organization/babajob</t>
  </si>
  <si>
    <t>Babajob</t>
  </si>
  <si>
    <t>http://www.babajob.com</t>
  </si>
  <si>
    <t>Curated Web|Information Technology|Services|Staffing Firms</t>
  </si>
  <si>
    <t>/organization/babbaco</t>
  </si>
  <si>
    <t>BabbaCo (acquired by Barefoot Books in 2014)</t>
  </si>
  <si>
    <t>http://www.babbaco.com</t>
  </si>
  <si>
    <t>E-Commerce|Startups</t>
  </si>
  <si>
    <t>/organization/babbel</t>
  </si>
  <si>
    <t>Babbel</t>
  </si>
  <si>
    <t>http://www.babbel.com</t>
  </si>
  <si>
    <t>Apps|EdTech|Education|Language Learning</t>
  </si>
  <si>
    <t>/organization/babberly</t>
  </si>
  <si>
    <t>babberly</t>
  </si>
  <si>
    <t>http://babberly.com</t>
  </si>
  <si>
    <t>Local|Mobile|Social Media|Social Search</t>
  </si>
  <si>
    <t>/organization/babble</t>
  </si>
  <si>
    <t>Babble</t>
  </si>
  <si>
    <t>http://www.babble.com</t>
  </si>
  <si>
    <t>Media|News|Parenting</t>
  </si>
  <si>
    <t>/organization/babbler</t>
  </si>
  <si>
    <t>BABBLER</t>
  </si>
  <si>
    <t>http://babbler.us/</t>
  </si>
  <si>
    <t>Email|Media|Public Relations</t>
  </si>
  <si>
    <t>/organization/babel-street</t>
  </si>
  <si>
    <t>Babel Street</t>
  </si>
  <si>
    <t>http://babelstreet.com</t>
  </si>
  <si>
    <t>/organization/babelgum</t>
  </si>
  <si>
    <t>Babelgum</t>
  </si>
  <si>
    <t>http://babelgum.com</t>
  </si>
  <si>
    <t>Mobile|Television|Web Development</t>
  </si>
  <si>
    <t>/organization/babelverse</t>
  </si>
  <si>
    <t>Babelverse</t>
  </si>
  <si>
    <t>http://babelverse.com</t>
  </si>
  <si>
    <t>Collaborative Consumption|Communications Infrastructure|Communities|Consumer Electronics|Crowdsourcing|Curated Web|Events|Hospitality|Language Learning|Mobile|Natural Language Processing|Real Time|Skill Assessment|Social Travel|Tourism|Translation|Travel</t>
  </si>
  <si>
    <t>/organization/babelway</t>
  </si>
  <si>
    <t>Babelway</t>
  </si>
  <si>
    <t>http://www.babelway.com</t>
  </si>
  <si>
    <t>B2B|Cloud Computing|Enterprise Software|SaaS</t>
  </si>
  <si>
    <t>/organization/babil-games</t>
  </si>
  <si>
    <t>Babil Games</t>
  </si>
  <si>
    <t>http://babilgames.com</t>
  </si>
  <si>
    <t>/organization/babington-group</t>
  </si>
  <si>
    <t>Babington Group</t>
  </si>
  <si>
    <t>http://babington.co.uk</t>
  </si>
  <si>
    <t>Accounting|Advice|Customer Service|Education|Finance</t>
  </si>
  <si>
    <t>D2</t>
  </si>
  <si>
    <t>Derby</t>
  </si>
  <si>
    <t>/organization/babl-media</t>
  </si>
  <si>
    <t>BABL Media</t>
  </si>
  <si>
    <t>http://www.bablmedia.com</t>
  </si>
  <si>
    <t>Advertising|Brand Marketing|Media|Mobile Advertising</t>
  </si>
  <si>
    <t>Cuyahoga Falls</t>
  </si>
  <si>
    <t>/organization/bablic</t>
  </si>
  <si>
    <t>Bablic</t>
  </si>
  <si>
    <t>http://www.bablic.com/website-translation</t>
  </si>
  <si>
    <t>/organization/baboo</t>
  </si>
  <si>
    <t>Baboo</t>
  </si>
  <si>
    <t>http://www.baboo.me</t>
  </si>
  <si>
    <t>Enterprise Software|Entertainment|Market Research</t>
  </si>
  <si>
    <t>/organization/baboom</t>
  </si>
  <si>
    <t>BABOOM</t>
  </si>
  <si>
    <t>http://baboom.com</t>
  </si>
  <si>
    <t>/organization/baboon</t>
  </si>
  <si>
    <t>Baboon</t>
  </si>
  <si>
    <t>http://baboon.al</t>
  </si>
  <si>
    <t>Consumers|Delivery|Hospitality</t>
  </si>
  <si>
    <t>/organization/baby-blendy</t>
  </si>
  <si>
    <t>Baby Blendy</t>
  </si>
  <si>
    <t>http://www.BabyBlendy.com</t>
  </si>
  <si>
    <t>Baby Accessories</t>
  </si>
  <si>
    <t>/organization/baby-bundle</t>
  </si>
  <si>
    <t>Baby Bundle</t>
  </si>
  <si>
    <t>http://www.babybundleapp.com</t>
  </si>
  <si>
    <t>Apps|Health Care|Parenting</t>
  </si>
  <si>
    <t>/organization/baby-com-br</t>
  </si>
  <si>
    <t>Baby.com.br</t>
  </si>
  <si>
    <t>http://www.baby.com.br</t>
  </si>
  <si>
    <t>/organization/baby-world-language</t>
  </si>
  <si>
    <t>Baby World Language</t>
  </si>
  <si>
    <t>http://www.babyworldlanguage.cn</t>
  </si>
  <si>
    <t>/organization/babyage</t>
  </si>
  <si>
    <t>Babyage</t>
  </si>
  <si>
    <t>http://www.babyage.com</t>
  </si>
  <si>
    <t>Wilkes Barre</t>
  </si>
  <si>
    <t>/organization/babybe</t>
  </si>
  <si>
    <t>Babybe</t>
  </si>
  <si>
    <t>http://www.babybemedical.com/</t>
  </si>
  <si>
    <t>Babies|Health Care|Wearables</t>
  </si>
  <si>
    <t>/organization/babyboom-ru</t>
  </si>
  <si>
    <t>BABYBOOM.ru</t>
  </si>
  <si>
    <t>http://www.babyboom.ru</t>
  </si>
  <si>
    <t>/organization/babybus</t>
  </si>
  <si>
    <t>BabyBus</t>
  </si>
  <si>
    <t>http://cn.baby-bus.com</t>
  </si>
  <si>
    <t>/organization/babycare</t>
  </si>
  <si>
    <t>Babycare</t>
  </si>
  <si>
    <t>http://www.babycare.cn</t>
  </si>
  <si>
    <t>/organization/babycenter</t>
  </si>
  <si>
    <t>BabyCenter</t>
  </si>
  <si>
    <t>http://babycenter.com</t>
  </si>
  <si>
    <t>Curated Web|Health and Wellness|Parenting</t>
  </si>
  <si>
    <t>/organization/babychakra</t>
  </si>
  <si>
    <t>BabyChakra</t>
  </si>
  <si>
    <t>http://www.babychakra.com</t>
  </si>
  <si>
    <t>/organization/babyfirsttv</t>
  </si>
  <si>
    <t>BabyFirstTV</t>
  </si>
  <si>
    <t>http://www.babyfirsttv.com</t>
  </si>
  <si>
    <t>/organization/babyglowz</t>
  </si>
  <si>
    <t>BabyGlowz</t>
  </si>
  <si>
    <t>http://www.BabyGlowz.com</t>
  </si>
  <si>
    <t>/organization/babyjunk</t>
  </si>
  <si>
    <t>BabyJunk, Inc</t>
  </si>
  <si>
    <t>http://babyjunk.com</t>
  </si>
  <si>
    <t>E-Commerce|Parenting|Women</t>
  </si>
  <si>
    <t>Temecula</t>
  </si>
  <si>
    <t>/organization/babylist</t>
  </si>
  <si>
    <t>BabyList</t>
  </si>
  <si>
    <t>http://babyli.st</t>
  </si>
  <si>
    <t>/organization/babyoye</t>
  </si>
  <si>
    <t>Babyoye</t>
  </si>
  <si>
    <t>http://www.babyoye.com</t>
  </si>
  <si>
    <t>/organization/babytree</t>
  </si>
  <si>
    <t>Babytree</t>
  </si>
  <si>
    <t>http://www.babytree.com</t>
  </si>
  <si>
    <t>/organization/babywatch</t>
  </si>
  <si>
    <t>BabyWatch</t>
  </si>
  <si>
    <t>http://babywatchome.com</t>
  </si>
  <si>
    <t>/organization/bac-on-trac</t>
  </si>
  <si>
    <t>BAC ON TRAC</t>
  </si>
  <si>
    <t>Vauxhall</t>
  </si>
  <si>
    <t>/organization/baccarat</t>
  </si>
  <si>
    <t>Baccarat</t>
  </si>
  <si>
    <t>http://baccarat.com</t>
  </si>
  <si>
    <t>/organization/bacchus-vascular</t>
  </si>
  <si>
    <t>Bacchus Vascular</t>
  </si>
  <si>
    <t>http://www.bacchus-vascular.com</t>
  </si>
  <si>
    <t>Electronics|Health and Wellness|Health Care|Medical</t>
  </si>
  <si>
    <t>/organization/baciagalupe-company</t>
  </si>
  <si>
    <t>Baciagalupe Company</t>
  </si>
  <si>
    <t>Wanaque</t>
  </si>
  <si>
    <t>/organization/back-4-app-back4app-servicos-digitais-ltda</t>
  </si>
  <si>
    <t>back{4}app - BACK4APP SERVICOS DIGITAIS LTDA</t>
  </si>
  <si>
    <t>http://www.back4app.com</t>
  </si>
  <si>
    <t>/organization/back-at-you</t>
  </si>
  <si>
    <t>Back At You Media</t>
  </si>
  <si>
    <t>http://www.BackAtYou.com</t>
  </si>
  <si>
    <t>Enterprise Software|Real Estate|Realtors|SaaS|Sales and Marketing|Social Media</t>
  </si>
  <si>
    <t>/organization/back-to-the-roots</t>
  </si>
  <si>
    <t>Back to the Roots</t>
  </si>
  <si>
    <t>http://backtotheroots.com</t>
  </si>
  <si>
    <t>DIY|Environmental Innovation</t>
  </si>
  <si>
    <t>/organization/back9-network</t>
  </si>
  <si>
    <t>Back9 Network</t>
  </si>
  <si>
    <t>http://preview.back9network.com</t>
  </si>
  <si>
    <t>Simsbury</t>
  </si>
  <si>
    <t>/organization/backand</t>
  </si>
  <si>
    <t>Backand</t>
  </si>
  <si>
    <t>http://www.backand.com</t>
  </si>
  <si>
    <t>Development Platforms|Software|Web Development</t>
  </si>
  <si>
    <t>/organization/backblaze</t>
  </si>
  <si>
    <t>Backblaze</t>
  </si>
  <si>
    <t>http://www.backblaze.com</t>
  </si>
  <si>
    <t>/organization/backboard</t>
  </si>
  <si>
    <t>Backboard</t>
  </si>
  <si>
    <t>http://backboard.me</t>
  </si>
  <si>
    <t>Cloud Security|Mobile|Photography|Photo Sharing</t>
  </si>
  <si>
    <t>/organization/backchannelmedia</t>
  </si>
  <si>
    <t>Backchannelmedia</t>
  </si>
  <si>
    <t>http://www.backchannelmedia.com</t>
  </si>
  <si>
    <t>/organization/backdoor</t>
  </si>
  <si>
    <t>Backchat</t>
  </si>
  <si>
    <t>http://getbackchat.com</t>
  </si>
  <si>
    <t>Messaging|Social Media</t>
  </si>
  <si>
    <t>/organization/backdoor-2</t>
  </si>
  <si>
    <t>Backdoor</t>
  </si>
  <si>
    <t>Chat</t>
  </si>
  <si>
    <t>/organization/backerkit</t>
  </si>
  <si>
    <t>BackerKit</t>
  </si>
  <si>
    <t>https://backerkit.com</t>
  </si>
  <si>
    <t>Crowdfunding|SaaS</t>
  </si>
  <si>
    <t>/organization/backflip-studios</t>
  </si>
  <si>
    <t>Backflip Studios</t>
  </si>
  <si>
    <t>http://www.backflipstudios.com</t>
  </si>
  <si>
    <t>/organization/backjoy</t>
  </si>
  <si>
    <t>Backjoy</t>
  </si>
  <si>
    <t>http://backjoy.com</t>
  </si>
  <si>
    <t>Beauty|Health and Wellness|Health Care</t>
  </si>
  <si>
    <t>/organization/backlift</t>
  </si>
  <si>
    <t>Backlift</t>
  </si>
  <si>
    <t>http://www.backlift.com</t>
  </si>
  <si>
    <t>/organization/backoffice-associates</t>
  </si>
  <si>
    <t>BackOffice Associates</t>
  </si>
  <si>
    <t>http://www.boaweb.com</t>
  </si>
  <si>
    <t>South Harwich</t>
  </si>
  <si>
    <t>/organization/backops</t>
  </si>
  <si>
    <t>BackOps</t>
  </si>
  <si>
    <t>http://www.backops.co</t>
  </si>
  <si>
    <t>Accounting|Financial Services|FinTech|Human Resources|Software</t>
  </si>
  <si>
    <t>/organization/backpack</t>
  </si>
  <si>
    <t>Backpack</t>
  </si>
  <si>
    <t>https://backpackbang.com</t>
  </si>
  <si>
    <t>Local Businesses|Social Commerce|Social Travel</t>
  </si>
  <si>
    <t>/organization/backpacker-panda-holidays-private-limited</t>
  </si>
  <si>
    <t>Backpacker Panda Holidays Private Limited</t>
  </si>
  <si>
    <t>http://www.backpackerpanda.com</t>
  </si>
  <si>
    <t>Service Providers|Tourism|Travel</t>
  </si>
  <si>
    <t>/organization/backplane</t>
  </si>
  <si>
    <t>Backplane</t>
  </si>
  <si>
    <t>http://thebackplane.com</t>
  </si>
  <si>
    <t>Apps|Curated Web</t>
  </si>
  <si>
    <t>/organization/backspaces</t>
  </si>
  <si>
    <t>Backspaces</t>
  </si>
  <si>
    <t>http://backspac.es</t>
  </si>
  <si>
    <t>/organization/backstitch</t>
  </si>
  <si>
    <t>backstitch</t>
  </si>
  <si>
    <t>http://backstit.ch</t>
  </si>
  <si>
    <t>/organization/backtrace-i-o</t>
  </si>
  <si>
    <t>Backtrace</t>
  </si>
  <si>
    <t>http://backtrace.io</t>
  </si>
  <si>
    <t>/organization/backtrack</t>
  </si>
  <si>
    <t>BackTrack</t>
  </si>
  <si>
    <t>http://www.backtrackwear.com/</t>
  </si>
  <si>
    <t>/organization/backtype</t>
  </si>
  <si>
    <t>BackType</t>
  </si>
  <si>
    <t>http://www.backtype.com</t>
  </si>
  <si>
    <t>/organization/backup</t>
  </si>
  <si>
    <t>@Backup</t>
  </si>
  <si>
    <t>http://www.backup.com/</t>
  </si>
  <si>
    <t>/organization/backup-circle</t>
  </si>
  <si>
    <t>Backup Circle</t>
  </si>
  <si>
    <t>http://www.backupcircle.co.nz</t>
  </si>
  <si>
    <t>Data Security|Flash Storage|Home &amp; Garden|Security|Software|Storage</t>
  </si>
  <si>
    <t>/organization/backupagent</t>
  </si>
  <si>
    <t>BackupAgent</t>
  </si>
  <si>
    <t>http://www.backupagent.com</t>
  </si>
  <si>
    <t>SaaS|Software|Storage</t>
  </si>
  <si>
    <t>/organization/backupify</t>
  </si>
  <si>
    <t>Backupify</t>
  </si>
  <si>
    <t>http://www.backupify.com</t>
  </si>
  <si>
    <t>/organization/backwerk</t>
  </si>
  <si>
    <t>BackWerk</t>
  </si>
  <si>
    <t>http://www.back-werk.de/</t>
  </si>
  <si>
    <t>Essen</t>
  </si>
  <si>
    <t>/organization/backyard</t>
  </si>
  <si>
    <t>Backyard</t>
  </si>
  <si>
    <t>http://goBackyard.com</t>
  </si>
  <si>
    <t>/organization/backyard-brains</t>
  </si>
  <si>
    <t>Backyard Brains</t>
  </si>
  <si>
    <t>http://www.backyardbrains.com</t>
  </si>
  <si>
    <t>/organization/backyard-broadcasting-holdings</t>
  </si>
  <si>
    <t>Backyard Broadcasting Holdings</t>
  </si>
  <si>
    <t>http://bybradio.com/</t>
  </si>
  <si>
    <t>/organization/bacterial-barcodes</t>
  </si>
  <si>
    <t>Bacterial Barcodes</t>
  </si>
  <si>
    <t>http://www.bacterialbarcodes.com</t>
  </si>
  <si>
    <t>/organization/bacterin-international-holdings</t>
  </si>
  <si>
    <t>Bacterin International Holdings</t>
  </si>
  <si>
    <t>http://bacterin.com</t>
  </si>
  <si>
    <t>Belgrade</t>
  </si>
  <si>
    <t>/organization/bacterioscan</t>
  </si>
  <si>
    <t>Bacterioscan</t>
  </si>
  <si>
    <t>http://bacterioscan.com</t>
  </si>
  <si>
    <t>/organization/bactest</t>
  </si>
  <si>
    <t>Bactest</t>
  </si>
  <si>
    <t>http://www.speedybreedy.com</t>
  </si>
  <si>
    <t>Biotechnology|Water</t>
  </si>
  <si>
    <t>/organization/bactest-2</t>
  </si>
  <si>
    <t>/organization/bactiguard</t>
  </si>
  <si>
    <t>Bactiguard</t>
  </si>
  <si>
    <t>http://www.bactiguard.se/</t>
  </si>
  <si>
    <t>Tullinge</t>
  </si>
  <si>
    <t>/organization/bacula</t>
  </si>
  <si>
    <t>Bacula</t>
  </si>
  <si>
    <t>http://www.bacula.org/</t>
  </si>
  <si>
    <t>Open Source</t>
  </si>
  <si>
    <t>/organization/bacula-systems</t>
  </si>
  <si>
    <t>Bacula Systems</t>
  </si>
  <si>
    <t>http://www.baculasystems.com</t>
  </si>
  <si>
    <t>/organization/bad-donkey-social</t>
  </si>
  <si>
    <t>BDS Mobile</t>
  </si>
  <si>
    <t>http://bdsmobiletech.com</t>
  </si>
  <si>
    <t>Application Platforms|Brand Marketing|Communications Infrastructure|Enterprise Software|Mobile Software Tools|Social Media</t>
  </si>
  <si>
    <t>/organization/bad-juju-games</t>
  </si>
  <si>
    <t>Bad Juju Games, Inc.</t>
  </si>
  <si>
    <t>http://www.badjuju.com</t>
  </si>
  <si>
    <t>Advertising|Analytics|Big Data|Mobile Games|Software|Video Games</t>
  </si>
  <si>
    <t>/organization/bad-seed-entertainment</t>
  </si>
  <si>
    <t>Bad Seed Entertainment</t>
  </si>
  <si>
    <t>http://www.badseed.it</t>
  </si>
  <si>
    <t>/organization/badabroad</t>
  </si>
  <si>
    <t>BadAbroad</t>
  </si>
  <si>
    <t>/organization/badge</t>
  </si>
  <si>
    <t>Badge</t>
  </si>
  <si>
    <t>http://badge.co/</t>
  </si>
  <si>
    <t>Mobile Software Tools</t>
  </si>
  <si>
    <t>/organization/badger-innovative-technologies</t>
  </si>
  <si>
    <t>Badger Innovative Technologies</t>
  </si>
  <si>
    <t>Construction|Manufacturing</t>
  </si>
  <si>
    <t>Green Bay</t>
  </si>
  <si>
    <t>Appleton</t>
  </si>
  <si>
    <t>/organization/badger-maps</t>
  </si>
  <si>
    <t>Badger Maps</t>
  </si>
  <si>
    <t>http://badgermapping.com</t>
  </si>
  <si>
    <t>Enterprise Software|Software</t>
  </si>
  <si>
    <t>/organization/badgeville</t>
  </si>
  <si>
    <t>Badgeville</t>
  </si>
  <si>
    <t>http://badgeville.com</t>
  </si>
  <si>
    <t>/organization/badgy</t>
  </si>
  <si>
    <t>PerfectPost</t>
  </si>
  <si>
    <t>http://perfectpost.net</t>
  </si>
  <si>
    <t>E-Commerce|Facebook Applications|Fashion|Gamification|Sales and Marketing|SEO|Social Media Marketing|Twitter Applications</t>
  </si>
  <si>
    <t>/organization/badongo-com</t>
  </si>
  <si>
    <t>Badongo.com</t>
  </si>
  <si>
    <t>http://www.badongo.com</t>
  </si>
  <si>
    <t>File Sharing|Flash Storage|Storage|Web Hosting</t>
  </si>
  <si>
    <t>/organization/badoo</t>
  </si>
  <si>
    <t>Badoo</t>
  </si>
  <si>
    <t>http://www.badoo.com</t>
  </si>
  <si>
    <t>/organization/badu-networks</t>
  </si>
  <si>
    <t>Badu Networks</t>
  </si>
  <si>
    <t>http://badunetworks.com/</t>
  </si>
  <si>
    <t>Information Technology|Media|Software</t>
  </si>
  <si>
    <t>/organization/bae-systems</t>
  </si>
  <si>
    <t>BAE Systems</t>
  </si>
  <si>
    <t>http://www.baesystems.com</t>
  </si>
  <si>
    <t>Manufacturing|Transportation</t>
  </si>
  <si>
    <t>/organization/baebies</t>
  </si>
  <si>
    <t>Baebies</t>
  </si>
  <si>
    <t>http://baebies.com/</t>
  </si>
  <si>
    <t>/organization/baedal-minjeok</t>
  </si>
  <si>
    <t>Baedal Minjeok</t>
  </si>
  <si>
    <t>http://smartbaedal.com</t>
  </si>
  <si>
    <t>Location Based Services|Restaurants|Specialty Foods</t>
  </si>
  <si>
    <t>/organization/baeta</t>
  </si>
  <si>
    <t>Baeta</t>
  </si>
  <si>
    <t>http://baetacorp.com</t>
  </si>
  <si>
    <t>Fort Lee</t>
  </si>
  <si>
    <t>/organization/bag-of-goodies</t>
  </si>
  <si>
    <t>Bag of goodies</t>
  </si>
  <si>
    <t>http://www.bagofgoodies.com</t>
  </si>
  <si>
    <t>Mobile Commerce|Online Shopping|Social Commerce</t>
  </si>
  <si>
    <t>/organization/bag-of-ice</t>
  </si>
  <si>
    <t>Bag of Ice</t>
  </si>
  <si>
    <t>http://www.bagofice.com</t>
  </si>
  <si>
    <t>Lake City</t>
  </si>
  <si>
    <t>/organization/bag-tech</t>
  </si>
  <si>
    <t>Bag Tech</t>
  </si>
  <si>
    <t>http://www.bagtech.net/</t>
  </si>
  <si>
    <t>E-Commerce|Lifestyle Products|Online Shopping|Retail</t>
  </si>
  <si>
    <t>/organization/bagaveev-corporation</t>
  </si>
  <si>
    <t>Bagaveev Corporation</t>
  </si>
  <si>
    <t>http://bagaveev.com</t>
  </si>
  <si>
    <t>Advanced Materials|Aerospace|Clean Technology|Space Travel</t>
  </si>
  <si>
    <t>/organization/bagel-nash</t>
  </si>
  <si>
    <t>Bagel Nash</t>
  </si>
  <si>
    <t>http://www.bagelnash.com</t>
  </si>
  <si>
    <t>/organization/bagels-and-bean</t>
  </si>
  <si>
    <t>Bagels and Bean</t>
  </si>
  <si>
    <t>/organization/bagnacauda-co---ltd-</t>
  </si>
  <si>
    <t>BagnaCauda Co., Ltd.</t>
  </si>
  <si>
    <t>http://bagna-cauda.co.jp/</t>
  </si>
  <si>
    <t>/organization/bagnall-court</t>
  </si>
  <si>
    <t>Bagnall Court</t>
  </si>
  <si>
    <t>/organization/bagsup</t>
  </si>
  <si>
    <t>BagsUp</t>
  </si>
  <si>
    <t>http://www.bagsup.com/</t>
  </si>
  <si>
    <t>/organization/bagthat</t>
  </si>
  <si>
    <t>BagThat</t>
  </si>
  <si>
    <t>http://bagthat.com</t>
  </si>
  <si>
    <t>/organization/bagzee</t>
  </si>
  <si>
    <t>Bagzee</t>
  </si>
  <si>
    <t>http://www.bagzee.com/</t>
  </si>
  <si>
    <t>E-Commerce|Fashion|Gamification|Incentives|Mobile Commerce|Online Shopping|Real Time|Social Commerce</t>
  </si>
  <si>
    <t>/organization/bahamaslocal-com</t>
  </si>
  <si>
    <t>Bahamaslocal.com</t>
  </si>
  <si>
    <t>http://www.bahamaslocal.com</t>
  </si>
  <si>
    <t>BAH</t>
  </si>
  <si>
    <t>Bahamas</t>
  </si>
  <si>
    <t>Nassau</t>
  </si>
  <si>
    <t>/organization/bahoui</t>
  </si>
  <si>
    <t>Bahoui</t>
  </si>
  <si>
    <t>http://www.bahoui.com</t>
  </si>
  <si>
    <t>Advertising|Analytics|Blogging Platforms|Brand Marketing|E-Commerce|Email Marketing|Internet Marketing|SMS|Social Media|Web Design|Web Development</t>
  </si>
  <si>
    <t>/organization/bahu</t>
  </si>
  <si>
    <t>Bahu</t>
  </si>
  <si>
    <t>http://www.bahu.com</t>
  </si>
  <si>
    <t>Le Petit Paris</t>
  </si>
  <si>
    <t>/organization/baidu</t>
  </si>
  <si>
    <t>Baidu</t>
  </si>
  <si>
    <t>http://www.baidu.com</t>
  </si>
  <si>
    <t>/organization/baifendian</t>
  </si>
  <si>
    <t>Baifendian</t>
  </si>
  <si>
    <t>http://baifendian.com</t>
  </si>
  <si>
    <t>/organization/baihe</t>
  </si>
  <si>
    <t>Baihe</t>
  </si>
  <si>
    <t>http://www.baihe.com</t>
  </si>
  <si>
    <t>/organization/baike-com</t>
  </si>
  <si>
    <t>Baike.com</t>
  </si>
  <si>
    <t>http://www.baike.com</t>
  </si>
  <si>
    <t>/organization/baila-games</t>
  </si>
  <si>
    <t>Baila Games</t>
  </si>
  <si>
    <t>http://www.baila.ee/eng.html</t>
  </si>
  <si>
    <t>/organization/baileyu</t>
  </si>
  <si>
    <t>Baileyu</t>
  </si>
  <si>
    <t>http://www.baileyu.com/</t>
  </si>
  <si>
    <t>/organization/baimos-technologies</t>
  </si>
  <si>
    <t>baimos technologies</t>
  </si>
  <si>
    <t>http://www.baimos.com</t>
  </si>
  <si>
    <t>Android|Apps|Collaborative Consumption|Developer APIs|File Sharing|iOS|Mobile|Security|Software</t>
  </si>
  <si>
    <t>/organization/bairo-corporation</t>
  </si>
  <si>
    <t>Bairo Corporation</t>
  </si>
  <si>
    <t>http://www.bairo.co</t>
  </si>
  <si>
    <t>Health and Wellness|Health Care|SaaS</t>
  </si>
  <si>
    <t>/organization/baitianshi</t>
  </si>
  <si>
    <t>Baitianshi</t>
  </si>
  <si>
    <t>http://www.baitianshi.com</t>
  </si>
  <si>
    <t>/organization/baixing-com-2</t>
  </si>
  <si>
    <t>baixing.com</t>
  </si>
  <si>
    <t>http://www.baixing.com</t>
  </si>
  <si>
    <t>Classifieds</t>
  </si>
  <si>
    <t>/organization/baiyaxuan</t>
  </si>
  <si>
    <t>Baiyaxuan</t>
  </si>
  <si>
    <t>http://baiyaxuan.com</t>
  </si>
  <si>
    <t>/organization/bakbone-software</t>
  </si>
  <si>
    <t>Bakbone Software</t>
  </si>
  <si>
    <t>http://www.bakbone.com/downloads_area.php</t>
  </si>
  <si>
    <t>/organization/bakedcode</t>
  </si>
  <si>
    <t>BakedCode</t>
  </si>
  <si>
    <t>http://bakedcode.com</t>
  </si>
  <si>
    <t>Apps|Internet|Project Management|Software</t>
  </si>
  <si>
    <t>/organization/baker-oil-gas</t>
  </si>
  <si>
    <t>Baker Oil &amp; Gas</t>
  </si>
  <si>
    <t>Energy Management|Natural Resources|Oil &amp; Gas</t>
  </si>
  <si>
    <t>/organization/baker-street</t>
  </si>
  <si>
    <t>Baker Street</t>
  </si>
  <si>
    <t>/organization/bakers-circle</t>
  </si>
  <si>
    <t>Bakers Circle</t>
  </si>
  <si>
    <t>http://www.bakerscircle.co.in/index.html</t>
  </si>
  <si>
    <t>/organization/bakers-shoes</t>
  </si>
  <si>
    <t>Bakers Shoes</t>
  </si>
  <si>
    <t>http://bakersshoes.com</t>
  </si>
  <si>
    <t>/organization/bakipa</t>
  </si>
  <si>
    <t>Bakipa</t>
  </si>
  <si>
    <t>http://www.bakipa.com</t>
  </si>
  <si>
    <t>Families|Marketplaces</t>
  </si>
  <si>
    <t>/organization/bakusa</t>
  </si>
  <si>
    <t>BakUSA</t>
  </si>
  <si>
    <t>http://bakusa.com/</t>
  </si>
  <si>
    <t>/organization/balabit-it-security</t>
  </si>
  <si>
    <t>BalaBit</t>
  </si>
  <si>
    <t>http://www.balabit.com</t>
  </si>
  <si>
    <t>Accounting|IT and Cybersecurity|Software</t>
  </si>
  <si>
    <t>/organization/balakam</t>
  </si>
  <si>
    <t>Balakam</t>
  </si>
  <si>
    <t>http://www.findstream.com</t>
  </si>
  <si>
    <t>Search|Technology</t>
  </si>
  <si>
    <t>Nizhniy Novgorod</t>
  </si>
  <si>
    <t>/organization/balalikea</t>
  </si>
  <si>
    <t>BALALIKEA</t>
  </si>
  <si>
    <t>http://balalikea.ru/</t>
  </si>
  <si>
    <t>/organization/balance-financial</t>
  </si>
  <si>
    <t>Balance Financial</t>
  </si>
  <si>
    <t>http://www.balancefinancial.com</t>
  </si>
  <si>
    <t>Enterprise Software|Finance Technology</t>
  </si>
  <si>
    <t>/organization/balance-therapeutics</t>
  </si>
  <si>
    <t>Balance Therapeutics</t>
  </si>
  <si>
    <t>http://balance-therapeutics.com/default.aspx</t>
  </si>
  <si>
    <t>/organization/balanced</t>
  </si>
  <si>
    <t>Balanced</t>
  </si>
  <si>
    <t>http://www.balancedpayments.com</t>
  </si>
  <si>
    <t>E-Commerce|Mobile Payments|Payments|Peer-to-Peer</t>
  </si>
  <si>
    <t>/organization/balanced-labs</t>
  </si>
  <si>
    <t>Balanced Labs</t>
  </si>
  <si>
    <t>http://www.balancedlabs.com/</t>
  </si>
  <si>
    <t>Accounting|Productivity Software|SaaS</t>
  </si>
  <si>
    <t>/organization/balandras-3</t>
  </si>
  <si>
    <t>Balandras</t>
  </si>
  <si>
    <t>http://www.balandras.es/</t>
  </si>
  <si>
    <t>/organization/balaya</t>
  </si>
  <si>
    <t>Balaya</t>
  </si>
  <si>
    <t>http://www.balaya.com</t>
  </si>
  <si>
    <t>/organization/balch-hill-medical</t>
  </si>
  <si>
    <t>Balch Hill Medical</t>
  </si>
  <si>
    <t>http://www.balchhillmedical.com</t>
  </si>
  <si>
    <t>/organization/balconytv</t>
  </si>
  <si>
    <t>BalconyTV</t>
  </si>
  <si>
    <t>http://www.balconytv.com</t>
  </si>
  <si>
    <t>Games|Music|Video|Video Streaming</t>
  </si>
  <si>
    <t>/organization/balderdash</t>
  </si>
  <si>
    <t>Balderdash, Inc.</t>
  </si>
  <si>
    <t>http://balderdash.io</t>
  </si>
  <si>
    <t>Consulting|Design|Mobile|Real Time|Software|User Experience Design|Web Development</t>
  </si>
  <si>
    <t>/organization/balerin-com</t>
  </si>
  <si>
    <t>Balerin.com</t>
  </si>
  <si>
    <t>http://www.balerin.com/</t>
  </si>
  <si>
    <t>/organization/balihoo</t>
  </si>
  <si>
    <t>Balihoo</t>
  </si>
  <si>
    <t>http://www.balihoo.com</t>
  </si>
  <si>
    <t>Advertising|Media|Software</t>
  </si>
  <si>
    <t>/organization/balinea</t>
  </si>
  <si>
    <t>Balinea</t>
  </si>
  <si>
    <t>http://www.balinea.com/</t>
  </si>
  <si>
    <t>Internet|Services|Spas</t>
  </si>
  <si>
    <t>/organization/ball-street</t>
  </si>
  <si>
    <t>Ball Street</t>
  </si>
  <si>
    <t>Advertising|Content|Product Development Services|Sports|Video</t>
  </si>
  <si>
    <t>/organization/ballard-power-systems</t>
  </si>
  <si>
    <t>Ballard Power Systems</t>
  </si>
  <si>
    <t>http://www.ballard.com</t>
  </si>
  <si>
    <t>/organization/ballista-securities</t>
  </si>
  <si>
    <t>Ballista Securities</t>
  </si>
  <si>
    <t>http://www.ballistasecurities.com</t>
  </si>
  <si>
    <t>Financial Services|Security|Trading</t>
  </si>
  <si>
    <t>/organization/balllogic</t>
  </si>
  <si>
    <t>BallLogic</t>
  </si>
  <si>
    <t>http://balllogic.com</t>
  </si>
  <si>
    <t>/organization/balloon-2</t>
  </si>
  <si>
    <t>Balloon</t>
  </si>
  <si>
    <t>http://www.balloon-app.com/</t>
  </si>
  <si>
    <t>Apps|Meeting Software|Messaging</t>
  </si>
  <si>
    <t>/organization/ballooning-nest-eggs</t>
  </si>
  <si>
    <t>Ballooning Nest Eggs</t>
  </si>
  <si>
    <t>http://www.ballooningnesteggs.com</t>
  </si>
  <si>
    <t>/organization/ballparc</t>
  </si>
  <si>
    <t>Ballparc</t>
  </si>
  <si>
    <t>http://www.ballparc.com</t>
  </si>
  <si>
    <t>Apps|Parking|Service Providers|Software</t>
  </si>
  <si>
    <t>/organization/balls-ie</t>
  </si>
  <si>
    <t>Balls.ie</t>
  </si>
  <si>
    <t>http://balls.ie/</t>
  </si>
  <si>
    <t>Games|Social Media|Software|Sports</t>
  </si>
  <si>
    <t>/organization/balluun</t>
  </si>
  <si>
    <t>Balluun</t>
  </si>
  <si>
    <t>http://www.balluun.com</t>
  </si>
  <si>
    <t>Art|B2B|Cloud Infrastructure|Cosmetics|E-Commerce|Marketplaces|SaaS|Social Commerce|Social Network Media|Startups|Technology|Toys|Wholesale</t>
  </si>
  <si>
    <t>/organization/balm-innovations-llc</t>
  </si>
  <si>
    <t>Balm Innovations</t>
  </si>
  <si>
    <t>http://omnibalm.com/</t>
  </si>
  <si>
    <t>Health Care|New Product Development|Product Development Services</t>
  </si>
  <si>
    <t>/organization/baloonr</t>
  </si>
  <si>
    <t>Baloonr</t>
  </si>
  <si>
    <t>http://baloonr.com</t>
  </si>
  <si>
    <t>Collaboration|Enterprise Software|Innovation Engineering|Mobile Enterprise|SaaS</t>
  </si>
  <si>
    <t>/organization/baltic-embedded</t>
  </si>
  <si>
    <t>Baltic Embedded</t>
  </si>
  <si>
    <t>http://baltic-embedded.com/</t>
  </si>
  <si>
    <t>/organization/baltic-motors-corporation</t>
  </si>
  <si>
    <t>Baltic Motors Corporation</t>
  </si>
  <si>
    <t>Auto|Automotive|Cars</t>
  </si>
  <si>
    <t>/organization/baltic-ticket-holdings-as</t>
  </si>
  <si>
    <t>Baltic Ticket Holdings AS</t>
  </si>
  <si>
    <t>http://www.piletilevi.ee/eng/bth//</t>
  </si>
  <si>
    <t>/organization/balzo</t>
  </si>
  <si>
    <t>Balzo</t>
  </si>
  <si>
    <t>http://www.balzo.eu</t>
  </si>
  <si>
    <t>Gamification|Online Gaming|Video Games</t>
  </si>
  <si>
    <t>Florence</t>
  </si>
  <si>
    <t>/organization/bam-labs</t>
  </si>
  <si>
    <t>BAM Labs</t>
  </si>
  <si>
    <t>http://www.bamlabs.com</t>
  </si>
  <si>
    <t>/organization/bama-leasing</t>
  </si>
  <si>
    <t>Bama Leasing</t>
  </si>
  <si>
    <t>https://www.bamaleasing.com/</t>
  </si>
  <si>
    <t>Automotive|Cars|Financial Services</t>
  </si>
  <si>
    <t>Montoursville</t>
  </si>
  <si>
    <t>/organization/bamatea</t>
  </si>
  <si>
    <t>Bamatea</t>
  </si>
  <si>
    <t>http://www.bamatea.com</t>
  </si>
  <si>
    <t>/organization/bambeco</t>
  </si>
  <si>
    <t>Bambeco</t>
  </si>
  <si>
    <t>http://www.bambeco.com</t>
  </si>
  <si>
    <t>/organization/bambisa</t>
  </si>
  <si>
    <t>Bambisa</t>
  </si>
  <si>
    <t>http://www.bambisa.com</t>
  </si>
  <si>
    <t>Apps|Content|E-Commerce|Education|Teachers</t>
  </si>
  <si>
    <t>/organization/bamboo-hr</t>
  </si>
  <si>
    <t>BambooHR</t>
  </si>
  <si>
    <t>http://www.BambooHR.com</t>
  </si>
  <si>
    <t>/organization/bamboo-system-technology-pte-ltd</t>
  </si>
  <si>
    <t>Bamboo System Technology Pte Ltd</t>
  </si>
  <si>
    <t>http://www.bamboosys.com</t>
  </si>
  <si>
    <t>Corporate Training|EdTech|Education|Enterprise Software</t>
  </si>
  <si>
    <t>/organization/bamboostr</t>
  </si>
  <si>
    <t>Bamboostr</t>
  </si>
  <si>
    <t>http://bamboostr.com</t>
  </si>
  <si>
    <t>Social Media Platforms</t>
  </si>
  <si>
    <t>/organization/bambuser</t>
  </si>
  <si>
    <t>Bambuser</t>
  </si>
  <si>
    <t>http://www.bambuser.com</t>
  </si>
  <si>
    <t>Mobile|Real Time|Video|Video Streaming</t>
  </si>
  <si>
    <t>/organization/bamx</t>
  </si>
  <si>
    <t>BAMx</t>
  </si>
  <si>
    <t>https://www.bam-x.com</t>
  </si>
  <si>
    <t>/organization/bananabandy</t>
  </si>
  <si>
    <t>BananaBandy</t>
  </si>
  <si>
    <t>https://www.bananabandy.com/</t>
  </si>
  <si>
    <t>Communities</t>
  </si>
  <si>
    <t>/organization/bancabc</t>
  </si>
  <si>
    <t>BancABC</t>
  </si>
  <si>
    <t>http://bancabc.com</t>
  </si>
  <si>
    <t>Business Services|Finance|Financial Services</t>
  </si>
  <si>
    <t>/organization/bancalis-gmbh</t>
  </si>
  <si>
    <t>BANCALIS GmbH</t>
  </si>
  <si>
    <t>http://www.Bancalis.de</t>
  </si>
  <si>
    <t>Algorithms|Finance Technology|FinTech|New Technologies</t>
  </si>
  <si>
    <t>/organization/bancbox</t>
  </si>
  <si>
    <t>Finxera</t>
  </si>
  <si>
    <t>http://www.finxera.com</t>
  </si>
  <si>
    <t>/organization/bancha</t>
  </si>
  <si>
    <t>Bancha</t>
  </si>
  <si>
    <t>http://bancha.launchrock.com</t>
  </si>
  <si>
    <t>Events|Peer-to-Peer|Tourism|Travel</t>
  </si>
  <si>
    <t>/organization/bancore-aps</t>
  </si>
  <si>
    <t>Bancore A/S</t>
  </si>
  <si>
    <t>http://www.bancore.com</t>
  </si>
  <si>
    <t>E-Commerce|Mobile Payments</t>
  </si>
  <si>
    <t>Fredensborg</t>
  </si>
  <si>
    <t>/organization/band-digital</t>
  </si>
  <si>
    <t>Band Digital</t>
  </si>
  <si>
    <t>Internet Marketing</t>
  </si>
  <si>
    <t>/organization/band-industries</t>
  </si>
  <si>
    <t>Band Industries</t>
  </si>
  <si>
    <t>http://bandindustries.com</t>
  </si>
  <si>
    <t>Consumer Electronics|Hardware + Software|Music|Startups</t>
  </si>
  <si>
    <t>Port Townsend</t>
  </si>
  <si>
    <t>/organization/band-metrics</t>
  </si>
  <si>
    <t>Band Metrics</t>
  </si>
  <si>
    <t>http://bandmetrics.com</t>
  </si>
  <si>
    <t>Big Data Analytics|Machine Learning|Music|Natural Language Processing|Opinions|Reputation|Technology</t>
  </si>
  <si>
    <t>/organization/bandandme</t>
  </si>
  <si>
    <t>BandAndMe</t>
  </si>
  <si>
    <t>http://bandandme.com</t>
  </si>
  <si>
    <t>Analytics|Apps|Media|Music</t>
  </si>
  <si>
    <t>/organization/bandapp</t>
  </si>
  <si>
    <t>BandApp</t>
  </si>
  <si>
    <t>http://bandapp.com</t>
  </si>
  <si>
    <t>/organization/bandar-foods</t>
  </si>
  <si>
    <t>Bandar Foods</t>
  </si>
  <si>
    <t>http://www.bandarfoods.com/</t>
  </si>
  <si>
    <t>/organization/bandcamp</t>
  </si>
  <si>
    <t>Bandcamp</t>
  </si>
  <si>
    <t>http://www.bandcamp.com</t>
  </si>
  <si>
    <t>/organization/banderacom-2</t>
  </si>
  <si>
    <t>Banderacom</t>
  </si>
  <si>
    <t>Design|Semiconductors|Startups</t>
  </si>
  <si>
    <t>/organization/bandgap-engineering</t>
  </si>
  <si>
    <t>Bandgap Engineering</t>
  </si>
  <si>
    <t>http://www.bandgap.com</t>
  </si>
  <si>
    <t>/organization/bandhappy</t>
  </si>
  <si>
    <t>Bandhappy</t>
  </si>
  <si>
    <t>http://www.bandhappy.com</t>
  </si>
  <si>
    <t>/organization/bandpage</t>
  </si>
  <si>
    <t>Bandpage</t>
  </si>
  <si>
    <t>http://www.bandpage.com</t>
  </si>
  <si>
    <t>Content Delivery|E-Commerce|Music Services|Startups</t>
  </si>
  <si>
    <t>/organization/bandsintown</t>
  </si>
  <si>
    <t>Bandsintown</t>
  </si>
  <si>
    <t>http://www.bandsintown.com/home</t>
  </si>
  <si>
    <t>Apps|Concerts|Ediscovery|Events|Facebook Applications|Mobile|Music|Social Media Marketing</t>
  </si>
  <si>
    <t>/organization/bandsintown-group</t>
  </si>
  <si>
    <t>Bandsintown Group</t>
  </si>
  <si>
    <t>http://corp.bandsintown.com</t>
  </si>
  <si>
    <t>Apps|Big Data|Email Marketing|Mobile|Music|Social Search</t>
  </si>
  <si>
    <t>/organization/bandspeed</t>
  </si>
  <si>
    <t>Bandspeed</t>
  </si>
  <si>
    <t>http://bandspeed.com</t>
  </si>
  <si>
    <t>/organization/bandtastic</t>
  </si>
  <si>
    <t>Bandtastic</t>
  </si>
  <si>
    <t>http://bandtastic.me</t>
  </si>
  <si>
    <t>Crowdfunding|Entertainment|Music|Social Media|Startups</t>
  </si>
  <si>
    <t>Cuajimalpa</t>
  </si>
  <si>
    <t>/organization/bandura</t>
  </si>
  <si>
    <t>Bandura</t>
  </si>
  <si>
    <t>http://bandurasystems.com/</t>
  </si>
  <si>
    <t>Lake Saint Louis</t>
  </si>
  <si>
    <t>/organization/bandwagon</t>
  </si>
  <si>
    <t>Bandwagon</t>
  </si>
  <si>
    <t>http://www.bandwagon.io</t>
  </si>
  <si>
    <t>/organization/bandwdth-publishing</t>
  </si>
  <si>
    <t>Bandwdth Publishing</t>
  </si>
  <si>
    <t>Apps|Art|Education|Entertainment|Games|Music|Publishing</t>
  </si>
  <si>
    <t>Sonoma</t>
  </si>
  <si>
    <t>/organization/bandwidth-com</t>
  </si>
  <si>
    <t>Bandwidth</t>
  </si>
  <si>
    <t>http://www.bandwidth.com</t>
  </si>
  <si>
    <t>VoIP|Web Hosting</t>
  </si>
  <si>
    <t>/organization/bang-networks</t>
  </si>
  <si>
    <t>Bang Networks</t>
  </si>
  <si>
    <t>http://www.bangnetworks.com/</t>
  </si>
  <si>
    <t>Automated Kiosk|Digital Media|Marketing Automation|Media|Sales and Marketing</t>
  </si>
  <si>
    <t>/organization/bangbang-security</t>
  </si>
  <si>
    <t>BANGCLE</t>
  </si>
  <si>
    <t>http://www.secneo.com</t>
  </si>
  <si>
    <t>Android|Mobile Security|Mobile Software Tools</t>
  </si>
  <si>
    <t>/organization/bangbite</t>
  </si>
  <si>
    <t>Bangbite</t>
  </si>
  <si>
    <t>http://www.bangbite.com</t>
  </si>
  <si>
    <t>Sassari</t>
  </si>
  <si>
    <t>/organization/bangee</t>
  </si>
  <si>
    <t>Bangee</t>
  </si>
  <si>
    <t>Ikeja</t>
  </si>
  <si>
    <t>/organization/bango</t>
  </si>
  <si>
    <t>Bango</t>
  </si>
  <si>
    <t>http://www.bango.com</t>
  </si>
  <si>
    <t>/organization/bangtango</t>
  </si>
  <si>
    <t>BangTango</t>
  </si>
  <si>
    <t>https://www.bangtango.com.au</t>
  </si>
  <si>
    <t>Entertainment|Music|Sponsorship|Ticketing</t>
  </si>
  <si>
    <t>/organization/banian-labs</t>
  </si>
  <si>
    <t>Banian Labs</t>
  </si>
  <si>
    <t>http://www.banianbooks.com</t>
  </si>
  <si>
    <t>Apps|Internet|Technology</t>
  </si>
  <si>
    <t>/organization/banister-cityhomes</t>
  </si>
  <si>
    <t>Banister Cityhomes</t>
  </si>
  <si>
    <t>E-Commerce Platforms|Industrial</t>
  </si>
  <si>
    <t>/organization/banister-works</t>
  </si>
  <si>
    <t>Banister Works</t>
  </si>
  <si>
    <t>Leesburg</t>
  </si>
  <si>
    <t>/organization/banjo</t>
  </si>
  <si>
    <t>Banjo</t>
  </si>
  <si>
    <t>http://www.ban.jo</t>
  </si>
  <si>
    <t>Android|Apps|Concerts|Internet|iOS|iPad|iPhone|Location Based Services|Mobile|News|Real Time|Social Media|Social Search|Sports</t>
  </si>
  <si>
    <t>/organization/bank-of-georgetown</t>
  </si>
  <si>
    <t>Bank of Georgetown</t>
  </si>
  <si>
    <t>http://bankofgeorgetown.com</t>
  </si>
  <si>
    <t>/organization/bankbazaar</t>
  </si>
  <si>
    <t>BankBazaar.com</t>
  </si>
  <si>
    <t>http://www.bankbazaar.com</t>
  </si>
  <si>
    <t>Credit Cards|Curated Web|Finance|Insurance|Real Estate Investors</t>
  </si>
  <si>
    <t>/organization/banke</t>
  </si>
  <si>
    <t>Banke</t>
  </si>
  <si>
    <t>/organization/banker-s-toolbox</t>
  </si>
  <si>
    <t>Banker's Toolbox</t>
  </si>
  <si>
    <t>http://www.bankerstoolbox.com/</t>
  </si>
  <si>
    <t>Banking|Risk Management|Software</t>
  </si>
  <si>
    <t>/organization/bankerbay-technologies-2</t>
  </si>
  <si>
    <t>BankerBay Technologies</t>
  </si>
  <si>
    <t>http://bankerbay.com</t>
  </si>
  <si>
    <t>/organization/bankfacil</t>
  </si>
  <si>
    <t>BankFacil</t>
  </si>
  <si>
    <t>http://www.bankfacil.com.br</t>
  </si>
  <si>
    <t>Banking|Consumer Lending|Personal Finance</t>
  </si>
  <si>
    <t>/organization/bankfeeinsider-com</t>
  </si>
  <si>
    <t>Bankfeeinsider.com</t>
  </si>
  <si>
    <t>http://bankfeeinsider.com</t>
  </si>
  <si>
    <t>Glen Cove</t>
  </si>
  <si>
    <t>/organization/bankguard</t>
  </si>
  <si>
    <t>Bankguard</t>
  </si>
  <si>
    <t>http://www.bkguard.com/en/</t>
  </si>
  <si>
    <t>Android|Banking|Finance</t>
  </si>
  <si>
    <t>/organization/banki-ru</t>
  </si>
  <si>
    <t>Banki.ru</t>
  </si>
  <si>
    <t>http://banki.ru</t>
  </si>
  <si>
    <t>/organization/bankier-pl</t>
  </si>
  <si>
    <t>Bankier.pl</t>
  </si>
  <si>
    <t>http://www.bankier.pl</t>
  </si>
  <si>
    <t>/organization/bankjoy</t>
  </si>
  <si>
    <t>Bankjoy</t>
  </si>
  <si>
    <t>https://bankjoy.com/</t>
  </si>
  <si>
    <t>/organization/bankofpoker</t>
  </si>
  <si>
    <t>Bankofpoker</t>
  </si>
  <si>
    <t>http://www.bankofpoker.fr/</t>
  </si>
  <si>
    <t>Advertising|Internet|Media|Mobile|Sales and Marketing</t>
  </si>
  <si>
    <t>/organization/banksimple</t>
  </si>
  <si>
    <t>Simple</t>
  </si>
  <si>
    <t>http://simple.com</t>
  </si>
  <si>
    <t>Banking|Enterprise Software|Finance</t>
  </si>
  <si>
    <t>/organization/banksnob</t>
  </si>
  <si>
    <t>Banksnob</t>
  </si>
  <si>
    <t>http://www.banksnob.com</t>
  </si>
  <si>
    <t>Credit Cards|Finance|Financial Services|Personal Finance|Search</t>
  </si>
  <si>
    <t>/organization/banktothefuture-com</t>
  </si>
  <si>
    <t>BankToTheFuture</t>
  </si>
  <si>
    <t>http://bflanding.banktothefuture.com/</t>
  </si>
  <si>
    <t>Crowdfunding|Finance|Peer-to-Peer|Startups|Venture Capital</t>
  </si>
  <si>
    <t>/organization/bannerman</t>
  </si>
  <si>
    <t>Bannerman</t>
  </si>
  <si>
    <t>http://getbannerman.com</t>
  </si>
  <si>
    <t>/organization/bannerman-resources</t>
  </si>
  <si>
    <t>Bannerman Resources</t>
  </si>
  <si>
    <t>http://bannermanresources.com</t>
  </si>
  <si>
    <t>/organization/bannerview</t>
  </si>
  <si>
    <t>BannerView.com</t>
  </si>
  <si>
    <t>http://www.bannerview.com</t>
  </si>
  <si>
    <t>Enterprise Software|Web Development|Web Hosting</t>
  </si>
  <si>
    <t>/organization/banno</t>
  </si>
  <si>
    <t>Banno</t>
  </si>
  <si>
    <t>http://banno.com</t>
  </si>
  <si>
    <t>Cedar Falls</t>
  </si>
  <si>
    <t>/organization/banro-corporation</t>
  </si>
  <si>
    <t>Banro Corporation</t>
  </si>
  <si>
    <t>http://banro.com</t>
  </si>
  <si>
    <t>/organization/bantam</t>
  </si>
  <si>
    <t>Bantam Live</t>
  </si>
  <si>
    <t>http://www.bantamlive.com</t>
  </si>
  <si>
    <t>Contact Management|CRM|Enterprise Software|Social CRM</t>
  </si>
  <si>
    <t>/organization/bantr</t>
  </si>
  <si>
    <t>Bantr</t>
  </si>
  <si>
    <t>http://bantr.tv</t>
  </si>
  <si>
    <t>Games|Soccer|Social Network Media|Sports</t>
  </si>
  <si>
    <t>/organization/bantu</t>
  </si>
  <si>
    <t>Bantu LLC</t>
  </si>
  <si>
    <t>http://www.bantu.com</t>
  </si>
  <si>
    <t>/organization/banyan-2</t>
  </si>
  <si>
    <t>Banyan</t>
  </si>
  <si>
    <t>http://banyan.co/</t>
  </si>
  <si>
    <t>Cloud Computing|Collaboration|SaaS</t>
  </si>
  <si>
    <t>/organization/banyan-biomarkers</t>
  </si>
  <si>
    <t>Banyan Biomarkers</t>
  </si>
  <si>
    <t>http://banyanbio.com</t>
  </si>
  <si>
    <t>/organization/banyan-branch</t>
  </si>
  <si>
    <t>Banyan Branch</t>
  </si>
  <si>
    <t>http://banyanbranch.com</t>
  </si>
  <si>
    <t>Consulting|Facebook Applications|News|Social Media|Twitter Applications</t>
  </si>
  <si>
    <t>/organization/banyan-technology</t>
  </si>
  <si>
    <t>Banyan Technology</t>
  </si>
  <si>
    <t>http://www.banyantechnology.com</t>
  </si>
  <si>
    <t>Elyria</t>
  </si>
  <si>
    <t>/organization/banyan-water</t>
  </si>
  <si>
    <t>Banyan Water</t>
  </si>
  <si>
    <t>http://www.banyanwater.com</t>
  </si>
  <si>
    <t>Renewable Energies|Water</t>
  </si>
  <si>
    <t>/organization/banza</t>
  </si>
  <si>
    <t>Banza</t>
  </si>
  <si>
    <t>http://www.eatbanza.com/</t>
  </si>
  <si>
    <t>/organization/bao-box</t>
  </si>
  <si>
    <t>Bao Box</t>
  </si>
  <si>
    <t>http://www.baobox.com</t>
  </si>
  <si>
    <t>/organization/bao-pinche</t>
  </si>
  <si>
    <t>Bao Pinche</t>
  </si>
  <si>
    <t>http://www.baopinche.com/</t>
  </si>
  <si>
    <t>Cars|Services</t>
  </si>
  <si>
    <t>/organization/baobab</t>
  </si>
  <si>
    <t>Baobab</t>
  </si>
  <si>
    <t>http://baobabtruck.wix.com/baobab</t>
  </si>
  <si>
    <t>Allston</t>
  </si>
  <si>
    <t>/organization/baobab-planet</t>
  </si>
  <si>
    <t>Baobab Planet</t>
  </si>
  <si>
    <t>http://www.baobabplanet.com/en</t>
  </si>
  <si>
    <t>Entertainment|Games|Kids|MMO Games|Parenting|Virtual Worlds|Web Development</t>
  </si>
  <si>
    <t>/organization/baobab-studios</t>
  </si>
  <si>
    <t>Baobab Studios</t>
  </si>
  <si>
    <t>http://baobabstudios.com/</t>
  </si>
  <si>
    <t>/organization/baofeng</t>
  </si>
  <si>
    <t>Baofeng</t>
  </si>
  <si>
    <t>http://www.baofeng.com</t>
  </si>
  <si>
    <t>/organization/baofeng-mojing</t>
  </si>
  <si>
    <t>Baofeng Mojing</t>
  </si>
  <si>
    <t>http://baofengmojing.cn</t>
  </si>
  <si>
    <t>Services|Video|Video Streaming</t>
  </si>
  <si>
    <t>/organization/baojia-com</t>
  </si>
  <si>
    <t>Baojia.com</t>
  </si>
  <si>
    <t>http://baojia.com</t>
  </si>
  <si>
    <t>Cars|Distribution|Internet</t>
  </si>
  <si>
    <t>/organization/baokim</t>
  </si>
  <si>
    <t>Baokim</t>
  </si>
  <si>
    <t>http://www.baokim.vn</t>
  </si>
  <si>
    <t>/organization/baoku</t>
  </si>
  <si>
    <t>Baoku</t>
  </si>
  <si>
    <t>http://baoku.com</t>
  </si>
  <si>
    <t>/organization/baolab-microsystems</t>
  </si>
  <si>
    <t>Baolab Microsystems</t>
  </si>
  <si>
    <t>http://www.baolab.com</t>
  </si>
  <si>
    <t>Nanotechnology|Semiconductors</t>
  </si>
  <si>
    <t>Terrassa</t>
  </si>
  <si>
    <t>/organization/baomihua</t>
  </si>
  <si>
    <t>Popcorn network</t>
  </si>
  <si>
    <t>http://baomihua.com/</t>
  </si>
  <si>
    <t>/organization/baozun-commerce</t>
  </si>
  <si>
    <t>Baozun Commerce</t>
  </si>
  <si>
    <t>http://www.baozun.com</t>
  </si>
  <si>
    <t>/organization/baptie-company</t>
  </si>
  <si>
    <t>Baptie &amp; Company</t>
  </si>
  <si>
    <t>Consulting|Marketing Automation|Services</t>
  </si>
  <si>
    <t>/organization/bapul</t>
  </si>
  <si>
    <t>Bapul</t>
  </si>
  <si>
    <t>http://www.bapul.net/#/</t>
  </si>
  <si>
    <t>/organization/bar-club-stats</t>
  </si>
  <si>
    <t>Bar &amp; Club Stats</t>
  </si>
  <si>
    <t>http://www.barandclubstats.com</t>
  </si>
  <si>
    <t>Big Data Analytics|iPhone|Mobile|Nightlife</t>
  </si>
  <si>
    <t>/organization/bar-harbor-biotechnology</t>
  </si>
  <si>
    <t>Bar Harbor BioTechnology</t>
  </si>
  <si>
    <t>http://bhbio.com</t>
  </si>
  <si>
    <t>Trenton</t>
  </si>
  <si>
    <t>/organization/bar-pass-2</t>
  </si>
  <si>
    <t>Bar Pass</t>
  </si>
  <si>
    <t>http://www.barpass.co.uk</t>
  </si>
  <si>
    <t>Customer Service|Mobile Commerce|Mobile Payments|Restaurants</t>
  </si>
  <si>
    <t>/organization/bar-saint</t>
  </si>
  <si>
    <t>Bar Saint</t>
  </si>
  <si>
    <t>/organization/bar-vista-homes</t>
  </si>
  <si>
    <t>Bar Vista Homes</t>
  </si>
  <si>
    <t>/organization/barafon</t>
  </si>
  <si>
    <t>Barafon</t>
  </si>
  <si>
    <t>/organization/barak-itc</t>
  </si>
  <si>
    <t>Barak ITC</t>
  </si>
  <si>
    <t>/organization/barared</t>
  </si>
  <si>
    <t>Barared</t>
  </si>
  <si>
    <t>http://www.barared.mx/</t>
  </si>
  <si>
    <t>Cuauht√©moc</t>
  </si>
  <si>
    <t>/organization/baratz-consulting-services</t>
  </si>
  <si>
    <t>Baratz Consulting Services</t>
  </si>
  <si>
    <t>http://www.baratz.com/</t>
  </si>
  <si>
    <t>/organization/baravento</t>
  </si>
  <si>
    <t>Baravento</t>
  </si>
  <si>
    <t>http://en.baravento.com/</t>
  </si>
  <si>
    <t>Lifestyle Products</t>
  </si>
  <si>
    <t>/organization/barbird</t>
  </si>
  <si>
    <t>BarBird</t>
  </si>
  <si>
    <t>/organization/barburrito</t>
  </si>
  <si>
    <t>Barburrito</t>
  </si>
  <si>
    <t>http://www.barburrito.co.uk</t>
  </si>
  <si>
    <t>/organization/barcheyacht-it</t>
  </si>
  <si>
    <t>BY</t>
  </si>
  <si>
    <t>http://www.bluewago.it</t>
  </si>
  <si>
    <t>ICT|Online Travel|Travel|Travel &amp; Tourism</t>
  </si>
  <si>
    <t>Trieste</t>
  </si>
  <si>
    <t>/organization/barclays-house</t>
  </si>
  <si>
    <t>Barclays House</t>
  </si>
  <si>
    <t>/organization/barcoding</t>
  </si>
  <si>
    <t>Barcoding</t>
  </si>
  <si>
    <t>http://www.barcoding.com</t>
  </si>
  <si>
    <t>/organization/barcol-air-usa</t>
  </si>
  <si>
    <t>Barcol Air USA</t>
  </si>
  <si>
    <t>http://barcolairusa.com</t>
  </si>
  <si>
    <t>/organization/barcoo</t>
  </si>
  <si>
    <t>barcoo</t>
  </si>
  <si>
    <t>http://www.barcoo.com</t>
  </si>
  <si>
    <t>Consumers|Data Visualization|Hardware|Mobile</t>
  </si>
  <si>
    <t>/organization/bardakovka</t>
  </si>
  <si>
    <t>Bardakovka</t>
  </si>
  <si>
    <t>http://e-rupor.ru/</t>
  </si>
  <si>
    <t>Maps</t>
  </si>
  <si>
    <t>/organization/bardolino-grille</t>
  </si>
  <si>
    <t>Bardolino Grille</t>
  </si>
  <si>
    <t>Goldsboro</t>
  </si>
  <si>
    <t>/organization/bare-fruit</t>
  </si>
  <si>
    <t>Bare Snacks</t>
  </si>
  <si>
    <t>http://www.baresnacks.com</t>
  </si>
  <si>
    <t>Hospitality|Specialty Foods</t>
  </si>
  <si>
    <t>/organization/bare-labor</t>
  </si>
  <si>
    <t>Bare Labor</t>
  </si>
  <si>
    <t>Fate</t>
  </si>
  <si>
    <t>/organization/bare-tree-media</t>
  </si>
  <si>
    <t>Bare Tree Media</t>
  </si>
  <si>
    <t>http://baretreemedia.com</t>
  </si>
  <si>
    <t>/organization/bareedee</t>
  </si>
  <si>
    <t>BareedEE</t>
  </si>
  <si>
    <t>http://bareedee.co/</t>
  </si>
  <si>
    <t>Palestine</t>
  </si>
  <si>
    <t>/organization/barefoot-networks</t>
  </si>
  <si>
    <t>Barefoot Networks</t>
  </si>
  <si>
    <t>http://www.barefootnetworks.com</t>
  </si>
  <si>
    <t>Computers|Startups|Technology</t>
  </si>
  <si>
    <t>/organization/barefoot-power</t>
  </si>
  <si>
    <t>Barefoot Power</t>
  </si>
  <si>
    <t>http://www.barefootpower.com/</t>
  </si>
  <si>
    <t>Epping</t>
  </si>
  <si>
    <t>/organization/baremetrics</t>
  </si>
  <si>
    <t>Baremetrics</t>
  </si>
  <si>
    <t>https://baremetrics.io</t>
  </si>
  <si>
    <t>Business Analytics|Cloud Computing|Data Visualization</t>
  </si>
  <si>
    <t>/organization/bareye</t>
  </si>
  <si>
    <t>BarEye</t>
  </si>
  <si>
    <t>http://www.bareye.com</t>
  </si>
  <si>
    <t>/organization/bargain-technologies</t>
  </si>
  <si>
    <t>Bargain Technologies</t>
  </si>
  <si>
    <t>http://vantagecircle.com</t>
  </si>
  <si>
    <t>Discounts|Internet|Service Providers</t>
  </si>
  <si>
    <t>/organization/bariatric-partners</t>
  </si>
  <si>
    <t>Bariatric Partners</t>
  </si>
  <si>
    <t>/organization/bark---co</t>
  </si>
  <si>
    <t>Bark &amp; Co</t>
  </si>
  <si>
    <t>https://barkbox.com/</t>
  </si>
  <si>
    <t>/organization/bark-co</t>
  </si>
  <si>
    <t>http://bark.co</t>
  </si>
  <si>
    <t>/organization/barkbox</t>
  </si>
  <si>
    <t>BarkBox</t>
  </si>
  <si>
    <t>http://barkbox.com</t>
  </si>
  <si>
    <t>/organization/barkibu</t>
  </si>
  <si>
    <t>Barkibu</t>
  </si>
  <si>
    <t>http://www.barkibu.com/</t>
  </si>
  <si>
    <t>A Coruna</t>
  </si>
  <si>
    <t>A Coru√±a</t>
  </si>
  <si>
    <t>/organization/barking</t>
  </si>
  <si>
    <t>Barking</t>
  </si>
  <si>
    <t>http://barking.ee/en</t>
  </si>
  <si>
    <t>Consumers</t>
  </si>
  <si>
    <t>/organization/barkingseals-com</t>
  </si>
  <si>
    <t>BarkingSeals.com</t>
  </si>
  <si>
    <t>http://www.BarkingSeals.com</t>
  </si>
  <si>
    <t>/organization/barn-willow</t>
  </si>
  <si>
    <t>Barn &amp; Willow</t>
  </si>
  <si>
    <t>http://barnandwillow.com/</t>
  </si>
  <si>
    <t>Custom Retail|E-Commerce|Home Decor|Retail</t>
  </si>
  <si>
    <t>/organization/barn2door--inc-</t>
  </si>
  <si>
    <t>Barn2Door, Inc.</t>
  </si>
  <si>
    <t>http://www.barn2door.com</t>
  </si>
  <si>
    <t>Agriculture|E-Commerce|Farmers Market|Local|Marketplaces|Mobile|Organic Food|Specialty Foods</t>
  </si>
  <si>
    <t>/organization/barnana</t>
  </si>
  <si>
    <t>Barnana</t>
  </si>
  <si>
    <t>http://www.barnana.com</t>
  </si>
  <si>
    <t>Consumer Goods|Organic|Specialty Foods</t>
  </si>
  <si>
    <t>/organization/barnebys</t>
  </si>
  <si>
    <t>Barnebys - All Auctions in one place</t>
  </si>
  <si>
    <t>http://www.barnebys.com</t>
  </si>
  <si>
    <t>Art|Auctions|Databases|Search</t>
  </si>
  <si>
    <t>/organization/barnes-noble</t>
  </si>
  <si>
    <t>Barnes &amp; Noble</t>
  </si>
  <si>
    <t>http://www.barnesandnobleinc.com</t>
  </si>
  <si>
    <t>/organization/barnpengar</t>
  </si>
  <si>
    <t>Barnpengar</t>
  </si>
  <si>
    <t>http://www.veckopengen.se/</t>
  </si>
  <si>
    <t>/organization/barnraiser</t>
  </si>
  <si>
    <t>Barnraiser</t>
  </si>
  <si>
    <t>http://www.barnraiser.us</t>
  </si>
  <si>
    <t>Crowdfunding|Organic Food</t>
  </si>
  <si>
    <t>/organization/baro</t>
  </si>
  <si>
    <t>Baro</t>
  </si>
  <si>
    <t>http://www.getbaro.com</t>
  </si>
  <si>
    <t>Collaborative Consumption|Mobile|Online Rental|Peer-to-Peer</t>
  </si>
  <si>
    <t>/organization/baroc-pub</t>
  </si>
  <si>
    <t>Baroc Pub</t>
  </si>
  <si>
    <t>/organization/barofold</t>
  </si>
  <si>
    <t>BaroFold</t>
  </si>
  <si>
    <t>http://www.barofold.com</t>
  </si>
  <si>
    <t>/organization/baron-fig</t>
  </si>
  <si>
    <t>Baron Fig</t>
  </si>
  <si>
    <t>http://www.baronfig.com/</t>
  </si>
  <si>
    <t>E-Commerce|Mobile|Product Design</t>
  </si>
  <si>
    <t>/organization/baronova</t>
  </si>
  <si>
    <t>BAROnova</t>
  </si>
  <si>
    <t>http://www.baronova.com</t>
  </si>
  <si>
    <t>/organization/baroo</t>
  </si>
  <si>
    <t>Baroo</t>
  </si>
  <si>
    <t>http://www.baroo.co</t>
  </si>
  <si>
    <t>/organization/barosense</t>
  </si>
  <si>
    <t>Barosense</t>
  </si>
  <si>
    <t>http://www.barosense.com</t>
  </si>
  <si>
    <t>/organization/barqo</t>
  </si>
  <si>
    <t>Barqo</t>
  </si>
  <si>
    <t>http://www.barqo.co</t>
  </si>
  <si>
    <t>Boating Industry|Collaborative Consumption</t>
  </si>
  <si>
    <t>/organization/barracuda-networks</t>
  </si>
  <si>
    <t>Barracuda Networks</t>
  </si>
  <si>
    <t>http://www.barracuda.com</t>
  </si>
  <si>
    <t>Communications Hardware|Computers|Security</t>
  </si>
  <si>
    <t>/organization/barre</t>
  </si>
  <si>
    <t>Barre</t>
  </si>
  <si>
    <t>http://realfoodbarre.com</t>
  </si>
  <si>
    <t>/organization/barrel-door-productions</t>
  </si>
  <si>
    <t>Barrel Door Productions</t>
  </si>
  <si>
    <t>http://www.barreldoor.com/</t>
  </si>
  <si>
    <t>Steelville</t>
  </si>
  <si>
    <t>/organization/barrett-xplore</t>
  </si>
  <si>
    <t>Xplornet</t>
  </si>
  <si>
    <t>http://www.xplornet.com</t>
  </si>
  <si>
    <t>Woodstock</t>
  </si>
  <si>
    <t>/organization/barricade-io</t>
  </si>
  <si>
    <t>Barricade IO</t>
  </si>
  <si>
    <t>https://barricade.io</t>
  </si>
  <si>
    <t>Cyber Security|Design|SaaS|Security</t>
  </si>
  <si>
    <t>/organization/barriga-foods</t>
  </si>
  <si>
    <t>Barriga Foods</t>
  </si>
  <si>
    <t>http://www.barrigafoods.com/</t>
  </si>
  <si>
    <t>/organization/barrx-medical</t>
  </si>
  <si>
    <t>BARRX Medical</t>
  </si>
  <si>
    <t>http://www.barrx.com</t>
  </si>
  <si>
    <t>/organization/barry-s-bootcamp</t>
  </si>
  <si>
    <t>Barry's Bootcamp</t>
  </si>
  <si>
    <t>http://www.barrysbootcamp.com/</t>
  </si>
  <si>
    <t>North Hollywood</t>
  </si>
  <si>
    <t>/organization/barspace</t>
  </si>
  <si>
    <t>Barspace</t>
  </si>
  <si>
    <t>http://www.barspace.tv</t>
  </si>
  <si>
    <t>iPhone|Location Based Services|Messaging|Mobile|Social Media</t>
  </si>
  <si>
    <t>/organization/barter-li</t>
  </si>
  <si>
    <t>barter.li</t>
  </si>
  <si>
    <t>http://barter.li</t>
  </si>
  <si>
    <t>Kormangala</t>
  </si>
  <si>
    <t>/organization/bartermill-com</t>
  </si>
  <si>
    <t>Bartermill.com</t>
  </si>
  <si>
    <t>http://www.bartermill.com</t>
  </si>
  <si>
    <t>Business Services|Curated Web|Social Network Media|Trading</t>
  </si>
  <si>
    <t>Kyiv</t>
  </si>
  <si>
    <t>/organization/bartesian</t>
  </si>
  <si>
    <t>Bartesian</t>
  </si>
  <si>
    <t>http://www.bartesian.com</t>
  </si>
  <si>
    <t>Consumer Goods</t>
  </si>
  <si>
    <t>/organization/bartlett-holdings</t>
  </si>
  <si>
    <t>Bartlett Holdings</t>
  </si>
  <si>
    <t>http://www.bhienergy.com</t>
  </si>
  <si>
    <t>/organization/bartlett-nuclear</t>
  </si>
  <si>
    <t>Bartlett Nuclear</t>
  </si>
  <si>
    <t>http://www.bartlettinc.com</t>
  </si>
  <si>
    <t>Entertainment Industry</t>
  </si>
  <si>
    <t>/organization/bartrendr</t>
  </si>
  <si>
    <t>BarTrendr</t>
  </si>
  <si>
    <t>http://www.bartrendr.com</t>
  </si>
  <si>
    <t>/organization/baru-exchange</t>
  </si>
  <si>
    <t>Baru Exchange</t>
  </si>
  <si>
    <t>http://www.baruexchange.com</t>
  </si>
  <si>
    <t>/organization/barunsoft</t>
  </si>
  <si>
    <t>Barunsoft</t>
  </si>
  <si>
    <t>http://www.barunsoft.com</t>
  </si>
  <si>
    <t>/organization/barzahlen</t>
  </si>
  <si>
    <t>Barzahlen - Cash Payment Solutions GmbH</t>
  </si>
  <si>
    <t>http://www.barzahlen.de/en/home</t>
  </si>
  <si>
    <t>E-Commerce|FinTech|Games|Payments|Utilities</t>
  </si>
  <si>
    <t>/organization/base-crm</t>
  </si>
  <si>
    <t>Base CRM</t>
  </si>
  <si>
    <t>http://getbase.com</t>
  </si>
  <si>
    <t>CRM|Software</t>
  </si>
  <si>
    <t>/organization/base-venture</t>
  </si>
  <si>
    <t>BaseVenture</t>
  </si>
  <si>
    <t>https://www.baseventure.com/</t>
  </si>
  <si>
    <t>Financial Services|Real Estate|SaaS|Wealth Management</t>
  </si>
  <si>
    <t>/organization/base79</t>
  </si>
  <si>
    <t>Base79</t>
  </si>
  <si>
    <t>http://www.base79.com</t>
  </si>
  <si>
    <t>Advertising|Entertainment|Mobile|Music|Sports|Television|Video|Video Streaming</t>
  </si>
  <si>
    <t>/organization/basecamp-networks</t>
  </si>
  <si>
    <t>Basecamp Networks</t>
  </si>
  <si>
    <t>http://www.basecampnetworks.com</t>
  </si>
  <si>
    <t>Agriculture|Google Apps|Google Glass|Mobile|Retail Technology|Wireless</t>
  </si>
  <si>
    <t>/organization/baseclick</t>
  </si>
  <si>
    <t>baseclick</t>
  </si>
  <si>
    <t>http://www.baseclick.eu</t>
  </si>
  <si>
    <t>Tutzing</t>
  </si>
  <si>
    <t>/organization/basecom</t>
  </si>
  <si>
    <t>Basecom</t>
  </si>
  <si>
    <t>http://www.basecominc.com/</t>
  </si>
  <si>
    <t>Fort Worth</t>
  </si>
  <si>
    <t>/organization/basekit-platform</t>
  </si>
  <si>
    <t>BaseKit</t>
  </si>
  <si>
    <t>http://www.basekit.com</t>
  </si>
  <si>
    <t>Curated Web|Internet|Web Design</t>
  </si>
  <si>
    <t>/organization/basel-switzerland</t>
  </si>
  <si>
    <t>The Speedel Group</t>
  </si>
  <si>
    <t>http://www.speedelgroup.com/</t>
  </si>
  <si>
    <t>/organization/baselabs</t>
  </si>
  <si>
    <t>BASELABS GmbH</t>
  </si>
  <si>
    <t>http://www.baselabs.de</t>
  </si>
  <si>
    <t>Automotive|Software</t>
  </si>
  <si>
    <t>Chemnitz</t>
  </si>
  <si>
    <t>/organization/basement-ventures</t>
  </si>
  <si>
    <t>Basement Ventures</t>
  </si>
  <si>
    <t>http://basement.ga/</t>
  </si>
  <si>
    <t>Venture Capital</t>
  </si>
  <si>
    <t>/organization/baseride-technologies</t>
  </si>
  <si>
    <t>BaseRide Technologies</t>
  </si>
  <si>
    <t>http://baseride.com</t>
  </si>
  <si>
    <t>Big Data Analytics|Logistics|Transportation</t>
  </si>
  <si>
    <t>/organization/basetex-group</t>
  </si>
  <si>
    <t>Basetex Group</t>
  </si>
  <si>
    <t>http://www.baitaiad.com</t>
  </si>
  <si>
    <t>/organization/bash-gaming</t>
  </si>
  <si>
    <t>BASH Gaming</t>
  </si>
  <si>
    <t>http://www.bashgaming.com</t>
  </si>
  <si>
    <t>Android|Facebook Applications|Gambling|Game|Games|iPhone|Social Media</t>
  </si>
  <si>
    <t>/organization/basha</t>
  </si>
  <si>
    <t>Basha</t>
  </si>
  <si>
    <t>http://www.basha.com.cn</t>
  </si>
  <si>
    <t>/organization/basharacare</t>
  </si>
  <si>
    <t>BasharaCare</t>
  </si>
  <si>
    <t>http://www.basharacare.com</t>
  </si>
  <si>
    <t>Beauty|E-Commerce|Health and Wellness|Internet</t>
  </si>
  <si>
    <t>/organization/basharsoft</t>
  </si>
  <si>
    <t>BasharSoft</t>
  </si>
  <si>
    <t>http://www.basharsoft.com/</t>
  </si>
  <si>
    <t>/organization/basho-technologies</t>
  </si>
  <si>
    <t>Basho Technologies</t>
  </si>
  <si>
    <t>http://basho.com/</t>
  </si>
  <si>
    <t>Cloud Infrastructure|Databases|Software</t>
  </si>
  <si>
    <t>/organization/basic-2</t>
  </si>
  <si>
    <t>basic</t>
  </si>
  <si>
    <t>http://www.basicinc.jp/</t>
  </si>
  <si>
    <t>/organization/basic-fit</t>
  </si>
  <si>
    <t>Basic-Fit</t>
  </si>
  <si>
    <t>http://basic-fit.nl</t>
  </si>
  <si>
    <t>/organization/basic-pharma</t>
  </si>
  <si>
    <t>Basic Pharma</t>
  </si>
  <si>
    <t>http://basicpharma.nl/en/Basic-pharma</t>
  </si>
  <si>
    <t>Geleen</t>
  </si>
  <si>
    <t>/organization/basic6</t>
  </si>
  <si>
    <t>Basic6</t>
  </si>
  <si>
    <t>http://basic6.com</t>
  </si>
  <si>
    <t>/organization/basicgov-systems</t>
  </si>
  <si>
    <t>BasicGov Systems</t>
  </si>
  <si>
    <t>http://www.basicgov.com</t>
  </si>
  <si>
    <t>/organization/basico-com</t>
  </si>
  <si>
    <t>basico.com</t>
  </si>
  <si>
    <t>http://www.basico.com</t>
  </si>
  <si>
    <t>E-Commerce|Fashion</t>
  </si>
  <si>
    <t>/organization/basis-science</t>
  </si>
  <si>
    <t>Basis Science</t>
  </si>
  <si>
    <t>http://mybasis.com</t>
  </si>
  <si>
    <t>/organization/basis-technology</t>
  </si>
  <si>
    <t>Basis Technology</t>
  </si>
  <si>
    <t>http://www.basistech.com</t>
  </si>
  <si>
    <t>Analytics|Language Learning|Search|Software|Text Analytics</t>
  </si>
  <si>
    <t>/organization/basiscode</t>
  </si>
  <si>
    <t>BasisCode</t>
  </si>
  <si>
    <t>http://www.basiscode.com/</t>
  </si>
  <si>
    <t>/organization/basisnote-ag</t>
  </si>
  <si>
    <t>Basisnote AG</t>
  </si>
  <si>
    <t>http://www.basisnote.com</t>
  </si>
  <si>
    <t>Bern</t>
  </si>
  <si>
    <t>/organization/basketball-new-zealand</t>
  </si>
  <si>
    <t>Basketball New Zealand</t>
  </si>
  <si>
    <t>http://www.basketball.org.nz</t>
  </si>
  <si>
    <t>/organization/basno</t>
  </si>
  <si>
    <t>basno</t>
  </si>
  <si>
    <t>http://basno.com</t>
  </si>
  <si>
    <t>Curated Web|Fashion</t>
  </si>
  <si>
    <t>/organization/bass-energy-exploration</t>
  </si>
  <si>
    <t>Bass Energy Exploration</t>
  </si>
  <si>
    <t>https://www.beexploration.com/</t>
  </si>
  <si>
    <t>/organization/bass-manager</t>
  </si>
  <si>
    <t>Bass Manager</t>
  </si>
  <si>
    <t>http://bassmanager.com</t>
  </si>
  <si>
    <t>/organization/basslined</t>
  </si>
  <si>
    <t>Basslined.com</t>
  </si>
  <si>
    <t>http://www.basslined.com/</t>
  </si>
  <si>
    <t>Ediscovery|Entertainment Industry|Event Management|Marketplaces|Music|Online Reservations|Professional Networking</t>
  </si>
  <si>
    <t>/organization/bastille-networks-2</t>
  </si>
  <si>
    <t>Bastille</t>
  </si>
  <si>
    <t>https://www.bastille.io/</t>
  </si>
  <si>
    <t>Cyber Security|Information Security|Internet of Things|Security</t>
  </si>
  <si>
    <t>/organization/bastion-security-installations</t>
  </si>
  <si>
    <t>Bastion Security Installations</t>
  </si>
  <si>
    <t>http://www.bastion-security.co.uk</t>
  </si>
  <si>
    <t>/organization/basys</t>
  </si>
  <si>
    <t>Basys</t>
  </si>
  <si>
    <t>http://basys.com</t>
  </si>
  <si>
    <t>Linthicum Heights</t>
  </si>
  <si>
    <t>/organization/batanga</t>
  </si>
  <si>
    <t>Batanga Media</t>
  </si>
  <si>
    <t>http://batangamedia.com</t>
  </si>
  <si>
    <t>Advertising|Music|Video|Women</t>
  </si>
  <si>
    <t>Coral Gables</t>
  </si>
  <si>
    <t>/organization/batch-inc</t>
  </si>
  <si>
    <t>Batch Inc</t>
  </si>
  <si>
    <t>https://www.batchinc.com</t>
  </si>
  <si>
    <t>File Sharing|Services|Shared Services</t>
  </si>
  <si>
    <t>/organization/bateshook</t>
  </si>
  <si>
    <t>BatesHook</t>
  </si>
  <si>
    <t>http://www.bateshook.com</t>
  </si>
  <si>
    <t>/organization/bath-planet-of-rockford</t>
  </si>
  <si>
    <t>Bath Planet of Rockford</t>
  </si>
  <si>
    <t>http://bathplanet.com</t>
  </si>
  <si>
    <t>Home Decor|Lifestyle|Retail</t>
  </si>
  <si>
    <t>Loves Park</t>
  </si>
  <si>
    <t>/organization/bathempire</t>
  </si>
  <si>
    <t>BathEmpire</t>
  </si>
  <si>
    <t>http://www.bathempire.com</t>
  </si>
  <si>
    <t>/organization/bathrooms-com</t>
  </si>
  <si>
    <t>Bathrooms.com</t>
  </si>
  <si>
    <t>http://www.bathrooms.com</t>
  </si>
  <si>
    <t>Leighton Buzzard</t>
  </si>
  <si>
    <t>/organization/bathurst-resources-limited</t>
  </si>
  <si>
    <t>Bathurst Resources Limited</t>
  </si>
  <si>
    <t>http://bathurstresources.com</t>
  </si>
  <si>
    <t>Energy|Energy Management</t>
  </si>
  <si>
    <t>/organization/batiweb-com</t>
  </si>
  <si>
    <t>Batiweb.com</t>
  </si>
  <si>
    <t>http://www.batiweb.com</t>
  </si>
  <si>
    <t>/organization/baton</t>
  </si>
  <si>
    <t>Baton</t>
  </si>
  <si>
    <t>http://batonapp.com</t>
  </si>
  <si>
    <t>Enterprise Software|Project Management|Software|Task Management</t>
  </si>
  <si>
    <t>/organization/baton-handoff</t>
  </si>
  <si>
    <t>http://www.batonmed.com</t>
  </si>
  <si>
    <t>/organization/baton-rouge-homes</t>
  </si>
  <si>
    <t>Baton Rouge Homes</t>
  </si>
  <si>
    <t>http://prosoldrealty.com</t>
  </si>
  <si>
    <t>/organization/baton-rouge-vascular-access</t>
  </si>
  <si>
    <t>Baton Rouge Vascular Access</t>
  </si>
  <si>
    <t>Clinical Trials|Health Diagnostics|Medical</t>
  </si>
  <si>
    <t>/organization/bats</t>
  </si>
  <si>
    <t>BATS</t>
  </si>
  <si>
    <t>http://extendingbroadband.com</t>
  </si>
  <si>
    <t>/organization/bats-global-markets</t>
  </si>
  <si>
    <t>BATS Global Markets</t>
  </si>
  <si>
    <t>http://batstrading.com</t>
  </si>
  <si>
    <t>/organization/battellepharma</t>
  </si>
  <si>
    <t>BattellePharma</t>
  </si>
  <si>
    <t>http://www.battellepharma.com</t>
  </si>
  <si>
    <t>/organization/batterii</t>
  </si>
  <si>
    <t>Batterii</t>
  </si>
  <si>
    <t>http://www.batterii.com</t>
  </si>
  <si>
    <t>/organization/battery-medics</t>
  </si>
  <si>
    <t>Battery Medics</t>
  </si>
  <si>
    <t>/organization/battlecat-oil-gas</t>
  </si>
  <si>
    <t>Battlecat Oil &amp; Gas</t>
  </si>
  <si>
    <t>http://www.battlecatoil.com/</t>
  </si>
  <si>
    <t>Energy|Oil|Oil &amp; Gas</t>
  </si>
  <si>
    <t>/organization/battlefy</t>
  </si>
  <si>
    <t>Battlefy</t>
  </si>
  <si>
    <t>http://battlefy.com</t>
  </si>
  <si>
    <t>Games|Video Game Tournaments</t>
  </si>
  <si>
    <t>/organization/battlepro</t>
  </si>
  <si>
    <t>Battlepro</t>
  </si>
  <si>
    <t>http://battlepro.com/%23!/en/home</t>
  </si>
  <si>
    <t>/organization/batu-biologics</t>
  </si>
  <si>
    <t>Batu Biologics</t>
  </si>
  <si>
    <t>http://www.batubiologics.com/</t>
  </si>
  <si>
    <t>/organization/batuta</t>
  </si>
  <si>
    <t>Batuta</t>
  </si>
  <si>
    <t>http://www.batuta.com/</t>
  </si>
  <si>
    <t>Online Travel|Services</t>
  </si>
  <si>
    <t>/organization/batzu-media</t>
  </si>
  <si>
    <t>Batzu Media, Inc.</t>
  </si>
  <si>
    <t>http://www.yatter.it/</t>
  </si>
  <si>
    <t>Content|Enterprise Software|Mobile</t>
  </si>
  <si>
    <t>/organization/baubax</t>
  </si>
  <si>
    <t>Baubax</t>
  </si>
  <si>
    <t>http://www.baubax.com/</t>
  </si>
  <si>
    <t>/organization/baublebar</t>
  </si>
  <si>
    <t>BaubleBar</t>
  </si>
  <si>
    <t>http://baublebar.com</t>
  </si>
  <si>
    <t>E-Commerce|Fashion|Flash Sales|Jewelry</t>
  </si>
  <si>
    <t>/organization/baunat</t>
  </si>
  <si>
    <t>BAUNAT</t>
  </si>
  <si>
    <t>http://www.baunat.com</t>
  </si>
  <si>
    <t>/organization/bauxy</t>
  </si>
  <si>
    <t>Bauxy</t>
  </si>
  <si>
    <t>https://bauxy.com</t>
  </si>
  <si>
    <t>Health Care|Insurance|Technology</t>
  </si>
  <si>
    <t>/organization/bauzaar</t>
  </si>
  <si>
    <t>Bauzaar</t>
  </si>
  <si>
    <t>http://www.bauzaar.it</t>
  </si>
  <si>
    <t>/organization/bavarian-nordic</t>
  </si>
  <si>
    <t>Bavarian Nordic</t>
  </si>
  <si>
    <t>http://www.bavarian-nordic.com</t>
  </si>
  <si>
    <t>/organization/bavia-health</t>
  </si>
  <si>
    <t>Bavia Health</t>
  </si>
  <si>
    <t>http://bavia.com</t>
  </si>
  <si>
    <t>/organization/bawte</t>
  </si>
  <si>
    <t>Bawte</t>
  </si>
  <si>
    <t>http://www.bawte.com</t>
  </si>
  <si>
    <t>Brand Marketing|Consumers|Curated Web|Media|Social Media</t>
  </si>
  <si>
    <t>/organization/baxano</t>
  </si>
  <si>
    <t>Baxano</t>
  </si>
  <si>
    <t>http://www.baxano.com</t>
  </si>
  <si>
    <t>/organization/baxano-surgical</t>
  </si>
  <si>
    <t>Baxano Surgical</t>
  </si>
  <si>
    <t>http://baxanosurgical.com</t>
  </si>
  <si>
    <t>Hardware + Software|Health Care|Medical</t>
  </si>
  <si>
    <t>/organization/baxi</t>
  </si>
  <si>
    <t>Baxi</t>
  </si>
  <si>
    <t>http://www.baxi.taxi/</t>
  </si>
  <si>
    <t>/organization/bay-area-transportation</t>
  </si>
  <si>
    <t>Bay Area Transportation</t>
  </si>
  <si>
    <t>/organization/bay-dynamics</t>
  </si>
  <si>
    <t>Bay Dynamics</t>
  </si>
  <si>
    <t>http://baydynamics.com</t>
  </si>
  <si>
    <t>Big Data Analytics|Information Services|Risk Management</t>
  </si>
  <si>
    <t>/organization/bay-environmental-technology</t>
  </si>
  <si>
    <t>Bay Environmental Technology</t>
  </si>
  <si>
    <t>/organization/bay-micro</t>
  </si>
  <si>
    <t>Bay Micro</t>
  </si>
  <si>
    <t>/organization/bay-microsystems</t>
  </si>
  <si>
    <t>Bay Microsystems</t>
  </si>
  <si>
    <t>http://www.baymicrosystems.com</t>
  </si>
  <si>
    <t>/organization/bay-pac-beverages</t>
  </si>
  <si>
    <t>Bay Pac Beverages</t>
  </si>
  <si>
    <t>http://www.bay-pac.com/</t>
  </si>
  <si>
    <t>/organization/bay-state-surgical-services</t>
  </si>
  <si>
    <t>Bay State Surgical Services</t>
  </si>
  <si>
    <t>/organization/bay-storage-technologies</t>
  </si>
  <si>
    <t>Bay Storage Technologies</t>
  </si>
  <si>
    <t>http://baystoragetechnology.com</t>
  </si>
  <si>
    <t>Data Centers|Hardware|Storage</t>
  </si>
  <si>
    <t>/organization/bay-talkitec-p</t>
  </si>
  <si>
    <t>Bay Talkitec (P)</t>
  </si>
  <si>
    <t>http://www.baytalkitec.com</t>
  </si>
  <si>
    <t>/organization/baydin</t>
  </si>
  <si>
    <t>Boomerang</t>
  </si>
  <si>
    <t>http://boomerangapp.com/</t>
  </si>
  <si>
    <t>Browser Extensions|Email|Messaging</t>
  </si>
  <si>
    <t>/organization/bayes-impact</t>
  </si>
  <si>
    <t>Bayes Impact</t>
  </si>
  <si>
    <t>http://www.bayesimpact.org</t>
  </si>
  <si>
    <t>Big Data|Data Mining|Non Profit</t>
  </si>
  <si>
    <t>/organization/bayfield-court</t>
  </si>
  <si>
    <t>Bayfield Court</t>
  </si>
  <si>
    <t>http://www.bayfieldcourt.co.uk/</t>
  </si>
  <si>
    <t>Events|Home Owners</t>
  </si>
  <si>
    <t>/organization/bayhill-therapeutics</t>
  </si>
  <si>
    <t>Bayhill Therapeutics</t>
  </si>
  <si>
    <t>http://bayhilltx.com</t>
  </si>
  <si>
    <t>Portola Valley</t>
  </si>
  <si>
    <t>/organization/baynetwork</t>
  </si>
  <si>
    <t>Baynetwork</t>
  </si>
  <si>
    <t>http://www.baynetwork.com</t>
  </si>
  <si>
    <t>/organization/baynote</t>
  </si>
  <si>
    <t>Baynote</t>
  </si>
  <si>
    <t>http://baynote.com</t>
  </si>
  <si>
    <t>Reviews and Recommendations|Search|Software|Web Design</t>
  </si>
  <si>
    <t>/organization/bayouglobal-forex-trading</t>
  </si>
  <si>
    <t>BayouGlobal Forex Trading</t>
  </si>
  <si>
    <t>/organization/baypackets</t>
  </si>
  <si>
    <t>BayPackets</t>
  </si>
  <si>
    <t>/organization/bayshore-networks</t>
  </si>
  <si>
    <t>Bayshore Networks</t>
  </si>
  <si>
    <t>/organization/baytex</t>
  </si>
  <si>
    <t>Baytex</t>
  </si>
  <si>
    <t>http://baytex.net</t>
  </si>
  <si>
    <t>Android|iOS|iPad|iPhone|Mobile</t>
  </si>
  <si>
    <t>/organization/bayzat</t>
  </si>
  <si>
    <t>Bayzat</t>
  </si>
  <si>
    <t>http://www.bayzat.com</t>
  </si>
  <si>
    <t>Banking|Insurance|Price Comparison</t>
  </si>
  <si>
    <t>/organization/bazaar-corner</t>
  </si>
  <si>
    <t>Bazaar Corner, Inc.</t>
  </si>
  <si>
    <t>https://www.bazaarcorner.com</t>
  </si>
  <si>
    <t>E-Commerce|Online Shopping|Social Media</t>
  </si>
  <si>
    <t>Davao</t>
  </si>
  <si>
    <t>Davao City</t>
  </si>
  <si>
    <t>/organization/bazaar-daily-news</t>
  </si>
  <si>
    <t>Wallis &amp; Holdings</t>
  </si>
  <si>
    <t>http://www.bazaardaily.co.uk</t>
  </si>
  <si>
    <t>Buckhead</t>
  </si>
  <si>
    <t>/organization/bazaart</t>
  </si>
  <si>
    <t>Bazaart</t>
  </si>
  <si>
    <t>http://bazaart.me</t>
  </si>
  <si>
    <t>Apps|iOS|iPad|iPhone|Mobile|Photo Editing|Photography|Social Media</t>
  </si>
  <si>
    <t>/organization/bazaarvoice</t>
  </si>
  <si>
    <t>Bazaarvoice</t>
  </si>
  <si>
    <t>http://www.bazaarvoice.com</t>
  </si>
  <si>
    <t>Content|E-Commerce|Internet|Networking|Reviews and Recommendations|SaaS|Social Commerce|Social Media|Software</t>
  </si>
  <si>
    <t>/organization/bazari</t>
  </si>
  <si>
    <t>Bazari</t>
  </si>
  <si>
    <t>http://www.bazarimobile.com</t>
  </si>
  <si>
    <t>/organization/bazelevs-innovations</t>
  </si>
  <si>
    <t>Bazelevs Innovations</t>
  </si>
  <si>
    <t>Content|Graphics|Software|Visualization</t>
  </si>
  <si>
    <t>/organization/bazifit</t>
  </si>
  <si>
    <t>BaziFIT</t>
  </si>
  <si>
    <t>http://bazifit.com/</t>
  </si>
  <si>
    <t>Biometrics|Fitness|Medical Devices</t>
  </si>
  <si>
    <t>Telluride</t>
  </si>
  <si>
    <t>/organization/bazinga</t>
  </si>
  <si>
    <t>Bazinga</t>
  </si>
  <si>
    <t>http://bazingacorp.com</t>
  </si>
  <si>
    <t>Crowdfunding|Crowdsourcing|E-Commerce|Game|Games|Gamification|Social Commerce</t>
  </si>
  <si>
    <t>Quezon City</t>
  </si>
  <si>
    <t>/organization/bazinga-technologies</t>
  </si>
  <si>
    <t>bazinga! Technologies</t>
  </si>
  <si>
    <t>http://www.mybazinga.com</t>
  </si>
  <si>
    <t>/organization/bb-custom-musical-instruments</t>
  </si>
  <si>
    <t>BB Custom Musical Instruments</t>
  </si>
  <si>
    <t>http://www.bbcustominstruments.com/</t>
  </si>
  <si>
    <t>Musical Instruments</t>
  </si>
  <si>
    <t>/organization/bbb-3</t>
  </si>
  <si>
    <t>BBB</t>
  </si>
  <si>
    <t>http://www.bbbtech.com/</t>
  </si>
  <si>
    <t>Android|Medical Devices|Mobile</t>
  </si>
  <si>
    <t>/organization/bbb-technologies</t>
  </si>
  <si>
    <t>BBB Technologies</t>
  </si>
  <si>
    <t>/organization/bbc-easy</t>
  </si>
  <si>
    <t>BBC Easy</t>
  </si>
  <si>
    <t>http://bbceasy.com</t>
  </si>
  <si>
    <t>Fall City</t>
  </si>
  <si>
    <t>/organization/bbe</t>
  </si>
  <si>
    <t>BBE</t>
  </si>
  <si>
    <t>http://bbe.com</t>
  </si>
  <si>
    <t>/organization/bbk-worldwide</t>
  </si>
  <si>
    <t>BBK Worldwide</t>
  </si>
  <si>
    <t>http://bbkworldwide.com</t>
  </si>
  <si>
    <t>Advertising|Analytics|Big Data Analytics|Media</t>
  </si>
  <si>
    <t>/organization/bbl-enterprises</t>
  </si>
  <si>
    <t>BBL Enterprises</t>
  </si>
  <si>
    <t>http://bubbleprotection.com</t>
  </si>
  <si>
    <t>/organization/bbn-technologies</t>
  </si>
  <si>
    <t>Raytheon BBN Technologies</t>
  </si>
  <si>
    <t>http://www.bbn.com</t>
  </si>
  <si>
    <t>/organization/bbotx-inc-</t>
  </si>
  <si>
    <t>bbotx inc.</t>
  </si>
  <si>
    <t>http://bbotx.com/</t>
  </si>
  <si>
    <t>Internet of Things|M2M</t>
  </si>
  <si>
    <t>/organization/bboxx</t>
  </si>
  <si>
    <t>BBOXX</t>
  </si>
  <si>
    <t>http://www.bboxx.co.uk</t>
  </si>
  <si>
    <t>/organization/bbready-com</t>
  </si>
  <si>
    <t>Bbready.com</t>
  </si>
  <si>
    <t>http://www.bbready.com/</t>
  </si>
  <si>
    <t>/organization/bbs-technologies</t>
  </si>
  <si>
    <t>BBS Technologies</t>
  </si>
  <si>
    <t>http://www.bbstech.com</t>
  </si>
  <si>
    <t>/organization/bbspace</t>
  </si>
  <si>
    <t>BBspace</t>
  </si>
  <si>
    <t>http://www.bbspace.cn</t>
  </si>
  <si>
    <t>/organization/bcactionmr-com</t>
  </si>
  <si>
    <t>BCactionMR.com</t>
  </si>
  <si>
    <t>http://www.bcactionmr.com</t>
  </si>
  <si>
    <t>Entertainment|News|Reviews and Recommendations</t>
  </si>
  <si>
    <t>/organization/bcast</t>
  </si>
  <si>
    <t>BCAST</t>
  </si>
  <si>
    <t>http://www.bcast.com/</t>
  </si>
  <si>
    <t>/organization/bcb-medical</t>
  </si>
  <si>
    <t>BCB Medical</t>
  </si>
  <si>
    <t>http://www.bcbmedical.com</t>
  </si>
  <si>
    <t>/organization/bccthis</t>
  </si>
  <si>
    <t>Subtextual</t>
  </si>
  <si>
    <t>http://www.subtextual.com</t>
  </si>
  <si>
    <t>Email|Messaging|Twitter Applications</t>
  </si>
  <si>
    <t>/organization/bcd-semiconductor-manufacturing-limited</t>
  </si>
  <si>
    <t>BCD Semiconductor Manufacturing Limited</t>
  </si>
  <si>
    <t>http://bcdsemi.com</t>
  </si>
  <si>
    <t>/organization/bci-burke-company</t>
  </si>
  <si>
    <t>BCI Burke Company</t>
  </si>
  <si>
    <t>http://www.bciburke.com/</t>
  </si>
  <si>
    <t>Fond Du Lac</t>
  </si>
  <si>
    <t>/organization/bckstgr</t>
  </si>
  <si>
    <t>BCKSTGR</t>
  </si>
  <si>
    <t>http://bckstgr.com</t>
  </si>
  <si>
    <t>Entertainment|Games|Incentives|Loyalty Programs|Media|SaaS|Social Media|Virtual Currency</t>
  </si>
  <si>
    <t>/organization/bcm-solutions</t>
  </si>
  <si>
    <t>BCM Solutions</t>
  </si>
  <si>
    <t>http://www.bcm-solutions.co.uk</t>
  </si>
  <si>
    <t>Consulting|Mobile|Outsourcing</t>
  </si>
  <si>
    <t>/organization/bcn-school</t>
  </si>
  <si>
    <t>BCN SCHOOL</t>
  </si>
  <si>
    <t>http://www.bcnschool.com</t>
  </si>
  <si>
    <t>/organization/bcnx</t>
  </si>
  <si>
    <t>BCNX</t>
  </si>
  <si>
    <t>http://www.withblog.net</t>
  </si>
  <si>
    <t>/organization/bcode</t>
  </si>
  <si>
    <t>bCODE</t>
  </si>
  <si>
    <t>http://bcode.com/</t>
  </si>
  <si>
    <t>/organization/bcodex</t>
  </si>
  <si>
    <t>bcodex</t>
  </si>
  <si>
    <t>http://www.bcodex.com/</t>
  </si>
  <si>
    <t>/organization/bcommunities</t>
  </si>
  <si>
    <t>bCommunities</t>
  </si>
  <si>
    <t>http://bcommunities.com</t>
  </si>
  <si>
    <t>/organization/bcr-environmental</t>
  </si>
  <si>
    <t>BCR Environmental</t>
  </si>
  <si>
    <t>http://bcrenv.com</t>
  </si>
  <si>
    <t>/organization/bcsphere</t>
  </si>
  <si>
    <t>BCSphere</t>
  </si>
  <si>
    <t>http://www.bcsphere.org/index.html</t>
  </si>
  <si>
    <t>/organization/bd4travel</t>
  </si>
  <si>
    <t>bd4travel</t>
  </si>
  <si>
    <t>http://www.bd4travel.com</t>
  </si>
  <si>
    <t>Customer Service|Online Travel|Services|Shopping</t>
  </si>
  <si>
    <t>/organization/bda</t>
  </si>
  <si>
    <t>BDA</t>
  </si>
  <si>
    <t>http://www.bdacreative.com</t>
  </si>
  <si>
    <t>Advertising|Media|Promotional</t>
  </si>
  <si>
    <t>/organization/bday</t>
  </si>
  <si>
    <t>Bday</t>
  </si>
  <si>
    <t>http://www.bdayteam.com</t>
  </si>
  <si>
    <t>Kfar Saba</t>
  </si>
  <si>
    <t>/organization/bdayfreeday-2</t>
  </si>
  <si>
    <t>Bdayfreeday</t>
  </si>
  <si>
    <t>http://www.bdayfreedayapp.com</t>
  </si>
  <si>
    <t>Android|Apps|Location Based Services</t>
  </si>
  <si>
    <t>/organization/bdcm-support-services-corporation</t>
  </si>
  <si>
    <t>BDCM Support Services Corporation</t>
  </si>
  <si>
    <t>Consulting|Hedge Funds</t>
  </si>
  <si>
    <t>/organization/bdmetrics</t>
  </si>
  <si>
    <t>Three Stage Media</t>
  </si>
  <si>
    <t>http://www.threestage.com</t>
  </si>
  <si>
    <t>/organization/bdna</t>
  </si>
  <si>
    <t>BDNA</t>
  </si>
  <si>
    <t>http://www.bdna.com</t>
  </si>
  <si>
    <t>/organization/bds-analytics</t>
  </si>
  <si>
    <t>BDS Analytics</t>
  </si>
  <si>
    <t>http://www.bdsanalytics.com/</t>
  </si>
  <si>
    <t>Market Research</t>
  </si>
  <si>
    <t>/organization/bds-com-au</t>
  </si>
  <si>
    <t>BDS.com.au</t>
  </si>
  <si>
    <t>http://www.bds.com.au</t>
  </si>
  <si>
    <t>Advertising|E-Commerce|Mobile</t>
  </si>
  <si>
    <t>Milton</t>
  </si>
  <si>
    <t>/organization/bds-incorporated</t>
  </si>
  <si>
    <t>BDS, Incorporated</t>
  </si>
  <si>
    <t>/organization/be-at-one</t>
  </si>
  <si>
    <t>Be At One</t>
  </si>
  <si>
    <t>http://www.beatone.co.uk</t>
  </si>
  <si>
    <t>/organization/be-better-hotels</t>
  </si>
  <si>
    <t>Be Better Hotels</t>
  </si>
  <si>
    <t>http://www.bebetterhotels.com</t>
  </si>
  <si>
    <t>/organization/be-bound</t>
  </si>
  <si>
    <t>Be-Bound</t>
  </si>
  <si>
    <t>http://www.be-bound.com</t>
  </si>
  <si>
    <t>/organization/be-great-partners</t>
  </si>
  <si>
    <t>Be Great Partners</t>
  </si>
  <si>
    <t>http://www.begreat.co/</t>
  </si>
  <si>
    <t>Finance|Incubators|Internet|Startups|Venture Capital</t>
  </si>
  <si>
    <t>/organization/be-heard-llc</t>
  </si>
  <si>
    <t>Be Heard LLC</t>
  </si>
  <si>
    <t>http://www.voicetheapp.com/</t>
  </si>
  <si>
    <t>Audio|Events|Location Based Services|Social Media|Web Tools</t>
  </si>
  <si>
    <t>/organization/be-here</t>
  </si>
  <si>
    <t>Be Here</t>
  </si>
  <si>
    <t>/organization/be-here-the-global-advertising-company</t>
  </si>
  <si>
    <t>Be.Here | The Global Advertising Company</t>
  </si>
  <si>
    <t>http://www.behere.com.br</t>
  </si>
  <si>
    <t>/organization/be-lazee</t>
  </si>
  <si>
    <t>Be Lazee</t>
  </si>
  <si>
    <t>http://www.belazee.com</t>
  </si>
  <si>
    <t>/organization/be-my-eyes</t>
  </si>
  <si>
    <t>Be my eyes</t>
  </si>
  <si>
    <t>http://bemyeyes.org</t>
  </si>
  <si>
    <t>/organization/be-sport</t>
  </si>
  <si>
    <t>Be Sport</t>
  </si>
  <si>
    <t>http://www.besport.com</t>
  </si>
  <si>
    <t>Social Media|Sports</t>
  </si>
  <si>
    <t>/organization/be-spotted</t>
  </si>
  <si>
    <t>Be Spotted</t>
  </si>
  <si>
    <t>http://www.be-spotted.com</t>
  </si>
  <si>
    <t>/organization/be2</t>
  </si>
  <si>
    <t>be2</t>
  </si>
  <si>
    <t>http://be2.com</t>
  </si>
  <si>
    <t>Curated Web|Match-Making|Online Dating</t>
  </si>
  <si>
    <t>ARM</t>
  </si>
  <si>
    <t>Yerevan</t>
  </si>
  <si>
    <t>/organization/beabloo</t>
  </si>
  <si>
    <t>Beabloo</t>
  </si>
  <si>
    <t>http://www.beabloo.com</t>
  </si>
  <si>
    <t>Enterprise Software|Finance</t>
  </si>
  <si>
    <t>/organization/beach-bum</t>
  </si>
  <si>
    <t>Beach Bum</t>
  </si>
  <si>
    <t>/organization/beach-solutions</t>
  </si>
  <si>
    <t>Beach Solutions</t>
  </si>
  <si>
    <t>http://www.beachsolutions.com</t>
  </si>
  <si>
    <t>/organization/beachhead-exports-usa</t>
  </si>
  <si>
    <t>Beachhead Exports USA</t>
  </si>
  <si>
    <t>Retail|Services</t>
  </si>
  <si>
    <t>/organization/beachmint</t>
  </si>
  <si>
    <t>BeachMint</t>
  </si>
  <si>
    <t>http://www.beachmint.com</t>
  </si>
  <si>
    <t>/organization/beacon-2</t>
  </si>
  <si>
    <t>Beacon</t>
  </si>
  <si>
    <t>https://flybeacon.com/</t>
  </si>
  <si>
    <t>/organization/beacon-doctor</t>
  </si>
  <si>
    <t>Beacon Doctor</t>
  </si>
  <si>
    <t>/organization/beacon-endoscopic</t>
  </si>
  <si>
    <t>Beacon Endoscopic</t>
  </si>
  <si>
    <t>http://www.beaconendoscopic.com</t>
  </si>
  <si>
    <t>/organization/beacon-enterprise-solutions</t>
  </si>
  <si>
    <t>Beacon Enterprise Solutions</t>
  </si>
  <si>
    <t>http://www.askbeacon.com</t>
  </si>
  <si>
    <t>/organization/beacon-health-strategies</t>
  </si>
  <si>
    <t>Beacon Health Strategies</t>
  </si>
  <si>
    <t>http://beaconhealthstrategies.com</t>
  </si>
  <si>
    <t>/organization/beacon-holding</t>
  </si>
  <si>
    <t>Beacon Holding</t>
  </si>
  <si>
    <t>Distribution|Investment Management|Retail</t>
  </si>
  <si>
    <t>/organization/beacon-partners</t>
  </si>
  <si>
    <t>Beacon Partners</t>
  </si>
  <si>
    <t>http://www.beaconpartners.com</t>
  </si>
  <si>
    <t>Health and Wellness|Healthcare Services|Medical</t>
  </si>
  <si>
    <t>Weymouth</t>
  </si>
  <si>
    <t>/organization/beacon-power</t>
  </si>
  <si>
    <t>Beacon Power</t>
  </si>
  <si>
    <t>http://www.beaconpower.com</t>
  </si>
  <si>
    <t>Tyngsboro</t>
  </si>
  <si>
    <t>/organization/beacon-reader</t>
  </si>
  <si>
    <t>Beacon Reader</t>
  </si>
  <si>
    <t>http://www.beaconreader.com</t>
  </si>
  <si>
    <t>/organization/beaconfit</t>
  </si>
  <si>
    <t>BeaconFit</t>
  </si>
  <si>
    <t>Fitness|Health and Wellness|Healthcare Services</t>
  </si>
  <si>
    <t>/organization/beaconsinspace</t>
  </si>
  <si>
    <t>BeaconsInSpace</t>
  </si>
  <si>
    <t>http://beaconsinspace.com</t>
  </si>
  <si>
    <t>Developer APIs|Internet of Things|Location Based Services|Marketplaces</t>
  </si>
  <si>
    <t>/organization/beaconsmind-ag</t>
  </si>
  <si>
    <t>beaconsmind AG</t>
  </si>
  <si>
    <t>http://www.beaconsmind.com/</t>
  </si>
  <si>
    <t>Analytics|Consulting|Customer Service|Data Visualization|Location Based Services|Mobile Software Tools|Point of Sale|Proximity Internet|Retail Technology|Web CMS</t>
  </si>
  <si>
    <t>/organization/beactica-ab</t>
  </si>
  <si>
    <t>Beactica AB</t>
  </si>
  <si>
    <t>http://www.beactica.com/</t>
  </si>
  <si>
    <t>Health and Wellness|Medical|Pharmaceuticals</t>
  </si>
  <si>
    <t>/organization/bead-button</t>
  </si>
  <si>
    <t>bead Button</t>
  </si>
  <si>
    <t>/organization/beagle-bioinformatics</t>
  </si>
  <si>
    <t>Beagle Bioinformatics</t>
  </si>
  <si>
    <t>http://beaglebioinformatics.com</t>
  </si>
  <si>
    <t>/organization/beagle-bioproducts</t>
  </si>
  <si>
    <t>Beagle Bioproducts</t>
  </si>
  <si>
    <t>http://beaglebioproducts.com</t>
  </si>
  <si>
    <t>/organization/beagle-inc</t>
  </si>
  <si>
    <t>Beagle Inc.</t>
  </si>
  <si>
    <t>http://www.beagle.ai</t>
  </si>
  <si>
    <t>Artificial Intelligence|Business Productivity|Collaboration|Information Services|Machine Learning|Natural Language Processing|SaaS</t>
  </si>
  <si>
    <t>/organization/beaker</t>
  </si>
  <si>
    <t>Beaker</t>
  </si>
  <si>
    <t>Medical|Service Providers|Training</t>
  </si>
  <si>
    <t>/organization/beam-2</t>
  </si>
  <si>
    <t>Beam.</t>
  </si>
  <si>
    <t>http://beamcall.com/</t>
  </si>
  <si>
    <t>/organization/beam-express</t>
  </si>
  <si>
    <t>Beam Express</t>
  </si>
  <si>
    <t>http://www.beamexpress.com</t>
  </si>
  <si>
    <t>/organization/beam-messenger</t>
  </si>
  <si>
    <t>Beam Messenger</t>
  </si>
  <si>
    <t>http://www.beammessenger.com</t>
  </si>
  <si>
    <t>Messaging|Mobile|Photo Sharing|Real Time</t>
  </si>
  <si>
    <t>/organization/beam-networks</t>
  </si>
  <si>
    <t>Beam Networks</t>
  </si>
  <si>
    <t>http://www.beamnetworks.com/home.cfm</t>
  </si>
  <si>
    <t>/organization/beam-suntory</t>
  </si>
  <si>
    <t>Beam Suntory</t>
  </si>
  <si>
    <t>http://www.beamsuntory.com/</t>
  </si>
  <si>
    <t>Deerfield</t>
  </si>
  <si>
    <t>1899-01-01</t>
  </si>
  <si>
    <t>/organization/beam-technologies</t>
  </si>
  <si>
    <t>Beam Technologies</t>
  </si>
  <si>
    <t>http://www.beam.dental</t>
  </si>
  <si>
    <t>Dental|E-Commerce|Insurance</t>
  </si>
  <si>
    <t>/organization/beamexpress</t>
  </si>
  <si>
    <t>BeamExpress</t>
  </si>
  <si>
    <t>/organization/beaming</t>
  </si>
  <si>
    <t>Beaming</t>
  </si>
  <si>
    <t>/organization/beamly</t>
  </si>
  <si>
    <t>Beamly</t>
  </si>
  <si>
    <t>http://beamly.com</t>
  </si>
  <si>
    <t>Advertising Platforms|Content Discovery|Curated Web|Optimization|Social Media Advertising|Social Media Marketing|Social Television|Television</t>
  </si>
  <si>
    <t>/organization/beamr</t>
  </si>
  <si>
    <t>Beamr</t>
  </si>
  <si>
    <t>http://beamrvideo.com</t>
  </si>
  <si>
    <t>/organization/beamz-interactive</t>
  </si>
  <si>
    <t>Beamz Interactive</t>
  </si>
  <si>
    <t>http://thebeamz.com</t>
  </si>
  <si>
    <t>/organization/beanhunter</t>
  </si>
  <si>
    <t>Beanhunter</t>
  </si>
  <si>
    <t>http://www.beanhunter.com</t>
  </si>
  <si>
    <t>Curated Web|Reviews and Recommendations</t>
  </si>
  <si>
    <t>/organization/beanjockey</t>
  </si>
  <si>
    <t>BeanJockey</t>
  </si>
  <si>
    <t>http://beanjockey.com</t>
  </si>
  <si>
    <t>/organization/beanstalk-tax</t>
  </si>
  <si>
    <t>Canopy Tax</t>
  </si>
  <si>
    <t>http://www.canopytax.com</t>
  </si>
  <si>
    <t>SaaS|Small and Medium Businesses|Software|Taxis</t>
  </si>
  <si>
    <t>/organization/beanstockd</t>
  </si>
  <si>
    <t>BeanStockd</t>
  </si>
  <si>
    <t>http://www.beanstockd.com/projects/beanstockd</t>
  </si>
  <si>
    <t>/organization/beanup</t>
  </si>
  <si>
    <t>Beanup</t>
  </si>
  <si>
    <t>http://www.beanup.com</t>
  </si>
  <si>
    <t>/organization/bear-butler</t>
  </si>
  <si>
    <t>Bear butler</t>
  </si>
  <si>
    <t>http://mp.5k.com/index.php/?s=/Api/Download/index</t>
  </si>
  <si>
    <t>/organization/bear-state-technologies</t>
  </si>
  <si>
    <t>Bear State Technologies</t>
  </si>
  <si>
    <t>/organization/bearch</t>
  </si>
  <si>
    <t>Bearch</t>
  </si>
  <si>
    <t>http://www.getbearch.com/</t>
  </si>
  <si>
    <t>/organization/beards---beavers-inc-</t>
  </si>
  <si>
    <t>Beards &amp; Beavers Inc.</t>
  </si>
  <si>
    <t>http://www.beardsandbeavers.com</t>
  </si>
  <si>
    <t>/organization/beartail</t>
  </si>
  <si>
    <t>BearTail</t>
  </si>
  <si>
    <t>http://beartail.jp</t>
  </si>
  <si>
    <t>Tsukuba</t>
  </si>
  <si>
    <t>/organization/beartooth-radio-inc</t>
  </si>
  <si>
    <t>Beartooth</t>
  </si>
  <si>
    <t>http://www.beartooth.com</t>
  </si>
  <si>
    <t>Communications Hardware|Consumer Electronics|Internet of Things|Mobile|Public Safety</t>
  </si>
  <si>
    <t>Bozeman</t>
  </si>
  <si>
    <t>/organization/beat-biotherapeutics</t>
  </si>
  <si>
    <t>BEAT BioTherapeutics</t>
  </si>
  <si>
    <t>http://beatbiotherapeutics.com</t>
  </si>
  <si>
    <t>/organization/beat-freak-music-group-llc</t>
  </si>
  <si>
    <t>Beat Freak Music Group</t>
  </si>
  <si>
    <t>Brick</t>
  </si>
  <si>
    <t>/organization/beat-my-waste-quote</t>
  </si>
  <si>
    <t>Beat My Waste Quote</t>
  </si>
  <si>
    <t>http://beatmywastequote.com</t>
  </si>
  <si>
    <t>Altrincham</t>
  </si>
  <si>
    <t>/organization/beat-no</t>
  </si>
  <si>
    <t>Beat.no</t>
  </si>
  <si>
    <t>http://www.beat.no</t>
  </si>
  <si>
    <t>Mj√∏mna</t>
  </si>
  <si>
    <t>/organization/beat-the-q</t>
  </si>
  <si>
    <t>Beat the Q</t>
  </si>
  <si>
    <t>https://www.beattheq.com/</t>
  </si>
  <si>
    <t>/organization/beatbox-beverages</t>
  </si>
  <si>
    <t>BeatBox Beverages</t>
  </si>
  <si>
    <t>http://www.beatboxbeverages.com/</t>
  </si>
  <si>
    <t>/organization/beatdeck</t>
  </si>
  <si>
    <t>BeatDeck</t>
  </si>
  <si>
    <t>http://www.beatdeck.com</t>
  </si>
  <si>
    <t>/organization/beatlab</t>
  </si>
  <si>
    <t>beatlab</t>
  </si>
  <si>
    <t>http://www.beatlab.com</t>
  </si>
  <si>
    <t>/organization/beatly</t>
  </si>
  <si>
    <t>Beatly</t>
  </si>
  <si>
    <t>https://www.beatly.com</t>
  </si>
  <si>
    <t>/organization/beatpacking</t>
  </si>
  <si>
    <t>The Beatpacking Company</t>
  </si>
  <si>
    <t>http://www.beatpacking.com</t>
  </si>
  <si>
    <t>Seongnam</t>
  </si>
  <si>
    <t>/organization/beatpals</t>
  </si>
  <si>
    <t>Beatpals</t>
  </si>
  <si>
    <t>http://www.beatpals.com/</t>
  </si>
  <si>
    <t>/organization/beatrobo</t>
  </si>
  <si>
    <t>Beatrobo</t>
  </si>
  <si>
    <t>http://corp.beatrobo.com</t>
  </si>
  <si>
    <t>/organization/beatroot-music</t>
  </si>
  <si>
    <t>Beatroot Music</t>
  </si>
  <si>
    <t>http://beatroot.com/</t>
  </si>
  <si>
    <t>Macclesfield</t>
  </si>
  <si>
    <t>/organization/beats-by-dr-dre</t>
  </si>
  <si>
    <t>Beats Electronics</t>
  </si>
  <si>
    <t>http://beatsbydre.com</t>
  </si>
  <si>
    <t>Hardware|Music</t>
  </si>
  <si>
    <t>/organization/beats-music</t>
  </si>
  <si>
    <t>Beats Music</t>
  </si>
  <si>
    <t>http://beatsmusic.com</t>
  </si>
  <si>
    <t>Android|Internet|iOS|Music</t>
  </si>
  <si>
    <t>/organization/beatswitch</t>
  </si>
  <si>
    <t>BeatSwitch</t>
  </si>
  <si>
    <t>http://beatswitch.com</t>
  </si>
  <si>
    <t>Artists Globally|Collaboration|Event Management|Events|Music|SaaS|Software</t>
  </si>
  <si>
    <t>/organization/beatsy</t>
  </si>
  <si>
    <t>Beatsy</t>
  </si>
  <si>
    <t>http://www.beatsy.co</t>
  </si>
  <si>
    <t>E-Commerce|Events|Music|Peer-to-Peer</t>
  </si>
  <si>
    <t>/organization/beatthebushes</t>
  </si>
  <si>
    <t>BeatTheBushes</t>
  </si>
  <si>
    <t>http://beatthebushes.com</t>
  </si>
  <si>
    <t>/organization/beaucoo</t>
  </si>
  <si>
    <t>BeauCoo</t>
  </si>
  <si>
    <t>http://www.beaucoo.com</t>
  </si>
  <si>
    <t>E-Commerce|Fashion|Mobile|Retail|Social Media</t>
  </si>
  <si>
    <t>/organization/beaumaris-networks</t>
  </si>
  <si>
    <t>Beaumaris Networks</t>
  </si>
  <si>
    <t>http://beaumaris.net</t>
  </si>
  <si>
    <t>/organization/beauteeze-com</t>
  </si>
  <si>
    <t>Beauteeze.com</t>
  </si>
  <si>
    <t>http://www.beauteeze.com</t>
  </si>
  <si>
    <t>Beauty|Mobile|Search|Spas|Startups</t>
  </si>
  <si>
    <t>/organization/beautifeye</t>
  </si>
  <si>
    <t>Beautifeye</t>
  </si>
  <si>
    <t>http://www.beautifeye.co</t>
  </si>
  <si>
    <t>Machine Learning|Photography|SaaS|Social Network Media</t>
  </si>
  <si>
    <t>/organization/beautified</t>
  </si>
  <si>
    <t>Beautified</t>
  </si>
  <si>
    <t>http://www.getbeautified.com</t>
  </si>
  <si>
    <t>Beauty|Mobile</t>
  </si>
  <si>
    <t>/organization/beautini</t>
  </si>
  <si>
    <t>Beautini</t>
  </si>
  <si>
    <t>http://www.beautinibyblo.com</t>
  </si>
  <si>
    <t>Beauty|Services|Women</t>
  </si>
  <si>
    <t>/organization/beauty-booked</t>
  </si>
  <si>
    <t>BeautyBooked</t>
  </si>
  <si>
    <t>http://www.beautybooked.com</t>
  </si>
  <si>
    <t>/organization/beauty-noted</t>
  </si>
  <si>
    <t>Beauty Noted</t>
  </si>
  <si>
    <t>http://www.beautynoted.com</t>
  </si>
  <si>
    <t>/organization/beauty-works</t>
  </si>
  <si>
    <t>Beauty Works</t>
  </si>
  <si>
    <t>http://beautyworksonline.com/</t>
  </si>
  <si>
    <t>Wholesale</t>
  </si>
  <si>
    <t>N2</t>
  </si>
  <si>
    <t>Cheadle</t>
  </si>
  <si>
    <t>/organization/beautycon</t>
  </si>
  <si>
    <t>BeautyCon</t>
  </si>
  <si>
    <t>http://www.beautycon.com/</t>
  </si>
  <si>
    <t>Beauty|Media</t>
  </si>
  <si>
    <t>/organization/beautycounter</t>
  </si>
  <si>
    <t>Beautycounter</t>
  </si>
  <si>
    <t>http://www.beautycounter.com/</t>
  </si>
  <si>
    <t>Beauty|Cosmetics|E-Commerce|Health Care</t>
  </si>
  <si>
    <t>/organization/beautylish</t>
  </si>
  <si>
    <t>Beautylish</t>
  </si>
  <si>
    <t>http://www.beautylish.com</t>
  </si>
  <si>
    <t>/organization/beautynow</t>
  </si>
  <si>
    <t>BeautyNow</t>
  </si>
  <si>
    <t>http://beautynowapp.com/</t>
  </si>
  <si>
    <t>Beauty|Lifestyle|Online Reservations</t>
  </si>
  <si>
    <t>/organization/beautystat-com</t>
  </si>
  <si>
    <t>BeautyStat.com</t>
  </si>
  <si>
    <t>http://www.BeautyStat.com</t>
  </si>
  <si>
    <t>Beauty|Consumer Goods|Cosmetics|E-Commerce|Mobile|Mobile Commerce|Social Media|Technology</t>
  </si>
  <si>
    <t>/organization/beautyticket-com</t>
  </si>
  <si>
    <t>BeautyTicket.com</t>
  </si>
  <si>
    <t>http://beautyticket.com</t>
  </si>
  <si>
    <t>/organization/beautytour</t>
  </si>
  <si>
    <t>BeautyTour Inc.</t>
  </si>
  <si>
    <t>http://healthtourkorea.com/</t>
  </si>
  <si>
    <t>Beauty|Social Media|Social Network Media</t>
  </si>
  <si>
    <t>/organization/beaver-liquors</t>
  </si>
  <si>
    <t>Beaver Liquors</t>
  </si>
  <si>
    <t>/organization/beavex</t>
  </si>
  <si>
    <t>BeavEx</t>
  </si>
  <si>
    <t>http://www.beavex.com</t>
  </si>
  <si>
    <t>/organization/bebaio</t>
  </si>
  <si>
    <t>Bebaio</t>
  </si>
  <si>
    <t>http://bebaio.com</t>
  </si>
  <si>
    <t>/organization/bebee</t>
  </si>
  <si>
    <t>beBee</t>
  </si>
  <si>
    <t>https://www.bebee.com/</t>
  </si>
  <si>
    <t>/organization/bebestore</t>
  </si>
  <si>
    <t>Bebestore</t>
  </si>
  <si>
    <t>http://www.bebestore.com.br</t>
  </si>
  <si>
    <t>/organization/bebetter-health</t>
  </si>
  <si>
    <t>beBetter Health</t>
  </si>
  <si>
    <t>http://bebetterhealth.com</t>
  </si>
  <si>
    <t>/organization/bebitos</t>
  </si>
  <si>
    <t>Bebitos</t>
  </si>
  <si>
    <t>http://bebitos.mx</t>
  </si>
  <si>
    <t>Babies|E-Commerce</t>
  </si>
  <si>
    <t>/organization/bebo</t>
  </si>
  <si>
    <t>MANGLAM EDUCATION</t>
  </si>
  <si>
    <t>http://www.manglameducation.com</t>
  </si>
  <si>
    <t>/organization/bebop-sensors</t>
  </si>
  <si>
    <t>BeBop Sensors</t>
  </si>
  <si>
    <t>http://www.bebopsensors.com/</t>
  </si>
  <si>
    <t>/organization/becc</t>
  </si>
  <si>
    <t>BECC</t>
  </si>
  <si>
    <t>Joshua Tree</t>
  </si>
  <si>
    <t>/organization/beceem</t>
  </si>
  <si>
    <t>Beceem Communications</t>
  </si>
  <si>
    <t>http://www.beceem.com</t>
  </si>
  <si>
    <t>/organization/becheeky-com</t>
  </si>
  <si>
    <t>BeCheeky.com</t>
  </si>
  <si>
    <t>http://www.becheeky.com/</t>
  </si>
  <si>
    <t>Fashion|Lifestyle|Lingerie</t>
  </si>
  <si>
    <t>B2</t>
  </si>
  <si>
    <t>Bournemouth</t>
  </si>
  <si>
    <t>/organization/becker-college</t>
  </si>
  <si>
    <t>Becker College</t>
  </si>
  <si>
    <t>http://www.becker.edu/</t>
  </si>
  <si>
    <t>/organization/beckersmith-medical</t>
  </si>
  <si>
    <t>BeckerSmith Medical</t>
  </si>
  <si>
    <t>http://www.beckersmithmedical.com/</t>
  </si>
  <si>
    <t>/organization/beckett-robb</t>
  </si>
  <si>
    <t>Beckett &amp; Robb</t>
  </si>
  <si>
    <t>http://www.BeckettRobb.com</t>
  </si>
  <si>
    <t>/organization/beckom-investment-group</t>
  </si>
  <si>
    <t>Beckom Investment Group</t>
  </si>
  <si>
    <t>http://www.beckominvestmentgroup.com</t>
  </si>
  <si>
    <t>/organization/beckon-inc</t>
  </si>
  <si>
    <t>Beckon, Inc.</t>
  </si>
  <si>
    <t>http://www.beckon.com</t>
  </si>
  <si>
    <t>Analytics|Big Data Analytics|New Technologies|SaaS|Sales and Marketing</t>
  </si>
  <si>
    <t>/organization/beckoncall</t>
  </si>
  <si>
    <t>BeckonCall</t>
  </si>
  <si>
    <t>http://BeckonCall.com</t>
  </si>
  <si>
    <t>Health Care|Mobile|SaaS</t>
  </si>
  <si>
    <t>/organization/becoacht</t>
  </si>
  <si>
    <t>becoacht GmbH</t>
  </si>
  <si>
    <t>http://www.becoacht.com</t>
  </si>
  <si>
    <t>Communities|Health and Wellness|Social Commerce</t>
  </si>
  <si>
    <t>/organization/become</t>
  </si>
  <si>
    <t>Become, Inc.</t>
  </si>
  <si>
    <t>http://www.become.com</t>
  </si>
  <si>
    <t>Advertising Platforms|Comparison Shopping|E-Commerce Platforms|Performance Marketing|Search|Shopping</t>
  </si>
  <si>
    <t>/organization/become-media-inc</t>
  </si>
  <si>
    <t>Become Media Inc.</t>
  </si>
  <si>
    <t>http://www.becomedia.cn/en</t>
  </si>
  <si>
    <t>SNS|Social Media</t>
  </si>
  <si>
    <t>/organization/becouply</t>
  </si>
  <si>
    <t>BeCouply</t>
  </si>
  <si>
    <t>http://becouply.com</t>
  </si>
  <si>
    <t>/organization/becovillage</t>
  </si>
  <si>
    <t>Becovillage</t>
  </si>
  <si>
    <t>http://www.becovillage.com</t>
  </si>
  <si>
    <t>/organization/becual</t>
  </si>
  <si>
    <t>Becual</t>
  </si>
  <si>
    <t>http://www.becual.com</t>
  </si>
  <si>
    <t>Crowdfunding|Finance Technology|Financial Services|FinTech|Personal Finance|Social Media</t>
  </si>
  <si>
    <t>/organization/bedbathmore-com</t>
  </si>
  <si>
    <t>Bedbathmore.com</t>
  </si>
  <si>
    <t>http://bedbathmore.com</t>
  </si>
  <si>
    <t>/organization/beddit</t>
  </si>
  <si>
    <t>Beddit</t>
  </si>
  <si>
    <t>http://www.beddit.com</t>
  </si>
  <si>
    <t>/organization/bedford-energy</t>
  </si>
  <si>
    <t>Bedford Energy</t>
  </si>
  <si>
    <t>http://www.bedfordenergy.us</t>
  </si>
  <si>
    <t>/organization/bedi-oralcare</t>
  </si>
  <si>
    <t>Bedi OralCare</t>
  </si>
  <si>
    <t>http://bedi-oralcare.co.uk</t>
  </si>
  <si>
    <t>/organization/bedloo</t>
  </si>
  <si>
    <t>Bedloo</t>
  </si>
  <si>
    <t>http://bedloo.com</t>
  </si>
  <si>
    <t>Media|News|Software</t>
  </si>
  <si>
    <t>/organization/bedo</t>
  </si>
  <si>
    <t>BeDo</t>
  </si>
  <si>
    <t>http://www.bedo.cn</t>
  </si>
  <si>
    <t>/organization/bedrock-analytics</t>
  </si>
  <si>
    <t>Bedrock Analytics</t>
  </si>
  <si>
    <t>http://www.bedrockanalytics.com</t>
  </si>
  <si>
    <t>Big Data|Business Intelligence|Data Visualization|Enterprise Software</t>
  </si>
  <si>
    <t>/organization/bedrock-data</t>
  </si>
  <si>
    <t>Bedrock Data</t>
  </si>
  <si>
    <t>http://www.bedrockdata.com</t>
  </si>
  <si>
    <t>Data Integration|SaaS|Software</t>
  </si>
  <si>
    <t>/organization/bedrocket-media-ventures</t>
  </si>
  <si>
    <t>Bedrocket Media Ventures</t>
  </si>
  <si>
    <t>http://bedrocket.com</t>
  </si>
  <si>
    <t>Digital Entertainment|Digital Media|Entertainment|Technology</t>
  </si>
  <si>
    <t>/organization/bedycasa</t>
  </si>
  <si>
    <t>BedyCasa</t>
  </si>
  <si>
    <t>http://www.bedycasa.com</t>
  </si>
  <si>
    <t>All Students|Hospitality|Peer-to-Peer|Rental Housing|Travel</t>
  </si>
  <si>
    <t>/organization/bee-2</t>
  </si>
  <si>
    <t>Bee</t>
  </si>
  <si>
    <t>http://www.beecard.us/</t>
  </si>
  <si>
    <t>/organization/bee-cave-games</t>
  </si>
  <si>
    <t>Bee Cave Games</t>
  </si>
  <si>
    <t>http://www.beecavegames.com</t>
  </si>
  <si>
    <t>/organization/bee-line-express-inc</t>
  </si>
  <si>
    <t>Bee-Line Express</t>
  </si>
  <si>
    <t>http://www.beelineexpress.net/</t>
  </si>
  <si>
    <t>Personalization|Service Providers|Transportation|Wholesale</t>
  </si>
  <si>
    <t>/organization/bee-networx-astilbe</t>
  </si>
  <si>
    <t>Bee Networx (Astilbe)</t>
  </si>
  <si>
    <t>http://www.beenetworx.com</t>
  </si>
  <si>
    <t>Big Data|Media|Software</t>
  </si>
  <si>
    <t>√É‚Ä°an</t>
  </si>
  <si>
    <t>√áan</t>
  </si>
  <si>
    <t>/organization/bee-on-the-go</t>
  </si>
  <si>
    <t>Bee On The Go</t>
  </si>
  <si>
    <t>http://www.beeonthego.com/</t>
  </si>
  <si>
    <t>/organization/bee-resilient</t>
  </si>
  <si>
    <t>Bee Resilient</t>
  </si>
  <si>
    <t>/organization/bee-shield</t>
  </si>
  <si>
    <t>Bee Shield</t>
  </si>
  <si>
    <t>http://www.bee-shield.com</t>
  </si>
  <si>
    <t>Big Data Analytics|Consulting</t>
  </si>
  <si>
    <t>Atwater</t>
  </si>
  <si>
    <t>/organization/bee-smart-technologies</t>
  </si>
  <si>
    <t>Bee Smart Technologies</t>
  </si>
  <si>
    <t>http://www.beesmarttechnologies.com/</t>
  </si>
  <si>
    <t>/organization/bee-there</t>
  </si>
  <si>
    <t>Bee There LLC</t>
  </si>
  <si>
    <t>http://beethere.me</t>
  </si>
  <si>
    <t>/organization/bee-ware</t>
  </si>
  <si>
    <t>Bee Ware</t>
  </si>
  <si>
    <t>http://www.bee-ware.net</t>
  </si>
  <si>
    <t>/organization/beebillion</t>
  </si>
  <si>
    <t>BeeBillion</t>
  </si>
  <si>
    <t>http://www.beebillion.com</t>
  </si>
  <si>
    <t>THA - Other</t>
  </si>
  <si>
    <t>Nonthaburi</t>
  </si>
  <si>
    <t>/organization/beebrite</t>
  </si>
  <si>
    <t>Beebrite</t>
  </si>
  <si>
    <t>http://www.beebrite.com</t>
  </si>
  <si>
    <t>/organization/beebump</t>
  </si>
  <si>
    <t>beebump</t>
  </si>
  <si>
    <t>http://support.beebump.com</t>
  </si>
  <si>
    <t>/organization/beech-tree-labs</t>
  </si>
  <si>
    <t>Beech Tree Labs</t>
  </si>
  <si>
    <t>http://www.beechtreelabs.com</t>
  </si>
  <si>
    <t>/organization/beefirst-in</t>
  </si>
  <si>
    <t>BeeFirst.in</t>
  </si>
  <si>
    <t>http://beefirst.in</t>
  </si>
  <si>
    <t>Advertising|Incentives|Sales and Marketing|Social Media</t>
  </si>
  <si>
    <t>/organization/beegit</t>
  </si>
  <si>
    <t>Beegit</t>
  </si>
  <si>
    <t>http://www.beegit.com</t>
  </si>
  <si>
    <t>Content|Software</t>
  </si>
  <si>
    <t>/organization/beehive-industries</t>
  </si>
  <si>
    <t>Beehive Industries</t>
  </si>
  <si>
    <t>http://www.beehiveindustries.com</t>
  </si>
  <si>
    <t>/organization/beehiveid</t>
  </si>
  <si>
    <t>BeehiveID</t>
  </si>
  <si>
    <t>http://www.beehiveid.com</t>
  </si>
  <si>
    <t>Biometrics|E-Commerce|Fraud Detection|Identity|Security</t>
  </si>
  <si>
    <t>/organization/beekeeper-data</t>
  </si>
  <si>
    <t>Beekeeper Data</t>
  </si>
  <si>
    <t>http://www.beekeeperdata.com</t>
  </si>
  <si>
    <t>/organization/beeken-biomedical</t>
  </si>
  <si>
    <t>Beeken Biomedical</t>
  </si>
  <si>
    <t>http://beekenbiomedical.com</t>
  </si>
  <si>
    <t>/organization/beeketing</t>
  </si>
  <si>
    <t>Beeketing</t>
  </si>
  <si>
    <t>http://beeketing.com</t>
  </si>
  <si>
    <t>E-Commerce|Email Marketing|Marketing Automation|SaaS|Social Commerce</t>
  </si>
  <si>
    <t>/organization/beekly</t>
  </si>
  <si>
    <t>Beekly</t>
  </si>
  <si>
    <t>http://www.hibeek.com/</t>
  </si>
  <si>
    <t>/organization/beeline</t>
  </si>
  <si>
    <t>Beeline</t>
  </si>
  <si>
    <t>http://www.beeline.com</t>
  </si>
  <si>
    <t>/organization/beeline-3</t>
  </si>
  <si>
    <t>BeeLine</t>
  </si>
  <si>
    <t>http://www.beelinereader.com/</t>
  </si>
  <si>
    <t>/organization/beeline-bikes</t>
  </si>
  <si>
    <t>Beeline Bikes</t>
  </si>
  <si>
    <t>http://beelinebikes.com</t>
  </si>
  <si>
    <t>E-Commerce|Health and Wellness|SaaS|Services</t>
  </si>
  <si>
    <t>/organization/beeline-technologies</t>
  </si>
  <si>
    <t>BEELINE Technologies</t>
  </si>
  <si>
    <t>Navigation</t>
  </si>
  <si>
    <t>West End</t>
  </si>
  <si>
    <t>/organization/beem</t>
  </si>
  <si>
    <t>Beem</t>
  </si>
  <si>
    <t>http://wearebeem.com</t>
  </si>
  <si>
    <t>Collaboration|Digital Media|Enterprises|Enterprise Software|Human Resources|Mobile|SaaS|Small and Medium Businesses|Social Business</t>
  </si>
  <si>
    <t>/organization/beeminder</t>
  </si>
  <si>
    <t>Beeminder</t>
  </si>
  <si>
    <t>http://www.beeminder.com</t>
  </si>
  <si>
    <t>/organization/beenz-com</t>
  </si>
  <si>
    <t>beenz.com</t>
  </si>
  <si>
    <t>Internet|Moneymaking|Online Shopping</t>
  </si>
  <si>
    <t>/organization/beep-2</t>
  </si>
  <si>
    <t>Beep Networks</t>
  </si>
  <si>
    <t>http://www.beepnetworks.com</t>
  </si>
  <si>
    <t>Consumer Electronics|Mobile|Sensors|Wireless</t>
  </si>
  <si>
    <t>/organization/beepi</t>
  </si>
  <si>
    <t>Beepi</t>
  </si>
  <si>
    <t>http://www.beepi.com</t>
  </si>
  <si>
    <t>/organization/beepl</t>
  </si>
  <si>
    <t>Beepl</t>
  </si>
  <si>
    <t>http://beepl.com</t>
  </si>
  <si>
    <t>News|Social Media</t>
  </si>
  <si>
    <t>/organization/beequick</t>
  </si>
  <si>
    <t>Beequick</t>
  </si>
  <si>
    <t>http://www.beequick.cn/show/info/?tag=news</t>
  </si>
  <si>
    <t>Communities|Retail|Services</t>
  </si>
  <si>
    <t>/organization/beer52</t>
  </si>
  <si>
    <t>Beer52</t>
  </si>
  <si>
    <t>https://www.beer52.com/</t>
  </si>
  <si>
    <t>/organization/beerbods</t>
  </si>
  <si>
    <t>BeerBods</t>
  </si>
  <si>
    <t>https://beerbods.co.uk/</t>
  </si>
  <si>
    <t>Consumer Goods|Lifestyle Products|Wine And Spirits</t>
  </si>
  <si>
    <t>/organization/beers-enterprises</t>
  </si>
  <si>
    <t>Beers Enterprises</t>
  </si>
  <si>
    <t>http://www.theswitch.tv</t>
  </si>
  <si>
    <t>Osterville</t>
  </si>
  <si>
    <t>/organization/beesphere</t>
  </si>
  <si>
    <t>Beesphere</t>
  </si>
  <si>
    <t>http://www.beesphere.com</t>
  </si>
  <si>
    <t>/organization/beestar</t>
  </si>
  <si>
    <t>Beestar</t>
  </si>
  <si>
    <t>http://www.beestar.eu</t>
  </si>
  <si>
    <t>Automotive|B2B|Field Support Services|Fleet Management|Government Innovation|Hardware + Software|Internet of Things|Parking|Taxis</t>
  </si>
  <si>
    <t>/organization/beeswax</t>
  </si>
  <si>
    <t>Beeswax</t>
  </si>
  <si>
    <t>http://www.beeswax.com</t>
  </si>
  <si>
    <t>/organization/beet-analytics-technology</t>
  </si>
  <si>
    <t>BEET Analytics Technology</t>
  </si>
  <si>
    <t>http://www.beet.com/</t>
  </si>
  <si>
    <t>/organization/beetailer</t>
  </si>
  <si>
    <t>Beetailer</t>
  </si>
  <si>
    <t>http://www.beetailer.com</t>
  </si>
  <si>
    <t>/organization/beetle-beats</t>
  </si>
  <si>
    <t>Beetle Beats</t>
  </si>
  <si>
    <t>Flagstaff</t>
  </si>
  <si>
    <t>/organization/beetmobile</t>
  </si>
  <si>
    <t>BEETmobile</t>
  </si>
  <si>
    <t>http://www.beetmobile.com</t>
  </si>
  <si>
    <t>/organization/beetv</t>
  </si>
  <si>
    <t>BeeTV</t>
  </si>
  <si>
    <t>http://bee.tv</t>
  </si>
  <si>
    <t>iPad|Reviews and Recommendations|Social Television|Software|Television|Video on Demand</t>
  </si>
  <si>
    <t>/organization/beezag</t>
  </si>
  <si>
    <t>Beezag</t>
  </si>
  <si>
    <t>http://www.genesismedia.com/</t>
  </si>
  <si>
    <t>Advertising|Video</t>
  </si>
  <si>
    <t>/organization/beezik</t>
  </si>
  <si>
    <t>Beezik</t>
  </si>
  <si>
    <t>Entertainment|Music|Music Services</t>
  </si>
  <si>
    <t>/organization/before-the-call</t>
  </si>
  <si>
    <t>Before the Call</t>
  </si>
  <si>
    <t>http://www.beforethecall.com</t>
  </si>
  <si>
    <t>/organization/befunky</t>
  </si>
  <si>
    <t>BeFunky</t>
  </si>
  <si>
    <t>http://www.befunky.com</t>
  </si>
  <si>
    <t>iPhone|Mobile|Photography|Photo Sharing</t>
  </si>
  <si>
    <t>/organization/begel-systems</t>
  </si>
  <si>
    <t>Begel Systems</t>
  </si>
  <si>
    <t>Information Technology|Outsourcing|Technology</t>
  </si>
  <si>
    <t>/organization/bego</t>
  </si>
  <si>
    <t>BeGo</t>
  </si>
  <si>
    <t>http://www.bego.club</t>
  </si>
  <si>
    <t>/organization/begun</t>
  </si>
  <si>
    <t>Begun</t>
  </si>
  <si>
    <t>http://begun.ru/</t>
  </si>
  <si>
    <t>/organization/behalf</t>
  </si>
  <si>
    <t>Behalf</t>
  </si>
  <si>
    <t>https://behalf.com</t>
  </si>
  <si>
    <t>Finance|Internet|Payments</t>
  </si>
  <si>
    <t>/organization/behance</t>
  </si>
  <si>
    <t>Behance</t>
  </si>
  <si>
    <t>http://www.behance.net</t>
  </si>
  <si>
    <t>Creative Industries|Internet</t>
  </si>
  <si>
    <t>/organization/behaview</t>
  </si>
  <si>
    <t>behaview</t>
  </si>
  <si>
    <t>http://www.behaview.com</t>
  </si>
  <si>
    <t>Advertising|Analytics|Big Data|Machine Learning</t>
  </si>
  <si>
    <t>/organization/behavio</t>
  </si>
  <si>
    <t>Behavio</t>
  </si>
  <si>
    <t>http://behav.io</t>
  </si>
  <si>
    <t>/organization/behavioral-recognition-systems</t>
  </si>
  <si>
    <t>Behavioral Recognition Systems</t>
  </si>
  <si>
    <t>http://www.brslabs.com</t>
  </si>
  <si>
    <t>Security|Software|Video</t>
  </si>
  <si>
    <t>/organization/behavioral-technology-group</t>
  </si>
  <si>
    <t>Behavioral Technology Group</t>
  </si>
  <si>
    <t>Electronics|Gadget|Technology|Wearables</t>
  </si>
  <si>
    <t>/organization/behaviosec</t>
  </si>
  <si>
    <t>BehavioSec</t>
  </si>
  <si>
    <t>http://www.behaviosec.com</t>
  </si>
  <si>
    <t>Biometrics|Security</t>
  </si>
  <si>
    <t>Lulea</t>
  </si>
  <si>
    <t>Lule√•</t>
  </si>
  <si>
    <t>/organization/behavox</t>
  </si>
  <si>
    <t>Behavox</t>
  </si>
  <si>
    <t>http://www.behavox.com</t>
  </si>
  <si>
    <t>Artificial Intelligence|Data Visualization|Finance Technology</t>
  </si>
  <si>
    <t>/organization/behind-the-burner</t>
  </si>
  <si>
    <t>Behind the Burner</t>
  </si>
  <si>
    <t>http://www.behindtheburner.com</t>
  </si>
  <si>
    <t>Cooking|Curated Web|Wine And Spirits</t>
  </si>
  <si>
    <t>/organization/behome247</t>
  </si>
  <si>
    <t>BeHome247</t>
  </si>
  <si>
    <t>http://behome247.com</t>
  </si>
  <si>
    <t>/organization/beiang-technology</t>
  </si>
  <si>
    <t>Beiang Technology</t>
  </si>
  <si>
    <t>http://www.beiangtech.com</t>
  </si>
  <si>
    <t>/organization/beibamboo</t>
  </si>
  <si>
    <t>Beibamboo</t>
  </si>
  <si>
    <t>http://beibamboo.com</t>
  </si>
  <si>
    <t>/organization/beibei</t>
  </si>
  <si>
    <t>BeiBei</t>
  </si>
  <si>
    <t>http://beibei.com</t>
  </si>
  <si>
    <t>/organization/beigene</t>
  </si>
  <si>
    <t>BeiGene</t>
  </si>
  <si>
    <t>http://www.beigene.com/</t>
  </si>
  <si>
    <t>/organization/beijing-accb-biotech-ltd</t>
  </si>
  <si>
    <t>ACCB Biotech Ltd.</t>
  </si>
  <si>
    <t>http://www.accb.com.cn</t>
  </si>
  <si>
    <t>/organization/beijing-adsit-media-technology-co-ltd</t>
  </si>
  <si>
    <t>Adsit Media Technology</t>
  </si>
  <si>
    <t>http://www.adsit.cn</t>
  </si>
  <si>
    <t>/organization/beijing-beyondsoft</t>
  </si>
  <si>
    <t>Beijing Beyondsoft</t>
  </si>
  <si>
    <t>http://www.beyondsoft.com</t>
  </si>
  <si>
    <t>/organization/beijing-booksir</t>
  </si>
  <si>
    <t>Beijing Booksir</t>
  </si>
  <si>
    <t>http://www.shusheng.net</t>
  </si>
  <si>
    <t>/organization/beijing-buding-fangzhou-science-and-technology</t>
  </si>
  <si>
    <t>Beijing Buding Fangzhou Science and Technology</t>
  </si>
  <si>
    <t>http://buding.cn/</t>
  </si>
  <si>
    <t>/organization/beijing-capital-online-science-and-technology-co-ltd</t>
  </si>
  <si>
    <t>Beijing capital online science and technology</t>
  </si>
  <si>
    <t>http://www.cds-china.com</t>
  </si>
  <si>
    <t>/organization/beijing-cloud-technologies</t>
  </si>
  <si>
    <t>Beijing Cloud Technologies</t>
  </si>
  <si>
    <t>/organization/beijing-digital-orthodox-technology</t>
  </si>
  <si>
    <t>Beijing Digital orthodox Technology</t>
  </si>
  <si>
    <t>http://www.egova.com.cn</t>
  </si>
  <si>
    <t>/organization/beijing-easpring-material-technology-co-ltd</t>
  </si>
  <si>
    <t>Easpring Material Technology</t>
  </si>
  <si>
    <t>http://www.easpring.com</t>
  </si>
  <si>
    <t>/organization/beijing-eedoo-technology-ltd</t>
  </si>
  <si>
    <t>Beijing Eedoo Technology</t>
  </si>
  <si>
    <t>http://www.eedoo.cn</t>
  </si>
  <si>
    <t>/organization/beijing-eoemobile-wireless-technology-co-ltd</t>
  </si>
  <si>
    <t>EoeMobile</t>
  </si>
  <si>
    <t>http://www.eoeandroid.com</t>
  </si>
  <si>
    <t>/organization/beijing-exhibition-cheng-technology</t>
  </si>
  <si>
    <t>Beijing Exhibition Cheng Technology</t>
  </si>
  <si>
    <t>http://zctech.lofter.com</t>
  </si>
  <si>
    <t>/organization/beijing-feixiangren-information-technology</t>
  </si>
  <si>
    <t>Beijing Feixiangren Information Technology</t>
  </si>
  <si>
    <t>http://www.ganji.com</t>
  </si>
  <si>
    <t>/organization/beijing-fengxiafei-science-and-technology-co-ltd</t>
  </si>
  <si>
    <t>Fengxiafei</t>
  </si>
  <si>
    <t>http://www.ifengzi.com</t>
  </si>
  <si>
    <t>/organization/beijing-gensee-interactive-technology</t>
  </si>
  <si>
    <t>Beijing Gensee Interactive Technology</t>
  </si>
  <si>
    <t>http://www.gensee.com/</t>
  </si>
  <si>
    <t>Broadcasting|Internet|Media</t>
  </si>
  <si>
    <t>/organization/beijing-health-guard-biotechnology-co-ltd</t>
  </si>
  <si>
    <t>Health Guard Biotech</t>
  </si>
  <si>
    <t>http://www.bj-klws.com</t>
  </si>
  <si>
    <t>/organization/beijing-herun-detang-media-and-advertising</t>
  </si>
  <si>
    <t>Beijing Herun Detang Media and Advertising</t>
  </si>
  <si>
    <t>/organization/beijing-huaqi-information-digital-technology-co-ltd</t>
  </si>
  <si>
    <t>Huaqi Information Digital</t>
  </si>
  <si>
    <t>/organization/beijing-ichao-online-science-and-technology</t>
  </si>
  <si>
    <t>Beijing iChao Online Science and Technology</t>
  </si>
  <si>
    <t>http://www.circlely.cn</t>
  </si>
  <si>
    <t>/organization/beijing-infinite-world</t>
  </si>
  <si>
    <t>Beijing Infinite World</t>
  </si>
  <si>
    <t>http://51play.com/</t>
  </si>
  <si>
    <t>/organization/beijing-inforgence-inc</t>
  </si>
  <si>
    <t>Inforgence Inc.</t>
  </si>
  <si>
    <t>http://www.vcread.com</t>
  </si>
  <si>
    <t>/organization/beijing-jingyuntong-technology</t>
  </si>
  <si>
    <t>Beijing Jingyuntong Technology</t>
  </si>
  <si>
    <t>http://www.jingyuntong.com/</t>
  </si>
  <si>
    <t>/organization/beijing-joy-china-network</t>
  </si>
  <si>
    <t>Beijing Joy China Network</t>
  </si>
  <si>
    <t>http://www.joy-china.net/</t>
  </si>
  <si>
    <t>/organization/beijing-joysee-interaction-science-and-technology-co-ltd</t>
  </si>
  <si>
    <t>JOYsee Interaction Science and Technology</t>
  </si>
  <si>
    <t>http://www.joyseetv.com</t>
  </si>
  <si>
    <t>/organization/beijing-joysee-technology</t>
  </si>
  <si>
    <t>Beijing JoySee Technology</t>
  </si>
  <si>
    <t>/organization/beijing-kingtop-science-and-technology-co-ltd</t>
  </si>
  <si>
    <t>Kingtop</t>
  </si>
  <si>
    <t>http://www.kingtop.com.cn</t>
  </si>
  <si>
    <t>/organization/beijing-kongkong-technology</t>
  </si>
  <si>
    <t>Beijing kongkong technology</t>
  </si>
  <si>
    <t>http://www.kongkong-inc.com/</t>
  </si>
  <si>
    <t>Video Games</t>
  </si>
  <si>
    <t>/organization/beijing-kylin-net-information-technology</t>
  </si>
  <si>
    <t>Beijing Kylin Net Information Technology</t>
  </si>
  <si>
    <t>/organization/beijing-kylin-network-information-science-and-technology-company-of-limited-liability</t>
  </si>
  <si>
    <t>Kylin Network</t>
  </si>
  <si>
    <t>http://www.70yx.com</t>
  </si>
  <si>
    <t>/organization/beijing-legend-silicon-co-ltd</t>
  </si>
  <si>
    <t>Beijing Legend Silicon</t>
  </si>
  <si>
    <t>http://www.legendsilicon.com.cn</t>
  </si>
  <si>
    <t>/organization/beijing-leputai-science-and-technology-development</t>
  </si>
  <si>
    <t>Beijing Leputai Science and Technology Development</t>
  </si>
  <si>
    <t>http://www.leputai.com</t>
  </si>
  <si>
    <t>/organization/beijing-lingdong-kuaipai-information-technology</t>
  </si>
  <si>
    <t>Beijing Lingdong Kuaipai Information Technology</t>
  </si>
  <si>
    <t>http://www.lingdong.mobi/</t>
  </si>
  <si>
    <t>/organization/beijing-lingtu-software</t>
  </si>
  <si>
    <t>Beijing Lingtu Software</t>
  </si>
  <si>
    <t>http://www.lingtu.com.cn</t>
  </si>
  <si>
    <t>/organization/beijing-longxun-changtian-technology-co-ltd</t>
  </si>
  <si>
    <t>Longxun Changtian Technology</t>
  </si>
  <si>
    <t>http://www.xunjiesoft.com/ProductShow.asp/?ArticleID=80</t>
  </si>
  <si>
    <t>/organization/beijing-moca-world-technology</t>
  </si>
  <si>
    <t>Beijing Moca World Technology</t>
  </si>
  <si>
    <t>http://www.mocaworld.cn</t>
  </si>
  <si>
    <t>/organization/beijing-mucang-science-and-technology-co-ltd</t>
  </si>
  <si>
    <t>KakaMobi</t>
  </si>
  <si>
    <t>http://kakamobi.com</t>
  </si>
  <si>
    <t>/organization/beijing-nano-think-printing-technology-co-ltd</t>
  </si>
  <si>
    <t>Nano Think</t>
  </si>
  <si>
    <t>http://www.nanothink.com.cn</t>
  </si>
  <si>
    <t>/organization/beijing-netentsec</t>
  </si>
  <si>
    <t>Beijing NetentSec</t>
  </si>
  <si>
    <t>http://www.netentsec.com</t>
  </si>
  <si>
    <t>/organization/beijing-netposa-technologies-co-ltd</t>
  </si>
  <si>
    <t>NetPosa Technologies</t>
  </si>
  <si>
    <t>http://www.netposa.com</t>
  </si>
  <si>
    <t>/organization/beijing-novel-tongfang-digital-tv-technology-co-ltd</t>
  </si>
  <si>
    <t>Novel SuperTV</t>
  </si>
  <si>
    <t>http://www.novel-supertv.com</t>
  </si>
  <si>
    <t>/organization/beijing-oriental-prajna-technology-development</t>
  </si>
  <si>
    <t>Beijing Oriental Prajna Technology Development</t>
  </si>
  <si>
    <t>/organization/beijing-pingco-technology-co-ltd</t>
  </si>
  <si>
    <t>Beijing PingCo Technology</t>
  </si>
  <si>
    <t>http://teec.eefocus.com/article/09-09/346971252202950.html</t>
  </si>
  <si>
    <t>/organization/beijing-redbaby-internet-technology</t>
  </si>
  <si>
    <t>Beijing Redbaby Internet Technology</t>
  </si>
  <si>
    <t>http://www.redbaby.com.cn/</t>
  </si>
  <si>
    <t>/organization/beijing-sanji-wuxian-internet-technology</t>
  </si>
  <si>
    <t>Beijing Sanji Wuxian Internet Technology</t>
  </si>
  <si>
    <t>/organization/beijing-scinor-water-technology</t>
  </si>
  <si>
    <t>Beijing Scinor Water Technology</t>
  </si>
  <si>
    <t>http://www.mobiuswater.com/</t>
  </si>
  <si>
    <t>/organization/beijing-secco-century-digital-technology-co-ltd</t>
  </si>
  <si>
    <t>Secco Century Digital Technology</t>
  </si>
  <si>
    <t>http://www.cyclecentury.com</t>
  </si>
  <si>
    <t>/organization/beijing-second-hand-information-company</t>
  </si>
  <si>
    <t>Beijing second hand information company</t>
  </si>
  <si>
    <t>http://www.miaozhen.com/</t>
  </si>
  <si>
    <t>/organization/beijing-shiji-information-technology</t>
  </si>
  <si>
    <t>Beijing Shiji Information Technology</t>
  </si>
  <si>
    <t>http://www.shijinet.com.cn/en/</t>
  </si>
  <si>
    <t>/organization/beijing-slanissue-science-and-technology-co-ltd</t>
  </si>
  <si>
    <t>Slanissue</t>
  </si>
  <si>
    <t>http://www.beva.com</t>
  </si>
  <si>
    <t>/organization/beijing-suplet-technology</t>
  </si>
  <si>
    <t>Beijing Suplet Technology</t>
  </si>
  <si>
    <t>/organization/beijing-taishi-xinguang-technology</t>
  </si>
  <si>
    <t>Beijing Taishi Xinguang Technology</t>
  </si>
  <si>
    <t>/organization/beijing-tiangua-online-science-and-technology-co-ltd</t>
  </si>
  <si>
    <t>Tiangua Online</t>
  </si>
  <si>
    <t>http://www.itiangua.com/index.html</t>
  </si>
  <si>
    <t>/organization/beijing-tiertime-technology</t>
  </si>
  <si>
    <t>Beijing TierTime Technology</t>
  </si>
  <si>
    <t>http://www.tiertime.com</t>
  </si>
  <si>
    <t>/organization/beijing-tiknight-network-technology-co-ltd</t>
  </si>
  <si>
    <t>Ti Knight</t>
  </si>
  <si>
    <t>http://www.tiknight.com</t>
  </si>
  <si>
    <t>/organization/beijing-transinfo-technology-group-co-ltd</t>
  </si>
  <si>
    <t>Transinfo Group</t>
  </si>
  <si>
    <t>http://www.ctfo.com</t>
  </si>
  <si>
    <t>/organization/beijing-trs-information-technology-co-ltd</t>
  </si>
  <si>
    <t>Beijing TRS Information Technology</t>
  </si>
  <si>
    <t>http://www.trs.com.cn</t>
  </si>
  <si>
    <t>/organization/beijing-union-cast-network-technology-co-ltd</t>
  </si>
  <si>
    <t>Union Cast Network Technology</t>
  </si>
  <si>
    <t>http://www.unioncast.net</t>
  </si>
  <si>
    <t>/organization/beijing-viewhigh-technology-co-ltd</t>
  </si>
  <si>
    <t>Viewhigh Technology</t>
  </si>
  <si>
    <t>http://www.viewhigh.com</t>
  </si>
  <si>
    <t>/organization/beijing-weiying-technology</t>
  </si>
  <si>
    <t>Beijing Weiying Technology</t>
  </si>
  <si>
    <t>http://www.wepiao.com/</t>
  </si>
  <si>
    <t>/organization/beijing-wosign-e-commerce-services</t>
  </si>
  <si>
    <t>Beijing Wosign E-Commerce Services</t>
  </si>
  <si>
    <t>http://www.xapcn.com/</t>
  </si>
  <si>
    <t>/organization/beijing-xuehuile-s-t-culture-co-ltd</t>
  </si>
  <si>
    <t>Xuehuile</t>
  </si>
  <si>
    <t>http://www.xuehuile.com.cn</t>
  </si>
  <si>
    <t>/organization/beijing-yiyang-huizhi-technology</t>
  </si>
  <si>
    <t>Beijing Yiyang Huizhi Technology</t>
  </si>
  <si>
    <t>http://www.hzt360.com/</t>
  </si>
  <si>
    <t>/organization/beijing-youxigu-information-technology-co-ltd</t>
  </si>
  <si>
    <t>Youxigu</t>
  </si>
  <si>
    <t>/organization/beijing-yuanv-software-co-ltd</t>
  </si>
  <si>
    <t>YuanV</t>
  </si>
  <si>
    <t>http://www.yuanv.com</t>
  </si>
  <si>
    <t>/organization/beijing-yuepu-sifang-science-and-technology-development-company-co-ltd</t>
  </si>
  <si>
    <t>Yuepu Sifang</t>
  </si>
  <si>
    <t>http://www.lpsf.com</t>
  </si>
  <si>
    <t>/organization/beijing-yunzhisheng-information-technology-co-ltd</t>
  </si>
  <si>
    <t>Yunzhisheng</t>
  </si>
  <si>
    <t>http://www.yunzhisheng.cn</t>
  </si>
  <si>
    <t>/organization/beijing-zhijin-leye-education-and-technology-co</t>
  </si>
  <si>
    <t>Beijing Zhijin Leye Education and Technology Co</t>
  </si>
  <si>
    <t>http://www.91huayi.com</t>
  </si>
  <si>
    <t>/organization/beijing-zhongbaixin-software-technology</t>
  </si>
  <si>
    <t>Beijing Zhongbaixin Software Technology</t>
  </si>
  <si>
    <t>http://www.zbxsoft.com/</t>
  </si>
  <si>
    <t>/organization/beijing-zhongka-century-animation-culture-media</t>
  </si>
  <si>
    <t>Beijing Zhongka Century Animation Culture Media</t>
  </si>
  <si>
    <t>http://www.3cdm.com/</t>
  </si>
  <si>
    <t>/organization/beijingyicheng</t>
  </si>
  <si>
    <t>Beijingyicheng</t>
  </si>
  <si>
    <t>http://www.beijingyicheng.com.cn</t>
  </si>
  <si>
    <t>/organization/beinsync</t>
  </si>
  <si>
    <t>BeInSync</t>
  </si>
  <si>
    <t>http://www.beinsync.com</t>
  </si>
  <si>
    <t>/organization/beintoo</t>
  </si>
  <si>
    <t>Beintoo</t>
  </si>
  <si>
    <t>http://www.beintoo.com</t>
  </si>
  <si>
    <t>Advertising|Apps|Data Integration|Mobile|Mobile Advertising|Software</t>
  </si>
  <si>
    <t>/organization/beisen</t>
  </si>
  <si>
    <t>Beisen</t>
  </si>
  <si>
    <t>http://www.beisen.com</t>
  </si>
  <si>
    <t>/organization/beiz</t>
  </si>
  <si>
    <t>BeiZ</t>
  </si>
  <si>
    <t>http://www.beiz.com</t>
  </si>
  <si>
    <t>/organization/bekiz</t>
  </si>
  <si>
    <t>BEKIZ</t>
  </si>
  <si>
    <t>http://www.tongyiku.com</t>
  </si>
  <si>
    <t>/organization/bel-vino</t>
  </si>
  <si>
    <t>Bel Vino</t>
  </si>
  <si>
    <t>http://BelVinoWinery.com</t>
  </si>
  <si>
    <t>Consumer Goods|Online Shopping|Wine And Spirits</t>
  </si>
  <si>
    <t>/organization/belair-networks</t>
  </si>
  <si>
    <t>BelAir Networks</t>
  </si>
  <si>
    <t>http://www.belairnetworks.com</t>
  </si>
  <si>
    <t>Kanata</t>
  </si>
  <si>
    <t>/organization/belancer-com</t>
  </si>
  <si>
    <t>Belancer.com</t>
  </si>
  <si>
    <t>https://belancer.com</t>
  </si>
  <si>
    <t>Freelancers|Internet|Marketplaces</t>
  </si>
  <si>
    <t>BGD</t>
  </si>
  <si>
    <t>Dhaka</t>
  </si>
  <si>
    <t>/organization/belanit</t>
  </si>
  <si>
    <t>Belanit</t>
  </si>
  <si>
    <t>http://www.belanit.cl</t>
  </si>
  <si>
    <t>Design|E-Commerce|Fashion</t>
  </si>
  <si>
    <t>/organization/beleza-com</t>
  </si>
  <si>
    <t>Beleza.Com</t>
  </si>
  <si>
    <t>http://www.belezapontocom.com</t>
  </si>
  <si>
    <t>/organization/belezanaweb</t>
  </si>
  <si>
    <t>Beleza na Web</t>
  </si>
  <si>
    <t>http://www.belezanaweb.com.br</t>
  </si>
  <si>
    <t>Beauty|Cosmetics|E-Commerce|Retail</t>
  </si>
  <si>
    <t>/organization/belgian-beer-discovery</t>
  </si>
  <si>
    <t>Belgian Beer Discovery</t>
  </si>
  <si>
    <t>http://www.belgianbeerdiscovery.com/</t>
  </si>
  <si>
    <t>/organization/beliaa</t>
  </si>
  <si>
    <t>Beliaa</t>
  </si>
  <si>
    <t>Apps|Automotive|Cars|Innovation Management|Mechanical Solutions|Mobile|Transportation</t>
  </si>
  <si>
    <t>/organization/beliefnet</t>
  </si>
  <si>
    <t>BeliefNet</t>
  </si>
  <si>
    <t>http://beliefnet.com</t>
  </si>
  <si>
    <t>Curated Web|Wine And Spirits</t>
  </si>
  <si>
    <t>/organization/beliefnetworks</t>
  </si>
  <si>
    <t>BeliefNetworks</t>
  </si>
  <si>
    <t>http://beliefnetworks.net</t>
  </si>
  <si>
    <t>Machine Learning|Predictive Analytics|Software</t>
  </si>
  <si>
    <t>/organization/believe-in</t>
  </si>
  <si>
    <t>Believe.in</t>
  </si>
  <si>
    <t>http://believe.in</t>
  </si>
  <si>
    <t>Charity|Enterprise Software|Non Profit</t>
  </si>
  <si>
    <t>/organization/believedigital</t>
  </si>
  <si>
    <t>Believe Digital</t>
  </si>
  <si>
    <t>http://believedigital.com</t>
  </si>
  <si>
    <t>/organization/believersfund</t>
  </si>
  <si>
    <t>BelieversFund</t>
  </si>
  <si>
    <t>http://www.believersfund.com</t>
  </si>
  <si>
    <t>Android|Apps|Crowdfunding|Finance|FinTech|iPhone|Mobile</t>
  </si>
  <si>
    <t>/organization/belita</t>
  </si>
  <si>
    <t>Belita</t>
  </si>
  <si>
    <t>http://belitaindia.com</t>
  </si>
  <si>
    <t>/organization/belkin-international</t>
  </si>
  <si>
    <t>Belkin International</t>
  </si>
  <si>
    <t>http://www.belkin.com</t>
  </si>
  <si>
    <t>Electronics|Hardware + Software|Home Automation</t>
  </si>
  <si>
    <t>Playa Vista</t>
  </si>
  <si>
    <t>/organization/bell-and-howell</t>
  </si>
  <si>
    <t>Bell and Howell</t>
  </si>
  <si>
    <t>http://bellhowell.net/</t>
  </si>
  <si>
    <t>Hardware + Software|Information Technology|Services</t>
  </si>
  <si>
    <t>Wheeling</t>
  </si>
  <si>
    <t>/organization/bell-biosystems</t>
  </si>
  <si>
    <t>Bell Biosystems</t>
  </si>
  <si>
    <t>http://bellbiosystems.com</t>
  </si>
  <si>
    <t>/organization/bell-boardz</t>
  </si>
  <si>
    <t>Bell Boardz</t>
  </si>
  <si>
    <t>http://bellboardz.com</t>
  </si>
  <si>
    <t>Games|Kids</t>
  </si>
  <si>
    <t>/organization/bella-pictures</t>
  </si>
  <si>
    <t>Bella Pictures</t>
  </si>
  <si>
    <t>http://www.bellapictures.com</t>
  </si>
  <si>
    <t>/organization/bella-professional-services</t>
  </si>
  <si>
    <t>Bella Professional Services</t>
  </si>
  <si>
    <t>http://www.bellaprofessional.org/</t>
  </si>
  <si>
    <t>/organization/bella-vita-consultants</t>
  </si>
  <si>
    <t>Bella Vita Consultants</t>
  </si>
  <si>
    <t>http://www.bellavitaconsultants.com/</t>
  </si>
  <si>
    <t>Consulting|Healthcare Services|Medical|Tourism|Travel &amp; Tourism</t>
  </si>
  <si>
    <t>/organization/bella-vita-global-s-l</t>
  </si>
  <si>
    <t>Bella Vita Global S.L</t>
  </si>
  <si>
    <t>https://www.facebook.com/BellaVitaGlobal</t>
  </si>
  <si>
    <t>Consulting|Real Estate|Tourism</t>
  </si>
  <si>
    <t>Puerto De La Cruz</t>
  </si>
  <si>
    <t>/organization/bellabeat</t>
  </si>
  <si>
    <t>Bellabeat</t>
  </si>
  <si>
    <t>http://www.bellabeat.com</t>
  </si>
  <si>
    <t>/organization/bellabox</t>
  </si>
  <si>
    <t>Bellabox</t>
  </si>
  <si>
    <t>http://bellabox.sg</t>
  </si>
  <si>
    <t>/organization/belladati</t>
  </si>
  <si>
    <t>BellaDati</t>
  </si>
  <si>
    <t>http://www.belladati.com</t>
  </si>
  <si>
    <t>Analytics|B2B|Big Data|Insurance|Mobile|Software|Web Development</t>
  </si>
  <si>
    <t>/organization/bellbrook-labs</t>
  </si>
  <si>
    <t>Bellbrook Labs</t>
  </si>
  <si>
    <t>http://bellbrooklabs.com</t>
  </si>
  <si>
    <t>/organization/bellco</t>
  </si>
  <si>
    <t>Bellco</t>
  </si>
  <si>
    <t>http://www.bellco.net</t>
  </si>
  <si>
    <t>Mirandola</t>
  </si>
  <si>
    <t>/organization/belle-a-la-plage</t>
  </si>
  <si>
    <t>Belle 'a La Plage</t>
  </si>
  <si>
    <t>http://pamolam.wix.com/belle-a-la-plage</t>
  </si>
  <si>
    <t>/organization/belleds-technologies</t>
  </si>
  <si>
    <t>Belleds Technologies</t>
  </si>
  <si>
    <t>http://www.belleds.com</t>
  </si>
  <si>
    <t>Consumer Electronics|Consumer Goods|Electronics</t>
  </si>
  <si>
    <t>/organization/bellhop-2</t>
  </si>
  <si>
    <t>Bellhop</t>
  </si>
  <si>
    <t>http://www.bellhop-app.com/</t>
  </si>
  <si>
    <t>Apps|Mobile|Real Time|Restaurants</t>
  </si>
  <si>
    <t>/organization/bellhops</t>
  </si>
  <si>
    <t>Bellhops</t>
  </si>
  <si>
    <t>http://www.getbellhops.com</t>
  </si>
  <si>
    <t>Collaborative Consumption|Labor Optimization</t>
  </si>
  <si>
    <t>/organization/bellicum-pharmaceuticals</t>
  </si>
  <si>
    <t>Bellicum Pharmaceuticals</t>
  </si>
  <si>
    <t>http://www.bellicum.com</t>
  </si>
  <si>
    <t>/organization/bellmetric</t>
  </si>
  <si>
    <t>Bellmetric</t>
  </si>
  <si>
    <t>http://bellmetric.net</t>
  </si>
  <si>
    <t>/organization/bellstrike</t>
  </si>
  <si>
    <t>Bellstrike</t>
  </si>
  <si>
    <t>http://bellstrike.com</t>
  </si>
  <si>
    <t>/organization/bellwave-co</t>
  </si>
  <si>
    <t>Bellwave Co</t>
  </si>
  <si>
    <t>http://www.bellwave.com</t>
  </si>
  <si>
    <t>Design|Innovation Management|Mobile|Mobile Commerce</t>
  </si>
  <si>
    <t>/organization/bellwether-institute</t>
  </si>
  <si>
    <t>Bellwether Research Institute</t>
  </si>
  <si>
    <t>http://www.bellwether-institute.net/</t>
  </si>
  <si>
    <t>Deep Information Technology|Emerging Markets|Environmental Innovation|Innovation Management|Market Research|Supply Chain Management</t>
  </si>
  <si>
    <t>/organization/belly</t>
  </si>
  <si>
    <t>Belly</t>
  </si>
  <si>
    <t>http://www.bellycard.com</t>
  </si>
  <si>
    <t>Advertising|Android|Incentives|iPhone|Loyalty Programs|Marketing Automation|Mobile|Small and Medium Businesses</t>
  </si>
  <si>
    <t>/organization/belly-ballot</t>
  </si>
  <si>
    <t>Belly Ballot</t>
  </si>
  <si>
    <t>http://babynames.net</t>
  </si>
  <si>
    <t>Babies|Parenting|Social Media</t>
  </si>
  <si>
    <t>Seminole</t>
  </si>
  <si>
    <t>/organization/bellybaloo</t>
  </si>
  <si>
    <t>Bellybaloo</t>
  </si>
  <si>
    <t>http://www.bellybaloo.com</t>
  </si>
  <si>
    <t>Medical|Photography</t>
  </si>
  <si>
    <t>/organization/bellymoms-maternity-inc</t>
  </si>
  <si>
    <t>BellyMoms Maternity Inc</t>
  </si>
  <si>
    <t>http://www.bellymoms.com</t>
  </si>
  <si>
    <t>Distribution|Manufacturing|Women</t>
  </si>
  <si>
    <t>/organization/belmont</t>
  </si>
  <si>
    <t>http://www.belmontelectronics.pt</t>
  </si>
  <si>
    <t>/organization/belocal</t>
  </si>
  <si>
    <t>BeLocal</t>
  </si>
  <si>
    <t>http://belocal.com</t>
  </si>
  <si>
    <t>Curated Web|Ediscovery|Local|Local Search|Maps|Search</t>
  </si>
  <si>
    <t>Hessett</t>
  </si>
  <si>
    <t>/organization/belocal-2</t>
  </si>
  <si>
    <t>belocal</t>
  </si>
  <si>
    <t>/organization/belong</t>
  </si>
  <si>
    <t>Belong</t>
  </si>
  <si>
    <t>https://belong.co/</t>
  </si>
  <si>
    <t>/organization/beloorbayir-biotech</t>
  </si>
  <si>
    <t>BeloorBayir Biotech</t>
  </si>
  <si>
    <t>http://bayirextracts.com</t>
  </si>
  <si>
    <t>/organization/belsito-media</t>
  </si>
  <si>
    <t>Belsito Media</t>
  </si>
  <si>
    <t>http://www.belsitomedia.com</t>
  </si>
  <si>
    <t>Palermo</t>
  </si>
  <si>
    <t>/organization/bemba</t>
  </si>
  <si>
    <t>Bemba</t>
  </si>
  <si>
    <t>http://www.bemba.com</t>
  </si>
  <si>
    <t>Curated Web|File Sharing|Social Bookmarking</t>
  </si>
  <si>
    <t>/organization/bemdireto</t>
  </si>
  <si>
    <t>BemDireto</t>
  </si>
  <si>
    <t>http://www.bemdireto.com.br</t>
  </si>
  <si>
    <t>/organization/beme</t>
  </si>
  <si>
    <t>BeMe</t>
  </si>
  <si>
    <t>http://bemenyc.com/</t>
  </si>
  <si>
    <t>/organization/beme-2</t>
  </si>
  <si>
    <t>Beme</t>
  </si>
  <si>
    <t>https://itunes.apple.com/us/app/beme-share-video.-honestly./id1005178547/?mt=8</t>
  </si>
  <si>
    <t>/organization/beme-intimates</t>
  </si>
  <si>
    <t>BeMe Intimates</t>
  </si>
  <si>
    <t>http://bemenyc.com</t>
  </si>
  <si>
    <t>/organization/bemo</t>
  </si>
  <si>
    <t>BeMo</t>
  </si>
  <si>
    <t>http://bemopro.com/</t>
  </si>
  <si>
    <t>Business Services|Project Management|SaaS|Service Providers|Small and Medium Businesses</t>
  </si>
  <si>
    <t>/organization/bemodel</t>
  </si>
  <si>
    <t>beModel</t>
  </si>
  <si>
    <t>http://www.bemodel.com</t>
  </si>
  <si>
    <t>Curated Web|Fashion|Photography</t>
  </si>
  <si>
    <t>/organization/bemoir</t>
  </si>
  <si>
    <t>bemoir</t>
  </si>
  <si>
    <t>http://www.bemoir.com</t>
  </si>
  <si>
    <t>/organization/bemyeye</t>
  </si>
  <si>
    <t>BeMyEye</t>
  </si>
  <si>
    <t>http://www.bemyeye.com</t>
  </si>
  <si>
    <t>Crowdsourcing|Market Research|Shopping</t>
  </si>
  <si>
    <t>/organization/bemyguest</t>
  </si>
  <si>
    <t>BeMyGuest</t>
  </si>
  <si>
    <t>http://www.bemyguest.com.sg</t>
  </si>
  <si>
    <t>/organization/bemyspot-ltd</t>
  </si>
  <si>
    <t>BeMySpot LTD</t>
  </si>
  <si>
    <t>http://www.bemyspot.com</t>
  </si>
  <si>
    <t>Brand Marketing|Internet Marketing|Services</t>
  </si>
  <si>
    <t>/organization/ben-franklin</t>
  </si>
  <si>
    <t>Ben Franklin</t>
  </si>
  <si>
    <t>http://www.benfranklin.in/</t>
  </si>
  <si>
    <t>Consumer Goods|Eyewear|Sunglasses</t>
  </si>
  <si>
    <t>Secunderabad</t>
  </si>
  <si>
    <t>/organization/ben-franklin-technology-partners-of-northeast-pennsylvania</t>
  </si>
  <si>
    <t>Ben Franklin Technology Partners of Northeast Pennsylvania</t>
  </si>
  <si>
    <t>http://www.nep.benfranklin.org</t>
  </si>
  <si>
    <t>Private Social Networking</t>
  </si>
  <si>
    <t>/organization/ben-jen-online</t>
  </si>
  <si>
    <t>Ben Jen Online, LLC</t>
  </si>
  <si>
    <t>http://www.benjenonline.com</t>
  </si>
  <si>
    <t>Consulting|Customer Support Tools|Tech Field Support</t>
  </si>
  <si>
    <t>/organization/benaissance</t>
  </si>
  <si>
    <t>Benaissance</t>
  </si>
  <si>
    <t>http://www.benaissance.com</t>
  </si>
  <si>
    <t>/organization/benbria</t>
  </si>
  <si>
    <t>Benbria</t>
  </si>
  <si>
    <t>http://www.benbria.com</t>
  </si>
  <si>
    <t>Customer Service|Enterprises|SaaS</t>
  </si>
  <si>
    <t>/organization/bench</t>
  </si>
  <si>
    <t>Bench</t>
  </si>
  <si>
    <t>http://bench.co</t>
  </si>
  <si>
    <t>Accounting|Enterprises|Finance|Network Security|SaaS|Small and Medium Businesses|Software</t>
  </si>
  <si>
    <t>/organization/benchbanking</t>
  </si>
  <si>
    <t>BenchBanking</t>
  </si>
  <si>
    <t>http://www.benchbanking.com</t>
  </si>
  <si>
    <t>/organization/benchee</t>
  </si>
  <si>
    <t>benchee</t>
  </si>
  <si>
    <t>http://www.benchee.com</t>
  </si>
  <si>
    <t>/organization/benchling</t>
  </si>
  <si>
    <t>Benchling</t>
  </si>
  <si>
    <t>http://benchling.com</t>
  </si>
  <si>
    <t>/organization/benchmark-bank</t>
  </si>
  <si>
    <t>Benchmark Bank</t>
  </si>
  <si>
    <t>https://www.benchmarkbank.com/</t>
  </si>
  <si>
    <t>Banking</t>
  </si>
  <si>
    <t>/organization/benchmark-intelligence</t>
  </si>
  <si>
    <t>Benchmark Intelligence</t>
  </si>
  <si>
    <t>http://www.usebenchmark.com</t>
  </si>
  <si>
    <t>Automotive|Big Data|Hospitality|Market Research</t>
  </si>
  <si>
    <t>/organization/benchprep</t>
  </si>
  <si>
    <t>BenchPrep</t>
  </si>
  <si>
    <t>http://www.benchprep.com</t>
  </si>
  <si>
    <t>Android|Certification Test|Colleges|Education|iPad|iPhone|Testing</t>
  </si>
  <si>
    <t>/organization/bender-advisor</t>
  </si>
  <si>
    <t>Bender Advisor</t>
  </si>
  <si>
    <t>http://www.BenderAdvisor.com</t>
  </si>
  <si>
    <t>Consulting|Cyber Security|Data Security|Information Technology|Network Security</t>
  </si>
  <si>
    <t>/organization/beneath-the-ink</t>
  </si>
  <si>
    <t>Beneath The Ink</t>
  </si>
  <si>
    <t>http://beneaththeink.com</t>
  </si>
  <si>
    <t>/organization/benechill</t>
  </si>
  <si>
    <t>BeneChill</t>
  </si>
  <si>
    <t>http://www.benechill.com</t>
  </si>
  <si>
    <t>/organization/benefex-group</t>
  </si>
  <si>
    <t>Benefex Group</t>
  </si>
  <si>
    <t>http://www.benefex.co.uk</t>
  </si>
  <si>
    <t>M4</t>
  </si>
  <si>
    <t>Southampton</t>
  </si>
  <si>
    <t>/organization/benefit-defender</t>
  </si>
  <si>
    <t>Benefit Defender</t>
  </si>
  <si>
    <t>http://www.benefitdefender.com</t>
  </si>
  <si>
    <t>Collaborative Consumption|Health and Insurance|Health Care Information Technology|Legal|Virtual Workforces</t>
  </si>
  <si>
    <t>/organization/benefit-mobile-inc</t>
  </si>
  <si>
    <t>Benefit Mobile</t>
  </si>
  <si>
    <t>http://www.benefit-mobile.com</t>
  </si>
  <si>
    <t>Charter Schools|E-Commerce|Gift Card|Mobile|Mobile Payments|Non Profit|Nonprofits</t>
  </si>
  <si>
    <t>Ada</t>
  </si>
  <si>
    <t>/organization/benefit-resource</t>
  </si>
  <si>
    <t>Benefit Resource</t>
  </si>
  <si>
    <t>http://www.benefitresource.com</t>
  </si>
  <si>
    <t>/organization/benefitfocus</t>
  </si>
  <si>
    <t>Benefitfocus</t>
  </si>
  <si>
    <t>http://www.benefitfocus.com</t>
  </si>
  <si>
    <t>/organization/benefitmall</t>
  </si>
  <si>
    <t>BenefitMall</t>
  </si>
  <si>
    <t>http://www.benefitmall.com</t>
  </si>
  <si>
    <t>/organization/benefitpoint</t>
  </si>
  <si>
    <t>BenefitPoint</t>
  </si>
  <si>
    <t>http://www.benefitpoint.com</t>
  </si>
  <si>
    <t>/organization/benefitter</t>
  </si>
  <si>
    <t>Benefitter</t>
  </si>
  <si>
    <t>http://www.benefitter.com</t>
  </si>
  <si>
    <t>Health and Insurance|SaaS|Services|Software</t>
  </si>
  <si>
    <t>/organization/benefunder</t>
  </si>
  <si>
    <t>Benefunder</t>
  </si>
  <si>
    <t>http://benefunder.org/</t>
  </si>
  <si>
    <t>Financial Services|Social Fundraising|Universities</t>
  </si>
  <si>
    <t>/organization/beneq</t>
  </si>
  <si>
    <t>Beneq</t>
  </si>
  <si>
    <t>http://www.beneq.com</t>
  </si>
  <si>
    <t>/organization/benesight</t>
  </si>
  <si>
    <t>Benesight</t>
  </si>
  <si>
    <t>/organization/benesol</t>
  </si>
  <si>
    <t>beneSol</t>
  </si>
  <si>
    <t>http://benesolwellness.com</t>
  </si>
  <si>
    <t>/organization/benestream</t>
  </si>
  <si>
    <t>BeneStream</t>
  </si>
  <si>
    <t>http://benestream.com</t>
  </si>
  <si>
    <t>Health Care|Medical|SaaS|Services|Software</t>
  </si>
  <si>
    <t>/organization/benetel</t>
  </si>
  <si>
    <t>Benetel</t>
  </si>
  <si>
    <t>http://www.benetel.com</t>
  </si>
  <si>
    <t>Design|Telecommunications|Wireless</t>
  </si>
  <si>
    <t>/organization/benevir-biopharm</t>
  </si>
  <si>
    <t>Benevir Biopharm</t>
  </si>
  <si>
    <t>http://benevirbiopharm.com/</t>
  </si>
  <si>
    <t>/organization/benevity</t>
  </si>
  <si>
    <t>Benevity</t>
  </si>
  <si>
    <t>http://www.benevity.com</t>
  </si>
  <si>
    <t>Information Technology|Interface Design|SaaS|Software</t>
  </si>
  <si>
    <t>/organization/benhauer</t>
  </si>
  <si>
    <t>Benhauer</t>
  </si>
  <si>
    <t>http://www.salesmanago.com</t>
  </si>
  <si>
    <t>Marketing Automation|Software</t>
  </si>
  <si>
    <t>Krak√≥w</t>
  </si>
  <si>
    <t>/organization/beni</t>
  </si>
  <si>
    <t>Beni</t>
  </si>
  <si>
    <t>http://www.beniapp.com</t>
  </si>
  <si>
    <t>Local Businesses|Loyalty Programs|Mobile</t>
  </si>
  <si>
    <t>/organization/benissimo</t>
  </si>
  <si>
    <t>Benissimo</t>
  </si>
  <si>
    <t>http://benissimo.co</t>
  </si>
  <si>
    <t>Cloud Data Services|Consulting|Digital Media|Enterprise Software|SaaS</t>
  </si>
  <si>
    <t>/organization/benitec-ltd</t>
  </si>
  <si>
    <t>Benitec Ltd</t>
  </si>
  <si>
    <t>http://benitec.com</t>
  </si>
  <si>
    <t>/organization/benjamin</t>
  </si>
  <si>
    <t>benjamin</t>
  </si>
  <si>
    <t>http://benjaminapp.co</t>
  </si>
  <si>
    <t>Apps|Discounts|Mobile</t>
  </si>
  <si>
    <t>/organization/benjamins-desk</t>
  </si>
  <si>
    <t>Benjamin's Desk</t>
  </si>
  <si>
    <t>http://www.BenjaminsDesk.com</t>
  </si>
  <si>
    <t>Entrepreneur|Innovation Management|Mobile Commerce</t>
  </si>
  <si>
    <t>/organization/benkyo-player</t>
  </si>
  <si>
    <t>Benkyo Player</t>
  </si>
  <si>
    <t>http://benkyoplayer.com</t>
  </si>
  <si>
    <t>/organization/benni-barker</t>
  </si>
  <si>
    <t>Benni Barker</t>
  </si>
  <si>
    <t>http://www.bennibarker.com</t>
  </si>
  <si>
    <t>Design|Pets|Services</t>
  </si>
  <si>
    <t>/organization/benny</t>
  </si>
  <si>
    <t>Benny</t>
  </si>
  <si>
    <t>http://usebenny.com/</t>
  </si>
  <si>
    <t>Freelancers</t>
  </si>
  <si>
    <t>/organization/benobe-llc</t>
  </si>
  <si>
    <t>benobe, LLC</t>
  </si>
  <si>
    <t>http://www.benobe.com</t>
  </si>
  <si>
    <t>Career Planning|Education|Technology</t>
  </si>
  <si>
    <t>/organization/benovative</t>
  </si>
  <si>
    <t>Be-novative</t>
  </si>
  <si>
    <t>http://www.be-novative.com</t>
  </si>
  <si>
    <t>Creative|Crowdsourcing|Gamification|Innovation Management|Social Innovation</t>
  </si>
  <si>
    <t>/organization/bensata</t>
  </si>
  <si>
    <t>Bensata</t>
  </si>
  <si>
    <t>http://helpinventit.com</t>
  </si>
  <si>
    <t>/organization/benson-group</t>
  </si>
  <si>
    <t>Benson Group</t>
  </si>
  <si>
    <t>http://www.bensongroup.co.uk</t>
  </si>
  <si>
    <t>/organization/benson-hill-biosystems</t>
  </si>
  <si>
    <t>Benson Hill Biosystems</t>
  </si>
  <si>
    <t>http://www.bensonhillbio.com</t>
  </si>
  <si>
    <t>/organization/bensussen-deutsch</t>
  </si>
  <si>
    <t>Bensussen Deutsch</t>
  </si>
  <si>
    <t>http://www.bdainc.com</t>
  </si>
  <si>
    <t>Advertising|Brand Marketing|E-Commerce|Sporting Goods</t>
  </si>
  <si>
    <t>/organization/benten-bioservices</t>
  </si>
  <si>
    <t>Benten BioServices</t>
  </si>
  <si>
    <t>http://bentenbio.com</t>
  </si>
  <si>
    <t>/organization/benthic-labs</t>
  </si>
  <si>
    <t>Benthic Labs</t>
  </si>
  <si>
    <t>http://benthiclabs.wordpress.com</t>
  </si>
  <si>
    <t>/organization/bento</t>
  </si>
  <si>
    <t>Bento</t>
  </si>
  <si>
    <t>http://www.bentoforbusiness.com/</t>
  </si>
  <si>
    <t>Financial Services|FinTech|Small and Medium Businesses</t>
  </si>
  <si>
    <t>/organization/bento-labs</t>
  </si>
  <si>
    <t>Bento Labs</t>
  </si>
  <si>
    <t>http://www.bentoapp.com/</t>
  </si>
  <si>
    <t>/organization/bentobox</t>
  </si>
  <si>
    <t>BentoBox</t>
  </si>
  <si>
    <t>http://getbento.com/</t>
  </si>
  <si>
    <t>Internet|Restaurants|Startups|Web CMS</t>
  </si>
  <si>
    <t>/organization/bentonow</t>
  </si>
  <si>
    <t>https://bentonow.com/</t>
  </si>
  <si>
    <t>/organization/bentonville-international-group-inc</t>
  </si>
  <si>
    <t>Bentonville International Group</t>
  </si>
  <si>
    <t>http://www.bigincusa.com/</t>
  </si>
  <si>
    <t>Bentonville</t>
  </si>
  <si>
    <t>/organization/benu-networks</t>
  </si>
  <si>
    <t>Benu Networks</t>
  </si>
  <si>
    <t>http://www.benu.net</t>
  </si>
  <si>
    <t>Internet Infrastructure|Mobile|Mobile Infrastructure|Telecommunications|Wireless</t>
  </si>
  <si>
    <t>/organization/benvenue-medical</t>
  </si>
  <si>
    <t>Benvenue Medical</t>
  </si>
  <si>
    <t>http://www.benvenuemedical.com</t>
  </si>
  <si>
    <t>/organization/benzinga</t>
  </si>
  <si>
    <t>Benzinga</t>
  </si>
  <si>
    <t>http://www.benzinga.com</t>
  </si>
  <si>
    <t>Finance|FinTech|News|Online Education</t>
  </si>
  <si>
    <t>Southfield</t>
  </si>
  <si>
    <t>/organization/beondesk</t>
  </si>
  <si>
    <t>BeOnDesk</t>
  </si>
  <si>
    <t>http://www.beondesk.com</t>
  </si>
  <si>
    <t>Browser Extensions|Cloud Computing|Web Hosting</t>
  </si>
  <si>
    <t>/organization/bepleez</t>
  </si>
  <si>
    <t>bepleez</t>
  </si>
  <si>
    <t>http://www.bepleez.com</t>
  </si>
  <si>
    <t>/organization/bepretty</t>
  </si>
  <si>
    <t>bepretty</t>
  </si>
  <si>
    <t>http://www.bepretty.cl</t>
  </si>
  <si>
    <t>Beauty|Local Services|Online Reservations|Search</t>
  </si>
  <si>
    <t>/organization/bequan</t>
  </si>
  <si>
    <t>BeQuan</t>
  </si>
  <si>
    <t>http://www.be-quan.eu</t>
  </si>
  <si>
    <t>Brand Marketing|Career Management|Human Resources|Networking|Recruiting|Social Media|Social Network Media</t>
  </si>
  <si>
    <t>Breukelen</t>
  </si>
  <si>
    <t>/organization/beranked</t>
  </si>
  <si>
    <t>BeRanked</t>
  </si>
  <si>
    <t>https://www.beranked.com/</t>
  </si>
  <si>
    <t>Business Services|Customer Service|Internet Marketing</t>
  </si>
  <si>
    <t>/organization/berd</t>
  </si>
  <si>
    <t>BERD</t>
  </si>
  <si>
    <t>http://berd.eu</t>
  </si>
  <si>
    <t>Matosinhos</t>
  </si>
  <si>
    <t>/organization/berecruited</t>
  </si>
  <si>
    <t>beRecruited</t>
  </si>
  <si>
    <t>http://www.berecruited.com</t>
  </si>
  <si>
    <t>Blogging Platforms|Colleges|Education|Networking|Recruiting|Sports</t>
  </si>
  <si>
    <t>/organization/berg-cloud</t>
  </si>
  <si>
    <t>Berg</t>
  </si>
  <si>
    <t>http://bergcloud.com</t>
  </si>
  <si>
    <t>/organization/bergen-medical-products</t>
  </si>
  <si>
    <t>Bergen Medical Products</t>
  </si>
  <si>
    <t>http://bergenmedicalproducts.com</t>
  </si>
  <si>
    <t>Health Care|Medical Devices|Medical Professionals</t>
  </si>
  <si>
    <t>Cedar Knolls</t>
  </si>
  <si>
    <t>/organization/bergenbio</t>
  </si>
  <si>
    <t>BerGenBio</t>
  </si>
  <si>
    <t>http://www.bergenbio.com</t>
  </si>
  <si>
    <t>North Bergen</t>
  </si>
  <si>
    <t>/organization/bergeys</t>
  </si>
  <si>
    <t>Bergey's</t>
  </si>
  <si>
    <t>http://bergeys.com</t>
  </si>
  <si>
    <t>Souderton</t>
  </si>
  <si>
    <t>/organization/berggi</t>
  </si>
  <si>
    <t>Berggi</t>
  </si>
  <si>
    <t>http://www.berggi.com</t>
  </si>
  <si>
    <t>/organization/beri-boulder-electroride</t>
  </si>
  <si>
    <t>BERI (Boulder Electroride)</t>
  </si>
  <si>
    <t>http://www.BoulderElectroRide.com</t>
  </si>
  <si>
    <t>/organization/bering-media</t>
  </si>
  <si>
    <t>Bering Media</t>
  </si>
  <si>
    <t>http://www.beringmedia.com</t>
  </si>
  <si>
    <t>Advertising|Data Privacy|Internet Service Providers</t>
  </si>
  <si>
    <t>/organization/berkeley-bionics</t>
  </si>
  <si>
    <t>Ekso Bionics</t>
  </si>
  <si>
    <t>http://eksobionics.com</t>
  </si>
  <si>
    <t>Hardware + Software|Wearables</t>
  </si>
  <si>
    <t>/organization/berkeley-design-automation</t>
  </si>
  <si>
    <t>Berkeley Design Automation</t>
  </si>
  <si>
    <t>http://www.berkeley-da.com</t>
  </si>
  <si>
    <t>/organization/berkeley-ultrasound</t>
  </si>
  <si>
    <t>Berkeley Ultrasound</t>
  </si>
  <si>
    <t>/organization/berkley-networks</t>
  </si>
  <si>
    <t>Berkley Networks</t>
  </si>
  <si>
    <t>http://inmarkit.com</t>
  </si>
  <si>
    <t>/organization/berkna-wireless</t>
  </si>
  <si>
    <t>Berk√§na Wireless</t>
  </si>
  <si>
    <t>http://www.berkanawireless.com</t>
  </si>
  <si>
    <t>/organization/berkshire-films</t>
  </si>
  <si>
    <t>Berkshire Films</t>
  </si>
  <si>
    <t>Entertainment|Film|Games|Television</t>
  </si>
  <si>
    <t>New Milford</t>
  </si>
  <si>
    <t>/organization/berlin-metropolitan-office</t>
  </si>
  <si>
    <t>Berlin Metropolitan Office</t>
  </si>
  <si>
    <t>http://virtual-offices-in-berlin.com</t>
  </si>
  <si>
    <t>Business Services|Consulting|Coworking|Enterprise Software</t>
  </si>
  <si>
    <t>/organization/bermai</t>
  </si>
  <si>
    <t>Bermai</t>
  </si>
  <si>
    <t>Communications Infrastructure|Wireless</t>
  </si>
  <si>
    <t>/organization/bernal-films</t>
  </si>
  <si>
    <t>Bernal Films</t>
  </si>
  <si>
    <t>http://www.rupturian.com/</t>
  </si>
  <si>
    <t>Media|News|Video</t>
  </si>
  <si>
    <t>Woodside</t>
  </si>
  <si>
    <t>/organization/bernard-health</t>
  </si>
  <si>
    <t>Bernard Health</t>
  </si>
  <si>
    <t>http://bernardhealth.com</t>
  </si>
  <si>
    <t>Advice|Consulting|Financial Services|Health and Insurance|Health Care|Hospitals</t>
  </si>
  <si>
    <t>/organization/bernooli</t>
  </si>
  <si>
    <t>Bernooli</t>
  </si>
  <si>
    <t>http://bernooli.com</t>
  </si>
  <si>
    <t>/organization/beroomers</t>
  </si>
  <si>
    <t>Beroomers</t>
  </si>
  <si>
    <t>http://www.beroomers.com</t>
  </si>
  <si>
    <t>All Students|Hospitality|Travel</t>
  </si>
  <si>
    <t>/organization/berresearch</t>
  </si>
  <si>
    <t>√úberResearch</t>
  </si>
  <si>
    <t>http://uberresearch.com</t>
  </si>
  <si>
    <t>/organization/berry-kitchen</t>
  </si>
  <si>
    <t>Berry Kitchen</t>
  </si>
  <si>
    <t>http://berrykitchen.com/new/</t>
  </si>
  <si>
    <t>Customer Service|E-Commerce|Specialty Foods</t>
  </si>
  <si>
    <t>/organization/berry-white</t>
  </si>
  <si>
    <t>Berry White</t>
  </si>
  <si>
    <t>http://www.berrywhite.com</t>
  </si>
  <si>
    <t>Organic Food</t>
  </si>
  <si>
    <t>/organization/berrybenka</t>
  </si>
  <si>
    <t>Berrybenka</t>
  </si>
  <si>
    <t>http://berrybenka.com</t>
  </si>
  <si>
    <t>/organization/berst</t>
  </si>
  <si>
    <t>Berst</t>
  </si>
  <si>
    <t>http://berstapp.com</t>
  </si>
  <si>
    <t>/organization/beryl-wind-transportation</t>
  </si>
  <si>
    <t>Beryl Wind Transportation</t>
  </si>
  <si>
    <t>Taylorsville</t>
  </si>
  <si>
    <t>/organization/beryllium</t>
  </si>
  <si>
    <t>Beryllium</t>
  </si>
  <si>
    <t>http://be4.com</t>
  </si>
  <si>
    <t>/organization/besepa</t>
  </si>
  <si>
    <t>Besepa</t>
  </si>
  <si>
    <t>http://www.besepa.com</t>
  </si>
  <si>
    <t>Banking|FinTech</t>
  </si>
  <si>
    <t>/organization/besmart</t>
  </si>
  <si>
    <t>BeSmart</t>
  </si>
  <si>
    <t>http://besmart.net</t>
  </si>
  <si>
    <t>Content|Education|Social Network Media</t>
  </si>
  <si>
    <t>Frunze</t>
  </si>
  <si>
    <t>/organization/besomebody</t>
  </si>
  <si>
    <t>Besomebody, Inc.</t>
  </si>
  <si>
    <t>http://besomebody.co/</t>
  </si>
  <si>
    <t>Development Platforms|E-Commerce|Education|Marketplaces|Social Media</t>
  </si>
  <si>
    <t>/organization/besos</t>
  </si>
  <si>
    <t>BESOS</t>
  </si>
  <si>
    <t>http://www.besoskisses.com</t>
  </si>
  <si>
    <t>Beauty|Consumer Goods|Online Shopping</t>
  </si>
  <si>
    <t>/organization/bespoke</t>
  </si>
  <si>
    <t>Bespoke</t>
  </si>
  <si>
    <t>http://www.bespoke-app.com</t>
  </si>
  <si>
    <t>B2B|Creative|Enterprises|Enterprise Software|Media|Mobile|Startups|Technology</t>
  </si>
  <si>
    <t>/organization/bespoke-global</t>
  </si>
  <si>
    <t>Bespoke Global</t>
  </si>
  <si>
    <t>http://www.bespokeglobal.com</t>
  </si>
  <si>
    <t>/organization/bespoke-innovations</t>
  </si>
  <si>
    <t>Bespoke Innovations</t>
  </si>
  <si>
    <t>http://www.bespokeinnovations.com</t>
  </si>
  <si>
    <t>/organization/bespoke-post</t>
  </si>
  <si>
    <t>Bespoke Post</t>
  </si>
  <si>
    <t>http://bespokepost.com</t>
  </si>
  <si>
    <t>/organization/bespoke-weddings-ltd</t>
  </si>
  <si>
    <t>Bespoke Weddings Ltd</t>
  </si>
  <si>
    <t>http://www.bespoke-weddings.com</t>
  </si>
  <si>
    <t>Event Management|Service Industries|Weddings</t>
  </si>
  <si>
    <t>/organization/bespokify</t>
  </si>
  <si>
    <t>Bespokify</t>
  </si>
  <si>
    <t>http://bespokify.com</t>
  </si>
  <si>
    <t>Fashion|Mass Customization</t>
  </si>
  <si>
    <t>Sheung Wan</t>
  </si>
  <si>
    <t>/organization/besser-betreut-gmbh</t>
  </si>
  <si>
    <t>Besser Betreut</t>
  </si>
  <si>
    <t>http://www.betreut.de</t>
  </si>
  <si>
    <t>/organization/besstech</t>
  </si>
  <si>
    <t>Besstech</t>
  </si>
  <si>
    <t>http://bess-tech.com</t>
  </si>
  <si>
    <t>Clean Technology|Semiconductors</t>
  </si>
  <si>
    <t>/organization/best-apps-market</t>
  </si>
  <si>
    <t>Best Apps Market</t>
  </si>
  <si>
    <t>http://www.bestappsmarket.com</t>
  </si>
  <si>
    <t>Mobile|Mobile Games|Politics|Search</t>
  </si>
  <si>
    <t>/organization/best-athlete-management</t>
  </si>
  <si>
    <t>BEST Athlete Management</t>
  </si>
  <si>
    <t>/organization/best-before-media</t>
  </si>
  <si>
    <t>Best Before Media</t>
  </si>
  <si>
    <t>http://bestbefore.tv</t>
  </si>
  <si>
    <t>Broadcasting|iPhone|News|Services|Video</t>
  </si>
  <si>
    <t>/organization/best-bid-for-you</t>
  </si>
  <si>
    <t>Best Bid</t>
  </si>
  <si>
    <t>Low Bid Auctions</t>
  </si>
  <si>
    <t>/organization/best-doctors</t>
  </si>
  <si>
    <t>Best Doctors</t>
  </si>
  <si>
    <t>http://www.bestdoctors.com</t>
  </si>
  <si>
    <t>/organization/best-five-reviewed</t>
  </si>
  <si>
    <t>Best Five Reviewed</t>
  </si>
  <si>
    <t>http://www.bestfivereviewed.com</t>
  </si>
  <si>
    <t>Advertising|Digital Media|E-Commerce</t>
  </si>
  <si>
    <t>/organization/best-learning-english</t>
  </si>
  <si>
    <t>Best Learning English</t>
  </si>
  <si>
    <t>http://www.bestlearning.cn</t>
  </si>
  <si>
    <t>/organization/best-logistics-technology</t>
  </si>
  <si>
    <t>BEST Logistics Technology</t>
  </si>
  <si>
    <t>http://www.800best.com</t>
  </si>
  <si>
    <t>/organization/best-money-decisions</t>
  </si>
  <si>
    <t>Best Money Decisions</t>
  </si>
  <si>
    <t>Chadds Ford</t>
  </si>
  <si>
    <t>/organization/best-option-trading</t>
  </si>
  <si>
    <t>Best Option Trading</t>
  </si>
  <si>
    <t>http://www.bestoptiontrading.com/</t>
  </si>
  <si>
    <t>Internet|Trading</t>
  </si>
  <si>
    <t>/organization/best-response-strategies</t>
  </si>
  <si>
    <t>Best Response Strategies</t>
  </si>
  <si>
    <t>Software|Web Hosting|Web Tools</t>
  </si>
  <si>
    <t>/organization/best-solar</t>
  </si>
  <si>
    <t>Best Solar</t>
  </si>
  <si>
    <t>http://www.bestsolarco.com</t>
  </si>
  <si>
    <t>/organization/best-teacher</t>
  </si>
  <si>
    <t>Best Teacher</t>
  </si>
  <si>
    <t>http://www.best-teacher-inc.com</t>
  </si>
  <si>
    <t>/organization/bestaurant</t>
  </si>
  <si>
    <t>Bestaurant</t>
  </si>
  <si>
    <t>https://bestaurant.co/</t>
  </si>
  <si>
    <t>/organization/bestboy-keyboard</t>
  </si>
  <si>
    <t>BestBoy Keyboard</t>
  </si>
  <si>
    <t>http://www.bestboy.se</t>
  </si>
  <si>
    <t>Design|Hardware|Mobile</t>
  </si>
  <si>
    <t>/organization/bestcake</t>
  </si>
  <si>
    <t>Bestcake</t>
  </si>
  <si>
    <t>http://jz.bestcake.com/</t>
  </si>
  <si>
    <t>/organization/bestcontractors</t>
  </si>
  <si>
    <t>BestContractors.com</t>
  </si>
  <si>
    <t>http://www.bestcontractors.com</t>
  </si>
  <si>
    <t>/organization/bestdealfinance</t>
  </si>
  <si>
    <t>Bestdealfinance</t>
  </si>
  <si>
    <t>https://www.bestdealfinance.com/</t>
  </si>
  <si>
    <t>/organization/bestimators-llc</t>
  </si>
  <si>
    <t>Bestimators</t>
  </si>
  <si>
    <t>http://www.bestimators.com</t>
  </si>
  <si>
    <t>Construction|Home Renovation|Marketplaces</t>
  </si>
  <si>
    <t>/organization/bestofallworlds-com</t>
  </si>
  <si>
    <t>BestofallWorlds.com</t>
  </si>
  <si>
    <t>https://www.bestofallworlds.com/</t>
  </si>
  <si>
    <t>Communities|Ediscovery|Social Network Media</t>
  </si>
  <si>
    <t>/organization/bestofmedia-group</t>
  </si>
  <si>
    <t>Bestofmedia Group</t>
  </si>
  <si>
    <t>http://www.bestofmedia.com/us</t>
  </si>
  <si>
    <t>/organization/bestowed</t>
  </si>
  <si>
    <t>Bestowed</t>
  </si>
  <si>
    <t>http://www.bestowed.com</t>
  </si>
  <si>
    <t>E-Commerce|Fitness|Health and Wellness|Nutrition</t>
  </si>
  <si>
    <t>/organization/bestsecret-com</t>
  </si>
  <si>
    <t>BestSecret.com</t>
  </si>
  <si>
    <t>http://www.bestsecret.com</t>
  </si>
  <si>
    <t>Fashion|Online Shopping|Shopping</t>
  </si>
  <si>
    <t>Aschheim</t>
  </si>
  <si>
    <t>/organization/beststudy</t>
  </si>
  <si>
    <t>Beststudy</t>
  </si>
  <si>
    <t>http://www.beststudy.net</t>
  </si>
  <si>
    <t>/organization/besttravelwebsites</t>
  </si>
  <si>
    <t>BestTravelWebsites</t>
  </si>
  <si>
    <t>http://besttravelwebsite.com</t>
  </si>
  <si>
    <t>/organization/bestvendor</t>
  </si>
  <si>
    <t>BestVendor</t>
  </si>
  <si>
    <t>http://bestvendor.com</t>
  </si>
  <si>
    <t>B2B|Network Security|Software</t>
  </si>
  <si>
    <t>/organization/bestylish-com</t>
  </si>
  <si>
    <t>beStylish.com</t>
  </si>
  <si>
    <t>http://www.bestylish.com</t>
  </si>
  <si>
    <t>E-Commerce|Fashion|Shoes</t>
  </si>
  <si>
    <t>/organization/besuccess</t>
  </si>
  <si>
    <t>beSUCCESS</t>
  </si>
  <si>
    <t>http://www.besuccess.com</t>
  </si>
  <si>
    <t>/organization/besunyen-beijing-outsell-health</t>
  </si>
  <si>
    <t>Besunyen (Beijing Outsell Health)</t>
  </si>
  <si>
    <t>http://www.besunyen.com/#sthash.unwARhWF.dpuf</t>
  </si>
  <si>
    <t>Health Care|Tea|Therapeutics</t>
  </si>
  <si>
    <t>Wanchai</t>
  </si>
  <si>
    <t>/organization/bet-information-systems</t>
  </si>
  <si>
    <t>BET Information Systems</t>
  </si>
  <si>
    <t>/organization/bet4talent</t>
  </si>
  <si>
    <t>Bet4talent</t>
  </si>
  <si>
    <t>http://www.bet4talent.com</t>
  </si>
  <si>
    <t>Human Resources|Professional Services|Recruiting|Startups</t>
  </si>
  <si>
    <t>/organization/beta-cat-pharmaceuticals</t>
  </si>
  <si>
    <t>Beta Cat Pharmaceuticals</t>
  </si>
  <si>
    <t>Greenwood</t>
  </si>
  <si>
    <t>/organization/beta-dash</t>
  </si>
  <si>
    <t>Beta Dash</t>
  </si>
  <si>
    <t>http://www.betdash.com</t>
  </si>
  <si>
    <t>/organization/beta-o2-technologies</t>
  </si>
  <si>
    <t>Beta-O2 Technologies</t>
  </si>
  <si>
    <t>http://beta-o2.com/</t>
  </si>
  <si>
    <t>/organization/betable</t>
  </si>
  <si>
    <t>Betable</t>
  </si>
  <si>
    <t>https://corp.betable.com/</t>
  </si>
  <si>
    <t>/organization/betabrand</t>
  </si>
  <si>
    <t>Betabrand</t>
  </si>
  <si>
    <t>http://www.betabrand.com</t>
  </si>
  <si>
    <t>/organization/betaglide</t>
  </si>
  <si>
    <t>Retention.ai (formerly BetaGlide)</t>
  </si>
  <si>
    <t>http://www.retention.ai</t>
  </si>
  <si>
    <t>Android|iOS|Mobile</t>
  </si>
  <si>
    <t>/organization/betahaus</t>
  </si>
  <si>
    <t>Betahaus</t>
  </si>
  <si>
    <t>http://www.betahaus.com/</t>
  </si>
  <si>
    <t>Coworking|Education|Media|Office Space|Sales and Marketing|Social Media</t>
  </si>
  <si>
    <t>Kreuzberg</t>
  </si>
  <si>
    <t>/organization/betaout</t>
  </si>
  <si>
    <t>Betaout</t>
  </si>
  <si>
    <t>http://www.betaout.com</t>
  </si>
  <si>
    <t>/organization/betapond</t>
  </si>
  <si>
    <t>StitcherAds</t>
  </si>
  <si>
    <t>https://stitcherads.com</t>
  </si>
  <si>
    <t>Advertising|Facebook Applications|Online Shopping|Performance Marketing|Social Media Advertising</t>
  </si>
  <si>
    <t>/organization/betaspring</t>
  </si>
  <si>
    <t>Betaspring</t>
  </si>
  <si>
    <t>http://betaspring.com</t>
  </si>
  <si>
    <t>Automotive|Entrepreneur|Incubators|Internet|Mobile|Startups|Teachers</t>
  </si>
  <si>
    <t>/organization/betastudios</t>
  </si>
  <si>
    <t>BetaStudios</t>
  </si>
  <si>
    <t>http://betastudios.net/</t>
  </si>
  <si>
    <t>/organization/betausersnow-com</t>
  </si>
  <si>
    <t>BetaUsersNow.com</t>
  </si>
  <si>
    <t>http://www.BetaUsersNow.com</t>
  </si>
  <si>
    <t>Curated Web|Reviews and Recommendations|Startups</t>
  </si>
  <si>
    <t>/organization/betaversity</t>
  </si>
  <si>
    <t>BetaVersity</t>
  </si>
  <si>
    <t>http://betaversity.com</t>
  </si>
  <si>
    <t>Consulting|EdTech|Education|Technology</t>
  </si>
  <si>
    <t>/organization/betaworks</t>
  </si>
  <si>
    <t>Betaworks</t>
  </si>
  <si>
    <t>http://www.betaworks.com</t>
  </si>
  <si>
    <t>Coworking|Social Media</t>
  </si>
  <si>
    <t>/organization/betazeta-networks</t>
  </si>
  <si>
    <t>Betazeta Networks</t>
  </si>
  <si>
    <t>https://www.betazeta.com/</t>
  </si>
  <si>
    <t>Advertising Networks|Internet|Media</t>
  </si>
  <si>
    <t>/organization/betbox</t>
  </si>
  <si>
    <t>BetBox</t>
  </si>
  <si>
    <t>http://www.betboxapp.com</t>
  </si>
  <si>
    <t>/organization/betfair</t>
  </si>
  <si>
    <t>Betfair</t>
  </si>
  <si>
    <t>http://www.betfair.com</t>
  </si>
  <si>
    <t>/organization/beth-israel-deaconess-medical-center</t>
  </si>
  <si>
    <t>Beth Israel Deaconess Medical Center</t>
  </si>
  <si>
    <t>http://www.bidmc.org</t>
  </si>
  <si>
    <t>Health Care|Hospitals|Medical|Training</t>
  </si>
  <si>
    <t>/organization/bethany-lutheran-home-for-the-aged</t>
  </si>
  <si>
    <t>Bethany Lutheran Home for the Aged</t>
  </si>
  <si>
    <t>http://www.mybethanyhome.org</t>
  </si>
  <si>
    <t>Sioux Falls</t>
  </si>
  <si>
    <t>/organization/bethclip</t>
  </si>
  <si>
    <t>BethClip</t>
  </si>
  <si>
    <t>https://bethclip.com</t>
  </si>
  <si>
    <t>Android|Big Data|Cloud Computing|Cloud Data Services|File Sharing|General Public Worldwide|iOS|Mobile Devices</t>
  </si>
  <si>
    <t>/organization/bethebeast</t>
  </si>
  <si>
    <t>BeTheBeast</t>
  </si>
  <si>
    <t>http://www.btbrecruiting.com</t>
  </si>
  <si>
    <t>/organization/bethere</t>
  </si>
  <si>
    <t>Bethere</t>
  </si>
  <si>
    <t>http://bethereapp.com</t>
  </si>
  <si>
    <t>Android|Apps|iOS|Location Based Services|Mobile</t>
  </si>
  <si>
    <t>/organization/bethererewards</t>
  </si>
  <si>
    <t>BeThereRewards</t>
  </si>
  <si>
    <t>http://www.bethererewards.com</t>
  </si>
  <si>
    <t>Broadcasting|Concerts|Events|Media|Music|News|Nightlife|Software|Video Streaming</t>
  </si>
  <si>
    <t>/organization/betify</t>
  </si>
  <si>
    <t>Betify</t>
  </si>
  <si>
    <t>http://getbetify.com</t>
  </si>
  <si>
    <t>iPhone|Mobile|Social Network Media|Software</t>
  </si>
  <si>
    <t>/organization/betklub</t>
  </si>
  <si>
    <t>BetKlub</t>
  </si>
  <si>
    <t>http://www.betklub.com</t>
  </si>
  <si>
    <t>Gambling|Games|Social Media</t>
  </si>
  <si>
    <t>/organization/betnow</t>
  </si>
  <si>
    <t>betNOW</t>
  </si>
  <si>
    <t>http://betnow.co.uk</t>
  </si>
  <si>
    <t>Curated Web|Gambling</t>
  </si>
  <si>
    <t>/organization/betta4u</t>
  </si>
  <si>
    <t>Betta4u</t>
  </si>
  <si>
    <t>http://www.betta4ubrands.com/</t>
  </si>
  <si>
    <t>Dietary Supplements|Medical|Nutrition</t>
  </si>
  <si>
    <t>Cornelius</t>
  </si>
  <si>
    <t>/organization/bettech-gaming</t>
  </si>
  <si>
    <t>BetTech Gaming</t>
  </si>
  <si>
    <t>http://www.bettech.com</t>
  </si>
  <si>
    <t>Gambling|Games|Mobile Games|Sports</t>
  </si>
  <si>
    <t>/organization/better-2</t>
  </si>
  <si>
    <t>better.</t>
  </si>
  <si>
    <t>http://www.getbetter.com</t>
  </si>
  <si>
    <t>Health and Wellness|Technology</t>
  </si>
  <si>
    <t>/organization/better-ag</t>
  </si>
  <si>
    <t>Better</t>
  </si>
  <si>
    <t>http://better.com</t>
  </si>
  <si>
    <t>Education|Enterprises|Enterprise Software|Training</t>
  </si>
  <si>
    <t>/organization/better-atm-services</t>
  </si>
  <si>
    <t>Better ATM Services</t>
  </si>
  <si>
    <t>http://betteratmservices.com</t>
  </si>
  <si>
    <t>ID - Other</t>
  </si>
  <si>
    <t>/organization/better-bean</t>
  </si>
  <si>
    <t>Better Bean</t>
  </si>
  <si>
    <t>http://www.betterbeanco.com/</t>
  </si>
  <si>
    <t>Consumer Goods|Recycling|Storage</t>
  </si>
  <si>
    <t>/organization/better-day-health</t>
  </si>
  <si>
    <t>Better Day Health</t>
  </si>
  <si>
    <t>http://betterdayhealth.com</t>
  </si>
  <si>
    <t>Health and Wellness|Health Care|Service Providers</t>
  </si>
  <si>
    <t>New Orleans</t>
  </si>
  <si>
    <t>/organization/better-life-beverages</t>
  </si>
  <si>
    <t>Better Life Beverages</t>
  </si>
  <si>
    <t>http://www.betterlifebeverages.com</t>
  </si>
  <si>
    <t>Brand Marketing|Dietary Supplements|Health and Wellness</t>
  </si>
  <si>
    <t>/organization/better-living-yoga</t>
  </si>
  <si>
    <t>Better Living Yoga</t>
  </si>
  <si>
    <t>http://betterlivingyoga.com/</t>
  </si>
  <si>
    <t>/organization/better-mobile-security</t>
  </si>
  <si>
    <t>Better Mobile Security</t>
  </si>
  <si>
    <t>http://bettermss.com/</t>
  </si>
  <si>
    <t>/organization/better-place</t>
  </si>
  <si>
    <t>Better Place</t>
  </si>
  <si>
    <t>http://www.betterplace.com</t>
  </si>
  <si>
    <t>/organization/better-schools-project</t>
  </si>
  <si>
    <t>Better Schools Project</t>
  </si>
  <si>
    <t>Education|Language Learning|Training</t>
  </si>
  <si>
    <t>/organization/better-walk</t>
  </si>
  <si>
    <t>Better Walk</t>
  </si>
  <si>
    <t>http://www.bwcrutches.com/</t>
  </si>
  <si>
    <t>Health Care|Medical Devices|Mobility</t>
  </si>
  <si>
    <t>/organization/better-weekdays</t>
  </si>
  <si>
    <t>Better Weekdays</t>
  </si>
  <si>
    <t>http://www.betterweekdays.com</t>
  </si>
  <si>
    <t>Career Management|Career Planning|Startups</t>
  </si>
  <si>
    <t>/organization/betterbutter</t>
  </si>
  <si>
    <t>BetterButter</t>
  </si>
  <si>
    <t>http://www.betterbutter.in/</t>
  </si>
  <si>
    <t>/organization/bettercloud</t>
  </si>
  <si>
    <t>BetterCloud</t>
  </si>
  <si>
    <t>https://www.bettercloud.com</t>
  </si>
  <si>
    <t>Cloud Security|Enterprise Software|Google Apps|SaaS</t>
  </si>
  <si>
    <t>/organization/bettercodes-org</t>
  </si>
  <si>
    <t>bettercodes.org</t>
  </si>
  <si>
    <t>http://www.bettercodes.org</t>
  </si>
  <si>
    <t>Collaboration|Enterprise Software|Open Source|Project Management|Web Hosting</t>
  </si>
  <si>
    <t>/organization/bettercompany</t>
  </si>
  <si>
    <t>BetterCompany</t>
  </si>
  <si>
    <t>http://bettercompany.co</t>
  </si>
  <si>
    <t>/organization/betterdoctor-inc</t>
  </si>
  <si>
    <t>BetterDoctor</t>
  </si>
  <si>
    <t>http://BetterDoctor.com</t>
  </si>
  <si>
    <t>Apps|Consumers|Doctors|Health and Wellness|Health Care|Internet|Marketplaces|Mobile|SaaS|Search</t>
  </si>
  <si>
    <t>/organization/betterfinance</t>
  </si>
  <si>
    <t>Better Finance</t>
  </si>
  <si>
    <t>http://www.betterfinance.me</t>
  </si>
  <si>
    <t>/organization/betterfit-technologies</t>
  </si>
  <si>
    <t>BetterFit Technologies (Defunct)</t>
  </si>
  <si>
    <t>http://betterfit.com</t>
  </si>
  <si>
    <t>Health and Wellness|mHealth</t>
  </si>
  <si>
    <t>/organization/betterfly</t>
  </si>
  <si>
    <t>Betterfly</t>
  </si>
  <si>
    <t>http://betterfly.com</t>
  </si>
  <si>
    <t>All Students|Curated Web|Education|Teachers</t>
  </si>
  <si>
    <t>/organization/betterific</t>
  </si>
  <si>
    <t>Betterific</t>
  </si>
  <si>
    <t>http://www.betterific.com</t>
  </si>
  <si>
    <t>/organization/betterit-communications</t>
  </si>
  <si>
    <t>BetterIt Communications</t>
  </si>
  <si>
    <t>http://BetterIt.io</t>
  </si>
  <si>
    <t>Apps|Business Services|Internet|Mobile</t>
  </si>
  <si>
    <t>/organization/betterlesson</t>
  </si>
  <si>
    <t>BetterLesson</t>
  </si>
  <si>
    <t>http://betterlesson.com</t>
  </si>
  <si>
    <t>/organization/bettermarks</t>
  </si>
  <si>
    <t>bettermarks</t>
  </si>
  <si>
    <t>http://bettermarks.com</t>
  </si>
  <si>
    <t>Education|K-12 Education</t>
  </si>
  <si>
    <t>/organization/betterment</t>
  </si>
  <si>
    <t>Betterment</t>
  </si>
  <si>
    <t>http://www.betterment.com</t>
  </si>
  <si>
    <t>/organization/betterworks-new</t>
  </si>
  <si>
    <t>BetterWorks</t>
  </si>
  <si>
    <t>http://www.betterworks.com</t>
  </si>
  <si>
    <t>Enterprise Software|Information Technology|SaaS</t>
  </si>
  <si>
    <t>/organization/betterworld</t>
  </si>
  <si>
    <t>Better World Books</t>
  </si>
  <si>
    <t>http://www.betterworldbooks.com</t>
  </si>
  <si>
    <t>E-Books|E-Commerce|Internet</t>
  </si>
  <si>
    <t>Mishawaka</t>
  </si>
  <si>
    <t>/organization/bettery</t>
  </si>
  <si>
    <t>Bettery</t>
  </si>
  <si>
    <t>http://BETTERYinc.com</t>
  </si>
  <si>
    <t>/organization/betteryou</t>
  </si>
  <si>
    <t>BetterYou</t>
  </si>
  <si>
    <t>http://betteryou.com</t>
  </si>
  <si>
    <t>Beauty|Fitness|Internet|SaaS|Software</t>
  </si>
  <si>
    <t>/organization/bettingxpert</t>
  </si>
  <si>
    <t>BettingXpert</t>
  </si>
  <si>
    <t>http://www.bettingxpert.com</t>
  </si>
  <si>
    <t>Consulting|Gambling|Sports</t>
  </si>
  <si>
    <t>MDA</t>
  </si>
  <si>
    <t>Chisinau</t>
  </si>
  <si>
    <t>/organization/bettrlife</t>
  </si>
  <si>
    <t>BettrLife</t>
  </si>
  <si>
    <t>https://BettrLife.com</t>
  </si>
  <si>
    <t>Employer Benefits Programs|Fitness|Health and Wellness|Health Care|Information Technology</t>
  </si>
  <si>
    <t>Urbandale</t>
  </si>
  <si>
    <t>/organization/betty-r-clawson-international</t>
  </si>
  <si>
    <t>Betty R. Clawson International</t>
  </si>
  <si>
    <t>/organization/bettymovil</t>
  </si>
  <si>
    <t>Bettymovil</t>
  </si>
  <si>
    <t>http://bettymovil.com</t>
  </si>
  <si>
    <t>/organization/bettyvision</t>
  </si>
  <si>
    <t>Bettyvision</t>
  </si>
  <si>
    <t>http://www.bettyvision.com</t>
  </si>
  <si>
    <t>Curated Web|Networking|Social Network Media|Training|Women</t>
  </si>
  <si>
    <t>/organization/betuknow</t>
  </si>
  <si>
    <t>BetUknow</t>
  </si>
  <si>
    <t>http://www.betuknow.com</t>
  </si>
  <si>
    <t>Public Relations|Sports</t>
  </si>
  <si>
    <t>/organization/between</t>
  </si>
  <si>
    <t>Between</t>
  </si>
  <si>
    <t>http://between.us</t>
  </si>
  <si>
    <t>Mobile|Photo Sharing</t>
  </si>
  <si>
    <t>/organization/between-digital</t>
  </si>
  <si>
    <t>Between Digital</t>
  </si>
  <si>
    <t>http://betweendigital.ru/en/</t>
  </si>
  <si>
    <t>Advertising|Internet|Publishing|Real Time</t>
  </si>
  <si>
    <t>/organization/betyah</t>
  </si>
  <si>
    <t>Betyah</t>
  </si>
  <si>
    <t>http://betyah.com</t>
  </si>
  <si>
    <t>/organization/beva</t>
  </si>
  <si>
    <t>Beva</t>
  </si>
  <si>
    <t>/organization/beva-com</t>
  </si>
  <si>
    <t>Beva.com</t>
  </si>
  <si>
    <t>Internet|Kids|Music</t>
  </si>
  <si>
    <t>/organization/bevalley</t>
  </si>
  <si>
    <t>Bevalley</t>
  </si>
  <si>
    <t>http://www.bevalley.com</t>
  </si>
  <si>
    <t>Analytics|Business Intelligence|Data Visualization|Social Media|Social Network Media|Software</t>
  </si>
  <si>
    <t>Santander</t>
  </si>
  <si>
    <t>/organization/bevbucks</t>
  </si>
  <si>
    <t>BevBucks</t>
  </si>
  <si>
    <t>http://www.bevbucks.com</t>
  </si>
  <si>
    <t>Analytics|Consumer Behavior|Data Integration|Hotels|Restaurants</t>
  </si>
  <si>
    <t>Darien</t>
  </si>
  <si>
    <t>/organization/bevelity</t>
  </si>
  <si>
    <t>CL3VER</t>
  </si>
  <si>
    <t>http://www.cl3ver.com</t>
  </si>
  <si>
    <t>3D|3D Printing|CAD|SaaS|Software|Web Development</t>
  </si>
  <si>
    <t>/organization/bevi</t>
  </si>
  <si>
    <t>Bevi</t>
  </si>
  <si>
    <t>http://bevi.co</t>
  </si>
  <si>
    <t>Somerville</t>
  </si>
  <si>
    <t>/organization/bevii</t>
  </si>
  <si>
    <t>Bevii</t>
  </si>
  <si>
    <t>http://bevii.com</t>
  </si>
  <si>
    <t>Location Based Services|Mobile|Social Media</t>
  </si>
  <si>
    <t>/organization/bevo-media</t>
  </si>
  <si>
    <t>Bevo Media</t>
  </si>
  <si>
    <t>http://bevomedia.com</t>
  </si>
  <si>
    <t>/organization/bevocal</t>
  </si>
  <si>
    <t>BeVocal</t>
  </si>
  <si>
    <t>http://bevocal.com/corporateweb</t>
  </si>
  <si>
    <t>/organization/bevoid</t>
  </si>
  <si>
    <t>BeVoid Limited</t>
  </si>
  <si>
    <t>https://www.bevoidgroup.com</t>
  </si>
  <si>
    <t>Application Platforms|Mobile|Shopping</t>
  </si>
  <si>
    <t>/organization/bevspot</t>
  </si>
  <si>
    <t>BevSpot</t>
  </si>
  <si>
    <t>https://www.bevspot.com</t>
  </si>
  <si>
    <t>Distribution|Retail|Software</t>
  </si>
  <si>
    <t>/organization/bevvy-com</t>
  </si>
  <si>
    <t>Bevvy</t>
  </si>
  <si>
    <t>http://www.bevvy.com</t>
  </si>
  <si>
    <t>Coupons|E-Commerce|Group Buying|Hospitality|Nightclubs</t>
  </si>
  <si>
    <t>/organization/bevy</t>
  </si>
  <si>
    <t>Bevy</t>
  </si>
  <si>
    <t>http://www.BevyInc.com</t>
  </si>
  <si>
    <t>/organization/bevy-is---the-smarter-job-network</t>
  </si>
  <si>
    <t>BevyJobs.com &amp; BevyTalent.com</t>
  </si>
  <si>
    <t>https://bevytalent.com</t>
  </si>
  <si>
    <t>Analytics|Machine Learning|Mobile|Recruiting</t>
  </si>
  <si>
    <t>/organization/bevyup</t>
  </si>
  <si>
    <t>BevyUp</t>
  </si>
  <si>
    <t>http://www.bevyup.com</t>
  </si>
  <si>
    <t>Cloud Computing|Customer Support Tools|E-Commerce|Online Shopping|Retail Technology</t>
  </si>
  <si>
    <t>/organization/bew-global</t>
  </si>
  <si>
    <t>BEW Global</t>
  </si>
  <si>
    <t>http://bewglobal.com</t>
  </si>
  <si>
    <t>Consulting|Security</t>
  </si>
  <si>
    <t>/organization/bewakoof</t>
  </si>
  <si>
    <t>Bewakoof</t>
  </si>
  <si>
    <t>http://www.bewakoof.com/</t>
  </si>
  <si>
    <t>Fashion|Internet|Startups</t>
  </si>
  <si>
    <t>Ghatkopar</t>
  </si>
  <si>
    <t>/organization/bewarket</t>
  </si>
  <si>
    <t>Bewarket</t>
  </si>
  <si>
    <t>http://apps.facebook.com/bewarket</t>
  </si>
  <si>
    <t>E-Commerce|Marketplaces|Sales and Marketing|Social Commerce</t>
  </si>
  <si>
    <t>/organization/bex-io</t>
  </si>
  <si>
    <t>Bex</t>
  </si>
  <si>
    <t>http://bex.io</t>
  </si>
  <si>
    <t>/organization/beyond-alpha</t>
  </si>
  <si>
    <t>Beyond Alpha</t>
  </si>
  <si>
    <t>Cumberland</t>
  </si>
  <si>
    <t>/organization/beyond-com</t>
  </si>
  <si>
    <t>Beyond.com</t>
  </si>
  <si>
    <t>http://www.beyond.com</t>
  </si>
  <si>
    <t>Recruiting</t>
  </si>
  <si>
    <t>/organization/beyond-commerce</t>
  </si>
  <si>
    <t>Beyond Commerce</t>
  </si>
  <si>
    <t>http://www.beyondcommerce.com</t>
  </si>
  <si>
    <t>/organization/beyond-compliance</t>
  </si>
  <si>
    <t>Beyond Compliance</t>
  </si>
  <si>
    <t>http://www.beyondcompliance.com</t>
  </si>
  <si>
    <t>/organization/beyond-credentials</t>
  </si>
  <si>
    <t>Beyond Credentials</t>
  </si>
  <si>
    <t>/organization/beyond-encryption-technologies</t>
  </si>
  <si>
    <t>Beyond Encryption Technologies</t>
  </si>
  <si>
    <t>http://www.beyondencryption.ie</t>
  </si>
  <si>
    <t>/organization/beyond-games</t>
  </si>
  <si>
    <t>Beyond Games</t>
  </si>
  <si>
    <t>http://beyondgames.co</t>
  </si>
  <si>
    <t>Development Platforms|Mobile|Mobile Games</t>
  </si>
  <si>
    <t>Utah</t>
  </si>
  <si>
    <t>/organization/beyond-gaming</t>
  </si>
  <si>
    <t>Beyond Gaming</t>
  </si>
  <si>
    <t>http://www.gamersaloon.com</t>
  </si>
  <si>
    <t>/organization/beyond-lucid-technologies</t>
  </si>
  <si>
    <t>Beyond Lucid Technologies</t>
  </si>
  <si>
    <t>http://www.beyondlucid.com</t>
  </si>
  <si>
    <t>B2B|Health and Wellness|Health Care|Mobile Emergency&amp;Health|Software</t>
  </si>
  <si>
    <t>/organization/beyond-meat</t>
  </si>
  <si>
    <t>Beyond Meat</t>
  </si>
  <si>
    <t>http://www.beyondmeat.com</t>
  </si>
  <si>
    <t>Consumers|Health and Wellness|Health Care|Specialty Foods</t>
  </si>
  <si>
    <t>/organization/beyond-oblivion</t>
  </si>
  <si>
    <t>Beyond Oblivion</t>
  </si>
  <si>
    <t>http://beyondoblivion.com</t>
  </si>
  <si>
    <t>Mobile|Music</t>
  </si>
  <si>
    <t>/organization/beyond-pricing</t>
  </si>
  <si>
    <t>Beyond Pricing</t>
  </si>
  <si>
    <t>https://beyondpricing.com</t>
  </si>
  <si>
    <t>Big Data|Real Estate|SaaS|Travel</t>
  </si>
  <si>
    <t>/organization/beyond-software-2</t>
  </si>
  <si>
    <t>Beyond Software</t>
  </si>
  <si>
    <t>http://beyondsoftware.com/</t>
  </si>
  <si>
    <t>Findlay</t>
  </si>
  <si>
    <t>/organization/beyond-the-box</t>
  </si>
  <si>
    <t>Beyond the Box</t>
  </si>
  <si>
    <t>http://www.gobeyondbox.com</t>
  </si>
  <si>
    <t>Apps|Big Data|Big Data Analytics|Consumer Electronics|Content|Digital Media|Fantasy Sports|Games|iPad|News|Sports</t>
  </si>
  <si>
    <t>/organization/beyond-the-rack</t>
  </si>
  <si>
    <t>Beyond the Rack</t>
  </si>
  <si>
    <t>http://www.beyondtherack.com</t>
  </si>
  <si>
    <t>/organization/beyond-the-u</t>
  </si>
  <si>
    <t>Beyond The U</t>
  </si>
  <si>
    <t>http://www.beyondtheu.com/</t>
  </si>
  <si>
    <t>All Students|Education</t>
  </si>
  <si>
    <t>/organization/beyond-verbal</t>
  </si>
  <si>
    <t>Beyond Verbal</t>
  </si>
  <si>
    <t>http://beyondverbal.com</t>
  </si>
  <si>
    <t>Analytics|Big Data|Cloud Computing|Health and Wellness|Internet of Things|Mobile|Personal Health</t>
  </si>
  <si>
    <t>/organization/beyondcore</t>
  </si>
  <si>
    <t>BeyondCore</t>
  </si>
  <si>
    <t>http://www.beyondcore.com</t>
  </si>
  <si>
    <t>/organization/beyondjob-com</t>
  </si>
  <si>
    <t>BeyondJob.com</t>
  </si>
  <si>
    <t>http://www.beyondjob.com</t>
  </si>
  <si>
    <t>/organization/beyondtrust</t>
  </si>
  <si>
    <t>BeyondTrust</t>
  </si>
  <si>
    <t>http://www.beyondtrust.com</t>
  </si>
  <si>
    <t>/organization/bez-systems</t>
  </si>
  <si>
    <t>BEZ Systems</t>
  </si>
  <si>
    <t>http://www.bez.com</t>
  </si>
  <si>
    <t>/organization/bezalel-corp</t>
  </si>
  <si>
    <t>Bezalel Inc.</t>
  </si>
  <si>
    <t>http://www.bezalel.co</t>
  </si>
  <si>
    <t>Consumer Electronics|Mobile|Wearables|Wireless</t>
  </si>
  <si>
    <t>/organization/bezar</t>
  </si>
  <si>
    <t>Bezar</t>
  </si>
  <si>
    <t>http://www.bezar.com/</t>
  </si>
  <si>
    <t>Design|E-Commerce|Marketplaces</t>
  </si>
  <si>
    <t>/organization/bf-commodities</t>
  </si>
  <si>
    <t>BF Commodities</t>
  </si>
  <si>
    <t>http://www.bfcommodities.net/</t>
  </si>
  <si>
    <t>Balerna</t>
  </si>
  <si>
    <t>/organization/bff-biz</t>
  </si>
  <si>
    <t>BFF Biz</t>
  </si>
  <si>
    <t>http://booksilove.com</t>
  </si>
  <si>
    <t>E-Books|Reviews and Recommendations|Social Network Media</t>
  </si>
  <si>
    <t>/organization/bfinance-uk</t>
  </si>
  <si>
    <t>bfinance UK</t>
  </si>
  <si>
    <t>http://www.bfinance.com/</t>
  </si>
  <si>
    <t>/organization/bfkw</t>
  </si>
  <si>
    <t>BFKW</t>
  </si>
  <si>
    <t>http://bfkw.org</t>
  </si>
  <si>
    <t>/organization/bfly</t>
  </si>
  <si>
    <t>Bfly</t>
  </si>
  <si>
    <t>http://www.bflyeffect.com</t>
  </si>
  <si>
    <t>/organization/bg-medicine</t>
  </si>
  <si>
    <t>BG Medicine</t>
  </si>
  <si>
    <t>http://www.bg-medicine.com</t>
  </si>
  <si>
    <t>/organization/bg-networking-llc</t>
  </si>
  <si>
    <t>BG Networking</t>
  </si>
  <si>
    <t>http://bgnetworking.com/</t>
  </si>
  <si>
    <t>/organization/bgifty</t>
  </si>
  <si>
    <t>Bgifty</t>
  </si>
  <si>
    <t>http://bgifty.com</t>
  </si>
  <si>
    <t>Advertising|E-Commerce|Gift Card|Lead Generation|Local Businesses</t>
  </si>
  <si>
    <t>/organization/bgs-international</t>
  </si>
  <si>
    <t>BGS International</t>
  </si>
  <si>
    <t>http://www.bgsinternational.co.uk</t>
  </si>
  <si>
    <t>/organization/bhakti-chai</t>
  </si>
  <si>
    <t>Bhakti Chai</t>
  </si>
  <si>
    <t>http://bhaktichai.com/</t>
  </si>
  <si>
    <t>Consumer Goods|Non Profit|Organic</t>
  </si>
  <si>
    <t>/organization/bhang-chocolate-company</t>
  </si>
  <si>
    <t>Bhang Chocolate Company</t>
  </si>
  <si>
    <t>http://bhangchocolate.com</t>
  </si>
  <si>
    <t>/organization/bharat-light-and-power-group-private-limited</t>
  </si>
  <si>
    <t>Bharat Light and Power Group</t>
  </si>
  <si>
    <t>http://www.blp.co.in/</t>
  </si>
  <si>
    <t>/organization/bharat-matrimony</t>
  </si>
  <si>
    <t>Bharat Matrimony</t>
  </si>
  <si>
    <t>http://www.bharatmatrimony.com</t>
  </si>
  <si>
    <t>Curated Web|Match-Making</t>
  </si>
  <si>
    <t>/organization/bhinneka-com</t>
  </si>
  <si>
    <t>Bhinneka.Com</t>
  </si>
  <si>
    <t>http://www.bhinneka.com/</t>
  </si>
  <si>
    <t>/organization/bhive-social-media-labs</t>
  </si>
  <si>
    <t>BHIVE Social Media Labs</t>
  </si>
  <si>
    <t>http://www.bhive.ca/</t>
  </si>
  <si>
    <t>/organization/bhr-group</t>
  </si>
  <si>
    <t>BHR Group</t>
  </si>
  <si>
    <t>http://bhrgroup.com</t>
  </si>
  <si>
    <t>Aerospace|Engineering Firms|Mining Technologies|Pharmaceuticals|Waste Management</t>
  </si>
  <si>
    <t>Cranfield</t>
  </si>
  <si>
    <t>/organization/bi-sam-technologies</t>
  </si>
  <si>
    <t>BI-SAM Technologies</t>
  </si>
  <si>
    <t>http://www.bi-sam.com</t>
  </si>
  <si>
    <t>/organization/bi-science</t>
  </si>
  <si>
    <t>BIScience</t>
  </si>
  <si>
    <t>http://www.biscience.com</t>
  </si>
  <si>
    <t>Advertising|Business Intelligence</t>
  </si>
  <si>
    <t>/organization/bi02-medical</t>
  </si>
  <si>
    <t>Bi02 Medical</t>
  </si>
  <si>
    <t>http://www.bio2medical.com</t>
  </si>
  <si>
    <t>/organization/bi2-technologies-llc</t>
  </si>
  <si>
    <t>BI2 Technologies</t>
  </si>
  <si>
    <t>http://bi2technologies.com</t>
  </si>
  <si>
    <t>/organization/bia</t>
  </si>
  <si>
    <t>Bia</t>
  </si>
  <si>
    <t>http://www.bia-sport.com</t>
  </si>
  <si>
    <t>Fashion|Fitness|Health and Wellness|Women</t>
  </si>
  <si>
    <t>/organization/bia-separations</t>
  </si>
  <si>
    <t>BIA Separations</t>
  </si>
  <si>
    <t>http://www.biaseparations.com/</t>
  </si>
  <si>
    <t>Austria</t>
  </si>
  <si>
    <t>/organization/biacayip-com</t>
  </si>
  <si>
    <t>Biacayip.com</t>
  </si>
  <si>
    <t>http://biacayip.com/</t>
  </si>
  <si>
    <t>TUR - Other</t>
  </si>
  <si>
    <t>Levent</t>
  </si>
  <si>
    <t>/organization/biametrics-gmbh</t>
  </si>
  <si>
    <t>Biametrics GmbH</t>
  </si>
  <si>
    <t>http://biametrics.com/en/</t>
  </si>
  <si>
    <t>Analytics|Biotechnology|Health Care</t>
  </si>
  <si>
    <t>T√ºbingen</t>
  </si>
  <si>
    <t>/organization/biancamed</t>
  </si>
  <si>
    <t>BiancaMed</t>
  </si>
  <si>
    <t>http://www.biancamed.com</t>
  </si>
  <si>
    <t>Diagnostics|Health Care|Health Diagnostics</t>
  </si>
  <si>
    <t>/organization/biap</t>
  </si>
  <si>
    <t>FourthWall Media</t>
  </si>
  <si>
    <t>http://www.fourthwallmedia.tv</t>
  </si>
  <si>
    <t>Ad Targeting|Advertising|Web Tools</t>
  </si>
  <si>
    <t>/organization/biart-studio</t>
  </si>
  <si>
    <t>Biart</t>
  </si>
  <si>
    <t>http://www.biart7.com</t>
  </si>
  <si>
    <t>3D Printing|3D Technology|Android|Games|iOS|Mobile|Mobile Games|Mobile Software Tools|Serious Games|Tablets|Video Games</t>
  </si>
  <si>
    <t>/organization/bib-tuck</t>
  </si>
  <si>
    <t>Bib + Tuck</t>
  </si>
  <si>
    <t>http://www.bibandtuck.com</t>
  </si>
  <si>
    <t>Collaborative Consumption|E-Commerce|Fashion|File Sharing</t>
  </si>
  <si>
    <t>/organization/biba</t>
  </si>
  <si>
    <t>Biba</t>
  </si>
  <si>
    <t>http://www.biba.com</t>
  </si>
  <si>
    <t>/organization/biba-apparels</t>
  </si>
  <si>
    <t>BIBA Apparels</t>
  </si>
  <si>
    <t>http://www.bibaindia.com</t>
  </si>
  <si>
    <t>E-Commerce|Fashion|Retail|Women</t>
  </si>
  <si>
    <t>/organization/bibblio</t>
  </si>
  <si>
    <t>Bibblio</t>
  </si>
  <si>
    <t>http://bibblio.org</t>
  </si>
  <si>
    <t>Digital Media|Education</t>
  </si>
  <si>
    <t>/organization/bibcom</t>
  </si>
  <si>
    <t>BiBCOM</t>
  </si>
  <si>
    <t>http://bibcom.co.uk</t>
  </si>
  <si>
    <t>/organization/biboard</t>
  </si>
  <si>
    <t>BiBOARD</t>
  </si>
  <si>
    <t>http://biboard.fr</t>
  </si>
  <si>
    <t>Grenoble</t>
  </si>
  <si>
    <t>/organization/bibox</t>
  </si>
  <si>
    <t>Bibox</t>
  </si>
  <si>
    <t>http://www.bibox.in/</t>
  </si>
  <si>
    <t>/organization/bibulu</t>
  </si>
  <si>
    <t>Bibulu</t>
  </si>
  <si>
    <t>http://www.bibulu.com</t>
  </si>
  <si>
    <t>Internet|Pets|Services</t>
  </si>
  <si>
    <t>/organization/bic-science-and-technology</t>
  </si>
  <si>
    <t>BIC Science and Technology</t>
  </si>
  <si>
    <t>http://www.beeku.com</t>
  </si>
  <si>
    <t>/organization/bica-studios</t>
  </si>
  <si>
    <t>Bica Studios</t>
  </si>
  <si>
    <t>http://www.bicastudios.com/home</t>
  </si>
  <si>
    <t>Mobile Games|Social Games|Video Games</t>
  </si>
  <si>
    <t>/organization/bicon-pharmaceutical</t>
  </si>
  <si>
    <t>Bicon Pharmaceutical</t>
  </si>
  <si>
    <t>http://www.sxbicon.com</t>
  </si>
  <si>
    <t>Xian</t>
  </si>
  <si>
    <t>/organization/bicycle-therapeutics</t>
  </si>
  <si>
    <t>Bicycle Therapeutics</t>
  </si>
  <si>
    <t>http://www.bicycletherapeutics.com</t>
  </si>
  <si>
    <t>/organization/bid-nerd</t>
  </si>
  <si>
    <t>Bid Nerd</t>
  </si>
  <si>
    <t>http://www.bidnerd.com</t>
  </si>
  <si>
    <t>Curated Web|Social Network Media</t>
  </si>
  <si>
    <t>Kissimmee</t>
  </si>
  <si>
    <t>/organization/bid-on-energy</t>
  </si>
  <si>
    <t>Bid On Energy</t>
  </si>
  <si>
    <t>https://www.bidonenergy.org/</t>
  </si>
  <si>
    <t>/organization/bid4health</t>
  </si>
  <si>
    <t>Bid4Health</t>
  </si>
  <si>
    <t>/organization/bidaway-com</t>
  </si>
  <si>
    <t>BidAway</t>
  </si>
  <si>
    <t>http://bidaway.com</t>
  </si>
  <si>
    <t>Auctions|E-Commerce|Entertainment|Experience Design</t>
  </si>
  <si>
    <t>/organization/biddingforgood</t>
  </si>
  <si>
    <t>BiddingForGood</t>
  </si>
  <si>
    <t>http://www.biddingforgood.com</t>
  </si>
  <si>
    <t>E-Commerce|Shopping</t>
  </si>
  <si>
    <t>/organization/biddus</t>
  </si>
  <si>
    <t>Biddus</t>
  </si>
  <si>
    <t>http://www.biddus.com/</t>
  </si>
  <si>
    <t>Online Shopping</t>
  </si>
  <si>
    <t>/organization/bideo-com</t>
  </si>
  <si>
    <t>Bideo</t>
  </si>
  <si>
    <t>http://www.bideo.com</t>
  </si>
  <si>
    <t>Auctions|Cloud Data Services|Content|Media|News|Photography|Video</t>
  </si>
  <si>
    <t>/organization/bidexpress-com</t>
  </si>
  <si>
    <t>BidExpress.com</t>
  </si>
  <si>
    <t>https://www.bidexpress.com</t>
  </si>
  <si>
    <t>/organization/bidflyer</t>
  </si>
  <si>
    <t>BidFlyer</t>
  </si>
  <si>
    <t>http://www.bidflyer.com</t>
  </si>
  <si>
    <t>Application Platforms|Low Bid Auctions|Real Time</t>
  </si>
  <si>
    <t>/organization/bidgely</t>
  </si>
  <si>
    <t>Bidgely</t>
  </si>
  <si>
    <t>http://www.bidgely.com</t>
  </si>
  <si>
    <t>/organization/bidkind</t>
  </si>
  <si>
    <t>BidKind</t>
  </si>
  <si>
    <t>http://www.bidkind.com</t>
  </si>
  <si>
    <t>Celebrity|Charity|E-Commerce|Lifestyle</t>
  </si>
  <si>
    <t>/organization/bidmodo</t>
  </si>
  <si>
    <t>BidModo</t>
  </si>
  <si>
    <t>http://www.bidmodo.com</t>
  </si>
  <si>
    <t>Business Services|Curated Web|Local Businesses|Small and Medium Businesses</t>
  </si>
  <si>
    <t>/organization/bidpal-network</t>
  </si>
  <si>
    <t>BidPal, Inc.</t>
  </si>
  <si>
    <t>http://www.bidpal.com</t>
  </si>
  <si>
    <t>Auctions|Nonprofits|SaaS|Software</t>
  </si>
  <si>
    <t>/organization/bidrazor</t>
  </si>
  <si>
    <t>BidRazor</t>
  </si>
  <si>
    <t>http://www.bidrazor.com</t>
  </si>
  <si>
    <t>Apps|Auctions|Construction|Home &amp; Garden|Local Businesses|Software</t>
  </si>
  <si>
    <t>Saint Charles</t>
  </si>
  <si>
    <t>/organization/bids-trading</t>
  </si>
  <si>
    <t>BIDS Trading</t>
  </si>
  <si>
    <t>http://www.bidstrading.com</t>
  </si>
  <si>
    <t>/organization/bidstalk</t>
  </si>
  <si>
    <t>Bidstalk</t>
  </si>
  <si>
    <t>http://www.bidstalk.com</t>
  </si>
  <si>
    <t>Advertising|Advertising Exchanges|Advertising Platforms|Algorithms|Mobile|Mobile Advertising|PaaS|SaaS</t>
  </si>
  <si>
    <t>/organization/bidtellect-native-intelligence</t>
  </si>
  <si>
    <t>Bidtellect - Native Intelligence</t>
  </si>
  <si>
    <t>http://www.bidtellect.com</t>
  </si>
  <si>
    <t>Advertising|Publishing|Social Media Marketing</t>
  </si>
  <si>
    <t>/organization/bidthatproject</t>
  </si>
  <si>
    <t>BidThatProject</t>
  </si>
  <si>
    <t>http://www.bidthatproject.com</t>
  </si>
  <si>
    <t>/organization/bidtotrip</t>
  </si>
  <si>
    <t>BidToTrip</t>
  </si>
  <si>
    <t>http://www.bidtotrip.com/</t>
  </si>
  <si>
    <t>/organization/bidu-com-br</t>
  </si>
  <si>
    <t>Bidu Corretora</t>
  </si>
  <si>
    <t>http://www.bidu.com.br</t>
  </si>
  <si>
    <t>E-Commerce|Financial Services|Insurance</t>
  </si>
  <si>
    <t>/organization/bidvine</t>
  </si>
  <si>
    <t>Bidvine</t>
  </si>
  <si>
    <t>http://www.bidvine.com</t>
  </si>
  <si>
    <t>Local Advertising|Local Services|Marketplaces</t>
  </si>
  <si>
    <t>/organization/bidz-direct</t>
  </si>
  <si>
    <t>Bidz Direct</t>
  </si>
  <si>
    <t>http://bidzdirect.com.au/</t>
  </si>
  <si>
    <t>Realtors</t>
  </si>
  <si>
    <t>/organization/biexdiao-com</t>
  </si>
  <si>
    <t>Biexdiao.com</t>
  </si>
  <si>
    <t>http://www.biexdiao.com/</t>
  </si>
  <si>
    <t>/organization/big-apple-insurance-solutions</t>
  </si>
  <si>
    <t>Big Apple Insurance Solutions</t>
  </si>
  <si>
    <t>http://www.bigappleinsurancesolutions.com</t>
  </si>
  <si>
    <t>/organization/big-bear-entertainment</t>
  </si>
  <si>
    <t>Big Bear Entertainment</t>
  </si>
  <si>
    <t>http://www.bigbearent.com/</t>
  </si>
  <si>
    <t>Entertainment|Music|Video</t>
  </si>
  <si>
    <t>Belvedere Tiburon</t>
  </si>
  <si>
    <t>/organization/big-bears-recycling</t>
  </si>
  <si>
    <t>Big Bears Recycling</t>
  </si>
  <si>
    <t>http://www.bigbearsrecycling.com</t>
  </si>
  <si>
    <t>/organization/big-box-labs</t>
  </si>
  <si>
    <t>Big Box Labs</t>
  </si>
  <si>
    <t>http://www.bigboxlabs.com</t>
  </si>
  <si>
    <t>/organization/big-box-overstocks</t>
  </si>
  <si>
    <t>Big Box Overstocks</t>
  </si>
  <si>
    <t>http://www.bigboxoverstocks.com/</t>
  </si>
  <si>
    <t>Discounts|Retail|Shopping</t>
  </si>
  <si>
    <t>Tullahoma</t>
  </si>
  <si>
    <t>/organization/big-bug-mining-materials</t>
  </si>
  <si>
    <t>Big Bug Mining &amp; Materials</t>
  </si>
  <si>
    <t>http://www.bigbugplacer.com/</t>
  </si>
  <si>
    <t>Elko</t>
  </si>
  <si>
    <t>/organization/big-cloud-analytics</t>
  </si>
  <si>
    <t>Big Cloud Analytics</t>
  </si>
  <si>
    <t>http://www.bigcloudanalytics.com</t>
  </si>
  <si>
    <t>Analytics|Big Data|Cloud Computing</t>
  </si>
  <si>
    <t>/organization/big-data-exchange</t>
  </si>
  <si>
    <t>BDEX, LLC</t>
  </si>
  <si>
    <t>http://www.bdex.com/</t>
  </si>
  <si>
    <t>/organization/big-data-for-humans</t>
  </si>
  <si>
    <t>Big Data for Humans</t>
  </si>
  <si>
    <t>http://www.bigdataforhumans.com</t>
  </si>
  <si>
    <t>Big Data|E-Commerce|Software|Travel</t>
  </si>
  <si>
    <t>/organization/big-data-partnership</t>
  </si>
  <si>
    <t>Big Data Partnership</t>
  </si>
  <si>
    <t>http://www.bigdatapartnership.com</t>
  </si>
  <si>
    <t>Big Data|Big Data Analytics|Consulting|Machine Learning|Software</t>
  </si>
  <si>
    <t>/organization/big-data-perspective</t>
  </si>
  <si>
    <t>Big Data Perspective</t>
  </si>
  <si>
    <t>http://www.bigdataperspective.com/</t>
  </si>
  <si>
    <t>Big Data Analytics|Enterprises</t>
  </si>
  <si>
    <t>/organization/big-delta-systems</t>
  </si>
  <si>
    <t>Big Delta Systems</t>
  </si>
  <si>
    <t>http://www.bigdeltasystems.com/</t>
  </si>
  <si>
    <t>/organization/big-dipper-studio</t>
  </si>
  <si>
    <t>Big Dipper Studio</t>
  </si>
  <si>
    <t>http://www.bigdipperstudio.com/</t>
  </si>
  <si>
    <t>Designers|Service Providers|Web Development</t>
  </si>
  <si>
    <t>HKG - Other</t>
  </si>
  <si>
    <t>Sha Tin</t>
  </si>
  <si>
    <t>/organization/big-fish-communications</t>
  </si>
  <si>
    <t>Big Fish Communications</t>
  </si>
  <si>
    <t>http://www.bigfish.com</t>
  </si>
  <si>
    <t>/organization/big-fish-games</t>
  </si>
  <si>
    <t>Big Fish</t>
  </si>
  <si>
    <t>http://www.bigfishgames.com</t>
  </si>
  <si>
    <t>Entertainment|Gambling|Games|Mobile|Video Games|Video Streaming</t>
  </si>
  <si>
    <t>/organization/big-frame</t>
  </si>
  <si>
    <t>Big Frame</t>
  </si>
  <si>
    <t>http://www.bigfra.me</t>
  </si>
  <si>
    <t>Advertising|Video|Video Streaming</t>
  </si>
  <si>
    <t>/organization/big-fuel</t>
  </si>
  <si>
    <t>Big Fuel</t>
  </si>
  <si>
    <t>http://www.bigfuel.com</t>
  </si>
  <si>
    <t>/organization/big-game-hunters</t>
  </si>
  <si>
    <t>Big Game Hunters</t>
  </si>
  <si>
    <t>http://www.gardengames.co.uk</t>
  </si>
  <si>
    <t>E-Commerce|Sports</t>
  </si>
  <si>
    <t>/organization/big-health</t>
  </si>
  <si>
    <t>Big Health</t>
  </si>
  <si>
    <t>http://bighealth.com</t>
  </si>
  <si>
    <t>Health Care|iOS|Medical</t>
  </si>
  <si>
    <t>/organization/big-in-japan</t>
  </si>
  <si>
    <t>Big In Japan</t>
  </si>
  <si>
    <t>http://biginjap.com</t>
  </si>
  <si>
    <t>Android|Augmented Reality|Coupons|Data Visualization|iPhone|Mobile|QR Codes|RIM|Web Tools</t>
  </si>
  <si>
    <t>/organization/big-launcher</t>
  </si>
  <si>
    <t>BIG Launcher</t>
  </si>
  <si>
    <t>http://biglauncher.com</t>
  </si>
  <si>
    <t>Apps|Finance|FinTech|Mobile|Senior Citizens</t>
  </si>
  <si>
    <t>CZE - Other</t>
  </si>
  <si>
    <t>Pardubice</t>
  </si>
  <si>
    <t>/organization/big-live</t>
  </si>
  <si>
    <t>Big Live</t>
  </si>
  <si>
    <t>http://www.biglive.com</t>
  </si>
  <si>
    <t>Chat|Fashion|Music|Social Media|Social Network Media|Television|Video|Video Streaming</t>
  </si>
  <si>
    <t>/organization/big-red-truck-driving-school</t>
  </si>
  <si>
    <t>Big red truck driving school</t>
  </si>
  <si>
    <t>/organization/big-review-tv-ltd</t>
  </si>
  <si>
    <t>Big Unlimited</t>
  </si>
  <si>
    <t>http://www.bigreviewtv.com</t>
  </si>
  <si>
    <t>App Marketing|Digital Entertainment|Digital Media|Online Video Advertising</t>
  </si>
  <si>
    <t>/organization/big-river-online</t>
  </si>
  <si>
    <t>Big River</t>
  </si>
  <si>
    <t>http://gobigriver.com</t>
  </si>
  <si>
    <t>/organization/big-screen-tools</t>
  </si>
  <si>
    <t>Big Screen Tools</t>
  </si>
  <si>
    <t>http://www.bigscreentools.com</t>
  </si>
  <si>
    <t>Advertising|Entertainment|Film|Software</t>
  </si>
  <si>
    <t>/organization/big-six</t>
  </si>
  <si>
    <t>Big Six</t>
  </si>
  <si>
    <t>/organization/big-sky-partners-llc</t>
  </si>
  <si>
    <t>Big Sky Partners LLC</t>
  </si>
  <si>
    <t>http://www.bigskypartners.net</t>
  </si>
  <si>
    <t>Brand Marketing</t>
  </si>
  <si>
    <t>/organization/big-stage</t>
  </si>
  <si>
    <t>Big Stage</t>
  </si>
  <si>
    <t>http://bigstage.com</t>
  </si>
  <si>
    <t>South Pasadena</t>
  </si>
  <si>
    <t>/organization/big-string</t>
  </si>
  <si>
    <t>BigString</t>
  </si>
  <si>
    <t>http://www.bigstring.com</t>
  </si>
  <si>
    <t>Curated Web|Email|Messaging|Security</t>
  </si>
  <si>
    <t>/organization/big-super-search</t>
  </si>
  <si>
    <t>Big Super Search</t>
  </si>
  <si>
    <t>http://bigsupersearch.com</t>
  </si>
  <si>
    <t>Canyon Country</t>
  </si>
  <si>
    <t>/organization/big-switch-networks</t>
  </si>
  <si>
    <t>Big Switch Networks</t>
  </si>
  <si>
    <t>http://www.bigswitch.com</t>
  </si>
  <si>
    <t>/organization/big-tree-farms</t>
  </si>
  <si>
    <t>Big Tree Farms</t>
  </si>
  <si>
    <t>http://bigtreefarms.com</t>
  </si>
  <si>
    <t>/organization/bigbad</t>
  </si>
  <si>
    <t>BigBad</t>
  </si>
  <si>
    <t>http://www.bigbad.com</t>
  </si>
  <si>
    <t>/organization/bigballs-media</t>
  </si>
  <si>
    <t>Bigballs Media</t>
  </si>
  <si>
    <t>http://www.bigballs.media/#home</t>
  </si>
  <si>
    <t>Business Services|Media|Sports</t>
  </si>
  <si>
    <t>/organization/bigband-networks</t>
  </si>
  <si>
    <t>BigBand Networks</t>
  </si>
  <si>
    <t>http://www.bigbandnet.com</t>
  </si>
  <si>
    <t>/organization/bigbarn</t>
  </si>
  <si>
    <t>BigBarn</t>
  </si>
  <si>
    <t>http://www.bigbarn.co.uk</t>
  </si>
  <si>
    <t>/organization/bigbasket-com</t>
  </si>
  <si>
    <t>Bigbasket.com</t>
  </si>
  <si>
    <t>http://bigbasket.com</t>
  </si>
  <si>
    <t>E-Commerce|Groceries|Online Shopping</t>
  </si>
  <si>
    <t>/organization/bigbear-network</t>
  </si>
  <si>
    <t>BigBear Network</t>
  </si>
  <si>
    <t>/organization/bigbox</t>
  </si>
  <si>
    <t>Bigbox</t>
  </si>
  <si>
    <t>http://www.bigbox.com.ar</t>
  </si>
  <si>
    <t>Argentina</t>
  </si>
  <si>
    <t>/organization/bigbrands</t>
  </si>
  <si>
    <t>bigbrands</t>
  </si>
  <si>
    <t>/organization/bigcalc</t>
  </si>
  <si>
    <t>BigCalc</t>
  </si>
  <si>
    <t>http://bigcalc.com</t>
  </si>
  <si>
    <t>/organization/bigclix-com</t>
  </si>
  <si>
    <t>bigclix.com</t>
  </si>
  <si>
    <t>/organization/bigcommerce</t>
  </si>
  <si>
    <t>Bigcommerce</t>
  </si>
  <si>
    <t>http://www.bigcommerce.com</t>
  </si>
  <si>
    <t>E-Commerce|Online Shopping|Web Development</t>
  </si>
  <si>
    <t>/organization/bigcontacts</t>
  </si>
  <si>
    <t>Big Contacts</t>
  </si>
  <si>
    <t>http://www.bigcontacts.com</t>
  </si>
  <si>
    <t>/organization/bigdeal</t>
  </si>
  <si>
    <t>BigDeal</t>
  </si>
  <si>
    <t>http://www.bigdeal.com</t>
  </si>
  <si>
    <t>/organization/bigdna</t>
  </si>
  <si>
    <t>BigDNA</t>
  </si>
  <si>
    <t>http://www.bigdna.com</t>
  </si>
  <si>
    <t>V5</t>
  </si>
  <si>
    <t>/organization/bigdoor</t>
  </si>
  <si>
    <t>BigDoor</t>
  </si>
  <si>
    <t>http://www.bigdoor.com</t>
  </si>
  <si>
    <t>Advertising|Brand Marketing|Customer Service|Entrepreneur|Game Mechanics|Gamification</t>
  </si>
  <si>
    <t>/organization/bigelow-laboratory-for-ocean-sciences</t>
  </si>
  <si>
    <t>Bigelow Laboratory for Ocean Sciences</t>
  </si>
  <si>
    <t>http://www.bigelow.org</t>
  </si>
  <si>
    <t>West Boothbay Harbor</t>
  </si>
  <si>
    <t>/organization/bigevidence</t>
  </si>
  <si>
    <t>BigEvidence</t>
  </si>
  <si>
    <t>http://www.bigevidence.com</t>
  </si>
  <si>
    <t>Health Care|Medical|Software</t>
  </si>
  <si>
    <t>/organization/bigfix</t>
  </si>
  <si>
    <t>BigFix</t>
  </si>
  <si>
    <t>http://www.bigfix.com</t>
  </si>
  <si>
    <t>/organization/bigfoot-biomedical--inc-</t>
  </si>
  <si>
    <t>Bigfoot Biomedical</t>
  </si>
  <si>
    <t>http://www.bigfootbiomedical.com</t>
  </si>
  <si>
    <t>Healthcare Services|Medical Devices|Mobile Health</t>
  </si>
  <si>
    <t>/organization/bigfoot-interactive</t>
  </si>
  <si>
    <t>Bigfoot Interactive</t>
  </si>
  <si>
    <t>http://www.bigfootinteractive.com</t>
  </si>
  <si>
    <t>Email|Email Marketing|Services</t>
  </si>
  <si>
    <t>/organization/bigfoot-networks</t>
  </si>
  <si>
    <t>Bigfoot Networks</t>
  </si>
  <si>
    <t>http://www.bigfootnetworks.com</t>
  </si>
  <si>
    <t>Hardware + Software|Interface Design|Technology</t>
  </si>
  <si>
    <t>/organization/biggerboat</t>
  </si>
  <si>
    <t>BiggerBoat</t>
  </si>
  <si>
    <t>http://www.biggerboat.com</t>
  </si>
  <si>
    <t>/organization/biggifi</t>
  </si>
  <si>
    <t>BiggiFi</t>
  </si>
  <si>
    <t>http://www.biggifi.com</t>
  </si>
  <si>
    <t>Mobile Commerce|Television|Wireless</t>
  </si>
  <si>
    <t>/organization/bigleaf-networks</t>
  </si>
  <si>
    <t>Bigleaf Networks</t>
  </si>
  <si>
    <t>http://bigleaf.net</t>
  </si>
  <si>
    <t>/organization/biglion</t>
  </si>
  <si>
    <t>Biglion</t>
  </si>
  <si>
    <t>http://biglion.ru</t>
  </si>
  <si>
    <t>/organization/bigmachines</t>
  </si>
  <si>
    <t>BigMachines</t>
  </si>
  <si>
    <t>http://www.bigmachines.com</t>
  </si>
  <si>
    <t>/organization/bigml</t>
  </si>
  <si>
    <t>BigML</t>
  </si>
  <si>
    <t>http://bigml.com</t>
  </si>
  <si>
    <t>Big Data|Health Diagnostics|Machine Learning|Predictive Analytics|Software</t>
  </si>
  <si>
    <t>/organization/bignay-inc</t>
  </si>
  <si>
    <t>Bignay</t>
  </si>
  <si>
    <t>http://www.gibike.com</t>
  </si>
  <si>
    <t>Mobility|Technology</t>
  </si>
  <si>
    <t>/organization/bigpanda</t>
  </si>
  <si>
    <t>BigPanda</t>
  </si>
  <si>
    <t>http://bigpanda.io/</t>
  </si>
  <si>
    <t>Application Performance Monitoring|Cloud Infrastructure|Data Centers|Developer Tools|Enterprise Software|Infrastructure|IT Management|SaaS|Software</t>
  </si>
  <si>
    <t>/organization/bigpoint</t>
  </si>
  <si>
    <t>Bigpoint</t>
  </si>
  <si>
    <t>http://www.bigpoint.com</t>
  </si>
  <si>
    <t>FreetoPlay Gaming|Game|Games|MMO Games|Publishing</t>
  </si>
  <si>
    <t>/organization/bigrentz-com</t>
  </si>
  <si>
    <t>BigRentz</t>
  </si>
  <si>
    <t>http://www.bigrentz.com</t>
  </si>
  <si>
    <t>Construction|Internet|Online Rental</t>
  </si>
  <si>
    <t>/organization/bigrep</t>
  </si>
  <si>
    <t>BigRep</t>
  </si>
  <si>
    <t>http://bigrep.com/1</t>
  </si>
  <si>
    <t>/organization/bigroad</t>
  </si>
  <si>
    <t>BigRoad Inc.</t>
  </si>
  <si>
    <t>http://www.bigroad.com</t>
  </si>
  <si>
    <t>Android|Apps|Software</t>
  </si>
  <si>
    <t>/organization/bigrock-institute-of-magic-technologies</t>
  </si>
  <si>
    <t>BigRock - Institute of Magic Technologies</t>
  </si>
  <si>
    <t>http://www.bigrock.it</t>
  </si>
  <si>
    <t>3D|Graphics|Software</t>
  </si>
  <si>
    <t>/organization/bigscal-technologies-pvt-ltd</t>
  </si>
  <si>
    <t>Bigscal Technologies Pvt Ltd.</t>
  </si>
  <si>
    <t>http://www.bigscal.com</t>
  </si>
  <si>
    <t>Big Data|Information Technology|Outsourcing|Software</t>
  </si>
  <si>
    <t>Surat</t>
  </si>
  <si>
    <t>/organization/bigstep-com</t>
  </si>
  <si>
    <t>Bigstep.com</t>
  </si>
  <si>
    <t>http://bigstep.com/</t>
  </si>
  <si>
    <t>Customer Service|Design|E-Commerce|Web Hosting</t>
  </si>
  <si>
    <t>/organization/bigstylist</t>
  </si>
  <si>
    <t>BigStylist</t>
  </si>
  <si>
    <t>http://www.bigstylist.com</t>
  </si>
  <si>
    <t>/organization/bigswerve</t>
  </si>
  <si>
    <t>BigSwerve</t>
  </si>
  <si>
    <t>http://www.bigswerve.com</t>
  </si>
  <si>
    <t>Curated Web|Opinions</t>
  </si>
  <si>
    <t>/organization/bigteams</t>
  </si>
  <si>
    <t>BigTeams</t>
  </si>
  <si>
    <t>http://www.bigteams.com</t>
  </si>
  <si>
    <t>SaaS|Sports</t>
  </si>
  <si>
    <t>/organization/bigtentdesign</t>
  </si>
  <si>
    <t>BigTent Design</t>
  </si>
  <si>
    <t>http://www.bigtent.com</t>
  </si>
  <si>
    <t>Curated Web|Networking</t>
  </si>
  <si>
    <t>/organization/bigthink</t>
  </si>
  <si>
    <t>Big Think</t>
  </si>
  <si>
    <t>http://www.bigthink.com</t>
  </si>
  <si>
    <t>Education|Events|Politics|Video|Video Streaming</t>
  </si>
  <si>
    <t>/organization/bigtime-software</t>
  </si>
  <si>
    <t>BigTime Software</t>
  </si>
  <si>
    <t>http://bigtime.net</t>
  </si>
  <si>
    <t>/organization/bigtincan</t>
  </si>
  <si>
    <t>bigtincan</t>
  </si>
  <si>
    <t>http://www.bigtincan.com</t>
  </si>
  <si>
    <t>/organization/bigtip</t>
  </si>
  <si>
    <t>BigTip</t>
  </si>
  <si>
    <t>http://www.bigtip.com/</t>
  </si>
  <si>
    <t>/organization/bigtree-solutions</t>
  </si>
  <si>
    <t>BigTree</t>
  </si>
  <si>
    <t>http://www.bigtreesolutions.com</t>
  </si>
  <si>
    <t>/organization/bigtruck-brand</t>
  </si>
  <si>
    <t>bigtruck brand</t>
  </si>
  <si>
    <t>http://www.bigtruckbrand.com</t>
  </si>
  <si>
    <t>/organization/bigtwist</t>
  </si>
  <si>
    <t>BigTwist</t>
  </si>
  <si>
    <t>http://www.bigtwist.com</t>
  </si>
  <si>
    <t>3D|Cloud Computing|Enterprise Software|Mobile|Presentations</t>
  </si>
  <si>
    <t>/organization/bigvest</t>
  </si>
  <si>
    <t>Bigvest</t>
  </si>
  <si>
    <t>http://www.mjejanelifestyle.co.za</t>
  </si>
  <si>
    <t>/organization/bigwords-com</t>
  </si>
  <si>
    <t>BIGWORDS.com</t>
  </si>
  <si>
    <t>http://www.bigwords.com</t>
  </si>
  <si>
    <t>/organization/bigxgh-com</t>
  </si>
  <si>
    <t>BiGx Media</t>
  </si>
  <si>
    <t>http://bigx.com.gh</t>
  </si>
  <si>
    <t>/organization/bigzop</t>
  </si>
  <si>
    <t>BigZop</t>
  </si>
  <si>
    <t>http://bigzop.com</t>
  </si>
  <si>
    <t>Internet|Marketplaces|Mobile</t>
  </si>
  <si>
    <t>/organization/bihu-com</t>
  </si>
  <si>
    <t>Bihu.com</t>
  </si>
  <si>
    <t>http://www.bihu.com</t>
  </si>
  <si>
    <t>/organization/biicode-2</t>
  </si>
  <si>
    <t>biicode</t>
  </si>
  <si>
    <t>https://www.biicode.com</t>
  </si>
  <si>
    <t>Artificial Intelligence|Developer Tools|Embedded Hardware and Software|Robotics|Software|Video Games</t>
  </si>
  <si>
    <t>/organization/biix-inc</t>
  </si>
  <si>
    <t>biix, Inc.</t>
  </si>
  <si>
    <t>http://www.go-biix.com</t>
  </si>
  <si>
    <t>Building Products|Information Services|Real Estate|Software</t>
  </si>
  <si>
    <t>/organization/bijk-com</t>
  </si>
  <si>
    <t>Bijk.com</t>
  </si>
  <si>
    <t>http://www.bijk.com</t>
  </si>
  <si>
    <t>/organization/bijlipay</t>
  </si>
  <si>
    <t>Bijlipay</t>
  </si>
  <si>
    <t>http://www.bijlipay.com</t>
  </si>
  <si>
    <t>/organization/bijoti-inc-</t>
  </si>
  <si>
    <t>BiJoTi, Inc.</t>
  </si>
  <si>
    <t>http://www.bijoti.be</t>
  </si>
  <si>
    <t>Analytics|Information Technology|Security|Service Providers</t>
  </si>
  <si>
    <t>/organization/bikam-pharmaceuticals</t>
  </si>
  <si>
    <t>BIKAM Pharmaceuticals</t>
  </si>
  <si>
    <t>/organization/bikanta</t>
  </si>
  <si>
    <t>Bikanta</t>
  </si>
  <si>
    <t>http://bikanta.com/</t>
  </si>
  <si>
    <t>Biotechnology|Health Diagnostics|Nanotechnology</t>
  </si>
  <si>
    <t>/organization/bike-2-0</t>
  </si>
  <si>
    <t>Bike 2.0</t>
  </si>
  <si>
    <t>http://bike2.dk/</t>
  </si>
  <si>
    <t>Bicycles|Distribution|Manufacturing</t>
  </si>
  <si>
    <t>T√∏nder</t>
  </si>
  <si>
    <t>/organization/bike-hud</t>
  </si>
  <si>
    <t>Bike HUD</t>
  </si>
  <si>
    <t>http://www.bike-hud.com/</t>
  </si>
  <si>
    <t>N4</t>
  </si>
  <si>
    <t>Stoke-on-trent</t>
  </si>
  <si>
    <t>/organization/bike-id</t>
  </si>
  <si>
    <t>Bike-ID</t>
  </si>
  <si>
    <t>http://www.bike-id.eu</t>
  </si>
  <si>
    <t>Insurance|Security</t>
  </si>
  <si>
    <t>/organization/bikespike</t>
  </si>
  <si>
    <t>BikeSpike</t>
  </si>
  <si>
    <t>http://bikespike.com/</t>
  </si>
  <si>
    <t>/organization/bikmo</t>
  </si>
  <si>
    <t>Bikmo</t>
  </si>
  <si>
    <t>http://bikmo.com</t>
  </si>
  <si>
    <t>Automotive|Bicycles|Price Comparison|Recycling|Search|Sports</t>
  </si>
  <si>
    <t>Chester</t>
  </si>
  <si>
    <t>/organization/bilbus</t>
  </si>
  <si>
    <t>Bilbus</t>
  </si>
  <si>
    <t>http://www.bilbus.com</t>
  </si>
  <si>
    <t>/organization/bildero</t>
  </si>
  <si>
    <t>Bildero</t>
  </si>
  <si>
    <t>http://www.bildero.com</t>
  </si>
  <si>
    <t>/organization/bilende-technologies</t>
  </si>
  <si>
    <t>Bilende Technologies</t>
  </si>
  <si>
    <t>http://www.bilende.com/en</t>
  </si>
  <si>
    <t>B2B|Consulting|Design|Location Based Services|Mobile|Portals|Sales and Marketing|Software|Startups|Usability|Web Development</t>
  </si>
  <si>
    <t>/organization/bileto</t>
  </si>
  <si>
    <t>Bileto</t>
  </si>
  <si>
    <t>http://www.bileto.com</t>
  </si>
  <si>
    <t>B2B|Public Transportation|Transportation</t>
  </si>
  <si>
    <t>/organization/biletu</t>
  </si>
  <si>
    <t>Biletu</t>
  </si>
  <si>
    <t>http://www.biletu.com</t>
  </si>
  <si>
    <t>E-Commerce|Mobile|Shopping|Transaction Processing</t>
  </si>
  <si>
    <t>Providencia</t>
  </si>
  <si>
    <t>/organization/bili-im-novasyon-a</t>
  </si>
  <si>
    <t>Bili≈üim ƒ∞novasyon A.≈û.</t>
  </si>
  <si>
    <t>http://www.bilisim-inovasyon.com.tr</t>
  </si>
  <si>
    <t>Ankara</t>
  </si>
  <si>
    <t>/organization/bilibot</t>
  </si>
  <si>
    <t>Bilibot</t>
  </si>
  <si>
    <t>http://www.bilibot.com</t>
  </si>
  <si>
    <t>Communities|Education|Robotics</t>
  </si>
  <si>
    <t>/organization/bilims</t>
  </si>
  <si>
    <t>Bilims</t>
  </si>
  <si>
    <t>http://www.bilims.com</t>
  </si>
  <si>
    <t>Automotive|Clean Technology|Cloud Computing|Computer Vision|M2M|Renewable Energies|Robotics|Web Development</t>
  </si>
  <si>
    <t>Izmir</t>
  </si>
  <si>
    <t>/organization/bill-com</t>
  </si>
  <si>
    <t>Bill.com</t>
  </si>
  <si>
    <t>http://www.bill.com</t>
  </si>
  <si>
    <t>/organization/bill-forward</t>
  </si>
  <si>
    <t>Bill Forward</t>
  </si>
  <si>
    <t>http://www.billforward.net/</t>
  </si>
  <si>
    <t>Billing|Financial Services|SaaS|Subscription Businesses</t>
  </si>
  <si>
    <t>/organization/bill-ray-home-mobility</t>
  </si>
  <si>
    <t>Bill-Ray Home Mobility</t>
  </si>
  <si>
    <t>http://billrayhomemobility.com</t>
  </si>
  <si>
    <t>/organization/bill-s-transport</t>
  </si>
  <si>
    <t>Bill's Transport</t>
  </si>
  <si>
    <t>Newport</t>
  </si>
  <si>
    <t>/organization/bill-the-butcher</t>
  </si>
  <si>
    <t>Bill the Butcher</t>
  </si>
  <si>
    <t>http://billthebutcher.com</t>
  </si>
  <si>
    <t>/organization/billabong-international</t>
  </si>
  <si>
    <t>Billabong International</t>
  </si>
  <si>
    <t>http://www.billabongbiz.com</t>
  </si>
  <si>
    <t>Burleigh Heads</t>
  </si>
  <si>
    <t>/organization/billage</t>
  </si>
  <si>
    <t>billage</t>
  </si>
  <si>
    <t>http://www.billage.es</t>
  </si>
  <si>
    <t>Billing|Collaboration|CRM|Project Management|SaaS|Software|Tracking</t>
  </si>
  <si>
    <t>/organization/billaway</t>
  </si>
  <si>
    <t>Billaway</t>
  </si>
  <si>
    <t>http://mybillaway.com</t>
  </si>
  <si>
    <t>/organization/billboard-jungle</t>
  </si>
  <si>
    <t>Billboard Jungle</t>
  </si>
  <si>
    <t>Audio|Search Marketing|Video</t>
  </si>
  <si>
    <t>Altamonte Springs</t>
  </si>
  <si>
    <t>/organization/billdesk</t>
  </si>
  <si>
    <t>Billdesk</t>
  </si>
  <si>
    <t>http://www.billdesk.com</t>
  </si>
  <si>
    <t>/organization/billeo</t>
  </si>
  <si>
    <t>Billeo Inc.</t>
  </si>
  <si>
    <t>http://www.billeo.com</t>
  </si>
  <si>
    <t>Financial Services|Payments</t>
  </si>
  <si>
    <t>/organization/billetto</t>
  </si>
  <si>
    <t>Billetto</t>
  </si>
  <si>
    <t>http://billetto.com</t>
  </si>
  <si>
    <t>E-Commerce|Events|Promotional|Ticketing</t>
  </si>
  <si>
    <t>/organization/billfaster-com</t>
  </si>
  <si>
    <t>Billfaster</t>
  </si>
  <si>
    <t>http://www.billfaster.com</t>
  </si>
  <si>
    <t>Accounting|Billing|Digital Media|Finance|Software</t>
  </si>
  <si>
    <t>D√É¬∫n Laoghaire</t>
  </si>
  <si>
    <t>D√∫n Laoghaire</t>
  </si>
  <si>
    <t>/organization/billfish-software</t>
  </si>
  <si>
    <t>Billfish Software</t>
  </si>
  <si>
    <t>http://www.billfishsoftware.com</t>
  </si>
  <si>
    <t>Business Development|Enterprise Software</t>
  </si>
  <si>
    <t>Miami Beach</t>
  </si>
  <si>
    <t>/organization/billguard</t>
  </si>
  <si>
    <t>BillGuard</t>
  </si>
  <si>
    <t>http://www.billguard.com</t>
  </si>
  <si>
    <t>Consumer Lending|Credit|Credit Cards|Crowdsourcing|FinTech|Fraud Detection|IT and Cybersecurity|Personal Finance|Security</t>
  </si>
  <si>
    <t>/organization/billibox</t>
  </si>
  <si>
    <t>Billibox</t>
  </si>
  <si>
    <t>http://billibox.com</t>
  </si>
  <si>
    <t>/organization/billing-revolution</t>
  </si>
  <si>
    <t>Buck</t>
  </si>
  <si>
    <t>http://gobuck.com</t>
  </si>
  <si>
    <t>/organization/billingstreet</t>
  </si>
  <si>
    <t>Billingstreet</t>
  </si>
  <si>
    <t>http://www.billingstreet.com</t>
  </si>
  <si>
    <t>Billing|SaaS|Software</t>
  </si>
  <si>
    <t>/organization/billionmacros</t>
  </si>
  <si>
    <t>Billionmacros</t>
  </si>
  <si>
    <t>http://billionmacros.com/</t>
  </si>
  <si>
    <t>Apps|Internet|Software</t>
  </si>
  <si>
    <t>/organization/billmelater</t>
  </si>
  <si>
    <t>Bill Me Later</t>
  </si>
  <si>
    <t>http://www.billmelater.com</t>
  </si>
  <si>
    <t>Credit|E-Commerce|Payments</t>
  </si>
  <si>
    <t>Lutherville Timonium</t>
  </si>
  <si>
    <t>/organization/billmyparents</t>
  </si>
  <si>
    <t>BillMyParents</t>
  </si>
  <si>
    <t>http://www.billmyparents.com</t>
  </si>
  <si>
    <t>E-Commerce|Parenting|Teenagers|Young Adults</t>
  </si>
  <si>
    <t>/organization/billmyparents-inc</t>
  </si>
  <si>
    <t>BillMyParents, Inc.</t>
  </si>
  <si>
    <t>/organization/billogram</t>
  </si>
  <si>
    <t>Billogram</t>
  </si>
  <si>
    <t>http://www.billogram.com</t>
  </si>
  <si>
    <t>Billing|Cloud Computing|Enterprise Software|SaaS</t>
  </si>
  <si>
    <t>/organization/billow-engagement</t>
  </si>
  <si>
    <t>Billow Engagement</t>
  </si>
  <si>
    <t>http://www.billowapp.com</t>
  </si>
  <si>
    <t>/organization/billowby</t>
  </si>
  <si>
    <t>Billowby</t>
  </si>
  <si>
    <t>http://billowby.com</t>
  </si>
  <si>
    <t>Customer Support Tools|Marketplaces|Online Shopping</t>
  </si>
  <si>
    <t>/organization/bills-khakis</t>
  </si>
  <si>
    <t>Bills Khakis</t>
  </si>
  <si>
    <t>http://www.billskhakis.com</t>
  </si>
  <si>
    <t>/organization/billshrink</t>
  </si>
  <si>
    <t>BillShrink</t>
  </si>
  <si>
    <t>http://www.billshrink.com</t>
  </si>
  <si>
    <t>/organization/billtrust</t>
  </si>
  <si>
    <t>Billtrust</t>
  </si>
  <si>
    <t>http://www.billtrust.com</t>
  </si>
  <si>
    <t>Business Services|Software</t>
  </si>
  <si>
    <t>/organization/billy-jacksons-fresh-fish</t>
  </si>
  <si>
    <t>Billy Jackson's Fresh Fish</t>
  </si>
  <si>
    <t>Maui</t>
  </si>
  <si>
    <t>Kihei</t>
  </si>
  <si>
    <t>/organization/bilna</t>
  </si>
  <si>
    <t>Bilna</t>
  </si>
  <si>
    <t>http://bilna.com</t>
  </si>
  <si>
    <t>/organization/bilna-pte</t>
  </si>
  <si>
    <t>Bilna Pte</t>
  </si>
  <si>
    <t>/organization/bilneur</t>
  </si>
  <si>
    <t>Bilneur</t>
  </si>
  <si>
    <t>http://www.bilneur.com</t>
  </si>
  <si>
    <t>E-Commerce|Online Shopping|Shopping|Social Buying|Trading</t>
  </si>
  <si>
    <t>/organization/bilupphandling</t>
  </si>
  <si>
    <t>BIlprospekt</t>
  </si>
  <si>
    <t>http://www.bilprospekt.se</t>
  </si>
  <si>
    <t>/organization/bima</t>
  </si>
  <si>
    <t>BIMA</t>
  </si>
  <si>
    <t>http://bimamobile.com</t>
  </si>
  <si>
    <t>/organization/bimbasket</t>
  </si>
  <si>
    <t>Bimbasket</t>
  </si>
  <si>
    <t>http://bimbasket.ru/</t>
  </si>
  <si>
    <t>Child Care|Kids|Parenting</t>
  </si>
  <si>
    <t>/organization/bimici</t>
  </si>
  <si>
    <t>Bimici</t>
  </si>
  <si>
    <t>E-Commerce|Fashion|Lifestyle Products|Manufacturing</t>
  </si>
  <si>
    <t>Morganton</t>
  </si>
  <si>
    <t>/organization/bin1-ate</t>
  </si>
  <si>
    <t>Bin1 ATE</t>
  </si>
  <si>
    <t>Computers|Technology</t>
  </si>
  <si>
    <t>/organization/bina-technologies</t>
  </si>
  <si>
    <t>Bina Technologies</t>
  </si>
  <si>
    <t>http://www.binatechnologies.com</t>
  </si>
  <si>
    <t>/organization/binaree</t>
  </si>
  <si>
    <t>BiNAREE</t>
  </si>
  <si>
    <t>http://coldrain95.wix.com/binaree03</t>
  </si>
  <si>
    <t>Apps|Games|Software</t>
  </si>
  <si>
    <t>/organization/binary-computer-solutions-inc</t>
  </si>
  <si>
    <t>Binary Computer Solutions</t>
  </si>
  <si>
    <t>http://www.binarycpu.com/</t>
  </si>
  <si>
    <t>Shelburne</t>
  </si>
  <si>
    <t>/organization/binary-event-network</t>
  </si>
  <si>
    <t>Pivit</t>
  </si>
  <si>
    <t>http://pivit.io</t>
  </si>
  <si>
    <t>All Markets|Consumer Electronics|Finance|Social Media|Sports|Trading</t>
  </si>
  <si>
    <t>/organization/binary-fountain</t>
  </si>
  <si>
    <t>Binary Fountain, Inc.</t>
  </si>
  <si>
    <t>http://www.binaryfountain.com</t>
  </si>
  <si>
    <t>Analytics|Health Care|Reputation|Social Media Management</t>
  </si>
  <si>
    <t>/organization/binary-thumb</t>
  </si>
  <si>
    <t>Binary Thumb</t>
  </si>
  <si>
    <t>http://www.binarythumb.com</t>
  </si>
  <si>
    <t>/organization/binaryvr</t>
  </si>
  <si>
    <t>BinaryVR</t>
  </si>
  <si>
    <t>http://www.binaryvr.com/</t>
  </si>
  <si>
    <t>/organization/bincode</t>
  </si>
  <si>
    <t>Bincode</t>
  </si>
  <si>
    <t>http://bincode-entertainment.com/</t>
  </si>
  <si>
    <t>SRB</t>
  </si>
  <si>
    <t>/organization/bincode-entertainment</t>
  </si>
  <si>
    <t>Bincode Entertainment</t>
  </si>
  <si>
    <t>/organization/bind-biosciences</t>
  </si>
  <si>
    <t>BIND Biosciences</t>
  </si>
  <si>
    <t>http://www.bindtherapeutics.com/</t>
  </si>
  <si>
    <t>/organization/bind-health</t>
  </si>
  <si>
    <t>Bind Health</t>
  </si>
  <si>
    <t>https://bind-health.com</t>
  </si>
  <si>
    <t>Genetic Testing</t>
  </si>
  <si>
    <t>/organization/bind-therapeutics</t>
  </si>
  <si>
    <t>BIND Therapeutics</t>
  </si>
  <si>
    <t>http://bindtherapeutics.com</t>
  </si>
  <si>
    <t>/organization/binder-2</t>
  </si>
  <si>
    <t>Binder</t>
  </si>
  <si>
    <t>http://www.mybinder.io</t>
  </si>
  <si>
    <t>College Recruiting|Recruiting</t>
  </si>
  <si>
    <t>/organization/binder-biomedical</t>
  </si>
  <si>
    <t>Binder Biomedical</t>
  </si>
  <si>
    <t>http://binderspine.com</t>
  </si>
  <si>
    <t>/organization/bindhq</t>
  </si>
  <si>
    <t>BindHQ</t>
  </si>
  <si>
    <t>http://www.bindhq.com</t>
  </si>
  <si>
    <t>Cloud Computing|Finance|FinTech|Insurance|SaaS|Web Development</t>
  </si>
  <si>
    <t>/organization/bindle</t>
  </si>
  <si>
    <t>Bindle</t>
  </si>
  <si>
    <t>http://www.bindlechat.com/</t>
  </si>
  <si>
    <t>/organization/bindo</t>
  </si>
  <si>
    <t>Bindo</t>
  </si>
  <si>
    <t>http://bindo.com</t>
  </si>
  <si>
    <t>/organization/binfire</t>
  </si>
  <si>
    <t>Binfire</t>
  </si>
  <si>
    <t>http://www.binfire.com</t>
  </si>
  <si>
    <t>Collaboration|Document Management|Project Management|Software</t>
  </si>
  <si>
    <t>/organization/bingo-com</t>
  </si>
  <si>
    <t>Bingo.com</t>
  </si>
  <si>
    <t>http://online.bingo.com/en</t>
  </si>
  <si>
    <t>/organization/bink--inc-</t>
  </si>
  <si>
    <t>Bink! Inc.</t>
  </si>
  <si>
    <t>http://www.thebinkworld.com</t>
  </si>
  <si>
    <t>Big Data Analytics|Brand Marketing|Gamification|Image Recognition|Mobile Advertising|Mobile Analytics|Mobile Coupons|Mobile Games|Outdoor Advertising|SaaS</t>
  </si>
  <si>
    <t>/organization/binky-s-vapes</t>
  </si>
  <si>
    <t>Binky's Vapes</t>
  </si>
  <si>
    <t>http://binkysvapes.com</t>
  </si>
  <si>
    <t>Consumer Goods|Consumers|Lifestyle Products|Retail</t>
  </si>
  <si>
    <t>Upper Marlboro</t>
  </si>
  <si>
    <t>/organization/binoptics</t>
  </si>
  <si>
    <t>BinOptics</t>
  </si>
  <si>
    <t>http://www.binoptics.com/index.html</t>
  </si>
  <si>
    <t>Manufacturing|Semiconductors|Telecommunications</t>
  </si>
  <si>
    <t>/organization/binpress</t>
  </si>
  <si>
    <t>Binpress</t>
  </si>
  <si>
    <t>http://www.binpress.com</t>
  </si>
  <si>
    <t>App Stores|Internet|Marketplaces|Mobile|Open Source|Software</t>
  </si>
  <si>
    <t>/organization/binti</t>
  </si>
  <si>
    <t>Binti</t>
  </si>
  <si>
    <t>http://binti.com</t>
  </si>
  <si>
    <t>Internet|Parenting|Services</t>
  </si>
  <si>
    <t>/organization/binu</t>
  </si>
  <si>
    <t>biNu</t>
  </si>
  <si>
    <t>http://bi.nu</t>
  </si>
  <si>
    <t>Cloud Computing|Education|Facebook Applications|Mobile|Search|Social Media|Twitter Applications</t>
  </si>
  <si>
    <t>/organization/binwise</t>
  </si>
  <si>
    <t>BinWise</t>
  </si>
  <si>
    <t>http://www.binwise.com</t>
  </si>
  <si>
    <t>/organization/bio</t>
  </si>
  <si>
    <t>BIO</t>
  </si>
  <si>
    <t>http://www.biamix.com</t>
  </si>
  <si>
    <t>/organization/bio-adhesive-alliance</t>
  </si>
  <si>
    <t>Bio-Adhesive Alliance</t>
  </si>
  <si>
    <t>http://biobindergroup.webs.com</t>
  </si>
  <si>
    <t>Biofuels|Energy Efficiency|Environmental Innovation</t>
  </si>
  <si>
    <t>/organization/bio-architecture-lab</t>
  </si>
  <si>
    <t>Bio Architecture Lab</t>
  </si>
  <si>
    <t>http://www.ba-lab.com</t>
  </si>
  <si>
    <t>/organization/bio-bureau-biotechnology</t>
  </si>
  <si>
    <t>Bio Bureau Biotechnology</t>
  </si>
  <si>
    <t>http://www.biobureau.com.br</t>
  </si>
  <si>
    <t>Biotechnology|New Product Development</t>
  </si>
  <si>
    <t>/organization/bio-intervention-specialists</t>
  </si>
  <si>
    <t>Bio-Intervention Specialists</t>
  </si>
  <si>
    <t>http://bio-intervention.com</t>
  </si>
  <si>
    <t>/organization/bio-ivt-group</t>
  </si>
  <si>
    <t>BIO-IVT Group</t>
  </si>
  <si>
    <t>/organization/bio-key-international</t>
  </si>
  <si>
    <t>Bio-Key International</t>
  </si>
  <si>
    <t>http://bio-key.com</t>
  </si>
  <si>
    <t>/organization/bio-logic</t>
  </si>
  <si>
    <t>Bio-Logic</t>
  </si>
  <si>
    <t>/organization/bio-matrix-scientific-group</t>
  </si>
  <si>
    <t>Bio-Matrix Scientific Group</t>
  </si>
  <si>
    <t>http://www.regenbiopharma.com</t>
  </si>
  <si>
    <t>La Mesa</t>
  </si>
  <si>
    <t>/organization/bio-medical-research-limited</t>
  </si>
  <si>
    <t>Bio-Medical Research Limited</t>
  </si>
  <si>
    <t>http://www.bmr.com/</t>
  </si>
  <si>
    <t>/organization/bio-nems</t>
  </si>
  <si>
    <t>BIO-NEMS</t>
  </si>
  <si>
    <t>http://bio-nems.com</t>
  </si>
  <si>
    <t>Analytics|Biotechnology</t>
  </si>
  <si>
    <t>/organization/bio-path-holdings</t>
  </si>
  <si>
    <t>BIO-PATH HOLDINGS</t>
  </si>
  <si>
    <t>http://www.biopathholdings.com</t>
  </si>
  <si>
    <t>/organization/bio-tree-systems</t>
  </si>
  <si>
    <t>Bio-Tree Systems</t>
  </si>
  <si>
    <t>http://bio-tree.com</t>
  </si>
  <si>
    <t>/organization/bio-wellness</t>
  </si>
  <si>
    <t>BIO Wellness</t>
  </si>
  <si>
    <t>http://www.biowellinc.com</t>
  </si>
  <si>
    <t>/organization/bio2-technologies</t>
  </si>
  <si>
    <t>Bio2 Technologies</t>
  </si>
  <si>
    <t>http://bio2tech.com</t>
  </si>
  <si>
    <t>/organization/bio2chp</t>
  </si>
  <si>
    <t>BIO2CHP</t>
  </si>
  <si>
    <t>http://www.bio2chp.com</t>
  </si>
  <si>
    <t>Thessalon√É¬≠ki</t>
  </si>
  <si>
    <t>Thessalon√≠ki</t>
  </si>
  <si>
    <t>/organization/bioabsorbable-therapeutics</t>
  </si>
  <si>
    <t>Bioabsorbable Therapeutics</t>
  </si>
  <si>
    <t>/organization/bioactor</t>
  </si>
  <si>
    <t>BioActor</t>
  </si>
  <si>
    <t>http://www.bioactor.com</t>
  </si>
  <si>
    <t>/organization/bioaegis-therapeutics</t>
  </si>
  <si>
    <t>BioAegis Therapeutics</t>
  </si>
  <si>
    <t>http://www.bioaegistherapeutics.com</t>
  </si>
  <si>
    <t>Morristown</t>
  </si>
  <si>
    <t>/organization/bioamber</t>
  </si>
  <si>
    <t>BioAmber</t>
  </si>
  <si>
    <t>http://www.bio-amber.com</t>
  </si>
  <si>
    <t>/organization/bioanalytical</t>
  </si>
  <si>
    <t>BioAnalytical Systems</t>
  </si>
  <si>
    <t>http://www.basinc.com</t>
  </si>
  <si>
    <t>/organization/bioanalytix</t>
  </si>
  <si>
    <t>BioAnalytix</t>
  </si>
  <si>
    <t>http://www.bioanalytixinc.com</t>
  </si>
  <si>
    <t>/organization/bioapter</t>
  </si>
  <si>
    <t>Bioapter</t>
  </si>
  <si>
    <t>/organization/bioarray</t>
  </si>
  <si>
    <t>BioArray</t>
  </si>
  <si>
    <t>http://www.BioArray.com</t>
  </si>
  <si>
    <t>Big Data Analytics|Biometrics</t>
  </si>
  <si>
    <t>/organization/bioarray-therapeutics</t>
  </si>
  <si>
    <t>Bioarray Therapeutics</t>
  </si>
  <si>
    <t>http://bioarray.us/</t>
  </si>
  <si>
    <t>/organization/bioassets-development</t>
  </si>
  <si>
    <t>BioAssets Development</t>
  </si>
  <si>
    <t>http://biodevco.com</t>
  </si>
  <si>
    <t>/organization/bioatla</t>
  </si>
  <si>
    <t>BioAtla</t>
  </si>
  <si>
    <t>http://bioatla.com</t>
  </si>
  <si>
    <t>Biotechnology|Manufacturing|Pharmaceuticals</t>
  </si>
  <si>
    <t>/organization/bioatlantis</t>
  </si>
  <si>
    <t>BioAtlantis</t>
  </si>
  <si>
    <t>http://www.bioatlantis.com</t>
  </si>
  <si>
    <t>/organization/bioaxial</t>
  </si>
  <si>
    <t>Bioaxial</t>
  </si>
  <si>
    <t>http://bioaxial.com</t>
  </si>
  <si>
    <t>/organization/bioaxone-therapeutic</t>
  </si>
  <si>
    <t>BioAxone Therapeutic</t>
  </si>
  <si>
    <t>Saint-laurent</t>
  </si>
  <si>
    <t>/organization/biobeats</t>
  </si>
  <si>
    <t>BioBeats</t>
  </si>
  <si>
    <t>http://biobeats.com</t>
  </si>
  <si>
    <t>Health and Wellness|Machine Learning</t>
  </si>
  <si>
    <t>/organization/biobehavioral-diagnostics</t>
  </si>
  <si>
    <t>BioBehavioral Diagnostics</t>
  </si>
  <si>
    <t>http://biobdx.com</t>
  </si>
  <si>
    <t>/organization/bioblast-pharma</t>
  </si>
  <si>
    <t>BioBlast Pharma</t>
  </si>
  <si>
    <t>http://bioblast-pharma.com</t>
  </si>
  <si>
    <t>/organization/biobots</t>
  </si>
  <si>
    <t>BioBots</t>
  </si>
  <si>
    <t>http://BioBots.io</t>
  </si>
  <si>
    <t>3D|3D Printing</t>
  </si>
  <si>
    <t>/organization/biocartis</t>
  </si>
  <si>
    <t>Biocartis</t>
  </si>
  <si>
    <t>http://www.biocartis.com</t>
  </si>
  <si>
    <t>/organization/biocatch</t>
  </si>
  <si>
    <t>BioCatch</t>
  </si>
  <si>
    <t>http://biocatch.com</t>
  </si>
  <si>
    <t>Cyber|Cyber Security|Fraud Detection</t>
  </si>
  <si>
    <t>/organization/biocee</t>
  </si>
  <si>
    <t>BioCee</t>
  </si>
  <si>
    <t>http://biocee.com</t>
  </si>
  <si>
    <t>/organization/biocell-2</t>
  </si>
  <si>
    <t>Biocell</t>
  </si>
  <si>
    <t>http://www.biocell.de/</t>
  </si>
  <si>
    <t>Engelskirchen</t>
  </si>
  <si>
    <t>/organization/biocellection</t>
  </si>
  <si>
    <t>BioCellection</t>
  </si>
  <si>
    <t>http://www.biocellection.com/</t>
  </si>
  <si>
    <t>/organization/biocept</t>
  </si>
  <si>
    <t>Biocept</t>
  </si>
  <si>
    <t>http://www.biocept.com</t>
  </si>
  <si>
    <t>/organization/bioceptive</t>
  </si>
  <si>
    <t>Bioceptive</t>
  </si>
  <si>
    <t>http://www.bioceptive.com</t>
  </si>
  <si>
    <t>/organization/bioceramic-therapeutics</t>
  </si>
  <si>
    <t>BioCeramic Therapeutics</t>
  </si>
  <si>
    <t>http://www.bioceramictherapeutics.com</t>
  </si>
  <si>
    <t>/organization/bioceros</t>
  </si>
  <si>
    <t>Bioceros</t>
  </si>
  <si>
    <t>http://www.bioceros.com</t>
  </si>
  <si>
    <t>/organization/biocision</t>
  </si>
  <si>
    <t>BioCision</t>
  </si>
  <si>
    <t>http://www.biocision.com</t>
  </si>
  <si>
    <t>/organization/bioclin-therapeutics</t>
  </si>
  <si>
    <t>BioClin Therapeutics</t>
  </si>
  <si>
    <t>http://bioclintherapeutics.com</t>
  </si>
  <si>
    <t>/organization/bioclinica</t>
  </si>
  <si>
    <t>BioClinica</t>
  </si>
  <si>
    <t>http://www.bioclinica.com</t>
  </si>
  <si>
    <t>Biotechnology|Enterprise Software</t>
  </si>
  <si>
    <t>Newtown</t>
  </si>
  <si>
    <t>/organization/bioclones</t>
  </si>
  <si>
    <t>Bioclones</t>
  </si>
  <si>
    <t>http://www.bioclones.co.za</t>
  </si>
  <si>
    <t>Tokai</t>
  </si>
  <si>
    <t>/organization/bioconnect-systems</t>
  </si>
  <si>
    <t>Bioconnect Systems</t>
  </si>
  <si>
    <t>http://bioconnectsystems.com</t>
  </si>
  <si>
    <t>Ambler</t>
  </si>
  <si>
    <t>/organization/bioconsortia</t>
  </si>
  <si>
    <t>BioConsortia</t>
  </si>
  <si>
    <t>http://bioconsortia.com</t>
  </si>
  <si>
    <t>/organization/biocontrol</t>
  </si>
  <si>
    <t>Biocontrol</t>
  </si>
  <si>
    <t>http://www.biocontrol-ltd.com</t>
  </si>
  <si>
    <t>/organization/biocrates-life-sciences</t>
  </si>
  <si>
    <t>Biocrates Life Sciences</t>
  </si>
  <si>
    <t>http://www.biocrates.com</t>
  </si>
  <si>
    <t>/organization/biocritica</t>
  </si>
  <si>
    <t>BioCritica</t>
  </si>
  <si>
    <t>http://www.biocritica.com</t>
  </si>
  <si>
    <t>/organization/biocro</t>
  </si>
  <si>
    <t>Biocro√É¬≠</t>
  </si>
  <si>
    <t>/organization/biocryst-pharmaceuticals</t>
  </si>
  <si>
    <t>BioCryst Pharmaceuticals</t>
  </si>
  <si>
    <t>http://www.biocryst.com</t>
  </si>
  <si>
    <t>/organization/biocurex</t>
  </si>
  <si>
    <t>BIOCUREX</t>
  </si>
  <si>
    <t>Richmond Hill</t>
  </si>
  <si>
    <t>/organization/biocurity</t>
  </si>
  <si>
    <t>BioCurity</t>
  </si>
  <si>
    <t>http://biocurity.com</t>
  </si>
  <si>
    <t>/organization/biocycle</t>
  </si>
  <si>
    <t>Biocycle</t>
  </si>
  <si>
    <t>http://biocycle-inc.com</t>
  </si>
  <si>
    <t>/organization/biodata</t>
  </si>
  <si>
    <t>BioData</t>
  </si>
  <si>
    <t>http://www.labguru.com</t>
  </si>
  <si>
    <t>Biotechnology|Knowledge Management</t>
  </si>
  <si>
    <t>/organization/biodatomics</t>
  </si>
  <si>
    <t>BioDatomics</t>
  </si>
  <si>
    <t>http://biodatomics.com</t>
  </si>
  <si>
    <t>/organization/biodel</t>
  </si>
  <si>
    <t>Biodel</t>
  </si>
  <si>
    <t>http://www.biodel.com</t>
  </si>
  <si>
    <t>Danbury</t>
  </si>
  <si>
    <t>/organization/biodelivery-sciences-international</t>
  </si>
  <si>
    <t>BioDelivery Sciences International</t>
  </si>
  <si>
    <t>http://www.bdsi.com</t>
  </si>
  <si>
    <t>/organization/bioderm</t>
  </si>
  <si>
    <t>BioDerm</t>
  </si>
  <si>
    <t>http://bioderminc.com</t>
  </si>
  <si>
    <t>Largo</t>
  </si>
  <si>
    <t>/organization/biodesix</t>
  </si>
  <si>
    <t>Biodesix</t>
  </si>
  <si>
    <t>http://www.biodesix.com</t>
  </si>
  <si>
    <t>/organization/biodesy</t>
  </si>
  <si>
    <t>Biodesy</t>
  </si>
  <si>
    <t>http://www.biodesy.com</t>
  </si>
  <si>
    <t>/organization/biodetego</t>
  </si>
  <si>
    <t>BioDetego</t>
  </si>
  <si>
    <t>http://www.bioadvance.com/portfolio/biodetego/</t>
  </si>
  <si>
    <t>/organization/biodico</t>
  </si>
  <si>
    <t>Biodico</t>
  </si>
  <si>
    <t>http://biodico.com/</t>
  </si>
  <si>
    <t>Clean Technology|Fuels|Transportation</t>
  </si>
  <si>
    <t>Ventura</t>
  </si>
  <si>
    <t>/organization/biodigital</t>
  </si>
  <si>
    <t>BioDigital</t>
  </si>
  <si>
    <t>http://biodigitalhuman.com</t>
  </si>
  <si>
    <t>/organization/biodirection</t>
  </si>
  <si>
    <t>Biodirection</t>
  </si>
  <si>
    <t>http://biodirection.com</t>
  </si>
  <si>
    <t>/organization/biodtech</t>
  </si>
  <si>
    <t>BioDtech</t>
  </si>
  <si>
    <t>http://www.biodtechinc.com</t>
  </si>
  <si>
    <t>Biotechnology|Nutraceutical|Therapeutics</t>
  </si>
  <si>
    <t>/organization/bioecon</t>
  </si>
  <si>
    <t>BIOeCON</t>
  </si>
  <si>
    <t>http://www.bioecon.com</t>
  </si>
  <si>
    <t>Hoevelaken</t>
  </si>
  <si>
    <t>/organization/bioelectronics</t>
  </si>
  <si>
    <t>BioElectronics</t>
  </si>
  <si>
    <t>http://www.bielcorp.com</t>
  </si>
  <si>
    <t>/organization/bioenvision</t>
  </si>
  <si>
    <t>Bioenvision</t>
  </si>
  <si>
    <t>http://www.bioenvision.com</t>
  </si>
  <si>
    <t>/organization/bioexx-specialty-proteins</t>
  </si>
  <si>
    <t>BioExx Specialty Proteins</t>
  </si>
  <si>
    <t>/organization/biofab</t>
  </si>
  <si>
    <t>BioFab</t>
  </si>
  <si>
    <t>http://biofab.com.pe/</t>
  </si>
  <si>
    <t>3D Printing|Biotechnology|Health and Wellness</t>
  </si>
  <si>
    <t>/organization/biofire-diagnostics</t>
  </si>
  <si>
    <t>BioFire Diagnostics</t>
  </si>
  <si>
    <t>http://www.biofiredx.com</t>
  </si>
  <si>
    <t>/organization/biofisica</t>
  </si>
  <si>
    <t>Biofisica</t>
  </si>
  <si>
    <t>http://www.biofisica.com</t>
  </si>
  <si>
    <t>Duluth</t>
  </si>
  <si>
    <t>/organization/bioforce-nanosciences</t>
  </si>
  <si>
    <t>BioForce Nanosciences</t>
  </si>
  <si>
    <t>http://bioforcenano.com/</t>
  </si>
  <si>
    <t>Biotechnology|Nanotechnology</t>
  </si>
  <si>
    <t>/organization/bioformix</t>
  </si>
  <si>
    <t>Sirrus</t>
  </si>
  <si>
    <t>http://sirruschemistry.com/</t>
  </si>
  <si>
    <t>Biotechnology|Chemicals</t>
  </si>
  <si>
    <t>/organization/biofortuna</t>
  </si>
  <si>
    <t>Biofortuna</t>
  </si>
  <si>
    <t>http://www.biofortuna.com</t>
  </si>
  <si>
    <t>/organization/biofuelbox</t>
  </si>
  <si>
    <t>Biofuelbox</t>
  </si>
  <si>
    <t>http://www.biofuelbox.com</t>
  </si>
  <si>
    <t>/organization/biogaming</t>
  </si>
  <si>
    <t>BioGaming</t>
  </si>
  <si>
    <t>http://www.biogaming.com/</t>
  </si>
  <si>
    <t>/organization/biogasol</t>
  </si>
  <si>
    <t>BioGasol</t>
  </si>
  <si>
    <t>http://www.biogasol.com</t>
  </si>
  <si>
    <t>/organization/biogazelle</t>
  </si>
  <si>
    <t>Biogazelle</t>
  </si>
  <si>
    <t>http://www.biogazelle.com/</t>
  </si>
  <si>
    <t>/organization/biogen-gwyriad</t>
  </si>
  <si>
    <t>Biogen Gwyriad</t>
  </si>
  <si>
    <t>http://www.biogen.co.uk/</t>
  </si>
  <si>
    <t>Clean Technology|Energy Storage|Waste Management</t>
  </si>
  <si>
    <t>/organization/biogen-waen</t>
  </si>
  <si>
    <t>Biogen Waen</t>
  </si>
  <si>
    <t>http://www.biogengreenfinch-waen.co.uk/</t>
  </si>
  <si>
    <t>Biotechnology|Energy Management|Renewable Energies</t>
  </si>
  <si>
    <t>/organization/biogenerics</t>
  </si>
  <si>
    <t>BioGenerics</t>
  </si>
  <si>
    <t>/organization/biogenic-reagents</t>
  </si>
  <si>
    <t>Biogenic Reagents</t>
  </si>
  <si>
    <t>http://biogenicreagents.com</t>
  </si>
  <si>
    <t>/organization/biogeniq</t>
  </si>
  <si>
    <t>BiogeniQ</t>
  </si>
  <si>
    <t>http://biogeniq.ca/</t>
  </si>
  <si>
    <t>Big Data|Biotechnology|Health and Wellness|Health Care|Life Sciences|Personal Health</t>
  </si>
  <si>
    <t>/organization/biographicon</t>
  </si>
  <si>
    <t>Biographicon</t>
  </si>
  <si>
    <t>http://www.biographicon.com</t>
  </si>
  <si>
    <t>/organization/biogreen-teck</t>
  </si>
  <si>
    <t>BioGreen Teck</t>
  </si>
  <si>
    <t>/organization/biohealthonomics-inc</t>
  </si>
  <si>
    <t>BioHealthonomics Inc.</t>
  </si>
  <si>
    <t>http://biohealthonomics.com</t>
  </si>
  <si>
    <t>/organization/bioheart</t>
  </si>
  <si>
    <t>Bioheart</t>
  </si>
  <si>
    <t>http://www.bioheartinc.com</t>
  </si>
  <si>
    <t>/organization/biohorizons</t>
  </si>
  <si>
    <t>Biohorizons.com</t>
  </si>
  <si>
    <t>http://www.biohorizons.com/</t>
  </si>
  <si>
    <t>/organization/bioimagene</t>
  </si>
  <si>
    <t>BioImagene</t>
  </si>
  <si>
    <t>http://www.bioimagene.com</t>
  </si>
  <si>
    <t>/organization/bioincept</t>
  </si>
  <si>
    <t>Bioincept</t>
  </si>
  <si>
    <t>/organization/bioinspire-technologies</t>
  </si>
  <si>
    <t>BioInspire Technologies</t>
  </si>
  <si>
    <t>http://bioinspiretechnologies.com</t>
  </si>
  <si>
    <t>/organization/bioiq</t>
  </si>
  <si>
    <t>BioIQ</t>
  </si>
  <si>
    <t>http://www.bioiq.com</t>
  </si>
  <si>
    <t>Biotechnology|Health and Wellness|Mobile Health</t>
  </si>
  <si>
    <t>/organization/bioject-medical-technologies</t>
  </si>
  <si>
    <t>Bioject Medical Technologies</t>
  </si>
  <si>
    <t>http://bioject.com</t>
  </si>
  <si>
    <t>Tigard</t>
  </si>
  <si>
    <t>/organization/biokier</t>
  </si>
  <si>
    <t>BioKier</t>
  </si>
  <si>
    <t>http://biokier.com</t>
  </si>
  <si>
    <t>/organization/biolase</t>
  </si>
  <si>
    <t>Biolase</t>
  </si>
  <si>
    <t>http://biolase.com</t>
  </si>
  <si>
    <t>/organization/bioleap</t>
  </si>
  <si>
    <t>BioLeap</t>
  </si>
  <si>
    <t>http://www.bioleap.com</t>
  </si>
  <si>
    <t>New Hope</t>
  </si>
  <si>
    <t>/organization/biolectrics</t>
  </si>
  <si>
    <t>Biolectrics</t>
  </si>
  <si>
    <t>http://biolectrics.net/</t>
  </si>
  <si>
    <t>/organization/biolex-therapeutics</t>
  </si>
  <si>
    <t>Biolex Therapeutics</t>
  </si>
  <si>
    <t>http://www.biolex.com</t>
  </si>
  <si>
    <t>Pittsboro</t>
  </si>
  <si>
    <t>/organization/biolight-israeli-life-sciences-investments-ltd</t>
  </si>
  <si>
    <t>BioLight Israeli Life Sciences Investments Ltd</t>
  </si>
  <si>
    <t>http://www.bio-light.co.il</t>
  </si>
  <si>
    <t>/organization/biolinerx</t>
  </si>
  <si>
    <t>BiolineRx</t>
  </si>
  <si>
    <t>http://biolinerx.com</t>
  </si>
  <si>
    <t>/organization/biolipox</t>
  </si>
  <si>
    <t>Biolipox</t>
  </si>
  <si>
    <t>/organization/biolite</t>
  </si>
  <si>
    <t>BioLite</t>
  </si>
  <si>
    <t>http://www.biolitestove.com</t>
  </si>
  <si>
    <t>Emerging Markets|Energy|Outdoors|Technology</t>
  </si>
  <si>
    <t>/organization/biological-dynamics</t>
  </si>
  <si>
    <t>Biological Dynamics</t>
  </si>
  <si>
    <t>http://biologicaldynamics.com</t>
  </si>
  <si>
    <t>/organization/biologics-modular</t>
  </si>
  <si>
    <t>Biologics Modular</t>
  </si>
  <si>
    <t>http://biologicsmodular.com</t>
  </si>
  <si>
    <t>Brownsburg</t>
  </si>
  <si>
    <t>/organization/biologicsinc</t>
  </si>
  <si>
    <t>Biologics</t>
  </si>
  <si>
    <t>http://biologicsinc.com</t>
  </si>
  <si>
    <t>/organization/bioloom</t>
  </si>
  <si>
    <t>BioLoom</t>
  </si>
  <si>
    <t>http://bioloom.io</t>
  </si>
  <si>
    <t>Advanced Materials|Manufacturing|Renewable Energies</t>
  </si>
  <si>
    <t>/organization/biolytx-pharmaceuticals</t>
  </si>
  <si>
    <t>Biolytx Pharmaceuticals</t>
  </si>
  <si>
    <t>http://www.biolytxcorp.com/</t>
  </si>
  <si>
    <t>/organization/biom</t>
  </si>
  <si>
    <t>BionX‚Ñ¢ Medical Technologies, Inc.</t>
  </si>
  <si>
    <t>http://www.bionxmed.com</t>
  </si>
  <si>
    <t>/organization/biomarc</t>
  </si>
  <si>
    <t>BioMARC</t>
  </si>
  <si>
    <t>http://biomarc.colostate.edu</t>
  </si>
  <si>
    <t>/organization/biomarcare-technologies</t>
  </si>
  <si>
    <t>BioMarCare Technologies</t>
  </si>
  <si>
    <t>http://www.biomarcare.com</t>
  </si>
  <si>
    <t>/organization/biomarck-pharmaceuticals</t>
  </si>
  <si>
    <t>BioMarck Pharmaceuticals</t>
  </si>
  <si>
    <t>http://www.biomarck.com</t>
  </si>
  <si>
    <t>/organization/biomarker-strategies</t>
  </si>
  <si>
    <t>BioMarker Strategies</t>
  </si>
  <si>
    <t>http://www.biomarkerstrategies.com</t>
  </si>
  <si>
    <t>/organization/biomass-chp</t>
  </si>
  <si>
    <t>Biomass CHP</t>
  </si>
  <si>
    <t>http://www.biomasschp.co.uk</t>
  </si>
  <si>
    <t>/organization/biomatrica</t>
  </si>
  <si>
    <t>Biomatrica</t>
  </si>
  <si>
    <t>http://www.biomatrica.com</t>
  </si>
  <si>
    <t>/organization/biomax</t>
  </si>
  <si>
    <t>BioMax</t>
  </si>
  <si>
    <t>http://www.biomaxtech.com/web/index.php</t>
  </si>
  <si>
    <t>Agriculture|Green|Organic</t>
  </si>
  <si>
    <t>/organization/biomcn</t>
  </si>
  <si>
    <t>BioMCN</t>
  </si>
  <si>
    <t>http://www.biomcn.eu</t>
  </si>
  <si>
    <t>/organization/biome</t>
  </si>
  <si>
    <t>Biome</t>
  </si>
  <si>
    <t>http://www.biome.us</t>
  </si>
  <si>
    <t>Clean Technology|Consumer Electronics|Product Design|Remediation</t>
  </si>
  <si>
    <t>/organization/biomeasure</t>
  </si>
  <si>
    <t>Biomeasure</t>
  </si>
  <si>
    <t>Glenview</t>
  </si>
  <si>
    <t>/organization/biomedflex</t>
  </si>
  <si>
    <t>BioMedFlex</t>
  </si>
  <si>
    <t>http://biomedflex.com</t>
  </si>
  <si>
    <t>/organization/biomedica-management</t>
  </si>
  <si>
    <t>Biomedica Management</t>
  </si>
  <si>
    <t>http://www.biomedic.net/</t>
  </si>
  <si>
    <t>Catonsville</t>
  </si>
  <si>
    <t>/organization/biomedical-enterprises</t>
  </si>
  <si>
    <t>BioMedical Enterprises</t>
  </si>
  <si>
    <t>http://bme-tx.com</t>
  </si>
  <si>
    <t>/organization/biomedical-innovation</t>
  </si>
  <si>
    <t>Biomedical Innovation</t>
  </si>
  <si>
    <t>http://cbi.mit.edu/research-overview/bioman</t>
  </si>
  <si>
    <t>/organization/biomedical-technology-solutions</t>
  </si>
  <si>
    <t>BioMedical Technologies Solutions, Inc.</t>
  </si>
  <si>
    <t>http://under construction</t>
  </si>
  <si>
    <t>Florida</t>
  </si>
  <si>
    <t>/organization/biomedix-vascular-solution</t>
  </si>
  <si>
    <t>Biomedix vascular solution</t>
  </si>
  <si>
    <t>http://www.biomedix.com</t>
  </si>
  <si>
    <t>/organization/biomedomics</t>
  </si>
  <si>
    <t>BioMedomics</t>
  </si>
  <si>
    <t>http://biomedomics.com</t>
  </si>
  <si>
    <t>/organization/biomeme</t>
  </si>
  <si>
    <t>Biomeme</t>
  </si>
  <si>
    <t>http://www.bio-meme.com</t>
  </si>
  <si>
    <t>Biotechnology|Mobile Health|Security</t>
  </si>
  <si>
    <t>/organization/biomers</t>
  </si>
  <si>
    <t>BioMers</t>
  </si>
  <si>
    <t>http://simpliclear.com/</t>
  </si>
  <si>
    <t>Midview City</t>
  </si>
  <si>
    <t>/organization/biometric-access</t>
  </si>
  <si>
    <t>Biometric Access</t>
  </si>
  <si>
    <t>http://www.biometricaccess.com</t>
  </si>
  <si>
    <t>Round Rock</t>
  </si>
  <si>
    <t>/organization/biometric-associates</t>
  </si>
  <si>
    <t>Biometric Associates</t>
  </si>
  <si>
    <t>http://biometricassociates.com</t>
  </si>
  <si>
    <t>/organization/biometric-cloud-solutions</t>
  </si>
  <si>
    <t>BioMetric Cloud Solutions</t>
  </si>
  <si>
    <t>Biometrics|Point of Sale|Software</t>
  </si>
  <si>
    <t>Mount Arlington</t>
  </si>
  <si>
    <t>/organization/biometric-security</t>
  </si>
  <si>
    <t>Biometric Security</t>
  </si>
  <si>
    <t>http://www.voicevault.com</t>
  </si>
  <si>
    <t>Chertsey</t>
  </si>
  <si>
    <t>/organization/biometric-solution</t>
  </si>
  <si>
    <t>BioMetric Solution</t>
  </si>
  <si>
    <t>http://www.biometricsolution.com/</t>
  </si>
  <si>
    <t>Health Diagnostics|Software</t>
  </si>
  <si>
    <t>/organization/biometrycloud</t>
  </si>
  <si>
    <t>BiometryCloud</t>
  </si>
  <si>
    <t>http://www.biometrycloud.com</t>
  </si>
  <si>
    <t>/organization/biomicro-systems</t>
  </si>
  <si>
    <t>BioMicro Systems</t>
  </si>
  <si>
    <t>http://www.biomicro.com</t>
  </si>
  <si>
    <t>/organization/biomimedica</t>
  </si>
  <si>
    <t>Biomimedica</t>
  </si>
  <si>
    <t>http://www.biomimedica.com</t>
  </si>
  <si>
    <t>/organization/biomimetic-laboratories</t>
  </si>
  <si>
    <t>BioMimetic Laboratories Inc.</t>
  </si>
  <si>
    <t>Beauty|Health Care|Medical</t>
  </si>
  <si>
    <t>/organization/biomimetic-therapeutics</t>
  </si>
  <si>
    <t>BioMimetic Therapeutics</t>
  </si>
  <si>
    <t>http://www.biomimetics.com</t>
  </si>
  <si>
    <t>/organization/biomimetix-pharmaceutical</t>
  </si>
  <si>
    <t>BioMimetix Pharmaceutical</t>
  </si>
  <si>
    <t>/organization/biomimetx</t>
  </si>
  <si>
    <t>BioMimetx</t>
  </si>
  <si>
    <t>http://biomimetx.wix.com/biomimetx</t>
  </si>
  <si>
    <t>Biotechnology|Environmental Innovation|Startups</t>
  </si>
  <si>
    <t>/organization/biomoda</t>
  </si>
  <si>
    <t>Biomoda</t>
  </si>
  <si>
    <t>http://www.biomoda.com</t>
  </si>
  <si>
    <t>/organization/biomode-biomolecular-determination</t>
  </si>
  <si>
    <t>Biomode - Biomolecular Determination</t>
  </si>
  <si>
    <t>http://www.facebook.com/biomode</t>
  </si>
  <si>
    <t>Guimar√£es</t>
  </si>
  <si>
    <t>/organization/biomonde</t>
  </si>
  <si>
    <t>Biomonde</t>
  </si>
  <si>
    <t>http://biomonde.com/</t>
  </si>
  <si>
    <t>Health and Wellness|Medical</t>
  </si>
  <si>
    <t>X3</t>
  </si>
  <si>
    <t>Bridgend</t>
  </si>
  <si>
    <t>/organization/biomonitor</t>
  </si>
  <si>
    <t>Biomonitor</t>
  </si>
  <si>
    <t>http://www.biomonitor.dk</t>
  </si>
  <si>
    <t>/organization/biomoti</t>
  </si>
  <si>
    <t>Biomoti</t>
  </si>
  <si>
    <t>http://www.biomoti.com</t>
  </si>
  <si>
    <t>/organization/biomotiv</t>
  </si>
  <si>
    <t>BioMotiv</t>
  </si>
  <si>
    <t>http://www.biomotiv.com</t>
  </si>
  <si>
    <t>/organization/biomup</t>
  </si>
  <si>
    <t>Biom'Up</t>
  </si>
  <si>
    <t>http://www.biomup.com</t>
  </si>
  <si>
    <t>B1</t>
  </si>
  <si>
    <t>Saint-priest-ligoure</t>
  </si>
  <si>
    <t>/organization/bion-pharma</t>
  </si>
  <si>
    <t>Bion Pharma</t>
  </si>
  <si>
    <t>Health and Wellness|Medical Professionals|Pharmaceuticals</t>
  </si>
  <si>
    <t>/organization/bionanomatrix</t>
  </si>
  <si>
    <t>BioNano Genomics</t>
  </si>
  <si>
    <t>http://www.bionanogenomics.com</t>
  </si>
  <si>
    <t>Biotechnology|Health Diagnostics|Maps</t>
  </si>
  <si>
    <t>/organization/bionanoplus</t>
  </si>
  <si>
    <t>Bionanoplus</t>
  </si>
  <si>
    <t>http://www.bionanoplus.com</t>
  </si>
  <si>
    <t>No√É¬°in</t>
  </si>
  <si>
    <t>No√°in</t>
  </si>
  <si>
    <t>/organization/bionanovations</t>
  </si>
  <si>
    <t>BioNanovations</t>
  </si>
  <si>
    <t>http://www.bionanovations.com</t>
  </si>
  <si>
    <t>/organization/bionaturis</t>
  </si>
  <si>
    <t>Bionaturis</t>
  </si>
  <si>
    <t>http://www.bionaturis.com</t>
  </si>
  <si>
    <t>/organization/bionaut-pharmaceuticals</t>
  </si>
  <si>
    <t>Bionaut Pharmaceuticals</t>
  </si>
  <si>
    <t>http://www.bionautpharma.com/</t>
  </si>
  <si>
    <t>/organization/biondvax</t>
  </si>
  <si>
    <t>BiondVax</t>
  </si>
  <si>
    <t>http://biondvax.com</t>
  </si>
  <si>
    <t>Bio-Pharm|Health Care|Health Care Information Technology</t>
  </si>
  <si>
    <t>/organization/bionex-solutions</t>
  </si>
  <si>
    <t>BioNex Solutions</t>
  </si>
  <si>
    <t>http://bionexsolutions.com</t>
  </si>
  <si>
    <t>/organization/bionic-labs</t>
  </si>
  <si>
    <t>Bionic Labs</t>
  </si>
  <si>
    <t>/organization/bionic-panda-games</t>
  </si>
  <si>
    <t>Bionic Panda Games</t>
  </si>
  <si>
    <t>http://bionicpandagames.com</t>
  </si>
  <si>
    <t>/organization/bionic-robotics-gmbh</t>
  </si>
  <si>
    <t>Bionic Robotics GmbH</t>
  </si>
  <si>
    <t>http://www.bionic-robotics.de</t>
  </si>
  <si>
    <t>Darmstadt</t>
  </si>
  <si>
    <t>/organization/bionica</t>
  </si>
  <si>
    <t>Bionica</t>
  </si>
  <si>
    <t>/organization/bionik-labaratories</t>
  </si>
  <si>
    <t>Bionik Labaratories</t>
  </si>
  <si>
    <t>http://www.bioniklabs.com</t>
  </si>
  <si>
    <t>/organization/bioniq-health</t>
  </si>
  <si>
    <t>Bioniq Health</t>
  </si>
  <si>
    <t>http://BioniqHealth.com</t>
  </si>
  <si>
    <t>Big Data|Health and Wellness|Mobile Health</t>
  </si>
  <si>
    <t>/organization/bionitrogen</t>
  </si>
  <si>
    <t>BioNitrogen</t>
  </si>
  <si>
    <t>http://bionitrogen.com</t>
  </si>
  <si>
    <t>West Palm Beach</t>
  </si>
  <si>
    <t>/organization/bioniz</t>
  </si>
  <si>
    <t>Bioniz</t>
  </si>
  <si>
    <t>http://bioniz.com</t>
  </si>
  <si>
    <t>/organization/bionomics</t>
  </si>
  <si>
    <t>Bionomics</t>
  </si>
  <si>
    <t>http://www.bionomics.com.au</t>
  </si>
  <si>
    <t>Thebarton</t>
  </si>
  <si>
    <t>/organization/bionostra</t>
  </si>
  <si>
    <t>Bionostra</t>
  </si>
  <si>
    <t>http://www.bionostra.com</t>
  </si>
  <si>
    <t>Biotechnology|Cosmetics</t>
  </si>
  <si>
    <t>/organization/bionova</t>
  </si>
  <si>
    <t>BioNova</t>
  </si>
  <si>
    <t>http://bionovamedical.com/</t>
  </si>
  <si>
    <t>/organization/bionovion</t>
  </si>
  <si>
    <t>BioNovion</t>
  </si>
  <si>
    <t>http://www.bionovion.com</t>
  </si>
  <si>
    <t>/organization/bionovo</t>
  </si>
  <si>
    <t>Bionovo</t>
  </si>
  <si>
    <t>http://www.bionovo.com</t>
  </si>
  <si>
    <t>/organization/biontis</t>
  </si>
  <si>
    <t>Biontis</t>
  </si>
  <si>
    <t>http://www.biontis.de/</t>
  </si>
  <si>
    <t>Geesthacht</t>
  </si>
  <si>
    <t>/organization/bionumerik-pharmaceuticals</t>
  </si>
  <si>
    <t>BioNumerik Pharmaceuticals</t>
  </si>
  <si>
    <t>http://bionumerik.com</t>
  </si>
  <si>
    <t>/organization/bionym</t>
  </si>
  <si>
    <t>Nymi</t>
  </si>
  <si>
    <t>http://nymi.com</t>
  </si>
  <si>
    <t>/organization/bioparaiso</t>
  </si>
  <si>
    <t>Bioparaiso</t>
  </si>
  <si>
    <t>http://bioparaiso.com</t>
  </si>
  <si>
    <t>/organization/biopassword</t>
  </si>
  <si>
    <t>BioPassword</t>
  </si>
  <si>
    <t>/organization/biopetroclean</t>
  </si>
  <si>
    <t>BioPetroClean</t>
  </si>
  <si>
    <t>http://www.biopetroclean.com</t>
  </si>
  <si>
    <t>/organization/biopharma-manufacturing-solutions</t>
  </si>
  <si>
    <t>BioPharma Manufacturing Solutions</t>
  </si>
  <si>
    <t>Seal Beach</t>
  </si>
  <si>
    <t>/organization/biopharmacopae</t>
  </si>
  <si>
    <t>Biopharmacopae</t>
  </si>
  <si>
    <t>http://www.biopharmacopae.com</t>
  </si>
  <si>
    <t>/organization/biopharmx</t>
  </si>
  <si>
    <t>BioPharmX</t>
  </si>
  <si>
    <t>http://www.biopharmx.com</t>
  </si>
  <si>
    <t>/organization/biopheresis</t>
  </si>
  <si>
    <t>BioPheresis</t>
  </si>
  <si>
    <t>http://www.biopheresis.de</t>
  </si>
  <si>
    <t>/organization/biophotonic-solutions</t>
  </si>
  <si>
    <t>Biophotonic Solutions</t>
  </si>
  <si>
    <t>http://www.biophotonicsolutions.com</t>
  </si>
  <si>
    <t>East Lansing</t>
  </si>
  <si>
    <t>/organization/biophysical-corporation</t>
  </si>
  <si>
    <t>Biophysical Corporation</t>
  </si>
  <si>
    <t>http://www.biophysicalcorp.com</t>
  </si>
  <si>
    <t>/organization/biophytis</t>
  </si>
  <si>
    <t>Biophytis</t>
  </si>
  <si>
    <t>http://www.biophytis.com</t>
  </si>
  <si>
    <t>Romainville</t>
  </si>
  <si>
    <t>/organization/biopipe-global</t>
  </si>
  <si>
    <t>Biopipe Global AG</t>
  </si>
  <si>
    <t>http://www.biopipe.co</t>
  </si>
  <si>
    <t>/organization/biopoly</t>
  </si>
  <si>
    <t>BioPoly</t>
  </si>
  <si>
    <t>http://biopolyortho.com</t>
  </si>
  <si>
    <t>/organization/biopro-pharmaceutical</t>
  </si>
  <si>
    <t>BioPro Pharmaceutical</t>
  </si>
  <si>
    <t>http://www.biopropharm.com</t>
  </si>
  <si>
    <t>/organization/bioprocessors</t>
  </si>
  <si>
    <t>BioProcessors</t>
  </si>
  <si>
    <t>http://www.bioprocessors.com</t>
  </si>
  <si>
    <t>Biotechnology|Media|Technology</t>
  </si>
  <si>
    <t>/organization/bioprogress-technology-international</t>
  </si>
  <si>
    <t>BioProgress Technology International</t>
  </si>
  <si>
    <t>http://bioprogress.com</t>
  </si>
  <si>
    <t>/organization/bioprotect</t>
  </si>
  <si>
    <t>BioProtect</t>
  </si>
  <si>
    <t>http://www.bioprotect.co.il</t>
  </si>
  <si>
    <t>Lod</t>
  </si>
  <si>
    <t>/organization/biopsych-health-systems</t>
  </si>
  <si>
    <t>Biopsych Health Systems</t>
  </si>
  <si>
    <t>/organization/bioptigen</t>
  </si>
  <si>
    <t>Bioptigen</t>
  </si>
  <si>
    <t>http://bioptigen.com</t>
  </si>
  <si>
    <t>/organization/bioptix-inc</t>
  </si>
  <si>
    <t>BiOptix Inc.</t>
  </si>
  <si>
    <t>http://www.bioptixinc.com</t>
  </si>
  <si>
    <t>/organization/bioquiddity</t>
  </si>
  <si>
    <t>BioQuiddity</t>
  </si>
  <si>
    <t>http://bioquiddity.com</t>
  </si>
  <si>
    <t>/organization/bioquimica</t>
  </si>
  <si>
    <t>Bioquimica</t>
  </si>
  <si>
    <t>http://www.bioquimica.cl/home</t>
  </si>
  <si>
    <t>/organization/biorasis</t>
  </si>
  <si>
    <t>Biorasis</t>
  </si>
  <si>
    <t>http://www.bio-orasis.com</t>
  </si>
  <si>
    <t>Mansfield Center</t>
  </si>
  <si>
    <t>/organization/bioregency</t>
  </si>
  <si>
    <t>Bioregency</t>
  </si>
  <si>
    <t>/organization/bioregenerative-sciences</t>
  </si>
  <si>
    <t>BioRegenerative Sciences</t>
  </si>
  <si>
    <t>http://www.bioregenerativesciences.com</t>
  </si>
  <si>
    <t>/organization/biorelix</t>
  </si>
  <si>
    <t>BioRelix</t>
  </si>
  <si>
    <t>http://www.biorelix.com</t>
  </si>
  <si>
    <t>/organization/biorestorative-therapies</t>
  </si>
  <si>
    <t>BioRestorative Therapies</t>
  </si>
  <si>
    <t>http://biorestorative.com</t>
  </si>
  <si>
    <t>/organization/biorexis</t>
  </si>
  <si>
    <t>BioRexis</t>
  </si>
  <si>
    <t>Health Care|Insurance|Therapeutics</t>
  </si>
  <si>
    <t>/organization/biosafe</t>
  </si>
  <si>
    <t>BIOSAFE</t>
  </si>
  <si>
    <t>http://www.biosafe.com</t>
  </si>
  <si>
    <t>/organization/biosante-pharmaceuticals</t>
  </si>
  <si>
    <t>BioSante Pharmaceuticals</t>
  </si>
  <si>
    <t>http://www.biosantepharma.com</t>
  </si>
  <si>
    <t>/organization/biosavita</t>
  </si>
  <si>
    <t>BioSavita</t>
  </si>
  <si>
    <t>http://biosavita.com/</t>
  </si>
  <si>
    <t>/organization/bioscale</t>
  </si>
  <si>
    <t>Bioscale</t>
  </si>
  <si>
    <t>http://www.bioscale.com</t>
  </si>
  <si>
    <t>Biotechnology|Health Diagnostics|Life Sciences</t>
  </si>
  <si>
    <t>/organization/bioscan</t>
  </si>
  <si>
    <t>Bioscan</t>
  </si>
  <si>
    <t>http://www.bioscan.com</t>
  </si>
  <si>
    <t>/organization/bioscanr-inc</t>
  </si>
  <si>
    <t>BioscanR, INC</t>
  </si>
  <si>
    <t>http://bioscanr.com</t>
  </si>
  <si>
    <t>Health Care|mHealth</t>
  </si>
  <si>
    <t>/organization/biosceptre</t>
  </si>
  <si>
    <t>Biosceptre</t>
  </si>
  <si>
    <t>http://biosceptre.com</t>
  </si>
  <si>
    <t>/organization/bioscience</t>
  </si>
  <si>
    <t>BioScience</t>
  </si>
  <si>
    <t>http://www.bioscience.com.ar</t>
  </si>
  <si>
    <t>/organization/bioscience-vaccines</t>
  </si>
  <si>
    <t>Bioscience Vaccines</t>
  </si>
  <si>
    <t>http://www.biosciencevaccines.com</t>
  </si>
  <si>
    <t>/organization/bioscrip</t>
  </si>
  <si>
    <t>BioScrip</t>
  </si>
  <si>
    <t>http://bioscrip.com</t>
  </si>
  <si>
    <t>/organization/bioscriptrx</t>
  </si>
  <si>
    <t>BioScriptRx</t>
  </si>
  <si>
    <t>http://www.bioscriptrx.com</t>
  </si>
  <si>
    <t>/organization/biosculpture-technology</t>
  </si>
  <si>
    <t>BioSculpture Technology</t>
  </si>
  <si>
    <t>http://www.biosculpturetechnology.com/</t>
  </si>
  <si>
    <t>/organization/bioseek</t>
  </si>
  <si>
    <t>BioSeek</t>
  </si>
  <si>
    <t>http://www.bioseekinc.com</t>
  </si>
  <si>
    <t>/organization/biosensia</t>
  </si>
  <si>
    <t>Biosensia</t>
  </si>
  <si>
    <t>http://www.biosensia.com</t>
  </si>
  <si>
    <t>Biotechnology|Health Diagnostics|Medical</t>
  </si>
  <si>
    <t>/organization/bioserenity</t>
  </si>
  <si>
    <t>BioSerenity</t>
  </si>
  <si>
    <t>http://www.bioserenity.com/</t>
  </si>
  <si>
    <t>/organization/bioserie</t>
  </si>
  <si>
    <t>Bioserie</t>
  </si>
  <si>
    <t>http://www.bioserie.com</t>
  </si>
  <si>
    <t>Toys</t>
  </si>
  <si>
    <t>/organization/bioservo-technologies</t>
  </si>
  <si>
    <t>Bioservo Technologies</t>
  </si>
  <si>
    <t>http://www.bioservo.com</t>
  </si>
  <si>
    <t>/organization/bioset</t>
  </si>
  <si>
    <t>BioSET</t>
  </si>
  <si>
    <t>http://biosetinc.com</t>
  </si>
  <si>
    <t>/organization/biosig-technologies</t>
  </si>
  <si>
    <t>BioSig Technologies</t>
  </si>
  <si>
    <t>http://biosigtech.com/</t>
  </si>
  <si>
    <t>/organization/biosignia</t>
  </si>
  <si>
    <t>BioSignia</t>
  </si>
  <si>
    <t>http://biosignia.com</t>
  </si>
  <si>
    <t>/organization/biosilta</t>
  </si>
  <si>
    <t>BioSilta</t>
  </si>
  <si>
    <t>http://biosilta.com</t>
  </si>
  <si>
    <t>Bio-Pharm|Biotechnology|Life Sciences</t>
  </si>
  <si>
    <t>/organization/biosocia</t>
  </si>
  <si>
    <t>Biosocia</t>
  </si>
  <si>
    <t>Communities|Game|Internet</t>
  </si>
  <si>
    <t>/organization/biospect</t>
  </si>
  <si>
    <t>Biospect</t>
  </si>
  <si>
    <t>http://www.biospect.com/</t>
  </si>
  <si>
    <t>/organization/biosport-athletechs</t>
  </si>
  <si>
    <t>Biosport Athletechs</t>
  </si>
  <si>
    <t>Fitness|Services|Sports</t>
  </si>
  <si>
    <t>/organization/biosssl</t>
  </si>
  <si>
    <t>BioSSSL</t>
  </si>
  <si>
    <t>http://www.biossl.com/</t>
  </si>
  <si>
    <t>O2</t>
  </si>
  <si>
    <t>/organization/biostable</t>
  </si>
  <si>
    <t>BioStable</t>
  </si>
  <si>
    <t>http://www.biostable-s-e.com</t>
  </si>
  <si>
    <t>/organization/biostar-pharmaceuticals</t>
  </si>
  <si>
    <t>Biostar Pharmaceuticals</t>
  </si>
  <si>
    <t>http://www.biostarpharmaceuticals.com</t>
  </si>
  <si>
    <t>Xianyang</t>
  </si>
  <si>
    <t>/organization/biostl</t>
  </si>
  <si>
    <t>BioSTL</t>
  </si>
  <si>
    <t>http://biostl.org/</t>
  </si>
  <si>
    <t>/organization/biostorage-technologies</t>
  </si>
  <si>
    <t>Biostorage Technologies</t>
  </si>
  <si>
    <t>http://www.biostorage.com/</t>
  </si>
  <si>
    <t>/organization/biostratum</t>
  </si>
  <si>
    <t>BioStratum</t>
  </si>
  <si>
    <t>Biotechnology|Health and Wellness|Therapeutics</t>
  </si>
  <si>
    <t>/organization/biosurfit</t>
  </si>
  <si>
    <t>Biosurfit</t>
  </si>
  <si>
    <t>http://www.biosurfit.com</t>
  </si>
  <si>
    <t>/organization/biosurplus</t>
  </si>
  <si>
    <t>BioSurplus</t>
  </si>
  <si>
    <t>http://www.biosurplus.com</t>
  </si>
  <si>
    <t>Biotechnology|Infrastructure|Life Sciences</t>
  </si>
  <si>
    <t>/organization/biosyntech</t>
  </si>
  <si>
    <t>Biosyntech</t>
  </si>
  <si>
    <t>http://www.biosyntech.com</t>
  </si>
  <si>
    <t>/organization/biosynthetic-technologies</t>
  </si>
  <si>
    <t>Biosynthetic Technologies</t>
  </si>
  <si>
    <t>http://biosynthetic.com/</t>
  </si>
  <si>
    <t>Cosmetics|Energy Efficiency|Renewable Energies</t>
  </si>
  <si>
    <t>/organization/biosyntia</t>
  </si>
  <si>
    <t>Biosyntia</t>
  </si>
  <si>
    <t>http://biosyntia.com</t>
  </si>
  <si>
    <t>H√É¬∏rsholm</t>
  </si>
  <si>
    <t>H√∏rsholm</t>
  </si>
  <si>
    <t>/organization/biosystem-development</t>
  </si>
  <si>
    <t>Biosystem Development</t>
  </si>
  <si>
    <t>http://www.biosystemdevelopment.com</t>
  </si>
  <si>
    <t>/organization/biosystems-international</t>
  </si>
  <si>
    <t>Biosystems International</t>
  </si>
  <si>
    <t>http://www.biosys-intl.com</t>
  </si>
  <si>
    <t>/organization/biota-holdings</t>
  </si>
  <si>
    <t>Biota Holdings</t>
  </si>
  <si>
    <t>http://www.biota.com.au</t>
  </si>
  <si>
    <t>Notting Hill</t>
  </si>
  <si>
    <t>/organization/biotalk-technologies</t>
  </si>
  <si>
    <t>BioTalk Technologies</t>
  </si>
  <si>
    <t>http://biotalktechnologies.com</t>
  </si>
  <si>
    <t>/organization/biotech-varsovia-pharma</t>
  </si>
  <si>
    <t>Biotech Varsovia Pharma</t>
  </si>
  <si>
    <t>/organization/biotectix</t>
  </si>
  <si>
    <t>Biotectix</t>
  </si>
  <si>
    <t>http://www.biotectix.com/</t>
  </si>
  <si>
    <t>/organization/biotesys</t>
  </si>
  <si>
    <t>BioTeSys</t>
  </si>
  <si>
    <t>http://www.biotesys.de</t>
  </si>
  <si>
    <t>/organization/biothera</t>
  </si>
  <si>
    <t>Biothera</t>
  </si>
  <si>
    <t>http://biothera.com</t>
  </si>
  <si>
    <t>/organization/biotherapeutics</t>
  </si>
  <si>
    <t>Biotherapeutics</t>
  </si>
  <si>
    <t>http://biotherapeuticsinc.com/</t>
  </si>
  <si>
    <t>/organization/biotheryx</t>
  </si>
  <si>
    <t>BioTheryX</t>
  </si>
  <si>
    <t>http://biotheryx.com</t>
  </si>
  <si>
    <t>Biotechnology|Health and Wellness|Medical|Therapeutics</t>
  </si>
  <si>
    <t>Chappaqua</t>
  </si>
  <si>
    <t>/organization/biotica-technology</t>
  </si>
  <si>
    <t>Biotica Technology</t>
  </si>
  <si>
    <t>Bio-Pharm|Biotechnology|Therapeutics</t>
  </si>
  <si>
    <t>/organization/biotie-therapies</t>
  </si>
  <si>
    <t>Biotie Therapies</t>
  </si>
  <si>
    <t>http://www.biotie.com</t>
  </si>
  <si>
    <t>Finans</t>
  </si>
  <si>
    <t>/organization/biotiful</t>
  </si>
  <si>
    <t>Biotiful</t>
  </si>
  <si>
    <t>http://shop.biotiful.it</t>
  </si>
  <si>
    <t>/organization/biotime</t>
  </si>
  <si>
    <t>BioTime</t>
  </si>
  <si>
    <t>http://www.biotimeinc.com</t>
  </si>
  <si>
    <t>/organization/biotix</t>
  </si>
  <si>
    <t>Biotix</t>
  </si>
  <si>
    <t>http://www.biotix.com</t>
  </si>
  <si>
    <t>/organization/biotrace-medical</t>
  </si>
  <si>
    <t>BioTrace Medical</t>
  </si>
  <si>
    <t>http://www.biotracemedical.com</t>
  </si>
  <si>
    <t>/organization/biotrackthc</t>
  </si>
  <si>
    <t>BioTrackTHC</t>
  </si>
  <si>
    <t>https://biotrackthc.com/</t>
  </si>
  <si>
    <t>/organization/biotronics3d</t>
  </si>
  <si>
    <t>Biotronics3D</t>
  </si>
  <si>
    <t>http://www.biotronics3d.com</t>
  </si>
  <si>
    <t>3D|Cloud Computing|Medical Devices|SaaS|Software</t>
  </si>
  <si>
    <t>/organization/biotrove</t>
  </si>
  <si>
    <t>BioTrove</t>
  </si>
  <si>
    <t>http://www.biotrove.com</t>
  </si>
  <si>
    <t>/organization/biottery</t>
  </si>
  <si>
    <t>Biottery</t>
  </si>
  <si>
    <t>http://www.biottery.com</t>
  </si>
  <si>
    <t>/organization/biotz</t>
  </si>
  <si>
    <t>Biotz</t>
  </si>
  <si>
    <t>http://www.biotz.in</t>
  </si>
  <si>
    <t>Hardware|Hardware + Software|Robotics</t>
  </si>
  <si>
    <t>/organization/biovascular</t>
  </si>
  <si>
    <t>BioVascular</t>
  </si>
  <si>
    <t>http://www.biovascularinc.com</t>
  </si>
  <si>
    <t>/organization/biovation-holdings</t>
  </si>
  <si>
    <t>Biovation Holdings</t>
  </si>
  <si>
    <t>http://www.biosurfsolutions.com</t>
  </si>
  <si>
    <t>/organization/bioventrix</t>
  </si>
  <si>
    <t>BioVentrix</t>
  </si>
  <si>
    <t>http://bioventrix.com</t>
  </si>
  <si>
    <t>/organization/bioventus</t>
  </si>
  <si>
    <t>Bioventus</t>
  </si>
  <si>
    <t>https://www.bioventusglobal.com</t>
  </si>
  <si>
    <t>/organization/biovest-international</t>
  </si>
  <si>
    <t>Biovest International</t>
  </si>
  <si>
    <t>http://biovest.com</t>
  </si>
  <si>
    <t>/organization/biovex</t>
  </si>
  <si>
    <t>BioVex</t>
  </si>
  <si>
    <t>http://www.biovex.com</t>
  </si>
  <si>
    <t>/organization/biovidria</t>
  </si>
  <si>
    <t>BioVidria</t>
  </si>
  <si>
    <t>http://biovidria.com</t>
  </si>
  <si>
    <t>/organization/biovigilant-systems</t>
  </si>
  <si>
    <t>BioVigilant Systems</t>
  </si>
  <si>
    <t>http://www.biovigilant.com</t>
  </si>
  <si>
    <t>/organization/biovitrum</t>
  </si>
  <si>
    <t>Biovitrum</t>
  </si>
  <si>
    <t>http://www.biovitrum.com</t>
  </si>
  <si>
    <t>/organization/bioviva-usa</t>
  </si>
  <si>
    <t>BioViva USA</t>
  </si>
  <si>
    <t>http://www.bioviva-science.com/</t>
  </si>
  <si>
    <t>/organization/biowater-technology</t>
  </si>
  <si>
    <t>Biowater Technology</t>
  </si>
  <si>
    <t>http://biowatertechnology.com</t>
  </si>
  <si>
    <t>/organization/biowish</t>
  </si>
  <si>
    <t>BiOWiSH</t>
  </si>
  <si>
    <t>http://biowishtechnologies.com</t>
  </si>
  <si>
    <t>/organization/biowish-technologies</t>
  </si>
  <si>
    <t>BiOWiSH Technologies</t>
  </si>
  <si>
    <t>http://www.biowishtechnologies.com</t>
  </si>
  <si>
    <t>/organization/biowizard</t>
  </si>
  <si>
    <t>BioWizard</t>
  </si>
  <si>
    <t>http://www.biowizard.com</t>
  </si>
  <si>
    <t>Curated Web|Health and Wellness</t>
  </si>
  <si>
    <t>/organization/bioxiness-pharmaceuticals</t>
  </si>
  <si>
    <t>Bioxiness Pharmaceuticals</t>
  </si>
  <si>
    <t>http://www.bioxiness.com</t>
  </si>
  <si>
    <t>Hercules</t>
  </si>
  <si>
    <t>/organization/bioxodes</t>
  </si>
  <si>
    <t>Bioxodes</t>
  </si>
  <si>
    <t>http://www.bioxodes.com</t>
  </si>
  <si>
    <t>Marche-en-famenne</t>
  </si>
  <si>
    <t>/organization/bioxydyn</t>
  </si>
  <si>
    <t>BiOxyDyn</t>
  </si>
  <si>
    <t>http://www.bioxydyn.com</t>
  </si>
  <si>
    <t>/organization/biozone-pharmaceuticals</t>
  </si>
  <si>
    <t>Biozone Pharmaceuticals</t>
  </si>
  <si>
    <t>http://www.biozonelabs.com</t>
  </si>
  <si>
    <t>Pittsburg</t>
  </si>
  <si>
    <t>/organization/bipar-sciences</t>
  </si>
  <si>
    <t>BiPar Sciences</t>
  </si>
  <si>
    <t>http://www.biparsciences.com</t>
  </si>
  <si>
    <t>/organization/bipbop</t>
  </si>
  <si>
    <t>Bipbop</t>
  </si>
  <si>
    <t>http://bipbop.com.br/</t>
  </si>
  <si>
    <t>/organization/bipsync</t>
  </si>
  <si>
    <t>Bipsync</t>
  </si>
  <si>
    <t>http://www.bipsync.com</t>
  </si>
  <si>
    <t>Enterprises|Enterprise Software|Finance|Finance Technology|Financial Services|FinTech|Hedge Funds|Intellectual Asset Management|Investment Management|Stock Exchanges</t>
  </si>
  <si>
    <t>/organization/birbl</t>
  </si>
  <si>
    <t>Birbl</t>
  </si>
  <si>
    <t>http://birbl.com</t>
  </si>
  <si>
    <t>/organization/birch-communications</t>
  </si>
  <si>
    <t>Birch Communications</t>
  </si>
  <si>
    <t>http://www.birch.com</t>
  </si>
  <si>
    <t>Business Services|Cloud Computing|Communications Hardware|Customer Service|Messaging|Mobile|Telecommunications|Telephony|VoIP|Web Hosting</t>
  </si>
  <si>
    <t>/organization/birch-tree-medical</t>
  </si>
  <si>
    <t>Birch Tree Medical</t>
  </si>
  <si>
    <t>http://birchtreemedical.com</t>
  </si>
  <si>
    <t>/organization/birchbox</t>
  </si>
  <si>
    <t>Birchbox</t>
  </si>
  <si>
    <t>http://www.birchbox.com</t>
  </si>
  <si>
    <t>Beauty|E-Commerce|Marketplaces</t>
  </si>
  <si>
    <t>/organization/birchstreet-systems</t>
  </si>
  <si>
    <t>Birchstreet Systems</t>
  </si>
  <si>
    <t>http://birchstreet.net</t>
  </si>
  <si>
    <t>/organization/bird-control-group</t>
  </si>
  <si>
    <t>Bird Control Group</t>
  </si>
  <si>
    <t>http://www.birdcontrolgroup.com</t>
  </si>
  <si>
    <t>Aerospace|Agriculture|High Tech|Lasers</t>
  </si>
  <si>
    <t>/organization/bird-cycleworks</t>
  </si>
  <si>
    <t>Bird Cycleworks</t>
  </si>
  <si>
    <t>http://shop.birdmtb.com/</t>
  </si>
  <si>
    <t>Bicycles|Manufacturing|Sporting Goods</t>
  </si>
  <si>
    <t>Hook</t>
  </si>
  <si>
    <t>/organization/bird-design-limited</t>
  </si>
  <si>
    <t>Bird Design Limited</t>
  </si>
  <si>
    <t>/organization/birdback</t>
  </si>
  <si>
    <t>Birdback</t>
  </si>
  <si>
    <t>http://www.birdback.com</t>
  </si>
  <si>
    <t>/organization/birdbox</t>
  </si>
  <si>
    <t>Birdbox</t>
  </si>
  <si>
    <t>http://www.birdbox.com</t>
  </si>
  <si>
    <t>Finance|Photography|Photo Sharing</t>
  </si>
  <si>
    <t>/organization/birddog</t>
  </si>
  <si>
    <t>BirdDog</t>
  </si>
  <si>
    <t>http://birddoghr.com</t>
  </si>
  <si>
    <t>Outsourcing</t>
  </si>
  <si>
    <t>/organization/birddog-solutions</t>
  </si>
  <si>
    <t>BirdDog Solutions</t>
  </si>
  <si>
    <t>http://www.birddog.com</t>
  </si>
  <si>
    <t>/organization/birdfeud</t>
  </si>
  <si>
    <t>Birdfeud</t>
  </si>
  <si>
    <t>http://birdfeud.com</t>
  </si>
  <si>
    <t>Curated Web|Social Media|Twitter Applications</t>
  </si>
  <si>
    <t>/organization/birdhouse-for-autism</t>
  </si>
  <si>
    <t>Birdhouse for Autism</t>
  </si>
  <si>
    <t>http://www.birdhousehq.com</t>
  </si>
  <si>
    <t>Health and Wellness|Personalization</t>
  </si>
  <si>
    <t>/organization/birdi</t>
  </si>
  <si>
    <t>Birdi</t>
  </si>
  <si>
    <t>http://getbirdi.com/</t>
  </si>
  <si>
    <t>Hardware + Software|Health and Wellness|Home Automation|Internet of Things|Security</t>
  </si>
  <si>
    <t>/organization/birdland-software</t>
  </si>
  <si>
    <t>Birdland Software</t>
  </si>
  <si>
    <t>http://www.birdland.kr</t>
  </si>
  <si>
    <t>/organization/birdleaf</t>
  </si>
  <si>
    <t>Birdleaf</t>
  </si>
  <si>
    <t>http://birdleaf.io/</t>
  </si>
  <si>
    <t>/organization/birdly</t>
  </si>
  <si>
    <t>Birdly</t>
  </si>
  <si>
    <t>http://www.getbirdly.com</t>
  </si>
  <si>
    <t>Business Services|Productivity Software|Small and Medium Businesses</t>
  </si>
  <si>
    <t>/organization/birdpost</t>
  </si>
  <si>
    <t>Birdpost</t>
  </si>
  <si>
    <t>http://www.birdpost.com</t>
  </si>
  <si>
    <t>/organization/birds-eye-systems</t>
  </si>
  <si>
    <t>Birds Eye Systems</t>
  </si>
  <si>
    <t>http://birdseyetech.com</t>
  </si>
  <si>
    <t>Apps|Mobile|Transportation</t>
  </si>
  <si>
    <t>/organization/birks-mayors</t>
  </si>
  <si>
    <t>Birks &amp; Mayors</t>
  </si>
  <si>
    <t>http://birksandmayors.com</t>
  </si>
  <si>
    <t>1879-01-01</t>
  </si>
  <si>
    <t>/organization/birst</t>
  </si>
  <si>
    <t>Birst</t>
  </si>
  <si>
    <t>http://www.birst.com</t>
  </si>
  <si>
    <t>Analytics|Business Intelligence|Enterprise Software|Web Development</t>
  </si>
  <si>
    <t>/organization/birthday-gorilla</t>
  </si>
  <si>
    <t>Birthday Gorilla</t>
  </si>
  <si>
    <t>http://www.birthdaygorilla.com</t>
  </si>
  <si>
    <t>/organization/birthdayslam-com</t>
  </si>
  <si>
    <t>Birthday Slam</t>
  </si>
  <si>
    <t>http://www.birthdayslam.com</t>
  </si>
  <si>
    <t>Advertising|B2B|Health and Wellness|Sales and Marketing</t>
  </si>
  <si>
    <t>/organization/biryani-blues</t>
  </si>
  <si>
    <t>Biryani Blues</t>
  </si>
  <si>
    <t>http://www.biryaniblues.com/</t>
  </si>
  <si>
    <t>/organization/biscayne-pharmaceuticals</t>
  </si>
  <si>
    <t>Biscayne Pharmaceuticals</t>
  </si>
  <si>
    <t>http://biscaynepharma.com</t>
  </si>
  <si>
    <t>/organization/biscoot</t>
  </si>
  <si>
    <t>Biscoot</t>
  </si>
  <si>
    <t>http://biscoot.com</t>
  </si>
  <si>
    <t>/organization/biscotti</t>
  </si>
  <si>
    <t>Biscotti</t>
  </si>
  <si>
    <t>http://biscotti.com</t>
  </si>
  <si>
    <t>Hardware + Software|Television|Video</t>
  </si>
  <si>
    <t>Mckinney</t>
  </si>
  <si>
    <t>/organization/bison</t>
  </si>
  <si>
    <t>BISON</t>
  </si>
  <si>
    <t>http://www.bison.co</t>
  </si>
  <si>
    <t>Artificial Intelligence|Finance|Venture Capital</t>
  </si>
  <si>
    <t>/organization/bissell-pet-foundation</t>
  </si>
  <si>
    <t>BISSELL Pet Foundation</t>
  </si>
  <si>
    <t>http://bissellpetfoundation.org</t>
  </si>
  <si>
    <t>/organization/bistip</t>
  </si>
  <si>
    <t>Bistip</t>
  </si>
  <si>
    <t>http://www.bistip.com</t>
  </si>
  <si>
    <t>Insurance</t>
  </si>
  <si>
    <t>/organization/bistro-corp</t>
  </si>
  <si>
    <t>Bistro Corp</t>
  </si>
  <si>
    <t>Hospitality|Restaurants|Services</t>
  </si>
  <si>
    <t>/organization/bit-cauldron</t>
  </si>
  <si>
    <t>Bit Cauldron</t>
  </si>
  <si>
    <t>http://www.bitcauldron.com</t>
  </si>
  <si>
    <t>/organization/bit-kitchen</t>
  </si>
  <si>
    <t>Bit Kitchen</t>
  </si>
  <si>
    <t>http://bitkitchen.co</t>
  </si>
  <si>
    <t>Curated Web|Video</t>
  </si>
  <si>
    <t>/organization/bit-stew-systems</t>
  </si>
  <si>
    <t>Bit Stew Systems</t>
  </si>
  <si>
    <t>http://www.bitstew.com</t>
  </si>
  <si>
    <t>Analytics|Enterprise Software|Internet of Things|M2M|Smart Grid</t>
  </si>
  <si>
    <t>/organization/bit9</t>
  </si>
  <si>
    <t>Bit9</t>
  </si>
  <si>
    <t>http://www.bit9.com</t>
  </si>
  <si>
    <t>/organization/bitaccess</t>
  </si>
  <si>
    <t>BitAccess</t>
  </si>
  <si>
    <t>http://www.bitaccess.co</t>
  </si>
  <si>
    <t>Bitcoin|Cloud Management|Finance|FinTech</t>
  </si>
  <si>
    <t>/organization/bitaka-cards-solutions</t>
  </si>
  <si>
    <t>BITAKA Cards &amp; Solutions</t>
  </si>
  <si>
    <t>http://www.bitaka-tunisie.com</t>
  </si>
  <si>
    <t>TUN</t>
  </si>
  <si>
    <t>Tunis</t>
  </si>
  <si>
    <t>/organization/bitaksi</t>
  </si>
  <si>
    <t>BiTaksi</t>
  </si>
  <si>
    <t>http://bitaksi.com</t>
  </si>
  <si>
    <t>Automotive|Location Based Services|Mobile|Real Time|Software|Transportation|Travel</t>
  </si>
  <si>
    <t>/organization/bitangels-fund</t>
  </si>
  <si>
    <t>DApps Fund</t>
  </si>
  <si>
    <t>http://www.dappsfund.com/</t>
  </si>
  <si>
    <t>/organization/bitanimate-inc</t>
  </si>
  <si>
    <t>BitAnimate</t>
  </si>
  <si>
    <t>http://bitanimate.com</t>
  </si>
  <si>
    <t>/organization/bitarmor-systems</t>
  </si>
  <si>
    <t>BitArmor Systems</t>
  </si>
  <si>
    <t>http://www.bitarmor.com</t>
  </si>
  <si>
    <t>/organization/bitarts-labs</t>
  </si>
  <si>
    <t>BitArts Labs</t>
  </si>
  <si>
    <t>/organization/bitauto-holdings</t>
  </si>
  <si>
    <t>Bitauto Holdings</t>
  </si>
  <si>
    <t>http://beijing.bitauto.com</t>
  </si>
  <si>
    <t>E-Commerce|Technology</t>
  </si>
  <si>
    <t>/organization/bitave-lab</t>
  </si>
  <si>
    <t>Bitave Lab</t>
  </si>
  <si>
    <t>http://kiwimarket.co.kr/</t>
  </si>
  <si>
    <t>/organization/bitbank-inc-</t>
  </si>
  <si>
    <t>bitbank</t>
  </si>
  <si>
    <t>http://bitcoinbank.co.jp/</t>
  </si>
  <si>
    <t>Bitcoin|Internet|Payments</t>
  </si>
  <si>
    <t>/organization/bitbar</t>
  </si>
  <si>
    <t>Bitbar</t>
  </si>
  <si>
    <t>http://bitbar.com</t>
  </si>
  <si>
    <t>/organization/bitbond</t>
  </si>
  <si>
    <t>Bitbond</t>
  </si>
  <si>
    <t>https://www.bitbond.com</t>
  </si>
  <si>
    <t>Finance|Personal Finance</t>
  </si>
  <si>
    <t>/organization/bitboys-oy</t>
  </si>
  <si>
    <t>Bitboys Oy</t>
  </si>
  <si>
    <t>/organization/bitcake-studio</t>
  </si>
  <si>
    <t>BitCake Studio</t>
  </si>
  <si>
    <t>http://www.bitcakestudio.com/</t>
  </si>
  <si>
    <t>/organization/bitcalm</t>
  </si>
  <si>
    <t>BitCalm</t>
  </si>
  <si>
    <t>http://bitcalm.com/</t>
  </si>
  <si>
    <t>Cloud Data Services|SaaS</t>
  </si>
  <si>
    <t>Michigan</t>
  </si>
  <si>
    <t>/organization/bitcasa</t>
  </si>
  <si>
    <t>Bitcasa, Inc.</t>
  </si>
  <si>
    <t>http://www.bitcasa.com</t>
  </si>
  <si>
    <t>Cloud Computing|Cloud Data Services|Enterprise Software|Storage</t>
  </si>
  <si>
    <t>/organization/bitcast</t>
  </si>
  <si>
    <t>Bitcast</t>
  </si>
  <si>
    <t>http://www.bitcast.io</t>
  </si>
  <si>
    <t>Education|Tutoring|Video</t>
  </si>
  <si>
    <t>/organization/bitcoin-brothers</t>
  </si>
  <si>
    <t>Bitcoin Brothers</t>
  </si>
  <si>
    <t>http://bitcoinbrothers.de</t>
  </si>
  <si>
    <t>Bitcoin|Cloud Computing|Enterprise Hardware</t>
  </si>
  <si>
    <t>/organization/bitcoin-india</t>
  </si>
  <si>
    <t>BitCoin India</t>
  </si>
  <si>
    <t>http://bitcoin-india.org/</t>
  </si>
  <si>
    <t>Bitcoin|Finance|Trading|Virtual Currency</t>
  </si>
  <si>
    <t>/organization/bitcoin-indonesia</t>
  </si>
  <si>
    <t>Bitcoin.co.id</t>
  </si>
  <si>
    <t>https://www.bitcoin.co.id/</t>
  </si>
  <si>
    <t>Bitcoin|Finance Technology|Financial Exchanges|Financial Services</t>
  </si>
  <si>
    <t>/organization/bitcoin-nation-llc</t>
  </si>
  <si>
    <t>an,LLC</t>
  </si>
  <si>
    <t>General Public Worldwide|Virtual Currency</t>
  </si>
  <si>
    <t>/organization/bitcoinshop</t>
  </si>
  <si>
    <t>BTCS</t>
  </si>
  <si>
    <t>http://www.btcs.com</t>
  </si>
  <si>
    <t>Bitcoin|E-Commerce</t>
  </si>
  <si>
    <t>/organization/bitcomet</t>
  </si>
  <si>
    <t>BitComet</t>
  </si>
  <si>
    <t>http://www.bitcomet.com</t>
  </si>
  <si>
    <t>/organization/bitcovery</t>
  </si>
  <si>
    <t>Bitcovery</t>
  </si>
  <si>
    <t>http://www.bitcovery.com/</t>
  </si>
  <si>
    <t>Digital Entertainment|Entertainment|Entertainment Industry</t>
  </si>
  <si>
    <t>/organization/bitdefender</t>
  </si>
  <si>
    <t>BitDefender</t>
  </si>
  <si>
    <t>http://www.bitdefender.com</t>
  </si>
  <si>
    <t>/organization/bitdeli</t>
  </si>
  <si>
    <t>Bitdeli</t>
  </si>
  <si>
    <t>http://bitdeli.com</t>
  </si>
  <si>
    <t>Analytics|Big Data|Cloud Data Services|Development Platforms</t>
  </si>
  <si>
    <t>/organization/bite-club</t>
  </si>
  <si>
    <t>Bite Club</t>
  </si>
  <si>
    <t>http://www.biteclub.in</t>
  </si>
  <si>
    <t>/organization/biteable</t>
  </si>
  <si>
    <t>Biteable</t>
  </si>
  <si>
    <t>http://www.biteable.com</t>
  </si>
  <si>
    <t>/organization/bitehunter</t>
  </si>
  <si>
    <t>BiteHunter</t>
  </si>
  <si>
    <t>http://www.bitehunter.com</t>
  </si>
  <si>
    <t>Real Time|Restaurants|Search</t>
  </si>
  <si>
    <t>/organization/bitepal</t>
  </si>
  <si>
    <t>BitePal</t>
  </si>
  <si>
    <t>http://www.bitepal.com</t>
  </si>
  <si>
    <t>/organization/bitex-la</t>
  </si>
  <si>
    <t>Bitex.la</t>
  </si>
  <si>
    <t>https://bitex.la</t>
  </si>
  <si>
    <t>/organization/bitext</t>
  </si>
  <si>
    <t>Bitext</t>
  </si>
  <si>
    <t>http://www.bitext.com</t>
  </si>
  <si>
    <t>Advertising|Developer APIs|Natural Language Processing|Opinions|Semantic Search|Software|Text Analytics</t>
  </si>
  <si>
    <t>/organization/bitfiance</t>
  </si>
  <si>
    <t>BitFiance</t>
  </si>
  <si>
    <t>http://bitfinance.co.zw/</t>
  </si>
  <si>
    <t>Bitcoin|Finance|Payments</t>
  </si>
  <si>
    <t>ZWE</t>
  </si>
  <si>
    <t>Harare</t>
  </si>
  <si>
    <t>/organization/bitfinder</t>
  </si>
  <si>
    <t>Bitfinder Inc.</t>
  </si>
  <si>
    <t>http://getawair.com</t>
  </si>
  <si>
    <t>Consumer Electronics|Hardware + Software|Health and Wellness|Home Automation|Internet of Things|Quantified Self</t>
  </si>
  <si>
    <t>/organization/bitflyer</t>
  </si>
  <si>
    <t>bitFlyer</t>
  </si>
  <si>
    <t>https://bitflyer.jp</t>
  </si>
  <si>
    <t>Bitcoin|Crowdfunding|E-Commerce</t>
  </si>
  <si>
    <t>/organization/bitfone-corporation</t>
  </si>
  <si>
    <t>Bitfone Corporation</t>
  </si>
  <si>
    <t>/organization/bitfury</t>
  </si>
  <si>
    <t>BitFury Group</t>
  </si>
  <si>
    <t>http://www.bitfury.com</t>
  </si>
  <si>
    <t>Bitcoin|Data Centers|Hardware|Semiconductors</t>
  </si>
  <si>
    <t>/organization/bitfusion-io</t>
  </si>
  <si>
    <t>BitFusion.io</t>
  </si>
  <si>
    <t>http://www.bitfusion.io</t>
  </si>
  <si>
    <t>Apps|Cloud Computing|FPGA|SaaS</t>
  </si>
  <si>
    <t>/organization/bitglass</t>
  </si>
  <si>
    <t>Bitglass</t>
  </si>
  <si>
    <t>http://bitglass.com</t>
  </si>
  <si>
    <t>Cloud Security|Mobile</t>
  </si>
  <si>
    <t>/organization/bitgo</t>
  </si>
  <si>
    <t>BitGo</t>
  </si>
  <si>
    <t>http://www.bitgo.com</t>
  </si>
  <si>
    <t>Bitcoin|Financial Services|Security</t>
  </si>
  <si>
    <t>/organization/bitgold-inc-</t>
  </si>
  <si>
    <t>BitGold Inc.</t>
  </si>
  <si>
    <t>http://bitgold.com</t>
  </si>
  <si>
    <t>/organization/bitgravity</t>
  </si>
  <si>
    <t>BitGravity</t>
  </si>
  <si>
    <t>http://www.bitgravity.com</t>
  </si>
  <si>
    <t>Content Delivery|Video on Demand|Video Streaming|Web Hosting</t>
  </si>
  <si>
    <t>/organization/bitgym</t>
  </si>
  <si>
    <t>BitGym</t>
  </si>
  <si>
    <t>http://bitgym.com</t>
  </si>
  <si>
    <t>Gadget|Games|Tablets</t>
  </si>
  <si>
    <t>/organization/bithound</t>
  </si>
  <si>
    <t>bitHound</t>
  </si>
  <si>
    <t>http://www.bithound.io</t>
  </si>
  <si>
    <t>/organization/bitinstant</t>
  </si>
  <si>
    <t>BitInstant</t>
  </si>
  <si>
    <t>http://www.bitinstant.com</t>
  </si>
  <si>
    <t>/organization/bitium</t>
  </si>
  <si>
    <t>Bitium</t>
  </si>
  <si>
    <t>http://bitium.com</t>
  </si>
  <si>
    <t>Cloud Computing|Identity|Identity Management|SaaS|Software</t>
  </si>
  <si>
    <t>/organization/bitleap</t>
  </si>
  <si>
    <t>BitLeap</t>
  </si>
  <si>
    <t>http://www.bitleap.com</t>
  </si>
  <si>
    <t>Carlisle</t>
  </si>
  <si>
    <t>/organization/bitlendingclub</t>
  </si>
  <si>
    <t>BitLendingClub</t>
  </si>
  <si>
    <t>https://bitlendingclub.com/</t>
  </si>
  <si>
    <t>Bitcoin|Consumer Lending|Financial Services|FinTech|Peer-to-Peer</t>
  </si>
  <si>
    <t>/organization/bitlit</t>
  </si>
  <si>
    <t>Shelfie</t>
  </si>
  <si>
    <t>http://www.shelfie.com</t>
  </si>
  <si>
    <t>Apps|Big Data|Computer Vision|Media|Mobile|Startups</t>
  </si>
  <si>
    <t>/organization/bitly</t>
  </si>
  <si>
    <t>Bitly</t>
  </si>
  <si>
    <t>http://bitly.com</t>
  </si>
  <si>
    <t>Analytics|Brand Marketing|Computers|Curated Web|Publishing|Sales and Marketing|Social Media|Software</t>
  </si>
  <si>
    <t>/organization/bitmaker-labs</t>
  </si>
  <si>
    <t>Bitmaker Labs</t>
  </si>
  <si>
    <t>http://www.bitmakerlabs.com</t>
  </si>
  <si>
    <t>Education|Information Technology|Services</t>
  </si>
  <si>
    <t>/organization/bitmap-galaxy</t>
  </si>
  <si>
    <t>Bitmap Galaxy</t>
  </si>
  <si>
    <t>http://bitmapgalaxy.com</t>
  </si>
  <si>
    <t>/organization/bitmenu</t>
  </si>
  <si>
    <t>Bitmenu</t>
  </si>
  <si>
    <t>http://bitmenu.com</t>
  </si>
  <si>
    <t>/organization/bitmethod</t>
  </si>
  <si>
    <t>BitMethod</t>
  </si>
  <si>
    <t>http://bitmethod.com</t>
  </si>
  <si>
    <t>/organization/bitmex---bitcoin-mercantile-exchange</t>
  </si>
  <si>
    <t>BitMEX - Bitcoin Mercantile Exchange</t>
  </si>
  <si>
    <t>https://www.bitmex.com</t>
  </si>
  <si>
    <t>Central</t>
  </si>
  <si>
    <t>/organization/bitmicro-networks-inc</t>
  </si>
  <si>
    <t>BiTMICRO Networks Inc</t>
  </si>
  <si>
    <t>http://www.bitmicro.com</t>
  </si>
  <si>
    <t>/organization/bitmovin</t>
  </si>
  <si>
    <t>bitmovin</t>
  </si>
  <si>
    <t>http://www.bitmovin.com</t>
  </si>
  <si>
    <t>Cloud Computing|Consumer Electronics|Digital Media|Media|Software|Technology|Video Streaming</t>
  </si>
  <si>
    <t>/organization/bitnami</t>
  </si>
  <si>
    <t>Bitnami</t>
  </si>
  <si>
    <t>https://bitnami.com</t>
  </si>
  <si>
    <t>Blogging Platforms|Cloud Computing|Content|Open Source|Software|Web Hosting</t>
  </si>
  <si>
    <t>/organization/bitnet-technologies</t>
  </si>
  <si>
    <t>Bitnet Technologies</t>
  </si>
  <si>
    <t>https://bitnet.io/</t>
  </si>
  <si>
    <t>Bitcoin|E-Commerce|Payments</t>
  </si>
  <si>
    <t>/organization/bitnexo</t>
  </si>
  <si>
    <t>BitNexo</t>
  </si>
  <si>
    <t>http://www.bitnexo.com/</t>
  </si>
  <si>
    <t>/organization/bitoex</t>
  </si>
  <si>
    <t>BitoEX</t>
  </si>
  <si>
    <t>https://bitoex.com/</t>
  </si>
  <si>
    <t>Bitcoin|E-Commerce|Finance|Payments</t>
  </si>
  <si>
    <t>/organization/bitpagos</t>
  </si>
  <si>
    <t>Bitpagos</t>
  </si>
  <si>
    <t>http://bitpagos.net</t>
  </si>
  <si>
    <t>Bitcoin|Finance|Mobile Payments|Payments</t>
  </si>
  <si>
    <t>/organization/bitpass</t>
  </si>
  <si>
    <t>BitPass</t>
  </si>
  <si>
    <t>http://www.bitpass.com</t>
  </si>
  <si>
    <t>/organization/bitpay</t>
  </si>
  <si>
    <t>BitPay</t>
  </si>
  <si>
    <t>http://bitpay.com</t>
  </si>
  <si>
    <t>Bitcoin|Finance</t>
  </si>
  <si>
    <t>/organization/bitpesa</t>
  </si>
  <si>
    <t>BitPesa</t>
  </si>
  <si>
    <t>https://www.bitpesa.co/</t>
  </si>
  <si>
    <t>/organization/bitposter</t>
  </si>
  <si>
    <t>BitPoster</t>
  </si>
  <si>
    <t>http://www.bitposter.co</t>
  </si>
  <si>
    <t>Advertising|Auctions</t>
  </si>
  <si>
    <t>/organization/bitready</t>
  </si>
  <si>
    <t>BitReady</t>
  </si>
  <si>
    <t>https://bitready.io</t>
  </si>
  <si>
    <t>Bitcoin|Credit|Credit Cards</t>
  </si>
  <si>
    <t>/organization/bitreserve</t>
  </si>
  <si>
    <t>Uphold</t>
  </si>
  <si>
    <t>https://uphold.com/</t>
  </si>
  <si>
    <t>Banking|Financial Services</t>
  </si>
  <si>
    <t>/organization/bitrock</t>
  </si>
  <si>
    <t>BitRock</t>
  </si>
  <si>
    <t>http://www.bitrock.com</t>
  </si>
  <si>
    <t>Open Source|Software</t>
  </si>
  <si>
    <t>/organization/bitrockr</t>
  </si>
  <si>
    <t>Bitrockr</t>
  </si>
  <si>
    <t>http://www.bitrockr.com</t>
  </si>
  <si>
    <t>Analytics|Big Data|Fitness|Health and Wellness</t>
  </si>
  <si>
    <t>/organization/bitsbox</t>
  </si>
  <si>
    <t>Bitsbox</t>
  </si>
  <si>
    <t>https://bitsbox.com/</t>
  </si>
  <si>
    <t>/organization/bitsight-technologies</t>
  </si>
  <si>
    <t>BitSight Technologies</t>
  </si>
  <si>
    <t>http://bitsighttech.com</t>
  </si>
  <si>
    <t>/organization/bitsmith-games</t>
  </si>
  <si>
    <t>Bitsmith Games</t>
  </si>
  <si>
    <t>http://www.bitsmithgames.com/</t>
  </si>
  <si>
    <t>Development Platforms|Entertainment|Game</t>
  </si>
  <si>
    <t>/organization/bitspark</t>
  </si>
  <si>
    <t>Bitspark</t>
  </si>
  <si>
    <t>https://bitspark.io/</t>
  </si>
  <si>
    <t>Bitcoin|Finance|FinTech|Payments</t>
  </si>
  <si>
    <t>/organization/bitspeed</t>
  </si>
  <si>
    <t>Bitspeed</t>
  </si>
  <si>
    <t>http://bitspeed.com/</t>
  </si>
  <si>
    <t>/organization/bitstamp</t>
  </si>
  <si>
    <t>Bitstamp</t>
  </si>
  <si>
    <t>http://www.bitstamp.net</t>
  </si>
  <si>
    <t>Aldermaston</t>
  </si>
  <si>
    <t>/organization/bitstars</t>
  </si>
  <si>
    <t>HoloBuilder by bitstars</t>
  </si>
  <si>
    <t>http://HoloBuilder.com</t>
  </si>
  <si>
    <t>3D|3D Technology|Android|Augmented Reality|Construction|Manufacturing|Virtual Worlds</t>
  </si>
  <si>
    <t>/organization/bitstrips</t>
  </si>
  <si>
    <t>Bitstrips</t>
  </si>
  <si>
    <t>http://www.bitstrips.com</t>
  </si>
  <si>
    <t>Curated Web|Digital Media|Entertainment|Messaging</t>
  </si>
  <si>
    <t>/organization/bitt</t>
  </si>
  <si>
    <t>Bitt</t>
  </si>
  <si>
    <t>https://www.bitt.com/home</t>
  </si>
  <si>
    <t>Bitcoin|Finance Technology|Virtual Currency</t>
  </si>
  <si>
    <t>BRB</t>
  </si>
  <si>
    <t>BRB - Other</t>
  </si>
  <si>
    <t>/organization/bittorrent</t>
  </si>
  <si>
    <t>BitTorrent</t>
  </si>
  <si>
    <t>http://adcoock.com/sites/top-45-best-torrent-torrenz-download-sites-torrenz.html</t>
  </si>
  <si>
    <t>Apps|Peer-to-Peer|Software</t>
  </si>
  <si>
    <t>/organization/bitvault</t>
  </si>
  <si>
    <t>Gem</t>
  </si>
  <si>
    <t>http://gem.co</t>
  </si>
  <si>
    <t>Bitcoin|Finance Technology|Security|Software</t>
  </si>
  <si>
    <t>/organization/bitvore</t>
  </si>
  <si>
    <t>Bitvore</t>
  </si>
  <si>
    <t>http://www.bitvore.com</t>
  </si>
  <si>
    <t>Big Data|Real Time|Software</t>
  </si>
  <si>
    <t>/organization/bitwage</t>
  </si>
  <si>
    <t>Bitwage</t>
  </si>
  <si>
    <t>https://www.bitwage.co</t>
  </si>
  <si>
    <t>Bitcoin|Enterprise Software|Financial Services|Software</t>
  </si>
  <si>
    <t>/organization/bitwall</t>
  </si>
  <si>
    <t>BitWall</t>
  </si>
  <si>
    <t>http://www.bitwall.io</t>
  </si>
  <si>
    <t>/organization/bitwave</t>
  </si>
  <si>
    <t>BitWave</t>
  </si>
  <si>
    <t>http://www.bitwavesemiconductor.com</t>
  </si>
  <si>
    <t>/organization/bitwineinc</t>
  </si>
  <si>
    <t>BitWine</t>
  </si>
  <si>
    <t>http://www.bitwine.com</t>
  </si>
  <si>
    <t>Tenafly</t>
  </si>
  <si>
    <t>/organization/bitx</t>
  </si>
  <si>
    <t>BitX</t>
  </si>
  <si>
    <t>https://bitx.co/</t>
  </si>
  <si>
    <t>/organization/bitybean-llc</t>
  </si>
  <si>
    <t>Bitybean llc</t>
  </si>
  <si>
    <t>http://www.bitybean.com</t>
  </si>
  <si>
    <t>Baby Accessories|Kids|Parenting</t>
  </si>
  <si>
    <t>/organization/bityota</t>
  </si>
  <si>
    <t>Bityota</t>
  </si>
  <si>
    <t>http://www.bityota.com</t>
  </si>
  <si>
    <t>Analytics|Big Data|Internet|SaaS</t>
  </si>
  <si>
    <t>/organization/bitzer-mobile</t>
  </si>
  <si>
    <t>Bitzer Mobile</t>
  </si>
  <si>
    <t>http://www.bitzermobile.com</t>
  </si>
  <si>
    <t>Mobility|Software</t>
  </si>
  <si>
    <t>/organization/bitzio</t>
  </si>
  <si>
    <t>Bitzio, Inc.</t>
  </si>
  <si>
    <t>http://democratiquela.com</t>
  </si>
  <si>
    <t>Android|Apps|Fashion|Gamification|iOS|iPhone|Mobile|Mobile Games</t>
  </si>
  <si>
    <t>/organization/biupbox</t>
  </si>
  <si>
    <t>biupBOX</t>
  </si>
  <si>
    <t>https://www.biupbox.com/</t>
  </si>
  <si>
    <t>/organization/biva</t>
  </si>
  <si>
    <t>Biva</t>
  </si>
  <si>
    <t>http://biva.com.br</t>
  </si>
  <si>
    <t>/organization/bivarus</t>
  </si>
  <si>
    <t>Bivarus</t>
  </si>
  <si>
    <t>http://bivarus.com</t>
  </si>
  <si>
    <t>Analytics|Health and Wellness|Health Care</t>
  </si>
  <si>
    <t>/organization/bivid</t>
  </si>
  <si>
    <t>Bivid</t>
  </si>
  <si>
    <t>http://bivid.com</t>
  </si>
  <si>
    <t>/organization/bivio</t>
  </si>
  <si>
    <t>Bivio Networks</t>
  </si>
  <si>
    <t>http://www.bivio.net</t>
  </si>
  <si>
    <t>/organization/bivolino</t>
  </si>
  <si>
    <t>Bivolino</t>
  </si>
  <si>
    <t>http://www.bivolino.com</t>
  </si>
  <si>
    <t>Diepenbeek</t>
  </si>
  <si>
    <t>/organization/bivolinoservices</t>
  </si>
  <si>
    <t>BIVOLINOSERVICES</t>
  </si>
  <si>
    <t>http://www.bivolinoservices.com</t>
  </si>
  <si>
    <t>3D Technology|E-Commerce|E-Commerce Platforms|Fashion|IT Management|Mobile Commerce|Visualization</t>
  </si>
  <si>
    <t>/organization/biw-technologies</t>
  </si>
  <si>
    <t>BIW Technologies</t>
  </si>
  <si>
    <t>http://www.biwtech.com</t>
  </si>
  <si>
    <t>Woking</t>
  </si>
  <si>
    <t>/organization/bix</t>
  </si>
  <si>
    <t>Bix</t>
  </si>
  <si>
    <t>http://bix.com</t>
  </si>
  <si>
    <t>/organization/bixi</t>
  </si>
  <si>
    <t>BIXI</t>
  </si>
  <si>
    <t>http://montreal.bixi.com</t>
  </si>
  <si>
    <t>Lachine</t>
  </si>
  <si>
    <t>/organization/bixti-com</t>
  </si>
  <si>
    <t>Bixti.com</t>
  </si>
  <si>
    <t>http://bixti.com</t>
  </si>
  <si>
    <t>Design|Designers|E-Commerce|Fashion</t>
  </si>
  <si>
    <t>/organization/bixxr-com</t>
  </si>
  <si>
    <t>Bixxr.com</t>
  </si>
  <si>
    <t>http://www.bixxr.com</t>
  </si>
  <si>
    <t>Curated Web|News</t>
  </si>
  <si>
    <t>/organization/biz-in-a-box-jv</t>
  </si>
  <si>
    <t>Biz In A Box JV</t>
  </si>
  <si>
    <t>Business Services|Chemicals|Entrepreneur</t>
  </si>
  <si>
    <t>Seguin</t>
  </si>
  <si>
    <t>/organization/biz-supplies</t>
  </si>
  <si>
    <t>Biz Supplies</t>
  </si>
  <si>
    <t>http://bizsupplies.com/</t>
  </si>
  <si>
    <t>/organization/biz-u</t>
  </si>
  <si>
    <t>Biz.u</t>
  </si>
  <si>
    <t>http://www.bizu.vc</t>
  </si>
  <si>
    <t>Communications Infrastructure|Professional Services</t>
  </si>
  <si>
    <t>/organization/biz2credit</t>
  </si>
  <si>
    <t>Biz2Credit</t>
  </si>
  <si>
    <t>http://www.biz2credit.com</t>
  </si>
  <si>
    <t>/organization/biz360</t>
  </si>
  <si>
    <t>Biz360</t>
  </si>
  <si>
    <t>http://www.biz360.com</t>
  </si>
  <si>
    <t>/organization/bizak</t>
  </si>
  <si>
    <t>Bizak</t>
  </si>
  <si>
    <t>http://www.bizak.com</t>
  </si>
  <si>
    <t>/organization/bizanga</t>
  </si>
  <si>
    <t>Bizanga</t>
  </si>
  <si>
    <t>http://www.bizanga.com</t>
  </si>
  <si>
    <t>/organization/bizanytime</t>
  </si>
  <si>
    <t>BizAnytime</t>
  </si>
  <si>
    <t>http://www.bizanytime.com</t>
  </si>
  <si>
    <t>Chat|Cloud Computing|Collaboration|Enterprises|File Sharing|Project Management|Task Management|Video Conferencing</t>
  </si>
  <si>
    <t>/organization/bizark</t>
  </si>
  <si>
    <t>BizArk</t>
  </si>
  <si>
    <t>http://thebizark.com</t>
  </si>
  <si>
    <t>/organization/bizbashfunding</t>
  </si>
  <si>
    <t>BizBashFunding</t>
  </si>
  <si>
    <t>/organization/bizbrag</t>
  </si>
  <si>
    <t>BizBrag</t>
  </si>
  <si>
    <t>http://www.BizBrag.com</t>
  </si>
  <si>
    <t>/organization/bizdaq</t>
  </si>
  <si>
    <t>Bizdaq</t>
  </si>
  <si>
    <t>http://www.bizdaq.co.uk/</t>
  </si>
  <si>
    <t>/organization/bizdoc-consulting</t>
  </si>
  <si>
    <t>BIZDOC Consulting</t>
  </si>
  <si>
    <t>http://www.bizdocconsulting.com/</t>
  </si>
  <si>
    <t>Consulting|Small and Medium Businesses</t>
  </si>
  <si>
    <t>/organization/bizdom-u</t>
  </si>
  <si>
    <t>Bizdom</t>
  </si>
  <si>
    <t>http://bizdom.com</t>
  </si>
  <si>
    <t>/organization/bizeebee</t>
  </si>
  <si>
    <t>BizeeBee</t>
  </si>
  <si>
    <t>http://bizeebee.com</t>
  </si>
  <si>
    <t>Fitness|SaaS|Software|Startups</t>
  </si>
  <si>
    <t>/organization/bizen</t>
  </si>
  <si>
    <t>Bizen</t>
  </si>
  <si>
    <t>http://bizen.com</t>
  </si>
  <si>
    <t>/organization/bizequity</t>
  </si>
  <si>
    <t>BizEquity</t>
  </si>
  <si>
    <t>http://www.bizequity.com</t>
  </si>
  <si>
    <t>Business Services|Enterprise Software|Finance|FinTech|Local Businesses|Small and Medium Businesses</t>
  </si>
  <si>
    <t>/organization/bizer</t>
  </si>
  <si>
    <t>Bizer</t>
  </si>
  <si>
    <t>https://bg-bizer.jp/</t>
  </si>
  <si>
    <t>/organization/bizerra-ru</t>
  </si>
  <si>
    <t>Bizerra.ru</t>
  </si>
  <si>
    <t>http://bizerra.ru/</t>
  </si>
  <si>
    <t>/organization/bizeso-services-private-limited</t>
  </si>
  <si>
    <t>Bizeso Services Private Limited</t>
  </si>
  <si>
    <t>http://www.bizeso.com</t>
  </si>
  <si>
    <t>Advertising|Art|Audio|Blogging Platforms|Business Development|Chat|Entertainment|Events|Finance|Forums|Franchises|Human Resources|Legal|News|Photography|Social Media|Video</t>
  </si>
  <si>
    <t>/organization/bizfi</t>
  </si>
  <si>
    <t>Bizfi</t>
  </si>
  <si>
    <t>http://merchantcashandcapital.com</t>
  </si>
  <si>
    <t>/organization/bizfunding511-com</t>
  </si>
  <si>
    <t>Bizfunding511.com</t>
  </si>
  <si>
    <t>http://www.bizfunding511.com/</t>
  </si>
  <si>
    <t>/organization/bizgreet</t>
  </si>
  <si>
    <t>BizGreet</t>
  </si>
  <si>
    <t>http://www.bizgreet.com</t>
  </si>
  <si>
    <t>Messaging|Video|Video Streaming</t>
  </si>
  <si>
    <t>/organization/bizground</t>
  </si>
  <si>
    <t>BizGround</t>
  </si>
  <si>
    <t>http://bizground.co.jp/</t>
  </si>
  <si>
    <t>Business Services|Human Resources|Small and Medium Businesses</t>
  </si>
  <si>
    <t>/organization/bizible</t>
  </si>
  <si>
    <t>Bizible</t>
  </si>
  <si>
    <t>http://bizible.com</t>
  </si>
  <si>
    <t>Analytics|Finance|Startups</t>
  </si>
  <si>
    <t>/organization/bizily</t>
  </si>
  <si>
    <t>Bizily</t>
  </si>
  <si>
    <t>http://www.bizily.com</t>
  </si>
  <si>
    <t>Contact Management|Social Media</t>
  </si>
  <si>
    <t>/organization/bizimply</t>
  </si>
  <si>
    <t>Bizimply</t>
  </si>
  <si>
    <t>http://www.bizimply.com</t>
  </si>
  <si>
    <t>Enterprise Software|Online Scheduling|Restaurants|SaaS</t>
  </si>
  <si>
    <t>/organization/bizk-it</t>
  </si>
  <si>
    <t>bizk.it</t>
  </si>
  <si>
    <t>http://www.bizk.it</t>
  </si>
  <si>
    <t>/organization/bizmore</t>
  </si>
  <si>
    <t>Bizmore</t>
  </si>
  <si>
    <t>http://www.bizmore.com</t>
  </si>
  <si>
    <t>Advice|B2B|Business Services|Curated Web|Sales and Marketing|Small and Medium Businesses|Social Network Media</t>
  </si>
  <si>
    <t>/organization/biznet-software</t>
  </si>
  <si>
    <t>BizNet Software</t>
  </si>
  <si>
    <t>http://www.biznetsoftware.com</t>
  </si>
  <si>
    <t>/organization/bizo</t>
  </si>
  <si>
    <t>Bizo</t>
  </si>
  <si>
    <t>http://www.bizo.com</t>
  </si>
  <si>
    <t>/organization/bizon</t>
  </si>
  <si>
    <t>BizON</t>
  </si>
  <si>
    <t>http://mybizon.com/</t>
  </si>
  <si>
    <t>/organization/bizongo</t>
  </si>
  <si>
    <t>Bizongo</t>
  </si>
  <si>
    <t>https://bizongo.in/</t>
  </si>
  <si>
    <t>B2B</t>
  </si>
  <si>
    <t>Powai</t>
  </si>
  <si>
    <t>/organization/bizpora</t>
  </si>
  <si>
    <t>Bizpora</t>
  </si>
  <si>
    <t>http://bizpora.com</t>
  </si>
  <si>
    <t>Curated Web|Entrepreneur|Startups|Travel</t>
  </si>
  <si>
    <t>/organization/bizprolink-network</t>
  </si>
  <si>
    <t>BizProLink Network</t>
  </si>
  <si>
    <t>http://www.bizprolink.com</t>
  </si>
  <si>
    <t>Business Services|Networking|Services</t>
  </si>
  <si>
    <t>/organization/bizpulse</t>
  </si>
  <si>
    <t>BizPulse</t>
  </si>
  <si>
    <t>http://www.bizpulse.com</t>
  </si>
  <si>
    <t>Business Services|CRM|Visualization</t>
  </si>
  <si>
    <t>/organization/bizratings-com</t>
  </si>
  <si>
    <t>Bizratings.com</t>
  </si>
  <si>
    <t>http://www.bizratings.com</t>
  </si>
  <si>
    <t>/organization/bizreach</t>
  </si>
  <si>
    <t>BizReach</t>
  </si>
  <si>
    <t>http://www.bizreach.co.jp</t>
  </si>
  <si>
    <t>Human Resources|Services|Technology</t>
  </si>
  <si>
    <t>/organization/bizslate</t>
  </si>
  <si>
    <t>BizSlate</t>
  </si>
  <si>
    <t>http://www.bizslate.com</t>
  </si>
  <si>
    <t>Enterprises|Enterprise Software|SaaS|Software|Supply Chain Management</t>
  </si>
  <si>
    <t>/organization/bizsol</t>
  </si>
  <si>
    <t>bizsol</t>
  </si>
  <si>
    <t>http://bizsol.co</t>
  </si>
  <si>
    <t>/organization/biztag</t>
  </si>
  <si>
    <t>Biztag</t>
  </si>
  <si>
    <t>http://www.biztag.com</t>
  </si>
  <si>
    <t>CRM|Internet|Lead Generation|Mobile|Software</t>
  </si>
  <si>
    <t>/organization/bizware</t>
  </si>
  <si>
    <t>Bizware</t>
  </si>
  <si>
    <t>http://bizconnectnow.com</t>
  </si>
  <si>
    <t>Barrington</t>
  </si>
  <si>
    <t>/organization/bizweb-vn</t>
  </si>
  <si>
    <t>Bizweb.vn</t>
  </si>
  <si>
    <t>http://bizweb.vn</t>
  </si>
  <si>
    <t>E-Commerce|Web Design|Web Development</t>
  </si>
  <si>
    <t>/organization/bizxchange</t>
  </si>
  <si>
    <t>BizXchange</t>
  </si>
  <si>
    <t>http://www.bizx.com</t>
  </si>
  <si>
    <t>/organization/bizzabo</t>
  </si>
  <si>
    <t>Bizzabo</t>
  </si>
  <si>
    <t>http://www.bizzabo.com</t>
  </si>
  <si>
    <t>Events|Location Based Services|Mobile|Networking|Social Media</t>
  </si>
  <si>
    <t>/organization/bizzbook</t>
  </si>
  <si>
    <t>BizzBook</t>
  </si>
  <si>
    <t>http://www.bizzbookapp.com/</t>
  </si>
  <si>
    <t>Curated Web|Local Based Services|Service Providers|Software</t>
  </si>
  <si>
    <t>/organization/bizzby</t>
  </si>
  <si>
    <t>BIZZBY</t>
  </si>
  <si>
    <t>http://bizzby.com</t>
  </si>
  <si>
    <t>/organization/bizzingo</t>
  </si>
  <si>
    <t>Bizzingo</t>
  </si>
  <si>
    <t>http://bizzingo.com</t>
  </si>
  <si>
    <t>/organization/bizzler-corporation</t>
  </si>
  <si>
    <t>Bizzler Corporation</t>
  </si>
  <si>
    <t>http://www.bizzler.com</t>
  </si>
  <si>
    <t>/organization/bizzlle</t>
  </si>
  <si>
    <t>Bizzlle</t>
  </si>
  <si>
    <t>http://www.bizzlle.com</t>
  </si>
  <si>
    <t>/organization/bizzuka</t>
  </si>
  <si>
    <t>Bizzuka</t>
  </si>
  <si>
    <t>http://www.bizzuka.com</t>
  </si>
  <si>
    <t>/organization/bizzy-indonesia</t>
  </si>
  <si>
    <t>Bizzy Indonesia</t>
  </si>
  <si>
    <t>https://www.bizzy.co.id/</t>
  </si>
  <si>
    <t>/organization/bizzyone</t>
  </si>
  <si>
    <t>BizzyOne</t>
  </si>
  <si>
    <t>http://www.bizzyone.com/</t>
  </si>
  <si>
    <t>/organization/bj100-com</t>
  </si>
  <si>
    <t>BJ100.com</t>
  </si>
  <si>
    <t>http://www.bj100.com</t>
  </si>
  <si>
    <t>/organization/bjond</t>
  </si>
  <si>
    <t>Bjond</t>
  </si>
  <si>
    <t>http://www.bjondinc.com</t>
  </si>
  <si>
    <t>/organization/bjooli</t>
  </si>
  <si>
    <t>Bjooli</t>
  </si>
  <si>
    <t>http://www.bjooli.com/</t>
  </si>
  <si>
    <t>/organization/bkam</t>
  </si>
  <si>
    <t>Bkam</t>
  </si>
  <si>
    <t>http://bkam.com</t>
  </si>
  <si>
    <t>Curated Web|Price Comparison</t>
  </si>
  <si>
    <t>/organization/bklyn1834</t>
  </si>
  <si>
    <t>BKLYN1834</t>
  </si>
  <si>
    <t>http://bklyn1834.com</t>
  </si>
  <si>
    <t>Film Production|Media|Social Media</t>
  </si>
  <si>
    <t>/organization/bkon-connect</t>
  </si>
  <si>
    <t>BKON Connect</t>
  </si>
  <si>
    <t>http://www.bkon.com/</t>
  </si>
  <si>
    <t>Retail|SaaS</t>
  </si>
  <si>
    <t>/organization/bkstg</t>
  </si>
  <si>
    <t>Bkstg</t>
  </si>
  <si>
    <t>http://bkstg.com</t>
  </si>
  <si>
    <t>/organization/bl-healthcare</t>
  </si>
  <si>
    <t>BL Healthcare</t>
  </si>
  <si>
    <t>/organization/blaast</t>
  </si>
  <si>
    <t>Blaast</t>
  </si>
  <si>
    <t>http://www.blaast.com</t>
  </si>
  <si>
    <t>/organization/blab</t>
  </si>
  <si>
    <t>Blab Inc.</t>
  </si>
  <si>
    <t>http://blabpredicts.com</t>
  </si>
  <si>
    <t>Advertising|Analytics|Media|Publishing|Social Media Marketing</t>
  </si>
  <si>
    <t>/organization/blabfeed</t>
  </si>
  <si>
    <t>blabfeed</t>
  </si>
  <si>
    <t>http://www.blabfeed.com</t>
  </si>
  <si>
    <t>Advertising|Big Data Analytics|Curated Web|Digital Signage|Market Research|Media|Sales and Marketing</t>
  </si>
  <si>
    <t>/organization/blablacar</t>
  </si>
  <si>
    <t>BlaBlaCar</t>
  </si>
  <si>
    <t>http://www.blablacar.com</t>
  </si>
  <si>
    <t>Collaborative Consumption|Peer-to-Peer|Transportation|Travel</t>
  </si>
  <si>
    <t>/organization/blabroom</t>
  </si>
  <si>
    <t>Blabroom</t>
  </si>
  <si>
    <t>http://blabroom.com/</t>
  </si>
  <si>
    <t>/organization/black-arrow</t>
  </si>
  <si>
    <t>Black Arrow</t>
  </si>
  <si>
    <t>http://www.blackarrow.pro</t>
  </si>
  <si>
    <t>/organization/black-bear-carbon</t>
  </si>
  <si>
    <t>Black Bear Carbon</t>
  </si>
  <si>
    <t>http://www.blackbearcarbon.com/</t>
  </si>
  <si>
    <t>Nederweert</t>
  </si>
  <si>
    <t>/organization/black-box-biofuels</t>
  </si>
  <si>
    <t>Black Box Biofuels</t>
  </si>
  <si>
    <t>/organization/black-card-media</t>
  </si>
  <si>
    <t>Black Card Media</t>
  </si>
  <si>
    <t>http://blackcardmedia.com</t>
  </si>
  <si>
    <t>/organization/black-cat-2</t>
  </si>
  <si>
    <t>Black Cat</t>
  </si>
  <si>
    <t>http://www.blackcat.bz</t>
  </si>
  <si>
    <t>/organization/black-chair-group</t>
  </si>
  <si>
    <t>Black Chair Group</t>
  </si>
  <si>
    <t>/organization/black-coin</t>
  </si>
  <si>
    <t>Black coin</t>
  </si>
  <si>
    <t>http://rocketpun.ch/company/blackcoin</t>
  </si>
  <si>
    <t>Dongan</t>
  </si>
  <si>
    <t>/organization/black-diamond-minerals</t>
  </si>
  <si>
    <t>Black Diamond Minerals</t>
  </si>
  <si>
    <t>/organization/black-diamond-productions</t>
  </si>
  <si>
    <t>Black Diamond Productions</t>
  </si>
  <si>
    <t>/organization/black-duck-software</t>
  </si>
  <si>
    <t>Black Duck Software</t>
  </si>
  <si>
    <t>http://www.blackducksoftware.com</t>
  </si>
  <si>
    <t>Open Source|Software|Software Compliance</t>
  </si>
  <si>
    <t>/organization/black-fox-meadery-corp</t>
  </si>
  <si>
    <t>Black Fox Meadery Corp</t>
  </si>
  <si>
    <t>http://www.blackfoxmeadery.com</t>
  </si>
  <si>
    <t>/organization/black-hammer-brewing</t>
  </si>
  <si>
    <t>Black Hammer Brewing</t>
  </si>
  <si>
    <t>http://blackhammerbrewing.com</t>
  </si>
  <si>
    <t>/organization/black-hat-systems</t>
  </si>
  <si>
    <t>Black Hat Systems</t>
  </si>
  <si>
    <t>/organization/black-house</t>
  </si>
  <si>
    <t>Black House</t>
  </si>
  <si>
    <t>http://www.black-house.co</t>
  </si>
  <si>
    <t>Office Space|Real Estate|Web Hosting</t>
  </si>
  <si>
    <t>/organization/black-i-robotics</t>
  </si>
  <si>
    <t>Black-I Robotics</t>
  </si>
  <si>
    <t>http://www.blackirobotics.com</t>
  </si>
  <si>
    <t>/organization/black-is-pink</t>
  </si>
  <si>
    <t>Black is Pink</t>
  </si>
  <si>
    <t>http://blackispink.com/</t>
  </si>
  <si>
    <t>E-Commerce|Fashion|Internet|Lifestyle</t>
  </si>
  <si>
    <t>/organization/black-lotus</t>
  </si>
  <si>
    <t>Black Lotus</t>
  </si>
  <si>
    <t>http://www.blacklotus.net</t>
  </si>
  <si>
    <t>Internet Service Providers|Security</t>
  </si>
  <si>
    <t>/organization/black-ocean</t>
  </si>
  <si>
    <t>Black Ocean</t>
  </si>
  <si>
    <t>http://www.blackocean.com</t>
  </si>
  <si>
    <t>/organization/black-pearl-studio</t>
  </si>
  <si>
    <t>Black Pearl Studio</t>
  </si>
  <si>
    <t>http://landed.cc</t>
  </si>
  <si>
    <t>/organization/black-raven-and-stag</t>
  </si>
  <si>
    <t>Black Raven and Stag</t>
  </si>
  <si>
    <t>Gresham</t>
  </si>
  <si>
    <t>/organization/black-rhino-games</t>
  </si>
  <si>
    <t>Black Rhino Games</t>
  </si>
  <si>
    <t>http://www.brhino.net/</t>
  </si>
  <si>
    <t>/organization/black-rhino-group</t>
  </si>
  <si>
    <t>Black Rhino Group</t>
  </si>
  <si>
    <t>http://www.blackrhinogroup.com/</t>
  </si>
  <si>
    <t>Energy|Infrastructure|Investment Management</t>
  </si>
  <si>
    <t>/organization/black-rock-tidal-power</t>
  </si>
  <si>
    <t>Black Rock Tidal Power</t>
  </si>
  <si>
    <t>http://www.blackrocktidalpower.com/home/</t>
  </si>
  <si>
    <t>/organization/black-s-island</t>
  </si>
  <si>
    <t>Black's Island</t>
  </si>
  <si>
    <t>http://www.blacksisland.com/</t>
  </si>
  <si>
    <t>Real Estate|Resorts|Tourism</t>
  </si>
  <si>
    <t>Port Saint Joe</t>
  </si>
  <si>
    <t>/organization/black-sand-technologies</t>
  </si>
  <si>
    <t>Black Sand Technologies</t>
  </si>
  <si>
    <t>http://www.blacksand.com</t>
  </si>
  <si>
    <t>Electronics|Semiconductor Manufacturing Equipment|Semiconductors</t>
  </si>
  <si>
    <t>/organization/black-swan-energy</t>
  </si>
  <si>
    <t>Black Swan Energy</t>
  </si>
  <si>
    <t>http://blackswanenergy.com</t>
  </si>
  <si>
    <t>/organization/black-tie-ventures-2</t>
  </si>
  <si>
    <t>Black Tie Ventures</t>
  </si>
  <si>
    <t>http://www.blacktieventures.com/</t>
  </si>
  <si>
    <t>/organization/black-veatch</t>
  </si>
  <si>
    <t>Black &amp; Veatch</t>
  </si>
  <si>
    <t>http://bv.com/Home</t>
  </si>
  <si>
    <t>Analytics|Big Data|Consulting|Software</t>
  </si>
  <si>
    <t>/organization/black-white-orange-brands</t>
  </si>
  <si>
    <t>Black White Orange Brands</t>
  </si>
  <si>
    <t>/organization/blackaeon-international</t>
  </si>
  <si>
    <t>Blackaeon International</t>
  </si>
  <si>
    <t>http://www.blackaeon.uni.me</t>
  </si>
  <si>
    <t>/organization/blackarrow</t>
  </si>
  <si>
    <t>BlackArrow</t>
  </si>
  <si>
    <t>http://www.blackarrow.tv</t>
  </si>
  <si>
    <t>/organization/blackbamboozstudio</t>
  </si>
  <si>
    <t>BlackBamboozStudio</t>
  </si>
  <si>
    <t>http://blackbamboozstudio.com</t>
  </si>
  <si>
    <t>Entertainment|Games|Video Games</t>
  </si>
  <si>
    <t>Guwahati</t>
  </si>
  <si>
    <t>/organization/blackbay</t>
  </si>
  <si>
    <t>Blackbay</t>
  </si>
  <si>
    <t>http://www.blackbay.com</t>
  </si>
  <si>
    <t>Enterprise Software|Mobile|Mobility|Online Scheduling</t>
  </si>
  <si>
    <t>/organization/blackberry</t>
  </si>
  <si>
    <t>BlackBerry</t>
  </si>
  <si>
    <t>http://us.blackberry.com</t>
  </si>
  <si>
    <t>Hardware + Software|Mobile|RIM|Wireless</t>
  </si>
  <si>
    <t>/organization/blackbird-holdings</t>
  </si>
  <si>
    <t>Blackbird Holdings</t>
  </si>
  <si>
    <t>/organization/blackboard</t>
  </si>
  <si>
    <t>Blackboard</t>
  </si>
  <si>
    <t>http://www.blackboard.com</t>
  </si>
  <si>
    <t>/organization/blackbookhr</t>
  </si>
  <si>
    <t>BlackbookHR</t>
  </si>
  <si>
    <t>http://blackbookhr.com</t>
  </si>
  <si>
    <t>Cloud Computing|Enterprise Software|Human Resources|SaaS|Software|Weddings</t>
  </si>
  <si>
    <t>/organization/blackbridge</t>
  </si>
  <si>
    <t>BlackBridge</t>
  </si>
  <si>
    <t>http://blackbridge.com</t>
  </si>
  <si>
    <t>Data Centers|Defense|Geospatial</t>
  </si>
  <si>
    <t>Lethbridge</t>
  </si>
  <si>
    <t>/organization/blackburn-energy-llc</t>
  </si>
  <si>
    <t>Blackburn Energy</t>
  </si>
  <si>
    <t>http://www.blackburnenergy.com/</t>
  </si>
  <si>
    <t>Clean Energy|Design|Engineering Firms|Transportation</t>
  </si>
  <si>
    <t>/organization/blackdove</t>
  </si>
  <si>
    <t>Blackdove</t>
  </si>
  <si>
    <t>http://blackdove.com</t>
  </si>
  <si>
    <t>Art|Design|Media|Technology</t>
  </si>
  <si>
    <t>/organization/blackdrumm</t>
  </si>
  <si>
    <t>Black Drumm</t>
  </si>
  <si>
    <t>http://www.blackdrumm.com</t>
  </si>
  <si>
    <t>Events|Facebook Applications|Social Media|Travel</t>
  </si>
  <si>
    <t>/organization/blackfoot</t>
  </si>
  <si>
    <t>Blackfoot</t>
  </si>
  <si>
    <t>http://www.blackfoot.com</t>
  </si>
  <si>
    <t>/organization/blackford-analysis</t>
  </si>
  <si>
    <t>Blackford Analysis</t>
  </si>
  <si>
    <t>http://www.blackfordanalysis.com</t>
  </si>
  <si>
    <t>/organization/blackham-resources-limited</t>
  </si>
  <si>
    <t>Blackham Resources Limited</t>
  </si>
  <si>
    <t>http://blackhamresources.com.au</t>
  </si>
  <si>
    <t>Gold</t>
  </si>
  <si>
    <t>Tasmania</t>
  </si>
  <si>
    <t>Western Junction</t>
  </si>
  <si>
    <t>/organization/blackjet</t>
  </si>
  <si>
    <t>BlackJet</t>
  </si>
  <si>
    <t>http://BlackJet.com</t>
  </si>
  <si>
    <t>/organization/blacklane</t>
  </si>
  <si>
    <t>Blacklane</t>
  </si>
  <si>
    <t>http://www.blacklane.com</t>
  </si>
  <si>
    <t>Professional Services|Public Transportation|Startups|Technology</t>
  </si>
  <si>
    <t>/organization/blacklight-power</t>
  </si>
  <si>
    <t>BlackLight Power</t>
  </si>
  <si>
    <t>http://blacklightpower.com</t>
  </si>
  <si>
    <t>/organization/blackline</t>
  </si>
  <si>
    <t>BlackLine</t>
  </si>
  <si>
    <t>http://www.blackline.com</t>
  </si>
  <si>
    <t>/organization/blacklocus</t>
  </si>
  <si>
    <t>BlackLocus</t>
  </si>
  <si>
    <t>http://www.blacklocus.com</t>
  </si>
  <si>
    <t>/organization/blacksheep-milsim</t>
  </si>
  <si>
    <t>Blacksheep Milsim</t>
  </si>
  <si>
    <t>http://www.blacksheepmilsim.com/</t>
  </si>
  <si>
    <t>Southbury</t>
  </si>
  <si>
    <t>/organization/blacksnow-dk</t>
  </si>
  <si>
    <t>Blacksnow.dk</t>
  </si>
  <si>
    <t>http://blacksnow.dk/</t>
  </si>
  <si>
    <t>/organization/blacksquare</t>
  </si>
  <si>
    <t>BlackSquare</t>
  </si>
  <si>
    <t>http://www.blacksquare.ca</t>
  </si>
  <si>
    <t>E-Commerce|Enterprise Software|Logistics|SaaS|Wine And Spirits</t>
  </si>
  <si>
    <t>/organization/blackstar-amplification</t>
  </si>
  <si>
    <t>Blackstar Amplification</t>
  </si>
  <si>
    <t>http://www.blackstaramps.co.uk</t>
  </si>
  <si>
    <t>J1</t>
  </si>
  <si>
    <t>Northampton</t>
  </si>
  <si>
    <t>/organization/blackstar-technologies</t>
  </si>
  <si>
    <t>BlackStar Technologies</t>
  </si>
  <si>
    <t>http://www.bablr.mobi</t>
  </si>
  <si>
    <t>Social Network Media|Software</t>
  </si>
  <si>
    <t>/organization/blackstone-digital-agency</t>
  </si>
  <si>
    <t>Blackstone Digital Agency</t>
  </si>
  <si>
    <t>http://blackstoneindonesia.com</t>
  </si>
  <si>
    <t>Advertising|Apps|Brand Marketing|Creative|Design|Film|Internet|Mobile|Public Relations|Sales and Marketing|SEO|Services|Social Media|Technology|Video</t>
  </si>
  <si>
    <t>/organization/blackstone-technology-group</t>
  </si>
  <si>
    <t>Blackstone Technology Group</t>
  </si>
  <si>
    <t>/organization/blackstrap</t>
  </si>
  <si>
    <t>Blackstrap</t>
  </si>
  <si>
    <t>http://bsbrand.com</t>
  </si>
  <si>
    <t>/organization/blackstratus</t>
  </si>
  <si>
    <t>BlackStratus</t>
  </si>
  <si>
    <t>http://www.blackstratus.com</t>
  </si>
  <si>
    <t>/organization/blacksumac</t>
  </si>
  <si>
    <t>Blacksumac</t>
  </si>
  <si>
    <t>http://blacksumac.com</t>
  </si>
  <si>
    <t>Android|Automotive|Hardware|iOS|Mobile|Security</t>
  </si>
  <si>
    <t>/organization/blackwood-seven</t>
  </si>
  <si>
    <t>Blackwood Seven</t>
  </si>
  <si>
    <t>http://blackwoodseven.com</t>
  </si>
  <si>
    <t>/organization/bladder-health-ventures</t>
  </si>
  <si>
    <t>Bladder Health Ventures</t>
  </si>
  <si>
    <t>/organization/blade-games-world</t>
  </si>
  <si>
    <t>Blade Games World</t>
  </si>
  <si>
    <t>http://www.jumala.com</t>
  </si>
  <si>
    <t>/organization/blade-network-technologies</t>
  </si>
  <si>
    <t>BLADE Network Technologies</t>
  </si>
  <si>
    <t>http://www.bladenetwork.net</t>
  </si>
  <si>
    <t>Cloud Computing|Storage|Web Hosting</t>
  </si>
  <si>
    <t>/organization/bladelogic</t>
  </si>
  <si>
    <t>BladeLogic</t>
  </si>
  <si>
    <t>http://www.bladelogic.com</t>
  </si>
  <si>
    <t>Infrastructure|Software</t>
  </si>
  <si>
    <t>/organization/blades</t>
  </si>
  <si>
    <t>BLADES.COM (BLADES)</t>
  </si>
  <si>
    <t>https://www.blades.com/</t>
  </si>
  <si>
    <t>/organization/blanc-2</t>
  </si>
  <si>
    <t>BLANC</t>
  </si>
  <si>
    <t>http://www.blancclean.com/</t>
  </si>
  <si>
    <t>Service Industries</t>
  </si>
  <si>
    <t>/organization/blancfleet-inc</t>
  </si>
  <si>
    <t>Blancfleet</t>
  </si>
  <si>
    <t>http://www.blancfleet.com</t>
  </si>
  <si>
    <t>Cars|Crowdfunding</t>
  </si>
  <si>
    <t>/organization/blanco-nino</t>
  </si>
  <si>
    <t>Blanco Nino</t>
  </si>
  <si>
    <t>http://www.blanco-nino.com/</t>
  </si>
  <si>
    <t>/organization/blancride</t>
  </si>
  <si>
    <t>BlancLink Inc</t>
  </si>
  <si>
    <t>https://blancride.com</t>
  </si>
  <si>
    <t>/organization/blanet</t>
  </si>
  <si>
    <t>Blanet</t>
  </si>
  <si>
    <t>http://www.blanet.com/</t>
  </si>
  <si>
    <t>Education|Educational Games|Language Learning</t>
  </si>
  <si>
    <t>/organization/blank-label</t>
  </si>
  <si>
    <t>Blank Label</t>
  </si>
  <si>
    <t>http://www.blanklabel.com</t>
  </si>
  <si>
    <t>E-Commerce|Fashion|Mass Customization|Online Shopping|Shopping</t>
  </si>
  <si>
    <t>/organization/blast</t>
  </si>
  <si>
    <t>Blast</t>
  </si>
  <si>
    <t>http://eventchimp.co/</t>
  </si>
  <si>
    <t>Events|Social Media|Ticketing</t>
  </si>
  <si>
    <t>/organization/blast-lab-sp-z-o-o-</t>
  </si>
  <si>
    <t>Blast Lab Sp z o.o.</t>
  </si>
  <si>
    <t>http://blastlab.co</t>
  </si>
  <si>
    <t>Cloud Computing|Information Technology|Services</t>
  </si>
  <si>
    <t>Gdansk</t>
  </si>
  <si>
    <t>/organization/blast-motion</t>
  </si>
  <si>
    <t>Blast Motion</t>
  </si>
  <si>
    <t>http://blastmotion.com</t>
  </si>
  <si>
    <t>/organization/blast-ramp</t>
  </si>
  <si>
    <t>Blast Ramp</t>
  </si>
  <si>
    <t>http://www.blastramp.com</t>
  </si>
  <si>
    <t>Enterprises|Enterprise Software|Fashion|Logistics</t>
  </si>
  <si>
    <t>Surrey</t>
  </si>
  <si>
    <t>/organization/blastbeat</t>
  </si>
  <si>
    <t>Blastbeat</t>
  </si>
  <si>
    <t>http://www.blastbeat.org</t>
  </si>
  <si>
    <t>/organization/blastout-inc</t>
  </si>
  <si>
    <t>BlastOut Inc.</t>
  </si>
  <si>
    <t>http://www.blastout.com</t>
  </si>
  <si>
    <t>Real Time|Social Media|Social Network Media</t>
  </si>
  <si>
    <t>/organization/blastroots-inc</t>
  </si>
  <si>
    <t>BlastRoots</t>
  </si>
  <si>
    <t>http://www.blastroots.com</t>
  </si>
  <si>
    <t>/organization/blatrix-limited</t>
  </si>
  <si>
    <t>Blatrix Limited</t>
  </si>
  <si>
    <t>Application Platforms|Game|Mobile</t>
  </si>
  <si>
    <t>/organization/blausen-medical</t>
  </si>
  <si>
    <t>Blausen Medical</t>
  </si>
  <si>
    <t>http://blausen.com/</t>
  </si>
  <si>
    <t>Life Sciences</t>
  </si>
  <si>
    <t>/organization/blayze-inc</t>
  </si>
  <si>
    <t>Blayze Inc.</t>
  </si>
  <si>
    <t>http://blayze.com</t>
  </si>
  <si>
    <t>Video|Web Tools</t>
  </si>
  <si>
    <t>/organization/blazable-studio</t>
  </si>
  <si>
    <t>Blazable Studio</t>
  </si>
  <si>
    <t>http://blazable.com</t>
  </si>
  <si>
    <t>Consumers|Games</t>
  </si>
  <si>
    <t>/organization/blaze-2</t>
  </si>
  <si>
    <t>Blaze</t>
  </si>
  <si>
    <t>http://blaze.cc</t>
  </si>
  <si>
    <t>Automotive|Hardware|Hardware + Software|Manufacturing|Product Design|Recycling|Startups</t>
  </si>
  <si>
    <t>/organization/blaze-bioscience</t>
  </si>
  <si>
    <t>Blaze Bioscience</t>
  </si>
  <si>
    <t>http://www.blazebioscience.com</t>
  </si>
  <si>
    <t>Biotechnology|Health Care|Health Care Information Technology</t>
  </si>
  <si>
    <t>1532-06-26</t>
  </si>
  <si>
    <t>/organization/blaze-company</t>
  </si>
  <si>
    <t>Blaze Public Relations</t>
  </si>
  <si>
    <t>http://www.blazepr.com</t>
  </si>
  <si>
    <t>/organization/blaze-dfm</t>
  </si>
  <si>
    <t>Blaze DFM</t>
  </si>
  <si>
    <t>/organization/blaze-health</t>
  </si>
  <si>
    <t>Blaze health</t>
  </si>
  <si>
    <t>http://blazehealth.co</t>
  </si>
  <si>
    <t>/organization/blaze-io</t>
  </si>
  <si>
    <t>Blaze.io</t>
  </si>
  <si>
    <t>http://www.blaze.io</t>
  </si>
  <si>
    <t>/organization/blaze-medical-devices</t>
  </si>
  <si>
    <t>Blaze Medical Devices</t>
  </si>
  <si>
    <t>http://blazemedicaldevices.com</t>
  </si>
  <si>
    <t>/organization/blazemeter</t>
  </si>
  <si>
    <t>BlazeMeter</t>
  </si>
  <si>
    <t>http://blazemeter.com</t>
  </si>
  <si>
    <t>Computers|Developer Tools|Enterprise Software|Information Services|Information Technology|PaaS|SaaS|Software|Testing</t>
  </si>
  <si>
    <t>/organization/blazent</t>
  </si>
  <si>
    <t>Blazent</t>
  </si>
  <si>
    <t>http://www.blazent.com</t>
  </si>
  <si>
    <t>/organization/blazer-flip-flops</t>
  </si>
  <si>
    <t>BLAZER &amp; FLIP FLOPS</t>
  </si>
  <si>
    <t>/organization/blazeys-ltd</t>
  </si>
  <si>
    <t>Blazeys Ltd</t>
  </si>
  <si>
    <t>http://www.hazelbrowfarm.org</t>
  </si>
  <si>
    <t>Education|Farming|Tourism</t>
  </si>
  <si>
    <t>/organization/blazing-db</t>
  </si>
  <si>
    <t>Blazing DB</t>
  </si>
  <si>
    <t>http://blazingdb.com/</t>
  </si>
  <si>
    <t>Big Data Analytics</t>
  </si>
  <si>
    <t>/organization/bleacher-report</t>
  </si>
  <si>
    <t>Bleacher Report</t>
  </si>
  <si>
    <t>http://bleacherreport.com</t>
  </si>
  <si>
    <t>Blogging Platforms|Publishing|Sports</t>
  </si>
  <si>
    <t>/organization/bleachers</t>
  </si>
  <si>
    <t>Bleachers</t>
  </si>
  <si>
    <t>http://www.gobleachers.com</t>
  </si>
  <si>
    <t>/organization/bleepbleeps</t>
  </si>
  <si>
    <t>BleepBleeps</t>
  </si>
  <si>
    <t>http://bleepbleeps.com</t>
  </si>
  <si>
    <t>Hardware + Software|Health and Wellness|mHealth</t>
  </si>
  <si>
    <t>/organization/bleeve</t>
  </si>
  <si>
    <t>Bleeve</t>
  </si>
  <si>
    <t>http://bleeve.nl/</t>
  </si>
  <si>
    <t>/organization/blekko</t>
  </si>
  <si>
    <t>Blekko</t>
  </si>
  <si>
    <t>http://www.blekko.com</t>
  </si>
  <si>
    <t>Redwood Shores</t>
  </si>
  <si>
    <t>/organization/blend-biosciences</t>
  </si>
  <si>
    <t>Blend Biosciences</t>
  </si>
  <si>
    <t>/organization/blend-labs</t>
  </si>
  <si>
    <t>Blend Labs</t>
  </si>
  <si>
    <t>http://www.blendlabs.com</t>
  </si>
  <si>
    <t>/organization/blend-systems</t>
  </si>
  <si>
    <t>Blend Systems</t>
  </si>
  <si>
    <t>https://blend.la/</t>
  </si>
  <si>
    <t>Mobile|Mobile Advertising|Photo Sharing|Social Media</t>
  </si>
  <si>
    <t>/organization/blend-therapeutics</t>
  </si>
  <si>
    <t>Blend Therapeutics</t>
  </si>
  <si>
    <t>http://www.blendtx.com</t>
  </si>
  <si>
    <t>Healthcare Services|Health Diagnostics|Medical|Nanotechnology|Therapeutics</t>
  </si>
  <si>
    <t>/organization/blendagram</t>
  </si>
  <si>
    <t>Blendagram</t>
  </si>
  <si>
    <t>http://www.blendagram.com/</t>
  </si>
  <si>
    <t>Digital Media|Marketplaces|News|Publishing</t>
  </si>
  <si>
    <t>/organization/blended</t>
  </si>
  <si>
    <t>Blended</t>
  </si>
  <si>
    <t>http://www.blended.com.ar</t>
  </si>
  <si>
    <t>Education|High Schools|Networking|Real Time</t>
  </si>
  <si>
    <t>/organization/blender</t>
  </si>
  <si>
    <t>BLender</t>
  </si>
  <si>
    <t>https://www.blender.co.il/</t>
  </si>
  <si>
    <t>/organization/blender-workspace</t>
  </si>
  <si>
    <t>Blender Workspace</t>
  </si>
  <si>
    <t>https://www.blenderworkspace.com</t>
  </si>
  <si>
    <t>Coworking|Office Space|Real Estate|Shared Services</t>
  </si>
  <si>
    <t>/organization/blenderhouse</t>
  </si>
  <si>
    <t>BlenderHouse</t>
  </si>
  <si>
    <t>http://blenderhouse.com</t>
  </si>
  <si>
    <t>Enterprises|Software</t>
  </si>
  <si>
    <t>/organization/blendin</t>
  </si>
  <si>
    <t>Blendin</t>
  </si>
  <si>
    <t>http://www.blendin.is</t>
  </si>
  <si>
    <t>Apps|App Stores|Maps|Nightlife|Social Media</t>
  </si>
  <si>
    <t>/organization/blendle</t>
  </si>
  <si>
    <t>Blendle</t>
  </si>
  <si>
    <t>http://www.blendle.com</t>
  </si>
  <si>
    <t>/organization/blendoor</t>
  </si>
  <si>
    <t>Blendoor</t>
  </si>
  <si>
    <t>http://www.blendoor.com/</t>
  </si>
  <si>
    <t>/organization/blendspace</t>
  </si>
  <si>
    <t>Blendspace</t>
  </si>
  <si>
    <t>http://www.blendspace.com</t>
  </si>
  <si>
    <t>Education|K-12 Education|Productivity Software</t>
  </si>
  <si>
    <t>/organization/blesh</t>
  </si>
  <si>
    <t>Blesh</t>
  </si>
  <si>
    <t>https://www.blesh.com/</t>
  </si>
  <si>
    <t>/organization/bleu-comme-gris</t>
  </si>
  <si>
    <t>Bleu comme Gris</t>
  </si>
  <si>
    <t>http://www.bleucommegris.com/</t>
  </si>
  <si>
    <t>/organization/bleuacre-systems</t>
  </si>
  <si>
    <t>BleuAcre Systems</t>
  </si>
  <si>
    <t>/organization/blife</t>
  </si>
  <si>
    <t>bLife</t>
  </si>
  <si>
    <t>http://myblife.com</t>
  </si>
  <si>
    <t>/organization/bliinder</t>
  </si>
  <si>
    <t>Bliinder</t>
  </si>
  <si>
    <t>http://www.bliinder.com/</t>
  </si>
  <si>
    <t>Match-Making|Online Dating|Social Network Media</t>
  </si>
  <si>
    <t>/organization/bliips</t>
  </si>
  <si>
    <t>Bliips</t>
  </si>
  <si>
    <t>http://www.bliips.com</t>
  </si>
  <si>
    <t>/organization/blikbook</t>
  </si>
  <si>
    <t>BlikBook</t>
  </si>
  <si>
    <t>http://blikbook.com</t>
  </si>
  <si>
    <t>Education|Software|Video Conferencing</t>
  </si>
  <si>
    <t>/organization/blind-side-entertainment</t>
  </si>
  <si>
    <t>Blind Side Entertainment</t>
  </si>
  <si>
    <t>/organization/blindsense</t>
  </si>
  <si>
    <t>BlindSense</t>
  </si>
  <si>
    <t>http://signup.blindsense.co/</t>
  </si>
  <si>
    <t>Education|Tablets|Technology</t>
  </si>
  <si>
    <t>/organization/bling-nation</t>
  </si>
  <si>
    <t>Bling Nation</t>
  </si>
  <si>
    <t>http://www.blingnation.com</t>
  </si>
  <si>
    <t>Enterprise Software|Loyalty Programs|Mobile|NFC|Payments|Social Media</t>
  </si>
  <si>
    <t>/organization/blingo</t>
  </si>
  <si>
    <t>Blingo</t>
  </si>
  <si>
    <t>http://www.blingo.com</t>
  </si>
  <si>
    <t>/organization/blink</t>
  </si>
  <si>
    <t>Blink</t>
  </si>
  <si>
    <t>http://www.blink.la</t>
  </si>
  <si>
    <t>Content|Journalism|Location Based Services|Media|News|Photography|Product Development Services|Real Time|SaaS|Search|Video</t>
  </si>
  <si>
    <t>/organization/blink-4</t>
  </si>
  <si>
    <t>http://www.blinnnk.com/</t>
  </si>
  <si>
    <t>/organization/blink-7</t>
  </si>
  <si>
    <t>http://blinkforhome.com</t>
  </si>
  <si>
    <t>/organization/blink-9</t>
  </si>
  <si>
    <t>http://www.flyblink.com/</t>
  </si>
  <si>
    <t>Location Based Services|Service Providers</t>
  </si>
  <si>
    <t>Camberley</t>
  </si>
  <si>
    <t>/organization/blink-air-taxi</t>
  </si>
  <si>
    <t>Blink (air taxi)</t>
  </si>
  <si>
    <t>http://www.flyblink.com</t>
  </si>
  <si>
    <t>Hayes</t>
  </si>
  <si>
    <t>/organization/blink-booking</t>
  </si>
  <si>
    <t>Blink Booking</t>
  </si>
  <si>
    <t>http://www.blinkbooking.com</t>
  </si>
  <si>
    <t>Apps|Hotels|Internet|Mobile|Online Reservations|Travel</t>
  </si>
  <si>
    <t>/organization/blink-com</t>
  </si>
  <si>
    <t>Blink.com</t>
  </si>
  <si>
    <t>Information Services|Personalization|Services</t>
  </si>
  <si>
    <t>/organization/blink-for-iphone-and-android</t>
  </si>
  <si>
    <t>Blink for iPhone and Android</t>
  </si>
  <si>
    <t>http://www.getblinked.com</t>
  </si>
  <si>
    <t>Android|Colleges|iPhone|Messaging|Mobile|Networking|Private Social Networking|Proximity Internet|Social Media</t>
  </si>
  <si>
    <t>Recife</t>
  </si>
  <si>
    <t>/organization/blink-inc</t>
  </si>
  <si>
    <t>Blink, Inc.</t>
  </si>
  <si>
    <t>http://www.blinkinc.com</t>
  </si>
  <si>
    <t>/organization/blink-logic</t>
  </si>
  <si>
    <t>Blink Logic</t>
  </si>
  <si>
    <t>http://www.blinklogic.com</t>
  </si>
  <si>
    <t>San Rafael</t>
  </si>
  <si>
    <t>/organization/blink-messenger</t>
  </si>
  <si>
    <t>Blink Messenger</t>
  </si>
  <si>
    <t>http://www.blinkapp.co</t>
  </si>
  <si>
    <t>/organization/blinkbox</t>
  </si>
  <si>
    <t>blinkbox</t>
  </si>
  <si>
    <t>http://blinkbox.com</t>
  </si>
  <si>
    <t>Games|Television|Video</t>
  </si>
  <si>
    <t>/organization/blinkbox-music</t>
  </si>
  <si>
    <t>blinkbox music</t>
  </si>
  <si>
    <t>http://www.blinkboxmusic.com</t>
  </si>
  <si>
    <t>Music|Video Streaming</t>
  </si>
  <si>
    <t>/organization/blinkbuggy</t>
  </si>
  <si>
    <t>Blinkbuggy</t>
  </si>
  <si>
    <t>http://www.blinkbuggy.com</t>
  </si>
  <si>
    <t>/organization/blinked</t>
  </si>
  <si>
    <t>Blinked</t>
  </si>
  <si>
    <t>http://www.blinked.com</t>
  </si>
  <si>
    <t>Mobile|Reviews and Recommendations|Social Media</t>
  </si>
  <si>
    <t>/organization/blinkfire-analtyics-inc</t>
  </si>
  <si>
    <t>Blinkfire Analtyics, Inc.</t>
  </si>
  <si>
    <t>http://www.blinkfire.com</t>
  </si>
  <si>
    <t>Analytics|Big Data Analytics|Social Media|Social Television|Sports</t>
  </si>
  <si>
    <t>/organization/blinkit</t>
  </si>
  <si>
    <t>Blinkit</t>
  </si>
  <si>
    <t>http://www.blinkit.co</t>
  </si>
  <si>
    <t>Algorithms|B2B|Big Data Analytics|E-Commerce|Social Commerce|Wholesale</t>
  </si>
  <si>
    <t>Union</t>
  </si>
  <si>
    <t>/organization/blinkiverse</t>
  </si>
  <si>
    <t>Blinkiverse</t>
  </si>
  <si>
    <t>http://blinkiverse.com</t>
  </si>
  <si>
    <t>Hardware|Lighting|Manufacturing</t>
  </si>
  <si>
    <t>/organization/blinkt</t>
  </si>
  <si>
    <t>BLINKT</t>
  </si>
  <si>
    <t>http://blinkt.com</t>
  </si>
  <si>
    <t>Crowdsourcing|Search|Software</t>
  </si>
  <si>
    <t>/organization/blinpick</t>
  </si>
  <si>
    <t>Blinpick</t>
  </si>
  <si>
    <t>http://www.blinpick.com</t>
  </si>
  <si>
    <t>Content|Media|Mobile|Social Media</t>
  </si>
  <si>
    <t>/organization/blinq-2</t>
  </si>
  <si>
    <t>BLINQ</t>
  </si>
  <si>
    <t>http://www.joinblinq.com/</t>
  </si>
  <si>
    <t>Online Dating|Social Media</t>
  </si>
  <si>
    <t>/organization/blinq-4</t>
  </si>
  <si>
    <t>Blinq</t>
  </si>
  <si>
    <t>http://blinq.me/</t>
  </si>
  <si>
    <t>/organization/blinq-media</t>
  </si>
  <si>
    <t>BLiNQ Media</t>
  </si>
  <si>
    <t>http://www.blinqmedia.com</t>
  </si>
  <si>
    <t>Advertising|Social Media Advertising</t>
  </si>
  <si>
    <t>/organization/blinq-networks</t>
  </si>
  <si>
    <t>BLINQ Networks</t>
  </si>
  <si>
    <t>http://www.blinqnetworks.com</t>
  </si>
  <si>
    <t>/organization/blip</t>
  </si>
  <si>
    <t>Blip</t>
  </si>
  <si>
    <t>http://blip.com</t>
  </si>
  <si>
    <t>Advertising|Games|Television|Video|Video Streaming|Web Hosting</t>
  </si>
  <si>
    <t>/organization/blipify</t>
  </si>
  <si>
    <t>Blipify</t>
  </si>
  <si>
    <t>Business Services|Investment Management</t>
  </si>
  <si>
    <t>/organization/blippar</t>
  </si>
  <si>
    <t>Blippar</t>
  </si>
  <si>
    <t>http://www.blippar.com</t>
  </si>
  <si>
    <t>Advertising|Augmented Reality|Computer Vision|Education|Image Recognition|Mobile|Wearables</t>
  </si>
  <si>
    <t>/organization/blippex</t>
  </si>
  <si>
    <t>Blippex</t>
  </si>
  <si>
    <t>http://www.blippex.org</t>
  </si>
  <si>
    <t>NIC</t>
  </si>
  <si>
    <t>/organization/blippy-gifs</t>
  </si>
  <si>
    <t>Blippy</t>
  </si>
  <si>
    <t>http://blippy.com</t>
  </si>
  <si>
    <t>/organization/blippy-social-commerce</t>
  </si>
  <si>
    <t>Blippy Social Commerce</t>
  </si>
  <si>
    <t>http://techcrunch.com/2011/05/19/the-end-of-blippy-as-we-know-it/</t>
  </si>
  <si>
    <t>/organization/blisby</t>
  </si>
  <si>
    <t>Blisby</t>
  </si>
  <si>
    <t>http://www.blisby.com</t>
  </si>
  <si>
    <t>Consumer Goods|E-Commerce|Online Shopping</t>
  </si>
  <si>
    <t>/organization/blismobile</t>
  </si>
  <si>
    <t>BlisMedia</t>
  </si>
  <si>
    <t>http://www.blismedia.com</t>
  </si>
  <si>
    <t>Advertising|App Marketing|Apps|Auctions|Location Based Services|Mobile|NFC|Tablets|Wireless</t>
  </si>
  <si>
    <t>/organization/blispay</t>
  </si>
  <si>
    <t>Blispay.</t>
  </si>
  <si>
    <t>http://blispay.com/</t>
  </si>
  <si>
    <t>Consumer Lending|Credit Cards|Financial Services|Mobile Payments</t>
  </si>
  <si>
    <t>/organization/bliss-3</t>
  </si>
  <si>
    <t>Bliss</t>
  </si>
  <si>
    <t>http://bliss.ai</t>
  </si>
  <si>
    <t>Developer Tools|Enterprise Software|Productivity Software|Software</t>
  </si>
  <si>
    <t>/organization/bliss-4</t>
  </si>
  <si>
    <t>http://blissmobilemassage.com/</t>
  </si>
  <si>
    <t>/organization/bliss-healthcare</t>
  </si>
  <si>
    <t>Bliss Healthcare</t>
  </si>
  <si>
    <t>http://blisshealthcare.com</t>
  </si>
  <si>
    <t>/organization/blissful-feet-dance-studio</t>
  </si>
  <si>
    <t>Blissful Feet Dance Studio</t>
  </si>
  <si>
    <t>http://www.blissfulfeetdancestudio.com/</t>
  </si>
  <si>
    <t>/organization/blitab-technology</t>
  </si>
  <si>
    <t>BLITAB Technology</t>
  </si>
  <si>
    <t>http://blitab.com/</t>
  </si>
  <si>
    <t>Assisitive Technology|Consumer Electronics|Health Care Information Technology|Telecommunications</t>
  </si>
  <si>
    <t>/organization/blitsy</t>
  </si>
  <si>
    <t>Blitsy</t>
  </si>
  <si>
    <t>https://blitsy.com/</t>
  </si>
  <si>
    <t>Art|E-Commerce|Flash Sales|Retail</t>
  </si>
  <si>
    <t>/organization/blitz-studios</t>
  </si>
  <si>
    <t>Blitz Studios</t>
  </si>
  <si>
    <t>https://blitz.zone</t>
  </si>
  <si>
    <t>/organization/blitz-x-performance-instruments</t>
  </si>
  <si>
    <t>Blitz X Performance Instruments</t>
  </si>
  <si>
    <t>Mars</t>
  </si>
  <si>
    <t>/organization/blitzen</t>
  </si>
  <si>
    <t>Blitzen</t>
  </si>
  <si>
    <t>http://blitzen.com/</t>
  </si>
  <si>
    <t>/organization/blitzlocal</t>
  </si>
  <si>
    <t>BlitzLocal</t>
  </si>
  <si>
    <t>http://www.BlitzLocal.com</t>
  </si>
  <si>
    <t>/organization/blitzpick</t>
  </si>
  <si>
    <t>BlitzPick</t>
  </si>
  <si>
    <t>http://www.blitzpick.co</t>
  </si>
  <si>
    <t>/organization/blizuu</t>
  </si>
  <si>
    <t>Blizuu</t>
  </si>
  <si>
    <t>http://www.blizuu.com</t>
  </si>
  <si>
    <t>Auctions|Business Services|Enterprise Software|Network Security</t>
  </si>
  <si>
    <t>Key Biscayne</t>
  </si>
  <si>
    <t>/organization/blizzfull</t>
  </si>
  <si>
    <t>Blizzfull</t>
  </si>
  <si>
    <t>http://blizzfull.com</t>
  </si>
  <si>
    <t>/organization/blm-acquisition-corp</t>
  </si>
  <si>
    <t>BLM Acquisition Corp</t>
  </si>
  <si>
    <t>/organization/bloc-2</t>
  </si>
  <si>
    <t>Bloc</t>
  </si>
  <si>
    <t>https://www.bloc.io</t>
  </si>
  <si>
    <t>Android|Education|iOS|Web Design|Web Development</t>
  </si>
  <si>
    <t>/organization/block-party-suites</t>
  </si>
  <si>
    <t>Block Party Suites</t>
  </si>
  <si>
    <t>Entertainment Industry|Hospitality|Sponsorship|Sports</t>
  </si>
  <si>
    <t>/organization/blockade-medical</t>
  </si>
  <si>
    <t>Blockade Medical</t>
  </si>
  <si>
    <t>http://blockademedical.com</t>
  </si>
  <si>
    <t>/organization/blockai</t>
  </si>
  <si>
    <t>Blockai</t>
  </si>
  <si>
    <t>https://www.blockai.com/</t>
  </si>
  <si>
    <t>/organization/blockavenue</t>
  </si>
  <si>
    <t>BlockAvenue</t>
  </si>
  <si>
    <t>http://BlockAvenue.com</t>
  </si>
  <si>
    <t>Big Data|Curated Web|Local|Mobile|Real Estate|Travel</t>
  </si>
  <si>
    <t>/organization/blockbeacon</t>
  </si>
  <si>
    <t>BlockBeacon</t>
  </si>
  <si>
    <t>http://www.blockbeacon.com</t>
  </si>
  <si>
    <t>/organization/blockboard</t>
  </si>
  <si>
    <t>Blockboard</t>
  </si>
  <si>
    <t>http://blockboard.org</t>
  </si>
  <si>
    <t>Location Based Services|Mobile</t>
  </si>
  <si>
    <t>/organization/blockchain-info</t>
  </si>
  <si>
    <t>Blockchain</t>
  </si>
  <si>
    <t>http://blockchain.com/</t>
  </si>
  <si>
    <t>Banking|Bitcoin|Finance|Finance Technology|FinTech</t>
  </si>
  <si>
    <t>/organization/blockcypher</t>
  </si>
  <si>
    <t>BlockCypher</t>
  </si>
  <si>
    <t>http://www.blockcypher.com/</t>
  </si>
  <si>
    <t>Bitcoin|Cloud Infrastructure</t>
  </si>
  <si>
    <t>/organization/blockpeek</t>
  </si>
  <si>
    <t>BLOCKpeek</t>
  </si>
  <si>
    <t>http://www.blockpeek.com</t>
  </si>
  <si>
    <t>General Public Worldwide|Public Safety</t>
  </si>
  <si>
    <t>/organization/blocks</t>
  </si>
  <si>
    <t>Blocks</t>
  </si>
  <si>
    <t>http://www.chooseblocks.com/</t>
  </si>
  <si>
    <t>/organization/blockscore</t>
  </si>
  <si>
    <t>BlockScore</t>
  </si>
  <si>
    <t>http://blockscore.com</t>
  </si>
  <si>
    <t>Fraud Detection|Identity|Risk Management|Software</t>
  </si>
  <si>
    <t>/organization/blockspring</t>
  </si>
  <si>
    <t>BlockSpring</t>
  </si>
  <si>
    <t>https://www.blockspring.com/</t>
  </si>
  <si>
    <t>/organization/blockstream</t>
  </si>
  <si>
    <t>Blockstream</t>
  </si>
  <si>
    <t>http://blockstream.com/</t>
  </si>
  <si>
    <t>/organization/blocktrace</t>
  </si>
  <si>
    <t>Everledger</t>
  </si>
  <si>
    <t>http://everledger.io</t>
  </si>
  <si>
    <t>Finance|Insurance|Tracking</t>
  </si>
  <si>
    <t>/organization/blocktrail</t>
  </si>
  <si>
    <t>BlockTrail</t>
  </si>
  <si>
    <t>http://www.blocktrail.com</t>
  </si>
  <si>
    <t>Big Data Analytics|Bitcoin|Information Technology|Services</t>
  </si>
  <si>
    <t>/organization/blockverify</t>
  </si>
  <si>
    <t>BlockVerify</t>
  </si>
  <si>
    <t>http://www.blockverify.io/</t>
  </si>
  <si>
    <t>/organization/blocpower</t>
  </si>
  <si>
    <t>BlocPower</t>
  </si>
  <si>
    <t>http://www.blocpower.org/</t>
  </si>
  <si>
    <t>Analytics|Business Analytics|Energy Management</t>
  </si>
  <si>
    <t>/organization/blog-sparks-network</t>
  </si>
  <si>
    <t>Blog Sparks Network</t>
  </si>
  <si>
    <t>/organization/blog-talk-radio</t>
  </si>
  <si>
    <t>Blog Talk Radio</t>
  </si>
  <si>
    <t>http://www.blogtalkradio.com</t>
  </si>
  <si>
    <t>/organization/blogbus</t>
  </si>
  <si>
    <t>BlogBus</t>
  </si>
  <si>
    <t>http://www.blogbus.com</t>
  </si>
  <si>
    <t>/organization/blogcn</t>
  </si>
  <si>
    <t>BlogCN</t>
  </si>
  <si>
    <t>http://www.blogcn.com</t>
  </si>
  <si>
    <t>/organization/blogfoster</t>
  </si>
  <si>
    <t>blogfoster</t>
  </si>
  <si>
    <t>http://blogfoster.com</t>
  </si>
  <si>
    <t>Advertising|Blogging Platforms|Sales and Marketing</t>
  </si>
  <si>
    <t>/organization/blogfrog</t>
  </si>
  <si>
    <t>TapInfluence</t>
  </si>
  <si>
    <t>http://tapinfluence.com</t>
  </si>
  <si>
    <t>Advertising|Blogging Platforms|Brand Marketing|Social Media|Software|Startups</t>
  </si>
  <si>
    <t>/organization/bloggerce</t>
  </si>
  <si>
    <t>Bloggerce</t>
  </si>
  <si>
    <t>http://www.bloggerce.com</t>
  </si>
  <si>
    <t>Blogging Platforms|E-Books|Software</t>
  </si>
  <si>
    <t>/organization/bloggersbase</t>
  </si>
  <si>
    <t>BloggersBase</t>
  </si>
  <si>
    <t>http://www.bloggersbase.com</t>
  </si>
  <si>
    <t>Blogging Platforms|Curated Web|Journalism</t>
  </si>
  <si>
    <t>/organization/blogher</t>
  </si>
  <si>
    <t>BlogHer</t>
  </si>
  <si>
    <t>http://www.blogher.com</t>
  </si>
  <si>
    <t>Blogging Platforms|Curated Web|Women</t>
  </si>
  <si>
    <t>/organization/blogic</t>
  </si>
  <si>
    <t>Blogic</t>
  </si>
  <si>
    <t>http://www.blogic.com</t>
  </si>
  <si>
    <t>/organization/bloglovin</t>
  </si>
  <si>
    <t>Bloglovin</t>
  </si>
  <si>
    <t>http://www.bloglovin.com</t>
  </si>
  <si>
    <t>/organization/blogo</t>
  </si>
  <si>
    <t>Blogo</t>
  </si>
  <si>
    <t>http://www.getblogo.com</t>
  </si>
  <si>
    <t>App Stores|Blogging Platforms|Consumer Electronics|Mac|Software</t>
  </si>
  <si>
    <t>/organization/blogradio</t>
  </si>
  <si>
    <t>BlogRadio</t>
  </si>
  <si>
    <t>http://www.podblogr.com</t>
  </si>
  <si>
    <t>Blogging Platforms|Cloud Computing|Mobile|Video Streaming</t>
  </si>
  <si>
    <t>/organization/blogtv</t>
  </si>
  <si>
    <t>blogTV</t>
  </si>
  <si>
    <t>http://www.blogtv.com</t>
  </si>
  <si>
    <t>Broadcasting|Chat|Games</t>
  </si>
  <si>
    <t>/organization/blogvio</t>
  </si>
  <si>
    <t>Blogvio</t>
  </si>
  <si>
    <t>http://www.blogvio.com</t>
  </si>
  <si>
    <t>Curated Web|PaaS|SaaS|Social Media|Software</t>
  </si>
  <si>
    <t>/organization/blokify</t>
  </si>
  <si>
    <t>Blokify</t>
  </si>
  <si>
    <t>http://www.blokify.com</t>
  </si>
  <si>
    <t>CAD|Creative|Design|Games|Kids|Software|Toys</t>
  </si>
  <si>
    <t>/organization/blokkd-inc</t>
  </si>
  <si>
    <t>Blokkd Inc.</t>
  </si>
  <si>
    <t>http://blokkd.com</t>
  </si>
  <si>
    <t>Curated Web|Forums|Internet|Social Network Media</t>
  </si>
  <si>
    <t>/organization/blomming</t>
  </si>
  <si>
    <t>Blomming</t>
  </si>
  <si>
    <t>http://www.blomming.com</t>
  </si>
  <si>
    <t>E-Commerce|Social Commerce|Social Media</t>
  </si>
  <si>
    <t>/organization/bloo-solar</t>
  </si>
  <si>
    <t>Bloo Solar</t>
  </si>
  <si>
    <t>http://www.bloosolar.com/</t>
  </si>
  <si>
    <t>Design|Electronics|Energy|Solar</t>
  </si>
  <si>
    <t>El Dorado Hills</t>
  </si>
  <si>
    <t>/organization/bloobox</t>
  </si>
  <si>
    <t>BlooBox</t>
  </si>
  <si>
    <t>http://bloobox.tv</t>
  </si>
  <si>
    <t>News|Retail|Social Media|Software</t>
  </si>
  <si>
    <t>Jo√£o Pessoa</t>
  </si>
  <si>
    <t>/organization/blood-cell-storage-inc</t>
  </si>
  <si>
    <t>Blood cell Storage</t>
  </si>
  <si>
    <t>http://bloodcellstorage.com</t>
  </si>
  <si>
    <t>/organization/blood-monitoring-solutions-inc</t>
  </si>
  <si>
    <t>Blood Monitoring Solutions, Inc.</t>
  </si>
  <si>
    <t>http://bloodmonitoringsolutions.com</t>
  </si>
  <si>
    <t>Data Integration|Health Care Information Technology|Medical</t>
  </si>
  <si>
    <t>/organization/blooders</t>
  </si>
  <si>
    <t>Blooders</t>
  </si>
  <si>
    <t>http://www.blooders.org</t>
  </si>
  <si>
    <t>Monterrey</t>
  </si>
  <si>
    <t>/organization/bloodhound</t>
  </si>
  <si>
    <t>Bloodhound</t>
  </si>
  <si>
    <t>http://bloodhound.com</t>
  </si>
  <si>
    <t>/organization/bloodhound-2</t>
  </si>
  <si>
    <t>http://www.bloodhoundinc.com/</t>
  </si>
  <si>
    <t>Application Platforms|Medical|Services</t>
  </si>
  <si>
    <t>/organization/blooie</t>
  </si>
  <si>
    <t>Blooie</t>
  </si>
  <si>
    <t>http://bloo.ie</t>
  </si>
  <si>
    <t>Analytics|Chat|Content|Ediscovery|Messaging|Social Media</t>
  </si>
  <si>
    <t>/organization/bloom</t>
  </si>
  <si>
    <t>Bloom Health</t>
  </si>
  <si>
    <t>http://www.bloomhealth.com</t>
  </si>
  <si>
    <t>Health and Insurance|Health and Wellness|Health Care|Health Care Information Technology</t>
  </si>
  <si>
    <t>/organization/bloom-8</t>
  </si>
  <si>
    <t>Bloom</t>
  </si>
  <si>
    <t>https://bloomcloser.com/</t>
  </si>
  <si>
    <t>Consumer Electronics|Consumer Goods|Elder Care|Social Media|Technology|Wearables</t>
  </si>
  <si>
    <t>/organization/bloom-capital</t>
  </si>
  <si>
    <t>Bloom Capital</t>
  </si>
  <si>
    <t>http://www.bloom-capital.com</t>
  </si>
  <si>
    <t>/organization/bloom-com</t>
  </si>
  <si>
    <t>Bloom.com</t>
  </si>
  <si>
    <t>http://www.bloom.com</t>
  </si>
  <si>
    <t>/organization/bloom-energy</t>
  </si>
  <si>
    <t>Bloom Energy</t>
  </si>
  <si>
    <t>http://www.bloomenergy.com</t>
  </si>
  <si>
    <t>/organization/bloom-studio</t>
  </si>
  <si>
    <t>Bloom Studio</t>
  </si>
  <si>
    <t>http://bloom.io</t>
  </si>
  <si>
    <t>Android|Games|iOS|Visualization</t>
  </si>
  <si>
    <t>/organization/bloom-wild</t>
  </si>
  <si>
    <t>Bloom &amp; Wild</t>
  </si>
  <si>
    <t>http://www.bloomandwild.com</t>
  </si>
  <si>
    <t>/organization/bloomage-biotechnology-corporation-limited</t>
  </si>
  <si>
    <t>Bloomage BioTechnology Corporation Limited</t>
  </si>
  <si>
    <t>http://www.bloomagebio-tech.com/e/index.php</t>
  </si>
  <si>
    <t>Shangdong</t>
  </si>
  <si>
    <t>/organization/bloomboard</t>
  </si>
  <si>
    <t>BloomBoard</t>
  </si>
  <si>
    <t>http://www.bloomboard.com</t>
  </si>
  <si>
    <t>/organization/bloomerang</t>
  </si>
  <si>
    <t>Bloomerang</t>
  </si>
  <si>
    <t>https://bloomerang.co</t>
  </si>
  <si>
    <t>CRM|Nonprofits|Software</t>
  </si>
  <si>
    <t>/organization/bloomery-plantation-distillery-bloomery-sweetshine</t>
  </si>
  <si>
    <t>Bloomery Plantation Distillery Bloomery SweetShine</t>
  </si>
  <si>
    <t>http://bloomerysweetshine.com/</t>
  </si>
  <si>
    <t>WV - Other</t>
  </si>
  <si>
    <t>Charles Town</t>
  </si>
  <si>
    <t>/organization/bloomfire</t>
  </si>
  <si>
    <t>Bloomfire</t>
  </si>
  <si>
    <t>http://www.bloomfire.com</t>
  </si>
  <si>
    <t>Blogging Platforms|Collaboration|Education|Social Media|Software|Training|Video|Web Tools</t>
  </si>
  <si>
    <t>/organization/bloominous</t>
  </si>
  <si>
    <t>Bloominous</t>
  </si>
  <si>
    <t>http://bloominous.com</t>
  </si>
  <si>
    <t>DIY|E-Commerce|Events|Flowers|Weddings</t>
  </si>
  <si>
    <t>/organization/bloomnation</t>
  </si>
  <si>
    <t>BloomNation</t>
  </si>
  <si>
    <t>https://www.bloomnation.com</t>
  </si>
  <si>
    <t>E-Commerce|Flowers</t>
  </si>
  <si>
    <t>/organization/bloomon</t>
  </si>
  <si>
    <t>Bloomon</t>
  </si>
  <si>
    <t>http://www.bloomon.nl/</t>
  </si>
  <si>
    <t>/organization/bloompop</t>
  </si>
  <si>
    <t>Bloompop</t>
  </si>
  <si>
    <t>https://www.bloompop.com/</t>
  </si>
  <si>
    <t>Design|Events|Weddings</t>
  </si>
  <si>
    <t>/organization/bloomreach</t>
  </si>
  <si>
    <t>BloomReach</t>
  </si>
  <si>
    <t>http://www.bloomreach.com</t>
  </si>
  <si>
    <t>/organization/bloomspot-com</t>
  </si>
  <si>
    <t>Bloomspot</t>
  </si>
  <si>
    <t>http://www.bloomspot.com</t>
  </si>
  <si>
    <t>E-Commerce|Flash Sales</t>
  </si>
  <si>
    <t>/organization/bloomthat</t>
  </si>
  <si>
    <t>BloomThat</t>
  </si>
  <si>
    <t>http://www.bloomthat.com</t>
  </si>
  <si>
    <t>Consumer Goods|E-Commerce|Flowers|Mobile</t>
  </si>
  <si>
    <t>/organization/bloomz</t>
  </si>
  <si>
    <t>Bloomz, Inc.</t>
  </si>
  <si>
    <t>http://www.bloomz.net</t>
  </si>
  <si>
    <t>Education|Information Technology|Mobile Software Tools</t>
  </si>
  <si>
    <t>/organization/blooom</t>
  </si>
  <si>
    <t>Blooom</t>
  </si>
  <si>
    <t>http://www.blooom.com</t>
  </si>
  <si>
    <t>Leawood</t>
  </si>
  <si>
    <t>/organization/bloowatch</t>
  </si>
  <si>
    <t>Bloowatch</t>
  </si>
  <si>
    <t>http://bloowatch.com/</t>
  </si>
  <si>
    <t>Aquaculture|Mobile|Private School</t>
  </si>
  <si>
    <t>/organization/bloson</t>
  </si>
  <si>
    <t>Bloson</t>
  </si>
  <si>
    <t>http://www.bloson.com</t>
  </si>
  <si>
    <t>/organization/blossom</t>
  </si>
  <si>
    <t>Blossom</t>
  </si>
  <si>
    <t>http://www.blossom.io</t>
  </si>
  <si>
    <t>Software|Startups|User Experience Design</t>
  </si>
  <si>
    <t>/organization/blossom-records</t>
  </si>
  <si>
    <t>Blossom Records</t>
  </si>
  <si>
    <t>http://www.blossomrecords.co.uk</t>
  </si>
  <si>
    <t>Norwich</t>
  </si>
  <si>
    <t>/organization/blossomandtwigs-com</t>
  </si>
  <si>
    <t>BlossomandTwigs.com</t>
  </si>
  <si>
    <t>http://www.blossomandtwigs.com</t>
  </si>
  <si>
    <t>E-Commerce|Flowers|Gift Card</t>
  </si>
  <si>
    <t>/organization/blottr</t>
  </si>
  <si>
    <t>Blottr</t>
  </si>
  <si>
    <t>http://www.blottr.com</t>
  </si>
  <si>
    <t>Content|Journalism|News</t>
  </si>
  <si>
    <t>/organization/bloves</t>
  </si>
  <si>
    <t>BLOVES</t>
  </si>
  <si>
    <t>http://www.bloves.com/</t>
  </si>
  <si>
    <t>/organization/blowhorn</t>
  </si>
  <si>
    <t>Blowhorn</t>
  </si>
  <si>
    <t>http://www.blowhorn.net/</t>
  </si>
  <si>
    <t>Marketplaces|Travel</t>
  </si>
  <si>
    <t>/organization/blownaway</t>
  </si>
  <si>
    <t>Blownaway</t>
  </si>
  <si>
    <t>http://www.blownawayapp.com</t>
  </si>
  <si>
    <t>/organization/blowout-boutique-birmingham</t>
  </si>
  <si>
    <t>Blowout Boutique</t>
  </si>
  <si>
    <t>http://blowoutboutique.com</t>
  </si>
  <si>
    <t>/organization/blowtorch</t>
  </si>
  <si>
    <t>Blowtorch</t>
  </si>
  <si>
    <t>http://www.blowtorch.com</t>
  </si>
  <si>
    <t>/organization/bloxr</t>
  </si>
  <si>
    <t>Bloxr</t>
  </si>
  <si>
    <t>http://bloxr.com</t>
  </si>
  <si>
    <t>/organization/bloxy</t>
  </si>
  <si>
    <t>Bloxy</t>
  </si>
  <si>
    <t>http://www.bloxyworld.com</t>
  </si>
  <si>
    <t>3D|Games|iOS|iPad|iPhone|Kids|Toys</t>
  </si>
  <si>
    <t>/organization/blu-homes</t>
  </si>
  <si>
    <t>Blu Homes</t>
  </si>
  <si>
    <t>http://www.bluhomes.com</t>
  </si>
  <si>
    <t>Vallejo</t>
  </si>
  <si>
    <t>/organization/blu-sky</t>
  </si>
  <si>
    <t>Blu Sky</t>
  </si>
  <si>
    <t>http://www.bluscs.com</t>
  </si>
  <si>
    <t>/organization/blu-wireless-technology</t>
  </si>
  <si>
    <t>Blu Wireless Technology</t>
  </si>
  <si>
    <t>http://bluwirelesstechnology.com</t>
  </si>
  <si>
    <t>/organization/bluapp</t>
  </si>
  <si>
    <t>Bluapp</t>
  </si>
  <si>
    <t>http://www.bluapp.cl</t>
  </si>
  <si>
    <t>Analytics|Application Platforms|Apps|Internet of Things|Mobile|Mobile Commerce|Retail|SaaS|Sensors</t>
  </si>
  <si>
    <t>/organization/bluazu</t>
  </si>
  <si>
    <t>BluAzu</t>
  </si>
  <si>
    <t>http://findmyscout.com</t>
  </si>
  <si>
    <t>/organization/blubond</t>
  </si>
  <si>
    <t>BluBond</t>
  </si>
  <si>
    <t>http://www.blubond.com/</t>
  </si>
  <si>
    <t>Celebrity|Charity|E-Commerce|Fashion</t>
  </si>
  <si>
    <t>/organization/blubox-in-making-brands-click</t>
  </si>
  <si>
    <t>BLUBOX.in</t>
  </si>
  <si>
    <t>http://blubox.in/index.html</t>
  </si>
  <si>
    <t>Analytics|Databases|Internet|Technology</t>
  </si>
  <si>
    <t>/organization/blucarat</t>
  </si>
  <si>
    <t>Blucarat</t>
  </si>
  <si>
    <t>http://www.blucarat.com</t>
  </si>
  <si>
    <t>/organization/blucup</t>
  </si>
  <si>
    <t>Blucup Ltd</t>
  </si>
  <si>
    <t>http://www.zerokeyboard.com</t>
  </si>
  <si>
    <t>Application Platforms|Computers|Software</t>
  </si>
  <si>
    <t>/organization/blue-3</t>
  </si>
  <si>
    <t>blue</t>
  </si>
  <si>
    <t>http://wallets.jp/</t>
  </si>
  <si>
    <t>/organization/blue-ant-media</t>
  </si>
  <si>
    <t>Blue Ant Media</t>
  </si>
  <si>
    <t>http://blueantmedia.ca</t>
  </si>
  <si>
    <t>Content Creators|Digital Media|Entertainment|Events|Television</t>
  </si>
  <si>
    <t>/organization/blue-apron</t>
  </si>
  <si>
    <t>Blue Apron</t>
  </si>
  <si>
    <t>http://www.blueapron.com</t>
  </si>
  <si>
    <t>Cooking|Delivery|E-Commerce|Hospitality</t>
  </si>
  <si>
    <t>/organization/blue-badge-style</t>
  </si>
  <si>
    <t>Blue Badge Style</t>
  </si>
  <si>
    <t>http://www.bluebadgestyle.com</t>
  </si>
  <si>
    <t>Curated Web|Fashion|Lifestyle</t>
  </si>
  <si>
    <t>G1</t>
  </si>
  <si>
    <t>Brentford</t>
  </si>
  <si>
    <t>/organization/blue-bay-technologies</t>
  </si>
  <si>
    <t>Blue Bay Technologies</t>
  </si>
  <si>
    <t>http://bluebaytech.com</t>
  </si>
  <si>
    <t>Engineering Firms|Industrial Automation|Robotics|Services</t>
  </si>
  <si>
    <t>Excelsior</t>
  </si>
  <si>
    <t>/organization/blue-belt-technologies</t>
  </si>
  <si>
    <t>Blue Belt Technologies</t>
  </si>
  <si>
    <t>http://bluebelttech.com</t>
  </si>
  <si>
    <t>/organization/blue-bottle-coffee</t>
  </si>
  <si>
    <t>Blue Bottle Coffee</t>
  </si>
  <si>
    <t>http://www.bluebottlecoffee.com</t>
  </si>
  <si>
    <t>Coffee|E-Commerce</t>
  </si>
  <si>
    <t>/organization/blue-box-group</t>
  </si>
  <si>
    <t>Blue Box</t>
  </si>
  <si>
    <t>https://www.blueboxcloud.com</t>
  </si>
  <si>
    <t>/organization/blue-box-media-private-limited</t>
  </si>
  <si>
    <t>Blue Box Media Private Limited</t>
  </si>
  <si>
    <t>http://www.blueboxmedia.co</t>
  </si>
  <si>
    <t>Internet|Media|Portals</t>
  </si>
  <si>
    <t>/organization/blue-bridge-technologies</t>
  </si>
  <si>
    <t>Blue Bridge Technologies</t>
  </si>
  <si>
    <t>http://www.bb-tech.eu/</t>
  </si>
  <si>
    <t>/organization/blue-bus-tees</t>
  </si>
  <si>
    <t>Blue Bus Tees</t>
  </si>
  <si>
    <t>http://bluebustees.com</t>
  </si>
  <si>
    <t>/organization/blue-butterfly</t>
  </si>
  <si>
    <t>Blue Butterfly</t>
  </si>
  <si>
    <t>http://b-fly.biz/</t>
  </si>
  <si>
    <t>Direct Marketing|Marketing Automation|Sales and Marketing</t>
  </si>
  <si>
    <t>/organization/blue-butterfly-digital</t>
  </si>
  <si>
    <t>Proxly</t>
  </si>
  <si>
    <t>http://www.proxly.co</t>
  </si>
  <si>
    <t>/organization/blue-buzz-network</t>
  </si>
  <si>
    <t>Blue Buzz Network</t>
  </si>
  <si>
    <t>http://www.informifi.com</t>
  </si>
  <si>
    <t>/organization/blue-calypso</t>
  </si>
  <si>
    <t>Blue Calypso</t>
  </si>
  <si>
    <t>http://www.bluecalypso.com</t>
  </si>
  <si>
    <t>Advertising|Brand Marketing|Loyalty Programs|Sales and Marketing</t>
  </si>
  <si>
    <t>/organization/blue-chip-surgical-center-partners</t>
  </si>
  <si>
    <t>Blue Chip Surgical Center Partners</t>
  </si>
  <si>
    <t>http://bluechipsurgical.com</t>
  </si>
  <si>
    <t>/organization/blue-cod-technologies</t>
  </si>
  <si>
    <t>Blue Cod Technologies</t>
  </si>
  <si>
    <t>http://www.bluecod.net</t>
  </si>
  <si>
    <t>/organization/blue-crow-media</t>
  </si>
  <si>
    <t>Blue Crow Media</t>
  </si>
  <si>
    <t>http://www.bluecrowmedia.com</t>
  </si>
  <si>
    <t>Android|Apps|iPad|iPhone|Publishing|Travel</t>
  </si>
  <si>
    <t>/organization/blue-crystal-labs</t>
  </si>
  <si>
    <t>Blue Crystal Labs</t>
  </si>
  <si>
    <t>http://bluecrystallabs.com</t>
  </si>
  <si>
    <t>Games|Internet</t>
  </si>
  <si>
    <t>/organization/blue-danube-labs</t>
  </si>
  <si>
    <t>Blue Danube Systems</t>
  </si>
  <si>
    <t>http://bluedanube.com</t>
  </si>
  <si>
    <t>/organization/blue-diamond-technologies</t>
  </si>
  <si>
    <t>Blue Diamond Technologies</t>
  </si>
  <si>
    <t>http://bluediamondtechltd.com</t>
  </si>
  <si>
    <t>/organization/blue-dolphin-textile</t>
  </si>
  <si>
    <t>Blue Dolphin Textile</t>
  </si>
  <si>
    <t>http://Www.asmashahcorp.com</t>
  </si>
  <si>
    <t>/organization/blue-dot-world</t>
  </si>
  <si>
    <t>Blue Dot World</t>
  </si>
  <si>
    <t>http://bluedotworld.com</t>
  </si>
  <si>
    <t>Charity|Facebook Applications|Nonprofits|Social Media</t>
  </si>
  <si>
    <t>/organization/blue-earth</t>
  </si>
  <si>
    <t>Blue Earth</t>
  </si>
  <si>
    <t>http://blueearthinc.com</t>
  </si>
  <si>
    <t>/organization/blue-earth-diagnostics</t>
  </si>
  <si>
    <t>Blue Earth Diagnostics</t>
  </si>
  <si>
    <t>http://www.blueearthdiagnostics.com/</t>
  </si>
  <si>
    <t>Clinical Trials|Diagnostics|Medical</t>
  </si>
  <si>
    <t>/organization/blue-egg</t>
  </si>
  <si>
    <t>Blue Egg</t>
  </si>
  <si>
    <t>http://www.blueegg.com</t>
  </si>
  <si>
    <t>/organization/blue-energy-australia</t>
  </si>
  <si>
    <t>Blue Energy Australia</t>
  </si>
  <si>
    <t>https://www.e-ternity.com.au</t>
  </si>
  <si>
    <t>/organization/blue-fin-japanese-restaurant</t>
  </si>
  <si>
    <t>Blue Fin Japanese Restaurant</t>
  </si>
  <si>
    <t>http://www.bluefinva.com</t>
  </si>
  <si>
    <t>Hospitality|Restaurants</t>
  </si>
  <si>
    <t>/organization/blue-flame-data</t>
  </si>
  <si>
    <t>Blue Flame Data</t>
  </si>
  <si>
    <t>/organization/blue-focus-pr-consulting</t>
  </si>
  <si>
    <t>Blue Focus PR Consulting</t>
  </si>
  <si>
    <t>http://www.bluefocusgroup.com</t>
  </si>
  <si>
    <t>/organization/blue-fox-technology</t>
  </si>
  <si>
    <t>Blue Fox Technology</t>
  </si>
  <si>
    <t>http://www.bluefoxtechnology.com</t>
  </si>
  <si>
    <t>Graphics|Information Technology|Software|Web Development</t>
  </si>
  <si>
    <t>/organization/blue-freedom</t>
  </si>
  <si>
    <t>Blue Freedom</t>
  </si>
  <si>
    <t>http://blue-freedom.net</t>
  </si>
  <si>
    <t>Energy|Technology|Water</t>
  </si>
  <si>
    <t>/organization/blue-frog-gaming</t>
  </si>
  <si>
    <t>Blue Frog Gaming</t>
  </si>
  <si>
    <t>http://www.bluefroggaming.com</t>
  </si>
  <si>
    <t>/organization/blue-frog-robotics-2</t>
  </si>
  <si>
    <t>Blue Frog Robotics</t>
  </si>
  <si>
    <t>http://www.bluefrogrobotics.com/</t>
  </si>
  <si>
    <t>Saint-prix</t>
  </si>
  <si>
    <t>/organization/blue-gold-foods</t>
  </si>
  <si>
    <t>Blue Gold Foods</t>
  </si>
  <si>
    <t>http://www.bluegoldfoods.com</t>
  </si>
  <si>
    <t>/organization/blue-health-intelligence-bhi</t>
  </si>
  <si>
    <t>Blue Health Intelligence(BHI)</t>
  </si>
  <si>
    <t>http://bluehealthintelligence.com</t>
  </si>
  <si>
    <t>/organization/blue-heron-biotechnology</t>
  </si>
  <si>
    <t>Blue Heron Biotechnology</t>
  </si>
  <si>
    <t>http://www.blueheronbio.com</t>
  </si>
  <si>
    <t>/organization/blue-holdings</t>
  </si>
  <si>
    <t>BLUE HOLDINGS</t>
  </si>
  <si>
    <t>Design|Manufacturing|Market Research</t>
  </si>
  <si>
    <t>Commerce</t>
  </si>
  <si>
    <t>/organization/blue-horizon-organic-seafood</t>
  </si>
  <si>
    <t>Blue Horizon Organic Seafood</t>
  </si>
  <si>
    <t>http://www.bluehorizonseafood.com</t>
  </si>
  <si>
    <t>/organization/blue-interactive-group</t>
  </si>
  <si>
    <t>Blue Interactive Group</t>
  </si>
  <si>
    <t>/organization/blue-jeans-network</t>
  </si>
  <si>
    <t>Blue Jeans Network</t>
  </si>
  <si>
    <t>http://bluejeans.com</t>
  </si>
  <si>
    <t>Chat|Collaboration|Enterprise Software|SaaS|Software|Video Conferencing</t>
  </si>
  <si>
    <t>/organization/blue-label-clinic</t>
  </si>
  <si>
    <t>Blue Label Clinic</t>
  </si>
  <si>
    <t>http://bluelabelclinic.com</t>
  </si>
  <si>
    <t>Health Care|Medical|Services</t>
  </si>
  <si>
    <t>Metairie</t>
  </si>
  <si>
    <t>/organization/blue-lane-technologies</t>
  </si>
  <si>
    <t>Blue Lane Technologies</t>
  </si>
  <si>
    <t>http://www.bluelane.com</t>
  </si>
  <si>
    <t>/organization/blue-lava-group</t>
  </si>
  <si>
    <t>Blue Lava Group</t>
  </si>
  <si>
    <t>/organization/blue-lava-technologies</t>
  </si>
  <si>
    <t>Blue Lava Technologies</t>
  </si>
  <si>
    <t>http://bluelavatech.com</t>
  </si>
  <si>
    <t>/organization/blue-lion-mobile</t>
  </si>
  <si>
    <t>Blue Lion Mobile (QEEP)</t>
  </si>
  <si>
    <t>http://bluelionmobile.com</t>
  </si>
  <si>
    <t>/organization/blue-mammoth-games</t>
  </si>
  <si>
    <t>Blue Mammoth Games</t>
  </si>
  <si>
    <t>http://www.bluemammoth.com</t>
  </si>
  <si>
    <t>/organization/blue-mango-wedding</t>
  </si>
  <si>
    <t>Blue Mango Weddings</t>
  </si>
  <si>
    <t>http://bluemangoweddings.com</t>
  </si>
  <si>
    <t>Fashion|Indians|Private Social Networking|Weddings|Women</t>
  </si>
  <si>
    <t>/organization/blue-marble-energy</t>
  </si>
  <si>
    <t>Blue Marble Energy</t>
  </si>
  <si>
    <t>http://bluemarblebio.com</t>
  </si>
  <si>
    <t>Biotechnology|Recycling</t>
  </si>
  <si>
    <t>/organization/blue-marble-materials</t>
  </si>
  <si>
    <t>Blue Marble Materials</t>
  </si>
  <si>
    <t>http://www.bluemarblematerials.com</t>
  </si>
  <si>
    <t>Brand Marketing|Manufacturing|Recycling</t>
  </si>
  <si>
    <t>/organization/blue-medora</t>
  </si>
  <si>
    <t>Blue Medora</t>
  </si>
  <si>
    <t>http://bluemedora.com</t>
  </si>
  <si>
    <t>/organization/blue-moon-2</t>
  </si>
  <si>
    <t>Blue Moon</t>
  </si>
  <si>
    <t>http://www.bluemoon.com.cn/index.asp</t>
  </si>
  <si>
    <t>/organization/blue-mount-technologies</t>
  </si>
  <si>
    <t>Blue Mount Technologies</t>
  </si>
  <si>
    <t>http://www.btm.com/</t>
  </si>
  <si>
    <t>/organization/blue-night</t>
  </si>
  <si>
    <t>Blue night</t>
  </si>
  <si>
    <t>http://www.albam.me</t>
  </si>
  <si>
    <t>Apps|Services|Small and Medium Businesses</t>
  </si>
  <si>
    <t>/organization/blue-nile</t>
  </si>
  <si>
    <t>Blue Nile</t>
  </si>
  <si>
    <t>http://www.bluenile.com</t>
  </si>
  <si>
    <t>Consumers|E-Commerce|Retail</t>
  </si>
  <si>
    <t>/organization/blue-nile-entertainment</t>
  </si>
  <si>
    <t>Blue Nile Entertainment</t>
  </si>
  <si>
    <t>http://www.bluenilepictures.com/</t>
  </si>
  <si>
    <t>Media|News|Photography|Video</t>
  </si>
  <si>
    <t>/organization/blue-ocean-software</t>
  </si>
  <si>
    <t>Blue Ocean Software</t>
  </si>
  <si>
    <t>/organization/blue-origin</t>
  </si>
  <si>
    <t>Blue Origin</t>
  </si>
  <si>
    <t>http://www.blueorigin.com</t>
  </si>
  <si>
    <t>Aerospace|Defense|Solar</t>
  </si>
  <si>
    <t>/organization/blue-palace-enterprise</t>
  </si>
  <si>
    <t>Blue Palace Enterprise</t>
  </si>
  <si>
    <t>/organization/blue-perch</t>
  </si>
  <si>
    <t>Blue Perch</t>
  </si>
  <si>
    <t>http://blueperch.co</t>
  </si>
  <si>
    <t>Big Data Analytics|Curated Web|Recruiting</t>
  </si>
  <si>
    <t>/organization/blue-photo-stories</t>
  </si>
  <si>
    <t>Blue Photo Stories</t>
  </si>
  <si>
    <t>http://get.ritify.com</t>
  </si>
  <si>
    <t>Computers|Digital Media|Technology</t>
  </si>
  <si>
    <t>/organization/blue-pillar</t>
  </si>
  <si>
    <t>Blue Pillar</t>
  </si>
  <si>
    <t>http://bluepillar.com</t>
  </si>
  <si>
    <t>/organization/blue-pumpkin-software</t>
  </si>
  <si>
    <t>Blue Pumpkin Software</t>
  </si>
  <si>
    <t>http://www.bluepumpkin.com</t>
  </si>
  <si>
    <t>Consulting|Services|Software</t>
  </si>
  <si>
    <t>/organization/blue-ridge</t>
  </si>
  <si>
    <t>Blue Ridge</t>
  </si>
  <si>
    <t>http://www.blueridgeinventory.com</t>
  </si>
  <si>
    <t>Analytics|Logistics|Supply Chain Management</t>
  </si>
  <si>
    <t>/organization/blue-ridge-labs</t>
  </si>
  <si>
    <t>Blue Ridge Labs</t>
  </si>
  <si>
    <t>http://labs.robinhood.org/</t>
  </si>
  <si>
    <t>Mobile|Product Design</t>
  </si>
  <si>
    <t>/organization/blue-ridge-networks</t>
  </si>
  <si>
    <t>Blue Ridge Networks</t>
  </si>
  <si>
    <t>http://blueridgenetworks.com</t>
  </si>
  <si>
    <t>/organization/blue-river-technology</t>
  </si>
  <si>
    <t>Blue River Technology</t>
  </si>
  <si>
    <t>http://bluerivert.com</t>
  </si>
  <si>
    <t>Agriculture|Hardware + Software</t>
  </si>
  <si>
    <t>/organization/blue-ronin-limited</t>
  </si>
  <si>
    <t>basestone</t>
  </si>
  <si>
    <t>https://basestone.io/</t>
  </si>
  <si>
    <t>Enterprises|Internet|iOS|Software</t>
  </si>
  <si>
    <t>/organization/blue-rooster</t>
  </si>
  <si>
    <t>Blue Rooster</t>
  </si>
  <si>
    <t>http://bluerooster.com</t>
  </si>
  <si>
    <t>/organization/blue-saint</t>
  </si>
  <si>
    <t>Blue Saint</t>
  </si>
  <si>
    <t>/organization/blue-seat-media</t>
  </si>
  <si>
    <t>Blue Seat Media</t>
  </si>
  <si>
    <t>http://www.blueseatmedia.com</t>
  </si>
  <si>
    <t>Digital Entertainment|Mobile|Sports</t>
  </si>
  <si>
    <t>/organization/blue-security</t>
  </si>
  <si>
    <t>Blue Security</t>
  </si>
  <si>
    <t>http://www.bluesecurity.co.za</t>
  </si>
  <si>
    <t>TAN</t>
  </si>
  <si>
    <t>/organization/blue-shield-of-california-foundation</t>
  </si>
  <si>
    <t>Blue Shield of California Foundation</t>
  </si>
  <si>
    <t>http://blueshieldcafoundation.org</t>
  </si>
  <si>
    <t>/organization/blue-skies-networks</t>
  </si>
  <si>
    <t>Blue Skies Networks</t>
  </si>
  <si>
    <t>http://blueskynetwork.com</t>
  </si>
  <si>
    <t>/organization/blue-sky-biotech</t>
  </si>
  <si>
    <t>Blue Sky Biotech</t>
  </si>
  <si>
    <t>http://www.blueskybioservices.com</t>
  </si>
  <si>
    <t>/organization/blue-sky-rental-studios</t>
  </si>
  <si>
    <t>Blue Sky Rental Studios</t>
  </si>
  <si>
    <t>http://www.blueskysf.com</t>
  </si>
  <si>
    <t>/organization/blue-source</t>
  </si>
  <si>
    <t>Blue Source</t>
  </si>
  <si>
    <t>http://www.ghgworks.com</t>
  </si>
  <si>
    <t>/organization/blue-spark-technologies</t>
  </si>
  <si>
    <t>Blue Spark Technologies</t>
  </si>
  <si>
    <t>http://www.bluesparktechnologies.com</t>
  </si>
  <si>
    <t>Batteries|Clean Technology</t>
  </si>
  <si>
    <t>Westlake</t>
  </si>
  <si>
    <t>/organization/blue-sphere</t>
  </si>
  <si>
    <t>Blue Sphere</t>
  </si>
  <si>
    <t>http://www.bluespherecorporate.com/</t>
  </si>
  <si>
    <t>Energy|Renewable Energies|Utilities</t>
  </si>
  <si>
    <t>/organization/blue-stripe</t>
  </si>
  <si>
    <t>Blue Stripe</t>
  </si>
  <si>
    <t>http://freshproduceclothes.com/</t>
  </si>
  <si>
    <t>/organization/blue-tiger-labs</t>
  </si>
  <si>
    <t>Blue Tiger Labs</t>
  </si>
  <si>
    <t>http://bluetigerlabs.com</t>
  </si>
  <si>
    <t>Apps|Lifestyle|Mobile|Price Comparison</t>
  </si>
  <si>
    <t>/organization/blue-tornado</t>
  </si>
  <si>
    <t>Blue Tornado</t>
  </si>
  <si>
    <t>http://skyviapp.com</t>
  </si>
  <si>
    <t>/organization/blue-triangle-technologies</t>
  </si>
  <si>
    <t>Blue Triangle Technologies</t>
  </si>
  <si>
    <t>http://bluetriangletech.com</t>
  </si>
  <si>
    <t>Analytics|Business Analytics|E-Commerce|Mobile Commerce|Predictive Analytics|Retail Technology|SaaS</t>
  </si>
  <si>
    <t>Mechanicsville</t>
  </si>
  <si>
    <t>/organization/blue-vector-systems</t>
  </si>
  <si>
    <t>Blue Vector Systems</t>
  </si>
  <si>
    <t>http://www.bluevectorsystems.com</t>
  </si>
  <si>
    <t>/organization/blue-vigil</t>
  </si>
  <si>
    <t>Blue Vigil</t>
  </si>
  <si>
    <t>/organization/blue-water-satellite</t>
  </si>
  <si>
    <t>Blue Water Satellite</t>
  </si>
  <si>
    <t>http://www.BlueWaterSatellite.com</t>
  </si>
  <si>
    <t>/organization/blue-water-technologies</t>
  </si>
  <si>
    <t>Blue Water Technologies</t>
  </si>
  <si>
    <t>http://bluewater-technologies.com</t>
  </si>
  <si>
    <t>Hayden</t>
  </si>
  <si>
    <t>/organization/blue-wheel-technologies</t>
  </si>
  <si>
    <t>Blue Wheel Technologies</t>
  </si>
  <si>
    <t>http://bluewheeltech.com</t>
  </si>
  <si>
    <t>/organization/blue-wonder-communications-gmbh</t>
  </si>
  <si>
    <t>Blue Wonder Communications GmbH</t>
  </si>
  <si>
    <t>/organization/blue-yonder</t>
  </si>
  <si>
    <t>Blue Yonder</t>
  </si>
  <si>
    <t>http://www.blue-yonder.com/</t>
  </si>
  <si>
    <t>Big Data Analytics|Predictive Analytics|Productivity Software</t>
  </si>
  <si>
    <t>/organization/blueacre-technologoy</t>
  </si>
  <si>
    <t>Blueacre Technologoy</t>
  </si>
  <si>
    <t>http://www.blueacretechnology.com</t>
  </si>
  <si>
    <t>Manufacturing|Medical Devices|Technology</t>
  </si>
  <si>
    <t>Louth</t>
  </si>
  <si>
    <t>/organization/blueanatomy</t>
  </si>
  <si>
    <t>BlueAnatomy</t>
  </si>
  <si>
    <t>http://www.blueanatomy.com</t>
  </si>
  <si>
    <t>Analytics|Consumer Electronics|Health and Wellness|Internet of Things</t>
  </si>
  <si>
    <t>/organization/bluearc</t>
  </si>
  <si>
    <t>BlueArc</t>
  </si>
  <si>
    <t>http://www.bluearc.com</t>
  </si>
  <si>
    <t>/organization/bluearth-renewables</t>
  </si>
  <si>
    <t>BluEarth Renewables</t>
  </si>
  <si>
    <t>http://bluearthrenewables.com</t>
  </si>
  <si>
    <t>SK</t>
  </si>
  <si>
    <t>SK - Other</t>
  </si>
  <si>
    <t>Albertville</t>
  </si>
  <si>
    <t>/organization/blueavocado</t>
  </si>
  <si>
    <t>BLUEAVOCADO</t>
  </si>
  <si>
    <t>http://www.blueavocado.com/</t>
  </si>
  <si>
    <t>Creative|Design|New Product Development</t>
  </si>
  <si>
    <t>/organization/bluebank-communication-technology</t>
  </si>
  <si>
    <t>Bluebank Communication Technology</t>
  </si>
  <si>
    <t>http://english.bluebank.com.cn/</t>
  </si>
  <si>
    <t>Hardware</t>
  </si>
  <si>
    <t>/organization/bluebat-games</t>
  </si>
  <si>
    <t>BlueBat Games</t>
  </si>
  <si>
    <t>http://www.bluebatgames.com</t>
  </si>
  <si>
    <t>/organization/bluebee</t>
  </si>
  <si>
    <t>BlueBee</t>
  </si>
  <si>
    <t>https://www.bluebee.com/</t>
  </si>
  <si>
    <t>/organization/bluebell</t>
  </si>
  <si>
    <t>Bluebell Telecom</t>
  </si>
  <si>
    <t>http://www.bluebelltelecom.com</t>
  </si>
  <si>
    <t>/organization/bluebella</t>
  </si>
  <si>
    <t>BlueBella</t>
  </si>
  <si>
    <t>http://www.bluebella.com/</t>
  </si>
  <si>
    <t>/organization/bluebird-bio</t>
  </si>
  <si>
    <t>bluebird bio</t>
  </si>
  <si>
    <t>http://www.bluebirdbio.com</t>
  </si>
  <si>
    <t>/organization/blueboard</t>
  </si>
  <si>
    <t>Blueboard</t>
  </si>
  <si>
    <t>http://www.blueboard.com</t>
  </si>
  <si>
    <t>Employer Benefits Programs|Enterprise Software|Health and Wellness|Human Resources|Incentives|Lifestyle</t>
  </si>
  <si>
    <t>/organization/bluebolt-networks</t>
  </si>
  <si>
    <t>BlueBolt Networks</t>
  </si>
  <si>
    <t>/organization/bluebook</t>
  </si>
  <si>
    <t>BlueBook Academy</t>
  </si>
  <si>
    <t>https://bluebookacademy.com</t>
  </si>
  <si>
    <t>Consumer Internet|Content|Education|Mobile</t>
  </si>
  <si>
    <t>/organization/bluebottlebiz</t>
  </si>
  <si>
    <t>bluebottlebiz</t>
  </si>
  <si>
    <t>http://bluebottlebiz.com</t>
  </si>
  <si>
    <t>Business Services|Education|Internet|Textbooks</t>
  </si>
  <si>
    <t>/organization/bluebox</t>
  </si>
  <si>
    <t>Bluebox</t>
  </si>
  <si>
    <t>http://www.bluebox.com</t>
  </si>
  <si>
    <t>/organization/bluebox-group</t>
  </si>
  <si>
    <t>BlueBox Group</t>
  </si>
  <si>
    <t>http://www.bluebox.it/it/index.php</t>
  </si>
  <si>
    <t>Enterprise Software|Mobile|Mobile Security</t>
  </si>
  <si>
    <t>Cona</t>
  </si>
  <si>
    <t>/organization/bluebox-now</t>
  </si>
  <si>
    <t>Bluebox Now!</t>
  </si>
  <si>
    <t>http://www.blueboxnow.com</t>
  </si>
  <si>
    <t>Finance|FinTech|Games|Incentives|Loyalty Programs</t>
  </si>
  <si>
    <t>/organization/bluebridge-digital</t>
  </si>
  <si>
    <t>Bluebridge</t>
  </si>
  <si>
    <t>http://gobluebridge.com</t>
  </si>
  <si>
    <t>/organization/bluecat-networks</t>
  </si>
  <si>
    <t>BlueCat</t>
  </si>
  <si>
    <t>http://www.bluecatnetworks.com</t>
  </si>
  <si>
    <t>Computers|Enterprise Software|Networking|Virtualization</t>
  </si>
  <si>
    <t>/organization/bluecava</t>
  </si>
  <si>
    <t>BlueCava</t>
  </si>
  <si>
    <t>http://www.bluecava.com</t>
  </si>
  <si>
    <t>/organization/bluechilli</t>
  </si>
  <si>
    <t>Bluechilli</t>
  </si>
  <si>
    <t>http://bluechilli.com</t>
  </si>
  <si>
    <t>Software|Startups|Web Development</t>
  </si>
  <si>
    <t>/organization/blueconic-2</t>
  </si>
  <si>
    <t>BlueConic</t>
  </si>
  <si>
    <t>http://www.BlueConic.com</t>
  </si>
  <si>
    <t>Big Data|Internet Marketing|Marketing Automation|Multi-level Marketing|Optimization|Real Time</t>
  </si>
  <si>
    <t>/organization/blued</t>
  </si>
  <si>
    <t>Blued</t>
  </si>
  <si>
    <t>http://blued.cn</t>
  </si>
  <si>
    <t>Mobile Commerce|Social Media</t>
  </si>
  <si>
    <t>/organization/bluedata-software</t>
  </si>
  <si>
    <t>BlueData Software, Inc.</t>
  </si>
  <si>
    <t>http://www.bluedata.com</t>
  </si>
  <si>
    <t>/organization/bluedice-studio</t>
  </si>
  <si>
    <t>Bluedice Studio</t>
  </si>
  <si>
    <t>/organization/bluedot</t>
  </si>
  <si>
    <t>BlueDot</t>
  </si>
  <si>
    <t>http://bluedot.global/</t>
  </si>
  <si>
    <t>/organization/bluedot-innovation</t>
  </si>
  <si>
    <t>Bluedot Innovation</t>
  </si>
  <si>
    <t>http://www.bluedotinnovation.com</t>
  </si>
  <si>
    <t>Licensing|Mobile|Payments|Technology</t>
  </si>
  <si>
    <t>/organization/bluefather</t>
  </si>
  <si>
    <t>Blue Platforms</t>
  </si>
  <si>
    <t>http://www.blueplatforms.com</t>
  </si>
  <si>
    <t>Analytics|Big Data Analytics|Human Resource Automation|Human Resources|Predictive Analytics|SaaS</t>
  </si>
  <si>
    <t>/organization/bluefields</t>
  </si>
  <si>
    <t>Mitoo Sports</t>
  </si>
  <si>
    <t>http://mitoo.co</t>
  </si>
  <si>
    <t>Android|Email|iPhone|Mobile|SMS|Soccer|Sports</t>
  </si>
  <si>
    <t>/organization/bluefin-labs</t>
  </si>
  <si>
    <t>Bluefin Labs</t>
  </si>
  <si>
    <t>http://www.bluefinlabs.com</t>
  </si>
  <si>
    <t>Analytics|Search|Social Television|Video</t>
  </si>
  <si>
    <t>/organization/bluefin-payment-systems</t>
  </si>
  <si>
    <t>Bluefin Payment Systems</t>
  </si>
  <si>
    <t>http://www.Bluefin.com</t>
  </si>
  <si>
    <t>Data Security|Finance|FinTech|Telecommunications</t>
  </si>
  <si>
    <t>/organization/bluefire-security-technologies</t>
  </si>
  <si>
    <t>Bluefire Security Technologies</t>
  </si>
  <si>
    <t>http://www.bluefiresecurity.com/</t>
  </si>
  <si>
    <t>Cyber Security</t>
  </si>
  <si>
    <t>/organization/bluefly</t>
  </si>
  <si>
    <t>Bluefly</t>
  </si>
  <si>
    <t>http://www.bluefly.com</t>
  </si>
  <si>
    <t>/organization/bluefox</t>
  </si>
  <si>
    <t>BlueFox</t>
  </si>
  <si>
    <t>http://www.bluefox.io</t>
  </si>
  <si>
    <t>Analytics|Big Data|Digital Media|Digital Signage|Internet of Things|Real Time|Retail Technology|Telecommunications</t>
  </si>
  <si>
    <t>/organization/bluegape-lifestyle</t>
  </si>
  <si>
    <t>Bluegape Lifestyle</t>
  </si>
  <si>
    <t>http://www.bluegape.com</t>
  </si>
  <si>
    <t>/organization/bluegill-technologies</t>
  </si>
  <si>
    <t>BlueGill Technologies</t>
  </si>
  <si>
    <t>http://www.bluegill.com</t>
  </si>
  <si>
    <t>/organization/bluegrass-vascular-technologies</t>
  </si>
  <si>
    <t>Bluegrass Vascular Technologies</t>
  </si>
  <si>
    <t>http://bluegrassvascular.com/</t>
  </si>
  <si>
    <t>Diabetes|Medical|Medical Devices</t>
  </si>
  <si>
    <t>/organization/blueground</t>
  </si>
  <si>
    <t>blueground</t>
  </si>
  <si>
    <t>https://www.theblueground.com</t>
  </si>
  <si>
    <t>Hospitality|Leisure|Property Management</t>
  </si>
  <si>
    <t>/organization/bluehawk-energy</t>
  </si>
  <si>
    <t>BlueHawk Energy</t>
  </si>
  <si>
    <t>http://www.bluehawkenergyinc.com/</t>
  </si>
  <si>
    <t>/organization/blueheath</t>
  </si>
  <si>
    <t>Blueheath Holdings</t>
  </si>
  <si>
    <t>Groceries|Leisure|Retail|Wholesale</t>
  </si>
  <si>
    <t>/organization/blueingreen-llc</t>
  </si>
  <si>
    <t>BlueInGreen, LLC</t>
  </si>
  <si>
    <t>http://blueingreen.com/</t>
  </si>
  <si>
    <t>Design|Environmental Innovation|Manufacturing</t>
  </si>
  <si>
    <t>/organization/bluekai</t>
  </si>
  <si>
    <t>BlueKai</t>
  </si>
  <si>
    <t>http://www.bluekai.com</t>
  </si>
  <si>
    <t>/organization/bluekite</t>
  </si>
  <si>
    <t>BlueKite</t>
  </si>
  <si>
    <t>http://www.bluekite.com</t>
  </si>
  <si>
    <t>/organization/bluekiwi</t>
  </si>
  <si>
    <t>blueKiwi</t>
  </si>
  <si>
    <t>http://www.bluekiwi-software.com</t>
  </si>
  <si>
    <t>Collaboration|Enterprises|Networking|Social Media|Social Network Media</t>
  </si>
  <si>
    <t>/organization/bluekiwi-software</t>
  </si>
  <si>
    <t>blueKiwi Software</t>
  </si>
  <si>
    <t>http://www.bluekiwi-software.com/fr</t>
  </si>
  <si>
    <t>/organization/blueknow</t>
  </si>
  <si>
    <t>Blueknow</t>
  </si>
  <si>
    <t>http://www.blueknow.com</t>
  </si>
  <si>
    <t>/organization/blueleaf</t>
  </si>
  <si>
    <t>Blueleaf</t>
  </si>
  <si>
    <t>http://www.blueleaf.com</t>
  </si>
  <si>
    <t>/organization/bluelightapp</t>
  </si>
  <si>
    <t>BluelightApp</t>
  </si>
  <si>
    <t>http://www.bluelightapp.com</t>
  </si>
  <si>
    <t>iPhone|Lifestyle|Online Reservations|Security</t>
  </si>
  <si>
    <t>/organization/blueline</t>
  </si>
  <si>
    <t>Blueline</t>
  </si>
  <si>
    <t>http://bluelineapp.co.uk/</t>
  </si>
  <si>
    <t>Health Care|Healthcare Services|Medical Professionals|Mobile Health</t>
  </si>
  <si>
    <t>/organization/blueline-grid</t>
  </si>
  <si>
    <t>BlueLine Grid</t>
  </si>
  <si>
    <t>http://www.bluelinegrid.com</t>
  </si>
  <si>
    <t>Mobile|Mobile Emergency&amp;Health|Networking|Unifed Communications</t>
  </si>
  <si>
    <t>/organization/blueline-services</t>
  </si>
  <si>
    <t>Blueline Services</t>
  </si>
  <si>
    <t>http://www.blueline-services.com/</t>
  </si>
  <si>
    <t>Employment|Human Resources|Services</t>
  </si>
  <si>
    <t>/organization/bluelithium</t>
  </si>
  <si>
    <t>BlueLithium</t>
  </si>
  <si>
    <t>http://www.bluelithium.com</t>
  </si>
  <si>
    <t>/organization/blueliv</t>
  </si>
  <si>
    <t>Blueliv</t>
  </si>
  <si>
    <t>http://blueliv.com</t>
  </si>
  <si>
    <t>/organization/bluelock</t>
  </si>
  <si>
    <t>Bluelock</t>
  </si>
  <si>
    <t>http://www.bluelock.com</t>
  </si>
  <si>
    <t>Cloud Computing|Data Centers|Homeland Security|IaaS|Information Technology|Infrastructure|SaaS|Software|Technology|Virtualization|Web Hosting</t>
  </si>
  <si>
    <t>/organization/bluemate-associates</t>
  </si>
  <si>
    <t>Bluemate Associates</t>
  </si>
  <si>
    <t>/organization/bluemax-networks</t>
  </si>
  <si>
    <t>BlueMax Networks</t>
  </si>
  <si>
    <t>https://www.bluemaxnetworks.com/</t>
  </si>
  <si>
    <t>E-Commerce|Finance Technology|Marketplaces</t>
  </si>
  <si>
    <t>/organization/bluemed</t>
  </si>
  <si>
    <t>BlueMed</t>
  </si>
  <si>
    <t>http://mybluemed.com</t>
  </si>
  <si>
    <t>/organization/bluemesh-inc-</t>
  </si>
  <si>
    <t>BlueMesh, Inc.</t>
  </si>
  <si>
    <t>http://bluemesh.com</t>
  </si>
  <si>
    <t>/organization/bluemessaging</t>
  </si>
  <si>
    <t>BlueMessaging</t>
  </si>
  <si>
    <t>http://bluemessaging.com</t>
  </si>
  <si>
    <t>/organization/bluenog</t>
  </si>
  <si>
    <t>Bluenog</t>
  </si>
  <si>
    <t>http://www.bluenog.com</t>
  </si>
  <si>
    <t>/organization/bluenose-analytics</t>
  </si>
  <si>
    <t>Bluenose Analytics</t>
  </si>
  <si>
    <t>http://www.bluenose.com</t>
  </si>
  <si>
    <t>Enterprise Software|Predictive Analytics|SaaS</t>
  </si>
  <si>
    <t>/organization/bluenote</t>
  </si>
  <si>
    <t>Bluenote</t>
  </si>
  <si>
    <t>http://gigocean.com/</t>
  </si>
  <si>
    <t>/organization/bluenote-networks</t>
  </si>
  <si>
    <t>BlueNote Networks</t>
  </si>
  <si>
    <t>/organization/blueoak-resources</t>
  </si>
  <si>
    <t>BlueOak Resources</t>
  </si>
  <si>
    <t>http://blueoakresources.com</t>
  </si>
  <si>
    <t>/organization/blueoss</t>
  </si>
  <si>
    <t>BlueOSS</t>
  </si>
  <si>
    <t>http://blueoss.com</t>
  </si>
  <si>
    <t>/organization/bluepay</t>
  </si>
  <si>
    <t>Bluepay</t>
  </si>
  <si>
    <t>http://www.bluepay.com</t>
  </si>
  <si>
    <t>Credit Cards|Financial Services|FinTech|Hardware + Software|Internet Technology|Mobile Payments|Payments|Retail Technology</t>
  </si>
  <si>
    <t>/organization/bluepearl-veterinary-partners</t>
  </si>
  <si>
    <t>BluePearl Veterinary Partners</t>
  </si>
  <si>
    <t>http://bluepearlvet.com</t>
  </si>
  <si>
    <t>Brandon</t>
  </si>
  <si>
    <t>/organization/bluephoenix</t>
  </si>
  <si>
    <t>BLUEPHOENIX</t>
  </si>
  <si>
    <t>http://www.bphx.com</t>
  </si>
  <si>
    <t>Databases|Information Technology|Software</t>
  </si>
  <si>
    <t>/organization/bluepoint-security</t>
  </si>
  <si>
    <t>BluePoint Security‚Ñ¢</t>
  </si>
  <si>
    <t>http://www.bluepointsecurity.com</t>
  </si>
  <si>
    <t>IT and Cybersecurity|Mobile Security|Security|Software</t>
  </si>
  <si>
    <t>/organization/blueprint-genetics</t>
  </si>
  <si>
    <t>Blueprint Genetics</t>
  </si>
  <si>
    <t>http://www.blueprintgenetics.com</t>
  </si>
  <si>
    <t>/organization/blueprint-labs</t>
  </si>
  <si>
    <t>Blueprint Labs</t>
  </si>
  <si>
    <t>Artificial Intelligence|Internet|Video Streaming</t>
  </si>
  <si>
    <t>/organization/blueprint-medicines</t>
  </si>
  <si>
    <t>Blueprint Medicines</t>
  </si>
  <si>
    <t>http://www.blueprintmedicines.com</t>
  </si>
  <si>
    <t>/organization/blueprint-registry</t>
  </si>
  <si>
    <t>Blueprint Registry</t>
  </si>
  <si>
    <t>http://www.blueprintregistry.com</t>
  </si>
  <si>
    <t>/organization/blueprint-software-systems</t>
  </si>
  <si>
    <t>Blueprint Software Systems</t>
  </si>
  <si>
    <t>http://www.blueprintsys.com</t>
  </si>
  <si>
    <t>/organization/blueprinter</t>
  </si>
  <si>
    <t>BluePrinter</t>
  </si>
  <si>
    <t>http://blueprinter.dk</t>
  </si>
  <si>
    <t>/organization/bluepulse</t>
  </si>
  <si>
    <t>bluepulse</t>
  </si>
  <si>
    <t>http://www.bluepulse.com</t>
  </si>
  <si>
    <t>/organization/bluerabbit</t>
  </si>
  <si>
    <t>BLUErabbit</t>
  </si>
  <si>
    <t>http://www.bluerabbit.io</t>
  </si>
  <si>
    <t>Education|Educational Games|Game Mechanics|Gamification|Online Education</t>
  </si>
  <si>
    <t>/organization/blueridge-analytics-inc</t>
  </si>
  <si>
    <t>BLUERIDGE Analytics, Inc.</t>
  </si>
  <si>
    <t>http://www.siteops.com</t>
  </si>
  <si>
    <t>CAD|Cloud Computing|SaaS|Software</t>
  </si>
  <si>
    <t>/organization/blueroads</t>
  </si>
  <si>
    <t>BlueRoads</t>
  </si>
  <si>
    <t>http://www.blueroads.com</t>
  </si>
  <si>
    <t>/organization/blueronin</t>
  </si>
  <si>
    <t>BlueRonin</t>
  </si>
  <si>
    <t>http://www.blueronin.co.uk/</t>
  </si>
  <si>
    <t>Architecture|Construction|Tablets</t>
  </si>
  <si>
    <t>/organization/blueroof-360</t>
  </si>
  <si>
    <t>Blueroof 360</t>
  </si>
  <si>
    <t>http://blueroof360.com</t>
  </si>
  <si>
    <t>CRM|Real Estate|Software</t>
  </si>
  <si>
    <t>/organization/bluescop</t>
  </si>
  <si>
    <t>Bluescop</t>
  </si>
  <si>
    <t>Internet|Services|Technology</t>
  </si>
  <si>
    <t>/organization/blueseed</t>
  </si>
  <si>
    <t>Blueseed</t>
  </si>
  <si>
    <t>http://blueseed.com</t>
  </si>
  <si>
    <t>Automotive|Incubators|Startups|Travel</t>
  </si>
  <si>
    <t>/organization/blueshift-international-materials</t>
  </si>
  <si>
    <t>Blueshift International Materials</t>
  </si>
  <si>
    <t>http://blueshiftmaterials.com</t>
  </si>
  <si>
    <t>Clean Technology|Consumer Electronics|Open Source</t>
  </si>
  <si>
    <t>/organization/blueshift-labs</t>
  </si>
  <si>
    <t>BlueShift Labs</t>
  </si>
  <si>
    <t>http://www.getblueshift.com/</t>
  </si>
  <si>
    <t>/organization/blueshift-technologies</t>
  </si>
  <si>
    <t>BlueShift Technologies</t>
  </si>
  <si>
    <t>http://blueshifttech.com</t>
  </si>
  <si>
    <t>/organization/bluesky-environmental-engineering-group-co-ltd</t>
  </si>
  <si>
    <t>Bluesky Environmental Engineering Group</t>
  </si>
  <si>
    <t>http://www.zglthb.com</t>
  </si>
  <si>
    <t>/organization/bluesmart</t>
  </si>
  <si>
    <t>Bluesmart</t>
  </si>
  <si>
    <t>http://bluesmart.com</t>
  </si>
  <si>
    <t>Consumer Electronics|Hardware + Software|Travel</t>
  </si>
  <si>
    <t>/organization/bluesnap</t>
  </si>
  <si>
    <t>BlueSnap</t>
  </si>
  <si>
    <t>http://home.bluesnap.com</t>
  </si>
  <si>
    <t>/organization/bluesocket</t>
  </si>
  <si>
    <t>Bluesocket</t>
  </si>
  <si>
    <t>http://www.bluesocket.com</t>
  </si>
  <si>
    <t>/organization/bluespace</t>
  </si>
  <si>
    <t>BlueSpace</t>
  </si>
  <si>
    <t>http://bluespace.com</t>
  </si>
  <si>
    <t>Collaboration|Cyber Security|Domains</t>
  </si>
  <si>
    <t>/organization/bluespec</t>
  </si>
  <si>
    <t>Bluespec</t>
  </si>
  <si>
    <t>http://www.bluespec.com</t>
  </si>
  <si>
    <t>/organization/bluesprig</t>
  </si>
  <si>
    <t>BlueSprig</t>
  </si>
  <si>
    <t>http://www.bluesprig.com</t>
  </si>
  <si>
    <t>/organization/bluestacks</t>
  </si>
  <si>
    <t>BlueStacks</t>
  </si>
  <si>
    <t>http://www.BlueStacks.com</t>
  </si>
  <si>
    <t>Android|Apps|Mobile|Mobile Games</t>
  </si>
  <si>
    <t>/organization/bluestem-brands</t>
  </si>
  <si>
    <t>Bluestem Brands</t>
  </si>
  <si>
    <t>http://bluestembrands.com</t>
  </si>
  <si>
    <t>/organization/bluestone-com</t>
  </si>
  <si>
    <t>Bluestone.com</t>
  </si>
  <si>
    <t>http://bluestone.com</t>
  </si>
  <si>
    <t>/organization/bluestone-securities</t>
  </si>
  <si>
    <t>BlueStone Securities ÈùíÁü≥ËØÅÂà∏</t>
  </si>
  <si>
    <t>http://www.bluestonehk.com/</t>
  </si>
  <si>
    <t>Financial Services|Insurance|Internet</t>
  </si>
  <si>
    <t>/organization/bluestrata-ehr</t>
  </si>
  <si>
    <t>BlueStrata EHR</t>
  </si>
  <si>
    <t>http://www.bluestrataemr.com/index.html#</t>
  </si>
  <si>
    <t>/organization/bluestreak-network</t>
  </si>
  <si>
    <t>Bluestreak Network</t>
  </si>
  <si>
    <t>http://www.bluestreaknetwork.com/</t>
  </si>
  <si>
    <t>/organization/bluestreak-technology</t>
  </si>
  <si>
    <t>Bluestreak Technology</t>
  </si>
  <si>
    <t>http://bluestreaktech.com</t>
  </si>
  <si>
    <t>/organization/bluestripe-software</t>
  </si>
  <si>
    <t>BlueStripe</t>
  </si>
  <si>
    <t>http://bluestripe.com</t>
  </si>
  <si>
    <t>IT Management|Software|Web Development</t>
  </si>
  <si>
    <t>/organization/blueswarm</t>
  </si>
  <si>
    <t>BlueSwarm</t>
  </si>
  <si>
    <t>http://www.blueswarm.com</t>
  </si>
  <si>
    <t>Colleges|Nonprofits|Politics|Social Media|Software</t>
  </si>
  <si>
    <t>/organization/bluetalon</t>
  </si>
  <si>
    <t>BlueTalon</t>
  </si>
  <si>
    <t>http://bluetalon.com</t>
  </si>
  <si>
    <t>Big Data|Data Security|Information Security|Information Technology</t>
  </si>
  <si>
    <t>/organization/bluetarp-financial</t>
  </si>
  <si>
    <t>BlueTarp Financial</t>
  </si>
  <si>
    <t>http://www.bluetarp.com</t>
  </si>
  <si>
    <t>/organization/bluetector</t>
  </si>
  <si>
    <t>Bluetector</t>
  </si>
  <si>
    <t>http://www.bluetector.com</t>
  </si>
  <si>
    <t>Clean Technology|Oil</t>
  </si>
  <si>
    <t>Luzern</t>
  </si>
  <si>
    <t>/organization/bluetest</t>
  </si>
  <si>
    <t>Bluetest</t>
  </si>
  <si>
    <t>http://www.bluetest.se</t>
  </si>
  <si>
    <t>/organization/bluethumb</t>
  </si>
  <si>
    <t>Bluethumb</t>
  </si>
  <si>
    <t>http://www.bluethumb.com.au</t>
  </si>
  <si>
    <t>/organization/bluetrain-mobile</t>
  </si>
  <si>
    <t>Bluetrain.io</t>
  </si>
  <si>
    <t>http://www.bluetrain.io</t>
  </si>
  <si>
    <t>Mobile|Web CMS|Web Design</t>
  </si>
  <si>
    <t>/organization/blueturtlebio-technologies</t>
  </si>
  <si>
    <t>BlueTurtleBio Technologies</t>
  </si>
  <si>
    <t>http://blueturtlebio.com/</t>
  </si>
  <si>
    <t>Health Care|Healthcare Services|Public Safety</t>
  </si>
  <si>
    <t>/organization/blueview-technologies</t>
  </si>
  <si>
    <t>BlueView Technologies</t>
  </si>
  <si>
    <t>http://www.blueview.com</t>
  </si>
  <si>
    <t>/organization/bluevine</t>
  </si>
  <si>
    <t>BlueVine</t>
  </si>
  <si>
    <t>http://www.bluevine.com</t>
  </si>
  <si>
    <t>Consumer Lending|Finance|FinTech|Small and Medium Businesses</t>
  </si>
  <si>
    <t>/organization/bluevox</t>
  </si>
  <si>
    <t>BlueVox</t>
  </si>
  <si>
    <t>http://www.bluevox.net</t>
  </si>
  <si>
    <t>Information Services|Mobile|Telecommunications</t>
  </si>
  <si>
    <t>/organization/blueware</t>
  </si>
  <si>
    <t>BlueWare</t>
  </si>
  <si>
    <t>http://www.blueware.us</t>
  </si>
  <si>
    <t>Traverse City</t>
  </si>
  <si>
    <t>Cadillac</t>
  </si>
  <si>
    <t>/organization/bluewater-bio</t>
  </si>
  <si>
    <t>Bluewater Bio</t>
  </si>
  <si>
    <t>http://www.bluewaterbio.com</t>
  </si>
  <si>
    <t>/organization/bluewhale</t>
  </si>
  <si>
    <t>BlueWhale</t>
  </si>
  <si>
    <t>http://bwstor.com.cn</t>
  </si>
  <si>
    <t>/organization/bluewing-midstream</t>
  </si>
  <si>
    <t>Bluewing Midstream</t>
  </si>
  <si>
    <t>http://www.bluewingmidstream.com/</t>
  </si>
  <si>
    <t>/organization/blueye-pesquisa-inteligente</t>
  </si>
  <si>
    <t>Blueye Pesquisa Inteligente</t>
  </si>
  <si>
    <t>http://www.blueye.com.br/</t>
  </si>
  <si>
    <t>Analytics|Retail|Retail Technology</t>
  </si>
  <si>
    <t>/organization/blueyield</t>
  </si>
  <si>
    <t>BlueYield</t>
  </si>
  <si>
    <t>http://blueyield.com</t>
  </si>
  <si>
    <t>/organization/bluff-wars</t>
  </si>
  <si>
    <t>Bluff Wars</t>
  </si>
  <si>
    <t>http://bluffwars.com</t>
  </si>
  <si>
    <t>Apps|Mobile Games|Social Games</t>
  </si>
  <si>
    <t>/organization/blufon</t>
  </si>
  <si>
    <t>bluFON</t>
  </si>
  <si>
    <t>/organization/blufrog-path-lab-solutions</t>
  </si>
  <si>
    <t>BluFrog Path Lab Solutions</t>
  </si>
  <si>
    <t>/organization/blume-distillation</t>
  </si>
  <si>
    <t>Blume Distillation</t>
  </si>
  <si>
    <t>http://www.blumedistillation.com</t>
  </si>
  <si>
    <t>/organization/blune</t>
  </si>
  <si>
    <t>Blune</t>
  </si>
  <si>
    <t>http://www.blune.fr/</t>
  </si>
  <si>
    <t>/organization/blupanda</t>
  </si>
  <si>
    <t>BluPanda</t>
  </si>
  <si>
    <t>http://blu-panda.com</t>
  </si>
  <si>
    <t>Apollo</t>
  </si>
  <si>
    <t>/organization/blur-group</t>
  </si>
  <si>
    <t>blur Group</t>
  </si>
  <si>
    <t>http://www.blurgroup.com</t>
  </si>
  <si>
    <t>Consulting|Creative|Crowdsourcing|Sales and Marketing</t>
  </si>
  <si>
    <t>/organization/blurb</t>
  </si>
  <si>
    <t>Blurb</t>
  </si>
  <si>
    <t>http://www.blurb.com</t>
  </si>
  <si>
    <t>Collaboration|E-Commerce|Marketplaces|Publishing|Textbooks</t>
  </si>
  <si>
    <t>/organization/blurr-llc</t>
  </si>
  <si>
    <t>Blurr</t>
  </si>
  <si>
    <t>http://blurr.com/</t>
  </si>
  <si>
    <t>Generation Y-Z|Photo Sharing|Social Media</t>
  </si>
  <si>
    <t>/organization/blurrt</t>
  </si>
  <si>
    <t>Blurrt</t>
  </si>
  <si>
    <t>http://www.blurrt.co.uk/</t>
  </si>
  <si>
    <t>/organization/blurrt-ltd</t>
  </si>
  <si>
    <t>Blurrt Ltd</t>
  </si>
  <si>
    <t>http://blurrt.co.uk/</t>
  </si>
  <si>
    <t>/organization/blurryme</t>
  </si>
  <si>
    <t>BlurryMe</t>
  </si>
  <si>
    <t>http://www.blurryme.com</t>
  </si>
  <si>
    <t>Apps|Internet|Photo Sharing|Social Network Media</t>
  </si>
  <si>
    <t>/organization/blurtbox</t>
  </si>
  <si>
    <t>BlurtBox</t>
  </si>
  <si>
    <t>https://blurtbox.com</t>
  </si>
  <si>
    <t>Hospitality|Hotels|Restaurants</t>
  </si>
  <si>
    <t>/organization/blurtt</t>
  </si>
  <si>
    <t>Blurtt</t>
  </si>
  <si>
    <t>http://www.blurtt.com</t>
  </si>
  <si>
    <t>Consumer Goods|Curated Web|Messaging|Photography|Social Media</t>
  </si>
  <si>
    <t>/organization/blushr</t>
  </si>
  <si>
    <t>Blushr</t>
  </si>
  <si>
    <t>http://www.blushr.co</t>
  </si>
  <si>
    <t>/organization/bluum-com</t>
  </si>
  <si>
    <t>bluum.com</t>
  </si>
  <si>
    <t>http://www.bluum.com</t>
  </si>
  <si>
    <t>Consumer Goods|Subscription Businesses</t>
  </si>
  <si>
    <t>/organization/bluvue</t>
  </si>
  <si>
    <t>BluVue</t>
  </si>
  <si>
    <t>http://www.bluvue.com</t>
  </si>
  <si>
    <t>Cloud Computing|Collaboration|Construction|Mobile Enterprise|SaaS|Software</t>
  </si>
  <si>
    <t>/organization/bluwan</t>
  </si>
  <si>
    <t>Bluwan</t>
  </si>
  <si>
    <t>http://www.bluwan.com</t>
  </si>
  <si>
    <t>Internet|Mobile|Web Hosting|Wireless</t>
  </si>
  <si>
    <t>/organization/bluwrap</t>
  </si>
  <si>
    <t>BluWrap</t>
  </si>
  <si>
    <t>http://www.bluwrap.com</t>
  </si>
  <si>
    <t>Customer Service|Supply Chain Management|Technology</t>
  </si>
  <si>
    <t>/organization/blyk</t>
  </si>
  <si>
    <t>Blyk</t>
  </si>
  <si>
    <t>http://www.blyk.com</t>
  </si>
  <si>
    <t>Advertising|App Marketing|Messaging|Weddings</t>
  </si>
  <si>
    <t>/organization/blyncsy</t>
  </si>
  <si>
    <t>Blyncsy</t>
  </si>
  <si>
    <t>http://www.blyncsy.com/</t>
  </si>
  <si>
    <t>/organization/blynk-2</t>
  </si>
  <si>
    <t>Blynk.io</t>
  </si>
  <si>
    <t>http://www.blynk.io/</t>
  </si>
  <si>
    <t>Apps|Cloud Infrastructure|Embedded Hardware and Software|Internet of Things|Software</t>
  </si>
  <si>
    <t>/organization/blyve</t>
  </si>
  <si>
    <t>Blyve</t>
  </si>
  <si>
    <t>http://blyve.com</t>
  </si>
  <si>
    <t>Curated Web|Lead Generation|Q&amp;A|Social Media Marketing</t>
  </si>
  <si>
    <t>/organization/bmc-software</t>
  </si>
  <si>
    <t>BMC Software</t>
  </si>
  <si>
    <t>http://www.bmc.com</t>
  </si>
  <si>
    <t>/organization/bmdr</t>
  </si>
  <si>
    <t>BMdr</t>
  </si>
  <si>
    <t>http://www.bmdoctor.com</t>
  </si>
  <si>
    <t>/organization/bme</t>
  </si>
  <si>
    <t>BMe Community</t>
  </si>
  <si>
    <t>http://www.bmecommunity.org</t>
  </si>
  <si>
    <t>/organization/bmenu</t>
  </si>
  <si>
    <t>bMenu</t>
  </si>
  <si>
    <t>http://bmenu.com</t>
  </si>
  <si>
    <t>Oslo</t>
  </si>
  <si>
    <t>/organization/bmeye</t>
  </si>
  <si>
    <t>BMEYE</t>
  </si>
  <si>
    <t>http://www.bmeye.com</t>
  </si>
  <si>
    <t>/organization/bmg-controls</t>
  </si>
  <si>
    <t>BMG Controls</t>
  </si>
  <si>
    <t>http://www.bmgseltec.com</t>
  </si>
  <si>
    <t>/organization/bmobilized</t>
  </si>
  <si>
    <t>bMobilized</t>
  </si>
  <si>
    <t>http://www.bmobilized.com</t>
  </si>
  <si>
    <t>Mobile|SaaS|Web Development</t>
  </si>
  <si>
    <t>/organization/bmp-sunstone-corporation</t>
  </si>
  <si>
    <t>BMP Sunstone Corporation</t>
  </si>
  <si>
    <t>/organization/bmr-energy</t>
  </si>
  <si>
    <t>BMR Energy</t>
  </si>
  <si>
    <t>http://www.bmr-energy.com/</t>
  </si>
  <si>
    <t>Energy|Energy Efficiency|Energy Management|Utilities</t>
  </si>
  <si>
    <t>H√ºckelhoven</t>
  </si>
  <si>
    <t>/organization/bmrw-associates</t>
  </si>
  <si>
    <t>BMRW &amp; Associates</t>
  </si>
  <si>
    <t>http://www.arkovi.com</t>
  </si>
  <si>
    <t>Analytics|Archiving|Ediscovery|Flash Storage|Social Media</t>
  </si>
  <si>
    <t>/organization/bnapkin</t>
  </si>
  <si>
    <t>bContext</t>
  </si>
  <si>
    <t>http://www.bcontext.com</t>
  </si>
  <si>
    <t>/organization/bni-video</t>
  </si>
  <si>
    <t>BNI Video</t>
  </si>
  <si>
    <t>http://www.bnivideo.com</t>
  </si>
  <si>
    <t>Software|Video</t>
  </si>
  <si>
    <t>/organization/bnooki</t>
  </si>
  <si>
    <t>Bnooki</t>
  </si>
  <si>
    <t>http://www.bnooki.com</t>
  </si>
  <si>
    <t>Banking|Portals|Retail</t>
  </si>
  <si>
    <t>/organization/bnrg-renewables</t>
  </si>
  <si>
    <t>BNRG Renewables</t>
  </si>
  <si>
    <t>http://www.bnrg.ie/</t>
  </si>
  <si>
    <t>/organization/bny-mellon</t>
  </si>
  <si>
    <t>BNY Mellon</t>
  </si>
  <si>
    <t>http://www.bnymellon.com</t>
  </si>
  <si>
    <t>Finance|Financial Services|Trading</t>
  </si>
  <si>
    <t>/organization/bo-lt</t>
  </si>
  <si>
    <t>BO.LT</t>
  </si>
  <si>
    <t>http://bo.lt</t>
  </si>
  <si>
    <t>Brand Marketing|Creative|Curated Web|Design|Events|File Sharing|Promotional|Sales and Marketing|Social Media|Testing|Web Design</t>
  </si>
  <si>
    <t>/organization/boaconsulta-com</t>
  </si>
  <si>
    <t>boaconsulta.com</t>
  </si>
  <si>
    <t>http://www.boaconsulta.com/</t>
  </si>
  <si>
    <t>Dental|Doctors|Health and Wellness|Health Care</t>
  </si>
  <si>
    <t>/organization/board-a-boat</t>
  </si>
  <si>
    <t>Board a Boat</t>
  </si>
  <si>
    <t>http://boardaboat.com/signup</t>
  </si>
  <si>
    <t>Leisure|Marketplaces|Peer-to-Peer|Travel &amp; Tourism</t>
  </si>
  <si>
    <t>/organization/boardbookit</t>
  </si>
  <si>
    <t>BoardBookit</t>
  </si>
  <si>
    <t>http://www.boardbookit.com</t>
  </si>
  <si>
    <t>/organization/boardcave-com</t>
  </si>
  <si>
    <t>Boardcave</t>
  </si>
  <si>
    <t>http://www.boardcave.com</t>
  </si>
  <si>
    <t>Internet|Marketplaces|Retail</t>
  </si>
  <si>
    <t>Dana Point</t>
  </si>
  <si>
    <t>/organization/boardevals</t>
  </si>
  <si>
    <t>BoardEvals</t>
  </si>
  <si>
    <t>http://www.boardevals.com</t>
  </si>
  <si>
    <t>/organization/boardganics</t>
  </si>
  <si>
    <t>Boardganics</t>
  </si>
  <si>
    <t>Outdoors|Sporting Goods|Sports</t>
  </si>
  <si>
    <t>/organization/boarding-pass</t>
  </si>
  <si>
    <t>boarding pass</t>
  </si>
  <si>
    <t>http://www.boardingpass.jp</t>
  </si>
  <si>
    <t>/organization/boardontrack</t>
  </si>
  <si>
    <t>BoardOnTrack</t>
  </si>
  <si>
    <t>/organization/boardprospects</t>
  </si>
  <si>
    <t>BoardProspects</t>
  </si>
  <si>
    <t>http://boardprospects.com</t>
  </si>
  <si>
    <t>/organization/boardvantage</t>
  </si>
  <si>
    <t>BoardVantage</t>
  </si>
  <si>
    <t>http://www.boardvantage.com</t>
  </si>
  <si>
    <t>Collaboration|Mobile|SaaS</t>
  </si>
  <si>
    <t>/organization/boardvitals</t>
  </si>
  <si>
    <t>BoardVitals</t>
  </si>
  <si>
    <t>http://www.boardvitals.com</t>
  </si>
  <si>
    <t>/organization/boardvote-inc</t>
  </si>
  <si>
    <t>Boardvote</t>
  </si>
  <si>
    <t>http://www.boardvote.com</t>
  </si>
  <si>
    <t>Finance|News|Social Media</t>
  </si>
  <si>
    <t>/organization/boardwalktech</t>
  </si>
  <si>
    <t>Boardwalktech</t>
  </si>
  <si>
    <t>http://www.boardwalktech.com</t>
  </si>
  <si>
    <t>Databases|Enterprise Software</t>
  </si>
  <si>
    <t>/organization/boardz</t>
  </si>
  <si>
    <t>BOARDZ</t>
  </si>
  <si>
    <t>/organization/boastify</t>
  </si>
  <si>
    <t>Boastify</t>
  </si>
  <si>
    <t>http://www.boastify.com</t>
  </si>
  <si>
    <t>Business Development|Human Resources|Sales and Marketing|University Students</t>
  </si>
  <si>
    <t>/organization/boatbound</t>
  </si>
  <si>
    <t>Boatbound</t>
  </si>
  <si>
    <t>http://boatbound.co</t>
  </si>
  <si>
    <t>E-Commerce|Peer-to-Peer|Services</t>
  </si>
  <si>
    <t>/organization/boatdoo</t>
  </si>
  <si>
    <t>Boatdoo</t>
  </si>
  <si>
    <t>https://www.boatdoo.com/</t>
  </si>
  <si>
    <t>Advertising Platforms</t>
  </si>
  <si>
    <t>/organization/boaterfly</t>
  </si>
  <si>
    <t>Boaterfly</t>
  </si>
  <si>
    <t>https://www.boaterfly.com/en</t>
  </si>
  <si>
    <t>Billancourt</t>
  </si>
  <si>
    <t>/organization/boatflex</t>
  </si>
  <si>
    <t>Boatflex</t>
  </si>
  <si>
    <t>http://boatflex.com/en</t>
  </si>
  <si>
    <t>Leisure|Services|Travel &amp; Tourism</t>
  </si>
  <si>
    <t>/organization/boathouse-row-sports</t>
  </si>
  <si>
    <t>BOATHOUSE ROW SPORTS</t>
  </si>
  <si>
    <t>http://www.boathouse.com</t>
  </si>
  <si>
    <t>/organization/boating-times-south-florida</t>
  </si>
  <si>
    <t>Boating Times South Florida</t>
  </si>
  <si>
    <t>http://boatingtimesmiami.com/</t>
  </si>
  <si>
    <t>/organization/boats-com</t>
  </si>
  <si>
    <t>Boats.com</t>
  </si>
  <si>
    <t>http://uk.boats.com</t>
  </si>
  <si>
    <t>Fareham</t>
  </si>
  <si>
    <t>/organization/boatsetter</t>
  </si>
  <si>
    <t>BoatSetter</t>
  </si>
  <si>
    <t>https://www.boatsetter.com/</t>
  </si>
  <si>
    <t>Adventure Travel|Boating Industry|Collaborative Consumption|Peer-to-Peer|Social Travel|Travel &amp; Tourism</t>
  </si>
  <si>
    <t>/organization/boatsgo</t>
  </si>
  <si>
    <t>BoatsGo</t>
  </si>
  <si>
    <t>http://boatsgo.com</t>
  </si>
  <si>
    <t>/organization/boatyard</t>
  </si>
  <si>
    <t>Boatyard</t>
  </si>
  <si>
    <t>http://www.boatyard.com</t>
  </si>
  <si>
    <t>Apps|App Stores|Boating Industry</t>
  </si>
  <si>
    <t>/organization/bob-el-web</t>
  </si>
  <si>
    <t>Bob El Web</t>
  </si>
  <si>
    <t>http://www.bob-booking.fr</t>
  </si>
  <si>
    <t>/organization/bob-partners</t>
  </si>
  <si>
    <t>BoB Partners</t>
  </si>
  <si>
    <t>http://www.bobpartners.com</t>
  </si>
  <si>
    <t>/organization/bobber-interactive-corporation</t>
  </si>
  <si>
    <t>Bobber Interactive Corporation</t>
  </si>
  <si>
    <t>http://www.bobberinteractive.com</t>
  </si>
  <si>
    <t>/organization/bobble-app</t>
  </si>
  <si>
    <t>Bobble App</t>
  </si>
  <si>
    <t>http://www.bobbleapp.me/</t>
  </si>
  <si>
    <t>Apps|Mobile|Personalization|Software</t>
  </si>
  <si>
    <t>/organization/bobby-bear-fun-fitness-inc</t>
  </si>
  <si>
    <t>Bobby Bear Fun &amp; Fitness</t>
  </si>
  <si>
    <t>http://www.bobbybearfunandfitness.com</t>
  </si>
  <si>
    <t>New Lenox</t>
  </si>
  <si>
    <t>/organization/bobex-com</t>
  </si>
  <si>
    <t>Bobex.com</t>
  </si>
  <si>
    <t>http://www.bobex.com</t>
  </si>
  <si>
    <t>B2B|Marketplaces|Software</t>
  </si>
  <si>
    <t>/organization/bobobobo</t>
  </si>
  <si>
    <t>Bobobobo</t>
  </si>
  <si>
    <t>http://www.bobobobo.com</t>
  </si>
  <si>
    <t>/organization/boca-research</t>
  </si>
  <si>
    <t>Boca Research</t>
  </si>
  <si>
    <t>/organization/bocada</t>
  </si>
  <si>
    <t>Bocada</t>
  </si>
  <si>
    <t>http://www.bocada.com</t>
  </si>
  <si>
    <t>/organization/bocadio</t>
  </si>
  <si>
    <t>Bocadio</t>
  </si>
  <si>
    <t>http://www.bocadio.com</t>
  </si>
  <si>
    <t>Consumer Goods|Delivery|Services</t>
  </si>
  <si>
    <t>/organization/bocandy</t>
  </si>
  <si>
    <t>Bocandy</t>
  </si>
  <si>
    <t>http://bocandy.com</t>
  </si>
  <si>
    <t>E-Commerce|Subscription Businesses</t>
  </si>
  <si>
    <t>/organization/bocom-group-business</t>
  </si>
  <si>
    <t>Bocom</t>
  </si>
  <si>
    <t>http://www.bocom.cn</t>
  </si>
  <si>
    <t>/organization/boda-group</t>
  </si>
  <si>
    <t>Boda Group</t>
  </si>
  <si>
    <t>http://www.bodagroup.co/</t>
  </si>
  <si>
    <t>Event Management|Photography|Services|Weddings</t>
  </si>
  <si>
    <t>/organization/bodaplanes</t>
  </si>
  <si>
    <t>bodaplanes</t>
  </si>
  <si>
    <t>http://www.bodaplanes.com</t>
  </si>
  <si>
    <t>E-Commerce|Weddings</t>
  </si>
  <si>
    <t>Colombia</t>
  </si>
  <si>
    <t>/organization/bodbot</t>
  </si>
  <si>
    <t>BodBot</t>
  </si>
  <si>
    <t>http://www.bodbot.com</t>
  </si>
  <si>
    <t>/organization/bodetree</t>
  </si>
  <si>
    <t>BodeTree</t>
  </si>
  <si>
    <t>http://www.bodetree.com</t>
  </si>
  <si>
    <t>Analytics|Business Intelligence|Finance|News|Optimization|Small and Medium Businesses</t>
  </si>
  <si>
    <t>/organization/bodhi-health-education</t>
  </si>
  <si>
    <t>Bodhi Health Education</t>
  </si>
  <si>
    <t>http://www.bodhihealthedu.org/</t>
  </si>
  <si>
    <t>/organization/bodhicrew-services-private-limited</t>
  </si>
  <si>
    <t>Bodhicrew Services</t>
  </si>
  <si>
    <t>http://bodhicrew.com</t>
  </si>
  <si>
    <t>Employment|Skill Assessment|Training|Women</t>
  </si>
  <si>
    <t>/organization/bodies-design</t>
  </si>
  <si>
    <t>BodiEs Design</t>
  </si>
  <si>
    <t>http://bodiesdesign.com/</t>
  </si>
  <si>
    <t>/organization/bodshaperz</t>
  </si>
  <si>
    <t>Bodshaperz</t>
  </si>
  <si>
    <t>https://bodshaperz.com/</t>
  </si>
  <si>
    <t>Dietary Supplements|Health Care|Nutrition</t>
  </si>
  <si>
    <t>/organization/bodub--llc</t>
  </si>
  <si>
    <t>BODUB</t>
  </si>
  <si>
    <t>http://www.bodub.com/get</t>
  </si>
  <si>
    <t>/organization/body-boss</t>
  </si>
  <si>
    <t>VirtualTrainerX</t>
  </si>
  <si>
    <t>Fitness|Health and Wellness|SaaS</t>
  </si>
  <si>
    <t>/organization/body-central</t>
  </si>
  <si>
    <t>Body Central</t>
  </si>
  <si>
    <t>http://www.bodycentral.com/</t>
  </si>
  <si>
    <t>/organization/body-details</t>
  </si>
  <si>
    <t>Body Details</t>
  </si>
  <si>
    <t>http://bodydetails.com</t>
  </si>
  <si>
    <t>Beauty|Fashion|Lasers</t>
  </si>
  <si>
    <t>/organization/body-labs</t>
  </si>
  <si>
    <t>Body Labs</t>
  </si>
  <si>
    <t>http://www.bodylabs.com</t>
  </si>
  <si>
    <t>3D Technology|Big Data|Business Analytics|Developer APIs</t>
  </si>
  <si>
    <t>/organization/body-soul</t>
  </si>
  <si>
    <t>Body &amp; Soul</t>
  </si>
  <si>
    <t>http://www.bodyandsoul.me</t>
  </si>
  <si>
    <t>Consumer Goods|Organic|Personal Health</t>
  </si>
  <si>
    <t>/organization/bodyarmor</t>
  </si>
  <si>
    <t>BodyArmor</t>
  </si>
  <si>
    <t>http://drinkbodyarmor.com/</t>
  </si>
  <si>
    <t>Fruit</t>
  </si>
  <si>
    <t>/organization/bodyboss</t>
  </si>
  <si>
    <t>BodyBoss</t>
  </si>
  <si>
    <t>http://bodybosssystem.com</t>
  </si>
  <si>
    <t>Fitness|Health and Wellness|Services</t>
  </si>
  <si>
    <t>/organization/bodyclocks-australia</t>
  </si>
  <si>
    <t>BodyClocks Australia</t>
  </si>
  <si>
    <t>http://www.bodyclocks.com.au</t>
  </si>
  <si>
    <t>Fitness|Health and Wellness|Lead Generation|Outdoors|Small and Medium Businesses</t>
  </si>
  <si>
    <t>/organization/bodyguardz</t>
  </si>
  <si>
    <t>BodyGuardz</t>
  </si>
  <si>
    <t>http://BodyGuardz.com</t>
  </si>
  <si>
    <t>/organization/bodymedia</t>
  </si>
  <si>
    <t>BodyMedia</t>
  </si>
  <si>
    <t>http://www.bodymedia.com</t>
  </si>
  <si>
    <t>Health and Wellness|Wearables</t>
  </si>
  <si>
    <t>/organization/bodyport</t>
  </si>
  <si>
    <t>Bodyport</t>
  </si>
  <si>
    <t>http://www.bodyport.com</t>
  </si>
  <si>
    <t>/organization/bodyshopbids</t>
  </si>
  <si>
    <t>Snapsheet</t>
  </si>
  <si>
    <t>http://snapsheetapp.com</t>
  </si>
  <si>
    <t>/organization/boedo</t>
  </si>
  <si>
    <t>Boedo</t>
  </si>
  <si>
    <t>http://boedo.ru</t>
  </si>
  <si>
    <t>Omsk</t>
  </si>
  <si>
    <t>/organization/bogodine</t>
  </si>
  <si>
    <t>BogoDine</t>
  </si>
  <si>
    <t>http://www.bogodine.com/</t>
  </si>
  <si>
    <t>/organization/bohemia-interactive-simulations</t>
  </si>
  <si>
    <t>Bohemia Interactive Simulations (BISim)</t>
  </si>
  <si>
    <t>http://bisimulations.com</t>
  </si>
  <si>
    <t>Games|Software</t>
  </si>
  <si>
    <t>/organization/bohemian-guitars</t>
  </si>
  <si>
    <t>Bohemian Guitars</t>
  </si>
  <si>
    <t>http://bohemianguitars.com</t>
  </si>
  <si>
    <t>/organization/boibanit</t>
  </si>
  <si>
    <t>Boibanit</t>
  </si>
  <si>
    <t>http://www.boibanit.com/</t>
  </si>
  <si>
    <t>/organization/boingo-wireless</t>
  </si>
  <si>
    <t>Boingo Wireless</t>
  </si>
  <si>
    <t>http://www.boingo.com</t>
  </si>
  <si>
    <t>Software|Telecommunications</t>
  </si>
  <si>
    <t>/organization/boke-information-co-ltd</t>
  </si>
  <si>
    <t>Boke</t>
  </si>
  <si>
    <t>http://www.bokesoft.com</t>
  </si>
  <si>
    <t>/organization/bokee</t>
  </si>
  <si>
    <t>Bokee</t>
  </si>
  <si>
    <t>http://www.bokee.com</t>
  </si>
  <si>
    <t>/organization/boku</t>
  </si>
  <si>
    <t>Boku, Inc.</t>
  </si>
  <si>
    <t>http://www.boku.com</t>
  </si>
  <si>
    <t>Mobile|Mobile Payments|Payments</t>
  </si>
  <si>
    <t>/organization/bolabanget</t>
  </si>
  <si>
    <t>BolaBanget</t>
  </si>
  <si>
    <t>http://www.bolabanget.com</t>
  </si>
  <si>
    <t>Media|Soccer|Sports</t>
  </si>
  <si>
    <t>/organization/bold-guidance</t>
  </si>
  <si>
    <t>BOLD Guidance</t>
  </si>
  <si>
    <t>http://boldguidance.com</t>
  </si>
  <si>
    <t>Colleges|Education|SaaS|Software</t>
  </si>
  <si>
    <t>/organization/bold-knot</t>
  </si>
  <si>
    <t>Bold Knot</t>
  </si>
  <si>
    <t>https://www.indiegogo.com/projects/bold-knot-world-s-fastest-charger-on-a-keychain#/story</t>
  </si>
  <si>
    <t>Batteries|Mobile|Mobile Devices</t>
  </si>
  <si>
    <t>EST - Other</t>
  </si>
  <si>
    <t>Tartu</t>
  </si>
  <si>
    <t>/organization/bold-technologies</t>
  </si>
  <si>
    <t>Bold Technologies</t>
  </si>
  <si>
    <t>http://boldcommunity.com</t>
  </si>
  <si>
    <t>/organization/boldiq</t>
  </si>
  <si>
    <t>BoldIQ</t>
  </si>
  <si>
    <t>http://boldiq.com</t>
  </si>
  <si>
    <t>Business Intelligence|Optimization|Real Time</t>
  </si>
  <si>
    <t>/organization/boldmind</t>
  </si>
  <si>
    <t>BOLDMIND</t>
  </si>
  <si>
    <t>http://boldmind.co.uk</t>
  </si>
  <si>
    <t>Advertising Platforms|Big Data Analytics|Internet of Things|Retail Technology|Smart Building</t>
  </si>
  <si>
    <t>/organization/boldomatic-sa</t>
  </si>
  <si>
    <t>Boldomatic SA</t>
  </si>
  <si>
    <t>http://www.boldomatic.com</t>
  </si>
  <si>
    <t>/organization/boldunderline-llc</t>
  </si>
  <si>
    <t>boldUnderline. llc</t>
  </si>
  <si>
    <t>http://boldUnderline.com</t>
  </si>
  <si>
    <t>Design|Project Management|SaaS|Software</t>
  </si>
  <si>
    <t>/organization/boletus-network</t>
  </si>
  <si>
    <t>BOLETUS NETWORK</t>
  </si>
  <si>
    <t>http://www.boletus.com</t>
  </si>
  <si>
    <t>Local Businesses|Location Based Services|Retail</t>
  </si>
  <si>
    <t>/organization/bolingo-tea</t>
  </si>
  <si>
    <t>Bolingo Tea</t>
  </si>
  <si>
    <t>http://www.bolingotea.com/</t>
  </si>
  <si>
    <t>/organization/boll-branch</t>
  </si>
  <si>
    <t>Boll &amp; Branch</t>
  </si>
  <si>
    <t>https://www.bollandbranch.com</t>
  </si>
  <si>
    <t>E-Commerce|Home &amp; Garden|Organic|Textiles</t>
  </si>
  <si>
    <t>/organization/bollente-companies</t>
  </si>
  <si>
    <t>Bollente Companies</t>
  </si>
  <si>
    <t>http://bollente.com/</t>
  </si>
  <si>
    <t>New Technologies</t>
  </si>
  <si>
    <t>/organization/bollingoblog</t>
  </si>
  <si>
    <t>BollingoBlog</t>
  </si>
  <si>
    <t>http://BOLLINGO.com/</t>
  </si>
  <si>
    <t>Blogging Platforms</t>
  </si>
  <si>
    <t>/organization/bolo-me</t>
  </si>
  <si>
    <t>Bolo.me</t>
  </si>
  <si>
    <t>http://www.bolo.me/#</t>
  </si>
  <si>
    <t>/organization/boloco</t>
  </si>
  <si>
    <t>Boloco</t>
  </si>
  <si>
    <t>http://www.boloco.com</t>
  </si>
  <si>
    <t>/organization/bolongaro-trevor</t>
  </si>
  <si>
    <t>Bolongaro Trevor</t>
  </si>
  <si>
    <t>http://bolongarotrevor.com</t>
  </si>
  <si>
    <t>/organization/bolooka-com</t>
  </si>
  <si>
    <t>Bolooka.com</t>
  </si>
  <si>
    <t>http://www.bolooka.com</t>
  </si>
  <si>
    <t>Phla</t>
  </si>
  <si>
    <t>/organization/bolrealty-com</t>
  </si>
  <si>
    <t>BolRealty.com</t>
  </si>
  <si>
    <t>http://bolrealty.com/</t>
  </si>
  <si>
    <t>/organization/bolsa-de-mulher-group</t>
  </si>
  <si>
    <t>Bolsa de Mulher Group</t>
  </si>
  <si>
    <t>http://www.bolsademulher.com</t>
  </si>
  <si>
    <t>Curated Web|Digital Media|Internet|Networking|News|Women</t>
  </si>
  <si>
    <t>/organization/bolster</t>
  </si>
  <si>
    <t>Bolster</t>
  </si>
  <si>
    <t>http://www.getbolster.com</t>
  </si>
  <si>
    <t>Curated Web|Financial Services|Home Renovation|Insurance</t>
  </si>
  <si>
    <t>/organization/bolstr</t>
  </si>
  <si>
    <t>Bolstr</t>
  </si>
  <si>
    <t>https://bolstr.com</t>
  </si>
  <si>
    <t>Finance Technology|Small and Medium Businesses</t>
  </si>
  <si>
    <t>/organization/bolt-3</t>
  </si>
  <si>
    <t>Bolt</t>
  </si>
  <si>
    <t>http://joinbolt.com</t>
  </si>
  <si>
    <t>/organization/bolt-hr</t>
  </si>
  <si>
    <t>Bolt HR</t>
  </si>
  <si>
    <t>http://splash.bolthr.com//?r=http://www.finsmes.com/2013/12/bolt-hr-closes-funding.html</t>
  </si>
  <si>
    <t>/organization/bolt-io</t>
  </si>
  <si>
    <t>http://bolt.io</t>
  </si>
  <si>
    <t>/organization/bolt-solutions</t>
  </si>
  <si>
    <t>BOLT Solutions</t>
  </si>
  <si>
    <t>http://www.boltinc.com</t>
  </si>
  <si>
    <t>/organization/bolt-threads</t>
  </si>
  <si>
    <t>Bolt Threads</t>
  </si>
  <si>
    <t>http://www.boltthreads.com</t>
  </si>
  <si>
    <t>Consumer Goods|Fashion|Manufacturing</t>
  </si>
  <si>
    <t>/organization/bombardier-inc</t>
  </si>
  <si>
    <t>Bombardier, Inc</t>
  </si>
  <si>
    <t>http://www.bombardier.com/en/home.html</t>
  </si>
  <si>
    <t>Aerospace|Manufacturing|Transportation</t>
  </si>
  <si>
    <t>/organization/bombbomb</t>
  </si>
  <si>
    <t>BombBomb</t>
  </si>
  <si>
    <t>http://www.bombbomb.com</t>
  </si>
  <si>
    <t>/organization/bomberbot</t>
  </si>
  <si>
    <t>Bomberbot</t>
  </si>
  <si>
    <t>http://www.bomberbot.com</t>
  </si>
  <si>
    <t>Education|Educational Games|Games|Training</t>
  </si>
  <si>
    <t>/organization/bombfell</t>
  </si>
  <si>
    <t>Bombfell</t>
  </si>
  <si>
    <t>http://www.bombfell.com</t>
  </si>
  <si>
    <t>/organization/bombids</t>
  </si>
  <si>
    <t>BOMbids</t>
  </si>
  <si>
    <t>http://www.bombids.com/</t>
  </si>
  <si>
    <t>B2B|E-Commerce|Sales Automation</t>
  </si>
  <si>
    <t>/organization/bomboard</t>
  </si>
  <si>
    <t>Bomboard</t>
  </si>
  <si>
    <t>http://bomboard.com</t>
  </si>
  <si>
    <t>Recreation|Sports</t>
  </si>
  <si>
    <t>Whitewater</t>
  </si>
  <si>
    <t>/organization/bomedus</t>
  </si>
  <si>
    <t>Bomedus</t>
  </si>
  <si>
    <t>https://bomedus.com/</t>
  </si>
  <si>
    <t>Germany</t>
  </si>
  <si>
    <t>/organization/bomgar</t>
  </si>
  <si>
    <t>Bomgar</t>
  </si>
  <si>
    <t>http://www.bomgar.com</t>
  </si>
  <si>
    <t>Customer Service|Customer Support Tools|Meeting Software|Software</t>
  </si>
  <si>
    <t>Ridgeland</t>
  </si>
  <si>
    <t>/organization/bomoda</t>
  </si>
  <si>
    <t>Bomoda</t>
  </si>
  <si>
    <t>http://www.bomoda.com</t>
  </si>
  <si>
    <t>/organization/bomtrip-com</t>
  </si>
  <si>
    <t>BomTrip.com</t>
  </si>
  <si>
    <t>http://www.bomtrip.com</t>
  </si>
  <si>
    <t>Online Travel|Travel|Travel &amp; Tourism</t>
  </si>
  <si>
    <t>Campinas</t>
  </si>
  <si>
    <t>/organization/bon-bon-crepes-of-america</t>
  </si>
  <si>
    <t>Bon-Bon Crepes of America</t>
  </si>
  <si>
    <t>http://cdgonzal.wix.com/bonboncrepes</t>
  </si>
  <si>
    <t>/organization/bon-priv</t>
  </si>
  <si>
    <t>Bon-Priv√É¬©</t>
  </si>
  <si>
    <t>http://www.bon-prive.com</t>
  </si>
  <si>
    <t>/organization/bonafide</t>
  </si>
  <si>
    <t>Bonafide</t>
  </si>
  <si>
    <t>https://bonafide.io/</t>
  </si>
  <si>
    <t>/organization/bonagora-gmbh</t>
  </si>
  <si>
    <t>Bonagora</t>
  </si>
  <si>
    <t>http://www.bonagora.com</t>
  </si>
  <si>
    <t>B2B|E-Commerce Platforms|Home Decor|Marketplaces</t>
  </si>
  <si>
    <t>/organization/bonaire-dreams</t>
  </si>
  <si>
    <t>Bonaire Dreams</t>
  </si>
  <si>
    <t>http://bonairedreams.com/</t>
  </si>
  <si>
    <t>Nanaimo</t>
  </si>
  <si>
    <t>/organization/bonanzle</t>
  </si>
  <si>
    <t>Bonanza</t>
  </si>
  <si>
    <t>http://www.bonanza.com</t>
  </si>
  <si>
    <t>Art|Beauty|Collectibles|E-Commerce|Fashion|Marketplaces|Online Shopping|Shopping|Social Buying|Textbooks</t>
  </si>
  <si>
    <t>/organization/bonapp-2</t>
  </si>
  <si>
    <t>Bon'App</t>
  </si>
  <si>
    <t>http://www.bon-app.com</t>
  </si>
  <si>
    <t>Big Data Analytics|Health Care|Nutrition</t>
  </si>
  <si>
    <t>/organization/bonaverde</t>
  </si>
  <si>
    <t>Bonaverde</t>
  </si>
  <si>
    <t>http://www.bonaverde.co</t>
  </si>
  <si>
    <t>Consumer Goods|E-Commerce|Sustainability</t>
  </si>
  <si>
    <t>/organization/bonayou</t>
  </si>
  <si>
    <t>BonaYou</t>
  </si>
  <si>
    <t>http://www.bonayou.com</t>
  </si>
  <si>
    <t>E-Commerce|Gift Card|Social Media</t>
  </si>
  <si>
    <t>/organization/bond</t>
  </si>
  <si>
    <t>BOND</t>
  </si>
  <si>
    <t>https://hellobond.com/</t>
  </si>
  <si>
    <t>Direct Marketing|E-Commerce|Marketing Automation|Mobile Commerce|Personalization|Professional Services|SaaS</t>
  </si>
  <si>
    <t>/organization/bond-street-marketplace</t>
  </si>
  <si>
    <t>Bond Street</t>
  </si>
  <si>
    <t>https://bondstreet.com</t>
  </si>
  <si>
    <t>/organization/bondanddeni</t>
  </si>
  <si>
    <t>BondandDeni</t>
  </si>
  <si>
    <t>/organization/bondgy-inc</t>
  </si>
  <si>
    <t>Bondgy, Inc.</t>
  </si>
  <si>
    <t>Delivery|Internet|Pets|Video Chat</t>
  </si>
  <si>
    <t>/organization/bondit</t>
  </si>
  <si>
    <t>BondIT</t>
  </si>
  <si>
    <t>http://www.bondit.co.il/</t>
  </si>
  <si>
    <t>Herzliyya</t>
  </si>
  <si>
    <t>/organization/bondoo-baby</t>
  </si>
  <si>
    <t>Bondoo Baby</t>
  </si>
  <si>
    <t>/organization/bondora</t>
  </si>
  <si>
    <t>Bondora</t>
  </si>
  <si>
    <t>http://www.bondora.com</t>
  </si>
  <si>
    <t>Consumer Lending|Finance</t>
  </si>
  <si>
    <t>/organization/bonds-com</t>
  </si>
  <si>
    <t>BONDS.COM</t>
  </si>
  <si>
    <t>http://bonds.com</t>
  </si>
  <si>
    <t>/organization/bondsy</t>
  </si>
  <si>
    <t>Bondsy</t>
  </si>
  <si>
    <t>http://bondsy.com</t>
  </si>
  <si>
    <t>Curated Web|Finance|Peer-to-Peer|Social Commerce|Social Network Media</t>
  </si>
  <si>
    <t>/organization/bone-biologics</t>
  </si>
  <si>
    <t>Bone Biologics</t>
  </si>
  <si>
    <t>http://bonebiologics.com</t>
  </si>
  <si>
    <t>/organization/bone-solutions</t>
  </si>
  <si>
    <t>Bone Solutions</t>
  </si>
  <si>
    <t>http://bonesolutions.net/</t>
  </si>
  <si>
    <t>/organization/bone-therapeutics</t>
  </si>
  <si>
    <t>Bone Therapeutics</t>
  </si>
  <si>
    <t>http://www.bonetherapeutics.eu</t>
  </si>
  <si>
    <t>Gosselies</t>
  </si>
  <si>
    <t>/organization/bonegrafix</t>
  </si>
  <si>
    <t>Bonegrafix</t>
  </si>
  <si>
    <t>http://www.bonegrafix.com</t>
  </si>
  <si>
    <t>/organization/bonesupport</t>
  </si>
  <si>
    <t>BONESUPPORT</t>
  </si>
  <si>
    <t>http://www.bonesupport.com</t>
  </si>
  <si>
    <t>/organization/bonfaire</t>
  </si>
  <si>
    <t>Bonfaire</t>
  </si>
  <si>
    <t>http://www.bonfaire.com</t>
  </si>
  <si>
    <t>/organization/bonfire-com</t>
  </si>
  <si>
    <t>Bonfire.com</t>
  </si>
  <si>
    <t>http://www.bonfire.com</t>
  </si>
  <si>
    <t>Advertising|Design|Local Advertising|Search|Search Marketing|Social Media</t>
  </si>
  <si>
    <t>/organization/bonfire-wings</t>
  </si>
  <si>
    <t>Bonfire Wings</t>
  </si>
  <si>
    <t>/organization/bonfyre</t>
  </si>
  <si>
    <t>Bonfyre</t>
  </si>
  <si>
    <t>http://www.bonfyreapp.com</t>
  </si>
  <si>
    <t>Enterprise Software|Events|Messaging|Mobile|Photo Sharing|Private Social Networking|SaaS</t>
  </si>
  <si>
    <t>/organization/bongiovi-medical-health-technologies</t>
  </si>
  <si>
    <t>Bongiovi Medical &amp; Health Technologies</t>
  </si>
  <si>
    <t>http://bongiovimedical.com</t>
  </si>
  <si>
    <t>Port Saint Lucie</t>
  </si>
  <si>
    <t>/organization/boni</t>
  </si>
  <si>
    <t>Boni</t>
  </si>
  <si>
    <t>http://bonibeacon.com</t>
  </si>
  <si>
    <t>Content|Location Based Services|Mobile|Navigation|Proximity Internet|Retail</t>
  </si>
  <si>
    <t>/organization/bonial-international-group</t>
  </si>
  <si>
    <t>Bonial International Group</t>
  </si>
  <si>
    <t>http://www.bonial.com</t>
  </si>
  <si>
    <t>Location Based Services|Mobile|Retail Technology</t>
  </si>
  <si>
    <t>/organization/bonica-co</t>
  </si>
  <si>
    <t>Bonica.co</t>
  </si>
  <si>
    <t>http://www.bonica.co</t>
  </si>
  <si>
    <t>/organization/bonio-inc-</t>
  </si>
  <si>
    <t>BoniO Inc.</t>
  </si>
  <si>
    <t>https://official.pagamo.com.tw/</t>
  </si>
  <si>
    <t>EdTech|Education|Educational Games|Edutainment</t>
  </si>
  <si>
    <t>/organization/bonitasoft</t>
  </si>
  <si>
    <t>BonitaSoft</t>
  </si>
  <si>
    <t>http://www.bonitasoft.com</t>
  </si>
  <si>
    <t>/organization/bonjourbonjour</t>
  </si>
  <si>
    <t>BonjourBonjour</t>
  </si>
  <si>
    <t>http://www.bonjourbonjour.net</t>
  </si>
  <si>
    <t>Mobile Social|Online Dating|Social + Mobile + Local</t>
  </si>
  <si>
    <t>/organization/bonmignon</t>
  </si>
  <si>
    <t>BonMignon</t>
  </si>
  <si>
    <t>http://www.bonmignon.co</t>
  </si>
  <si>
    <t>/organization/bonobos</t>
  </si>
  <si>
    <t>Bonobos</t>
  </si>
  <si>
    <t>http://www.bonobos.com</t>
  </si>
  <si>
    <t>E-Commerce|Fashion|Retail|Shoes</t>
  </si>
  <si>
    <t>/organization/bonovo-orthopedics</t>
  </si>
  <si>
    <t>Bonovo Orthopedics</t>
  </si>
  <si>
    <t>http://www.bonovo-ortho.com</t>
  </si>
  <si>
    <t>/organization/bonsai-ai</t>
  </si>
  <si>
    <t>Bonsai AI</t>
  </si>
  <si>
    <t>http://bonsai.ai</t>
  </si>
  <si>
    <t>Application Platforms|Artificial Intelligence|Developer Tools|Development Platforms|EdTech|Operating Systems</t>
  </si>
  <si>
    <t>/organization/bonsum</t>
  </si>
  <si>
    <t>Bonsum</t>
  </si>
  <si>
    <t>http://www.bonsum.de</t>
  </si>
  <si>
    <t>Shopping</t>
  </si>
  <si>
    <t>/organization/bontact</t>
  </si>
  <si>
    <t>Bontact</t>
  </si>
  <si>
    <t>http://www.bontact.com</t>
  </si>
  <si>
    <t>Chat|SMS|Software|Telecommunications</t>
  </si>
  <si>
    <t>/organization/bontera</t>
  </si>
  <si>
    <t>Bontera</t>
  </si>
  <si>
    <t>/organization/bonus-ly</t>
  </si>
  <si>
    <t>Bonusly</t>
  </si>
  <si>
    <t>http://bonus.ly</t>
  </si>
  <si>
    <t>Employment|Enterprises|Enterprise Software|Human Resources|Peer-to-Peer</t>
  </si>
  <si>
    <t>/organization/bonusbay</t>
  </si>
  <si>
    <t>Bonusbay</t>
  </si>
  <si>
    <t>http://www.bonusbay.com</t>
  </si>
  <si>
    <t>Advertising|E-Commerce|Loyalty Programs</t>
  </si>
  <si>
    <t>/organization/bonush</t>
  </si>
  <si>
    <t>Bonush</t>
  </si>
  <si>
    <t>http://www.bonush.com</t>
  </si>
  <si>
    <t>Advertising|Information Technology|Messaging|Music|Real Time|Search</t>
  </si>
  <si>
    <t>/organization/bonuu-loyalty</t>
  </si>
  <si>
    <t>Bonuu! Loyalty</t>
  </si>
  <si>
    <t>http://www.bonuu.com</t>
  </si>
  <si>
    <t>/organization/bonzerdarg</t>
  </si>
  <si>
    <t>BonzerDarg</t>
  </si>
  <si>
    <t>Biotechnology|E-Commerce|Social Media</t>
  </si>
  <si>
    <t>Hood River</t>
  </si>
  <si>
    <t>/organization/boo-box</t>
  </si>
  <si>
    <t>boo-box</t>
  </si>
  <si>
    <t>http://boo-box.com</t>
  </si>
  <si>
    <t>Advertising|Social Media|Technology</t>
  </si>
  <si>
    <t>/organization/book-a-boat</t>
  </si>
  <si>
    <t>Book A Boat</t>
  </si>
  <si>
    <t>http://bookaboat.co</t>
  </si>
  <si>
    <t>Boating Industry|Online Reservations|Social Bookmarking|Transportation</t>
  </si>
  <si>
    <t>/organization/book-a-tiger</t>
  </si>
  <si>
    <t>BOOK A TIGER</t>
  </si>
  <si>
    <t>https://www.bookatiger.com</t>
  </si>
  <si>
    <t>/organization/book-buyback</t>
  </si>
  <si>
    <t>Book Buyback</t>
  </si>
  <si>
    <t>http://www.BookBuyback.co</t>
  </si>
  <si>
    <t>Colleges|E-Commerce|Textbooks</t>
  </si>
  <si>
    <t>Sandy</t>
  </si>
  <si>
    <t>/organization/book-of-odds-enterprises</t>
  </si>
  <si>
    <t>Book of Odds</t>
  </si>
  <si>
    <t>http://www.bookofodds.com</t>
  </si>
  <si>
    <t>Big Data Analytics|Content|Curated Web|Education</t>
  </si>
  <si>
    <t>/organization/book-table</t>
  </si>
  <si>
    <t>Book&amp;Table</t>
  </si>
  <si>
    <t>http://www.bookandtable.com</t>
  </si>
  <si>
    <t>All Students|Education|Marketplaces|Tutoring</t>
  </si>
  <si>
    <t>/organization/book2meet</t>
  </si>
  <si>
    <t>Book2Meet</t>
  </si>
  <si>
    <t>https://www.book2meet.com/en/</t>
  </si>
  <si>
    <t>Hospitality|Online Reservations|Services</t>
  </si>
  <si>
    <t>/organization/bookacoach-com</t>
  </si>
  <si>
    <t>bookacoach</t>
  </si>
  <si>
    <t>http://www.bookacoach.com</t>
  </si>
  <si>
    <t>E-Commerce|Event Management|Online Scheduling|SaaS|Sports</t>
  </si>
  <si>
    <t>/organization/bookalokal-inc</t>
  </si>
  <si>
    <t>BookaLokal</t>
  </si>
  <si>
    <t>http://www.bookalokal.com</t>
  </si>
  <si>
    <t>Collaborative Consumption|Hospitality|Restaurants|Travel</t>
  </si>
  <si>
    <t>/organization/bookbag</t>
  </si>
  <si>
    <t>BookBag</t>
  </si>
  <si>
    <t>http://www.bookbagapp.co</t>
  </si>
  <si>
    <t>Education|Mobile|Textbooks</t>
  </si>
  <si>
    <t>/organization/bookbarn-international</t>
  </si>
  <si>
    <t>Bookbarn International</t>
  </si>
  <si>
    <t>http://www.bookbarninternational.com/</t>
  </si>
  <si>
    <t>E-Books</t>
  </si>
  <si>
    <t>/organization/bookbottles</t>
  </si>
  <si>
    <t>BookBottles</t>
  </si>
  <si>
    <t>http://www.bookbottles.com</t>
  </si>
  <si>
    <t>Event Management|Events|Software</t>
  </si>
  <si>
    <t>/organization/bookbub</t>
  </si>
  <si>
    <t>BookBub</t>
  </si>
  <si>
    <t>http://www.bookbub.com</t>
  </si>
  <si>
    <t>E-Books|Publishing</t>
  </si>
  <si>
    <t>/organization/bookdoc</t>
  </si>
  <si>
    <t>BookDoc</t>
  </si>
  <si>
    <t>http://bookdoc.com/</t>
  </si>
  <si>
    <t>/organization/bookeen</t>
  </si>
  <si>
    <t>Bookeen</t>
  </si>
  <si>
    <t>http://www.bookeen.com</t>
  </si>
  <si>
    <t>/organization/booker-software</t>
  </si>
  <si>
    <t>Booker</t>
  </si>
  <si>
    <t>http://www.booker.com</t>
  </si>
  <si>
    <t>Enterprises|Group Buying|Internet Marketing|Local Advertising|Mobile|SaaS|Social Commerce|Software|Web Development</t>
  </si>
  <si>
    <t>/organization/bookfresh</t>
  </si>
  <si>
    <t>BookFresh</t>
  </si>
  <si>
    <t>http://www.bookfresh.com</t>
  </si>
  <si>
    <t>/organization/bookigee</t>
  </si>
  <si>
    <t>Bookigee</t>
  </si>
  <si>
    <t>http://www.bookigee.com</t>
  </si>
  <si>
    <t>Analytics|Ediscovery|Internet|Mobile|Publishing|Textbooks|Writers</t>
  </si>
  <si>
    <t>/organization/booking-boss-pty-ltd</t>
  </si>
  <si>
    <t>Booking Boss Pty Ltd</t>
  </si>
  <si>
    <t>http://www.bookingboss.com</t>
  </si>
  <si>
    <t>Hardware + Software|Online Reservations|SaaS|Ticketing|Travel|Travel &amp; Tourism</t>
  </si>
  <si>
    <t>/organization/booking-social</t>
  </si>
  <si>
    <t>Booking Social</t>
  </si>
  <si>
    <t>http://bookingsocial.com/</t>
  </si>
  <si>
    <t>Data Integration|Online Reservations|Online Scheduling</t>
  </si>
  <si>
    <t>/organization/bookingabus-com</t>
  </si>
  <si>
    <t>Bookingabus.com</t>
  </si>
  <si>
    <t>https://www.bookingabus.com/</t>
  </si>
  <si>
    <t>/organization/bookingangel</t>
  </si>
  <si>
    <t>Booking Angel</t>
  </si>
  <si>
    <t>http://www.bookingangel.com</t>
  </si>
  <si>
    <t>Curated Web|Online Reservations</t>
  </si>
  <si>
    <t>/organization/bookingarena</t>
  </si>
  <si>
    <t>BookingArena.com</t>
  </si>
  <si>
    <t>http://www.bookingarena.com</t>
  </si>
  <si>
    <t>E-Commerce|Event Management|Events|Internet|Marketplaces|Services|Ticketing</t>
  </si>
  <si>
    <t>/organization/bookingbug</t>
  </si>
  <si>
    <t>BookingBug</t>
  </si>
  <si>
    <t>http://www.bookingbug.com</t>
  </si>
  <si>
    <t>Enterprise Software|Online Reservations|Software|Web Tools</t>
  </si>
  <si>
    <t>/organization/bookingdirection</t>
  </si>
  <si>
    <t>BookingDirection</t>
  </si>
  <si>
    <t>http://www.bookingdirection.com/</t>
  </si>
  <si>
    <t>/organization/bookingkit-gmbh</t>
  </si>
  <si>
    <t>bookingkit GmbH</t>
  </si>
  <si>
    <t>http://bookingkit.de/</t>
  </si>
  <si>
    <t>/organization/bookingmarkets-dashbell</t>
  </si>
  <si>
    <t>Dashbell</t>
  </si>
  <si>
    <t>http://dashbell.com</t>
  </si>
  <si>
    <t>Hotels|Online Travel|SaaS|Vacation Rentals</t>
  </si>
  <si>
    <t>/organization/bookingnest</t>
  </si>
  <si>
    <t>BookingNest</t>
  </si>
  <si>
    <t>http://www.bookingnest.com</t>
  </si>
  <si>
    <t>Beauty|CRM|Curated Web|Health and Wellness</t>
  </si>
  <si>
    <t>/organization/bookingpal</t>
  </si>
  <si>
    <t>BookingPal</t>
  </si>
  <si>
    <t>http://mybookingpal.com</t>
  </si>
  <si>
    <t>Leisure|SaaS|Travel|Vacation Rentals</t>
  </si>
  <si>
    <t>/organization/bookingsync</t>
  </si>
  <si>
    <t>BookingSync</t>
  </si>
  <si>
    <t>http://www.bookingsync.com</t>
  </si>
  <si>
    <t>Enterprises|Internet|Payments|Software</t>
  </si>
  <si>
    <t>N√©vache</t>
  </si>
  <si>
    <t>/organization/bookioo</t>
  </si>
  <si>
    <t>Bookioo</t>
  </si>
  <si>
    <t>http://www.bookioo.com</t>
  </si>
  <si>
    <t>Internet|Online Dating|Social Media|Women</t>
  </si>
  <si>
    <t>/organization/bookit-com</t>
  </si>
  <si>
    <t>Bookit.com</t>
  </si>
  <si>
    <t>http://www.bookit.com</t>
  </si>
  <si>
    <t>Panama City Beach</t>
  </si>
  <si>
    <t>/organization/bookitlyst</t>
  </si>
  <si>
    <t>BookitLyst</t>
  </si>
  <si>
    <t>http://www.bookitlyst.com</t>
  </si>
  <si>
    <t>/organization/bookitnow</t>
  </si>
  <si>
    <t>BookitNow!</t>
  </si>
  <si>
    <t>http://bookit-now.com</t>
  </si>
  <si>
    <t>Android|Apps|Hotels|iPhone|Mobile|Tourism</t>
  </si>
  <si>
    <t>/organization/bookjam</t>
  </si>
  <si>
    <t>bookjam</t>
  </si>
  <si>
    <t>http://www.bookjam.co.kr</t>
  </si>
  <si>
    <t>/organization/bookkeeping-express</t>
  </si>
  <si>
    <t>BookKeeping Express</t>
  </si>
  <si>
    <t>http://bookkeepingexpress.com</t>
  </si>
  <si>
    <t>Accounting|Business Services|Finance Technology|Financial Services</t>
  </si>
  <si>
    <t>/organization/bookkeepity</t>
  </si>
  <si>
    <t>Bookkeepity</t>
  </si>
  <si>
    <t>http://bookkeepity.com</t>
  </si>
  <si>
    <t>/organization/bookletmobile</t>
  </si>
  <si>
    <t>bookletmobile</t>
  </si>
  <si>
    <t>http://bookletsworld.com</t>
  </si>
  <si>
    <t>/organization/booklikes</t>
  </si>
  <si>
    <t>BookLikes</t>
  </si>
  <si>
    <t>http://booklikes.com</t>
  </si>
  <si>
    <t>Networking|Social Media|Textbooks</t>
  </si>
  <si>
    <t>/organization/booklr</t>
  </si>
  <si>
    <t>Booklr</t>
  </si>
  <si>
    <t>http://www.booklr.com</t>
  </si>
  <si>
    <t>Analytics|E-Books|Publishing|Textbooks|Writers</t>
  </si>
  <si>
    <t>/organization/bookmate</t>
  </si>
  <si>
    <t>Bookmate</t>
  </si>
  <si>
    <t>http://bookmate.com</t>
  </si>
  <si>
    <t>E-Books|News|Social Media</t>
  </si>
  <si>
    <t>/organization/bookme-pk</t>
  </si>
  <si>
    <t>Bookme.pk</t>
  </si>
  <si>
    <t>https://bookme.pk/home</t>
  </si>
  <si>
    <t>Internet|Online Reservations|Ticketing</t>
  </si>
  <si>
    <t>Islamabad</t>
  </si>
  <si>
    <t>/organization/bookmeds</t>
  </si>
  <si>
    <t>BookMEDS</t>
  </si>
  <si>
    <t>http://bookmeds.com/</t>
  </si>
  <si>
    <t>E-Commerce|Fitness|Health and Wellness|Health Care</t>
  </si>
  <si>
    <t>/organization/bookmein</t>
  </si>
  <si>
    <t>BookMeIn</t>
  </si>
  <si>
    <t>https://bookmein.in/</t>
  </si>
  <si>
    <t>/organization/bookmybai-com</t>
  </si>
  <si>
    <t>BookMyBai.com</t>
  </si>
  <si>
    <t>http://www.bookmybai.com</t>
  </si>
  <si>
    <t>Child Care|Elder Care|Human Resources|Staffing Firms</t>
  </si>
  <si>
    <t>/organization/bookmycab</t>
  </si>
  <si>
    <t>Bookmycab</t>
  </si>
  <si>
    <t>http://bookmycab.com</t>
  </si>
  <si>
    <t>/organization/bookmyforex-com</t>
  </si>
  <si>
    <t>BookMyForex.com</t>
  </si>
  <si>
    <t>http://www.bookmyforex.com</t>
  </si>
  <si>
    <t>/organization/bookmyshow</t>
  </si>
  <si>
    <t>BookMyShow</t>
  </si>
  <si>
    <t>http://www.bookmyshow.com</t>
  </si>
  <si>
    <t>Entertainment|Entertainment Industry|Ticketing</t>
  </si>
  <si>
    <t>/organization/bookmytrainings-pvt-ltd</t>
  </si>
  <si>
    <t>Bookmytrainings PVT Ltd</t>
  </si>
  <si>
    <t>http://www.bookmytrainings.com</t>
  </si>
  <si>
    <t>Education|Training</t>
  </si>
  <si>
    <t>/organization/booknbloom</t>
  </si>
  <si>
    <t>Book'n'Bloom</t>
  </si>
  <si>
    <t>http://www.booknbloom.com</t>
  </si>
  <si>
    <t>CRM|Facebook Applications|Small and Medium Businesses|Software</t>
  </si>
  <si>
    <t>/organization/bookngo</t>
  </si>
  <si>
    <t>BooknGo</t>
  </si>
  <si>
    <t>http://bookngo.biz</t>
  </si>
  <si>
    <t>Online Travel|Real Estate|Startups|Travel</t>
  </si>
  <si>
    <t>/organization/booknow</t>
  </si>
  <si>
    <t>BookNow</t>
  </si>
  <si>
    <t>http://booknow.co.ke</t>
  </si>
  <si>
    <t>Social Bookmarking</t>
  </si>
  <si>
    <t>/organization/bookpad-tech</t>
  </si>
  <si>
    <t>Bookpad</t>
  </si>
  <si>
    <t>http://www.docspad.com</t>
  </si>
  <si>
    <t>Cloud Data Services|Embedded Hardware and Software|Productivity Software|Software</t>
  </si>
  <si>
    <t>/organization/bookshout-2</t>
  </si>
  <si>
    <t>BookShout</t>
  </si>
  <si>
    <t>https://bookshout.com/</t>
  </si>
  <si>
    <t>EBooks|Internet|Publishing</t>
  </si>
  <si>
    <t>/organization/booksmart-technologies</t>
  </si>
  <si>
    <t>Booksmart Touring</t>
  </si>
  <si>
    <t>Automotive|CRM|Entertainment|Music|Technology</t>
  </si>
  <si>
    <t>/organization/booksy</t>
  </si>
  <si>
    <t>Booksy</t>
  </si>
  <si>
    <t>http://biz.booksy.net</t>
  </si>
  <si>
    <t>Health and Wellness|Marketplaces|Mobile Commerce</t>
  </si>
  <si>
    <t>/organization/bookthatdoc</t>
  </si>
  <si>
    <t>BookThatDoc</t>
  </si>
  <si>
    <t>http://www.bookthatdoc.com</t>
  </si>
  <si>
    <t>Health Care|Medical|Mobile Devices</t>
  </si>
  <si>
    <t>/organization/booktour</t>
  </si>
  <si>
    <t>BookTour</t>
  </si>
  <si>
    <t>http://www.booktour.com</t>
  </si>
  <si>
    <t>Databases|Search</t>
  </si>
  <si>
    <t>/organization/booktrack</t>
  </si>
  <si>
    <t>Booktrack</t>
  </si>
  <si>
    <t>http://www.booktrack.com</t>
  </si>
  <si>
    <t>EdTech|Education|Entertainment|Software|Technology|Textbooks</t>
  </si>
  <si>
    <t>/organization/booktrope</t>
  </si>
  <si>
    <t>Booktrope</t>
  </si>
  <si>
    <t>http://booktrope.com</t>
  </si>
  <si>
    <t>E-Commerce|Publishing</t>
  </si>
  <si>
    <t>/organization/bookya</t>
  </si>
  <si>
    <t>Bookya.de</t>
  </si>
  <si>
    <t>http://www.bookya.de</t>
  </si>
  <si>
    <t>All Students|E-Commerce|Shopping|Social Buying|Textbooks</t>
  </si>
  <si>
    <t>/organization/boolino</t>
  </si>
  <si>
    <t>Boolino</t>
  </si>
  <si>
    <t>http://www.boolino.com</t>
  </si>
  <si>
    <t>/organization/boom-entertainment</t>
  </si>
  <si>
    <t>BOOM! Entertainment</t>
  </si>
  <si>
    <t>http://boom-studios.com</t>
  </si>
  <si>
    <t>Comics|Entertainment|Graphics</t>
  </si>
  <si>
    <t>/organization/boom-fm</t>
  </si>
  <si>
    <t>Boom.fm</t>
  </si>
  <si>
    <t>http://boom.fm</t>
  </si>
  <si>
    <t>/organization/boom-shakalaka</t>
  </si>
  <si>
    <t>Boom Shakalaka</t>
  </si>
  <si>
    <t>https://angel.co/boom-shakalaka</t>
  </si>
  <si>
    <t>Fantasy Sports|Mobile|Mobile Games|Sports</t>
  </si>
  <si>
    <t>/organization/boomalang</t>
  </si>
  <si>
    <t>Boomalang</t>
  </si>
  <si>
    <t>http://www.boomalang.co</t>
  </si>
  <si>
    <t>Audio|Communications Infrastructure|Language Learning</t>
  </si>
  <si>
    <t>/organization/boomapp</t>
  </si>
  <si>
    <t>boomApp</t>
  </si>
  <si>
    <t>http://www.boomapp.co</t>
  </si>
  <si>
    <t>Image Recognition|Social Media|Video|Video Processing</t>
  </si>
  <si>
    <t>/organization/boombang</t>
  </si>
  <si>
    <t>BoomBang</t>
  </si>
  <si>
    <t>http://www.boombang.tv</t>
  </si>
  <si>
    <t>/organization/boombate</t>
  </si>
  <si>
    <t>bOombate</t>
  </si>
  <si>
    <t>http://boombate.com</t>
  </si>
  <si>
    <t>Coupons|Curated Web|Discounts</t>
  </si>
  <si>
    <t>/organization/boombocx-productions</t>
  </si>
  <si>
    <t>Boombocx Productions</t>
  </si>
  <si>
    <t>/organization/boomboom-prints</t>
  </si>
  <si>
    <t>BoomBoom Prints</t>
  </si>
  <si>
    <t>http://www.boomboomprints.com</t>
  </si>
  <si>
    <t>Artists Globally|Curated Web|Families|Mass Customization</t>
  </si>
  <si>
    <t>/organization/boombotix</t>
  </si>
  <si>
    <t>Boombotix</t>
  </si>
  <si>
    <t>http://boombotix.com</t>
  </si>
  <si>
    <t>Consumer Electronics|Gadget|Hardware|Hardware + Software|Mobile</t>
  </si>
  <si>
    <t>/organization/boombox</t>
  </si>
  <si>
    <t>Boombox</t>
  </si>
  <si>
    <t>https://www.boombox.com</t>
  </si>
  <si>
    <t>Advertising Platforms|Apps|Internet</t>
  </si>
  <si>
    <t>/organization/boomboxfm</t>
  </si>
  <si>
    <t>BoomboxFM</t>
  </si>
  <si>
    <t>http://www.boomboxfm.com/</t>
  </si>
  <si>
    <t>Digital Media|Music|Music Services</t>
  </si>
  <si>
    <t>/organization/boomdizzle-networks</t>
  </si>
  <si>
    <t>Boomdizzle Networks</t>
  </si>
  <si>
    <t>http://www.boomdizzle.com</t>
  </si>
  <si>
    <t>Collaboration|Curated Web|Music|Technology</t>
  </si>
  <si>
    <t>/organization/boomerang</t>
  </si>
  <si>
    <t>http://rang.com</t>
  </si>
  <si>
    <t>Advertising|Gift Card|Incentives|Mobile</t>
  </si>
  <si>
    <t>/organization/boomerang-commerce</t>
  </si>
  <si>
    <t>Boomerang Commerce</t>
  </si>
  <si>
    <t>http://www.BoomerangCommerce.com</t>
  </si>
  <si>
    <t>Analytics|E-Commerce|Internet|Retail</t>
  </si>
  <si>
    <t>/organization/boomerang-financial-inc-</t>
  </si>
  <si>
    <t>Boomerang Financial, inc.</t>
  </si>
  <si>
    <t>http://Boomerang.xyz</t>
  </si>
  <si>
    <t>Financial Services|P2P Money Transfer|Payments</t>
  </si>
  <si>
    <t>/organization/boomerang-pies</t>
  </si>
  <si>
    <t>Boomerang Pies</t>
  </si>
  <si>
    <t>Non-Tech</t>
  </si>
  <si>
    <t>/organization/boomi</t>
  </si>
  <si>
    <t>Boomi</t>
  </si>
  <si>
    <t>http://www.boomi.com</t>
  </si>
  <si>
    <t>Cloud Computing|Enterprise Software|IaaS|SaaS</t>
  </si>
  <si>
    <t>Berwyn</t>
  </si>
  <si>
    <t>/organization/boomio-music</t>
  </si>
  <si>
    <t>BOOMiO Music</t>
  </si>
  <si>
    <t>http://www.boomio.com</t>
  </si>
  <si>
    <t>/organization/boomlagoon</t>
  </si>
  <si>
    <t>Boomlagoon</t>
  </si>
  <si>
    <t>http://www.boomlagoon.com</t>
  </si>
  <si>
    <t>Games|Mobile|Tablets</t>
  </si>
  <si>
    <t>/organization/boommy-fashion</t>
  </si>
  <si>
    <t>Boommy Fashion</t>
  </si>
  <si>
    <t>http://boommy.ru</t>
  </si>
  <si>
    <t>Fashion|Marketplaces|Peer-to-Peer</t>
  </si>
  <si>
    <t>/organization/boomr</t>
  </si>
  <si>
    <t>Boomr</t>
  </si>
  <si>
    <t>http://www.boomr.com</t>
  </si>
  <si>
    <t>B2B|Mobile|SaaS|Small and Medium Businesses|Software</t>
  </si>
  <si>
    <t>/organization/boomrat</t>
  </si>
  <si>
    <t>Boomrat</t>
  </si>
  <si>
    <t>http://www.boomrat.com</t>
  </si>
  <si>
    <t>Blogging Platforms|Curated Web|Ediscovery|Music|Video</t>
  </si>
  <si>
    <t>/organization/boomsense</t>
  </si>
  <si>
    <t>Boomsense</t>
  </si>
  <si>
    <t>http://www.boomsense.com</t>
  </si>
  <si>
    <t>/organization/boomset</t>
  </si>
  <si>
    <t>Boomset</t>
  </si>
  <si>
    <t>http://www.boomset.com</t>
  </si>
  <si>
    <t>Event Management|Events|Mobile</t>
  </si>
  <si>
    <t>/organization/boomtime</t>
  </si>
  <si>
    <t>Boomtime</t>
  </si>
  <si>
    <t>http://www.boomtime.com/</t>
  </si>
  <si>
    <t>/organization/boomtown</t>
  </si>
  <si>
    <t>BoomTown</t>
  </si>
  <si>
    <t>http://www.BoomTownROI.com</t>
  </si>
  <si>
    <t>Real Estate|Sales and Marketing|Software|Technology</t>
  </si>
  <si>
    <t>/organization/boomtown-inc</t>
  </si>
  <si>
    <t>Boomtown!</t>
  </si>
  <si>
    <t>http://www.goboomtown.com</t>
  </si>
  <si>
    <t>Business Services|Tech Field Support</t>
  </si>
  <si>
    <t>/organization/boomtrain</t>
  </si>
  <si>
    <t>boomtrain</t>
  </si>
  <si>
    <t>http://boomtrain.com</t>
  </si>
  <si>
    <t>Email Marketing|Mobile|Personalization|Software</t>
  </si>
  <si>
    <t>/organization/boomwriter</t>
  </si>
  <si>
    <t>BoomWriter Media</t>
  </si>
  <si>
    <t>http://www.boomwriter.media</t>
  </si>
  <si>
    <t>Collaboration|Digital Media|EdTech|Publishing|Social Media</t>
  </si>
  <si>
    <t>/organization/boon-2</t>
  </si>
  <si>
    <t>Boon</t>
  </si>
  <si>
    <t>http://www.goboon.co</t>
  </si>
  <si>
    <t>College Recruiting|Human Resources|Recruiting|Social Media|Social Network Media|Social Recruiting</t>
  </si>
  <si>
    <t>/organization/boond</t>
  </si>
  <si>
    <t>Boond</t>
  </si>
  <si>
    <t>http://boond.net/</t>
  </si>
  <si>
    <t>Product Development Services|Water Purification</t>
  </si>
  <si>
    <t>/organization/boondoc</t>
  </si>
  <si>
    <t>Boondoc</t>
  </si>
  <si>
    <t>http://www.boondoc.ca</t>
  </si>
  <si>
    <t>Health and Wellness|Health Care|Networking|Software</t>
  </si>
  <si>
    <t>NB - Other</t>
  </si>
  <si>
    <t>Sackville</t>
  </si>
  <si>
    <t>/organization/boonle</t>
  </si>
  <si>
    <t>Boonle</t>
  </si>
  <si>
    <t>http://www.boonle.com</t>
  </si>
  <si>
    <t>Freelancers|Internet</t>
  </si>
  <si>
    <t>/organization/boonty</t>
  </si>
  <si>
    <t>Boonty</t>
  </si>
  <si>
    <t>http://www.boonty.net</t>
  </si>
  <si>
    <t>Games|Video Games</t>
  </si>
  <si>
    <t>/organization/booodl</t>
  </si>
  <si>
    <t>Booodl</t>
  </si>
  <si>
    <t>http://www.booodl.com</t>
  </si>
  <si>
    <t>E-Commerce|Mobile Commerce|Retail Technology</t>
  </si>
  <si>
    <t>/organization/boorah</t>
  </si>
  <si>
    <t>BooRah</t>
  </si>
  <si>
    <t>http://business.intuit.com/boorah-restaurants</t>
  </si>
  <si>
    <t>Hospitality|Restaurants|Reviews and Recommendations</t>
  </si>
  <si>
    <t>/organization/booshaka</t>
  </si>
  <si>
    <t>Booshaka</t>
  </si>
  <si>
    <t>http://www.booshaka.com</t>
  </si>
  <si>
    <t>Advertising|Marketing Automation</t>
  </si>
  <si>
    <t>/organization/boosk</t>
  </si>
  <si>
    <t>boosk</t>
  </si>
  <si>
    <t>http://www.booskapp.com</t>
  </si>
  <si>
    <t>Big Data|Business Intelligence|E-Commerce|Mobile|Reviews and Recommendations</t>
  </si>
  <si>
    <t>/organization/boosket</t>
  </si>
  <si>
    <t>Boosket</t>
  </si>
  <si>
    <t>http://www.boosket.com</t>
  </si>
  <si>
    <t>E-Commerce|Facebook Applications|Shopping|Social Buying|Storage</t>
  </si>
  <si>
    <t>/organization/boost</t>
  </si>
  <si>
    <t>Boost</t>
  </si>
  <si>
    <t>http://boo.st</t>
  </si>
  <si>
    <t>Loyalty Programs|Mobile|Payments|Social Media</t>
  </si>
  <si>
    <t>/organization/boost-academy</t>
  </si>
  <si>
    <t>Boost Academy</t>
  </si>
  <si>
    <t>http://boostacademy.com</t>
  </si>
  <si>
    <t>Internet|Online Education|Tutoring</t>
  </si>
  <si>
    <t>/organization/boost-communications</t>
  </si>
  <si>
    <t>Boost Communications</t>
  </si>
  <si>
    <t>http://boost.no</t>
  </si>
  <si>
    <t>/organization/boost-my-ads</t>
  </si>
  <si>
    <t>Boost My Ads</t>
  </si>
  <si>
    <t>http://www.boostmyads.com</t>
  </si>
  <si>
    <t>Advertising|Technology</t>
  </si>
  <si>
    <t>/organization/boost-your-campaign</t>
  </si>
  <si>
    <t>Boost Your Campaign</t>
  </si>
  <si>
    <t>http://www.boostyourcampaign.com</t>
  </si>
  <si>
    <t>/organization/boostability</t>
  </si>
  <si>
    <t>Boostability</t>
  </si>
  <si>
    <t>http://www.boostability.com</t>
  </si>
  <si>
    <t>Advertising|Internet Marketing|Search</t>
  </si>
  <si>
    <t>American Fork</t>
  </si>
  <si>
    <t>/organization/boostable</t>
  </si>
  <si>
    <t>Boostable</t>
  </si>
  <si>
    <t>http://www.boostable.com</t>
  </si>
  <si>
    <t>/organization/boostctr</t>
  </si>
  <si>
    <t>Boost Media</t>
  </si>
  <si>
    <t>http://www.boostmedia.com</t>
  </si>
  <si>
    <t>Advertising|Crowdsourcing|Optimization|Semantic Search</t>
  </si>
  <si>
    <t>/organization/boosted-boards</t>
  </si>
  <si>
    <t>Boosted Boards</t>
  </si>
  <si>
    <t>http://www.boostedboards.com</t>
  </si>
  <si>
    <t>/organization/booster</t>
  </si>
  <si>
    <t>Booster</t>
  </si>
  <si>
    <t>http://www.booster.com</t>
  </si>
  <si>
    <t>E-Commerce|Fashion|Nonprofits</t>
  </si>
  <si>
    <t>/organization/booster-3</t>
  </si>
  <si>
    <t>http://www.boosteragtech.com</t>
  </si>
  <si>
    <t>/organization/booster-fuels</t>
  </si>
  <si>
    <t>Booster Fuels</t>
  </si>
  <si>
    <t>http://boosterfuels.com/</t>
  </si>
  <si>
    <t>/organization/booster-ly</t>
  </si>
  <si>
    <t>Booster.ly</t>
  </si>
  <si>
    <t>http://en.booster.ly/</t>
  </si>
  <si>
    <t>/organization/booster-pack</t>
  </si>
  <si>
    <t>Booster Pack</t>
  </si>
  <si>
    <t>http://www.boosterpack.net/</t>
  </si>
  <si>
    <t>/organization/boostermedia</t>
  </si>
  <si>
    <t>BoosterMedia</t>
  </si>
  <si>
    <t>http://boostermedia.com</t>
  </si>
  <si>
    <t>/organization/boosterville</t>
  </si>
  <si>
    <t>Boosterville</t>
  </si>
  <si>
    <t>http://www.boosterville.com</t>
  </si>
  <si>
    <t>K-12 Education|Mobile|Nonprofits|Payments|Social + Mobile + Local</t>
  </si>
  <si>
    <t>/organization/boostinsider</t>
  </si>
  <si>
    <t>Boostinsider</t>
  </si>
  <si>
    <t>https://www.boostinsider.com/</t>
  </si>
  <si>
    <t>Brand Marketing|Social Media|Social Media Marketing</t>
  </si>
  <si>
    <t>/organization/boostsuite</t>
  </si>
  <si>
    <t>BoostSuite</t>
  </si>
  <si>
    <t>http://boostsuite.com</t>
  </si>
  <si>
    <t>/organization/boostup</t>
  </si>
  <si>
    <t>BoostUp</t>
  </si>
  <si>
    <t>http://boostup.com/</t>
  </si>
  <si>
    <t>Automotive|CRM|Crowdfunding|Finance|Incentives|Lead Generation|Real Estate</t>
  </si>
  <si>
    <t>/organization/boostworks</t>
  </si>
  <si>
    <t>BoostWorks</t>
  </si>
  <si>
    <t>http://www.boostworks.com</t>
  </si>
  <si>
    <t>/organization/bootdev</t>
  </si>
  <si>
    <t>Bootdev</t>
  </si>
  <si>
    <t>http://www.bootdev.com</t>
  </si>
  <si>
    <t>Shanghan</t>
  </si>
  <si>
    <t>/organization/bootleg-market</t>
  </si>
  <si>
    <t>Bootleg Market</t>
  </si>
  <si>
    <t>http://bootlegmarket.com</t>
  </si>
  <si>
    <t>E-Commerce|Fashion|Marketplaces|News|Peer-to-Peer|Shoes|Social Commerce|Social Media</t>
  </si>
  <si>
    <t>/organization/bootstrap-digital-and-tech-ventures-inc</t>
  </si>
  <si>
    <t>Bootstrap Digital and Tech Ventures Inc.</t>
  </si>
  <si>
    <t>http://bootstrapdigitech.com</t>
  </si>
  <si>
    <t>Digital Media|Enterprises|Technology|Venture Capital</t>
  </si>
  <si>
    <t>/organization/bootstraplabs</t>
  </si>
  <si>
    <t>BootstrapLabs</t>
  </si>
  <si>
    <t>http://bootstraplabs.com</t>
  </si>
  <si>
    <t>/organization/bootup-labs</t>
  </si>
  <si>
    <t>Bootup Labs</t>
  </si>
  <si>
    <t>http://www.bootuplabs.com</t>
  </si>
  <si>
    <t>/organization/booxmedia</t>
  </si>
  <si>
    <t>Booxmedia</t>
  </si>
  <si>
    <t>http://www.booxmedia.com/</t>
  </si>
  <si>
    <t>Cloud Data Services|Television|Video Streaming</t>
  </si>
  <si>
    <t>/organization/booyah</t>
  </si>
  <si>
    <t>Booyah</t>
  </si>
  <si>
    <t>http://www.booyah.com</t>
  </si>
  <si>
    <t>Discounts|Entertainment|Games|Gps|iPhone|iPod Touch|Location Based Services|MMO Games|Mobile|Mobile Games|Online Reservations|Social Games</t>
  </si>
  <si>
    <t>/organization/boozt-fashion</t>
  </si>
  <si>
    <t>Boozt Fashion</t>
  </si>
  <si>
    <t>http://www.boozt.com</t>
  </si>
  <si>
    <t>E-Commerce|Fashion|Lifestyle Products|Retail</t>
  </si>
  <si>
    <t>Malma</t>
  </si>
  <si>
    <t>/organization/bop-fm</t>
  </si>
  <si>
    <t>bop.fm</t>
  </si>
  <si>
    <t>http://www.bop.fm</t>
  </si>
  <si>
    <t>/organization/bops-inc</t>
  </si>
  <si>
    <t>BOPS</t>
  </si>
  <si>
    <t>Digital Signage|Information Services|Wireless</t>
  </si>
  <si>
    <t>/organization/boqii</t>
  </si>
  <si>
    <t>Boqii</t>
  </si>
  <si>
    <t>http://boqii.com</t>
  </si>
  <si>
    <t>/organization/boracci</t>
  </si>
  <si>
    <t>Boracci</t>
  </si>
  <si>
    <t>http://boracci.com</t>
  </si>
  <si>
    <t>Public Relations|Small and Medium Businesses</t>
  </si>
  <si>
    <t>Seaford</t>
  </si>
  <si>
    <t>/organization/border-city-media</t>
  </si>
  <si>
    <t>Border City Media</t>
  </si>
  <si>
    <t>http://www.bordercitymedia.com</t>
  </si>
  <si>
    <t>Analytics|Big Data|Games</t>
  </si>
  <si>
    <t>/organization/border-stylo</t>
  </si>
  <si>
    <t>Border Stylo</t>
  </si>
  <si>
    <t>http://borderstylo.com</t>
  </si>
  <si>
    <t>/organization/borderfree-inc</t>
  </si>
  <si>
    <t>Borderfree</t>
  </si>
  <si>
    <t>http://www.borderfree.com</t>
  </si>
  <si>
    <t>Business Services|Credit Cards|E-Commerce|Online Shopping</t>
  </si>
  <si>
    <t>/organization/borderjump</t>
  </si>
  <si>
    <t>BorderJump</t>
  </si>
  <si>
    <t>http://www.borderjump.com/</t>
  </si>
  <si>
    <t>/organization/borders-group</t>
  </si>
  <si>
    <t>Borders Group</t>
  </si>
  <si>
    <t>http://barnesandnoble.com</t>
  </si>
  <si>
    <t>/organization/borderx-lab</t>
  </si>
  <si>
    <t>BorderX Lab</t>
  </si>
  <si>
    <t>http://www.borderxlab.com</t>
  </si>
  <si>
    <t>/organization/boreal-genomics</t>
  </si>
  <si>
    <t>Boreal Genomics</t>
  </si>
  <si>
    <t>http://borealgenomics.com</t>
  </si>
  <si>
    <t>/organization/borean-pharma</t>
  </si>
  <si>
    <t>Borean Pharma</t>
  </si>
  <si>
    <t>/organization/bornevia</t>
  </si>
  <si>
    <t>Bornevia</t>
  </si>
  <si>
    <t>https://www.bornevia.com/</t>
  </si>
  <si>
    <t>/organization/borqs</t>
  </si>
  <si>
    <t>Borqs</t>
  </si>
  <si>
    <t>http://www.borqs.com</t>
  </si>
  <si>
    <t>Android|Mobile|Mobile Software Tools|Social Media</t>
  </si>
  <si>
    <t>/organization/borrego-solar-systems</t>
  </si>
  <si>
    <t>Borrego Solar Systems</t>
  </si>
  <si>
    <t>http://www.borregosolar.com</t>
  </si>
  <si>
    <t>/organization/borro</t>
  </si>
  <si>
    <t>Borro</t>
  </si>
  <si>
    <t>https://www.borro.com</t>
  </si>
  <si>
    <t>Finance|Technology</t>
  </si>
  <si>
    <t>/organization/borrowed-blue-inc</t>
  </si>
  <si>
    <t>Borrowed &amp; Blue, Inc.</t>
  </si>
  <si>
    <t>http://www.borrowedandblue.com</t>
  </si>
  <si>
    <t>Internet|Photo Sharing|Social Media</t>
  </si>
  <si>
    <t>/organization/borrowell</t>
  </si>
  <si>
    <t>Borrowell</t>
  </si>
  <si>
    <t>http://borrowell.com</t>
  </si>
  <si>
    <t>/organization/borrowersfirst</t>
  </si>
  <si>
    <t>BorrowersFirst</t>
  </si>
  <si>
    <t>http://borrowersfirst.com</t>
  </si>
  <si>
    <t>/organization/borrowing-magnolia</t>
  </si>
  <si>
    <t>Borrowing Magnolia</t>
  </si>
  <si>
    <t>http://www.borrowingmagnolia.com/</t>
  </si>
  <si>
    <t>/organization/borrowmydoggy</t>
  </si>
  <si>
    <t>BorrowMyDoggy</t>
  </si>
  <si>
    <t>http://www.borrowmydoggy.com</t>
  </si>
  <si>
    <t>/organization/bor√©al-bikes-incorporated</t>
  </si>
  <si>
    <t>Bor√©al Bikes Incorporated</t>
  </si>
  <si>
    <t>http://www.borealbikes.com</t>
  </si>
  <si>
    <t>Automotive|Design|Manufacturing</t>
  </si>
  <si>
    <t>/organization/bos-better-on-line-solutions</t>
  </si>
  <si>
    <t>BOS Better On-Line Solutions</t>
  </si>
  <si>
    <t>http://www.boscorporate.com</t>
  </si>
  <si>
    <t>/organization/bosideng</t>
  </si>
  <si>
    <t>Bosideng</t>
  </si>
  <si>
    <t>http://www.bosideng.com</t>
  </si>
  <si>
    <t>/organization/boss-controls</t>
  </si>
  <si>
    <t>Boss Controls</t>
  </si>
  <si>
    <t>http://boss-controls.com</t>
  </si>
  <si>
    <t>Ligonier</t>
  </si>
  <si>
    <t>/organization/boss-metrics</t>
  </si>
  <si>
    <t>BOSS Metrics</t>
  </si>
  <si>
    <t>http://www.bossmetrics.com</t>
  </si>
  <si>
    <t>Advertising|Marketing Automation|Software</t>
  </si>
  <si>
    <t>/organization/bossa-nova-robotics-inc</t>
  </si>
  <si>
    <t>Bossa Nova Robotics Inc.</t>
  </si>
  <si>
    <t>http://www.bnrobotics.com</t>
  </si>
  <si>
    <t>Cloud Computing|Consumer Electronics|Robotics</t>
  </si>
  <si>
    <t>/organization/bosse-tools</t>
  </si>
  <si>
    <t>Bosse Tools</t>
  </si>
  <si>
    <t>http://www.bossetools.com</t>
  </si>
  <si>
    <t>Home &amp; Garden|Manufacturing</t>
  </si>
  <si>
    <t>/organization/bostan-research-inc</t>
  </si>
  <si>
    <t>Bostan Research</t>
  </si>
  <si>
    <t>/organization/bostinno</t>
  </si>
  <si>
    <t>BostInno</t>
  </si>
  <si>
    <t>http://bostinno.streetwise.co</t>
  </si>
  <si>
    <t>Curated Web|Journalism|Media|News</t>
  </si>
  <si>
    <t>/organization/boston-biomedical</t>
  </si>
  <si>
    <t>Boston Biomedical</t>
  </si>
  <si>
    <t>http://www.bostonbiomedical.com</t>
  </si>
  <si>
    <t>/organization/boston-boot</t>
  </si>
  <si>
    <t>Boston Boot</t>
  </si>
  <si>
    <t>http://bostonbootco.com</t>
  </si>
  <si>
    <t>/organization/boston-engineering</t>
  </si>
  <si>
    <t>Boston Engineering</t>
  </si>
  <si>
    <t>http://www.boston-engineering.com/Company</t>
  </si>
  <si>
    <t>/organization/boston-harbor-distillery</t>
  </si>
  <si>
    <t>Boston Harbor Distillery</t>
  </si>
  <si>
    <t>http://www.bostonharbordistillery.com</t>
  </si>
  <si>
    <t>/organization/boston-heart-lab</t>
  </si>
  <si>
    <t>Boston Heart Diagnostics</t>
  </si>
  <si>
    <t>http://www.bostonheartdiagnostics.com</t>
  </si>
  <si>
    <t>/organization/boston-logic</t>
  </si>
  <si>
    <t>Boston Logic</t>
  </si>
  <si>
    <t>http://bostonlogic.com</t>
  </si>
  <si>
    <t>/organization/boston-medical-center</t>
  </si>
  <si>
    <t>Boston Medical Center</t>
  </si>
  <si>
    <t>/organization/boston-micromachines</t>
  </si>
  <si>
    <t>Boston Micromachines</t>
  </si>
  <si>
    <t>http://www.bostonmicromachines.com</t>
  </si>
  <si>
    <t>/organization/boston-out-patient-surigal-suites</t>
  </si>
  <si>
    <t>Boston Out-Patient Surigal Suites</t>
  </si>
  <si>
    <t>http://bostonoutpatient.com</t>
  </si>
  <si>
    <t>/organization/boston-technologies</t>
  </si>
  <si>
    <t>Boston Technologies</t>
  </si>
  <si>
    <t>http://www.bostontechnologies.com</t>
  </si>
  <si>
    <t>Brokers|Software|Trading</t>
  </si>
  <si>
    <t>/organization/boston-therapeutics</t>
  </si>
  <si>
    <t>Boston Therapeutics</t>
  </si>
  <si>
    <t>http://www.bostonti.com</t>
  </si>
  <si>
    <t>/organization/boston-university</t>
  </si>
  <si>
    <t>Boston University</t>
  </si>
  <si>
    <t>http://www.bu.edu/</t>
  </si>
  <si>
    <t>/organization/bostonpower</t>
  </si>
  <si>
    <t>Boston Power</t>
  </si>
  <si>
    <t>http://www.boston-power.com</t>
  </si>
  <si>
    <t>Batteries|Clean Technology|Technology</t>
  </si>
  <si>
    <t>/organization/bostwick-laboratories</t>
  </si>
  <si>
    <t>Bostwick Laboratories</t>
  </si>
  <si>
    <t>http://www.bostwicklaboratories.com</t>
  </si>
  <si>
    <t>/organization/bot2bot-com</t>
  </si>
  <si>
    <t>bot2bot.com</t>
  </si>
  <si>
    <t>http://bot2bot.com</t>
  </si>
  <si>
    <t>Cloud Computing|Internet of Things</t>
  </si>
  <si>
    <t>Spur</t>
  </si>
  <si>
    <t>/organization/botanic-innovations</t>
  </si>
  <si>
    <t>Botanic Innovations</t>
  </si>
  <si>
    <t>http://botanicinnovations.com</t>
  </si>
  <si>
    <t>Spooner</t>
  </si>
  <si>
    <t>/organization/botanic-springs</t>
  </si>
  <si>
    <t>Botanic Springs</t>
  </si>
  <si>
    <t>http://www.botanicsprings.com</t>
  </si>
  <si>
    <t>E-Commerce|Television</t>
  </si>
  <si>
    <t>La Mirada</t>
  </si>
  <si>
    <t>/organization/botanica-exotica-2</t>
  </si>
  <si>
    <t>Botanica Exotica</t>
  </si>
  <si>
    <t>http://www.botanicaexotica.com</t>
  </si>
  <si>
    <t>Big Data Analytics|Bioinformatics</t>
  </si>
  <si>
    <t>/organization/botanical-tans</t>
  </si>
  <si>
    <t>Botanical Tans</t>
  </si>
  <si>
    <t>http://www.botanicaltans.com/</t>
  </si>
  <si>
    <t>Spas</t>
  </si>
  <si>
    <t>/organization/botanocap</t>
  </si>
  <si>
    <t>BotanoCap</t>
  </si>
  <si>
    <t>http://www.botanocap.com/</t>
  </si>
  <si>
    <t>Agriculture|Biotechnology|Cosmetics|Organic Food|Water Purification</t>
  </si>
  <si>
    <t>/organization/botego</t>
  </si>
  <si>
    <t>Botego</t>
  </si>
  <si>
    <t>http://www.botego.com/english.htm</t>
  </si>
  <si>
    <t>/organization/botem</t>
  </si>
  <si>
    <t>Botem</t>
  </si>
  <si>
    <t>http://www.botem-e.com/</t>
  </si>
  <si>
    <t>/organization/boticca-com-limited</t>
  </si>
  <si>
    <t>Boticca</t>
  </si>
  <si>
    <t>http://boticca.com</t>
  </si>
  <si>
    <t>E-Commerce|Fashion|Jewelry|Marketplaces</t>
  </si>
  <si>
    <t>/organization/botlink</t>
  </si>
  <si>
    <t>Botlink</t>
  </si>
  <si>
    <t>http://www.botlink.io</t>
  </si>
  <si>
    <t>Drones|Embedded Hardware and Software|Hardware + Software|Software</t>
  </si>
  <si>
    <t>/organization/botscanner</t>
  </si>
  <si>
    <t>BotScanner</t>
  </si>
  <si>
    <t>http://botscanner.com/</t>
  </si>
  <si>
    <t>/organization/bottle</t>
  </si>
  <si>
    <t>Bottle</t>
  </si>
  <si>
    <t>http://Bottleimpulse.com</t>
  </si>
  <si>
    <t>Apps|Recreation|Wine And Spirits</t>
  </si>
  <si>
    <t>/organization/bottle-rocket</t>
  </si>
  <si>
    <t>Digital Dandelion</t>
  </si>
  <si>
    <t>http://digitaldandelion.net</t>
  </si>
  <si>
    <t>Android|Curated Web|Facebook Applications|iPhone|Mobile</t>
  </si>
  <si>
    <t>/organization/bottlenose</t>
  </si>
  <si>
    <t>Bottlenose</t>
  </si>
  <si>
    <t>http://bottlenose.com</t>
  </si>
  <si>
    <t>Analytics|Big Data|Ediscovery|Real Time|Search|Social Media|Twitter Applications|Video Streaming|Web Development</t>
  </si>
  <si>
    <t>/organization/bottleshake</t>
  </si>
  <si>
    <t>Bottleshake</t>
  </si>
  <si>
    <t>http://bottleshake.com/</t>
  </si>
  <si>
    <t>/organization/bottlestonight</t>
  </si>
  <si>
    <t>BottlesTonight</t>
  </si>
  <si>
    <t>http://bottlestonightapp.com</t>
  </si>
  <si>
    <t>Apps|Marketplaces|Mobile</t>
  </si>
  <si>
    <t>/organization/bottomline-technologies</t>
  </si>
  <si>
    <t>Bottomline Technologies</t>
  </si>
  <si>
    <t>http://www.bottomline.com</t>
  </si>
  <si>
    <t>Portsmouth</t>
  </si>
  <si>
    <t>/organization/bouf</t>
  </si>
  <si>
    <t>Bouf</t>
  </si>
  <si>
    <t>http://bouf.com</t>
  </si>
  <si>
    <t>Design|E-Commerce|Fashion|Flash Sales|Gift Card|Jewelry|Marketplaces|Sales and Marketing</t>
  </si>
  <si>
    <t>/organization/bougue</t>
  </si>
  <si>
    <t>bougue</t>
  </si>
  <si>
    <t>http://bougue.com.br</t>
  </si>
  <si>
    <t>Curated Web|Marketplaces|Professional Services|Services</t>
  </si>
  <si>
    <t>/organization/bouju</t>
  </si>
  <si>
    <t>Bouju</t>
  </si>
  <si>
    <t>http://bouju.com</t>
  </si>
  <si>
    <t>Cyber Security|Internet|Marketplaces|Security</t>
  </si>
  <si>
    <t>/organization/boulder-imaging</t>
  </si>
  <si>
    <t>Boulder Imaging</t>
  </si>
  <si>
    <t>http://boulderimaging.com</t>
  </si>
  <si>
    <t>/organization/boulder-ionics</t>
  </si>
  <si>
    <t>Boulder Ionics</t>
  </si>
  <si>
    <t>http://boulderionics.com</t>
  </si>
  <si>
    <t>Arvada</t>
  </si>
  <si>
    <t>/organization/boulder-wind-power</t>
  </si>
  <si>
    <t>Boulder Wind Power</t>
  </si>
  <si>
    <t>http://www.boulderwindpower.com</t>
  </si>
  <si>
    <t>/organization/bounce---fixed-fare-cabs</t>
  </si>
  <si>
    <t>Bounce - Fixed Fare Cabs</t>
  </si>
  <si>
    <t>http://www.bouncecars.com/</t>
  </si>
  <si>
    <t>Automotive|Mobile|Public Transportation|Real Time|Transportation</t>
  </si>
  <si>
    <t>/organization/bounce-exchange</t>
  </si>
  <si>
    <t>Bounce Exchange</t>
  </si>
  <si>
    <t>http://BounceExchange.com</t>
  </si>
  <si>
    <t>Enterprises|Enterprise Software|SaaS</t>
  </si>
  <si>
    <t>/organization/bounce-imaging</t>
  </si>
  <si>
    <t>Bounce Imaging</t>
  </si>
  <si>
    <t>http://bounceimaging.com</t>
  </si>
  <si>
    <t>Defense|Embedded Hardware and Software|Hardware|Law Enforcement</t>
  </si>
  <si>
    <t>/organization/bounce-io</t>
  </si>
  <si>
    <t>bounce.io</t>
  </si>
  <si>
    <t>http://bounce.io</t>
  </si>
  <si>
    <t>Advertising|Email|Security</t>
  </si>
  <si>
    <t>/organization/bounce-mobile</t>
  </si>
  <si>
    <t>Bounce Mobile</t>
  </si>
  <si>
    <t>http://www.blog.opencorporates.com/companies/gb/07129101</t>
  </si>
  <si>
    <t>/organization/bounce-technology--inc-</t>
  </si>
  <si>
    <t>BounceChat App</t>
  </si>
  <si>
    <t>http://bouncechat.com</t>
  </si>
  <si>
    <t>Apps|Chat|Social Network Media</t>
  </si>
  <si>
    <t>/organization/bouncefootball</t>
  </si>
  <si>
    <t>Bouncefootball</t>
  </si>
  <si>
    <t>http://www.bouncefootball.com</t>
  </si>
  <si>
    <t>Soccer|Social Media|Sports</t>
  </si>
  <si>
    <t>/organization/boundary</t>
  </si>
  <si>
    <t>Boundary</t>
  </si>
  <si>
    <t>http://www.boundary.com</t>
  </si>
  <si>
    <t>Application Performance Monitoring|Cloud Computing|Enterprise Software</t>
  </si>
  <si>
    <t>/organization/boundarymedical</t>
  </si>
  <si>
    <t>BoundaryMedical</t>
  </si>
  <si>
    <t>http://boundarymedical.com</t>
  </si>
  <si>
    <t>/organization/boundless</t>
  </si>
  <si>
    <t>Boundless</t>
  </si>
  <si>
    <t>http://www.boundless.com</t>
  </si>
  <si>
    <t>/organization/boundless-network</t>
  </si>
  <si>
    <t>Boundless Network</t>
  </si>
  <si>
    <t>http://www.boundlessnetwork.com</t>
  </si>
  <si>
    <t>/organization/boundlessgeo</t>
  </si>
  <si>
    <t>Boundless Spatial, Inc.</t>
  </si>
  <si>
    <t>http://boundlessgeo.com</t>
  </si>
  <si>
    <t>Collaboration|Software</t>
  </si>
  <si>
    <t>/organization/bountii</t>
  </si>
  <si>
    <t>Bountii</t>
  </si>
  <si>
    <t>http://bountii.com</t>
  </si>
  <si>
    <t>Search|Shopping|Venture Capital</t>
  </si>
  <si>
    <t>/organization/bounty-app</t>
  </si>
  <si>
    <t>bounty app</t>
  </si>
  <si>
    <t>http://bountyapp.in</t>
  </si>
  <si>
    <t>/organization/bountyhunter</t>
  </si>
  <si>
    <t>BountyHunter</t>
  </si>
  <si>
    <t>http://bhuntr.com</t>
  </si>
  <si>
    <t>/organization/bountyjobs</t>
  </si>
  <si>
    <t>BountyJobs</t>
  </si>
  <si>
    <t>http://www.bountyjobs.com</t>
  </si>
  <si>
    <t>Curated Web|Human Resources|Marketplaces|Recruiting</t>
  </si>
  <si>
    <t>/organization/bountysource</t>
  </si>
  <si>
    <t>Bountysource</t>
  </si>
  <si>
    <t>http://www.bountysource.com</t>
  </si>
  <si>
    <t>Crowdfunding|Enterprise Software|Open Source</t>
  </si>
  <si>
    <t>/organization/bourbon-boots</t>
  </si>
  <si>
    <t>Bourbon &amp; Boots</t>
  </si>
  <si>
    <t>http://bourbonandboots.com</t>
  </si>
  <si>
    <t>/organization/bourn-hall-clinic</t>
  </si>
  <si>
    <t>Bourn Hall Clinic</t>
  </si>
  <si>
    <t>http://bourn-hall-clinic.co.uk</t>
  </si>
  <si>
    <t>/organization/boursorama-bank</t>
  </si>
  <si>
    <t>Boursorama Bank</t>
  </si>
  <si>
    <t>http://www.boursorama.com/</t>
  </si>
  <si>
    <t>/organization/boutiika</t>
  </si>
  <si>
    <t>Boutiika</t>
  </si>
  <si>
    <t>http://www.boutiika.com</t>
  </si>
  <si>
    <t>Bridging Online and Offline|Location Based Services|Payments|Point of Sale|Retail Technology|SaaS|Shopping</t>
  </si>
  <si>
    <t>/organization/boutique-window</t>
  </si>
  <si>
    <t>Boutique Window</t>
  </si>
  <si>
    <t>http://boutiquewindow.com</t>
  </si>
  <si>
    <t>/organization/boutir</t>
  </si>
  <si>
    <t>Boutir</t>
  </si>
  <si>
    <t>http://www.boutir.com</t>
  </si>
  <si>
    <t>/organization/bovcontrol</t>
  </si>
  <si>
    <t>BovControl</t>
  </si>
  <si>
    <t>http://www.bovcontrol.com</t>
  </si>
  <si>
    <t>Cloud Computing|Mobile|Tracking</t>
  </si>
  <si>
    <t>/organization/bovie-medical</t>
  </si>
  <si>
    <t>Bovie Medical</t>
  </si>
  <si>
    <t>http://boviemedical.com</t>
  </si>
  <si>
    <t>/organization/bow-drape</t>
  </si>
  <si>
    <t>Bow &amp; Drape</t>
  </si>
  <si>
    <t>http://bowanddrape.com</t>
  </si>
  <si>
    <t>/organization/bowery</t>
  </si>
  <si>
    <t>Bowery</t>
  </si>
  <si>
    <t>http://bowery.io</t>
  </si>
  <si>
    <t>/organization/bowman-power</t>
  </si>
  <si>
    <t>Bowman Power</t>
  </si>
  <si>
    <t>http://WWW.BOWMANPOWER.COM</t>
  </si>
  <si>
    <t>/organization/bownty</t>
  </si>
  <si>
    <t>Bownty</t>
  </si>
  <si>
    <t>http://bownty.com</t>
  </si>
  <si>
    <t>Bridging Online and Offline|E-Commerce|Local|Software</t>
  </si>
  <si>
    <t>/organization/box</t>
  </si>
  <si>
    <t>Box</t>
  </si>
  <si>
    <t>http://www.box.co</t>
  </si>
  <si>
    <t>Cloud Computing|File Sharing|Flash Storage|SaaS|Storage|Web Hosting</t>
  </si>
  <si>
    <t>/organization/box-automation-solutions</t>
  </si>
  <si>
    <t>Box &amp; Automation Solutions</t>
  </si>
  <si>
    <t>http://www.boxautomation.com</t>
  </si>
  <si>
    <t>/organization/box-garden</t>
  </si>
  <si>
    <t>Box Garden</t>
  </si>
  <si>
    <t>/organization/box-jump</t>
  </si>
  <si>
    <t>Box Jump</t>
  </si>
  <si>
    <t>http://www.theboxjump.com/</t>
  </si>
  <si>
    <t>/organization/box-score-games</t>
  </si>
  <si>
    <t>Box Score Games</t>
  </si>
  <si>
    <t>http://boxscoregames.com</t>
  </si>
  <si>
    <t>Advertising|Mobile|Mobile Games|Sports</t>
  </si>
  <si>
    <t>/organization/box-upon-a-time</t>
  </si>
  <si>
    <t>Box Upon a Time</t>
  </si>
  <si>
    <t>https://www.boxuponatime.co.uk/</t>
  </si>
  <si>
    <t>Fashion|Retail</t>
  </si>
  <si>
    <t>/organization/box8</t>
  </si>
  <si>
    <t>Box8</t>
  </si>
  <si>
    <t>http://www.box8.in/#/outlets_start</t>
  </si>
  <si>
    <t>/organization/boxaroo-ebay</t>
  </si>
  <si>
    <t>Boxaroo for eBay</t>
  </si>
  <si>
    <t>http://boxaroo.com</t>
  </si>
  <si>
    <t>/organization/boxbe</t>
  </si>
  <si>
    <t>Boxbe</t>
  </si>
  <si>
    <t>http://www.boxbe.com</t>
  </si>
  <si>
    <t>Email|Messaging|Social Media</t>
  </si>
  <si>
    <t>/organization/boxbee</t>
  </si>
  <si>
    <t>Boxbee, Inc.</t>
  </si>
  <si>
    <t>http://boxbeeinc.com</t>
  </si>
  <si>
    <t>Logistics|Storage</t>
  </si>
  <si>
    <t>/organization/boxc</t>
  </si>
  <si>
    <t>BoxC</t>
  </si>
  <si>
    <t>http://boxc.com/home</t>
  </si>
  <si>
    <t>/organization/boxcar</t>
  </si>
  <si>
    <t>Boxcar</t>
  </si>
  <si>
    <t>http://boxcar.io</t>
  </si>
  <si>
    <t>Apps|iPhone|Mobile|Real Time|Software</t>
  </si>
  <si>
    <t>/organization/boxcast</t>
  </si>
  <si>
    <t>BoxCast</t>
  </si>
  <si>
    <t>http://boxcast.com</t>
  </si>
  <si>
    <t>/organization/boxcat</t>
  </si>
  <si>
    <t>BoxCat</t>
  </si>
  <si>
    <t>http://box-cat.com</t>
  </si>
  <si>
    <t>Games|Mobile</t>
  </si>
  <si>
    <t>San Gabriel</t>
  </si>
  <si>
    <t>/organization/boxed</t>
  </si>
  <si>
    <t>Boxed</t>
  </si>
  <si>
    <t>http://www.boxed.com</t>
  </si>
  <si>
    <t>Apps|Mobile|Mobile Commerce|Mobile Shopping|Shopping|Software|Wholesale</t>
  </si>
  <si>
    <t>/organization/boxee</t>
  </si>
  <si>
    <t>Boxee</t>
  </si>
  <si>
    <t>http://www.boxee.tv</t>
  </si>
  <si>
    <t>Software|Television</t>
  </si>
  <si>
    <t>/organization/boxella</t>
  </si>
  <si>
    <t>Boxella</t>
  </si>
  <si>
    <t>http://www.boxella.com</t>
  </si>
  <si>
    <t>Games|Internet|Software</t>
  </si>
  <si>
    <t>/organization/boxer</t>
  </si>
  <si>
    <t>Boxer</t>
  </si>
  <si>
    <t>http://www.getboxer.com</t>
  </si>
  <si>
    <t>/organization/boxever</t>
  </si>
  <si>
    <t>Boxever</t>
  </si>
  <si>
    <t>http://www.boxever.com</t>
  </si>
  <si>
    <t>Big Data Analytics|Personalization|Software|Startups|Travel</t>
  </si>
  <si>
    <t>/organization/boxfish</t>
  </si>
  <si>
    <t>Boxfish</t>
  </si>
  <si>
    <t>http://boxfish.com</t>
  </si>
  <si>
    <t>Analytics|Big Data|Content|Real Time|Search|Software|Television</t>
  </si>
  <si>
    <t>/organization/boxfox</t>
  </si>
  <si>
    <t>BoxFox</t>
  </si>
  <si>
    <t>http://www.boxfox.co</t>
  </si>
  <si>
    <t>/organization/boxful</t>
  </si>
  <si>
    <t>Boxful</t>
  </si>
  <si>
    <t>http://www.boxful.com</t>
  </si>
  <si>
    <t>Lifestyle Businesses|Logistics|Mobile|Self Storage</t>
  </si>
  <si>
    <t>/organization/boxgard</t>
  </si>
  <si>
    <t>Boxgard</t>
  </si>
  <si>
    <t>https://boxgard.com/</t>
  </si>
  <si>
    <t>/organization/boxit-2</t>
  </si>
  <si>
    <t>Boxit</t>
  </si>
  <si>
    <t>http://www.myboxit.com/</t>
  </si>
  <si>
    <t>/organization/boxman</t>
  </si>
  <si>
    <t>BoxMan</t>
  </si>
  <si>
    <t>http://www.boxman.co.uk</t>
  </si>
  <si>
    <t>Internet|Storage|Transportation</t>
  </si>
  <si>
    <t>/organization/boxmyspace</t>
  </si>
  <si>
    <t>BoxMySpace</t>
  </si>
  <si>
    <t>http://boxmyspace.com/</t>
  </si>
  <si>
    <t>/organization/boxstar-media</t>
  </si>
  <si>
    <t>Boxstar Media</t>
  </si>
  <si>
    <t>http://boxstar.com</t>
  </si>
  <si>
    <t>/organization/boxtone</t>
  </si>
  <si>
    <t>BoxTone</t>
  </si>
  <si>
    <t>http://www.boxtone.com</t>
  </si>
  <si>
    <t>Android|Enterprise Software|iOS|iPad|iPhone|Mobile|Mobile Devices|Telecommunications</t>
  </si>
  <si>
    <t>/organization/boxventures</t>
  </si>
  <si>
    <t>BoxVentures</t>
  </si>
  <si>
    <t>http://www.boxven.com</t>
  </si>
  <si>
    <t>/organization/boxx-technologies</t>
  </si>
  <si>
    <t>BOXX Technologies</t>
  </si>
  <si>
    <t>http://boxxtech.com</t>
  </si>
  <si>
    <t>/organization/boxxet</t>
  </si>
  <si>
    <t>Boxxet</t>
  </si>
  <si>
    <t>http://www.boxxet.com</t>
  </si>
  <si>
    <t>Automated Kiosk|Content|Social Media</t>
  </si>
  <si>
    <t>/organization/boyaa-interactive</t>
  </si>
  <si>
    <t>Boyaa Interactive</t>
  </si>
  <si>
    <t>http://www.boyaa.com</t>
  </si>
  <si>
    <t>/organization/boyd-corp</t>
  </si>
  <si>
    <t>Boyd Corp</t>
  </si>
  <si>
    <t>http://www.boydcorp.com/</t>
  </si>
  <si>
    <t>Modesto</t>
  </si>
  <si>
    <t>/organization/boyibang</t>
  </si>
  <si>
    <t>Boyibang</t>
  </si>
  <si>
    <t>http://boyibang.com</t>
  </si>
  <si>
    <t>/organization/boylan-bottling</t>
  </si>
  <si>
    <t>Boylan Bottling</t>
  </si>
  <si>
    <t>https://www.boylanbottling.com/</t>
  </si>
  <si>
    <t>1891-01-01</t>
  </si>
  <si>
    <t>/organization/bozuko</t>
  </si>
  <si>
    <t>Bozuko</t>
  </si>
  <si>
    <t>http://dev.bozuko.com</t>
  </si>
  <si>
    <t>/organization/bozza</t>
  </si>
  <si>
    <t>Bozza</t>
  </si>
  <si>
    <t>http://bozza.mobi/</t>
  </si>
  <si>
    <t>/organization/bpa-solutions</t>
  </si>
  <si>
    <t>BPA Solutions</t>
  </si>
  <si>
    <t>http://bpa-solutions.net</t>
  </si>
  <si>
    <t>Neuchatel</t>
  </si>
  <si>
    <t>/organization/bpesa</t>
  </si>
  <si>
    <t>BPeSA</t>
  </si>
  <si>
    <t>http://www.bpesa.org.za/</t>
  </si>
  <si>
    <t>/organization/bpg-werks</t>
  </si>
  <si>
    <t>BPG-Werks</t>
  </si>
  <si>
    <t>http://www.bpgwerks.com/</t>
  </si>
  <si>
    <t>Automotive|Clean Technology|Electric Vehicles|Sports</t>
  </si>
  <si>
    <t>/organization/bpl-global</t>
  </si>
  <si>
    <t>BPL Global</t>
  </si>
  <si>
    <t>http://www.bplglobal.net</t>
  </si>
  <si>
    <t>Internet|Services|Software</t>
  </si>
  <si>
    <t>/organization/bplats</t>
  </si>
  <si>
    <t>Bplats</t>
  </si>
  <si>
    <t>http://www.bplats.co.jp</t>
  </si>
  <si>
    <t>Billing|Cloud Computing|Distribution|Enterprise Software|SaaS</t>
  </si>
  <si>
    <t>/organization/bpt</t>
  </si>
  <si>
    <t>BPT</t>
  </si>
  <si>
    <t>http://www.bpt.co.il</t>
  </si>
  <si>
    <t>/organization/bquate</t>
  </si>
  <si>
    <t>Bquate</t>
  </si>
  <si>
    <t>http://www.bquate.com</t>
  </si>
  <si>
    <t>Music|Music Services|SaaS|Video</t>
  </si>
  <si>
    <t>/organization/br-supply</t>
  </si>
  <si>
    <t>BR Supply</t>
  </si>
  <si>
    <t>http://www.brsupply.com.br//</t>
  </si>
  <si>
    <t>Delivery|Hardware|Utilities</t>
  </si>
  <si>
    <t>S√£o Leopoldo</t>
  </si>
  <si>
    <t>/organization/bra-transportes-aereos</t>
  </si>
  <si>
    <t>BRA Transportes Aereos</t>
  </si>
  <si>
    <t>/organization/brabbletv-com-llc</t>
  </si>
  <si>
    <t>BrabbleTV.com LLC</t>
  </si>
  <si>
    <t>http://www.brabble.com</t>
  </si>
  <si>
    <t>Advertising|Mobile|Social Media</t>
  </si>
  <si>
    <t>/organization/brabeion-software</t>
  </si>
  <si>
    <t>Brabeion Software</t>
  </si>
  <si>
    <t>http://www.brabeion.com</t>
  </si>
  <si>
    <t>/organization/bracket-computing</t>
  </si>
  <si>
    <t>Bracket Computing</t>
  </si>
  <si>
    <t>http://www.brkt.com</t>
  </si>
  <si>
    <t>/organization/bracketr</t>
  </si>
  <si>
    <t>Bracketr</t>
  </si>
  <si>
    <t>http://www.bracketr.com</t>
  </si>
  <si>
    <t>Analytics|Brand Marketing|Sales and Marketing</t>
  </si>
  <si>
    <t>/organization/bracketz</t>
  </si>
  <si>
    <t>Bracketz</t>
  </si>
  <si>
    <t>http://bracketz.com</t>
  </si>
  <si>
    <t>Business Services|Internet|Promotional</t>
  </si>
  <si>
    <t>/organization/braclet</t>
  </si>
  <si>
    <t>Braclet</t>
  </si>
  <si>
    <t>http://www.bractlet.com</t>
  </si>
  <si>
    <t>/organization/brad-s-raw-foods</t>
  </si>
  <si>
    <t>Brad‚Äôs Raw Foods</t>
  </si>
  <si>
    <t>http://www.bradsrawchips.com/</t>
  </si>
  <si>
    <t>Consumer Goods|Nutrition</t>
  </si>
  <si>
    <t>Pipersville</t>
  </si>
  <si>
    <t>/organization/bradford-networks</t>
  </si>
  <si>
    <t>Bradford Networks</t>
  </si>
  <si>
    <t>http://bradfordnetworks.com</t>
  </si>
  <si>
    <t>/organization/bradshaw-propulsion</t>
  </si>
  <si>
    <t>Bradshaw Propulsion</t>
  </si>
  <si>
    <t>/organization/bragbet</t>
  </si>
  <si>
    <t>BragBet</t>
  </si>
  <si>
    <t>http://www.bragbet.com</t>
  </si>
  <si>
    <t>Curated Web|Gambling|Sports</t>
  </si>
  <si>
    <t>/organization/bragg-peak-systems</t>
  </si>
  <si>
    <t>Bragg Peak Systems</t>
  </si>
  <si>
    <t>http://braggpeak.com</t>
  </si>
  <si>
    <t>/organization/bragi</t>
  </si>
  <si>
    <t>Bragi</t>
  </si>
  <si>
    <t>http://www.bragi.com/</t>
  </si>
  <si>
    <t>Audio|Entertainment|Fitness|Health and Wellness|Lifestyle|Lifestyle Products|Sports|Wearables</t>
  </si>
  <si>
    <t>M√ºnchen</t>
  </si>
  <si>
    <t>/organization/bragster</t>
  </si>
  <si>
    <t>Bragster</t>
  </si>
  <si>
    <t>http://www.bragster.com</t>
  </si>
  <si>
    <t>/organization/bragthis-com</t>
  </si>
  <si>
    <t>BragThis.com</t>
  </si>
  <si>
    <t>http://www.BragThis.com</t>
  </si>
  <si>
    <t>Entertainment|Social Media|Social Network Media</t>
  </si>
  <si>
    <t>/organization/braigo-labs-inc</t>
  </si>
  <si>
    <t>Braigo Labs Inc.</t>
  </si>
  <si>
    <t>http://www.braigolabs.com</t>
  </si>
  <si>
    <t>Consumer Goods|Innovation Management|New Technologies</t>
  </si>
  <si>
    <t>/organization/brain</t>
  </si>
  <si>
    <t>BRAIN</t>
  </si>
  <si>
    <t>http://www.brain-biotech.de</t>
  </si>
  <si>
    <t>Zwingenberg</t>
  </si>
  <si>
    <t>/organization/brain-2</t>
  </si>
  <si>
    <t>Brain+</t>
  </si>
  <si>
    <t>http://www.brain-plus.com/</t>
  </si>
  <si>
    <t>Life Sciences|New Technologies|Psychology</t>
  </si>
  <si>
    <t>/organization/brain-in-hand</t>
  </si>
  <si>
    <t>Brain in Hand</t>
  </si>
  <si>
    <t>http://braininhand.co.uk/</t>
  </si>
  <si>
    <t>/organization/brain-parade</t>
  </si>
  <si>
    <t>Brain Parade</t>
  </si>
  <si>
    <t>http://brainparade.com</t>
  </si>
  <si>
    <t>/organization/brain-rack-industries</t>
  </si>
  <si>
    <t>Brain Rack Industries Inc.</t>
  </si>
  <si>
    <t>http://www.brainrack.co</t>
  </si>
  <si>
    <t>Business Development|Enterprise Software|Sales and Marketing</t>
  </si>
  <si>
    <t>/organization/brain-sentry</t>
  </si>
  <si>
    <t>Brain Sentry</t>
  </si>
  <si>
    <t>http://brainsentry.com</t>
  </si>
  <si>
    <t>/organization/brain-synergy-institute</t>
  </si>
  <si>
    <t>Brain Synergy Institute</t>
  </si>
  <si>
    <t>http://carrickbraincenters.com</t>
  </si>
  <si>
    <t>/organization/brain-tunnelgenix-technologies</t>
  </si>
  <si>
    <t>Brain Tunnelgenix Technologies</t>
  </si>
  <si>
    <t>http://www.braintunnelgenix.com</t>
  </si>
  <si>
    <t>/organization/brain4net-inc</t>
  </si>
  <si>
    <t>Brain4Net, Inc.</t>
  </si>
  <si>
    <t>http://www.brain4net.com</t>
  </si>
  <si>
    <t>Networking|Software|Virtualization</t>
  </si>
  <si>
    <t>/organization/brainbot</t>
  </si>
  <si>
    <t>BrainBot</t>
  </si>
  <si>
    <t>http://www.brainbot.me</t>
  </si>
  <si>
    <t>/organization/brainbow</t>
  </si>
  <si>
    <t>Peak</t>
  </si>
  <si>
    <t>http://www.peak.net/</t>
  </si>
  <si>
    <t>Education|Games</t>
  </si>
  <si>
    <t>/organization/braincells</t>
  </si>
  <si>
    <t>BrainCells</t>
  </si>
  <si>
    <t>http://www.braincellsinc.com</t>
  </si>
  <si>
    <t>/organization/brainceuticals</t>
  </si>
  <si>
    <t>Brainceuticals</t>
  </si>
  <si>
    <t>http://brainceuticals.com</t>
  </si>
  <si>
    <t>/organization/braincheck</t>
  </si>
  <si>
    <t>BrainCheck</t>
  </si>
  <si>
    <t>http://www.braincheckapp.com/</t>
  </si>
  <si>
    <t>/organization/braindigit-it-software</t>
  </si>
  <si>
    <t>BRAINDIGIT</t>
  </si>
  <si>
    <t>http://www.braindigit.com</t>
  </si>
  <si>
    <t>Enterprise Software|iPhone|Mobile|Software|Web CMS|Web Development|Windows Phone 7</t>
  </si>
  <si>
    <t>Kathmandu</t>
  </si>
  <si>
    <t>/organization/braingaze</t>
  </si>
  <si>
    <t>Braingaze</t>
  </si>
  <si>
    <t>http://www.braingaze.com/</t>
  </si>
  <si>
    <t>Diagnostics|Predictive Analytics|Tracking</t>
  </si>
  <si>
    <t>Matar√≥</t>
  </si>
  <si>
    <t>/organization/brainiac-tv</t>
  </si>
  <si>
    <t>Brainiac TV</t>
  </si>
  <si>
    <t>http://www.BrainiacTV.com</t>
  </si>
  <si>
    <t>Digital Media|EdTech|Education</t>
  </si>
  <si>
    <t>/organization/brainient</t>
  </si>
  <si>
    <t>Brainient</t>
  </si>
  <si>
    <t>http://www.brainient.com</t>
  </si>
  <si>
    <t>Advertising|Mobile|Startups|Video</t>
  </si>
  <si>
    <t>/organization/brainjuicer</t>
  </si>
  <si>
    <t>Brainjuicer</t>
  </si>
  <si>
    <t>Business Development|Consumer Behavior|Market Research</t>
  </si>
  <si>
    <t>/organization/brainlab</t>
  </si>
  <si>
    <t>BrainLAB</t>
  </si>
  <si>
    <t>http://www.brainlab.com</t>
  </si>
  <si>
    <t>Feldkirchen-westerham</t>
  </si>
  <si>
    <t>/organization/brainlike</t>
  </si>
  <si>
    <t>Brainlike</t>
  </si>
  <si>
    <t>http://brainlike.com</t>
  </si>
  <si>
    <t>/organization/brainloop</t>
  </si>
  <si>
    <t>Brainloop</t>
  </si>
  <si>
    <t>http://www.brainloop.com</t>
  </si>
  <si>
    <t>Cloud Data Services|Collaboration|Document Management|File Sharing|IT and Cybersecurity|SaaS|Security</t>
  </si>
  <si>
    <t>/organization/brainly-com</t>
  </si>
  <si>
    <t>Brainly</t>
  </si>
  <si>
    <t>http://brainly.com</t>
  </si>
  <si>
    <t>/organization/brainmass</t>
  </si>
  <si>
    <t>BrainMass</t>
  </si>
  <si>
    <t>http://www.BrainMass.com</t>
  </si>
  <si>
    <t>Newmarket</t>
  </si>
  <si>
    <t>/organization/brainomix</t>
  </si>
  <si>
    <t>Brainomix</t>
  </si>
  <si>
    <t>http://www.brainomix.com</t>
  </si>
  <si>
    <t>/organization/brainpark</t>
  </si>
  <si>
    <t>Brainpark</t>
  </si>
  <si>
    <t>http://www.brainpark.com</t>
  </si>
  <si>
    <t>Collaboration|CRM|Enterprises|Enterprise Software|Networking|Reviews and Recommendations|SaaS|Social Business|Software</t>
  </si>
  <si>
    <t>Alamo</t>
  </si>
  <si>
    <t>/organization/brainquake</t>
  </si>
  <si>
    <t>Brainquake</t>
  </si>
  <si>
    <t>http://www.brainquake.com</t>
  </si>
  <si>
    <t>/organization/brainrack</t>
  </si>
  <si>
    <t>Brainrack</t>
  </si>
  <si>
    <t>http://www.brainrack.com</t>
  </si>
  <si>
    <t>/organization/brainrepublic</t>
  </si>
  <si>
    <t>BRAINREPUBLIC</t>
  </si>
  <si>
    <t>http://www.brainrepublic.com</t>
  </si>
  <si>
    <t>Business Services|Chat|Curated Web|Social Network Media|Video</t>
  </si>
  <si>
    <t>Bietigheim-bissingen</t>
  </si>
  <si>
    <t>/organization/brainrush</t>
  </si>
  <si>
    <t>BrainRush</t>
  </si>
  <si>
    <t>http://www.brainrush.com</t>
  </si>
  <si>
    <t>/organization/brainscape</t>
  </si>
  <si>
    <t>Brainscape</t>
  </si>
  <si>
    <t>http://brainscape.com</t>
  </si>
  <si>
    <t>/organization/brainscope-company</t>
  </si>
  <si>
    <t>BrainScope Company</t>
  </si>
  <si>
    <t>http://www.brainscope.com</t>
  </si>
  <si>
    <t>/organization/brainsgate</t>
  </si>
  <si>
    <t>Brainsgate</t>
  </si>
  <si>
    <t>http://www.brainsgate.com</t>
  </si>
  <si>
    <t>Caesarea</t>
  </si>
  <si>
    <t>/organization/brainshark</t>
  </si>
  <si>
    <t>Brainshark</t>
  </si>
  <si>
    <t>http://presentation.brainshark.com</t>
  </si>
  <si>
    <t>Business Services|Sales and Marketing|Training</t>
  </si>
  <si>
    <t>/organization/brainsins</t>
  </si>
  <si>
    <t>BrainSINS</t>
  </si>
  <si>
    <t>http://www.brainsins.com/en</t>
  </si>
  <si>
    <t>E-Commerce|Personalization|Reviews and Recommendations|SaaS|Software</t>
  </si>
  <si>
    <t>Boadilla Del Monte</t>
  </si>
  <si>
    <t>/organization/brainsonic</t>
  </si>
  <si>
    <t>Brainsonic</t>
  </si>
  <si>
    <t>http://www.brainsonic.com/us</t>
  </si>
  <si>
    <t>Broadcasting|Data Security|Games|Internet|Media|Networking|Television|Video</t>
  </si>
  <si>
    <t>/organization/brainstage</t>
  </si>
  <si>
    <t>Brainstage</t>
  </si>
  <si>
    <t>http://brainstage.com</t>
  </si>
  <si>
    <t>Bioinformatics</t>
  </si>
  <si>
    <t>/organization/brainstorm</t>
  </si>
  <si>
    <t>BrainStorm, Inc.</t>
  </si>
  <si>
    <t>http://www.brainstorminc.com/</t>
  </si>
  <si>
    <t>Information Technology|SaaS|Training</t>
  </si>
  <si>
    <t>/organization/brainstorm-cell-therapeutics</t>
  </si>
  <si>
    <t>BrainStorm Cell Therapeutics</t>
  </si>
  <si>
    <t>http://www.brainstorm-cell.com</t>
  </si>
  <si>
    <t>/organization/brainsway</t>
  </si>
  <si>
    <t>Brainsway</t>
  </si>
  <si>
    <t>http://www.brainsway.com</t>
  </si>
  <si>
    <t>/organization/braintech</t>
  </si>
  <si>
    <t>Braintech</t>
  </si>
  <si>
    <t>http://www.Braintech.com</t>
  </si>
  <si>
    <t>/organization/braintree-payment-solutions</t>
  </si>
  <si>
    <t>Braintree</t>
  </si>
  <si>
    <t>http://www.braintreepayments.com</t>
  </si>
  <si>
    <t>Accounting|Billing|Credit Cards|Payments|Software</t>
  </si>
  <si>
    <t>/organization/brainwave-education</t>
  </si>
  <si>
    <t>Brainwave Education</t>
  </si>
  <si>
    <t>http://www.brainwave-edu.com</t>
  </si>
  <si>
    <t>/organization/brainwave-studios</t>
  </si>
  <si>
    <t>Wireless Tech</t>
  </si>
  <si>
    <t>Game|Games|Kids|Social Games|Social Media|Social Network Media|Virtual Worlds</t>
  </si>
  <si>
    <t>/organization/brainz-games</t>
  </si>
  <si>
    <t>Brainz Games</t>
  </si>
  <si>
    <t>http://www.brainz.co</t>
  </si>
  <si>
    <t>Games|Graphics</t>
  </si>
  <si>
    <t>/organization/brakequotes-com</t>
  </si>
  <si>
    <t>BrakeQuotes.com</t>
  </si>
  <si>
    <t>http://www.brakequotes.com</t>
  </si>
  <si>
    <t>Sanibel</t>
  </si>
  <si>
    <t>/organization/bramasol</t>
  </si>
  <si>
    <t>Bramasol</t>
  </si>
  <si>
    <t>http://www.bramasol.com</t>
  </si>
  <si>
    <t>/organization/brammo</t>
  </si>
  <si>
    <t>Brammo</t>
  </si>
  <si>
    <t>http://www.brammo.com</t>
  </si>
  <si>
    <t>Automotive|Batteries|Clean Technology|Energy</t>
  </si>
  <si>
    <t>/organization/branch</t>
  </si>
  <si>
    <t>Branch</t>
  </si>
  <si>
    <t>http://branch.com</t>
  </si>
  <si>
    <t>Curated Web|Messaging</t>
  </si>
  <si>
    <t>/organization/branch-metrics</t>
  </si>
  <si>
    <t>Branch Metrics</t>
  </si>
  <si>
    <t>http://branch.io</t>
  </si>
  <si>
    <t>/organization/branch2</t>
  </si>
  <si>
    <t>Branch2</t>
  </si>
  <si>
    <t>http://www.branch2.com</t>
  </si>
  <si>
    <t>Health Care|Health Care Information Technology|Software</t>
  </si>
  <si>
    <t>/organization/branch8</t>
  </si>
  <si>
    <t>Branch8</t>
  </si>
  <si>
    <t>http://www.branch8.com/</t>
  </si>
  <si>
    <t>/organization/branching-minds</t>
  </si>
  <si>
    <t>Branching Minds</t>
  </si>
  <si>
    <t>http://www.branchingminds.com</t>
  </si>
  <si>
    <t>Charter Schools|Education|K-12 Education|Marketplaces|Neuroscience|Parenting|Personal Health|Skill Assessment|Teachers</t>
  </si>
  <si>
    <t>/organization/branchly</t>
  </si>
  <si>
    <t>Branchly</t>
  </si>
  <si>
    <t>http://branch.ly</t>
  </si>
  <si>
    <t>Search|Social Media|Social Network Media|Social Search</t>
  </si>
  <si>
    <t>/organization/branchout</t>
  </si>
  <si>
    <t>BranchOut</t>
  </si>
  <si>
    <t>http://www.branchout.com</t>
  </si>
  <si>
    <t>Career Management|Employment|Facebook Applications|Mobile|Networking|Social Network Media</t>
  </si>
  <si>
    <t>/organization/branchpoint-technologies</t>
  </si>
  <si>
    <t>Branchpoint Technologies</t>
  </si>
  <si>
    <t>http://branchpointtechnologies.com</t>
  </si>
  <si>
    <t>San Clemente</t>
  </si>
  <si>
    <t>/organization/branchtrack</t>
  </si>
  <si>
    <t>BranchTrack</t>
  </si>
  <si>
    <t>http://www.branchtrack.com</t>
  </si>
  <si>
    <t>/organization/brand-a-trend-gmbh</t>
  </si>
  <si>
    <t>Brand a Trend GmbH</t>
  </si>
  <si>
    <t>http://www.brandatrend.com</t>
  </si>
  <si>
    <t>Analytics|Artificial Intelligence|Language Learning|Market Research|Text Analytics</t>
  </si>
  <si>
    <t>/organization/brand-affinity-technologies</t>
  </si>
  <si>
    <t>Brand Affinity Technologies</t>
  </si>
  <si>
    <t>http://www.brandaffinity.net</t>
  </si>
  <si>
    <t>/organization/brand-ai</t>
  </si>
  <si>
    <t>Brand.ai</t>
  </si>
  <si>
    <t>https://brand.ai/#/</t>
  </si>
  <si>
    <t>Services|User Experience Design|User Interface</t>
  </si>
  <si>
    <t>/organization/brand-eins-verlag</t>
  </si>
  <si>
    <t>brand eins Verlag</t>
  </si>
  <si>
    <t>http://www.brandeins.de</t>
  </si>
  <si>
    <t>/organization/brand-embassy</t>
  </si>
  <si>
    <t>Brand Embassy</t>
  </si>
  <si>
    <t>http://www.brandembassy.com</t>
  </si>
  <si>
    <t>Analytics|B2B|Brand Marketing|Customer Service|Customer Support Tools|Sales and Marketing|Social Media|Software</t>
  </si>
  <si>
    <t>/organization/brand-graphics</t>
  </si>
  <si>
    <t>Brand Graphics</t>
  </si>
  <si>
    <t>http://www.brandgraphics.eu</t>
  </si>
  <si>
    <t>Android|Apps|Consulting|iOS|Mobile Games|Mobile Software Tools|Outsourcing|Web Development|Windows Phone 7</t>
  </si>
  <si>
    <t>/organization/brand-in-trend</t>
  </si>
  <si>
    <t>NAME'S Online Department Store</t>
  </si>
  <si>
    <t>http://names.ru</t>
  </si>
  <si>
    <t>/organization/brand-net</t>
  </si>
  <si>
    <t>Brand.net</t>
  </si>
  <si>
    <t>http://www.brand.net</t>
  </si>
  <si>
    <t>/organization/brand-networks</t>
  </si>
  <si>
    <t>Brand Networks</t>
  </si>
  <si>
    <t>http://bn.co</t>
  </si>
  <si>
    <t>Data Integration|Services|Social Media Advertising|Social Media Management|Social Media Marketing|Software</t>
  </si>
  <si>
    <t>/organization/brand-new-brands</t>
  </si>
  <si>
    <t>Brand New Brands</t>
  </si>
  <si>
    <t>Mill Valley</t>
  </si>
  <si>
    <t>/organization/brand-thunder</t>
  </si>
  <si>
    <t>Brand Thunder</t>
  </si>
  <si>
    <t>http://brandthunder.com</t>
  </si>
  <si>
    <t>Brand Marketing|Browser Extensions|Public Relations|Web Browsers</t>
  </si>
  <si>
    <t>/organization/brand-value-accelerator</t>
  </si>
  <si>
    <t>Brand Value Accelerator, LLC</t>
  </si>
  <si>
    <t>http://www.bvaccel.com</t>
  </si>
  <si>
    <t>E-Commerce|Internet Marketing</t>
  </si>
  <si>
    <t>/organization/brand3</t>
  </si>
  <si>
    <t>Brand3</t>
  </si>
  <si>
    <t>http://www.brand3.com/</t>
  </si>
  <si>
    <t>/organization/brandads</t>
  </si>
  <si>
    <t>Extreme Reach (formerly BrandAds)</t>
  </si>
  <si>
    <t>http://www.extremereach.com</t>
  </si>
  <si>
    <t>Advertising|Analytics|Brand Marketing|Mobile|Sales and Marketing|Technology|Test and Measurement|Video</t>
  </si>
  <si>
    <t>/organization/brandark</t>
  </si>
  <si>
    <t>Brandark</t>
  </si>
  <si>
    <t>http://www.brandark.com</t>
  </si>
  <si>
    <t>Digital Media|Games</t>
  </si>
  <si>
    <t>/organization/brandbeau</t>
  </si>
  <si>
    <t>BrandBeau</t>
  </si>
  <si>
    <t>/organization/brandboards</t>
  </si>
  <si>
    <t>BrandBoards</t>
  </si>
  <si>
    <t>http://www.brandboards.com</t>
  </si>
  <si>
    <t>Advertising|News|Web Development</t>
  </si>
  <si>
    <t>/organization/brandboom</t>
  </si>
  <si>
    <t>Brandboom</t>
  </si>
  <si>
    <t>http://www.brandboom.com/</t>
  </si>
  <si>
    <t>/organization/brandcast</t>
  </si>
  <si>
    <t>Brandcast</t>
  </si>
  <si>
    <t>http://brandcast.com</t>
  </si>
  <si>
    <t>Enterprise Software|Sales and Marketing|Web CMS</t>
  </si>
  <si>
    <t>/organization/brandcont</t>
  </si>
  <si>
    <t>BrandCont</t>
  </si>
  <si>
    <t>http://brandcont.com</t>
  </si>
  <si>
    <t>/organization/brandcontrol-net</t>
  </si>
  <si>
    <t>BRANDCONTROL.NET</t>
  </si>
  <si>
    <t>http://brandcontrol.net/</t>
  </si>
  <si>
    <t>/organization/branded-online</t>
  </si>
  <si>
    <t>Branded Online</t>
  </si>
  <si>
    <t>http://www.brandedonline.com/</t>
  </si>
  <si>
    <t>/organization/branded-payment-solutions</t>
  </si>
  <si>
    <t>Branded Payment Solutions</t>
  </si>
  <si>
    <t>http://bpscards.com</t>
  </si>
  <si>
    <t>/organization/branded-reality</t>
  </si>
  <si>
    <t>Branded Reality</t>
  </si>
  <si>
    <t>http://www.branded-reality.com</t>
  </si>
  <si>
    <t>/organization/branderro</t>
  </si>
  <si>
    <t>Branderro</t>
  </si>
  <si>
    <t>http://branderro.com/</t>
  </si>
  <si>
    <t>Law Enforcement|Networking|Retail|Web Hosting</t>
  </si>
  <si>
    <t>/organization/branders-com</t>
  </si>
  <si>
    <t>Branders.com</t>
  </si>
  <si>
    <t>http://www.branders.com</t>
  </si>
  <si>
    <t>Advertising|E-Commerce|Gift Card|Promotional|Sales and Marketing</t>
  </si>
  <si>
    <t>Pasig</t>
  </si>
  <si>
    <t>/organization/brandfitters</t>
  </si>
  <si>
    <t>Brandfitters</t>
  </si>
  <si>
    <t>http://brandfitters.com/</t>
  </si>
  <si>
    <t>Mobile|SaaS</t>
  </si>
  <si>
    <t>/organization/brandfolder</t>
  </si>
  <si>
    <t>Brandfolder</t>
  </si>
  <si>
    <t>http://brandfolder.com</t>
  </si>
  <si>
    <t>Brand Marketing|Creative|Design|Sales and Marketing|Software</t>
  </si>
  <si>
    <t>/organization/brandicted</t>
  </si>
  <si>
    <t>Brandicted</t>
  </si>
  <si>
    <t>http://brandicted.com</t>
  </si>
  <si>
    <t>E-Commerce|Social Buying</t>
  </si>
  <si>
    <t>/organization/brandid</t>
  </si>
  <si>
    <t>BRANDiD - Shop. Like a Man.</t>
  </si>
  <si>
    <t>https://www.getbrandid.com</t>
  </si>
  <si>
    <t>Fashion|Marketplaces|Mobile Commerce</t>
  </si>
  <si>
    <t>/organization/brandiegames</t>
  </si>
  <si>
    <t>Brandiegames</t>
  </si>
  <si>
    <t>http://brandiegames.com/</t>
  </si>
  <si>
    <t>Entertainment|Mobile Games</t>
  </si>
  <si>
    <t>/organization/branding-brand</t>
  </si>
  <si>
    <t>Branding Brand</t>
  </si>
  <si>
    <t>http://www.brandingbrand.com</t>
  </si>
  <si>
    <t>Apps|E-Commerce Platforms|Mobile|Mobile Commerce|Mobile Software Tools|Web Development</t>
  </si>
  <si>
    <t>/organization/brandingenginner</t>
  </si>
  <si>
    <t>BrandingEnginner</t>
  </si>
  <si>
    <t>http://b-engineer.co.jp/</t>
  </si>
  <si>
    <t>Application Platforms|Developer APIs|Web Development</t>
  </si>
  <si>
    <t>/organization/brandizi</t>
  </si>
  <si>
    <t>Brandizi</t>
  </si>
  <si>
    <t>http://www.brandizi.com</t>
  </si>
  <si>
    <t>Big Data|Email Marketing|Sales and Marketing|Small and Medium Businesses|Social Media Marketing|Software</t>
  </si>
  <si>
    <t>/organization/brandkids</t>
  </si>
  <si>
    <t>Brandkids</t>
  </si>
  <si>
    <t>http://www.brandkids.com/</t>
  </si>
  <si>
    <t>/organization/brandle</t>
  </si>
  <si>
    <t>Brandle</t>
  </si>
  <si>
    <t>http://www.brandle.net</t>
  </si>
  <si>
    <t>Brand Marketing|Risk Management|Social Media</t>
  </si>
  <si>
    <t>/organization/brandleton-and-charm</t>
  </si>
  <si>
    <t>Brandleton and Charm</t>
  </si>
  <si>
    <t>http://www.brandletonandcharm.com/</t>
  </si>
  <si>
    <t>/organization/brandlive</t>
  </si>
  <si>
    <t>Brandlive</t>
  </si>
  <si>
    <t>http://www.yourbrandlive.com</t>
  </si>
  <si>
    <t>Mass Customization|SaaS|Software</t>
  </si>
  <si>
    <t>/organization/brandma-co</t>
  </si>
  <si>
    <t>Brandma.co</t>
  </si>
  <si>
    <t>http://brandma.co</t>
  </si>
  <si>
    <t>Brand Marketing|Consulting|Intellectual Property</t>
  </si>
  <si>
    <t>/organization/brandmail-solutions</t>
  </si>
  <si>
    <t>Brandmail Solutions</t>
  </si>
  <si>
    <t>http://www.brandmailsolutions.com</t>
  </si>
  <si>
    <t>/organization/brandmaker</t>
  </si>
  <si>
    <t>BrandMaker</t>
  </si>
  <si>
    <t>http://www.brandmaker.com</t>
  </si>
  <si>
    <t>/organization/brandme-crowdmarketing</t>
  </si>
  <si>
    <t>BrandMe crowdmarketing</t>
  </si>
  <si>
    <t>http://www.brandme.la</t>
  </si>
  <si>
    <t>Advertising|Brand Marketing|Celebrity|Public Relations|Sales and Marketing|Social Media</t>
  </si>
  <si>
    <t>/organization/brandnew</t>
  </si>
  <si>
    <t>Brandnew IO</t>
  </si>
  <si>
    <t>http://www.brandnew.io/</t>
  </si>
  <si>
    <t>Advertising|Social Media Advertising|Social Media Marketing</t>
  </si>
  <si>
    <t>/organization/brandpotion</t>
  </si>
  <si>
    <t>Brandpotion</t>
  </si>
  <si>
    <t>http://www.brandpotion.com</t>
  </si>
  <si>
    <t>/organization/brandproject</t>
  </si>
  <si>
    <t>BrandProject</t>
  </si>
  <si>
    <t>http://www.brandproject.com</t>
  </si>
  <si>
    <t>/organization/brands-of</t>
  </si>
  <si>
    <t>Brands Of</t>
  </si>
  <si>
    <t>http://www.brandsofpuertorico.com/</t>
  </si>
  <si>
    <t>PRI</t>
  </si>
  <si>
    <t>Puerto Rico</t>
  </si>
  <si>
    <t>San Juan</t>
  </si>
  <si>
    <t>/organization/brands4friends</t>
  </si>
  <si>
    <t>brands4friends</t>
  </si>
  <si>
    <t>http://www.brands4friends.de</t>
  </si>
  <si>
    <t>Fashion|Shopping</t>
  </si>
  <si>
    <t>/organization/brandsclub</t>
  </si>
  <si>
    <t>Brandsclub</t>
  </si>
  <si>
    <t>http://www.brandsclub.com.br</t>
  </si>
  <si>
    <t>/organization/brandshield</t>
  </si>
  <si>
    <t>BrandShield</t>
  </si>
  <si>
    <t>http://brandshield.com</t>
  </si>
  <si>
    <t>Internet|SaaS|Security</t>
  </si>
  <si>
    <t>/organization/brandtale</t>
  </si>
  <si>
    <t>Brandtale</t>
  </si>
  <si>
    <t>https://www.brandtale.com/</t>
  </si>
  <si>
    <t>/organization/brandtology</t>
  </si>
  <si>
    <t>Brandtology</t>
  </si>
  <si>
    <t>http://www.brandtology.com</t>
  </si>
  <si>
    <t>Advertising|Brand Marketing|Curated Web|Public Relations|Sales and Marketing|Social Media|Social Media Monitoring</t>
  </si>
  <si>
    <t>/organization/brandtone</t>
  </si>
  <si>
    <t>Brandtone</t>
  </si>
  <si>
    <t>http://www.brandtone.ie</t>
  </si>
  <si>
    <t>Advertising|Web Development</t>
  </si>
  <si>
    <t>/organization/brandtree</t>
  </si>
  <si>
    <t>Brandtree</t>
  </si>
  <si>
    <t>http://www.brandtr.ee</t>
  </si>
  <si>
    <t>Marketing Automation|Mobile|Software</t>
  </si>
  <si>
    <t>/organization/brandvee</t>
  </si>
  <si>
    <t>BrandVee</t>
  </si>
  <si>
    <t>http://brandvee.com</t>
  </si>
  <si>
    <t>/organization/brandwatch</t>
  </si>
  <si>
    <t>Brandwatch</t>
  </si>
  <si>
    <t>http://www.brandwatch.com</t>
  </si>
  <si>
    <t>Analytics|Social Media</t>
  </si>
  <si>
    <t>/organization/brandwatch-technologies</t>
  </si>
  <si>
    <t>BrandWatch Technologies</t>
  </si>
  <si>
    <t>http://brandwatchtech.com</t>
  </si>
  <si>
    <t>/organization/brandwood-global</t>
  </si>
  <si>
    <t>Brandwood Global</t>
  </si>
  <si>
    <t>http://www.brandwoodglobal.com/</t>
  </si>
  <si>
    <t>Advertising Platforms|Finance Technology|Software</t>
  </si>
  <si>
    <t>/organization/brandyourself</t>
  </si>
  <si>
    <t>BrandYourself</t>
  </si>
  <si>
    <t>http://www.brandyourself.com</t>
  </si>
  <si>
    <t>Brand Marketing|Curated Web|Employment|Entrepreneur|Human Resources|Internet|Personalization|Reputation|Search|SEO|Social Media</t>
  </si>
  <si>
    <t>/organization/branham-properties</t>
  </si>
  <si>
    <t>Branham properties</t>
  </si>
  <si>
    <t>/organization/branto-inc</t>
  </si>
  <si>
    <t>Branto Inc.</t>
  </si>
  <si>
    <t>http://mybranto.com</t>
  </si>
  <si>
    <t>Consumer Electronics|Gadget|Home Automation|Internet of Things</t>
  </si>
  <si>
    <t>/organization/brash-entertainment</t>
  </si>
  <si>
    <t>Brash Entertainment</t>
  </si>
  <si>
    <t>http://www.brashent.com</t>
  </si>
  <si>
    <t>/organization/brasil-oz√¥nio</t>
  </si>
  <si>
    <t>Brasil Oz√¥nio</t>
  </si>
  <si>
    <t>http://www.brasilozonio.com.br</t>
  </si>
  <si>
    <t>Environmental Innovation|Services|Water</t>
  </si>
  <si>
    <t>/organization/brass-monkey</t>
  </si>
  <si>
    <t>Brass Monkey</t>
  </si>
  <si>
    <t>http://playbrassmonkey.com</t>
  </si>
  <si>
    <t>Android|Apps|Games|iPhone</t>
  </si>
  <si>
    <t>Jamaica Plain</t>
  </si>
  <si>
    <t>/organization/bratpackstyle-llc</t>
  </si>
  <si>
    <t>#BratPackStyle, LLC.</t>
  </si>
  <si>
    <t>http://www.bratpackstyle.com</t>
  </si>
  <si>
    <t>Content Discovery|E-Commerce|Fashion|Lifestyle|Retail|Social Commerce</t>
  </si>
  <si>
    <t>/organization/brave-new-coin</t>
  </si>
  <si>
    <t>Brave New Coin</t>
  </si>
  <si>
    <t>http://bravenewcoin.com</t>
  </si>
  <si>
    <t>/organization/brave-software</t>
  </si>
  <si>
    <t>Brave Software</t>
  </si>
  <si>
    <t>https://www.brave.com/</t>
  </si>
  <si>
    <t>/organization/braveit-solutions</t>
  </si>
  <si>
    <t>BraveIT Solutions</t>
  </si>
  <si>
    <t>http://www.braveitsolutions.com</t>
  </si>
  <si>
    <t>/organization/bravenewtalent</t>
  </si>
  <si>
    <t>BraveNew</t>
  </si>
  <si>
    <t>http://bravenew.com</t>
  </si>
  <si>
    <t>Communities|Education|Enterprise Software|Knowledge Management</t>
  </si>
  <si>
    <t>/organization/bravo</t>
  </si>
  <si>
    <t>Bravo</t>
  </si>
  <si>
    <t>http://www.trybravo.com</t>
  </si>
  <si>
    <t>/organization/bravo-inns</t>
  </si>
  <si>
    <t>Bravo Inns</t>
  </si>
  <si>
    <t>http://www.bravoinns.com/</t>
  </si>
  <si>
    <t>Entertainment|Leisure|Recreation</t>
  </si>
  <si>
    <t>/organization/bravo-pack</t>
  </si>
  <si>
    <t>Bravo Pack</t>
  </si>
  <si>
    <t>http://www.bravopack.com/</t>
  </si>
  <si>
    <t>Sun Valley</t>
  </si>
  <si>
    <t>/organization/bravo-wellness</t>
  </si>
  <si>
    <t>Bravo Wellness</t>
  </si>
  <si>
    <t>http://bravowell.com</t>
  </si>
  <si>
    <t>/organization/bravoavia</t>
  </si>
  <si>
    <t>Bravoavia</t>
  </si>
  <si>
    <t>http://www.bravoavia.ru</t>
  </si>
  <si>
    <t>/organization/bravofly</t>
  </si>
  <si>
    <t>Bravofly</t>
  </si>
  <si>
    <t>http://www.bravofly.com</t>
  </si>
  <si>
    <t>Hotels|Leisure|Online Travel|Travel</t>
  </si>
  <si>
    <t>Chiasso</t>
  </si>
  <si>
    <t>/organization/bravosolution</t>
  </si>
  <si>
    <t>BravoSolution</t>
  </si>
  <si>
    <t>http://www.bravosolution.com</t>
  </si>
  <si>
    <t>/organization/brayola</t>
  </si>
  <si>
    <t>Brayola</t>
  </si>
  <si>
    <t>http://brayola.com</t>
  </si>
  <si>
    <t>Consumer Internet|Crowdsourcing|Fashion|Lingerie|Marketplaces|Personalization</t>
  </si>
  <si>
    <t>/organization/brazeco</t>
  </si>
  <si>
    <t>Brazeco</t>
  </si>
  <si>
    <t>http://www.bois-brazeco.com</t>
  </si>
  <si>
    <t>Soulac-sur-mer</t>
  </si>
  <si>
    <t>/organization/brazen-careerist</t>
  </si>
  <si>
    <t>Brazen</t>
  </si>
  <si>
    <t>http://brazen.com</t>
  </si>
  <si>
    <t>/organization/brazil-plus</t>
  </si>
  <si>
    <t>Brazil Plus</t>
  </si>
  <si>
    <t>http://www.brazilplus.com/</t>
  </si>
  <si>
    <t>Business Services|Financial Services|Investment Management</t>
  </si>
  <si>
    <t>TTO</t>
  </si>
  <si>
    <t>TTO - Other</t>
  </si>
  <si>
    <t>Brazil</t>
  </si>
  <si>
    <t>/organization/brazil-tower-company</t>
  </si>
  <si>
    <t>Brazil Tower Company</t>
  </si>
  <si>
    <t>http://braziltowercompany.com</t>
  </si>
  <si>
    <t>/organization/brazzlebox-2</t>
  </si>
  <si>
    <t>Brazzlebox</t>
  </si>
  <si>
    <t>http://www.brazzlebox.com</t>
  </si>
  <si>
    <t>/organization/brck-inc</t>
  </si>
  <si>
    <t>BRCK</t>
  </si>
  <si>
    <t>http://www.brck.com/</t>
  </si>
  <si>
    <t>Consumer Electronics|Embedded Hardware and Software|Enterprise Software|Telecommunications</t>
  </si>
  <si>
    <t>/organization/brd-motorcycles</t>
  </si>
  <si>
    <t>Alta Motors</t>
  </si>
  <si>
    <t>http://www.altamotors.co</t>
  </si>
  <si>
    <t>Automotive|Clean Technology</t>
  </si>
  <si>
    <t>/organization/breach-security</t>
  </si>
  <si>
    <t>Breach Security</t>
  </si>
  <si>
    <t>http://www.breach.com</t>
  </si>
  <si>
    <t>/organization/bread</t>
  </si>
  <si>
    <t>Bread</t>
  </si>
  <si>
    <t>http://www.getbread.com</t>
  </si>
  <si>
    <t>Consumers|Finance|Services</t>
  </si>
  <si>
    <t>/organization/bread-labs</t>
  </si>
  <si>
    <t>http://www.bre.ad</t>
  </si>
  <si>
    <t>/organization/breadcrumbtracking</t>
  </si>
  <si>
    <t>Breadcrumbtracking</t>
  </si>
  <si>
    <t>http://breadcrumbtracking.com</t>
  </si>
  <si>
    <t>Emerging Markets|Location Based Services|Mobile</t>
  </si>
  <si>
    <t>/organization/breadtrip</t>
  </si>
  <si>
    <t>Breadtrip</t>
  </si>
  <si>
    <t>http://breadtrip.com</t>
  </si>
  <si>
    <t>/organization/break-media</t>
  </si>
  <si>
    <t>Break Media</t>
  </si>
  <si>
    <t>http://www.breakmedia.com</t>
  </si>
  <si>
    <t>Advertising|Entertainment|Games|Internet|Mens Specific|Sales and Marketing|Video</t>
  </si>
  <si>
    <t>/organization/break30</t>
  </si>
  <si>
    <t>Break30</t>
  </si>
  <si>
    <t>http://www.break30.com</t>
  </si>
  <si>
    <t>/organization/breaker</t>
  </si>
  <si>
    <t>Breaker</t>
  </si>
  <si>
    <t>http://www.brkr.jp</t>
  </si>
  <si>
    <t>/organization/breaking-media</t>
  </si>
  <si>
    <t>Breaking Media</t>
  </si>
  <si>
    <t>http://breakingmedia.com</t>
  </si>
  <si>
    <t>Events|News</t>
  </si>
  <si>
    <t>/organization/breakingpoint-systems</t>
  </si>
  <si>
    <t>BreakingPoint Systems</t>
  </si>
  <si>
    <t>http://www.breakingpoint.com</t>
  </si>
  <si>
    <t>/organization/breakmoon-com</t>
  </si>
  <si>
    <t>Breakmoon.com</t>
  </si>
  <si>
    <t>http://www.breakmoon.com</t>
  </si>
  <si>
    <t>Coupons|Curated Web|Nightlife</t>
  </si>
  <si>
    <t>/organization/breakout-commerce</t>
  </si>
  <si>
    <t>Makeable</t>
  </si>
  <si>
    <t>https://www.makeable.com</t>
  </si>
  <si>
    <t>E-Commerce|Manufacturing|Marketplaces|Mobile Commerce</t>
  </si>
  <si>
    <t>/organization/breakout-studios</t>
  </si>
  <si>
    <t>Breakout Studios</t>
  </si>
  <si>
    <t>http://breakoutstudios.net</t>
  </si>
  <si>
    <t>Mobile Games|Software</t>
  </si>
  <si>
    <t>/organization/breakstudy</t>
  </si>
  <si>
    <t>BreakStudy</t>
  </si>
  <si>
    <t>http://www.breakstudy.com/</t>
  </si>
  <si>
    <t>College Campuses|Online Education|University Students</t>
  </si>
  <si>
    <t>/organization/breakthecrates-com</t>
  </si>
  <si>
    <t>BreakTheCrates.com</t>
  </si>
  <si>
    <t>http://www.breakthecrates.com</t>
  </si>
  <si>
    <t>/organization/breakthrough-behavioral</t>
  </si>
  <si>
    <t>Breakthrough Behavioral</t>
  </si>
  <si>
    <t>http://www.breakthrough.com</t>
  </si>
  <si>
    <t>Health and Wellness|Health Care|Marketplaces|Medical|Therapeutics</t>
  </si>
  <si>
    <t>/organization/breaktime-studios</t>
  </si>
  <si>
    <t>Breaktime Studios</t>
  </si>
  <si>
    <t>http://breaktimestudios.com</t>
  </si>
  <si>
    <t>/organization/breath-of-life</t>
  </si>
  <si>
    <t>Breath of Life</t>
  </si>
  <si>
    <t>http://breathoflifellc.com</t>
  </si>
  <si>
    <t>Silt</t>
  </si>
  <si>
    <t>/organization/breathaleyes</t>
  </si>
  <si>
    <t>BreathalEyes</t>
  </si>
  <si>
    <t>http://www.breathaleyes.com/</t>
  </si>
  <si>
    <t>Apps|Technology</t>
  </si>
  <si>
    <t>/organization/breathe-america</t>
  </si>
  <si>
    <t>BreatheAmerica</t>
  </si>
  <si>
    <t>http://www.breatheamerica.com</t>
  </si>
  <si>
    <t>/organization/breathe-technologies</t>
  </si>
  <si>
    <t>Breathe Technologies</t>
  </si>
  <si>
    <t>http://www.breathetechnologies.com</t>
  </si>
  <si>
    <t>/organization/breather</t>
  </si>
  <si>
    <t>Breather</t>
  </si>
  <si>
    <t>http://breather.com</t>
  </si>
  <si>
    <t>Collaborative Consumption|Hospitality|Mobile|Real Estate</t>
  </si>
  <si>
    <t>/organization/breathez-vac-services</t>
  </si>
  <si>
    <t>Breathez Vac Services</t>
  </si>
  <si>
    <t>Clean Technology|Consumer Goods</t>
  </si>
  <si>
    <t>Brampton</t>
  </si>
  <si>
    <t>/organization/breathing-buildings</t>
  </si>
  <si>
    <t>Breathing Buildings</t>
  </si>
  <si>
    <t>http://www.breathingbuildings.com</t>
  </si>
  <si>
    <t>/organization/breathometer</t>
  </si>
  <si>
    <t>Breathometer</t>
  </si>
  <si>
    <t>http://www.breathometer.com</t>
  </si>
  <si>
    <t>Hardware + Software|Health Care|Internet of Things|Mobile</t>
  </si>
  <si>
    <t>/organization/breathtec-biomedical</t>
  </si>
  <si>
    <t>Breathtec Biomedical</t>
  </si>
  <si>
    <t>http://breathtecbiomedical.com/</t>
  </si>
  <si>
    <t>Delta</t>
  </si>
  <si>
    <t>/organization/brecis-communication</t>
  </si>
  <si>
    <t>BRECIS Communication</t>
  </si>
  <si>
    <t>/organization/breconridge</t>
  </si>
  <si>
    <t>BreconRidge</t>
  </si>
  <si>
    <t>http://www.breconridge.com</t>
  </si>
  <si>
    <t>/organization/breethe</t>
  </si>
  <si>
    <t>Breethe</t>
  </si>
  <si>
    <t>/organization/breeze</t>
  </si>
  <si>
    <t>Breeze</t>
  </si>
  <si>
    <t>http://www.breezepass.com</t>
  </si>
  <si>
    <t>Automotive|Hardware|Payments|RFID</t>
  </si>
  <si>
    <t>/organization/breeze-4</t>
  </si>
  <si>
    <t>http://www.joinbreeze.com</t>
  </si>
  <si>
    <t>Cars|Services|Startups</t>
  </si>
  <si>
    <t>/organization/breeze-tech</t>
  </si>
  <si>
    <t>Breeze Tech</t>
  </si>
  <si>
    <t>http://www.breeze-tech.co.uk</t>
  </si>
  <si>
    <t>/organization/breeze-technology</t>
  </si>
  <si>
    <t>Breeze Technology</t>
  </si>
  <si>
    <t>http://oplatatransporta.ru/</t>
  </si>
  <si>
    <t>/organization/breezeplay</t>
  </si>
  <si>
    <t>Breezeplay</t>
  </si>
  <si>
    <t>http://breezeplay.com</t>
  </si>
  <si>
    <t>/organization/breezeworks</t>
  </si>
  <si>
    <t>Breezeworks</t>
  </si>
  <si>
    <t>http://www.breezeworks.com</t>
  </si>
  <si>
    <t>Local|Mobile</t>
  </si>
  <si>
    <t>/organization/breezometer</t>
  </si>
  <si>
    <t>BreezoMeter</t>
  </si>
  <si>
    <t>http://www.breezometer.com</t>
  </si>
  <si>
    <t>Apps|Developer APIs|Environmental Innovation|Mobile|Mobile Health</t>
  </si>
  <si>
    <t>/organization/breezy</t>
  </si>
  <si>
    <t>Breezy</t>
  </si>
  <si>
    <t>http://www.breezy.com</t>
  </si>
  <si>
    <t>Apps|Enterprises|Enterprise Software|Mobile|Printing</t>
  </si>
  <si>
    <t>/organization/breezy-gardens</t>
  </si>
  <si>
    <t>Breezy Gardens</t>
  </si>
  <si>
    <t>http://www.breezygardening.com</t>
  </si>
  <si>
    <t>Tullamore</t>
  </si>
  <si>
    <t>/organization/breitbart-news-network</t>
  </si>
  <si>
    <t>Breitbart News Network</t>
  </si>
  <si>
    <t>http://www.breitbart.com</t>
  </si>
  <si>
    <t>/organization/breker-verification-systems</t>
  </si>
  <si>
    <t>Breker Verification Systems</t>
  </si>
  <si>
    <t>http://www.brekersystems.com</t>
  </si>
  <si>
    <t>/organization/brekford-corp</t>
  </si>
  <si>
    <t>Brekford Corp</t>
  </si>
  <si>
    <t>http://www.brekford.com</t>
  </si>
  <si>
    <t>/organization/bremer-financial-corporation</t>
  </si>
  <si>
    <t>Bremer Financial Corporation</t>
  </si>
  <si>
    <t>https://www.bremer.com/Home/</t>
  </si>
  <si>
    <t>Minnesota City</t>
  </si>
  <si>
    <t>/organization/brenco</t>
  </si>
  <si>
    <t>Brenco</t>
  </si>
  <si>
    <t>http://www.brenco.com.br</t>
  </si>
  <si>
    <t>/organization/brent-technologies</t>
  </si>
  <si>
    <t>Brent Technologies</t>
  </si>
  <si>
    <t>/organization/brentwood-investments</t>
  </si>
  <si>
    <t>Brentwood Investments</t>
  </si>
  <si>
    <t>Financial Services|Real Estate|Technology</t>
  </si>
  <si>
    <t>Windermere</t>
  </si>
  <si>
    <t>/organization/brentwood-media-group</t>
  </si>
  <si>
    <t>Brentwood Media Group</t>
  </si>
  <si>
    <t>http://westsidetoday.com</t>
  </si>
  <si>
    <t>/organization/bres-advisors</t>
  </si>
  <si>
    <t>BRES Advisors</t>
  </si>
  <si>
    <t>http://www.bresadvisors.com</t>
  </si>
  <si>
    <t>/organization/brettapproved</t>
  </si>
  <si>
    <t>brettapproved, Inc.</t>
  </si>
  <si>
    <t>http://www.brettapproved.com</t>
  </si>
  <si>
    <t>Big Data|Online Travel|Peer-to-Peer|Reviews and Recommendations|Travel &amp; Tourism</t>
  </si>
  <si>
    <t>/organization/bretzel-love</t>
  </si>
  <si>
    <t>Bretzel love</t>
  </si>
  <si>
    <t>http://www.bretzellove.com/</t>
  </si>
  <si>
    <t>/organization/brevado</t>
  </si>
  <si>
    <t>Brevado</t>
  </si>
  <si>
    <t>http://www.Brevado.com</t>
  </si>
  <si>
    <t>Customer Service|Software</t>
  </si>
  <si>
    <t>/organization/brevity</t>
  </si>
  <si>
    <t>Brevity</t>
  </si>
  <si>
    <t>http://brevityv.com</t>
  </si>
  <si>
    <t>Burbank</t>
  </si>
  <si>
    <t>/organization/brevo</t>
  </si>
  <si>
    <t>Brevo</t>
  </si>
  <si>
    <t>http://www.brevoapp.com</t>
  </si>
  <si>
    <t>Mobile|Social Network Media|Software</t>
  </si>
  <si>
    <t>/organization/brew-solutions</t>
  </si>
  <si>
    <t>Brew Solutions</t>
  </si>
  <si>
    <t>http://Brew-Solutions.com</t>
  </si>
  <si>
    <t>Consulting|Craft Beer</t>
  </si>
  <si>
    <t>/organization/brewdog</t>
  </si>
  <si>
    <t>BrewDog</t>
  </si>
  <si>
    <t>http://brewdog.com</t>
  </si>
  <si>
    <t>T6</t>
  </si>
  <si>
    <t>/organization/briabe-mobile</t>
  </si>
  <si>
    <t>Briabe Mobile</t>
  </si>
  <si>
    <t>http://briabemobile.com</t>
  </si>
  <si>
    <t>Advertising|App Marketing|Mobile|SMS</t>
  </si>
  <si>
    <t>/organization/brian-industries</t>
  </si>
  <si>
    <t>Brian Industries</t>
  </si>
  <si>
    <t>http://www.brian-industries.com</t>
  </si>
  <si>
    <t>App Marketing|Coupons|Location Based Services|Mobile|Reviews and Recommendations|Ticketing</t>
  </si>
  <si>
    <t>/organization/brick-mobile</t>
  </si>
  <si>
    <t>brick&amp;mobile</t>
  </si>
  <si>
    <t>http://www.brickandmobile.com</t>
  </si>
  <si>
    <t>Advertising|App Marketing|Mobile|Web Development</t>
  </si>
  <si>
    <t>/organization/brick-trends</t>
  </si>
  <si>
    <t>BrickTrends</t>
  </si>
  <si>
    <t>http://www.bricktrends.com</t>
  </si>
  <si>
    <t>/organization/brick2click</t>
  </si>
  <si>
    <t>Brick2Click</t>
  </si>
  <si>
    <t>http://www.brick2click.com</t>
  </si>
  <si>
    <t>Internet Marketing|Real Estate|Services</t>
  </si>
  <si>
    <t>/organization/brickell-bay-acquisition</t>
  </si>
  <si>
    <t>Brickell Bay Acquisition</t>
  </si>
  <si>
    <t>/organization/brickell-biotech</t>
  </si>
  <si>
    <t>Brickell Biotech</t>
  </si>
  <si>
    <t>http://www.brickellbio.com</t>
  </si>
  <si>
    <t>/organization/brickfish</t>
  </si>
  <si>
    <t>Brickfish</t>
  </si>
  <si>
    <t>http://www.brickfish.com</t>
  </si>
  <si>
    <t>Apps|Facebook Applications|Media|SaaS|Social Media|Social Media Marketing|Social Media Platforms|Social Network Media|Software</t>
  </si>
  <si>
    <t>/organization/brickflow</t>
  </si>
  <si>
    <t>Brickflow</t>
  </si>
  <si>
    <t>http://brickflow.com</t>
  </si>
  <si>
    <t>Digital Media|Mobile|Software</t>
  </si>
  <si>
    <t>/organization/brickleys-property-solutions</t>
  </si>
  <si>
    <t>Brickleys Property Solutions</t>
  </si>
  <si>
    <t>http://www.brickleysnm.com</t>
  </si>
  <si>
    <t>Property Management|Real Estate</t>
  </si>
  <si>
    <t>/organization/bricks---bytes-ag</t>
  </si>
  <si>
    <t>crowdhouse.ch (Bricks &amp; Bytes AG)</t>
  </si>
  <si>
    <t>http://www.crowdhouse.ch</t>
  </si>
  <si>
    <t>Crowdfunding|FinTech|ICT|Real Estate|Service Providers</t>
  </si>
  <si>
    <t>/organization/bricksolve</t>
  </si>
  <si>
    <t>Bricksolve</t>
  </si>
  <si>
    <t>/organization/brickstream</t>
  </si>
  <si>
    <t>Brickstream</t>
  </si>
  <si>
    <t>http://www.brickstream.com</t>
  </si>
  <si>
    <t>Analytics|Retail</t>
  </si>
  <si>
    <t>/organization/brickvest</t>
  </si>
  <si>
    <t>BrickVest</t>
  </si>
  <si>
    <t>http://brickvest.com</t>
  </si>
  <si>
    <t>E-Commerce|Finance|Real Estate</t>
  </si>
  <si>
    <t>/organization/brickwork</t>
  </si>
  <si>
    <t>Brickwork</t>
  </si>
  <si>
    <t>http://www.brickworksoftware.com</t>
  </si>
  <si>
    <t>Internet|Retail|SaaS</t>
  </si>
  <si>
    <t>/organization/brickx---the-brick-exchange</t>
  </si>
  <si>
    <t>BrickX</t>
  </si>
  <si>
    <t>http://www.brickx.com</t>
  </si>
  <si>
    <t>Crowdfunding|Investment Management|Real Estate|Stock Exchanges</t>
  </si>
  <si>
    <t>/organization/bricopriv√©-com</t>
  </si>
  <si>
    <t>Bricopriv√©.com</t>
  </si>
  <si>
    <t>http://www.bricoprive.com/</t>
  </si>
  <si>
    <t>Product Design</t>
  </si>
  <si>
    <t>A1</t>
  </si>
  <si>
    <t>Franceau</t>
  </si>
  <si>
    <t>/organization/bricsnet</t>
  </si>
  <si>
    <t>Bricsnet</t>
  </si>
  <si>
    <t>http://www.bricsnet.com</t>
  </si>
  <si>
    <t>/organization/brideasmart</t>
  </si>
  <si>
    <t>brideasmart</t>
  </si>
  <si>
    <t>http://bridea.co.kr</t>
  </si>
  <si>
    <t>Games|Internet|Technology</t>
  </si>
  <si>
    <t>/organization/bridesandlovers-com</t>
  </si>
  <si>
    <t>Bridesandlovers.com</t>
  </si>
  <si>
    <t>http://bridesandlovers.com</t>
  </si>
  <si>
    <t>/organization/brideside</t>
  </si>
  <si>
    <t>Brideside</t>
  </si>
  <si>
    <t>http://brideside.com</t>
  </si>
  <si>
    <t>/organization/bridestory</t>
  </si>
  <si>
    <t>Bridestory</t>
  </si>
  <si>
    <t>http://www.bridestory.com</t>
  </si>
  <si>
    <t>/organization/bridg</t>
  </si>
  <si>
    <t>Bridg</t>
  </si>
  <si>
    <t>http://bridg.com</t>
  </si>
  <si>
    <t>Business Intelligence|Enterprise Software|Marketing Automation|Predictive Analytics</t>
  </si>
  <si>
    <t>/organization/bridg-2</t>
  </si>
  <si>
    <t>http://www.bridgtheapp.com</t>
  </si>
  <si>
    <t>Apps|FinTech|Payments</t>
  </si>
  <si>
    <t>/organization/bridge</t>
  </si>
  <si>
    <t>Bridge</t>
  </si>
  <si>
    <t>http://brid.ge</t>
  </si>
  <si>
    <t>/organization/bridge-energy-group</t>
  </si>
  <si>
    <t>Bridge Energy Group</t>
  </si>
  <si>
    <t>http://www.bridgeenergygroup.com</t>
  </si>
  <si>
    <t>Clean Energy|Clean Technology|Consulting|IT Management|Software</t>
  </si>
  <si>
    <t>/organization/bridge-international-academies</t>
  </si>
  <si>
    <t>Bridge International Academies</t>
  </si>
  <si>
    <t>http://bridgeinternationalacademies.com</t>
  </si>
  <si>
    <t>/organization/bridge-mobile-2</t>
  </si>
  <si>
    <t>Bridge Mobile</t>
  </si>
  <si>
    <t>http://www.bridge.co</t>
  </si>
  <si>
    <t>Apps|Mobile|VoIP</t>
  </si>
  <si>
    <t>/organization/bridge-pharmaceuticals</t>
  </si>
  <si>
    <t>Bridge Pharmaceuticals</t>
  </si>
  <si>
    <t>/organization/bridge-semiconductor</t>
  </si>
  <si>
    <t>Bridge Semiconductor</t>
  </si>
  <si>
    <t>http://bridgesemi.com</t>
  </si>
  <si>
    <t>/organization/bridge-software-llc</t>
  </si>
  <si>
    <t>Bridge Software LLC</t>
  </si>
  <si>
    <t>http://www.bridgesoftwarellc.com</t>
  </si>
  <si>
    <t>Building Products|Construction|Home Renovation|Software</t>
  </si>
  <si>
    <t>/organization/bridge2-solutions</t>
  </si>
  <si>
    <t>Bridge2 Solutions</t>
  </si>
  <si>
    <t>http://www.bridge2solutions.com</t>
  </si>
  <si>
    <t>Advertising Platforms|Financial Services|Services</t>
  </si>
  <si>
    <t>/organization/bridgeco</t>
  </si>
  <si>
    <t>BridgeCo</t>
  </si>
  <si>
    <t>http://www.bridgeco.net</t>
  </si>
  <si>
    <t>Apps|Audio|Consumer Electronics|Media|Networking|Software</t>
  </si>
  <si>
    <t>/organization/bridgecrest-medical</t>
  </si>
  <si>
    <t>Bridgecrest Medical</t>
  </si>
  <si>
    <t>http://www.bridgecrestmed.com</t>
  </si>
  <si>
    <t>Analytics|Health Care Information Technology|Mobile|Mobile Health</t>
  </si>
  <si>
    <t>/organization/bridgefy</t>
  </si>
  <si>
    <t>Bridgefy</t>
  </si>
  <si>
    <t>http://www.bridgefy.me</t>
  </si>
  <si>
    <t>Messaging|Mobile|Telecommunications</t>
  </si>
  <si>
    <t>/organization/bridgeline-digital</t>
  </si>
  <si>
    <t>Bridgeline Digital</t>
  </si>
  <si>
    <t>http://www.bridgelinedigital.com</t>
  </si>
  <si>
    <t>/organization/bridgelux</t>
  </si>
  <si>
    <t>BridgeLux</t>
  </si>
  <si>
    <t>http://www.bridgelux.com</t>
  </si>
  <si>
    <t>/organization/bridgepoint-medical</t>
  </si>
  <si>
    <t>BridgePoint Medical</t>
  </si>
  <si>
    <t>http://www.bridgepointmedical.com</t>
  </si>
  <si>
    <t>/organization/bridgeport-networks</t>
  </si>
  <si>
    <t>BridgePort Networks</t>
  </si>
  <si>
    <t>http://www.bridgeport-networks.com/</t>
  </si>
  <si>
    <t>/organization/bridges-ventures-2</t>
  </si>
  <si>
    <t>Ethical Property</t>
  </si>
  <si>
    <t>http://ethicalproperty.co.uk</t>
  </si>
  <si>
    <t>/organization/bridgestream</t>
  </si>
  <si>
    <t>Bridgestream</t>
  </si>
  <si>
    <t>http://www.bridgestream.com</t>
  </si>
  <si>
    <t>/organization/bridgeu</t>
  </si>
  <si>
    <t>BridgeU</t>
  </si>
  <si>
    <t>http://www.bridge-u.com</t>
  </si>
  <si>
    <t>Big Data Analytics|EdTech|Education|Enterprise Software|SaaS</t>
  </si>
  <si>
    <t>/organization/bridgevine</t>
  </si>
  <si>
    <t>Bridgevine</t>
  </si>
  <si>
    <t>http://www.bridgevine.com</t>
  </si>
  <si>
    <t>Advertising|Internet Marketing|Software</t>
  </si>
  <si>
    <t>/organization/bridgewater-systems</t>
  </si>
  <si>
    <t>Bridgewater Systems</t>
  </si>
  <si>
    <t>http://www.bridgewatersystems.com</t>
  </si>
  <si>
    <t>/organization/bridgewave</t>
  </si>
  <si>
    <t>BridgeWave Communications</t>
  </si>
  <si>
    <t>http://www.bridgewave.com</t>
  </si>
  <si>
    <t>/organization/bridgeway-capital</t>
  </si>
  <si>
    <t>Bridgeway Capital</t>
  </si>
  <si>
    <t>http://www.bridgewaycapital.org</t>
  </si>
  <si>
    <t>/organization/bridgex</t>
  </si>
  <si>
    <t>BridgeX</t>
  </si>
  <si>
    <t>http://bridgexapp.com</t>
  </si>
  <si>
    <t>Apps|Consumer Internet|Mobile|Software</t>
  </si>
  <si>
    <t>/organization/bridgexs</t>
  </si>
  <si>
    <t>BridgeXs</t>
  </si>
  <si>
    <t>http://BridgeXs.com</t>
  </si>
  <si>
    <t>Boynton Beach</t>
  </si>
  <si>
    <t>/organization/bridj</t>
  </si>
  <si>
    <t>Bridj</t>
  </si>
  <si>
    <t>http://www.bridj.com/</t>
  </si>
  <si>
    <t>Big Data|Crowdsourcing|Transportation</t>
  </si>
  <si>
    <t>/organization/briefcam</t>
  </si>
  <si>
    <t>BriefCam</t>
  </si>
  <si>
    <t>http://www.briefcam.com</t>
  </si>
  <si>
    <t>Defense|Law Enforcement|Security|Software</t>
  </si>
  <si>
    <t>Modi'in</t>
  </si>
  <si>
    <t>/organization/briefcase</t>
  </si>
  <si>
    <t>Briefcase</t>
  </si>
  <si>
    <t>http://briefca.se</t>
  </si>
  <si>
    <t>/organization/briefing-media</t>
  </si>
  <si>
    <t>Briefing Media</t>
  </si>
  <si>
    <t>http://www.briefingmedia.com/</t>
  </si>
  <si>
    <t>/organization/briefix</t>
  </si>
  <si>
    <t>BrieFix</t>
  </si>
  <si>
    <t>http://briefix.com</t>
  </si>
  <si>
    <t>/organization/briefly</t>
  </si>
  <si>
    <t>Briefly</t>
  </si>
  <si>
    <t>https://briefly.io</t>
  </si>
  <si>
    <t>Apps|Freelancers|Real Time</t>
  </si>
  <si>
    <t>/organization/briefme</t>
  </si>
  <si>
    <t>BriefMe</t>
  </si>
  <si>
    <t>http://getbriefme.com</t>
  </si>
  <si>
    <t>Apps|Internet|News</t>
  </si>
  <si>
    <t>/organization/brigade</t>
  </si>
  <si>
    <t>Brigade</t>
  </si>
  <si>
    <t>http://www.brigade.com</t>
  </si>
  <si>
    <t>Politics|Social Media|Social Network Media</t>
  </si>
  <si>
    <t>/organization/brigade-corporation</t>
  </si>
  <si>
    <t>Brigade Corporation</t>
  </si>
  <si>
    <t>http://www.brigadesolutions.com/</t>
  </si>
  <si>
    <t>Business Services|Customer Service|Outsourcing</t>
  </si>
  <si>
    <t>/organization/brigates-microelectronics</t>
  </si>
  <si>
    <t>Brigates Microelectronics</t>
  </si>
  <si>
    <t>http://www.brigates.com/</t>
  </si>
  <si>
    <t>/organization/brigge-technologies</t>
  </si>
  <si>
    <t>Brigge Technologies</t>
  </si>
  <si>
    <t>http://www.brigge.co/</t>
  </si>
  <si>
    <t>/organization/briggo</t>
  </si>
  <si>
    <t>Briggo</t>
  </si>
  <si>
    <t>http://briggo.com</t>
  </si>
  <si>
    <t>/organization/bright</t>
  </si>
  <si>
    <t>Bright</t>
  </si>
  <si>
    <t>http://www.brightnetwork.co.uk</t>
  </si>
  <si>
    <t>Recruiting|Social Media|Social Network Media</t>
  </si>
  <si>
    <t>/organization/bright-3</t>
  </si>
  <si>
    <t>BRIGHT</t>
  </si>
  <si>
    <t>http://www.thinkbright.mx</t>
  </si>
  <si>
    <t>Finance Technology|Residential Solar</t>
  </si>
  <si>
    <t>/organization/bright-automotive</t>
  </si>
  <si>
    <t>Bright Automotive</t>
  </si>
  <si>
    <t>http://www.brightautomotive.com</t>
  </si>
  <si>
    <t>Automotive|Cars</t>
  </si>
  <si>
    <t>Anderson</t>
  </si>
  <si>
    <t>/organization/bright-beginnings-daycare-learning-center</t>
  </si>
  <si>
    <t>Bright Beginnings Daycare</t>
  </si>
  <si>
    <t>http://brightbeginningslearningcenteranddaycare.com/</t>
  </si>
  <si>
    <t>Bernville</t>
  </si>
  <si>
    <t>/organization/bright-box</t>
  </si>
  <si>
    <t>bright box</t>
  </si>
  <si>
    <t>http://brightbox.ru/</t>
  </si>
  <si>
    <t>Cars|Mobile</t>
  </si>
  <si>
    <t>/organization/bright-cellars</t>
  </si>
  <si>
    <t>Bright Cellars</t>
  </si>
  <si>
    <t>http://www.brightcellars.com</t>
  </si>
  <si>
    <t>/organization/bright-com</t>
  </si>
  <si>
    <t>Bright.com</t>
  </si>
  <si>
    <t>http://www.bright.com</t>
  </si>
  <si>
    <t>Big Data|Curated Web|Recruiting</t>
  </si>
  <si>
    <t>/organization/bright-computing</t>
  </si>
  <si>
    <t>Bright Computing</t>
  </si>
  <si>
    <t>http://www.brightcomputing.com</t>
  </si>
  <si>
    <t>/organization/bright-funds</t>
  </si>
  <si>
    <t>Bright Funds</t>
  </si>
  <si>
    <t>http://www.brightfunds.org</t>
  </si>
  <si>
    <t>Consumer Internet|Financial Services|Nonprofits|Social Commerce</t>
  </si>
  <si>
    <t>/organization/bright-md</t>
  </si>
  <si>
    <t>Bright.md</t>
  </si>
  <si>
    <t>http://bright.md/</t>
  </si>
  <si>
    <t>Enterprise Software|Health Care Information Technology|Mobile Health|SaaS</t>
  </si>
  <si>
    <t>/organization/bright-pattern</t>
  </si>
  <si>
    <t>Bright Pattern</t>
  </si>
  <si>
    <t>http://www.brightpattern.com</t>
  </si>
  <si>
    <t>Contact Centers|Customer Service|Customer Support Tools|Enterprise Software</t>
  </si>
  <si>
    <t>/organization/bright-power</t>
  </si>
  <si>
    <t>Bright Power</t>
  </si>
  <si>
    <t>http://www.brightpower.com/</t>
  </si>
  <si>
    <t>Energy|Energy Management|Solar</t>
  </si>
  <si>
    <t>/organization/bright-sun</t>
  </si>
  <si>
    <t>BrightSun</t>
  </si>
  <si>
    <t>http://brightsungroup.com</t>
  </si>
  <si>
    <t>Analytics|B2B|Big Data|Finance Technology|FinTech|Startups|Venture Capital</t>
  </si>
  <si>
    <t>/organization/bright-things</t>
  </si>
  <si>
    <t>Bright Things</t>
  </si>
  <si>
    <t>http://www.brightthings.com/index.html</t>
  </si>
  <si>
    <t>Games|Networking|Social Network Media</t>
  </si>
  <si>
    <t>/organization/bright-tiger-technologies</t>
  </si>
  <si>
    <t>Bright Tiger Technologies</t>
  </si>
  <si>
    <t>/organization/bright-view-technologies</t>
  </si>
  <si>
    <t>Bright View Technologies</t>
  </si>
  <si>
    <t>http://brightviewtechnologies.com</t>
  </si>
  <si>
    <t>/organization/bright-willow</t>
  </si>
  <si>
    <t>Bright Willow</t>
  </si>
  <si>
    <t>/organization/brightarch</t>
  </si>
  <si>
    <t>BrightArch</t>
  </si>
  <si>
    <t>http://www.brightarch.com</t>
  </si>
  <si>
    <t>/organization/brightblue</t>
  </si>
  <si>
    <t>Brightblue</t>
  </si>
  <si>
    <t>http://brightblue.biz</t>
  </si>
  <si>
    <t>/organization/brightbox-charge</t>
  </si>
  <si>
    <t>Brightbox Charge</t>
  </si>
  <si>
    <t>http://brightboxcharge.com</t>
  </si>
  <si>
    <t>/organization/brightbox-technologies</t>
  </si>
  <si>
    <t>BrightBox Technologies</t>
  </si>
  <si>
    <t>http://www.brightboxtech.com</t>
  </si>
  <si>
    <t>Construction|Health Diagnostics|Infrastructure Builders|Optimization</t>
  </si>
  <si>
    <t>/organization/brightbytes</t>
  </si>
  <si>
    <t>BrightBytes</t>
  </si>
  <si>
    <t>http://www.brightbytes.net</t>
  </si>
  <si>
    <t>Analytics|Big Data|Big Data Analytics</t>
  </si>
  <si>
    <t>/organization/brightcontext</t>
  </si>
  <si>
    <t>BrightContext</t>
  </si>
  <si>
    <t>http://www.brightcontext.com</t>
  </si>
  <si>
    <t>Cloud Computing|Cloud Data Services|Real Time</t>
  </si>
  <si>
    <t>/organization/brightcove</t>
  </si>
  <si>
    <t>Brightcove</t>
  </si>
  <si>
    <t>http://www.brightcove.com</t>
  </si>
  <si>
    <t>Analytics|Enterprise Software|Technology|Video</t>
  </si>
  <si>
    <t>/organization/brightcove-k-k</t>
  </si>
  <si>
    <t>Brightcove K.K.</t>
  </si>
  <si>
    <t>/organization/brightcurrent-inc</t>
  </si>
  <si>
    <t>BrightCurrent, Inc</t>
  </si>
  <si>
    <t>http://brightcurrent.com/</t>
  </si>
  <si>
    <t>Clean Energy|Direct Sales|Marketplaces</t>
  </si>
  <si>
    <t>/organization/brightdoor-systems</t>
  </si>
  <si>
    <t>BrightDoor Systems</t>
  </si>
  <si>
    <t>http://www.brightdoor.com</t>
  </si>
  <si>
    <t>Internet|Real Estate|SaaS</t>
  </si>
  <si>
    <t>/organization/brightedge</t>
  </si>
  <si>
    <t>BrightEdge</t>
  </si>
  <si>
    <t>http://www.brightedge.com</t>
  </si>
  <si>
    <t>Search|SEO</t>
  </si>
  <si>
    <t>/organization/brighter</t>
  </si>
  <si>
    <t>Brighter.com</t>
  </si>
  <si>
    <t>http://www.brighter.com</t>
  </si>
  <si>
    <t>/organization/brighter-dental-care</t>
  </si>
  <si>
    <t>Brighter Dental Care</t>
  </si>
  <si>
    <t>http://brighterdentalcare.com</t>
  </si>
  <si>
    <t>/organization/brighter-future-challenge</t>
  </si>
  <si>
    <t>Brighter Future Challenge</t>
  </si>
  <si>
    <t>http://brighterfuturechallenge.com</t>
  </si>
  <si>
    <t>/organization/brightergy</t>
  </si>
  <si>
    <t>Brightergy</t>
  </si>
  <si>
    <t>http://www.brightergy.com</t>
  </si>
  <si>
    <t>Energy|Energy Efficiency|Energy IT|Energy Management|Enterprise Software</t>
  </si>
  <si>
    <t>/organization/brightfarms</t>
  </si>
  <si>
    <t>BrightFarms</t>
  </si>
  <si>
    <t>http://brightfarms.com</t>
  </si>
  <si>
    <t>Clean Technology|Organic Food</t>
  </si>
  <si>
    <t>/organization/brightfish</t>
  </si>
  <si>
    <t>Brightfish</t>
  </si>
  <si>
    <t>http://www.brightfish.com</t>
  </si>
  <si>
    <t>Curated Web|Human Resources|Information Technology|Networking|Recruiting|Social Network Media</t>
  </si>
  <si>
    <t>/organization/brightfunnel</t>
  </si>
  <si>
    <t>BrightFunnel</t>
  </si>
  <si>
    <t>http://www.brightfunnel.com</t>
  </si>
  <si>
    <t>/organization/brightgeist-media</t>
  </si>
  <si>
    <t>Brightgeist Media</t>
  </si>
  <si>
    <t>http://www.brightgeist.com</t>
  </si>
  <si>
    <t>Advertising|Internet Marketing|Lead Generation</t>
  </si>
  <si>
    <t>/organization/brightinfo</t>
  </si>
  <si>
    <t>BrightInfo</t>
  </si>
  <si>
    <t>http://www.brightinfo.com</t>
  </si>
  <si>
    <t>Advertising|Personalization|Real Time</t>
  </si>
  <si>
    <t>/organization/brightkit</t>
  </si>
  <si>
    <t>Brightkit</t>
  </si>
  <si>
    <t>http://brightkit.com</t>
  </si>
  <si>
    <t>Social Media|Social Network Media|Technology</t>
  </si>
  <si>
    <t>/organization/brightkite</t>
  </si>
  <si>
    <t>Brightkite</t>
  </si>
  <si>
    <t>http://www.brightkite.com</t>
  </si>
  <si>
    <t>Android|Chat|Finance|Gps|iPhone|Local|Location Based Services|Maps|Mobile|Social Media|Social Network Media</t>
  </si>
  <si>
    <t>/organization/brightleaf</t>
  </si>
  <si>
    <t>Brightleaf Solutions, Inc.</t>
  </si>
  <si>
    <t>http://www.brightleaf.com</t>
  </si>
  <si>
    <t>/organization/brightline-itv</t>
  </si>
  <si>
    <t>BrightLine</t>
  </si>
  <si>
    <t>http://www.brightline.tv</t>
  </si>
  <si>
    <t>Advertising|Messaging|Television</t>
  </si>
  <si>
    <t>/organization/brightlocker</t>
  </si>
  <si>
    <t>BrightLocker</t>
  </si>
  <si>
    <t>http://brightlocker.com</t>
  </si>
  <si>
    <t>E-Commerce Platforms|Entertainment|Games|Software|Video Games</t>
  </si>
  <si>
    <t>/organization/brightlot</t>
  </si>
  <si>
    <t>BrightLot</t>
  </si>
  <si>
    <t>http://brightlot.com</t>
  </si>
  <si>
    <t>Automotive|Fleet Management</t>
  </si>
  <si>
    <t>/organization/brightly-app</t>
  </si>
  <si>
    <t>Brightly</t>
  </si>
  <si>
    <t>http://brightlyapp.com</t>
  </si>
  <si>
    <t>Freelancers|Human Resources|Mobile Advertising|Mobile Commerce|Social Commerce|Social Media Marketing</t>
  </si>
  <si>
    <t>/organization/brightnest</t>
  </si>
  <si>
    <t>BrightNest</t>
  </si>
  <si>
    <t>http://brightnest.com</t>
  </si>
  <si>
    <t>Curated Web|Home Owners|Internet</t>
  </si>
  <si>
    <t>/organization/brighton-biotech</t>
  </si>
  <si>
    <t>Brighton Biotech</t>
  </si>
  <si>
    <t>http://brightonbiotech.com</t>
  </si>
  <si>
    <t>/organization/brightparent-inc-</t>
  </si>
  <si>
    <t>BrightParent</t>
  </si>
  <si>
    <t>http://www.BrightParent.com/</t>
  </si>
  <si>
    <t>Kids|Mobile|Parenting|Reviews and Recommendations</t>
  </si>
  <si>
    <t>/organization/brightplanet</t>
  </si>
  <si>
    <t>BrightPlanet</t>
  </si>
  <si>
    <t>http://www.brightplanet.com/</t>
  </si>
  <si>
    <t>/organization/brightqube</t>
  </si>
  <si>
    <t>BrightQube</t>
  </si>
  <si>
    <t>http://www.brightqube.com</t>
  </si>
  <si>
    <t>Creative|Curated Web|Design|E-Commerce|Franchises|Image Recognition|Internet|Marketplaces|Photography|Sales and Marketing|Search|Stock Exchanges|Web Development</t>
  </si>
  <si>
    <t>/organization/brightree</t>
  </si>
  <si>
    <t>Brightree</t>
  </si>
  <si>
    <t>http://www.brightree.com</t>
  </si>
  <si>
    <t>/organization/brightroll</t>
  </si>
  <si>
    <t>BrightRoll</t>
  </si>
  <si>
    <t>http://www.brightroll.com</t>
  </si>
  <si>
    <t>Advertising|Advertising Platforms|Online Video Advertising|Software</t>
  </si>
  <si>
    <t>/organization/brightscope</t>
  </si>
  <si>
    <t>BrightScope</t>
  </si>
  <si>
    <t>http://www.brightscope.com</t>
  </si>
  <si>
    <t>/organization/brightside-software</t>
  </si>
  <si>
    <t>BrightSide Software</t>
  </si>
  <si>
    <t>http://www.nuospace.com</t>
  </si>
  <si>
    <t>Enterprises|Enterprise Software|Web Tools</t>
  </si>
  <si>
    <t>/organization/brightsky-labs</t>
  </si>
  <si>
    <t>BrightSky Labs</t>
  </si>
  <si>
    <t>http://www.brightsky.co</t>
  </si>
  <si>
    <t>Apps|Film Production|Video</t>
  </si>
  <si>
    <t>/organization/brightsource-energy</t>
  </si>
  <si>
    <t>BrightSource Energy</t>
  </si>
  <si>
    <t>http://www.brightsourceenergy.com</t>
  </si>
  <si>
    <t>Clean Technology|Energy|Solar</t>
  </si>
  <si>
    <t>/organization/brightspec</t>
  </si>
  <si>
    <t>BrightSpec</t>
  </si>
  <si>
    <t>http://brightspec.com</t>
  </si>
  <si>
    <t>/organization/brightstar</t>
  </si>
  <si>
    <t>Brightstar</t>
  </si>
  <si>
    <t>http://www.brightstarcorp.com</t>
  </si>
  <si>
    <t>Distribution|Insurance|Mobile|Mobility|Supply Chain Management|Wireless</t>
  </si>
  <si>
    <t>/organization/brightstorm</t>
  </si>
  <si>
    <t>Brightstorm</t>
  </si>
  <si>
    <t>http://www.brightstorm.com</t>
  </si>
  <si>
    <t>Education|Video</t>
  </si>
  <si>
    <t>/organization/brighttag</t>
  </si>
  <si>
    <t>Signal</t>
  </si>
  <si>
    <t>http://www.signal.co</t>
  </si>
  <si>
    <t>Ad Targeting|Advertising|CRM|Email|Enterprise Software|Mobile|SaaS|Social Media</t>
  </si>
  <si>
    <t>/organization/brighttalk</t>
  </si>
  <si>
    <t>BrightTALK</t>
  </si>
  <si>
    <t>http://www.brighttalk.com</t>
  </si>
  <si>
    <t>Advertising|Lead Generation|Semantic Web|Software|Video|Video Streaming</t>
  </si>
  <si>
    <t>/organization/brighttax</t>
  </si>
  <si>
    <t>Bright!Tax</t>
  </si>
  <si>
    <t>http://www.brighttax.com</t>
  </si>
  <si>
    <t>Manhattan</t>
  </si>
  <si>
    <t>/organization/brightup</t>
  </si>
  <si>
    <t>brightup</t>
  </si>
  <si>
    <t>http://www.brightup.de</t>
  </si>
  <si>
    <t>Hardware + Software|Security</t>
  </si>
  <si>
    <t>/organization/brightview-systems</t>
  </si>
  <si>
    <t>BrightView Systems</t>
  </si>
  <si>
    <t>http://www.brightview-sys.com</t>
  </si>
  <si>
    <t>/organization/brightware-2</t>
  </si>
  <si>
    <t>Brightware</t>
  </si>
  <si>
    <t>http://www.brightware.com</t>
  </si>
  <si>
    <t>Novato</t>
  </si>
  <si>
    <t>/organization/brightwhistle</t>
  </si>
  <si>
    <t>BrightWhistle</t>
  </si>
  <si>
    <t>http://brightwhistle.com</t>
  </si>
  <si>
    <t>/organization/brijot-imaging-systems</t>
  </si>
  <si>
    <t>Brijot Imaging Systems</t>
  </si>
  <si>
    <t>http://www.brijot.com</t>
  </si>
  <si>
    <t>/organization/brika</t>
  </si>
  <si>
    <t>BRIKA</t>
  </si>
  <si>
    <t>http://brika.com</t>
  </si>
  <si>
    <t>Brand Marketing|Consumer Goods|E-Commerce|Handmade</t>
  </si>
  <si>
    <t>/organization/brilent</t>
  </si>
  <si>
    <t>Brilent</t>
  </si>
  <si>
    <t>http://www.brilent.com</t>
  </si>
  <si>
    <t>/organization/brilig</t>
  </si>
  <si>
    <t>Brilig</t>
  </si>
  <si>
    <t>http://www.brilig.com</t>
  </si>
  <si>
    <t>/organization/brill-street-company</t>
  </si>
  <si>
    <t>Brill Street + Company</t>
  </si>
  <si>
    <t>http://www.brillstreet.com</t>
  </si>
  <si>
    <t>Human Resources|Recruiting|Staffing Firms</t>
  </si>
  <si>
    <t>/organization/brille24</t>
  </si>
  <si>
    <t>Brille24</t>
  </si>
  <si>
    <t>http://www.brille24.de</t>
  </si>
  <si>
    <t>Oldenburg</t>
  </si>
  <si>
    <t>/organization/brilliant-bicycles</t>
  </si>
  <si>
    <t>Brilliant Bicycles</t>
  </si>
  <si>
    <t>http://www.brilliant.co/</t>
  </si>
  <si>
    <t>Bicycles|Design|Fitness</t>
  </si>
  <si>
    <t>/organization/brilliant-inc</t>
  </si>
  <si>
    <t>Brilliant Inc</t>
  </si>
  <si>
    <t>/organization/brilliant-org</t>
  </si>
  <si>
    <t>Brilliant.org</t>
  </si>
  <si>
    <t>http://brilliant.org</t>
  </si>
  <si>
    <t>/organization/brilliant-telecom</t>
  </si>
  <si>
    <t>Brilliant Telecommunications</t>
  </si>
  <si>
    <t>http://www.brillianttelecom.com</t>
  </si>
  <si>
    <t>/organization/brilliency</t>
  </si>
  <si>
    <t>Brilliency</t>
  </si>
  <si>
    <t>http://www.brilliency.com</t>
  </si>
  <si>
    <t>Application Platforms|Consumer Internet|Game</t>
  </si>
  <si>
    <t>/organization/bringg</t>
  </si>
  <si>
    <t>Bringg</t>
  </si>
  <si>
    <t>http://bringg.com</t>
  </si>
  <si>
    <t>Software|Startups</t>
  </si>
  <si>
    <t>/organization/bringhub</t>
  </si>
  <si>
    <t>Bringhub</t>
  </si>
  <si>
    <t>http://bringhub.com</t>
  </si>
  <si>
    <t>Curated Web|E-Commerce|Payments|SaaS|Social Commerce</t>
  </si>
  <si>
    <t>/organization/bringit-com</t>
  </si>
  <si>
    <t>BringIt</t>
  </si>
  <si>
    <t>http://bringit.com</t>
  </si>
  <si>
    <t>/organization/bringlight</t>
  </si>
  <si>
    <t>Bring Light</t>
  </si>
  <si>
    <t>http://www.bringlight.com</t>
  </si>
  <si>
    <t>/organization/bringme-2</t>
  </si>
  <si>
    <t>Bringme</t>
  </si>
  <si>
    <t>http://www.bring-me.it/</t>
  </si>
  <si>
    <t>E-Commerce Platforms|Local|Restaurants</t>
  </si>
  <si>
    <t>Torino</t>
  </si>
  <si>
    <t>/organization/bringmethat</t>
  </si>
  <si>
    <t>Bring Me That</t>
  </si>
  <si>
    <t>http://www.bringmethat.com</t>
  </si>
  <si>
    <t>Bridging Online and Offline|E-Commerce|Internet</t>
  </si>
  <si>
    <t>/organization/bringmethenews</t>
  </si>
  <si>
    <t>BringMeTheNews</t>
  </si>
  <si>
    <t>http://bringmethenews.com</t>
  </si>
  <si>
    <t>/organization/bringrr</t>
  </si>
  <si>
    <t>Bringrr Systems, LLC</t>
  </si>
  <si>
    <t>http://bringr.com</t>
  </si>
  <si>
    <t>Android|Consumer Electronics|Hardware + Software|iOS</t>
  </si>
  <si>
    <t>/organization/bringshare</t>
  </si>
  <si>
    <t>BringShare</t>
  </si>
  <si>
    <t>http://www.bringshare.com</t>
  </si>
  <si>
    <t>Analytics|Internet Marketing</t>
  </si>
  <si>
    <t>/organization/brion-technologies</t>
  </si>
  <si>
    <t>Brion Technologies</t>
  </si>
  <si>
    <t>http://www.briontech.com/</t>
  </si>
  <si>
    <t>/organization/brisbane-materials-technology</t>
  </si>
  <si>
    <t>Brisbane Materials Technology</t>
  </si>
  <si>
    <t>http://www.brismat.com</t>
  </si>
  <si>
    <t>/organization/brisk-io</t>
  </si>
  <si>
    <t>Brisk.io</t>
  </si>
  <si>
    <t>http://www.brisk.io</t>
  </si>
  <si>
    <t>/organization/brisk-synergies</t>
  </si>
  <si>
    <t>Brisk Synergies</t>
  </si>
  <si>
    <t>http://www.brisksynergies.com/</t>
  </si>
  <si>
    <t>Mobility|Technology|Transportation</t>
  </si>
  <si>
    <t>/organization/bristlecone-holdings</t>
  </si>
  <si>
    <t>Bristlecone Holdings</t>
  </si>
  <si>
    <t>http://bristleconeholdings.com/</t>
  </si>
  <si>
    <t>Reno</t>
  </si>
  <si>
    <t>/organization/bristlr</t>
  </si>
  <si>
    <t>Bristlr</t>
  </si>
  <si>
    <t>http://bristlr.com</t>
  </si>
  <si>
    <t>Apps|Online Dating|Private Social Networking</t>
  </si>
  <si>
    <t>/organization/bristol-myers-squibb</t>
  </si>
  <si>
    <t>Bristol-Myers Squibb</t>
  </si>
  <si>
    <t>http://www.bms.com</t>
  </si>
  <si>
    <t>Biotechnology|Health and Wellness|Pharmaceuticals</t>
  </si>
  <si>
    <t>1887-01-01</t>
  </si>
  <si>
    <t>/organization/brit</t>
  </si>
  <si>
    <t>Brit + Co</t>
  </si>
  <si>
    <t>http://www.brit.co</t>
  </si>
  <si>
    <t>Digital Media|E-Commerce|Education|Media</t>
  </si>
  <si>
    <t>/organization/brite-energy-solar-holdings</t>
  </si>
  <si>
    <t>Brite Energy Solar Holdings</t>
  </si>
  <si>
    <t>Energy|Services|Solar</t>
  </si>
  <si>
    <t>/organization/brite-health</t>
  </si>
  <si>
    <t>Brite Health</t>
  </si>
  <si>
    <t>http://britehealth.co/</t>
  </si>
  <si>
    <t>/organization/brite-semiconductor</t>
  </si>
  <si>
    <t>Brite Semiconductor</t>
  </si>
  <si>
    <t>http://www.britesemi.com/index.html</t>
  </si>
  <si>
    <t>/organization/brite-solar</t>
  </si>
  <si>
    <t>Brite Solar</t>
  </si>
  <si>
    <t>http://www.britesolar.com/</t>
  </si>
  <si>
    <t>/organization/britebill</t>
  </si>
  <si>
    <t>Brite:Bill</t>
  </si>
  <si>
    <t>http://www.britebill.com</t>
  </si>
  <si>
    <t>Billing|Customer Service|Mobile|Telecommunications</t>
  </si>
  <si>
    <t>/organization/britehub</t>
  </si>
  <si>
    <t>BriteHub</t>
  </si>
  <si>
    <t>http://www.britehub.com</t>
  </si>
  <si>
    <t>B2B|Industrial Automation|Manufacturing|Marketplaces</t>
  </si>
  <si>
    <t>/organization/britely</t>
  </si>
  <si>
    <t>Britely</t>
  </si>
  <si>
    <t>http://www.britely.com</t>
  </si>
  <si>
    <t>/organization/briteseed</t>
  </si>
  <si>
    <t>Briteseed</t>
  </si>
  <si>
    <t>http://briteseed.com</t>
  </si>
  <si>
    <t>/organization/britestream-networks</t>
  </si>
  <si>
    <t>Britestream Networks</t>
  </si>
  <si>
    <t>/organization/brittmore-group</t>
  </si>
  <si>
    <t>Brittmore Group</t>
  </si>
  <si>
    <t>http://brittmore.com</t>
  </si>
  <si>
    <t>Industrial|Industrial Automation|Solar</t>
  </si>
  <si>
    <t>/organization/brivas-labs</t>
  </si>
  <si>
    <t>BRIVAS</t>
  </si>
  <si>
    <t>http://www.brivas.org</t>
  </si>
  <si>
    <t>Biometrics|Data Security|Enterprise Software|Internet of Things|Mobile Security|Privacy</t>
  </si>
  <si>
    <t>/organization/brix-networks</t>
  </si>
  <si>
    <t>Brix Networks</t>
  </si>
  <si>
    <t>http://www.brixnet.com/</t>
  </si>
  <si>
    <t>Computers|Networking|Services|VoIP</t>
  </si>
  <si>
    <t>/organization/brixco</t>
  </si>
  <si>
    <t>Brixco</t>
  </si>
  <si>
    <t>http://www.brixomaha.com/</t>
  </si>
  <si>
    <t>/organization/brndstr</t>
  </si>
  <si>
    <t>Brndstr</t>
  </si>
  <si>
    <t>http://brndstr.com</t>
  </si>
  <si>
    <t>/organization/bro4u-com</t>
  </si>
  <si>
    <t>Bro4u.com</t>
  </si>
  <si>
    <t>https://bro4u.com</t>
  </si>
  <si>
    <t>E-Commerce|Marketplaces|Services</t>
  </si>
  <si>
    <t>/organization/broad-daylight</t>
  </si>
  <si>
    <t>Broad Daylight</t>
  </si>
  <si>
    <t>/organization/broad-institute</t>
  </si>
  <si>
    <t>Broad Institute</t>
  </si>
  <si>
    <t>http://www.broadinstitute.org</t>
  </si>
  <si>
    <t>/organization/broad-street-maps</t>
  </si>
  <si>
    <t>Broad Street Maps</t>
  </si>
  <si>
    <t>http://www.broadstreetmaps.org/</t>
  </si>
  <si>
    <t>/organization/broadband-access-systems</t>
  </si>
  <si>
    <t>Broadband Access Systems</t>
  </si>
  <si>
    <t>Databases|Internet Service Providers|Services</t>
  </si>
  <si>
    <t>/organization/broadband-national</t>
  </si>
  <si>
    <t>Broadband National</t>
  </si>
  <si>
    <t>http://www.broadbandnational.com</t>
  </si>
  <si>
    <t>/organization/broadband-networks-wireless-internet</t>
  </si>
  <si>
    <t>Broadband Networks Wireless Internet</t>
  </si>
  <si>
    <t>http://broadbandnetworks.com/home</t>
  </si>
  <si>
    <t>Rushville</t>
  </si>
  <si>
    <t>/organization/broadband-storage</t>
  </si>
  <si>
    <t>Broadband Storage</t>
  </si>
  <si>
    <t>/organization/broadband-voice</t>
  </si>
  <si>
    <t>Broadband Voice</t>
  </si>
  <si>
    <t>http://broadbandvoice.com/howitworks.php</t>
  </si>
  <si>
    <t>Clinton</t>
  </si>
  <si>
    <t>/organization/broadbandchoices</t>
  </si>
  <si>
    <t>broadbandchoices</t>
  </si>
  <si>
    <t>http://www.broadbandchoices.co.uk</t>
  </si>
  <si>
    <t>Curated Web|Internet|Price Comparison|Television</t>
  </si>
  <si>
    <t>/organization/broadbus</t>
  </si>
  <si>
    <t>Broadbus Technologies</t>
  </si>
  <si>
    <t>http://www.broadbus.com</t>
  </si>
  <si>
    <t>Libertyville</t>
  </si>
  <si>
    <t>/organization/broadcast-com</t>
  </si>
  <si>
    <t>Broadcast.com</t>
  </si>
  <si>
    <t>http://www.broadcast.com</t>
  </si>
  <si>
    <t>/organization/broadcast-grade-weather-channel-branding-graphics-display-system</t>
  </si>
  <si>
    <t>Broadcast Grade Weather &amp; Channel Branding Graphics Display System</t>
  </si>
  <si>
    <t>Application Platforms|Graphics|Services</t>
  </si>
  <si>
    <t>/organization/broadcast-international</t>
  </si>
  <si>
    <t>Broadcast International</t>
  </si>
  <si>
    <t>http://brin.com</t>
  </si>
  <si>
    <t>Midvale</t>
  </si>
  <si>
    <t>/organization/broadcast-mobi</t>
  </si>
  <si>
    <t>Broadcast.mobi</t>
  </si>
  <si>
    <t>http://www.broadcast.mobi</t>
  </si>
  <si>
    <t>/organization/broadcast-pix</t>
  </si>
  <si>
    <t>Broadcast Pix</t>
  </si>
  <si>
    <t>http://www.broadcastpix.com</t>
  </si>
  <si>
    <t>Broadcasting|Software</t>
  </si>
  <si>
    <t>/organization/broadcastamerica</t>
  </si>
  <si>
    <t>BroadcastAmerica</t>
  </si>
  <si>
    <t>http://www.broadcastamerica.com</t>
  </si>
  <si>
    <t>/organization/broadcasting-authority-of-ireland-bai</t>
  </si>
  <si>
    <t>Broadcasting Authority of Ireland(BAI)</t>
  </si>
  <si>
    <t>http://bai.ie</t>
  </si>
  <si>
    <t>Broadcasting|Digital Media|Internet</t>
  </si>
  <si>
    <t>/organization/broadcastr</t>
  </si>
  <si>
    <t>Broadcastr</t>
  </si>
  <si>
    <t>http://www.getspun.com</t>
  </si>
  <si>
    <t>Android|Audio|Consumer Electronics|Content|Gps|iPhone|Journalism|Location Based Services|Maps|Mobile|Parenting|Reviews and Recommendations|Social Media|Video Streaming|Wireless</t>
  </si>
  <si>
    <t>/organization/broadchoice</t>
  </si>
  <si>
    <t>Broadchoice</t>
  </si>
  <si>
    <t>http://www.broadchoice.com</t>
  </si>
  <si>
    <t>Collaboration|File Sharing|Messaging</t>
  </si>
  <si>
    <t>/organization/broadclip</t>
  </si>
  <si>
    <t>BroadClip</t>
  </si>
  <si>
    <t>http://broadclip.com</t>
  </si>
  <si>
    <t>/organization/broadcloud-communications</t>
  </si>
  <si>
    <t>BroadCloud Communications</t>
  </si>
  <si>
    <t>Internet|Internet Service Providers</t>
  </si>
  <si>
    <t>/organization/broadersheet</t>
  </si>
  <si>
    <t>Broadersheet</t>
  </si>
  <si>
    <t>http://www.broadersheet.com</t>
  </si>
  <si>
    <t>/organization/broadhop</t>
  </si>
  <si>
    <t>BroadHop</t>
  </si>
  <si>
    <t>http://www.broadhop.com</t>
  </si>
  <si>
    <t>/organization/broadlane</t>
  </si>
  <si>
    <t>Broadlane</t>
  </si>
  <si>
    <t>Health and Wellness|Health Care|Medical|Services</t>
  </si>
  <si>
    <t>/organization/broadlight</t>
  </si>
  <si>
    <t>BroadLight</t>
  </si>
  <si>
    <t>http://www.broadlight.com</t>
  </si>
  <si>
    <t>/organization/broadlink</t>
  </si>
  <si>
    <t>Broadlink</t>
  </si>
  <si>
    <t>http://www.broadlink.com.cn</t>
  </si>
  <si>
    <t>/organization/broadlogic</t>
  </si>
  <si>
    <t>BroadLogic Network Technologies</t>
  </si>
  <si>
    <t>http://www.broadlogic.com</t>
  </si>
  <si>
    <t>/organization/broadscience</t>
  </si>
  <si>
    <t>BROADSCIENCE, Inc.</t>
  </si>
  <si>
    <t>http://www.broadscience.com</t>
  </si>
  <si>
    <t>Mobile Commerce|Mobile Software Tools|Software</t>
  </si>
  <si>
    <t>/organization/broadsoft</t>
  </si>
  <si>
    <t>BroadSoft</t>
  </si>
  <si>
    <t>http://www.broadsoft.com</t>
  </si>
  <si>
    <t>/organization/broadsource</t>
  </si>
  <si>
    <t>BroadSource</t>
  </si>
  <si>
    <t>http://www.broadsource.com/</t>
  </si>
  <si>
    <t>/organization/broadswords</t>
  </si>
  <si>
    <t>Broadswords</t>
  </si>
  <si>
    <t>Potomac</t>
  </si>
  <si>
    <t>/organization/broadview-networks</t>
  </si>
  <si>
    <t>Broadview Networks</t>
  </si>
  <si>
    <t>http://www.broadviewnet.com</t>
  </si>
  <si>
    <t>Rye</t>
  </si>
  <si>
    <t>/organization/broadware-technologies</t>
  </si>
  <si>
    <t>BroadWare Technologies</t>
  </si>
  <si>
    <t>http://www.broadware.com</t>
  </si>
  <si>
    <t>/organization/broadway-com</t>
  </si>
  <si>
    <t>Broadway Networks</t>
  </si>
  <si>
    <t>http://www.broadwaynetworks.com</t>
  </si>
  <si>
    <t>/organization/brocade-communications-systems</t>
  </si>
  <si>
    <t>Brocade Communications Systems</t>
  </si>
  <si>
    <t>http://www.brocade.com</t>
  </si>
  <si>
    <t>Computers|Data Centers|Networking|Storage|Web Hosting</t>
  </si>
  <si>
    <t>/organization/brocc-equipment</t>
  </si>
  <si>
    <t>Brocc Equipment</t>
  </si>
  <si>
    <t>http://broccequipment.com/</t>
  </si>
  <si>
    <t>/organization/broccol-e-games</t>
  </si>
  <si>
    <t>Broccol-e-games</t>
  </si>
  <si>
    <t>http://broccol-e-games.com</t>
  </si>
  <si>
    <t>Education|Games|Mobile Games</t>
  </si>
  <si>
    <t>/organization/brodlist</t>
  </si>
  <si>
    <t>Brodlist</t>
  </si>
  <si>
    <t>http://brodlist.com</t>
  </si>
  <si>
    <t>/organization/broex-io</t>
  </si>
  <si>
    <t>Broex.in</t>
  </si>
  <si>
    <t>http://broex.in/</t>
  </si>
  <si>
    <t>Haryana</t>
  </si>
  <si>
    <t>/organization/brokat</t>
  </si>
  <si>
    <t>Brokat</t>
  </si>
  <si>
    <t>/organization/broken-buy</t>
  </si>
  <si>
    <t>Broken Buy</t>
  </si>
  <si>
    <t>http://brokenbuy.com/</t>
  </si>
  <si>
    <t>/organization/broken-envelope-productions</t>
  </si>
  <si>
    <t>Broken Envelope Productions</t>
  </si>
  <si>
    <t>https://www.flootball.com/</t>
  </si>
  <si>
    <t>/organization/broker-better</t>
  </si>
  <si>
    <t>Broker Better</t>
  </si>
  <si>
    <t>http://www.brokerbetter.com/</t>
  </si>
  <si>
    <t>/organization/brokerprint</t>
  </si>
  <si>
    <t>Heyprint</t>
  </si>
  <si>
    <t>http://www.heyprint.dk/</t>
  </si>
  <si>
    <t>E-Commerce|Franchises</t>
  </si>
  <si>
    <t>/organization/bromium</t>
  </si>
  <si>
    <t>Bromium</t>
  </si>
  <si>
    <t>http://www.bromium.com</t>
  </si>
  <si>
    <t>/organization/broncus-technologies-inc</t>
  </si>
  <si>
    <t>Broncus Technologies, Inc.</t>
  </si>
  <si>
    <t>http://broncus.com</t>
  </si>
  <si>
    <t>/organization/brookstone</t>
  </si>
  <si>
    <t>Brookstone</t>
  </si>
  <si>
    <t>http://www.brookstone.com</t>
  </si>
  <si>
    <t>Merrimack</t>
  </si>
  <si>
    <t>/organization/broomly</t>
  </si>
  <si>
    <t>Broomly</t>
  </si>
  <si>
    <t>http://www.broomly.com/</t>
  </si>
  <si>
    <t>/organization/broomstick-productions</t>
  </si>
  <si>
    <t>Broomstick Productions</t>
  </si>
  <si>
    <t>http://heckerty.com</t>
  </si>
  <si>
    <t>/organization/broota</t>
  </si>
  <si>
    <t>Broota</t>
  </si>
  <si>
    <t>http://broota.com</t>
  </si>
  <si>
    <t>Crowdfunding|Impact Investing|Social Network Media|Startups</t>
  </si>
  <si>
    <t>/organization/broota-brasil</t>
  </si>
  <si>
    <t>Broota Brasil</t>
  </si>
  <si>
    <t>http://www.broota.com.br</t>
  </si>
  <si>
    <t>Crowdfunding|Finance Technology|Information Services|Startups|Venture Capital</t>
  </si>
  <si>
    <t>/organization/brosa</t>
  </si>
  <si>
    <t>Brosa</t>
  </si>
  <si>
    <t>http://brosa.com</t>
  </si>
  <si>
    <t>Assisted Living|Design|E-Commerce|Furniture|Home &amp; Garden|Internet</t>
  </si>
  <si>
    <t>/organization/brotips</t>
  </si>
  <si>
    <t>brotips</t>
  </si>
  <si>
    <t>http://www.brotips.com</t>
  </si>
  <si>
    <t>/organization/brown-and-meyer-enterprises</t>
  </si>
  <si>
    <t>Brown and Meyer Enterprises</t>
  </si>
  <si>
    <t>/organization/brownfield-listings</t>
  </si>
  <si>
    <t>Brownfield Listings</t>
  </si>
  <si>
    <t>https://brownfieldlistings.com</t>
  </si>
  <si>
    <t>Commercial Real Estate|Marketplaces|Real Estate|Real Estate Investors</t>
  </si>
  <si>
    <t>/organization/brownit-holdings</t>
  </si>
  <si>
    <t>BrownIT Holdings</t>
  </si>
  <si>
    <t>http://brownit.com/</t>
  </si>
  <si>
    <t>Consulting|Medical</t>
  </si>
  <si>
    <t>/organization/browns-hall-gardner</t>
  </si>
  <si>
    <t>Browns-Hall Gardner</t>
  </si>
  <si>
    <t>http://Www.brownshallgardner.com</t>
  </si>
  <si>
    <t>Maplewood</t>
  </si>
  <si>
    <t>/organization/brownsburg-pc-911</t>
  </si>
  <si>
    <t>Brownsburg PC 911</t>
  </si>
  <si>
    <t>Consumer Electronics|Small and Medium Businesses</t>
  </si>
  <si>
    <t>/organization/brownstein-egusa</t>
  </si>
  <si>
    <t>Publicize</t>
  </si>
  <si>
    <t>http://publicize.co</t>
  </si>
  <si>
    <t>/organization/browntape</t>
  </si>
  <si>
    <t>Browntape</t>
  </si>
  <si>
    <t>http://browntape.com</t>
  </si>
  <si>
    <t>Goa</t>
  </si>
  <si>
    <t>/organization/browsa</t>
  </si>
  <si>
    <t>Browsa</t>
  </si>
  <si>
    <t>http://www.browsa.com</t>
  </si>
  <si>
    <t>Android|iOS|Location Based Services|Software</t>
  </si>
  <si>
    <t>/organization/browsarity</t>
  </si>
  <si>
    <t>Browsarity</t>
  </si>
  <si>
    <t>http://www.browsarity.com</t>
  </si>
  <si>
    <t>Charity|Online Shopping|Software|Venture Capital</t>
  </si>
  <si>
    <t>/organization/browselabs</t>
  </si>
  <si>
    <t>BrowseLabs</t>
  </si>
  <si>
    <t>http://www.browselabs.com</t>
  </si>
  <si>
    <t>Advertising|Games</t>
  </si>
  <si>
    <t>/organization/browsercast-com</t>
  </si>
  <si>
    <t>Browsercast.com</t>
  </si>
  <si>
    <t>http://www.browsercast.com</t>
  </si>
  <si>
    <t>/organization/browserling</t>
  </si>
  <si>
    <t>Browserling</t>
  </si>
  <si>
    <t>http://browserling.com</t>
  </si>
  <si>
    <t>/organization/browster</t>
  </si>
  <si>
    <t>Browster</t>
  </si>
  <si>
    <t>/organization/browsy</t>
  </si>
  <si>
    <t>Browsy</t>
  </si>
  <si>
    <t>http://www.browsy.com</t>
  </si>
  <si>
    <t>E-Commerce|Fashion|Social Commerce|Social Media</t>
  </si>
  <si>
    <t>/organization/browz</t>
  </si>
  <si>
    <t>Browz</t>
  </si>
  <si>
    <t>http://www.browz.com/en</t>
  </si>
  <si>
    <t>/organization/browz-in</t>
  </si>
  <si>
    <t>Browz'In</t>
  </si>
  <si>
    <t>http://browzin.net/browzin/</t>
  </si>
  <si>
    <t>Algorithms|Analytics|Big Data|Fashion|Location Based Services|Shopping</t>
  </si>
  <si>
    <t>/organization/brozengo</t>
  </si>
  <si>
    <t>Brozengo</t>
  </si>
  <si>
    <t>http://www.brozengo.com</t>
  </si>
  <si>
    <t>Coupons|Curated Web|Local|Shopping</t>
  </si>
  <si>
    <t>/organization/bruder-healthcare</t>
  </si>
  <si>
    <t>Bruder Healthcare</t>
  </si>
  <si>
    <t>http://bruder.com</t>
  </si>
  <si>
    <t>/organization/bruin-biometrics</t>
  </si>
  <si>
    <t>Bruin Biometrics</t>
  </si>
  <si>
    <t>http://www.bruinbiometrics.com</t>
  </si>
  <si>
    <t>Hardware + Software|Health Care Information Technology|Health Diagnostics|Medical Devices|Mobile Health</t>
  </si>
  <si>
    <t>/organization/bruin-brake-cables</t>
  </si>
  <si>
    <t>Bruin Brake Cables</t>
  </si>
  <si>
    <t>http://www.bruinbrakecables.com</t>
  </si>
  <si>
    <t>Manufacturing|Retail|Wholesale</t>
  </si>
  <si>
    <t>Fox Lake</t>
  </si>
  <si>
    <t>/organization/brupond-brewery</t>
  </si>
  <si>
    <t>Brupond Brewery</t>
  </si>
  <si>
    <t>Brewing|Craft Beer</t>
  </si>
  <si>
    <t>/organization/brush-logger</t>
  </si>
  <si>
    <t>Brush Logger</t>
  </si>
  <si>
    <t>http://www.brushlogger.com</t>
  </si>
  <si>
    <t>/organization/brutality-records</t>
  </si>
  <si>
    <t>Brutality Records</t>
  </si>
  <si>
    <t>Aberdeen</t>
  </si>
  <si>
    <t>/organization/bruxie</t>
  </si>
  <si>
    <t>Bruxie</t>
  </si>
  <si>
    <t>http://bruxie.com</t>
  </si>
  <si>
    <t>/organization/bryansbiz-com</t>
  </si>
  <si>
    <t>bryansbiz.com</t>
  </si>
  <si>
    <t>http://www.bryansbiz.com/</t>
  </si>
  <si>
    <t>/organization/bryn-mawr-college</t>
  </si>
  <si>
    <t>Bryn Mawr College</t>
  </si>
  <si>
    <t>http://brynmawr.edu</t>
  </si>
  <si>
    <t>Bryn Mawr</t>
  </si>
  <si>
    <t>1885-01-01</t>
  </si>
  <si>
    <t>/organization/brys-edgewood</t>
  </si>
  <si>
    <t>Brys &amp; Edgewood</t>
  </si>
  <si>
    <t>http://brysedgewood.com</t>
  </si>
  <si>
    <t>Consumer Goods|Cooking|Internet</t>
  </si>
  <si>
    <t>/organization/brzpoklon</t>
  </si>
  <si>
    <t>BrzPoklon</t>
  </si>
  <si>
    <t>https://www.brzpoklon.com</t>
  </si>
  <si>
    <t>Delivery|Gift Registries|Retail</t>
  </si>
  <si>
    <t>/organization/brƒÅv</t>
  </si>
  <si>
    <t>BrƒÅv</t>
  </si>
  <si>
    <t>http://brav.org/</t>
  </si>
  <si>
    <t>All Students</t>
  </si>
  <si>
    <t>/organization/bs-banksysteme-ag</t>
  </si>
  <si>
    <t>BS Banksysteme AG</t>
  </si>
  <si>
    <t>http://www.bs-ag.com/</t>
  </si>
  <si>
    <t>/organization/bsafe</t>
  </si>
  <si>
    <t>bSafe</t>
  </si>
  <si>
    <t>http://www.getbsafe.com</t>
  </si>
  <si>
    <t>Gps|Location Based Services|Mobile</t>
  </si>
  <si>
    <t>/organization/bsave</t>
  </si>
  <si>
    <t>BSAVE</t>
  </si>
  <si>
    <t>https://www.bsave.io/lp/</t>
  </si>
  <si>
    <t>Bitcoin|Finance|Services</t>
  </si>
  <si>
    <t>/organization/bsixgroup</t>
  </si>
  <si>
    <t>BSixGroup</t>
  </si>
  <si>
    <t>http://www.bsixgroup.com/</t>
  </si>
  <si>
    <t>/organization/bsmark</t>
  </si>
  <si>
    <t>B-sm@rk</t>
  </si>
  <si>
    <t>http://www.b-smark.com/</t>
  </si>
  <si>
    <t>Big Data Analytics|Brand Marketing|Consumer Behavior|Market Research|Software</t>
  </si>
  <si>
    <t>/organization/bstock-solutions</t>
  </si>
  <si>
    <t>B-Stock Solutions</t>
  </si>
  <si>
    <t>http://bstocksolutions.com</t>
  </si>
  <si>
    <t>E-Commerce|Enterprise Software|Retail</t>
  </si>
  <si>
    <t>/organization/bswift</t>
  </si>
  <si>
    <t>Bswift</t>
  </si>
  <si>
    <t>http://bswift.com</t>
  </si>
  <si>
    <t>Health Care|Navigation|Software</t>
  </si>
  <si>
    <t>/organization/bt-imaging</t>
  </si>
  <si>
    <t>BT Imaging</t>
  </si>
  <si>
    <t>http://www.btimaging.com</t>
  </si>
  <si>
    <t>/organization/bt-pharma</t>
  </si>
  <si>
    <t>BT Pharma</t>
  </si>
  <si>
    <t>http://www.btpharma.com/</t>
  </si>
  <si>
    <t>/organization/btc-ad-network</t>
  </si>
  <si>
    <t>BTC AD Network</t>
  </si>
  <si>
    <t>https://btcadnetwork.com/</t>
  </si>
  <si>
    <t>Advertising|Media|Sales and Marketing</t>
  </si>
  <si>
    <t>/organization/btc-sx</t>
  </si>
  <si>
    <t>BTC.sx</t>
  </si>
  <si>
    <t>https://btc.sx</t>
  </si>
  <si>
    <t>Banking|Bitcoin|Finance|Financial Services|Payments|Trading</t>
  </si>
  <si>
    <t>/organization/btc-trip</t>
  </si>
  <si>
    <t>BTC Trip</t>
  </si>
  <si>
    <t>http://btctrip.com</t>
  </si>
  <si>
    <t>/organization/btcc</t>
  </si>
  <si>
    <t>BTCC</t>
  </si>
  <si>
    <t>http://www.btcc.com</t>
  </si>
  <si>
    <t>/organization/btcexpress</t>
  </si>
  <si>
    <t>BTCexpress</t>
  </si>
  <si>
    <t>http://www.btcexpress.net</t>
  </si>
  <si>
    <t>/organization/btcjam</t>
  </si>
  <si>
    <t>BTCjam</t>
  </si>
  <si>
    <t>http://btcjam.com</t>
  </si>
  <si>
    <t>Bitcoin|Consumer Lending|Finance</t>
  </si>
  <si>
    <t>/organization/btcxindia</t>
  </si>
  <si>
    <t>BTCXIndia</t>
  </si>
  <si>
    <t>https://btcxindia.com</t>
  </si>
  <si>
    <t>Bitcoin|Cryptocurrency|Financial Exchanges|Trading</t>
  </si>
  <si>
    <t>/organization/btendo</t>
  </si>
  <si>
    <t>bTendo</t>
  </si>
  <si>
    <t>http://www.btendo.com</t>
  </si>
  <si>
    <t>/organization/btg</t>
  </si>
  <si>
    <t>BTG</t>
  </si>
  <si>
    <t>http://www.btgplc.com</t>
  </si>
  <si>
    <t>/organization/btg-3</t>
  </si>
  <si>
    <t>http://btg.com/en/</t>
  </si>
  <si>
    <t>Cl√©mensat</t>
  </si>
  <si>
    <t>/organization/bti-payments</t>
  </si>
  <si>
    <t>BTI Payments</t>
  </si>
  <si>
    <t>http://btipayments.in</t>
  </si>
  <si>
    <t>/organization/bti-systems</t>
  </si>
  <si>
    <t>BTI Systems</t>
  </si>
  <si>
    <t>http://www.btisystems.com</t>
  </si>
  <si>
    <t>/organization/btig</t>
  </si>
  <si>
    <t>BTIG</t>
  </si>
  <si>
    <t>http://wwwca01.btig.com</t>
  </si>
  <si>
    <t>Financial Services|Nonprofits</t>
  </si>
  <si>
    <t>/organization/btiques</t>
  </si>
  <si>
    <t>Btiques</t>
  </si>
  <si>
    <t>http://btiques.com</t>
  </si>
  <si>
    <t>/organization/btr</t>
  </si>
  <si>
    <t>BTR</t>
  </si>
  <si>
    <t>http://www.btrchina.com</t>
  </si>
  <si>
    <t>/organization/bts-software-solutions</t>
  </si>
  <si>
    <t>BTS Software Solutions</t>
  </si>
  <si>
    <t>http://www.unleashbts.com</t>
  </si>
  <si>
    <t>/organization/bubbl</t>
  </si>
  <si>
    <t>Bubbl</t>
  </si>
  <si>
    <t>http://www.bubbl.me</t>
  </si>
  <si>
    <t>Digital Entertainment|Social Media|Video Editing</t>
  </si>
  <si>
    <t>/organization/bubble-balm</t>
  </si>
  <si>
    <t>Bubble &amp; Balm</t>
  </si>
  <si>
    <t>http://www.bubbleandbalm.co.uk</t>
  </si>
  <si>
    <t>Leamington Spa</t>
  </si>
  <si>
    <t>/organization/bubble-gum-interactive</t>
  </si>
  <si>
    <t>Bubble Gum Interactive</t>
  </si>
  <si>
    <t>http://www.bubbleguminteractive.com</t>
  </si>
  <si>
    <t>Entertainment|Games|Kids|Startups|Virtual Worlds</t>
  </si>
  <si>
    <t>/organization/bubble-motion</t>
  </si>
  <si>
    <t>Bubbly</t>
  </si>
  <si>
    <t>http://bubbly.net</t>
  </si>
  <si>
    <t>Audio|Messaging|Mobile|Mobile Commerce|Social Media|Social Network Media</t>
  </si>
  <si>
    <t>/organization/bubbleball</t>
  </si>
  <si>
    <t>Bubbleball</t>
  </si>
  <si>
    <t>http://bubbleball.us/</t>
  </si>
  <si>
    <t>Recreation|Sporting Goods|Wearables</t>
  </si>
  <si>
    <t>/organization/bubblegab</t>
  </si>
  <si>
    <t>BubbleGab</t>
  </si>
  <si>
    <t>http://bubblegab.com</t>
  </si>
  <si>
    <t>/organization/bubblelife-media</t>
  </si>
  <si>
    <t>BubbleLife Media</t>
  </si>
  <si>
    <t>http://www.bubblelife.com</t>
  </si>
  <si>
    <t>Advertising|Local|News|Sales and Marketing</t>
  </si>
  <si>
    <t>/organization/bubblenoise</t>
  </si>
  <si>
    <t>BubbleNoise</t>
  </si>
  <si>
    <t>http://www.BubbleNoise.com</t>
  </si>
  <si>
    <t>/organization/bubbles</t>
  </si>
  <si>
    <t>Bubbles</t>
  </si>
  <si>
    <t>http://www.lookupbubbles.com</t>
  </si>
  <si>
    <t>Alton Barnes</t>
  </si>
  <si>
    <t>/organization/bubbles-and-beyond</t>
  </si>
  <si>
    <t>Bubbles and Beyond</t>
  </si>
  <si>
    <t>http://www.intelligent-fluids.de</t>
  </si>
  <si>
    <t>/organization/bubbli</t>
  </si>
  <si>
    <t>Bubbli</t>
  </si>
  <si>
    <t>http://bubb.li</t>
  </si>
  <si>
    <t>Innovation Management|Photography|Startups</t>
  </si>
  <si>
    <t>/organization/bubl</t>
  </si>
  <si>
    <t>bubl</t>
  </si>
  <si>
    <t>http://bublcam.com</t>
  </si>
  <si>
    <t>/organization/bublish-inc-</t>
  </si>
  <si>
    <t>Bublish, Inc.</t>
  </si>
  <si>
    <t>http://bublish.com/</t>
  </si>
  <si>
    <t>Analytics|Digital Media|Publishing|Social Commerce</t>
  </si>
  <si>
    <t>/organization/bubok</t>
  </si>
  <si>
    <t>Bubok</t>
  </si>
  <si>
    <t>http://www.bubok.es</t>
  </si>
  <si>
    <t>E-Commerce|Enterprise Software|Internet</t>
  </si>
  <si>
    <t>/organization/buccaneer</t>
  </si>
  <si>
    <t>Buccaneer</t>
  </si>
  <si>
    <t>http://www.bcssi.com</t>
  </si>
  <si>
    <t>Warrenton</t>
  </si>
  <si>
    <t>/organization/buchang-group</t>
  </si>
  <si>
    <t>Buchang Group</t>
  </si>
  <si>
    <t>http://www.buchang.com/</t>
  </si>
  <si>
    <t>/organization/buck-mason</t>
  </si>
  <si>
    <t>Buck Mason</t>
  </si>
  <si>
    <t>https://www.buckmason.com/</t>
  </si>
  <si>
    <t>/organization/buck-nekkid-bbq-and-saloon</t>
  </si>
  <si>
    <t>Buck Nekkid BBQ and Saloon</t>
  </si>
  <si>
    <t>http://www.buckcrossingbbq.com/</t>
  </si>
  <si>
    <t>/organization/buckete</t>
  </si>
  <si>
    <t>Buckete</t>
  </si>
  <si>
    <t>http://www.buckete.com</t>
  </si>
  <si>
    <t>/organization/bucketfeet</t>
  </si>
  <si>
    <t>BucketFeet</t>
  </si>
  <si>
    <t>http://www.bucketfeet.com</t>
  </si>
  <si>
    <t>/organization/bucketkart-online-services</t>
  </si>
  <si>
    <t>Bucketkart Online Services</t>
  </si>
  <si>
    <t>https://bucketkart.com/</t>
  </si>
  <si>
    <t>/organization/buckeye-biomedical-services</t>
  </si>
  <si>
    <t>Buckeye Biomedical Services</t>
  </si>
  <si>
    <t>http://www.buckeye-biomedical.com/</t>
  </si>
  <si>
    <t>/organization/buckitdream</t>
  </si>
  <si>
    <t>BUCKiTDREAM</t>
  </si>
  <si>
    <t>http://www.buckitdream.com/</t>
  </si>
  <si>
    <t>/organization/buckley-brown</t>
  </si>
  <si>
    <t>Buckley &amp; Brown</t>
  </si>
  <si>
    <t>http://buckleybrown.com.au</t>
  </si>
  <si>
    <t>/organization/bucks-beverage-barn</t>
  </si>
  <si>
    <t>Buck's Beverage Barn</t>
  </si>
  <si>
    <t>Consumer Goods|Customer Service</t>
  </si>
  <si>
    <t>/organization/buckworm</t>
  </si>
  <si>
    <t>Buckworm</t>
  </si>
  <si>
    <t>http://www.Buckworm.com</t>
  </si>
  <si>
    <t>Deerfield Beach</t>
  </si>
  <si>
    <t>/organization/bucky-box</t>
  </si>
  <si>
    <t>Bucky Box</t>
  </si>
  <si>
    <t>http://www.buckybox.com</t>
  </si>
  <si>
    <t>E-Commerce|Local Businesses|Logistics|Software|Specialty Foods</t>
  </si>
  <si>
    <t>/organization/bucmi</t>
  </si>
  <si>
    <t>Bucmi</t>
  </si>
  <si>
    <t>http://bucmi.com</t>
  </si>
  <si>
    <t>Beauty|E-Commerce|Health and Wellness|Marketplaces</t>
  </si>
  <si>
    <t>/organization/budbee</t>
  </si>
  <si>
    <t>Budbee</t>
  </si>
  <si>
    <t>/organization/buddha-software</t>
  </si>
  <si>
    <t>Buddha Software</t>
  </si>
  <si>
    <t>IT Management|Telecommunications|Web Development</t>
  </si>
  <si>
    <t>/organization/buddie</t>
  </si>
  <si>
    <t>Buddie</t>
  </si>
  <si>
    <t>/organization/budding-biologist</t>
  </si>
  <si>
    <t>Budding Biologist</t>
  </si>
  <si>
    <t>http://www.buddingbiologist.com</t>
  </si>
  <si>
    <t>Games|Parenting|Video Games</t>
  </si>
  <si>
    <t>Ely</t>
  </si>
  <si>
    <t>/organization/buddy</t>
  </si>
  <si>
    <t>Buddy</t>
  </si>
  <si>
    <t>http://buddy.com</t>
  </si>
  <si>
    <t>Cloud Data Services|Development Platforms|Enterprise Software|Internet of Things|Mobile</t>
  </si>
  <si>
    <t>/organization/buddy-app</t>
  </si>
  <si>
    <t>Buddy App</t>
  </si>
  <si>
    <t>http://www.buddyapp.org</t>
  </si>
  <si>
    <t>Health and Wellness|mHealth|SaaS|Social Business</t>
  </si>
  <si>
    <t>/organization/buddy-drinks</t>
  </si>
  <si>
    <t>Buddy Drinks</t>
  </si>
  <si>
    <t>http://www.buddybeers.com/</t>
  </si>
  <si>
    <t>Mobile Commerce</t>
  </si>
  <si>
    <t>/organization/buddybet</t>
  </si>
  <si>
    <t>BuddyBet</t>
  </si>
  <si>
    <t>http://www.buddybet.com</t>
  </si>
  <si>
    <t>Gambling|Social Media|Sports</t>
  </si>
  <si>
    <t>/organization/buddybounce</t>
  </si>
  <si>
    <t>BuddyBounce</t>
  </si>
  <si>
    <t>http://www.buddybounce.com</t>
  </si>
  <si>
    <t>Analytics|Celebrity|Curated Web|Incentives|Social Media Marketing</t>
  </si>
  <si>
    <t>/organization/buddyhopp</t>
  </si>
  <si>
    <t>tispr</t>
  </si>
  <si>
    <t>http://tispr.com/</t>
  </si>
  <si>
    <t>Freelancers|Marketplaces|Mobile Commerce|Social + Mobile + Local</t>
  </si>
  <si>
    <t>/organization/buddymedia</t>
  </si>
  <si>
    <t>Salesforce Buddy Media</t>
  </si>
  <si>
    <t>http://buddymedia.com</t>
  </si>
  <si>
    <t>Apps|Enterprise Software|Facebook Applications|Media|SaaS|Social Media|Social Media Marketing|Social Network Media|Software</t>
  </si>
  <si>
    <t>/organization/buddytruk</t>
  </si>
  <si>
    <t>Buddytruk</t>
  </si>
  <si>
    <t>http://www.buddytruk.com</t>
  </si>
  <si>
    <t>Mobile|Mobile Software Tools|Social + Mobile + Local|Software|Technology</t>
  </si>
  <si>
    <t>/organization/buddytv</t>
  </si>
  <si>
    <t>BuddyTV</t>
  </si>
  <si>
    <t>http://buddytv.com</t>
  </si>
  <si>
    <t>Games|Television</t>
  </si>
  <si>
    <t>/organization/buddyup</t>
  </si>
  <si>
    <t>BuddyUp</t>
  </si>
  <si>
    <t>http://www.buddyup.org</t>
  </si>
  <si>
    <t>Match-Making|Service Providers|Services</t>
  </si>
  <si>
    <t>/organization/budgetbakers-com</t>
  </si>
  <si>
    <t>BudgetBakers.com</t>
  </si>
  <si>
    <t>http://www.budgetbakers.com/</t>
  </si>
  <si>
    <t>Information Services|Investment Management|Startups</t>
  </si>
  <si>
    <t>/organization/budgetsimple</t>
  </si>
  <si>
    <t>BudgetSimple</t>
  </si>
  <si>
    <t>http://www.BudgetSimple.com</t>
  </si>
  <si>
    <t>Curated Web|Finance|Personal Finance</t>
  </si>
  <si>
    <t>/organization/budgetto</t>
  </si>
  <si>
    <t>Budgetto</t>
  </si>
  <si>
    <t>https://budgetto.com/</t>
  </si>
  <si>
    <t>/organization/budnitz-bicycles</t>
  </si>
  <si>
    <t>Budnitz Bicycles</t>
  </si>
  <si>
    <t>http://budnitzbicycles.com/</t>
  </si>
  <si>
    <t>Bicycles</t>
  </si>
  <si>
    <t>/organization/budo-finder</t>
  </si>
  <si>
    <t>Budo Finder</t>
  </si>
  <si>
    <t>http://budofinder.com/</t>
  </si>
  <si>
    <t>Communities|Marketplaces|Services</t>
  </si>
  <si>
    <t>/organization/budz</t>
  </si>
  <si>
    <t>Budz</t>
  </si>
  <si>
    <t>http://www.budzbuddies.com</t>
  </si>
  <si>
    <t>Wearables</t>
  </si>
  <si>
    <t>/organization/bueda</t>
  </si>
  <si>
    <t>Bueda</t>
  </si>
  <si>
    <t>http://bueda.com</t>
  </si>
  <si>
    <t>/organization/bueeno</t>
  </si>
  <si>
    <t>Bueeno</t>
  </si>
  <si>
    <t>http://www.bueeno.com</t>
  </si>
  <si>
    <t>Games|iPhone|Social Games|Virtual Goods</t>
  </si>
  <si>
    <t>/organization/buena-park-locksmith</t>
  </si>
  <si>
    <t>Buena Park Locksmith</t>
  </si>
  <si>
    <t>http://www.BuenaParkLocksmithCA.com</t>
  </si>
  <si>
    <t>Buena Park</t>
  </si>
  <si>
    <t>/organization/buenchef</t>
  </si>
  <si>
    <t>Buenchef</t>
  </si>
  <si>
    <t>http://www.buenchef.com</t>
  </si>
  <si>
    <t>Internet|Services|Specialty Foods</t>
  </si>
  <si>
    <t>/organization/bueno-foods</t>
  </si>
  <si>
    <t>Bueno Foods</t>
  </si>
  <si>
    <t>http://bueno.kitchen/</t>
  </si>
  <si>
    <t>Food Processing|Restaurants</t>
  </si>
  <si>
    <t>/organization/bueno-inc</t>
  </si>
  <si>
    <t>Bueno Inc</t>
  </si>
  <si>
    <t>http://www.bueno.com</t>
  </si>
  <si>
    <t>/organization/bueroservice24</t>
  </si>
  <si>
    <t>Bueroservice24</t>
  </si>
  <si>
    <t>http://www.bueroservice24.de</t>
  </si>
  <si>
    <t>/organization/buffalopacific</t>
  </si>
  <si>
    <t>BuffaloPacific</t>
  </si>
  <si>
    <t>http://buffalopacific.com</t>
  </si>
  <si>
    <t>/organization/buffer</t>
  </si>
  <si>
    <t>Buffer</t>
  </si>
  <si>
    <t>http://buffer.com</t>
  </si>
  <si>
    <t>Internet|Social Media|Twitter Applications</t>
  </si>
  <si>
    <t>/organization/bufferbox</t>
  </si>
  <si>
    <t>BufferBox</t>
  </si>
  <si>
    <t>http://www.bufferbox.com</t>
  </si>
  <si>
    <t>/organization/bufys</t>
  </si>
  <si>
    <t>Bufys</t>
  </si>
  <si>
    <t>http://bufys.com</t>
  </si>
  <si>
    <t>/organization/bug-bounty-hq</t>
  </si>
  <si>
    <t>Bug Bounty HQ</t>
  </si>
  <si>
    <t>https://www.bugbountyhq.com/</t>
  </si>
  <si>
    <t>/organization/bug-music</t>
  </si>
  <si>
    <t>Bug Music</t>
  </si>
  <si>
    <t>http://www.bugmusic.com/</t>
  </si>
  <si>
    <t>Music|News|Publishing</t>
  </si>
  <si>
    <t>/organization/bugbuster</t>
  </si>
  <si>
    <t>BugBuster</t>
  </si>
  <si>
    <t>http://bugbuster.com</t>
  </si>
  <si>
    <t>/organization/bugcrowd</t>
  </si>
  <si>
    <t>Bugcrowd</t>
  </si>
  <si>
    <t>http://bugcrowd.com</t>
  </si>
  <si>
    <t>Crowdsourcing|Data Security|Information Security|Security</t>
  </si>
  <si>
    <t>/organization/bugeater-labs</t>
  </si>
  <si>
    <t>BugEater Labs</t>
  </si>
  <si>
    <t>http://www.bugeaterlabs.com/</t>
  </si>
  <si>
    <t>Consumer Goods|Food Processing|Organic Food|Specialty Foods</t>
  </si>
  <si>
    <t>/organization/buggl</t>
  </si>
  <si>
    <t>Buggl</t>
  </si>
  <si>
    <t>http://www.buggl.com</t>
  </si>
  <si>
    <t>Blogging Platforms|E-Commerce|File Sharing|Peer-to-Peer|Publishing|Travel</t>
  </si>
  <si>
    <t>/organization/buglabs</t>
  </si>
  <si>
    <t>Bug Labs</t>
  </si>
  <si>
    <t>http://buglabs.net</t>
  </si>
  <si>
    <t>Gadget|Hardware|Hardware + Software|Open Source</t>
  </si>
  <si>
    <t>/organization/bugsense</t>
  </si>
  <si>
    <t>BugSense</t>
  </si>
  <si>
    <t>http://www.bugsense.com</t>
  </si>
  <si>
    <t>Analytics|Android|iOS|Mobile|Windows Phone 7</t>
  </si>
  <si>
    <t>/organization/bugsnag</t>
  </si>
  <si>
    <t>Bugsnag</t>
  </si>
  <si>
    <t>http://bugsnag.com</t>
  </si>
  <si>
    <t>B2B|SaaS|Software</t>
  </si>
  <si>
    <t>/organization/buguroo</t>
  </si>
  <si>
    <t>Buguroo</t>
  </si>
  <si>
    <t>http://buguroo.com/</t>
  </si>
  <si>
    <t>IT and Cybersecurity|Security|Software</t>
  </si>
  <si>
    <t>/organization/buidingsp-inc</t>
  </si>
  <si>
    <t>BuildingSP, Inc.</t>
  </si>
  <si>
    <t>http://www.buildingsp.com</t>
  </si>
  <si>
    <t>Construction|Green Building|Smart Building|Software</t>
  </si>
  <si>
    <t>/organization/build</t>
  </si>
  <si>
    <t>BUILD</t>
  </si>
  <si>
    <t>http://build.org</t>
  </si>
  <si>
    <t>/organization/build-a-sign</t>
  </si>
  <si>
    <t>BuildASign.com</t>
  </si>
  <si>
    <t>http://www.BuildASign.com</t>
  </si>
  <si>
    <t>Business Services|E-Commerce|Fashion|Printing</t>
  </si>
  <si>
    <t>/organization/buildabrand</t>
  </si>
  <si>
    <t>buildabrand</t>
  </si>
  <si>
    <t>http://www.buildabrand.com</t>
  </si>
  <si>
    <t>Brand Marketing|Business Services|Design|Graphics|Identity|Internet|Public Relations</t>
  </si>
  <si>
    <t>/organization/buildcircle</t>
  </si>
  <si>
    <t>BuildCircle</t>
  </si>
  <si>
    <t>http://www.buildcircle.com</t>
  </si>
  <si>
    <t>/organization/builddirect</t>
  </si>
  <si>
    <t>BuildDirect</t>
  </si>
  <si>
    <t>http://www.builddirect.com</t>
  </si>
  <si>
    <t>/organization/builderscloud</t>
  </si>
  <si>
    <t>BuildersCloud</t>
  </si>
  <si>
    <t>http://www.builderscloud.com</t>
  </si>
  <si>
    <t>/organization/buildfax</t>
  </si>
  <si>
    <t>BuildFax</t>
  </si>
  <si>
    <t>http://www.buildfax.com</t>
  </si>
  <si>
    <t>/organization/buildforge</t>
  </si>
  <si>
    <t>BuildForge</t>
  </si>
  <si>
    <t>http://ibm.com/awdtools/buildforge</t>
  </si>
  <si>
    <t>/organization/building-blocks-cre</t>
  </si>
  <si>
    <t>Building Blocks CRE</t>
  </si>
  <si>
    <t>http://www.blockscre.com</t>
  </si>
  <si>
    <t>/organization/building-conversation-inc</t>
  </si>
  <si>
    <t>Building Conversation Inc.</t>
  </si>
  <si>
    <t>http://www.buildingconversation.com</t>
  </si>
  <si>
    <t>Architecture|Design|Home Renovation|Real Estate</t>
  </si>
  <si>
    <t>/organization/building-energy</t>
  </si>
  <si>
    <t>Building Energy</t>
  </si>
  <si>
    <t>http://buildingenergy.com</t>
  </si>
  <si>
    <t>Databases|Data Centers|Information Technology</t>
  </si>
  <si>
    <t>/organization/building-our-community</t>
  </si>
  <si>
    <t>Building Our Community</t>
  </si>
  <si>
    <t>/organization/building-robotics</t>
  </si>
  <si>
    <t>Building Robotics</t>
  </si>
  <si>
    <t>http://buildingrobotics.com</t>
  </si>
  <si>
    <t>Commercial Real Estate|Energy Efficiency|Enterprise Software|Green Building|Office Space|Real Estate|Robotics|Smart Building</t>
  </si>
  <si>
    <t>/organization/building-successful-teens</t>
  </si>
  <si>
    <t>Building Successful Teens</t>
  </si>
  <si>
    <t>http://www.buildingsuccessfulteens.com/</t>
  </si>
  <si>
    <t>Saint Peters</t>
  </si>
  <si>
    <t>/organization/buildingconnected</t>
  </si>
  <si>
    <t>buildingconnected</t>
  </si>
  <si>
    <t>http://www.buildingconnected.com</t>
  </si>
  <si>
    <t>Construction|Software</t>
  </si>
  <si>
    <t>/organization/buildingeye</t>
  </si>
  <si>
    <t>Buildingeye</t>
  </si>
  <si>
    <t>http://buildingeye.com/</t>
  </si>
  <si>
    <t>Big Data|Construction|Governments|Internet|Real Estate|Technology</t>
  </si>
  <si>
    <t>/organization/buildingiq</t>
  </si>
  <si>
    <t>BuildingIQ</t>
  </si>
  <si>
    <t>http://www.buildingiq.com</t>
  </si>
  <si>
    <t>/organization/buildinglayer</t>
  </si>
  <si>
    <t>BuildingLayer</t>
  </si>
  <si>
    <t>http://buildinglayer.com</t>
  </si>
  <si>
    <t>Developer APIs|Maps|Navigation|Software</t>
  </si>
  <si>
    <t>/organization/buildingops</t>
  </si>
  <si>
    <t>BuildingOps</t>
  </si>
  <si>
    <t>http://www.buildingops.com</t>
  </si>
  <si>
    <t>Big Data|E-Commerce|Marketplaces|Property Management|Real Estate|Startups|Technology</t>
  </si>
  <si>
    <t>/organization/buildingsearch-com</t>
  </si>
  <si>
    <t>BuildingSearch.com</t>
  </si>
  <si>
    <t>http://www.BuildingSearch.com</t>
  </si>
  <si>
    <t>Construction|Navigation|Search</t>
  </si>
  <si>
    <t>/organization/buildlinks</t>
  </si>
  <si>
    <t>BuildLinks</t>
  </si>
  <si>
    <t>http://www.buildlinks.com/</t>
  </si>
  <si>
    <t>/organization/buildmymove</t>
  </si>
  <si>
    <t>BuildMyMove</t>
  </si>
  <si>
    <t>http://www.buildmymove.com</t>
  </si>
  <si>
    <t>Logistics|Services|Storage</t>
  </si>
  <si>
    <t>/organization/buildout</t>
  </si>
  <si>
    <t>Buildout</t>
  </si>
  <si>
    <t>http://buildout.com</t>
  </si>
  <si>
    <t>Commercial Real Estate|Enterprises|Marketing Automation</t>
  </si>
  <si>
    <t>/organization/buildscience</t>
  </si>
  <si>
    <t>BuildScience</t>
  </si>
  <si>
    <t>http://buildscience.com/</t>
  </si>
  <si>
    <t>/organization/buildup</t>
  </si>
  <si>
    <t>BuildUp</t>
  </si>
  <si>
    <t>http://buildup.co/</t>
  </si>
  <si>
    <t>/organization/buildzoom</t>
  </si>
  <si>
    <t>BuildZoom</t>
  </si>
  <si>
    <t>https://www.buildzoom.com</t>
  </si>
  <si>
    <t>Construction|Home Renovation|Marketplaces|Real Estate</t>
  </si>
  <si>
    <t>/organization/builk</t>
  </si>
  <si>
    <t>Builk</t>
  </si>
  <si>
    <t>http://builk.com</t>
  </si>
  <si>
    <t>/organization/built-in</t>
  </si>
  <si>
    <t>Built In</t>
  </si>
  <si>
    <t>http://www.builtin.com/</t>
  </si>
  <si>
    <t>/organization/built-in-chicago</t>
  </si>
  <si>
    <t>Built In Chicago</t>
  </si>
  <si>
    <t>http://www.builtinchicago.org</t>
  </si>
  <si>
    <t>/organization/built-io</t>
  </si>
  <si>
    <t>Built.io</t>
  </si>
  <si>
    <t>http://www.built.io</t>
  </si>
  <si>
    <t>Application Platforms|Internet of Things|Software</t>
  </si>
  <si>
    <t>/organization/built-oregon</t>
  </si>
  <si>
    <t>Built Oregon</t>
  </si>
  <si>
    <t>http://www.builtoregon.com/</t>
  </si>
  <si>
    <t>/organization/bujbu</t>
  </si>
  <si>
    <t>Bujbu</t>
  </si>
  <si>
    <t>http://www.bujbu.com</t>
  </si>
  <si>
    <t>Curated Web|Internet|Search|Shopping</t>
  </si>
  <si>
    <t>/organization/buka</t>
  </si>
  <si>
    <t>BUKA</t>
  </si>
  <si>
    <t>http://www.buka.com</t>
  </si>
  <si>
    <t>/organization/bukalapak</t>
  </si>
  <si>
    <t>Bukalapak</t>
  </si>
  <si>
    <t>http://bukalapak.com</t>
  </si>
  <si>
    <t>/organization/bukit</t>
  </si>
  <si>
    <t>BUKIT</t>
  </si>
  <si>
    <t>http://www.bukit.co</t>
  </si>
  <si>
    <t>/organization/buku-sisa-kita-social-campaign</t>
  </si>
  <si>
    <t>Buku Sisa KIta Social Campaign</t>
  </si>
  <si>
    <t>http://bukusisakita.com/</t>
  </si>
  <si>
    <t>Creative|Design|Recycling</t>
  </si>
  <si>
    <t>Surabaya</t>
  </si>
  <si>
    <t>/organization/bukupe</t>
  </si>
  <si>
    <t>Bukupe</t>
  </si>
  <si>
    <t>http://bukupe.com</t>
  </si>
  <si>
    <t>/organization/bulb</t>
  </si>
  <si>
    <t>Bulb</t>
  </si>
  <si>
    <t>https://www.bulbapp.com</t>
  </si>
  <si>
    <t>Education|Marketplaces|Publishing|Social Network Media|Software</t>
  </si>
  <si>
    <t>/organization/bulbee</t>
  </si>
  <si>
    <t>Bulbee</t>
  </si>
  <si>
    <t>http://www.bulbee.net</t>
  </si>
  <si>
    <t>Energy Efficiency|SaaS|Social Network Media</t>
  </si>
  <si>
    <t>/organization/bulbstorm-inc</t>
  </si>
  <si>
    <t>Bulbstorm</t>
  </si>
  <si>
    <t>http://www.bulbstorm.com</t>
  </si>
  <si>
    <t>Apps|Crowdsourcing|Facebook Applications|Promotional|Software</t>
  </si>
  <si>
    <t>/organization/buldumbuldum-com</t>
  </si>
  <si>
    <t>BuldumBuldum.com</t>
  </si>
  <si>
    <t>http://www.buldumbuldum.com/</t>
  </si>
  <si>
    <t>/organization/bulkist</t>
  </si>
  <si>
    <t>Bulkist</t>
  </si>
  <si>
    <t>http://bulkist.com/</t>
  </si>
  <si>
    <t>Certification Test|Service Providers|Services</t>
  </si>
  <si>
    <t>/organization/bull-moose-energy</t>
  </si>
  <si>
    <t>Bull Moose Energy</t>
  </si>
  <si>
    <t>/organization/bulldog-solutions</t>
  </si>
  <si>
    <t>Bulldog Solutions</t>
  </si>
  <si>
    <t>http://www.bulldogsolutions.com</t>
  </si>
  <si>
    <t>/organization/bulldogit-corporation</t>
  </si>
  <si>
    <t>BulldogIT Corporation</t>
  </si>
  <si>
    <t>/organization/bullet-biotechnology</t>
  </si>
  <si>
    <t>Bullet Biotechnology</t>
  </si>
  <si>
    <t>http://bulletbio.com</t>
  </si>
  <si>
    <t>/organization/bullet-news-ltd</t>
  </si>
  <si>
    <t>Bullet News Ltd</t>
  </si>
  <si>
    <t>http://bulletnews.net</t>
  </si>
  <si>
    <t>/organization/bulletn</t>
  </si>
  <si>
    <t>bulletn.</t>
  </si>
  <si>
    <t>http://www.bulletn.info</t>
  </si>
  <si>
    <t>Android|Events|Games|Interest Graph|iPhone|Local Businesses|Mobile</t>
  </si>
  <si>
    <t>Babson Park</t>
  </si>
  <si>
    <t>/organization/bulletproof-executive</t>
  </si>
  <si>
    <t>Bulletproof Executive</t>
  </si>
  <si>
    <t>http://www.bulletproofexec.com/</t>
  </si>
  <si>
    <t>Active Lifestyle|Fitness|Nutrition</t>
  </si>
  <si>
    <t>/organization/bulletproof-networks</t>
  </si>
  <si>
    <t>Bulletproof Group Limited</t>
  </si>
  <si>
    <t>http://www.bulletproof.net.au/</t>
  </si>
  <si>
    <t>Cloud Data Services|Information Technology</t>
  </si>
  <si>
    <t>/organization/bullguard</t>
  </si>
  <si>
    <t>BullGuard</t>
  </si>
  <si>
    <t>http://www.bullguard.com</t>
  </si>
  <si>
    <t>/organization/bullhorn</t>
  </si>
  <si>
    <t>Bullhorn</t>
  </si>
  <si>
    <t>http://www.bullhorn.com</t>
  </si>
  <si>
    <t>Business Services|CRM|PaaS|Predictive Analytics|Professional Services|Recruiting|SaaS|Software</t>
  </si>
  <si>
    <t>/organization/bullionvault</t>
  </si>
  <si>
    <t>BullionVault</t>
  </si>
  <si>
    <t>http://www.bullionvault.com</t>
  </si>
  <si>
    <t>Chemicals|Finance|FinTech|Gold|Peer-to-Peer</t>
  </si>
  <si>
    <t>/organization/bullitt-group</t>
  </si>
  <si>
    <t>Bullitt Group</t>
  </si>
  <si>
    <t>http://www.bullitt-group.com</t>
  </si>
  <si>
    <t>Consumer Electronics|Manufacturing|Mobile Devices|Product Design|Telecommunications</t>
  </si>
  <si>
    <t>/organization/bullseyeevaluation</t>
  </si>
  <si>
    <t>BullseyeEngagement</t>
  </si>
  <si>
    <t>http://www.bepms.com</t>
  </si>
  <si>
    <t>Cloud Computing|Human Resource Automation|Software</t>
  </si>
  <si>
    <t>/organization/bulsara-advertising</t>
  </si>
  <si>
    <t>Bulsara Advertising</t>
  </si>
  <si>
    <t>http://www.bulsara.it</t>
  </si>
  <si>
    <t>/organization/bulu-box</t>
  </si>
  <si>
    <t>Bulu Box</t>
  </si>
  <si>
    <t>http://www.bulubox.com</t>
  </si>
  <si>
    <t>E-Commerce|Ediscovery|Fitness|Health and Wellness|Lifestyle|Nutrition|Personal Health|Subscription Businesses</t>
  </si>
  <si>
    <t>/organization/bulx</t>
  </si>
  <si>
    <t>BULX</t>
  </si>
  <si>
    <t>http://BULX.com</t>
  </si>
  <si>
    <t>Westbury</t>
  </si>
  <si>
    <t>/organization/bulzi-media</t>
  </si>
  <si>
    <t>Bulzi Media</t>
  </si>
  <si>
    <t>http://bulzi.com</t>
  </si>
  <si>
    <t>/organization/bumble-beez</t>
  </si>
  <si>
    <t>Bumble Beez</t>
  </si>
  <si>
    <t>http://bumble-beez.co.uk</t>
  </si>
  <si>
    <t>/organization/bump-com</t>
  </si>
  <si>
    <t>BUMP Network</t>
  </si>
  <si>
    <t>http://www.bump-network.com</t>
  </si>
  <si>
    <t>Analytics|Discounts|SaaS|Software</t>
  </si>
  <si>
    <t>/organization/bump-technologies</t>
  </si>
  <si>
    <t>Bump Technologies</t>
  </si>
  <si>
    <t>http://bu.mp</t>
  </si>
  <si>
    <t>/organization/bumpn-inc</t>
  </si>
  <si>
    <t>Bumpn</t>
  </si>
  <si>
    <t>https://bumpn.com</t>
  </si>
  <si>
    <t>Location Based Services|Mobile|Photography|Social Media|Video</t>
  </si>
  <si>
    <t>/organization/bumpr</t>
  </si>
  <si>
    <t>Bumpr</t>
  </si>
  <si>
    <t>http://www.bumpr.net</t>
  </si>
  <si>
    <t>Blogging Platforms|Messaging|MicroBlogging|Networking|SMS|Social Media|Twitter Applications</t>
  </si>
  <si>
    <t>/organization/bumptop</t>
  </si>
  <si>
    <t>BumpTop</t>
  </si>
  <si>
    <t>http://bumptop.com</t>
  </si>
  <si>
    <t>/organization/bunch</t>
  </si>
  <si>
    <t>Bunch</t>
  </si>
  <si>
    <t>http://joinbunch.com</t>
  </si>
  <si>
    <t>Social News|Web Hosting</t>
  </si>
  <si>
    <t>/organization/bunchball</t>
  </si>
  <si>
    <t>Bunchball</t>
  </si>
  <si>
    <t>http://www.bunchball.com</t>
  </si>
  <si>
    <t>/organization/bunchcut</t>
  </si>
  <si>
    <t>Bunchcut</t>
  </si>
  <si>
    <t>http://bunchcut.com</t>
  </si>
  <si>
    <t>Collaboration|Freemium|Photo Sharing|Productivity Software|SaaS</t>
  </si>
  <si>
    <t>/organization/bundle</t>
  </si>
  <si>
    <t>Bundle</t>
  </si>
  <si>
    <t>http://www.bundle.com</t>
  </si>
  <si>
    <t>/organization/bundle-2</t>
  </si>
  <si>
    <t>http://bundleapp.co/</t>
  </si>
  <si>
    <t>Apps|Computer Vision|Image Recognition|Machine Learning|Photography|Photo Sharing|Private Social Networking</t>
  </si>
  <si>
    <t>/organization/bundle-3</t>
  </si>
  <si>
    <t>http://bundlenews.co</t>
  </si>
  <si>
    <t>Apps|Mobile|News</t>
  </si>
  <si>
    <t>/organization/bundle-buy</t>
  </si>
  <si>
    <t>Bundle Buy</t>
  </si>
  <si>
    <t>http://www.bundlebuy.com</t>
  </si>
  <si>
    <t>Coupons|E-Commerce|Finance|Group Buying</t>
  </si>
  <si>
    <t>Puyallup</t>
  </si>
  <si>
    <t>/organization/bundle-it</t>
  </si>
  <si>
    <t>Bundle It</t>
  </si>
  <si>
    <t>http://bundleit.com</t>
  </si>
  <si>
    <t>Curated Web|Events|Local</t>
  </si>
  <si>
    <t>/organization/bundled-bliss</t>
  </si>
  <si>
    <t>Bundled Bliss</t>
  </si>
  <si>
    <t>http://www.bundledbliss.com/</t>
  </si>
  <si>
    <t>Valley Village</t>
  </si>
  <si>
    <t>/organization/bundles</t>
  </si>
  <si>
    <t>Bundles</t>
  </si>
  <si>
    <t>http://www.bundles.nl</t>
  </si>
  <si>
    <t>Rental Housing</t>
  </si>
  <si>
    <t>/organization/bundletech</t>
  </si>
  <si>
    <t>DutyCalculator</t>
  </si>
  <si>
    <t>http://www.dutycalculator.com</t>
  </si>
  <si>
    <t>Enterprise Software|Logistics</t>
  </si>
  <si>
    <t>/organization/bundll</t>
  </si>
  <si>
    <t>Bundll</t>
  </si>
  <si>
    <t>http://www.bundll.com/#home</t>
  </si>
  <si>
    <t>Media|Social Network Media</t>
  </si>
  <si>
    <t>/organization/bundlr</t>
  </si>
  <si>
    <t>Bundlr</t>
  </si>
  <si>
    <t>http://bundlr.com</t>
  </si>
  <si>
    <t>Content|Curated Web|Photography</t>
  </si>
  <si>
    <t>/organization/bungalow-clothing</t>
  </si>
  <si>
    <t>Bungalow Clothing</t>
  </si>
  <si>
    <t>http://www.bungalowclothing.com</t>
  </si>
  <si>
    <t>/organization/bungee-labs</t>
  </si>
  <si>
    <t>Bungee Labs</t>
  </si>
  <si>
    <t>http://www.bungeelabs.com</t>
  </si>
  <si>
    <t>/organization/bungles-jungles</t>
  </si>
  <si>
    <t>Bungles Jungles</t>
  </si>
  <si>
    <t>http://www.bunglesjungles.com</t>
  </si>
  <si>
    <t>Lake Havasu City</t>
  </si>
  <si>
    <t>/organization/bungo-com</t>
  </si>
  <si>
    <t>Bungo.com</t>
  </si>
  <si>
    <t>http://www.bungo.com</t>
  </si>
  <si>
    <t>/organization/bungolow</t>
  </si>
  <si>
    <t>Bungolow</t>
  </si>
  <si>
    <t>http://www.bungolow.com</t>
  </si>
  <si>
    <t>Flash Sales|Hospitality|Hotels</t>
  </si>
  <si>
    <t>/organization/bunk-haus-otr</t>
  </si>
  <si>
    <t>Bunk Haus OTR</t>
  </si>
  <si>
    <t>http://thebunkhaus.weebly.com/</t>
  </si>
  <si>
    <t>/organization/bunker-mode</t>
  </si>
  <si>
    <t>Bunker Mode</t>
  </si>
  <si>
    <t>http://www.bunkermode.com</t>
  </si>
  <si>
    <t>/organization/bunkersofa</t>
  </si>
  <si>
    <t>bunkersofa</t>
  </si>
  <si>
    <t>http://www.bunkersofa.com</t>
  </si>
  <si>
    <t>Search|Semantic Web|Software</t>
  </si>
  <si>
    <t>/organization/bunkr</t>
  </si>
  <si>
    <t>Bunkr</t>
  </si>
  <si>
    <t>http://bunkrapp.com</t>
  </si>
  <si>
    <t>Presentations|SaaS|Software</t>
  </si>
  <si>
    <t>/organization/bunkspeed</t>
  </si>
  <si>
    <t>Bunkspeed</t>
  </si>
  <si>
    <t>/organization/bunndle</t>
  </si>
  <si>
    <t>Bunndle</t>
  </si>
  <si>
    <t>http://www.bunndle.com</t>
  </si>
  <si>
    <t>/organization/bunny-inc</t>
  </si>
  <si>
    <t>Bunny Inc.</t>
  </si>
  <si>
    <t>http://bunnyinc.com</t>
  </si>
  <si>
    <t>/organization/buoyant</t>
  </si>
  <si>
    <t>Buoyant</t>
  </si>
  <si>
    <t>http://www.buoyant.io</t>
  </si>
  <si>
    <t>Consulting|Infrastructure|Services</t>
  </si>
  <si>
    <t>/organization/burbio-com</t>
  </si>
  <si>
    <t>Burbio.com</t>
  </si>
  <si>
    <t>http://Burbio.com</t>
  </si>
  <si>
    <t>Events|Internet|Synchronization</t>
  </si>
  <si>
    <t>Pelham</t>
  </si>
  <si>
    <t>/organization/bureau-14</t>
  </si>
  <si>
    <t>QuasarDB</t>
  </si>
  <si>
    <t>http://www.quasardb.net</t>
  </si>
  <si>
    <t>Industrial|Information Technology|Software</t>
  </si>
  <si>
    <t>/organization/bureau-of-trade</t>
  </si>
  <si>
    <t>Bureau Of Trade</t>
  </si>
  <si>
    <t>http://bureauoftrade.com</t>
  </si>
  <si>
    <t>/organization/bureaux-a-partager</t>
  </si>
  <si>
    <t>Bureaux A Partager</t>
  </si>
  <si>
    <t>http://www.bureauxapartager.com</t>
  </si>
  <si>
    <t>/organization/bureo-skateboards</t>
  </si>
  <si>
    <t>Bureo Skateboards</t>
  </si>
  <si>
    <t>http://www.bureoskateboards.com</t>
  </si>
  <si>
    <t>/organization/burger-singh</t>
  </si>
  <si>
    <t>Burger Singh</t>
  </si>
  <si>
    <t>http://burgersinghonline.com/</t>
  </si>
  <si>
    <t>/organization/burlesquiceous</t>
  </si>
  <si>
    <t>BURLESQUICEOUS</t>
  </si>
  <si>
    <t>http://burlesquiceous.com/new/</t>
  </si>
  <si>
    <t>/organization/burning-glass-technologies</t>
  </si>
  <si>
    <t>Burning Glass Technologies</t>
  </si>
  <si>
    <t>http://www.burning-glass.com/</t>
  </si>
  <si>
    <t>Employment|Human Resources|Recruiting</t>
  </si>
  <si>
    <t>/organization/burning-sky-software</t>
  </si>
  <si>
    <t>Burning Sky Software</t>
  </si>
  <si>
    <t>http://www.burningskysoftware.com</t>
  </si>
  <si>
    <t>Cloud Computing|Internet of Things|Social Media|Social Network Media|Software</t>
  </si>
  <si>
    <t>Downingtown</t>
  </si>
  <si>
    <t>/organization/burnthis-inc</t>
  </si>
  <si>
    <t>BurnThis, Inc.</t>
  </si>
  <si>
    <t>http://www.burnthis.com</t>
  </si>
  <si>
    <t>Apps|Fitness|Health and Wellness|Social Media</t>
  </si>
  <si>
    <t>/organization/burpple</t>
  </si>
  <si>
    <t>Burpple</t>
  </si>
  <si>
    <t>http://www.burpple.com/sg</t>
  </si>
  <si>
    <t>Consumer Internet|Consumers|Hospitality|Mobile|Photography|Social Media</t>
  </si>
  <si>
    <t>/organization/burrp</t>
  </si>
  <si>
    <t>burrp!</t>
  </si>
  <si>
    <t>http://www.burrp.com</t>
  </si>
  <si>
    <t>Curated Web|Local</t>
  </si>
  <si>
    <t>/organization/burse-global-ventures</t>
  </si>
  <si>
    <t>Burse Global Ventures</t>
  </si>
  <si>
    <t>http://www.burseglobalventures.com/</t>
  </si>
  <si>
    <t>Decatur</t>
  </si>
  <si>
    <t>/organization/burst-com</t>
  </si>
  <si>
    <t>Burst.com</t>
  </si>
  <si>
    <t>https://www.burst.com</t>
  </si>
  <si>
    <t>/organization/burst-it</t>
  </si>
  <si>
    <t>Burst.it</t>
  </si>
  <si>
    <t>http://www.burst.com</t>
  </si>
  <si>
    <t>/organization/burst-online-entertainment</t>
  </si>
  <si>
    <t>Burst Online Entertainment</t>
  </si>
  <si>
    <t>http://www.playonburst.com</t>
  </si>
  <si>
    <t>/organization/burstiq</t>
  </si>
  <si>
    <t>burstIQ</t>
  </si>
  <si>
    <t>http://burstiq.com</t>
  </si>
  <si>
    <t>/organization/burstly</t>
  </si>
  <si>
    <t>Burstly</t>
  </si>
  <si>
    <t>http://www.burstly.com</t>
  </si>
  <si>
    <t>Advertising|Analytics|iPhone|Mobile Advertising</t>
  </si>
  <si>
    <t>/organization/burstmedia</t>
  </si>
  <si>
    <t>Burst Media</t>
  </si>
  <si>
    <t>http://www.burstmedia.com</t>
  </si>
  <si>
    <t>/organization/burstpoint-networks</t>
  </si>
  <si>
    <t>BurstPoint Networks</t>
  </si>
  <si>
    <t>http://burstpoint.com</t>
  </si>
  <si>
    <t>/organization/burt</t>
  </si>
  <si>
    <t>Burt</t>
  </si>
  <si>
    <t>http://www.burtcorp.com</t>
  </si>
  <si>
    <t>Advertising|Analytics|Big Data|Business Intelligence|Services</t>
  </si>
  <si>
    <t>/organization/buru-buru</t>
  </si>
  <si>
    <t>Buru Buru</t>
  </si>
  <si>
    <t>http://www.buru-buru.com</t>
  </si>
  <si>
    <t>Art|Design|E-Commerce|Internet|Retail|Startups</t>
  </si>
  <si>
    <t>Firenze</t>
  </si>
  <si>
    <t>/organization/burudaconcert</t>
  </si>
  <si>
    <t>BurudaConcert</t>
  </si>
  <si>
    <t>http://burudaconcert.com/</t>
  </si>
  <si>
    <t>/organization/bus-radio</t>
  </si>
  <si>
    <t>Bus Radio</t>
  </si>
  <si>
    <t>https://www.busradio.com</t>
  </si>
  <si>
    <t>/organization/busap</t>
  </si>
  <si>
    <t>Busap</t>
  </si>
  <si>
    <t>http://www.bus-online.com.cn</t>
  </si>
  <si>
    <t>Nanchang</t>
  </si>
  <si>
    <t>/organization/busbud</t>
  </si>
  <si>
    <t>Busbud</t>
  </si>
  <si>
    <t>http://www.busbud.com</t>
  </si>
  <si>
    <t>Software|Travel</t>
  </si>
  <si>
    <t>/organization/busca-corp</t>
  </si>
  <si>
    <t>Busca Corp</t>
  </si>
  <si>
    <t>http://www.buscacorp.com</t>
  </si>
  <si>
    <t>Games|News|Reviews and Recommendations|Video Games</t>
  </si>
  <si>
    <t>/organization/buscador</t>
  </si>
  <si>
    <t>Buscador - Safe Hiking App</t>
  </si>
  <si>
    <t>http://buscadorapp.com</t>
  </si>
  <si>
    <t>Apps|Outdoors</t>
  </si>
  <si>
    <t>/organization/buscaparking</t>
  </si>
  <si>
    <t>Buscaparking</t>
  </si>
  <si>
    <t>http://www.buscaparking.com</t>
  </si>
  <si>
    <t>Mobile Payments</t>
  </si>
  <si>
    <t>/organization/buscape</t>
  </si>
  <si>
    <t>Buscape</t>
  </si>
  <si>
    <t>http://www.buscape.com.br</t>
  </si>
  <si>
    <t>/organization/buscatucancha-com</t>
  </si>
  <si>
    <t>Buscatucancha.com</t>
  </si>
  <si>
    <t>http://www.buscatucancha.com</t>
  </si>
  <si>
    <t>/organization/buscoturno</t>
  </si>
  <si>
    <t>BuscoTurno</t>
  </si>
  <si>
    <t>http://www.buscoturno.com</t>
  </si>
  <si>
    <t>Dental|Doctors|Health and Wellness</t>
  </si>
  <si>
    <t>/organization/busfor</t>
  </si>
  <si>
    <t>Busfor</t>
  </si>
  <si>
    <t>http://corp.busfor.com/</t>
  </si>
  <si>
    <t>/organization/bushido</t>
  </si>
  <si>
    <t>Bushido</t>
  </si>
  <si>
    <t>http://gobushido.com</t>
  </si>
  <si>
    <t>Apps|Cloud Computing|Open Source|Venture Capital|Web Hosting</t>
  </si>
  <si>
    <t>BHR</t>
  </si>
  <si>
    <t>Bahrain</t>
  </si>
  <si>
    <t>Manama</t>
  </si>
  <si>
    <t>/organization/business-advisory-board-llc</t>
  </si>
  <si>
    <t>Business Advisory Board LLC</t>
  </si>
  <si>
    <t>http://mybab.co</t>
  </si>
  <si>
    <t>Advice|Business Services|Consulting</t>
  </si>
  <si>
    <t>/organization/business-agent</t>
  </si>
  <si>
    <t>Business Agent</t>
  </si>
  <si>
    <t>https://businessagent.com/</t>
  </si>
  <si>
    <t>Advertising|Crowdsourcing|Marketplaces</t>
  </si>
  <si>
    <t>Ware</t>
  </si>
  <si>
    <t>/organization/business-box-ltd</t>
  </si>
  <si>
    <t>Business Box Ltd</t>
  </si>
  <si>
    <t>http://businesbox.com/</t>
  </si>
  <si>
    <t>Accounting|Mobile|Software|Technology</t>
  </si>
  <si>
    <t>/organization/business-capital</t>
  </si>
  <si>
    <t>Business Capital</t>
  </si>
  <si>
    <t>http://bizcap.com</t>
  </si>
  <si>
    <t>/organization/business-combined</t>
  </si>
  <si>
    <t>Business Combined</t>
  </si>
  <si>
    <t>Olympia</t>
  </si>
  <si>
    <t>/organization/business-e-via-italy</t>
  </si>
  <si>
    <t>Business e via Italy</t>
  </si>
  <si>
    <t>Business Services|Small and Medium Businesses|Startups</t>
  </si>
  <si>
    <t>/organization/business-engine</t>
  </si>
  <si>
    <t>Business Engine</t>
  </si>
  <si>
    <t>/organization/business-entity-search-llc</t>
  </si>
  <si>
    <t>Business Entity Search LLC</t>
  </si>
  <si>
    <t>http://secstates.net</t>
  </si>
  <si>
    <t>Business Services|Search|Service Providers</t>
  </si>
  <si>
    <t>Grandville</t>
  </si>
  <si>
    <t>/organization/business-exchange</t>
  </si>
  <si>
    <t>Business Exchange</t>
  </si>
  <si>
    <t>http://www.business-exchange.co</t>
  </si>
  <si>
    <t>Advertising Networks|B2B|Business Services|Curated Web|Lead Generation|Reputation|Reviews and Recommendations|Sales and Marketing</t>
  </si>
  <si>
    <t>/organization/business-horizons-lco</t>
  </si>
  <si>
    <t>Business Horizons LCO</t>
  </si>
  <si>
    <t>Trading|Transportation</t>
  </si>
  <si>
    <t>/organization/business-insider</t>
  </si>
  <si>
    <t>Business Insider</t>
  </si>
  <si>
    <t>http://www.businessinsider.com</t>
  </si>
  <si>
    <t>/organization/business-intelligence-international</t>
  </si>
  <si>
    <t>BUSINESS INTELLIGENCE INTERNATIONAL</t>
  </si>
  <si>
    <t>/organization/business-lab</t>
  </si>
  <si>
    <t>Business Lab</t>
  </si>
  <si>
    <t>http://www.businesslabinc.com</t>
  </si>
  <si>
    <t>/organization/business-monitor</t>
  </si>
  <si>
    <t>Business Monitor International</t>
  </si>
  <si>
    <t>http://www.businessmonitor.com</t>
  </si>
  <si>
    <t>/organization/business-only-broadband</t>
  </si>
  <si>
    <t>Business Only Broadband</t>
  </si>
  <si>
    <t>http://www.bobbroadband.com</t>
  </si>
  <si>
    <t>Westmont</t>
  </si>
  <si>
    <t>/organization/business-owners-advantage</t>
  </si>
  <si>
    <t>Deductr</t>
  </si>
  <si>
    <t>http://deductr.com/home</t>
  </si>
  <si>
    <t>Accounting|Software</t>
  </si>
  <si>
    <t>/organization/business-propulsion-systems</t>
  </si>
  <si>
    <t>Resolver</t>
  </si>
  <si>
    <t>http://www.resolverGRC.com</t>
  </si>
  <si>
    <t>/organization/business-texter</t>
  </si>
  <si>
    <t>Business Texter</t>
  </si>
  <si>
    <t>http://businesstexter.com</t>
  </si>
  <si>
    <t>/organization/businesscard2</t>
  </si>
  <si>
    <t>Workface</t>
  </si>
  <si>
    <t>http://workface.com/</t>
  </si>
  <si>
    <t>Business Services|Curated Web|Gadget|SaaS|Sales and Marketing|Web Tools</t>
  </si>
  <si>
    <t>/organization/businesselite</t>
  </si>
  <si>
    <t>BusinessElite</t>
  </si>
  <si>
    <t>http://www.businesselite.com</t>
  </si>
  <si>
    <t>Social Media|Social Recruiting</t>
  </si>
  <si>
    <t>Ashburn</t>
  </si>
  <si>
    <t>/organization/businesset</t>
  </si>
  <si>
    <t>Businesset</t>
  </si>
  <si>
    <t>https://www.businesset.com/</t>
  </si>
  <si>
    <t>B2B|Online Shopping</t>
  </si>
  <si>
    <t>/organization/busportal</t>
  </si>
  <si>
    <t>Busportal</t>
  </si>
  <si>
    <t>http://www.busportal.pe</t>
  </si>
  <si>
    <t>Comparison Shopping|E-Commerce|Transportation|Travel</t>
  </si>
  <si>
    <t>/organization/buster</t>
  </si>
  <si>
    <t>Buster</t>
  </si>
  <si>
    <t>http://www.buster.com</t>
  </si>
  <si>
    <t>CRM|Limousines|Public Transportation|Technology|Transportation</t>
  </si>
  <si>
    <t>/organization/bustle</t>
  </si>
  <si>
    <t>Bustle</t>
  </si>
  <si>
    <t>http://bustle.com</t>
  </si>
  <si>
    <t>/organization/bustos-media</t>
  </si>
  <si>
    <t>Bustos Media</t>
  </si>
  <si>
    <t>http://www.bustosmedia.com/</t>
  </si>
  <si>
    <t>Internet Radio Market|Media|Services</t>
  </si>
  <si>
    <t>/organization/busuu</t>
  </si>
  <si>
    <t>Busuu</t>
  </si>
  <si>
    <t>http://www.busuu.com</t>
  </si>
  <si>
    <t>EdTech|Education|Language Learning|Social Media|Social Network Media</t>
  </si>
  <si>
    <t>/organization/busy-moos</t>
  </si>
  <si>
    <t>Busy Moos</t>
  </si>
  <si>
    <t>http://www.busymoos.com/</t>
  </si>
  <si>
    <t>Social Commerce|Software|Women</t>
  </si>
  <si>
    <t>/organization/busy-street</t>
  </si>
  <si>
    <t>Busy Street</t>
  </si>
  <si>
    <t>http://www.busy.st</t>
  </si>
  <si>
    <t>Location Based Services|Real Time|Search</t>
  </si>
  <si>
    <t>/organization/busyevent</t>
  </si>
  <si>
    <t>BusyEvent</t>
  </si>
  <si>
    <t>http://www.busyevent.com</t>
  </si>
  <si>
    <t>CRM|Events|Lead Management|Mobile</t>
  </si>
  <si>
    <t>/organization/busyflow</t>
  </si>
  <si>
    <t>BusyFlow</t>
  </si>
  <si>
    <t>http://busyflow.com</t>
  </si>
  <si>
    <t>Collaboration|Data Integration|Enterprise Software|Productivity Software|Project Management|Web Development</t>
  </si>
  <si>
    <t>/organization/busylife-software</t>
  </si>
  <si>
    <t>BusyLife Software</t>
  </si>
  <si>
    <t>http://www.qwikcart.com/</t>
  </si>
  <si>
    <t>/organization/butcherbox</t>
  </si>
  <si>
    <t>ButcherBox</t>
  </si>
  <si>
    <t>https://www.kickstarter.com/projects/butcherbox/butcherbox-open-your-door-to-healthy-100-grass-fed</t>
  </si>
  <si>
    <t>/organization/butchers-bicycles</t>
  </si>
  <si>
    <t>Butchers &amp; Bicycles</t>
  </si>
  <si>
    <t>http://www.butchersandbicycles.com/</t>
  </si>
  <si>
    <t>/organization/butler-healthcare</t>
  </si>
  <si>
    <t>Butler Healthcare</t>
  </si>
  <si>
    <t>http://www.butlerhealthcare.org/</t>
  </si>
  <si>
    <t>El Paso</t>
  </si>
  <si>
    <t>/organization/butlr</t>
  </si>
  <si>
    <t>Butlr</t>
  </si>
  <si>
    <t>http://www.butlr.com</t>
  </si>
  <si>
    <t>/organization/butlur</t>
  </si>
  <si>
    <t>BUTLUR</t>
  </si>
  <si>
    <t>http://BUTLUR.com</t>
  </si>
  <si>
    <t>/organization/butter-systems</t>
  </si>
  <si>
    <t>Butter Systems</t>
  </si>
  <si>
    <t>http://buttersystems.com</t>
  </si>
  <si>
    <t>/organization/buttercoin</t>
  </si>
  <si>
    <t>Buttercoin</t>
  </si>
  <si>
    <t>http://buttercoin.com</t>
  </si>
  <si>
    <t>Bitcoin|Software</t>
  </si>
  <si>
    <t>/organization/butterfleye-inc</t>
  </si>
  <si>
    <t>Butterfleye Inc</t>
  </si>
  <si>
    <t>http://www.GetButterfleye.com</t>
  </si>
  <si>
    <t>Consumer Electronics|Hardware + Software|Home Automation|Internet of Things|Software|Startups|Video Streaming</t>
  </si>
  <si>
    <t>/organization/butterfly-2</t>
  </si>
  <si>
    <t>Butterfly</t>
  </si>
  <si>
    <t>http://butterflyforce.com</t>
  </si>
  <si>
    <t>B2B|Chat|Communications Infrastructure|Human Resources|Surveys</t>
  </si>
  <si>
    <t>/organization/butterfly-health</t>
  </si>
  <si>
    <t>Butterfly Health</t>
  </si>
  <si>
    <t>http://www.butterfly.com</t>
  </si>
  <si>
    <t>/organization/butterfly-network</t>
  </si>
  <si>
    <t>Butterfly Network</t>
  </si>
  <si>
    <t>https://www.butterflynetinc.com/</t>
  </si>
  <si>
    <t>/organization/butterflyapp</t>
  </si>
  <si>
    <t>butterflyapp</t>
  </si>
  <si>
    <t>http://www.butterflyapp.net/</t>
  </si>
  <si>
    <t>/organization/button</t>
  </si>
  <si>
    <t>Button</t>
  </si>
  <si>
    <t>http://www.usebutton.com/</t>
  </si>
  <si>
    <t>/organization/button-brew-house</t>
  </si>
  <si>
    <t>Button Brew House</t>
  </si>
  <si>
    <t>http://www.buttonbrew.com/</t>
  </si>
  <si>
    <t>Brewing|Craft Beer|Startups</t>
  </si>
  <si>
    <t>/organization/buuteeq</t>
  </si>
  <si>
    <t>buuteeq</t>
  </si>
  <si>
    <t>http://www.buuteeq.com</t>
  </si>
  <si>
    <t>Advertising|Hospitality|Hotels</t>
  </si>
  <si>
    <t>/organization/bux</t>
  </si>
  <si>
    <t>BUX</t>
  </si>
  <si>
    <t>http://getbux.com</t>
  </si>
  <si>
    <t>Educational Games|Financial Services|Mobile Games|Stock Exchanges|Trading</t>
  </si>
  <si>
    <t>/organization/bux180</t>
  </si>
  <si>
    <t>Bux180</t>
  </si>
  <si>
    <t>http://bux180.com</t>
  </si>
  <si>
    <t>/organization/buxfer</t>
  </si>
  <si>
    <t>Buxfer</t>
  </si>
  <si>
    <t>http://www.buxfer.com</t>
  </si>
  <si>
    <t>/organization/buy-auto-parts</t>
  </si>
  <si>
    <t>Buy Auto Parts</t>
  </si>
  <si>
    <t>http://buyautoparts.com</t>
  </si>
  <si>
    <t>/organization/buy-box</t>
  </si>
  <si>
    <t>BUY.BOX</t>
  </si>
  <si>
    <t>http://buybox.pl</t>
  </si>
  <si>
    <t>/organization/buy-buy-tea</t>
  </si>
  <si>
    <t>Buy buy tea</t>
  </si>
  <si>
    <t>http://www.maimaicha.com/</t>
  </si>
  <si>
    <t>/organization/buy-fresh-produce-inc</t>
  </si>
  <si>
    <t>Buy Fresh Produce Inc</t>
  </si>
  <si>
    <t>http://www.buyfreshproduceinc.com/</t>
  </si>
  <si>
    <t>/organization/buy-it</t>
  </si>
  <si>
    <t>Buy It</t>
  </si>
  <si>
    <t>http://www.buyit.es/</t>
  </si>
  <si>
    <t>Comparison Shopping|Fashion|Mobile</t>
  </si>
  <si>
    <t>/organization/buy-local-canada</t>
  </si>
  <si>
    <t>Buy Local Canada</t>
  </si>
  <si>
    <t>http://www.buylocalcanada.ca</t>
  </si>
  <si>
    <t>Business Services|Coupons|Employment|Facebook Applications|Location Based Services|Search|Social Media|Transportation</t>
  </si>
  <si>
    <t>/organization/buy-on-social</t>
  </si>
  <si>
    <t>Buy.On.Social</t>
  </si>
  <si>
    <t>http://www.buyonsocial.com</t>
  </si>
  <si>
    <t>E-Commerce|Mobile Commerce|Social Commerce|Social Media|Social Network Media</t>
  </si>
  <si>
    <t>/organization/buy-sell-rent-asia</t>
  </si>
  <si>
    <t>buy-sell-rent.asia</t>
  </si>
  <si>
    <t>http://www.buy-sell-rent.asia</t>
  </si>
  <si>
    <t>Marketing Automation|Real Estate</t>
  </si>
  <si>
    <t>/organization/buy-with-fetch</t>
  </si>
  <si>
    <t>Buy With Fetch</t>
  </si>
  <si>
    <t>http://www.buywithfetch.com</t>
  </si>
  <si>
    <t>Apps|E-Commerce|Mobile Commerce</t>
  </si>
  <si>
    <t>/organization/buyanihan</t>
  </si>
  <si>
    <t>Buyanihan</t>
  </si>
  <si>
    <t>http://www.buyanihan.com</t>
  </si>
  <si>
    <t>Coupons|E-Commerce|Group Buying</t>
  </si>
  <si>
    <t>/organization/buyapowa</t>
  </si>
  <si>
    <t>Buyapowa</t>
  </si>
  <si>
    <t>http://www.buyapowa.com</t>
  </si>
  <si>
    <t>/organization/buyatab-online-inc</t>
  </si>
  <si>
    <t>Buyatab Online Inc</t>
  </si>
  <si>
    <t>http://www.buyatab.com</t>
  </si>
  <si>
    <t>Customer Service|E-Commerce|Gift Card|Incentives|Internet Marketing|Payments|Retail|Social Network Media</t>
  </si>
  <si>
    <t>/organization/buybox</t>
  </si>
  <si>
    <t>BuyBox</t>
  </si>
  <si>
    <t>http://www.buybox.net</t>
  </si>
  <si>
    <t>E-Commerce|Enterprise Software|Payments|Social Commerce</t>
  </si>
  <si>
    <t>/organization/buycode</t>
  </si>
  <si>
    <t>Pounce</t>
  </si>
  <si>
    <t>http://www.pounce.mobi</t>
  </si>
  <si>
    <t>Bridging Online and Offline|E-Commerce|Mobile Commerce|Mobile Payments</t>
  </si>
  <si>
    <t>/organization/buyercurious</t>
  </si>
  <si>
    <t>BuyerCurious</t>
  </si>
  <si>
    <t>http://www.buyercurious.com</t>
  </si>
  <si>
    <t>/organization/buyermls</t>
  </si>
  <si>
    <t>BuyerMLS</t>
  </si>
  <si>
    <t>http://www.BuyerMLS.com</t>
  </si>
  <si>
    <t>/organization/buyerquest</t>
  </si>
  <si>
    <t>BuyerQuest</t>
  </si>
  <si>
    <t>http://www.buyerquest.com</t>
  </si>
  <si>
    <t>Cloud Infrastructure|Enterprise Software|Procurement|SaaS</t>
  </si>
  <si>
    <t>/organization/buyers-edge</t>
  </si>
  <si>
    <t>Buyers Edge</t>
  </si>
  <si>
    <t>http://www.buyersedgeuk.com</t>
  </si>
  <si>
    <t>/organization/buyfi</t>
  </si>
  <si>
    <t>BuyFi</t>
  </si>
  <si>
    <t>http://buyfi.com</t>
  </si>
  <si>
    <t>E-Commerce|Payments|Retail</t>
  </si>
  <si>
    <t>/organization/buyfresco</t>
  </si>
  <si>
    <t>BuyFresco</t>
  </si>
  <si>
    <t>https://www.buyfresco.com/</t>
  </si>
  <si>
    <t>/organization/buyhatke</t>
  </si>
  <si>
    <t>BuyHatke</t>
  </si>
  <si>
    <t>http://compare.buyhatke.com</t>
  </si>
  <si>
    <t>/organization/buying-butler</t>
  </si>
  <si>
    <t>Buying Butler</t>
  </si>
  <si>
    <t>http://buyingbutler.com</t>
  </si>
  <si>
    <t>Consumers|Curated Web|E-Commerce|Services|Social Buying</t>
  </si>
  <si>
    <t>West Bridgford</t>
  </si>
  <si>
    <t>/organization/buyingiq</t>
  </si>
  <si>
    <t>BuyingIQ</t>
  </si>
  <si>
    <t>http://www.buyingiq.com</t>
  </si>
  <si>
    <t>Curated Web|Electronics|Price Comparison</t>
  </si>
  <si>
    <t>/organization/buyitrideit</t>
  </si>
  <si>
    <t>BuyItRideIt</t>
  </si>
  <si>
    <t>http://www.buyitrideit.com</t>
  </si>
  <si>
    <t>E-Commerce|Marketplaces|Sports</t>
  </si>
  <si>
    <t>/organization/buymyhome</t>
  </si>
  <si>
    <t>BuyMyHome</t>
  </si>
  <si>
    <t>http://buymyplace.com.au</t>
  </si>
  <si>
    <t>/organization/buymytronics</t>
  </si>
  <si>
    <t>BuyMyTronics.com</t>
  </si>
  <si>
    <t>http://www.buymytronics.com</t>
  </si>
  <si>
    <t>E-Commerce|Hardware + Software|iPhone|iPod Touch|Marketplaces|Mobile|Recycling</t>
  </si>
  <si>
    <t>/organization/buynow-worldwide</t>
  </si>
  <si>
    <t>BuyNow WorldWide</t>
  </si>
  <si>
    <t>http://www.BuyNowWorldwide.com</t>
  </si>
  <si>
    <t>/organization/buyoo</t>
  </si>
  <si>
    <t>Buyoo</t>
  </si>
  <si>
    <t>http://www.wehelppeoplebuy.com/</t>
  </si>
  <si>
    <t>/organization/buyosphere</t>
  </si>
  <si>
    <t>Buyosphere</t>
  </si>
  <si>
    <t>http://buyosphere.com</t>
  </si>
  <si>
    <t>E-Commerce|Fashion|Search|Shopping|Social Commerce</t>
  </si>
  <si>
    <t>/organization/buyou</t>
  </si>
  <si>
    <t>Buyou</t>
  </si>
  <si>
    <t>http://www.buyouapp.com</t>
  </si>
  <si>
    <t>E-Commerce|Fashion|iPad|Mobile|Retail|Shopping</t>
  </si>
  <si>
    <t>/organization/buyplaywin</t>
  </si>
  <si>
    <t>BuyPlayWin</t>
  </si>
  <si>
    <t>http://buyplaywin.com</t>
  </si>
  <si>
    <t>/organization/buyrentkenya-com</t>
  </si>
  <si>
    <t>BuyRentKenya.com</t>
  </si>
  <si>
    <t>http://buyrentkenya.com</t>
  </si>
  <si>
    <t>/organization/buyreply</t>
  </si>
  <si>
    <t>CalReply</t>
  </si>
  <si>
    <t>http://www.calreply.com</t>
  </si>
  <si>
    <t>Advertising|Online Scheduling|Sales and Marketing</t>
  </si>
  <si>
    <t>/organization/buysafe</t>
  </si>
  <si>
    <t>buySAFE</t>
  </si>
  <si>
    <t>http://buysafe.com</t>
  </si>
  <si>
    <t>/organization/buyside-2</t>
  </si>
  <si>
    <t>Buyside</t>
  </si>
  <si>
    <t>http://www.getbuyside.com/</t>
  </si>
  <si>
    <t>/organization/buysidefx</t>
  </si>
  <si>
    <t>BuysideFX</t>
  </si>
  <si>
    <t>http://buysidefx.com</t>
  </si>
  <si>
    <t>/organization/buysight</t>
  </si>
  <si>
    <t>Buysight</t>
  </si>
  <si>
    <t>http://buysight.com</t>
  </si>
  <si>
    <t>/organization/buysimple</t>
  </si>
  <si>
    <t>BuySimple</t>
  </si>
  <si>
    <t>http://www.buysimple.com</t>
  </si>
  <si>
    <t>/organization/buystand</t>
  </si>
  <si>
    <t>BUYSTAND</t>
  </si>
  <si>
    <t>http://buystand.com</t>
  </si>
  <si>
    <t>Big Data|E-Commerce|Marketplaces</t>
  </si>
  <si>
    <t>/organization/buyt-in</t>
  </si>
  <si>
    <t>Buyt.In</t>
  </si>
  <si>
    <t>http://buyt.in</t>
  </si>
  <si>
    <t>E-Commerce|Search</t>
  </si>
  <si>
    <t>/organization/buytech</t>
  </si>
  <si>
    <t>Buytech</t>
  </si>
  <si>
    <t>http://www.buytechcy.com</t>
  </si>
  <si>
    <t>Cloud Computing|Enterprise Software|Gps|Television|VoIP|Web Hosting</t>
  </si>
  <si>
    <t>/organization/buyvip</t>
  </si>
  <si>
    <t>BuyVIP</t>
  </si>
  <si>
    <t>http://www.buyvip.com</t>
  </si>
  <si>
    <t>E-Commerce|Online Shopping|Sales and Marketing</t>
  </si>
  <si>
    <t>/organization/buywithme</t>
  </si>
  <si>
    <t>BuyWithMe</t>
  </si>
  <si>
    <t>http://www.buywithme.com</t>
  </si>
  <si>
    <t>E-Commerce|Group Buying|Social Commerce</t>
  </si>
  <si>
    <t>/organization/buyyourfriendadrink-com</t>
  </si>
  <si>
    <t>BuyYourFriendADrink.com</t>
  </si>
  <si>
    <t>http://buyyourfriendadrink.com/home.php/?</t>
  </si>
  <si>
    <t>Palma De Mallorca</t>
  </si>
  <si>
    <t>/organization/buz-2</t>
  </si>
  <si>
    <t>Buz</t>
  </si>
  <si>
    <t>http://buzing.com/</t>
  </si>
  <si>
    <t>/organization/buzz-bar</t>
  </si>
  <si>
    <t>BUZZ BAR</t>
  </si>
  <si>
    <t>https://www.buzzbaricecream.com/main2.php</t>
  </si>
  <si>
    <t>Consumer Goods|Food Processing</t>
  </si>
  <si>
    <t>/organization/buzz-cloud</t>
  </si>
  <si>
    <t>BUZZ CLOUD</t>
  </si>
  <si>
    <t>http://www.buzz-cloud.com</t>
  </si>
  <si>
    <t>Creative|Creative Industries</t>
  </si>
  <si>
    <t>/organization/buzz-lanes</t>
  </si>
  <si>
    <t>Buzz Lanes</t>
  </si>
  <si>
    <t>http://buzzlanes.com</t>
  </si>
  <si>
    <t>/organization/buzz-media-2</t>
  </si>
  <si>
    <t>Buzz Media</t>
  </si>
  <si>
    <t>/organization/buzz-referrals</t>
  </si>
  <si>
    <t>Buzz Digital (formerly Buzz Referrals)</t>
  </si>
  <si>
    <t>http://www.buzzdigital.com</t>
  </si>
  <si>
    <t>/organization/buzz360-llc</t>
  </si>
  <si>
    <t>Buzz360</t>
  </si>
  <si>
    <t>http://www.buzz360.co</t>
  </si>
  <si>
    <t>/organization/buzzcity</t>
  </si>
  <si>
    <t>BuzzCity</t>
  </si>
  <si>
    <t>http://buzzcity.com</t>
  </si>
  <si>
    <t>Advertising|Mobile|Technology|Wireless</t>
  </si>
  <si>
    <t>/organization/buzzd-local-response</t>
  </si>
  <si>
    <t>Buzzd</t>
  </si>
  <si>
    <t>http://www.buzzd.com</t>
  </si>
  <si>
    <t>Internet|Location Based Services|Social Network Media</t>
  </si>
  <si>
    <t>/organization/buzzdash</t>
  </si>
  <si>
    <t>BuzzDash</t>
  </si>
  <si>
    <t>http://www.buzzdash.com</t>
  </si>
  <si>
    <t>/organization/buzzdoes</t>
  </si>
  <si>
    <t>BuzzDoes</t>
  </si>
  <si>
    <t>http://www.buzzdoes.com</t>
  </si>
  <si>
    <t>/organization/buzzelement</t>
  </si>
  <si>
    <t>BuzzElement</t>
  </si>
  <si>
    <t>http://www.buzzelement.com</t>
  </si>
  <si>
    <t>Big Data Analytics|Software</t>
  </si>
  <si>
    <t>Selangor</t>
  </si>
  <si>
    <t>/organization/buzzero</t>
  </si>
  <si>
    <t>Buzzero</t>
  </si>
  <si>
    <t>http://www.buzzero.com</t>
  </si>
  <si>
    <t>Education|Marketplaces|Peer-to-Peer</t>
  </si>
  <si>
    <t>/organization/buzzfeed</t>
  </si>
  <si>
    <t>BuzzFeed</t>
  </si>
  <si>
    <t>http://www.buzzfeed.com</t>
  </si>
  <si>
    <t>Entertainment|Internet|Media|News</t>
  </si>
  <si>
    <t>/organization/buzzient</t>
  </si>
  <si>
    <t>Buzzient</t>
  </si>
  <si>
    <t>http://www.buzzient.com</t>
  </si>
  <si>
    <t>Analytics|Business Intelligence|Enterprise Software|SaaS|Social CRM|Social Media</t>
  </si>
  <si>
    <t>/organization/buzzilla</t>
  </si>
  <si>
    <t>Buzzilla</t>
  </si>
  <si>
    <t>http://www.buzzilla.com</t>
  </si>
  <si>
    <t>/organization/buzzinate-information-technology-company</t>
  </si>
  <si>
    <t>Buzzinate Information Technology Company</t>
  </si>
  <si>
    <t>http://buzzinate.com</t>
  </si>
  <si>
    <t>/organization/buzzlepops</t>
  </si>
  <si>
    <t>BuzzlePops</t>
  </si>
  <si>
    <t>http://www.buzzlepops.com/</t>
  </si>
  <si>
    <t>/organization/buzzmetrics</t>
  </si>
  <si>
    <t>Buzzmetrics</t>
  </si>
  <si>
    <t>http://www.nielsen-online.com</t>
  </si>
  <si>
    <t>/organization/buzzmob</t>
  </si>
  <si>
    <t>BuzzMob</t>
  </si>
  <si>
    <t>http://buzzmob.com</t>
  </si>
  <si>
    <t>/organization/buzzmove</t>
  </si>
  <si>
    <t>Buzzmove</t>
  </si>
  <si>
    <t>https://www.buzzmove.com</t>
  </si>
  <si>
    <t>Advertising|E-Commerce|Lead Management|Sales and Marketing</t>
  </si>
  <si>
    <t>/organization/buzzmyvideos-youtube-network</t>
  </si>
  <si>
    <t>BuzzMyVideos YouTube Network</t>
  </si>
  <si>
    <t>http://www.BuzzMyVideos.com</t>
  </si>
  <si>
    <t>Advertising|Digital Media|Video|Video Streaming</t>
  </si>
  <si>
    <t>/organization/buzznet</t>
  </si>
  <si>
    <t>Buzznet</t>
  </si>
  <si>
    <t>http://www.buzznet.com</t>
  </si>
  <si>
    <t>Content|Digital Media</t>
  </si>
  <si>
    <t>/organization/buzzni</t>
  </si>
  <si>
    <t>Buzzni</t>
  </si>
  <si>
    <t>http://www.buzzni.com</t>
  </si>
  <si>
    <t>Information Technology|Internet|Mobile|Opinions|Search|Social Media</t>
  </si>
  <si>
    <t>/organization/buzzoek</t>
  </si>
  <si>
    <t>Buzzoek</t>
  </si>
  <si>
    <t>http://www.buzzoek.com</t>
  </si>
  <si>
    <t>Analytics|Mobile Payments</t>
  </si>
  <si>
    <t>/organization/buzzoo</t>
  </si>
  <si>
    <t>Buzzoo</t>
  </si>
  <si>
    <t>http://buzzoo.fm</t>
  </si>
  <si>
    <t>Business Services|Information Technology|Music|Social Media|Software</t>
  </si>
  <si>
    <t>/organization/buzzoola</t>
  </si>
  <si>
    <t>Buzzoola</t>
  </si>
  <si>
    <t>http://buzzoola.com</t>
  </si>
  <si>
    <t>/organization/buzzoole</t>
  </si>
  <si>
    <t>Buzzoole</t>
  </si>
  <si>
    <t>http://www.buzzoole.com</t>
  </si>
  <si>
    <t>Advertising|Social Media|Social Media Advertising</t>
  </si>
  <si>
    <t>/organization/buzzspice</t>
  </si>
  <si>
    <t>BuzzSpice</t>
  </si>
  <si>
    <t>http://www.buzzspice.com</t>
  </si>
  <si>
    <t>Advertising|Social Media|Social Media Marketing</t>
  </si>
  <si>
    <t>/organization/buzzstalker</t>
  </si>
  <si>
    <t>BuzzStalker</t>
  </si>
  <si>
    <t>http://www.buzzstalker.com</t>
  </si>
  <si>
    <t>Cebu</t>
  </si>
  <si>
    <t>Cebu City</t>
  </si>
  <si>
    <t>/organization/buzzstarter</t>
  </si>
  <si>
    <t>BuzzStarter</t>
  </si>
  <si>
    <t>http://buzzstarter.biz</t>
  </si>
  <si>
    <t>Analytics|Lead Generation|Search Marketing|Social Media</t>
  </si>
  <si>
    <t>Union City</t>
  </si>
  <si>
    <t>/organization/buzzstarter-inc</t>
  </si>
  <si>
    <t>Buzzstarter Inc</t>
  </si>
  <si>
    <t>http://buzzstarter.com</t>
  </si>
  <si>
    <t>/organization/buzzstream</t>
  </si>
  <si>
    <t>BuzzStream</t>
  </si>
  <si>
    <t>http://www.buzzstream.com</t>
  </si>
  <si>
    <t>Direct Marketing|SEO|Social Media|Social Media Marketing|Software</t>
  </si>
  <si>
    <t>/organization/buzzsumo</t>
  </si>
  <si>
    <t>BuzzSumo</t>
  </si>
  <si>
    <t>http://www.buzzsumo.com</t>
  </si>
  <si>
    <t>/organization/buzztable</t>
  </si>
  <si>
    <t>BuzzTable</t>
  </si>
  <si>
    <t>http://www.buzztable.com</t>
  </si>
  <si>
    <t>Mobile|Restaurants</t>
  </si>
  <si>
    <t>/organization/buzztala</t>
  </si>
  <si>
    <t>Buzztala</t>
  </si>
  <si>
    <t>http://buzztala.com</t>
  </si>
  <si>
    <t>Advertising|Advertising Networks|Mobile Video|Product Search|Search Marketing|Social Commerce|Video</t>
  </si>
  <si>
    <t>/organization/buzztale</t>
  </si>
  <si>
    <t>BuzzTale</t>
  </si>
  <si>
    <t>http://buzztale.com</t>
  </si>
  <si>
    <t>Apps|Collaboration|Events|Mobile|Real Time|Social Media</t>
  </si>
  <si>
    <t>/organization/buzzvil</t>
  </si>
  <si>
    <t>Buzzvil</t>
  </si>
  <si>
    <t>http://www.buzzvil.com</t>
  </si>
  <si>
    <t>/organization/buzzvote</t>
  </si>
  <si>
    <t>BuzzVote</t>
  </si>
  <si>
    <t>http://www.buzzvote.com</t>
  </si>
  <si>
    <t>Entertainment|Games|Social Media|Social Network Media|Utilities</t>
  </si>
  <si>
    <t>/organization/buzzwire</t>
  </si>
  <si>
    <t>Buzzwire</t>
  </si>
  <si>
    <t>http://buzzwire.com</t>
  </si>
  <si>
    <t>/organization/bvents</t>
  </si>
  <si>
    <t>Bvents</t>
  </si>
  <si>
    <t>http://www.bvents.com</t>
  </si>
  <si>
    <t>/organization/bvfon-telecommunication</t>
  </si>
  <si>
    <t>BVfon Telecommunication</t>
  </si>
  <si>
    <t>http://www.bvfon.hu</t>
  </si>
  <si>
    <t>/organization/bvg-india</t>
  </si>
  <si>
    <t>BVG India</t>
  </si>
  <si>
    <t>http://www.bvgindia.com</t>
  </si>
  <si>
    <t>/organization/bview</t>
  </si>
  <si>
    <t>BView</t>
  </si>
  <si>
    <t>http://www.bview.co.uk</t>
  </si>
  <si>
    <t>Local Search|Networking|Social Media|Software|Web Hosting</t>
  </si>
  <si>
    <t>/organization/bvisual</t>
  </si>
  <si>
    <t>bVisual</t>
  </si>
  <si>
    <t>http://www.bvisual.com</t>
  </si>
  <si>
    <t>Oroville</t>
  </si>
  <si>
    <t>/organization/bvsb</t>
  </si>
  <si>
    <t>bvsb</t>
  </si>
  <si>
    <t>http://www.bvsb.us/</t>
  </si>
  <si>
    <t>Food Processing|Hospitality|Restaurants|Retail</t>
  </si>
  <si>
    <t>/organization/bwareit</t>
  </si>
  <si>
    <t>Bwareit</t>
  </si>
  <si>
    <t>https://www.bwareit.com</t>
  </si>
  <si>
    <t>/organization/bwom</t>
  </si>
  <si>
    <t>Bwom</t>
  </si>
  <si>
    <t>http://b-wom.com/en/</t>
  </si>
  <si>
    <t>Health Care|Technology</t>
  </si>
  <si>
    <t>/organization/byallaccounts</t>
  </si>
  <si>
    <t>ByAllAccounts</t>
  </si>
  <si>
    <t>http://www.byallaccounts.com</t>
  </si>
  <si>
    <t>/organization/bycler</t>
  </si>
  <si>
    <t>Bycler</t>
  </si>
  <si>
    <t>http://www.bycler.com/</t>
  </si>
  <si>
    <t>Analytics|Social Media|Social Media Marketing</t>
  </si>
  <si>
    <t>/organization/bydsea</t>
  </si>
  <si>
    <t>BYDSEA</t>
  </si>
  <si>
    <t>https://www.bydsea.com/</t>
  </si>
  <si>
    <t>Marketplaces|Sailing Community|Travel</t>
  </si>
  <si>
    <t>/organization/byebuy</t>
  </si>
  <si>
    <t>ByeBuy</t>
  </si>
  <si>
    <t>http://www.saybyebuy.com</t>
  </si>
  <si>
    <t>FinTech|Online Rental|Subscription Businesses</t>
  </si>
  <si>
    <t>/organization/byecity</t>
  </si>
  <si>
    <t>ByeCity</t>
  </si>
  <si>
    <t>http://byecity.com</t>
  </si>
  <si>
    <t>/organization/byhours-com</t>
  </si>
  <si>
    <t>ByHours.com</t>
  </si>
  <si>
    <t>http://www.byhours.com/en.html</t>
  </si>
  <si>
    <t>Apps|Hospitality|Hotels|Mobile|Online Travel|Tourism|Travel</t>
  </si>
  <si>
    <t>/organization/bykart-software</t>
  </si>
  <si>
    <t>Bykart Software</t>
  </si>
  <si>
    <t>http://www.bykartsoftware.com/</t>
  </si>
  <si>
    <t>/organization/byline</t>
  </si>
  <si>
    <t>Byline</t>
  </si>
  <si>
    <t>https://www.byline.com/</t>
  </si>
  <si>
    <t>/organization/byliner</t>
  </si>
  <si>
    <t>Byliner</t>
  </si>
  <si>
    <t>http://www.byliner.com</t>
  </si>
  <si>
    <t>Content|Media|Publishing</t>
  </si>
  <si>
    <t>/organization/byndl</t>
  </si>
  <si>
    <t>BYNDL Inc.</t>
  </si>
  <si>
    <t>http://www.byndl.com</t>
  </si>
  <si>
    <t>Information Technology|Mobile Payments|Parking|Software|Ticketing</t>
  </si>
  <si>
    <t>/organization/bynk-me</t>
  </si>
  <si>
    <t>BYNK</t>
  </si>
  <si>
    <t>http://bynk.me</t>
  </si>
  <si>
    <t>Banking|Messaging|Mobile|Services</t>
  </si>
  <si>
    <t>/organization/byom</t>
  </si>
  <si>
    <t>BYOM!</t>
  </si>
  <si>
    <t>http://byomit.com/</t>
  </si>
  <si>
    <t>Customer Service|Customer Support Tools|Software</t>
  </si>
  <si>
    <t>/organization/bypass-lane</t>
  </si>
  <si>
    <t>Bypass Mobile</t>
  </si>
  <si>
    <t>http://bypassmobile.com</t>
  </si>
  <si>
    <t>/organization/byteactive</t>
  </si>
  <si>
    <t>ByteActive</t>
  </si>
  <si>
    <t>http://www.byteactive.com</t>
  </si>
  <si>
    <t>/organization/bytegrid</t>
  </si>
  <si>
    <t>BYTEGRID</t>
  </si>
  <si>
    <t>http://bytegrid.com</t>
  </si>
  <si>
    <t>/organization/bytelight</t>
  </si>
  <si>
    <t>ByteLight</t>
  </si>
  <si>
    <t>http://www.bytelight.com</t>
  </si>
  <si>
    <t>/organization/bytemark-inc</t>
  </si>
  <si>
    <t>Bytemark, Inc.</t>
  </si>
  <si>
    <t>http://www.bytemark.co</t>
  </si>
  <si>
    <t>Developer APIs|E-Commerce|Internet|Mobile|Point of Sale|Software|Ticketing|Tourism</t>
  </si>
  <si>
    <t>/organization/bytemobile</t>
  </si>
  <si>
    <t>Bytemobile</t>
  </si>
  <si>
    <t>http://www.bytemobile.com</t>
  </si>
  <si>
    <t>Mobile|Mobile Video</t>
  </si>
  <si>
    <t>/organization/byteshield</t>
  </si>
  <si>
    <t>ByteShield</t>
  </si>
  <si>
    <t>http://www.byteshield.net</t>
  </si>
  <si>
    <t>Digital Rights Management|Software</t>
  </si>
  <si>
    <t>/organization/byus</t>
  </si>
  <si>
    <t>byUs</t>
  </si>
  <si>
    <t>http://www.byus.com</t>
  </si>
  <si>
    <t>Curated Web|Local Businesses|Reviews and Recommendations|Social Media</t>
  </si>
  <si>
    <t>/organization/byyd</t>
  </si>
  <si>
    <t>byyd</t>
  </si>
  <si>
    <t>http://byyd-tech.com</t>
  </si>
  <si>
    <t>/organization/bzzagent</t>
  </si>
  <si>
    <t>BzzAgent</t>
  </si>
  <si>
    <t>http://www.BzzAgent.com</t>
  </si>
  <si>
    <t>/organization/bzzhive</t>
  </si>
  <si>
    <t>bizHive</t>
  </si>
  <si>
    <t>http://www.bizhive.com</t>
  </si>
  <si>
    <t>Advertising|Sales and Marketing|Small and Medium Businesses</t>
  </si>
  <si>
    <t>/organization/b√∂hner-eh-gmbh</t>
  </si>
  <si>
    <t>B√∂hner-EH GmbH</t>
  </si>
  <si>
    <t>http://www.eh-d.de/</t>
  </si>
  <si>
    <t>/organization/c-and-a-energy-services</t>
  </si>
  <si>
    <t>C and A Energy Services</t>
  </si>
  <si>
    <t>http://www.candaenergyservices.com/</t>
  </si>
  <si>
    <t>/organization/c-b4</t>
  </si>
  <si>
    <t>C-B4</t>
  </si>
  <si>
    <t>http://www.c-b4.com/</t>
  </si>
  <si>
    <t>/organization/c-bridge-internet-solutions</t>
  </si>
  <si>
    <t>C-Bridge Internet Solutions</t>
  </si>
  <si>
    <t>http://www.c-bridge.com/about_us.htm</t>
  </si>
  <si>
    <t>/organization/c-c-shop-llc</t>
  </si>
  <si>
    <t>C &amp; C CANNABIS COMPANY</t>
  </si>
  <si>
    <t>http://www.cc-shops.com</t>
  </si>
  <si>
    <t>Cannabis</t>
  </si>
  <si>
    <t>/organization/c-channel</t>
  </si>
  <si>
    <t>C Channel</t>
  </si>
  <si>
    <t>http://www.cchan.tv</t>
  </si>
  <si>
    <t>Fashion|Media|Video</t>
  </si>
  <si>
    <t>Harajuku</t>
  </si>
  <si>
    <t>/organization/c-cmoney</t>
  </si>
  <si>
    <t>C$ cMoney</t>
  </si>
  <si>
    <t>http://www.cmoney.com</t>
  </si>
  <si>
    <t>/organization/c-crowd</t>
  </si>
  <si>
    <t>c-crowd</t>
  </si>
  <si>
    <t>http://www.c-crowd.com</t>
  </si>
  <si>
    <t>/organization/c-d-barkley-insurance-agency</t>
  </si>
  <si>
    <t>C.D. Barkley Insurance Agency</t>
  </si>
  <si>
    <t>http://www.cdbarkleyinsurance.com/</t>
  </si>
  <si>
    <t>Coal City</t>
  </si>
  <si>
    <t>/organization/c-labs-corporation</t>
  </si>
  <si>
    <t>C-Labs Corporation</t>
  </si>
  <si>
    <t>http://www.c-labs.com/</t>
  </si>
  <si>
    <t>/organization/c-lecta</t>
  </si>
  <si>
    <t>c-LEcta</t>
  </si>
  <si>
    <t>http://www.c-lecta.com</t>
  </si>
  <si>
    <t>/organization/c-nario</t>
  </si>
  <si>
    <t>C-nario</t>
  </si>
  <si>
    <t>http://www.c-nario.com</t>
  </si>
  <si>
    <t>/organization/c-note</t>
  </si>
  <si>
    <t>C-Note</t>
  </si>
  <si>
    <t>Blaine</t>
  </si>
  <si>
    <t>/organization/c-r</t>
  </si>
  <si>
    <t>C√úR</t>
  </si>
  <si>
    <t>Customer Service|Lifestyle|Personalization|Restaurants</t>
  </si>
  <si>
    <t>/organization/c-sam</t>
  </si>
  <si>
    <t>C-sam</t>
  </si>
  <si>
    <t>http://www.c-sam.com</t>
  </si>
  <si>
    <t>Marketplaces|Mobile Payments|Point of Sale|Security</t>
  </si>
  <si>
    <t>/organization/c-squared-networks</t>
  </si>
  <si>
    <t>C Squared Networks</t>
  </si>
  <si>
    <t>http://www.csquared.cc/</t>
  </si>
  <si>
    <t>Event Management|Publishing</t>
  </si>
  <si>
    <t>/organization/c-vibes</t>
  </si>
  <si>
    <t>C-Vibes</t>
  </si>
  <si>
    <t>http://www.chumkee.com</t>
  </si>
  <si>
    <t>Mobile|Networking|Video</t>
  </si>
  <si>
    <t>/organization/c-way</t>
  </si>
  <si>
    <t>C-way</t>
  </si>
  <si>
    <t>http://www.hellocway.com/</t>
  </si>
  <si>
    <t>Issy-les-moulineaux</t>
  </si>
  <si>
    <t>/organization/c10-connect</t>
  </si>
  <si>
    <t>C10 Connect</t>
  </si>
  <si>
    <t>http://www.c10connect.com</t>
  </si>
  <si>
    <t>/organization/c12-energy</t>
  </si>
  <si>
    <t>C12 Energy</t>
  </si>
  <si>
    <t>http://c12energy.com</t>
  </si>
  <si>
    <t>Energy|Energy Storage|Oil &amp; Gas</t>
  </si>
  <si>
    <t>/organization/c1x</t>
  </si>
  <si>
    <t>C1X</t>
  </si>
  <si>
    <t>http://c1exchange.com</t>
  </si>
  <si>
    <t>Advertising|Internet|Software</t>
  </si>
  <si>
    <t>/organization/c2-microsystems</t>
  </si>
  <si>
    <t>C2 Microsystems</t>
  </si>
  <si>
    <t>http://c2micro.com</t>
  </si>
  <si>
    <t>/organization/c2-therapeutics</t>
  </si>
  <si>
    <t>C2 Therapeutics</t>
  </si>
  <si>
    <t>http://c2therapeutics.com</t>
  </si>
  <si>
    <t>/organization/c2c-link</t>
  </si>
  <si>
    <t>C2C Link</t>
  </si>
  <si>
    <t>http://www.c2clink.com</t>
  </si>
  <si>
    <t>Hamilton</t>
  </si>
  <si>
    <t>/organization/c2c-rei-software</t>
  </si>
  <si>
    <t>C2C REI Software</t>
  </si>
  <si>
    <t>/organization/c2call</t>
  </si>
  <si>
    <t>C2Call GmbH</t>
  </si>
  <si>
    <t>http://www.c2call.com</t>
  </si>
  <si>
    <t>Messaging|Mobile|VoIP</t>
  </si>
  <si>
    <t>Werl</t>
  </si>
  <si>
    <t>/organization/c2cube</t>
  </si>
  <si>
    <t>C2cube</t>
  </si>
  <si>
    <t>http://www.c2cube.com/</t>
  </si>
  <si>
    <t>/organization/c3</t>
  </si>
  <si>
    <t>C3 Energy</t>
  </si>
  <si>
    <t>http://www.c3energy.com</t>
  </si>
  <si>
    <t>Analytics|Big Data|Big Data Analytics|Cloud Computing|Machine Learning|Smart Grid</t>
  </si>
  <si>
    <t>/organization/c3-creations</t>
  </si>
  <si>
    <t>c3 creations</t>
  </si>
  <si>
    <t>/organization/c3-jian</t>
  </si>
  <si>
    <t>C3 Jian</t>
  </si>
  <si>
    <t>http://www.c3-jian.com</t>
  </si>
  <si>
    <t>Inglewood</t>
  </si>
  <si>
    <t>/organization/c3-metrics</t>
  </si>
  <si>
    <t>C3 Metrics</t>
  </si>
  <si>
    <t>http://www.c3metrics.com</t>
  </si>
  <si>
    <t>Advertising|Analytics|Business Analytics|Optimization|Predictive Analytics|Test and Measurement</t>
  </si>
  <si>
    <t>/organization/c3-online-marketing</t>
  </si>
  <si>
    <t>C3 Online Marketing</t>
  </si>
  <si>
    <t>http://www.c3onlinemarketing.com</t>
  </si>
  <si>
    <t>/organization/c3dna</t>
  </si>
  <si>
    <t>C3DNA</t>
  </si>
  <si>
    <t>http://www.c3dna.com/</t>
  </si>
  <si>
    <t>/organization/c3l3b-digital</t>
  </si>
  <si>
    <t>C3L3B Digital</t>
  </si>
  <si>
    <t>http://www.c3l3b.com</t>
  </si>
  <si>
    <t>Calabasas</t>
  </si>
  <si>
    <t>/organization/c3nano</t>
  </si>
  <si>
    <t>C3Nano</t>
  </si>
  <si>
    <t>http://www.c3nano.com</t>
  </si>
  <si>
    <t>/organization/c3rs</t>
  </si>
  <si>
    <t>C3RS</t>
  </si>
  <si>
    <t>http://www.c3rs.com</t>
  </si>
  <si>
    <t>/organization/c4-imaging</t>
  </si>
  <si>
    <t>C4 Imaging</t>
  </si>
  <si>
    <t>http://c4imaging.com</t>
  </si>
  <si>
    <t>Bellaire</t>
  </si>
  <si>
    <t>/organization/c4cast-com</t>
  </si>
  <si>
    <t>c4cast.com</t>
  </si>
  <si>
    <t>http://c4cast.com</t>
  </si>
  <si>
    <t>/organization/c4m</t>
  </si>
  <si>
    <t>C4M</t>
  </si>
  <si>
    <t>http://www.c4mprod.com</t>
  </si>
  <si>
    <t>Apps|iPhone|Mobile|Mobile Games|Social Media</t>
  </si>
  <si>
    <t>/organization/c4q</t>
  </si>
  <si>
    <t>C4Q (Coalition for Queens)</t>
  </si>
  <si>
    <t>http://www.c4q.nyc/</t>
  </si>
  <si>
    <t>Collaboration|Event Management|Innovation Management|Non Profit</t>
  </si>
  <si>
    <t>/organization/c4robo</t>
  </si>
  <si>
    <t>C4Robo</t>
  </si>
  <si>
    <t>/organization/c4x-discovery</t>
  </si>
  <si>
    <t>C4X Discovery</t>
  </si>
  <si>
    <t>http://www.c4xdiscovery.com</t>
  </si>
  <si>
    <t>/organization/c6-software-corporation</t>
  </si>
  <si>
    <t>c6 Software Corporation</t>
  </si>
  <si>
    <t>http://www.pc-assistant.ca/index.html</t>
  </si>
  <si>
    <t>ON - Other</t>
  </si>
  <si>
    <t>Saint Catharines</t>
  </si>
  <si>
    <t>/organization/c7-data-centers</t>
  </si>
  <si>
    <t>C7 Data Centers</t>
  </si>
  <si>
    <t>http://www.c7.com</t>
  </si>
  <si>
    <t>/organization/c7-group</t>
  </si>
  <si>
    <t>C7 Group</t>
  </si>
  <si>
    <t>http://www.c7group.com</t>
  </si>
  <si>
    <t>Consulting|Social Business</t>
  </si>
  <si>
    <t>/organization/c8-medisensors</t>
  </si>
  <si>
    <t>C8 MediSensors</t>
  </si>
  <si>
    <t>http://www.c8-inc.com/us</t>
  </si>
  <si>
    <t>/organization/c8-sciences</t>
  </si>
  <si>
    <t>C8 Sciences</t>
  </si>
  <si>
    <t>http://www.c8sciences.com</t>
  </si>
  <si>
    <t>/organization/c8apps</t>
  </si>
  <si>
    <t>c8apps</t>
  </si>
  <si>
    <t>http://c8apps.com</t>
  </si>
  <si>
    <t>/organization/c9-inc</t>
  </si>
  <si>
    <t>C9 Inc.</t>
  </si>
  <si>
    <t>http://www.c9inc.com</t>
  </si>
  <si>
    <t>Analytics|Big Data|Business Development|Predictive Analytics|Sales and Marketing|Software</t>
  </si>
  <si>
    <t>/organization/c9-media</t>
  </si>
  <si>
    <t>C9 Media</t>
  </si>
  <si>
    <t>/organization/caarbon</t>
  </si>
  <si>
    <t>Caarbon</t>
  </si>
  <si>
    <t>http://caarbon.com</t>
  </si>
  <si>
    <t>E-Commerce|Logistics|Mobile|Transportation</t>
  </si>
  <si>
    <t>/organization/caarly</t>
  </si>
  <si>
    <t>Caarly</t>
  </si>
  <si>
    <t>http://www.caarly.com</t>
  </si>
  <si>
    <t>/organization/cabana</t>
  </si>
  <si>
    <t>Cabana</t>
  </si>
  <si>
    <t>http://www.cabanaapp.com</t>
  </si>
  <si>
    <t>/organization/cabara</t>
  </si>
  <si>
    <t>Cabara</t>
  </si>
  <si>
    <t>http://www.cabara.co.id</t>
  </si>
  <si>
    <t>Marketplaces|Recruiting|Social Recruiting</t>
  </si>
  <si>
    <t>/organization/cabbygo-llc</t>
  </si>
  <si>
    <t>CabbyGo, LLC OLD RECORD</t>
  </si>
  <si>
    <t>http://cabbygo.com</t>
  </si>
  <si>
    <t>Advertising Platforms|File Sharing|General Public Worldwide|Public Transportation|Transportation</t>
  </si>
  <si>
    <t>/organization/cabe-na-mala</t>
  </si>
  <si>
    <t>Cabe na Mala</t>
  </si>
  <si>
    <t>http://cabenamala.com.br</t>
  </si>
  <si>
    <t>Logistics|Public Transportation|Transportation|Travel</t>
  </si>
  <si>
    <t>/organization/cabeasy</t>
  </si>
  <si>
    <t>CabEasy</t>
  </si>
  <si>
    <t>http://www.cabeasy.com</t>
  </si>
  <si>
    <t>Curated Web|Green|Taxis</t>
  </si>
  <si>
    <t>/organization/cabeo</t>
  </si>
  <si>
    <t>Cabeo</t>
  </si>
  <si>
    <t>http://www.cabeo.it</t>
  </si>
  <si>
    <t>Android|Apps|Automotive|iPhone|Mobile|Public Transportation|Travel</t>
  </si>
  <si>
    <t>/organization/cabforce</t>
  </si>
  <si>
    <t>Cabforce</t>
  </si>
  <si>
    <t>http://www.cabforce.com</t>
  </si>
  <si>
    <t>Automotive|Distribution|E-Commerce|Travel</t>
  </si>
  <si>
    <t>/organization/cabify</t>
  </si>
  <si>
    <t>Cabify</t>
  </si>
  <si>
    <t>http://www.cabify.com</t>
  </si>
  <si>
    <t>Internet|Mobile|Taxis</t>
  </si>
  <si>
    <t>/organization/cabinetm</t>
  </si>
  <si>
    <t>CabinetM</t>
  </si>
  <si>
    <t>http://www.cabinetm.com</t>
  </si>
  <si>
    <t>Advertising|Internet Marketing|Sales and Marketing|Technology</t>
  </si>
  <si>
    <t>/organization/cabiri-luv-thy-neighbor-outreach-program</t>
  </si>
  <si>
    <t>CABIRI - Luv Thy Neighbor Outreach Program</t>
  </si>
  <si>
    <t>http://consumer2savlives.com</t>
  </si>
  <si>
    <t>/organization/cablato</t>
  </si>
  <si>
    <t>Cablato</t>
  </si>
  <si>
    <t>http://www.cablato.com</t>
  </si>
  <si>
    <t>Advertising Platforms|Media|Real Time</t>
  </si>
  <si>
    <t>/organization/cable-sense</t>
  </si>
  <si>
    <t>Cable-Sense</t>
  </si>
  <si>
    <t>http://www.cable-sense.com</t>
  </si>
  <si>
    <t>/organization/cablematrix-technologies</t>
  </si>
  <si>
    <t>CableMatrix Technologies</t>
  </si>
  <si>
    <t>/organization/cableorganizer-com</t>
  </si>
  <si>
    <t>CableOrganizer.com</t>
  </si>
  <si>
    <t>http://www.cableorganizer.com</t>
  </si>
  <si>
    <t>/organization/cabochon-aesthetics</t>
  </si>
  <si>
    <t>Cabochon Aesthetics</t>
  </si>
  <si>
    <t>http://cabochoninc.com</t>
  </si>
  <si>
    <t>/organization/cabsolutely</t>
  </si>
  <si>
    <t>Cabsolutely</t>
  </si>
  <si>
    <t>http://www.cabsolutely.co/</t>
  </si>
  <si>
    <t>Mobile|SaaS|Service Providers|Transportation</t>
  </si>
  <si>
    <t>/organization/cacaotv</t>
  </si>
  <si>
    <t>cacaoTV</t>
  </si>
  <si>
    <t>http://www.cacaotv.com</t>
  </si>
  <si>
    <t>Entertainment|Internet|Software|Television</t>
  </si>
  <si>
    <t>/organization/cacco-inc</t>
  </si>
  <si>
    <t>Cacco Inc.</t>
  </si>
  <si>
    <t>http://cacco.co.jp/</t>
  </si>
  <si>
    <t>Big Data|Consulting|SaaS</t>
  </si>
  <si>
    <t>/organization/cacheiq</t>
  </si>
  <si>
    <t>Cache IQ</t>
  </si>
  <si>
    <t>http://cacheiq.com</t>
  </si>
  <si>
    <t>Enterprise Software|Hardware + Software|Software</t>
  </si>
  <si>
    <t>/organization/cachet-financial-solutions</t>
  </si>
  <si>
    <t>Cachet Financial Solutions</t>
  </si>
  <si>
    <t>http://www.cachetfinancial.com</t>
  </si>
  <si>
    <t>/organization/cactus-2</t>
  </si>
  <si>
    <t>Cactus</t>
  </si>
  <si>
    <t>Discounts|Mobile|Restaurants</t>
  </si>
  <si>
    <t>/organization/cad-best</t>
  </si>
  <si>
    <t>CAD Best</t>
  </si>
  <si>
    <t>http://cadbest.com</t>
  </si>
  <si>
    <t>3D|CAD|Computer Vision|Manufacturing|Software</t>
  </si>
  <si>
    <t>/organization/cad-crowd</t>
  </si>
  <si>
    <t>Cad Crowd</t>
  </si>
  <si>
    <t>https://www.cadcrowd.com</t>
  </si>
  <si>
    <t>Curated Web|Design|Freelancers|Local Businesses</t>
  </si>
  <si>
    <t>/organization/cadavi-transportation</t>
  </si>
  <si>
    <t>Cadavi Transportation</t>
  </si>
  <si>
    <t>http://cadavi-transport.com</t>
  </si>
  <si>
    <t>/organization/caddiville-auto-sales</t>
  </si>
  <si>
    <t>Caddiville Auto Sales</t>
  </si>
  <si>
    <t>http://www.mysite.com/</t>
  </si>
  <si>
    <t>/organization/caddy</t>
  </si>
  <si>
    <t>Caddy</t>
  </si>
  <si>
    <t>http://www.caddymed.com/</t>
  </si>
  <si>
    <t>/organization/caddysnack</t>
  </si>
  <si>
    <t>CaddySnack</t>
  </si>
  <si>
    <t>http://www.caddysnack.net</t>
  </si>
  <si>
    <t>/organization/cadec-global</t>
  </si>
  <si>
    <t>Cadec Global</t>
  </si>
  <si>
    <t>http://www.cadec.com</t>
  </si>
  <si>
    <t>/organization/cadee</t>
  </si>
  <si>
    <t>Cadee</t>
  </si>
  <si>
    <t>http://cadee.co</t>
  </si>
  <si>
    <t>Curated Web|Demographies|Social Media|Sports</t>
  </si>
  <si>
    <t>/organization/cadence-bancorp</t>
  </si>
  <si>
    <t>Cadence Bancorp</t>
  </si>
  <si>
    <t>http://cadencebank.com/</t>
  </si>
  <si>
    <t>/organization/cadence-biomedical</t>
  </si>
  <si>
    <t>Cadence Biomedical</t>
  </si>
  <si>
    <t>http://cadencebiomedical.com</t>
  </si>
  <si>
    <t>/organization/cadence-pharmaceuticals</t>
  </si>
  <si>
    <t>Cadence Pharmaceuticals</t>
  </si>
  <si>
    <t>http://www.cadencepharm.com</t>
  </si>
  <si>
    <t>/organization/cadencemd</t>
  </si>
  <si>
    <t>CadenceMD</t>
  </si>
  <si>
    <t>http://www.cadencemd.com</t>
  </si>
  <si>
    <t>Health and Wellness|Optimization</t>
  </si>
  <si>
    <t>/organization/cadent</t>
  </si>
  <si>
    <t>Cadent</t>
  </si>
  <si>
    <t>http://www.cadentinc.com</t>
  </si>
  <si>
    <t>Carlstadt</t>
  </si>
  <si>
    <t>/organization/cadfaster</t>
  </si>
  <si>
    <t>CadFaster</t>
  </si>
  <si>
    <t>http://www.mycadbox.com</t>
  </si>
  <si>
    <t>/organization/cadforce</t>
  </si>
  <si>
    <t>CADFORCE</t>
  </si>
  <si>
    <t>http://www.cadforce.com</t>
  </si>
  <si>
    <t>/organization/cadigo</t>
  </si>
  <si>
    <t>Cadigo</t>
  </si>
  <si>
    <t>http://www.cadigo.com</t>
  </si>
  <si>
    <t>/organization/cadio</t>
  </si>
  <si>
    <t>Locately</t>
  </si>
  <si>
    <t>http://www.locately.com</t>
  </si>
  <si>
    <t>Analytics|Location Based Services|Software|Transportation</t>
  </si>
  <si>
    <t>/organization/cadiou-engineering-services-llc</t>
  </si>
  <si>
    <t>Cadiou Engineering Services</t>
  </si>
  <si>
    <t>http://www.cadioueng.com</t>
  </si>
  <si>
    <t>Montclair</t>
  </si>
  <si>
    <t>/organization/cadre-2</t>
  </si>
  <si>
    <t>CADRE</t>
  </si>
  <si>
    <t>http://cadre.com</t>
  </si>
  <si>
    <t>Investment Management|Real Estate|Technology</t>
  </si>
  <si>
    <t>/organization/cadre-technologies</t>
  </si>
  <si>
    <t>Cadre Technologies</t>
  </si>
  <si>
    <t>http://www.cadretech.com</t>
  </si>
  <si>
    <t>/organization/cadsurf</t>
  </si>
  <si>
    <t>CADsurf</t>
  </si>
  <si>
    <t>http://www.cadsurf.com</t>
  </si>
  <si>
    <t>3D|CAD|Marketplaces|Software</t>
  </si>
  <si>
    <t>/organization/caeden-inc</t>
  </si>
  <si>
    <t>Caeden, Inc.</t>
  </si>
  <si>
    <t>http://caeden.com</t>
  </si>
  <si>
    <t>Consumer Goods|Fashion|Lifestyle Products|Wearables</t>
  </si>
  <si>
    <t>/organization/caesarea-james</t>
  </si>
  <si>
    <t>caesarea james</t>
  </si>
  <si>
    <t>https://www.electronicdesignsunlimitedllc.com</t>
  </si>
  <si>
    <t>Ortonville</t>
  </si>
  <si>
    <t>/organization/caesarea-medical-electronics</t>
  </si>
  <si>
    <t>Caesarea Medical Electronics</t>
  </si>
  <si>
    <t>http://cme-infusion.com</t>
  </si>
  <si>
    <t>/organization/caesars-of-wichita</t>
  </si>
  <si>
    <t>Caesars of Wichita</t>
  </si>
  <si>
    <t>Wichita</t>
  </si>
  <si>
    <t>/organization/caetus</t>
  </si>
  <si>
    <t>Caetus</t>
  </si>
  <si>
    <t>Design|Manufacturing|Sports|Water</t>
  </si>
  <si>
    <t>/organization/caf-canusa</t>
  </si>
  <si>
    <t>Caf√© Canusa</t>
  </si>
  <si>
    <t>QC - Other</t>
  </si>
  <si>
    <t>Bryson</t>
  </si>
  <si>
    <t>/organization/cafe-affairs</t>
  </si>
  <si>
    <t>Cafe Affairs</t>
  </si>
  <si>
    <t>http://www.vwarscafeaffairs.com/</t>
  </si>
  <si>
    <t>/organization/cafe-coffee-day</t>
  </si>
  <si>
    <t>Cafe Coffee Day</t>
  </si>
  <si>
    <t>http://www.cafecoffeeday.com</t>
  </si>
  <si>
    <t>Coffee|Specialty Foods</t>
  </si>
  <si>
    <t>/organization/cafe-enterprises</t>
  </si>
  <si>
    <t>Cafe Enterprises</t>
  </si>
  <si>
    <t>http://cafeent.com</t>
  </si>
  <si>
    <t>Taylors</t>
  </si>
  <si>
    <t>/organization/cafegive</t>
  </si>
  <si>
    <t>cafegive</t>
  </si>
  <si>
    <t>http://cafegive.com</t>
  </si>
  <si>
    <t>/organization/cafemom</t>
  </si>
  <si>
    <t>CafeMom</t>
  </si>
  <si>
    <t>http://www.cafemom.com</t>
  </si>
  <si>
    <t>Curated Web|Parenting|Social Network Media</t>
  </si>
  <si>
    <t>/organization/cafepress</t>
  </si>
  <si>
    <t>Cafe Press</t>
  </si>
  <si>
    <t>http://www.cafepress.com</t>
  </si>
  <si>
    <t>/organization/cafex-communications</t>
  </si>
  <si>
    <t>CafeX Communications</t>
  </si>
  <si>
    <t>http://cafex.com</t>
  </si>
  <si>
    <t>/organization/cagenix</t>
  </si>
  <si>
    <t>Cagenix</t>
  </si>
  <si>
    <t>http://www.cagenix.com</t>
  </si>
  <si>
    <t>/organization/cah-holdings-group</t>
  </si>
  <si>
    <t>CAH Holdings Group</t>
  </si>
  <si>
    <t>Games|Video|Video Games</t>
  </si>
  <si>
    <t>/organization/cahaba-pharmaceuticals</t>
  </si>
  <si>
    <t>Cahaba Pharmaceuticals</t>
  </si>
  <si>
    <t>http://www.cahabapharma.com</t>
  </si>
  <si>
    <t>/organization/cahootify</t>
  </si>
  <si>
    <t>Cahootify</t>
  </si>
  <si>
    <t>https://cahootify.com/</t>
  </si>
  <si>
    <t>Staffing Firms</t>
  </si>
  <si>
    <t>/organization/cahootsy-limited</t>
  </si>
  <si>
    <t>Cahootsy Limited</t>
  </si>
  <si>
    <t>http://www.cahootsy.com/</t>
  </si>
  <si>
    <t>Big Data|Collaborative Consumption|Curated Web|Discounts|E-Commerce|Online Shopping|Personalization|Social Commerce|Social Media Marketing</t>
  </si>
  <si>
    <t>/organization/cailabs</t>
  </si>
  <si>
    <t>CAILabs</t>
  </si>
  <si>
    <t>http://www.cailabs.com/</t>
  </si>
  <si>
    <t>Lasers|Optical Communications|Telecommunications</t>
  </si>
  <si>
    <t>/organization/caipiaobao</t>
  </si>
  <si>
    <t>Caipiaobao</t>
  </si>
  <si>
    <t>/organization/cais</t>
  </si>
  <si>
    <t>CAIS</t>
  </si>
  <si>
    <t>http://caisgroup.com</t>
  </si>
  <si>
    <t>/organization/caisson-laboratories</t>
  </si>
  <si>
    <t>Caisson Laboratories</t>
  </si>
  <si>
    <t>http://www.caissonlabs.com</t>
  </si>
  <si>
    <t>/organization/caixin-media</t>
  </si>
  <si>
    <t>Caixin Media</t>
  </si>
  <si>
    <t>http://www.caixin.com</t>
  </si>
  <si>
    <t>/organization/cake-health</t>
  </si>
  <si>
    <t>Cake Health</t>
  </si>
  <si>
    <t>http://cakehealth.com</t>
  </si>
  <si>
    <t>Health and Insurance|Health and Wellness|Health Care</t>
  </si>
  <si>
    <t>/organization/cake-intake</t>
  </si>
  <si>
    <t>Cake Intake</t>
  </si>
  <si>
    <t>http://www.cakeintake.com/</t>
  </si>
  <si>
    <t>Health and Wellness|Health Care|Health Care Information Technology|Medical|Software</t>
  </si>
  <si>
    <t>/organization/cakefinancial</t>
  </si>
  <si>
    <t>Cake Financial</t>
  </si>
  <si>
    <t>http://www.cakefinancial.com</t>
  </si>
  <si>
    <t>/organization/cakestyle</t>
  </si>
  <si>
    <t>CakeStyle</t>
  </si>
  <si>
    <t>http://www.cakestyle.com</t>
  </si>
  <si>
    <t>Curated Web|Fashion|Lifestyle|Retail</t>
  </si>
  <si>
    <t>/organization/caktus</t>
  </si>
  <si>
    <t>Caktus</t>
  </si>
  <si>
    <t>http://caktus.me</t>
  </si>
  <si>
    <t>/organization/cal-quantum-therapeutics-div</t>
  </si>
  <si>
    <t>CAL - Quantum Therapeutics Div</t>
  </si>
  <si>
    <t>/organization/cal-tech-international</t>
  </si>
  <si>
    <t>Cal Tech International</t>
  </si>
  <si>
    <t>http://caltechinternational.com</t>
  </si>
  <si>
    <t>/organization/calabrio</t>
  </si>
  <si>
    <t>Calabrio</t>
  </si>
  <si>
    <t>http://www.calabrio.com</t>
  </si>
  <si>
    <t>/organization/calamp</t>
  </si>
  <si>
    <t>CalAmp</t>
  </si>
  <si>
    <t>http://www.calamp.com</t>
  </si>
  <si>
    <t>Oxnard</t>
  </si>
  <si>
    <t>/organization/calando-pharmaceuticals</t>
  </si>
  <si>
    <t>Calando Pharmaceuticals</t>
  </si>
  <si>
    <t>http://www.insertt.com</t>
  </si>
  <si>
    <t>/organization/calasian-chamber-of-commerce</t>
  </si>
  <si>
    <t>CalAsian Chamber of Commerce</t>
  </si>
  <si>
    <t>http://www.calasiancc.org/</t>
  </si>
  <si>
    <t>/organization/calastone</t>
  </si>
  <si>
    <t>Calastone</t>
  </si>
  <si>
    <t>http://www.calastone.com</t>
  </si>
  <si>
    <t>/organization/calcimedica</t>
  </si>
  <si>
    <t>CalciMedica</t>
  </si>
  <si>
    <t>http://www.calcimedica.com</t>
  </si>
  <si>
    <t>/organization/calcivis</t>
  </si>
  <si>
    <t>Calcivis</t>
  </si>
  <si>
    <t>http://www.calcivis.com</t>
  </si>
  <si>
    <t>/organization/calcula-technologies</t>
  </si>
  <si>
    <t>Calcula Technologies</t>
  </si>
  <si>
    <t>http://www.calculatech.com</t>
  </si>
  <si>
    <t>Healthcare Services|Medical|Medical Devices</t>
  </si>
  <si>
    <t>/organization/caldan-therapeutics</t>
  </si>
  <si>
    <t>Caldan Therapeutics</t>
  </si>
  <si>
    <t>http://www.endole.co.uk/company/SC515558/caldan-therapeutics-limited</t>
  </si>
  <si>
    <t>/organization/caldera-pharmaceuticals</t>
  </si>
  <si>
    <t>Icagen, Inc.</t>
  </si>
  <si>
    <t>http://www.icagen.com</t>
  </si>
  <si>
    <t>/organization/calendar42</t>
  </si>
  <si>
    <t>Calendar42</t>
  </si>
  <si>
    <t>http://site.calendar42.com</t>
  </si>
  <si>
    <t>/organization/calendargod</t>
  </si>
  <si>
    <t>Calendargod</t>
  </si>
  <si>
    <t>http://www.calendargod.com</t>
  </si>
  <si>
    <t>Curated Web|Events|Social Media</t>
  </si>
  <si>
    <t>/organization/calendly</t>
  </si>
  <si>
    <t>Calendly</t>
  </si>
  <si>
    <t>http://calendly.com</t>
  </si>
  <si>
    <t>/organization/calera</t>
  </si>
  <si>
    <t>Calera</t>
  </si>
  <si>
    <t>http://www.calera.com</t>
  </si>
  <si>
    <t>Clean Technology|Energy|Recycling</t>
  </si>
  <si>
    <t>/organization/calester</t>
  </si>
  <si>
    <t>Calester</t>
  </si>
  <si>
    <t>http://calester.com</t>
  </si>
  <si>
    <t>Advertising|Events|Local|Social Media</t>
  </si>
  <si>
    <t>/organization/calhoun-vision</t>
  </si>
  <si>
    <t>Calhoun Vision</t>
  </si>
  <si>
    <t>http://www.calhounvision.com/world.htm</t>
  </si>
  <si>
    <t>/organization/caliber-data</t>
  </si>
  <si>
    <t>Caliber Data</t>
  </si>
  <si>
    <t>http://www.caliberdata.com</t>
  </si>
  <si>
    <t>/organization/caliber-infosolutions</t>
  </si>
  <si>
    <t>Caliber Infosolutions</t>
  </si>
  <si>
    <t>http://www.caliberinfosolutions.com</t>
  </si>
  <si>
    <t>/organization/calibra-medical</t>
  </si>
  <si>
    <t>Calibra Medical</t>
  </si>
  <si>
    <t>/organization/calibrus</t>
  </si>
  <si>
    <t>Calibrus</t>
  </si>
  <si>
    <t>http://www.calibrus.com</t>
  </si>
  <si>
    <t>/organization/calicasa</t>
  </si>
  <si>
    <t>CaliCasa</t>
  </si>
  <si>
    <t>http://www.calicasa.com</t>
  </si>
  <si>
    <t>/organization/calico-energy-services</t>
  </si>
  <si>
    <t>Calico Energy Services</t>
  </si>
  <si>
    <t>http://www.calicoenergy.com</t>
  </si>
  <si>
    <t>/organization/calidora-skin-clinic</t>
  </si>
  <si>
    <t>Calidora Skin Clinic</t>
  </si>
  <si>
    <t>http://www.calidora.com/</t>
  </si>
  <si>
    <t>/organization/calient-technologies</t>
  </si>
  <si>
    <t>Calient Technologies</t>
  </si>
  <si>
    <t>http://www.calient.net</t>
  </si>
  <si>
    <t>Data Centers|Networking</t>
  </si>
  <si>
    <t>/organization/califia-farms-2</t>
  </si>
  <si>
    <t>Califia Farms</t>
  </si>
  <si>
    <t>http://www.califiafarms.com/</t>
  </si>
  <si>
    <t>/organization/california-apostille-services</t>
  </si>
  <si>
    <t>California Apostille Services</t>
  </si>
  <si>
    <t>http://www.californiaapostilleservices.com</t>
  </si>
  <si>
    <t>Document Management</t>
  </si>
  <si>
    <t>/organization/california-arts-council</t>
  </si>
  <si>
    <t>California Arts Council</t>
  </si>
  <si>
    <t>http://arts.ca.gov/index.php</t>
  </si>
  <si>
    <t>/organization/california-bank-of-commerce</t>
  </si>
  <si>
    <t>California Bank of Commerce</t>
  </si>
  <si>
    <t>http://californiabankofcommerce.com</t>
  </si>
  <si>
    <t>/organization/california-emerging-ventures-funds</t>
  </si>
  <si>
    <t>California Emerging Ventures Funds</t>
  </si>
  <si>
    <t>/organization/california-gold-corp</t>
  </si>
  <si>
    <t>CALIFORNIA GOLD CORP</t>
  </si>
  <si>
    <t>http://californiagoldcorp.com</t>
  </si>
  <si>
    <t>Mining Technologies|Natural Resources|Technology</t>
  </si>
  <si>
    <t>/organization/california-interactive-technologies</t>
  </si>
  <si>
    <t>California Interactive Technologies</t>
  </si>
  <si>
    <t>http://calinteractive.com</t>
  </si>
  <si>
    <t>Studio City</t>
  </si>
  <si>
    <t>/organization/california-linear-devices</t>
  </si>
  <si>
    <t>California Linear Devices</t>
  </si>
  <si>
    <t>/organization/california-rural-indian-health-board</t>
  </si>
  <si>
    <t>California Rural Indian Health Board</t>
  </si>
  <si>
    <t>https://www.crihb.org/</t>
  </si>
  <si>
    <t>/organization/california-stem-cell</t>
  </si>
  <si>
    <t>California Stem Cell</t>
  </si>
  <si>
    <t>http://www.californiastemcell.com</t>
  </si>
  <si>
    <t>/organization/california-tacos-to-go</t>
  </si>
  <si>
    <t>California Tacos To Go</t>
  </si>
  <si>
    <t>http://www.californiatacostogo.com/</t>
  </si>
  <si>
    <t>/organization/calimetrics</t>
  </si>
  <si>
    <t>Calimetrics</t>
  </si>
  <si>
    <t>Optical Communications|Semiconductors</t>
  </si>
  <si>
    <t>/organization/calimmune</t>
  </si>
  <si>
    <t>Calimmune</t>
  </si>
  <si>
    <t>Health and Wellness|Health Care|Medical|Therapeutics</t>
  </si>
  <si>
    <t>/organization/caliopa</t>
  </si>
  <si>
    <t>Caliopa</t>
  </si>
  <si>
    <t>http://www.caliopa.com</t>
  </si>
  <si>
    <t>/organization/caliper-life-sciences</t>
  </si>
  <si>
    <t>Caliper Life Sciences</t>
  </si>
  <si>
    <t>http://www.caliperls.com</t>
  </si>
  <si>
    <t>/organization/caliroots</t>
  </si>
  <si>
    <t>Caliroots</t>
  </si>
  <si>
    <t>http://www.caliroots.com</t>
  </si>
  <si>
    <t>/organization/calista-technologies</t>
  </si>
  <si>
    <t>Calista Technologies</t>
  </si>
  <si>
    <t>http://calistatechnologies.com</t>
  </si>
  <si>
    <t>/organization/calistoga-pharmaceuticals</t>
  </si>
  <si>
    <t>Calistoga Pharmaceuticals</t>
  </si>
  <si>
    <t>http://www.calistogapharma.com</t>
  </si>
  <si>
    <t>/organization/calithera-biosciences</t>
  </si>
  <si>
    <t>Calithera Biosciences</t>
  </si>
  <si>
    <t>http://www.calithera.com</t>
  </si>
  <si>
    <t>/organization/calivingbenefits</t>
  </si>
  <si>
    <t>CaLivingBenefits</t>
  </si>
  <si>
    <t>http://www.calivingbenefits.com</t>
  </si>
  <si>
    <t>Finance|FinTech|Venture Capital</t>
  </si>
  <si>
    <t>/organization/calix</t>
  </si>
  <si>
    <t>Calix</t>
  </si>
  <si>
    <t>http://www.calix.com</t>
  </si>
  <si>
    <t>Semiconductors|Telecommunications|Television|VoIP|Web Hosting</t>
  </si>
  <si>
    <t>/organization/calixar</t>
  </si>
  <si>
    <t>Calixar</t>
  </si>
  <si>
    <t>http://www.calixar.com</t>
  </si>
  <si>
    <t>/organization/call-a-delivery</t>
  </si>
  <si>
    <t>Call a Delivery</t>
  </si>
  <si>
    <t>http://www.jgwm.com.cn/</t>
  </si>
  <si>
    <t>Consumer Goods|Delivery|Online Reservations</t>
  </si>
  <si>
    <t>/organization/call-britannia</t>
  </si>
  <si>
    <t>Call Britannia</t>
  </si>
  <si>
    <t>http://www.callbritannia.com</t>
  </si>
  <si>
    <t>C8</t>
  </si>
  <si>
    <t>Croydon</t>
  </si>
  <si>
    <t>/organization/call-levels</t>
  </si>
  <si>
    <t>Call Levels</t>
  </si>
  <si>
    <t>http://www.call-levels.com</t>
  </si>
  <si>
    <t>Big Data Analytics|Finance|FinTech|Mobile</t>
  </si>
  <si>
    <t>/organization/call-loop</t>
  </si>
  <si>
    <t>Call Loop</t>
  </si>
  <si>
    <t>http://www.callloop.com</t>
  </si>
  <si>
    <t>Messaging|Mobile|Small and Medium Businesses</t>
  </si>
  <si>
    <t>/organization/callapp-software</t>
  </si>
  <si>
    <t>CallApp</t>
  </si>
  <si>
    <t>http://www.callapp.com</t>
  </si>
  <si>
    <t>/organization/callaround</t>
  </si>
  <si>
    <t>CallAround</t>
  </si>
  <si>
    <t>http://callaround.me</t>
  </si>
  <si>
    <t>Mobile|Public Relations|Social Media</t>
  </si>
  <si>
    <t>Ekaterinburg</t>
  </si>
  <si>
    <t>/organization/callaway-digital-arts</t>
  </si>
  <si>
    <t>Callaway Digital Arts</t>
  </si>
  <si>
    <t>http://www.callaway.com</t>
  </si>
  <si>
    <t>/organization/calleoo</t>
  </si>
  <si>
    <t>Calleoo</t>
  </si>
  <si>
    <t>http://www.calleoo.com</t>
  </si>
  <si>
    <t>Messaging|SaaS|VoIP</t>
  </si>
  <si>
    <t>/organization/caller-zen</t>
  </si>
  <si>
    <t>Caller Zen</t>
  </si>
  <si>
    <t>https://www.callerzen.com</t>
  </si>
  <si>
    <t>/organization/callerads-limited</t>
  </si>
  <si>
    <t>CallerAds Limited</t>
  </si>
  <si>
    <t>http://www.callerads.co.nz</t>
  </si>
  <si>
    <t>Digital Media|Internet of Things|Messaging|Mobile|Telecommunications|VoIP</t>
  </si>
  <si>
    <t>/organization/callfire</t>
  </si>
  <si>
    <t>CallFire</t>
  </si>
  <si>
    <t>http://www.callfire.com</t>
  </si>
  <si>
    <t>Cloud Infrastructure|Communications Infrastructure|Messaging|SMS</t>
  </si>
  <si>
    <t>/organization/callfixie</t>
  </si>
  <si>
    <t>CallFixie</t>
  </si>
  <si>
    <t>http://callfixie.com/</t>
  </si>
  <si>
    <t>/organization/callgrader</t>
  </si>
  <si>
    <t>CallGrader</t>
  </si>
  <si>
    <t>http://www.callgrader.com</t>
  </si>
  <si>
    <t>/organization/callida-energy</t>
  </si>
  <si>
    <t>Callida Energy</t>
  </si>
  <si>
    <t>http://www.callidaenergy.com/</t>
  </si>
  <si>
    <t>Energy Management|Internet of Things|Machine Learning|Predictive Analytics|SaaS|Smart Building</t>
  </si>
  <si>
    <t>/organization/callidus-biopharma</t>
  </si>
  <si>
    <t>Callidus Biopharma</t>
  </si>
  <si>
    <t>http://callidusbiopharma.com</t>
  </si>
  <si>
    <t>/organization/callidus-software</t>
  </si>
  <si>
    <t>CallidusCloud</t>
  </si>
  <si>
    <t>http://www.calliduscloud.com</t>
  </si>
  <si>
    <t>/organization/calligo</t>
  </si>
  <si>
    <t>Calligo</t>
  </si>
  <si>
    <t>http://www.calligo.net</t>
  </si>
  <si>
    <t>/organization/callinize</t>
  </si>
  <si>
    <t>Callinize</t>
  </si>
  <si>
    <t>http://callinize.com</t>
  </si>
  <si>
    <t>CRM|Customer Service|Mobile|Sales and Marketing|Telecommunications</t>
  </si>
  <si>
    <t>/organization/callio-technologies</t>
  </si>
  <si>
    <t>Callio Technologies</t>
  </si>
  <si>
    <t>http://www.callio.com</t>
  </si>
  <si>
    <t>Sherbrooke</t>
  </si>
  <si>
    <t>/organization/callision</t>
  </si>
  <si>
    <t>Callision</t>
  </si>
  <si>
    <t>http://www.callision.com</t>
  </si>
  <si>
    <t>Cloud Data Services|Communications Hardware|Customer Service|Software|Tech Field Support|Virtual Workforces</t>
  </si>
  <si>
    <t>/organization/callistotv</t>
  </si>
  <si>
    <t>CallistoTV</t>
  </si>
  <si>
    <t>http://callistotv.com</t>
  </si>
  <si>
    <t>/organization/callix-brasil</t>
  </si>
  <si>
    <t>Callix Brasil</t>
  </si>
  <si>
    <t>http://www.callixbrasil.com</t>
  </si>
  <si>
    <t>Contact Centers|Customer Service|Enterprise Software|Software|Systems</t>
  </si>
  <si>
    <t>/organization/callmd</t>
  </si>
  <si>
    <t>CallMD</t>
  </si>
  <si>
    <t>http://callmd.com</t>
  </si>
  <si>
    <t>/organization/callminer</t>
  </si>
  <si>
    <t>CallMiner</t>
  </si>
  <si>
    <t>http://www.callminer.com</t>
  </si>
  <si>
    <t>/organization/callmyname</t>
  </si>
  <si>
    <t>CallmyName</t>
  </si>
  <si>
    <t>http://www.callmyname.com</t>
  </si>
  <si>
    <t>/organization/callpage</t>
  </si>
  <si>
    <t>CallPage.io</t>
  </si>
  <si>
    <t>http://www.callpage.io</t>
  </si>
  <si>
    <t>Customer Service|E-Commerce|SaaS</t>
  </si>
  <si>
    <t>/organization/callr</t>
  </si>
  <si>
    <t>Callr</t>
  </si>
  <si>
    <t>http://getcallr.com</t>
  </si>
  <si>
    <t>/organization/callresto</t>
  </si>
  <si>
    <t>CallResto</t>
  </si>
  <si>
    <t>http://www.callresto.com/</t>
  </si>
  <si>
    <t>Android|iPhone|Online Scheduling</t>
  </si>
  <si>
    <t>/organization/callsfreecalls</t>
  </si>
  <si>
    <t>CallsFreeCalls</t>
  </si>
  <si>
    <t>http://cfc.io</t>
  </si>
  <si>
    <t>/organization/calltech-communications</t>
  </si>
  <si>
    <t>CallTech Communications</t>
  </si>
  <si>
    <t>/organization/callvine</t>
  </si>
  <si>
    <t>Callvine</t>
  </si>
  <si>
    <t>http://www.callvine.com</t>
  </si>
  <si>
    <t>/organization/callvu</t>
  </si>
  <si>
    <t>CallVU</t>
  </si>
  <si>
    <t>http://www.callvu.com</t>
  </si>
  <si>
    <t>Customer Service|Customer Support Tools|Interface Design|Visualization</t>
  </si>
  <si>
    <t>/organization/callyourprice</t>
  </si>
  <si>
    <t>CallYourPrice</t>
  </si>
  <si>
    <t>http://callyourprice.com/</t>
  </si>
  <si>
    <t>Big Data Analytics|E-Commerce|Mobile</t>
  </si>
  <si>
    <t>/organization/callystro</t>
  </si>
  <si>
    <t>Callystro</t>
  </si>
  <si>
    <t>http://www.callystro.com</t>
  </si>
  <si>
    <t>Education|Games|MMO Games|Mobile Games|Virtual Worlds</t>
  </si>
  <si>
    <t>Mangalore</t>
  </si>
  <si>
    <t>/organization/calm-com</t>
  </si>
  <si>
    <t>Calm</t>
  </si>
  <si>
    <t>http://www.calm.com</t>
  </si>
  <si>
    <t>/organization/calm-io</t>
  </si>
  <si>
    <t>Calm.io</t>
  </si>
  <si>
    <t>https://www.calm.io/</t>
  </si>
  <si>
    <t>Cloud Management|Data Center Automation|Enterprise Software</t>
  </si>
  <si>
    <t>/organization/calmsea</t>
  </si>
  <si>
    <t>CalmSea</t>
  </si>
  <si>
    <t>http://www.calmseainc.com</t>
  </si>
  <si>
    <t>/organization/calnex-solutions</t>
  </si>
  <si>
    <t>Calnex Solutions</t>
  </si>
  <si>
    <t>http://calnexsol.com</t>
  </si>
  <si>
    <t>W9</t>
  </si>
  <si>
    <t>Linlithgow</t>
  </si>
  <si>
    <t>/organization/calon-cardio-technology-ltd</t>
  </si>
  <si>
    <t>Calon Cardio-Technology Ltd</t>
  </si>
  <si>
    <t>/organization/calorics</t>
  </si>
  <si>
    <t>Calorics</t>
  </si>
  <si>
    <t>/organization/calosyn-pharma</t>
  </si>
  <si>
    <t>Calosyn Pharma</t>
  </si>
  <si>
    <t>http://calosynpharma.com</t>
  </si>
  <si>
    <t>/organization/calpano</t>
  </si>
  <si>
    <t>Calpano</t>
  </si>
  <si>
    <t>http://www.calpano.com</t>
  </si>
  <si>
    <t>Artificial Intelligence|Business Productivity|Data Visualization|Developer Tools|Knowledge Management|Semantic Search</t>
  </si>
  <si>
    <t>/organization/calpian</t>
  </si>
  <si>
    <t>Calpian</t>
  </si>
  <si>
    <t>http://www.calpian.com</t>
  </si>
  <si>
    <t>/organization/calporta-therapeutics</t>
  </si>
  <si>
    <t>Calporta Therapeutics</t>
  </si>
  <si>
    <t>/organization/calpurnia-corporation</t>
  </si>
  <si>
    <t>Calpurnia Corporation</t>
  </si>
  <si>
    <t>/organization/calsol</t>
  </si>
  <si>
    <t>CalSol</t>
  </si>
  <si>
    <t>/organization/calstar-products</t>
  </si>
  <si>
    <t>CalStar Products</t>
  </si>
  <si>
    <t>http://calstarproducts.com</t>
  </si>
  <si>
    <t>/organization/calsys</t>
  </si>
  <si>
    <t>Calsys</t>
  </si>
  <si>
    <t>http://calsysinc.com</t>
  </si>
  <si>
    <t>/organization/calvin</t>
  </si>
  <si>
    <t>Calvin</t>
  </si>
  <si>
    <t>http://www.calvinapp.com</t>
  </si>
  <si>
    <t>Productivity Software|Software</t>
  </si>
  <si>
    <t>/organization/calxeda</t>
  </si>
  <si>
    <t>Calxeda</t>
  </si>
  <si>
    <t>http://www.calxeda.com</t>
  </si>
  <si>
    <t>Application Platforms|Data Centers|Software</t>
  </si>
  <si>
    <t>/organization/calypso-medical</t>
  </si>
  <si>
    <t>Calypso Medical</t>
  </si>
  <si>
    <t>http://www.calypsomedical.com</t>
  </si>
  <si>
    <t>/organization/calypso-wireless</t>
  </si>
  <si>
    <t>Calypso Wireless</t>
  </si>
  <si>
    <t>http://calypsowireless.us</t>
  </si>
  <si>
    <t>/organization/calypto-design-systems</t>
  </si>
  <si>
    <t>Calypto Design Systems</t>
  </si>
  <si>
    <t>http://calypto.com</t>
  </si>
  <si>
    <t>EDA Tools|Software</t>
  </si>
  <si>
    <t>/organization/calysta-energy</t>
  </si>
  <si>
    <t>Calysta Energy</t>
  </si>
  <si>
    <t>http://calystaenergy.com</t>
  </si>
  <si>
    <t>/organization/cam-med</t>
  </si>
  <si>
    <t>Cam Med</t>
  </si>
  <si>
    <t>http://www.myevopump.com/</t>
  </si>
  <si>
    <t>West Newton</t>
  </si>
  <si>
    <t>/organization/cam-trax-technologies</t>
  </si>
  <si>
    <t>Cam-Trax Technologies</t>
  </si>
  <si>
    <t>http://cam-trax.com</t>
  </si>
  <si>
    <t>Games|Hardware</t>
  </si>
  <si>
    <t>/organization/camac-energy</t>
  </si>
  <si>
    <t>CAMAC Energy</t>
  </si>
  <si>
    <t>http://camacenergy.com</t>
  </si>
  <si>
    <t>/organization/camaloon</t>
  </si>
  <si>
    <t>Camaloon</t>
  </si>
  <si>
    <t>http://camaloon.com</t>
  </si>
  <si>
    <t>Artists Globally|E-Commerce|Personalization|Printing|Technology</t>
  </si>
  <si>
    <t>/organization/camber-tech</t>
  </si>
  <si>
    <t>Adlibrium Inc</t>
  </si>
  <si>
    <t>http://www.adlibrium.com</t>
  </si>
  <si>
    <t>Advertising|Discounts|Local|Mobile|Search|Social Media</t>
  </si>
  <si>
    <t>/organization/cambex-corporation</t>
  </si>
  <si>
    <t>Cambex Corporation</t>
  </si>
  <si>
    <t>http://www.cambex.com/</t>
  </si>
  <si>
    <t>Hardware|Manufacturing|Software</t>
  </si>
  <si>
    <t>/organization/cambiatta</t>
  </si>
  <si>
    <t>Cambiatta</t>
  </si>
  <si>
    <t>/organization/cambio-healthcare-systems</t>
  </si>
  <si>
    <t>Cambio+ Healthcare Systems</t>
  </si>
  <si>
    <t>http://www.cambio.se</t>
  </si>
  <si>
    <t>/organization/cambly</t>
  </si>
  <si>
    <t>Cambly</t>
  </si>
  <si>
    <t>http://cambly.com</t>
  </si>
  <si>
    <t>/organization/cambrian-genomics</t>
  </si>
  <si>
    <t>Cambrian Genomics</t>
  </si>
  <si>
    <t>http://cambriangenomics.com</t>
  </si>
  <si>
    <t>/organization/cambrianhouse</t>
  </si>
  <si>
    <t>Cambrian House</t>
  </si>
  <si>
    <t>http://www.cambrianhouse.com</t>
  </si>
  <si>
    <t>Crowdsourcing|Software</t>
  </si>
  <si>
    <t>/organization/cambridge-advanced-technology-labratories</t>
  </si>
  <si>
    <t>Cambridge Advanced Technology Labratories</t>
  </si>
  <si>
    <t>Information Services|Information Technology|Technology</t>
  </si>
  <si>
    <t>/organization/cambridge-broadband-networks</t>
  </si>
  <si>
    <t>Cambridge Broadband Networks</t>
  </si>
  <si>
    <t>http://www.cbnl.com</t>
  </si>
  <si>
    <t>/organization/cambridge-clean-energy</t>
  </si>
  <si>
    <t>Cambridge Clean Energy Ltd.</t>
  </si>
  <si>
    <t>http://www.cambridgecleanenergy.com</t>
  </si>
  <si>
    <t>Clean Energy</t>
  </si>
  <si>
    <t>/organization/cambridge-cmos-sensors</t>
  </si>
  <si>
    <t>Cambridge CMOS Sensors</t>
  </si>
  <si>
    <t>http://www.ccmoss.com</t>
  </si>
  <si>
    <t>Manufacturing|Semiconductors|Sensors</t>
  </si>
  <si>
    <t>/organization/cambridge-communication-systems</t>
  </si>
  <si>
    <t>Cambridge Communication Systems</t>
  </si>
  <si>
    <t>http://www.ccsl.com</t>
  </si>
  <si>
    <t>/organization/cambridge-companies</t>
  </si>
  <si>
    <t>Cambridge Companies</t>
  </si>
  <si>
    <t>http://cambridgecompanies.us/</t>
  </si>
  <si>
    <t>/organization/cambridge-consultants</t>
  </si>
  <si>
    <t>Cambridge Consultants</t>
  </si>
  <si>
    <t>http://www.cambridgeconsultants.com</t>
  </si>
  <si>
    <t>Innovation Engineering|Innovation Management|Product Development Services</t>
  </si>
  <si>
    <t>/organization/cambridge-devices</t>
  </si>
  <si>
    <t>Cambridge Devices</t>
  </si>
  <si>
    <t>/organization/cambridge-endoscopic-devices</t>
  </si>
  <si>
    <t>Cambridge Endoscopic Devices</t>
  </si>
  <si>
    <t>http://cambridgeendo.com</t>
  </si>
  <si>
    <t>/organization/cambridge-epigenetix</t>
  </si>
  <si>
    <t>Cambridge Epigenetix</t>
  </si>
  <si>
    <t>http://www.cambridge-epigenetix.com</t>
  </si>
  <si>
    <t>/organization/cambridge-executive-enterprises</t>
  </si>
  <si>
    <t>Cambridge Executive Enterprises</t>
  </si>
  <si>
    <t>Enterprises|Services|Training</t>
  </si>
  <si>
    <t>/organization/cambridge-heart</t>
  </si>
  <si>
    <t>Cambridge Heart</t>
  </si>
  <si>
    <t>http://www.cambridgeheart.com</t>
  </si>
  <si>
    <t>/organization/cambridge-imaging-systems-ltd</t>
  </si>
  <si>
    <t>Imagen Ltd</t>
  </si>
  <si>
    <t>http://www.imagenevp.com</t>
  </si>
  <si>
    <t>Cloud Data Services|Data Security|Information Technology|Media|Technology|Video|Web Development</t>
  </si>
  <si>
    <t>/organization/cambridge-information-technology-india</t>
  </si>
  <si>
    <t>Cambridge Information Technology India</t>
  </si>
  <si>
    <t>/organization/cambridge-innovation-capital</t>
  </si>
  <si>
    <t>Cambridge Innovation Capital</t>
  </si>
  <si>
    <t>http://www.cambridgeinnovationcapital.com</t>
  </si>
  <si>
    <t>/organization/cambridge-mobile-telematics</t>
  </si>
  <si>
    <t>Cambridge Mobile Telematics</t>
  </si>
  <si>
    <t>http://cmtelematics.com</t>
  </si>
  <si>
    <t>Insurance|Mobile|Public Safety|Transportation</t>
  </si>
  <si>
    <t>/organization/cambridge-positioning-systems</t>
  </si>
  <si>
    <t>Cambridge Positioning Systems</t>
  </si>
  <si>
    <t>/organization/cambridge-quantum-computing-limited</t>
  </si>
  <si>
    <t>Cambridge Quantum Computing Limited</t>
  </si>
  <si>
    <t>http://cambridgequantum.com/</t>
  </si>
  <si>
    <t>/organization/cambridge-samsung-partners</t>
  </si>
  <si>
    <t>Cambridge Samsung Partners</t>
  </si>
  <si>
    <t>/organization/cambridge-select</t>
  </si>
  <si>
    <t>Cambridge Select</t>
  </si>
  <si>
    <t>http://cambridgeselect.com</t>
  </si>
  <si>
    <t>Consumer Goods|E-Commerce|Marketplaces|Retail Technology</t>
  </si>
  <si>
    <t>Charlestown</t>
  </si>
  <si>
    <t>/organization/cambridge-technology-enterprises</t>
  </si>
  <si>
    <t>Cambridge Technology Enterprises</t>
  </si>
  <si>
    <t>Business Services|Communications Infrastructure|Service Providers</t>
  </si>
  <si>
    <t>/organization/cambridge-technology-group</t>
  </si>
  <si>
    <t>Cambridge Technology Group</t>
  </si>
  <si>
    <t>Consulting|Product Development Services|Productivity Software</t>
  </si>
  <si>
    <t>/organization/cambridge-technology-group-ibirsis</t>
  </si>
  <si>
    <t>Cambridge Technology Group/IBIRSIS</t>
  </si>
  <si>
    <t>Information Services|Information Technology|Venture Capital</t>
  </si>
  <si>
    <t>/organization/cambridge-technology-group-kpmg</t>
  </si>
  <si>
    <t>Cambridge Technology Group/KPMG</t>
  </si>
  <si>
    <t>Services|Systems|Technology</t>
  </si>
  <si>
    <t>/organization/cambridge-technology-partners-ctp</t>
  </si>
  <si>
    <t>Cambridge Technology Partners (CTP)</t>
  </si>
  <si>
    <t>Architecture|Banking|Finance</t>
  </si>
  <si>
    <t>/organization/cambridge-technology-reports-2</t>
  </si>
  <si>
    <t>Cambridge Technology Reports</t>
  </si>
  <si>
    <t>/organization/cambridge-temperature-concepts</t>
  </si>
  <si>
    <t>Cambridge Temperature Concepts</t>
  </si>
  <si>
    <t>http://www.temperatureconcepts.com</t>
  </si>
  <si>
    <t>/organization/cambridge-wireless</t>
  </si>
  <si>
    <t>Cambridge Wireless</t>
  </si>
  <si>
    <t>http://www.cambridgewireless.co.uk</t>
  </si>
  <si>
    <t>/organization/cambridgesoft</t>
  </si>
  <si>
    <t>CambridgeSoft</t>
  </si>
  <si>
    <t>http://www.cambridgesoft.com</t>
  </si>
  <si>
    <t>/organization/cambrios-technologies</t>
  </si>
  <si>
    <t>Cambrios Technologies</t>
  </si>
  <si>
    <t>http://www.cambrios.com</t>
  </si>
  <si>
    <t>/organization/cambrooke-foods</t>
  </si>
  <si>
    <t>Cambrooke Foods</t>
  </si>
  <si>
    <t>http://www.cambrookefoods.com</t>
  </si>
  <si>
    <t>Consumer Goods|Distribution|Fitness|Health Care|Nutrition</t>
  </si>
  <si>
    <t>/organization/camelot-information-systems</t>
  </si>
  <si>
    <t>Camelot Information Systems</t>
  </si>
  <si>
    <t>http://www.camelotchina.com</t>
  </si>
  <si>
    <t>Information Technology|Technology</t>
  </si>
  <si>
    <t>/organization/cameo</t>
  </si>
  <si>
    <t>Cameo</t>
  </si>
  <si>
    <t>http://cameo.tv</t>
  </si>
  <si>
    <t>/organization/camera-agroalimentos</t>
  </si>
  <si>
    <t>Camera Agroalimentos</t>
  </si>
  <si>
    <t>http://www.camera.ind.br/</t>
  </si>
  <si>
    <t>Agriculture|Animal Feed|Distribution</t>
  </si>
  <si>
    <t>Timba√∫ba</t>
  </si>
  <si>
    <t>/organization/camera360</t>
  </si>
  <si>
    <t>Camera360</t>
  </si>
  <si>
    <t>http://www.camera360.com/</t>
  </si>
  <si>
    <t>/organization/camerama</t>
  </si>
  <si>
    <t>Camerama</t>
  </si>
  <si>
    <t>http://www.camerama.co</t>
  </si>
  <si>
    <t>/organization/camerborn</t>
  </si>
  <si>
    <t>Camerborn</t>
  </si>
  <si>
    <t>http://camerborn.com</t>
  </si>
  <si>
    <t>CMR</t>
  </si>
  <si>
    <t>CMR - Other</t>
  </si>
  <si>
    <t>Buea</t>
  </si>
  <si>
    <t>/organization/camero</t>
  </si>
  <si>
    <t>Camero</t>
  </si>
  <si>
    <t>http://camero-tech.com</t>
  </si>
  <si>
    <t>Kefar Netter</t>
  </si>
  <si>
    <t>/organization/cameron-health</t>
  </si>
  <si>
    <t>Cameron Health</t>
  </si>
  <si>
    <t>http://www.cameronhealth.com</t>
  </si>
  <si>
    <t>/organization/cameron-wilding</t>
  </si>
  <si>
    <t>Cameron &amp; Wilding</t>
  </si>
  <si>
    <t>http://cameronandwilding.com</t>
  </si>
  <si>
    <t>Consulting|Content|Internet|Web CMS|Web Development</t>
  </si>
  <si>
    <t>/organization/camgian-microsystems</t>
  </si>
  <si>
    <t>Camgian Microsystems</t>
  </si>
  <si>
    <t>http://www.camgian.com</t>
  </si>
  <si>
    <t>Tupelo</t>
  </si>
  <si>
    <t>Starkville</t>
  </si>
  <si>
    <t>/organization/camgsm</t>
  </si>
  <si>
    <t>CamGSM</t>
  </si>
  <si>
    <t>http://www.cellcard.com.kh</t>
  </si>
  <si>
    <t>/organization/camiant</t>
  </si>
  <si>
    <t>Camiant</t>
  </si>
  <si>
    <t>http://www.camiant.com</t>
  </si>
  <si>
    <t>/organization/camiila</t>
  </si>
  <si>
    <t>Camiila</t>
  </si>
  <si>
    <t>http://www.camiila.com</t>
  </si>
  <si>
    <t>/organization/camileon-heels</t>
  </si>
  <si>
    <t>Camileon Heels</t>
  </si>
  <si>
    <t>http://www.camileonheels.com</t>
  </si>
  <si>
    <t>Mountainside</t>
  </si>
  <si>
    <t>/organization/camilion-solutions</t>
  </si>
  <si>
    <t>Camilion Solutions</t>
  </si>
  <si>
    <t>http://www.support.camilion.com/</t>
  </si>
  <si>
    <t>/organization/camiloo</t>
  </si>
  <si>
    <t>Camiloo</t>
  </si>
  <si>
    <t>http://www.camiloo.co.uk</t>
  </si>
  <si>
    <t>Salford</t>
  </si>
  <si>
    <t>/organization/camino-financial</t>
  </si>
  <si>
    <t>Camino Financial</t>
  </si>
  <si>
    <t>http://www.caminofinancial.com/</t>
  </si>
  <si>
    <t>/organization/camino-real</t>
  </si>
  <si>
    <t>Camino Real</t>
  </si>
  <si>
    <t>http://blip.me</t>
  </si>
  <si>
    <t>/organization/camio</t>
  </si>
  <si>
    <t>Camio</t>
  </si>
  <si>
    <t>https://www.camio.com</t>
  </si>
  <si>
    <t>Machine Learning|Security|Software|Video</t>
  </si>
  <si>
    <t>/organization/camnutra-limited</t>
  </si>
  <si>
    <t>Camnutra Limited</t>
  </si>
  <si>
    <t>/organization/camorka</t>
  </si>
  <si>
    <t>Camorka</t>
  </si>
  <si>
    <t>http://www.camorka.com</t>
  </si>
  <si>
    <t>Brand Marketing|Events|Startups</t>
  </si>
  <si>
    <t>/organization/camp-bil-o-wood-ltd</t>
  </si>
  <si>
    <t>Camp Bil-O-Wood</t>
  </si>
  <si>
    <t>http://www.bil-o-wood.com</t>
  </si>
  <si>
    <t>Blind River</t>
  </si>
  <si>
    <t>/organization/camp-highland-lake</t>
  </si>
  <si>
    <t>Camp Highland Lake</t>
  </si>
  <si>
    <t>Westfield</t>
  </si>
  <si>
    <t>/organization/camp-native</t>
  </si>
  <si>
    <t>Camp Native</t>
  </si>
  <si>
    <t>http://campnative.com/</t>
  </si>
  <si>
    <t>Sales and Marketing|Travel</t>
  </si>
  <si>
    <t>/organization/campaign</t>
  </si>
  <si>
    <t>Campaign</t>
  </si>
  <si>
    <t>http://www.campaignlive.com/</t>
  </si>
  <si>
    <t>Media|Publishing</t>
  </si>
  <si>
    <t>Teddington</t>
  </si>
  <si>
    <t>/organization/campaign-monitor</t>
  </si>
  <si>
    <t>Campaign Monitor</t>
  </si>
  <si>
    <t>http://www.campaignmonitor.com</t>
  </si>
  <si>
    <t>/organization/campaignability</t>
  </si>
  <si>
    <t>CampaignAbility</t>
  </si>
  <si>
    <t>http://campaignability.com</t>
  </si>
  <si>
    <t>/organization/campaignamp</t>
  </si>
  <si>
    <t>CampaignAmp</t>
  </si>
  <si>
    <t>http://campaignamp.com</t>
  </si>
  <si>
    <t>Analytics|Business Intelligence|Project Management</t>
  </si>
  <si>
    <t>/organization/campaignercrm</t>
  </si>
  <si>
    <t>CampaignerCRM</t>
  </si>
  <si>
    <t>http://www.campaignercrm.com</t>
  </si>
  <si>
    <t>/organization/campalyst</t>
  </si>
  <si>
    <t>Campalyst</t>
  </si>
  <si>
    <t>http://www.campalyst.com</t>
  </si>
  <si>
    <t>Analytics|E-Commerce|Enterprise Software|Facebook Applications|Social Media Management|Twitter Applications</t>
  </si>
  <si>
    <t>/organization/campanda</t>
  </si>
  <si>
    <t>Campanda</t>
  </si>
  <si>
    <t>http://www.campanda.com</t>
  </si>
  <si>
    <t>Online Rental|Travel &amp; Tourism</t>
  </si>
  <si>
    <t>/organization/campanja</t>
  </si>
  <si>
    <t>Campanja</t>
  </si>
  <si>
    <t>http://www.campanja.com</t>
  </si>
  <si>
    <t>Advertising|Semantic Search</t>
  </si>
  <si>
    <t>/organization/campbx</t>
  </si>
  <si>
    <t>CampBX Bitcoin Trading Platform</t>
  </si>
  <si>
    <t>https://campbx.com/</t>
  </si>
  <si>
    <t>/organization/campeasy</t>
  </si>
  <si>
    <t>CampEasy</t>
  </si>
  <si>
    <t>http://www.CampEasy.com</t>
  </si>
  <si>
    <t>Curated Web|Local|Search</t>
  </si>
  <si>
    <t>/organization/camperoo</t>
  </si>
  <si>
    <t>Camperoo</t>
  </si>
  <si>
    <t>http://www.camperoo.com</t>
  </si>
  <si>
    <t>EdTech|Education|K-12 Education|Online Education</t>
  </si>
  <si>
    <t>/organization/campfire</t>
  </si>
  <si>
    <t>Campfire</t>
  </si>
  <si>
    <t>http://www.campfire.dk</t>
  </si>
  <si>
    <t>/organization/campground-express</t>
  </si>
  <si>
    <t>Campground Express</t>
  </si>
  <si>
    <t>/organization/camping-and-co</t>
  </si>
  <si>
    <t>Camping and Co</t>
  </si>
  <si>
    <t>http://www.camping-and-co.com</t>
  </si>
  <si>
    <t>Internet|Travel</t>
  </si>
  <si>
    <t>/organization/camping-car-park</t>
  </si>
  <si>
    <t>Camping Car Park</t>
  </si>
  <si>
    <t>http://www.camping-car-park.com/</t>
  </si>
  <si>
    <t>Parking</t>
  </si>
  <si>
    <t>Pornic</t>
  </si>
  <si>
    <t>/organization/campless</t>
  </si>
  <si>
    <t>Campless</t>
  </si>
  <si>
    <t>http://campless.com</t>
  </si>
  <si>
    <t>/organization/camplex</t>
  </si>
  <si>
    <t>CamPlex</t>
  </si>
  <si>
    <t>/organization/camplify</t>
  </si>
  <si>
    <t>Camplify</t>
  </si>
  <si>
    <t>http://www.camplify.com.au</t>
  </si>
  <si>
    <t>Leisure|Service Providers|Travel &amp; Tourism</t>
  </si>
  <si>
    <t>/organization/camporico</t>
  </si>
  <si>
    <t>CampoRico</t>
  </si>
  <si>
    <t>http://camporico.com.br/</t>
  </si>
  <si>
    <t>/organization/campr</t>
  </si>
  <si>
    <t>Campr</t>
  </si>
  <si>
    <t>https://www.gocampr.com/</t>
  </si>
  <si>
    <t>Marketplaces|Online Travel</t>
  </si>
  <si>
    <t>/organization/campreward-com</t>
  </si>
  <si>
    <t>CampReward.com</t>
  </si>
  <si>
    <t>http://www.campreward.com</t>
  </si>
  <si>
    <t>Internet|Online Travel|Parking|Service Providers</t>
  </si>
  <si>
    <t>Roselle</t>
  </si>
  <si>
    <t>/organization/campus-auto-fair-com</t>
  </si>
  <si>
    <t>Campus Auto Fair .Com</t>
  </si>
  <si>
    <t>http://www.campusautofair.com/</t>
  </si>
  <si>
    <t>Banking|Business Services|Investment Management</t>
  </si>
  <si>
    <t>/organization/campus-book-rental</t>
  </si>
  <si>
    <t>Sidewalk</t>
  </si>
  <si>
    <t>http://www.SidewalkPro.com</t>
  </si>
  <si>
    <t>Colleges|EdTech|Education|Online Rental|Point of Sale|Textbooks|Universities</t>
  </si>
  <si>
    <t>/organization/campus-bubble</t>
  </si>
  <si>
    <t>Campus Bubble</t>
  </si>
  <si>
    <t>http://www.campusbubble.com/</t>
  </si>
  <si>
    <t>Colleges|Education|Networking|SaaS|Social Media|Universities</t>
  </si>
  <si>
    <t>/organization/campus-connectr</t>
  </si>
  <si>
    <t>Campus Connectr</t>
  </si>
  <si>
    <t>http://www.campusconnectr.com</t>
  </si>
  <si>
    <t>/organization/campus-diaries</t>
  </si>
  <si>
    <t>Campus Diaries</t>
  </si>
  <si>
    <t>http://campusdiaries.com</t>
  </si>
  <si>
    <t>College Campuses|Crowdsourcing|Education|University Students</t>
  </si>
  <si>
    <t>/organization/campus-direct</t>
  </si>
  <si>
    <t>Campus Direct</t>
  </si>
  <si>
    <t>http://www.campusdirect.com</t>
  </si>
  <si>
    <t>Curated Web|Education</t>
  </si>
  <si>
    <t>/organization/campus-explorer</t>
  </si>
  <si>
    <t>Campus Explorer</t>
  </si>
  <si>
    <t>http://www.campusexplorer.com</t>
  </si>
  <si>
    <t>College Campuses|Colleges|Education|High Schools|Search|Universities</t>
  </si>
  <si>
    <t>/organization/campus-quad</t>
  </si>
  <si>
    <t>Campus Quad</t>
  </si>
  <si>
    <t>http://www.campusquad.co</t>
  </si>
  <si>
    <t>Education|Mobile</t>
  </si>
  <si>
    <t>/organization/campus-sentinel</t>
  </si>
  <si>
    <t>Campus Sentinel</t>
  </si>
  <si>
    <t>http://campussentinel.com</t>
  </si>
  <si>
    <t>/organization/campus-shift</t>
  </si>
  <si>
    <t>Campus Shift</t>
  </si>
  <si>
    <t>http://campusshift.com</t>
  </si>
  <si>
    <t>/organization/campus-society</t>
  </si>
  <si>
    <t>Campus Society</t>
  </si>
  <si>
    <t>http://www.campussociety.com</t>
  </si>
  <si>
    <t>All Students|Education|Online Education</t>
  </si>
  <si>
    <t>/organization/campus-sponsorship</t>
  </si>
  <si>
    <t>Campus Sponsorship</t>
  </si>
  <si>
    <t>http://www.campussponsorship.com</t>
  </si>
  <si>
    <t>Brand Marketing|College Campuses|Networking|Web Hosting</t>
  </si>
  <si>
    <t>/organization/campus-steps</t>
  </si>
  <si>
    <t>Campus Steps</t>
  </si>
  <si>
    <t>http://www.campussteps.com</t>
  </si>
  <si>
    <t>EdTech</t>
  </si>
  <si>
    <t>/organization/campusbolt</t>
  </si>
  <si>
    <t>CampusBolt</t>
  </si>
  <si>
    <t>http://www.campusbolt.com</t>
  </si>
  <si>
    <t>Education|High Tech</t>
  </si>
  <si>
    <t>/organization/campuscene</t>
  </si>
  <si>
    <t>CampuScene</t>
  </si>
  <si>
    <t>http://campuscene.com</t>
  </si>
  <si>
    <t>Northern Washington Co</t>
  </si>
  <si>
    <t>/organization/campuskudos</t>
  </si>
  <si>
    <t>CampusKudos</t>
  </si>
  <si>
    <t>http://www.campuskudos.com/</t>
  </si>
  <si>
    <t>Advice|Alumni|Professional Networking</t>
  </si>
  <si>
    <t>/organization/campuslive</t>
  </si>
  <si>
    <t>Dailybreak Media</t>
  </si>
  <si>
    <t>http://www.dailybreakmedia.com</t>
  </si>
  <si>
    <t>/organization/campuslogic</t>
  </si>
  <si>
    <t>CampusLogic</t>
  </si>
  <si>
    <t>http://www.campuslogic.com</t>
  </si>
  <si>
    <t>All Students|Colleges|EdTech|Education|Finance|FinTech|SaaS|Software|Universities</t>
  </si>
  <si>
    <t>/organization/campustap</t>
  </si>
  <si>
    <t>CampusTap</t>
  </si>
  <si>
    <t>http://thecampustap.com</t>
  </si>
  <si>
    <t>Colleges|EdTech|Education|Enterprise Software|SaaS</t>
  </si>
  <si>
    <t>/organization/camras-vision</t>
  </si>
  <si>
    <t>Camras Vision</t>
  </si>
  <si>
    <t>http://camrasvision.com/</t>
  </si>
  <si>
    <t>/organization/camrivox</t>
  </si>
  <si>
    <t>Camrivox</t>
  </si>
  <si>
    <t>http://www.camrivox.com</t>
  </si>
  <si>
    <t>/organization/camsemi</t>
  </si>
  <si>
    <t>CamSemi</t>
  </si>
  <si>
    <t>http://www.camsemi.com</t>
  </si>
  <si>
    <t>/organization/camstar-systems</t>
  </si>
  <si>
    <t>Camstar Systems</t>
  </si>
  <si>
    <t>http://www.camstar.com</t>
  </si>
  <si>
    <t>/organization/camstent</t>
  </si>
  <si>
    <t>CamStent</t>
  </si>
  <si>
    <t>http://www.camstent.com</t>
  </si>
  <si>
    <t>/organization/camurus</t>
  </si>
  <si>
    <t>Camurus</t>
  </si>
  <si>
    <t>http://www.camurus.com/</t>
  </si>
  <si>
    <t>/organization/can-capital</t>
  </si>
  <si>
    <t>CAN Capital</t>
  </si>
  <si>
    <t>http://cancapital.com</t>
  </si>
  <si>
    <t>/organization/can-leaf-mart</t>
  </si>
  <si>
    <t>Can Leaf Mart</t>
  </si>
  <si>
    <t>http://www.canleafmart.net</t>
  </si>
  <si>
    <t>Consulting|Finance</t>
  </si>
  <si>
    <t>/organization/canaan-advsory-group</t>
  </si>
  <si>
    <t>Canaan Advsory Group</t>
  </si>
  <si>
    <t>/organization/canadastays-com</t>
  </si>
  <si>
    <t>CanadaStays.com</t>
  </si>
  <si>
    <t>http://www.canadastays.com/</t>
  </si>
  <si>
    <t>Advertising|Online Travel|Travel</t>
  </si>
  <si>
    <t>/organization/canadian-cannabis-corp</t>
  </si>
  <si>
    <t>Canadian Cannabis Corp</t>
  </si>
  <si>
    <t>http://canadiancannabiscorp.com</t>
  </si>
  <si>
    <t>Medical|Medical Devices|Pharmaceuticals|Therapeutics</t>
  </si>
  <si>
    <t>/organization/canadian-corporate-coaching-group</t>
  </si>
  <si>
    <t>Canadian Corporate Coaching Group</t>
  </si>
  <si>
    <t>http://www.cccg-canada.com/</t>
  </si>
  <si>
    <t>/organization/canadian-digital-media-network</t>
  </si>
  <si>
    <t>Canadian Digital Media Network</t>
  </si>
  <si>
    <t>http://cdmn.ca</t>
  </si>
  <si>
    <t>/organization/canadian-playhouse-factory</t>
  </si>
  <si>
    <t>Canadian Playhouse Factory</t>
  </si>
  <si>
    <t>http://www.playhousekits.com/</t>
  </si>
  <si>
    <t>Coombs</t>
  </si>
  <si>
    <t>/organization/canadian-solar</t>
  </si>
  <si>
    <t>Canadian Solar</t>
  </si>
  <si>
    <t>http://www.canadian-solar.com/en</t>
  </si>
  <si>
    <t>Ontario</t>
  </si>
  <si>
    <t>/organization/canal-ce</t>
  </si>
  <si>
    <t>kalidea</t>
  </si>
  <si>
    <t>http://billetterie.kalidea.com/Login</t>
  </si>
  <si>
    <t>/organization/canal-da-pe√ßa</t>
  </si>
  <si>
    <t>Canal da Pe√ßa S.A.</t>
  </si>
  <si>
    <t>http://cdp.parts</t>
  </si>
  <si>
    <t>/organization/canal-do-credito</t>
  </si>
  <si>
    <t>Canal do Credito</t>
  </si>
  <si>
    <t>http://www.canaldocredito.com.br</t>
  </si>
  <si>
    <t>Credit|Finance|Services|Technology</t>
  </si>
  <si>
    <t>/organization/canal-internet</t>
  </si>
  <si>
    <t>Canal Internet</t>
  </si>
  <si>
    <t>http://canalinternet.com</t>
  </si>
  <si>
    <t>Games|Language Learning|Television|Video</t>
  </si>
  <si>
    <t>/organization/canara</t>
  </si>
  <si>
    <t>Canara</t>
  </si>
  <si>
    <t>http://canara.com/</t>
  </si>
  <si>
    <t>/organization/canary</t>
  </si>
  <si>
    <t>Canary</t>
  </si>
  <si>
    <t>http://canary.is</t>
  </si>
  <si>
    <t>Crowdfunding|Hardware + Software|Home Automation|Security|Startups</t>
  </si>
  <si>
    <t>/organization/canary-care-ltd</t>
  </si>
  <si>
    <t>Canary Care Ltd</t>
  </si>
  <si>
    <t>/organization/canaryhop-com</t>
  </si>
  <si>
    <t>CanaryHop</t>
  </si>
  <si>
    <t>http://www.canaryhop.com</t>
  </si>
  <si>
    <t>/organization/canatu</t>
  </si>
  <si>
    <t>Canatu</t>
  </si>
  <si>
    <t>http://www.canatu.com</t>
  </si>
  <si>
    <t>Carbon|Nanotechnology|Organic|Semiconductors</t>
  </si>
  <si>
    <t>/organization/canbridge-life-sciences</t>
  </si>
  <si>
    <t>CANbridge Life Sciences</t>
  </si>
  <si>
    <t>http://www.canbridgepharma.com/</t>
  </si>
  <si>
    <t>/organization/canburg</t>
  </si>
  <si>
    <t>Canburg</t>
  </si>
  <si>
    <t>http://canburg.com</t>
  </si>
  <si>
    <t>Devizes</t>
  </si>
  <si>
    <t>/organization/cancer-genetics</t>
  </si>
  <si>
    <t>Cancer Genetics</t>
  </si>
  <si>
    <t>http://cancergenetics.com</t>
  </si>
  <si>
    <t>Biotechnology|Health and Wellness|Health Diagnostics</t>
  </si>
  <si>
    <t>/organization/cancer-prevention-pharmaceuticals</t>
  </si>
  <si>
    <t>Cancer Prevention Pharmaceuticals</t>
  </si>
  <si>
    <t>http://canprevent.com</t>
  </si>
  <si>
    <t>/organization/cancer-therapy-and-research-center</t>
  </si>
  <si>
    <t>Cancer Therapy and Research Center</t>
  </si>
  <si>
    <t>http://ctrc.net</t>
  </si>
  <si>
    <t>Health Care|Health Care Information Technology|Medical</t>
  </si>
  <si>
    <t>/organization/cancer-treatment-services-international</t>
  </si>
  <si>
    <t>Cancer Treatment Services International</t>
  </si>
  <si>
    <t>http://cancertreatmentservices.com</t>
  </si>
  <si>
    <t>/organization/cancerguide-diagnostics</t>
  </si>
  <si>
    <t>CancerGuide Diagnostics</t>
  </si>
  <si>
    <t>/organization/canceriq</t>
  </si>
  <si>
    <t>CancerIQ</t>
  </si>
  <si>
    <t>http://www.canceriq.com/</t>
  </si>
  <si>
    <t>Analytics|Big Data|Information Technology|Medical</t>
  </si>
  <si>
    <t>/organization/canddi</t>
  </si>
  <si>
    <t>CANDDi</t>
  </si>
  <si>
    <t>https://www.canddi.com//?utm_source=crunchbase&amp;utm_medium=thirdparty</t>
  </si>
  <si>
    <t>Analytics|Marketing Automation|Sales and Marketing</t>
  </si>
  <si>
    <t>/organization/candera-inc</t>
  </si>
  <si>
    <t>Candera,Inc.</t>
  </si>
  <si>
    <t>Information Technology|Infrastructure|Storage</t>
  </si>
  <si>
    <t>/organization/candescent-eye-holdings</t>
  </si>
  <si>
    <t>Candescent Eye Holdings</t>
  </si>
  <si>
    <t>/organization/candescent-healing</t>
  </si>
  <si>
    <t>Candescent Healing</t>
  </si>
  <si>
    <t>http://www.candescenthealing.com</t>
  </si>
  <si>
    <t>Clinical Trials|Health Care|Medical</t>
  </si>
  <si>
    <t>/organization/candescent-softbase</t>
  </si>
  <si>
    <t>Candescent SoftBase</t>
  </si>
  <si>
    <t>http://www.softbase.com</t>
  </si>
  <si>
    <t>/organization/candi-controls</t>
  </si>
  <si>
    <t>Candi Controls</t>
  </si>
  <si>
    <t>http://www.candicontrols.com</t>
  </si>
  <si>
    <t>/organization/candiag</t>
  </si>
  <si>
    <t>CanDiag</t>
  </si>
  <si>
    <t>http://www.candiaginc.com</t>
  </si>
  <si>
    <t>Waxhaw</t>
  </si>
  <si>
    <t>/organization/candid-io</t>
  </si>
  <si>
    <t>Candid</t>
  </si>
  <si>
    <t>http://www.getcandid.com</t>
  </si>
  <si>
    <t>B2B|Brand Marketing|Crowdsourcing|Digital Rights Management|E-Commerce|Marketing Automation|Sales and Marketing|Social Commerce|Social Media</t>
  </si>
  <si>
    <t>/organization/candormap</t>
  </si>
  <si>
    <t>CandorMap</t>
  </si>
  <si>
    <t>http://www.candormap.com/</t>
  </si>
  <si>
    <t>Analytics|Big Data Analytics|Business Intelligence|Information Technology|Risk Management|Text Analytics</t>
  </si>
  <si>
    <t>/organization/candy-club</t>
  </si>
  <si>
    <t>Candy Club</t>
  </si>
  <si>
    <t>http://www.candyclub.com/</t>
  </si>
  <si>
    <t>/organization/candy-jar</t>
  </si>
  <si>
    <t>Candy Jar</t>
  </si>
  <si>
    <t>http://www.candyjar.com/</t>
  </si>
  <si>
    <t>Online Shopping|Shopping</t>
  </si>
  <si>
    <t>/organization/candy-lab</t>
  </si>
  <si>
    <t>Candy Lab</t>
  </si>
  <si>
    <t>http://candylab.com</t>
  </si>
  <si>
    <t>Advertising|Augmented Reality|Brand Marketing</t>
  </si>
  <si>
    <t>/organization/canesta</t>
  </si>
  <si>
    <t>Canesta</t>
  </si>
  <si>
    <t>http://www.canesta.com</t>
  </si>
  <si>
    <t>/organization/canevaflor</t>
  </si>
  <si>
    <t>Canevaflor</t>
  </si>
  <si>
    <t>http://www.canevaflor.com</t>
  </si>
  <si>
    <t>/organization/canfield-medical-supply</t>
  </si>
  <si>
    <t>Canfield Medical Supply</t>
  </si>
  <si>
    <t>http://canfieldmedical.com</t>
  </si>
  <si>
    <t>Canfield</t>
  </si>
  <si>
    <t>/organization/canfite-biopharma</t>
  </si>
  <si>
    <t>CanFite BioPharma</t>
  </si>
  <si>
    <t>http://www.canfite.com</t>
  </si>
  <si>
    <t>/organization/cangrade</t>
  </si>
  <si>
    <t>Cangrade</t>
  </si>
  <si>
    <t>http://www.cangrade.com</t>
  </si>
  <si>
    <t>/organization/canibal</t>
  </si>
  <si>
    <t>Canibal</t>
  </si>
  <si>
    <t>http://www.canibal.fr/fr/</t>
  </si>
  <si>
    <t>/organization/canines</t>
  </si>
  <si>
    <t>Canines</t>
  </si>
  <si>
    <t>http://dognition.com</t>
  </si>
  <si>
    <t>Health and Wellness|Health Care|Pets</t>
  </si>
  <si>
    <t>/organization/canlife</t>
  </si>
  <si>
    <t>Canlife</t>
  </si>
  <si>
    <t>http://www.canlife.cn</t>
  </si>
  <si>
    <t>/organization/canna-group-inc</t>
  </si>
  <si>
    <t>CANNA GROUP INC</t>
  </si>
  <si>
    <t>https://cannagroupinc.com/</t>
  </si>
  <si>
    <t>/organization/cannabuild</t>
  </si>
  <si>
    <t>CannaBuild</t>
  </si>
  <si>
    <t>http://cannabuild.me</t>
  </si>
  <si>
    <t>Cannabis|Healthcare Services|Startups</t>
  </si>
  <si>
    <t>/organization/cannae</t>
  </si>
  <si>
    <t>Cannae</t>
  </si>
  <si>
    <t>http://cannae.com</t>
  </si>
  <si>
    <t>/organization/cannapharmarx</t>
  </si>
  <si>
    <t>CannaPharmaRx</t>
  </si>
  <si>
    <t>http://cannapharmarx.com/</t>
  </si>
  <si>
    <t>/organization/cannasys</t>
  </si>
  <si>
    <t>CannaSys</t>
  </si>
  <si>
    <t>http://www.cannasys.com/</t>
  </si>
  <si>
    <t>Mobile Commerce|Retail|Software|Technology</t>
  </si>
  <si>
    <t>/organization/cannmedica-pharma</t>
  </si>
  <si>
    <t>CannMedica Pharma</t>
  </si>
  <si>
    <t>http://cannmedica.com</t>
  </si>
  <si>
    <t>/organization/cannonball</t>
  </si>
  <si>
    <t>Cannonball</t>
  </si>
  <si>
    <t>http://www.mycannonball.com</t>
  </si>
  <si>
    <t>/organization/cannonball-corporation</t>
  </si>
  <si>
    <t>Cannonball Corporation</t>
  </si>
  <si>
    <t>http://www.cannonball.io</t>
  </si>
  <si>
    <t>Apps|Email|Email Marketing|iPad|Mobile|Sales and Marketing|Startups|Tablets</t>
  </si>
  <si>
    <t>/organization/canntrust</t>
  </si>
  <si>
    <t>CannTrust</t>
  </si>
  <si>
    <t>http://canntrust.ca/</t>
  </si>
  <si>
    <t>Innovation Management|Medical|Services</t>
  </si>
  <si>
    <t>/organization/cannuflow</t>
  </si>
  <si>
    <t>Cannuflow</t>
  </si>
  <si>
    <t>http://www.cannuflow.com/</t>
  </si>
  <si>
    <t>/organization/cannykart</t>
  </si>
  <si>
    <t>CannyKart.com</t>
  </si>
  <si>
    <t>http://cannykart.com/</t>
  </si>
  <si>
    <t>E-Commerce|Internet of Things|Lifestyle|Marketplaces|Wearables</t>
  </si>
  <si>
    <t>/organization/canonical-ltd</t>
  </si>
  <si>
    <t>Canonical</t>
  </si>
  <si>
    <t>http://www.canonical.com</t>
  </si>
  <si>
    <t>Linux</t>
  </si>
  <si>
    <t>/organization/canop</t>
  </si>
  <si>
    <t>CanoP</t>
  </si>
  <si>
    <t>http://www.canop.fr</t>
  </si>
  <si>
    <t>/organization/canopi</t>
  </si>
  <si>
    <t>Canopi</t>
  </si>
  <si>
    <t>http://thecanopiagency.com</t>
  </si>
  <si>
    <t>Brand Marketing|Internet</t>
  </si>
  <si>
    <t>/organization/canopy-2</t>
  </si>
  <si>
    <t>Sensus Experience</t>
  </si>
  <si>
    <t>http://sensusxp.com/</t>
  </si>
  <si>
    <t>/organization/canopy-6</t>
  </si>
  <si>
    <t>Canopy</t>
  </si>
  <si>
    <t>https://www.trycanopy.com/</t>
  </si>
  <si>
    <t>/organization/canopy-financial</t>
  </si>
  <si>
    <t>Canopy Financial</t>
  </si>
  <si>
    <t>http://www.canopyfi.com</t>
  </si>
  <si>
    <t>/organization/canopy-labs</t>
  </si>
  <si>
    <t>Canopy Labs</t>
  </si>
  <si>
    <t>http://canopylabs.com</t>
  </si>
  <si>
    <t>Analytics|Big Data|Lead Generation|Marketing Automation</t>
  </si>
  <si>
    <t>/organization/canopyboulder</t>
  </si>
  <si>
    <t>CanopyBoulder</t>
  </si>
  <si>
    <t>http://www.canopyboulder.com</t>
  </si>
  <si>
    <t>/organization/canpages</t>
  </si>
  <si>
    <t>Canpages</t>
  </si>
  <si>
    <t>http://www.canpages.ca</t>
  </si>
  <si>
    <t>Advertising|Local Search|Search</t>
  </si>
  <si>
    <t>/organization/cansurround</t>
  </si>
  <si>
    <t>CanSurround</t>
  </si>
  <si>
    <t>http://cansurround.com/</t>
  </si>
  <si>
    <t>/organization/cantab-biopharmaceuticals</t>
  </si>
  <si>
    <t>Cantab Biopharmaceuticals</t>
  </si>
  <si>
    <t>http://www.cantabbio.com</t>
  </si>
  <si>
    <t>/organization/cantaloupe-systems</t>
  </si>
  <si>
    <t>Cantaloupe Systems</t>
  </si>
  <si>
    <t>http://www.cantaloupesys.com</t>
  </si>
  <si>
    <t>/organization/cantametrix</t>
  </si>
  <si>
    <t>Cantametrix</t>
  </si>
  <si>
    <t>/organization/cantargia</t>
  </si>
  <si>
    <t>Cantargia</t>
  </si>
  <si>
    <t>http://www.cantargia.com</t>
  </si>
  <si>
    <t>/organization/cantex-pharmaceuticals</t>
  </si>
  <si>
    <t>Cantex Pharmaceuticals</t>
  </si>
  <si>
    <t>http://cantex.com</t>
  </si>
  <si>
    <t>/organization/cantiere-savona</t>
  </si>
  <si>
    <t>CANTIERE SAVONA</t>
  </si>
  <si>
    <t>http://cantieresavona.it/EN</t>
  </si>
  <si>
    <t>Concentrated Solar Power|Environmental Innovation|Navigation</t>
  </si>
  <si>
    <t>/organization/cantimer</t>
  </si>
  <si>
    <t>Cantimer</t>
  </si>
  <si>
    <t>http://www.cantimer.com</t>
  </si>
  <si>
    <t>/organization/cantwait</t>
  </si>
  <si>
    <t>Can'tWait</t>
  </si>
  <si>
    <t>Entertainment|Film|Media</t>
  </si>
  <si>
    <t>/organization/canva</t>
  </si>
  <si>
    <t>Canva</t>
  </si>
  <si>
    <t>http://www.canva.com</t>
  </si>
  <si>
    <t>/organization/canvace</t>
  </si>
  <si>
    <t>Canvace</t>
  </si>
  <si>
    <t>http://www.canvace.com</t>
  </si>
  <si>
    <t>Game|Games|Mobile Games|Software|Web Development</t>
  </si>
  <si>
    <t>/organization/canvas</t>
  </si>
  <si>
    <t>Canvas</t>
  </si>
  <si>
    <t>http://www.gocanvas.com</t>
  </si>
  <si>
    <t>Android|Audio|Automotive|Green|iPhone|Location Based Services|Mobile|Mobility|Point of Sale|Surveys|Video|Wireless</t>
  </si>
  <si>
    <t>/organization/canvas-networks</t>
  </si>
  <si>
    <t>Canvas Networks</t>
  </si>
  <si>
    <t>http://canv.as</t>
  </si>
  <si>
    <t>Games|Photography|Social Media</t>
  </si>
  <si>
    <t>/organization/canvasfilp</t>
  </si>
  <si>
    <t>CanvasFilp</t>
  </si>
  <si>
    <t>http://canvasflip.com</t>
  </si>
  <si>
    <t>/organization/canvera-digital-technologies</t>
  </si>
  <si>
    <t>Canvera Digital Technologies</t>
  </si>
  <si>
    <t>http://canvera.com</t>
  </si>
  <si>
    <t>/organization/canvita</t>
  </si>
  <si>
    <t>Canvita</t>
  </si>
  <si>
    <t>http://canvita.com</t>
  </si>
  <si>
    <t>Astoria</t>
  </si>
  <si>
    <t>/organization/canvs-co</t>
  </si>
  <si>
    <t>wrkbench.io</t>
  </si>
  <si>
    <t>http://wrkbench.io</t>
  </si>
  <si>
    <t>Advertising|Apps|Enterprise Software|Project Management|Public Relations|SaaS|Software</t>
  </si>
  <si>
    <t>/organization/canwe-studios</t>
  </si>
  <si>
    <t>CANWE STUDIOS</t>
  </si>
  <si>
    <t>http://www.canwenetwork.com</t>
  </si>
  <si>
    <t>/organization/canwenetwork</t>
  </si>
  <si>
    <t>CanWeNetwork</t>
  </si>
  <si>
    <t>iPhone|Mobile|Networking</t>
  </si>
  <si>
    <t>/organization/canwest</t>
  </si>
  <si>
    <t>Canwest</t>
  </si>
  <si>
    <t>http://www.canwest.com</t>
  </si>
  <si>
    <t>/organization/canyon-midstream-partners</t>
  </si>
  <si>
    <t>Canyon Midstream Partners</t>
  </si>
  <si>
    <t>http://canyonmidstream.com/</t>
  </si>
  <si>
    <t>/organization/cap-data-solutions</t>
  </si>
  <si>
    <t>CAP Data Technologies</t>
  </si>
  <si>
    <t>http://www.capdatatechnologies.com</t>
  </si>
  <si>
    <t>Analytics|Big Data Analytics|Data Mining</t>
  </si>
  <si>
    <t>Jyv√É¬§skyl√É¬§</t>
  </si>
  <si>
    <t>Jyv√§skyl√§</t>
  </si>
  <si>
    <t>/organization/cap-that</t>
  </si>
  <si>
    <t>Cap That</t>
  </si>
  <si>
    <t>http://capthat.com</t>
  </si>
  <si>
    <t>/organization/capablebits</t>
  </si>
  <si>
    <t>CapableBits</t>
  </si>
  <si>
    <t>http://www.capablebits.com</t>
  </si>
  <si>
    <t>Android|App Stores|Consumer Electronics|iOS|iPad|iPhone|Mobile|Music|Software</t>
  </si>
  <si>
    <t>Odessa</t>
  </si>
  <si>
    <t>/organization/capablue</t>
  </si>
  <si>
    <t>Capablue</t>
  </si>
  <si>
    <t>http://www.capablue.com</t>
  </si>
  <si>
    <t>Advertising|E-Commerce|Television|Video on Demand|Web Development|Web Hosting</t>
  </si>
  <si>
    <t>/organization/capacity-energy-storage</t>
  </si>
  <si>
    <t>Capacity Energy Storage</t>
  </si>
  <si>
    <t>http://capacitystorage.com/</t>
  </si>
  <si>
    <t>Energy|Energy Management|Environmental Innovation</t>
  </si>
  <si>
    <t>/organization/capcom</t>
  </si>
  <si>
    <t>Capcom</t>
  </si>
  <si>
    <t>http://www.capcom.com</t>
  </si>
  <si>
    <t>/organization/capcom-groupe</t>
  </si>
  <si>
    <t>Capcom groupe</t>
  </si>
  <si>
    <t>Construction|Optical Communications|Telecommunications</t>
  </si>
  <si>
    <t>/organization/cape-city-command</t>
  </si>
  <si>
    <t>Cape City Command</t>
  </si>
  <si>
    <t>http://capecitycommand.com</t>
  </si>
  <si>
    <t>/organization/cape-clear-software</t>
  </si>
  <si>
    <t>Cape Clear Software</t>
  </si>
  <si>
    <t>/organization/cape-commons</t>
  </si>
  <si>
    <t>Cape Commons</t>
  </si>
  <si>
    <t>http://cape-commons.com</t>
  </si>
  <si>
    <t>Consumer Goods|Lifestyle|Wine And Spirits</t>
  </si>
  <si>
    <t>/organization/cape-productions</t>
  </si>
  <si>
    <t>Cape Productions</t>
  </si>
  <si>
    <t>https://www.cape.com/</t>
  </si>
  <si>
    <t>Drones|Services|Video</t>
  </si>
  <si>
    <t>/organization/cape-technologies</t>
  </si>
  <si>
    <t>CAPE Technologies</t>
  </si>
  <si>
    <t>/organization/cape-wind</t>
  </si>
  <si>
    <t>Cape Wind</t>
  </si>
  <si>
    <t>http://capewind.org</t>
  </si>
  <si>
    <t>Clean Technology|Energy|Environmental Innovation|Renewable Energies|Wind</t>
  </si>
  <si>
    <t>/organization/capeco</t>
  </si>
  <si>
    <t>Capeco</t>
  </si>
  <si>
    <t>Finance|Telecommunications|Venture Capital</t>
  </si>
  <si>
    <t>/organization/capee-group</t>
  </si>
  <si>
    <t>Capee group</t>
  </si>
  <si>
    <t>http://www.capeegroup.com</t>
  </si>
  <si>
    <t>/organization/capella</t>
  </si>
  <si>
    <t>Capella Photonics</t>
  </si>
  <si>
    <t>http://www.capellainc.com</t>
  </si>
  <si>
    <t>/organization/capella-2</t>
  </si>
  <si>
    <t>Capella</t>
  </si>
  <si>
    <t>http://www.capellainc.com/</t>
  </si>
  <si>
    <t>Financial Services|Services</t>
  </si>
  <si>
    <t>/organization/caperfly</t>
  </si>
  <si>
    <t>Caperfly</t>
  </si>
  <si>
    <t>http://www.caperfly.com</t>
  </si>
  <si>
    <t>/organization/capevo</t>
  </si>
  <si>
    <t>Capevo</t>
  </si>
  <si>
    <t>http://www.capevo.com</t>
  </si>
  <si>
    <t>/organization/capical-gmbh</t>
  </si>
  <si>
    <t>Capical</t>
  </si>
  <si>
    <t>http://capical.de</t>
  </si>
  <si>
    <t>Braunschweig</t>
  </si>
  <si>
    <t>/organization/capigami</t>
  </si>
  <si>
    <t>Capigami</t>
  </si>
  <si>
    <t>http://www.capigami.com</t>
  </si>
  <si>
    <t>/organization/capillary-technologies-pvt</t>
  </si>
  <si>
    <t>Capillary Technologies</t>
  </si>
  <si>
    <t>http://www.capillarytech.com</t>
  </si>
  <si>
    <t>Analytics|Enterprise Software|Loyalty Programs|Retail</t>
  </si>
  <si>
    <t>/organization/capiota</t>
  </si>
  <si>
    <t>Capiota</t>
  </si>
  <si>
    <t>http://capiota.co.uk</t>
  </si>
  <si>
    <t>/organization/capitaine-pizza</t>
  </si>
  <si>
    <t>Capitaine Pizza</t>
  </si>
  <si>
    <t>http://www.capitainepizza.com/</t>
  </si>
  <si>
    <t>/organization/capitaine-train</t>
  </si>
  <si>
    <t>Captain Train</t>
  </si>
  <si>
    <t>https://www.captaintrain.com</t>
  </si>
  <si>
    <t>/organization/capital-alliance-software</t>
  </si>
  <si>
    <t>Capital Alliance Software</t>
  </si>
  <si>
    <t>http://www.pekall.com</t>
  </si>
  <si>
    <t>/organization/capital-bancorp</t>
  </si>
  <si>
    <t>Capital Bancorp</t>
  </si>
  <si>
    <t>http://www.capitalbankmd.com</t>
  </si>
  <si>
    <t>/organization/capital-city-commercial-cleaning</t>
  </si>
  <si>
    <t>Capital City Commercial Cleaning</t>
  </si>
  <si>
    <t>/organization/capital-esquire</t>
  </si>
  <si>
    <t>Capital Esquire</t>
  </si>
  <si>
    <t>http://www.capitalesquire.com</t>
  </si>
  <si>
    <t>Kensington</t>
  </si>
  <si>
    <t>/organization/capital-financial-global</t>
  </si>
  <si>
    <t>Capital Financial Global</t>
  </si>
  <si>
    <t>http://capfiglobal.com</t>
  </si>
  <si>
    <t>/organization/capital-float</t>
  </si>
  <si>
    <t>Capital Float</t>
  </si>
  <si>
    <t>http://capitalfloat.com</t>
  </si>
  <si>
    <t>Financial Services|Small and Medium Businesses</t>
  </si>
  <si>
    <t>/organization/capital-green-group-development</t>
  </si>
  <si>
    <t>Capital Green Group Development</t>
  </si>
  <si>
    <t>http://www.paparazziaccessories.com/29028</t>
  </si>
  <si>
    <t>/organization/capital-h-group</t>
  </si>
  <si>
    <t>Capital H Group</t>
  </si>
  <si>
    <t>http://www.capitalhgroup.com</t>
  </si>
  <si>
    <t>/organization/capital-markets-groups</t>
  </si>
  <si>
    <t>Capital Markets Groups</t>
  </si>
  <si>
    <t>/organization/capital-match-2</t>
  </si>
  <si>
    <t>Capital Match</t>
  </si>
  <si>
    <t>http://capital-match.com</t>
  </si>
  <si>
    <t>Consumer Lending|Financial Services|FinTech|Peer-to-Peer</t>
  </si>
  <si>
    <t>/organization/capital-new-york</t>
  </si>
  <si>
    <t>Capital New York</t>
  </si>
  <si>
    <t>http://www.capitalnewyork.com</t>
  </si>
  <si>
    <t>/organization/capital-teas</t>
  </si>
  <si>
    <t>Capital Teas</t>
  </si>
  <si>
    <t>http://capitalteas.com</t>
  </si>
  <si>
    <t>/organization/capital-vision-services</t>
  </si>
  <si>
    <t>Capital Vision Services</t>
  </si>
  <si>
    <t>http://www.capitalvisionservices.com/</t>
  </si>
  <si>
    <t>/organization/capitalise</t>
  </si>
  <si>
    <t>Capitalise</t>
  </si>
  <si>
    <t>http://capitali.se/</t>
  </si>
  <si>
    <t>/organization/capitalizarme</t>
  </si>
  <si>
    <t>Capitalizarme</t>
  </si>
  <si>
    <t>http://www.capitalizarme.com/</t>
  </si>
  <si>
    <t>Finance|Financial Services|Venture Capital</t>
  </si>
  <si>
    <t>/organization/capitalsource</t>
  </si>
  <si>
    <t>CapitalSource</t>
  </si>
  <si>
    <t>http://www.capitalsourcebank.com</t>
  </si>
  <si>
    <t>/organization/capitalstream</t>
  </si>
  <si>
    <t>CapitalStream</t>
  </si>
  <si>
    <t>http://www.capitalstream.com</t>
  </si>
  <si>
    <t>/organization/capitol-bells</t>
  </si>
  <si>
    <t>Capitol Bells</t>
  </si>
  <si>
    <t>http://www.capitolbells.com/index</t>
  </si>
  <si>
    <t>/organization/caplinked</t>
  </si>
  <si>
    <t>CapLinked</t>
  </si>
  <si>
    <t>http://www.caplinked.com</t>
  </si>
  <si>
    <t>/organization/capnia</t>
  </si>
  <si>
    <t>CAPNIA</t>
  </si>
  <si>
    <t>http://www.capnia.com</t>
  </si>
  <si>
    <t>Biotechnology|Gas|Health and Wellness|Health Care|Medical</t>
  </si>
  <si>
    <t>/organization/capos-denmark</t>
  </si>
  <si>
    <t>Capos Denmark</t>
  </si>
  <si>
    <t>http://www.kappo.bike</t>
  </si>
  <si>
    <t>Apps|Graphics|Software|Video Games</t>
  </si>
  <si>
    <t>/organization/cappasity-inc</t>
  </si>
  <si>
    <t>Cappasity Inc.</t>
  </si>
  <si>
    <t>http://www.cappasity.com</t>
  </si>
  <si>
    <t>3D|3D Printing|3D Technology|E-Commerce|Mobile|Software</t>
  </si>
  <si>
    <t>/organization/cappcore</t>
  </si>
  <si>
    <t>CAPPcore</t>
  </si>
  <si>
    <t>http://www.cappcore.com</t>
  </si>
  <si>
    <t>/organization/cappella</t>
  </si>
  <si>
    <t>Cappella Medical Devices</t>
  </si>
  <si>
    <t>http://www.cappella-med.com</t>
  </si>
  <si>
    <t>/organization/capptain</t>
  </si>
  <si>
    <t>Capptain</t>
  </si>
  <si>
    <t>http://www.capptain.com/</t>
  </si>
  <si>
    <t>Analytics|Information Services|Information Technology|Mobile</t>
  </si>
  <si>
    <t>/organization/cappture-2</t>
  </si>
  <si>
    <t>CAPPTURE</t>
  </si>
  <si>
    <t>http://www.cappture.com</t>
  </si>
  <si>
    <t>Ad Targeting|Advertising|Advertising Platforms|Sales and Marketing</t>
  </si>
  <si>
    <t>/organization/cappt√∫</t>
  </si>
  <si>
    <t>Cappt√∫</t>
  </si>
  <si>
    <t>http://www.capptu.com/</t>
  </si>
  <si>
    <t>Apps|Communities|Photography</t>
  </si>
  <si>
    <t>/organization/caprally</t>
  </si>
  <si>
    <t>CapRally</t>
  </si>
  <si>
    <t>http://www.caprally.com</t>
  </si>
  <si>
    <t>/organization/capricoast</t>
  </si>
  <si>
    <t>CapriCoast</t>
  </si>
  <si>
    <t>http://www.capricoast.com/</t>
  </si>
  <si>
    <t>/organization/capricor</t>
  </si>
  <si>
    <t>Capricor</t>
  </si>
  <si>
    <t>http://www.capricor.com</t>
  </si>
  <si>
    <t>/organization/capricorn-food-products-india</t>
  </si>
  <si>
    <t>Capricorn Food Products India</t>
  </si>
  <si>
    <t>http://capricorngroup.com</t>
  </si>
  <si>
    <t>/organization/capriza</t>
  </si>
  <si>
    <t>Capriza</t>
  </si>
  <si>
    <t>http://www.capriza.com</t>
  </si>
  <si>
    <t>/organization/caprotec-bioanalytics</t>
  </si>
  <si>
    <t>Caprotec Bioanalytics</t>
  </si>
  <si>
    <t>http://www.caprotec.com</t>
  </si>
  <si>
    <t>/organization/caps-entreprise</t>
  </si>
  <si>
    <t>CAPS Entreprise</t>
  </si>
  <si>
    <t>http://www.caps-entreprise.com</t>
  </si>
  <si>
    <t>/organization/capsearch</t>
  </si>
  <si>
    <t>Capsearch</t>
  </si>
  <si>
    <t>http://www.capsearch.com</t>
  </si>
  <si>
    <t>/organization/capsenta</t>
  </si>
  <si>
    <t>Capsenta</t>
  </si>
  <si>
    <t>http://capsenta.com/</t>
  </si>
  <si>
    <t>Analytics|Information Technology|Services</t>
  </si>
  <si>
    <t>/organization/capseo</t>
  </si>
  <si>
    <t>Capseo</t>
  </si>
  <si>
    <t>http://www.capseo.com</t>
  </si>
  <si>
    <t>Search|SEO|Social Media Marketing</t>
  </si>
  <si>
    <t>/organization/capshare</t>
  </si>
  <si>
    <t>Capshare</t>
  </si>
  <si>
    <t>http://www.capshare.com</t>
  </si>
  <si>
    <t>Finance|Finance Technology|FinTech|Software</t>
  </si>
  <si>
    <t>/organization/capshare-media</t>
  </si>
  <si>
    <t>Capshare Media</t>
  </si>
  <si>
    <t>http://capsharemedia.com</t>
  </si>
  <si>
    <t>/organization/capsilon-corporation</t>
  </si>
  <si>
    <t>Capsilon Corporation</t>
  </si>
  <si>
    <t>http://capsilon.com</t>
  </si>
  <si>
    <t>Cloud Computing|Corporate Wellness|Document Management|SaaS</t>
  </si>
  <si>
    <t>/organization/capsos-medical</t>
  </si>
  <si>
    <t>Capsos Medical</t>
  </si>
  <si>
    <t>http://www.capsosmedical.com/</t>
  </si>
  <si>
    <t>Health and Wellness|Health Care Information Technology|Medical Devices</t>
  </si>
  <si>
    <t>/organization/capsovision</t>
  </si>
  <si>
    <t>CapsoVision</t>
  </si>
  <si>
    <t>http://www.capsovision.com</t>
  </si>
  <si>
    <t>/organization/capstak</t>
  </si>
  <si>
    <t>Capstak</t>
  </si>
  <si>
    <t>http://www.capstak.com/</t>
  </si>
  <si>
    <t>All Markets</t>
  </si>
  <si>
    <t>/organization/capstone-commercial-real-estate-advisors</t>
  </si>
  <si>
    <t>Capstone Commercial Real Estate Advisors</t>
  </si>
  <si>
    <t>http://www.capstonerea.com/</t>
  </si>
  <si>
    <t>/organization/capstone-ii</t>
  </si>
  <si>
    <t>Capstone II</t>
  </si>
  <si>
    <t>http://www.capstone.com/</t>
  </si>
  <si>
    <t>Construction|Information Services|Professional Services|Project Management</t>
  </si>
  <si>
    <t>/organization/capstone-media</t>
  </si>
  <si>
    <t>Capstone Media</t>
  </si>
  <si>
    <t>/organization/capstory</t>
  </si>
  <si>
    <t>Capstory</t>
  </si>
  <si>
    <t>http://www.capstory.com</t>
  </si>
  <si>
    <t>/organization/capsule-tech</t>
  </si>
  <si>
    <t>Capsule Tech</t>
  </si>
  <si>
    <t>http://www.capsuletech.com</t>
  </si>
  <si>
    <t>/organization/capsulefm</t>
  </si>
  <si>
    <t>CapsuleFM</t>
  </si>
  <si>
    <t>http://capsule.fm</t>
  </si>
  <si>
    <t>Apps|Audio|Internet|Mobile|Music|Personalization|Technology</t>
  </si>
  <si>
    <t>/organization/captain-wise</t>
  </si>
  <si>
    <t>Captain Wise</t>
  </si>
  <si>
    <t>http://www.captainwise.com</t>
  </si>
  <si>
    <t>Hotels|Location Based Services|Online Travel|Price Comparison|Ticketing</t>
  </si>
  <si>
    <t>/organization/captalis-com</t>
  </si>
  <si>
    <t>Captalis</t>
  </si>
  <si>
    <t>http://www.captalis.com/en/index.html</t>
  </si>
  <si>
    <t>Financial Services|Lead Generation|Price Comparison</t>
  </si>
  <si>
    <t>/organization/captify</t>
  </si>
  <si>
    <t>Captify</t>
  </si>
  <si>
    <t>http://www.captify.co.uk</t>
  </si>
  <si>
    <t>/organization/captimo</t>
  </si>
  <si>
    <t>Captimo</t>
  </si>
  <si>
    <t>http://www.captimo.com</t>
  </si>
  <si>
    <t>Analytics|Apps|B2B|Brand Marketing|Facebook Applications|Finance|Mobile|Mobile Video|Social Media|Weddings</t>
  </si>
  <si>
    <t>/organization/captio</t>
  </si>
  <si>
    <t>Captio</t>
  </si>
  <si>
    <t>http://www.captio.com</t>
  </si>
  <si>
    <t>Mobile|Storage</t>
  </si>
  <si>
    <t>/organization/caption-data</t>
  </si>
  <si>
    <t>Caption Data</t>
  </si>
  <si>
    <t>http://captiondata.com</t>
  </si>
  <si>
    <t>/organization/captiv8-2</t>
  </si>
  <si>
    <t>Captiv8</t>
  </si>
  <si>
    <t>http://captiv8.io/</t>
  </si>
  <si>
    <t>/organization/captivate-network</t>
  </si>
  <si>
    <t>Captivate Network</t>
  </si>
  <si>
    <t>http://www.captivate.com</t>
  </si>
  <si>
    <t>/organization/captive-capital</t>
  </si>
  <si>
    <t>Captive Capital</t>
  </si>
  <si>
    <t>http://www.captivecorp.com/</t>
  </si>
  <si>
    <t>/organization/captive-media</t>
  </si>
  <si>
    <t>Captive Media</t>
  </si>
  <si>
    <t>http://www.captive-media.co.uk</t>
  </si>
  <si>
    <t>Advertising|Digital Media|Digital Signage|Human Computer Interaction|Outdoor Advertising|Video Games</t>
  </si>
  <si>
    <t>/organization/captive-media-limited</t>
  </si>
  <si>
    <t>Captive Media Limited</t>
  </si>
  <si>
    <t>http://www.captive-media.co.uk/</t>
  </si>
  <si>
    <t>Design|Digital Signage|Entertainment</t>
  </si>
  <si>
    <t>/organization/captivemotion</t>
  </si>
  <si>
    <t>CaptiveMotion</t>
  </si>
  <si>
    <t>http://www.captivemotion.com</t>
  </si>
  <si>
    <t>/organization/captnsocial</t>
  </si>
  <si>
    <t>Capt'nSocial</t>
  </si>
  <si>
    <t>http://captnsocial.com/en-us</t>
  </si>
  <si>
    <t>/organization/capton</t>
  </si>
  <si>
    <t>Capton</t>
  </si>
  <si>
    <t>http://www.captoninc.com</t>
  </si>
  <si>
    <t>/organization/captora</t>
  </si>
  <si>
    <t>Captora</t>
  </si>
  <si>
    <t>http://www.captora.com</t>
  </si>
  <si>
    <t>Cloud Computing|Marketing Automation|Software|Technology</t>
  </si>
  <si>
    <t>/organization/captricity</t>
  </si>
  <si>
    <t>Captricity</t>
  </si>
  <si>
    <t>http://captricity.com</t>
  </si>
  <si>
    <t>Data Integration|Enterprise Software|SaaS</t>
  </si>
  <si>
    <t>/organization/captronic-systems</t>
  </si>
  <si>
    <t>Captronic Systems</t>
  </si>
  <si>
    <t>http://captronicsystems.com</t>
  </si>
  <si>
    <t>/organization/capture-educational-consulting-services</t>
  </si>
  <si>
    <t>Capture Educational Consulting Services</t>
  </si>
  <si>
    <t>http://capture-education.com</t>
  </si>
  <si>
    <t>Charter Schools|Colleges|Education|Online Scheduling|Software|Universities</t>
  </si>
  <si>
    <t>New Albany</t>
  </si>
  <si>
    <t>/organization/capture-it-tech-limited</t>
  </si>
  <si>
    <t>Capture.it Tech Limited</t>
  </si>
  <si>
    <t>http://www.getcapture.it</t>
  </si>
  <si>
    <t>Apps|Legal|Mobile|Software</t>
  </si>
  <si>
    <t>/organization/capture-media-inc</t>
  </si>
  <si>
    <t>Capture Media</t>
  </si>
  <si>
    <t>http://Capture.com</t>
  </si>
  <si>
    <t>Brand Marketing|Consumer Electronics|Location Based Services|Media|Mobile|News|Photography|Publishing|Real Time|Video</t>
  </si>
  <si>
    <t>/organization/captureit</t>
  </si>
  <si>
    <t>Capture.it</t>
  </si>
  <si>
    <t>http://getcaptureit.com/</t>
  </si>
  <si>
    <t>/organization/captureproof</t>
  </si>
  <si>
    <t>CaptureProof</t>
  </si>
  <si>
    <t>http://www.captureproof.com</t>
  </si>
  <si>
    <t>Health Care|Health Care Information Technology|Technology</t>
  </si>
  <si>
    <t>/organization/capturesolar-energy</t>
  </si>
  <si>
    <t>CaptureSolar Energy</t>
  </si>
  <si>
    <t>http://www.capturesolar.com/cms/</t>
  </si>
  <si>
    <t>Energy|Environmental Innovation|Renewable Energies|Solar</t>
  </si>
  <si>
    <t>/organization/capturetocloud</t>
  </si>
  <si>
    <t>LiveHive</t>
  </si>
  <si>
    <t>http://www.livehive.com</t>
  </si>
  <si>
    <t>Analytics|Direct Sales|Sales and Marketing|Search|Software</t>
  </si>
  <si>
    <t>/organization/capturion-network</t>
  </si>
  <si>
    <t>Capturion Network</t>
  </si>
  <si>
    <t>http://www.capturion.com/Capturion_Network,LLC/Capturion.html</t>
  </si>
  <si>
    <t>Laurel</t>
  </si>
  <si>
    <t>/organization/captus-networks</t>
  </si>
  <si>
    <t>Captus Networks</t>
  </si>
  <si>
    <t>http://www.captusnetworks.com/</t>
  </si>
  <si>
    <t>Enterprises|Governments|Internet Service Providers</t>
  </si>
  <si>
    <t>/organization/capy-inc</t>
  </si>
  <si>
    <t>Capy Inc.</t>
  </si>
  <si>
    <t>http://www.capy.me</t>
  </si>
  <si>
    <t>Design|Mobile|Security|Spam Filtering</t>
  </si>
  <si>
    <t>/organization/capzles</t>
  </si>
  <si>
    <t>Capzles</t>
  </si>
  <si>
    <t>http://capzles.com</t>
  </si>
  <si>
    <t>/organization/car-advisory-network</t>
  </si>
  <si>
    <t>Car Advisory Network</t>
  </si>
  <si>
    <t>http://www.caradvisorynetwork.com</t>
  </si>
  <si>
    <t>/organization/car-bon-recycl-ing-in-ternati-onal</t>
  </si>
  <si>
    <t>Car¬≠bon Recycl¬≠ing In¬≠ternati¬≠onal</t>
  </si>
  <si>
    <t>http://www.carbonrecycling.is/</t>
  </si>
  <si>
    <t>Energy Storage|Renewable Energies|Technology</t>
  </si>
  <si>
    <t>/organization/car-clubs</t>
  </si>
  <si>
    <t>Car Clubs</t>
  </si>
  <si>
    <t>http://ccclubs.com</t>
  </si>
  <si>
    <t>/organization/car-demons</t>
  </si>
  <si>
    <t>Car Demons</t>
  </si>
  <si>
    <t>http://CarDemonsPro.com</t>
  </si>
  <si>
    <t>Butler</t>
  </si>
  <si>
    <t>/organization/car-guy-nation</t>
  </si>
  <si>
    <t>Car Guy Nation</t>
  </si>
  <si>
    <t>http://www.carguynation.com</t>
  </si>
  <si>
    <t>/organization/car-in-the-cloud</t>
  </si>
  <si>
    <t>Car in the Cloud</t>
  </si>
  <si>
    <t>Cloud Computing|Hardware + Software</t>
  </si>
  <si>
    <t>/organization/car-loan-4u</t>
  </si>
  <si>
    <t>Car Loan 4U</t>
  </si>
  <si>
    <t>http://www.carloan4u.co.uk</t>
  </si>
  <si>
    <t>/organization/car-next-door</t>
  </si>
  <si>
    <t>Car Next Door</t>
  </si>
  <si>
    <t>http://www.carnextdoor.com.au/</t>
  </si>
  <si>
    <t>Cars</t>
  </si>
  <si>
    <t>/organization/car-quids</t>
  </si>
  <si>
    <t>Car Quids</t>
  </si>
  <si>
    <t>http://www.carquids.com</t>
  </si>
  <si>
    <t>/organization/car-rentals-market</t>
  </si>
  <si>
    <t>Car Rentals Market</t>
  </si>
  <si>
    <t>http://www.carrentalsmarket.com</t>
  </si>
  <si>
    <t>Automotive|Cars|Internet|Online Rental|Public Transportation</t>
  </si>
  <si>
    <t>/organization/car-reviews</t>
  </si>
  <si>
    <t>Car reviews</t>
  </si>
  <si>
    <t>http://www.xgo.com.cn</t>
  </si>
  <si>
    <t>/organization/car-throttle</t>
  </si>
  <si>
    <t>Car Throttle</t>
  </si>
  <si>
    <t>http://www.carthrottle.com</t>
  </si>
  <si>
    <t>Automotive|Cars|Media|News</t>
  </si>
  <si>
    <t>/organization/cara-health</t>
  </si>
  <si>
    <t>Cara Health</t>
  </si>
  <si>
    <t>http://www.cara-health.com</t>
  </si>
  <si>
    <t>Health Care Information Technology|Services|Software</t>
  </si>
  <si>
    <t>/organization/cara-therapeutics</t>
  </si>
  <si>
    <t>Cara Therapeutics</t>
  </si>
  <si>
    <t>http://www.caratherapeutics.com</t>
  </si>
  <si>
    <t>/organization/caralon-global</t>
  </si>
  <si>
    <t>Caralon Global</t>
  </si>
  <si>
    <t>http://www.caralonglobal.com/</t>
  </si>
  <si>
    <t>Manufacturing|Technology</t>
  </si>
  <si>
    <t>/organization/carambola-media</t>
  </si>
  <si>
    <t>Carambola Media</t>
  </si>
  <si>
    <t>http://carambo.la</t>
  </si>
  <si>
    <t>/organization/caratlane</t>
  </si>
  <si>
    <t>CaratLane</t>
  </si>
  <si>
    <t>http://www.caratlane.com</t>
  </si>
  <si>
    <t>E-Commerce|Jewelry</t>
  </si>
  <si>
    <t>/organization/caravan</t>
  </si>
  <si>
    <t>Caravan</t>
  </si>
  <si>
    <t>http://caravancraft.com</t>
  </si>
  <si>
    <t>Home Decor|Product Search|Retail</t>
  </si>
  <si>
    <t>/organization/caravelo</t>
  </si>
  <si>
    <t>( caravelo (</t>
  </si>
  <si>
    <t>http://www.caravelo.com/</t>
  </si>
  <si>
    <t>Information Technology|Online Travel</t>
  </si>
  <si>
    <t>/organization/carbay</t>
  </si>
  <si>
    <t>Carbay</t>
  </si>
  <si>
    <t>http://carbay.ru</t>
  </si>
  <si>
    <t>Automotive|Cars|Internet</t>
  </si>
  <si>
    <t>/organization/carbodeon-3</t>
  </si>
  <si>
    <t>Carbodeon</t>
  </si>
  <si>
    <t>http://www.carbodeon.net/index.php/en/</t>
  </si>
  <si>
    <t>/organization/carbolytic-materials</t>
  </si>
  <si>
    <t>Carbolytic Materials</t>
  </si>
  <si>
    <t>http://www.carbolytic.com</t>
  </si>
  <si>
    <t>/organization/carbon</t>
  </si>
  <si>
    <t>Carbon</t>
  </si>
  <si>
    <t>http://queue.carbon.co/</t>
  </si>
  <si>
    <t>/organization/carbon-ads</t>
  </si>
  <si>
    <t>Carbon Ads</t>
  </si>
  <si>
    <t>http://carbonads.net</t>
  </si>
  <si>
    <t>/organization/carbon-analytics</t>
  </si>
  <si>
    <t>Carbon Analytics</t>
  </si>
  <si>
    <t>http://www.co2analytics.com</t>
  </si>
  <si>
    <t>Analytics|Big Data|Carbon|Clean Energy|Supply Chain Management</t>
  </si>
  <si>
    <t>/organization/carbon-black</t>
  </si>
  <si>
    <t>Carbon Black</t>
  </si>
  <si>
    <t>http://www.carbonblack.com</t>
  </si>
  <si>
    <t>/organization/carbon-clean-tech-ag</t>
  </si>
  <si>
    <t>cct Stegelitz GmbH</t>
  </si>
  <si>
    <t>http://carbon-clean-tech.com/</t>
  </si>
  <si>
    <t>/organization/carbon-credits-international</t>
  </si>
  <si>
    <t>Carbon Credits International</t>
  </si>
  <si>
    <t>http://singlepoint.com</t>
  </si>
  <si>
    <t>/organization/carbon-design-systems</t>
  </si>
  <si>
    <t>Carbon Design Systems</t>
  </si>
  <si>
    <t>http://carbondesignsystems.com</t>
  </si>
  <si>
    <t>/organization/carbon-digital</t>
  </si>
  <si>
    <t>Carbon Digital</t>
  </si>
  <si>
    <t>http://www.carbondigital.co.uk/index.html</t>
  </si>
  <si>
    <t>Broadcasting|Game Mechanics|Graphics</t>
  </si>
  <si>
    <t>/organization/carbon-hub</t>
  </si>
  <si>
    <t>Hubsphere</t>
  </si>
  <si>
    <t>http://www.hubsphere.com</t>
  </si>
  <si>
    <t>/organization/carbon-motors-corporation</t>
  </si>
  <si>
    <t>Carbon Motors Corporation</t>
  </si>
  <si>
    <t>http://carbonmotors.com/</t>
  </si>
  <si>
    <t>/organization/carbon-objects</t>
  </si>
  <si>
    <t>Carbon Objects</t>
  </si>
  <si>
    <t>Design|Entertainment|Graphics|Printing</t>
  </si>
  <si>
    <t>/organization/carbon-salon</t>
  </si>
  <si>
    <t>Carbon Salon</t>
  </si>
  <si>
    <t>http://carbonsalon.com</t>
  </si>
  <si>
    <t>/organization/carbon38</t>
  </si>
  <si>
    <t>Carbon38</t>
  </si>
  <si>
    <t>http://www.carbon38.com/</t>
  </si>
  <si>
    <t>E-Commerce|Health and Wellness|Retail</t>
  </si>
  <si>
    <t>/organization/carbon3d</t>
  </si>
  <si>
    <t>Carbon3D</t>
  </si>
  <si>
    <t>http://carbon3d.com</t>
  </si>
  <si>
    <t>/organization/carbon60-networks</t>
  </si>
  <si>
    <t>Carbon60 Networks</t>
  </si>
  <si>
    <t>http://www.carbon60.com</t>
  </si>
  <si>
    <t>/organization/carbonated-content</t>
  </si>
  <si>
    <t>Carbonated Content</t>
  </si>
  <si>
    <t>http://www.carbonated.tv</t>
  </si>
  <si>
    <t>/organization/carboncure-technologies</t>
  </si>
  <si>
    <t>CarbonCure Technologies</t>
  </si>
  <si>
    <t>http://www.carboncure.com</t>
  </si>
  <si>
    <t>Clean Technology|Construction|Manufacturing</t>
  </si>
  <si>
    <t>/organization/carbonetworks</t>
  </si>
  <si>
    <t>Carbonetworks</t>
  </si>
  <si>
    <t>http://www.carbonetworks.com</t>
  </si>
  <si>
    <t>/organization/carboneyed</t>
  </si>
  <si>
    <t>Carboneyed</t>
  </si>
  <si>
    <t>http://www.carboneyed.com</t>
  </si>
  <si>
    <t>/organization/carbonflow</t>
  </si>
  <si>
    <t>CarbonFlow</t>
  </si>
  <si>
    <t>http://www.carbonflow.com</t>
  </si>
  <si>
    <t>Carbon|Green|Software</t>
  </si>
  <si>
    <t>/organization/carbonite</t>
  </si>
  <si>
    <t>Carbonite</t>
  </si>
  <si>
    <t>http://www.carbonite.com/</t>
  </si>
  <si>
    <t>/organization/carbonlights-solutions</t>
  </si>
  <si>
    <t>Carbonlights Solutions</t>
  </si>
  <si>
    <t>http://www.carbonlights.co.uk</t>
  </si>
  <si>
    <t>/organization/carbontrack</t>
  </si>
  <si>
    <t>carbonTRACK</t>
  </si>
  <si>
    <t>http://carbontrack.com.au/how-it-works/</t>
  </si>
  <si>
    <t>Energy Management|Information Technology</t>
  </si>
  <si>
    <t>Hawthorn</t>
  </si>
  <si>
    <t>/organization/carbtone-ventures</t>
  </si>
  <si>
    <t>Carbtone Ventures</t>
  </si>
  <si>
    <t>http://www.carbtoneventures.com</t>
  </si>
  <si>
    <t>/organization/carbylan-biosurgery</t>
  </si>
  <si>
    <t>Carbylan Therapeutics</t>
  </si>
  <si>
    <t>http://www.carbylan.com</t>
  </si>
  <si>
    <t>/organization/carcaddy</t>
  </si>
  <si>
    <t>CarCaddy</t>
  </si>
  <si>
    <t>http://www.carcaddy.net/</t>
  </si>
  <si>
    <t>Waynesville</t>
  </si>
  <si>
    <t>/organization/carcarekiosk</t>
  </si>
  <si>
    <t>CarCareKiosk</t>
  </si>
  <si>
    <t>http://www.carcarekiosk.com</t>
  </si>
  <si>
    <t>Curated Web|Lighting|Video</t>
  </si>
  <si>
    <t>/organization/carcharging</t>
  </si>
  <si>
    <t>CarCharging</t>
  </si>
  <si>
    <t>http://www.carcharging.com/</t>
  </si>
  <si>
    <t>/organization/card-biz</t>
  </si>
  <si>
    <t>organgir.am</t>
  </si>
  <si>
    <t>http://organigr.am</t>
  </si>
  <si>
    <t>Enterprise Software|Human Resources|Photography</t>
  </si>
  <si>
    <t>/organization/card-capture-services</t>
  </si>
  <si>
    <t>Card Capture Services</t>
  </si>
  <si>
    <t>/organization/card-com</t>
  </si>
  <si>
    <t>CARD.com</t>
  </si>
  <si>
    <t>http://www.CARD.com</t>
  </si>
  <si>
    <t>Banking|Credit|Curated Web|Mobile|P2P Money Transfer|Payments</t>
  </si>
  <si>
    <t>/organization/card-io</t>
  </si>
  <si>
    <t>card.io</t>
  </si>
  <si>
    <t>http://www.card.io</t>
  </si>
  <si>
    <t>/organization/card-isle</t>
  </si>
  <si>
    <t>Card Isle</t>
  </si>
  <si>
    <t>http://www.cardisle.com</t>
  </si>
  <si>
    <t>Gift Card|Hardware + Software</t>
  </si>
  <si>
    <t>/organization/card-player-media</t>
  </si>
  <si>
    <t>Card Player Media</t>
  </si>
  <si>
    <t>http://www.cardplayer.com/</t>
  </si>
  <si>
    <t>/organization/card-scanning-solutions</t>
  </si>
  <si>
    <t>Card Scanning Solutions</t>
  </si>
  <si>
    <t>http://card-reader.com</t>
  </si>
  <si>
    <t>/organization/cardagin-networks</t>
  </si>
  <si>
    <t>Cardagin Networks</t>
  </si>
  <si>
    <t>http://cardagin.com</t>
  </si>
  <si>
    <t>/organization/cardax-pharma</t>
  </si>
  <si>
    <t>Cardax Pharma</t>
  </si>
  <si>
    <t>http://cardaxpharma.com</t>
  </si>
  <si>
    <t>/organization/cardback</t>
  </si>
  <si>
    <t>Cardback</t>
  </si>
  <si>
    <t>http://cardback.in</t>
  </si>
  <si>
    <t>Android|Apps|Credit Cards|Discounts|iPhone|Location Based Services|Loyalty Programs|Mobile</t>
  </si>
  <si>
    <t>/organization/cardcash-com</t>
  </si>
  <si>
    <t>CardCash.com</t>
  </si>
  <si>
    <t>http://cardcash.com</t>
  </si>
  <si>
    <t>E-Commerce|Gift Card</t>
  </si>
  <si>
    <t>/organization/cardconnect</t>
  </si>
  <si>
    <t>CardConnect</t>
  </si>
  <si>
    <t>http://www.cardconnect.com</t>
  </si>
  <si>
    <t>Finance|Hardware + Software</t>
  </si>
  <si>
    <t>/organization/cardeas-pharma</t>
  </si>
  <si>
    <t>Cardeas Pharma</t>
  </si>
  <si>
    <t>http://cardeaspharma.com</t>
  </si>
  <si>
    <t>/organization/cardeeo</t>
  </si>
  <si>
    <t>Cardeeo</t>
  </si>
  <si>
    <t>http://loyaltree.com</t>
  </si>
  <si>
    <t>/organization/cardekho</t>
  </si>
  <si>
    <t>Cardekho</t>
  </si>
  <si>
    <t>http://www.cardekho.com/</t>
  </si>
  <si>
    <t>/organization/cardflight</t>
  </si>
  <si>
    <t>CardFlight</t>
  </si>
  <si>
    <t>http://cardflight.com</t>
  </si>
  <si>
    <t>/organization/cardfree</t>
  </si>
  <si>
    <t>CARDFREE</t>
  </si>
  <si>
    <t>http://www.cardfree.com</t>
  </si>
  <si>
    <t>Mobile|Mobile Commerce|Mobile Payments</t>
  </si>
  <si>
    <t>/organization/cardia</t>
  </si>
  <si>
    <t>Cardia</t>
  </si>
  <si>
    <t>http://cardiainc.com</t>
  </si>
  <si>
    <t>/organization/cardiac-concepts</t>
  </si>
  <si>
    <t>Cardiac Concepts</t>
  </si>
  <si>
    <t>http://www.cardiacconcepts.com</t>
  </si>
  <si>
    <t>/organization/cardiac-dimensions</t>
  </si>
  <si>
    <t>Cardiac Dimensions</t>
  </si>
  <si>
    <t>http://www.cardiacdimensions.com</t>
  </si>
  <si>
    <t>/organization/cardiac-guard</t>
  </si>
  <si>
    <t>Cardiac Guard</t>
  </si>
  <si>
    <t>http://www.cardiacguard.com/</t>
  </si>
  <si>
    <t>/organization/cardiac-insight</t>
  </si>
  <si>
    <t>Cardiac Insight</t>
  </si>
  <si>
    <t>/organization/cardiac-pathways-corp</t>
  </si>
  <si>
    <t>Cardiac Pathways Corp</t>
  </si>
  <si>
    <t>/organization/cardiac-systemz</t>
  </si>
  <si>
    <t>Cardiac Systemz</t>
  </si>
  <si>
    <t>/organization/cardialen</t>
  </si>
  <si>
    <t>CardiaLen</t>
  </si>
  <si>
    <t>http://cardialen.com</t>
  </si>
  <si>
    <t>/organization/cardiaq</t>
  </si>
  <si>
    <t>CardiAQ Valve Technologies</t>
  </si>
  <si>
    <t>http://www.cardiaq.com</t>
  </si>
  <si>
    <t>/organization/cardica</t>
  </si>
  <si>
    <t>Cardica</t>
  </si>
  <si>
    <t>http://cardica.com</t>
  </si>
  <si>
    <t>Health Care|Manufacturing</t>
  </si>
  <si>
    <t>/organization/cardiff-aviation</t>
  </si>
  <si>
    <t>Cardiff Aviation</t>
  </si>
  <si>
    <t>http://cardiffaviation.com</t>
  </si>
  <si>
    <t>Aerospace|Engineering Firms|Training</t>
  </si>
  <si>
    <t>/organization/cardiio</t>
  </si>
  <si>
    <t>Cardiio</t>
  </si>
  <si>
    <t>http://www.cardiio.com</t>
  </si>
  <si>
    <t>Apps|Health and Wellness|Health Care</t>
  </si>
  <si>
    <t>/organization/cardinal</t>
  </si>
  <si>
    <t>Cardinal Media Technologies</t>
  </si>
  <si>
    <t>http://www.cardinalpower.it</t>
  </si>
  <si>
    <t>Curated Web|Ediscovery|Mobile|Music|Social Network Media</t>
  </si>
  <si>
    <t>/organization/cardinal-blue-software</t>
  </si>
  <si>
    <t>Cardinal Blue Software</t>
  </si>
  <si>
    <t>http://cardinalblue.com</t>
  </si>
  <si>
    <t>Curated Web|Facebook Applications|Mobile|Social Games</t>
  </si>
  <si>
    <t>/organization/cardinal-health</t>
  </si>
  <si>
    <t>Cardinal Health</t>
  </si>
  <si>
    <t>http://www.cardinal.com</t>
  </si>
  <si>
    <t>Health and Wellness|Health Care|Hospitals</t>
  </si>
  <si>
    <t>/organization/cardinal-midstream</t>
  </si>
  <si>
    <t>Cardinal Midstream</t>
  </si>
  <si>
    <t>http://cardinalmidstream.com</t>
  </si>
  <si>
    <t>/organization/cardinal-spine</t>
  </si>
  <si>
    <t>Cardinal Spine</t>
  </si>
  <si>
    <t>http://www.cardinalspine.net</t>
  </si>
  <si>
    <t>/organization/cardinal-wind</t>
  </si>
  <si>
    <t>Cardinal Wind</t>
  </si>
  <si>
    <t>http://cardinalwind.com/</t>
  </si>
  <si>
    <t>/organization/cardinalcommerce</t>
  </si>
  <si>
    <t>CardinalCommerce</t>
  </si>
  <si>
    <t>http://www.cardinalcommerce.com</t>
  </si>
  <si>
    <t>Mentor</t>
  </si>
  <si>
    <t>/organization/cardio-control</t>
  </si>
  <si>
    <t>Cardio control</t>
  </si>
  <si>
    <t>http://cardio-control.com/</t>
  </si>
  <si>
    <t>Health Care|Physicians|Services</t>
  </si>
  <si>
    <t>/organization/cardio3-biosciences</t>
  </si>
  <si>
    <t>Cardio3 BioSciences</t>
  </si>
  <si>
    <t>http://www.c3bs.com</t>
  </si>
  <si>
    <t>Mont-saint-guibert</t>
  </si>
  <si>
    <t>/organization/cardiocare</t>
  </si>
  <si>
    <t>CardioCare</t>
  </si>
  <si>
    <t>http://www.cardiocareonline.com.br</t>
  </si>
  <si>
    <t>Cloud Computing|Health and Wellness|Internet|Mobile|Mobile Software Tools</t>
  </si>
  <si>
    <t>Londrina</t>
  </si>
  <si>
    <t>/organization/cardiocell</t>
  </si>
  <si>
    <t>CardioCell</t>
  </si>
  <si>
    <t>http://stemcardiocell.com/</t>
  </si>
  <si>
    <t>/organization/cardiocore</t>
  </si>
  <si>
    <t>Cardiocore</t>
  </si>
  <si>
    <t>http://www.cardiocore.com</t>
  </si>
  <si>
    <t>Data Visualization|Information Services</t>
  </si>
  <si>
    <t>/organization/cardiodiagnostics</t>
  </si>
  <si>
    <t>CardioDiagnostics</t>
  </si>
  <si>
    <t>http://cardiodiagnostix.com</t>
  </si>
  <si>
    <t>/organization/cardiodx</t>
  </si>
  <si>
    <t>CardioDx</t>
  </si>
  <si>
    <t>http://www.cardiodx.com</t>
  </si>
  <si>
    <t>/organization/cardiodynamics-international</t>
  </si>
  <si>
    <t>Cardiodynamics International</t>
  </si>
  <si>
    <t>http://www.cardiodynamics.com</t>
  </si>
  <si>
    <t>/organization/cardiofocus</t>
  </si>
  <si>
    <t>CardioFocus</t>
  </si>
  <si>
    <t>http://www.cardiofocus.com</t>
  </si>
  <si>
    <t>/organization/cardiogen-sciences</t>
  </si>
  <si>
    <t>CardioGen Sciences</t>
  </si>
  <si>
    <t>Biotechnology|Genetic Testing|Medical</t>
  </si>
  <si>
    <t>/organization/cardiogenics</t>
  </si>
  <si>
    <t>CardioGenics</t>
  </si>
  <si>
    <t>http://cardiogenics.com</t>
  </si>
  <si>
    <t>/organization/cardioinsight-technologies</t>
  </si>
  <si>
    <t>CardioInsight Technologies</t>
  </si>
  <si>
    <t>http://www.cardioinsight.com</t>
  </si>
  <si>
    <t>/organization/cardiokine</t>
  </si>
  <si>
    <t>Cardiokine</t>
  </si>
  <si>
    <t>http://www.cardiokine.com</t>
  </si>
  <si>
    <t>/organization/cardiokinetix</t>
  </si>
  <si>
    <t>CardioKinetix</t>
  </si>
  <si>
    <t>http://www.cardiokinetix.com</t>
  </si>
  <si>
    <t>/organization/cardiola</t>
  </si>
  <si>
    <t>Cardiola</t>
  </si>
  <si>
    <t>http://www.cardiola.com/home.html/?L=1</t>
  </si>
  <si>
    <t>Winterthur T√∂ss</t>
  </si>
  <si>
    <t>/organization/cardiologs</t>
  </si>
  <si>
    <t>CardioLogs</t>
  </si>
  <si>
    <t>http://www.cardiologs.com/</t>
  </si>
  <si>
    <t>/organization/cardiome-pharma</t>
  </si>
  <si>
    <t>Cardiome Pharma</t>
  </si>
  <si>
    <t>http://cardiome.com</t>
  </si>
  <si>
    <t>/organization/cardiomems</t>
  </si>
  <si>
    <t>CardioMEMS</t>
  </si>
  <si>
    <t>http://www.cardiomems.com</t>
  </si>
  <si>
    <t>/organization/cardiomind</t>
  </si>
  <si>
    <t>CardioMind</t>
  </si>
  <si>
    <t>http://www.cardiomind.com</t>
  </si>
  <si>
    <t>/organization/cardion</t>
  </si>
  <si>
    <t>Cardion</t>
  </si>
  <si>
    <t>/organization/cardionet</t>
  </si>
  <si>
    <t>CardioNet</t>
  </si>
  <si>
    <t>http://www.cardionet.com</t>
  </si>
  <si>
    <t>Enterprise Software|Health Care</t>
  </si>
  <si>
    <t>/organization/cardionomic</t>
  </si>
  <si>
    <t>Cardionomic</t>
  </si>
  <si>
    <t>http://cardionomicinc.com/</t>
  </si>
  <si>
    <t>Forest Lake</t>
  </si>
  <si>
    <t>/organization/cardiooptics</t>
  </si>
  <si>
    <t>CardioOptics</t>
  </si>
  <si>
    <t>http://www.cardio-optics.com/</t>
  </si>
  <si>
    <t>Health Care|Medical Devices|Services</t>
  </si>
  <si>
    <t>/organization/cardiophotonics</t>
  </si>
  <si>
    <t>CardioPhotonics</t>
  </si>
  <si>
    <t>Bethany</t>
  </si>
  <si>
    <t>/organization/cardiorobotics</t>
  </si>
  <si>
    <t>Cardiorobotics</t>
  </si>
  <si>
    <t>http://www.cardiorobotics.com</t>
  </si>
  <si>
    <t>Raynham</t>
  </si>
  <si>
    <t>/organization/cardioscout</t>
  </si>
  <si>
    <t>CardioScout</t>
  </si>
  <si>
    <t>/organization/cardiosolutions</t>
  </si>
  <si>
    <t>Cardiosolutions</t>
  </si>
  <si>
    <t>http://www.cardiosolutionsinc.com</t>
  </si>
  <si>
    <t>West Bridgewater</t>
  </si>
  <si>
    <t>/organization/cardiosonic</t>
  </si>
  <si>
    <t>Cardiosonic</t>
  </si>
  <si>
    <t>http://www.cardiosonic.es</t>
  </si>
  <si>
    <t>Health Care|Pets</t>
  </si>
  <si>
    <t>/organization/cardiostrong</t>
  </si>
  <si>
    <t>Cardiostrong</t>
  </si>
  <si>
    <t>http://www.cardiostrong.co/</t>
  </si>
  <si>
    <t>Fitness|Health and Wellness|Health Care|Personal Health</t>
  </si>
  <si>
    <t>Iowa City</t>
  </si>
  <si>
    <t>/organization/cardiovascular-decisions</t>
  </si>
  <si>
    <t>Cardiovascular Decisions</t>
  </si>
  <si>
    <t>/organization/cardiovascular-provider-resource-holdings</t>
  </si>
  <si>
    <t>Cardiovascular Provider Resource Holdings</t>
  </si>
  <si>
    <t>http://www.heartplace.com</t>
  </si>
  <si>
    <t>/organization/cardiovascular-simulation</t>
  </si>
  <si>
    <t>Cardiovascular Simulation</t>
  </si>
  <si>
    <t>http://www.cvsim.com</t>
  </si>
  <si>
    <t>/organization/cardiovascular-systems</t>
  </si>
  <si>
    <t>Cardiovascular Systems</t>
  </si>
  <si>
    <t>http://www.csi360.com</t>
  </si>
  <si>
    <t>/organization/cardiovascular-systems-incorporated</t>
  </si>
  <si>
    <t>http://www.csi360.com/</t>
  </si>
  <si>
    <t>South Saint Paul</t>
  </si>
  <si>
    <t>/organization/cardiovate</t>
  </si>
  <si>
    <t>Cardiovate</t>
  </si>
  <si>
    <t>http://www.cardiovate.com/home.html</t>
  </si>
  <si>
    <t>/organization/cardiovip</t>
  </si>
  <si>
    <t>CardioVIP</t>
  </si>
  <si>
    <t>http://cardiovip.com</t>
  </si>
  <si>
    <t>/organization/cardiowise</t>
  </si>
  <si>
    <t>Cardiowise</t>
  </si>
  <si>
    <t>http://www.cardiowiseinc.com/</t>
  </si>
  <si>
    <t>/organization/cardiox</t>
  </si>
  <si>
    <t>CardiOx</t>
  </si>
  <si>
    <t>http://cardiox.com</t>
  </si>
  <si>
    <t>/organization/cardioxyl-pharmaceuticals</t>
  </si>
  <si>
    <t>Cardioxyl Pharmaceuticals</t>
  </si>
  <si>
    <t>http://www.cardioxyl.com</t>
  </si>
  <si>
    <t>/organization/cardium-therapeutics</t>
  </si>
  <si>
    <t>Cardium Therapeutics</t>
  </si>
  <si>
    <t>http://www.cardiumthx.com</t>
  </si>
  <si>
    <t>/organization/cardiva-medical</t>
  </si>
  <si>
    <t>Cardiva Medical</t>
  </si>
  <si>
    <t>http://www.cardivamedical.com</t>
  </si>
  <si>
    <t>/organization/cardize</t>
  </si>
  <si>
    <t>Cardize</t>
  </si>
  <si>
    <t>http://www.cardize.me</t>
  </si>
  <si>
    <t>Contact Management|Mobile</t>
  </si>
  <si>
    <t>/organization/cardkill</t>
  </si>
  <si>
    <t>CardKill</t>
  </si>
  <si>
    <t>http://www.cardkill.com/</t>
  </si>
  <si>
    <t>/organization/cardley</t>
  </si>
  <si>
    <t>Cardley</t>
  </si>
  <si>
    <t>http://cardley.com/</t>
  </si>
  <si>
    <t>/organization/cardlytics</t>
  </si>
  <si>
    <t>Cardlytics</t>
  </si>
  <si>
    <t>http://www.Cardlytics.com</t>
  </si>
  <si>
    <t>/organization/cardmunch</t>
  </si>
  <si>
    <t>CardMunch</t>
  </si>
  <si>
    <t>http://www.cardmunch.com</t>
  </si>
  <si>
    <t>Android|Business Services|Contact Management|Crowdsourcing|iPhone|Mobile</t>
  </si>
  <si>
    <t>/organization/cardo-medical</t>
  </si>
  <si>
    <t>Cardo Medical</t>
  </si>
  <si>
    <t>http://www.cardomedical.com</t>
  </si>
  <si>
    <t>/organization/cardoc</t>
  </si>
  <si>
    <t>Cardoc</t>
  </si>
  <si>
    <t>http://cardoc.co.kr</t>
  </si>
  <si>
    <t>Automotive|Cars|Marketplaces</t>
  </si>
  <si>
    <t>/organization/cardomain-network</t>
  </si>
  <si>
    <t>CarDomain Network</t>
  </si>
  <si>
    <t>http://www.cardomain.com</t>
  </si>
  <si>
    <t>Auto|Automotive|Cars|Social Network Media</t>
  </si>
  <si>
    <t>/organization/cardoz</t>
  </si>
  <si>
    <t>Cardoz</t>
  </si>
  <si>
    <t>/organization/cardpool</t>
  </si>
  <si>
    <t>Cardpool</t>
  </si>
  <si>
    <t>http://www.cardpool.com</t>
  </si>
  <si>
    <t>Curated Web|E-Commerce|Gift Card</t>
  </si>
  <si>
    <t>/organization/cards-off</t>
  </si>
  <si>
    <t>Cards Off</t>
  </si>
  <si>
    <t>http://www.cardsoff.fr/</t>
  </si>
  <si>
    <t>/organization/cardshark-poker-products</t>
  </si>
  <si>
    <t>CardShark Poker Products</t>
  </si>
  <si>
    <t>http://www.mycardshark.com</t>
  </si>
  <si>
    <t>/organization/cardspring</t>
  </si>
  <si>
    <t>CardSpring</t>
  </si>
  <si>
    <t>http://cardspring.com</t>
  </si>
  <si>
    <t>/organization/cardstar</t>
  </si>
  <si>
    <t>CardStar</t>
  </si>
  <si>
    <t>http://www.cardstar.com</t>
  </si>
  <si>
    <t>Android|App Marketing|CRM|iPhone|Mobile Commerce|Software</t>
  </si>
  <si>
    <t>/organization/cardtapp</t>
  </si>
  <si>
    <t>CardTapp</t>
  </si>
  <si>
    <t>http://cardtapp.com/</t>
  </si>
  <si>
    <t>/organization/cardtronic</t>
  </si>
  <si>
    <t>Cardtronic</t>
  </si>
  <si>
    <t>http://www.cardtronics.com</t>
  </si>
  <si>
    <t>/organization/care-24-7</t>
  </si>
  <si>
    <t>Care 24/7</t>
  </si>
  <si>
    <t>https://www.care-24-7.com/</t>
  </si>
  <si>
    <t>/organization/care-and-share-associates</t>
  </si>
  <si>
    <t>Care and Share Associates</t>
  </si>
  <si>
    <t>http://www.casaltd.com</t>
  </si>
  <si>
    <t>Enterprise Software|Franchises|Health Care</t>
  </si>
  <si>
    <t>/organization/care-at-hand</t>
  </si>
  <si>
    <t>Care at Hand</t>
  </si>
  <si>
    <t>http://www.careathand.com</t>
  </si>
  <si>
    <t>Health and Wellness|Health Care Information Technology|Mobile Enterprise|Mobile Health</t>
  </si>
  <si>
    <t>/organization/care-com</t>
  </si>
  <si>
    <t>Care.com</t>
  </si>
  <si>
    <t>http://www.care.com</t>
  </si>
  <si>
    <t>Curated Web|Customer Service|Tutoring</t>
  </si>
  <si>
    <t>/organization/care-current</t>
  </si>
  <si>
    <t>Feather</t>
  </si>
  <si>
    <t>http://www.joinfeather.com</t>
  </si>
  <si>
    <t>Elder Care|Service Providers|Software</t>
  </si>
  <si>
    <t>/organization/care-it</t>
  </si>
  <si>
    <t>Care IT</t>
  </si>
  <si>
    <t>http://care.it</t>
  </si>
  <si>
    <t>Spartanburg</t>
  </si>
  <si>
    <t>/organization/care-monster</t>
  </si>
  <si>
    <t>Care Monster</t>
  </si>
  <si>
    <t>http://www.caremonster.com</t>
  </si>
  <si>
    <t>OR - Other</t>
  </si>
  <si>
    <t>Beavercreek</t>
  </si>
  <si>
    <t>/organization/care-n-share</t>
  </si>
  <si>
    <t>Care-n-Share</t>
  </si>
  <si>
    <t>http://www.care-n-share.com</t>
  </si>
  <si>
    <t>/organization/care-team-connect</t>
  </si>
  <si>
    <t>Care Team Connect</t>
  </si>
  <si>
    <t>http://careteamconnect.com</t>
  </si>
  <si>
    <t>/organization/care-thread</t>
  </si>
  <si>
    <t>Care Thread</t>
  </si>
  <si>
    <t>http://www.carethread.com</t>
  </si>
  <si>
    <t>Health Care|Messaging</t>
  </si>
  <si>
    <t>/organization/care1-urgent-care</t>
  </si>
  <si>
    <t>Care1 Urgent Care</t>
  </si>
  <si>
    <t>http://www.care1uc.com</t>
  </si>
  <si>
    <t>Mill Hall</t>
  </si>
  <si>
    <t>/organization/care24</t>
  </si>
  <si>
    <t>Care24</t>
  </si>
  <si>
    <t>http://care24.co.in/</t>
  </si>
  <si>
    <t>/organization/care2manage</t>
  </si>
  <si>
    <t>Care2Manage</t>
  </si>
  <si>
    <t>http://www.caretomanage.com/</t>
  </si>
  <si>
    <t>Elder Care|Mobile</t>
  </si>
  <si>
    <t>/organization/carebase</t>
  </si>
  <si>
    <t>Carebase</t>
  </si>
  <si>
    <t>http://www.carebase.net</t>
  </si>
  <si>
    <t>J7</t>
  </si>
  <si>
    <t>/organization/carecam-health-systems</t>
  </si>
  <si>
    <t>CareCam Health Systems</t>
  </si>
  <si>
    <t>http://www.carecamhealthsystems.com</t>
  </si>
  <si>
    <t>/organization/carecentrix</t>
  </si>
  <si>
    <t>CareCentrix</t>
  </si>
  <si>
    <t>http://www.carecentrix.com</t>
  </si>
  <si>
    <t>/organization/carecloud</t>
  </si>
  <si>
    <t>CareCloud</t>
  </si>
  <si>
    <t>http://www.carecloud.com</t>
  </si>
  <si>
    <t>Electronic Health Records|Health and Wellness|Software</t>
  </si>
  <si>
    <t>/organization/carecord</t>
  </si>
  <si>
    <t>Carecord</t>
  </si>
  <si>
    <t>http://www.carecord.com</t>
  </si>
  <si>
    <t>/organization/carecube</t>
  </si>
  <si>
    <t>CareCube</t>
  </si>
  <si>
    <t>http://www.carecube.com.au/</t>
  </si>
  <si>
    <t>Analytics|Business Development|Software</t>
  </si>
  <si>
    <t>/organization/caredox</t>
  </si>
  <si>
    <t>CareDox</t>
  </si>
  <si>
    <t>http://www.caredox.com</t>
  </si>
  <si>
    <t>Health and Wellness|Parenting</t>
  </si>
  <si>
    <t>/organization/careem</t>
  </si>
  <si>
    <t>Careem</t>
  </si>
  <si>
    <t>http://careem.com</t>
  </si>
  <si>
    <t>/organization/career-athletes</t>
  </si>
  <si>
    <t>Athlete Network</t>
  </si>
  <si>
    <t>http://athletenetwork.com</t>
  </si>
  <si>
    <t>/organization/career-dean</t>
  </si>
  <si>
    <t>Career Dean</t>
  </si>
  <si>
    <t>/organization/career-element</t>
  </si>
  <si>
    <t>Career Element</t>
  </si>
  <si>
    <t>http://www.careerelement.com</t>
  </si>
  <si>
    <t>Curated Web|Employment|Search</t>
  </si>
  <si>
    <t>/organization/career-town-network</t>
  </si>
  <si>
    <t>Career Town Network</t>
  </si>
  <si>
    <t>http://www.careertown.net</t>
  </si>
  <si>
    <t>/organization/careerdean</t>
  </si>
  <si>
    <t>CareerDean</t>
  </si>
  <si>
    <t>http://CareerDean.com</t>
  </si>
  <si>
    <t>All Students|Career Management|Professional Networking|Universities</t>
  </si>
  <si>
    <t>/organization/careerflo</t>
  </si>
  <si>
    <t>Careerflo</t>
  </si>
  <si>
    <t>http://www.Careerflo.com</t>
  </si>
  <si>
    <t>Human Resources|Recruiting|SaaS|Software|Staffing Firms</t>
  </si>
  <si>
    <t>/organization/careerfoundry</t>
  </si>
  <si>
    <t>CareerFoundry</t>
  </si>
  <si>
    <t>http://www.careerfoundry.com</t>
  </si>
  <si>
    <t>Career Management|EdTech|Education|Teachers</t>
  </si>
  <si>
    <t>/organization/careerimp</t>
  </si>
  <si>
    <t>CareerImp</t>
  </si>
  <si>
    <t>http://careerimp.com</t>
  </si>
  <si>
    <t>Employment|Semantic Web|Technology</t>
  </si>
  <si>
    <t>/organization/careerise</t>
  </si>
  <si>
    <t>Careerise</t>
  </si>
  <si>
    <t>http://careerise.me</t>
  </si>
  <si>
    <t>Career Management|Employment|Social Media</t>
  </si>
  <si>
    <t>G√Æza</t>
  </si>
  <si>
    <t>/organization/careerminds-group</t>
  </si>
  <si>
    <t>Careerminds Group</t>
  </si>
  <si>
    <t>http://www.careerminds.com</t>
  </si>
  <si>
    <t>Hockessin</t>
  </si>
  <si>
    <t>/organization/careers360</t>
  </si>
  <si>
    <t>Careers360</t>
  </si>
  <si>
    <t>http://www.careers360.com/</t>
  </si>
  <si>
    <t>/organization/careersmore-com</t>
  </si>
  <si>
    <t>Jobstore.com</t>
  </si>
  <si>
    <t>http://www.Jobstore.com</t>
  </si>
  <si>
    <t>Analytics|Recruiting|Search|Social Media</t>
  </si>
  <si>
    <t>/organization/careerstarter</t>
  </si>
  <si>
    <t>TalentGrade</t>
  </si>
  <si>
    <t>http://www.talentgrade.com</t>
  </si>
  <si>
    <t>Career Management|Employment|Human Resources|Recruiting</t>
  </si>
  <si>
    <t>/organization/carefamily</t>
  </si>
  <si>
    <t>CareFamily</t>
  </si>
  <si>
    <t>http://carefamily.com</t>
  </si>
  <si>
    <t>/organization/careflash</t>
  </si>
  <si>
    <t>CareFlash</t>
  </si>
  <si>
    <t>http://www.careflash.com</t>
  </si>
  <si>
    <t>/organization/carefx</t>
  </si>
  <si>
    <t>Carefx</t>
  </si>
  <si>
    <t>http://www.carefx.com</t>
  </si>
  <si>
    <t>/organization/caregain</t>
  </si>
  <si>
    <t>CareGain</t>
  </si>
  <si>
    <t>http://www.caregain.com</t>
  </si>
  <si>
    <t>Plainsboro</t>
  </si>
  <si>
    <t>/organization/caregivers</t>
  </si>
  <si>
    <t>Caregivers</t>
  </si>
  <si>
    <t>http://www.caregiversinc.net</t>
  </si>
  <si>
    <t>Assisted Living|Elder Care|Health and Wellness</t>
  </si>
  <si>
    <t>/organization/careguide</t>
  </si>
  <si>
    <t>CareGuide</t>
  </si>
  <si>
    <t>http://careguide.com</t>
  </si>
  <si>
    <t>Child Care|Elder Care|Home Owners|Pets</t>
  </si>
  <si>
    <t>/organization/carehubs</t>
  </si>
  <si>
    <t>CareHubs</t>
  </si>
  <si>
    <t>http://carehubs.com</t>
  </si>
  <si>
    <t>Collaboration|Health Care|Medical|Social Network Media</t>
  </si>
  <si>
    <t>/organization/careinsync</t>
  </si>
  <si>
    <t>CareinSync</t>
  </si>
  <si>
    <t>http://www.careinsync.com</t>
  </si>
  <si>
    <t>/organization/carekinesis</t>
  </si>
  <si>
    <t>CareKinesis</t>
  </si>
  <si>
    <t>http://www.carekinesis.com</t>
  </si>
  <si>
    <t>Moorestown</t>
  </si>
  <si>
    <t>/organization/careland</t>
  </si>
  <si>
    <t>Careland</t>
  </si>
  <si>
    <t>http://www.careland.com.cn</t>
  </si>
  <si>
    <t>/organization/careledger</t>
  </si>
  <si>
    <t>CareLedger</t>
  </si>
  <si>
    <t>http://www.careledger.com</t>
  </si>
  <si>
    <t>/organization/carelinx</t>
  </si>
  <si>
    <t>CareLinx</t>
  </si>
  <si>
    <t>http://www.carelinx.com</t>
  </si>
  <si>
    <t>Elder Care|Healthcare Services|Marketplaces|Senior Citizens|Senior Health</t>
  </si>
  <si>
    <t>/organization/carelulu</t>
  </si>
  <si>
    <t>CareLuLu</t>
  </si>
  <si>
    <t>http://www.CareLuLu.com</t>
  </si>
  <si>
    <t>Child Care|Curated Web|Education</t>
  </si>
  <si>
    <t>/organization/caremaker</t>
  </si>
  <si>
    <t>CAREMAKER</t>
  </si>
  <si>
    <t>http://caremaker.com</t>
  </si>
  <si>
    <t>Apps|Crowdfunding|E-Commerce|Nonprofits|Project Management</t>
  </si>
  <si>
    <t>Aalborg</t>
  </si>
  <si>
    <t>/organization/caremerge</t>
  </si>
  <si>
    <t>Caremerge</t>
  </si>
  <si>
    <t>http://www.caremerge.com</t>
  </si>
  <si>
    <t>Enterprise Software|Health and Wellness|Hospitals|Senior Citizens</t>
  </si>
  <si>
    <t>/organization/caremessage</t>
  </si>
  <si>
    <t>CareMessage</t>
  </si>
  <si>
    <t>http://caremessage.org</t>
  </si>
  <si>
    <t>Health and Wellness|Health Care|Mobile Health</t>
  </si>
  <si>
    <t>/organization/caremondo</t>
  </si>
  <si>
    <t>Caremondo</t>
  </si>
  <si>
    <t>https://caremondo.com</t>
  </si>
  <si>
    <t>Health Care|Marketplaces|Travel &amp; Tourism</t>
  </si>
  <si>
    <t>/organization/caremonkey</t>
  </si>
  <si>
    <t>CareMonkey</t>
  </si>
  <si>
    <t>http://www.caremonkey.com</t>
  </si>
  <si>
    <t>Electronic Health Records|Health and Wellness</t>
  </si>
  <si>
    <t>/organization/carena</t>
  </si>
  <si>
    <t>Carena</t>
  </si>
  <si>
    <t>http://www.carenamd.com</t>
  </si>
  <si>
    <t>/organization/careone</t>
  </si>
  <si>
    <t>CareOne</t>
  </si>
  <si>
    <t>http://care-one.com</t>
  </si>
  <si>
    <t>/organization/careparent</t>
  </si>
  <si>
    <t>CareParent</t>
  </si>
  <si>
    <t>/organization/carepartners-plus</t>
  </si>
  <si>
    <t>CarePartners Plus</t>
  </si>
  <si>
    <t>http://carepartnersplus.com</t>
  </si>
  <si>
    <t>/organization/carepayment</t>
  </si>
  <si>
    <t>CarePayment</t>
  </si>
  <si>
    <t>https://www.carepayment.com</t>
  </si>
  <si>
    <t>Finance|Health Care|Hospitals</t>
  </si>
  <si>
    <t>/organization/carepeutics</t>
  </si>
  <si>
    <t>Carepeutics</t>
  </si>
  <si>
    <t>/organization/carepoint-health</t>
  </si>
  <si>
    <t>CarePoint Health</t>
  </si>
  <si>
    <t>http://www.carepointhealth.org/</t>
  </si>
  <si>
    <t>Bayonne</t>
  </si>
  <si>
    <t>/organization/carepoint-partners</t>
  </si>
  <si>
    <t>CarePoint Partners</t>
  </si>
  <si>
    <t>http://www.carepointpartners.com</t>
  </si>
  <si>
    <t>Biotechnology|Networking|Software|Therapeutics</t>
  </si>
  <si>
    <t>/organization/carepoint-solutions</t>
  </si>
  <si>
    <t>CarePoint Solutions</t>
  </si>
  <si>
    <t>http://carepointsolutions.com</t>
  </si>
  <si>
    <t>/organization/careport-health</t>
  </si>
  <si>
    <t>Careport Health</t>
  </si>
  <si>
    <t>http://www.careporthealth.com</t>
  </si>
  <si>
    <t>Finance|Health and Wellness</t>
  </si>
  <si>
    <t>/organization/carepredict</t>
  </si>
  <si>
    <t>CarePredict</t>
  </si>
  <si>
    <t>http://carepredict.com</t>
  </si>
  <si>
    <t>/organization/carepro-inc-</t>
  </si>
  <si>
    <t>Carepro, Inc.</t>
  </si>
  <si>
    <t>http://carepro.co.jp/</t>
  </si>
  <si>
    <t>/organization/carerix</t>
  </si>
  <si>
    <t>Carerix</t>
  </si>
  <si>
    <t>http://www.carerix.com</t>
  </si>
  <si>
    <t>/organization/careshare</t>
  </si>
  <si>
    <t>CareShare</t>
  </si>
  <si>
    <t>http://www.careshare.co/</t>
  </si>
  <si>
    <t>/organization/caresimply</t>
  </si>
  <si>
    <t>CareSimply</t>
  </si>
  <si>
    <t>http://www.caresimply.com</t>
  </si>
  <si>
    <t>Curated Web|Health Care</t>
  </si>
  <si>
    <t>/organization/carespotter</t>
  </si>
  <si>
    <t>CareSpotter</t>
  </si>
  <si>
    <t>http://www.carespotter.com</t>
  </si>
  <si>
    <t>Elder Care|Families|Services</t>
  </si>
  <si>
    <t>/organization/carestream-health</t>
  </si>
  <si>
    <t>Carestream</t>
  </si>
  <si>
    <t>http://www.carestream.com</t>
  </si>
  <si>
    <t>/organization/caresync</t>
  </si>
  <si>
    <t>CareSync</t>
  </si>
  <si>
    <t>http://caresync.com/ccm</t>
  </si>
  <si>
    <t>Curated Web|Health and Wellness|Health Care Information Technology|Healthcare Services|mHealth</t>
  </si>
  <si>
    <t>Wesley Chapel</t>
  </si>
  <si>
    <t>/organization/caretechsys</t>
  </si>
  <si>
    <t>Care Technology Systems</t>
  </si>
  <si>
    <t>http://caretechsys.com</t>
  </si>
  <si>
    <t>/organization/caretosave</t>
  </si>
  <si>
    <t>CareToSave</t>
  </si>
  <si>
    <t>http://caretosave.me</t>
  </si>
  <si>
    <t>Clean Energy|Consumer Electronics|Education|Gamification|Hardware + Software|Kids</t>
  </si>
  <si>
    <t>/organization/caretree</t>
  </si>
  <si>
    <t>CareTree</t>
  </si>
  <si>
    <t>http://www.caretree.me/</t>
  </si>
  <si>
    <t>Collaboration|Health Care</t>
  </si>
  <si>
    <t>/organization/carevature-medical-north-america</t>
  </si>
  <si>
    <t>vindenmed</t>
  </si>
  <si>
    <t>Health and Wellness|Health Care|Medical|Medical Devices</t>
  </si>
  <si>
    <t>Coppell</t>
  </si>
  <si>
    <t>/organization/careview-communications</t>
  </si>
  <si>
    <t>CareView Communications</t>
  </si>
  <si>
    <t>http://www.care-view.com</t>
  </si>
  <si>
    <t>Lewisville</t>
  </si>
  <si>
    <t>/organization/carewell-urgent-care</t>
  </si>
  <si>
    <t>CareWell Urgent Care</t>
  </si>
  <si>
    <t>Families|Health and Wellness|Healthcare Services</t>
  </si>
  <si>
    <t>/organization/carewire</t>
  </si>
  <si>
    <t>CareWire</t>
  </si>
  <si>
    <t>http://www.carewireinc.com</t>
  </si>
  <si>
    <t>Health and Wellness|Health Care|Hospitals|Messaging</t>
  </si>
  <si>
    <t>/organization/carex-sa</t>
  </si>
  <si>
    <t>CareX SA</t>
  </si>
  <si>
    <t>http://www.carex.fr/</t>
  </si>
  <si>
    <t>C1</t>
  </si>
  <si>
    <t>Strasbourg</t>
  </si>
  <si>
    <t>/organization/carextend</t>
  </si>
  <si>
    <t>CareXtend</t>
  </si>
  <si>
    <t>http://www.carextend.com</t>
  </si>
  <si>
    <t>Health and Wellness|Health Care|Marketplaces</t>
  </si>
  <si>
    <t>/organization/carfin</t>
  </si>
  <si>
    <t>CarFin</t>
  </si>
  <si>
    <t>http://car-fin.ru/</t>
  </si>
  <si>
    <t>Banking|Cars|Credit|Finance</t>
  </si>
  <si>
    <t>/organization/carglass-inc</t>
  </si>
  <si>
    <t>CarGlass, Inc.</t>
  </si>
  <si>
    <t>http://www.carglassapp.com</t>
  </si>
  <si>
    <t>Automotive|Content Discovery|Machine Learning|News|Podcast</t>
  </si>
  <si>
    <t>/organization/cargo-air-lines</t>
  </si>
  <si>
    <t>CAL Cargo Airlines</t>
  </si>
  <si>
    <t>http://www.cal-cargo.com/</t>
  </si>
  <si>
    <t>/organization/cargo-chief</t>
  </si>
  <si>
    <t>Cargo Chief</t>
  </si>
  <si>
    <t>https://www.cargochief.com</t>
  </si>
  <si>
    <t>/organization/cargo-cult-solutions</t>
  </si>
  <si>
    <t>Cargo Cult Solutions</t>
  </si>
  <si>
    <t>http://cargocultsolutions.com</t>
  </si>
  <si>
    <t>/organization/cargo-io</t>
  </si>
  <si>
    <t>Cargo.io</t>
  </si>
  <si>
    <t>http://cargo.io</t>
  </si>
  <si>
    <t>/organization/cargobase</t>
  </si>
  <si>
    <t>Cargobase</t>
  </si>
  <si>
    <t>http://www.cargobase.com</t>
  </si>
  <si>
    <t>/organization/cargobr</t>
  </si>
  <si>
    <t>CARGOBR</t>
  </si>
  <si>
    <t>http://cargobr.com</t>
  </si>
  <si>
    <t>/organization/cargoguard</t>
  </si>
  <si>
    <t>CargoGuard</t>
  </si>
  <si>
    <t>http://www.cargoguard.com</t>
  </si>
  <si>
    <t>/organization/cargoh-com</t>
  </si>
  <si>
    <t>Cargoh.com</t>
  </si>
  <si>
    <t>http://www.cargoh.com</t>
  </si>
  <si>
    <t>Art|Design|E-Commerce|Events|Fashion|Film|Internet|Marketplaces|Music|Photography</t>
  </si>
  <si>
    <t>/organization/cargomatic</t>
  </si>
  <si>
    <t>Cargomatic</t>
  </si>
  <si>
    <t>http://cargomatic.com</t>
  </si>
  <si>
    <t>Logistics|Public Transportation|Shipping|Transportation</t>
  </si>
  <si>
    <t>/organization/cargometrics-technologies</t>
  </si>
  <si>
    <t>CargoMetrics Technologies</t>
  </si>
  <si>
    <t>http://cargometrics.com/</t>
  </si>
  <si>
    <t>Big Data Analytics|Investment Management|Startups</t>
  </si>
  <si>
    <t>/organization/cargosense</t>
  </si>
  <si>
    <t>CargoSense</t>
  </si>
  <si>
    <t>http://cargosense.com</t>
  </si>
  <si>
    <t>Analytics|Big Data|Cloud Computing|Internet of Things|Logistics|SaaS|Sensors</t>
  </si>
  <si>
    <t>/organization/cargospotter</t>
  </si>
  <si>
    <t>CargoSpotter</t>
  </si>
  <si>
    <t>http://www.cargospotter.no</t>
  </si>
  <si>
    <t>Big Data|Big Data Analytics|Search|Shipping</t>
  </si>
  <si>
    <t>/organization/carhood</t>
  </si>
  <si>
    <t>Carhood</t>
  </si>
  <si>
    <t>http://www.carhood.com.au</t>
  </si>
  <si>
    <t>Cars|Parking|Peer-to-Peer</t>
  </si>
  <si>
    <t>/organization/carhoots-com</t>
  </si>
  <si>
    <t>Carhoots.com</t>
  </si>
  <si>
    <t>http://www.carhoots.com</t>
  </si>
  <si>
    <t>Automotive|Cars|Marketplaces|Social Media</t>
  </si>
  <si>
    <t>/organization/carhopper</t>
  </si>
  <si>
    <t>CarHopper</t>
  </si>
  <si>
    <t>http://www.carhopper.co</t>
  </si>
  <si>
    <t>Cars|Online Rental|Portals</t>
  </si>
  <si>
    <t>/organization/carhound</t>
  </si>
  <si>
    <t>CarHound</t>
  </si>
  <si>
    <t>http://www.carhound.com</t>
  </si>
  <si>
    <t>Auctions|Automotive|Marketplaces</t>
  </si>
  <si>
    <t>/organization/caribbean-beach-bar</t>
  </si>
  <si>
    <t>Caribbean Beach Bar</t>
  </si>
  <si>
    <t>Puerto Viejo</t>
  </si>
  <si>
    <t>/organization/caribbean-telecom-partners</t>
  </si>
  <si>
    <t>Caribbean Telecom Partners</t>
  </si>
  <si>
    <t>/organization/caribe-spectrum-holdings</t>
  </si>
  <si>
    <t>Caribe Spectrum Holdings</t>
  </si>
  <si>
    <t>http://caribespectrumholdings.com</t>
  </si>
  <si>
    <t>/organization/caribou-bay-retreat</t>
  </si>
  <si>
    <t>Caribou Bay Retreat</t>
  </si>
  <si>
    <t>http://www.cariboubayretreat.com</t>
  </si>
  <si>
    <t>Coloma</t>
  </si>
  <si>
    <t>/organization/caribou-biosciences</t>
  </si>
  <si>
    <t>Caribou Biosciences</t>
  </si>
  <si>
    <t>http://www.cariboubio.com/</t>
  </si>
  <si>
    <t>/organization/caribou-coffee-company</t>
  </si>
  <si>
    <t>Caribou Coffee Company</t>
  </si>
  <si>
    <t>http://cariboucoffee.com</t>
  </si>
  <si>
    <t>Food Processing|Hospitality|Restaurants</t>
  </si>
  <si>
    <t>/organization/caribu</t>
  </si>
  <si>
    <t>Caribu</t>
  </si>
  <si>
    <t>http://caribuapp.com/</t>
  </si>
  <si>
    <t>/organization/carigent-therapeutics</t>
  </si>
  <si>
    <t>Carigent Therapeutics</t>
  </si>
  <si>
    <t>/organization/cariloop</t>
  </si>
  <si>
    <t>Cariloop</t>
  </si>
  <si>
    <t>http://cariloop.com</t>
  </si>
  <si>
    <t>Biotechnology|Health Care|Health Care Information Technology|Healthcare Services</t>
  </si>
  <si>
    <t>/organization/carina-technology</t>
  </si>
  <si>
    <t>Carina Technology</t>
  </si>
  <si>
    <t>http://carinatek.com</t>
  </si>
  <si>
    <t>/organization/caring-com</t>
  </si>
  <si>
    <t>Caring.com</t>
  </si>
  <si>
    <t>http://www.caring.com</t>
  </si>
  <si>
    <t>Baby Boomers|Elder Care|Local Based Services|Media|Senior Health</t>
  </si>
  <si>
    <t>/organization/caring-in-place</t>
  </si>
  <si>
    <t>Caring in Place</t>
  </si>
  <si>
    <t>http://caringinplace.com</t>
  </si>
  <si>
    <t>Health and Wellness|Mobile|Senior Citizens</t>
  </si>
  <si>
    <t>/organization/caringo</t>
  </si>
  <si>
    <t>Caringo</t>
  </si>
  <si>
    <t>http://www.caringo.com</t>
  </si>
  <si>
    <t>/organization/cariocas</t>
  </si>
  <si>
    <t>Cariocas</t>
  </si>
  <si>
    <t>http://www.cariocas.com</t>
  </si>
  <si>
    <t>/organization/carisal</t>
  </si>
  <si>
    <t>CariSal</t>
  </si>
  <si>
    <t>Chemicals|Manufacturing|Service Providers</t>
  </si>
  <si>
    <t>/organization/carista-app</t>
  </si>
  <si>
    <t>Carista App</t>
  </si>
  <si>
    <t>http://www.caristaapp.com/</t>
  </si>
  <si>
    <t>Apps|Cars|Health Diagnostics</t>
  </si>
  <si>
    <t>/organization/carjump</t>
  </si>
  <si>
    <t>CarJump</t>
  </si>
  <si>
    <t>http://carjump.me/en/US/home</t>
  </si>
  <si>
    <t>Mobile|Mobility</t>
  </si>
  <si>
    <t>/organization/carlingo-llc</t>
  </si>
  <si>
    <t>CarLingo, LLC</t>
  </si>
  <si>
    <t>http://www.CarLingo.com</t>
  </si>
  <si>
    <t>Automotive|Cars|Consumer Goods</t>
  </si>
  <si>
    <t>/organization/carlipa-systems</t>
  </si>
  <si>
    <t>Carlipa Systems</t>
  </si>
  <si>
    <t>http://www.carlipa.com</t>
  </si>
  <si>
    <t>/organization/carlock</t>
  </si>
  <si>
    <t>Carlock</t>
  </si>
  <si>
    <t>https://www.carlock.co/</t>
  </si>
  <si>
    <t>/organization/carlotz</t>
  </si>
  <si>
    <t>Carlotz</t>
  </si>
  <si>
    <t>http://carlotz.com</t>
  </si>
  <si>
    <t>Midlothian</t>
  </si>
  <si>
    <t>/organization/carlson-wireless</t>
  </si>
  <si>
    <t>Carlson Wireless Technologies</t>
  </si>
  <si>
    <t>http://www.carlsonwireless.com</t>
  </si>
  <si>
    <t>Internet|Telecommunications|Wireless</t>
  </si>
  <si>
    <t>Arcata</t>
  </si>
  <si>
    <t>/organization/carlypso</t>
  </si>
  <si>
    <t>Carlypso</t>
  </si>
  <si>
    <t>http://www.carlypso.com</t>
  </si>
  <si>
    <t>/organization/carma</t>
  </si>
  <si>
    <t>Carma</t>
  </si>
  <si>
    <t>http://carmacarpool.com</t>
  </si>
  <si>
    <t>Collaborative Consumption|Information Technology|Public Transportation|Transportation|Web Development</t>
  </si>
  <si>
    <t>/organization/carmageddon</t>
  </si>
  <si>
    <t>Carmageddon</t>
  </si>
  <si>
    <t>http://www.carmageddon.com</t>
  </si>
  <si>
    <t>Y6</t>
  </si>
  <si>
    <t>/organization/carmanah-technologies</t>
  </si>
  <si>
    <t>Carmanah Technologies</t>
  </si>
  <si>
    <t>http://www.carmanah.com</t>
  </si>
  <si>
    <t>Innovation Management|Lighting|Solar|Technology</t>
  </si>
  <si>
    <t>/organization/carmel-pharma</t>
  </si>
  <si>
    <t>Carmel Pharma</t>
  </si>
  <si>
    <t>http://phaseal.com</t>
  </si>
  <si>
    <t>M√∂lndal</t>
  </si>
  <si>
    <t>/organization/carmell-therapeutics</t>
  </si>
  <si>
    <t>Carmell Therapeutics</t>
  </si>
  <si>
    <t>http://www.carmellrx.com</t>
  </si>
  <si>
    <t>/organization/carmenta-bioscience</t>
  </si>
  <si>
    <t>Carmenta Bioscience</t>
  </si>
  <si>
    <t>http://www.carmentabio.com</t>
  </si>
  <si>
    <t>/organization/carmichael-co-usa</t>
  </si>
  <si>
    <t>Carmichael &amp; Co. USA</t>
  </si>
  <si>
    <t>http://www.carmichaelandcousa.com/</t>
  </si>
  <si>
    <t>/organization/carmichael-training-systems</t>
  </si>
  <si>
    <t>Carmichael Training Systems</t>
  </si>
  <si>
    <t>http://trainright.com</t>
  </si>
  <si>
    <t>Active Lifestyle|Sports|Training</t>
  </si>
  <si>
    <t>Santa Ynez</t>
  </si>
  <si>
    <t>/organization/carmine</t>
  </si>
  <si>
    <t>Carmine</t>
  </si>
  <si>
    <t>http://www.carmine.co.uk</t>
  </si>
  <si>
    <t>Cosmetics|Curated Web</t>
  </si>
  <si>
    <t>/organization/carmolex</t>
  </si>
  <si>
    <t>Carmolex</t>
  </si>
  <si>
    <t>http://carmolex.com</t>
  </si>
  <si>
    <t>Biotechnology|Early-Stage Technology|Medical</t>
  </si>
  <si>
    <t>/organization/carmot-therapeutics</t>
  </si>
  <si>
    <t>Carmot Therapeutics</t>
  </si>
  <si>
    <t>http://carmot.us</t>
  </si>
  <si>
    <t>/organization/carmudi</t>
  </si>
  <si>
    <t>Carmudi</t>
  </si>
  <si>
    <t>http://carmudi.com</t>
  </si>
  <si>
    <t>/organization/carnad</t>
  </si>
  <si>
    <t>Carnad</t>
  </si>
  <si>
    <t>http://www.carnad.dk/</t>
  </si>
  <si>
    <t>L√∏gst√∏r</t>
  </si>
  <si>
    <t>/organization/carnegie-design-systems</t>
  </si>
  <si>
    <t>Carnegie Design Systems</t>
  </si>
  <si>
    <t>/organization/carnegie-mellon-cylab</t>
  </si>
  <si>
    <t>Carnegie Mellon CyLab</t>
  </si>
  <si>
    <t>http://cylab.cmu.edu</t>
  </si>
  <si>
    <t>/organization/carnegie-mellon-university</t>
  </si>
  <si>
    <t>Carnegie Mellon University</t>
  </si>
  <si>
    <t>http://www.cmu.edu/index.shtml</t>
  </si>
  <si>
    <t>/organization/carnegie-robotics</t>
  </si>
  <si>
    <t>Carnegie Robotics</t>
  </si>
  <si>
    <t>http://carnegierobotics.com</t>
  </si>
  <si>
    <t>/organization/carnegie-speech</t>
  </si>
  <si>
    <t>Carnegie Speech</t>
  </si>
  <si>
    <t>http://www.carnegiespeech.com</t>
  </si>
  <si>
    <t>/organization/carnet-de-mode</t>
  </si>
  <si>
    <t>Carnet de Mode</t>
  </si>
  <si>
    <t>http://www.carnetdemode.com</t>
  </si>
  <si>
    <t>Curated Web|E-Commerce|Fashion|Marketplaces|Startups</t>
  </si>
  <si>
    <t>/organization/carninja</t>
  </si>
  <si>
    <t>CarNinja, Inc</t>
  </si>
  <si>
    <t>http://www.carninja.com</t>
  </si>
  <si>
    <t>/organization/carnival</t>
  </si>
  <si>
    <t>Carnival</t>
  </si>
  <si>
    <t>http://carnivalmobile.com</t>
  </si>
  <si>
    <t>/organization/carnivore-club-inc</t>
  </si>
  <si>
    <t>Carnivore Club Inc.</t>
  </si>
  <si>
    <t>http://www.carnivoreclub.co</t>
  </si>
  <si>
    <t>E-Commerce|Subscription Businesses|Subscription Service</t>
  </si>
  <si>
    <t>/organization/carnomise</t>
  </si>
  <si>
    <t>Carnomise</t>
  </si>
  <si>
    <t>http://www.carnomise.com</t>
  </si>
  <si>
    <t>Aerospace|Online Rental|Peer-to-Peer|Tourism|Travel</t>
  </si>
  <si>
    <t>Chilly-mazarin</t>
  </si>
  <si>
    <t>/organization/carnot-compression</t>
  </si>
  <si>
    <t>Carnot Compression</t>
  </si>
  <si>
    <t>http://carnotcompression.com/</t>
  </si>
  <si>
    <t>Clean Technology|Energy|Oil &amp; Gas</t>
  </si>
  <si>
    <t>/organization/caro-nut</t>
  </si>
  <si>
    <t>Caro Nut</t>
  </si>
  <si>
    <t>http://caro-nut.com</t>
  </si>
  <si>
    <t>/organization/carobhouse</t>
  </si>
  <si>
    <t>Carobhouse</t>
  </si>
  <si>
    <t>http://www.carobhouse.com/</t>
  </si>
  <si>
    <t>/organization/carogen</t>
  </si>
  <si>
    <t>CaroGen</t>
  </si>
  <si>
    <t>http://carogencorp.com</t>
  </si>
  <si>
    <t>Hamden</t>
  </si>
  <si>
    <t>/organization/carolina-mountain-harvest</t>
  </si>
  <si>
    <t>Carolina Mountain Harvest</t>
  </si>
  <si>
    <t>/organization/carolina-one-real-estate</t>
  </si>
  <si>
    <t>Carolina One Real Estate</t>
  </si>
  <si>
    <t>http://www.carolinaone.com</t>
  </si>
  <si>
    <t>/organization/carolina-premier-bank</t>
  </si>
  <si>
    <t>Carolina Premier Bank</t>
  </si>
  <si>
    <t>https://www.carolinapremierbank.com/</t>
  </si>
  <si>
    <t>/organization/carolus-therapeutics</t>
  </si>
  <si>
    <t>Carolus Therapeutics</t>
  </si>
  <si>
    <t>http://www.carolustherapeutics.com</t>
  </si>
  <si>
    <t>/organization/carousell</t>
  </si>
  <si>
    <t>Carousell</t>
  </si>
  <si>
    <t>http://carousell.co</t>
  </si>
  <si>
    <t>/organization/carpal</t>
  </si>
  <si>
    <t>CarPal</t>
  </si>
  <si>
    <t>http://www.carpal.me</t>
  </si>
  <si>
    <t>Cars|Delivery|Location Based Services</t>
  </si>
  <si>
    <t>/organization/carparts-technologies-inc</t>
  </si>
  <si>
    <t>CarParts Technologies</t>
  </si>
  <si>
    <t>http://www.carparts.com/</t>
  </si>
  <si>
    <t>Automotive|Distributors|Manufacturing</t>
  </si>
  <si>
    <t>/organization/carpool-arabia</t>
  </si>
  <si>
    <t>Carpool Arabia</t>
  </si>
  <si>
    <t>http://www.carpoolarabia.com/</t>
  </si>
  <si>
    <t>Internet|Transportation|Travel</t>
  </si>
  <si>
    <t>/organization/carpooling-com</t>
  </si>
  <si>
    <t>carpooling.com</t>
  </si>
  <si>
    <t>http://www.carpooling.com</t>
  </si>
  <si>
    <t>Environmental Innovation|Mobility|Peer-to-Peer|Public Transportation</t>
  </si>
  <si>
    <t>/organization/carprice-ru</t>
  </si>
  <si>
    <t>CarPrice.ru</t>
  </si>
  <si>
    <t>http://carprice.ru/</t>
  </si>
  <si>
    <t>Big Data Analytics|Cars|Direct Sales|E-Commerce</t>
  </si>
  <si>
    <t>/organization/carr</t>
  </si>
  <si>
    <t>UNIFi Software</t>
  </si>
  <si>
    <t>http://www.UNIFiYourData.com/</t>
  </si>
  <si>
    <t>/organization/carraig</t>
  </si>
  <si>
    <t>Carraig</t>
  </si>
  <si>
    <t>/organization/carreira-beauty</t>
  </si>
  <si>
    <t>Carreira Beauty</t>
  </si>
  <si>
    <t>http://carreirabeauty.com/</t>
  </si>
  <si>
    <t>Beauty|E-Commerce|Marketplaces|Small and Medium Businesses</t>
  </si>
  <si>
    <t>/organization/carrier-energy-partners</t>
  </si>
  <si>
    <t>Carrier Energy Partners</t>
  </si>
  <si>
    <t>http://carrierenergy.com</t>
  </si>
  <si>
    <t>/organization/carrier-iq</t>
  </si>
  <si>
    <t>Carrier IQ</t>
  </si>
  <si>
    <t>http://www.carrieriq.com</t>
  </si>
  <si>
    <t>/organization/carrier-mobile</t>
  </si>
  <si>
    <t>Carrier Mobile</t>
  </si>
  <si>
    <t>Fleet Management|Logistics|Mobile|Software</t>
  </si>
  <si>
    <t>/organization/carriots</t>
  </si>
  <si>
    <t>Carriots</t>
  </si>
  <si>
    <t>https://www.carriots.com/</t>
  </si>
  <si>
    <t>Internet of Things</t>
  </si>
  <si>
    <t>/organization/carritus</t>
  </si>
  <si>
    <t>Carritus</t>
  </si>
  <si>
    <t>http://www.carritus.com</t>
  </si>
  <si>
    <t>/organization/carrius-technologies</t>
  </si>
  <si>
    <t>Carrius Technologies</t>
  </si>
  <si>
    <t>http://carriustech.com/</t>
  </si>
  <si>
    <t>/organization/carrizo-oil-gas</t>
  </si>
  <si>
    <t>Carrizo Oil &amp; Gas</t>
  </si>
  <si>
    <t>http://www.carrizo.com/</t>
  </si>
  <si>
    <t>/organization/carro</t>
  </si>
  <si>
    <t>Carro</t>
  </si>
  <si>
    <t>http://carro.sg/</t>
  </si>
  <si>
    <t>/organization/carroll-cuisine</t>
  </si>
  <si>
    <t>Carroll Cuisine</t>
  </si>
  <si>
    <t>http://carrollcuisine.ie/</t>
  </si>
  <si>
    <t>/organization/carroll-kron-consulting</t>
  </si>
  <si>
    <t>Carroll-Kron Consulting</t>
  </si>
  <si>
    <t>http://creativestrategiesus.com</t>
  </si>
  <si>
    <t>/organization/carrot-medical</t>
  </si>
  <si>
    <t>Carrot Medical</t>
  </si>
  <si>
    <t>http://www.carrotmedical.com</t>
  </si>
  <si>
    <t>/organization/carrot-mx</t>
  </si>
  <si>
    <t>Carrot.mx</t>
  </si>
  <si>
    <t>http://www.carrot.mx/site</t>
  </si>
  <si>
    <t>Public Transportation|Shared Services</t>
  </si>
  <si>
    <t>/organization/carrot-rocket-ltd</t>
  </si>
  <si>
    <t>Carrot Rocket Ltd</t>
  </si>
  <si>
    <t>https://www.linkedin.com/company/carrot-rocket-ltd</t>
  </si>
  <si>
    <t>Apps|Entertainment|Internet</t>
  </si>
  <si>
    <t>/organization/carsabi</t>
  </si>
  <si>
    <t>Carsabi</t>
  </si>
  <si>
    <t>http://carsabi.com</t>
  </si>
  <si>
    <t>Cars|Social Media|Social Network Media</t>
  </si>
  <si>
    <t>/organization/carsdirect-com</t>
  </si>
  <si>
    <t>CarsDirect.com</t>
  </si>
  <si>
    <t>http://www.carsdirect.com</t>
  </si>
  <si>
    <t>/organization/carsgen</t>
  </si>
  <si>
    <t>CARsgen Therapeutics</t>
  </si>
  <si>
    <t>http://www.carsgen.com</t>
  </si>
  <si>
    <t>Health Diagnostics|Life Sciences|Medical</t>
  </si>
  <si>
    <t>/organization/carsight</t>
  </si>
  <si>
    <t>CarSight</t>
  </si>
  <si>
    <t>http://www.carsight.com/</t>
  </si>
  <si>
    <t>/organization/carsing</t>
  </si>
  <si>
    <t>Carsing</t>
  </si>
  <si>
    <t>Auctions|Cars|Service Providers</t>
  </si>
  <si>
    <t>/organization/carsnip-com-2014-ltd</t>
  </si>
  <si>
    <t>CarSnip.com 2014 Ltd</t>
  </si>
  <si>
    <t>http://carsnip.com</t>
  </si>
  <si>
    <t>/organization/carsome</t>
  </si>
  <si>
    <t>Carsome</t>
  </si>
  <si>
    <t>http://www.carsome.my/</t>
  </si>
  <si>
    <t>Cars|Portals|Shopping</t>
  </si>
  <si>
    <t>/organization/carson-air</t>
  </si>
  <si>
    <t>Carson Air</t>
  </si>
  <si>
    <t>http://www.carsonair.com/</t>
  </si>
  <si>
    <t>Kelowna</t>
  </si>
  <si>
    <t>/organization/carson-life</t>
  </si>
  <si>
    <t>Carson Life</t>
  </si>
  <si>
    <t>http://carsonlife.com</t>
  </si>
  <si>
    <t>Consumer Goods|Fitness|Health and Wellness</t>
  </si>
  <si>
    <t>/organization/carspring</t>
  </si>
  <si>
    <t>Carspring</t>
  </si>
  <si>
    <t>https://www.carspring.co.uk/</t>
  </si>
  <si>
    <t>/organization/carsquare</t>
  </si>
  <si>
    <t>Carsquare</t>
  </si>
  <si>
    <t>http://carsquare.com</t>
  </si>
  <si>
    <t>/organization/cart-magnet</t>
  </si>
  <si>
    <t>CartMagnet</t>
  </si>
  <si>
    <t>http://www.cartmagnet.com</t>
  </si>
  <si>
    <t>Content|E-Commerce|Monetization|Online Shopping|Payments</t>
  </si>
  <si>
    <t>/organization/carta-worldwide</t>
  </si>
  <si>
    <t>Carta Worldwide</t>
  </si>
  <si>
    <t>http://www.cartaworldwide.com</t>
  </si>
  <si>
    <t>Finance|Finance Technology|FinTech|Mobile|Mobile Payments|NFC|Payments|Technology|Transaction Processing</t>
  </si>
  <si>
    <t>Oakville</t>
  </si>
  <si>
    <t>/organization/cartagenia</t>
  </si>
  <si>
    <t>Cartagenia</t>
  </si>
  <si>
    <t>http://www.cartagenia.com</t>
  </si>
  <si>
    <t>Leuven</t>
  </si>
  <si>
    <t>/organization/cartago-software</t>
  </si>
  <si>
    <t>Cartago Software</t>
  </si>
  <si>
    <t>http://www.cartago.com</t>
  </si>
  <si>
    <t>Landshut</t>
  </si>
  <si>
    <t>/organization/cartasite</t>
  </si>
  <si>
    <t>Cartasite</t>
  </si>
  <si>
    <t>http://www.cartasite.com</t>
  </si>
  <si>
    <t>Clean Energy|Gas|Geospatial|Gps|Maps|Mobile|Oil|Real Time|Search|Security|Tracking|Web Development</t>
  </si>
  <si>
    <t>/organization/cartavi</t>
  </si>
  <si>
    <t>Cartavi</t>
  </si>
  <si>
    <t>http://www.cartavi.com</t>
  </si>
  <si>
    <t>Document Management|Enterprises|Enterprise Software|File Sharing|Realtors|Storage|Transaction Processing</t>
  </si>
  <si>
    <t>/organization/cartcrunch</t>
  </si>
  <si>
    <t>CartCrunch</t>
  </si>
  <si>
    <t>http://www.cartcrunch.com</t>
  </si>
  <si>
    <t>Finance|Mobile</t>
  </si>
  <si>
    <t>/organization/carte-blanche</t>
  </si>
  <si>
    <t>Carte Blanche</t>
  </si>
  <si>
    <t>http://carteblanche.ly</t>
  </si>
  <si>
    <t>/organization/cartela-ab</t>
  </si>
  <si>
    <t>Cartela AB</t>
  </si>
  <si>
    <t>http://www.cartela.se</t>
  </si>
  <si>
    <t>/organization/carter-waters</t>
  </si>
  <si>
    <t>Carter-Waters</t>
  </si>
  <si>
    <t>http://carter-waters.com/</t>
  </si>
  <si>
    <t>Advanced Materials</t>
  </si>
  <si>
    <t>/organization/cartesian</t>
  </si>
  <si>
    <t>Cartesian</t>
  </si>
  <si>
    <t>http://www.cartesian.com</t>
  </si>
  <si>
    <t>Cable|Consulting|Entertainment|Finance|FinTech|Media|Public Relations|Telecommunications</t>
  </si>
  <si>
    <t>/organization/cartesian-2</t>
  </si>
  <si>
    <t>Cartesian Co</t>
  </si>
  <si>
    <t>http://cartesianco.com</t>
  </si>
  <si>
    <t>3D Printing|Electronics|Printing</t>
  </si>
  <si>
    <t>/organization/carthook</t>
  </si>
  <si>
    <t>CartHook</t>
  </si>
  <si>
    <t>http://carthook.com</t>
  </si>
  <si>
    <t>E-Commerce|Internet|Sales and Marketing</t>
  </si>
  <si>
    <t>/organization/carticept-medical</t>
  </si>
  <si>
    <t>Carticept Medical</t>
  </si>
  <si>
    <t>http://www.carticept.com</t>
  </si>
  <si>
    <t>/organization/carticipate</t>
  </si>
  <si>
    <t>Carticipate</t>
  </si>
  <si>
    <t>http://www.carticipate.com</t>
  </si>
  <si>
    <t>Clean Technology|Environmental Innovation|Gas|Mobile|Navigation|Social Network Media|Transportation</t>
  </si>
  <si>
    <t>/organization/carticure</t>
  </si>
  <si>
    <t>CartiCure</t>
  </si>
  <si>
    <t>http://www.carticure.com</t>
  </si>
  <si>
    <t>Nazareth Illit</t>
  </si>
  <si>
    <t>/organization/cartiheal</t>
  </si>
  <si>
    <t>CartiHeal</t>
  </si>
  <si>
    <t>http://www.cartiheal.com</t>
  </si>
  <si>
    <t>/organization/cartilix</t>
  </si>
  <si>
    <t>Cartilix</t>
  </si>
  <si>
    <t>/organization/cartisan</t>
  </si>
  <si>
    <t>Cartisan</t>
  </si>
  <si>
    <t>http://cartisan.in</t>
  </si>
  <si>
    <t>/organization/cartiva</t>
  </si>
  <si>
    <t>Cartiva</t>
  </si>
  <si>
    <t>http://cartiva.net</t>
  </si>
  <si>
    <t>/organization/cartmi</t>
  </si>
  <si>
    <t>cartmi</t>
  </si>
  <si>
    <t>http://www.cartmi.com</t>
  </si>
  <si>
    <t>/organization/cartmomo</t>
  </si>
  <si>
    <t>CartMomo</t>
  </si>
  <si>
    <t>http://www.cartmomo.com</t>
  </si>
  <si>
    <t>E-Commerce|Electronics|Furniture|Online Shopping</t>
  </si>
  <si>
    <t>/organization/cartodb</t>
  </si>
  <si>
    <t>CartoDB</t>
  </si>
  <si>
    <t>http://cartodb.com</t>
  </si>
  <si>
    <t>Business Intelligence|Data Visualization|Enterprise Software|Location Based Services|Maps|Open Source</t>
  </si>
  <si>
    <t>/organization/cartogram</t>
  </si>
  <si>
    <t>Cartogram</t>
  </si>
  <si>
    <t>http://cartogr.am/</t>
  </si>
  <si>
    <t>B2B|Indoor Positioning|Location Based Services|Maps|Mobile Analytics</t>
  </si>
  <si>
    <t>/organization/cartonomy</t>
  </si>
  <si>
    <t>Cartonomy</t>
  </si>
  <si>
    <t>http://cartonomy.com</t>
  </si>
  <si>
    <t>E-Commerce|SaaS|Social Commerce</t>
  </si>
  <si>
    <t>/organization/cartoondollemporium</t>
  </si>
  <si>
    <t>Cartoon Doll Emporium</t>
  </si>
  <si>
    <t>http://cartoondollemporium.com</t>
  </si>
  <si>
    <t>Games|Music|Photography</t>
  </si>
  <si>
    <t>/organization/cartour</t>
  </si>
  <si>
    <t>Cartour</t>
  </si>
  <si>
    <t>/organization/cartpay-co-</t>
  </si>
  <si>
    <t>CartPay Co.</t>
  </si>
  <si>
    <t>http://cartpay.co</t>
  </si>
  <si>
    <t>Enterprise Hardware|Retail</t>
  </si>
  <si>
    <t>/organization/cartrade</t>
  </si>
  <si>
    <t>CarTrade</t>
  </si>
  <si>
    <t>http://CarTrade.com</t>
  </si>
  <si>
    <t>Automotive|Cars|Motors</t>
  </si>
  <si>
    <t>/organization/cartrescuer</t>
  </si>
  <si>
    <t>CartRescuer</t>
  </si>
  <si>
    <t>http://cartrescuer.com</t>
  </si>
  <si>
    <t>Advertising|Analytics|Customer Service|Direct Marketing|E-Commerce|Email Marketing|Marketing Automation|Sales and Marketing</t>
  </si>
  <si>
    <t>/organization/cartsmart</t>
  </si>
  <si>
    <t>CartSmart</t>
  </si>
  <si>
    <t>http://cartsmart.com/</t>
  </si>
  <si>
    <t>Apps|Shopping|Travel</t>
  </si>
  <si>
    <t>/organization/cartup-commerce</t>
  </si>
  <si>
    <t>Cartup Commerce</t>
  </si>
  <si>
    <t>http://cartup.com</t>
  </si>
  <si>
    <t>Advertising|E-Commerce|Sales and Marketing|Web Development</t>
  </si>
  <si>
    <t>/organization/carusele</t>
  </si>
  <si>
    <t>Carusele</t>
  </si>
  <si>
    <t>http://carusele.com</t>
  </si>
  <si>
    <t>Social Media Advertising|Social Media Marketing</t>
  </si>
  <si>
    <t>/organization/carvana</t>
  </si>
  <si>
    <t>Carvana</t>
  </si>
  <si>
    <t>http://www.carvana.com</t>
  </si>
  <si>
    <t>/organization/carveniche</t>
  </si>
  <si>
    <t>CarveNiche</t>
  </si>
  <si>
    <t>http://carveniche.com/</t>
  </si>
  <si>
    <t>/organization/carving-notions-technologies</t>
  </si>
  <si>
    <t>Carving Notions Technologies</t>
  </si>
  <si>
    <t>http://carvingnotions.com/index.html#</t>
  </si>
  <si>
    <t>/organization/carvoyant</t>
  </si>
  <si>
    <t>Carvoyant</t>
  </si>
  <si>
    <t>http://www.carvoyant.com</t>
  </si>
  <si>
    <t>Automotive|Big Data|Internet|Internet of Things|Location Based Services|Mobile|Mobile Commerce|PaaS</t>
  </si>
  <si>
    <t>/organization/carwale</t>
  </si>
  <si>
    <t>CarWale</t>
  </si>
  <si>
    <t>http://www.carwale.com</t>
  </si>
  <si>
    <t>/organization/carweez</t>
  </si>
  <si>
    <t>Carweez</t>
  </si>
  <si>
    <t>http://www.carweez.com</t>
  </si>
  <si>
    <t>Cars|Search</t>
  </si>
  <si>
    <t>SRB - Other</t>
  </si>
  <si>
    <t>Novi Sad</t>
  </si>
  <si>
    <t>/organization/carwego</t>
  </si>
  <si>
    <t>Carwego</t>
  </si>
  <si>
    <t>http://carwego.com/</t>
  </si>
  <si>
    <t>Automotive|Cars|Search</t>
  </si>
  <si>
    <t>Aix-en-provence</t>
  </si>
  <si>
    <t>/organization/carwoo</t>
  </si>
  <si>
    <t>CarWoo!</t>
  </si>
  <si>
    <t>http://www.carwoo.com</t>
  </si>
  <si>
    <t>/organization/carwow</t>
  </si>
  <si>
    <t>Carwow</t>
  </si>
  <si>
    <t>http://www.carwow.co.uk</t>
  </si>
  <si>
    <t>Automotive|Consumer Internet|Curated Web</t>
  </si>
  <si>
    <t>/organization/carzen</t>
  </si>
  <si>
    <t>CarZen</t>
  </si>
  <si>
    <t>http://www.carzen.com</t>
  </si>
  <si>
    <t>Automotive|Cars|Curated Web</t>
  </si>
  <si>
    <t>/organization/carzumer-3</t>
  </si>
  <si>
    <t>CarZumer</t>
  </si>
  <si>
    <t>http://www.carzumer.com/</t>
  </si>
  <si>
    <t>Automotive|Finance Technology|FinTech|Mobile</t>
  </si>
  <si>
    <t>/organization/cas-medical-systems</t>
  </si>
  <si>
    <t>CAS Medical Systems</t>
  </si>
  <si>
    <t>http://www.casmed.com</t>
  </si>
  <si>
    <t>/organization/casa-couture</t>
  </si>
  <si>
    <t>Casa Couture</t>
  </si>
  <si>
    <t>http://www.casacouture.com</t>
  </si>
  <si>
    <t>Online Shopping|Shoes|Women</t>
  </si>
  <si>
    <t>/organization/casa-grande</t>
  </si>
  <si>
    <t>Casa Grande</t>
  </si>
  <si>
    <t>http://casagrande.in</t>
  </si>
  <si>
    <t>/organization/casa-systems</t>
  </si>
  <si>
    <t>Casa Systems</t>
  </si>
  <si>
    <t>http://casa-systems.com</t>
  </si>
  <si>
    <t>/organization/casabi</t>
  </si>
  <si>
    <t>Casabi</t>
  </si>
  <si>
    <t>http://www.casabi.com</t>
  </si>
  <si>
    <t>/organization/casabu</t>
  </si>
  <si>
    <t>Casabu</t>
  </si>
  <si>
    <t>http://www.casabu.com</t>
  </si>
  <si>
    <t>/organization/casacanda</t>
  </si>
  <si>
    <t>Casacanda</t>
  </si>
  <si>
    <t>http://www.casacanda.de</t>
  </si>
  <si>
    <t>Design|E-Commerce|Fashion|Home &amp; Garden|News|Wine And Spirits</t>
  </si>
  <si>
    <t>/organization/casagem</t>
  </si>
  <si>
    <t>Casagem</t>
  </si>
  <si>
    <t>http://casagem.com</t>
  </si>
  <si>
    <t>/organization/casahop</t>
  </si>
  <si>
    <t>CasaHop</t>
  </si>
  <si>
    <t>http://casahop.com</t>
  </si>
  <si>
    <t>/organization/casamatic</t>
  </si>
  <si>
    <t>Casamatic</t>
  </si>
  <si>
    <t>http://casamatic.com</t>
  </si>
  <si>
    <t>Real Estate|Services|Technology</t>
  </si>
  <si>
    <t>/organization/casar-com</t>
  </si>
  <si>
    <t>Casar</t>
  </si>
  <si>
    <t>http://www.casar.com</t>
  </si>
  <si>
    <t>/organization/casaroma</t>
  </si>
  <si>
    <t>CasaRoma</t>
  </si>
  <si>
    <t>http://www.casaroma.us/</t>
  </si>
  <si>
    <t>Consumer Goods|Home Decor|Interior Design|Lighting</t>
  </si>
  <si>
    <t>/organization/casaswap</t>
  </si>
  <si>
    <t>CasaSwap.com</t>
  </si>
  <si>
    <t>http://www.casaswap.com</t>
  </si>
  <si>
    <t>/organization/cascaad</t>
  </si>
  <si>
    <t>Cascaad (CircleMe)</t>
  </si>
  <si>
    <t>http://www.circleme.com</t>
  </si>
  <si>
    <t>Personalization|Reviews and Recommendations|Social Media</t>
  </si>
  <si>
    <t>/organization/cascada-mobile</t>
  </si>
  <si>
    <t>Cascada Mobile</t>
  </si>
  <si>
    <t>http://www.cascadamobile.com</t>
  </si>
  <si>
    <t>/organization/cascade-prodrug</t>
  </si>
  <si>
    <t>Cascade Prodrug</t>
  </si>
  <si>
    <t>http://cascadeprodrug.com</t>
  </si>
  <si>
    <t>/organization/cascade-technologies</t>
  </si>
  <si>
    <t>Cascade Technologies</t>
  </si>
  <si>
    <t>http://www.cascade-technologies.com</t>
  </si>
  <si>
    <t>Environmental Innovation|Gas|Semiconductors</t>
  </si>
  <si>
    <t>W6</t>
  </si>
  <si>
    <t>Stirling</t>
  </si>
  <si>
    <t>/organization/cascades-development</t>
  </si>
  <si>
    <t>Cascades Development</t>
  </si>
  <si>
    <t>/organization/case-commons</t>
  </si>
  <si>
    <t>Case Commons</t>
  </si>
  <si>
    <t>http://www.casecommons.org</t>
  </si>
  <si>
    <t>Analytics|Data Visualization|Nonprofits|Software</t>
  </si>
  <si>
    <t>/organization/case-rover</t>
  </si>
  <si>
    <t>Case Rover</t>
  </si>
  <si>
    <t>/organization/case-western-reserve-university</t>
  </si>
  <si>
    <t>Case Western Reserve University</t>
  </si>
  <si>
    <t>http://www.case.edu</t>
  </si>
  <si>
    <t>1826-01-01</t>
  </si>
  <si>
    <t>/organization/case-western-reserve-university-school-of-law</t>
  </si>
  <si>
    <t>Case Western Reserve University School of Law</t>
  </si>
  <si>
    <t>http://www.law.case.edu/</t>
  </si>
  <si>
    <t>1892-01-01</t>
  </si>
  <si>
    <t>/organization/casehub</t>
  </si>
  <si>
    <t>CaseHub</t>
  </si>
  <si>
    <t>http://www.casehub.co/</t>
  </si>
  <si>
    <t>Law Enforcement|Legal|Services</t>
  </si>
  <si>
    <t>/organization/casemetrix</t>
  </si>
  <si>
    <t>CaseMetrix</t>
  </si>
  <si>
    <t>http://casemetrixga.com</t>
  </si>
  <si>
    <t>/organization/casemojo-com</t>
  </si>
  <si>
    <t>CaseMojo.com</t>
  </si>
  <si>
    <t>https://demo.casemojo.com/</t>
  </si>
  <si>
    <t>/organization/casenet</t>
  </si>
  <si>
    <t>Casenet</t>
  </si>
  <si>
    <t>http://casenetinc.com</t>
  </si>
  <si>
    <t>/organization/casengo</t>
  </si>
  <si>
    <t>Casengo</t>
  </si>
  <si>
    <t>http://www.casengo.com</t>
  </si>
  <si>
    <t>Chat|Cloud Computing|Customer Service|Email|Enterprises|Software</t>
  </si>
  <si>
    <t>/organization/casentric-llc</t>
  </si>
  <si>
    <t>Casentric, LLC</t>
  </si>
  <si>
    <t>http://www.casentric.com</t>
  </si>
  <si>
    <t>/organization/caserails</t>
  </si>
  <si>
    <t>CaseRails</t>
  </si>
  <si>
    <t>http://www.caserails.com</t>
  </si>
  <si>
    <t>Document Management|Legal</t>
  </si>
  <si>
    <t>/organization/casereader</t>
  </si>
  <si>
    <t>CaseReader</t>
  </si>
  <si>
    <t>http://casereader.com</t>
  </si>
  <si>
    <t>/organization/caserev</t>
  </si>
  <si>
    <t>CaseRev</t>
  </si>
  <si>
    <t>Columbia, South Carolina</t>
  </si>
  <si>
    <t>/organization/casero</t>
  </si>
  <si>
    <t>Casero</t>
  </si>
  <si>
    <t>http://www.casero.com</t>
  </si>
  <si>
    <t>Curated Web|Internet</t>
  </si>
  <si>
    <t>/organization/casestack</t>
  </si>
  <si>
    <t>CaseStack</t>
  </si>
  <si>
    <t>http://www.casestack.com</t>
  </si>
  <si>
    <t>Distributors|Manufacturing|Retail</t>
  </si>
  <si>
    <t>/organization/casetext</t>
  </si>
  <si>
    <t>Casetext</t>
  </si>
  <si>
    <t>http://www.casetext.com</t>
  </si>
  <si>
    <t>/organization/casetrek</t>
  </si>
  <si>
    <t>CaseTrek</t>
  </si>
  <si>
    <t>http://www.casetrek.com</t>
  </si>
  <si>
    <t>CRM|Legal|Software</t>
  </si>
  <si>
    <t>/organization/casewallet</t>
  </si>
  <si>
    <t>Case</t>
  </si>
  <si>
    <t>http://www.choosecase.com/</t>
  </si>
  <si>
    <t>Bitcoin|Cryptocurrency|Software|Virtual Currency</t>
  </si>
  <si>
    <t>/organization/caseys-general-stores</t>
  </si>
  <si>
    <t>Casey's General Stores</t>
  </si>
  <si>
    <t>http://caseys.com</t>
  </si>
  <si>
    <t>/organization/cash-check-card</t>
  </si>
  <si>
    <t>Cash Check Card</t>
  </si>
  <si>
    <t>http://www.cashcheckcard.com/</t>
  </si>
  <si>
    <t>/organization/cash-credit</t>
  </si>
  <si>
    <t>Cash Credit</t>
  </si>
  <si>
    <t>http://www.cashcredit.bg/eng</t>
  </si>
  <si>
    <t>Big Data Analytics|Finance|Financial Services</t>
  </si>
  <si>
    <t>/organization/cash-doctors</t>
  </si>
  <si>
    <t>Cash Doctors</t>
  </si>
  <si>
    <t>Summerville</t>
  </si>
  <si>
    <t>/organization/cash4gold</t>
  </si>
  <si>
    <t>Cash4Gold</t>
  </si>
  <si>
    <t>http://www.cash4gold.com</t>
  </si>
  <si>
    <t>/organization/cashange</t>
  </si>
  <si>
    <t>Cashange</t>
  </si>
  <si>
    <t>http://www.cashange.com</t>
  </si>
  <si>
    <t>Apps|Mobile|P2P Money Transfer</t>
  </si>
  <si>
    <t>/organization/cashback-chintai</t>
  </si>
  <si>
    <t>Cashback Chintai</t>
  </si>
  <si>
    <t>http://cbchintai.com</t>
  </si>
  <si>
    <t>/organization/cashbet</t>
  </si>
  <si>
    <t>CashBet</t>
  </si>
  <si>
    <t>http://www.cashbet.com</t>
  </si>
  <si>
    <t>Application Platforms|Gambling|Games|Mobile|Software</t>
  </si>
  <si>
    <t>/organization/cashboard-2</t>
  </si>
  <si>
    <t>Cashboard</t>
  </si>
  <si>
    <t>https://www.cashboard.de/</t>
  </si>
  <si>
    <t>Finance|Financial Services|Investment Management|Personal Finance|Social Investing|Wealth Management</t>
  </si>
  <si>
    <t>/organization/cashcashpinoy</t>
  </si>
  <si>
    <t>CashCashPinoy</t>
  </si>
  <si>
    <t>http://www.cashcashpinoy.com</t>
  </si>
  <si>
    <t>/organization/cashcloud</t>
  </si>
  <si>
    <t>cashcloud</t>
  </si>
  <si>
    <t>http://cashcloud.com</t>
  </si>
  <si>
    <t>Mobile|Mobile Advertising|Mobile Coupons|Mobile Payments</t>
  </si>
  <si>
    <t>/organization/cashedge</t>
  </si>
  <si>
    <t>CashEdge</t>
  </si>
  <si>
    <t>http://www.cashedge.com</t>
  </si>
  <si>
    <t>/organization/cashflowtuna-com</t>
  </si>
  <si>
    <t>Cashflowtuna.com</t>
  </si>
  <si>
    <t>http://www.cashflowtuna.com/</t>
  </si>
  <si>
    <t>/organization/cashier-live</t>
  </si>
  <si>
    <t>Cashier Live</t>
  </si>
  <si>
    <t>http://www.cashierlive.com</t>
  </si>
  <si>
    <t>Enterprise Software|Point of Sale|Retail|SaaS</t>
  </si>
  <si>
    <t>/organization/cashkaro</t>
  </si>
  <si>
    <t>Cashkaro</t>
  </si>
  <si>
    <t>http://cashkaro.com</t>
  </si>
  <si>
    <t>/organization/cashmere-associates-realty</t>
  </si>
  <si>
    <t>Cashmere &amp; Associates Realty</t>
  </si>
  <si>
    <t>Finance|Real Estate|Venture Capital</t>
  </si>
  <si>
    <t>/organization/casho-butcher</t>
  </si>
  <si>
    <t>Cash'o &amp; Butcher</t>
  </si>
  <si>
    <t>http://cashobutcher.biz</t>
  </si>
  <si>
    <t>R√°ckeve</t>
  </si>
  <si>
    <t>/organization/cashorcard-pos</t>
  </si>
  <si>
    <t>Shopper Concepts BV</t>
  </si>
  <si>
    <t>http://www.shopperconcepts.com</t>
  </si>
  <si>
    <t>Analytics|Business Intelligence|Business Services|Loyalty Programs</t>
  </si>
  <si>
    <t>/organization/cashpath-financial</t>
  </si>
  <si>
    <t>Cashpath Financial</t>
  </si>
  <si>
    <t>http://www.cashpath.com</t>
  </si>
  <si>
    <t>Personal Finance</t>
  </si>
  <si>
    <t>/organization/cashplay-co</t>
  </si>
  <si>
    <t>Cashplay</t>
  </si>
  <si>
    <t>http://www.cashplay.co</t>
  </si>
  <si>
    <t>Games|Monetization|Skill Gaming|Technology</t>
  </si>
  <si>
    <t>/organization/cashsentinel</t>
  </si>
  <si>
    <t>CashSentinel</t>
  </si>
  <si>
    <t>http://www.cashsentinel.com</t>
  </si>
  <si>
    <t>Cars|Direct Sales|Payments</t>
  </si>
  <si>
    <t>Yverdon-les-bains</t>
  </si>
  <si>
    <t>/organization/cashsquare</t>
  </si>
  <si>
    <t>Cashsquare</t>
  </si>
  <si>
    <t>http://www.cashsquare.com</t>
  </si>
  <si>
    <t>Apps|Casual Games|Games|iPhone|Location Based Services|Mobile|Mobile Games|Social Games</t>
  </si>
  <si>
    <t>/organization/cashstar</t>
  </si>
  <si>
    <t>CashStar</t>
  </si>
  <si>
    <t>http://www.cashstar.com</t>
  </si>
  <si>
    <t>E-Commerce|Incentives|Loyalty Programs|Payments</t>
  </si>
  <si>
    <t>/organization/cashtag</t>
  </si>
  <si>
    <t>Cashtag</t>
  </si>
  <si>
    <t>http://www.thecashtag.com</t>
  </si>
  <si>
    <t>Financial Services|Mobile|Mobile Payments|Payments</t>
  </si>
  <si>
    <t>/organization/cashually</t>
  </si>
  <si>
    <t>Cashually</t>
  </si>
  <si>
    <t>http://www.cashually.com</t>
  </si>
  <si>
    <t>Apps|Finance Technology|FinTech</t>
  </si>
  <si>
    <t>/organization/cashwave</t>
  </si>
  <si>
    <t>CashWave</t>
  </si>
  <si>
    <t>/organization/cashworks</t>
  </si>
  <si>
    <t>CashWorks</t>
  </si>
  <si>
    <t>http://cashworksinc.com/</t>
  </si>
  <si>
    <t>/organization/cashyou</t>
  </si>
  <si>
    <t>CashYou</t>
  </si>
  <si>
    <t>http://www.cashyou.hk/</t>
  </si>
  <si>
    <t>Apps|QR Codes</t>
  </si>
  <si>
    <t>/organization/casi-pharmaceuticals</t>
  </si>
  <si>
    <t>CASI Pharmaceuticals</t>
  </si>
  <si>
    <t>http://www.casipharmaceuticals.com/</t>
  </si>
  <si>
    <t>/organization/casinity</t>
  </si>
  <si>
    <t>Casinity</t>
  </si>
  <si>
    <t>http://casinity.com</t>
  </si>
  <si>
    <t>Coupons|Games|Social Media</t>
  </si>
  <si>
    <t>/organization/casino-vr</t>
  </si>
  <si>
    <t>Casino VR</t>
  </si>
  <si>
    <t>http://casino-vr.com</t>
  </si>
  <si>
    <t>/organization/cask</t>
  </si>
  <si>
    <t>Cask</t>
  </si>
  <si>
    <t>http://cask.co</t>
  </si>
  <si>
    <t>Analytics|Application Platforms|Big Data|Developer APIs|Development Platforms|Open Source</t>
  </si>
  <si>
    <t>/organization/casmul</t>
  </si>
  <si>
    <t>Casmul</t>
  </si>
  <si>
    <t>http://www.casmul.com</t>
  </si>
  <si>
    <t>Android|Facebook Applications|Games|Identity|iPhone|Match-Making|MMO Games|Mobile|Portals|Social Media|Social Network Media|Twitter Applications</t>
  </si>
  <si>
    <t>/organization/casper</t>
  </si>
  <si>
    <t>Casper</t>
  </si>
  <si>
    <t>http://casper.com/</t>
  </si>
  <si>
    <t>E-Commerce|Lifestyle|Retail</t>
  </si>
  <si>
    <t>/organization/caspian-impact-investments</t>
  </si>
  <si>
    <t>Caspian Impact Investments</t>
  </si>
  <si>
    <t>http://www.caspian.in/</t>
  </si>
  <si>
    <t>/organization/caspian-learning</t>
  </si>
  <si>
    <t>Caspian Learning</t>
  </si>
  <si>
    <t>http://www.caspianlearning.co.uk</t>
  </si>
  <si>
    <t>/organization/caspian-networks</t>
  </si>
  <si>
    <t>Caspian Networks</t>
  </si>
  <si>
    <t>http://www.caspiannetworks.com</t>
  </si>
  <si>
    <t>/organization/caspian-robotics</t>
  </si>
  <si>
    <t>Caspian Robotics (Caspian GmbH)</t>
  </si>
  <si>
    <t>http://caspian.io</t>
  </si>
  <si>
    <t>Artificial Intelligence|Computer Vision|Drones|Public Safety|Robotics|Transportation|Unmanned Air Systems</t>
  </si>
  <si>
    <t>/organization/caspida</t>
  </si>
  <si>
    <t>Caspida</t>
  </si>
  <si>
    <t>http://www.caspida.com</t>
  </si>
  <si>
    <t>Cyber Security|Security</t>
  </si>
  <si>
    <t>/organization/cass-art</t>
  </si>
  <si>
    <t>Cass Art</t>
  </si>
  <si>
    <t>http://cassart.co.uk</t>
  </si>
  <si>
    <t>/organization/cassatt</t>
  </si>
  <si>
    <t>Cassatt</t>
  </si>
  <si>
    <t>http://www.cassatt.com</t>
  </si>
  <si>
    <t>/organization/cassia-networks</t>
  </si>
  <si>
    <t>Cassia Networks</t>
  </si>
  <si>
    <t>http://www.cassianetworks.com/</t>
  </si>
  <si>
    <t>Service Providers|Telecommunications|Wireless</t>
  </si>
  <si>
    <t>/organization/cast-iron</t>
  </si>
  <si>
    <t>Cast Iron</t>
  </si>
  <si>
    <t>http://www.castironsys.com</t>
  </si>
  <si>
    <t>Mountain</t>
  </si>
  <si>
    <t>/organization/castaclip</t>
  </si>
  <si>
    <t>iLoveVideo.tv - passionately powered by castaclip GmbH</t>
  </si>
  <si>
    <t>http://www.ilovevideo.tv</t>
  </si>
  <si>
    <t>Advertising|Billing|Content|Content Syndication|Enterprises|Publishing|Video</t>
  </si>
  <si>
    <t>/organization/castar-by-technical-illusions</t>
  </si>
  <si>
    <t>castAR by Technical Illusions</t>
  </si>
  <si>
    <t>http://www.castAR.com</t>
  </si>
  <si>
    <t>Augmented Reality</t>
  </si>
  <si>
    <t>/organization/castbridge</t>
  </si>
  <si>
    <t>CastBridge</t>
  </si>
  <si>
    <t>http://www.castbridge.com/</t>
  </si>
  <si>
    <t>/organization/castek</t>
  </si>
  <si>
    <t>Castek</t>
  </si>
  <si>
    <t>/organization/caster-ventures</t>
  </si>
  <si>
    <t>Caster Ventures</t>
  </si>
  <si>
    <t>Video Streaming</t>
  </si>
  <si>
    <t>/organization/casterstats</t>
  </si>
  <si>
    <t>CasterStats</t>
  </si>
  <si>
    <t>http://www.casterstats.com</t>
  </si>
  <si>
    <t>Analytics|Big Data Analytics|Media|Music|Software|Television|Video Streaming</t>
  </si>
  <si>
    <t>/organization/castingdb</t>
  </si>
  <si>
    <t>CastingDB</t>
  </si>
  <si>
    <t>https://castingdb.co/</t>
  </si>
  <si>
    <t>Digital Media|Entertainment Industry|Performing Arts|Professional Networking</t>
  </si>
  <si>
    <t>/organization/castiron-systems</t>
  </si>
  <si>
    <t>Cast Iron Systems</t>
  </si>
  <si>
    <t>http://www.castiron.com</t>
  </si>
  <si>
    <t>/organization/castle</t>
  </si>
  <si>
    <t>Castle</t>
  </si>
  <si>
    <t>http://entercastle.com/</t>
  </si>
  <si>
    <t>/organization/castle-2</t>
  </si>
  <si>
    <t>https://castle.io</t>
  </si>
  <si>
    <t>Cyber Security|Internet|Security</t>
  </si>
  <si>
    <t>/organization/castle-biosciences</t>
  </si>
  <si>
    <t>Castle Biosciences</t>
  </si>
  <si>
    <t>http://castlebiosciences.com</t>
  </si>
  <si>
    <t>Friendswood</t>
  </si>
  <si>
    <t>/organization/castle-hill</t>
  </si>
  <si>
    <t>Castle Hill</t>
  </si>
  <si>
    <t>http://castlehillholding.com</t>
  </si>
  <si>
    <t>/organization/castle-rock-innovations</t>
  </si>
  <si>
    <t>Castle Rock Innovations</t>
  </si>
  <si>
    <t>http://castlellc.com</t>
  </si>
  <si>
    <t>/organization/castleos</t>
  </si>
  <si>
    <t>CastleOS</t>
  </si>
  <si>
    <t>http://www.castleos.com</t>
  </si>
  <si>
    <t>Architecture|Curated Web</t>
  </si>
  <si>
    <t>/organization/castlerock-recruitment-group</t>
  </si>
  <si>
    <t>Castlerock Recruitment Group</t>
  </si>
  <si>
    <t>http://www.castlerockrg.com</t>
  </si>
  <si>
    <t>/organization/castlerock-reo</t>
  </si>
  <si>
    <t>Castlerock REO</t>
  </si>
  <si>
    <t>http://castlerockreo.com</t>
  </si>
  <si>
    <t>/organization/castlewood-surgical</t>
  </si>
  <si>
    <t>Castlewood Surgical</t>
  </si>
  <si>
    <t>http://castlewoodsurgical.com</t>
  </si>
  <si>
    <t>Biotechnology|Medical|Medical Devices</t>
  </si>
  <si>
    <t>/organization/castlight-health</t>
  </si>
  <si>
    <t>Castlight Health</t>
  </si>
  <si>
    <t>http://www.castlighthealth.com</t>
  </si>
  <si>
    <t>/organization/castt</t>
  </si>
  <si>
    <t>CASTT</t>
  </si>
  <si>
    <t>http://www.castt.com</t>
  </si>
  <si>
    <t>/organization/casttv</t>
  </si>
  <si>
    <t>CastTV</t>
  </si>
  <si>
    <t>http://www.casttv.com</t>
  </si>
  <si>
    <t>/organization/casual-collective</t>
  </si>
  <si>
    <t>Casual Collective</t>
  </si>
  <si>
    <t>http://old.casualcollective.com</t>
  </si>
  <si>
    <t>/organization/casual-steps</t>
  </si>
  <si>
    <t>Casual Steps</t>
  </si>
  <si>
    <t>http://www.casualsteps.com</t>
  </si>
  <si>
    <t>E-Commerce|Mobile Commerce|Payments|Retail</t>
  </si>
  <si>
    <t>/organization/casualing-inc</t>
  </si>
  <si>
    <t>Casualing</t>
  </si>
  <si>
    <t>http://www.casualing.com</t>
  </si>
  <si>
    <t>Gambling|Games|Mobile|Mobile Games|Social Games</t>
  </si>
  <si>
    <t>/organization/cat-amania</t>
  </si>
  <si>
    <t>Cat Amania</t>
  </si>
  <si>
    <t>http://www.cat-amania.com</t>
  </si>
  <si>
    <t>Le Kremlin-bic√™tre</t>
  </si>
  <si>
    <t>/organization/catabasis-pharmaceuticals</t>
  </si>
  <si>
    <t>Catabasis Pharmaceuticals</t>
  </si>
  <si>
    <t>http://catabasis.com/</t>
  </si>
  <si>
    <t>/organization/catacel</t>
  </si>
  <si>
    <t>Catacel</t>
  </si>
  <si>
    <t>http://catacel.com</t>
  </si>
  <si>
    <t>Garrettsville</t>
  </si>
  <si>
    <t>/organization/catacomb-technologies</t>
  </si>
  <si>
    <t>Catacomb Technologies</t>
  </si>
  <si>
    <t>http://www.catacombit.com</t>
  </si>
  <si>
    <t>Internet|Sales and Marketing|Software|Telecommunications</t>
  </si>
  <si>
    <t>Cochin</t>
  </si>
  <si>
    <t>/organization/catalia-health</t>
  </si>
  <si>
    <t>Catalia Health</t>
  </si>
  <si>
    <t>http://cataliahealth.com</t>
  </si>
  <si>
    <t>/organization/catalist-homes</t>
  </si>
  <si>
    <t>Catalist Homes</t>
  </si>
  <si>
    <t>http://www.catalisthomes.com</t>
  </si>
  <si>
    <t>Hermosa Beach</t>
  </si>
  <si>
    <t>/organization/catalog-spree</t>
  </si>
  <si>
    <t>Catalog Spree</t>
  </si>
  <si>
    <t>http://www.catalogspree.com</t>
  </si>
  <si>
    <t>E-Commerce|Mobile|Retail</t>
  </si>
  <si>
    <t>/organization/catalogic-software</t>
  </si>
  <si>
    <t>Catalogic Software</t>
  </si>
  <si>
    <t>http://www.catalogicsoftware.com</t>
  </si>
  <si>
    <t>Data Privacy|Enterprise Software|IT Management</t>
  </si>
  <si>
    <t>/organization/catalyst-biosciences</t>
  </si>
  <si>
    <t>Catalyst Biosciences</t>
  </si>
  <si>
    <t>http://www.catalystbiosciences.com</t>
  </si>
  <si>
    <t>/organization/catalyst-energy-technology</t>
  </si>
  <si>
    <t>Catalyst Energy Technology</t>
  </si>
  <si>
    <t>http://catalystet.com</t>
  </si>
  <si>
    <t>Sequim</t>
  </si>
  <si>
    <t>/organization/catalyst-international</t>
  </si>
  <si>
    <t>Catalyst International</t>
  </si>
  <si>
    <t>/organization/catalyst-it-services</t>
  </si>
  <si>
    <t>Catalyst IT Services</t>
  </si>
  <si>
    <t>http://www.catalystitservices.com</t>
  </si>
  <si>
    <t>/organization/catalyst-mobile</t>
  </si>
  <si>
    <t>Catalyst Mobile</t>
  </si>
  <si>
    <t>http://www.catalystmobile.com</t>
  </si>
  <si>
    <t>/organization/catalyst-secure</t>
  </si>
  <si>
    <t>Catalyst Repository Systems</t>
  </si>
  <si>
    <t>http://www.catalystsecure.com</t>
  </si>
  <si>
    <t>Ediscovery|Legal</t>
  </si>
  <si>
    <t>/organization/catalystpharma</t>
  </si>
  <si>
    <t>CatalystPharma</t>
  </si>
  <si>
    <t>http://www.catalystpharma.com</t>
  </si>
  <si>
    <t>/organization/catalytic-2</t>
  </si>
  <si>
    <t>Catalytic</t>
  </si>
  <si>
    <t>http://www.catalyticinc.com/</t>
  </si>
  <si>
    <t>Application Platforms|Development Platforms</t>
  </si>
  <si>
    <t>/organization/catalytic-solutions</t>
  </si>
  <si>
    <t>Catalytic Solutions</t>
  </si>
  <si>
    <t>https://www.catsolns.com</t>
  </si>
  <si>
    <t>/organization/catalyze</t>
  </si>
  <si>
    <t>Catalyze</t>
  </si>
  <si>
    <t>https://catalyze.io</t>
  </si>
  <si>
    <t>Cloud Infrastructure|Health and Wellness|Health Care Information Technology|mHealth|Mobile|Software</t>
  </si>
  <si>
    <t>/organization/catamaran-2</t>
  </si>
  <si>
    <t>Catamaran</t>
  </si>
  <si>
    <t>http://www.catamarancom.com</t>
  </si>
  <si>
    <t>/organization/catapooolt</t>
  </si>
  <si>
    <t>Catapooolt</t>
  </si>
  <si>
    <t>http://catapooolt.com</t>
  </si>
  <si>
    <t>/organization/catapult</t>
  </si>
  <si>
    <t>Tack</t>
  </si>
  <si>
    <t>http://www.tack-app.com</t>
  </si>
  <si>
    <t>Recruiting|Web Development</t>
  </si>
  <si>
    <t>/organization/catapult-genetics</t>
  </si>
  <si>
    <t>Catapult Genetics</t>
  </si>
  <si>
    <t>http://www.geneticsolutions.com.au</t>
  </si>
  <si>
    <t>Albion Park</t>
  </si>
  <si>
    <t>/organization/catapult-health</t>
  </si>
  <si>
    <t>Catapult Health</t>
  </si>
  <si>
    <t>http://catapulthealth.com</t>
  </si>
  <si>
    <t>/organization/catapult-international</t>
  </si>
  <si>
    <t>Catapult International</t>
  </si>
  <si>
    <t>http://www.catapultqms.com</t>
  </si>
  <si>
    <t>/organization/catapulter</t>
  </si>
  <si>
    <t>Catapulter</t>
  </si>
  <si>
    <t>http://www.catapulter.com</t>
  </si>
  <si>
    <t>Curated Web|Services|Transportation</t>
  </si>
  <si>
    <t>/organization/catarizm</t>
  </si>
  <si>
    <t>Catarizm</t>
  </si>
  <si>
    <t>http://catarizm.co.jp</t>
  </si>
  <si>
    <t>/organization/catasys</t>
  </si>
  <si>
    <t>CATASYS</t>
  </si>
  <si>
    <t>http://catasyshealth.com</t>
  </si>
  <si>
    <t>/organization/catavolt</t>
  </si>
  <si>
    <t>Catavolt</t>
  </si>
  <si>
    <t>http://www.catavolt.com</t>
  </si>
  <si>
    <t>/organization/catawiki</t>
  </si>
  <si>
    <t>Catawiki</t>
  </si>
  <si>
    <t>http://www.catawiki.com/</t>
  </si>
  <si>
    <t>/organization/catbird</t>
  </si>
  <si>
    <t>Catbird</t>
  </si>
  <si>
    <t>http://www.catbird.com</t>
  </si>
  <si>
    <t>Data Security|Network Security|Virtualization</t>
  </si>
  <si>
    <t>/organization/catch-2</t>
  </si>
  <si>
    <t>Catch</t>
  </si>
  <si>
    <t>http://www.catchkaka.com</t>
  </si>
  <si>
    <t>Apps|Internet|Marketplaces</t>
  </si>
  <si>
    <t>/organization/catch-com</t>
  </si>
  <si>
    <t>Catch.com</t>
  </si>
  <si>
    <t>http://catch.com</t>
  </si>
  <si>
    <t>Android|iPad|iPhone|Mobile|Productivity Software|Synchronization</t>
  </si>
  <si>
    <t>/organization/catch-media</t>
  </si>
  <si>
    <t>Catch Media</t>
  </si>
  <si>
    <t>http://catchmedia.com</t>
  </si>
  <si>
    <t>/organization/catch-resources</t>
  </si>
  <si>
    <t>Catch Resources</t>
  </si>
  <si>
    <t>http://www.catchresources.com</t>
  </si>
  <si>
    <t>/organization/catchafire</t>
  </si>
  <si>
    <t>Catchafire</t>
  </si>
  <si>
    <t>http://www.catchafire.org</t>
  </si>
  <si>
    <t>Curated Web|Internet|Nonprofits</t>
  </si>
  <si>
    <t>/organization/catchfree</t>
  </si>
  <si>
    <t>CatchFree</t>
  </si>
  <si>
    <t>http://www.catchfree.com</t>
  </si>
  <si>
    <t>Curated Web|File Sharing|Software</t>
  </si>
  <si>
    <t>/organization/catchme</t>
  </si>
  <si>
    <t>CatchMe!</t>
  </si>
  <si>
    <t>Apps|Augmented Reality|Mobile</t>
  </si>
  <si>
    <t>/organization/catchoom</t>
  </si>
  <si>
    <t>Catchoom</t>
  </si>
  <si>
    <t>http://catchoom.com</t>
  </si>
  <si>
    <t>Advertising|Apps|Augmented Reality|Cloud Computing|Developer Tools|Enterprise Software|Image Recognition|Publishing|Retail|SaaS|Sales and Marketing|Visual Search</t>
  </si>
  <si>
    <t>/organization/catchpoint-systems</t>
  </si>
  <si>
    <t>Catchpoint Systems</t>
  </si>
  <si>
    <t>http://www.catchpoint.com</t>
  </si>
  <si>
    <t>Analytics|Application Performance Monitoring|Big Data|Internet Infrastructure</t>
  </si>
  <si>
    <t>/organization/catchsquare</t>
  </si>
  <si>
    <t>CatchSquare</t>
  </si>
  <si>
    <t>Colleges|Sports</t>
  </si>
  <si>
    <t>/organization/catchthatbus</t>
  </si>
  <si>
    <t>CatchThatBus</t>
  </si>
  <si>
    <t>http://www.catchthatbus.com</t>
  </si>
  <si>
    <t>/organization/catchtheeye</t>
  </si>
  <si>
    <t>CatchTheEye</t>
  </si>
  <si>
    <t>http://www.catchtheeye.no</t>
  </si>
  <si>
    <t>Advertising|News|Social Media</t>
  </si>
  <si>
    <t>/organization/catchthereview</t>
  </si>
  <si>
    <t>CatchTheReview</t>
  </si>
  <si>
    <t>http://www.catchthereview.com</t>
  </si>
  <si>
    <t>Professional Services|Reviews and Recommendations|Service Providers</t>
  </si>
  <si>
    <t>/organization/catchtup</t>
  </si>
  <si>
    <t>LetsCatchup</t>
  </si>
  <si>
    <t>http://letscatchup.net</t>
  </si>
  <si>
    <t>/organization/categorical</t>
  </si>
  <si>
    <t>Categorical</t>
  </si>
  <si>
    <t>http://categorical.com</t>
  </si>
  <si>
    <t>Content Delivery|Digital Media|Email Newsletters|SaaS</t>
  </si>
  <si>
    <t>/organization/catena-networks</t>
  </si>
  <si>
    <t>Catena Networks</t>
  </si>
  <si>
    <t>Databases|Internet Service Providers|Services|Video</t>
  </si>
  <si>
    <t>/organization/cater-to-u</t>
  </si>
  <si>
    <t>Cater to u</t>
  </si>
  <si>
    <t>/organization/catercow</t>
  </si>
  <si>
    <t>CaterCow</t>
  </si>
  <si>
    <t>https://www.catercow.com</t>
  </si>
  <si>
    <t>Curated Web|Hospitality|Marketplaces|Specialty Foods</t>
  </si>
  <si>
    <t>/organization/caterna</t>
  </si>
  <si>
    <t>Caterna</t>
  </si>
  <si>
    <t>http://www.caterna.de</t>
  </si>
  <si>
    <t>/organization/caterva</t>
  </si>
  <si>
    <t>Caterva</t>
  </si>
  <si>
    <t>http://www.caterva.com</t>
  </si>
  <si>
    <t>/organization/catfi</t>
  </si>
  <si>
    <t>CatFi</t>
  </si>
  <si>
    <t>http://catfi.com/</t>
  </si>
  <si>
    <t>Consumer Electronics|Health Care|Internet of Things|Pets</t>
  </si>
  <si>
    <t>/organization/catfoxtail</t>
  </si>
  <si>
    <t>Catfoxtail</t>
  </si>
  <si>
    <t>http://www.revboss.com</t>
  </si>
  <si>
    <t>/organization/catglobe</t>
  </si>
  <si>
    <t>Catglobe</t>
  </si>
  <si>
    <t>http://www.catglobe.com</t>
  </si>
  <si>
    <t>/organization/cathartic</t>
  </si>
  <si>
    <t>Cathartic.co</t>
  </si>
  <si>
    <t>https://cathartic.co</t>
  </si>
  <si>
    <t>Darknet|Health and Wellness|Non Profit|Social Entrepreneurship</t>
  </si>
  <si>
    <t>/organization/cathay-industrial-biotech</t>
  </si>
  <si>
    <t>Cathay Industrial Biotech</t>
  </si>
  <si>
    <t>http://www.cathaybiotech.com/en/</t>
  </si>
  <si>
    <t>/organization/cathera</t>
  </si>
  <si>
    <t>Cathera</t>
  </si>
  <si>
    <t>/organization/catherines-health-center</t>
  </si>
  <si>
    <t>Catherine‚Äôs Health Center</t>
  </si>
  <si>
    <t>http://catherineshc.org</t>
  </si>
  <si>
    <t>/organization/catheter-connections</t>
  </si>
  <si>
    <t>Catheter Connections</t>
  </si>
  <si>
    <t>http://www.catheterconnections.com</t>
  </si>
  <si>
    <t>/organization/cathys-business-services</t>
  </si>
  <si>
    <t>Cathy's Business Services</t>
  </si>
  <si>
    <t>/organization/catie-s-closet</t>
  </si>
  <si>
    <t>Catie's Closet</t>
  </si>
  <si>
    <t>http://www.catiescloset.org/</t>
  </si>
  <si>
    <t>Charity|Non Profit|Services</t>
  </si>
  <si>
    <t>Dracut</t>
  </si>
  <si>
    <t>/organization/catinet</t>
  </si>
  <si>
    <t>Catinet</t>
  </si>
  <si>
    <t>/organization/catmoji</t>
  </si>
  <si>
    <t>Catmoji</t>
  </si>
  <si>
    <t>http://catmoji.com</t>
  </si>
  <si>
    <t>Penang</t>
  </si>
  <si>
    <t>/organization/catnip</t>
  </si>
  <si>
    <t>Catnip</t>
  </si>
  <si>
    <t>http://getcatnip.com</t>
  </si>
  <si>
    <t>/organization/cato-networks</t>
  </si>
  <si>
    <t>Cato Networks</t>
  </si>
  <si>
    <t>http://www.catonetworks.com</t>
  </si>
  <si>
    <t>/organization/catwalk15</t>
  </si>
  <si>
    <t>Catwalk15</t>
  </si>
  <si>
    <t>http://www.catwalkfifteen.com/</t>
  </si>
  <si>
    <t>Advice|Beauty|Fashion</t>
  </si>
  <si>
    <t>/organization/cauli-rice</t>
  </si>
  <si>
    <t>Cauli Rice</t>
  </si>
  <si>
    <t>Food Processing|Health and Wellness|Specialty Foods</t>
  </si>
  <si>
    <t>/organization/causata</t>
  </si>
  <si>
    <t>Causata</t>
  </si>
  <si>
    <t>http://www.causata.com</t>
  </si>
  <si>
    <t>Big Data|Predictive Analytics|Software</t>
  </si>
  <si>
    <t>/organization/cause-it</t>
  </si>
  <si>
    <t>Cause.it</t>
  </si>
  <si>
    <t>http://www.cause.it</t>
  </si>
  <si>
    <t>Brand Marketing|Games|Mobile|Sales and Marketing</t>
  </si>
  <si>
    <t>/organization/causecast</t>
  </si>
  <si>
    <t>Causecast</t>
  </si>
  <si>
    <t>http://www.causecast.com</t>
  </si>
  <si>
    <t>Charity|Employer Benefits Programs|Enterprises|Humanitarian|Human Resources|Nonprofits|Social Entrepreneurship|Technology</t>
  </si>
  <si>
    <t>/organization/causemo</t>
  </si>
  <si>
    <t>Causemo</t>
  </si>
  <si>
    <t>http://www.causemo.com</t>
  </si>
  <si>
    <t>Big Data|E-Commerce|Internet|Mobile|Social Media</t>
  </si>
  <si>
    <t>/organization/causeplay</t>
  </si>
  <si>
    <t>CausePlay</t>
  </si>
  <si>
    <t>http://cause-play.com</t>
  </si>
  <si>
    <t>Advertising|Analytics|Software</t>
  </si>
  <si>
    <t>/organization/causes</t>
  </si>
  <si>
    <t>Causes</t>
  </si>
  <si>
    <t>http://causes.com</t>
  </si>
  <si>
    <t>Facebook Applications|Nonprofits|Politics</t>
  </si>
  <si>
    <t>/organization/caustic-graphics</t>
  </si>
  <si>
    <t>Caustic Graphics</t>
  </si>
  <si>
    <t>http://www.caustic.com</t>
  </si>
  <si>
    <t>/organization/cauwill-technologies</t>
  </si>
  <si>
    <t>Cauwill Technologies</t>
  </si>
  <si>
    <t>http://www.cauwill.com</t>
  </si>
  <si>
    <t>Analytics|Contact Centers|Customer Service|Location Based Services|Maps|Mobile|Software|Surveys</t>
  </si>
  <si>
    <t>Limerick</t>
  </si>
  <si>
    <t>/organization/cava-grill</t>
  </si>
  <si>
    <t>Cava Grill</t>
  </si>
  <si>
    <t>http://cavagrill.com</t>
  </si>
  <si>
    <t>/organization/cavalry</t>
  </si>
  <si>
    <t>Cavalry</t>
  </si>
  <si>
    <t>http://www.cavalryportfolioservices.com/</t>
  </si>
  <si>
    <t>Valhalla</t>
  </si>
  <si>
    <t>/organization/cavender-real-estate-group</t>
  </si>
  <si>
    <t>Cavender Real Estate Group</t>
  </si>
  <si>
    <t>http://www.cavenderrealestategroupllc.com/</t>
  </si>
  <si>
    <t>Mansfield</t>
  </si>
  <si>
    <t>/organization/cavendish-kinetics</t>
  </si>
  <si>
    <t>Cavendish Kinetics</t>
  </si>
  <si>
    <t>http://www.cavendish-kinetics.com</t>
  </si>
  <si>
    <t>/organization/cavewire</t>
  </si>
  <si>
    <t>CAVEWIRE</t>
  </si>
  <si>
    <t>http://www.cavewire.com</t>
  </si>
  <si>
    <t>/organization/cavi-int-gmbh</t>
  </si>
  <si>
    <t>CAVI Int. GmbH</t>
  </si>
  <si>
    <t>http://www.cavi.tv/</t>
  </si>
  <si>
    <t>/organization/cavi-video-shopping</t>
  </si>
  <si>
    <t>CAVI Video Shopping</t>
  </si>
  <si>
    <t>http://www.cavi.tv</t>
  </si>
  <si>
    <t>/organization/caviar</t>
  </si>
  <si>
    <t>Caviar</t>
  </si>
  <si>
    <t>http://www.trycaviar.com</t>
  </si>
  <si>
    <t>Curated Web|Delivery|Hospitality</t>
  </si>
  <si>
    <t>/organization/cavion</t>
  </si>
  <si>
    <t>Cavion</t>
  </si>
  <si>
    <t>http://cavionpharma.com/</t>
  </si>
  <si>
    <t>/organization/cavis-microcaps</t>
  </si>
  <si>
    <t>Cavis microcaps</t>
  </si>
  <si>
    <t>http://www.cavis-microcaps.com</t>
  </si>
  <si>
    <t>Bio-Pharm|Biotechnology|Nanotechnology</t>
  </si>
  <si>
    <t>Meiningen</t>
  </si>
  <si>
    <t>/organization/cavitation-technologies</t>
  </si>
  <si>
    <t>Cavitation Technologies</t>
  </si>
  <si>
    <t>http://ctinanotech.com/</t>
  </si>
  <si>
    <t>/organization/cavitronix</t>
  </si>
  <si>
    <t>CavitroniX‚Ñ¢</t>
  </si>
  <si>
    <t>http://cavitronix.com/</t>
  </si>
  <si>
    <t>/organization/cavium-networks</t>
  </si>
  <si>
    <t>Cavium</t>
  </si>
  <si>
    <t>http://www.caviumnetworks.com</t>
  </si>
  <si>
    <t>/organization/cawood-scientific</t>
  </si>
  <si>
    <t>Cawood Scientific</t>
  </si>
  <si>
    <t>http://www.nrm.uk.com</t>
  </si>
  <si>
    <t>Bracknell</t>
  </si>
  <si>
    <t>/organization/caxa</t>
  </si>
  <si>
    <t>CAXA</t>
  </si>
  <si>
    <t>http://www.caxa.com</t>
  </si>
  <si>
    <t>/organization/cayenne-medical</t>
  </si>
  <si>
    <t>Cayenne Medical</t>
  </si>
  <si>
    <t>http://cayennemedical.com</t>
  </si>
  <si>
    <t>/organization/caymas-systems</t>
  </si>
  <si>
    <t>Caymas Systems</t>
  </si>
  <si>
    <t>/organization/caymay-education</t>
  </si>
  <si>
    <t>CayMay Education</t>
  </si>
  <si>
    <t>http://caymay.com</t>
  </si>
  <si>
    <t>/organization/caymus-medical</t>
  </si>
  <si>
    <t>CAYMUS MEDICAL</t>
  </si>
  <si>
    <t>/organization/cayo-tech</t>
  </si>
  <si>
    <t>Cayo-Tech</t>
  </si>
  <si>
    <t>http://www.guardmyangel.com</t>
  </si>
  <si>
    <t>/organization/cazena</t>
  </si>
  <si>
    <t>Cazena</t>
  </si>
  <si>
    <t>http://www.cazena.com</t>
  </si>
  <si>
    <t>Analytics|Big Data|Enterprise Software</t>
  </si>
  <si>
    <t>/organization/cazoodle</t>
  </si>
  <si>
    <t>Cazoodle</t>
  </si>
  <si>
    <t>http://apartments.cazoodle.com</t>
  </si>
  <si>
    <t>Home &amp; Garden|Online Rental|Real Estate|Software</t>
  </si>
  <si>
    <t>/organization/cazoomi</t>
  </si>
  <si>
    <t>Cazoomi</t>
  </si>
  <si>
    <t>http://www.cazoomi.com</t>
  </si>
  <si>
    <t>Cloud Data Services|Data Integration|Enterprise Software|Software</t>
  </si>
  <si>
    <t>/organization/cb-biotechnologies</t>
  </si>
  <si>
    <t>CB Biotechnologies</t>
  </si>
  <si>
    <t>/organization/cb-insights</t>
  </si>
  <si>
    <t>CB Insights</t>
  </si>
  <si>
    <t>http://cbinsights.com</t>
  </si>
  <si>
    <t>/organization/cba-pharma</t>
  </si>
  <si>
    <t>CBA PHARMA</t>
  </si>
  <si>
    <t>http://cbapharma.com</t>
  </si>
  <si>
    <t>/organization/cbanc-network</t>
  </si>
  <si>
    <t>cbanc Network</t>
  </si>
  <si>
    <t>https://www.cbancnetwork.com/</t>
  </si>
  <si>
    <t>/organization/cbazaar</t>
  </si>
  <si>
    <t>Unnati Silks Pvt Ltd</t>
  </si>
  <si>
    <t>http://www.unnatisilks.com/</t>
  </si>
  <si>
    <t>E-Commerce|Wholesale</t>
  </si>
  <si>
    <t>/organization/cbazaar-com</t>
  </si>
  <si>
    <t>Cbazaar.com</t>
  </si>
  <si>
    <t>http://www.cbazaar.in/</t>
  </si>
  <si>
    <t>/organization/cbc-broadband-holdings</t>
  </si>
  <si>
    <t>CBC Broadband Holdings</t>
  </si>
  <si>
    <t>Internet|Service Providers|Telecommunications</t>
  </si>
  <si>
    <t>/organization/cbca</t>
  </si>
  <si>
    <t>CBCA</t>
  </si>
  <si>
    <t>http://www.cbca.com/</t>
  </si>
  <si>
    <t>Employer Benefits Programs|Health and Insurance|Health and Wellness</t>
  </si>
  <si>
    <t>/organization/cbd-biosciences</t>
  </si>
  <si>
    <t>CBD BioSciences</t>
  </si>
  <si>
    <t>http://www.cbdbioco.com/</t>
  </si>
  <si>
    <t>Pueblo</t>
  </si>
  <si>
    <t>/organization/cbg-holdings</t>
  </si>
  <si>
    <t>CBG Holdings</t>
  </si>
  <si>
    <t>http://cbgholdings.com</t>
  </si>
  <si>
    <t>/organization/cbit-a-s</t>
  </si>
  <si>
    <t>CBIT A/S</t>
  </si>
  <si>
    <t>http://www.cbit.dk</t>
  </si>
  <si>
    <t>Beauty|Online Reservations|Point of Sale</t>
  </si>
  <si>
    <t>Frederiksberg</t>
  </si>
  <si>
    <t>/organization/cbl-systems</t>
  </si>
  <si>
    <t>CBL Systems</t>
  </si>
  <si>
    <t>http://www.cblsystems.com/</t>
  </si>
  <si>
    <t>Milford</t>
  </si>
  <si>
    <t>/organization/cblpath</t>
  </si>
  <si>
    <t>CBLPath</t>
  </si>
  <si>
    <t>http://cblpath.com</t>
  </si>
  <si>
    <t>Ocala</t>
  </si>
  <si>
    <t>/organization/cbrite</t>
  </si>
  <si>
    <t>CBRITE</t>
  </si>
  <si>
    <t>http://cbriteinc.com</t>
  </si>
  <si>
    <t>/organization/cbtec</t>
  </si>
  <si>
    <t>CBTec Oy</t>
  </si>
  <si>
    <t>http://www.eliademy.com</t>
  </si>
  <si>
    <t>Education|Mobility|Online Education|Software</t>
  </si>
  <si>
    <t>/organization/cc-betty</t>
  </si>
  <si>
    <t>Threadbox</t>
  </si>
  <si>
    <t>http://www.threadbox.com</t>
  </si>
  <si>
    <t>/organization/cc-investment-co</t>
  </si>
  <si>
    <t>CC Investment Co</t>
  </si>
  <si>
    <t>Computers</t>
  </si>
  <si>
    <t>/organization/cc-video</t>
  </si>
  <si>
    <t>CC video</t>
  </si>
  <si>
    <t>http://www.bokecc.com</t>
  </si>
  <si>
    <t>/organization/ccam-biotherapeutics</t>
  </si>
  <si>
    <t>cCAM Biotherapeutics</t>
  </si>
  <si>
    <t>http://ccam-bio.com</t>
  </si>
  <si>
    <t>Qiryat Shmona</t>
  </si>
  <si>
    <t>/organization/ccb-research-group</t>
  </si>
  <si>
    <t>CCB Research Group</t>
  </si>
  <si>
    <t>http://ccbresearchgroup.com</t>
  </si>
  <si>
    <t>/organization/ccbr-synarc</t>
  </si>
  <si>
    <t>CCBR-SYNARC</t>
  </si>
  <si>
    <t>http://www.synarc.com</t>
  </si>
  <si>
    <t>/organization/ccloop</t>
  </si>
  <si>
    <t>Pipewise</t>
  </si>
  <si>
    <t>http://www.pipewise.com</t>
  </si>
  <si>
    <t>CRM|Enterprise Software</t>
  </si>
  <si>
    <t>/organization/ccm-benchmark</t>
  </si>
  <si>
    <t>CCM Benchmark</t>
  </si>
  <si>
    <t>http://www.ccmbenchmark.com</t>
  </si>
  <si>
    <t>/organization/ccp-games</t>
  </si>
  <si>
    <t>CCP Games</t>
  </si>
  <si>
    <t>http://ccpgames.com</t>
  </si>
  <si>
    <t>/organization/ccrewards</t>
  </si>
  <si>
    <t>CcRewards</t>
  </si>
  <si>
    <t>http://www.ccrewards.com</t>
  </si>
  <si>
    <t>Online Identity|Promotional|Service Providers</t>
  </si>
  <si>
    <t>/organization/ccrm</t>
  </si>
  <si>
    <t>CCRM</t>
  </si>
  <si>
    <t>https://www.ccrmivf.com/</t>
  </si>
  <si>
    <t>Doctors|Health Care|Medical</t>
  </si>
  <si>
    <t>/organization/ccs-environmental</t>
  </si>
  <si>
    <t>CCS Environmental</t>
  </si>
  <si>
    <t>http://www.ccsenvironmental.com</t>
  </si>
  <si>
    <t>Environmental Innovation|Remediation</t>
  </si>
  <si>
    <t>Brockton</t>
  </si>
  <si>
    <t>/organization/ccs-holding</t>
  </si>
  <si>
    <t>CCS Holding</t>
  </si>
  <si>
    <t>http://www.ccsholding.com</t>
  </si>
  <si>
    <t>/organization/cctv-wireless</t>
  </si>
  <si>
    <t>CCTV Wireless</t>
  </si>
  <si>
    <t>/organization/ccure</t>
  </si>
  <si>
    <t>CCURE</t>
  </si>
  <si>
    <t>http://www.ccurepharma.com</t>
  </si>
  <si>
    <t>Gentofte</t>
  </si>
  <si>
    <t>/organization/ccw-breakaways</t>
  </si>
  <si>
    <t>CCW Breakaways</t>
  </si>
  <si>
    <t>http://ccwbreakaways.com/</t>
  </si>
  <si>
    <t>Fashion|Textiles</t>
  </si>
  <si>
    <t>New Cumberland</t>
  </si>
  <si>
    <t>/organization/cd-diagnostics</t>
  </si>
  <si>
    <t>CD Diagnostics</t>
  </si>
  <si>
    <t>http://cddiagnostics.com</t>
  </si>
  <si>
    <t>Wynnewood</t>
  </si>
  <si>
    <t>/organization/cdb-infotek</t>
  </si>
  <si>
    <t>CDB Infotek</t>
  </si>
  <si>
    <t>/organization/cdc-corp</t>
  </si>
  <si>
    <t>CDC Corporation</t>
  </si>
  <si>
    <t>http://www.cdccorporation.net</t>
  </si>
  <si>
    <t>/organization/cdc-software-corporation</t>
  </si>
  <si>
    <t>CDC Software</t>
  </si>
  <si>
    <t>http://www.cdcsoftware.com</t>
  </si>
  <si>
    <t>Enterprise Software|Networking|Software</t>
  </si>
  <si>
    <t>/organization/cdel</t>
  </si>
  <si>
    <t>CDEL</t>
  </si>
  <si>
    <t>http://www.cdeledu.com</t>
  </si>
  <si>
    <t>/organization/cdex</t>
  </si>
  <si>
    <t>CDEX</t>
  </si>
  <si>
    <t>http://cdex-inc.com/</t>
  </si>
  <si>
    <t>/organization/cdi</t>
  </si>
  <si>
    <t>CDI</t>
  </si>
  <si>
    <t>http://www.cdicorp.com</t>
  </si>
  <si>
    <t>/organization/cdi-bioscience</t>
  </si>
  <si>
    <t>CDI Bioscience</t>
  </si>
  <si>
    <t>http://www.cdibiotech.com/</t>
  </si>
  <si>
    <t>/organization/cdi-computer-distribution-inc</t>
  </si>
  <si>
    <t>CDI Computer Distribution Inc.</t>
  </si>
  <si>
    <t>http://cdicomputers.com</t>
  </si>
  <si>
    <t>/organization/cdi-laboratories</t>
  </si>
  <si>
    <t>CDI Laboratories</t>
  </si>
  <si>
    <t>http://www.cdi-lab.com</t>
  </si>
  <si>
    <t>PRI - Other</t>
  </si>
  <si>
    <t>Mayaguez</t>
  </si>
  <si>
    <t>/organization/cdice-software</t>
  </si>
  <si>
    <t>C√≥dice Software</t>
  </si>
  <si>
    <t>http://www.plasticscm.com/home.html</t>
  </si>
  <si>
    <t>Design|Enterprise Software|Software</t>
  </si>
  <si>
    <t>Boecillo</t>
  </si>
  <si>
    <t>/organization/cdl-warrior</t>
  </si>
  <si>
    <t>CDL Warrior</t>
  </si>
  <si>
    <t>http://www.cdlwarrior.com</t>
  </si>
  <si>
    <t>Information Technology|Logistics|Mobile Software Tools</t>
  </si>
  <si>
    <t>/organization/cdnetworks</t>
  </si>
  <si>
    <t>CDNetworks</t>
  </si>
  <si>
    <t>http://www.cdnetworks.com</t>
  </si>
  <si>
    <t>Cloud Computing|Content Delivery|Internet|Security|Web Hosting</t>
  </si>
  <si>
    <t>/organization/cdnlion</t>
  </si>
  <si>
    <t>CDNlion</t>
  </si>
  <si>
    <t>http://www.cdnlion.com</t>
  </si>
  <si>
    <t>Content|Content Delivery|Video Streaming|Web Hosting</t>
  </si>
  <si>
    <t>/organization/cdp</t>
  </si>
  <si>
    <t>CDP</t>
  </si>
  <si>
    <t>http://www.cdpgroupltd.com</t>
  </si>
  <si>
    <t>/organization/cdream-network</t>
  </si>
  <si>
    <t>cdream network</t>
  </si>
  <si>
    <t>http://www.cdream.com.cn</t>
  </si>
  <si>
    <t>/organization/cdsm-interactive-solutions</t>
  </si>
  <si>
    <t>CDSM Interactive Solutions</t>
  </si>
  <si>
    <t>http://www.cdsm.co.uk</t>
  </si>
  <si>
    <t>/organization/cdt-systems</t>
  </si>
  <si>
    <t>CDT Systems</t>
  </si>
  <si>
    <t>/organization/cdw-corporation</t>
  </si>
  <si>
    <t>CDW Corporation</t>
  </si>
  <si>
    <t>http://cdw.com</t>
  </si>
  <si>
    <t>Consumers|Hardware + Software</t>
  </si>
  <si>
    <t>Vernon Hills</t>
  </si>
  <si>
    <t>/organization/cdx-life</t>
  </si>
  <si>
    <t>CDx Life</t>
  </si>
  <si>
    <t>https://www.cdxlife.com/</t>
  </si>
  <si>
    <t>/organization/ce-info-systems</t>
  </si>
  <si>
    <t>CE Info Systems</t>
  </si>
  <si>
    <t>http://www.mappls.com</t>
  </si>
  <si>
    <t>/organization/ce-interactive</t>
  </si>
  <si>
    <t>CE Interactive</t>
  </si>
  <si>
    <t>http://www.ce-interactive.com</t>
  </si>
  <si>
    <t>/organization/ce2-carbon-capital</t>
  </si>
  <si>
    <t>CE2 Carbon Capital</t>
  </si>
  <si>
    <t>http://www.CE2capital.com</t>
  </si>
  <si>
    <t>Solana Beach</t>
  </si>
  <si>
    <t>/organization/ceannate</t>
  </si>
  <si>
    <t>Ceannate</t>
  </si>
  <si>
    <t>http://www.ceannate.com</t>
  </si>
  <si>
    <t>/organization/cearna</t>
  </si>
  <si>
    <t>Cearna</t>
  </si>
  <si>
    <t>http://www.cearna.com</t>
  </si>
  <si>
    <t>/organization/cebatech</t>
  </si>
  <si>
    <t>CebaTech</t>
  </si>
  <si>
    <t>http://www.cebatech.com</t>
  </si>
  <si>
    <t>Eatontown</t>
  </si>
  <si>
    <t>/organization/cebix</t>
  </si>
  <si>
    <t>Cebix</t>
  </si>
  <si>
    <t>http://www.cebix.com</t>
  </si>
  <si>
    <t>/organization/cedar-books</t>
  </si>
  <si>
    <t>Cedar Books</t>
  </si>
  <si>
    <t>http://www.cedar-books.com</t>
  </si>
  <si>
    <t>Knowledge Management|Online Shopping|Writers</t>
  </si>
  <si>
    <t>/organization/cedar-capital</t>
  </si>
  <si>
    <t>Cedar Capital</t>
  </si>
  <si>
    <t>http://www.cedarcapital.com/</t>
  </si>
  <si>
    <t>/organization/cedar-point-communications</t>
  </si>
  <si>
    <t>Cedar Point Communications</t>
  </si>
  <si>
    <t>http://www.cedarpointcom.com</t>
  </si>
  <si>
    <t>Del Valle</t>
  </si>
  <si>
    <t>/organization/cedar-realty-trust</t>
  </si>
  <si>
    <t>Cedar Realty Trust</t>
  </si>
  <si>
    <t>http://cedarrealtytrust.com</t>
  </si>
  <si>
    <t>/organization/cedar-ridge-research</t>
  </si>
  <si>
    <t>CEDAR RIDGE RESEARCH</t>
  </si>
  <si>
    <t>http://www.crr-llc.com</t>
  </si>
  <si>
    <t>Consulting|Intellectual Property|Services</t>
  </si>
  <si>
    <t>/organization/cedarburg-hauser-pharmaceuticals</t>
  </si>
  <si>
    <t>Cedarburg Hauser Pharmaceuticals</t>
  </si>
  <si>
    <t>http://cedarburghauserpharma.com</t>
  </si>
  <si>
    <t>Grafton</t>
  </si>
  <si>
    <t>/organization/cedato</t>
  </si>
  <si>
    <t>Cedato</t>
  </si>
  <si>
    <t>http://www.cedato.com</t>
  </si>
  <si>
    <t>/organization/cede-group</t>
  </si>
  <si>
    <t>CeDe Group</t>
  </si>
  <si>
    <t>http://www.cede-group.se</t>
  </si>
  <si>
    <t>/organization/cedexis</t>
  </si>
  <si>
    <t>Cedexis</t>
  </si>
  <si>
    <t>http://www.cedexis.com</t>
  </si>
  <si>
    <t>Cloud Computing|Content Delivery|Enterprise Software|Software</t>
  </si>
  <si>
    <t>/organization/cedip-infrared-systems</t>
  </si>
  <si>
    <t>Cedip Infrared Systems</t>
  </si>
  <si>
    <t>Croissy-beaubourg</t>
  </si>
  <si>
    <t>/organization/cedu</t>
  </si>
  <si>
    <t>CEDU</t>
  </si>
  <si>
    <t>http://xueyuan.chinaedu.net</t>
  </si>
  <si>
    <t>/organization/ceed-tech</t>
  </si>
  <si>
    <t>CEED Tech</t>
  </si>
  <si>
    <t>http://www.ceedtech.eu/</t>
  </si>
  <si>
    <t>Cloud Data Services|Financial Services|FinTech|Venture Capital</t>
  </si>
  <si>
    <t>/organization/ceedo-technologies</t>
  </si>
  <si>
    <t>Ceedo Technologies</t>
  </si>
  <si>
    <t>http://www.ceedo.com</t>
  </si>
  <si>
    <t>Software|Virtualization</t>
  </si>
  <si>
    <t>/organization/ceelite</t>
  </si>
  <si>
    <t>CeeLite Technologies</t>
  </si>
  <si>
    <t>http://www.ceelite.com</t>
  </si>
  <si>
    <t>Villanova</t>
  </si>
  <si>
    <t>/organization/ceen</t>
  </si>
  <si>
    <t>ceen</t>
  </si>
  <si>
    <t>http://ceen.be</t>
  </si>
  <si>
    <t>/organization/cega-innovations</t>
  </si>
  <si>
    <t>CEGA Innovations</t>
  </si>
  <si>
    <t>http://cegamuv.com</t>
  </si>
  <si>
    <t>/organization/cegal</t>
  </si>
  <si>
    <t>Cegal</t>
  </si>
  <si>
    <t>http://www.cegal.com</t>
  </si>
  <si>
    <t>Sandnes</t>
  </si>
  <si>
    <t>/organization/ceint</t>
  </si>
  <si>
    <t>CEINT</t>
  </si>
  <si>
    <t>http://ceint.duke.edu</t>
  </si>
  <si>
    <t>/organization/cel-sci</t>
  </si>
  <si>
    <t>CEL-SCI</t>
  </si>
  <si>
    <t>http://www.cel-sci.com</t>
  </si>
  <si>
    <t>/organization/celaton</t>
  </si>
  <si>
    <t>Celaton</t>
  </si>
  <si>
    <t>http://www.celaton.com</t>
  </si>
  <si>
    <t>Slough</t>
  </si>
  <si>
    <t>/organization/celator-pharmaceuticals</t>
  </si>
  <si>
    <t>Celator Pharmaceuticals</t>
  </si>
  <si>
    <t>http://www.celatorpharma.com</t>
  </si>
  <si>
    <t>/organization/celcuity</t>
  </si>
  <si>
    <t>Celcuity</t>
  </si>
  <si>
    <t>http://celcuity.com</t>
  </si>
  <si>
    <t>Hamel</t>
  </si>
  <si>
    <t>/organization/celdara-medical</t>
  </si>
  <si>
    <t>Celdara Medical</t>
  </si>
  <si>
    <t>http://www.celdaramedical.com/</t>
  </si>
  <si>
    <t>/organization/celebcalls</t>
  </si>
  <si>
    <t>CelebCalls</t>
  </si>
  <si>
    <t>http://www.celebcalls.com</t>
  </si>
  <si>
    <t>Android|Apps|Celebrity|Chat|Entertainment|iPhone|Messaging|Mobile|Professional Services|Sports</t>
  </si>
  <si>
    <t>/organization/celebration-creation</t>
  </si>
  <si>
    <t>Celebration Creation</t>
  </si>
  <si>
    <t>http://www.celebrationcreation.ca</t>
  </si>
  <si>
    <t>/organization/celebvidy</t>
  </si>
  <si>
    <t>Celebvidy</t>
  </si>
  <si>
    <t>http://www.celebvidy.com</t>
  </si>
  <si>
    <t>/organization/celect</t>
  </si>
  <si>
    <t>Celect</t>
  </si>
  <si>
    <t>http://celect.com</t>
  </si>
  <si>
    <t>Big Data|Big Data Analytics|Predictive Analytics|Retail|Retail Technology</t>
  </si>
  <si>
    <t>/organization/celemi</t>
  </si>
  <si>
    <t>Celemi</t>
  </si>
  <si>
    <t>http://celemi.com/</t>
  </si>
  <si>
    <t>Simulation|Skill Assessment</t>
  </si>
  <si>
    <t>/organization/celeno</t>
  </si>
  <si>
    <t>Celeno</t>
  </si>
  <si>
    <t>http://www.celeno.com</t>
  </si>
  <si>
    <t>/organization/celepost</t>
  </si>
  <si>
    <t>CelePost</t>
  </si>
  <si>
    <t>http://www.celepost.com</t>
  </si>
  <si>
    <t>Blogging Platforms|Celebrity|Journalism|News|Social Media|Startups</t>
  </si>
  <si>
    <t>/organization/celequest-corp</t>
  </si>
  <si>
    <t>Celequest Corp</t>
  </si>
  <si>
    <t>http://www.celequest.com/</t>
  </si>
  <si>
    <t>Business Intelligence|Services</t>
  </si>
  <si>
    <t>/organization/celer-logistics-group</t>
  </si>
  <si>
    <t>Celer Logistics Group</t>
  </si>
  <si>
    <t>Herriman</t>
  </si>
  <si>
    <t>/organization/celergo</t>
  </si>
  <si>
    <t>Celergo</t>
  </si>
  <si>
    <t>http://www.celergo.com</t>
  </si>
  <si>
    <t>/organization/celerica</t>
  </si>
  <si>
    <t>Celerica</t>
  </si>
  <si>
    <t>Services|Telecommunications|Wireless</t>
  </si>
  <si>
    <t>/organization/celeris-corporation</t>
  </si>
  <si>
    <t>Celeris Corporation</t>
  </si>
  <si>
    <t>Big Data|Clinical Trials|Databases</t>
  </si>
  <si>
    <t>Vicksburg</t>
  </si>
  <si>
    <t>/organization/celeritascloud</t>
  </si>
  <si>
    <t>CeleritasCloud</t>
  </si>
  <si>
    <t>http://celeritascloud.com/</t>
  </si>
  <si>
    <t>Cloud Computing|Mobile|Property Management|SaaS</t>
  </si>
  <si>
    <t>/organization/celerus-diagnostics</t>
  </si>
  <si>
    <t>Celerus Diagnostics</t>
  </si>
  <si>
    <t>http://celerusdiagnostics.com</t>
  </si>
  <si>
    <t>/organization/celery</t>
  </si>
  <si>
    <t>Celery</t>
  </si>
  <si>
    <t>http://www.trycelery.com</t>
  </si>
  <si>
    <t>/organization/celestial-semiconductor</t>
  </si>
  <si>
    <t>Celestial Semiconductor</t>
  </si>
  <si>
    <t>http://www.celestialsemi.cn</t>
  </si>
  <si>
    <t>/organization/celframe</t>
  </si>
  <si>
    <t>Celframe</t>
  </si>
  <si>
    <t>http://www.celframe.com</t>
  </si>
  <si>
    <t>Accounting|Android|Chat|CRM|Enterprise Software|Home &amp; Garden|iPhone|Mobile|Sales and Marketing|Security|Software|Tablets</t>
  </si>
  <si>
    <t>/organization/celiro</t>
  </si>
  <si>
    <t>Celiro</t>
  </si>
  <si>
    <t>/organization/cell-a-spot</t>
  </si>
  <si>
    <t>Cell-A-Spot</t>
  </si>
  <si>
    <t>/organization/cell-again</t>
  </si>
  <si>
    <t>Cell Again</t>
  </si>
  <si>
    <t>http://www.cellagain.com</t>
  </si>
  <si>
    <t>Clean Technology|Recycling|Retail|Retail Technology|Technology|Wireless</t>
  </si>
  <si>
    <t>/organization/cell-biosciences</t>
  </si>
  <si>
    <t>CellBiosciences</t>
  </si>
  <si>
    <t>http://www.proteinsimple.com</t>
  </si>
  <si>
    <t>/organization/cell-cure-neurosciences</t>
  </si>
  <si>
    <t>Cell Cure Neurosciences</t>
  </si>
  <si>
    <t>http://cellcureneurosciences.com</t>
  </si>
  <si>
    <t>/organization/cell-gate-usa</t>
  </si>
  <si>
    <t>Cell Gate USA</t>
  </si>
  <si>
    <t>http://cellgateusa.com/</t>
  </si>
  <si>
    <t>/organization/cell-genesys</t>
  </si>
  <si>
    <t>Cell Genesys</t>
  </si>
  <si>
    <t>http://www.cellgenesys.com</t>
  </si>
  <si>
    <t>/organization/cell-guidance-systems</t>
  </si>
  <si>
    <t>Cell Guidance Systems</t>
  </si>
  <si>
    <t>http://www.cellgs.com</t>
  </si>
  <si>
    <t>/organization/cell-guidance-systems-limited</t>
  </si>
  <si>
    <t>Cell Guidance Systems Limited</t>
  </si>
  <si>
    <t>/organization/cell-medica</t>
  </si>
  <si>
    <t>Cell Medica</t>
  </si>
  <si>
    <t>http://www.cellmedica.co.uk</t>
  </si>
  <si>
    <t>/organization/cell-medx</t>
  </si>
  <si>
    <t>Cell MedX</t>
  </si>
  <si>
    <t>http://cellmedx.com</t>
  </si>
  <si>
    <t>/organization/cell-mining</t>
  </si>
  <si>
    <t>Cell Mining</t>
  </si>
  <si>
    <t>http://www.cellmining.com</t>
  </si>
  <si>
    <t>/organization/cell-point</t>
  </si>
  <si>
    <t>Cell&gt;Point</t>
  </si>
  <si>
    <t>http://cellpointweb.com</t>
  </si>
  <si>
    <t>/organization/cell-scope</t>
  </si>
  <si>
    <t>CellScope</t>
  </si>
  <si>
    <t>http://cellscope.com</t>
  </si>
  <si>
    <t>Hardware + Software|Health Care Information Technology|Mobile Health|Telecommunications</t>
  </si>
  <si>
    <t>/organization/cell-source</t>
  </si>
  <si>
    <t>Cell Source</t>
  </si>
  <si>
    <t>http://cell-source.com</t>
  </si>
  <si>
    <t>/organization/cell-therapeutics</t>
  </si>
  <si>
    <t>Cell Therapeutics</t>
  </si>
  <si>
    <t>http://www.celltherapeutics.com</t>
  </si>
  <si>
    <t>/organization/cell-therapy</t>
  </si>
  <si>
    <t>Cell Therapy</t>
  </si>
  <si>
    <t>http://www.celltherapy.cl</t>
  </si>
  <si>
    <t>/organization/cella-energy</t>
  </si>
  <si>
    <t>Cella Energy</t>
  </si>
  <si>
    <t>http://www.cellaenergy.com</t>
  </si>
  <si>
    <t>Didcot</t>
  </si>
  <si>
    <t>/organization/cellabus</t>
  </si>
  <si>
    <t>Cellabus</t>
  </si>
  <si>
    <t>http://cellabus.com</t>
  </si>
  <si>
    <t>Application Platforms|Education|Mobile|Startups</t>
  </si>
  <si>
    <t>/organization/celladon</t>
  </si>
  <si>
    <t>Celladon</t>
  </si>
  <si>
    <t>http://www.celladon.net</t>
  </si>
  <si>
    <t>/organization/cellaegis-devices</t>
  </si>
  <si>
    <t>CellAegis Devices</t>
  </si>
  <si>
    <t>http://cellaegisdevices.com</t>
  </si>
  <si>
    <t>/organization/cellara</t>
  </si>
  <si>
    <t>Cellara</t>
  </si>
  <si>
    <t>http://www.cellarabio.com/</t>
  </si>
  <si>
    <t>/organization/cellaride</t>
  </si>
  <si>
    <t>CellARide</t>
  </si>
  <si>
    <t>http://www.cellaride.com</t>
  </si>
  <si>
    <t>Advertising|App Marketing|Auto|Automotive|Cars|Marketplaces|Mobile|SMS</t>
  </si>
  <si>
    <t>/organization/cellarstone</t>
  </si>
  <si>
    <t>CellarStone, Inc</t>
  </si>
  <si>
    <t>http://www.qcommission.com</t>
  </si>
  <si>
    <t>Accounting|CRM|PaaS|Software</t>
  </si>
  <si>
    <t>/organization/cellartis</t>
  </si>
  <si>
    <t>Cellartis</t>
  </si>
  <si>
    <t>http://www.cellectis-stemcells.com</t>
  </si>
  <si>
    <t>/organization/cellay</t>
  </si>
  <si>
    <t>Cellay</t>
  </si>
  <si>
    <t>http://cellayinc.com</t>
  </si>
  <si>
    <t>/organization/cellbreaker</t>
  </si>
  <si>
    <t>CellBreaker</t>
  </si>
  <si>
    <t>https://www.cellbreaker.com/</t>
  </si>
  <si>
    <t>Information Technology|Legal|Software</t>
  </si>
  <si>
    <t>/organization/cellca</t>
  </si>
  <si>
    <t>Cellca</t>
  </si>
  <si>
    <t>http://www.cellca.de</t>
  </si>
  <si>
    <t>Laupheim</t>
  </si>
  <si>
    <t>/organization/cellcap-technologies</t>
  </si>
  <si>
    <t>CellCap Technologies</t>
  </si>
  <si>
    <t>http://www.cell-capture.com</t>
  </si>
  <si>
    <t>Bacup</t>
  </si>
  <si>
    <t>/organization/cellcast</t>
  </si>
  <si>
    <t>Cellcast</t>
  </si>
  <si>
    <t>http://www.cellcast.tv</t>
  </si>
  <si>
    <t>/organization/cellcentric</t>
  </si>
  <si>
    <t>CellCentric</t>
  </si>
  <si>
    <t>http://cellcentric.com</t>
  </si>
  <si>
    <t>/organization/cellceuticals-skin-care</t>
  </si>
  <si>
    <t>CellCeuticals Skin Care</t>
  </si>
  <si>
    <t>http://cellceuticalskincare.com</t>
  </si>
  <si>
    <t>/organization/cellceutix</t>
  </si>
  <si>
    <t>Cellceutix</t>
  </si>
  <si>
    <t>http://www.cellceutix.com</t>
  </si>
  <si>
    <t>/organization/cellcontrol</t>
  </si>
  <si>
    <t>CellControl</t>
  </si>
  <si>
    <t>http://www.cellcontrol.com</t>
  </si>
  <si>
    <t>/organization/cellcrypt</t>
  </si>
  <si>
    <t>Cellcrypt</t>
  </si>
  <si>
    <t>http://www.cellcrypt.com</t>
  </si>
  <si>
    <t>/organization/celldex-therapeutics</t>
  </si>
  <si>
    <t>Celldex Therapeutics</t>
  </si>
  <si>
    <t>http://celldex.com</t>
  </si>
  <si>
    <t>/organization/cellectar</t>
  </si>
  <si>
    <t>Cellectar</t>
  </si>
  <si>
    <t>http://www.cellectar.com/</t>
  </si>
  <si>
    <t>/organization/cellectis</t>
  </si>
  <si>
    <t>Cellectis</t>
  </si>
  <si>
    <t>http://www.cellectis.com/en/</t>
  </si>
  <si>
    <t>Biotechnology|Life Sciences|Pharmaceuticals</t>
  </si>
  <si>
    <t>/organization/cellectricon</t>
  </si>
  <si>
    <t>Cellectricon</t>
  </si>
  <si>
    <t>http://www.cellectricon.com/</t>
  </si>
  <si>
    <t>Clean Technology|Medical|Services</t>
  </si>
  <si>
    <t>/organization/cellera</t>
  </si>
  <si>
    <t>CellEra</t>
  </si>
  <si>
    <t>http://www.cellera.biz</t>
  </si>
  <si>
    <t>/organization/cellerant-therapeutics</t>
  </si>
  <si>
    <t>Cellerant Therapeutics</t>
  </si>
  <si>
    <t>http://www.cellerant.com</t>
  </si>
  <si>
    <t>/organization/celleration</t>
  </si>
  <si>
    <t>Celleration</t>
  </si>
  <si>
    <t>http://www.misttherapy.com</t>
  </si>
  <si>
    <t>/organization/cellerix</t>
  </si>
  <si>
    <t>Cellerix</t>
  </si>
  <si>
    <t>http://www.cellerix.com</t>
  </si>
  <si>
    <t>/organization/celles</t>
  </si>
  <si>
    <t>Celles</t>
  </si>
  <si>
    <t>http://www.celles.cn</t>
  </si>
  <si>
    <t>/organization/celletra</t>
  </si>
  <si>
    <t>Celletra</t>
  </si>
  <si>
    <t>http://www.celletra.com</t>
  </si>
  <si>
    <t>Yoqne`am `illit</t>
  </si>
  <si>
    <t>/organization/cellexchange</t>
  </si>
  <si>
    <t>CellExchange</t>
  </si>
  <si>
    <t>Business Information Systems|Operating Systems|Supply Chain Management</t>
  </si>
  <si>
    <t>/organization/cellfire</t>
  </si>
  <si>
    <t>Cellfire</t>
  </si>
  <si>
    <t>http://info.cellfire.com</t>
  </si>
  <si>
    <t>Coupons|Digital Media|Mobile</t>
  </si>
  <si>
    <t>/organization/cellfor</t>
  </si>
  <si>
    <t>CELLFOR</t>
  </si>
  <si>
    <t>http://www.cellfor.com</t>
  </si>
  <si>
    <t>/organization/cellity</t>
  </si>
  <si>
    <t>Cellity</t>
  </si>
  <si>
    <t>http://www.cellity.com</t>
  </si>
  <si>
    <t>Mobile|SMS|Twitter Applications</t>
  </si>
  <si>
    <t>/organization/cellix-limited</t>
  </si>
  <si>
    <t>Cellix Limited</t>
  </si>
  <si>
    <t>http://cellixltd.com/</t>
  </si>
  <si>
    <t>/organization/cellixis</t>
  </si>
  <si>
    <t>Clever Sense</t>
  </si>
  <si>
    <t>http://www.thecleversense.com</t>
  </si>
  <si>
    <t>/organization/cellmax</t>
  </si>
  <si>
    <t>Cellmax</t>
  </si>
  <si>
    <t>http://cellmaxlife.com/</t>
  </si>
  <si>
    <t>/organization/cellmax-2</t>
  </si>
  <si>
    <t>CellMax</t>
  </si>
  <si>
    <t>http://www.cellmax-systems.com/</t>
  </si>
  <si>
    <t>/organization/cellmemore</t>
  </si>
  <si>
    <t>Cellmemore</t>
  </si>
  <si>
    <t>http://www.cellmemore.com/</t>
  </si>
  <si>
    <t>/organization/cellnovo</t>
  </si>
  <si>
    <t>CellNovo</t>
  </si>
  <si>
    <t>http://www.cellnovo.com</t>
  </si>
  <si>
    <t>Diabetes|Health Care</t>
  </si>
  <si>
    <t>/organization/cellogic</t>
  </si>
  <si>
    <t>Deeplink</t>
  </si>
  <si>
    <t>http://www.deeplink.me</t>
  </si>
  <si>
    <t>Mobile|Web Tools</t>
  </si>
  <si>
    <t>/organization/cellomics-technology</t>
  </si>
  <si>
    <t>Cellomics Technology</t>
  </si>
  <si>
    <t>http://www.cellomicstech.com</t>
  </si>
  <si>
    <t>/organization/cellon</t>
  </si>
  <si>
    <t>Cellon</t>
  </si>
  <si>
    <t>http://www.cellon.com/</t>
  </si>
  <si>
    <t>New Product Development|Service Providers|Services</t>
  </si>
  <si>
    <t>/organization/cellphire</t>
  </si>
  <si>
    <t>CellPhire</t>
  </si>
  <si>
    <t>http://www.cellphire.com/</t>
  </si>
  <si>
    <t>/organization/cellply</t>
  </si>
  <si>
    <t>CellPly</t>
  </si>
  <si>
    <t>http://cellply.com</t>
  </si>
  <si>
    <t>Bologna</t>
  </si>
  <si>
    <t>/organization/cellpoint-diagnostics</t>
  </si>
  <si>
    <t>CellPoint Diagnostics</t>
  </si>
  <si>
    <t>Diagnostics</t>
  </si>
  <si>
    <t>/organization/cellrox</t>
  </si>
  <si>
    <t>Cellrox</t>
  </si>
  <si>
    <t>http://www.cellrox.com</t>
  </si>
  <si>
    <t>/organization/cells-power</t>
  </si>
  <si>
    <t>Cells Power</t>
  </si>
  <si>
    <t>http://cellspower.com</t>
  </si>
  <si>
    <t>/organization/cellscape</t>
  </si>
  <si>
    <t>CellScape</t>
  </si>
  <si>
    <t>http://www.cellscapecorp.com</t>
  </si>
  <si>
    <t>/organization/cellseed</t>
  </si>
  <si>
    <t>CellSeed</t>
  </si>
  <si>
    <t>http://cellseed.com</t>
  </si>
  <si>
    <t>/organization/cellspin</t>
  </si>
  <si>
    <t>CellSpin</t>
  </si>
  <si>
    <t>http://www.cellspin.net</t>
  </si>
  <si>
    <t>Advertising|Audio|Blogging Platforms|Cloud Data Services|E-Commerce|Facebook Applications|Mobile|Networking|Photography|Social Network Media|Video|Video Streaming</t>
  </si>
  <si>
    <t>/organization/celltech-metals</t>
  </si>
  <si>
    <t>CellTech Metals</t>
  </si>
  <si>
    <t>http://celltechmetals.com</t>
  </si>
  <si>
    <t>/organization/celltex-therapeutics</t>
  </si>
  <si>
    <t>Celltex Therapeutics</t>
  </si>
  <si>
    <t>http://celltexbank.com</t>
  </si>
  <si>
    <t>/organization/celltick-technologies</t>
  </si>
  <si>
    <t>Celltick Technologies</t>
  </si>
  <si>
    <t>http://www.celltick.com</t>
  </si>
  <si>
    <t>/organization/celltran</t>
  </si>
  <si>
    <t>CellTran</t>
  </si>
  <si>
    <t>http://www.celltran.com</t>
  </si>
  <si>
    <t>/organization/celltrix</t>
  </si>
  <si>
    <t>Celltrix</t>
  </si>
  <si>
    <t>http://www.celltrix.se</t>
  </si>
  <si>
    <t>/organization/celltrust</t>
  </si>
  <si>
    <t>CellTrust</t>
  </si>
  <si>
    <t>http://www.celltrust.com/</t>
  </si>
  <si>
    <t>/organization/cellucomp</t>
  </si>
  <si>
    <t>CelluComp</t>
  </si>
  <si>
    <t>http://cellucomp.com</t>
  </si>
  <si>
    <t>V1</t>
  </si>
  <si>
    <t>/organization/cellufuel</t>
  </si>
  <si>
    <t>CelluFuel</t>
  </si>
  <si>
    <t>http://www.cellufuel.com/</t>
  </si>
  <si>
    <t>/organization/cellufun</t>
  </si>
  <si>
    <t>Cellufun</t>
  </si>
  <si>
    <t>http://www.cellufun.com</t>
  </si>
  <si>
    <t>/organization/cellular-bioengineering</t>
  </si>
  <si>
    <t>Cellular Bioengineering</t>
  </si>
  <si>
    <t>http://www.skaiventures.com/technology/cellular-bioengineering-inc/</t>
  </si>
  <si>
    <t>Bio-Pharm|Biotechnology|Clinical Trials</t>
  </si>
  <si>
    <t>/organization/cellular-biomedicine-group-cbmg</t>
  </si>
  <si>
    <t>Cellular Biomedicine Group (CBMG)</t>
  </si>
  <si>
    <t>http://cellbiomedgroup.com</t>
  </si>
  <si>
    <t>/organization/cellular-dynamics-international</t>
  </si>
  <si>
    <t>Cellular Dynamics International</t>
  </si>
  <si>
    <t>http://www.cellulardynamics.com</t>
  </si>
  <si>
    <t>/organization/cellular-machines</t>
  </si>
  <si>
    <t>Cellular Machines</t>
  </si>
  <si>
    <t>http://www.cellularmachines.com/</t>
  </si>
  <si>
    <t>/organization/cellum-group</t>
  </si>
  <si>
    <t>Cellum Group</t>
  </si>
  <si>
    <t>http://www.cellum.com</t>
  </si>
  <si>
    <t>B2B|Mobile|Mobile Commerce|Mobile Payments|Mobile Shopping|Payments|QR Codes|Security</t>
  </si>
  <si>
    <t>Buda√∂rs</t>
  </si>
  <si>
    <t>/organization/cellumen</t>
  </si>
  <si>
    <t>Cellumen</t>
  </si>
  <si>
    <t>http://cellumen.com</t>
  </si>
  <si>
    <t>/organization/cellutions-biosystems</t>
  </si>
  <si>
    <t>CELLutions Biosystems</t>
  </si>
  <si>
    <t>/organization/cellvine</t>
  </si>
  <si>
    <t>Cellvine</t>
  </si>
  <si>
    <t>http://www.cellvine.com</t>
  </si>
  <si>
    <t>Or Yehuda</t>
  </si>
  <si>
    <t>/organization/cellvir</t>
  </si>
  <si>
    <t>CellVir</t>
  </si>
  <si>
    <t>http://cellvir.com</t>
  </si>
  <si>
    <t>/organization/cellwitch</t>
  </si>
  <si>
    <t>Cellwitch</t>
  </si>
  <si>
    <t>Hardware|Software|Wireless</t>
  </si>
  <si>
    <t>/organization/cellwize</t>
  </si>
  <si>
    <t>Cellwize</t>
  </si>
  <si>
    <t>http://cellwize.com/</t>
  </si>
  <si>
    <t>/organization/cellworks</t>
  </si>
  <si>
    <t>Cellworks</t>
  </si>
  <si>
    <t>http://cellworksgroup.com</t>
  </si>
  <si>
    <t>/organization/celly</t>
  </si>
  <si>
    <t>Celly</t>
  </si>
  <si>
    <t>http://cel.ly</t>
  </si>
  <si>
    <t>Messaging|Mobile|Networking|Polling|SMS|Social Media</t>
  </si>
  <si>
    <t>/organization/cellzdirect</t>
  </si>
  <si>
    <t>CellzDirect</t>
  </si>
  <si>
    <t>http://www.cellzdirect.com</t>
  </si>
  <si>
    <t>/organization/cellzome</t>
  </si>
  <si>
    <t>CellZome</t>
  </si>
  <si>
    <t>http://www.cellzome.com/</t>
  </si>
  <si>
    <t>/organization/celmatix</t>
  </si>
  <si>
    <t>Celmatix</t>
  </si>
  <si>
    <t>http://www.celmatix.com</t>
  </si>
  <si>
    <t>/organization/celnyx</t>
  </si>
  <si>
    <t>Celnyx</t>
  </si>
  <si>
    <t>Destin</t>
  </si>
  <si>
    <t>/organization/celon-laboratories</t>
  </si>
  <si>
    <t>Celon Laboratories</t>
  </si>
  <si>
    <t>http://www.celonlabs.com</t>
  </si>
  <si>
    <t>/organization/celona-technologies</t>
  </si>
  <si>
    <t>Celona Technologies</t>
  </si>
  <si>
    <t>http://www.celona.com</t>
  </si>
  <si>
    <t>/organization/celonova</t>
  </si>
  <si>
    <t>CeloNova</t>
  </si>
  <si>
    <t>http://celonova.com</t>
  </si>
  <si>
    <t>/organization/celotor</t>
  </si>
  <si>
    <t>Celotor</t>
  </si>
  <si>
    <t>http://www.celotor.com/</t>
  </si>
  <si>
    <t>Internet|Investment Management|Messaging</t>
  </si>
  <si>
    <t>Colombiano</t>
  </si>
  <si>
    <t>/organization/celox-networks</t>
  </si>
  <si>
    <t>Celox Networks</t>
  </si>
  <si>
    <t>http://www.celoxcom.com</t>
  </si>
  <si>
    <t>Internet|Internet of Things|Service Providers</t>
  </si>
  <si>
    <t>/organization/celoxica</t>
  </si>
  <si>
    <t>Celoxica</t>
  </si>
  <si>
    <t>http://www.celoxica.com</t>
  </si>
  <si>
    <t>/organization/celsense</t>
  </si>
  <si>
    <t>Celsense</t>
  </si>
  <si>
    <t>http://www.celsense.com</t>
  </si>
  <si>
    <t>/organization/celsias</t>
  </si>
  <si>
    <t>Celsias</t>
  </si>
  <si>
    <t>http://www.celsias.com</t>
  </si>
  <si>
    <t>/organization/celsion</t>
  </si>
  <si>
    <t>Celsion</t>
  </si>
  <si>
    <t>http://celsion.com</t>
  </si>
  <si>
    <t>/organization/celsius-game-studios</t>
  </si>
  <si>
    <t>Celsius Game Studios</t>
  </si>
  <si>
    <t>http://celsiusgs.com</t>
  </si>
  <si>
    <t>Entertainment|Video Games</t>
  </si>
  <si>
    <t>/organization/celsus-therapeutics</t>
  </si>
  <si>
    <t>Akari Therapeutics</t>
  </si>
  <si>
    <t>http://akaritx.com/</t>
  </si>
  <si>
    <t>/organization/celtaxsys</t>
  </si>
  <si>
    <t>Celtaxsys</t>
  </si>
  <si>
    <t>http://www.celtaxsys.com</t>
  </si>
  <si>
    <t>/organization/celtic-renewables</t>
  </si>
  <si>
    <t>Celtic Renewables</t>
  </si>
  <si>
    <t>http://www.celtic-renewables.com/</t>
  </si>
  <si>
    <t>/organization/celtic-therapeutics-holdings</t>
  </si>
  <si>
    <t>Celtic Therapeutics Holdings</t>
  </si>
  <si>
    <t>/organization/celtra-inc</t>
  </si>
  <si>
    <t>Celtra Inc.</t>
  </si>
  <si>
    <t>http://www.celtra.com</t>
  </si>
  <si>
    <t>Advertising|App Marketing|Information Services|Information Technology|Mobile</t>
  </si>
  <si>
    <t>/organization/celtrak</t>
  </si>
  <si>
    <t>CELtrak</t>
  </si>
  <si>
    <t>/organization/celtro</t>
  </si>
  <si>
    <t>Celtro</t>
  </si>
  <si>
    <t>http://www.celtro.com</t>
  </si>
  <si>
    <t>/organization/celtx</t>
  </si>
  <si>
    <t>Celtx</t>
  </si>
  <si>
    <t>http://celtx.com</t>
  </si>
  <si>
    <t>Entertainment|Productivity|Systems</t>
  </si>
  <si>
    <t>/organization/celula-inc</t>
  </si>
  <si>
    <t>Celula Inc.</t>
  </si>
  <si>
    <t>http://www.celula-inc.com/</t>
  </si>
  <si>
    <t>Diagnostics|Services|Testing</t>
  </si>
  <si>
    <t>/organization/celulares-com</t>
  </si>
  <si>
    <t>Celulares.com</t>
  </si>
  <si>
    <t>http://mx.celulares.com</t>
  </si>
  <si>
    <t>Internet|Mobile|Telecommunications</t>
  </si>
  <si>
    <t>Alcobendas</t>
  </si>
  <si>
    <t>/organization/celvibe</t>
  </si>
  <si>
    <t>Celvibe</t>
  </si>
  <si>
    <t>http://celvibe.com/</t>
  </si>
  <si>
    <t>/organization/cemaphore-systems</t>
  </si>
  <si>
    <t>Cemaphore Systems</t>
  </si>
  <si>
    <t>http://www.cemaphore.com</t>
  </si>
  <si>
    <t>/organization/cemmerce</t>
  </si>
  <si>
    <t>Cemmerce</t>
  </si>
  <si>
    <t>http://www.cemmerce.com</t>
  </si>
  <si>
    <t>/organization/cempra</t>
  </si>
  <si>
    <t>Cempra</t>
  </si>
  <si>
    <t>http://www.cempra.com</t>
  </si>
  <si>
    <t>/organization/cempra-pharmaceuticals-inc</t>
  </si>
  <si>
    <t>Cempra Pharmaceuticals</t>
  </si>
  <si>
    <t>/organization/cenerx-biopharma</t>
  </si>
  <si>
    <t>CeNeRx BioPharma</t>
  </si>
  <si>
    <t>http://www.cenerx.com</t>
  </si>
  <si>
    <t>/organization/cenify</t>
  </si>
  <si>
    <t>Cenify, LLC</t>
  </si>
  <si>
    <t>http://www.cenify.com</t>
  </si>
  <si>
    <t>Apps|Hardware|Hardware + Software|Home Automation|Internet of Things|Mobile|Software</t>
  </si>
  <si>
    <t>/organization/cennox</t>
  </si>
  <si>
    <t>Cennox</t>
  </si>
  <si>
    <t>http://www.cennoxplc.com</t>
  </si>
  <si>
    <t>/organization/cenoplex</t>
  </si>
  <si>
    <t>Cenoplex</t>
  </si>
  <si>
    <t>http://www.cenoplex.com</t>
  </si>
  <si>
    <t>CRM|Mobile|Wireless</t>
  </si>
  <si>
    <t>/organization/censio</t>
  </si>
  <si>
    <t>Censio</t>
  </si>
  <si>
    <t>http://www.cens.io/</t>
  </si>
  <si>
    <t>Computer Vision</t>
  </si>
  <si>
    <t>/organization/censis-technologies</t>
  </si>
  <si>
    <t>Censis Technologies</t>
  </si>
  <si>
    <t>http://www.censis.net</t>
  </si>
  <si>
    <t>Health Care|Medical|Tracking</t>
  </si>
  <si>
    <t>/organization/censornet</t>
  </si>
  <si>
    <t>CensorNet</t>
  </si>
  <si>
    <t>http://www.censornet.com</t>
  </si>
  <si>
    <t>/organization/centage-corporation</t>
  </si>
  <si>
    <t>Centage Corporation</t>
  </si>
  <si>
    <t>http://centage.com/</t>
  </si>
  <si>
    <t>/organization/centaur</t>
  </si>
  <si>
    <t>Centaur</t>
  </si>
  <si>
    <t>http://www.centaur.cn</t>
  </si>
  <si>
    <t>/organization/centec-networks</t>
  </si>
  <si>
    <t>Centec Networks</t>
  </si>
  <si>
    <t>http://www.centecnetworks.com/</t>
  </si>
  <si>
    <t>/organization/centene-corporation</t>
  </si>
  <si>
    <t>Centene Corporation</t>
  </si>
  <si>
    <t>http://centene.com</t>
  </si>
  <si>
    <t>/organization/center-for-devices-radiological-health-cdrh</t>
  </si>
  <si>
    <t>CDRH Holding</t>
  </si>
  <si>
    <t>Health Services Industry</t>
  </si>
  <si>
    <t>/organization/center-for-open-science</t>
  </si>
  <si>
    <t>Center for Open Science</t>
  </si>
  <si>
    <t>http://centerforopenscience.org</t>
  </si>
  <si>
    <t>Life Sciences|Nonprofits|Open Source</t>
  </si>
  <si>
    <t>/organization/centerbeam-inc</t>
  </si>
  <si>
    <t>Centerbeam, Inc.</t>
  </si>
  <si>
    <t>http://www.centerbeam.com</t>
  </si>
  <si>
    <t>Cloud Computing|Information Technology|Outsourcing|SaaS</t>
  </si>
  <si>
    <t>/organization/centerboard</t>
  </si>
  <si>
    <t>CenterBoard</t>
  </si>
  <si>
    <t>http://www.centerboard.com</t>
  </si>
  <si>
    <t>Data Security</t>
  </si>
  <si>
    <t>/organization/centerd</t>
  </si>
  <si>
    <t>Center'd</t>
  </si>
  <si>
    <t>http://www.centerd.com</t>
  </si>
  <si>
    <t>Curated Web|Events|Local|Local Search|Maps|Natural Language Processing|Neuroscience|Web Tools</t>
  </si>
  <si>
    <t>/organization/centeris-corporation</t>
  </si>
  <si>
    <t>Centeris Corporation</t>
  </si>
  <si>
    <t>/organization/centerline-biomedical</t>
  </si>
  <si>
    <t>Centerline Biomedical</t>
  </si>
  <si>
    <t>http://centerlinebiomed.com/</t>
  </si>
  <si>
    <t>/organization/centerphase-solutions</t>
  </si>
  <si>
    <t>Centerphase Solutions</t>
  </si>
  <si>
    <t>http://centerphasesolutions.com</t>
  </si>
  <si>
    <t>/organization/centerpoint-broadband-technologies</t>
  </si>
  <si>
    <t>Centerpoint Broadband Technologies</t>
  </si>
  <si>
    <t>http://www.centerpoint.com/</t>
  </si>
  <si>
    <t>/organization/centerpoint-connective-software-engineering</t>
  </si>
  <si>
    <t>CenterPoint - Connective Software Engineering</t>
  </si>
  <si>
    <t>Villach</t>
  </si>
  <si>
    <t>/organization/centerpost-communications</t>
  </si>
  <si>
    <t>CenterPost Communications</t>
  </si>
  <si>
    <t>Technology|Telecommunications</t>
  </si>
  <si>
    <t>/organization/centersonic</t>
  </si>
  <si>
    <t>CENTERSONIC</t>
  </si>
  <si>
    <t>http://www.centersonic.com</t>
  </si>
  <si>
    <t>Wetzlar</t>
  </si>
  <si>
    <t>/organization/centerstone-software</t>
  </si>
  <si>
    <t>Centerstone Software</t>
  </si>
  <si>
    <t>http://www.centerstonesoft.com</t>
  </si>
  <si>
    <t>/organization/centerstone-technologies</t>
  </si>
  <si>
    <t>Centerstone Technologies</t>
  </si>
  <si>
    <t>http://www.centerstonetech.com/</t>
  </si>
  <si>
    <t>/organization/centice</t>
  </si>
  <si>
    <t>Centice</t>
  </si>
  <si>
    <t>http://www.centice.com</t>
  </si>
  <si>
    <t>/organization/centive</t>
  </si>
  <si>
    <t>Centive</t>
  </si>
  <si>
    <t>http://www.centive.com</t>
  </si>
  <si>
    <t>/organization/centrafuse</t>
  </si>
  <si>
    <t>Centrafuse</t>
  </si>
  <si>
    <t>http://www.centrafuse.com</t>
  </si>
  <si>
    <t>/organization/central-conveyor</t>
  </si>
  <si>
    <t>Central Conveyor</t>
  </si>
  <si>
    <t>http://www.centralconveyor.com/</t>
  </si>
  <si>
    <t>Design|Manufacturing|Storage</t>
  </si>
  <si>
    <t>/organization/central-desktop</t>
  </si>
  <si>
    <t>Central Desktop</t>
  </si>
  <si>
    <t>http://www.centraldesktop.com</t>
  </si>
  <si>
    <t>Collaboration|Project Management|Software</t>
  </si>
  <si>
    <t>/organization/central-logic</t>
  </si>
  <si>
    <t>Central Logic</t>
  </si>
  <si>
    <t>http://www.centrallogic.com</t>
  </si>
  <si>
    <t>/organization/central-security-group</t>
  </si>
  <si>
    <t>Central Security Group</t>
  </si>
  <si>
    <t>http://www.centralsecuritygroup.com</t>
  </si>
  <si>
    <t>Business Services|Energy Management|Home Automation|Home &amp; Garden|Home Owners|Industrial Energy Efficiency|Location Based Services|Network Security|Physical Security|Professional Services|Security|Video</t>
  </si>
  <si>
    <t>/organization/central-test</t>
  </si>
  <si>
    <t>Central Test</t>
  </si>
  <si>
    <t>http://www.centraltest.com</t>
  </si>
  <si>
    <t>Certification Test|Online Education|Skill Assessment</t>
  </si>
  <si>
    <t>/organization/centralbos-3</t>
  </si>
  <si>
    <t>CentralBOS</t>
  </si>
  <si>
    <t>http://www.centralbos.com</t>
  </si>
  <si>
    <t>/organization/centrality-communications</t>
  </si>
  <si>
    <t>Centrality Communications</t>
  </si>
  <si>
    <t>/organization/centralmayoreo-com</t>
  </si>
  <si>
    <t>CentralMayoreo.com</t>
  </si>
  <si>
    <t>http://www.centralmayoreo.com</t>
  </si>
  <si>
    <t>Garza Garc√≠a</t>
  </si>
  <si>
    <t>/organization/centrana-health</t>
  </si>
  <si>
    <t>Centrana Health</t>
  </si>
  <si>
    <t>http://centranahealth.com</t>
  </si>
  <si>
    <t>Doctors|Health Care Information Technology|Mobile Health|Personal Health</t>
  </si>
  <si>
    <t>/organization/centre-for-sight</t>
  </si>
  <si>
    <t>Centre for Sight</t>
  </si>
  <si>
    <t>http://centreforsight.net</t>
  </si>
  <si>
    <t>/organization/centrepath</t>
  </si>
  <si>
    <t>CentrePath</t>
  </si>
  <si>
    <t>http://www.centrepath.com</t>
  </si>
  <si>
    <t>/organization/centri-technology</t>
  </si>
  <si>
    <t>CENTRI Technology</t>
  </si>
  <si>
    <t>http://centritechnology.com</t>
  </si>
  <si>
    <t>Mobile|Networking|Technology</t>
  </si>
  <si>
    <t>/organization/centric-software</t>
  </si>
  <si>
    <t>Centric Software</t>
  </si>
  <si>
    <t>http://www.centricsoftware.com/index.asp</t>
  </si>
  <si>
    <t>/organization/centrifuge-systems</t>
  </si>
  <si>
    <t>Centrifuge Systems</t>
  </si>
  <si>
    <t>http://www.centrifugesystems.com</t>
  </si>
  <si>
    <t>Analytics|Big Data Analytics|Business Intelligence|Data Mining|Data Visualization|Ediscovery|Visualization</t>
  </si>
  <si>
    <t>/organization/centrify</t>
  </si>
  <si>
    <t>Centrify</t>
  </si>
  <si>
    <t>http://www.centrify.com</t>
  </si>
  <si>
    <t>Identity Management|SaaS|Security</t>
  </si>
  <si>
    <t>/organization/centrillion-biosciences</t>
  </si>
  <si>
    <t>Centrillion Biosciences</t>
  </si>
  <si>
    <t>http://www.centrillionbio.com</t>
  </si>
  <si>
    <t>Biotechnology|Networking|Technology</t>
  </si>
  <si>
    <t>/organization/centripetal-software</t>
  </si>
  <si>
    <t>Centripetal Software</t>
  </si>
  <si>
    <t>http://www.centripetalsoftware.com</t>
  </si>
  <si>
    <t>Enterprise Software|Flash Storage</t>
  </si>
  <si>
    <t>/organization/centrix-2</t>
  </si>
  <si>
    <t>Centrix</t>
  </si>
  <si>
    <t>http://www.centrix.co.jp/</t>
  </si>
  <si>
    <t>/organization/centrix-software</t>
  </si>
  <si>
    <t>Centrix Software</t>
  </si>
  <si>
    <t>http://www.centrixsoftware.com</t>
  </si>
  <si>
    <t>Cloud Computing|Software|Virtualization</t>
  </si>
  <si>
    <t>/organization/centrl</t>
  </si>
  <si>
    <t>Centrl</t>
  </si>
  <si>
    <t>http://centrl.com</t>
  </si>
  <si>
    <t>/organization/centro</t>
  </si>
  <si>
    <t>Centro</t>
  </si>
  <si>
    <t>http://www.centro.net</t>
  </si>
  <si>
    <t>Advertising|Media|Sales and Marketing|Software|Technology</t>
  </si>
  <si>
    <t>/organization/centro-ventures</t>
  </si>
  <si>
    <t>Centro Ventures</t>
  </si>
  <si>
    <t>http://www.centroventures.com</t>
  </si>
  <si>
    <t>/organization/centrobit-agora</t>
  </si>
  <si>
    <t>Centrobit Agora</t>
  </si>
  <si>
    <t>http://centrobit.ru/</t>
  </si>
  <si>
    <t>Developer APIs|Distribution|Internet</t>
  </si>
  <si>
    <t>/organization/centromine</t>
  </si>
  <si>
    <t>Centromine</t>
  </si>
  <si>
    <t>/organization/centros-plaza</t>
  </si>
  <si>
    <t>Centros Plaza</t>
  </si>
  <si>
    <t>http://plazacentro.net/</t>
  </si>
  <si>
    <t>Caguas</t>
  </si>
  <si>
    <t>/organization/centrose</t>
  </si>
  <si>
    <t>centrose</t>
  </si>
  <si>
    <t>http://centrosepharma.com</t>
  </si>
  <si>
    <t>/organization/centrport</t>
  </si>
  <si>
    <t>CentrPort</t>
  </si>
  <si>
    <t>http://www.centrport.com</t>
  </si>
  <si>
    <t>/organization/centscere</t>
  </si>
  <si>
    <t>Cents</t>
  </si>
  <si>
    <t>http://mycents.co</t>
  </si>
  <si>
    <t>Financial Services|Nonprofits|Social Media</t>
  </si>
  <si>
    <t>/organization/century</t>
  </si>
  <si>
    <t>Century</t>
  </si>
  <si>
    <t>/organization/century-hospice</t>
  </si>
  <si>
    <t>Century Hospice</t>
  </si>
  <si>
    <t>http://www.centuryhospice.com</t>
  </si>
  <si>
    <t>/organization/century-labs</t>
  </si>
  <si>
    <t>Century Labs</t>
  </si>
  <si>
    <t>http://centurylabsinc.com</t>
  </si>
  <si>
    <t>/organization/century-maritime-fund</t>
  </si>
  <si>
    <t>Century Maritime Fund</t>
  </si>
  <si>
    <t>/organization/centurylink</t>
  </si>
  <si>
    <t>CenturyLink</t>
  </si>
  <si>
    <t>http://www.centurylink.com</t>
  </si>
  <si>
    <t>Monroe</t>
  </si>
  <si>
    <t>/organization/cenx</t>
  </si>
  <si>
    <t>CENX</t>
  </si>
  <si>
    <t>http://www.cenx.com</t>
  </si>
  <si>
    <t>/organization/cenzic</t>
  </si>
  <si>
    <t>Cenzic</t>
  </si>
  <si>
    <t>http://www.cenzic.com</t>
  </si>
  <si>
    <t>/organization/ceon</t>
  </si>
  <si>
    <t>Ceon</t>
  </si>
  <si>
    <t>http://www.ceon.com</t>
  </si>
  <si>
    <t>/organization/ceon-solutions-pvt</t>
  </si>
  <si>
    <t>CEON Solutions Pvt</t>
  </si>
  <si>
    <t>http://ceon.in</t>
  </si>
  <si>
    <t>Nasrapur</t>
  </si>
  <si>
    <t>/organization/cepa-safe-drive</t>
  </si>
  <si>
    <t>CEPA Safe Drive</t>
  </si>
  <si>
    <t>http://www.cepasafedrive.com/en/</t>
  </si>
  <si>
    <t>Business Services|Consulting|Risk Management</t>
  </si>
  <si>
    <t>/organization/cephasonics</t>
  </si>
  <si>
    <t>Cephasonics</t>
  </si>
  <si>
    <t>http://www.cephasonics.com</t>
  </si>
  <si>
    <t>Design|Hardware + Software|Manufacturing|Medical Devices</t>
  </si>
  <si>
    <t>/organization/cephea-valve-technologies</t>
  </si>
  <si>
    <t>Cephea Valve Technologies</t>
  </si>
  <si>
    <t>http://cephea.com/</t>
  </si>
  <si>
    <t>/organization/cept-systems</t>
  </si>
  <si>
    <t>cortical.io</t>
  </si>
  <si>
    <t>http://www.cortical.io</t>
  </si>
  <si>
    <t>Analytics|Artificial Intelligence|Enterprise Search|Natural Language Processing</t>
  </si>
  <si>
    <t>/organization/ceptaris-therapeutics</t>
  </si>
  <si>
    <t>Ceptaris Therapeutics</t>
  </si>
  <si>
    <t>http://www.ceptaris.com</t>
  </si>
  <si>
    <t>/organization/ception-therapeutics</t>
  </si>
  <si>
    <t>Ception Therapeutics</t>
  </si>
  <si>
    <t>http://www.ceptiontx.com</t>
  </si>
  <si>
    <t>/organization/cequel-data</t>
  </si>
  <si>
    <t>Cequel Data</t>
  </si>
  <si>
    <t>/organization/cequence-energy</t>
  </si>
  <si>
    <t>Cequence Energy</t>
  </si>
  <si>
    <t>http://cequence-energy.com</t>
  </si>
  <si>
    <t>/organization/cequens</t>
  </si>
  <si>
    <t>Cequens</t>
  </si>
  <si>
    <t>http://www.cequens.com</t>
  </si>
  <si>
    <t>Banking|Messaging|Mobile Payments|SMS</t>
  </si>
  <si>
    <t>/organization/cequent-pharmaceuticals</t>
  </si>
  <si>
    <t>Cequent Pharmaceuticals</t>
  </si>
  <si>
    <t>http://www.cequentpharma.com</t>
  </si>
  <si>
    <t>/organization/cequint</t>
  </si>
  <si>
    <t>Cequint</t>
  </si>
  <si>
    <t>http://www.cequint.com</t>
  </si>
  <si>
    <t>/organization/cequr</t>
  </si>
  <si>
    <t>CeQur</t>
  </si>
  <si>
    <t>http://www.cequrcorp.com</t>
  </si>
  <si>
    <t>Biotechnology|Diabetes</t>
  </si>
  <si>
    <t>/organization/cerac</t>
  </si>
  <si>
    <t>Cerac</t>
  </si>
  <si>
    <t>http://www.cerac.eu</t>
  </si>
  <si>
    <t>Clean Technology|Energy Management|Wind</t>
  </si>
  <si>
    <t>LUX - Other</t>
  </si>
  <si>
    <t>Schuttrange</t>
  </si>
  <si>
    <t>/organization/ceracarbon</t>
  </si>
  <si>
    <t>CeraCarbon</t>
  </si>
  <si>
    <t>http://www.ceracarbon.com</t>
  </si>
  <si>
    <t>Stein</t>
  </si>
  <si>
    <t>/organization/ceradis</t>
  </si>
  <si>
    <t>Ceradis</t>
  </si>
  <si>
    <t>http://www.ceradis.nl</t>
  </si>
  <si>
    <t>Wageningen</t>
  </si>
  <si>
    <t>/organization/ceragon-networks</t>
  </si>
  <si>
    <t>Ceragon Networks</t>
  </si>
  <si>
    <t>http://www.ceragon.com</t>
  </si>
  <si>
    <t>Telecommunications|Web Hosting|Wireless</t>
  </si>
  <si>
    <t>/organization/cerahelix</t>
  </si>
  <si>
    <t>Cerahelix</t>
  </si>
  <si>
    <t>http://www.cerahelix.com</t>
  </si>
  <si>
    <t>Orono</t>
  </si>
  <si>
    <t>/organization/ceram-hyd</t>
  </si>
  <si>
    <t>Ceram Hyd</t>
  </si>
  <si>
    <t>http://www.ceramhyd.com</t>
  </si>
  <si>
    <t>Avon-les-roches</t>
  </si>
  <si>
    <t>/organization/cerana-beverages</t>
  </si>
  <si>
    <t>Cerana Beverages</t>
  </si>
  <si>
    <t>http://www.bira91.com</t>
  </si>
  <si>
    <t>Consumer Goods|Craft Beer|Wine And Spirits</t>
  </si>
  <si>
    <t>/organization/cerapedics</t>
  </si>
  <si>
    <t>Cerapedics</t>
  </si>
  <si>
    <t>http://www.cerapedics.com</t>
  </si>
  <si>
    <t>/organization/ceraphin-entertainment</t>
  </si>
  <si>
    <t>Ceraphin Entertainment</t>
  </si>
  <si>
    <t>Entertainment|Media</t>
  </si>
  <si>
    <t>/organization/cerberus-co</t>
  </si>
  <si>
    <t>Cerberus Co.</t>
  </si>
  <si>
    <t>http://www.cerbco.com/</t>
  </si>
  <si>
    <t>Android|Enterprise Security|Internet of Things|Mobile Security</t>
  </si>
  <si>
    <t>/organization/cerebrex</t>
  </si>
  <si>
    <t>Cerebrex</t>
  </si>
  <si>
    <t>http://cerebrexinc.com</t>
  </si>
  <si>
    <t>/organization/cerebrotech-medical-systems</t>
  </si>
  <si>
    <t>Cerebrotech Medical Systems</t>
  </si>
  <si>
    <t>http://cerebrotechmedical.com</t>
  </si>
  <si>
    <t>Health Care Information Technology|Healthcare Services|Medical Devices</t>
  </si>
  <si>
    <t>/organization/cerecor</t>
  </si>
  <si>
    <t>Cerecor</t>
  </si>
  <si>
    <t>http://cerecor.com</t>
  </si>
  <si>
    <t>/organization/ceregene</t>
  </si>
  <si>
    <t>Ceregene</t>
  </si>
  <si>
    <t>http://www.ceregene.com</t>
  </si>
  <si>
    <t>/organization/cerego-japan-inc</t>
  </si>
  <si>
    <t>Cerego</t>
  </si>
  <si>
    <t>http://www.cerego.com</t>
  </si>
  <si>
    <t>Curated Web|EdTech|Education</t>
  </si>
  <si>
    <t>/organization/cerelink</t>
  </si>
  <si>
    <t>Cerelink</t>
  </si>
  <si>
    <t>http://www.cerelink.com</t>
  </si>
  <si>
    <t>Corrales</t>
  </si>
  <si>
    <t>/organization/cerenis-therapeutics</t>
  </si>
  <si>
    <t>Cerenis Therapeutics</t>
  </si>
  <si>
    <t>http://www.cerenis.com</t>
  </si>
  <si>
    <t>/organization/cerephex</t>
  </si>
  <si>
    <t>Cerephex</t>
  </si>
  <si>
    <t>http://www.cerephex.com</t>
  </si>
  <si>
    <t>/organization/ceres</t>
  </si>
  <si>
    <t>http://www.ceres.net</t>
  </si>
  <si>
    <t>Clean Technology|Farming</t>
  </si>
  <si>
    <t>/organization/ceres-3</t>
  </si>
  <si>
    <t>http://www.ceres.net/</t>
  </si>
  <si>
    <t>/organization/ceres-imaging</t>
  </si>
  <si>
    <t>Ceres Imaging</t>
  </si>
  <si>
    <t>http://www.ceresimaging.net/</t>
  </si>
  <si>
    <t>Agriculture|Big Data|Drones</t>
  </si>
  <si>
    <t>/organization/ceres-nanosciences</t>
  </si>
  <si>
    <t>Ceres Nanosciences</t>
  </si>
  <si>
    <t>http://www.ceresnano.com/</t>
  </si>
  <si>
    <t>/organization/cerescan</t>
  </si>
  <si>
    <t>CereScan</t>
  </si>
  <si>
    <t>http://www.cerescan.com</t>
  </si>
  <si>
    <t>/organization/ceresoft</t>
  </si>
  <si>
    <t>CereSoft</t>
  </si>
  <si>
    <t>http://www.ceresoft.com</t>
  </si>
  <si>
    <t>Silver Spring</t>
  </si>
  <si>
    <t>/organization/cereva-networks</t>
  </si>
  <si>
    <t>Cereva Networks</t>
  </si>
  <si>
    <t>Content|E-Commerce|Technology</t>
  </si>
  <si>
    <t>/organization/cerevast-therapeutics</t>
  </si>
  <si>
    <t>Cerevast Therapeutics</t>
  </si>
  <si>
    <t>http://cerevast.com</t>
  </si>
  <si>
    <t>/organization/cerevellum-design</t>
  </si>
  <si>
    <t>Cerevellum Design</t>
  </si>
  <si>
    <t>Mauldin</t>
  </si>
  <si>
    <t>/organization/cerevo</t>
  </si>
  <si>
    <t>Cerevo</t>
  </si>
  <si>
    <t>http://cerevo.com</t>
  </si>
  <si>
    <t>Hardware + Software|Mobile|Photo Sharing|Wireless</t>
  </si>
  <si>
    <t>/organization/cerimon-pharmaceuticals</t>
  </si>
  <si>
    <t>Cerimon Pharmaceuticals</t>
  </si>
  <si>
    <t>/organization/cerion-technology</t>
  </si>
  <si>
    <t>Cerion Technology</t>
  </si>
  <si>
    <t>http://www.ceriontechnologies.com/</t>
  </si>
  <si>
    <t>/organization/cerkl</t>
  </si>
  <si>
    <t>Cerkl</t>
  </si>
  <si>
    <t>http://cerkl.com</t>
  </si>
  <si>
    <t>Email Newsletters|Social Media</t>
  </si>
  <si>
    <t>/organization/cermati</t>
  </si>
  <si>
    <t>Cermati</t>
  </si>
  <si>
    <t>https://www.cermati.com</t>
  </si>
  <si>
    <t>/organization/cernium</t>
  </si>
  <si>
    <t>Cernium</t>
  </si>
  <si>
    <t>http://www.cernium.com</t>
  </si>
  <si>
    <t>/organization/cernostics</t>
  </si>
  <si>
    <t>Cernostics</t>
  </si>
  <si>
    <t>http://www.cernostics.com</t>
  </si>
  <si>
    <t>/organization/cerona-networks</t>
  </si>
  <si>
    <t>Cerona Networks</t>
  </si>
  <si>
    <t>http://www.cerona.com</t>
  </si>
  <si>
    <t>/organization/cerora</t>
  </si>
  <si>
    <t>Cerora</t>
  </si>
  <si>
    <t>http://www.cerora.com</t>
  </si>
  <si>
    <t>/organization/ceros</t>
  </si>
  <si>
    <t>Ceros</t>
  </si>
  <si>
    <t>http://www.ceros.com</t>
  </si>
  <si>
    <t>/organization/cerrx</t>
  </si>
  <si>
    <t>CerRx</t>
  </si>
  <si>
    <t>http://www.cerrx.com</t>
  </si>
  <si>
    <t>Lubbock</t>
  </si>
  <si>
    <t>/organization/certain-communications</t>
  </si>
  <si>
    <t>Certain Communications</t>
  </si>
  <si>
    <t>http://certaincorp.com</t>
  </si>
  <si>
    <t>/organization/certain-software</t>
  </si>
  <si>
    <t>Certain</t>
  </si>
  <si>
    <t>http://www.certain.com</t>
  </si>
  <si>
    <t>/organization/certaj-networks-limited</t>
  </si>
  <si>
    <t>certaj networks</t>
  </si>
  <si>
    <t>http://www.certaj.com</t>
  </si>
  <si>
    <t>Cyber Security|Network Security|Risk Management</t>
  </si>
  <si>
    <t>Crowthorne</t>
  </si>
  <si>
    <t>/organization/certalia</t>
  </si>
  <si>
    <t>Certalia</t>
  </si>
  <si>
    <t>http://www.abilingua.com/en</t>
  </si>
  <si>
    <t>/organization/certeon</t>
  </si>
  <si>
    <t>Certeon</t>
  </si>
  <si>
    <t>http://www.certeon.com</t>
  </si>
  <si>
    <t>/organization/certes-networks</t>
  </si>
  <si>
    <t>Certes Networks</t>
  </si>
  <si>
    <t>http://certesnetworks.com</t>
  </si>
  <si>
    <t>Cloud Computing|Hardware + Software|Information Security|Network Security</t>
  </si>
  <si>
    <t>/organization/certess</t>
  </si>
  <si>
    <t>Certess</t>
  </si>
  <si>
    <t>http://www.certess.com</t>
  </si>
  <si>
    <t>/organization/certia</t>
  </si>
  <si>
    <t>Certia</t>
  </si>
  <si>
    <t>Business Services|Transaction Processing</t>
  </si>
  <si>
    <t>/organization/certica-solutions</t>
  </si>
  <si>
    <t>Certica Solutions</t>
  </si>
  <si>
    <t>http://www.certicasolutions.com</t>
  </si>
  <si>
    <t>/organization/certification-europe</t>
  </si>
  <si>
    <t>Certification Europe</t>
  </si>
  <si>
    <t>http://certificationeurope.com/</t>
  </si>
  <si>
    <t>/organization/certificationpoint</t>
  </si>
  <si>
    <t>CertificationPoint</t>
  </si>
  <si>
    <t>http://www.certificationpoint.org</t>
  </si>
  <si>
    <t>Business Services|Education|Employment|Freelancers|Outsourcing|Project Management|Small and Medium Businesses</t>
  </si>
  <si>
    <t>/organization/certified-security-solutions</t>
  </si>
  <si>
    <t>Certified Security Solutions</t>
  </si>
  <si>
    <t>http://css-security.com</t>
  </si>
  <si>
    <t>/organization/certify</t>
  </si>
  <si>
    <t>Certify</t>
  </si>
  <si>
    <t>http://www.Certify.com</t>
  </si>
  <si>
    <t>/organization/certify-data-systems</t>
  </si>
  <si>
    <t>Certify Data Systems</t>
  </si>
  <si>
    <t>http://www.certifydatasystems.com</t>
  </si>
  <si>
    <t>/organization/certirx</t>
  </si>
  <si>
    <t>CertiRx</t>
  </si>
  <si>
    <t>http://certirx.com</t>
  </si>
  <si>
    <t>/organization/certivox</t>
  </si>
  <si>
    <t>CertiVox</t>
  </si>
  <si>
    <t>http://www.certivox.com</t>
  </si>
  <si>
    <t>Information Services|SaaS|Security|Services</t>
  </si>
  <si>
    <t>/organization/certona</t>
  </si>
  <si>
    <t>Certona</t>
  </si>
  <si>
    <t>http://www.certona.com</t>
  </si>
  <si>
    <t>Personalization|Real Time|SaaS|Software</t>
  </si>
  <si>
    <t>/organization/certpoint-systems</t>
  </si>
  <si>
    <t>Certpoint Systems</t>
  </si>
  <si>
    <t>http://www.certpointsystems.com</t>
  </si>
  <si>
    <t>Roslyn Heights</t>
  </si>
  <si>
    <t>/organization/certus</t>
  </si>
  <si>
    <t>Certus</t>
  </si>
  <si>
    <t>http://www.certus-inc.com</t>
  </si>
  <si>
    <t>/organization/certus-group</t>
  </si>
  <si>
    <t>Certus Group</t>
  </si>
  <si>
    <t>http://www.theorderpad.com/</t>
  </si>
  <si>
    <t>Doctors|Hospitals|Medical|Software</t>
  </si>
  <si>
    <t>/organization/certusnet</t>
  </si>
  <si>
    <t>CertusNet</t>
  </si>
  <si>
    <t>http://www.certusnetnj.com.cn</t>
  </si>
  <si>
    <t>/organization/cerulean</t>
  </si>
  <si>
    <t>Cerulean Pharma</t>
  </si>
  <si>
    <t>http://www.ceruleanrx.com</t>
  </si>
  <si>
    <t>/organization/cerus-corporation</t>
  </si>
  <si>
    <t>Cerus Corporation</t>
  </si>
  <si>
    <t>http://www.cerus.com/</t>
  </si>
  <si>
    <t>/organization/cerus-endovascular</t>
  </si>
  <si>
    <t>Cerus Endovascular</t>
  </si>
  <si>
    <t>http://www.cerusendo.com</t>
  </si>
  <si>
    <t>/organization/cervalis</t>
  </si>
  <si>
    <t>Cervalis</t>
  </si>
  <si>
    <t>http://www.cervalis.com</t>
  </si>
  <si>
    <t>/organization/cervel-neurotech</t>
  </si>
  <si>
    <t>Cervel Neurotech</t>
  </si>
  <si>
    <t>http://www.cervel.com</t>
  </si>
  <si>
    <t>/organization/cervilenz</t>
  </si>
  <si>
    <t>Cervilenz</t>
  </si>
  <si>
    <t>http://www.cervilenz.com</t>
  </si>
  <si>
    <t>Chagrin Falls</t>
  </si>
  <si>
    <t>/organization/ces-acquisition-corp</t>
  </si>
  <si>
    <t>CES Acquisition Corp</t>
  </si>
  <si>
    <t>http://www.calverteducation.com</t>
  </si>
  <si>
    <t>Knowledge Management|Online Education|Virtual Worlds</t>
  </si>
  <si>
    <t>Hunt Valley</t>
  </si>
  <si>
    <t>/organization/cesanta</t>
  </si>
  <si>
    <t>Cesanta</t>
  </si>
  <si>
    <t>http://cesanta.com/</t>
  </si>
  <si>
    <t>Embedded Hardware and Software|Internet of Things|M2M|Technology</t>
  </si>
  <si>
    <t>/organization/cesc</t>
  </si>
  <si>
    <t>CESC</t>
  </si>
  <si>
    <t>https://www.cesc.co.in/</t>
  </si>
  <si>
    <t>Utilities</t>
  </si>
  <si>
    <t>1879-07-24</t>
  </si>
  <si>
    <t>/organization/cesscorp-world-wide</t>
  </si>
  <si>
    <t>Cesscorp World Wide</t>
  </si>
  <si>
    <t>/organization/cetek-corporation</t>
  </si>
  <si>
    <t>Cetek Corporation</t>
  </si>
  <si>
    <t>http://www.cetek.com/</t>
  </si>
  <si>
    <t>/organization/ceterix-orthopaedics</t>
  </si>
  <si>
    <t>Ceterix Orthopaedics</t>
  </si>
  <si>
    <t>http://www.ceterix.com</t>
  </si>
  <si>
    <t>/organization/ceterus-networks</t>
  </si>
  <si>
    <t>Ceterus Networks</t>
  </si>
  <si>
    <t>http://www.ceterusnetworks.com</t>
  </si>
  <si>
    <t>/organization/ceuticare</t>
  </si>
  <si>
    <t>CeutiCare</t>
  </si>
  <si>
    <t>http://ceuticare.com</t>
  </si>
  <si>
    <t>/organization/cevec-pharmaceuticals</t>
  </si>
  <si>
    <t>CEVEC Pharmaceuticals</t>
  </si>
  <si>
    <t>http://www.cevec.com</t>
  </si>
  <si>
    <t>/organization/ceyx</t>
  </si>
  <si>
    <t>CEYX</t>
  </si>
  <si>
    <t>http://www.ceyx.com</t>
  </si>
  <si>
    <t>/organization/cfares</t>
  </si>
  <si>
    <t>cFares</t>
  </si>
  <si>
    <t>http://www.cfares.com</t>
  </si>
  <si>
    <t>Career Planning|Travel</t>
  </si>
  <si>
    <t>/organization/cfbank</t>
  </si>
  <si>
    <t>CFBank</t>
  </si>
  <si>
    <t>http://cfbankonline.com</t>
  </si>
  <si>
    <t>Wellsville</t>
  </si>
  <si>
    <t>/organization/cfengine</t>
  </si>
  <si>
    <t>CFEngine</t>
  </si>
  <si>
    <t>http://www.cfengine.com</t>
  </si>
  <si>
    <t>/organization/cfgadvance</t>
  </si>
  <si>
    <t>cfgAdvance</t>
  </si>
  <si>
    <t>http://www.cfgadvance.com/</t>
  </si>
  <si>
    <t>Waitsfield</t>
  </si>
  <si>
    <t>/organization/cfo-com</t>
  </si>
  <si>
    <t>CFO.com</t>
  </si>
  <si>
    <t>http://www.cfo.com</t>
  </si>
  <si>
    <t>Accounting|Finance|FinTech|SaaS</t>
  </si>
  <si>
    <t>/organization/cfra</t>
  </si>
  <si>
    <t>CFRA</t>
  </si>
  <si>
    <t>http://www.cfraresearch.com/</t>
  </si>
  <si>
    <t>Market Research|Services</t>
  </si>
  <si>
    <t>/organization/cfs2</t>
  </si>
  <si>
    <t>CFS2</t>
  </si>
  <si>
    <t>http://www.cfstwo.com</t>
  </si>
  <si>
    <t>/organization/cfx-battery</t>
  </si>
  <si>
    <t>CFX BATTERY</t>
  </si>
  <si>
    <t>Batteries|Electrical Distribution</t>
  </si>
  <si>
    <t>Azusa</t>
  </si>
  <si>
    <t>/organization/cg-scholar</t>
  </si>
  <si>
    <t>CG Scholar</t>
  </si>
  <si>
    <t>http://cgscholar.com</t>
  </si>
  <si>
    <t>/organization/cga-endowment</t>
  </si>
  <si>
    <t>CGA Endowment</t>
  </si>
  <si>
    <t>Governments|Rental Housing</t>
  </si>
  <si>
    <t>/organization/cgi-pharmaceuticals</t>
  </si>
  <si>
    <t>CGI Pharmaceuticals</t>
  </si>
  <si>
    <t>http://www.cgipharma.com</t>
  </si>
  <si>
    <t>/organization/cgon</t>
  </si>
  <si>
    <t>CGON</t>
  </si>
  <si>
    <t>http://www.cgon.co.uk/</t>
  </si>
  <si>
    <t>Electronics|Gas|Water</t>
  </si>
  <si>
    <t>Exminster</t>
  </si>
  <si>
    <t>/organization/cgtrader</t>
  </si>
  <si>
    <t>CGTrader</t>
  </si>
  <si>
    <t>http://www.cgtrader.com</t>
  </si>
  <si>
    <t>3D|3D Technology|Augmented Reality|Marketplaces|Technology|Virtual Worlds</t>
  </si>
  <si>
    <t>/organization/ch-mack</t>
  </si>
  <si>
    <t>AssureCare</t>
  </si>
  <si>
    <t>http://www.chmack.com</t>
  </si>
  <si>
    <t>/organization/ch2m-hill</t>
  </si>
  <si>
    <t>CH2M Hill</t>
  </si>
  <si>
    <t>http://www.ch2m.com/</t>
  </si>
  <si>
    <t>Construction|Infrastructure|Infrastructure Builders</t>
  </si>
  <si>
    <t>/organization/ch4e</t>
  </si>
  <si>
    <t>CH4e</t>
  </si>
  <si>
    <t>http://www.ch4e.co.uk</t>
  </si>
  <si>
    <t>/organization/chaayos</t>
  </si>
  <si>
    <t>Chaayos</t>
  </si>
  <si>
    <t>http://www.chaayos.com/</t>
  </si>
  <si>
    <t>/organization/chabot-space-science-center</t>
  </si>
  <si>
    <t>Chabot Space &amp; Science Center</t>
  </si>
  <si>
    <t>http://www.chabotspace.org</t>
  </si>
  <si>
    <t>Aerospace|Education|Training</t>
  </si>
  <si>
    <t>/organization/chacha</t>
  </si>
  <si>
    <t>ChaCha</t>
  </si>
  <si>
    <t>http://www.chacha.com</t>
  </si>
  <si>
    <t>/organization/chaffee-county-telecom</t>
  </si>
  <si>
    <t>Chaffee County Telecom</t>
  </si>
  <si>
    <t>http://coloradocentraltelecom.com</t>
  </si>
  <si>
    <t>Crestone</t>
  </si>
  <si>
    <t>/organization/chai</t>
  </si>
  <si>
    <t>Chai</t>
  </si>
  <si>
    <t>http://www.chaibio.com</t>
  </si>
  <si>
    <t>/organization/chai-energy</t>
  </si>
  <si>
    <t>Chai Energy</t>
  </si>
  <si>
    <t>http://www.chaienergy.com/</t>
  </si>
  <si>
    <t>Energy|Energy Efficiency|Energy Management|Internet of Things</t>
  </si>
  <si>
    <t>/organization/chai-point</t>
  </si>
  <si>
    <t>Chai Point</t>
  </si>
  <si>
    <t>http://chaipoint.com/</t>
  </si>
  <si>
    <t>/organization/chaikin-analytics</t>
  </si>
  <si>
    <t>Chaikin Analytics</t>
  </si>
  <si>
    <t>http://www.chaikinanalytics.com</t>
  </si>
  <si>
    <t>/organization/chaikin-stock-research</t>
  </si>
  <si>
    <t>Chaikin Stock Research</t>
  </si>
  <si>
    <t>http://www.chaikinpowertools.com</t>
  </si>
  <si>
    <t>Financial Services|Investment Management|Service Providers|Trading</t>
  </si>
  <si>
    <t>/organization/chailabs</t>
  </si>
  <si>
    <t>Chai Labs</t>
  </si>
  <si>
    <t>http://www.chailabs.com</t>
  </si>
  <si>
    <t>/organization/chain---network-builder</t>
  </si>
  <si>
    <t>Chain Networking</t>
  </si>
  <si>
    <t>http://www.getchain.com</t>
  </si>
  <si>
    <t>Location Based Services|Meeting Software|Networking</t>
  </si>
  <si>
    <t>/organization/chain-2</t>
  </si>
  <si>
    <t>Chain</t>
  </si>
  <si>
    <t>http://www.chain.com</t>
  </si>
  <si>
    <t>Bitcoin|Development Platforms|Finance Technology</t>
  </si>
  <si>
    <t>/organization/chain-reaction-ecommerce</t>
  </si>
  <si>
    <t>CRE Secure</t>
  </si>
  <si>
    <t>http://www.cresecure.com</t>
  </si>
  <si>
    <t>/organization/chainalytics</t>
  </si>
  <si>
    <t>Chainalytics</t>
  </si>
  <si>
    <t>http://www.chainalytics.com</t>
  </si>
  <si>
    <t>/organization/chainels</t>
  </si>
  <si>
    <t>CHAINels</t>
  </si>
  <si>
    <t>http://www.chainels.com</t>
  </si>
  <si>
    <t>Collaboration|Enterprise Software|Professional Networking|Small and Medium Businesses</t>
  </si>
  <si>
    <t>/organization/chainsync</t>
  </si>
  <si>
    <t>ChainSync</t>
  </si>
  <si>
    <t>http://chainsync.com/</t>
  </si>
  <si>
    <t>Business Intelligence|CRM|Optimization</t>
  </si>
  <si>
    <t>/organization/chairish</t>
  </si>
  <si>
    <t>Chairish</t>
  </si>
  <si>
    <t>http://www.chairish.com</t>
  </si>
  <si>
    <t>Curated Web|Internet|Marketplaces|Peer-to-Peer</t>
  </si>
  <si>
    <t>/organization/chakpak-media</t>
  </si>
  <si>
    <t>Chakpak Media</t>
  </si>
  <si>
    <t>http://www.chakpak.com</t>
  </si>
  <si>
    <t>/organization/chakratec</t>
  </si>
  <si>
    <t>Chakratec</t>
  </si>
  <si>
    <t>http://www.chakratec.com/</t>
  </si>
  <si>
    <t>Clean Technology|Environmental Innovation|Technology</t>
  </si>
  <si>
    <t>/organization/chalet-tech</t>
  </si>
  <si>
    <t>Chalet Tech</t>
  </si>
  <si>
    <t>http://www.chalettech.com</t>
  </si>
  <si>
    <t>Big Data Analytics|Business Intelligence|Databases|Data Security|Financial Services|FinTech|Hardware + Software|Health Care|Network Security</t>
  </si>
  <si>
    <t>/organization/chalk</t>
  </si>
  <si>
    <t>Chalk</t>
  </si>
  <si>
    <t>http://www.chalk.com</t>
  </si>
  <si>
    <t>/organization/chalk-com</t>
  </si>
  <si>
    <t>Chalk.com</t>
  </si>
  <si>
    <t>http://chalk.com</t>
  </si>
  <si>
    <t>Education|K-12 Education|Personalization</t>
  </si>
  <si>
    <t>/organization/chalk-digital</t>
  </si>
  <si>
    <t>Chalk Digital</t>
  </si>
  <si>
    <t>http://www.chalk.ad</t>
  </si>
  <si>
    <t>/organization/chalkable</t>
  </si>
  <si>
    <t>Chalkable</t>
  </si>
  <si>
    <t>http://www.chalkable.com</t>
  </si>
  <si>
    <t>Charter Schools|Education|High Schools|Software|Teachers</t>
  </si>
  <si>
    <t>/organization/chalkboard</t>
  </si>
  <si>
    <t>Chalkboard</t>
  </si>
  <si>
    <t>http://www.yourchalkboard.com</t>
  </si>
  <si>
    <t>App Marketing|Local|Local Based Services|Messaging</t>
  </si>
  <si>
    <t>/organization/chalkfly</t>
  </si>
  <si>
    <t>Chalkfly</t>
  </si>
  <si>
    <t>http://Chalkfly.com</t>
  </si>
  <si>
    <t>E-Commerce|Education</t>
  </si>
  <si>
    <t>/organization/chalkrow-ventures</t>
  </si>
  <si>
    <t>ChalkRow</t>
  </si>
  <si>
    <t>http://www.chalkrow.com</t>
  </si>
  <si>
    <t>Analytics|B2B|Internet</t>
  </si>
  <si>
    <t>/organization/chalkup</t>
  </si>
  <si>
    <t>Chalkup</t>
  </si>
  <si>
    <t>https://www.chalkup.co</t>
  </si>
  <si>
    <t>/organization/challenge-games</t>
  </si>
  <si>
    <t>Challenge Games</t>
  </si>
  <si>
    <t>http://www.challengegames.com</t>
  </si>
  <si>
    <t>Fantasy Sports|FreetoPlay Gaming|Game|Games|MMO Games|Online Gaming|Social Games|Social Network Media|Sports</t>
  </si>
  <si>
    <t>/organization/challenge-online</t>
  </si>
  <si>
    <t>Challenge Online</t>
  </si>
  <si>
    <t>/organization/challenged</t>
  </si>
  <si>
    <t>Challenged</t>
  </si>
  <si>
    <t>http://challengedapp.com/</t>
  </si>
  <si>
    <t>/organization/challengepost</t>
  </si>
  <si>
    <t>ChallengePost</t>
  </si>
  <si>
    <t>http://www.challengepost.com</t>
  </si>
  <si>
    <t>Curated Web|Developer APIs|Developer Tools|Development Platforms</t>
  </si>
  <si>
    <t>/organization/challenger-mode</t>
  </si>
  <si>
    <t>Challenger Mode</t>
  </si>
  <si>
    <t>http://www.challengermode.com</t>
  </si>
  <si>
    <t>Games|Internet|Moneymaking</t>
  </si>
  <si>
    <t>/organization/chamate</t>
  </si>
  <si>
    <t>Chamate</t>
  </si>
  <si>
    <t>/organization/chameleon-ad</t>
  </si>
  <si>
    <t>Chameleon Ad</t>
  </si>
  <si>
    <t>http://chameleon.ad</t>
  </si>
  <si>
    <t>Advertising|Internet|SaaS</t>
  </si>
  <si>
    <t>/organization/chameleon-biosurfaces</t>
  </si>
  <si>
    <t>Chameleon BioSurfaces</t>
  </si>
  <si>
    <t>http://www.chameleonbio.com</t>
  </si>
  <si>
    <t>/organization/chameleon-collective</t>
  </si>
  <si>
    <t>Gui.de</t>
  </si>
  <si>
    <t>http://gui.de</t>
  </si>
  <si>
    <t>/organization/chamelic</t>
  </si>
  <si>
    <t>Chamelic</t>
  </si>
  <si>
    <t>http://www.chamelic.co.uk</t>
  </si>
  <si>
    <t>/organization/champio</t>
  </si>
  <si>
    <t>Champio</t>
  </si>
  <si>
    <t>http://champio.com</t>
  </si>
  <si>
    <t>/organization/champion-medical-technologies</t>
  </si>
  <si>
    <t>Champion Medical Technologies</t>
  </si>
  <si>
    <t>http://www.championmt.com/</t>
  </si>
  <si>
    <t>/organization/champion-windows</t>
  </si>
  <si>
    <t>Champion Window</t>
  </si>
  <si>
    <t>http://www.championwindow.com</t>
  </si>
  <si>
    <t>/organization/champions-oncology</t>
  </si>
  <si>
    <t>Champions Oncology</t>
  </si>
  <si>
    <t>http://www.championsoncology.com</t>
  </si>
  <si>
    <t>Hackensack</t>
  </si>
  <si>
    <t>/organization/championvillage</t>
  </si>
  <si>
    <t>ChampionVillage</t>
  </si>
  <si>
    <t>http://championvillage.com</t>
  </si>
  <si>
    <t>Cedar Valley</t>
  </si>
  <si>
    <t>/organization/chamson-group</t>
  </si>
  <si>
    <t>Chamson Group</t>
  </si>
  <si>
    <t>Collinsville</t>
  </si>
  <si>
    <t>/organization/chance-app</t>
  </si>
  <si>
    <t>Chance (app)</t>
  </si>
  <si>
    <t>http://chance.fm</t>
  </si>
  <si>
    <t>Celebrity|Consumer Goods|Mobile</t>
  </si>
  <si>
    <t>/organization/chance-fm</t>
  </si>
  <si>
    <t>chance.fm</t>
  </si>
  <si>
    <t>/organization/changba</t>
  </si>
  <si>
    <t>Changba</t>
  </si>
  <si>
    <t>http://changba.com</t>
  </si>
  <si>
    <t>/organization/change-collective</t>
  </si>
  <si>
    <t>Change Collective</t>
  </si>
  <si>
    <t>http://changecollective.com</t>
  </si>
  <si>
    <t>Education|Mobile Health|Software</t>
  </si>
  <si>
    <t>/organization/change-healthcare</t>
  </si>
  <si>
    <t>Change Healthcare</t>
  </si>
  <si>
    <t>http://www.changehealthcare.com</t>
  </si>
  <si>
    <t>Education|Health Care|Healthcare Services|Hospitals</t>
  </si>
  <si>
    <t>/organization/change-labs</t>
  </si>
  <si>
    <t>Change Labs</t>
  </si>
  <si>
    <t>http://www.gochange.co</t>
  </si>
  <si>
    <t>/organization/change-org</t>
  </si>
  <si>
    <t>Change.org</t>
  </si>
  <si>
    <t>http://www.change.org</t>
  </si>
  <si>
    <t>Curated Web|Internet|Non Profit</t>
  </si>
  <si>
    <t>/organization/changeagain-me</t>
  </si>
  <si>
    <t>ChangeAgain.Me</t>
  </si>
  <si>
    <t>http://changeagain.me</t>
  </si>
  <si>
    <t>Sales and Marketing|User Experience Design</t>
  </si>
  <si>
    <t>BLR</t>
  </si>
  <si>
    <t>Minsk</t>
  </si>
  <si>
    <t>/organization/changecoin</t>
  </si>
  <si>
    <t>ChangeCoin</t>
  </si>
  <si>
    <t>Payments|Systems|Web Hosting</t>
  </si>
  <si>
    <t>/organization/changecorp</t>
  </si>
  <si>
    <t>ChangeCorp</t>
  </si>
  <si>
    <t>http://www.changecorpgroup.com</t>
  </si>
  <si>
    <t>Analytics|Big Data|Business Intelligence|Retail|SaaS</t>
  </si>
  <si>
    <t>/organization/changelight</t>
  </si>
  <si>
    <t>Changelight</t>
  </si>
  <si>
    <t>http://www.changelight.com.cn</t>
  </si>
  <si>
    <t>Xiamen</t>
  </si>
  <si>
    <t>/organization/changemob</t>
  </si>
  <si>
    <t>ChangeMob</t>
  </si>
  <si>
    <t>http://changemob.com</t>
  </si>
  <si>
    <t>/organization/changepanda</t>
  </si>
  <si>
    <t>ChangePanda</t>
  </si>
  <si>
    <t>http://www.changepanda.com</t>
  </si>
  <si>
    <t>Internet|Self Development|Services</t>
  </si>
  <si>
    <t>/organization/changers</t>
  </si>
  <si>
    <t>Changers.com / Blacksquared GmbH</t>
  </si>
  <si>
    <t>http://www.changers.com</t>
  </si>
  <si>
    <t>Clean Technology|E-Commerce|Environmental Innovation|Game Mechanics|Gamification|Recycling|Sustainability</t>
  </si>
  <si>
    <t>/organization/changetip</t>
  </si>
  <si>
    <t>ChangeTip</t>
  </si>
  <si>
    <t>https://www.changetip.com</t>
  </si>
  <si>
    <t>/organization/changex</t>
  </si>
  <si>
    <t>ChangeX</t>
  </si>
  <si>
    <t>http://www.changex.org</t>
  </si>
  <si>
    <t>Communities|Innovation Management</t>
  </si>
  <si>
    <t>/organization/changing-environments</t>
  </si>
  <si>
    <t>Changing Environments</t>
  </si>
  <si>
    <t>http://www.changing-environments.com/</t>
  </si>
  <si>
    <t>/organization/chango</t>
  </si>
  <si>
    <t>Chango</t>
  </si>
  <si>
    <t>http://www.chango.com</t>
  </si>
  <si>
    <t>Advertising|Digital Media|Technology</t>
  </si>
  <si>
    <t>/organization/channel-breeze</t>
  </si>
  <si>
    <t>Channel Breeze</t>
  </si>
  <si>
    <t>http://www.channelbreeze.com/</t>
  </si>
  <si>
    <t>Apps|Navigation</t>
  </si>
  <si>
    <t>/organization/channel-control-merchants</t>
  </si>
  <si>
    <t>Channel Control Merchants</t>
  </si>
  <si>
    <t>http://www.channelcontrolmerchants.com/</t>
  </si>
  <si>
    <t>All Markets|Retail|Services</t>
  </si>
  <si>
    <t>Hattiesburg</t>
  </si>
  <si>
    <t>/organization/channel-h-inc</t>
  </si>
  <si>
    <t>Channel (H), Inc</t>
  </si>
  <si>
    <t>http://www.channelh.co</t>
  </si>
  <si>
    <t>Business Productivity|Consumer Behavior|E-Commerce|Health Care Information Technology|Mobile Commerce|Mobile Payments|Personal Health|Predictive Analytics</t>
  </si>
  <si>
    <t>/organization/channel-intellect</t>
  </si>
  <si>
    <t>Channel Intellect</t>
  </si>
  <si>
    <t>http://channelintellect.com</t>
  </si>
  <si>
    <t>Heswall</t>
  </si>
  <si>
    <t>/organization/channel-intelligence</t>
  </si>
  <si>
    <t>Channel Intelligence</t>
  </si>
  <si>
    <t>http://www.channelintelligence.com</t>
  </si>
  <si>
    <t>/organization/channel-iq</t>
  </si>
  <si>
    <t>Channel IQ</t>
  </si>
  <si>
    <t>http://www.channeliq.com</t>
  </si>
  <si>
    <t>/organization/channel-m</t>
  </si>
  <si>
    <t>Channel M</t>
  </si>
  <si>
    <t>http://www.channelm.com</t>
  </si>
  <si>
    <t>/organization/channel-medsystems</t>
  </si>
  <si>
    <t>Channel Medsystems</t>
  </si>
  <si>
    <t>http://channelmedsystems.com</t>
  </si>
  <si>
    <t>/organization/channel-mentor-it</t>
  </si>
  <si>
    <t>Channel Mentor IT</t>
  </si>
  <si>
    <t>http://channelmentor.com</t>
  </si>
  <si>
    <t>Engineering Firms|Real Time|Software</t>
  </si>
  <si>
    <t>/organization/channel-partners-capital</t>
  </si>
  <si>
    <t>Channel Partners Capital</t>
  </si>
  <si>
    <t>http://www.channelpartnerscapital.com/</t>
  </si>
  <si>
    <t>Maple Grove</t>
  </si>
  <si>
    <t>/organization/channel-pilot-solutions</t>
  </si>
  <si>
    <t>Channel Pilot Solutions</t>
  </si>
  <si>
    <t>https://www.channelpilot.com</t>
  </si>
  <si>
    <t>Application Performance Monitoring|Auctions|Big Data|Building Products|E-Commerce|E-Commerce Platforms|Internet Marketing|Marketplaces|Online Auctions|Online Shopping|Optimization|Performance Marketing|Promotional|Retail Technology|SaaS|Search|Tracking</t>
  </si>
  <si>
    <t>/organization/channel-safety-systems</t>
  </si>
  <si>
    <t>Channel Safety Systems</t>
  </si>
  <si>
    <t>http://www.channelsafety.co.uk/</t>
  </si>
  <si>
    <t>Consumer Electronics|Electronics|UV LEDs</t>
  </si>
  <si>
    <t>/organization/channel1</t>
  </si>
  <si>
    <t>Channel</t>
  </si>
  <si>
    <t>http://channel.wtf/</t>
  </si>
  <si>
    <t>Entertainment|Mobile|Video Streaming</t>
  </si>
  <si>
    <t>/organization/channeladvisor</t>
  </si>
  <si>
    <t>ChannelAdvisor</t>
  </si>
  <si>
    <t>http://www.channeladvisor.com</t>
  </si>
  <si>
    <t>Auctions|Building Products|E-Commerce|Marketplaces|Online Shopping|Optimization|Promotional|Retail Technology|SaaS|Search</t>
  </si>
  <si>
    <t>/organization/channelbreeze</t>
  </si>
  <si>
    <t>ChannelBreeze</t>
  </si>
  <si>
    <t>http://chbreeze.com</t>
  </si>
  <si>
    <t>/organization/channeleyes</t>
  </si>
  <si>
    <t>ChannelEyes</t>
  </si>
  <si>
    <t>http://channeleyes.com</t>
  </si>
  <si>
    <t>B2B|Social Network Media|Software</t>
  </si>
  <si>
    <t>/organization/channelinsight-a-business-unit-of-infonow</t>
  </si>
  <si>
    <t>Channelinsight</t>
  </si>
  <si>
    <t>http://www.channelinsight.com</t>
  </si>
  <si>
    <t>/organization/channelkit</t>
  </si>
  <si>
    <t>Channelkit</t>
  </si>
  <si>
    <t>http://www.channelkit.com</t>
  </si>
  <si>
    <t>Curated Web|Social Bookmarking</t>
  </si>
  <si>
    <t>/organization/channelmeter</t>
  </si>
  <si>
    <t>ChannelMeter</t>
  </si>
  <si>
    <t>http://www.channelmeter.com</t>
  </si>
  <si>
    <t>Analytics|Big Data|Big Data Analytics|Video</t>
  </si>
  <si>
    <t>/organization/channels-com</t>
  </si>
  <si>
    <t>MetaChannels</t>
  </si>
  <si>
    <t>http://metachannels.com</t>
  </si>
  <si>
    <t>/organization/channelsight</t>
  </si>
  <si>
    <t>ChannelSight</t>
  </si>
  <si>
    <t>http://www.channelsight.com</t>
  </si>
  <si>
    <t>Advertising|Big Data Analytics|Brand Marketing|E-Commerce|Lead Generation</t>
  </si>
  <si>
    <t>/organization/channelsoft-beijing-technology</t>
  </si>
  <si>
    <t>Channelsoft (Beijing) Technology</t>
  </si>
  <si>
    <t>http://www.channelsoft.com/index.asp</t>
  </si>
  <si>
    <t>/organization/channelwave</t>
  </si>
  <si>
    <t>ChannelWave</t>
  </si>
  <si>
    <t>http://www.channelwave.com/</t>
  </si>
  <si>
    <t>/organization/channelyst</t>
  </si>
  <si>
    <t>Channelyst</t>
  </si>
  <si>
    <t>http://www.channelyst.in/</t>
  </si>
  <si>
    <t>/organization/chanrx-corp</t>
  </si>
  <si>
    <t>Laguna Pharmaceuticals</t>
  </si>
  <si>
    <t>http://www.lagunarx.com/</t>
  </si>
  <si>
    <t>/organization/chantest</t>
  </si>
  <si>
    <t>Chantest</t>
  </si>
  <si>
    <t>http://www.chantest.com</t>
  </si>
  <si>
    <t>/organization/chanticleer-holdings</t>
  </si>
  <si>
    <t>Chanticleer Holdings</t>
  </si>
  <si>
    <t>http://chanticleerholdings.com</t>
  </si>
  <si>
    <t>/organization/chanyouji</t>
  </si>
  <si>
    <t>Chanyouji</t>
  </si>
  <si>
    <t>http://chanyouji.com</t>
  </si>
  <si>
    <t>/organization/chaoli-hi-tech</t>
  </si>
  <si>
    <t>Chaoli Hi-tech</t>
  </si>
  <si>
    <t>http://www.sinocl.com/</t>
  </si>
  <si>
    <t>/organization/chaologix</t>
  </si>
  <si>
    <t>Chaologix</t>
  </si>
  <si>
    <t>http://www.chaologix.com</t>
  </si>
  <si>
    <t>/organization/chaordix</t>
  </si>
  <si>
    <t>Chaordix</t>
  </si>
  <si>
    <t>http://www.chaordix.com</t>
  </si>
  <si>
    <t>/organization/chaowifi</t>
  </si>
  <si>
    <t>ChaoWIFI</t>
  </si>
  <si>
    <t>http://www.chaowifi.com/</t>
  </si>
  <si>
    <t>/organization/chaparral-network-storage</t>
  </si>
  <si>
    <t>Chaparral Network Storage</t>
  </si>
  <si>
    <t>Databases|Delivery|Storage</t>
  </si>
  <si>
    <t>/organization/chapatiz</t>
  </si>
  <si>
    <t>Chapatiz</t>
  </si>
  <si>
    <t>http://chapatiz.com</t>
  </si>
  <si>
    <t>Games|Teenagers|Virtual Worlds</t>
  </si>
  <si>
    <t>/organization/chapdrive</t>
  </si>
  <si>
    <t>ChapDrive</t>
  </si>
  <si>
    <t>http://www.chapdrive.com/</t>
  </si>
  <si>
    <t>/organization/chapeau</t>
  </si>
  <si>
    <t>BluePoint Energy</t>
  </si>
  <si>
    <t>http://www.bluepointenergy.com</t>
  </si>
  <si>
    <t>/organization/chaperone-technologies</t>
  </si>
  <si>
    <t>Chaperone Technologies</t>
  </si>
  <si>
    <t>http://www.chaperonetechnologies.com</t>
  </si>
  <si>
    <t>Radnor</t>
  </si>
  <si>
    <t>/organization/chapman-instruments</t>
  </si>
  <si>
    <t>Chapman Instruments</t>
  </si>
  <si>
    <t>http://www.chapinst.com</t>
  </si>
  <si>
    <t>/organization/character-booster</t>
  </si>
  <si>
    <t>Character Booster</t>
  </si>
  <si>
    <t>http://www.characterbooster.com/</t>
  </si>
  <si>
    <t>/organization/charge-on-international-webtv-production</t>
  </si>
  <si>
    <t>Charge-On International WebTV Production</t>
  </si>
  <si>
    <t>/organization/charge-payment</t>
  </si>
  <si>
    <t>Charge Payment</t>
  </si>
  <si>
    <t>/organization/chargebee</t>
  </si>
  <si>
    <t>ChargeBee</t>
  </si>
  <si>
    <t>http://www.chargebee.com</t>
  </si>
  <si>
    <t>Billing|Enterprise Software</t>
  </si>
  <si>
    <t>/organization/charged-fm</t>
  </si>
  <si>
    <t>CHARGED.fm</t>
  </si>
  <si>
    <t>http://www.CHARGED.fm</t>
  </si>
  <si>
    <t>Advertising|E-Commerce|Ticketing</t>
  </si>
  <si>
    <t>/organization/chargeitspot</t>
  </si>
  <si>
    <t>ChargeItSpot</t>
  </si>
  <si>
    <t>http://chargeitspot.com/</t>
  </si>
  <si>
    <t>IT Management</t>
  </si>
  <si>
    <t>/organization/chargemaster</t>
  </si>
  <si>
    <t>Chargemaster</t>
  </si>
  <si>
    <t>http://www.chargemasterplc.com</t>
  </si>
  <si>
    <t>Automotive|Electric Vehicles|Infrastructure</t>
  </si>
  <si>
    <t>Luton</t>
  </si>
  <si>
    <t>/organization/chargepartner-gmbh</t>
  </si>
  <si>
    <t>Chargepartner GmbH</t>
  </si>
  <si>
    <t>http://www.chargepartner.de/</t>
  </si>
  <si>
    <t>/organization/chargepoint-technology</t>
  </si>
  <si>
    <t>ChargePoint Technology</t>
  </si>
  <si>
    <t>http://thechargepoint.com</t>
  </si>
  <si>
    <t>/organization/chargespot-wireless-power</t>
  </si>
  <si>
    <t>ChargeSpot</t>
  </si>
  <si>
    <t>http://www.chargespot.com</t>
  </si>
  <si>
    <t>Energy|Hardware + Software</t>
  </si>
  <si>
    <t>/organization/chargifi</t>
  </si>
  <si>
    <t>Chargifi</t>
  </si>
  <si>
    <t>http://chargifi.com/</t>
  </si>
  <si>
    <t>Energy Management|Mobile Infrastructure|Wireless</t>
  </si>
  <si>
    <t>/organization/chariot-3</t>
  </si>
  <si>
    <t>Chariot</t>
  </si>
  <si>
    <t>http://www.ridechariot.com</t>
  </si>
  <si>
    <t>/organization/charitas</t>
  </si>
  <si>
    <t>Charitas</t>
  </si>
  <si>
    <t>http://notedfaith.org</t>
  </si>
  <si>
    <t>Charity|Messaging|Mobile|Nonprofits|SMS</t>
  </si>
  <si>
    <t>/organization/charitic</t>
  </si>
  <si>
    <t>Charitic</t>
  </si>
  <si>
    <t>http://www.chariticangels.com/</t>
  </si>
  <si>
    <t>/organization/charitweet</t>
  </si>
  <si>
    <t>Charitweet</t>
  </si>
  <si>
    <t>https://www.charitweet.com/</t>
  </si>
  <si>
    <t>/organization/charity-water</t>
  </si>
  <si>
    <t>charity: water</t>
  </si>
  <si>
    <t>http://www.charitywater.org</t>
  </si>
  <si>
    <t>Charity|Nonprofits</t>
  </si>
  <si>
    <t>/organization/charitybuzz</t>
  </si>
  <si>
    <t>Charitybuzz</t>
  </si>
  <si>
    <t>http://www.charitybuzz.com</t>
  </si>
  <si>
    <t>/organization/charitystars</t>
  </si>
  <si>
    <t>CharityStars</t>
  </si>
  <si>
    <t>http://www.charitystars.com</t>
  </si>
  <si>
    <t>/organization/charles-chocolates</t>
  </si>
  <si>
    <t>Charles Chocolates</t>
  </si>
  <si>
    <t>http://www.charleschocolates.com/</t>
  </si>
  <si>
    <t>/organization/charles-colvard-ltd</t>
  </si>
  <si>
    <t>CHARLES &amp; COLVARD LTD</t>
  </si>
  <si>
    <t>http://www.charlesandcolvard.com/</t>
  </si>
  <si>
    <t>/organization/charles-river-advisors</t>
  </si>
  <si>
    <t>Charles River Advisors</t>
  </si>
  <si>
    <t>http://www.charlesriveradvisors.com/about-charlesriver-advisors</t>
  </si>
  <si>
    <t>Consulting|Health Care|Information Technology</t>
  </si>
  <si>
    <t>Newington</t>
  </si>
  <si>
    <t>/organization/charles-river-laboratories-international</t>
  </si>
  <si>
    <t>Charles River Laboratories International</t>
  </si>
  <si>
    <t>http://www.criver.com</t>
  </si>
  <si>
    <t>/organization/charles-schwab</t>
  </si>
  <si>
    <t>Charles Schwab</t>
  </si>
  <si>
    <t>http://schwab.com</t>
  </si>
  <si>
    <t>/organization/charleston-laboratories</t>
  </si>
  <si>
    <t>Charleston Laboratories</t>
  </si>
  <si>
    <t>http://charlestonlabs.com</t>
  </si>
  <si>
    <t>/organization/charlestonpharma-llc</t>
  </si>
  <si>
    <t>CharlestonPharma,LLC</t>
  </si>
  <si>
    <t>http://www.charlestonpharma.com/</t>
  </si>
  <si>
    <t>Health Diagnostics|Medical|Therapeutics</t>
  </si>
  <si>
    <t>/organization/charlie-app</t>
  </si>
  <si>
    <t>Charlie App</t>
  </si>
  <si>
    <t>http://charlieapp.com</t>
  </si>
  <si>
    <t>Business Intelligence|Productivity|Sales Automation|Software</t>
  </si>
  <si>
    <t>/organization/charlottes-book</t>
  </si>
  <si>
    <t>Charlottes Book</t>
  </si>
  <si>
    <t>http://www.charlottesbook.com/</t>
  </si>
  <si>
    <t>Beauty|Cosmetic Surgery|Health and Wellness</t>
  </si>
  <si>
    <t>/organization/charm-city-food-tours</t>
  </si>
  <si>
    <t>Charm City Food Tours</t>
  </si>
  <si>
    <t>http://www.baltimorefoodtours.com</t>
  </si>
  <si>
    <t>Events|Hospitality</t>
  </si>
  <si>
    <t>/organization/charmcastle-entertainment-ltd</t>
  </si>
  <si>
    <t>Charmcastle Entertainment Ltd.</t>
  </si>
  <si>
    <t>http://charmcastle.com</t>
  </si>
  <si>
    <t>/organization/charming-charlie</t>
  </si>
  <si>
    <t>charming charlie</t>
  </si>
  <si>
    <t>http://charmingcharlie.com</t>
  </si>
  <si>
    <t>/organization/charms-ppec</t>
  </si>
  <si>
    <t>CHARMS PPEC</t>
  </si>
  <si>
    <t>Port St. Lucie</t>
  </si>
  <si>
    <t>/organization/chart-io</t>
  </si>
  <si>
    <t>Chartio</t>
  </si>
  <si>
    <t>http://chartio.com</t>
  </si>
  <si>
    <t>Analytics|Business Intelligence|Business Services|Enterprises</t>
  </si>
  <si>
    <t>/organization/chartbeat</t>
  </si>
  <si>
    <t>Chartbeat</t>
  </si>
  <si>
    <t>http://chartbeat.com</t>
  </si>
  <si>
    <t>Analytics|Real Time</t>
  </si>
  <si>
    <t>/organization/chartboost</t>
  </si>
  <si>
    <t>Chartboost</t>
  </si>
  <si>
    <t>http://www.chartboost.com</t>
  </si>
  <si>
    <t>Advertising|Apps|App Stores|Games|iPhone|Marketplaces|Monetization</t>
  </si>
  <si>
    <t>/organization/chartcube</t>
  </si>
  <si>
    <t>Chartcube</t>
  </si>
  <si>
    <t>http://www.chartcube.com</t>
  </si>
  <si>
    <t>Analytics|Collaboration|Curated Web|Data Visualization|Freemium|Mobile</t>
  </si>
  <si>
    <t>/organization/charter-communications</t>
  </si>
  <si>
    <t>Charter Communications</t>
  </si>
  <si>
    <t>http://www.charter.com</t>
  </si>
  <si>
    <t>Internet|Telecommunications|Television|Video</t>
  </si>
  <si>
    <t>/organization/charter-venture-capital</t>
  </si>
  <si>
    <t>Charter Venture Capital</t>
  </si>
  <si>
    <t>/organization/chartiq</t>
  </si>
  <si>
    <t>ChartIQ</t>
  </si>
  <si>
    <t>http://chartiq.com</t>
  </si>
  <si>
    <t>iPad|Software|Stock Exchanges|Web Development</t>
  </si>
  <si>
    <t>/organization/chartitright</t>
  </si>
  <si>
    <t>ChartITright</t>
  </si>
  <si>
    <t>/organization/chartmogul</t>
  </si>
  <si>
    <t>ChartMogul</t>
  </si>
  <si>
    <t>https://chartmogul.com/</t>
  </si>
  <si>
    <t>/organization/chartspan-medical-technologies</t>
  </si>
  <si>
    <t>ChartSpan Medical Technologies</t>
  </si>
  <si>
    <t>http://www.ChartSpan.com</t>
  </si>
  <si>
    <t>Doctors|Health Care|Mobile Health|Software</t>
  </si>
  <si>
    <t>/organization/chartwise-medical-systems</t>
  </si>
  <si>
    <t>ChartWise Medical Systems</t>
  </si>
  <si>
    <t>http://chartwisemed.com</t>
  </si>
  <si>
    <t>/organization/chase-federal-bank</t>
  </si>
  <si>
    <t>Chase Federal Bank</t>
  </si>
  <si>
    <t>/organization/chase-medical</t>
  </si>
  <si>
    <t>Chase Medical</t>
  </si>
  <si>
    <t>http://chasemedical.com</t>
  </si>
  <si>
    <t>/organization/chase-pharmaceuticals</t>
  </si>
  <si>
    <t>Chase Pharmaceuticals</t>
  </si>
  <si>
    <t>http://www.chasepharmaceuticals.com</t>
  </si>
  <si>
    <t>/organization/chase-ya-dreamz----crazyy-frog-pvt-ltd</t>
  </si>
  <si>
    <t>Chase Ya Dreamz (Crazyy Frog Pvt Ltd</t>
  </si>
  <si>
    <t>http://www.chaseyadreamz.com</t>
  </si>
  <si>
    <t>/organization/chasefuture</t>
  </si>
  <si>
    <t>ChaseFuture</t>
  </si>
  <si>
    <t>http://chasefuture.com</t>
  </si>
  <si>
    <t>Education|Internet</t>
  </si>
  <si>
    <t>/organization/chaser</t>
  </si>
  <si>
    <t>Chaser</t>
  </si>
  <si>
    <t>http://www.chaser.io</t>
  </si>
  <si>
    <t>Accounting|Finance</t>
  </si>
  <si>
    <t>/organization/chasing-savings</t>
  </si>
  <si>
    <t>Chasing Savings</t>
  </si>
  <si>
    <t>http://www.chasingsavings.com</t>
  </si>
  <si>
    <t>Advertising|Coupons|News|Search Marketing</t>
  </si>
  <si>
    <t>/organization/chasm-io</t>
  </si>
  <si>
    <t>Chasm.io (formerly Wahooly)</t>
  </si>
  <si>
    <t>http://chasm.io</t>
  </si>
  <si>
    <t>Advertising|Social Media|Social Media Marketing|Startups</t>
  </si>
  <si>
    <t>/organization/chasqui-bus</t>
  </si>
  <si>
    <t>Chasqui Bus</t>
  </si>
  <si>
    <t>http://www.chasquibus.com/</t>
  </si>
  <si>
    <t>/organization/chat-sports-inc</t>
  </si>
  <si>
    <t>Chat Sports</t>
  </si>
  <si>
    <t>http://www.ChatSports.com</t>
  </si>
  <si>
    <t>Messaging|News|Social Network Media|Sports|Twitter Applications</t>
  </si>
  <si>
    <t>/organization/chatads</t>
  </si>
  <si>
    <t>ChatAds</t>
  </si>
  <si>
    <t>https://chatads.com</t>
  </si>
  <si>
    <t>Advertising|Apps|Mobile Commerce</t>
  </si>
  <si>
    <t>/organization/chatalog</t>
  </si>
  <si>
    <t>Chatalog</t>
  </si>
  <si>
    <t>http://chatalog.com</t>
  </si>
  <si>
    <t>E-Commerce|Retail|Social Bookmarking|Social Commerce|Social Media</t>
  </si>
  <si>
    <t>/organization/chatand</t>
  </si>
  <si>
    <t>Chat&amp; (ChatAnd)</t>
  </si>
  <si>
    <t>http://chatand.com</t>
  </si>
  <si>
    <t>Chat|Collaboration|Curated Web|Video Chat</t>
  </si>
  <si>
    <t>/organization/chatbooks</t>
  </si>
  <si>
    <t>Chatbooks</t>
  </si>
  <si>
    <t>http://chatbooks.com</t>
  </si>
  <si>
    <t>Apps|Photography|Social Media</t>
  </si>
  <si>
    <t>/organization/chatcenter</t>
  </si>
  <si>
    <t>just.me 2014 Inc</t>
  </si>
  <si>
    <t>http://chat.center</t>
  </si>
  <si>
    <t>Messaging|Mobile</t>
  </si>
  <si>
    <t>/organization/chatham-therapeutics</t>
  </si>
  <si>
    <t>Chatham Therapeutics</t>
  </si>
  <si>
    <t>/organization/chatid</t>
  </si>
  <si>
    <t>ChatID</t>
  </si>
  <si>
    <t>http://www.chatid.com</t>
  </si>
  <si>
    <t>/organization/chatlingual</t>
  </si>
  <si>
    <t>ChatLingual</t>
  </si>
  <si>
    <t>http://www.chatlingual.com</t>
  </si>
  <si>
    <t>/organization/chatosity</t>
  </si>
  <si>
    <t>Chatosity</t>
  </si>
  <si>
    <t>http://www.chatosity.com</t>
  </si>
  <si>
    <t>Internet|Social Media</t>
  </si>
  <si>
    <t>Monroe Township</t>
  </si>
  <si>
    <t>/organization/chatous</t>
  </si>
  <si>
    <t>Chatous</t>
  </si>
  <si>
    <t>http://kiwi.qa</t>
  </si>
  <si>
    <t>/organization/chatsim</t>
  </si>
  <si>
    <t>ChatSim</t>
  </si>
  <si>
    <t>http://www.chatsim.com/</t>
  </si>
  <si>
    <t>Milano</t>
  </si>
  <si>
    <t>/organization/chatstat</t>
  </si>
  <si>
    <t>ChatStat</t>
  </si>
  <si>
    <t>http://www.chatstat.com</t>
  </si>
  <si>
    <t>/organization/chatterblock</t>
  </si>
  <si>
    <t>ChatterBlock</t>
  </si>
  <si>
    <t>http://www.chatterblock.com</t>
  </si>
  <si>
    <t>Events|Internet|Kids|Parenting|Social Media</t>
  </si>
  <si>
    <t>/organization/chatterbox-analytics</t>
  </si>
  <si>
    <t>Chatterbox Analytics</t>
  </si>
  <si>
    <t>Analytics|Consumers|Real Time</t>
  </si>
  <si>
    <t>/organization/chatterfly</t>
  </si>
  <si>
    <t>Chatterfly</t>
  </si>
  <si>
    <t>http://www.Chatterfly.com</t>
  </si>
  <si>
    <t>Android|Apps|iOS|Mobile</t>
  </si>
  <si>
    <t>/organization/chattering-pixels</t>
  </si>
  <si>
    <t>Chattering Pixels</t>
  </si>
  <si>
    <t>/organization/chattermill</t>
  </si>
  <si>
    <t>Chattermill</t>
  </si>
  <si>
    <t>http://chattermill.io/</t>
  </si>
  <si>
    <t>Analytics|SaaS|Social Media</t>
  </si>
  <si>
    <t>/organization/chatterous</t>
  </si>
  <si>
    <t>Chatterous</t>
  </si>
  <si>
    <t>http://www.chatterous.com</t>
  </si>
  <si>
    <t>Email|Messaging|MicroBlogging</t>
  </si>
  <si>
    <t>/organization/chatterplug</t>
  </si>
  <si>
    <t>ChatterPlug</t>
  </si>
  <si>
    <t>http://www.chatterplug.com</t>
  </si>
  <si>
    <t>Location Based Services|Reviews and Recommendations|Software</t>
  </si>
  <si>
    <t>/organization/chatty</t>
  </si>
  <si>
    <t>Chatty</t>
  </si>
  <si>
    <t>http://www.chattymoney.com</t>
  </si>
  <si>
    <t>Banking|Education|Enterprise Software</t>
  </si>
  <si>
    <t>/organization/chatventure</t>
  </si>
  <si>
    <t>SWYF</t>
  </si>
  <si>
    <t>http://www.SWYF.com</t>
  </si>
  <si>
    <t>E-Commerce|Fashion|Social Buying|Social Media</t>
  </si>
  <si>
    <t>/organization/chatwala</t>
  </si>
  <si>
    <t>Chatwala</t>
  </si>
  <si>
    <t>http://chatwala.com</t>
  </si>
  <si>
    <t>/organization/chatwork</t>
  </si>
  <si>
    <t>ChatWork</t>
  </si>
  <si>
    <t>http://chatwork.com</t>
  </si>
  <si>
    <t>Collaboration|Enterprise Software|Task Management|Unifed Communications</t>
  </si>
  <si>
    <t>/organization/chatx</t>
  </si>
  <si>
    <t>Gather</t>
  </si>
  <si>
    <t>http://gather.to</t>
  </si>
  <si>
    <t>/organization/chauf4u</t>
  </si>
  <si>
    <t>Chauf4U</t>
  </si>
  <si>
    <t>Bronx</t>
  </si>
  <si>
    <t>/organization/chauffeur-prive</t>
  </si>
  <si>
    <t>Chauffeur Prive</t>
  </si>
  <si>
    <t>http://www.chauffeurprive.eu</t>
  </si>
  <si>
    <t>/organization/chayamuni</t>
  </si>
  <si>
    <t>Chayamuni</t>
  </si>
  <si>
    <t>/organization/cheap-data-communications</t>
  </si>
  <si>
    <t>Cheap Data Communications</t>
  </si>
  <si>
    <t>https://www.cheapdata.com/</t>
  </si>
  <si>
    <t>Apps|Information Technology|Internet|Mobile|Startups|Subscription Service|Technology|Telecommunications|Travel|Travel &amp; Tourism</t>
  </si>
  <si>
    <t>/organization/cheap-flights-finder</t>
  </si>
  <si>
    <t>CheapFlightsFinder</t>
  </si>
  <si>
    <t>http://www.cheapflightsfinder.com</t>
  </si>
  <si>
    <t>/organization/cheasapeake-bay-roasting-company</t>
  </si>
  <si>
    <t>Cheasapeake Bay Roasting Company</t>
  </si>
  <si>
    <t>http://cbrccoffee.com</t>
  </si>
  <si>
    <t>Coffee|Services|Technology</t>
  </si>
  <si>
    <t>Crofton</t>
  </si>
  <si>
    <t>/organization/chec-pr</t>
  </si>
  <si>
    <t>CHEC PR</t>
  </si>
  <si>
    <t>/organization/check</t>
  </si>
  <si>
    <t>Check 1,2</t>
  </si>
  <si>
    <t>/organization/check-cap</t>
  </si>
  <si>
    <t>Check-Cap</t>
  </si>
  <si>
    <t>http://www.check-cap.com</t>
  </si>
  <si>
    <t>/organization/check-im-here</t>
  </si>
  <si>
    <t>Check I'm Here</t>
  </si>
  <si>
    <t>http://checkimhere.com</t>
  </si>
  <si>
    <t>/organization/check-point</t>
  </si>
  <si>
    <t>Check Point Software Technologies</t>
  </si>
  <si>
    <t>http://www.checkpoint.com</t>
  </si>
  <si>
    <t>Cyber Security|Data Security|Network Security|Security|Software|Trusted Networks</t>
  </si>
  <si>
    <t>/organization/check-t</t>
  </si>
  <si>
    <t>CheckIt</t>
  </si>
  <si>
    <t>http://www.theroommatechoreapp.com</t>
  </si>
  <si>
    <t>/organization/check24</t>
  </si>
  <si>
    <t>check24</t>
  </si>
  <si>
    <t>http://www.check24.de</t>
  </si>
  <si>
    <t>Energy|Finance|Insurance|Internet|Telecommunications|Travel</t>
  </si>
  <si>
    <t>/organization/check4cancer-ltd</t>
  </si>
  <si>
    <t>Check4cancer Ltd</t>
  </si>
  <si>
    <t>/organization/checkbonus</t>
  </si>
  <si>
    <t>CheckBonus</t>
  </si>
  <si>
    <t>http://checkbonus.it</t>
  </si>
  <si>
    <t>/organization/checkd-as</t>
  </si>
  <si>
    <t>Checkd AS</t>
  </si>
  <si>
    <t>http://www.checkd.it</t>
  </si>
  <si>
    <t>Construction|SaaS|Software</t>
  </si>
  <si>
    <t>/organization/checkd-in</t>
  </si>
  <si>
    <t>Checkd.In</t>
  </si>
  <si>
    <t>http://www.checkd.in</t>
  </si>
  <si>
    <t>Big Data|Data Integration|Sponsorship</t>
  </si>
  <si>
    <t>/organization/checkfront</t>
  </si>
  <si>
    <t>Checkfront</t>
  </si>
  <si>
    <t>https://www.checkfront.com</t>
  </si>
  <si>
    <t>Cloud Computing|Curated Web|Hospitality|Internet|Mobile|Online Reservations|SaaS|Travel|Travel &amp; Tourism</t>
  </si>
  <si>
    <t>/organization/checkinon-me</t>
  </si>
  <si>
    <t>CheckInOn.Me</t>
  </si>
  <si>
    <t>http://CheckInOn.Me</t>
  </si>
  <si>
    <t>/organization/checkinpage</t>
  </si>
  <si>
    <t>CheckInPage</t>
  </si>
  <si>
    <t>http://www.checkinpage.com</t>
  </si>
  <si>
    <t>Coupons|Finance|Hotels|Internet|Mobile|News|Social Media|Social Network Media|Technology</t>
  </si>
  <si>
    <t>/organization/checkio</t>
  </si>
  <si>
    <t>CheckiO</t>
  </si>
  <si>
    <t>http://www.checkio.org</t>
  </si>
  <si>
    <t>Artificial Intelligence|Communities|EdTech|Education|Online Gaming</t>
  </si>
  <si>
    <t>/organization/checkmarx</t>
  </si>
  <si>
    <t>Checkmarx</t>
  </si>
  <si>
    <t>http://www.checkmarx.com</t>
  </si>
  <si>
    <t>/organization/checkmate-pharmaceuticals</t>
  </si>
  <si>
    <t>Checkmate Pharmaceuticals</t>
  </si>
  <si>
    <t>http://www.checkmatepharma.com/</t>
  </si>
  <si>
    <t>/organization/checkout-ru</t>
  </si>
  <si>
    <t>Checkout.ru</t>
  </si>
  <si>
    <t>http://www.checkout.ru</t>
  </si>
  <si>
    <t>/organization/checkout10</t>
  </si>
  <si>
    <t>Checkout10</t>
  </si>
  <si>
    <t>http://checkout10.com</t>
  </si>
  <si>
    <t>/organization/checkoutsmart</t>
  </si>
  <si>
    <t>CheckoutSmart</t>
  </si>
  <si>
    <t>http://checkoutsmart.com</t>
  </si>
  <si>
    <t>Brand Marketing|Consumers|Curated Web|Finance|Groceries|Incentives|Mobile</t>
  </si>
  <si>
    <t>/organization/checkpass-business-solutions</t>
  </si>
  <si>
    <t>CheckPass Business Solutions</t>
  </si>
  <si>
    <t>http://www.checkpass.com</t>
  </si>
  <si>
    <t>Fairport</t>
  </si>
  <si>
    <t>/organization/checkphone-technologies</t>
  </si>
  <si>
    <t>CheckPhone Technologies</t>
  </si>
  <si>
    <t>http://www.checkphone.com</t>
  </si>
  <si>
    <t>/organization/checkpoint-hr</t>
  </si>
  <si>
    <t>CheckPoint HR</t>
  </si>
  <si>
    <t>http://www.checkpointhr.com</t>
  </si>
  <si>
    <t>/organization/checkpoint-surgical</t>
  </si>
  <si>
    <t>Checkpoint Surgical</t>
  </si>
  <si>
    <t>http://www.checkpointsurgical.com</t>
  </si>
  <si>
    <t>/organization/checkpoints</t>
  </si>
  <si>
    <t>inMarket</t>
  </si>
  <si>
    <t>http://www.inmarket.com</t>
  </si>
  <si>
    <t>Advertising|Apps|Hardware|Internet of Things|Location Based Services|Mobile|Mobile Shopping|Proximity Internet|Retail|Shopping</t>
  </si>
  <si>
    <t>/organization/checkr</t>
  </si>
  <si>
    <t>Checkr</t>
  </si>
  <si>
    <t>https://checkr.com/</t>
  </si>
  <si>
    <t>Developer APIs|Legal|Software|Startups</t>
  </si>
  <si>
    <t>/organization/checkster</t>
  </si>
  <si>
    <t>Checkster</t>
  </si>
  <si>
    <t>http://www.checkster.com</t>
  </si>
  <si>
    <t>/organization/checkventory</t>
  </si>
  <si>
    <t>CheckVentory Innovation</t>
  </si>
  <si>
    <t>http://www.checkventory.com/</t>
  </si>
  <si>
    <t>Automotive|Business Analytics|Finance Technology|Risk Management</t>
  </si>
  <si>
    <t>/organization/checkvenues</t>
  </si>
  <si>
    <t>CheckVenues</t>
  </si>
  <si>
    <t>http://www.checkvenues.com</t>
  </si>
  <si>
    <t>E-Commerce|Online Reservations|Reviews and Recommendations</t>
  </si>
  <si>
    <t>/organization/cheddar-up</t>
  </si>
  <si>
    <t>Cheddar Up</t>
  </si>
  <si>
    <t>http://www.cheddarup.com</t>
  </si>
  <si>
    <t>Consumer Internet|Parenting|Payments</t>
  </si>
  <si>
    <t>/organization/cheeki-brand</t>
  </si>
  <si>
    <t>Cheeki Brand</t>
  </si>
  <si>
    <t>http://www.cheekibrand.com/</t>
  </si>
  <si>
    <t>/organization/cheerapp</t>
  </si>
  <si>
    <t>cheerapp</t>
  </si>
  <si>
    <t>http://theappthatchangestheworld.com/</t>
  </si>
  <si>
    <t>Apps|Messaging|Navigation|Online Dating|Shopping</t>
  </si>
  <si>
    <t>Augsburg</t>
  </si>
  <si>
    <t>/organization/cheers</t>
  </si>
  <si>
    <t>Cheers</t>
  </si>
  <si>
    <t>http://chee.rs</t>
  </si>
  <si>
    <t>Apps|iPhone|Mobile|Psychology|Social Media</t>
  </si>
  <si>
    <t>/organization/cheers-2</t>
  </si>
  <si>
    <t>Cheers App</t>
  </si>
  <si>
    <t>http://www.cheers-now.com</t>
  </si>
  <si>
    <t>Messaging|Mobile Payments|Monetization|P2P Money Transfer|Social Commerce</t>
  </si>
  <si>
    <t>/organization/cheers-in</t>
  </si>
  <si>
    <t>Cheers In</t>
  </si>
  <si>
    <t>http://cheers-in.com/</t>
  </si>
  <si>
    <t>China Internet|Craft Beer|Food Processing</t>
  </si>
  <si>
    <t>/organization/cheerz</t>
  </si>
  <si>
    <t>Cheerfy</t>
  </si>
  <si>
    <t>http://cheerfy.com</t>
  </si>
  <si>
    <t>Apps|Internet|Mobile|Retail Technology</t>
  </si>
  <si>
    <t>/organization/cheerz-2</t>
  </si>
  <si>
    <t>Cheerz</t>
  </si>
  <si>
    <t>https://www.cheerz.com/</t>
  </si>
  <si>
    <t>Photo Sharing</t>
  </si>
  <si>
    <t>/organization/cheetah-medical</t>
  </si>
  <si>
    <t>Cheetah Medical</t>
  </si>
  <si>
    <t>http://www.cheetah-medical.com</t>
  </si>
  <si>
    <t>Newton Center</t>
  </si>
  <si>
    <t>/organization/chef</t>
  </si>
  <si>
    <t>Chef</t>
  </si>
  <si>
    <t>https://www.chef.io/</t>
  </si>
  <si>
    <t>Cloud Computing|Infrastructure|Software</t>
  </si>
  <si>
    <t>/organization/chef-d</t>
  </si>
  <si>
    <t>Chef'd</t>
  </si>
  <si>
    <t>http://chefd.com/</t>
  </si>
  <si>
    <t>Content Delivery|Food Processing|Specialty Foods</t>
  </si>
  <si>
    <t>/organization/chef-dovunque</t>
  </si>
  <si>
    <t>Chef Dovunque</t>
  </si>
  <si>
    <t>http://www.chefdovunque.it</t>
  </si>
  <si>
    <t>/organization/chef-s-basket</t>
  </si>
  <si>
    <t>Chef's Basket</t>
  </si>
  <si>
    <t>http://www.chefsbasket.in/</t>
  </si>
  <si>
    <t>/organization/chef-s-plate</t>
  </si>
  <si>
    <t>Chef's Plate</t>
  </si>
  <si>
    <t>http://www.chefsplate.com</t>
  </si>
  <si>
    <t>/organization/chef-surfing</t>
  </si>
  <si>
    <t>Chef Surfing</t>
  </si>
  <si>
    <t>http://chefsurfing.com</t>
  </si>
  <si>
    <t>/organization/chefhost</t>
  </si>
  <si>
    <t>ChefHost</t>
  </si>
  <si>
    <t>http://chefhost.kitchen/</t>
  </si>
  <si>
    <t>Hospitality|Lifestyle|Marketplaces</t>
  </si>
  <si>
    <t>/organization/chefmarket-ru</t>
  </si>
  <si>
    <t>Chefmarket.ru</t>
  </si>
  <si>
    <t>http://chefmarket.ru</t>
  </si>
  <si>
    <t>/organization/chefs-feed</t>
  </si>
  <si>
    <t>ChefsFeed</t>
  </si>
  <si>
    <t>http://www.chefsfeed.com</t>
  </si>
  <si>
    <t>Media|Mobile|Restaurants|Technology</t>
  </si>
  <si>
    <t>/organization/chefsclub</t>
  </si>
  <si>
    <t>ChefsClub</t>
  </si>
  <si>
    <t>http://www.chefsclub.com.br</t>
  </si>
  <si>
    <t>Discounts|Internet|Restaurants</t>
  </si>
  <si>
    <t>/organization/chegg</t>
  </si>
  <si>
    <t>Chegg</t>
  </si>
  <si>
    <t>http://www.chegg.com</t>
  </si>
  <si>
    <t>Consumers|Education|Online Rental|Textbooks</t>
  </si>
  <si>
    <t>/organization/cheggin</t>
  </si>
  <si>
    <t>Cheggin</t>
  </si>
  <si>
    <t>http://cheggin.com</t>
  </si>
  <si>
    <t>Apps|Messaging|Social Media|Sports</t>
  </si>
  <si>
    <t>/organization/chegongfang</t>
  </si>
  <si>
    <t>Chegongfang</t>
  </si>
  <si>
    <t>http://www.chegongfang.com.cn</t>
  </si>
  <si>
    <t>/organization/chegue-l</t>
  </si>
  <si>
    <t>Chegue.l√°</t>
  </si>
  <si>
    <t>http://www.chegue.la/</t>
  </si>
  <si>
    <t>/organization/chekkt-com</t>
  </si>
  <si>
    <t>DiscoverCloud</t>
  </si>
  <si>
    <t>https://www.discovercloud.com</t>
  </si>
  <si>
    <t>/organization/chelaile</t>
  </si>
  <si>
    <t>Chelaile</t>
  </si>
  <si>
    <t>http://www.chelaile.net.cn/</t>
  </si>
  <si>
    <t>Apps|Tracking|Travel</t>
  </si>
  <si>
    <t>/organization/chelazo</t>
  </si>
  <si>
    <t>Chelazo</t>
  </si>
  <si>
    <t>http://chelazo.com</t>
  </si>
  <si>
    <t>Riverside</t>
  </si>
  <si>
    <t>/organization/chelexa-biosciences</t>
  </si>
  <si>
    <t>Chelexa BioSciences</t>
  </si>
  <si>
    <t>/organization/chelsea-therapeutics-international</t>
  </si>
  <si>
    <t>Chelsea Therapeutics International</t>
  </si>
  <si>
    <t>http://chelseatherapeutics.com</t>
  </si>
  <si>
    <t>/organization/chelsey-henry</t>
  </si>
  <si>
    <t>Chelsey Henry</t>
  </si>
  <si>
    <t>http://www.chelseyhenry.com/</t>
  </si>
  <si>
    <t>/organization/chelsio-communications</t>
  </si>
  <si>
    <t>Chelsio Communications</t>
  </si>
  <si>
    <t>http://www.chelsio.com</t>
  </si>
  <si>
    <t>/organization/chemayi</t>
  </si>
  <si>
    <t>Chemayi</t>
  </si>
  <si>
    <t>http://chemayi.com</t>
  </si>
  <si>
    <t>/organization/chemclin</t>
  </si>
  <si>
    <t>Chemclin</t>
  </si>
  <si>
    <t>http://www.chemclin.com</t>
  </si>
  <si>
    <t>/organization/chemdaq</t>
  </si>
  <si>
    <t>ChemDAQ</t>
  </si>
  <si>
    <t>http://www.chemdaq.com</t>
  </si>
  <si>
    <t>/organization/chemisense</t>
  </si>
  <si>
    <t>ChemiSense, Inc.</t>
  </si>
  <si>
    <t>http://chemisense.co/</t>
  </si>
  <si>
    <t>/organization/chemistdirect</t>
  </si>
  <si>
    <t>ChemistDirect</t>
  </si>
  <si>
    <t>http://www.chemistdirect.co.uk</t>
  </si>
  <si>
    <t>L7</t>
  </si>
  <si>
    <t>Oldbury</t>
  </si>
  <si>
    <t>/organization/chemistry-2</t>
  </si>
  <si>
    <t>Chemistry</t>
  </si>
  <si>
    <t>http://usechemistry.com</t>
  </si>
  <si>
    <t>Sales and Marketing|Technology|Web Development</t>
  </si>
  <si>
    <t>/organization/chemo-beanies</t>
  </si>
  <si>
    <t>Chemo Beanies</t>
  </si>
  <si>
    <t>http://chemobeanies.biz</t>
  </si>
  <si>
    <t>/organization/chemocentryx</t>
  </si>
  <si>
    <t>ChemoCentryx</t>
  </si>
  <si>
    <t>http://www.chemocentryx.com</t>
  </si>
  <si>
    <t>/organization/chemrec</t>
  </si>
  <si>
    <t>Chemrec</t>
  </si>
  <si>
    <t>/organization/chenal-media</t>
  </si>
  <si>
    <t>Chenal Media</t>
  </si>
  <si>
    <t>http://www.chenalmedia.com</t>
  </si>
  <si>
    <t>/organization/chenavari-investment-managers</t>
  </si>
  <si>
    <t>Chenavari Investment Managers</t>
  </si>
  <si>
    <t>http://www.chenavari.com/</t>
  </si>
  <si>
    <t>/organization/chengdu-everimaging-technology</t>
  </si>
  <si>
    <t>Everimaging Technology</t>
  </si>
  <si>
    <t>http://www.everimaging.cn</t>
  </si>
  <si>
    <t>/organization/chengdu-jule-game</t>
  </si>
  <si>
    <t>Jule Game</t>
  </si>
  <si>
    <t>http://www.julegame.com</t>
  </si>
  <si>
    <t>/organization/chengdu-santai-electronics-industry</t>
  </si>
  <si>
    <t>Chengdu Santai Electronics Industry</t>
  </si>
  <si>
    <t>http://www.isantai.com/</t>
  </si>
  <si>
    <t>/organization/chengdu-tinman-tech</t>
  </si>
  <si>
    <t>Tinman Arts</t>
  </si>
  <si>
    <t>http://www.tinmanarts.cn</t>
  </si>
  <si>
    <t>/organization/chenghai-technology</t>
  </si>
  <si>
    <t>Chenghai Technology</t>
  </si>
  <si>
    <t>http://www.asiaseal.com.cn</t>
  </si>
  <si>
    <t>/organization/chenguang-biotech-group-co-ltd</t>
  </si>
  <si>
    <t>Chenguang Biotech</t>
  </si>
  <si>
    <t>http://www.cn-cg.com</t>
  </si>
  <si>
    <t>Quzhou</t>
  </si>
  <si>
    <t>/organization/cheqroom</t>
  </si>
  <si>
    <t>CHEQROOM</t>
  </si>
  <si>
    <t>http://www.cheqroom.com</t>
  </si>
  <si>
    <t>/organization/chequed-com</t>
  </si>
  <si>
    <t>Chequed.com, Inc.</t>
  </si>
  <si>
    <t>http://www.chequed.com</t>
  </si>
  <si>
    <t>/organization/cherrish</t>
  </si>
  <si>
    <t>Cherrish</t>
  </si>
  <si>
    <t>http://cherrish.net</t>
  </si>
  <si>
    <t>/organization/cherry</t>
  </si>
  <si>
    <t>Cherry</t>
  </si>
  <si>
    <t>http://cherry.com</t>
  </si>
  <si>
    <t>/organization/cherry-bird</t>
  </si>
  <si>
    <t>Cherry Bird</t>
  </si>
  <si>
    <t>http://www.cherrybird.com</t>
  </si>
  <si>
    <t>/organization/cherry-blossom-bakery</t>
  </si>
  <si>
    <t>Cherry Blossom Bakery</t>
  </si>
  <si>
    <t>http://www.cherryblossombakery.ie</t>
  </si>
  <si>
    <t>Castlebar</t>
  </si>
  <si>
    <t>/organization/cherry-bugs</t>
  </si>
  <si>
    <t>Cherry Bugs</t>
  </si>
  <si>
    <t>Games|Graphic Design|Graphics</t>
  </si>
  <si>
    <t>/organization/cherry-tree-dental</t>
  </si>
  <si>
    <t>Cherry Tree Dental</t>
  </si>
  <si>
    <t>http://www.cherrytreedental.com</t>
  </si>
  <si>
    <t>Medical Professionals</t>
  </si>
  <si>
    <t>/organization/cherry-works</t>
  </si>
  <si>
    <t>Cherry Works</t>
  </si>
  <si>
    <t>https://cherryworks.net/</t>
  </si>
  <si>
    <t>/organization/cherwell-software</t>
  </si>
  <si>
    <t>Cherwell Software</t>
  </si>
  <si>
    <t>http://www.cherwellsoftware.com</t>
  </si>
  <si>
    <t>Customer Service|SaaS|Software</t>
  </si>
  <si>
    <t>/organization/chesapeake-perl</t>
  </si>
  <si>
    <t>Chesapeake PERL</t>
  </si>
  <si>
    <t>http://c-perl.com</t>
  </si>
  <si>
    <t>Savage</t>
  </si>
  <si>
    <t>/organization/chesapeake-therapeutics</t>
  </si>
  <si>
    <t>Chesapeake Therapeutics</t>
  </si>
  <si>
    <t>http://www.chesapeaketherapeutics.com/</t>
  </si>
  <si>
    <t>Pikesville</t>
  </si>
  <si>
    <t>/organization/chess-ix</t>
  </si>
  <si>
    <t>Chess iX</t>
  </si>
  <si>
    <t>http://www.chess-ix.com/</t>
  </si>
  <si>
    <t>/organization/chess-payment-technology</t>
  </si>
  <si>
    <t>Chess Payment Technology</t>
  </si>
  <si>
    <t>http://www.chess-pt.com/</t>
  </si>
  <si>
    <t>/organization/chess-vision</t>
  </si>
  <si>
    <t>Chess Vision</t>
  </si>
  <si>
    <t>http://chessvi.com</t>
  </si>
  <si>
    <t>Educational Games|Games|Mobile</t>
  </si>
  <si>
    <t>/organization/chesscube-com</t>
  </si>
  <si>
    <t>ChessCube.com</t>
  </si>
  <si>
    <t>http://chesscube.com</t>
  </si>
  <si>
    <t>/organization/chesson-laboratory-associates-in</t>
  </si>
  <si>
    <t>Chesson Laboratory Associates</t>
  </si>
  <si>
    <t>http://chessonlabs.com</t>
  </si>
  <si>
    <t>/organization/chesspark</t>
  </si>
  <si>
    <t>ChessPark</t>
  </si>
  <si>
    <t>http://chesspark.com</t>
  </si>
  <si>
    <t>/organization/chesswood-group</t>
  </si>
  <si>
    <t>Chesswood Group</t>
  </si>
  <si>
    <t>http://chesswoodgroup.com</t>
  </si>
  <si>
    <t>/organization/chesterfield-house</t>
  </si>
  <si>
    <t>Chesterfield House</t>
  </si>
  <si>
    <t>/organization/chestnut-medical</t>
  </si>
  <si>
    <t>Chestnut Medical</t>
  </si>
  <si>
    <t>http://www.chestnutmedical.com</t>
  </si>
  <si>
    <t>/organization/chevia</t>
  </si>
  <si>
    <t>Chevia</t>
  </si>
  <si>
    <t>http://www.foodstream.net</t>
  </si>
  <si>
    <t>Crowdsourcing|iPhone|iPod Touch|Local|Mobile</t>
  </si>
  <si>
    <t>/organization/chevin</t>
  </si>
  <si>
    <t>Chevin</t>
  </si>
  <si>
    <t>http://www.chevin.com/</t>
  </si>
  <si>
    <t>Databases|Enterprises|Services</t>
  </si>
  <si>
    <t>/organization/chew</t>
  </si>
  <si>
    <t>Chew</t>
  </si>
  <si>
    <t>http://chew.tv</t>
  </si>
  <si>
    <t>Digital Media|Internet</t>
  </si>
  <si>
    <t>/organization/chewse</t>
  </si>
  <si>
    <t>Chewse</t>
  </si>
  <si>
    <t>http://www.chewse.com</t>
  </si>
  <si>
    <t>/organization/chexology</t>
  </si>
  <si>
    <t>Chexology</t>
  </si>
  <si>
    <t>http://www.chexology.com</t>
  </si>
  <si>
    <t>Events|Information Technology|Storage</t>
  </si>
  <si>
    <t>/organization/cheyenne-mountain-games</t>
  </si>
  <si>
    <t>Cheyenne Mountain Games</t>
  </si>
  <si>
    <t>/organization/cheyipai</t>
  </si>
  <si>
    <t>Cheyipai</t>
  </si>
  <si>
    <t>http://cheyipai.com</t>
  </si>
  <si>
    <t>E-Commerce|Hardware + Software</t>
  </si>
  <si>
    <t>/organization/chf-solutions</t>
  </si>
  <si>
    <t>CHF Solutions</t>
  </si>
  <si>
    <t>http://chfsolutions.com/</t>
  </si>
  <si>
    <t>Manufacturing|Medical Devices</t>
  </si>
  <si>
    <t>Brooklyn Park</t>
  </si>
  <si>
    <t>/organization/chf-technologies</t>
  </si>
  <si>
    <t>CHF Technologies</t>
  </si>
  <si>
    <t>http://www.bioventrix.com</t>
  </si>
  <si>
    <t>/organization/chi-x-global-holdings</t>
  </si>
  <si>
    <t>Chi-X Global Holdings</t>
  </si>
  <si>
    <t>http://www.chi-x.com</t>
  </si>
  <si>
    <t>/organization/chi2gel</t>
  </si>
  <si>
    <t>Chi2gel</t>
  </si>
  <si>
    <t>http://www.chi2gel.com/</t>
  </si>
  <si>
    <t>/organization/chia-vida</t>
  </si>
  <si>
    <t>Chia Vida</t>
  </si>
  <si>
    <t>http://www.chiavida.co/</t>
  </si>
  <si>
    <t>E-Commerce|Health and Wellness|Health Care</t>
  </si>
  <si>
    <t>/organization/chiaro-technology-ltd</t>
  </si>
  <si>
    <t>Chiaro Technology Ltd</t>
  </si>
  <si>
    <t>http://www.elvie.com</t>
  </si>
  <si>
    <t>Apps|Hardware + Software</t>
  </si>
  <si>
    <t>/organization/chiasma</t>
  </si>
  <si>
    <t>Chiasma</t>
  </si>
  <si>
    <t>http://chiasmapharma.com</t>
  </si>
  <si>
    <t>/organization/chibwe</t>
  </si>
  <si>
    <t>Chibwe</t>
  </si>
  <si>
    <t>http://www.chibwe.com</t>
  </si>
  <si>
    <t>/organization/chic-by-choice</t>
  </si>
  <si>
    <t>Chic by Choice</t>
  </si>
  <si>
    <t>http://chic-by-choice.com</t>
  </si>
  <si>
    <t>Designers|E-Commerce|Fashion|Jewelry</t>
  </si>
  <si>
    <t>/organization/chic-tv</t>
  </si>
  <si>
    <t>CHIC.TV</t>
  </si>
  <si>
    <t>http://www.chic.tv</t>
  </si>
  <si>
    <t>Games|Internet TV|Lifestyle|Video</t>
  </si>
  <si>
    <t>/organization/chicago-hustles-magazine</t>
  </si>
  <si>
    <t>Chicago Hustles Magazine</t>
  </si>
  <si>
    <t>http://chicagohustlesmagazine.com/</t>
  </si>
  <si>
    <t>/organization/chicago-internet-marketing</t>
  </si>
  <si>
    <t>Chicago Internet Marketing</t>
  </si>
  <si>
    <t>http://chicagointernetmarketing.net</t>
  </si>
  <si>
    <t>Consulting|Enterprises|Internet</t>
  </si>
  <si>
    <t>/organization/chicago-miniature-lighting</t>
  </si>
  <si>
    <t>Chicago Miniature Lighting</t>
  </si>
  <si>
    <t>/organization/chicbaby-com</t>
  </si>
  <si>
    <t>ChicBaby.com</t>
  </si>
  <si>
    <t>http://www.chicbaby.com</t>
  </si>
  <si>
    <t>Babies|E-Commerce|Fashion|Flash Sales|Kids|Marketplaces|Mothers|Retail</t>
  </si>
  <si>
    <t>/organization/chicfy</t>
  </si>
  <si>
    <t>Chicfy</t>
  </si>
  <si>
    <t>http://www.chicfy.com</t>
  </si>
  <si>
    <t>Granada</t>
  </si>
  <si>
    <t>/organization/chicisimo</t>
  </si>
  <si>
    <t>Chicisimo</t>
  </si>
  <si>
    <t>http://chicisimo.com</t>
  </si>
  <si>
    <t>E-Commerce|Fashion|File Sharing|Lifestyle|Social Commerce|Women</t>
  </si>
  <si>
    <t>/organization/chicken-out-rotisserie</t>
  </si>
  <si>
    <t>Chicken Out Rotisserie</t>
  </si>
  <si>
    <t>http://www.chickenout.com/</t>
  </si>
  <si>
    <t>/organization/chicken-salad-chick</t>
  </si>
  <si>
    <t>Chicken Salad Chick</t>
  </si>
  <si>
    <t>http://www.chickensaladchick.com/</t>
  </si>
  <si>
    <t>Auburn</t>
  </si>
  <si>
    <t>/organization/chickrx</t>
  </si>
  <si>
    <t>ChickRx</t>
  </si>
  <si>
    <t>http://www.chickrx.com/home</t>
  </si>
  <si>
    <t>/organization/chicory</t>
  </si>
  <si>
    <t>Chicory</t>
  </si>
  <si>
    <t>http://www.chicory.co</t>
  </si>
  <si>
    <t>Advertising|Big Data Analytics|Delivery|Groceries|Recipes</t>
  </si>
  <si>
    <t>/organization/chicplace</t>
  </si>
  <si>
    <t>ChicPlace</t>
  </si>
  <si>
    <t>http://www.chicplace.com</t>
  </si>
  <si>
    <t>E-Commerce|Fashion|Internet|Shopping</t>
  </si>
  <si>
    <t>/organization/chictini</t>
  </si>
  <si>
    <t>Chictini</t>
  </si>
  <si>
    <t>http://chictini.com</t>
  </si>
  <si>
    <t>Curated Web|Fashion|Social Network Media</t>
  </si>
  <si>
    <t>/organization/chictypes</t>
  </si>
  <si>
    <t>ChicTypes</t>
  </si>
  <si>
    <t>http://chictypes.com/</t>
  </si>
  <si>
    <t>/organization/chideo</t>
  </si>
  <si>
    <t>Chideo</t>
  </si>
  <si>
    <t>http://www.chideo.com</t>
  </si>
  <si>
    <t>Charity|Entertainment|Mobile|Photography|Social Media|Social Search|Video</t>
  </si>
  <si>
    <t>/organization/chief-trunk</t>
  </si>
  <si>
    <t>Chief Trunk</t>
  </si>
  <si>
    <t>http://chieftrunk.com</t>
  </si>
  <si>
    <t>Manufacturing|Travel &amp; Tourism|Utilities</t>
  </si>
  <si>
    <t>/organization/chikka</t>
  </si>
  <si>
    <t>Chikka</t>
  </si>
  <si>
    <t>http://www.chikka.com</t>
  </si>
  <si>
    <t>/organization/chil-semiconductor</t>
  </si>
  <si>
    <t>CHiL Semiconductor</t>
  </si>
  <si>
    <t>http://www.chilsemi.com</t>
  </si>
  <si>
    <t>/organization/chilango</t>
  </si>
  <si>
    <t>Chilango</t>
  </si>
  <si>
    <t>http://www.chilango.co.uk/</t>
  </si>
  <si>
    <t>Restaurants|Services</t>
  </si>
  <si>
    <t>/organization/childcare-bridge</t>
  </si>
  <si>
    <t>Childcare Bridge</t>
  </si>
  <si>
    <t>http://childcarebridge.com</t>
  </si>
  <si>
    <t>/organization/children-of-the-elements</t>
  </si>
  <si>
    <t>Children of the Elements</t>
  </si>
  <si>
    <t>/organization/childrens-healthcare-of-atlanta</t>
  </si>
  <si>
    <t>Children's Healthcare Of Atlanta</t>
  </si>
  <si>
    <t>http://www.choa.org</t>
  </si>
  <si>
    <t>/organization/childrens-medical-center-dallas</t>
  </si>
  <si>
    <t>Children's Medical Center Dallas</t>
  </si>
  <si>
    <t>http://childrens.com</t>
  </si>
  <si>
    <t>/organization/chiliad-publishing</t>
  </si>
  <si>
    <t>Chiliad Publishing</t>
  </si>
  <si>
    <t>http://www.chiliad.com</t>
  </si>
  <si>
    <t>/organization/chilicon-power</t>
  </si>
  <si>
    <t>Chilicon Power</t>
  </si>
  <si>
    <t>http://www.chiliconpower.com</t>
  </si>
  <si>
    <t>/organization/chill</t>
  </si>
  <si>
    <t>Chill</t>
  </si>
  <si>
    <t>http://chill.com</t>
  </si>
  <si>
    <t>/organization/chillltime</t>
  </si>
  <si>
    <t>Chilltime</t>
  </si>
  <si>
    <t>http://www.chilltime.com</t>
  </si>
  <si>
    <t>Game|Games|Social Media</t>
  </si>
  <si>
    <t>Oeiras</t>
  </si>
  <si>
    <t>/organization/chillr-2</t>
  </si>
  <si>
    <t>Chillr</t>
  </si>
  <si>
    <t>http://chillr.in</t>
  </si>
  <si>
    <t>Apps|Banking|Mobile Payments</t>
  </si>
  <si>
    <t>/organization/chimani</t>
  </si>
  <si>
    <t>Chimani</t>
  </si>
  <si>
    <t>http://chimani.com</t>
  </si>
  <si>
    <t>Android|iOS|Mobile|Outdoors|Travel|Travel &amp; Tourism</t>
  </si>
  <si>
    <t>/organization/chime-2</t>
  </si>
  <si>
    <t>Chime</t>
  </si>
  <si>
    <t>http://www.chimecard.com</t>
  </si>
  <si>
    <t>E-Commerce|Mobile|Mobile Payments|Payments</t>
  </si>
  <si>
    <t>/organization/chime-4</t>
  </si>
  <si>
    <t>http://www.chimeapp.co</t>
  </si>
  <si>
    <t>Marketplaces|Mobile Commerce|Retail|Shopping</t>
  </si>
  <si>
    <t>/organization/chimerix</t>
  </si>
  <si>
    <t>Chimerix</t>
  </si>
  <si>
    <t>http://www.chimerix.com</t>
  </si>
  <si>
    <t>/organization/chimeros</t>
  </si>
  <si>
    <t>Chimeros</t>
  </si>
  <si>
    <t>/organization/china</t>
  </si>
  <si>
    <t>China-8</t>
  </si>
  <si>
    <t>http://www.china-8.com</t>
  </si>
  <si>
    <t>/organization/china-auto-rental-holdings</t>
  </si>
  <si>
    <t>China Auto Rental Holdings</t>
  </si>
  <si>
    <t>http://en.zuche.com/</t>
  </si>
  <si>
    <t>Cars|E-Commerce|Online Rental|Service Providers</t>
  </si>
  <si>
    <t>/organization/china-bank</t>
  </si>
  <si>
    <t>China Bank</t>
  </si>
  <si>
    <t>http://www.chinabank.ph/personal.aspx</t>
  </si>
  <si>
    <t>Philippine</t>
  </si>
  <si>
    <t>/organization/china-biologic-products</t>
  </si>
  <si>
    <t>China Biologic Products</t>
  </si>
  <si>
    <t>http://chinabiologic.com</t>
  </si>
  <si>
    <t>Life Sciences|Medical|Pharmaceuticals</t>
  </si>
  <si>
    <t>/organization/china-broad-media</t>
  </si>
  <si>
    <t>China Broad Media</t>
  </si>
  <si>
    <t>http://www.chinabroadmedia.com</t>
  </si>
  <si>
    <t>/organization/china-communications-services-corporation</t>
  </si>
  <si>
    <t>China Communications Services Corporation</t>
  </si>
  <si>
    <t>http://www.chinaccs.com.hk</t>
  </si>
  <si>
    <t>/organization/china-data-group-cdg-</t>
  </si>
  <si>
    <t>China Data Group (CDG)</t>
  </si>
  <si>
    <t>http://www.chinadatagroup.com/</t>
  </si>
  <si>
    <t>/organization/china-everbright-international</t>
  </si>
  <si>
    <t>China Everbright International</t>
  </si>
  <si>
    <t>http://www.ebchinaintl.com</t>
  </si>
  <si>
    <t>/organization/china-f-b</t>
  </si>
  <si>
    <t>China F&amp;B</t>
  </si>
  <si>
    <t>/organization/china-garment</t>
  </si>
  <si>
    <t>China Garment</t>
  </si>
  <si>
    <t>http://www.cohl.hk</t>
  </si>
  <si>
    <t>/organization/china-health-media-co-ltd</t>
  </si>
  <si>
    <t>China Health Media</t>
  </si>
  <si>
    <t>http://www.yhchm.com</t>
  </si>
  <si>
    <t>/organization/china-horizon-investments</t>
  </si>
  <si>
    <t>China Horizon Investments</t>
  </si>
  <si>
    <t>http://china-horizon.com</t>
  </si>
  <si>
    <t>CYM</t>
  </si>
  <si>
    <t>Cayman Islands</t>
  </si>
  <si>
    <t>Grand Cayman</t>
  </si>
  <si>
    <t>/organization/china-intelligent-transport-system-group</t>
  </si>
  <si>
    <t>China Intelligent Transport System Group</t>
  </si>
  <si>
    <t>http://www.its.cn</t>
  </si>
  <si>
    <t>/organization/china-interactive-corp</t>
  </si>
  <si>
    <t>China InterActive Corp</t>
  </si>
  <si>
    <t>/organization/china-linong-international</t>
  </si>
  <si>
    <t>China LiNong International</t>
  </si>
  <si>
    <t>http://www.landvchina.com/</t>
  </si>
  <si>
    <t>Farming</t>
  </si>
  <si>
    <t>/organization/china-medicine-corporation</t>
  </si>
  <si>
    <t>China Medicine Corporation</t>
  </si>
  <si>
    <t>http://cmc621.com</t>
  </si>
  <si>
    <t>/organization/china-medicine-on-line</t>
  </si>
  <si>
    <t>China Medicine On-Line</t>
  </si>
  <si>
    <t>/organization/china-networks-international</t>
  </si>
  <si>
    <t>China Networks International</t>
  </si>
  <si>
    <t>/organization/china-pacific-insurance</t>
  </si>
  <si>
    <t>China Pacific Insurance</t>
  </si>
  <si>
    <t>http://www.cpic.com.cn</t>
  </si>
  <si>
    <t>Finance|Insurance|Property Management</t>
  </si>
  <si>
    <t>/organization/china-pharmahub</t>
  </si>
  <si>
    <t>China PharmaHub</t>
  </si>
  <si>
    <t>http://chnpharmahub.com</t>
  </si>
  <si>
    <t>Diamond Bar</t>
  </si>
  <si>
    <t>/organization/china-power-equipment</t>
  </si>
  <si>
    <t>China Power Equipment</t>
  </si>
  <si>
    <t>http://chinapower-equipment.com</t>
  </si>
  <si>
    <t>Electrical Distribution|Manufacturing|Semiconductors</t>
  </si>
  <si>
    <t>/organization/china-precision-technology</t>
  </si>
  <si>
    <t>China Precision Technology</t>
  </si>
  <si>
    <t>http://www.zxec.com/</t>
  </si>
  <si>
    <t>/organization/china-risk-finance</t>
  </si>
  <si>
    <t>China Rapid Finance</t>
  </si>
  <si>
    <t>http://www.chinarapidfinance.com</t>
  </si>
  <si>
    <t>/organization/china-select-capital</t>
  </si>
  <si>
    <t>China Select Capital</t>
  </si>
  <si>
    <t>http://www.chinaselectcapital.com</t>
  </si>
  <si>
    <t>/organization/china-smart-hotels-management</t>
  </si>
  <si>
    <t>China Smart Hotels Management</t>
  </si>
  <si>
    <t>http://www.chinasmarthotel.com/</t>
  </si>
  <si>
    <t>/organization/china-south-city-holdings</t>
  </si>
  <si>
    <t>China South City Holdings</t>
  </si>
  <si>
    <t>http://chinasouthcity.com</t>
  </si>
  <si>
    <t>/organization/china-talent-group</t>
  </si>
  <si>
    <t>China Talent Group</t>
  </si>
  <si>
    <t>http://www.ctghr.com</t>
  </si>
  <si>
    <t>/organization/china-wi-max</t>
  </si>
  <si>
    <t>China Wi Max</t>
  </si>
  <si>
    <t>http://www.chinawi-max.com</t>
  </si>
  <si>
    <t>/organization/china-yongxin-pharmaceuticals</t>
  </si>
  <si>
    <t>China Yongxin Pharmaceuticals</t>
  </si>
  <si>
    <t>http://yongxinchina.com</t>
  </si>
  <si>
    <t>/organization/chinac-com</t>
  </si>
  <si>
    <t>Chinac.com</t>
  </si>
  <si>
    <t>http://www.chinac.com/</t>
  </si>
  <si>
    <t>/organization/chinacache</t>
  </si>
  <si>
    <t>ChinaCache</t>
  </si>
  <si>
    <t>http://www.chinacache.com</t>
  </si>
  <si>
    <t>Curated Web|Internet|Technology</t>
  </si>
  <si>
    <t>/organization/chinacars</t>
  </si>
  <si>
    <t>Chinacars</t>
  </si>
  <si>
    <t>http://www.chinacars.com</t>
  </si>
  <si>
    <t>/organization/chinada</t>
  </si>
  <si>
    <t>Chinada</t>
  </si>
  <si>
    <t>http://www.chinada.co.kr</t>
  </si>
  <si>
    <t>E-Commerce|Education|Language Learning</t>
  </si>
  <si>
    <t>/organization/chinahr</t>
  </si>
  <si>
    <t>ChinaHR.com</t>
  </si>
  <si>
    <t>http://www.chinahr.com</t>
  </si>
  <si>
    <t>/organization/chinanet-online-holdings</t>
  </si>
  <si>
    <t>ChinaNet Online Holdings</t>
  </si>
  <si>
    <t>http://chinanet-online.com</t>
  </si>
  <si>
    <t>/organization/chinanetcenter</t>
  </si>
  <si>
    <t>ChinaNetCenter</t>
  </si>
  <si>
    <t>http://www.chinanetcenter.com</t>
  </si>
  <si>
    <t>/organization/chinanetcloud</t>
  </si>
  <si>
    <t>ChinaNetCloud</t>
  </si>
  <si>
    <t>http://www.chinanetcloud.com</t>
  </si>
  <si>
    <t>Cloud Computing|IaaS|Web Hosting</t>
  </si>
  <si>
    <t>/organization/chinapnr</t>
  </si>
  <si>
    <t>ChinaPNR</t>
  </si>
  <si>
    <t>http://www.chinapnr.com</t>
  </si>
  <si>
    <t>/organization/chinavision</t>
  </si>
  <si>
    <t>Alibaba Pictures Group Limited</t>
  </si>
  <si>
    <t>http://chinavision.hk/en/Default.aspx</t>
  </si>
  <si>
    <t>Entertainment Industry|Film Production|Television</t>
  </si>
  <si>
    <t>Admiralty</t>
  </si>
  <si>
    <t>/organization/chinese-online</t>
  </si>
  <si>
    <t>Chinese Online</t>
  </si>
  <si>
    <t>http://www.chineseall.com/</t>
  </si>
  <si>
    <t>/organization/chinese-radio-seattle</t>
  </si>
  <si>
    <t>Chinese Radio Seattle</t>
  </si>
  <si>
    <t>http://chineseradioseattle.com</t>
  </si>
  <si>
    <t>/organization/chinese-whispers-music</t>
  </si>
  <si>
    <t>Chinese Whispers Music</t>
  </si>
  <si>
    <t>http://www.chinesewhispersmusic.com</t>
  </si>
  <si>
    <t>/organization/chino-io</t>
  </si>
  <si>
    <t>Chino.io</t>
  </si>
  <si>
    <t>https://chino.io</t>
  </si>
  <si>
    <t>Trento</t>
  </si>
  <si>
    <t>/organization/chip-estimate</t>
  </si>
  <si>
    <t>Chip Estimate</t>
  </si>
  <si>
    <t>http://www.chipestimate.com</t>
  </si>
  <si>
    <t>/organization/chip-path-design-systems</t>
  </si>
  <si>
    <t>Chip Path Design Systems</t>
  </si>
  <si>
    <t>http://www.chippath.com</t>
  </si>
  <si>
    <t>/organization/chipcare</t>
  </si>
  <si>
    <t>ChipCare</t>
  </si>
  <si>
    <t>http://chipcare.ca</t>
  </si>
  <si>
    <t>/organization/chipidea-microelectrnica</t>
  </si>
  <si>
    <t>Chipidea Microelectr√≥nica</t>
  </si>
  <si>
    <t>Porto Salvo</t>
  </si>
  <si>
    <t>/organization/chipin</t>
  </si>
  <si>
    <t>ChipIn</t>
  </si>
  <si>
    <t>http://www.chipin.com</t>
  </si>
  <si>
    <t>Sharjah</t>
  </si>
  <si>
    <t>/organization/chipolo</t>
  </si>
  <si>
    <t>Chipolo</t>
  </si>
  <si>
    <t>http://chipolo.net</t>
  </si>
  <si>
    <t>Hrastnik</t>
  </si>
  <si>
    <t>/organization/chippmunk</t>
  </si>
  <si>
    <t>Chippmunk</t>
  </si>
  <si>
    <t>http://www.chippmunk.com</t>
  </si>
  <si>
    <t>Algorithms|Blogging Platforms|Coupons|E-Commerce|Finance|Incentives|SEO|Shopping|Technology</t>
  </si>
  <si>
    <t>/organization/chiprewards</t>
  </si>
  <si>
    <t>ChipRewards</t>
  </si>
  <si>
    <t>http://www.chiprewards.com</t>
  </si>
  <si>
    <t>/organization/chips-and-technologies</t>
  </si>
  <si>
    <t>Chips and Technologies</t>
  </si>
  <si>
    <t>/organization/chipsensors</t>
  </si>
  <si>
    <t>ChipSensors</t>
  </si>
  <si>
    <t>http://www.chipsensors.com</t>
  </si>
  <si>
    <t>/organization/chipvision-design</t>
  </si>
  <si>
    <t>ChipVision Design</t>
  </si>
  <si>
    <t>http://www.chipvision.com</t>
  </si>
  <si>
    <t>Oldenburg In Holstein</t>
  </si>
  <si>
    <t>/organization/chipwrights</t>
  </si>
  <si>
    <t>ChipWrights</t>
  </si>
  <si>
    <t>http://www.chipwrights.com</t>
  </si>
  <si>
    <t>/organization/chipx</t>
  </si>
  <si>
    <t>ChipX</t>
  </si>
  <si>
    <t>http://www.chipx.com</t>
  </si>
  <si>
    <t>/organization/chiral-quest</t>
  </si>
  <si>
    <t>Chiral Quest</t>
  </si>
  <si>
    <t>http://www.chiralquest.com</t>
  </si>
  <si>
    <t>Monmouth Junction</t>
  </si>
  <si>
    <t>/organization/chirp</t>
  </si>
  <si>
    <t>Chirp Interactive</t>
  </si>
  <si>
    <t>http://www.chirp.com</t>
  </si>
  <si>
    <t>Photography|Social Media</t>
  </si>
  <si>
    <t>/organization/chirp-2</t>
  </si>
  <si>
    <t>Chirp</t>
  </si>
  <si>
    <t>http://chirp.io</t>
  </si>
  <si>
    <t>Audio</t>
  </si>
  <si>
    <t>/organization/chirply</t>
  </si>
  <si>
    <t>Chirply</t>
  </si>
  <si>
    <t>http://www.chirply.com</t>
  </si>
  <si>
    <t>Artists Globally|Events|Gift Card|Social Media</t>
  </si>
  <si>
    <t>/organization/chirpme</t>
  </si>
  <si>
    <t>Chirpme</t>
  </si>
  <si>
    <t>http://chirpme.com</t>
  </si>
  <si>
    <t>Curated Web|Online Dating</t>
  </si>
  <si>
    <t>/organization/chirpvision</t>
  </si>
  <si>
    <t>ChirpVision</t>
  </si>
  <si>
    <t>http://www.chirpvision.com</t>
  </si>
  <si>
    <t>/organization/chiscan</t>
  </si>
  <si>
    <t>ChiScan</t>
  </si>
  <si>
    <t>http://chiscan.com</t>
  </si>
  <si>
    <t>/organization/chishenma</t>
  </si>
  <si>
    <t>ÂêÉÁ•ûÈ©¨ ChiShenMa</t>
  </si>
  <si>
    <t>http://chishen.ma</t>
  </si>
  <si>
    <t>Mobile|Restaurants|Specialty Foods</t>
  </si>
  <si>
    <t>/organization/chloe-isabel</t>
  </si>
  <si>
    <t>Chloe + Isabel</t>
  </si>
  <si>
    <t>http://chloeandisabel.com</t>
  </si>
  <si>
    <t>E-Commerce|Fashion|Jewelry|Social Commerce</t>
  </si>
  <si>
    <t>/organization/chlorine-genie</t>
  </si>
  <si>
    <t>Chlorine Genie</t>
  </si>
  <si>
    <t>http://chlorinegenie.com</t>
  </si>
  <si>
    <t>Consumer Goods|Manufacturing</t>
  </si>
  <si>
    <t>/organization/chlorogen</t>
  </si>
  <si>
    <t>Chlorogen</t>
  </si>
  <si>
    <t>http://www.chlorogen.com/</t>
  </si>
  <si>
    <t>/organization/chnl</t>
  </si>
  <si>
    <t>CHNL</t>
  </si>
  <si>
    <t>http://chnl.it</t>
  </si>
  <si>
    <t>Content|File Sharing|Social Media</t>
  </si>
  <si>
    <t>/organization/chobani</t>
  </si>
  <si>
    <t>Chobani</t>
  </si>
  <si>
    <t>http://www.chobani.com</t>
  </si>
  <si>
    <t>Food Processing|Manufacturing|Specialty Foods</t>
  </si>
  <si>
    <t>/organization/chobolabs</t>
  </si>
  <si>
    <t>Chobolabs</t>
  </si>
  <si>
    <t>http://www.chobolabs.com/</t>
  </si>
  <si>
    <t>Mobile Games</t>
  </si>
  <si>
    <t>/organization/chockstone</t>
  </si>
  <si>
    <t>Chockstone</t>
  </si>
  <si>
    <t>http://www.chockstone.com</t>
  </si>
  <si>
    <t>/organization/chogger</t>
  </si>
  <si>
    <t>Chogger</t>
  </si>
  <si>
    <t>http://chogger.com</t>
  </si>
  <si>
    <t>Comics|Curated Web|File Sharing</t>
  </si>
  <si>
    <t>/organization/choice-sports-training</t>
  </si>
  <si>
    <t>Choice Sports Training</t>
  </si>
  <si>
    <t>/organization/choice-strategies</t>
  </si>
  <si>
    <t>Choice Strategies</t>
  </si>
  <si>
    <t>Consumers|Design|Financial Services</t>
  </si>
  <si>
    <t>/organization/choice-therapeutics</t>
  </si>
  <si>
    <t>Choice Therapeutics</t>
  </si>
  <si>
    <t>http://www.choicetherapeutics.com</t>
  </si>
  <si>
    <t>Wrentham</t>
  </si>
  <si>
    <t>/organization/choicemap</t>
  </si>
  <si>
    <t>ChoiceMap</t>
  </si>
  <si>
    <t>http://choicemap.co</t>
  </si>
  <si>
    <t>College Campuses|Colleges</t>
  </si>
  <si>
    <t>/organization/choicepass</t>
  </si>
  <si>
    <t>ChoicePass</t>
  </si>
  <si>
    <t>http://choicepass.com</t>
  </si>
  <si>
    <t>Consumer Internet|Enterprise Software|Mobile</t>
  </si>
  <si>
    <t>/organization/choicestream</t>
  </si>
  <si>
    <t>ChoiceStream</t>
  </si>
  <si>
    <t>http://www.choicestream.com</t>
  </si>
  <si>
    <t>/organization/choisr</t>
  </si>
  <si>
    <t>Choisr</t>
  </si>
  <si>
    <t>http://www.choisr.com</t>
  </si>
  <si>
    <t>/organization/choister-2</t>
  </si>
  <si>
    <t>Choister</t>
  </si>
  <si>
    <t>http://choister.ru/</t>
  </si>
  <si>
    <t>Property Management|Real Estate|Search</t>
  </si>
  <si>
    <t>/organization/chomp</t>
  </si>
  <si>
    <t>Chomp</t>
  </si>
  <si>
    <t>http://www.chomp.com</t>
  </si>
  <si>
    <t>/organization/chonais-holdings</t>
  </si>
  <si>
    <t>Chonais Holdings</t>
  </si>
  <si>
    <t>Energy Management|Renewable Energies</t>
  </si>
  <si>
    <t>/organization/chondrial-therapeutics</t>
  </si>
  <si>
    <t>Chondrial Therapeutics</t>
  </si>
  <si>
    <t>http://chondrialtherapeutics.com</t>
  </si>
  <si>
    <t>/organization/chongqing-bright-industry-group-co-ltd</t>
  </si>
  <si>
    <t>Bright Industry</t>
  </si>
  <si>
    <t>http://www.cqbright.com</t>
  </si>
  <si>
    <t>Chongqing</t>
  </si>
  <si>
    <t>/organization/chongqing-data-control-technology-co</t>
  </si>
  <si>
    <t>Chongqing Data Control Technology Co</t>
  </si>
  <si>
    <t>http://cqdatang.en.gongchang.com/</t>
  </si>
  <si>
    <t>Technology|Test and Measurement</t>
  </si>
  <si>
    <t>/organization/chongqing-gient-technology-co-ltd</t>
  </si>
  <si>
    <t>Gient</t>
  </si>
  <si>
    <t>http://www.gient.com.cn</t>
  </si>
  <si>
    <t>/organization/chongqing-haifu-technology</t>
  </si>
  <si>
    <t>Chongqing Haifu Technology</t>
  </si>
  <si>
    <t>http://www.haifumedical.com/</t>
  </si>
  <si>
    <t>/organization/chongqing-jielai-communication-co-ltd</t>
  </si>
  <si>
    <t>Chongqing Jielai Communication</t>
  </si>
  <si>
    <t>http://www.qisoe.com/company/10821.html</t>
  </si>
  <si>
    <t>Communications Infrastructure</t>
  </si>
  <si>
    <t>/organization/chongqing-mengxun-electronic-technology-co-ltd</t>
  </si>
  <si>
    <t>Chongqing Mengxun Electronic Technology</t>
  </si>
  <si>
    <t>http://www.cquni.com</t>
  </si>
  <si>
    <t>/organization/chongqing-yade-technology</t>
  </si>
  <si>
    <t>Chongqing Yade Technology</t>
  </si>
  <si>
    <t>http://www.adtech.com.cn/</t>
  </si>
  <si>
    <t>/organization/choomogo</t>
  </si>
  <si>
    <t>CHOOMOGO</t>
  </si>
  <si>
    <t>http://www.choomogo.com</t>
  </si>
  <si>
    <t>Advertising|Electronics|Hardware + Software|Mobile</t>
  </si>
  <si>
    <t>/organization/chooos</t>
  </si>
  <si>
    <t>Chooos</t>
  </si>
  <si>
    <t>http://chooos.com</t>
  </si>
  <si>
    <t>E-Commerce|E-Commerce Platforms|Facebook Applications|Social Commerce</t>
  </si>
  <si>
    <t>/organization/choose-digital</t>
  </si>
  <si>
    <t>Choose Digital</t>
  </si>
  <si>
    <t>http://choosedigital.com</t>
  </si>
  <si>
    <t>Content|Data Integration|Games|Incentives|Information Technology|Loyalty Programs|Media|Technology</t>
  </si>
  <si>
    <t>/organization/choose-energy</t>
  </si>
  <si>
    <t>Choose Energy</t>
  </si>
  <si>
    <t>https://www.chooseenergy.com/</t>
  </si>
  <si>
    <t>Clean Technology|Energy|Marketplaces|Services|Utilities</t>
  </si>
  <si>
    <t>/organization/choosito</t>
  </si>
  <si>
    <t>Choosito</t>
  </si>
  <si>
    <t>http://www.choosito.com/</t>
  </si>
  <si>
    <t>K-12 Education|Online Education|Search|Semantic Search|Teaching STEM Concepts</t>
  </si>
  <si>
    <t>/organization/choosly</t>
  </si>
  <si>
    <t>Choosly</t>
  </si>
  <si>
    <t>http://www.choosly.com</t>
  </si>
  <si>
    <t>Shoes|Sports</t>
  </si>
  <si>
    <t>/organization/choozle</t>
  </si>
  <si>
    <t>Choozle</t>
  </si>
  <si>
    <t>http://www.choozle.com</t>
  </si>
  <si>
    <t>Advertising|Digital Media|Media|SaaS|Sales and Marketing|Services|Software</t>
  </si>
  <si>
    <t>/organization/choozon</t>
  </si>
  <si>
    <t>ChoozOn (d.b.a. Blue Kangaroo)</t>
  </si>
  <si>
    <t>http://www.BlueKangaroo.com</t>
  </si>
  <si>
    <t>Discounts|Email Marketing|Games|Local|Mobile|Search|Shopping</t>
  </si>
  <si>
    <t>/organization/chop-chop</t>
  </si>
  <si>
    <t>Chop Chop</t>
  </si>
  <si>
    <t>Hospitality|Restaurants|Specialty Foods</t>
  </si>
  <si>
    <t>/organization/chopchop</t>
  </si>
  <si>
    <t>CHOPCHOP</t>
  </si>
  <si>
    <t>http://www.mychopchop.com/</t>
  </si>
  <si>
    <t>Apps|Artificial Intelligence|Cooking</t>
  </si>
  <si>
    <t>/organization/chope-group</t>
  </si>
  <si>
    <t>Chope Group</t>
  </si>
  <si>
    <t>http://www.chope.co</t>
  </si>
  <si>
    <t>Consumers|Hospitality|Restaurants|Technology</t>
  </si>
  <si>
    <t>/organization/chorafarma</t>
  </si>
  <si>
    <t>Chorafarma</t>
  </si>
  <si>
    <t>Diagnostics|Health Care|Physicians</t>
  </si>
  <si>
    <t>Italia</t>
  </si>
  <si>
    <t>/organization/chord</t>
  </si>
  <si>
    <t>CHORD</t>
  </si>
  <si>
    <t>Photo Sharing|Shopping|Social Media</t>
  </si>
  <si>
    <t>/organization/choremonster</t>
  </si>
  <si>
    <t>ChoreMonster</t>
  </si>
  <si>
    <t>https://www.choremonster.com</t>
  </si>
  <si>
    <t>Apps|Curated Web|Internet|Kids|Mobile|Parenting</t>
  </si>
  <si>
    <t>/organization/chorppay</t>
  </si>
  <si>
    <t>ChorPpay</t>
  </si>
  <si>
    <t>http://chorepay.com</t>
  </si>
  <si>
    <t>/organization/chorus</t>
  </si>
  <si>
    <t>Chorus</t>
  </si>
  <si>
    <t>http://www.getchorus.com</t>
  </si>
  <si>
    <t>/organization/chosen-fm</t>
  </si>
  <si>
    <t>Chosen.fm</t>
  </si>
  <si>
    <t>http://www.chosen.fm</t>
  </si>
  <si>
    <t>Apps|Games|Mobile|Mobile Games</t>
  </si>
  <si>
    <t>/organization/chosenlist-com</t>
  </si>
  <si>
    <t>ChosenList.com</t>
  </si>
  <si>
    <t>http://www.chosenlist.com</t>
  </si>
  <si>
    <t>/organization/chouxbox</t>
  </si>
  <si>
    <t>ChouxBox</t>
  </si>
  <si>
    <t>http://www.chouxbox.com/</t>
  </si>
  <si>
    <t>/organization/chownow</t>
  </si>
  <si>
    <t>ChowNow</t>
  </si>
  <si>
    <t>http://www.ChowNow.com</t>
  </si>
  <si>
    <t>/organization/chrends</t>
  </si>
  <si>
    <t>Chrends</t>
  </si>
  <si>
    <t>http://www.chrends.com</t>
  </si>
  <si>
    <t>Apps|Chat|Communities|Social Media</t>
  </si>
  <si>
    <t>BRN</t>
  </si>
  <si>
    <t>/organization/christ-salvation</t>
  </si>
  <si>
    <t>Christ Salvation</t>
  </si>
  <si>
    <t>North Kansas City</t>
  </si>
  <si>
    <t>/organization/christiana-care-health-systems</t>
  </si>
  <si>
    <t>Christiana Care Health Systems</t>
  </si>
  <si>
    <t>http://christianacare.org</t>
  </si>
  <si>
    <t>1888-01-01</t>
  </si>
  <si>
    <t>/organization/christini-technologies</t>
  </si>
  <si>
    <t>Christini Technologies</t>
  </si>
  <si>
    <t>http://christini.com</t>
  </si>
  <si>
    <t>/organization/christophe-co</t>
  </si>
  <si>
    <t>Christophe &amp; Co</t>
  </si>
  <si>
    <t>https://christophe.co.uk</t>
  </si>
  <si>
    <t>Jewelry|Mens Specific|Wearables</t>
  </si>
  <si>
    <t>/organization/christtube-llc</t>
  </si>
  <si>
    <t>Christtube LLC</t>
  </si>
  <si>
    <t>http://christtube.com</t>
  </si>
  <si>
    <t>Curated Web|Religion|Social Media|Social Network Media</t>
  </si>
  <si>
    <t>/organization/christy-sports</t>
  </si>
  <si>
    <t>Christy Sports</t>
  </si>
  <si>
    <t>http://www.christysports.com/</t>
  </si>
  <si>
    <t>/organization/chroma-energy</t>
  </si>
  <si>
    <t>Chroma Energy</t>
  </si>
  <si>
    <t>/organization/chroma-games</t>
  </si>
  <si>
    <t>Chroma Inc.</t>
  </si>
  <si>
    <t>http://chroma.fund</t>
  </si>
  <si>
    <t>Crowdfunding|Cryptocurrency|FinTech|Stock Exchanges</t>
  </si>
  <si>
    <t>/organization/chroma-therapeutics</t>
  </si>
  <si>
    <t>Chroma Therapeutics</t>
  </si>
  <si>
    <t>http://www.chromatherapeutics.com</t>
  </si>
  <si>
    <t>/organization/chromadex</t>
  </si>
  <si>
    <t>ChromaDex</t>
  </si>
  <si>
    <t>http://chromadex.com</t>
  </si>
  <si>
    <t>/organization/chromance</t>
  </si>
  <si>
    <t>Chromance</t>
  </si>
  <si>
    <t>http://chromance.info/</t>
  </si>
  <si>
    <t>Analytics|Biometrics|Genetic Testing|Social Network Media</t>
  </si>
  <si>
    <t>/organization/chromaom</t>
  </si>
  <si>
    <t>CHROMAom</t>
  </si>
  <si>
    <t>http://www.chromaom.com</t>
  </si>
  <si>
    <t>/organization/chromasun</t>
  </si>
  <si>
    <t>Chromasun</t>
  </si>
  <si>
    <t>http://chromasun.com/%23/3</t>
  </si>
  <si>
    <t>/organization/chromatik</t>
  </si>
  <si>
    <t>Chromatik</t>
  </si>
  <si>
    <t>http://www.chromatik.com</t>
  </si>
  <si>
    <t>/organization/chromatin</t>
  </si>
  <si>
    <t>Chromatin</t>
  </si>
  <si>
    <t>http://www.chromatininc.com</t>
  </si>
  <si>
    <t>/organization/chromatis-networks</t>
  </si>
  <si>
    <t>Chromatis Networks</t>
  </si>
  <si>
    <t>http://www.chromatis.com</t>
  </si>
  <si>
    <t>/organization/chrome-capital-group</t>
  </si>
  <si>
    <t>Chrome Capital Group</t>
  </si>
  <si>
    <t>https://www.chromecapital.com/</t>
  </si>
  <si>
    <t>Anything Capital Intensive|Finance|Investment Management</t>
  </si>
  <si>
    <t>/organization/chrome-river-technologies</t>
  </si>
  <si>
    <t>Chrome River Technologies</t>
  </si>
  <si>
    <t>http://www.chromeriver.com</t>
  </si>
  <si>
    <t>/organization/chromotek</t>
  </si>
  <si>
    <t>ChromoTek</t>
  </si>
  <si>
    <t>http://www.chromotek.com</t>
  </si>
  <si>
    <t>/organization/chronext-com</t>
  </si>
  <si>
    <t>CHRONEXT</t>
  </si>
  <si>
    <t>https://www.chronext.com</t>
  </si>
  <si>
    <t>Collectibles|Curated Web|E-Commerce|Fashion|Lifestyle|Online Shopping|Retail|Trading</t>
  </si>
  <si>
    <t>/organization/chronicity</t>
  </si>
  <si>
    <t>Chronicity</t>
  </si>
  <si>
    <t>http://www.chronicityinc.com</t>
  </si>
  <si>
    <t>/organization/chronicle-solutions</t>
  </si>
  <si>
    <t>Chronicle Solutions</t>
  </si>
  <si>
    <t>http://www.chroniclesolutions.com</t>
  </si>
  <si>
    <t>Centerport</t>
  </si>
  <si>
    <t>/organization/chronicled</t>
  </si>
  <si>
    <t>Chronicled</t>
  </si>
  <si>
    <t>http://chronicled.com</t>
  </si>
  <si>
    <t>E-Commerce|Internet|Technology</t>
  </si>
  <si>
    <t>/organization/chronicles-of-earth</t>
  </si>
  <si>
    <t>Chronicles of Earth</t>
  </si>
  <si>
    <t>Apps|File Sharing|Photo Sharing</t>
  </si>
  <si>
    <t>/organization/chronix-biomedical</t>
  </si>
  <si>
    <t>Chronix Biomedical</t>
  </si>
  <si>
    <t>http://www.chronixbiomedical.com</t>
  </si>
  <si>
    <t>/organization/chrono-therapeutics</t>
  </si>
  <si>
    <t>Chrono Therapeutics</t>
  </si>
  <si>
    <t>http://chronothera.com</t>
  </si>
  <si>
    <t>/organization/chrono24-com</t>
  </si>
  <si>
    <t>Chrono24.com</t>
  </si>
  <si>
    <t>http://www.chrono24.com</t>
  </si>
  <si>
    <t>E-Commerce|Fashion|Lifestyle|Marketplaces</t>
  </si>
  <si>
    <t>/organization/chronogen</t>
  </si>
  <si>
    <t>Chronogen</t>
  </si>
  <si>
    <t>http://www.chronogen-inc.com</t>
  </si>
  <si>
    <t>/organization/chronogolf</t>
  </si>
  <si>
    <t>Chronogolf</t>
  </si>
  <si>
    <t>http://www.chronogolf.com</t>
  </si>
  <si>
    <t>/organization/chronon-systems</t>
  </si>
  <si>
    <t>Chronon Systems</t>
  </si>
  <si>
    <t>http://chrononsystems.com/</t>
  </si>
  <si>
    <t>/organization/chronos-mobile-technologies</t>
  </si>
  <si>
    <t>Chronos Mobile Technologies</t>
  </si>
  <si>
    <t>http://www.chronosmobiletechnologies.com</t>
  </si>
  <si>
    <t>iOS|Location Based Services|Mobile|Reviews and Recommendations</t>
  </si>
  <si>
    <t>/organization/chronos-therapeutics</t>
  </si>
  <si>
    <t>Chronos Therapeutics</t>
  </si>
  <si>
    <t>http://chronostherapeutics.com</t>
  </si>
  <si>
    <t>/organization/chronowake</t>
  </si>
  <si>
    <t>ChronoWake</t>
  </si>
  <si>
    <t>http://www.chronowake.com</t>
  </si>
  <si>
    <t>/organization/chrysallis</t>
  </si>
  <si>
    <t>Chrysallis</t>
  </si>
  <si>
    <t>http://chrysallis.com</t>
  </si>
  <si>
    <t>Beauty|Fashion|Health Care</t>
  </si>
  <si>
    <t>/organization/chsi-technologies</t>
  </si>
  <si>
    <t>CHSI Technologies</t>
  </si>
  <si>
    <t>http://www.chsitech.com</t>
  </si>
  <si>
    <t>Enterprise Software|Risk Management</t>
  </si>
  <si>
    <t>/organization/chtiogen</t>
  </si>
  <si>
    <t>Chtiogen</t>
  </si>
  <si>
    <t>http://chitogen.com</t>
  </si>
  <si>
    <t>/organization/chu-shu</t>
  </si>
  <si>
    <t>Chu Shu</t>
  </si>
  <si>
    <t>http://www.silverliningsnewyork.com</t>
  </si>
  <si>
    <t>Fashion|Manufacturing|Shoes</t>
  </si>
  <si>
    <t>/organization/chubbies-shorts</t>
  </si>
  <si>
    <t>Chubbies Shorts</t>
  </si>
  <si>
    <t>http://www.chubbiesshorts.com</t>
  </si>
  <si>
    <t>/organization/chuffed-org</t>
  </si>
  <si>
    <t>Chuffed.org</t>
  </si>
  <si>
    <t>https://www.chuffed.org/</t>
  </si>
  <si>
    <t>Crowdfunding|Non Profit|Social Fundraising</t>
  </si>
  <si>
    <t>Darlinghurst</t>
  </si>
  <si>
    <t>/organization/chug</t>
  </si>
  <si>
    <t>Chug</t>
  </si>
  <si>
    <t>http://www.chug.net</t>
  </si>
  <si>
    <t>/organization/chugachaga</t>
  </si>
  <si>
    <t>ChugaChaga</t>
  </si>
  <si>
    <t>http://chugachaga.com</t>
  </si>
  <si>
    <t>Tea</t>
  </si>
  <si>
    <t>Kauneonga Lake</t>
  </si>
  <si>
    <t>/organization/chuguobang</t>
  </si>
  <si>
    <t>Chuguobang</t>
  </si>
  <si>
    <t>http://www.cgcg.me/</t>
  </si>
  <si>
    <t>/organization/chui-the-worlds-most-intelligent-doorbell</t>
  </si>
  <si>
    <t>Chui: The World's Most Intelligent Doorbell</t>
  </si>
  <si>
    <t>http://getchui.com</t>
  </si>
  <si>
    <t>Big Data|Consumer Electronics|Electronics</t>
  </si>
  <si>
    <t>/organization/chuisy</t>
  </si>
  <si>
    <t>Chuisy</t>
  </si>
  <si>
    <t>http://www.chuisy.com</t>
  </si>
  <si>
    <t>Fashion|Local|Public Relations|Shopping|Social Media</t>
  </si>
  <si>
    <t>/organization/chujian</t>
  </si>
  <si>
    <t>Chujian</t>
  </si>
  <si>
    <t>http://www.chujian.in/</t>
  </si>
  <si>
    <t>/organization/chukong-technologies</t>
  </si>
  <si>
    <t>Chukong Technologies</t>
  </si>
  <si>
    <t>http://www.chukong-inc.com</t>
  </si>
  <si>
    <t>Android|Development Platforms|Games|iOS|Mobile Games|Mobile Software Tools</t>
  </si>
  <si>
    <t>/organization/chumbak</t>
  </si>
  <si>
    <t>Chumbak</t>
  </si>
  <si>
    <t>http://chumbak.com</t>
  </si>
  <si>
    <t>/organization/chumbuggy</t>
  </si>
  <si>
    <t>Chumbuggy.com</t>
  </si>
  <si>
    <t>http://www.chumbuggy.com</t>
  </si>
  <si>
    <t>Apps|Education</t>
  </si>
  <si>
    <t>/organization/chumby</t>
  </si>
  <si>
    <t>Chumby</t>
  </si>
  <si>
    <t>http://www.chumby.com</t>
  </si>
  <si>
    <t>Computers|Hardware + Software|Web Tools</t>
  </si>
  <si>
    <t>/organization/chumen-wenwen</t>
  </si>
  <si>
    <t>Chumen Wenwen</t>
  </si>
  <si>
    <t>http://chumenwenwen.com/</t>
  </si>
  <si>
    <t>/organization/chunk-moto</t>
  </si>
  <si>
    <t>Chunk Moto</t>
  </si>
  <si>
    <t>http://www.chunkmoto.com</t>
  </si>
  <si>
    <t>Automotive|Clean Technology|Energy</t>
  </si>
  <si>
    <t>/organization/chunnel-tv</t>
  </si>
  <si>
    <t>Chunnel.TV</t>
  </si>
  <si>
    <t>http://www.chunnel.tv</t>
  </si>
  <si>
    <t>Games|Video Streaming</t>
  </si>
  <si>
    <t>/organization/chunyu</t>
  </si>
  <si>
    <t>Chunyu Yisheng</t>
  </si>
  <si>
    <t>http://www.chunyuyisheng.com</t>
  </si>
  <si>
    <t>/organization/chupamobile</t>
  </si>
  <si>
    <t>ChupaMobile</t>
  </si>
  <si>
    <t>http://chupamobile.com</t>
  </si>
  <si>
    <t>Android|App Stores|E-Commerce|iOS|Marketplaces|Mobile|Open Source</t>
  </si>
  <si>
    <t>/organization/churchdesk</t>
  </si>
  <si>
    <t>ChurchDesk</t>
  </si>
  <si>
    <t>http://www.churchdesk.com</t>
  </si>
  <si>
    <t>Systems</t>
  </si>
  <si>
    <t>/organization/churchkey-can-co</t>
  </si>
  <si>
    <t>Churchkey Can Co</t>
  </si>
  <si>
    <t>http://churchkeycanco.com</t>
  </si>
  <si>
    <t>/organization/churchpairing</t>
  </si>
  <si>
    <t>ChurchPairing</t>
  </si>
  <si>
    <t>http://churchpairing.com/</t>
  </si>
  <si>
    <t>Religion</t>
  </si>
  <si>
    <t>Elkins</t>
  </si>
  <si>
    <t>/organization/churn-labs</t>
  </si>
  <si>
    <t>Churn Labs</t>
  </si>
  <si>
    <t>http://www.churnlabs.com</t>
  </si>
  <si>
    <t>Finance|Local Businesses|Startups</t>
  </si>
  <si>
    <t>/organization/churnspotter</t>
  </si>
  <si>
    <t>ChurnSpotter</t>
  </si>
  <si>
    <t>https://churnspotter.io/</t>
  </si>
  <si>
    <t>Analytics|Apps|SaaS|Software</t>
  </si>
  <si>
    <t>Lannion</t>
  </si>
  <si>
    <t>/organization/chute</t>
  </si>
  <si>
    <t>Chute</t>
  </si>
  <si>
    <t>http://getchute.com</t>
  </si>
  <si>
    <t>Analytics|Internet|iOS|Marketing Automation|Mobile|Photography|SaaS|Social Media Marketing</t>
  </si>
  <si>
    <t>/organization/chutney-technologies</t>
  </si>
  <si>
    <t>Chutney Technologies</t>
  </si>
  <si>
    <t>http://www.chutneytech.com/</t>
  </si>
  <si>
    <t>/organization/ciachop</t>
  </si>
  <si>
    <t>Ciashop</t>
  </si>
  <si>
    <t>http://www.ciashop.com.br</t>
  </si>
  <si>
    <t>Brasil</t>
  </si>
  <si>
    <t>/organization/ciafo</t>
  </si>
  <si>
    <t>Ciafo</t>
  </si>
  <si>
    <t>http://ciafo.com</t>
  </si>
  <si>
    <t>/organization/cialfo</t>
  </si>
  <si>
    <t>Cialfo</t>
  </si>
  <si>
    <t>http://www.cialfogroup.com</t>
  </si>
  <si>
    <t>All Students|Application Platforms|Apps|Colleges</t>
  </si>
  <si>
    <t>/organization/cian-group</t>
  </si>
  <si>
    <t>CIAN Group</t>
  </si>
  <si>
    <t>http://www.cian.ru</t>
  </si>
  <si>
    <t>/organization/cianna-medical</t>
  </si>
  <si>
    <t>Cianna Medical</t>
  </si>
  <si>
    <t>http://www.ciannamedical.com</t>
  </si>
  <si>
    <t>/organization/cians-analytics</t>
  </si>
  <si>
    <t>Cians Analytics</t>
  </si>
  <si>
    <t>http://www.ciansanalytics.com</t>
  </si>
  <si>
    <t>Analytics|Business Services|Finance|Outsourcing</t>
  </si>
  <si>
    <t>/organization/ciao-telecom</t>
  </si>
  <si>
    <t>Ciao Telecom</t>
  </si>
  <si>
    <t>http://ciaotelecom.com</t>
  </si>
  <si>
    <t>/organization/ciapple</t>
  </si>
  <si>
    <t>Ciapple</t>
  </si>
  <si>
    <t>http://Ciapple.com</t>
  </si>
  <si>
    <t>Analytics|Artificial Intelligence|Business Intelligence|Data Mining|Knowledge Management|Sales and Marketing|Small and Medium Businesses|Software</t>
  </si>
  <si>
    <t>/organization/cibando</t>
  </si>
  <si>
    <t>Cibando</t>
  </si>
  <si>
    <t>http://www.cibando.com</t>
  </si>
  <si>
    <t>Hospitality|iPhone|Mobile|Restaurants</t>
  </si>
  <si>
    <t>/organization/cibdo-llc</t>
  </si>
  <si>
    <t>CIBDO</t>
  </si>
  <si>
    <t>/organization/cibecs</t>
  </si>
  <si>
    <t>Cibecs</t>
  </si>
  <si>
    <t>http://cibecs.com</t>
  </si>
  <si>
    <t>Business Services|Flash Storage|Software</t>
  </si>
  <si>
    <t>/organization/cibiem</t>
  </si>
  <si>
    <t>Cibiem</t>
  </si>
  <si>
    <t>http://www.cibiem.com</t>
  </si>
  <si>
    <t>/organization/cicada-semiconductor</t>
  </si>
  <si>
    <t>Cicada Semiconductor</t>
  </si>
  <si>
    <t>/organization/cicayda</t>
  </si>
  <si>
    <t>cicayda</t>
  </si>
  <si>
    <t>http://cicayda.com</t>
  </si>
  <si>
    <t>/organization/ciccworld</t>
  </si>
  <si>
    <t>CICCWORLD</t>
  </si>
  <si>
    <t>http://www.ciccworld.com</t>
  </si>
  <si>
    <t>/organization/ciceksepeti-com</t>
  </si>
  <si>
    <t>CicekSepeti.com</t>
  </si>
  <si>
    <t>http://www.ciceksepeti.com</t>
  </si>
  <si>
    <t>/organization/cicero</t>
  </si>
  <si>
    <t>CICERO</t>
  </si>
  <si>
    <t>http://www.ciceroinc.com/</t>
  </si>
  <si>
    <t>/organization/cicero-networks</t>
  </si>
  <si>
    <t>Cicero Networks</t>
  </si>
  <si>
    <t>http://www.ciceronetworks.com</t>
  </si>
  <si>
    <t>Apps|Mobile|VoIP|Web Development</t>
  </si>
  <si>
    <t>/organization/ciceroos</t>
  </si>
  <si>
    <t>CicerOOs</t>
  </si>
  <si>
    <t>http://www.ciceroos.it</t>
  </si>
  <si>
    <t>/organization/ciclon-semiconductor-device-corporation</t>
  </si>
  <si>
    <t>Ciclon Semiconductor Device Corporation</t>
  </si>
  <si>
    <t>http://www.ciclonsemi.com</t>
  </si>
  <si>
    <t>/organization/cidara-therapeutics</t>
  </si>
  <si>
    <t>Cidara Therapeutics</t>
  </si>
  <si>
    <t>http://cidara.com</t>
  </si>
  <si>
    <t>/organization/cidco</t>
  </si>
  <si>
    <t>CIDCO</t>
  </si>
  <si>
    <t>/organization/cidera</t>
  </si>
  <si>
    <t>Cidera</t>
  </si>
  <si>
    <t>/organization/cidra</t>
  </si>
  <si>
    <t>CiDRA</t>
  </si>
  <si>
    <t>http://www.cidra.com</t>
  </si>
  <si>
    <t>Wallingford</t>
  </si>
  <si>
    <t>/organization/cie-games</t>
  </si>
  <si>
    <t>Cie Games</t>
  </si>
  <si>
    <t>http://www.ciegames.com</t>
  </si>
  <si>
    <t>/organization/cie-studios</t>
  </si>
  <si>
    <t>Cie Digital Labs</t>
  </si>
  <si>
    <t>http://www.ciedigital.com</t>
  </si>
  <si>
    <t>Apps|Startups</t>
  </si>
  <si>
    <t>/organization/ciel-medical</t>
  </si>
  <si>
    <t>Ciel Medical</t>
  </si>
  <si>
    <t>http://cielmedical.com</t>
  </si>
  <si>
    <t>/organization/cielo24</t>
  </si>
  <si>
    <t>cielo24</t>
  </si>
  <si>
    <t>http://www.cielo24.com</t>
  </si>
  <si>
    <t>Enterprise Software|Media|Search</t>
  </si>
  <si>
    <t>/organization/cienaga-systems</t>
  </si>
  <si>
    <t>Cienaga Systems</t>
  </si>
  <si>
    <t>http://www.cienagasystems.net/</t>
  </si>
  <si>
    <t>Cyber Security|Enterprise Software|Predictive Analytics</t>
  </si>
  <si>
    <t>/organization/cieo-creative-inc</t>
  </si>
  <si>
    <t>Cieo Creative Inc.</t>
  </si>
  <si>
    <t>http://www.cieocreative.com</t>
  </si>
  <si>
    <t>Consulting|Design|Digital Media|Education|Games|Kids|New Product Development|Toys</t>
  </si>
  <si>
    <t>/organization/ciespace</t>
  </si>
  <si>
    <t>Ciespace</t>
  </si>
  <si>
    <t>http://www.ciespace.com</t>
  </si>
  <si>
    <t>/organization/cigital</t>
  </si>
  <si>
    <t>Cigital</t>
  </si>
  <si>
    <t>http://cigital.com</t>
  </si>
  <si>
    <t>/organization/cignifi</t>
  </si>
  <si>
    <t>Cignifi</t>
  </si>
  <si>
    <t>http://www.cignifi.com</t>
  </si>
  <si>
    <t>/organization/cignis</t>
  </si>
  <si>
    <t>Cignis</t>
  </si>
  <si>
    <t>http://www.cignis.no</t>
  </si>
  <si>
    <t>Hvalstad</t>
  </si>
  <si>
    <t>/organization/cihi</t>
  </si>
  <si>
    <t>CIHI</t>
  </si>
  <si>
    <t>http://www.cihi.cn</t>
  </si>
  <si>
    <t>Zhengzhou</t>
  </si>
  <si>
    <t>/organization/ciinow</t>
  </si>
  <si>
    <t>CiiNOW</t>
  </si>
  <si>
    <t>http://www.ciinow.com</t>
  </si>
  <si>
    <t>/organization/ciklum</t>
  </si>
  <si>
    <t>Ciklum</t>
  </si>
  <si>
    <t>http://www.ciklum.com</t>
  </si>
  <si>
    <t>Enterprise Software|Outsourcing|Software|Training</t>
  </si>
  <si>
    <t>/organization/cilk-arts</t>
  </si>
  <si>
    <t>Cilk Arts</t>
  </si>
  <si>
    <t>http://www.cilk.com/</t>
  </si>
  <si>
    <t>/organization/cima-nanotech</t>
  </si>
  <si>
    <t>Cima NanoTech</t>
  </si>
  <si>
    <t>http://www.cimananotech.com</t>
  </si>
  <si>
    <t>/organization/cimagine-media</t>
  </si>
  <si>
    <t>Cimagine Media</t>
  </si>
  <si>
    <t>http://www.cimagine.com</t>
  </si>
  <si>
    <t>E-Commerce|Retail Technology</t>
  </si>
  <si>
    <t>/organization/cimcon-lighting</t>
  </si>
  <si>
    <t>CIMCON Lighting</t>
  </si>
  <si>
    <t>http://www.cimconlighting.com/</t>
  </si>
  <si>
    <t>Industrial Automation|Intelligent Systems|Software</t>
  </si>
  <si>
    <t>/organization/cimetrix</t>
  </si>
  <si>
    <t>Cimetrix</t>
  </si>
  <si>
    <t>http://cimetrix.com</t>
  </si>
  <si>
    <t>/organization/cimple-anyware</t>
  </si>
  <si>
    <t>Cimple Anyware</t>
  </si>
  <si>
    <t>http://www.cimpleanyware.com</t>
  </si>
  <si>
    <t>Apps|Design|Enterprises|Mobile</t>
  </si>
  <si>
    <t>/organization/cinamaker</t>
  </si>
  <si>
    <t>CinaMaker</t>
  </si>
  <si>
    <t>http://www.cinamaker.com/coming_soon</t>
  </si>
  <si>
    <t>/organization/cinario</t>
  </si>
  <si>
    <t>Cinario</t>
  </si>
  <si>
    <t>Glasnevin</t>
  </si>
  <si>
    <t>/organization/cinarra-systems</t>
  </si>
  <si>
    <t>Cinarra Systems</t>
  </si>
  <si>
    <t>http://cinarra.com</t>
  </si>
  <si>
    <t>Advertising Exchanges|Advertising Platforms|Mobile|Mobile Advertising</t>
  </si>
  <si>
    <t>/organization/cinch-systems</t>
  </si>
  <si>
    <t>Cinch Systems</t>
  </si>
  <si>
    <t>http://cinchsystems.com</t>
  </si>
  <si>
    <t>Saint Michael</t>
  </si>
  <si>
    <t>/organization/cinchcast</t>
  </si>
  <si>
    <t>Cinchcast</t>
  </si>
  <si>
    <t>http://cinchcast.com</t>
  </si>
  <si>
    <t>Enterprise Software|SaaS|Semantic Web|Video Streaming</t>
  </si>
  <si>
    <t>/organization/cincinnati-state-technical-and-community-college</t>
  </si>
  <si>
    <t>Cincinnati State Technical and Community College</t>
  </si>
  <si>
    <t>http://cincinnatistate.edu</t>
  </si>
  <si>
    <t>/organization/cine-tal-systems</t>
  </si>
  <si>
    <t>Cine-tal Systems</t>
  </si>
  <si>
    <t>http://www.cinetal.com</t>
  </si>
  <si>
    <t>/organization/cinebee-reviews-pvt-ltd</t>
  </si>
  <si>
    <t>CineBee Reviews Pvt Ltd</t>
  </si>
  <si>
    <t>http://www.cinebee.in</t>
  </si>
  <si>
    <t>Apps|Entertainment|Services</t>
  </si>
  <si>
    <t>/organization/cinecore</t>
  </si>
  <si>
    <t>Cinecore</t>
  </si>
  <si>
    <t>http://cinecore.com</t>
  </si>
  <si>
    <t>Big Data Analytics|Content|Games|Software</t>
  </si>
  <si>
    <t>/organization/cinecoup</t>
  </si>
  <si>
    <t>CineCoup</t>
  </si>
  <si>
    <t>http://www.cinecoup.com</t>
  </si>
  <si>
    <t>/organization/cinedigm</t>
  </si>
  <si>
    <t>Cinedigm</t>
  </si>
  <si>
    <t>http://www.cinedigm.com</t>
  </si>
  <si>
    <t>Film|Games</t>
  </si>
  <si>
    <t>/organization/cineflow</t>
  </si>
  <si>
    <t>CineFlow</t>
  </si>
  <si>
    <t>/organization/cinefuntv</t>
  </si>
  <si>
    <t>CineFunTV</t>
  </si>
  <si>
    <t>https://cinefuntv.com/</t>
  </si>
  <si>
    <t>Digital Entertainment|E-Commerce|Internet TV</t>
  </si>
  <si>
    <t>/organization/cinegif</t>
  </si>
  <si>
    <t>Cinegif</t>
  </si>
  <si>
    <t>http://www.cinegif.com</t>
  </si>
  <si>
    <t>/organization/cinelan</t>
  </si>
  <si>
    <t>Cinelan</t>
  </si>
  <si>
    <t>http://cinelan.com</t>
  </si>
  <si>
    <t>/organization/cinema-one</t>
  </si>
  <si>
    <t>Cinema One</t>
  </si>
  <si>
    <t>http://www.cinemaone.com</t>
  </si>
  <si>
    <t>Entertainment|Film</t>
  </si>
  <si>
    <t>/organization/cinemacraft</t>
  </si>
  <si>
    <t>Cinemacraft</t>
  </si>
  <si>
    <t>http://www.cinemacraft.tv</t>
  </si>
  <si>
    <t>/organization/cinemad-tv</t>
  </si>
  <si>
    <t>Cinemad.tv</t>
  </si>
  <si>
    <t>http://cinemad.tv</t>
  </si>
  <si>
    <t>Online Video Advertising|Video|Video Streaming</t>
  </si>
  <si>
    <t>/organization/cinemagram</t>
  </si>
  <si>
    <t>Cinemagram</t>
  </si>
  <si>
    <t>http://cinemagr.am</t>
  </si>
  <si>
    <t>/organization/cinemaki</t>
  </si>
  <si>
    <t>CinemaKi</t>
  </si>
  <si>
    <t>http://www.cinemaki.com</t>
  </si>
  <si>
    <t>/organization/cinemalltec-llc</t>
  </si>
  <si>
    <t>CineMallTec LLC</t>
  </si>
  <si>
    <t>Innovation Management|Real Time|Shopping|Software</t>
  </si>
  <si>
    <t>/organization/cinemanow</t>
  </si>
  <si>
    <t>CinemaNow</t>
  </si>
  <si>
    <t>http://cinemanow.com</t>
  </si>
  <si>
    <t>/organization/cinemas</t>
  </si>
  <si>
    <t>Cinemas</t>
  </si>
  <si>
    <t>/organization/cinematique</t>
  </si>
  <si>
    <t>Cinematique</t>
  </si>
  <si>
    <t>http://cinematique.com</t>
  </si>
  <si>
    <t>/organization/cinemawell-com</t>
  </si>
  <si>
    <t>CinemaWell.com</t>
  </si>
  <si>
    <t>http://www.cinemawell.com</t>
  </si>
  <si>
    <t>Entertainment|Entertainment Industry|Social Network Media|Theatre</t>
  </si>
  <si>
    <t>/organization/cinemoz</t>
  </si>
  <si>
    <t>Cinemoz</t>
  </si>
  <si>
    <t>http://www.cinemoz.com</t>
  </si>
  <si>
    <t>Advertising|Games|Media|Video on Demand</t>
  </si>
  <si>
    <t>Beirut</t>
  </si>
  <si>
    <t>/organization/cinemur</t>
  </si>
  <si>
    <t>Cinemur</t>
  </si>
  <si>
    <t>http://cinemur.fr</t>
  </si>
  <si>
    <t>Entertainment|Games|Reviews and Recommendations</t>
  </si>
  <si>
    <t>/organization/cinepapaya</t>
  </si>
  <si>
    <t>Cinepapaya</t>
  </si>
  <si>
    <t>http://www.cinepapaya.com</t>
  </si>
  <si>
    <t>E-Commerce|Ticketing</t>
  </si>
  <si>
    <t>/organization/cinepass</t>
  </si>
  <si>
    <t>CinePass</t>
  </si>
  <si>
    <t>http://cinepass.com.ec/</t>
  </si>
  <si>
    <t>Advertising|Entertainment|Film</t>
  </si>
  <si>
    <t>ECU</t>
  </si>
  <si>
    <t>Quito</t>
  </si>
  <si>
    <t>/organization/cinergy-international-uk</t>
  </si>
  <si>
    <t>CInergy International UK</t>
  </si>
  <si>
    <t>http://www.cinergize.com</t>
  </si>
  <si>
    <t>/organization/cinetraffic</t>
  </si>
  <si>
    <t>Cinetraffic</t>
  </si>
  <si>
    <t>http://www.cinetraffic.tv</t>
  </si>
  <si>
    <t>/organization/cinexio</t>
  </si>
  <si>
    <t>Cinexio</t>
  </si>
  <si>
    <t>http://www.cinexio.com</t>
  </si>
  <si>
    <t>Zagreb</t>
  </si>
  <si>
    <t>/organization/cingulate-therapeutics</t>
  </si>
  <si>
    <t>Cingulate Therapeutics</t>
  </si>
  <si>
    <t>http://cingulatetherapeutics.com</t>
  </si>
  <si>
    <t>/organization/cinnabid</t>
  </si>
  <si>
    <t>CinnaBid</t>
  </si>
  <si>
    <t>http://cinnabid.com</t>
  </si>
  <si>
    <t>Coupons|Curated Web|Discounts|Local</t>
  </si>
  <si>
    <t>/organization/cinnafilm</t>
  </si>
  <si>
    <t>Cinnafilm</t>
  </si>
  <si>
    <t>http://www.cinnafilm.com</t>
  </si>
  <si>
    <t>/organization/cinnamon</t>
  </si>
  <si>
    <t>Cinnamon</t>
  </si>
  <si>
    <t>http://cinnamon.is</t>
  </si>
  <si>
    <t>/organization/cinnamon-social</t>
  </si>
  <si>
    <t>Cinnamon Social</t>
  </si>
  <si>
    <t>http://cinnamonsocial.com</t>
  </si>
  <si>
    <t>/organization/cino-internetwork</t>
  </si>
  <si>
    <t>Cino Internetwork</t>
  </si>
  <si>
    <t>http://www.cinllc.com/</t>
  </si>
  <si>
    <t>Internet|Telecommunications|Web Development</t>
  </si>
  <si>
    <t>/organization/cinpost</t>
  </si>
  <si>
    <t>Cinpost</t>
  </si>
  <si>
    <t>http://cinpost.com</t>
  </si>
  <si>
    <t>Cloud Computing|Content|Creative|Entertainment|Games|Music|Video</t>
  </si>
  <si>
    <t>/organization/cinq-music</t>
  </si>
  <si>
    <t>Cinq Music</t>
  </si>
  <si>
    <t>http://cinqmusic.com/</t>
  </si>
  <si>
    <t>/organization/cinsay</t>
  </si>
  <si>
    <t>Cinsay</t>
  </si>
  <si>
    <t>http://www.cinsay.com</t>
  </si>
  <si>
    <t>Content|E-Commerce|Mobile|Social Commerce|Social Media|Video</t>
  </si>
  <si>
    <t>/organization/cint</t>
  </si>
  <si>
    <t>Cint</t>
  </si>
  <si>
    <t>http://www.cint.com</t>
  </si>
  <si>
    <t>/organization/cintell</t>
  </si>
  <si>
    <t>Cintell</t>
  </si>
  <si>
    <t>http://www.cintell.net</t>
  </si>
  <si>
    <t>B2B|Marketing Automation|Sales and Marketing</t>
  </si>
  <si>
    <t>/organization/cintric</t>
  </si>
  <si>
    <t>Cintric</t>
  </si>
  <si>
    <t>http://cintric.com</t>
  </si>
  <si>
    <t>Big Data Analytics|Developer Tools|Location Based Services|SaaS</t>
  </si>
  <si>
    <t>/organization/cinvolve</t>
  </si>
  <si>
    <t>cinvolve</t>
  </si>
  <si>
    <t>http://www.cinvolve.com</t>
  </si>
  <si>
    <t>/organization/ciosk</t>
  </si>
  <si>
    <t>Ciosk</t>
  </si>
  <si>
    <t>http://www.ciosk.de</t>
  </si>
  <si>
    <t>Logistics Company</t>
  </si>
  <si>
    <t>/organization/cipher-online-media</t>
  </si>
  <si>
    <t>Cipher Online Media</t>
  </si>
  <si>
    <t>Media|News|Security</t>
  </si>
  <si>
    <t>/organization/cipher-surgical</t>
  </si>
  <si>
    <t>Cipher Surgical</t>
  </si>
  <si>
    <t>http://www.ciphersurgical.com</t>
  </si>
  <si>
    <t>/organization/cipherapps</t>
  </si>
  <si>
    <t>CipherApps</t>
  </si>
  <si>
    <t>http://www.cipherapps.com</t>
  </si>
  <si>
    <t>Cloud Data Services|Enterprise Software|Startups</t>
  </si>
  <si>
    <t>/organization/ciphercloud</t>
  </si>
  <si>
    <t>CipherCloud</t>
  </si>
  <si>
    <t>http://www.ciphercloud.com</t>
  </si>
  <si>
    <t>Cloud Security|Data Security|Enterprise Software</t>
  </si>
  <si>
    <t>/organization/ciphergraph-networks</t>
  </si>
  <si>
    <t>CipherGraph Networks</t>
  </si>
  <si>
    <t>http://www.ciphergraph.com</t>
  </si>
  <si>
    <t>Cloud Computing|Enterprise Software|Meeting Software|Network Security|Security|Trusted Networks</t>
  </si>
  <si>
    <t>/organization/cipherhealth</t>
  </si>
  <si>
    <t>CipherHealth</t>
  </si>
  <si>
    <t>http://cipherhealth.com</t>
  </si>
  <si>
    <t>Analytics|Chat|Electronic Health Records|Software</t>
  </si>
  <si>
    <t>/organization/ciphermax</t>
  </si>
  <si>
    <t>CipherMax</t>
  </si>
  <si>
    <t>http://www.CipherMaxInc.com</t>
  </si>
  <si>
    <t>/organization/cipheroptics</t>
  </si>
  <si>
    <t>CipherOptics</t>
  </si>
  <si>
    <t>http://www.cipheroptics.com</t>
  </si>
  <si>
    <t>/organization/ciphertooth-inc</t>
  </si>
  <si>
    <t>CipherTooth, Inc</t>
  </si>
  <si>
    <t>http://www.CipherTooth.com</t>
  </si>
  <si>
    <t>/organization/ciphertrust</t>
  </si>
  <si>
    <t>CipherTrust</t>
  </si>
  <si>
    <t>http://www.ciphertrust.com</t>
  </si>
  <si>
    <t>/organization/ciphrex-corporation</t>
  </si>
  <si>
    <t>Ciphrex Corporation</t>
  </si>
  <si>
    <t>https://ciphrex.com/</t>
  </si>
  <si>
    <t>/organization/cipio</t>
  </si>
  <si>
    <t>Cipio</t>
  </si>
  <si>
    <t>http://www.cipio.com</t>
  </si>
  <si>
    <t>Analytics|Digital Signage|Publishing</t>
  </si>
  <si>
    <t>/organization/ciqual</t>
  </si>
  <si>
    <t>CIQUAL</t>
  </si>
  <si>
    <t>http://www.ciqual.com</t>
  </si>
  <si>
    <t>/organization/ciralight-global</t>
  </si>
  <si>
    <t>Ciralight Global</t>
  </si>
  <si>
    <t>http://ciralight.com</t>
  </si>
  <si>
    <t>Corona</t>
  </si>
  <si>
    <t>/organization/ciranova</t>
  </si>
  <si>
    <t>CiraNova</t>
  </si>
  <si>
    <t>http://www.ciranova.com</t>
  </si>
  <si>
    <t>/organization/cirba-inc</t>
  </si>
  <si>
    <t>Cirba</t>
  </si>
  <si>
    <t>http://www.cirba.com/index.html</t>
  </si>
  <si>
    <t>/organization/circa</t>
  </si>
  <si>
    <t>Circa</t>
  </si>
  <si>
    <t>http://circanews.com/</t>
  </si>
  <si>
    <t>Media|Mobile|News</t>
  </si>
  <si>
    <t>/organization/circadence</t>
  </si>
  <si>
    <t>Circadence</t>
  </si>
  <si>
    <t>http://circadence.com</t>
  </si>
  <si>
    <t>/organization/circalit</t>
  </si>
  <si>
    <t>Circalit</t>
  </si>
  <si>
    <t>http://www.circalit.com</t>
  </si>
  <si>
    <t>/organization/circassia</t>
  </si>
  <si>
    <t>Circassia</t>
  </si>
  <si>
    <t>http://www.circassia.co.uk</t>
  </si>
  <si>
    <t>/organization/circl</t>
  </si>
  <si>
    <t>Circl</t>
  </si>
  <si>
    <t>http://circl.com</t>
  </si>
  <si>
    <t>Advertising|Internet Marketing|Local|SaaS</t>
  </si>
  <si>
    <t>/organization/circle</t>
  </si>
  <si>
    <t>Circle</t>
  </si>
  <si>
    <t>http://www.circlepartnership.co.uk</t>
  </si>
  <si>
    <t>Health Care|Hospitals|Medical|Services</t>
  </si>
  <si>
    <t>/organization/circle-1-network</t>
  </si>
  <si>
    <t>Circle 1 Network</t>
  </si>
  <si>
    <t>http://www.circle1network.com</t>
  </si>
  <si>
    <t>/organization/circle-2</t>
  </si>
  <si>
    <t>https://www.circle.com/</t>
  </si>
  <si>
    <t>Banking|Bitcoin|Finance|Finance Technology|Financial Services|FinTech|Personal Finance|Security</t>
  </si>
  <si>
    <t>/organization/circle-biologics</t>
  </si>
  <si>
    <t>Circle Biologics</t>
  </si>
  <si>
    <t>http://www.circlebiologics.com</t>
  </si>
  <si>
    <t>/organization/circle-cardiovascular-imaging</t>
  </si>
  <si>
    <t>Circle Cardiovascular Imaging</t>
  </si>
  <si>
    <t>http://www.circlecvi.com</t>
  </si>
  <si>
    <t>/organization/circle-ci</t>
  </si>
  <si>
    <t>CircleCI</t>
  </si>
  <si>
    <t>http://circleci.com</t>
  </si>
  <si>
    <t>PaaS|Software|Testing|Web Development</t>
  </si>
  <si>
    <t>/organization/circle-inc</t>
  </si>
  <si>
    <t>Circle Inc</t>
  </si>
  <si>
    <t>http://www.circleapp.com</t>
  </si>
  <si>
    <t>Apps|Location Based Services|Private Social Networking|Social Media</t>
  </si>
  <si>
    <t>/organization/circle-media-inc-</t>
  </si>
  <si>
    <t>Circle Media Inc.</t>
  </si>
  <si>
    <t>http://circlemedia.com/</t>
  </si>
  <si>
    <t>/organization/circle-medical-2</t>
  </si>
  <si>
    <t>Circle Medical</t>
  </si>
  <si>
    <t>http://circlemedical.co/</t>
  </si>
  <si>
    <t>/organization/circle-of-life-odor-resistant-bedding</t>
  </si>
  <si>
    <t>Circle of Life Odor Resistant Bedding</t>
  </si>
  <si>
    <t>Muscatine</t>
  </si>
  <si>
    <t>/organization/circle-of-moms</t>
  </si>
  <si>
    <t>Circle of Moms</t>
  </si>
  <si>
    <t>http://www.circleofmoms.com</t>
  </si>
  <si>
    <t>Parenting|SNS|Social Media|Social Network Media</t>
  </si>
  <si>
    <t>/organization/circle-pharma</t>
  </si>
  <si>
    <t>Circle Pharma</t>
  </si>
  <si>
    <t>http://circlepharma.com</t>
  </si>
  <si>
    <t>Biotechnology|Clinical Trials|Therapeutics</t>
  </si>
  <si>
    <t>/organization/circle-plus-payments</t>
  </si>
  <si>
    <t>Circle Plus Payments</t>
  </si>
  <si>
    <t>http://circlepluspayments.com</t>
  </si>
  <si>
    <t>Credit Cards|Mobile|Mobile Payments|Payments</t>
  </si>
  <si>
    <t>/organization/circle-street</t>
  </si>
  <si>
    <t>Circle Street</t>
  </si>
  <si>
    <t>http://www.circlestreet.com</t>
  </si>
  <si>
    <t>/organization/circle-tech-usa</t>
  </si>
  <si>
    <t>Circle Tech USA</t>
  </si>
  <si>
    <t>http://www.circletech-us.com/</t>
  </si>
  <si>
    <t>Manufacturing|Networking|Web Hosting</t>
  </si>
  <si>
    <t>/organization/circle-technology</t>
  </si>
  <si>
    <t>Circle Technology</t>
  </si>
  <si>
    <t>http://www.thecircletech.com</t>
  </si>
  <si>
    <t>/organization/circle-watch</t>
  </si>
  <si>
    <t>Circle Watch</t>
  </si>
  <si>
    <t>Fashion|Jewelry</t>
  </si>
  <si>
    <t>/organization/circleback</t>
  </si>
  <si>
    <t>CircleBack</t>
  </si>
  <si>
    <t>http://www.circleback.com</t>
  </si>
  <si>
    <t>Android|Apps|Artificial Intelligence|Business Services|Contact Management|iOS|iPad|Mobile|Synchronization</t>
  </si>
  <si>
    <t>/organization/circleback-lending</t>
  </si>
  <si>
    <t>CircleBack Lending</t>
  </si>
  <si>
    <t>http://circlebacklending.com</t>
  </si>
  <si>
    <t>/organization/circlebuilder</t>
  </si>
  <si>
    <t>CircleBuilder</t>
  </si>
  <si>
    <t>http://www.circlebuilder.com</t>
  </si>
  <si>
    <t>/organization/circlefive</t>
  </si>
  <si>
    <t>Circlefive</t>
  </si>
  <si>
    <t>http://circlefive.com</t>
  </si>
  <si>
    <t>Lead Generation|Software|Surveys</t>
  </si>
  <si>
    <t>Ogden</t>
  </si>
  <si>
    <t>/organization/circlelending</t>
  </si>
  <si>
    <t>CircleLending</t>
  </si>
  <si>
    <t>http://www.circlelending.com</t>
  </si>
  <si>
    <t>/organization/circlelink-health</t>
  </si>
  <si>
    <t>CircleLink Health</t>
  </si>
  <si>
    <t>http://www.circlelinkhealth.com</t>
  </si>
  <si>
    <t>/organization/circlepublish</t>
  </si>
  <si>
    <t>CirclePublish</t>
  </si>
  <si>
    <t>http://www.circlepublish.com</t>
  </si>
  <si>
    <t>Financial Services|Mobile|Publishing</t>
  </si>
  <si>
    <t>/organization/circleup</t>
  </si>
  <si>
    <t>CircleUp</t>
  </si>
  <si>
    <t>http://circleup.com</t>
  </si>
  <si>
    <t>Crowdfunding|Finance|Marketplaces|Venture Capital</t>
  </si>
  <si>
    <t>/organization/circlezon</t>
  </si>
  <si>
    <t>Circlezon</t>
  </si>
  <si>
    <t>http://www.circlezon.com</t>
  </si>
  <si>
    <t>/organization/circuit-of-the-americas</t>
  </si>
  <si>
    <t>Circuit of The Americas</t>
  </si>
  <si>
    <t>http://circuitoftheamericas.com/</t>
  </si>
  <si>
    <t>Event Management</t>
  </si>
  <si>
    <t>/organization/circuithub</t>
  </si>
  <si>
    <t>CircuitHub</t>
  </si>
  <si>
    <t>http://circuithub.com</t>
  </si>
  <si>
    <t>/organization/circuitive</t>
  </si>
  <si>
    <t>Swie</t>
  </si>
  <si>
    <t>http://www.swie.io</t>
  </si>
  <si>
    <t>Hardware|Industrial Automation|Internet of Things|Open Source</t>
  </si>
  <si>
    <t>/organization/circuitlab</t>
  </si>
  <si>
    <t>CircuitLab</t>
  </si>
  <si>
    <t>http://www.circuitlab.com</t>
  </si>
  <si>
    <t>/organization/circuitsutra-technologies</t>
  </si>
  <si>
    <t>CircuitSutra Technologies</t>
  </si>
  <si>
    <t>http://www.circuitsutra.com</t>
  </si>
  <si>
    <t>/organization/circular</t>
  </si>
  <si>
    <t>Circular</t>
  </si>
  <si>
    <t>http://www.circularapp.com</t>
  </si>
  <si>
    <t>Content|Social Media</t>
  </si>
  <si>
    <t>/organization/circular-energy</t>
  </si>
  <si>
    <t>Circular Energy</t>
  </si>
  <si>
    <t>http://circularenergy.com</t>
  </si>
  <si>
    <t>/organization/circulite</t>
  </si>
  <si>
    <t>CircuLite</t>
  </si>
  <si>
    <t>http://www.circulite.net</t>
  </si>
  <si>
    <t>Teaneck</t>
  </si>
  <si>
    <t>/organization/circulogene-diagnostics</t>
  </si>
  <si>
    <t>CirculoGene Diagnostics</t>
  </si>
  <si>
    <t>http://www.circulogene.com</t>
  </si>
  <si>
    <t>/organization/circulomics-inc</t>
  </si>
  <si>
    <t>Circulomics Inc</t>
  </si>
  <si>
    <t>http://www.circulomics.com</t>
  </si>
  <si>
    <t>/organization/circuport</t>
  </si>
  <si>
    <t>Circuport</t>
  </si>
  <si>
    <t>http://www.innfusionstudios.com</t>
  </si>
  <si>
    <t>/organization/ciris-energy</t>
  </si>
  <si>
    <t>Ciris Energy</t>
  </si>
  <si>
    <t>http://www.cirisenergy.com</t>
  </si>
  <si>
    <t>Chemicals|Clean Technology|Energy</t>
  </si>
  <si>
    <t>/organization/cirqle-nl</t>
  </si>
  <si>
    <t>The Cirqle</t>
  </si>
  <si>
    <t>http://www.thecirqle.com</t>
  </si>
  <si>
    <t>E-Commerce|Fashion|Mobile Commerce</t>
  </si>
  <si>
    <t>/organization/cirqy</t>
  </si>
  <si>
    <t>CIRQY</t>
  </si>
  <si>
    <t>http://www.cirqy.com</t>
  </si>
  <si>
    <t>Design|E-Commerce|Marketplaces|Social Network Media</t>
  </si>
  <si>
    <t>/organization/cirrascale</t>
  </si>
  <si>
    <t>Cirrascale</t>
  </si>
  <si>
    <t>http://cirrascale.com</t>
  </si>
  <si>
    <t>/organization/cirro</t>
  </si>
  <si>
    <t>Cirro</t>
  </si>
  <si>
    <t>http://www.cirro.com</t>
  </si>
  <si>
    <t>/organization/cirrosecure</t>
  </si>
  <si>
    <t>CirroSecure</t>
  </si>
  <si>
    <t>http://www.cirrosecure.com</t>
  </si>
  <si>
    <t>/organization/cirrus-data-solutions</t>
  </si>
  <si>
    <t>Cirrus Data Solutions</t>
  </si>
  <si>
    <t>http://cdsi.us.com</t>
  </si>
  <si>
    <t>/organization/cirrus-insight</t>
  </si>
  <si>
    <t>Cirrus Insight</t>
  </si>
  <si>
    <t>http://cirrusinsight.com</t>
  </si>
  <si>
    <t>CRM|Email|Software</t>
  </si>
  <si>
    <t>/organization/cirrus-lender-services</t>
  </si>
  <si>
    <t>Cirrus Lender Services</t>
  </si>
  <si>
    <t>https://www.cirrusls.com/</t>
  </si>
  <si>
    <t>Software|Wholesale</t>
  </si>
  <si>
    <t>/organization/cirrus-works</t>
  </si>
  <si>
    <t>CirrusWorks</t>
  </si>
  <si>
    <t>http://www.cirrusworks.net</t>
  </si>
  <si>
    <t>/organization/cirrusmd</t>
  </si>
  <si>
    <t>CirrusMD</t>
  </si>
  <si>
    <t>http://www.cirrusmd.com</t>
  </si>
  <si>
    <t>Electronic Health Records|Health Care|Health Care Information Technology|mHealth</t>
  </si>
  <si>
    <t>/organization/cirtas</t>
  </si>
  <si>
    <t>Cirtas Systems</t>
  </si>
  <si>
    <t>http://www.cirtas.com</t>
  </si>
  <si>
    <t>/organization/cirtemo</t>
  </si>
  <si>
    <t>Cirtemo</t>
  </si>
  <si>
    <t>http://www.cirtemo.com/</t>
  </si>
  <si>
    <t>/organization/cis-biotech</t>
  </si>
  <si>
    <t>CIS Biotech</t>
  </si>
  <si>
    <t>http://www.cisbiotech.com</t>
  </si>
  <si>
    <t>Biotechnology|Testing</t>
  </si>
  <si>
    <t>/organization/cis-international</t>
  </si>
  <si>
    <t>CIS International</t>
  </si>
  <si>
    <t>http://www.etropicalfish.com</t>
  </si>
  <si>
    <t>Gardena</t>
  </si>
  <si>
    <t>/organization/cisco</t>
  </si>
  <si>
    <t>Cisco</t>
  </si>
  <si>
    <t>http://www.cisco.com</t>
  </si>
  <si>
    <t>Communications Infrastructure|Data Center Infrastructure|Hardware|Networking|Software</t>
  </si>
  <si>
    <t>/organization/cisimple</t>
  </si>
  <si>
    <t>cisimple</t>
  </si>
  <si>
    <t>http://www.cisimple.com</t>
  </si>
  <si>
    <t>/organization/cisiv</t>
  </si>
  <si>
    <t>Cisiv</t>
  </si>
  <si>
    <t>http://cisiv.com</t>
  </si>
  <si>
    <t>/organization/cissoid</t>
  </si>
  <si>
    <t>CISSOID</t>
  </si>
  <si>
    <t>http://www.cissoid.com</t>
  </si>
  <si>
    <t>/organization/cista-system</t>
  </si>
  <si>
    <t>Cista System</t>
  </si>
  <si>
    <t>/organization/citaldoc</t>
  </si>
  <si>
    <t>CitalDoc</t>
  </si>
  <si>
    <t>http://citaldoc.com</t>
  </si>
  <si>
    <t>/organization/citeecar</t>
  </si>
  <si>
    <t>CiteeCar</t>
  </si>
  <si>
    <t>http://www.citeecar.com</t>
  </si>
  <si>
    <t>/organization/citehealth</t>
  </si>
  <si>
    <t>CiteHealth</t>
  </si>
  <si>
    <t>http://citehealth.com</t>
  </si>
  <si>
    <t>/organization/citel-technologies</t>
  </si>
  <si>
    <t>Citel Technologies</t>
  </si>
  <si>
    <t>http://www.citel.com/</t>
  </si>
  <si>
    <t>Business Development|Business Services|Information Technology</t>
  </si>
  <si>
    <t>/organization/citelighter</t>
  </si>
  <si>
    <t>Citelighter</t>
  </si>
  <si>
    <t>http://www.citelighter.com</t>
  </si>
  <si>
    <t>/organization/citia</t>
  </si>
  <si>
    <t>CITIA</t>
  </si>
  <si>
    <t>http://www.citia.com</t>
  </si>
  <si>
    <t>Brand Marketing|Content Delivery|Content Syndication|Mobile|SaaS</t>
  </si>
  <si>
    <t>/organization/citibuddies</t>
  </si>
  <si>
    <t>citibuddies</t>
  </si>
  <si>
    <t>http://www.citibuddies.com</t>
  </si>
  <si>
    <t>Curated Web|Events|Local|Online Shopping|Reviews and Recommendations|Travel</t>
  </si>
  <si>
    <t>/organization/citic-pharmaceuticals-co-ltd</t>
  </si>
  <si>
    <t>CITIC Pharmaceutical</t>
  </si>
  <si>
    <t>/organization/citic-shenzhen</t>
  </si>
  <si>
    <t>Citic Shenzhen</t>
  </si>
  <si>
    <t>http://www.chinatave.com</t>
  </si>
  <si>
    <t>/organization/cities-of-refuge-network</t>
  </si>
  <si>
    <t>Cities of Refuge Network</t>
  </si>
  <si>
    <t>Sulphur</t>
  </si>
  <si>
    <t>/organization/citifyd</t>
  </si>
  <si>
    <t>Citifyd</t>
  </si>
  <si>
    <t>http://citifyd.com</t>
  </si>
  <si>
    <t>/organization/citikey</t>
  </si>
  <si>
    <t>CitiKey</t>
  </si>
  <si>
    <t>http://www.citikey.com</t>
  </si>
  <si>
    <t>/organization/citilog</t>
  </si>
  <si>
    <t>Citilog</t>
  </si>
  <si>
    <t>http://www.citilog.com</t>
  </si>
  <si>
    <t>/organization/citilogics</t>
  </si>
  <si>
    <t>CitiLogics</t>
  </si>
  <si>
    <t>http://www.citilogics.com</t>
  </si>
  <si>
    <t>Covington</t>
  </si>
  <si>
    <t>/organization/citinite-</t>
  </si>
  <si>
    <t>CITINITE.</t>
  </si>
  <si>
    <t>http://citinite.co</t>
  </si>
  <si>
    <t>Content|Digital Media|Promotional</t>
  </si>
  <si>
    <t>/organization/citious</t>
  </si>
  <si>
    <t>Citious</t>
  </si>
  <si>
    <t>http://www.citious.com</t>
  </si>
  <si>
    <t>/organization/citisent</t>
  </si>
  <si>
    <t>CitiSent</t>
  </si>
  <si>
    <t>http://www.citisent.com</t>
  </si>
  <si>
    <t>Big Data|Market Research|Social Media</t>
  </si>
  <si>
    <t>/organization/citiservi</t>
  </si>
  <si>
    <t>citiservi</t>
  </si>
  <si>
    <t>http://www.citiservi.es</t>
  </si>
  <si>
    <t>Advertising|Internet|Local|Local Advertising|Local Businesses|Local Search</t>
  </si>
  <si>
    <t>/organization/citiustech</t>
  </si>
  <si>
    <t>CitiusTech</t>
  </si>
  <si>
    <t>http://citiustech.com</t>
  </si>
  <si>
    <t>/organization/citivox</t>
  </si>
  <si>
    <t>CitiVox</t>
  </si>
  <si>
    <t>http://www.citivox.com</t>
  </si>
  <si>
    <t>Consumers|CRM|Mobile|SMS</t>
  </si>
  <si>
    <t>/organization/citizen-spaces</t>
  </si>
  <si>
    <t>Citizen Spaces</t>
  </si>
  <si>
    <t>http://citizenspaces.com</t>
  </si>
  <si>
    <t>Forums|Governments</t>
  </si>
  <si>
    <t>/organization/citizen-sports</t>
  </si>
  <si>
    <t>Citizen Sports</t>
  </si>
  <si>
    <t>http://www.citizensportsinc.com</t>
  </si>
  <si>
    <t>/organization/citizen-vc-2</t>
  </si>
  <si>
    <t>Citizen.VC</t>
  </si>
  <si>
    <t>http://citizen.vc</t>
  </si>
  <si>
    <t>Finance|Internet</t>
  </si>
  <si>
    <t>/organization/citizendish</t>
  </si>
  <si>
    <t>CitizenDish</t>
  </si>
  <si>
    <t>http://signup.citizendish.com//?r=http://boomstartup.com/boom2013</t>
  </si>
  <si>
    <t>Content|Presentations|Publishing</t>
  </si>
  <si>
    <t>/organization/citizengine</t>
  </si>
  <si>
    <t>Citizengine</t>
  </si>
  <si>
    <t>/organization/citizenhawk</t>
  </si>
  <si>
    <t>CitizenHawk</t>
  </si>
  <si>
    <t>http://www.citizenhawk.com</t>
  </si>
  <si>
    <t>Domains|Public Relations</t>
  </si>
  <si>
    <t>/organization/citizenlab</t>
  </si>
  <si>
    <t>CitizenLab</t>
  </si>
  <si>
    <t>http://citizenlab.co</t>
  </si>
  <si>
    <t>Government Innovation</t>
  </si>
  <si>
    <t>/organization/citizenmade</t>
  </si>
  <si>
    <t>Citizen Made</t>
  </si>
  <si>
    <t>http://www.citizenmade.co</t>
  </si>
  <si>
    <t>Consumer Goods|Internet|Web Tools</t>
  </si>
  <si>
    <t>/organization/citizennet</t>
  </si>
  <si>
    <t>CitizenNet</t>
  </si>
  <si>
    <t>http://www.citizennet.com</t>
  </si>
  <si>
    <t>/organization/citizens-rx</t>
  </si>
  <si>
    <t>Citizens Rx</t>
  </si>
  <si>
    <t>http://citizensrx.com</t>
  </si>
  <si>
    <t>Edwardsville</t>
  </si>
  <si>
    <t>/organization/citizenshipper</t>
  </si>
  <si>
    <t>CitizenShipper</t>
  </si>
  <si>
    <t>http://www.citizenshipper.com</t>
  </si>
  <si>
    <t>/organization/citizenside-2</t>
  </si>
  <si>
    <t>Citizenside</t>
  </si>
  <si>
    <t>http://citizenside.com</t>
  </si>
  <si>
    <t>News|Photo Sharing|Video</t>
  </si>
  <si>
    <t>/organization/citizinvestor</t>
  </si>
  <si>
    <t>Citizinvestor</t>
  </si>
  <si>
    <t>http://www.citizinvestor.com</t>
  </si>
  <si>
    <t>Crowdfunding|Governments|Politics</t>
  </si>
  <si>
    <t>/organization/citra-style-2</t>
  </si>
  <si>
    <t>Citra Style</t>
  </si>
  <si>
    <t>http://citrastyle.com</t>
  </si>
  <si>
    <t>Design|E-Commerce</t>
  </si>
  <si>
    <t>/organization/citrine-informatics</t>
  </si>
  <si>
    <t>Citrine Informatics</t>
  </si>
  <si>
    <t>http://www.citrine.io</t>
  </si>
  <si>
    <t>Advanced Materials|Analytics|Big Data|Machine Learning|Material Science</t>
  </si>
  <si>
    <t>/organization/citrix-online</t>
  </si>
  <si>
    <t>Citrix Online</t>
  </si>
  <si>
    <t>http://www.citrix.com</t>
  </si>
  <si>
    <t>/organization/citrus</t>
  </si>
  <si>
    <t>Citrus Payment</t>
  </si>
  <si>
    <t>http://citruspay.com</t>
  </si>
  <si>
    <t>E-Commerce|Mobile Payments|Payments</t>
  </si>
  <si>
    <t>/organization/citrus-lane</t>
  </si>
  <si>
    <t>Citrus Lane</t>
  </si>
  <si>
    <t>http://citruslane.com</t>
  </si>
  <si>
    <t>E-Commerce|Kids|Subscription Businesses</t>
  </si>
  <si>
    <t>/organization/citrus-tv</t>
  </si>
  <si>
    <t>Citrus TV</t>
  </si>
  <si>
    <t>/organization/cittadino</t>
  </si>
  <si>
    <t>Cittadino</t>
  </si>
  <si>
    <t>Advertising|Digital Signage</t>
  </si>
  <si>
    <t>/organization/cittio</t>
  </si>
  <si>
    <t>CITTIO</t>
  </si>
  <si>
    <t>http://www.cittio.com</t>
  </si>
  <si>
    <t>/organization/citus-data</t>
  </si>
  <si>
    <t>Citus Data</t>
  </si>
  <si>
    <t>https://www.citusdata.com</t>
  </si>
  <si>
    <t>Analytics|Databases|Real Time</t>
  </si>
  <si>
    <t>/organization/city-bebe</t>
  </si>
  <si>
    <t>City BeBe</t>
  </si>
  <si>
    <t>http://www.citybebe.com/es/</t>
  </si>
  <si>
    <t>Baby Accessories|Online Shopping|Parenting</t>
  </si>
  <si>
    <t>ECU - Other</t>
  </si>
  <si>
    <t>Espa√±a</t>
  </si>
  <si>
    <t>/organization/city-chattr</t>
  </si>
  <si>
    <t>City Chattr</t>
  </si>
  <si>
    <t>http://www.citychattr.ca</t>
  </si>
  <si>
    <t>Communities|Social Media</t>
  </si>
  <si>
    <t>/organization/city-civ</t>
  </si>
  <si>
    <t>CityCiv</t>
  </si>
  <si>
    <t>http://www.cityciv.com</t>
  </si>
  <si>
    <t>/organization/city-dimensional-network-logo</t>
  </si>
  <si>
    <t>City-dimensional network logo</t>
  </si>
  <si>
    <t>/organization/city-dining-cards</t>
  </si>
  <si>
    <t>City Dining Cards</t>
  </si>
  <si>
    <t>http://www.citydiningcards.com</t>
  </si>
  <si>
    <t>/organization/city-grade</t>
  </si>
  <si>
    <t>City Grade</t>
  </si>
  <si>
    <t>http://www.citygrades.com</t>
  </si>
  <si>
    <t>Curated Web|Local Based Services|Social Media</t>
  </si>
  <si>
    <t>/organization/city-invoice-finance</t>
  </si>
  <si>
    <t>City Invoice Finance</t>
  </si>
  <si>
    <t>http://www.city-inv.com</t>
  </si>
  <si>
    <t>Accounting|Business Services|Financial Services</t>
  </si>
  <si>
    <t>/organization/city-labs</t>
  </si>
  <si>
    <t>City Labs</t>
  </si>
  <si>
    <t>http://www.citylabs.net</t>
  </si>
  <si>
    <t>Homestead</t>
  </si>
  <si>
    <t>/organization/city-nostra</t>
  </si>
  <si>
    <t>City Nostra</t>
  </si>
  <si>
    <t>http://www.citynostra.com/</t>
  </si>
  <si>
    <t>/organization/city-notes</t>
  </si>
  <si>
    <t>City Notes</t>
  </si>
  <si>
    <t>http://citynotes.io</t>
  </si>
  <si>
    <t>/organization/city-sports</t>
  </si>
  <si>
    <t>City Sports</t>
  </si>
  <si>
    <t>http://citysports.com</t>
  </si>
  <si>
    <t>/organization/city-twig</t>
  </si>
  <si>
    <t>City Twig</t>
  </si>
  <si>
    <t>http://citytwig.com</t>
  </si>
  <si>
    <t>Information Services|Local Businesses|Search</t>
  </si>
  <si>
    <t>/organization/city-voice</t>
  </si>
  <si>
    <t>City Voice</t>
  </si>
  <si>
    <t>http://www.cityvoice.com</t>
  </si>
  <si>
    <t>Advertising|Plumbers|Search</t>
  </si>
  <si>
    <t>/organization/city-wide-towing-recovery-service</t>
  </si>
  <si>
    <t>City Wide Towing &amp; Recovery Service</t>
  </si>
  <si>
    <t>http://www.citywidetowing.com/</t>
  </si>
  <si>
    <t>/organization/cityads-media</t>
  </si>
  <si>
    <t>CityAds Media</t>
  </si>
  <si>
    <t>http://cityads.ru</t>
  </si>
  <si>
    <t>/organization/citybizlist</t>
  </si>
  <si>
    <t>CITYBIZLIST</t>
  </si>
  <si>
    <t>http://citybizlist.com</t>
  </si>
  <si>
    <t>/organization/cityblis</t>
  </si>
  <si>
    <t>Cityblis</t>
  </si>
  <si>
    <t>http://www.cityblis.com</t>
  </si>
  <si>
    <t>Algorithms|Big Data Analytics|E-Commerce Platforms</t>
  </si>
  <si>
    <t>/organization/citybot</t>
  </si>
  <si>
    <t>Citybot</t>
  </si>
  <si>
    <t>http://citybot.com</t>
  </si>
  <si>
    <t>/organization/citycelebrity</t>
  </si>
  <si>
    <t>Citycelebrity</t>
  </si>
  <si>
    <t>http://citycelebrity.ru/</t>
  </si>
  <si>
    <t>Crowdsourcing|Non Profit|Services</t>
  </si>
  <si>
    <t>/organization/citydeal-de</t>
  </si>
  <si>
    <t>Citydeal.de</t>
  </si>
  <si>
    <t>http://www.citydeal.de</t>
  </si>
  <si>
    <t>Coupons|Curated Web</t>
  </si>
  <si>
    <t>/organization/cityfalcon</t>
  </si>
  <si>
    <t>CityFALCON</t>
  </si>
  <si>
    <t>http://www.cityfalcon.com</t>
  </si>
  <si>
    <t>Analytics|Financial Services|Investment Management</t>
  </si>
  <si>
    <t>/organization/cityfibre</t>
  </si>
  <si>
    <t>CityFibre</t>
  </si>
  <si>
    <t>http://www.cityfibre.com/</t>
  </si>
  <si>
    <t>/organization/cityflo</t>
  </si>
  <si>
    <t>Cityflo</t>
  </si>
  <si>
    <t>https://cityflo.com/</t>
  </si>
  <si>
    <t>/organization/cityfunders</t>
  </si>
  <si>
    <t>CityFunders</t>
  </si>
  <si>
    <t>http://www.cityfunders.com</t>
  </si>
  <si>
    <t>Crowdfunding|Real Estate|Real Estate Investors</t>
  </si>
  <si>
    <t>/organization/citygoo</t>
  </si>
  <si>
    <t>Citygoo</t>
  </si>
  <si>
    <t>http://www.citygoo.fr</t>
  </si>
  <si>
    <t>Clean Technology|Mobile|Navigation|Real Time</t>
  </si>
  <si>
    <t>/organization/citygro</t>
  </si>
  <si>
    <t>CityGro</t>
  </si>
  <si>
    <t>http://citygro.com</t>
  </si>
  <si>
    <t>CRM|Marketing Automation|SaaS</t>
  </si>
  <si>
    <t>/organization/cityguru</t>
  </si>
  <si>
    <t>cityguru</t>
  </si>
  <si>
    <t>http://cityguru.com</t>
  </si>
  <si>
    <t>/organization/cityheroes</t>
  </si>
  <si>
    <t>CityHeroes</t>
  </si>
  <si>
    <t>http://cityhero.es</t>
  </si>
  <si>
    <t>Mobile|Navigation|Security</t>
  </si>
  <si>
    <t>/organization/cityhook</t>
  </si>
  <si>
    <t>Sl√≠ Virtus</t>
  </si>
  <si>
    <t>http://indigo.gt/</t>
  </si>
  <si>
    <t>Aerospace|Apps|Curated Web|Travel</t>
  </si>
  <si>
    <t>/organization/cityhour</t>
  </si>
  <si>
    <t>CityHour</t>
  </si>
  <si>
    <t>http://cityhour.com</t>
  </si>
  <si>
    <t>Apps|Business Services|Career Management|Human Resources|Meeting Software|Mobile|Networking|Productivity Software</t>
  </si>
  <si>
    <t>/organization/cityin</t>
  </si>
  <si>
    <t>CityIN</t>
  </si>
  <si>
    <t>http://www.cityin.com</t>
  </si>
  <si>
    <t>Networking|Reviews and Recommendations|Social Media</t>
  </si>
  <si>
    <t>/organization/citylabs</t>
  </si>
  <si>
    <t>Citylabs</t>
  </si>
  <si>
    <t>http://citylabs.co.uk</t>
  </si>
  <si>
    <t>/organization/citylive</t>
  </si>
  <si>
    <t>CityLive</t>
  </si>
  <si>
    <t>http://www.citylive.be</t>
  </si>
  <si>
    <t>Apps|Mobile|Services|Web Tools</t>
  </si>
  <si>
    <t>/organization/citymani</t>
  </si>
  <si>
    <t>cityMANI</t>
  </si>
  <si>
    <t>http://www.citymani.com</t>
  </si>
  <si>
    <t>Beauty|Customer Service|Mobile</t>
  </si>
  <si>
    <t>/organization/citymapper-limited</t>
  </si>
  <si>
    <t>Citymapper Limited</t>
  </si>
  <si>
    <t>http://citymapper.com</t>
  </si>
  <si>
    <t>/organization/citymaps</t>
  </si>
  <si>
    <t>Citymaps</t>
  </si>
  <si>
    <t>http://citymaps.com</t>
  </si>
  <si>
    <t>Local|Maps|Social Search|Social Travel</t>
  </si>
  <si>
    <t>/organization/citymart</t>
  </si>
  <si>
    <t>Citymart - Inspiring solutions to transform cities</t>
  </si>
  <si>
    <t>http://citymart.com</t>
  </si>
  <si>
    <t>Business Intelligence|Government Innovation|Marketplaces|Procurement|Services|Startups|Training</t>
  </si>
  <si>
    <t>/organization/citynews</t>
  </si>
  <si>
    <t>CityNews</t>
  </si>
  <si>
    <t>http://www.citynews.it</t>
  </si>
  <si>
    <t>Local|News</t>
  </si>
  <si>
    <t>/organization/cityodds</t>
  </si>
  <si>
    <t>CityOdds</t>
  </si>
  <si>
    <t>http://www.cityodds.com</t>
  </si>
  <si>
    <t>Finance|Financial Services|FinTech|Gambling</t>
  </si>
  <si>
    <t>/organization/citypockets</t>
  </si>
  <si>
    <t>CityPockets</t>
  </si>
  <si>
    <t>http://www.CityPockets.com</t>
  </si>
  <si>
    <t>Coupons|Curated Web|Group Buying|Marketplaces</t>
  </si>
  <si>
    <t>/organization/cityraven</t>
  </si>
  <si>
    <t>CityRaven</t>
  </si>
  <si>
    <t>http://www.cityraven.com</t>
  </si>
  <si>
    <t>Big Data|Big Data Analytics|Internet|Mobile|Real Estate</t>
  </si>
  <si>
    <t>/organization/cityscan</t>
  </si>
  <si>
    <t>CityScan</t>
  </si>
  <si>
    <t>http://cityscan.com</t>
  </si>
  <si>
    <t>/organization/cityscape-residential</t>
  </si>
  <si>
    <t>Cityscape Residential</t>
  </si>
  <si>
    <t>http://cityscaperesidential.com/</t>
  </si>
  <si>
    <t>/organization/citysearch</t>
  </si>
  <si>
    <t>Citysearch</t>
  </si>
  <si>
    <t>http://www.citysearch.com</t>
  </si>
  <si>
    <t>/organization/cityslicker</t>
  </si>
  <si>
    <t>CitySlicker</t>
  </si>
  <si>
    <t>http://cityslicker.co.za</t>
  </si>
  <si>
    <t>Coupons|Discounts|E-Commerce|Group Buying</t>
  </si>
  <si>
    <t>/organization/citysocialising</t>
  </si>
  <si>
    <t>citysocializer</t>
  </si>
  <si>
    <t>http://www.citysocializer.com</t>
  </si>
  <si>
    <t>Networking|Social Media|Social Search</t>
  </si>
  <si>
    <t>/organization/citysourced</t>
  </si>
  <si>
    <t>CitySourced</t>
  </si>
  <si>
    <t>http://www.citysourced.com</t>
  </si>
  <si>
    <t>/organization/cityspade</t>
  </si>
  <si>
    <t>CitySpade</t>
  </si>
  <si>
    <t>http://www.cityspade.com</t>
  </si>
  <si>
    <t>Real Estate|Reviews and Recommendations|Search</t>
  </si>
  <si>
    <t>/organization/cityspark</t>
  </si>
  <si>
    <t>CitySpark</t>
  </si>
  <si>
    <t>http://www.cityspark.com</t>
  </si>
  <si>
    <t>Big Data|Events|Local Search|Social Search</t>
  </si>
  <si>
    <t>/organization/citysquares</t>
  </si>
  <si>
    <t>CitySquares</t>
  </si>
  <si>
    <t>http://www.CitySquares.com</t>
  </si>
  <si>
    <t>/organization/citystash-holdings</t>
  </si>
  <si>
    <t>CityStash Holdings</t>
  </si>
  <si>
    <t>http://citystash.com</t>
  </si>
  <si>
    <t>/organization/cityswag</t>
  </si>
  <si>
    <t>CitySwag</t>
  </si>
  <si>
    <t>http://www.shopcityswag.com</t>
  </si>
  <si>
    <t>/organization/citytherapy</t>
  </si>
  <si>
    <t>CityTherapy</t>
  </si>
  <si>
    <t>http://CityandOut.com</t>
  </si>
  <si>
    <t>Hotels|Local|Restaurants|Travel</t>
  </si>
  <si>
    <t>/organization/cityvice</t>
  </si>
  <si>
    <t>Videoflow</t>
  </si>
  <si>
    <t>http://www.videoflo.com</t>
  </si>
  <si>
    <t>Content|Games|Internet|Software|Video</t>
  </si>
  <si>
    <t>/organization/cityvoter</t>
  </si>
  <si>
    <t>CityVoter</t>
  </si>
  <si>
    <t>http://cityvoter.com</t>
  </si>
  <si>
    <t>Curated Web|Events|Guides|Local|Social Media</t>
  </si>
  <si>
    <t>/organization/cityvox</t>
  </si>
  <si>
    <t>Cityvox</t>
  </si>
  <si>
    <t>http://www.cityvox.fr/</t>
  </si>
  <si>
    <t>Customer Service|Entertainment|Reviews and Recommendations</t>
  </si>
  <si>
    <t>/organization/cityvoz</t>
  </si>
  <si>
    <t>CityVoz</t>
  </si>
  <si>
    <t>http://www.cityvoz.cl/index.php</t>
  </si>
  <si>
    <t>Consumer Goods|E-Commerce|Social Media</t>
  </si>
  <si>
    <t>/organization/cityzenith</t>
  </si>
  <si>
    <t>Cityzenith</t>
  </si>
  <si>
    <t>http://www.cityzenith.com</t>
  </si>
  <si>
    <t>/organization/ciudad-de-mascotas</t>
  </si>
  <si>
    <t>Ciudad de Mascotas</t>
  </si>
  <si>
    <t>http://www.ciudaddemascotas.com/</t>
  </si>
  <si>
    <t>E-Commerce|Pets</t>
  </si>
  <si>
    <t>/organization/civatech-oncology</t>
  </si>
  <si>
    <t>Civatech Oncology</t>
  </si>
  <si>
    <t>http://www.civatechoncology.com</t>
  </si>
  <si>
    <t>/organization/civic-artworks</t>
  </si>
  <si>
    <t>Civic Artworks</t>
  </si>
  <si>
    <t>http://www.civicartworks.com</t>
  </si>
  <si>
    <t>Communities|Design|Services</t>
  </si>
  <si>
    <t>/organization/civic-resource-group</t>
  </si>
  <si>
    <t>Civic Resource Group International (CRGI)</t>
  </si>
  <si>
    <t>http://civicresource.com</t>
  </si>
  <si>
    <t>Information Services|Information Technology|Social Media|Technology</t>
  </si>
  <si>
    <t>/organization/civico</t>
  </si>
  <si>
    <t>Civico</t>
  </si>
  <si>
    <t>http://civicolive.com</t>
  </si>
  <si>
    <t>/organization/civico-2</t>
  </si>
  <si>
    <t>CIVICO</t>
  </si>
  <si>
    <t>http://www.civico.com</t>
  </si>
  <si>
    <t>Local Advertising|Local Businesses|Local Search|Location Based Services|Mobile|Reviews and Recommendations</t>
  </si>
  <si>
    <t>/organization/civicon</t>
  </si>
  <si>
    <t>Civicon</t>
  </si>
  <si>
    <t>http://civiconkenya.com</t>
  </si>
  <si>
    <t>KEN - Other</t>
  </si>
  <si>
    <t>Mombasa</t>
  </si>
  <si>
    <t>/organization/civicscience</t>
  </si>
  <si>
    <t>CivicScience</t>
  </si>
  <si>
    <t>http://civicscience.com</t>
  </si>
  <si>
    <t>Analytics|Apps|Polling</t>
  </si>
  <si>
    <t>/organization/civicsolar</t>
  </si>
  <si>
    <t>CivicSolar</t>
  </si>
  <si>
    <t>http://www.CivicSolar.com</t>
  </si>
  <si>
    <t>Clean Energy|Clean Technology|Green|Renewable Energies|Solar</t>
  </si>
  <si>
    <t>/organization/civil-maps</t>
  </si>
  <si>
    <t>Civil Maps</t>
  </si>
  <si>
    <t>https://civilmaps.com</t>
  </si>
  <si>
    <t>Big Data|Maps|Navigation</t>
  </si>
  <si>
    <t>/organization/civilgeo</t>
  </si>
  <si>
    <t>CivilGEO</t>
  </si>
  <si>
    <t>http://www.civilgeo.com</t>
  </si>
  <si>
    <t>Civil Engineers|Engineering Firms|Licensing</t>
  </si>
  <si>
    <t>/organization/civilisedmoney</t>
  </si>
  <si>
    <t>CivilisedMoney</t>
  </si>
  <si>
    <t>http://www.civilisedmoney.co.uk</t>
  </si>
  <si>
    <t>/organization/civilware-service-corporation</t>
  </si>
  <si>
    <t>Civilware Service Corporation</t>
  </si>
  <si>
    <t>http://www.civilwareusa.com</t>
  </si>
  <si>
    <t>/organization/civiq</t>
  </si>
  <si>
    <t>CiviQ</t>
  </si>
  <si>
    <t>http://www.civiq.eu</t>
  </si>
  <si>
    <t>Internet|Software</t>
  </si>
  <si>
    <t>/organization/civis-analytics</t>
  </si>
  <si>
    <t>Civis Analytics</t>
  </si>
  <si>
    <t>http://www.civisanalytics.com/</t>
  </si>
  <si>
    <t>Big Data Analytics|Predictive Analytics|SaaS</t>
  </si>
  <si>
    <t>/organization/civitas-learning</t>
  </si>
  <si>
    <t>Civitas Learning</t>
  </si>
  <si>
    <t>http://www.civitaslearning.com</t>
  </si>
  <si>
    <t>Big Data|Colleges|EdTech|Education</t>
  </si>
  <si>
    <t>/organization/civitas-therapeutics</t>
  </si>
  <si>
    <t>Civitas Therapeutics</t>
  </si>
  <si>
    <t>http://www.civitastherapeutics.com</t>
  </si>
  <si>
    <t>Chelsea</t>
  </si>
  <si>
    <t>/organization/civitfun</t>
  </si>
  <si>
    <t>Civitfun</t>
  </si>
  <si>
    <t>http://civitfun.com</t>
  </si>
  <si>
    <t>Events|Hospitality|Startups|Tourism</t>
  </si>
  <si>
    <t>Santa Cruz De Tenerife</t>
  </si>
  <si>
    <t>/organization/civo</t>
  </si>
  <si>
    <t>Civo</t>
  </si>
  <si>
    <t>http://civo.im</t>
  </si>
  <si>
    <t>/organization/civocracy</t>
  </si>
  <si>
    <t>Civocracy</t>
  </si>
  <si>
    <t>http://www.civocracy.org</t>
  </si>
  <si>
    <t>Politics|Polling|Social Media</t>
  </si>
  <si>
    <t>/organization/civolution</t>
  </si>
  <si>
    <t>Civolution</t>
  </si>
  <si>
    <t>http://civolution.com</t>
  </si>
  <si>
    <t>Digital Rights Management|Monetization|Security|Television</t>
  </si>
  <si>
    <t>/organization/cj-overstreet-accounting</t>
  </si>
  <si>
    <t>CJ Overstreet Accounting</t>
  </si>
  <si>
    <t>Waco</t>
  </si>
  <si>
    <t>/organization/cj-s-trash-service</t>
  </si>
  <si>
    <t>CJ's Trash Service</t>
  </si>
  <si>
    <t>Millington</t>
  </si>
  <si>
    <t>/organization/cj-trik</t>
  </si>
  <si>
    <t>Cj Trik</t>
  </si>
  <si>
    <t>http://www.cjtrik.com</t>
  </si>
  <si>
    <t>Media|News|Startups</t>
  </si>
  <si>
    <t>/organization/cjn-and-sons-glass-works-llc</t>
  </si>
  <si>
    <t>CJN and Sons Glass Works</t>
  </si>
  <si>
    <t>http://www.cjnandsonsglassworks.net/</t>
  </si>
  <si>
    <t>Home &amp; Garden|Retail|Wholesale</t>
  </si>
  <si>
    <t>/organization/ck-adax</t>
  </si>
  <si>
    <t>CK Adax</t>
  </si>
  <si>
    <t>/organization/cke-restaurants</t>
  </si>
  <si>
    <t>CKE Restaurants</t>
  </si>
  <si>
    <t>http://www.ckr.com</t>
  </si>
  <si>
    <t>/organization/clacendix</t>
  </si>
  <si>
    <t>Clacendix</t>
  </si>
  <si>
    <t>http://www.clacendix.com</t>
  </si>
  <si>
    <t>/organization/cladoop</t>
  </si>
  <si>
    <t>Cladoop</t>
  </si>
  <si>
    <t>http://www.cladoop.com</t>
  </si>
  <si>
    <t>Education|Health Care|Wearables</t>
  </si>
  <si>
    <t>/organization/cladwell</t>
  </si>
  <si>
    <t>Cladwell</t>
  </si>
  <si>
    <t>https://www.cladwell.com/</t>
  </si>
  <si>
    <t>B2B|E-Commerce|Fashion|SaaS|Technology</t>
  </si>
  <si>
    <t>/organization/claim-di</t>
  </si>
  <si>
    <t>Claim Di</t>
  </si>
  <si>
    <t>http://www.claimdi.com/</t>
  </si>
  <si>
    <t>/organization/claim-maps</t>
  </si>
  <si>
    <t>Claim Maps</t>
  </si>
  <si>
    <t>http://www.claim-maps.com</t>
  </si>
  <si>
    <t>Tumwater</t>
  </si>
  <si>
    <t>/organization/claimit</t>
  </si>
  <si>
    <t>ClaimIt</t>
  </si>
  <si>
    <t>http://claimitinc.com</t>
  </si>
  <si>
    <t>Billing|Financial Services|Payments</t>
  </si>
  <si>
    <t>/organization/claimkit</t>
  </si>
  <si>
    <t>ClaimKit</t>
  </si>
  <si>
    <t>http://claimkit.com/</t>
  </si>
  <si>
    <t>/organization/claimreturn</t>
  </si>
  <si>
    <t>ClaimReturn</t>
  </si>
  <si>
    <t>http://claimreturn.com</t>
  </si>
  <si>
    <t>/organization/claimsync</t>
  </si>
  <si>
    <t>ClaimSync</t>
  </si>
  <si>
    <t>http://www.claimsync.com</t>
  </si>
  <si>
    <t>Electronic Health Records|Health Care</t>
  </si>
  <si>
    <t>/organization/clairmail</t>
  </si>
  <si>
    <t>ClairMail</t>
  </si>
  <si>
    <t>http://www.clairmail.com</t>
  </si>
  <si>
    <t>Banking|Finance|FinTech|Mobile|Mobile Commerce|Mobile Payments</t>
  </si>
  <si>
    <t>/organization/clairvolex</t>
  </si>
  <si>
    <t>Clairvolex</t>
  </si>
  <si>
    <t>http://www.clairvolex.com/</t>
  </si>
  <si>
    <t>/organization/clamour</t>
  </si>
  <si>
    <t>Clamour</t>
  </si>
  <si>
    <t>http://www.clamour.net</t>
  </si>
  <si>
    <t>Communities|Marketplaces|Social Buying|Social Commerce</t>
  </si>
  <si>
    <t>/organization/clan-fight</t>
  </si>
  <si>
    <t>Clan Fight</t>
  </si>
  <si>
    <t>Games|Mobile|Mobile Games</t>
  </si>
  <si>
    <t>/organization/clan-of-the-cloud-2</t>
  </si>
  <si>
    <t>Clan of the Cloud</t>
  </si>
  <si>
    <t>http://www.clanofthecloud.com</t>
  </si>
  <si>
    <t>Developer APIs|Game|Infrastructure</t>
  </si>
  <si>
    <t>/organization/clancap</t>
  </si>
  <si>
    <t>Clancap</t>
  </si>
  <si>
    <t>https://www.clancap.com</t>
  </si>
  <si>
    <t>/organization/clandestine-development</t>
  </si>
  <si>
    <t>LifeLine Response</t>
  </si>
  <si>
    <t>http://www.llresponse.com</t>
  </si>
  <si>
    <t>Apps|Mobile|Public Safety</t>
  </si>
  <si>
    <t>/organization/clappifieds</t>
  </si>
  <si>
    <t>Clappifieds</t>
  </si>
  <si>
    <t>http://www.clappifieds.com</t>
  </si>
  <si>
    <t>/organization/clapsnslaps</t>
  </si>
  <si>
    <t>Clapsnslaps</t>
  </si>
  <si>
    <t>https://www.clapsnslaps.com/</t>
  </si>
  <si>
    <t>/organization/clara-foods</t>
  </si>
  <si>
    <t>Clara Foods</t>
  </si>
  <si>
    <t>http://www.clarafoods.com/</t>
  </si>
  <si>
    <t>Consumer Goods|Nutrition|Sustainability</t>
  </si>
  <si>
    <t>/organization/clarabridge</t>
  </si>
  <si>
    <t>Clarabridge</t>
  </si>
  <si>
    <t>http://www.clarabridge.com</t>
  </si>
  <si>
    <t>Enterprise Software|Text Analytics</t>
  </si>
  <si>
    <t>/organization/clarassance</t>
  </si>
  <si>
    <t>Clarassance</t>
  </si>
  <si>
    <t>http://clarassance.com</t>
  </si>
  <si>
    <t>/organization/clarastream</t>
  </si>
  <si>
    <t>ClaraStream</t>
  </si>
  <si>
    <t>http://www.clarastream.com</t>
  </si>
  <si>
    <t>E-Commerce|Enterprise Software|SaaS|Software</t>
  </si>
  <si>
    <t>/organization/clared</t>
  </si>
  <si>
    <t>CLARED</t>
  </si>
  <si>
    <t>http://clared.co/%23</t>
  </si>
  <si>
    <t>/organization/claremont-biosolutions</t>
  </si>
  <si>
    <t>Claremont BioSolutions</t>
  </si>
  <si>
    <t>http://www.claremontbio.com/</t>
  </si>
  <si>
    <t>Upland</t>
  </si>
  <si>
    <t>/organization/clareos</t>
  </si>
  <si>
    <t>Clareos</t>
  </si>
  <si>
    <t>/organization/claret-medical</t>
  </si>
  <si>
    <t>Claret Medical</t>
  </si>
  <si>
    <t>http://claretmedical.com</t>
  </si>
  <si>
    <t>/organization/clari</t>
  </si>
  <si>
    <t>Clari</t>
  </si>
  <si>
    <t>http://www.clari.com</t>
  </si>
  <si>
    <t>Big Data|Cloud Data Services|CRM|Direct Sales|Enterprise Software|Mobile|Mobile Software Tools|Predictive Analytics|Productivity Software|Sales and Marketing|Sales Automation|Social CRM</t>
  </si>
  <si>
    <t>/organization/clarient</t>
  </si>
  <si>
    <t>Clarient</t>
  </si>
  <si>
    <t>http://www.clarientinc.com</t>
  </si>
  <si>
    <t>/organization/clarifai</t>
  </si>
  <si>
    <t>Clarifai</t>
  </si>
  <si>
    <t>http://clarifai.com/</t>
  </si>
  <si>
    <t>Image Recognition|Software</t>
  </si>
  <si>
    <t>/organization/clarifi</t>
  </si>
  <si>
    <t>ClariFI</t>
  </si>
  <si>
    <t>http://www.clarifi.com</t>
  </si>
  <si>
    <t>/organization/clarify-inc</t>
  </si>
  <si>
    <t>Clarify, Inc</t>
  </si>
  <si>
    <t>http://Clarify.IO</t>
  </si>
  <si>
    <t>Big Data Analytics|Content Delivery|Developer APIs|Enterprise Software|Financial Services|Software|Technology|Telecommunications</t>
  </si>
  <si>
    <t>/organization/clarimedix</t>
  </si>
  <si>
    <t>Clarimedix</t>
  </si>
  <si>
    <t>http://clarimedix.com</t>
  </si>
  <si>
    <t>/organization/clario-medical-imaging</t>
  </si>
  <si>
    <t>Clario Medical Imaging</t>
  </si>
  <si>
    <t>http://clariomedical.com</t>
  </si>
  <si>
    <t>/organization/clarion-research-group</t>
  </si>
  <si>
    <t>Clarion Research Group</t>
  </si>
  <si>
    <t>http://clarionresearchgroup.com</t>
  </si>
  <si>
    <t>Clarion</t>
  </si>
  <si>
    <t>/organization/clariphy-communications</t>
  </si>
  <si>
    <t>ClariPhy Communications</t>
  </si>
  <si>
    <t>http://www.clariphy.com</t>
  </si>
  <si>
    <t>/organization/clarisay</t>
  </si>
  <si>
    <t>Clarisay</t>
  </si>
  <si>
    <t>http://www.clarisay.com/</t>
  </si>
  <si>
    <t>/organization/clarisite</t>
  </si>
  <si>
    <t>Clarisite</t>
  </si>
  <si>
    <t>http://www.clarisite.com</t>
  </si>
  <si>
    <t>/organization/claritas-genomics</t>
  </si>
  <si>
    <t>Claritas Genomics</t>
  </si>
  <si>
    <t>http://claritasgenomics.com</t>
  </si>
  <si>
    <t>/organization/clariteam</t>
  </si>
  <si>
    <t>ClarITeam</t>
  </si>
  <si>
    <t>http://www.clariteam.com/</t>
  </si>
  <si>
    <t>/organization/claritics</t>
  </si>
  <si>
    <t>Claritics</t>
  </si>
  <si>
    <t>http://claritics.com</t>
  </si>
  <si>
    <t>Analytics|Enterprises|Enterprise Software</t>
  </si>
  <si>
    <t>/organization/clariture</t>
  </si>
  <si>
    <t>Clariture</t>
  </si>
  <si>
    <t>http://clariturehealth.com</t>
  </si>
  <si>
    <t>/organization/clarity-2</t>
  </si>
  <si>
    <t>Clarity</t>
  </si>
  <si>
    <t>http://clarity.fm</t>
  </si>
  <si>
    <t>/organization/clarity-3</t>
  </si>
  <si>
    <t>http://clairity.io</t>
  </si>
  <si>
    <t>Air Pollution Control|Technology</t>
  </si>
  <si>
    <t>/organization/clarity-health-services</t>
  </si>
  <si>
    <t>Clarity Health Services</t>
  </si>
  <si>
    <t>http://www.clarityhealth.com</t>
  </si>
  <si>
    <t>Collaboration|E-Commerce|SaaS</t>
  </si>
  <si>
    <t>/organization/clarity-payment-solutions</t>
  </si>
  <si>
    <t>Clarity Payment Solutions</t>
  </si>
  <si>
    <t>/organization/clarity-software-solutions</t>
  </si>
  <si>
    <t>Clarity Software Solutions</t>
  </si>
  <si>
    <t>http://clarityssi.com</t>
  </si>
  <si>
    <t>/organization/clarity-technologies</t>
  </si>
  <si>
    <t>Clarity Technologies</t>
  </si>
  <si>
    <t>http://claritytechinc.com/</t>
  </si>
  <si>
    <t>Information Technology|Services|Technology</t>
  </si>
  <si>
    <t>/organization/clarityad</t>
  </si>
  <si>
    <t>ClarityAd</t>
  </si>
  <si>
    <t>http://www.clarityad.com</t>
  </si>
  <si>
    <t>Advertising|Security|Software|Web Development</t>
  </si>
  <si>
    <t>/organization/clarityray</t>
  </si>
  <si>
    <t>ClarityRay</t>
  </si>
  <si>
    <t>http://www.clarityray.com</t>
  </si>
  <si>
    <t>Advertising|Fraud Detection|Security</t>
  </si>
  <si>
    <t>/organization/clarius-corp</t>
  </si>
  <si>
    <t>Clarius Mobile Health Corp.</t>
  </si>
  <si>
    <t>http://www.clarius.me</t>
  </si>
  <si>
    <t>/organization/clarive-software</t>
  </si>
  <si>
    <t>Clarive Software</t>
  </si>
  <si>
    <t>http://www.clarive.com/en/</t>
  </si>
  <si>
    <t>/organization/clarivoy</t>
  </si>
  <si>
    <t>Clarivoy</t>
  </si>
  <si>
    <t>http://www.clarivoy.com/</t>
  </si>
  <si>
    <t>/organization/clarizen</t>
  </si>
  <si>
    <t>Clarizen</t>
  </si>
  <si>
    <t>http://www.clarizen.com</t>
  </si>
  <si>
    <t>Cloud Computing|Collaboration|Online Scheduling|Project Management|SaaS|Software</t>
  </si>
  <si>
    <t>/organization/clark-2</t>
  </si>
  <si>
    <t>Clark</t>
  </si>
  <si>
    <t>https://www.clark.de</t>
  </si>
  <si>
    <t>Insurance|Software</t>
  </si>
  <si>
    <t>/organization/clark-enterprises-2000-inc</t>
  </si>
  <si>
    <t>Clark Enterprises 2000</t>
  </si>
  <si>
    <t>http://www.clarkenterprises2000.com</t>
  </si>
  <si>
    <t>Salina</t>
  </si>
  <si>
    <t>/organization/clark-labs</t>
  </si>
  <si>
    <t>Clark Labs</t>
  </si>
  <si>
    <t>http://www.clarklabs.org</t>
  </si>
  <si>
    <t>/organization/clarke-industrial-engineering</t>
  </si>
  <si>
    <t>Clarke Industrial Engineering</t>
  </si>
  <si>
    <t>http://clarkeindustrialengineering.com/</t>
  </si>
  <si>
    <t>Design|Industrial|Manufacturing</t>
  </si>
  <si>
    <t>/organization/clarkson-eyecare</t>
  </si>
  <si>
    <t>Clarkson Eyecare</t>
  </si>
  <si>
    <t>http://www.clarksoneyecare.com/</t>
  </si>
  <si>
    <t>/organization/claro</t>
  </si>
  <si>
    <t>Claro</t>
  </si>
  <si>
    <t>http://www.clrstechnology.com</t>
  </si>
  <si>
    <t>/organization/claro-energy</t>
  </si>
  <si>
    <t>Claro Energy</t>
  </si>
  <si>
    <t>http://www.claroenergy.in</t>
  </si>
  <si>
    <t>/organization/claro-scientific</t>
  </si>
  <si>
    <t>Claro Scientific</t>
  </si>
  <si>
    <t>http://clarosci.com</t>
  </si>
  <si>
    <t>/organization/claros-diagnostics</t>
  </si>
  <si>
    <t>Claros Diagnostics</t>
  </si>
  <si>
    <t>http://www.clarosdx.com</t>
  </si>
  <si>
    <t>/organization/clarus-systems</t>
  </si>
  <si>
    <t>Clarus Systems</t>
  </si>
  <si>
    <t>http://www.clarussystems.com</t>
  </si>
  <si>
    <t>/organization/clarus-therapeutics</t>
  </si>
  <si>
    <t>Clarus Therapeutics</t>
  </si>
  <si>
    <t>http://www.clarustherapeutics.com</t>
  </si>
  <si>
    <t>/organization/clarvista-medical</t>
  </si>
  <si>
    <t>ClarVista Medical</t>
  </si>
  <si>
    <t>http://clarvistamedical.com</t>
  </si>
  <si>
    <t>/organization/clasemovil</t>
  </si>
  <si>
    <t>CLASEMOVIL</t>
  </si>
  <si>
    <t>http://www.clasemovil.com</t>
  </si>
  <si>
    <t>All Students|Collaboration|Education|High Schools|Teachers|Video</t>
  </si>
  <si>
    <t>SLV</t>
  </si>
  <si>
    <t>SLV - Other</t>
  </si>
  <si>
    <t>Mexicanos</t>
  </si>
  <si>
    <t>/organization/clasesd</t>
  </si>
  <si>
    <t>ClasesD</t>
  </si>
  <si>
    <t>http://clasesd.com</t>
  </si>
  <si>
    <t>Advertising|Publishing|Teachers|Tutoring</t>
  </si>
  <si>
    <t>/organization/clash-media-advertising</t>
  </si>
  <si>
    <t>Clash Media Advertising</t>
  </si>
  <si>
    <t>http://clash-media.com</t>
  </si>
  <si>
    <t>/organization/clash-media-group</t>
  </si>
  <si>
    <t>Chuzu</t>
  </si>
  <si>
    <t>http://chuzuapp.com</t>
  </si>
  <si>
    <t>Mobile|Photo Sharing|Social Network Media</t>
  </si>
  <si>
    <t>/organization/class-central</t>
  </si>
  <si>
    <t>Class Central</t>
  </si>
  <si>
    <t>http://www.class-central.com</t>
  </si>
  <si>
    <t>/organization/class-messenger</t>
  </si>
  <si>
    <t>Class Messenger</t>
  </si>
  <si>
    <t>http://classmessenger.com</t>
  </si>
  <si>
    <t>/organization/class-travel</t>
  </si>
  <si>
    <t>Class Travel Pty Ltd</t>
  </si>
  <si>
    <t>http://class.travel/</t>
  </si>
  <si>
    <t>Hotels|Mobile|Online Reservations</t>
  </si>
  <si>
    <t>/organization/class6ix-inc</t>
  </si>
  <si>
    <t>Class6ix, Inc.</t>
  </si>
  <si>
    <t>http://www.class6ix.com</t>
  </si>
  <si>
    <t>Journalism|News|Personalization|Video</t>
  </si>
  <si>
    <t>/organization/classana</t>
  </si>
  <si>
    <t>Classana</t>
  </si>
  <si>
    <t>http://classana.com</t>
  </si>
  <si>
    <t>Ediscovery|Education|Interest Graph|Internet|Search|Self Development|Social Media</t>
  </si>
  <si>
    <t>/organization/classbadges-com</t>
  </si>
  <si>
    <t>ClassBadges</t>
  </si>
  <si>
    <t>http://classbadges.com</t>
  </si>
  <si>
    <t>/organization/classbox</t>
  </si>
  <si>
    <t>ClassBox</t>
  </si>
  <si>
    <t>http://kechenggezi.com</t>
  </si>
  <si>
    <t>Apps|Mobile|University Students</t>
  </si>
  <si>
    <t>/organization/classbug</t>
  </si>
  <si>
    <t>ClassBug</t>
  </si>
  <si>
    <t>http://classbug.com/</t>
  </si>
  <si>
    <t>/organization/classconnect-technologies</t>
  </si>
  <si>
    <t>ClassConnect</t>
  </si>
  <si>
    <t>http://www.classconnect.com</t>
  </si>
  <si>
    <t>Education|Networking|Software</t>
  </si>
  <si>
    <t>/organization/classdojo</t>
  </si>
  <si>
    <t>ClassDojo</t>
  </si>
  <si>
    <t>http://www.classdojo.com</t>
  </si>
  <si>
    <t>Big Data|EdTech|Education|Kids</t>
  </si>
  <si>
    <t>/organization/classic-drive-ins</t>
  </si>
  <si>
    <t>Classic Drive</t>
  </si>
  <si>
    <t>Communities|Startup Histrionics</t>
  </si>
  <si>
    <t>/organization/classic-fine-foods</t>
  </si>
  <si>
    <t>Classic Fine foods</t>
  </si>
  <si>
    <t>http://www.classicfinefoods.com/</t>
  </si>
  <si>
    <t>/organization/classic-foods</t>
  </si>
  <si>
    <t>CLASSIC FOODS</t>
  </si>
  <si>
    <t>http://classicfoods.co.ke</t>
  </si>
  <si>
    <t>/organization/classical-connection</t>
  </si>
  <si>
    <t>Classical Connection</t>
  </si>
  <si>
    <t>http://www.classicalconnection.com</t>
  </si>
  <si>
    <t>Classifieds|Curated Web|Music|Networking|Niche Specific|Social Network Media|Theatre</t>
  </si>
  <si>
    <t>/organization/classical-diary</t>
  </si>
  <si>
    <t>Classical Diary</t>
  </si>
  <si>
    <t>http://www.classicaldiary.com/</t>
  </si>
  <si>
    <t>/organization/classics-exotics</t>
  </si>
  <si>
    <t>Classics&amp;Exotics</t>
  </si>
  <si>
    <t>http://www.classicsandexotics.com/</t>
  </si>
  <si>
    <t>Marketplaces|Ride Sharing|Transportation</t>
  </si>
  <si>
    <t>/organization/classifeye</t>
  </si>
  <si>
    <t>ClassifEye</t>
  </si>
  <si>
    <t>http://www.classifeye.com</t>
  </si>
  <si>
    <t>/organization/classiphix</t>
  </si>
  <si>
    <t>Classiphix</t>
  </si>
  <si>
    <t>http://www.Classiphix.com</t>
  </si>
  <si>
    <t>/organization/classiqs</t>
  </si>
  <si>
    <t>Classiqs</t>
  </si>
  <si>
    <t>http://www.classiqs.com</t>
  </si>
  <si>
    <t>/organization/classlink</t>
  </si>
  <si>
    <t>ClassLink</t>
  </si>
  <si>
    <t>http://www.classlink.com</t>
  </si>
  <si>
    <t>/organization/classmarkets</t>
  </si>
  <si>
    <t>classmarkets</t>
  </si>
  <si>
    <t>http://www.classmarkets.com</t>
  </si>
  <si>
    <t>Classifieds|SaaS|Search|Vertical Search</t>
  </si>
  <si>
    <t>/organization/classowl-inc</t>
  </si>
  <si>
    <t>ClassOwl</t>
  </si>
  <si>
    <t>http://classowl.com</t>
  </si>
  <si>
    <t>All Students|Apps|Education|Teachers</t>
  </si>
  <si>
    <t>/organization/classpass</t>
  </si>
  <si>
    <t>ClassPass</t>
  </si>
  <si>
    <t>http://classpass.com</t>
  </si>
  <si>
    <t>Bridging Online and Offline|Fitness|Health and Wellness|Marketplaces</t>
  </si>
  <si>
    <t>/organization/classroom-iq</t>
  </si>
  <si>
    <t>Classroom IQ</t>
  </si>
  <si>
    <t>http://getclassroomiq.com</t>
  </si>
  <si>
    <t>Data Visualization|Education|Internet</t>
  </si>
  <si>
    <t>/organization/classroom-medics-ltd</t>
  </si>
  <si>
    <t>Classroom Medics Ltd</t>
  </si>
  <si>
    <t>http://www.classroommedics.co.uk</t>
  </si>
  <si>
    <t>All Students|Training</t>
  </si>
  <si>
    <t>/organization/classteacher-learning-systems</t>
  </si>
  <si>
    <t>Classteacher Learning Systems</t>
  </si>
  <si>
    <t>http://www.classteacher.com</t>
  </si>
  <si>
    <t>/organization/classting-inc</t>
  </si>
  <si>
    <t>Classting</t>
  </si>
  <si>
    <t>https://www.classting.com</t>
  </si>
  <si>
    <t>EdTech|Education|K-12 Education|Social Media Platforms</t>
  </si>
  <si>
    <t>/organization/classwallet</t>
  </si>
  <si>
    <t>ClassWallet</t>
  </si>
  <si>
    <t>https://www.classwallet.com/</t>
  </si>
  <si>
    <t>EdTech|Education|Finance|Software</t>
  </si>
  <si>
    <t>/organization/classwork</t>
  </si>
  <si>
    <t>Classkick</t>
  </si>
  <si>
    <t>http://www.getclasskick.com</t>
  </si>
  <si>
    <t>Education|Peer-to-Peer|Teachers</t>
  </si>
  <si>
    <t>/organization/classy</t>
  </si>
  <si>
    <t>Classy</t>
  </si>
  <si>
    <t>http://www.classymobile.com</t>
  </si>
  <si>
    <t>All Students|College Campuses|Mobile Social|Transaction Processing</t>
  </si>
  <si>
    <t>/organization/clausematch</t>
  </si>
  <si>
    <t>ClauseMatch</t>
  </si>
  <si>
    <t>http://www.clausematch.com</t>
  </si>
  <si>
    <t>Enterprise Software|Finance Technology|FinTech|Legal</t>
  </si>
  <si>
    <t>/organization/clavis-technology</t>
  </si>
  <si>
    <t>Clavis Insight</t>
  </si>
  <si>
    <t>http://www.clavisinsight.com</t>
  </si>
  <si>
    <t>Consumer Goods|Enterprise Software|SaaS</t>
  </si>
  <si>
    <t>/organization/clavister</t>
  </si>
  <si>
    <t>Clavister</t>
  </si>
  <si>
    <t>http://www.clavister.com</t>
  </si>
  <si>
    <t>√ñrnsk√∂ldsvik</t>
  </si>
  <si>
    <t>/organization/clawz</t>
  </si>
  <si>
    <t>CLAWZ</t>
  </si>
  <si>
    <t>http://clawz.co</t>
  </si>
  <si>
    <t>3D Printing|Art|Beauty|Fashion</t>
  </si>
  <si>
    <t>/organization/clay-indoor-sports-plex</t>
  </si>
  <si>
    <t>CLAY INDOOR SPORTS PLEX</t>
  </si>
  <si>
    <t>Middleburg</t>
  </si>
  <si>
    <t>/organization/clay-io</t>
  </si>
  <si>
    <t>Clay.io</t>
  </si>
  <si>
    <t>http://clay.io</t>
  </si>
  <si>
    <t>Games|Messaging|Mobile|Web Development</t>
  </si>
  <si>
    <t>/organization/clay-piggy</t>
  </si>
  <si>
    <t>Clay Piggy</t>
  </si>
  <si>
    <t>http://www.claypiggy.com/</t>
  </si>
  <si>
    <t>Educational Games|Games|K-12 Education</t>
  </si>
  <si>
    <t>/organization/claytonstress-com</t>
  </si>
  <si>
    <t>ClaytonStress.com</t>
  </si>
  <si>
    <t>http://ClaytonStress.com</t>
  </si>
  <si>
    <t>/organization/clctin</t>
  </si>
  <si>
    <t>Clctin</t>
  </si>
  <si>
    <t>http://clctin.com</t>
  </si>
  <si>
    <t>/organization/cldi-inc</t>
  </si>
  <si>
    <t>Lunit Inc.</t>
  </si>
  <si>
    <t>http://www.lunit.io/</t>
  </si>
  <si>
    <t>Computer Vision|Health Diagnostics|Image Recognition|Machine Learning|Software</t>
  </si>
  <si>
    <t>/organization/clean</t>
  </si>
  <si>
    <t>CLEAN</t>
  </si>
  <si>
    <t>http://www.cleanservices.co.uk</t>
  </si>
  <si>
    <t>Clean Technology|Hotels|Restaurants</t>
  </si>
  <si>
    <t>/organization/clean-air-power</t>
  </si>
  <si>
    <t>Clean Air Power</t>
  </si>
  <si>
    <t>http://www.cleanairpower.com</t>
  </si>
  <si>
    <t>/organization/clean-chemistry</t>
  </si>
  <si>
    <t>Clean Chemistry</t>
  </si>
  <si>
    <t>http://cleanchemi.com</t>
  </si>
  <si>
    <t>Environmental Innovation|Oil and Gas|Specialty Chemicals|Water Purification</t>
  </si>
  <si>
    <t>/organization/clean-corp-janitorial</t>
  </si>
  <si>
    <t>CLEAN CORP JANITORIAL</t>
  </si>
  <si>
    <t>http://www.centrevillecleaningservices.com/</t>
  </si>
  <si>
    <t>Centreville</t>
  </si>
  <si>
    <t>/organization/clean-emission-fluids</t>
  </si>
  <si>
    <t>Clean Emission Fluids</t>
  </si>
  <si>
    <t>http://www.cleanemissionfluids.com/</t>
  </si>
  <si>
    <t>Grosse Pointe</t>
  </si>
  <si>
    <t>/organization/clean-energy-systems</t>
  </si>
  <si>
    <t>Clean Energy Systems</t>
  </si>
  <si>
    <t>http://www.cleanenergysystems.com</t>
  </si>
  <si>
    <t>Rancho Cordova</t>
  </si>
  <si>
    <t>/organization/clean-engines</t>
  </si>
  <si>
    <t>Clean Engines</t>
  </si>
  <si>
    <t>http://clean-engines.com</t>
  </si>
  <si>
    <t>/organization/clean-filtration-technology</t>
  </si>
  <si>
    <t>Clean Filtration Technology</t>
  </si>
  <si>
    <t>http://www.cleanfiltration.com</t>
  </si>
  <si>
    <t>/organization/clean-fund</t>
  </si>
  <si>
    <t>Clean Fund</t>
  </si>
  <si>
    <t>http://www.cleanfund.com</t>
  </si>
  <si>
    <t>/organization/clean-green-guy-inc</t>
  </si>
  <si>
    <t>OnGreen</t>
  </si>
  <si>
    <t>http://www.OnGreen.com</t>
  </si>
  <si>
    <t>Angels|Clean Technology|Entrepreneur|Finance|Venture Capital</t>
  </si>
  <si>
    <t>/organization/clean-harbors</t>
  </si>
  <si>
    <t>Clean Harbors</t>
  </si>
  <si>
    <t>http://www.cleanharbors.com</t>
  </si>
  <si>
    <t>Norwell</t>
  </si>
  <si>
    <t>/organization/clean-membranes</t>
  </si>
  <si>
    <t>Clean Membranes</t>
  </si>
  <si>
    <t>http://www.cleanmembranes.com</t>
  </si>
  <si>
    <t>/organization/clean-mobile</t>
  </si>
  <si>
    <t>Clean Mobile</t>
  </si>
  <si>
    <t>http://www.clean-mobile.com</t>
  </si>
  <si>
    <t>/organization/clean-pet</t>
  </si>
  <si>
    <t>Clean PET</t>
  </si>
  <si>
    <t>http://cleanpet.ru/</t>
  </si>
  <si>
    <t>Clean Technology|Environmental Innovation|Green</t>
  </si>
  <si>
    <t>/organization/clean-plates</t>
  </si>
  <si>
    <t>Clean Plates</t>
  </si>
  <si>
    <t>http://www.cleanplates.com</t>
  </si>
  <si>
    <t>Email|Email Newsletters|Health and Wellness|iPhone|Mobile|News|Organic|Restaurants|Sustainability</t>
  </si>
  <si>
    <t>/organization/clean-power-finance</t>
  </si>
  <si>
    <t>Clean Power Finance</t>
  </si>
  <si>
    <t>http://www.cleanpowerfinance.com</t>
  </si>
  <si>
    <t>/organization/clean-power-new-york</t>
  </si>
  <si>
    <t>Clean Power New York</t>
  </si>
  <si>
    <t>http://www.zhro.com/</t>
  </si>
  <si>
    <t>/organization/clean-runner</t>
  </si>
  <si>
    <t>Clean Runner</t>
  </si>
  <si>
    <t>http://www.cleanrunner.com/CleanRunnerHome</t>
  </si>
  <si>
    <t>/organization/clean-teq</t>
  </si>
  <si>
    <t>Clean TeQ</t>
  </si>
  <si>
    <t>http://cleanteq.com</t>
  </si>
  <si>
    <t>Biotechnology|Clean Technology</t>
  </si>
  <si>
    <t>/organization/clean-vehicle-solutions</t>
  </si>
  <si>
    <t>Clean Vehicle Solutions</t>
  </si>
  <si>
    <t>http://cleanvehiclesolutions.com</t>
  </si>
  <si>
    <t>Natural Gas Uses|Service Providers|Services</t>
  </si>
  <si>
    <t>East Brunswick</t>
  </si>
  <si>
    <t>/organization/clean-wave-technologies</t>
  </si>
  <si>
    <t>Clean Wave Technologies</t>
  </si>
  <si>
    <t>http://www.cleanwavetech.com/</t>
  </si>
  <si>
    <t>Electric Vehicles|Energy Management</t>
  </si>
  <si>
    <t>/organization/clean-wave-technologies-2</t>
  </si>
  <si>
    <t>http://www.cleanwavetek.com/</t>
  </si>
  <si>
    <t>Clean Technology|Waste Management</t>
  </si>
  <si>
    <t>/organization/clean-world-partners</t>
  </si>
  <si>
    <t>Clean World Partners</t>
  </si>
  <si>
    <t>http://www.cleanworld.com</t>
  </si>
  <si>
    <t>Gold River</t>
  </si>
  <si>
    <t>/organization/cleanagents-com</t>
  </si>
  <si>
    <t>CleanAgents.com</t>
  </si>
  <si>
    <t>http://CleanAgents.com</t>
  </si>
  <si>
    <t>Clean Technology|Local Businesses|Marketplaces</t>
  </si>
  <si>
    <t>/organization/cleanapp</t>
  </si>
  <si>
    <t>CleanApp</t>
  </si>
  <si>
    <t>http://www.cleanitapp.org</t>
  </si>
  <si>
    <t>Environmental Innovation|Mobile</t>
  </si>
  <si>
    <t>/organization/cleanbeebaby</t>
  </si>
  <si>
    <t>CleanBeeBaby</t>
  </si>
  <si>
    <t>http://cleanbeebaby.com</t>
  </si>
  <si>
    <t>Babies|Consumers|Environmental Innovation|Green|Retail|Services</t>
  </si>
  <si>
    <t>/organization/cleancheck</t>
  </si>
  <si>
    <t>Mately</t>
  </si>
  <si>
    <t>http://www.mymately.com</t>
  </si>
  <si>
    <t>Healthcare Services|Internet|Life Sciences|Online Dating</t>
  </si>
  <si>
    <t>/organization/cleanedison</t>
  </si>
  <si>
    <t>CleanEdison</t>
  </si>
  <si>
    <t>http://www.cleanedison.com</t>
  </si>
  <si>
    <t>Clean Technology|Curated Web|EdTech|Education|Employment|Environmental Innovation|Green|High Schools|Internet|Sustainability</t>
  </si>
  <si>
    <t>/organization/cleanfish</t>
  </si>
  <si>
    <t>CleanFish</t>
  </si>
  <si>
    <t>http://www.cleanfish.com</t>
  </si>
  <si>
    <t>Consumer Goods|Services|Specialty Foods</t>
  </si>
  <si>
    <t>/organization/cleanify</t>
  </si>
  <si>
    <t>Cleanify</t>
  </si>
  <si>
    <t>http://www.cleanify.com</t>
  </si>
  <si>
    <t>Collaborative Consumption|Consumers|Local Services|Logistics|Marketplaces|Mobile</t>
  </si>
  <si>
    <t>/organization/cleaning-exec-cleaning-services-3</t>
  </si>
  <si>
    <t>Cleaning Exec Cleaning Services</t>
  </si>
  <si>
    <t>https://cleaningexec.com</t>
  </si>
  <si>
    <t>/organization/cleankeys</t>
  </si>
  <si>
    <t>Cleankeys</t>
  </si>
  <si>
    <t>http://cleankeysinc.com</t>
  </si>
  <si>
    <t>/organization/cleanly</t>
  </si>
  <si>
    <t>Cleanly</t>
  </si>
  <si>
    <t>http://www.getcleanly.com</t>
  </si>
  <si>
    <t>Location Based Services|Logistics|Mobile Commerce</t>
  </si>
  <si>
    <t>/organization/cleanmycrm</t>
  </si>
  <si>
    <t>CleanMyCRM</t>
  </si>
  <si>
    <t>http://www.cleanmycrm.com</t>
  </si>
  <si>
    <t>CRM|Enterprise Software|Sales and Marketing</t>
  </si>
  <si>
    <t>/organization/cleanng</t>
  </si>
  <si>
    <t>CleanNG</t>
  </si>
  <si>
    <t>http://www.gocleanng.com/</t>
  </si>
  <si>
    <t>Environmental Innovation|Manufacturing|Natural Gas Uses|Natural Resources</t>
  </si>
  <si>
    <t>/organization/cleanscapes</t>
  </si>
  <si>
    <t>CleanScapes</t>
  </si>
  <si>
    <t>http://www.cleanscapes.com</t>
  </si>
  <si>
    <t>Clean Technology|Customer Service|Waste Management</t>
  </si>
  <si>
    <t>/organization/cleanslate</t>
  </si>
  <si>
    <t>CleanSlate</t>
  </si>
  <si>
    <t>http://www.endcheating.com</t>
  </si>
  <si>
    <t>New Technologies|Product Design|University Students</t>
  </si>
  <si>
    <t>/organization/cleantie</t>
  </si>
  <si>
    <t>CleanTie</t>
  </si>
  <si>
    <t>http://CleanTie.com</t>
  </si>
  <si>
    <t>/organization/clear-advantage-collar</t>
  </si>
  <si>
    <t>Clear Advantage Collar</t>
  </si>
  <si>
    <t>http://theclearcollar.com</t>
  </si>
  <si>
    <t>/organization/clear-asset</t>
  </si>
  <si>
    <t>Clear Asset</t>
  </si>
  <si>
    <t>http://www.clearasset.co.za/</t>
  </si>
  <si>
    <t>/organization/clear-blue-technologies</t>
  </si>
  <si>
    <t>Clear Blue Technologies</t>
  </si>
  <si>
    <t>http://www.clearbluetechnologies.com/</t>
  </si>
  <si>
    <t>/organization/clear-creek-networks</t>
  </si>
  <si>
    <t>Clear Creek Networks</t>
  </si>
  <si>
    <t>http://www.clearcreeknetworks.com/</t>
  </si>
  <si>
    <t>Networking|Software|Software Compliance</t>
  </si>
  <si>
    <t>/organization/clear-cut-medical</t>
  </si>
  <si>
    <t>Clear-Cut Medical</t>
  </si>
  <si>
    <t>http://www.clrcut.com/</t>
  </si>
  <si>
    <t>/organization/clear-data-analytics</t>
  </si>
  <si>
    <t>Clear-Data Analytics</t>
  </si>
  <si>
    <t>http://www.clear-data.in</t>
  </si>
  <si>
    <t>Analytics|Business Intelligence|Consulting|Predictive Analytics</t>
  </si>
  <si>
    <t>/organization/clear-ear</t>
  </si>
  <si>
    <t>Clear Ear</t>
  </si>
  <si>
    <t>http://www.clearearinc.com/</t>
  </si>
  <si>
    <t>/organization/clear-flight-solutions</t>
  </si>
  <si>
    <t>Clear Flight Solutions</t>
  </si>
  <si>
    <t>http://clearflightsolutions.com/</t>
  </si>
  <si>
    <t>Drones|Robotics|Testing</t>
  </si>
  <si>
    <t>Enschede</t>
  </si>
  <si>
    <t>/organization/clear-flight-solutions-2</t>
  </si>
  <si>
    <t>http://www.clearflightsolutions.com/</t>
  </si>
  <si>
    <t>Agriculture|Environmental Innovation|Waste Management</t>
  </si>
  <si>
    <t>/organization/clear-guide-medical</t>
  </si>
  <si>
    <t>Clear Guide Medical</t>
  </si>
  <si>
    <t>http://clearguidemedical.com/</t>
  </si>
  <si>
    <t>/organization/clear-image-technology</t>
  </si>
  <si>
    <t>Clear Image Technology</t>
  </si>
  <si>
    <t>http://www.clearimg.com</t>
  </si>
  <si>
    <t>/organization/clear-labs</t>
  </si>
  <si>
    <t>Clear Labs</t>
  </si>
  <si>
    <t>https://www.clearlabs.com/</t>
  </si>
  <si>
    <t>Big Data|Nutrition|Software</t>
  </si>
  <si>
    <t>/organization/clear-link-technologies</t>
  </si>
  <si>
    <t>Clearlink Technologies LLC</t>
  </si>
  <si>
    <t>http://www.clearlink.com</t>
  </si>
  <si>
    <t>Advertising|Internet Marketing|Search Marketing</t>
  </si>
  <si>
    <t>/organization/clear-metals</t>
  </si>
  <si>
    <t>Clear Metals</t>
  </si>
  <si>
    <t>http://clearmetalsinc.com</t>
  </si>
  <si>
    <t>/organization/clear-returns</t>
  </si>
  <si>
    <t>Clear Returns</t>
  </si>
  <si>
    <t>http://www.clearreturns.com</t>
  </si>
  <si>
    <t>Analytics|Enterprises</t>
  </si>
  <si>
    <t>/organization/clear-river-enviro</t>
  </si>
  <si>
    <t>Clear River Enviro</t>
  </si>
  <si>
    <t>Hospitals|Medical Devices|Pharmaceuticals</t>
  </si>
  <si>
    <t>/organization/clear-shape-technologies</t>
  </si>
  <si>
    <t>Clear Shape Technologies</t>
  </si>
  <si>
    <t>https://www.clearshape.com</t>
  </si>
  <si>
    <t>/organization/clear-software</t>
  </si>
  <si>
    <t>Clear Software</t>
  </si>
  <si>
    <t>https://clearsoftware.com</t>
  </si>
  <si>
    <t>Zionsville</t>
  </si>
  <si>
    <t>/organization/clear-standards</t>
  </si>
  <si>
    <t>Clear Standards</t>
  </si>
  <si>
    <t>http://www.clearstandards.com</t>
  </si>
  <si>
    <t>/organization/clear-story</t>
  </si>
  <si>
    <t>Clear Story Systems</t>
  </si>
  <si>
    <t>http://www.clearstorysystems.com</t>
  </si>
  <si>
    <t>/organization/clear-technology-systems</t>
  </si>
  <si>
    <t>Clear Technology Systems</t>
  </si>
  <si>
    <t>/organization/clear-vascular</t>
  </si>
  <si>
    <t>Clear Vascular</t>
  </si>
  <si>
    <t>http://clearvascular.com</t>
  </si>
  <si>
    <t>/organization/clear-water-outdoor</t>
  </si>
  <si>
    <t>Clear Water Outdoor</t>
  </si>
  <si>
    <t>http://clearwateroutdoor.com</t>
  </si>
  <si>
    <t>Online Shopping|Retail</t>
  </si>
  <si>
    <t>Lake Geneva</t>
  </si>
  <si>
    <t>/organization/clear-water-revival</t>
  </si>
  <si>
    <t>Clear Water Revival</t>
  </si>
  <si>
    <t>http://www.clear-water-revival.com/</t>
  </si>
  <si>
    <t>/organization/clear-water-services</t>
  </si>
  <si>
    <t>Clear Water Services</t>
  </si>
  <si>
    <t>http://www.clearwaterservices.com/</t>
  </si>
  <si>
    <t>Lynnwood</t>
  </si>
  <si>
    <t>/organization/clear2pay</t>
  </si>
  <si>
    <t>Clear2Pay</t>
  </si>
  <si>
    <t>http://www.clear2pay.com</t>
  </si>
  <si>
    <t>Finance|FinTech|Payments|Software</t>
  </si>
  <si>
    <t>Mechelen-bovelingen</t>
  </si>
  <si>
    <t>/organization/clearaccess</t>
  </si>
  <si>
    <t>ClearAccess</t>
  </si>
  <si>
    <t>http://www.clearaccess.com</t>
  </si>
  <si>
    <t>/organization/clearapp</t>
  </si>
  <si>
    <t>ClearApp</t>
  </si>
  <si>
    <t>http://www.clearapp.com</t>
  </si>
  <si>
    <t>/organization/clearas-water-recovery</t>
  </si>
  <si>
    <t>Clearas Water Recovery</t>
  </si>
  <si>
    <t>http://clearaswater.com/</t>
  </si>
  <si>
    <t>/organization/clearbit</t>
  </si>
  <si>
    <t>Clearbit</t>
  </si>
  <si>
    <t>http://clearbit.com</t>
  </si>
  <si>
    <t>Business Analytics|Business Intelligence|Developer APIs</t>
  </si>
  <si>
    <t>/organization/clearbon</t>
  </si>
  <si>
    <t>Clearbon</t>
  </si>
  <si>
    <t>http://clearbon.com</t>
  </si>
  <si>
    <t>Local|Local Businesses</t>
  </si>
  <si>
    <t>/organization/clearbooks</t>
  </si>
  <si>
    <t>Clear Books</t>
  </si>
  <si>
    <t>http://www.clearbooks.co.uk</t>
  </si>
  <si>
    <t>Accounting|SaaS|Software</t>
  </si>
  <si>
    <t>/organization/clearbridge-accelerator</t>
  </si>
  <si>
    <t>Clearbridge Accelerator</t>
  </si>
  <si>
    <t>http://www.clearbridgeaccelerator.com</t>
  </si>
  <si>
    <t>/organization/clearbridge-biomedics</t>
  </si>
  <si>
    <t>Clearbridge Biomedics</t>
  </si>
  <si>
    <t>http://www.clearbridgebiomedics.com</t>
  </si>
  <si>
    <t>/organization/clearcare-online</t>
  </si>
  <si>
    <t>ClearCare</t>
  </si>
  <si>
    <t>http://www.clearcareonline.com</t>
  </si>
  <si>
    <t>Health Care Information Technology|SaaS|Software</t>
  </si>
  <si>
    <t>/organization/clearchoice-holdings</t>
  </si>
  <si>
    <t>ClearChoice Holdings</t>
  </si>
  <si>
    <t>http://www.clearchoice.com</t>
  </si>
  <si>
    <t>Health and Wellness|Medical Professionals</t>
  </si>
  <si>
    <t>/organization/clearcontext</t>
  </si>
  <si>
    <t>ClearContext</t>
  </si>
  <si>
    <t>http://clearcontext.com</t>
  </si>
  <si>
    <t>Email|Software</t>
  </si>
  <si>
    <t>/organization/clearcontract</t>
  </si>
  <si>
    <t>ClearContract</t>
  </si>
  <si>
    <t>http://www.clearcontract.com</t>
  </si>
  <si>
    <t>Banking|Commercial Real Estate|Financial Services|Legal</t>
  </si>
  <si>
    <t>/organization/clearcount-medical-solutions</t>
  </si>
  <si>
    <t>ClearCount Medical Solutions</t>
  </si>
  <si>
    <t>http://www.clearcount.com</t>
  </si>
  <si>
    <t>Electronics|Health Care</t>
  </si>
  <si>
    <t>/organization/clearcube</t>
  </si>
  <si>
    <t>ClearCube</t>
  </si>
  <si>
    <t>http://www.clearcube.com</t>
  </si>
  <si>
    <t>Hardware + Software|IT Management|Virtual Desktop</t>
  </si>
  <si>
    <t>/organization/clearcycle</t>
  </si>
  <si>
    <t>ClearCycle</t>
  </si>
  <si>
    <t>http://www.clearcycle.com</t>
  </si>
  <si>
    <t>Fitness|Health Care|Medical</t>
  </si>
  <si>
    <t>/organization/cleardata-networks</t>
  </si>
  <si>
    <t>ClearDATA</t>
  </si>
  <si>
    <t>http://www.cleardata.com</t>
  </si>
  <si>
    <t>Big Data|Cloud Computing|Cloud Data Services|Cloud Infrastructure|Data Integration|Data Security|Data Visualization|Information Security</t>
  </si>
  <si>
    <t>/organization/clearedge-power</t>
  </si>
  <si>
    <t>ClearEdge Power</t>
  </si>
  <si>
    <t>http://www.clearedgepower.com</t>
  </si>
  <si>
    <t>/organization/clearedge3d</t>
  </si>
  <si>
    <t>ClearEdge3D</t>
  </si>
  <si>
    <t>http://clearedge3d.com</t>
  </si>
  <si>
    <t>/organization/clearent</t>
  </si>
  <si>
    <t>Clearent</t>
  </si>
  <si>
    <t>http://www.clearent.com</t>
  </si>
  <si>
    <t>Clayton</t>
  </si>
  <si>
    <t>/organization/clearfit</t>
  </si>
  <si>
    <t>ClearFit</t>
  </si>
  <si>
    <t>http://clearfit.com</t>
  </si>
  <si>
    <t>Predictive Analytics|Recruiting|SaaS</t>
  </si>
  <si>
    <t>/organization/clearflow</t>
  </si>
  <si>
    <t>ClearFlow</t>
  </si>
  <si>
    <t>http://www.clearflow.com</t>
  </si>
  <si>
    <t>/organization/clearforest</t>
  </si>
  <si>
    <t>ClearForest</t>
  </si>
  <si>
    <t>http://www.clearforest.com</t>
  </si>
  <si>
    <t>Natural Language Processing|Neuroscience|Semantic Web|Software|Text Analytics</t>
  </si>
  <si>
    <t>Kiriat Arieh</t>
  </si>
  <si>
    <t>/organization/clearfuels-technology</t>
  </si>
  <si>
    <t>Clearfuels Technology</t>
  </si>
  <si>
    <t>http://www.clearfuels.com</t>
  </si>
  <si>
    <t>Aiea</t>
  </si>
  <si>
    <t>/organization/clearhaus-a-s</t>
  </si>
  <si>
    <t>Clearhaus</t>
  </si>
  <si>
    <t>http://www.clearhaus.com/</t>
  </si>
  <si>
    <t>Credit Cards|E-Commerce|Finance|Payments</t>
  </si>
  <si>
    <t>/organization/clearkarma</t>
  </si>
  <si>
    <t>ClearKarma</t>
  </si>
  <si>
    <t>http://www.clearkarma.com/</t>
  </si>
  <si>
    <t>Health Care|Restaurants|SaaS</t>
  </si>
  <si>
    <t>/organization/clearleap</t>
  </si>
  <si>
    <t>Clearleap</t>
  </si>
  <si>
    <t>http://www.clearleap.com</t>
  </si>
  <si>
    <t>/organization/clearline-mobile</t>
  </si>
  <si>
    <t>ClearLine Mobile</t>
  </si>
  <si>
    <t>http://www.clearlinemobile.com/</t>
  </si>
  <si>
    <t>/organization/clearly-social-angels</t>
  </si>
  <si>
    <t>Clearly Social Angels</t>
  </si>
  <si>
    <t>http://www.clearlyso.com/investors/CSA.html</t>
  </si>
  <si>
    <t>Finance|Local Businesses</t>
  </si>
  <si>
    <t>/organization/clearmatics</t>
  </si>
  <si>
    <t>clearmatics</t>
  </si>
  <si>
    <t>http://www.clearmatics.com</t>
  </si>
  <si>
    <t>/organization/clearme</t>
  </si>
  <si>
    <t>CLEAR</t>
  </si>
  <si>
    <t>http://www.clearme.com</t>
  </si>
  <si>
    <t>/organization/clearmedicare</t>
  </si>
  <si>
    <t>ClearMedicare</t>
  </si>
  <si>
    <t>http://www.clearmedicare.com/</t>
  </si>
  <si>
    <t>/organization/clearmesh-networks</t>
  </si>
  <si>
    <t>ClearMesh Networks</t>
  </si>
  <si>
    <t>http://www.clearmesh.com</t>
  </si>
  <si>
    <t>/organization/clearmomentum</t>
  </si>
  <si>
    <t>ClearMomentum</t>
  </si>
  <si>
    <t>http://www.clearmomentum.com</t>
  </si>
  <si>
    <t>Canandaigua</t>
  </si>
  <si>
    <t>/organization/clearmri-solutions</t>
  </si>
  <si>
    <t>ClearMRI Solutions</t>
  </si>
  <si>
    <t>http://www.clearmri.com</t>
  </si>
  <si>
    <t>/organization/clearmymail</t>
  </si>
  <si>
    <t>ClearMyMail</t>
  </si>
  <si>
    <t>http://www.ClearMyMail.com</t>
  </si>
  <si>
    <t>Email|Messaging|Security|Spam Filtering</t>
  </si>
  <si>
    <t>Corby</t>
  </si>
  <si>
    <t>/organization/clearpath</t>
  </si>
  <si>
    <t>TallyGo</t>
  </si>
  <si>
    <t>http://tallygo.com</t>
  </si>
  <si>
    <t>Android|Google Apps|Internet|iOS|Maps</t>
  </si>
  <si>
    <t>/organization/clearpath-immigration</t>
  </si>
  <si>
    <t>Clearpath Immigration</t>
  </si>
  <si>
    <t>http://www.clearpathimmigration.com</t>
  </si>
  <si>
    <t>Governments|Legal</t>
  </si>
  <si>
    <t>/organization/clearpath-robotics</t>
  </si>
  <si>
    <t>Clearpath Robotics</t>
  </si>
  <si>
    <t>http://clearpathrobotics.com</t>
  </si>
  <si>
    <t>Robotics|Software</t>
  </si>
  <si>
    <t>/organization/clearpoint-learning-systems</t>
  </si>
  <si>
    <t>ClearPoint Learning Systems</t>
  </si>
  <si>
    <t>http://www.clearpointlearning.com</t>
  </si>
  <si>
    <t>/organization/clearpoint-metrics</t>
  </si>
  <si>
    <t>ClearPoint Metrics</t>
  </si>
  <si>
    <t>http://www.clearpointmetrics.com</t>
  </si>
  <si>
    <t>/organization/clearpool-group</t>
  </si>
  <si>
    <t>Clearpool Group</t>
  </si>
  <si>
    <t>http://clearpoolgroup.com/</t>
  </si>
  <si>
    <t>/organization/clearrisk</t>
  </si>
  <si>
    <t>ClearRisk</t>
  </si>
  <si>
    <t>http://www.clearrisk.com</t>
  </si>
  <si>
    <t>Curated Web|Risk Management</t>
  </si>
  <si>
    <t>/organization/clearsaileing</t>
  </si>
  <si>
    <t>ClearSaleing</t>
  </si>
  <si>
    <t>http://www.clearsaleing.com</t>
  </si>
  <si>
    <t>/organization/clearserve</t>
  </si>
  <si>
    <t>ClearServe</t>
  </si>
  <si>
    <t>http://www.clear-serve.com</t>
  </si>
  <si>
    <t>/organization/clearside-biomedical</t>
  </si>
  <si>
    <t>Clearside Biomedical</t>
  </si>
  <si>
    <t>http://www.clearsidebio.com</t>
  </si>
  <si>
    <t>/organization/clearsight-systems</t>
  </si>
  <si>
    <t>Clearsight Systems</t>
  </si>
  <si>
    <t>http://www.clearsightsystems.com/Default.htm</t>
  </si>
  <si>
    <t>Information Technology|SaaS|Services</t>
  </si>
  <si>
    <t>/organization/clearsky-data</t>
  </si>
  <si>
    <t>ClearSky Data</t>
  </si>
  <si>
    <t>http://www.clearskydata.com</t>
  </si>
  <si>
    <t>/organization/clearsky-technologies</t>
  </si>
  <si>
    <t>ClearSky Technologies</t>
  </si>
  <si>
    <t>http://csky.com</t>
  </si>
  <si>
    <t>/organization/clearslide</t>
  </si>
  <si>
    <t>ClearSlide</t>
  </si>
  <si>
    <t>http://clearslide.com</t>
  </si>
  <si>
    <t>Business Services|Enterprise Software|SaaS|Sales and Marketing</t>
  </si>
  <si>
    <t>/organization/clearspec</t>
  </si>
  <si>
    <t>ClearSpec</t>
  </si>
  <si>
    <t>http://clearspecmedical.com/</t>
  </si>
  <si>
    <t>/organization/clearstar</t>
  </si>
  <si>
    <t>ClearStar</t>
  </si>
  <si>
    <t>http://clearstar.net/</t>
  </si>
  <si>
    <t>/organization/clearstone-corporation</t>
  </si>
  <si>
    <t>Clearstone Corporation</t>
  </si>
  <si>
    <t>http://www.clearstonecorp.ca/</t>
  </si>
  <si>
    <t>/organization/clearstory-data</t>
  </si>
  <si>
    <t>ClearStory Data</t>
  </si>
  <si>
    <t>http://www.clearstorydata.com</t>
  </si>
  <si>
    <t>/organization/clearstream</t>
  </si>
  <si>
    <t>ClearStream</t>
  </si>
  <si>
    <t>/organization/clearstream-tv</t>
  </si>
  <si>
    <t>Clearstream.TV</t>
  </si>
  <si>
    <t>http://clearstream.tv</t>
  </si>
  <si>
    <t>/organization/clearswift</t>
  </si>
  <si>
    <t>Clearswift</t>
  </si>
  <si>
    <t>http://www.clearswift.com</t>
  </si>
  <si>
    <t>/organization/cleartax</t>
  </si>
  <si>
    <t>ClearTax</t>
  </si>
  <si>
    <t>http://cleartax.in/</t>
  </si>
  <si>
    <t>Accounting|Finance|Financial Services|FinTech</t>
  </si>
  <si>
    <t>/organization/cleartracks</t>
  </si>
  <si>
    <t>ClearTracks</t>
  </si>
  <si>
    <t>https://www.cleartracks.com/register</t>
  </si>
  <si>
    <t>Cloud-Based Music|Music|Music Services</t>
  </si>
  <si>
    <t>/organization/cleartrip</t>
  </si>
  <si>
    <t>Cleartrip</t>
  </si>
  <si>
    <t>http://www.cleartrip.com</t>
  </si>
  <si>
    <t>/organization/clearview-international</t>
  </si>
  <si>
    <t>Clearview International</t>
  </si>
  <si>
    <t>http://www.clearviewmgmt.com</t>
  </si>
  <si>
    <t>Cloud Computing|Data Centers|Software</t>
  </si>
  <si>
    <t>/organization/clearview-social</t>
  </si>
  <si>
    <t>ClearView Social</t>
  </si>
  <si>
    <t>http://clearviewsocial.com/</t>
  </si>
  <si>
    <t>/organization/clearview-tower-company</t>
  </si>
  <si>
    <t>Clearview Tower Company</t>
  </si>
  <si>
    <t>http://clearviewtower.net</t>
  </si>
  <si>
    <t>Information Technology|Technology|Wireless</t>
  </si>
  <si>
    <t>/organization/clearviewaudio</t>
  </si>
  <si>
    <t>ClearView Audio</t>
  </si>
  <si>
    <t>http://clearviewaudio.com/</t>
  </si>
  <si>
    <t>/organization/clearwater-analytics</t>
  </si>
  <si>
    <t>Clearwater Analytics</t>
  </si>
  <si>
    <t>http://www.clearwateranalytics.com</t>
  </si>
  <si>
    <t>Accounting|Analytics|Data Integration|Finance|Insurance|Investment Management|Risk Management|SaaS|Software</t>
  </si>
  <si>
    <t>/organization/clearwater-clinical-limited</t>
  </si>
  <si>
    <t>Clearwater Clinical Limited</t>
  </si>
  <si>
    <t>http://www.clearwaterclinical.com</t>
  </si>
  <si>
    <t>/organization/clearwave</t>
  </si>
  <si>
    <t>Clearwave</t>
  </si>
  <si>
    <t>http://www.clearwaveinc.com</t>
  </si>
  <si>
    <t>/organization/clearway-technology-partners</t>
  </si>
  <si>
    <t>Clearway Technology Partners</t>
  </si>
  <si>
    <t>http://www.clearwaypartners.com</t>
  </si>
  <si>
    <t>Medfield</t>
  </si>
  <si>
    <t>/organization/clearwell-systems</t>
  </si>
  <si>
    <t>Clearwell Systems</t>
  </si>
  <si>
    <t>http://www.clearwellsystems.com</t>
  </si>
  <si>
    <t>Ediscovery|Enterprise Software</t>
  </si>
  <si>
    <t>/organization/clearwire</t>
  </si>
  <si>
    <t>Clearwire</t>
  </si>
  <si>
    <t>http://www.clearwire.com</t>
  </si>
  <si>
    <t>/organization/cleave-biosciences</t>
  </si>
  <si>
    <t>Cleave Biosciences</t>
  </si>
  <si>
    <t>http://www.cleavebio.com</t>
  </si>
  <si>
    <t>/organization/cleeng</t>
  </si>
  <si>
    <t>Cleeng</t>
  </si>
  <si>
    <t>http://cleeng.com</t>
  </si>
  <si>
    <t>/organization/clef</t>
  </si>
  <si>
    <t>Clef</t>
  </si>
  <si>
    <t>http://getclef.com</t>
  </si>
  <si>
    <t>Mobile|Security|User Experience Design</t>
  </si>
  <si>
    <t>/organization/clementia-pharmaceuticals</t>
  </si>
  <si>
    <t>Clementia Pharmaceuticals</t>
  </si>
  <si>
    <t>http://clementiapharma.com</t>
  </si>
  <si>
    <t>Dorval</t>
  </si>
  <si>
    <t>/organization/clemson-university-4</t>
  </si>
  <si>
    <t>Clemson University</t>
  </si>
  <si>
    <t>http://www.clemson.edu/</t>
  </si>
  <si>
    <t>Education|Employment|Universities</t>
  </si>
  <si>
    <t>Clemson</t>
  </si>
  <si>
    <t>/organization/cleo-communications</t>
  </si>
  <si>
    <t>Cleo</t>
  </si>
  <si>
    <t>http://www.cleo.com</t>
  </si>
  <si>
    <t>File Sharing|Software</t>
  </si>
  <si>
    <t>/organization/clerio-vision</t>
  </si>
  <si>
    <t>Clerio Vision, Inc.</t>
  </si>
  <si>
    <t>http://www.cleriovision.com/</t>
  </si>
  <si>
    <t>Biotechnology|Lasers|Medical</t>
  </si>
  <si>
    <t>/organization/clerk</t>
  </si>
  <si>
    <t>Clerk</t>
  </si>
  <si>
    <t>http://www.clerkhotel.com</t>
  </si>
  <si>
    <t>CRM|Hotels|Small and Medium Businesses|Software|Tourism|Travel</t>
  </si>
  <si>
    <t>/organization/clerky</t>
  </si>
  <si>
    <t>Clerky</t>
  </si>
  <si>
    <t>http://www.clerky.com</t>
  </si>
  <si>
    <t>Legal|Software</t>
  </si>
  <si>
    <t>/organization/clerts</t>
  </si>
  <si>
    <t>Clerts!</t>
  </si>
  <si>
    <t>http://www.clerts.com</t>
  </si>
  <si>
    <t>/organization/cleu-inc-</t>
  </si>
  <si>
    <t>Cleu Inc.</t>
  </si>
  <si>
    <t>http://www.cleu.com</t>
  </si>
  <si>
    <t>Home Automation|Internet|iOS</t>
  </si>
  <si>
    <t>/organization/cleveland-biolabs</t>
  </si>
  <si>
    <t>Cleveland BioLabs</t>
  </si>
  <si>
    <t>http://www.cbiolabs.com</t>
  </si>
  <si>
    <t>/organization/cleveland-clinic</t>
  </si>
  <si>
    <t>Cleveland Clinic</t>
  </si>
  <si>
    <t>http://my.clevelandclinic.org</t>
  </si>
  <si>
    <t>/organization/cleveland-diagnostics</t>
  </si>
  <si>
    <t>Cleveland Diagnostics</t>
  </si>
  <si>
    <t>http://www.cleveland-diagnostics.com/</t>
  </si>
  <si>
    <t>Diagnostics|Health and Wellness|Health Care</t>
  </si>
  <si>
    <t>/organization/cleveland-heartlab</t>
  </si>
  <si>
    <t>Cleveland HeartLab</t>
  </si>
  <si>
    <t>http://www.clevelandheartlab.com</t>
  </si>
  <si>
    <t>/organization/clever</t>
  </si>
  <si>
    <t>Clever</t>
  </si>
  <si>
    <t>https://clever.com</t>
  </si>
  <si>
    <t>Big Data|Data Integration|EdTech|Education</t>
  </si>
  <si>
    <t>/organization/clever-age</t>
  </si>
  <si>
    <t>Clever Age</t>
  </si>
  <si>
    <t>Architecture|Content|Information Technology|Infrastructure|Portals|Web CMS</t>
  </si>
  <si>
    <t>/organization/clever-cloud</t>
  </si>
  <si>
    <t>Clever Cloud</t>
  </si>
  <si>
    <t>http://www.clever-cloud.com</t>
  </si>
  <si>
    <t>Cloud Computing|Consumer Electronics|PaaS|Web Development|Web Hosting</t>
  </si>
  <si>
    <t>/organization/clever-cloud-computing</t>
  </si>
  <si>
    <t>Clever Cloud Computing</t>
  </si>
  <si>
    <t>Analytics|Big Data|Software</t>
  </si>
  <si>
    <t>Houghton</t>
  </si>
  <si>
    <t>/organization/clever-goats-media</t>
  </si>
  <si>
    <t>Clever Goats Media</t>
  </si>
  <si>
    <t>http://clevergoats.com</t>
  </si>
  <si>
    <t>/organization/clever-machine</t>
  </si>
  <si>
    <t>Clever Machine</t>
  </si>
  <si>
    <t>/organization/clever-ppc</t>
  </si>
  <si>
    <t>Clever PPC</t>
  </si>
  <si>
    <t>http://www.cleverppc.com</t>
  </si>
  <si>
    <t>Advertising Platforms|Search Marketing|Semantic Search|Software</t>
  </si>
  <si>
    <t>/organization/cleverads</t>
  </si>
  <si>
    <t>CleverAds</t>
  </si>
  <si>
    <t>http://cleverads.vn</t>
  </si>
  <si>
    <t>/organization/cleverbug</t>
  </si>
  <si>
    <t>CleverCard</t>
  </si>
  <si>
    <t>http://www.cleverbug.com</t>
  </si>
  <si>
    <t>Gift Card|Social Media|Software</t>
  </si>
  <si>
    <t>/organization/cleverlize</t>
  </si>
  <si>
    <t>Cleverlize</t>
  </si>
  <si>
    <t>http://www.cleverlize.com</t>
  </si>
  <si>
    <t>Apps|Cloud Computing|Education</t>
  </si>
  <si>
    <t>/organization/clevermiles</t>
  </si>
  <si>
    <t>CleverMiles</t>
  </si>
  <si>
    <t>http://www.clevermiles.com</t>
  </si>
  <si>
    <t>Enterprise Software|Simulation|Software</t>
  </si>
  <si>
    <t>/organization/cleverpet</t>
  </si>
  <si>
    <t>CleverPet</t>
  </si>
  <si>
    <t>http://getcleverpet.com</t>
  </si>
  <si>
    <t>Animal Feed|Pets|Services</t>
  </si>
  <si>
    <t>/organization/cleversafe</t>
  </si>
  <si>
    <t>Cleversafe</t>
  </si>
  <si>
    <t>http://www.cleversafe.com</t>
  </si>
  <si>
    <t>/organization/cleverset</t>
  </si>
  <si>
    <t>CleverSet</t>
  </si>
  <si>
    <t>http://www.cleverset.com</t>
  </si>
  <si>
    <t>E-Commerce|Reviews and Recommendations|Shopping</t>
  </si>
  <si>
    <t>/organization/clevex</t>
  </si>
  <si>
    <t>CleveX</t>
  </si>
  <si>
    <t>http://clevex.com</t>
  </si>
  <si>
    <t>/organization/clevru</t>
  </si>
  <si>
    <t>ClevrU Corporation</t>
  </si>
  <si>
    <t>http://www.clevru.com</t>
  </si>
  <si>
    <t>/organization/clew</t>
  </si>
  <si>
    <t>Clew</t>
  </si>
  <si>
    <t>http://www.clewllc.com</t>
  </si>
  <si>
    <t>Consulting|Market Research</t>
  </si>
  <si>
    <t>/organization/clh-group</t>
  </si>
  <si>
    <t>CLH Group</t>
  </si>
  <si>
    <t>http://www.clh.es</t>
  </si>
  <si>
    <t>Public Transportation|Storage|Transportation</t>
  </si>
  <si>
    <t>/organization/clic-and-walk</t>
  </si>
  <si>
    <t>Clic and Walk</t>
  </si>
  <si>
    <t>http://www.clicandwalk.com/</t>
  </si>
  <si>
    <t>Roubaix</t>
  </si>
  <si>
    <t>/organization/clicdata</t>
  </si>
  <si>
    <t>ClicData</t>
  </si>
  <si>
    <t>http://clicdata.com/home</t>
  </si>
  <si>
    <t>Analytics|Business Intelligence|SaaS|Web Development</t>
  </si>
  <si>
    <t>/organization/click</t>
  </si>
  <si>
    <t>Click</t>
  </si>
  <si>
    <t>/organization/click-4-classes</t>
  </si>
  <si>
    <t>Click 4 classes</t>
  </si>
  <si>
    <t>http://www.click4classes.com</t>
  </si>
  <si>
    <t>/organization/click-and-study</t>
  </si>
  <si>
    <t>Click and Study</t>
  </si>
  <si>
    <t>http://www.clickandstudy.com/</t>
  </si>
  <si>
    <t>Education|Educational Games|K-12 Education|Language Learning</t>
  </si>
  <si>
    <t>/organization/click-contact</t>
  </si>
  <si>
    <t>Click Contact</t>
  </si>
  <si>
    <t>http://www.clickcontact.com</t>
  </si>
  <si>
    <t>/organization/click-fox</t>
  </si>
  <si>
    <t>ClickFox</t>
  </si>
  <si>
    <t>http://www.clickfox.com</t>
  </si>
  <si>
    <t>/organization/click-grow</t>
  </si>
  <si>
    <t>Click &amp; Grow</t>
  </si>
  <si>
    <t>http://www.clickandgrow.com</t>
  </si>
  <si>
    <t>/organization/click-notices-inc</t>
  </si>
  <si>
    <t>Click Notices, Inc.</t>
  </si>
  <si>
    <t>http://www.clicknotices.com</t>
  </si>
  <si>
    <t>Legal|Real Estate|Rental Housing|SaaS</t>
  </si>
  <si>
    <t>/organization/click-quote-save</t>
  </si>
  <si>
    <t>Click Quote Save</t>
  </si>
  <si>
    <t>http://www.clickquotesave.com</t>
  </si>
  <si>
    <t>Finance|Insurance|Lead Generation</t>
  </si>
  <si>
    <t>/organization/click-security</t>
  </si>
  <si>
    <t>Click Security</t>
  </si>
  <si>
    <t>http://www.clicksecurity.com</t>
  </si>
  <si>
    <t>Analytics|Networking|Security</t>
  </si>
  <si>
    <t>/organization/click-slide</t>
  </si>
  <si>
    <t>Clickslide</t>
  </si>
  <si>
    <t>http://clickslide.co</t>
  </si>
  <si>
    <t>Application Platforms|Apps|Developer APIs|Developer Tools|Embedded Hardware and Software|Software</t>
  </si>
  <si>
    <t>/organization/click-tactics-inc</t>
  </si>
  <si>
    <t>Click Tactics</t>
  </si>
  <si>
    <t>http://clicktactics.com/</t>
  </si>
  <si>
    <t>/organization/click-therapeutics</t>
  </si>
  <si>
    <t>Click Therapeutics, Inc.</t>
  </si>
  <si>
    <t>http://www.clicktherapeutics.com</t>
  </si>
  <si>
    <t>Health Care Information Technology|Therapeutics</t>
  </si>
  <si>
    <t>/organization/click-with-me-now</t>
  </si>
  <si>
    <t>Recursive Labs</t>
  </si>
  <si>
    <t>http://recursivelabs.io</t>
  </si>
  <si>
    <t>Collaboration|Curated Web|Customer Support Tools|SaaS|Social Buying</t>
  </si>
  <si>
    <t>/organization/click2stream</t>
  </si>
  <si>
    <t>angelcam</t>
  </si>
  <si>
    <t>http://www.angelcam.com</t>
  </si>
  <si>
    <t>Analytics|Computer Vision|Internet of Things|Machine Learning|Security</t>
  </si>
  <si>
    <t>/organization/click4care</t>
  </si>
  <si>
    <t>Click4Care</t>
  </si>
  <si>
    <t>/organization/click4ride</t>
  </si>
  <si>
    <t>Click4Ride</t>
  </si>
  <si>
    <t>http://www.click4ride.com</t>
  </si>
  <si>
    <t>/organization/clickability</t>
  </si>
  <si>
    <t>Clickability</t>
  </si>
  <si>
    <t>http://www.clickability.com</t>
  </si>
  <si>
    <t>Content|Enterprise Software|SaaS</t>
  </si>
  <si>
    <t>/organization/clickable</t>
  </si>
  <si>
    <t>Clickable</t>
  </si>
  <si>
    <t>http://www.clickable.com</t>
  </si>
  <si>
    <t>Advertising|Big Data Analytics|Search|Semantic Search|Software</t>
  </si>
  <si>
    <t>/organization/clickandbuy</t>
  </si>
  <si>
    <t>ClickandBuy</t>
  </si>
  <si>
    <t>http://www.clickandbuy.com</t>
  </si>
  <si>
    <t>Curated Web|Payments</t>
  </si>
  <si>
    <t>/organization/clickatell-inc</t>
  </si>
  <si>
    <t>Clickatell</t>
  </si>
  <si>
    <t>http://www.clickatell.com</t>
  </si>
  <si>
    <t>Apps|Cloud Computing|Developer APIs|Messaging|Mobile|Sales and Marketing|SMS|Social Media</t>
  </si>
  <si>
    <t>/organization/clickberry</t>
  </si>
  <si>
    <t>Clickberry</t>
  </si>
  <si>
    <t>http://www.clickberry.com</t>
  </si>
  <si>
    <t>Social Media|Video</t>
  </si>
  <si>
    <t>/organization/clickbus</t>
  </si>
  <si>
    <t>ClickBus</t>
  </si>
  <si>
    <t>http://www.clickbus.com</t>
  </si>
  <si>
    <t>/organization/clickcue-inc</t>
  </si>
  <si>
    <t>ClickCue</t>
  </si>
  <si>
    <t>http://www.clickcue.com</t>
  </si>
  <si>
    <t>Marketing Automation|Photography|Software|Video</t>
  </si>
  <si>
    <t>Corona Del Mar</t>
  </si>
  <si>
    <t>/organization/clickdaily</t>
  </si>
  <si>
    <t>Clickdaily</t>
  </si>
  <si>
    <t>http://www.clickdaily.com</t>
  </si>
  <si>
    <t>/organization/clickdelivery</t>
  </si>
  <si>
    <t>ClickDelivery</t>
  </si>
  <si>
    <t>http://clickdelivery.com</t>
  </si>
  <si>
    <t>Delivery|E-Commerce|Hospitality|Restaurants</t>
  </si>
  <si>
    <t>/organization/clickdiagnostics</t>
  </si>
  <si>
    <t>ClickDiagnostics</t>
  </si>
  <si>
    <t>http://clickdiagnostics.com</t>
  </si>
  <si>
    <t>/organization/clickdimensions</t>
  </si>
  <si>
    <t>ClickDimensions</t>
  </si>
  <si>
    <t>http://clickdimensions.com</t>
  </si>
  <si>
    <t>CRM|Marketing Automation</t>
  </si>
  <si>
    <t>/organization/clickequations</t>
  </si>
  <si>
    <t>ClickEquations</t>
  </si>
  <si>
    <t>http://www.clickequations.com</t>
  </si>
  <si>
    <t>Advertising|Search Marketing</t>
  </si>
  <si>
    <t>/organization/clicker</t>
  </si>
  <si>
    <t>Clicker</t>
  </si>
  <si>
    <t>http://www.clicker.com</t>
  </si>
  <si>
    <t>Entertainment|Games|Guides|Jewelry|Television|Video</t>
  </si>
  <si>
    <t>/organization/clickfacts</t>
  </si>
  <si>
    <t>ClickFacts</t>
  </si>
  <si>
    <t>http://clickfacts.com</t>
  </si>
  <si>
    <t>/organization/clickfuel</t>
  </si>
  <si>
    <t>ClickFuel</t>
  </si>
  <si>
    <t>http://www.ClickFuel.com</t>
  </si>
  <si>
    <t>/organization/clickganic</t>
  </si>
  <si>
    <t>ClickGanic</t>
  </si>
  <si>
    <t>http://clickganic.com</t>
  </si>
  <si>
    <t>/organization/clickhome</t>
  </si>
  <si>
    <t>ClickHome</t>
  </si>
  <si>
    <t>http://www.clickhome.us/</t>
  </si>
  <si>
    <t>/organization/clickinghouse</t>
  </si>
  <si>
    <t>ClickingHouse</t>
  </si>
  <si>
    <t>http://www.clickinghouse.com</t>
  </si>
  <si>
    <t>3D Technology|Design|Internet|Real Time</t>
  </si>
  <si>
    <t>/organization/clickky</t>
  </si>
  <si>
    <t>Clickky</t>
  </si>
  <si>
    <t>http://clickky.biz</t>
  </si>
  <si>
    <t>Advertising|Mobile|Mobile Advertising|Publishing</t>
  </si>
  <si>
    <t>/organization/clickmagic</t>
  </si>
  <si>
    <t>ClickMagic</t>
  </si>
  <si>
    <t>http://www.clickmagiclatam.com</t>
  </si>
  <si>
    <t>Advertising|Auctions|Performance Marketing</t>
  </si>
  <si>
    <t>/organization/clickmechanic</t>
  </si>
  <si>
    <t>ClickMechanic</t>
  </si>
  <si>
    <t>https://www.clickmechanic.com/</t>
  </si>
  <si>
    <t>Auto|Automotive|Marketplaces</t>
  </si>
  <si>
    <t>/organization/clickmedix</t>
  </si>
  <si>
    <t>ClickMedix</t>
  </si>
  <si>
    <t>http://clickmedix.com</t>
  </si>
  <si>
    <t>/organization/clickn-kids</t>
  </si>
  <si>
    <t>ClickN KIDS</t>
  </si>
  <si>
    <t>http://www.clicknkids.com</t>
  </si>
  <si>
    <t>Carson City</t>
  </si>
  <si>
    <t>/organization/clicknation</t>
  </si>
  <si>
    <t>Clicknation</t>
  </si>
  <si>
    <t>/organization/clicko</t>
  </si>
  <si>
    <t>Clicko</t>
  </si>
  <si>
    <t>http://clickotrigger.com</t>
  </si>
  <si>
    <t>/organization/clickon</t>
  </si>
  <si>
    <t>ClickOn</t>
  </si>
  <si>
    <t>http://www.clickon-buy.com</t>
  </si>
  <si>
    <t>Advertising Platforms|Analytics|Real Time|Synchronization|Television</t>
  </si>
  <si>
    <t>/organization/clickpass</t>
  </si>
  <si>
    <t>Clickpass</t>
  </si>
  <si>
    <t>http://www.clickpass.com</t>
  </si>
  <si>
    <t>Identity|Security</t>
  </si>
  <si>
    <t>/organization/clickpay-services</t>
  </si>
  <si>
    <t>ClickPay, A Division of NovelPay, LLC</t>
  </si>
  <si>
    <t>http://clickpay.com</t>
  </si>
  <si>
    <t>Billing|E-Commerce Platforms|Mobile Payments|Payments|Property Management|Real Estate|SaaS</t>
  </si>
  <si>
    <t>/organization/clicks-for-a-cause</t>
  </si>
  <si>
    <t>Clicks for a Cause</t>
  </si>
  <si>
    <t>http://www.clicks4acause.com</t>
  </si>
  <si>
    <t>Business Services|Photography|Social Fundraising</t>
  </si>
  <si>
    <t>Baden</t>
  </si>
  <si>
    <t>/organization/clicks2customers</t>
  </si>
  <si>
    <t>Clicks2Customers</t>
  </si>
  <si>
    <t>http://www.clicks2customers.com</t>
  </si>
  <si>
    <t>/organization/clickscanshare</t>
  </si>
  <si>
    <t>ClickScanShare</t>
  </si>
  <si>
    <t>http://www.clickscanshare.com/</t>
  </si>
  <si>
    <t>/organization/clickshare-service</t>
  </si>
  <si>
    <t>Clickshare Service Corp.</t>
  </si>
  <si>
    <t>http://www.clickshare.com</t>
  </si>
  <si>
    <t>/organization/clickshift</t>
  </si>
  <si>
    <t>ClickShift</t>
  </si>
  <si>
    <t>http://clickshift.co.uk</t>
  </si>
  <si>
    <t>/organization/clicksign</t>
  </si>
  <si>
    <t>Clicksign</t>
  </si>
  <si>
    <t>http://www.clicksign.com</t>
  </si>
  <si>
    <t>Brand Marketing|Communications Infrastructure</t>
  </si>
  <si>
    <t>/organization/clicksquared</t>
  </si>
  <si>
    <t>ClickSquared</t>
  </si>
  <si>
    <t>http://www.clicksquared.com</t>
  </si>
  <si>
    <t>/organization/clickst</t>
  </si>
  <si>
    <t>Clickst</t>
  </si>
  <si>
    <t>http://www.click.st</t>
  </si>
  <si>
    <t>Advertising Networks|Analytics|Direct Marketing|E-Commerce|SaaS</t>
  </si>
  <si>
    <t>/organization/clicktale</t>
  </si>
  <si>
    <t>ClickTale</t>
  </si>
  <si>
    <t>http://www.clicktale.com</t>
  </si>
  <si>
    <t>Analytics|Business Analytics|E-Commerce|SaaS</t>
  </si>
  <si>
    <t>/organization/clickteez</t>
  </si>
  <si>
    <t>Teez.by</t>
  </si>
  <si>
    <t>http://teez.by</t>
  </si>
  <si>
    <t>Fashion|Mobile</t>
  </si>
  <si>
    <t>H4</t>
  </si>
  <si>
    <t>Leicester</t>
  </si>
  <si>
    <t>/organization/clicktivated</t>
  </si>
  <si>
    <t>Clicktivated</t>
  </si>
  <si>
    <t>http://www.clicktivated.com</t>
  </si>
  <si>
    <t>Advertising|Mobile Commerce|Social Media Marketing|Technology</t>
  </si>
  <si>
    <t>/organization/clicktoshop</t>
  </si>
  <si>
    <t>ClickToShop</t>
  </si>
  <si>
    <t>http://www.clicktoshop.com</t>
  </si>
  <si>
    <t>E-Commerce|Religion</t>
  </si>
  <si>
    <t>/organization/clicktree-labs</t>
  </si>
  <si>
    <t>Clicktree</t>
  </si>
  <si>
    <t>http://www.clicktreelabs.com</t>
  </si>
  <si>
    <t>/organization/clicktrue</t>
  </si>
  <si>
    <t>clickTRUE</t>
  </si>
  <si>
    <t>http://www.clickTRUE.biz</t>
  </si>
  <si>
    <t>Advertising|Analytics|Google Apps|Internet Marketing|Optimization|Search Marketing|SEO</t>
  </si>
  <si>
    <t>/organization/clickug</t>
  </si>
  <si>
    <t>Clickug</t>
  </si>
  <si>
    <t>http://clickug.com</t>
  </si>
  <si>
    <t>Information Technology|Internet|Social Media</t>
  </si>
  <si>
    <t>/organization/clickworker-com</t>
  </si>
  <si>
    <t>Clickworker GmbH</t>
  </si>
  <si>
    <t>http://www.clickworker.com</t>
  </si>
  <si>
    <t>Crowdsourcing|E-Commerce|SEO</t>
  </si>
  <si>
    <t>/organization/clickyreserva</t>
  </si>
  <si>
    <t>Clickyreserva</t>
  </si>
  <si>
    <t>http://www.clickyreserva.com</t>
  </si>
  <si>
    <t>Cloud Computing|Online Reservations|SaaS|Sports</t>
  </si>
  <si>
    <t>/organization/clicvu</t>
  </si>
  <si>
    <t>ClicVU</t>
  </si>
  <si>
    <t>http://www.clicvu.com</t>
  </si>
  <si>
    <t>/organization/client-care-solutions</t>
  </si>
  <si>
    <t>Client Care Solutions</t>
  </si>
  <si>
    <t>http://clientcaresolutions.com/</t>
  </si>
  <si>
    <t>Business Analytics|Business Development|Marketplaces</t>
  </si>
  <si>
    <t>/organization/client-outlook</t>
  </si>
  <si>
    <t>Client Outlook</t>
  </si>
  <si>
    <t>http://clientoutlook.com</t>
  </si>
  <si>
    <t>/organization/client24</t>
  </si>
  <si>
    <t>Client24</t>
  </si>
  <si>
    <t>http://client24.ru</t>
  </si>
  <si>
    <t>/organization/clientscape</t>
  </si>
  <si>
    <t>Clientscape</t>
  </si>
  <si>
    <t>http://www.clientscape.com</t>
  </si>
  <si>
    <t>Internet Technology|Web Design|Web Development</t>
  </si>
  <si>
    <t>/organization/clientshow</t>
  </si>
  <si>
    <t>ClientShow</t>
  </si>
  <si>
    <t>http://www.clientshow.com</t>
  </si>
  <si>
    <t>Advertising|Apps|Collaboration|Creative|Design|Fashion|Freelancers|Real Time|SaaS|Sales and Marketing|Services</t>
  </si>
  <si>
    <t>/organization/clientsuccess</t>
  </si>
  <si>
    <t>ClientSuccess</t>
  </si>
  <si>
    <t>http://www.clientsuccess.com</t>
  </si>
  <si>
    <t>/organization/clifford-thames</t>
  </si>
  <si>
    <t>Clifford Thames</t>
  </si>
  <si>
    <t>http://www.clifford-thames.com</t>
  </si>
  <si>
    <t>Automotive|Cars|Reviews and Recommendations</t>
  </si>
  <si>
    <t>/organization/clifton</t>
  </si>
  <si>
    <t>http://www.clifton.ee</t>
  </si>
  <si>
    <t>/organization/clikhome</t>
  </si>
  <si>
    <t>ClikHome</t>
  </si>
  <si>
    <t>http://www.clikhome.com</t>
  </si>
  <si>
    <t>E-Commerce|Online Rental|Real Estate</t>
  </si>
  <si>
    <t>/organization/clikthrough</t>
  </si>
  <si>
    <t>Clikthrough</t>
  </si>
  <si>
    <t>http://clikthrough.com</t>
  </si>
  <si>
    <t>Analytics|Media|Music|Software|Video</t>
  </si>
  <si>
    <t>/organization/climateminder</t>
  </si>
  <si>
    <t>Climateminder</t>
  </si>
  <si>
    <t>http://climateminder.com</t>
  </si>
  <si>
    <t>Agriculture|Mobile|Wireless</t>
  </si>
  <si>
    <t>/organization/climb-factory-co---ltd-</t>
  </si>
  <si>
    <t>CLIMB Factory Co., Ltd.</t>
  </si>
  <si>
    <t>http://www.climbfactory.com/</t>
  </si>
  <si>
    <t>Information Technology|Services|Sports</t>
  </si>
  <si>
    <t>/organization/climber-com</t>
  </si>
  <si>
    <t>Climber.com</t>
  </si>
  <si>
    <t>http://www.climber.com</t>
  </si>
  <si>
    <t>Recruiting|Social Media|Social Recruiting</t>
  </si>
  <si>
    <t>/organization/climeworks</t>
  </si>
  <si>
    <t>Climeworks</t>
  </si>
  <si>
    <t>http://www.climeworks.com/</t>
  </si>
  <si>
    <t>/organization/climpact</t>
  </si>
  <si>
    <t>Climpact</t>
  </si>
  <si>
    <t>http://www.climpact.com</t>
  </si>
  <si>
    <t>/organization/clinc</t>
  </si>
  <si>
    <t>Clinc!</t>
  </si>
  <si>
    <t>http://www.clincshop.com</t>
  </si>
  <si>
    <t>App Stores|Mobile Commerce|Online Shopping</t>
  </si>
  <si>
    <t>/organization/clinect-healthcare</t>
  </si>
  <si>
    <t>Clinect Healthcare</t>
  </si>
  <si>
    <t>http://www.clinecthealthcare.com</t>
  </si>
  <si>
    <t>/organization/clinicahealth</t>
  </si>
  <si>
    <t>CLINICAHEALTH</t>
  </si>
  <si>
    <t>/organization/clinical-data</t>
  </si>
  <si>
    <t>Clinical Data</t>
  </si>
  <si>
    <t>http://www.clda.com</t>
  </si>
  <si>
    <t>/organization/clinical-ink</t>
  </si>
  <si>
    <t>Clinical Ink</t>
  </si>
  <si>
    <t>http://www.clinicalink.com</t>
  </si>
  <si>
    <t>Winston-Salem</t>
  </si>
  <si>
    <t>Winston Salem</t>
  </si>
  <si>
    <t>/organization/clinical-innovations</t>
  </si>
  <si>
    <t>Clinical Innovations</t>
  </si>
  <si>
    <t>http://www.clinicalinnovations.com/</t>
  </si>
  <si>
    <t>Health Care|Manufacturing|Medical Devices</t>
  </si>
  <si>
    <t>Murray</t>
  </si>
  <si>
    <t>/organization/clinical-insight</t>
  </si>
  <si>
    <t>Clinical Insight</t>
  </si>
  <si>
    <t>http://www.clinicalinsight.com</t>
  </si>
  <si>
    <t>/organization/clinical-pathology-laboratories</t>
  </si>
  <si>
    <t>Clinical Pathology Laboratories</t>
  </si>
  <si>
    <t>http://www.cpllabs.com</t>
  </si>
  <si>
    <t>/organization/clinical-pharmacy-services</t>
  </si>
  <si>
    <t>Clinical Pharmacy Services</t>
  </si>
  <si>
    <t>/organization/clinical-research-laboratories</t>
  </si>
  <si>
    <t>Clinical Research Laboratories</t>
  </si>
  <si>
    <t>http://www.crl-inc.com/</t>
  </si>
  <si>
    <t>Piscataway</t>
  </si>
  <si>
    <t>/organization/clinical-research-services-turku</t>
  </si>
  <si>
    <t>Clinical Research Services Turku</t>
  </si>
  <si>
    <t>http://www.crst.fi/home</t>
  </si>
  <si>
    <t>/organization/clinicalbox</t>
  </si>
  <si>
    <t>ClinicalBox</t>
  </si>
  <si>
    <t>http://clinicalbox.com</t>
  </si>
  <si>
    <t>/organization/clinicast</t>
  </si>
  <si>
    <t>CliniCast</t>
  </si>
  <si>
    <t>http://clinicast.net</t>
  </si>
  <si>
    <t>Big Data Analytics|Health Care|Software</t>
  </si>
  <si>
    <t>/organization/clinicbook</t>
  </si>
  <si>
    <t>Clinicbook</t>
  </si>
  <si>
    <t>http://www.clinicbook.com</t>
  </si>
  <si>
    <t>Curated Web|Health and Wellness|Local|Reviews and Recommendations</t>
  </si>
  <si>
    <t>/organization/clinician-therapeutics</t>
  </si>
  <si>
    <t>Clinician Therapeutics</t>
  </si>
  <si>
    <t>http://www.lipisorb.com/</t>
  </si>
  <si>
    <t>/organization/clinicient</t>
  </si>
  <si>
    <t>Clinicient</t>
  </si>
  <si>
    <t>http://www.clinicient.com</t>
  </si>
  <si>
    <t>/organization/cliniciq</t>
  </si>
  <si>
    <t>ClinicIQ</t>
  </si>
  <si>
    <t>http://client24.ru/</t>
  </si>
  <si>
    <t>Dental|Fitness|Medical</t>
  </si>
  <si>
    <t>/organization/clinicloud</t>
  </si>
  <si>
    <t>Clinicloud</t>
  </si>
  <si>
    <t>http://clinicloud.com/</t>
  </si>
  <si>
    <t>Health Diagnostics|Internet of Things|Medical Devices|Mobile Health</t>
  </si>
  <si>
    <t>/organization/clinipace-worldwide</t>
  </si>
  <si>
    <t>Clinipace WorldWide</t>
  </si>
  <si>
    <t>http://www.clinipace.com</t>
  </si>
  <si>
    <t>Biotechnology|Clinical Trials|Medical Devices</t>
  </si>
  <si>
    <t>/organization/cliniq-ly</t>
  </si>
  <si>
    <t>cliniq.ly</t>
  </si>
  <si>
    <t>http://www.cliniq.ly</t>
  </si>
  <si>
    <t>Health and Insurance|Health and Wellness|Health Care|Hospitals</t>
  </si>
  <si>
    <t>/organization/clinithink</t>
  </si>
  <si>
    <t>Clinithink</t>
  </si>
  <si>
    <t>http://www.clinithink.com</t>
  </si>
  <si>
    <t>/organization/clink-2</t>
  </si>
  <si>
    <t>Clink</t>
  </si>
  <si>
    <t>Chat|Real Time|Social Media|Video</t>
  </si>
  <si>
    <t>/organization/clinked</t>
  </si>
  <si>
    <t>Clinked</t>
  </si>
  <si>
    <t>http://www.clinked.com</t>
  </si>
  <si>
    <t>/organization/clinkle</t>
  </si>
  <si>
    <t>Clinkle</t>
  </si>
  <si>
    <t>http://www.clinkle.com</t>
  </si>
  <si>
    <t>Finance|Payments</t>
  </si>
  <si>
    <t>/organization/clinovo</t>
  </si>
  <si>
    <t>Clinovo</t>
  </si>
  <si>
    <t>http://www.clinovo.com</t>
  </si>
  <si>
    <t>Biotechnology|Life Sciences|Medical Devices|Pharmaceuticals</t>
  </si>
  <si>
    <t>/organization/clintec-international</t>
  </si>
  <si>
    <t>ClinTec International</t>
  </si>
  <si>
    <t>http://www.clintec.com</t>
  </si>
  <si>
    <t>/organization/clinton</t>
  </si>
  <si>
    <t>http://clinton.com.br</t>
  </si>
  <si>
    <t>San Pablo De Segur√≠es</t>
  </si>
  <si>
    <t>/organization/clinton-group</t>
  </si>
  <si>
    <t>Clinton Group</t>
  </si>
  <si>
    <t>http://www.clinton.com</t>
  </si>
  <si>
    <t>/organization/clinverse</t>
  </si>
  <si>
    <t>Clinverse</t>
  </si>
  <si>
    <t>http://www.clinverse.com</t>
  </si>
  <si>
    <t>/organization/clio</t>
  </si>
  <si>
    <t>Clio</t>
  </si>
  <si>
    <t>http://www.goclio.com</t>
  </si>
  <si>
    <t>/organization/clip</t>
  </si>
  <si>
    <t>Clip</t>
  </si>
  <si>
    <t>http://www.goclip.com</t>
  </si>
  <si>
    <t>Events|Games|Mobile|News</t>
  </si>
  <si>
    <t>/organization/clip-fort-ltd-</t>
  </si>
  <si>
    <t>Clip Fort Ltd.</t>
  </si>
  <si>
    <t>http://www.clipfort.com</t>
  </si>
  <si>
    <t>Biometrics|Defense|Security</t>
  </si>
  <si>
    <t>/organization/clip-interactive</t>
  </si>
  <si>
    <t>Clip Interactive</t>
  </si>
  <si>
    <t>http://clipradio.com</t>
  </si>
  <si>
    <t>/organization/clipabout</t>
  </si>
  <si>
    <t>Clipabout</t>
  </si>
  <si>
    <t>http://www.clipabout.com</t>
  </si>
  <si>
    <t>/organization/clipboard</t>
  </si>
  <si>
    <t>Clipboard</t>
  </si>
  <si>
    <t>http://www.clipboard.com</t>
  </si>
  <si>
    <t>Curated Web|Social Bookmarking|Social Media</t>
  </si>
  <si>
    <t>/organization/clipcall</t>
  </si>
  <si>
    <t>ClipCall</t>
  </si>
  <si>
    <t>http://www.clipcall.it</t>
  </si>
  <si>
    <t>Android|Apps|Bridging Online and Offline|Home Decor|Home &amp; Garden|Home Renovation|Interior Design|iOS|Landscaping|Local|Local Advertising|Local Based Services|Marketplaces|Mobile Search|Mobile Social|Mobile Video|Online Scheduling|Plumbers|Professional Services|Real Time|Reviews and Recommendations|Service Providers|Social + Mobile + Local</t>
  </si>
  <si>
    <t>/organization/clipcard</t>
  </si>
  <si>
    <t>ClipCard</t>
  </si>
  <si>
    <t>http://www.clipcard.com</t>
  </si>
  <si>
    <t>Productivity Software|SaaS|Search|Software</t>
  </si>
  <si>
    <t>/organization/clipclock</t>
  </si>
  <si>
    <t>ClipClock</t>
  </si>
  <si>
    <t>http://clipclock.com</t>
  </si>
  <si>
    <t>Curated Web|SEO|Social Media|Video</t>
  </si>
  <si>
    <t>/organization/clipcopia</t>
  </si>
  <si>
    <t>Clipcopia</t>
  </si>
  <si>
    <t>http://www.clipcopia.com</t>
  </si>
  <si>
    <t>/organization/clipik</t>
  </si>
  <si>
    <t>Clipik</t>
  </si>
  <si>
    <t>http://clipik.com</t>
  </si>
  <si>
    <t>Crowdsourcing|Curated Web|Marketplaces|Photography|Video|Video Editing</t>
  </si>
  <si>
    <t>/organization/clipkit</t>
  </si>
  <si>
    <t>clipkit</t>
  </si>
  <si>
    <t>http://www.clipkit.com</t>
  </si>
  <si>
    <t>Advertising|Content Syndication|Video</t>
  </si>
  <si>
    <t>/organization/clipmarks</t>
  </si>
  <si>
    <t>Clipmarks</t>
  </si>
  <si>
    <t>http://clipmarks.com</t>
  </si>
  <si>
    <t>/organization/clipme-oy</t>
  </si>
  <si>
    <t>ClipMe Oy</t>
  </si>
  <si>
    <t>http://clipme.co</t>
  </si>
  <si>
    <t>Android|Collaboration|iOS|Mobile Social|Video</t>
  </si>
  <si>
    <t>/organization/clipmine</t>
  </si>
  <si>
    <t>ClipMine</t>
  </si>
  <si>
    <t>https://clip.mn</t>
  </si>
  <si>
    <t>Internet|Search|Video</t>
  </si>
  <si>
    <t>/organization/clipp</t>
  </si>
  <si>
    <t>Clipp</t>
  </si>
  <si>
    <t>http://clipp.co</t>
  </si>
  <si>
    <t>Hospitality|Loyalty Programs|Mobile Payments</t>
  </si>
  <si>
    <t>/organization/clippate</t>
  </si>
  <si>
    <t>CLIPPATE</t>
  </si>
  <si>
    <t>http://clippate.com</t>
  </si>
  <si>
    <t>Brand Marketing|Curated Web|Fashion|Marketplaces|Social Buying</t>
  </si>
  <si>
    <t>/organization/clipper-windpower</t>
  </si>
  <si>
    <t>Clipper Windpower</t>
  </si>
  <si>
    <t>http://www.clipperwind.com</t>
  </si>
  <si>
    <t>/organization/clippership-intl</t>
  </si>
  <si>
    <t>Clippership Intl</t>
  </si>
  <si>
    <t>http://clippershipintl.com</t>
  </si>
  <si>
    <t>/organization/clipperz</t>
  </si>
  <si>
    <t>Clipperz</t>
  </si>
  <si>
    <t>https://clipperz.is</t>
  </si>
  <si>
    <t>Bitcoin|Cryptocurrency|Data Privacy|Data Security|Privacy|Security</t>
  </si>
  <si>
    <t>Bagnacavallo</t>
  </si>
  <si>
    <t>/organization/clipsource</t>
  </si>
  <si>
    <t>Clipsource</t>
  </si>
  <si>
    <t>http://www.clipsource.net</t>
  </si>
  <si>
    <t>Digital Media|Internet Marketing|Media|News</t>
  </si>
  <si>
    <t>/organization/clipsync</t>
  </si>
  <si>
    <t>clipsync</t>
  </si>
  <si>
    <t>http://www.clipsync.com</t>
  </si>
  <si>
    <t>/organization/clipyoo</t>
  </si>
  <si>
    <t>Clipyoo</t>
  </si>
  <si>
    <t>http://www.clipyoo.com</t>
  </si>
  <si>
    <t>Games|Product Development Services|Stock Exchanges|Television|Video</t>
  </si>
  <si>
    <t>/organization/cliq</t>
  </si>
  <si>
    <t>Cliq</t>
  </si>
  <si>
    <t>http://www.cliqsearch.com/</t>
  </si>
  <si>
    <t>Big Data|Consumer Internet|Social Commerce</t>
  </si>
  <si>
    <t>/organization/cliq-2</t>
  </si>
  <si>
    <t>http://www.letscliq.com</t>
  </si>
  <si>
    <t>Apps|Services|Social Media</t>
  </si>
  <si>
    <t>/organization/cliqr-technologies</t>
  </si>
  <si>
    <t>CliQr Technologies</t>
  </si>
  <si>
    <t>http://www.cliqr.com</t>
  </si>
  <si>
    <t>Cloud Computing|IaaS|PaaS|SaaS|Software|Storage</t>
  </si>
  <si>
    <t>/organization/cliqsearch</t>
  </si>
  <si>
    <t>Falex Continental Nigeria Limited</t>
  </si>
  <si>
    <t>http://www.falex.org</t>
  </si>
  <si>
    <t>NGA - Other</t>
  </si>
  <si>
    <t>Anambra</t>
  </si>
  <si>
    <t>/organization/cliqset</t>
  </si>
  <si>
    <t>Cliqset</t>
  </si>
  <si>
    <t>http://www.cliqset.com</t>
  </si>
  <si>
    <t>/organization/clique-chic</t>
  </si>
  <si>
    <t>Clique Chic</t>
  </si>
  <si>
    <t>http://www.cliquechic.com</t>
  </si>
  <si>
    <t>Design|E-Commerce|Fashion|Lifestyle|Retail|Social Commerce</t>
  </si>
  <si>
    <t>/organization/clique-intelligence</t>
  </si>
  <si>
    <t>Clique Intelligence</t>
  </si>
  <si>
    <t>http://www.cliqueintelligence.com</t>
  </si>
  <si>
    <t>/organization/clique-media-3</t>
  </si>
  <si>
    <t>Clique</t>
  </si>
  <si>
    <t>http://www.whowhatwear.com/</t>
  </si>
  <si>
    <t>Advertising|Beauty|Brand Marketing|Content|Digital Media|Fashion|Lifestyle</t>
  </si>
  <si>
    <t>/organization/clix-software</t>
  </si>
  <si>
    <t>Clix Software</t>
  </si>
  <si>
    <t>http://okaycrm.com</t>
  </si>
  <si>
    <t>/organization/clixtr</t>
  </si>
  <si>
    <t>Clixtr</t>
  </si>
  <si>
    <t>http://www.clixtr.com</t>
  </si>
  <si>
    <t>iPhone|Mobile|Mobile Social|Photography|Photo Sharing|Social Media|Social Network Media</t>
  </si>
  <si>
    <t>/organization/clk-design-automation</t>
  </si>
  <si>
    <t>CLK Design Automation</t>
  </si>
  <si>
    <t>http://www.clkda.com</t>
  </si>
  <si>
    <t>/organization/clo-virtual-fashion-inc</t>
  </si>
  <si>
    <t>CLO Virtual Fashion Inc</t>
  </si>
  <si>
    <t>http://www.clo3d.com</t>
  </si>
  <si>
    <t>Console Gaming|Enterprise Software|Fashion|Film Production|Online Gaming|Online Shopping</t>
  </si>
  <si>
    <t>/organization/cloak</t>
  </si>
  <si>
    <t>Cloak</t>
  </si>
  <si>
    <t>http://usecloak.com</t>
  </si>
  <si>
    <t>Mobile|Networking|Social Media</t>
  </si>
  <si>
    <t>/organization/cloakroom</t>
  </si>
  <si>
    <t>Cloakroom</t>
  </si>
  <si>
    <t>http://thecloakroom.nl</t>
  </si>
  <si>
    <t>E-Commerce|Fashion|Mens Specific|Personalization</t>
  </si>
  <si>
    <t>/organization/cloakware</t>
  </si>
  <si>
    <t>Cloakware</t>
  </si>
  <si>
    <t>http://www.cloakware.com</t>
  </si>
  <si>
    <t>/organization/cloapp</t>
  </si>
  <si>
    <t>Cloapp</t>
  </si>
  <si>
    <t>http://cloapp.com</t>
  </si>
  <si>
    <t>Apps|Cloud Infrastructure|Social Media</t>
  </si>
  <si>
    <t>/organization/clodico</t>
  </si>
  <si>
    <t>Clodico</t>
  </si>
  <si>
    <t>http://www.clodico.us</t>
  </si>
  <si>
    <t>/organization/cloe</t>
  </si>
  <si>
    <t>Cloe</t>
  </si>
  <si>
    <t>http://www.meetcloe.co/</t>
  </si>
  <si>
    <t>Assisitive Technology|Curated Web|Local Search|Mobile Commerce|Mobile Search</t>
  </si>
  <si>
    <t>/organization/clone-zone</t>
  </si>
  <si>
    <t>Clone Zone</t>
  </si>
  <si>
    <t>http://clonezone.link</t>
  </si>
  <si>
    <t>/organization/clonect-solutions</t>
  </si>
  <si>
    <t>Clonect Solutions</t>
  </si>
  <si>
    <t>http://clonect.com</t>
  </si>
  <si>
    <t>/organization/cloneless</t>
  </si>
  <si>
    <t>Cloneless</t>
  </si>
  <si>
    <t>http://cloneless.com</t>
  </si>
  <si>
    <t>Digital Entertainment|Digital Media|Digital Signage</t>
  </si>
  <si>
    <t>/organization/clontech-laboratories-inc</t>
  </si>
  <si>
    <t>Clontech Laboratories Inc</t>
  </si>
  <si>
    <t>http://www.clontech.com</t>
  </si>
  <si>
    <t>/organization/cloopen</t>
  </si>
  <si>
    <t>Cloopen</t>
  </si>
  <si>
    <t>http://www.cloopen.com</t>
  </si>
  <si>
    <t>/organization/clopify</t>
  </si>
  <si>
    <t>Clopify</t>
  </si>
  <si>
    <t>https://clopify.com/#</t>
  </si>
  <si>
    <t>/organization/closca</t>
  </si>
  <si>
    <t>Closca</t>
  </si>
  <si>
    <t>http://closca.co/</t>
  </si>
  <si>
    <t>/organization/close</t>
  </si>
  <si>
    <t>Close</t>
  </si>
  <si>
    <t>http://www.close.com</t>
  </si>
  <si>
    <t>/organization/close-communications</t>
  </si>
  <si>
    <t>Close Communications</t>
  </si>
  <si>
    <t>http://www.closecommunications.co.uk</t>
  </si>
  <si>
    <t>Creative|Digital Media|Sales and Marketing</t>
  </si>
  <si>
    <t>/organization/close-io</t>
  </si>
  <si>
    <t>Close.io</t>
  </si>
  <si>
    <t>http://close.io</t>
  </si>
  <si>
    <t>/organization/closely</t>
  </si>
  <si>
    <t>Closely</t>
  </si>
  <si>
    <t>http://www.closely.com</t>
  </si>
  <si>
    <t>Business Intelligence|Facebook Applications|Local Search|Location Based Services|Mobile|Sales and Marketing|Small and Medium Businesses|Social Media|Software|Technology|Twitter Applications</t>
  </si>
  <si>
    <t>/organization/closet-couture</t>
  </si>
  <si>
    <t>Closet Couture</t>
  </si>
  <si>
    <t>http://www.closetcouture.com</t>
  </si>
  <si>
    <t>Fashion|Forums|Lifestyle|Shopping|Social Network Media</t>
  </si>
  <si>
    <t>Pacific Palisades</t>
  </si>
  <si>
    <t>/organization/closetbox</t>
  </si>
  <si>
    <t>Closetbox</t>
  </si>
  <si>
    <t>http://closetbox.me/</t>
  </si>
  <si>
    <t>Consumers|Retail</t>
  </si>
  <si>
    <t>/organization/closetdash</t>
  </si>
  <si>
    <t>ClosetDash</t>
  </si>
  <si>
    <t>http://www.closetdashshop.com</t>
  </si>
  <si>
    <t>/organization/closetspace</t>
  </si>
  <si>
    <t>ClosetSpace</t>
  </si>
  <si>
    <t>http://closetspace.com/</t>
  </si>
  <si>
    <t>Fashion|Online Shopping</t>
  </si>
  <si>
    <t>/organization/closeup-fm</t>
  </si>
  <si>
    <t>Closeup.fm</t>
  </si>
  <si>
    <t>https://closeup.fm</t>
  </si>
  <si>
    <t>Events|Music|Music Venues</t>
  </si>
  <si>
    <t>/organization/closys</t>
  </si>
  <si>
    <t>CloSys</t>
  </si>
  <si>
    <t>http://closyscorp.com</t>
  </si>
  <si>
    <t>/organization/clothes-horse</t>
  </si>
  <si>
    <t>Clothes Horse</t>
  </si>
  <si>
    <t>http://www.clotheshor.se</t>
  </si>
  <si>
    <t>E-Commerce|Fashion|Food Processing|Retail</t>
  </si>
  <si>
    <t>/organization/clothia</t>
  </si>
  <si>
    <t>Clothia</t>
  </si>
  <si>
    <t>http://www.clothia.com</t>
  </si>
  <si>
    <t>Augmented Reality|Curated Web|Fashion|Social Media</t>
  </si>
  <si>
    <t>/organization/clothing-sites</t>
  </si>
  <si>
    <t>Clothing Sites</t>
  </si>
  <si>
    <t>/organization/cloubrain</t>
  </si>
  <si>
    <t>Cloubrain</t>
  </si>
  <si>
    <t>http://cloubrain.com/</t>
  </si>
  <si>
    <t>Cloud Computing|Cloud Management|Data Center Automation</t>
  </si>
  <si>
    <t>/organization/cloud-9-2</t>
  </si>
  <si>
    <t>Cloud 9</t>
  </si>
  <si>
    <t>http://www.cloud9psych.com</t>
  </si>
  <si>
    <t>/organization/cloud-9-wellness</t>
  </si>
  <si>
    <t>Cloud 9 Wellness</t>
  </si>
  <si>
    <t>Corporate Wellness</t>
  </si>
  <si>
    <t>Sheboygan</t>
  </si>
  <si>
    <t>/organization/cloud-amenity-private-limited</t>
  </si>
  <si>
    <t>Cloud Amenity</t>
  </si>
  <si>
    <t>http://www.cloudamenity.com</t>
  </si>
  <si>
    <t>/organization/cloud-business-2</t>
  </si>
  <si>
    <t>Cloud Business</t>
  </si>
  <si>
    <t>http://www.cloudbusiness.com/</t>
  </si>
  <si>
    <t>/organization/cloud-cannon</t>
  </si>
  <si>
    <t>CloudCannon</t>
  </si>
  <si>
    <t>http://cloudcannon.com</t>
  </si>
  <si>
    <t>/organization/cloud-com</t>
  </si>
  <si>
    <t>Cloud.com</t>
  </si>
  <si>
    <t>http://www.cloud.com</t>
  </si>
  <si>
    <t>Cloud Computing|Cloud Management|Enterprise Software|IaaS</t>
  </si>
  <si>
    <t>/organization/cloud-communications-and-computing-corp</t>
  </si>
  <si>
    <t>Cloud Communications and Computing Corp.</t>
  </si>
  <si>
    <t>http://www.cloudccc.com</t>
  </si>
  <si>
    <t>Business Services|Cloud Computing|Service Providers</t>
  </si>
  <si>
    <t>/organization/cloud-content</t>
  </si>
  <si>
    <t>Cloud Content</t>
  </si>
  <si>
    <t>http://www.cloudcontent.ru/</t>
  </si>
  <si>
    <t>/organization/cloud-creatures</t>
  </si>
  <si>
    <t>Cloud Creatures</t>
  </si>
  <si>
    <t>http://www.thecloudcreatures.com</t>
  </si>
  <si>
    <t>Business Analytics|Marketing Automation|Mobile Analytics|Social Commerce|Social Network Media</t>
  </si>
  <si>
    <t>/organization/cloud-cruiser</t>
  </si>
  <si>
    <t>Cloud Cruiser</t>
  </si>
  <si>
    <t>http://www.cloudcruiser.com</t>
  </si>
  <si>
    <t>/organization/cloud-direct</t>
  </si>
  <si>
    <t>Cloud Direct</t>
  </si>
  <si>
    <t>http://clouddirect.net</t>
  </si>
  <si>
    <t>/organization/cloud-dx-inc</t>
  </si>
  <si>
    <t>Cloud DX Inc</t>
  </si>
  <si>
    <t>http://www.clouddx.com</t>
  </si>
  <si>
    <t>Diagnostics|Medical Devices|Software</t>
  </si>
  <si>
    <t>/organization/cloud-dynamics</t>
  </si>
  <si>
    <t>Cloud Dynamics</t>
  </si>
  <si>
    <t>http://www.clouddynamicsinc.com</t>
  </si>
  <si>
    <t>Clean Technology|Cloud Computing</t>
  </si>
  <si>
    <t>/organization/cloud-elements</t>
  </si>
  <si>
    <t>Cloud Elements</t>
  </si>
  <si>
    <t>http://www.cloud-elements.com</t>
  </si>
  <si>
    <t>Big Data|Cloud Computing|Cloud Data Services|E-Commerce|Software</t>
  </si>
  <si>
    <t>/organization/cloud-engines</t>
  </si>
  <si>
    <t>Cloud Engines</t>
  </si>
  <si>
    <t>http://www.pogoplug.com</t>
  </si>
  <si>
    <t>Enterprise Software|Internet</t>
  </si>
  <si>
    <t>/organization/cloud-floor</t>
  </si>
  <si>
    <t>Cloud Floor</t>
  </si>
  <si>
    <t>http://cloudfloor.com</t>
  </si>
  <si>
    <t>/organization/cloud-health-care</t>
  </si>
  <si>
    <t>Cloud Health Care</t>
  </si>
  <si>
    <t>http://normasugar.ru/</t>
  </si>
  <si>
    <t>Application Platforms|mHealth|Tracking</t>
  </si>
  <si>
    <t>/organization/cloud-imperium-games</t>
  </si>
  <si>
    <t>Cloud Imperium Games</t>
  </si>
  <si>
    <t>http://cloudimperiumgames.com</t>
  </si>
  <si>
    <t>/organization/cloud-infra-llc</t>
  </si>
  <si>
    <t>cloud infra LLC</t>
  </si>
  <si>
    <t>http://cloudinfra.in</t>
  </si>
  <si>
    <t>Big Data|Cloud Infrastructure|Information Technology</t>
  </si>
  <si>
    <t>/organization/cloud-iq</t>
  </si>
  <si>
    <t>cloud.IQ</t>
  </si>
  <si>
    <t>http://www.cloud-iq.com</t>
  </si>
  <si>
    <t>Apps|E-Commerce|SMS</t>
  </si>
  <si>
    <t>/organization/cloud-lending</t>
  </si>
  <si>
    <t>Cloud Lending Inc.</t>
  </si>
  <si>
    <t>http://www.cloudlendinginc.com</t>
  </si>
  <si>
    <t>/organization/cloud-logistics</t>
  </si>
  <si>
    <t>Cloud Logistics</t>
  </si>
  <si>
    <t>http://www.gocloudlogistics.com/</t>
  </si>
  <si>
    <t>Internet|Logistics|Software|Supply Chain Management</t>
  </si>
  <si>
    <t>Samara</t>
  </si>
  <si>
    <t>/organization/cloud-nine-productions</t>
  </si>
  <si>
    <t>Cloud Nine Productions</t>
  </si>
  <si>
    <t>http://www.cnine.com/</t>
  </si>
  <si>
    <t>/organization/cloud-pharmaceuticals</t>
  </si>
  <si>
    <t>Cloud Pharmaceuticals</t>
  </si>
  <si>
    <t>http://cloudpharmaceuticals.com</t>
  </si>
  <si>
    <t>Alternative Medicine|Bio-Pharm|Pharmaceuticals</t>
  </si>
  <si>
    <t>/organization/cloud-practice</t>
  </si>
  <si>
    <t>Cloud Practice</t>
  </si>
  <si>
    <t>http://cloudpractice.ca</t>
  </si>
  <si>
    <t>Electronic Health Records|Enterprise Software</t>
  </si>
  <si>
    <t>/organization/cloud-prime</t>
  </si>
  <si>
    <t>CloudPrime</t>
  </si>
  <si>
    <t>http://www.cloudprime.net</t>
  </si>
  <si>
    <t>Cloud Data Services|Data Security|Enterprise Software|Health and Insurance|Security</t>
  </si>
  <si>
    <t>/organization/cloud-security</t>
  </si>
  <si>
    <t>http://cloudsecuritycorporation.com</t>
  </si>
  <si>
    <t>/organization/cloud-sherpas</t>
  </si>
  <si>
    <t>Cloud Sherpas</t>
  </si>
  <si>
    <t>http://www.cloudsherpas.com</t>
  </si>
  <si>
    <t>Cloud Computing|CRM|Development Platforms|Enterprise Software|Google Apps|Information Technology|Search|Social Media Marketing</t>
  </si>
  <si>
    <t>/organization/cloud-sustainability</t>
  </si>
  <si>
    <t>Cloud Sustainability</t>
  </si>
  <si>
    <t>http://www.cloudsustainability.com</t>
  </si>
  <si>
    <t>/organization/cloud-systems</t>
  </si>
  <si>
    <t>CLOUD SYSTEMS</t>
  </si>
  <si>
    <t>/organization/cloud-takeoff</t>
  </si>
  <si>
    <t>Cloud Takeoff</t>
  </si>
  <si>
    <t>http://cloudtakeoff.com</t>
  </si>
  <si>
    <t>/organization/cloud-technology-partners</t>
  </si>
  <si>
    <t>Cloud Technology Partners</t>
  </si>
  <si>
    <t>http://www.cloudtp.com</t>
  </si>
  <si>
    <t>Cloud Computing|Consulting|Enterprise Software|IaaS|PaaS|SaaS</t>
  </si>
  <si>
    <t>/organization/cloud-theory</t>
  </si>
  <si>
    <t>Cloud Theory</t>
  </si>
  <si>
    <t>http://www.cloudtheoryinc.com/</t>
  </si>
  <si>
    <t>Cloud Computing|CRM|Financial Services</t>
  </si>
  <si>
    <t>/organization/cloud-your-car</t>
  </si>
  <si>
    <t>Cloud Your Car</t>
  </si>
  <si>
    <t>http://www.cloudyourcar.com</t>
  </si>
  <si>
    <t>Automotive|Consumer Electronics|Enterprise Software|Fleet Management|Gps|Insurance|Internet of Things|Tracking</t>
  </si>
  <si>
    <t>/organization/cloudability</t>
  </si>
  <si>
    <t>Cloudability</t>
  </si>
  <si>
    <t>http://cloudability.com</t>
  </si>
  <si>
    <t>Billing|Cloud Computing|Enterprise Software|Finance</t>
  </si>
  <si>
    <t>/organization/cloudacademy</t>
  </si>
  <si>
    <t>CloudAcademy</t>
  </si>
  <si>
    <t>https://cloudacademy.com/</t>
  </si>
  <si>
    <t>EdTech|Education|Recruiting</t>
  </si>
  <si>
    <t>/organization/cloudacc</t>
  </si>
  <si>
    <t>Cloudacc</t>
  </si>
  <si>
    <t>http://www.cloudacc-inc.com/zh-CN/video.html</t>
  </si>
  <si>
    <t>/organization/cloudaccess</t>
  </si>
  <si>
    <t>CloudAccess</t>
  </si>
  <si>
    <t>http://www.cloudaccess.com</t>
  </si>
  <si>
    <t>/organization/cloudadmin</t>
  </si>
  <si>
    <t>Cloudadmin</t>
  </si>
  <si>
    <t>http://cloudadmin.mx</t>
  </si>
  <si>
    <t>/organization/cloudalize</t>
  </si>
  <si>
    <t>Cloudalize</t>
  </si>
  <si>
    <t>http://www.cloudalize.com</t>
  </si>
  <si>
    <t>CAD|Cloud Computing|Computer Vision|Graphics</t>
  </si>
  <si>
    <t>Oostende</t>
  </si>
  <si>
    <t>/organization/cloudambo</t>
  </si>
  <si>
    <t>CloudAmbo¬Æ</t>
  </si>
  <si>
    <t>http://www.cloudambo.com</t>
  </si>
  <si>
    <t>Coupons|Curated Web|Discounts|Promotional</t>
  </si>
  <si>
    <t>Boston Spa</t>
  </si>
  <si>
    <t>/organization/cloudamize</t>
  </si>
  <si>
    <t>Cloudamize</t>
  </si>
  <si>
    <t>http://www.cloudamize.com</t>
  </si>
  <si>
    <t>Analytics|Cloud Computing|Optimization|Web Hosting</t>
  </si>
  <si>
    <t>/organization/cloudant</t>
  </si>
  <si>
    <t>Cloudant</t>
  </si>
  <si>
    <t>http://cloudant.com</t>
  </si>
  <si>
    <t>Big Data|Cloud Computing|Databases|Enterprise Software</t>
  </si>
  <si>
    <t>/organization/cloudapps</t>
  </si>
  <si>
    <t>CloudApps</t>
  </si>
  <si>
    <t>http://www.cloudapps.com</t>
  </si>
  <si>
    <t>/organization/cloudaptitude</t>
  </si>
  <si>
    <t>CloudAptitude</t>
  </si>
  <si>
    <t>http://cloudaptitude.com</t>
  </si>
  <si>
    <t>Social Media|Software|Technology</t>
  </si>
  <si>
    <t>/organization/cloudary</t>
  </si>
  <si>
    <t>Cloudary</t>
  </si>
  <si>
    <t>http://cloudary.com.cn</t>
  </si>
  <si>
    <t>/organization/cloudbase3</t>
  </si>
  <si>
    <t>CloudBase3</t>
  </si>
  <si>
    <t>http://cloudbase3.com/</t>
  </si>
  <si>
    <t>/organization/cloudbees</t>
  </si>
  <si>
    <t>CloudBees</t>
  </si>
  <si>
    <t>http://www.cloudbees.com</t>
  </si>
  <si>
    <t>Cloud Computing|Enterprise Software|Software</t>
  </si>
  <si>
    <t>/organization/cloudbilt</t>
  </si>
  <si>
    <t>MapAnything, Inc.</t>
  </si>
  <si>
    <t>http://mapanything.com</t>
  </si>
  <si>
    <t>/organization/cloudblocks</t>
  </si>
  <si>
    <t>Cloud 66</t>
  </si>
  <si>
    <t>http://www.cloud66.com</t>
  </si>
  <si>
    <t>IaaS|PaaS|SaaS|Software</t>
  </si>
  <si>
    <t>/organization/cloudblue-technologies</t>
  </si>
  <si>
    <t>CloudBlue Technologies</t>
  </si>
  <si>
    <t>http://www.cloudblue.com</t>
  </si>
  <si>
    <t>/organization/cloudbolt-software</t>
  </si>
  <si>
    <t>CloudBolt Software</t>
  </si>
  <si>
    <t>http://www.cloudboltsoftware.com</t>
  </si>
  <si>
    <t>Cloud Computing|Enterprise Software|IT Management|Software</t>
  </si>
  <si>
    <t>/organization/cloudbot</t>
  </si>
  <si>
    <t>Cloudbot</t>
  </si>
  <si>
    <t>http://cloudbot.com</t>
  </si>
  <si>
    <t>Cloud Computing|Cloud Management|Consumer Internet|Messaging|Mobile</t>
  </si>
  <si>
    <t>/organization/cloudbuild</t>
  </si>
  <si>
    <t>Cloudbuild</t>
  </si>
  <si>
    <t>http://www.cloudbuild.co.za</t>
  </si>
  <si>
    <t>B2B|Building Products|Wholesale</t>
  </si>
  <si>
    <t>ZAF - Other</t>
  </si>
  <si>
    <t>Bloemfontein</t>
  </si>
  <si>
    <t>/organization/cloudbyte</t>
  </si>
  <si>
    <t>CloudByte</t>
  </si>
  <si>
    <t>http://www.cloudbyte.com</t>
  </si>
  <si>
    <t>Enterprise Software|Storage</t>
  </si>
  <si>
    <t>/organization/cloudcade</t>
  </si>
  <si>
    <t>cloudcade</t>
  </si>
  <si>
    <t>http://cloudcade.com</t>
  </si>
  <si>
    <t>Mobile Games|Video Games</t>
  </si>
  <si>
    <t>/organization/cloudcam</t>
  </si>
  <si>
    <t>Cloudcam</t>
  </si>
  <si>
    <t>http://cloudcam.co</t>
  </si>
  <si>
    <t>/organization/cloudcar</t>
  </si>
  <si>
    <t>CloudCar</t>
  </si>
  <si>
    <t>http://cloudcar.com</t>
  </si>
  <si>
    <t>/organization/cloudcase</t>
  </si>
  <si>
    <t>CloudCase</t>
  </si>
  <si>
    <t>http://cloudcase.co</t>
  </si>
  <si>
    <t>Saint-lazare-de-bellechasse</t>
  </si>
  <si>
    <t>/organization/cloudcheckr</t>
  </si>
  <si>
    <t>CloudCheckr</t>
  </si>
  <si>
    <t>http://www.cloudcheckr.com</t>
  </si>
  <si>
    <t>/organization/cloudcherry</t>
  </si>
  <si>
    <t>Cloudcherry</t>
  </si>
  <si>
    <t>http://www.getcloudcherry.com</t>
  </si>
  <si>
    <t>Analytics|Apps|Cloud Computing|Mobility|Technology</t>
  </si>
  <si>
    <t>/organization/cloudcity</t>
  </si>
  <si>
    <t>Cloudcity</t>
  </si>
  <si>
    <t>http://www.cloudcityukltd.com</t>
  </si>
  <si>
    <t>Curated Web|Games|Internet|Music|Soccer|Sports</t>
  </si>
  <si>
    <t>Saint Albans</t>
  </si>
  <si>
    <t>/organization/cloudcodes-software</t>
  </si>
  <si>
    <t>CloudCodes</t>
  </si>
  <si>
    <t>http://www.cloudcodes.com</t>
  </si>
  <si>
    <t>/organization/cloudcontrol</t>
  </si>
  <si>
    <t>cloudControl</t>
  </si>
  <si>
    <t>http://www.cloudcontrol.com</t>
  </si>
  <si>
    <t>Cloud Computing|Enterprise Software|Networking|PaaS</t>
  </si>
  <si>
    <t>/organization/cloudcoreo</t>
  </si>
  <si>
    <t>CloudCoreo</t>
  </si>
  <si>
    <t>http://cloudcoreo.com</t>
  </si>
  <si>
    <t>/organization/cloudcover</t>
  </si>
  <si>
    <t>CloudCover</t>
  </si>
  <si>
    <t>http://cloudcover.net</t>
  </si>
  <si>
    <t>/organization/cloudcrowd</t>
  </si>
  <si>
    <t>CloudCrowd</t>
  </si>
  <si>
    <t>http://www.cloudcrowd.com</t>
  </si>
  <si>
    <t>/organization/cloudcutout</t>
  </si>
  <si>
    <t>CloudCutout</t>
  </si>
  <si>
    <t>https://www.cloudcutout.com/</t>
  </si>
  <si>
    <t>/organization/clouddemy</t>
  </si>
  <si>
    <t>Clouddemy</t>
  </si>
  <si>
    <t>http://www.cloudemy.com/</t>
  </si>
  <si>
    <t>University Students</t>
  </si>
  <si>
    <t>/organization/clouddesk</t>
  </si>
  <si>
    <t>CloudDesk</t>
  </si>
  <si>
    <t>http://clouddesk.io/</t>
  </si>
  <si>
    <t>/organization/clouddock</t>
  </si>
  <si>
    <t>CloudDock</t>
  </si>
  <si>
    <t>http://clouddock.co</t>
  </si>
  <si>
    <t>Cloud Data Services|Collaboration|Email|SaaS|Software</t>
  </si>
  <si>
    <t>/organization/cloudeassurance</t>
  </si>
  <si>
    <t>CloudeAssurance</t>
  </si>
  <si>
    <t>Cloud Computing|Education|Services</t>
  </si>
  <si>
    <t>/organization/cloudendure</t>
  </si>
  <si>
    <t>CloudEndure</t>
  </si>
  <si>
    <t>http://www.cloudendure.com</t>
  </si>
  <si>
    <t>Business Services|Cloud Computing|Enterprise Software|Homeland Security|SaaS</t>
  </si>
  <si>
    <t>/organization/cloudengage</t>
  </si>
  <si>
    <t>CloudEngage</t>
  </si>
  <si>
    <t>http://www.cloudengage.com</t>
  </si>
  <si>
    <t>/organization/cloudengine</t>
  </si>
  <si>
    <t>CloudEngine</t>
  </si>
  <si>
    <t>http://getcloudengine.net</t>
  </si>
  <si>
    <t>Mobile|Open Source</t>
  </si>
  <si>
    <t>/organization/cloudera</t>
  </si>
  <si>
    <t>Cloudera</t>
  </si>
  <si>
    <t>http://www.cloudera.com</t>
  </si>
  <si>
    <t>Analytics|Big Data|Enterprise Software|Search|Software</t>
  </si>
  <si>
    <t>/organization/cloudfactory</t>
  </si>
  <si>
    <t>CloudFactory</t>
  </si>
  <si>
    <t>http://cloudfactory.com</t>
  </si>
  <si>
    <t>Crowdsourcing|Enterprise Software|Outsourcing|Web Development</t>
  </si>
  <si>
    <t>/organization/cloudfind</t>
  </si>
  <si>
    <t>Cloudfind</t>
  </si>
  <si>
    <t>http://cloudfindhq.com</t>
  </si>
  <si>
    <t>Apps|Cloud Computing|Cloud Data Services|Collaboration|CRM|File Sharing|Software</t>
  </si>
  <si>
    <t>/organization/cloudfinder</t>
  </si>
  <si>
    <t>Cloudfinder</t>
  </si>
  <si>
    <t>http://www.cloudfinder.com</t>
  </si>
  <si>
    <t>Analytics|CRM|Enterprise Software|Flash Storage|Google Apps|Search</t>
  </si>
  <si>
    <t>/organization/cloudflare</t>
  </si>
  <si>
    <t>CloudFlare</t>
  </si>
  <si>
    <t>http://www.cloudflare.com</t>
  </si>
  <si>
    <t>/organization/cloudfloor</t>
  </si>
  <si>
    <t>CloudFloor</t>
  </si>
  <si>
    <t>http://www.cloudfloor.com</t>
  </si>
  <si>
    <t>/organization/cloudfx</t>
  </si>
  <si>
    <t>CloudFX</t>
  </si>
  <si>
    <t>http://www.cloudfx.com</t>
  </si>
  <si>
    <t>/organization/cloudgenix</t>
  </si>
  <si>
    <t>CloudGenix</t>
  </si>
  <si>
    <t>http://cloudgenix.com</t>
  </si>
  <si>
    <t>/organization/cloudgifts</t>
  </si>
  <si>
    <t>CloudGifts</t>
  </si>
  <si>
    <t>https://cloudgifts.com/</t>
  </si>
  <si>
    <t>Gift Card|Social Commerce|Social Media</t>
  </si>
  <si>
    <t>/organization/cloudgrid-2</t>
  </si>
  <si>
    <t>Linc</t>
  </si>
  <si>
    <t>http://www.linc.world/</t>
  </si>
  <si>
    <t>Clean Technology|Energy Efficiency|Energy Management|Internet of Things</t>
  </si>
  <si>
    <t>Esbjerg</t>
  </si>
  <si>
    <t>/organization/cloudhashing</t>
  </si>
  <si>
    <t>CloudHashing</t>
  </si>
  <si>
    <t>http://www.CloudHashing.com</t>
  </si>
  <si>
    <t>/organization/cloudhealth-technologies</t>
  </si>
  <si>
    <t>CloudHealth Technologies</t>
  </si>
  <si>
    <t>http://www.cloudhealthtech.com</t>
  </si>
  <si>
    <t>/organization/cloudhelix-inc</t>
  </si>
  <si>
    <t>Kentik</t>
  </si>
  <si>
    <t>http://www.kentik.com</t>
  </si>
  <si>
    <t>Application Performance Monitoring|Big Data|Cloud Data Services|Networking</t>
  </si>
  <si>
    <t>/organization/cloudhesive</t>
  </si>
  <si>
    <t>CloudHesive</t>
  </si>
  <si>
    <t>http://www.cloudhesive.com</t>
  </si>
  <si>
    <t>Cloud Computing|Cloud Management|Cloud Security|Information Technology|SaaS</t>
  </si>
  <si>
    <t>/organization/cloudian</t>
  </si>
  <si>
    <t>Cloudian</t>
  </si>
  <si>
    <t>http://www.cloudian.com</t>
  </si>
  <si>
    <t>Cloud Infrastructure|Software|Storage</t>
  </si>
  <si>
    <t>/organization/cloudike</t>
  </si>
  <si>
    <t>Cloudike</t>
  </si>
  <si>
    <t>https://cloudike.com/</t>
  </si>
  <si>
    <t>Cloud Computing|Mobile|SaaS</t>
  </si>
  <si>
    <t>/organization/cloudintelligence</t>
  </si>
  <si>
    <t>Cloudintelligence</t>
  </si>
  <si>
    <t>http://www.cloudintelligence.cl/</t>
  </si>
  <si>
    <t>Retail|Small and Medium Businesses</t>
  </si>
  <si>
    <t>/organization/cloudistics</t>
  </si>
  <si>
    <t>Cloudistics</t>
  </si>
  <si>
    <t>http://www.cloudistics.com/</t>
  </si>
  <si>
    <t>/organization/cloudius-systems-osv</t>
  </si>
  <si>
    <t>Cloudius Systems</t>
  </si>
  <si>
    <t>http://www.cloudius-systems.com</t>
  </si>
  <si>
    <t>/organization/cloudjay</t>
  </si>
  <si>
    <t>CloudJay</t>
  </si>
  <si>
    <t>http://www.jaypixapp.com</t>
  </si>
  <si>
    <t>Construction|Logistics|Mobile</t>
  </si>
  <si>
    <t>/organization/cloudjutsu</t>
  </si>
  <si>
    <t>Cloudjutsu</t>
  </si>
  <si>
    <t>http://www.cloudjutsu.com</t>
  </si>
  <si>
    <t>Cloud Management|SaaS|Software</t>
  </si>
  <si>
    <t>/organization/cloudkick</t>
  </si>
  <si>
    <t>Cloudkick</t>
  </si>
  <si>
    <t>http://cloudkick.com</t>
  </si>
  <si>
    <t>Cloud Computing|Enterprise Software|Networking|Venture Capital</t>
  </si>
  <si>
    <t>/organization/cloudlaw--zeekbeek-</t>
  </si>
  <si>
    <t>CloudLaw (ZeekBeek)</t>
  </si>
  <si>
    <t>http://zeekbeek.com</t>
  </si>
  <si>
    <t>/organization/cloudlink-tech</t>
  </si>
  <si>
    <t>CloudLink Tech</t>
  </si>
  <si>
    <t>http://www.cloudlinktech.com/</t>
  </si>
  <si>
    <t>/organization/cloudlock</t>
  </si>
  <si>
    <t>CloudLock</t>
  </si>
  <si>
    <t>http://www.cloudlock.com</t>
  </si>
  <si>
    <t>Cloud Security|Enterprise Software|Google Apps|IT Management|SaaS</t>
  </si>
  <si>
    <t>/organization/cloudmach</t>
  </si>
  <si>
    <t>Cloudmach</t>
  </si>
  <si>
    <t>http://cloudmach.com</t>
  </si>
  <si>
    <t>Entertainment|Facebook Applications|Games</t>
  </si>
  <si>
    <t>/organization/cloudmade</t>
  </si>
  <si>
    <t>CloudMade</t>
  </si>
  <si>
    <t>http://www.cloudmade.com</t>
  </si>
  <si>
    <t>Automotive|iPhone|Location Based Services|Machine Learning|Maps|Mobile|Navigation</t>
  </si>
  <si>
    <t>/organization/cloudmark</t>
  </si>
  <si>
    <t>Cloudmark</t>
  </si>
  <si>
    <t>http://www.cloudmark.com</t>
  </si>
  <si>
    <t>Mobile Security|Security</t>
  </si>
  <si>
    <t>/organization/cloudmask</t>
  </si>
  <si>
    <t>CloudMask</t>
  </si>
  <si>
    <t>http://www.cloudmask.com</t>
  </si>
  <si>
    <t>Cloud Security|Cyber Security|Data Privacy|Data Security|IT and Cybersecurity</t>
  </si>
  <si>
    <t>/organization/cloudmedx</t>
  </si>
  <si>
    <t>CloudMedx Inc</t>
  </si>
  <si>
    <t>http://www.cloud-medx.com</t>
  </si>
  <si>
    <t>Big Data Analytics|Health Care|Health Care Information Technology|mHealth|Mobile Health|Personal Health</t>
  </si>
  <si>
    <t>/organization/cloudmeter</t>
  </si>
  <si>
    <t>Cloudmeter</t>
  </si>
  <si>
    <t>http://www.cloudmeter.com</t>
  </si>
  <si>
    <t>Analytics|Big Data|Enterprise Software|Real Time|Software</t>
  </si>
  <si>
    <t>/organization/cloudmeter-2</t>
  </si>
  <si>
    <t>CloudMeter</t>
  </si>
  <si>
    <t>http://www.cloudmeter.co/</t>
  </si>
  <si>
    <t>Analytics|Energy|Real Time</t>
  </si>
  <si>
    <t>/organization/cloudmine</t>
  </si>
  <si>
    <t>CloudMine</t>
  </si>
  <si>
    <t>http://cloudmine.me</t>
  </si>
  <si>
    <t>Android|Enterprise Software|iOS|Mobile|Windows Phone 7</t>
  </si>
  <si>
    <t>/organization/cloudmosa</t>
  </si>
  <si>
    <t>CloudMosa</t>
  </si>
  <si>
    <t>http://www.cloudmosa.com</t>
  </si>
  <si>
    <t>/organization/cloudmunch</t>
  </si>
  <si>
    <t>CloudMunch</t>
  </si>
  <si>
    <t>http://www.cloudmunch.com</t>
  </si>
  <si>
    <t>Cloud Data Services|Cloud Infrastructure|Software</t>
  </si>
  <si>
    <t>/organization/cloudnexa</t>
  </si>
  <si>
    <t>Cloudnexa</t>
  </si>
  <si>
    <t>http://cloudnexa.com</t>
  </si>
  <si>
    <t>/organization/cloudnine-hospitals</t>
  </si>
  <si>
    <t>Cloudnine Hospitals</t>
  </si>
  <si>
    <t>http://cloudninecare.com</t>
  </si>
  <si>
    <t>/organization/cloudo-2</t>
  </si>
  <si>
    <t>Cloudo</t>
  </si>
  <si>
    <t>http://www.cloudo.co</t>
  </si>
  <si>
    <t>Apps|Internet</t>
  </si>
  <si>
    <t>Bratislava</t>
  </si>
  <si>
    <t>/organization/cloudon</t>
  </si>
  <si>
    <t>CloudOn</t>
  </si>
  <si>
    <t>http://www.cloudon.com</t>
  </si>
  <si>
    <t>Cloud Computing|Enterprises|Enterprise Software|Mobile|Social Media</t>
  </si>
  <si>
    <t>/organization/cloudone</t>
  </si>
  <si>
    <t>CloudOne</t>
  </si>
  <si>
    <t>http://oncloudone.com</t>
  </si>
  <si>
    <t>/organization/cloudone-mobi</t>
  </si>
  <si>
    <t>CloudOne.mobi</t>
  </si>
  <si>
    <t>http://www.cloudone.mobi</t>
  </si>
  <si>
    <t>Digital Signage</t>
  </si>
  <si>
    <t>/organization/cloudopt</t>
  </si>
  <si>
    <t>CloudOpt</t>
  </si>
  <si>
    <t>http://www.cloudopt.com</t>
  </si>
  <si>
    <t>/organization/cloudpartner</t>
  </si>
  <si>
    <t>CloudPartner</t>
  </si>
  <si>
    <t>http://www.cloudpartner.de</t>
  </si>
  <si>
    <t>/organization/cloudpassage</t>
  </si>
  <si>
    <t>CloudPassage</t>
  </si>
  <si>
    <t>https://www.cloudpassage.com</t>
  </si>
  <si>
    <t>Cloud Security|Enterprise Software|Network Security|Security</t>
  </si>
  <si>
    <t>/organization/cloudpay</t>
  </si>
  <si>
    <t>CloudPay</t>
  </si>
  <si>
    <t>http://www.cloudpay.net</t>
  </si>
  <si>
    <t>Cloud Computing|Human Resources|Payments|SaaS|Software</t>
  </si>
  <si>
    <t>/organization/cloudpeeps</t>
  </si>
  <si>
    <t>CloudPeeps</t>
  </si>
  <si>
    <t>https://www.cloudpeeps.com</t>
  </si>
  <si>
    <t>Communities|Freelancers|Marketplaces|Social Media</t>
  </si>
  <si>
    <t>/organization/cloudphysics</t>
  </si>
  <si>
    <t>CloudPhysics</t>
  </si>
  <si>
    <t>http://www.cloudphysics.com</t>
  </si>
  <si>
    <t>Analytics|Virtualization</t>
  </si>
  <si>
    <t>/organization/cloudpic-global</t>
  </si>
  <si>
    <t>Cloudpic Global</t>
  </si>
  <si>
    <t>http://www.cloudpicglobal.com</t>
  </si>
  <si>
    <t>/organization/cloudplan-gmbh</t>
  </si>
  <si>
    <t>cloudplan GmbH</t>
  </si>
  <si>
    <t>http://www.cloudplan.net</t>
  </si>
  <si>
    <t>/organization/cloudradigm-pte-ltd</t>
  </si>
  <si>
    <t>CloudRadigm Pte Ltd</t>
  </si>
  <si>
    <t>http://www.cloudradigm.com</t>
  </si>
  <si>
    <t>Analytics|Artificial Intelligence|Big Data Analytics|Predictive Analytics</t>
  </si>
  <si>
    <t>/organization/cloudrail</t>
  </si>
  <si>
    <t>CloudRail</t>
  </si>
  <si>
    <t>http://cloudrail.com/</t>
  </si>
  <si>
    <t>Cloud Computing|Cloud Data Services|Curated Web|Databases|Data Security|Developer APIs|Internet of Things|Privacy|Software|Synchronization</t>
  </si>
  <si>
    <t>/organization/cloudrunner-i-o</t>
  </si>
  <si>
    <t>CloudRunner I/O</t>
  </si>
  <si>
    <t>http://www.cloudrunner.io</t>
  </si>
  <si>
    <t>Cloud Computing|Cloud Management|Infrastructure|Software</t>
  </si>
  <si>
    <t>/organization/cloudsafe</t>
  </si>
  <si>
    <t>CloudSafe</t>
  </si>
  <si>
    <t>http://www.cloudsafe.com</t>
  </si>
  <si>
    <t>Security|Software|Storage</t>
  </si>
  <si>
    <t>/organization/cloudscaling</t>
  </si>
  <si>
    <t>Cloudscaling</t>
  </si>
  <si>
    <t>http://www.cloudscaling.com</t>
  </si>
  <si>
    <t>Cloud Computing|Enterprises|Enterprise Software|IaaS|Infrastructure|PaaS|SaaS</t>
  </si>
  <si>
    <t>/organization/cloudscreener-com</t>
  </si>
  <si>
    <t>cloudscreener.com</t>
  </si>
  <si>
    <t>http://www.cloudscreener.com</t>
  </si>
  <si>
    <t>Cloud Computing|Consulting|IaaS|Infrastructure</t>
  </si>
  <si>
    <t>/organization/cloudshare</t>
  </si>
  <si>
    <t>CloudShare</t>
  </si>
  <si>
    <t>http://www.cloudshare.com</t>
  </si>
  <si>
    <t>/organization/cloudshield-technologies</t>
  </si>
  <si>
    <t>CloudShield Technologies</t>
  </si>
  <si>
    <t>http://www.cloudshield.com</t>
  </si>
  <si>
    <t>/organization/cloudslides</t>
  </si>
  <si>
    <t>CloudSlides</t>
  </si>
  <si>
    <t>/organization/cloudsnap</t>
  </si>
  <si>
    <t>Cloudsnap</t>
  </si>
  <si>
    <t>http://cloudsnap.com</t>
  </si>
  <si>
    <t>Data Integration|Enterprise Software|Finance</t>
  </si>
  <si>
    <t>/organization/cloudsplit</t>
  </si>
  <si>
    <t>CloudSplit</t>
  </si>
  <si>
    <t>http://www.cloudsplit.com</t>
  </si>
  <si>
    <t>Cloud Computing|Enterprise Software|Web Development</t>
  </si>
  <si>
    <t>/organization/cloudsponge</t>
  </si>
  <si>
    <t>CloudSponge</t>
  </si>
  <si>
    <t>http://www.cloudsponge.com</t>
  </si>
  <si>
    <t>/organization/cloudstaff</t>
  </si>
  <si>
    <t>Cloudstaff</t>
  </si>
  <si>
    <t>http://www.cloudstaff.com</t>
  </si>
  <si>
    <t>Accounting|Customer Service|Outsourcing|Tech Field Support</t>
  </si>
  <si>
    <t>/organization/cloudsteel-llc</t>
  </si>
  <si>
    <t>CloudSteel, LLC</t>
  </si>
  <si>
    <t>Mabelvale</t>
  </si>
  <si>
    <t>/organization/cloudstitch</t>
  </si>
  <si>
    <t>Cloudstitch</t>
  </si>
  <si>
    <t>http://www.cloudstitch.com</t>
  </si>
  <si>
    <t>Web Development</t>
  </si>
  <si>
    <t>/organization/cloudstrategies</t>
  </si>
  <si>
    <t>CloudStrategies</t>
  </si>
  <si>
    <t>http://cloudstrategies.net</t>
  </si>
  <si>
    <t>/organization/cloudswave</t>
  </si>
  <si>
    <t>Cloudswave</t>
  </si>
  <si>
    <t>http://www.cloudswave.com</t>
  </si>
  <si>
    <t>Discounts|E-Commerce|Productivity Software|Software|Web Tools</t>
  </si>
  <si>
    <t>/organization/cloudsway</t>
  </si>
  <si>
    <t>CloudSway</t>
  </si>
  <si>
    <t>http://www.cloudsway.com</t>
  </si>
  <si>
    <t>Tacoma</t>
  </si>
  <si>
    <t>/organization/cloudswitch</t>
  </si>
  <si>
    <t>CloudSwitch</t>
  </si>
  <si>
    <t>http://www.cloudswitch.com</t>
  </si>
  <si>
    <t>/organization/cloudsync</t>
  </si>
  <si>
    <t>CloudSync</t>
  </si>
  <si>
    <t>http://cloudsync.com</t>
  </si>
  <si>
    <t>/organization/cloudtags</t>
  </si>
  <si>
    <t>CloudTags</t>
  </si>
  <si>
    <t>http://www.cloudtags.com</t>
  </si>
  <si>
    <t>Advertising|E-Commerce|Mobile|Retail Technology|Social Commerce</t>
  </si>
  <si>
    <t>/organization/cloudtalk</t>
  </si>
  <si>
    <t>CloudTalk</t>
  </si>
  <si>
    <t>http://cloudtalk.me</t>
  </si>
  <si>
    <t>/organization/cloudtop</t>
  </si>
  <si>
    <t>Cloudtop</t>
  </si>
  <si>
    <t>http://cloudtop.com</t>
  </si>
  <si>
    <t>Publishing|Social Network Media</t>
  </si>
  <si>
    <t>/organization/cloudtran</t>
  </si>
  <si>
    <t>CloudTran</t>
  </si>
  <si>
    <t>http://www.CloudTran.com</t>
  </si>
  <si>
    <t>/organization/cloudvelocity</t>
  </si>
  <si>
    <t>CloudVelox</t>
  </si>
  <si>
    <t>http://www.cloudvelox.com/</t>
  </si>
  <si>
    <t>Cloud Data Services|Data Integration|Enterprise Software</t>
  </si>
  <si>
    <t>/organization/cloudvertical</t>
  </si>
  <si>
    <t>CloudVertical</t>
  </si>
  <si>
    <t>http://www.cloudvertical.com</t>
  </si>
  <si>
    <t>Analytics|Business Intelligence|Cloud Computing|Cloud Management|Software|Web Development</t>
  </si>
  <si>
    <t>/organization/cloudvolumes</t>
  </si>
  <si>
    <t>CloudVolumes</t>
  </si>
  <si>
    <t>http://cloudvolumes.com</t>
  </si>
  <si>
    <t>/organization/cloudvu</t>
  </si>
  <si>
    <t>Cloudvu</t>
  </si>
  <si>
    <t>http://cloudvu.com</t>
  </si>
  <si>
    <t>/organization/cloudvue-technologies</t>
  </si>
  <si>
    <t>Cloudvue Technologies</t>
  </si>
  <si>
    <t>http://www.cloudvuetech.net</t>
  </si>
  <si>
    <t>/organization/cloudwalk</t>
  </si>
  <si>
    <t>CloudWalk</t>
  </si>
  <si>
    <t>https://www.cloudwalk.io/</t>
  </si>
  <si>
    <t>Credit Cards|Point of Sale|Virtual Currency</t>
  </si>
  <si>
    <t>/organization/cloudwear</t>
  </si>
  <si>
    <t>Cloudwear</t>
  </si>
  <si>
    <t>http://www.cloudwear.com</t>
  </si>
  <si>
    <t>Big Data|Mobile|Networking|Security</t>
  </si>
  <si>
    <t>/organization/cloudwirx-inc</t>
  </si>
  <si>
    <t>Cloudwirx, Inc.</t>
  </si>
  <si>
    <t>http://www.cloudwirx.com</t>
  </si>
  <si>
    <t>Cloud Data Services|Data Centers|Telecommunications</t>
  </si>
  <si>
    <t>/organization/cloudwise-2</t>
  </si>
  <si>
    <t>Cloudwise</t>
  </si>
  <si>
    <t>http://www.cloudwise.com</t>
  </si>
  <si>
    <t>Cloud Computing|Security</t>
  </si>
  <si>
    <t>/organization/cloudwords</t>
  </si>
  <si>
    <t>Cloudwords</t>
  </si>
  <si>
    <t>http://www.cloudwords.com</t>
  </si>
  <si>
    <t>Content|Enterprise Software|SaaS|Translation</t>
  </si>
  <si>
    <t>/organization/cloudwork</t>
  </si>
  <si>
    <t>CloudWork</t>
  </si>
  <si>
    <t>http://cloudwork.com</t>
  </si>
  <si>
    <t>CRM|Data Integration|Enterprise Software|SaaS</t>
  </si>
  <si>
    <t>/organization/cloudx</t>
  </si>
  <si>
    <t>CloudX</t>
  </si>
  <si>
    <t>http://www.cloudxdpo.com</t>
  </si>
  <si>
    <t>Document Management|Information Technology|Legal|Sales Automation</t>
  </si>
  <si>
    <t>Windsor</t>
  </si>
  <si>
    <t>/organization/cloudy-days</t>
  </si>
  <si>
    <t>Cloudy Days</t>
  </si>
  <si>
    <t>Analytics|Service Providers|Testing</t>
  </si>
  <si>
    <t>/organization/cloudy-fr</t>
  </si>
  <si>
    <t>Cloudy.fr</t>
  </si>
  <si>
    <t>http://www.cloudy.fr</t>
  </si>
  <si>
    <t>/organization/cloudyn</t>
  </si>
  <si>
    <t>Cloudyn</t>
  </si>
  <si>
    <t>http://www.cloudyn.com</t>
  </si>
  <si>
    <t>Cloud Computing|IaaS|Software</t>
  </si>
  <si>
    <t>/organization/clouli</t>
  </si>
  <si>
    <t>Clouli</t>
  </si>
  <si>
    <t>http://www.clouli.com</t>
  </si>
  <si>
    <t>All Students|Education|Marketplaces|Social Network Media|Software|Teachers</t>
  </si>
  <si>
    <t>Temuco</t>
  </si>
  <si>
    <t>/organization/cloupia</t>
  </si>
  <si>
    <t>Cloupia</t>
  </si>
  <si>
    <t>http://www.cloupia.com</t>
  </si>
  <si>
    <t>/organization/clout</t>
  </si>
  <si>
    <t>Clout</t>
  </si>
  <si>
    <t>http://www.clout.com</t>
  </si>
  <si>
    <t>Big Data|Credit|Discounts|Incentives|Loyalty Programs|Mobile|Mobile Payments|Networking|Point of Sale|Search|Trading</t>
  </si>
  <si>
    <t>/organization/cloutex</t>
  </si>
  <si>
    <t>Cloutex</t>
  </si>
  <si>
    <t>https://cloutex.com/</t>
  </si>
  <si>
    <t>/organization/clover</t>
  </si>
  <si>
    <t>Clover</t>
  </si>
  <si>
    <t>http://www.clover.com</t>
  </si>
  <si>
    <t>Mobile|Open Source|Payments|SaaS</t>
  </si>
  <si>
    <t>/organization/clover-2</t>
  </si>
  <si>
    <t>http://clover.co/</t>
  </si>
  <si>
    <t>Apps|iOS|Location Based Services|Match-Making|Mobile|Online Dating</t>
  </si>
  <si>
    <t>/organization/clover-com</t>
  </si>
  <si>
    <t>Clover.com</t>
  </si>
  <si>
    <t>https://clover.com.au/</t>
  </si>
  <si>
    <t>/organization/clover-game-studio</t>
  </si>
  <si>
    <t>Clover Game Studio</t>
  </si>
  <si>
    <t>http://www.clovergamestudio.com/</t>
  </si>
  <si>
    <t>/organization/clover-health</t>
  </si>
  <si>
    <t>Clover Health</t>
  </si>
  <si>
    <t>http://cloverhealth.com</t>
  </si>
  <si>
    <t>/organization/clover-port-thin-brick</t>
  </si>
  <si>
    <t>Clover Port Thin brick</t>
  </si>
  <si>
    <t>/organization/cloverhill-enterprises</t>
  </si>
  <si>
    <t>Cloverhill Enterprises</t>
  </si>
  <si>
    <t>Optimization|Search|Software</t>
  </si>
  <si>
    <t>/organization/cloverleaf-communications</t>
  </si>
  <si>
    <t>Cloverleaf Communications</t>
  </si>
  <si>
    <t>http://www.cloverleafcomm.com</t>
  </si>
  <si>
    <t>Woodbury</t>
  </si>
  <si>
    <t>/organization/cloverpop</t>
  </si>
  <si>
    <t>Cloverpop</t>
  </si>
  <si>
    <t>http://www.cloverpop.com</t>
  </si>
  <si>
    <t>B2B|Collaboration|Enterprise Software|Predictive Analytics|Productivity|SaaS</t>
  </si>
  <si>
    <t>/organization/clovia</t>
  </si>
  <si>
    <t>Clovia</t>
  </si>
  <si>
    <t>http://clovia.com</t>
  </si>
  <si>
    <t>/organization/clovis-oncology</t>
  </si>
  <si>
    <t>Clovis Oncology</t>
  </si>
  <si>
    <t>http://clovisoncology.com</t>
  </si>
  <si>
    <t>/organization/clowdy</t>
  </si>
  <si>
    <t>Clowdy</t>
  </si>
  <si>
    <t>http://www.clowdy.com</t>
  </si>
  <si>
    <t>Artists Globally|Creative|Creative Industries|Curated Web|Digital Media|File Sharing|Film|Independent Music Labels|Music|Photography|Software|Video</t>
  </si>
  <si>
    <t>/organization/cloze</t>
  </si>
  <si>
    <t>Cloze</t>
  </si>
  <si>
    <t>http://www.cloze.com</t>
  </si>
  <si>
    <t>/organization/clozette-co</t>
  </si>
  <si>
    <t>Clozette.co</t>
  </si>
  <si>
    <t>http://www.clozette.co</t>
  </si>
  <si>
    <t>Curated Web|E-Commerce|Fashion|Networking|Portals|Shopping|Social Media</t>
  </si>
  <si>
    <t>/organization/clp-ly</t>
  </si>
  <si>
    <t>Curate.Us</t>
  </si>
  <si>
    <t>http://www.curate.us</t>
  </si>
  <si>
    <t>Blogging Platforms|Content|Curated Web|File Sharing|Tracking</t>
  </si>
  <si>
    <t>/organization/clrtouch</t>
  </si>
  <si>
    <t>ClrTouch</t>
  </si>
  <si>
    <t>http://ClrTouch.com</t>
  </si>
  <si>
    <t>Advertising|Mobile|Tablets|Web Development</t>
  </si>
  <si>
    <t>/organization/club-42cm</t>
  </si>
  <si>
    <t>Club 42cm</t>
  </si>
  <si>
    <t>Financial Services|Non Profit</t>
  </si>
  <si>
    <t>/organization/club-cooee</t>
  </si>
  <si>
    <t>Club Cooee</t>
  </si>
  <si>
    <t>http://www.clubcooee.com</t>
  </si>
  <si>
    <t>Chat|Music|Virtual Worlds</t>
  </si>
  <si>
    <t>Kaiserslautern</t>
  </si>
  <si>
    <t>/organization/club-cornerstone</t>
  </si>
  <si>
    <t>Club Cornerstone</t>
  </si>
  <si>
    <t>http://www.clubcornerstone.com</t>
  </si>
  <si>
    <t>Social Commerce|Social Media</t>
  </si>
  <si>
    <t>/organization/club-domains</t>
  </si>
  <si>
    <t>.Club Domains</t>
  </si>
  <si>
    <t>http://nic.club/</t>
  </si>
  <si>
    <t>Oakland Park</t>
  </si>
  <si>
    <t>/organization/club-emprende</t>
  </si>
  <si>
    <t>Club Emprende</t>
  </si>
  <si>
    <t>http://clubemprende.es</t>
  </si>
  <si>
    <t>/organization/club-motor-estates-of-richfield</t>
  </si>
  <si>
    <t>Club Motor Estates of Richfield</t>
  </si>
  <si>
    <t>http://www.ClubMotorEstates.com</t>
  </si>
  <si>
    <t>Richfield</t>
  </si>
  <si>
    <t>/organization/club-new-york</t>
  </si>
  <si>
    <t>Club New York</t>
  </si>
  <si>
    <t>Entertainment|Leisure|Lifestyle</t>
  </si>
  <si>
    <t>/organization/club-point</t>
  </si>
  <si>
    <t>Club Point</t>
  </si>
  <si>
    <t>http://www.clubpoint.com</t>
  </si>
  <si>
    <t>E-Commerce|Flash Sales|Retail</t>
  </si>
  <si>
    <t>/organization/club-santa-mnica</t>
  </si>
  <si>
    <t>Club Santa Monica</t>
  </si>
  <si>
    <t>http://www.clubsantamonica.com</t>
  </si>
  <si>
    <t>E-Commerce|Online Travel</t>
  </si>
  <si>
    <t>/organization/club-scene-network</t>
  </si>
  <si>
    <t>Club Scene Network</t>
  </si>
  <si>
    <t>http://www.ClubSceneNetwork.com</t>
  </si>
  <si>
    <t>Entertainment|Events|Fashion|Games|Hospitality|Mobile|Nightclubs|Nightlife|SMS|Social Network Media</t>
  </si>
  <si>
    <t>/organization/club-tacones</t>
  </si>
  <si>
    <t>Club Tacones</t>
  </si>
  <si>
    <t>http://www.clubtacones.com</t>
  </si>
  <si>
    <t>/organization/club-venit</t>
  </si>
  <si>
    <t>Club Venit</t>
  </si>
  <si>
    <t>http://clubvenit.com</t>
  </si>
  <si>
    <t>/organization/clube-organico-2</t>
  </si>
  <si>
    <t>Clube Org√¢nico</t>
  </si>
  <si>
    <t>http://clubeorganico.com/</t>
  </si>
  <si>
    <t>/organization/clubhouse-software</t>
  </si>
  <si>
    <t>Clubhouse Software</t>
  </si>
  <si>
    <t>http://clubhouse.io</t>
  </si>
  <si>
    <t>/organization/clubio</t>
  </si>
  <si>
    <t>Clubio</t>
  </si>
  <si>
    <t>http://clubio.net</t>
  </si>
  <si>
    <t>Artists Globally|Marketplaces|Music Services|Music Venues</t>
  </si>
  <si>
    <t>/organization/clubjumpr-com</t>
  </si>
  <si>
    <t>ClubJumpr.com</t>
  </si>
  <si>
    <t>http://www.jumprdemo.com</t>
  </si>
  <si>
    <t>Hospitality|Location Based Services</t>
  </si>
  <si>
    <t>/organization/clubkviar</t>
  </si>
  <si>
    <t>ClubKviar</t>
  </si>
  <si>
    <t>http://clubkviar.com</t>
  </si>
  <si>
    <t>Hospitality|Online Reservations|Restaurants</t>
  </si>
  <si>
    <t>/organization/clublocal</t>
  </si>
  <si>
    <t>ClubLocal</t>
  </si>
  <si>
    <t>http://clublocal.com</t>
  </si>
  <si>
    <t>Curated Web|Local|Professional Services</t>
  </si>
  <si>
    <t>/organization/clubr</t>
  </si>
  <si>
    <t>CLUBR</t>
  </si>
  <si>
    <t>https://www.clubr.co.uk</t>
  </si>
  <si>
    <t>Advertising Platforms|Apps|Consumer Internet|Entertainment Industry|Events|Location Based Services|Mobile|Promotional</t>
  </si>
  <si>
    <t>/organization/clubtrader-llc</t>
  </si>
  <si>
    <t>ClubTrader, LLC</t>
  </si>
  <si>
    <t>http://www.clubtrader.com/</t>
  </si>
  <si>
    <t>/organization/clubvision</t>
  </si>
  <si>
    <t>Clone</t>
  </si>
  <si>
    <t>http://www.clone.tv/</t>
  </si>
  <si>
    <t>Digital Entertainment|Internet|Internet TV|Machine Learning|Nightclubs|Video Streaming</t>
  </si>
  <si>
    <t>/organization/clubw-com</t>
  </si>
  <si>
    <t>Club W</t>
  </si>
  <si>
    <t>http://www.clubw.com</t>
  </si>
  <si>
    <t>Consumer Goods|E-Commerce|Hospitality|Subscription Businesses|Wine And Spirits</t>
  </si>
  <si>
    <t>/organization/cludoc-a-healthcare-network</t>
  </si>
  <si>
    <t>CLUDOC - A Healthcare Network</t>
  </si>
  <si>
    <t>http://cludoc.com/</t>
  </si>
  <si>
    <t>/organization/clue-app</t>
  </si>
  <si>
    <t>Clue App</t>
  </si>
  <si>
    <t>https://helloclue.com/</t>
  </si>
  <si>
    <t>Consumers|Health and Wellness|Health Care</t>
  </si>
  <si>
    <t>/organization/clue-inc</t>
  </si>
  <si>
    <t>CLUE, Inc.</t>
  </si>
  <si>
    <t>http://corp.t-clue.com/</t>
  </si>
  <si>
    <t>/organization/cluepedia</t>
  </si>
  <si>
    <t>Cluepedia</t>
  </si>
  <si>
    <t>http://www.cluepedia.com</t>
  </si>
  <si>
    <t>/organization/cluey</t>
  </si>
  <si>
    <t>Cluey</t>
  </si>
  <si>
    <t>http://cluey.com</t>
  </si>
  <si>
    <t>Hospitality|Point of Sale|Retail|Software</t>
  </si>
  <si>
    <t>/organization/clumeo</t>
  </si>
  <si>
    <t>Clumeo</t>
  </si>
  <si>
    <t>http://www.clumeo.com</t>
  </si>
  <si>
    <t>Service Providers|Social Media Platforms|Sports</t>
  </si>
  <si>
    <t>Kolding</t>
  </si>
  <si>
    <t>/organization/clumpling</t>
  </si>
  <si>
    <t>Clumpling</t>
  </si>
  <si>
    <t>http://www.clumpling.com</t>
  </si>
  <si>
    <t>Digital Media|Health Care Information Technology|Mobile Advertising</t>
  </si>
  <si>
    <t>/organization/clupedia</t>
  </si>
  <si>
    <t>Clupedia</t>
  </si>
  <si>
    <t>Curated Web|Opinions|Social Network Media</t>
  </si>
  <si>
    <t>/organization/cluster</t>
  </si>
  <si>
    <t>Cluster Labs</t>
  </si>
  <si>
    <t>http://cluster.co</t>
  </si>
  <si>
    <t>Apps|Mobile|Photography|Photo Sharing</t>
  </si>
  <si>
    <t>/organization/clusterflunk</t>
  </si>
  <si>
    <t>ClusterFlunk</t>
  </si>
  <si>
    <t>http://clusterflunk.com</t>
  </si>
  <si>
    <t>All Students|Colleges|Communities|Education|Universities</t>
  </si>
  <si>
    <t>/organization/clusterize</t>
  </si>
  <si>
    <t>Craze</t>
  </si>
  <si>
    <t>https://www.getcraze.co/</t>
  </si>
  <si>
    <t>Apps|Events|Mobile Commerce</t>
  </si>
  <si>
    <t>/organization/clusterk</t>
  </si>
  <si>
    <t>Clusterk</t>
  </si>
  <si>
    <t>http://clusterk.com</t>
  </si>
  <si>
    <t>/organization/clusterpark</t>
  </si>
  <si>
    <t>Clusterpark</t>
  </si>
  <si>
    <t>http://www.clusterpark.com/</t>
  </si>
  <si>
    <t>/organization/clusterpoint</t>
  </si>
  <si>
    <t>Clusterpoint</t>
  </si>
  <si>
    <t>http://www.clusterpoint.com</t>
  </si>
  <si>
    <t>Databases|Software</t>
  </si>
  <si>
    <t>/organization/clusterseven</t>
  </si>
  <si>
    <t>ClusterSeven</t>
  </si>
  <si>
    <t>http://www.clusterseven.com</t>
  </si>
  <si>
    <t>/organization/clustree</t>
  </si>
  <si>
    <t>Clustree</t>
  </si>
  <si>
    <t>http://www.clustree.com/en/</t>
  </si>
  <si>
    <t>/organization/clustrix</t>
  </si>
  <si>
    <t>Clustrix</t>
  </si>
  <si>
    <t>http://www.clustrix.com</t>
  </si>
  <si>
    <t>Big Data|Cloud Computing|Databases|E-Commerce|Enterprise Software</t>
  </si>
  <si>
    <t>/organization/clutch</t>
  </si>
  <si>
    <t>Clutch</t>
  </si>
  <si>
    <t>http://www.clutch.com</t>
  </si>
  <si>
    <t>Analytics|Consumer Behavior|Coupons|Gift Card|Loyalty Programs|Mobile Commerce|Mobile Payments|Retail Technology</t>
  </si>
  <si>
    <t>/organization/clutch-io</t>
  </si>
  <si>
    <t>Clutch.io</t>
  </si>
  <si>
    <t>/organization/clutter</t>
  </si>
  <si>
    <t>Clutter</t>
  </si>
  <si>
    <t>http://clutter.com</t>
  </si>
  <si>
    <t>Mobile|Self Storage</t>
  </si>
  <si>
    <t>/organization/clyde-biosciences</t>
  </si>
  <si>
    <t>Clyde Biosciences</t>
  </si>
  <si>
    <t>http://www.clydebiosciences.com/</t>
  </si>
  <si>
    <t>/organization/clydetec-systems</t>
  </si>
  <si>
    <t>ClydeTec Systems</t>
  </si>
  <si>
    <t>Orefield</t>
  </si>
  <si>
    <t>/organization/clypd</t>
  </si>
  <si>
    <t>clypd</t>
  </si>
  <si>
    <t>http://www.clypd.com</t>
  </si>
  <si>
    <t>Advertising|Social Television</t>
  </si>
  <si>
    <t>/organization/clzby</t>
  </si>
  <si>
    <t>Clzby</t>
  </si>
  <si>
    <t>http://www.clzby.com</t>
  </si>
  <si>
    <t>Local Advertising|Local Businesses|Small and Medium Businesses</t>
  </si>
  <si>
    <t>/organization/cm-sistemi</t>
  </si>
  <si>
    <t>CM Sistemi</t>
  </si>
  <si>
    <t>http://www.gruppocm.it</t>
  </si>
  <si>
    <t>Graphics|Information Technology|Services</t>
  </si>
  <si>
    <t>/organization/cm-tecnologia</t>
  </si>
  <si>
    <t>CM Tecnologia</t>
  </si>
  <si>
    <t>http://www.cmtecnologia.com.br</t>
  </si>
  <si>
    <t>Health and Wellness|Health Care|Online Scheduling|SaaS|Software</t>
  </si>
  <si>
    <t>/organization/cmd-bioscience</t>
  </si>
  <si>
    <t>CMD Bioscience</t>
  </si>
  <si>
    <t>http://cmdbioscience.com</t>
  </si>
  <si>
    <t>/organization/cme</t>
  </si>
  <si>
    <t>CME</t>
  </si>
  <si>
    <t>/organization/cmed</t>
  </si>
  <si>
    <t>Cmed</t>
  </si>
  <si>
    <t>http://www.cmedresearch.com</t>
  </si>
  <si>
    <t>/organization/cmge</t>
  </si>
  <si>
    <t>CMGE</t>
  </si>
  <si>
    <t>http://www.cmge.com</t>
  </si>
  <si>
    <t>/organization/cmilligan-investments</t>
  </si>
  <si>
    <t>Cmilligan Investments</t>
  </si>
  <si>
    <t>Valparaiso</t>
  </si>
  <si>
    <t>/organization/cml-versatel</t>
  </si>
  <si>
    <t>CML Versatel</t>
  </si>
  <si>
    <t>Services|Telecommunications</t>
  </si>
  <si>
    <t>Hull</t>
  </si>
  <si>
    <t>/organization/cmosis-nv</t>
  </si>
  <si>
    <t>CMOSIS nv</t>
  </si>
  <si>
    <t>http://www.cmosis.com</t>
  </si>
  <si>
    <t>/organization/cmp-ly</t>
  </si>
  <si>
    <t>CMP.LY</t>
  </si>
  <si>
    <t>http://cmp.ly</t>
  </si>
  <si>
    <t>/organization/cmp-therapeutics</t>
  </si>
  <si>
    <t>CMP Therapeutics</t>
  </si>
  <si>
    <t>http://www.cmptherapeutics.com</t>
  </si>
  <si>
    <t>Welwyn Garden City</t>
  </si>
  <si>
    <t>/organization/cms-global-technologies</t>
  </si>
  <si>
    <t>CMS Global Technologies</t>
  </si>
  <si>
    <t>http://www.supatrak.com</t>
  </si>
  <si>
    <t>/organization/cmune</t>
  </si>
  <si>
    <t>Cmune</t>
  </si>
  <si>
    <t>http://www.cmune.com</t>
  </si>
  <si>
    <t>Android|Games|iOS|Mobile Games</t>
  </si>
  <si>
    <t>/organization/cmxtwenty</t>
  </si>
  <si>
    <t>Cmxtwenty</t>
  </si>
  <si>
    <t>http://cytometix.com</t>
  </si>
  <si>
    <t>/organization/cmycasa</t>
  </si>
  <si>
    <t>CmyCasa</t>
  </si>
  <si>
    <t>http://www.cmycasa.com</t>
  </si>
  <si>
    <t>/organization/cn-creative</t>
  </si>
  <si>
    <t>CN Creative</t>
  </si>
  <si>
    <t>http://www.cncbio.co.uk</t>
  </si>
  <si>
    <t>/organization/cnano-technology</t>
  </si>
  <si>
    <t>Cnano Technology</t>
  </si>
  <si>
    <t>http://www.cnanotechnology.com</t>
  </si>
  <si>
    <t>/organization/cne-productions</t>
  </si>
  <si>
    <t>CNE Productions</t>
  </si>
  <si>
    <t>Rexburg</t>
  </si>
  <si>
    <t>/organization/cnekt</t>
  </si>
  <si>
    <t>Cnekt</t>
  </si>
  <si>
    <t>http://www.cnekt.com</t>
  </si>
  <si>
    <t>Forums|Networking|Social Media</t>
  </si>
  <si>
    <t>/organization/cnex-labs</t>
  </si>
  <si>
    <t>CNEX LABS</t>
  </si>
  <si>
    <t>http://cnex-labs.com</t>
  </si>
  <si>
    <t>Big Data|Cloud Infrastructure|Data Centers|Data Security</t>
  </si>
  <si>
    <t>/organization/cng-one</t>
  </si>
  <si>
    <t>CNG-One</t>
  </si>
  <si>
    <t>http://cng-one.com</t>
  </si>
  <si>
    <t>Automotive|Gas|Technology|Transportation</t>
  </si>
  <si>
    <t>/organization/cnoga-medical</t>
  </si>
  <si>
    <t>Cnoga Medical</t>
  </si>
  <si>
    <t>http://www.cnoga.com</t>
  </si>
  <si>
    <t>Or Akiva</t>
  </si>
  <si>
    <t>/organization/cns-response</t>
  </si>
  <si>
    <t>CNS Response</t>
  </si>
  <si>
    <t>http://www.cnsresponse.com</t>
  </si>
  <si>
    <t>/organization/cns-therapeutics</t>
  </si>
  <si>
    <t>CNS Therapeutics</t>
  </si>
  <si>
    <t>http://cnstherapeutics.com</t>
  </si>
  <si>
    <t>/organization/cnverg</t>
  </si>
  <si>
    <t>Cnverg</t>
  </si>
  <si>
    <t>http://Cnverg.com</t>
  </si>
  <si>
    <t>Collaboration|Developer Tools|SaaS|Visualization</t>
  </si>
  <si>
    <t>/organization/cnzz</t>
  </si>
  <si>
    <t>CNZZ</t>
  </si>
  <si>
    <t>http://cnzz.com</t>
  </si>
  <si>
    <t>/organization/co-everywhere</t>
  </si>
  <si>
    <t>CO Everywhere</t>
  </si>
  <si>
    <t>http://coeverywhere.com</t>
  </si>
  <si>
    <t>Curated Web|Local|News|Social Media</t>
  </si>
  <si>
    <t>/organization/co-exprise</t>
  </si>
  <si>
    <t>Directworks</t>
  </si>
  <si>
    <t>http://www.directworks.com</t>
  </si>
  <si>
    <t>/organization/co-import</t>
  </si>
  <si>
    <t>Co.Import</t>
  </si>
  <si>
    <t>/organization/co-scale</t>
  </si>
  <si>
    <t>CoScale</t>
  </si>
  <si>
    <t>http://www.coscale.com</t>
  </si>
  <si>
    <t>Gent</t>
  </si>
  <si>
    <t>/organization/co-space-acquired-by-internap-network-services</t>
  </si>
  <si>
    <t>CO Space</t>
  </si>
  <si>
    <t>http://www.cospaceservices.com</t>
  </si>
  <si>
    <t>/organization/co-value</t>
  </si>
  <si>
    <t>CO-Value</t>
  </si>
  <si>
    <t>http://www.ayatuan.com</t>
  </si>
  <si>
    <t>/organization/co-work-2</t>
  </si>
  <si>
    <t>Co-Work</t>
  </si>
  <si>
    <t>http://co-work.cl</t>
  </si>
  <si>
    <t>/organization/co2nexus</t>
  </si>
  <si>
    <t>CO2Nexus</t>
  </si>
  <si>
    <t>http://co2nexus.weebly.com</t>
  </si>
  <si>
    <t>/organization/co2stats</t>
  </si>
  <si>
    <t>CO2Stats</t>
  </si>
  <si>
    <t>http://co2stats.com</t>
  </si>
  <si>
    <t>Analytics|Carbon|Certification Test|Clean Energy|Clean Technology|Green|Internet</t>
  </si>
  <si>
    <t>/organization/co3-systems</t>
  </si>
  <si>
    <t>Resilient Systems (Formerly Co3 Systems)</t>
  </si>
  <si>
    <t>https://www.resilientsystems.com/</t>
  </si>
  <si>
    <t>Information Security|Information Technology|Software</t>
  </si>
  <si>
    <t>/organization/co3-ventures</t>
  </si>
  <si>
    <t>CO3 Ventures</t>
  </si>
  <si>
    <t>/organization/coachbase</t>
  </si>
  <si>
    <t>CoachBase</t>
  </si>
  <si>
    <t>http://www.coachbase.com</t>
  </si>
  <si>
    <t>Consumers|Mobile|Sports|Teachers</t>
  </si>
  <si>
    <t>Cyberport</t>
  </si>
  <si>
    <t>/organization/coachclub</t>
  </si>
  <si>
    <t>CoachClub</t>
  </si>
  <si>
    <t>http://us.coachclub.com/us</t>
  </si>
  <si>
    <t>S√®vres</t>
  </si>
  <si>
    <t>/organization/coachlogix</t>
  </si>
  <si>
    <t>CoachLogix</t>
  </si>
  <si>
    <t>http://www.coachlogix.com</t>
  </si>
  <si>
    <t>Career Management|Human Resources|Software</t>
  </si>
  <si>
    <t>/organization/coachmeplus</t>
  </si>
  <si>
    <t>CoachMePlus</t>
  </si>
  <si>
    <t>http://coachmeplus.com</t>
  </si>
  <si>
    <t>/organization/coachseek</t>
  </si>
  <si>
    <t>Coachseek</t>
  </si>
  <si>
    <t>http://www.coachseek.com</t>
  </si>
  <si>
    <t>/organization/coachup</t>
  </si>
  <si>
    <t>CoachUp</t>
  </si>
  <si>
    <t>http://www.coachup.com</t>
  </si>
  <si>
    <t>Sports|Training</t>
  </si>
  <si>
    <t>/organization/coachus</t>
  </si>
  <si>
    <t>CoachUs</t>
  </si>
  <si>
    <t>/organization/coade</t>
  </si>
  <si>
    <t>COADE</t>
  </si>
  <si>
    <t>http://www.coade.com</t>
  </si>
  <si>
    <t>/organization/coadna-photonics</t>
  </si>
  <si>
    <t>CoAdna Photonics</t>
  </si>
  <si>
    <t>http://www.coadna.com</t>
  </si>
  <si>
    <t>Hardware + Software|Video</t>
  </si>
  <si>
    <t>/organization/coagulation-sciences</t>
  </si>
  <si>
    <t>Coagulation Sciences</t>
  </si>
  <si>
    <t>http://coagulationsciences.com</t>
  </si>
  <si>
    <t>Biometrics</t>
  </si>
  <si>
    <t>/organization/coal-grill-bar</t>
  </si>
  <si>
    <t>Coal Grill &amp; Bar</t>
  </si>
  <si>
    <t>http://www.coalgrillandbar.co.uk</t>
  </si>
  <si>
    <t>/organization/coalfire-system</t>
  </si>
  <si>
    <t>Coalfire</t>
  </si>
  <si>
    <t>http://www.coalfire.com</t>
  </si>
  <si>
    <t>/organization/coalign</t>
  </si>
  <si>
    <t>CoAlign</t>
  </si>
  <si>
    <t>http://coalign.com</t>
  </si>
  <si>
    <t>/organization/coalogix</t>
  </si>
  <si>
    <t>CoaLogix</t>
  </si>
  <si>
    <t>http://www.coalogix.com</t>
  </si>
  <si>
    <t>/organization/coaltek</t>
  </si>
  <si>
    <t>CoalTek</t>
  </si>
  <si>
    <t>http://www.coaltek.com</t>
  </si>
  <si>
    <t>/organization/coapt-systems</t>
  </si>
  <si>
    <t>Coapt Systems</t>
  </si>
  <si>
    <t>http://www.coaptsystems.com</t>
  </si>
  <si>
    <t>/organization/coare-biotechnology</t>
  </si>
  <si>
    <t>COARE Biotechnology</t>
  </si>
  <si>
    <t>http://coarebiotechnology.com</t>
  </si>
  <si>
    <t>/organization/coassets</t>
  </si>
  <si>
    <t>CoAssets</t>
  </si>
  <si>
    <t>https://www.coassets.com</t>
  </si>
  <si>
    <t>Crowdfunding|Finance|Real Estate</t>
  </si>
  <si>
    <t>/organization/coastal-auto-restoration-performance</t>
  </si>
  <si>
    <t>Coastal Auto Restoration &amp; Performance</t>
  </si>
  <si>
    <t>http://www.coastal-auto.com/</t>
  </si>
  <si>
    <t>Automotive|Innovation Management|Mass Customization</t>
  </si>
  <si>
    <t>/organization/coastal-compassion</t>
  </si>
  <si>
    <t>Coastal Compassion</t>
  </si>
  <si>
    <t>http://coastalcompassion.org/</t>
  </si>
  <si>
    <t>/organization/coastal-risk-consulting</t>
  </si>
  <si>
    <t>Coastal Risk Consulting, LLC</t>
  </si>
  <si>
    <t>http://www.coastalriskconsulting.com</t>
  </si>
  <si>
    <t>Environmental Innovation|Information Technology</t>
  </si>
  <si>
    <t>Plantation</t>
  </si>
  <si>
    <t>/organization/coastal-world-airways</t>
  </si>
  <si>
    <t>Coastal World Airways</t>
  </si>
  <si>
    <t>/organization/coasttec</t>
  </si>
  <si>
    <t>CoastTec</t>
  </si>
  <si>
    <t>http://coasttec.com</t>
  </si>
  <si>
    <t>Randallstown</t>
  </si>
  <si>
    <t>/organization/coaxia</t>
  </si>
  <si>
    <t>CoAxia</t>
  </si>
  <si>
    <t>http://www.coaxia.com</t>
  </si>
  <si>
    <t>/organization/coaxis</t>
  </si>
  <si>
    <t>ViewPoint Construction Software</t>
  </si>
  <si>
    <t>http://viewpoint.com</t>
  </si>
  <si>
    <t>/organization/cobalt-io</t>
  </si>
  <si>
    <t>cobalt.io</t>
  </si>
  <si>
    <t>https://cobalt.io/</t>
  </si>
  <si>
    <t>Crowdsourcing|Marketplaces|SaaS|Security</t>
  </si>
  <si>
    <t>/organization/cobalt-technologies</t>
  </si>
  <si>
    <t>Cobalt Technologies</t>
  </si>
  <si>
    <t>http://www.cobalttech.com</t>
  </si>
  <si>
    <t>/organization/cobase</t>
  </si>
  <si>
    <t>Cobase</t>
  </si>
  <si>
    <t>http://www.cobase.com</t>
  </si>
  <si>
    <t>/organization/cobbler-union</t>
  </si>
  <si>
    <t>Cobbler Union</t>
  </si>
  <si>
    <t>http://www.cobbler-union.com</t>
  </si>
  <si>
    <t>E-Commerce|Lifestyle Products</t>
  </si>
  <si>
    <t>/organization/cobi</t>
  </si>
  <si>
    <t>COBI GmbH</t>
  </si>
  <si>
    <t>http://cobi.bike</t>
  </si>
  <si>
    <t>Bicycles|Consumer Electronics|Internet of Things|Mobility</t>
  </si>
  <si>
    <t>/organization/cobion</t>
  </si>
  <si>
    <t>Cobion</t>
  </si>
  <si>
    <t>http://www.cobion.com</t>
  </si>
  <si>
    <t>/organization/cobiscorp</t>
  </si>
  <si>
    <t>Cobiscorp</t>
  </si>
  <si>
    <t>http://www.cobiscorp.com</t>
  </si>
  <si>
    <t>Great Falls</t>
  </si>
  <si>
    <t>/organization/cobra-stylet</t>
  </si>
  <si>
    <t>Cobra Stylet</t>
  </si>
  <si>
    <t>http://www.cobraintroducer.com</t>
  </si>
  <si>
    <t>/organization/cobrain</t>
  </si>
  <si>
    <t>Cobrain</t>
  </si>
  <si>
    <t>http://cobrain.com</t>
  </si>
  <si>
    <t>Curated Web|Online Shopping|Personalization</t>
  </si>
  <si>
    <t>/organization/coc-coc</t>
  </si>
  <si>
    <t>Coc Coc</t>
  </si>
  <si>
    <t>http://coccoc.com</t>
  </si>
  <si>
    <t>Internet|Search</t>
  </si>
  <si>
    <t>/organization/cocc</t>
  </si>
  <si>
    <t>COCC</t>
  </si>
  <si>
    <t>http://www.cocc.com</t>
  </si>
  <si>
    <t>Avon</t>
  </si>
  <si>
    <t>/organization/coches</t>
  </si>
  <si>
    <t>Coches.com</t>
  </si>
  <si>
    <t>http://www.coches.com</t>
  </si>
  <si>
    <t>Cars|E-Commerce|Social Buying</t>
  </si>
  <si>
    <t>/organization/cocina33-cocinamejor</t>
  </si>
  <si>
    <t>Cocina33/ Cocina Mejor</t>
  </si>
  <si>
    <t>http://www.cocina33.com/</t>
  </si>
  <si>
    <t>Blogging Platforms|Communities|Recipes|Subscription Businesses</t>
  </si>
  <si>
    <t>Medellin</t>
  </si>
  <si>
    <t>Medell√≠n</t>
  </si>
  <si>
    <t>/organization/cockroach-labs</t>
  </si>
  <si>
    <t>Cockroach Labs</t>
  </si>
  <si>
    <t>http://www.cockroachlabs.com/</t>
  </si>
  <si>
    <t>/organization/coco-apps</t>
  </si>
  <si>
    <t>Coco Apps</t>
  </si>
  <si>
    <t>/organization/coco-communications</t>
  </si>
  <si>
    <t>Coco Communications</t>
  </si>
  <si>
    <t>http://www.cococommunications.com</t>
  </si>
  <si>
    <t>/organization/coco-controller</t>
  </si>
  <si>
    <t>Coco Controller</t>
  </si>
  <si>
    <t>/organization/coco-s-coconut-company</t>
  </si>
  <si>
    <t>Coco's Coconut Company</t>
  </si>
  <si>
    <t>http://coaqua.co/</t>
  </si>
  <si>
    <t>Fmcg</t>
  </si>
  <si>
    <t>/organization/coco-yoga</t>
  </si>
  <si>
    <t>Coco Yoga</t>
  </si>
  <si>
    <t>http://www.cocoyogasc.com/</t>
  </si>
  <si>
    <t>Consulting|Exercise|Health and Wellness</t>
  </si>
  <si>
    <t>/organization/cococure</t>
  </si>
  <si>
    <t>Cococure</t>
  </si>
  <si>
    <t>http://cococure.co</t>
  </si>
  <si>
    <t>/organization/cocodot</t>
  </si>
  <si>
    <t>Cocodot</t>
  </si>
  <si>
    <t>http://twitter.com/lobstervine/status/281508177655238656</t>
  </si>
  <si>
    <t>/organization/cocodrilo-dog</t>
  </si>
  <si>
    <t>Cocodrilo Dog</t>
  </si>
  <si>
    <t>http://www.cocodrilodog.com</t>
  </si>
  <si>
    <t>Games|Mobile Devices|Video Games</t>
  </si>
  <si>
    <t>Cundinamarca</t>
  </si>
  <si>
    <t>/organization/cocollage</t>
  </si>
  <si>
    <t>CoCollage</t>
  </si>
  <si>
    <t>http://cocollage.com</t>
  </si>
  <si>
    <t>/organization/cocomment</t>
  </si>
  <si>
    <t>coComment</t>
  </si>
  <si>
    <t>http://www.cocomment.com</t>
  </si>
  <si>
    <t>/organization/cocona</t>
  </si>
  <si>
    <t>Cocona</t>
  </si>
  <si>
    <t>http://www.coconafabrics.com/</t>
  </si>
  <si>
    <t>/organization/coconala</t>
  </si>
  <si>
    <t>Coconala</t>
  </si>
  <si>
    <t>http://coconala.com/</t>
  </si>
  <si>
    <t>/organization/cocone</t>
  </si>
  <si>
    <t>cocone</t>
  </si>
  <si>
    <t>http://www.cocone.co.jp</t>
  </si>
  <si>
    <t>/organization/cocontest</t>
  </si>
  <si>
    <t>CoContest</t>
  </si>
  <si>
    <t>http://www.cocontest.com</t>
  </si>
  <si>
    <t>Crowdsourcing|Curated Web|Design|Home Renovation</t>
  </si>
  <si>
    <t>/organization/cocoon-2</t>
  </si>
  <si>
    <t>Cocoon</t>
  </si>
  <si>
    <t>https://cocoon.life/</t>
  </si>
  <si>
    <t>/organization/cocoon-biotech</t>
  </si>
  <si>
    <t>Cocoon Biotech</t>
  </si>
  <si>
    <t>http://www.cocoonbiotech.com</t>
  </si>
  <si>
    <t>/organization/cocoon-games</t>
  </si>
  <si>
    <t>Cocoon Games</t>
  </si>
  <si>
    <t>http://www.cocoongames.com</t>
  </si>
  <si>
    <t>/organization/cocoonbeat</t>
  </si>
  <si>
    <t>Cocoonbeat</t>
  </si>
  <si>
    <t>http://www.cocoonbeat.com/</t>
  </si>
  <si>
    <t>/organization/cocrystal-discovery</t>
  </si>
  <si>
    <t>Cocrystal Discovery</t>
  </si>
  <si>
    <t>http://www.cocrystaldiscovery.com</t>
  </si>
  <si>
    <t>/organization/cocubes</t>
  </si>
  <si>
    <t>CoCubes.com</t>
  </si>
  <si>
    <t>http://www.cocubes.com/home.aspx</t>
  </si>
  <si>
    <t>All Students|Career Management|Colleges|EdTech|Education|Internet|Media|Technology</t>
  </si>
  <si>
    <t>/organization/cocult-com</t>
  </si>
  <si>
    <t>Cocult</t>
  </si>
  <si>
    <t>http://www.cocult.com</t>
  </si>
  <si>
    <t>Application Platforms|Assisitive Technology|Professional Services</t>
  </si>
  <si>
    <t>/organization/cocunat</t>
  </si>
  <si>
    <t>Cocunat</t>
  </si>
  <si>
    <t>https://www.cocunat.com/</t>
  </si>
  <si>
    <t>Cosmetics|E-Commerce</t>
  </si>
  <si>
    <t>/organization/coda-automotive</t>
  </si>
  <si>
    <t>Coda Automotive</t>
  </si>
  <si>
    <t>http://www.codaautomotive.com</t>
  </si>
  <si>
    <t>/organization/coda-payments</t>
  </si>
  <si>
    <t>Coda Payments</t>
  </si>
  <si>
    <t>http://www.codapay.net</t>
  </si>
  <si>
    <t>Banking|Mobile|Payments</t>
  </si>
  <si>
    <t>/organization/coda-system</t>
  </si>
  <si>
    <t>Codasystem</t>
  </si>
  <si>
    <t>http://www.codasystem.com</t>
  </si>
  <si>
    <t>Boulogne</t>
  </si>
  <si>
    <t>/organization/coda-therapeutics</t>
  </si>
  <si>
    <t>CoDa Therapeutics</t>
  </si>
  <si>
    <t>http://www.codatherapeutics.com</t>
  </si>
  <si>
    <t>/organization/codabox</t>
  </si>
  <si>
    <t>Codabox</t>
  </si>
  <si>
    <t>http://www.getcodabox.com</t>
  </si>
  <si>
    <t>Email Marketing|Loyalty Programs</t>
  </si>
  <si>
    <t>/organization/codacy</t>
  </si>
  <si>
    <t>Codacy</t>
  </si>
  <si>
    <t>https://www.codacy.com</t>
  </si>
  <si>
    <t>B2B|Developer Tools|SaaS|Software</t>
  </si>
  <si>
    <t>/organization/codagenix-inc</t>
  </si>
  <si>
    <t>Codagenix, Inc.</t>
  </si>
  <si>
    <t>http://codagenix.com</t>
  </si>
  <si>
    <t>/organization/codamation</t>
  </si>
  <si>
    <t>Codamation</t>
  </si>
  <si>
    <t>http://www.codamation.com</t>
  </si>
  <si>
    <t>Apps|Mobile|Mobile Commerce|Mobile Payments|Mobile Shopping|Mobile Software Tools|Payments|Point of Sale|Technology|Transaction Processing</t>
  </si>
  <si>
    <t>/organization/codarica</t>
  </si>
  <si>
    <t>Codarica</t>
  </si>
  <si>
    <t>http://codarica.com/</t>
  </si>
  <si>
    <t>Education|Educational Games|Mobile Games</t>
  </si>
  <si>
    <t>/organization/codasip</t>
  </si>
  <si>
    <t>Codasip</t>
  </si>
  <si>
    <t>http://codasip.com</t>
  </si>
  <si>
    <t>/organization/codbod-technologies</t>
  </si>
  <si>
    <t>Codbod Technologies</t>
  </si>
  <si>
    <t>http://www.codbodtech.com</t>
  </si>
  <si>
    <t>Clean Technology|Environmental Innovation|SaaS|Sustainability</t>
  </si>
  <si>
    <t>/organization/code-42-software</t>
  </si>
  <si>
    <t>Code42</t>
  </si>
  <si>
    <t>http://www.code42.com</t>
  </si>
  <si>
    <t>Data Privacy|Data Security|Security|Storage</t>
  </si>
  <si>
    <t>/organization/code-blue</t>
  </si>
  <si>
    <t>Code Blue</t>
  </si>
  <si>
    <t>/organization/code-climate</t>
  </si>
  <si>
    <t>Code Climate</t>
  </si>
  <si>
    <t>https://codeclimate.com/</t>
  </si>
  <si>
    <t>Customer Support Tools|Developer Tools|SaaS</t>
  </si>
  <si>
    <t>/organization/code-fever</t>
  </si>
  <si>
    <t>Code Fever</t>
  </si>
  <si>
    <t>http://www.codefevermiami.com/</t>
  </si>
  <si>
    <t>/organization/code-for-america</t>
  </si>
  <si>
    <t>Code for America</t>
  </si>
  <si>
    <t>http://codeforamerica.org</t>
  </si>
  <si>
    <t>Nonprofits|Open Source|Services</t>
  </si>
  <si>
    <t>/organization/code-fresh</t>
  </si>
  <si>
    <t>Code Fresh</t>
  </si>
  <si>
    <t>http://www.codefresh.io/</t>
  </si>
  <si>
    <t>Apps|Development Platforms|Web Development</t>
  </si>
  <si>
    <t>/organization/code-green-networks</t>
  </si>
  <si>
    <t>Code Green Networks</t>
  </si>
  <si>
    <t>http://www.codegreennetworks.com</t>
  </si>
  <si>
    <t>/organization/code-kingdoms</t>
  </si>
  <si>
    <t>Code Kingdoms</t>
  </si>
  <si>
    <t>http://codekingdoms.com</t>
  </si>
  <si>
    <t>Education|Educational Games|Kids|Mobile|Mobile Games</t>
  </si>
  <si>
    <t>/organization/code-laboration</t>
  </si>
  <si>
    <t>code-laboration</t>
  </si>
  <si>
    <t>http://codelaboration.com</t>
  </si>
  <si>
    <t>Curated Web|Developer Tools|Development Platforms</t>
  </si>
  <si>
    <t>/organization/code-on-network-coding</t>
  </si>
  <si>
    <t>Code On Network Coding</t>
  </si>
  <si>
    <t>http://www.codeontechnologies.com</t>
  </si>
  <si>
    <t>Cloud Computing|Mobility|Networking|Security|Video Streaming</t>
  </si>
  <si>
    <t>/organization/code-org</t>
  </si>
  <si>
    <t>Code.org</t>
  </si>
  <si>
    <t>http://code.org</t>
  </si>
  <si>
    <t>/organization/code-rebel</t>
  </si>
  <si>
    <t>Code Rebel</t>
  </si>
  <si>
    <t>http://coderebel.com</t>
  </si>
  <si>
    <t>Innovation Management|Services|Software</t>
  </si>
  <si>
    <t>Kahului</t>
  </si>
  <si>
    <t>/organization/code-scouts</t>
  </si>
  <si>
    <t>Code Scouts</t>
  </si>
  <si>
    <t>http://codescouts.org</t>
  </si>
  <si>
    <t>/organization/code-to-work</t>
  </si>
  <si>
    <t>Code To Work</t>
  </si>
  <si>
    <t>http://www.codetowork.org/</t>
  </si>
  <si>
    <t>/organization/code71</t>
  </si>
  <si>
    <t>Code71</t>
  </si>
  <si>
    <t>http://www.code71.com</t>
  </si>
  <si>
    <t>Cloud Computing|Outsourcing|SaaS|Software|Web Development</t>
  </si>
  <si>
    <t>/organization/codealike</t>
  </si>
  <si>
    <t>Codealike</t>
  </si>
  <si>
    <t>http://www.codealike.com</t>
  </si>
  <si>
    <t>Analytics|Collaboration</t>
  </si>
  <si>
    <t>/organization/codeanywhere</t>
  </si>
  <si>
    <t>Codeanywhere</t>
  </si>
  <si>
    <t>http://codeanywhere.com</t>
  </si>
  <si>
    <t>Developer Tools|Enterprise Software|File Sharing|Software|Web Development</t>
  </si>
  <si>
    <t>/organization/codebaby</t>
  </si>
  <si>
    <t>CodeBaby</t>
  </si>
  <si>
    <t>http://codebaby.com</t>
  </si>
  <si>
    <t>Curated Web|Entertainment|Graphics|Virtualization</t>
  </si>
  <si>
    <t>/organization/codebender</t>
  </si>
  <si>
    <t>codebender</t>
  </si>
  <si>
    <t>http://codebender.cc</t>
  </si>
  <si>
    <t>GRC - Other</t>
  </si>
  <si>
    <t>Patras</t>
  </si>
  <si>
    <t>/organization/codebox-io</t>
  </si>
  <si>
    <t>CodeBox.io</t>
  </si>
  <si>
    <t>https://www.codebox.io/</t>
  </si>
  <si>
    <t>/organization/codecademy</t>
  </si>
  <si>
    <t>Codecademy</t>
  </si>
  <si>
    <t>http://www.codecademy.com</t>
  </si>
  <si>
    <t>/organization/codecloud-me</t>
  </si>
  <si>
    <t>CodeCloud.me</t>
  </si>
  <si>
    <t>https://www.codecloud.me/</t>
  </si>
  <si>
    <t>Apps|Design|Web Development</t>
  </si>
  <si>
    <t>/organization/codecombat</t>
  </si>
  <si>
    <t>CodeCombat</t>
  </si>
  <si>
    <t>http://codecombat.com</t>
  </si>
  <si>
    <t>/organization/codeeval</t>
  </si>
  <si>
    <t>CodeEval</t>
  </si>
  <si>
    <t>http://www.codeeval.com</t>
  </si>
  <si>
    <t>Enterprise Software|Recruiting|Web Hosting</t>
  </si>
  <si>
    <t>/organization/codefast</t>
  </si>
  <si>
    <t>Codefast</t>
  </si>
  <si>
    <t>/organization/codefied</t>
  </si>
  <si>
    <t>Codefied</t>
  </si>
  <si>
    <t>http://www.codefied.com</t>
  </si>
  <si>
    <t>Apps|Home Automation|Mobile</t>
  </si>
  <si>
    <t>/organization/codefights</t>
  </si>
  <si>
    <t>CodeFights</t>
  </si>
  <si>
    <t>https://codefights.com</t>
  </si>
  <si>
    <t>Education|Educational Games|Edutainment</t>
  </si>
  <si>
    <t>/organization/codeglide</t>
  </si>
  <si>
    <t>CodeGlide, S.A.</t>
  </si>
  <si>
    <t>http://www.codeglide.com</t>
  </si>
  <si>
    <t>Collaboration|CRM|Data Integration|Enterprise Software|Open Source|Software</t>
  </si>
  <si>
    <t>ARG - Other</t>
  </si>
  <si>
    <t>Puerto Madero</t>
  </si>
  <si>
    <t>/organization/codegroup</t>
  </si>
  <si>
    <t>CodeGroup</t>
  </si>
  <si>
    <t>http://codegroup.eu</t>
  </si>
  <si>
    <t>Roskilde</t>
  </si>
  <si>
    <t>/organization/codeguard</t>
  </si>
  <si>
    <t>CodeGuard</t>
  </si>
  <si>
    <t>http://www.codeguard.com</t>
  </si>
  <si>
    <t>/organization/codehs</t>
  </si>
  <si>
    <t>CodeHS</t>
  </si>
  <si>
    <t>http://codehs.com</t>
  </si>
  <si>
    <t>/organization/codekko</t>
  </si>
  <si>
    <t>Codekko</t>
  </si>
  <si>
    <t>http://codekko.com</t>
  </si>
  <si>
    <t>/organization/codelearn</t>
  </si>
  <si>
    <t>Codelearn</t>
  </si>
  <si>
    <t>http://www.codelearn.org/</t>
  </si>
  <si>
    <t>/organization/codelucida</t>
  </si>
  <si>
    <t>Codelucida</t>
  </si>
  <si>
    <t>http://www.codelucida.com</t>
  </si>
  <si>
    <t>/organization/codemasters</t>
  </si>
  <si>
    <t>Codemasters</t>
  </si>
  <si>
    <t>http://www.codemasters.com</t>
  </si>
  <si>
    <t>Universal City</t>
  </si>
  <si>
    <t>/organization/codemedia</t>
  </si>
  <si>
    <t>Codemedia</t>
  </si>
  <si>
    <t>http://www.codemedia.com.br</t>
  </si>
  <si>
    <t>Mobile|QR Codes|SMS|Ticketing</t>
  </si>
  <si>
    <t>/organization/codementor</t>
  </si>
  <si>
    <t>Codementor</t>
  </si>
  <si>
    <t>https://www.codementor.io</t>
  </si>
  <si>
    <t>Developer Tools|Education|Marketplaces|Web Development</t>
  </si>
  <si>
    <t>/organization/codemonkey</t>
  </si>
  <si>
    <t>CodeMonkey Studios</t>
  </si>
  <si>
    <t>http://cm-studios.com</t>
  </si>
  <si>
    <t>/organization/codengo</t>
  </si>
  <si>
    <t>CodeNgo</t>
  </si>
  <si>
    <t>http://www.codengo.com</t>
  </si>
  <si>
    <t>Android|Apps|App Stores|Games|iPhone|Mobile|Mobile Games|Music|Software|Storage</t>
  </si>
  <si>
    <t>/organization/codenomicon-ltd</t>
  </si>
  <si>
    <t>Codenomicon</t>
  </si>
  <si>
    <t>http://www.codenomicon.com</t>
  </si>
  <si>
    <t>/organization/codenow</t>
  </si>
  <si>
    <t>CodeNow</t>
  </si>
  <si>
    <t>http://codenow.org</t>
  </si>
  <si>
    <t>/organization/codenvy</t>
  </si>
  <si>
    <t>Codenvy</t>
  </si>
  <si>
    <t>http://codenvy.com</t>
  </si>
  <si>
    <t>Developer Tools|Development Platforms|Enterprise Software</t>
  </si>
  <si>
    <t>/organization/codenxt-technologies</t>
  </si>
  <si>
    <t>CodeNxt Web Technologies Private Limited</t>
  </si>
  <si>
    <t>http://www.codenxt.com</t>
  </si>
  <si>
    <t>Consulting|Open Source|Startups|Web Design|Web Development</t>
  </si>
  <si>
    <t>/organization/codeonline</t>
  </si>
  <si>
    <t>Codeonline</t>
  </si>
  <si>
    <t>http://www.codeonline.com</t>
  </si>
  <si>
    <t>/organization/codeoscopic</t>
  </si>
  <si>
    <t>Codeoscopic</t>
  </si>
  <si>
    <t>http://www.codeoscopic.com</t>
  </si>
  <si>
    <t>Apps|Consulting|Internet</t>
  </si>
  <si>
    <t>/organization/codepen</t>
  </si>
  <si>
    <t>CodePen</t>
  </si>
  <si>
    <t>http://codepen.io</t>
  </si>
  <si>
    <t>/organization/codepicnic</t>
  </si>
  <si>
    <t>CodePicnic</t>
  </si>
  <si>
    <t>https://codepicnic.com/</t>
  </si>
  <si>
    <t>Communications Infrastructure|Real Time</t>
  </si>
  <si>
    <t>/organization/coderloan</t>
  </si>
  <si>
    <t>CoderLoan</t>
  </si>
  <si>
    <t>http://coderloan.co</t>
  </si>
  <si>
    <t>College Recruiting|Education|Financial Services|Web Development</t>
  </si>
  <si>
    <t>/organization/codersclan</t>
  </si>
  <si>
    <t>CodersClan</t>
  </si>
  <si>
    <t>http://www.codersclan.net</t>
  </si>
  <si>
    <t>Open Source|Outsourcing|Software</t>
  </si>
  <si>
    <t>/organization/coderstrust</t>
  </si>
  <si>
    <t>CodersTrust</t>
  </si>
  <si>
    <t>http://coderstrust.com</t>
  </si>
  <si>
    <t>Finance|Freelancers|Marketplaces</t>
  </si>
  <si>
    <t>/organization/coderwall</t>
  </si>
  <si>
    <t>Coderwall</t>
  </si>
  <si>
    <t>http://coderwall.com</t>
  </si>
  <si>
    <t>/organization/coderyte</t>
  </si>
  <si>
    <t>CodeRyte</t>
  </si>
  <si>
    <t>http://www.coderyte.com</t>
  </si>
  <si>
    <t>/organization/codesealer</t>
  </si>
  <si>
    <t>CodeSealer</t>
  </si>
  <si>
    <t>http://codesealer.com</t>
  </si>
  <si>
    <t>Valby</t>
  </si>
  <si>
    <t>/organization/codeship</t>
  </si>
  <si>
    <t>Codeship</t>
  </si>
  <si>
    <t>https://codeship.com</t>
  </si>
  <si>
    <t>B2B|Cloud Computing|Developer Tools|IaaS|SaaS|Software|Testing|Web Development</t>
  </si>
  <si>
    <t>/organization/codesign-cooperative</t>
  </si>
  <si>
    <t>Codesign Cooperative</t>
  </si>
  <si>
    <t>http://codesigncoop.com</t>
  </si>
  <si>
    <t>Cloud Computing|Collaboration|Mobile|Software</t>
  </si>
  <si>
    <t>/organization/codesion</t>
  </si>
  <si>
    <t>Codesion</t>
  </si>
  <si>
    <t>http://codesion.com</t>
  </si>
  <si>
    <t>Software|Tracking</t>
  </si>
  <si>
    <t>Gold Coast</t>
  </si>
  <si>
    <t>/organization/codespark</t>
  </si>
  <si>
    <t>codeSpark</t>
  </si>
  <si>
    <t>http://www.codespark.org</t>
  </si>
  <si>
    <t>Educational Games|Game|Software</t>
  </si>
  <si>
    <t>/organization/codesquare</t>
  </si>
  <si>
    <t>CodeSquare</t>
  </si>
  <si>
    <t>http://www.codesquare.me</t>
  </si>
  <si>
    <t>Advertising|Mobile|Offline Businesses|Social Media</t>
  </si>
  <si>
    <t>/organization/codesters</t>
  </si>
  <si>
    <t>Codesters</t>
  </si>
  <si>
    <t>http://www.codesters.com</t>
  </si>
  <si>
    <t>Education|High Schools|Knowledge Management</t>
  </si>
  <si>
    <t>/organization/codestreet</t>
  </si>
  <si>
    <t>CodeStreet</t>
  </si>
  <si>
    <t>http://www.codestreet.com</t>
  </si>
  <si>
    <t>/organization/codesy</t>
  </si>
  <si>
    <t>codesy</t>
  </si>
  <si>
    <t>http://codesy.io</t>
  </si>
  <si>
    <t>/organization/codetag</t>
  </si>
  <si>
    <t>codetag</t>
  </si>
  <si>
    <t>http://codetag.me</t>
  </si>
  <si>
    <t>Career Management|Education|Skill Assessment|Software</t>
  </si>
  <si>
    <t>/organization/codetoki</t>
  </si>
  <si>
    <t>Codetoki</t>
  </si>
  <si>
    <t>http://www.codetoki.com/</t>
  </si>
  <si>
    <t>Education|Recruiting</t>
  </si>
  <si>
    <t>/organization/codetrails-gmbh</t>
  </si>
  <si>
    <t>Codetrails GmbH</t>
  </si>
  <si>
    <t>http://www.codetrails.com</t>
  </si>
  <si>
    <t>/organization/codewars</t>
  </si>
  <si>
    <t>Codewars</t>
  </si>
  <si>
    <t>http://Codewars.com</t>
  </si>
  <si>
    <t>/organization/codewise</t>
  </si>
  <si>
    <t>Codewise</t>
  </si>
  <si>
    <t>http://codewise.com</t>
  </si>
  <si>
    <t>Analytics|Performance Marketing|SaaS|Tracking</t>
  </si>
  <si>
    <t>/organization/codex-genetics</t>
  </si>
  <si>
    <t>Codex Genetics</t>
  </si>
  <si>
    <t>http://www.codexgenetics.com</t>
  </si>
  <si>
    <t>Genetic Testing|Life Sciences|Medical</t>
  </si>
  <si>
    <t>/organization/codexa-2</t>
  </si>
  <si>
    <t>Codexa</t>
  </si>
  <si>
    <t>http://www.codexa.com</t>
  </si>
  <si>
    <t>/organization/codexis</t>
  </si>
  <si>
    <t>Codexis</t>
  </si>
  <si>
    <t>http://www.codexis.com</t>
  </si>
  <si>
    <t>/organization/codiak-biosciences</t>
  </si>
  <si>
    <t>Codiak Biosciences</t>
  </si>
  <si>
    <t>http://www.codiakbio.com/</t>
  </si>
  <si>
    <t>/organization/codie</t>
  </si>
  <si>
    <t>Codie</t>
  </si>
  <si>
    <t>https://getcodie.com</t>
  </si>
  <si>
    <t>Consumer Electronics|Hardware + Software|Robotics|Software|Toys</t>
  </si>
  <si>
    <t>/organization/codifique</t>
  </si>
  <si>
    <t>Codifique</t>
  </si>
  <si>
    <t>http://codifique.com.br</t>
  </si>
  <si>
    <t>Apps|Crowdsourcing|Internet|Marketplaces|Mobile|Project Management|Software</t>
  </si>
  <si>
    <t>/organization/codigames</t>
  </si>
  <si>
    <t>Codigames</t>
  </si>
  <si>
    <t>http://codigames.com/</t>
  </si>
  <si>
    <t>/organization/codility</t>
  </si>
  <si>
    <t>Codility</t>
  </si>
  <si>
    <t>http://codility.com</t>
  </si>
  <si>
    <t>Recruiting|SaaS|Skill Assessment|Software|Startups</t>
  </si>
  <si>
    <t>/organization/coding-3</t>
  </si>
  <si>
    <t>Coding</t>
  </si>
  <si>
    <t>Cloud Data Services|Cloud Management|Open Source</t>
  </si>
  <si>
    <t>/organization/coding-technologies</t>
  </si>
  <si>
    <t>Coding Technologies</t>
  </si>
  <si>
    <t>http://codingtechpk.com/</t>
  </si>
  <si>
    <t>/organization/codingame</t>
  </si>
  <si>
    <t>CodinGame</t>
  </si>
  <si>
    <t>http://www.codingame.com</t>
  </si>
  <si>
    <t>Online Gaming</t>
  </si>
  <si>
    <t>/organization/codingpeople</t>
  </si>
  <si>
    <t>Codingpeople</t>
  </si>
  <si>
    <t>http://www.codingpeople.com</t>
  </si>
  <si>
    <t>/organization/codipark</t>
  </si>
  <si>
    <t>CodiPark</t>
  </si>
  <si>
    <t>http://www.codipark.us/</t>
  </si>
  <si>
    <t>Apps|Internet|Mobile|Payments</t>
  </si>
  <si>
    <t>/organization/codiscope</t>
  </si>
  <si>
    <t>Codiscope</t>
  </si>
  <si>
    <t>http://codiscope.com/</t>
  </si>
  <si>
    <t>/organization/codo</t>
  </si>
  <si>
    <t>Cobook</t>
  </si>
  <si>
    <t>http://cobook.co</t>
  </si>
  <si>
    <t>Contact Management|Software</t>
  </si>
  <si>
    <t>/organization/codon-devices</t>
  </si>
  <si>
    <t>Codon Devices</t>
  </si>
  <si>
    <t>/organization/codoon</t>
  </si>
  <si>
    <t>Codoon</t>
  </si>
  <si>
    <t>http://codoon.com</t>
  </si>
  <si>
    <t>/organization/codota</t>
  </si>
  <si>
    <t>Codota</t>
  </si>
  <si>
    <t>http://www.codota.com</t>
  </si>
  <si>
    <t>Android|Software|Technology</t>
  </si>
  <si>
    <t>/organization/cody</t>
  </si>
  <si>
    <t>Cody</t>
  </si>
  <si>
    <t>http://www.codyapp.com</t>
  </si>
  <si>
    <t>/organization/coefficient</t>
  </si>
  <si>
    <t>Tandem</t>
  </si>
  <si>
    <t>http://www.intandem.io</t>
  </si>
  <si>
    <t>Analytics|Market Research</t>
  </si>
  <si>
    <t>/organization/coeurative</t>
  </si>
  <si>
    <t>Coeurative</t>
  </si>
  <si>
    <t>/organization/cofactor-genomics</t>
  </si>
  <si>
    <t>Cofactor Genomics</t>
  </si>
  <si>
    <t>http://cofactorgenomics.com</t>
  </si>
  <si>
    <t>Biotechnology|Clinical Trials|Genetic Testing|Life Sciences</t>
  </si>
  <si>
    <t>/organization/cofco</t>
  </si>
  <si>
    <t>COFCO</t>
  </si>
  <si>
    <t>http://cofco.com</t>
  </si>
  <si>
    <t>Agriculture|Animal Feed|Biotechnology</t>
  </si>
  <si>
    <t>/organization/coferon</t>
  </si>
  <si>
    <t>Coferon</t>
  </si>
  <si>
    <t>http://www.coferon.com</t>
  </si>
  <si>
    <t>/organization/coffee-and-power</t>
  </si>
  <si>
    <t>Coffee and Power</t>
  </si>
  <si>
    <t>http://workclub.net</t>
  </si>
  <si>
    <t>/organization/coffee-meets-bagel</t>
  </si>
  <si>
    <t>Coffee Meets Bagel</t>
  </si>
  <si>
    <t>http://www.coffeemeetsbagel.com</t>
  </si>
  <si>
    <t>Curated Web|Mobile|Online Dating</t>
  </si>
  <si>
    <t>/organization/coffeetable-com</t>
  </si>
  <si>
    <t>CoffeeTable</t>
  </si>
  <si>
    <t>http://coffeetable.com</t>
  </si>
  <si>
    <t>E-Commerce|iPad|Retail|Shopping</t>
  </si>
  <si>
    <t>/organization/cofio-software</t>
  </si>
  <si>
    <t>Cofio Software</t>
  </si>
  <si>
    <t>http://www.hds.com/solutions/technology/data-protection//?WT.ac=us_mg_sol_dtaproret</t>
  </si>
  <si>
    <t>Cloud Data Services|Software</t>
  </si>
  <si>
    <t>/organization/cofluent-design</t>
  </si>
  <si>
    <t>CoFluent Design</t>
  </si>
  <si>
    <t>http://www.cofluentdesign.com</t>
  </si>
  <si>
    <t>/organization/cofounderslab</t>
  </si>
  <si>
    <t>CoFoundersLab</t>
  </si>
  <si>
    <t>http://cofounderslab.com</t>
  </si>
  <si>
    <t>Curated Web|Internet|Networking</t>
  </si>
  <si>
    <t>/organization/cofund360</t>
  </si>
  <si>
    <t>CoFund360</t>
  </si>
  <si>
    <t>http://cofund360.com</t>
  </si>
  <si>
    <t>Education|Finance</t>
  </si>
  <si>
    <t>/organization/cogbooks</t>
  </si>
  <si>
    <t>Cogbooks</t>
  </si>
  <si>
    <t>http://www.cogbooks.com</t>
  </si>
  <si>
    <t>/organization/cogeco-cable</t>
  </si>
  <si>
    <t>Cogeco Cable</t>
  </si>
  <si>
    <t>http://www.cogeco.ca</t>
  </si>
  <si>
    <t>/organization/cogency-software</t>
  </si>
  <si>
    <t>Cogency Software</t>
  </si>
  <si>
    <t>http://www.cogencysoft.com</t>
  </si>
  <si>
    <t>/organization/cogenics</t>
  </si>
  <si>
    <t>Cogenics</t>
  </si>
  <si>
    <t>/organization/cogent</t>
  </si>
  <si>
    <t>Cogent Communications Group</t>
  </si>
  <si>
    <t>http://www.cogentco.com</t>
  </si>
  <si>
    <t>/organization/cogent3d</t>
  </si>
  <si>
    <t>Cogent3D</t>
  </si>
  <si>
    <t>http://icroptrak.com/</t>
  </si>
  <si>
    <t>/organization/cogenta-systems</t>
  </si>
  <si>
    <t>Cogenta Systems</t>
  </si>
  <si>
    <t>http://www.cogenta.com</t>
  </si>
  <si>
    <t>Analytics|App Marketing|Mobile Shopping</t>
  </si>
  <si>
    <t>/organization/cogentus-pharmaceuticals</t>
  </si>
  <si>
    <t>Cogentus Pharmaceuticals</t>
  </si>
  <si>
    <t>http://www.cogentus.net</t>
  </si>
  <si>
    <t>/organization/cogeon</t>
  </si>
  <si>
    <t>COGEON</t>
  </si>
  <si>
    <t>http://math-42.com/</t>
  </si>
  <si>
    <t>Education|High Schools|iPad|iPhone</t>
  </si>
  <si>
    <t>/organization/coghead</t>
  </si>
  <si>
    <t>Coghead</t>
  </si>
  <si>
    <t>http://coghead.com</t>
  </si>
  <si>
    <t>Apps|Curated Web|Databases|Internet|PaaS|Software|Web Development</t>
  </si>
  <si>
    <t>/organization/cogicogi-inc-</t>
  </si>
  <si>
    <t>Cogicogi Inc.</t>
  </si>
  <si>
    <t>http://cogicogi.jp/</t>
  </si>
  <si>
    <t>/organization/cogito</t>
  </si>
  <si>
    <t>Cogito</t>
  </si>
  <si>
    <t>http://www.cogitoinc.com</t>
  </si>
  <si>
    <t>/organization/cogito-2</t>
  </si>
  <si>
    <t>http://cogito.ph/</t>
  </si>
  <si>
    <t>/organization/cogito-corp</t>
  </si>
  <si>
    <t>Cogito Corporation</t>
  </si>
  <si>
    <t>http://www.cogitocorp.com</t>
  </si>
  <si>
    <t>CRM|Health Care|Software|Technology</t>
  </si>
  <si>
    <t>/organization/cogmetal</t>
  </si>
  <si>
    <t>CogMetal</t>
  </si>
  <si>
    <t>http://www.cogmetal.com</t>
  </si>
  <si>
    <t>B2B|E-Commerce|Manufacturing</t>
  </si>
  <si>
    <t>/organization/cognea</t>
  </si>
  <si>
    <t>Cognea</t>
  </si>
  <si>
    <t>http://www.cognea.com</t>
  </si>
  <si>
    <t>Pervasive Computing|Startups</t>
  </si>
  <si>
    <t>/organization/cognection</t>
  </si>
  <si>
    <t>Cognection</t>
  </si>
  <si>
    <t>http://www.cognection.com</t>
  </si>
  <si>
    <t>/organization/cognia</t>
  </si>
  <si>
    <t>Cognia</t>
  </si>
  <si>
    <t>http://www.cognia.com</t>
  </si>
  <si>
    <t>Analytics|Mobile|Service Providers|Telecommunications</t>
  </si>
  <si>
    <t>/organization/cognical</t>
  </si>
  <si>
    <t>Zibby</t>
  </si>
  <si>
    <t>http://www.zibby.com</t>
  </si>
  <si>
    <t>Big Data|E-Commerce|Finance</t>
  </si>
  <si>
    <t>/organization/cognical-2</t>
  </si>
  <si>
    <t>Cognical</t>
  </si>
  <si>
    <t>http://cognical.com</t>
  </si>
  <si>
    <t>Big Data|Big Data Analytics|Finance</t>
  </si>
  <si>
    <t>/organization/cognicor-technologies</t>
  </si>
  <si>
    <t>CogniCor Technologies</t>
  </si>
  <si>
    <t>http://www.cognicor.com</t>
  </si>
  <si>
    <t>Artificial Intelligence|Banking|Big Data Analytics|Call Center Automation|Telecommunications</t>
  </si>
  <si>
    <t>/organization/cognifit</t>
  </si>
  <si>
    <t>CogniFit</t>
  </si>
  <si>
    <t>https://www.cognifit.com</t>
  </si>
  <si>
    <t>/organization/cognigine</t>
  </si>
  <si>
    <t>Cognigine</t>
  </si>
  <si>
    <t>http://www.cognigine.com</t>
  </si>
  <si>
    <t>Networking|Optical Communications|Semiconductors</t>
  </si>
  <si>
    <t>/organization/cognii</t>
  </si>
  <si>
    <t>Cognii</t>
  </si>
  <si>
    <t>http://cognii.com</t>
  </si>
  <si>
    <t>/organization/cognilab-technologies</t>
  </si>
  <si>
    <t>Cognilab Technologies</t>
  </si>
  <si>
    <t>http://cognilab.com</t>
  </si>
  <si>
    <t>Crowdsourcing|Health Care|Psychology|Universities</t>
  </si>
  <si>
    <t>/organization/cognilyze</t>
  </si>
  <si>
    <t>Cognilyze</t>
  </si>
  <si>
    <t>http://www.cognilyze.com</t>
  </si>
  <si>
    <t>Artificial Intelligence|E-Commerce Platforms|Personalization</t>
  </si>
  <si>
    <t>/organization/cognio</t>
  </si>
  <si>
    <t>Cognio</t>
  </si>
  <si>
    <t>http://www.cognio.com</t>
  </si>
  <si>
    <t>/organization/cogniscan</t>
  </si>
  <si>
    <t>Cogniscan</t>
  </si>
  <si>
    <t>http://www.cogniscan.com</t>
  </si>
  <si>
    <t>Newfoundland</t>
  </si>
  <si>
    <t>/organization/cognisens</t>
  </si>
  <si>
    <t>CogniSens</t>
  </si>
  <si>
    <t>http://cognisens.com</t>
  </si>
  <si>
    <t>/organization/cognisess</t>
  </si>
  <si>
    <t>Cognisess</t>
  </si>
  <si>
    <t>http://www.cognisess.com</t>
  </si>
  <si>
    <t>Analytics|B2B|Human Resources|Neuroscience|Psychology|Recruiting|Software</t>
  </si>
  <si>
    <t>/organization/cognitea</t>
  </si>
  <si>
    <t>CogniTea</t>
  </si>
  <si>
    <t>http://www.cognitea.com</t>
  </si>
  <si>
    <t>Clean Energy|Coffee|Hospitality|Tea</t>
  </si>
  <si>
    <t>/organization/cognitens</t>
  </si>
  <si>
    <t>CogniTens</t>
  </si>
  <si>
    <t>http://www.cognitens.com</t>
  </si>
  <si>
    <t>Ramat Hasharon</t>
  </si>
  <si>
    <t>/organization/cognitics</t>
  </si>
  <si>
    <t>Cognitics</t>
  </si>
  <si>
    <t>http://www.cognitics.net/</t>
  </si>
  <si>
    <t>Geospatial|Image Recognition|Software</t>
  </si>
  <si>
    <t>/organization/cognition-health-partners</t>
  </si>
  <si>
    <t>Cognition Health Partners</t>
  </si>
  <si>
    <t>http://cognitionhealthpartners.com</t>
  </si>
  <si>
    <t>/organization/cognition-technologies</t>
  </si>
  <si>
    <t>Cognition Technologies</t>
  </si>
  <si>
    <t>http://www.cognition.com</t>
  </si>
  <si>
    <t>Natural Language Processing|Neuroscience|Search|Semantic Web|Software</t>
  </si>
  <si>
    <t>/organization/cognition-therapeutics</t>
  </si>
  <si>
    <t>Cognition Therapeutics</t>
  </si>
  <si>
    <t>http://www.cogrx.com</t>
  </si>
  <si>
    <t>/organization/cognitive-electronics</t>
  </si>
  <si>
    <t>Cognitive Electronics</t>
  </si>
  <si>
    <t>http://www.cognitive-electronics.com</t>
  </si>
  <si>
    <t>/organization/cognitive-health-innovations</t>
  </si>
  <si>
    <t>Cognitive Health Innovations</t>
  </si>
  <si>
    <t>http://www.copingtutor.com</t>
  </si>
  <si>
    <t>/organization/cognitive-match</t>
  </si>
  <si>
    <t>Cognitive Match</t>
  </si>
  <si>
    <t>http://www.cognitivematch.com</t>
  </si>
  <si>
    <t>Advertising|Personalization</t>
  </si>
  <si>
    <t>/organization/cognitive-networks</t>
  </si>
  <si>
    <t>Cognitive Networks</t>
  </si>
  <si>
    <t>http://cognitivenetworks.com</t>
  </si>
  <si>
    <t>Image Recognition</t>
  </si>
  <si>
    <t>/organization/cognitive-security</t>
  </si>
  <si>
    <t>Cognitive Security</t>
  </si>
  <si>
    <t>http://www.cognitivesecurity.cz</t>
  </si>
  <si>
    <t>/organization/cognitivecode</t>
  </si>
  <si>
    <t>Cognitive Code</t>
  </si>
  <si>
    <t>http://www.silvia4u.com/</t>
  </si>
  <si>
    <t>Artificial Intelligence|Software</t>
  </si>
  <si>
    <t>/organization/cognitives</t>
  </si>
  <si>
    <t>Cognitives</t>
  </si>
  <si>
    <t>http://www.cognitives.io</t>
  </si>
  <si>
    <t>Content|Internet|Publishing</t>
  </si>
  <si>
    <t>/organization/cognitum</t>
  </si>
  <si>
    <t>Cognitum</t>
  </si>
  <si>
    <t>http://www.cognitum.eu/</t>
  </si>
  <si>
    <t>Big Data|Databases|Semantic Search|Semantic Web|Software</t>
  </si>
  <si>
    <t>/organization/cognoptix-inc</t>
  </si>
  <si>
    <t>Cognoptix, Inc.</t>
  </si>
  <si>
    <t>http://www.cognoptix.com</t>
  </si>
  <si>
    <t>/organization/cognotion</t>
  </si>
  <si>
    <t>Cognotion</t>
  </si>
  <si>
    <t>http://www.cognotion.com</t>
  </si>
  <si>
    <t>Educational Games</t>
  </si>
  <si>
    <t>/organization/cognovant</t>
  </si>
  <si>
    <t>Cognovant</t>
  </si>
  <si>
    <t>http://cognovant.com</t>
  </si>
  <si>
    <t>/organization/cognuse</t>
  </si>
  <si>
    <t>Cognuse</t>
  </si>
  <si>
    <t>http://www.cognuse.com</t>
  </si>
  <si>
    <t>Health Care|Health Diagnostics|Medical Devices|Rehabilitation</t>
  </si>
  <si>
    <t>/organization/cognutria</t>
  </si>
  <si>
    <t>Cognutria</t>
  </si>
  <si>
    <t>http://cognutria.com/</t>
  </si>
  <si>
    <t>Fitness|Nutrition|Specialty Foods</t>
  </si>
  <si>
    <t>/organization/coguan-group</t>
  </si>
  <si>
    <t>Coguan Group</t>
  </si>
  <si>
    <t>http://www.coguan.com</t>
  </si>
  <si>
    <t>Advertising|Internet Marketing|Publishing</t>
  </si>
  <si>
    <t>/organization/coh</t>
  </si>
  <si>
    <t>COH</t>
  </si>
  <si>
    <t>http://coh.ca</t>
  </si>
  <si>
    <t>/organization/cohbar</t>
  </si>
  <si>
    <t>CohBar</t>
  </si>
  <si>
    <t>http://cohbar.com</t>
  </si>
  <si>
    <t>/organization/cohda-wireless</t>
  </si>
  <si>
    <t>Cohda Wireless</t>
  </si>
  <si>
    <t>http://www.cohdawireless.com</t>
  </si>
  <si>
    <t>South Grafton</t>
  </si>
  <si>
    <t>/organization/cohealo</t>
  </si>
  <si>
    <t>Cohealo</t>
  </si>
  <si>
    <t>http://www.cohealo.com</t>
  </si>
  <si>
    <t>Health and Wellness|Health Care|Software</t>
  </si>
  <si>
    <t>/organization/cohera-medical</t>
  </si>
  <si>
    <t>Cohera Medical</t>
  </si>
  <si>
    <t>http://www.coheramedical.com</t>
  </si>
  <si>
    <t>/organization/cohere-communications</t>
  </si>
  <si>
    <t>Cohere Communications</t>
  </si>
  <si>
    <t>http://www.coherecomm.com/</t>
  </si>
  <si>
    <t>Databases|Network Security|Telecommunications|VoIP</t>
  </si>
  <si>
    <t>/organization/cohere-technologies</t>
  </si>
  <si>
    <t>Cohere Technologies</t>
  </si>
  <si>
    <t>http://cohere-technologies.com/</t>
  </si>
  <si>
    <t>Communications Infrastructure|Startups|Wireless</t>
  </si>
  <si>
    <t>/organization/coherent-labs</t>
  </si>
  <si>
    <t>Coherent Labs</t>
  </si>
  <si>
    <t>http://coherent-labs.com</t>
  </si>
  <si>
    <t>Computers|Games|Graphics|Internet</t>
  </si>
  <si>
    <t>/organization/coherent-path</t>
  </si>
  <si>
    <t>Coherent Path</t>
  </si>
  <si>
    <t>http://www.coherentpath.com</t>
  </si>
  <si>
    <t>Arlington Heights</t>
  </si>
  <si>
    <t>/organization/coherex-medical</t>
  </si>
  <si>
    <t>Coherex Medical</t>
  </si>
  <si>
    <t>http://www.coherex.com</t>
  </si>
  <si>
    <t>/organization/coherix</t>
  </si>
  <si>
    <t>Coherix</t>
  </si>
  <si>
    <t>http://www.coherix.com</t>
  </si>
  <si>
    <t>/organization/cohero-health</t>
  </si>
  <si>
    <t>Cohero Health</t>
  </si>
  <si>
    <t>http://www.coherohealth.com</t>
  </si>
  <si>
    <t>Fitness|Health and Wellness|Medication Adherence</t>
  </si>
  <si>
    <t>/organization/coherus-biosciences</t>
  </si>
  <si>
    <t>Coherus Biosciences</t>
  </si>
  <si>
    <t>http://www.coherus.com</t>
  </si>
  <si>
    <t>/organization/cohesity</t>
  </si>
  <si>
    <t>Cohesity</t>
  </si>
  <si>
    <t>http://www.cohesity.com/</t>
  </si>
  <si>
    <t>Storage</t>
  </si>
  <si>
    <t>/organization/cohesive-technologies</t>
  </si>
  <si>
    <t>Cohesive Technologies</t>
  </si>
  <si>
    <t>/organization/cohesivenet</t>
  </si>
  <si>
    <t>Cohesive Networks</t>
  </si>
  <si>
    <t>https://cohesive.net</t>
  </si>
  <si>
    <t>Cloud Computing|Networking|Security|Software|Virtualization</t>
  </si>
  <si>
    <t>/organization/coho-data</t>
  </si>
  <si>
    <t>Coho Data</t>
  </si>
  <si>
    <t>http://www.cohodata.com</t>
  </si>
  <si>
    <t>/organization/cohortable</t>
  </si>
  <si>
    <t>Cohortable</t>
  </si>
  <si>
    <t>B2B|Industrial|Technology</t>
  </si>
  <si>
    <t>/organization/cohuman</t>
  </si>
  <si>
    <t>Cohuman</t>
  </si>
  <si>
    <t>http://www.cohuman.com</t>
  </si>
  <si>
    <t>Collaboration|Enterprise Software|Project Management|Social Media</t>
  </si>
  <si>
    <t>/organization/coimbra-genomics</t>
  </si>
  <si>
    <t>Coimbra Genomics</t>
  </si>
  <si>
    <t>http://www.coimbra-genomics.com/</t>
  </si>
  <si>
    <t>Medical|Medical Devices|Service Providers</t>
  </si>
  <si>
    <t>Cantanhede</t>
  </si>
  <si>
    <t>/organization/coin</t>
  </si>
  <si>
    <t>Coin</t>
  </si>
  <si>
    <t>http://onlycoin.com</t>
  </si>
  <si>
    <t>Hardware + Software|Mobile</t>
  </si>
  <si>
    <t>/organization/coin-co-2</t>
  </si>
  <si>
    <t>Coin.co</t>
  </si>
  <si>
    <t>http://coin.co</t>
  </si>
  <si>
    <t>Bitcoin|Payments|Technology</t>
  </si>
  <si>
    <t>/organization/coin-space-hd-wallet</t>
  </si>
  <si>
    <t>Coin.Space</t>
  </si>
  <si>
    <t>https://coin.space</t>
  </si>
  <si>
    <t>Bitcoin|Financial Services|Mobile Payments|Payments</t>
  </si>
  <si>
    <t>/organization/coin-tech</t>
  </si>
  <si>
    <t>Coin-Tech</t>
  </si>
  <si>
    <t>/organization/coin4ce</t>
  </si>
  <si>
    <t>coin4ce</t>
  </si>
  <si>
    <t>http://www.coin4ce.com</t>
  </si>
  <si>
    <t>/organization/coinalytics-co</t>
  </si>
  <si>
    <t>Coinalytics Co.</t>
  </si>
  <si>
    <t>http://coinalytics.co/</t>
  </si>
  <si>
    <t>Big Data|Bitcoin</t>
  </si>
  <si>
    <t>/organization/coinapult</t>
  </si>
  <si>
    <t>Coinapult</t>
  </si>
  <si>
    <t>https://coinapult.com/</t>
  </si>
  <si>
    <t>/organization/coinarch</t>
  </si>
  <si>
    <t>Coinarch</t>
  </si>
  <si>
    <t>https://www.coinarch.com/</t>
  </si>
  <si>
    <t>Bitcoin|Early-Stage Technology|Finance|Finance Technology|Trading</t>
  </si>
  <si>
    <t>/organization/coinbase</t>
  </si>
  <si>
    <t>Coinbase</t>
  </si>
  <si>
    <t>https://www.coinbase.com</t>
  </si>
  <si>
    <t>Bitcoin|E-Commerce|Personal Finance</t>
  </si>
  <si>
    <t>/organization/coinbatch</t>
  </si>
  <si>
    <t>CoinBatch</t>
  </si>
  <si>
    <t>http://www.coinbatch.com</t>
  </si>
  <si>
    <t>Bitcoin|Financial Exchanges|Financial Services|FinTech|P2P Money Transfer|Security|Virtual Currency</t>
  </si>
  <si>
    <t>/organization/coinding</t>
  </si>
  <si>
    <t>Coinding</t>
  </si>
  <si>
    <t>http://coinding.com/</t>
  </si>
  <si>
    <t>Bitcoin|Social Games|Sports|Video Games</t>
  </si>
  <si>
    <t>/organization/coinex-io</t>
  </si>
  <si>
    <t>Coinex-IO</t>
  </si>
  <si>
    <t>http://coinex.io</t>
  </si>
  <si>
    <t>/organization/coiney</t>
  </si>
  <si>
    <t>Coiney</t>
  </si>
  <si>
    <t>http://coiney.com</t>
  </si>
  <si>
    <t>/organization/coinfloor</t>
  </si>
  <si>
    <t>Coinfloor</t>
  </si>
  <si>
    <t>https://coinfloor.co.uk/</t>
  </si>
  <si>
    <t>Bitcoin|Data Security|Finance</t>
  </si>
  <si>
    <t>/organization/coinholdings</t>
  </si>
  <si>
    <t>CoinHoldings</t>
  </si>
  <si>
    <t>/organization/coinify-com</t>
  </si>
  <si>
    <t>Coinify</t>
  </si>
  <si>
    <t>https://www.coinify.com/</t>
  </si>
  <si>
    <t>Bitcoin|Cryptocurrency|E-Commerce|Finance|Mobile Payments|Payments</t>
  </si>
  <si>
    <t>/organization/coinify-inc</t>
  </si>
  <si>
    <t>Koinify</t>
  </si>
  <si>
    <t>http://www.koinify.com</t>
  </si>
  <si>
    <t>Bitcoin|Crowdfunding|Financial Services|Internet</t>
  </si>
  <si>
    <t>/organization/coinigy</t>
  </si>
  <si>
    <t>Coinigy</t>
  </si>
  <si>
    <t>https://www.coinigy.com</t>
  </si>
  <si>
    <t>Bitcoin|Trading</t>
  </si>
  <si>
    <t>/organization/coinjar</t>
  </si>
  <si>
    <t>CoinJar</t>
  </si>
  <si>
    <t>http://www.coinjar.com</t>
  </si>
  <si>
    <t>Bitcoin|Finance Technology|FinTech</t>
  </si>
  <si>
    <t>/organization/coinkeeper</t>
  </si>
  <si>
    <t>CoinKeeper</t>
  </si>
  <si>
    <t>http://coinkeeper.me</t>
  </si>
  <si>
    <t>Finance|Personalization</t>
  </si>
  <si>
    <t>/organization/coinkite</t>
  </si>
  <si>
    <t>Coinkite</t>
  </si>
  <si>
    <t>https://coinkite.com</t>
  </si>
  <si>
    <t>Bitcoin|Developer APIs|Development Platforms|Enterprise Hardware|Finance|Hardware|P2P Money Transfer|Point of Sale|Security|Virtual Currency</t>
  </si>
  <si>
    <t>/organization/coinlab</t>
  </si>
  <si>
    <t>COINLAB</t>
  </si>
  <si>
    <t>http://coinlab.com</t>
  </si>
  <si>
    <t>/organization/coinpass</t>
  </si>
  <si>
    <t>Orb</t>
  </si>
  <si>
    <t>https://imagine-orb.com/</t>
  </si>
  <si>
    <t>Bitcoin|Mobile Payments|P2P Money Transfer|Payments</t>
  </si>
  <si>
    <t>/organization/coinpay</t>
  </si>
  <si>
    <t>CoinPay</t>
  </si>
  <si>
    <t>https://www.thecoinpay.com/</t>
  </si>
  <si>
    <t>/organization/coinpayments</t>
  </si>
  <si>
    <t>CoinPayments</t>
  </si>
  <si>
    <t>https://www.coinpayments.net</t>
  </si>
  <si>
    <t>Bitcoin|E-Commerce|Online Shopping</t>
  </si>
  <si>
    <t>/organization/coinpip</t>
  </si>
  <si>
    <t>CoinPip</t>
  </si>
  <si>
    <t>http://www.coinpip.com</t>
  </si>
  <si>
    <t>/organization/coinplug</t>
  </si>
  <si>
    <t>Coinplug</t>
  </si>
  <si>
    <t>http://www.coinplug.com</t>
  </si>
  <si>
    <t>Bitcoin|Finance|Finance Technology</t>
  </si>
  <si>
    <t>/organization/coinplus</t>
  </si>
  <si>
    <t>COINPLUS</t>
  </si>
  <si>
    <t>http://www.coinplus.com</t>
  </si>
  <si>
    <t>Esch-sur-alzette</t>
  </si>
  <si>
    <t>/organization/coins-ph</t>
  </si>
  <si>
    <t>Coins.ph</t>
  </si>
  <si>
    <t>https://coins.ph</t>
  </si>
  <si>
    <t>Bitcoin|FinTech</t>
  </si>
  <si>
    <t>/organization/coinseed</t>
  </si>
  <si>
    <t>CoinSeed</t>
  </si>
  <si>
    <t>http://coinseed.com</t>
  </si>
  <si>
    <t>Bitcoin|Finance|Investment Management</t>
  </si>
  <si>
    <t>/organization/coinsetter</t>
  </si>
  <si>
    <t>Coinsetter</t>
  </si>
  <si>
    <t>http://www.coinsetter.com</t>
  </si>
  <si>
    <t>Finance|Trading</t>
  </si>
  <si>
    <t>/organization/coinsnap-b-v-</t>
  </si>
  <si>
    <t>Coinsnap B.V.</t>
  </si>
  <si>
    <t>http://www.coinsnap.eu/</t>
  </si>
  <si>
    <t>Nijmegen</t>
  </si>
  <si>
    <t>/organization/cointent</t>
  </si>
  <si>
    <t>CoinTent</t>
  </si>
  <si>
    <t>http://cointent.com</t>
  </si>
  <si>
    <t>/organization/cointerra</t>
  </si>
  <si>
    <t>COINTERRA</t>
  </si>
  <si>
    <t>http://cointerra.com</t>
  </si>
  <si>
    <t>/organization/coinzone</t>
  </si>
  <si>
    <t>Coinzone</t>
  </si>
  <si>
    <t>http://www.coinzone.com</t>
  </si>
  <si>
    <t>Bitcoin|Mobile Payments|Payments</t>
  </si>
  <si>
    <t>/organization/cojoin</t>
  </si>
  <si>
    <t>Cojoin</t>
  </si>
  <si>
    <t>http://cojoin.com</t>
  </si>
  <si>
    <t>Advertising|Analytics|Automotive|Big Data|Cloud Computing|CRM|Developer APIs|E-Commerce|Email|Enterprise Software|Internet|Media|Mobile|Sales and Marketing|SEO|Software|Startups|Technology</t>
  </si>
  <si>
    <t>/organization/cokitchen</t>
  </si>
  <si>
    <t>CoKitchen</t>
  </si>
  <si>
    <t>http://cokitchen.bg/</t>
  </si>
  <si>
    <t>/organization/cokonnect</t>
  </si>
  <si>
    <t>Cokonnect</t>
  </si>
  <si>
    <t>http://www.cokonnect.com</t>
  </si>
  <si>
    <t>Nightlife</t>
  </si>
  <si>
    <t>/organization/cola</t>
  </si>
  <si>
    <t>Cola</t>
  </si>
  <si>
    <t>http://cola.io/</t>
  </si>
  <si>
    <t>/organization/colab-re</t>
  </si>
  <si>
    <t>Colab.re</t>
  </si>
  <si>
    <t>http://www.colab.re</t>
  </si>
  <si>
    <t>Communities|Curated Web|Government Innovation|Local Based Services|Politics|Social Network Media</t>
  </si>
  <si>
    <t>/organization/colabo</t>
  </si>
  <si>
    <t>Colabo</t>
  </si>
  <si>
    <t>http://colabo.com</t>
  </si>
  <si>
    <t>B2B|Big Data|Enterprises|Enterprise Software|Sales Automation</t>
  </si>
  <si>
    <t>/organization/cold-crate</t>
  </si>
  <si>
    <t>Cold Crate</t>
  </si>
  <si>
    <t>http://www.coldcrate.com</t>
  </si>
  <si>
    <t>Biotechnology|Logistics</t>
  </si>
  <si>
    <t>/organization/cold-futures</t>
  </si>
  <si>
    <t>Cold Futures</t>
  </si>
  <si>
    <t>http://www.coldfutures.com/</t>
  </si>
  <si>
    <t>Algorithms|Electrical Distribution|Service Providers</t>
  </si>
  <si>
    <t>/organization/cold-genesys</t>
  </si>
  <si>
    <t>Cold Genesys</t>
  </si>
  <si>
    <t>http://coldgenesys.com/</t>
  </si>
  <si>
    <t>/organization/cold-plasma-medical-technologies</t>
  </si>
  <si>
    <t>Cold Plasma Medical Technologies</t>
  </si>
  <si>
    <t>http://medicalcoldplasma.com</t>
  </si>
  <si>
    <t>/organization/coldlight-solutions</t>
  </si>
  <si>
    <t>ColdLight Solutions</t>
  </si>
  <si>
    <t>http://www.coldlight.com</t>
  </si>
  <si>
    <t>Business Intelligence|Cloud Computing|Predictive Analytics|SaaS|Software</t>
  </si>
  <si>
    <t>/organization/coldspark</t>
  </si>
  <si>
    <t>ColdSpark</t>
  </si>
  <si>
    <t>http://www.coldspark.com</t>
  </si>
  <si>
    <t>/organization/coldwatt</t>
  </si>
  <si>
    <t>ColdWatt</t>
  </si>
  <si>
    <t>http://www.coldwatt.com</t>
  </si>
  <si>
    <t>/organization/cole-martin</t>
  </si>
  <si>
    <t>Cole Martin</t>
  </si>
  <si>
    <t>http://stemulation.com/</t>
  </si>
  <si>
    <t>Beauty|Cosmetics|Manufacturing|Personal Health</t>
  </si>
  <si>
    <t>/organization/coleccionarte</t>
  </si>
  <si>
    <t>Coleccionarte</t>
  </si>
  <si>
    <t>http://www.coleccionarte.net/</t>
  </si>
  <si>
    <t>Art|Artists Globally|Communities</t>
  </si>
  <si>
    <t>/organization/colectica</t>
  </si>
  <si>
    <t>Colectica</t>
  </si>
  <si>
    <t>http://www.colectica.com</t>
  </si>
  <si>
    <t>/organization/coled-display-technology</t>
  </si>
  <si>
    <t>Coled Display Technology</t>
  </si>
  <si>
    <t>/organization/colego</t>
  </si>
  <si>
    <t>Colego</t>
  </si>
  <si>
    <t>http://colego.dk/</t>
  </si>
  <si>
    <t>/organization/coleman-natural-foods</t>
  </si>
  <si>
    <t>Coleman Natural Foods</t>
  </si>
  <si>
    <t>http://www.colemannatural.com/</t>
  </si>
  <si>
    <t>Mountain Home</t>
  </si>
  <si>
    <t>1875-01-01</t>
  </si>
  <si>
    <t>/organization/coletivy</t>
  </si>
  <si>
    <t>Coletivy</t>
  </si>
  <si>
    <t>http://www.coletivy.com</t>
  </si>
  <si>
    <t>Advertising|E-Commerce|Software</t>
  </si>
  <si>
    <t>/organization/coley-pharmaceutical-group</t>
  </si>
  <si>
    <t>Coley Pharmaceutical Group</t>
  </si>
  <si>
    <t>http://www.coleypharma.com</t>
  </si>
  <si>
    <t>/organization/colibr</t>
  </si>
  <si>
    <t>Colibr√≠</t>
  </si>
  <si>
    <t>http://www.colibriteq.com</t>
  </si>
  <si>
    <t>/organization/colibri-heart-valve</t>
  </si>
  <si>
    <t>Colibri Heart Valve</t>
  </si>
  <si>
    <t>http://colibrihv.com</t>
  </si>
  <si>
    <t>/organization/colibri-tool</t>
  </si>
  <si>
    <t>Colibri IO</t>
  </si>
  <si>
    <t>http://colibri.io</t>
  </si>
  <si>
    <t>/organization/colibria</t>
  </si>
  <si>
    <t>Colibria</t>
  </si>
  <si>
    <t>http://www.colibria.com</t>
  </si>
  <si>
    <t>Messaging|Networking</t>
  </si>
  <si>
    <t>Lysaker</t>
  </si>
  <si>
    <t>/organization/colign</t>
  </si>
  <si>
    <t>Colign</t>
  </si>
  <si>
    <t>http://www.colign.com</t>
  </si>
  <si>
    <t>B2B|Innovation Management|Intellectual Property</t>
  </si>
  <si>
    <t>/organization/colingo</t>
  </si>
  <si>
    <t>Colingo</t>
  </si>
  <si>
    <t>http://www.colingo.com</t>
  </si>
  <si>
    <t>E-Commerce|Education|English-Speaking|Language Learning</t>
  </si>
  <si>
    <t>/organization/colixo</t>
  </si>
  <si>
    <t>Colixo</t>
  </si>
  <si>
    <t>https://colixo.com</t>
  </si>
  <si>
    <t>E-Commerce|Mobile Commerce|Mobile Payments|Payments</t>
  </si>
  <si>
    <t>Mandaluyong</t>
  </si>
  <si>
    <t>/organization/colizer</t>
  </si>
  <si>
    <t>Colizer</t>
  </si>
  <si>
    <t>http://www.colizer.com</t>
  </si>
  <si>
    <t>Advertising|Internet Marketing|Local Search|Web Development</t>
  </si>
  <si>
    <t>/organization/collaaj</t>
  </si>
  <si>
    <t>Collaaj</t>
  </si>
  <si>
    <t>http://www.collaaj.com</t>
  </si>
  <si>
    <t>/organization/collabco</t>
  </si>
  <si>
    <t>Collabco</t>
  </si>
  <si>
    <t>http://www.collabco.co.uk</t>
  </si>
  <si>
    <t>/organization/collabee</t>
  </si>
  <si>
    <t>collabee</t>
  </si>
  <si>
    <t>http://www.collab.ee</t>
  </si>
  <si>
    <t>/organization/collabera</t>
  </si>
  <si>
    <t>Collabera</t>
  </si>
  <si>
    <t>http://www.collabera.com</t>
  </si>
  <si>
    <t>/organization/collabfinder</t>
  </si>
  <si>
    <t>CollabFinder</t>
  </si>
  <si>
    <t>http://collabfinder.com</t>
  </si>
  <si>
    <t>/organization/collabip</t>
  </si>
  <si>
    <t>CollabIP, Inc.</t>
  </si>
  <si>
    <t>http://www.collabip.com</t>
  </si>
  <si>
    <t>Internet|SaaS|VoIP</t>
  </si>
  <si>
    <t>/organization/collabnet</t>
  </si>
  <si>
    <t>CollabNet</t>
  </si>
  <si>
    <t>http://www.collab.net</t>
  </si>
  <si>
    <t>/organization/collaborate-cloud</t>
  </si>
  <si>
    <t>Collaborate Cloud</t>
  </si>
  <si>
    <t>http://www.collaboratecloud.com</t>
  </si>
  <si>
    <t>Enterprise Software|Information Technology|Project Management|Services</t>
  </si>
  <si>
    <t>/organization/collaborate-com</t>
  </si>
  <si>
    <t>Collaborate.com</t>
  </si>
  <si>
    <t>http://www.collaborate.com</t>
  </si>
  <si>
    <t>Android|Apps|Collaboration|File Sharing|Home &amp; Garden|iOS|iPhone|Mobile|Project Management</t>
  </si>
  <si>
    <t>/organization/collaborative-medical-technology</t>
  </si>
  <si>
    <t>Collaborative Medical Technology</t>
  </si>
  <si>
    <t>http://cmtcorp.com</t>
  </si>
  <si>
    <t>/organization/collaborative-software-initiative</t>
  </si>
  <si>
    <t>Collaborative Software Initiative</t>
  </si>
  <si>
    <t>http://www.csinitiative.com</t>
  </si>
  <si>
    <t>/organization/collaborent-group--ltd-</t>
  </si>
  <si>
    <t>Collaborent Group, Ltd.</t>
  </si>
  <si>
    <t>http://www.collaborent.org/home.asp</t>
  </si>
  <si>
    <t>/organization/collaborizm</t>
  </si>
  <si>
    <t>Collaborizm</t>
  </si>
  <si>
    <t>http://Collaborizm.com</t>
  </si>
  <si>
    <t>Great Neck</t>
  </si>
  <si>
    <t>/organization/collaborne</t>
  </si>
  <si>
    <t>Collaborne</t>
  </si>
  <si>
    <t>http://www.collaborne.com</t>
  </si>
  <si>
    <t>/organization/collabra</t>
  </si>
  <si>
    <t>Collabra</t>
  </si>
  <si>
    <t>http://www.collabramusic.com</t>
  </si>
  <si>
    <t>Enterprises|Music</t>
  </si>
  <si>
    <t>/organization/collabrx</t>
  </si>
  <si>
    <t>CollabRx</t>
  </si>
  <si>
    <t>http://www.collabrx.com</t>
  </si>
  <si>
    <t>Health and Wellness|Medical|Personal Health</t>
  </si>
  <si>
    <t>/organization/collabrx-inc</t>
  </si>
  <si>
    <t>CollabRx, Inc.</t>
  </si>
  <si>
    <t>Bio-Pharm|Cloud Data Services|Health Care</t>
  </si>
  <si>
    <t>/organization/collabspot</t>
  </si>
  <si>
    <t>Collabspot</t>
  </si>
  <si>
    <t>http://www.collabspot.com</t>
  </si>
  <si>
    <t>B2B|Consumers|Enterprises|Software</t>
  </si>
  <si>
    <t>/organization/collactive</t>
  </si>
  <si>
    <t>Collactive</t>
  </si>
  <si>
    <t>http://www.collactive.com</t>
  </si>
  <si>
    <t>/organization/collar-club</t>
  </si>
  <si>
    <t>Collar Club</t>
  </si>
  <si>
    <t>http://www.collarclub.com/</t>
  </si>
  <si>
    <t>/organization/collarity</t>
  </si>
  <si>
    <t>Collarity</t>
  </si>
  <si>
    <t>http://www.collarity.com</t>
  </si>
  <si>
    <t>Advertising|Ediscovery|Reviews and Recommendations|Search|Web Tools</t>
  </si>
  <si>
    <t>/organization/collatebox</t>
  </si>
  <si>
    <t>CollateBox</t>
  </si>
  <si>
    <t>http://www.collatebox.com</t>
  </si>
  <si>
    <t>Collaboration|File Sharing|SaaS|Software</t>
  </si>
  <si>
    <t>/organization/collax</t>
  </si>
  <si>
    <t>Collax</t>
  </si>
  <si>
    <t>http://www.collax.com</t>
  </si>
  <si>
    <t>Ismaning</t>
  </si>
  <si>
    <t>/organization/collect-it</t>
  </si>
  <si>
    <t>Collect.it</t>
  </si>
  <si>
    <t>http://collect.it</t>
  </si>
  <si>
    <t>/organization/collecta</t>
  </si>
  <si>
    <t>Collecta</t>
  </si>
  <si>
    <t>http://collecta.com</t>
  </si>
  <si>
    <t>Search|Video Streaming</t>
  </si>
  <si>
    <t>/organization/collectabillia-com</t>
  </si>
  <si>
    <t>Collectabillia.com</t>
  </si>
  <si>
    <t>https://www.collectabillia.com/</t>
  </si>
  <si>
    <t>Fashion|Sports</t>
  </si>
  <si>
    <t>/organization/collected-inc</t>
  </si>
  <si>
    <t>Collected Inc.</t>
  </si>
  <si>
    <t>http://www.collected.io</t>
  </si>
  <si>
    <t>Cloud Data Services|Enterprise Software|Productivity Software</t>
  </si>
  <si>
    <t>/organization/collectim</t>
  </si>
  <si>
    <t>Collectim</t>
  </si>
  <si>
    <t>https://www.collectim.com</t>
  </si>
  <si>
    <t>/organization/collections</t>
  </si>
  <si>
    <t>Collections</t>
  </si>
  <si>
    <t>http://www.collections.me</t>
  </si>
  <si>
    <t>/organization/collections-marketing-center</t>
  </si>
  <si>
    <t>Collections Marketing Center</t>
  </si>
  <si>
    <t>http://www.collectionsmarketing.com</t>
  </si>
  <si>
    <t>/organization/collective-bias</t>
  </si>
  <si>
    <t>Collective Bias</t>
  </si>
  <si>
    <t>http://www.collectivebias.com</t>
  </si>
  <si>
    <t>Advertising|Shopping|Social Media|Social Media Marketing</t>
  </si>
  <si>
    <t>/organization/collective-digital-studio</t>
  </si>
  <si>
    <t>Collective Digital Studio</t>
  </si>
  <si>
    <t>http://collectivedigitalstudio.com</t>
  </si>
  <si>
    <t>Entertainment|Games|Internet|Video Streaming</t>
  </si>
  <si>
    <t>/organization/collective-intellect</t>
  </si>
  <si>
    <t>Collective Intellect</t>
  </si>
  <si>
    <t>http://www.collectiveintellect.com</t>
  </si>
  <si>
    <t>Analytics|Business Intelligence|Enterprise Software</t>
  </si>
  <si>
    <t>/organization/collective22-media</t>
  </si>
  <si>
    <t>Collective22 Media</t>
  </si>
  <si>
    <t>/organization/collectivehealth</t>
  </si>
  <si>
    <t>Collective Health</t>
  </si>
  <si>
    <t>http://collectivehealth.com</t>
  </si>
  <si>
    <t>Analytics|Business Intelligence|Health and Wellness|Health Care|Health Care Information Technology|Healthcare Services|Insurance|Software</t>
  </si>
  <si>
    <t>/organization/collectively-3</t>
  </si>
  <si>
    <t>Collectively</t>
  </si>
  <si>
    <t>http://collectively.com</t>
  </si>
  <si>
    <t>Application Platforms|Software|Software Compliance</t>
  </si>
  <si>
    <t>/organization/collectivemedia</t>
  </si>
  <si>
    <t>Collective</t>
  </si>
  <si>
    <t>http://www.collective.com</t>
  </si>
  <si>
    <t>/organization/collectivex</t>
  </si>
  <si>
    <t>Groupsite</t>
  </si>
  <si>
    <t>http://www.groupsite.com</t>
  </si>
  <si>
    <t>Networking|Social Media|Software</t>
  </si>
  <si>
    <t>/organization/collectric</t>
  </si>
  <si>
    <t>Collectric</t>
  </si>
  <si>
    <t>http://www.collectric.se</t>
  </si>
  <si>
    <t>Sundsvall</t>
  </si>
  <si>
    <t>/organization/college-annex</t>
  </si>
  <si>
    <t>College Annex</t>
  </si>
  <si>
    <t>https://collegeannex.com/</t>
  </si>
  <si>
    <t>Payments|Property Management|Real Estate|Rental Housing|University Students</t>
  </si>
  <si>
    <t>/organization/college-book-renter</t>
  </si>
  <si>
    <t>College Book Renter</t>
  </si>
  <si>
    <t>http://www.collegebookrenter.com</t>
  </si>
  <si>
    <t>/organization/college-brewer</t>
  </si>
  <si>
    <t>College Brewer</t>
  </si>
  <si>
    <t>/organization/college-nannies-and-tutors</t>
  </si>
  <si>
    <t>College Nannies and Tutors</t>
  </si>
  <si>
    <t>https://www.collegenanniesandtutors.com</t>
  </si>
  <si>
    <t>Curated Web|Recruiting|Staffing Firms|Tutoring</t>
  </si>
  <si>
    <t>/organization/college-of-nursing-and-health-sciences-cnhs</t>
  </si>
  <si>
    <t>College of Nursing and Health Sciences (CNHS)</t>
  </si>
  <si>
    <t>http://uvm.edu/cnhs</t>
  </si>
  <si>
    <t>/organization/college-press-club</t>
  </si>
  <si>
    <t>Flytedesk</t>
  </si>
  <si>
    <t>http://www.flytedesk.com</t>
  </si>
  <si>
    <t>Advertising|Advertising Platforms|Colleges</t>
  </si>
  <si>
    <t>/organization/college-publisher</t>
  </si>
  <si>
    <t>College publisher</t>
  </si>
  <si>
    <t>http://www.collegepublisher.com/</t>
  </si>
  <si>
    <t>All Students|Content Creators|Media</t>
  </si>
  <si>
    <t>/organization/college-raptor</t>
  </si>
  <si>
    <t>College Raptor</t>
  </si>
  <si>
    <t>https://www.collegeraptor.com/</t>
  </si>
  <si>
    <t>Career Management|Colleges|Personal Finance</t>
  </si>
  <si>
    <t>/organization/college-snack-attack</t>
  </si>
  <si>
    <t>College Snack Attack</t>
  </si>
  <si>
    <t>Delivery|Internet|Local Services</t>
  </si>
  <si>
    <t>/organization/college-sports-television</t>
  </si>
  <si>
    <t>College Sports Television</t>
  </si>
  <si>
    <t>http://www.collegesports.com/</t>
  </si>
  <si>
    <t>Cable|Colleges|Sports</t>
  </si>
  <si>
    <t>/organization/college-student-apartments</t>
  </si>
  <si>
    <t>College Student Apartments</t>
  </si>
  <si>
    <t>http://collegestudentapartments.com</t>
  </si>
  <si>
    <t>Colleges|Online Rental|University Students</t>
  </si>
  <si>
    <t>/organization/college-wingman</t>
  </si>
  <si>
    <t>College Wingman</t>
  </si>
  <si>
    <t>http://collegewingman.com</t>
  </si>
  <si>
    <t>/organization/collegeappz</t>
  </si>
  <si>
    <t>Calolo</t>
  </si>
  <si>
    <t>http://calolo.com</t>
  </si>
  <si>
    <t>/organization/collegebound-airlines</t>
  </si>
  <si>
    <t>Collegebound Airlines</t>
  </si>
  <si>
    <t>http://www.collegeboundair.com</t>
  </si>
  <si>
    <t>/organization/collegebound-bus</t>
  </si>
  <si>
    <t>Collegebound Bus</t>
  </si>
  <si>
    <t>http://www.collegeboundbus.com</t>
  </si>
  <si>
    <t>Colleges|Travel</t>
  </si>
  <si>
    <t>/organization/collegebrain</t>
  </si>
  <si>
    <t>CollegeBrain</t>
  </si>
  <si>
    <t>http://collegebrain.com</t>
  </si>
  <si>
    <t>Colleges|Curated Web|Education|High Schools</t>
  </si>
  <si>
    <t>/organization/collegeclub-com</t>
  </si>
  <si>
    <t>CollegeClub.com</t>
  </si>
  <si>
    <t>/organization/collegedekho</t>
  </si>
  <si>
    <t>CollegeDekho</t>
  </si>
  <si>
    <t>https://www.collegedekho.com/</t>
  </si>
  <si>
    <t>/organization/collegedunia</t>
  </si>
  <si>
    <t>Collegedunia</t>
  </si>
  <si>
    <t>http://collegedunia.com</t>
  </si>
  <si>
    <t>/organization/collegefanz</t>
  </si>
  <si>
    <t>CollegeFanz</t>
  </si>
  <si>
    <t>http://www.collegefanz.com</t>
  </si>
  <si>
    <t>Colleges|Social Media|Social Network Media|Sports</t>
  </si>
  <si>
    <t>/organization/collegefeed</t>
  </si>
  <si>
    <t>collegefeed</t>
  </si>
  <si>
    <t>http://www.collegefeed.com</t>
  </si>
  <si>
    <t>Career Management|Education|Identity</t>
  </si>
  <si>
    <t>/organization/collegefrog</t>
  </si>
  <si>
    <t>CollegeFrog</t>
  </si>
  <si>
    <t>http://collegefrog.com</t>
  </si>
  <si>
    <t>/organization/collegehumor</t>
  </si>
  <si>
    <t>CollegeHumor</t>
  </si>
  <si>
    <t>http://www.collegehumor.com</t>
  </si>
  <si>
    <t>Colleges|Games|Video</t>
  </si>
  <si>
    <t>/organization/collegejobconnect</t>
  </si>
  <si>
    <t>CollegeJobConnect</t>
  </si>
  <si>
    <t>http://collegejobconnect.com</t>
  </si>
  <si>
    <t>Colleges|Curated Web|Employment|Human Resources|Recruiting</t>
  </si>
  <si>
    <t>/organization/collegemapper</t>
  </si>
  <si>
    <t>CollegeMapper</t>
  </si>
  <si>
    <t>http://collegemapper.com</t>
  </si>
  <si>
    <t>/organization/collegepostings</t>
  </si>
  <si>
    <t>CollegePostings</t>
  </si>
  <si>
    <t>http://collegepostings.com</t>
  </si>
  <si>
    <t>Classifieds|Colleges|E-Commerce|Employment|Marketplaces|Rental Housing|Startups|Textbooks</t>
  </si>
  <si>
    <t>/organization/collegescoutingreports-com</t>
  </si>
  <si>
    <t>CollegeScoutingReports.com</t>
  </si>
  <si>
    <t>http://www.collegescoutingreports.com</t>
  </si>
  <si>
    <t>Annandale</t>
  </si>
  <si>
    <t>/organization/collegesolved</t>
  </si>
  <si>
    <t>CollegeSolved</t>
  </si>
  <si>
    <t>http://www.collegesolved.com</t>
  </si>
  <si>
    <t>Chat|Curated Web|Education|Finance|FinTech|Search|Tutoring</t>
  </si>
  <si>
    <t>/organization/collegetonight</t>
  </si>
  <si>
    <t>College Tonight</t>
  </si>
  <si>
    <t>http://www.collegetonightinc.com</t>
  </si>
  <si>
    <t>Colleges|Mobile|Networking|Universities</t>
  </si>
  <si>
    <t>/organization/collegewikis</t>
  </si>
  <si>
    <t>CollegeWikis</t>
  </si>
  <si>
    <t>http://www.collegewikis.com</t>
  </si>
  <si>
    <t>All Students|Colleges|Information Technology|Messaging|Social Media|Universities|Web Tools</t>
  </si>
  <si>
    <t>/organization/collegezen</t>
  </si>
  <si>
    <t>CollegeZen</t>
  </si>
  <si>
    <t>http://www.collegezen.com</t>
  </si>
  <si>
    <t>Colleges|Education|Social Media</t>
  </si>
  <si>
    <t>/organization/collegiate-presswire</t>
  </si>
  <si>
    <t>Collegiate Presswire</t>
  </si>
  <si>
    <t>http://www.collegiatepresswire.com/</t>
  </si>
  <si>
    <t>New Jersey</t>
  </si>
  <si>
    <t>/organization/collegium-pharmaceutical</t>
  </si>
  <si>
    <t>Collegium Pharmaceutical</t>
  </si>
  <si>
    <t>http://www.collegiumpharma.com</t>
  </si>
  <si>
    <t>/organization/collete-davis-racing-llc</t>
  </si>
  <si>
    <t>Collete Davis Racing, LLC</t>
  </si>
  <si>
    <t>http://www.colleteracing.com/index.html</t>
  </si>
  <si>
    <t>/organization/collexpo</t>
  </si>
  <si>
    <t>Collexpo</t>
  </si>
  <si>
    <t>http://www.collexpo.com</t>
  </si>
  <si>
    <t>Collectibles|Curated Web|Leisure|Social Network Media|Sports</t>
  </si>
  <si>
    <t>/organization/collibra</t>
  </si>
  <si>
    <t>Collibra</t>
  </si>
  <si>
    <t>http://www.collibra.com</t>
  </si>
  <si>
    <t>Enterprise Software|Information Services|SaaS</t>
  </si>
  <si>
    <t>/organization/collider-media</t>
  </si>
  <si>
    <t>Collider Media</t>
  </si>
  <si>
    <t>http://www.collidermedia.com</t>
  </si>
  <si>
    <t>/organization/colligo-networks-inc</t>
  </si>
  <si>
    <t>Colligo Networks Inc.</t>
  </si>
  <si>
    <t>http://www.colligo.com</t>
  </si>
  <si>
    <t>Consulting|Document Management|Enterprise Software</t>
  </si>
  <si>
    <t>/organization/collinear</t>
  </si>
  <si>
    <t>Collinear</t>
  </si>
  <si>
    <t>http://www.collinear.com/</t>
  </si>
  <si>
    <t>/organization/collision-communications</t>
  </si>
  <si>
    <t>Collision Communications</t>
  </si>
  <si>
    <t>http://www.collisioncomms.com/</t>
  </si>
  <si>
    <t>/organization/collision-hub</t>
  </si>
  <si>
    <t>Collision Hub</t>
  </si>
  <si>
    <t>http://www.collisionhub.com/</t>
  </si>
  <si>
    <t>Benton</t>
  </si>
  <si>
    <t>/organization/collisionable</t>
  </si>
  <si>
    <t>Collisionable</t>
  </si>
  <si>
    <t>http://collisionable.com</t>
  </si>
  <si>
    <t>Entrepreneur|Finance|Startups</t>
  </si>
  <si>
    <t>/organization/collplant</t>
  </si>
  <si>
    <t>Collplant</t>
  </si>
  <si>
    <t>http://www.collplant.com</t>
  </si>
  <si>
    <t>/organization/collusion</t>
  </si>
  <si>
    <t>Collusion</t>
  </si>
  <si>
    <t>https://collusionapp.com</t>
  </si>
  <si>
    <t>Cloud Computing|Collaboration|iOS|iPad|Mobile|Real Time|Software</t>
  </si>
  <si>
    <t>/organization/colombio</t>
  </si>
  <si>
    <t>Colombio</t>
  </si>
  <si>
    <t>http://www.Colombio.net</t>
  </si>
  <si>
    <t>Communities|Crowdsourcing|Journalism|Mobile Video|News|Photo Sharing|Social + Mobile + Local|Social Network Media</t>
  </si>
  <si>
    <t>/organization/colomob-network-and-technology</t>
  </si>
  <si>
    <t>Colomob Network and Technology</t>
  </si>
  <si>
    <t>http://www.colomob.com/</t>
  </si>
  <si>
    <t>/organization/colonaryconcepts</t>
  </si>
  <si>
    <t>ColonaryConcepts</t>
  </si>
  <si>
    <t>/organization/color-eight</t>
  </si>
  <si>
    <t>Color Eight</t>
  </si>
  <si>
    <t>http://coloreight.com</t>
  </si>
  <si>
    <t>Media|Search|Social Media|Social Search</t>
  </si>
  <si>
    <t>/organization/color-genomics</t>
  </si>
  <si>
    <t>Color Genomics</t>
  </si>
  <si>
    <t>https://getcolor.com</t>
  </si>
  <si>
    <t>Biotechnology|Genetic Testing</t>
  </si>
  <si>
    <t>/organization/color-kinetics-incorporated</t>
  </si>
  <si>
    <t>Color Kinetics, Incorporated</t>
  </si>
  <si>
    <t>http://www.colorkinetics.com</t>
  </si>
  <si>
    <t>Lighting</t>
  </si>
  <si>
    <t>/organization/color-labs</t>
  </si>
  <si>
    <t>Color Labs Inc.</t>
  </si>
  <si>
    <t>http://www.color.com</t>
  </si>
  <si>
    <t>Local|Location Based Services|Mobile|Mobile Social|Networking|Photography|Photo Sharing|Proximity Internet</t>
  </si>
  <si>
    <t>/organization/color-promos-inc</t>
  </si>
  <si>
    <t>Color Promos</t>
  </si>
  <si>
    <t>http://www.colorpromos.com</t>
  </si>
  <si>
    <t>Carmichael</t>
  </si>
  <si>
    <t>/organization/color-talking</t>
  </si>
  <si>
    <t>Color Talking</t>
  </si>
  <si>
    <t>http://www.colortalking.com/</t>
  </si>
  <si>
    <t>Advertising|Creative|Publishing</t>
  </si>
  <si>
    <t>/organization/coloraderdam</t>
  </si>
  <si>
    <t>Coloraderdam¬Æ</t>
  </si>
  <si>
    <t>http://www.coloraderdam.com/</t>
  </si>
  <si>
    <t>Bitcoin|Consumers|Medical Professionals|Retail</t>
  </si>
  <si>
    <t>/organization/colorado-green-tours</t>
  </si>
  <si>
    <t>Colorado Green Tours</t>
  </si>
  <si>
    <t>http://www.coloradogreentours.com/</t>
  </si>
  <si>
    <t>Mobile Commerce|Online Travel|Transportation|Travel &amp; Tourism</t>
  </si>
  <si>
    <t>/organization/colorado-used-gym-equipment</t>
  </si>
  <si>
    <t>Colorado Used Gym Equipment</t>
  </si>
  <si>
    <t>http://www.coloradousedgymequipment.com/</t>
  </si>
  <si>
    <t>Berthoud</t>
  </si>
  <si>
    <t>/organization/colorchip</t>
  </si>
  <si>
    <t>ColorChip</t>
  </si>
  <si>
    <t>http://www.color-chip.com</t>
  </si>
  <si>
    <t>/organization/colorescience</t>
  </si>
  <si>
    <t>Colorescience</t>
  </si>
  <si>
    <t>http://colorescience.com</t>
  </si>
  <si>
    <t>/organization/colorful-board-inc</t>
  </si>
  <si>
    <t>COLORFUL BOARD Inc.</t>
  </si>
  <si>
    <t>http://www.colorful-board.com/</t>
  </si>
  <si>
    <t>Apps|Design</t>
  </si>
  <si>
    <t>/organization/colormodules</t>
  </si>
  <si>
    <t>ColorModules</t>
  </si>
  <si>
    <t>http://www.colormodules.com</t>
  </si>
  <si>
    <t>Beauty|Fashion|Reviews and Recommendations|Search</t>
  </si>
  <si>
    <t>/organization/colorplaza</t>
  </si>
  <si>
    <t>ColorPlaza</t>
  </si>
  <si>
    <t>Vevey</t>
  </si>
  <si>
    <t>/organization/colosseoeas</t>
  </si>
  <si>
    <t>ColosseoEAS</t>
  </si>
  <si>
    <t>http://www.colosseoEAS.com</t>
  </si>
  <si>
    <t>/organization/colourlovers</t>
  </si>
  <si>
    <t>COLOURlovers</t>
  </si>
  <si>
    <t>http://www.COLOURlovers.com</t>
  </si>
  <si>
    <t>Art|Creative|Curated Web|Design</t>
  </si>
  <si>
    <t>/organization/colovore</t>
  </si>
  <si>
    <t>Colovore</t>
  </si>
  <si>
    <t>http://colovore.com</t>
  </si>
  <si>
    <t>/organization/colowrap</t>
  </si>
  <si>
    <t>ColoWrap</t>
  </si>
  <si>
    <t>http://colowrap.com</t>
  </si>
  <si>
    <t>/organization/colppy</t>
  </si>
  <si>
    <t>Colppy</t>
  </si>
  <si>
    <t>http://colppy.com</t>
  </si>
  <si>
    <t>Accounting|Enterprise Software|SaaS|Small and Medium Businesses</t>
  </si>
  <si>
    <t>/organization/colt-defense</t>
  </si>
  <si>
    <t>Colt Defense</t>
  </si>
  <si>
    <t>http://colt.com</t>
  </si>
  <si>
    <t>Defense|Law Enforcement|Manufacturing</t>
  </si>
  <si>
    <t>1836-01-01</t>
  </si>
  <si>
    <t>/organization/coltello-ristorante</t>
  </si>
  <si>
    <t>Coltello Ristorante</t>
  </si>
  <si>
    <t>http://coltellorestaurant.com</t>
  </si>
  <si>
    <t>Crosswicks</t>
  </si>
  <si>
    <t>/organization/colto</t>
  </si>
  <si>
    <t>Colto</t>
  </si>
  <si>
    <t>http://www.colto.com/</t>
  </si>
  <si>
    <t>/organization/colu</t>
  </si>
  <si>
    <t>Colu</t>
  </si>
  <si>
    <t>http://colu.co/</t>
  </si>
  <si>
    <t>Bitcoin|Developer APIs|Finance Technology|FinTech|Network Security</t>
  </si>
  <si>
    <t>/organization/colubris</t>
  </si>
  <si>
    <t>Colubris Networks</t>
  </si>
  <si>
    <t>http://www.colubris.com</t>
  </si>
  <si>
    <t>/organization/colucid-pharmaceuticals</t>
  </si>
  <si>
    <t>CoLucid Pharmaceuticals</t>
  </si>
  <si>
    <t>http://www.colucid.com</t>
  </si>
  <si>
    <t>/organization/columbia-gorge-teen-camps</t>
  </si>
  <si>
    <t>Columbia Gorge Teen Camps</t>
  </si>
  <si>
    <t>http://columbiagorgeteencamps.com</t>
  </si>
  <si>
    <t>Lyle</t>
  </si>
  <si>
    <t>/organization/columbia-green-technologies</t>
  </si>
  <si>
    <t>Columbia Green Technologies</t>
  </si>
  <si>
    <t>http://columbia-green.com</t>
  </si>
  <si>
    <t>Building Products|Clean Technology|Green Building</t>
  </si>
  <si>
    <t>/organization/columbia-property-managers</t>
  </si>
  <si>
    <t>Columbia Property Managers</t>
  </si>
  <si>
    <t>Fredericksburg</t>
  </si>
  <si>
    <t>/organization/columbitech</t>
  </si>
  <si>
    <t>Columbitech</t>
  </si>
  <si>
    <t>https://columbitech.com/</t>
  </si>
  <si>
    <t>/organization/column-health</t>
  </si>
  <si>
    <t>Column Health</t>
  </si>
  <si>
    <t>http://www.columnhealth.com/</t>
  </si>
  <si>
    <t>/organization/colyar-consulting-group</t>
  </si>
  <si>
    <t>Colyar Consulting Group</t>
  </si>
  <si>
    <t>http://colyarconsulting.com</t>
  </si>
  <si>
    <t>/organization/com-dev</t>
  </si>
  <si>
    <t>COM DEV</t>
  </si>
  <si>
    <t>http://comdevintl.com</t>
  </si>
  <si>
    <t>/organization/com2us-corp</t>
  </si>
  <si>
    <t>Com2uS Corp.</t>
  </si>
  <si>
    <t>http://global.com2us.com</t>
  </si>
  <si>
    <t>/organization/com4loves</t>
  </si>
  <si>
    <t>Com4Loves</t>
  </si>
  <si>
    <t>http://www.com4loves.com</t>
  </si>
  <si>
    <t>Mobile Games|Social Games</t>
  </si>
  <si>
    <t>/organization/comability</t>
  </si>
  <si>
    <t>ComAbility</t>
  </si>
  <si>
    <t>http://www.comability.com</t>
  </si>
  <si>
    <t>/organization/comactivity</t>
  </si>
  <si>
    <t>ComActivity</t>
  </si>
  <si>
    <t>http://comactivity.com</t>
  </si>
  <si>
    <t>/organization/comarco</t>
  </si>
  <si>
    <t>COMARCO</t>
  </si>
  <si>
    <t>http://comarco.com</t>
  </si>
  <si>
    <t>/organization/comat-technologies</t>
  </si>
  <si>
    <t>Comat Technologies</t>
  </si>
  <si>
    <t>http://www.comat.com</t>
  </si>
  <si>
    <t>Governments|Health and Insurance</t>
  </si>
  <si>
    <t>/organization/combagroup</t>
  </si>
  <si>
    <t>CombaGroup</t>
  </si>
  <si>
    <t>http://combagroup.com</t>
  </si>
  <si>
    <t>Clean Technology|Consulting|Hardware|Hospitality|Software</t>
  </si>
  <si>
    <t>/organization/combat-medical</t>
  </si>
  <si>
    <t>Combat Medical</t>
  </si>
  <si>
    <t>http://www.combat-medical.com/en</t>
  </si>
  <si>
    <t>Health Care|Medical|Medical Professionals</t>
  </si>
  <si>
    <t>/organization/combat-stroke</t>
  </si>
  <si>
    <t>Combat Stroke</t>
  </si>
  <si>
    <t>/organization/combat2career-c2c</t>
  </si>
  <si>
    <t>Combat2Career (C2C, LLC)</t>
  </si>
  <si>
    <t>http://combat2career.com</t>
  </si>
  <si>
    <t>College Recruiting|EdTech|Education</t>
  </si>
  <si>
    <t>/organization/combatant-gentlemen</t>
  </si>
  <si>
    <t>Combatant Gentlemen</t>
  </si>
  <si>
    <t>http://www.combatgent.com</t>
  </si>
  <si>
    <t>/organization/combimatrix</t>
  </si>
  <si>
    <t>CombiMatrix</t>
  </si>
  <si>
    <t>http://www.combimatrix.com</t>
  </si>
  <si>
    <t>/organization/combinature-biopharm</t>
  </si>
  <si>
    <t>Combinature Biopharm</t>
  </si>
  <si>
    <t>/organization/combined-effort</t>
  </si>
  <si>
    <t>Combined Effort</t>
  </si>
  <si>
    <t>Jamestown</t>
  </si>
  <si>
    <t>/organization/combined-power</t>
  </si>
  <si>
    <t>Hyperlight Energy</t>
  </si>
  <si>
    <t>http://www.hyperlightenergy.com/</t>
  </si>
  <si>
    <t>Environmental Innovation|Manufacturing|Market Research|Renewable Energies</t>
  </si>
  <si>
    <t>/organization/combinenet</t>
  </si>
  <si>
    <t>CombineNet</t>
  </si>
  <si>
    <t>http://www.combinenet.com</t>
  </si>
  <si>
    <t>/organization/combinent-biomedical-systems</t>
  </si>
  <si>
    <t>Combinent Biomedical Systems</t>
  </si>
  <si>
    <t>http://www.combinentbiomedical.com</t>
  </si>
  <si>
    <t>/organization/combionic</t>
  </si>
  <si>
    <t>combionic</t>
  </si>
  <si>
    <t>http://www.combionic.com</t>
  </si>
  <si>
    <t>Collaboration|Content|Productivity Software|Risk Management|Software</t>
  </si>
  <si>
    <t>/organization/combyne</t>
  </si>
  <si>
    <t>combyne</t>
  </si>
  <si>
    <t>http://www.combyne.com</t>
  </si>
  <si>
    <t>Apps|Fashion|Mobile</t>
  </si>
  <si>
    <t>/organization/comcam</t>
  </si>
  <si>
    <t>ComCam</t>
  </si>
  <si>
    <t>http://www.comcam.net</t>
  </si>
  <si>
    <t>Intelligent Systems|Security|Sensors</t>
  </si>
  <si>
    <t>/organization/comcast</t>
  </si>
  <si>
    <t>Comcast</t>
  </si>
  <si>
    <t>http://comcast.com</t>
  </si>
  <si>
    <t>/organization/comcrowd</t>
  </si>
  <si>
    <t>ComCrowd</t>
  </si>
  <si>
    <t>http://www.comcrowd.com</t>
  </si>
  <si>
    <t>/organization/comdominio</t>
  </si>
  <si>
    <t>.comDominio</t>
  </si>
  <si>
    <t>http://www.comdominio.com.br</t>
  </si>
  <si>
    <t>Brazilia</t>
  </si>
  <si>
    <t>/organization/comecer</t>
  </si>
  <si>
    <t>Comecer</t>
  </si>
  <si>
    <t>http://www.comecer.com</t>
  </si>
  <si>
    <t>/organization/comed</t>
  </si>
  <si>
    <t>ComEd (Commonwealth Edison)</t>
  </si>
  <si>
    <t>https://www.comed.com</t>
  </si>
  <si>
    <t>Customer Service|Electrical Distribution|Services|Utilities</t>
  </si>
  <si>
    <t>/organization/comedy-com</t>
  </si>
  <si>
    <t>Comedy.com</t>
  </si>
  <si>
    <t>http://www.comedy.com</t>
  </si>
  <si>
    <t>Entertainment|Internet TV|Video</t>
  </si>
  <si>
    <t>/organization/comedy-world</t>
  </si>
  <si>
    <t>Comedy World</t>
  </si>
  <si>
    <t>http://www.comedyworld.com</t>
  </si>
  <si>
    <t>/organization/comeet</t>
  </si>
  <si>
    <t>Comeet</t>
  </si>
  <si>
    <t>http://www.comeet.co</t>
  </si>
  <si>
    <t>Enterprise Software|Human Resources|Internet|Recruiting|SaaS|Software</t>
  </si>
  <si>
    <t>/organization/comeks</t>
  </si>
  <si>
    <t>Comeks</t>
  </si>
  <si>
    <t>http://comeks.com</t>
  </si>
  <si>
    <t>Entertainment|Mobile|SMS|Tourism</t>
  </si>
  <si>
    <t>/organization/comenta-tv</t>
  </si>
  <si>
    <t>Comenta TV</t>
  </si>
  <si>
    <t>http://comenta.tv</t>
  </si>
  <si>
    <t>Analytics|News|Social Television|Television</t>
  </si>
  <si>
    <t>/organization/comentis</t>
  </si>
  <si>
    <t>CoMentis</t>
  </si>
  <si>
    <t>http://www.comentis.com</t>
  </si>
  <si>
    <t>/organization/comergent-technologies</t>
  </si>
  <si>
    <t>Comergent Technologies</t>
  </si>
  <si>
    <t>/organization/comet-biorefining</t>
  </si>
  <si>
    <t>Comet Biorefining</t>
  </si>
  <si>
    <t>http://cometbiorefining.com/</t>
  </si>
  <si>
    <t>/organization/comet-solutions</t>
  </si>
  <si>
    <t>Comet Solutions</t>
  </si>
  <si>
    <t>http://www.cometsolutions.com</t>
  </si>
  <si>
    <t>/organization/cometa</t>
  </si>
  <si>
    <t>Cometa</t>
  </si>
  <si>
    <t>http://cometacomunicacion.com/</t>
  </si>
  <si>
    <t>Communities|Graphic Design|Photography</t>
  </si>
  <si>
    <t>/organization/comfee</t>
  </si>
  <si>
    <t>FlipFlic</t>
  </si>
  <si>
    <t>http://www.flipflic.com/</t>
  </si>
  <si>
    <t>Consumer Electronics|Home Automation|Internet of Things|Smart Building</t>
  </si>
  <si>
    <t>/organization/comforce-cloudagents</t>
  </si>
  <si>
    <t>Comforce / CloudAgents</t>
  </si>
  <si>
    <t>http://www.cloudagents.com</t>
  </si>
  <si>
    <t>Contact Centers|Outsourcing</t>
  </si>
  <si>
    <t>/organization/comfort-line</t>
  </si>
  <si>
    <t>Comfort Line</t>
  </si>
  <si>
    <t>http://mycomfortline.com</t>
  </si>
  <si>
    <t>/organization/comfortway-inc</t>
  </si>
  <si>
    <t>ComfortWay</t>
  </si>
  <si>
    <t>http://www.4tourist.com</t>
  </si>
  <si>
    <t>Internet|Mobile|Online Reservations|Telecommunications|Travel &amp; Tourism</t>
  </si>
  <si>
    <t>/organization/comfy</t>
  </si>
  <si>
    <t>Comfy</t>
  </si>
  <si>
    <t>http://www.rentcomfy.com</t>
  </si>
  <si>
    <t>Colleges|Mobile|Real Estate|Rental Housing|Search</t>
  </si>
  <si>
    <t>/organization/comfyware</t>
  </si>
  <si>
    <t>Comfyware</t>
  </si>
  <si>
    <t>http://www.comfyland.com</t>
  </si>
  <si>
    <t>/organization/comhear</t>
  </si>
  <si>
    <t>ComHear</t>
  </si>
  <si>
    <t>http://www.comhear.com</t>
  </si>
  <si>
    <t>Services|Wearables</t>
  </si>
  <si>
    <t>/organization/comic-reply</t>
  </si>
  <si>
    <t>Comic Reply</t>
  </si>
  <si>
    <t>http://comicreply.com</t>
  </si>
  <si>
    <t>/organization/comic-rocket</t>
  </si>
  <si>
    <t>Comic Rocket</t>
  </si>
  <si>
    <t>http://www.comic-rocket.com</t>
  </si>
  <si>
    <t>/organization/comic-wonder</t>
  </si>
  <si>
    <t>Comic Wonder</t>
  </si>
  <si>
    <t>http://www.comicwonder.com</t>
  </si>
  <si>
    <t>/organization/comilion</t>
  </si>
  <si>
    <t>Comilion</t>
  </si>
  <si>
    <t>http://www.comilion.com</t>
  </si>
  <si>
    <t>/organization/comixology</t>
  </si>
  <si>
    <t>Comixology</t>
  </si>
  <si>
    <t>http://www.comixology.com</t>
  </si>
  <si>
    <t>Comics|Games</t>
  </si>
  <si>
    <t>/organization/comixtoon-inc</t>
  </si>
  <si>
    <t>Comixtoon, Inc.</t>
  </si>
  <si>
    <t>http://www.comixtoon.com</t>
  </si>
  <si>
    <t>/organization/command-information</t>
  </si>
  <si>
    <t>Command Information</t>
  </si>
  <si>
    <t>http://www.commandinformation.com</t>
  </si>
  <si>
    <t>Cyber Security|Information Services|Information Technology|Internet</t>
  </si>
  <si>
    <t>/organization/commando-lubricant</t>
  </si>
  <si>
    <t>Commando Lubricant</t>
  </si>
  <si>
    <t>/organization/commeasure</t>
  </si>
  <si>
    <t>Commeasure</t>
  </si>
  <si>
    <t>http://www.commeasure.com/contents</t>
  </si>
  <si>
    <t>E-Commerce|Hotels|SaaS</t>
  </si>
  <si>
    <t>/organization/comment-com</t>
  </si>
  <si>
    <t>comment.com</t>
  </si>
  <si>
    <t>http://www.comment.com</t>
  </si>
  <si>
    <t>Curated Web|Opinions|Reviews and Recommendations</t>
  </si>
  <si>
    <t>/organization/commerce-bank</t>
  </si>
  <si>
    <t>Commerce Bancshares</t>
  </si>
  <si>
    <t>http://www.commercebank.com/default.asp</t>
  </si>
  <si>
    <t>1865-01-01</t>
  </si>
  <si>
    <t>/organization/commerce-decisions</t>
  </si>
  <si>
    <t>Commerce Decisions</t>
  </si>
  <si>
    <t>http://www.cd.qinetiq.com/</t>
  </si>
  <si>
    <t>Risk Management|SaaS|Software</t>
  </si>
  <si>
    <t>/organization/commerce-guys</t>
  </si>
  <si>
    <t>Commerce Guys</t>
  </si>
  <si>
    <t>http://www.commerceguys.com</t>
  </si>
  <si>
    <t>Content|PaaS|Software</t>
  </si>
  <si>
    <t>/organization/commerce-one</t>
  </si>
  <si>
    <t>Commerce One</t>
  </si>
  <si>
    <t>/organization/commerce-resources</t>
  </si>
  <si>
    <t>Commerce Resources</t>
  </si>
  <si>
    <t>http://www.commerceresources.com</t>
  </si>
  <si>
    <t>Minerals|Natural Resources</t>
  </si>
  <si>
    <t>/organization/commerce-sciences</t>
  </si>
  <si>
    <t>Commerce Sciences</t>
  </si>
  <si>
    <t>http://commercesciences.com/</t>
  </si>
  <si>
    <t>Advertising|E-Commerce|Personalization</t>
  </si>
  <si>
    <t>/organization/commerce-signals</t>
  </si>
  <si>
    <t>Commerce Signals</t>
  </si>
  <si>
    <t>http://www.commercesignals.com</t>
  </si>
  <si>
    <t>Advertising|Analytics|Marketplaces|Mobile|Retail|Software</t>
  </si>
  <si>
    <t>/organization/commercesimple</t>
  </si>
  <si>
    <t>PartSimple</t>
  </si>
  <si>
    <t>http://www.partsimple.com</t>
  </si>
  <si>
    <t>/organization/commercetools</t>
  </si>
  <si>
    <t>commercetools</t>
  </si>
  <si>
    <t>http://www.commercetools.com</t>
  </si>
  <si>
    <t>/organization/commercial-mortgage-capital</t>
  </si>
  <si>
    <t>Commercial Mortgage Capital</t>
  </si>
  <si>
    <t>http://newcommercialmortgage.com</t>
  </si>
  <si>
    <t>Livingston</t>
  </si>
  <si>
    <t>/organization/commercializetv-ctv</t>
  </si>
  <si>
    <t>CommercializeTV (CTV)</t>
  </si>
  <si>
    <t>http://www.commercialize.tv</t>
  </si>
  <si>
    <t>China Internet|Content Delivery|Content Syndication</t>
  </si>
  <si>
    <t>/organization/commercialtribe</t>
  </si>
  <si>
    <t>CommercialTribe</t>
  </si>
  <si>
    <t>https://www.commercialtribe.com</t>
  </si>
  <si>
    <t>Corporate Training|Sales and Marketing|Software|Training</t>
  </si>
  <si>
    <t>/organization/commerciant</t>
  </si>
  <si>
    <t>Commerciant, LP</t>
  </si>
  <si>
    <t>http://www.commerciant.com/</t>
  </si>
  <si>
    <t>/organization/commex-technologies</t>
  </si>
  <si>
    <t>Commex Technologies</t>
  </si>
  <si>
    <t>http://www.commextech.com</t>
  </si>
  <si>
    <t>Networking|Semiconductors</t>
  </si>
  <si>
    <t>/organization/commil</t>
  </si>
  <si>
    <t>Commil</t>
  </si>
  <si>
    <t>http://www.commil.com/</t>
  </si>
  <si>
    <t>/organization/commissioner</t>
  </si>
  <si>
    <t>Commissioner</t>
  </si>
  <si>
    <t>http://www.commissioner.io</t>
  </si>
  <si>
    <t>Mobile|SaaS|Soccer|Sports</t>
  </si>
  <si>
    <t>/organization/commissiontrac</t>
  </si>
  <si>
    <t>Commissiontrac</t>
  </si>
  <si>
    <t>http://www.commissiontrac.com</t>
  </si>
  <si>
    <t>/organization/commitchange</t>
  </si>
  <si>
    <t>CommitChange</t>
  </si>
  <si>
    <t>https://www.commitchange.com</t>
  </si>
  <si>
    <t>Nonprofits|Payments|Social CRM|Social Fundraising</t>
  </si>
  <si>
    <t>/organization/commnet-wireless</t>
  </si>
  <si>
    <t>Commnet Wireless</t>
  </si>
  <si>
    <t>http://www.commnetwireless.com</t>
  </si>
  <si>
    <t>/organization/commodity-goods</t>
  </si>
  <si>
    <t>Commodity Goods</t>
  </si>
  <si>
    <t>http://www.commoditygoods.com</t>
  </si>
  <si>
    <t>Beauty|Consumer Goods|Cosmetics|E-Commerce|Fashion|Retail|Social Commerce</t>
  </si>
  <si>
    <t>/organization/common-2</t>
  </si>
  <si>
    <t>Common</t>
  </si>
  <si>
    <t>http://hicommon.com/</t>
  </si>
  <si>
    <t>/organization/common-curriculum</t>
  </si>
  <si>
    <t>Common Curriculum</t>
  </si>
  <si>
    <t>http://www.commoncurriculum.com</t>
  </si>
  <si>
    <t>Education|K-12 Education|Publishing</t>
  </si>
  <si>
    <t>/organization/common-ground</t>
  </si>
  <si>
    <t>Common Ground</t>
  </si>
  <si>
    <t>http://www.GetCommonGround.com</t>
  </si>
  <si>
    <t>Chat|Curated Web|Location Based Services|Social Network Media</t>
  </si>
  <si>
    <t>/organization/common-interest-communities</t>
  </si>
  <si>
    <t>Common Interest Communities</t>
  </si>
  <si>
    <t>http://commoninterestcommunities.com/</t>
  </si>
  <si>
    <t>Application Platforms|Internet|Software|Startups</t>
  </si>
  <si>
    <t>/organization/common-ledger</t>
  </si>
  <si>
    <t>Common Ledger</t>
  </si>
  <si>
    <t>http://www.commonledger.com</t>
  </si>
  <si>
    <t>/organization/common-sense-media</t>
  </si>
  <si>
    <t>Common Sense Media</t>
  </si>
  <si>
    <t>http://www.commonsensemedia.org</t>
  </si>
  <si>
    <t>EdTech|Education|Kids|Media|Technology</t>
  </si>
  <si>
    <t>/organization/common-sensing</t>
  </si>
  <si>
    <t>Common Sensing</t>
  </si>
  <si>
    <t>http://common-sensing.com</t>
  </si>
  <si>
    <t>/organization/common-trip</t>
  </si>
  <si>
    <t>Common Trip</t>
  </si>
  <si>
    <t>http://commontrip.com</t>
  </si>
  <si>
    <t>Ireland</t>
  </si>
  <si>
    <t>/organization/commonbond</t>
  </si>
  <si>
    <t>CommonBond</t>
  </si>
  <si>
    <t>http://commonbond.co</t>
  </si>
  <si>
    <t>/organization/commonfloor</t>
  </si>
  <si>
    <t>CommonFloor</t>
  </si>
  <si>
    <t>http://www.commonfloor.com</t>
  </si>
  <si>
    <t>/organization/commonkey</t>
  </si>
  <si>
    <t>CommonKey</t>
  </si>
  <si>
    <t>http://commonkey.com</t>
  </si>
  <si>
    <t>/organization/commonplace-digital</t>
  </si>
  <si>
    <t>Commonplace Digital</t>
  </si>
  <si>
    <t>http://commonplace.is/wp/</t>
  </si>
  <si>
    <t>/organization/commonplace-ventures</t>
  </si>
  <si>
    <t>Commonplace Ventures</t>
  </si>
  <si>
    <t>http://www.commonplace.com</t>
  </si>
  <si>
    <t>/organization/commontime</t>
  </si>
  <si>
    <t>CommonTime</t>
  </si>
  <si>
    <t>http://www.commontime.com</t>
  </si>
  <si>
    <t>/organization/commontime-limited</t>
  </si>
  <si>
    <t>Commontime Limited</t>
  </si>
  <si>
    <t>/organization/commonweal-housing</t>
  </si>
  <si>
    <t>Commonweal Housing</t>
  </si>
  <si>
    <t>http://commonwealhousing.org.uk</t>
  </si>
  <si>
    <t>Commercial Real Estate|Real Estate|Rental Housing|Services</t>
  </si>
  <si>
    <t>/organization/commpartners</t>
  </si>
  <si>
    <t>CommPartners</t>
  </si>
  <si>
    <t>http://www.commpartnersconnect.com</t>
  </si>
  <si>
    <t>Business Services|Communications Infrastructure|Customer Service</t>
  </si>
  <si>
    <t>/organization/commprove</t>
  </si>
  <si>
    <t>CommProve</t>
  </si>
  <si>
    <t>http://www.commprove.com</t>
  </si>
  <si>
    <t>/organization/commscope-enterprise-solutions</t>
  </si>
  <si>
    <t>CommScope</t>
  </si>
  <si>
    <t>http://www.commscope.com</t>
  </si>
  <si>
    <t>Broadcasting|Communications Hardware|Hardware + Software</t>
  </si>
  <si>
    <t>/organization/commsignia</t>
  </si>
  <si>
    <t>Commsignia</t>
  </si>
  <si>
    <t>http://www.commsignia.com</t>
  </si>
  <si>
    <t>/organization/commtag</t>
  </si>
  <si>
    <t>Commtag</t>
  </si>
  <si>
    <t>/organization/commtimize</t>
  </si>
  <si>
    <t>Commtimize</t>
  </si>
  <si>
    <t>/organization/commtouch</t>
  </si>
  <si>
    <t>CYREN</t>
  </si>
  <si>
    <t>http://www.cyren.com</t>
  </si>
  <si>
    <t>IT and Cybersecurity</t>
  </si>
  <si>
    <t>/organization/commun-it</t>
  </si>
  <si>
    <t>Commun.it</t>
  </si>
  <si>
    <t>https://www.commun.it</t>
  </si>
  <si>
    <t>B2B|Sales and Marketing|Social CRM|Social Media|Software</t>
  </si>
  <si>
    <t>/organization/communicado</t>
  </si>
  <si>
    <t>Communicado</t>
  </si>
  <si>
    <t>http://www.communicado-inc.com</t>
  </si>
  <si>
    <t>/organization/communication-intelligence</t>
  </si>
  <si>
    <t>Communication Intelligence</t>
  </si>
  <si>
    <t>http://www.cic.com</t>
  </si>
  <si>
    <t>/organization/communication-science</t>
  </si>
  <si>
    <t>Communication Science</t>
  </si>
  <si>
    <t>http://www.communicationscience.com</t>
  </si>
  <si>
    <t>Buffalo Grove</t>
  </si>
  <si>
    <t>/organization/communication-specialist-limited</t>
  </si>
  <si>
    <t>Communication Specialist Limited</t>
  </si>
  <si>
    <t>/organization/communication-synergy-technologies</t>
  </si>
  <si>
    <t>Communication Synergy Technologies</t>
  </si>
  <si>
    <t>/organization/communications-infrastructure-investments</t>
  </si>
  <si>
    <t>COMMUNICATIONS INFRASTRUCTURE INVESTMENTS</t>
  </si>
  <si>
    <t>Business Services|Communications Infrastructure|Investment Management</t>
  </si>
  <si>
    <t>/organization/communiclique</t>
  </si>
  <si>
    <t>CommuniClique</t>
  </si>
  <si>
    <t>/organization/communify</t>
  </si>
  <si>
    <t>Communify</t>
  </si>
  <si>
    <t>http://communify.com</t>
  </si>
  <si>
    <t>Communities|SaaS|Social Commerce|Web Tools</t>
  </si>
  <si>
    <t>/organization/communify-health</t>
  </si>
  <si>
    <t>Communify Health</t>
  </si>
  <si>
    <t>http://communifyhealth.com/</t>
  </si>
  <si>
    <t>Analytics|Medical|Public Safety</t>
  </si>
  <si>
    <t>/organization/communigift</t>
  </si>
  <si>
    <t>CommuniGift</t>
  </si>
  <si>
    <t>http://www.communigift.com</t>
  </si>
  <si>
    <t>All Students|E-Commerce|Gift Card|Sponsorship</t>
  </si>
  <si>
    <t>/organization/communities-for-cause</t>
  </si>
  <si>
    <t>Communities for Cause</t>
  </si>
  <si>
    <t>http://www.communitiesforcause.com</t>
  </si>
  <si>
    <t>Advertising|Mobile|Non Profit|Nonprofits|Small and Medium Businesses</t>
  </si>
  <si>
    <t>/organization/community-baptist-mission</t>
  </si>
  <si>
    <t>Community Baptist Mission</t>
  </si>
  <si>
    <t>http://sites.google.com/site/cbmoinclakewalesfl/</t>
  </si>
  <si>
    <t>Lake Wales</t>
  </si>
  <si>
    <t>/organization/community-bound</t>
  </si>
  <si>
    <t>Community Bound, Inc.</t>
  </si>
  <si>
    <t>http://communitybound.com</t>
  </si>
  <si>
    <t>/organization/community-cash</t>
  </si>
  <si>
    <t>Community Cash</t>
  </si>
  <si>
    <t>http://communitycash.com</t>
  </si>
  <si>
    <t>/organization/community-college-of-rhode-island</t>
  </si>
  <si>
    <t>Community College of Rhode Island</t>
  </si>
  <si>
    <t>http://www.ccri.edu/</t>
  </si>
  <si>
    <t>/organization/community-elf</t>
  </si>
  <si>
    <t>Community Elf</t>
  </si>
  <si>
    <t>http://www.communityelf.com</t>
  </si>
  <si>
    <t>Advertising|Blogging Platforms|Facebook Applications|Sales and Marketing|Social Media|Twitter Applications</t>
  </si>
  <si>
    <t>/organization/community-energy</t>
  </si>
  <si>
    <t>Community Energy</t>
  </si>
  <si>
    <t>http://www.communityenergyinc.com</t>
  </si>
  <si>
    <t>Clean Technology|Renewable Energies|Solar</t>
  </si>
  <si>
    <t>/organization/community-fuels</t>
  </si>
  <si>
    <t>Community Fuels</t>
  </si>
  <si>
    <t>http://communityfuels.com</t>
  </si>
  <si>
    <t>/organization/community-infopoint</t>
  </si>
  <si>
    <t>Community Infopoint</t>
  </si>
  <si>
    <t>http://www.communityinfopoint.com</t>
  </si>
  <si>
    <t>Digital Signage|Internet|Local|Software</t>
  </si>
  <si>
    <t>/organization/community-informatics</t>
  </si>
  <si>
    <t>Community Informatics</t>
  </si>
  <si>
    <t>http://communityinformaticsinc.com</t>
  </si>
  <si>
    <t>Metuchen</t>
  </si>
  <si>
    <t>/organization/community-investment-strategies</t>
  </si>
  <si>
    <t>Community Investment Strategies</t>
  </si>
  <si>
    <t>http://www.communityinvestmentstrategies.com/</t>
  </si>
  <si>
    <t>/organization/community-investors</t>
  </si>
  <si>
    <t>Community Investors</t>
  </si>
  <si>
    <t>http://www.communityinvestors.org</t>
  </si>
  <si>
    <t>Church Point</t>
  </si>
  <si>
    <t>/organization/community-leader</t>
  </si>
  <si>
    <t>Community Leader</t>
  </si>
  <si>
    <t>http://www.communityleader.com</t>
  </si>
  <si>
    <t>/organization/community-links</t>
  </si>
  <si>
    <t>Community Links</t>
  </si>
  <si>
    <t>http://community-links.org</t>
  </si>
  <si>
    <t>Charity</t>
  </si>
  <si>
    <t>/organization/community-medical-centers</t>
  </si>
  <si>
    <t>Community Medical Centers</t>
  </si>
  <si>
    <t>http://communitymedical.org</t>
  </si>
  <si>
    <t>Clovis</t>
  </si>
  <si>
    <t>1897-01-01</t>
  </si>
  <si>
    <t>/organization/community-networkz</t>
  </si>
  <si>
    <t>Community Networkz</t>
  </si>
  <si>
    <t>http://www.community-networkz.com</t>
  </si>
  <si>
    <t>Networking|Private Social Networking</t>
  </si>
  <si>
    <t>/organization/community-peace-developers-inc</t>
  </si>
  <si>
    <t>Community Peace Developers</t>
  </si>
  <si>
    <t>http://www.peacedevelopers4u.com/</t>
  </si>
  <si>
    <t>/organization/community-pharmacy</t>
  </si>
  <si>
    <t>Community Pharmacy</t>
  </si>
  <si>
    <t>http://communitypharmacy.com</t>
  </si>
  <si>
    <t>Denton</t>
  </si>
  <si>
    <t>/organization/community-research-associates</t>
  </si>
  <si>
    <t>Community Research Associates</t>
  </si>
  <si>
    <t>http://www.community-research.com/</t>
  </si>
  <si>
    <t>/organization/community-sourced-capital</t>
  </si>
  <si>
    <t>Community Sourced Capital</t>
  </si>
  <si>
    <t>https://www.communitysourcedcapital.com/</t>
  </si>
  <si>
    <t>Finance Technology|FinTech</t>
  </si>
  <si>
    <t>/organization/community-ventures-4</t>
  </si>
  <si>
    <t>Community Ventures</t>
  </si>
  <si>
    <t>http://communityventuresltd.co.uk</t>
  </si>
  <si>
    <t>Health Care|Parenting|Services</t>
  </si>
  <si>
    <t>/organization/community-veterinary-partners</t>
  </si>
  <si>
    <t>Community Veterinary Partners</t>
  </si>
  <si>
    <t>http://cvpco.com</t>
  </si>
  <si>
    <t>Bala Cynwyd</t>
  </si>
  <si>
    <t>/organization/communityforce</t>
  </si>
  <si>
    <t>CommunityForce</t>
  </si>
  <si>
    <t>http://communityforce.com</t>
  </si>
  <si>
    <t>/organization/communityone-bank</t>
  </si>
  <si>
    <t>CommunityOne Bank</t>
  </si>
  <si>
    <t>http://community1.com</t>
  </si>
  <si>
    <t>Banking|Finance|Financial Services</t>
  </si>
  <si>
    <t>/organization/commutable</t>
  </si>
  <si>
    <t>Commutable</t>
  </si>
  <si>
    <t>http://commutable.com/</t>
  </si>
  <si>
    <t>Information Technology|Real Time|Services|Software|Tracking</t>
  </si>
  <si>
    <t>/organization/commutepays</t>
  </si>
  <si>
    <t>CommutePays</t>
  </si>
  <si>
    <t>http://www.commutepays.com</t>
  </si>
  <si>
    <t>Incentives|Lifestyle|Mobile|Promotional|SEO</t>
  </si>
  <si>
    <t>/organization/commuterclub</t>
  </si>
  <si>
    <t>CommuterClub</t>
  </si>
  <si>
    <t>https://www.commuterclub.co.uk</t>
  </si>
  <si>
    <t>Credit|Public Transportation</t>
  </si>
  <si>
    <t>/organization/comnio</t>
  </si>
  <si>
    <t>COMNIO</t>
  </si>
  <si>
    <t>https://comnio.com/</t>
  </si>
  <si>
    <t>Consumer Behavior|Customer Service|Mobile|Reviews and Recommendations</t>
  </si>
  <si>
    <t>/organization/comnitel</t>
  </si>
  <si>
    <t>Comnitel</t>
  </si>
  <si>
    <t>Industrial|Mobile|Service Providers</t>
  </si>
  <si>
    <t>/organization/comnovo-gmbh</t>
  </si>
  <si>
    <t>Comnovo GmbH</t>
  </si>
  <si>
    <t>http://www.comnovo.de</t>
  </si>
  <si>
    <t>/organization/comodule</t>
  </si>
  <si>
    <t>coModule</t>
  </si>
  <si>
    <t>http://comodule.com/</t>
  </si>
  <si>
    <t>Analytics|Bicycles|Electric Vehicles</t>
  </si>
  <si>
    <t>/organization/comp-d--omaha</t>
  </si>
  <si>
    <t>Comp‚Äôd</t>
  </si>
  <si>
    <t>http://www.compdapp.com/</t>
  </si>
  <si>
    <t>Entertainment|Event Management|Events|Subscription Businesses</t>
  </si>
  <si>
    <t>/organization/compact-media-group</t>
  </si>
  <si>
    <t>Compact Media Group</t>
  </si>
  <si>
    <t>http://www.compactmediagroup.com</t>
  </si>
  <si>
    <t>/organization/compact-particle-acceleration</t>
  </si>
  <si>
    <t>Compact Particle Acceleration</t>
  </si>
  <si>
    <t>http://www.cpac.pro</t>
  </si>
  <si>
    <t>Fitness|Health and Wellness|Medical Devices</t>
  </si>
  <si>
    <t>/organization/compact-power-equipment-centers</t>
  </si>
  <si>
    <t>Compact Power Equipment Centers</t>
  </si>
  <si>
    <t>http://cpiequipment.com</t>
  </si>
  <si>
    <t>Adaptive Equipment|Construction|Landscaping</t>
  </si>
  <si>
    <t>Plum Branch</t>
  </si>
  <si>
    <t>/organization/compagnie-generale-de-geophysique</t>
  </si>
  <si>
    <t>Compagnie Generale de Geophysique</t>
  </si>
  <si>
    <t>http://www.cgg.com/</t>
  </si>
  <si>
    <t>/organization/companion-canine</t>
  </si>
  <si>
    <t>Companion Canine</t>
  </si>
  <si>
    <t>http://www.companioncanine.net</t>
  </si>
  <si>
    <t>/organization/companion-medical</t>
  </si>
  <si>
    <t>Companion Medical</t>
  </si>
  <si>
    <t>http://www.companion-medical.com/</t>
  </si>
  <si>
    <t>/organization/companion-pharma</t>
  </si>
  <si>
    <t>Companion Pharma</t>
  </si>
  <si>
    <t>/organization/companisto</t>
  </si>
  <si>
    <t>Companisto</t>
  </si>
  <si>
    <t>http://www.companisto.com</t>
  </si>
  <si>
    <t>Finance|Startups|Venture Capital</t>
  </si>
  <si>
    <t>/organization/company</t>
  </si>
  <si>
    <t>Company</t>
  </si>
  <si>
    <t>http://www.welcometocompany.com</t>
  </si>
  <si>
    <t>/organization/company-com</t>
  </si>
  <si>
    <t>Company.com</t>
  </si>
  <si>
    <t>http://www.company.com</t>
  </si>
  <si>
    <t>Lead Generation|Network Security|Social Media|Social Network Media</t>
  </si>
  <si>
    <t>/organization/company-cubed</t>
  </si>
  <si>
    <t>Company Cubed</t>
  </si>
  <si>
    <t>/organization/company-data-trees</t>
  </si>
  <si>
    <t>Company Data Trees</t>
  </si>
  <si>
    <t>http://companydatatrees.com</t>
  </si>
  <si>
    <t>Advertising|Analytics|B2B|Sales and Marketing</t>
  </si>
  <si>
    <t>/organization/companyloop</t>
  </si>
  <si>
    <t>CompanyLoop</t>
  </si>
  <si>
    <t>http://www.companyloop.com</t>
  </si>
  <si>
    <t>/organization/companymatch-me</t>
  </si>
  <si>
    <t>CompanyMatch.me</t>
  </si>
  <si>
    <t>http://www.companymatch.me</t>
  </si>
  <si>
    <t>College Recruiting|Human Resources|Social Recruiting</t>
  </si>
  <si>
    <t>Houten</t>
  </si>
  <si>
    <t>/organization/comparabien-com</t>
  </si>
  <si>
    <t>Comparabien.com</t>
  </si>
  <si>
    <t>http://comparabien.com</t>
  </si>
  <si>
    <t>/organization/comparaencasa-com</t>
  </si>
  <si>
    <t>Comparaencasa.com</t>
  </si>
  <si>
    <t>http://www.comparaencasa.com</t>
  </si>
  <si>
    <t>Cars|Credit Cards|Insurance|Insurance Companies|Personal Finance</t>
  </si>
  <si>
    <t>Chobham</t>
  </si>
  <si>
    <t>/organization/comparaguru</t>
  </si>
  <si>
    <t>ComparaGuru.com</t>
  </si>
  <si>
    <t>http://www.comparaguru.com/</t>
  </si>
  <si>
    <t>/organization/comparameglio-it</t>
  </si>
  <si>
    <t>Comparameglio.it</t>
  </si>
  <si>
    <t>http://www.comparameglio.it</t>
  </si>
  <si>
    <t>/organization/comparamejor-com</t>
  </si>
  <si>
    <t>ComparaMejor.com</t>
  </si>
  <si>
    <t>Comparison Shopping|Insurance|Insurance Companies|Price Comparison</t>
  </si>
  <si>
    <t>/organization/comparaonline</t>
  </si>
  <si>
    <t>ComparaOnline</t>
  </si>
  <si>
    <t>http://www.comparaonline.com.br</t>
  </si>
  <si>
    <t>Brokers|Insurance|Marketplaces|Personal Finance</t>
  </si>
  <si>
    <t>/organization/compare-and-share</t>
  </si>
  <si>
    <t>Compare and Share</t>
  </si>
  <si>
    <t>http://www.compareandshare.com/</t>
  </si>
  <si>
    <t>Consumer Goods|Marketplaces|Travel</t>
  </si>
  <si>
    <t>/organization/compare-asia-group</t>
  </si>
  <si>
    <t>CompareAsiaGroup</t>
  </si>
  <si>
    <t>http://www.CompareAsiaGroup.com</t>
  </si>
  <si>
    <t>/organization/compare-metrics</t>
  </si>
  <si>
    <t>Edgecase (formerly Compare Metrics)</t>
  </si>
  <si>
    <t>http://edgecase.io</t>
  </si>
  <si>
    <t>/organization/compare-the-man-and-van</t>
  </si>
  <si>
    <t>Compare The Man And Van</t>
  </si>
  <si>
    <t>http://www.comparethemanandvan.co.uk</t>
  </si>
  <si>
    <t>Postal and Courier Services|Service Providers|Transportation</t>
  </si>
  <si>
    <t>/organization/compare88</t>
  </si>
  <si>
    <t>Compare88</t>
  </si>
  <si>
    <t>http://compare88.com/</t>
  </si>
  <si>
    <t>/organization/compareaway</t>
  </si>
  <si>
    <t>CompareAway</t>
  </si>
  <si>
    <t>http://www.compareaway.co.uk</t>
  </si>
  <si>
    <t>/organization/comparedownload-com-2</t>
  </si>
  <si>
    <t>CompareDownload.com</t>
  </si>
  <si>
    <t>/organization/compareit4me</t>
  </si>
  <si>
    <t>compareit4me</t>
  </si>
  <si>
    <t>http://compareit4me.com/</t>
  </si>
  <si>
    <t>Finance|Marketplaces|Price Comparison</t>
  </si>
  <si>
    <t>/organization/compareking-no</t>
  </si>
  <si>
    <t>CompareKing.no</t>
  </si>
  <si>
    <t>http://www.compareking.no</t>
  </si>
  <si>
    <t>Finance|Internet Marketing|Software</t>
  </si>
  <si>
    <t>/organization/comparemyfare</t>
  </si>
  <si>
    <t>CompareMyFare</t>
  </si>
  <si>
    <t>http://www.comparemyfare.co.uk</t>
  </si>
  <si>
    <t>Android|iPhone|Mobile|Public Transportation</t>
  </si>
  <si>
    <t>/organization/comparenetworks</t>
  </si>
  <si>
    <t>CompareNetworks</t>
  </si>
  <si>
    <t>http://www.comparenetworks.com</t>
  </si>
  <si>
    <t>B2B|Enterprise Software|Lead Generation</t>
  </si>
  <si>
    <t>/organization/comparisign-com</t>
  </si>
  <si>
    <t>Comparisign.com</t>
  </si>
  <si>
    <t>http://www.comparisign.com</t>
  </si>
  <si>
    <t>/organization/comparisim</t>
  </si>
  <si>
    <t>Comparisim</t>
  </si>
  <si>
    <t>http://www.comparisim.com</t>
  </si>
  <si>
    <t>/organization/comparison-creator</t>
  </si>
  <si>
    <t>Comparison Creator</t>
  </si>
  <si>
    <t>/organization/compass</t>
  </si>
  <si>
    <t>Compass</t>
  </si>
  <si>
    <t>http://www.compassmc.com</t>
  </si>
  <si>
    <t>/organization/compass-co</t>
  </si>
  <si>
    <t>Startup Compass Inc.</t>
  </si>
  <si>
    <t>http://www.compass.co</t>
  </si>
  <si>
    <t>Computers|Predictive Analytics|Software</t>
  </si>
  <si>
    <t>/organization/compass-datacenters</t>
  </si>
  <si>
    <t>Compass Datacenters</t>
  </si>
  <si>
    <t>http://www.compassdatacenters.com</t>
  </si>
  <si>
    <t>/organization/compass-diversified-holdings</t>
  </si>
  <si>
    <t>Compass Diversified Holdings</t>
  </si>
  <si>
    <t>http://www.compasstrust.com/</t>
  </si>
  <si>
    <t>/organization/compass-engine</t>
  </si>
  <si>
    <t>Compass Engine</t>
  </si>
  <si>
    <t>http://www.compassengine.com</t>
  </si>
  <si>
    <t>Developer APIs|Games|Location Based Services|Mobile</t>
  </si>
  <si>
    <t>/organization/compass-eos</t>
  </si>
  <si>
    <t>Compass-EOS</t>
  </si>
  <si>
    <t>http://www.compass-eos.com</t>
  </si>
  <si>
    <t>Networking|Public Relations</t>
  </si>
  <si>
    <t>/organization/compass-inc</t>
  </si>
  <si>
    <t>http://www.compassbeverages.com</t>
  </si>
  <si>
    <t>/organization/compass-labs</t>
  </si>
  <si>
    <t>Compass Labs</t>
  </si>
  <si>
    <t>http://www.compasslabs.com</t>
  </si>
  <si>
    <t>Advertising|E-Commerce|Social Media</t>
  </si>
  <si>
    <t>/organization/compass-quality-insights</t>
  </si>
  <si>
    <t>Compass Quality Insight Inc.</t>
  </si>
  <si>
    <t>http://compassquality.com</t>
  </si>
  <si>
    <t>/organization/compass-therapeutics</t>
  </si>
  <si>
    <t>Compass Therapeutics</t>
  </si>
  <si>
    <t>http://compasstherapeutics.com/</t>
  </si>
  <si>
    <t>/organization/compassinc</t>
  </si>
  <si>
    <t>http://www.compass.com</t>
  </si>
  <si>
    <t>Curated Web|Local|Mobile|Real Estate</t>
  </si>
  <si>
    <t>/organization/compassionate-care-center</t>
  </si>
  <si>
    <t>Compassionate Care Center</t>
  </si>
  <si>
    <t>Carle Place</t>
  </si>
  <si>
    <t>/organization/compassmd</t>
  </si>
  <si>
    <t>CompassMD</t>
  </si>
  <si>
    <t>http://compassmd.com</t>
  </si>
  <si>
    <t>/organization/compassoft</t>
  </si>
  <si>
    <t>Compassoft</t>
  </si>
  <si>
    <t>http://www.compassoft.com</t>
  </si>
  <si>
    <t>/organization/compath-me-inc</t>
  </si>
  <si>
    <t>Compath Me, Inc.</t>
  </si>
  <si>
    <t>http://corp.compath.me</t>
  </si>
  <si>
    <t>Families|Software|User Experience Design</t>
  </si>
  <si>
    <t>/organization/compblue</t>
  </si>
  <si>
    <t>CompBlue</t>
  </si>
  <si>
    <t>http://compblue.com/</t>
  </si>
  <si>
    <t>/organization/compellent-technologies</t>
  </si>
  <si>
    <t>Compellent Technologies</t>
  </si>
  <si>
    <t>http://www.compellent.com</t>
  </si>
  <si>
    <t>Data Security|Software</t>
  </si>
  <si>
    <t>/organization/compellon</t>
  </si>
  <si>
    <t>Compellon</t>
  </si>
  <si>
    <t>http://compellon.com</t>
  </si>
  <si>
    <t>Rancho Santa Margarita</t>
  </si>
  <si>
    <t>/organization/compendia-bioscience</t>
  </si>
  <si>
    <t>Compendia Bioscience</t>
  </si>
  <si>
    <t>http://www.compendiabio.com</t>
  </si>
  <si>
    <t>/organization/compendium-blogware</t>
  </si>
  <si>
    <t>Compendium</t>
  </si>
  <si>
    <t>http://www.compendium.com</t>
  </si>
  <si>
    <t>/organization/compeon</t>
  </si>
  <si>
    <t>Compeon</t>
  </si>
  <si>
    <t>http://www.compeon.de</t>
  </si>
  <si>
    <t>B2B|Finance|Finance Technology|Financial Services|FinTech|Marketplaces|Small and Medium Businesses</t>
  </si>
  <si>
    <t>Emsdetten</t>
  </si>
  <si>
    <t>/organization/compete</t>
  </si>
  <si>
    <t>Compete</t>
  </si>
  <si>
    <t>http://www.compete.com/us</t>
  </si>
  <si>
    <t>Advertising|Analytics|Business Intelligence|Market Research</t>
  </si>
  <si>
    <t>/organization/competitive-power-ventures</t>
  </si>
  <si>
    <t>Competitive Power Ventures</t>
  </si>
  <si>
    <t>http://www.cpv.com</t>
  </si>
  <si>
    <t>/organization/competitive-technologies</t>
  </si>
  <si>
    <t>Competitive Technologies</t>
  </si>
  <si>
    <t>http://www.competitivetech.net</t>
  </si>
  <si>
    <t>Distribution|Intellectual Property|Licensing|Services</t>
  </si>
  <si>
    <t>/organization/competitoor-2</t>
  </si>
  <si>
    <t>Competitoor</t>
  </si>
  <si>
    <t>http://competitoor.com/</t>
  </si>
  <si>
    <t>E-Commerce|Price Comparison|Retail Technology</t>
  </si>
  <si>
    <t>/organization/competitor</t>
  </si>
  <si>
    <t>Competitor</t>
  </si>
  <si>
    <t>http://www.chinacpt.com</t>
  </si>
  <si>
    <t>/organization/compiere</t>
  </si>
  <si>
    <t>Compiere</t>
  </si>
  <si>
    <t>http://www.compiere.com</t>
  </si>
  <si>
    <t>/organization/compilr</t>
  </si>
  <si>
    <t>Compilr</t>
  </si>
  <si>
    <t>http://compilr.com</t>
  </si>
  <si>
    <t>Curated Web|Software</t>
  </si>
  <si>
    <t>/organization/complete-genomics</t>
  </si>
  <si>
    <t>Complete Genomics</t>
  </si>
  <si>
    <t>http://www.completegenomics.com</t>
  </si>
  <si>
    <t>Biotechnology|Life Sciences</t>
  </si>
  <si>
    <t>/organization/complete-holdings-group</t>
  </si>
  <si>
    <t>Complete Holdings Group</t>
  </si>
  <si>
    <t>http://completeholdingsgroup.com</t>
  </si>
  <si>
    <t>/organization/complete-innovations</t>
  </si>
  <si>
    <t>Complete Innovations</t>
  </si>
  <si>
    <t>http://www.fleetcomplete.com/</t>
  </si>
  <si>
    <t>Information Services|Information Technology|Mobile</t>
  </si>
  <si>
    <t>/organization/complete-labs-inc</t>
  </si>
  <si>
    <t>Complete Labs</t>
  </si>
  <si>
    <t>http://completeapp.com</t>
  </si>
  <si>
    <t>Communities|Productivity Software|Task Management</t>
  </si>
  <si>
    <t>/organization/complete-network-integration</t>
  </si>
  <si>
    <t>Complete Network Integration</t>
  </si>
  <si>
    <t>http://cniit.com</t>
  </si>
  <si>
    <t>Consulting|Services|VoIP</t>
  </si>
  <si>
    <t>/organization/complete-network-technology</t>
  </si>
  <si>
    <t>Complete Network Technology</t>
  </si>
  <si>
    <t>http://www.complete.ie</t>
  </si>
  <si>
    <t>/organization/complete-solar-solution</t>
  </si>
  <si>
    <t>Complete Solar</t>
  </si>
  <si>
    <t>http://completesolar.com</t>
  </si>
  <si>
    <t>/organization/completecar-com</t>
  </si>
  <si>
    <t>CompleteCar.com</t>
  </si>
  <si>
    <t>http://www.completecar.com/</t>
  </si>
  <si>
    <t>/organization/completeset</t>
  </si>
  <si>
    <t>CompleteSet</t>
  </si>
  <si>
    <t>http://www.completeset.com</t>
  </si>
  <si>
    <t>Collectibles|Curated Web|Social Commerce|Social Media</t>
  </si>
  <si>
    <t>/organization/complex</t>
  </si>
  <si>
    <t>Complex</t>
  </si>
  <si>
    <t>http://www.complex.com/</t>
  </si>
  <si>
    <t>Lifestyle|Media|Mens Specific|Publishing</t>
  </si>
  <si>
    <t>/organization/complex-polygon</t>
  </si>
  <si>
    <t>Complex Polygon</t>
  </si>
  <si>
    <t>http://complexpolygon.com/</t>
  </si>
  <si>
    <t>/organization/complexa</t>
  </si>
  <si>
    <t>Complexa</t>
  </si>
  <si>
    <t>http://complexarx.com</t>
  </si>
  <si>
    <t>/organization/complexcare-solutions</t>
  </si>
  <si>
    <t>ComplexCare Solutions</t>
  </si>
  <si>
    <t>http://complexcaresolutions.com</t>
  </si>
  <si>
    <t>/organization/compliance</t>
  </si>
  <si>
    <t>Compliance 11</t>
  </si>
  <si>
    <t>Automotive|Finance|Software</t>
  </si>
  <si>
    <t>/organization/compliance-360</t>
  </si>
  <si>
    <t>Compliance 360</t>
  </si>
  <si>
    <t>http://www.compliance360.com</t>
  </si>
  <si>
    <t>/organization/compliance-assurance</t>
  </si>
  <si>
    <t>Compliance Assurance</t>
  </si>
  <si>
    <t>http://www.complyfast.com</t>
  </si>
  <si>
    <t>/organization/compliance-control</t>
  </si>
  <si>
    <t>Compliance Control</t>
  </si>
  <si>
    <t>http://www.compliance-control.com</t>
  </si>
  <si>
    <t>/organization/compliance-innovations</t>
  </si>
  <si>
    <t>Compliance Innovations</t>
  </si>
  <si>
    <t>http://complianceinnovations.com</t>
  </si>
  <si>
    <t>Electric Vehicles|Electronics|Health Care|Software</t>
  </si>
  <si>
    <t>/organization/compliance-science</t>
  </si>
  <si>
    <t>Compliance Science</t>
  </si>
  <si>
    <t>http://complysci.com</t>
  </si>
  <si>
    <t>/organization/complient</t>
  </si>
  <si>
    <t>Complient</t>
  </si>
  <si>
    <t>/organization/complion</t>
  </si>
  <si>
    <t>Complion</t>
  </si>
  <si>
    <t>http://www.complion.com/</t>
  </si>
  <si>
    <t>/organization/complix</t>
  </si>
  <si>
    <t>Complix</t>
  </si>
  <si>
    <t>http://www.complix.com</t>
  </si>
  <si>
    <t>/organization/comply-serve</t>
  </si>
  <si>
    <t>Comply Serve</t>
  </si>
  <si>
    <t>http://www.complyserve.com</t>
  </si>
  <si>
    <t>M2</t>
  </si>
  <si>
    <t>Solihull</t>
  </si>
  <si>
    <t>/organization/comply365</t>
  </si>
  <si>
    <t>Comply365</t>
  </si>
  <si>
    <t>http://comply365.com</t>
  </si>
  <si>
    <t>Document Management|Enterprise Software|Mobility|Software</t>
  </si>
  <si>
    <t>Beloit</t>
  </si>
  <si>
    <t>/organization/comply7</t>
  </si>
  <si>
    <t>Comply7</t>
  </si>
  <si>
    <t>Data Security|Governance|Information Security|Professional Services</t>
  </si>
  <si>
    <t>/organization/complyglobal-2</t>
  </si>
  <si>
    <t>ComplyGlobal</t>
  </si>
  <si>
    <t>http://www.complyglobal.com/</t>
  </si>
  <si>
    <t>/organization/complymd</t>
  </si>
  <si>
    <t>ComplyMD</t>
  </si>
  <si>
    <t>http://complymd.com</t>
  </si>
  <si>
    <t>/organization/compology</t>
  </si>
  <si>
    <t>Compology</t>
  </si>
  <si>
    <t>http://www.compology.com</t>
  </si>
  <si>
    <t>/organization/componentlab</t>
  </si>
  <si>
    <t>ComponentLab</t>
  </si>
  <si>
    <t>http://componentlab.com</t>
  </si>
  <si>
    <t>/organization/componentsource</t>
  </si>
  <si>
    <t>ComponentSource</t>
  </si>
  <si>
    <t>https://www.componentsource.com/</t>
  </si>
  <si>
    <t>/organization/composecure</t>
  </si>
  <si>
    <t>CompoSecure</t>
  </si>
  <si>
    <t>http://www.composecure.com/</t>
  </si>
  <si>
    <t>Consulting|Designers|Manufacturing|New Product Development</t>
  </si>
  <si>
    <t>/organization/composeright</t>
  </si>
  <si>
    <t>PREPit</t>
  </si>
  <si>
    <t>http://comwriter.com</t>
  </si>
  <si>
    <t>Education|Publishing</t>
  </si>
  <si>
    <t>Buderim</t>
  </si>
  <si>
    <t>/organization/composite-software-inc</t>
  </si>
  <si>
    <t>Composite Software</t>
  </si>
  <si>
    <t>http://www.compositesw.com</t>
  </si>
  <si>
    <t>Content|Software|Web CMS</t>
  </si>
  <si>
    <t>/organization/compositence</t>
  </si>
  <si>
    <t>Compositence</t>
  </si>
  <si>
    <t>http://www.compositence.com</t>
  </si>
  <si>
    <t>Leonberg</t>
  </si>
  <si>
    <t>/organization/compound-semiconductor-technologies</t>
  </si>
  <si>
    <t>Compound Semiconductor Technologies</t>
  </si>
  <si>
    <t>http://www.compoundsemi.co.uk</t>
  </si>
  <si>
    <t>W5</t>
  </si>
  <si>
    <t>/organization/compound-time</t>
  </si>
  <si>
    <t>Compound Time</t>
  </si>
  <si>
    <t>http://www.compoundtime.com</t>
  </si>
  <si>
    <t>/organization/compoze</t>
  </si>
  <si>
    <t>Compoze</t>
  </si>
  <si>
    <t>http://www.compoze.co</t>
  </si>
  <si>
    <t>/organization/comprea</t>
  </si>
  <si>
    <t>Comprea</t>
  </si>
  <si>
    <t>http://comprea.com/</t>
  </si>
  <si>
    <t>Apps|B2B Express Delivery|Consumer Goods|Delivery</t>
  </si>
  <si>
    <t>/organization/comprehend-systems</t>
  </si>
  <si>
    <t>Comprehend Systems</t>
  </si>
  <si>
    <t>http://www.comprehend.com</t>
  </si>
  <si>
    <t>Big Data|Big Data Analytics|Enterprise Software|SaaS</t>
  </si>
  <si>
    <t>/organization/comprehensive-care</t>
  </si>
  <si>
    <t>Comprehensive Care</t>
  </si>
  <si>
    <t>http://compcare.com</t>
  </si>
  <si>
    <t>/organization/comprendio</t>
  </si>
  <si>
    <t>Comprendio</t>
  </si>
  <si>
    <t>http://comprend.io</t>
  </si>
  <si>
    <t>/organization/compression-kinetics</t>
  </si>
  <si>
    <t>Compression Kinetics</t>
  </si>
  <si>
    <t>http://www.compkin.com/</t>
  </si>
  <si>
    <t>/organization/compressus</t>
  </si>
  <si>
    <t>Compressus</t>
  </si>
  <si>
    <t>http://compressus.com</t>
  </si>
  <si>
    <t>/organization/comprimato</t>
  </si>
  <si>
    <t>Comprimato</t>
  </si>
  <si>
    <t>http://comprimato.com/en</t>
  </si>
  <si>
    <t>Archiving|Defense|Digital Media|Video</t>
  </si>
  <si>
    <t>Brno</t>
  </si>
  <si>
    <t>/organization/compring</t>
  </si>
  <si>
    <t>Compring</t>
  </si>
  <si>
    <t>http://www.compring.com</t>
  </si>
  <si>
    <t>Discounts|E-Commerce|Shopping</t>
  </si>
  <si>
    <t>/organization/compropago</t>
  </si>
  <si>
    <t>compropago</t>
  </si>
  <si>
    <t>http://www.compropago.com</t>
  </si>
  <si>
    <t>Business Services|Credit Cards|Payments</t>
  </si>
  <si>
    <t>/organization/comps-com</t>
  </si>
  <si>
    <t>COMPS.com</t>
  </si>
  <si>
    <t>Databases|Real Estate|Service Providers</t>
  </si>
  <si>
    <t>/organization/compstak</t>
  </si>
  <si>
    <t>CompStak</t>
  </si>
  <si>
    <t>http://www.compstak.com</t>
  </si>
  <si>
    <t>Big Data|Commercial Real Estate|Real Estate</t>
  </si>
  <si>
    <t>/organization/compttia</t>
  </si>
  <si>
    <t>CompTIA</t>
  </si>
  <si>
    <t>http://www.comptia.org</t>
  </si>
  <si>
    <t>/organization/compubank</t>
  </si>
  <si>
    <t>CompuBank</t>
  </si>
  <si>
    <t>http://www.compubank.com</t>
  </si>
  <si>
    <t>/organization/compucom-systems-holding</t>
  </si>
  <si>
    <t>CompuCom Systems Holding</t>
  </si>
  <si>
    <t>/organization/compufirst</t>
  </si>
  <si>
    <t>Compufirst</t>
  </si>
  <si>
    <t>http://www.compufirst.com</t>
  </si>
  <si>
    <t>/organization/compumatrix</t>
  </si>
  <si>
    <t>Compumatrix</t>
  </si>
  <si>
    <t>http://www.compumatrixinc.com</t>
  </si>
  <si>
    <t>Advertising|Curated Web|Finance Technology|FinTech|Information Technology|Productivity Software|Social Media|Virtual Currency</t>
  </si>
  <si>
    <t>/organization/compumed</t>
  </si>
  <si>
    <t>CompuMed</t>
  </si>
  <si>
    <t>http://compumed.ning.com</t>
  </si>
  <si>
    <t>/organization/compupay</t>
  </si>
  <si>
    <t>CompuPay</t>
  </si>
  <si>
    <t>http://www.compupay.com</t>
  </si>
  <si>
    <t>/organization/computable-genomix</t>
  </si>
  <si>
    <t>Quire</t>
  </si>
  <si>
    <t>http://quiredata.com</t>
  </si>
  <si>
    <t>Biotechnology|Enterprise Software|Health Care Information Technology</t>
  </si>
  <si>
    <t>/organization/compute</t>
  </si>
  <si>
    <t>Compute</t>
  </si>
  <si>
    <t>http://compute.org</t>
  </si>
  <si>
    <t>/organization/computek-industries-llc</t>
  </si>
  <si>
    <t>CompuTEK Industries, LLC.</t>
  </si>
  <si>
    <t>http://computekindustries.co.cc</t>
  </si>
  <si>
    <t>Android|Cloud Computing|iPad|iPhone|Mobile|Software|Web Development|WebOS</t>
  </si>
  <si>
    <t>/organization/computenext</t>
  </si>
  <si>
    <t>ComputeNext</t>
  </si>
  <si>
    <t>http://www.computenext.com</t>
  </si>
  <si>
    <t>Cloud Computing|IaaS|Marketplaces|Software</t>
  </si>
  <si>
    <t>/organization/computer-network-solutions</t>
  </si>
  <si>
    <t>Computer Network Solutions</t>
  </si>
  <si>
    <t>http://www.Computer-Network-Solutions.biz</t>
  </si>
  <si>
    <t>/organization/computer-software-innovations</t>
  </si>
  <si>
    <t>Computer Software Innovations</t>
  </si>
  <si>
    <t>http://www.csi-plus.com</t>
  </si>
  <si>
    <t>/organization/computer-systems-and-software-innovation-group</t>
  </si>
  <si>
    <t>Computer systems and software innovation group</t>
  </si>
  <si>
    <t>http://cssig.in.ua</t>
  </si>
  <si>
    <t>Outsourcing|Software|Web Development</t>
  </si>
  <si>
    <t>UKR - Other</t>
  </si>
  <si>
    <t>Chernivtsi</t>
  </si>
  <si>
    <t>/organization/computerlogy-co-ltd</t>
  </si>
  <si>
    <t>Computerlogy</t>
  </si>
  <si>
    <t>http://www.computerlogy.com</t>
  </si>
  <si>
    <t>Consumers|Facebook Applications|Social Media|Social Media Management|Social Media Monitoring|Software|Twitter Applications</t>
  </si>
  <si>
    <t>Chonburi</t>
  </si>
  <si>
    <t>/organization/computication</t>
  </si>
  <si>
    <t>Computication</t>
  </si>
  <si>
    <t>http://www.computication.nl</t>
  </si>
  <si>
    <t>Zeist</t>
  </si>
  <si>
    <t>/organization/computime</t>
  </si>
  <si>
    <t>Computime</t>
  </si>
  <si>
    <t>http://www.computimeonline.com</t>
  </si>
  <si>
    <t>/organization/computomics-gmbh</t>
  </si>
  <si>
    <t>Computomics GmbH</t>
  </si>
  <si>
    <t>http://www.computomics.com/</t>
  </si>
  <si>
    <t>/organization/comr-se</t>
  </si>
  <si>
    <t>http://Comr.se</t>
  </si>
  <si>
    <t>Big Data Analytics|Brand Marketing|Developer APIs|E-Commerce|Messaging|Online Scheduling|Social Media|Software|Twitter Applications</t>
  </si>
  <si>
    <t>/organization/coms-interactive</t>
  </si>
  <si>
    <t>COMS Interactive, LLC</t>
  </si>
  <si>
    <t>http://www.comsllc.com</t>
  </si>
  <si>
    <t>Broadview Heights</t>
  </si>
  <si>
    <t>/organization/comscore</t>
  </si>
  <si>
    <t>comScore</t>
  </si>
  <si>
    <t>http://www.comscore.com</t>
  </si>
  <si>
    <t>Business Services|Curated Web</t>
  </si>
  <si>
    <t>/organization/comsense-technology</t>
  </si>
  <si>
    <t>ComSense Technology</t>
  </si>
  <si>
    <t>Development Platforms|Manufacturing|Sensors</t>
  </si>
  <si>
    <t>/organization/comsenz</t>
  </si>
  <si>
    <t>Comsenz</t>
  </si>
  <si>
    <t>http://www.comsenz.com</t>
  </si>
  <si>
    <t>Service Providers|Social Media</t>
  </si>
  <si>
    <t>/organization/comsys-ab</t>
  </si>
  <si>
    <t>Comsys AB</t>
  </si>
  <si>
    <t>http://www.comsys.se</t>
  </si>
  <si>
    <t>Electronics|Energy|Smart Grid</t>
  </si>
  <si>
    <t>/organization/comtica</t>
  </si>
  <si>
    <t>Comtica</t>
  </si>
  <si>
    <t>http://comtica.pl</t>
  </si>
  <si>
    <t>/organization/comuni-chiamo</t>
  </si>
  <si>
    <t>Comuni-Chiamo</t>
  </si>
  <si>
    <t>http://comuni-chiamo.com</t>
  </si>
  <si>
    <t>Computers|Mobile|Web Tools</t>
  </si>
  <si>
    <t>/organization/comunitae</t>
  </si>
  <si>
    <t>Comunitae</t>
  </si>
  <si>
    <t>http://www.comunitae.com</t>
  </si>
  <si>
    <t>Credit|Finance|Peer-to-Peer|Social Media</t>
  </si>
  <si>
    <t>/organization/comunitee</t>
  </si>
  <si>
    <t>Comunitee</t>
  </si>
  <si>
    <t>http://www.comunitee.com</t>
  </si>
  <si>
    <t>/organization/comuto</t>
  </si>
  <si>
    <t>Comuto</t>
  </si>
  <si>
    <t>http://www.covoiturage.fr</t>
  </si>
  <si>
    <t>/organization/comverge</t>
  </si>
  <si>
    <t>Comverge</t>
  </si>
  <si>
    <t>http://www.comverge.com</t>
  </si>
  <si>
    <t>Clean Technology|Energy Efficiency</t>
  </si>
  <si>
    <t>/organization/comverging-technologies</t>
  </si>
  <si>
    <t>Comverging Technologies</t>
  </si>
  <si>
    <t>Mobile|Technology|Telecommunications</t>
  </si>
  <si>
    <t>/organization/comvibe</t>
  </si>
  <si>
    <t>ComVibe</t>
  </si>
  <si>
    <t>http://comvibe.com</t>
  </si>
  <si>
    <t>Marketplaces|Property Management</t>
  </si>
  <si>
    <t>/organization/comviva</t>
  </si>
  <si>
    <t>Comviva</t>
  </si>
  <si>
    <t>http://www.comviva.com</t>
  </si>
  <si>
    <t>/organization/conarrative</t>
  </si>
  <si>
    <t>CoNarrative</t>
  </si>
  <si>
    <t>http://www.conarrative.com</t>
  </si>
  <si>
    <t>Granite Bay</t>
  </si>
  <si>
    <t>/organization/conatix</t>
  </si>
  <si>
    <t>Conatix</t>
  </si>
  <si>
    <t>http://www.conatix.com</t>
  </si>
  <si>
    <t>Business Intelligence|Knowledge Management|Search</t>
  </si>
  <si>
    <t>/organization/conatus-pharmaceuticals</t>
  </si>
  <si>
    <t>Conatus Pharmaceuticals</t>
  </si>
  <si>
    <t>http://www.conatuspharma.com</t>
  </si>
  <si>
    <t>/organization/concard</t>
  </si>
  <si>
    <t>Concard</t>
  </si>
  <si>
    <t>http://www.concard.co.uk</t>
  </si>
  <si>
    <t>Contact Management|Curated Web|Databases|Identity|Mobile|Networking</t>
  </si>
  <si>
    <t>/organization/concealfab-corporation</t>
  </si>
  <si>
    <t>Concealfab</t>
  </si>
  <si>
    <t>http://concealfab.com</t>
  </si>
  <si>
    <t>/organization/concealium-software</t>
  </si>
  <si>
    <t>Concealium Software</t>
  </si>
  <si>
    <t>http://www.concealium.com</t>
  </si>
  <si>
    <t>/organization/conceivable</t>
  </si>
  <si>
    <t>Conceivable</t>
  </si>
  <si>
    <t>https://www.conceivable.com/</t>
  </si>
  <si>
    <t>Fertility|Health and Wellness|mHealth|Mobile Health</t>
  </si>
  <si>
    <t>/organization/conceivex</t>
  </si>
  <si>
    <t>Conceivex</t>
  </si>
  <si>
    <t>http://www.conceptionkit.com/</t>
  </si>
  <si>
    <t>/organization/concentra</t>
  </si>
  <si>
    <t>Concentra</t>
  </si>
  <si>
    <t>http://www.concentra.co.uk</t>
  </si>
  <si>
    <t>/organization/concentric-visions-2</t>
  </si>
  <si>
    <t>Concentric Visions</t>
  </si>
  <si>
    <t>Application Platforms|Internet|Software|Video</t>
  </si>
  <si>
    <t>/organization/concept-inbox</t>
  </si>
  <si>
    <t>Concept Inbox</t>
  </si>
  <si>
    <t>http://www.conceptinbox.com</t>
  </si>
  <si>
    <t>B2B|Design|Reviews and Recommendations|Software</t>
  </si>
  <si>
    <t>/organization/concept-io</t>
  </si>
  <si>
    <t>Concept.io</t>
  </si>
  <si>
    <t>http://www.swell.am</t>
  </si>
  <si>
    <t>Content Discovery|Machine Learning|Mobile|Personalization</t>
  </si>
  <si>
    <t>/organization/concept-red</t>
  </si>
  <si>
    <t>Concept Red</t>
  </si>
  <si>
    <t>http://www.concept-red.com/</t>
  </si>
  <si>
    <t>/organization/concept-shopping</t>
  </si>
  <si>
    <t>Concept Shopping</t>
  </si>
  <si>
    <t>Market Research|Services|Shopping</t>
  </si>
  <si>
    <t>/organization/concept3d</t>
  </si>
  <si>
    <t>Concept3D</t>
  </si>
  <si>
    <t>http://www.concept3d.com</t>
  </si>
  <si>
    <t>/organization/concepta-diagnostics</t>
  </si>
  <si>
    <t>Concepta Diagnostics</t>
  </si>
  <si>
    <t>http://conceptadiagnostics.com</t>
  </si>
  <si>
    <t>/organization/conceptboard</t>
  </si>
  <si>
    <t>Conceptboard</t>
  </si>
  <si>
    <t>http://conceptboard.com</t>
  </si>
  <si>
    <t>B2B|Collaboration|New Product Development|SaaS|Software|Web Design</t>
  </si>
  <si>
    <t>/organization/conceptdrop</t>
  </si>
  <si>
    <t>ConceptDrop</t>
  </si>
  <si>
    <t>http://conceptdrop.com</t>
  </si>
  <si>
    <t>Business Services|Enterprise Software|Marketing Automation|Marketplaces|Presentations</t>
  </si>
  <si>
    <t>/organization/conceptomed</t>
  </si>
  <si>
    <t>ConceptoMed</t>
  </si>
  <si>
    <t>http://www.conceptomed.com</t>
  </si>
  <si>
    <t>Ballstad</t>
  </si>
  <si>
    <t>/organization/conceptua-math</t>
  </si>
  <si>
    <t>Conceptua Math</t>
  </si>
  <si>
    <t>http://conceptuamath.com</t>
  </si>
  <si>
    <t>/organization/concerntrak</t>
  </si>
  <si>
    <t>ConcernTrak</t>
  </si>
  <si>
    <t>http://www.concerntrak.com</t>
  </si>
  <si>
    <t>Enterprise Software|Startups|Web Development</t>
  </si>
  <si>
    <t>/organization/concert-pharmaceuticals</t>
  </si>
  <si>
    <t>Concert Pharmaceuticals</t>
  </si>
  <si>
    <t>http://www.concertpharma.com</t>
  </si>
  <si>
    <t>/organization/concert-window</t>
  </si>
  <si>
    <t>Concert Window</t>
  </si>
  <si>
    <t>http://www.concertwindow.com</t>
  </si>
  <si>
    <t>/organization/concerto-healthcare</t>
  </si>
  <si>
    <t>Concerto Healthcare</t>
  </si>
  <si>
    <t>http://concertohealthcare.com/</t>
  </si>
  <si>
    <t>/organization/concierge-technologies</t>
  </si>
  <si>
    <t>Concierge Technologies</t>
  </si>
  <si>
    <t>http://www.conciergetech.net</t>
  </si>
  <si>
    <t>/organization/concilio-labs</t>
  </si>
  <si>
    <t>Concilio Labs</t>
  </si>
  <si>
    <t>http://conciliolabs.com</t>
  </si>
  <si>
    <t>Big Data Analytics|Business Intelligence|Hospitality|Machine Learning|Natural Language Processing|Predictive Analytics</t>
  </si>
  <si>
    <t>/organization/concilio-networks</t>
  </si>
  <si>
    <t>Concilio Networks</t>
  </si>
  <si>
    <t>http://www.concilionetworks.com</t>
  </si>
  <si>
    <t>Internet|Mobile|Social Network Media</t>
  </si>
  <si>
    <t>/organization/concloud</t>
  </si>
  <si>
    <t>ConCloud</t>
  </si>
  <si>
    <t>http://www.concloud.com</t>
  </si>
  <si>
    <t>Android|Apps|Cloud Computing|Contact Management|Curated Web|Databases|iOS|iPhone|Search</t>
  </si>
  <si>
    <t>/organization/conclusive-marketing</t>
  </si>
  <si>
    <t>Conclusive Analytics</t>
  </si>
  <si>
    <t>http://www.conclusiveanalytics.com</t>
  </si>
  <si>
    <t>/organization/concord-music-group</t>
  </si>
  <si>
    <t>Concord Music Group</t>
  </si>
  <si>
    <t>http://www.concordmusicgroup.com</t>
  </si>
  <si>
    <t>/organization/concord-worldwide-inc</t>
  </si>
  <si>
    <t>Concord Worldwide, Inc.</t>
  </si>
  <si>
    <t>http://www.concordnow.com</t>
  </si>
  <si>
    <t>Cloud Computing|Contact Management</t>
  </si>
  <si>
    <t>/organization/concorde-solutions</t>
  </si>
  <si>
    <t>Concorde Solutions</t>
  </si>
  <si>
    <t>http://www.concordeuk.com</t>
  </si>
  <si>
    <t>/organization/concordia-coffee-systems</t>
  </si>
  <si>
    <t>Concordia Coffee Systems</t>
  </si>
  <si>
    <t>http://www.concordiacoffee.com</t>
  </si>
  <si>
    <t>/organization/concordia-fibers</t>
  </si>
  <si>
    <t>Concordia Fibers</t>
  </si>
  <si>
    <t>http://www.concordiafibers.com/</t>
  </si>
  <si>
    <t>/organization/concordia-healthcare</t>
  </si>
  <si>
    <t>Concordia Healthcare</t>
  </si>
  <si>
    <t>http://concordiapharma.ca</t>
  </si>
  <si>
    <t>/organization/concrete-sensors</t>
  </si>
  <si>
    <t>Concrete Sensors</t>
  </si>
  <si>
    <t>http://www.concretesensors.com/</t>
  </si>
  <si>
    <t>/organization/concrete-starts</t>
  </si>
  <si>
    <t>Concrete Starts</t>
  </si>
  <si>
    <t>/organization/concuity</t>
  </si>
  <si>
    <t>Concuity</t>
  </si>
  <si>
    <t>http://www.concuity.com</t>
  </si>
  <si>
    <t>/organization/concur-japan</t>
  </si>
  <si>
    <t>Concur Japan</t>
  </si>
  <si>
    <t>http://concur.com/ja-jp</t>
  </si>
  <si>
    <t>Cloud Computing|SaaS|Travel</t>
  </si>
  <si>
    <t>/organization/concur-technologies</t>
  </si>
  <si>
    <t>Concur Technologies</t>
  </si>
  <si>
    <t>http://www.concur.com</t>
  </si>
  <si>
    <t>Cloud Management|Software|Technology|Travel</t>
  </si>
  <si>
    <t>/organization/concurix-corporation</t>
  </si>
  <si>
    <t>Concurix Corporation</t>
  </si>
  <si>
    <t>http://www.concurix.com</t>
  </si>
  <si>
    <t>/organization/concurrent-inc</t>
  </si>
  <si>
    <t>Concurrent Inc</t>
  </si>
  <si>
    <t>http://www.concurrentinc.com</t>
  </si>
  <si>
    <t>Application Performance Monitoring|Big Data|Data Integration|Developer APIs|Developer Tools|Development Platforms|Enterprise Software|Software</t>
  </si>
  <si>
    <t>/organization/concurrent-thinking</t>
  </si>
  <si>
    <t>Concurrent Thinking</t>
  </si>
  <si>
    <t>http://concurrent-thinking.com</t>
  </si>
  <si>
    <t>/organization/condition-one</t>
  </si>
  <si>
    <t>Condition One</t>
  </si>
  <si>
    <t>http://www.conditionone.com</t>
  </si>
  <si>
    <t>Finance|FinTech|Games|Mobile|Tablets|Video</t>
  </si>
  <si>
    <t>/organization/condodomain</t>
  </si>
  <si>
    <t>CondoDomain</t>
  </si>
  <si>
    <t>http://CondoDomain.com</t>
  </si>
  <si>
    <t>/organization/condogala</t>
  </si>
  <si>
    <t>CondoGala</t>
  </si>
  <si>
    <t>http://www.condogala.com</t>
  </si>
  <si>
    <t>/organization/condograde</t>
  </si>
  <si>
    <t>CondoGrade</t>
  </si>
  <si>
    <t>http://condograde.com/</t>
  </si>
  <si>
    <t>/organization/condomani</t>
  </si>
  <si>
    <t>Condomani</t>
  </si>
  <si>
    <t>http://www.condomani.it</t>
  </si>
  <si>
    <t>/organization/condor-travel</t>
  </si>
  <si>
    <t>Condor Travel</t>
  </si>
  <si>
    <t>http://www.condortravel.com/</t>
  </si>
  <si>
    <t>/organization/conduce</t>
  </si>
  <si>
    <t>Conduce</t>
  </si>
  <si>
    <t>https://www.conduce.com/</t>
  </si>
  <si>
    <t>/organization/conduco-com</t>
  </si>
  <si>
    <t>Conduco</t>
  </si>
  <si>
    <t>http://www.conduco.co</t>
  </si>
  <si>
    <t>Human Resources|Recruiting|Services</t>
  </si>
  <si>
    <t>/organization/conductiv</t>
  </si>
  <si>
    <t>Conductiv</t>
  </si>
  <si>
    <t>http://www.conductiv.com</t>
  </si>
  <si>
    <t>/organization/conductor</t>
  </si>
  <si>
    <t>Conductor</t>
  </si>
  <si>
    <t>http://www.conductor.com</t>
  </si>
  <si>
    <t>Digital Media|SaaS|Search|Search Marketing|SEO|Web Presence Management</t>
  </si>
  <si>
    <t>/organization/conductrics</t>
  </si>
  <si>
    <t>Conductrics</t>
  </si>
  <si>
    <t>http://www.conductrics.com</t>
  </si>
  <si>
    <t>Ad Targeting|Analytics|Developer APIs|Finance|Machine Learning|Optimization|Sales and Marketing|Software</t>
  </si>
  <si>
    <t>/organization/conductus</t>
  </si>
  <si>
    <t>Conductus</t>
  </si>
  <si>
    <t>http://www.conductus.com/</t>
  </si>
  <si>
    <t>/organization/conduit</t>
  </si>
  <si>
    <t>Conduit</t>
  </si>
  <si>
    <t>http://www.conduit.com</t>
  </si>
  <si>
    <t>Cloud Computing|Internet|Software</t>
  </si>
  <si>
    <t>/organization/conduitlabs</t>
  </si>
  <si>
    <t>Conduit Labs</t>
  </si>
  <si>
    <t>http://conduitlabs.com</t>
  </si>
  <si>
    <t>Games|MMO Games|Music|Social Games|Software</t>
  </si>
  <si>
    <t>/organization/cone-health</t>
  </si>
  <si>
    <t>Cone Health</t>
  </si>
  <si>
    <t>http://www.conehealth.com</t>
  </si>
  <si>
    <t>/organization/conecte-link</t>
  </si>
  <si>
    <t>Conecte Link</t>
  </si>
  <si>
    <t>http://conectelink.com</t>
  </si>
  <si>
    <t>/organization/conectric</t>
  </si>
  <si>
    <t>Conectric</t>
  </si>
  <si>
    <t>http://www.conectric.com/</t>
  </si>
  <si>
    <t>Enterprise Software|Internet of Things|Wireless</t>
  </si>
  <si>
    <t>/organization/conekta</t>
  </si>
  <si>
    <t>Conekta</t>
  </si>
  <si>
    <t>http://conekta.io</t>
  </si>
  <si>
    <t>Developer APIs|Enterprises|Payments|Search</t>
  </si>
  <si>
    <t>/organization/conelum</t>
  </si>
  <si>
    <t>Conelum</t>
  </si>
  <si>
    <t>http://conelum.com</t>
  </si>
  <si>
    <t>/organization/conergy</t>
  </si>
  <si>
    <t>Conergy</t>
  </si>
  <si>
    <t>http://www.conergy.com</t>
  </si>
  <si>
    <t>/organization/conex-med</t>
  </si>
  <si>
    <t>Conex Med</t>
  </si>
  <si>
    <t>http://conexmps.com</t>
  </si>
  <si>
    <t>/organization/conexance-md</t>
  </si>
  <si>
    <t>CONEXANCE MD</t>
  </si>
  <si>
    <t>http://www.conexancemd.com</t>
  </si>
  <si>
    <t>Eurville</t>
  </si>
  <si>
    <t>/organization/conexlink-llc</t>
  </si>
  <si>
    <t>Conexlink LLC</t>
  </si>
  <si>
    <t>http://www.conexlink.com</t>
  </si>
  <si>
    <t>Cloud Computing|SaaS|Services|Virtualization</t>
  </si>
  <si>
    <t>/organization/conexus-it</t>
  </si>
  <si>
    <t>Conexus-IT</t>
  </si>
  <si>
    <t>http://www.conexus-it.com</t>
  </si>
  <si>
    <t>Private Social Networking|Software</t>
  </si>
  <si>
    <t>/organization/confabb</t>
  </si>
  <si>
    <t>Confabb</t>
  </si>
  <si>
    <t>http://www.confabb.com</t>
  </si>
  <si>
    <t>/organization/confer</t>
  </si>
  <si>
    <t>Confer</t>
  </si>
  <si>
    <t>http://www.getconfer.com</t>
  </si>
  <si>
    <t>/organization/confer-technologies</t>
  </si>
  <si>
    <t>Confer Technologies</t>
  </si>
  <si>
    <t>http://confer.net</t>
  </si>
  <si>
    <t>/organization/conference-hound</t>
  </si>
  <si>
    <t>Conference Hound</t>
  </si>
  <si>
    <t>http://conferencehound.com</t>
  </si>
  <si>
    <t>Analytics|Ediscovery|Events|Vertical Search</t>
  </si>
  <si>
    <t>/organization/conferenceedge</t>
  </si>
  <si>
    <t>ConferenceEdge</t>
  </si>
  <si>
    <t>http://www.conferenceEdge.com</t>
  </si>
  <si>
    <t>Advertising|Audio|Email Marketing|Events|Internet|Semantic Web|Video Conferencing</t>
  </si>
  <si>
    <t>/organization/conferensum</t>
  </si>
  <si>
    <t>Conferensum</t>
  </si>
  <si>
    <t>http://www.conferensum.com</t>
  </si>
  <si>
    <t>Distribution|E-Commerce|Events|Internet Marketing</t>
  </si>
  <si>
    <t>/organization/conferize</t>
  </si>
  <si>
    <t>Conferize</t>
  </si>
  <si>
    <t>http://www.conferize.com</t>
  </si>
  <si>
    <t>/organization/confetti-games</t>
  </si>
  <si>
    <t>Confetti Games</t>
  </si>
  <si>
    <t>http://confettigames.com</t>
  </si>
  <si>
    <t>/organization/confianet</t>
  </si>
  <si>
    <t>ConfiaNet</t>
  </si>
  <si>
    <t>https://www.confianet.com.br</t>
  </si>
  <si>
    <t>/organization/confide</t>
  </si>
  <si>
    <t>Confide</t>
  </si>
  <si>
    <t>http://getconfide.com</t>
  </si>
  <si>
    <t>/organization/confident-technologies</t>
  </si>
  <si>
    <t>Confident Technologies</t>
  </si>
  <si>
    <t>http://www.confidenttechnologies.com</t>
  </si>
  <si>
    <t>Enterprise Software|Security|SMS</t>
  </si>
  <si>
    <t>/organization/confidential-cc</t>
  </si>
  <si>
    <t>Confidential CC</t>
  </si>
  <si>
    <t>http://confidentialcc.com</t>
  </si>
  <si>
    <t>Application Platforms|Email|Enterprise Application|Privacy|Social Network Media|Technology</t>
  </si>
  <si>
    <t>/organization/confidex</t>
  </si>
  <si>
    <t>Confidex</t>
  </si>
  <si>
    <t>http://www.confidex.com</t>
  </si>
  <si>
    <t>/organization/config-consultants</t>
  </si>
  <si>
    <t>Config Consultants</t>
  </si>
  <si>
    <t>http://config-consultants.com</t>
  </si>
  <si>
    <t>/organization/confirm</t>
  </si>
  <si>
    <t>Confirm.io</t>
  </si>
  <si>
    <t>http://www.confirm.io/</t>
  </si>
  <si>
    <t>Identity|Identity Management|Online Identity</t>
  </si>
  <si>
    <t>/organization/confirma</t>
  </si>
  <si>
    <t>Confirma</t>
  </si>
  <si>
    <t>http://www.confirma.com</t>
  </si>
  <si>
    <t>/organization/confirmtkt-com</t>
  </si>
  <si>
    <t>ConfirmTKT.com</t>
  </si>
  <si>
    <t>http://confirmtkt.com/</t>
  </si>
  <si>
    <t>Information Services|Internet|Services</t>
  </si>
  <si>
    <t>/organization/confluence</t>
  </si>
  <si>
    <t>Confluence Technologies</t>
  </si>
  <si>
    <t>http://www.confluence.com</t>
  </si>
  <si>
    <t>/organization/confluence-discovery-technologies</t>
  </si>
  <si>
    <t>Confluence Discovery Technologies</t>
  </si>
  <si>
    <t>http://www.confluencediscovery.com</t>
  </si>
  <si>
    <t>/organization/confluence-life-sciences</t>
  </si>
  <si>
    <t>Confluence Life Sciences</t>
  </si>
  <si>
    <t>http://www.confluencelifesciences.com</t>
  </si>
  <si>
    <t>/organization/confluence-solar</t>
  </si>
  <si>
    <t>Confluence Solar</t>
  </si>
  <si>
    <t>http://www.confluencesolar.com</t>
  </si>
  <si>
    <t>Hazelwood</t>
  </si>
  <si>
    <t>/organization/confluent</t>
  </si>
  <si>
    <t>Confluent</t>
  </si>
  <si>
    <t>http://confluent.io/</t>
  </si>
  <si>
    <t>Big Data|Enterprise Software|Technology</t>
  </si>
  <si>
    <t>/organization/confluent-oblix-oracle</t>
  </si>
  <si>
    <t>Confluent (Oblix / Oracle)</t>
  </si>
  <si>
    <t>/organization/confluent-photonics</t>
  </si>
  <si>
    <t>Confluent Photonics</t>
  </si>
  <si>
    <t>http://www.confluentphotonics.com/</t>
  </si>
  <si>
    <t>/organization/confluent-surgical</t>
  </si>
  <si>
    <t>Confluent Surgical</t>
  </si>
  <si>
    <t>/organization/conformia-software</t>
  </si>
  <si>
    <t>Conformia Software</t>
  </si>
  <si>
    <t>http://www.conformia.com</t>
  </si>
  <si>
    <t>/organization/conformiq</t>
  </si>
  <si>
    <t>Conformiq</t>
  </si>
  <si>
    <t>http://www.conformiq.com</t>
  </si>
  <si>
    <t>/organization/conformis</t>
  </si>
  <si>
    <t>ConforMIS</t>
  </si>
  <si>
    <t>http://www.conformis.com</t>
  </si>
  <si>
    <t>/organization/conformity</t>
  </si>
  <si>
    <t>Conformity</t>
  </si>
  <si>
    <t>http://www.conformity-inc.com</t>
  </si>
  <si>
    <t>Cloud Computing|Enterprise Software|Identity Management|SaaS</t>
  </si>
  <si>
    <t>/organization/confortvisuel</t>
  </si>
  <si>
    <t>ConfortVisuel</t>
  </si>
  <si>
    <t>http://www.confortvisuel.com</t>
  </si>
  <si>
    <t>/organization/confovis</t>
  </si>
  <si>
    <t>Confovis</t>
  </si>
  <si>
    <t>http://www.confovis.de</t>
  </si>
  <si>
    <t>/organization/confyrm</t>
  </si>
  <si>
    <t>Confyrm</t>
  </si>
  <si>
    <t>http://www.confyrm.com</t>
  </si>
  <si>
    <t>Business Services|Online Identity|Service Providers|Transaction Processing</t>
  </si>
  <si>
    <t>/organization/conga-2</t>
  </si>
  <si>
    <t>Conga</t>
  </si>
  <si>
    <t>http://www.congamerge.com/</t>
  </si>
  <si>
    <t>/organization/congenica</t>
  </si>
  <si>
    <t>Congenica</t>
  </si>
  <si>
    <t>http://congenica.com/</t>
  </si>
  <si>
    <t>/organization/congo</t>
  </si>
  <si>
    <t>Congo</t>
  </si>
  <si>
    <t>https://www.congo.io</t>
  </si>
  <si>
    <t>/organization/congo-capital-management</t>
  </si>
  <si>
    <t>Congo Capital Management</t>
  </si>
  <si>
    <t>Energy Efficiency|Renewable Energies|Solar</t>
  </si>
  <si>
    <t>/organization/coni-seal</t>
  </si>
  <si>
    <t>Coni-Seal</t>
  </si>
  <si>
    <t>http://www.coni-seal.com/</t>
  </si>
  <si>
    <t>/organization/conichi</t>
  </si>
  <si>
    <t>Conichi</t>
  </si>
  <si>
    <t>http://www.conichi.com/</t>
  </si>
  <si>
    <t>CRM|Hospitality|Loyalty Programs</t>
  </si>
  <si>
    <t>/organization/conisus</t>
  </si>
  <si>
    <t>Conisus</t>
  </si>
  <si>
    <t>http://conisus.com</t>
  </si>
  <si>
    <t>/organization/conject</t>
  </si>
  <si>
    <t>Conject</t>
  </si>
  <si>
    <t>http://www.conject.com/en</t>
  </si>
  <si>
    <t>/organization/conjecta</t>
  </si>
  <si>
    <t>Conjecta</t>
  </si>
  <si>
    <t>http://www.conjecta.com</t>
  </si>
  <si>
    <t>Finance|Internet|SaaS|Startups</t>
  </si>
  <si>
    <t>/organization/conjectur</t>
  </si>
  <si>
    <t>Conjectur</t>
  </si>
  <si>
    <t>http://www.conjectur.com</t>
  </si>
  <si>
    <t>Advertising|Games|Mobile</t>
  </si>
  <si>
    <t>/organization/conjuchem-biotechnologies</t>
  </si>
  <si>
    <t>ConjuChem</t>
  </si>
  <si>
    <t>http://conjuchem.com</t>
  </si>
  <si>
    <t>/organization/conjugon</t>
  </si>
  <si>
    <t>ConjuGon</t>
  </si>
  <si>
    <t>http://www.conjugon.com</t>
  </si>
  <si>
    <t>/organization/conjunct</t>
  </si>
  <si>
    <t>Conjunct</t>
  </si>
  <si>
    <t>http://www.conjunct.co.uk</t>
  </si>
  <si>
    <t>/organization/conjur</t>
  </si>
  <si>
    <t>Conjur</t>
  </si>
  <si>
    <t>http://www.conjur.net</t>
  </si>
  <si>
    <t>/organization/conjure</t>
  </si>
  <si>
    <t>Conjure</t>
  </si>
  <si>
    <t>http://www.conjurehq.com</t>
  </si>
  <si>
    <t>Data Integration|Data Visualization|Developer APIs</t>
  </si>
  <si>
    <t>/organization/conker</t>
  </si>
  <si>
    <t>Conker</t>
  </si>
  <si>
    <t>http://www.conker.io</t>
  </si>
  <si>
    <t>Analytics|Big Data|Enterprise Software|Games|Predictive Analytics</t>
  </si>
  <si>
    <t>/organization/conkwest</t>
  </si>
  <si>
    <t>Conkwest</t>
  </si>
  <si>
    <t>http://conkwest.com</t>
  </si>
  <si>
    <t>Cardiff By The Sea</t>
  </si>
  <si>
    <t>/organization/conmio</t>
  </si>
  <si>
    <t>Conmio</t>
  </si>
  <si>
    <t>http://www.conmio.com</t>
  </si>
  <si>
    <t>/organization/connatix</t>
  </si>
  <si>
    <t>Connatix</t>
  </si>
  <si>
    <t>http://www.connatix.com</t>
  </si>
  <si>
    <t>/organization/connec</t>
  </si>
  <si>
    <t>Connec</t>
  </si>
  <si>
    <t>http://www.connec.com.br/</t>
  </si>
  <si>
    <t>/organization/connect-com</t>
  </si>
  <si>
    <t>Connect</t>
  </si>
  <si>
    <t>http://www.connect.com</t>
  </si>
  <si>
    <t>Messaging|Mobile|Software</t>
  </si>
  <si>
    <t>/organization/connect-consignment-inc</t>
  </si>
  <si>
    <t>Resale Therapy</t>
  </si>
  <si>
    <t>http://www.resalerx.com</t>
  </si>
  <si>
    <t>E-Commerce Platforms|Mobile Commerce</t>
  </si>
  <si>
    <t>/organization/connect-controls</t>
  </si>
  <si>
    <t>Connect Controls</t>
  </si>
  <si>
    <t>http://www.connectcontrols.com/</t>
  </si>
  <si>
    <t>/organization/connect-financial-software-solutions</t>
  </si>
  <si>
    <t>Connect Financial Software Solutions</t>
  </si>
  <si>
    <t>http://www.connectfss.com</t>
  </si>
  <si>
    <t>/organization/connect-media-interactive</t>
  </si>
  <si>
    <t>Connect Media Interactive</t>
  </si>
  <si>
    <t>http://www.connectmedia.co</t>
  </si>
  <si>
    <t>/organization/connect-technology-group</t>
  </si>
  <si>
    <t>Connect Technology Group</t>
  </si>
  <si>
    <t>http://www.connectchildcare.co.uk</t>
  </si>
  <si>
    <t>/organization/connect2care</t>
  </si>
  <si>
    <t>uGO Health</t>
  </si>
  <si>
    <t>http://www.ugohealth.com/</t>
  </si>
  <si>
    <t>Consumers|Doctors|Medical</t>
  </si>
  <si>
    <t>Leatherhead</t>
  </si>
  <si>
    <t>/organization/connect2me</t>
  </si>
  <si>
    <t>Connect2.me</t>
  </si>
  <si>
    <t>http://www.connect2.me</t>
  </si>
  <si>
    <t>Business Services|Customer Service|Internet</t>
  </si>
  <si>
    <t>/organization/connectabank</t>
  </si>
  <si>
    <t>ConnectAbank</t>
  </si>
  <si>
    <t>http://connectabank.com</t>
  </si>
  <si>
    <t>/organization/connectandsell</t>
  </si>
  <si>
    <t>ConnectAndSell</t>
  </si>
  <si>
    <t>http://www.connectandsell.com</t>
  </si>
  <si>
    <t>/organization/connectbeam</t>
  </si>
  <si>
    <t>Connectbeam</t>
  </si>
  <si>
    <t>http://www.connectbeam.com</t>
  </si>
  <si>
    <t>/organization/connectbright</t>
  </si>
  <si>
    <t>Connectbright</t>
  </si>
  <si>
    <t>Application Platforms|B2B|Service Providers</t>
  </si>
  <si>
    <t>/organization/connected</t>
  </si>
  <si>
    <t>Connected</t>
  </si>
  <si>
    <t>http://connectedhq.com</t>
  </si>
  <si>
    <t>/organization/connected-benefits</t>
  </si>
  <si>
    <t>Connected Benefits</t>
  </si>
  <si>
    <t>http://connectedbenefits.com</t>
  </si>
  <si>
    <t>Cloud Computing|Employer Benefits Programs|Human Resources</t>
  </si>
  <si>
    <t>/organization/connected-corporation</t>
  </si>
  <si>
    <t>Connected Corporation</t>
  </si>
  <si>
    <t>http://www.connected.com</t>
  </si>
  <si>
    <t>/organization/connected-creatives-inc-dba-music180</t>
  </si>
  <si>
    <t>Music180.com</t>
  </si>
  <si>
    <t>http://www.music180.com</t>
  </si>
  <si>
    <t>E-Commerce|Music|Networking|Professional Services</t>
  </si>
  <si>
    <t>/organization/connected-data</t>
  </si>
  <si>
    <t>Connected Data</t>
  </si>
  <si>
    <t>http://www.filetransporter.com</t>
  </si>
  <si>
    <t>/organization/connected-living</t>
  </si>
  <si>
    <t>Connected Living</t>
  </si>
  <si>
    <t>http://www.connectedliving.com</t>
  </si>
  <si>
    <t>/organization/connected-sports-ventures</t>
  </si>
  <si>
    <t>Connected Sports Ventures</t>
  </si>
  <si>
    <t>http://www.connectedsports.com</t>
  </si>
  <si>
    <t>/organization/connected2-me</t>
  </si>
  <si>
    <t>Connected2.me</t>
  </si>
  <si>
    <t>http://connected2.me/register</t>
  </si>
  <si>
    <t>/organization/connected2fiber</t>
  </si>
  <si>
    <t>Connected2Fiber</t>
  </si>
  <si>
    <t>http://www.connected2fiber.com</t>
  </si>
  <si>
    <t>/organization/connectedhealth</t>
  </si>
  <si>
    <t>ConnectedHealth</t>
  </si>
  <si>
    <t>http://www.connhealth.com</t>
  </si>
  <si>
    <t>Mobile|Mobile Health</t>
  </si>
  <si>
    <t>/organization/connectedu</t>
  </si>
  <si>
    <t>ConnectEdu</t>
  </si>
  <si>
    <t>http://www.connectedu.com</t>
  </si>
  <si>
    <t>/organization/connectem</t>
  </si>
  <si>
    <t>Connectem</t>
  </si>
  <si>
    <t>http://connectem.net</t>
  </si>
  <si>
    <t>/organization/connectfree</t>
  </si>
  <si>
    <t>connectFree</t>
  </si>
  <si>
    <t>http://connectfree.co.jp/</t>
  </si>
  <si>
    <t>Kyoto</t>
  </si>
  <si>
    <t>/organization/connectfu</t>
  </si>
  <si>
    <t>ConnectFu</t>
  </si>
  <si>
    <t>http://www.connectfu.com</t>
  </si>
  <si>
    <t>Curated Web|Events|Social Media|Social Network Media</t>
  </si>
  <si>
    <t>Rancho Palos Verdes</t>
  </si>
  <si>
    <t>/organization/connecthings</t>
  </si>
  <si>
    <t>CONNECTHINGS</t>
  </si>
  <si>
    <t>http://www.connecthings.com</t>
  </si>
  <si>
    <t>Mobile|NFC</t>
  </si>
  <si>
    <t>/organization/connecticut-childrens-medical-center</t>
  </si>
  <si>
    <t>Connecticut Children‚Äôs Medical Center</t>
  </si>
  <si>
    <t>http://connecticutchildrens.org</t>
  </si>
  <si>
    <t>/organization/connecticutt-flight-academy</t>
  </si>
  <si>
    <t>Connecticutt Flight Academy</t>
  </si>
  <si>
    <t>http://www.ctflightacademy.com/</t>
  </si>
  <si>
    <t>/organization/connectifier</t>
  </si>
  <si>
    <t>Connectifier</t>
  </si>
  <si>
    <t>https://www.connectifier.com/</t>
  </si>
  <si>
    <t>Artificial Intelligence|Career Management|Enterprise Software|Machine Learning|Recruiting|SaaS|Search|Social Search</t>
  </si>
  <si>
    <t>/organization/connectify</t>
  </si>
  <si>
    <t>Connectify</t>
  </si>
  <si>
    <t>http://www.connectify.me</t>
  </si>
  <si>
    <t>Collaboration|Security|Software|Trusted Networks|Wireless</t>
  </si>
  <si>
    <t>/organization/connectionplus</t>
  </si>
  <si>
    <t>ConnectionPlus</t>
  </si>
  <si>
    <t>http://cvn.org</t>
  </si>
  <si>
    <t>Ridgefield</t>
  </si>
  <si>
    <t>/organization/connectipity</t>
  </si>
  <si>
    <t>Connectipity</t>
  </si>
  <si>
    <t>http://connectipity.com/</t>
  </si>
  <si>
    <t>Collaboration|Communications Infrastructure|Match-Making</t>
  </si>
  <si>
    <t>/organization/connectiva-systems</t>
  </si>
  <si>
    <t>Connectiva Systems</t>
  </si>
  <si>
    <t>http://www.connectivasystems.com</t>
  </si>
  <si>
    <t>/organization/connectivity</t>
  </si>
  <si>
    <t>Connectivity</t>
  </si>
  <si>
    <t>http://www.connectivity.com</t>
  </si>
  <si>
    <t>Big Data|Business Intelligence|Enterprise Application|Internet|Marketing Automation|SaaS|Search|Small and Medium Businesses|Social Media Monitoring</t>
  </si>
  <si>
    <t>/organization/connectivity-data-systems</t>
  </si>
  <si>
    <t>Connectivity Data Systems</t>
  </si>
  <si>
    <t>/organization/connectloud</t>
  </si>
  <si>
    <t>Connectloud</t>
  </si>
  <si>
    <t>http://www.connectloud.com</t>
  </si>
  <si>
    <t>/organization/connectm-technology-solutions</t>
  </si>
  <si>
    <t>ConnectM Technology Solutions</t>
  </si>
  <si>
    <t>http://www.connectm.com</t>
  </si>
  <si>
    <t>Intellectual Asset Management|M2M|Mobility|Security|Software|Telecommunications</t>
  </si>
  <si>
    <t>/organization/connectnigeria-com</t>
  </si>
  <si>
    <t>ConnectNigeria.com</t>
  </si>
  <si>
    <t>http://www.connectnigeria.com</t>
  </si>
  <si>
    <t>Information Technology|Search</t>
  </si>
  <si>
    <t>/organization/connectquest</t>
  </si>
  <si>
    <t>ConnectQuest</t>
  </si>
  <si>
    <t>http://www.connectquest.com</t>
  </si>
  <si>
    <t>Android|Coupons|iPhone|Local Businesses|Loyalty Programs|Maps|Mobile</t>
  </si>
  <si>
    <t>West Simsbury</t>
  </si>
  <si>
    <t>/organization/connectsoft</t>
  </si>
  <si>
    <t>ConnectSoft</t>
  </si>
  <si>
    <t>http://www.connectsoft.net</t>
  </si>
  <si>
    <t>/organization/connectsolutions</t>
  </si>
  <si>
    <t>ConnectSolutions</t>
  </si>
  <si>
    <t>http://www.connectsolutions.com</t>
  </si>
  <si>
    <t>Collaboration|Enterprise Software|SaaS|Services|Unifed Communications|Video|Video Conferencing|Video Streaming|VoIP</t>
  </si>
  <si>
    <t>/organization/connecttohome</t>
  </si>
  <si>
    <t>ConnectToHome</t>
  </si>
  <si>
    <t>http://connecttohome.com</t>
  </si>
  <si>
    <t>Media|News|Technology</t>
  </si>
  <si>
    <t>/organization/connecture</t>
  </si>
  <si>
    <t>Connecture</t>
  </si>
  <si>
    <t>http://www.connecture.com/</t>
  </si>
  <si>
    <t>/organization/connectus</t>
  </si>
  <si>
    <t>Connectus</t>
  </si>
  <si>
    <t>http://www.newsbox.com</t>
  </si>
  <si>
    <t>Advertising|News|Public Relations|Social Media</t>
  </si>
  <si>
    <t>Glen Burnie</t>
  </si>
  <si>
    <t>/organization/connectv-com</t>
  </si>
  <si>
    <t>Connectv.com</t>
  </si>
  <si>
    <t>http://connectv.com</t>
  </si>
  <si>
    <t>/organization/connectyard</t>
  </si>
  <si>
    <t>ConnectYard</t>
  </si>
  <si>
    <t>http://www.connectyard.com</t>
  </si>
  <si>
    <t>Colleges|EdTech|Education|Facebook Applications|Messaging|Mobile|Social Media|Twitter Applications</t>
  </si>
  <si>
    <t>/organization/connectyourcare</t>
  </si>
  <si>
    <t>ConnectYourCare</t>
  </si>
  <si>
    <t>http://connectyourcare.com/cyc2/</t>
  </si>
  <si>
    <t>/organization/connectyx-technologies</t>
  </si>
  <si>
    <t>Connectyx Technologies</t>
  </si>
  <si>
    <t>http://www.connectyx.com</t>
  </si>
  <si>
    <t>Beauty|Health Care|Information Services|Information Technology</t>
  </si>
  <si>
    <t>Stuart</t>
  </si>
  <si>
    <t>/organization/connehito-inc-</t>
  </si>
  <si>
    <t>Connehito</t>
  </si>
  <si>
    <t>http://connehito.com</t>
  </si>
  <si>
    <t>Apps|Communities|Q&amp;A|Women</t>
  </si>
  <si>
    <t>/organization/connesta</t>
  </si>
  <si>
    <t>Connesta</t>
  </si>
  <si>
    <t>http://www.connesta.com</t>
  </si>
  <si>
    <t>Broadcasting|Enterprise Software|SaaS|Video</t>
  </si>
  <si>
    <t>/organization/connex-io</t>
  </si>
  <si>
    <t>connex.io</t>
  </si>
  <si>
    <t>http://connex.io</t>
  </si>
  <si>
    <t>Contact Management|Databases|Enterprise Software|Mobile|Social CRM|Synchronization</t>
  </si>
  <si>
    <t>/organization/connexica</t>
  </si>
  <si>
    <t>Connexica</t>
  </si>
  <si>
    <t>http://www.connexica.com</t>
  </si>
  <si>
    <t>M9</t>
  </si>
  <si>
    <t>/organization/connexient</t>
  </si>
  <si>
    <t>Connexient</t>
  </si>
  <si>
    <t>http://www.connexient.com</t>
  </si>
  <si>
    <t>Enterprise Software|Location Based Services|mHealth|SaaS</t>
  </si>
  <si>
    <t>/organization/connexin-software</t>
  </si>
  <si>
    <t>Connexin Software</t>
  </si>
  <si>
    <t>http://www.officepracticum.com</t>
  </si>
  <si>
    <t>/organization/connexions</t>
  </si>
  <si>
    <t>Connexions</t>
  </si>
  <si>
    <t>/organization/connexionsasia</t>
  </si>
  <si>
    <t>CXA Group</t>
  </si>
  <si>
    <t>http://www.cxagroup.com</t>
  </si>
  <si>
    <t>Big Data|Big Data Analytics|Corporate Wellness|Employer Benefits Programs</t>
  </si>
  <si>
    <t>/organization/connexity</t>
  </si>
  <si>
    <t>Connexity</t>
  </si>
  <si>
    <t>http://www.connexity.com</t>
  </si>
  <si>
    <t>/organization/connolly</t>
  </si>
  <si>
    <t>Connolly</t>
  </si>
  <si>
    <t>http://www.connolly.com</t>
  </si>
  <si>
    <t>/organization/connora-technologies</t>
  </si>
  <si>
    <t>Connora Technologies</t>
  </si>
  <si>
    <t>http://www.connoratech.com/</t>
  </si>
  <si>
    <t>Advanced Materials|Clean Technology|Electric Vehicles|Recycling</t>
  </si>
  <si>
    <t>/organization/connoshoer</t>
  </si>
  <si>
    <t>Connoshoer</t>
  </si>
  <si>
    <t>http://www.connoshoer.com</t>
  </si>
  <si>
    <t>/organization/connotate</t>
  </si>
  <si>
    <t>Connotate</t>
  </si>
  <si>
    <t>http://www.connotate.com</t>
  </si>
  <si>
    <t>Analytics|Big Data|Business Intelligence|Data Mining|Enterprises</t>
  </si>
  <si>
    <t>New Brunswick</t>
  </si>
  <si>
    <t>/organization/connxus</t>
  </si>
  <si>
    <t>ConnXus</t>
  </si>
  <si>
    <t>http://ConnXus.com</t>
  </si>
  <si>
    <t>Curated Web|Procurement|Small and Medium Businesses|Software|Supply Chain Management</t>
  </si>
  <si>
    <t>/organization/cono-c</t>
  </si>
  <si>
    <t>Cono-C</t>
  </si>
  <si>
    <t>http://www.cono-c.com/</t>
  </si>
  <si>
    <t>Business Intelligence|Design|Outsourcing</t>
  </si>
  <si>
    <t>/organization/conquest</t>
  </si>
  <si>
    <t>Conquest</t>
  </si>
  <si>
    <t>http://conquest.org.in/</t>
  </si>
  <si>
    <t>Pilani</t>
  </si>
  <si>
    <t>/organization/conrig-pharma</t>
  </si>
  <si>
    <t>Conrig Pharma</t>
  </si>
  <si>
    <t>http://www.conrigpharma.com/</t>
  </si>
  <si>
    <t>Jyderup</t>
  </si>
  <si>
    <t>/organization/consano</t>
  </si>
  <si>
    <t>Consano</t>
  </si>
  <si>
    <t>http://consano.org</t>
  </si>
  <si>
    <t>/organization/consano-medical-inc</t>
  </si>
  <si>
    <t>Consano Medical Inc.</t>
  </si>
  <si>
    <t>http://www.consanomed.com</t>
  </si>
  <si>
    <t>/organization/conscious-box</t>
  </si>
  <si>
    <t>Conscious Box</t>
  </si>
  <si>
    <t>http://www.consciousbox.com</t>
  </si>
  <si>
    <t>E-Commerce|Green|Natural Resources|Organic|Subscription Businesses|Sustainability</t>
  </si>
  <si>
    <t>/organization/consector</t>
  </si>
  <si>
    <t>Consector</t>
  </si>
  <si>
    <t>https://www.consector.se/</t>
  </si>
  <si>
    <t>/organization/consensus-orthopedics</t>
  </si>
  <si>
    <t>Consensus Orthopedics</t>
  </si>
  <si>
    <t>http://consensusortho.com</t>
  </si>
  <si>
    <t>/organization/consensus-point</t>
  </si>
  <si>
    <t>Consensus Point</t>
  </si>
  <si>
    <t>http://www.consensuspoint.com</t>
  </si>
  <si>
    <t>Enterprise 2.0|Enterprise Software|Market Research</t>
  </si>
  <si>
    <t>/organization/consentry-networks</t>
  </si>
  <si>
    <t>ConSentry Networks</t>
  </si>
  <si>
    <t>http://www.consentry.com</t>
  </si>
  <si>
    <t>/organization/consera-software</t>
  </si>
  <si>
    <t>Consera Software</t>
  </si>
  <si>
    <t>/organization/consero-global-solution</t>
  </si>
  <si>
    <t>Consero Global Solution</t>
  </si>
  <si>
    <t>http://www.conseroglobal.com/</t>
  </si>
  <si>
    <t>Accounting|Cloud Management|Financial Services</t>
  </si>
  <si>
    <t>/organization/consert</t>
  </si>
  <si>
    <t>Consert</t>
  </si>
  <si>
    <t>http://www.consert.com</t>
  </si>
  <si>
    <t>/organization/conservis</t>
  </si>
  <si>
    <t>Conservis</t>
  </si>
  <si>
    <t>http://www.conserviscorp.com</t>
  </si>
  <si>
    <t>Agriculture|Software</t>
  </si>
  <si>
    <t>/organization/conservus-international</t>
  </si>
  <si>
    <t>Conservus International</t>
  </si>
  <si>
    <t>http://www.conservus.ae</t>
  </si>
  <si>
    <t>/organization/considerc</t>
  </si>
  <si>
    <t>ConsiderC</t>
  </si>
  <si>
    <t>http://www.considerc.com</t>
  </si>
  <si>
    <t>/organization/consignd</t>
  </si>
  <si>
    <t>Consignd</t>
  </si>
  <si>
    <t>http://www.consignd.com</t>
  </si>
  <si>
    <t>/organization/consilium-software</t>
  </si>
  <si>
    <t>Consilium Software</t>
  </si>
  <si>
    <t>http://www.consiliuminc.com</t>
  </si>
  <si>
    <t>/organization/consistel</t>
  </si>
  <si>
    <t>Consistel</t>
  </si>
  <si>
    <t>http://www.consistel.com/</t>
  </si>
  <si>
    <t>/organization/consmr</t>
  </si>
  <si>
    <t>Consumr</t>
  </si>
  <si>
    <t>http://www.consumr.com</t>
  </si>
  <si>
    <t>App Marketing|Baby Accessories|Curated Web|Mobile Shopping</t>
  </si>
  <si>
    <t>/organization/consolidated-credit-acquisitions-llc</t>
  </si>
  <si>
    <t>Consolidated Credit Acquisitions</t>
  </si>
  <si>
    <t>/organization/consolidated-energy</t>
  </si>
  <si>
    <t>Consolidated Energy</t>
  </si>
  <si>
    <t>http://www.conenersys.com</t>
  </si>
  <si>
    <t>/organization/consolo-services-group</t>
  </si>
  <si>
    <t>Consolo Services Group</t>
  </si>
  <si>
    <t>http://www.consoloservices.com/</t>
  </si>
  <si>
    <t>/organization/consortemedia</t>
  </si>
  <si>
    <t>Consorte Media</t>
  </si>
  <si>
    <t>http://www.consortemedia.com</t>
  </si>
  <si>
    <t>/organization/consortiex</t>
  </si>
  <si>
    <t>ConsortiEX</t>
  </si>
  <si>
    <t>http://consortiex.com</t>
  </si>
  <si>
    <t>Hospitals|Medical|Pharmaceuticals</t>
  </si>
  <si>
    <t>/organization/conspire</t>
  </si>
  <si>
    <t>Conspire</t>
  </si>
  <si>
    <t>http://www.conspire.com</t>
  </si>
  <si>
    <t>Analytics|Email|Professional Networking</t>
  </si>
  <si>
    <t>/organization/constant-care-of-colorado-springs</t>
  </si>
  <si>
    <t>Constant Care of Colorado Springs</t>
  </si>
  <si>
    <t>http://www.constantcareassistedliving.com/</t>
  </si>
  <si>
    <t>/organization/constant-contact</t>
  </si>
  <si>
    <t>Constant Contact</t>
  </si>
  <si>
    <t>http://www.constantcontact.com</t>
  </si>
  <si>
    <t>Advertising|Email|Email Marketing|Event Management|Internet Marketing|Messaging|Social Media Marketing</t>
  </si>
  <si>
    <t>/organization/constant-insight</t>
  </si>
  <si>
    <t>Constant Insight</t>
  </si>
  <si>
    <t>http://www.constantinsight.com</t>
  </si>
  <si>
    <t>Advertising|Business Intelligence|Sales and Marketing</t>
  </si>
  <si>
    <t>/organization/constant-therapy</t>
  </si>
  <si>
    <t>Constant Therapy</t>
  </si>
  <si>
    <t>http://www.constanttherapy.com</t>
  </si>
  <si>
    <t>Education|Health and Wellness|iPad|Medical</t>
  </si>
  <si>
    <t>/organization/constantcommerce</t>
  </si>
  <si>
    <t>Constant Commerce</t>
  </si>
  <si>
    <t>http://www.constant.co</t>
  </si>
  <si>
    <t>Advertising Platforms|Brand Marketing|E-Commerce Platforms|PaaS|Retail Technology</t>
  </si>
  <si>
    <t>/organization/constella-group</t>
  </si>
  <si>
    <t>Constella Group</t>
  </si>
  <si>
    <t>http://www.constellagroup.com/</t>
  </si>
  <si>
    <t>Health Care|Healthcare Services|Technology</t>
  </si>
  <si>
    <t>/organization/constellation-pharmaceuticals</t>
  </si>
  <si>
    <t>Constellation Pharmaceuticals</t>
  </si>
  <si>
    <t>http://www.constellationpharma.com</t>
  </si>
  <si>
    <t>/organization/constellation-research</t>
  </si>
  <si>
    <t>Constellation Research</t>
  </si>
  <si>
    <t>http://www.constellationr.com</t>
  </si>
  <si>
    <t>Business Analytics|Consulting|Market Research|Technology</t>
  </si>
  <si>
    <t>/organization/constitution-medical-investors</t>
  </si>
  <si>
    <t>Constitution Medical Investors</t>
  </si>
  <si>
    <t>http://conmedinvestors.com</t>
  </si>
  <si>
    <t>/organization/construct</t>
  </si>
  <si>
    <t>Construct</t>
  </si>
  <si>
    <t>http://www.constructlatam.com</t>
  </si>
  <si>
    <t>/organization/construct-ed-inc-</t>
  </si>
  <si>
    <t>Construct-Ed, Inc.</t>
  </si>
  <si>
    <t>http://www.construct-ed.com</t>
  </si>
  <si>
    <t>Construction|Education|Training</t>
  </si>
  <si>
    <t>Quakertown</t>
  </si>
  <si>
    <t>/organization/construction-automation-inc</t>
  </si>
  <si>
    <t>Construction Automation, Inc</t>
  </si>
  <si>
    <t>http://www.ConstructionAutomation.com</t>
  </si>
  <si>
    <t>3D Printing|Construction|Industrial</t>
  </si>
  <si>
    <t>/organization/construction-software-technologies</t>
  </si>
  <si>
    <t>Construction Software Technologies</t>
  </si>
  <si>
    <t>http://www.isqft.com</t>
  </si>
  <si>
    <t>Architecture|Commercial Real Estate|Construction|Software</t>
  </si>
  <si>
    <t>/organization/constrvct</t>
  </si>
  <si>
    <t>CONSTRVCT</t>
  </si>
  <si>
    <t>http://www.constrvct.com</t>
  </si>
  <si>
    <t>/organization/consul-risk-management-international</t>
  </si>
  <si>
    <t>Consul Risk Management International</t>
  </si>
  <si>
    <t>Event Management|Risk Management|Security</t>
  </si>
  <si>
    <t>/organization/consult-a-doctor</t>
  </si>
  <si>
    <t>Consult A Doctor</t>
  </si>
  <si>
    <t>http://www.consultadr.com</t>
  </si>
  <si>
    <t>/organization/consult-mango-inc</t>
  </si>
  <si>
    <t>Consult Mango, Inc</t>
  </si>
  <si>
    <t>http://www.consultmango.com</t>
  </si>
  <si>
    <t>Digital Media|E-Commerce|EdTech|Education|Social Media Marketing</t>
  </si>
  <si>
    <t>/organization/consultant-marketplace</t>
  </si>
  <si>
    <t>Consultant Marketplace</t>
  </si>
  <si>
    <t>Hackettstown</t>
  </si>
  <si>
    <t>/organization/consulted</t>
  </si>
  <si>
    <t>Consulted</t>
  </si>
  <si>
    <t>https://www.consulted.com</t>
  </si>
  <si>
    <t>Business Services|Consulting|Enterprise Software|Marketplaces</t>
  </si>
  <si>
    <t>/organization/consulting-services</t>
  </si>
  <si>
    <t>Consulting Services</t>
  </si>
  <si>
    <t>Business Services|Consulting</t>
  </si>
  <si>
    <t>/organization/consumable-science</t>
  </si>
  <si>
    <t>Consumable Science</t>
  </si>
  <si>
    <t>http://consumablescience.com/</t>
  </si>
  <si>
    <t>/organization/consumer-agent-portal-cap</t>
  </si>
  <si>
    <t>Consumer Agent Portal (CAP)</t>
  </si>
  <si>
    <t>http://iw.trustedchoice.com</t>
  </si>
  <si>
    <t>Saint Louis Park</t>
  </si>
  <si>
    <t>/organization/consumer-brands</t>
  </si>
  <si>
    <t>Consumer Brands</t>
  </si>
  <si>
    <t>http://www.consumerbrands.com</t>
  </si>
  <si>
    <t>Brand Marketing|Domains|Web Hosting</t>
  </si>
  <si>
    <t>/organization/consumer-health-advisers</t>
  </si>
  <si>
    <t>Consumer Health Advisers</t>
  </si>
  <si>
    <t>/organization/consumer-physics</t>
  </si>
  <si>
    <t>Consumer Physics</t>
  </si>
  <si>
    <t>http://www.consumerphysics.com</t>
  </si>
  <si>
    <t>/organization/consumer-powerline</t>
  </si>
  <si>
    <t>Consumer Powerline</t>
  </si>
  <si>
    <t>http://www.consumerpowerline.com/</t>
  </si>
  <si>
    <t>/organization/consumer-united</t>
  </si>
  <si>
    <t>Goji</t>
  </si>
  <si>
    <t>http://www.goji.com</t>
  </si>
  <si>
    <t>Finance|Financial Services|FinTech|Insurance|Sales and Marketing</t>
  </si>
  <si>
    <t>/organization/consumerbell</t>
  </si>
  <si>
    <t>ConsumerBell</t>
  </si>
  <si>
    <t>http://www.consumerbell.com</t>
  </si>
  <si>
    <t>/organization/consumermedical</t>
  </si>
  <si>
    <t>ConsumerMedical</t>
  </si>
  <si>
    <t>http://www.consumermedical.com/</t>
  </si>
  <si>
    <t>/organization/consumerreview</t>
  </si>
  <si>
    <t>ConsumerReview</t>
  </si>
  <si>
    <t>http://www.consumerreview.com/</t>
  </si>
  <si>
    <t>/organization/cont3nt-com</t>
  </si>
  <si>
    <t>Cont3nt.com</t>
  </si>
  <si>
    <t>http://cont3nt.com</t>
  </si>
  <si>
    <t>All Markets|Digital Media|E-Commerce|News|Photography|Video</t>
  </si>
  <si>
    <t>/organization/contaazul</t>
  </si>
  <si>
    <t>ContaAzul</t>
  </si>
  <si>
    <t>http://contaazul.com</t>
  </si>
  <si>
    <t>Enterprise Software|Network Security|SaaS</t>
  </si>
  <si>
    <t>Joinville</t>
  </si>
  <si>
    <t>/organization/contabilizei-contabilidade-online</t>
  </si>
  <si>
    <t>Contabilizei Contabilidade Online</t>
  </si>
  <si>
    <t>http://www.contabilizei.com.br</t>
  </si>
  <si>
    <t>Accounting|Services|Software</t>
  </si>
  <si>
    <t>/organization/contact-at-once</t>
  </si>
  <si>
    <t>Contact At Once!</t>
  </si>
  <si>
    <t>http://www.contactatonce.com</t>
  </si>
  <si>
    <t>Chat|Software|Text Analytics</t>
  </si>
  <si>
    <t>/organization/contact-solutions</t>
  </si>
  <si>
    <t>Contact Solutions</t>
  </si>
  <si>
    <t>http://www.contactsolutions.com</t>
  </si>
  <si>
    <t>/organization/contactable</t>
  </si>
  <si>
    <t>Contactable</t>
  </si>
  <si>
    <t>http://contactable.io/</t>
  </si>
  <si>
    <t>Databases|Media|Public Relations</t>
  </si>
  <si>
    <t>/organization/contactis-group-sp--z-o-o-</t>
  </si>
  <si>
    <t>Contactis Group Sp. z o.o.</t>
  </si>
  <si>
    <t>http://contactis.pl</t>
  </si>
  <si>
    <t>/organization/contactlab</t>
  </si>
  <si>
    <t>ContactLab</t>
  </si>
  <si>
    <t>http://www.contactlab.com</t>
  </si>
  <si>
    <t>Email Marketing|Software</t>
  </si>
  <si>
    <t>/organization/contactmonkey</t>
  </si>
  <si>
    <t>ContactMonkey</t>
  </si>
  <si>
    <t>http://www.contactmonkey.com</t>
  </si>
  <si>
    <t>/organization/contactoffice</t>
  </si>
  <si>
    <t>ContactOffice</t>
  </si>
  <si>
    <t>http://www.contactoffice.com</t>
  </si>
  <si>
    <t>Collaboration|Curated Web|Messaging|SaaS</t>
  </si>
  <si>
    <t>Brussel</t>
  </si>
  <si>
    <t>/organization/contacts</t>
  </si>
  <si>
    <t>Contacts+</t>
  </si>
  <si>
    <t>http://contactspls.com</t>
  </si>
  <si>
    <t>Android|Apps|Contact Management|iPhone|Mobile|Productivity Software|Social Media|Social Network Media|Software|Utilities</t>
  </si>
  <si>
    <t>/organization/contactual</t>
  </si>
  <si>
    <t>Contactual</t>
  </si>
  <si>
    <t>http://www.contactual.com</t>
  </si>
  <si>
    <t>/organization/contactually</t>
  </si>
  <si>
    <t>Contactually</t>
  </si>
  <si>
    <t>http://www.contactually.com</t>
  </si>
  <si>
    <t>CRM|Email|Productivity Software|SaaS|Sales and Marketing|Software</t>
  </si>
  <si>
    <t>/organization/contactus-com</t>
  </si>
  <si>
    <t>ContactUs.com</t>
  </si>
  <si>
    <t>http://www.contactus.com</t>
  </si>
  <si>
    <t>/organization/containership</t>
  </si>
  <si>
    <t>ContainerShip</t>
  </si>
  <si>
    <t>http://containership.io</t>
  </si>
  <si>
    <t>Application Platforms|Cloud Computing|Cloud Management|Data Center Automation</t>
  </si>
  <si>
    <t>/organization/contap-inc</t>
  </si>
  <si>
    <t>Contap, Inc</t>
  </si>
  <si>
    <t>http://www.contap.me</t>
  </si>
  <si>
    <t>/organization/contastic</t>
  </si>
  <si>
    <t>Contastic</t>
  </si>
  <si>
    <t>http://www.getcontastic.com</t>
  </si>
  <si>
    <t>/organization/contatta-inc</t>
  </si>
  <si>
    <t>Contatta</t>
  </si>
  <si>
    <t>http://contatta.com</t>
  </si>
  <si>
    <t>/organization/contech</t>
  </si>
  <si>
    <t>Contech</t>
  </si>
  <si>
    <t>/organization/contech-holdings</t>
  </si>
  <si>
    <t>Contech Holdings</t>
  </si>
  <si>
    <t>Clean Technology|Industrial|Transportation</t>
  </si>
  <si>
    <t>/organization/contego-fraud-solutions</t>
  </si>
  <si>
    <t>Contego Fraud Solutions</t>
  </si>
  <si>
    <t>http://www.contego.com</t>
  </si>
  <si>
    <t>/organization/contego-medical</t>
  </si>
  <si>
    <t>Contego Medical</t>
  </si>
  <si>
    <t>http://contegomedical.com/</t>
  </si>
  <si>
    <t>/organization/contemporary-analysis</t>
  </si>
  <si>
    <t>Contemporary Analysis</t>
  </si>
  <si>
    <t>http://www.CANWorkSmart.com</t>
  </si>
  <si>
    <t>Analytics|Career Planning|Finance|FinTech|News|Sales and Marketing</t>
  </si>
  <si>
    <t>/organization/contenido</t>
  </si>
  <si>
    <t>Contenido</t>
  </si>
  <si>
    <t>http://www.conteni.do</t>
  </si>
  <si>
    <t>Content|Digital Media|Marketplaces</t>
  </si>
  <si>
    <t>/organization/content-analytics</t>
  </si>
  <si>
    <t>Content Analytics</t>
  </si>
  <si>
    <t>http://contentanalyticsinc.com</t>
  </si>
  <si>
    <t>Big Data Analytics|Brand Marketing|E-Commerce</t>
  </si>
  <si>
    <t>/organization/content-blvd</t>
  </si>
  <si>
    <t>Content BLVD</t>
  </si>
  <si>
    <t>https://www.contentblvd.com</t>
  </si>
  <si>
    <t>Advertising|Brand Marketing|Content</t>
  </si>
  <si>
    <t>/organization/content-calendr</t>
  </si>
  <si>
    <t>Content Calendr</t>
  </si>
  <si>
    <t>http://www.contentcalendr.com</t>
  </si>
  <si>
    <t>/organization/content-care</t>
  </si>
  <si>
    <t>Content.Care</t>
  </si>
  <si>
    <t>http://content.care</t>
  </si>
  <si>
    <t>Information Services|Information Technology|Mechanical Solutions</t>
  </si>
  <si>
    <t>/organization/content-circles</t>
  </si>
  <si>
    <t>Content Circles</t>
  </si>
  <si>
    <t>http://www.contentcircles.com</t>
  </si>
  <si>
    <t>Enterprise 2.0|Peer-to-Peer|SaaS|Software|Telecommunications</t>
  </si>
  <si>
    <t>/organization/content-fleet</t>
  </si>
  <si>
    <t>Content Fleet</t>
  </si>
  <si>
    <t>http://www.contentfleet.com</t>
  </si>
  <si>
    <t>Advertising|Big Data|Business Intelligence|Content|Portals|Publishing|SaaS|Software</t>
  </si>
  <si>
    <t>/organization/content-launch</t>
  </si>
  <si>
    <t>Content Launch</t>
  </si>
  <si>
    <t>http://www.contentlaunch.com/</t>
  </si>
  <si>
    <t>Bonsall</t>
  </si>
  <si>
    <t>/organization/content-now</t>
  </si>
  <si>
    <t>Content Now</t>
  </si>
  <si>
    <t>/organization/content-one</t>
  </si>
  <si>
    <t>Content One</t>
  </si>
  <si>
    <t>http://www.content1.de/</t>
  </si>
  <si>
    <t>/organization/content-ramen</t>
  </si>
  <si>
    <t>Content Ramen</t>
  </si>
  <si>
    <t>http://contentramen.com</t>
  </si>
  <si>
    <t>Content Creators|Creative|Social Media</t>
  </si>
  <si>
    <t>/organization/content-raven</t>
  </si>
  <si>
    <t>Content Raven</t>
  </si>
  <si>
    <t>http://contentraven.com</t>
  </si>
  <si>
    <t>/organization/content-reach</t>
  </si>
  <si>
    <t>Content Reach</t>
  </si>
  <si>
    <t>https://contentreach.com</t>
  </si>
  <si>
    <t>Content</t>
  </si>
  <si>
    <t>/organization/content-savvy</t>
  </si>
  <si>
    <t>Content Savvy</t>
  </si>
  <si>
    <t>http://contentsavvyinc.com</t>
  </si>
  <si>
    <t>Analytics|Internet of Things</t>
  </si>
  <si>
    <t>/organization/content-syndicate-words-on-demand</t>
  </si>
  <si>
    <t>Content Syndicate: Words on Demand</t>
  </si>
  <si>
    <t>http://www.contentsyndicate.com</t>
  </si>
  <si>
    <t>Cloud Computing|Content|Enterprise Software|Internet|Marketplaces|Media|News|Publishing</t>
  </si>
  <si>
    <t>/organization/content360</t>
  </si>
  <si>
    <t>Content360</t>
  </si>
  <si>
    <t>http://contentinsights.com</t>
  </si>
  <si>
    <t>Analytics|Brand Marketing|Digital Media</t>
  </si>
  <si>
    <t>/organization/contentchecked</t>
  </si>
  <si>
    <t>ContentChecked</t>
  </si>
  <si>
    <t>http://www.contentchecked.com/</t>
  </si>
  <si>
    <t>/organization/contentdj</t>
  </si>
  <si>
    <t>ContentDJ</t>
  </si>
  <si>
    <t>http://www.contentdj.com</t>
  </si>
  <si>
    <t>Advertising|Enterprise Software|Social Media Marketing</t>
  </si>
  <si>
    <t>/organization/contentforest</t>
  </si>
  <si>
    <t>ContentForest</t>
  </si>
  <si>
    <t>http://www.contentforest.com</t>
  </si>
  <si>
    <t>/organization/contentful</t>
  </si>
  <si>
    <t>Contentful</t>
  </si>
  <si>
    <t>https://www.contentful.com</t>
  </si>
  <si>
    <t>Apps|Cloud Computing|Content|Mobile|SaaS</t>
  </si>
  <si>
    <t>/organization/contentivo</t>
  </si>
  <si>
    <t>Contentivo</t>
  </si>
  <si>
    <t>http://contentivo.com/</t>
  </si>
  <si>
    <t>Content|Social Media|Software</t>
  </si>
  <si>
    <t>/organization/contently</t>
  </si>
  <si>
    <t>Contently</t>
  </si>
  <si>
    <t>http://contently.com</t>
  </si>
  <si>
    <t>Brand Marketing|Content|Content Creators|Content Delivery|Digital Media|Enterprise Software|Marketplaces|SaaS</t>
  </si>
  <si>
    <t>/organization/contentmart-in</t>
  </si>
  <si>
    <t>Contentmart.in</t>
  </si>
  <si>
    <t>http://contentmart.in</t>
  </si>
  <si>
    <t>Content|E-Commerce|Marketplaces</t>
  </si>
  <si>
    <t>/organization/contentment-ltd</t>
  </si>
  <si>
    <t>Contentment Ltd</t>
  </si>
  <si>
    <t>http://contentment.io</t>
  </si>
  <si>
    <t>Digital Media|Publishing</t>
  </si>
  <si>
    <t>/organization/contentoro</t>
  </si>
  <si>
    <t>ContentOro</t>
  </si>
  <si>
    <t>http://contentoro.com/</t>
  </si>
  <si>
    <t>/organization/contentrealtime</t>
  </si>
  <si>
    <t>ContentRealtime</t>
  </si>
  <si>
    <t>http://www.contentrealtime.com</t>
  </si>
  <si>
    <t>/organization/contents-first</t>
  </si>
  <si>
    <t>Contents First</t>
  </si>
  <si>
    <t>http://contentsfirst.com</t>
  </si>
  <si>
    <t>Multi-level Marketing|Social Media Marketing</t>
  </si>
  <si>
    <t>/organization/contentwatch</t>
  </si>
  <si>
    <t>ContentWatch</t>
  </si>
  <si>
    <t>http://www.contentwatch.com</t>
  </si>
  <si>
    <t>/organization/conterra-broadband-services</t>
  </si>
  <si>
    <t>Conterra Broadband Services</t>
  </si>
  <si>
    <t>http://conterra.com</t>
  </si>
  <si>
    <t>/organization/contessa-health</t>
  </si>
  <si>
    <t>Contessa Health</t>
  </si>
  <si>
    <t>http://contessahealth.com/</t>
  </si>
  <si>
    <t>/organization/contestmachine</t>
  </si>
  <si>
    <t>ContestMachine</t>
  </si>
  <si>
    <t>http://www.contestmachine.com</t>
  </si>
  <si>
    <t>Gambling|Public Relations</t>
  </si>
  <si>
    <t>/organization/contestomatik</t>
  </si>
  <si>
    <t>Contestomatik</t>
  </si>
  <si>
    <t>http://www.contestomatik.com</t>
  </si>
  <si>
    <t>Advertising|Apps|Contests|Facebook Applications|Gambling|Gamification|Internet|Mobile|Photography|Polling|Promotional|Weddings</t>
  </si>
  <si>
    <t>/organization/contests4causes</t>
  </si>
  <si>
    <t>Contests4Causes</t>
  </si>
  <si>
    <t>http://contests4causes.com</t>
  </si>
  <si>
    <t>Cause Marketing|Social Fundraising|Social + Mobile + Local|Ventures for Good</t>
  </si>
  <si>
    <t>/organization/context-app</t>
  </si>
  <si>
    <t>Context app</t>
  </si>
  <si>
    <t>http://trycontext.com</t>
  </si>
  <si>
    <t>/organization/context-aware-solutions</t>
  </si>
  <si>
    <t>Context Aware Solutions</t>
  </si>
  <si>
    <t>Concerts|Events|Messaging</t>
  </si>
  <si>
    <t>/organization/context-engines</t>
  </si>
  <si>
    <t>Context Engines</t>
  </si>
  <si>
    <t>http://www.contextengines.com</t>
  </si>
  <si>
    <t>Application Platforms|Digital Media|Events</t>
  </si>
  <si>
    <t>/organization/context-labs</t>
  </si>
  <si>
    <t>Context Labs</t>
  </si>
  <si>
    <t>/organization/context-matters</t>
  </si>
  <si>
    <t>Context Matters</t>
  </si>
  <si>
    <t>http://contextmattersinc.com</t>
  </si>
  <si>
    <t>/organization/context-relevant</t>
  </si>
  <si>
    <t>Context Relevant</t>
  </si>
  <si>
    <t>http://www.contextrelevant.com</t>
  </si>
  <si>
    <t>Analytics|Predictive Analytics</t>
  </si>
  <si>
    <t>/organization/contextbroker</t>
  </si>
  <si>
    <t>Contextbroker</t>
  </si>
  <si>
    <t>http://–∫–æ–Ω—Ç–µ–∫—Å—Ç–Ω—ã–π-–±—Ä–æ–∫–µ—Ä.—Ä—Ñ</t>
  </si>
  <si>
    <t>/organization/contextool</t>
  </si>
  <si>
    <t>Contextool</t>
  </si>
  <si>
    <t>http://contextool.com</t>
  </si>
  <si>
    <t>Photography|Software|Video</t>
  </si>
  <si>
    <t>LTU - Other</t>
  </si>
  <si>
    <t>Klaipeda</t>
  </si>
  <si>
    <t>/organization/contextors</t>
  </si>
  <si>
    <t>Contextors</t>
  </si>
  <si>
    <t>http://contextors.com</t>
  </si>
  <si>
    <t>Natural Language Processing</t>
  </si>
  <si>
    <t>/organization/contextplane</t>
  </si>
  <si>
    <t>ContextPlane</t>
  </si>
  <si>
    <t>http://www.context.directory//?tmpl=comingsoon</t>
  </si>
  <si>
    <t>/organization/contextream</t>
  </si>
  <si>
    <t>ConteXtream</t>
  </si>
  <si>
    <t>http://www.contextream.com</t>
  </si>
  <si>
    <t>Data Centers|Networking|Software|Virtualization</t>
  </si>
  <si>
    <t>/organization/contextweb</t>
  </si>
  <si>
    <t>ContextWeb</t>
  </si>
  <si>
    <t>http://www.contextweb.com</t>
  </si>
  <si>
    <t>Advertising|Analytics|Auctions</t>
  </si>
  <si>
    <t>/organization/contigo-financial</t>
  </si>
  <si>
    <t>Contigo Financial</t>
  </si>
  <si>
    <t>http://www.contigofinancial.com</t>
  </si>
  <si>
    <t>/organization/contigo-systems--inc-</t>
  </si>
  <si>
    <t>Contigo Systems</t>
  </si>
  <si>
    <t>http://www.contigo.com/</t>
  </si>
  <si>
    <t>Gps|Location Based Services</t>
  </si>
  <si>
    <t>/organization/continental-coal</t>
  </si>
  <si>
    <t>Continental Coal</t>
  </si>
  <si>
    <t>http://www.conticoal.com</t>
  </si>
  <si>
    <t>Santo Domingo Zanatepec</t>
  </si>
  <si>
    <t>/organization/continental-renewable-energy</t>
  </si>
  <si>
    <t>Continental Renewable Energy</t>
  </si>
  <si>
    <t>http://coreclimited.weebly.com/</t>
  </si>
  <si>
    <t>/organization/continental-wrestling-federation</t>
  </si>
  <si>
    <t>Continental Wrestling Federation</t>
  </si>
  <si>
    <t>http://www.cwfcontinental.com/</t>
  </si>
  <si>
    <t>/organization/continuent</t>
  </si>
  <si>
    <t>Continuent</t>
  </si>
  <si>
    <t>http://www.continuent.com</t>
  </si>
  <si>
    <t>Consumer Electronics|Databases|Hardware + Software|Open Source|PaaS|SaaS|Software</t>
  </si>
  <si>
    <t>/organization/continuing-education-records-resources</t>
  </si>
  <si>
    <t>Continuing Education Records &amp; Resources</t>
  </si>
  <si>
    <t>http://www.ceurecords.com</t>
  </si>
  <si>
    <t>/organization/continuity-engine</t>
  </si>
  <si>
    <t>Continuity Control</t>
  </si>
  <si>
    <t>http://www.continuity.net</t>
  </si>
  <si>
    <t>/organization/continuity-software</t>
  </si>
  <si>
    <t>Continuity Software</t>
  </si>
  <si>
    <t>http://www.continuitysoftware.com</t>
  </si>
  <si>
    <t>/organization/continuityx-solutions</t>
  </si>
  <si>
    <t>ContinuityX Solutions</t>
  </si>
  <si>
    <t>http://continuityx.com</t>
  </si>
  <si>
    <t>Metamora</t>
  </si>
  <si>
    <t>/organization/continuous-computing</t>
  </si>
  <si>
    <t>Continuous Computing</t>
  </si>
  <si>
    <t>http://www.ccpu.com</t>
  </si>
  <si>
    <t>Data Integration|M2M|Mobile|Security</t>
  </si>
  <si>
    <t>/organization/continuum-analytics</t>
  </si>
  <si>
    <t>Continuum Analytics</t>
  </si>
  <si>
    <t>http://www.continuum.io</t>
  </si>
  <si>
    <t>Analytics|Big Data|Consulting|Enterprise Software|Open Source|Training|Visualization</t>
  </si>
  <si>
    <t>/organization/continuum-care</t>
  </si>
  <si>
    <t>Continuum Care</t>
  </si>
  <si>
    <t>http://www.continuumcare.pl/</t>
  </si>
  <si>
    <t>/organization/continuum-health-alliance</t>
  </si>
  <si>
    <t>Continuum Health Alliance</t>
  </si>
  <si>
    <t>http://challc.net</t>
  </si>
  <si>
    <t>/organization/continuum-healthcare</t>
  </si>
  <si>
    <t>Continuum Healthcare</t>
  </si>
  <si>
    <t>http://www.continuumhealthcareservices.com/</t>
  </si>
  <si>
    <t>/organization/continuum-llc</t>
  </si>
  <si>
    <t>Continuum</t>
  </si>
  <si>
    <t>http://www.continuuminnovation.com</t>
  </si>
  <si>
    <t>Consulting|Design|Innovation Management|Product Design|Technology</t>
  </si>
  <si>
    <t>/organization/continuum-managed-services</t>
  </si>
  <si>
    <t>Continuum Managed Services</t>
  </si>
  <si>
    <t>http://www.continuum.net</t>
  </si>
  <si>
    <t>/organization/continuum-photonics</t>
  </si>
  <si>
    <t>Continuum Photonics</t>
  </si>
  <si>
    <t>http://www.continuumphotonics.com/</t>
  </si>
  <si>
    <t>Manufacturing|Networking|Telecommunications</t>
  </si>
  <si>
    <t>/organization/continuum-rehabilitation</t>
  </si>
  <si>
    <t>Continuum Rehabilitation</t>
  </si>
  <si>
    <t>http://continuumrehabilitation.com</t>
  </si>
  <si>
    <t>/organization/continuumrx</t>
  </si>
  <si>
    <t>ContinuumRx</t>
  </si>
  <si>
    <t>http://www.continuumrx.com</t>
  </si>
  <si>
    <t>/organization/continuus-pharmaceuticals</t>
  </si>
  <si>
    <t>Continuus Pharmaceuticals</t>
  </si>
  <si>
    <t>http://continuuspharma.com</t>
  </si>
  <si>
    <t>/organization/contivo</t>
  </si>
  <si>
    <t>Contivo</t>
  </si>
  <si>
    <t>http://www.contivo.com/</t>
  </si>
  <si>
    <t>Data Center Automation|Data Integration|Design</t>
  </si>
  <si>
    <t>/organization/contix</t>
  </si>
  <si>
    <t>Contix</t>
  </si>
  <si>
    <t>http://www.contix.com</t>
  </si>
  <si>
    <t>Big Data|Big Data Analytics|Finance Technology|FinTech|Mobile|Text Analytics</t>
  </si>
  <si>
    <t>/organization/contorion</t>
  </si>
  <si>
    <t>Contorion</t>
  </si>
  <si>
    <t>http://www.contorion.de</t>
  </si>
  <si>
    <t>B2B|Industrial|Internet|Marketplaces</t>
  </si>
  <si>
    <t>/organization/contour-energy-systems</t>
  </si>
  <si>
    <t>Contour Energy Systems</t>
  </si>
  <si>
    <t>http://www.contourenergy.com</t>
  </si>
  <si>
    <t>/organization/contour-innovations</t>
  </si>
  <si>
    <t>Contour Innovations</t>
  </si>
  <si>
    <t>http://www.contourinnovations.com</t>
  </si>
  <si>
    <t>Crowdsourcing|Databases|Enterprise Software|Leisure|Maps|SaaS</t>
  </si>
  <si>
    <t>/organization/contour-semiconductor</t>
  </si>
  <si>
    <t>Contour Semiconductor</t>
  </si>
  <si>
    <t>http://www.contoursemi.com</t>
  </si>
  <si>
    <t>/organization/contra-capital</t>
  </si>
  <si>
    <t>Contra Capital</t>
  </si>
  <si>
    <t>/organization/contract-cloud</t>
  </si>
  <si>
    <t>Contract Cloud</t>
  </si>
  <si>
    <t>http://www.contractcloudinc.com</t>
  </si>
  <si>
    <t>Cloud Data Services|Consumer Lending|Human Resources|Investment Management|iOS|Legal|Real Estate|Software</t>
  </si>
  <si>
    <t>/organization/contract-live</t>
  </si>
  <si>
    <t>Contract Live</t>
  </si>
  <si>
    <t>http://contract-live.com</t>
  </si>
  <si>
    <t>/organization/contract-room</t>
  </si>
  <si>
    <t>ContractRoom</t>
  </si>
  <si>
    <t>http://www.contractroom.com</t>
  </si>
  <si>
    <t>B2B|Curated Web|Enterprise Software|SaaS</t>
  </si>
  <si>
    <t>/organization/contractor-copilot</t>
  </si>
  <si>
    <t>Contractor Copilot</t>
  </si>
  <si>
    <t>/organization/contractors-aid</t>
  </si>
  <si>
    <t>Contractors AID</t>
  </si>
  <si>
    <t>http://www.contractorsaid.com</t>
  </si>
  <si>
    <t>Enterprise Software|Project Management</t>
  </si>
  <si>
    <t>/organization/contracts-and-grants-llc</t>
  </si>
  <si>
    <t>Contracts and Grants</t>
  </si>
  <si>
    <t>http://www.contractsandgrantsllc.com</t>
  </si>
  <si>
    <t>Mcdonough</t>
  </si>
  <si>
    <t>/organization/contractually</t>
  </si>
  <si>
    <t>Contractually</t>
  </si>
  <si>
    <t>http://contractual.ly</t>
  </si>
  <si>
    <t>/organization/contrafect</t>
  </si>
  <si>
    <t>ContraFect</t>
  </si>
  <si>
    <t>http://www.contrafect.com</t>
  </si>
  <si>
    <t>/organization/contrail-systems</t>
  </si>
  <si>
    <t>Contrail Systems</t>
  </si>
  <si>
    <t>http://www.contrailsystems.com</t>
  </si>
  <si>
    <t>/organization/contraqer</t>
  </si>
  <si>
    <t>Contraqer</t>
  </si>
  <si>
    <t>http://www.Contraqer.com</t>
  </si>
  <si>
    <t>Enterprise Software|Procurement|SaaS</t>
  </si>
  <si>
    <t>/organization/contrast-security</t>
  </si>
  <si>
    <t>Contrast Security</t>
  </si>
  <si>
    <t>http://www.contrastsecurity.com</t>
  </si>
  <si>
    <t>Information Security|IT and Cybersecurity</t>
  </si>
  <si>
    <t>/organization/contratan-do</t>
  </si>
  <si>
    <t>Contratan.do</t>
  </si>
  <si>
    <t>http://contratan.do/</t>
  </si>
  <si>
    <t>B2B|Enterprise Search|Marketplaces</t>
  </si>
  <si>
    <t>/organization/contrato-r√°pido</t>
  </si>
  <si>
    <t>Contrato R√°pido</t>
  </si>
  <si>
    <t>http://www.contratorapido.com.br</t>
  </si>
  <si>
    <t>Document Management|Legal|SaaS|Software</t>
  </si>
  <si>
    <t>/organization/contravir-pharmaceuticals</t>
  </si>
  <si>
    <t>ContraVir Pharmaceuticals</t>
  </si>
  <si>
    <t>http://contravir.com</t>
  </si>
  <si>
    <t>/organization/control</t>
  </si>
  <si>
    <t>Control</t>
  </si>
  <si>
    <t>https://www.getcontrol.co</t>
  </si>
  <si>
    <t>Apps|Business Intelligence|FinTech|Payments|Real Time|Software</t>
  </si>
  <si>
    <t>/organization/control-de-pacientes</t>
  </si>
  <si>
    <t>Control de Pacientes</t>
  </si>
  <si>
    <t>http://www.controldepacientes.com/</t>
  </si>
  <si>
    <t>/organization/control-medical-technology</t>
  </si>
  <si>
    <t>Control Medical Technology</t>
  </si>
  <si>
    <t>http://www.aspirationmedical.com</t>
  </si>
  <si>
    <t>/organization/control-writer-software</t>
  </si>
  <si>
    <t>Control Writer Software</t>
  </si>
  <si>
    <t>http://www.controlwriter.com/</t>
  </si>
  <si>
    <t>Business Productivity|SaaS|Software</t>
  </si>
  <si>
    <t>/organization/control4</t>
  </si>
  <si>
    <t>Control4</t>
  </si>
  <si>
    <t>http://control4.com</t>
  </si>
  <si>
    <t>Hardware + Software|Home Automation</t>
  </si>
  <si>
    <t>/organization/controladora-comercial-mexicana</t>
  </si>
  <si>
    <t>Controladora Comercial Mexicana</t>
  </si>
  <si>
    <t>http://comerci.com.mx</t>
  </si>
  <si>
    <t>Distribution|Retail|Shopping</t>
  </si>
  <si>
    <t>/organization/controlcircle</t>
  </si>
  <si>
    <t>ControlCircle</t>
  </si>
  <si>
    <t>http://www.controlcircle.com</t>
  </si>
  <si>
    <t>Data Centers|Web Hosting</t>
  </si>
  <si>
    <t>/organization/controlled-power-technologies</t>
  </si>
  <si>
    <t>Controlled Power Technologies</t>
  </si>
  <si>
    <t>http://www.cpowert.com/</t>
  </si>
  <si>
    <t>Laindon</t>
  </si>
  <si>
    <t>/organization/controlrad-systems</t>
  </si>
  <si>
    <t>ControlRad Systems</t>
  </si>
  <si>
    <t>http://ontrolradsystems.com</t>
  </si>
  <si>
    <t>/organization/controlscan</t>
  </si>
  <si>
    <t>ControlScan</t>
  </si>
  <si>
    <t>http://www.controlscan.com</t>
  </si>
  <si>
    <t>/organization/controlus</t>
  </si>
  <si>
    <t>Controlus</t>
  </si>
  <si>
    <t>http://control.us</t>
  </si>
  <si>
    <t>B2B|SaaS|Sales and Marketing|Social Media|Task Management</t>
  </si>
  <si>
    <t>/organization/contros-systems-solutions-gmbh</t>
  </si>
  <si>
    <t>CONTROS Systems &amp; Solutions GmbH</t>
  </si>
  <si>
    <t>http://www.contros.eu/</t>
  </si>
  <si>
    <t>/organization/contur</t>
  </si>
  <si>
    <t>Contur</t>
  </si>
  <si>
    <t>http://contur.co</t>
  </si>
  <si>
    <t>Email|Internet|Messaging|Mobile</t>
  </si>
  <si>
    <t>/organization/convegenius</t>
  </si>
  <si>
    <t>ConveGenius</t>
  </si>
  <si>
    <t>http://convegenius.in/</t>
  </si>
  <si>
    <t>/organization/convene</t>
  </si>
  <si>
    <t>Convene</t>
  </si>
  <si>
    <t>http://convene.com</t>
  </si>
  <si>
    <t>Enterprise Software|Events|Information Technology|Meeting Software</t>
  </si>
  <si>
    <t>/organization/conveneer</t>
  </si>
  <si>
    <t>Conveneer</t>
  </si>
  <si>
    <t>http://www.conveneer.com</t>
  </si>
  <si>
    <t>/organization/convenience-driving-school</t>
  </si>
  <si>
    <t>Convenience Driving School</t>
  </si>
  <si>
    <t>http://www.conveniencedriving.com/</t>
  </si>
  <si>
    <t>Cedar Bluff</t>
  </si>
  <si>
    <t>/organization/convenience-select</t>
  </si>
  <si>
    <t>Convenience Select</t>
  </si>
  <si>
    <t>https://convenienceselect.com/</t>
  </si>
  <si>
    <t>Payments|Sports|Technology</t>
  </si>
  <si>
    <t>/organization/conventus-orthopaedics</t>
  </si>
  <si>
    <t>Conventus Orthopaedics</t>
  </si>
  <si>
    <t>http://www.conventusortho.com</t>
  </si>
  <si>
    <t>/organization/convercent</t>
  </si>
  <si>
    <t>Convercent</t>
  </si>
  <si>
    <t>https://www.convercent.com</t>
  </si>
  <si>
    <t>/organization/converge-2</t>
  </si>
  <si>
    <t>Converge</t>
  </si>
  <si>
    <t>http://converge.io/</t>
  </si>
  <si>
    <t>/organization/converged-access</t>
  </si>
  <si>
    <t>Converged Access</t>
  </si>
  <si>
    <t>/organization/convergence</t>
  </si>
  <si>
    <t>Convergence</t>
  </si>
  <si>
    <t>http://www.covergence.com/</t>
  </si>
  <si>
    <t>Security|Service Providers|VoIP</t>
  </si>
  <si>
    <t>/organization/convergence-pharmaceuticals</t>
  </si>
  <si>
    <t>Convergence Pharmaceuticals</t>
  </si>
  <si>
    <t>http://www.convergencepharma.com</t>
  </si>
  <si>
    <t>/organization/convergent-dental</t>
  </si>
  <si>
    <t>Convergent Dental</t>
  </si>
  <si>
    <t>http://www.convergentdental.com</t>
  </si>
  <si>
    <t>/organization/convergent-io-technologies</t>
  </si>
  <si>
    <t>Convergent.io Technologies</t>
  </si>
  <si>
    <t>Architecture|Hardware|Networking|Storage</t>
  </si>
  <si>
    <t>/organization/convergent-radiotherapy</t>
  </si>
  <si>
    <t>Convergent Radiotherapy</t>
  </si>
  <si>
    <t>/organization/convergin</t>
  </si>
  <si>
    <t>Convergin</t>
  </si>
  <si>
    <t>http://web.convergin.com</t>
  </si>
  <si>
    <t>/organization/conversa-health</t>
  </si>
  <si>
    <t>Conversa Health</t>
  </si>
  <si>
    <t>http://conversahealth.com/</t>
  </si>
  <si>
    <t>/organization/conversant-bio</t>
  </si>
  <si>
    <t>Conversant Bio</t>
  </si>
  <si>
    <t>http://www.conversantbio.com/</t>
  </si>
  <si>
    <t>/organization/conversant-labs</t>
  </si>
  <si>
    <t>Conversant Labs</t>
  </si>
  <si>
    <t>http://conversantlabs.com</t>
  </si>
  <si>
    <t>Fitness|Health and Wellness|Mobile Health|Speech Recognition</t>
  </si>
  <si>
    <t>/organization/conversation-media</t>
  </si>
  <si>
    <t>Conversation Media</t>
  </si>
  <si>
    <t>Media|News|Publishing</t>
  </si>
  <si>
    <t>/organization/conversio-health</t>
  </si>
  <si>
    <t>Conversio Health</t>
  </si>
  <si>
    <t>http://conversiohealth.com</t>
  </si>
  <si>
    <t>/organization/conversion-associates</t>
  </si>
  <si>
    <t>Conversion Associates</t>
  </si>
  <si>
    <t>/organization/conversion-innovations</t>
  </si>
  <si>
    <t>Conversion Innovations</t>
  </si>
  <si>
    <t>http://conversioninnovations.com</t>
  </si>
  <si>
    <t>/organization/conversion-logic</t>
  </si>
  <si>
    <t>Conversion Logic</t>
  </si>
  <si>
    <t>http://www.conversionlogic.com/</t>
  </si>
  <si>
    <t>Analytics|SaaS|Software</t>
  </si>
  <si>
    <t>/organization/conversion-sound</t>
  </si>
  <si>
    <t>Conversion Sound</t>
  </si>
  <si>
    <t>http://www.conversionsound.com</t>
  </si>
  <si>
    <t>Park Ridge</t>
  </si>
  <si>
    <t>/organization/conversions-for-sale</t>
  </si>
  <si>
    <t>Conversions For Sale</t>
  </si>
  <si>
    <t>http://www.conversionsforsale.com/</t>
  </si>
  <si>
    <t>Standish</t>
  </si>
  <si>
    <t>/organization/conversocial</t>
  </si>
  <si>
    <t>Conversocial</t>
  </si>
  <si>
    <t>http://www.conversocial.com</t>
  </si>
  <si>
    <t>Call Center Automation|Customer Service|Customer Support Tools|Facebook Applications|Social Media|Social Media Management|Software|Twitter Applications</t>
  </si>
  <si>
    <t>/organization/convert-insights</t>
  </si>
  <si>
    <t>Convert</t>
  </si>
  <si>
    <t>http://www.convert.com</t>
  </si>
  <si>
    <t>/organization/convertigo</t>
  </si>
  <si>
    <t>Convertigo</t>
  </si>
  <si>
    <t>http://www.convertigo.com</t>
  </si>
  <si>
    <t>Orsay</t>
  </si>
  <si>
    <t>/organization/convertio-co</t>
  </si>
  <si>
    <t>Convertio Co</t>
  </si>
  <si>
    <t>https://convertio.co/</t>
  </si>
  <si>
    <t>/organization/convertmedia</t>
  </si>
  <si>
    <t>ConvertMedia</t>
  </si>
  <si>
    <t>http://www.convertmedia.com</t>
  </si>
  <si>
    <t>/organization/convertro</t>
  </si>
  <si>
    <t>Convertro</t>
  </si>
  <si>
    <t>http://www.convertro.com</t>
  </si>
  <si>
    <t>Advertising|Optimization</t>
  </si>
  <si>
    <t>/organization/converus</t>
  </si>
  <si>
    <t>Converus</t>
  </si>
  <si>
    <t>http://converus.com</t>
  </si>
  <si>
    <t>/organization/converzone</t>
  </si>
  <si>
    <t>ConverZone</t>
  </si>
  <si>
    <t>Retail|Technology</t>
  </si>
  <si>
    <t>/organization/convey-computer</t>
  </si>
  <si>
    <t>Convey Computer</t>
  </si>
  <si>
    <t>http://www.conveycomputer.com</t>
  </si>
  <si>
    <t>/organization/convio</t>
  </si>
  <si>
    <t>Convio</t>
  </si>
  <si>
    <t>http://www.convio.com</t>
  </si>
  <si>
    <t>/organization/convirza</t>
  </si>
  <si>
    <t>Convirza</t>
  </si>
  <si>
    <t>https://www.convirza.com/</t>
  </si>
  <si>
    <t>Advertising|Call Center Automation|Enterprise Software|Internet Marketing|Marketing Automation|Software|Telecommunications|Telephony</t>
  </si>
  <si>
    <t>/organization/conviva</t>
  </si>
  <si>
    <t>Conviva</t>
  </si>
  <si>
    <t>http://www.conviva.com</t>
  </si>
  <si>
    <t>Analytics|Optimization|Software|Video|Video Streaming</t>
  </si>
  <si>
    <t>/organization/convo</t>
  </si>
  <si>
    <t>Convo</t>
  </si>
  <si>
    <t>http://www.convo.com</t>
  </si>
  <si>
    <t>Collaboration|Enterprises|Enterprise Software|Events|Networking|Productivity Software|SaaS|Social Media|Twitter Applications|Web Development</t>
  </si>
  <si>
    <t>/organization/convo-communications</t>
  </si>
  <si>
    <t>Convo Communications</t>
  </si>
  <si>
    <t>http://www.convorelay.com</t>
  </si>
  <si>
    <t>/organization/convoe</t>
  </si>
  <si>
    <t>Convoe</t>
  </si>
  <si>
    <t>http://convoe.com</t>
  </si>
  <si>
    <t>/organization/convoke-systems</t>
  </si>
  <si>
    <t>Convoke Systems</t>
  </si>
  <si>
    <t>http://www.convokesystems.com</t>
  </si>
  <si>
    <t>/organization/convoq-inc</t>
  </si>
  <si>
    <t>Convoq Inc.</t>
  </si>
  <si>
    <t>/organization/convore</t>
  </si>
  <si>
    <t>Grove.io</t>
  </si>
  <si>
    <t>http://convore.com</t>
  </si>
  <si>
    <t>Chat|Communities|Forums|Mobile</t>
  </si>
  <si>
    <t>/organization/convoy-3</t>
  </si>
  <si>
    <t>Convoy</t>
  </si>
  <si>
    <t>https://convoy.com/</t>
  </si>
  <si>
    <t>/organization/convoy-therapeutics</t>
  </si>
  <si>
    <t>convoy therapeutics</t>
  </si>
  <si>
    <t>http://convoytx.com</t>
  </si>
  <si>
    <t>/organization/convozine</t>
  </si>
  <si>
    <t>Convozine</t>
  </si>
  <si>
    <t>http://convozine.com</t>
  </si>
  <si>
    <t>Collaboration|Curated Web|Publishing</t>
  </si>
  <si>
    <t>/organization/convrrt</t>
  </si>
  <si>
    <t>Convrrt</t>
  </si>
  <si>
    <t>http://convrrt.com</t>
  </si>
  <si>
    <t>Advertising|Analytics|Curated Web|SEO</t>
  </si>
  <si>
    <t>Gilbert</t>
  </si>
  <si>
    <t>/organization/conweaver</t>
  </si>
  <si>
    <t>CONWEAVER</t>
  </si>
  <si>
    <t>http://www.conweaver.com</t>
  </si>
  <si>
    <t>/organization/conxt</t>
  </si>
  <si>
    <t>conXt</t>
  </si>
  <si>
    <t>http://www.conxt.com</t>
  </si>
  <si>
    <t>Contact Management|Curated Web|Databases</t>
  </si>
  <si>
    <t>/organization/conxtech</t>
  </si>
  <si>
    <t>ConXtech</t>
  </si>
  <si>
    <t>http://www.conxtech.com</t>
  </si>
  <si>
    <t>/organization/conyac</t>
  </si>
  <si>
    <t>Conyac</t>
  </si>
  <si>
    <t>http://conyac.cc/en</t>
  </si>
  <si>
    <t>/organization/conzoom</t>
  </si>
  <si>
    <t>Conzoom</t>
  </si>
  <si>
    <t>http://conzoom.com</t>
  </si>
  <si>
    <t>/organization/conztanz</t>
  </si>
  <si>
    <t>Conztanz</t>
  </si>
  <si>
    <t>http://www.conztanz.com</t>
  </si>
  <si>
    <t>/organization/cooala-your-brands</t>
  </si>
  <si>
    <t>cooala - your brands</t>
  </si>
  <si>
    <t>http://cooa.la</t>
  </si>
  <si>
    <t>Ad Targeting|Advertising|App Marketing|Brand Marketing|Curated Web|Market Research|Social Media|Weddings</t>
  </si>
  <si>
    <t>/organization/coocoo</t>
  </si>
  <si>
    <t>CooCoo</t>
  </si>
  <si>
    <t>http://www.coocoo.com</t>
  </si>
  <si>
    <t>E-Commerce|Mobile|Public Transportation|Training|Transportation</t>
  </si>
  <si>
    <t>/organization/cook-angels</t>
  </si>
  <si>
    <t>Cook Angels</t>
  </si>
  <si>
    <t>http://cookangels.com</t>
  </si>
  <si>
    <t>/organization/cook-taste-eat</t>
  </si>
  <si>
    <t>Cook Taste Eat</t>
  </si>
  <si>
    <t>http://www.cooktasteeat.com</t>
  </si>
  <si>
    <t>/organization/cook123</t>
  </si>
  <si>
    <t>Cook123</t>
  </si>
  <si>
    <t>http://www.cook123.com</t>
  </si>
  <si>
    <t>Gloucester</t>
  </si>
  <si>
    <t>/organization/cookapp</t>
  </si>
  <si>
    <t>Cookapp</t>
  </si>
  <si>
    <t>http://www.cookapp.com</t>
  </si>
  <si>
    <t>Curated Web|Marketplaces</t>
  </si>
  <si>
    <t>/organization/cookbiz-co-ltd</t>
  </si>
  <si>
    <t>Cookbiz Co.,Ltd</t>
  </si>
  <si>
    <t>http://cookbiz.jp</t>
  </si>
  <si>
    <t>/organization/cookbooth</t>
  </si>
  <si>
    <t>Cookbooth</t>
  </si>
  <si>
    <t>http://www.cookbooth.com/</t>
  </si>
  <si>
    <t>Apps|Cooking</t>
  </si>
  <si>
    <t>/organization/cookbrite</t>
  </si>
  <si>
    <t>CookBrite</t>
  </si>
  <si>
    <t>http://cookbrite.com</t>
  </si>
  <si>
    <t>/organization/cookdinner</t>
  </si>
  <si>
    <t>cookdinner</t>
  </si>
  <si>
    <t>http://www.cookdinner.com</t>
  </si>
  <si>
    <t>E-Commerce|Groceries|Recipes|Sales and Marketing|Shopping</t>
  </si>
  <si>
    <t>/organization/cooked4u-com</t>
  </si>
  <si>
    <t>cooked4U.com</t>
  </si>
  <si>
    <t>https://cooked4u.com</t>
  </si>
  <si>
    <t>Marketplaces|Technology</t>
  </si>
  <si>
    <t>/organization/cookee</t>
  </si>
  <si>
    <t>Cookee</t>
  </si>
  <si>
    <t>http://www.cookee.com/web/index</t>
  </si>
  <si>
    <t>Adventure Travel|Bicycles|Online Reservations</t>
  </si>
  <si>
    <t>/organization/cookies-labs-ug</t>
  </si>
  <si>
    <t>Cookies App</t>
  </si>
  <si>
    <t>https://cookies-app.com/en/</t>
  </si>
  <si>
    <t>P2P Money Transfer</t>
  </si>
  <si>
    <t>/organization/cooking-com</t>
  </si>
  <si>
    <t>Cooking.com</t>
  </si>
  <si>
    <t>http://www.cooking.com</t>
  </si>
  <si>
    <t>Cooking|E-Commerce|Recipes</t>
  </si>
  <si>
    <t>/organization/cookisto</t>
  </si>
  <si>
    <t>Cookisto</t>
  </si>
  <si>
    <t>http://www.cookisto.gr</t>
  </si>
  <si>
    <t>Collaborative Consumption|Curated Web|Hospitality</t>
  </si>
  <si>
    <t>/organization/cookitfor-us</t>
  </si>
  <si>
    <t>CookItFor.Us</t>
  </si>
  <si>
    <t>http://cookitfor.us</t>
  </si>
  <si>
    <t>Delivery|Hospitality|Startups</t>
  </si>
  <si>
    <t>/organization/cookman-enterprises</t>
  </si>
  <si>
    <t>Cookman Enterprises</t>
  </si>
  <si>
    <t>http://www.mosquitojoe.com</t>
  </si>
  <si>
    <t>/organization/cookmood</t>
  </si>
  <si>
    <t>CookMood</t>
  </si>
  <si>
    <t>http://cookmood.cooking/</t>
  </si>
  <si>
    <t>Cooking</t>
  </si>
  <si>
    <t>/organization/cookstr</t>
  </si>
  <si>
    <t>Cookstr</t>
  </si>
  <si>
    <t>http://www.cookstr.com</t>
  </si>
  <si>
    <t>Databases|Hospitality|Recipes</t>
  </si>
  <si>
    <t>/organization/cookstream</t>
  </si>
  <si>
    <t>TalkToChef</t>
  </si>
  <si>
    <t>http://talktochef.com/</t>
  </si>
  <si>
    <t>Customer Service|Education|Food Processing|Video Conferencing</t>
  </si>
  <si>
    <t>/organization/cookunity</t>
  </si>
  <si>
    <t>Cookunity</t>
  </si>
  <si>
    <t>http://www.cookunity.us</t>
  </si>
  <si>
    <t>E-Commerce|Food Processing|Local Services|Marketplaces</t>
  </si>
  <si>
    <t>/organization/cool-city-avionics</t>
  </si>
  <si>
    <t>Cool City Avionics</t>
  </si>
  <si>
    <t>http://coolcityavionics.com</t>
  </si>
  <si>
    <t>Mineral Wells</t>
  </si>
  <si>
    <t>/organization/cool-containers</t>
  </si>
  <si>
    <t>Cool Containers</t>
  </si>
  <si>
    <t>http://www.coolcontainers.com</t>
  </si>
  <si>
    <t>/organization/cool-de-sac</t>
  </si>
  <si>
    <t>Cool de Sac</t>
  </si>
  <si>
    <t>http://www.cool-de-sac.com</t>
  </si>
  <si>
    <t>/organization/cool-inc-ubator</t>
  </si>
  <si>
    <t>Cool Inc.ubator</t>
  </si>
  <si>
    <t>http://www.coolincubator.la</t>
  </si>
  <si>
    <t>Business Services|Communities|Consumer Goods|Marketplaces|Social Business|Social Commerce|Social Network Media</t>
  </si>
  <si>
    <t>/organization/cool-lumens</t>
  </si>
  <si>
    <t>Cool Lumens</t>
  </si>
  <si>
    <t>http://coollumens.com</t>
  </si>
  <si>
    <t>/organization/cool-planet-energy-systems</t>
  </si>
  <si>
    <t>Cool Planet Energy Systems</t>
  </si>
  <si>
    <t>http://www.coolplanet.com</t>
  </si>
  <si>
    <t>Colorado</t>
  </si>
  <si>
    <t>/organization/cooladata</t>
  </si>
  <si>
    <t>CoolaData</t>
  </si>
  <si>
    <t>http://www.cooladata.com</t>
  </si>
  <si>
    <t>/organization/coolan</t>
  </si>
  <si>
    <t>Coolan</t>
  </si>
  <si>
    <t>http://www.coolan.com/</t>
  </si>
  <si>
    <t>Analytics|Infrastructure|Predictive Analytics</t>
  </si>
  <si>
    <t>/organization/coolchip-technologies</t>
  </si>
  <si>
    <t>CoolChip Technologies</t>
  </si>
  <si>
    <t>http://www.coolchiptechnologies.com</t>
  </si>
  <si>
    <t>Console Gaming|Data Centers|Energy Efficiency|Hardware|PC Gaming</t>
  </si>
  <si>
    <t>/organization/coolclouds</t>
  </si>
  <si>
    <t>CoolClouds</t>
  </si>
  <si>
    <t>http://www.coolclouds.net/</t>
  </si>
  <si>
    <t>/organization/cooleaf</t>
  </si>
  <si>
    <t>Cooleaf</t>
  </si>
  <si>
    <t>http://www.cooleaf.com</t>
  </si>
  <si>
    <t>Health and Wellness|Human Resources|Technology</t>
  </si>
  <si>
    <t>/organization/coolearth</t>
  </si>
  <si>
    <t>Cool Earth Solar</t>
  </si>
  <si>
    <t>http://www.coolearthsolar.com</t>
  </si>
  <si>
    <t>/organization/cooledge-lighting</t>
  </si>
  <si>
    <t>Cooledge Lighting</t>
  </si>
  <si>
    <t>http://www.cooledgelighting.com</t>
  </si>
  <si>
    <t>/organization/cooler-planet</t>
  </si>
  <si>
    <t>Cooler Planet</t>
  </si>
  <si>
    <t>http://www.solarenergy.net</t>
  </si>
  <si>
    <t>/organization/coolerado-corp</t>
  </si>
  <si>
    <t>Coolerado</t>
  </si>
  <si>
    <t>http://www.coolerado.com</t>
  </si>
  <si>
    <t>/organization/coolest-cooler</t>
  </si>
  <si>
    <t>Coolest Cooler</t>
  </si>
  <si>
    <t>http://coolestkickstarter.com/</t>
  </si>
  <si>
    <t>Consumer Goods|Electronics|Storage|Wireless</t>
  </si>
  <si>
    <t>/organization/coolfire-solutions</t>
  </si>
  <si>
    <t>Coolfire Solutions</t>
  </si>
  <si>
    <t>http://www.coolfire.com</t>
  </si>
  <si>
    <t>/organization/coolhotnot-corporation</t>
  </si>
  <si>
    <t>CoolHotNot</t>
  </si>
  <si>
    <t>https://coolhotnot.com</t>
  </si>
  <si>
    <t>Consumer Electronics|Hardware + Software|Internet|Networking</t>
  </si>
  <si>
    <t>/organization/coolio</t>
  </si>
  <si>
    <t>Coolio</t>
  </si>
  <si>
    <t>/organization/cooliris</t>
  </si>
  <si>
    <t>Cooliris</t>
  </si>
  <si>
    <t>http://www.cooliris.com</t>
  </si>
  <si>
    <t>Messaging|Mobile|Mobile Social|Photo Sharing</t>
  </si>
  <si>
    <t>/organization/coolit-systems</t>
  </si>
  <si>
    <t>CoolIT Systems</t>
  </si>
  <si>
    <t>http://www.coolitsystems.com</t>
  </si>
  <si>
    <t>/organization/cooljunk</t>
  </si>
  <si>
    <t>CoolJunk</t>
  </si>
  <si>
    <t>http://www.cooljunk.in/#sthash.bbi1ippr.dpbs</t>
  </si>
  <si>
    <t>Education|Electronics|Hardware</t>
  </si>
  <si>
    <t>/organization/coolr</t>
  </si>
  <si>
    <t>Coolr</t>
  </si>
  <si>
    <t>http://www.coolr.io/</t>
  </si>
  <si>
    <t>/organization/coolstuff</t>
  </si>
  <si>
    <t>Coolstuff</t>
  </si>
  <si>
    <t>http://www.coolstuff.se</t>
  </si>
  <si>
    <t>/organization/coolsystems</t>
  </si>
  <si>
    <t>CoolSystems</t>
  </si>
  <si>
    <t>http://www.gameready.com</t>
  </si>
  <si>
    <t>/organization/cooltech-applications</t>
  </si>
  <si>
    <t>Cooltech Applications</t>
  </si>
  <si>
    <t>http://www.cooltech-applications.com</t>
  </si>
  <si>
    <t>Holtzheim</t>
  </si>
  <si>
    <t>/organization/coolture</t>
  </si>
  <si>
    <t>Coolture</t>
  </si>
  <si>
    <t>http://www.coolture.net</t>
  </si>
  <si>
    <t>/organization/coomuna</t>
  </si>
  <si>
    <t>Coomuna</t>
  </si>
  <si>
    <t>http://www.coomuna.com</t>
  </si>
  <si>
    <t>Analytics|Collaborative Consumption|Mobile|Social Commerce</t>
  </si>
  <si>
    <t>/organization/cooolio-online</t>
  </si>
  <si>
    <t>Cooolio Online</t>
  </si>
  <si>
    <t>http://www.cooolio.com</t>
  </si>
  <si>
    <t>/organization/cooper-human-systems</t>
  </si>
  <si>
    <t>Cooper Human Systems</t>
  </si>
  <si>
    <t>http://www.cooperhumansystems.com/</t>
  </si>
  <si>
    <t>Information Technology|Innovation Engineering|Intelligent Systems</t>
  </si>
  <si>
    <t>/organization/cooperation-technology</t>
  </si>
  <si>
    <t>Cooperation Technology</t>
  </si>
  <si>
    <t>/organization/coopers-classics</t>
  </si>
  <si>
    <t>Cooper's Classics</t>
  </si>
  <si>
    <t>http://www.coopersclassics.com/</t>
  </si>
  <si>
    <t>Terre Haute</t>
  </si>
  <si>
    <t>/organization/coopers-sports-picks</t>
  </si>
  <si>
    <t>Coopers Sports Picks</t>
  </si>
  <si>
    <t>http://www.CoopersPick.com</t>
  </si>
  <si>
    <t>/organization/coopkanics</t>
  </si>
  <si>
    <t>Coopkanics</t>
  </si>
  <si>
    <t>/organization/cooptions-technologies</t>
  </si>
  <si>
    <t>Cooptions Technologies</t>
  </si>
  <si>
    <t>http://www.cooptionstech.com</t>
  </si>
  <si>
    <t>/organization/coordi-care-s</t>
  </si>
  <si>
    <t>Coordi-Care‚Äôs</t>
  </si>
  <si>
    <t>http://www.coordi-care.com/</t>
  </si>
  <si>
    <t>/organization/coordinated-care-systems</t>
  </si>
  <si>
    <t>Coordinated Care Systems</t>
  </si>
  <si>
    <t>https://www.mdrxconnect.com/</t>
  </si>
  <si>
    <t>/organization/coorpacademy</t>
  </si>
  <si>
    <t>Coorpacademy</t>
  </si>
  <si>
    <t>http://www.coorpacademy.com</t>
  </si>
  <si>
    <t>Corporate Training|EdTech</t>
  </si>
  <si>
    <t>/organization/copacast</t>
  </si>
  <si>
    <t>CopaCast</t>
  </si>
  <si>
    <t>http://www.copacast.com</t>
  </si>
  <si>
    <t>Advertising|Internet|Media|Publishing|Social Media</t>
  </si>
  <si>
    <t>/organization/copan-systems</t>
  </si>
  <si>
    <t>Copan Systems</t>
  </si>
  <si>
    <t>http://www.copansystems.com</t>
  </si>
  <si>
    <t>/organization/copanion</t>
  </si>
  <si>
    <t>Copanion</t>
  </si>
  <si>
    <t>http://www.copanion.com</t>
  </si>
  <si>
    <t>/organization/copark-gmbh</t>
  </si>
  <si>
    <t>copark GmbH</t>
  </si>
  <si>
    <t>http://www.copark.de/</t>
  </si>
  <si>
    <t>/organization/copatient</t>
  </si>
  <si>
    <t>CoPatient</t>
  </si>
  <si>
    <t>http://www.copatient.com</t>
  </si>
  <si>
    <t>/organization/cope-it</t>
  </si>
  <si>
    <t>Cope it</t>
  </si>
  <si>
    <t>http://copeit.com</t>
  </si>
  <si>
    <t>mHealth</t>
  </si>
  <si>
    <t>/organization/copier-how-to</t>
  </si>
  <si>
    <t>Copier How To</t>
  </si>
  <si>
    <t>Manufacturing|Printing|Software</t>
  </si>
  <si>
    <t>/organization/copilot-labs</t>
  </si>
  <si>
    <t>Copilot Labs</t>
  </si>
  <si>
    <t>http://copilotlabs.com</t>
  </si>
  <si>
    <t>/organization/copilot-networks</t>
  </si>
  <si>
    <t>Copilot Networks</t>
  </si>
  <si>
    <t>http://www.copilotfamily.com</t>
  </si>
  <si>
    <t>K-12 Education|Mobile|Mobile Security|Parenting</t>
  </si>
  <si>
    <t>/organization/copilot-systems</t>
  </si>
  <si>
    <t>CoPilot Systems</t>
  </si>
  <si>
    <t>http://www.copilotsystems.com/</t>
  </si>
  <si>
    <t>Apps|Education|Online Education|SaaS</t>
  </si>
  <si>
    <t>/organization/copiny</t>
  </si>
  <si>
    <t>Copiny</t>
  </si>
  <si>
    <t>http://copiny.com/</t>
  </si>
  <si>
    <t>/organization/copious</t>
  </si>
  <si>
    <t>Copious</t>
  </si>
  <si>
    <t>http://copious.com</t>
  </si>
  <si>
    <t>/organization/copiun</t>
  </si>
  <si>
    <t>Copiun</t>
  </si>
  <si>
    <t>http://www.copiun.com</t>
  </si>
  <si>
    <t>/organization/coplex</t>
  </si>
  <si>
    <t>Coplex</t>
  </si>
  <si>
    <t>http://www.coplex.com/</t>
  </si>
  <si>
    <t>App Marketing|E-Commerce|Internet Marketing|Mobile|SEO|Software|Startups|User Experience Design|Web Design|Web Development</t>
  </si>
  <si>
    <t>/organization/copley-retention-systems</t>
  </si>
  <si>
    <t>Copley Retention Systems</t>
  </si>
  <si>
    <t>http://copleysystems.com/blog</t>
  </si>
  <si>
    <t>/organization/copower</t>
  </si>
  <si>
    <t>CoPower</t>
  </si>
  <si>
    <t>https://copower.me/en/</t>
  </si>
  <si>
    <t>Clean Energy|Impact Investing|Wealth Management</t>
  </si>
  <si>
    <t>/organization/copper-mobile</t>
  </si>
  <si>
    <t>Copper Mobile</t>
  </si>
  <si>
    <t>http://www.coppermobile.com</t>
  </si>
  <si>
    <t>Android|Enterprise Software|iPad|iPhone|Mobile</t>
  </si>
  <si>
    <t>/organization/copperegg-corporation</t>
  </si>
  <si>
    <t>CopperEgg Corporation</t>
  </si>
  <si>
    <t>http://www.copperegg.com</t>
  </si>
  <si>
    <t>/organization/copperfasten</t>
  </si>
  <si>
    <t>Copperfasten</t>
  </si>
  <si>
    <t>http://www.copperfasten.com</t>
  </si>
  <si>
    <t>/organization/coppergate-communications</t>
  </si>
  <si>
    <t>CopperGate Communications</t>
  </si>
  <si>
    <t>http://www.copper-gate.com</t>
  </si>
  <si>
    <t>/organization/copperkey</t>
  </si>
  <si>
    <t>CopperKey</t>
  </si>
  <si>
    <t>/organization/copperleaf-technologies</t>
  </si>
  <si>
    <t>CopperLeaf Technologies</t>
  </si>
  <si>
    <t>http://copperleafgroup.com</t>
  </si>
  <si>
    <t>/organization/coppertino</t>
  </si>
  <si>
    <t>Coppertino</t>
  </si>
  <si>
    <t>http://coppertino.com</t>
  </si>
  <si>
    <t>Consumer Electronics|Mac|Music|Software</t>
  </si>
  <si>
    <t>/organization/coprix-media</t>
  </si>
  <si>
    <t>COPRIX media</t>
  </si>
  <si>
    <t>http://www.coprix.net</t>
  </si>
  <si>
    <t>EdTech|Education|Games|Gamification|High Schools|ICT|Kids|Language Learning|Mobile|Publishing|Skill Assessment|Software</t>
  </si>
  <si>
    <t>/organization/coprix-media-bg</t>
  </si>
  <si>
    <t>COPRIX media BG</t>
  </si>
  <si>
    <t>EdTech|Education|Educational Games|Gamification|ICT|K-12 Education|Kids|Language Learning|Mobile|Skill Assessment|Software</t>
  </si>
  <si>
    <t>/organization/copromote</t>
  </si>
  <si>
    <t>CoPromote</t>
  </si>
  <si>
    <t>http://copromote.com</t>
  </si>
  <si>
    <t>/organization/copsforhire</t>
  </si>
  <si>
    <t>CopsForHire</t>
  </si>
  <si>
    <t>http://www.copsforhire.com</t>
  </si>
  <si>
    <t>Business Services|Legal|Security</t>
  </si>
  <si>
    <t>/organization/copsync</t>
  </si>
  <si>
    <t>COPsync</t>
  </si>
  <si>
    <t>http://www.copsync.com/index.html</t>
  </si>
  <si>
    <t>Canyon Lake</t>
  </si>
  <si>
    <t>/organization/copygram</t>
  </si>
  <si>
    <t>copygram</t>
  </si>
  <si>
    <t>http://copygr.am</t>
  </si>
  <si>
    <t>Curated Web|Photo Sharing</t>
  </si>
  <si>
    <t>Falkenberg</t>
  </si>
  <si>
    <t>/organization/copypants-inc</t>
  </si>
  <si>
    <t>Copypants, Inc.</t>
  </si>
  <si>
    <t>http://www.copypants.com/</t>
  </si>
  <si>
    <t>/organization/copyright-agent</t>
  </si>
  <si>
    <t>Copyright Agent</t>
  </si>
  <si>
    <t>http://www.copyrightagent.com</t>
  </si>
  <si>
    <t>/organization/copyrightnow</t>
  </si>
  <si>
    <t>CopyRightNow</t>
  </si>
  <si>
    <t>http://crn.eurekasoft.com/</t>
  </si>
  <si>
    <t>/organization/copytele</t>
  </si>
  <si>
    <t>Copytele</t>
  </si>
  <si>
    <t>http://copytele.com</t>
  </si>
  <si>
    <t>Melville</t>
  </si>
  <si>
    <t>/organization/cop√©-active-ltd</t>
  </si>
  <si>
    <t>Cop√© Active Ltd.</t>
  </si>
  <si>
    <t>http://www.copeactive.com/</t>
  </si>
  <si>
    <t>Active Lifestyle|E-Commerce|Health and Wellness|Retail</t>
  </si>
  <si>
    <t>/organization/coquelux</t>
  </si>
  <si>
    <t>Coquelux</t>
  </si>
  <si>
    <t>http://www.coquelux.com.br</t>
  </si>
  <si>
    <t>E-Commerce|Fashion|Flash Sales|Retail</t>
  </si>
  <si>
    <t>/organization/coradiant</t>
  </si>
  <si>
    <t>Coradiant</t>
  </si>
  <si>
    <t>http://www.coradiant.com</t>
  </si>
  <si>
    <t>/organization/coraid</t>
  </si>
  <si>
    <t>Coraid</t>
  </si>
  <si>
    <t>http://www.coraid.com</t>
  </si>
  <si>
    <t>/organization/coral-networks</t>
  </si>
  <si>
    <t>Skai</t>
  </si>
  <si>
    <t>http://skai.net</t>
  </si>
  <si>
    <t>/organization/coralogix</t>
  </si>
  <si>
    <t>Coralogix</t>
  </si>
  <si>
    <t>http://www.coralogix.com</t>
  </si>
  <si>
    <t>Algorithms|Big Data Analytics|Enterprise Software|Information Technology|SaaS|Software</t>
  </si>
  <si>
    <t>/organization/coramaze-technologies</t>
  </si>
  <si>
    <t>coramaze technologies</t>
  </si>
  <si>
    <t>http://www.coramaze.com</t>
  </si>
  <si>
    <t>/organization/corank</t>
  </si>
  <si>
    <t>coRank</t>
  </si>
  <si>
    <t>http://www.primeluxuryrentals.com/boat-rentals-miami/</t>
  </si>
  <si>
    <t>Curated Web|Law Enforcement|News|Social Media</t>
  </si>
  <si>
    <t>/organization/corassist</t>
  </si>
  <si>
    <t>CorAssist</t>
  </si>
  <si>
    <t>http://www.corassist.com/</t>
  </si>
  <si>
    <t>/organization/corasworks</t>
  </si>
  <si>
    <t>CorasWorks</t>
  </si>
  <si>
    <t>http://www.corasworks.net</t>
  </si>
  <si>
    <t>/organization/coravin</t>
  </si>
  <si>
    <t>Coravin</t>
  </si>
  <si>
    <t>http://coravin.com</t>
  </si>
  <si>
    <t>/organization/corban-direct</t>
  </si>
  <si>
    <t>Corban Direct</t>
  </si>
  <si>
    <t>http://www.corbandirect.co.uk</t>
  </si>
  <si>
    <t>/organization/corcardia</t>
  </si>
  <si>
    <t>CorCardia</t>
  </si>
  <si>
    <t>http://corcardia.com</t>
  </si>
  <si>
    <t>/organization/corcept-therapeutics</t>
  </si>
  <si>
    <t>Corcept Therapeutics</t>
  </si>
  <si>
    <t>http://www.corcept.com</t>
  </si>
  <si>
    <t>/organization/corceuticals</t>
  </si>
  <si>
    <t>Corceuticals</t>
  </si>
  <si>
    <t>http://nephroceuticals.com/core.aspx</t>
  </si>
  <si>
    <t>Miamisburg</t>
  </si>
  <si>
    <t>/organization/cord-blood-america</t>
  </si>
  <si>
    <t>Cord Blood America</t>
  </si>
  <si>
    <t>http://cordblood-america.com</t>
  </si>
  <si>
    <t>/organization/cord-blood-registry</t>
  </si>
  <si>
    <t>Cord Blood Registry</t>
  </si>
  <si>
    <t>https://www.cordblood.com</t>
  </si>
  <si>
    <t>/organization/cord-project</t>
  </si>
  <si>
    <t>Cord Project</t>
  </si>
  <si>
    <t>http://cordproject.co</t>
  </si>
  <si>
    <t>Messaging|Mobile|Social Media</t>
  </si>
  <si>
    <t>/organization/cord-use-cord-blood-bank</t>
  </si>
  <si>
    <t>CORD:USE Cord Blood Bank</t>
  </si>
  <si>
    <t>http://corduse.com</t>
  </si>
  <si>
    <t>/organization/cordant</t>
  </si>
  <si>
    <t>CORDANT HEALTH SOLUTIONS</t>
  </si>
  <si>
    <t>http://cordantsolutions.com/</t>
  </si>
  <si>
    <t>/organization/cordata-2</t>
  </si>
  <si>
    <t>Cordata</t>
  </si>
  <si>
    <t>http://www.cordatasys.com/</t>
  </si>
  <si>
    <t>/organization/cordata-healthcare-innovations</t>
  </si>
  <si>
    <t>Cordata Healthcare Innovations</t>
  </si>
  <si>
    <t>http://www.cordatahealth.com</t>
  </si>
  <si>
    <t>Health Care|SaaS</t>
  </si>
  <si>
    <t>/organization/cordia</t>
  </si>
  <si>
    <t>Cordia</t>
  </si>
  <si>
    <t>http://cordiacorp.com</t>
  </si>
  <si>
    <t>Purchase</t>
  </si>
  <si>
    <t>/organization/cordium</t>
  </si>
  <si>
    <t>Cordium</t>
  </si>
  <si>
    <t>http://www.cordium.com</t>
  </si>
  <si>
    <t>/organization/cordium-links-llc</t>
  </si>
  <si>
    <t>Cordium Links</t>
  </si>
  <si>
    <t>/organization/corduro</t>
  </si>
  <si>
    <t>Corduro</t>
  </si>
  <si>
    <t>http://www.corduro.com</t>
  </si>
  <si>
    <t>Southlake</t>
  </si>
  <si>
    <t>/organization/cordys-software</t>
  </si>
  <si>
    <t>Cordys</t>
  </si>
  <si>
    <t>http://www.cordys.com</t>
  </si>
  <si>
    <t>Business Development|Data Integration|PaaS|SaaS|Software</t>
  </si>
  <si>
    <t>Putten</t>
  </si>
  <si>
    <t>/organization/core-audio-technology</t>
  </si>
  <si>
    <t>Core Audio Technology</t>
  </si>
  <si>
    <t>http://www.coreaudiotechnology.com/</t>
  </si>
  <si>
    <t>/organization/core-brewing-distilling-co</t>
  </si>
  <si>
    <t>Core Brewing &amp; Distilling Co</t>
  </si>
  <si>
    <t>http://www.CoreBeer.com</t>
  </si>
  <si>
    <t>/organization/core-competence</t>
  </si>
  <si>
    <t>Core Competence</t>
  </si>
  <si>
    <t>http://www.core-competence.com</t>
  </si>
  <si>
    <t>/organization/core-diagnostics</t>
  </si>
  <si>
    <t>Core Diagnostics</t>
  </si>
  <si>
    <t>http://corediagnostics.in</t>
  </si>
  <si>
    <t>/organization/core-dynamics</t>
  </si>
  <si>
    <t>Core Dynamics</t>
  </si>
  <si>
    <t>http://www.coredynamics.com</t>
  </si>
  <si>
    <t>Orangeburg</t>
  </si>
  <si>
    <t>/organization/core-essence-orthopaedics</t>
  </si>
  <si>
    <t>Core Essence Orthopaedics</t>
  </si>
  <si>
    <t>http://www.ceortho.com</t>
  </si>
  <si>
    <t>/organization/core-informatics</t>
  </si>
  <si>
    <t>Core Informatics</t>
  </si>
  <si>
    <t>http://www.corelims.com</t>
  </si>
  <si>
    <t>/organization/core-learning-exchange--core-lx-com-</t>
  </si>
  <si>
    <t>Core Learning Exchange (core-lx.com)</t>
  </si>
  <si>
    <t>http://core-lx.com/</t>
  </si>
  <si>
    <t>Education|K-12 Education|Technology</t>
  </si>
  <si>
    <t>/organization/core-mobile-networks</t>
  </si>
  <si>
    <t>Core Mobile Networks</t>
  </si>
  <si>
    <t>http://www.coremobilenetworks.com</t>
  </si>
  <si>
    <t>/organization/core-natural</t>
  </si>
  <si>
    <t>CORE Natural</t>
  </si>
  <si>
    <t>http://corenatural.com/</t>
  </si>
  <si>
    <t>/organization/core-oncology</t>
  </si>
  <si>
    <t>Core Oncology</t>
  </si>
  <si>
    <t>http://www.coreoncology.com</t>
  </si>
  <si>
    <t>/organization/core-security</t>
  </si>
  <si>
    <t>Core Security Technologies</t>
  </si>
  <si>
    <t>http://www.coresecurity.com</t>
  </si>
  <si>
    <t>/organization/core-solutions</t>
  </si>
  <si>
    <t>Core Solutions</t>
  </si>
  <si>
    <t>http://coresolutionsinc.com</t>
  </si>
  <si>
    <t>Electronic Health Records|Enterprise Software|Health and Wellness</t>
  </si>
  <si>
    <t>/organization/core-stix</t>
  </si>
  <si>
    <t>Core Stix</t>
  </si>
  <si>
    <t>http://corestix.com</t>
  </si>
  <si>
    <t>/organization/core2-group</t>
  </si>
  <si>
    <t>Core2 Group</t>
  </si>
  <si>
    <t>http://core2group.com</t>
  </si>
  <si>
    <t>Data Mining</t>
  </si>
  <si>
    <t>/organization/core5-studio</t>
  </si>
  <si>
    <t>Core5 Studio</t>
  </si>
  <si>
    <t>http://www.core5studio.com/</t>
  </si>
  <si>
    <t>/organization/corebook</t>
  </si>
  <si>
    <t>Corebook</t>
  </si>
  <si>
    <t>https://www.corebook.me/commercial/</t>
  </si>
  <si>
    <t>Accounting|E-Commerce|Finance|SaaS</t>
  </si>
  <si>
    <t>Guanajuato</t>
  </si>
  <si>
    <t>/organization/corechange</t>
  </si>
  <si>
    <t>Corechange</t>
  </si>
  <si>
    <t>http://www.corechange.com/</t>
  </si>
  <si>
    <t>Consulting|Enterprise Software|Services</t>
  </si>
  <si>
    <t>/organization/coredial</t>
  </si>
  <si>
    <t>CoreDial</t>
  </si>
  <si>
    <t>http://coredial.com</t>
  </si>
  <si>
    <t>/organization/coreexpress</t>
  </si>
  <si>
    <t>CoreExpress</t>
  </si>
  <si>
    <t>http://www.coreexpress.net</t>
  </si>
  <si>
    <t>/organization/corefino</t>
  </si>
  <si>
    <t>Corefino</t>
  </si>
  <si>
    <t>http://www.corefino.com</t>
  </si>
  <si>
    <t>/organization/coreflow</t>
  </si>
  <si>
    <t>CoreFlow</t>
  </si>
  <si>
    <t>http://www.coreflow.com</t>
  </si>
  <si>
    <t>/organization/corelytics</t>
  </si>
  <si>
    <t>Corelytics</t>
  </si>
  <si>
    <t>http://corelytics.com</t>
  </si>
  <si>
    <t>/organization/coremetrics</t>
  </si>
  <si>
    <t>Coremetrics</t>
  </si>
  <si>
    <t>http://www.coremetrics.com</t>
  </si>
  <si>
    <t>Advertising|Analytics|Optimization</t>
  </si>
  <si>
    <t>/organization/corenergy-infrastructure-trust</t>
  </si>
  <si>
    <t>CorEnergy Infrastructure Trust</t>
  </si>
  <si>
    <t>http://corenergy.corridortrust.com/</t>
  </si>
  <si>
    <t>Energy Efficiency|Investment Management|Storage</t>
  </si>
  <si>
    <t>/organization/corengi</t>
  </si>
  <si>
    <t>Corengi</t>
  </si>
  <si>
    <t>http://www.corengi.com</t>
  </si>
  <si>
    <t>Clinical Trials|Diabetes|Health and Wellness|Security</t>
  </si>
  <si>
    <t>/organization/corent-technology-inc</t>
  </si>
  <si>
    <t>Corent Technology</t>
  </si>
  <si>
    <t>http://www.corenttech.com</t>
  </si>
  <si>
    <t>/organization/coreobjects-software</t>
  </si>
  <si>
    <t>CoreObjects Software</t>
  </si>
  <si>
    <t>http://www.coreobjects.com</t>
  </si>
  <si>
    <t>Enterprise Software|Security|Software</t>
  </si>
  <si>
    <t>/organization/coreoptics</t>
  </si>
  <si>
    <t>CoreOptics</t>
  </si>
  <si>
    <t>http://www.coreoptics.com</t>
  </si>
  <si>
    <t>/organization/coreos</t>
  </si>
  <si>
    <t>CoreOS</t>
  </si>
  <si>
    <t>http://coreos.com</t>
  </si>
  <si>
    <t>Linux|Security|Software|Web Hosting</t>
  </si>
  <si>
    <t>/organization/corepair</t>
  </si>
  <si>
    <t>Corepair</t>
  </si>
  <si>
    <t>http://www.corepair.com</t>
  </si>
  <si>
    <t>/organization/corephotonics</t>
  </si>
  <si>
    <t>CorePhotonics</t>
  </si>
  <si>
    <t>http://corephotonics.com/</t>
  </si>
  <si>
    <t>/organization/corepoint-health</t>
  </si>
  <si>
    <t>Corepoint Health</t>
  </si>
  <si>
    <t>http://www.corepointhealth.com</t>
  </si>
  <si>
    <t>/organization/corepower-yoga</t>
  </si>
  <si>
    <t>CorePower Yoga</t>
  </si>
  <si>
    <t>http://corepoweryoga.com</t>
  </si>
  <si>
    <t>/organization/corero</t>
  </si>
  <si>
    <t>Corero</t>
  </si>
  <si>
    <t>http://www.corero.com</t>
  </si>
  <si>
    <t>/organization/corerx</t>
  </si>
  <si>
    <t>CoreRx</t>
  </si>
  <si>
    <t>http://www.corerxpharma.com/</t>
  </si>
  <si>
    <t>/organization/coresonic</t>
  </si>
  <si>
    <t>Coresonic</t>
  </si>
  <si>
    <t>http://www.coresonic.com</t>
  </si>
  <si>
    <t>/organization/corestar-financial-group</t>
  </si>
  <si>
    <t>CoreStar Financial Group</t>
  </si>
  <si>
    <t>http://www.corestar.com</t>
  </si>
  <si>
    <t>/organization/coresystems</t>
  </si>
  <si>
    <t>coresystems</t>
  </si>
  <si>
    <t>http://www.coresystems.ch</t>
  </si>
  <si>
    <t>Cloud Computing|Enterprises|Enterprise Software|Mobility|Software</t>
  </si>
  <si>
    <t>Windisch</t>
  </si>
  <si>
    <t>/organization/coretek-inc</t>
  </si>
  <si>
    <t>CoreTek,Inc</t>
  </si>
  <si>
    <t>/organization/coretrace</t>
  </si>
  <si>
    <t>CoreTrace</t>
  </si>
  <si>
    <t>http://coretrace.com</t>
  </si>
  <si>
    <t>/organization/coretrax-technology</t>
  </si>
  <si>
    <t>Coretrax Technology</t>
  </si>
  <si>
    <t>http://coretrax.co.uk</t>
  </si>
  <si>
    <t>T5</t>
  </si>
  <si>
    <t>/organization/corevalue-software</t>
  </si>
  <si>
    <t>CoreValue Software</t>
  </si>
  <si>
    <t>http://corevaluesoftware.com</t>
  </si>
  <si>
    <t>Algorithms|Data Visualization|Enterprises</t>
  </si>
  <si>
    <t>/organization/corevalus-systems</t>
  </si>
  <si>
    <t>Corevalus Systems</t>
  </si>
  <si>
    <t>http://corevalus.com</t>
  </si>
  <si>
    <t>/organization/corevalve-2</t>
  </si>
  <si>
    <t>CoreValve</t>
  </si>
  <si>
    <t>/organization/corewafer-industries</t>
  </si>
  <si>
    <t>Corewafer Industries</t>
  </si>
  <si>
    <t>http://corewaferindustries.com</t>
  </si>
  <si>
    <t>Hallandale</t>
  </si>
  <si>
    <t>/organization/coreworks</t>
  </si>
  <si>
    <t>Coreworks</t>
  </si>
  <si>
    <t>http://coreworks.pt</t>
  </si>
  <si>
    <t>/organization/coreworx</t>
  </si>
  <si>
    <t>Coreworx</t>
  </si>
  <si>
    <t>http://coreworx.com</t>
  </si>
  <si>
    <t>Cloud Computing|E-Commerce|Enterprise Software|SaaS</t>
  </si>
  <si>
    <t>/organization/corexchange</t>
  </si>
  <si>
    <t>CoreXchange</t>
  </si>
  <si>
    <t>http://www.corexchange.com</t>
  </si>
  <si>
    <t>/organization/corezoid</t>
  </si>
  <si>
    <t>Corezoid</t>
  </si>
  <si>
    <t>http://corezoid.com</t>
  </si>
  <si>
    <t>Cloud Management|Internet|Software</t>
  </si>
  <si>
    <t>/organization/corgenix</t>
  </si>
  <si>
    <t>Corgenix</t>
  </si>
  <si>
    <t>http://www.corgenix.com</t>
  </si>
  <si>
    <t>/organization/corhythm</t>
  </si>
  <si>
    <t>Corhythm</t>
  </si>
  <si>
    <t>http://corhythm.com</t>
  </si>
  <si>
    <t>/organization/coridea</t>
  </si>
  <si>
    <t>Coridea</t>
  </si>
  <si>
    <t>http://coridea.com</t>
  </si>
  <si>
    <t>/organization/coridon</t>
  </si>
  <si>
    <t>Coridon</t>
  </si>
  <si>
    <t>http://www.coridon.com</t>
  </si>
  <si>
    <t>Brand</t>
  </si>
  <si>
    <t>/organization/corimmun</t>
  </si>
  <si>
    <t>Corimmun</t>
  </si>
  <si>
    <t>http://www.corimmun.com</t>
  </si>
  <si>
    <t>/organization/corindus</t>
  </si>
  <si>
    <t>Corindus</t>
  </si>
  <si>
    <t>http://www.corindus.com</t>
  </si>
  <si>
    <t>/organization/corinthian-ophthalmic</t>
  </si>
  <si>
    <t>Corinthian Ophthalmic</t>
  </si>
  <si>
    <t>http://corinthianophthalmic.com</t>
  </si>
  <si>
    <t>Boone</t>
  </si>
  <si>
    <t>/organization/coriolis-networks</t>
  </si>
  <si>
    <t>Coriolis Networks</t>
  </si>
  <si>
    <t>http://www.coriolisnetworks.com</t>
  </si>
  <si>
    <t>Networking|Network Security|Optical Communications</t>
  </si>
  <si>
    <t>/organization/corium-international</t>
  </si>
  <si>
    <t>Corium International</t>
  </si>
  <si>
    <t>http://www.coriumgroup.com</t>
  </si>
  <si>
    <t>/organization/corizon</t>
  </si>
  <si>
    <t>Corizon</t>
  </si>
  <si>
    <t>http://www.corizon.com</t>
  </si>
  <si>
    <t>/organization/corkcrm</t>
  </si>
  <si>
    <t>CorkCRM</t>
  </si>
  <si>
    <t>http://www.corkcrm.com</t>
  </si>
  <si>
    <t>/organization/corkshare</t>
  </si>
  <si>
    <t>CorkShare</t>
  </si>
  <si>
    <t>http://www.corkshare.com</t>
  </si>
  <si>
    <t>/organization/corksharing</t>
  </si>
  <si>
    <t>CorkSharing</t>
  </si>
  <si>
    <t>https://corksharing.com</t>
  </si>
  <si>
    <t>Curated Web|Marketplaces|Online Reservations|Travel</t>
  </si>
  <si>
    <t>/organization/corlytics</t>
  </si>
  <si>
    <t>Corlytics</t>
  </si>
  <si>
    <t>http://corlytics.com</t>
  </si>
  <si>
    <t>Financial Services|Risk Management|Technology</t>
  </si>
  <si>
    <t>/organization/corm-capital</t>
  </si>
  <si>
    <t>CORM CAPITAL</t>
  </si>
  <si>
    <t>http://www.cormcapital.com</t>
  </si>
  <si>
    <t>Finance|Investment Management|Media|Real Estate|Technology</t>
  </si>
  <si>
    <t>/organization/cormatrix</t>
  </si>
  <si>
    <t>CorMatrix</t>
  </si>
  <si>
    <t>http://cormatrix.com</t>
  </si>
  <si>
    <t>/organization/cormedics</t>
  </si>
  <si>
    <t>Cormedics</t>
  </si>
  <si>
    <t>http://www.cormedicscorp.com</t>
  </si>
  <si>
    <t>/organization/cormedix</t>
  </si>
  <si>
    <t>CorMedix</t>
  </si>
  <si>
    <t>http://cormedix.com</t>
  </si>
  <si>
    <t>/organization/cornerblue</t>
  </si>
  <si>
    <t>CornerBlue</t>
  </si>
  <si>
    <t>http://cornerblue.com</t>
  </si>
  <si>
    <t>/organization/cornerstone-ondemand</t>
  </si>
  <si>
    <t>Cornerstone OnDemand</t>
  </si>
  <si>
    <t>http://www.cornerstoneondemand.com</t>
  </si>
  <si>
    <t>Career Management|EdTech|Education|Enterprises|Software|Training</t>
  </si>
  <si>
    <t>/organization/cornerstone-pharmaceuticals</t>
  </si>
  <si>
    <t>Cornerstone Pharmaceuticals</t>
  </si>
  <si>
    <t>http://www.cornerstonepharma.com</t>
  </si>
  <si>
    <t>/organization/cornerstone-properties</t>
  </si>
  <si>
    <t>Cornerstone Properties</t>
  </si>
  <si>
    <t>/organization/cornerstone-therapeutics</t>
  </si>
  <si>
    <t>Cornerstone Therapeutics</t>
  </si>
  <si>
    <t>http://www.crtx.com</t>
  </si>
  <si>
    <t>/organization/cornice</t>
  </si>
  <si>
    <t>Cornice</t>
  </si>
  <si>
    <t>http://www.corniceco.com</t>
  </si>
  <si>
    <t>/organization/cornova</t>
  </si>
  <si>
    <t>CorNova</t>
  </si>
  <si>
    <t>http://www.cornova.com</t>
  </si>
  <si>
    <t>/organization/coro-health</t>
  </si>
  <si>
    <t>Coro Health</t>
  </si>
  <si>
    <t>http://www.corohealth.com</t>
  </si>
  <si>
    <t>/organization/coromatic-group</t>
  </si>
  <si>
    <t>Coromatic Group</t>
  </si>
  <si>
    <t>http://coromaticgroup.com/</t>
  </si>
  <si>
    <t>Bromma</t>
  </si>
  <si>
    <t>/organization/corona-labs</t>
  </si>
  <si>
    <t>Corona Labs</t>
  </si>
  <si>
    <t>http://www.coronalabs.com</t>
  </si>
  <si>
    <t>Android|Apps|Games|iPad|iPhone|Mobile|Software</t>
  </si>
  <si>
    <t>/organization/corona-networks</t>
  </si>
  <si>
    <t>Corona Networks</t>
  </si>
  <si>
    <t>http://www.coronanetworks.com/</t>
  </si>
  <si>
    <t>/organization/coronado-biosciences</t>
  </si>
  <si>
    <t>Coronado Biosciences</t>
  </si>
  <si>
    <t>http://www.coronadobiosciences.com</t>
  </si>
  <si>
    <t>/organization/corous360</t>
  </si>
  <si>
    <t>Corous360</t>
  </si>
  <si>
    <t>http://www.corous360.com</t>
  </si>
  <si>
    <t>/organization/corp80</t>
  </si>
  <si>
    <t>CORP80</t>
  </si>
  <si>
    <t>http://www.corp80.com/</t>
  </si>
  <si>
    <t>/organization/corpa</t>
  </si>
  <si>
    <t>corpa</t>
  </si>
  <si>
    <t>http://www.corpa.io</t>
  </si>
  <si>
    <t>Enterprise Software|iOS|Mobile|PaaS</t>
  </si>
  <si>
    <t>/organization/corpnet</t>
  </si>
  <si>
    <t>Corpnet</t>
  </si>
  <si>
    <t>http://www.corpnetinc.com/</t>
  </si>
  <si>
    <t>Consulting|Drones</t>
  </si>
  <si>
    <t>/organization/corpora</t>
  </si>
  <si>
    <t>Corpora</t>
  </si>
  <si>
    <t>/organization/corporama</t>
  </si>
  <si>
    <t>Corporama</t>
  </si>
  <si>
    <t>http://corporama.com</t>
  </si>
  <si>
    <t>/organization/corporate-lodging-consultants</t>
  </si>
  <si>
    <t>Corporate Lodging Consultants</t>
  </si>
  <si>
    <t>http://www.clclodging.com</t>
  </si>
  <si>
    <t>Travel|Virtual Workforces</t>
  </si>
  <si>
    <t>/organization/corporate-times-inc</t>
  </si>
  <si>
    <t>Corporate Times</t>
  </si>
  <si>
    <t>/organization/corporate360</t>
  </si>
  <si>
    <t>Corporate360</t>
  </si>
  <si>
    <t>http://www.corporate360.us/</t>
  </si>
  <si>
    <t>B2B|Big Data|Enterprise Software|SaaS|Sales and Marketing</t>
  </si>
  <si>
    <t>/organization/corporateworld</t>
  </si>
  <si>
    <t>CorporateWorld</t>
  </si>
  <si>
    <t>http://www.corporateworld.biz</t>
  </si>
  <si>
    <t>/organization/corpower-ocean</t>
  </si>
  <si>
    <t>CorPower Ocean</t>
  </si>
  <si>
    <t>http://www.corpowerocean.com/</t>
  </si>
  <si>
    <t>Energy|Renewable Energies</t>
  </si>
  <si>
    <t>/organization/corpsolv</t>
  </si>
  <si>
    <t>Corpsolv</t>
  </si>
  <si>
    <t>/organization/corpu</t>
  </si>
  <si>
    <t>CorpU</t>
  </si>
  <si>
    <t>http://www.corpu.com</t>
  </si>
  <si>
    <t>Mechanicsburg</t>
  </si>
  <si>
    <t>/organization/corral</t>
  </si>
  <si>
    <t>Hitch</t>
  </si>
  <si>
    <t>http://www.takehitch.com/</t>
  </si>
  <si>
    <t>Collaboration|Mobile|Transportation</t>
  </si>
  <si>
    <t>/organization/corral-labs</t>
  </si>
  <si>
    <t>Corral Labs</t>
  </si>
  <si>
    <t>Collaborative Consumption|Location Based Services|Transportation</t>
  </si>
  <si>
    <t>/organization/correctional-healthcare-companies</t>
  </si>
  <si>
    <t>Correctional Healthcare Companies</t>
  </si>
  <si>
    <t>http://correctioncare.com</t>
  </si>
  <si>
    <t>/organization/correctnet</t>
  </si>
  <si>
    <t>CorrectNet</t>
  </si>
  <si>
    <t>http://www.correctnet.com</t>
  </si>
  <si>
    <t>Hauppauge</t>
  </si>
  <si>
    <t>/organization/correlated-magnetics-research</t>
  </si>
  <si>
    <t>Correlated Magnetics Research</t>
  </si>
  <si>
    <t>http://www.correlatedmagnetics.com</t>
  </si>
  <si>
    <t>/organization/correlec</t>
  </si>
  <si>
    <t>Correlec</t>
  </si>
  <si>
    <t>Legnano</t>
  </si>
  <si>
    <t>/organization/correlix</t>
  </si>
  <si>
    <t>Correlix</t>
  </si>
  <si>
    <t>http://www.correlix.com</t>
  </si>
  <si>
    <t>/organization/correlor-tech</t>
  </si>
  <si>
    <t>Correlor</t>
  </si>
  <si>
    <t>http://www.correlor.com</t>
  </si>
  <si>
    <t>Analytics|Internet Marketing|Sales and Marketing</t>
  </si>
  <si>
    <t>/organization/correlsense</t>
  </si>
  <si>
    <t>Correlsense</t>
  </si>
  <si>
    <t>http://www.correlsense.com</t>
  </si>
  <si>
    <t>/organization/correx</t>
  </si>
  <si>
    <t>Correx</t>
  </si>
  <si>
    <t>http://correxinc.com</t>
  </si>
  <si>
    <t>/organization/corridor-pharmaceuticals</t>
  </si>
  <si>
    <t>Corridor Pharmaceuticals</t>
  </si>
  <si>
    <t>http://www.corridorpharma.com</t>
  </si>
  <si>
    <t>Towson</t>
  </si>
  <si>
    <t>/organization/corrigan-and-aburn-sportswear</t>
  </si>
  <si>
    <t>Corrigan and Aburn Sportswear</t>
  </si>
  <si>
    <t>http://www.casportswear.com/</t>
  </si>
  <si>
    <t>/organization/corrigo</t>
  </si>
  <si>
    <t>Corrigo</t>
  </si>
  <si>
    <t>http://www.corrigo.com</t>
  </si>
  <si>
    <t>Tualatin</t>
  </si>
  <si>
    <t>/organization/corrmoran</t>
  </si>
  <si>
    <t>Corrmoran</t>
  </si>
  <si>
    <t>http://corrmoran.de/</t>
  </si>
  <si>
    <t>/organization/corrpro-companies</t>
  </si>
  <si>
    <t>Corrpro Companies</t>
  </si>
  <si>
    <t>http://www.corrpro.com/</t>
  </si>
  <si>
    <t>Medina</t>
  </si>
  <si>
    <t>/organization/corrupt-lace</t>
  </si>
  <si>
    <t>Corrupt Lace</t>
  </si>
  <si>
    <t>Fashion|Internet|Lingerie</t>
  </si>
  <si>
    <t>/organization/corsa-technology</t>
  </si>
  <si>
    <t>Corsa Technology</t>
  </si>
  <si>
    <t>http://www.corsa.com</t>
  </si>
  <si>
    <t>/organization/corsair</t>
  </si>
  <si>
    <t>Corsair</t>
  </si>
  <si>
    <t>http://www.corsair.com</t>
  </si>
  <si>
    <t>Game|Hardware + Software</t>
  </si>
  <si>
    <t>/organization/corso</t>
  </si>
  <si>
    <t>Corso</t>
  </si>
  <si>
    <t>http://corso3.com</t>
  </si>
  <si>
    <t>/organization/corso12</t>
  </si>
  <si>
    <t>Corso12</t>
  </si>
  <si>
    <t>http://corso12.com</t>
  </si>
  <si>
    <t>/organization/cortec</t>
  </si>
  <si>
    <t>CorTec</t>
  </si>
  <si>
    <t>http://cortec-neuro.com</t>
  </si>
  <si>
    <t>Freiburg</t>
  </si>
  <si>
    <t>/organization/cortechs-labs</t>
  </si>
  <si>
    <t>CorTechs Labs</t>
  </si>
  <si>
    <t>http://cortechslabs.com</t>
  </si>
  <si>
    <t>/organization/cortendo</t>
  </si>
  <si>
    <t>Strongbridge Biopharma</t>
  </si>
  <si>
    <t>http://www.strongbridgebio.com/</t>
  </si>
  <si>
    <t>Partille</t>
  </si>
  <si>
    <t>/organization/cortera</t>
  </si>
  <si>
    <t>Cortera</t>
  </si>
  <si>
    <t>http://www.cortera.com</t>
  </si>
  <si>
    <t>/organization/cortex</t>
  </si>
  <si>
    <t>Cortex</t>
  </si>
  <si>
    <t>http://cortexapp.com</t>
  </si>
  <si>
    <t>/organization/cortex-4</t>
  </si>
  <si>
    <t>http://www.meetcortex.com</t>
  </si>
  <si>
    <t>Artificial Intelligence|Social Media|Social Media Marketing</t>
  </si>
  <si>
    <t>/organization/cortex-business-solutions</t>
  </si>
  <si>
    <t>Cortex Business Solutions</t>
  </si>
  <si>
    <t>http://www.cortex.net</t>
  </si>
  <si>
    <t>/organization/cortex-healthcare</t>
  </si>
  <si>
    <t>Cortex Healthcare</t>
  </si>
  <si>
    <t>http://www.cortexhealthcare.com</t>
  </si>
  <si>
    <t>Enterprise Software|Health Care|Knowledge Management</t>
  </si>
  <si>
    <t>/organization/cortex-intelligence</t>
  </si>
  <si>
    <t>Cortex Intelligence</t>
  </si>
  <si>
    <t>http://www.cortex-intelligence.com</t>
  </si>
  <si>
    <t>Customer Service|Databases|Technology</t>
  </si>
  <si>
    <t>/organization/cortex-pharmaceuticals</t>
  </si>
  <si>
    <t>Cortex Pharmaceuticals</t>
  </si>
  <si>
    <t>http://cortexpharm.com</t>
  </si>
  <si>
    <t>/organization/cortexa</t>
  </si>
  <si>
    <t>Cortexa</t>
  </si>
  <si>
    <t>http://www.cortexaautomation.com/</t>
  </si>
  <si>
    <t>/organization/cortexica</t>
  </si>
  <si>
    <t>Cortexica</t>
  </si>
  <si>
    <t>http://www.cortexica.com</t>
  </si>
  <si>
    <t>Brand Marketing|Graphics|Search|Software|Systems|Tracking|Video|Visualization|Wine And Spirits</t>
  </si>
  <si>
    <t>/organization/cortexyme</t>
  </si>
  <si>
    <t>Cortexyme</t>
  </si>
  <si>
    <t>http://cortexyme.com</t>
  </si>
  <si>
    <t>/organization/corthera</t>
  </si>
  <si>
    <t>Corthera</t>
  </si>
  <si>
    <t>http://www.corthera.com</t>
  </si>
  <si>
    <t>/organization/cortica</t>
  </si>
  <si>
    <t>Cortica</t>
  </si>
  <si>
    <t>http://www.cortica.com</t>
  </si>
  <si>
    <t>Advertising|Computer Vision|Publishing|Search</t>
  </si>
  <si>
    <t>/organization/cortilia</t>
  </si>
  <si>
    <t>Cortilia</t>
  </si>
  <si>
    <t>http://www.cortilia.it</t>
  </si>
  <si>
    <t>Delivery|E-Commerce|Groceries|Local|Organic Food</t>
  </si>
  <si>
    <t>/organization/cortina</t>
  </si>
  <si>
    <t>Cortina</t>
  </si>
  <si>
    <t>Bicycles|Clean Technology</t>
  </si>
  <si>
    <t>Somers</t>
  </si>
  <si>
    <t>/organization/cortina-systems</t>
  </si>
  <si>
    <t>Cortina Systems</t>
  </si>
  <si>
    <t>http://www.cortina-systems.com</t>
  </si>
  <si>
    <t>Hardware|Hardware + Software|Semiconductors|Software</t>
  </si>
  <si>
    <t>/organization/cortona3d</t>
  </si>
  <si>
    <t>Cortona3D</t>
  </si>
  <si>
    <t>http://www.cortona3d.com</t>
  </si>
  <si>
    <t>/organization/cortria-corporation</t>
  </si>
  <si>
    <t>Cortria Corporation</t>
  </si>
  <si>
    <t>/organization/cortrium</t>
  </si>
  <si>
    <t>Cortrium</t>
  </si>
  <si>
    <t>http://cortrium.com/</t>
  </si>
  <si>
    <t>Health Care|Health Care Information Technology|Sensors</t>
  </si>
  <si>
    <t>/organization/cortus-sa</t>
  </si>
  <si>
    <t>Cortus SA</t>
  </si>
  <si>
    <t>http://www.cortus.com</t>
  </si>
  <si>
    <t>/organization/corus-pharma</t>
  </si>
  <si>
    <t>Corbus Pharmaceuticals</t>
  </si>
  <si>
    <t>http://corbuspharma.com</t>
  </si>
  <si>
    <t>/organization/corus-pharma-2</t>
  </si>
  <si>
    <t>Corus Pharma</t>
  </si>
  <si>
    <t>http://www.coruspharma.com/</t>
  </si>
  <si>
    <t>/organization/corvalius</t>
  </si>
  <si>
    <t>Corvalius</t>
  </si>
  <si>
    <t>http://www.corvalius.com</t>
  </si>
  <si>
    <t>Consulting|New Product Development</t>
  </si>
  <si>
    <t>/organization/corventis</t>
  </si>
  <si>
    <t>Corventis</t>
  </si>
  <si>
    <t>http://corventis.com</t>
  </si>
  <si>
    <t>Health and Wellness|Health Care|Health Care Information Technology|Medical Devices</t>
  </si>
  <si>
    <t>/organization/corvigo</t>
  </si>
  <si>
    <t>Corvigo</t>
  </si>
  <si>
    <t>/organization/corvil</t>
  </si>
  <si>
    <t>Corvil</t>
  </si>
  <si>
    <t>http://www.corvil.com</t>
  </si>
  <si>
    <t>/organization/corvisacloud</t>
  </si>
  <si>
    <t>CorvisaCloud</t>
  </si>
  <si>
    <t>http://www.corvisacloud.com</t>
  </si>
  <si>
    <t>Contact Centers|Software|Telecommunications</t>
  </si>
  <si>
    <t>/organization/corvus-pharmaceuticals</t>
  </si>
  <si>
    <t>Corvus Pharmaceuticals</t>
  </si>
  <si>
    <t>http://www.corvuspharma.com/</t>
  </si>
  <si>
    <t>/organization/corvus-technologies</t>
  </si>
  <si>
    <t>Corvus Technologies</t>
  </si>
  <si>
    <t>http://www.corvustechnologies.com/</t>
  </si>
  <si>
    <t>/organization/corwil-technology</t>
  </si>
  <si>
    <t>CORWIL Technology</t>
  </si>
  <si>
    <t>http://corwil.com</t>
  </si>
  <si>
    <t>/organization/coryton-advanced-fuels</t>
  </si>
  <si>
    <t>Coryton Advanced Fuels</t>
  </si>
  <si>
    <t>http://www.corytonfuels.co.uk/</t>
  </si>
  <si>
    <t>O3</t>
  </si>
  <si>
    <t>Stanford Le Hope</t>
  </si>
  <si>
    <t>/organization/coschedule</t>
  </si>
  <si>
    <t>CoSchedule</t>
  </si>
  <si>
    <t>http://coschedule.com</t>
  </si>
  <si>
    <t>Advertising|Blogging Platforms|Facebook Applications|Social Media|Twitter Applications</t>
  </si>
  <si>
    <t>Bismarck</t>
  </si>
  <si>
    <t>/organization/cosential</t>
  </si>
  <si>
    <t>Cosential</t>
  </si>
  <si>
    <t>http://www.cosential.com</t>
  </si>
  <si>
    <t>CRM|Human Resources|iPhone|Project Management|Software</t>
  </si>
  <si>
    <t>/organization/coshared</t>
  </si>
  <si>
    <t>Coshared</t>
  </si>
  <si>
    <t>http://coshared.com</t>
  </si>
  <si>
    <t>Advertising|Facebook Applications|Internet Marketing|Sales and Marketing|Small and Medium Businesses|Social Media Marketing</t>
  </si>
  <si>
    <t>/organization/coship-electronics</t>
  </si>
  <si>
    <t>Coship Electronics</t>
  </si>
  <si>
    <t>http://www.coship.com</t>
  </si>
  <si>
    <t>/organization/coskata</t>
  </si>
  <si>
    <t>Coskata</t>
  </si>
  <si>
    <t>http://www.coskata.com</t>
  </si>
  <si>
    <t>Warrenville</t>
  </si>
  <si>
    <t>/organization/cosmederm-bioscience</t>
  </si>
  <si>
    <t>Cosmederm Bioscience</t>
  </si>
  <si>
    <t>http://cosmederm.com</t>
  </si>
  <si>
    <t>Biotechnology|Pharmaceuticals|Product Development Services</t>
  </si>
  <si>
    <t>/organization/cosmethics</t>
  </si>
  <si>
    <t>CosmEthics</t>
  </si>
  <si>
    <t>http://cosmethics.com</t>
  </si>
  <si>
    <t>/organization/cosmetic-design-group</t>
  </si>
  <si>
    <t>Cosmetic Design Group</t>
  </si>
  <si>
    <t>http://cosmeticdesigngroup.com/</t>
  </si>
  <si>
    <t>/organization/cosmic-cart</t>
  </si>
  <si>
    <t>Cosmic Cart</t>
  </si>
  <si>
    <t>http://www.cosmiccart.com</t>
  </si>
  <si>
    <t>Digital Media|E-Commerce|Mobile Commerce|SaaS|Social Commerce</t>
  </si>
  <si>
    <t>/organization/cosmic-color</t>
  </si>
  <si>
    <t>COSMIC COLOR</t>
  </si>
  <si>
    <t>http://www.cosmiccolor.co.kr/</t>
  </si>
  <si>
    <t>/organization/cosmic-forces</t>
  </si>
  <si>
    <t>Cosmic Forces</t>
  </si>
  <si>
    <t>http://www.cosmicforces.com/</t>
  </si>
  <si>
    <t>/organization/cosmo-company</t>
  </si>
  <si>
    <t>CoSMo Company</t>
  </si>
  <si>
    <t>http://www.thecosmocompany.com</t>
  </si>
  <si>
    <t>Application Platforms|Design</t>
  </si>
  <si>
    <t>/organization/cosmocom-inc</t>
  </si>
  <si>
    <t>CosmoCom, Inc.</t>
  </si>
  <si>
    <t>http://www.cosmocom.com</t>
  </si>
  <si>
    <t>Chat|Contact Centers|Customer Service|Public Relations</t>
  </si>
  <si>
    <t>/organization/cosmogonia-caotica-sapi-de-cv</t>
  </si>
  <si>
    <t>Cosmogonia Caotica SAPI de CV</t>
  </si>
  <si>
    <t>http://www.cosmogoniacaotica.com/</t>
  </si>
  <si>
    <t>Development Platforms|Games|Video Games</t>
  </si>
  <si>
    <t>Zapopan</t>
  </si>
  <si>
    <t>/organization/cosmolex</t>
  </si>
  <si>
    <t>CosmoLex</t>
  </si>
  <si>
    <t>https://www.cosmolex.com</t>
  </si>
  <si>
    <t>Legal|SaaS</t>
  </si>
  <si>
    <t>/organization/cosmopolit-home</t>
  </si>
  <si>
    <t>Cosmopolit Home</t>
  </si>
  <si>
    <t>https://en.cosmopolithome.com</t>
  </si>
  <si>
    <t>Tourism|Travel &amp; Tourism</t>
  </si>
  <si>
    <t>/organization/cosmos</t>
  </si>
  <si>
    <t>Cosmos Labs</t>
  </si>
  <si>
    <t>http://www.cosmoslabs.io</t>
  </si>
  <si>
    <t>/organization/cosmosid</t>
  </si>
  <si>
    <t>CosmosID</t>
  </si>
  <si>
    <t>http://cosmosid.com</t>
  </si>
  <si>
    <t>Biotechnology|Clinical Trials|Software</t>
  </si>
  <si>
    <t>/organization/cosmotouristgmbh-co-kg</t>
  </si>
  <si>
    <t>Cosmotourist</t>
  </si>
  <si>
    <t>http://www.cosmotourist.com</t>
  </si>
  <si>
    <t>/organization/cosnet</t>
  </si>
  <si>
    <t>CosNet</t>
  </si>
  <si>
    <t>http://www.cosnet.com</t>
  </si>
  <si>
    <t>SaaS|Semantic Web|Software|Video Conferencing</t>
  </si>
  <si>
    <t>/organization/cost-effective-data</t>
  </si>
  <si>
    <t>Cost Effective Data</t>
  </si>
  <si>
    <t>http://www.costeffectivedata.com</t>
  </si>
  <si>
    <t>/organization/costprize</t>
  </si>
  <si>
    <t>CostPrize</t>
  </si>
  <si>
    <t>http://www.costprize.com</t>
  </si>
  <si>
    <t>/organization/costumeworks</t>
  </si>
  <si>
    <t>CostumeWorks</t>
  </si>
  <si>
    <t>http://www.costumeworks.com</t>
  </si>
  <si>
    <t>/organization/cosyforyou</t>
  </si>
  <si>
    <t>Cosyforyou</t>
  </si>
  <si>
    <t>http://www.cosyforyou.com/</t>
  </si>
  <si>
    <t>/organization/cota</t>
  </si>
  <si>
    <t>COTA</t>
  </si>
  <si>
    <t>http://www.redcota.net</t>
  </si>
  <si>
    <t>Electronics|Telecommunications</t>
  </si>
  <si>
    <t>Murcia</t>
  </si>
  <si>
    <t>/organization/cota-track</t>
  </si>
  <si>
    <t>COTA (Cancer Outcomes Tracking and Analysis)</t>
  </si>
  <si>
    <t>http://www.oncota.com</t>
  </si>
  <si>
    <t>/organization/cotap</t>
  </si>
  <si>
    <t>Cotap</t>
  </si>
  <si>
    <t>http://www.cotap.com</t>
  </si>
  <si>
    <t>Collaboration|Enterprises|Enterprise Software|Mobile</t>
  </si>
  <si>
    <t>/organization/cotendo</t>
  </si>
  <si>
    <t>Cotendo</t>
  </si>
  <si>
    <t>http://www.cotendo.com</t>
  </si>
  <si>
    <t>Content Delivery|Software</t>
  </si>
  <si>
    <t>/organization/cotera</t>
  </si>
  <si>
    <t>Cotera</t>
  </si>
  <si>
    <t>/organization/coterie-inc</t>
  </si>
  <si>
    <t>Coterie, Inc.</t>
  </si>
  <si>
    <t>http://www.coterie.com</t>
  </si>
  <si>
    <t>/organization/coteries</t>
  </si>
  <si>
    <t>Coteries</t>
  </si>
  <si>
    <t>http://www.coteries.com</t>
  </si>
  <si>
    <t>Digital Entertainment|Mobile|Music</t>
  </si>
  <si>
    <t>Corgemont</t>
  </si>
  <si>
    <t>/organization/cotesa</t>
  </si>
  <si>
    <t>Cotesa</t>
  </si>
  <si>
    <t>http://www.cotesa.de/</t>
  </si>
  <si>
    <t>Aerospace|Heavy Industry|Procurement</t>
  </si>
  <si>
    <t>Mittweida</t>
  </si>
  <si>
    <t>/organization/cotopaxi</t>
  </si>
  <si>
    <t>Cotopaxi</t>
  </si>
  <si>
    <t>http://www.cotopaxi.com</t>
  </si>
  <si>
    <t>/organization/cottages-of-coon-creek-lp</t>
  </si>
  <si>
    <t>cottages of coon creek LP</t>
  </si>
  <si>
    <t>/organization/cotton-reed-distillery</t>
  </si>
  <si>
    <t>Cotton &amp; Reed Distillery</t>
  </si>
  <si>
    <t>Restaurants|Services|Wine And Spirits</t>
  </si>
  <si>
    <t>/organization/cottontracks</t>
  </si>
  <si>
    <t>cottonTracks</t>
  </si>
  <si>
    <t>http://cottonTracks.com</t>
  </si>
  <si>
    <t>/organization/cotweet</t>
  </si>
  <si>
    <t>CoTweet</t>
  </si>
  <si>
    <t>http://cotweet.com</t>
  </si>
  <si>
    <t>Advertising|CRM|Twitter Applications</t>
  </si>
  <si>
    <t>/organization/coty</t>
  </si>
  <si>
    <t>Coty</t>
  </si>
  <si>
    <t>http://www.coty.com</t>
  </si>
  <si>
    <t>/organization/coub</t>
  </si>
  <si>
    <t>Coub</t>
  </si>
  <si>
    <t>http://coub.com</t>
  </si>
  <si>
    <t>Curated Web|Graphics|Photography|Video</t>
  </si>
  <si>
    <t>/organization/coubic</t>
  </si>
  <si>
    <t>Coubic</t>
  </si>
  <si>
    <t>http://coubic.com</t>
  </si>
  <si>
    <t>Business Services|Internet</t>
  </si>
  <si>
    <t>/organization/couchbase</t>
  </si>
  <si>
    <t>Couchbase</t>
  </si>
  <si>
    <t>http://www.couchbase.com</t>
  </si>
  <si>
    <t>Analytics|Big Data|Databases|Enterprise Software</t>
  </si>
  <si>
    <t>/organization/couchcommerce</t>
  </si>
  <si>
    <t>CouchCommerce</t>
  </si>
  <si>
    <t>http://www.couchcommerce.com</t>
  </si>
  <si>
    <t>Apps|E-Commerce|Mobile Commerce|Web Development</t>
  </si>
  <si>
    <t>/organization/couchfunk</t>
  </si>
  <si>
    <t>Couchfunk</t>
  </si>
  <si>
    <t>http://www.couchfunk.de</t>
  </si>
  <si>
    <t>Entertainment|Real Time|Social Media|Social Television</t>
  </si>
  <si>
    <t>Radebeul</t>
  </si>
  <si>
    <t>/organization/couchone</t>
  </si>
  <si>
    <t>CouchOne</t>
  </si>
  <si>
    <t>http://www.couchone.com</t>
  </si>
  <si>
    <t>/organization/couchsurfing-international</t>
  </si>
  <si>
    <t>Couchsurfing</t>
  </si>
  <si>
    <t>http://www.couchsurfing.org</t>
  </si>
  <si>
    <t>Hospitality|Hotels|Social Media|Social Network Media|Social Search|Travel</t>
  </si>
  <si>
    <t>/organization/couchy-com</t>
  </si>
  <si>
    <t>Couchy.com</t>
  </si>
  <si>
    <t>http://couchy.com/</t>
  </si>
  <si>
    <t>/organization/couer-metrics</t>
  </si>
  <si>
    <t>Couer Metrics</t>
  </si>
  <si>
    <t>/organization/coull</t>
  </si>
  <si>
    <t>Coull</t>
  </si>
  <si>
    <t>http://coull.com</t>
  </si>
  <si>
    <t>Advertising|Internet|Publishing|Video</t>
  </si>
  <si>
    <t>/organization/coulomb-technologies</t>
  </si>
  <si>
    <t>ChargePoint, Inc.</t>
  </si>
  <si>
    <t>http://www.chargepoint.com</t>
  </si>
  <si>
    <t>/organization/counselytics</t>
  </si>
  <si>
    <t>Counselytics</t>
  </si>
  <si>
    <t>http://www.counselytics.com</t>
  </si>
  <si>
    <t>Legal|Machine Learning</t>
  </si>
  <si>
    <t>/organization/counsyl</t>
  </si>
  <si>
    <t>Counsyl</t>
  </si>
  <si>
    <t>http://www.counsyl.com</t>
  </si>
  <si>
    <t>/organization/countdown</t>
  </si>
  <si>
    <t>Countdown</t>
  </si>
  <si>
    <t>http://www.countdownforteachers.com/</t>
  </si>
  <si>
    <t>Internet|Maps|Real Time</t>
  </si>
  <si>
    <t>/organization/countdown-to-buy</t>
  </si>
  <si>
    <t>Countdown To Buy</t>
  </si>
  <si>
    <t>http://www.countdowntobuy.com</t>
  </si>
  <si>
    <t>Bethel</t>
  </si>
  <si>
    <t>/organization/countercepts</t>
  </si>
  <si>
    <t>Countercepts</t>
  </si>
  <si>
    <t>http://www.countercepts.com</t>
  </si>
  <si>
    <t>Public Safety|Software|Technology</t>
  </si>
  <si>
    <t>/organization/counterpane-internet-security-inc-a-division-of-british-telecom-bt-global-services</t>
  </si>
  <si>
    <t>Counterpane Internet Security</t>
  </si>
  <si>
    <t>http://www.counterpane.com</t>
  </si>
  <si>
    <t>Risk Management|Sales and Marketing|Security</t>
  </si>
  <si>
    <t>/organization/counterpoint-health-solutions</t>
  </si>
  <si>
    <t>Counterpoint Health Solutions</t>
  </si>
  <si>
    <t>/organization/counterstorm</t>
  </si>
  <si>
    <t>CounterStorm</t>
  </si>
  <si>
    <t>http://www.counterstorm.com</t>
  </si>
  <si>
    <t>/organization/countertack</t>
  </si>
  <si>
    <t>CounterTack</t>
  </si>
  <si>
    <t>http://www.countertack.com</t>
  </si>
  <si>
    <t>Cloud Security|Security</t>
  </si>
  <si>
    <t>/organization/countly</t>
  </si>
  <si>
    <t>Countly</t>
  </si>
  <si>
    <t>http://count.ly</t>
  </si>
  <si>
    <t>/organization/countr</t>
  </si>
  <si>
    <t>Countr</t>
  </si>
  <si>
    <t>http://www.countr.com</t>
  </si>
  <si>
    <t>Payments|Retail Technology|User Experience Design</t>
  </si>
  <si>
    <t>/organization/country-cabs</t>
  </si>
  <si>
    <t>Country Cabs</t>
  </si>
  <si>
    <t>http://www.country.cab</t>
  </si>
  <si>
    <t>Business Services|Service Providers|Taxis|Transportation|Travel|Travel &amp; Tourism</t>
  </si>
  <si>
    <t>/organization/countrywide-healthcare-supplies</t>
  </si>
  <si>
    <t>Countrywide Healthcare Supplies</t>
  </si>
  <si>
    <t>http://countrywidehealthcare.co.uk</t>
  </si>
  <si>
    <t>Health Care|Hospitals|Medical Devices</t>
  </si>
  <si>
    <t>/organization/coupa</t>
  </si>
  <si>
    <t>Coupa Software</t>
  </si>
  <si>
    <t>http://www.coupa.com</t>
  </si>
  <si>
    <t>/organization/coupad</t>
  </si>
  <si>
    <t>Coupad</t>
  </si>
  <si>
    <t>/organization/coupang</t>
  </si>
  <si>
    <t>Coupang</t>
  </si>
  <si>
    <t>http://www.coupang.com/</t>
  </si>
  <si>
    <t>/organization/coupay</t>
  </si>
  <si>
    <t>Coupay</t>
  </si>
  <si>
    <t>http://www.coupay.com</t>
  </si>
  <si>
    <t>/organization/coupe-inc-</t>
  </si>
  <si>
    <t>Coupe inc.</t>
  </si>
  <si>
    <t>http://www.coupe-tokyo.com</t>
  </si>
  <si>
    <t>/organization/coupeez-inc</t>
  </si>
  <si>
    <t>Coupeez Inc.</t>
  </si>
  <si>
    <t>http://www.Coupeez.com</t>
  </si>
  <si>
    <t>Advertising|Coupons|Curated Web|Discounts|Sales and Marketing</t>
  </si>
  <si>
    <t>/organization/coupflip</t>
  </si>
  <si>
    <t>CoupFlip</t>
  </si>
  <si>
    <t>http://www.coupflip.com</t>
  </si>
  <si>
    <t>/organization/coupies</t>
  </si>
  <si>
    <t>COUPIES GmbH</t>
  </si>
  <si>
    <t>http://www.coupies.de</t>
  </si>
  <si>
    <t>Advertising|Location Based Services|Mobile|Mobile Advertising|Mobile Coupons|Mobile Shopping</t>
  </si>
  <si>
    <t>/organization/couple</t>
  </si>
  <si>
    <t>Couple</t>
  </si>
  <si>
    <t>http://couple.me</t>
  </si>
  <si>
    <t>/organization/couplewise</t>
  </si>
  <si>
    <t>Couplewise</t>
  </si>
  <si>
    <t>http://www.couplewise.com</t>
  </si>
  <si>
    <t>/organization/coupmon</t>
  </si>
  <si>
    <t>Coupmon</t>
  </si>
  <si>
    <t>Advertising|Mobile|Mobile Games|Sales and Marketing</t>
  </si>
  <si>
    <t>/organization/coupofy</t>
  </si>
  <si>
    <t>Coupofy</t>
  </si>
  <si>
    <t>http://coupofy.com</t>
  </si>
  <si>
    <t>/organization/coupon-wallet</t>
  </si>
  <si>
    <t>Coupon Wallet</t>
  </si>
  <si>
    <t>http://www.askforoffer.com</t>
  </si>
  <si>
    <t>Advertising|Coupons|Mobile Coupons|Sales and Marketing|Small and Medium Businesses</t>
  </si>
  <si>
    <t>Sterling Heights</t>
  </si>
  <si>
    <t>/organization/couponcabin</t>
  </si>
  <si>
    <t>CouponCabin</t>
  </si>
  <si>
    <t>Whiting</t>
  </si>
  <si>
    <t>/organization/couponcloud-inc</t>
  </si>
  <si>
    <t>CouponCloud, Inc.</t>
  </si>
  <si>
    <t>Big Data|Coupons|Enterprise Software</t>
  </si>
  <si>
    <t>/organization/couponroller</t>
  </si>
  <si>
    <t>CouponRoller</t>
  </si>
  <si>
    <t>http://www.couponroller.com</t>
  </si>
  <si>
    <t>/organization/coupons-com</t>
  </si>
  <si>
    <t>Quotient Technology</t>
  </si>
  <si>
    <t>http://www.coupons.com</t>
  </si>
  <si>
    <t>Advertising|Coupons|Curated Web</t>
  </si>
  <si>
    <t>/organization/coupons-near-me</t>
  </si>
  <si>
    <t>Coupons Near Me</t>
  </si>
  <si>
    <t>http://www.couponsnearme.com</t>
  </si>
  <si>
    <t>Coupons|Curated Web|E-Commerce</t>
  </si>
  <si>
    <t>/organization/coupoplaces</t>
  </si>
  <si>
    <t>Coupoplaces</t>
  </si>
  <si>
    <t>http://www.coupoplaces.co.uk</t>
  </si>
  <si>
    <t>Coupons|Curated Web|Location Based Services|Reviews and Recommendations</t>
  </si>
  <si>
    <t>/organization/coupoption-inc</t>
  </si>
  <si>
    <t>CoupOption</t>
  </si>
  <si>
    <t>http://www.CoupOption.com</t>
  </si>
  <si>
    <t>WY</t>
  </si>
  <si>
    <t>Cheyenne</t>
  </si>
  <si>
    <t>/organization/coupsmart</t>
  </si>
  <si>
    <t>CoupSmart</t>
  </si>
  <si>
    <t>http://coupsmart.com</t>
  </si>
  <si>
    <t>Coupons|E-Commerce|Internet Marketing|Loyalty Programs|Social Commerce|Social Media Marketing|Social Network Media</t>
  </si>
  <si>
    <t>/organization/coupsta</t>
  </si>
  <si>
    <t>Coupsta</t>
  </si>
  <si>
    <t>http://www.coupsta.com</t>
  </si>
  <si>
    <t>Coupons|Group Buying|Software</t>
  </si>
  <si>
    <t>/organization/coupz</t>
  </si>
  <si>
    <t>Coupz</t>
  </si>
  <si>
    <t>http://coupz.com</t>
  </si>
  <si>
    <t>Coupons|Discounts|Search</t>
  </si>
  <si>
    <t>/organization/cour-pharmaceuticals-development</t>
  </si>
  <si>
    <t>Cour Pharmaceuticals Development</t>
  </si>
  <si>
    <t>http://courpharma.com</t>
  </si>
  <si>
    <t>Elmhurst</t>
  </si>
  <si>
    <t>/organization/courbanize</t>
  </si>
  <si>
    <t>coUrbanize</t>
  </si>
  <si>
    <t>http://www.courbanize.com</t>
  </si>
  <si>
    <t>/organization/courion-corporation</t>
  </si>
  <si>
    <t>Courion Corporation</t>
  </si>
  <si>
    <t>http://www.courion.com</t>
  </si>
  <si>
    <t>/organization/course-hero</t>
  </si>
  <si>
    <t>Course Hero</t>
  </si>
  <si>
    <t>http://www.coursehero.com</t>
  </si>
  <si>
    <t>Crowdsourcing|Education|Marketplaces</t>
  </si>
  <si>
    <t>/organization/course-key</t>
  </si>
  <si>
    <t>CourseKey</t>
  </si>
  <si>
    <t>http://thecoursekey.com</t>
  </si>
  <si>
    <t>Education|Real Time|Software</t>
  </si>
  <si>
    <t>/organization/courseadvisor</t>
  </si>
  <si>
    <t>CourseAdvisor</t>
  </si>
  <si>
    <t>http://www.courseadvisor.com</t>
  </si>
  <si>
    <t>/organization/coursehorse</t>
  </si>
  <si>
    <t>CourseHorse</t>
  </si>
  <si>
    <t>http://coursehorse.com</t>
  </si>
  <si>
    <t>Curated Web|EdTech|Education|Internet|Technology</t>
  </si>
  <si>
    <t>/organization/courseload</t>
  </si>
  <si>
    <t>Courseload</t>
  </si>
  <si>
    <t>http://www.courseload.com</t>
  </si>
  <si>
    <t>/organization/courseloads</t>
  </si>
  <si>
    <t>CourseLoads</t>
  </si>
  <si>
    <t>http://courseloads.com/</t>
  </si>
  <si>
    <t>Mobile|Service Providers|Services</t>
  </si>
  <si>
    <t>/organization/coursenetworking</t>
  </si>
  <si>
    <t>CourseNetworking</t>
  </si>
  <si>
    <t>http://coursenetworking.com</t>
  </si>
  <si>
    <t>/organization/coursepeer</t>
  </si>
  <si>
    <t>CoursePeer</t>
  </si>
  <si>
    <t>http://www.coursepeer.com</t>
  </si>
  <si>
    <t>All Students|Career Management|Education|Employment|Recruiting|Social Media|Social Network Media|Software|Systems|Web Tools</t>
  </si>
  <si>
    <t>/organization/coursera</t>
  </si>
  <si>
    <t>Coursera</t>
  </si>
  <si>
    <t>http://www.coursera.org</t>
  </si>
  <si>
    <t>/organization/courseweaver</t>
  </si>
  <si>
    <t>CourseWeaver</t>
  </si>
  <si>
    <t>http://courseweaver.com</t>
  </si>
  <si>
    <t>All Students|Cloud Computing|Colleges|EdTech|Education|Publishing|Skill Assessment|Systems|Technology|Textbooks</t>
  </si>
  <si>
    <t>/organization/courseyard-gmbh</t>
  </si>
  <si>
    <t>CourseYard GmbH</t>
  </si>
  <si>
    <t>http://www.CourseYard.com</t>
  </si>
  <si>
    <t>E-Books|Online Education|Publishing</t>
  </si>
  <si>
    <t>/organization/coursmos</t>
  </si>
  <si>
    <t>Coursmos</t>
  </si>
  <si>
    <t>http://coursmos.com</t>
  </si>
  <si>
    <t>/organization/court-buddy</t>
  </si>
  <si>
    <t>Court Buddy</t>
  </si>
  <si>
    <t>http://www.courtbuddy.com</t>
  </si>
  <si>
    <t>Online Identity|Online Scheduling|Service Providers</t>
  </si>
  <si>
    <t>/organization/courtagen-life-sciences</t>
  </si>
  <si>
    <t>Courtagen Life Sciences</t>
  </si>
  <si>
    <t>http://www.courtagen.com</t>
  </si>
  <si>
    <t>/organization/courtanet</t>
  </si>
  <si>
    <t>Courtanet</t>
  </si>
  <si>
    <t>http://www.courtanet.fr</t>
  </si>
  <si>
    <t>/organization/courtico-invest-ltd</t>
  </si>
  <si>
    <t>Tellpe</t>
  </si>
  <si>
    <t>http://www.tellpe.com</t>
  </si>
  <si>
    <t>S√É¬®te</t>
  </si>
  <si>
    <t>S√®te</t>
  </si>
  <si>
    <t>/organization/courtlink</t>
  </si>
  <si>
    <t>CourtLink</t>
  </si>
  <si>
    <t>Information Technology|Legal|Services</t>
  </si>
  <si>
    <t>/organization/courttrax</t>
  </si>
  <si>
    <t>CourtTrax</t>
  </si>
  <si>
    <t>http://www.courttrax.com</t>
  </si>
  <si>
    <t>Document Management|Information Technology|Search</t>
  </si>
  <si>
    <t>/organization/courtview-media</t>
  </si>
  <si>
    <t>Courtview Media</t>
  </si>
  <si>
    <t>http://www.cvmedia.net</t>
  </si>
  <si>
    <t>Content|Content Syndication|News|Publishing|Software|Web Development</t>
  </si>
  <si>
    <t>/organization/couverts</t>
  </si>
  <si>
    <t>Couverts</t>
  </si>
  <si>
    <t>http://www.couverts.nl/</t>
  </si>
  <si>
    <t>/organization/covacsis</t>
  </si>
  <si>
    <t>Covacsis</t>
  </si>
  <si>
    <t>http://covacsis.com</t>
  </si>
  <si>
    <t>Big Data Analytics|Enterprise Software|Information Technology|Services</t>
  </si>
  <si>
    <t>/organization/covagen</t>
  </si>
  <si>
    <t>Covagen</t>
  </si>
  <si>
    <t>http://www.covagen.com</t>
  </si>
  <si>
    <t>/organization/covalent-data</t>
  </si>
  <si>
    <t>Covalent Data</t>
  </si>
  <si>
    <t>http://www.covalentdata.com</t>
  </si>
  <si>
    <t>Information Services|Marketplaces</t>
  </si>
  <si>
    <t>/organization/covalent-software</t>
  </si>
  <si>
    <t>Covalent Software</t>
  </si>
  <si>
    <t>http://www.covalentsoftware.com</t>
  </si>
  <si>
    <t>Taunton</t>
  </si>
  <si>
    <t>/organization/covalentcareers--inc-</t>
  </si>
  <si>
    <t>CovalentCareers, Inc.</t>
  </si>
  <si>
    <t>http://www.CovalentCareers.com</t>
  </si>
  <si>
    <t>/organization/covalys-biosciences</t>
  </si>
  <si>
    <t>Covalys Biosciences</t>
  </si>
  <si>
    <t>Wilderswil</t>
  </si>
  <si>
    <t>/organization/covario</t>
  </si>
  <si>
    <t>Covario</t>
  </si>
  <si>
    <t>http://www.covario.com</t>
  </si>
  <si>
    <t>Advertising|Analytics|Content|Social Media</t>
  </si>
  <si>
    <t>/organization/covarity</t>
  </si>
  <si>
    <t>Covarity</t>
  </si>
  <si>
    <t>http://www.covarity.com</t>
  </si>
  <si>
    <t>/organization/covaron-advanced-materials</t>
  </si>
  <si>
    <t>Covaron Advanced Materials</t>
  </si>
  <si>
    <t>http://covaron.com</t>
  </si>
  <si>
    <t>/organization/covasoft</t>
  </si>
  <si>
    <t>Covasoft</t>
  </si>
  <si>
    <t>http://www.covasoft.com/</t>
  </si>
  <si>
    <t>/organization/covata</t>
  </si>
  <si>
    <t>Covata</t>
  </si>
  <si>
    <t>http://www.covata.com</t>
  </si>
  <si>
    <t>Cloud Security|Data Security|Software</t>
  </si>
  <si>
    <t>/organization/cove-2</t>
  </si>
  <si>
    <t>Cove</t>
  </si>
  <si>
    <t>https://cove.is/</t>
  </si>
  <si>
    <t>/organization/cove-financial-group</t>
  </si>
  <si>
    <t>Cove Financial Group</t>
  </si>
  <si>
    <t>http://covefinancial.com</t>
  </si>
  <si>
    <t>/organization/covega</t>
  </si>
  <si>
    <t>COVEGA</t>
  </si>
  <si>
    <t>http://www.covega.com</t>
  </si>
  <si>
    <t>Jessup</t>
  </si>
  <si>
    <t>/organization/covelus</t>
  </si>
  <si>
    <t>Covelus</t>
  </si>
  <si>
    <t>http://www.covelus.com</t>
  </si>
  <si>
    <t>/organization/covenant-kids-manor-inc</t>
  </si>
  <si>
    <t>Covenant Kids Manor Inc.</t>
  </si>
  <si>
    <t>http://www.kidsmanor.org</t>
  </si>
  <si>
    <t>/organization/covenant-surgical-partners</t>
  </si>
  <si>
    <t>Covenant Surgical Partners</t>
  </si>
  <si>
    <t>http://www.covenantsurgicalpartners.com</t>
  </si>
  <si>
    <t>/organization/coventure</t>
  </si>
  <si>
    <t>CoVenture</t>
  </si>
  <si>
    <t>http://www.coventure.vc</t>
  </si>
  <si>
    <t>Advertising|Education|Fashion</t>
  </si>
  <si>
    <t>/organization/coveo</t>
  </si>
  <si>
    <t>Coveo</t>
  </si>
  <si>
    <t>http://www.coveo.com</t>
  </si>
  <si>
    <t>Enterprise Software|Search</t>
  </si>
  <si>
    <t>/organization/cover-lockscreen</t>
  </si>
  <si>
    <t>Cover Lockscreen</t>
  </si>
  <si>
    <t>http://www.coverscreen.com</t>
  </si>
  <si>
    <t>/organization/cover5</t>
  </si>
  <si>
    <t>Cover5</t>
  </si>
  <si>
    <t>http://www.cover5.com</t>
  </si>
  <si>
    <t>/organization/covercake</t>
  </si>
  <si>
    <t>Covercake</t>
  </si>
  <si>
    <t>http://www.covercake.com</t>
  </si>
  <si>
    <t>Ediscovery|Reviews and Recommendations|Software|Textbooks</t>
  </si>
  <si>
    <t>/organization/covered</t>
  </si>
  <si>
    <t>Stride Health</t>
  </si>
  <si>
    <t>http://www.stridehealth.com</t>
  </si>
  <si>
    <t>/organization/coverfox-insurance-broking</t>
  </si>
  <si>
    <t>Coverfox Insurance</t>
  </si>
  <si>
    <t>http://www.coverfox.com/</t>
  </si>
  <si>
    <t>/organization/coverhound</t>
  </si>
  <si>
    <t>CoverHound</t>
  </si>
  <si>
    <t>http://www.coverhound.com</t>
  </si>
  <si>
    <t>Cars|Finance|FinTech</t>
  </si>
  <si>
    <t>/organization/coveritlive</t>
  </si>
  <si>
    <t>CoverItLive</t>
  </si>
  <si>
    <t>http://www.coveritlive.com</t>
  </si>
  <si>
    <t>Blogging Platforms|Curated Web|Events</t>
  </si>
  <si>
    <t>/organization/coverity</t>
  </si>
  <si>
    <t>Coverity</t>
  </si>
  <si>
    <t>http://www.coverity.com</t>
  </si>
  <si>
    <t>Enterprise Software|Open Source</t>
  </si>
  <si>
    <t>/organization/covermate-products</t>
  </si>
  <si>
    <t>Covermate Products</t>
  </si>
  <si>
    <t>http://covermatecovers.com</t>
  </si>
  <si>
    <t>/organization/coverme</t>
  </si>
  <si>
    <t>CoverMe</t>
  </si>
  <si>
    <t>http://www.coverme.ws</t>
  </si>
  <si>
    <t>/organization/covermymeds-com</t>
  </si>
  <si>
    <t>CoverMyMeds</t>
  </si>
  <si>
    <t>http://www.covermymeds.com</t>
  </si>
  <si>
    <t>Health Care Information Technology|Pharmaceuticals|Software</t>
  </si>
  <si>
    <t>/organization/coveroo</t>
  </si>
  <si>
    <t>Coveroo</t>
  </si>
  <si>
    <t>http://www.coveroo.com</t>
  </si>
  <si>
    <t>Consumer Electronics|Consumers|Hardware + Software|Mobile|Personalization</t>
  </si>
  <si>
    <t>/organization/coverpageapp-com</t>
  </si>
  <si>
    <t>CoverPage Publishing</t>
  </si>
  <si>
    <t>http://CoverPageApp.com</t>
  </si>
  <si>
    <t>Android|Creative|Mobile</t>
  </si>
  <si>
    <t>/organization/coversant-inc</t>
  </si>
  <si>
    <t>Coversant, Inc.</t>
  </si>
  <si>
    <t>http://www.coversant.com</t>
  </si>
  <si>
    <t>/organization/covertix</t>
  </si>
  <si>
    <t>Covertix</t>
  </si>
  <si>
    <t>http://www.covertix.com</t>
  </si>
  <si>
    <t>Data Security|Enterprise Software|Security</t>
  </si>
  <si>
    <t>/organization/covestor</t>
  </si>
  <si>
    <t>Covestor</t>
  </si>
  <si>
    <t>http://www.covestor.com</t>
  </si>
  <si>
    <t>Finance|FinTech|Stock Exchanges</t>
  </si>
  <si>
    <t>/organization/covey</t>
  </si>
  <si>
    <t>Covey</t>
  </si>
  <si>
    <t>http://www.coveymom.com/</t>
  </si>
  <si>
    <t>/organization/covi-technologies</t>
  </si>
  <si>
    <t>CoVi Technologies</t>
  </si>
  <si>
    <t>/organization/covia-labs</t>
  </si>
  <si>
    <t>Covia Labs</t>
  </si>
  <si>
    <t>http://www.covialabs.com</t>
  </si>
  <si>
    <t>Governments|Local Businesses|Software</t>
  </si>
  <si>
    <t>/organization/covocative</t>
  </si>
  <si>
    <t>Covocative</t>
  </si>
  <si>
    <t>http://www.covocative.com</t>
  </si>
  <si>
    <t>Centerville</t>
  </si>
  <si>
    <t>/organization/coware</t>
  </si>
  <si>
    <t>CoWare</t>
  </si>
  <si>
    <t>http://www.coware.com</t>
  </si>
  <si>
    <t>/organization/coworking-spaces</t>
  </si>
  <si>
    <t>coworking spaces</t>
  </si>
  <si>
    <t>Coworking|Office Space|Services</t>
  </si>
  <si>
    <t>/organization/coworkingon</t>
  </si>
  <si>
    <t>CoworkingON</t>
  </si>
  <si>
    <t>http://www.coworkingon.com</t>
  </si>
  <si>
    <t>Freelancers|Startups</t>
  </si>
  <si>
    <t>/organization/coworkr</t>
  </si>
  <si>
    <t>coWorkr</t>
  </si>
  <si>
    <t>http://coworkr.co</t>
  </si>
  <si>
    <t>Architecture|Mobile|Office Space</t>
  </si>
  <si>
    <t>/organization/coworks</t>
  </si>
  <si>
    <t>Coworks</t>
  </si>
  <si>
    <t>http://coworks.com</t>
  </si>
  <si>
    <t>Crowdsourcing|Curated Web|Information Technology</t>
  </si>
  <si>
    <t>/organization/cox-communications</t>
  </si>
  <si>
    <t>Cox Communications</t>
  </si>
  <si>
    <t>http://www.cox.com</t>
  </si>
  <si>
    <t>/organization/cox-enterprises</t>
  </si>
  <si>
    <t>Cox Enterprises</t>
  </si>
  <si>
    <t>http://coxenterprises.com</t>
  </si>
  <si>
    <t>Broadcasting|Digital Media|Software</t>
  </si>
  <si>
    <t>1898-01-01</t>
  </si>
  <si>
    <t>/organization/coyno</t>
  </si>
  <si>
    <t>Coyno</t>
  </si>
  <si>
    <t>http://www.coyno.com</t>
  </si>
  <si>
    <t>Accounting|Bitcoin|Finance Technology</t>
  </si>
  <si>
    <t>/organization/coyote-cable</t>
  </si>
  <si>
    <t>Coyote Cable</t>
  </si>
  <si>
    <t>http://coyotecable.com</t>
  </si>
  <si>
    <t>Internet|Telecommunications|Television</t>
  </si>
  <si>
    <t>/organization/cozero</t>
  </si>
  <si>
    <t>COZero</t>
  </si>
  <si>
    <t>http://cozero.com.au</t>
  </si>
  <si>
    <t>Clean Energy|Energy Efficiency</t>
  </si>
  <si>
    <t>/organization/cozi-inc</t>
  </si>
  <si>
    <t>Cozi</t>
  </si>
  <si>
    <t>http://www.cozi.com</t>
  </si>
  <si>
    <t>Events|Hospitality|Journalism|Mobile|Shopping</t>
  </si>
  <si>
    <t>/organization/cozigroup</t>
  </si>
  <si>
    <t>Cozi Group</t>
  </si>
  <si>
    <t>http://cozi.com</t>
  </si>
  <si>
    <t>Curated Web|Online Scheduling|Tracking</t>
  </si>
  <si>
    <t>/organization/cozmik-body</t>
  </si>
  <si>
    <t>Cozmik Body</t>
  </si>
  <si>
    <t>http://www.cozmikbody.com/</t>
  </si>
  <si>
    <t>/organization/cozy</t>
  </si>
  <si>
    <t>Cozy</t>
  </si>
  <si>
    <t>http://cozy.co</t>
  </si>
  <si>
    <t>Finance|Online Rental|Property Management|Real Estate</t>
  </si>
  <si>
    <t>/organization/cozy-cloud</t>
  </si>
  <si>
    <t>Cozy Cloud</t>
  </si>
  <si>
    <t>http://www.cozycloud.cc</t>
  </si>
  <si>
    <t>Open Source|PaaS|Web Hosting</t>
  </si>
  <si>
    <t>/organization/cozy-queen</t>
  </si>
  <si>
    <t>Cozy Queen</t>
  </si>
  <si>
    <t>http://keziquan.tmall.com/</t>
  </si>
  <si>
    <t>/organization/cpa-exchange</t>
  </si>
  <si>
    <t>CPA Exchange</t>
  </si>
  <si>
    <t>http://cpaexchange.ru/</t>
  </si>
  <si>
    <t>Financial Services|Internet|Service Providers|Social Media|Software</t>
  </si>
  <si>
    <t>/organization/cpacket-networks</t>
  </si>
  <si>
    <t>cPacket Networks</t>
  </si>
  <si>
    <t>http://www.cpacket.com</t>
  </si>
  <si>
    <t>/organization/cpap-totalcare</t>
  </si>
  <si>
    <t>CPAP TotalCare</t>
  </si>
  <si>
    <t>https://cpaptotalcare.com/</t>
  </si>
  <si>
    <t>Medical|Medical Devices|Therapeutics</t>
  </si>
  <si>
    <t>/organization/cpg-soft</t>
  </si>
  <si>
    <t>CPG Soft</t>
  </si>
  <si>
    <t>http://cpgsoft.com/</t>
  </si>
  <si>
    <t>/organization/cphftw</t>
  </si>
  <si>
    <t>CPHFTW</t>
  </si>
  <si>
    <t>http://cphftw.dk</t>
  </si>
  <si>
    <t>/organization/cpm-braxis</t>
  </si>
  <si>
    <t>CPM Braxis</t>
  </si>
  <si>
    <t>http://www.cpmbraxis.com</t>
  </si>
  <si>
    <t>/organization/cpo-commerce</t>
  </si>
  <si>
    <t>CPO Commerce</t>
  </si>
  <si>
    <t>http://www.cpocoutlets.com</t>
  </si>
  <si>
    <t>/organization/cpower</t>
  </si>
  <si>
    <t>CPower</t>
  </si>
  <si>
    <t>http://www.cpowered.com</t>
  </si>
  <si>
    <t>/organization/cpusage</t>
  </si>
  <si>
    <t>CPUsage</t>
  </si>
  <si>
    <t>http://www.cpusage.com</t>
  </si>
  <si>
    <t>Cloud Computing|Enterprise Software|PaaS|Startups</t>
  </si>
  <si>
    <t>/organization/cpush-ltd</t>
  </si>
  <si>
    <t>CPUSH Ltd</t>
  </si>
  <si>
    <t>http://www.mycpush.com</t>
  </si>
  <si>
    <t>Android|Consumer Electronics|Gadget|Hardware|Internet of Things|Mobile Devices|Technology</t>
  </si>
  <si>
    <t>/organization/cpxi</t>
  </si>
  <si>
    <t>CPXi</t>
  </si>
  <si>
    <t>http://www.cpxi.com</t>
  </si>
  <si>
    <t>Advertising|Curated Web|Internet Marketing</t>
  </si>
  <si>
    <t>/organization/cquotient</t>
  </si>
  <si>
    <t>CQuotient</t>
  </si>
  <si>
    <t>http://www.cquotient.com</t>
  </si>
  <si>
    <t>/organization/cr2</t>
  </si>
  <si>
    <t>CR2</t>
  </si>
  <si>
    <t>http://www.cr2.com</t>
  </si>
  <si>
    <t>/organization/crack</t>
  </si>
  <si>
    <t>Crack</t>
  </si>
  <si>
    <t>http://itunes.apple.com/cn/app/ka-ca-yue-hou-ji-fen/id628037696</t>
  </si>
  <si>
    <t>/organization/crackle</t>
  </si>
  <si>
    <t>Crackle</t>
  </si>
  <si>
    <t>http://www.crackle.com</t>
  </si>
  <si>
    <t>Consumer Electronics|Content|Entertainment|Games|Internet|Television|Video</t>
  </si>
  <si>
    <t>/organization/cradle-technologies</t>
  </si>
  <si>
    <t>Cradle Technologies</t>
  </si>
  <si>
    <t>http://www.cradle.com</t>
  </si>
  <si>
    <t>/organization/cradlepoint</t>
  </si>
  <si>
    <t>CradlePoint Technology</t>
  </si>
  <si>
    <t>http://www.cradlepoint.com</t>
  </si>
  <si>
    <t>/organization/craft-ai</t>
  </si>
  <si>
    <t>craft ai</t>
  </si>
  <si>
    <t>http://craft.ai</t>
  </si>
  <si>
    <t>Apps|Artificial Intelligence|Developer APIs|Developer Tools|Enterprise Software|Internet of Things|Mobile|SaaS|Software</t>
  </si>
  <si>
    <t>/organization/craft-dragon</t>
  </si>
  <si>
    <t>Craft Dragon</t>
  </si>
  <si>
    <t>http://www.craftdragon.co.uk</t>
  </si>
  <si>
    <t>/organization/craft-nation</t>
  </si>
  <si>
    <t>Craft Nation</t>
  </si>
  <si>
    <t>http://www.craftnation.com</t>
  </si>
  <si>
    <t>Big Data Analytics|Craft Beer|SaaS</t>
  </si>
  <si>
    <t>Glen Rock</t>
  </si>
  <si>
    <t>/organization/craft-vapery</t>
  </si>
  <si>
    <t>CRAFT VAPERY</t>
  </si>
  <si>
    <t>https://www.craftvapery.com</t>
  </si>
  <si>
    <t>/organization/craftcoffee</t>
  </si>
  <si>
    <t>Craft Coffee</t>
  </si>
  <si>
    <t>http://craftcoffee.com</t>
  </si>
  <si>
    <t>Coffee|E-Commerce|Subscription Businesses</t>
  </si>
  <si>
    <t>/organization/craftistas</t>
  </si>
  <si>
    <t>Craftistas</t>
  </si>
  <si>
    <t>http://www.craftistas.com</t>
  </si>
  <si>
    <t>Art|Internet|Marketplaces</t>
  </si>
  <si>
    <t>/organization/craftsvilla</t>
  </si>
  <si>
    <t>Craftsvilla</t>
  </si>
  <si>
    <t>http://www.craftsvilla.com</t>
  </si>
  <si>
    <t>/organization/craftunique</t>
  </si>
  <si>
    <t>CraftUnique</t>
  </si>
  <si>
    <t>http://craftunique.com</t>
  </si>
  <si>
    <t>3D|3D Printing|Graphic Design|Graphics|Printing|Software|Technology</t>
  </si>
  <si>
    <t>/organization/craig-wireless</t>
  </si>
  <si>
    <t>Craig Wireless</t>
  </si>
  <si>
    <t>http://craigwireless.com</t>
  </si>
  <si>
    <t>Rancho Mirage</t>
  </si>
  <si>
    <t>/organization/craigsbluebook-com</t>
  </si>
  <si>
    <t>CraigsBlueBook</t>
  </si>
  <si>
    <t>http://www.craigsbluebook.com</t>
  </si>
  <si>
    <t>/organization/craigslist</t>
  </si>
  <si>
    <t>Craigslist</t>
  </si>
  <si>
    <t>http://www.craigslist.org</t>
  </si>
  <si>
    <t>/organization/crailar</t>
  </si>
  <si>
    <t>CRAiLAR</t>
  </si>
  <si>
    <t>http://crailar.com</t>
  </si>
  <si>
    <t>/organization/cram-worldwide</t>
  </si>
  <si>
    <t>CRAM Worldwide</t>
  </si>
  <si>
    <t>http://www.cramworld.com</t>
  </si>
  <si>
    <t>White Bear Lake</t>
  </si>
  <si>
    <t>/organization/crambu</t>
  </si>
  <si>
    <t>Crambu</t>
  </si>
  <si>
    <t>http://www.crambu.com</t>
  </si>
  <si>
    <t>App Marketing|Hospitality|Messaging|SMS</t>
  </si>
  <si>
    <t>/organization/cramer-systems</t>
  </si>
  <si>
    <t>Cramer Systems</t>
  </si>
  <si>
    <t>Consulting|Software|Telecommunications|Web Tools</t>
  </si>
  <si>
    <t>/organization/cramster</t>
  </si>
  <si>
    <t>Cramster</t>
  </si>
  <si>
    <t>http://www.Cramster.com</t>
  </si>
  <si>
    <t>/organization/cranberry-chic</t>
  </si>
  <si>
    <t>Cranberry Chic</t>
  </si>
  <si>
    <t>http://cranberrychic.com</t>
  </si>
  <si>
    <t>/organization/craneware</t>
  </si>
  <si>
    <t>Craneware</t>
  </si>
  <si>
    <t>http://craneware.com</t>
  </si>
  <si>
    <t>/organization/cranite-systems</t>
  </si>
  <si>
    <t>Cranite Systems</t>
  </si>
  <si>
    <t>/organization/cranium-cafe-llc</t>
  </si>
  <si>
    <t>Cranium Cafe, LLC</t>
  </si>
  <si>
    <t>http://www.craniumcafe.com</t>
  </si>
  <si>
    <t>EdTech|Education|SaaS|Software</t>
  </si>
  <si>
    <t>/organization/crashlytics</t>
  </si>
  <si>
    <t>Crashlytics</t>
  </si>
  <si>
    <t>http://www.crashlytics.com</t>
  </si>
  <si>
    <t>/organization/crashmob</t>
  </si>
  <si>
    <t>Crashmob</t>
  </si>
  <si>
    <t>http://www.crashmob.com/</t>
  </si>
  <si>
    <t>/organization/crashpadder</t>
  </si>
  <si>
    <t>Crashpadder</t>
  </si>
  <si>
    <t>http://www.crashpadder.com</t>
  </si>
  <si>
    <t>Curated Web|Peer-to-Peer|Travel</t>
  </si>
  <si>
    <t>/organization/crate-canada</t>
  </si>
  <si>
    <t>Crate Canada</t>
  </si>
  <si>
    <t>http://cratecanada.com</t>
  </si>
  <si>
    <t>Tweed</t>
  </si>
  <si>
    <t>/organization/crate-technology</t>
  </si>
  <si>
    <t>Crate.IO</t>
  </si>
  <si>
    <t>https://crate.io</t>
  </si>
  <si>
    <t>Big Data|Big Data Analytics|Cloud Computing|Storage</t>
  </si>
  <si>
    <t>Dornbirn</t>
  </si>
  <si>
    <t>/organization/cratejoy</t>
  </si>
  <si>
    <t>Cratejoy</t>
  </si>
  <si>
    <t>http://www.cratejoy.com</t>
  </si>
  <si>
    <t>E-Commerce|E-Commerce Platforms|Subscription Businesses|Web Hosting</t>
  </si>
  <si>
    <t>/organization/craton-roche</t>
  </si>
  <si>
    <t>Craton-Roche</t>
  </si>
  <si>
    <t>http://www.craton-roche.com.br/</t>
  </si>
  <si>
    <t>Marac√°s</t>
  </si>
  <si>
    <t>/organization/crave</t>
  </si>
  <si>
    <t>CRAVE</t>
  </si>
  <si>
    <t>http://www.lovecrave.com</t>
  </si>
  <si>
    <t>SexTech|Toys</t>
  </si>
  <si>
    <t>/organization/crave-com</t>
  </si>
  <si>
    <t>Crave.com</t>
  </si>
  <si>
    <t>http://www.crave.com</t>
  </si>
  <si>
    <t>Curated Web|E-Commerce|Marketplaces|Social Commerce</t>
  </si>
  <si>
    <t>/organization/crawford-scientific</t>
  </si>
  <si>
    <t>Crawford Scientific</t>
  </si>
  <si>
    <t>http://www.crawfordscientific.com/</t>
  </si>
  <si>
    <t>Strathaven</t>
  </si>
  <si>
    <t>/organization/crayon-2</t>
  </si>
  <si>
    <t>Crayon</t>
  </si>
  <si>
    <t>http://www.crayon.co</t>
  </si>
  <si>
    <t>Marketplaces|SaaS|Web Design</t>
  </si>
  <si>
    <t>/organization/crayon-data-pte-ltd</t>
  </si>
  <si>
    <t>Crayon Data</t>
  </si>
  <si>
    <t>http://www.crayondata.com</t>
  </si>
  <si>
    <t>Analytics|Big Data|Big Data Analytics|Business Analytics|Data Mining|Technology</t>
  </si>
  <si>
    <t>/organization/crayonpixel</t>
  </si>
  <si>
    <t>CrayonPixel</t>
  </si>
  <si>
    <t>http://crayonpixel.com</t>
  </si>
  <si>
    <t>/organization/craze</t>
  </si>
  <si>
    <t>CRAZE</t>
  </si>
  <si>
    <t>Construction|Design|Home Renovation</t>
  </si>
  <si>
    <t>/organization/crazideamobile-brainstorming-platform</t>
  </si>
  <si>
    <t>Crazidea</t>
  </si>
  <si>
    <t>/organization/crazy-for-education-llc</t>
  </si>
  <si>
    <t>Crazy for Education, LLC</t>
  </si>
  <si>
    <t>http://www.crazyforeducation.com/</t>
  </si>
  <si>
    <t>/organization/crazy-parrot-labs</t>
  </si>
  <si>
    <t>Faveous</t>
  </si>
  <si>
    <t>http://faveous.com</t>
  </si>
  <si>
    <t>Curated Web|Twitter Applications|Video Streaming|Web Tools</t>
  </si>
  <si>
    <t>/organization/crazylister</t>
  </si>
  <si>
    <t>CrazyLister</t>
  </si>
  <si>
    <t>http://crazylister.com/</t>
  </si>
  <si>
    <t>Design|E-Commerce|Optimization|SaaS</t>
  </si>
  <si>
    <t>/organization/cre-apps</t>
  </si>
  <si>
    <t>Cre Apps</t>
  </si>
  <si>
    <t>http://www.creapps.com.mx/</t>
  </si>
  <si>
    <t>/organization/creabilis</t>
  </si>
  <si>
    <t>Creabilis</t>
  </si>
  <si>
    <t>http://www.creabilis-sa.com</t>
  </si>
  <si>
    <t>Canterbury</t>
  </si>
  <si>
    <t>/organization/creactives</t>
  </si>
  <si>
    <t>Creactives</t>
  </si>
  <si>
    <t>http://www.creactives.com</t>
  </si>
  <si>
    <t>Verona</t>
  </si>
  <si>
    <t>/organization/creads</t>
  </si>
  <si>
    <t>creads</t>
  </si>
  <si>
    <t>http://www.creads.us</t>
  </si>
  <si>
    <t>Design|Graphics|Social Media</t>
  </si>
  <si>
    <t>/organization/crealytics</t>
  </si>
  <si>
    <t>crealytics</t>
  </si>
  <si>
    <t>http://www.crealytics.com</t>
  </si>
  <si>
    <t>Advertising|E-Commerce|Search|Search Marketing|Software</t>
  </si>
  <si>
    <t>/organization/cream-entertainment-group</t>
  </si>
  <si>
    <t>CREAM Entertainment Group</t>
  </si>
  <si>
    <t>http://www.fpyouthoutcry.org</t>
  </si>
  <si>
    <t>/organization/cream-style</t>
  </si>
  <si>
    <t>Cream NYC</t>
  </si>
  <si>
    <t>http://www.cream.nyc</t>
  </si>
  <si>
    <t>E-Commerce|Fashion|Lifestyle|Mobile|Shopping</t>
  </si>
  <si>
    <t>/organization/creamalicious</t>
  </si>
  <si>
    <t>Creamalicious</t>
  </si>
  <si>
    <t>http://www.creamalicious.com</t>
  </si>
  <si>
    <t>Liberty Center</t>
  </si>
  <si>
    <t>/organization/creamfinance</t>
  </si>
  <si>
    <t>Creamfinance</t>
  </si>
  <si>
    <t>https://www.creamfinance.com/</t>
  </si>
  <si>
    <t>/organization/creat</t>
  </si>
  <si>
    <t>CREAT</t>
  </si>
  <si>
    <t>http://www.creat-da.com.cn</t>
  </si>
  <si>
    <t>/organization/create-a-habit-llc</t>
  </si>
  <si>
    <t>Create-A-Habit, LLC</t>
  </si>
  <si>
    <t>Application Platforms|Automated Kiosk|Services</t>
  </si>
  <si>
    <t>/organization/create-art-collective</t>
  </si>
  <si>
    <t>Create! Art Collective</t>
  </si>
  <si>
    <t>http://www.createartcollective.com/</t>
  </si>
  <si>
    <t>Art|Artists Globally|Design|Performing Arts</t>
  </si>
  <si>
    <t>Daly City</t>
  </si>
  <si>
    <t>/organization/create-intelligence</t>
  </si>
  <si>
    <t>Create Intelligence</t>
  </si>
  <si>
    <t>http://www.createintel.com/</t>
  </si>
  <si>
    <t>Big Data|Corporate Training|Intellectual Property</t>
  </si>
  <si>
    <t>Woodbridge</t>
  </si>
  <si>
    <t>/organization/create-real-estate</t>
  </si>
  <si>
    <t>Create</t>
  </si>
  <si>
    <t>http://create.io</t>
  </si>
  <si>
    <t>Architecture|Construction|Finance|FinTech|Maps|Project Management</t>
  </si>
  <si>
    <t>/organization/createthegroup</t>
  </si>
  <si>
    <t>CREATETHE GROUP</t>
  </si>
  <si>
    <t>http://www.createthegroup.com</t>
  </si>
  <si>
    <t>E-Commerce|Fashion|Lifestyle|Public Relations|Retail|Services|Web CMS</t>
  </si>
  <si>
    <t>/organization/createtrips</t>
  </si>
  <si>
    <t>CreateTrips</t>
  </si>
  <si>
    <t>http://createtrips.com</t>
  </si>
  <si>
    <t>/organization/createtv-inc</t>
  </si>
  <si>
    <t>CreateTV, INC</t>
  </si>
  <si>
    <t>http://www.create.tv</t>
  </si>
  <si>
    <t>/organization/creating-solutions-consulting</t>
  </si>
  <si>
    <t>Creating Solutions Consulting</t>
  </si>
  <si>
    <t>http://www.creatingsolutionsconsulting.com</t>
  </si>
  <si>
    <t>Euclid</t>
  </si>
  <si>
    <t>/organization/creation-technologies</t>
  </si>
  <si>
    <t>Creation Technologies</t>
  </si>
  <si>
    <t>http://creationtech.com</t>
  </si>
  <si>
    <t>Logistics|Manufacturing|Supply Chain Management</t>
  </si>
  <si>
    <t>/organization/creationflow</t>
  </si>
  <si>
    <t>CreationFlow</t>
  </si>
  <si>
    <t>http://www.creationflow.com</t>
  </si>
  <si>
    <t>Collaboration|Enterprise Software|Internet|Reviews and Recommendations|Video</t>
  </si>
  <si>
    <t>/organization/creativ</t>
  </si>
  <si>
    <t>CREATIV</t>
  </si>
  <si>
    <t>http://www.creativ.com</t>
  </si>
  <si>
    <t>Content Creators|Content Discovery|Creative|Networking|Publishing|Social Network Media</t>
  </si>
  <si>
    <t>/organization/creativ-media-group</t>
  </si>
  <si>
    <t>CREATIV‚Ñ¢ Media Group</t>
  </si>
  <si>
    <t>/organization/creativasc-medical</t>
  </si>
  <si>
    <t>CreatiVasc Medical</t>
  </si>
  <si>
    <t>http://www.creativasc.com</t>
  </si>
  <si>
    <t>/organization/creative-allies</t>
  </si>
  <si>
    <t>Creative Allies</t>
  </si>
  <si>
    <t>http://www.creativeallies.com</t>
  </si>
  <si>
    <t>Art|Crowdsourcing|Design|Music|Social Media</t>
  </si>
  <si>
    <t>/organization/creative-artists-agency</t>
  </si>
  <si>
    <t>Creative Artists Agency</t>
  </si>
  <si>
    <t>http://www.caa.com</t>
  </si>
  <si>
    <t>Brand Marketing|Entertainment|Games|Sports|Technology</t>
  </si>
  <si>
    <t>/organization/creative-bioinformatics-consultants-llc</t>
  </si>
  <si>
    <t>Creative Bioinformatics, LLC</t>
  </si>
  <si>
    <t>http://www.creativebioinformatics.com</t>
  </si>
  <si>
    <t>Analytics|Bioinformatics|Consulting|Software</t>
  </si>
  <si>
    <t>/organization/creative-brain-studios</t>
  </si>
  <si>
    <t>Creative Brain Studios</t>
  </si>
  <si>
    <t>http://creativebrain.com/games</t>
  </si>
  <si>
    <t>Browser Extensions|Finance|FinTech|Games|Mobile|Search|Social Games|Software|Tablets</t>
  </si>
  <si>
    <t>/organization/creative-byline</t>
  </si>
  <si>
    <t>Creative Byline</t>
  </si>
  <si>
    <t>Holland</t>
  </si>
  <si>
    <t>/organization/creative-circle-advertising-solutions</t>
  </si>
  <si>
    <t>Creative Circle Advertising Solutions</t>
  </si>
  <si>
    <t>http://www.creativecirclemedia.com</t>
  </si>
  <si>
    <t>Advertising|Consulting|Design|Local Based Services|Music|News|Television|Web CMS</t>
  </si>
  <si>
    <t>/organization/creative-citizen</t>
  </si>
  <si>
    <t>Creative Citizen</t>
  </si>
  <si>
    <t>http://www.creativecitizen.com</t>
  </si>
  <si>
    <t>Environmental Innovation|Public Relations|Sustainability|Web Tools</t>
  </si>
  <si>
    <t>/organization/creative-gig</t>
  </si>
  <si>
    <t>Creative Gig</t>
  </si>
  <si>
    <t>http://creativegig.com</t>
  </si>
  <si>
    <t>Creative Industries|Design|Freelancers|SaaS</t>
  </si>
  <si>
    <t>/organization/creative-hothouse</t>
  </si>
  <si>
    <t>Creative HotHouse Technologies Pte. Ltd.</t>
  </si>
  <si>
    <t>http://www.creativehothouse.com/</t>
  </si>
  <si>
    <t>Application Performance Monitoring|Application Platforms|Apps|Enterprise Application|Internet|Mobile|Mobile Advertising|Mobile Commerce|Mobile Coupons|Mobile Devices|Mobile Infrastructure|Mobile Shopping|Mobile Social|Social + Mobile + Local</t>
  </si>
  <si>
    <t>/organization/creative-logic-media</t>
  </si>
  <si>
    <t>Creative Logic Media</t>
  </si>
  <si>
    <t>http://creativelogicmedia.com</t>
  </si>
  <si>
    <t>Consulting|Web Design</t>
  </si>
  <si>
    <t>Cookeville</t>
  </si>
  <si>
    <t>/organization/creative-realities</t>
  </si>
  <si>
    <t>Creative Realities</t>
  </si>
  <si>
    <t>http://www.cri.com/</t>
  </si>
  <si>
    <t>/organization/creativecloud</t>
  </si>
  <si>
    <t>Openhour</t>
  </si>
  <si>
    <t>http://www.openhour.com</t>
  </si>
  <si>
    <t>Business Intelligence|Business Productivity|Enterprise Software|Human Resources|Internet|Productivity|Small and Medium Businesses|Software</t>
  </si>
  <si>
    <t>/organization/creatived</t>
  </si>
  <si>
    <t>CreativeD</t>
  </si>
  <si>
    <t>http://decksi.com</t>
  </si>
  <si>
    <t>/organization/creativelive</t>
  </si>
  <si>
    <t>CreativeLive</t>
  </si>
  <si>
    <t>http://www.creativelive.com</t>
  </si>
  <si>
    <t>/organization/creativemarket</t>
  </si>
  <si>
    <t>Creative Market</t>
  </si>
  <si>
    <t>http://creativemarket.com</t>
  </si>
  <si>
    <t>Creative|Design|Marketplaces|Public Relations</t>
  </si>
  <si>
    <t>/organization/creativit-studiios</t>
  </si>
  <si>
    <t>Creativit Studios</t>
  </si>
  <si>
    <t>http://www.creativitstudios.com</t>
  </si>
  <si>
    <t>Advertising|Design|Film|Graphics|Journalism</t>
  </si>
  <si>
    <t>/organization/creativity-software</t>
  </si>
  <si>
    <t>Creativity Software</t>
  </si>
  <si>
    <t>http://www.creativitysoftware.net</t>
  </si>
  <si>
    <t>/organization/creator-up</t>
  </si>
  <si>
    <t>CreatorUp!</t>
  </si>
  <si>
    <t>http://creatorup.com</t>
  </si>
  <si>
    <t>/organization/creatorbox</t>
  </si>
  <si>
    <t>CreatorBox</t>
  </si>
  <si>
    <t>http://creatorbox.com</t>
  </si>
  <si>
    <t>/organization/creawor</t>
  </si>
  <si>
    <t>CreaWor</t>
  </si>
  <si>
    <t>http://www.creawor.com</t>
  </si>
  <si>
    <t>Zhuhai</t>
  </si>
  <si>
    <t>/organization/crecercloud</t>
  </si>
  <si>
    <t>CrecerCloud</t>
  </si>
  <si>
    <t>http://www.crecercloud.com</t>
  </si>
  <si>
    <t>Automotive|Cloud Computing|Sports</t>
  </si>
  <si>
    <t>/organization/credant-technologies</t>
  </si>
  <si>
    <t>CREDANT Technologies</t>
  </si>
  <si>
    <t>http://www.credant.com</t>
  </si>
  <si>
    <t>/organization/credentialedcare</t>
  </si>
  <si>
    <t>CredentialedCare</t>
  </si>
  <si>
    <t>http://credentialedcare.com</t>
  </si>
  <si>
    <t>/organization/credentialenvironmental</t>
  </si>
  <si>
    <t>CredentialEnvironmental</t>
  </si>
  <si>
    <t>http://credenv.com</t>
  </si>
  <si>
    <t>Newton Aycliffe</t>
  </si>
  <si>
    <t>/organization/credible</t>
  </si>
  <si>
    <t>Credible</t>
  </si>
  <si>
    <t>http://www.credible.com</t>
  </si>
  <si>
    <t>/organization/credible-behavioral-health-software</t>
  </si>
  <si>
    <t>Credible Behavioral Health Software</t>
  </si>
  <si>
    <t>http://credibleinc.com/</t>
  </si>
  <si>
    <t>/organization/credifi</t>
  </si>
  <si>
    <t>Credifi</t>
  </si>
  <si>
    <t>http://www.credifi.com</t>
  </si>
  <si>
    <t>/organization/credii</t>
  </si>
  <si>
    <t>Credii</t>
  </si>
  <si>
    <t>http://www.credii.com</t>
  </si>
  <si>
    <t>/organization/credilike-me</t>
  </si>
  <si>
    <t>Credilike.me</t>
  </si>
  <si>
    <t>https://credilike.me</t>
  </si>
  <si>
    <t>Credit|Financial Services|Internet</t>
  </si>
  <si>
    <t>Sinaloa</t>
  </si>
  <si>
    <t>/organization/credit-aid-software</t>
  </si>
  <si>
    <t>Credit-Aid: Credit Repair Software</t>
  </si>
  <si>
    <t>https://www.creditrepaircloud.com</t>
  </si>
  <si>
    <t>/organization/credit-benchmark</t>
  </si>
  <si>
    <t>Credit Benchmark</t>
  </si>
  <si>
    <t>http://www.creditbenchmark.org</t>
  </si>
  <si>
    <t>Financial Services|FinTech|Risk Management</t>
  </si>
  <si>
    <t>/organization/credit-coach-electronic-services</t>
  </si>
  <si>
    <t>Credit Coach</t>
  </si>
  <si>
    <t>http://www.creditcoach.net</t>
  </si>
  <si>
    <t>Banking|Credit|Finance|Internet|Risk Management|SaaS|Software|Startups|Web Development</t>
  </si>
  <si>
    <t>Kaukauna</t>
  </si>
  <si>
    <t>/organization/credit-fair-e</t>
  </si>
  <si>
    <t>Credit Fair-E</t>
  </si>
  <si>
    <t>http://www.creditfaire.com/</t>
  </si>
  <si>
    <t>Banking|Finance Technology|Financial Services|Software</t>
  </si>
  <si>
    <t>/organization/credit-karma</t>
  </si>
  <si>
    <t>Credit Karma</t>
  </si>
  <si>
    <t>http://www.creditkarma.com</t>
  </si>
  <si>
    <t>Credit|Finance|Personal Finance</t>
  </si>
  <si>
    <t>/organization/credit-re-inventors</t>
  </si>
  <si>
    <t>Credit Re-Inventors</t>
  </si>
  <si>
    <t>/organization/credit-sesame</t>
  </si>
  <si>
    <t>Credit Sesame</t>
  </si>
  <si>
    <t>http://www.CreditSesame.com</t>
  </si>
  <si>
    <t>/organization/credit-union-travel-club</t>
  </si>
  <si>
    <t>Credit Union Travel Club</t>
  </si>
  <si>
    <t>http://credituniontravelclub.com</t>
  </si>
  <si>
    <t>Discounts|Online Rental|Services|Travel</t>
  </si>
  <si>
    <t>/organization/creditable-2</t>
  </si>
  <si>
    <t>Creditable</t>
  </si>
  <si>
    <t>http://creditable.co/</t>
  </si>
  <si>
    <t>/organization/creditcall</t>
  </si>
  <si>
    <t>Creditcall</t>
  </si>
  <si>
    <t>http://www.creditcall.com</t>
  </si>
  <si>
    <t>Mobile Payments|Payments</t>
  </si>
  <si>
    <t>/organization/creditcards-com</t>
  </si>
  <si>
    <t>CreditCards.com</t>
  </si>
  <si>
    <t>http://www.creditcards.com</t>
  </si>
  <si>
    <t>Credit Cards|Curated Web|Personal Finance</t>
  </si>
  <si>
    <t>/organization/creditcardsonline</t>
  </si>
  <si>
    <t>CreditCardsOnline</t>
  </si>
  <si>
    <t>http://creditcardsonline.ru</t>
  </si>
  <si>
    <t>Banking|Credit Cards|Curated Web|Personal Finance</t>
  </si>
  <si>
    <t>/organization/creditease</t>
  </si>
  <si>
    <t>CreditEase</t>
  </si>
  <si>
    <t>http://creditease.cn</t>
  </si>
  <si>
    <t>/organization/creditera</t>
  </si>
  <si>
    <t>Nav</t>
  </si>
  <si>
    <t>https://www.nav.com/</t>
  </si>
  <si>
    <t>/organization/creditmantri</t>
  </si>
  <si>
    <t>CreditMantri</t>
  </si>
  <si>
    <t>https://www.creditmantri.com/</t>
  </si>
  <si>
    <t>Financial Services|FinTech|Indians</t>
  </si>
  <si>
    <t>/organization/creditmontoring-com</t>
  </si>
  <si>
    <t>creditmontoring.com</t>
  </si>
  <si>
    <t>http://www.creditmonitoring.com</t>
  </si>
  <si>
    <t>/organization/creditping-com</t>
  </si>
  <si>
    <t>CreditPing.com</t>
  </si>
  <si>
    <t>http://www.creditping.com</t>
  </si>
  <si>
    <t>Credit|Credit Cards|Curated Web|Lead Generation|Startups</t>
  </si>
  <si>
    <t>/organization/creditpoint-software</t>
  </si>
  <si>
    <t>CreditPoint Software</t>
  </si>
  <si>
    <t>Owasso</t>
  </si>
  <si>
    <t>/organization/creditseva-com</t>
  </si>
  <si>
    <t>Creditseva.com</t>
  </si>
  <si>
    <t>http://www.creditseva.com</t>
  </si>
  <si>
    <t>/organization/creditshop</t>
  </si>
  <si>
    <t>CreditShop</t>
  </si>
  <si>
    <t>http://www.creditshop.com/</t>
  </si>
  <si>
    <t>/organization/creditsuppliers</t>
  </si>
  <si>
    <t>CreditSuppliers</t>
  </si>
  <si>
    <t>http://www.creditsuppliers.com</t>
  </si>
  <si>
    <t>/organization/credivalores-crediservicios</t>
  </si>
  <si>
    <t>Credivalores-Crediservicios</t>
  </si>
  <si>
    <t>https://www.credivalores.com.co</t>
  </si>
  <si>
    <t>/organization/credo-semiconductor</t>
  </si>
  <si>
    <t>Credo Semiconductor</t>
  </si>
  <si>
    <t>http://www.credosemi.com/</t>
  </si>
  <si>
    <t>/organization/credo-semiconductor-2</t>
  </si>
  <si>
    <t>/organization/credorax</t>
  </si>
  <si>
    <t>Credorax</t>
  </si>
  <si>
    <t>http://www.credorax.com</t>
  </si>
  <si>
    <t>Southborough</t>
  </si>
  <si>
    <t>/organization/credport</t>
  </si>
  <si>
    <t>Credport</t>
  </si>
  <si>
    <t>http://www.credport.org</t>
  </si>
  <si>
    <t>Internet|Social Network Media</t>
  </si>
  <si>
    <t>/organization/credsimple</t>
  </si>
  <si>
    <t>CredSimple</t>
  </si>
  <si>
    <t>http://www.credsimple.com/</t>
  </si>
  <si>
    <t>Health Care Information Technology|Medical|Medical Professionals|SaaS</t>
  </si>
  <si>
    <t>/organization/cree</t>
  </si>
  <si>
    <t>http://www.cree.com</t>
  </si>
  <si>
    <t>/organization/creekpath-system</t>
  </si>
  <si>
    <t>CreekPath Systems</t>
  </si>
  <si>
    <t>Services|Software|Storage</t>
  </si>
  <si>
    <t>/organization/creelio</t>
  </si>
  <si>
    <t>Creelio</t>
  </si>
  <si>
    <t>http://creelio.com/</t>
  </si>
  <si>
    <t>/organization/creema</t>
  </si>
  <si>
    <t>Creema</t>
  </si>
  <si>
    <t>http://www.creema.co.jp/index.html</t>
  </si>
  <si>
    <t>E-Commerce|Retail|Web Hosting</t>
  </si>
  <si>
    <t>/organization/creeper-crawlers</t>
  </si>
  <si>
    <t>Creeper Crawlers</t>
  </si>
  <si>
    <t>http://www.creepercrawlers.com</t>
  </si>
  <si>
    <t>Babies|Curated Web|Fashion|Online Shopping</t>
  </si>
  <si>
    <t>/organization/crelow</t>
  </si>
  <si>
    <t>Crelow</t>
  </si>
  <si>
    <t>Scandia</t>
  </si>
  <si>
    <t>/organization/crent</t>
  </si>
  <si>
    <t>CrenT</t>
  </si>
  <si>
    <t>http://www.crent.com</t>
  </si>
  <si>
    <t>Credit|Payments|Services</t>
  </si>
  <si>
    <t>/organization/creo-2</t>
  </si>
  <si>
    <t>Creo</t>
  </si>
  <si>
    <t>http://escreo.com/</t>
  </si>
  <si>
    <t>/organization/creo-medical</t>
  </si>
  <si>
    <t>Creo Medical</t>
  </si>
  <si>
    <t>http://creomedical.com/</t>
  </si>
  <si>
    <t>Developer Tools|Medical|Medical Devices</t>
  </si>
  <si>
    <t>Chepstow</t>
  </si>
  <si>
    <t>/organization/creopoint</t>
  </si>
  <si>
    <t>myCREOpoint</t>
  </si>
  <si>
    <t>http://www.mycreopoint.com</t>
  </si>
  <si>
    <t>Business Intelligence|Curated Web|Data Mining|Enterprise Software|Mobile|News|Real Estate|Real Time</t>
  </si>
  <si>
    <t>/organization/creopop</t>
  </si>
  <si>
    <t>CreoPop</t>
  </si>
  <si>
    <t>http://www.creopop.com</t>
  </si>
  <si>
    <t>3D Printing|Consumer Electronics</t>
  </si>
  <si>
    <t>/organization/creoptix</t>
  </si>
  <si>
    <t>Creoptix</t>
  </si>
  <si>
    <t>http://creoptix.com</t>
  </si>
  <si>
    <t>Wadenswil</t>
  </si>
  <si>
    <t>/organization/crepeguys</t>
  </si>
  <si>
    <t>CrepeGuys</t>
  </si>
  <si>
    <t>http://crepeguys.com</t>
  </si>
  <si>
    <t>Castleton</t>
  </si>
  <si>
    <t>/organization/crescel</t>
  </si>
  <si>
    <t>CRESCEL</t>
  </si>
  <si>
    <t>/organization/crescendo-biologics</t>
  </si>
  <si>
    <t>Crescendo Biologics</t>
  </si>
  <si>
    <t>http://www.crescendobiologics.com</t>
  </si>
  <si>
    <t>/organization/crescendo-bioscience</t>
  </si>
  <si>
    <t>Crescendo Bioscience</t>
  </si>
  <si>
    <t>http://www.crescendobio.com</t>
  </si>
  <si>
    <t>/organization/crescendo-networks</t>
  </si>
  <si>
    <t>Crescendo Networks</t>
  </si>
  <si>
    <t>http://www.crescendonetworks.com</t>
  </si>
  <si>
    <t>/organization/crescent-diagnostics</t>
  </si>
  <si>
    <t>Crescent Diagnostics</t>
  </si>
  <si>
    <t>http://www.crescentds.com</t>
  </si>
  <si>
    <t>Health Care|Health Diagnostics|Medical</t>
  </si>
  <si>
    <t>/organization/crescent-unmanned-systems</t>
  </si>
  <si>
    <t>Crescent Unmanned Systems</t>
  </si>
  <si>
    <t>http://crescentunmanned.com</t>
  </si>
  <si>
    <t>/organization/crescentrating</t>
  </si>
  <si>
    <t>CrescentRating</t>
  </si>
  <si>
    <t>http://www.crescentrating.com</t>
  </si>
  <si>
    <t>/organization/crescerance</t>
  </si>
  <si>
    <t>Crescerance</t>
  </si>
  <si>
    <t>http://crescerance.com/</t>
  </si>
  <si>
    <t>/organization/crest-optics</t>
  </si>
  <si>
    <t>Crest Optics</t>
  </si>
  <si>
    <t>http://crestopt.com</t>
  </si>
  <si>
    <t>/organization/crestatech</t>
  </si>
  <si>
    <t>CrestaTech</t>
  </si>
  <si>
    <t>http://www.crestatech.com</t>
  </si>
  <si>
    <t>/organization/cresthire</t>
  </si>
  <si>
    <t>CrestHire</t>
  </si>
  <si>
    <t>http://CrestHire.com</t>
  </si>
  <si>
    <t>/organization/crestock</t>
  </si>
  <si>
    <t>Crestock</t>
  </si>
  <si>
    <t>http://www.crestock.com</t>
  </si>
  <si>
    <t>/organization/crestone-telecom</t>
  </si>
  <si>
    <t>Crestone Telecom</t>
  </si>
  <si>
    <t>http://crestonetelecom.com</t>
  </si>
  <si>
    <t>/organization/cretias-creations</t>
  </si>
  <si>
    <t>Cretia's Creations</t>
  </si>
  <si>
    <t>Warner Robins</t>
  </si>
  <si>
    <t>/organization/crew</t>
  </si>
  <si>
    <t>Crew</t>
  </si>
  <si>
    <t>https://crew.co/</t>
  </si>
  <si>
    <t>Curated Web|iPhone|Mobile|Social Media</t>
  </si>
  <si>
    <t>/organization/crew32</t>
  </si>
  <si>
    <t>Crew32</t>
  </si>
  <si>
    <t>/organization/creww</t>
  </si>
  <si>
    <t>creww</t>
  </si>
  <si>
    <t>http://creww.me/en</t>
  </si>
  <si>
    <t>/organization/crexendo</t>
  </si>
  <si>
    <t>Crexendo</t>
  </si>
  <si>
    <t>http://www.crexendo.com</t>
  </si>
  <si>
    <t>/organization/crh-medical</t>
  </si>
  <si>
    <t>CRH Medical</t>
  </si>
  <si>
    <t>http://crhsystem.com</t>
  </si>
  <si>
    <t>/organization/cri-technologies</t>
  </si>
  <si>
    <t>CRI Technologies</t>
  </si>
  <si>
    <t>http://www.cri1.com</t>
  </si>
  <si>
    <t>/organization/cribfrog</t>
  </si>
  <si>
    <t>CribFrog</t>
  </si>
  <si>
    <t>http://cribfrog.com</t>
  </si>
  <si>
    <t>/organization/cribspot</t>
  </si>
  <si>
    <t>Cribspot</t>
  </si>
  <si>
    <t>https://www.cribspot.com/</t>
  </si>
  <si>
    <t>/organization/crichq</t>
  </si>
  <si>
    <t>CricHQ</t>
  </si>
  <si>
    <t>http://www.crichq.com</t>
  </si>
  <si>
    <t>Internet|Sports</t>
  </si>
  <si>
    <t>/organization/crickets-circle</t>
  </si>
  <si>
    <t>Cricket's Circle</t>
  </si>
  <si>
    <t>http://cricketscircle.com</t>
  </si>
  <si>
    <t>Content|E-Commerce|Gift Registries|Personalization</t>
  </si>
  <si>
    <t>/organization/criers-podium</t>
  </si>
  <si>
    <t>Criers Podium</t>
  </si>
  <si>
    <t>/organization/cril-telecom-software</t>
  </si>
  <si>
    <t>Cril Telecom Software</t>
  </si>
  <si>
    <t>/organization/crimereports</t>
  </si>
  <si>
    <t>PublicEngines</t>
  </si>
  <si>
    <t>http://www.publicengines.com/</t>
  </si>
  <si>
    <t>Curated Web|Data Visualization|Internet|Maps|Music</t>
  </si>
  <si>
    <t>/organization/crimewatch-us</t>
  </si>
  <si>
    <t>CrimeWatch US</t>
  </si>
  <si>
    <t>http://crimewatchus.com</t>
  </si>
  <si>
    <t>Enterprise Software|Law Enforcement|SaaS</t>
  </si>
  <si>
    <t>/organization/crimson-forest-entertainment-group-inc</t>
  </si>
  <si>
    <t>Crimson Forest Entertainment Group, Inc.</t>
  </si>
  <si>
    <t>http://www.cff.tv</t>
  </si>
  <si>
    <t>Distribution|Entertainment|Film</t>
  </si>
  <si>
    <t>/organization/crimson-hexagon</t>
  </si>
  <si>
    <t>Crimson Hexagon</t>
  </si>
  <si>
    <t>http://crimsonhexagon.com</t>
  </si>
  <si>
    <t>Analytics|Brand Marketing|Social Media Monitoring</t>
  </si>
  <si>
    <t>/organization/crimson-informatics</t>
  </si>
  <si>
    <t>Crimson Informatics</t>
  </si>
  <si>
    <t>http://crimsoninformatics.com</t>
  </si>
  <si>
    <t>/organization/crimson-renewable</t>
  </si>
  <si>
    <t>Crimson Renewable</t>
  </si>
  <si>
    <t>http://crimsonrenewable.com</t>
  </si>
  <si>
    <t>/organization/crimson-waters-games</t>
  </si>
  <si>
    <t>Crimson Waters Games</t>
  </si>
  <si>
    <t>http://www.jadedeyez.com/</t>
  </si>
  <si>
    <t>/organization/crinetics-pharmaceuticals</t>
  </si>
  <si>
    <t>Crinetics Pharmaceuticals</t>
  </si>
  <si>
    <t>http://www.crinetics.com/</t>
  </si>
  <si>
    <t>/organization/cringle</t>
  </si>
  <si>
    <t>Cringle</t>
  </si>
  <si>
    <t>https://www.cringle.net/</t>
  </si>
  <si>
    <t>/organization/criptext</t>
  </si>
  <si>
    <t>Criptext</t>
  </si>
  <si>
    <t>http://www.criptext.com</t>
  </si>
  <si>
    <t>Email|Enterprise Software|Information Security|Messaging|SaaS</t>
  </si>
  <si>
    <t>/organization/crisis-text-line</t>
  </si>
  <si>
    <t>Crisis Text Line</t>
  </si>
  <si>
    <t>http://www.crisistextline.org/</t>
  </si>
  <si>
    <t>/organization/criskco</t>
  </si>
  <si>
    <t>CriskCo</t>
  </si>
  <si>
    <t>https://www.criskco.com/</t>
  </si>
  <si>
    <t>Accounting|Credit|Financial Services</t>
  </si>
  <si>
    <t>/organization/crisolteq-oy</t>
  </si>
  <si>
    <t>CrisolteQ Oy</t>
  </si>
  <si>
    <t>http://crisolteq.com</t>
  </si>
  <si>
    <t>Harjavalta</t>
  </si>
  <si>
    <t>/organization/crisp</t>
  </si>
  <si>
    <t>CRISP^YHKG</t>
  </si>
  <si>
    <t>http://www.crispyhkg.com</t>
  </si>
  <si>
    <t>Brand Marketing|Product Design|Services</t>
  </si>
  <si>
    <t>/organization/crisp-wireless</t>
  </si>
  <si>
    <t>Crisp Media</t>
  </si>
  <si>
    <t>http://www.crispmedia.com</t>
  </si>
  <si>
    <t>Advertising|App Marketing|Media</t>
  </si>
  <si>
    <t>/organization/crispify</t>
  </si>
  <si>
    <t>Crispify</t>
  </si>
  <si>
    <t>http://crispify.it</t>
  </si>
  <si>
    <t>Android|Apps|Photography|Video|Video Editing</t>
  </si>
  <si>
    <t>/organization/crispr-therapeutics</t>
  </si>
  <si>
    <t>CRISPR THERAPEUTICS</t>
  </si>
  <si>
    <t>http://crisprtx.com/</t>
  </si>
  <si>
    <t>/organization/crispy-driven-pixels</t>
  </si>
  <si>
    <t>Crispy Driven Pixels</t>
  </si>
  <si>
    <t>http://drivenpixels.com</t>
  </si>
  <si>
    <t>Art|Creative Industries|Digital Media|Entertainment</t>
  </si>
  <si>
    <t>/organization/crispy-gamer</t>
  </si>
  <si>
    <t>Crispy Gamer</t>
  </si>
  <si>
    <t>http://www.crispygamer.com</t>
  </si>
  <si>
    <t>Games|Journalism</t>
  </si>
  <si>
    <t>/organization/crispy-games-private-limited</t>
  </si>
  <si>
    <t>Crispy Games Private Limited</t>
  </si>
  <si>
    <t>http://www.crispygames.com/</t>
  </si>
  <si>
    <t>/organization/cristal-studios</t>
  </si>
  <si>
    <t>Cristal Studios</t>
  </si>
  <si>
    <t>http://www.cristalstudios.com</t>
  </si>
  <si>
    <t>MLT</t>
  </si>
  <si>
    <t>Malta</t>
  </si>
  <si>
    <t>Valletta</t>
  </si>
  <si>
    <t>/organization/cristal-therapeutics</t>
  </si>
  <si>
    <t>Cristal Therapeutics</t>
  </si>
  <si>
    <t>http://cristaltherapeutics.com/</t>
  </si>
  <si>
    <t>/organization/cristcot</t>
  </si>
  <si>
    <t>Sephure</t>
  </si>
  <si>
    <t>http://sephure.com/</t>
  </si>
  <si>
    <t>/organization/criteo</t>
  </si>
  <si>
    <t>Criteo</t>
  </si>
  <si>
    <t>http://www.criteo.com</t>
  </si>
  <si>
    <t>/organization/criterion-security</t>
  </si>
  <si>
    <t>Criterion Security</t>
  </si>
  <si>
    <t>http://www.criterionsecurity.com/</t>
  </si>
  <si>
    <t>/organization/critical-biologics-corporation</t>
  </si>
  <si>
    <t>Critical Biologics Corporation</t>
  </si>
  <si>
    <t>http://www.criticalbiologics.com</t>
  </si>
  <si>
    <t>/organization/critical-diagnostics</t>
  </si>
  <si>
    <t>Critical Diagnostics</t>
  </si>
  <si>
    <t>http://criticaldiagnostics.com</t>
  </si>
  <si>
    <t>/organization/critical-links-solutions</t>
  </si>
  <si>
    <t>Critical Links</t>
  </si>
  <si>
    <t>http://www.critical-links.com</t>
  </si>
  <si>
    <t>Charter Schools|EdTech|Education|K-12 Education|Software|Unifed Communications</t>
  </si>
  <si>
    <t>/organization/critical-media</t>
  </si>
  <si>
    <t>Critical Media</t>
  </si>
  <si>
    <t>http://critical-media.com</t>
  </si>
  <si>
    <t>/organization/critical-mention</t>
  </si>
  <si>
    <t>Critical Mention</t>
  </si>
  <si>
    <t>http://www.criticalmention.com</t>
  </si>
  <si>
    <t>Broadcasting|Internet|Real Time|Social Media Monitoring</t>
  </si>
  <si>
    <t>/organization/critical-outcome-technologies</t>
  </si>
  <si>
    <t>Critical Outcome Technologies</t>
  </si>
  <si>
    <t>http://criticaloutcome.com</t>
  </si>
  <si>
    <t>/organization/critical-pharmaceuticals</t>
  </si>
  <si>
    <t>Critical Pharmaceuticals</t>
  </si>
  <si>
    <t>http://www.criticalpharmaceuticals.com</t>
  </si>
  <si>
    <t>/organization/critical-signal-technologies</t>
  </si>
  <si>
    <t>Critical Signal Technologies</t>
  </si>
  <si>
    <t>Novi</t>
  </si>
  <si>
    <t>/organization/critical-technologies</t>
  </si>
  <si>
    <t>CRITICAL TECHNOLOGIES</t>
  </si>
  <si>
    <t>http://www.criticaltech.com</t>
  </si>
  <si>
    <t>/organization/critical-telecom</t>
  </si>
  <si>
    <t>Critical Telecom</t>
  </si>
  <si>
    <t>/organization/critical-therapeutics-inc</t>
  </si>
  <si>
    <t>Critical Therapeutics,Inc.</t>
  </si>
  <si>
    <t>http://www.criticaltherapeutics.com</t>
  </si>
  <si>
    <t>Bio-Pharm|Clinical Trials|Health Care</t>
  </si>
  <si>
    <t>/organization/criticalarc-pty</t>
  </si>
  <si>
    <t>CriticalArc Pty</t>
  </si>
  <si>
    <t>http://criticalarc.com</t>
  </si>
  <si>
    <t>Enterprises|Real Time|Security</t>
  </si>
  <si>
    <t>Wollongong</t>
  </si>
  <si>
    <t>/organization/criticalblue</t>
  </si>
  <si>
    <t>CriticalBlue</t>
  </si>
  <si>
    <t>http://www.criticalblue.com</t>
  </si>
  <si>
    <t>/organization/criticalmetrics</t>
  </si>
  <si>
    <t>CriticalMetrics</t>
  </si>
  <si>
    <t>http://en.wikipedia.org/wiki/Critical_Metrics</t>
  </si>
  <si>
    <t>/organization/criticmania-com</t>
  </si>
  <si>
    <t>CriticMania.com</t>
  </si>
  <si>
    <t>http://www.criticmania.com</t>
  </si>
  <si>
    <t>/organization/critique-it</t>
  </si>
  <si>
    <t>CritiqueIt Inc.</t>
  </si>
  <si>
    <t>http://critiqueit.com</t>
  </si>
  <si>
    <t>Collaboration|EdTech|Education|Software|Technology</t>
  </si>
  <si>
    <t>/organization/critisense</t>
  </si>
  <si>
    <t>CritiSense</t>
  </si>
  <si>
    <t>http://www.critisense.com</t>
  </si>
  <si>
    <t>/organization/crititech</t>
  </si>
  <si>
    <t>CritiTech</t>
  </si>
  <si>
    <t>http://www.crititech.com</t>
  </si>
  <si>
    <t>/organization/crittercism</t>
  </si>
  <si>
    <t>Crittercism</t>
  </si>
  <si>
    <t>http://www.crittercism.com</t>
  </si>
  <si>
    <t>/organization/crix-labs</t>
  </si>
  <si>
    <t>CRIX Labs</t>
  </si>
  <si>
    <t>http://crixlabs.com</t>
  </si>
  <si>
    <t>/organization/crm-manager</t>
  </si>
  <si>
    <t>CRM manager</t>
  </si>
  <si>
    <t>http://www.crm-manager.net</t>
  </si>
  <si>
    <t>/organization/crm-software</t>
  </si>
  <si>
    <t>CRM Software</t>
  </si>
  <si>
    <t>http://junxure.com/public</t>
  </si>
  <si>
    <t>/organization/crmgamified</t>
  </si>
  <si>
    <t>CRMGamified</t>
  </si>
  <si>
    <t>http://www.crmgamified.com</t>
  </si>
  <si>
    <t>CRM|Gamification|Sales Automation</t>
  </si>
  <si>
    <t>/organization/crmnext</t>
  </si>
  <si>
    <t>CRMNEXT</t>
  </si>
  <si>
    <t>http://www.crmnext.com/</t>
  </si>
  <si>
    <t>/organization/cro-analytics</t>
  </si>
  <si>
    <t>Cro Analytics</t>
  </si>
  <si>
    <t>http://croanalytics.com</t>
  </si>
  <si>
    <t>/organization/cro-yachting</t>
  </si>
  <si>
    <t>Cro Yachting</t>
  </si>
  <si>
    <t>http://cro-yachting.com</t>
  </si>
  <si>
    <t>Split</t>
  </si>
  <si>
    <t>/organization/croak-it</t>
  </si>
  <si>
    <t>Croak.it</t>
  </si>
  <si>
    <t>http://croak.it</t>
  </si>
  <si>
    <t>/organization/crobo</t>
  </si>
  <si>
    <t>crobo</t>
  </si>
  <si>
    <t>http://www.crobo.com</t>
  </si>
  <si>
    <t>/organization/crocodile-gold</t>
  </si>
  <si>
    <t>Crocodile Gold</t>
  </si>
  <si>
    <t>http://crocgold.com</t>
  </si>
  <si>
    <t>/organization/crocodoc</t>
  </si>
  <si>
    <t>Crocodoc</t>
  </si>
  <si>
    <t>http://www.crocodoc.com</t>
  </si>
  <si>
    <t>/organization/crocs</t>
  </si>
  <si>
    <t>Crocs</t>
  </si>
  <si>
    <t>http://www.crocs.com</t>
  </si>
  <si>
    <t>Shoes</t>
  </si>
  <si>
    <t>Niwot</t>
  </si>
  <si>
    <t>/organization/crocus-technology</t>
  </si>
  <si>
    <t>Crocus Technology</t>
  </si>
  <si>
    <t>http://www.crocus-technology.com</t>
  </si>
  <si>
    <t>/organization/croice</t>
  </si>
  <si>
    <t>Croice</t>
  </si>
  <si>
    <t>http://croice.com</t>
  </si>
  <si>
    <t>Audio|Blogging Platforms|Broadcasting|News|Video Streaming</t>
  </si>
  <si>
    <t>/organization/cromoup</t>
  </si>
  <si>
    <t>CromoUp</t>
  </si>
  <si>
    <t>http://www.cromoup.com</t>
  </si>
  <si>
    <t>Entertainment|Music|Technology|Video</t>
  </si>
  <si>
    <t>/organization/cronj-it-technologies-private-limited</t>
  </si>
  <si>
    <t>CronJ IT Technologies Private Limited</t>
  </si>
  <si>
    <t>http://www.cronj.com</t>
  </si>
  <si>
    <t>Enterprise Software|Internet|Mobile Commerce|Software|User Experience Design|Web Development</t>
  </si>
  <si>
    <t>/organization/cronnection</t>
  </si>
  <si>
    <t>Cronnection</t>
  </si>
  <si>
    <t>http://cronnection.com</t>
  </si>
  <si>
    <t>E-Commerce|Internet|Social Media|Virtual Currency</t>
  </si>
  <si>
    <t>/organization/crono</t>
  </si>
  <si>
    <t>Crono</t>
  </si>
  <si>
    <t>http://mycrono.com</t>
  </si>
  <si>
    <t>/organization/cronote</t>
  </si>
  <si>
    <t>Cronote</t>
  </si>
  <si>
    <t>http://www.cronote.com</t>
  </si>
  <si>
    <t>Fountain Valley</t>
  </si>
  <si>
    <t>/organization/cronus-cyber-technologies</t>
  </si>
  <si>
    <t>Cronus Cyber Technologies</t>
  </si>
  <si>
    <t>/organization/croosing</t>
  </si>
  <si>
    <t>Croosing</t>
  </si>
  <si>
    <t>http://www.croosing.com</t>
  </si>
  <si>
    <t>Broadcasting|Curated Web|Social Media Platforms|Startups</t>
  </si>
  <si>
    <t>/organization/crop-ventures</t>
  </si>
  <si>
    <t>Crop Ventures</t>
  </si>
  <si>
    <t>http://www.cropventures.com</t>
  </si>
  <si>
    <t>/organization/cropin-technologies</t>
  </si>
  <si>
    <t>CropIn Technologies</t>
  </si>
  <si>
    <t>http://cropin.co.in/home.html</t>
  </si>
  <si>
    <t>Mobility</t>
  </si>
  <si>
    <t>/organization/cropmetrics</t>
  </si>
  <si>
    <t>CropMetrics</t>
  </si>
  <si>
    <t>http://cropmetrics.com/</t>
  </si>
  <si>
    <t>Nebraska City</t>
  </si>
  <si>
    <t>/organization/cropup</t>
  </si>
  <si>
    <t>CropUp</t>
  </si>
  <si>
    <t>http://cropup.com</t>
  </si>
  <si>
    <t>E-Commerce|Facebook Applications|Payments|Social Commerce|Social Media|Twitter Applications</t>
  </si>
  <si>
    <t>/organization/cropx</t>
  </si>
  <si>
    <t>CropX</t>
  </si>
  <si>
    <t>http://www.cropx.com/</t>
  </si>
  <si>
    <t>/organization/cropzilla</t>
  </si>
  <si>
    <t>CropZilla</t>
  </si>
  <si>
    <t>http://cropzilla.com</t>
  </si>
  <si>
    <t>Westerville</t>
  </si>
  <si>
    <t>/organization/croquetteland</t>
  </si>
  <si>
    <t>CroquetteLand</t>
  </si>
  <si>
    <t>http://www.croquetteland.com</t>
  </si>
  <si>
    <t>Meyzieu</t>
  </si>
  <si>
    <t>/organization/cross-current</t>
  </si>
  <si>
    <t>Cross Current</t>
  </si>
  <si>
    <t>http://crosscurrentanalytics.com</t>
  </si>
  <si>
    <t>/organization/cross-mediaworks</t>
  </si>
  <si>
    <t>Cross Mediaworks</t>
  </si>
  <si>
    <t>http://www.cross-mediaworks.com</t>
  </si>
  <si>
    <t>/organization/cross-pixel-media</t>
  </si>
  <si>
    <t>Cross Pixel Media</t>
  </si>
  <si>
    <t>http://crosspixel.net</t>
  </si>
  <si>
    <t>/organization/cross-river-fiber</t>
  </si>
  <si>
    <t>Cross River Fiber</t>
  </si>
  <si>
    <t>http://crossriverfiber.com</t>
  </si>
  <si>
    <t>/organization/cross-roads</t>
  </si>
  <si>
    <t>Cross Roads</t>
  </si>
  <si>
    <t>http://cria.co.in/crweb/</t>
  </si>
  <si>
    <t>/organization/crossbar</t>
  </si>
  <si>
    <t>Crossbar</t>
  </si>
  <si>
    <t>http://www.crossbar-inc.com</t>
  </si>
  <si>
    <t>/organization/crossbeam-systems</t>
  </si>
  <si>
    <t>Crossbeam Systems</t>
  </si>
  <si>
    <t>http://www.crossbeamsystems.com</t>
  </si>
  <si>
    <t>/organization/crossborders</t>
  </si>
  <si>
    <t>Crossborders</t>
  </si>
  <si>
    <t>http://crossborderent.com</t>
  </si>
  <si>
    <t>/organization/crossbow-technologies</t>
  </si>
  <si>
    <t>Crossbow Technologies</t>
  </si>
  <si>
    <t>http://www.xbow.com</t>
  </si>
  <si>
    <t>/organization/crosschx</t>
  </si>
  <si>
    <t>CrossChx</t>
  </si>
  <si>
    <t>http://www.crosschx.com</t>
  </si>
  <si>
    <t>/organization/crosscloud</t>
  </si>
  <si>
    <t>CrossCloud</t>
  </si>
  <si>
    <t>http://www.crosscloud.me</t>
  </si>
  <si>
    <t>Cloud Data Services|Cloud Security|Collaboration|Storage</t>
  </si>
  <si>
    <t>Graz</t>
  </si>
  <si>
    <t>/organization/crosscoat-medical</t>
  </si>
  <si>
    <t>CrossCoat Medical</t>
  </si>
  <si>
    <t>http://www.crosscoatmedical.com/</t>
  </si>
  <si>
    <t>/organization/crosscore</t>
  </si>
  <si>
    <t>CrossCore</t>
  </si>
  <si>
    <t>http://crosscore-usa.com</t>
  </si>
  <si>
    <t>Duarte</t>
  </si>
  <si>
    <t>/organization/crosscurrent</t>
  </si>
  <si>
    <t>CrossCurrent</t>
  </si>
  <si>
    <t>http://www.crosscurrentinc.com</t>
  </si>
  <si>
    <t>/organization/crossfader</t>
  </si>
  <si>
    <t>Crossfader</t>
  </si>
  <si>
    <t>http://crossfader.fm</t>
  </si>
  <si>
    <t>Digital Media|Entertainment|Media|Mobile|Music|Teenagers</t>
  </si>
  <si>
    <t>/organization/crossfiber</t>
  </si>
  <si>
    <t>CrossFiber</t>
  </si>
  <si>
    <t>http://www.crossfiber.com</t>
  </si>
  <si>
    <t>/organization/crossfirst-bank</t>
  </si>
  <si>
    <t>CrossFirst Bank</t>
  </si>
  <si>
    <t>http://crossfirstbank.com</t>
  </si>
  <si>
    <t>/organization/crossing-automation</t>
  </si>
  <si>
    <t>Crossing Automation</t>
  </si>
  <si>
    <t>http://www.crossinginc.com</t>
  </si>
  <si>
    <t>/organization/crossinx</t>
  </si>
  <si>
    <t>Crossinx</t>
  </si>
  <si>
    <t>http://www.crossinx.de/</t>
  </si>
  <si>
    <t>/organization/crossloop</t>
  </si>
  <si>
    <t>CrossLoop</t>
  </si>
  <si>
    <t>http://www.crossloop.com</t>
  </si>
  <si>
    <t>Collaboration|Curated Web|Training</t>
  </si>
  <si>
    <t>Monterey Park</t>
  </si>
  <si>
    <t>/organization/crossmedia</t>
  </si>
  <si>
    <t>CrossMedia</t>
  </si>
  <si>
    <t>/organization/crossover-health-management-services</t>
  </si>
  <si>
    <t>Crossover Health Management Services</t>
  </si>
  <si>
    <t>http://crossoverhealth.com</t>
  </si>
  <si>
    <t>/organization/crossreader</t>
  </si>
  <si>
    <t>CrossReader</t>
  </si>
  <si>
    <t>http://crossreader.com</t>
  </si>
  <si>
    <t>Curated Web|Ediscovery|Search</t>
  </si>
  <si>
    <t>/organization/crossroads-extremity-systems</t>
  </si>
  <si>
    <t>CrossRoads Extremity Systems</t>
  </si>
  <si>
    <t>http://www.crextremity.com/</t>
  </si>
  <si>
    <t>/organization/crossroads-systems</t>
  </si>
  <si>
    <t>CROSSROADS SYSTEMS</t>
  </si>
  <si>
    <t>http://www.crossroads.com</t>
  </si>
  <si>
    <t>Analytics|Communications Infrastructure|Computers|Technology</t>
  </si>
  <si>
    <t>/organization/crosstarget</t>
  </si>
  <si>
    <t>CrossTarget</t>
  </si>
  <si>
    <t>http://crosstarget.co.kr</t>
  </si>
  <si>
    <t>Advertising|Mobile|Services</t>
  </si>
  <si>
    <t>/organization/crosstx</t>
  </si>
  <si>
    <t>CrossTx</t>
  </si>
  <si>
    <t>http://www.crosstx.com</t>
  </si>
  <si>
    <t>/organization/crossvertise</t>
  </si>
  <si>
    <t>crossvertise</t>
  </si>
  <si>
    <t>http://www.crossvertise.com</t>
  </si>
  <si>
    <t>/organization/crossweave</t>
  </si>
  <si>
    <t>CrossWeave</t>
  </si>
  <si>
    <t>/organization/crosswise</t>
  </si>
  <si>
    <t>Crosswise</t>
  </si>
  <si>
    <t>http://www.crosswise.com</t>
  </si>
  <si>
    <t>Ad Targeting|Advertising|Big Data Analytics|Identity Management|Mobile Analytics|Online Identity</t>
  </si>
  <si>
    <t>/organization/crossworld-warranty</t>
  </si>
  <si>
    <t>CrossWorld Warranty</t>
  </si>
  <si>
    <t>http://www.crosswarranty.com</t>
  </si>
  <si>
    <t>Consumer Electronics|Customer Service</t>
  </si>
  <si>
    <t>/organization/crovat</t>
  </si>
  <si>
    <t>Crovat</t>
  </si>
  <si>
    <t>http://crovat.com</t>
  </si>
  <si>
    <t>Consumer Goods|Design|E-Commerce|Internet</t>
  </si>
  <si>
    <t>/organization/crowd-analyzer</t>
  </si>
  <si>
    <t>Crowd Analyzer</t>
  </si>
  <si>
    <t>http://Crowdanalyzer.com</t>
  </si>
  <si>
    <t>/organization/crowd-cast</t>
  </si>
  <si>
    <t>Crowd Cast</t>
  </si>
  <si>
    <t>http://crowdcast.jp</t>
  </si>
  <si>
    <t>Mobile|Small and Medium Businesses|Software|Startups</t>
  </si>
  <si>
    <t>/organization/crowd-fusion</t>
  </si>
  <si>
    <t>Crowd Fusion</t>
  </si>
  <si>
    <t>Internet|Software|Web CMS</t>
  </si>
  <si>
    <t>/organization/crowd-mics</t>
  </si>
  <si>
    <t>Crowd Mics</t>
  </si>
  <si>
    <t>http://crowdmics.com</t>
  </si>
  <si>
    <t>Audio|Events|Mobile</t>
  </si>
  <si>
    <t>Arizona City</t>
  </si>
  <si>
    <t>/organization/crowd-mobile</t>
  </si>
  <si>
    <t>Crowd Mobile</t>
  </si>
  <si>
    <t>http://crowdmobile.com.au/</t>
  </si>
  <si>
    <t>Application Platforms|Entertainment|Mobile</t>
  </si>
  <si>
    <t>Australia</t>
  </si>
  <si>
    <t>/organization/crowd-play</t>
  </si>
  <si>
    <t>Crowd Play</t>
  </si>
  <si>
    <t>http://www.flicklist.com</t>
  </si>
  <si>
    <t>Ediscovery|Entertainment|Film|Media|Search|Social Media|Software|Video</t>
  </si>
  <si>
    <t>/organization/crowd-reactive-ltd</t>
  </si>
  <si>
    <t>Crowd Reactive Ltd</t>
  </si>
  <si>
    <t>http://crowdreactive.com</t>
  </si>
  <si>
    <t>Events|Social Media|Social Media Marketing|Social Media Monitoring</t>
  </si>
  <si>
    <t>/organization/crowd-science</t>
  </si>
  <si>
    <t>Crowd Science</t>
  </si>
  <si>
    <t>http://www.crowdscience.com</t>
  </si>
  <si>
    <t>/organization/crowd-sense</t>
  </si>
  <si>
    <t>Crowd Sense</t>
  </si>
  <si>
    <t>http://kaji.bg</t>
  </si>
  <si>
    <t>/organization/crowd-source-capital-ltd</t>
  </si>
  <si>
    <t>Crowd Source Capital Ltd</t>
  </si>
  <si>
    <t>http://www.crowdsourcecapital.com</t>
  </si>
  <si>
    <t>Crowdfunding|Crowdsourcing|Finance</t>
  </si>
  <si>
    <t>/organization/crowd-sourced-story</t>
  </si>
  <si>
    <t>Crowd Sourced Story</t>
  </si>
  <si>
    <t>/organization/crowd-supply</t>
  </si>
  <si>
    <t>Crowd Supply</t>
  </si>
  <si>
    <t>http://www.crowdsupply.com</t>
  </si>
  <si>
    <t>Consumer Electronics|Consumer Goods|Crowdfunding|E-Commerce|Hardware|Internet of Things|Online Shopping|Product Development Services</t>
  </si>
  <si>
    <t>/organization/crowd-technologies</t>
  </si>
  <si>
    <t>Crowd Technologies</t>
  </si>
  <si>
    <t>http://www.stockmoose.com</t>
  </si>
  <si>
    <t>/organization/crowd-vision</t>
  </si>
  <si>
    <t>Crowd Vision</t>
  </si>
  <si>
    <t>http://www.crowdvision.co.uk</t>
  </si>
  <si>
    <t>/organization/crowd-xchange-com</t>
  </si>
  <si>
    <t>OurExchange.com</t>
  </si>
  <si>
    <t>http://www.ourexchange.com</t>
  </si>
  <si>
    <t>/organization/crowd2fund</t>
  </si>
  <si>
    <t>Crowd2Fund</t>
  </si>
  <si>
    <t>https://www.crowd2fund.com/</t>
  </si>
  <si>
    <t>/organization/crowdability</t>
  </si>
  <si>
    <t>Crowdability</t>
  </si>
  <si>
    <t>http://www.crowdability.com</t>
  </si>
  <si>
    <t>/organization/crowdalbum</t>
  </si>
  <si>
    <t>CrowdAlbum</t>
  </si>
  <si>
    <t>http://crowdalbum.com</t>
  </si>
  <si>
    <t>/organization/crowdanalytix-inc</t>
  </si>
  <si>
    <t>CrowdANALYTIX Inc</t>
  </si>
  <si>
    <t>https://www.crowdanalytix.com/</t>
  </si>
  <si>
    <t>Analytics|Crowdsourcing|Life Sciences|Professional Services</t>
  </si>
  <si>
    <t>/organization/crowdasaurus</t>
  </si>
  <si>
    <t>Crowdasaurus</t>
  </si>
  <si>
    <t>http://www.crowdasaurus.com</t>
  </si>
  <si>
    <t>Business Services|Non Profit|SEO</t>
  </si>
  <si>
    <t>/organization/crowdbabble</t>
  </si>
  <si>
    <t>Crowdbabble</t>
  </si>
  <si>
    <t>https://www.crowdbabble.com</t>
  </si>
  <si>
    <t>Analytics|SaaS|Social Media|Social Media Marketing</t>
  </si>
  <si>
    <t>/organization/crowdbaron</t>
  </si>
  <si>
    <t>Crowdbaron</t>
  </si>
  <si>
    <t>http://crowdbaron.com/index.php</t>
  </si>
  <si>
    <t>Crowdfunding|Crowdsourcing|Finance|Property Management|Real Estate|Startups</t>
  </si>
  <si>
    <t>/organization/crowdbase</t>
  </si>
  <si>
    <t>Crowdbase</t>
  </si>
  <si>
    <t>http://www.crowdbase.com</t>
  </si>
  <si>
    <t>Crowdsourcing|Enterprise Software|Mobile|Social Media</t>
  </si>
  <si>
    <t>/organization/crowdberry</t>
  </si>
  <si>
    <t>Crowdberry</t>
  </si>
  <si>
    <t>https://www.crowdberry.sk/</t>
  </si>
  <si>
    <t>Financial Services|Investment Management|Venture Capital</t>
  </si>
  <si>
    <t>/organization/crowdbooster</t>
  </si>
  <si>
    <t>Crowdbooster</t>
  </si>
  <si>
    <t>http://crowdbooster.com</t>
  </si>
  <si>
    <t>Analytics|Social Media|Social Media Marketing|Twitter Applications</t>
  </si>
  <si>
    <t>/organization/crowdbouncer</t>
  </si>
  <si>
    <t>CrowdBouncer</t>
  </si>
  <si>
    <t>http://www.crowdbouncer.com/</t>
  </si>
  <si>
    <t>/organization/crowdcan-do</t>
  </si>
  <si>
    <t>CrowdCan.Do</t>
  </si>
  <si>
    <t>http://www.crowdcan.do</t>
  </si>
  <si>
    <t>Crowdfunding|E-Commerce|Events|Ticketing</t>
  </si>
  <si>
    <t>/organization/crowdcare</t>
  </si>
  <si>
    <t>Crowdcare</t>
  </si>
  <si>
    <t>http://crowdcare.com</t>
  </si>
  <si>
    <t>Customer Support Tools|Internet of Things|Q&amp;A</t>
  </si>
  <si>
    <t>/organization/crowdcast</t>
  </si>
  <si>
    <t>Crowdcast</t>
  </si>
  <si>
    <t>http://crowdcast.com</t>
  </si>
  <si>
    <t>/organization/crowdchat</t>
  </si>
  <si>
    <t>CrowdChat</t>
  </si>
  <si>
    <t>http://crowdchat.net</t>
  </si>
  <si>
    <t>Big Data|Crowdsourcing|Information Technology|Social Commerce|Social Media</t>
  </si>
  <si>
    <t>/organization/crowdclear</t>
  </si>
  <si>
    <t>CrowdClear</t>
  </si>
  <si>
    <t>http://www.crowdclear.com/</t>
  </si>
  <si>
    <t>Business Productivity</t>
  </si>
  <si>
    <t>/organization/crowdclock</t>
  </si>
  <si>
    <t>CrowdClock</t>
  </si>
  <si>
    <t>http://crowdclock.com</t>
  </si>
  <si>
    <t>Apps|Cloud Computing|Developer APIs|iPhone|Mobile|Online Scheduling</t>
  </si>
  <si>
    <t>/organization/crowdcomfort</t>
  </si>
  <si>
    <t>CrowdComfort</t>
  </si>
  <si>
    <t>http://crowdcomfort.com</t>
  </si>
  <si>
    <t>/organization/crowdcompass</t>
  </si>
  <si>
    <t>CrowdCompass</t>
  </si>
  <si>
    <t>http://www.crowdcompass.com</t>
  </si>
  <si>
    <t>Android|Apps|Consumer Internet|Events|iPad|iPhone|Mobile</t>
  </si>
  <si>
    <t>/organization/crowdcomputing-systems</t>
  </si>
  <si>
    <t>WorkFusion</t>
  </si>
  <si>
    <t>http://www.workfusion.com/</t>
  </si>
  <si>
    <t>/organization/crowdcredit</t>
  </si>
  <si>
    <t>Crowdcredit, Inc.</t>
  </si>
  <si>
    <t>https://www.crowdcredit.jp</t>
  </si>
  <si>
    <t>Consumer Lending|Crowdfunding|Financial Services|FinTech|Marketplaces|Peer-to-Peer</t>
  </si>
  <si>
    <t>/organization/crowdcube</t>
  </si>
  <si>
    <t>Crowdcube</t>
  </si>
  <si>
    <t>https://www.crowdcube.com</t>
  </si>
  <si>
    <t>/organization/crowdengineering</t>
  </si>
  <si>
    <t>CrowdEngineering</t>
  </si>
  <si>
    <t>http://www.crowdengineering.com</t>
  </si>
  <si>
    <t>Crowdsourcing|Customer Service|Enterprise Software|Social CRM|Software</t>
  </si>
  <si>
    <t>/organization/crowdentials</t>
  </si>
  <si>
    <t>Crowdentials</t>
  </si>
  <si>
    <t>http://www.crowdentials.com</t>
  </si>
  <si>
    <t>Crowdfunding|Finance</t>
  </si>
  <si>
    <t>/organization/crowdera</t>
  </si>
  <si>
    <t>Crowdera Inc.</t>
  </si>
  <si>
    <t>http://www.crowdera.co</t>
  </si>
  <si>
    <t>Crowdfunding|Crowdsourcing|Internet</t>
  </si>
  <si>
    <t>/organization/crowdery</t>
  </si>
  <si>
    <t>Crowdery</t>
  </si>
  <si>
    <t>http://www.crowdery.com/</t>
  </si>
  <si>
    <t>/organization/crowdestates</t>
  </si>
  <si>
    <t>Crowdestates</t>
  </si>
  <si>
    <t>http://www.crowdestates.com</t>
  </si>
  <si>
    <t>Banking|Investment Management|Real Estate</t>
  </si>
  <si>
    <t>/organization/crowdfactory</t>
  </si>
  <si>
    <t>Crowd Factory</t>
  </si>
  <si>
    <t>http://www.crowdfactory.com</t>
  </si>
  <si>
    <t>Advertising|Analytics|Direct Marketing|Facebook Applications|Internet Marketing|Social Commerce|Social Media Marketing|Twitter Applications</t>
  </si>
  <si>
    <t>/organization/crowdfanatic</t>
  </si>
  <si>
    <t>CrowdFanatic</t>
  </si>
  <si>
    <t>http://www.crowdfanatic.com</t>
  </si>
  <si>
    <t>Curated Web|Opinions|Social Media</t>
  </si>
  <si>
    <t>/organization/crowdfeed</t>
  </si>
  <si>
    <t>CrowdFeed</t>
  </si>
  <si>
    <t>http://crowdfeed.co</t>
  </si>
  <si>
    <t>Big Data|E-Commerce|Entertainment|Mobile|Music</t>
  </si>
  <si>
    <t>/organization/crowdflik</t>
  </si>
  <si>
    <t>CrowdFlik</t>
  </si>
  <si>
    <t>http://www.crowdflik.com</t>
  </si>
  <si>
    <t>Brand Marketing|Cause Marketing|Digital Media|Entertainment|Games|Internet Marketing|Music|News|Sports|Video</t>
  </si>
  <si>
    <t>/organization/crowdflow</t>
  </si>
  <si>
    <t>Crowdflow</t>
  </si>
  <si>
    <t>http://crowdflow.co/</t>
  </si>
  <si>
    <t>Automotive|Enterprise Software|Location Based Services|Mobile Software Tools|Mobility|Navigation|Public Transportation|Real Time</t>
  </si>
  <si>
    <t>/organization/crowdflower</t>
  </si>
  <si>
    <t>CrowdFlower</t>
  </si>
  <si>
    <t>http://www.crowdflower.com</t>
  </si>
  <si>
    <t>Cloud Data Services|Crowdsourcing|Enterprise Software</t>
  </si>
  <si>
    <t>/organization/crowdfunder</t>
  </si>
  <si>
    <t>Crowdfunder</t>
  </si>
  <si>
    <t>http://www.crowdfunder.com</t>
  </si>
  <si>
    <t>Crowdfunding|Finance|Small and Medium Businesses|Startups|Venture Capital</t>
  </si>
  <si>
    <t>/organization/crowdfunder-co-uk</t>
  </si>
  <si>
    <t>http://www.crowdfunder.co.uk</t>
  </si>
  <si>
    <t>Cornwell</t>
  </si>
  <si>
    <t>/organization/crowdfynd-inc</t>
  </si>
  <si>
    <t>Crowdfynd</t>
  </si>
  <si>
    <t>http://www.crowdfynd.com</t>
  </si>
  <si>
    <t>Big Data Analytics|Crowdsourcing|Mobile|SaaS|Search|Social Commerce|Social + Mobile + Local</t>
  </si>
  <si>
    <t>/organization/crowdgather</t>
  </si>
  <si>
    <t>CrowdGather</t>
  </si>
  <si>
    <t>http://www.crowdgather.com</t>
  </si>
  <si>
    <t>Advertising|Curated Web|Forums|Real Time|Social Media</t>
  </si>
  <si>
    <t>/organization/crowdhall</t>
  </si>
  <si>
    <t>CrowdHall</t>
  </si>
  <si>
    <t>http://www.crowdhall.com</t>
  </si>
  <si>
    <t>Brand Marketing|Celebrity|Crowdsourcing|Curated Web|Politics|Social Media</t>
  </si>
  <si>
    <t>/organization/crowdio</t>
  </si>
  <si>
    <t>Crowdio</t>
  </si>
  <si>
    <t>http://www.crowdio.com</t>
  </si>
  <si>
    <t>Chat|Crowdsourcing|Customer Service|Customer Support Tools|Lead Generation</t>
  </si>
  <si>
    <t>/organization/crowdit-ltd</t>
  </si>
  <si>
    <t>CrowdIt Ltd</t>
  </si>
  <si>
    <t>http://www.crowditapp.com</t>
  </si>
  <si>
    <t>Advertising|Internet Marketing|Nightlife</t>
  </si>
  <si>
    <t>/organization/crowdlinker</t>
  </si>
  <si>
    <t>Crowdlinker</t>
  </si>
  <si>
    <t>http://www.crowdlinker.com</t>
  </si>
  <si>
    <t>Digital Media|Social Media|Video on Demand|Video Streaming</t>
  </si>
  <si>
    <t>/organization/crowdlottery-com</t>
  </si>
  <si>
    <t>Crowdlottery.com</t>
  </si>
  <si>
    <t>https://www.crowdlottery.com</t>
  </si>
  <si>
    <t>Entertainment|Lotteries|Services</t>
  </si>
  <si>
    <t>/organization/crowdly</t>
  </si>
  <si>
    <t>Crowdly</t>
  </si>
  <si>
    <t>http://crowdly.com</t>
  </si>
  <si>
    <t>Facebook Applications|Finance|Social Media|Social Media Marketing|Software</t>
  </si>
  <si>
    <t>/organization/crowdmark</t>
  </si>
  <si>
    <t>Crowdmark</t>
  </si>
  <si>
    <t>http://crowdmark.com</t>
  </si>
  <si>
    <t>Crowdsourcing|Education|Human Resources|SaaS|Skill Assessment</t>
  </si>
  <si>
    <t>/organization/crowdmed</t>
  </si>
  <si>
    <t>CrowdMed</t>
  </si>
  <si>
    <t>http://www.crowdmed.com</t>
  </si>
  <si>
    <t>Crowdsourcing|Health and Wellness|Health Care|Software</t>
  </si>
  <si>
    <t>/organization/crowdmedia</t>
  </si>
  <si>
    <t>CrowdMedia</t>
  </si>
  <si>
    <t>http://crowdmedia.co</t>
  </si>
  <si>
    <t>Marketplaces|Media|News|Photography|Social Media</t>
  </si>
  <si>
    <t>/organization/crowdmix</t>
  </si>
  <si>
    <t>Crowdmix</t>
  </si>
  <si>
    <t>http://www.crowdmix.me</t>
  </si>
  <si>
    <t>Apps|Music|Social Media</t>
  </si>
  <si>
    <t>/organization/crowdmob</t>
  </si>
  <si>
    <t>CrowdMob</t>
  </si>
  <si>
    <t>http://www.crowdmob.com</t>
  </si>
  <si>
    <t>Advertising|E-Commerce|Games|Local|Location Based Services|Mobile|Social Media</t>
  </si>
  <si>
    <t>/organization/crowdnetic</t>
  </si>
  <si>
    <t>Crowdnetic</t>
  </si>
  <si>
    <t>http://www.crowdnetic.com</t>
  </si>
  <si>
    <t>Consumer Lending|Crowdfunding|Crowdsourcing|Finance|FinTech|Networking|Peer-to-Peer|Small and Medium Businesses</t>
  </si>
  <si>
    <t>/organization/crowdonomic-media</t>
  </si>
  <si>
    <t>Crowdonomic Media</t>
  </si>
  <si>
    <t>https://www.crowdo.com</t>
  </si>
  <si>
    <t>/organization/crowdoptic</t>
  </si>
  <si>
    <t>CrowdOptic</t>
  </si>
  <si>
    <t>http://www.crowdoptic.com</t>
  </si>
  <si>
    <t>/organization/crowdpac</t>
  </si>
  <si>
    <t>Crowdpac</t>
  </si>
  <si>
    <t>http://www.crowdpac.com</t>
  </si>
  <si>
    <t>Big Data|Politics|Technology</t>
  </si>
  <si>
    <t>/organization/crowdpatent</t>
  </si>
  <si>
    <t>CrowdPatent</t>
  </si>
  <si>
    <t>http://www.crowdpatent.com</t>
  </si>
  <si>
    <t>Application Platforms|Crowdfunding|Investment Management</t>
  </si>
  <si>
    <t>/organization/crowdpc-inc</t>
  </si>
  <si>
    <t>CrowdPC</t>
  </si>
  <si>
    <t>http://www.crowdpc.com</t>
  </si>
  <si>
    <t>Business Services|Cloud Computing|Computers|Databases|Lighting|Linux|Networking|Software|Web Development|Wireless</t>
  </si>
  <si>
    <t>/organization/crowdplat</t>
  </si>
  <si>
    <t>CrowdPlat</t>
  </si>
  <si>
    <t>http://crowdplat.com</t>
  </si>
  <si>
    <t>Crowdsourcing|Enterprise Software|Freelancers|Software</t>
  </si>
  <si>
    <t>/organization/crowdprocess</t>
  </si>
  <si>
    <t>CrowdProcess</t>
  </si>
  <si>
    <t>http://crowdprocess.com</t>
  </si>
  <si>
    <t>/organization/crowdrally</t>
  </si>
  <si>
    <t>Crowdrally</t>
  </si>
  <si>
    <t>http://crowdrally.com</t>
  </si>
  <si>
    <t>Advertising|Facebook Applications|Media|Sales and Marketing|Services|Social Media|Video</t>
  </si>
  <si>
    <t>/organization/crowdrating</t>
  </si>
  <si>
    <t>CrowdRating</t>
  </si>
  <si>
    <t>http://www.crowdrating.co.uk</t>
  </si>
  <si>
    <t>/organization/crowdrise</t>
  </si>
  <si>
    <t>CrowdRise</t>
  </si>
  <si>
    <t>http://www.crowdrise.com</t>
  </si>
  <si>
    <t>Crowdfunding|Curated Web</t>
  </si>
  <si>
    <t>/organization/crowdsavings</t>
  </si>
  <si>
    <t>CrowdSavings.com</t>
  </si>
  <si>
    <t>http://www.crowdsavings.com</t>
  </si>
  <si>
    <t>E-Commerce|Group Buying|Social Buying</t>
  </si>
  <si>
    <t>/organization/crowdscannerr</t>
  </si>
  <si>
    <t>CrowdScannerr</t>
  </si>
  <si>
    <t>http://www.peoplehunt.me</t>
  </si>
  <si>
    <t>Apps|Reviews and Recommendations|Social Media</t>
  </si>
  <si>
    <t>/organization/crowdscores</t>
  </si>
  <si>
    <t>CrowdScores</t>
  </si>
  <si>
    <t>http://crowdscores.com/</t>
  </si>
  <si>
    <t>Data Integration|Social Network Media|Sports|Technology</t>
  </si>
  <si>
    <t>/organization/crowdskout</t>
  </si>
  <si>
    <t>Crowdskout</t>
  </si>
  <si>
    <t>http://crowdskout.com</t>
  </si>
  <si>
    <t>Analytics|Big Data|Data Visualization|Marketing Automation|SaaS</t>
  </si>
  <si>
    <t>/organization/crowdsling</t>
  </si>
  <si>
    <t>CrowdSling</t>
  </si>
  <si>
    <t>http://www.crowdsling.com</t>
  </si>
  <si>
    <t>Blogging Platforms|Curated Web|Opinions|Tech Field Support</t>
  </si>
  <si>
    <t>Greendale</t>
  </si>
  <si>
    <t>/organization/crowdsourced-testing-co</t>
  </si>
  <si>
    <t>Crowdsourced Testing co.</t>
  </si>
  <si>
    <t>http://crowdsourcedtesting.com</t>
  </si>
  <si>
    <t>/organization/crowdsourcing-org</t>
  </si>
  <si>
    <t>Crowdsourcing.org</t>
  </si>
  <si>
    <t>http://crowdsourcing.org</t>
  </si>
  <si>
    <t>Crowdfunding|Crowdsourcing|Finance|Internet|Social Media</t>
  </si>
  <si>
    <t>/organization/crowdspring</t>
  </si>
  <si>
    <t>crowdSPRING</t>
  </si>
  <si>
    <t>http://www.crowdspring.com</t>
  </si>
  <si>
    <t>/organization/crowdstar</t>
  </si>
  <si>
    <t>CrowdStar</t>
  </si>
  <si>
    <t>http://www.crowdstar.com</t>
  </si>
  <si>
    <t>Facebook Applications|Games|Mobile|Mobile Games|News|Social Games|Startups</t>
  </si>
  <si>
    <t>/organization/crowdstreet</t>
  </si>
  <si>
    <t>CrowdStreet</t>
  </si>
  <si>
    <t>http://www.crowdstreet.com</t>
  </si>
  <si>
    <t>Crowdfunding|Finance|Internet|Real Estate</t>
  </si>
  <si>
    <t>/organization/crowdstrike</t>
  </si>
  <si>
    <t>CrowdStrike</t>
  </si>
  <si>
    <t>http://www.crowdstrike.com</t>
  </si>
  <si>
    <t>/organization/crowdsync</t>
  </si>
  <si>
    <t>CrowdSYNC</t>
  </si>
  <si>
    <t>http://www.crowdsyncapp.com</t>
  </si>
  <si>
    <t>/organization/crowdsystems</t>
  </si>
  <si>
    <t>CrowdSystems</t>
  </si>
  <si>
    <t>http://crowdsystems.ru/en</t>
  </si>
  <si>
    <t>Brand Marketing|Marketing Automation|Retail Technology</t>
  </si>
  <si>
    <t>/organization/crowdtangle</t>
  </si>
  <si>
    <t>CrowdTangle</t>
  </si>
  <si>
    <t>http://crowdtangle.com</t>
  </si>
  <si>
    <t>Brand Marketing|Nonprofits|Social Media</t>
  </si>
  <si>
    <t>/organization/crowdtap</t>
  </si>
  <si>
    <t>Crowdtap</t>
  </si>
  <si>
    <t>http://corp.crowdtap.com</t>
  </si>
  <si>
    <t>Advertising|Collaboration|Crowdsourcing|Sales and Marketing|Social CRM|Social Media|Social Media Marketing</t>
  </si>
  <si>
    <t>/organization/crowdtilt</t>
  </si>
  <si>
    <t>Tilt</t>
  </si>
  <si>
    <t>http://www.tilt.com</t>
  </si>
  <si>
    <t>Finance|Social Commerce</t>
  </si>
  <si>
    <t>/organization/crowdtogether</t>
  </si>
  <si>
    <t>CrowdTogether</t>
  </si>
  <si>
    <t>http://www.crowdtogether.com</t>
  </si>
  <si>
    <t>Contests|Crowdsourcing</t>
  </si>
  <si>
    <t>/organization/crowdtorch</t>
  </si>
  <si>
    <t>CrowdTorch</t>
  </si>
  <si>
    <t>http://www.crowdtorch.com</t>
  </si>
  <si>
    <t>/organization/crowdtransfer</t>
  </si>
  <si>
    <t>CrowdTransfer</t>
  </si>
  <si>
    <t>http://www.crowdtransfer.com/</t>
  </si>
  <si>
    <t>/organization/crowdtunes</t>
  </si>
  <si>
    <t>CrowdTunes</t>
  </si>
  <si>
    <t>http://www.crowdtunes.co</t>
  </si>
  <si>
    <t>Cloud-Based Music|Gamification|Mobile</t>
  </si>
  <si>
    <t>/organization/crowdtwist</t>
  </si>
  <si>
    <t>CrowdTwist</t>
  </si>
  <si>
    <t>http://www.crowdtwist.com</t>
  </si>
  <si>
    <t>Analytics|Brand Marketing|Consumer Goods|Enterprise Software|Finance|Incentives|Loyalty Programs|Media|Publishing|Retail|SaaS|Sales and Marketing|Travel</t>
  </si>
  <si>
    <t>/organization/crowdvance</t>
  </si>
  <si>
    <t>Crowdvance</t>
  </si>
  <si>
    <t>http://crowdvance.com</t>
  </si>
  <si>
    <t>Finance|Nonprofits</t>
  </si>
  <si>
    <t>/organization/crowdwave</t>
  </si>
  <si>
    <t>Crowdwave</t>
  </si>
  <si>
    <t>/organization/crowdway</t>
  </si>
  <si>
    <t>Crowdway</t>
  </si>
  <si>
    <t>Application Platforms|Finance|News</t>
  </si>
  <si>
    <t>/organization/crowdworks</t>
  </si>
  <si>
    <t>CrowdWorks</t>
  </si>
  <si>
    <t>http://crowdworks.jp</t>
  </si>
  <si>
    <t>Crowdsourcing|Curated Web</t>
  </si>
  <si>
    <t>/organization/crowdyhouse</t>
  </si>
  <si>
    <t>CROWDY HOUSE</t>
  </si>
  <si>
    <t>http://www.crowdyhouse.com</t>
  </si>
  <si>
    <t>Crowdfunding|Design|E-Commerce|Flash Sales|Home &amp; Garden|Retail|Startups</t>
  </si>
  <si>
    <t>/organization/crowdynews</t>
  </si>
  <si>
    <t>Crowdynews</t>
  </si>
  <si>
    <t>http://www.crowdynews.com</t>
  </si>
  <si>
    <t>Media|News|Publishing|Social Media</t>
  </si>
  <si>
    <t>/organization/crowdzone</t>
  </si>
  <si>
    <t>CrowdZone</t>
  </si>
  <si>
    <t>http://www.crowdzone.com</t>
  </si>
  <si>
    <t>Apps|Consumer Goods|iPhone|Mobile|Online Reservations|Social Network Media|Sports|Wireless</t>
  </si>
  <si>
    <t>/organization/crowdzu</t>
  </si>
  <si>
    <t>Crowdzu</t>
  </si>
  <si>
    <t>https://www.crowdzu.com</t>
  </si>
  <si>
    <t>Crowdfunding|Crowdsourcing|Curated Web|Design|Fashion|Marketplaces|Music|Photography|Video</t>
  </si>
  <si>
    <t>/organization/crowle-wharfe-engineers-limited</t>
  </si>
  <si>
    <t>Crowle Wharfe Engineers Limited</t>
  </si>
  <si>
    <t>/organization/crown-bioscience</t>
  </si>
  <si>
    <t>Crown Bioscience</t>
  </si>
  <si>
    <t>http://www.crownbio.com</t>
  </si>
  <si>
    <t>/organization/crown-in-town</t>
  </si>
  <si>
    <t>Crown in Town</t>
  </si>
  <si>
    <t>http://www.crownintown.com</t>
  </si>
  <si>
    <t>Facebook Applications|Local Search|Maps|Social Media</t>
  </si>
  <si>
    <t>/organization/crowned-grace-international</t>
  </si>
  <si>
    <t>Crowned Grace International</t>
  </si>
  <si>
    <t>http://www.crownedgrace.com/</t>
  </si>
  <si>
    <t>/organization/crownpeak</t>
  </si>
  <si>
    <t>CrownPeak</t>
  </si>
  <si>
    <t>http://www.crownpeak.com</t>
  </si>
  <si>
    <t>SaaS|Software|Web CMS</t>
  </si>
  <si>
    <t>/organization/crowsnest-labs</t>
  </si>
  <si>
    <t>Crowsnest</t>
  </si>
  <si>
    <t>http://crowsnest.io</t>
  </si>
  <si>
    <t>Big Data Analytics|Developer APIs|Embedded Hardware and Software|Home Automation</t>
  </si>
  <si>
    <t>/organization/crozdesk</t>
  </si>
  <si>
    <t>Crozdesk</t>
  </si>
  <si>
    <t>http://crozdesk.com</t>
  </si>
  <si>
    <t>SaaS|Startups|Web Tools</t>
  </si>
  <si>
    <t>/organization/crr--energi---ikke-yderomr--</t>
  </si>
  <si>
    <t>CRR (energi - ikke yderomr.)</t>
  </si>
  <si>
    <t>/organization/crs-electronics</t>
  </si>
  <si>
    <t>CRS Electronics</t>
  </si>
  <si>
    <t>http://crselectronics.com</t>
  </si>
  <si>
    <t>Welland</t>
  </si>
  <si>
    <t>/organization/crs-reprocessing-services</t>
  </si>
  <si>
    <t>CRS Reprocessing Services</t>
  </si>
  <si>
    <t>http://www.crs-reprocessing.com</t>
  </si>
  <si>
    <t>/organization/crs-retail-systems</t>
  </si>
  <si>
    <t>CRS Retail Systems</t>
  </si>
  <si>
    <t>/organization/crucell</t>
  </si>
  <si>
    <t>Crucell</t>
  </si>
  <si>
    <t>http://www.crucell.com</t>
  </si>
  <si>
    <t>Leiden</t>
  </si>
  <si>
    <t>/organization/crucialtec</t>
  </si>
  <si>
    <t>Crucialtec</t>
  </si>
  <si>
    <t>http://www.crucialtec.com</t>
  </si>
  <si>
    <t>/organization/crude-area</t>
  </si>
  <si>
    <t>Crude Area</t>
  </si>
  <si>
    <t>http://crudearea.com</t>
  </si>
  <si>
    <t>Art|Design|Product Design</t>
  </si>
  <si>
    <t>/organization/cruise</t>
  </si>
  <si>
    <t>Cruise</t>
  </si>
  <si>
    <t>http://www.getcruise.com</t>
  </si>
  <si>
    <t>Application Platforms|Sensors|Travel</t>
  </si>
  <si>
    <t>/organization/cruise-compare</t>
  </si>
  <si>
    <t>Cruise Compare</t>
  </si>
  <si>
    <t>http://www.cruisecompare.co.uk</t>
  </si>
  <si>
    <t>/organization/cruiseo</t>
  </si>
  <si>
    <t>Cruiseo</t>
  </si>
  <si>
    <t>http://www.cruiseo.com/</t>
  </si>
  <si>
    <t>/organization/cruisewise</t>
  </si>
  <si>
    <t>CruiseWise</t>
  </si>
  <si>
    <t>http://www.cruisewise.com</t>
  </si>
  <si>
    <t>Leisure|Online Reservations|Travel</t>
  </si>
  <si>
    <t>/organization/cruitway</t>
  </si>
  <si>
    <t>Cruitway</t>
  </si>
  <si>
    <t>http://cruitway.com/</t>
  </si>
  <si>
    <t>/organization/crumbs-bake-shop</t>
  </si>
  <si>
    <t>Crumbs Bake Shop</t>
  </si>
  <si>
    <t>http://crumbs.com</t>
  </si>
  <si>
    <t>/organization/crumpet-cashmere</t>
  </si>
  <si>
    <t>Crumpet Cashmere</t>
  </si>
  <si>
    <t>http://crumpetcashmere.com</t>
  </si>
  <si>
    <t>Colchester</t>
  </si>
  <si>
    <t>/organization/crunch</t>
  </si>
  <si>
    <t>Crunch Accounting</t>
  </si>
  <si>
    <t>http://www.crunch.co.uk</t>
  </si>
  <si>
    <t>Accounting|Curated Web|Finance|Freelancers|Local Businesses|Taxis</t>
  </si>
  <si>
    <t>Hove</t>
  </si>
  <si>
    <t>/organization/crunch-data</t>
  </si>
  <si>
    <t>Crunch Data</t>
  </si>
  <si>
    <t>http://www.crunch-data.com</t>
  </si>
  <si>
    <t>Business Services|Design|Mechanical Solutions</t>
  </si>
  <si>
    <t>/organization/crunch-e</t>
  </si>
  <si>
    <t>Crunch-e</t>
  </si>
  <si>
    <t>http://www.crunch-e.nl</t>
  </si>
  <si>
    <t>/organization/crunch-pic</t>
  </si>
  <si>
    <t>Crunch Pic</t>
  </si>
  <si>
    <t>File Sharing|Internet|Mobile</t>
  </si>
  <si>
    <t>/organization/crunchbase</t>
  </si>
  <si>
    <t>CrunchBase</t>
  </si>
  <si>
    <t>https://www.crunchbase.com</t>
  </si>
  <si>
    <t>Business Services|Curated Web|Databases|Startups|Technology</t>
  </si>
  <si>
    <t>/organization/crunchbutton</t>
  </si>
  <si>
    <t>Crunchbutton</t>
  </si>
  <si>
    <t>http://crunchbutton.com</t>
  </si>
  <si>
    <t>/organization/crunchfish</t>
  </si>
  <si>
    <t>Crunchfish</t>
  </si>
  <si>
    <t>http://crunchfish.com</t>
  </si>
  <si>
    <t>/organization/crunchyroll</t>
  </si>
  <si>
    <t>Crunchyroll</t>
  </si>
  <si>
    <t>http://www.crunchyroll.com</t>
  </si>
  <si>
    <t>Games|Music|Subscription Businesses|Video</t>
  </si>
  <si>
    <t>/organization/crusader-vapor</t>
  </si>
  <si>
    <t>Crusader Vapor</t>
  </si>
  <si>
    <t>Consumer Electronics|E-Commerce|Retail</t>
  </si>
  <si>
    <t>Hilliard</t>
  </si>
  <si>
    <t>/organization/cruse-environmental-technology</t>
  </si>
  <si>
    <t>Cruse Environmental Technology</t>
  </si>
  <si>
    <t>http://www.efuelemulsion.com/index_en.html</t>
  </si>
  <si>
    <t>/organization/crush-mobile</t>
  </si>
  <si>
    <t>Crush Mobile</t>
  </si>
  <si>
    <t>http://www.crushmobileapps.com</t>
  </si>
  <si>
    <t>/organization/crush-on-original-products</t>
  </si>
  <si>
    <t>Crush on original products</t>
  </si>
  <si>
    <t>http://www.asyp.com</t>
  </si>
  <si>
    <t>/organization/crushblvd</t>
  </si>
  <si>
    <t>CrushBlvd</t>
  </si>
  <si>
    <t>http://crushblvd.com</t>
  </si>
  <si>
    <t>Networking|Online Dating|Reviews and Recommendations|Social Media</t>
  </si>
  <si>
    <t>/organization/crushpath</t>
  </si>
  <si>
    <t>Crushpath</t>
  </si>
  <si>
    <t>http://www.crushpath.com</t>
  </si>
  <si>
    <t>/organization/crux</t>
  </si>
  <si>
    <t>Crux</t>
  </si>
  <si>
    <t>http://crux.la</t>
  </si>
  <si>
    <t>Collaboration|Social Media</t>
  </si>
  <si>
    <t>/organization/crux-biomedical</t>
  </si>
  <si>
    <t>Crux Biomedical</t>
  </si>
  <si>
    <t>http://www.cruxbiomedical.com</t>
  </si>
  <si>
    <t>/organization/crx-markets</t>
  </si>
  <si>
    <t>CRX Markets</t>
  </si>
  <si>
    <t>http://www.crxmarkets.com/en/</t>
  </si>
  <si>
    <t>/organization/cryex</t>
  </si>
  <si>
    <t>Cryex Group</t>
  </si>
  <si>
    <t>http://www.cryex.com/</t>
  </si>
  <si>
    <t>Banking|Financial Services|Technology|Trading</t>
  </si>
  <si>
    <t>/organization/cryo-innovation</t>
  </si>
  <si>
    <t>Cryo-Innovation</t>
  </si>
  <si>
    <t>http://www.cryo-innovation.com/</t>
  </si>
  <si>
    <t>Szeged</t>
  </si>
  <si>
    <t>/organization/cryocor-inc</t>
  </si>
  <si>
    <t>CryoCor</t>
  </si>
  <si>
    <t>http://www.cryocor.com/</t>
  </si>
  <si>
    <t>/organization/cryolife</t>
  </si>
  <si>
    <t>CryoLife</t>
  </si>
  <si>
    <t>http://www.cryolife.com</t>
  </si>
  <si>
    <t>/organization/cryomedix</t>
  </si>
  <si>
    <t>CryoMedix</t>
  </si>
  <si>
    <t>http://cryomedix.com</t>
  </si>
  <si>
    <t>Health Care|Healthcare Services|Medical Devices</t>
  </si>
  <si>
    <t>/organization/cryoocyte</t>
  </si>
  <si>
    <t>Cryoocyte</t>
  </si>
  <si>
    <t>http://i-lab.harvard.edu/venture-incubation/resident-teams/cryoocyte</t>
  </si>
  <si>
    <t>Business Services|Services</t>
  </si>
  <si>
    <t>/organization/cryoport</t>
  </si>
  <si>
    <t>Cryoport</t>
  </si>
  <si>
    <t>http://cryoport.com</t>
  </si>
  <si>
    <t>Bio-Pharm|Clinical Trials|Shipping</t>
  </si>
  <si>
    <t>/organization/cryotherapeutics</t>
  </si>
  <si>
    <t>CryoTherapeutics</t>
  </si>
  <si>
    <t>http://www.cryotherapeutics.com</t>
  </si>
  <si>
    <t>/organization/cryothermic-systems-inc</t>
  </si>
  <si>
    <t>Cryothermic Systems, Inc.</t>
  </si>
  <si>
    <t>http://lifecoretech.com</t>
  </si>
  <si>
    <t>/organization/cryoxtract-instruments</t>
  </si>
  <si>
    <t>CryoXtract Instruments</t>
  </si>
  <si>
    <t>http://www.cryoxtract.com</t>
  </si>
  <si>
    <t>/organization/crypteia-networks</t>
  </si>
  <si>
    <t>Crypteia Networks</t>
  </si>
  <si>
    <t>http://www.crypteianetworks.com</t>
  </si>
  <si>
    <t>Cyber Security|Network Security|Predictive Analytics</t>
  </si>
  <si>
    <t>/organization/cryptic-software</t>
  </si>
  <si>
    <t>Cryptic Software</t>
  </si>
  <si>
    <t>http://www.cryptic.co.uk</t>
  </si>
  <si>
    <t>/organization/cryptmint</t>
  </si>
  <si>
    <t>Cryptmint</t>
  </si>
  <si>
    <t>http://www.cryptmint.com/</t>
  </si>
  <si>
    <t>Bitcoin|QR Codes</t>
  </si>
  <si>
    <t>/organization/crypto-next-plc</t>
  </si>
  <si>
    <t>Crypto Next PLC</t>
  </si>
  <si>
    <t>http://www.cryptonext.net</t>
  </si>
  <si>
    <t>Financial Exchanges|P2P Money Transfer|Retail Technology|Virtual Currency</t>
  </si>
  <si>
    <t>Douglas</t>
  </si>
  <si>
    <t>/organization/cryptocurrency-inc</t>
  </si>
  <si>
    <t>CryptoCurrency Inc.</t>
  </si>
  <si>
    <t>http://www.CryptoCurrencyInc.com</t>
  </si>
  <si>
    <t>/organization/cryptocurrency-research-group</t>
  </si>
  <si>
    <t>Cryptocurrency Research Group</t>
  </si>
  <si>
    <t>http://ccrg.org/</t>
  </si>
  <si>
    <t>/organization/cryptonator</t>
  </si>
  <si>
    <t>Cryptonator</t>
  </si>
  <si>
    <t>https://www.cryptonator.com</t>
  </si>
  <si>
    <t>Finance|Virtual Currency</t>
  </si>
  <si>
    <t>/organization/cryptopay</t>
  </si>
  <si>
    <t>Cryptopay</t>
  </si>
  <si>
    <t>http://cryptopay.me</t>
  </si>
  <si>
    <t>/organization/cryptophoto</t>
  </si>
  <si>
    <t>CryptoPhoto</t>
  </si>
  <si>
    <t>http://cryptophoto.com/</t>
  </si>
  <si>
    <t>/organization/cryptopick-canada</t>
  </si>
  <si>
    <t>Cryptopick Canada</t>
  </si>
  <si>
    <t>http://cryptopickcanada.ca</t>
  </si>
  <si>
    <t>/organization/cryptoseal</t>
  </si>
  <si>
    <t>CryptoSeal</t>
  </si>
  <si>
    <t>http://www.cryptoseal.com</t>
  </si>
  <si>
    <t>Networking|Security|Trusted Networks|Virtualization</t>
  </si>
  <si>
    <t>/organization/cryptosense</t>
  </si>
  <si>
    <t>Cryptosense</t>
  </si>
  <si>
    <t>http://cryptosense.com/</t>
  </si>
  <si>
    <t>/organization/cryptosigma</t>
  </si>
  <si>
    <t>Cryptosigma</t>
  </si>
  <si>
    <t>http://www.cryptosigma.com</t>
  </si>
  <si>
    <t>Bitcoin|Internet|P2P Money Transfer</t>
  </si>
  <si>
    <t>/organization/cryptotrustpoint</t>
  </si>
  <si>
    <t>PeerPal</t>
  </si>
  <si>
    <t>http://www.peerpal.co</t>
  </si>
  <si>
    <t>Bitcoin|Finance Technology|FinTech|Marketplaces</t>
  </si>
  <si>
    <t>/organization/cryptovision</t>
  </si>
  <si>
    <t>Cryptovision</t>
  </si>
  <si>
    <t>http://www.cryptovision.com/</t>
  </si>
  <si>
    <t>Gelsenkirchen</t>
  </si>
  <si>
    <t>/organization/cryptzone</t>
  </si>
  <si>
    <t>Cryptzone</t>
  </si>
  <si>
    <t>http://www.cryptzone.com</t>
  </si>
  <si>
    <t>/organization/crysalin</t>
  </si>
  <si>
    <t>Crysalin</t>
  </si>
  <si>
    <t>http://www.crysalin.com</t>
  </si>
  <si>
    <t>/organization/crystal-clear-vision</t>
  </si>
  <si>
    <t>Crystal Clear Vision</t>
  </si>
  <si>
    <t>http://www.crystalclearvision.com</t>
  </si>
  <si>
    <t>/organization/crystal-is</t>
  </si>
  <si>
    <t>Crystal IS</t>
  </si>
  <si>
    <t>http://www.cisuvc.com</t>
  </si>
  <si>
    <t>/organization/crystal-project</t>
  </si>
  <si>
    <t>Crystal Project</t>
  </si>
  <si>
    <t>https://www.crystalknows.com</t>
  </si>
  <si>
    <t>/organization/crystal-view-capital</t>
  </si>
  <si>
    <t>Crystal View Capital</t>
  </si>
  <si>
    <t>http://crystalviewcapital.com/</t>
  </si>
  <si>
    <t>/organization/crystalcommerce</t>
  </si>
  <si>
    <t>CrystalCommerce</t>
  </si>
  <si>
    <t>http://www.crystalcommerce.com</t>
  </si>
  <si>
    <t>/organization/crystalgenomics</t>
  </si>
  <si>
    <t>CrystalGenomics</t>
  </si>
  <si>
    <t>http://www.cgxinc.com</t>
  </si>
  <si>
    <t>/organization/crystallize</t>
  </si>
  <si>
    <t>Crystallize</t>
  </si>
  <si>
    <t>http://www.crystallizes.com/</t>
  </si>
  <si>
    <t>/organization/crystalplex</t>
  </si>
  <si>
    <t>Crystalplex</t>
  </si>
  <si>
    <t>http://www.crystalplex.com</t>
  </si>
  <si>
    <t>/organization/crystalsol</t>
  </si>
  <si>
    <t>Crystalsol</t>
  </si>
  <si>
    <t>http://www.crystalsol.com</t>
  </si>
  <si>
    <t>/organization/crystax-pharmaceuticals</t>
  </si>
  <si>
    <t>Crystax Pharmaceuticals</t>
  </si>
  <si>
    <t>http://www.crystax.com</t>
  </si>
  <si>
    <t>/organization/crzyfish</t>
  </si>
  <si>
    <t>Crzyfish</t>
  </si>
  <si>
    <t>http://rocketpun.ch/company/crzyfish</t>
  </si>
  <si>
    <t>/organization/cr√®me-ciseaux</t>
  </si>
  <si>
    <t>Cr√®me &amp; Ciseaux</t>
  </si>
  <si>
    <t>https://creme-ciseaux.com/</t>
  </si>
  <si>
    <t>/organization/cs-disco</t>
  </si>
  <si>
    <t>CS Disco</t>
  </si>
  <si>
    <t>http://csdisco.com</t>
  </si>
  <si>
    <t>/organization/cs-identity</t>
  </si>
  <si>
    <t>CS Identity</t>
  </si>
  <si>
    <t>/organization/cs-keys</t>
  </si>
  <si>
    <t>CS-Keys</t>
  </si>
  <si>
    <t>http://www.cs-keys.com</t>
  </si>
  <si>
    <t>/organization/cs-networks</t>
  </si>
  <si>
    <t>CS Networks</t>
  </si>
  <si>
    <t>http://www.cs-networks.net</t>
  </si>
  <si>
    <t>Messaging|Mobile|SMS|Software|Telecommunications</t>
  </si>
  <si>
    <t>/organization/cs-products</t>
  </si>
  <si>
    <t>CS Products</t>
  </si>
  <si>
    <t>http://www.cocoabsorb.com/</t>
  </si>
  <si>
    <t>Natural Resources</t>
  </si>
  <si>
    <t>/organization/csa-medical</t>
  </si>
  <si>
    <t>CSA Medical</t>
  </si>
  <si>
    <t>http://www.csamedical.com</t>
  </si>
  <si>
    <t>/organization/csa-performance-wheels-limited</t>
  </si>
  <si>
    <t>CSA Performance Wheels Limited</t>
  </si>
  <si>
    <t>/organization/csafe</t>
  </si>
  <si>
    <t>cSafe</t>
  </si>
  <si>
    <t>/organization/csats</t>
  </si>
  <si>
    <t>CSATS</t>
  </si>
  <si>
    <t>http://www.csats.com/</t>
  </si>
  <si>
    <t>/organization/csd-e-p-water-service-co-ltd</t>
  </si>
  <si>
    <t>CSD E.P. Water Service</t>
  </si>
  <si>
    <t>http://www.zchb.net</t>
  </si>
  <si>
    <t>/organization/csdn</t>
  </si>
  <si>
    <t>CSDN</t>
  </si>
  <si>
    <t>http://www.csdn.net</t>
  </si>
  <si>
    <t>/organization/csg-solar</t>
  </si>
  <si>
    <t>CSG Solar</t>
  </si>
  <si>
    <t>Electrical Distribution|Electronics|Solar</t>
  </si>
  <si>
    <t>Thalheim</t>
  </si>
  <si>
    <t>/organization/csi-protection</t>
  </si>
  <si>
    <t>CSI Protection</t>
  </si>
  <si>
    <t>http://www.csiprotection.ca</t>
  </si>
  <si>
    <t>Longueuil</t>
  </si>
  <si>
    <t>/organization/csidentity</t>
  </si>
  <si>
    <t>CSID</t>
  </si>
  <si>
    <t>http://www.csid.com</t>
  </si>
  <si>
    <t>Enterprise Software|Facebook Applications|Social Network Media|Twitter Applications</t>
  </si>
  <si>
    <t>/organization/csl-dualcom</t>
  </si>
  <si>
    <t>CSL DualCom</t>
  </si>
  <si>
    <t>http://www.csldual.com</t>
  </si>
  <si>
    <t>Security|Services|Systems</t>
  </si>
  <si>
    <t>/organization/csmg</t>
  </si>
  <si>
    <t>CSMG</t>
  </si>
  <si>
    <t>Corpus Christi</t>
  </si>
  <si>
    <t>/organization/cspsource-com</t>
  </si>
  <si>
    <t>CSPSource.com</t>
  </si>
  <si>
    <t>/organization/csr</t>
  </si>
  <si>
    <t>CSR</t>
  </si>
  <si>
    <t>http://www.csr.com</t>
  </si>
  <si>
    <t>All Markets|Consumer Electronics|Hardware + Software|Semiconductors|Wireless</t>
  </si>
  <si>
    <t>/organization/csrware</t>
  </si>
  <si>
    <t>CSRware</t>
  </si>
  <si>
    <t>http://www.CSRware.com</t>
  </si>
  <si>
    <t>Energy Management|Enterprise Software|Environmental Innovation|Manufacturing|Software Compliance|Supply Chain Management|Surveys|Sustainability</t>
  </si>
  <si>
    <t>/organization/css</t>
  </si>
  <si>
    <t>CSS Corp</t>
  </si>
  <si>
    <t>http://www.csscorp.com</t>
  </si>
  <si>
    <t>Consulting|Outsourcing|RIM|Web Design</t>
  </si>
  <si>
    <t>/organization/css99</t>
  </si>
  <si>
    <t>CSS99</t>
  </si>
  <si>
    <t>http://www.css99.co.kr</t>
  </si>
  <si>
    <t>/organization/cstorepro</t>
  </si>
  <si>
    <t>CStorePro</t>
  </si>
  <si>
    <t>http://www.cstorepro.com</t>
  </si>
  <si>
    <t>Big Data Analytics|Procurement|SaaS</t>
  </si>
  <si>
    <t>/organization/cswitch</t>
  </si>
  <si>
    <t>Cswitch</t>
  </si>
  <si>
    <t>http://www.cswitch.com</t>
  </si>
  <si>
    <t>/organization/csx-corporation</t>
  </si>
  <si>
    <t>CSX Corporation</t>
  </si>
  <si>
    <t>http://www.csx.com</t>
  </si>
  <si>
    <t>Public Transportation|Services|Transportation</t>
  </si>
  <si>
    <t>/organization/ct-atlantic</t>
  </si>
  <si>
    <t>CT Atlantic</t>
  </si>
  <si>
    <t>http://ct-atlantic.com</t>
  </si>
  <si>
    <t>Schlieren</t>
  </si>
  <si>
    <t>/organization/ctadventure-sp-z-o-o</t>
  </si>
  <si>
    <t>CTAdventure Sp. z o.o.</t>
  </si>
  <si>
    <t>http://www.ctadventure.com</t>
  </si>
  <si>
    <t>Augmented Reality|Education|Edutainment</t>
  </si>
  <si>
    <t>Gdynia</t>
  </si>
  <si>
    <t>/organization/ctb-group</t>
  </si>
  <si>
    <t>CTB Group</t>
  </si>
  <si>
    <t>Haymarket</t>
  </si>
  <si>
    <t>/organization/ctc-technical-fabrics</t>
  </si>
  <si>
    <t>CTC Technical Fabrics</t>
  </si>
  <si>
    <t>/organization/ctd-holdings</t>
  </si>
  <si>
    <t>CTD Holdings</t>
  </si>
  <si>
    <t>http://ctd-holdings.com</t>
  </si>
  <si>
    <t>/organization/ctedras-libres</t>
  </si>
  <si>
    <t>C√°tedras Libres</t>
  </si>
  <si>
    <t>http://catedraslibres.org</t>
  </si>
  <si>
    <t>/organization/ctera-networks</t>
  </si>
  <si>
    <t>CTERA Networks</t>
  </si>
  <si>
    <t>http://www.ctera.com</t>
  </si>
  <si>
    <t>Cloud Data Services|Cloud Infrastructure|Mobile Enterprise|Software|Storage</t>
  </si>
  <si>
    <t>/organization/cti-science</t>
  </si>
  <si>
    <t>CTI Science</t>
  </si>
  <si>
    <t>http://ctiscience.com</t>
  </si>
  <si>
    <t>/organization/cti-towers</t>
  </si>
  <si>
    <t>CTI Towers</t>
  </si>
  <si>
    <t>http://www.ctitowers.com</t>
  </si>
  <si>
    <t>/organization/ctic-dakar</t>
  </si>
  <si>
    <t>CTIC Dakar</t>
  </si>
  <si>
    <t>http://cticdakar.com</t>
  </si>
  <si>
    <t>Consulting|Incubators</t>
  </si>
  <si>
    <t>/organization/ctmg</t>
  </si>
  <si>
    <t>CTMG</t>
  </si>
  <si>
    <t>http://ctmginc.com</t>
  </si>
  <si>
    <t>/organization/ctquan</t>
  </si>
  <si>
    <t>CTQuan</t>
  </si>
  <si>
    <t>http://ctquan.com/</t>
  </si>
  <si>
    <t>Financial Services|IT and Cybersecurity|Startups|Venture Capital</t>
  </si>
  <si>
    <t>/organization/ctrax</t>
  </si>
  <si>
    <t>Ctrax</t>
  </si>
  <si>
    <t>http://ctrax.info</t>
  </si>
  <si>
    <t>Agriculture|Electronics|Gas</t>
  </si>
  <si>
    <t>/organization/ctrip</t>
  </si>
  <si>
    <t>Ctrip</t>
  </si>
  <si>
    <t>http://ctrip.com</t>
  </si>
  <si>
    <t>Business Services|Travel</t>
  </si>
  <si>
    <t>/organization/ctrl+console</t>
  </si>
  <si>
    <t>CTRL+Console</t>
  </si>
  <si>
    <t>http://ctrlconsole.com</t>
  </si>
  <si>
    <t>/organization/ctrl-me-robotics</t>
  </si>
  <si>
    <t>Ctrl.Me Robotics, Inc.</t>
  </si>
  <si>
    <t>http://www.ctrl.me/</t>
  </si>
  <si>
    <t>Drones|Hardware + Software|Photography|Technology</t>
  </si>
  <si>
    <t>/organization/ctrlio</t>
  </si>
  <si>
    <t>CTRLio</t>
  </si>
  <si>
    <t>http://www.ctrlio.com</t>
  </si>
  <si>
    <t>Advertising|E-Commerce|Internet Marketing</t>
  </si>
  <si>
    <t>/organization/ctrlworks</t>
  </si>
  <si>
    <t>CtrlWorks</t>
  </si>
  <si>
    <t>http://www.ctrlworks.com/</t>
  </si>
  <si>
    <t>Robotics|Technology</t>
  </si>
  <si>
    <t>/organization/ctsmedia</t>
  </si>
  <si>
    <t>CTS Media</t>
  </si>
  <si>
    <t>http://clicktosee.com</t>
  </si>
  <si>
    <t>/organization/ctx-virtual-technologies</t>
  </si>
  <si>
    <t>CTX Virtual Technologies</t>
  </si>
  <si>
    <t>http://ctxtechnologies.com</t>
  </si>
  <si>
    <t>/organization/cu-appraisal-services</t>
  </si>
  <si>
    <t>CU Appraisal Services</t>
  </si>
  <si>
    <t>http://www.cuas.net</t>
  </si>
  <si>
    <t>Risk Management|Service Providers</t>
  </si>
  <si>
    <t>Fairborn</t>
  </si>
  <si>
    <t>/organization/cuaqea</t>
  </si>
  <si>
    <t>cuaQea</t>
  </si>
  <si>
    <t>http://www.cuaqea.com</t>
  </si>
  <si>
    <t>Audio|MicroBlogging|Social Media|Social Network Media|Software</t>
  </si>
  <si>
    <t>/organization/cubbi-co</t>
  </si>
  <si>
    <t>Cubbi.co</t>
  </si>
  <si>
    <t>CRM|Small and Medium Businesses</t>
  </si>
  <si>
    <t>/organization/cubby</t>
  </si>
  <si>
    <t>Cubby</t>
  </si>
  <si>
    <t>http://gocubby.com</t>
  </si>
  <si>
    <t>Collaborative Consumption|Mobile</t>
  </si>
  <si>
    <t>/organization/cubbying</t>
  </si>
  <si>
    <t>Cubbying</t>
  </si>
  <si>
    <t>http://www.cubbying.com</t>
  </si>
  <si>
    <t>Big Data|Hardware|Personalization|Privacy|SNS|Social Media</t>
  </si>
  <si>
    <t>/organization/cube-26</t>
  </si>
  <si>
    <t>Cube26</t>
  </si>
  <si>
    <t>http://www.cube26.com</t>
  </si>
  <si>
    <t>/organization/cube-biotech</t>
  </si>
  <si>
    <t>Cube Biotech</t>
  </si>
  <si>
    <t>http://www.cube-biotech.com</t>
  </si>
  <si>
    <t>Monheim</t>
  </si>
  <si>
    <t>/organization/cube-cleantech</t>
  </si>
  <si>
    <t>Cube CleanTech</t>
  </si>
  <si>
    <t>http://cctech.eu/</t>
  </si>
  <si>
    <t>/organization/cube-music</t>
  </si>
  <si>
    <t>Cubeit.fm</t>
  </si>
  <si>
    <t>http://www.cubeit.fm</t>
  </si>
  <si>
    <t>/organization/cube-optics</t>
  </si>
  <si>
    <t>Cube Optics</t>
  </si>
  <si>
    <t>http://www.cubeoptics.com</t>
  </si>
  <si>
    <t>Public Relations|Transportation</t>
  </si>
  <si>
    <t>Mainz</t>
  </si>
  <si>
    <t>/organization/cube-route</t>
  </si>
  <si>
    <t>Cube Route</t>
  </si>
  <si>
    <t>http://www.linkedin.com</t>
  </si>
  <si>
    <t>/organization/cube19</t>
  </si>
  <si>
    <t>cube19</t>
  </si>
  <si>
    <t>http://www.cube19.com</t>
  </si>
  <si>
    <t>Analytics|Gamification</t>
  </si>
  <si>
    <t>/organization/cubeacon</t>
  </si>
  <si>
    <t>Cubeacon</t>
  </si>
  <si>
    <t>http://cubeacon.com</t>
  </si>
  <si>
    <t>Consumer Goods|Mobile|SaaS</t>
  </si>
  <si>
    <t>Chiba</t>
  </si>
  <si>
    <t>/organization/cubed</t>
  </si>
  <si>
    <t>CUBED, Inc.</t>
  </si>
  <si>
    <t>http://www.getcubed.com</t>
  </si>
  <si>
    <t>Apps|Intellectual Property|Mobile</t>
  </si>
  <si>
    <t>/organization/cubehub</t>
  </si>
  <si>
    <t>Cubehub</t>
  </si>
  <si>
    <t>http://www.cubehub.io/</t>
  </si>
  <si>
    <t>/organization/cuberon</t>
  </si>
  <si>
    <t>Cuberon</t>
  </si>
  <si>
    <t>http://www.cuberonlabs.com</t>
  </si>
  <si>
    <t>Big Data Analytics|Data Mining|Data Visualization|Machine Learning|Predictive Analytics</t>
  </si>
  <si>
    <t>/organization/cubesensors</t>
  </si>
  <si>
    <t>Koto Labs</t>
  </si>
  <si>
    <t>https://koto.io</t>
  </si>
  <si>
    <t>Gadget|Hardware|Hardware + Software|Health and Wellness|Internet of Things|Sensors</t>
  </si>
  <si>
    <t>/organization/cubeteam</t>
  </si>
  <si>
    <t>Cubeteam</t>
  </si>
  <si>
    <t>/organization/cubetree</t>
  </si>
  <si>
    <t>CubeTree</t>
  </si>
  <si>
    <t>http://www.cubetree.com</t>
  </si>
  <si>
    <t>Collaboration|Enterprise Software|Networking|Web Tools</t>
  </si>
  <si>
    <t>/organization/cubeyou</t>
  </si>
  <si>
    <t>Cubeyou</t>
  </si>
  <si>
    <t>http://www.cubeyou.com</t>
  </si>
  <si>
    <t>Analytics|Business Intelligence|Marketing Automation|Social Media</t>
  </si>
  <si>
    <t>/organization/cubic-robotics</t>
  </si>
  <si>
    <t>Cubic Robotics</t>
  </si>
  <si>
    <t>http://cubicrobotics.com</t>
  </si>
  <si>
    <t>Artificial Intelligence|Home Automation|Robotics</t>
  </si>
  <si>
    <t>/organization/cubicl</t>
  </si>
  <si>
    <t>Cubicl</t>
  </si>
  <si>
    <t>http://Cubicl.com</t>
  </si>
  <si>
    <t>Blogging Platforms|Curated Web|File Sharing|iPhone|MicroBlogging|Mobile|Networking|Software|Storage|Web Tools</t>
  </si>
  <si>
    <t>/organization/cubicle</t>
  </si>
  <si>
    <t>Cubicle</t>
  </si>
  <si>
    <t>http://www.cubicleprojects.com</t>
  </si>
  <si>
    <t>/organization/cubictelecom</t>
  </si>
  <si>
    <t>Cubic Telecom</t>
  </si>
  <si>
    <t>http://www.cubictelecom.com</t>
  </si>
  <si>
    <t>Mobile|Web Development|Wireless</t>
  </si>
  <si>
    <t>/organization/cubie</t>
  </si>
  <si>
    <t>Pal+</t>
  </si>
  <si>
    <t>http://cubie.com</t>
  </si>
  <si>
    <t>/organization/cubiez</t>
  </si>
  <si>
    <t>Cubiez</t>
  </si>
  <si>
    <t>http://www.cubiez.com</t>
  </si>
  <si>
    <t>Distribution|Software|Web Development</t>
  </si>
  <si>
    <t>/organization/cubikal</t>
  </si>
  <si>
    <t>Cubikal</t>
  </si>
  <si>
    <t>http://www.Cubikal.com</t>
  </si>
  <si>
    <t>/organization/cubilog-ltd-</t>
  </si>
  <si>
    <t>Cubilog</t>
  </si>
  <si>
    <t>http://www.cubilog.com/</t>
  </si>
  <si>
    <t>Home Automation|Internet of Things</t>
  </si>
  <si>
    <t>/organization/cubito</t>
  </si>
  <si>
    <t>Cubito</t>
  </si>
  <si>
    <t>http://cubito.in</t>
  </si>
  <si>
    <t>Information Technology|Services|Transportation</t>
  </si>
  <si>
    <t>/organization/cubitz-com</t>
  </si>
  <si>
    <t>Cubitz.com</t>
  </si>
  <si>
    <t>http://cubitz.com/</t>
  </si>
  <si>
    <t>/organization/cubresa</t>
  </si>
  <si>
    <t>Cubresa</t>
  </si>
  <si>
    <t>http://cubresa.ca</t>
  </si>
  <si>
    <t>/organization/cuciniale</t>
  </si>
  <si>
    <t>Cuciniale</t>
  </si>
  <si>
    <t>http://www.cuciniale.com</t>
  </si>
  <si>
    <t>Apps|Consumer Electronics|Cooking|Intelligent Systems|Internet of Things</t>
  </si>
  <si>
    <t>Lindau</t>
  </si>
  <si>
    <t>/organization/cuckoo-systems-limited</t>
  </si>
  <si>
    <t>Cuckoo</t>
  </si>
  <si>
    <t>http://www.cuckoo.chat</t>
  </si>
  <si>
    <t>Apps|Entertainment|Messaging|Online Dating</t>
  </si>
  <si>
    <t>/organization/cuckoo-workout</t>
  </si>
  <si>
    <t>Cuckoo Workout</t>
  </si>
  <si>
    <t>http://www.cuckooworkout.com</t>
  </si>
  <si>
    <t>Corporate Wellness|Health and Wellness|Social Games</t>
  </si>
  <si>
    <t>/organization/cuculus</t>
  </si>
  <si>
    <t>Cuculus</t>
  </si>
  <si>
    <t>http://www.cuculus.net</t>
  </si>
  <si>
    <t>/organization/cucumbertown</t>
  </si>
  <si>
    <t>Cucumbertown</t>
  </si>
  <si>
    <t>http://www.cucumbertown.com</t>
  </si>
  <si>
    <t>Blogging Platforms|Cooking|Publishing|Recipes|Social Media|Social Network Media</t>
  </si>
  <si>
    <t>/organization/cudate</t>
  </si>
  <si>
    <t>Cu√≠date</t>
  </si>
  <si>
    <t>Diabetes|Health and Wellness|Health Care</t>
  </si>
  <si>
    <t>/organization/cue</t>
  </si>
  <si>
    <t>Cue</t>
  </si>
  <si>
    <t>http://www.cueup.com</t>
  </si>
  <si>
    <t>/organization/cue-2</t>
  </si>
  <si>
    <t>http://cue.me</t>
  </si>
  <si>
    <t>/organization/cued</t>
  </si>
  <si>
    <t>Cued</t>
  </si>
  <si>
    <t>http://www.getCued.com</t>
  </si>
  <si>
    <t>Reviews and Recommendations|Services</t>
  </si>
  <si>
    <t>/organization/cuedd-2</t>
  </si>
  <si>
    <t>Cuedd</t>
  </si>
  <si>
    <t>Innovation Engineering|Medical Professionals|Robotics</t>
  </si>
  <si>
    <t>/organization/cuelearn</t>
  </si>
  <si>
    <t>CueLearn</t>
  </si>
  <si>
    <t>http://cuelearn.com/</t>
  </si>
  <si>
    <t>/organization/cuesongs</t>
  </si>
  <si>
    <t>CueSongs</t>
  </si>
  <si>
    <t>http://cuesongs.com</t>
  </si>
  <si>
    <t>/organization/cuethink</t>
  </si>
  <si>
    <t>CueThink</t>
  </si>
  <si>
    <t>http://www.cuethink.com</t>
  </si>
  <si>
    <t>Collaboration|Digital Media|Education|iPad|Mobile</t>
  </si>
  <si>
    <t>/organization/cuff</t>
  </si>
  <si>
    <t>Cuff</t>
  </si>
  <si>
    <t>http://www.cuff.io</t>
  </si>
  <si>
    <t>Curated Web|Fashion|Jewelry</t>
  </si>
  <si>
    <t>/organization/cuff-protect</t>
  </si>
  <si>
    <t>Cuff-Protect</t>
  </si>
  <si>
    <t>/organization/cuffed-and-wanted</t>
  </si>
  <si>
    <t>Cuffed and Wanted</t>
  </si>
  <si>
    <t>http://www.cuffedandwanted.com</t>
  </si>
  <si>
    <t>Entertainment|Media|News|Photography|Video</t>
  </si>
  <si>
    <t>Signal Hill</t>
  </si>
  <si>
    <t>/organization/cui-global</t>
  </si>
  <si>
    <t>CUI Global</t>
  </si>
  <si>
    <t>http://www.cuiglobal.com</t>
  </si>
  <si>
    <t>/organization/cuiker</t>
  </si>
  <si>
    <t>Cuiker</t>
  </si>
  <si>
    <t>http://www.cuiker.cl</t>
  </si>
  <si>
    <t>Data Visualization|Mobile|Social Network Media</t>
  </si>
  <si>
    <t>/organization/cuil</t>
  </si>
  <si>
    <t>Cuil</t>
  </si>
  <si>
    <t>http://cuil.com</t>
  </si>
  <si>
    <t>/organization/cuipo</t>
  </si>
  <si>
    <t>Cuipo</t>
  </si>
  <si>
    <t>http://www.cuipo.org</t>
  </si>
  <si>
    <t>Big Data|Fashion|Green</t>
  </si>
  <si>
    <t>/organization/cuisinelinks</t>
  </si>
  <si>
    <t>CuisineLinks</t>
  </si>
  <si>
    <t>http://www.cuisinelinks.com</t>
  </si>
  <si>
    <t>Curated Web|Local Coupons|Recipes|Restaurants|Reviews and Recommendations</t>
  </si>
  <si>
    <t>/organization/cujo</t>
  </si>
  <si>
    <t>CUJO</t>
  </si>
  <si>
    <t>http://www.getcujo.com</t>
  </si>
  <si>
    <t>Cyber Security|Internet|Mobile Devices</t>
  </si>
  <si>
    <t>/organization/culhanimal-productions</t>
  </si>
  <si>
    <t>Culhanimal Productions</t>
  </si>
  <si>
    <t>/organization/culinary-agents</t>
  </si>
  <si>
    <t>Culinary Agents</t>
  </si>
  <si>
    <t>http://culinaryagents.com</t>
  </si>
  <si>
    <t>Hospitality|Human Resources|Recruiting|Restaurants|Technology</t>
  </si>
  <si>
    <t>/organization/cull-micro-imaging</t>
  </si>
  <si>
    <t>Cull Micro Imaging</t>
  </si>
  <si>
    <t>http://www.cull.co.uk</t>
  </si>
  <si>
    <t>Q1</t>
  </si>
  <si>
    <t>Birkenhead</t>
  </si>
  <si>
    <t>/organization/culpepper-s-bar-grill</t>
  </si>
  <si>
    <t>Culpepper‚Äôs Bar &amp; Grill</t>
  </si>
  <si>
    <t>Graham</t>
  </si>
  <si>
    <t>/organization/culqi</t>
  </si>
  <si>
    <t>Culqi</t>
  </si>
  <si>
    <t>http://culqi.com/</t>
  </si>
  <si>
    <t>Mobile Payments|Point of Sale|Small and Medium Businesses</t>
  </si>
  <si>
    <t>/organization/cultivate-it-solutions-management-pvt-ltd</t>
  </si>
  <si>
    <t>Cultivate IT Solutions &amp; Management Pvt. Ltd.</t>
  </si>
  <si>
    <t>http://cultivate.co.in</t>
  </si>
  <si>
    <t>Ghaziabad</t>
  </si>
  <si>
    <t>/organization/cultur</t>
  </si>
  <si>
    <t>Cultur</t>
  </si>
  <si>
    <t>http://www.cultur.io/</t>
  </si>
  <si>
    <t>Apps|Events</t>
  </si>
  <si>
    <t>/organization/culturalite</t>
  </si>
  <si>
    <t>Culturalite</t>
  </si>
  <si>
    <t>http://www.culturalitemedia.com</t>
  </si>
  <si>
    <t>Curated Web|Media|News|Technology</t>
  </si>
  <si>
    <t>/organization/culture-connect</t>
  </si>
  <si>
    <t>CultureConnect</t>
  </si>
  <si>
    <t>http://www.cultureconnectme.com</t>
  </si>
  <si>
    <t>Art|Information Technology|Mobile|Tourism</t>
  </si>
  <si>
    <t>/organization/culture-kitchen</t>
  </si>
  <si>
    <t>Culture Kitchen</t>
  </si>
  <si>
    <t>http://www.culturekitchen.com</t>
  </si>
  <si>
    <t>Cooking|Hospitality</t>
  </si>
  <si>
    <t>/organization/culture-machine</t>
  </si>
  <si>
    <t>Culture Machine</t>
  </si>
  <si>
    <t>http://culturemachines.com</t>
  </si>
  <si>
    <t>Digital Media|Entertainment|Media|Technology</t>
  </si>
  <si>
    <t>/organization/culturealley</t>
  </si>
  <si>
    <t>CultureAlley</t>
  </si>
  <si>
    <t>http://culturealley.com/</t>
  </si>
  <si>
    <t>Browser Extensions|Education|Facebook Applications|Language Learning</t>
  </si>
  <si>
    <t>/organization/cultureamp</t>
  </si>
  <si>
    <t>Culture Amp</t>
  </si>
  <si>
    <t>http://cultureamp.com</t>
  </si>
  <si>
    <t>Analytics|Enterprises|Enterprise Software|Software</t>
  </si>
  <si>
    <t>/organization/cultured-beans</t>
  </si>
  <si>
    <t>Cultured Beans</t>
  </si>
  <si>
    <t>/organization/cultureiq</t>
  </si>
  <si>
    <t>CultureIQ</t>
  </si>
  <si>
    <t>https://cultureiq.com/</t>
  </si>
  <si>
    <t>Data Visualization|SaaS|Software</t>
  </si>
  <si>
    <t>/organization/culturelabel</t>
  </si>
  <si>
    <t>CultureLabel</t>
  </si>
  <si>
    <t>http://www.CultureLabel.com</t>
  </si>
  <si>
    <t>Art|Curated Web|Design|E-Commerce</t>
  </si>
  <si>
    <t>/organization/cumed</t>
  </si>
  <si>
    <t>Cumed</t>
  </si>
  <si>
    <t>/organization/cumulocity</t>
  </si>
  <si>
    <t>Cumulocity</t>
  </si>
  <si>
    <t>http://www.cumulocity.com</t>
  </si>
  <si>
    <t>/organization/cumulogic</t>
  </si>
  <si>
    <t>CumuLogic</t>
  </si>
  <si>
    <t>http://www.cumulogic.com</t>
  </si>
  <si>
    <t>Cloud Computing|Cloud Data Services|Databases|IaaS|Services|Software|Virtualization</t>
  </si>
  <si>
    <t>/organization/cumulus-funding</t>
  </si>
  <si>
    <t>Cumulus Funding</t>
  </si>
  <si>
    <t>http://www.cumulusfunding.com</t>
  </si>
  <si>
    <t>/organization/cumulus-networks</t>
  </si>
  <si>
    <t>Cumulus Networks</t>
  </si>
  <si>
    <t>http://cumulusnetworks.com</t>
  </si>
  <si>
    <t>Cloud Computing|Linux|Networking|Web Hosting</t>
  </si>
  <si>
    <t>/organization/cumulux</t>
  </si>
  <si>
    <t>Cumulux</t>
  </si>
  <si>
    <t>http://www.cumulux.com</t>
  </si>
  <si>
    <t>Cloud Computing|Cloud Management|Enterprise Software|PaaS</t>
  </si>
  <si>
    <t>/organization/cunesoft-gmbh</t>
  </si>
  <si>
    <t>Cunesoft GmbH</t>
  </si>
  <si>
    <t>http://www.cunesoft.com</t>
  </si>
  <si>
    <t>Cloud Computing|Life Sciences|Pharmaceuticals|SaaS|Software Compliance</t>
  </si>
  <si>
    <t>/organization/cunexus-solutions</t>
  </si>
  <si>
    <t>CUneXus Solutions</t>
  </si>
  <si>
    <t>http://cunexus.com</t>
  </si>
  <si>
    <t>Automotive|Banking|Credit|Credit Cards|CRM|Direct Marketing|Enterprise Software|Finance|Internet|Mobile|Mobile Payments|Payments|Point of Sale|Sales and Marketing|Software</t>
  </si>
  <si>
    <t>/organization/cupcake-other-things-you-bake</t>
  </si>
  <si>
    <t>CuPcAkE &amp; other things you bake</t>
  </si>
  <si>
    <t>Booneville</t>
  </si>
  <si>
    <t>/organization/cupcake-sweet-entertainment</t>
  </si>
  <si>
    <t>Cupcake Entertainment</t>
  </si>
  <si>
    <t>http://www.cupcakese.com/</t>
  </si>
  <si>
    <t>Casual Games|Games|Mobile Games|Social Games</t>
  </si>
  <si>
    <t>/organization/cupenya</t>
  </si>
  <si>
    <t>Cupenya</t>
  </si>
  <si>
    <t>http://www.cupenya.com</t>
  </si>
  <si>
    <t>Analytics|Enterprises|Predictive Analytics|Software</t>
  </si>
  <si>
    <t>/organization/cupick</t>
  </si>
  <si>
    <t>Cupick</t>
  </si>
  <si>
    <t>https://cupick.com</t>
  </si>
  <si>
    <t>Art|Consumer Internet|Creative Industries|E-Commerce</t>
  </si>
  <si>
    <t>/organization/cupid-labs</t>
  </si>
  <si>
    <t>Cupid-Labs</t>
  </si>
  <si>
    <t>http://www.cupid-labs.com</t>
  </si>
  <si>
    <t>Curated Web|Events|Local|Niche Specific|Social Media|Training</t>
  </si>
  <si>
    <t>Dnepropetrovsk</t>
  </si>
  <si>
    <t>/organization/cupidlinked</t>
  </si>
  <si>
    <t>CupidLinked</t>
  </si>
  <si>
    <t>http://www.cupidlinked.com</t>
  </si>
  <si>
    <t>Match-Making|Service Providers</t>
  </si>
  <si>
    <t>/organization/cupoint</t>
  </si>
  <si>
    <t>Cupoint</t>
  </si>
  <si>
    <t>http://cupoint.com</t>
  </si>
  <si>
    <t>Algorithms|Coupons|E-Commerce|Restaurants|Reviews and Recommendations|Sales and Marketing|Shopping|Software</t>
  </si>
  <si>
    <t>/organization/cupomnow</t>
  </si>
  <si>
    <t>CupomNow</t>
  </si>
  <si>
    <t>http://www.cupomnow.com.br</t>
  </si>
  <si>
    <t>Coupons|Discounts|E-Commerce|Group Buying|Startups</t>
  </si>
  <si>
    <t>/organization/cuponomia</t>
  </si>
  <si>
    <t>Cuponomia</t>
  </si>
  <si>
    <t>http://www.cuponomia.com.br</t>
  </si>
  <si>
    <t>Coupons|Discounts|E-Commerce|Online Shopping</t>
  </si>
  <si>
    <t>/organization/cuponzote</t>
  </si>
  <si>
    <t>Cuponzote</t>
  </si>
  <si>
    <t>http://www.cuponzote.com</t>
  </si>
  <si>
    <t>/organization/cupp-computing</t>
  </si>
  <si>
    <t>CUPP Computing</t>
  </si>
  <si>
    <t>http://cuppcomputing.com</t>
  </si>
  <si>
    <t>/organization/cupple</t>
  </si>
  <si>
    <t>Cupple</t>
  </si>
  <si>
    <t>http://www.cupple.mobi</t>
  </si>
  <si>
    <t>Apps|Mobile|Privacy|Social Media</t>
  </si>
  <si>
    <t>/organization/cups</t>
  </si>
  <si>
    <t>CUPS</t>
  </si>
  <si>
    <t>http://cupsapp.com</t>
  </si>
  <si>
    <t>Apps|Mobile|Subscription Businesses</t>
  </si>
  <si>
    <t>/organization/cur-media</t>
  </si>
  <si>
    <t>C√úR Media</t>
  </si>
  <si>
    <t>http://www.curmusic.com</t>
  </si>
  <si>
    <t>Entertainment|Internet Radio Market|Location Based Services|Music</t>
  </si>
  <si>
    <t>South Glastonbury</t>
  </si>
  <si>
    <t>/organization/cura-healthcare</t>
  </si>
  <si>
    <t>CURA Healthcare</t>
  </si>
  <si>
    <t>http://cura.in</t>
  </si>
  <si>
    <t>Health and Wellness|Hospitals|Manufacturing|Medical Devices</t>
  </si>
  <si>
    <t>/organization/curacao</t>
  </si>
  <si>
    <t>Curacao</t>
  </si>
  <si>
    <t>http://icuracao.com</t>
  </si>
  <si>
    <t>/organization/curagami</t>
  </si>
  <si>
    <t>Curagami</t>
  </si>
  <si>
    <t>http://www.curagami.com</t>
  </si>
  <si>
    <t>Content|Curated Web|E-Commerce|Real Time</t>
  </si>
  <si>
    <t>/organization/curaicty</t>
  </si>
  <si>
    <t>Curacity</t>
  </si>
  <si>
    <t>https://www.surfacehotels.com/about</t>
  </si>
  <si>
    <t>Internet Marketing|Media|Services</t>
  </si>
  <si>
    <t>/organization/curalate</t>
  </si>
  <si>
    <t>Curalate</t>
  </si>
  <si>
    <t>http://curalate.com</t>
  </si>
  <si>
    <t>/organization/curasight</t>
  </si>
  <si>
    <t>Curasight</t>
  </si>
  <si>
    <t>http://www.curasight.com/</t>
  </si>
  <si>
    <t>/organization/curatedby</t>
  </si>
  <si>
    <t>curated.by</t>
  </si>
  <si>
    <t>http://www.curated.by</t>
  </si>
  <si>
    <t>Curated Web|Internet|Real Time|Twitter Applications|Video Streaming</t>
  </si>
  <si>
    <t>/organization/curatio</t>
  </si>
  <si>
    <t>Curatio</t>
  </si>
  <si>
    <t>http://curatio.me</t>
  </si>
  <si>
    <t>Health Care|Mobile|Technology</t>
  </si>
  <si>
    <t>/organization/curatio-healthcare</t>
  </si>
  <si>
    <t>Curatio Healthcare</t>
  </si>
  <si>
    <t>http://www.curatiohealthcare.com/</t>
  </si>
  <si>
    <t>/organization/curaxis-pharmaceutical</t>
  </si>
  <si>
    <t>Curaxis Pharmaceutical</t>
  </si>
  <si>
    <t>http://www.curaxispharma.com</t>
  </si>
  <si>
    <t>/organization/curazy</t>
  </si>
  <si>
    <t>Curazy</t>
  </si>
  <si>
    <t>http://curazy.com/</t>
  </si>
  <si>
    <t>Content|Entertainment|Video</t>
  </si>
  <si>
    <t>/organization/curb-call</t>
  </si>
  <si>
    <t>Curb Call</t>
  </si>
  <si>
    <t>http://curbcall.com</t>
  </si>
  <si>
    <t>Mobile Commerce|Property Management|Real Estate</t>
  </si>
  <si>
    <t>/organization/curbed</t>
  </si>
  <si>
    <t>Curbed Network</t>
  </si>
  <si>
    <t>http://www.curbednetwork.com</t>
  </si>
  <si>
    <t>/organization/curbed-com</t>
  </si>
  <si>
    <t>Curbed.com</t>
  </si>
  <si>
    <t>http://www.curbed.com</t>
  </si>
  <si>
    <t>Real Estate|Sales and Marketing</t>
  </si>
  <si>
    <t>/organization/curbside</t>
  </si>
  <si>
    <t>Curbside</t>
  </si>
  <si>
    <t>http://www.shopcurbside.com</t>
  </si>
  <si>
    <t>E-Commerce|Internet|Mobile Commerce|Retail</t>
  </si>
  <si>
    <t>/organization/curbstand</t>
  </si>
  <si>
    <t>CurbStand</t>
  </si>
  <si>
    <t>http://www.curbstand.com</t>
  </si>
  <si>
    <t>Automotive|Mobile|Mobile Payments|Parking|Public Transportation|Transportation|Travel</t>
  </si>
  <si>
    <t>/organization/curbsy</t>
  </si>
  <si>
    <t>Curbsy</t>
  </si>
  <si>
    <t>http://www.curbsy.com</t>
  </si>
  <si>
    <t>Android|E-Commerce|Hospitality|iOS|iPhone|Mobile|Mobile Commerce|Restaurants|Sales and Marketing</t>
  </si>
  <si>
    <t>/organization/cure-forward</t>
  </si>
  <si>
    <t>Cure Forward</t>
  </si>
  <si>
    <t>http://cureforward.com</t>
  </si>
  <si>
    <t>Health and Wellness|Hospitality</t>
  </si>
  <si>
    <t>/organization/cureatr</t>
  </si>
  <si>
    <t>Cureatr</t>
  </si>
  <si>
    <t>http://cureatr.com</t>
  </si>
  <si>
    <t>/organization/curebit</t>
  </si>
  <si>
    <t>Talkable</t>
  </si>
  <si>
    <t>https://www.talkable.com</t>
  </si>
  <si>
    <t>Analytics|E-Commerce|Internet Marketing|Social Commerce|Social Media</t>
  </si>
  <si>
    <t>/organization/curediva</t>
  </si>
  <si>
    <t>CureDiva</t>
  </si>
  <si>
    <t>http://www.curediva.com</t>
  </si>
  <si>
    <t>Communities|Health and Wellness|Medical</t>
  </si>
  <si>
    <t>/organization/curedm</t>
  </si>
  <si>
    <t>CureDM</t>
  </si>
  <si>
    <t>http://www.curedm.com</t>
  </si>
  <si>
    <t>/organization/cureeo</t>
  </si>
  <si>
    <t>Cureeo</t>
  </si>
  <si>
    <t>http://www.cureeo.com</t>
  </si>
  <si>
    <t>Art|E-Commerce|Startups</t>
  </si>
  <si>
    <t>/organization/curefab</t>
  </si>
  <si>
    <t>Curefab</t>
  </si>
  <si>
    <t>http://www.curefab.com</t>
  </si>
  <si>
    <t>/organization/curejoy</t>
  </si>
  <si>
    <t>Curejoy</t>
  </si>
  <si>
    <t>https://www.curejoy.com</t>
  </si>
  <si>
    <t>Advice</t>
  </si>
  <si>
    <t>/organization/curelauncher</t>
  </si>
  <si>
    <t>CureLauncher</t>
  </si>
  <si>
    <t>http://curelauncher.com</t>
  </si>
  <si>
    <t>Health Care|Healthcare Services|Medical|Pharmaceuticals</t>
  </si>
  <si>
    <t>/organization/curely</t>
  </si>
  <si>
    <t>Curely</t>
  </si>
  <si>
    <t>http://curely.co</t>
  </si>
  <si>
    <t>Health and Wellness|Mobile Health|Technology</t>
  </si>
  <si>
    <t>/organization/curemark</t>
  </si>
  <si>
    <t>Curemark</t>
  </si>
  <si>
    <t>http://www.curemark.com</t>
  </si>
  <si>
    <t>/organization/curenci</t>
  </si>
  <si>
    <t>Curenci</t>
  </si>
  <si>
    <t>http://loyalty.curenci.com/</t>
  </si>
  <si>
    <t>Edina</t>
  </si>
  <si>
    <t>/organization/cureseq</t>
  </si>
  <si>
    <t>Cureseq</t>
  </si>
  <si>
    <t>http://cureseq.com</t>
  </si>
  <si>
    <t>Bioinformatics|Biotechnology|Technology</t>
  </si>
  <si>
    <t>/organization/curesquare</t>
  </si>
  <si>
    <t>CureSquare</t>
  </si>
  <si>
    <t>http://www.curesquare.com</t>
  </si>
  <si>
    <t>Electronic Health Records|Health and Wellness|Health Care</t>
  </si>
  <si>
    <t>/organization/curetech</t>
  </si>
  <si>
    <t>CureTech</t>
  </si>
  <si>
    <t>http://curetechbio.com</t>
  </si>
  <si>
    <t>Yavne</t>
  </si>
  <si>
    <t>/organization/curetis</t>
  </si>
  <si>
    <t>Curetis</t>
  </si>
  <si>
    <t>http://www.curetis.com</t>
  </si>
  <si>
    <t>Holzgerlingen</t>
  </si>
  <si>
    <t>/organization/curevac</t>
  </si>
  <si>
    <t>CureVac</t>
  </si>
  <si>
    <t>http://www.curevac.com</t>
  </si>
  <si>
    <t>/organization/curex-co</t>
  </si>
  <si>
    <t>Curex.Co</t>
  </si>
  <si>
    <t>https://curex.co</t>
  </si>
  <si>
    <t>/organization/curexo-technology</t>
  </si>
  <si>
    <t>Curexo Technology</t>
  </si>
  <si>
    <t>http://www.robodoc.com</t>
  </si>
  <si>
    <t>/organization/curio</t>
  </si>
  <si>
    <t>Curio</t>
  </si>
  <si>
    <t>http://www.curiobots.com</t>
  </si>
  <si>
    <t>/organization/curioos</t>
  </si>
  <si>
    <t>Curioos</t>
  </si>
  <si>
    <t>http://www.curioos.com</t>
  </si>
  <si>
    <t>Art|Design|E-Commerce|Printing</t>
  </si>
  <si>
    <t>/organization/curiosidy</t>
  </si>
  <si>
    <t>Curiosidy</t>
  </si>
  <si>
    <t>http://curiosidy.com</t>
  </si>
  <si>
    <t>Enterprise Software|Networking|SaaS|Social Media</t>
  </si>
  <si>
    <t>/organization/curiosity</t>
  </si>
  <si>
    <t>Curiosity</t>
  </si>
  <si>
    <t>https://curiosity.com</t>
  </si>
  <si>
    <t>Digital Media|Education|Media|Video Streaming</t>
  </si>
  <si>
    <t>/organization/curiosityville</t>
  </si>
  <si>
    <t>Curiosityville</t>
  </si>
  <si>
    <t>http://curiosityville.com</t>
  </si>
  <si>
    <t>Cockeysville</t>
  </si>
  <si>
    <t>/organization/curious-com</t>
  </si>
  <si>
    <t>Curious.com</t>
  </si>
  <si>
    <t>http://curious.com</t>
  </si>
  <si>
    <t>/organization/curious-hat</t>
  </si>
  <si>
    <t>Curious Hat</t>
  </si>
  <si>
    <t>http://www.curioushat.com</t>
  </si>
  <si>
    <t>Apps|Creative|Education|Games|Kids|Mobile</t>
  </si>
  <si>
    <t>/organization/curious-sense</t>
  </si>
  <si>
    <t>Curious Sense</t>
  </si>
  <si>
    <t>http://www.CuriousSense.com</t>
  </si>
  <si>
    <t>Advertising|Games|Virtual Worlds</t>
  </si>
  <si>
    <t>/organization/curiously</t>
  </si>
  <si>
    <t>Curiously</t>
  </si>
  <si>
    <t>http://www.curiously.com/</t>
  </si>
  <si>
    <t>/organization/curis</t>
  </si>
  <si>
    <t>Curis</t>
  </si>
  <si>
    <t>http://www.curis.com/index.php</t>
  </si>
  <si>
    <t>/organization/curiyo</t>
  </si>
  <si>
    <t>Curiyo</t>
  </si>
  <si>
    <t>http://www.curiyo.com</t>
  </si>
  <si>
    <t>/organization/curl</t>
  </si>
  <si>
    <t>Curl</t>
  </si>
  <si>
    <t>http://curl.com</t>
  </si>
  <si>
    <t>Enterprises|Software|Web Development</t>
  </si>
  <si>
    <t>/organization/curl-stone-entertainment</t>
  </si>
  <si>
    <t>Curl Stone Entertainment</t>
  </si>
  <si>
    <t>http://www.curlstone.com</t>
  </si>
  <si>
    <t>/organization/curofy</t>
  </si>
  <si>
    <t>CUROFY</t>
  </si>
  <si>
    <t>http://curofy.com</t>
  </si>
  <si>
    <t>/organization/curoverse</t>
  </si>
  <si>
    <t>Curoverse</t>
  </si>
  <si>
    <t>http://curoverse.com</t>
  </si>
  <si>
    <t>/organization/currencybird</t>
  </si>
  <si>
    <t>CurrencyBird</t>
  </si>
  <si>
    <t>http://www.currencybird.com</t>
  </si>
  <si>
    <t>/organization/currencyfair</t>
  </si>
  <si>
    <t>CurrencyFair</t>
  </si>
  <si>
    <t>http://www.currencyfair.com</t>
  </si>
  <si>
    <t>Finance|P2P Money Transfer|Peer-to-Peer|Virtualization</t>
  </si>
  <si>
    <t>Ranelagh</t>
  </si>
  <si>
    <t>/organization/currencyspot</t>
  </si>
  <si>
    <t>CurrencySpot</t>
  </si>
  <si>
    <t>http://www.CurrencySpot.com.au</t>
  </si>
  <si>
    <t>Apps|Enterprise Software|Finance Technology|FinTech|Mobile|Virtual Currency</t>
  </si>
  <si>
    <t>/organization/currencytransfer</t>
  </si>
  <si>
    <t>CurrencyTransfer.com</t>
  </si>
  <si>
    <t>http://www.currencytransfer.com</t>
  </si>
  <si>
    <t>/organization/currensee</t>
  </si>
  <si>
    <t>Currensee</t>
  </si>
  <si>
    <t>http://www.currensee.com</t>
  </si>
  <si>
    <t>/organization/current</t>
  </si>
  <si>
    <t>CURRENT</t>
  </si>
  <si>
    <t>http://www.currentgrid.com</t>
  </si>
  <si>
    <t>/organization/current-communications-group</t>
  </si>
  <si>
    <t>Current Communications Group</t>
  </si>
  <si>
    <t>http://www.currentgroup.com</t>
  </si>
  <si>
    <t>/organization/current-motor-company</t>
  </si>
  <si>
    <t>Current Motor Company</t>
  </si>
  <si>
    <t>http://www.currentmotor.com</t>
  </si>
  <si>
    <t>/organization/currently</t>
  </si>
  <si>
    <t>Currently</t>
  </si>
  <si>
    <t>http://www.currently.am</t>
  </si>
  <si>
    <t>E-Commerce|Web Development</t>
  </si>
  <si>
    <t>/organization/currenttv</t>
  </si>
  <si>
    <t>Current Media</t>
  </si>
  <si>
    <t>http://current.com</t>
  </si>
  <si>
    <t>News|Web Hosting</t>
  </si>
  <si>
    <t>/organization/curriculet</t>
  </si>
  <si>
    <t>Curriculet</t>
  </si>
  <si>
    <t>http://www.curriculet.com</t>
  </si>
  <si>
    <t>/organization/curried-away-catering</t>
  </si>
  <si>
    <t>closed busines</t>
  </si>
  <si>
    <t>http://www.curriedawaycatering.com</t>
  </si>
  <si>
    <t>/organization/cursa-me</t>
  </si>
  <si>
    <t>Cursa.me</t>
  </si>
  <si>
    <t>http://www.cursa.me/</t>
  </si>
  <si>
    <t>Education|Internet|Social Network Media</t>
  </si>
  <si>
    <t>/organization/curse</t>
  </si>
  <si>
    <t>Curse</t>
  </si>
  <si>
    <t>http://www.curseinc.com</t>
  </si>
  <si>
    <t>Digital Media|Technology|Video Games</t>
  </si>
  <si>
    <t>/organization/cursive-labs</t>
  </si>
  <si>
    <t>Cursive Labs</t>
  </si>
  <si>
    <t>http://www.cursivelabs.com</t>
  </si>
  <si>
    <t>Business Services|Design|Development Platforms</t>
  </si>
  <si>
    <t>/organization/cursogram</t>
  </si>
  <si>
    <t>Cursogram</t>
  </si>
  <si>
    <t>http://www.cursogram.com</t>
  </si>
  <si>
    <t>/organization/cursostotales-com</t>
  </si>
  <si>
    <t>Cursostotales.com</t>
  </si>
  <si>
    <t>http://www.cursostotales.com</t>
  </si>
  <si>
    <t>/organization/curtco-media-group</t>
  </si>
  <si>
    <t>CurtCo Media Group</t>
  </si>
  <si>
    <t>Media|Publishing|Services</t>
  </si>
  <si>
    <t>/organization/curtis-berryman-son-cremation</t>
  </si>
  <si>
    <t>Curtis Berryman &amp; Son Cremation</t>
  </si>
  <si>
    <t>/organization/curtran</t>
  </si>
  <si>
    <t>CurTran</t>
  </si>
  <si>
    <t>http://www.curtran.com</t>
  </si>
  <si>
    <t>Spring</t>
  </si>
  <si>
    <t>/organization/curtume-er</t>
  </si>
  <si>
    <t>Curtume Er√™</t>
  </si>
  <si>
    <t>/organization/curvature</t>
  </si>
  <si>
    <t>Curvature</t>
  </si>
  <si>
    <t>https://www.curvature.com/</t>
  </si>
  <si>
    <t>Data Center Infrastructure|Hardware + Software|Internet Infrastructure|IT Management|Networking</t>
  </si>
  <si>
    <t>/organization/curve</t>
  </si>
  <si>
    <t>Curve</t>
  </si>
  <si>
    <t>http://www.imaginecurve.com</t>
  </si>
  <si>
    <t>/organization/curverider</t>
  </si>
  <si>
    <t>Curverider</t>
  </si>
  <si>
    <t>http://elgg.com</t>
  </si>
  <si>
    <t>Open Source|Social Network Media|Software</t>
  </si>
  <si>
    <t>/organization/curves</t>
  </si>
  <si>
    <t>Curves</t>
  </si>
  <si>
    <t>http://www.curves.com</t>
  </si>
  <si>
    <t>/organization/curvo</t>
  </si>
  <si>
    <t>Curvo</t>
  </si>
  <si>
    <t>http://www.curvolabs.com</t>
  </si>
  <si>
    <t>/organization/custex</t>
  </si>
  <si>
    <t>CustEx</t>
  </si>
  <si>
    <t>http://www.CustEx.com</t>
  </si>
  <si>
    <t>Advertising Networks|Consumer Internet|Curated Web|E-Commerce|Marketplaces|Mobile|New Product Development|Product Development Services</t>
  </si>
  <si>
    <t>/organization/custom-control-concepts</t>
  </si>
  <si>
    <t>Custom Control Concepts</t>
  </si>
  <si>
    <t>http://www.custom-control.com/</t>
  </si>
  <si>
    <t>/organization/custom-coup</t>
  </si>
  <si>
    <t>Custom Coup</t>
  </si>
  <si>
    <t>http://www.customcoup.com</t>
  </si>
  <si>
    <t>/organization/customapp</t>
  </si>
  <si>
    <t>Customapp</t>
  </si>
  <si>
    <t>http://www.customapp.co</t>
  </si>
  <si>
    <t>Lead Generation|Lead Management</t>
  </si>
  <si>
    <t>Rimini</t>
  </si>
  <si>
    <t>/organization/customcells</t>
  </si>
  <si>
    <t>Customcells</t>
  </si>
  <si>
    <t>http://www.customcells.de</t>
  </si>
  <si>
    <t>Itzehoe</t>
  </si>
  <si>
    <t>/organization/customer-alliance</t>
  </si>
  <si>
    <t>Customer Alliance</t>
  </si>
  <si>
    <t>http://www.customer-alliance.com</t>
  </si>
  <si>
    <t>Enterprise Software|Hotels|Internet|Reviews and Recommendations|Software</t>
  </si>
  <si>
    <t>/organization/customer-clever</t>
  </si>
  <si>
    <t>Customer Clever</t>
  </si>
  <si>
    <t>http://customerclever.co.uk/</t>
  </si>
  <si>
    <t>Biometrics|Customer Service|Databases</t>
  </si>
  <si>
    <t>Staffordshire Reef</t>
  </si>
  <si>
    <t>/organization/customer-io</t>
  </si>
  <si>
    <t>Customer.io</t>
  </si>
  <si>
    <t>http://customer.io</t>
  </si>
  <si>
    <t>Digital Media|Product Search|SaaS</t>
  </si>
  <si>
    <t>/organization/customer-labs</t>
  </si>
  <si>
    <t>Customer Labs</t>
  </si>
  <si>
    <t>https://customerlabs.co/</t>
  </si>
  <si>
    <t>/organization/customer360</t>
  </si>
  <si>
    <t>Customer360</t>
  </si>
  <si>
    <t>http://www.customer360.co</t>
  </si>
  <si>
    <t>Customer Service|Customer Support Tools|Mobile Enterprise|Mobile Software Tools|Real Time</t>
  </si>
  <si>
    <t>/organization/customeradvocacy-com</t>
  </si>
  <si>
    <t>CustomerAdvocacy.com</t>
  </si>
  <si>
    <t>http://www.customeradvocacy.com</t>
  </si>
  <si>
    <t>Gamification|Social Media Marketing|Software</t>
  </si>
  <si>
    <t>/organization/customermatrix</t>
  </si>
  <si>
    <t>CustomerMatrix</t>
  </si>
  <si>
    <t>http://www.customermatrix.com</t>
  </si>
  <si>
    <t>Big Data|Big Data Analytics|CRM|Customer Support Tools|Enterprise Search|Enterprise Software|Machine Learning|Sales Automation</t>
  </si>
  <si>
    <t>/organization/customershq</t>
  </si>
  <si>
    <t>CustomersHQ</t>
  </si>
  <si>
    <t>https://www.customershq.com/</t>
  </si>
  <si>
    <t>/organization/customerxps-software</t>
  </si>
  <si>
    <t>CustomerXPs Software</t>
  </si>
  <si>
    <t>http://www.customerxps.com</t>
  </si>
  <si>
    <t>Customer Service|Software|Technology</t>
  </si>
  <si>
    <t>/organization/customfurnish-com</t>
  </si>
  <si>
    <t>Customfurnish.com</t>
  </si>
  <si>
    <t>http://customfurnish.com</t>
  </si>
  <si>
    <t>/organization/customink</t>
  </si>
  <si>
    <t>CustomInk</t>
  </si>
  <si>
    <t>http://www.customink.com</t>
  </si>
  <si>
    <t>E-Commerce|Fashion|Printing</t>
  </si>
  <si>
    <t>/organization/customized-bartending-solutions</t>
  </si>
  <si>
    <t>Customized Bartending Solutions</t>
  </si>
  <si>
    <t>http://customizeityourself.beep.com/</t>
  </si>
  <si>
    <t>Entertainment|Event Management|Service Providers|Training</t>
  </si>
  <si>
    <t>/organization/customizer-storage-solutions-llc</t>
  </si>
  <si>
    <t>Customizer Storage Solutions</t>
  </si>
  <si>
    <t>/organization/custommade-ventures</t>
  </si>
  <si>
    <t>CustomMade</t>
  </si>
  <si>
    <t>http://www.custommade.com</t>
  </si>
  <si>
    <t>/organization/customvine</t>
  </si>
  <si>
    <t>CustomVine</t>
  </si>
  <si>
    <t>http://www.customvine.com</t>
  </si>
  <si>
    <t>/organization/custopharm</t>
  </si>
  <si>
    <t>Custopharm</t>
  </si>
  <si>
    <t>http://www.custopharm.com/</t>
  </si>
  <si>
    <t>/organization/custora</t>
  </si>
  <si>
    <t>Custora</t>
  </si>
  <si>
    <t>http://www.custora.com</t>
  </si>
  <si>
    <t>E-Commerce Platforms|Email Marketing|Marketing Automation|Predictive Analytics</t>
  </si>
  <si>
    <t>/organization/cut-a-long-story</t>
  </si>
  <si>
    <t>Cut A Long Story</t>
  </si>
  <si>
    <t>http://www.cutalongstory.com/</t>
  </si>
  <si>
    <t>Communities|Publishing|Writers</t>
  </si>
  <si>
    <t>/organization/cutanea-life-sciences</t>
  </si>
  <si>
    <t>Cutanea Life Sciences</t>
  </si>
  <si>
    <t>http://cutanealife.com</t>
  </si>
  <si>
    <t>/organization/cute-attack</t>
  </si>
  <si>
    <t>Cute Attack</t>
  </si>
  <si>
    <t>http://cuteattack.com</t>
  </si>
  <si>
    <t>Game|Mobile|Startups</t>
  </si>
  <si>
    <t>/organization/cutefund</t>
  </si>
  <si>
    <t>Cutefund</t>
  </si>
  <si>
    <t>http://www.cutefund.com</t>
  </si>
  <si>
    <t>All Markets|Crowdsourcing|Finance|Stock Exchanges|Trading</t>
  </si>
  <si>
    <t>/organization/cutetown</t>
  </si>
  <si>
    <t>Cutetown</t>
  </si>
  <si>
    <t>http://www.cutetown.net</t>
  </si>
  <si>
    <t>3D|Collaboration|Maps|Public Transportation</t>
  </si>
  <si>
    <t>/organization/cutispharma</t>
  </si>
  <si>
    <t>CutisPharma</t>
  </si>
  <si>
    <t>http://www.cutispharma.com/</t>
  </si>
  <si>
    <t>/organization/cuttime-fm</t>
  </si>
  <si>
    <t>Cuttime, Inc.</t>
  </si>
  <si>
    <t>http://cuttime.fm</t>
  </si>
  <si>
    <t>Big Data Analytics|Brand Marketing|Machine Learning|Music|Predictive Analytics</t>
  </si>
  <si>
    <t>/organization/cutting-edge-wheels</t>
  </si>
  <si>
    <t>Cutting Edge Wheels</t>
  </si>
  <si>
    <t>Bicycles|Electric Vehicles|Manufacturing</t>
  </si>
  <si>
    <t>/organization/cuturia</t>
  </si>
  <si>
    <t>Cuturia</t>
  </si>
  <si>
    <t>http://www.cuturia.com</t>
  </si>
  <si>
    <t>/organization/cutwater-asset-management</t>
  </si>
  <si>
    <t>Cutwater Asset Management</t>
  </si>
  <si>
    <t>http://www.cutwater.com</t>
  </si>
  <si>
    <t>Advice|Financial Services|Intellectual Asset Management</t>
  </si>
  <si>
    <t>Armonk</t>
  </si>
  <si>
    <t>/organization/cuurio</t>
  </si>
  <si>
    <t>Cuurio</t>
  </si>
  <si>
    <t>http://www.cuurio.com</t>
  </si>
  <si>
    <t>Advertising|Brand Marketing|Franchises|Internet|Startups</t>
  </si>
  <si>
    <t>/organization/cuutio-software</t>
  </si>
  <si>
    <t>Cuutio Software</t>
  </si>
  <si>
    <t>http://www.cuutio.com</t>
  </si>
  <si>
    <t>/organization/cuvepia</t>
  </si>
  <si>
    <t>Cuvepia</t>
  </si>
  <si>
    <t>http://www.cuvepia.com</t>
  </si>
  <si>
    <t>/organization/cuvva</t>
  </si>
  <si>
    <t>Cuvva</t>
  </si>
  <si>
    <t>https://cuvva.co</t>
  </si>
  <si>
    <t>Finance Technology|Insurance</t>
  </si>
  <si>
    <t>/organization/cuyana</t>
  </si>
  <si>
    <t>Cuyana</t>
  </si>
  <si>
    <t>http://www.cuyana.com</t>
  </si>
  <si>
    <t>/organization/cuztomise</t>
  </si>
  <si>
    <t>Cuztomise</t>
  </si>
  <si>
    <t>http://www.cuztomise.com</t>
  </si>
  <si>
    <t>Collaboration|Enterprises|Enterprise Software</t>
  </si>
  <si>
    <t>Indore</t>
  </si>
  <si>
    <t>/organization/cv-ingenuity</t>
  </si>
  <si>
    <t>CV Ingenuity</t>
  </si>
  <si>
    <t>http://www.cvingenuity.com</t>
  </si>
  <si>
    <t>/organization/cv-online</t>
  </si>
  <si>
    <t>CV-Online</t>
  </si>
  <si>
    <t>http://www.cvonline.com/</t>
  </si>
  <si>
    <t>/organization/cv-properties</t>
  </si>
  <si>
    <t>CV Properties</t>
  </si>
  <si>
    <t>http://www.commonwealthventures.com/</t>
  </si>
  <si>
    <t>Southport</t>
  </si>
  <si>
    <t>/organization/cv-sight</t>
  </si>
  <si>
    <t>CV-Sight</t>
  </si>
  <si>
    <t>http://cv-sight.com</t>
  </si>
  <si>
    <t>/organization/cvac-systems-inc</t>
  </si>
  <si>
    <t>CVAC Systems, Inc</t>
  </si>
  <si>
    <t>http://www.cvacsystems.com</t>
  </si>
  <si>
    <t>Fitness|Health and Wellness|Technology</t>
  </si>
  <si>
    <t>/organization/cvalue</t>
  </si>
  <si>
    <t>ciValue</t>
  </si>
  <si>
    <t>http://www.civalue.com/</t>
  </si>
  <si>
    <t>B2B|Internet Marketing</t>
  </si>
  <si>
    <t>/organization/cvcertify</t>
  </si>
  <si>
    <t>Acertiv</t>
  </si>
  <si>
    <t>http://www.acertiv.com</t>
  </si>
  <si>
    <t>Career Management|Certification Test|Finance|Social Media</t>
  </si>
  <si>
    <t>/organization/cve-group</t>
  </si>
  <si>
    <t>CVE Group</t>
  </si>
  <si>
    <t>http://www.cveusa.com</t>
  </si>
  <si>
    <t>/organization/cvent</t>
  </si>
  <si>
    <t>Cvent</t>
  </si>
  <si>
    <t>http://www.cvent.com</t>
  </si>
  <si>
    <t>Event Management|Software</t>
  </si>
  <si>
    <t>/organization/cvergenx</t>
  </si>
  <si>
    <t>Cvergenx</t>
  </si>
  <si>
    <t>http://cvergenx.com</t>
  </si>
  <si>
    <t>/organization/cvgram-me</t>
  </si>
  <si>
    <t>Cvgram.me</t>
  </si>
  <si>
    <t>http://cvgram.me/</t>
  </si>
  <si>
    <t>Consulting|Document Management|Internet</t>
  </si>
  <si>
    <t>/organization/cvn-networks</t>
  </si>
  <si>
    <t>CVN Networks</t>
  </si>
  <si>
    <t>http://www.cnvideonews.com</t>
  </si>
  <si>
    <t>Consulting|Video</t>
  </si>
  <si>
    <t>Tianjin</t>
  </si>
  <si>
    <t>/organization/cvrx</t>
  </si>
  <si>
    <t>CVRx</t>
  </si>
  <si>
    <t>http://cvrx.com</t>
  </si>
  <si>
    <t>/organization/cvtech-group</t>
  </si>
  <si>
    <t>CVTech Group</t>
  </si>
  <si>
    <t>http://www.cvtech.ca</t>
  </si>
  <si>
    <t>Electrical Distribution|Industrial|Industrial Energy Efficiency</t>
  </si>
  <si>
    <t>Drummondville</t>
  </si>
  <si>
    <t>/organization/cwavesoft</t>
  </si>
  <si>
    <t>CwaveSoft</t>
  </si>
  <si>
    <t>http://cwavesoft.net/</t>
  </si>
  <si>
    <t>Creative|Games|Online Gaming</t>
  </si>
  <si>
    <t>/organization/cwb-tech-limited</t>
  </si>
  <si>
    <t>CWB Tech Limited</t>
  </si>
  <si>
    <t>3D|3D Technology|Information Technology</t>
  </si>
  <si>
    <t>/organization/cwr-mobility</t>
  </si>
  <si>
    <t>CWR Mobility</t>
  </si>
  <si>
    <t>http://www.cwrmobility.com</t>
  </si>
  <si>
    <t>CRM|Customer Service|iPad|iPhone|Lead Management|Mobile|Software|Windows Phone 7</t>
  </si>
  <si>
    <t>/organization/cwyze</t>
  </si>
  <si>
    <t>cWyze</t>
  </si>
  <si>
    <t>http://cwyze.com</t>
  </si>
  <si>
    <t>/organization/cx</t>
  </si>
  <si>
    <t>CX</t>
  </si>
  <si>
    <t>http://www.cx.com</t>
  </si>
  <si>
    <t>/organization/cx-ray</t>
  </si>
  <si>
    <t>CX-Ray</t>
  </si>
  <si>
    <t>https://cx-ray.com/</t>
  </si>
  <si>
    <t>Human Resource Automation|Performing Arts|Private Social Networking</t>
  </si>
  <si>
    <t>/organization/cxo-systems</t>
  </si>
  <si>
    <t>CXO Systems</t>
  </si>
  <si>
    <t>http://www.cxosystems.com</t>
  </si>
  <si>
    <t>Computers|Internet|Software</t>
  </si>
  <si>
    <t>/organization/cxoware</t>
  </si>
  <si>
    <t>CXOWARE</t>
  </si>
  <si>
    <t>http://www.cxoware.com</t>
  </si>
  <si>
    <t>/organization/cxr-biosciences</t>
  </si>
  <si>
    <t>CXR Biosciences</t>
  </si>
  <si>
    <t>http://www.cxrbiosciences.com</t>
  </si>
  <si>
    <t>Snodland</t>
  </si>
  <si>
    <t>/organization/cya-technologies</t>
  </si>
  <si>
    <t>CYA Technologies</t>
  </si>
  <si>
    <t>http://www.cya.com</t>
  </si>
  <si>
    <t>/organization/cyactive</t>
  </si>
  <si>
    <t>CyActive</t>
  </si>
  <si>
    <t>http://www.cyactive.com</t>
  </si>
  <si>
    <t>Be'er Sheva</t>
  </si>
  <si>
    <t>/organization/cyalume-technologies</t>
  </si>
  <si>
    <t>Cyalume Technologies</t>
  </si>
  <si>
    <t>http://www.cyalume.com</t>
  </si>
  <si>
    <t>West Springfield</t>
  </si>
  <si>
    <t>/organization/cyan</t>
  </si>
  <si>
    <t>Cyan</t>
  </si>
  <si>
    <t>http://cyaninc.com</t>
  </si>
  <si>
    <t>/organization/cyanogen</t>
  </si>
  <si>
    <t>Cyanogen</t>
  </si>
  <si>
    <t>http://cyngn.com</t>
  </si>
  <si>
    <t>/organization/cyanto</t>
  </si>
  <si>
    <t>Cyanto</t>
  </si>
  <si>
    <t>http://www.cyanto.com</t>
  </si>
  <si>
    <t>/organization/cybelangel</t>
  </si>
  <si>
    <t>CybelAngel</t>
  </si>
  <si>
    <t>http://CybelAngel.com</t>
  </si>
  <si>
    <t>/organization/cyber-adapt</t>
  </si>
  <si>
    <t>Cyber adAPT</t>
  </si>
  <si>
    <t>http://www.cyberadapt.com</t>
  </si>
  <si>
    <t>Cyber|Cyber Security|Technology</t>
  </si>
  <si>
    <t>Half Moon Bay</t>
  </si>
  <si>
    <t>/organization/cyber-ark-software</t>
  </si>
  <si>
    <t>CyberArk</t>
  </si>
  <si>
    <t>http://www.cyberark.com</t>
  </si>
  <si>
    <t>/organization/cyber-gifts</t>
  </si>
  <si>
    <t>Cyber Gifts</t>
  </si>
  <si>
    <t>http://www.cyber-gifts.com</t>
  </si>
  <si>
    <t>/organization/cyber-holdings-inc</t>
  </si>
  <si>
    <t>Cyber Holdings</t>
  </si>
  <si>
    <t>http://www.warzonesecure.com</t>
  </si>
  <si>
    <t>/organization/cyber-interns</t>
  </si>
  <si>
    <t>Cyber Interns</t>
  </si>
  <si>
    <t>http://CyberInterns.com</t>
  </si>
  <si>
    <t>Career Management|Consumer Electronics|Curated Web|Freelancers|Media|Social Media|Virtualization</t>
  </si>
  <si>
    <t>/organization/cyber-kiosk-solutions</t>
  </si>
  <si>
    <t>Cyber Kiosk Solutions</t>
  </si>
  <si>
    <t>http://www.cyber-thingy.com</t>
  </si>
  <si>
    <t>/organization/cyber-rain</t>
  </si>
  <si>
    <t>Cyber-Rain</t>
  </si>
  <si>
    <t>http://www.cyber-rain.com</t>
  </si>
  <si>
    <t>/organization/cyber-reliant-corp</t>
  </si>
  <si>
    <t>Cyber Reliant Corp</t>
  </si>
  <si>
    <t>http://cyberreliant.com</t>
  </si>
  <si>
    <t>/organization/cyber-solutions-international</t>
  </si>
  <si>
    <t>Cyber Solutions International</t>
  </si>
  <si>
    <t>http://www.cybersolutionsinternational.com</t>
  </si>
  <si>
    <t>/organization/cybera</t>
  </si>
  <si>
    <t>Cybera</t>
  </si>
  <si>
    <t>http://www.cybera.com</t>
  </si>
  <si>
    <t>/organization/cyberarts</t>
  </si>
  <si>
    <t>CyberArts</t>
  </si>
  <si>
    <t>http://www.cyberarts.com</t>
  </si>
  <si>
    <t>/organization/cybercity</t>
  </si>
  <si>
    <t>Althemy</t>
  </si>
  <si>
    <t>http://www.althemy.com/</t>
  </si>
  <si>
    <t>/organization/cybercity-3d</t>
  </si>
  <si>
    <t>CyberCity 3D, Inc.</t>
  </si>
  <si>
    <t>http://www.cybercity3d.com</t>
  </si>
  <si>
    <t>/organization/cyberdefender</t>
  </si>
  <si>
    <t>CyberDefender</t>
  </si>
  <si>
    <t>http://www.cyberdefendercorp.com</t>
  </si>
  <si>
    <t>IT and Cybersecurity|Security</t>
  </si>
  <si>
    <t>/organization/cybereason</t>
  </si>
  <si>
    <t>Cybereason</t>
  </si>
  <si>
    <t>http://www.cybereason.com</t>
  </si>
  <si>
    <t>Cyber Security|IT and Cybersecurity</t>
  </si>
  <si>
    <t>/organization/cyberextruder</t>
  </si>
  <si>
    <t>CyberExtruder</t>
  </si>
  <si>
    <t>http://cyberextruder.com/</t>
  </si>
  <si>
    <t>/organization/cyberflow-analytics</t>
  </si>
  <si>
    <t>CyberFlow Analytics</t>
  </si>
  <si>
    <t>http://cyberflowanalytics.com</t>
  </si>
  <si>
    <t>Analytics|Internet of Things|Network Security|Security|Software</t>
  </si>
  <si>
    <t>/organization/cybergnostic</t>
  </si>
  <si>
    <t>Cybergnostic</t>
  </si>
  <si>
    <t>http://www.cybergnostic.net/</t>
  </si>
  <si>
    <t>Trumbull</t>
  </si>
  <si>
    <t>/organization/cybergrants</t>
  </si>
  <si>
    <t>CyberGrants</t>
  </si>
  <si>
    <t>http://www.cybergrants.com/</t>
  </si>
  <si>
    <t>SaaS|Service Providers|Technology</t>
  </si>
  <si>
    <t>/organization/cyberhawk-innovations</t>
  </si>
  <si>
    <t>CYBERHAWK Innovations</t>
  </si>
  <si>
    <t>http://thecyberhawk.com</t>
  </si>
  <si>
    <t>/organization/cyberheart</t>
  </si>
  <si>
    <t>CyberHeart</t>
  </si>
  <si>
    <t>http://www.cyberheartinc.com</t>
  </si>
  <si>
    <t>/organization/cyberiq-services</t>
  </si>
  <si>
    <t>CyberIQ Services</t>
  </si>
  <si>
    <t>http://cyberiq.com</t>
  </si>
  <si>
    <t>/organization/cyberith</t>
  </si>
  <si>
    <t>Cyberith</t>
  </si>
  <si>
    <t>http://www.cyberith.com</t>
  </si>
  <si>
    <t>Online Gaming|Simulation|Training|Virtual Worlds|Visual Search</t>
  </si>
  <si>
    <t>/organization/cyberkinetics</t>
  </si>
  <si>
    <t>Cyberkinetics</t>
  </si>
  <si>
    <t>http://www.cyberkineticsinc.com/</t>
  </si>
  <si>
    <t>Health Care|Medical Devices|Technology</t>
  </si>
  <si>
    <t>/organization/cyberlightning-ltd</t>
  </si>
  <si>
    <t>Cyberlightning Ltd.</t>
  </si>
  <si>
    <t>http://www.cyberlightning.com</t>
  </si>
  <si>
    <t>3D Technology|Application Platforms|Big Data Analytics|Energy IT|Industrial|Internet of Things|Mobile|Open Source</t>
  </si>
  <si>
    <t>/organization/cybernet-software-systems</t>
  </si>
  <si>
    <t>Cybernet Software Systems</t>
  </si>
  <si>
    <t>http://services.cybernetsoft.com</t>
  </si>
  <si>
    <t>/organization/cyberoad-com</t>
  </si>
  <si>
    <t>Cyberoad.com</t>
  </si>
  <si>
    <t>http://www.cyberoad.com/</t>
  </si>
  <si>
    <t>/organization/cyberpatrol</t>
  </si>
  <si>
    <t>CyberPatrol</t>
  </si>
  <si>
    <t>http://actionalert.com</t>
  </si>
  <si>
    <t>/organization/cyberpen-inc</t>
  </si>
  <si>
    <t>CyberPen Inc.</t>
  </si>
  <si>
    <t>http://www.cyber-pen.com</t>
  </si>
  <si>
    <t>/organization/cyberport</t>
  </si>
  <si>
    <t>Cyberport Digital Outfitters</t>
  </si>
  <si>
    <t>http://www.cyberport.de</t>
  </si>
  <si>
    <t>/organization/cybersense</t>
  </si>
  <si>
    <t>CyberSense</t>
  </si>
  <si>
    <t>http://cybersense360.com</t>
  </si>
  <si>
    <t>/organization/cybersettle</t>
  </si>
  <si>
    <t>CyberSettle</t>
  </si>
  <si>
    <t>http://www.cybersettle.com</t>
  </si>
  <si>
    <t>Old Greenwich</t>
  </si>
  <si>
    <t>/organization/cybershop</t>
  </si>
  <si>
    <t>Cybershop</t>
  </si>
  <si>
    <t>http://www.cybershop.com</t>
  </si>
  <si>
    <t>/organization/cybersource</t>
  </si>
  <si>
    <t>Cybersource</t>
  </si>
  <si>
    <t>http://www.cybersource.com</t>
  </si>
  <si>
    <t>/organization/cybersponse</t>
  </si>
  <si>
    <t>CyberSponse</t>
  </si>
  <si>
    <t>http://cybersponse.com</t>
  </si>
  <si>
    <t>/organization/cyberstep</t>
  </si>
  <si>
    <t>CyberStep</t>
  </si>
  <si>
    <t>http://corp.cyberstep.com/</t>
  </si>
  <si>
    <t>/organization/cybertimez</t>
  </si>
  <si>
    <t>CyberTimez</t>
  </si>
  <si>
    <t>http://www.cybertimez.com</t>
  </si>
  <si>
    <t>Internet of Things|Wearables</t>
  </si>
  <si>
    <t>/organization/cybertonica</t>
  </si>
  <si>
    <t>Cybertonica</t>
  </si>
  <si>
    <t>https://www.cybertonica.com/</t>
  </si>
  <si>
    <t>/organization/cybervision-text</t>
  </si>
  <si>
    <t>CyberVision Text</t>
  </si>
  <si>
    <t>/organization/cyberx</t>
  </si>
  <si>
    <t>CyberX</t>
  </si>
  <si>
    <t>http://www.cyberx-labs.com</t>
  </si>
  <si>
    <t>/organization/cybeye</t>
  </si>
  <si>
    <t>CybEye</t>
  </si>
  <si>
    <t>http://cybeye.com</t>
  </si>
  <si>
    <t>/organization/cybint</t>
  </si>
  <si>
    <t>Cybint</t>
  </si>
  <si>
    <t>http://www.cyb-int.com</t>
  </si>
  <si>
    <t>/organization/cybits</t>
  </si>
  <si>
    <t>Cybits</t>
  </si>
  <si>
    <t>http://www.cybits.de</t>
  </si>
  <si>
    <t>Wiesbaden</t>
  </si>
  <si>
    <t>/organization/cybra</t>
  </si>
  <si>
    <t>CYBRA</t>
  </si>
  <si>
    <t>http://www.cybra.com</t>
  </si>
  <si>
    <t>Yonkers</t>
  </si>
  <si>
    <t>/organization/cybrant</t>
  </si>
  <si>
    <t>Cybrant</t>
  </si>
  <si>
    <t>http://www.cybrant.com/</t>
  </si>
  <si>
    <t>/organization/cybrary</t>
  </si>
  <si>
    <t>Cybrary</t>
  </si>
  <si>
    <t>http://www.cybrary.it</t>
  </si>
  <si>
    <t>Greenbelt</t>
  </si>
  <si>
    <t>/organization/cybrata-networks</t>
  </si>
  <si>
    <t>Cybrata Networks</t>
  </si>
  <si>
    <t>/organization/cybric</t>
  </si>
  <si>
    <t>Cybric</t>
  </si>
  <si>
    <t>https://www.cybric.io</t>
  </si>
  <si>
    <t>/organization/cybronics</t>
  </si>
  <si>
    <t>Cybronics</t>
  </si>
  <si>
    <t>http://www.cybronics.com</t>
  </si>
  <si>
    <t>/organization/cycell</t>
  </si>
  <si>
    <t>Cycell</t>
  </si>
  <si>
    <t>http://myownfone.com</t>
  </si>
  <si>
    <t>/organization/cyclacel-pharmaceuticals</t>
  </si>
  <si>
    <t>Cyclacel Pharmaceuticals</t>
  </si>
  <si>
    <t>http://cyclacel.com</t>
  </si>
  <si>
    <t>/organization/cycle</t>
  </si>
  <si>
    <t>Cycle</t>
  </si>
  <si>
    <t>http://www.cycleapplications.com</t>
  </si>
  <si>
    <t>/organization/cycle-gear</t>
  </si>
  <si>
    <t>Cycle Gear</t>
  </si>
  <si>
    <t>http://www.cyclegear.com/</t>
  </si>
  <si>
    <t>Automotive|Consumer Goods|E-Commerce|Online Shopping</t>
  </si>
  <si>
    <t>Benicia</t>
  </si>
  <si>
    <t>/organization/cycle-money</t>
  </si>
  <si>
    <t>Cycle Money</t>
  </si>
  <si>
    <t>http://www.cyclemoney.co/</t>
  </si>
  <si>
    <t>Recycling</t>
  </si>
  <si>
    <t>/organization/cyclewood-solutions</t>
  </si>
  <si>
    <t>cycleWood Solutions</t>
  </si>
  <si>
    <t>http://www.cyclewood.com</t>
  </si>
  <si>
    <t>Clean Technology|E-Commerce|Green|Retail</t>
  </si>
  <si>
    <t>/organization/cyclics</t>
  </si>
  <si>
    <t>Cyclics</t>
  </si>
  <si>
    <t>http://www.cyclics.com/</t>
  </si>
  <si>
    <t>/organization/cyclomedia-technology</t>
  </si>
  <si>
    <t>CycloMedia Technology</t>
  </si>
  <si>
    <t>http://www.cyclomedia.com</t>
  </si>
  <si>
    <t>Waardenburg</t>
  </si>
  <si>
    <t>/organization/cyclone-power-technologies</t>
  </si>
  <si>
    <t>Cyclone Power Technologies</t>
  </si>
  <si>
    <t>http://cyclonepower.com</t>
  </si>
  <si>
    <t>/organization/cyclops-medtech-private-limited</t>
  </si>
  <si>
    <t>Cyclops MedTech Private Limited</t>
  </si>
  <si>
    <t>http://www.cyclopsmedtech.com</t>
  </si>
  <si>
    <t>Diagnostics|Medical|Startups|Technology</t>
  </si>
  <si>
    <t>/organization/cyclos-semiconductor</t>
  </si>
  <si>
    <t>Cyclos Semiconductor</t>
  </si>
  <si>
    <t>http://cyclos-semi.com</t>
  </si>
  <si>
    <t>/organization/cyclr-automation</t>
  </si>
  <si>
    <t>Cyclr Automation</t>
  </si>
  <si>
    <t>http://cyclr.com</t>
  </si>
  <si>
    <t>Data Integration|Developer APIs|Marketing Automation|PaaS|SaaS|Sales Automation</t>
  </si>
  <si>
    <t>Eastbourne</t>
  </si>
  <si>
    <t>/organization/cydan</t>
  </si>
  <si>
    <t>Cydan</t>
  </si>
  <si>
    <t>http://www.cydanco.com</t>
  </si>
  <si>
    <t>/organization/cydas</t>
  </si>
  <si>
    <t>Cydas</t>
  </si>
  <si>
    <t>http://cydasinc.com/</t>
  </si>
  <si>
    <t>/organization/cydcor</t>
  </si>
  <si>
    <t>Cydcor</t>
  </si>
  <si>
    <t>http://www.cydcor.com</t>
  </si>
  <si>
    <t>B2B|Retail|Sales and Marketing</t>
  </si>
  <si>
    <t>/organization/cyfuse-biomedical</t>
  </si>
  <si>
    <t>Cyfuse Biomedical</t>
  </si>
  <si>
    <t>http://www.cyfusebio.com</t>
  </si>
  <si>
    <t>/organization/cygnus-medicare</t>
  </si>
  <si>
    <t>Cygnus Medicare</t>
  </si>
  <si>
    <t>http://www.cygnusmedicare.com/</t>
  </si>
  <si>
    <t>/organization/cylance</t>
  </si>
  <si>
    <t>Cylance</t>
  </si>
  <si>
    <t>http://www.cylance.com</t>
  </si>
  <si>
    <t>/organization/cylande</t>
  </si>
  <si>
    <t>Cylande</t>
  </si>
  <si>
    <t>http://www.cylande.com</t>
  </si>
  <si>
    <t>/organization/cylene-pharmaceuticals</t>
  </si>
  <si>
    <t>Cylene Pharmaceuticals</t>
  </si>
  <si>
    <t>http://www.cylenepharma.com</t>
  </si>
  <si>
    <t>/organization/cylent-systems</t>
  </si>
  <si>
    <t>Barkly</t>
  </si>
  <si>
    <t>http://www.barklyprotects.com/</t>
  </si>
  <si>
    <t>/organization/cylex</t>
  </si>
  <si>
    <t>Cylex</t>
  </si>
  <si>
    <t>http://cylex.net</t>
  </si>
  <si>
    <t>/organization/cylindo</t>
  </si>
  <si>
    <t>Cylindo</t>
  </si>
  <si>
    <t>http://www.cylindo.com</t>
  </si>
  <si>
    <t>Design|Furniture|Home &amp; Garden|Software</t>
  </si>
  <si>
    <t>/organization/cylon-controls</t>
  </si>
  <si>
    <t>Cylon Controls</t>
  </si>
  <si>
    <t>http://www.cylon.com/ie/</t>
  </si>
  <si>
    <t>/organization/cymabay-therapeutics</t>
  </si>
  <si>
    <t>CymaBay Therapeutics</t>
  </si>
  <si>
    <t>http://www.cymabay.com</t>
  </si>
  <si>
    <t>/organization/cymax</t>
  </si>
  <si>
    <t>Cymax</t>
  </si>
  <si>
    <t>http://www.cymax.com</t>
  </si>
  <si>
    <t>/organization/cymbal</t>
  </si>
  <si>
    <t>Cymbal</t>
  </si>
  <si>
    <t>http://cymbal.fm/</t>
  </si>
  <si>
    <t>/organization/cymbet</t>
  </si>
  <si>
    <t>Cymbet</t>
  </si>
  <si>
    <t>http://www.cymbet.com</t>
  </si>
  <si>
    <t>Batteries|Hardware + Software|Semiconductors</t>
  </si>
  <si>
    <t>/organization/cymedica-orthopedics</t>
  </si>
  <si>
    <t>CyMedica Orthopedics</t>
  </si>
  <si>
    <t>http://www.cymedicaortho.com/</t>
  </si>
  <si>
    <t>Health Care|Medical Devices|Therapeutics</t>
  </si>
  <si>
    <t>/organization/cymfony</t>
  </si>
  <si>
    <t>Cymfony</t>
  </si>
  <si>
    <t>http://www.cymfony.com</t>
  </si>
  <si>
    <t>Analytics|Media|Social Media</t>
  </si>
  <si>
    <t>/organization/cymmetria</t>
  </si>
  <si>
    <t>Cymmetria</t>
  </si>
  <si>
    <t>http://www.cymmetria.com/</t>
  </si>
  <si>
    <t>Enterprise Security</t>
  </si>
  <si>
    <t>/organization/cymogen-dx</t>
  </si>
  <si>
    <t>CymoGen Dx</t>
  </si>
  <si>
    <t>http://cymogendx.com</t>
  </si>
  <si>
    <t>New Windsor</t>
  </si>
  <si>
    <t>/organization/cympel</t>
  </si>
  <si>
    <t>Cympel</t>
  </si>
  <si>
    <t>http://www.cympel.com</t>
  </si>
  <si>
    <t>/organization/cymphonix</t>
  </si>
  <si>
    <t>Cymphonix</t>
  </si>
  <si>
    <t>http://www.cymphonix.com</t>
  </si>
  <si>
    <t>/organization/cymtec-systems</t>
  </si>
  <si>
    <t>Cymtec Systems</t>
  </si>
  <si>
    <t>http://cymtec.com</t>
  </si>
  <si>
    <t>/organization/cynapsus-therapeutics</t>
  </si>
  <si>
    <t>Cynapsus Therapeutics</t>
  </si>
  <si>
    <t>http://cynapsus.ca</t>
  </si>
  <si>
    <t>/organization/cyndx</t>
  </si>
  <si>
    <t>Cyndx</t>
  </si>
  <si>
    <t>http://www.cyndx.com</t>
  </si>
  <si>
    <t>Big Data|Finance|FinTech</t>
  </si>
  <si>
    <t>/organization/cynergen</t>
  </si>
  <si>
    <t>Cynergen</t>
  </si>
  <si>
    <t>http://cynergen.com/</t>
  </si>
  <si>
    <t>Assisitive Technology|Cloud Computing|Innovation Management</t>
  </si>
  <si>
    <t>/organization/cynny-inc</t>
  </si>
  <si>
    <t>Cynny</t>
  </si>
  <si>
    <t>http://www.cynny.com</t>
  </si>
  <si>
    <t>Apps|Cloud Infrastructure|Social Network Media</t>
  </si>
  <si>
    <t>/organization/cyntellect</t>
  </si>
  <si>
    <t>Cyntellect</t>
  </si>
  <si>
    <t>http://www.cyntellect.com</t>
  </si>
  <si>
    <t>/organization/cynvec</t>
  </si>
  <si>
    <t>Cynvec</t>
  </si>
  <si>
    <t>http://cynvec.com</t>
  </si>
  <si>
    <t>/organization/cynvenio-biosystems</t>
  </si>
  <si>
    <t>Cynvenio Biosystems</t>
  </si>
  <si>
    <t>http://www.cynvenio.com</t>
  </si>
  <si>
    <t>/organization/cyoptics</t>
  </si>
  <si>
    <t>CyOptics</t>
  </si>
  <si>
    <t>http://www.cyoptics.com</t>
  </si>
  <si>
    <t>Breinigsville</t>
  </si>
  <si>
    <t>/organization/cyota</t>
  </si>
  <si>
    <t>Cyota</t>
  </si>
  <si>
    <t>http://www.cyota.com/</t>
  </si>
  <si>
    <t>/organization/cyp-design</t>
  </si>
  <si>
    <t>CYP Design</t>
  </si>
  <si>
    <t>http://www.cypdesign.co.uk</t>
  </si>
  <si>
    <t>/organization/cyph</t>
  </si>
  <si>
    <t>Cyph</t>
  </si>
  <si>
    <t>https://www.cyph.com</t>
  </si>
  <si>
    <t>Apps|Messaging|Privacy</t>
  </si>
  <si>
    <t>/organization/cypher</t>
  </si>
  <si>
    <t>CYPHER</t>
  </si>
  <si>
    <t>http://cyphercorp.com</t>
  </si>
  <si>
    <t>/organization/cypherpath</t>
  </si>
  <si>
    <t>Cypherpath Inc.</t>
  </si>
  <si>
    <t>http://www.cypherpath.com</t>
  </si>
  <si>
    <t>Cloud Infrastructure|Data Centers|Infrastructure|Virtualization</t>
  </si>
  <si>
    <t>/organization/cypherworx</t>
  </si>
  <si>
    <t>CypherWorX</t>
  </si>
  <si>
    <t>http://www.collabornation.net</t>
  </si>
  <si>
    <t>/organization/cyphoma</t>
  </si>
  <si>
    <t>Cyphoma</t>
  </si>
  <si>
    <t>http://www.cyphoma.com</t>
  </si>
  <si>
    <t>/organization/cyphort</t>
  </si>
  <si>
    <t>Cyphort</t>
  </si>
  <si>
    <t>http://www.cyphort.com</t>
  </si>
  <si>
    <t>Big Data|Cloud Computing|Enterprise Software|Network Security|Security</t>
  </si>
  <si>
    <t>/organization/cyphy-works</t>
  </si>
  <si>
    <t>CyPhy Works</t>
  </si>
  <si>
    <t>http://www.cyphyworks.com</t>
  </si>
  <si>
    <t>/organization/cypress-blind-and-shutter</t>
  </si>
  <si>
    <t>Cypress Blind and Shutter</t>
  </si>
  <si>
    <t>Denham Springs</t>
  </si>
  <si>
    <t>/organization/cypress-envirosystems</t>
  </si>
  <si>
    <t>Cypress Envirosystems</t>
  </si>
  <si>
    <t>http://www.cypressenvirosystems.com</t>
  </si>
  <si>
    <t>/organization/cyprotex</t>
  </si>
  <si>
    <t>Cyprotex</t>
  </si>
  <si>
    <t>http://cyprotex.com</t>
  </si>
  <si>
    <t>/organization/cyrano-sciences</t>
  </si>
  <si>
    <t>Cyrano Sciences</t>
  </si>
  <si>
    <t>http://www.cyranosciences.com/</t>
  </si>
  <si>
    <t>Biotechnology|Chemicals|Sensors</t>
  </si>
  <si>
    <t>/organization/cyrba</t>
  </si>
  <si>
    <t>Cyrba</t>
  </si>
  <si>
    <t>http://www.cyrba.com</t>
  </si>
  <si>
    <t>Innovation Engineering|Manufacturing|Technology</t>
  </si>
  <si>
    <t>/organization/cyren-call-communications</t>
  </si>
  <si>
    <t>Cyren Call Communications</t>
  </si>
  <si>
    <t>http://www.cyrencall.com</t>
  </si>
  <si>
    <t>/organization/cyrium-technologies</t>
  </si>
  <si>
    <t>Cyrium Technologies</t>
  </si>
  <si>
    <t>http://www.cyriumtechnologies.com/</t>
  </si>
  <si>
    <t>Manufacturing|Solar|Systems</t>
  </si>
  <si>
    <t>/organization/cyrus-biotechnology</t>
  </si>
  <si>
    <t>Cyrus Biotechnology</t>
  </si>
  <si>
    <t>http://cyrusbio.com/</t>
  </si>
  <si>
    <t>Biotechnology|Software</t>
  </si>
  <si>
    <t>/organization/cyrusone</t>
  </si>
  <si>
    <t>CyrusOne</t>
  </si>
  <si>
    <t>http://www.cyrusone.com</t>
  </si>
  <si>
    <t>/organization/cysal-gmbh-2</t>
  </si>
  <si>
    <t>Cysal GmbH</t>
  </si>
  <si>
    <t>http://www.cysal.de/</t>
  </si>
  <si>
    <t>/organization/cystinosis-research-foundation</t>
  </si>
  <si>
    <t>Cystinosis Research Foundation</t>
  </si>
  <si>
    <t>http://www.cystinosisresearch.org</t>
  </si>
  <si>
    <t>/organization/cytegic</t>
  </si>
  <si>
    <t>Cytegic</t>
  </si>
  <si>
    <t>http://www.cytegic.com/</t>
  </si>
  <si>
    <t>Cyber Security|Intelligent Systems|IT and Cybersecurity|Risk Management|Security</t>
  </si>
  <si>
    <t>/organization/cyteir-therapeutics</t>
  </si>
  <si>
    <t>Cyteir Therapeutics</t>
  </si>
  <si>
    <t>http://cyteir.com/</t>
  </si>
  <si>
    <t>/organization/cytena</t>
  </si>
  <si>
    <t>Cytena</t>
  </si>
  <si>
    <t>http://www.cytena.com/</t>
  </si>
  <si>
    <t>/organization/cyterix-pharmaceuticals</t>
  </si>
  <si>
    <t>Cyterix Pharmaceuticals</t>
  </si>
  <si>
    <t>http://www.cyterix.com</t>
  </si>
  <si>
    <t>/organization/cythera</t>
  </si>
  <si>
    <t>CyThera</t>
  </si>
  <si>
    <t>http://www.cytheraco.com/</t>
  </si>
  <si>
    <t>/organization/cytheris</t>
  </si>
  <si>
    <t>Cytheris</t>
  </si>
  <si>
    <t>http://www.cytheris.com</t>
  </si>
  <si>
    <t>/organization/cytimmune-sciences</t>
  </si>
  <si>
    <t>CYTIMMUNE SCIENCES</t>
  </si>
  <si>
    <t>http://www.cytimmune.com</t>
  </si>
  <si>
    <t>/organization/cytiot-inc</t>
  </si>
  <si>
    <t>CYTIoT</t>
  </si>
  <si>
    <t>http://www.cytiot.com</t>
  </si>
  <si>
    <t>Home Automation|Industrial Automation|Internet of Things|Mobile Emergency&amp;Health|Smart Building|Smart Grid</t>
  </si>
  <si>
    <t>/organization/cyto-wave-technologies</t>
  </si>
  <si>
    <t>Cyto Wave Technologies</t>
  </si>
  <si>
    <t>http://cytowavetech.com</t>
  </si>
  <si>
    <t>/organization/cytocentrics</t>
  </si>
  <si>
    <t>Cytocentrics</t>
  </si>
  <si>
    <t>http://www.cytocentrics.com</t>
  </si>
  <si>
    <t>Rostock</t>
  </si>
  <si>
    <t>/organization/cytochroma</t>
  </si>
  <si>
    <t>Cytochroma</t>
  </si>
  <si>
    <t>http://www.cytochroma.com</t>
  </si>
  <si>
    <t>/organization/cytodome-inc</t>
  </si>
  <si>
    <t>CytoDome,Inc.</t>
  </si>
  <si>
    <t>/organization/cytodyn</t>
  </si>
  <si>
    <t>Cytodyn</t>
  </si>
  <si>
    <t>http://cytodyn.com</t>
  </si>
  <si>
    <t>/organization/cytogel-pharma</t>
  </si>
  <si>
    <t>Cytogel Pharma</t>
  </si>
  <si>
    <t>http://www.cytogelpharma.com</t>
  </si>
  <si>
    <t>/organization/cytoguide</t>
  </si>
  <si>
    <t>Cytoguide</t>
  </si>
  <si>
    <t>http://www.cytoguide.dk</t>
  </si>
  <si>
    <t>/organization/cytokinetics-inc</t>
  </si>
  <si>
    <t>Cytokinetics, Inc.</t>
  </si>
  <si>
    <t>http://cytokinetics.com</t>
  </si>
  <si>
    <t>/organization/cytologic</t>
  </si>
  <si>
    <t>CytoLogic</t>
  </si>
  <si>
    <t>http://www.cytologic.com</t>
  </si>
  <si>
    <t>/organization/cytomedix</t>
  </si>
  <si>
    <t>Nuo Therapeutics</t>
  </si>
  <si>
    <t>http://www.cytomedix.com</t>
  </si>
  <si>
    <t>/organization/cytomics-pharmaceuticals</t>
  </si>
  <si>
    <t>Cytomics Pharmaceuticals</t>
  </si>
  <si>
    <t>http://www.cytomics.fr</t>
  </si>
  <si>
    <t>/organization/cytomx-therapeutics</t>
  </si>
  <si>
    <t>CytomX Therapeutics</t>
  </si>
  <si>
    <t>http://www.cytomx.com</t>
  </si>
  <si>
    <t>/organization/cytonics</t>
  </si>
  <si>
    <t>Cytonics</t>
  </si>
  <si>
    <t>http://cytonics.com</t>
  </si>
  <si>
    <t>/organization/cytoo</t>
  </si>
  <si>
    <t>Cytoo</t>
  </si>
  <si>
    <t>http://www.cytoo.com</t>
  </si>
  <si>
    <t>/organization/cytopherx</t>
  </si>
  <si>
    <t>CytoPherx</t>
  </si>
  <si>
    <t>http://www.cytopherx.com</t>
  </si>
  <si>
    <t>/organization/cytora</t>
  </si>
  <si>
    <t>Cytora</t>
  </si>
  <si>
    <t>http://www.cytora.com/</t>
  </si>
  <si>
    <t>/organization/cytori-therapeutics</t>
  </si>
  <si>
    <t>Cytori Therapeutics</t>
  </si>
  <si>
    <t>http://www.cytori.com</t>
  </si>
  <si>
    <t>/organization/cytosolv</t>
  </si>
  <si>
    <t>CytoSolv</t>
  </si>
  <si>
    <t>Tiverton</t>
  </si>
  <si>
    <t>/organization/cytosorbents</t>
  </si>
  <si>
    <t>Cytosorbents</t>
  </si>
  <si>
    <t>http://cytosorbents.com</t>
  </si>
  <si>
    <t>/organization/cytosport</t>
  </si>
  <si>
    <t>CytoSport</t>
  </si>
  <si>
    <t>http://www.cytosport.com/</t>
  </si>
  <si>
    <t>Consumer Goods|Nutrition|Sporting Goods</t>
  </si>
  <si>
    <t>/organization/cytovale</t>
  </si>
  <si>
    <t>CytoVale</t>
  </si>
  <si>
    <t>http://www.cytovale.com/</t>
  </si>
  <si>
    <t>/organization/cytovance-biologics</t>
  </si>
  <si>
    <t>Cytovance Biologics</t>
  </si>
  <si>
    <t>http://www.cytovance.com</t>
  </si>
  <si>
    <t>/organization/cytoviva</t>
  </si>
  <si>
    <t>CytoViva</t>
  </si>
  <si>
    <t>http://cytoviva.com</t>
  </si>
  <si>
    <t>Assisitive Technology|Biotechnology|Systems</t>
  </si>
  <si>
    <t>Auburn University</t>
  </si>
  <si>
    <t>/organization/cytox</t>
  </si>
  <si>
    <t>Cytox</t>
  </si>
  <si>
    <t>http://cytoxgroup.com</t>
  </si>
  <si>
    <t>/organization/cytrellis-biosystems</t>
  </si>
  <si>
    <t>Cytrellis Biosystems</t>
  </si>
  <si>
    <t>/organization/cytrx-corporation</t>
  </si>
  <si>
    <t>CytRx</t>
  </si>
  <si>
    <t>http://www.cytrx.com</t>
  </si>
  <si>
    <t>Bio-Pharm|Health Diagnostics|Medical</t>
  </si>
  <si>
    <t>/organization/cytura-corp</t>
  </si>
  <si>
    <t>Cytura Corp</t>
  </si>
  <si>
    <t>Heathrow</t>
  </si>
  <si>
    <t>/organization/cyvek</t>
  </si>
  <si>
    <t>CyVek</t>
  </si>
  <si>
    <t>http://www.cyvek.com</t>
  </si>
  <si>
    <t>/organization/cyvenio-biosystems</t>
  </si>
  <si>
    <t>Cyvenio Biosystems</t>
  </si>
  <si>
    <t>/organization/cyvera</t>
  </si>
  <si>
    <t>Cyvera</t>
  </si>
  <si>
    <t>http://cyvera.com</t>
  </si>
  <si>
    <t>/organization/cyzone</t>
  </si>
  <si>
    <t>Cyzone</t>
  </si>
  <si>
    <t>http://itunes.apple.com/cn/app/chuang-ye-bang/id619617472</t>
  </si>
  <si>
    <t>/organization/czen</t>
  </si>
  <si>
    <t>Czen</t>
  </si>
  <si>
    <t>/organization/d---b-risk-management</t>
  </si>
  <si>
    <t>D &amp; B Risk Management</t>
  </si>
  <si>
    <t>http://www.dbriskmgt.com/</t>
  </si>
  <si>
    <t>Aerospace|Drones|Transportation</t>
  </si>
  <si>
    <t>/organization/d-a-m-good-media-limited</t>
  </si>
  <si>
    <t>D.A.M. Good Media Limited</t>
  </si>
  <si>
    <t>http://www.damgoodmedia.com</t>
  </si>
  <si>
    <t>Big Data|Concerts|Machine Learning|Music|Software</t>
  </si>
  <si>
    <t>Eastleigh</t>
  </si>
  <si>
    <t>/organization/d-and-k-interprises</t>
  </si>
  <si>
    <t>D and K interprises</t>
  </si>
  <si>
    <t>/organization/d-b-auto-solutions</t>
  </si>
  <si>
    <t>D&amp;B Auto Solutions</t>
  </si>
  <si>
    <t>/organization/d-b-company</t>
  </si>
  <si>
    <t>Dun &amp; Bradstreet Credibility Corporation</t>
  </si>
  <si>
    <t>http://dandb.com</t>
  </si>
  <si>
    <t>B2B|Big Data|Business Services|Credit|Finance|Financial Services</t>
  </si>
  <si>
    <t>/organization/d-canty-investments-loans-services</t>
  </si>
  <si>
    <t>D.Canty Investments Loans &amp; Services</t>
  </si>
  <si>
    <t>http://www.dcanty.com/</t>
  </si>
  <si>
    <t>Gardendale</t>
  </si>
  <si>
    <t>/organization/d-g-thermoset</t>
  </si>
  <si>
    <t>D-√âG Thermoset</t>
  </si>
  <si>
    <t>http://portal.d-eg.hu/</t>
  </si>
  <si>
    <t>/organization/d-labs-2</t>
  </si>
  <si>
    <t>D-LABS</t>
  </si>
  <si>
    <t>http://www.d-labs.com/en/</t>
  </si>
  <si>
    <t>/organization/d-light-design</t>
  </si>
  <si>
    <t>d.light design</t>
  </si>
  <si>
    <t>http://www.dlight.com</t>
  </si>
  <si>
    <t>/organization/d-lisi-food-systems</t>
  </si>
  <si>
    <t>D‚ÄôLisi Food Systems</t>
  </si>
  <si>
    <t>http://dlisi.com/</t>
  </si>
  <si>
    <t>/organization/d-orbit</t>
  </si>
  <si>
    <t>D-Orbit</t>
  </si>
  <si>
    <t>http://www.deorbitaldevices.com/site/</t>
  </si>
  <si>
    <t>/organization/d-pharm-ltd</t>
  </si>
  <si>
    <t>D Pharm LTD.</t>
  </si>
  <si>
    <t>http://www.dpharm.com/</t>
  </si>
  <si>
    <t>Bio-Pharm|Business Development|Pharmaceuticals</t>
  </si>
  <si>
    <t>/organization/d-share</t>
  </si>
  <si>
    <t>D-Share</t>
  </si>
  <si>
    <t>http://www.dshare.com</t>
  </si>
  <si>
    <t>/organization/d-sight</t>
  </si>
  <si>
    <t>D-Sight</t>
  </si>
  <si>
    <t>http://www.d-sight.com</t>
  </si>
  <si>
    <t>/organization/d-square-nv</t>
  </si>
  <si>
    <t>D square nv</t>
  </si>
  <si>
    <t>http://www.dsquare.be</t>
  </si>
  <si>
    <t>Data Mining|Health and Wellness|Software</t>
  </si>
  <si>
    <t>/organization/d-vision-systems</t>
  </si>
  <si>
    <t>D-Vision Systems</t>
  </si>
  <si>
    <t>http://www.dvisionsystems.com/</t>
  </si>
  <si>
    <t>/organization/d-wave-systems</t>
  </si>
  <si>
    <t>D-Wave Systems</t>
  </si>
  <si>
    <t>http://www.dwavesys.com</t>
  </si>
  <si>
    <t>/organization/d1g</t>
  </si>
  <si>
    <t>D1G</t>
  </si>
  <si>
    <t>http://d1g.com</t>
  </si>
  <si>
    <t>Language Learning|Social Media|Social Network Media</t>
  </si>
  <si>
    <t>/organization/d1g-com</t>
  </si>
  <si>
    <t>d1g.com</t>
  </si>
  <si>
    <t>/organization/d2audio</t>
  </si>
  <si>
    <t>D2Audio</t>
  </si>
  <si>
    <t>http://www.d2audio.com</t>
  </si>
  <si>
    <t>Audio|Consumer Electronics|Semiconductors</t>
  </si>
  <si>
    <t>/organization/d2c-games</t>
  </si>
  <si>
    <t>D2C Games</t>
  </si>
  <si>
    <t>http://www.d2cgames.com</t>
  </si>
  <si>
    <t>/organization/d2s</t>
  </si>
  <si>
    <t>D2S</t>
  </si>
  <si>
    <t>http://www.design2silicon.com</t>
  </si>
  <si>
    <t>/organization/d3-technology</t>
  </si>
  <si>
    <t>D3 Technology</t>
  </si>
  <si>
    <t>http://www.d3banking.com/</t>
  </si>
  <si>
    <t>Financial Services|Software</t>
  </si>
  <si>
    <t>/organization/d3-unified-communications</t>
  </si>
  <si>
    <t>D3 Unified Communications</t>
  </si>
  <si>
    <t>http://d3uc.com/</t>
  </si>
  <si>
    <t>Networking|Unifed Communications|Web Hosting</t>
  </si>
  <si>
    <t>/organization/d3o</t>
  </si>
  <si>
    <t>D3O</t>
  </si>
  <si>
    <t>http://www.d3o.com/</t>
  </si>
  <si>
    <t>Chemicals|Design|Product Design|Services</t>
  </si>
  <si>
    <t>/organization/d4p</t>
  </si>
  <si>
    <t>D4P</t>
  </si>
  <si>
    <t>http://d4p.mx/w/</t>
  </si>
  <si>
    <t>Billing|Human Resources|Internet|Tracking</t>
  </si>
  <si>
    <t>Naucalpan De Ju√°rez</t>
  </si>
  <si>
    <t>/organization/d7-sounds-llc</t>
  </si>
  <si>
    <t>D7 Sounds LLC</t>
  </si>
  <si>
    <t>http://www.d7sounds.com</t>
  </si>
  <si>
    <t>Copperopolis</t>
  </si>
  <si>
    <t>/organization/d8a-group</t>
  </si>
  <si>
    <t>D8A Group</t>
  </si>
  <si>
    <t>http://d8a.com</t>
  </si>
  <si>
    <t>Big Data|Data Visualization|Predictive Analytics|Public Safety</t>
  </si>
  <si>
    <t>/organization/da-relm-collectibles</t>
  </si>
  <si>
    <t>DA Relm Collectibles</t>
  </si>
  <si>
    <t>/organization/da-village</t>
  </si>
  <si>
    <t>DA VILLAGE</t>
  </si>
  <si>
    <t>http://www.davillage.com.tw</t>
  </si>
  <si>
    <t>Social Media|Sporting Goods|Sports</t>
  </si>
  <si>
    <t>/organization/daalder</t>
  </si>
  <si>
    <t>Daalder</t>
  </si>
  <si>
    <t>http://www.daalder.nl/bedrijven/home/</t>
  </si>
  <si>
    <t>Financial Services|Payments|Software</t>
  </si>
  <si>
    <t>/organization/dabba</t>
  </si>
  <si>
    <t>Dabba</t>
  </si>
  <si>
    <t>https://www.dabba.mx</t>
  </si>
  <si>
    <t>/organization/dabbl</t>
  </si>
  <si>
    <t>Budge</t>
  </si>
  <si>
    <t>http://www.thebudge.com</t>
  </si>
  <si>
    <t>Apps|Entertainment|Games|iPhone|Mobile|Social Media|Technology</t>
  </si>
  <si>
    <t>/organization/dabble</t>
  </si>
  <si>
    <t>Dabble</t>
  </si>
  <si>
    <t>http://dabble.com/</t>
  </si>
  <si>
    <t>/organization/dabbledb</t>
  </si>
  <si>
    <t>Dabble DB</t>
  </si>
  <si>
    <t>http://dabbledb.com</t>
  </si>
  <si>
    <t>/organization/dabblehq</t>
  </si>
  <si>
    <t>http://www.dabble.co</t>
  </si>
  <si>
    <t>/organization/dabkick</t>
  </si>
  <si>
    <t>DabKick</t>
  </si>
  <si>
    <t>http://www.dabkick.com</t>
  </si>
  <si>
    <t>Audio|Chat|Image Recognition|Messaging|Mobile|Music|Photography|Private Social Networking|Video</t>
  </si>
  <si>
    <t>/organization/dabo-health</t>
  </si>
  <si>
    <t>Dabo Health</t>
  </si>
  <si>
    <t>http://dabohealth.com</t>
  </si>
  <si>
    <t>Health Care Information Technology|Healthcare Services</t>
  </si>
  <si>
    <t>/organization/dacadoo</t>
  </si>
  <si>
    <t>dacadoo</t>
  </si>
  <si>
    <t>https://www.dacadoo.com</t>
  </si>
  <si>
    <t>Gamification|Health and Wellness|mHealth|Mobile Health|Social Network Media</t>
  </si>
  <si>
    <t>/organization/dacentec</t>
  </si>
  <si>
    <t>Dacentec</t>
  </si>
  <si>
    <t>http://dacentec.com</t>
  </si>
  <si>
    <t>/organization/dacheng-network</t>
  </si>
  <si>
    <t>Dacheng Network</t>
  </si>
  <si>
    <t>http://www.gamall.net</t>
  </si>
  <si>
    <t>/organization/dachis-group</t>
  </si>
  <si>
    <t>Dachis Group</t>
  </si>
  <si>
    <t>http://www.dachisgroup.com</t>
  </si>
  <si>
    <t>Advertising|Big Data|Enterprise Software|Social Media Marketing</t>
  </si>
  <si>
    <t>/organization/dacos-software</t>
  </si>
  <si>
    <t>Dacos Software</t>
  </si>
  <si>
    <t>http://www.dacos.com</t>
  </si>
  <si>
    <t>/organization/dacuda</t>
  </si>
  <si>
    <t>Dacuda</t>
  </si>
  <si>
    <t>http://www.dacuda.com</t>
  </si>
  <si>
    <t>/organization/dada-company</t>
  </si>
  <si>
    <t>DADA Company</t>
  </si>
  <si>
    <t>http://www.dadacompany.com</t>
  </si>
  <si>
    <t>EdTech|Education|Entertainment|K-12 Education|Kids</t>
  </si>
  <si>
    <t>/organization/dada-room</t>
  </si>
  <si>
    <t>Dada Room</t>
  </si>
  <si>
    <t>http://www.dadaroom.com</t>
  </si>
  <si>
    <t>Classifieds|Peer-to-Peer|Real Estate</t>
  </si>
  <si>
    <t>/organization/dada-soft</t>
  </si>
  <si>
    <t>DaDa Soft</t>
  </si>
  <si>
    <t>http://dadasoft1.blogspot.in</t>
  </si>
  <si>
    <t>/organization/dada-spa</t>
  </si>
  <si>
    <t>Dada</t>
  </si>
  <si>
    <t>http://dada.dada.net</t>
  </si>
  <si>
    <t>/organization/dadabus</t>
  </si>
  <si>
    <t>Dadabus</t>
  </si>
  <si>
    <t>http://www.dadabus.com/</t>
  </si>
  <si>
    <t>Application Platforms|Location Based Services|Services|Travel</t>
  </si>
  <si>
    <t>/organization/dadajoe-com</t>
  </si>
  <si>
    <t>DadaJOE.com</t>
  </si>
  <si>
    <t>https://www.dadajoe.com</t>
  </si>
  <si>
    <t>E-Commerce Platforms|Freelancers|Marketplaces|Mobile Commerce|Mobile Shopping|Online Shopping|Outsourcing|Social Commerce</t>
  </si>
  <si>
    <t>/organization/dadam-game</t>
  </si>
  <si>
    <t>Dadam Game</t>
  </si>
  <si>
    <t>http://www.dadamgame.com</t>
  </si>
  <si>
    <t>/organization/dadoof</t>
  </si>
  <si>
    <t>Dadoof</t>
  </si>
  <si>
    <t>http://www.dadoof.com</t>
  </si>
  <si>
    <t>Curated Web|Photography|Photo Sharing|Software</t>
  </si>
  <si>
    <t>/organization/dadshed</t>
  </si>
  <si>
    <t>DadShed</t>
  </si>
  <si>
    <t>http://www.dadshed.co.uk</t>
  </si>
  <si>
    <t>/organization/dadwilldoit</t>
  </si>
  <si>
    <t>DAD Technology Limited</t>
  </si>
  <si>
    <t>http://www.dadapp.com</t>
  </si>
  <si>
    <t>Frensham</t>
  </si>
  <si>
    <t>/organization/daegis</t>
  </si>
  <si>
    <t>Daegis</t>
  </si>
  <si>
    <t>http://daegisinc.com</t>
  </si>
  <si>
    <t>/organization/daemonic-labs</t>
  </si>
  <si>
    <t>Daemonic Labs</t>
  </si>
  <si>
    <t>http://www.dabble.it</t>
  </si>
  <si>
    <t>Curated Web|Local|Social Media</t>
  </si>
  <si>
    <t>/organization/dafiti</t>
  </si>
  <si>
    <t>Dafiti</t>
  </si>
  <si>
    <t>http://www.dafiti.com.br</t>
  </si>
  <si>
    <t>E-Commerce|Fashion|Lifestyle|Shoes</t>
  </si>
  <si>
    <t>/organization/daggerfoil-group</t>
  </si>
  <si>
    <t>DaggerFoil Group</t>
  </si>
  <si>
    <t>http://www.daggerfoil.com</t>
  </si>
  <si>
    <t>Business Services|Consulting|Professional Services|Sales and Marketing</t>
  </si>
  <si>
    <t>/organization/dagne-dover</t>
  </si>
  <si>
    <t>Dagne Dover</t>
  </si>
  <si>
    <t>http://www.dagnedover.com</t>
  </si>
  <si>
    <t>/organization/dahu</t>
  </si>
  <si>
    <t>Dahu</t>
  </si>
  <si>
    <t>http://www.dahusports.com/</t>
  </si>
  <si>
    <t>Fribourg</t>
  </si>
  <si>
    <t>/organization/daily-aisle</t>
  </si>
  <si>
    <t>Daily Aisle</t>
  </si>
  <si>
    <t>http://www.dailyaisle.com</t>
  </si>
  <si>
    <t>Event Management|Search|Ticketing|Weddings</t>
  </si>
  <si>
    <t>/organization/daily-bits-of</t>
  </si>
  <si>
    <t>Daily Bits Of</t>
  </si>
  <si>
    <t>http://dailybitsof.com</t>
  </si>
  <si>
    <t>/organization/daily-deals-for-moms-2</t>
  </si>
  <si>
    <t>Daily Deals for Moms</t>
  </si>
  <si>
    <t>http://dailydealsformoms.com/</t>
  </si>
  <si>
    <t>Advertising|Consumers|E-Commerce</t>
  </si>
  <si>
    <t>/organization/daily-dealy</t>
  </si>
  <si>
    <t>Daily Dealy</t>
  </si>
  <si>
    <t>http://dailydealy.ca</t>
  </si>
  <si>
    <t>/organization/daily-grommet</t>
  </si>
  <si>
    <t>The Grommet</t>
  </si>
  <si>
    <t>http://www.thegrommet.com</t>
  </si>
  <si>
    <t>/organization/daily-interactive-networks</t>
  </si>
  <si>
    <t>Daily Interactive Networks</t>
  </si>
  <si>
    <t>http://dailyinteractive.com</t>
  </si>
  <si>
    <t>/organization/daily-ninja</t>
  </si>
  <si>
    <t>Daily Ninja</t>
  </si>
  <si>
    <t>http://www.dailyninja.in/</t>
  </si>
  <si>
    <t>/organization/daily-pic</t>
  </si>
  <si>
    <t>Daily Pic</t>
  </si>
  <si>
    <t>http://www.dailypic.com</t>
  </si>
  <si>
    <t>Photography|Photo Sharing|Social Media</t>
  </si>
  <si>
    <t>/organization/daily-sales-exchange</t>
  </si>
  <si>
    <t>Daily Sales Exchange</t>
  </si>
  <si>
    <t>http://www.thedse.com</t>
  </si>
  <si>
    <t>/organization/daily-secret</t>
  </si>
  <si>
    <t>Savoteur (formerly Daily Secret)</t>
  </si>
  <si>
    <t>http://www.savoteur.com/</t>
  </si>
  <si>
    <t>Content|Curated Web|Email Newsletters|Local</t>
  </si>
  <si>
    <t>/organization/dailybooth</t>
  </si>
  <si>
    <t>DailyBooth</t>
  </si>
  <si>
    <t>http://dailybooth.com</t>
  </si>
  <si>
    <t>Photo Sharing|Public Relations</t>
  </si>
  <si>
    <t>/organization/dailyburn</t>
  </si>
  <si>
    <t>DailyBurn</t>
  </si>
  <si>
    <t>http://www.dailyburn.com</t>
  </si>
  <si>
    <t>Exercise|Finance|Fitness|Health and Wellness|Nutrition|Social Network Media</t>
  </si>
  <si>
    <t>/organization/dailycred</t>
  </si>
  <si>
    <t>DailyCred</t>
  </si>
  <si>
    <t>http://www.dailycred.com</t>
  </si>
  <si>
    <t>/organization/dailydeal</t>
  </si>
  <si>
    <t>DailyDeal</t>
  </si>
  <si>
    <t>http://www.dailydeal.de</t>
  </si>
  <si>
    <t>/organization/dailydigital</t>
  </si>
  <si>
    <t>DailyDigital</t>
  </si>
  <si>
    <t>http://www.dailydigital.com</t>
  </si>
  <si>
    <t>Audio|Content|Facebook Applications|Social Network Media|Video</t>
  </si>
  <si>
    <t>/organization/dailyevent</t>
  </si>
  <si>
    <t>Dailyevent</t>
  </si>
  <si>
    <t>http://www.dailyevent.net/</t>
  </si>
  <si>
    <t>/organization/dailygobble</t>
  </si>
  <si>
    <t>DailyGobble</t>
  </si>
  <si>
    <t>http://www.dailygobble.com</t>
  </si>
  <si>
    <t>Loyalty Programs|Mobile</t>
  </si>
  <si>
    <t>/organization/dailylook</t>
  </si>
  <si>
    <t>DailyLook</t>
  </si>
  <si>
    <t>http://www.dailylook.com</t>
  </si>
  <si>
    <t>E-Commerce|Fashion|Retail|Shopping</t>
  </si>
  <si>
    <t>/organization/dailymotion</t>
  </si>
  <si>
    <t>Dailymotion</t>
  </si>
  <si>
    <t>http://www.dailymotion.com</t>
  </si>
  <si>
    <t>Hardware|News|Social Media|Video</t>
  </si>
  <si>
    <t>/organization/dailyobjects-com</t>
  </si>
  <si>
    <t>DailyObjects.com</t>
  </si>
  <si>
    <t>http://www.dailyobjects.com</t>
  </si>
  <si>
    <t>Computers|Consumer Electronics|E-Commerce|Fashion|Gadget|Mac|Mobile</t>
  </si>
  <si>
    <t>/organization/dailypath</t>
  </si>
  <si>
    <t>DailyPath</t>
  </si>
  <si>
    <t>http://dailypath.com</t>
  </si>
  <si>
    <t>Curated Web|Education|Health and Wellness|Productivity Software</t>
  </si>
  <si>
    <t>/organization/dailyplaces-gmbh</t>
  </si>
  <si>
    <t>Dailyplaces GmbH</t>
  </si>
  <si>
    <t>http://dailyplaces.com</t>
  </si>
  <si>
    <t>Databases|Mobile|Social Network Media|Twitter Applications</t>
  </si>
  <si>
    <t>/organization/dailysingle</t>
  </si>
  <si>
    <t>Dailysingle</t>
  </si>
  <si>
    <t>http://www.dailysingle.com</t>
  </si>
  <si>
    <t>/organization/dailystrength</t>
  </si>
  <si>
    <t>DailyStrength</t>
  </si>
  <si>
    <t>http://dailystrength.org</t>
  </si>
  <si>
    <t>/organization/dailythem-es</t>
  </si>
  <si>
    <t>DailyThemes.org</t>
  </si>
  <si>
    <t>http://www.dailythem.es/</t>
  </si>
  <si>
    <t>Education|Language Learning|Networking|Tutoring</t>
  </si>
  <si>
    <t>/organization/dailyticket</t>
  </si>
  <si>
    <t>DailyTicket</t>
  </si>
  <si>
    <t>http://dailyticket.com</t>
  </si>
  <si>
    <t>/organization/dailyworth</t>
  </si>
  <si>
    <t>DailyWorth</t>
  </si>
  <si>
    <t>http://www.dailyworth.com</t>
  </si>
  <si>
    <t>Digital Media|Finance|Women</t>
  </si>
  <si>
    <t>/organization/daintree-networks</t>
  </si>
  <si>
    <t>Daintree Networks</t>
  </si>
  <si>
    <t>http://www.daintree.net</t>
  </si>
  <si>
    <t>/organization/daio</t>
  </si>
  <si>
    <t>Daio</t>
  </si>
  <si>
    <t>http://daio.com</t>
  </si>
  <si>
    <t>Design|Mobile|Reviews and Recommendations</t>
  </si>
  <si>
    <t>/organization/dairyvative-technologies</t>
  </si>
  <si>
    <t>Dairyvative Technologies</t>
  </si>
  <si>
    <t>http://dairyv.com</t>
  </si>
  <si>
    <t>Business Intelligence|Business Services|Licensing</t>
  </si>
  <si>
    <t>/organization/daishu-com</t>
  </si>
  <si>
    <t>Daishu.com</t>
  </si>
  <si>
    <t>http://www.daishu.com</t>
  </si>
  <si>
    <t>/organization/daisybill</t>
  </si>
  <si>
    <t>DaisyBill</t>
  </si>
  <si>
    <t>http://www.daisybill.com</t>
  </si>
  <si>
    <t>Information Technology|